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esseffekt-my.sharepoint.com/personal/nikolas_meyer_messeffekt_de/Documents/Dokumente/Website/OpenData/VN3/Saarbrücken/"/>
    </mc:Choice>
  </mc:AlternateContent>
  <xr:revisionPtr revIDLastSave="4" documentId="8_{4C62C574-9934-4298-A691-E1B01E07A0CA}" xr6:coauthVersionLast="47" xr6:coauthVersionMax="47" xr10:uidLastSave="{5DD2FFCE-8122-4DAD-8348-EE3AE916A7DA}"/>
  <bookViews>
    <workbookView xWindow="4545" yWindow="2640" windowWidth="21600" windowHeight="12735" xr2:uid="{00000000-000D-0000-FFFF-FFFF00000000}"/>
  </bookViews>
  <sheets>
    <sheet name="Data" sheetId="1" r:id="rId1"/>
  </sheets>
  <definedNames>
    <definedName name="__xlchart.v1.0" hidden="1">Data!$A$9:$A$35048</definedName>
    <definedName name="__xlchart.v1.1" hidden="1">Data!$C$9:$C$35048</definedName>
    <definedName name="__xlchart.v1.2" hidden="1">Data!$A$9:$A$35048</definedName>
    <definedName name="__xlchart.v1.3" hidden="1">Data!$C$9:$C$35048</definedName>
    <definedName name="__xlchart.v1.4" hidden="1">Data!$A$9:$A$35048</definedName>
    <definedName name="__xlchart.v1.5" hidden="1">Data!$C$9:$C$35048</definedName>
    <definedName name="__xlchart.v1.6" hidden="1">Data!$A$9:$A$35048</definedName>
    <definedName name="__xlchart.v1.7" hidden="1">Data!$C$9:$C$35048</definedName>
    <definedName name="__xlchart.v1.8" hidden="1">Data!$A$9:$A$35048</definedName>
    <definedName name="__xlchart.v1.9" hidden="1">Data!$C$9:$C$35048</definedName>
    <definedName name="solver_adj" localSheetId="0" hidden="1">Data!$AC$1:$A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AC$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5" i="1" l="1"/>
  <c r="U10" i="1" l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9" i="1"/>
  <c r="W10" i="1" l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9" i="1"/>
  <c r="BH121" i="1" s="1" a="1"/>
  <c r="BH121" i="1" s="1"/>
  <c r="AD83" i="1"/>
  <c r="AD82" i="1"/>
  <c r="BH120" i="1" l="1" a="1"/>
  <c r="BH120" i="1" s="1"/>
  <c r="BH122" i="1" a="1"/>
  <c r="BH122" i="1" s="1"/>
  <c r="BH117" i="1" a="1"/>
  <c r="BH117" i="1" s="1"/>
  <c r="BH119" i="1" a="1"/>
  <c r="BH119" i="1" s="1"/>
  <c r="BH115" i="1" a="1"/>
  <c r="BH115" i="1" s="1"/>
  <c r="BH125" i="1" a="1"/>
  <c r="BH125" i="1" s="1"/>
  <c r="BH123" i="1" a="1"/>
  <c r="BH123" i="1" s="1"/>
  <c r="BH118" i="1" a="1"/>
  <c r="BH118" i="1" s="1"/>
  <c r="BH124" i="1" a="1"/>
  <c r="BH124" i="1" s="1"/>
  <c r="BH126" i="1" a="1"/>
  <c r="BH126" i="1" s="1"/>
  <c r="BH116" i="1" a="1"/>
  <c r="BH116" i="1" s="1"/>
  <c r="AK30" i="1"/>
  <c r="AC4" i="1"/>
  <c r="V8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23" i="1"/>
  <c r="Y24" i="1"/>
  <c r="Y25" i="1"/>
  <c r="Y26" i="1"/>
  <c r="Y27" i="1"/>
  <c r="Y28" i="1"/>
  <c r="Y29" i="1"/>
  <c r="Y30" i="1"/>
  <c r="Y31" i="1"/>
  <c r="Y32" i="1"/>
  <c r="Y33" i="1"/>
  <c r="Y34" i="1"/>
  <c r="Y35" i="1"/>
  <c r="Y36" i="1"/>
  <c r="Y37" i="1"/>
  <c r="Y38" i="1"/>
  <c r="Y39" i="1"/>
  <c r="Y40" i="1"/>
  <c r="Y41" i="1"/>
  <c r="Y42" i="1"/>
  <c r="Y43" i="1"/>
  <c r="Y44" i="1"/>
  <c r="Y45" i="1"/>
  <c r="Y46" i="1"/>
  <c r="Y47" i="1"/>
  <c r="Y48" i="1"/>
  <c r="Y49" i="1"/>
  <c r="Y50" i="1"/>
  <c r="Y51" i="1"/>
  <c r="Y52" i="1"/>
  <c r="Y53" i="1"/>
  <c r="Y54" i="1"/>
  <c r="Y55" i="1"/>
  <c r="Y56" i="1"/>
  <c r="Y57" i="1"/>
  <c r="Y58" i="1"/>
  <c r="Y59" i="1"/>
  <c r="Y60" i="1"/>
  <c r="Y61" i="1"/>
  <c r="Y62" i="1"/>
  <c r="Y63" i="1"/>
  <c r="Y64" i="1"/>
  <c r="Y65" i="1"/>
  <c r="Y66" i="1"/>
  <c r="Y67" i="1"/>
  <c r="Y68" i="1"/>
  <c r="Y69" i="1"/>
  <c r="Y70" i="1"/>
  <c r="Y71" i="1"/>
  <c r="Y72" i="1"/>
  <c r="Y73" i="1"/>
  <c r="Y74" i="1"/>
  <c r="Y75" i="1"/>
  <c r="Y76" i="1"/>
  <c r="Y77" i="1"/>
  <c r="Y78" i="1"/>
  <c r="Y79" i="1"/>
  <c r="Y80" i="1"/>
  <c r="Y81" i="1"/>
  <c r="Y82" i="1"/>
  <c r="Y83" i="1"/>
  <c r="Y84" i="1"/>
  <c r="Y85" i="1"/>
  <c r="Y86" i="1"/>
  <c r="Y87" i="1"/>
  <c r="Y88" i="1"/>
  <c r="Y89" i="1"/>
  <c r="Y90" i="1"/>
  <c r="Y91" i="1"/>
  <c r="Y92" i="1"/>
  <c r="Y93" i="1"/>
  <c r="Y94" i="1"/>
  <c r="Y95" i="1"/>
  <c r="Y96" i="1"/>
  <c r="Y97" i="1"/>
  <c r="Y98" i="1"/>
  <c r="Y99" i="1"/>
  <c r="Y100" i="1"/>
  <c r="Y101" i="1"/>
  <c r="Y102" i="1"/>
  <c r="Y103" i="1"/>
  <c r="Y104" i="1"/>
  <c r="Y105" i="1"/>
  <c r="Y106" i="1"/>
  <c r="Y107" i="1"/>
  <c r="Y108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43" i="1"/>
  <c r="Y144" i="1"/>
  <c r="Y145" i="1"/>
  <c r="Y146" i="1"/>
  <c r="Y147" i="1"/>
  <c r="Y148" i="1"/>
  <c r="Y149" i="1"/>
  <c r="Y150" i="1"/>
  <c r="Y151" i="1"/>
  <c r="Y152" i="1"/>
  <c r="Y153" i="1"/>
  <c r="Y154" i="1"/>
  <c r="Y155" i="1"/>
  <c r="Y156" i="1"/>
  <c r="Y157" i="1"/>
  <c r="Y158" i="1"/>
  <c r="Y159" i="1"/>
  <c r="Y160" i="1"/>
  <c r="Y161" i="1"/>
  <c r="Y162" i="1"/>
  <c r="Y163" i="1"/>
  <c r="Y164" i="1"/>
  <c r="Y165" i="1"/>
  <c r="Y166" i="1"/>
  <c r="Y167" i="1"/>
  <c r="Y168" i="1"/>
  <c r="Y169" i="1"/>
  <c r="Y170" i="1"/>
  <c r="Y171" i="1"/>
  <c r="Y172" i="1"/>
  <c r="Y173" i="1"/>
  <c r="Y174" i="1"/>
  <c r="Y175" i="1"/>
  <c r="Y176" i="1"/>
  <c r="Y177" i="1"/>
  <c r="Y178" i="1"/>
  <c r="Y179" i="1"/>
  <c r="Y180" i="1"/>
  <c r="Y181" i="1"/>
  <c r="Y182" i="1"/>
  <c r="Y183" i="1"/>
  <c r="Y184" i="1"/>
  <c r="Y185" i="1"/>
  <c r="Y186" i="1"/>
  <c r="Y187" i="1"/>
  <c r="Y188" i="1"/>
  <c r="Y189" i="1"/>
  <c r="Y190" i="1"/>
  <c r="Y191" i="1"/>
  <c r="Y192" i="1"/>
  <c r="Y193" i="1"/>
  <c r="Y194" i="1"/>
  <c r="Y195" i="1"/>
  <c r="Y196" i="1"/>
  <c r="Y197" i="1"/>
  <c r="Y198" i="1"/>
  <c r="Y199" i="1"/>
  <c r="Y200" i="1"/>
  <c r="Y201" i="1"/>
  <c r="Y202" i="1"/>
  <c r="Y203" i="1"/>
  <c r="Y204" i="1"/>
  <c r="Y205" i="1"/>
  <c r="Y206" i="1"/>
  <c r="Y207" i="1"/>
  <c r="Y208" i="1"/>
  <c r="Y209" i="1"/>
  <c r="Y210" i="1"/>
  <c r="Y211" i="1"/>
  <c r="Y212" i="1"/>
  <c r="Y213" i="1"/>
  <c r="Y214" i="1"/>
  <c r="Y215" i="1"/>
  <c r="Y216" i="1"/>
  <c r="Y217" i="1"/>
  <c r="Y218" i="1"/>
  <c r="Y219" i="1"/>
  <c r="Y220" i="1"/>
  <c r="Y221" i="1"/>
  <c r="Y222" i="1"/>
  <c r="Y223" i="1"/>
  <c r="Y224" i="1"/>
  <c r="Y225" i="1"/>
  <c r="Y226" i="1"/>
  <c r="Y227" i="1"/>
  <c r="Y228" i="1"/>
  <c r="Y229" i="1"/>
  <c r="Y230" i="1"/>
  <c r="Y231" i="1"/>
  <c r="Y232" i="1"/>
  <c r="Y233" i="1"/>
  <c r="Y234" i="1"/>
  <c r="Y235" i="1"/>
  <c r="Y236" i="1"/>
  <c r="Y237" i="1"/>
  <c r="Y238" i="1"/>
  <c r="Y239" i="1"/>
  <c r="Y240" i="1"/>
  <c r="Y241" i="1"/>
  <c r="Y242" i="1"/>
  <c r="Y243" i="1"/>
  <c r="Y244" i="1"/>
  <c r="Y245" i="1"/>
  <c r="Y246" i="1"/>
  <c r="Y247" i="1"/>
  <c r="Y248" i="1"/>
  <c r="Y249" i="1"/>
  <c r="Y250" i="1"/>
  <c r="Y251" i="1"/>
  <c r="Y252" i="1"/>
  <c r="Y253" i="1"/>
  <c r="Y254" i="1"/>
  <c r="Y255" i="1"/>
  <c r="Y256" i="1"/>
  <c r="Y257" i="1"/>
  <c r="Y258" i="1"/>
  <c r="Y259" i="1"/>
  <c r="Y260" i="1"/>
  <c r="Y261" i="1"/>
  <c r="Y262" i="1"/>
  <c r="Y263" i="1"/>
  <c r="Y264" i="1"/>
  <c r="Y265" i="1"/>
  <c r="Y266" i="1"/>
  <c r="Y267" i="1"/>
  <c r="Y268" i="1"/>
  <c r="Y269" i="1"/>
  <c r="Y270" i="1"/>
  <c r="Y271" i="1"/>
  <c r="Y272" i="1"/>
  <c r="Y273" i="1"/>
  <c r="Y274" i="1"/>
  <c r="Y275" i="1"/>
  <c r="Y276" i="1"/>
  <c r="Y277" i="1"/>
  <c r="Y278" i="1"/>
  <c r="Y279" i="1"/>
  <c r="Y280" i="1"/>
  <c r="Y281" i="1"/>
  <c r="Y282" i="1"/>
  <c r="Y283" i="1"/>
  <c r="Y284" i="1"/>
  <c r="Y285" i="1"/>
  <c r="Y286" i="1"/>
  <c r="Y287" i="1"/>
  <c r="Y288" i="1"/>
  <c r="Y289" i="1"/>
  <c r="Y290" i="1"/>
  <c r="Y291" i="1"/>
  <c r="Y292" i="1"/>
  <c r="Y293" i="1"/>
  <c r="Y294" i="1"/>
  <c r="Y295" i="1"/>
  <c r="Y296" i="1"/>
  <c r="Y297" i="1"/>
  <c r="Y298" i="1"/>
  <c r="Y299" i="1"/>
  <c r="Y300" i="1"/>
  <c r="Y301" i="1"/>
  <c r="Y302" i="1"/>
  <c r="Y303" i="1"/>
  <c r="Y304" i="1"/>
  <c r="Y305" i="1"/>
  <c r="Y306" i="1"/>
  <c r="Y307" i="1"/>
  <c r="Y308" i="1"/>
  <c r="Y309" i="1"/>
  <c r="Y310" i="1"/>
  <c r="Y311" i="1"/>
  <c r="Y312" i="1"/>
  <c r="Y313" i="1"/>
  <c r="Y314" i="1"/>
  <c r="Y315" i="1"/>
  <c r="Y316" i="1"/>
  <c r="Y317" i="1"/>
  <c r="Y318" i="1"/>
  <c r="Y319" i="1"/>
  <c r="Y320" i="1"/>
  <c r="Y321" i="1"/>
  <c r="Y322" i="1"/>
  <c r="Y323" i="1"/>
  <c r="Y324" i="1"/>
  <c r="Y325" i="1"/>
  <c r="Y326" i="1"/>
  <c r="Y327" i="1"/>
  <c r="Y328" i="1"/>
  <c r="Y329" i="1"/>
  <c r="Y330" i="1"/>
  <c r="Y331" i="1"/>
  <c r="Y332" i="1"/>
  <c r="Y333" i="1"/>
  <c r="Y334" i="1"/>
  <c r="Y335" i="1"/>
  <c r="Y336" i="1"/>
  <c r="Y337" i="1"/>
  <c r="Y338" i="1"/>
  <c r="Y339" i="1"/>
  <c r="Y340" i="1"/>
  <c r="Y341" i="1"/>
  <c r="Y342" i="1"/>
  <c r="Y343" i="1"/>
  <c r="Y344" i="1"/>
  <c r="Y345" i="1"/>
  <c r="Y346" i="1"/>
  <c r="Y347" i="1"/>
  <c r="Y348" i="1"/>
  <c r="Y349" i="1"/>
  <c r="Y350" i="1"/>
  <c r="Y351" i="1"/>
  <c r="Y352" i="1"/>
  <c r="Y353" i="1"/>
  <c r="Y354" i="1"/>
  <c r="Y355" i="1"/>
  <c r="Y356" i="1"/>
  <c r="Y357" i="1"/>
  <c r="Y358" i="1"/>
  <c r="Y359" i="1"/>
  <c r="Y360" i="1"/>
  <c r="Y361" i="1"/>
  <c r="Y362" i="1"/>
  <c r="Y363" i="1"/>
  <c r="Y9" i="1"/>
  <c r="I9" i="1"/>
  <c r="H9" i="1"/>
  <c r="G9" i="1"/>
  <c r="P9" i="1"/>
  <c r="Y8" i="1" l="1"/>
  <c r="BH114" i="1"/>
  <c r="Z288" i="1"/>
  <c r="AA288" i="1" s="1"/>
  <c r="AL3" i="1"/>
  <c r="AL4" i="1"/>
  <c r="AL5" i="1"/>
  <c r="AL2" i="1"/>
  <c r="Z9" i="1"/>
  <c r="Z360" i="1"/>
  <c r="AA360" i="1" s="1"/>
  <c r="Z356" i="1"/>
  <c r="AA356" i="1" s="1"/>
  <c r="Z352" i="1"/>
  <c r="AA352" i="1" s="1"/>
  <c r="Z348" i="1"/>
  <c r="AA348" i="1" s="1"/>
  <c r="Z344" i="1"/>
  <c r="AA344" i="1" s="1"/>
  <c r="Z340" i="1"/>
  <c r="AA340" i="1" s="1"/>
  <c r="Z336" i="1"/>
  <c r="AA336" i="1" s="1"/>
  <c r="Z332" i="1"/>
  <c r="AA332" i="1" s="1"/>
  <c r="Z324" i="1"/>
  <c r="AA324" i="1" s="1"/>
  <c r="Z316" i="1"/>
  <c r="AA316" i="1" s="1"/>
  <c r="Z308" i="1"/>
  <c r="AA308" i="1" s="1"/>
  <c r="Z300" i="1"/>
  <c r="AA300" i="1" s="1"/>
  <c r="Z292" i="1"/>
  <c r="AA292" i="1" s="1"/>
  <c r="Z363" i="1"/>
  <c r="AA363" i="1" s="1"/>
  <c r="Z359" i="1"/>
  <c r="AA359" i="1" s="1"/>
  <c r="Z355" i="1"/>
  <c r="AA355" i="1" s="1"/>
  <c r="Z351" i="1"/>
  <c r="AA351" i="1" s="1"/>
  <c r="Z347" i="1"/>
  <c r="AA347" i="1" s="1"/>
  <c r="Z343" i="1"/>
  <c r="AA343" i="1" s="1"/>
  <c r="Z339" i="1"/>
  <c r="AA339" i="1" s="1"/>
  <c r="Z335" i="1"/>
  <c r="AA335" i="1" s="1"/>
  <c r="Z329" i="1"/>
  <c r="AA329" i="1" s="1"/>
  <c r="Z321" i="1"/>
  <c r="AA321" i="1" s="1"/>
  <c r="Z313" i="1"/>
  <c r="AA313" i="1" s="1"/>
  <c r="Z305" i="1"/>
  <c r="AA305" i="1" s="1"/>
  <c r="Z297" i="1"/>
  <c r="AA297" i="1" s="1"/>
  <c r="Z289" i="1"/>
  <c r="AA289" i="1" s="1"/>
  <c r="Z362" i="1"/>
  <c r="AA362" i="1" s="1"/>
  <c r="Z358" i="1"/>
  <c r="AA358" i="1" s="1"/>
  <c r="Z354" i="1"/>
  <c r="AA354" i="1" s="1"/>
  <c r="Z350" i="1"/>
  <c r="AA350" i="1" s="1"/>
  <c r="Z346" i="1"/>
  <c r="AA346" i="1" s="1"/>
  <c r="Z342" i="1"/>
  <c r="AA342" i="1" s="1"/>
  <c r="Z338" i="1"/>
  <c r="AA338" i="1" s="1"/>
  <c r="Z334" i="1"/>
  <c r="AA334" i="1" s="1"/>
  <c r="Z328" i="1"/>
  <c r="AA328" i="1" s="1"/>
  <c r="Z320" i="1"/>
  <c r="AA320" i="1" s="1"/>
  <c r="Z312" i="1"/>
  <c r="AA312" i="1" s="1"/>
  <c r="Z304" i="1"/>
  <c r="AA304" i="1" s="1"/>
  <c r="Z296" i="1"/>
  <c r="AA296" i="1" s="1"/>
  <c r="Z12" i="1"/>
  <c r="AA12" i="1" s="1"/>
  <c r="Z16" i="1"/>
  <c r="AA16" i="1" s="1"/>
  <c r="Z20" i="1"/>
  <c r="AA20" i="1" s="1"/>
  <c r="Z24" i="1"/>
  <c r="AA24" i="1" s="1"/>
  <c r="Z28" i="1"/>
  <c r="AA28" i="1" s="1"/>
  <c r="Z32" i="1"/>
  <c r="AA32" i="1" s="1"/>
  <c r="Z36" i="1"/>
  <c r="AA36" i="1" s="1"/>
  <c r="Z40" i="1"/>
  <c r="AA40" i="1" s="1"/>
  <c r="Z44" i="1"/>
  <c r="AA44" i="1" s="1"/>
  <c r="Z48" i="1"/>
  <c r="AA48" i="1" s="1"/>
  <c r="Z52" i="1"/>
  <c r="AA52" i="1" s="1"/>
  <c r="Z56" i="1"/>
  <c r="AA56" i="1" s="1"/>
  <c r="Z60" i="1"/>
  <c r="AA60" i="1" s="1"/>
  <c r="Z64" i="1"/>
  <c r="AA64" i="1" s="1"/>
  <c r="Z68" i="1"/>
  <c r="AA68" i="1" s="1"/>
  <c r="Z72" i="1"/>
  <c r="AA72" i="1" s="1"/>
  <c r="Z76" i="1"/>
  <c r="AA76" i="1" s="1"/>
  <c r="Z80" i="1"/>
  <c r="AA80" i="1" s="1"/>
  <c r="Z84" i="1"/>
  <c r="AA84" i="1" s="1"/>
  <c r="Z88" i="1"/>
  <c r="AA88" i="1" s="1"/>
  <c r="Z92" i="1"/>
  <c r="AA92" i="1" s="1"/>
  <c r="Z96" i="1"/>
  <c r="AA96" i="1" s="1"/>
  <c r="Z100" i="1"/>
  <c r="AA100" i="1" s="1"/>
  <c r="Z104" i="1"/>
  <c r="AA104" i="1" s="1"/>
  <c r="Z108" i="1"/>
  <c r="AA108" i="1" s="1"/>
  <c r="Z112" i="1"/>
  <c r="AA112" i="1" s="1"/>
  <c r="Z116" i="1"/>
  <c r="AA116" i="1" s="1"/>
  <c r="Z120" i="1"/>
  <c r="AA120" i="1" s="1"/>
  <c r="Z124" i="1"/>
  <c r="AA124" i="1" s="1"/>
  <c r="Z128" i="1"/>
  <c r="AA128" i="1" s="1"/>
  <c r="Z132" i="1"/>
  <c r="AA132" i="1" s="1"/>
  <c r="Z136" i="1"/>
  <c r="AA136" i="1" s="1"/>
  <c r="Z140" i="1"/>
  <c r="AA140" i="1" s="1"/>
  <c r="Z144" i="1"/>
  <c r="AA144" i="1" s="1"/>
  <c r="Z148" i="1"/>
  <c r="AA148" i="1" s="1"/>
  <c r="Z152" i="1"/>
  <c r="AA152" i="1" s="1"/>
  <c r="Z156" i="1"/>
  <c r="AA156" i="1" s="1"/>
  <c r="Z160" i="1"/>
  <c r="AA160" i="1" s="1"/>
  <c r="Z164" i="1"/>
  <c r="AA164" i="1" s="1"/>
  <c r="Z168" i="1"/>
  <c r="AA168" i="1" s="1"/>
  <c r="Z172" i="1"/>
  <c r="AA172" i="1" s="1"/>
  <c r="Z176" i="1"/>
  <c r="AA176" i="1" s="1"/>
  <c r="Z180" i="1"/>
  <c r="AA180" i="1" s="1"/>
  <c r="Z184" i="1"/>
  <c r="AA184" i="1" s="1"/>
  <c r="Z188" i="1"/>
  <c r="AA188" i="1" s="1"/>
  <c r="Z192" i="1"/>
  <c r="AA192" i="1" s="1"/>
  <c r="Z196" i="1"/>
  <c r="AA196" i="1" s="1"/>
  <c r="Z200" i="1"/>
  <c r="AA200" i="1" s="1"/>
  <c r="Z204" i="1"/>
  <c r="AA204" i="1" s="1"/>
  <c r="Z208" i="1"/>
  <c r="AA208" i="1" s="1"/>
  <c r="Z212" i="1"/>
  <c r="AA212" i="1" s="1"/>
  <c r="Z216" i="1"/>
  <c r="AA216" i="1" s="1"/>
  <c r="Z220" i="1"/>
  <c r="AA220" i="1" s="1"/>
  <c r="Z224" i="1"/>
  <c r="AA224" i="1" s="1"/>
  <c r="Z228" i="1"/>
  <c r="AA228" i="1" s="1"/>
  <c r="Z232" i="1"/>
  <c r="AA232" i="1" s="1"/>
  <c r="Z236" i="1"/>
  <c r="AA236" i="1" s="1"/>
  <c r="Z240" i="1"/>
  <c r="AA240" i="1" s="1"/>
  <c r="Z244" i="1"/>
  <c r="AA244" i="1" s="1"/>
  <c r="Z248" i="1"/>
  <c r="AA248" i="1" s="1"/>
  <c r="Z252" i="1"/>
  <c r="AA252" i="1" s="1"/>
  <c r="Z256" i="1"/>
  <c r="AA256" i="1" s="1"/>
  <c r="Z260" i="1"/>
  <c r="AA260" i="1" s="1"/>
  <c r="Z264" i="1"/>
  <c r="AA264" i="1" s="1"/>
  <c r="Z268" i="1"/>
  <c r="AA268" i="1" s="1"/>
  <c r="Z272" i="1"/>
  <c r="AA272" i="1" s="1"/>
  <c r="Z276" i="1"/>
  <c r="AA276" i="1" s="1"/>
  <c r="Z280" i="1"/>
  <c r="AA280" i="1" s="1"/>
  <c r="Z13" i="1"/>
  <c r="AA13" i="1" s="1"/>
  <c r="Z17" i="1"/>
  <c r="AA17" i="1" s="1"/>
  <c r="Z21" i="1"/>
  <c r="AA21" i="1" s="1"/>
  <c r="Z25" i="1"/>
  <c r="AA25" i="1" s="1"/>
  <c r="Z29" i="1"/>
  <c r="AA29" i="1" s="1"/>
  <c r="Z33" i="1"/>
  <c r="AA33" i="1" s="1"/>
  <c r="Z37" i="1"/>
  <c r="AA37" i="1" s="1"/>
  <c r="Z41" i="1"/>
  <c r="AA41" i="1" s="1"/>
  <c r="Z45" i="1"/>
  <c r="AA45" i="1" s="1"/>
  <c r="Z49" i="1"/>
  <c r="AA49" i="1" s="1"/>
  <c r="Z53" i="1"/>
  <c r="AA53" i="1" s="1"/>
  <c r="Z57" i="1"/>
  <c r="AA57" i="1" s="1"/>
  <c r="Z61" i="1"/>
  <c r="AA61" i="1" s="1"/>
  <c r="Z65" i="1"/>
  <c r="AA65" i="1" s="1"/>
  <c r="Z69" i="1"/>
  <c r="AA69" i="1" s="1"/>
  <c r="Z73" i="1"/>
  <c r="AA73" i="1" s="1"/>
  <c r="Z77" i="1"/>
  <c r="AA77" i="1" s="1"/>
  <c r="Z81" i="1"/>
  <c r="AA81" i="1" s="1"/>
  <c r="Z85" i="1"/>
  <c r="AA85" i="1" s="1"/>
  <c r="Z89" i="1"/>
  <c r="AA89" i="1" s="1"/>
  <c r="Z93" i="1"/>
  <c r="AA93" i="1" s="1"/>
  <c r="Z97" i="1"/>
  <c r="AA97" i="1" s="1"/>
  <c r="Z101" i="1"/>
  <c r="AA101" i="1" s="1"/>
  <c r="Z105" i="1"/>
  <c r="AA105" i="1" s="1"/>
  <c r="Z109" i="1"/>
  <c r="AA109" i="1" s="1"/>
  <c r="Z113" i="1"/>
  <c r="AA113" i="1" s="1"/>
  <c r="Z117" i="1"/>
  <c r="AA117" i="1" s="1"/>
  <c r="Z121" i="1"/>
  <c r="AA121" i="1" s="1"/>
  <c r="Z125" i="1"/>
  <c r="AA125" i="1" s="1"/>
  <c r="Z129" i="1"/>
  <c r="AA129" i="1" s="1"/>
  <c r="Z133" i="1"/>
  <c r="AA133" i="1" s="1"/>
  <c r="Z137" i="1"/>
  <c r="AA137" i="1" s="1"/>
  <c r="Z141" i="1"/>
  <c r="AA141" i="1" s="1"/>
  <c r="Z145" i="1"/>
  <c r="AA145" i="1" s="1"/>
  <c r="Z149" i="1"/>
  <c r="AA149" i="1" s="1"/>
  <c r="Z153" i="1"/>
  <c r="AA153" i="1" s="1"/>
  <c r="Z157" i="1"/>
  <c r="AA157" i="1" s="1"/>
  <c r="Z161" i="1"/>
  <c r="AA161" i="1" s="1"/>
  <c r="Z165" i="1"/>
  <c r="AA165" i="1" s="1"/>
  <c r="Z169" i="1"/>
  <c r="AA169" i="1" s="1"/>
  <c r="Z173" i="1"/>
  <c r="AA173" i="1" s="1"/>
  <c r="Z177" i="1"/>
  <c r="AA177" i="1" s="1"/>
  <c r="Z181" i="1"/>
  <c r="AA181" i="1" s="1"/>
  <c r="Z185" i="1"/>
  <c r="AA185" i="1" s="1"/>
  <c r="Z189" i="1"/>
  <c r="AA189" i="1" s="1"/>
  <c r="Z193" i="1"/>
  <c r="AA193" i="1" s="1"/>
  <c r="Z197" i="1"/>
  <c r="AA197" i="1" s="1"/>
  <c r="Z201" i="1"/>
  <c r="AA201" i="1" s="1"/>
  <c r="Z205" i="1"/>
  <c r="AA205" i="1" s="1"/>
  <c r="Z209" i="1"/>
  <c r="AA209" i="1" s="1"/>
  <c r="Z213" i="1"/>
  <c r="AA213" i="1" s="1"/>
  <c r="Z217" i="1"/>
  <c r="AA217" i="1" s="1"/>
  <c r="Z221" i="1"/>
  <c r="AA221" i="1" s="1"/>
  <c r="Z225" i="1"/>
  <c r="AA225" i="1" s="1"/>
  <c r="Z229" i="1"/>
  <c r="AA229" i="1" s="1"/>
  <c r="Z233" i="1"/>
  <c r="AA233" i="1" s="1"/>
  <c r="Z237" i="1"/>
  <c r="AA237" i="1" s="1"/>
  <c r="Z241" i="1"/>
  <c r="AA241" i="1" s="1"/>
  <c r="Z245" i="1"/>
  <c r="AA245" i="1" s="1"/>
  <c r="Z249" i="1"/>
  <c r="AA249" i="1" s="1"/>
  <c r="Z253" i="1"/>
  <c r="AA253" i="1" s="1"/>
  <c r="Z257" i="1"/>
  <c r="AA257" i="1" s="1"/>
  <c r="Z261" i="1"/>
  <c r="AA261" i="1" s="1"/>
  <c r="Z265" i="1"/>
  <c r="AA265" i="1" s="1"/>
  <c r="Z269" i="1"/>
  <c r="AA269" i="1" s="1"/>
  <c r="Z273" i="1"/>
  <c r="AA273" i="1" s="1"/>
  <c r="Z277" i="1"/>
  <c r="AA277" i="1" s="1"/>
  <c r="Z281" i="1"/>
  <c r="AA281" i="1" s="1"/>
  <c r="Z285" i="1"/>
  <c r="AA285" i="1" s="1"/>
  <c r="Z10" i="1"/>
  <c r="AA10" i="1" s="1"/>
  <c r="Z14" i="1"/>
  <c r="AA14" i="1" s="1"/>
  <c r="Z18" i="1"/>
  <c r="AA18" i="1" s="1"/>
  <c r="Z22" i="1"/>
  <c r="AA22" i="1" s="1"/>
  <c r="Z26" i="1"/>
  <c r="AA26" i="1" s="1"/>
  <c r="Z30" i="1"/>
  <c r="AA30" i="1" s="1"/>
  <c r="Z34" i="1"/>
  <c r="AA34" i="1" s="1"/>
  <c r="Z38" i="1"/>
  <c r="AA38" i="1" s="1"/>
  <c r="Z42" i="1"/>
  <c r="AA42" i="1" s="1"/>
  <c r="Z46" i="1"/>
  <c r="AA46" i="1" s="1"/>
  <c r="Z50" i="1"/>
  <c r="AA50" i="1" s="1"/>
  <c r="Z54" i="1"/>
  <c r="AA54" i="1" s="1"/>
  <c r="Z58" i="1"/>
  <c r="AA58" i="1" s="1"/>
  <c r="Z62" i="1"/>
  <c r="AA62" i="1" s="1"/>
  <c r="Z66" i="1"/>
  <c r="AA66" i="1" s="1"/>
  <c r="Z70" i="1"/>
  <c r="AA70" i="1" s="1"/>
  <c r="Z74" i="1"/>
  <c r="AA74" i="1" s="1"/>
  <c r="Z78" i="1"/>
  <c r="AA78" i="1" s="1"/>
  <c r="Z82" i="1"/>
  <c r="AA82" i="1" s="1"/>
  <c r="Z86" i="1"/>
  <c r="AA86" i="1" s="1"/>
  <c r="Z90" i="1"/>
  <c r="AA90" i="1" s="1"/>
  <c r="Z94" i="1"/>
  <c r="AA94" i="1" s="1"/>
  <c r="Z98" i="1"/>
  <c r="AA98" i="1" s="1"/>
  <c r="Z102" i="1"/>
  <c r="AA102" i="1" s="1"/>
  <c r="Z106" i="1"/>
  <c r="AA106" i="1" s="1"/>
  <c r="Z110" i="1"/>
  <c r="AA110" i="1" s="1"/>
  <c r="Z114" i="1"/>
  <c r="AA114" i="1" s="1"/>
  <c r="Z118" i="1"/>
  <c r="AA118" i="1" s="1"/>
  <c r="Z122" i="1"/>
  <c r="AA122" i="1" s="1"/>
  <c r="Z126" i="1"/>
  <c r="AA126" i="1" s="1"/>
  <c r="Z130" i="1"/>
  <c r="AA130" i="1" s="1"/>
  <c r="Z134" i="1"/>
  <c r="AA134" i="1" s="1"/>
  <c r="Z138" i="1"/>
  <c r="AA138" i="1" s="1"/>
  <c r="Z142" i="1"/>
  <c r="AA142" i="1" s="1"/>
  <c r="Z146" i="1"/>
  <c r="AA146" i="1" s="1"/>
  <c r="Z150" i="1"/>
  <c r="AA150" i="1" s="1"/>
  <c r="Z154" i="1"/>
  <c r="AA154" i="1" s="1"/>
  <c r="Z158" i="1"/>
  <c r="AA158" i="1" s="1"/>
  <c r="Z162" i="1"/>
  <c r="AA162" i="1" s="1"/>
  <c r="Z166" i="1"/>
  <c r="AA166" i="1" s="1"/>
  <c r="Z170" i="1"/>
  <c r="AA170" i="1" s="1"/>
  <c r="Z174" i="1"/>
  <c r="AA174" i="1" s="1"/>
  <c r="Z178" i="1"/>
  <c r="AA178" i="1" s="1"/>
  <c r="Z182" i="1"/>
  <c r="AA182" i="1" s="1"/>
  <c r="Z186" i="1"/>
  <c r="AA186" i="1" s="1"/>
  <c r="Z190" i="1"/>
  <c r="AA190" i="1" s="1"/>
  <c r="Z194" i="1"/>
  <c r="AA194" i="1" s="1"/>
  <c r="Z198" i="1"/>
  <c r="AA198" i="1" s="1"/>
  <c r="Z202" i="1"/>
  <c r="AA202" i="1" s="1"/>
  <c r="Z206" i="1"/>
  <c r="AA206" i="1" s="1"/>
  <c r="Z210" i="1"/>
  <c r="AA210" i="1" s="1"/>
  <c r="Z214" i="1"/>
  <c r="AA214" i="1" s="1"/>
  <c r="Z218" i="1"/>
  <c r="AA218" i="1" s="1"/>
  <c r="Z222" i="1"/>
  <c r="AA222" i="1" s="1"/>
  <c r="Z226" i="1"/>
  <c r="AA226" i="1" s="1"/>
  <c r="Z230" i="1"/>
  <c r="AA230" i="1" s="1"/>
  <c r="Z234" i="1"/>
  <c r="AA234" i="1" s="1"/>
  <c r="Z238" i="1"/>
  <c r="AA238" i="1" s="1"/>
  <c r="Z242" i="1"/>
  <c r="AA242" i="1" s="1"/>
  <c r="Z246" i="1"/>
  <c r="AA246" i="1" s="1"/>
  <c r="Z250" i="1"/>
  <c r="AA250" i="1" s="1"/>
  <c r="Z254" i="1"/>
  <c r="AA254" i="1" s="1"/>
  <c r="Z258" i="1"/>
  <c r="AA258" i="1" s="1"/>
  <c r="Z262" i="1"/>
  <c r="AA262" i="1" s="1"/>
  <c r="Z266" i="1"/>
  <c r="AA266" i="1" s="1"/>
  <c r="Z270" i="1"/>
  <c r="AA270" i="1" s="1"/>
  <c r="Z274" i="1"/>
  <c r="AA274" i="1" s="1"/>
  <c r="Z278" i="1"/>
  <c r="AA278" i="1" s="1"/>
  <c r="Z282" i="1"/>
  <c r="AA282" i="1" s="1"/>
  <c r="Z286" i="1"/>
  <c r="AA286" i="1" s="1"/>
  <c r="Z290" i="1"/>
  <c r="AA290" i="1" s="1"/>
  <c r="Z294" i="1"/>
  <c r="AA294" i="1" s="1"/>
  <c r="Z298" i="1"/>
  <c r="AA298" i="1" s="1"/>
  <c r="Z302" i="1"/>
  <c r="AA302" i="1" s="1"/>
  <c r="Z306" i="1"/>
  <c r="AA306" i="1" s="1"/>
  <c r="Z310" i="1"/>
  <c r="AA310" i="1" s="1"/>
  <c r="Z314" i="1"/>
  <c r="AA314" i="1" s="1"/>
  <c r="Z318" i="1"/>
  <c r="AA318" i="1" s="1"/>
  <c r="Z322" i="1"/>
  <c r="AA322" i="1" s="1"/>
  <c r="Z326" i="1"/>
  <c r="AA326" i="1" s="1"/>
  <c r="Z330" i="1"/>
  <c r="AA330" i="1" s="1"/>
  <c r="Z11" i="1"/>
  <c r="AA11" i="1" s="1"/>
  <c r="Z15" i="1"/>
  <c r="AA15" i="1" s="1"/>
  <c r="Z19" i="1"/>
  <c r="AA19" i="1" s="1"/>
  <c r="Z23" i="1"/>
  <c r="AA23" i="1" s="1"/>
  <c r="Z27" i="1"/>
  <c r="AA27" i="1" s="1"/>
  <c r="Z31" i="1"/>
  <c r="AA31" i="1" s="1"/>
  <c r="Z35" i="1"/>
  <c r="AA35" i="1" s="1"/>
  <c r="Z39" i="1"/>
  <c r="AA39" i="1" s="1"/>
  <c r="Z43" i="1"/>
  <c r="AA43" i="1" s="1"/>
  <c r="Z47" i="1"/>
  <c r="AA47" i="1" s="1"/>
  <c r="Z51" i="1"/>
  <c r="AA51" i="1" s="1"/>
  <c r="Z55" i="1"/>
  <c r="AA55" i="1" s="1"/>
  <c r="Z59" i="1"/>
  <c r="AA59" i="1" s="1"/>
  <c r="Z63" i="1"/>
  <c r="AA63" i="1" s="1"/>
  <c r="Z67" i="1"/>
  <c r="AA67" i="1" s="1"/>
  <c r="Z71" i="1"/>
  <c r="AA71" i="1" s="1"/>
  <c r="Z75" i="1"/>
  <c r="AA75" i="1" s="1"/>
  <c r="Z79" i="1"/>
  <c r="AA79" i="1" s="1"/>
  <c r="Z83" i="1"/>
  <c r="AA83" i="1" s="1"/>
  <c r="Z87" i="1"/>
  <c r="AA87" i="1" s="1"/>
  <c r="Z91" i="1"/>
  <c r="AA91" i="1" s="1"/>
  <c r="Z95" i="1"/>
  <c r="AA95" i="1" s="1"/>
  <c r="Z99" i="1"/>
  <c r="AA99" i="1" s="1"/>
  <c r="Z103" i="1"/>
  <c r="AA103" i="1" s="1"/>
  <c r="Z107" i="1"/>
  <c r="AA107" i="1" s="1"/>
  <c r="Z111" i="1"/>
  <c r="AA111" i="1" s="1"/>
  <c r="Z115" i="1"/>
  <c r="AA115" i="1" s="1"/>
  <c r="Z119" i="1"/>
  <c r="AA119" i="1" s="1"/>
  <c r="Z123" i="1"/>
  <c r="AA123" i="1" s="1"/>
  <c r="Z127" i="1"/>
  <c r="AA127" i="1" s="1"/>
  <c r="Z131" i="1"/>
  <c r="AA131" i="1" s="1"/>
  <c r="Z135" i="1"/>
  <c r="AA135" i="1" s="1"/>
  <c r="Z139" i="1"/>
  <c r="AA139" i="1" s="1"/>
  <c r="Z143" i="1"/>
  <c r="AA143" i="1" s="1"/>
  <c r="Z147" i="1"/>
  <c r="AA147" i="1" s="1"/>
  <c r="Z151" i="1"/>
  <c r="AA151" i="1" s="1"/>
  <c r="Z155" i="1"/>
  <c r="AA155" i="1" s="1"/>
  <c r="Z159" i="1"/>
  <c r="AA159" i="1" s="1"/>
  <c r="Z163" i="1"/>
  <c r="AA163" i="1" s="1"/>
  <c r="Z167" i="1"/>
  <c r="AA167" i="1" s="1"/>
  <c r="Z171" i="1"/>
  <c r="AA171" i="1" s="1"/>
  <c r="Z175" i="1"/>
  <c r="AA175" i="1" s="1"/>
  <c r="Z179" i="1"/>
  <c r="AA179" i="1" s="1"/>
  <c r="Z183" i="1"/>
  <c r="AA183" i="1" s="1"/>
  <c r="Z187" i="1"/>
  <c r="AA187" i="1" s="1"/>
  <c r="Z191" i="1"/>
  <c r="AA191" i="1" s="1"/>
  <c r="Z195" i="1"/>
  <c r="AA195" i="1" s="1"/>
  <c r="Z199" i="1"/>
  <c r="AA199" i="1" s="1"/>
  <c r="Z203" i="1"/>
  <c r="AA203" i="1" s="1"/>
  <c r="Z207" i="1"/>
  <c r="AA207" i="1" s="1"/>
  <c r="Z211" i="1"/>
  <c r="AA211" i="1" s="1"/>
  <c r="Z215" i="1"/>
  <c r="AA215" i="1" s="1"/>
  <c r="Z219" i="1"/>
  <c r="AA219" i="1" s="1"/>
  <c r="Z223" i="1"/>
  <c r="AA223" i="1" s="1"/>
  <c r="Z227" i="1"/>
  <c r="AA227" i="1" s="1"/>
  <c r="Z231" i="1"/>
  <c r="AA231" i="1" s="1"/>
  <c r="Z235" i="1"/>
  <c r="AA235" i="1" s="1"/>
  <c r="Z239" i="1"/>
  <c r="AA239" i="1" s="1"/>
  <c r="Z243" i="1"/>
  <c r="AA243" i="1" s="1"/>
  <c r="Z247" i="1"/>
  <c r="AA247" i="1" s="1"/>
  <c r="Z251" i="1"/>
  <c r="AA251" i="1" s="1"/>
  <c r="Z255" i="1"/>
  <c r="AA255" i="1" s="1"/>
  <c r="Z259" i="1"/>
  <c r="AA259" i="1" s="1"/>
  <c r="Z263" i="1"/>
  <c r="AA263" i="1" s="1"/>
  <c r="Z267" i="1"/>
  <c r="AA267" i="1" s="1"/>
  <c r="Z271" i="1"/>
  <c r="AA271" i="1" s="1"/>
  <c r="Z275" i="1"/>
  <c r="AA275" i="1" s="1"/>
  <c r="Z279" i="1"/>
  <c r="AA279" i="1" s="1"/>
  <c r="Z283" i="1"/>
  <c r="AA283" i="1" s="1"/>
  <c r="Z287" i="1"/>
  <c r="AA287" i="1" s="1"/>
  <c r="Z291" i="1"/>
  <c r="AA291" i="1" s="1"/>
  <c r="Z295" i="1"/>
  <c r="AA295" i="1" s="1"/>
  <c r="Z299" i="1"/>
  <c r="AA299" i="1" s="1"/>
  <c r="Z303" i="1"/>
  <c r="AA303" i="1" s="1"/>
  <c r="Z307" i="1"/>
  <c r="AA307" i="1" s="1"/>
  <c r="Z311" i="1"/>
  <c r="AA311" i="1" s="1"/>
  <c r="Z315" i="1"/>
  <c r="AA315" i="1" s="1"/>
  <c r="Z319" i="1"/>
  <c r="AA319" i="1" s="1"/>
  <c r="Z323" i="1"/>
  <c r="AA323" i="1" s="1"/>
  <c r="Z327" i="1"/>
  <c r="AA327" i="1" s="1"/>
  <c r="Z331" i="1"/>
  <c r="AA331" i="1" s="1"/>
  <c r="Z361" i="1"/>
  <c r="AA361" i="1" s="1"/>
  <c r="Z357" i="1"/>
  <c r="AA357" i="1" s="1"/>
  <c r="Z353" i="1"/>
  <c r="AA353" i="1" s="1"/>
  <c r="Z349" i="1"/>
  <c r="AA349" i="1" s="1"/>
  <c r="Z345" i="1"/>
  <c r="AA345" i="1" s="1"/>
  <c r="Z341" i="1"/>
  <c r="AA341" i="1" s="1"/>
  <c r="Z337" i="1"/>
  <c r="AA337" i="1" s="1"/>
  <c r="Z333" i="1"/>
  <c r="AA333" i="1" s="1"/>
  <c r="Z325" i="1"/>
  <c r="AA325" i="1" s="1"/>
  <c r="Z317" i="1"/>
  <c r="AA317" i="1" s="1"/>
  <c r="Z309" i="1"/>
  <c r="AA309" i="1" s="1"/>
  <c r="Z301" i="1"/>
  <c r="AA301" i="1" s="1"/>
  <c r="Z293" i="1"/>
  <c r="AA293" i="1" s="1"/>
  <c r="Z284" i="1"/>
  <c r="AA284" i="1" s="1"/>
  <c r="O9" i="1"/>
  <c r="N9" i="1"/>
  <c r="M10" i="1"/>
  <c r="BI117" i="1" l="1" a="1"/>
  <c r="BI117" i="1" s="1"/>
  <c r="BJ117" i="1" s="1"/>
  <c r="BI126" i="1" a="1"/>
  <c r="BI126" i="1" s="1"/>
  <c r="BJ126" i="1" s="1"/>
  <c r="BI123" i="1" a="1"/>
  <c r="BI123" i="1" s="1"/>
  <c r="BJ123" i="1" s="1"/>
  <c r="BI121" i="1" a="1"/>
  <c r="BI121" i="1" s="1"/>
  <c r="BJ121" i="1" s="1"/>
  <c r="BI115" i="1" a="1"/>
  <c r="BI115" i="1" s="1"/>
  <c r="BI120" i="1" a="1"/>
  <c r="BI120" i="1" s="1"/>
  <c r="BJ120" i="1" s="1"/>
  <c r="BI125" i="1" a="1"/>
  <c r="BI125" i="1" s="1"/>
  <c r="BJ125" i="1" s="1"/>
  <c r="BI118" i="1" a="1"/>
  <c r="BI118" i="1" s="1"/>
  <c r="BJ118" i="1" s="1"/>
  <c r="BI124" i="1" a="1"/>
  <c r="BI124" i="1" s="1"/>
  <c r="BJ124" i="1" s="1"/>
  <c r="BI122" i="1" a="1"/>
  <c r="BI122" i="1" s="1"/>
  <c r="BJ122" i="1" s="1"/>
  <c r="BI116" i="1" a="1"/>
  <c r="BI116" i="1" s="1"/>
  <c r="BJ116" i="1" s="1"/>
  <c r="BI119" i="1" a="1"/>
  <c r="BI119" i="1" s="1"/>
  <c r="BJ119" i="1" s="1"/>
  <c r="AC5" i="1"/>
  <c r="AA9" i="1"/>
  <c r="AC7" i="1" s="1"/>
  <c r="Z8" i="1"/>
  <c r="N10" i="1"/>
  <c r="M11" i="1"/>
  <c r="P10" i="1"/>
  <c r="O10" i="1"/>
  <c r="BI114" i="1" l="1"/>
  <c r="BJ114" i="1" s="1"/>
  <c r="BJ115" i="1"/>
  <c r="AB10" i="1"/>
  <c r="AB14" i="1"/>
  <c r="AB18" i="1"/>
  <c r="AB22" i="1"/>
  <c r="AB26" i="1"/>
  <c r="AB30" i="1"/>
  <c r="AB34" i="1"/>
  <c r="AB38" i="1"/>
  <c r="AB42" i="1"/>
  <c r="AB46" i="1"/>
  <c r="AB50" i="1"/>
  <c r="AB54" i="1"/>
  <c r="AB58" i="1"/>
  <c r="AB62" i="1"/>
  <c r="AB66" i="1"/>
  <c r="AB70" i="1"/>
  <c r="AB74" i="1"/>
  <c r="AB78" i="1"/>
  <c r="AB82" i="1"/>
  <c r="AB86" i="1"/>
  <c r="AB90" i="1"/>
  <c r="AB94" i="1"/>
  <c r="AB98" i="1"/>
  <c r="AB102" i="1"/>
  <c r="AB106" i="1"/>
  <c r="AB110" i="1"/>
  <c r="AB114" i="1"/>
  <c r="AB118" i="1"/>
  <c r="AB122" i="1"/>
  <c r="AB126" i="1"/>
  <c r="AB130" i="1"/>
  <c r="AB134" i="1"/>
  <c r="AB138" i="1"/>
  <c r="AB142" i="1"/>
  <c r="AB146" i="1"/>
  <c r="AB150" i="1"/>
  <c r="AB154" i="1"/>
  <c r="AB158" i="1"/>
  <c r="AB162" i="1"/>
  <c r="AB166" i="1"/>
  <c r="AB170" i="1"/>
  <c r="AB174" i="1"/>
  <c r="AB178" i="1"/>
  <c r="AB182" i="1"/>
  <c r="AB186" i="1"/>
  <c r="AB190" i="1"/>
  <c r="AB194" i="1"/>
  <c r="AB198" i="1"/>
  <c r="AB202" i="1"/>
  <c r="AB206" i="1"/>
  <c r="AB210" i="1"/>
  <c r="AB214" i="1"/>
  <c r="AB218" i="1"/>
  <c r="AB222" i="1"/>
  <c r="AB226" i="1"/>
  <c r="AB230" i="1"/>
  <c r="AB234" i="1"/>
  <c r="AB238" i="1"/>
  <c r="AB242" i="1"/>
  <c r="AB246" i="1"/>
  <c r="AB250" i="1"/>
  <c r="AB254" i="1"/>
  <c r="AB258" i="1"/>
  <c r="AB262" i="1"/>
  <c r="AB266" i="1"/>
  <c r="AB270" i="1"/>
  <c r="AB274" i="1"/>
  <c r="AB278" i="1"/>
  <c r="AB282" i="1"/>
  <c r="AB286" i="1"/>
  <c r="AB290" i="1"/>
  <c r="AB294" i="1"/>
  <c r="AB298" i="1"/>
  <c r="AB302" i="1"/>
  <c r="AB306" i="1"/>
  <c r="AB310" i="1"/>
  <c r="AB314" i="1"/>
  <c r="AB318" i="1"/>
  <c r="AB322" i="1"/>
  <c r="AB326" i="1"/>
  <c r="AB330" i="1"/>
  <c r="AB334" i="1"/>
  <c r="AB338" i="1"/>
  <c r="AB342" i="1"/>
  <c r="AB346" i="1"/>
  <c r="AB11" i="1"/>
  <c r="AB15" i="1"/>
  <c r="AB19" i="1"/>
  <c r="AB23" i="1"/>
  <c r="AB27" i="1"/>
  <c r="AB31" i="1"/>
  <c r="AB35" i="1"/>
  <c r="AB39" i="1"/>
  <c r="AB43" i="1"/>
  <c r="AB47" i="1"/>
  <c r="AB51" i="1"/>
  <c r="AB55" i="1"/>
  <c r="AB59" i="1"/>
  <c r="AB63" i="1"/>
  <c r="AB67" i="1"/>
  <c r="AB71" i="1"/>
  <c r="AB75" i="1"/>
  <c r="AB79" i="1"/>
  <c r="AB83" i="1"/>
  <c r="AB87" i="1"/>
  <c r="AB91" i="1"/>
  <c r="AB95" i="1"/>
  <c r="AB99" i="1"/>
  <c r="AB103" i="1"/>
  <c r="AB107" i="1"/>
  <c r="AB111" i="1"/>
  <c r="AB115" i="1"/>
  <c r="AB119" i="1"/>
  <c r="AB123" i="1"/>
  <c r="AB127" i="1"/>
  <c r="AB131" i="1"/>
  <c r="AB135" i="1"/>
  <c r="AB139" i="1"/>
  <c r="AB143" i="1"/>
  <c r="AB147" i="1"/>
  <c r="AB151" i="1"/>
  <c r="AB155" i="1"/>
  <c r="AB159" i="1"/>
  <c r="AB163" i="1"/>
  <c r="AB167" i="1"/>
  <c r="AB171" i="1"/>
  <c r="AB175" i="1"/>
  <c r="AB179" i="1"/>
  <c r="AB183" i="1"/>
  <c r="AB187" i="1"/>
  <c r="AB191" i="1"/>
  <c r="AB195" i="1"/>
  <c r="AB199" i="1"/>
  <c r="AB203" i="1"/>
  <c r="AB207" i="1"/>
  <c r="AB211" i="1"/>
  <c r="AB215" i="1"/>
  <c r="AB219" i="1"/>
  <c r="AB223" i="1"/>
  <c r="AB227" i="1"/>
  <c r="AB231" i="1"/>
  <c r="AB235" i="1"/>
  <c r="AB239" i="1"/>
  <c r="AB243" i="1"/>
  <c r="AB247" i="1"/>
  <c r="AB251" i="1"/>
  <c r="AB255" i="1"/>
  <c r="AB259" i="1"/>
  <c r="AB263" i="1"/>
  <c r="AB267" i="1"/>
  <c r="AB271" i="1"/>
  <c r="AB275" i="1"/>
  <c r="AB279" i="1"/>
  <c r="AB283" i="1"/>
  <c r="AB287" i="1"/>
  <c r="AB291" i="1"/>
  <c r="AB295" i="1"/>
  <c r="AB299" i="1"/>
  <c r="AB303" i="1"/>
  <c r="AB307" i="1"/>
  <c r="AB311" i="1"/>
  <c r="AB315" i="1"/>
  <c r="AB319" i="1"/>
  <c r="AB323" i="1"/>
  <c r="AB327" i="1"/>
  <c r="AB331" i="1"/>
  <c r="AB335" i="1"/>
  <c r="AB339" i="1"/>
  <c r="AB12" i="1"/>
  <c r="AB16" i="1"/>
  <c r="AB20" i="1"/>
  <c r="AB24" i="1"/>
  <c r="AB28" i="1"/>
  <c r="AB32" i="1"/>
  <c r="AB36" i="1"/>
  <c r="AB40" i="1"/>
  <c r="AB44" i="1"/>
  <c r="AB48" i="1"/>
  <c r="AB52" i="1"/>
  <c r="AB56" i="1"/>
  <c r="AB60" i="1"/>
  <c r="AB64" i="1"/>
  <c r="AB68" i="1"/>
  <c r="AB72" i="1"/>
  <c r="AB76" i="1"/>
  <c r="AB80" i="1"/>
  <c r="AB84" i="1"/>
  <c r="AB88" i="1"/>
  <c r="AB92" i="1"/>
  <c r="AB96" i="1"/>
  <c r="AB100" i="1"/>
  <c r="AB104" i="1"/>
  <c r="AB108" i="1"/>
  <c r="AB112" i="1"/>
  <c r="AB116" i="1"/>
  <c r="AB120" i="1"/>
  <c r="AB124" i="1"/>
  <c r="AB128" i="1"/>
  <c r="AB132" i="1"/>
  <c r="AB136" i="1"/>
  <c r="AB140" i="1"/>
  <c r="AB144" i="1"/>
  <c r="AB148" i="1"/>
  <c r="AB152" i="1"/>
  <c r="AB156" i="1"/>
  <c r="AB160" i="1"/>
  <c r="AB164" i="1"/>
  <c r="AB168" i="1"/>
  <c r="AB172" i="1"/>
  <c r="AB176" i="1"/>
  <c r="AB180" i="1"/>
  <c r="AB184" i="1"/>
  <c r="AB188" i="1"/>
  <c r="AB192" i="1"/>
  <c r="AB196" i="1"/>
  <c r="AB200" i="1"/>
  <c r="AB204" i="1"/>
  <c r="AB208" i="1"/>
  <c r="AB212" i="1"/>
  <c r="AB216" i="1"/>
  <c r="AB220" i="1"/>
  <c r="AB224" i="1"/>
  <c r="AB228" i="1"/>
  <c r="AB232" i="1"/>
  <c r="AB236" i="1"/>
  <c r="AB240" i="1"/>
  <c r="AB244" i="1"/>
  <c r="AB248" i="1"/>
  <c r="AB252" i="1"/>
  <c r="AB256" i="1"/>
  <c r="AB260" i="1"/>
  <c r="AB264" i="1"/>
  <c r="AB268" i="1"/>
  <c r="AB272" i="1"/>
  <c r="AB276" i="1"/>
  <c r="AB280" i="1"/>
  <c r="AB284" i="1"/>
  <c r="AB288" i="1"/>
  <c r="AB292" i="1"/>
  <c r="AB296" i="1"/>
  <c r="AB300" i="1"/>
  <c r="AB304" i="1"/>
  <c r="AB308" i="1"/>
  <c r="AB312" i="1"/>
  <c r="AB316" i="1"/>
  <c r="AB320" i="1"/>
  <c r="AB324" i="1"/>
  <c r="AB328" i="1"/>
  <c r="AB332" i="1"/>
  <c r="AB336" i="1"/>
  <c r="AB340" i="1"/>
  <c r="AB13" i="1"/>
  <c r="AB17" i="1"/>
  <c r="AB21" i="1"/>
  <c r="AB25" i="1"/>
  <c r="AB29" i="1"/>
  <c r="AB33" i="1"/>
  <c r="AB37" i="1"/>
  <c r="AB41" i="1"/>
  <c r="AB45" i="1"/>
  <c r="AB49" i="1"/>
  <c r="AB53" i="1"/>
  <c r="AB57" i="1"/>
  <c r="AB61" i="1"/>
  <c r="AB65" i="1"/>
  <c r="AB69" i="1"/>
  <c r="AB73" i="1"/>
  <c r="AB77" i="1"/>
  <c r="AB81" i="1"/>
  <c r="AB85" i="1"/>
  <c r="AB89" i="1"/>
  <c r="AB93" i="1"/>
  <c r="AB97" i="1"/>
  <c r="AB101" i="1"/>
  <c r="AB105" i="1"/>
  <c r="AB109" i="1"/>
  <c r="AB113" i="1"/>
  <c r="AB117" i="1"/>
  <c r="AB121" i="1"/>
  <c r="AB125" i="1"/>
  <c r="AB129" i="1"/>
  <c r="AB133" i="1"/>
  <c r="AB137" i="1"/>
  <c r="AB141" i="1"/>
  <c r="AB145" i="1"/>
  <c r="AB149" i="1"/>
  <c r="AB153" i="1"/>
  <c r="AB157" i="1"/>
  <c r="AB161" i="1"/>
  <c r="AB165" i="1"/>
  <c r="AB169" i="1"/>
  <c r="AB173" i="1"/>
  <c r="AB177" i="1"/>
  <c r="AB181" i="1"/>
  <c r="AB185" i="1"/>
  <c r="AB189" i="1"/>
  <c r="AB193" i="1"/>
  <c r="AB197" i="1"/>
  <c r="AB201" i="1"/>
  <c r="AB205" i="1"/>
  <c r="AB209" i="1"/>
  <c r="AB213" i="1"/>
  <c r="AB217" i="1"/>
  <c r="AB221" i="1"/>
  <c r="AB225" i="1"/>
  <c r="AB229" i="1"/>
  <c r="AB233" i="1"/>
  <c r="AB237" i="1"/>
  <c r="AB241" i="1"/>
  <c r="AB245" i="1"/>
  <c r="AB249" i="1"/>
  <c r="AB253" i="1"/>
  <c r="AB257" i="1"/>
  <c r="AB261" i="1"/>
  <c r="AB265" i="1"/>
  <c r="AB269" i="1"/>
  <c r="AB273" i="1"/>
  <c r="AB277" i="1"/>
  <c r="AB281" i="1"/>
  <c r="AB285" i="1"/>
  <c r="AB289" i="1"/>
  <c r="AB293" i="1"/>
  <c r="AB297" i="1"/>
  <c r="AB301" i="1"/>
  <c r="AB305" i="1"/>
  <c r="AB309" i="1"/>
  <c r="AB313" i="1"/>
  <c r="AB317" i="1"/>
  <c r="AB321" i="1"/>
  <c r="AB325" i="1"/>
  <c r="AB329" i="1"/>
  <c r="AB333" i="1"/>
  <c r="AB337" i="1"/>
  <c r="AB341" i="1"/>
  <c r="AB345" i="1"/>
  <c r="AB349" i="1"/>
  <c r="AB343" i="1"/>
  <c r="AB350" i="1"/>
  <c r="AB354" i="1"/>
  <c r="AB358" i="1"/>
  <c r="AB362" i="1"/>
  <c r="AB344" i="1"/>
  <c r="AB351" i="1"/>
  <c r="AB355" i="1"/>
  <c r="AB359" i="1"/>
  <c r="AB363" i="1"/>
  <c r="AB347" i="1"/>
  <c r="AB352" i="1"/>
  <c r="AB356" i="1"/>
  <c r="AB360" i="1"/>
  <c r="AB9" i="1"/>
  <c r="AB348" i="1"/>
  <c r="AB353" i="1"/>
  <c r="AB357" i="1"/>
  <c r="AB361" i="1"/>
  <c r="P11" i="1"/>
  <c r="N11" i="1"/>
  <c r="O11" i="1"/>
  <c r="M12" i="1"/>
  <c r="AB8" i="1" l="1"/>
  <c r="AC6" i="1" s="1"/>
  <c r="N12" i="1"/>
  <c r="M13" i="1"/>
  <c r="O12" i="1"/>
  <c r="P12" i="1"/>
  <c r="P13" i="1" l="1"/>
  <c r="O13" i="1"/>
  <c r="M14" i="1"/>
  <c r="N13" i="1"/>
  <c r="N14" i="1" l="1"/>
  <c r="P14" i="1"/>
  <c r="O14" i="1"/>
  <c r="M15" i="1"/>
  <c r="P15" i="1" l="1"/>
  <c r="M16" i="1"/>
  <c r="N15" i="1"/>
  <c r="O15" i="1"/>
  <c r="N16" i="1" l="1"/>
  <c r="P16" i="1"/>
  <c r="O16" i="1"/>
  <c r="M17" i="1"/>
  <c r="P17" i="1" l="1"/>
  <c r="O17" i="1"/>
  <c r="M18" i="1"/>
  <c r="N17" i="1"/>
  <c r="N18" i="1" l="1"/>
  <c r="O18" i="1"/>
  <c r="M19" i="1"/>
  <c r="P18" i="1"/>
  <c r="P19" i="1" l="1"/>
  <c r="M20" i="1"/>
  <c r="N19" i="1"/>
  <c r="O19" i="1"/>
  <c r="N20" i="1" l="1"/>
  <c r="M21" i="1"/>
  <c r="P20" i="1"/>
  <c r="O20" i="1"/>
  <c r="P21" i="1" l="1"/>
  <c r="O21" i="1"/>
  <c r="M22" i="1"/>
  <c r="N21" i="1"/>
  <c r="N22" i="1" l="1"/>
  <c r="P22" i="1"/>
  <c r="O22" i="1"/>
  <c r="M23" i="1"/>
  <c r="P23" i="1" l="1"/>
  <c r="O23" i="1"/>
  <c r="M24" i="1"/>
  <c r="N23" i="1"/>
  <c r="N24" i="1" l="1"/>
  <c r="P24" i="1"/>
  <c r="O24" i="1"/>
  <c r="M25" i="1"/>
  <c r="P25" i="1" l="1"/>
  <c r="O25" i="1"/>
  <c r="M26" i="1"/>
  <c r="N25" i="1"/>
  <c r="N26" i="1" l="1"/>
  <c r="O26" i="1"/>
  <c r="M27" i="1"/>
  <c r="P26" i="1"/>
  <c r="P27" i="1" l="1"/>
  <c r="M28" i="1"/>
  <c r="N27" i="1"/>
  <c r="O27" i="1"/>
  <c r="N28" i="1" l="1"/>
  <c r="M29" i="1"/>
  <c r="P28" i="1"/>
  <c r="O28" i="1"/>
  <c r="P29" i="1" l="1"/>
  <c r="O29" i="1"/>
  <c r="M30" i="1"/>
  <c r="N29" i="1"/>
  <c r="N30" i="1" l="1"/>
  <c r="P30" i="1"/>
  <c r="O30" i="1"/>
  <c r="M31" i="1"/>
  <c r="P31" i="1" l="1"/>
  <c r="O31" i="1"/>
  <c r="M32" i="1"/>
  <c r="N31" i="1"/>
  <c r="N32" i="1" l="1"/>
  <c r="P32" i="1"/>
  <c r="O32" i="1"/>
  <c r="M33" i="1"/>
  <c r="P33" i="1" l="1"/>
  <c r="O33" i="1"/>
  <c r="M34" i="1"/>
  <c r="N33" i="1"/>
  <c r="N34" i="1" l="1"/>
  <c r="O34" i="1"/>
  <c r="M35" i="1"/>
  <c r="P34" i="1"/>
  <c r="P35" i="1" l="1"/>
  <c r="M36" i="1"/>
  <c r="N35" i="1"/>
  <c r="O35" i="1"/>
  <c r="N36" i="1" l="1"/>
  <c r="M37" i="1"/>
  <c r="P36" i="1"/>
  <c r="O36" i="1"/>
  <c r="P37" i="1" l="1"/>
  <c r="O37" i="1"/>
  <c r="M38" i="1"/>
  <c r="N37" i="1"/>
  <c r="N38" i="1" l="1"/>
  <c r="P38" i="1"/>
  <c r="O38" i="1"/>
  <c r="M39" i="1"/>
  <c r="P39" i="1" l="1"/>
  <c r="O39" i="1"/>
  <c r="M40" i="1"/>
  <c r="N39" i="1"/>
  <c r="N40" i="1" l="1"/>
  <c r="P40" i="1"/>
  <c r="O40" i="1"/>
  <c r="M41" i="1"/>
  <c r="P41" i="1" l="1"/>
  <c r="O41" i="1"/>
  <c r="M42" i="1"/>
  <c r="N41" i="1"/>
  <c r="N42" i="1" l="1"/>
  <c r="O42" i="1"/>
  <c r="M43" i="1"/>
  <c r="P42" i="1"/>
  <c r="P43" i="1" l="1"/>
  <c r="M44" i="1"/>
  <c r="N43" i="1"/>
  <c r="O43" i="1"/>
  <c r="N44" i="1" l="1"/>
  <c r="M45" i="1"/>
  <c r="P44" i="1"/>
  <c r="O44" i="1"/>
  <c r="P45" i="1" l="1"/>
  <c r="O45" i="1"/>
  <c r="M46" i="1"/>
  <c r="N45" i="1"/>
  <c r="N46" i="1" l="1"/>
  <c r="P46" i="1"/>
  <c r="O46" i="1"/>
  <c r="M47" i="1"/>
  <c r="P47" i="1" l="1"/>
  <c r="O47" i="1"/>
  <c r="M48" i="1"/>
  <c r="N47" i="1"/>
  <c r="N48" i="1" l="1"/>
  <c r="P48" i="1"/>
  <c r="O48" i="1"/>
  <c r="M49" i="1"/>
  <c r="P49" i="1" l="1"/>
  <c r="O49" i="1"/>
  <c r="M50" i="1"/>
  <c r="N49" i="1"/>
  <c r="N50" i="1" l="1"/>
  <c r="O50" i="1"/>
  <c r="M51" i="1"/>
  <c r="P50" i="1"/>
  <c r="P51" i="1" l="1"/>
  <c r="M52" i="1"/>
  <c r="N51" i="1"/>
  <c r="O51" i="1"/>
  <c r="N52" i="1" l="1"/>
  <c r="M53" i="1"/>
  <c r="P52" i="1"/>
  <c r="O52" i="1"/>
  <c r="P53" i="1" l="1"/>
  <c r="O53" i="1"/>
  <c r="M54" i="1"/>
  <c r="N53" i="1"/>
  <c r="N54" i="1" l="1"/>
  <c r="P54" i="1"/>
  <c r="O54" i="1"/>
  <c r="M55" i="1"/>
  <c r="P55" i="1" l="1"/>
  <c r="O55" i="1"/>
  <c r="M56" i="1"/>
  <c r="N55" i="1"/>
  <c r="N56" i="1" l="1"/>
  <c r="P56" i="1"/>
  <c r="O56" i="1"/>
  <c r="M57" i="1"/>
  <c r="P57" i="1" l="1"/>
  <c r="O57" i="1"/>
  <c r="M58" i="1"/>
  <c r="N57" i="1"/>
  <c r="N58" i="1" l="1"/>
  <c r="O58" i="1"/>
  <c r="M59" i="1"/>
  <c r="P58" i="1"/>
  <c r="P59" i="1" l="1"/>
  <c r="M60" i="1"/>
  <c r="N59" i="1"/>
  <c r="O59" i="1"/>
  <c r="N60" i="1" l="1"/>
  <c r="M61" i="1"/>
  <c r="P60" i="1"/>
  <c r="O60" i="1"/>
  <c r="P61" i="1" l="1"/>
  <c r="O61" i="1"/>
  <c r="M62" i="1"/>
  <c r="N61" i="1"/>
  <c r="N62" i="1" l="1"/>
  <c r="P62" i="1"/>
  <c r="O62" i="1"/>
  <c r="M63" i="1"/>
  <c r="P63" i="1" l="1"/>
  <c r="O63" i="1"/>
  <c r="M64" i="1"/>
  <c r="N63" i="1"/>
  <c r="N64" i="1" l="1"/>
  <c r="P64" i="1"/>
  <c r="O64" i="1"/>
  <c r="M65" i="1"/>
  <c r="P65" i="1" l="1"/>
  <c r="O65" i="1"/>
  <c r="N65" i="1"/>
  <c r="M66" i="1"/>
  <c r="N66" i="1" l="1"/>
  <c r="P66" i="1"/>
  <c r="O66" i="1"/>
  <c r="M67" i="1"/>
  <c r="P67" i="1" l="1"/>
  <c r="N67" i="1"/>
  <c r="M68" i="1"/>
  <c r="O67" i="1"/>
  <c r="N68" i="1" l="1"/>
  <c r="P68" i="1"/>
  <c r="M69" i="1"/>
  <c r="O68" i="1"/>
  <c r="P69" i="1" l="1"/>
  <c r="N69" i="1"/>
  <c r="O69" i="1"/>
  <c r="M70" i="1"/>
  <c r="N70" i="1" l="1"/>
  <c r="P70" i="1"/>
  <c r="O70" i="1"/>
  <c r="M71" i="1"/>
  <c r="P71" i="1" l="1"/>
  <c r="N71" i="1"/>
  <c r="M72" i="1"/>
  <c r="O71" i="1"/>
  <c r="N72" i="1" l="1"/>
  <c r="P72" i="1"/>
  <c r="M73" i="1"/>
  <c r="O72" i="1"/>
  <c r="P73" i="1" l="1"/>
  <c r="N73" i="1"/>
  <c r="O73" i="1"/>
  <c r="M74" i="1"/>
  <c r="N74" i="1" l="1"/>
  <c r="P74" i="1"/>
  <c r="O74" i="1"/>
  <c r="M75" i="1"/>
  <c r="P75" i="1" l="1"/>
  <c r="N75" i="1"/>
  <c r="M76" i="1"/>
  <c r="O75" i="1"/>
  <c r="N76" i="1" l="1"/>
  <c r="P76" i="1"/>
  <c r="M77" i="1"/>
  <c r="O76" i="1"/>
  <c r="P77" i="1" l="1"/>
  <c r="N77" i="1"/>
  <c r="O77" i="1"/>
  <c r="M78" i="1"/>
  <c r="N78" i="1" l="1"/>
  <c r="P78" i="1"/>
  <c r="O78" i="1"/>
  <c r="M79" i="1"/>
  <c r="P79" i="1" l="1"/>
  <c r="N79" i="1"/>
  <c r="M80" i="1"/>
  <c r="O79" i="1"/>
  <c r="N80" i="1" l="1"/>
  <c r="P80" i="1"/>
  <c r="M81" i="1"/>
  <c r="O80" i="1"/>
  <c r="P81" i="1" l="1"/>
  <c r="N81" i="1"/>
  <c r="O81" i="1"/>
  <c r="M82" i="1"/>
  <c r="N82" i="1" l="1"/>
  <c r="P82" i="1"/>
  <c r="O82" i="1"/>
  <c r="M83" i="1"/>
  <c r="P83" i="1" l="1"/>
  <c r="N83" i="1"/>
  <c r="M84" i="1"/>
  <c r="O83" i="1"/>
  <c r="N84" i="1" l="1"/>
  <c r="P84" i="1"/>
  <c r="M85" i="1"/>
  <c r="O84" i="1"/>
  <c r="P85" i="1" l="1"/>
  <c r="N85" i="1"/>
  <c r="O85" i="1"/>
  <c r="M86" i="1"/>
  <c r="N86" i="1" l="1"/>
  <c r="P86" i="1"/>
  <c r="O86" i="1"/>
  <c r="M87" i="1"/>
  <c r="P87" i="1" l="1"/>
  <c r="N87" i="1"/>
  <c r="M88" i="1"/>
  <c r="O87" i="1"/>
  <c r="N88" i="1" l="1"/>
  <c r="P88" i="1"/>
  <c r="M89" i="1"/>
  <c r="O88" i="1"/>
  <c r="P89" i="1" l="1"/>
  <c r="N89" i="1"/>
  <c r="O89" i="1"/>
  <c r="M90" i="1"/>
  <c r="N90" i="1" l="1"/>
  <c r="P90" i="1"/>
  <c r="O90" i="1"/>
  <c r="M91" i="1"/>
  <c r="P91" i="1" l="1"/>
  <c r="N91" i="1"/>
  <c r="M92" i="1"/>
  <c r="O91" i="1"/>
  <c r="N92" i="1" l="1"/>
  <c r="P92" i="1"/>
  <c r="M93" i="1"/>
  <c r="O92" i="1"/>
  <c r="P93" i="1" l="1"/>
  <c r="N93" i="1"/>
  <c r="O93" i="1"/>
  <c r="M94" i="1"/>
  <c r="N94" i="1" l="1"/>
  <c r="P94" i="1"/>
  <c r="O94" i="1"/>
  <c r="M95" i="1"/>
  <c r="P95" i="1" l="1"/>
  <c r="N95" i="1"/>
  <c r="M96" i="1"/>
  <c r="O95" i="1"/>
  <c r="N96" i="1" l="1"/>
  <c r="P96" i="1"/>
  <c r="M97" i="1"/>
  <c r="O96" i="1"/>
  <c r="P97" i="1" l="1"/>
  <c r="N97" i="1"/>
  <c r="O97" i="1"/>
  <c r="M98" i="1"/>
  <c r="N98" i="1" l="1"/>
  <c r="P98" i="1"/>
  <c r="O98" i="1"/>
  <c r="M99" i="1"/>
  <c r="P99" i="1" l="1"/>
  <c r="N99" i="1"/>
  <c r="M100" i="1"/>
  <c r="O99" i="1"/>
  <c r="N100" i="1" l="1"/>
  <c r="P100" i="1"/>
  <c r="M101" i="1"/>
  <c r="O100" i="1"/>
  <c r="P101" i="1" l="1"/>
  <c r="N101" i="1"/>
  <c r="O101" i="1"/>
  <c r="M102" i="1"/>
  <c r="N102" i="1" l="1"/>
  <c r="P102" i="1"/>
  <c r="O102" i="1"/>
  <c r="M103" i="1"/>
  <c r="P103" i="1" l="1"/>
  <c r="N103" i="1"/>
  <c r="M104" i="1"/>
  <c r="O103" i="1"/>
  <c r="N104" i="1" l="1"/>
  <c r="P104" i="1"/>
  <c r="M105" i="1"/>
  <c r="O104" i="1"/>
  <c r="P105" i="1" l="1"/>
  <c r="N105" i="1"/>
  <c r="O105" i="1"/>
  <c r="M106" i="1"/>
  <c r="N106" i="1" l="1"/>
  <c r="P106" i="1"/>
  <c r="O106" i="1"/>
  <c r="M107" i="1"/>
  <c r="P107" i="1" l="1"/>
  <c r="N107" i="1"/>
  <c r="M108" i="1"/>
  <c r="O107" i="1"/>
  <c r="N108" i="1" l="1"/>
  <c r="P108" i="1"/>
  <c r="M109" i="1"/>
  <c r="O108" i="1"/>
  <c r="P109" i="1" l="1"/>
  <c r="N109" i="1"/>
  <c r="O109" i="1"/>
  <c r="M110" i="1"/>
  <c r="N110" i="1" l="1"/>
  <c r="P110" i="1"/>
  <c r="O110" i="1"/>
  <c r="M111" i="1"/>
  <c r="P111" i="1" l="1"/>
  <c r="N111" i="1"/>
  <c r="M112" i="1"/>
  <c r="O111" i="1"/>
  <c r="N112" i="1" l="1"/>
  <c r="P112" i="1"/>
  <c r="M113" i="1"/>
  <c r="O112" i="1"/>
  <c r="P113" i="1" l="1"/>
  <c r="N113" i="1"/>
  <c r="O113" i="1"/>
  <c r="M114" i="1"/>
  <c r="N114" i="1" l="1"/>
  <c r="P114" i="1"/>
  <c r="O114" i="1"/>
  <c r="M115" i="1"/>
  <c r="P115" i="1" l="1"/>
  <c r="N115" i="1"/>
  <c r="M116" i="1"/>
  <c r="O115" i="1"/>
  <c r="N116" i="1" l="1"/>
  <c r="P116" i="1"/>
  <c r="M117" i="1"/>
  <c r="O116" i="1"/>
  <c r="P117" i="1" l="1"/>
  <c r="N117" i="1"/>
  <c r="O117" i="1"/>
  <c r="M118" i="1"/>
  <c r="N118" i="1" l="1"/>
  <c r="P118" i="1"/>
  <c r="O118" i="1"/>
  <c r="M119" i="1"/>
  <c r="P119" i="1" l="1"/>
  <c r="N119" i="1"/>
  <c r="M120" i="1"/>
  <c r="O119" i="1"/>
  <c r="N120" i="1" l="1"/>
  <c r="P120" i="1"/>
  <c r="M121" i="1"/>
  <c r="O120" i="1"/>
  <c r="P121" i="1" l="1"/>
  <c r="N121" i="1"/>
  <c r="O121" i="1"/>
  <c r="M122" i="1"/>
  <c r="N122" i="1" l="1"/>
  <c r="P122" i="1"/>
  <c r="O122" i="1"/>
  <c r="M123" i="1"/>
  <c r="P123" i="1" l="1"/>
  <c r="N123" i="1"/>
  <c r="M124" i="1"/>
  <c r="O123" i="1"/>
  <c r="N124" i="1" l="1"/>
  <c r="P124" i="1"/>
  <c r="M125" i="1"/>
  <c r="O124" i="1"/>
  <c r="P125" i="1" l="1"/>
  <c r="N125" i="1"/>
  <c r="O125" i="1"/>
  <c r="M126" i="1"/>
  <c r="N126" i="1" l="1"/>
  <c r="P126" i="1"/>
  <c r="O126" i="1"/>
  <c r="M127" i="1"/>
  <c r="P127" i="1" l="1"/>
  <c r="N127" i="1"/>
  <c r="M128" i="1"/>
  <c r="O127" i="1"/>
  <c r="N128" i="1" l="1"/>
  <c r="P128" i="1"/>
  <c r="M129" i="1"/>
  <c r="O128" i="1"/>
  <c r="P129" i="1" l="1"/>
  <c r="N129" i="1"/>
  <c r="O129" i="1"/>
  <c r="M130" i="1"/>
  <c r="N130" i="1" l="1"/>
  <c r="P130" i="1"/>
  <c r="O130" i="1"/>
  <c r="M131" i="1"/>
  <c r="P131" i="1" l="1"/>
  <c r="N131" i="1"/>
  <c r="M132" i="1"/>
  <c r="O131" i="1"/>
  <c r="N132" i="1" l="1"/>
  <c r="P132" i="1"/>
  <c r="M133" i="1"/>
  <c r="O132" i="1"/>
  <c r="P133" i="1" l="1"/>
  <c r="N133" i="1"/>
  <c r="O133" i="1"/>
  <c r="M134" i="1"/>
  <c r="N134" i="1" l="1"/>
  <c r="P134" i="1"/>
  <c r="O134" i="1"/>
  <c r="M135" i="1"/>
  <c r="P135" i="1" l="1"/>
  <c r="N135" i="1"/>
  <c r="M136" i="1"/>
  <c r="O135" i="1"/>
  <c r="N136" i="1" l="1"/>
  <c r="P136" i="1"/>
  <c r="M137" i="1"/>
  <c r="O136" i="1"/>
  <c r="P137" i="1" l="1"/>
  <c r="N137" i="1"/>
  <c r="O137" i="1"/>
  <c r="M138" i="1"/>
  <c r="N138" i="1" l="1"/>
  <c r="P138" i="1"/>
  <c r="O138" i="1"/>
  <c r="M139" i="1"/>
  <c r="P139" i="1" l="1"/>
  <c r="N139" i="1"/>
  <c r="M140" i="1"/>
  <c r="O139" i="1"/>
  <c r="N140" i="1" l="1"/>
  <c r="P140" i="1"/>
  <c r="M141" i="1"/>
  <c r="O140" i="1"/>
  <c r="P141" i="1" l="1"/>
  <c r="N141" i="1"/>
  <c r="O141" i="1"/>
  <c r="M142" i="1"/>
  <c r="N142" i="1" l="1"/>
  <c r="P142" i="1"/>
  <c r="O142" i="1"/>
  <c r="M143" i="1"/>
  <c r="P143" i="1" l="1"/>
  <c r="N143" i="1"/>
  <c r="M144" i="1"/>
  <c r="O143" i="1"/>
  <c r="N144" i="1" l="1"/>
  <c r="P144" i="1"/>
  <c r="M145" i="1"/>
  <c r="O144" i="1"/>
  <c r="P145" i="1" l="1"/>
  <c r="N145" i="1"/>
  <c r="O145" i="1"/>
  <c r="M146" i="1"/>
  <c r="N146" i="1" l="1"/>
  <c r="P146" i="1"/>
  <c r="O146" i="1"/>
  <c r="M147" i="1"/>
  <c r="P147" i="1" l="1"/>
  <c r="N147" i="1"/>
  <c r="M148" i="1"/>
  <c r="O147" i="1"/>
  <c r="N148" i="1" l="1"/>
  <c r="P148" i="1"/>
  <c r="M149" i="1"/>
  <c r="O148" i="1"/>
  <c r="P149" i="1" l="1"/>
  <c r="N149" i="1"/>
  <c r="O149" i="1"/>
  <c r="M150" i="1"/>
  <c r="N150" i="1" l="1"/>
  <c r="P150" i="1"/>
  <c r="O150" i="1"/>
  <c r="M151" i="1"/>
  <c r="P151" i="1" l="1"/>
  <c r="N151" i="1"/>
  <c r="M152" i="1"/>
  <c r="O151" i="1"/>
  <c r="N152" i="1" l="1"/>
  <c r="P152" i="1"/>
  <c r="M153" i="1"/>
  <c r="O152" i="1"/>
  <c r="P153" i="1" l="1"/>
  <c r="N153" i="1"/>
  <c r="O153" i="1"/>
  <c r="M154" i="1"/>
  <c r="N154" i="1" l="1"/>
  <c r="P154" i="1"/>
  <c r="M155" i="1"/>
  <c r="O154" i="1"/>
  <c r="P155" i="1" l="1"/>
  <c r="N155" i="1"/>
  <c r="M156" i="1"/>
  <c r="O155" i="1"/>
  <c r="N156" i="1" l="1"/>
  <c r="P156" i="1"/>
  <c r="M157" i="1"/>
  <c r="O156" i="1"/>
  <c r="P157" i="1" l="1"/>
  <c r="N157" i="1"/>
  <c r="M158" i="1"/>
  <c r="O157" i="1"/>
  <c r="N158" i="1" l="1"/>
  <c r="P158" i="1"/>
  <c r="M159" i="1"/>
  <c r="O158" i="1"/>
  <c r="P159" i="1" l="1"/>
  <c r="N159" i="1"/>
  <c r="O159" i="1"/>
  <c r="M160" i="1"/>
  <c r="N160" i="1" l="1"/>
  <c r="P160" i="1"/>
  <c r="O160" i="1"/>
  <c r="M161" i="1"/>
  <c r="P161" i="1" l="1"/>
  <c r="N161" i="1"/>
  <c r="M162" i="1"/>
  <c r="O161" i="1"/>
  <c r="N162" i="1" l="1"/>
  <c r="P162" i="1"/>
  <c r="M163" i="1"/>
  <c r="O162" i="1"/>
  <c r="P163" i="1" l="1"/>
  <c r="N163" i="1"/>
  <c r="O163" i="1"/>
  <c r="M164" i="1"/>
  <c r="N164" i="1" l="1"/>
  <c r="P164" i="1"/>
  <c r="O164" i="1"/>
  <c r="M165" i="1"/>
  <c r="P165" i="1" l="1"/>
  <c r="N165" i="1"/>
  <c r="M166" i="1"/>
  <c r="O165" i="1"/>
  <c r="N166" i="1" l="1"/>
  <c r="P166" i="1"/>
  <c r="M167" i="1"/>
  <c r="O166" i="1"/>
  <c r="P167" i="1" l="1"/>
  <c r="N167" i="1"/>
  <c r="O167" i="1"/>
  <c r="M168" i="1"/>
  <c r="N168" i="1" l="1"/>
  <c r="P168" i="1"/>
  <c r="O168" i="1"/>
  <c r="M169" i="1"/>
  <c r="P169" i="1" l="1"/>
  <c r="N169" i="1"/>
  <c r="M170" i="1"/>
  <c r="O169" i="1"/>
  <c r="N170" i="1" l="1"/>
  <c r="P170" i="1"/>
  <c r="M171" i="1"/>
  <c r="O170" i="1"/>
  <c r="P171" i="1" l="1"/>
  <c r="N171" i="1"/>
  <c r="O171" i="1"/>
  <c r="M172" i="1"/>
  <c r="N172" i="1" l="1"/>
  <c r="P172" i="1"/>
  <c r="O172" i="1"/>
  <c r="M173" i="1"/>
  <c r="P173" i="1" l="1"/>
  <c r="N173" i="1"/>
  <c r="M174" i="1"/>
  <c r="O173" i="1"/>
  <c r="N174" i="1" l="1"/>
  <c r="P174" i="1"/>
  <c r="M175" i="1"/>
  <c r="O174" i="1"/>
  <c r="P175" i="1" l="1"/>
  <c r="N175" i="1"/>
  <c r="O175" i="1"/>
  <c r="M176" i="1"/>
  <c r="N176" i="1" l="1"/>
  <c r="P176" i="1"/>
  <c r="O176" i="1"/>
  <c r="M177" i="1"/>
  <c r="P177" i="1" l="1"/>
  <c r="N177" i="1"/>
  <c r="M178" i="1"/>
  <c r="O177" i="1"/>
  <c r="N178" i="1" l="1"/>
  <c r="P178" i="1"/>
  <c r="M179" i="1"/>
  <c r="O178" i="1"/>
  <c r="P179" i="1" l="1"/>
  <c r="N179" i="1"/>
  <c r="O179" i="1"/>
  <c r="M180" i="1"/>
  <c r="N180" i="1" l="1"/>
  <c r="P180" i="1"/>
  <c r="O180" i="1"/>
  <c r="M181" i="1"/>
  <c r="P181" i="1" l="1"/>
  <c r="N181" i="1"/>
  <c r="M182" i="1"/>
  <c r="O181" i="1"/>
  <c r="N182" i="1" l="1"/>
  <c r="P182" i="1"/>
  <c r="M183" i="1"/>
  <c r="O182" i="1"/>
  <c r="P183" i="1" l="1"/>
  <c r="N183" i="1"/>
  <c r="O183" i="1"/>
  <c r="M184" i="1"/>
  <c r="N184" i="1" l="1"/>
  <c r="P184" i="1"/>
  <c r="O184" i="1"/>
  <c r="M185" i="1"/>
  <c r="P185" i="1" l="1"/>
  <c r="N185" i="1"/>
  <c r="M186" i="1"/>
  <c r="O185" i="1"/>
  <c r="N186" i="1" l="1"/>
  <c r="P186" i="1"/>
  <c r="M187" i="1"/>
  <c r="O186" i="1"/>
  <c r="P187" i="1" l="1"/>
  <c r="N187" i="1"/>
  <c r="O187" i="1"/>
  <c r="M188" i="1"/>
  <c r="N188" i="1" l="1"/>
  <c r="P188" i="1"/>
  <c r="O188" i="1"/>
  <c r="M189" i="1"/>
  <c r="P189" i="1" l="1"/>
  <c r="N189" i="1"/>
  <c r="M190" i="1"/>
  <c r="O189" i="1"/>
  <c r="N190" i="1" l="1"/>
  <c r="P190" i="1"/>
  <c r="M191" i="1"/>
  <c r="O190" i="1"/>
  <c r="P191" i="1" l="1"/>
  <c r="N191" i="1"/>
  <c r="O191" i="1"/>
  <c r="M192" i="1"/>
  <c r="N192" i="1" l="1"/>
  <c r="P192" i="1"/>
  <c r="O192" i="1"/>
  <c r="M193" i="1"/>
  <c r="P193" i="1" l="1"/>
  <c r="N193" i="1"/>
  <c r="M194" i="1"/>
  <c r="O193" i="1"/>
  <c r="N194" i="1" l="1"/>
  <c r="P194" i="1"/>
  <c r="M195" i="1"/>
  <c r="O194" i="1"/>
  <c r="P195" i="1" l="1"/>
  <c r="N195" i="1"/>
  <c r="O195" i="1"/>
  <c r="M196" i="1"/>
  <c r="N196" i="1" l="1"/>
  <c r="P196" i="1"/>
  <c r="O196" i="1"/>
  <c r="M197" i="1"/>
  <c r="P197" i="1" l="1"/>
  <c r="N197" i="1"/>
  <c r="M198" i="1"/>
  <c r="O197" i="1"/>
  <c r="N198" i="1" l="1"/>
  <c r="P198" i="1"/>
  <c r="M199" i="1"/>
  <c r="O198" i="1"/>
  <c r="P199" i="1" l="1"/>
  <c r="M200" i="1"/>
  <c r="N199" i="1"/>
  <c r="O199" i="1"/>
  <c r="P200" i="1" l="1"/>
  <c r="O200" i="1"/>
  <c r="M201" i="1"/>
  <c r="N200" i="1"/>
  <c r="N201" i="1" l="1"/>
  <c r="P201" i="1"/>
  <c r="O201" i="1"/>
  <c r="M202" i="1"/>
  <c r="P202" i="1" l="1"/>
  <c r="O202" i="1"/>
  <c r="M203" i="1"/>
  <c r="N202" i="1"/>
  <c r="N203" i="1" l="1"/>
  <c r="O203" i="1"/>
  <c r="M204" i="1"/>
  <c r="P203" i="1"/>
  <c r="P204" i="1" l="1"/>
  <c r="M205" i="1"/>
  <c r="N204" i="1"/>
  <c r="O204" i="1"/>
  <c r="N205" i="1" l="1"/>
  <c r="M206" i="1"/>
  <c r="P205" i="1"/>
  <c r="O205" i="1"/>
  <c r="P206" i="1" l="1"/>
  <c r="O206" i="1"/>
  <c r="M207" i="1"/>
  <c r="N206" i="1"/>
  <c r="N207" i="1" l="1"/>
  <c r="P207" i="1"/>
  <c r="O207" i="1"/>
  <c r="M208" i="1"/>
  <c r="P208" i="1" l="1"/>
  <c r="O208" i="1"/>
  <c r="M209" i="1"/>
  <c r="N208" i="1"/>
  <c r="N209" i="1" l="1"/>
  <c r="P209" i="1"/>
  <c r="O209" i="1"/>
  <c r="M210" i="1"/>
  <c r="P210" i="1" l="1"/>
  <c r="O210" i="1"/>
  <c r="M211" i="1"/>
  <c r="N210" i="1"/>
  <c r="N211" i="1" l="1"/>
  <c r="O211" i="1"/>
  <c r="M212" i="1"/>
  <c r="P211" i="1"/>
  <c r="P212" i="1" l="1"/>
  <c r="M213" i="1"/>
  <c r="N212" i="1"/>
  <c r="O212" i="1"/>
  <c r="N213" i="1" l="1"/>
  <c r="M214" i="1"/>
  <c r="P213" i="1"/>
  <c r="O213" i="1"/>
  <c r="P214" i="1" l="1"/>
  <c r="O214" i="1"/>
  <c r="M215" i="1"/>
  <c r="N214" i="1"/>
  <c r="N215" i="1" l="1"/>
  <c r="P215" i="1"/>
  <c r="O215" i="1"/>
  <c r="M216" i="1"/>
  <c r="P216" i="1" l="1"/>
  <c r="M217" i="1"/>
  <c r="O216" i="1"/>
  <c r="N216" i="1"/>
  <c r="N217" i="1" l="1"/>
  <c r="P217" i="1"/>
  <c r="M218" i="1"/>
  <c r="O217" i="1"/>
  <c r="P218" i="1" l="1"/>
  <c r="O218" i="1"/>
  <c r="N218" i="1"/>
  <c r="M219" i="1"/>
  <c r="N219" i="1" l="1"/>
  <c r="P219" i="1"/>
  <c r="O219" i="1"/>
  <c r="M220" i="1"/>
  <c r="P220" i="1" l="1"/>
  <c r="O220" i="1"/>
  <c r="M221" i="1"/>
  <c r="N220" i="1"/>
  <c r="N221" i="1" l="1"/>
  <c r="P221" i="1"/>
  <c r="O221" i="1"/>
  <c r="M222" i="1"/>
  <c r="P222" i="1" l="1"/>
  <c r="O222" i="1"/>
  <c r="M223" i="1"/>
  <c r="N222" i="1"/>
  <c r="N223" i="1" l="1"/>
  <c r="O223" i="1"/>
  <c r="M224" i="1"/>
  <c r="P223" i="1"/>
  <c r="P224" i="1" l="1"/>
  <c r="M225" i="1"/>
  <c r="N224" i="1"/>
  <c r="O224" i="1"/>
  <c r="N225" i="1" l="1"/>
  <c r="M226" i="1"/>
  <c r="P225" i="1"/>
  <c r="O225" i="1"/>
  <c r="P226" i="1" l="1"/>
  <c r="O226" i="1"/>
  <c r="M227" i="1"/>
  <c r="N226" i="1"/>
  <c r="N227" i="1" l="1"/>
  <c r="P227" i="1"/>
  <c r="O227" i="1"/>
  <c r="M228" i="1"/>
  <c r="P228" i="1" l="1"/>
  <c r="O228" i="1"/>
  <c r="M229" i="1"/>
  <c r="N228" i="1"/>
  <c r="N229" i="1" l="1"/>
  <c r="P229" i="1"/>
  <c r="O229" i="1"/>
  <c r="M230" i="1"/>
  <c r="P230" i="1" l="1"/>
  <c r="O230" i="1"/>
  <c r="M231" i="1"/>
  <c r="N230" i="1"/>
  <c r="N231" i="1" l="1"/>
  <c r="O231" i="1"/>
  <c r="M232" i="1"/>
  <c r="P231" i="1"/>
  <c r="P232" i="1" l="1"/>
  <c r="M233" i="1"/>
  <c r="N232" i="1"/>
  <c r="O232" i="1"/>
  <c r="N233" i="1" l="1"/>
  <c r="M234" i="1"/>
  <c r="P233" i="1"/>
  <c r="O233" i="1"/>
  <c r="P234" i="1" l="1"/>
  <c r="O234" i="1"/>
  <c r="M235" i="1"/>
  <c r="N234" i="1"/>
  <c r="N235" i="1" l="1"/>
  <c r="P235" i="1"/>
  <c r="O235" i="1"/>
  <c r="M236" i="1"/>
  <c r="P236" i="1" l="1"/>
  <c r="O236" i="1"/>
  <c r="M237" i="1"/>
  <c r="N236" i="1"/>
  <c r="N237" i="1" l="1"/>
  <c r="P237" i="1"/>
  <c r="O237" i="1"/>
  <c r="M238" i="1"/>
  <c r="P238" i="1" l="1"/>
  <c r="O238" i="1"/>
  <c r="M239" i="1"/>
  <c r="N238" i="1"/>
  <c r="N239" i="1" l="1"/>
  <c r="O239" i="1"/>
  <c r="M240" i="1"/>
  <c r="P239" i="1"/>
  <c r="P240" i="1" l="1"/>
  <c r="M241" i="1"/>
  <c r="N240" i="1"/>
  <c r="O240" i="1"/>
  <c r="N241" i="1" l="1"/>
  <c r="M242" i="1"/>
  <c r="P241" i="1"/>
  <c r="O241" i="1"/>
  <c r="P242" i="1" l="1"/>
  <c r="O242" i="1"/>
  <c r="M243" i="1"/>
  <c r="N242" i="1"/>
  <c r="N243" i="1" l="1"/>
  <c r="P243" i="1"/>
  <c r="O243" i="1"/>
  <c r="M244" i="1"/>
  <c r="P244" i="1" l="1"/>
  <c r="O244" i="1"/>
  <c r="M245" i="1"/>
  <c r="N244" i="1"/>
  <c r="N245" i="1" l="1"/>
  <c r="P245" i="1"/>
  <c r="O245" i="1"/>
  <c r="M246" i="1"/>
  <c r="P246" i="1" l="1"/>
  <c r="O246" i="1"/>
  <c r="M247" i="1"/>
  <c r="N246" i="1"/>
  <c r="N247" i="1" l="1"/>
  <c r="O247" i="1"/>
  <c r="M248" i="1"/>
  <c r="P247" i="1"/>
  <c r="P248" i="1" l="1"/>
  <c r="M249" i="1"/>
  <c r="N248" i="1"/>
  <c r="O248" i="1"/>
  <c r="N249" i="1" l="1"/>
  <c r="M250" i="1"/>
  <c r="P249" i="1"/>
  <c r="O249" i="1"/>
  <c r="P250" i="1" l="1"/>
  <c r="O250" i="1"/>
  <c r="M251" i="1"/>
  <c r="N250" i="1"/>
  <c r="N251" i="1" l="1"/>
  <c r="P251" i="1"/>
  <c r="O251" i="1"/>
  <c r="M252" i="1"/>
  <c r="P252" i="1" l="1"/>
  <c r="O252" i="1"/>
  <c r="M253" i="1"/>
  <c r="N252" i="1"/>
  <c r="N253" i="1" l="1"/>
  <c r="P253" i="1"/>
  <c r="O253" i="1"/>
  <c r="M254" i="1"/>
  <c r="P254" i="1" l="1"/>
  <c r="O254" i="1"/>
  <c r="M255" i="1"/>
  <c r="N254" i="1"/>
  <c r="N255" i="1" l="1"/>
  <c r="O255" i="1"/>
  <c r="M256" i="1"/>
  <c r="P255" i="1"/>
  <c r="P256" i="1" l="1"/>
  <c r="M257" i="1"/>
  <c r="N256" i="1"/>
  <c r="O256" i="1"/>
  <c r="N257" i="1" l="1"/>
  <c r="M258" i="1"/>
  <c r="P257" i="1"/>
  <c r="O257" i="1"/>
  <c r="P258" i="1" l="1"/>
  <c r="O258" i="1"/>
  <c r="M259" i="1"/>
  <c r="N258" i="1"/>
  <c r="N259" i="1" l="1"/>
  <c r="P259" i="1"/>
  <c r="O259" i="1"/>
  <c r="M260" i="1"/>
  <c r="P260" i="1" l="1"/>
  <c r="O260" i="1"/>
  <c r="M261" i="1"/>
  <c r="N260" i="1"/>
  <c r="N261" i="1" l="1"/>
  <c r="P261" i="1"/>
  <c r="O261" i="1"/>
  <c r="M262" i="1"/>
  <c r="P262" i="1" l="1"/>
  <c r="O262" i="1"/>
  <c r="M263" i="1"/>
  <c r="N262" i="1"/>
  <c r="N263" i="1" l="1"/>
  <c r="O263" i="1"/>
  <c r="M264" i="1"/>
  <c r="P263" i="1"/>
  <c r="P264" i="1" l="1"/>
  <c r="M265" i="1"/>
  <c r="N264" i="1"/>
  <c r="O264" i="1"/>
  <c r="N265" i="1" l="1"/>
  <c r="M266" i="1"/>
  <c r="P265" i="1"/>
  <c r="O265" i="1"/>
  <c r="P266" i="1" l="1"/>
  <c r="O266" i="1"/>
  <c r="M267" i="1"/>
  <c r="N266" i="1"/>
  <c r="N267" i="1" l="1"/>
  <c r="P267" i="1"/>
  <c r="O267" i="1"/>
  <c r="M268" i="1"/>
  <c r="P268" i="1" l="1"/>
  <c r="O268" i="1"/>
  <c r="M269" i="1"/>
  <c r="N268" i="1"/>
  <c r="N269" i="1" l="1"/>
  <c r="P269" i="1"/>
  <c r="O269" i="1"/>
  <c r="M270" i="1"/>
  <c r="P270" i="1" l="1"/>
  <c r="O270" i="1"/>
  <c r="M271" i="1"/>
  <c r="N270" i="1"/>
  <c r="N271" i="1" l="1"/>
  <c r="O271" i="1"/>
  <c r="M272" i="1"/>
  <c r="P271" i="1"/>
  <c r="P272" i="1" l="1"/>
  <c r="M273" i="1"/>
  <c r="N272" i="1"/>
  <c r="O272" i="1"/>
  <c r="N273" i="1" l="1"/>
  <c r="M274" i="1"/>
  <c r="P273" i="1"/>
  <c r="O273" i="1"/>
  <c r="P274" i="1" l="1"/>
  <c r="O274" i="1"/>
  <c r="M275" i="1"/>
  <c r="N274" i="1"/>
  <c r="N275" i="1" l="1"/>
  <c r="P275" i="1"/>
  <c r="O275" i="1"/>
  <c r="M276" i="1"/>
  <c r="P276" i="1" l="1"/>
  <c r="O276" i="1"/>
  <c r="M277" i="1"/>
  <c r="N276" i="1"/>
  <c r="N277" i="1" l="1"/>
  <c r="P277" i="1"/>
  <c r="O277" i="1"/>
  <c r="M278" i="1"/>
  <c r="P278" i="1" l="1"/>
  <c r="O278" i="1"/>
  <c r="M279" i="1"/>
  <c r="N278" i="1"/>
  <c r="N279" i="1" l="1"/>
  <c r="O279" i="1"/>
  <c r="M280" i="1"/>
  <c r="P279" i="1"/>
  <c r="P280" i="1" l="1"/>
  <c r="M281" i="1"/>
  <c r="N280" i="1"/>
  <c r="O280" i="1"/>
  <c r="N281" i="1" l="1"/>
  <c r="M282" i="1"/>
  <c r="P281" i="1"/>
  <c r="O281" i="1"/>
  <c r="P282" i="1" l="1"/>
  <c r="O282" i="1"/>
  <c r="M283" i="1"/>
  <c r="N282" i="1"/>
  <c r="N283" i="1" l="1"/>
  <c r="P283" i="1"/>
  <c r="O283" i="1"/>
  <c r="M284" i="1"/>
  <c r="P284" i="1" l="1"/>
  <c r="O284" i="1"/>
  <c r="M285" i="1"/>
  <c r="N284" i="1"/>
  <c r="N285" i="1" l="1"/>
  <c r="P285" i="1"/>
  <c r="O285" i="1"/>
  <c r="M286" i="1"/>
  <c r="P286" i="1" l="1"/>
  <c r="O286" i="1"/>
  <c r="M287" i="1"/>
  <c r="N286" i="1"/>
  <c r="N287" i="1" l="1"/>
  <c r="O287" i="1"/>
  <c r="M288" i="1"/>
  <c r="P287" i="1"/>
  <c r="P288" i="1" l="1"/>
  <c r="M289" i="1"/>
  <c r="N288" i="1"/>
  <c r="O288" i="1"/>
  <c r="N289" i="1" l="1"/>
  <c r="M290" i="1"/>
  <c r="P289" i="1"/>
  <c r="O289" i="1"/>
  <c r="P290" i="1" l="1"/>
  <c r="M291" i="1"/>
  <c r="O290" i="1"/>
  <c r="N290" i="1"/>
  <c r="N291" i="1" l="1"/>
  <c r="O291" i="1"/>
  <c r="P291" i="1"/>
  <c r="M292" i="1"/>
  <c r="P292" i="1" l="1"/>
  <c r="M293" i="1"/>
  <c r="N292" i="1"/>
  <c r="O292" i="1"/>
  <c r="N293" i="1" l="1"/>
  <c r="M294" i="1"/>
  <c r="P293" i="1"/>
  <c r="O293" i="1"/>
  <c r="P294" i="1" l="1"/>
  <c r="O294" i="1"/>
  <c r="M295" i="1"/>
  <c r="N294" i="1"/>
  <c r="N295" i="1" l="1"/>
  <c r="P295" i="1"/>
  <c r="O295" i="1"/>
  <c r="M296" i="1"/>
  <c r="P296" i="1" l="1"/>
  <c r="O296" i="1"/>
  <c r="M297" i="1"/>
  <c r="N296" i="1"/>
  <c r="N297" i="1" l="1"/>
  <c r="P297" i="1"/>
  <c r="O297" i="1"/>
  <c r="M298" i="1"/>
  <c r="P298" i="1" l="1"/>
  <c r="O298" i="1"/>
  <c r="M299" i="1"/>
  <c r="N298" i="1"/>
  <c r="N299" i="1" l="1"/>
  <c r="O299" i="1"/>
  <c r="M300" i="1"/>
  <c r="P299" i="1"/>
  <c r="P300" i="1" l="1"/>
  <c r="M301" i="1"/>
  <c r="N300" i="1"/>
  <c r="O300" i="1"/>
  <c r="N301" i="1" l="1"/>
  <c r="M302" i="1"/>
  <c r="P301" i="1"/>
  <c r="O301" i="1"/>
  <c r="P302" i="1" l="1"/>
  <c r="O302" i="1"/>
  <c r="M303" i="1"/>
  <c r="N302" i="1"/>
  <c r="N303" i="1" l="1"/>
  <c r="P303" i="1"/>
  <c r="O303" i="1"/>
  <c r="M304" i="1"/>
  <c r="P304" i="1" l="1"/>
  <c r="O304" i="1"/>
  <c r="M305" i="1"/>
  <c r="N304" i="1"/>
  <c r="N305" i="1" l="1"/>
  <c r="P305" i="1"/>
  <c r="O305" i="1"/>
  <c r="M306" i="1"/>
  <c r="P306" i="1" l="1"/>
  <c r="O306" i="1"/>
  <c r="M307" i="1"/>
  <c r="N306" i="1"/>
  <c r="N307" i="1" l="1"/>
  <c r="O307" i="1"/>
  <c r="M308" i="1"/>
  <c r="P307" i="1"/>
  <c r="P308" i="1" l="1"/>
  <c r="M309" i="1"/>
  <c r="N308" i="1"/>
  <c r="O308" i="1"/>
  <c r="N309" i="1" l="1"/>
  <c r="M310" i="1"/>
  <c r="P309" i="1"/>
  <c r="O309" i="1"/>
  <c r="P310" i="1" l="1"/>
  <c r="O310" i="1"/>
  <c r="M311" i="1"/>
  <c r="N310" i="1"/>
  <c r="N311" i="1" l="1"/>
  <c r="P311" i="1"/>
  <c r="O311" i="1"/>
  <c r="M312" i="1"/>
  <c r="P312" i="1" l="1"/>
  <c r="O312" i="1"/>
  <c r="M313" i="1"/>
  <c r="N312" i="1"/>
  <c r="N313" i="1" l="1"/>
  <c r="P313" i="1"/>
  <c r="O313" i="1"/>
  <c r="M314" i="1"/>
  <c r="P314" i="1" l="1"/>
  <c r="O314" i="1"/>
  <c r="M315" i="1"/>
  <c r="N314" i="1"/>
  <c r="N315" i="1" l="1"/>
  <c r="O315" i="1"/>
  <c r="M316" i="1"/>
  <c r="P315" i="1"/>
  <c r="P316" i="1" l="1"/>
  <c r="M317" i="1"/>
  <c r="N316" i="1"/>
  <c r="O316" i="1"/>
  <c r="N317" i="1" l="1"/>
  <c r="M318" i="1"/>
  <c r="P317" i="1"/>
  <c r="O317" i="1"/>
  <c r="P318" i="1" l="1"/>
  <c r="O318" i="1"/>
  <c r="M319" i="1"/>
  <c r="N318" i="1"/>
  <c r="P319" i="1" l="1"/>
  <c r="N319" i="1"/>
  <c r="M320" i="1"/>
  <c r="O319" i="1"/>
  <c r="P320" i="1" l="1"/>
  <c r="N320" i="1"/>
  <c r="O320" i="1"/>
  <c r="M321" i="1"/>
  <c r="N321" i="1" l="1"/>
  <c r="P321" i="1"/>
  <c r="M322" i="1"/>
  <c r="O321" i="1"/>
  <c r="P322" i="1" l="1"/>
  <c r="N322" i="1"/>
  <c r="M323" i="1"/>
  <c r="O322" i="1"/>
  <c r="N323" i="1" l="1"/>
  <c r="P323" i="1"/>
  <c r="O323" i="1"/>
  <c r="M324" i="1"/>
  <c r="P324" i="1" l="1"/>
  <c r="N324" i="1"/>
  <c r="O324" i="1"/>
  <c r="M325" i="1"/>
  <c r="N325" i="1" l="1"/>
  <c r="P325" i="1"/>
  <c r="M326" i="1"/>
  <c r="O325" i="1"/>
  <c r="P326" i="1" l="1"/>
  <c r="N326" i="1"/>
  <c r="M327" i="1"/>
  <c r="O326" i="1"/>
  <c r="N327" i="1" l="1"/>
  <c r="P327" i="1"/>
  <c r="O327" i="1"/>
  <c r="M328" i="1"/>
  <c r="P328" i="1" l="1"/>
  <c r="N328" i="1"/>
  <c r="O328" i="1"/>
  <c r="M329" i="1"/>
  <c r="N329" i="1" l="1"/>
  <c r="P329" i="1"/>
  <c r="M330" i="1"/>
  <c r="O329" i="1"/>
  <c r="P330" i="1" l="1"/>
  <c r="N330" i="1"/>
  <c r="M331" i="1"/>
  <c r="O330" i="1"/>
  <c r="N331" i="1" l="1"/>
  <c r="P331" i="1"/>
  <c r="O331" i="1"/>
  <c r="M332" i="1"/>
  <c r="P332" i="1" l="1"/>
  <c r="N332" i="1"/>
  <c r="O332" i="1"/>
  <c r="M333" i="1"/>
  <c r="N333" i="1" l="1"/>
  <c r="P333" i="1"/>
  <c r="M334" i="1"/>
  <c r="O333" i="1"/>
  <c r="P334" i="1" l="1"/>
  <c r="N334" i="1"/>
  <c r="M335" i="1"/>
  <c r="O334" i="1"/>
  <c r="N335" i="1" l="1"/>
  <c r="P335" i="1"/>
  <c r="O335" i="1"/>
  <c r="M336" i="1"/>
  <c r="P336" i="1" l="1"/>
  <c r="N336" i="1"/>
  <c r="O336" i="1"/>
  <c r="M337" i="1"/>
  <c r="N337" i="1" l="1"/>
  <c r="P337" i="1"/>
  <c r="M338" i="1"/>
  <c r="O337" i="1"/>
  <c r="P338" i="1" l="1"/>
  <c r="N338" i="1"/>
  <c r="M339" i="1"/>
  <c r="O338" i="1"/>
  <c r="N339" i="1" l="1"/>
  <c r="P339" i="1"/>
  <c r="O339" i="1"/>
  <c r="M340" i="1"/>
  <c r="P340" i="1" l="1"/>
  <c r="N340" i="1"/>
  <c r="O340" i="1"/>
  <c r="M341" i="1"/>
  <c r="N341" i="1" l="1"/>
  <c r="P341" i="1"/>
  <c r="M342" i="1"/>
  <c r="O341" i="1"/>
  <c r="P342" i="1" l="1"/>
  <c r="N342" i="1"/>
  <c r="M343" i="1"/>
  <c r="O342" i="1"/>
  <c r="N343" i="1" l="1"/>
  <c r="P343" i="1"/>
  <c r="O343" i="1"/>
  <c r="M344" i="1"/>
  <c r="P344" i="1" l="1"/>
  <c r="N344" i="1"/>
  <c r="O344" i="1"/>
  <c r="M345" i="1"/>
  <c r="N345" i="1" l="1"/>
  <c r="P345" i="1"/>
  <c r="M346" i="1"/>
  <c r="O345" i="1"/>
  <c r="P346" i="1" l="1"/>
  <c r="N346" i="1"/>
  <c r="M347" i="1"/>
  <c r="O346" i="1"/>
  <c r="N347" i="1" l="1"/>
  <c r="P347" i="1"/>
  <c r="O347" i="1"/>
  <c r="M348" i="1"/>
  <c r="P348" i="1" l="1"/>
  <c r="N348" i="1"/>
  <c r="O348" i="1"/>
  <c r="M349" i="1"/>
  <c r="N349" i="1" l="1"/>
  <c r="P349" i="1"/>
  <c r="M350" i="1"/>
  <c r="O349" i="1"/>
  <c r="P350" i="1" l="1"/>
  <c r="N350" i="1"/>
  <c r="M351" i="1"/>
  <c r="O350" i="1"/>
  <c r="N351" i="1" l="1"/>
  <c r="P351" i="1"/>
  <c r="O351" i="1"/>
  <c r="M352" i="1"/>
  <c r="P352" i="1" l="1"/>
  <c r="N352" i="1"/>
  <c r="O352" i="1"/>
  <c r="M353" i="1"/>
  <c r="N353" i="1" l="1"/>
  <c r="P353" i="1"/>
  <c r="M354" i="1"/>
  <c r="O353" i="1"/>
  <c r="P354" i="1" l="1"/>
  <c r="N354" i="1"/>
  <c r="M355" i="1"/>
  <c r="O354" i="1"/>
  <c r="N355" i="1" l="1"/>
  <c r="P355" i="1"/>
  <c r="O355" i="1"/>
  <c r="M356" i="1"/>
  <c r="P356" i="1" l="1"/>
  <c r="N356" i="1"/>
  <c r="O356" i="1"/>
  <c r="M357" i="1"/>
  <c r="N357" i="1" l="1"/>
  <c r="P357" i="1"/>
  <c r="M358" i="1"/>
  <c r="O357" i="1"/>
  <c r="P358" i="1" l="1"/>
  <c r="N358" i="1"/>
  <c r="M359" i="1"/>
  <c r="O358" i="1"/>
  <c r="N359" i="1" l="1"/>
  <c r="P359" i="1"/>
  <c r="O359" i="1"/>
  <c r="M360" i="1"/>
  <c r="P360" i="1" l="1"/>
  <c r="N360" i="1"/>
  <c r="O360" i="1"/>
  <c r="M361" i="1"/>
  <c r="N361" i="1" l="1"/>
  <c r="P361" i="1"/>
  <c r="M362" i="1"/>
  <c r="O361" i="1"/>
  <c r="P362" i="1" l="1"/>
  <c r="N362" i="1"/>
  <c r="M363" i="1"/>
  <c r="O362" i="1"/>
  <c r="N363" i="1" l="1"/>
  <c r="P363" i="1"/>
  <c r="O363" i="1"/>
  <c r="M364" i="1"/>
  <c r="P364" i="1" l="1"/>
  <c r="N364" i="1"/>
  <c r="O364" i="1"/>
  <c r="M365" i="1"/>
  <c r="N365" i="1" l="1"/>
  <c r="P365" i="1"/>
  <c r="M366" i="1"/>
  <c r="O365" i="1"/>
  <c r="P366" i="1" l="1"/>
  <c r="N366" i="1"/>
  <c r="M367" i="1"/>
  <c r="O366" i="1"/>
  <c r="N367" i="1" l="1"/>
  <c r="P367" i="1"/>
  <c r="O367" i="1"/>
  <c r="M368" i="1"/>
  <c r="P368" i="1" l="1"/>
  <c r="N368" i="1"/>
  <c r="O368" i="1"/>
  <c r="M369" i="1"/>
  <c r="N369" i="1" l="1"/>
  <c r="P369" i="1"/>
  <c r="M370" i="1"/>
  <c r="O369" i="1"/>
  <c r="P370" i="1" l="1"/>
  <c r="N370" i="1"/>
  <c r="M371" i="1"/>
  <c r="O370" i="1"/>
  <c r="N371" i="1" l="1"/>
  <c r="P371" i="1"/>
  <c r="O371" i="1"/>
  <c r="M372" i="1"/>
  <c r="P372" i="1" l="1"/>
  <c r="N372" i="1"/>
  <c r="O372" i="1"/>
  <c r="M373" i="1"/>
  <c r="N373" i="1" l="1"/>
  <c r="P373" i="1"/>
  <c r="O373" i="1"/>
  <c r="F10" i="1" l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B1503" i="1" s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B1555" i="1" s="1"/>
  <c r="B1556" i="1" s="1"/>
  <c r="B1557" i="1" s="1"/>
  <c r="B1558" i="1" s="1"/>
  <c r="B1559" i="1" s="1"/>
  <c r="B1560" i="1" s="1"/>
  <c r="B1561" i="1" s="1"/>
  <c r="B1562" i="1" s="1"/>
  <c r="B1563" i="1" s="1"/>
  <c r="B1564" i="1" s="1"/>
  <c r="B1565" i="1" s="1"/>
  <c r="B1566" i="1" s="1"/>
  <c r="B1567" i="1" s="1"/>
  <c r="B1568" i="1" s="1"/>
  <c r="B1569" i="1" s="1"/>
  <c r="B1570" i="1" s="1"/>
  <c r="B1571" i="1" s="1"/>
  <c r="B1572" i="1" s="1"/>
  <c r="B1573" i="1" s="1"/>
  <c r="B1574" i="1" s="1"/>
  <c r="B1575" i="1" s="1"/>
  <c r="B1576" i="1" s="1"/>
  <c r="B1577" i="1" s="1"/>
  <c r="B1578" i="1" s="1"/>
  <c r="B1579" i="1" s="1"/>
  <c r="B1580" i="1" s="1"/>
  <c r="B1581" i="1" s="1"/>
  <c r="B1582" i="1" s="1"/>
  <c r="B1583" i="1" s="1"/>
  <c r="B1584" i="1" s="1"/>
  <c r="B1585" i="1" s="1"/>
  <c r="B1586" i="1" s="1"/>
  <c r="B1587" i="1" s="1"/>
  <c r="B1588" i="1" s="1"/>
  <c r="B1589" i="1" s="1"/>
  <c r="B1590" i="1" s="1"/>
  <c r="B1591" i="1" s="1"/>
  <c r="B1592" i="1" s="1"/>
  <c r="B1593" i="1" s="1"/>
  <c r="B1594" i="1" s="1"/>
  <c r="B1595" i="1" s="1"/>
  <c r="B1596" i="1" s="1"/>
  <c r="B1597" i="1" s="1"/>
  <c r="B1598" i="1" s="1"/>
  <c r="B1599" i="1" s="1"/>
  <c r="B1600" i="1" s="1"/>
  <c r="B1601" i="1" s="1"/>
  <c r="B1602" i="1" s="1"/>
  <c r="B1603" i="1" s="1"/>
  <c r="B1604" i="1" s="1"/>
  <c r="B1605" i="1" s="1"/>
  <c r="B1606" i="1" s="1"/>
  <c r="B1607" i="1" s="1"/>
  <c r="B1608" i="1" s="1"/>
  <c r="B1609" i="1" s="1"/>
  <c r="B1610" i="1" s="1"/>
  <c r="B1611" i="1" s="1"/>
  <c r="B1612" i="1" s="1"/>
  <c r="B1613" i="1" s="1"/>
  <c r="B1614" i="1" s="1"/>
  <c r="B1615" i="1" s="1"/>
  <c r="B1616" i="1" s="1"/>
  <c r="B1617" i="1" s="1"/>
  <c r="B1618" i="1" s="1"/>
  <c r="B1619" i="1" s="1"/>
  <c r="B1620" i="1" s="1"/>
  <c r="B1621" i="1" s="1"/>
  <c r="B1622" i="1" s="1"/>
  <c r="B1623" i="1" s="1"/>
  <c r="B1624" i="1" s="1"/>
  <c r="B1625" i="1" s="1"/>
  <c r="B1626" i="1" s="1"/>
  <c r="B1627" i="1" s="1"/>
  <c r="B1628" i="1" s="1"/>
  <c r="B1629" i="1" s="1"/>
  <c r="B1630" i="1" s="1"/>
  <c r="B1631" i="1" s="1"/>
  <c r="B1632" i="1" s="1"/>
  <c r="B1633" i="1" s="1"/>
  <c r="B1634" i="1" s="1"/>
  <c r="B1635" i="1" s="1"/>
  <c r="B1636" i="1" s="1"/>
  <c r="B1637" i="1" s="1"/>
  <c r="B1638" i="1" s="1"/>
  <c r="B1639" i="1" s="1"/>
  <c r="B1640" i="1" s="1"/>
  <c r="B1641" i="1" s="1"/>
  <c r="B1642" i="1" s="1"/>
  <c r="B1643" i="1" s="1"/>
  <c r="B1644" i="1" s="1"/>
  <c r="B1645" i="1" s="1"/>
  <c r="B1646" i="1" s="1"/>
  <c r="B1647" i="1" s="1"/>
  <c r="B1648" i="1" s="1"/>
  <c r="B1649" i="1" s="1"/>
  <c r="B1650" i="1" s="1"/>
  <c r="B1651" i="1" s="1"/>
  <c r="B1652" i="1" s="1"/>
  <c r="B1653" i="1" s="1"/>
  <c r="B1654" i="1" s="1"/>
  <c r="B1655" i="1" s="1"/>
  <c r="B1656" i="1" s="1"/>
  <c r="B1657" i="1" s="1"/>
  <c r="B1658" i="1" s="1"/>
  <c r="B1659" i="1" s="1"/>
  <c r="B1660" i="1" s="1"/>
  <c r="B1661" i="1" s="1"/>
  <c r="B1662" i="1" s="1"/>
  <c r="B1663" i="1" s="1"/>
  <c r="B1664" i="1" s="1"/>
  <c r="B1665" i="1" s="1"/>
  <c r="B1666" i="1" s="1"/>
  <c r="B1667" i="1" s="1"/>
  <c r="B1668" i="1" s="1"/>
  <c r="B1669" i="1" s="1"/>
  <c r="B1670" i="1" s="1"/>
  <c r="B1671" i="1" s="1"/>
  <c r="B1672" i="1" s="1"/>
  <c r="B1673" i="1" s="1"/>
  <c r="B1674" i="1" s="1"/>
  <c r="B1675" i="1" s="1"/>
  <c r="B1676" i="1" s="1"/>
  <c r="B1677" i="1" s="1"/>
  <c r="B1678" i="1" s="1"/>
  <c r="B1679" i="1" s="1"/>
  <c r="B1680" i="1" s="1"/>
  <c r="B1681" i="1" s="1"/>
  <c r="B1682" i="1" s="1"/>
  <c r="B1683" i="1" s="1"/>
  <c r="B1684" i="1" s="1"/>
  <c r="B1685" i="1" s="1"/>
  <c r="B1686" i="1" s="1"/>
  <c r="B1687" i="1" s="1"/>
  <c r="B1688" i="1" s="1"/>
  <c r="B1689" i="1" s="1"/>
  <c r="B1690" i="1" s="1"/>
  <c r="B1691" i="1" s="1"/>
  <c r="B1692" i="1" s="1"/>
  <c r="B1693" i="1" s="1"/>
  <c r="B1694" i="1" s="1"/>
  <c r="B1695" i="1" s="1"/>
  <c r="B1696" i="1" s="1"/>
  <c r="B1697" i="1" s="1"/>
  <c r="B1698" i="1" s="1"/>
  <c r="B1699" i="1" s="1"/>
  <c r="B1700" i="1" s="1"/>
  <c r="B1701" i="1" s="1"/>
  <c r="B1702" i="1" s="1"/>
  <c r="B1703" i="1" s="1"/>
  <c r="B1704" i="1" s="1"/>
  <c r="B1705" i="1" s="1"/>
  <c r="B1706" i="1" s="1"/>
  <c r="B1707" i="1" s="1"/>
  <c r="B1708" i="1" s="1"/>
  <c r="B1709" i="1" s="1"/>
  <c r="B1710" i="1" s="1"/>
  <c r="B1711" i="1" s="1"/>
  <c r="B1712" i="1" s="1"/>
  <c r="B1713" i="1" s="1"/>
  <c r="B1714" i="1" s="1"/>
  <c r="B1715" i="1" s="1"/>
  <c r="B1716" i="1" s="1"/>
  <c r="B1717" i="1" s="1"/>
  <c r="B1718" i="1" s="1"/>
  <c r="B1719" i="1" s="1"/>
  <c r="B1720" i="1" s="1"/>
  <c r="B1721" i="1" s="1"/>
  <c r="B1722" i="1" s="1"/>
  <c r="B1723" i="1" s="1"/>
  <c r="B1724" i="1" s="1"/>
  <c r="B1725" i="1" s="1"/>
  <c r="B1726" i="1" s="1"/>
  <c r="B1727" i="1" s="1"/>
  <c r="B1728" i="1" s="1"/>
  <c r="B1729" i="1" s="1"/>
  <c r="B1730" i="1" s="1"/>
  <c r="B1731" i="1" s="1"/>
  <c r="B1732" i="1" s="1"/>
  <c r="B1733" i="1" s="1"/>
  <c r="B1734" i="1" s="1"/>
  <c r="B1735" i="1" s="1"/>
  <c r="B1736" i="1" s="1"/>
  <c r="B1737" i="1" s="1"/>
  <c r="B1738" i="1" s="1"/>
  <c r="B1739" i="1" s="1"/>
  <c r="B1740" i="1" s="1"/>
  <c r="B1741" i="1" s="1"/>
  <c r="B1742" i="1" s="1"/>
  <c r="B1743" i="1" s="1"/>
  <c r="B1744" i="1" s="1"/>
  <c r="B1745" i="1" s="1"/>
  <c r="B1746" i="1" s="1"/>
  <c r="B1747" i="1" s="1"/>
  <c r="B1748" i="1" s="1"/>
  <c r="B1749" i="1" s="1"/>
  <c r="B1750" i="1" s="1"/>
  <c r="B1751" i="1" s="1"/>
  <c r="B1752" i="1" s="1"/>
  <c r="B1753" i="1" s="1"/>
  <c r="B1754" i="1" s="1"/>
  <c r="B1755" i="1" s="1"/>
  <c r="B1756" i="1" s="1"/>
  <c r="B1757" i="1" s="1"/>
  <c r="B1758" i="1" s="1"/>
  <c r="B1759" i="1" s="1"/>
  <c r="B1760" i="1" s="1"/>
  <c r="B1761" i="1" s="1"/>
  <c r="B1762" i="1" s="1"/>
  <c r="B1763" i="1" s="1"/>
  <c r="B1764" i="1" s="1"/>
  <c r="B1765" i="1" s="1"/>
  <c r="B1766" i="1" s="1"/>
  <c r="B1767" i="1" s="1"/>
  <c r="B1768" i="1" s="1"/>
  <c r="B1769" i="1" s="1"/>
  <c r="B1770" i="1" s="1"/>
  <c r="B1771" i="1" s="1"/>
  <c r="B1772" i="1" s="1"/>
  <c r="B1773" i="1" s="1"/>
  <c r="B1774" i="1" s="1"/>
  <c r="B1775" i="1" s="1"/>
  <c r="B1776" i="1" s="1"/>
  <c r="B1777" i="1" s="1"/>
  <c r="B1778" i="1" s="1"/>
  <c r="B1779" i="1" s="1"/>
  <c r="B1780" i="1" s="1"/>
  <c r="B1781" i="1" s="1"/>
  <c r="B1782" i="1" s="1"/>
  <c r="B1783" i="1" s="1"/>
  <c r="B1784" i="1" s="1"/>
  <c r="B1785" i="1" s="1"/>
  <c r="B1786" i="1" s="1"/>
  <c r="B1787" i="1" s="1"/>
  <c r="B1788" i="1" s="1"/>
  <c r="B1789" i="1" s="1"/>
  <c r="B1790" i="1" s="1"/>
  <c r="B1791" i="1" s="1"/>
  <c r="B1792" i="1" s="1"/>
  <c r="B1793" i="1" s="1"/>
  <c r="B1794" i="1" s="1"/>
  <c r="B1795" i="1" s="1"/>
  <c r="B1796" i="1" s="1"/>
  <c r="B1797" i="1" s="1"/>
  <c r="B1798" i="1" s="1"/>
  <c r="B1799" i="1" s="1"/>
  <c r="B1800" i="1" s="1"/>
  <c r="B1801" i="1" s="1"/>
  <c r="B1802" i="1" s="1"/>
  <c r="B1803" i="1" s="1"/>
  <c r="B1804" i="1" s="1"/>
  <c r="B1805" i="1" s="1"/>
  <c r="B1806" i="1" s="1"/>
  <c r="B1807" i="1" s="1"/>
  <c r="B1808" i="1" s="1"/>
  <c r="B1809" i="1" s="1"/>
  <c r="B1810" i="1" s="1"/>
  <c r="B1811" i="1" s="1"/>
  <c r="B1812" i="1" s="1"/>
  <c r="B1813" i="1" s="1"/>
  <c r="B1814" i="1" s="1"/>
  <c r="B1815" i="1" s="1"/>
  <c r="B1816" i="1" s="1"/>
  <c r="B1817" i="1" s="1"/>
  <c r="B1818" i="1" s="1"/>
  <c r="B1819" i="1" s="1"/>
  <c r="B1820" i="1" s="1"/>
  <c r="B1821" i="1" s="1"/>
  <c r="B1822" i="1" s="1"/>
  <c r="B1823" i="1" s="1"/>
  <c r="B1824" i="1" s="1"/>
  <c r="B1825" i="1" s="1"/>
  <c r="B1826" i="1" s="1"/>
  <c r="B1827" i="1" s="1"/>
  <c r="B1828" i="1" s="1"/>
  <c r="B1829" i="1" s="1"/>
  <c r="B1830" i="1" s="1"/>
  <c r="B1831" i="1" s="1"/>
  <c r="B1832" i="1" s="1"/>
  <c r="B1833" i="1" s="1"/>
  <c r="B1834" i="1" s="1"/>
  <c r="B1835" i="1" s="1"/>
  <c r="B1836" i="1" s="1"/>
  <c r="B1837" i="1" s="1"/>
  <c r="B1838" i="1" s="1"/>
  <c r="B1839" i="1" s="1"/>
  <c r="B1840" i="1" s="1"/>
  <c r="B1841" i="1" s="1"/>
  <c r="B1842" i="1" s="1"/>
  <c r="B1843" i="1" s="1"/>
  <c r="B1844" i="1" s="1"/>
  <c r="B1845" i="1" s="1"/>
  <c r="B1846" i="1" s="1"/>
  <c r="B1847" i="1" s="1"/>
  <c r="B1848" i="1" s="1"/>
  <c r="B1849" i="1" s="1"/>
  <c r="B1850" i="1" s="1"/>
  <c r="B1851" i="1" s="1"/>
  <c r="B1852" i="1" s="1"/>
  <c r="B1853" i="1" s="1"/>
  <c r="B1854" i="1" s="1"/>
  <c r="B1855" i="1" s="1"/>
  <c r="B1856" i="1" s="1"/>
  <c r="B1857" i="1" s="1"/>
  <c r="B1858" i="1" s="1"/>
  <c r="B1859" i="1" s="1"/>
  <c r="B1860" i="1" s="1"/>
  <c r="B1861" i="1" s="1"/>
  <c r="B1862" i="1" s="1"/>
  <c r="B1863" i="1" s="1"/>
  <c r="B1864" i="1" s="1"/>
  <c r="B1865" i="1" s="1"/>
  <c r="B1866" i="1" s="1"/>
  <c r="B1867" i="1" s="1"/>
  <c r="B1868" i="1" s="1"/>
  <c r="B1869" i="1" s="1"/>
  <c r="B1870" i="1" s="1"/>
  <c r="B1871" i="1" s="1"/>
  <c r="B1872" i="1" s="1"/>
  <c r="B1873" i="1" s="1"/>
  <c r="B1874" i="1" s="1"/>
  <c r="B1875" i="1" s="1"/>
  <c r="B1876" i="1" s="1"/>
  <c r="B1877" i="1" s="1"/>
  <c r="B1878" i="1" s="1"/>
  <c r="B1879" i="1" s="1"/>
  <c r="B1880" i="1" s="1"/>
  <c r="B1881" i="1" s="1"/>
  <c r="B1882" i="1" s="1"/>
  <c r="B1883" i="1" s="1"/>
  <c r="B1884" i="1" s="1"/>
  <c r="B1885" i="1" s="1"/>
  <c r="B1886" i="1" s="1"/>
  <c r="B1887" i="1" s="1"/>
  <c r="B1888" i="1" s="1"/>
  <c r="B1889" i="1" s="1"/>
  <c r="B1890" i="1" s="1"/>
  <c r="B1891" i="1" s="1"/>
  <c r="B1892" i="1" s="1"/>
  <c r="B1893" i="1" s="1"/>
  <c r="B1894" i="1" s="1"/>
  <c r="B1895" i="1" s="1"/>
  <c r="B1896" i="1" s="1"/>
  <c r="B1897" i="1" s="1"/>
  <c r="B1898" i="1" s="1"/>
  <c r="B1899" i="1" s="1"/>
  <c r="B1900" i="1" s="1"/>
  <c r="B1901" i="1" s="1"/>
  <c r="B1902" i="1" s="1"/>
  <c r="B1903" i="1" s="1"/>
  <c r="B1904" i="1" s="1"/>
  <c r="B1905" i="1" s="1"/>
  <c r="B1906" i="1" s="1"/>
  <c r="B1907" i="1" s="1"/>
  <c r="B1908" i="1" s="1"/>
  <c r="B1909" i="1" s="1"/>
  <c r="B1910" i="1" s="1"/>
  <c r="B1911" i="1" s="1"/>
  <c r="B1912" i="1" s="1"/>
  <c r="B1913" i="1" s="1"/>
  <c r="B1914" i="1" s="1"/>
  <c r="B1915" i="1" s="1"/>
  <c r="B1916" i="1" s="1"/>
  <c r="B1917" i="1" s="1"/>
  <c r="B1918" i="1" s="1"/>
  <c r="B1919" i="1" s="1"/>
  <c r="B1920" i="1" s="1"/>
  <c r="B1921" i="1" s="1"/>
  <c r="B1922" i="1" s="1"/>
  <c r="B1923" i="1" s="1"/>
  <c r="B1924" i="1" s="1"/>
  <c r="B1925" i="1" s="1"/>
  <c r="B1926" i="1" s="1"/>
  <c r="B1927" i="1" s="1"/>
  <c r="B1928" i="1" s="1"/>
  <c r="B1929" i="1" s="1"/>
  <c r="B1930" i="1" s="1"/>
  <c r="B1931" i="1" s="1"/>
  <c r="B1932" i="1" s="1"/>
  <c r="B1933" i="1" s="1"/>
  <c r="B1934" i="1" s="1"/>
  <c r="B1935" i="1" s="1"/>
  <c r="B1936" i="1" s="1"/>
  <c r="B1937" i="1" s="1"/>
  <c r="B1938" i="1" s="1"/>
  <c r="B1939" i="1" s="1"/>
  <c r="B1940" i="1" s="1"/>
  <c r="B1941" i="1" s="1"/>
  <c r="B1942" i="1" s="1"/>
  <c r="B1943" i="1" s="1"/>
  <c r="B1944" i="1" s="1"/>
  <c r="B1945" i="1" s="1"/>
  <c r="B1946" i="1" s="1"/>
  <c r="B1947" i="1" s="1"/>
  <c r="B1948" i="1" s="1"/>
  <c r="B1949" i="1" s="1"/>
  <c r="B1950" i="1" s="1"/>
  <c r="B1951" i="1" s="1"/>
  <c r="B1952" i="1" s="1"/>
  <c r="B1953" i="1" s="1"/>
  <c r="B1954" i="1" s="1"/>
  <c r="B1955" i="1" s="1"/>
  <c r="B1956" i="1" s="1"/>
  <c r="B1957" i="1" s="1"/>
  <c r="B1958" i="1" s="1"/>
  <c r="B1959" i="1" s="1"/>
  <c r="B1960" i="1" s="1"/>
  <c r="B1961" i="1" s="1"/>
  <c r="B1962" i="1" s="1"/>
  <c r="B1963" i="1" s="1"/>
  <c r="B1964" i="1" s="1"/>
  <c r="B1965" i="1" s="1"/>
  <c r="B1966" i="1" s="1"/>
  <c r="B1967" i="1" s="1"/>
  <c r="B1968" i="1" s="1"/>
  <c r="B1969" i="1" s="1"/>
  <c r="B1970" i="1" s="1"/>
  <c r="B1971" i="1" s="1"/>
  <c r="B1972" i="1" s="1"/>
  <c r="B1973" i="1" s="1"/>
  <c r="B1974" i="1" s="1"/>
  <c r="B1975" i="1" s="1"/>
  <c r="B1976" i="1" s="1"/>
  <c r="B1977" i="1" s="1"/>
  <c r="B1978" i="1" s="1"/>
  <c r="B1979" i="1" s="1"/>
  <c r="B1980" i="1" s="1"/>
  <c r="B1981" i="1" s="1"/>
  <c r="B1982" i="1" s="1"/>
  <c r="B1983" i="1" s="1"/>
  <c r="B1984" i="1" s="1"/>
  <c r="B1985" i="1" s="1"/>
  <c r="B1986" i="1" s="1"/>
  <c r="B1987" i="1" s="1"/>
  <c r="B1988" i="1" s="1"/>
  <c r="B1989" i="1" s="1"/>
  <c r="B1990" i="1" s="1"/>
  <c r="B1991" i="1" s="1"/>
  <c r="B1992" i="1" s="1"/>
  <c r="B1993" i="1" s="1"/>
  <c r="B1994" i="1" s="1"/>
  <c r="B1995" i="1" s="1"/>
  <c r="B1996" i="1" s="1"/>
  <c r="B1997" i="1" s="1"/>
  <c r="B1998" i="1" s="1"/>
  <c r="B1999" i="1" s="1"/>
  <c r="B2000" i="1" s="1"/>
  <c r="B2001" i="1" s="1"/>
  <c r="B2002" i="1" s="1"/>
  <c r="B2003" i="1" s="1"/>
  <c r="B2004" i="1" s="1"/>
  <c r="B2005" i="1" s="1"/>
  <c r="B2006" i="1" s="1"/>
  <c r="B2007" i="1" s="1"/>
  <c r="B2008" i="1" s="1"/>
  <c r="B2009" i="1" s="1"/>
  <c r="B2010" i="1" s="1"/>
  <c r="B2011" i="1" s="1"/>
  <c r="B2012" i="1" s="1"/>
  <c r="B2013" i="1" s="1"/>
  <c r="B2014" i="1" s="1"/>
  <c r="B2015" i="1" s="1"/>
  <c r="B2016" i="1" s="1"/>
  <c r="B2017" i="1" s="1"/>
  <c r="B2018" i="1" s="1"/>
  <c r="B2019" i="1" s="1"/>
  <c r="B2020" i="1" s="1"/>
  <c r="B2021" i="1" s="1"/>
  <c r="B2022" i="1" s="1"/>
  <c r="B2023" i="1" s="1"/>
  <c r="B2024" i="1" s="1"/>
  <c r="B2025" i="1" s="1"/>
  <c r="B2026" i="1" s="1"/>
  <c r="B2027" i="1" s="1"/>
  <c r="B2028" i="1" s="1"/>
  <c r="B2029" i="1" s="1"/>
  <c r="B2030" i="1" s="1"/>
  <c r="B2031" i="1" s="1"/>
  <c r="B2032" i="1" s="1"/>
  <c r="B2033" i="1" s="1"/>
  <c r="B2034" i="1" s="1"/>
  <c r="B2035" i="1" s="1"/>
  <c r="B2036" i="1" s="1"/>
  <c r="B2037" i="1" s="1"/>
  <c r="B2038" i="1" s="1"/>
  <c r="B2039" i="1" s="1"/>
  <c r="B2040" i="1" s="1"/>
  <c r="B2041" i="1" s="1"/>
  <c r="B2042" i="1" s="1"/>
  <c r="B2043" i="1" s="1"/>
  <c r="B2044" i="1" s="1"/>
  <c r="B2045" i="1" s="1"/>
  <c r="B2046" i="1" s="1"/>
  <c r="B2047" i="1" s="1"/>
  <c r="B2048" i="1" s="1"/>
  <c r="B2049" i="1" s="1"/>
  <c r="B2050" i="1" s="1"/>
  <c r="B2051" i="1" s="1"/>
  <c r="B2052" i="1" s="1"/>
  <c r="B2053" i="1" s="1"/>
  <c r="B2054" i="1" s="1"/>
  <c r="B2055" i="1" s="1"/>
  <c r="B2056" i="1" s="1"/>
  <c r="B2057" i="1" s="1"/>
  <c r="B2058" i="1" s="1"/>
  <c r="B2059" i="1" s="1"/>
  <c r="B2060" i="1" s="1"/>
  <c r="B2061" i="1" s="1"/>
  <c r="B2062" i="1" s="1"/>
  <c r="B2063" i="1" s="1"/>
  <c r="B2064" i="1" s="1"/>
  <c r="B2065" i="1" s="1"/>
  <c r="B2066" i="1" s="1"/>
  <c r="B2067" i="1" s="1"/>
  <c r="B2068" i="1" s="1"/>
  <c r="B2069" i="1" s="1"/>
  <c r="B2070" i="1" s="1"/>
  <c r="B2071" i="1" s="1"/>
  <c r="B2072" i="1" s="1"/>
  <c r="B2073" i="1" s="1"/>
  <c r="B2074" i="1" s="1"/>
  <c r="B2075" i="1" s="1"/>
  <c r="B2076" i="1" s="1"/>
  <c r="B2077" i="1" s="1"/>
  <c r="B2078" i="1" s="1"/>
  <c r="B2079" i="1" s="1"/>
  <c r="B2080" i="1" s="1"/>
  <c r="B2081" i="1" s="1"/>
  <c r="B2082" i="1" s="1"/>
  <c r="B2083" i="1" s="1"/>
  <c r="B2084" i="1" s="1"/>
  <c r="B2085" i="1" s="1"/>
  <c r="B2086" i="1" s="1"/>
  <c r="B2087" i="1" s="1"/>
  <c r="B2088" i="1" s="1"/>
  <c r="B2089" i="1" s="1"/>
  <c r="B2090" i="1" s="1"/>
  <c r="B2091" i="1" s="1"/>
  <c r="B2092" i="1" s="1"/>
  <c r="B2093" i="1" s="1"/>
  <c r="B2094" i="1" s="1"/>
  <c r="B2095" i="1" s="1"/>
  <c r="B2096" i="1" s="1"/>
  <c r="B2097" i="1" s="1"/>
  <c r="B2098" i="1" s="1"/>
  <c r="B2099" i="1" s="1"/>
  <c r="B2100" i="1" s="1"/>
  <c r="B2101" i="1" s="1"/>
  <c r="B2102" i="1" s="1"/>
  <c r="B2103" i="1" s="1"/>
  <c r="B2104" i="1" s="1"/>
  <c r="B2105" i="1" s="1"/>
  <c r="B2106" i="1" s="1"/>
  <c r="B2107" i="1" s="1"/>
  <c r="B2108" i="1" s="1"/>
  <c r="B2109" i="1" s="1"/>
  <c r="B2110" i="1" s="1"/>
  <c r="B2111" i="1" s="1"/>
  <c r="B2112" i="1" s="1"/>
  <c r="B2113" i="1" s="1"/>
  <c r="B2114" i="1" s="1"/>
  <c r="B2115" i="1" s="1"/>
  <c r="B2116" i="1" s="1"/>
  <c r="B2117" i="1" s="1"/>
  <c r="B2118" i="1" s="1"/>
  <c r="B2119" i="1" s="1"/>
  <c r="B2120" i="1" s="1"/>
  <c r="B2121" i="1" s="1"/>
  <c r="B2122" i="1" s="1"/>
  <c r="B2123" i="1" s="1"/>
  <c r="B2124" i="1" s="1"/>
  <c r="B2125" i="1" s="1"/>
  <c r="B2126" i="1" s="1"/>
  <c r="B2127" i="1" s="1"/>
  <c r="B2128" i="1" s="1"/>
  <c r="B2129" i="1" s="1"/>
  <c r="B2130" i="1" s="1"/>
  <c r="B2131" i="1" s="1"/>
  <c r="B2132" i="1" s="1"/>
  <c r="B2133" i="1" s="1"/>
  <c r="B2134" i="1" s="1"/>
  <c r="B2135" i="1" s="1"/>
  <c r="B2136" i="1" s="1"/>
  <c r="B2137" i="1" s="1"/>
  <c r="B2138" i="1" s="1"/>
  <c r="B2139" i="1" s="1"/>
  <c r="B2140" i="1" s="1"/>
  <c r="B2141" i="1" s="1"/>
  <c r="B2142" i="1" s="1"/>
  <c r="B2143" i="1" s="1"/>
  <c r="B2144" i="1" s="1"/>
  <c r="B2145" i="1" s="1"/>
  <c r="B2146" i="1" s="1"/>
  <c r="B2147" i="1" s="1"/>
  <c r="B2148" i="1" s="1"/>
  <c r="B2149" i="1" s="1"/>
  <c r="B2150" i="1" s="1"/>
  <c r="B2151" i="1" s="1"/>
  <c r="B2152" i="1" s="1"/>
  <c r="B2153" i="1" s="1"/>
  <c r="B2154" i="1" s="1"/>
  <c r="B2155" i="1" s="1"/>
  <c r="B2156" i="1" s="1"/>
  <c r="B2157" i="1" s="1"/>
  <c r="B2158" i="1" s="1"/>
  <c r="B2159" i="1" s="1"/>
  <c r="B2160" i="1" s="1"/>
  <c r="B2161" i="1" s="1"/>
  <c r="B2162" i="1" s="1"/>
  <c r="B2163" i="1" s="1"/>
  <c r="B2164" i="1" s="1"/>
  <c r="B2165" i="1" s="1"/>
  <c r="B2166" i="1" s="1"/>
  <c r="B2167" i="1" s="1"/>
  <c r="B2168" i="1" s="1"/>
  <c r="B2169" i="1" s="1"/>
  <c r="B2170" i="1" s="1"/>
  <c r="B2171" i="1" s="1"/>
  <c r="B2172" i="1" s="1"/>
  <c r="B2173" i="1" s="1"/>
  <c r="B2174" i="1" s="1"/>
  <c r="B2175" i="1" s="1"/>
  <c r="B2176" i="1" s="1"/>
  <c r="B2177" i="1" s="1"/>
  <c r="B2178" i="1" s="1"/>
  <c r="B2179" i="1" s="1"/>
  <c r="B2180" i="1" s="1"/>
  <c r="B2181" i="1" s="1"/>
  <c r="B2182" i="1" s="1"/>
  <c r="B2183" i="1" s="1"/>
  <c r="B2184" i="1" s="1"/>
  <c r="B2185" i="1" s="1"/>
  <c r="B2186" i="1" s="1"/>
  <c r="B2187" i="1" s="1"/>
  <c r="B2188" i="1" s="1"/>
  <c r="B2189" i="1" s="1"/>
  <c r="B2190" i="1" s="1"/>
  <c r="B2191" i="1" s="1"/>
  <c r="B2192" i="1" s="1"/>
  <c r="B2193" i="1" s="1"/>
  <c r="B2194" i="1" s="1"/>
  <c r="B2195" i="1" s="1"/>
  <c r="B2196" i="1" s="1"/>
  <c r="B2197" i="1" s="1"/>
  <c r="B2198" i="1" s="1"/>
  <c r="B2199" i="1" s="1"/>
  <c r="B2200" i="1" s="1"/>
  <c r="B2201" i="1" s="1"/>
  <c r="B2202" i="1" s="1"/>
  <c r="B2203" i="1" s="1"/>
  <c r="B2204" i="1" s="1"/>
  <c r="B2205" i="1" s="1"/>
  <c r="B2206" i="1" s="1"/>
  <c r="B2207" i="1" s="1"/>
  <c r="B2208" i="1" s="1"/>
  <c r="B2209" i="1" s="1"/>
  <c r="B2210" i="1" s="1"/>
  <c r="B2211" i="1" s="1"/>
  <c r="B2212" i="1" s="1"/>
  <c r="B2213" i="1" s="1"/>
  <c r="B2214" i="1" s="1"/>
  <c r="B2215" i="1" s="1"/>
  <c r="B2216" i="1" s="1"/>
  <c r="B2217" i="1" s="1"/>
  <c r="B2218" i="1" s="1"/>
  <c r="B2219" i="1" s="1"/>
  <c r="B2220" i="1" s="1"/>
  <c r="B2221" i="1" s="1"/>
  <c r="B2222" i="1" s="1"/>
  <c r="B2223" i="1" s="1"/>
  <c r="B2224" i="1" s="1"/>
  <c r="B2225" i="1" s="1"/>
  <c r="B2226" i="1" s="1"/>
  <c r="B2227" i="1" s="1"/>
  <c r="B2228" i="1" s="1"/>
  <c r="B2229" i="1" s="1"/>
  <c r="B2230" i="1" s="1"/>
  <c r="B2231" i="1" s="1"/>
  <c r="B2232" i="1" s="1"/>
  <c r="B2233" i="1" s="1"/>
  <c r="B2234" i="1" s="1"/>
  <c r="B2235" i="1" s="1"/>
  <c r="B2236" i="1" s="1"/>
  <c r="B2237" i="1" s="1"/>
  <c r="B2238" i="1" s="1"/>
  <c r="B2239" i="1" s="1"/>
  <c r="B2240" i="1" s="1"/>
  <c r="B2241" i="1" s="1"/>
  <c r="B2242" i="1" s="1"/>
  <c r="B2243" i="1" s="1"/>
  <c r="B2244" i="1" s="1"/>
  <c r="B2245" i="1" s="1"/>
  <c r="B2246" i="1" s="1"/>
  <c r="B2247" i="1" s="1"/>
  <c r="B2248" i="1" s="1"/>
  <c r="B2249" i="1" s="1"/>
  <c r="B2250" i="1" s="1"/>
  <c r="B2251" i="1" s="1"/>
  <c r="B2252" i="1" s="1"/>
  <c r="B2253" i="1" s="1"/>
  <c r="B2254" i="1" s="1"/>
  <c r="B2255" i="1" s="1"/>
  <c r="B2256" i="1" s="1"/>
  <c r="B2257" i="1" s="1"/>
  <c r="B2258" i="1" s="1"/>
  <c r="B2259" i="1" s="1"/>
  <c r="B2260" i="1" s="1"/>
  <c r="B2261" i="1" s="1"/>
  <c r="B2262" i="1" s="1"/>
  <c r="B2263" i="1" s="1"/>
  <c r="B2264" i="1" s="1"/>
  <c r="B2265" i="1" s="1"/>
  <c r="B2266" i="1" s="1"/>
  <c r="B2267" i="1" s="1"/>
  <c r="B2268" i="1" s="1"/>
  <c r="B2269" i="1" s="1"/>
  <c r="B2270" i="1" s="1"/>
  <c r="B2271" i="1" s="1"/>
  <c r="B2272" i="1" s="1"/>
  <c r="B2273" i="1" s="1"/>
  <c r="B2274" i="1" s="1"/>
  <c r="B2275" i="1" s="1"/>
  <c r="B2276" i="1" s="1"/>
  <c r="B2277" i="1" s="1"/>
  <c r="B2278" i="1" s="1"/>
  <c r="B2279" i="1" s="1"/>
  <c r="B2280" i="1" s="1"/>
  <c r="B2281" i="1" s="1"/>
  <c r="B2282" i="1" s="1"/>
  <c r="B2283" i="1" s="1"/>
  <c r="B2284" i="1" s="1"/>
  <c r="B2285" i="1" s="1"/>
  <c r="B2286" i="1" s="1"/>
  <c r="B2287" i="1" s="1"/>
  <c r="B2288" i="1" s="1"/>
  <c r="B2289" i="1" s="1"/>
  <c r="B2290" i="1" s="1"/>
  <c r="B2291" i="1" s="1"/>
  <c r="B2292" i="1" s="1"/>
  <c r="B2293" i="1" s="1"/>
  <c r="B2294" i="1" s="1"/>
  <c r="B2295" i="1" s="1"/>
  <c r="B2296" i="1" s="1"/>
  <c r="B2297" i="1" s="1"/>
  <c r="B2298" i="1" s="1"/>
  <c r="B2299" i="1" s="1"/>
  <c r="B2300" i="1" s="1"/>
  <c r="B2301" i="1" s="1"/>
  <c r="B2302" i="1" s="1"/>
  <c r="B2303" i="1" s="1"/>
  <c r="B2304" i="1" s="1"/>
  <c r="B2305" i="1" s="1"/>
  <c r="B2306" i="1" s="1"/>
  <c r="B2307" i="1" s="1"/>
  <c r="B2308" i="1" s="1"/>
  <c r="B2309" i="1" s="1"/>
  <c r="B2310" i="1" s="1"/>
  <c r="B2311" i="1" s="1"/>
  <c r="B2312" i="1" s="1"/>
  <c r="B2313" i="1" s="1"/>
  <c r="B2314" i="1" s="1"/>
  <c r="B2315" i="1" s="1"/>
  <c r="B2316" i="1" s="1"/>
  <c r="B2317" i="1" s="1"/>
  <c r="B2318" i="1" s="1"/>
  <c r="B2319" i="1" s="1"/>
  <c r="B2320" i="1" s="1"/>
  <c r="B2321" i="1" s="1"/>
  <c r="B2322" i="1" s="1"/>
  <c r="B2323" i="1" s="1"/>
  <c r="B2324" i="1" s="1"/>
  <c r="B2325" i="1" s="1"/>
  <c r="B2326" i="1" s="1"/>
  <c r="B2327" i="1" s="1"/>
  <c r="B2328" i="1" s="1"/>
  <c r="B2329" i="1" s="1"/>
  <c r="B2330" i="1" s="1"/>
  <c r="B2331" i="1" s="1"/>
  <c r="B2332" i="1" s="1"/>
  <c r="B2333" i="1" s="1"/>
  <c r="B2334" i="1" s="1"/>
  <c r="B2335" i="1" s="1"/>
  <c r="B2336" i="1" s="1"/>
  <c r="B2337" i="1" s="1"/>
  <c r="B2338" i="1" s="1"/>
  <c r="B2339" i="1" s="1"/>
  <c r="B2340" i="1" s="1"/>
  <c r="B2341" i="1" s="1"/>
  <c r="B2342" i="1" s="1"/>
  <c r="B2343" i="1" s="1"/>
  <c r="B2344" i="1" s="1"/>
  <c r="B2345" i="1" s="1"/>
  <c r="B2346" i="1" s="1"/>
  <c r="B2347" i="1" s="1"/>
  <c r="B2348" i="1" s="1"/>
  <c r="B2349" i="1" s="1"/>
  <c r="B2350" i="1" s="1"/>
  <c r="B2351" i="1" s="1"/>
  <c r="B2352" i="1" s="1"/>
  <c r="B2353" i="1" s="1"/>
  <c r="B2354" i="1" s="1"/>
  <c r="B2355" i="1" s="1"/>
  <c r="B2356" i="1" s="1"/>
  <c r="B2357" i="1" s="1"/>
  <c r="B2358" i="1" s="1"/>
  <c r="B2359" i="1" s="1"/>
  <c r="B2360" i="1" s="1"/>
  <c r="B2361" i="1" s="1"/>
  <c r="B2362" i="1" s="1"/>
  <c r="B2363" i="1" s="1"/>
  <c r="B2364" i="1" s="1"/>
  <c r="B2365" i="1" s="1"/>
  <c r="B2366" i="1" s="1"/>
  <c r="B2367" i="1" s="1"/>
  <c r="B2368" i="1" s="1"/>
  <c r="B2369" i="1" s="1"/>
  <c r="B2370" i="1" s="1"/>
  <c r="B2371" i="1" s="1"/>
  <c r="B2372" i="1" s="1"/>
  <c r="B2373" i="1" s="1"/>
  <c r="B2374" i="1" s="1"/>
  <c r="B2375" i="1" s="1"/>
  <c r="B2376" i="1" s="1"/>
  <c r="B2377" i="1" s="1"/>
  <c r="B2378" i="1" s="1"/>
  <c r="B2379" i="1" s="1"/>
  <c r="B2380" i="1" s="1"/>
  <c r="B2381" i="1" s="1"/>
  <c r="B2382" i="1" s="1"/>
  <c r="B2383" i="1" s="1"/>
  <c r="B2384" i="1" s="1"/>
  <c r="B2385" i="1" s="1"/>
  <c r="B2386" i="1" s="1"/>
  <c r="B2387" i="1" s="1"/>
  <c r="B2388" i="1" s="1"/>
  <c r="B2389" i="1" s="1"/>
  <c r="B2390" i="1" s="1"/>
  <c r="B2391" i="1" s="1"/>
  <c r="B2392" i="1" s="1"/>
  <c r="B2393" i="1" s="1"/>
  <c r="B2394" i="1" s="1"/>
  <c r="B2395" i="1" s="1"/>
  <c r="B2396" i="1" s="1"/>
  <c r="B2397" i="1" s="1"/>
  <c r="B2398" i="1" s="1"/>
  <c r="B2399" i="1" s="1"/>
  <c r="B2400" i="1" s="1"/>
  <c r="B2401" i="1" s="1"/>
  <c r="B2402" i="1" s="1"/>
  <c r="B2403" i="1" s="1"/>
  <c r="B2404" i="1" s="1"/>
  <c r="B2405" i="1" s="1"/>
  <c r="B2406" i="1" s="1"/>
  <c r="B2407" i="1" s="1"/>
  <c r="B2408" i="1" s="1"/>
  <c r="B2409" i="1" s="1"/>
  <c r="B2410" i="1" s="1"/>
  <c r="B2411" i="1" s="1"/>
  <c r="B2412" i="1" s="1"/>
  <c r="B2413" i="1" s="1"/>
  <c r="B2414" i="1" s="1"/>
  <c r="B2415" i="1" s="1"/>
  <c r="B2416" i="1" s="1"/>
  <c r="B2417" i="1" s="1"/>
  <c r="B2418" i="1" s="1"/>
  <c r="B2419" i="1" s="1"/>
  <c r="B2420" i="1" s="1"/>
  <c r="B2421" i="1" s="1"/>
  <c r="B2422" i="1" s="1"/>
  <c r="B2423" i="1" s="1"/>
  <c r="B2424" i="1" s="1"/>
  <c r="B2425" i="1" s="1"/>
  <c r="B2426" i="1" s="1"/>
  <c r="B2427" i="1" s="1"/>
  <c r="B2428" i="1" s="1"/>
  <c r="B2429" i="1" s="1"/>
  <c r="B2430" i="1" s="1"/>
  <c r="B2431" i="1" s="1"/>
  <c r="B2432" i="1" s="1"/>
  <c r="B2433" i="1" s="1"/>
  <c r="B2434" i="1" s="1"/>
  <c r="B2435" i="1" s="1"/>
  <c r="B2436" i="1" s="1"/>
  <c r="B2437" i="1" s="1"/>
  <c r="B2438" i="1" s="1"/>
  <c r="B2439" i="1" s="1"/>
  <c r="B2440" i="1" s="1"/>
  <c r="B2441" i="1" s="1"/>
  <c r="B2442" i="1" s="1"/>
  <c r="B2443" i="1" s="1"/>
  <c r="B2444" i="1" s="1"/>
  <c r="B2445" i="1" s="1"/>
  <c r="B2446" i="1" s="1"/>
  <c r="B2447" i="1" s="1"/>
  <c r="B2448" i="1" s="1"/>
  <c r="B2449" i="1" s="1"/>
  <c r="B2450" i="1" s="1"/>
  <c r="B2451" i="1" s="1"/>
  <c r="B2452" i="1" s="1"/>
  <c r="B2453" i="1" s="1"/>
  <c r="B2454" i="1" s="1"/>
  <c r="B2455" i="1" s="1"/>
  <c r="B2456" i="1" s="1"/>
  <c r="B2457" i="1" s="1"/>
  <c r="B2458" i="1" s="1"/>
  <c r="B2459" i="1" s="1"/>
  <c r="B2460" i="1" s="1"/>
  <c r="B2461" i="1" s="1"/>
  <c r="B2462" i="1" s="1"/>
  <c r="B2463" i="1" s="1"/>
  <c r="B2464" i="1" s="1"/>
  <c r="B2465" i="1" s="1"/>
  <c r="B2466" i="1" s="1"/>
  <c r="B2467" i="1" s="1"/>
  <c r="B2468" i="1" s="1"/>
  <c r="B2469" i="1" s="1"/>
  <c r="B2470" i="1" s="1"/>
  <c r="B2471" i="1" s="1"/>
  <c r="B2472" i="1" s="1"/>
  <c r="B2473" i="1" s="1"/>
  <c r="B2474" i="1" s="1"/>
  <c r="B2475" i="1" s="1"/>
  <c r="B2476" i="1" s="1"/>
  <c r="B2477" i="1" s="1"/>
  <c r="B2478" i="1" s="1"/>
  <c r="B2479" i="1" s="1"/>
  <c r="B2480" i="1" s="1"/>
  <c r="B2481" i="1" s="1"/>
  <c r="B2482" i="1" s="1"/>
  <c r="B2483" i="1" s="1"/>
  <c r="B2484" i="1" s="1"/>
  <c r="B2485" i="1" s="1"/>
  <c r="B2486" i="1" s="1"/>
  <c r="B2487" i="1" s="1"/>
  <c r="B2488" i="1" s="1"/>
  <c r="B2489" i="1" s="1"/>
  <c r="B2490" i="1" s="1"/>
  <c r="B2491" i="1" s="1"/>
  <c r="B2492" i="1" s="1"/>
  <c r="B2493" i="1" s="1"/>
  <c r="B2494" i="1" s="1"/>
  <c r="B2495" i="1" s="1"/>
  <c r="B2496" i="1" s="1"/>
  <c r="B2497" i="1" s="1"/>
  <c r="B2498" i="1" s="1"/>
  <c r="B2499" i="1" s="1"/>
  <c r="B2500" i="1" s="1"/>
  <c r="B2501" i="1" s="1"/>
  <c r="B2502" i="1" s="1"/>
  <c r="B2503" i="1" s="1"/>
  <c r="B2504" i="1" s="1"/>
  <c r="B2505" i="1" s="1"/>
  <c r="B2506" i="1" s="1"/>
  <c r="B2507" i="1" s="1"/>
  <c r="B2508" i="1" s="1"/>
  <c r="B2509" i="1" s="1"/>
  <c r="B2510" i="1" s="1"/>
  <c r="B2511" i="1" s="1"/>
  <c r="B2512" i="1" s="1"/>
  <c r="B2513" i="1" s="1"/>
  <c r="B2514" i="1" s="1"/>
  <c r="B2515" i="1" s="1"/>
  <c r="B2516" i="1" s="1"/>
  <c r="B2517" i="1" s="1"/>
  <c r="B2518" i="1" s="1"/>
  <c r="B2519" i="1" s="1"/>
  <c r="B2520" i="1" s="1"/>
  <c r="B2521" i="1" s="1"/>
  <c r="B2522" i="1" s="1"/>
  <c r="B2523" i="1" s="1"/>
  <c r="B2524" i="1" s="1"/>
  <c r="B2525" i="1" s="1"/>
  <c r="B2526" i="1" s="1"/>
  <c r="B2527" i="1" s="1"/>
  <c r="B2528" i="1" s="1"/>
  <c r="B2529" i="1" s="1"/>
  <c r="B2530" i="1" s="1"/>
  <c r="B2531" i="1" s="1"/>
  <c r="B2532" i="1" s="1"/>
  <c r="B2533" i="1" s="1"/>
  <c r="B2534" i="1" s="1"/>
  <c r="B2535" i="1" s="1"/>
  <c r="B2536" i="1" s="1"/>
  <c r="B2537" i="1" s="1"/>
  <c r="B2538" i="1" s="1"/>
  <c r="B2539" i="1" s="1"/>
  <c r="B2540" i="1" s="1"/>
  <c r="B2541" i="1" s="1"/>
  <c r="B2542" i="1" s="1"/>
  <c r="B2543" i="1" s="1"/>
  <c r="B2544" i="1" s="1"/>
  <c r="B2545" i="1" s="1"/>
  <c r="B2546" i="1" s="1"/>
  <c r="B2547" i="1" s="1"/>
  <c r="B2548" i="1" s="1"/>
  <c r="B2549" i="1" s="1"/>
  <c r="B2550" i="1" s="1"/>
  <c r="B2551" i="1" s="1"/>
  <c r="B2552" i="1" s="1"/>
  <c r="B2553" i="1" s="1"/>
  <c r="B2554" i="1" s="1"/>
  <c r="B2555" i="1" s="1"/>
  <c r="B2556" i="1" s="1"/>
  <c r="B2557" i="1" s="1"/>
  <c r="B2558" i="1" s="1"/>
  <c r="B2559" i="1" s="1"/>
  <c r="B2560" i="1" s="1"/>
  <c r="B2561" i="1" s="1"/>
  <c r="B2562" i="1" s="1"/>
  <c r="B2563" i="1" s="1"/>
  <c r="B2564" i="1" s="1"/>
  <c r="B2565" i="1" s="1"/>
  <c r="B2566" i="1" s="1"/>
  <c r="B2567" i="1" s="1"/>
  <c r="B2568" i="1" s="1"/>
  <c r="B2569" i="1" s="1"/>
  <c r="B2570" i="1" s="1"/>
  <c r="B2571" i="1" s="1"/>
  <c r="B2572" i="1" s="1"/>
  <c r="B2573" i="1" s="1"/>
  <c r="B2574" i="1" s="1"/>
  <c r="B2575" i="1" s="1"/>
  <c r="B2576" i="1" s="1"/>
  <c r="B2577" i="1" s="1"/>
  <c r="B2578" i="1" s="1"/>
  <c r="B2579" i="1" s="1"/>
  <c r="B2580" i="1" s="1"/>
  <c r="B2581" i="1" s="1"/>
  <c r="B2582" i="1" s="1"/>
  <c r="B2583" i="1" s="1"/>
  <c r="B2584" i="1" s="1"/>
  <c r="B2585" i="1" s="1"/>
  <c r="B2586" i="1" s="1"/>
  <c r="B2587" i="1" s="1"/>
  <c r="B2588" i="1" s="1"/>
  <c r="B2589" i="1" s="1"/>
  <c r="B2590" i="1" s="1"/>
  <c r="B2591" i="1" s="1"/>
  <c r="B2592" i="1" s="1"/>
  <c r="B2593" i="1" s="1"/>
  <c r="B2594" i="1" s="1"/>
  <c r="B2595" i="1" s="1"/>
  <c r="B2596" i="1" s="1"/>
  <c r="B2597" i="1" s="1"/>
  <c r="B2598" i="1" s="1"/>
  <c r="B2599" i="1" s="1"/>
  <c r="B2600" i="1" s="1"/>
  <c r="B2601" i="1" s="1"/>
  <c r="B2602" i="1" s="1"/>
  <c r="B2603" i="1" s="1"/>
  <c r="B2604" i="1" s="1"/>
  <c r="B2605" i="1" s="1"/>
  <c r="B2606" i="1" s="1"/>
  <c r="B2607" i="1" s="1"/>
  <c r="B2608" i="1" s="1"/>
  <c r="B2609" i="1" s="1"/>
  <c r="B2610" i="1" s="1"/>
  <c r="B2611" i="1" s="1"/>
  <c r="B2612" i="1" s="1"/>
  <c r="B2613" i="1" s="1"/>
  <c r="B2614" i="1" s="1"/>
  <c r="B2615" i="1" s="1"/>
  <c r="B2616" i="1" s="1"/>
  <c r="B2617" i="1" s="1"/>
  <c r="B2618" i="1" s="1"/>
  <c r="B2619" i="1" s="1"/>
  <c r="B2620" i="1" s="1"/>
  <c r="B2621" i="1" s="1"/>
  <c r="B2622" i="1" s="1"/>
  <c r="B2623" i="1" s="1"/>
  <c r="B2624" i="1" s="1"/>
  <c r="B2625" i="1" s="1"/>
  <c r="B2626" i="1" s="1"/>
  <c r="B2627" i="1" s="1"/>
  <c r="B2628" i="1" s="1"/>
  <c r="B2629" i="1" s="1"/>
  <c r="B2630" i="1" s="1"/>
  <c r="B2631" i="1" s="1"/>
  <c r="B2632" i="1" s="1"/>
  <c r="B2633" i="1" s="1"/>
  <c r="B2634" i="1" s="1"/>
  <c r="B2635" i="1" s="1"/>
  <c r="B2636" i="1" s="1"/>
  <c r="B2637" i="1" s="1"/>
  <c r="B2638" i="1" s="1"/>
  <c r="B2639" i="1" s="1"/>
  <c r="B2640" i="1" s="1"/>
  <c r="B2641" i="1" s="1"/>
  <c r="B2642" i="1" s="1"/>
  <c r="B2643" i="1" s="1"/>
  <c r="B2644" i="1" s="1"/>
  <c r="B2645" i="1" s="1"/>
  <c r="B2646" i="1" s="1"/>
  <c r="B2647" i="1" s="1"/>
  <c r="B2648" i="1" s="1"/>
  <c r="B2649" i="1" s="1"/>
  <c r="B2650" i="1" s="1"/>
  <c r="B2651" i="1" s="1"/>
  <c r="B2652" i="1" s="1"/>
  <c r="B2653" i="1" s="1"/>
  <c r="B2654" i="1" s="1"/>
  <c r="B2655" i="1" s="1"/>
  <c r="B2656" i="1" s="1"/>
  <c r="B2657" i="1" s="1"/>
  <c r="B2658" i="1" s="1"/>
  <c r="B2659" i="1" s="1"/>
  <c r="B2660" i="1" s="1"/>
  <c r="B2661" i="1" s="1"/>
  <c r="B2662" i="1" s="1"/>
  <c r="B2663" i="1" s="1"/>
  <c r="B2664" i="1" s="1"/>
  <c r="B2665" i="1" s="1"/>
  <c r="B2666" i="1" s="1"/>
  <c r="B2667" i="1" s="1"/>
  <c r="B2668" i="1" s="1"/>
  <c r="B2669" i="1" s="1"/>
  <c r="B2670" i="1" s="1"/>
  <c r="B2671" i="1" s="1"/>
  <c r="B2672" i="1" s="1"/>
  <c r="B2673" i="1" s="1"/>
  <c r="B2674" i="1" s="1"/>
  <c r="B2675" i="1" s="1"/>
  <c r="B2676" i="1" s="1"/>
  <c r="B2677" i="1" s="1"/>
  <c r="B2678" i="1" s="1"/>
  <c r="B2679" i="1" s="1"/>
  <c r="B2680" i="1" s="1"/>
  <c r="B2681" i="1" s="1"/>
  <c r="B2682" i="1" s="1"/>
  <c r="B2683" i="1" s="1"/>
  <c r="B2684" i="1" s="1"/>
  <c r="B2685" i="1" s="1"/>
  <c r="B2686" i="1" s="1"/>
  <c r="B2687" i="1" s="1"/>
  <c r="B2688" i="1" s="1"/>
  <c r="B2689" i="1" s="1"/>
  <c r="B2690" i="1" s="1"/>
  <c r="B2691" i="1" s="1"/>
  <c r="B2692" i="1" s="1"/>
  <c r="B2693" i="1" s="1"/>
  <c r="B2694" i="1" s="1"/>
  <c r="B2695" i="1" s="1"/>
  <c r="B2696" i="1" s="1"/>
  <c r="B2697" i="1" s="1"/>
  <c r="B2698" i="1" s="1"/>
  <c r="B2699" i="1" s="1"/>
  <c r="B2700" i="1" s="1"/>
  <c r="B2701" i="1" s="1"/>
  <c r="B2702" i="1" s="1"/>
  <c r="B2703" i="1" s="1"/>
  <c r="B2704" i="1" s="1"/>
  <c r="B2705" i="1" s="1"/>
  <c r="B2706" i="1" s="1"/>
  <c r="B2707" i="1" s="1"/>
  <c r="B2708" i="1" s="1"/>
  <c r="B2709" i="1" s="1"/>
  <c r="B2710" i="1" s="1"/>
  <c r="B2711" i="1" s="1"/>
  <c r="B2712" i="1" s="1"/>
  <c r="B2713" i="1" s="1"/>
  <c r="B2714" i="1" s="1"/>
  <c r="B2715" i="1" s="1"/>
  <c r="B2716" i="1" s="1"/>
  <c r="B2717" i="1" s="1"/>
  <c r="B2718" i="1" s="1"/>
  <c r="B2719" i="1" s="1"/>
  <c r="B2720" i="1" s="1"/>
  <c r="B2721" i="1" s="1"/>
  <c r="B2722" i="1" s="1"/>
  <c r="B2723" i="1" s="1"/>
  <c r="B2724" i="1" s="1"/>
  <c r="B2725" i="1" s="1"/>
  <c r="B2726" i="1" s="1"/>
  <c r="B2727" i="1" s="1"/>
  <c r="B2728" i="1" s="1"/>
  <c r="B2729" i="1" s="1"/>
  <c r="B2730" i="1" s="1"/>
  <c r="B2731" i="1" s="1"/>
  <c r="B2732" i="1" s="1"/>
  <c r="B2733" i="1" s="1"/>
  <c r="B2734" i="1" s="1"/>
  <c r="B2735" i="1" s="1"/>
  <c r="B2736" i="1" s="1"/>
  <c r="B2737" i="1" s="1"/>
  <c r="B2738" i="1" s="1"/>
  <c r="B2739" i="1" s="1"/>
  <c r="B2740" i="1" s="1"/>
  <c r="B2741" i="1" s="1"/>
  <c r="B2742" i="1" s="1"/>
  <c r="B2743" i="1" s="1"/>
  <c r="B2744" i="1" s="1"/>
  <c r="B2745" i="1" s="1"/>
  <c r="B2746" i="1" s="1"/>
  <c r="B2747" i="1" s="1"/>
  <c r="B2748" i="1" s="1"/>
  <c r="B2749" i="1" s="1"/>
  <c r="B2750" i="1" s="1"/>
  <c r="B2751" i="1" s="1"/>
  <c r="B2752" i="1" s="1"/>
  <c r="B2753" i="1" s="1"/>
  <c r="B2754" i="1" s="1"/>
  <c r="B2755" i="1" s="1"/>
  <c r="B2756" i="1" s="1"/>
  <c r="B2757" i="1" s="1"/>
  <c r="B2758" i="1" s="1"/>
  <c r="B2759" i="1" s="1"/>
  <c r="B2760" i="1" s="1"/>
  <c r="B2761" i="1" s="1"/>
  <c r="B2762" i="1" s="1"/>
  <c r="B2763" i="1" s="1"/>
  <c r="B2764" i="1" s="1"/>
  <c r="B2765" i="1" s="1"/>
  <c r="B2766" i="1" s="1"/>
  <c r="B2767" i="1" s="1"/>
  <c r="B2768" i="1" s="1"/>
  <c r="B2769" i="1" s="1"/>
  <c r="B2770" i="1" s="1"/>
  <c r="B2771" i="1" s="1"/>
  <c r="B2772" i="1" s="1"/>
  <c r="B2773" i="1" s="1"/>
  <c r="B2774" i="1" s="1"/>
  <c r="B2775" i="1" s="1"/>
  <c r="B2776" i="1" s="1"/>
  <c r="B2777" i="1" s="1"/>
  <c r="B2778" i="1" s="1"/>
  <c r="B2779" i="1" s="1"/>
  <c r="B2780" i="1" s="1"/>
  <c r="B2781" i="1" s="1"/>
  <c r="B2782" i="1" s="1"/>
  <c r="B2783" i="1" s="1"/>
  <c r="B2784" i="1" s="1"/>
  <c r="B2785" i="1" s="1"/>
  <c r="B2786" i="1" s="1"/>
  <c r="B2787" i="1" s="1"/>
  <c r="B2788" i="1" s="1"/>
  <c r="B2789" i="1" s="1"/>
  <c r="B2790" i="1" s="1"/>
  <c r="B2791" i="1" s="1"/>
  <c r="B2792" i="1" s="1"/>
  <c r="B2793" i="1" s="1"/>
  <c r="B2794" i="1" s="1"/>
  <c r="B2795" i="1" s="1"/>
  <c r="B2796" i="1" s="1"/>
  <c r="B2797" i="1" s="1"/>
  <c r="B2798" i="1" s="1"/>
  <c r="B2799" i="1" s="1"/>
  <c r="B2800" i="1" s="1"/>
  <c r="B2801" i="1" s="1"/>
  <c r="B2802" i="1" s="1"/>
  <c r="B2803" i="1" s="1"/>
  <c r="B2804" i="1" s="1"/>
  <c r="B2805" i="1" s="1"/>
  <c r="B2806" i="1" s="1"/>
  <c r="B2807" i="1" s="1"/>
  <c r="B2808" i="1" s="1"/>
  <c r="B2809" i="1" s="1"/>
  <c r="B2810" i="1" s="1"/>
  <c r="B2811" i="1" s="1"/>
  <c r="B2812" i="1" s="1"/>
  <c r="B2813" i="1" s="1"/>
  <c r="B2814" i="1" s="1"/>
  <c r="B2815" i="1" s="1"/>
  <c r="B2816" i="1" s="1"/>
  <c r="B2817" i="1" s="1"/>
  <c r="B2818" i="1" s="1"/>
  <c r="B2819" i="1" s="1"/>
  <c r="B2820" i="1" s="1"/>
  <c r="B2821" i="1" s="1"/>
  <c r="B2822" i="1" s="1"/>
  <c r="B2823" i="1" s="1"/>
  <c r="B2824" i="1" s="1"/>
  <c r="B2825" i="1" s="1"/>
  <c r="B2826" i="1" s="1"/>
  <c r="B2827" i="1" s="1"/>
  <c r="B2828" i="1" s="1"/>
  <c r="B2829" i="1" s="1"/>
  <c r="B2830" i="1" s="1"/>
  <c r="B2831" i="1" s="1"/>
  <c r="B2832" i="1" s="1"/>
  <c r="B2833" i="1" s="1"/>
  <c r="B2834" i="1" s="1"/>
  <c r="B2835" i="1" s="1"/>
  <c r="B2836" i="1" s="1"/>
  <c r="B2837" i="1" s="1"/>
  <c r="B2838" i="1" s="1"/>
  <c r="B2839" i="1" s="1"/>
  <c r="B2840" i="1" s="1"/>
  <c r="B2841" i="1" s="1"/>
  <c r="B2842" i="1" s="1"/>
  <c r="B2843" i="1" s="1"/>
  <c r="B2844" i="1" s="1"/>
  <c r="B2845" i="1" s="1"/>
  <c r="B2846" i="1" s="1"/>
  <c r="B2847" i="1" s="1"/>
  <c r="B2848" i="1" s="1"/>
  <c r="B2849" i="1" s="1"/>
  <c r="B2850" i="1" s="1"/>
  <c r="B2851" i="1" s="1"/>
  <c r="B2852" i="1" s="1"/>
  <c r="B2853" i="1" s="1"/>
  <c r="B2854" i="1" s="1"/>
  <c r="B2855" i="1" s="1"/>
  <c r="B2856" i="1" s="1"/>
  <c r="B2857" i="1" s="1"/>
  <c r="B2858" i="1" s="1"/>
  <c r="B2859" i="1" s="1"/>
  <c r="B2860" i="1" s="1"/>
  <c r="B2861" i="1" s="1"/>
  <c r="B2862" i="1" s="1"/>
  <c r="B2863" i="1" s="1"/>
  <c r="B2864" i="1" s="1"/>
  <c r="B2865" i="1" s="1"/>
  <c r="B2866" i="1" s="1"/>
  <c r="B2867" i="1" s="1"/>
  <c r="B2868" i="1" s="1"/>
  <c r="B2869" i="1" s="1"/>
  <c r="B2870" i="1" s="1"/>
  <c r="B2871" i="1" s="1"/>
  <c r="B2872" i="1" s="1"/>
  <c r="B2873" i="1" s="1"/>
  <c r="B2874" i="1" s="1"/>
  <c r="B2875" i="1" s="1"/>
  <c r="B2876" i="1" s="1"/>
  <c r="B2877" i="1" s="1"/>
  <c r="B2878" i="1" s="1"/>
  <c r="B2879" i="1" s="1"/>
  <c r="B2880" i="1" s="1"/>
  <c r="B2881" i="1" s="1"/>
  <c r="B2882" i="1" s="1"/>
  <c r="B2883" i="1" s="1"/>
  <c r="B2884" i="1" s="1"/>
  <c r="B2885" i="1" s="1"/>
  <c r="B2886" i="1" s="1"/>
  <c r="B2887" i="1" s="1"/>
  <c r="B2888" i="1" s="1"/>
  <c r="B2889" i="1" s="1"/>
  <c r="B2890" i="1" s="1"/>
  <c r="B2891" i="1" s="1"/>
  <c r="B2892" i="1" s="1"/>
  <c r="B2893" i="1" s="1"/>
  <c r="B2894" i="1" s="1"/>
  <c r="B2895" i="1" s="1"/>
  <c r="B2896" i="1" s="1"/>
  <c r="B2897" i="1" s="1"/>
  <c r="B2898" i="1" s="1"/>
  <c r="B2899" i="1" s="1"/>
  <c r="B2900" i="1" s="1"/>
  <c r="B2901" i="1" s="1"/>
  <c r="B2902" i="1" s="1"/>
  <c r="B2903" i="1" s="1"/>
  <c r="B2904" i="1" s="1"/>
  <c r="B2905" i="1" s="1"/>
  <c r="B2906" i="1" s="1"/>
  <c r="B2907" i="1" s="1"/>
  <c r="B2908" i="1" s="1"/>
  <c r="B2909" i="1" s="1"/>
  <c r="B2910" i="1" s="1"/>
  <c r="B2911" i="1" s="1"/>
  <c r="B2912" i="1" s="1"/>
  <c r="B2913" i="1" s="1"/>
  <c r="B2914" i="1" s="1"/>
  <c r="B2915" i="1" s="1"/>
  <c r="B2916" i="1" s="1"/>
  <c r="B2917" i="1" s="1"/>
  <c r="B2918" i="1" s="1"/>
  <c r="B2919" i="1" s="1"/>
  <c r="B2920" i="1" s="1"/>
  <c r="B2921" i="1" s="1"/>
  <c r="B2922" i="1" s="1"/>
  <c r="B2923" i="1" s="1"/>
  <c r="B2924" i="1" s="1"/>
  <c r="B2925" i="1" s="1"/>
  <c r="B2926" i="1" s="1"/>
  <c r="B2927" i="1" s="1"/>
  <c r="B2928" i="1" s="1"/>
  <c r="B2929" i="1" s="1"/>
  <c r="B2930" i="1" s="1"/>
  <c r="B2931" i="1" s="1"/>
  <c r="B2932" i="1" s="1"/>
  <c r="B2933" i="1" s="1"/>
  <c r="B2934" i="1" s="1"/>
  <c r="B2935" i="1" s="1"/>
  <c r="B2936" i="1" s="1"/>
  <c r="B2937" i="1" s="1"/>
  <c r="B2938" i="1" s="1"/>
  <c r="B2939" i="1" s="1"/>
  <c r="B2940" i="1" s="1"/>
  <c r="B2941" i="1" s="1"/>
  <c r="B2942" i="1" s="1"/>
  <c r="B2943" i="1" s="1"/>
  <c r="B2944" i="1" s="1"/>
  <c r="B2945" i="1" s="1"/>
  <c r="B2946" i="1" s="1"/>
  <c r="B2947" i="1" s="1"/>
  <c r="B2948" i="1" s="1"/>
  <c r="B2949" i="1" s="1"/>
  <c r="B2950" i="1" s="1"/>
  <c r="B2951" i="1" s="1"/>
  <c r="B2952" i="1" s="1"/>
  <c r="B2953" i="1" s="1"/>
  <c r="B2954" i="1" s="1"/>
  <c r="B2955" i="1" s="1"/>
  <c r="B2956" i="1" s="1"/>
  <c r="B2957" i="1" s="1"/>
  <c r="B2958" i="1" s="1"/>
  <c r="B2959" i="1" s="1"/>
  <c r="B2960" i="1" s="1"/>
  <c r="B2961" i="1" s="1"/>
  <c r="B2962" i="1" s="1"/>
  <c r="B2963" i="1" s="1"/>
  <c r="B2964" i="1" s="1"/>
  <c r="B2965" i="1" s="1"/>
  <c r="B2966" i="1" s="1"/>
  <c r="B2967" i="1" s="1"/>
  <c r="B2968" i="1" s="1"/>
  <c r="B2969" i="1" s="1"/>
  <c r="B2970" i="1" s="1"/>
  <c r="B2971" i="1" s="1"/>
  <c r="B2972" i="1" s="1"/>
  <c r="B2973" i="1" s="1"/>
  <c r="B2974" i="1" s="1"/>
  <c r="B2975" i="1" s="1"/>
  <c r="B2976" i="1" s="1"/>
  <c r="B2977" i="1" s="1"/>
  <c r="B2978" i="1" s="1"/>
  <c r="B2979" i="1" s="1"/>
  <c r="B2980" i="1" s="1"/>
  <c r="B2981" i="1" s="1"/>
  <c r="B2982" i="1" s="1"/>
  <c r="B2983" i="1" s="1"/>
  <c r="B2984" i="1" s="1"/>
  <c r="B2985" i="1" s="1"/>
  <c r="B2986" i="1" s="1"/>
  <c r="B2987" i="1" s="1"/>
  <c r="B2988" i="1" s="1"/>
  <c r="B2989" i="1" s="1"/>
  <c r="B2990" i="1" s="1"/>
  <c r="B2991" i="1" s="1"/>
  <c r="B2992" i="1" s="1"/>
  <c r="B2993" i="1" s="1"/>
  <c r="B2994" i="1" s="1"/>
  <c r="B2995" i="1" s="1"/>
  <c r="B2996" i="1" s="1"/>
  <c r="B2997" i="1" s="1"/>
  <c r="B2998" i="1" s="1"/>
  <c r="B2999" i="1" s="1"/>
  <c r="B3000" i="1" s="1"/>
  <c r="B3001" i="1" s="1"/>
  <c r="B3002" i="1" s="1"/>
  <c r="B3003" i="1" s="1"/>
  <c r="B3004" i="1" s="1"/>
  <c r="B3005" i="1" s="1"/>
  <c r="B3006" i="1" s="1"/>
  <c r="B3007" i="1" s="1"/>
  <c r="B3008" i="1" s="1"/>
  <c r="B3009" i="1" s="1"/>
  <c r="B3010" i="1" s="1"/>
  <c r="B3011" i="1" s="1"/>
  <c r="B3012" i="1" s="1"/>
  <c r="B3013" i="1" s="1"/>
  <c r="B3014" i="1" s="1"/>
  <c r="B3015" i="1" s="1"/>
  <c r="B3016" i="1" s="1"/>
  <c r="B3017" i="1" s="1"/>
  <c r="B3018" i="1" s="1"/>
  <c r="B3019" i="1" s="1"/>
  <c r="B3020" i="1" s="1"/>
  <c r="B3021" i="1" s="1"/>
  <c r="B3022" i="1" s="1"/>
  <c r="B3023" i="1" s="1"/>
  <c r="B3024" i="1" s="1"/>
  <c r="B3025" i="1" s="1"/>
  <c r="B3026" i="1" s="1"/>
  <c r="B3027" i="1" s="1"/>
  <c r="B3028" i="1" s="1"/>
  <c r="B3029" i="1" s="1"/>
  <c r="B3030" i="1" s="1"/>
  <c r="B3031" i="1" s="1"/>
  <c r="B3032" i="1" s="1"/>
  <c r="B3033" i="1" s="1"/>
  <c r="B3034" i="1" s="1"/>
  <c r="B3035" i="1" s="1"/>
  <c r="B3036" i="1" s="1"/>
  <c r="B3037" i="1" s="1"/>
  <c r="B3038" i="1" s="1"/>
  <c r="B3039" i="1" s="1"/>
  <c r="B3040" i="1" s="1"/>
  <c r="B3041" i="1" s="1"/>
  <c r="B3042" i="1" s="1"/>
  <c r="B3043" i="1" s="1"/>
  <c r="B3044" i="1" s="1"/>
  <c r="B3045" i="1" s="1"/>
  <c r="B3046" i="1" s="1"/>
  <c r="B3047" i="1" s="1"/>
  <c r="B3048" i="1" s="1"/>
  <c r="B3049" i="1" s="1"/>
  <c r="B3050" i="1" s="1"/>
  <c r="B3051" i="1" s="1"/>
  <c r="B3052" i="1" s="1"/>
  <c r="B3053" i="1" s="1"/>
  <c r="B3054" i="1" s="1"/>
  <c r="B3055" i="1" s="1"/>
  <c r="B3056" i="1" s="1"/>
  <c r="B3057" i="1" s="1"/>
  <c r="B3058" i="1" s="1"/>
  <c r="B3059" i="1" s="1"/>
  <c r="B3060" i="1" s="1"/>
  <c r="B3061" i="1" s="1"/>
  <c r="B3062" i="1" s="1"/>
  <c r="B3063" i="1" s="1"/>
  <c r="B3064" i="1" s="1"/>
  <c r="B3065" i="1" s="1"/>
  <c r="B3066" i="1" s="1"/>
  <c r="B3067" i="1" s="1"/>
  <c r="B3068" i="1" s="1"/>
  <c r="B3069" i="1" s="1"/>
  <c r="B3070" i="1" s="1"/>
  <c r="B3071" i="1" s="1"/>
  <c r="B3072" i="1" s="1"/>
  <c r="B3073" i="1" s="1"/>
  <c r="B3074" i="1" s="1"/>
  <c r="B3075" i="1" s="1"/>
  <c r="B3076" i="1" s="1"/>
  <c r="B3077" i="1" s="1"/>
  <c r="B3078" i="1" s="1"/>
  <c r="B3079" i="1" s="1"/>
  <c r="B3080" i="1" s="1"/>
  <c r="B3081" i="1" s="1"/>
  <c r="B3082" i="1" s="1"/>
  <c r="B3083" i="1" s="1"/>
  <c r="B3084" i="1" s="1"/>
  <c r="B3085" i="1" s="1"/>
  <c r="B3086" i="1" s="1"/>
  <c r="B3087" i="1" s="1"/>
  <c r="B3088" i="1" s="1"/>
  <c r="B3089" i="1" s="1"/>
  <c r="B3090" i="1" s="1"/>
  <c r="B3091" i="1" s="1"/>
  <c r="B3092" i="1" s="1"/>
  <c r="B3093" i="1" s="1"/>
  <c r="B3094" i="1" s="1"/>
  <c r="B3095" i="1" s="1"/>
  <c r="B3096" i="1" s="1"/>
  <c r="B3097" i="1" s="1"/>
  <c r="B3098" i="1" s="1"/>
  <c r="B3099" i="1" s="1"/>
  <c r="B3100" i="1" s="1"/>
  <c r="B3101" i="1" s="1"/>
  <c r="B3102" i="1" s="1"/>
  <c r="B3103" i="1" s="1"/>
  <c r="B3104" i="1" s="1"/>
  <c r="B3105" i="1" s="1"/>
  <c r="B3106" i="1" s="1"/>
  <c r="B3107" i="1" s="1"/>
  <c r="B3108" i="1" s="1"/>
  <c r="B3109" i="1" s="1"/>
  <c r="B3110" i="1" s="1"/>
  <c r="B3111" i="1" s="1"/>
  <c r="B3112" i="1" s="1"/>
  <c r="B3113" i="1" s="1"/>
  <c r="B3114" i="1" s="1"/>
  <c r="B3115" i="1" s="1"/>
  <c r="B3116" i="1" s="1"/>
  <c r="B3117" i="1" s="1"/>
  <c r="B3118" i="1" s="1"/>
  <c r="B3119" i="1" s="1"/>
  <c r="B3120" i="1" s="1"/>
  <c r="B3121" i="1" s="1"/>
  <c r="B3122" i="1" s="1"/>
  <c r="B3123" i="1" s="1"/>
  <c r="B3124" i="1" s="1"/>
  <c r="B3125" i="1" s="1"/>
  <c r="B3126" i="1" s="1"/>
  <c r="B3127" i="1" s="1"/>
  <c r="B3128" i="1" s="1"/>
  <c r="B3129" i="1" s="1"/>
  <c r="B3130" i="1" s="1"/>
  <c r="B3131" i="1" s="1"/>
  <c r="B3132" i="1" s="1"/>
  <c r="B3133" i="1" s="1"/>
  <c r="B3134" i="1" s="1"/>
  <c r="B3135" i="1" s="1"/>
  <c r="B3136" i="1" s="1"/>
  <c r="B3137" i="1" s="1"/>
  <c r="B3138" i="1" s="1"/>
  <c r="B3139" i="1" s="1"/>
  <c r="B3140" i="1" s="1"/>
  <c r="B3141" i="1" s="1"/>
  <c r="B3142" i="1" s="1"/>
  <c r="B3143" i="1" s="1"/>
  <c r="B3144" i="1" s="1"/>
  <c r="B3145" i="1" s="1"/>
  <c r="B3146" i="1" s="1"/>
  <c r="B3147" i="1" s="1"/>
  <c r="B3148" i="1" s="1"/>
  <c r="B3149" i="1" s="1"/>
  <c r="B3150" i="1" s="1"/>
  <c r="B3151" i="1" s="1"/>
  <c r="B3152" i="1" s="1"/>
  <c r="B3153" i="1" s="1"/>
  <c r="B3154" i="1" s="1"/>
  <c r="B3155" i="1" s="1"/>
  <c r="B3156" i="1" s="1"/>
  <c r="B3157" i="1" s="1"/>
  <c r="B3158" i="1" s="1"/>
  <c r="B3159" i="1" s="1"/>
  <c r="B3160" i="1" s="1"/>
  <c r="B3161" i="1" s="1"/>
  <c r="B3162" i="1" s="1"/>
  <c r="B3163" i="1" s="1"/>
  <c r="B3164" i="1" s="1"/>
  <c r="B3165" i="1" s="1"/>
  <c r="B3166" i="1" s="1"/>
  <c r="B3167" i="1" s="1"/>
  <c r="B3168" i="1" s="1"/>
  <c r="B3169" i="1" s="1"/>
  <c r="B3170" i="1" s="1"/>
  <c r="B3171" i="1" s="1"/>
  <c r="B3172" i="1" s="1"/>
  <c r="B3173" i="1" s="1"/>
  <c r="B3174" i="1" s="1"/>
  <c r="B3175" i="1" s="1"/>
  <c r="B3176" i="1" s="1"/>
  <c r="B3177" i="1" s="1"/>
  <c r="B3178" i="1" s="1"/>
  <c r="B3179" i="1" s="1"/>
  <c r="B3180" i="1" s="1"/>
  <c r="B3181" i="1" s="1"/>
  <c r="B3182" i="1" s="1"/>
  <c r="B3183" i="1" s="1"/>
  <c r="B3184" i="1" s="1"/>
  <c r="B3185" i="1" s="1"/>
  <c r="B3186" i="1" s="1"/>
  <c r="B3187" i="1" s="1"/>
  <c r="B3188" i="1" s="1"/>
  <c r="B3189" i="1" s="1"/>
  <c r="B3190" i="1" s="1"/>
  <c r="B3191" i="1" s="1"/>
  <c r="B3192" i="1" s="1"/>
  <c r="B3193" i="1" s="1"/>
  <c r="B3194" i="1" s="1"/>
  <c r="B3195" i="1" s="1"/>
  <c r="B3196" i="1" s="1"/>
  <c r="B3197" i="1" s="1"/>
  <c r="B3198" i="1" s="1"/>
  <c r="B3199" i="1" s="1"/>
  <c r="B3200" i="1" s="1"/>
  <c r="B3201" i="1" s="1"/>
  <c r="B3202" i="1" s="1"/>
  <c r="B3203" i="1" s="1"/>
  <c r="B3204" i="1" s="1"/>
  <c r="B3205" i="1" s="1"/>
  <c r="B3206" i="1" s="1"/>
  <c r="B3207" i="1" s="1"/>
  <c r="B3208" i="1" s="1"/>
  <c r="B3209" i="1" s="1"/>
  <c r="B3210" i="1" s="1"/>
  <c r="B3211" i="1" s="1"/>
  <c r="B3212" i="1" s="1"/>
  <c r="B3213" i="1" s="1"/>
  <c r="B3214" i="1" s="1"/>
  <c r="B3215" i="1" s="1"/>
  <c r="B3216" i="1" s="1"/>
  <c r="B3217" i="1" s="1"/>
  <c r="B3218" i="1" s="1"/>
  <c r="B3219" i="1" s="1"/>
  <c r="B3220" i="1" s="1"/>
  <c r="B3221" i="1" s="1"/>
  <c r="B3222" i="1" s="1"/>
  <c r="B3223" i="1" s="1"/>
  <c r="B3224" i="1" s="1"/>
  <c r="B3225" i="1" s="1"/>
  <c r="B3226" i="1" s="1"/>
  <c r="B3227" i="1" s="1"/>
  <c r="B3228" i="1" s="1"/>
  <c r="B3229" i="1" s="1"/>
  <c r="B3230" i="1" s="1"/>
  <c r="B3231" i="1" s="1"/>
  <c r="B3232" i="1" s="1"/>
  <c r="B3233" i="1" s="1"/>
  <c r="B3234" i="1" s="1"/>
  <c r="B3235" i="1" s="1"/>
  <c r="B3236" i="1" s="1"/>
  <c r="B3237" i="1" s="1"/>
  <c r="B3238" i="1" s="1"/>
  <c r="B3239" i="1" s="1"/>
  <c r="B3240" i="1" s="1"/>
  <c r="B3241" i="1" s="1"/>
  <c r="B3242" i="1" s="1"/>
  <c r="B3243" i="1" s="1"/>
  <c r="B3244" i="1" s="1"/>
  <c r="B3245" i="1" s="1"/>
  <c r="B3246" i="1" s="1"/>
  <c r="B3247" i="1" s="1"/>
  <c r="B3248" i="1" s="1"/>
  <c r="B3249" i="1" s="1"/>
  <c r="B3250" i="1" s="1"/>
  <c r="B3251" i="1" s="1"/>
  <c r="B3252" i="1" s="1"/>
  <c r="B3253" i="1" s="1"/>
  <c r="B3254" i="1" s="1"/>
  <c r="B3255" i="1" s="1"/>
  <c r="B3256" i="1" s="1"/>
  <c r="B3257" i="1" s="1"/>
  <c r="B3258" i="1" s="1"/>
  <c r="B3259" i="1" s="1"/>
  <c r="B3260" i="1" s="1"/>
  <c r="B3261" i="1" s="1"/>
  <c r="B3262" i="1" s="1"/>
  <c r="B3263" i="1" s="1"/>
  <c r="B3264" i="1" s="1"/>
  <c r="B3265" i="1" s="1"/>
  <c r="B3266" i="1" s="1"/>
  <c r="B3267" i="1" s="1"/>
  <c r="B3268" i="1" s="1"/>
  <c r="B3269" i="1" s="1"/>
  <c r="B3270" i="1" s="1"/>
  <c r="B3271" i="1" s="1"/>
  <c r="B3272" i="1" s="1"/>
  <c r="B3273" i="1" s="1"/>
  <c r="B3274" i="1" s="1"/>
  <c r="B3275" i="1" s="1"/>
  <c r="B3276" i="1" s="1"/>
  <c r="B3277" i="1" s="1"/>
  <c r="B3278" i="1" s="1"/>
  <c r="B3279" i="1" s="1"/>
  <c r="B3280" i="1" s="1"/>
  <c r="B3281" i="1" s="1"/>
  <c r="B3282" i="1" s="1"/>
  <c r="B3283" i="1" s="1"/>
  <c r="B3284" i="1" s="1"/>
  <c r="B3285" i="1" s="1"/>
  <c r="B3286" i="1" s="1"/>
  <c r="B3287" i="1" s="1"/>
  <c r="B3288" i="1" s="1"/>
  <c r="B3289" i="1" s="1"/>
  <c r="B3290" i="1" s="1"/>
  <c r="B3291" i="1" s="1"/>
  <c r="B3292" i="1" s="1"/>
  <c r="B3293" i="1" s="1"/>
  <c r="B3294" i="1" s="1"/>
  <c r="B3295" i="1" s="1"/>
  <c r="B3296" i="1" s="1"/>
  <c r="B3297" i="1" s="1"/>
  <c r="B3298" i="1" s="1"/>
  <c r="B3299" i="1" s="1"/>
  <c r="B3300" i="1" s="1"/>
  <c r="B3301" i="1" s="1"/>
  <c r="B3302" i="1" s="1"/>
  <c r="B3303" i="1" s="1"/>
  <c r="B3304" i="1" s="1"/>
  <c r="B3305" i="1" s="1"/>
  <c r="B3306" i="1" s="1"/>
  <c r="B3307" i="1" s="1"/>
  <c r="B3308" i="1" s="1"/>
  <c r="B3309" i="1" s="1"/>
  <c r="B3310" i="1" s="1"/>
  <c r="B3311" i="1" s="1"/>
  <c r="B3312" i="1" s="1"/>
  <c r="B3313" i="1" s="1"/>
  <c r="B3314" i="1" s="1"/>
  <c r="B3315" i="1" s="1"/>
  <c r="B3316" i="1" s="1"/>
  <c r="B3317" i="1" s="1"/>
  <c r="B3318" i="1" s="1"/>
  <c r="B3319" i="1" s="1"/>
  <c r="B3320" i="1" s="1"/>
  <c r="B3321" i="1" s="1"/>
  <c r="B3322" i="1" s="1"/>
  <c r="B3323" i="1" s="1"/>
  <c r="B3324" i="1" s="1"/>
  <c r="B3325" i="1" s="1"/>
  <c r="B3326" i="1" s="1"/>
  <c r="B3327" i="1" s="1"/>
  <c r="B3328" i="1" s="1"/>
  <c r="B3329" i="1" s="1"/>
  <c r="B3330" i="1" s="1"/>
  <c r="B3331" i="1" s="1"/>
  <c r="B3332" i="1" s="1"/>
  <c r="B3333" i="1" s="1"/>
  <c r="B3334" i="1" s="1"/>
  <c r="B3335" i="1" s="1"/>
  <c r="B3336" i="1" s="1"/>
  <c r="B3337" i="1" s="1"/>
  <c r="B3338" i="1" s="1"/>
  <c r="B3339" i="1" s="1"/>
  <c r="B3340" i="1" s="1"/>
  <c r="B3341" i="1" s="1"/>
  <c r="B3342" i="1" s="1"/>
  <c r="B3343" i="1" s="1"/>
  <c r="B3344" i="1" s="1"/>
  <c r="B3345" i="1" s="1"/>
  <c r="B3346" i="1" s="1"/>
  <c r="B3347" i="1" s="1"/>
  <c r="B3348" i="1" s="1"/>
  <c r="B3349" i="1" s="1"/>
  <c r="B3350" i="1" s="1"/>
  <c r="B3351" i="1" s="1"/>
  <c r="B3352" i="1" s="1"/>
  <c r="B3353" i="1" s="1"/>
  <c r="B3354" i="1" s="1"/>
  <c r="B3355" i="1" s="1"/>
  <c r="B3356" i="1" s="1"/>
  <c r="B3357" i="1" s="1"/>
  <c r="B3358" i="1" s="1"/>
  <c r="B3359" i="1" s="1"/>
  <c r="B3360" i="1" s="1"/>
  <c r="B3361" i="1" s="1"/>
  <c r="B3362" i="1" s="1"/>
  <c r="B3363" i="1" s="1"/>
  <c r="B3364" i="1" s="1"/>
  <c r="B3365" i="1" s="1"/>
  <c r="B3366" i="1" s="1"/>
  <c r="B3367" i="1" s="1"/>
  <c r="B3368" i="1" s="1"/>
  <c r="B3369" i="1" s="1"/>
  <c r="B3370" i="1" s="1"/>
  <c r="B3371" i="1" s="1"/>
  <c r="B3372" i="1" s="1"/>
  <c r="B3373" i="1" s="1"/>
  <c r="B3374" i="1" s="1"/>
  <c r="B3375" i="1" s="1"/>
  <c r="B3376" i="1" s="1"/>
  <c r="B3377" i="1" s="1"/>
  <c r="B3378" i="1" s="1"/>
  <c r="B3379" i="1" s="1"/>
  <c r="B3380" i="1" s="1"/>
  <c r="B3381" i="1" s="1"/>
  <c r="B3382" i="1" s="1"/>
  <c r="B3383" i="1" s="1"/>
  <c r="B3384" i="1" s="1"/>
  <c r="B3385" i="1" s="1"/>
  <c r="B3386" i="1" s="1"/>
  <c r="B3387" i="1" s="1"/>
  <c r="B3388" i="1" s="1"/>
  <c r="B3389" i="1" s="1"/>
  <c r="B3390" i="1" s="1"/>
  <c r="B3391" i="1" s="1"/>
  <c r="B3392" i="1" s="1"/>
  <c r="B3393" i="1" s="1"/>
  <c r="B3394" i="1" s="1"/>
  <c r="B3395" i="1" s="1"/>
  <c r="B3396" i="1" s="1"/>
  <c r="B3397" i="1" s="1"/>
  <c r="B3398" i="1" s="1"/>
  <c r="B3399" i="1" s="1"/>
  <c r="B3400" i="1" s="1"/>
  <c r="B3401" i="1" s="1"/>
  <c r="B3402" i="1" s="1"/>
  <c r="B3403" i="1" s="1"/>
  <c r="B3404" i="1" s="1"/>
  <c r="B3405" i="1" s="1"/>
  <c r="B3406" i="1" s="1"/>
  <c r="B3407" i="1" s="1"/>
  <c r="B3408" i="1" s="1"/>
  <c r="B3409" i="1" s="1"/>
  <c r="B3410" i="1" s="1"/>
  <c r="B3411" i="1" s="1"/>
  <c r="B3412" i="1" s="1"/>
  <c r="B3413" i="1" s="1"/>
  <c r="B3414" i="1" s="1"/>
  <c r="B3415" i="1" s="1"/>
  <c r="B3416" i="1" s="1"/>
  <c r="B3417" i="1" s="1"/>
  <c r="B3418" i="1" s="1"/>
  <c r="B3419" i="1" s="1"/>
  <c r="B3420" i="1" s="1"/>
  <c r="B3421" i="1" s="1"/>
  <c r="B3422" i="1" s="1"/>
  <c r="B3423" i="1" s="1"/>
  <c r="B3424" i="1" s="1"/>
  <c r="B3425" i="1" s="1"/>
  <c r="B3426" i="1" s="1"/>
  <c r="B3427" i="1" s="1"/>
  <c r="B3428" i="1" s="1"/>
  <c r="B3429" i="1" s="1"/>
  <c r="B3430" i="1" s="1"/>
  <c r="B3431" i="1" s="1"/>
  <c r="B3432" i="1" s="1"/>
  <c r="B3433" i="1" s="1"/>
  <c r="B3434" i="1" s="1"/>
  <c r="B3435" i="1" s="1"/>
  <c r="B3436" i="1" s="1"/>
  <c r="B3437" i="1" s="1"/>
  <c r="B3438" i="1" s="1"/>
  <c r="B3439" i="1" s="1"/>
  <c r="B3440" i="1" s="1"/>
  <c r="B3441" i="1" s="1"/>
  <c r="B3442" i="1" s="1"/>
  <c r="B3443" i="1" s="1"/>
  <c r="B3444" i="1" s="1"/>
  <c r="B3445" i="1" s="1"/>
  <c r="B3446" i="1" s="1"/>
  <c r="B3447" i="1" s="1"/>
  <c r="B3448" i="1" s="1"/>
  <c r="B3449" i="1" s="1"/>
  <c r="B3450" i="1" s="1"/>
  <c r="B3451" i="1" s="1"/>
  <c r="B3452" i="1" s="1"/>
  <c r="B3453" i="1" s="1"/>
  <c r="B3454" i="1" s="1"/>
  <c r="B3455" i="1" s="1"/>
  <c r="B3456" i="1" s="1"/>
  <c r="B3457" i="1" s="1"/>
  <c r="B3458" i="1" s="1"/>
  <c r="B3459" i="1" s="1"/>
  <c r="B3460" i="1" s="1"/>
  <c r="B3461" i="1" s="1"/>
  <c r="B3462" i="1" s="1"/>
  <c r="B3463" i="1" s="1"/>
  <c r="B3464" i="1" s="1"/>
  <c r="B3465" i="1" s="1"/>
  <c r="B3466" i="1" s="1"/>
  <c r="B3467" i="1" s="1"/>
  <c r="B3468" i="1" s="1"/>
  <c r="B3469" i="1" s="1"/>
  <c r="B3470" i="1" s="1"/>
  <c r="B3471" i="1" s="1"/>
  <c r="B3472" i="1" s="1"/>
  <c r="B3473" i="1" s="1"/>
  <c r="B3474" i="1" s="1"/>
  <c r="B3475" i="1" s="1"/>
  <c r="B3476" i="1" s="1"/>
  <c r="B3477" i="1" s="1"/>
  <c r="B3478" i="1" s="1"/>
  <c r="B3479" i="1" s="1"/>
  <c r="B3480" i="1" s="1"/>
  <c r="B3481" i="1" s="1"/>
  <c r="B3482" i="1" s="1"/>
  <c r="B3483" i="1" s="1"/>
  <c r="B3484" i="1" s="1"/>
  <c r="B3485" i="1" s="1"/>
  <c r="B3486" i="1" s="1"/>
  <c r="B3487" i="1" s="1"/>
  <c r="B3488" i="1" s="1"/>
  <c r="B3489" i="1" s="1"/>
  <c r="B3490" i="1" s="1"/>
  <c r="B3491" i="1" s="1"/>
  <c r="B3492" i="1" s="1"/>
  <c r="B3493" i="1" s="1"/>
  <c r="B3494" i="1" s="1"/>
  <c r="B3495" i="1" s="1"/>
  <c r="B3496" i="1" s="1"/>
  <c r="B3497" i="1" s="1"/>
  <c r="B3498" i="1" s="1"/>
  <c r="B3499" i="1" s="1"/>
  <c r="B3500" i="1" s="1"/>
  <c r="B3501" i="1" s="1"/>
  <c r="B3502" i="1" s="1"/>
  <c r="B3503" i="1" s="1"/>
  <c r="B3504" i="1" s="1"/>
  <c r="B3505" i="1" s="1"/>
  <c r="B3506" i="1" s="1"/>
  <c r="B3507" i="1" s="1"/>
  <c r="B3508" i="1" s="1"/>
  <c r="B3509" i="1" s="1"/>
  <c r="B3510" i="1" s="1"/>
  <c r="B3511" i="1" s="1"/>
  <c r="B3512" i="1" s="1"/>
  <c r="B3513" i="1" s="1"/>
  <c r="B3514" i="1" s="1"/>
  <c r="B3515" i="1" s="1"/>
  <c r="B3516" i="1" s="1"/>
  <c r="B3517" i="1" s="1"/>
  <c r="B3518" i="1" s="1"/>
  <c r="B3519" i="1" s="1"/>
  <c r="B3520" i="1" s="1"/>
  <c r="B3521" i="1" s="1"/>
  <c r="B3522" i="1" s="1"/>
  <c r="B3523" i="1" s="1"/>
  <c r="B3524" i="1" s="1"/>
  <c r="B3525" i="1" s="1"/>
  <c r="B3526" i="1" s="1"/>
  <c r="B3527" i="1" s="1"/>
  <c r="B3528" i="1" s="1"/>
  <c r="B3529" i="1" s="1"/>
  <c r="B3530" i="1" s="1"/>
  <c r="B3531" i="1" s="1"/>
  <c r="B3532" i="1" s="1"/>
  <c r="B3533" i="1" s="1"/>
  <c r="B3534" i="1" s="1"/>
  <c r="B3535" i="1" s="1"/>
  <c r="B3536" i="1" s="1"/>
  <c r="B3537" i="1" s="1"/>
  <c r="B3538" i="1" s="1"/>
  <c r="B3539" i="1" s="1"/>
  <c r="B3540" i="1" s="1"/>
  <c r="B3541" i="1" s="1"/>
  <c r="B3542" i="1" s="1"/>
  <c r="B3543" i="1" s="1"/>
  <c r="B3544" i="1" s="1"/>
  <c r="B3545" i="1" s="1"/>
  <c r="B3546" i="1" s="1"/>
  <c r="B3547" i="1" s="1"/>
  <c r="B3548" i="1" s="1"/>
  <c r="B3549" i="1" s="1"/>
  <c r="B3550" i="1" s="1"/>
  <c r="B3551" i="1" s="1"/>
  <c r="B3552" i="1" s="1"/>
  <c r="B3553" i="1" s="1"/>
  <c r="B3554" i="1" s="1"/>
  <c r="B3555" i="1" s="1"/>
  <c r="B3556" i="1" s="1"/>
  <c r="B3557" i="1" s="1"/>
  <c r="B3558" i="1" s="1"/>
  <c r="B3559" i="1" s="1"/>
  <c r="B3560" i="1" s="1"/>
  <c r="B3561" i="1" s="1"/>
  <c r="B3562" i="1" s="1"/>
  <c r="B3563" i="1" s="1"/>
  <c r="B3564" i="1" s="1"/>
  <c r="B3565" i="1" s="1"/>
  <c r="B3566" i="1" s="1"/>
  <c r="B3567" i="1" s="1"/>
  <c r="B3568" i="1" s="1"/>
  <c r="B3569" i="1" s="1"/>
  <c r="B3570" i="1" s="1"/>
  <c r="B3571" i="1" s="1"/>
  <c r="B3572" i="1" s="1"/>
  <c r="B3573" i="1" s="1"/>
  <c r="B3574" i="1" s="1"/>
  <c r="B3575" i="1" s="1"/>
  <c r="B3576" i="1" s="1"/>
  <c r="B3577" i="1" s="1"/>
  <c r="B3578" i="1" s="1"/>
  <c r="B3579" i="1" s="1"/>
  <c r="B3580" i="1" s="1"/>
  <c r="B3581" i="1" s="1"/>
  <c r="B3582" i="1" s="1"/>
  <c r="B3583" i="1" s="1"/>
  <c r="B3584" i="1" s="1"/>
  <c r="B3585" i="1" s="1"/>
  <c r="B3586" i="1" s="1"/>
  <c r="B3587" i="1" s="1"/>
  <c r="B3588" i="1" s="1"/>
  <c r="B3589" i="1" s="1"/>
  <c r="B3590" i="1" s="1"/>
  <c r="B3591" i="1" s="1"/>
  <c r="B3592" i="1" s="1"/>
  <c r="B3593" i="1" s="1"/>
  <c r="B3594" i="1" s="1"/>
  <c r="B3595" i="1" s="1"/>
  <c r="B3596" i="1" s="1"/>
  <c r="B3597" i="1" s="1"/>
  <c r="B3598" i="1" s="1"/>
  <c r="B3599" i="1" s="1"/>
  <c r="B3600" i="1" s="1"/>
  <c r="B3601" i="1" s="1"/>
  <c r="B3602" i="1" s="1"/>
  <c r="B3603" i="1" s="1"/>
  <c r="B3604" i="1" s="1"/>
  <c r="B3605" i="1" s="1"/>
  <c r="B3606" i="1" s="1"/>
  <c r="B3607" i="1" s="1"/>
  <c r="B3608" i="1" s="1"/>
  <c r="B3609" i="1" s="1"/>
  <c r="B3610" i="1" s="1"/>
  <c r="B3611" i="1" s="1"/>
  <c r="B3612" i="1" s="1"/>
  <c r="B3613" i="1" s="1"/>
  <c r="B3614" i="1" s="1"/>
  <c r="B3615" i="1" s="1"/>
  <c r="B3616" i="1" s="1"/>
  <c r="B3617" i="1" s="1"/>
  <c r="B3618" i="1" s="1"/>
  <c r="B3619" i="1" s="1"/>
  <c r="B3620" i="1" s="1"/>
  <c r="B3621" i="1" s="1"/>
  <c r="B3622" i="1" s="1"/>
  <c r="B3623" i="1" s="1"/>
  <c r="B3624" i="1" s="1"/>
  <c r="B3625" i="1" s="1"/>
  <c r="B3626" i="1" s="1"/>
  <c r="B3627" i="1" s="1"/>
  <c r="B3628" i="1" s="1"/>
  <c r="B3629" i="1" s="1"/>
  <c r="B3630" i="1" s="1"/>
  <c r="B3631" i="1" s="1"/>
  <c r="B3632" i="1" s="1"/>
  <c r="B3633" i="1" s="1"/>
  <c r="B3634" i="1" s="1"/>
  <c r="B3635" i="1" s="1"/>
  <c r="B3636" i="1" s="1"/>
  <c r="B3637" i="1" s="1"/>
  <c r="B3638" i="1" s="1"/>
  <c r="B3639" i="1" s="1"/>
  <c r="B3640" i="1" s="1"/>
  <c r="B3641" i="1" s="1"/>
  <c r="B3642" i="1" s="1"/>
  <c r="B3643" i="1" s="1"/>
  <c r="B3644" i="1" s="1"/>
  <c r="B3645" i="1" s="1"/>
  <c r="B3646" i="1" s="1"/>
  <c r="B3647" i="1" s="1"/>
  <c r="B3648" i="1" s="1"/>
  <c r="B3649" i="1" s="1"/>
  <c r="B3650" i="1" s="1"/>
  <c r="B3651" i="1" s="1"/>
  <c r="B3652" i="1" s="1"/>
  <c r="B3653" i="1" s="1"/>
  <c r="B3654" i="1" s="1"/>
  <c r="B3655" i="1" s="1"/>
  <c r="B3656" i="1" s="1"/>
  <c r="B3657" i="1" s="1"/>
  <c r="B3658" i="1" s="1"/>
  <c r="B3659" i="1" s="1"/>
  <c r="B3660" i="1" s="1"/>
  <c r="B3661" i="1" s="1"/>
  <c r="B3662" i="1" s="1"/>
  <c r="B3663" i="1" s="1"/>
  <c r="B3664" i="1" s="1"/>
  <c r="B3665" i="1" s="1"/>
  <c r="B3666" i="1" s="1"/>
  <c r="B3667" i="1" s="1"/>
  <c r="B3668" i="1" s="1"/>
  <c r="B3669" i="1" s="1"/>
  <c r="B3670" i="1" s="1"/>
  <c r="B3671" i="1" s="1"/>
  <c r="B3672" i="1" s="1"/>
  <c r="B3673" i="1" s="1"/>
  <c r="B3674" i="1" s="1"/>
  <c r="B3675" i="1" s="1"/>
  <c r="B3676" i="1" s="1"/>
  <c r="B3677" i="1" s="1"/>
  <c r="B3678" i="1" s="1"/>
  <c r="B3679" i="1" s="1"/>
  <c r="B3680" i="1" s="1"/>
  <c r="B3681" i="1" s="1"/>
  <c r="B3682" i="1" s="1"/>
  <c r="B3683" i="1" s="1"/>
  <c r="B3684" i="1" s="1"/>
  <c r="B3685" i="1" s="1"/>
  <c r="B3686" i="1" s="1"/>
  <c r="B3687" i="1" s="1"/>
  <c r="B3688" i="1" s="1"/>
  <c r="B3689" i="1" s="1"/>
  <c r="B3690" i="1" s="1"/>
  <c r="B3691" i="1" s="1"/>
  <c r="B3692" i="1" s="1"/>
  <c r="B3693" i="1" s="1"/>
  <c r="B3694" i="1" s="1"/>
  <c r="B3695" i="1" s="1"/>
  <c r="B3696" i="1" s="1"/>
  <c r="B3697" i="1" s="1"/>
  <c r="B3698" i="1" s="1"/>
  <c r="B3699" i="1" s="1"/>
  <c r="B3700" i="1" s="1"/>
  <c r="B3701" i="1" s="1"/>
  <c r="B3702" i="1" s="1"/>
  <c r="B3703" i="1" s="1"/>
  <c r="B3704" i="1" s="1"/>
  <c r="B3705" i="1" s="1"/>
  <c r="B3706" i="1" s="1"/>
  <c r="B3707" i="1" s="1"/>
  <c r="B3708" i="1" s="1"/>
  <c r="B3709" i="1" s="1"/>
  <c r="B3710" i="1" s="1"/>
  <c r="B3711" i="1" s="1"/>
  <c r="B3712" i="1" s="1"/>
  <c r="B3713" i="1" s="1"/>
  <c r="B3714" i="1" s="1"/>
  <c r="B3715" i="1" s="1"/>
  <c r="B3716" i="1" s="1"/>
  <c r="B3717" i="1" s="1"/>
  <c r="B3718" i="1" s="1"/>
  <c r="B3719" i="1" s="1"/>
  <c r="B3720" i="1" s="1"/>
  <c r="B3721" i="1" s="1"/>
  <c r="B3722" i="1" s="1"/>
  <c r="B3723" i="1" s="1"/>
  <c r="B3724" i="1" s="1"/>
  <c r="B3725" i="1" s="1"/>
  <c r="B3726" i="1" s="1"/>
  <c r="B3727" i="1" s="1"/>
  <c r="B3728" i="1" s="1"/>
  <c r="B3729" i="1" s="1"/>
  <c r="B3730" i="1" s="1"/>
  <c r="B3731" i="1" s="1"/>
  <c r="B3732" i="1" s="1"/>
  <c r="B3733" i="1" s="1"/>
  <c r="B3734" i="1" s="1"/>
  <c r="B3735" i="1" s="1"/>
  <c r="B3736" i="1" s="1"/>
  <c r="B3737" i="1" s="1"/>
  <c r="B3738" i="1" s="1"/>
  <c r="B3739" i="1" s="1"/>
  <c r="B3740" i="1" s="1"/>
  <c r="B3741" i="1" s="1"/>
  <c r="B3742" i="1" s="1"/>
  <c r="B3743" i="1" s="1"/>
  <c r="B3744" i="1" s="1"/>
  <c r="B3745" i="1" s="1"/>
  <c r="B3746" i="1" s="1"/>
  <c r="B3747" i="1" s="1"/>
  <c r="B3748" i="1" s="1"/>
  <c r="B3749" i="1" s="1"/>
  <c r="B3750" i="1" s="1"/>
  <c r="B3751" i="1" s="1"/>
  <c r="B3752" i="1" s="1"/>
  <c r="B3753" i="1" s="1"/>
  <c r="B3754" i="1" s="1"/>
  <c r="B3755" i="1" s="1"/>
  <c r="B3756" i="1" s="1"/>
  <c r="B3757" i="1" s="1"/>
  <c r="B3758" i="1" s="1"/>
  <c r="B3759" i="1" s="1"/>
  <c r="B3760" i="1" s="1"/>
  <c r="B3761" i="1" s="1"/>
  <c r="B3762" i="1" s="1"/>
  <c r="B3763" i="1" s="1"/>
  <c r="B3764" i="1" s="1"/>
  <c r="B3765" i="1" s="1"/>
  <c r="B3766" i="1" s="1"/>
  <c r="B3767" i="1" s="1"/>
  <c r="B3768" i="1" s="1"/>
  <c r="B3769" i="1" s="1"/>
  <c r="B3770" i="1" s="1"/>
  <c r="B3771" i="1" s="1"/>
  <c r="B3772" i="1" s="1"/>
  <c r="B3773" i="1" s="1"/>
  <c r="B3774" i="1" s="1"/>
  <c r="B3775" i="1" s="1"/>
  <c r="B3776" i="1" s="1"/>
  <c r="B3777" i="1" s="1"/>
  <c r="B3778" i="1" s="1"/>
  <c r="B3779" i="1" s="1"/>
  <c r="B3780" i="1" s="1"/>
  <c r="B3781" i="1" s="1"/>
  <c r="B3782" i="1" s="1"/>
  <c r="B3783" i="1" s="1"/>
  <c r="B3784" i="1" s="1"/>
  <c r="B3785" i="1" s="1"/>
  <c r="B3786" i="1" s="1"/>
  <c r="B3787" i="1" s="1"/>
  <c r="B3788" i="1" s="1"/>
  <c r="B3789" i="1" s="1"/>
  <c r="B3790" i="1" s="1"/>
  <c r="B3791" i="1" s="1"/>
  <c r="B3792" i="1" s="1"/>
  <c r="B3793" i="1" s="1"/>
  <c r="B3794" i="1" s="1"/>
  <c r="B3795" i="1" s="1"/>
  <c r="B3796" i="1" s="1"/>
  <c r="B3797" i="1" s="1"/>
  <c r="B3798" i="1" s="1"/>
  <c r="B3799" i="1" s="1"/>
  <c r="B3800" i="1" s="1"/>
  <c r="B3801" i="1" s="1"/>
  <c r="B3802" i="1" s="1"/>
  <c r="B3803" i="1" s="1"/>
  <c r="B3804" i="1" s="1"/>
  <c r="B3805" i="1" s="1"/>
  <c r="B3806" i="1" s="1"/>
  <c r="B3807" i="1" s="1"/>
  <c r="B3808" i="1" s="1"/>
  <c r="B3809" i="1" s="1"/>
  <c r="B3810" i="1" s="1"/>
  <c r="B3811" i="1" s="1"/>
  <c r="B3812" i="1" s="1"/>
  <c r="B3813" i="1" s="1"/>
  <c r="B3814" i="1" s="1"/>
  <c r="B3815" i="1" s="1"/>
  <c r="B3816" i="1" s="1"/>
  <c r="B3817" i="1" s="1"/>
  <c r="B3818" i="1" s="1"/>
  <c r="B3819" i="1" s="1"/>
  <c r="B3820" i="1" s="1"/>
  <c r="B3821" i="1" s="1"/>
  <c r="B3822" i="1" s="1"/>
  <c r="B3823" i="1" s="1"/>
  <c r="B3824" i="1" s="1"/>
  <c r="B3825" i="1" s="1"/>
  <c r="B3826" i="1" s="1"/>
  <c r="B3827" i="1" s="1"/>
  <c r="B3828" i="1" s="1"/>
  <c r="B3829" i="1" s="1"/>
  <c r="B3830" i="1" s="1"/>
  <c r="B3831" i="1" s="1"/>
  <c r="B3832" i="1" s="1"/>
  <c r="B3833" i="1" s="1"/>
  <c r="B3834" i="1" s="1"/>
  <c r="B3835" i="1" s="1"/>
  <c r="B3836" i="1" s="1"/>
  <c r="B3837" i="1" s="1"/>
  <c r="B3838" i="1" s="1"/>
  <c r="B3839" i="1" s="1"/>
  <c r="B3840" i="1" s="1"/>
  <c r="B3841" i="1" s="1"/>
  <c r="B3842" i="1" s="1"/>
  <c r="B3843" i="1" s="1"/>
  <c r="B3844" i="1" s="1"/>
  <c r="B3845" i="1" s="1"/>
  <c r="B3846" i="1" s="1"/>
  <c r="B3847" i="1" s="1"/>
  <c r="B3848" i="1" s="1"/>
  <c r="B3849" i="1" s="1"/>
  <c r="B3850" i="1" s="1"/>
  <c r="B3851" i="1" s="1"/>
  <c r="B3852" i="1" s="1"/>
  <c r="B3853" i="1" s="1"/>
  <c r="B3854" i="1" s="1"/>
  <c r="B3855" i="1" s="1"/>
  <c r="B3856" i="1" s="1"/>
  <c r="B3857" i="1" s="1"/>
  <c r="B3858" i="1" s="1"/>
  <c r="B3859" i="1" s="1"/>
  <c r="B3860" i="1" s="1"/>
  <c r="B3861" i="1" s="1"/>
  <c r="B3862" i="1" s="1"/>
  <c r="B3863" i="1" s="1"/>
  <c r="B3864" i="1" s="1"/>
  <c r="B3865" i="1" s="1"/>
  <c r="B3866" i="1" s="1"/>
  <c r="B3867" i="1" s="1"/>
  <c r="B3868" i="1" s="1"/>
  <c r="B3869" i="1" s="1"/>
  <c r="B3870" i="1" s="1"/>
  <c r="B3871" i="1" s="1"/>
  <c r="B3872" i="1" s="1"/>
  <c r="B3873" i="1" s="1"/>
  <c r="B3874" i="1" s="1"/>
  <c r="B3875" i="1" s="1"/>
  <c r="B3876" i="1" s="1"/>
  <c r="B3877" i="1" s="1"/>
  <c r="B3878" i="1" s="1"/>
  <c r="B3879" i="1" s="1"/>
  <c r="B3880" i="1" s="1"/>
  <c r="B3881" i="1" s="1"/>
  <c r="B3882" i="1" s="1"/>
  <c r="B3883" i="1" s="1"/>
  <c r="B3884" i="1" s="1"/>
  <c r="B3885" i="1" s="1"/>
  <c r="B3886" i="1" s="1"/>
  <c r="B3887" i="1" s="1"/>
  <c r="B3888" i="1" s="1"/>
  <c r="B3889" i="1" s="1"/>
  <c r="B3890" i="1" s="1"/>
  <c r="B3891" i="1" s="1"/>
  <c r="B3892" i="1" s="1"/>
  <c r="B3893" i="1" s="1"/>
  <c r="B3894" i="1" s="1"/>
  <c r="B3895" i="1" s="1"/>
  <c r="B3896" i="1" s="1"/>
  <c r="B3897" i="1" s="1"/>
  <c r="B3898" i="1" s="1"/>
  <c r="B3899" i="1" s="1"/>
  <c r="B3900" i="1" s="1"/>
  <c r="B3901" i="1" s="1"/>
  <c r="B3902" i="1" s="1"/>
  <c r="B3903" i="1" s="1"/>
  <c r="B3904" i="1" s="1"/>
  <c r="B3905" i="1" s="1"/>
  <c r="B3906" i="1" s="1"/>
  <c r="B3907" i="1" s="1"/>
  <c r="B3908" i="1" s="1"/>
  <c r="B3909" i="1" s="1"/>
  <c r="B3910" i="1" s="1"/>
  <c r="B3911" i="1" s="1"/>
  <c r="B3912" i="1" s="1"/>
  <c r="B3913" i="1" s="1"/>
  <c r="B3914" i="1" s="1"/>
  <c r="B3915" i="1" s="1"/>
  <c r="B3916" i="1" s="1"/>
  <c r="B3917" i="1" s="1"/>
  <c r="B3918" i="1" s="1"/>
  <c r="B3919" i="1" s="1"/>
  <c r="B3920" i="1" s="1"/>
  <c r="B3921" i="1" s="1"/>
  <c r="B3922" i="1" s="1"/>
  <c r="B3923" i="1" s="1"/>
  <c r="B3924" i="1" s="1"/>
  <c r="B3925" i="1" s="1"/>
  <c r="B3926" i="1" s="1"/>
  <c r="B3927" i="1" s="1"/>
  <c r="B3928" i="1" s="1"/>
  <c r="B3929" i="1" s="1"/>
  <c r="B3930" i="1" s="1"/>
  <c r="B3931" i="1" s="1"/>
  <c r="B3932" i="1" s="1"/>
  <c r="B3933" i="1" s="1"/>
  <c r="B3934" i="1" s="1"/>
  <c r="B3935" i="1" s="1"/>
  <c r="B3936" i="1" s="1"/>
  <c r="B3937" i="1" s="1"/>
  <c r="B3938" i="1" s="1"/>
  <c r="B3939" i="1" s="1"/>
  <c r="B3940" i="1" s="1"/>
  <c r="B3941" i="1" s="1"/>
  <c r="B3942" i="1" s="1"/>
  <c r="B3943" i="1" s="1"/>
  <c r="B3944" i="1" s="1"/>
  <c r="B3945" i="1" s="1"/>
  <c r="B3946" i="1" s="1"/>
  <c r="B3947" i="1" s="1"/>
  <c r="B3948" i="1" s="1"/>
  <c r="B3949" i="1" s="1"/>
  <c r="B3950" i="1" s="1"/>
  <c r="B3951" i="1" s="1"/>
  <c r="B3952" i="1" s="1"/>
  <c r="B3953" i="1" s="1"/>
  <c r="B3954" i="1" s="1"/>
  <c r="B3955" i="1" s="1"/>
  <c r="B3956" i="1" s="1"/>
  <c r="B3957" i="1" s="1"/>
  <c r="B3958" i="1" s="1"/>
  <c r="B3959" i="1" s="1"/>
  <c r="B3960" i="1" s="1"/>
  <c r="B3961" i="1" s="1"/>
  <c r="B3962" i="1" s="1"/>
  <c r="B3963" i="1" s="1"/>
  <c r="B3964" i="1" s="1"/>
  <c r="B3965" i="1" s="1"/>
  <c r="B3966" i="1" s="1"/>
  <c r="B3967" i="1" s="1"/>
  <c r="B3968" i="1" s="1"/>
  <c r="B3969" i="1" s="1"/>
  <c r="B3970" i="1" s="1"/>
  <c r="B3971" i="1" s="1"/>
  <c r="B3972" i="1" s="1"/>
  <c r="B3973" i="1" s="1"/>
  <c r="B3974" i="1" s="1"/>
  <c r="B3975" i="1" s="1"/>
  <c r="B3976" i="1" s="1"/>
  <c r="B3977" i="1" s="1"/>
  <c r="B3978" i="1" s="1"/>
  <c r="B3979" i="1" s="1"/>
  <c r="B3980" i="1" s="1"/>
  <c r="B3981" i="1" s="1"/>
  <c r="B3982" i="1" s="1"/>
  <c r="B3983" i="1" s="1"/>
  <c r="B3984" i="1" s="1"/>
  <c r="B3985" i="1" s="1"/>
  <c r="B3986" i="1" s="1"/>
  <c r="B3987" i="1" s="1"/>
  <c r="B3988" i="1" s="1"/>
  <c r="B3989" i="1" s="1"/>
  <c r="B3990" i="1" s="1"/>
  <c r="B3991" i="1" s="1"/>
  <c r="B3992" i="1" s="1"/>
  <c r="B3993" i="1" s="1"/>
  <c r="B3994" i="1" s="1"/>
  <c r="B3995" i="1" s="1"/>
  <c r="B3996" i="1" s="1"/>
  <c r="B3997" i="1" s="1"/>
  <c r="B3998" i="1" s="1"/>
  <c r="B3999" i="1" s="1"/>
  <c r="B4000" i="1" s="1"/>
  <c r="B4001" i="1" s="1"/>
  <c r="B4002" i="1" s="1"/>
  <c r="B4003" i="1" s="1"/>
  <c r="B4004" i="1" s="1"/>
  <c r="B4005" i="1" s="1"/>
  <c r="B4006" i="1" s="1"/>
  <c r="B4007" i="1" s="1"/>
  <c r="B4008" i="1" s="1"/>
  <c r="B4009" i="1" s="1"/>
  <c r="B4010" i="1" s="1"/>
  <c r="B4011" i="1" s="1"/>
  <c r="B4012" i="1" s="1"/>
  <c r="B4013" i="1" s="1"/>
  <c r="B4014" i="1" s="1"/>
  <c r="B4015" i="1" s="1"/>
  <c r="B4016" i="1" s="1"/>
  <c r="B4017" i="1" s="1"/>
  <c r="B4018" i="1" s="1"/>
  <c r="B4019" i="1" s="1"/>
  <c r="B4020" i="1" s="1"/>
  <c r="B4021" i="1" s="1"/>
  <c r="B4022" i="1" s="1"/>
  <c r="B4023" i="1" s="1"/>
  <c r="B4024" i="1" s="1"/>
  <c r="B4025" i="1" s="1"/>
  <c r="B4026" i="1" s="1"/>
  <c r="B4027" i="1" s="1"/>
  <c r="B4028" i="1" s="1"/>
  <c r="B4029" i="1" s="1"/>
  <c r="B4030" i="1" s="1"/>
  <c r="B4031" i="1" s="1"/>
  <c r="B4032" i="1" s="1"/>
  <c r="B4033" i="1" s="1"/>
  <c r="B4034" i="1" s="1"/>
  <c r="B4035" i="1" s="1"/>
  <c r="B4036" i="1" s="1"/>
  <c r="B4037" i="1" s="1"/>
  <c r="B4038" i="1" s="1"/>
  <c r="B4039" i="1" s="1"/>
  <c r="B4040" i="1" s="1"/>
  <c r="B4041" i="1" s="1"/>
  <c r="B4042" i="1" s="1"/>
  <c r="B4043" i="1" s="1"/>
  <c r="B4044" i="1" s="1"/>
  <c r="B4045" i="1" s="1"/>
  <c r="B4046" i="1" s="1"/>
  <c r="B4047" i="1" s="1"/>
  <c r="B4048" i="1" s="1"/>
  <c r="B4049" i="1" s="1"/>
  <c r="B4050" i="1" s="1"/>
  <c r="B4051" i="1" s="1"/>
  <c r="B4052" i="1" s="1"/>
  <c r="B4053" i="1" s="1"/>
  <c r="B4054" i="1" s="1"/>
  <c r="B4055" i="1" s="1"/>
  <c r="B4056" i="1" s="1"/>
  <c r="B4057" i="1" s="1"/>
  <c r="B4058" i="1" s="1"/>
  <c r="B4059" i="1" s="1"/>
  <c r="B4060" i="1" s="1"/>
  <c r="B4061" i="1" s="1"/>
  <c r="B4062" i="1" s="1"/>
  <c r="B4063" i="1" s="1"/>
  <c r="B4064" i="1" s="1"/>
  <c r="B4065" i="1" s="1"/>
  <c r="B4066" i="1" s="1"/>
  <c r="B4067" i="1" s="1"/>
  <c r="B4068" i="1" s="1"/>
  <c r="B4069" i="1" s="1"/>
  <c r="B4070" i="1" s="1"/>
  <c r="B4071" i="1" s="1"/>
  <c r="B4072" i="1" s="1"/>
  <c r="B4073" i="1" s="1"/>
  <c r="B4074" i="1" s="1"/>
  <c r="B4075" i="1" s="1"/>
  <c r="B4076" i="1" s="1"/>
  <c r="B4077" i="1" s="1"/>
  <c r="B4078" i="1" s="1"/>
  <c r="B4079" i="1" s="1"/>
  <c r="B4080" i="1" s="1"/>
  <c r="B4081" i="1" s="1"/>
  <c r="B4082" i="1" s="1"/>
  <c r="B4083" i="1" s="1"/>
  <c r="B4084" i="1" s="1"/>
  <c r="B4085" i="1" s="1"/>
  <c r="B4086" i="1" s="1"/>
  <c r="B4087" i="1" s="1"/>
  <c r="B4088" i="1" s="1"/>
  <c r="B4089" i="1" s="1"/>
  <c r="B4090" i="1" s="1"/>
  <c r="B4091" i="1" s="1"/>
  <c r="B4092" i="1" s="1"/>
  <c r="B4093" i="1" s="1"/>
  <c r="B4094" i="1" s="1"/>
  <c r="B4095" i="1" s="1"/>
  <c r="B4096" i="1" s="1"/>
  <c r="B4097" i="1" s="1"/>
  <c r="B4098" i="1" s="1"/>
  <c r="B4099" i="1" s="1"/>
  <c r="B4100" i="1" s="1"/>
  <c r="B4101" i="1" s="1"/>
  <c r="B4102" i="1" s="1"/>
  <c r="B4103" i="1" s="1"/>
  <c r="B4104" i="1" s="1"/>
  <c r="B4105" i="1" s="1"/>
  <c r="B4106" i="1" s="1"/>
  <c r="B4107" i="1" s="1"/>
  <c r="B4108" i="1" s="1"/>
  <c r="B4109" i="1" s="1"/>
  <c r="B4110" i="1" s="1"/>
  <c r="B4111" i="1" s="1"/>
  <c r="B4112" i="1" s="1"/>
  <c r="B4113" i="1" s="1"/>
  <c r="B4114" i="1" s="1"/>
  <c r="B4115" i="1" s="1"/>
  <c r="B4116" i="1" s="1"/>
  <c r="B4117" i="1" s="1"/>
  <c r="B4118" i="1" s="1"/>
  <c r="B4119" i="1" s="1"/>
  <c r="B4120" i="1" s="1"/>
  <c r="B4121" i="1" s="1"/>
  <c r="B4122" i="1" s="1"/>
  <c r="B4123" i="1" s="1"/>
  <c r="B4124" i="1" s="1"/>
  <c r="B4125" i="1" s="1"/>
  <c r="B4126" i="1" s="1"/>
  <c r="B4127" i="1" s="1"/>
  <c r="B4128" i="1" s="1"/>
  <c r="B4129" i="1" s="1"/>
  <c r="B4130" i="1" s="1"/>
  <c r="B4131" i="1" s="1"/>
  <c r="B4132" i="1" s="1"/>
  <c r="B4133" i="1" s="1"/>
  <c r="B4134" i="1" s="1"/>
  <c r="B4135" i="1" s="1"/>
  <c r="B4136" i="1" s="1"/>
  <c r="B4137" i="1" s="1"/>
  <c r="B4138" i="1" s="1"/>
  <c r="B4139" i="1" s="1"/>
  <c r="B4140" i="1" s="1"/>
  <c r="B4141" i="1" s="1"/>
  <c r="B4142" i="1" s="1"/>
  <c r="B4143" i="1" s="1"/>
  <c r="B4144" i="1" s="1"/>
  <c r="B4145" i="1" s="1"/>
  <c r="B4146" i="1" s="1"/>
  <c r="B4147" i="1" s="1"/>
  <c r="B4148" i="1" s="1"/>
  <c r="B4149" i="1" s="1"/>
  <c r="B4150" i="1" s="1"/>
  <c r="B4151" i="1" s="1"/>
  <c r="B4152" i="1" s="1"/>
  <c r="B4153" i="1" s="1"/>
  <c r="B4154" i="1" s="1"/>
  <c r="B4155" i="1" s="1"/>
  <c r="B4156" i="1" s="1"/>
  <c r="B4157" i="1" s="1"/>
  <c r="B4158" i="1" s="1"/>
  <c r="B4159" i="1" s="1"/>
  <c r="B4160" i="1" s="1"/>
  <c r="B4161" i="1" s="1"/>
  <c r="B4162" i="1" s="1"/>
  <c r="B4163" i="1" s="1"/>
  <c r="B4164" i="1" s="1"/>
  <c r="B4165" i="1" s="1"/>
  <c r="B4166" i="1" s="1"/>
  <c r="B4167" i="1" s="1"/>
  <c r="B4168" i="1" s="1"/>
  <c r="B4169" i="1" s="1"/>
  <c r="B4170" i="1" s="1"/>
  <c r="B4171" i="1" s="1"/>
  <c r="B4172" i="1" s="1"/>
  <c r="B4173" i="1" s="1"/>
  <c r="B4174" i="1" s="1"/>
  <c r="B4175" i="1" s="1"/>
  <c r="B4176" i="1" s="1"/>
  <c r="B4177" i="1" s="1"/>
  <c r="B4178" i="1" s="1"/>
  <c r="B4179" i="1" s="1"/>
  <c r="B4180" i="1" s="1"/>
  <c r="B4181" i="1" s="1"/>
  <c r="B4182" i="1" s="1"/>
  <c r="B4183" i="1" s="1"/>
  <c r="B4184" i="1" s="1"/>
  <c r="B4185" i="1" s="1"/>
  <c r="B4186" i="1" s="1"/>
  <c r="B4187" i="1" s="1"/>
  <c r="B4188" i="1" s="1"/>
  <c r="B4189" i="1" s="1"/>
  <c r="B4190" i="1" s="1"/>
  <c r="B4191" i="1" s="1"/>
  <c r="B4192" i="1" s="1"/>
  <c r="B4193" i="1" s="1"/>
  <c r="B4194" i="1" s="1"/>
  <c r="B4195" i="1" s="1"/>
  <c r="B4196" i="1" s="1"/>
  <c r="B4197" i="1" s="1"/>
  <c r="B4198" i="1" s="1"/>
  <c r="B4199" i="1" s="1"/>
  <c r="B4200" i="1" s="1"/>
  <c r="B4201" i="1" s="1"/>
  <c r="B4202" i="1" s="1"/>
  <c r="B4203" i="1" s="1"/>
  <c r="B4204" i="1" s="1"/>
  <c r="B4205" i="1" s="1"/>
  <c r="B4206" i="1" s="1"/>
  <c r="B4207" i="1" s="1"/>
  <c r="B4208" i="1" s="1"/>
  <c r="B4209" i="1" s="1"/>
  <c r="B4210" i="1" s="1"/>
  <c r="B4211" i="1" s="1"/>
  <c r="B4212" i="1" s="1"/>
  <c r="B4213" i="1" s="1"/>
  <c r="B4214" i="1" s="1"/>
  <c r="B4215" i="1" s="1"/>
  <c r="B4216" i="1" s="1"/>
  <c r="B4217" i="1" s="1"/>
  <c r="B4218" i="1" s="1"/>
  <c r="B4219" i="1" s="1"/>
  <c r="B4220" i="1" s="1"/>
  <c r="B4221" i="1" s="1"/>
  <c r="B4222" i="1" s="1"/>
  <c r="B4223" i="1" s="1"/>
  <c r="B4224" i="1" s="1"/>
  <c r="B4225" i="1" s="1"/>
  <c r="B4226" i="1" s="1"/>
  <c r="B4227" i="1" s="1"/>
  <c r="B4228" i="1" s="1"/>
  <c r="B4229" i="1" s="1"/>
  <c r="B4230" i="1" s="1"/>
  <c r="B4231" i="1" s="1"/>
  <c r="B4232" i="1" s="1"/>
  <c r="B4233" i="1" s="1"/>
  <c r="B4234" i="1" s="1"/>
  <c r="B4235" i="1" s="1"/>
  <c r="B4236" i="1" s="1"/>
  <c r="B4237" i="1" s="1"/>
  <c r="B4238" i="1" s="1"/>
  <c r="B4239" i="1" s="1"/>
  <c r="B4240" i="1" s="1"/>
  <c r="B4241" i="1" s="1"/>
  <c r="B4242" i="1" s="1"/>
  <c r="B4243" i="1" s="1"/>
  <c r="B4244" i="1" s="1"/>
  <c r="B4245" i="1" s="1"/>
  <c r="B4246" i="1" s="1"/>
  <c r="B4247" i="1" s="1"/>
  <c r="B4248" i="1" s="1"/>
  <c r="B4249" i="1" s="1"/>
  <c r="B4250" i="1" s="1"/>
  <c r="B4251" i="1" s="1"/>
  <c r="B4252" i="1" s="1"/>
  <c r="B4253" i="1" s="1"/>
  <c r="B4254" i="1" s="1"/>
  <c r="B4255" i="1" s="1"/>
  <c r="B4256" i="1" s="1"/>
  <c r="B4257" i="1" s="1"/>
  <c r="B4258" i="1" s="1"/>
  <c r="B4259" i="1" s="1"/>
  <c r="B4260" i="1" s="1"/>
  <c r="B4261" i="1" s="1"/>
  <c r="B4262" i="1" s="1"/>
  <c r="B4263" i="1" s="1"/>
  <c r="B4264" i="1" s="1"/>
  <c r="B4265" i="1" s="1"/>
  <c r="B4266" i="1" s="1"/>
  <c r="B4267" i="1" s="1"/>
  <c r="B4268" i="1" s="1"/>
  <c r="B4269" i="1" s="1"/>
  <c r="B4270" i="1" s="1"/>
  <c r="B4271" i="1" s="1"/>
  <c r="B4272" i="1" s="1"/>
  <c r="B4273" i="1" s="1"/>
  <c r="B4274" i="1" s="1"/>
  <c r="B4275" i="1" s="1"/>
  <c r="B4276" i="1" s="1"/>
  <c r="B4277" i="1" s="1"/>
  <c r="B4278" i="1" s="1"/>
  <c r="B4279" i="1" s="1"/>
  <c r="B4280" i="1" s="1"/>
  <c r="B4281" i="1" s="1"/>
  <c r="B4282" i="1" s="1"/>
  <c r="B4283" i="1" s="1"/>
  <c r="B4284" i="1" s="1"/>
  <c r="B4285" i="1" s="1"/>
  <c r="B4286" i="1" s="1"/>
  <c r="B4287" i="1" s="1"/>
  <c r="B4288" i="1" s="1"/>
  <c r="B4289" i="1" s="1"/>
  <c r="B4290" i="1" s="1"/>
  <c r="B4291" i="1" s="1"/>
  <c r="B4292" i="1" s="1"/>
  <c r="B4293" i="1" s="1"/>
  <c r="B4294" i="1" s="1"/>
  <c r="B4295" i="1" s="1"/>
  <c r="B4296" i="1" s="1"/>
  <c r="B4297" i="1" s="1"/>
  <c r="B4298" i="1" s="1"/>
  <c r="B4299" i="1" s="1"/>
  <c r="B4300" i="1" s="1"/>
  <c r="B4301" i="1" s="1"/>
  <c r="B4302" i="1" s="1"/>
  <c r="B4303" i="1" s="1"/>
  <c r="B4304" i="1" s="1"/>
  <c r="B4305" i="1" s="1"/>
  <c r="B4306" i="1" s="1"/>
  <c r="B4307" i="1" s="1"/>
  <c r="B4308" i="1" s="1"/>
  <c r="B4309" i="1" s="1"/>
  <c r="B4310" i="1" s="1"/>
  <c r="B4311" i="1" s="1"/>
  <c r="B4312" i="1" s="1"/>
  <c r="B4313" i="1" s="1"/>
  <c r="B4314" i="1" s="1"/>
  <c r="B4315" i="1" s="1"/>
  <c r="B4316" i="1" s="1"/>
  <c r="B4317" i="1" s="1"/>
  <c r="B4318" i="1" s="1"/>
  <c r="B4319" i="1" s="1"/>
  <c r="B4320" i="1" s="1"/>
  <c r="B4321" i="1" s="1"/>
  <c r="B4322" i="1" s="1"/>
  <c r="B4323" i="1" s="1"/>
  <c r="B4324" i="1" s="1"/>
  <c r="B4325" i="1" s="1"/>
  <c r="B4326" i="1" s="1"/>
  <c r="B4327" i="1" s="1"/>
  <c r="B4328" i="1" s="1"/>
  <c r="B4329" i="1" s="1"/>
  <c r="B4330" i="1" s="1"/>
  <c r="B4331" i="1" s="1"/>
  <c r="B4332" i="1" s="1"/>
  <c r="B4333" i="1" s="1"/>
  <c r="B4334" i="1" s="1"/>
  <c r="B4335" i="1" s="1"/>
  <c r="B4336" i="1" s="1"/>
  <c r="B4337" i="1" s="1"/>
  <c r="B4338" i="1" s="1"/>
  <c r="B4339" i="1" s="1"/>
  <c r="B4340" i="1" s="1"/>
  <c r="B4341" i="1" s="1"/>
  <c r="B4342" i="1" s="1"/>
  <c r="B4343" i="1" s="1"/>
  <c r="B4344" i="1" s="1"/>
  <c r="B4345" i="1" s="1"/>
  <c r="B4346" i="1" s="1"/>
  <c r="B4347" i="1" s="1"/>
  <c r="B4348" i="1" s="1"/>
  <c r="B4349" i="1" s="1"/>
  <c r="B4350" i="1" s="1"/>
  <c r="B4351" i="1" s="1"/>
  <c r="B4352" i="1" s="1"/>
  <c r="B4353" i="1" s="1"/>
  <c r="B4354" i="1" s="1"/>
  <c r="B4355" i="1" s="1"/>
  <c r="B4356" i="1" s="1"/>
  <c r="B4357" i="1" s="1"/>
  <c r="B4358" i="1" s="1"/>
  <c r="B4359" i="1" s="1"/>
  <c r="B4360" i="1" s="1"/>
  <c r="B4361" i="1" s="1"/>
  <c r="B4362" i="1" s="1"/>
  <c r="B4363" i="1" s="1"/>
  <c r="B4364" i="1" s="1"/>
  <c r="B4365" i="1" s="1"/>
  <c r="B4366" i="1" s="1"/>
  <c r="B4367" i="1" s="1"/>
  <c r="B4368" i="1" s="1"/>
  <c r="B4369" i="1" s="1"/>
  <c r="B4370" i="1" s="1"/>
  <c r="B4371" i="1" s="1"/>
  <c r="B4372" i="1" s="1"/>
  <c r="B4373" i="1" s="1"/>
  <c r="B4374" i="1" s="1"/>
  <c r="B4375" i="1" s="1"/>
  <c r="B4376" i="1" s="1"/>
  <c r="B4377" i="1" s="1"/>
  <c r="B4378" i="1" s="1"/>
  <c r="B4379" i="1" s="1"/>
  <c r="B4380" i="1" s="1"/>
  <c r="B4381" i="1" s="1"/>
  <c r="B4382" i="1" s="1"/>
  <c r="B4383" i="1" s="1"/>
  <c r="B4384" i="1" s="1"/>
  <c r="B4385" i="1" s="1"/>
  <c r="B4386" i="1" s="1"/>
  <c r="B4387" i="1" s="1"/>
  <c r="B4388" i="1" s="1"/>
  <c r="B4389" i="1" s="1"/>
  <c r="B4390" i="1" s="1"/>
  <c r="B4391" i="1" s="1"/>
  <c r="B4392" i="1" s="1"/>
  <c r="B4393" i="1" s="1"/>
  <c r="B4394" i="1" s="1"/>
  <c r="B4395" i="1" s="1"/>
  <c r="B4396" i="1" s="1"/>
  <c r="B4397" i="1" s="1"/>
  <c r="B4398" i="1" s="1"/>
  <c r="B4399" i="1" s="1"/>
  <c r="B4400" i="1" s="1"/>
  <c r="B4401" i="1" s="1"/>
  <c r="B4402" i="1" s="1"/>
  <c r="B4403" i="1" s="1"/>
  <c r="B4404" i="1" s="1"/>
  <c r="B4405" i="1" s="1"/>
  <c r="B4406" i="1" s="1"/>
  <c r="B4407" i="1" s="1"/>
  <c r="B4408" i="1" s="1"/>
  <c r="B4409" i="1" s="1"/>
  <c r="B4410" i="1" s="1"/>
  <c r="B4411" i="1" s="1"/>
  <c r="B4412" i="1" s="1"/>
  <c r="B4413" i="1" s="1"/>
  <c r="B4414" i="1" s="1"/>
  <c r="B4415" i="1" s="1"/>
  <c r="B4416" i="1" s="1"/>
  <c r="B4417" i="1" s="1"/>
  <c r="B4418" i="1" s="1"/>
  <c r="B4419" i="1" s="1"/>
  <c r="B4420" i="1" s="1"/>
  <c r="B4421" i="1" s="1"/>
  <c r="B4422" i="1" s="1"/>
  <c r="B4423" i="1" s="1"/>
  <c r="B4424" i="1" s="1"/>
  <c r="B4425" i="1" s="1"/>
  <c r="B4426" i="1" s="1"/>
  <c r="B4427" i="1" s="1"/>
  <c r="B4428" i="1" s="1"/>
  <c r="B4429" i="1" s="1"/>
  <c r="B4430" i="1" s="1"/>
  <c r="B4431" i="1" s="1"/>
  <c r="B4432" i="1" s="1"/>
  <c r="B4433" i="1" s="1"/>
  <c r="B4434" i="1" s="1"/>
  <c r="B4435" i="1" s="1"/>
  <c r="B4436" i="1" s="1"/>
  <c r="B4437" i="1" s="1"/>
  <c r="B4438" i="1" s="1"/>
  <c r="B4439" i="1" s="1"/>
  <c r="B4440" i="1" s="1"/>
  <c r="B4441" i="1" s="1"/>
  <c r="B4442" i="1" s="1"/>
  <c r="B4443" i="1" s="1"/>
  <c r="B4444" i="1" s="1"/>
  <c r="B4445" i="1" s="1"/>
  <c r="B4446" i="1" s="1"/>
  <c r="B4447" i="1" s="1"/>
  <c r="B4448" i="1" s="1"/>
  <c r="B4449" i="1" s="1"/>
  <c r="B4450" i="1" s="1"/>
  <c r="B4451" i="1" s="1"/>
  <c r="B4452" i="1" s="1"/>
  <c r="B4453" i="1" s="1"/>
  <c r="B4454" i="1" s="1"/>
  <c r="B4455" i="1" s="1"/>
  <c r="B4456" i="1" s="1"/>
  <c r="B4457" i="1" s="1"/>
  <c r="B4458" i="1" s="1"/>
  <c r="B4459" i="1" s="1"/>
  <c r="B4460" i="1" s="1"/>
  <c r="B4461" i="1" s="1"/>
  <c r="B4462" i="1" s="1"/>
  <c r="B4463" i="1" s="1"/>
  <c r="B4464" i="1" s="1"/>
  <c r="B4465" i="1" s="1"/>
  <c r="B4466" i="1" s="1"/>
  <c r="B4467" i="1" s="1"/>
  <c r="B4468" i="1" s="1"/>
  <c r="B4469" i="1" s="1"/>
  <c r="B4470" i="1" s="1"/>
  <c r="B4471" i="1" s="1"/>
  <c r="B4472" i="1" s="1"/>
  <c r="B4473" i="1" s="1"/>
  <c r="B4474" i="1" s="1"/>
  <c r="B4475" i="1" s="1"/>
  <c r="B4476" i="1" s="1"/>
  <c r="B4477" i="1" s="1"/>
  <c r="B4478" i="1" s="1"/>
  <c r="B4479" i="1" s="1"/>
  <c r="B4480" i="1" s="1"/>
  <c r="B4481" i="1" s="1"/>
  <c r="B4482" i="1" s="1"/>
  <c r="B4483" i="1" s="1"/>
  <c r="B4484" i="1" s="1"/>
  <c r="B4485" i="1" s="1"/>
  <c r="B4486" i="1" s="1"/>
  <c r="B4487" i="1" s="1"/>
  <c r="B4488" i="1" s="1"/>
  <c r="B4489" i="1" s="1"/>
  <c r="B4490" i="1" s="1"/>
  <c r="B4491" i="1" s="1"/>
  <c r="B4492" i="1" s="1"/>
  <c r="B4493" i="1" s="1"/>
  <c r="B4494" i="1" s="1"/>
  <c r="B4495" i="1" s="1"/>
  <c r="B4496" i="1" s="1"/>
  <c r="B4497" i="1" s="1"/>
  <c r="B4498" i="1" s="1"/>
  <c r="B4499" i="1" s="1"/>
  <c r="B4500" i="1" s="1"/>
  <c r="B4501" i="1" s="1"/>
  <c r="B4502" i="1" s="1"/>
  <c r="B4503" i="1" s="1"/>
  <c r="B4504" i="1" s="1"/>
  <c r="B4505" i="1" s="1"/>
  <c r="B4506" i="1" s="1"/>
  <c r="B4507" i="1" s="1"/>
  <c r="B4508" i="1" s="1"/>
  <c r="B4509" i="1" s="1"/>
  <c r="B4510" i="1" s="1"/>
  <c r="B4511" i="1" s="1"/>
  <c r="B4512" i="1" s="1"/>
  <c r="B4513" i="1" s="1"/>
  <c r="B4514" i="1" s="1"/>
  <c r="B4515" i="1" s="1"/>
  <c r="B4516" i="1" s="1"/>
  <c r="B4517" i="1" s="1"/>
  <c r="B4518" i="1" s="1"/>
  <c r="B4519" i="1" s="1"/>
  <c r="B4520" i="1" s="1"/>
  <c r="B4521" i="1" s="1"/>
  <c r="B4522" i="1" s="1"/>
  <c r="B4523" i="1" s="1"/>
  <c r="B4524" i="1" s="1"/>
  <c r="B4525" i="1" s="1"/>
  <c r="B4526" i="1" s="1"/>
  <c r="B4527" i="1" s="1"/>
  <c r="B4528" i="1" s="1"/>
  <c r="B4529" i="1" s="1"/>
  <c r="B4530" i="1" s="1"/>
  <c r="B4531" i="1" s="1"/>
  <c r="B4532" i="1" s="1"/>
  <c r="B4533" i="1" s="1"/>
  <c r="B4534" i="1" s="1"/>
  <c r="B4535" i="1" s="1"/>
  <c r="B4536" i="1" s="1"/>
  <c r="B4537" i="1" s="1"/>
  <c r="B4538" i="1" s="1"/>
  <c r="B4539" i="1" s="1"/>
  <c r="B4540" i="1" s="1"/>
  <c r="B4541" i="1" s="1"/>
  <c r="B4542" i="1" s="1"/>
  <c r="B4543" i="1" s="1"/>
  <c r="B4544" i="1" s="1"/>
  <c r="B4545" i="1" s="1"/>
  <c r="B4546" i="1" s="1"/>
  <c r="B4547" i="1" s="1"/>
  <c r="B4548" i="1" s="1"/>
  <c r="B4549" i="1" s="1"/>
  <c r="B4550" i="1" s="1"/>
  <c r="B4551" i="1" s="1"/>
  <c r="B4552" i="1" s="1"/>
  <c r="B4553" i="1" s="1"/>
  <c r="B4554" i="1" s="1"/>
  <c r="B4555" i="1" s="1"/>
  <c r="B4556" i="1" s="1"/>
  <c r="B4557" i="1" s="1"/>
  <c r="B4558" i="1" s="1"/>
  <c r="B4559" i="1" s="1"/>
  <c r="B4560" i="1" s="1"/>
  <c r="B4561" i="1" s="1"/>
  <c r="B4562" i="1" s="1"/>
  <c r="B4563" i="1" s="1"/>
  <c r="B4564" i="1" s="1"/>
  <c r="B4565" i="1" s="1"/>
  <c r="B4566" i="1" s="1"/>
  <c r="B4567" i="1" s="1"/>
  <c r="B4568" i="1" s="1"/>
  <c r="B4569" i="1" s="1"/>
  <c r="B4570" i="1" s="1"/>
  <c r="B4571" i="1" s="1"/>
  <c r="B4572" i="1" s="1"/>
  <c r="B4573" i="1" s="1"/>
  <c r="B4574" i="1" s="1"/>
  <c r="B4575" i="1" s="1"/>
  <c r="B4576" i="1" s="1"/>
  <c r="B4577" i="1" s="1"/>
  <c r="B4578" i="1" s="1"/>
  <c r="B4579" i="1" s="1"/>
  <c r="B4580" i="1" s="1"/>
  <c r="B4581" i="1" s="1"/>
  <c r="B4582" i="1" s="1"/>
  <c r="B4583" i="1" s="1"/>
  <c r="B4584" i="1" s="1"/>
  <c r="B4585" i="1" s="1"/>
  <c r="B4586" i="1" s="1"/>
  <c r="B4587" i="1" s="1"/>
  <c r="B4588" i="1" s="1"/>
  <c r="B4589" i="1" s="1"/>
  <c r="B4590" i="1" s="1"/>
  <c r="B4591" i="1" s="1"/>
  <c r="B4592" i="1" s="1"/>
  <c r="B4593" i="1" s="1"/>
  <c r="B4594" i="1" s="1"/>
  <c r="B4595" i="1" s="1"/>
  <c r="B4596" i="1" s="1"/>
  <c r="B4597" i="1" s="1"/>
  <c r="B4598" i="1" s="1"/>
  <c r="B4599" i="1" s="1"/>
  <c r="B4600" i="1" s="1"/>
  <c r="B4601" i="1" s="1"/>
  <c r="B4602" i="1" s="1"/>
  <c r="B4603" i="1" s="1"/>
  <c r="B4604" i="1" s="1"/>
  <c r="B4605" i="1" s="1"/>
  <c r="B4606" i="1" s="1"/>
  <c r="B4607" i="1" s="1"/>
  <c r="B4608" i="1" s="1"/>
  <c r="B4609" i="1" s="1"/>
  <c r="B4610" i="1" s="1"/>
  <c r="B4611" i="1" s="1"/>
  <c r="B4612" i="1" s="1"/>
  <c r="B4613" i="1" s="1"/>
  <c r="B4614" i="1" s="1"/>
  <c r="B4615" i="1" s="1"/>
  <c r="B4616" i="1" s="1"/>
  <c r="B4617" i="1" s="1"/>
  <c r="B4618" i="1" s="1"/>
  <c r="B4619" i="1" s="1"/>
  <c r="B4620" i="1" s="1"/>
  <c r="B4621" i="1" s="1"/>
  <c r="B4622" i="1" s="1"/>
  <c r="B4623" i="1" s="1"/>
  <c r="B4624" i="1" s="1"/>
  <c r="B4625" i="1" s="1"/>
  <c r="B4626" i="1" s="1"/>
  <c r="B4627" i="1" s="1"/>
  <c r="B4628" i="1" s="1"/>
  <c r="B4629" i="1" s="1"/>
  <c r="B4630" i="1" s="1"/>
  <c r="B4631" i="1" s="1"/>
  <c r="B4632" i="1" s="1"/>
  <c r="B4633" i="1" s="1"/>
  <c r="B4634" i="1" s="1"/>
  <c r="B4635" i="1" s="1"/>
  <c r="B4636" i="1" s="1"/>
  <c r="B4637" i="1" s="1"/>
  <c r="B4638" i="1" s="1"/>
  <c r="B4639" i="1" s="1"/>
  <c r="B4640" i="1" s="1"/>
  <c r="B4641" i="1" s="1"/>
  <c r="B4642" i="1" s="1"/>
  <c r="B4643" i="1" s="1"/>
  <c r="B4644" i="1" s="1"/>
  <c r="B4645" i="1" s="1"/>
  <c r="B4646" i="1" s="1"/>
  <c r="B4647" i="1" s="1"/>
  <c r="B4648" i="1" s="1"/>
  <c r="B4649" i="1" s="1"/>
  <c r="B4650" i="1" s="1"/>
  <c r="B4651" i="1" s="1"/>
  <c r="B4652" i="1" s="1"/>
  <c r="B4653" i="1" s="1"/>
  <c r="B4654" i="1" s="1"/>
  <c r="B4655" i="1" s="1"/>
  <c r="B4656" i="1" s="1"/>
  <c r="B4657" i="1" s="1"/>
  <c r="B4658" i="1" s="1"/>
  <c r="B4659" i="1" s="1"/>
  <c r="B4660" i="1" s="1"/>
  <c r="B4661" i="1" s="1"/>
  <c r="B4662" i="1" s="1"/>
  <c r="B4663" i="1" s="1"/>
  <c r="B4664" i="1" s="1"/>
  <c r="B4665" i="1" s="1"/>
  <c r="B4666" i="1" s="1"/>
  <c r="B4667" i="1" s="1"/>
  <c r="B4668" i="1" s="1"/>
  <c r="B4669" i="1" s="1"/>
  <c r="B4670" i="1" s="1"/>
  <c r="B4671" i="1" s="1"/>
  <c r="B4672" i="1" s="1"/>
  <c r="B4673" i="1" s="1"/>
  <c r="B4674" i="1" s="1"/>
  <c r="B4675" i="1" s="1"/>
  <c r="B4676" i="1" s="1"/>
  <c r="B4677" i="1" s="1"/>
  <c r="B4678" i="1" s="1"/>
  <c r="B4679" i="1" s="1"/>
  <c r="B4680" i="1" s="1"/>
  <c r="B4681" i="1" s="1"/>
  <c r="B4682" i="1" s="1"/>
  <c r="B4683" i="1" s="1"/>
  <c r="B4684" i="1" s="1"/>
  <c r="B4685" i="1" s="1"/>
  <c r="B4686" i="1" s="1"/>
  <c r="B4687" i="1" s="1"/>
  <c r="B4688" i="1" s="1"/>
  <c r="B4689" i="1" s="1"/>
  <c r="B4690" i="1" s="1"/>
  <c r="B4691" i="1" s="1"/>
  <c r="B4692" i="1" s="1"/>
  <c r="B4693" i="1" s="1"/>
  <c r="B4694" i="1" s="1"/>
  <c r="B4695" i="1" s="1"/>
  <c r="B4696" i="1" s="1"/>
  <c r="B4697" i="1" s="1"/>
  <c r="B4698" i="1" s="1"/>
  <c r="B4699" i="1" s="1"/>
  <c r="B4700" i="1" s="1"/>
  <c r="B4701" i="1" s="1"/>
  <c r="B4702" i="1" s="1"/>
  <c r="B4703" i="1" s="1"/>
  <c r="B4704" i="1" s="1"/>
  <c r="B4705" i="1" s="1"/>
  <c r="B4706" i="1" s="1"/>
  <c r="B4707" i="1" s="1"/>
  <c r="B4708" i="1" s="1"/>
  <c r="B4709" i="1" s="1"/>
  <c r="B4710" i="1" s="1"/>
  <c r="B4711" i="1" s="1"/>
  <c r="B4712" i="1" s="1"/>
  <c r="B4713" i="1" s="1"/>
  <c r="B4714" i="1" s="1"/>
  <c r="B4715" i="1" s="1"/>
  <c r="B4716" i="1" s="1"/>
  <c r="B4717" i="1" s="1"/>
  <c r="B4718" i="1" s="1"/>
  <c r="B4719" i="1" s="1"/>
  <c r="B4720" i="1" s="1"/>
  <c r="B4721" i="1" s="1"/>
  <c r="B4722" i="1" s="1"/>
  <c r="B4723" i="1" s="1"/>
  <c r="B4724" i="1" s="1"/>
  <c r="B4725" i="1" s="1"/>
  <c r="B4726" i="1" s="1"/>
  <c r="B4727" i="1" s="1"/>
  <c r="B4728" i="1" s="1"/>
  <c r="B4729" i="1" s="1"/>
  <c r="B4730" i="1" s="1"/>
  <c r="B4731" i="1" s="1"/>
  <c r="B4732" i="1" s="1"/>
  <c r="B4733" i="1" s="1"/>
  <c r="B4734" i="1" s="1"/>
  <c r="B4735" i="1" s="1"/>
  <c r="B4736" i="1" s="1"/>
  <c r="B4737" i="1" s="1"/>
  <c r="B4738" i="1" s="1"/>
  <c r="B4739" i="1" s="1"/>
  <c r="B4740" i="1" s="1"/>
  <c r="B4741" i="1" s="1"/>
  <c r="B4742" i="1" s="1"/>
  <c r="B4743" i="1" s="1"/>
  <c r="B4744" i="1" s="1"/>
  <c r="B4745" i="1" s="1"/>
  <c r="B4746" i="1" s="1"/>
  <c r="B4747" i="1" s="1"/>
  <c r="B4748" i="1" s="1"/>
  <c r="B4749" i="1" s="1"/>
  <c r="B4750" i="1" s="1"/>
  <c r="B4751" i="1" s="1"/>
  <c r="B4752" i="1" s="1"/>
  <c r="B4753" i="1" s="1"/>
  <c r="B4754" i="1" s="1"/>
  <c r="B4755" i="1" s="1"/>
  <c r="B4756" i="1" s="1"/>
  <c r="B4757" i="1" s="1"/>
  <c r="B4758" i="1" s="1"/>
  <c r="B4759" i="1" s="1"/>
  <c r="B4760" i="1" s="1"/>
  <c r="B4761" i="1" s="1"/>
  <c r="B4762" i="1" s="1"/>
  <c r="B4763" i="1" s="1"/>
  <c r="B4764" i="1" s="1"/>
  <c r="B4765" i="1" s="1"/>
  <c r="B4766" i="1" s="1"/>
  <c r="B4767" i="1" s="1"/>
  <c r="B4768" i="1" s="1"/>
  <c r="B4769" i="1" s="1"/>
  <c r="B4770" i="1" s="1"/>
  <c r="B4771" i="1" s="1"/>
  <c r="B4772" i="1" s="1"/>
  <c r="B4773" i="1" s="1"/>
  <c r="B4774" i="1" s="1"/>
  <c r="B4775" i="1" s="1"/>
  <c r="B4776" i="1" s="1"/>
  <c r="B4777" i="1" s="1"/>
  <c r="B4778" i="1" s="1"/>
  <c r="B4779" i="1" s="1"/>
  <c r="B4780" i="1" s="1"/>
  <c r="B4781" i="1" s="1"/>
  <c r="B4782" i="1" s="1"/>
  <c r="B4783" i="1" s="1"/>
  <c r="B4784" i="1" s="1"/>
  <c r="B4785" i="1" s="1"/>
  <c r="B4786" i="1" s="1"/>
  <c r="B4787" i="1" s="1"/>
  <c r="B4788" i="1" s="1"/>
  <c r="B4789" i="1" s="1"/>
  <c r="B4790" i="1" s="1"/>
  <c r="B4791" i="1" s="1"/>
  <c r="B4792" i="1" s="1"/>
  <c r="B4793" i="1" s="1"/>
  <c r="B4794" i="1" s="1"/>
  <c r="B4795" i="1" s="1"/>
  <c r="B4796" i="1" s="1"/>
  <c r="B4797" i="1" s="1"/>
  <c r="B4798" i="1" s="1"/>
  <c r="B4799" i="1" s="1"/>
  <c r="B4800" i="1" s="1"/>
  <c r="B4801" i="1" s="1"/>
  <c r="B4802" i="1" s="1"/>
  <c r="B4803" i="1" s="1"/>
  <c r="B4804" i="1" s="1"/>
  <c r="B4805" i="1" s="1"/>
  <c r="B4806" i="1" s="1"/>
  <c r="B4807" i="1" s="1"/>
  <c r="B4808" i="1" s="1"/>
  <c r="B4809" i="1" s="1"/>
  <c r="B4810" i="1" s="1"/>
  <c r="B4811" i="1" s="1"/>
  <c r="B4812" i="1" s="1"/>
  <c r="B4813" i="1" s="1"/>
  <c r="B4814" i="1" s="1"/>
  <c r="B4815" i="1" s="1"/>
  <c r="B4816" i="1" s="1"/>
  <c r="B4817" i="1" s="1"/>
  <c r="B4818" i="1" s="1"/>
  <c r="B4819" i="1" s="1"/>
  <c r="B4820" i="1" s="1"/>
  <c r="B4821" i="1" s="1"/>
  <c r="B4822" i="1" s="1"/>
  <c r="B4823" i="1" s="1"/>
  <c r="B4824" i="1" s="1"/>
  <c r="B4825" i="1" s="1"/>
  <c r="B4826" i="1" s="1"/>
  <c r="B4827" i="1" s="1"/>
  <c r="B4828" i="1" s="1"/>
  <c r="B4829" i="1" s="1"/>
  <c r="B4830" i="1" s="1"/>
  <c r="B4831" i="1" s="1"/>
  <c r="B4832" i="1" s="1"/>
  <c r="B4833" i="1" s="1"/>
  <c r="B4834" i="1" s="1"/>
  <c r="B4835" i="1" s="1"/>
  <c r="B4836" i="1" s="1"/>
  <c r="B4837" i="1" s="1"/>
  <c r="B4838" i="1" s="1"/>
  <c r="B4839" i="1" s="1"/>
  <c r="B4840" i="1" s="1"/>
  <c r="B4841" i="1" s="1"/>
  <c r="B4842" i="1" s="1"/>
  <c r="B4843" i="1" s="1"/>
  <c r="B4844" i="1" s="1"/>
  <c r="B4845" i="1" s="1"/>
  <c r="B4846" i="1" s="1"/>
  <c r="B4847" i="1" s="1"/>
  <c r="B4848" i="1" s="1"/>
  <c r="B4849" i="1" s="1"/>
  <c r="B4850" i="1" s="1"/>
  <c r="B4851" i="1" s="1"/>
  <c r="B4852" i="1" s="1"/>
  <c r="B4853" i="1" s="1"/>
  <c r="B4854" i="1" s="1"/>
  <c r="B4855" i="1" s="1"/>
  <c r="B4856" i="1" s="1"/>
  <c r="B4857" i="1" s="1"/>
  <c r="B4858" i="1" s="1"/>
  <c r="B4859" i="1" s="1"/>
  <c r="B4860" i="1" s="1"/>
  <c r="B4861" i="1" s="1"/>
  <c r="B4862" i="1" s="1"/>
  <c r="B4863" i="1" s="1"/>
  <c r="B4864" i="1" s="1"/>
  <c r="B4865" i="1" s="1"/>
  <c r="B4866" i="1" s="1"/>
  <c r="B4867" i="1" s="1"/>
  <c r="B4868" i="1" s="1"/>
  <c r="B4869" i="1" s="1"/>
  <c r="B4870" i="1" s="1"/>
  <c r="B4871" i="1" s="1"/>
  <c r="B4872" i="1" s="1"/>
  <c r="B4873" i="1" s="1"/>
  <c r="B4874" i="1" s="1"/>
  <c r="B4875" i="1" s="1"/>
  <c r="B4876" i="1" s="1"/>
  <c r="B4877" i="1" s="1"/>
  <c r="B4878" i="1" s="1"/>
  <c r="B4879" i="1" s="1"/>
  <c r="B4880" i="1" s="1"/>
  <c r="B4881" i="1" s="1"/>
  <c r="B4882" i="1" s="1"/>
  <c r="B4883" i="1" s="1"/>
  <c r="B4884" i="1" s="1"/>
  <c r="B4885" i="1" s="1"/>
  <c r="B4886" i="1" s="1"/>
  <c r="B4887" i="1" s="1"/>
  <c r="B4888" i="1" s="1"/>
  <c r="B4889" i="1" s="1"/>
  <c r="B4890" i="1" s="1"/>
  <c r="B4891" i="1" s="1"/>
  <c r="B4892" i="1" s="1"/>
  <c r="B4893" i="1" s="1"/>
  <c r="B4894" i="1" s="1"/>
  <c r="B4895" i="1" s="1"/>
  <c r="B4896" i="1" s="1"/>
  <c r="B4897" i="1" s="1"/>
  <c r="B4898" i="1" s="1"/>
  <c r="B4899" i="1" s="1"/>
  <c r="B4900" i="1" s="1"/>
  <c r="B4901" i="1" s="1"/>
  <c r="B4902" i="1" s="1"/>
  <c r="B4903" i="1" s="1"/>
  <c r="B4904" i="1" s="1"/>
  <c r="B4905" i="1" s="1"/>
  <c r="B4906" i="1" s="1"/>
  <c r="B4907" i="1" s="1"/>
  <c r="B4908" i="1" s="1"/>
  <c r="B4909" i="1" s="1"/>
  <c r="B4910" i="1" s="1"/>
  <c r="B4911" i="1" s="1"/>
  <c r="B4912" i="1" s="1"/>
  <c r="B4913" i="1" s="1"/>
  <c r="B4914" i="1" s="1"/>
  <c r="B4915" i="1" s="1"/>
  <c r="B4916" i="1" s="1"/>
  <c r="B4917" i="1" s="1"/>
  <c r="B4918" i="1" s="1"/>
  <c r="B4919" i="1" s="1"/>
  <c r="B4920" i="1" s="1"/>
  <c r="B4921" i="1" s="1"/>
  <c r="B4922" i="1" s="1"/>
  <c r="B4923" i="1" s="1"/>
  <c r="B4924" i="1" s="1"/>
  <c r="B4925" i="1" s="1"/>
  <c r="B4926" i="1" s="1"/>
  <c r="B4927" i="1" s="1"/>
  <c r="B4928" i="1" s="1"/>
  <c r="B4929" i="1" s="1"/>
  <c r="B4930" i="1" s="1"/>
  <c r="B4931" i="1" s="1"/>
  <c r="B4932" i="1" s="1"/>
  <c r="B4933" i="1" s="1"/>
  <c r="B4934" i="1" s="1"/>
  <c r="B4935" i="1" s="1"/>
  <c r="B4936" i="1" s="1"/>
  <c r="B4937" i="1" s="1"/>
  <c r="B4938" i="1" s="1"/>
  <c r="B4939" i="1" s="1"/>
  <c r="B4940" i="1" s="1"/>
  <c r="B4941" i="1" s="1"/>
  <c r="B4942" i="1" s="1"/>
  <c r="B4943" i="1" s="1"/>
  <c r="B4944" i="1" s="1"/>
  <c r="B4945" i="1" s="1"/>
  <c r="B4946" i="1" s="1"/>
  <c r="B4947" i="1" s="1"/>
  <c r="B4948" i="1" s="1"/>
  <c r="B4949" i="1" s="1"/>
  <c r="B4950" i="1" s="1"/>
  <c r="B4951" i="1" s="1"/>
  <c r="B4952" i="1" s="1"/>
  <c r="B4953" i="1" s="1"/>
  <c r="B4954" i="1" s="1"/>
  <c r="B4955" i="1" s="1"/>
  <c r="B4956" i="1" s="1"/>
  <c r="B4957" i="1" s="1"/>
  <c r="B4958" i="1" s="1"/>
  <c r="B4959" i="1" s="1"/>
  <c r="B4960" i="1" s="1"/>
  <c r="B4961" i="1" s="1"/>
  <c r="B4962" i="1" s="1"/>
  <c r="B4963" i="1" s="1"/>
  <c r="B4964" i="1" s="1"/>
  <c r="B4965" i="1" s="1"/>
  <c r="B4966" i="1" s="1"/>
  <c r="B4967" i="1" s="1"/>
  <c r="B4968" i="1" s="1"/>
  <c r="B4969" i="1" s="1"/>
  <c r="B4970" i="1" s="1"/>
  <c r="B4971" i="1" s="1"/>
  <c r="B4972" i="1" s="1"/>
  <c r="B4973" i="1" s="1"/>
  <c r="B4974" i="1" s="1"/>
  <c r="B4975" i="1" s="1"/>
  <c r="B4976" i="1" s="1"/>
  <c r="B4977" i="1" s="1"/>
  <c r="B4978" i="1" s="1"/>
  <c r="B4979" i="1" s="1"/>
  <c r="B4980" i="1" s="1"/>
  <c r="B4981" i="1" s="1"/>
  <c r="B4982" i="1" s="1"/>
  <c r="B4983" i="1" s="1"/>
  <c r="B4984" i="1" s="1"/>
  <c r="B4985" i="1" s="1"/>
  <c r="B4986" i="1" s="1"/>
  <c r="B4987" i="1" s="1"/>
  <c r="B4988" i="1" s="1"/>
  <c r="B4989" i="1" s="1"/>
  <c r="B4990" i="1" s="1"/>
  <c r="B4991" i="1" s="1"/>
  <c r="B4992" i="1" s="1"/>
  <c r="B4993" i="1" s="1"/>
  <c r="B4994" i="1" s="1"/>
  <c r="B4995" i="1" s="1"/>
  <c r="B4996" i="1" s="1"/>
  <c r="B4997" i="1" s="1"/>
  <c r="B4998" i="1" s="1"/>
  <c r="B4999" i="1" s="1"/>
  <c r="B5000" i="1" s="1"/>
  <c r="B5001" i="1" s="1"/>
  <c r="B5002" i="1" s="1"/>
  <c r="B5003" i="1" s="1"/>
  <c r="B5004" i="1" s="1"/>
  <c r="B5005" i="1" s="1"/>
  <c r="B5006" i="1" s="1"/>
  <c r="B5007" i="1" s="1"/>
  <c r="B5008" i="1" s="1"/>
  <c r="B5009" i="1" s="1"/>
  <c r="B5010" i="1" s="1"/>
  <c r="B5011" i="1" s="1"/>
  <c r="B5012" i="1" s="1"/>
  <c r="B5013" i="1" s="1"/>
  <c r="B5014" i="1" s="1"/>
  <c r="B5015" i="1" s="1"/>
  <c r="B5016" i="1" s="1"/>
  <c r="B5017" i="1" s="1"/>
  <c r="B5018" i="1" s="1"/>
  <c r="B5019" i="1" s="1"/>
  <c r="B5020" i="1" s="1"/>
  <c r="B5021" i="1" s="1"/>
  <c r="B5022" i="1" s="1"/>
  <c r="B5023" i="1" s="1"/>
  <c r="B5024" i="1" s="1"/>
  <c r="B5025" i="1" s="1"/>
  <c r="B5026" i="1" s="1"/>
  <c r="B5027" i="1" s="1"/>
  <c r="B5028" i="1" s="1"/>
  <c r="B5029" i="1" s="1"/>
  <c r="B5030" i="1" s="1"/>
  <c r="B5031" i="1" s="1"/>
  <c r="B5032" i="1" s="1"/>
  <c r="B5033" i="1" s="1"/>
  <c r="B5034" i="1" s="1"/>
  <c r="B5035" i="1" s="1"/>
  <c r="B5036" i="1" s="1"/>
  <c r="B5037" i="1" s="1"/>
  <c r="B5038" i="1" s="1"/>
  <c r="B5039" i="1" s="1"/>
  <c r="B5040" i="1" s="1"/>
  <c r="B5041" i="1" s="1"/>
  <c r="B5042" i="1" s="1"/>
  <c r="B5043" i="1" s="1"/>
  <c r="B5044" i="1" s="1"/>
  <c r="B5045" i="1" s="1"/>
  <c r="B5046" i="1" s="1"/>
  <c r="B5047" i="1" s="1"/>
  <c r="B5048" i="1" s="1"/>
  <c r="B5049" i="1" s="1"/>
  <c r="B5050" i="1" s="1"/>
  <c r="B5051" i="1" s="1"/>
  <c r="B5052" i="1" s="1"/>
  <c r="B5053" i="1" s="1"/>
  <c r="B5054" i="1" s="1"/>
  <c r="B5055" i="1" s="1"/>
  <c r="B5056" i="1" s="1"/>
  <c r="B5057" i="1" s="1"/>
  <c r="B5058" i="1" s="1"/>
  <c r="B5059" i="1" s="1"/>
  <c r="B5060" i="1" s="1"/>
  <c r="B5061" i="1" s="1"/>
  <c r="B5062" i="1" s="1"/>
  <c r="B5063" i="1" s="1"/>
  <c r="B5064" i="1" s="1"/>
  <c r="B5065" i="1" s="1"/>
  <c r="B5066" i="1" s="1"/>
  <c r="B5067" i="1" s="1"/>
  <c r="B5068" i="1" s="1"/>
  <c r="B5069" i="1" s="1"/>
  <c r="B5070" i="1" s="1"/>
  <c r="B5071" i="1" s="1"/>
  <c r="B5072" i="1" s="1"/>
  <c r="B5073" i="1" s="1"/>
  <c r="B5074" i="1" s="1"/>
  <c r="B5075" i="1" s="1"/>
  <c r="B5076" i="1" s="1"/>
  <c r="B5077" i="1" s="1"/>
  <c r="B5078" i="1" s="1"/>
  <c r="B5079" i="1" s="1"/>
  <c r="B5080" i="1" s="1"/>
  <c r="B5081" i="1" s="1"/>
  <c r="B5082" i="1" s="1"/>
  <c r="B5083" i="1" s="1"/>
  <c r="B5084" i="1" s="1"/>
  <c r="B5085" i="1" s="1"/>
  <c r="B5086" i="1" s="1"/>
  <c r="B5087" i="1" s="1"/>
  <c r="B5088" i="1" s="1"/>
  <c r="B5089" i="1" s="1"/>
  <c r="B5090" i="1" s="1"/>
  <c r="B5091" i="1" s="1"/>
  <c r="B5092" i="1" s="1"/>
  <c r="B5093" i="1" s="1"/>
  <c r="B5094" i="1" s="1"/>
  <c r="B5095" i="1" s="1"/>
  <c r="B5096" i="1" s="1"/>
  <c r="B5097" i="1" s="1"/>
  <c r="B5098" i="1" s="1"/>
  <c r="B5099" i="1" s="1"/>
  <c r="B5100" i="1" s="1"/>
  <c r="B5101" i="1" s="1"/>
  <c r="B5102" i="1" s="1"/>
  <c r="B5103" i="1" s="1"/>
  <c r="B5104" i="1" s="1"/>
  <c r="B5105" i="1" s="1"/>
  <c r="B5106" i="1" s="1"/>
  <c r="B5107" i="1" s="1"/>
  <c r="B5108" i="1" s="1"/>
  <c r="B5109" i="1" s="1"/>
  <c r="B5110" i="1" s="1"/>
  <c r="B5111" i="1" s="1"/>
  <c r="B5112" i="1" s="1"/>
  <c r="B5113" i="1" s="1"/>
  <c r="B5114" i="1" s="1"/>
  <c r="B5115" i="1" s="1"/>
  <c r="B5116" i="1" s="1"/>
  <c r="B5117" i="1" s="1"/>
  <c r="B5118" i="1" s="1"/>
  <c r="B5119" i="1" s="1"/>
  <c r="B5120" i="1" s="1"/>
  <c r="B5121" i="1" s="1"/>
  <c r="B5122" i="1" s="1"/>
  <c r="B5123" i="1" s="1"/>
  <c r="B5124" i="1" s="1"/>
  <c r="B5125" i="1" s="1"/>
  <c r="B5126" i="1" s="1"/>
  <c r="B5127" i="1" s="1"/>
  <c r="B5128" i="1" s="1"/>
  <c r="B5129" i="1" s="1"/>
  <c r="B5130" i="1" s="1"/>
  <c r="B5131" i="1" s="1"/>
  <c r="B5132" i="1" s="1"/>
  <c r="B5133" i="1" s="1"/>
  <c r="B5134" i="1" s="1"/>
  <c r="B5135" i="1" s="1"/>
  <c r="B5136" i="1" s="1"/>
  <c r="B5137" i="1" s="1"/>
  <c r="B5138" i="1" s="1"/>
  <c r="B5139" i="1" s="1"/>
  <c r="B5140" i="1" s="1"/>
  <c r="B5141" i="1" s="1"/>
  <c r="B5142" i="1" s="1"/>
  <c r="B5143" i="1" s="1"/>
  <c r="B5144" i="1" s="1"/>
  <c r="B5145" i="1" s="1"/>
  <c r="B5146" i="1" s="1"/>
  <c r="B5147" i="1" s="1"/>
  <c r="B5148" i="1" s="1"/>
  <c r="B5149" i="1" s="1"/>
  <c r="B5150" i="1" s="1"/>
  <c r="B5151" i="1" s="1"/>
  <c r="B5152" i="1" s="1"/>
  <c r="B5153" i="1" s="1"/>
  <c r="B5154" i="1" s="1"/>
  <c r="B5155" i="1" s="1"/>
  <c r="B5156" i="1" s="1"/>
  <c r="B5157" i="1" s="1"/>
  <c r="B5158" i="1" s="1"/>
  <c r="B5159" i="1" s="1"/>
  <c r="B5160" i="1" s="1"/>
  <c r="B5161" i="1" s="1"/>
  <c r="B5162" i="1" s="1"/>
  <c r="B5163" i="1" s="1"/>
  <c r="B5164" i="1" s="1"/>
  <c r="B5165" i="1" s="1"/>
  <c r="B5166" i="1" s="1"/>
  <c r="B5167" i="1" s="1"/>
  <c r="B5168" i="1" s="1"/>
  <c r="B5169" i="1" s="1"/>
  <c r="B5170" i="1" s="1"/>
  <c r="B5171" i="1" s="1"/>
  <c r="B5172" i="1" s="1"/>
  <c r="B5173" i="1" s="1"/>
  <c r="B5174" i="1" s="1"/>
  <c r="B5175" i="1" s="1"/>
  <c r="B5176" i="1" s="1"/>
  <c r="B5177" i="1" s="1"/>
  <c r="B5178" i="1" s="1"/>
  <c r="B5179" i="1" s="1"/>
  <c r="B5180" i="1" s="1"/>
  <c r="B5181" i="1" s="1"/>
  <c r="B5182" i="1" s="1"/>
  <c r="B5183" i="1" s="1"/>
  <c r="B5184" i="1" s="1"/>
  <c r="B5185" i="1" s="1"/>
  <c r="B5186" i="1" s="1"/>
  <c r="B5187" i="1" s="1"/>
  <c r="B5188" i="1" s="1"/>
  <c r="B5189" i="1" s="1"/>
  <c r="B5190" i="1" s="1"/>
  <c r="B5191" i="1" s="1"/>
  <c r="B5192" i="1" s="1"/>
  <c r="B5193" i="1" s="1"/>
  <c r="B5194" i="1" s="1"/>
  <c r="B5195" i="1" s="1"/>
  <c r="B5196" i="1" s="1"/>
  <c r="B5197" i="1" s="1"/>
  <c r="B5198" i="1" s="1"/>
  <c r="B5199" i="1" s="1"/>
  <c r="B5200" i="1" s="1"/>
  <c r="B5201" i="1" s="1"/>
  <c r="B5202" i="1" s="1"/>
  <c r="B5203" i="1" s="1"/>
  <c r="B5204" i="1" s="1"/>
  <c r="B5205" i="1" s="1"/>
  <c r="B5206" i="1" s="1"/>
  <c r="B5207" i="1" s="1"/>
  <c r="B5208" i="1" s="1"/>
  <c r="B5209" i="1" s="1"/>
  <c r="B5210" i="1" s="1"/>
  <c r="B5211" i="1" s="1"/>
  <c r="B5212" i="1" s="1"/>
  <c r="B5213" i="1" s="1"/>
  <c r="B5214" i="1" s="1"/>
  <c r="B5215" i="1" s="1"/>
  <c r="B5216" i="1" s="1"/>
  <c r="B5217" i="1" s="1"/>
  <c r="B5218" i="1" s="1"/>
  <c r="B5219" i="1" s="1"/>
  <c r="B5220" i="1" s="1"/>
  <c r="B5221" i="1" s="1"/>
  <c r="B5222" i="1" s="1"/>
  <c r="B5223" i="1" s="1"/>
  <c r="B5224" i="1" s="1"/>
  <c r="B5225" i="1" s="1"/>
  <c r="B5226" i="1" s="1"/>
  <c r="B5227" i="1" s="1"/>
  <c r="B5228" i="1" s="1"/>
  <c r="B5229" i="1" s="1"/>
  <c r="B5230" i="1" s="1"/>
  <c r="B5231" i="1" s="1"/>
  <c r="B5232" i="1" s="1"/>
  <c r="B5233" i="1" s="1"/>
  <c r="B5234" i="1" s="1"/>
  <c r="B5235" i="1" s="1"/>
  <c r="B5236" i="1" s="1"/>
  <c r="B5237" i="1" s="1"/>
  <c r="B5238" i="1" s="1"/>
  <c r="B5239" i="1" s="1"/>
  <c r="B5240" i="1" s="1"/>
  <c r="B5241" i="1" s="1"/>
  <c r="B5242" i="1" s="1"/>
  <c r="B5243" i="1" s="1"/>
  <c r="B5244" i="1" s="1"/>
  <c r="B5245" i="1" s="1"/>
  <c r="B5246" i="1" s="1"/>
  <c r="B5247" i="1" s="1"/>
  <c r="B5248" i="1" s="1"/>
  <c r="B5249" i="1" s="1"/>
  <c r="B5250" i="1" s="1"/>
  <c r="B5251" i="1" s="1"/>
  <c r="B5252" i="1" s="1"/>
  <c r="B5253" i="1" s="1"/>
  <c r="B5254" i="1" s="1"/>
  <c r="B5255" i="1" s="1"/>
  <c r="B5256" i="1" s="1"/>
  <c r="B5257" i="1" s="1"/>
  <c r="B5258" i="1" s="1"/>
  <c r="B5259" i="1" s="1"/>
  <c r="B5260" i="1" s="1"/>
  <c r="B5261" i="1" s="1"/>
  <c r="B5262" i="1" s="1"/>
  <c r="B5263" i="1" s="1"/>
  <c r="B5264" i="1" s="1"/>
  <c r="B5265" i="1" s="1"/>
  <c r="B5266" i="1" s="1"/>
  <c r="B5267" i="1" s="1"/>
  <c r="B5268" i="1" s="1"/>
  <c r="B5269" i="1" s="1"/>
  <c r="B5270" i="1" s="1"/>
  <c r="B5271" i="1" s="1"/>
  <c r="B5272" i="1" s="1"/>
  <c r="B5273" i="1" s="1"/>
  <c r="B5274" i="1" s="1"/>
  <c r="B5275" i="1" s="1"/>
  <c r="B5276" i="1" s="1"/>
  <c r="B5277" i="1" s="1"/>
  <c r="B5278" i="1" s="1"/>
  <c r="B5279" i="1" s="1"/>
  <c r="B5280" i="1" s="1"/>
  <c r="B5281" i="1" s="1"/>
  <c r="B5282" i="1" s="1"/>
  <c r="B5283" i="1" s="1"/>
  <c r="B5284" i="1" s="1"/>
  <c r="B5285" i="1" s="1"/>
  <c r="B5286" i="1" s="1"/>
  <c r="B5287" i="1" s="1"/>
  <c r="B5288" i="1" s="1"/>
  <c r="B5289" i="1" s="1"/>
  <c r="B5290" i="1" s="1"/>
  <c r="B5291" i="1" s="1"/>
  <c r="B5292" i="1" s="1"/>
  <c r="B5293" i="1" s="1"/>
  <c r="B5294" i="1" s="1"/>
  <c r="B5295" i="1" s="1"/>
  <c r="B5296" i="1" s="1"/>
  <c r="B5297" i="1" s="1"/>
  <c r="B5298" i="1" s="1"/>
  <c r="B5299" i="1" s="1"/>
  <c r="B5300" i="1" s="1"/>
  <c r="B5301" i="1" s="1"/>
  <c r="B5302" i="1" s="1"/>
  <c r="B5303" i="1" s="1"/>
  <c r="B5304" i="1" s="1"/>
  <c r="B5305" i="1" s="1"/>
  <c r="B5306" i="1" s="1"/>
  <c r="B5307" i="1" s="1"/>
  <c r="B5308" i="1" s="1"/>
  <c r="B5309" i="1" s="1"/>
  <c r="B5310" i="1" s="1"/>
  <c r="B5311" i="1" s="1"/>
  <c r="B5312" i="1" s="1"/>
  <c r="B5313" i="1" s="1"/>
  <c r="B5314" i="1" s="1"/>
  <c r="B5315" i="1" s="1"/>
  <c r="B5316" i="1" s="1"/>
  <c r="B5317" i="1" s="1"/>
  <c r="B5318" i="1" s="1"/>
  <c r="B5319" i="1" s="1"/>
  <c r="B5320" i="1" s="1"/>
  <c r="B5321" i="1" s="1"/>
  <c r="B5322" i="1" s="1"/>
  <c r="B5323" i="1" s="1"/>
  <c r="B5324" i="1" s="1"/>
  <c r="B5325" i="1" s="1"/>
  <c r="B5326" i="1" s="1"/>
  <c r="B5327" i="1" s="1"/>
  <c r="B5328" i="1" s="1"/>
  <c r="B5329" i="1" s="1"/>
  <c r="B5330" i="1" s="1"/>
  <c r="B5331" i="1" s="1"/>
  <c r="B5332" i="1" s="1"/>
  <c r="B5333" i="1" s="1"/>
  <c r="B5334" i="1" s="1"/>
  <c r="B5335" i="1" s="1"/>
  <c r="B5336" i="1" s="1"/>
  <c r="B5337" i="1" s="1"/>
  <c r="B5338" i="1" s="1"/>
  <c r="B5339" i="1" s="1"/>
  <c r="B5340" i="1" s="1"/>
  <c r="B5341" i="1" s="1"/>
  <c r="B5342" i="1" s="1"/>
  <c r="B5343" i="1" s="1"/>
  <c r="B5344" i="1" s="1"/>
  <c r="B5345" i="1" s="1"/>
  <c r="B5346" i="1" s="1"/>
  <c r="B5347" i="1" s="1"/>
  <c r="B5348" i="1" s="1"/>
  <c r="B5349" i="1" s="1"/>
  <c r="B5350" i="1" s="1"/>
  <c r="B5351" i="1" s="1"/>
  <c r="B5352" i="1" s="1"/>
  <c r="B5353" i="1" s="1"/>
  <c r="B5354" i="1" s="1"/>
  <c r="B5355" i="1" s="1"/>
  <c r="B5356" i="1" s="1"/>
  <c r="B5357" i="1" s="1"/>
  <c r="B5358" i="1" s="1"/>
  <c r="B5359" i="1" s="1"/>
  <c r="B5360" i="1" s="1"/>
  <c r="B5361" i="1" s="1"/>
  <c r="B5362" i="1" s="1"/>
  <c r="B5363" i="1" s="1"/>
  <c r="B5364" i="1" s="1"/>
  <c r="B5365" i="1" s="1"/>
  <c r="B5366" i="1" s="1"/>
  <c r="B5367" i="1" s="1"/>
  <c r="B5368" i="1" s="1"/>
  <c r="B5369" i="1" s="1"/>
  <c r="B5370" i="1" s="1"/>
  <c r="B5371" i="1" s="1"/>
  <c r="B5372" i="1" s="1"/>
  <c r="B5373" i="1" s="1"/>
  <c r="B5374" i="1" s="1"/>
  <c r="B5375" i="1" s="1"/>
  <c r="B5376" i="1" s="1"/>
  <c r="B5377" i="1" s="1"/>
  <c r="B5378" i="1" s="1"/>
  <c r="B5379" i="1" s="1"/>
  <c r="B5380" i="1" s="1"/>
  <c r="B5381" i="1" s="1"/>
  <c r="B5382" i="1" s="1"/>
  <c r="B5383" i="1" s="1"/>
  <c r="B5384" i="1" s="1"/>
  <c r="B5385" i="1" s="1"/>
  <c r="B5386" i="1" s="1"/>
  <c r="B5387" i="1" s="1"/>
  <c r="B5388" i="1" s="1"/>
  <c r="B5389" i="1" s="1"/>
  <c r="B5390" i="1" s="1"/>
  <c r="B5391" i="1" s="1"/>
  <c r="B5392" i="1" s="1"/>
  <c r="B5393" i="1" s="1"/>
  <c r="B5394" i="1" s="1"/>
  <c r="B5395" i="1" s="1"/>
  <c r="B5396" i="1" s="1"/>
  <c r="B5397" i="1" s="1"/>
  <c r="B5398" i="1" s="1"/>
  <c r="B5399" i="1" s="1"/>
  <c r="B5400" i="1" s="1"/>
  <c r="B5401" i="1" s="1"/>
  <c r="B5402" i="1" s="1"/>
  <c r="B5403" i="1" s="1"/>
  <c r="B5404" i="1" s="1"/>
  <c r="B5405" i="1" s="1"/>
  <c r="B5406" i="1" s="1"/>
  <c r="B5407" i="1" s="1"/>
  <c r="B5408" i="1" s="1"/>
  <c r="B5409" i="1" s="1"/>
  <c r="B5410" i="1" s="1"/>
  <c r="B5411" i="1" s="1"/>
  <c r="B5412" i="1" s="1"/>
  <c r="B5413" i="1" s="1"/>
  <c r="B5414" i="1" s="1"/>
  <c r="B5415" i="1" s="1"/>
  <c r="B5416" i="1" s="1"/>
  <c r="B5417" i="1" s="1"/>
  <c r="B5418" i="1" s="1"/>
  <c r="B5419" i="1" s="1"/>
  <c r="B5420" i="1" s="1"/>
  <c r="B5421" i="1" s="1"/>
  <c r="B5422" i="1" s="1"/>
  <c r="B5423" i="1" s="1"/>
  <c r="B5424" i="1" s="1"/>
  <c r="B5425" i="1" s="1"/>
  <c r="B5426" i="1" s="1"/>
  <c r="B5427" i="1" s="1"/>
  <c r="B5428" i="1" s="1"/>
  <c r="B5429" i="1" s="1"/>
  <c r="B5430" i="1" s="1"/>
  <c r="B5431" i="1" s="1"/>
  <c r="B5432" i="1" s="1"/>
  <c r="B5433" i="1" s="1"/>
  <c r="B5434" i="1" s="1"/>
  <c r="B5435" i="1" s="1"/>
  <c r="B5436" i="1" s="1"/>
  <c r="B5437" i="1" s="1"/>
  <c r="B5438" i="1" s="1"/>
  <c r="B5439" i="1" s="1"/>
  <c r="B5440" i="1" s="1"/>
  <c r="B5441" i="1" s="1"/>
  <c r="B5442" i="1" s="1"/>
  <c r="B5443" i="1" s="1"/>
  <c r="B5444" i="1" s="1"/>
  <c r="B5445" i="1" s="1"/>
  <c r="B5446" i="1" s="1"/>
  <c r="B5447" i="1" s="1"/>
  <c r="B5448" i="1" s="1"/>
  <c r="B5449" i="1" s="1"/>
  <c r="B5450" i="1" s="1"/>
  <c r="B5451" i="1" s="1"/>
  <c r="B5452" i="1" s="1"/>
  <c r="B5453" i="1" s="1"/>
  <c r="B5454" i="1" s="1"/>
  <c r="B5455" i="1" s="1"/>
  <c r="B5456" i="1" s="1"/>
  <c r="B5457" i="1" s="1"/>
  <c r="B5458" i="1" s="1"/>
  <c r="B5459" i="1" s="1"/>
  <c r="B5460" i="1" s="1"/>
  <c r="B5461" i="1" s="1"/>
  <c r="B5462" i="1" s="1"/>
  <c r="B5463" i="1" s="1"/>
  <c r="B5464" i="1" s="1"/>
  <c r="B5465" i="1" s="1"/>
  <c r="B5466" i="1" s="1"/>
  <c r="B5467" i="1" s="1"/>
  <c r="B5468" i="1" s="1"/>
  <c r="B5469" i="1" s="1"/>
  <c r="B5470" i="1" s="1"/>
  <c r="B5471" i="1" s="1"/>
  <c r="B5472" i="1" s="1"/>
  <c r="B5473" i="1" s="1"/>
  <c r="B5474" i="1" s="1"/>
  <c r="B5475" i="1" s="1"/>
  <c r="B5476" i="1" s="1"/>
  <c r="B5477" i="1" s="1"/>
  <c r="B5478" i="1" s="1"/>
  <c r="B5479" i="1" s="1"/>
  <c r="B5480" i="1" s="1"/>
  <c r="B5481" i="1" s="1"/>
  <c r="B5482" i="1" s="1"/>
  <c r="B5483" i="1" s="1"/>
  <c r="B5484" i="1" s="1"/>
  <c r="B5485" i="1" s="1"/>
  <c r="B5486" i="1" s="1"/>
  <c r="B5487" i="1" s="1"/>
  <c r="B5488" i="1" s="1"/>
  <c r="B5489" i="1" s="1"/>
  <c r="B5490" i="1" s="1"/>
  <c r="B5491" i="1" s="1"/>
  <c r="B5492" i="1" s="1"/>
  <c r="B5493" i="1" s="1"/>
  <c r="B5494" i="1" s="1"/>
  <c r="B5495" i="1" s="1"/>
  <c r="B5496" i="1" s="1"/>
  <c r="B5497" i="1" s="1"/>
  <c r="B5498" i="1" s="1"/>
  <c r="B5499" i="1" s="1"/>
  <c r="B5500" i="1" s="1"/>
  <c r="B5501" i="1" s="1"/>
  <c r="B5502" i="1" s="1"/>
  <c r="B5503" i="1" s="1"/>
  <c r="B5504" i="1" s="1"/>
  <c r="B5505" i="1" s="1"/>
  <c r="B5506" i="1" s="1"/>
  <c r="B5507" i="1" s="1"/>
  <c r="B5508" i="1" s="1"/>
  <c r="B5509" i="1" s="1"/>
  <c r="B5510" i="1" s="1"/>
  <c r="B5511" i="1" s="1"/>
  <c r="B5512" i="1" s="1"/>
  <c r="B5513" i="1" s="1"/>
  <c r="B5514" i="1" s="1"/>
  <c r="B5515" i="1" s="1"/>
  <c r="B5516" i="1" s="1"/>
  <c r="B5517" i="1" s="1"/>
  <c r="B5518" i="1" s="1"/>
  <c r="B5519" i="1" s="1"/>
  <c r="B5520" i="1" s="1"/>
  <c r="B5521" i="1" s="1"/>
  <c r="B5522" i="1" s="1"/>
  <c r="B5523" i="1" s="1"/>
  <c r="B5524" i="1" s="1"/>
  <c r="B5525" i="1" s="1"/>
  <c r="B5526" i="1" s="1"/>
  <c r="B5527" i="1" s="1"/>
  <c r="B5528" i="1" s="1"/>
  <c r="B5529" i="1" s="1"/>
  <c r="B5530" i="1" s="1"/>
  <c r="B5531" i="1" s="1"/>
  <c r="B5532" i="1" s="1"/>
  <c r="B5533" i="1" s="1"/>
  <c r="B5534" i="1" s="1"/>
  <c r="B5535" i="1" s="1"/>
  <c r="B5536" i="1" s="1"/>
  <c r="B5537" i="1" s="1"/>
  <c r="B5538" i="1" s="1"/>
  <c r="B5539" i="1" s="1"/>
  <c r="B5540" i="1" s="1"/>
  <c r="B5541" i="1" s="1"/>
  <c r="B5542" i="1" s="1"/>
  <c r="B5543" i="1" s="1"/>
  <c r="B5544" i="1" s="1"/>
  <c r="B5545" i="1" s="1"/>
  <c r="B5546" i="1" s="1"/>
  <c r="B5547" i="1" s="1"/>
  <c r="B5548" i="1" s="1"/>
  <c r="B5549" i="1" s="1"/>
  <c r="B5550" i="1" s="1"/>
  <c r="B5551" i="1" s="1"/>
  <c r="B5552" i="1" s="1"/>
  <c r="B5553" i="1" s="1"/>
  <c r="B5554" i="1" s="1"/>
  <c r="B5555" i="1" s="1"/>
  <c r="B5556" i="1" s="1"/>
  <c r="B5557" i="1" s="1"/>
  <c r="B5558" i="1" s="1"/>
  <c r="B5559" i="1" s="1"/>
  <c r="B5560" i="1" s="1"/>
  <c r="B5561" i="1" s="1"/>
  <c r="B5562" i="1" s="1"/>
  <c r="B5563" i="1" s="1"/>
  <c r="B5564" i="1" s="1"/>
  <c r="B5565" i="1" s="1"/>
  <c r="B5566" i="1" s="1"/>
  <c r="B5567" i="1" s="1"/>
  <c r="B5568" i="1" s="1"/>
  <c r="B5569" i="1" s="1"/>
  <c r="B5570" i="1" s="1"/>
  <c r="B5571" i="1" s="1"/>
  <c r="B5572" i="1" s="1"/>
  <c r="B5573" i="1" s="1"/>
  <c r="B5574" i="1" s="1"/>
  <c r="B5575" i="1" s="1"/>
  <c r="B5576" i="1" s="1"/>
  <c r="B5577" i="1" s="1"/>
  <c r="B5578" i="1" s="1"/>
  <c r="B5579" i="1" s="1"/>
  <c r="B5580" i="1" s="1"/>
  <c r="B5581" i="1" s="1"/>
  <c r="B5582" i="1" s="1"/>
  <c r="B5583" i="1" s="1"/>
  <c r="B5584" i="1" s="1"/>
  <c r="B5585" i="1" s="1"/>
  <c r="B5586" i="1" s="1"/>
  <c r="B5587" i="1" s="1"/>
  <c r="B5588" i="1" s="1"/>
  <c r="B5589" i="1" s="1"/>
  <c r="B5590" i="1" s="1"/>
  <c r="B5591" i="1" s="1"/>
  <c r="B5592" i="1" s="1"/>
  <c r="B5593" i="1" s="1"/>
  <c r="B5594" i="1" s="1"/>
  <c r="B5595" i="1" s="1"/>
  <c r="B5596" i="1" s="1"/>
  <c r="B5597" i="1" s="1"/>
  <c r="B5598" i="1" s="1"/>
  <c r="B5599" i="1" s="1"/>
  <c r="B5600" i="1" s="1"/>
  <c r="B5601" i="1" s="1"/>
  <c r="B5602" i="1" s="1"/>
  <c r="B5603" i="1" s="1"/>
  <c r="B5604" i="1" s="1"/>
  <c r="B5605" i="1" s="1"/>
  <c r="B5606" i="1" s="1"/>
  <c r="B5607" i="1" s="1"/>
  <c r="B5608" i="1" s="1"/>
  <c r="B5609" i="1" s="1"/>
  <c r="B5610" i="1" s="1"/>
  <c r="B5611" i="1" s="1"/>
  <c r="B5612" i="1" s="1"/>
  <c r="B5613" i="1" s="1"/>
  <c r="B5614" i="1" s="1"/>
  <c r="B5615" i="1" s="1"/>
  <c r="B5616" i="1" s="1"/>
  <c r="B5617" i="1" s="1"/>
  <c r="B5618" i="1" s="1"/>
  <c r="B5619" i="1" s="1"/>
  <c r="B5620" i="1" s="1"/>
  <c r="B5621" i="1" s="1"/>
  <c r="B5622" i="1" s="1"/>
  <c r="B5623" i="1" s="1"/>
  <c r="B5624" i="1" s="1"/>
  <c r="B5625" i="1" s="1"/>
  <c r="B5626" i="1" s="1"/>
  <c r="B5627" i="1" s="1"/>
  <c r="B5628" i="1" s="1"/>
  <c r="B5629" i="1" s="1"/>
  <c r="B5630" i="1" s="1"/>
  <c r="B5631" i="1" s="1"/>
  <c r="B5632" i="1" s="1"/>
  <c r="B5633" i="1" s="1"/>
  <c r="B5634" i="1" s="1"/>
  <c r="B5635" i="1" s="1"/>
  <c r="B5636" i="1" s="1"/>
  <c r="B5637" i="1" s="1"/>
  <c r="B5638" i="1" s="1"/>
  <c r="B5639" i="1" s="1"/>
  <c r="B5640" i="1" s="1"/>
  <c r="B5641" i="1" s="1"/>
  <c r="B5642" i="1" s="1"/>
  <c r="B5643" i="1" s="1"/>
  <c r="B5644" i="1" s="1"/>
  <c r="B5645" i="1" s="1"/>
  <c r="B5646" i="1" s="1"/>
  <c r="B5647" i="1" s="1"/>
  <c r="B5648" i="1" s="1"/>
  <c r="B5649" i="1" s="1"/>
  <c r="B5650" i="1" s="1"/>
  <c r="B5651" i="1" s="1"/>
  <c r="B5652" i="1" s="1"/>
  <c r="B5653" i="1" s="1"/>
  <c r="B5654" i="1" s="1"/>
  <c r="B5655" i="1" s="1"/>
  <c r="B5656" i="1" s="1"/>
  <c r="B5657" i="1" s="1"/>
  <c r="B5658" i="1" s="1"/>
  <c r="B5659" i="1" s="1"/>
  <c r="B5660" i="1" s="1"/>
  <c r="B5661" i="1" s="1"/>
  <c r="B5662" i="1" s="1"/>
  <c r="B5663" i="1" s="1"/>
  <c r="B5664" i="1" s="1"/>
  <c r="B5665" i="1" s="1"/>
  <c r="B5666" i="1" s="1"/>
  <c r="B5667" i="1" s="1"/>
  <c r="B5668" i="1" s="1"/>
  <c r="B5669" i="1" s="1"/>
  <c r="B5670" i="1" s="1"/>
  <c r="B5671" i="1" s="1"/>
  <c r="B5672" i="1" s="1"/>
  <c r="B5673" i="1" s="1"/>
  <c r="B5674" i="1" s="1"/>
  <c r="B5675" i="1" s="1"/>
  <c r="B5676" i="1" s="1"/>
  <c r="B5677" i="1" s="1"/>
  <c r="B5678" i="1" s="1"/>
  <c r="B5679" i="1" s="1"/>
  <c r="B5680" i="1" s="1"/>
  <c r="B5681" i="1" s="1"/>
  <c r="B5682" i="1" s="1"/>
  <c r="B5683" i="1" s="1"/>
  <c r="B5684" i="1" s="1"/>
  <c r="B5685" i="1" s="1"/>
  <c r="B5686" i="1" s="1"/>
  <c r="B5687" i="1" s="1"/>
  <c r="B5688" i="1" s="1"/>
  <c r="B5689" i="1" s="1"/>
  <c r="B5690" i="1" s="1"/>
  <c r="B5691" i="1" s="1"/>
  <c r="B5692" i="1" s="1"/>
  <c r="B5693" i="1" s="1"/>
  <c r="B5694" i="1" s="1"/>
  <c r="B5695" i="1" s="1"/>
  <c r="B5696" i="1" s="1"/>
  <c r="B5697" i="1" s="1"/>
  <c r="B5698" i="1" s="1"/>
  <c r="B5699" i="1" s="1"/>
  <c r="B5700" i="1" s="1"/>
  <c r="B5701" i="1" s="1"/>
  <c r="B5702" i="1" s="1"/>
  <c r="B5703" i="1" s="1"/>
  <c r="B5704" i="1" s="1"/>
  <c r="B5705" i="1" s="1"/>
  <c r="B5706" i="1" s="1"/>
  <c r="B5707" i="1" s="1"/>
  <c r="B5708" i="1" s="1"/>
  <c r="B5709" i="1" s="1"/>
  <c r="B5710" i="1" s="1"/>
  <c r="B5711" i="1" s="1"/>
  <c r="B5712" i="1" s="1"/>
  <c r="B5713" i="1" s="1"/>
  <c r="B5714" i="1" s="1"/>
  <c r="B5715" i="1" s="1"/>
  <c r="B5716" i="1" s="1"/>
  <c r="B5717" i="1" s="1"/>
  <c r="B5718" i="1" s="1"/>
  <c r="B5719" i="1" s="1"/>
  <c r="B5720" i="1" s="1"/>
  <c r="B5721" i="1" s="1"/>
  <c r="B5722" i="1" s="1"/>
  <c r="B5723" i="1" s="1"/>
  <c r="B5724" i="1" s="1"/>
  <c r="B5725" i="1" s="1"/>
  <c r="B5726" i="1" s="1"/>
  <c r="B5727" i="1" s="1"/>
  <c r="B5728" i="1" s="1"/>
  <c r="B5729" i="1" s="1"/>
  <c r="B5730" i="1" s="1"/>
  <c r="B5731" i="1" s="1"/>
  <c r="B5732" i="1" s="1"/>
  <c r="B5733" i="1" s="1"/>
  <c r="B5734" i="1" s="1"/>
  <c r="B5735" i="1" s="1"/>
  <c r="B5736" i="1" s="1"/>
  <c r="B5737" i="1" s="1"/>
  <c r="B5738" i="1" s="1"/>
  <c r="B5739" i="1" s="1"/>
  <c r="B5740" i="1" s="1"/>
  <c r="B5741" i="1" s="1"/>
  <c r="B5742" i="1" s="1"/>
  <c r="B5743" i="1" s="1"/>
  <c r="B5744" i="1" s="1"/>
  <c r="B5745" i="1" s="1"/>
  <c r="B5746" i="1" s="1"/>
  <c r="B5747" i="1" s="1"/>
  <c r="B5748" i="1" s="1"/>
  <c r="B5749" i="1" s="1"/>
  <c r="B5750" i="1" s="1"/>
  <c r="B5751" i="1" s="1"/>
  <c r="B5752" i="1" s="1"/>
  <c r="B5753" i="1" s="1"/>
  <c r="B5754" i="1" s="1"/>
  <c r="B5755" i="1" s="1"/>
  <c r="B5756" i="1" s="1"/>
  <c r="B5757" i="1" s="1"/>
  <c r="B5758" i="1" s="1"/>
  <c r="B5759" i="1" s="1"/>
  <c r="B5760" i="1" s="1"/>
  <c r="B5761" i="1" s="1"/>
  <c r="B5762" i="1" s="1"/>
  <c r="B5763" i="1" s="1"/>
  <c r="B5764" i="1" s="1"/>
  <c r="B5765" i="1" s="1"/>
  <c r="B5766" i="1" s="1"/>
  <c r="B5767" i="1" s="1"/>
  <c r="B5768" i="1" s="1"/>
  <c r="B5769" i="1" s="1"/>
  <c r="B5770" i="1" s="1"/>
  <c r="B5771" i="1" s="1"/>
  <c r="B5772" i="1" s="1"/>
  <c r="B5773" i="1" s="1"/>
  <c r="B5774" i="1" s="1"/>
  <c r="B5775" i="1" s="1"/>
  <c r="B5776" i="1" s="1"/>
  <c r="B5777" i="1" s="1"/>
  <c r="B5778" i="1" s="1"/>
  <c r="B5779" i="1" s="1"/>
  <c r="B5780" i="1" s="1"/>
  <c r="B5781" i="1" s="1"/>
  <c r="B5782" i="1" s="1"/>
  <c r="B5783" i="1" s="1"/>
  <c r="B5784" i="1" s="1"/>
  <c r="B5785" i="1" s="1"/>
  <c r="B5786" i="1" s="1"/>
  <c r="B5787" i="1" s="1"/>
  <c r="B5788" i="1" s="1"/>
  <c r="B5789" i="1" s="1"/>
  <c r="B5790" i="1" s="1"/>
  <c r="B5791" i="1" s="1"/>
  <c r="B5792" i="1" s="1"/>
  <c r="B5793" i="1" s="1"/>
  <c r="B5794" i="1" s="1"/>
  <c r="B5795" i="1" s="1"/>
  <c r="B5796" i="1" s="1"/>
  <c r="B5797" i="1" s="1"/>
  <c r="B5798" i="1" s="1"/>
  <c r="B5799" i="1" s="1"/>
  <c r="B5800" i="1" s="1"/>
  <c r="B5801" i="1" s="1"/>
  <c r="B5802" i="1" s="1"/>
  <c r="B5803" i="1" s="1"/>
  <c r="B5804" i="1" s="1"/>
  <c r="B5805" i="1" s="1"/>
  <c r="B5806" i="1" s="1"/>
  <c r="B5807" i="1" s="1"/>
  <c r="B5808" i="1" s="1"/>
  <c r="B5809" i="1" s="1"/>
  <c r="B5810" i="1" s="1"/>
  <c r="B5811" i="1" s="1"/>
  <c r="B5812" i="1" s="1"/>
  <c r="B5813" i="1" s="1"/>
  <c r="B5814" i="1" s="1"/>
  <c r="B5815" i="1" s="1"/>
  <c r="B5816" i="1" s="1"/>
  <c r="B5817" i="1" s="1"/>
  <c r="B5818" i="1" s="1"/>
  <c r="B5819" i="1" s="1"/>
  <c r="B5820" i="1" s="1"/>
  <c r="B5821" i="1" s="1"/>
  <c r="B5822" i="1" s="1"/>
  <c r="B5823" i="1" s="1"/>
  <c r="B5824" i="1" s="1"/>
  <c r="B5825" i="1" s="1"/>
  <c r="B5826" i="1" s="1"/>
  <c r="B5827" i="1" s="1"/>
  <c r="B5828" i="1" s="1"/>
  <c r="B5829" i="1" s="1"/>
  <c r="B5830" i="1" s="1"/>
  <c r="B5831" i="1" s="1"/>
  <c r="B5832" i="1" s="1"/>
  <c r="B5833" i="1" s="1"/>
  <c r="B5834" i="1" s="1"/>
  <c r="B5835" i="1" s="1"/>
  <c r="B5836" i="1" s="1"/>
  <c r="B5837" i="1" s="1"/>
  <c r="B5838" i="1" s="1"/>
  <c r="B5839" i="1" s="1"/>
  <c r="B5840" i="1" s="1"/>
  <c r="B5841" i="1" s="1"/>
  <c r="B5842" i="1" s="1"/>
  <c r="B5843" i="1" s="1"/>
  <c r="B5844" i="1" s="1"/>
  <c r="B5845" i="1" s="1"/>
  <c r="B5846" i="1" s="1"/>
  <c r="B5847" i="1" s="1"/>
  <c r="B5848" i="1" s="1"/>
  <c r="B5849" i="1" s="1"/>
  <c r="B5850" i="1" s="1"/>
  <c r="B5851" i="1" s="1"/>
  <c r="B5852" i="1" s="1"/>
  <c r="B5853" i="1" s="1"/>
  <c r="B5854" i="1" s="1"/>
  <c r="B5855" i="1" s="1"/>
  <c r="B5856" i="1" s="1"/>
  <c r="B5857" i="1" s="1"/>
  <c r="B5858" i="1" s="1"/>
  <c r="B5859" i="1" s="1"/>
  <c r="B5860" i="1" s="1"/>
  <c r="B5861" i="1" s="1"/>
  <c r="B5862" i="1" s="1"/>
  <c r="B5863" i="1" s="1"/>
  <c r="B5864" i="1" s="1"/>
  <c r="B5865" i="1" s="1"/>
  <c r="B5866" i="1" s="1"/>
  <c r="B5867" i="1" s="1"/>
  <c r="B5868" i="1" s="1"/>
  <c r="B5869" i="1" s="1"/>
  <c r="B5870" i="1" s="1"/>
  <c r="B5871" i="1" s="1"/>
  <c r="B5872" i="1" s="1"/>
  <c r="B5873" i="1" s="1"/>
  <c r="B5874" i="1" s="1"/>
  <c r="B5875" i="1" s="1"/>
  <c r="B5876" i="1" s="1"/>
  <c r="B5877" i="1" s="1"/>
  <c r="B5878" i="1" s="1"/>
  <c r="B5879" i="1" s="1"/>
  <c r="B5880" i="1" s="1"/>
  <c r="B5881" i="1" s="1"/>
  <c r="B5882" i="1" s="1"/>
  <c r="B5883" i="1" s="1"/>
  <c r="B5884" i="1" s="1"/>
  <c r="B5885" i="1" s="1"/>
  <c r="B5886" i="1" s="1"/>
  <c r="B5887" i="1" s="1"/>
  <c r="B5888" i="1" s="1"/>
  <c r="B5889" i="1" s="1"/>
  <c r="B5890" i="1" s="1"/>
  <c r="B5891" i="1" s="1"/>
  <c r="B5892" i="1" s="1"/>
  <c r="B5893" i="1" s="1"/>
  <c r="B5894" i="1" s="1"/>
  <c r="B5895" i="1" s="1"/>
  <c r="B5896" i="1" s="1"/>
  <c r="B5897" i="1" s="1"/>
  <c r="B5898" i="1" s="1"/>
  <c r="B5899" i="1" s="1"/>
  <c r="B5900" i="1" s="1"/>
  <c r="B5901" i="1" s="1"/>
  <c r="B5902" i="1" s="1"/>
  <c r="B5903" i="1" s="1"/>
  <c r="B5904" i="1" s="1"/>
  <c r="B5905" i="1" s="1"/>
  <c r="B5906" i="1" s="1"/>
  <c r="B5907" i="1" s="1"/>
  <c r="B5908" i="1" s="1"/>
  <c r="B5909" i="1" s="1"/>
  <c r="B5910" i="1" s="1"/>
  <c r="B5911" i="1" s="1"/>
  <c r="B5912" i="1" s="1"/>
  <c r="B5913" i="1" s="1"/>
  <c r="B5914" i="1" s="1"/>
  <c r="B5915" i="1" s="1"/>
  <c r="B5916" i="1" s="1"/>
  <c r="B5917" i="1" s="1"/>
  <c r="B5918" i="1" s="1"/>
  <c r="B5919" i="1" s="1"/>
  <c r="B5920" i="1" s="1"/>
  <c r="B5921" i="1" s="1"/>
  <c r="B5922" i="1" s="1"/>
  <c r="B5923" i="1" s="1"/>
  <c r="B5924" i="1" s="1"/>
  <c r="B5925" i="1" s="1"/>
  <c r="B5926" i="1" s="1"/>
  <c r="B5927" i="1" s="1"/>
  <c r="B5928" i="1" s="1"/>
  <c r="B5929" i="1" s="1"/>
  <c r="B5930" i="1" s="1"/>
  <c r="B5931" i="1" s="1"/>
  <c r="B5932" i="1" s="1"/>
  <c r="B5933" i="1" s="1"/>
  <c r="B5934" i="1" s="1"/>
  <c r="B5935" i="1" s="1"/>
  <c r="B5936" i="1" s="1"/>
  <c r="B5937" i="1" s="1"/>
  <c r="B5938" i="1" s="1"/>
  <c r="B5939" i="1" s="1"/>
  <c r="B5940" i="1" s="1"/>
  <c r="B5941" i="1" s="1"/>
  <c r="B5942" i="1" s="1"/>
  <c r="B5943" i="1" s="1"/>
  <c r="B5944" i="1" s="1"/>
  <c r="B5945" i="1" s="1"/>
  <c r="B5946" i="1" s="1"/>
  <c r="B5947" i="1" s="1"/>
  <c r="B5948" i="1" s="1"/>
  <c r="B5949" i="1" s="1"/>
  <c r="B5950" i="1" s="1"/>
  <c r="B5951" i="1" s="1"/>
  <c r="B5952" i="1" s="1"/>
  <c r="B5953" i="1" s="1"/>
  <c r="B5954" i="1" s="1"/>
  <c r="B5955" i="1" s="1"/>
  <c r="B5956" i="1" s="1"/>
  <c r="B5957" i="1" s="1"/>
  <c r="B5958" i="1" s="1"/>
  <c r="B5959" i="1" s="1"/>
  <c r="B5960" i="1" s="1"/>
  <c r="B5961" i="1" s="1"/>
  <c r="B5962" i="1" s="1"/>
  <c r="B5963" i="1" s="1"/>
  <c r="B5964" i="1" s="1"/>
  <c r="B5965" i="1" s="1"/>
  <c r="B5966" i="1" s="1"/>
  <c r="B5967" i="1" s="1"/>
  <c r="B5968" i="1" s="1"/>
  <c r="B5969" i="1" s="1"/>
  <c r="B5970" i="1" s="1"/>
  <c r="B5971" i="1" s="1"/>
  <c r="B5972" i="1" s="1"/>
  <c r="B5973" i="1" s="1"/>
  <c r="B5974" i="1" s="1"/>
  <c r="B5975" i="1" s="1"/>
  <c r="B5976" i="1" s="1"/>
  <c r="B5977" i="1" s="1"/>
  <c r="B5978" i="1" s="1"/>
  <c r="B5979" i="1" s="1"/>
  <c r="B5980" i="1" s="1"/>
  <c r="B5981" i="1" s="1"/>
  <c r="B5982" i="1" s="1"/>
  <c r="B5983" i="1" s="1"/>
  <c r="B5984" i="1" s="1"/>
  <c r="B5985" i="1" s="1"/>
  <c r="B5986" i="1" s="1"/>
  <c r="B5987" i="1" s="1"/>
  <c r="B5988" i="1" s="1"/>
  <c r="B5989" i="1" s="1"/>
  <c r="B5990" i="1" s="1"/>
  <c r="B5991" i="1" s="1"/>
  <c r="B5992" i="1" s="1"/>
  <c r="B5993" i="1" s="1"/>
  <c r="B5994" i="1" s="1"/>
  <c r="B5995" i="1" s="1"/>
  <c r="B5996" i="1" s="1"/>
  <c r="B5997" i="1" s="1"/>
  <c r="B5998" i="1" s="1"/>
  <c r="B5999" i="1" s="1"/>
  <c r="B6000" i="1" s="1"/>
  <c r="B6001" i="1" s="1"/>
  <c r="B6002" i="1" s="1"/>
  <c r="B6003" i="1" s="1"/>
  <c r="B6004" i="1" s="1"/>
  <c r="B6005" i="1" s="1"/>
  <c r="B6006" i="1" s="1"/>
  <c r="B6007" i="1" s="1"/>
  <c r="B6008" i="1" s="1"/>
  <c r="B6009" i="1" s="1"/>
  <c r="B6010" i="1" s="1"/>
  <c r="B6011" i="1" s="1"/>
  <c r="B6012" i="1" s="1"/>
  <c r="B6013" i="1" s="1"/>
  <c r="B6014" i="1" s="1"/>
  <c r="B6015" i="1" s="1"/>
  <c r="B6016" i="1" s="1"/>
  <c r="B6017" i="1" s="1"/>
  <c r="B6018" i="1" s="1"/>
  <c r="B6019" i="1" s="1"/>
  <c r="B6020" i="1" s="1"/>
  <c r="B6021" i="1" s="1"/>
  <c r="B6022" i="1" s="1"/>
  <c r="B6023" i="1" s="1"/>
  <c r="B6024" i="1" s="1"/>
  <c r="B6025" i="1" s="1"/>
  <c r="B6026" i="1" s="1"/>
  <c r="B6027" i="1" s="1"/>
  <c r="B6028" i="1" s="1"/>
  <c r="B6029" i="1" s="1"/>
  <c r="B6030" i="1" s="1"/>
  <c r="B6031" i="1" s="1"/>
  <c r="B6032" i="1" s="1"/>
  <c r="B6033" i="1" s="1"/>
  <c r="B6034" i="1" s="1"/>
  <c r="B6035" i="1" s="1"/>
  <c r="B6036" i="1" s="1"/>
  <c r="B6037" i="1" s="1"/>
  <c r="B6038" i="1" s="1"/>
  <c r="B6039" i="1" s="1"/>
  <c r="B6040" i="1" s="1"/>
  <c r="B6041" i="1" s="1"/>
  <c r="B6042" i="1" s="1"/>
  <c r="B6043" i="1" s="1"/>
  <c r="B6044" i="1" s="1"/>
  <c r="B6045" i="1" s="1"/>
  <c r="B6046" i="1" s="1"/>
  <c r="B6047" i="1" s="1"/>
  <c r="B6048" i="1" s="1"/>
  <c r="B6049" i="1" s="1"/>
  <c r="B6050" i="1" s="1"/>
  <c r="B6051" i="1" s="1"/>
  <c r="B6052" i="1" s="1"/>
  <c r="B6053" i="1" s="1"/>
  <c r="B6054" i="1" s="1"/>
  <c r="B6055" i="1" s="1"/>
  <c r="B6056" i="1" s="1"/>
  <c r="B6057" i="1" s="1"/>
  <c r="B6058" i="1" s="1"/>
  <c r="B6059" i="1" s="1"/>
  <c r="B6060" i="1" s="1"/>
  <c r="B6061" i="1" s="1"/>
  <c r="B6062" i="1" s="1"/>
  <c r="B6063" i="1" s="1"/>
  <c r="B6064" i="1" s="1"/>
  <c r="B6065" i="1" s="1"/>
  <c r="B6066" i="1" s="1"/>
  <c r="B6067" i="1" s="1"/>
  <c r="B6068" i="1" s="1"/>
  <c r="B6069" i="1" s="1"/>
  <c r="B6070" i="1" s="1"/>
  <c r="B6071" i="1" s="1"/>
  <c r="B6072" i="1" s="1"/>
  <c r="B6073" i="1" s="1"/>
  <c r="B6074" i="1" s="1"/>
  <c r="B6075" i="1" s="1"/>
  <c r="B6076" i="1" s="1"/>
  <c r="B6077" i="1" s="1"/>
  <c r="B6078" i="1" s="1"/>
  <c r="B6079" i="1" s="1"/>
  <c r="B6080" i="1" s="1"/>
  <c r="B6081" i="1" s="1"/>
  <c r="B6082" i="1" s="1"/>
  <c r="B6083" i="1" s="1"/>
  <c r="B6084" i="1" s="1"/>
  <c r="B6085" i="1" s="1"/>
  <c r="B6086" i="1" s="1"/>
  <c r="B6087" i="1" s="1"/>
  <c r="B6088" i="1" s="1"/>
  <c r="B6089" i="1" s="1"/>
  <c r="B6090" i="1" s="1"/>
  <c r="B6091" i="1" s="1"/>
  <c r="B6092" i="1" s="1"/>
  <c r="B6093" i="1" s="1"/>
  <c r="B6094" i="1" s="1"/>
  <c r="B6095" i="1" s="1"/>
  <c r="B6096" i="1" s="1"/>
  <c r="B6097" i="1" s="1"/>
  <c r="B6098" i="1" s="1"/>
  <c r="B6099" i="1" s="1"/>
  <c r="B6100" i="1" s="1"/>
  <c r="B6101" i="1" s="1"/>
  <c r="B6102" i="1" s="1"/>
  <c r="B6103" i="1" s="1"/>
  <c r="B6104" i="1" s="1"/>
  <c r="B6105" i="1" s="1"/>
  <c r="B6106" i="1" s="1"/>
  <c r="B6107" i="1" s="1"/>
  <c r="B6108" i="1" s="1"/>
  <c r="B6109" i="1" s="1"/>
  <c r="B6110" i="1" s="1"/>
  <c r="B6111" i="1" s="1"/>
  <c r="B6112" i="1" s="1"/>
  <c r="B6113" i="1" s="1"/>
  <c r="B6114" i="1" s="1"/>
  <c r="B6115" i="1" s="1"/>
  <c r="B6116" i="1" s="1"/>
  <c r="B6117" i="1" s="1"/>
  <c r="B6118" i="1" s="1"/>
  <c r="B6119" i="1" s="1"/>
  <c r="B6120" i="1" s="1"/>
  <c r="B6121" i="1" s="1"/>
  <c r="B6122" i="1" s="1"/>
  <c r="B6123" i="1" s="1"/>
  <c r="B6124" i="1" s="1"/>
  <c r="B6125" i="1" s="1"/>
  <c r="B6126" i="1" s="1"/>
  <c r="B6127" i="1" s="1"/>
  <c r="B6128" i="1" s="1"/>
  <c r="B6129" i="1" s="1"/>
  <c r="B6130" i="1" s="1"/>
  <c r="B6131" i="1" s="1"/>
  <c r="B6132" i="1" s="1"/>
  <c r="B6133" i="1" s="1"/>
  <c r="B6134" i="1" s="1"/>
  <c r="B6135" i="1" s="1"/>
  <c r="B6136" i="1" s="1"/>
  <c r="B6137" i="1" s="1"/>
  <c r="B6138" i="1" s="1"/>
  <c r="B6139" i="1" s="1"/>
  <c r="B6140" i="1" s="1"/>
  <c r="B6141" i="1" s="1"/>
  <c r="B6142" i="1" s="1"/>
  <c r="B6143" i="1" s="1"/>
  <c r="B6144" i="1" s="1"/>
  <c r="B6145" i="1" s="1"/>
  <c r="B6146" i="1" s="1"/>
  <c r="B6147" i="1" s="1"/>
  <c r="B6148" i="1" s="1"/>
  <c r="B6149" i="1" s="1"/>
  <c r="B6150" i="1" s="1"/>
  <c r="B6151" i="1" s="1"/>
  <c r="B6152" i="1" s="1"/>
  <c r="B6153" i="1" s="1"/>
  <c r="B6154" i="1" s="1"/>
  <c r="B6155" i="1" s="1"/>
  <c r="B6156" i="1" s="1"/>
  <c r="B6157" i="1" s="1"/>
  <c r="B6158" i="1" s="1"/>
  <c r="B6159" i="1" s="1"/>
  <c r="B6160" i="1" s="1"/>
  <c r="B6161" i="1" s="1"/>
  <c r="B6162" i="1" s="1"/>
  <c r="B6163" i="1" s="1"/>
  <c r="B6164" i="1" s="1"/>
  <c r="B6165" i="1" s="1"/>
  <c r="B6166" i="1" s="1"/>
  <c r="B6167" i="1" s="1"/>
  <c r="B6168" i="1" s="1"/>
  <c r="B6169" i="1" s="1"/>
  <c r="B6170" i="1" s="1"/>
  <c r="B6171" i="1" s="1"/>
  <c r="B6172" i="1" s="1"/>
  <c r="B6173" i="1" s="1"/>
  <c r="B6174" i="1" s="1"/>
  <c r="B6175" i="1" s="1"/>
  <c r="B6176" i="1" s="1"/>
  <c r="B6177" i="1" s="1"/>
  <c r="B6178" i="1" s="1"/>
  <c r="B6179" i="1" s="1"/>
  <c r="B6180" i="1" s="1"/>
  <c r="B6181" i="1" s="1"/>
  <c r="B6182" i="1" s="1"/>
  <c r="B6183" i="1" s="1"/>
  <c r="B6184" i="1" s="1"/>
  <c r="B6185" i="1" s="1"/>
  <c r="B6186" i="1" s="1"/>
  <c r="B6187" i="1" s="1"/>
  <c r="B6188" i="1" s="1"/>
  <c r="B6189" i="1" s="1"/>
  <c r="B6190" i="1" s="1"/>
  <c r="B6191" i="1" s="1"/>
  <c r="B6192" i="1" s="1"/>
  <c r="B6193" i="1" s="1"/>
  <c r="B6194" i="1" s="1"/>
  <c r="B6195" i="1" s="1"/>
  <c r="B6196" i="1" s="1"/>
  <c r="B6197" i="1" s="1"/>
  <c r="B6198" i="1" s="1"/>
  <c r="B6199" i="1" s="1"/>
  <c r="B6200" i="1" s="1"/>
  <c r="B6201" i="1" s="1"/>
  <c r="B6202" i="1" s="1"/>
  <c r="B6203" i="1" s="1"/>
  <c r="B6204" i="1" s="1"/>
  <c r="B6205" i="1" s="1"/>
  <c r="B6206" i="1" s="1"/>
  <c r="B6207" i="1" s="1"/>
  <c r="B6208" i="1" s="1"/>
  <c r="B6209" i="1" s="1"/>
  <c r="B6210" i="1" s="1"/>
  <c r="B6211" i="1" s="1"/>
  <c r="B6212" i="1" s="1"/>
  <c r="B6213" i="1" s="1"/>
  <c r="B6214" i="1" s="1"/>
  <c r="B6215" i="1" s="1"/>
  <c r="B6216" i="1" s="1"/>
  <c r="B6217" i="1" s="1"/>
  <c r="B6218" i="1" s="1"/>
  <c r="B6219" i="1" s="1"/>
  <c r="B6220" i="1" s="1"/>
  <c r="B6221" i="1" s="1"/>
  <c r="B6222" i="1" s="1"/>
  <c r="B6223" i="1" s="1"/>
  <c r="B6224" i="1" s="1"/>
  <c r="B6225" i="1" s="1"/>
  <c r="B6226" i="1" s="1"/>
  <c r="B6227" i="1" s="1"/>
  <c r="B6228" i="1" s="1"/>
  <c r="B6229" i="1" s="1"/>
  <c r="B6230" i="1" s="1"/>
  <c r="B6231" i="1" s="1"/>
  <c r="B6232" i="1" s="1"/>
  <c r="B6233" i="1" s="1"/>
  <c r="B6234" i="1" s="1"/>
  <c r="B6235" i="1" s="1"/>
  <c r="B6236" i="1" s="1"/>
  <c r="B6237" i="1" s="1"/>
  <c r="B6238" i="1" s="1"/>
  <c r="B6239" i="1" s="1"/>
  <c r="B6240" i="1" s="1"/>
  <c r="B6241" i="1" s="1"/>
  <c r="B6242" i="1" s="1"/>
  <c r="B6243" i="1" s="1"/>
  <c r="B6244" i="1" s="1"/>
  <c r="B6245" i="1" s="1"/>
  <c r="B6246" i="1" s="1"/>
  <c r="B6247" i="1" s="1"/>
  <c r="B6248" i="1" s="1"/>
  <c r="B6249" i="1" s="1"/>
  <c r="B6250" i="1" s="1"/>
  <c r="B6251" i="1" s="1"/>
  <c r="B6252" i="1" s="1"/>
  <c r="B6253" i="1" s="1"/>
  <c r="B6254" i="1" s="1"/>
  <c r="B6255" i="1" s="1"/>
  <c r="B6256" i="1" s="1"/>
  <c r="B6257" i="1" s="1"/>
  <c r="B6258" i="1" s="1"/>
  <c r="B6259" i="1" s="1"/>
  <c r="B6260" i="1" s="1"/>
  <c r="B6261" i="1" s="1"/>
  <c r="B6262" i="1" s="1"/>
  <c r="B6263" i="1" s="1"/>
  <c r="B6264" i="1" s="1"/>
  <c r="B6265" i="1" s="1"/>
  <c r="B6266" i="1" s="1"/>
  <c r="B6267" i="1" s="1"/>
  <c r="B6268" i="1" s="1"/>
  <c r="B6269" i="1" s="1"/>
  <c r="B6270" i="1" s="1"/>
  <c r="B6271" i="1" s="1"/>
  <c r="B6272" i="1" s="1"/>
  <c r="B6273" i="1" s="1"/>
  <c r="B6274" i="1" s="1"/>
  <c r="B6275" i="1" s="1"/>
  <c r="B6276" i="1" s="1"/>
  <c r="B6277" i="1" s="1"/>
  <c r="B6278" i="1" s="1"/>
  <c r="B6279" i="1" s="1"/>
  <c r="B6280" i="1" s="1"/>
  <c r="B6281" i="1" s="1"/>
  <c r="B6282" i="1" s="1"/>
  <c r="B6283" i="1" s="1"/>
  <c r="B6284" i="1" s="1"/>
  <c r="B6285" i="1" s="1"/>
  <c r="B6286" i="1" s="1"/>
  <c r="B6287" i="1" s="1"/>
  <c r="B6288" i="1" s="1"/>
  <c r="B6289" i="1" s="1"/>
  <c r="B6290" i="1" s="1"/>
  <c r="B6291" i="1" s="1"/>
  <c r="B6292" i="1" s="1"/>
  <c r="B6293" i="1" s="1"/>
  <c r="B6294" i="1" s="1"/>
  <c r="B6295" i="1" s="1"/>
  <c r="B6296" i="1" s="1"/>
  <c r="B6297" i="1" s="1"/>
  <c r="B6298" i="1" s="1"/>
  <c r="B6299" i="1" s="1"/>
  <c r="B6300" i="1" s="1"/>
  <c r="B6301" i="1" s="1"/>
  <c r="B6302" i="1" s="1"/>
  <c r="B6303" i="1" s="1"/>
  <c r="B6304" i="1" s="1"/>
  <c r="B6305" i="1" s="1"/>
  <c r="B6306" i="1" s="1"/>
  <c r="B6307" i="1" s="1"/>
  <c r="B6308" i="1" s="1"/>
  <c r="B6309" i="1" s="1"/>
  <c r="B6310" i="1" s="1"/>
  <c r="B6311" i="1" s="1"/>
  <c r="B6312" i="1" s="1"/>
  <c r="B6313" i="1" s="1"/>
  <c r="B6314" i="1" s="1"/>
  <c r="B6315" i="1" s="1"/>
  <c r="B6316" i="1" s="1"/>
  <c r="B6317" i="1" s="1"/>
  <c r="B6318" i="1" s="1"/>
  <c r="B6319" i="1" s="1"/>
  <c r="B6320" i="1" s="1"/>
  <c r="B6321" i="1" s="1"/>
  <c r="B6322" i="1" s="1"/>
  <c r="B6323" i="1" s="1"/>
  <c r="B6324" i="1" s="1"/>
  <c r="B6325" i="1" s="1"/>
  <c r="B6326" i="1" s="1"/>
  <c r="B6327" i="1" s="1"/>
  <c r="B6328" i="1" s="1"/>
  <c r="B6329" i="1" s="1"/>
  <c r="B6330" i="1" s="1"/>
  <c r="B6331" i="1" s="1"/>
  <c r="B6332" i="1" s="1"/>
  <c r="B6333" i="1" s="1"/>
  <c r="B6334" i="1" s="1"/>
  <c r="B6335" i="1" s="1"/>
  <c r="B6336" i="1" s="1"/>
  <c r="B6337" i="1" s="1"/>
  <c r="B6338" i="1" s="1"/>
  <c r="B6339" i="1" s="1"/>
  <c r="B6340" i="1" s="1"/>
  <c r="B6341" i="1" s="1"/>
  <c r="B6342" i="1" s="1"/>
  <c r="B6343" i="1" s="1"/>
  <c r="B6344" i="1" s="1"/>
  <c r="B6345" i="1" s="1"/>
  <c r="B6346" i="1" s="1"/>
  <c r="B6347" i="1" s="1"/>
  <c r="B6348" i="1" s="1"/>
  <c r="B6349" i="1" s="1"/>
  <c r="B6350" i="1" s="1"/>
  <c r="B6351" i="1" s="1"/>
  <c r="B6352" i="1" s="1"/>
  <c r="B6353" i="1" s="1"/>
  <c r="B6354" i="1" s="1"/>
  <c r="B6355" i="1" s="1"/>
  <c r="B6356" i="1" s="1"/>
  <c r="B6357" i="1" s="1"/>
  <c r="B6358" i="1" s="1"/>
  <c r="B6359" i="1" s="1"/>
  <c r="B6360" i="1" s="1"/>
  <c r="B6361" i="1" s="1"/>
  <c r="B6362" i="1" s="1"/>
  <c r="B6363" i="1" s="1"/>
  <c r="B6364" i="1" s="1"/>
  <c r="B6365" i="1" s="1"/>
  <c r="B6366" i="1" s="1"/>
  <c r="B6367" i="1" s="1"/>
  <c r="B6368" i="1" s="1"/>
  <c r="B6369" i="1" s="1"/>
  <c r="B6370" i="1" s="1"/>
  <c r="B6371" i="1" s="1"/>
  <c r="B6372" i="1" s="1"/>
  <c r="B6373" i="1" s="1"/>
  <c r="B6374" i="1" s="1"/>
  <c r="B6375" i="1" s="1"/>
  <c r="B6376" i="1" s="1"/>
  <c r="B6377" i="1" s="1"/>
  <c r="B6378" i="1" s="1"/>
  <c r="B6379" i="1" s="1"/>
  <c r="B6380" i="1" s="1"/>
  <c r="B6381" i="1" s="1"/>
  <c r="B6382" i="1" s="1"/>
  <c r="B6383" i="1" s="1"/>
  <c r="B6384" i="1" s="1"/>
  <c r="B6385" i="1" s="1"/>
  <c r="B6386" i="1" s="1"/>
  <c r="B6387" i="1" s="1"/>
  <c r="B6388" i="1" s="1"/>
  <c r="B6389" i="1" s="1"/>
  <c r="B6390" i="1" s="1"/>
  <c r="B6391" i="1" s="1"/>
  <c r="B6392" i="1" s="1"/>
  <c r="B6393" i="1" s="1"/>
  <c r="B6394" i="1" s="1"/>
  <c r="B6395" i="1" s="1"/>
  <c r="B6396" i="1" s="1"/>
  <c r="B6397" i="1" s="1"/>
  <c r="B6398" i="1" s="1"/>
  <c r="B6399" i="1" s="1"/>
  <c r="B6400" i="1" s="1"/>
  <c r="B6401" i="1" s="1"/>
  <c r="B6402" i="1" s="1"/>
  <c r="B6403" i="1" s="1"/>
  <c r="B6404" i="1" s="1"/>
  <c r="B6405" i="1" s="1"/>
  <c r="B6406" i="1" s="1"/>
  <c r="B6407" i="1" s="1"/>
  <c r="B6408" i="1" s="1"/>
  <c r="B6409" i="1" s="1"/>
  <c r="B6410" i="1" s="1"/>
  <c r="B6411" i="1" s="1"/>
  <c r="B6412" i="1" s="1"/>
  <c r="B6413" i="1" s="1"/>
  <c r="B6414" i="1" s="1"/>
  <c r="B6415" i="1" s="1"/>
  <c r="B6416" i="1" s="1"/>
  <c r="B6417" i="1" s="1"/>
  <c r="B6418" i="1" s="1"/>
  <c r="B6419" i="1" s="1"/>
  <c r="B6420" i="1" s="1"/>
  <c r="B6421" i="1" s="1"/>
  <c r="B6422" i="1" s="1"/>
  <c r="B6423" i="1" s="1"/>
  <c r="B6424" i="1" s="1"/>
  <c r="B6425" i="1" s="1"/>
  <c r="B6426" i="1" s="1"/>
  <c r="B6427" i="1" s="1"/>
  <c r="B6428" i="1" s="1"/>
  <c r="B6429" i="1" s="1"/>
  <c r="B6430" i="1" s="1"/>
  <c r="B6431" i="1" s="1"/>
  <c r="B6432" i="1" s="1"/>
  <c r="B6433" i="1" s="1"/>
  <c r="B6434" i="1" s="1"/>
  <c r="B6435" i="1" s="1"/>
  <c r="B6436" i="1" s="1"/>
  <c r="B6437" i="1" s="1"/>
  <c r="B6438" i="1" s="1"/>
  <c r="B6439" i="1" s="1"/>
  <c r="B6440" i="1" s="1"/>
  <c r="B6441" i="1" s="1"/>
  <c r="B6442" i="1" s="1"/>
  <c r="B6443" i="1" s="1"/>
  <c r="B6444" i="1" s="1"/>
  <c r="B6445" i="1" s="1"/>
  <c r="B6446" i="1" s="1"/>
  <c r="B6447" i="1" s="1"/>
  <c r="B6448" i="1" s="1"/>
  <c r="B6449" i="1" s="1"/>
  <c r="B6450" i="1" s="1"/>
  <c r="B6451" i="1" s="1"/>
  <c r="B6452" i="1" s="1"/>
  <c r="B6453" i="1" s="1"/>
  <c r="B6454" i="1" s="1"/>
  <c r="B6455" i="1" s="1"/>
  <c r="B6456" i="1" s="1"/>
  <c r="B6457" i="1" s="1"/>
  <c r="B6458" i="1" s="1"/>
  <c r="B6459" i="1" s="1"/>
  <c r="B6460" i="1" s="1"/>
  <c r="B6461" i="1" s="1"/>
  <c r="B6462" i="1" s="1"/>
  <c r="B6463" i="1" s="1"/>
  <c r="B6464" i="1" s="1"/>
  <c r="B6465" i="1" s="1"/>
  <c r="B6466" i="1" s="1"/>
  <c r="B6467" i="1" s="1"/>
  <c r="B6468" i="1" s="1"/>
  <c r="B6469" i="1" s="1"/>
  <c r="B6470" i="1" s="1"/>
  <c r="B6471" i="1" s="1"/>
  <c r="B6472" i="1" s="1"/>
  <c r="B6473" i="1" s="1"/>
  <c r="B6474" i="1" s="1"/>
  <c r="B6475" i="1" s="1"/>
  <c r="B6476" i="1" s="1"/>
  <c r="B6477" i="1" s="1"/>
  <c r="B6478" i="1" s="1"/>
  <c r="B6479" i="1" s="1"/>
  <c r="B6480" i="1" s="1"/>
  <c r="B6481" i="1" s="1"/>
  <c r="B6482" i="1" s="1"/>
  <c r="B6483" i="1" s="1"/>
  <c r="B6484" i="1" s="1"/>
  <c r="B6485" i="1" s="1"/>
  <c r="B6486" i="1" s="1"/>
  <c r="B6487" i="1" s="1"/>
  <c r="B6488" i="1" s="1"/>
  <c r="B6489" i="1" s="1"/>
  <c r="B6490" i="1" s="1"/>
  <c r="B6491" i="1" s="1"/>
  <c r="B6492" i="1" s="1"/>
  <c r="B6493" i="1" s="1"/>
  <c r="B6494" i="1" s="1"/>
  <c r="B6495" i="1" s="1"/>
  <c r="B6496" i="1" s="1"/>
  <c r="B6497" i="1" s="1"/>
  <c r="B6498" i="1" s="1"/>
  <c r="B6499" i="1" s="1"/>
  <c r="B6500" i="1" s="1"/>
  <c r="B6501" i="1" s="1"/>
  <c r="B6502" i="1" s="1"/>
  <c r="B6503" i="1" s="1"/>
  <c r="B6504" i="1" s="1"/>
  <c r="B6505" i="1" s="1"/>
  <c r="B6506" i="1" s="1"/>
  <c r="B6507" i="1" s="1"/>
  <c r="B6508" i="1" s="1"/>
  <c r="B6509" i="1" s="1"/>
  <c r="B6510" i="1" s="1"/>
  <c r="B6511" i="1" s="1"/>
  <c r="B6512" i="1" s="1"/>
  <c r="B6513" i="1" s="1"/>
  <c r="B6514" i="1" s="1"/>
  <c r="B6515" i="1" s="1"/>
  <c r="B6516" i="1" s="1"/>
  <c r="B6517" i="1" s="1"/>
  <c r="B6518" i="1" s="1"/>
  <c r="B6519" i="1" s="1"/>
  <c r="B6520" i="1" s="1"/>
  <c r="B6521" i="1" s="1"/>
  <c r="B6522" i="1" s="1"/>
  <c r="B6523" i="1" s="1"/>
  <c r="B6524" i="1" s="1"/>
  <c r="B6525" i="1" s="1"/>
  <c r="B6526" i="1" s="1"/>
  <c r="B6527" i="1" s="1"/>
  <c r="B6528" i="1" s="1"/>
  <c r="B6529" i="1" s="1"/>
  <c r="B6530" i="1" s="1"/>
  <c r="B6531" i="1" s="1"/>
  <c r="B6532" i="1" s="1"/>
  <c r="B6533" i="1" s="1"/>
  <c r="B6534" i="1" s="1"/>
  <c r="B6535" i="1" s="1"/>
  <c r="B6536" i="1" s="1"/>
  <c r="B6537" i="1" s="1"/>
  <c r="B6538" i="1" s="1"/>
  <c r="B6539" i="1" s="1"/>
  <c r="B6540" i="1" s="1"/>
  <c r="B6541" i="1" s="1"/>
  <c r="B6542" i="1" s="1"/>
  <c r="B6543" i="1" s="1"/>
  <c r="B6544" i="1" s="1"/>
  <c r="B6545" i="1" s="1"/>
  <c r="B6546" i="1" s="1"/>
  <c r="B6547" i="1" s="1"/>
  <c r="B6548" i="1" s="1"/>
  <c r="B6549" i="1" s="1"/>
  <c r="B6550" i="1" s="1"/>
  <c r="B6551" i="1" s="1"/>
  <c r="B6552" i="1" s="1"/>
  <c r="B6553" i="1" s="1"/>
  <c r="B6554" i="1" s="1"/>
  <c r="B6555" i="1" s="1"/>
  <c r="B6556" i="1" s="1"/>
  <c r="B6557" i="1" s="1"/>
  <c r="B6558" i="1" s="1"/>
  <c r="B6559" i="1" s="1"/>
  <c r="B6560" i="1" s="1"/>
  <c r="B6561" i="1" s="1"/>
  <c r="B6562" i="1" s="1"/>
  <c r="B6563" i="1" s="1"/>
  <c r="B6564" i="1" s="1"/>
  <c r="B6565" i="1" s="1"/>
  <c r="B6566" i="1" s="1"/>
  <c r="B6567" i="1" s="1"/>
  <c r="B6568" i="1" s="1"/>
  <c r="B6569" i="1" s="1"/>
  <c r="B6570" i="1" s="1"/>
  <c r="B6571" i="1" s="1"/>
  <c r="B6572" i="1" s="1"/>
  <c r="B6573" i="1" s="1"/>
  <c r="B6574" i="1" s="1"/>
  <c r="B6575" i="1" s="1"/>
  <c r="B6576" i="1" s="1"/>
  <c r="B6577" i="1" s="1"/>
  <c r="B6578" i="1" s="1"/>
  <c r="B6579" i="1" s="1"/>
  <c r="B6580" i="1" s="1"/>
  <c r="B6581" i="1" s="1"/>
  <c r="B6582" i="1" s="1"/>
  <c r="B6583" i="1" s="1"/>
  <c r="B6584" i="1" s="1"/>
  <c r="B6585" i="1" s="1"/>
  <c r="B6586" i="1" s="1"/>
  <c r="B6587" i="1" s="1"/>
  <c r="B6588" i="1" s="1"/>
  <c r="B6589" i="1" s="1"/>
  <c r="B6590" i="1" s="1"/>
  <c r="B6591" i="1" s="1"/>
  <c r="B6592" i="1" s="1"/>
  <c r="B6593" i="1" s="1"/>
  <c r="B6594" i="1" s="1"/>
  <c r="B6595" i="1" s="1"/>
  <c r="B6596" i="1" s="1"/>
  <c r="B6597" i="1" s="1"/>
  <c r="B6598" i="1" s="1"/>
  <c r="B6599" i="1" s="1"/>
  <c r="B6600" i="1" s="1"/>
  <c r="B6601" i="1" s="1"/>
  <c r="B6602" i="1" s="1"/>
  <c r="B6603" i="1" s="1"/>
  <c r="B6604" i="1" s="1"/>
  <c r="B6605" i="1" s="1"/>
  <c r="B6606" i="1" s="1"/>
  <c r="B6607" i="1" s="1"/>
  <c r="B6608" i="1" s="1"/>
  <c r="B6609" i="1" s="1"/>
  <c r="B6610" i="1" s="1"/>
  <c r="B6611" i="1" s="1"/>
  <c r="B6612" i="1" s="1"/>
  <c r="B6613" i="1" s="1"/>
  <c r="B6614" i="1" s="1"/>
  <c r="B6615" i="1" s="1"/>
  <c r="B6616" i="1" s="1"/>
  <c r="B6617" i="1" s="1"/>
  <c r="B6618" i="1" s="1"/>
  <c r="B6619" i="1" s="1"/>
  <c r="B6620" i="1" s="1"/>
  <c r="B6621" i="1" s="1"/>
  <c r="B6622" i="1" s="1"/>
  <c r="B6623" i="1" s="1"/>
  <c r="B6624" i="1" s="1"/>
  <c r="B6625" i="1" s="1"/>
  <c r="B6626" i="1" s="1"/>
  <c r="B6627" i="1" s="1"/>
  <c r="B6628" i="1" s="1"/>
  <c r="B6629" i="1" s="1"/>
  <c r="B6630" i="1" s="1"/>
  <c r="B6631" i="1" s="1"/>
  <c r="B6632" i="1" s="1"/>
  <c r="B6633" i="1" s="1"/>
  <c r="B6634" i="1" s="1"/>
  <c r="B6635" i="1" s="1"/>
  <c r="B6636" i="1" s="1"/>
  <c r="B6637" i="1" s="1"/>
  <c r="B6638" i="1" s="1"/>
  <c r="B6639" i="1" s="1"/>
  <c r="B6640" i="1" s="1"/>
  <c r="B6641" i="1" s="1"/>
  <c r="B6642" i="1" s="1"/>
  <c r="B6643" i="1" s="1"/>
  <c r="B6644" i="1" s="1"/>
  <c r="B6645" i="1" s="1"/>
  <c r="B6646" i="1" s="1"/>
  <c r="B6647" i="1" s="1"/>
  <c r="B6648" i="1" s="1"/>
  <c r="B6649" i="1" s="1"/>
  <c r="B6650" i="1" s="1"/>
  <c r="B6651" i="1" s="1"/>
  <c r="B6652" i="1" s="1"/>
  <c r="B6653" i="1" s="1"/>
  <c r="B6654" i="1" s="1"/>
  <c r="B6655" i="1" s="1"/>
  <c r="B6656" i="1" s="1"/>
  <c r="B6657" i="1" s="1"/>
  <c r="B6658" i="1" s="1"/>
  <c r="B6659" i="1" s="1"/>
  <c r="B6660" i="1" s="1"/>
  <c r="B6661" i="1" s="1"/>
  <c r="B6662" i="1" s="1"/>
  <c r="B6663" i="1" s="1"/>
  <c r="B6664" i="1" s="1"/>
  <c r="B6665" i="1" s="1"/>
  <c r="B6666" i="1" s="1"/>
  <c r="B6667" i="1" s="1"/>
  <c r="B6668" i="1" s="1"/>
  <c r="B6669" i="1" s="1"/>
  <c r="B6670" i="1" s="1"/>
  <c r="B6671" i="1" s="1"/>
  <c r="B6672" i="1" s="1"/>
  <c r="B6673" i="1" s="1"/>
  <c r="B6674" i="1" s="1"/>
  <c r="B6675" i="1" s="1"/>
  <c r="B6676" i="1" s="1"/>
  <c r="B6677" i="1" s="1"/>
  <c r="B6678" i="1" s="1"/>
  <c r="B6679" i="1" s="1"/>
  <c r="B6680" i="1" s="1"/>
  <c r="B6681" i="1" s="1"/>
  <c r="B6682" i="1" s="1"/>
  <c r="B6683" i="1" s="1"/>
  <c r="B6684" i="1" s="1"/>
  <c r="B6685" i="1" s="1"/>
  <c r="B6686" i="1" s="1"/>
  <c r="B6687" i="1" s="1"/>
  <c r="B6688" i="1" s="1"/>
  <c r="B6689" i="1" s="1"/>
  <c r="B6690" i="1" s="1"/>
  <c r="B6691" i="1" s="1"/>
  <c r="B6692" i="1" s="1"/>
  <c r="B6693" i="1" s="1"/>
  <c r="B6694" i="1" s="1"/>
  <c r="B6695" i="1" s="1"/>
  <c r="B6696" i="1" s="1"/>
  <c r="B6697" i="1" s="1"/>
  <c r="B6698" i="1" s="1"/>
  <c r="B6699" i="1" s="1"/>
  <c r="B6700" i="1" s="1"/>
  <c r="B6701" i="1" s="1"/>
  <c r="B6702" i="1" s="1"/>
  <c r="B6703" i="1" s="1"/>
  <c r="B6704" i="1" s="1"/>
  <c r="B6705" i="1" s="1"/>
  <c r="B6706" i="1" s="1"/>
  <c r="B6707" i="1" s="1"/>
  <c r="B6708" i="1" s="1"/>
  <c r="B6709" i="1" s="1"/>
  <c r="B6710" i="1" s="1"/>
  <c r="B6711" i="1" s="1"/>
  <c r="B6712" i="1" s="1"/>
  <c r="B6713" i="1" s="1"/>
  <c r="B6714" i="1" s="1"/>
  <c r="B6715" i="1" s="1"/>
  <c r="B6716" i="1" s="1"/>
  <c r="B6717" i="1" s="1"/>
  <c r="B6718" i="1" s="1"/>
  <c r="B6719" i="1" s="1"/>
  <c r="B6720" i="1" s="1"/>
  <c r="B6721" i="1" s="1"/>
  <c r="B6722" i="1" s="1"/>
  <c r="B6723" i="1" s="1"/>
  <c r="B6724" i="1" s="1"/>
  <c r="B6725" i="1" s="1"/>
  <c r="B6726" i="1" s="1"/>
  <c r="B6727" i="1" s="1"/>
  <c r="B6728" i="1" s="1"/>
  <c r="B6729" i="1" s="1"/>
  <c r="B6730" i="1" s="1"/>
  <c r="B6731" i="1" s="1"/>
  <c r="B6732" i="1" s="1"/>
  <c r="B6733" i="1" s="1"/>
  <c r="B6734" i="1" s="1"/>
  <c r="B6735" i="1" s="1"/>
  <c r="B6736" i="1" s="1"/>
  <c r="B6737" i="1" s="1"/>
  <c r="B6738" i="1" s="1"/>
  <c r="B6739" i="1" s="1"/>
  <c r="B6740" i="1" s="1"/>
  <c r="B6741" i="1" s="1"/>
  <c r="B6742" i="1" s="1"/>
  <c r="B6743" i="1" s="1"/>
  <c r="B6744" i="1" s="1"/>
  <c r="B6745" i="1" s="1"/>
  <c r="B6746" i="1" s="1"/>
  <c r="B6747" i="1" s="1"/>
  <c r="B6748" i="1" s="1"/>
  <c r="B6749" i="1" s="1"/>
  <c r="B6750" i="1" s="1"/>
  <c r="B6751" i="1" s="1"/>
  <c r="B6752" i="1" s="1"/>
  <c r="B6753" i="1" s="1"/>
  <c r="B6754" i="1" s="1"/>
  <c r="B6755" i="1" s="1"/>
  <c r="B6756" i="1" s="1"/>
  <c r="B6757" i="1" s="1"/>
  <c r="B6758" i="1" s="1"/>
  <c r="B6759" i="1" s="1"/>
  <c r="B6760" i="1" s="1"/>
  <c r="B6761" i="1" s="1"/>
  <c r="B6762" i="1" s="1"/>
  <c r="B6763" i="1" s="1"/>
  <c r="B6764" i="1" s="1"/>
  <c r="B6765" i="1" s="1"/>
  <c r="B6766" i="1" s="1"/>
  <c r="B6767" i="1" s="1"/>
  <c r="B6768" i="1" s="1"/>
  <c r="B6769" i="1" s="1"/>
  <c r="B6770" i="1" s="1"/>
  <c r="B6771" i="1" s="1"/>
  <c r="B6772" i="1" s="1"/>
  <c r="B6773" i="1" s="1"/>
  <c r="B6774" i="1" s="1"/>
  <c r="B6775" i="1" s="1"/>
  <c r="B6776" i="1" s="1"/>
  <c r="B6777" i="1" s="1"/>
  <c r="B6778" i="1" s="1"/>
  <c r="B6779" i="1" s="1"/>
  <c r="B6780" i="1" s="1"/>
  <c r="B6781" i="1" s="1"/>
  <c r="B6782" i="1" s="1"/>
  <c r="B6783" i="1" s="1"/>
  <c r="B6784" i="1" s="1"/>
  <c r="B6785" i="1" s="1"/>
  <c r="B6786" i="1" s="1"/>
  <c r="B6787" i="1" s="1"/>
  <c r="B6788" i="1" s="1"/>
  <c r="B6789" i="1" s="1"/>
  <c r="B6790" i="1" s="1"/>
  <c r="B6791" i="1" s="1"/>
  <c r="B6792" i="1" s="1"/>
  <c r="B6793" i="1" s="1"/>
  <c r="B6794" i="1" s="1"/>
  <c r="B6795" i="1" s="1"/>
  <c r="B6796" i="1" s="1"/>
  <c r="B6797" i="1" s="1"/>
  <c r="B6798" i="1" s="1"/>
  <c r="B6799" i="1" s="1"/>
  <c r="B6800" i="1" s="1"/>
  <c r="B6801" i="1" s="1"/>
  <c r="B6802" i="1" s="1"/>
  <c r="B6803" i="1" s="1"/>
  <c r="B6804" i="1" s="1"/>
  <c r="B6805" i="1" s="1"/>
  <c r="B6806" i="1" s="1"/>
  <c r="B6807" i="1" s="1"/>
  <c r="B6808" i="1" s="1"/>
  <c r="B6809" i="1" s="1"/>
  <c r="B6810" i="1" s="1"/>
  <c r="B6811" i="1" s="1"/>
  <c r="B6812" i="1" s="1"/>
  <c r="B6813" i="1" s="1"/>
  <c r="B6814" i="1" s="1"/>
  <c r="B6815" i="1" s="1"/>
  <c r="B6816" i="1" s="1"/>
  <c r="B6817" i="1" s="1"/>
  <c r="B6818" i="1" s="1"/>
  <c r="B6819" i="1" s="1"/>
  <c r="B6820" i="1" s="1"/>
  <c r="B6821" i="1" s="1"/>
  <c r="B6822" i="1" s="1"/>
  <c r="B6823" i="1" s="1"/>
  <c r="B6824" i="1" s="1"/>
  <c r="B6825" i="1" s="1"/>
  <c r="B6826" i="1" s="1"/>
  <c r="B6827" i="1" s="1"/>
  <c r="B6828" i="1" s="1"/>
  <c r="B6829" i="1" s="1"/>
  <c r="B6830" i="1" s="1"/>
  <c r="B6831" i="1" s="1"/>
  <c r="B6832" i="1" s="1"/>
  <c r="B6833" i="1" s="1"/>
  <c r="B6834" i="1" s="1"/>
  <c r="B6835" i="1" s="1"/>
  <c r="B6836" i="1" s="1"/>
  <c r="B6837" i="1" s="1"/>
  <c r="B6838" i="1" s="1"/>
  <c r="B6839" i="1" s="1"/>
  <c r="B6840" i="1" s="1"/>
  <c r="B6841" i="1" s="1"/>
  <c r="B6842" i="1" s="1"/>
  <c r="B6843" i="1" s="1"/>
  <c r="B6844" i="1" s="1"/>
  <c r="B6845" i="1" s="1"/>
  <c r="B6846" i="1" s="1"/>
  <c r="B6847" i="1" s="1"/>
  <c r="B6848" i="1" s="1"/>
  <c r="B6849" i="1" s="1"/>
  <c r="B6850" i="1" s="1"/>
  <c r="B6851" i="1" s="1"/>
  <c r="B6852" i="1" s="1"/>
  <c r="B6853" i="1" s="1"/>
  <c r="B6854" i="1" s="1"/>
  <c r="B6855" i="1" s="1"/>
  <c r="B6856" i="1" s="1"/>
  <c r="B6857" i="1" s="1"/>
  <c r="B6858" i="1" s="1"/>
  <c r="B6859" i="1" s="1"/>
  <c r="B6860" i="1" s="1"/>
  <c r="B6861" i="1" s="1"/>
  <c r="B6862" i="1" s="1"/>
  <c r="B6863" i="1" s="1"/>
  <c r="B6864" i="1" s="1"/>
  <c r="B6865" i="1" s="1"/>
  <c r="B6866" i="1" s="1"/>
  <c r="B6867" i="1" s="1"/>
  <c r="B6868" i="1" s="1"/>
  <c r="B6869" i="1" s="1"/>
  <c r="B6870" i="1" s="1"/>
  <c r="B6871" i="1" s="1"/>
  <c r="B6872" i="1" s="1"/>
  <c r="B6873" i="1" s="1"/>
  <c r="B6874" i="1" s="1"/>
  <c r="B6875" i="1" s="1"/>
  <c r="B6876" i="1" s="1"/>
  <c r="B6877" i="1" s="1"/>
  <c r="B6878" i="1" s="1"/>
  <c r="B6879" i="1" s="1"/>
  <c r="B6880" i="1" s="1"/>
  <c r="B6881" i="1" s="1"/>
  <c r="B6882" i="1" s="1"/>
  <c r="B6883" i="1" s="1"/>
  <c r="B6884" i="1" s="1"/>
  <c r="B6885" i="1" s="1"/>
  <c r="B6886" i="1" s="1"/>
  <c r="B6887" i="1" s="1"/>
  <c r="B6888" i="1" s="1"/>
  <c r="B6889" i="1" s="1"/>
  <c r="B6890" i="1" s="1"/>
  <c r="B6891" i="1" s="1"/>
  <c r="B6892" i="1" s="1"/>
  <c r="B6893" i="1" s="1"/>
  <c r="B6894" i="1" s="1"/>
  <c r="B6895" i="1" s="1"/>
  <c r="B6896" i="1" s="1"/>
  <c r="B6897" i="1" s="1"/>
  <c r="B6898" i="1" s="1"/>
  <c r="B6899" i="1" s="1"/>
  <c r="B6900" i="1" s="1"/>
  <c r="B6901" i="1" s="1"/>
  <c r="B6902" i="1" s="1"/>
  <c r="B6903" i="1" s="1"/>
  <c r="B6904" i="1" s="1"/>
  <c r="B6905" i="1" s="1"/>
  <c r="B6906" i="1" s="1"/>
  <c r="B6907" i="1" s="1"/>
  <c r="B6908" i="1" s="1"/>
  <c r="B6909" i="1" s="1"/>
  <c r="B6910" i="1" s="1"/>
  <c r="B6911" i="1" s="1"/>
  <c r="B6912" i="1" s="1"/>
  <c r="B6913" i="1" s="1"/>
  <c r="B6914" i="1" s="1"/>
  <c r="B6915" i="1" s="1"/>
  <c r="B6916" i="1" s="1"/>
  <c r="B6917" i="1" s="1"/>
  <c r="B6918" i="1" s="1"/>
  <c r="B6919" i="1" s="1"/>
  <c r="B6920" i="1" s="1"/>
  <c r="B6921" i="1" s="1"/>
  <c r="B6922" i="1" s="1"/>
  <c r="B6923" i="1" s="1"/>
  <c r="B6924" i="1" s="1"/>
  <c r="B6925" i="1" s="1"/>
  <c r="B6926" i="1" s="1"/>
  <c r="B6927" i="1" s="1"/>
  <c r="B6928" i="1" s="1"/>
  <c r="B6929" i="1" s="1"/>
  <c r="B6930" i="1" s="1"/>
  <c r="B6931" i="1" s="1"/>
  <c r="B6932" i="1" s="1"/>
  <c r="B6933" i="1" s="1"/>
  <c r="B6934" i="1" s="1"/>
  <c r="B6935" i="1" s="1"/>
  <c r="B6936" i="1" s="1"/>
  <c r="B6937" i="1" s="1"/>
  <c r="B6938" i="1" s="1"/>
  <c r="B6939" i="1" s="1"/>
  <c r="B6940" i="1" s="1"/>
  <c r="B6941" i="1" s="1"/>
  <c r="B6942" i="1" s="1"/>
  <c r="B6943" i="1" s="1"/>
  <c r="B6944" i="1" s="1"/>
  <c r="B6945" i="1" s="1"/>
  <c r="B6946" i="1" s="1"/>
  <c r="B6947" i="1" s="1"/>
  <c r="B6948" i="1" s="1"/>
  <c r="B6949" i="1" s="1"/>
  <c r="B6950" i="1" s="1"/>
  <c r="B6951" i="1" s="1"/>
  <c r="B6952" i="1" s="1"/>
  <c r="B6953" i="1" s="1"/>
  <c r="B6954" i="1" s="1"/>
  <c r="B6955" i="1" s="1"/>
  <c r="B6956" i="1" s="1"/>
  <c r="B6957" i="1" s="1"/>
  <c r="B6958" i="1" s="1"/>
  <c r="B6959" i="1" s="1"/>
  <c r="B6960" i="1" s="1"/>
  <c r="B6961" i="1" s="1"/>
  <c r="B6962" i="1" s="1"/>
  <c r="B6963" i="1" s="1"/>
  <c r="B6964" i="1" s="1"/>
  <c r="B6965" i="1" s="1"/>
  <c r="B6966" i="1" s="1"/>
  <c r="B6967" i="1" s="1"/>
  <c r="B6968" i="1" s="1"/>
  <c r="B6969" i="1" s="1"/>
  <c r="B6970" i="1" s="1"/>
  <c r="B6971" i="1" s="1"/>
  <c r="B6972" i="1" s="1"/>
  <c r="B6973" i="1" s="1"/>
  <c r="B6974" i="1" s="1"/>
  <c r="B6975" i="1" s="1"/>
  <c r="B6976" i="1" s="1"/>
  <c r="B6977" i="1" s="1"/>
  <c r="B6978" i="1" s="1"/>
  <c r="B6979" i="1" s="1"/>
  <c r="B6980" i="1" s="1"/>
  <c r="B6981" i="1" s="1"/>
  <c r="B6982" i="1" s="1"/>
  <c r="B6983" i="1" s="1"/>
  <c r="B6984" i="1" s="1"/>
  <c r="B6985" i="1" s="1"/>
  <c r="B6986" i="1" s="1"/>
  <c r="B6987" i="1" s="1"/>
  <c r="B6988" i="1" s="1"/>
  <c r="B6989" i="1" s="1"/>
  <c r="B6990" i="1" s="1"/>
  <c r="B6991" i="1" s="1"/>
  <c r="B6992" i="1" s="1"/>
  <c r="B6993" i="1" s="1"/>
  <c r="B6994" i="1" s="1"/>
  <c r="B6995" i="1" s="1"/>
  <c r="B6996" i="1" s="1"/>
  <c r="B6997" i="1" s="1"/>
  <c r="B6998" i="1" s="1"/>
  <c r="B6999" i="1" s="1"/>
  <c r="B7000" i="1" s="1"/>
  <c r="B7001" i="1" s="1"/>
  <c r="B7002" i="1" s="1"/>
  <c r="B7003" i="1" s="1"/>
  <c r="B7004" i="1" s="1"/>
  <c r="B7005" i="1" s="1"/>
  <c r="B7006" i="1" s="1"/>
  <c r="B7007" i="1" s="1"/>
  <c r="B7008" i="1" s="1"/>
  <c r="B7009" i="1" s="1"/>
  <c r="B7010" i="1" s="1"/>
  <c r="B7011" i="1" s="1"/>
  <c r="B7012" i="1" s="1"/>
  <c r="B7013" i="1" s="1"/>
  <c r="B7014" i="1" s="1"/>
  <c r="B7015" i="1" s="1"/>
  <c r="B7016" i="1" s="1"/>
  <c r="B7017" i="1" s="1"/>
  <c r="B7018" i="1" s="1"/>
  <c r="B7019" i="1" s="1"/>
  <c r="B7020" i="1" s="1"/>
  <c r="B7021" i="1" s="1"/>
  <c r="B7022" i="1" s="1"/>
  <c r="B7023" i="1" s="1"/>
  <c r="B7024" i="1" s="1"/>
  <c r="B7025" i="1" s="1"/>
  <c r="B7026" i="1" s="1"/>
  <c r="B7027" i="1" s="1"/>
  <c r="B7028" i="1" s="1"/>
  <c r="B7029" i="1" s="1"/>
  <c r="B7030" i="1" s="1"/>
  <c r="B7031" i="1" s="1"/>
  <c r="B7032" i="1" s="1"/>
  <c r="B7033" i="1" s="1"/>
  <c r="B7034" i="1" s="1"/>
  <c r="B7035" i="1" s="1"/>
  <c r="B7036" i="1" s="1"/>
  <c r="B7037" i="1" s="1"/>
  <c r="B7038" i="1" s="1"/>
  <c r="B7039" i="1" s="1"/>
  <c r="B7040" i="1" s="1"/>
  <c r="B7041" i="1" s="1"/>
  <c r="B7042" i="1" s="1"/>
  <c r="B7043" i="1" s="1"/>
  <c r="B7044" i="1" s="1"/>
  <c r="B7045" i="1" s="1"/>
  <c r="B7046" i="1" s="1"/>
  <c r="B7047" i="1" s="1"/>
  <c r="B7048" i="1" s="1"/>
  <c r="B7049" i="1" s="1"/>
  <c r="B7050" i="1" s="1"/>
  <c r="B7051" i="1" s="1"/>
  <c r="B7052" i="1" s="1"/>
  <c r="B7053" i="1" s="1"/>
  <c r="B7054" i="1" s="1"/>
  <c r="B7055" i="1" s="1"/>
  <c r="B7056" i="1" s="1"/>
  <c r="B7057" i="1" s="1"/>
  <c r="B7058" i="1" s="1"/>
  <c r="B7059" i="1" s="1"/>
  <c r="B7060" i="1" s="1"/>
  <c r="B7061" i="1" s="1"/>
  <c r="B7062" i="1" s="1"/>
  <c r="B7063" i="1" s="1"/>
  <c r="B7064" i="1" s="1"/>
  <c r="B7065" i="1" s="1"/>
  <c r="B7066" i="1" s="1"/>
  <c r="B7067" i="1" s="1"/>
  <c r="B7068" i="1" s="1"/>
  <c r="B7069" i="1" s="1"/>
  <c r="B7070" i="1" s="1"/>
  <c r="B7071" i="1" s="1"/>
  <c r="B7072" i="1" s="1"/>
  <c r="B7073" i="1" s="1"/>
  <c r="B7074" i="1" s="1"/>
  <c r="B7075" i="1" s="1"/>
  <c r="B7076" i="1" s="1"/>
  <c r="B7077" i="1" s="1"/>
  <c r="B7078" i="1" s="1"/>
  <c r="B7079" i="1" s="1"/>
  <c r="B7080" i="1" s="1"/>
  <c r="B7081" i="1" s="1"/>
  <c r="B7082" i="1" s="1"/>
  <c r="B7083" i="1" s="1"/>
  <c r="B7084" i="1" s="1"/>
  <c r="B7085" i="1" s="1"/>
  <c r="B7086" i="1" s="1"/>
  <c r="B7087" i="1" s="1"/>
  <c r="B7088" i="1" s="1"/>
  <c r="B7089" i="1" s="1"/>
  <c r="B7090" i="1" s="1"/>
  <c r="B7091" i="1" s="1"/>
  <c r="B7092" i="1" s="1"/>
  <c r="B7093" i="1" s="1"/>
  <c r="B7094" i="1" s="1"/>
  <c r="B7095" i="1" s="1"/>
  <c r="B7096" i="1" s="1"/>
  <c r="B7097" i="1" s="1"/>
  <c r="B7098" i="1" s="1"/>
  <c r="B7099" i="1" s="1"/>
  <c r="B7100" i="1" s="1"/>
  <c r="B7101" i="1" s="1"/>
  <c r="B7102" i="1" s="1"/>
  <c r="B7103" i="1" s="1"/>
  <c r="B7104" i="1" s="1"/>
  <c r="B7105" i="1" s="1"/>
  <c r="B7106" i="1" s="1"/>
  <c r="B7107" i="1" s="1"/>
  <c r="B7108" i="1" s="1"/>
  <c r="B7109" i="1" s="1"/>
  <c r="B7110" i="1" s="1"/>
  <c r="B7111" i="1" s="1"/>
  <c r="B7112" i="1" s="1"/>
  <c r="B7113" i="1" s="1"/>
  <c r="B7114" i="1" s="1"/>
  <c r="B7115" i="1" s="1"/>
  <c r="B7116" i="1" s="1"/>
  <c r="B7117" i="1" s="1"/>
  <c r="B7118" i="1" s="1"/>
  <c r="B7119" i="1" s="1"/>
  <c r="B7120" i="1" s="1"/>
  <c r="B7121" i="1" s="1"/>
  <c r="B7122" i="1" s="1"/>
  <c r="B7123" i="1" s="1"/>
  <c r="B7124" i="1" s="1"/>
  <c r="B7125" i="1" s="1"/>
  <c r="B7126" i="1" s="1"/>
  <c r="B7127" i="1" s="1"/>
  <c r="B7128" i="1" s="1"/>
  <c r="B7129" i="1" s="1"/>
  <c r="B7130" i="1" s="1"/>
  <c r="B7131" i="1" s="1"/>
  <c r="B7132" i="1" s="1"/>
  <c r="B7133" i="1" s="1"/>
  <c r="B7134" i="1" s="1"/>
  <c r="B7135" i="1" s="1"/>
  <c r="B7136" i="1" s="1"/>
  <c r="B7137" i="1" s="1"/>
  <c r="B7138" i="1" s="1"/>
  <c r="B7139" i="1" s="1"/>
  <c r="B7140" i="1" s="1"/>
  <c r="B7141" i="1" s="1"/>
  <c r="B7142" i="1" s="1"/>
  <c r="B7143" i="1" s="1"/>
  <c r="B7144" i="1" s="1"/>
  <c r="B7145" i="1" s="1"/>
  <c r="B7146" i="1" s="1"/>
  <c r="B7147" i="1" s="1"/>
  <c r="B7148" i="1" s="1"/>
  <c r="B7149" i="1" s="1"/>
  <c r="B7150" i="1" s="1"/>
  <c r="B7151" i="1" s="1"/>
  <c r="B7152" i="1" s="1"/>
  <c r="B7153" i="1" s="1"/>
  <c r="B7154" i="1" s="1"/>
  <c r="B7155" i="1" s="1"/>
  <c r="B7156" i="1" s="1"/>
  <c r="B7157" i="1" s="1"/>
  <c r="B7158" i="1" s="1"/>
  <c r="B7159" i="1" s="1"/>
  <c r="B7160" i="1" s="1"/>
  <c r="B7161" i="1" s="1"/>
  <c r="B7162" i="1" s="1"/>
  <c r="B7163" i="1" s="1"/>
  <c r="B7164" i="1" s="1"/>
  <c r="B7165" i="1" s="1"/>
  <c r="B7166" i="1" s="1"/>
  <c r="B7167" i="1" s="1"/>
  <c r="B7168" i="1" s="1"/>
  <c r="B7169" i="1" s="1"/>
  <c r="B7170" i="1" s="1"/>
  <c r="B7171" i="1" s="1"/>
  <c r="B7172" i="1" s="1"/>
  <c r="B7173" i="1" s="1"/>
  <c r="B7174" i="1" s="1"/>
  <c r="B7175" i="1" s="1"/>
  <c r="B7176" i="1" s="1"/>
  <c r="B7177" i="1" s="1"/>
  <c r="B7178" i="1" s="1"/>
  <c r="B7179" i="1" s="1"/>
  <c r="B7180" i="1" s="1"/>
  <c r="B7181" i="1" s="1"/>
  <c r="B7182" i="1" s="1"/>
  <c r="B7183" i="1" s="1"/>
  <c r="B7184" i="1" s="1"/>
  <c r="B7185" i="1" s="1"/>
  <c r="B7186" i="1" s="1"/>
  <c r="B7187" i="1" s="1"/>
  <c r="B7188" i="1" s="1"/>
  <c r="B7189" i="1" s="1"/>
  <c r="B7190" i="1" s="1"/>
  <c r="B7191" i="1" s="1"/>
  <c r="B7192" i="1" s="1"/>
  <c r="B7193" i="1" s="1"/>
  <c r="B7194" i="1" s="1"/>
  <c r="B7195" i="1" s="1"/>
  <c r="B7196" i="1" s="1"/>
  <c r="B7197" i="1" s="1"/>
  <c r="B7198" i="1" s="1"/>
  <c r="B7199" i="1" s="1"/>
  <c r="B7200" i="1" s="1"/>
  <c r="B7201" i="1" s="1"/>
  <c r="B7202" i="1" s="1"/>
  <c r="B7203" i="1" s="1"/>
  <c r="B7204" i="1" s="1"/>
  <c r="B7205" i="1" s="1"/>
  <c r="B7206" i="1" s="1"/>
  <c r="B7207" i="1" s="1"/>
  <c r="B7208" i="1" s="1"/>
  <c r="B7209" i="1" s="1"/>
  <c r="B7210" i="1" s="1"/>
  <c r="B7211" i="1" s="1"/>
  <c r="B7212" i="1" s="1"/>
  <c r="B7213" i="1" s="1"/>
  <c r="B7214" i="1" s="1"/>
  <c r="B7215" i="1" s="1"/>
  <c r="B7216" i="1" s="1"/>
  <c r="B7217" i="1" s="1"/>
  <c r="B7218" i="1" s="1"/>
  <c r="B7219" i="1" s="1"/>
  <c r="B7220" i="1" s="1"/>
  <c r="B7221" i="1" s="1"/>
  <c r="B7222" i="1" s="1"/>
  <c r="B7223" i="1" s="1"/>
  <c r="B7224" i="1" s="1"/>
  <c r="B7225" i="1" s="1"/>
  <c r="B7226" i="1" s="1"/>
  <c r="B7227" i="1" s="1"/>
  <c r="B7228" i="1" s="1"/>
  <c r="B7229" i="1" s="1"/>
  <c r="B7230" i="1" s="1"/>
  <c r="B7231" i="1" s="1"/>
  <c r="B7232" i="1" s="1"/>
  <c r="B7233" i="1" s="1"/>
  <c r="B7234" i="1" s="1"/>
  <c r="B7235" i="1" s="1"/>
  <c r="B7236" i="1" s="1"/>
  <c r="B7237" i="1" s="1"/>
  <c r="B7238" i="1" s="1"/>
  <c r="B7239" i="1" s="1"/>
  <c r="B7240" i="1" s="1"/>
  <c r="B7241" i="1" s="1"/>
  <c r="B7242" i="1" s="1"/>
  <c r="B7243" i="1" s="1"/>
  <c r="B7244" i="1" s="1"/>
  <c r="B7245" i="1" s="1"/>
  <c r="B7246" i="1" s="1"/>
  <c r="B7247" i="1" s="1"/>
  <c r="B7248" i="1" s="1"/>
  <c r="B7249" i="1" s="1"/>
  <c r="B7250" i="1" s="1"/>
  <c r="B7251" i="1" s="1"/>
  <c r="B7252" i="1" s="1"/>
  <c r="B7253" i="1" s="1"/>
  <c r="B7254" i="1" s="1"/>
  <c r="B7255" i="1" s="1"/>
  <c r="B7256" i="1" s="1"/>
  <c r="B7257" i="1" s="1"/>
  <c r="B7258" i="1" s="1"/>
  <c r="B7259" i="1" s="1"/>
  <c r="B7260" i="1" s="1"/>
  <c r="B7261" i="1" s="1"/>
  <c r="B7262" i="1" s="1"/>
  <c r="B7263" i="1" s="1"/>
  <c r="B7264" i="1" s="1"/>
  <c r="B7265" i="1" s="1"/>
  <c r="B7266" i="1" s="1"/>
  <c r="B7267" i="1" s="1"/>
  <c r="B7268" i="1" s="1"/>
  <c r="B7269" i="1" s="1"/>
  <c r="B7270" i="1" s="1"/>
  <c r="B7271" i="1" s="1"/>
  <c r="B7272" i="1" s="1"/>
  <c r="B7273" i="1" s="1"/>
  <c r="B7274" i="1" s="1"/>
  <c r="B7275" i="1" s="1"/>
  <c r="B7276" i="1" s="1"/>
  <c r="B7277" i="1" s="1"/>
  <c r="B7278" i="1" s="1"/>
  <c r="B7279" i="1" s="1"/>
  <c r="B7280" i="1" s="1"/>
  <c r="B7281" i="1" s="1"/>
  <c r="B7282" i="1" s="1"/>
  <c r="B7283" i="1" s="1"/>
  <c r="B7284" i="1" s="1"/>
  <c r="B7285" i="1" s="1"/>
  <c r="B7286" i="1" s="1"/>
  <c r="B7287" i="1" s="1"/>
  <c r="B7288" i="1" s="1"/>
  <c r="B7289" i="1" s="1"/>
  <c r="B7290" i="1" s="1"/>
  <c r="B7291" i="1" s="1"/>
  <c r="B7292" i="1" s="1"/>
  <c r="B7293" i="1" s="1"/>
  <c r="B7294" i="1" s="1"/>
  <c r="B7295" i="1" s="1"/>
  <c r="B7296" i="1" s="1"/>
  <c r="B7297" i="1" s="1"/>
  <c r="B7298" i="1" s="1"/>
  <c r="B7299" i="1" s="1"/>
  <c r="B7300" i="1" s="1"/>
  <c r="B7301" i="1" s="1"/>
  <c r="B7302" i="1" s="1"/>
  <c r="B7303" i="1" s="1"/>
  <c r="B7304" i="1" s="1"/>
  <c r="B7305" i="1" s="1"/>
  <c r="B7306" i="1" s="1"/>
  <c r="B7307" i="1" s="1"/>
  <c r="B7308" i="1" s="1"/>
  <c r="B7309" i="1" s="1"/>
  <c r="B7310" i="1" s="1"/>
  <c r="B7311" i="1" s="1"/>
  <c r="B7312" i="1" s="1"/>
  <c r="B7313" i="1" s="1"/>
  <c r="B7314" i="1" s="1"/>
  <c r="B7315" i="1" s="1"/>
  <c r="B7316" i="1" s="1"/>
  <c r="B7317" i="1" s="1"/>
  <c r="B7318" i="1" s="1"/>
  <c r="B7319" i="1" s="1"/>
  <c r="B7320" i="1" s="1"/>
  <c r="B7321" i="1" s="1"/>
  <c r="B7322" i="1" s="1"/>
  <c r="B7323" i="1" s="1"/>
  <c r="B7324" i="1" s="1"/>
  <c r="B7325" i="1" s="1"/>
  <c r="B7326" i="1" s="1"/>
  <c r="B7327" i="1" s="1"/>
  <c r="B7328" i="1" s="1"/>
  <c r="B7329" i="1" s="1"/>
  <c r="B7330" i="1" s="1"/>
  <c r="B7331" i="1" s="1"/>
  <c r="B7332" i="1" s="1"/>
  <c r="B7333" i="1" s="1"/>
  <c r="B7334" i="1" s="1"/>
  <c r="B7335" i="1" s="1"/>
  <c r="B7336" i="1" s="1"/>
  <c r="B7337" i="1" s="1"/>
  <c r="B7338" i="1" s="1"/>
  <c r="B7339" i="1" s="1"/>
  <c r="B7340" i="1" s="1"/>
  <c r="B7341" i="1" s="1"/>
  <c r="B7342" i="1" s="1"/>
  <c r="B7343" i="1" s="1"/>
  <c r="B7344" i="1" s="1"/>
  <c r="B7345" i="1" s="1"/>
  <c r="B7346" i="1" s="1"/>
  <c r="B7347" i="1" s="1"/>
  <c r="B7348" i="1" s="1"/>
  <c r="B7349" i="1" s="1"/>
  <c r="B7350" i="1" s="1"/>
  <c r="B7351" i="1" s="1"/>
  <c r="B7352" i="1" s="1"/>
  <c r="B7353" i="1" s="1"/>
  <c r="B7354" i="1" s="1"/>
  <c r="B7355" i="1" s="1"/>
  <c r="B7356" i="1" s="1"/>
  <c r="B7357" i="1" s="1"/>
  <c r="B7358" i="1" s="1"/>
  <c r="B7359" i="1" s="1"/>
  <c r="B7360" i="1" s="1"/>
  <c r="B7361" i="1" s="1"/>
  <c r="B7362" i="1" s="1"/>
  <c r="B7363" i="1" s="1"/>
  <c r="B7364" i="1" s="1"/>
  <c r="B7365" i="1" s="1"/>
  <c r="B7366" i="1" s="1"/>
  <c r="B7367" i="1" s="1"/>
  <c r="B7368" i="1" s="1"/>
  <c r="B7369" i="1" s="1"/>
  <c r="B7370" i="1" s="1"/>
  <c r="B7371" i="1" s="1"/>
  <c r="B7372" i="1" s="1"/>
  <c r="B7373" i="1" s="1"/>
  <c r="B7374" i="1" s="1"/>
  <c r="B7375" i="1" s="1"/>
  <c r="B7376" i="1" s="1"/>
  <c r="B7377" i="1" s="1"/>
  <c r="B7378" i="1" s="1"/>
  <c r="B7379" i="1" s="1"/>
  <c r="B7380" i="1" s="1"/>
  <c r="B7381" i="1" s="1"/>
  <c r="B7382" i="1" s="1"/>
  <c r="B7383" i="1" s="1"/>
  <c r="B7384" i="1" s="1"/>
  <c r="B7385" i="1" s="1"/>
  <c r="B7386" i="1" s="1"/>
  <c r="B7387" i="1" s="1"/>
  <c r="B7388" i="1" s="1"/>
  <c r="B7389" i="1" s="1"/>
  <c r="B7390" i="1" s="1"/>
  <c r="B7391" i="1" s="1"/>
  <c r="B7392" i="1" s="1"/>
  <c r="B7393" i="1" s="1"/>
  <c r="B7394" i="1" s="1"/>
  <c r="B7395" i="1" s="1"/>
  <c r="B7396" i="1" s="1"/>
  <c r="B7397" i="1" s="1"/>
  <c r="B7398" i="1" s="1"/>
  <c r="B7399" i="1" s="1"/>
  <c r="B7400" i="1" s="1"/>
  <c r="B7401" i="1" s="1"/>
  <c r="B7402" i="1" s="1"/>
  <c r="B7403" i="1" s="1"/>
  <c r="B7404" i="1" s="1"/>
  <c r="B7405" i="1" s="1"/>
  <c r="B7406" i="1" s="1"/>
  <c r="B7407" i="1" s="1"/>
  <c r="B7408" i="1" s="1"/>
  <c r="B7409" i="1" s="1"/>
  <c r="B7410" i="1" s="1"/>
  <c r="B7411" i="1" s="1"/>
  <c r="B7412" i="1" s="1"/>
  <c r="B7413" i="1" s="1"/>
  <c r="B7414" i="1" s="1"/>
  <c r="B7415" i="1" s="1"/>
  <c r="B7416" i="1" s="1"/>
  <c r="B7417" i="1" s="1"/>
  <c r="B7418" i="1" s="1"/>
  <c r="B7419" i="1" s="1"/>
  <c r="B7420" i="1" s="1"/>
  <c r="B7421" i="1" s="1"/>
  <c r="B7422" i="1" s="1"/>
  <c r="B7423" i="1" s="1"/>
  <c r="B7424" i="1" s="1"/>
  <c r="B7425" i="1" s="1"/>
  <c r="B7426" i="1" s="1"/>
  <c r="B7427" i="1" s="1"/>
  <c r="B7428" i="1" s="1"/>
  <c r="B7429" i="1" s="1"/>
  <c r="B7430" i="1" s="1"/>
  <c r="B7431" i="1" s="1"/>
  <c r="B7432" i="1" s="1"/>
  <c r="B7433" i="1" s="1"/>
  <c r="B7434" i="1" s="1"/>
  <c r="B7435" i="1" s="1"/>
  <c r="B7436" i="1" s="1"/>
  <c r="B7437" i="1" s="1"/>
  <c r="B7438" i="1" s="1"/>
  <c r="B7439" i="1" s="1"/>
  <c r="B7440" i="1" s="1"/>
  <c r="B7441" i="1" s="1"/>
  <c r="B7442" i="1" s="1"/>
  <c r="B7443" i="1" s="1"/>
  <c r="B7444" i="1" s="1"/>
  <c r="B7445" i="1" s="1"/>
  <c r="B7446" i="1" s="1"/>
  <c r="B7447" i="1" s="1"/>
  <c r="B7448" i="1" s="1"/>
  <c r="B7449" i="1" s="1"/>
  <c r="B7450" i="1" s="1"/>
  <c r="B7451" i="1" s="1"/>
  <c r="B7452" i="1" s="1"/>
  <c r="B7453" i="1" s="1"/>
  <c r="B7454" i="1" s="1"/>
  <c r="B7455" i="1" s="1"/>
  <c r="B7456" i="1" s="1"/>
  <c r="B7457" i="1" s="1"/>
  <c r="B7458" i="1" s="1"/>
  <c r="B7459" i="1" s="1"/>
  <c r="B7460" i="1" s="1"/>
  <c r="B7461" i="1" s="1"/>
  <c r="B7462" i="1" s="1"/>
  <c r="B7463" i="1" s="1"/>
  <c r="B7464" i="1" s="1"/>
  <c r="B7465" i="1" s="1"/>
  <c r="B7466" i="1" s="1"/>
  <c r="B7467" i="1" s="1"/>
  <c r="B7468" i="1" s="1"/>
  <c r="B7469" i="1" s="1"/>
  <c r="B7470" i="1" s="1"/>
  <c r="B7471" i="1" s="1"/>
  <c r="B7472" i="1" s="1"/>
  <c r="B7473" i="1" s="1"/>
  <c r="B7474" i="1" s="1"/>
  <c r="B7475" i="1" s="1"/>
  <c r="B7476" i="1" s="1"/>
  <c r="B7477" i="1" s="1"/>
  <c r="B7478" i="1" s="1"/>
  <c r="B7479" i="1" s="1"/>
  <c r="B7480" i="1" s="1"/>
  <c r="B7481" i="1" s="1"/>
  <c r="B7482" i="1" s="1"/>
  <c r="B7483" i="1" s="1"/>
  <c r="B7484" i="1" s="1"/>
  <c r="B7485" i="1" s="1"/>
  <c r="B7486" i="1" s="1"/>
  <c r="B7487" i="1" s="1"/>
  <c r="B7488" i="1" s="1"/>
  <c r="B7489" i="1" s="1"/>
  <c r="B7490" i="1" s="1"/>
  <c r="B7491" i="1" s="1"/>
  <c r="B7492" i="1" s="1"/>
  <c r="B7493" i="1" s="1"/>
  <c r="B7494" i="1" s="1"/>
  <c r="B7495" i="1" s="1"/>
  <c r="B7496" i="1" s="1"/>
  <c r="B7497" i="1" s="1"/>
  <c r="B7498" i="1" s="1"/>
  <c r="B7499" i="1" s="1"/>
  <c r="B7500" i="1" s="1"/>
  <c r="B7501" i="1" s="1"/>
  <c r="B7502" i="1" s="1"/>
  <c r="B7503" i="1" s="1"/>
  <c r="B7504" i="1" s="1"/>
  <c r="B7505" i="1" s="1"/>
  <c r="B7506" i="1" s="1"/>
  <c r="B7507" i="1" s="1"/>
  <c r="B7508" i="1" s="1"/>
  <c r="B7509" i="1" s="1"/>
  <c r="B7510" i="1" s="1"/>
  <c r="B7511" i="1" s="1"/>
  <c r="B7512" i="1" s="1"/>
  <c r="B7513" i="1" s="1"/>
  <c r="B7514" i="1" s="1"/>
  <c r="B7515" i="1" s="1"/>
  <c r="B7516" i="1" s="1"/>
  <c r="B7517" i="1" s="1"/>
  <c r="B7518" i="1" s="1"/>
  <c r="B7519" i="1" s="1"/>
  <c r="B7520" i="1" s="1"/>
  <c r="B7521" i="1" s="1"/>
  <c r="B7522" i="1" s="1"/>
  <c r="B7523" i="1" s="1"/>
  <c r="B7524" i="1" s="1"/>
  <c r="B7525" i="1" s="1"/>
  <c r="B7526" i="1" s="1"/>
  <c r="B7527" i="1" s="1"/>
  <c r="B7528" i="1" s="1"/>
  <c r="B7529" i="1" s="1"/>
  <c r="B7530" i="1" s="1"/>
  <c r="B7531" i="1" s="1"/>
  <c r="B7532" i="1" s="1"/>
  <c r="B7533" i="1" s="1"/>
  <c r="B7534" i="1" s="1"/>
  <c r="B7535" i="1" s="1"/>
  <c r="B7536" i="1" s="1"/>
  <c r="B7537" i="1" s="1"/>
  <c r="B7538" i="1" s="1"/>
  <c r="B7539" i="1" s="1"/>
  <c r="B7540" i="1" s="1"/>
  <c r="B7541" i="1" s="1"/>
  <c r="B7542" i="1" s="1"/>
  <c r="B7543" i="1" s="1"/>
  <c r="B7544" i="1" s="1"/>
  <c r="B7545" i="1" s="1"/>
  <c r="B7546" i="1" s="1"/>
  <c r="B7547" i="1" s="1"/>
  <c r="B7548" i="1" s="1"/>
  <c r="B7549" i="1" s="1"/>
  <c r="B7550" i="1" s="1"/>
  <c r="B7551" i="1" s="1"/>
  <c r="B7552" i="1" s="1"/>
  <c r="B7553" i="1" s="1"/>
  <c r="B7554" i="1" s="1"/>
  <c r="B7555" i="1" s="1"/>
  <c r="B7556" i="1" s="1"/>
  <c r="B7557" i="1" s="1"/>
  <c r="B7558" i="1" s="1"/>
  <c r="B7559" i="1" s="1"/>
  <c r="B7560" i="1" s="1"/>
  <c r="B7561" i="1" s="1"/>
  <c r="B7562" i="1" s="1"/>
  <c r="B7563" i="1" s="1"/>
  <c r="B7564" i="1" s="1"/>
  <c r="B7565" i="1" s="1"/>
  <c r="B7566" i="1" s="1"/>
  <c r="B7567" i="1" s="1"/>
  <c r="B7568" i="1" s="1"/>
  <c r="B7569" i="1" s="1"/>
  <c r="B7570" i="1" s="1"/>
  <c r="B7571" i="1" s="1"/>
  <c r="B7572" i="1" s="1"/>
  <c r="B7573" i="1" s="1"/>
  <c r="B7574" i="1" s="1"/>
  <c r="B7575" i="1" s="1"/>
  <c r="B7576" i="1" s="1"/>
  <c r="B7577" i="1" s="1"/>
  <c r="B7578" i="1" s="1"/>
  <c r="B7579" i="1" s="1"/>
  <c r="B7580" i="1" s="1"/>
  <c r="B7581" i="1" s="1"/>
  <c r="B7582" i="1" s="1"/>
  <c r="B7583" i="1" s="1"/>
  <c r="B7584" i="1" s="1"/>
  <c r="B7585" i="1" s="1"/>
  <c r="B7586" i="1" s="1"/>
  <c r="B7587" i="1" s="1"/>
  <c r="B7588" i="1" s="1"/>
  <c r="B7589" i="1" s="1"/>
  <c r="B7590" i="1" s="1"/>
  <c r="B7591" i="1" s="1"/>
  <c r="B7592" i="1" s="1"/>
  <c r="B7593" i="1" s="1"/>
  <c r="B7594" i="1" s="1"/>
  <c r="B7595" i="1" s="1"/>
  <c r="B7596" i="1" s="1"/>
  <c r="B7597" i="1" s="1"/>
  <c r="B7598" i="1" s="1"/>
  <c r="B7599" i="1" s="1"/>
  <c r="B7600" i="1" s="1"/>
  <c r="B7601" i="1" s="1"/>
  <c r="B7602" i="1" s="1"/>
  <c r="B7603" i="1" s="1"/>
  <c r="B7604" i="1" s="1"/>
  <c r="B7605" i="1" s="1"/>
  <c r="B7606" i="1" s="1"/>
  <c r="B7607" i="1" s="1"/>
  <c r="B7608" i="1" s="1"/>
  <c r="B7609" i="1" s="1"/>
  <c r="B7610" i="1" s="1"/>
  <c r="B7611" i="1" s="1"/>
  <c r="B7612" i="1" s="1"/>
  <c r="B7613" i="1" s="1"/>
  <c r="B7614" i="1" s="1"/>
  <c r="B7615" i="1" s="1"/>
  <c r="B7616" i="1" s="1"/>
  <c r="B7617" i="1" s="1"/>
  <c r="B7618" i="1" s="1"/>
  <c r="B7619" i="1" s="1"/>
  <c r="B7620" i="1" s="1"/>
  <c r="B7621" i="1" s="1"/>
  <c r="B7622" i="1" s="1"/>
  <c r="B7623" i="1" s="1"/>
  <c r="B7624" i="1" s="1"/>
  <c r="B7625" i="1" s="1"/>
  <c r="B7626" i="1" s="1"/>
  <c r="B7627" i="1" s="1"/>
  <c r="B7628" i="1" s="1"/>
  <c r="B7629" i="1" s="1"/>
  <c r="B7630" i="1" s="1"/>
  <c r="B7631" i="1" s="1"/>
  <c r="B7632" i="1" s="1"/>
  <c r="B7633" i="1" s="1"/>
  <c r="B7634" i="1" s="1"/>
  <c r="B7635" i="1" s="1"/>
  <c r="B7636" i="1" s="1"/>
  <c r="B7637" i="1" s="1"/>
  <c r="B7638" i="1" s="1"/>
  <c r="B7639" i="1" s="1"/>
  <c r="B7640" i="1" s="1"/>
  <c r="B7641" i="1" s="1"/>
  <c r="B7642" i="1" s="1"/>
  <c r="B7643" i="1" s="1"/>
  <c r="B7644" i="1" s="1"/>
  <c r="B7645" i="1" s="1"/>
  <c r="B7646" i="1" s="1"/>
  <c r="B7647" i="1" s="1"/>
  <c r="B7648" i="1" s="1"/>
  <c r="B7649" i="1" s="1"/>
  <c r="B7650" i="1" s="1"/>
  <c r="B7651" i="1" s="1"/>
  <c r="B7652" i="1" s="1"/>
  <c r="B7653" i="1" s="1"/>
  <c r="B7654" i="1" s="1"/>
  <c r="B7655" i="1" s="1"/>
  <c r="B7656" i="1" s="1"/>
  <c r="B7657" i="1" s="1"/>
  <c r="B7658" i="1" s="1"/>
  <c r="B7659" i="1" s="1"/>
  <c r="B7660" i="1" s="1"/>
  <c r="B7661" i="1" s="1"/>
  <c r="B7662" i="1" s="1"/>
  <c r="B7663" i="1" s="1"/>
  <c r="B7664" i="1" s="1"/>
  <c r="B7665" i="1" s="1"/>
  <c r="B7666" i="1" s="1"/>
  <c r="B7667" i="1" s="1"/>
  <c r="B7668" i="1" s="1"/>
  <c r="B7669" i="1" s="1"/>
  <c r="B7670" i="1" s="1"/>
  <c r="B7671" i="1" s="1"/>
  <c r="B7672" i="1" s="1"/>
  <c r="B7673" i="1" s="1"/>
  <c r="B7674" i="1" s="1"/>
  <c r="B7675" i="1" s="1"/>
  <c r="B7676" i="1" s="1"/>
  <c r="B7677" i="1" s="1"/>
  <c r="B7678" i="1" s="1"/>
  <c r="B7679" i="1" s="1"/>
  <c r="B7680" i="1" s="1"/>
  <c r="B7681" i="1" s="1"/>
  <c r="B7682" i="1" s="1"/>
  <c r="B7683" i="1" s="1"/>
  <c r="B7684" i="1" s="1"/>
  <c r="B7685" i="1" s="1"/>
  <c r="B7686" i="1" s="1"/>
  <c r="B7687" i="1" s="1"/>
  <c r="B7688" i="1" s="1"/>
  <c r="B7689" i="1" s="1"/>
  <c r="B7690" i="1" s="1"/>
  <c r="B7691" i="1" s="1"/>
  <c r="B7692" i="1" s="1"/>
  <c r="B7693" i="1" s="1"/>
  <c r="B7694" i="1" s="1"/>
  <c r="B7695" i="1" s="1"/>
  <c r="B7696" i="1" s="1"/>
  <c r="B7697" i="1" s="1"/>
  <c r="B7698" i="1" s="1"/>
  <c r="B7699" i="1" s="1"/>
  <c r="B7700" i="1" s="1"/>
  <c r="B7701" i="1" s="1"/>
  <c r="B7702" i="1" s="1"/>
  <c r="B7703" i="1" s="1"/>
  <c r="B7704" i="1" s="1"/>
  <c r="B7705" i="1" s="1"/>
  <c r="B7706" i="1" s="1"/>
  <c r="B7707" i="1" s="1"/>
  <c r="B7708" i="1" s="1"/>
  <c r="B7709" i="1" s="1"/>
  <c r="B7710" i="1" s="1"/>
  <c r="B7711" i="1" s="1"/>
  <c r="B7712" i="1" s="1"/>
  <c r="B7713" i="1" s="1"/>
  <c r="B7714" i="1" s="1"/>
  <c r="B7715" i="1" s="1"/>
  <c r="B7716" i="1" s="1"/>
  <c r="B7717" i="1" s="1"/>
  <c r="B7718" i="1" s="1"/>
  <c r="B7719" i="1" s="1"/>
  <c r="B7720" i="1" s="1"/>
  <c r="B7721" i="1" s="1"/>
  <c r="B7722" i="1" s="1"/>
  <c r="B7723" i="1" s="1"/>
  <c r="B7724" i="1" s="1"/>
  <c r="B7725" i="1" s="1"/>
  <c r="B7726" i="1" s="1"/>
  <c r="B7727" i="1" s="1"/>
  <c r="B7728" i="1" s="1"/>
  <c r="B7729" i="1" s="1"/>
  <c r="B7730" i="1" s="1"/>
  <c r="B7731" i="1" s="1"/>
  <c r="B7732" i="1" s="1"/>
  <c r="B7733" i="1" s="1"/>
  <c r="B7734" i="1" s="1"/>
  <c r="B7735" i="1" s="1"/>
  <c r="B7736" i="1" s="1"/>
  <c r="B7737" i="1" s="1"/>
  <c r="B7738" i="1" s="1"/>
  <c r="B7739" i="1" s="1"/>
  <c r="B7740" i="1" s="1"/>
  <c r="B7741" i="1" s="1"/>
  <c r="B7742" i="1" s="1"/>
  <c r="B7743" i="1" s="1"/>
  <c r="B7744" i="1" s="1"/>
  <c r="B7745" i="1" s="1"/>
  <c r="B7746" i="1" s="1"/>
  <c r="B7747" i="1" s="1"/>
  <c r="B7748" i="1" s="1"/>
  <c r="B7749" i="1" s="1"/>
  <c r="B7750" i="1" s="1"/>
  <c r="B7751" i="1" s="1"/>
  <c r="B7752" i="1" s="1"/>
  <c r="B7753" i="1" s="1"/>
  <c r="B7754" i="1" s="1"/>
  <c r="B7755" i="1" s="1"/>
  <c r="B7756" i="1" s="1"/>
  <c r="B7757" i="1" s="1"/>
  <c r="B7758" i="1" s="1"/>
  <c r="B7759" i="1" s="1"/>
  <c r="B7760" i="1" s="1"/>
  <c r="B7761" i="1" s="1"/>
  <c r="B7762" i="1" s="1"/>
  <c r="B7763" i="1" s="1"/>
  <c r="B7764" i="1" s="1"/>
  <c r="B7765" i="1" s="1"/>
  <c r="B7766" i="1" s="1"/>
  <c r="B7767" i="1" s="1"/>
  <c r="B7768" i="1" s="1"/>
  <c r="B7769" i="1" s="1"/>
  <c r="B7770" i="1" s="1"/>
  <c r="B7771" i="1" s="1"/>
  <c r="B7772" i="1" s="1"/>
  <c r="B7773" i="1" s="1"/>
  <c r="B7774" i="1" s="1"/>
  <c r="B7775" i="1" s="1"/>
  <c r="B7776" i="1" s="1"/>
  <c r="B7777" i="1" s="1"/>
  <c r="B7778" i="1" s="1"/>
  <c r="B7779" i="1" s="1"/>
  <c r="B7780" i="1" s="1"/>
  <c r="B7781" i="1" s="1"/>
  <c r="B7782" i="1" s="1"/>
  <c r="B7783" i="1" s="1"/>
  <c r="B7784" i="1" s="1"/>
  <c r="B7785" i="1" s="1"/>
  <c r="B7786" i="1" s="1"/>
  <c r="B7787" i="1" s="1"/>
  <c r="B7788" i="1" s="1"/>
  <c r="B7789" i="1" s="1"/>
  <c r="B7790" i="1" s="1"/>
  <c r="B7791" i="1" s="1"/>
  <c r="B7792" i="1" s="1"/>
  <c r="B7793" i="1" s="1"/>
  <c r="B7794" i="1" s="1"/>
  <c r="B7795" i="1" s="1"/>
  <c r="B7796" i="1" s="1"/>
  <c r="B7797" i="1" s="1"/>
  <c r="B7798" i="1" s="1"/>
  <c r="B7799" i="1" s="1"/>
  <c r="B7800" i="1" s="1"/>
  <c r="B7801" i="1" s="1"/>
  <c r="B7802" i="1" s="1"/>
  <c r="B7803" i="1" s="1"/>
  <c r="B7804" i="1" s="1"/>
  <c r="B7805" i="1" s="1"/>
  <c r="B7806" i="1" s="1"/>
  <c r="B7807" i="1" s="1"/>
  <c r="B7808" i="1" s="1"/>
  <c r="B7809" i="1" s="1"/>
  <c r="B7810" i="1" s="1"/>
  <c r="B7811" i="1" s="1"/>
  <c r="B7812" i="1" s="1"/>
  <c r="B7813" i="1" s="1"/>
  <c r="B7814" i="1" s="1"/>
  <c r="B7815" i="1" s="1"/>
  <c r="B7816" i="1" s="1"/>
  <c r="B7817" i="1" s="1"/>
  <c r="B7818" i="1" s="1"/>
  <c r="B7819" i="1" s="1"/>
  <c r="B7820" i="1" s="1"/>
  <c r="B7821" i="1" s="1"/>
  <c r="B7822" i="1" s="1"/>
  <c r="B7823" i="1" s="1"/>
  <c r="B7824" i="1" s="1"/>
  <c r="B7825" i="1" s="1"/>
  <c r="B7826" i="1" s="1"/>
  <c r="B7827" i="1" s="1"/>
  <c r="B7828" i="1" s="1"/>
  <c r="B7829" i="1" s="1"/>
  <c r="B7830" i="1" s="1"/>
  <c r="B7831" i="1" s="1"/>
  <c r="B7832" i="1" s="1"/>
  <c r="B7833" i="1" s="1"/>
  <c r="B7834" i="1" s="1"/>
  <c r="B7835" i="1" s="1"/>
  <c r="B7836" i="1" s="1"/>
  <c r="B7837" i="1" s="1"/>
  <c r="B7838" i="1" s="1"/>
  <c r="B7839" i="1" s="1"/>
  <c r="B7840" i="1" s="1"/>
  <c r="B7841" i="1" s="1"/>
  <c r="B7842" i="1" s="1"/>
  <c r="B7843" i="1" s="1"/>
  <c r="B7844" i="1" s="1"/>
  <c r="B7845" i="1" s="1"/>
  <c r="B7846" i="1" s="1"/>
  <c r="B7847" i="1" s="1"/>
  <c r="B7848" i="1" s="1"/>
  <c r="B7849" i="1" s="1"/>
  <c r="B7850" i="1" s="1"/>
  <c r="B7851" i="1" s="1"/>
  <c r="B7852" i="1" s="1"/>
  <c r="B7853" i="1" s="1"/>
  <c r="B7854" i="1" s="1"/>
  <c r="B7855" i="1" s="1"/>
  <c r="B7856" i="1" s="1"/>
  <c r="B7857" i="1" s="1"/>
  <c r="B7858" i="1" s="1"/>
  <c r="B7859" i="1" s="1"/>
  <c r="B7860" i="1" s="1"/>
  <c r="B7861" i="1" s="1"/>
  <c r="B7862" i="1" s="1"/>
  <c r="B7863" i="1" s="1"/>
  <c r="B7864" i="1" s="1"/>
  <c r="B7865" i="1" s="1"/>
  <c r="B7866" i="1" s="1"/>
  <c r="B7867" i="1" s="1"/>
  <c r="B7868" i="1" s="1"/>
  <c r="B7869" i="1" s="1"/>
  <c r="B7870" i="1" s="1"/>
  <c r="B7871" i="1" s="1"/>
  <c r="B7872" i="1" s="1"/>
  <c r="B7873" i="1" s="1"/>
  <c r="B7874" i="1" s="1"/>
  <c r="B7875" i="1" s="1"/>
  <c r="B7876" i="1" s="1"/>
  <c r="B7877" i="1" s="1"/>
  <c r="B7878" i="1" s="1"/>
  <c r="B7879" i="1" s="1"/>
  <c r="B7880" i="1" s="1"/>
  <c r="B7881" i="1" s="1"/>
  <c r="B7882" i="1" s="1"/>
  <c r="B7883" i="1" s="1"/>
  <c r="B7884" i="1" s="1"/>
  <c r="B7885" i="1" s="1"/>
  <c r="B7886" i="1" s="1"/>
  <c r="B7887" i="1" s="1"/>
  <c r="B7888" i="1" s="1"/>
  <c r="B7889" i="1" s="1"/>
  <c r="B7890" i="1" s="1"/>
  <c r="B7891" i="1" s="1"/>
  <c r="B7892" i="1" s="1"/>
  <c r="B7893" i="1" s="1"/>
  <c r="B7894" i="1" s="1"/>
  <c r="B7895" i="1" s="1"/>
  <c r="B7896" i="1" s="1"/>
  <c r="B7897" i="1" s="1"/>
  <c r="B7898" i="1" s="1"/>
  <c r="B7899" i="1" s="1"/>
  <c r="B7900" i="1" s="1"/>
  <c r="B7901" i="1" s="1"/>
  <c r="B7902" i="1" s="1"/>
  <c r="B7903" i="1" s="1"/>
  <c r="B7904" i="1" s="1"/>
  <c r="B7905" i="1" s="1"/>
  <c r="B7906" i="1" s="1"/>
  <c r="B7907" i="1" s="1"/>
  <c r="B7908" i="1" s="1"/>
  <c r="B7909" i="1" s="1"/>
  <c r="B7910" i="1" s="1"/>
  <c r="B7911" i="1" s="1"/>
  <c r="B7912" i="1" s="1"/>
  <c r="B7913" i="1" s="1"/>
  <c r="B7914" i="1" s="1"/>
  <c r="B7915" i="1" s="1"/>
  <c r="B7916" i="1" s="1"/>
  <c r="B7917" i="1" s="1"/>
  <c r="B7918" i="1" s="1"/>
  <c r="B7919" i="1" s="1"/>
  <c r="B7920" i="1" s="1"/>
  <c r="B7921" i="1" s="1"/>
  <c r="B7922" i="1" s="1"/>
  <c r="B7923" i="1" s="1"/>
  <c r="B7924" i="1" s="1"/>
  <c r="B7925" i="1" s="1"/>
  <c r="B7926" i="1" s="1"/>
  <c r="B7927" i="1" s="1"/>
  <c r="B7928" i="1" s="1"/>
  <c r="B7929" i="1" s="1"/>
  <c r="B7930" i="1" s="1"/>
  <c r="B7931" i="1" s="1"/>
  <c r="B7932" i="1" s="1"/>
  <c r="B7933" i="1" s="1"/>
  <c r="B7934" i="1" s="1"/>
  <c r="B7935" i="1" s="1"/>
  <c r="B7936" i="1" s="1"/>
  <c r="B7937" i="1" s="1"/>
  <c r="B7938" i="1" s="1"/>
  <c r="B7939" i="1" s="1"/>
  <c r="B7940" i="1" s="1"/>
  <c r="B7941" i="1" s="1"/>
  <c r="B7942" i="1" s="1"/>
  <c r="B7943" i="1" s="1"/>
  <c r="B7944" i="1" s="1"/>
  <c r="B7945" i="1" s="1"/>
  <c r="B7946" i="1" s="1"/>
  <c r="B7947" i="1" s="1"/>
  <c r="B7948" i="1" s="1"/>
  <c r="B7949" i="1" s="1"/>
  <c r="B7950" i="1" s="1"/>
  <c r="B7951" i="1" s="1"/>
  <c r="B7952" i="1" s="1"/>
  <c r="B7953" i="1" s="1"/>
  <c r="B7954" i="1" s="1"/>
  <c r="B7955" i="1" s="1"/>
  <c r="B7956" i="1" s="1"/>
  <c r="B7957" i="1" s="1"/>
  <c r="B7958" i="1" s="1"/>
  <c r="B7959" i="1" s="1"/>
  <c r="B7960" i="1" s="1"/>
  <c r="B7961" i="1" s="1"/>
  <c r="B7962" i="1" s="1"/>
  <c r="B7963" i="1" s="1"/>
  <c r="B7964" i="1" s="1"/>
  <c r="B7965" i="1" s="1"/>
  <c r="B7966" i="1" s="1"/>
  <c r="B7967" i="1" s="1"/>
  <c r="B7968" i="1" s="1"/>
  <c r="B7969" i="1" s="1"/>
  <c r="B7970" i="1" s="1"/>
  <c r="B7971" i="1" s="1"/>
  <c r="B7972" i="1" s="1"/>
  <c r="B7973" i="1" s="1"/>
  <c r="B7974" i="1" s="1"/>
  <c r="B7975" i="1" s="1"/>
  <c r="B7976" i="1" s="1"/>
  <c r="B7977" i="1" s="1"/>
  <c r="B7978" i="1" s="1"/>
  <c r="B7979" i="1" s="1"/>
  <c r="B7980" i="1" s="1"/>
  <c r="B7981" i="1" s="1"/>
  <c r="B7982" i="1" s="1"/>
  <c r="B7983" i="1" s="1"/>
  <c r="B7984" i="1" s="1"/>
  <c r="B7985" i="1" s="1"/>
  <c r="B7986" i="1" s="1"/>
  <c r="B7987" i="1" s="1"/>
  <c r="B7988" i="1" s="1"/>
  <c r="B7989" i="1" s="1"/>
  <c r="B7990" i="1" s="1"/>
  <c r="B7991" i="1" s="1"/>
  <c r="B7992" i="1" s="1"/>
  <c r="B7993" i="1" s="1"/>
  <c r="B7994" i="1" s="1"/>
  <c r="B7995" i="1" s="1"/>
  <c r="B7996" i="1" s="1"/>
  <c r="B7997" i="1" s="1"/>
  <c r="B7998" i="1" s="1"/>
  <c r="B7999" i="1" s="1"/>
  <c r="B8000" i="1" s="1"/>
  <c r="B8001" i="1" s="1"/>
  <c r="B8002" i="1" s="1"/>
  <c r="B8003" i="1" s="1"/>
  <c r="B8004" i="1" s="1"/>
  <c r="B8005" i="1" s="1"/>
  <c r="B8006" i="1" s="1"/>
  <c r="B8007" i="1" s="1"/>
  <c r="B8008" i="1" s="1"/>
  <c r="B8009" i="1" s="1"/>
  <c r="B8010" i="1" s="1"/>
  <c r="B8011" i="1" s="1"/>
  <c r="B8012" i="1" s="1"/>
  <c r="B8013" i="1" s="1"/>
  <c r="B8014" i="1" s="1"/>
  <c r="B8015" i="1" s="1"/>
  <c r="B8016" i="1" s="1"/>
  <c r="B8017" i="1" s="1"/>
  <c r="B8018" i="1" s="1"/>
  <c r="B8019" i="1" s="1"/>
  <c r="B8020" i="1" s="1"/>
  <c r="B8021" i="1" s="1"/>
  <c r="B8022" i="1" s="1"/>
  <c r="B8023" i="1" s="1"/>
  <c r="B8024" i="1" s="1"/>
  <c r="B8025" i="1" s="1"/>
  <c r="B8026" i="1" s="1"/>
  <c r="B8027" i="1" s="1"/>
  <c r="B8028" i="1" s="1"/>
  <c r="B8029" i="1" s="1"/>
  <c r="B8030" i="1" s="1"/>
  <c r="B8031" i="1" s="1"/>
  <c r="B8032" i="1" s="1"/>
  <c r="B8033" i="1" s="1"/>
  <c r="B8034" i="1" s="1"/>
  <c r="B8035" i="1" s="1"/>
  <c r="B8036" i="1" s="1"/>
  <c r="B8037" i="1" s="1"/>
  <c r="B8038" i="1" s="1"/>
  <c r="B8039" i="1" s="1"/>
  <c r="B8040" i="1" s="1"/>
  <c r="B8041" i="1" s="1"/>
  <c r="B8042" i="1" s="1"/>
  <c r="B8043" i="1" s="1"/>
  <c r="B8044" i="1" s="1"/>
  <c r="B8045" i="1" s="1"/>
  <c r="B8046" i="1" s="1"/>
  <c r="B8047" i="1" s="1"/>
  <c r="B8048" i="1" s="1"/>
  <c r="B8049" i="1" s="1"/>
  <c r="B8050" i="1" s="1"/>
  <c r="B8051" i="1" s="1"/>
  <c r="B8052" i="1" s="1"/>
  <c r="B8053" i="1" s="1"/>
  <c r="B8054" i="1" s="1"/>
  <c r="B8055" i="1" s="1"/>
  <c r="B8056" i="1" s="1"/>
  <c r="B8057" i="1" s="1"/>
  <c r="B8058" i="1" s="1"/>
  <c r="B8059" i="1" s="1"/>
  <c r="B8060" i="1" s="1"/>
  <c r="B8061" i="1" s="1"/>
  <c r="B8062" i="1" s="1"/>
  <c r="B8063" i="1" s="1"/>
  <c r="B8064" i="1" s="1"/>
  <c r="B8065" i="1" s="1"/>
  <c r="B8066" i="1" s="1"/>
  <c r="B8067" i="1" s="1"/>
  <c r="B8068" i="1" s="1"/>
  <c r="B8069" i="1" s="1"/>
  <c r="B8070" i="1" s="1"/>
  <c r="B8071" i="1" s="1"/>
  <c r="B8072" i="1" s="1"/>
  <c r="B8073" i="1" s="1"/>
  <c r="B8074" i="1" s="1"/>
  <c r="B8075" i="1" s="1"/>
  <c r="B8076" i="1" s="1"/>
  <c r="B8077" i="1" s="1"/>
  <c r="B8078" i="1" s="1"/>
  <c r="B8079" i="1" s="1"/>
  <c r="B8080" i="1" s="1"/>
  <c r="B8081" i="1" s="1"/>
  <c r="B8082" i="1" s="1"/>
  <c r="B8083" i="1" s="1"/>
  <c r="B8084" i="1" s="1"/>
  <c r="B8085" i="1" s="1"/>
  <c r="B8086" i="1" s="1"/>
  <c r="B8087" i="1" s="1"/>
  <c r="B8088" i="1" s="1"/>
  <c r="B8089" i="1" s="1"/>
  <c r="B8090" i="1" s="1"/>
  <c r="B8091" i="1" s="1"/>
  <c r="B8092" i="1" s="1"/>
  <c r="B8093" i="1" s="1"/>
  <c r="B8094" i="1" s="1"/>
  <c r="B8095" i="1" s="1"/>
  <c r="B8096" i="1" s="1"/>
  <c r="B8097" i="1" s="1"/>
  <c r="B8098" i="1" s="1"/>
  <c r="B8099" i="1" s="1"/>
  <c r="B8100" i="1" s="1"/>
  <c r="B8101" i="1" s="1"/>
  <c r="B8102" i="1" s="1"/>
  <c r="B8103" i="1" s="1"/>
  <c r="B8104" i="1" s="1"/>
  <c r="B8105" i="1" s="1"/>
  <c r="B8106" i="1" s="1"/>
  <c r="B8107" i="1" s="1"/>
  <c r="B8108" i="1" s="1"/>
  <c r="B8109" i="1" s="1"/>
  <c r="B8110" i="1" s="1"/>
  <c r="B8111" i="1" s="1"/>
  <c r="B8112" i="1" s="1"/>
  <c r="B8113" i="1" s="1"/>
  <c r="B8114" i="1" s="1"/>
  <c r="B8115" i="1" s="1"/>
  <c r="B8116" i="1" s="1"/>
  <c r="B8117" i="1" s="1"/>
  <c r="B8118" i="1" s="1"/>
  <c r="B8119" i="1" s="1"/>
  <c r="B8120" i="1" s="1"/>
  <c r="B8121" i="1" s="1"/>
  <c r="B8122" i="1" s="1"/>
  <c r="B8123" i="1" s="1"/>
  <c r="B8124" i="1" s="1"/>
  <c r="B8125" i="1" s="1"/>
  <c r="B8126" i="1" s="1"/>
  <c r="B8127" i="1" s="1"/>
  <c r="B8128" i="1" s="1"/>
  <c r="B8129" i="1" s="1"/>
  <c r="B8130" i="1" s="1"/>
  <c r="B8131" i="1" s="1"/>
  <c r="B8132" i="1" s="1"/>
  <c r="B8133" i="1" s="1"/>
  <c r="B8134" i="1" s="1"/>
  <c r="B8135" i="1" s="1"/>
  <c r="B8136" i="1" s="1"/>
  <c r="B8137" i="1" s="1"/>
  <c r="B8138" i="1" s="1"/>
  <c r="B8139" i="1" s="1"/>
  <c r="B8140" i="1" s="1"/>
  <c r="B8141" i="1" s="1"/>
  <c r="B8142" i="1" s="1"/>
  <c r="B8143" i="1" s="1"/>
  <c r="B8144" i="1" s="1"/>
  <c r="B8145" i="1" s="1"/>
  <c r="B8146" i="1" s="1"/>
  <c r="B8147" i="1" s="1"/>
  <c r="B8148" i="1" s="1"/>
  <c r="B8149" i="1" s="1"/>
  <c r="B8150" i="1" s="1"/>
  <c r="B8151" i="1" s="1"/>
  <c r="B8152" i="1" s="1"/>
  <c r="B8153" i="1" s="1"/>
  <c r="B8154" i="1" s="1"/>
  <c r="B8155" i="1" s="1"/>
  <c r="B8156" i="1" s="1"/>
  <c r="B8157" i="1" s="1"/>
  <c r="B8158" i="1" s="1"/>
  <c r="B8159" i="1" s="1"/>
  <c r="B8160" i="1" s="1"/>
  <c r="B8161" i="1" s="1"/>
  <c r="B8162" i="1" s="1"/>
  <c r="B8163" i="1" s="1"/>
  <c r="B8164" i="1" s="1"/>
  <c r="B8165" i="1" s="1"/>
  <c r="B8166" i="1" s="1"/>
  <c r="B8167" i="1" s="1"/>
  <c r="B8168" i="1" s="1"/>
  <c r="B8169" i="1" s="1"/>
  <c r="B8170" i="1" s="1"/>
  <c r="B8171" i="1" s="1"/>
  <c r="B8172" i="1" s="1"/>
  <c r="B8173" i="1" s="1"/>
  <c r="B8174" i="1" s="1"/>
  <c r="B8175" i="1" s="1"/>
  <c r="B8176" i="1" s="1"/>
  <c r="B8177" i="1" s="1"/>
  <c r="B8178" i="1" s="1"/>
  <c r="B8179" i="1" s="1"/>
  <c r="B8180" i="1" s="1"/>
  <c r="B8181" i="1" s="1"/>
  <c r="B8182" i="1" s="1"/>
  <c r="B8183" i="1" s="1"/>
  <c r="B8184" i="1" s="1"/>
  <c r="B8185" i="1" s="1"/>
  <c r="B8186" i="1" s="1"/>
  <c r="B8187" i="1" s="1"/>
  <c r="B8188" i="1" s="1"/>
  <c r="B8189" i="1" s="1"/>
  <c r="B8190" i="1" s="1"/>
  <c r="B8191" i="1" s="1"/>
  <c r="B8192" i="1" s="1"/>
  <c r="B8193" i="1" s="1"/>
  <c r="B8194" i="1" s="1"/>
  <c r="B8195" i="1" s="1"/>
  <c r="B8196" i="1" s="1"/>
  <c r="B8197" i="1" s="1"/>
  <c r="B8198" i="1" s="1"/>
  <c r="B8199" i="1" s="1"/>
  <c r="B8200" i="1" s="1"/>
  <c r="B8201" i="1" s="1"/>
  <c r="B8202" i="1" s="1"/>
  <c r="B8203" i="1" s="1"/>
  <c r="B8204" i="1" s="1"/>
  <c r="B8205" i="1" s="1"/>
  <c r="B8206" i="1" s="1"/>
  <c r="B8207" i="1" s="1"/>
  <c r="B8208" i="1" s="1"/>
  <c r="B8209" i="1" s="1"/>
  <c r="B8210" i="1" s="1"/>
  <c r="B8211" i="1" s="1"/>
  <c r="B8212" i="1" s="1"/>
  <c r="B8213" i="1" s="1"/>
  <c r="B8214" i="1" s="1"/>
  <c r="B8215" i="1" s="1"/>
  <c r="B8216" i="1" s="1"/>
  <c r="B8217" i="1" s="1"/>
  <c r="B8218" i="1" s="1"/>
  <c r="B8219" i="1" s="1"/>
  <c r="B8220" i="1" s="1"/>
  <c r="B8221" i="1" s="1"/>
  <c r="B8222" i="1" s="1"/>
  <c r="B8223" i="1" s="1"/>
  <c r="B8224" i="1" s="1"/>
  <c r="B8225" i="1" s="1"/>
  <c r="B8226" i="1" s="1"/>
  <c r="B8227" i="1" s="1"/>
  <c r="B8228" i="1" s="1"/>
  <c r="B8229" i="1" s="1"/>
  <c r="B8230" i="1" s="1"/>
  <c r="B8231" i="1" s="1"/>
  <c r="B8232" i="1" s="1"/>
  <c r="B8233" i="1" s="1"/>
  <c r="B8234" i="1" s="1"/>
  <c r="B8235" i="1" s="1"/>
  <c r="B8236" i="1" s="1"/>
  <c r="B8237" i="1" s="1"/>
  <c r="B8238" i="1" s="1"/>
  <c r="B8239" i="1" s="1"/>
  <c r="B8240" i="1" s="1"/>
  <c r="B8241" i="1" s="1"/>
  <c r="B8242" i="1" s="1"/>
  <c r="B8243" i="1" s="1"/>
  <c r="B8244" i="1" s="1"/>
  <c r="B8245" i="1" s="1"/>
  <c r="B8246" i="1" s="1"/>
  <c r="B8247" i="1" s="1"/>
  <c r="B8248" i="1" s="1"/>
  <c r="B8249" i="1" s="1"/>
  <c r="B8250" i="1" s="1"/>
  <c r="B8251" i="1" s="1"/>
  <c r="B8252" i="1" s="1"/>
  <c r="B8253" i="1" s="1"/>
  <c r="B8254" i="1" s="1"/>
  <c r="B8255" i="1" s="1"/>
  <c r="B8256" i="1" s="1"/>
  <c r="B8257" i="1" s="1"/>
  <c r="B8258" i="1" s="1"/>
  <c r="B8259" i="1" s="1"/>
  <c r="B8260" i="1" s="1"/>
  <c r="B8261" i="1" s="1"/>
  <c r="B8262" i="1" s="1"/>
  <c r="B8263" i="1" s="1"/>
  <c r="B8264" i="1" s="1"/>
  <c r="B8265" i="1" s="1"/>
  <c r="B8266" i="1" s="1"/>
  <c r="B8267" i="1" s="1"/>
  <c r="B8268" i="1" s="1"/>
  <c r="B8269" i="1" s="1"/>
  <c r="B8270" i="1" s="1"/>
  <c r="B8271" i="1" s="1"/>
  <c r="B8272" i="1" s="1"/>
  <c r="B8273" i="1" s="1"/>
  <c r="B8274" i="1" s="1"/>
  <c r="B8275" i="1" s="1"/>
  <c r="B8276" i="1" s="1"/>
  <c r="B8277" i="1" s="1"/>
  <c r="B8278" i="1" s="1"/>
  <c r="B8279" i="1" s="1"/>
  <c r="B8280" i="1" s="1"/>
  <c r="B8281" i="1" s="1"/>
  <c r="B8282" i="1" s="1"/>
  <c r="B8283" i="1" s="1"/>
  <c r="B8284" i="1" s="1"/>
  <c r="B8285" i="1" s="1"/>
  <c r="B8286" i="1" s="1"/>
  <c r="B8287" i="1" s="1"/>
  <c r="B8288" i="1" s="1"/>
  <c r="B8289" i="1" s="1"/>
  <c r="B8290" i="1" s="1"/>
  <c r="B8291" i="1" s="1"/>
  <c r="B8292" i="1" s="1"/>
  <c r="B8293" i="1" s="1"/>
  <c r="B8294" i="1" s="1"/>
  <c r="B8295" i="1" s="1"/>
  <c r="B8296" i="1" s="1"/>
  <c r="B8297" i="1" s="1"/>
  <c r="B8298" i="1" s="1"/>
  <c r="B8299" i="1" s="1"/>
  <c r="B8300" i="1" s="1"/>
  <c r="B8301" i="1" s="1"/>
  <c r="B8302" i="1" s="1"/>
  <c r="B8303" i="1" s="1"/>
  <c r="B8304" i="1" s="1"/>
  <c r="B8305" i="1" s="1"/>
  <c r="B8306" i="1" s="1"/>
  <c r="B8307" i="1" s="1"/>
  <c r="B8308" i="1" s="1"/>
  <c r="B8309" i="1" s="1"/>
  <c r="B8310" i="1" s="1"/>
  <c r="B8311" i="1" s="1"/>
  <c r="B8312" i="1" s="1"/>
  <c r="B8313" i="1" s="1"/>
  <c r="B8314" i="1" s="1"/>
  <c r="B8315" i="1" s="1"/>
  <c r="B8316" i="1" s="1"/>
  <c r="B8317" i="1" s="1"/>
  <c r="B8318" i="1" s="1"/>
  <c r="B8319" i="1" s="1"/>
  <c r="B8320" i="1" s="1"/>
  <c r="B8321" i="1" s="1"/>
  <c r="B8322" i="1" s="1"/>
  <c r="B8323" i="1" s="1"/>
  <c r="B8324" i="1" s="1"/>
  <c r="B8325" i="1" s="1"/>
  <c r="B8326" i="1" s="1"/>
  <c r="B8327" i="1" s="1"/>
  <c r="B8328" i="1" s="1"/>
  <c r="B8329" i="1" s="1"/>
  <c r="B8330" i="1" s="1"/>
  <c r="B8331" i="1" s="1"/>
  <c r="B8332" i="1" s="1"/>
  <c r="B8333" i="1" s="1"/>
  <c r="B8334" i="1" s="1"/>
  <c r="B8335" i="1" s="1"/>
  <c r="B8336" i="1" s="1"/>
  <c r="B8337" i="1" s="1"/>
  <c r="B8338" i="1" s="1"/>
  <c r="B8339" i="1" s="1"/>
  <c r="B8340" i="1" s="1"/>
  <c r="B8341" i="1" s="1"/>
  <c r="B8342" i="1" s="1"/>
  <c r="B8343" i="1" s="1"/>
  <c r="B8344" i="1" s="1"/>
  <c r="B8345" i="1" s="1"/>
  <c r="B8346" i="1" s="1"/>
  <c r="B8347" i="1" s="1"/>
  <c r="B8348" i="1" s="1"/>
  <c r="B8349" i="1" s="1"/>
  <c r="B8350" i="1" s="1"/>
  <c r="B8351" i="1" s="1"/>
  <c r="B8352" i="1" s="1"/>
  <c r="B8353" i="1" s="1"/>
  <c r="B8354" i="1" s="1"/>
  <c r="B8355" i="1" s="1"/>
  <c r="B8356" i="1" s="1"/>
  <c r="B8357" i="1" s="1"/>
  <c r="B8358" i="1" s="1"/>
  <c r="B8359" i="1" s="1"/>
  <c r="B8360" i="1" s="1"/>
  <c r="B8361" i="1" s="1"/>
  <c r="B8362" i="1" s="1"/>
  <c r="B8363" i="1" s="1"/>
  <c r="B8364" i="1" s="1"/>
  <c r="B8365" i="1" s="1"/>
  <c r="B8366" i="1" s="1"/>
  <c r="B8367" i="1" s="1"/>
  <c r="B8368" i="1" s="1"/>
  <c r="B8369" i="1" s="1"/>
  <c r="B8370" i="1" s="1"/>
  <c r="B8371" i="1" s="1"/>
  <c r="B8372" i="1" s="1"/>
  <c r="B8373" i="1" s="1"/>
  <c r="B8374" i="1" s="1"/>
  <c r="B8375" i="1" s="1"/>
  <c r="B8376" i="1" s="1"/>
  <c r="B8377" i="1" s="1"/>
  <c r="B8378" i="1" s="1"/>
  <c r="B8379" i="1" s="1"/>
  <c r="B8380" i="1" s="1"/>
  <c r="B8381" i="1" s="1"/>
  <c r="B8382" i="1" s="1"/>
  <c r="B8383" i="1" s="1"/>
  <c r="B8384" i="1" s="1"/>
  <c r="B8385" i="1" s="1"/>
  <c r="B8386" i="1" s="1"/>
  <c r="B8387" i="1" s="1"/>
  <c r="B8388" i="1" s="1"/>
  <c r="B8389" i="1" s="1"/>
  <c r="B8390" i="1" s="1"/>
  <c r="B8391" i="1" s="1"/>
  <c r="B8392" i="1" s="1"/>
  <c r="B8393" i="1" s="1"/>
  <c r="B8394" i="1" s="1"/>
  <c r="B8395" i="1" s="1"/>
  <c r="B8396" i="1" s="1"/>
  <c r="B8397" i="1" s="1"/>
  <c r="B8398" i="1" s="1"/>
  <c r="B8399" i="1" s="1"/>
  <c r="B8400" i="1" s="1"/>
  <c r="B8401" i="1" s="1"/>
  <c r="B8402" i="1" s="1"/>
  <c r="B8403" i="1" s="1"/>
  <c r="B8404" i="1" s="1"/>
  <c r="B8405" i="1" s="1"/>
  <c r="B8406" i="1" s="1"/>
  <c r="B8407" i="1" s="1"/>
  <c r="B8408" i="1" s="1"/>
  <c r="B8409" i="1" s="1"/>
  <c r="B8410" i="1" s="1"/>
  <c r="B8411" i="1" s="1"/>
  <c r="B8412" i="1" s="1"/>
  <c r="B8413" i="1" s="1"/>
  <c r="B8414" i="1" s="1"/>
  <c r="B8415" i="1" s="1"/>
  <c r="B8416" i="1" s="1"/>
  <c r="B8417" i="1" s="1"/>
  <c r="B8418" i="1" s="1"/>
  <c r="B8419" i="1" s="1"/>
  <c r="B8420" i="1" s="1"/>
  <c r="B8421" i="1" s="1"/>
  <c r="B8422" i="1" s="1"/>
  <c r="B8423" i="1" s="1"/>
  <c r="B8424" i="1" s="1"/>
  <c r="B8425" i="1" s="1"/>
  <c r="B8426" i="1" s="1"/>
  <c r="B8427" i="1" s="1"/>
  <c r="B8428" i="1" s="1"/>
  <c r="B8429" i="1" s="1"/>
  <c r="B8430" i="1" s="1"/>
  <c r="B8431" i="1" s="1"/>
  <c r="B8432" i="1" s="1"/>
  <c r="B8433" i="1" s="1"/>
  <c r="B8434" i="1" s="1"/>
  <c r="B8435" i="1" s="1"/>
  <c r="B8436" i="1" s="1"/>
  <c r="B8437" i="1" s="1"/>
  <c r="B8438" i="1" s="1"/>
  <c r="B8439" i="1" s="1"/>
  <c r="B8440" i="1" s="1"/>
  <c r="B8441" i="1" s="1"/>
  <c r="B8442" i="1" s="1"/>
  <c r="B8443" i="1" s="1"/>
  <c r="B8444" i="1" s="1"/>
  <c r="B8445" i="1" s="1"/>
  <c r="B8446" i="1" s="1"/>
  <c r="B8447" i="1" s="1"/>
  <c r="B8448" i="1" s="1"/>
  <c r="B8449" i="1" s="1"/>
  <c r="B8450" i="1" s="1"/>
  <c r="B8451" i="1" s="1"/>
  <c r="B8452" i="1" s="1"/>
  <c r="B8453" i="1" s="1"/>
  <c r="B8454" i="1" s="1"/>
  <c r="B8455" i="1" s="1"/>
  <c r="B8456" i="1" s="1"/>
  <c r="B8457" i="1" s="1"/>
  <c r="B8458" i="1" s="1"/>
  <c r="B8459" i="1" s="1"/>
  <c r="B8460" i="1" s="1"/>
  <c r="B8461" i="1" s="1"/>
  <c r="B8462" i="1" s="1"/>
  <c r="B8463" i="1" s="1"/>
  <c r="B8464" i="1" s="1"/>
  <c r="B8465" i="1" s="1"/>
  <c r="B8466" i="1" s="1"/>
  <c r="B8467" i="1" s="1"/>
  <c r="B8468" i="1" s="1"/>
  <c r="B8469" i="1" s="1"/>
  <c r="B8470" i="1" s="1"/>
  <c r="B8471" i="1" s="1"/>
  <c r="B8472" i="1" s="1"/>
  <c r="B8473" i="1" s="1"/>
  <c r="B8474" i="1" s="1"/>
  <c r="B8475" i="1" s="1"/>
  <c r="B8476" i="1" s="1"/>
  <c r="B8477" i="1" s="1"/>
  <c r="B8478" i="1" s="1"/>
  <c r="B8479" i="1" s="1"/>
  <c r="B8480" i="1" s="1"/>
  <c r="B8481" i="1" s="1"/>
  <c r="B8482" i="1" s="1"/>
  <c r="B8483" i="1" s="1"/>
  <c r="B8484" i="1" s="1"/>
  <c r="B8485" i="1" s="1"/>
  <c r="B8486" i="1" s="1"/>
  <c r="B8487" i="1" s="1"/>
  <c r="B8488" i="1" s="1"/>
  <c r="B8489" i="1" s="1"/>
  <c r="B8490" i="1" s="1"/>
  <c r="B8491" i="1" s="1"/>
  <c r="B8492" i="1" s="1"/>
  <c r="B8493" i="1" s="1"/>
  <c r="B8494" i="1" s="1"/>
  <c r="B8495" i="1" s="1"/>
  <c r="B8496" i="1" s="1"/>
  <c r="B8497" i="1" s="1"/>
  <c r="B8498" i="1" s="1"/>
  <c r="B8499" i="1" s="1"/>
  <c r="B8500" i="1" s="1"/>
  <c r="B8501" i="1" s="1"/>
  <c r="B8502" i="1" s="1"/>
  <c r="B8503" i="1" s="1"/>
  <c r="B8504" i="1" s="1"/>
  <c r="B8505" i="1" s="1"/>
  <c r="B8506" i="1" s="1"/>
  <c r="B8507" i="1" s="1"/>
  <c r="B8508" i="1" s="1"/>
  <c r="B8509" i="1" s="1"/>
  <c r="B8510" i="1" s="1"/>
  <c r="B8511" i="1" s="1"/>
  <c r="B8512" i="1" s="1"/>
  <c r="B8513" i="1" s="1"/>
  <c r="B8514" i="1" s="1"/>
  <c r="B8515" i="1" s="1"/>
  <c r="B8516" i="1" s="1"/>
  <c r="B8517" i="1" s="1"/>
  <c r="B8518" i="1" s="1"/>
  <c r="B8519" i="1" s="1"/>
  <c r="B8520" i="1" s="1"/>
  <c r="B8521" i="1" s="1"/>
  <c r="B8522" i="1" s="1"/>
  <c r="B8523" i="1" s="1"/>
  <c r="B8524" i="1" s="1"/>
  <c r="B8525" i="1" s="1"/>
  <c r="B8526" i="1" s="1"/>
  <c r="B8527" i="1" s="1"/>
  <c r="B8528" i="1" s="1"/>
  <c r="B8529" i="1" s="1"/>
  <c r="B8530" i="1" s="1"/>
  <c r="B8531" i="1" s="1"/>
  <c r="B8532" i="1" s="1"/>
  <c r="B8533" i="1" s="1"/>
  <c r="B8534" i="1" s="1"/>
  <c r="B8535" i="1" s="1"/>
  <c r="B8536" i="1" s="1"/>
  <c r="B8537" i="1" s="1"/>
  <c r="B8538" i="1" s="1"/>
  <c r="B8539" i="1" s="1"/>
  <c r="B8540" i="1" s="1"/>
  <c r="B8541" i="1" s="1"/>
  <c r="B8542" i="1" s="1"/>
  <c r="B8543" i="1" s="1"/>
  <c r="B8544" i="1" s="1"/>
  <c r="B8545" i="1" s="1"/>
  <c r="B8546" i="1" s="1"/>
  <c r="B8547" i="1" s="1"/>
  <c r="B8548" i="1" s="1"/>
  <c r="B8549" i="1" s="1"/>
  <c r="B8550" i="1" s="1"/>
  <c r="B8551" i="1" s="1"/>
  <c r="B8552" i="1" s="1"/>
  <c r="B8553" i="1" s="1"/>
  <c r="B8554" i="1" s="1"/>
  <c r="B8555" i="1" s="1"/>
  <c r="B8556" i="1" s="1"/>
  <c r="B8557" i="1" s="1"/>
  <c r="B8558" i="1" s="1"/>
  <c r="B8559" i="1" s="1"/>
  <c r="B8560" i="1" s="1"/>
  <c r="B8561" i="1" s="1"/>
  <c r="B8562" i="1" s="1"/>
  <c r="B8563" i="1" s="1"/>
  <c r="B8564" i="1" s="1"/>
  <c r="B8565" i="1" s="1"/>
  <c r="B8566" i="1" s="1"/>
  <c r="B8567" i="1" s="1"/>
  <c r="B8568" i="1" s="1"/>
  <c r="B8569" i="1" s="1"/>
  <c r="B8570" i="1" s="1"/>
  <c r="B8571" i="1" s="1"/>
  <c r="B8572" i="1" s="1"/>
  <c r="B8573" i="1" s="1"/>
  <c r="B8574" i="1" s="1"/>
  <c r="B8575" i="1" s="1"/>
  <c r="B8576" i="1" s="1"/>
  <c r="B8577" i="1" s="1"/>
  <c r="B8578" i="1" s="1"/>
  <c r="B8579" i="1" s="1"/>
  <c r="B8580" i="1" s="1"/>
  <c r="B8581" i="1" s="1"/>
  <c r="B8582" i="1" s="1"/>
  <c r="B8583" i="1" s="1"/>
  <c r="B8584" i="1" s="1"/>
  <c r="B8585" i="1" s="1"/>
  <c r="B8586" i="1" s="1"/>
  <c r="B8587" i="1" s="1"/>
  <c r="B8588" i="1" s="1"/>
  <c r="B8589" i="1" s="1"/>
  <c r="B8590" i="1" s="1"/>
  <c r="B8591" i="1" s="1"/>
  <c r="B8592" i="1" s="1"/>
  <c r="B8593" i="1" s="1"/>
  <c r="B8594" i="1" s="1"/>
  <c r="B8595" i="1" s="1"/>
  <c r="B8596" i="1" s="1"/>
  <c r="B8597" i="1" s="1"/>
  <c r="B8598" i="1" s="1"/>
  <c r="B8599" i="1" s="1"/>
  <c r="B8600" i="1" s="1"/>
  <c r="B8601" i="1" s="1"/>
  <c r="B8602" i="1" s="1"/>
  <c r="B8603" i="1" s="1"/>
  <c r="B8604" i="1" s="1"/>
  <c r="B8605" i="1" s="1"/>
  <c r="B8606" i="1" s="1"/>
  <c r="B8607" i="1" s="1"/>
  <c r="B8608" i="1" s="1"/>
  <c r="B8609" i="1" s="1"/>
  <c r="B8610" i="1" s="1"/>
  <c r="B8611" i="1" s="1"/>
  <c r="B8612" i="1" s="1"/>
  <c r="B8613" i="1" s="1"/>
  <c r="B8614" i="1" s="1"/>
  <c r="B8615" i="1" s="1"/>
  <c r="B8616" i="1" s="1"/>
  <c r="B8617" i="1" s="1"/>
  <c r="B8618" i="1" s="1"/>
  <c r="B8619" i="1" s="1"/>
  <c r="B8620" i="1" s="1"/>
  <c r="B8621" i="1" s="1"/>
  <c r="B8622" i="1" s="1"/>
  <c r="B8623" i="1" s="1"/>
  <c r="B8624" i="1" s="1"/>
  <c r="B8625" i="1" s="1"/>
  <c r="B8626" i="1" s="1"/>
  <c r="B8627" i="1" s="1"/>
  <c r="B8628" i="1" s="1"/>
  <c r="B8629" i="1" s="1"/>
  <c r="B8630" i="1" s="1"/>
  <c r="B8631" i="1" s="1"/>
  <c r="B8632" i="1" s="1"/>
  <c r="B8633" i="1" s="1"/>
  <c r="B8634" i="1" s="1"/>
  <c r="B8635" i="1" s="1"/>
  <c r="B8636" i="1" s="1"/>
  <c r="B8637" i="1" s="1"/>
  <c r="B8638" i="1" s="1"/>
  <c r="B8639" i="1" s="1"/>
  <c r="B8640" i="1" s="1"/>
  <c r="B8641" i="1" s="1"/>
  <c r="B8642" i="1" s="1"/>
  <c r="B8643" i="1" s="1"/>
  <c r="B8644" i="1" s="1"/>
  <c r="B8645" i="1" s="1"/>
  <c r="B8646" i="1" s="1"/>
  <c r="B8647" i="1" s="1"/>
  <c r="B8648" i="1" s="1"/>
  <c r="B8649" i="1" s="1"/>
  <c r="B8650" i="1" s="1"/>
  <c r="B8651" i="1" s="1"/>
  <c r="B8652" i="1" s="1"/>
  <c r="B8653" i="1" s="1"/>
  <c r="B8654" i="1" s="1"/>
  <c r="B8655" i="1" s="1"/>
  <c r="B8656" i="1" s="1"/>
  <c r="B8657" i="1" s="1"/>
  <c r="B8658" i="1" s="1"/>
  <c r="B8659" i="1" s="1"/>
  <c r="B8660" i="1" s="1"/>
  <c r="B8661" i="1" s="1"/>
  <c r="B8662" i="1" s="1"/>
  <c r="B8663" i="1" s="1"/>
  <c r="B8664" i="1" s="1"/>
  <c r="B8665" i="1" s="1"/>
  <c r="B8666" i="1" s="1"/>
  <c r="B8667" i="1" s="1"/>
  <c r="B8668" i="1" s="1"/>
  <c r="B8669" i="1" s="1"/>
  <c r="B8670" i="1" s="1"/>
  <c r="B8671" i="1" s="1"/>
  <c r="B8672" i="1" s="1"/>
  <c r="B8673" i="1" s="1"/>
  <c r="B8674" i="1" s="1"/>
  <c r="B8675" i="1" s="1"/>
  <c r="B8676" i="1" s="1"/>
  <c r="B8677" i="1" s="1"/>
  <c r="B8678" i="1" s="1"/>
  <c r="B8679" i="1" s="1"/>
  <c r="B8680" i="1" s="1"/>
  <c r="B8681" i="1" s="1"/>
  <c r="B8682" i="1" s="1"/>
  <c r="B8683" i="1" s="1"/>
  <c r="B8684" i="1" s="1"/>
  <c r="B8685" i="1" s="1"/>
  <c r="B8686" i="1" s="1"/>
  <c r="B8687" i="1" s="1"/>
  <c r="B8688" i="1" s="1"/>
  <c r="B8689" i="1" s="1"/>
  <c r="B8690" i="1" s="1"/>
  <c r="B8691" i="1" s="1"/>
  <c r="B8692" i="1" s="1"/>
  <c r="B8693" i="1" s="1"/>
  <c r="B8694" i="1" s="1"/>
  <c r="B8695" i="1" s="1"/>
  <c r="B8696" i="1" s="1"/>
  <c r="B8697" i="1" s="1"/>
  <c r="B8698" i="1" s="1"/>
  <c r="B8699" i="1" s="1"/>
  <c r="B8700" i="1" s="1"/>
  <c r="B8701" i="1" s="1"/>
  <c r="B8702" i="1" s="1"/>
  <c r="B8703" i="1" s="1"/>
  <c r="B8704" i="1" s="1"/>
  <c r="B8705" i="1" s="1"/>
  <c r="B8706" i="1" s="1"/>
  <c r="B8707" i="1" s="1"/>
  <c r="B8708" i="1" s="1"/>
  <c r="B8709" i="1" s="1"/>
  <c r="B8710" i="1" s="1"/>
  <c r="B8711" i="1" s="1"/>
  <c r="B8712" i="1" s="1"/>
  <c r="B8713" i="1" s="1"/>
  <c r="B8714" i="1" s="1"/>
  <c r="B8715" i="1" s="1"/>
  <c r="B8716" i="1" s="1"/>
  <c r="B8717" i="1" s="1"/>
  <c r="B8718" i="1" s="1"/>
  <c r="B8719" i="1" s="1"/>
  <c r="B8720" i="1" s="1"/>
  <c r="B8721" i="1" s="1"/>
  <c r="B8722" i="1" s="1"/>
  <c r="B8723" i="1" s="1"/>
  <c r="B8724" i="1" s="1"/>
  <c r="B8725" i="1" s="1"/>
  <c r="B8726" i="1" s="1"/>
  <c r="B8727" i="1" s="1"/>
  <c r="B8728" i="1" s="1"/>
  <c r="B8729" i="1" s="1"/>
  <c r="B8730" i="1" s="1"/>
  <c r="B8731" i="1" s="1"/>
  <c r="B8732" i="1" s="1"/>
  <c r="B8733" i="1" s="1"/>
  <c r="B8734" i="1" s="1"/>
  <c r="B8735" i="1" s="1"/>
  <c r="B8736" i="1" s="1"/>
  <c r="B8737" i="1" s="1"/>
  <c r="B8738" i="1" s="1"/>
  <c r="B8739" i="1" s="1"/>
  <c r="B8740" i="1" s="1"/>
  <c r="B8741" i="1" s="1"/>
  <c r="B8742" i="1" s="1"/>
  <c r="B8743" i="1" s="1"/>
  <c r="B8744" i="1" s="1"/>
  <c r="B8745" i="1" s="1"/>
  <c r="B8746" i="1" s="1"/>
  <c r="B8747" i="1" s="1"/>
  <c r="B8748" i="1" s="1"/>
  <c r="B8749" i="1" s="1"/>
  <c r="B8750" i="1" s="1"/>
  <c r="B8751" i="1" s="1"/>
  <c r="B8752" i="1" s="1"/>
  <c r="B8753" i="1" s="1"/>
  <c r="B8754" i="1" s="1"/>
  <c r="B8755" i="1" s="1"/>
  <c r="B8756" i="1" s="1"/>
  <c r="B8757" i="1" s="1"/>
  <c r="B8758" i="1" s="1"/>
  <c r="B8759" i="1" s="1"/>
  <c r="B8760" i="1" s="1"/>
  <c r="B8761" i="1" s="1"/>
  <c r="B8762" i="1" s="1"/>
  <c r="B8763" i="1" s="1"/>
  <c r="B8764" i="1" s="1"/>
  <c r="B8765" i="1" s="1"/>
  <c r="B8766" i="1" s="1"/>
  <c r="B8767" i="1" s="1"/>
  <c r="B8768" i="1" s="1"/>
  <c r="B8769" i="1" s="1"/>
  <c r="B8770" i="1" s="1"/>
  <c r="B8771" i="1" s="1"/>
  <c r="B8772" i="1" s="1"/>
  <c r="B8773" i="1" s="1"/>
  <c r="B8774" i="1" s="1"/>
  <c r="B8775" i="1" s="1"/>
  <c r="B8776" i="1" s="1"/>
  <c r="B8777" i="1" s="1"/>
  <c r="B8778" i="1" s="1"/>
  <c r="B8779" i="1" s="1"/>
  <c r="B8780" i="1" s="1"/>
  <c r="B8781" i="1" s="1"/>
  <c r="B8782" i="1" s="1"/>
  <c r="B8783" i="1" s="1"/>
  <c r="B8784" i="1" s="1"/>
  <c r="B8785" i="1" s="1"/>
  <c r="B8786" i="1" s="1"/>
  <c r="B8787" i="1" s="1"/>
  <c r="B8788" i="1" s="1"/>
  <c r="B8789" i="1" s="1"/>
  <c r="B8790" i="1" s="1"/>
  <c r="B8791" i="1" s="1"/>
  <c r="B8792" i="1" s="1"/>
  <c r="B8793" i="1" s="1"/>
  <c r="B8794" i="1" s="1"/>
  <c r="B8795" i="1" s="1"/>
  <c r="B8796" i="1" s="1"/>
  <c r="B8797" i="1" s="1"/>
  <c r="B8798" i="1" s="1"/>
  <c r="B8799" i="1" s="1"/>
  <c r="B8800" i="1" s="1"/>
  <c r="B8801" i="1" s="1"/>
  <c r="B8802" i="1" s="1"/>
  <c r="B8803" i="1" s="1"/>
  <c r="B8804" i="1" s="1"/>
  <c r="B8805" i="1" s="1"/>
  <c r="B8806" i="1" s="1"/>
  <c r="B8807" i="1" s="1"/>
  <c r="B8808" i="1" s="1"/>
  <c r="B8809" i="1" s="1"/>
  <c r="B8810" i="1" s="1"/>
  <c r="B8811" i="1" s="1"/>
  <c r="B8812" i="1" s="1"/>
  <c r="B8813" i="1" s="1"/>
  <c r="B8814" i="1" s="1"/>
  <c r="B8815" i="1" s="1"/>
  <c r="B8816" i="1" s="1"/>
  <c r="B8817" i="1" s="1"/>
  <c r="B8818" i="1" s="1"/>
  <c r="B8819" i="1" s="1"/>
  <c r="B8820" i="1" s="1"/>
  <c r="B8821" i="1" s="1"/>
  <c r="B8822" i="1" s="1"/>
  <c r="B8823" i="1" s="1"/>
  <c r="B8824" i="1" s="1"/>
  <c r="B8825" i="1" s="1"/>
  <c r="B8826" i="1" s="1"/>
  <c r="B8827" i="1" s="1"/>
  <c r="B8828" i="1" s="1"/>
  <c r="B8829" i="1" s="1"/>
  <c r="B8830" i="1" s="1"/>
  <c r="B8831" i="1" s="1"/>
  <c r="B8832" i="1" s="1"/>
  <c r="B8833" i="1" s="1"/>
  <c r="B8834" i="1" s="1"/>
  <c r="B8835" i="1" s="1"/>
  <c r="B8836" i="1" s="1"/>
  <c r="B8837" i="1" s="1"/>
  <c r="B8838" i="1" s="1"/>
  <c r="B8839" i="1" s="1"/>
  <c r="B8840" i="1" s="1"/>
  <c r="B8841" i="1" s="1"/>
  <c r="B8842" i="1" s="1"/>
  <c r="B8843" i="1" s="1"/>
  <c r="B8844" i="1" s="1"/>
  <c r="B8845" i="1" s="1"/>
  <c r="B8846" i="1" s="1"/>
  <c r="B8847" i="1" s="1"/>
  <c r="B8848" i="1" s="1"/>
  <c r="B8849" i="1" s="1"/>
  <c r="B8850" i="1" s="1"/>
  <c r="B8851" i="1" s="1"/>
  <c r="B8852" i="1" s="1"/>
  <c r="B8853" i="1" s="1"/>
  <c r="B8854" i="1" s="1"/>
  <c r="B8855" i="1" s="1"/>
  <c r="B8856" i="1" s="1"/>
  <c r="B8857" i="1" s="1"/>
  <c r="B8858" i="1" s="1"/>
  <c r="B8859" i="1" s="1"/>
  <c r="B8860" i="1" s="1"/>
  <c r="B8861" i="1" s="1"/>
  <c r="B8862" i="1" s="1"/>
  <c r="B8863" i="1" s="1"/>
  <c r="B8864" i="1" s="1"/>
  <c r="B8865" i="1" s="1"/>
  <c r="B8866" i="1" s="1"/>
  <c r="B8867" i="1" s="1"/>
  <c r="B8868" i="1" s="1"/>
  <c r="B8869" i="1" s="1"/>
  <c r="B8870" i="1" s="1"/>
  <c r="B8871" i="1" s="1"/>
  <c r="B8872" i="1" s="1"/>
  <c r="B8873" i="1" s="1"/>
  <c r="B8874" i="1" s="1"/>
  <c r="B8875" i="1" s="1"/>
  <c r="B8876" i="1" s="1"/>
  <c r="B8877" i="1" s="1"/>
  <c r="B8878" i="1" s="1"/>
  <c r="B8879" i="1" s="1"/>
  <c r="B8880" i="1" s="1"/>
  <c r="B8881" i="1" s="1"/>
  <c r="B8882" i="1" s="1"/>
  <c r="B8883" i="1" s="1"/>
  <c r="B8884" i="1" s="1"/>
  <c r="B8885" i="1" s="1"/>
  <c r="B8886" i="1" s="1"/>
  <c r="B8887" i="1" s="1"/>
  <c r="B8888" i="1" s="1"/>
  <c r="B8889" i="1" s="1"/>
  <c r="B8890" i="1" s="1"/>
  <c r="B8891" i="1" s="1"/>
  <c r="B8892" i="1" s="1"/>
  <c r="B8893" i="1" s="1"/>
  <c r="B8894" i="1" s="1"/>
  <c r="B8895" i="1" s="1"/>
  <c r="B8896" i="1" s="1"/>
  <c r="B8897" i="1" s="1"/>
  <c r="B8898" i="1" s="1"/>
  <c r="B8899" i="1" s="1"/>
  <c r="B8900" i="1" s="1"/>
  <c r="B8901" i="1" s="1"/>
  <c r="B8902" i="1" s="1"/>
  <c r="B8903" i="1" s="1"/>
  <c r="B8904" i="1" s="1"/>
  <c r="B8905" i="1" s="1"/>
  <c r="B8906" i="1" s="1"/>
  <c r="B8907" i="1" s="1"/>
  <c r="B8908" i="1" s="1"/>
  <c r="B8909" i="1" s="1"/>
  <c r="B8910" i="1" s="1"/>
  <c r="B8911" i="1" s="1"/>
  <c r="B8912" i="1" s="1"/>
  <c r="B8913" i="1" s="1"/>
  <c r="B8914" i="1" s="1"/>
  <c r="B8915" i="1" s="1"/>
  <c r="B8916" i="1" s="1"/>
  <c r="B8917" i="1" s="1"/>
  <c r="B8918" i="1" s="1"/>
  <c r="B8919" i="1" s="1"/>
  <c r="B8920" i="1" s="1"/>
  <c r="B8921" i="1" s="1"/>
  <c r="B8922" i="1" s="1"/>
  <c r="B8923" i="1" s="1"/>
  <c r="B8924" i="1" s="1"/>
  <c r="B8925" i="1" s="1"/>
  <c r="B8926" i="1" s="1"/>
  <c r="B8927" i="1" s="1"/>
  <c r="B8928" i="1" s="1"/>
  <c r="B8929" i="1" s="1"/>
  <c r="B8930" i="1" s="1"/>
  <c r="B8931" i="1" s="1"/>
  <c r="B8932" i="1" s="1"/>
  <c r="B8933" i="1" s="1"/>
  <c r="B8934" i="1" s="1"/>
  <c r="B8935" i="1" s="1"/>
  <c r="B8936" i="1" s="1"/>
  <c r="B8937" i="1" s="1"/>
  <c r="B8938" i="1" s="1"/>
  <c r="B8939" i="1" s="1"/>
  <c r="B8940" i="1" s="1"/>
  <c r="B8941" i="1" s="1"/>
  <c r="B8942" i="1" s="1"/>
  <c r="B8943" i="1" s="1"/>
  <c r="B8944" i="1" s="1"/>
  <c r="B8945" i="1" s="1"/>
  <c r="B8946" i="1" s="1"/>
  <c r="B8947" i="1" s="1"/>
  <c r="B8948" i="1" s="1"/>
  <c r="B8949" i="1" s="1"/>
  <c r="B8950" i="1" s="1"/>
  <c r="B8951" i="1" s="1"/>
  <c r="B8952" i="1" s="1"/>
  <c r="B8953" i="1" s="1"/>
  <c r="B8954" i="1" s="1"/>
  <c r="B8955" i="1" s="1"/>
  <c r="B8956" i="1" s="1"/>
  <c r="B8957" i="1" s="1"/>
  <c r="B8958" i="1" s="1"/>
  <c r="B8959" i="1" s="1"/>
  <c r="B8960" i="1" s="1"/>
  <c r="B8961" i="1" s="1"/>
  <c r="B8962" i="1" s="1"/>
  <c r="B8963" i="1" s="1"/>
  <c r="B8964" i="1" s="1"/>
  <c r="B8965" i="1" s="1"/>
  <c r="B8966" i="1" s="1"/>
  <c r="B8967" i="1" s="1"/>
  <c r="B8968" i="1" s="1"/>
  <c r="B8969" i="1" s="1"/>
  <c r="B8970" i="1" s="1"/>
  <c r="B8971" i="1" s="1"/>
  <c r="B8972" i="1" s="1"/>
  <c r="B8973" i="1" s="1"/>
  <c r="B8974" i="1" s="1"/>
  <c r="B8975" i="1" s="1"/>
  <c r="B8976" i="1" s="1"/>
  <c r="B8977" i="1" s="1"/>
  <c r="B8978" i="1" s="1"/>
  <c r="B8979" i="1" s="1"/>
  <c r="B8980" i="1" s="1"/>
  <c r="B8981" i="1" s="1"/>
  <c r="B8982" i="1" s="1"/>
  <c r="B8983" i="1" s="1"/>
  <c r="B8984" i="1" s="1"/>
  <c r="B8985" i="1" s="1"/>
  <c r="B8986" i="1" s="1"/>
  <c r="B8987" i="1" s="1"/>
  <c r="B8988" i="1" s="1"/>
  <c r="B8989" i="1" s="1"/>
  <c r="B8990" i="1" s="1"/>
  <c r="B8991" i="1" s="1"/>
  <c r="B8992" i="1" s="1"/>
  <c r="B8993" i="1" s="1"/>
  <c r="B8994" i="1" s="1"/>
  <c r="B8995" i="1" s="1"/>
  <c r="B8996" i="1" s="1"/>
  <c r="B8997" i="1" s="1"/>
  <c r="B8998" i="1" s="1"/>
  <c r="B8999" i="1" s="1"/>
  <c r="B9000" i="1" s="1"/>
  <c r="B9001" i="1" s="1"/>
  <c r="B9002" i="1" s="1"/>
  <c r="B9003" i="1" s="1"/>
  <c r="B9004" i="1" s="1"/>
  <c r="B9005" i="1" s="1"/>
  <c r="B9006" i="1" s="1"/>
  <c r="B9007" i="1" s="1"/>
  <c r="B9008" i="1" s="1"/>
  <c r="B9009" i="1" s="1"/>
  <c r="B9010" i="1" s="1"/>
  <c r="B9011" i="1" s="1"/>
  <c r="B9012" i="1" s="1"/>
  <c r="B9013" i="1" s="1"/>
  <c r="B9014" i="1" s="1"/>
  <c r="B9015" i="1" s="1"/>
  <c r="B9016" i="1" s="1"/>
  <c r="B9017" i="1" s="1"/>
  <c r="B9018" i="1" s="1"/>
  <c r="B9019" i="1" s="1"/>
  <c r="B9020" i="1" s="1"/>
  <c r="B9021" i="1" s="1"/>
  <c r="B9022" i="1" s="1"/>
  <c r="B9023" i="1" s="1"/>
  <c r="B9024" i="1" s="1"/>
  <c r="B9025" i="1" s="1"/>
  <c r="B9026" i="1" s="1"/>
  <c r="B9027" i="1" s="1"/>
  <c r="B9028" i="1" s="1"/>
  <c r="B9029" i="1" s="1"/>
  <c r="B9030" i="1" s="1"/>
  <c r="B9031" i="1" s="1"/>
  <c r="B9032" i="1" s="1"/>
  <c r="B9033" i="1" s="1"/>
  <c r="B9034" i="1" s="1"/>
  <c r="B9035" i="1" s="1"/>
  <c r="B9036" i="1" s="1"/>
  <c r="B9037" i="1" s="1"/>
  <c r="B9038" i="1" s="1"/>
  <c r="B9039" i="1" s="1"/>
  <c r="B9040" i="1" s="1"/>
  <c r="B9041" i="1" s="1"/>
  <c r="B9042" i="1" s="1"/>
  <c r="B9043" i="1" s="1"/>
  <c r="B9044" i="1" s="1"/>
  <c r="B9045" i="1" s="1"/>
  <c r="B9046" i="1" s="1"/>
  <c r="B9047" i="1" s="1"/>
  <c r="B9048" i="1" s="1"/>
  <c r="B9049" i="1" s="1"/>
  <c r="B9050" i="1" s="1"/>
  <c r="B9051" i="1" s="1"/>
  <c r="B9052" i="1" s="1"/>
  <c r="B9053" i="1" s="1"/>
  <c r="B9054" i="1" s="1"/>
  <c r="B9055" i="1" s="1"/>
  <c r="B9056" i="1" s="1"/>
  <c r="B9057" i="1" s="1"/>
  <c r="B9058" i="1" s="1"/>
  <c r="B9059" i="1" s="1"/>
  <c r="B9060" i="1" s="1"/>
  <c r="B9061" i="1" s="1"/>
  <c r="B9062" i="1" s="1"/>
  <c r="B9063" i="1" s="1"/>
  <c r="B9064" i="1" s="1"/>
  <c r="B9065" i="1" s="1"/>
  <c r="B9066" i="1" s="1"/>
  <c r="B9067" i="1" s="1"/>
  <c r="B9068" i="1" s="1"/>
  <c r="B9069" i="1" s="1"/>
  <c r="B9070" i="1" s="1"/>
  <c r="B9071" i="1" s="1"/>
  <c r="B9072" i="1" s="1"/>
  <c r="B9073" i="1" s="1"/>
  <c r="B9074" i="1" s="1"/>
  <c r="B9075" i="1" s="1"/>
  <c r="B9076" i="1" s="1"/>
  <c r="B9077" i="1" s="1"/>
  <c r="B9078" i="1" s="1"/>
  <c r="B9079" i="1" s="1"/>
  <c r="B9080" i="1" s="1"/>
  <c r="B9081" i="1" s="1"/>
  <c r="B9082" i="1" s="1"/>
  <c r="B9083" i="1" s="1"/>
  <c r="B9084" i="1" s="1"/>
  <c r="B9085" i="1" s="1"/>
  <c r="B9086" i="1" s="1"/>
  <c r="B9087" i="1" s="1"/>
  <c r="B9088" i="1" s="1"/>
  <c r="B9089" i="1" s="1"/>
  <c r="B9090" i="1" s="1"/>
  <c r="B9091" i="1" s="1"/>
  <c r="B9092" i="1" s="1"/>
  <c r="B9093" i="1" s="1"/>
  <c r="B9094" i="1" s="1"/>
  <c r="B9095" i="1" s="1"/>
  <c r="B9096" i="1" s="1"/>
  <c r="B9097" i="1" s="1"/>
  <c r="B9098" i="1" s="1"/>
  <c r="B9099" i="1" s="1"/>
  <c r="B9100" i="1" s="1"/>
  <c r="B9101" i="1" s="1"/>
  <c r="B9102" i="1" s="1"/>
  <c r="B9103" i="1" s="1"/>
  <c r="B9104" i="1" s="1"/>
  <c r="B9105" i="1" s="1"/>
  <c r="B9106" i="1" s="1"/>
  <c r="B9107" i="1" s="1"/>
  <c r="B9108" i="1" s="1"/>
  <c r="B9109" i="1" s="1"/>
  <c r="B9110" i="1" s="1"/>
  <c r="B9111" i="1" s="1"/>
  <c r="B9112" i="1" s="1"/>
  <c r="B9113" i="1" s="1"/>
  <c r="B9114" i="1" s="1"/>
  <c r="B9115" i="1" s="1"/>
  <c r="B9116" i="1" s="1"/>
  <c r="B9117" i="1" s="1"/>
  <c r="B9118" i="1" s="1"/>
  <c r="B9119" i="1" s="1"/>
  <c r="B9120" i="1" s="1"/>
  <c r="B9121" i="1" s="1"/>
  <c r="B9122" i="1" s="1"/>
  <c r="B9123" i="1" s="1"/>
  <c r="B9124" i="1" s="1"/>
  <c r="B9125" i="1" s="1"/>
  <c r="B9126" i="1" s="1"/>
  <c r="B9127" i="1" s="1"/>
  <c r="B9128" i="1" s="1"/>
  <c r="B9129" i="1" s="1"/>
  <c r="B9130" i="1" s="1"/>
  <c r="B9131" i="1" s="1"/>
  <c r="B9132" i="1" s="1"/>
  <c r="B9133" i="1" s="1"/>
  <c r="B9134" i="1" s="1"/>
  <c r="B9135" i="1" s="1"/>
  <c r="B9136" i="1" s="1"/>
  <c r="B9137" i="1" s="1"/>
  <c r="B9138" i="1" s="1"/>
  <c r="B9139" i="1" s="1"/>
  <c r="B9140" i="1" s="1"/>
  <c r="B9141" i="1" s="1"/>
  <c r="B9142" i="1" s="1"/>
  <c r="B9143" i="1" s="1"/>
  <c r="B9144" i="1" s="1"/>
  <c r="B9145" i="1" s="1"/>
  <c r="B9146" i="1" s="1"/>
  <c r="B9147" i="1" s="1"/>
  <c r="B9148" i="1" s="1"/>
  <c r="B9149" i="1" s="1"/>
  <c r="B9150" i="1" s="1"/>
  <c r="B9151" i="1" s="1"/>
  <c r="B9152" i="1" s="1"/>
  <c r="B9153" i="1" s="1"/>
  <c r="B9154" i="1" s="1"/>
  <c r="B9155" i="1" s="1"/>
  <c r="B9156" i="1" s="1"/>
  <c r="B9157" i="1" s="1"/>
  <c r="B9158" i="1" s="1"/>
  <c r="B9159" i="1" s="1"/>
  <c r="B9160" i="1" s="1"/>
  <c r="B9161" i="1" s="1"/>
  <c r="B9162" i="1" s="1"/>
  <c r="B9163" i="1" s="1"/>
  <c r="B9164" i="1" s="1"/>
  <c r="B9165" i="1" s="1"/>
  <c r="B9166" i="1" s="1"/>
  <c r="B9167" i="1" s="1"/>
  <c r="B9168" i="1" s="1"/>
  <c r="B9169" i="1" s="1"/>
  <c r="B9170" i="1" s="1"/>
  <c r="B9171" i="1" s="1"/>
  <c r="B9172" i="1" s="1"/>
  <c r="B9173" i="1" s="1"/>
  <c r="B9174" i="1" s="1"/>
  <c r="B9175" i="1" s="1"/>
  <c r="B9176" i="1" s="1"/>
  <c r="B9177" i="1" s="1"/>
  <c r="B9178" i="1" s="1"/>
  <c r="B9179" i="1" s="1"/>
  <c r="B9180" i="1" s="1"/>
  <c r="B9181" i="1" s="1"/>
  <c r="B9182" i="1" s="1"/>
  <c r="B9183" i="1" s="1"/>
  <c r="B9184" i="1" s="1"/>
  <c r="B9185" i="1" s="1"/>
  <c r="B9186" i="1" s="1"/>
  <c r="B9187" i="1" s="1"/>
  <c r="B9188" i="1" s="1"/>
  <c r="B9189" i="1" s="1"/>
  <c r="B9190" i="1" s="1"/>
  <c r="B9191" i="1" s="1"/>
  <c r="B9192" i="1" s="1"/>
  <c r="B9193" i="1" s="1"/>
  <c r="B9194" i="1" s="1"/>
  <c r="B9195" i="1" s="1"/>
  <c r="B9196" i="1" s="1"/>
  <c r="B9197" i="1" s="1"/>
  <c r="B9198" i="1" s="1"/>
  <c r="B9199" i="1" s="1"/>
  <c r="B9200" i="1" s="1"/>
  <c r="B9201" i="1" s="1"/>
  <c r="B9202" i="1" s="1"/>
  <c r="B9203" i="1" s="1"/>
  <c r="B9204" i="1" s="1"/>
  <c r="B9205" i="1" s="1"/>
  <c r="B9206" i="1" s="1"/>
  <c r="B9207" i="1" s="1"/>
  <c r="B9208" i="1" s="1"/>
  <c r="B9209" i="1" s="1"/>
  <c r="B9210" i="1" s="1"/>
  <c r="B9211" i="1" s="1"/>
  <c r="B9212" i="1" s="1"/>
  <c r="B9213" i="1" s="1"/>
  <c r="B9214" i="1" s="1"/>
  <c r="B9215" i="1" s="1"/>
  <c r="B9216" i="1" s="1"/>
  <c r="B9217" i="1" s="1"/>
  <c r="B9218" i="1" s="1"/>
  <c r="B9219" i="1" s="1"/>
  <c r="B9220" i="1" s="1"/>
  <c r="B9221" i="1" s="1"/>
  <c r="B9222" i="1" s="1"/>
  <c r="B9223" i="1" s="1"/>
  <c r="B9224" i="1" s="1"/>
  <c r="B9225" i="1" s="1"/>
  <c r="B9226" i="1" s="1"/>
  <c r="B9227" i="1" s="1"/>
  <c r="B9228" i="1" s="1"/>
  <c r="B9229" i="1" s="1"/>
  <c r="B9230" i="1" s="1"/>
  <c r="B9231" i="1" s="1"/>
  <c r="B9232" i="1" s="1"/>
  <c r="B9233" i="1" s="1"/>
  <c r="B9234" i="1" s="1"/>
  <c r="B9235" i="1" s="1"/>
  <c r="B9236" i="1" s="1"/>
  <c r="B9237" i="1" s="1"/>
  <c r="B9238" i="1" s="1"/>
  <c r="B9239" i="1" s="1"/>
  <c r="B9240" i="1" s="1"/>
  <c r="B9241" i="1" s="1"/>
  <c r="B9242" i="1" s="1"/>
  <c r="B9243" i="1" s="1"/>
  <c r="B9244" i="1" s="1"/>
  <c r="B9245" i="1" s="1"/>
  <c r="B9246" i="1" s="1"/>
  <c r="B9247" i="1" s="1"/>
  <c r="B9248" i="1" s="1"/>
  <c r="B9249" i="1" s="1"/>
  <c r="B9250" i="1" s="1"/>
  <c r="B9251" i="1" s="1"/>
  <c r="B9252" i="1" s="1"/>
  <c r="B9253" i="1" s="1"/>
  <c r="B9254" i="1" s="1"/>
  <c r="B9255" i="1" s="1"/>
  <c r="B9256" i="1" s="1"/>
  <c r="B9257" i="1" s="1"/>
  <c r="B9258" i="1" s="1"/>
  <c r="B9259" i="1" s="1"/>
  <c r="B9260" i="1" s="1"/>
  <c r="B9261" i="1" s="1"/>
  <c r="B9262" i="1" s="1"/>
  <c r="B9263" i="1" s="1"/>
  <c r="B9264" i="1" s="1"/>
  <c r="B9265" i="1" s="1"/>
  <c r="B9266" i="1" s="1"/>
  <c r="B9267" i="1" s="1"/>
  <c r="B9268" i="1" s="1"/>
  <c r="B9269" i="1" s="1"/>
  <c r="B9270" i="1" s="1"/>
  <c r="B9271" i="1" s="1"/>
  <c r="B9272" i="1" s="1"/>
  <c r="B9273" i="1" s="1"/>
  <c r="B9274" i="1" s="1"/>
  <c r="B9275" i="1" s="1"/>
  <c r="B9276" i="1" s="1"/>
  <c r="B9277" i="1" s="1"/>
  <c r="B9278" i="1" s="1"/>
  <c r="B9279" i="1" s="1"/>
  <c r="B9280" i="1" s="1"/>
  <c r="B9281" i="1" s="1"/>
  <c r="B9282" i="1" s="1"/>
  <c r="B9283" i="1" s="1"/>
  <c r="B9284" i="1" s="1"/>
  <c r="B9285" i="1" s="1"/>
  <c r="B9286" i="1" s="1"/>
  <c r="B9287" i="1" s="1"/>
  <c r="B9288" i="1" s="1"/>
  <c r="B9289" i="1" s="1"/>
  <c r="B9290" i="1" s="1"/>
  <c r="B9291" i="1" s="1"/>
  <c r="B9292" i="1" s="1"/>
  <c r="B9293" i="1" s="1"/>
  <c r="B9294" i="1" s="1"/>
  <c r="B9295" i="1" s="1"/>
  <c r="B9296" i="1" s="1"/>
  <c r="B9297" i="1" s="1"/>
  <c r="B9298" i="1" s="1"/>
  <c r="B9299" i="1" s="1"/>
  <c r="B9300" i="1" s="1"/>
  <c r="B9301" i="1" s="1"/>
  <c r="B9302" i="1" s="1"/>
  <c r="B9303" i="1" s="1"/>
  <c r="B9304" i="1" s="1"/>
  <c r="B9305" i="1" s="1"/>
  <c r="B9306" i="1" s="1"/>
  <c r="B9307" i="1" s="1"/>
  <c r="B9308" i="1" s="1"/>
  <c r="B9309" i="1" s="1"/>
  <c r="B9310" i="1" s="1"/>
  <c r="B9311" i="1" s="1"/>
  <c r="B9312" i="1" s="1"/>
  <c r="B9313" i="1" s="1"/>
  <c r="B9314" i="1" s="1"/>
  <c r="B9315" i="1" s="1"/>
  <c r="B9316" i="1" s="1"/>
  <c r="B9317" i="1" s="1"/>
  <c r="B9318" i="1" s="1"/>
  <c r="B9319" i="1" s="1"/>
  <c r="B9320" i="1" s="1"/>
  <c r="B9321" i="1" s="1"/>
  <c r="B9322" i="1" s="1"/>
  <c r="B9323" i="1" s="1"/>
  <c r="B9324" i="1" s="1"/>
  <c r="B9325" i="1" s="1"/>
  <c r="B9326" i="1" s="1"/>
  <c r="B9327" i="1" s="1"/>
  <c r="B9328" i="1" s="1"/>
  <c r="B9329" i="1" s="1"/>
  <c r="B9330" i="1" s="1"/>
  <c r="B9331" i="1" s="1"/>
  <c r="B9332" i="1" s="1"/>
  <c r="B9333" i="1" s="1"/>
  <c r="B9334" i="1" s="1"/>
  <c r="B9335" i="1" s="1"/>
  <c r="B9336" i="1" s="1"/>
  <c r="B9337" i="1" s="1"/>
  <c r="B9338" i="1" s="1"/>
  <c r="B9339" i="1" s="1"/>
  <c r="B9340" i="1" s="1"/>
  <c r="B9341" i="1" s="1"/>
  <c r="B9342" i="1" s="1"/>
  <c r="B9343" i="1" s="1"/>
  <c r="B9344" i="1" s="1"/>
  <c r="B9345" i="1" s="1"/>
  <c r="B9346" i="1" s="1"/>
  <c r="B9347" i="1" s="1"/>
  <c r="B9348" i="1" s="1"/>
  <c r="B9349" i="1" s="1"/>
  <c r="B9350" i="1" s="1"/>
  <c r="B9351" i="1" s="1"/>
  <c r="B9352" i="1" s="1"/>
  <c r="B9353" i="1" s="1"/>
  <c r="B9354" i="1" s="1"/>
  <c r="B9355" i="1" s="1"/>
  <c r="B9356" i="1" s="1"/>
  <c r="B9357" i="1" s="1"/>
  <c r="B9358" i="1" s="1"/>
  <c r="B9359" i="1" s="1"/>
  <c r="B9360" i="1" s="1"/>
  <c r="B9361" i="1" s="1"/>
  <c r="B9362" i="1" s="1"/>
  <c r="B9363" i="1" s="1"/>
  <c r="B9364" i="1" s="1"/>
  <c r="B9365" i="1" s="1"/>
  <c r="B9366" i="1" s="1"/>
  <c r="B9367" i="1" s="1"/>
  <c r="B9368" i="1" s="1"/>
  <c r="B9369" i="1" s="1"/>
  <c r="B9370" i="1" s="1"/>
  <c r="B9371" i="1" s="1"/>
  <c r="B9372" i="1" s="1"/>
  <c r="B9373" i="1" s="1"/>
  <c r="B9374" i="1" s="1"/>
  <c r="B9375" i="1" s="1"/>
  <c r="B9376" i="1" s="1"/>
  <c r="B9377" i="1" s="1"/>
  <c r="B9378" i="1" s="1"/>
  <c r="B9379" i="1" s="1"/>
  <c r="B9380" i="1" s="1"/>
  <c r="B9381" i="1" s="1"/>
  <c r="B9382" i="1" s="1"/>
  <c r="B9383" i="1" s="1"/>
  <c r="B9384" i="1" s="1"/>
  <c r="B9385" i="1" s="1"/>
  <c r="B9386" i="1" s="1"/>
  <c r="B9387" i="1" s="1"/>
  <c r="B9388" i="1" s="1"/>
  <c r="B9389" i="1" s="1"/>
  <c r="B9390" i="1" s="1"/>
  <c r="B9391" i="1" s="1"/>
  <c r="B9392" i="1" s="1"/>
  <c r="B9393" i="1" s="1"/>
  <c r="B9394" i="1" s="1"/>
  <c r="B9395" i="1" s="1"/>
  <c r="B9396" i="1" s="1"/>
  <c r="B9397" i="1" s="1"/>
  <c r="B9398" i="1" s="1"/>
  <c r="B9399" i="1" s="1"/>
  <c r="B9400" i="1" s="1"/>
  <c r="B9401" i="1" s="1"/>
  <c r="B9402" i="1" s="1"/>
  <c r="B9403" i="1" s="1"/>
  <c r="B9404" i="1" s="1"/>
  <c r="B9405" i="1" s="1"/>
  <c r="B9406" i="1" s="1"/>
  <c r="B9407" i="1" s="1"/>
  <c r="B9408" i="1" s="1"/>
  <c r="B9409" i="1" s="1"/>
  <c r="B9410" i="1" s="1"/>
  <c r="B9411" i="1" s="1"/>
  <c r="B9412" i="1" s="1"/>
  <c r="B9413" i="1" s="1"/>
  <c r="B9414" i="1" s="1"/>
  <c r="B9415" i="1" s="1"/>
  <c r="B9416" i="1" s="1"/>
  <c r="B9417" i="1" s="1"/>
  <c r="B9418" i="1" s="1"/>
  <c r="B9419" i="1" s="1"/>
  <c r="B9420" i="1" s="1"/>
  <c r="B9421" i="1" s="1"/>
  <c r="B9422" i="1" s="1"/>
  <c r="B9423" i="1" s="1"/>
  <c r="B9424" i="1" s="1"/>
  <c r="B9425" i="1" s="1"/>
  <c r="B9426" i="1" s="1"/>
  <c r="B9427" i="1" s="1"/>
  <c r="B9428" i="1" s="1"/>
  <c r="B9429" i="1" s="1"/>
  <c r="B9430" i="1" s="1"/>
  <c r="B9431" i="1" s="1"/>
  <c r="B9432" i="1" s="1"/>
  <c r="B9433" i="1" s="1"/>
  <c r="B9434" i="1" s="1"/>
  <c r="B9435" i="1" s="1"/>
  <c r="B9436" i="1" s="1"/>
  <c r="B9437" i="1" s="1"/>
  <c r="B9438" i="1" s="1"/>
  <c r="B9439" i="1" s="1"/>
  <c r="B9440" i="1" s="1"/>
  <c r="B9441" i="1" s="1"/>
  <c r="B9442" i="1" s="1"/>
  <c r="B9443" i="1" s="1"/>
  <c r="B9444" i="1" s="1"/>
  <c r="B9445" i="1" s="1"/>
  <c r="B9446" i="1" s="1"/>
  <c r="B9447" i="1" s="1"/>
  <c r="B9448" i="1" s="1"/>
  <c r="B9449" i="1" s="1"/>
  <c r="B9450" i="1" s="1"/>
  <c r="B9451" i="1" s="1"/>
  <c r="B9452" i="1" s="1"/>
  <c r="B9453" i="1" s="1"/>
  <c r="B9454" i="1" s="1"/>
  <c r="B9455" i="1" s="1"/>
  <c r="B9456" i="1" s="1"/>
  <c r="B9457" i="1" s="1"/>
  <c r="B9458" i="1" s="1"/>
  <c r="B9459" i="1" s="1"/>
  <c r="B9460" i="1" s="1"/>
  <c r="B9461" i="1" s="1"/>
  <c r="B9462" i="1" s="1"/>
  <c r="B9463" i="1" s="1"/>
  <c r="B9464" i="1" s="1"/>
  <c r="B9465" i="1" s="1"/>
  <c r="B9466" i="1" s="1"/>
  <c r="B9467" i="1" s="1"/>
  <c r="B9468" i="1" s="1"/>
  <c r="B9469" i="1" s="1"/>
  <c r="B9470" i="1" s="1"/>
  <c r="B9471" i="1" s="1"/>
  <c r="B9472" i="1" s="1"/>
  <c r="B9473" i="1" s="1"/>
  <c r="B9474" i="1" s="1"/>
  <c r="B9475" i="1" s="1"/>
  <c r="B9476" i="1" s="1"/>
  <c r="B9477" i="1" s="1"/>
  <c r="B9478" i="1" s="1"/>
  <c r="B9479" i="1" s="1"/>
  <c r="B9480" i="1" s="1"/>
  <c r="B9481" i="1" s="1"/>
  <c r="B9482" i="1" s="1"/>
  <c r="B9483" i="1" s="1"/>
  <c r="B9484" i="1" s="1"/>
  <c r="B9485" i="1" s="1"/>
  <c r="B9486" i="1" s="1"/>
  <c r="B9487" i="1" s="1"/>
  <c r="B9488" i="1" s="1"/>
  <c r="B9489" i="1" s="1"/>
  <c r="B9490" i="1" s="1"/>
  <c r="B9491" i="1" s="1"/>
  <c r="B9492" i="1" s="1"/>
  <c r="B9493" i="1" s="1"/>
  <c r="B9494" i="1" s="1"/>
  <c r="B9495" i="1" s="1"/>
  <c r="B9496" i="1" s="1"/>
  <c r="B9497" i="1" s="1"/>
  <c r="B9498" i="1" s="1"/>
  <c r="B9499" i="1" s="1"/>
  <c r="B9500" i="1" s="1"/>
  <c r="B9501" i="1" s="1"/>
  <c r="B9502" i="1" s="1"/>
  <c r="B9503" i="1" s="1"/>
  <c r="B9504" i="1" s="1"/>
  <c r="B9505" i="1" s="1"/>
  <c r="B9506" i="1" s="1"/>
  <c r="B9507" i="1" s="1"/>
  <c r="B9508" i="1" s="1"/>
  <c r="B9509" i="1" s="1"/>
  <c r="B9510" i="1" s="1"/>
  <c r="B9511" i="1" s="1"/>
  <c r="B9512" i="1" s="1"/>
  <c r="B9513" i="1" s="1"/>
  <c r="B9514" i="1" s="1"/>
  <c r="B9515" i="1" s="1"/>
  <c r="B9516" i="1" s="1"/>
  <c r="B9517" i="1" s="1"/>
  <c r="B9518" i="1" s="1"/>
  <c r="B9519" i="1" s="1"/>
  <c r="B9520" i="1" s="1"/>
  <c r="B9521" i="1" s="1"/>
  <c r="B9522" i="1" s="1"/>
  <c r="B9523" i="1" s="1"/>
  <c r="B9524" i="1" s="1"/>
  <c r="B9525" i="1" s="1"/>
  <c r="B9526" i="1" s="1"/>
  <c r="B9527" i="1" s="1"/>
  <c r="B9528" i="1" s="1"/>
  <c r="B9529" i="1" s="1"/>
  <c r="B9530" i="1" s="1"/>
  <c r="B9531" i="1" s="1"/>
  <c r="B9532" i="1" s="1"/>
  <c r="B9533" i="1" s="1"/>
  <c r="B9534" i="1" s="1"/>
  <c r="B9535" i="1" s="1"/>
  <c r="B9536" i="1" s="1"/>
  <c r="B9537" i="1" s="1"/>
  <c r="B9538" i="1" s="1"/>
  <c r="B9539" i="1" s="1"/>
  <c r="B9540" i="1" s="1"/>
  <c r="B9541" i="1" s="1"/>
  <c r="B9542" i="1" s="1"/>
  <c r="B9543" i="1" s="1"/>
  <c r="B9544" i="1" s="1"/>
  <c r="B9545" i="1" s="1"/>
  <c r="B9546" i="1" s="1"/>
  <c r="B9547" i="1" s="1"/>
  <c r="B9548" i="1" s="1"/>
  <c r="B9549" i="1" s="1"/>
  <c r="B9550" i="1" s="1"/>
  <c r="B9551" i="1" s="1"/>
  <c r="B9552" i="1" s="1"/>
  <c r="B9553" i="1" s="1"/>
  <c r="B9554" i="1" s="1"/>
  <c r="B9555" i="1" s="1"/>
  <c r="B9556" i="1" s="1"/>
  <c r="B9557" i="1" s="1"/>
  <c r="B9558" i="1" s="1"/>
  <c r="B9559" i="1" s="1"/>
  <c r="B9560" i="1" s="1"/>
  <c r="B9561" i="1" s="1"/>
  <c r="B9562" i="1" s="1"/>
  <c r="B9563" i="1" s="1"/>
  <c r="B9564" i="1" s="1"/>
  <c r="B9565" i="1" s="1"/>
  <c r="B9566" i="1" s="1"/>
  <c r="B9567" i="1" s="1"/>
  <c r="B9568" i="1" s="1"/>
  <c r="B9569" i="1" s="1"/>
  <c r="B9570" i="1" s="1"/>
  <c r="B9571" i="1" s="1"/>
  <c r="B9572" i="1" s="1"/>
  <c r="B9573" i="1" s="1"/>
  <c r="B9574" i="1" s="1"/>
  <c r="B9575" i="1" s="1"/>
  <c r="B9576" i="1" s="1"/>
  <c r="B9577" i="1" s="1"/>
  <c r="B9578" i="1" s="1"/>
  <c r="B9579" i="1" s="1"/>
  <c r="B9580" i="1" s="1"/>
  <c r="B9581" i="1" s="1"/>
  <c r="B9582" i="1" s="1"/>
  <c r="B9583" i="1" s="1"/>
  <c r="B9584" i="1" s="1"/>
  <c r="B9585" i="1" s="1"/>
  <c r="B9586" i="1" s="1"/>
  <c r="B9587" i="1" s="1"/>
  <c r="B9588" i="1" s="1"/>
  <c r="B9589" i="1" s="1"/>
  <c r="B9590" i="1" s="1"/>
  <c r="B9591" i="1" s="1"/>
  <c r="B9592" i="1" s="1"/>
  <c r="B9593" i="1" s="1"/>
  <c r="B9594" i="1" s="1"/>
  <c r="B9595" i="1" s="1"/>
  <c r="B9596" i="1" s="1"/>
  <c r="B9597" i="1" s="1"/>
  <c r="B9598" i="1" s="1"/>
  <c r="B9599" i="1" s="1"/>
  <c r="B9600" i="1" s="1"/>
  <c r="B9601" i="1" s="1"/>
  <c r="B9602" i="1" s="1"/>
  <c r="B9603" i="1" s="1"/>
  <c r="B9604" i="1" s="1"/>
  <c r="B9605" i="1" s="1"/>
  <c r="B9606" i="1" s="1"/>
  <c r="B9607" i="1" s="1"/>
  <c r="B9608" i="1" s="1"/>
  <c r="B9609" i="1" s="1"/>
  <c r="B9610" i="1" s="1"/>
  <c r="B9611" i="1" s="1"/>
  <c r="B9612" i="1" s="1"/>
  <c r="B9613" i="1" s="1"/>
  <c r="B9614" i="1" s="1"/>
  <c r="B9615" i="1" s="1"/>
  <c r="B9616" i="1" s="1"/>
  <c r="B9617" i="1" s="1"/>
  <c r="B9618" i="1" s="1"/>
  <c r="B9619" i="1" s="1"/>
  <c r="B9620" i="1" s="1"/>
  <c r="B9621" i="1" s="1"/>
  <c r="B9622" i="1" s="1"/>
  <c r="B9623" i="1" s="1"/>
  <c r="B9624" i="1" s="1"/>
  <c r="B9625" i="1" s="1"/>
  <c r="B9626" i="1" s="1"/>
  <c r="B9627" i="1" s="1"/>
  <c r="B9628" i="1" s="1"/>
  <c r="B9629" i="1" s="1"/>
  <c r="B9630" i="1" s="1"/>
  <c r="B9631" i="1" s="1"/>
  <c r="B9632" i="1" s="1"/>
  <c r="B9633" i="1" s="1"/>
  <c r="B9634" i="1" s="1"/>
  <c r="B9635" i="1" s="1"/>
  <c r="B9636" i="1" s="1"/>
  <c r="B9637" i="1" s="1"/>
  <c r="B9638" i="1" s="1"/>
  <c r="B9639" i="1" s="1"/>
  <c r="B9640" i="1" s="1"/>
  <c r="B9641" i="1" s="1"/>
  <c r="B9642" i="1" s="1"/>
  <c r="B9643" i="1" s="1"/>
  <c r="B9644" i="1" s="1"/>
  <c r="B9645" i="1" s="1"/>
  <c r="B9646" i="1" s="1"/>
  <c r="B9647" i="1" s="1"/>
  <c r="B9648" i="1" s="1"/>
  <c r="B9649" i="1" s="1"/>
  <c r="B9650" i="1" s="1"/>
  <c r="B9651" i="1" s="1"/>
  <c r="B9652" i="1" s="1"/>
  <c r="B9653" i="1" s="1"/>
  <c r="B9654" i="1" s="1"/>
  <c r="B9655" i="1" s="1"/>
  <c r="B9656" i="1" s="1"/>
  <c r="B9657" i="1" s="1"/>
  <c r="B9658" i="1" s="1"/>
  <c r="B9659" i="1" s="1"/>
  <c r="B9660" i="1" s="1"/>
  <c r="B9661" i="1" s="1"/>
  <c r="B9662" i="1" s="1"/>
  <c r="B9663" i="1" s="1"/>
  <c r="B9664" i="1" s="1"/>
  <c r="B9665" i="1" s="1"/>
  <c r="B9666" i="1" s="1"/>
  <c r="B9667" i="1" s="1"/>
  <c r="B9668" i="1" s="1"/>
  <c r="B9669" i="1" s="1"/>
  <c r="B9670" i="1" s="1"/>
  <c r="B9671" i="1" s="1"/>
  <c r="B9672" i="1" s="1"/>
  <c r="B9673" i="1" s="1"/>
  <c r="B9674" i="1" s="1"/>
  <c r="B9675" i="1" s="1"/>
  <c r="B9676" i="1" s="1"/>
  <c r="B9677" i="1" s="1"/>
  <c r="B9678" i="1" s="1"/>
  <c r="B9679" i="1" s="1"/>
  <c r="B9680" i="1" s="1"/>
  <c r="B9681" i="1" s="1"/>
  <c r="B9682" i="1" s="1"/>
  <c r="B9683" i="1" s="1"/>
  <c r="B9684" i="1" s="1"/>
  <c r="B9685" i="1" s="1"/>
  <c r="B9686" i="1" s="1"/>
  <c r="B9687" i="1" s="1"/>
  <c r="B9688" i="1" s="1"/>
  <c r="B9689" i="1" s="1"/>
  <c r="B9690" i="1" s="1"/>
  <c r="B9691" i="1" s="1"/>
  <c r="B9692" i="1" s="1"/>
  <c r="B9693" i="1" s="1"/>
  <c r="B9694" i="1" s="1"/>
  <c r="B9695" i="1" s="1"/>
  <c r="B9696" i="1" s="1"/>
  <c r="B9697" i="1" s="1"/>
  <c r="B9698" i="1" s="1"/>
  <c r="B9699" i="1" s="1"/>
  <c r="B9700" i="1" s="1"/>
  <c r="B9701" i="1" s="1"/>
  <c r="B9702" i="1" s="1"/>
  <c r="B9703" i="1" s="1"/>
  <c r="B9704" i="1" s="1"/>
  <c r="B9705" i="1" s="1"/>
  <c r="B9706" i="1" s="1"/>
  <c r="B9707" i="1" s="1"/>
  <c r="B9708" i="1" s="1"/>
  <c r="B9709" i="1" s="1"/>
  <c r="B9710" i="1" s="1"/>
  <c r="B9711" i="1" s="1"/>
  <c r="B9712" i="1" s="1"/>
  <c r="B9713" i="1" s="1"/>
  <c r="B9714" i="1" s="1"/>
  <c r="B9715" i="1" s="1"/>
  <c r="B9716" i="1" s="1"/>
  <c r="B9717" i="1" s="1"/>
  <c r="B9718" i="1" s="1"/>
  <c r="B9719" i="1" s="1"/>
  <c r="B9720" i="1" s="1"/>
  <c r="B9721" i="1" s="1"/>
  <c r="B9722" i="1" s="1"/>
  <c r="B9723" i="1" s="1"/>
  <c r="B9724" i="1" s="1"/>
  <c r="B9725" i="1" s="1"/>
  <c r="B9726" i="1" s="1"/>
  <c r="B9727" i="1" s="1"/>
  <c r="B9728" i="1" s="1"/>
  <c r="B9729" i="1" s="1"/>
  <c r="B9730" i="1" s="1"/>
  <c r="B9731" i="1" s="1"/>
  <c r="B9732" i="1" s="1"/>
  <c r="B9733" i="1" s="1"/>
  <c r="B9734" i="1" s="1"/>
  <c r="B9735" i="1" s="1"/>
  <c r="B9736" i="1" s="1"/>
  <c r="B9737" i="1" s="1"/>
  <c r="B9738" i="1" s="1"/>
  <c r="B9739" i="1" s="1"/>
  <c r="B9740" i="1" s="1"/>
  <c r="B9741" i="1" s="1"/>
  <c r="B9742" i="1" s="1"/>
  <c r="B9743" i="1" s="1"/>
  <c r="B9744" i="1" s="1"/>
  <c r="B9745" i="1" s="1"/>
  <c r="B9746" i="1" s="1"/>
  <c r="B9747" i="1" s="1"/>
  <c r="B9748" i="1" s="1"/>
  <c r="B9749" i="1" s="1"/>
  <c r="B9750" i="1" s="1"/>
  <c r="B9751" i="1" s="1"/>
  <c r="B9752" i="1" s="1"/>
  <c r="B9753" i="1" s="1"/>
  <c r="B9754" i="1" s="1"/>
  <c r="B9755" i="1" s="1"/>
  <c r="B9756" i="1" s="1"/>
  <c r="B9757" i="1" s="1"/>
  <c r="B9758" i="1" s="1"/>
  <c r="B9759" i="1" s="1"/>
  <c r="B9760" i="1" s="1"/>
  <c r="B9761" i="1" s="1"/>
  <c r="B9762" i="1" s="1"/>
  <c r="B9763" i="1" s="1"/>
  <c r="B9764" i="1" s="1"/>
  <c r="B9765" i="1" s="1"/>
  <c r="B9766" i="1" s="1"/>
  <c r="B9767" i="1" s="1"/>
  <c r="B9768" i="1" s="1"/>
  <c r="B9769" i="1" s="1"/>
  <c r="B9770" i="1" s="1"/>
  <c r="B9771" i="1" s="1"/>
  <c r="B9772" i="1" s="1"/>
  <c r="B9773" i="1" s="1"/>
  <c r="B9774" i="1" s="1"/>
  <c r="B9775" i="1" s="1"/>
  <c r="B9776" i="1" s="1"/>
  <c r="B9777" i="1" s="1"/>
  <c r="B9778" i="1" s="1"/>
  <c r="B9779" i="1" s="1"/>
  <c r="B9780" i="1" s="1"/>
  <c r="B9781" i="1" s="1"/>
  <c r="B9782" i="1" s="1"/>
  <c r="B9783" i="1" s="1"/>
  <c r="B9784" i="1" s="1"/>
  <c r="B9785" i="1" s="1"/>
  <c r="B9786" i="1" s="1"/>
  <c r="B9787" i="1" s="1"/>
  <c r="B9788" i="1" s="1"/>
  <c r="B9789" i="1" s="1"/>
  <c r="B9790" i="1" s="1"/>
  <c r="B9791" i="1" s="1"/>
  <c r="B9792" i="1" s="1"/>
  <c r="B9793" i="1" s="1"/>
  <c r="B9794" i="1" s="1"/>
  <c r="B9795" i="1" s="1"/>
  <c r="B9796" i="1" s="1"/>
  <c r="B9797" i="1" s="1"/>
  <c r="B9798" i="1" s="1"/>
  <c r="B9799" i="1" s="1"/>
  <c r="B9800" i="1" s="1"/>
  <c r="B9801" i="1" s="1"/>
  <c r="B9802" i="1" s="1"/>
  <c r="B9803" i="1" s="1"/>
  <c r="B9804" i="1" s="1"/>
  <c r="B9805" i="1" s="1"/>
  <c r="B9806" i="1" s="1"/>
  <c r="B9807" i="1" s="1"/>
  <c r="B9808" i="1" s="1"/>
  <c r="B9809" i="1" s="1"/>
  <c r="B9810" i="1" s="1"/>
  <c r="B9811" i="1" s="1"/>
  <c r="B9812" i="1" s="1"/>
  <c r="B9813" i="1" s="1"/>
  <c r="B9814" i="1" s="1"/>
  <c r="B9815" i="1" s="1"/>
  <c r="B9816" i="1" s="1"/>
  <c r="B9817" i="1" s="1"/>
  <c r="B9818" i="1" s="1"/>
  <c r="B9819" i="1" s="1"/>
  <c r="B9820" i="1" s="1"/>
  <c r="B9821" i="1" s="1"/>
  <c r="B9822" i="1" s="1"/>
  <c r="B9823" i="1" s="1"/>
  <c r="B9824" i="1" s="1"/>
  <c r="B9825" i="1" s="1"/>
  <c r="B9826" i="1" s="1"/>
  <c r="B9827" i="1" s="1"/>
  <c r="B9828" i="1" s="1"/>
  <c r="B9829" i="1" s="1"/>
  <c r="B9830" i="1" s="1"/>
  <c r="B9831" i="1" s="1"/>
  <c r="B9832" i="1" s="1"/>
  <c r="B9833" i="1" s="1"/>
  <c r="B9834" i="1" s="1"/>
  <c r="B9835" i="1" s="1"/>
  <c r="B9836" i="1" s="1"/>
  <c r="B9837" i="1" s="1"/>
  <c r="B9838" i="1" s="1"/>
  <c r="B9839" i="1" s="1"/>
  <c r="B9840" i="1" s="1"/>
  <c r="B9841" i="1" s="1"/>
  <c r="B9842" i="1" s="1"/>
  <c r="B9843" i="1" s="1"/>
  <c r="B9844" i="1" s="1"/>
  <c r="B9845" i="1" s="1"/>
  <c r="B9846" i="1" s="1"/>
  <c r="B9847" i="1" s="1"/>
  <c r="B9848" i="1" s="1"/>
  <c r="B9849" i="1" s="1"/>
  <c r="B9850" i="1" s="1"/>
  <c r="B9851" i="1" s="1"/>
  <c r="B9852" i="1" s="1"/>
  <c r="B9853" i="1" s="1"/>
  <c r="B9854" i="1" s="1"/>
  <c r="B9855" i="1" s="1"/>
  <c r="B9856" i="1" s="1"/>
  <c r="B9857" i="1" s="1"/>
  <c r="B9858" i="1" s="1"/>
  <c r="B9859" i="1" s="1"/>
  <c r="B9860" i="1" s="1"/>
  <c r="B9861" i="1" s="1"/>
  <c r="B9862" i="1" s="1"/>
  <c r="B9863" i="1" s="1"/>
  <c r="B9864" i="1" s="1"/>
  <c r="B9865" i="1" s="1"/>
  <c r="B9866" i="1" s="1"/>
  <c r="B9867" i="1" s="1"/>
  <c r="B9868" i="1" s="1"/>
  <c r="B9869" i="1" s="1"/>
  <c r="B9870" i="1" s="1"/>
  <c r="B9871" i="1" s="1"/>
  <c r="B9872" i="1" s="1"/>
  <c r="B9873" i="1" s="1"/>
  <c r="B9874" i="1" s="1"/>
  <c r="B9875" i="1" s="1"/>
  <c r="B9876" i="1" s="1"/>
  <c r="B9877" i="1" s="1"/>
  <c r="B9878" i="1" s="1"/>
  <c r="B9879" i="1" s="1"/>
  <c r="B9880" i="1" s="1"/>
  <c r="B9881" i="1" s="1"/>
  <c r="B9882" i="1" s="1"/>
  <c r="B9883" i="1" s="1"/>
  <c r="B9884" i="1" s="1"/>
  <c r="B9885" i="1" s="1"/>
  <c r="B9886" i="1" s="1"/>
  <c r="B9887" i="1" s="1"/>
  <c r="B9888" i="1" s="1"/>
  <c r="B9889" i="1" s="1"/>
  <c r="B9890" i="1" s="1"/>
  <c r="B9891" i="1" s="1"/>
  <c r="B9892" i="1" s="1"/>
  <c r="B9893" i="1" s="1"/>
  <c r="B9894" i="1" s="1"/>
  <c r="B9895" i="1" s="1"/>
  <c r="B9896" i="1" s="1"/>
  <c r="B9897" i="1" s="1"/>
  <c r="B9898" i="1" s="1"/>
  <c r="B9899" i="1" s="1"/>
  <c r="B9900" i="1" s="1"/>
  <c r="B9901" i="1" s="1"/>
  <c r="B9902" i="1" s="1"/>
  <c r="B9903" i="1" s="1"/>
  <c r="B9904" i="1" s="1"/>
  <c r="B9905" i="1" s="1"/>
  <c r="B9906" i="1" s="1"/>
  <c r="B9907" i="1" s="1"/>
  <c r="B9908" i="1" s="1"/>
  <c r="B9909" i="1" s="1"/>
  <c r="B9910" i="1" s="1"/>
  <c r="B9911" i="1" s="1"/>
  <c r="B9912" i="1" s="1"/>
  <c r="B9913" i="1" s="1"/>
  <c r="B9914" i="1" s="1"/>
  <c r="B9915" i="1" s="1"/>
  <c r="B9916" i="1" s="1"/>
  <c r="B9917" i="1" s="1"/>
  <c r="B9918" i="1" s="1"/>
  <c r="B9919" i="1" s="1"/>
  <c r="B9920" i="1" s="1"/>
  <c r="B9921" i="1" s="1"/>
  <c r="B9922" i="1" s="1"/>
  <c r="B9923" i="1" s="1"/>
  <c r="B9924" i="1" s="1"/>
  <c r="B9925" i="1" s="1"/>
  <c r="B9926" i="1" s="1"/>
  <c r="B9927" i="1" s="1"/>
  <c r="B9928" i="1" s="1"/>
  <c r="B9929" i="1" s="1"/>
  <c r="B9930" i="1" s="1"/>
  <c r="B9931" i="1" s="1"/>
  <c r="B9932" i="1" s="1"/>
  <c r="B9933" i="1" s="1"/>
  <c r="B9934" i="1" s="1"/>
  <c r="B9935" i="1" s="1"/>
  <c r="B9936" i="1" s="1"/>
  <c r="B9937" i="1" s="1"/>
  <c r="B9938" i="1" s="1"/>
  <c r="B9939" i="1" s="1"/>
  <c r="B9940" i="1" s="1"/>
  <c r="B9941" i="1" s="1"/>
  <c r="B9942" i="1" s="1"/>
  <c r="B9943" i="1" s="1"/>
  <c r="B9944" i="1" s="1"/>
  <c r="B9945" i="1" s="1"/>
  <c r="B9946" i="1" s="1"/>
  <c r="B9947" i="1" s="1"/>
  <c r="B9948" i="1" s="1"/>
  <c r="B9949" i="1" s="1"/>
  <c r="B9950" i="1" s="1"/>
  <c r="B9951" i="1" s="1"/>
  <c r="B9952" i="1" s="1"/>
  <c r="B9953" i="1" s="1"/>
  <c r="B9954" i="1" s="1"/>
  <c r="B9955" i="1" s="1"/>
  <c r="B9956" i="1" s="1"/>
  <c r="B9957" i="1" s="1"/>
  <c r="B9958" i="1" s="1"/>
  <c r="B9959" i="1" s="1"/>
  <c r="B9960" i="1" s="1"/>
  <c r="B9961" i="1" s="1"/>
  <c r="B9962" i="1" s="1"/>
  <c r="B9963" i="1" s="1"/>
  <c r="B9964" i="1" s="1"/>
  <c r="B9965" i="1" s="1"/>
  <c r="B9966" i="1" s="1"/>
  <c r="B9967" i="1" s="1"/>
  <c r="B9968" i="1" s="1"/>
  <c r="B9969" i="1" s="1"/>
  <c r="B9970" i="1" s="1"/>
  <c r="B9971" i="1" s="1"/>
  <c r="B9972" i="1" s="1"/>
  <c r="B9973" i="1" s="1"/>
  <c r="B9974" i="1" s="1"/>
  <c r="B9975" i="1" s="1"/>
  <c r="B9976" i="1" s="1"/>
  <c r="B9977" i="1" s="1"/>
  <c r="B9978" i="1" s="1"/>
  <c r="B9979" i="1" s="1"/>
  <c r="B9980" i="1" s="1"/>
  <c r="B9981" i="1" s="1"/>
  <c r="B9982" i="1" s="1"/>
  <c r="B9983" i="1" s="1"/>
  <c r="B9984" i="1" s="1"/>
  <c r="B9985" i="1" s="1"/>
  <c r="B9986" i="1" s="1"/>
  <c r="B9987" i="1" s="1"/>
  <c r="B9988" i="1" s="1"/>
  <c r="B9989" i="1" s="1"/>
  <c r="B9990" i="1" s="1"/>
  <c r="B9991" i="1" s="1"/>
  <c r="B9992" i="1" s="1"/>
  <c r="B9993" i="1" s="1"/>
  <c r="B9994" i="1" s="1"/>
  <c r="B9995" i="1" s="1"/>
  <c r="B9996" i="1" s="1"/>
  <c r="B9997" i="1" s="1"/>
  <c r="B9998" i="1" s="1"/>
  <c r="B9999" i="1" s="1"/>
  <c r="B10000" i="1" s="1"/>
  <c r="B10001" i="1" s="1"/>
  <c r="B10002" i="1" s="1"/>
  <c r="B10003" i="1" s="1"/>
  <c r="B10004" i="1" s="1"/>
  <c r="B10005" i="1" s="1"/>
  <c r="B10006" i="1" s="1"/>
  <c r="B10007" i="1" s="1"/>
  <c r="B10008" i="1" s="1"/>
  <c r="B10009" i="1" s="1"/>
  <c r="B10010" i="1" s="1"/>
  <c r="B10011" i="1" s="1"/>
  <c r="B10012" i="1" s="1"/>
  <c r="B10013" i="1" s="1"/>
  <c r="B10014" i="1" s="1"/>
  <c r="B10015" i="1" s="1"/>
  <c r="B10016" i="1" s="1"/>
  <c r="B10017" i="1" s="1"/>
  <c r="B10018" i="1" s="1"/>
  <c r="B10019" i="1" s="1"/>
  <c r="B10020" i="1" s="1"/>
  <c r="B10021" i="1" s="1"/>
  <c r="B10022" i="1" s="1"/>
  <c r="B10023" i="1" s="1"/>
  <c r="B10024" i="1" s="1"/>
  <c r="B10025" i="1" s="1"/>
  <c r="B10026" i="1" s="1"/>
  <c r="B10027" i="1" s="1"/>
  <c r="B10028" i="1" s="1"/>
  <c r="B10029" i="1" s="1"/>
  <c r="B10030" i="1" s="1"/>
  <c r="B10031" i="1" s="1"/>
  <c r="B10032" i="1" s="1"/>
  <c r="B10033" i="1" s="1"/>
  <c r="B10034" i="1" s="1"/>
  <c r="B10035" i="1" s="1"/>
  <c r="B10036" i="1" s="1"/>
  <c r="B10037" i="1" s="1"/>
  <c r="B10038" i="1" s="1"/>
  <c r="B10039" i="1" s="1"/>
  <c r="B10040" i="1" s="1"/>
  <c r="B10041" i="1" s="1"/>
  <c r="B10042" i="1" s="1"/>
  <c r="B10043" i="1" s="1"/>
  <c r="B10044" i="1" s="1"/>
  <c r="B10045" i="1" s="1"/>
  <c r="B10046" i="1" s="1"/>
  <c r="B10047" i="1" s="1"/>
  <c r="B10048" i="1" s="1"/>
  <c r="B10049" i="1" s="1"/>
  <c r="B10050" i="1" s="1"/>
  <c r="B10051" i="1" s="1"/>
  <c r="B10052" i="1" s="1"/>
  <c r="B10053" i="1" s="1"/>
  <c r="B10054" i="1" s="1"/>
  <c r="B10055" i="1" s="1"/>
  <c r="B10056" i="1" s="1"/>
  <c r="B10057" i="1" s="1"/>
  <c r="B10058" i="1" s="1"/>
  <c r="B10059" i="1" s="1"/>
  <c r="B10060" i="1" s="1"/>
  <c r="B10061" i="1" s="1"/>
  <c r="B10062" i="1" s="1"/>
  <c r="B10063" i="1" s="1"/>
  <c r="B10064" i="1" s="1"/>
  <c r="B10065" i="1" s="1"/>
  <c r="B10066" i="1" s="1"/>
  <c r="B10067" i="1" s="1"/>
  <c r="B10068" i="1" s="1"/>
  <c r="B10069" i="1" s="1"/>
  <c r="B10070" i="1" s="1"/>
  <c r="B10071" i="1" s="1"/>
  <c r="B10072" i="1" s="1"/>
  <c r="B10073" i="1" s="1"/>
  <c r="B10074" i="1" s="1"/>
  <c r="B10075" i="1" s="1"/>
  <c r="B10076" i="1" s="1"/>
  <c r="B10077" i="1" s="1"/>
  <c r="B10078" i="1" s="1"/>
  <c r="B10079" i="1" s="1"/>
  <c r="B10080" i="1" s="1"/>
  <c r="B10081" i="1" s="1"/>
  <c r="B10082" i="1" s="1"/>
  <c r="B10083" i="1" s="1"/>
  <c r="B10084" i="1" s="1"/>
  <c r="B10085" i="1" s="1"/>
  <c r="B10086" i="1" s="1"/>
  <c r="B10087" i="1" s="1"/>
  <c r="B10088" i="1" s="1"/>
  <c r="B10089" i="1" s="1"/>
  <c r="B10090" i="1" s="1"/>
  <c r="B10091" i="1" s="1"/>
  <c r="B10092" i="1" s="1"/>
  <c r="B10093" i="1" s="1"/>
  <c r="B10094" i="1" s="1"/>
  <c r="B10095" i="1" s="1"/>
  <c r="B10096" i="1" s="1"/>
  <c r="B10097" i="1" s="1"/>
  <c r="B10098" i="1" s="1"/>
  <c r="B10099" i="1" s="1"/>
  <c r="B10100" i="1" s="1"/>
  <c r="B10101" i="1" s="1"/>
  <c r="B10102" i="1" s="1"/>
  <c r="B10103" i="1" s="1"/>
  <c r="B10104" i="1" s="1"/>
  <c r="B10105" i="1" s="1"/>
  <c r="B10106" i="1" s="1"/>
  <c r="B10107" i="1" s="1"/>
  <c r="B10108" i="1" s="1"/>
  <c r="B10109" i="1" s="1"/>
  <c r="B10110" i="1" s="1"/>
  <c r="B10111" i="1" s="1"/>
  <c r="B10112" i="1" s="1"/>
  <c r="B10113" i="1" s="1"/>
  <c r="B10114" i="1" s="1"/>
  <c r="B10115" i="1" s="1"/>
  <c r="B10116" i="1" s="1"/>
  <c r="B10117" i="1" s="1"/>
  <c r="B10118" i="1" s="1"/>
  <c r="B10119" i="1" s="1"/>
  <c r="B10120" i="1" s="1"/>
  <c r="B10121" i="1" s="1"/>
  <c r="B10122" i="1" s="1"/>
  <c r="B10123" i="1" s="1"/>
  <c r="B10124" i="1" s="1"/>
  <c r="B10125" i="1" s="1"/>
  <c r="B10126" i="1" s="1"/>
  <c r="B10127" i="1" s="1"/>
  <c r="B10128" i="1" s="1"/>
  <c r="B10129" i="1" s="1"/>
  <c r="B10130" i="1" s="1"/>
  <c r="B10131" i="1" s="1"/>
  <c r="B10132" i="1" s="1"/>
  <c r="B10133" i="1" s="1"/>
  <c r="B10134" i="1" s="1"/>
  <c r="B10135" i="1" s="1"/>
  <c r="B10136" i="1" s="1"/>
  <c r="B10137" i="1" s="1"/>
  <c r="B10138" i="1" s="1"/>
  <c r="B10139" i="1" s="1"/>
  <c r="B10140" i="1" s="1"/>
  <c r="B10141" i="1" s="1"/>
  <c r="B10142" i="1" s="1"/>
  <c r="B10143" i="1" s="1"/>
  <c r="B10144" i="1" s="1"/>
  <c r="B10145" i="1" s="1"/>
  <c r="B10146" i="1" s="1"/>
  <c r="B10147" i="1" s="1"/>
  <c r="B10148" i="1" s="1"/>
  <c r="B10149" i="1" s="1"/>
  <c r="B10150" i="1" s="1"/>
  <c r="B10151" i="1" s="1"/>
  <c r="B10152" i="1" s="1"/>
  <c r="B10153" i="1" s="1"/>
  <c r="B10154" i="1" s="1"/>
  <c r="B10155" i="1" s="1"/>
  <c r="B10156" i="1" s="1"/>
  <c r="B10157" i="1" s="1"/>
  <c r="B10158" i="1" s="1"/>
  <c r="B10159" i="1" s="1"/>
  <c r="B10160" i="1" s="1"/>
  <c r="B10161" i="1" s="1"/>
  <c r="B10162" i="1" s="1"/>
  <c r="B10163" i="1" s="1"/>
  <c r="B10164" i="1" s="1"/>
  <c r="B10165" i="1" s="1"/>
  <c r="B10166" i="1" s="1"/>
  <c r="B10167" i="1" s="1"/>
  <c r="B10168" i="1" s="1"/>
  <c r="B10169" i="1" s="1"/>
  <c r="B10170" i="1" s="1"/>
  <c r="B10171" i="1" s="1"/>
  <c r="B10172" i="1" s="1"/>
  <c r="B10173" i="1" s="1"/>
  <c r="B10174" i="1" s="1"/>
  <c r="B10175" i="1" s="1"/>
  <c r="B10176" i="1" s="1"/>
  <c r="B10177" i="1" s="1"/>
  <c r="B10178" i="1" s="1"/>
  <c r="B10179" i="1" s="1"/>
  <c r="B10180" i="1" s="1"/>
  <c r="B10181" i="1" s="1"/>
  <c r="B10182" i="1" s="1"/>
  <c r="B10183" i="1" s="1"/>
  <c r="B10184" i="1" s="1"/>
  <c r="B10185" i="1" s="1"/>
  <c r="B10186" i="1" s="1"/>
  <c r="B10187" i="1" s="1"/>
  <c r="B10188" i="1" s="1"/>
  <c r="B10189" i="1" s="1"/>
  <c r="B10190" i="1" s="1"/>
  <c r="B10191" i="1" s="1"/>
  <c r="B10192" i="1" s="1"/>
  <c r="B10193" i="1" s="1"/>
  <c r="B10194" i="1" s="1"/>
  <c r="B10195" i="1" s="1"/>
  <c r="B10196" i="1" s="1"/>
  <c r="B10197" i="1" s="1"/>
  <c r="B10198" i="1" s="1"/>
  <c r="B10199" i="1" s="1"/>
  <c r="B10200" i="1" s="1"/>
  <c r="B10201" i="1" s="1"/>
  <c r="B10202" i="1" s="1"/>
  <c r="B10203" i="1" s="1"/>
  <c r="B10204" i="1" s="1"/>
  <c r="B10205" i="1" s="1"/>
  <c r="B10206" i="1" s="1"/>
  <c r="B10207" i="1" s="1"/>
  <c r="B10208" i="1" s="1"/>
  <c r="B10209" i="1" s="1"/>
  <c r="B10210" i="1" s="1"/>
  <c r="B10211" i="1" s="1"/>
  <c r="B10212" i="1" s="1"/>
  <c r="B10213" i="1" s="1"/>
  <c r="B10214" i="1" s="1"/>
  <c r="B10215" i="1" s="1"/>
  <c r="B10216" i="1" s="1"/>
  <c r="B10217" i="1" s="1"/>
  <c r="B10218" i="1" s="1"/>
  <c r="B10219" i="1" s="1"/>
  <c r="B10220" i="1" s="1"/>
  <c r="B10221" i="1" s="1"/>
  <c r="B10222" i="1" s="1"/>
  <c r="B10223" i="1" s="1"/>
  <c r="B10224" i="1" s="1"/>
  <c r="B10225" i="1" s="1"/>
  <c r="B10226" i="1" s="1"/>
  <c r="B10227" i="1" s="1"/>
  <c r="B10228" i="1" s="1"/>
  <c r="B10229" i="1" s="1"/>
  <c r="B10230" i="1" s="1"/>
  <c r="B10231" i="1" s="1"/>
  <c r="B10232" i="1" s="1"/>
  <c r="B10233" i="1" s="1"/>
  <c r="B10234" i="1" s="1"/>
  <c r="B10235" i="1" s="1"/>
  <c r="B10236" i="1" s="1"/>
  <c r="B10237" i="1" s="1"/>
  <c r="B10238" i="1" s="1"/>
  <c r="B10239" i="1" s="1"/>
  <c r="B10240" i="1" s="1"/>
  <c r="B10241" i="1" s="1"/>
  <c r="B10242" i="1" s="1"/>
  <c r="B10243" i="1" s="1"/>
  <c r="B10244" i="1" s="1"/>
  <c r="B10245" i="1" s="1"/>
  <c r="B10246" i="1" s="1"/>
  <c r="B10247" i="1" s="1"/>
  <c r="B10248" i="1" s="1"/>
  <c r="B10249" i="1" s="1"/>
  <c r="B10250" i="1" s="1"/>
  <c r="B10251" i="1" s="1"/>
  <c r="B10252" i="1" s="1"/>
  <c r="B10253" i="1" s="1"/>
  <c r="B10254" i="1" s="1"/>
  <c r="B10255" i="1" s="1"/>
  <c r="B10256" i="1" s="1"/>
  <c r="B10257" i="1" s="1"/>
  <c r="B10258" i="1" s="1"/>
  <c r="B10259" i="1" s="1"/>
  <c r="B10260" i="1" s="1"/>
  <c r="B10261" i="1" s="1"/>
  <c r="B10262" i="1" s="1"/>
  <c r="B10263" i="1" s="1"/>
  <c r="B10264" i="1" s="1"/>
  <c r="B10265" i="1" s="1"/>
  <c r="B10266" i="1" s="1"/>
  <c r="B10267" i="1" s="1"/>
  <c r="B10268" i="1" s="1"/>
  <c r="B10269" i="1" s="1"/>
  <c r="B10270" i="1" s="1"/>
  <c r="B10271" i="1" s="1"/>
  <c r="B10272" i="1" s="1"/>
  <c r="B10273" i="1" s="1"/>
  <c r="B10274" i="1" s="1"/>
  <c r="B10275" i="1" s="1"/>
  <c r="B10276" i="1" s="1"/>
  <c r="B10277" i="1" s="1"/>
  <c r="B10278" i="1" s="1"/>
  <c r="B10279" i="1" s="1"/>
  <c r="B10280" i="1" s="1"/>
  <c r="B10281" i="1" s="1"/>
  <c r="B10282" i="1" s="1"/>
  <c r="B10283" i="1" s="1"/>
  <c r="B10284" i="1" s="1"/>
  <c r="B10285" i="1" s="1"/>
  <c r="B10286" i="1" s="1"/>
  <c r="B10287" i="1" s="1"/>
  <c r="B10288" i="1" s="1"/>
  <c r="B10289" i="1" s="1"/>
  <c r="B10290" i="1" s="1"/>
  <c r="B10291" i="1" s="1"/>
  <c r="B10292" i="1" s="1"/>
  <c r="B10293" i="1" s="1"/>
  <c r="B10294" i="1" s="1"/>
  <c r="B10295" i="1" s="1"/>
  <c r="B10296" i="1" s="1"/>
  <c r="B10297" i="1" s="1"/>
  <c r="B10298" i="1" s="1"/>
  <c r="B10299" i="1" s="1"/>
  <c r="B10300" i="1" s="1"/>
  <c r="B10301" i="1" s="1"/>
  <c r="B10302" i="1" s="1"/>
  <c r="B10303" i="1" s="1"/>
  <c r="B10304" i="1" s="1"/>
  <c r="B10305" i="1" s="1"/>
  <c r="B10306" i="1" s="1"/>
  <c r="B10307" i="1" s="1"/>
  <c r="B10308" i="1" s="1"/>
  <c r="B10309" i="1" s="1"/>
  <c r="B10310" i="1" s="1"/>
  <c r="B10311" i="1" s="1"/>
  <c r="B10312" i="1" s="1"/>
  <c r="B10313" i="1" s="1"/>
  <c r="B10314" i="1" s="1"/>
  <c r="B10315" i="1" s="1"/>
  <c r="B10316" i="1" s="1"/>
  <c r="B10317" i="1" s="1"/>
  <c r="B10318" i="1" s="1"/>
  <c r="B10319" i="1" s="1"/>
  <c r="B10320" i="1" s="1"/>
  <c r="B10321" i="1" s="1"/>
  <c r="B10322" i="1" s="1"/>
  <c r="B10323" i="1" s="1"/>
  <c r="B10324" i="1" s="1"/>
  <c r="B10325" i="1" s="1"/>
  <c r="B10326" i="1" s="1"/>
  <c r="B10327" i="1" s="1"/>
  <c r="B10328" i="1" s="1"/>
  <c r="B10329" i="1" s="1"/>
  <c r="B10330" i="1" s="1"/>
  <c r="B10331" i="1" s="1"/>
  <c r="B10332" i="1" s="1"/>
  <c r="B10333" i="1" s="1"/>
  <c r="B10334" i="1" s="1"/>
  <c r="B10335" i="1" s="1"/>
  <c r="B10336" i="1" s="1"/>
  <c r="B10337" i="1" s="1"/>
  <c r="B10338" i="1" s="1"/>
  <c r="B10339" i="1" s="1"/>
  <c r="B10340" i="1" s="1"/>
  <c r="B10341" i="1" s="1"/>
  <c r="B10342" i="1" s="1"/>
  <c r="B10343" i="1" s="1"/>
  <c r="B10344" i="1" s="1"/>
  <c r="B10345" i="1" s="1"/>
  <c r="B10346" i="1" s="1"/>
  <c r="B10347" i="1" s="1"/>
  <c r="B10348" i="1" s="1"/>
  <c r="B10349" i="1" s="1"/>
  <c r="B10350" i="1" s="1"/>
  <c r="B10351" i="1" s="1"/>
  <c r="B10352" i="1" s="1"/>
  <c r="B10353" i="1" s="1"/>
  <c r="B10354" i="1" s="1"/>
  <c r="B10355" i="1" s="1"/>
  <c r="B10356" i="1" s="1"/>
  <c r="B10357" i="1" s="1"/>
  <c r="B10358" i="1" s="1"/>
  <c r="B10359" i="1" s="1"/>
  <c r="B10360" i="1" s="1"/>
  <c r="B10361" i="1" s="1"/>
  <c r="B10362" i="1" s="1"/>
  <c r="B10363" i="1" s="1"/>
  <c r="B10364" i="1" s="1"/>
  <c r="B10365" i="1" s="1"/>
  <c r="B10366" i="1" s="1"/>
  <c r="B10367" i="1" s="1"/>
  <c r="B10368" i="1" s="1"/>
  <c r="B10369" i="1" s="1"/>
  <c r="B10370" i="1" s="1"/>
  <c r="B10371" i="1" s="1"/>
  <c r="B10372" i="1" s="1"/>
  <c r="B10373" i="1" s="1"/>
  <c r="B10374" i="1" s="1"/>
  <c r="B10375" i="1" s="1"/>
  <c r="B10376" i="1" s="1"/>
  <c r="B10377" i="1" s="1"/>
  <c r="B10378" i="1" s="1"/>
  <c r="B10379" i="1" s="1"/>
  <c r="B10380" i="1" s="1"/>
  <c r="B10381" i="1" s="1"/>
  <c r="B10382" i="1" s="1"/>
  <c r="B10383" i="1" s="1"/>
  <c r="B10384" i="1" s="1"/>
  <c r="B10385" i="1" s="1"/>
  <c r="B10386" i="1" s="1"/>
  <c r="B10387" i="1" s="1"/>
  <c r="B10388" i="1" s="1"/>
  <c r="B10389" i="1" s="1"/>
  <c r="B10390" i="1" s="1"/>
  <c r="B10391" i="1" s="1"/>
  <c r="B10392" i="1" s="1"/>
  <c r="B10393" i="1" s="1"/>
  <c r="B10394" i="1" s="1"/>
  <c r="B10395" i="1" s="1"/>
  <c r="B10396" i="1" s="1"/>
  <c r="B10397" i="1" s="1"/>
  <c r="B10398" i="1" s="1"/>
  <c r="B10399" i="1" s="1"/>
  <c r="B10400" i="1" s="1"/>
  <c r="B10401" i="1" s="1"/>
  <c r="B10402" i="1" s="1"/>
  <c r="B10403" i="1" s="1"/>
  <c r="B10404" i="1" s="1"/>
  <c r="B10405" i="1" s="1"/>
  <c r="B10406" i="1" s="1"/>
  <c r="B10407" i="1" s="1"/>
  <c r="B10408" i="1" s="1"/>
  <c r="B10409" i="1" s="1"/>
  <c r="B10410" i="1" s="1"/>
  <c r="B10411" i="1" s="1"/>
  <c r="B10412" i="1" s="1"/>
  <c r="B10413" i="1" s="1"/>
  <c r="B10414" i="1" s="1"/>
  <c r="B10415" i="1" s="1"/>
  <c r="B10416" i="1" s="1"/>
  <c r="B10417" i="1" s="1"/>
  <c r="B10418" i="1" s="1"/>
  <c r="B10419" i="1" s="1"/>
  <c r="B10420" i="1" s="1"/>
  <c r="B10421" i="1" s="1"/>
  <c r="B10422" i="1" s="1"/>
  <c r="B10423" i="1" s="1"/>
  <c r="B10424" i="1" s="1"/>
  <c r="B10425" i="1" s="1"/>
  <c r="B10426" i="1" s="1"/>
  <c r="B10427" i="1" s="1"/>
  <c r="B10428" i="1" s="1"/>
  <c r="B10429" i="1" s="1"/>
  <c r="B10430" i="1" s="1"/>
  <c r="B10431" i="1" s="1"/>
  <c r="B10432" i="1" s="1"/>
  <c r="B10433" i="1" s="1"/>
  <c r="B10434" i="1" s="1"/>
  <c r="B10435" i="1" s="1"/>
  <c r="B10436" i="1" s="1"/>
  <c r="B10437" i="1" s="1"/>
  <c r="B10438" i="1" s="1"/>
  <c r="B10439" i="1" s="1"/>
  <c r="B10440" i="1" s="1"/>
  <c r="B10441" i="1" s="1"/>
  <c r="B10442" i="1" s="1"/>
  <c r="B10443" i="1" s="1"/>
  <c r="B10444" i="1" s="1"/>
  <c r="B10445" i="1" s="1"/>
  <c r="B10446" i="1" s="1"/>
  <c r="B10447" i="1" s="1"/>
  <c r="B10448" i="1" s="1"/>
  <c r="B10449" i="1" s="1"/>
  <c r="B10450" i="1" s="1"/>
  <c r="B10451" i="1" s="1"/>
  <c r="B10452" i="1" s="1"/>
  <c r="B10453" i="1" s="1"/>
  <c r="B10454" i="1" s="1"/>
  <c r="B10455" i="1" s="1"/>
  <c r="B10456" i="1" s="1"/>
  <c r="B10457" i="1" s="1"/>
  <c r="B10458" i="1" s="1"/>
  <c r="B10459" i="1" s="1"/>
  <c r="B10460" i="1" s="1"/>
  <c r="B10461" i="1" s="1"/>
  <c r="B10462" i="1" s="1"/>
  <c r="B10463" i="1" s="1"/>
  <c r="B10464" i="1" s="1"/>
  <c r="B10465" i="1" s="1"/>
  <c r="B10466" i="1" s="1"/>
  <c r="B10467" i="1" s="1"/>
  <c r="B10468" i="1" s="1"/>
  <c r="B10469" i="1" s="1"/>
  <c r="B10470" i="1" s="1"/>
  <c r="B10471" i="1" s="1"/>
  <c r="B10472" i="1" s="1"/>
  <c r="B10473" i="1" s="1"/>
  <c r="B10474" i="1" s="1"/>
  <c r="B10475" i="1" s="1"/>
  <c r="B10476" i="1" s="1"/>
  <c r="B10477" i="1" s="1"/>
  <c r="B10478" i="1" s="1"/>
  <c r="B10479" i="1" s="1"/>
  <c r="B10480" i="1" s="1"/>
  <c r="B10481" i="1" s="1"/>
  <c r="B10482" i="1" s="1"/>
  <c r="B10483" i="1" s="1"/>
  <c r="B10484" i="1" s="1"/>
  <c r="B10485" i="1" s="1"/>
  <c r="B10486" i="1" s="1"/>
  <c r="B10487" i="1" s="1"/>
  <c r="B10488" i="1" s="1"/>
  <c r="B10489" i="1" s="1"/>
  <c r="B10490" i="1" s="1"/>
  <c r="B10491" i="1" s="1"/>
  <c r="B10492" i="1" s="1"/>
  <c r="B10493" i="1" s="1"/>
  <c r="B10494" i="1" s="1"/>
  <c r="B10495" i="1" s="1"/>
  <c r="B10496" i="1" s="1"/>
  <c r="B10497" i="1" s="1"/>
  <c r="B10498" i="1" s="1"/>
  <c r="B10499" i="1" s="1"/>
  <c r="B10500" i="1" s="1"/>
  <c r="B10501" i="1" s="1"/>
  <c r="B10502" i="1" s="1"/>
  <c r="B10503" i="1" s="1"/>
  <c r="B10504" i="1" s="1"/>
  <c r="B10505" i="1" s="1"/>
  <c r="B10506" i="1" s="1"/>
  <c r="B10507" i="1" s="1"/>
  <c r="B10508" i="1" s="1"/>
  <c r="B10509" i="1" s="1"/>
  <c r="B10510" i="1" s="1"/>
  <c r="B10511" i="1" s="1"/>
  <c r="B10512" i="1" s="1"/>
  <c r="B10513" i="1" s="1"/>
  <c r="B10514" i="1" s="1"/>
  <c r="B10515" i="1" s="1"/>
  <c r="B10516" i="1" s="1"/>
  <c r="B10517" i="1" s="1"/>
  <c r="B10518" i="1" s="1"/>
  <c r="B10519" i="1" s="1"/>
  <c r="B10520" i="1" s="1"/>
  <c r="B10521" i="1" s="1"/>
  <c r="B10522" i="1" s="1"/>
  <c r="B10523" i="1" s="1"/>
  <c r="B10524" i="1" s="1"/>
  <c r="B10525" i="1" s="1"/>
  <c r="B10526" i="1" s="1"/>
  <c r="B10527" i="1" s="1"/>
  <c r="B10528" i="1" s="1"/>
  <c r="B10529" i="1" s="1"/>
  <c r="B10530" i="1" s="1"/>
  <c r="B10531" i="1" s="1"/>
  <c r="B10532" i="1" s="1"/>
  <c r="B10533" i="1" s="1"/>
  <c r="B10534" i="1" s="1"/>
  <c r="B10535" i="1" s="1"/>
  <c r="B10536" i="1" s="1"/>
  <c r="B10537" i="1" s="1"/>
  <c r="B10538" i="1" s="1"/>
  <c r="B10539" i="1" s="1"/>
  <c r="B10540" i="1" s="1"/>
  <c r="B10541" i="1" s="1"/>
  <c r="B10542" i="1" s="1"/>
  <c r="B10543" i="1" s="1"/>
  <c r="B10544" i="1" s="1"/>
  <c r="B10545" i="1" s="1"/>
  <c r="B10546" i="1" s="1"/>
  <c r="B10547" i="1" s="1"/>
  <c r="B10548" i="1" s="1"/>
  <c r="B10549" i="1" s="1"/>
  <c r="B10550" i="1" s="1"/>
  <c r="B10551" i="1" s="1"/>
  <c r="B10552" i="1" s="1"/>
  <c r="B10553" i="1" s="1"/>
  <c r="B10554" i="1" s="1"/>
  <c r="B10555" i="1" s="1"/>
  <c r="B10556" i="1" s="1"/>
  <c r="B10557" i="1" s="1"/>
  <c r="B10558" i="1" s="1"/>
  <c r="B10559" i="1" s="1"/>
  <c r="B10560" i="1" s="1"/>
  <c r="B10561" i="1" s="1"/>
  <c r="B10562" i="1" s="1"/>
  <c r="B10563" i="1" s="1"/>
  <c r="B10564" i="1" s="1"/>
  <c r="B10565" i="1" s="1"/>
  <c r="B10566" i="1" s="1"/>
  <c r="B10567" i="1" s="1"/>
  <c r="B10568" i="1" s="1"/>
  <c r="B10569" i="1" s="1"/>
  <c r="B10570" i="1" s="1"/>
  <c r="B10571" i="1" s="1"/>
  <c r="B10572" i="1" s="1"/>
  <c r="B10573" i="1" s="1"/>
  <c r="B10574" i="1" s="1"/>
  <c r="B10575" i="1" s="1"/>
  <c r="B10576" i="1" s="1"/>
  <c r="B10577" i="1" s="1"/>
  <c r="B10578" i="1" s="1"/>
  <c r="B10579" i="1" s="1"/>
  <c r="B10580" i="1" s="1"/>
  <c r="B10581" i="1" s="1"/>
  <c r="B10582" i="1" s="1"/>
  <c r="B10583" i="1" s="1"/>
  <c r="B10584" i="1" s="1"/>
  <c r="B10585" i="1" s="1"/>
  <c r="B10586" i="1" s="1"/>
  <c r="B10587" i="1" s="1"/>
  <c r="B10588" i="1" s="1"/>
  <c r="B10589" i="1" s="1"/>
  <c r="B10590" i="1" s="1"/>
  <c r="B10591" i="1" s="1"/>
  <c r="B10592" i="1" s="1"/>
  <c r="B10593" i="1" s="1"/>
  <c r="B10594" i="1" s="1"/>
  <c r="B10595" i="1" s="1"/>
  <c r="B10596" i="1" s="1"/>
  <c r="B10597" i="1" s="1"/>
  <c r="B10598" i="1" s="1"/>
  <c r="B10599" i="1" s="1"/>
  <c r="B10600" i="1" s="1"/>
  <c r="B10601" i="1" s="1"/>
  <c r="B10602" i="1" s="1"/>
  <c r="B10603" i="1" s="1"/>
  <c r="B10604" i="1" s="1"/>
  <c r="B10605" i="1" s="1"/>
  <c r="B10606" i="1" s="1"/>
  <c r="B10607" i="1" s="1"/>
  <c r="B10608" i="1" s="1"/>
  <c r="B10609" i="1" s="1"/>
  <c r="B10610" i="1" s="1"/>
  <c r="B10611" i="1" s="1"/>
  <c r="B10612" i="1" s="1"/>
  <c r="B10613" i="1" s="1"/>
  <c r="B10614" i="1" s="1"/>
  <c r="B10615" i="1" s="1"/>
  <c r="B10616" i="1" s="1"/>
  <c r="B10617" i="1" s="1"/>
  <c r="B10618" i="1" s="1"/>
  <c r="B10619" i="1" s="1"/>
  <c r="B10620" i="1" s="1"/>
  <c r="B10621" i="1" s="1"/>
  <c r="B10622" i="1" s="1"/>
  <c r="B10623" i="1" s="1"/>
  <c r="B10624" i="1" s="1"/>
  <c r="B10625" i="1" s="1"/>
  <c r="B10626" i="1" s="1"/>
  <c r="B10627" i="1" s="1"/>
  <c r="B10628" i="1" s="1"/>
  <c r="B10629" i="1" s="1"/>
  <c r="B10630" i="1" s="1"/>
  <c r="B10631" i="1" s="1"/>
  <c r="B10632" i="1" s="1"/>
  <c r="B10633" i="1" s="1"/>
  <c r="B10634" i="1" s="1"/>
  <c r="B10635" i="1" s="1"/>
  <c r="B10636" i="1" s="1"/>
  <c r="B10637" i="1" s="1"/>
  <c r="B10638" i="1" s="1"/>
  <c r="B10639" i="1" s="1"/>
  <c r="B10640" i="1" s="1"/>
  <c r="B10641" i="1" s="1"/>
  <c r="B10642" i="1" s="1"/>
  <c r="B10643" i="1" s="1"/>
  <c r="B10644" i="1" s="1"/>
  <c r="B10645" i="1" s="1"/>
  <c r="B10646" i="1" s="1"/>
  <c r="B10647" i="1" s="1"/>
  <c r="B10648" i="1" s="1"/>
  <c r="B10649" i="1" s="1"/>
  <c r="B10650" i="1" s="1"/>
  <c r="B10651" i="1" s="1"/>
  <c r="B10652" i="1" s="1"/>
  <c r="B10653" i="1" s="1"/>
  <c r="B10654" i="1" s="1"/>
  <c r="B10655" i="1" s="1"/>
  <c r="B10656" i="1" s="1"/>
  <c r="B10657" i="1" s="1"/>
  <c r="B10658" i="1" s="1"/>
  <c r="B10659" i="1" s="1"/>
  <c r="B10660" i="1" s="1"/>
  <c r="B10661" i="1" s="1"/>
  <c r="B10662" i="1" s="1"/>
  <c r="B10663" i="1" s="1"/>
  <c r="B10664" i="1" s="1"/>
  <c r="B10665" i="1" s="1"/>
  <c r="B10666" i="1" s="1"/>
  <c r="B10667" i="1" s="1"/>
  <c r="B10668" i="1" s="1"/>
  <c r="B10669" i="1" s="1"/>
  <c r="B10670" i="1" s="1"/>
  <c r="B10671" i="1" s="1"/>
  <c r="B10672" i="1" s="1"/>
  <c r="B10673" i="1" s="1"/>
  <c r="B10674" i="1" s="1"/>
  <c r="B10675" i="1" s="1"/>
  <c r="B10676" i="1" s="1"/>
  <c r="B10677" i="1" s="1"/>
  <c r="B10678" i="1" s="1"/>
  <c r="B10679" i="1" s="1"/>
  <c r="B10680" i="1" s="1"/>
  <c r="B10681" i="1" s="1"/>
  <c r="B10682" i="1" s="1"/>
  <c r="B10683" i="1" s="1"/>
  <c r="B10684" i="1" s="1"/>
  <c r="B10685" i="1" s="1"/>
  <c r="B10686" i="1" s="1"/>
  <c r="B10687" i="1" s="1"/>
  <c r="B10688" i="1" s="1"/>
  <c r="B10689" i="1" s="1"/>
  <c r="B10690" i="1" s="1"/>
  <c r="B10691" i="1" s="1"/>
  <c r="B10692" i="1" s="1"/>
  <c r="B10693" i="1" s="1"/>
  <c r="B10694" i="1" s="1"/>
  <c r="B10695" i="1" s="1"/>
  <c r="B10696" i="1" s="1"/>
  <c r="B10697" i="1" s="1"/>
  <c r="B10698" i="1" s="1"/>
  <c r="B10699" i="1" s="1"/>
  <c r="B10700" i="1" s="1"/>
  <c r="B10701" i="1" s="1"/>
  <c r="B10702" i="1" s="1"/>
  <c r="B10703" i="1" s="1"/>
  <c r="B10704" i="1" s="1"/>
  <c r="B10705" i="1" s="1"/>
  <c r="B10706" i="1" s="1"/>
  <c r="B10707" i="1" s="1"/>
  <c r="B10708" i="1" s="1"/>
  <c r="B10709" i="1" s="1"/>
  <c r="B10710" i="1" s="1"/>
  <c r="B10711" i="1" s="1"/>
  <c r="B10712" i="1" s="1"/>
  <c r="B10713" i="1" s="1"/>
  <c r="B10714" i="1" s="1"/>
  <c r="B10715" i="1" s="1"/>
  <c r="B10716" i="1" s="1"/>
  <c r="B10717" i="1" s="1"/>
  <c r="B10718" i="1" s="1"/>
  <c r="B10719" i="1" s="1"/>
  <c r="B10720" i="1" s="1"/>
  <c r="B10721" i="1" s="1"/>
  <c r="B10722" i="1" s="1"/>
  <c r="B10723" i="1" s="1"/>
  <c r="B10724" i="1" s="1"/>
  <c r="B10725" i="1" s="1"/>
  <c r="B10726" i="1" s="1"/>
  <c r="B10727" i="1" s="1"/>
  <c r="B10728" i="1" s="1"/>
  <c r="B10729" i="1" s="1"/>
  <c r="B10730" i="1" s="1"/>
  <c r="B10731" i="1" s="1"/>
  <c r="B10732" i="1" s="1"/>
  <c r="B10733" i="1" s="1"/>
  <c r="B10734" i="1" s="1"/>
  <c r="B10735" i="1" s="1"/>
  <c r="B10736" i="1" s="1"/>
  <c r="B10737" i="1" s="1"/>
  <c r="B10738" i="1" s="1"/>
  <c r="B10739" i="1" s="1"/>
  <c r="B10740" i="1" s="1"/>
  <c r="B10741" i="1" s="1"/>
  <c r="B10742" i="1" s="1"/>
  <c r="B10743" i="1" s="1"/>
  <c r="B10744" i="1" s="1"/>
  <c r="B10745" i="1" s="1"/>
  <c r="B10746" i="1" s="1"/>
  <c r="B10747" i="1" s="1"/>
  <c r="B10748" i="1" s="1"/>
  <c r="B10749" i="1" s="1"/>
  <c r="B10750" i="1" s="1"/>
  <c r="B10751" i="1" s="1"/>
  <c r="B10752" i="1" s="1"/>
  <c r="B10753" i="1" s="1"/>
  <c r="B10754" i="1" s="1"/>
  <c r="B10755" i="1" s="1"/>
  <c r="B10756" i="1" s="1"/>
  <c r="B10757" i="1" s="1"/>
  <c r="B10758" i="1" s="1"/>
  <c r="B10759" i="1" s="1"/>
  <c r="B10760" i="1" s="1"/>
  <c r="B10761" i="1" s="1"/>
  <c r="B10762" i="1" s="1"/>
  <c r="B10763" i="1" s="1"/>
  <c r="B10764" i="1" s="1"/>
  <c r="B10765" i="1" s="1"/>
  <c r="B10766" i="1" s="1"/>
  <c r="B10767" i="1" s="1"/>
  <c r="B10768" i="1" s="1"/>
  <c r="B10769" i="1" s="1"/>
  <c r="B10770" i="1" s="1"/>
  <c r="B10771" i="1" s="1"/>
  <c r="B10772" i="1" s="1"/>
  <c r="B10773" i="1" s="1"/>
  <c r="B10774" i="1" s="1"/>
  <c r="B10775" i="1" s="1"/>
  <c r="B10776" i="1" s="1"/>
  <c r="B10777" i="1" s="1"/>
  <c r="B10778" i="1" s="1"/>
  <c r="B10779" i="1" s="1"/>
  <c r="B10780" i="1" s="1"/>
  <c r="B10781" i="1" s="1"/>
  <c r="B10782" i="1" s="1"/>
  <c r="B10783" i="1" s="1"/>
  <c r="B10784" i="1" s="1"/>
  <c r="B10785" i="1" s="1"/>
  <c r="B10786" i="1" s="1"/>
  <c r="B10787" i="1" s="1"/>
  <c r="B10788" i="1" s="1"/>
  <c r="B10789" i="1" s="1"/>
  <c r="B10790" i="1" s="1"/>
  <c r="B10791" i="1" s="1"/>
  <c r="B10792" i="1" s="1"/>
  <c r="B10793" i="1" s="1"/>
  <c r="B10794" i="1" s="1"/>
  <c r="B10795" i="1" s="1"/>
  <c r="B10796" i="1" s="1"/>
  <c r="B10797" i="1" s="1"/>
  <c r="B10798" i="1" s="1"/>
  <c r="B10799" i="1" s="1"/>
  <c r="B10800" i="1" s="1"/>
  <c r="B10801" i="1" s="1"/>
  <c r="B10802" i="1" s="1"/>
  <c r="B10803" i="1" s="1"/>
  <c r="B10804" i="1" s="1"/>
  <c r="B10805" i="1" s="1"/>
  <c r="B10806" i="1" s="1"/>
  <c r="B10807" i="1" s="1"/>
  <c r="B10808" i="1" s="1"/>
  <c r="B10809" i="1" s="1"/>
  <c r="B10810" i="1" s="1"/>
  <c r="B10811" i="1" s="1"/>
  <c r="B10812" i="1" s="1"/>
  <c r="B10813" i="1" s="1"/>
  <c r="B10814" i="1" s="1"/>
  <c r="B10815" i="1" s="1"/>
  <c r="B10816" i="1" s="1"/>
  <c r="B10817" i="1" s="1"/>
  <c r="B10818" i="1" s="1"/>
  <c r="B10819" i="1" s="1"/>
  <c r="B10820" i="1" s="1"/>
  <c r="B10821" i="1" s="1"/>
  <c r="B10822" i="1" s="1"/>
  <c r="B10823" i="1" s="1"/>
  <c r="B10824" i="1" s="1"/>
  <c r="B10825" i="1" s="1"/>
  <c r="B10826" i="1" s="1"/>
  <c r="B10827" i="1" s="1"/>
  <c r="B10828" i="1" s="1"/>
  <c r="B10829" i="1" s="1"/>
  <c r="B10830" i="1" s="1"/>
  <c r="B10831" i="1" s="1"/>
  <c r="B10832" i="1" s="1"/>
  <c r="B10833" i="1" s="1"/>
  <c r="B10834" i="1" s="1"/>
  <c r="B10835" i="1" s="1"/>
  <c r="B10836" i="1" s="1"/>
  <c r="B10837" i="1" s="1"/>
  <c r="B10838" i="1" s="1"/>
  <c r="B10839" i="1" s="1"/>
  <c r="B10840" i="1" s="1"/>
  <c r="B10841" i="1" s="1"/>
  <c r="B10842" i="1" s="1"/>
  <c r="B10843" i="1" s="1"/>
  <c r="B10844" i="1" s="1"/>
  <c r="B10845" i="1" s="1"/>
  <c r="B10846" i="1" s="1"/>
  <c r="B10847" i="1" s="1"/>
  <c r="B10848" i="1" s="1"/>
  <c r="B10849" i="1" s="1"/>
  <c r="B10850" i="1" s="1"/>
  <c r="B10851" i="1" s="1"/>
  <c r="B10852" i="1" s="1"/>
  <c r="B10853" i="1" s="1"/>
  <c r="B10854" i="1" s="1"/>
  <c r="B10855" i="1" s="1"/>
  <c r="B10856" i="1" s="1"/>
  <c r="B10857" i="1" s="1"/>
  <c r="B10858" i="1" s="1"/>
  <c r="B10859" i="1" s="1"/>
  <c r="B10860" i="1" s="1"/>
  <c r="B10861" i="1" s="1"/>
  <c r="B10862" i="1" s="1"/>
  <c r="B10863" i="1" s="1"/>
  <c r="B10864" i="1" s="1"/>
  <c r="B10865" i="1" s="1"/>
  <c r="B10866" i="1" s="1"/>
  <c r="B10867" i="1" s="1"/>
  <c r="B10868" i="1" s="1"/>
  <c r="B10869" i="1" s="1"/>
  <c r="B10870" i="1" s="1"/>
  <c r="B10871" i="1" s="1"/>
  <c r="B10872" i="1" s="1"/>
  <c r="B10873" i="1" s="1"/>
  <c r="B10874" i="1" s="1"/>
  <c r="B10875" i="1" s="1"/>
  <c r="B10876" i="1" s="1"/>
  <c r="B10877" i="1" s="1"/>
  <c r="B10878" i="1" s="1"/>
  <c r="B10879" i="1" s="1"/>
  <c r="B10880" i="1" s="1"/>
  <c r="B10881" i="1" s="1"/>
  <c r="B10882" i="1" s="1"/>
  <c r="B10883" i="1" s="1"/>
  <c r="B10884" i="1" s="1"/>
  <c r="B10885" i="1" s="1"/>
  <c r="B10886" i="1" s="1"/>
  <c r="B10887" i="1" s="1"/>
  <c r="B10888" i="1" s="1"/>
  <c r="B10889" i="1" s="1"/>
  <c r="B10890" i="1" s="1"/>
  <c r="B10891" i="1" s="1"/>
  <c r="B10892" i="1" s="1"/>
  <c r="B10893" i="1" s="1"/>
  <c r="B10894" i="1" s="1"/>
  <c r="B10895" i="1" s="1"/>
  <c r="B10896" i="1" s="1"/>
  <c r="B10897" i="1" s="1"/>
  <c r="B10898" i="1" s="1"/>
  <c r="B10899" i="1" s="1"/>
  <c r="B10900" i="1" s="1"/>
  <c r="B10901" i="1" s="1"/>
  <c r="B10902" i="1" s="1"/>
  <c r="B10903" i="1" s="1"/>
  <c r="B10904" i="1" s="1"/>
  <c r="B10905" i="1" s="1"/>
  <c r="B10906" i="1" s="1"/>
  <c r="B10907" i="1" s="1"/>
  <c r="B10908" i="1" s="1"/>
  <c r="B10909" i="1" s="1"/>
  <c r="B10910" i="1" s="1"/>
  <c r="B10911" i="1" s="1"/>
  <c r="B10912" i="1" s="1"/>
  <c r="B10913" i="1" s="1"/>
  <c r="B10914" i="1" s="1"/>
  <c r="B10915" i="1" s="1"/>
  <c r="B10916" i="1" s="1"/>
  <c r="B10917" i="1" s="1"/>
  <c r="B10918" i="1" s="1"/>
  <c r="B10919" i="1" s="1"/>
  <c r="B10920" i="1" s="1"/>
  <c r="B10921" i="1" s="1"/>
  <c r="B10922" i="1" s="1"/>
  <c r="B10923" i="1" s="1"/>
  <c r="B10924" i="1" s="1"/>
  <c r="B10925" i="1" s="1"/>
  <c r="B10926" i="1" s="1"/>
  <c r="B10927" i="1" s="1"/>
  <c r="B10928" i="1" s="1"/>
  <c r="B10929" i="1" s="1"/>
  <c r="B10930" i="1" s="1"/>
  <c r="B10931" i="1" s="1"/>
  <c r="B10932" i="1" s="1"/>
  <c r="B10933" i="1" s="1"/>
  <c r="B10934" i="1" s="1"/>
  <c r="B10935" i="1" s="1"/>
  <c r="B10936" i="1" s="1"/>
  <c r="B10937" i="1" s="1"/>
  <c r="B10938" i="1" s="1"/>
  <c r="B10939" i="1" s="1"/>
  <c r="B10940" i="1" s="1"/>
  <c r="B10941" i="1" s="1"/>
  <c r="B10942" i="1" s="1"/>
  <c r="B10943" i="1" s="1"/>
  <c r="B10944" i="1" s="1"/>
  <c r="B10945" i="1" s="1"/>
  <c r="B10946" i="1" s="1"/>
  <c r="B10947" i="1" s="1"/>
  <c r="B10948" i="1" s="1"/>
  <c r="B10949" i="1" s="1"/>
  <c r="B10950" i="1" s="1"/>
  <c r="B10951" i="1" s="1"/>
  <c r="B10952" i="1" s="1"/>
  <c r="B10953" i="1" s="1"/>
  <c r="B10954" i="1" s="1"/>
  <c r="B10955" i="1" s="1"/>
  <c r="B10956" i="1" s="1"/>
  <c r="B10957" i="1" s="1"/>
  <c r="B10958" i="1" s="1"/>
  <c r="B10959" i="1" s="1"/>
  <c r="B10960" i="1" s="1"/>
  <c r="B10961" i="1" s="1"/>
  <c r="B10962" i="1" s="1"/>
  <c r="B10963" i="1" s="1"/>
  <c r="B10964" i="1" s="1"/>
  <c r="B10965" i="1" s="1"/>
  <c r="B10966" i="1" s="1"/>
  <c r="B10967" i="1" s="1"/>
  <c r="B10968" i="1" s="1"/>
  <c r="B10969" i="1" s="1"/>
  <c r="B10970" i="1" s="1"/>
  <c r="B10971" i="1" s="1"/>
  <c r="B10972" i="1" s="1"/>
  <c r="B10973" i="1" s="1"/>
  <c r="B10974" i="1" s="1"/>
  <c r="B10975" i="1" s="1"/>
  <c r="B10976" i="1" s="1"/>
  <c r="B10977" i="1" s="1"/>
  <c r="B10978" i="1" s="1"/>
  <c r="B10979" i="1" s="1"/>
  <c r="B10980" i="1" s="1"/>
  <c r="B10981" i="1" s="1"/>
  <c r="B10982" i="1" s="1"/>
  <c r="B10983" i="1" s="1"/>
  <c r="B10984" i="1" s="1"/>
  <c r="B10985" i="1" s="1"/>
  <c r="B10986" i="1" s="1"/>
  <c r="B10987" i="1" s="1"/>
  <c r="B10988" i="1" s="1"/>
  <c r="B10989" i="1" s="1"/>
  <c r="B10990" i="1" s="1"/>
  <c r="B10991" i="1" s="1"/>
  <c r="B10992" i="1" s="1"/>
  <c r="B10993" i="1" s="1"/>
  <c r="B10994" i="1" s="1"/>
  <c r="B10995" i="1" s="1"/>
  <c r="B10996" i="1" s="1"/>
  <c r="B10997" i="1" s="1"/>
  <c r="B10998" i="1" s="1"/>
  <c r="B10999" i="1" s="1"/>
  <c r="B11000" i="1" s="1"/>
  <c r="B11001" i="1" s="1"/>
  <c r="B11002" i="1" s="1"/>
  <c r="B11003" i="1" s="1"/>
  <c r="B11004" i="1" s="1"/>
  <c r="B11005" i="1" s="1"/>
  <c r="B11006" i="1" s="1"/>
  <c r="B11007" i="1" s="1"/>
  <c r="B11008" i="1" s="1"/>
  <c r="B11009" i="1" s="1"/>
  <c r="B11010" i="1" s="1"/>
  <c r="B11011" i="1" s="1"/>
  <c r="B11012" i="1" s="1"/>
  <c r="B11013" i="1" s="1"/>
  <c r="B11014" i="1" s="1"/>
  <c r="B11015" i="1" s="1"/>
  <c r="B11016" i="1" s="1"/>
  <c r="B11017" i="1" s="1"/>
  <c r="B11018" i="1" s="1"/>
  <c r="B11019" i="1" s="1"/>
  <c r="B11020" i="1" s="1"/>
  <c r="B11021" i="1" s="1"/>
  <c r="B11022" i="1" s="1"/>
  <c r="B11023" i="1" s="1"/>
  <c r="B11024" i="1" s="1"/>
  <c r="B11025" i="1" s="1"/>
  <c r="B11026" i="1" s="1"/>
  <c r="B11027" i="1" s="1"/>
  <c r="B11028" i="1" s="1"/>
  <c r="B11029" i="1" s="1"/>
  <c r="B11030" i="1" s="1"/>
  <c r="B11031" i="1" s="1"/>
  <c r="B11032" i="1" s="1"/>
  <c r="B11033" i="1" s="1"/>
  <c r="B11034" i="1" s="1"/>
  <c r="B11035" i="1" s="1"/>
  <c r="B11036" i="1" s="1"/>
  <c r="B11037" i="1" s="1"/>
  <c r="B11038" i="1" s="1"/>
  <c r="B11039" i="1" s="1"/>
  <c r="B11040" i="1" s="1"/>
  <c r="B11041" i="1" s="1"/>
  <c r="B11042" i="1" s="1"/>
  <c r="B11043" i="1" s="1"/>
  <c r="B11044" i="1" s="1"/>
  <c r="B11045" i="1" s="1"/>
  <c r="B11046" i="1" s="1"/>
  <c r="B11047" i="1" s="1"/>
  <c r="B11048" i="1" s="1"/>
  <c r="B11049" i="1" s="1"/>
  <c r="B11050" i="1" s="1"/>
  <c r="B11051" i="1" s="1"/>
  <c r="B11052" i="1" s="1"/>
  <c r="B11053" i="1" s="1"/>
  <c r="B11054" i="1" s="1"/>
  <c r="B11055" i="1" s="1"/>
  <c r="B11056" i="1" s="1"/>
  <c r="B11057" i="1" s="1"/>
  <c r="B11058" i="1" s="1"/>
  <c r="B11059" i="1" s="1"/>
  <c r="B11060" i="1" s="1"/>
  <c r="B11061" i="1" s="1"/>
  <c r="B11062" i="1" s="1"/>
  <c r="B11063" i="1" s="1"/>
  <c r="B11064" i="1" s="1"/>
  <c r="B11065" i="1" s="1"/>
  <c r="B11066" i="1" s="1"/>
  <c r="B11067" i="1" s="1"/>
  <c r="B11068" i="1" s="1"/>
  <c r="B11069" i="1" s="1"/>
  <c r="B11070" i="1" s="1"/>
  <c r="B11071" i="1" s="1"/>
  <c r="B11072" i="1" s="1"/>
  <c r="B11073" i="1" s="1"/>
  <c r="B11074" i="1" s="1"/>
  <c r="B11075" i="1" s="1"/>
  <c r="B11076" i="1" s="1"/>
  <c r="B11077" i="1" s="1"/>
  <c r="B11078" i="1" s="1"/>
  <c r="B11079" i="1" s="1"/>
  <c r="B11080" i="1" s="1"/>
  <c r="B11081" i="1" s="1"/>
  <c r="B11082" i="1" s="1"/>
  <c r="B11083" i="1" s="1"/>
  <c r="B11084" i="1" s="1"/>
  <c r="B11085" i="1" s="1"/>
  <c r="B11086" i="1" s="1"/>
  <c r="B11087" i="1" s="1"/>
  <c r="B11088" i="1" s="1"/>
  <c r="B11089" i="1" s="1"/>
  <c r="B11090" i="1" s="1"/>
  <c r="B11091" i="1" s="1"/>
  <c r="B11092" i="1" s="1"/>
  <c r="B11093" i="1" s="1"/>
  <c r="B11094" i="1" s="1"/>
  <c r="B11095" i="1" s="1"/>
  <c r="B11096" i="1" s="1"/>
  <c r="B11097" i="1" s="1"/>
  <c r="B11098" i="1" s="1"/>
  <c r="B11099" i="1" s="1"/>
  <c r="B11100" i="1" s="1"/>
  <c r="B11101" i="1" s="1"/>
  <c r="B11102" i="1" s="1"/>
  <c r="B11103" i="1" s="1"/>
  <c r="B11104" i="1" s="1"/>
  <c r="B11105" i="1" s="1"/>
  <c r="B11106" i="1" s="1"/>
  <c r="B11107" i="1" s="1"/>
  <c r="B11108" i="1" s="1"/>
  <c r="B11109" i="1" s="1"/>
  <c r="B11110" i="1" s="1"/>
  <c r="B11111" i="1" s="1"/>
  <c r="B11112" i="1" s="1"/>
  <c r="B11113" i="1" s="1"/>
  <c r="B11114" i="1" s="1"/>
  <c r="B11115" i="1" s="1"/>
  <c r="B11116" i="1" s="1"/>
  <c r="B11117" i="1" s="1"/>
  <c r="B11118" i="1" s="1"/>
  <c r="B11119" i="1" s="1"/>
  <c r="B11120" i="1" s="1"/>
  <c r="B11121" i="1" s="1"/>
  <c r="B11122" i="1" s="1"/>
  <c r="B11123" i="1" s="1"/>
  <c r="B11124" i="1" s="1"/>
  <c r="B11125" i="1" s="1"/>
  <c r="B11126" i="1" s="1"/>
  <c r="B11127" i="1" s="1"/>
  <c r="B11128" i="1" s="1"/>
  <c r="B11129" i="1" s="1"/>
  <c r="B11130" i="1" s="1"/>
  <c r="B11131" i="1" s="1"/>
  <c r="B11132" i="1" s="1"/>
  <c r="B11133" i="1" s="1"/>
  <c r="B11134" i="1" s="1"/>
  <c r="B11135" i="1" s="1"/>
  <c r="B11136" i="1" s="1"/>
  <c r="B11137" i="1" s="1"/>
  <c r="B11138" i="1" s="1"/>
  <c r="B11139" i="1" s="1"/>
  <c r="B11140" i="1" s="1"/>
  <c r="B11141" i="1" s="1"/>
  <c r="B11142" i="1" s="1"/>
  <c r="B11143" i="1" s="1"/>
  <c r="B11144" i="1" s="1"/>
  <c r="B11145" i="1" s="1"/>
  <c r="B11146" i="1" s="1"/>
  <c r="B11147" i="1" s="1"/>
  <c r="B11148" i="1" s="1"/>
  <c r="B11149" i="1" s="1"/>
  <c r="B11150" i="1" s="1"/>
  <c r="B11151" i="1" s="1"/>
  <c r="B11152" i="1" s="1"/>
  <c r="B11153" i="1" s="1"/>
  <c r="B11154" i="1" s="1"/>
  <c r="B11155" i="1" s="1"/>
  <c r="B11156" i="1" s="1"/>
  <c r="B11157" i="1" s="1"/>
  <c r="B11158" i="1" s="1"/>
  <c r="B11159" i="1" s="1"/>
  <c r="B11160" i="1" s="1"/>
  <c r="B11161" i="1" s="1"/>
  <c r="B11162" i="1" s="1"/>
  <c r="B11163" i="1" s="1"/>
  <c r="B11164" i="1" s="1"/>
  <c r="B11165" i="1" s="1"/>
  <c r="B11166" i="1" s="1"/>
  <c r="B11167" i="1" s="1"/>
  <c r="B11168" i="1" s="1"/>
  <c r="B11169" i="1" s="1"/>
  <c r="B11170" i="1" s="1"/>
  <c r="B11171" i="1" s="1"/>
  <c r="B11172" i="1" s="1"/>
  <c r="B11173" i="1" s="1"/>
  <c r="B11174" i="1" s="1"/>
  <c r="B11175" i="1" s="1"/>
  <c r="B11176" i="1" s="1"/>
  <c r="B11177" i="1" s="1"/>
  <c r="B11178" i="1" s="1"/>
  <c r="B11179" i="1" s="1"/>
  <c r="B11180" i="1" s="1"/>
  <c r="B11181" i="1" s="1"/>
  <c r="B11182" i="1" s="1"/>
  <c r="B11183" i="1" s="1"/>
  <c r="B11184" i="1" s="1"/>
  <c r="B11185" i="1" s="1"/>
  <c r="B11186" i="1" s="1"/>
  <c r="B11187" i="1" s="1"/>
  <c r="B11188" i="1" s="1"/>
  <c r="B11189" i="1" s="1"/>
  <c r="B11190" i="1" s="1"/>
  <c r="B11191" i="1" s="1"/>
  <c r="B11192" i="1" s="1"/>
  <c r="B11193" i="1" s="1"/>
  <c r="B11194" i="1" s="1"/>
  <c r="B11195" i="1" s="1"/>
  <c r="B11196" i="1" s="1"/>
  <c r="B11197" i="1" s="1"/>
  <c r="B11198" i="1" s="1"/>
  <c r="B11199" i="1" s="1"/>
  <c r="B11200" i="1" s="1"/>
  <c r="B11201" i="1" s="1"/>
  <c r="B11202" i="1" s="1"/>
  <c r="B11203" i="1" s="1"/>
  <c r="B11204" i="1" s="1"/>
  <c r="B11205" i="1" s="1"/>
  <c r="B11206" i="1" s="1"/>
  <c r="B11207" i="1" s="1"/>
  <c r="B11208" i="1" s="1"/>
  <c r="B11209" i="1" s="1"/>
  <c r="B11210" i="1" s="1"/>
  <c r="B11211" i="1" s="1"/>
  <c r="B11212" i="1" s="1"/>
  <c r="B11213" i="1" s="1"/>
  <c r="B11214" i="1" s="1"/>
  <c r="B11215" i="1" s="1"/>
  <c r="B11216" i="1" s="1"/>
  <c r="B11217" i="1" s="1"/>
  <c r="B11218" i="1" s="1"/>
  <c r="B11219" i="1" s="1"/>
  <c r="B11220" i="1" s="1"/>
  <c r="B11221" i="1" s="1"/>
  <c r="B11222" i="1" s="1"/>
  <c r="B11223" i="1" s="1"/>
  <c r="B11224" i="1" s="1"/>
  <c r="B11225" i="1" s="1"/>
  <c r="B11226" i="1" s="1"/>
  <c r="B11227" i="1" s="1"/>
  <c r="B11228" i="1" s="1"/>
  <c r="B11229" i="1" s="1"/>
  <c r="B11230" i="1" s="1"/>
  <c r="B11231" i="1" s="1"/>
  <c r="B11232" i="1" s="1"/>
  <c r="B11233" i="1" s="1"/>
  <c r="B11234" i="1" s="1"/>
  <c r="B11235" i="1" s="1"/>
  <c r="B11236" i="1" s="1"/>
  <c r="B11237" i="1" s="1"/>
  <c r="B11238" i="1" s="1"/>
  <c r="B11239" i="1" s="1"/>
  <c r="B11240" i="1" s="1"/>
  <c r="B11241" i="1" s="1"/>
  <c r="B11242" i="1" s="1"/>
  <c r="B11243" i="1" s="1"/>
  <c r="B11244" i="1" s="1"/>
  <c r="B11245" i="1" s="1"/>
  <c r="B11246" i="1" s="1"/>
  <c r="B11247" i="1" s="1"/>
  <c r="B11248" i="1" s="1"/>
  <c r="B11249" i="1" s="1"/>
  <c r="B11250" i="1" s="1"/>
  <c r="B11251" i="1" s="1"/>
  <c r="B11252" i="1" s="1"/>
  <c r="B11253" i="1" s="1"/>
  <c r="B11254" i="1" s="1"/>
  <c r="B11255" i="1" s="1"/>
  <c r="B11256" i="1" s="1"/>
  <c r="B11257" i="1" s="1"/>
  <c r="B11258" i="1" s="1"/>
  <c r="B11259" i="1" s="1"/>
  <c r="B11260" i="1" s="1"/>
  <c r="B11261" i="1" s="1"/>
  <c r="B11262" i="1" s="1"/>
  <c r="B11263" i="1" s="1"/>
  <c r="B11264" i="1" s="1"/>
  <c r="B11265" i="1" s="1"/>
  <c r="B11266" i="1" s="1"/>
  <c r="B11267" i="1" s="1"/>
  <c r="B11268" i="1" s="1"/>
  <c r="B11269" i="1" s="1"/>
  <c r="B11270" i="1" s="1"/>
  <c r="B11271" i="1" s="1"/>
  <c r="B11272" i="1" s="1"/>
  <c r="B11273" i="1" s="1"/>
  <c r="B11274" i="1" s="1"/>
  <c r="B11275" i="1" s="1"/>
  <c r="B11276" i="1" s="1"/>
  <c r="B11277" i="1" s="1"/>
  <c r="B11278" i="1" s="1"/>
  <c r="B11279" i="1" s="1"/>
  <c r="B11280" i="1" s="1"/>
  <c r="B11281" i="1" s="1"/>
  <c r="B11282" i="1" s="1"/>
  <c r="B11283" i="1" s="1"/>
  <c r="B11284" i="1" s="1"/>
  <c r="B11285" i="1" s="1"/>
  <c r="B11286" i="1" s="1"/>
  <c r="B11287" i="1" s="1"/>
  <c r="B11288" i="1" s="1"/>
  <c r="B11289" i="1" s="1"/>
  <c r="B11290" i="1" s="1"/>
  <c r="B11291" i="1" s="1"/>
  <c r="B11292" i="1" s="1"/>
  <c r="B11293" i="1" s="1"/>
  <c r="B11294" i="1" s="1"/>
  <c r="B11295" i="1" s="1"/>
  <c r="B11296" i="1" s="1"/>
  <c r="B11297" i="1" s="1"/>
  <c r="B11298" i="1" s="1"/>
  <c r="B11299" i="1" s="1"/>
  <c r="B11300" i="1" s="1"/>
  <c r="B11301" i="1" s="1"/>
  <c r="B11302" i="1" s="1"/>
  <c r="B11303" i="1" s="1"/>
  <c r="B11304" i="1" s="1"/>
  <c r="B11305" i="1" s="1"/>
  <c r="B11306" i="1" s="1"/>
  <c r="B11307" i="1" s="1"/>
  <c r="B11308" i="1" s="1"/>
  <c r="B11309" i="1" s="1"/>
  <c r="B11310" i="1" s="1"/>
  <c r="B11311" i="1" s="1"/>
  <c r="B11312" i="1" s="1"/>
  <c r="B11313" i="1" s="1"/>
  <c r="B11314" i="1" s="1"/>
  <c r="B11315" i="1" s="1"/>
  <c r="B11316" i="1" s="1"/>
  <c r="B11317" i="1" s="1"/>
  <c r="B11318" i="1" s="1"/>
  <c r="B11319" i="1" s="1"/>
  <c r="B11320" i="1" s="1"/>
  <c r="B11321" i="1" s="1"/>
  <c r="B11322" i="1" s="1"/>
  <c r="B11323" i="1" s="1"/>
  <c r="B11324" i="1" s="1"/>
  <c r="B11325" i="1" s="1"/>
  <c r="B11326" i="1" s="1"/>
  <c r="B11327" i="1" s="1"/>
  <c r="B11328" i="1" s="1"/>
  <c r="B11329" i="1" s="1"/>
  <c r="B11330" i="1" s="1"/>
  <c r="B11331" i="1" s="1"/>
  <c r="B11332" i="1" s="1"/>
  <c r="B11333" i="1" s="1"/>
  <c r="B11334" i="1" s="1"/>
  <c r="B11335" i="1" s="1"/>
  <c r="B11336" i="1" s="1"/>
  <c r="B11337" i="1" s="1"/>
  <c r="B11338" i="1" s="1"/>
  <c r="B11339" i="1" s="1"/>
  <c r="B11340" i="1" s="1"/>
  <c r="B11341" i="1" s="1"/>
  <c r="B11342" i="1" s="1"/>
  <c r="B11343" i="1" s="1"/>
  <c r="B11344" i="1" s="1"/>
  <c r="B11345" i="1" s="1"/>
  <c r="B11346" i="1" s="1"/>
  <c r="B11347" i="1" s="1"/>
  <c r="B11348" i="1" s="1"/>
  <c r="B11349" i="1" s="1"/>
  <c r="B11350" i="1" s="1"/>
  <c r="B11351" i="1" s="1"/>
  <c r="B11352" i="1" s="1"/>
  <c r="B11353" i="1" s="1"/>
  <c r="B11354" i="1" s="1"/>
  <c r="B11355" i="1" s="1"/>
  <c r="B11356" i="1" s="1"/>
  <c r="B11357" i="1" s="1"/>
  <c r="B11358" i="1" s="1"/>
  <c r="B11359" i="1" s="1"/>
  <c r="B11360" i="1" s="1"/>
  <c r="B11361" i="1" s="1"/>
  <c r="B11362" i="1" s="1"/>
  <c r="B11363" i="1" s="1"/>
  <c r="B11364" i="1" s="1"/>
  <c r="B11365" i="1" s="1"/>
  <c r="B11366" i="1" s="1"/>
  <c r="B11367" i="1" s="1"/>
  <c r="B11368" i="1" s="1"/>
  <c r="B11369" i="1" s="1"/>
  <c r="B11370" i="1" s="1"/>
  <c r="B11371" i="1" s="1"/>
  <c r="B11372" i="1" s="1"/>
  <c r="B11373" i="1" s="1"/>
  <c r="B11374" i="1" s="1"/>
  <c r="B11375" i="1" s="1"/>
  <c r="B11376" i="1" s="1"/>
  <c r="B11377" i="1" s="1"/>
  <c r="B11378" i="1" s="1"/>
  <c r="B11379" i="1" s="1"/>
  <c r="B11380" i="1" s="1"/>
  <c r="B11381" i="1" s="1"/>
  <c r="B11382" i="1" s="1"/>
  <c r="B11383" i="1" s="1"/>
  <c r="B11384" i="1" s="1"/>
  <c r="B11385" i="1" s="1"/>
  <c r="B11386" i="1" s="1"/>
  <c r="B11387" i="1" s="1"/>
  <c r="B11388" i="1" s="1"/>
  <c r="B11389" i="1" s="1"/>
  <c r="B11390" i="1" s="1"/>
  <c r="B11391" i="1" s="1"/>
  <c r="B11392" i="1" s="1"/>
  <c r="B11393" i="1" s="1"/>
  <c r="B11394" i="1" s="1"/>
  <c r="B11395" i="1" s="1"/>
  <c r="B11396" i="1" s="1"/>
  <c r="B11397" i="1" s="1"/>
  <c r="B11398" i="1" s="1"/>
  <c r="B11399" i="1" s="1"/>
  <c r="B11400" i="1" s="1"/>
  <c r="B11401" i="1" s="1"/>
  <c r="B11402" i="1" s="1"/>
  <c r="B11403" i="1" s="1"/>
  <c r="B11404" i="1" s="1"/>
  <c r="B11405" i="1" s="1"/>
  <c r="B11406" i="1" s="1"/>
  <c r="B11407" i="1" s="1"/>
  <c r="B11408" i="1" s="1"/>
  <c r="B11409" i="1" s="1"/>
  <c r="B11410" i="1" s="1"/>
  <c r="B11411" i="1" s="1"/>
  <c r="B11412" i="1" s="1"/>
  <c r="B11413" i="1" s="1"/>
  <c r="B11414" i="1" s="1"/>
  <c r="B11415" i="1" s="1"/>
  <c r="B11416" i="1" s="1"/>
  <c r="B11417" i="1" s="1"/>
  <c r="B11418" i="1" s="1"/>
  <c r="B11419" i="1" s="1"/>
  <c r="B11420" i="1" s="1"/>
  <c r="B11421" i="1" s="1"/>
  <c r="B11422" i="1" s="1"/>
  <c r="B11423" i="1" s="1"/>
  <c r="B11424" i="1" s="1"/>
  <c r="B11425" i="1" s="1"/>
  <c r="B11426" i="1" s="1"/>
  <c r="B11427" i="1" s="1"/>
  <c r="B11428" i="1" s="1"/>
  <c r="B11429" i="1" s="1"/>
  <c r="B11430" i="1" s="1"/>
  <c r="B11431" i="1" s="1"/>
  <c r="B11432" i="1" s="1"/>
  <c r="B11433" i="1" s="1"/>
  <c r="B11434" i="1" s="1"/>
  <c r="B11435" i="1" s="1"/>
  <c r="B11436" i="1" s="1"/>
  <c r="B11437" i="1" s="1"/>
  <c r="B11438" i="1" s="1"/>
  <c r="B11439" i="1" s="1"/>
  <c r="B11440" i="1" s="1"/>
  <c r="B11441" i="1" s="1"/>
  <c r="B11442" i="1" s="1"/>
  <c r="B11443" i="1" s="1"/>
  <c r="B11444" i="1" s="1"/>
  <c r="B11445" i="1" s="1"/>
  <c r="B11446" i="1" s="1"/>
  <c r="B11447" i="1" s="1"/>
  <c r="B11448" i="1" s="1"/>
  <c r="B11449" i="1" s="1"/>
  <c r="B11450" i="1" s="1"/>
  <c r="B11451" i="1" s="1"/>
  <c r="B11452" i="1" s="1"/>
  <c r="B11453" i="1" s="1"/>
  <c r="B11454" i="1" s="1"/>
  <c r="B11455" i="1" s="1"/>
  <c r="B11456" i="1" s="1"/>
  <c r="B11457" i="1" s="1"/>
  <c r="B11458" i="1" s="1"/>
  <c r="B11459" i="1" s="1"/>
  <c r="B11460" i="1" s="1"/>
  <c r="B11461" i="1" s="1"/>
  <c r="B11462" i="1" s="1"/>
  <c r="B11463" i="1" s="1"/>
  <c r="B11464" i="1" s="1"/>
  <c r="B11465" i="1" s="1"/>
  <c r="B11466" i="1" s="1"/>
  <c r="B11467" i="1" s="1"/>
  <c r="B11468" i="1" s="1"/>
  <c r="B11469" i="1" s="1"/>
  <c r="B11470" i="1" s="1"/>
  <c r="B11471" i="1" s="1"/>
  <c r="B11472" i="1" s="1"/>
  <c r="B11473" i="1" s="1"/>
  <c r="B11474" i="1" s="1"/>
  <c r="B11475" i="1" s="1"/>
  <c r="B11476" i="1" s="1"/>
  <c r="B11477" i="1" s="1"/>
  <c r="B11478" i="1" s="1"/>
  <c r="B11479" i="1" s="1"/>
  <c r="B11480" i="1" s="1"/>
  <c r="B11481" i="1" s="1"/>
  <c r="B11482" i="1" s="1"/>
  <c r="B11483" i="1" s="1"/>
  <c r="B11484" i="1" s="1"/>
  <c r="B11485" i="1" s="1"/>
  <c r="B11486" i="1" s="1"/>
  <c r="B11487" i="1" s="1"/>
  <c r="B11488" i="1" s="1"/>
  <c r="B11489" i="1" s="1"/>
  <c r="B11490" i="1" s="1"/>
  <c r="B11491" i="1" s="1"/>
  <c r="B11492" i="1" s="1"/>
  <c r="B11493" i="1" s="1"/>
  <c r="B11494" i="1" s="1"/>
  <c r="B11495" i="1" s="1"/>
  <c r="B11496" i="1" s="1"/>
  <c r="B11497" i="1" s="1"/>
  <c r="B11498" i="1" s="1"/>
  <c r="B11499" i="1" s="1"/>
  <c r="B11500" i="1" s="1"/>
  <c r="B11501" i="1" s="1"/>
  <c r="B11502" i="1" s="1"/>
  <c r="B11503" i="1" s="1"/>
  <c r="B11504" i="1" s="1"/>
  <c r="B11505" i="1" s="1"/>
  <c r="B11506" i="1" s="1"/>
  <c r="B11507" i="1" s="1"/>
  <c r="B11508" i="1" s="1"/>
  <c r="B11509" i="1" s="1"/>
  <c r="B11510" i="1" s="1"/>
  <c r="B11511" i="1" s="1"/>
  <c r="B11512" i="1" s="1"/>
  <c r="B11513" i="1" s="1"/>
  <c r="B11514" i="1" s="1"/>
  <c r="B11515" i="1" s="1"/>
  <c r="B11516" i="1" s="1"/>
  <c r="B11517" i="1" s="1"/>
  <c r="B11518" i="1" s="1"/>
  <c r="B11519" i="1" s="1"/>
  <c r="B11520" i="1" s="1"/>
  <c r="B11521" i="1" s="1"/>
  <c r="B11522" i="1" s="1"/>
  <c r="B11523" i="1" s="1"/>
  <c r="B11524" i="1" s="1"/>
  <c r="B11525" i="1" s="1"/>
  <c r="B11526" i="1" s="1"/>
  <c r="B11527" i="1" s="1"/>
  <c r="B11528" i="1" s="1"/>
  <c r="B11529" i="1" s="1"/>
  <c r="B11530" i="1" s="1"/>
  <c r="B11531" i="1" s="1"/>
  <c r="B11532" i="1" s="1"/>
  <c r="B11533" i="1" s="1"/>
  <c r="B11534" i="1" s="1"/>
  <c r="B11535" i="1" s="1"/>
  <c r="B11536" i="1" s="1"/>
  <c r="B11537" i="1" s="1"/>
  <c r="B11538" i="1" s="1"/>
  <c r="B11539" i="1" s="1"/>
  <c r="B11540" i="1" s="1"/>
  <c r="B11541" i="1" s="1"/>
  <c r="B11542" i="1" s="1"/>
  <c r="B11543" i="1" s="1"/>
  <c r="B11544" i="1" s="1"/>
  <c r="B11545" i="1" s="1"/>
  <c r="B11546" i="1" s="1"/>
  <c r="B11547" i="1" s="1"/>
  <c r="B11548" i="1" s="1"/>
  <c r="B11549" i="1" s="1"/>
  <c r="B11550" i="1" s="1"/>
  <c r="B11551" i="1" s="1"/>
  <c r="B11552" i="1" s="1"/>
  <c r="B11553" i="1" s="1"/>
  <c r="B11554" i="1" s="1"/>
  <c r="B11555" i="1" s="1"/>
  <c r="B11556" i="1" s="1"/>
  <c r="B11557" i="1" s="1"/>
  <c r="B11558" i="1" s="1"/>
  <c r="B11559" i="1" s="1"/>
  <c r="B11560" i="1" s="1"/>
  <c r="B11561" i="1" s="1"/>
  <c r="B11562" i="1" s="1"/>
  <c r="B11563" i="1" s="1"/>
  <c r="B11564" i="1" s="1"/>
  <c r="B11565" i="1" s="1"/>
  <c r="B11566" i="1" s="1"/>
  <c r="B11567" i="1" s="1"/>
  <c r="B11568" i="1" s="1"/>
  <c r="B11569" i="1" s="1"/>
  <c r="B11570" i="1" s="1"/>
  <c r="B11571" i="1" s="1"/>
  <c r="B11572" i="1" s="1"/>
  <c r="B11573" i="1" s="1"/>
  <c r="B11574" i="1" s="1"/>
  <c r="B11575" i="1" s="1"/>
  <c r="B11576" i="1" s="1"/>
  <c r="B11577" i="1" s="1"/>
  <c r="B11578" i="1" s="1"/>
  <c r="B11579" i="1" s="1"/>
  <c r="B11580" i="1" s="1"/>
  <c r="B11581" i="1" s="1"/>
  <c r="B11582" i="1" s="1"/>
  <c r="B11583" i="1" s="1"/>
  <c r="B11584" i="1" s="1"/>
  <c r="B11585" i="1" s="1"/>
  <c r="B11586" i="1" s="1"/>
  <c r="B11587" i="1" s="1"/>
  <c r="B11588" i="1" s="1"/>
  <c r="B11589" i="1" s="1"/>
  <c r="B11590" i="1" s="1"/>
  <c r="B11591" i="1" s="1"/>
  <c r="B11592" i="1" s="1"/>
  <c r="B11593" i="1" s="1"/>
  <c r="B11594" i="1" s="1"/>
  <c r="B11595" i="1" s="1"/>
  <c r="B11596" i="1" s="1"/>
  <c r="B11597" i="1" s="1"/>
  <c r="B11598" i="1" s="1"/>
  <c r="B11599" i="1" s="1"/>
  <c r="B11600" i="1" s="1"/>
  <c r="B11601" i="1" s="1"/>
  <c r="B11602" i="1" s="1"/>
  <c r="B11603" i="1" s="1"/>
  <c r="B11604" i="1" s="1"/>
  <c r="B11605" i="1" s="1"/>
  <c r="B11606" i="1" s="1"/>
  <c r="B11607" i="1" s="1"/>
  <c r="B11608" i="1" s="1"/>
  <c r="B11609" i="1" s="1"/>
  <c r="B11610" i="1" s="1"/>
  <c r="B11611" i="1" s="1"/>
  <c r="B11612" i="1" s="1"/>
  <c r="B11613" i="1" s="1"/>
  <c r="B11614" i="1" s="1"/>
  <c r="B11615" i="1" s="1"/>
  <c r="B11616" i="1" s="1"/>
  <c r="B11617" i="1" s="1"/>
  <c r="B11618" i="1" s="1"/>
  <c r="B11619" i="1" s="1"/>
  <c r="B11620" i="1" s="1"/>
  <c r="B11621" i="1" s="1"/>
  <c r="B11622" i="1" s="1"/>
  <c r="B11623" i="1" s="1"/>
  <c r="B11624" i="1" s="1"/>
  <c r="B11625" i="1" s="1"/>
  <c r="B11626" i="1" s="1"/>
  <c r="B11627" i="1" s="1"/>
  <c r="B11628" i="1" s="1"/>
  <c r="B11629" i="1" s="1"/>
  <c r="B11630" i="1" s="1"/>
  <c r="B11631" i="1" s="1"/>
  <c r="B11632" i="1" s="1"/>
  <c r="B11633" i="1" s="1"/>
  <c r="B11634" i="1" s="1"/>
  <c r="B11635" i="1" s="1"/>
  <c r="B11636" i="1" s="1"/>
  <c r="B11637" i="1" s="1"/>
  <c r="B11638" i="1" s="1"/>
  <c r="B11639" i="1" s="1"/>
  <c r="B11640" i="1" s="1"/>
  <c r="B11641" i="1" s="1"/>
  <c r="B11642" i="1" s="1"/>
  <c r="B11643" i="1" s="1"/>
  <c r="B11644" i="1" s="1"/>
  <c r="B11645" i="1" s="1"/>
  <c r="B11646" i="1" s="1"/>
  <c r="B11647" i="1" s="1"/>
  <c r="B11648" i="1" s="1"/>
  <c r="B11649" i="1" s="1"/>
  <c r="B11650" i="1" s="1"/>
  <c r="B11651" i="1" s="1"/>
  <c r="B11652" i="1" s="1"/>
  <c r="B11653" i="1" s="1"/>
  <c r="B11654" i="1" s="1"/>
  <c r="B11655" i="1" s="1"/>
  <c r="B11656" i="1" s="1"/>
  <c r="B11657" i="1" s="1"/>
  <c r="B11658" i="1" s="1"/>
  <c r="B11659" i="1" s="1"/>
  <c r="B11660" i="1" s="1"/>
  <c r="B11661" i="1" s="1"/>
  <c r="B11662" i="1" s="1"/>
  <c r="B11663" i="1" s="1"/>
  <c r="B11664" i="1" s="1"/>
  <c r="B11665" i="1" s="1"/>
  <c r="B11666" i="1" s="1"/>
  <c r="B11667" i="1" s="1"/>
  <c r="B11668" i="1" s="1"/>
  <c r="B11669" i="1" s="1"/>
  <c r="B11670" i="1" s="1"/>
  <c r="B11671" i="1" s="1"/>
  <c r="B11672" i="1" s="1"/>
  <c r="B11673" i="1" s="1"/>
  <c r="B11674" i="1" s="1"/>
  <c r="B11675" i="1" s="1"/>
  <c r="B11676" i="1" s="1"/>
  <c r="B11677" i="1" s="1"/>
  <c r="B11678" i="1" s="1"/>
  <c r="B11679" i="1" s="1"/>
  <c r="B11680" i="1" s="1"/>
  <c r="B11681" i="1" s="1"/>
  <c r="B11682" i="1" s="1"/>
  <c r="B11683" i="1" s="1"/>
  <c r="B11684" i="1" s="1"/>
  <c r="B11685" i="1" s="1"/>
  <c r="B11686" i="1" s="1"/>
  <c r="B11687" i="1" s="1"/>
  <c r="B11688" i="1" s="1"/>
  <c r="B11689" i="1" s="1"/>
  <c r="B11690" i="1" s="1"/>
  <c r="B11691" i="1" s="1"/>
  <c r="B11692" i="1" s="1"/>
  <c r="B11693" i="1" s="1"/>
  <c r="B11694" i="1" s="1"/>
  <c r="B11695" i="1" s="1"/>
  <c r="B11696" i="1" s="1"/>
  <c r="B11697" i="1" s="1"/>
  <c r="B11698" i="1" s="1"/>
  <c r="B11699" i="1" s="1"/>
  <c r="B11700" i="1" s="1"/>
  <c r="B11701" i="1" s="1"/>
  <c r="B11702" i="1" s="1"/>
  <c r="B11703" i="1" s="1"/>
  <c r="B11704" i="1" s="1"/>
  <c r="B11705" i="1" s="1"/>
  <c r="B11706" i="1" s="1"/>
  <c r="B11707" i="1" s="1"/>
  <c r="B11708" i="1" s="1"/>
  <c r="B11709" i="1" s="1"/>
  <c r="B11710" i="1" s="1"/>
  <c r="B11711" i="1" s="1"/>
  <c r="B11712" i="1" s="1"/>
  <c r="B11713" i="1" s="1"/>
  <c r="B11714" i="1" s="1"/>
  <c r="B11715" i="1" s="1"/>
  <c r="B11716" i="1" s="1"/>
  <c r="B11717" i="1" s="1"/>
  <c r="B11718" i="1" s="1"/>
  <c r="B11719" i="1" s="1"/>
  <c r="B11720" i="1" s="1"/>
  <c r="B11721" i="1" s="1"/>
  <c r="B11722" i="1" s="1"/>
  <c r="B11723" i="1" s="1"/>
  <c r="B11724" i="1" s="1"/>
  <c r="B11725" i="1" s="1"/>
  <c r="B11726" i="1" s="1"/>
  <c r="B11727" i="1" s="1"/>
  <c r="B11728" i="1" s="1"/>
  <c r="B11729" i="1" s="1"/>
  <c r="B11730" i="1" s="1"/>
  <c r="B11731" i="1" s="1"/>
  <c r="B11732" i="1" s="1"/>
  <c r="B11733" i="1" s="1"/>
  <c r="B11734" i="1" s="1"/>
  <c r="B11735" i="1" s="1"/>
  <c r="B11736" i="1" s="1"/>
  <c r="B11737" i="1" s="1"/>
  <c r="B11738" i="1" s="1"/>
  <c r="B11739" i="1" s="1"/>
  <c r="B11740" i="1" s="1"/>
  <c r="B11741" i="1" s="1"/>
  <c r="B11742" i="1" s="1"/>
  <c r="B11743" i="1" s="1"/>
  <c r="B11744" i="1" s="1"/>
  <c r="B11745" i="1" s="1"/>
  <c r="B11746" i="1" s="1"/>
  <c r="B11747" i="1" s="1"/>
  <c r="B11748" i="1" s="1"/>
  <c r="B11749" i="1" s="1"/>
  <c r="B11750" i="1" s="1"/>
  <c r="B11751" i="1" s="1"/>
  <c r="B11752" i="1" s="1"/>
  <c r="B11753" i="1" s="1"/>
  <c r="B11754" i="1" s="1"/>
  <c r="B11755" i="1" s="1"/>
  <c r="B11756" i="1" s="1"/>
  <c r="B11757" i="1" s="1"/>
  <c r="B11758" i="1" s="1"/>
  <c r="B11759" i="1" s="1"/>
  <c r="B11760" i="1" s="1"/>
  <c r="B11761" i="1" s="1"/>
  <c r="B11762" i="1" s="1"/>
  <c r="B11763" i="1" s="1"/>
  <c r="B11764" i="1" s="1"/>
  <c r="B11765" i="1" s="1"/>
  <c r="B11766" i="1" s="1"/>
  <c r="B11767" i="1" s="1"/>
  <c r="B11768" i="1" s="1"/>
  <c r="B11769" i="1" s="1"/>
  <c r="B11770" i="1" s="1"/>
  <c r="B11771" i="1" s="1"/>
  <c r="B11772" i="1" s="1"/>
  <c r="B11773" i="1" s="1"/>
  <c r="B11774" i="1" s="1"/>
  <c r="B11775" i="1" s="1"/>
  <c r="B11776" i="1" s="1"/>
  <c r="B11777" i="1" s="1"/>
  <c r="B11778" i="1" s="1"/>
  <c r="B11779" i="1" s="1"/>
  <c r="B11780" i="1" s="1"/>
  <c r="B11781" i="1" s="1"/>
  <c r="B11782" i="1" s="1"/>
  <c r="B11783" i="1" s="1"/>
  <c r="B11784" i="1" s="1"/>
  <c r="B11785" i="1" s="1"/>
  <c r="B11786" i="1" s="1"/>
  <c r="B11787" i="1" s="1"/>
  <c r="B11788" i="1" s="1"/>
  <c r="B11789" i="1" s="1"/>
  <c r="B11790" i="1" s="1"/>
  <c r="B11791" i="1" s="1"/>
  <c r="B11792" i="1" s="1"/>
  <c r="B11793" i="1" s="1"/>
  <c r="B11794" i="1" s="1"/>
  <c r="B11795" i="1" s="1"/>
  <c r="B11796" i="1" s="1"/>
  <c r="B11797" i="1" s="1"/>
  <c r="B11798" i="1" s="1"/>
  <c r="B11799" i="1" s="1"/>
  <c r="B11800" i="1" s="1"/>
  <c r="B11801" i="1" s="1"/>
  <c r="B11802" i="1" s="1"/>
  <c r="B11803" i="1" s="1"/>
  <c r="B11804" i="1" s="1"/>
  <c r="B11805" i="1" s="1"/>
  <c r="B11806" i="1" s="1"/>
  <c r="B11807" i="1" s="1"/>
  <c r="B11808" i="1" s="1"/>
  <c r="B11809" i="1" s="1"/>
  <c r="B11810" i="1" s="1"/>
  <c r="B11811" i="1" s="1"/>
  <c r="B11812" i="1" s="1"/>
  <c r="B11813" i="1" s="1"/>
  <c r="B11814" i="1" s="1"/>
  <c r="B11815" i="1" s="1"/>
  <c r="B11816" i="1" s="1"/>
  <c r="B11817" i="1" s="1"/>
  <c r="B11818" i="1" s="1"/>
  <c r="B11819" i="1" s="1"/>
  <c r="B11820" i="1" s="1"/>
  <c r="B11821" i="1" s="1"/>
  <c r="B11822" i="1" s="1"/>
  <c r="B11823" i="1" s="1"/>
  <c r="B11824" i="1" s="1"/>
  <c r="B11825" i="1" s="1"/>
  <c r="B11826" i="1" s="1"/>
  <c r="B11827" i="1" s="1"/>
  <c r="B11828" i="1" s="1"/>
  <c r="B11829" i="1" s="1"/>
  <c r="B11830" i="1" s="1"/>
  <c r="B11831" i="1" s="1"/>
  <c r="B11832" i="1" s="1"/>
  <c r="B11833" i="1" s="1"/>
  <c r="B11834" i="1" s="1"/>
  <c r="B11835" i="1" s="1"/>
  <c r="B11836" i="1" s="1"/>
  <c r="B11837" i="1" s="1"/>
  <c r="B11838" i="1" s="1"/>
  <c r="B11839" i="1" s="1"/>
  <c r="B11840" i="1" s="1"/>
  <c r="B11841" i="1" s="1"/>
  <c r="B11842" i="1" s="1"/>
  <c r="B11843" i="1" s="1"/>
  <c r="B11844" i="1" s="1"/>
  <c r="B11845" i="1" s="1"/>
  <c r="B11846" i="1" s="1"/>
  <c r="B11847" i="1" s="1"/>
  <c r="B11848" i="1" s="1"/>
  <c r="B11849" i="1" s="1"/>
  <c r="B11850" i="1" s="1"/>
  <c r="B11851" i="1" s="1"/>
  <c r="B11852" i="1" s="1"/>
  <c r="B11853" i="1" s="1"/>
  <c r="B11854" i="1" s="1"/>
  <c r="B11855" i="1" s="1"/>
  <c r="B11856" i="1" s="1"/>
  <c r="B11857" i="1" s="1"/>
  <c r="B11858" i="1" s="1"/>
  <c r="B11859" i="1" s="1"/>
  <c r="B11860" i="1" s="1"/>
  <c r="B11861" i="1" s="1"/>
  <c r="B11862" i="1" s="1"/>
  <c r="B11863" i="1" s="1"/>
  <c r="B11864" i="1" s="1"/>
  <c r="B11865" i="1" s="1"/>
  <c r="B11866" i="1" s="1"/>
  <c r="B11867" i="1" s="1"/>
  <c r="B11868" i="1" s="1"/>
  <c r="B11869" i="1" s="1"/>
  <c r="B11870" i="1" s="1"/>
  <c r="B11871" i="1" s="1"/>
  <c r="B11872" i="1" s="1"/>
  <c r="B11873" i="1" s="1"/>
  <c r="B11874" i="1" s="1"/>
  <c r="B11875" i="1" s="1"/>
  <c r="B11876" i="1" s="1"/>
  <c r="B11877" i="1" s="1"/>
  <c r="B11878" i="1" s="1"/>
  <c r="B11879" i="1" s="1"/>
  <c r="B11880" i="1" s="1"/>
  <c r="B11881" i="1" s="1"/>
  <c r="B11882" i="1" s="1"/>
  <c r="B11883" i="1" s="1"/>
  <c r="B11884" i="1" s="1"/>
  <c r="B11885" i="1" s="1"/>
  <c r="B11886" i="1" s="1"/>
  <c r="B11887" i="1" s="1"/>
  <c r="B11888" i="1" s="1"/>
  <c r="B11889" i="1" s="1"/>
  <c r="B11890" i="1" s="1"/>
  <c r="B11891" i="1" s="1"/>
  <c r="B11892" i="1" s="1"/>
  <c r="B11893" i="1" s="1"/>
  <c r="B11894" i="1" s="1"/>
  <c r="B11895" i="1" s="1"/>
  <c r="B11896" i="1" s="1"/>
  <c r="B11897" i="1" s="1"/>
  <c r="B11898" i="1" s="1"/>
  <c r="B11899" i="1" s="1"/>
  <c r="B11900" i="1" s="1"/>
  <c r="B11901" i="1" s="1"/>
  <c r="B11902" i="1" s="1"/>
  <c r="B11903" i="1" s="1"/>
  <c r="B11904" i="1" s="1"/>
  <c r="B11905" i="1" s="1"/>
  <c r="B11906" i="1" s="1"/>
  <c r="B11907" i="1" s="1"/>
  <c r="B11908" i="1" s="1"/>
  <c r="B11909" i="1" s="1"/>
  <c r="B11910" i="1" s="1"/>
  <c r="B11911" i="1" s="1"/>
  <c r="B11912" i="1" s="1"/>
  <c r="B11913" i="1" s="1"/>
  <c r="B11914" i="1" s="1"/>
  <c r="B11915" i="1" s="1"/>
  <c r="B11916" i="1" s="1"/>
  <c r="B11917" i="1" s="1"/>
  <c r="B11918" i="1" s="1"/>
  <c r="B11919" i="1" s="1"/>
  <c r="B11920" i="1" s="1"/>
  <c r="B11921" i="1" s="1"/>
  <c r="B11922" i="1" s="1"/>
  <c r="B11923" i="1" s="1"/>
  <c r="B11924" i="1" s="1"/>
  <c r="B11925" i="1" s="1"/>
  <c r="B11926" i="1" s="1"/>
  <c r="B11927" i="1" s="1"/>
  <c r="B11928" i="1" s="1"/>
  <c r="B11929" i="1" s="1"/>
  <c r="B11930" i="1" s="1"/>
  <c r="B11931" i="1" s="1"/>
  <c r="B11932" i="1" s="1"/>
  <c r="B11933" i="1" s="1"/>
  <c r="B11934" i="1" s="1"/>
  <c r="B11935" i="1" s="1"/>
  <c r="B11936" i="1" s="1"/>
  <c r="B11937" i="1" s="1"/>
  <c r="B11938" i="1" s="1"/>
  <c r="B11939" i="1" s="1"/>
  <c r="B11940" i="1" s="1"/>
  <c r="B11941" i="1" s="1"/>
  <c r="B11942" i="1" s="1"/>
  <c r="B11943" i="1" s="1"/>
  <c r="B11944" i="1" s="1"/>
  <c r="B11945" i="1" s="1"/>
  <c r="B11946" i="1" s="1"/>
  <c r="B11947" i="1" s="1"/>
  <c r="B11948" i="1" s="1"/>
  <c r="B11949" i="1" s="1"/>
  <c r="B11950" i="1" s="1"/>
  <c r="B11951" i="1" s="1"/>
  <c r="B11952" i="1" s="1"/>
  <c r="B11953" i="1" s="1"/>
  <c r="B11954" i="1" s="1"/>
  <c r="B11955" i="1" s="1"/>
  <c r="B11956" i="1" s="1"/>
  <c r="B11957" i="1" s="1"/>
  <c r="B11958" i="1" s="1"/>
  <c r="B11959" i="1" s="1"/>
  <c r="B11960" i="1" s="1"/>
  <c r="B11961" i="1" s="1"/>
  <c r="B11962" i="1" s="1"/>
  <c r="B11963" i="1" s="1"/>
  <c r="B11964" i="1" s="1"/>
  <c r="B11965" i="1" s="1"/>
  <c r="B11966" i="1" s="1"/>
  <c r="B11967" i="1" s="1"/>
  <c r="B11968" i="1" s="1"/>
  <c r="B11969" i="1" s="1"/>
  <c r="B11970" i="1" s="1"/>
  <c r="B11971" i="1" s="1"/>
  <c r="B11972" i="1" s="1"/>
  <c r="B11973" i="1" s="1"/>
  <c r="B11974" i="1" s="1"/>
  <c r="B11975" i="1" s="1"/>
  <c r="B11976" i="1" s="1"/>
  <c r="B11977" i="1" s="1"/>
  <c r="B11978" i="1" s="1"/>
  <c r="B11979" i="1" s="1"/>
  <c r="B11980" i="1" s="1"/>
  <c r="B11981" i="1" s="1"/>
  <c r="B11982" i="1" s="1"/>
  <c r="B11983" i="1" s="1"/>
  <c r="B11984" i="1" s="1"/>
  <c r="B11985" i="1" s="1"/>
  <c r="B11986" i="1" s="1"/>
  <c r="B11987" i="1" s="1"/>
  <c r="B11988" i="1" s="1"/>
  <c r="B11989" i="1" s="1"/>
  <c r="B11990" i="1" s="1"/>
  <c r="B11991" i="1" s="1"/>
  <c r="B11992" i="1" s="1"/>
  <c r="B11993" i="1" s="1"/>
  <c r="B11994" i="1" s="1"/>
  <c r="B11995" i="1" s="1"/>
  <c r="B11996" i="1" s="1"/>
  <c r="B11997" i="1" s="1"/>
  <c r="B11998" i="1" s="1"/>
  <c r="B11999" i="1" s="1"/>
  <c r="B12000" i="1" s="1"/>
  <c r="B12001" i="1" s="1"/>
  <c r="B12002" i="1" s="1"/>
  <c r="B12003" i="1" s="1"/>
  <c r="B12004" i="1" s="1"/>
  <c r="B12005" i="1" s="1"/>
  <c r="B12006" i="1" s="1"/>
  <c r="B12007" i="1" s="1"/>
  <c r="B12008" i="1" s="1"/>
  <c r="B12009" i="1" s="1"/>
  <c r="B12010" i="1" s="1"/>
  <c r="B12011" i="1" s="1"/>
  <c r="B12012" i="1" s="1"/>
  <c r="B12013" i="1" s="1"/>
  <c r="B12014" i="1" s="1"/>
  <c r="B12015" i="1" s="1"/>
  <c r="B12016" i="1" s="1"/>
  <c r="B12017" i="1" s="1"/>
  <c r="B12018" i="1" s="1"/>
  <c r="B12019" i="1" s="1"/>
  <c r="B12020" i="1" s="1"/>
  <c r="B12021" i="1" s="1"/>
  <c r="B12022" i="1" s="1"/>
  <c r="B12023" i="1" s="1"/>
  <c r="B12024" i="1" s="1"/>
  <c r="B12025" i="1" s="1"/>
  <c r="B12026" i="1" s="1"/>
  <c r="B12027" i="1" s="1"/>
  <c r="B12028" i="1" s="1"/>
  <c r="B12029" i="1" s="1"/>
  <c r="B12030" i="1" s="1"/>
  <c r="B12031" i="1" s="1"/>
  <c r="B12032" i="1" s="1"/>
  <c r="B12033" i="1" s="1"/>
  <c r="B12034" i="1" s="1"/>
  <c r="B12035" i="1" s="1"/>
  <c r="B12036" i="1" s="1"/>
  <c r="B12037" i="1" s="1"/>
  <c r="B12038" i="1" s="1"/>
  <c r="B12039" i="1" s="1"/>
  <c r="B12040" i="1" s="1"/>
  <c r="B12041" i="1" s="1"/>
  <c r="B12042" i="1" s="1"/>
  <c r="B12043" i="1" s="1"/>
  <c r="B12044" i="1" s="1"/>
  <c r="B12045" i="1" s="1"/>
  <c r="B12046" i="1" s="1"/>
  <c r="B12047" i="1" s="1"/>
  <c r="B12048" i="1" s="1"/>
  <c r="B12049" i="1" s="1"/>
  <c r="B12050" i="1" s="1"/>
  <c r="B12051" i="1" s="1"/>
  <c r="B12052" i="1" s="1"/>
  <c r="B12053" i="1" s="1"/>
  <c r="B12054" i="1" s="1"/>
  <c r="B12055" i="1" s="1"/>
  <c r="B12056" i="1" s="1"/>
  <c r="B12057" i="1" s="1"/>
  <c r="B12058" i="1" s="1"/>
  <c r="B12059" i="1" s="1"/>
  <c r="B12060" i="1" s="1"/>
  <c r="B12061" i="1" s="1"/>
  <c r="B12062" i="1" s="1"/>
  <c r="B12063" i="1" s="1"/>
  <c r="B12064" i="1" s="1"/>
  <c r="B12065" i="1" s="1"/>
  <c r="B12066" i="1" s="1"/>
  <c r="B12067" i="1" s="1"/>
  <c r="B12068" i="1" s="1"/>
  <c r="B12069" i="1" s="1"/>
  <c r="B12070" i="1" s="1"/>
  <c r="B12071" i="1" s="1"/>
  <c r="B12072" i="1" s="1"/>
  <c r="B12073" i="1" s="1"/>
  <c r="B12074" i="1" s="1"/>
  <c r="B12075" i="1" s="1"/>
  <c r="B12076" i="1" s="1"/>
  <c r="B12077" i="1" s="1"/>
  <c r="B12078" i="1" s="1"/>
  <c r="B12079" i="1" s="1"/>
  <c r="B12080" i="1" s="1"/>
  <c r="B12081" i="1" s="1"/>
  <c r="B12082" i="1" s="1"/>
  <c r="B12083" i="1" s="1"/>
  <c r="B12084" i="1" s="1"/>
  <c r="B12085" i="1" s="1"/>
  <c r="B12086" i="1" s="1"/>
  <c r="B12087" i="1" s="1"/>
  <c r="B12088" i="1" s="1"/>
  <c r="B12089" i="1" s="1"/>
  <c r="B12090" i="1" s="1"/>
  <c r="B12091" i="1" s="1"/>
  <c r="B12092" i="1" s="1"/>
  <c r="B12093" i="1" s="1"/>
  <c r="B12094" i="1" s="1"/>
  <c r="B12095" i="1" s="1"/>
  <c r="B12096" i="1" s="1"/>
  <c r="B12097" i="1" s="1"/>
  <c r="B12098" i="1" s="1"/>
  <c r="B12099" i="1" s="1"/>
  <c r="B12100" i="1" s="1"/>
  <c r="B12101" i="1" s="1"/>
  <c r="B12102" i="1" s="1"/>
  <c r="B12103" i="1" s="1"/>
  <c r="B12104" i="1" s="1"/>
  <c r="B12105" i="1" s="1"/>
  <c r="B12106" i="1" s="1"/>
  <c r="B12107" i="1" s="1"/>
  <c r="B12108" i="1" s="1"/>
  <c r="B12109" i="1" s="1"/>
  <c r="B12110" i="1" s="1"/>
  <c r="B12111" i="1" s="1"/>
  <c r="B12112" i="1" s="1"/>
  <c r="B12113" i="1" s="1"/>
  <c r="B12114" i="1" s="1"/>
  <c r="B12115" i="1" s="1"/>
  <c r="B12116" i="1" s="1"/>
  <c r="B12117" i="1" s="1"/>
  <c r="B12118" i="1" s="1"/>
  <c r="B12119" i="1" s="1"/>
  <c r="B12120" i="1" s="1"/>
  <c r="B12121" i="1" s="1"/>
  <c r="B12122" i="1" s="1"/>
  <c r="B12123" i="1" s="1"/>
  <c r="B12124" i="1" s="1"/>
  <c r="B12125" i="1" s="1"/>
  <c r="B12126" i="1" s="1"/>
  <c r="B12127" i="1" s="1"/>
  <c r="B12128" i="1" s="1"/>
  <c r="B12129" i="1" s="1"/>
  <c r="B12130" i="1" s="1"/>
  <c r="B12131" i="1" s="1"/>
  <c r="B12132" i="1" s="1"/>
  <c r="B12133" i="1" s="1"/>
  <c r="B12134" i="1" s="1"/>
  <c r="B12135" i="1" s="1"/>
  <c r="B12136" i="1" s="1"/>
  <c r="B12137" i="1" s="1"/>
  <c r="B12138" i="1" s="1"/>
  <c r="B12139" i="1" s="1"/>
  <c r="B12140" i="1" s="1"/>
  <c r="B12141" i="1" s="1"/>
  <c r="B12142" i="1" s="1"/>
  <c r="B12143" i="1" s="1"/>
  <c r="B12144" i="1" s="1"/>
  <c r="B12145" i="1" s="1"/>
  <c r="B12146" i="1" s="1"/>
  <c r="B12147" i="1" s="1"/>
  <c r="B12148" i="1" s="1"/>
  <c r="B12149" i="1" s="1"/>
  <c r="B12150" i="1" s="1"/>
  <c r="B12151" i="1" s="1"/>
  <c r="B12152" i="1" s="1"/>
  <c r="B12153" i="1" s="1"/>
  <c r="B12154" i="1" s="1"/>
  <c r="B12155" i="1" s="1"/>
  <c r="B12156" i="1" s="1"/>
  <c r="B12157" i="1" s="1"/>
  <c r="B12158" i="1" s="1"/>
  <c r="B12159" i="1" s="1"/>
  <c r="B12160" i="1" s="1"/>
  <c r="B12161" i="1" s="1"/>
  <c r="B12162" i="1" s="1"/>
  <c r="B12163" i="1" s="1"/>
  <c r="B12164" i="1" s="1"/>
  <c r="B12165" i="1" s="1"/>
  <c r="B12166" i="1" s="1"/>
  <c r="B12167" i="1" s="1"/>
  <c r="B12168" i="1" s="1"/>
  <c r="B12169" i="1" s="1"/>
  <c r="B12170" i="1" s="1"/>
  <c r="B12171" i="1" s="1"/>
  <c r="B12172" i="1" s="1"/>
  <c r="B12173" i="1" s="1"/>
  <c r="B12174" i="1" s="1"/>
  <c r="B12175" i="1" s="1"/>
  <c r="B12176" i="1" s="1"/>
  <c r="B12177" i="1" s="1"/>
  <c r="B12178" i="1" s="1"/>
  <c r="B12179" i="1" s="1"/>
  <c r="B12180" i="1" s="1"/>
  <c r="B12181" i="1" s="1"/>
  <c r="B12182" i="1" s="1"/>
  <c r="B12183" i="1" s="1"/>
  <c r="B12184" i="1" s="1"/>
  <c r="B12185" i="1" s="1"/>
  <c r="B12186" i="1" s="1"/>
  <c r="B12187" i="1" s="1"/>
  <c r="B12188" i="1" s="1"/>
  <c r="B12189" i="1" s="1"/>
  <c r="B12190" i="1" s="1"/>
  <c r="B12191" i="1" s="1"/>
  <c r="B12192" i="1" s="1"/>
  <c r="B12193" i="1" s="1"/>
  <c r="B12194" i="1" s="1"/>
  <c r="B12195" i="1" s="1"/>
  <c r="B12196" i="1" s="1"/>
  <c r="B12197" i="1" s="1"/>
  <c r="B12198" i="1" s="1"/>
  <c r="B12199" i="1" s="1"/>
  <c r="B12200" i="1" s="1"/>
  <c r="B12201" i="1" s="1"/>
  <c r="B12202" i="1" s="1"/>
  <c r="B12203" i="1" s="1"/>
  <c r="B12204" i="1" s="1"/>
  <c r="B12205" i="1" s="1"/>
  <c r="B12206" i="1" s="1"/>
  <c r="B12207" i="1" s="1"/>
  <c r="B12208" i="1" s="1"/>
  <c r="B12209" i="1" s="1"/>
  <c r="B12210" i="1" s="1"/>
  <c r="B12211" i="1" s="1"/>
  <c r="B12212" i="1" s="1"/>
  <c r="B12213" i="1" s="1"/>
  <c r="B12214" i="1" s="1"/>
  <c r="B12215" i="1" s="1"/>
  <c r="B12216" i="1" s="1"/>
  <c r="B12217" i="1" s="1"/>
  <c r="B12218" i="1" s="1"/>
  <c r="B12219" i="1" s="1"/>
  <c r="B12220" i="1" s="1"/>
  <c r="B12221" i="1" s="1"/>
  <c r="B12222" i="1" s="1"/>
  <c r="B12223" i="1" s="1"/>
  <c r="B12224" i="1" s="1"/>
  <c r="B12225" i="1" s="1"/>
  <c r="B12226" i="1" s="1"/>
  <c r="B12227" i="1" s="1"/>
  <c r="B12228" i="1" s="1"/>
  <c r="B12229" i="1" s="1"/>
  <c r="B12230" i="1" s="1"/>
  <c r="B12231" i="1" s="1"/>
  <c r="B12232" i="1" s="1"/>
  <c r="B12233" i="1" s="1"/>
  <c r="B12234" i="1" s="1"/>
  <c r="B12235" i="1" s="1"/>
  <c r="B12236" i="1" s="1"/>
  <c r="B12237" i="1" s="1"/>
  <c r="B12238" i="1" s="1"/>
  <c r="B12239" i="1" s="1"/>
  <c r="B12240" i="1" s="1"/>
  <c r="B12241" i="1" s="1"/>
  <c r="B12242" i="1" s="1"/>
  <c r="B12243" i="1" s="1"/>
  <c r="B12244" i="1" s="1"/>
  <c r="B12245" i="1" s="1"/>
  <c r="B12246" i="1" s="1"/>
  <c r="B12247" i="1" s="1"/>
  <c r="B12248" i="1" s="1"/>
  <c r="B12249" i="1" s="1"/>
  <c r="B12250" i="1" s="1"/>
  <c r="B12251" i="1" s="1"/>
  <c r="B12252" i="1" s="1"/>
  <c r="B12253" i="1" s="1"/>
  <c r="B12254" i="1" s="1"/>
  <c r="B12255" i="1" s="1"/>
  <c r="B12256" i="1" s="1"/>
  <c r="B12257" i="1" s="1"/>
  <c r="B12258" i="1" s="1"/>
  <c r="B12259" i="1" s="1"/>
  <c r="B12260" i="1" s="1"/>
  <c r="B12261" i="1" s="1"/>
  <c r="B12262" i="1" s="1"/>
  <c r="B12263" i="1" s="1"/>
  <c r="B12264" i="1" s="1"/>
  <c r="B12265" i="1" s="1"/>
  <c r="B12266" i="1" s="1"/>
  <c r="B12267" i="1" s="1"/>
  <c r="B12268" i="1" s="1"/>
  <c r="B12269" i="1" s="1"/>
  <c r="B12270" i="1" s="1"/>
  <c r="B12271" i="1" s="1"/>
  <c r="B12272" i="1" s="1"/>
  <c r="B12273" i="1" s="1"/>
  <c r="B12274" i="1" s="1"/>
  <c r="B12275" i="1" s="1"/>
  <c r="B12276" i="1" s="1"/>
  <c r="B12277" i="1" s="1"/>
  <c r="B12278" i="1" s="1"/>
  <c r="B12279" i="1" s="1"/>
  <c r="B12280" i="1" s="1"/>
  <c r="B12281" i="1" s="1"/>
  <c r="B12282" i="1" s="1"/>
  <c r="B12283" i="1" s="1"/>
  <c r="B12284" i="1" s="1"/>
  <c r="B12285" i="1" s="1"/>
  <c r="B12286" i="1" s="1"/>
  <c r="B12287" i="1" s="1"/>
  <c r="B12288" i="1" s="1"/>
  <c r="B12289" i="1" s="1"/>
  <c r="B12290" i="1" s="1"/>
  <c r="B12291" i="1" s="1"/>
  <c r="B12292" i="1" s="1"/>
  <c r="B12293" i="1" s="1"/>
  <c r="B12294" i="1" s="1"/>
  <c r="B12295" i="1" s="1"/>
  <c r="B12296" i="1" s="1"/>
  <c r="B12297" i="1" s="1"/>
  <c r="B12298" i="1" s="1"/>
  <c r="B12299" i="1" s="1"/>
  <c r="B12300" i="1" s="1"/>
  <c r="B12301" i="1" s="1"/>
  <c r="B12302" i="1" s="1"/>
  <c r="B12303" i="1" s="1"/>
  <c r="B12304" i="1" s="1"/>
  <c r="B12305" i="1" s="1"/>
  <c r="B12306" i="1" s="1"/>
  <c r="B12307" i="1" s="1"/>
  <c r="B12308" i="1" s="1"/>
  <c r="B12309" i="1" s="1"/>
  <c r="B12310" i="1" s="1"/>
  <c r="B12311" i="1" s="1"/>
  <c r="B12312" i="1" s="1"/>
  <c r="B12313" i="1" s="1"/>
  <c r="B12314" i="1" s="1"/>
  <c r="B12315" i="1" s="1"/>
  <c r="B12316" i="1" s="1"/>
  <c r="B12317" i="1" s="1"/>
  <c r="B12318" i="1" s="1"/>
  <c r="B12319" i="1" s="1"/>
  <c r="B12320" i="1" s="1"/>
  <c r="B12321" i="1" s="1"/>
  <c r="B12322" i="1" s="1"/>
  <c r="B12323" i="1" s="1"/>
  <c r="B12324" i="1" s="1"/>
  <c r="B12325" i="1" s="1"/>
  <c r="B12326" i="1" s="1"/>
  <c r="B12327" i="1" s="1"/>
  <c r="B12328" i="1" s="1"/>
  <c r="B12329" i="1" s="1"/>
  <c r="B12330" i="1" s="1"/>
  <c r="B12331" i="1" s="1"/>
  <c r="B12332" i="1" s="1"/>
  <c r="B12333" i="1" s="1"/>
  <c r="B12334" i="1" s="1"/>
  <c r="B12335" i="1" s="1"/>
  <c r="B12336" i="1" s="1"/>
  <c r="B12337" i="1" s="1"/>
  <c r="B12338" i="1" s="1"/>
  <c r="B12339" i="1" s="1"/>
  <c r="B12340" i="1" s="1"/>
  <c r="B12341" i="1" s="1"/>
  <c r="B12342" i="1" s="1"/>
  <c r="B12343" i="1" s="1"/>
  <c r="B12344" i="1" s="1"/>
  <c r="B12345" i="1" s="1"/>
  <c r="B12346" i="1" s="1"/>
  <c r="B12347" i="1" s="1"/>
  <c r="B12348" i="1" s="1"/>
  <c r="B12349" i="1" s="1"/>
  <c r="B12350" i="1" s="1"/>
  <c r="B12351" i="1" s="1"/>
  <c r="B12352" i="1" s="1"/>
  <c r="B12353" i="1" s="1"/>
  <c r="B12354" i="1" s="1"/>
  <c r="B12355" i="1" s="1"/>
  <c r="B12356" i="1" s="1"/>
  <c r="B12357" i="1" s="1"/>
  <c r="B12358" i="1" s="1"/>
  <c r="B12359" i="1" s="1"/>
  <c r="B12360" i="1" s="1"/>
  <c r="B12361" i="1" s="1"/>
  <c r="B12362" i="1" s="1"/>
  <c r="B12363" i="1" s="1"/>
  <c r="B12364" i="1" s="1"/>
  <c r="B12365" i="1" s="1"/>
  <c r="B12366" i="1" s="1"/>
  <c r="B12367" i="1" s="1"/>
  <c r="B12368" i="1" s="1"/>
  <c r="B12369" i="1" s="1"/>
  <c r="B12370" i="1" s="1"/>
  <c r="B12371" i="1" s="1"/>
  <c r="B12372" i="1" s="1"/>
  <c r="B12373" i="1" s="1"/>
  <c r="B12374" i="1" s="1"/>
  <c r="B12375" i="1" s="1"/>
  <c r="B12376" i="1" s="1"/>
  <c r="B12377" i="1" s="1"/>
  <c r="B12378" i="1" s="1"/>
  <c r="B12379" i="1" s="1"/>
  <c r="B12380" i="1" s="1"/>
  <c r="B12381" i="1" s="1"/>
  <c r="B12382" i="1" s="1"/>
  <c r="B12383" i="1" s="1"/>
  <c r="B12384" i="1" s="1"/>
  <c r="B12385" i="1" s="1"/>
  <c r="B12386" i="1" s="1"/>
  <c r="B12387" i="1" s="1"/>
  <c r="B12388" i="1" s="1"/>
  <c r="B12389" i="1" s="1"/>
  <c r="B12390" i="1" s="1"/>
  <c r="B12391" i="1" s="1"/>
  <c r="B12392" i="1" s="1"/>
  <c r="B12393" i="1" s="1"/>
  <c r="B12394" i="1" s="1"/>
  <c r="B12395" i="1" s="1"/>
  <c r="B12396" i="1" s="1"/>
  <c r="B12397" i="1" s="1"/>
  <c r="B12398" i="1" s="1"/>
  <c r="B12399" i="1" s="1"/>
  <c r="B12400" i="1" s="1"/>
  <c r="B12401" i="1" s="1"/>
  <c r="B12402" i="1" s="1"/>
  <c r="B12403" i="1" s="1"/>
  <c r="B12404" i="1" s="1"/>
  <c r="B12405" i="1" s="1"/>
  <c r="B12406" i="1" s="1"/>
  <c r="B12407" i="1" s="1"/>
  <c r="B12408" i="1" s="1"/>
  <c r="B12409" i="1" s="1"/>
  <c r="B12410" i="1" s="1"/>
  <c r="B12411" i="1" s="1"/>
  <c r="B12412" i="1" s="1"/>
  <c r="B12413" i="1" s="1"/>
  <c r="B12414" i="1" s="1"/>
  <c r="B12415" i="1" s="1"/>
  <c r="B12416" i="1" s="1"/>
  <c r="B12417" i="1" s="1"/>
  <c r="B12418" i="1" s="1"/>
  <c r="B12419" i="1" s="1"/>
  <c r="B12420" i="1" s="1"/>
  <c r="B12421" i="1" s="1"/>
  <c r="B12422" i="1" s="1"/>
  <c r="B12423" i="1" s="1"/>
  <c r="B12424" i="1" s="1"/>
  <c r="B12425" i="1" s="1"/>
  <c r="B12426" i="1" s="1"/>
  <c r="B12427" i="1" s="1"/>
  <c r="B12428" i="1" s="1"/>
  <c r="B12429" i="1" s="1"/>
  <c r="B12430" i="1" s="1"/>
  <c r="B12431" i="1" s="1"/>
  <c r="B12432" i="1" s="1"/>
  <c r="B12433" i="1" s="1"/>
  <c r="B12434" i="1" s="1"/>
  <c r="B12435" i="1" s="1"/>
  <c r="B12436" i="1" s="1"/>
  <c r="B12437" i="1" s="1"/>
  <c r="B12438" i="1" s="1"/>
  <c r="B12439" i="1" s="1"/>
  <c r="B12440" i="1" s="1"/>
  <c r="B12441" i="1" s="1"/>
  <c r="B12442" i="1" s="1"/>
  <c r="B12443" i="1" s="1"/>
  <c r="B12444" i="1" s="1"/>
  <c r="B12445" i="1" s="1"/>
  <c r="B12446" i="1" s="1"/>
  <c r="B12447" i="1" s="1"/>
  <c r="B12448" i="1" s="1"/>
  <c r="B12449" i="1" s="1"/>
  <c r="B12450" i="1" s="1"/>
  <c r="B12451" i="1" s="1"/>
  <c r="B12452" i="1" s="1"/>
  <c r="B12453" i="1" s="1"/>
  <c r="B12454" i="1" s="1"/>
  <c r="B12455" i="1" s="1"/>
  <c r="B12456" i="1" s="1"/>
  <c r="B12457" i="1" s="1"/>
  <c r="B12458" i="1" s="1"/>
  <c r="B12459" i="1" s="1"/>
  <c r="B12460" i="1" s="1"/>
  <c r="B12461" i="1" s="1"/>
  <c r="B12462" i="1" s="1"/>
  <c r="B12463" i="1" s="1"/>
  <c r="B12464" i="1" s="1"/>
  <c r="B12465" i="1" s="1"/>
  <c r="B12466" i="1" s="1"/>
  <c r="B12467" i="1" s="1"/>
  <c r="B12468" i="1" s="1"/>
  <c r="B12469" i="1" s="1"/>
  <c r="B12470" i="1" s="1"/>
  <c r="B12471" i="1" s="1"/>
  <c r="B12472" i="1" s="1"/>
  <c r="B12473" i="1" s="1"/>
  <c r="B12474" i="1" s="1"/>
  <c r="B12475" i="1" s="1"/>
  <c r="B12476" i="1" s="1"/>
  <c r="B12477" i="1" s="1"/>
  <c r="B12478" i="1" s="1"/>
  <c r="B12479" i="1" s="1"/>
  <c r="B12480" i="1" s="1"/>
  <c r="B12481" i="1" s="1"/>
  <c r="B12482" i="1" s="1"/>
  <c r="B12483" i="1" s="1"/>
  <c r="B12484" i="1" s="1"/>
  <c r="B12485" i="1" s="1"/>
  <c r="B12486" i="1" s="1"/>
  <c r="B12487" i="1" s="1"/>
  <c r="B12488" i="1" s="1"/>
  <c r="B12489" i="1" s="1"/>
  <c r="B12490" i="1" s="1"/>
  <c r="B12491" i="1" s="1"/>
  <c r="B12492" i="1" s="1"/>
  <c r="B12493" i="1" s="1"/>
  <c r="B12494" i="1" s="1"/>
  <c r="B12495" i="1" s="1"/>
  <c r="B12496" i="1" s="1"/>
  <c r="B12497" i="1" s="1"/>
  <c r="B12498" i="1" s="1"/>
  <c r="B12499" i="1" s="1"/>
  <c r="B12500" i="1" s="1"/>
  <c r="B12501" i="1" s="1"/>
  <c r="B12502" i="1" s="1"/>
  <c r="B12503" i="1" s="1"/>
  <c r="B12504" i="1" s="1"/>
  <c r="B12505" i="1" s="1"/>
  <c r="B12506" i="1" s="1"/>
  <c r="B12507" i="1" s="1"/>
  <c r="B12508" i="1" s="1"/>
  <c r="B12509" i="1" s="1"/>
  <c r="B12510" i="1" s="1"/>
  <c r="B12511" i="1" s="1"/>
  <c r="B12512" i="1" s="1"/>
  <c r="B12513" i="1" s="1"/>
  <c r="B12514" i="1" s="1"/>
  <c r="B12515" i="1" s="1"/>
  <c r="B12516" i="1" s="1"/>
  <c r="B12517" i="1" s="1"/>
  <c r="B12518" i="1" s="1"/>
  <c r="B12519" i="1" s="1"/>
  <c r="B12520" i="1" s="1"/>
  <c r="B12521" i="1" s="1"/>
  <c r="B12522" i="1" s="1"/>
  <c r="B12523" i="1" s="1"/>
  <c r="B12524" i="1" s="1"/>
  <c r="B12525" i="1" s="1"/>
  <c r="B12526" i="1" s="1"/>
  <c r="B12527" i="1" s="1"/>
  <c r="B12528" i="1" s="1"/>
  <c r="B12529" i="1" s="1"/>
  <c r="B12530" i="1" s="1"/>
  <c r="B12531" i="1" s="1"/>
  <c r="B12532" i="1" s="1"/>
  <c r="B12533" i="1" s="1"/>
  <c r="B12534" i="1" s="1"/>
  <c r="B12535" i="1" s="1"/>
  <c r="B12536" i="1" s="1"/>
  <c r="B12537" i="1" s="1"/>
  <c r="B12538" i="1" s="1"/>
  <c r="B12539" i="1" s="1"/>
  <c r="B12540" i="1" s="1"/>
  <c r="B12541" i="1" s="1"/>
  <c r="B12542" i="1" s="1"/>
  <c r="B12543" i="1" s="1"/>
  <c r="B12544" i="1" s="1"/>
  <c r="B12545" i="1" s="1"/>
  <c r="B12546" i="1" s="1"/>
  <c r="B12547" i="1" s="1"/>
  <c r="B12548" i="1" s="1"/>
  <c r="B12549" i="1" s="1"/>
  <c r="B12550" i="1" s="1"/>
  <c r="B12551" i="1" s="1"/>
  <c r="B12552" i="1" s="1"/>
  <c r="B12553" i="1" s="1"/>
  <c r="B12554" i="1" s="1"/>
  <c r="B12555" i="1" s="1"/>
  <c r="B12556" i="1" s="1"/>
  <c r="B12557" i="1" s="1"/>
  <c r="B12558" i="1" s="1"/>
  <c r="B12559" i="1" s="1"/>
  <c r="B12560" i="1" s="1"/>
  <c r="B12561" i="1" s="1"/>
  <c r="B12562" i="1" s="1"/>
  <c r="B12563" i="1" s="1"/>
  <c r="B12564" i="1" s="1"/>
  <c r="B12565" i="1" s="1"/>
  <c r="B12566" i="1" s="1"/>
  <c r="B12567" i="1" s="1"/>
  <c r="B12568" i="1" s="1"/>
  <c r="B12569" i="1" s="1"/>
  <c r="B12570" i="1" s="1"/>
  <c r="B12571" i="1" s="1"/>
  <c r="B12572" i="1" s="1"/>
  <c r="B12573" i="1" s="1"/>
  <c r="B12574" i="1" s="1"/>
  <c r="B12575" i="1" s="1"/>
  <c r="B12576" i="1" s="1"/>
  <c r="B12577" i="1" s="1"/>
  <c r="B12578" i="1" s="1"/>
  <c r="B12579" i="1" s="1"/>
  <c r="B12580" i="1" s="1"/>
  <c r="B12581" i="1" s="1"/>
  <c r="B12582" i="1" s="1"/>
  <c r="B12583" i="1" s="1"/>
  <c r="B12584" i="1" s="1"/>
  <c r="B12585" i="1" s="1"/>
  <c r="B12586" i="1" s="1"/>
  <c r="B12587" i="1" s="1"/>
  <c r="B12588" i="1" s="1"/>
  <c r="B12589" i="1" s="1"/>
  <c r="B12590" i="1" s="1"/>
  <c r="B12591" i="1" s="1"/>
  <c r="B12592" i="1" s="1"/>
  <c r="B12593" i="1" s="1"/>
  <c r="B12594" i="1" s="1"/>
  <c r="B12595" i="1" s="1"/>
  <c r="B12596" i="1" s="1"/>
  <c r="B12597" i="1" s="1"/>
  <c r="B12598" i="1" s="1"/>
  <c r="B12599" i="1" s="1"/>
  <c r="B12600" i="1" s="1"/>
  <c r="B12601" i="1" s="1"/>
  <c r="B12602" i="1" s="1"/>
  <c r="B12603" i="1" s="1"/>
  <c r="B12604" i="1" s="1"/>
  <c r="B12605" i="1" s="1"/>
  <c r="B12606" i="1" s="1"/>
  <c r="B12607" i="1" s="1"/>
  <c r="B12608" i="1" s="1"/>
  <c r="B12609" i="1" s="1"/>
  <c r="B12610" i="1" s="1"/>
  <c r="B12611" i="1" s="1"/>
  <c r="B12612" i="1" s="1"/>
  <c r="B12613" i="1" s="1"/>
  <c r="B12614" i="1" s="1"/>
  <c r="B12615" i="1" s="1"/>
  <c r="B12616" i="1" s="1"/>
  <c r="B12617" i="1" s="1"/>
  <c r="B12618" i="1" s="1"/>
  <c r="B12619" i="1" s="1"/>
  <c r="B12620" i="1" s="1"/>
  <c r="B12621" i="1" s="1"/>
  <c r="B12622" i="1" s="1"/>
  <c r="B12623" i="1" s="1"/>
  <c r="B12624" i="1" s="1"/>
  <c r="B12625" i="1" s="1"/>
  <c r="B12626" i="1" s="1"/>
  <c r="B12627" i="1" s="1"/>
  <c r="B12628" i="1" s="1"/>
  <c r="B12629" i="1" s="1"/>
  <c r="B12630" i="1" s="1"/>
  <c r="B12631" i="1" s="1"/>
  <c r="B12632" i="1" s="1"/>
  <c r="B12633" i="1" s="1"/>
  <c r="B12634" i="1" s="1"/>
  <c r="B12635" i="1" s="1"/>
  <c r="B12636" i="1" s="1"/>
  <c r="B12637" i="1" s="1"/>
  <c r="B12638" i="1" s="1"/>
  <c r="B12639" i="1" s="1"/>
  <c r="B12640" i="1" s="1"/>
  <c r="B12641" i="1" s="1"/>
  <c r="B12642" i="1" s="1"/>
  <c r="B12643" i="1" s="1"/>
  <c r="B12644" i="1" s="1"/>
  <c r="B12645" i="1" s="1"/>
  <c r="B12646" i="1" s="1"/>
  <c r="B12647" i="1" s="1"/>
  <c r="B12648" i="1" s="1"/>
  <c r="B12649" i="1" s="1"/>
  <c r="B12650" i="1" s="1"/>
  <c r="B12651" i="1" s="1"/>
  <c r="B12652" i="1" s="1"/>
  <c r="B12653" i="1" s="1"/>
  <c r="B12654" i="1" s="1"/>
  <c r="B12655" i="1" s="1"/>
  <c r="B12656" i="1" s="1"/>
  <c r="B12657" i="1" s="1"/>
  <c r="B12658" i="1" s="1"/>
  <c r="B12659" i="1" s="1"/>
  <c r="B12660" i="1" s="1"/>
  <c r="B12661" i="1" s="1"/>
  <c r="B12662" i="1" s="1"/>
  <c r="B12663" i="1" s="1"/>
  <c r="B12664" i="1" s="1"/>
  <c r="B12665" i="1" s="1"/>
  <c r="B12666" i="1" s="1"/>
  <c r="B12667" i="1" s="1"/>
  <c r="B12668" i="1" s="1"/>
  <c r="B12669" i="1" s="1"/>
  <c r="B12670" i="1" s="1"/>
  <c r="B12671" i="1" s="1"/>
  <c r="B12672" i="1" s="1"/>
  <c r="B12673" i="1" s="1"/>
  <c r="B12674" i="1" s="1"/>
  <c r="B12675" i="1" s="1"/>
  <c r="B12676" i="1" s="1"/>
  <c r="B12677" i="1" s="1"/>
  <c r="B12678" i="1" s="1"/>
  <c r="B12679" i="1" s="1"/>
  <c r="B12680" i="1" s="1"/>
  <c r="B12681" i="1" s="1"/>
  <c r="B12682" i="1" s="1"/>
  <c r="B12683" i="1" s="1"/>
  <c r="B12684" i="1" s="1"/>
  <c r="B12685" i="1" s="1"/>
  <c r="B12686" i="1" s="1"/>
  <c r="B12687" i="1" s="1"/>
  <c r="B12688" i="1" s="1"/>
  <c r="B12689" i="1" s="1"/>
  <c r="B12690" i="1" s="1"/>
  <c r="B12691" i="1" s="1"/>
  <c r="B12692" i="1" s="1"/>
  <c r="B12693" i="1" s="1"/>
  <c r="B12694" i="1" s="1"/>
  <c r="B12695" i="1" s="1"/>
  <c r="B12696" i="1" s="1"/>
  <c r="B12697" i="1" s="1"/>
  <c r="B12698" i="1" s="1"/>
  <c r="B12699" i="1" s="1"/>
  <c r="B12700" i="1" s="1"/>
  <c r="B12701" i="1" s="1"/>
  <c r="B12702" i="1" s="1"/>
  <c r="B12703" i="1" s="1"/>
  <c r="B12704" i="1" s="1"/>
  <c r="B12705" i="1" s="1"/>
  <c r="B12706" i="1" s="1"/>
  <c r="B12707" i="1" s="1"/>
  <c r="B12708" i="1" s="1"/>
  <c r="B12709" i="1" s="1"/>
  <c r="B12710" i="1" s="1"/>
  <c r="B12711" i="1" s="1"/>
  <c r="B12712" i="1" s="1"/>
  <c r="B12713" i="1" s="1"/>
  <c r="B12714" i="1" s="1"/>
  <c r="B12715" i="1" s="1"/>
  <c r="B12716" i="1" s="1"/>
  <c r="B12717" i="1" s="1"/>
  <c r="B12718" i="1" s="1"/>
  <c r="B12719" i="1" s="1"/>
  <c r="B12720" i="1" s="1"/>
  <c r="B12721" i="1" s="1"/>
  <c r="B12722" i="1" s="1"/>
  <c r="B12723" i="1" s="1"/>
  <c r="B12724" i="1" s="1"/>
  <c r="B12725" i="1" s="1"/>
  <c r="B12726" i="1" s="1"/>
  <c r="B12727" i="1" s="1"/>
  <c r="B12728" i="1" s="1"/>
  <c r="B12729" i="1" s="1"/>
  <c r="B12730" i="1" s="1"/>
  <c r="B12731" i="1" s="1"/>
  <c r="B12732" i="1" s="1"/>
  <c r="B12733" i="1" s="1"/>
  <c r="B12734" i="1" s="1"/>
  <c r="B12735" i="1" s="1"/>
  <c r="B12736" i="1" s="1"/>
  <c r="B12737" i="1" s="1"/>
  <c r="B12738" i="1" s="1"/>
  <c r="B12739" i="1" s="1"/>
  <c r="B12740" i="1" s="1"/>
  <c r="B12741" i="1" s="1"/>
  <c r="B12742" i="1" s="1"/>
  <c r="B12743" i="1" s="1"/>
  <c r="B12744" i="1" s="1"/>
  <c r="B12745" i="1" s="1"/>
  <c r="B12746" i="1" s="1"/>
  <c r="B12747" i="1" s="1"/>
  <c r="B12748" i="1" s="1"/>
  <c r="B12749" i="1" s="1"/>
  <c r="B12750" i="1" s="1"/>
  <c r="B12751" i="1" s="1"/>
  <c r="B12752" i="1" s="1"/>
  <c r="B12753" i="1" s="1"/>
  <c r="B12754" i="1" s="1"/>
  <c r="B12755" i="1" s="1"/>
  <c r="B12756" i="1" s="1"/>
  <c r="B12757" i="1" s="1"/>
  <c r="B12758" i="1" s="1"/>
  <c r="B12759" i="1" s="1"/>
  <c r="B12760" i="1" s="1"/>
  <c r="B12761" i="1" s="1"/>
  <c r="B12762" i="1" s="1"/>
  <c r="B12763" i="1" s="1"/>
  <c r="B12764" i="1" s="1"/>
  <c r="B12765" i="1" s="1"/>
  <c r="B12766" i="1" s="1"/>
  <c r="B12767" i="1" s="1"/>
  <c r="B12768" i="1" s="1"/>
  <c r="B12769" i="1" s="1"/>
  <c r="B12770" i="1" s="1"/>
  <c r="B12771" i="1" s="1"/>
  <c r="B12772" i="1" s="1"/>
  <c r="B12773" i="1" s="1"/>
  <c r="B12774" i="1" s="1"/>
  <c r="B12775" i="1" s="1"/>
  <c r="B12776" i="1" s="1"/>
  <c r="B12777" i="1" s="1"/>
  <c r="B12778" i="1" s="1"/>
  <c r="B12779" i="1" s="1"/>
  <c r="B12780" i="1" s="1"/>
  <c r="B12781" i="1" s="1"/>
  <c r="B12782" i="1" s="1"/>
  <c r="B12783" i="1" s="1"/>
  <c r="B12784" i="1" s="1"/>
  <c r="B12785" i="1" s="1"/>
  <c r="B12786" i="1" s="1"/>
  <c r="B12787" i="1" s="1"/>
  <c r="B12788" i="1" s="1"/>
  <c r="B12789" i="1" s="1"/>
  <c r="B12790" i="1" s="1"/>
  <c r="B12791" i="1" s="1"/>
  <c r="B12792" i="1" s="1"/>
  <c r="B12793" i="1" s="1"/>
  <c r="B12794" i="1" s="1"/>
  <c r="B12795" i="1" s="1"/>
  <c r="B12796" i="1" s="1"/>
  <c r="B12797" i="1" s="1"/>
  <c r="B12798" i="1" s="1"/>
  <c r="B12799" i="1" s="1"/>
  <c r="B12800" i="1" s="1"/>
  <c r="B12801" i="1" s="1"/>
  <c r="B12802" i="1" s="1"/>
  <c r="B12803" i="1" s="1"/>
  <c r="B12804" i="1" s="1"/>
  <c r="B12805" i="1" s="1"/>
  <c r="B12806" i="1" s="1"/>
  <c r="B12807" i="1" s="1"/>
  <c r="B12808" i="1" s="1"/>
  <c r="B12809" i="1" s="1"/>
  <c r="B12810" i="1" s="1"/>
  <c r="B12811" i="1" s="1"/>
  <c r="B12812" i="1" s="1"/>
  <c r="B12813" i="1" s="1"/>
  <c r="B12814" i="1" s="1"/>
  <c r="B12815" i="1" s="1"/>
  <c r="B12816" i="1" s="1"/>
  <c r="B12817" i="1" s="1"/>
  <c r="B12818" i="1" s="1"/>
  <c r="B12819" i="1" s="1"/>
  <c r="B12820" i="1" s="1"/>
  <c r="B12821" i="1" s="1"/>
  <c r="B12822" i="1" s="1"/>
  <c r="B12823" i="1" s="1"/>
  <c r="B12824" i="1" s="1"/>
  <c r="B12825" i="1" s="1"/>
  <c r="B12826" i="1" s="1"/>
  <c r="B12827" i="1" s="1"/>
  <c r="B12828" i="1" s="1"/>
  <c r="B12829" i="1" s="1"/>
  <c r="B12830" i="1" s="1"/>
  <c r="B12831" i="1" s="1"/>
  <c r="B12832" i="1" s="1"/>
  <c r="B12833" i="1" s="1"/>
  <c r="B12834" i="1" s="1"/>
  <c r="B12835" i="1" s="1"/>
  <c r="B12836" i="1" s="1"/>
  <c r="B12837" i="1" s="1"/>
  <c r="B12838" i="1" s="1"/>
  <c r="B12839" i="1" s="1"/>
  <c r="B12840" i="1" s="1"/>
  <c r="B12841" i="1" s="1"/>
  <c r="B12842" i="1" s="1"/>
  <c r="B12843" i="1" s="1"/>
  <c r="B12844" i="1" s="1"/>
  <c r="B12845" i="1" s="1"/>
  <c r="B12846" i="1" s="1"/>
  <c r="B12847" i="1" s="1"/>
  <c r="B12848" i="1" s="1"/>
  <c r="B12849" i="1" s="1"/>
  <c r="B12850" i="1" s="1"/>
  <c r="B12851" i="1" s="1"/>
  <c r="B12852" i="1" s="1"/>
  <c r="B12853" i="1" s="1"/>
  <c r="B12854" i="1" s="1"/>
  <c r="B12855" i="1" s="1"/>
  <c r="B12856" i="1" s="1"/>
  <c r="B12857" i="1" s="1"/>
  <c r="B12858" i="1" s="1"/>
  <c r="B12859" i="1" s="1"/>
  <c r="B12860" i="1" s="1"/>
  <c r="B12861" i="1" s="1"/>
  <c r="B12862" i="1" s="1"/>
  <c r="B12863" i="1" s="1"/>
  <c r="B12864" i="1" s="1"/>
  <c r="B12865" i="1" s="1"/>
  <c r="B12866" i="1" s="1"/>
  <c r="B12867" i="1" s="1"/>
  <c r="B12868" i="1" s="1"/>
  <c r="B12869" i="1" s="1"/>
  <c r="B12870" i="1" s="1"/>
  <c r="B12871" i="1" s="1"/>
  <c r="B12872" i="1" s="1"/>
  <c r="B12873" i="1" s="1"/>
  <c r="B12874" i="1" s="1"/>
  <c r="B12875" i="1" s="1"/>
  <c r="B12876" i="1" s="1"/>
  <c r="B12877" i="1" s="1"/>
  <c r="B12878" i="1" s="1"/>
  <c r="B12879" i="1" s="1"/>
  <c r="B12880" i="1" s="1"/>
  <c r="B12881" i="1" s="1"/>
  <c r="B12882" i="1" s="1"/>
  <c r="B12883" i="1" s="1"/>
  <c r="B12884" i="1" s="1"/>
  <c r="B12885" i="1" s="1"/>
  <c r="B12886" i="1" s="1"/>
  <c r="B12887" i="1" s="1"/>
  <c r="B12888" i="1" s="1"/>
  <c r="B12889" i="1" s="1"/>
  <c r="B12890" i="1" s="1"/>
  <c r="B12891" i="1" s="1"/>
  <c r="B12892" i="1" s="1"/>
  <c r="B12893" i="1" s="1"/>
  <c r="B12894" i="1" s="1"/>
  <c r="B12895" i="1" s="1"/>
  <c r="B12896" i="1" s="1"/>
  <c r="B12897" i="1" s="1"/>
  <c r="B12898" i="1" s="1"/>
  <c r="B12899" i="1" s="1"/>
  <c r="B12900" i="1" s="1"/>
  <c r="B12901" i="1" s="1"/>
  <c r="B12902" i="1" s="1"/>
  <c r="B12903" i="1" s="1"/>
  <c r="B12904" i="1" s="1"/>
  <c r="B12905" i="1" s="1"/>
  <c r="B12906" i="1" s="1"/>
  <c r="B12907" i="1" s="1"/>
  <c r="B12908" i="1" s="1"/>
  <c r="B12909" i="1" s="1"/>
  <c r="B12910" i="1" s="1"/>
  <c r="B12911" i="1" s="1"/>
  <c r="B12912" i="1" s="1"/>
  <c r="B12913" i="1" s="1"/>
  <c r="B12914" i="1" s="1"/>
  <c r="B12915" i="1" s="1"/>
  <c r="B12916" i="1" s="1"/>
  <c r="B12917" i="1" s="1"/>
  <c r="B12918" i="1" s="1"/>
  <c r="B12919" i="1" s="1"/>
  <c r="B12920" i="1" s="1"/>
  <c r="B12921" i="1" s="1"/>
  <c r="B12922" i="1" s="1"/>
  <c r="B12923" i="1" s="1"/>
  <c r="B12924" i="1" s="1"/>
  <c r="B12925" i="1" s="1"/>
  <c r="B12926" i="1" s="1"/>
  <c r="B12927" i="1" s="1"/>
  <c r="B12928" i="1" s="1"/>
  <c r="B12929" i="1" s="1"/>
  <c r="B12930" i="1" s="1"/>
  <c r="B12931" i="1" s="1"/>
  <c r="B12932" i="1" s="1"/>
  <c r="B12933" i="1" s="1"/>
  <c r="B12934" i="1" s="1"/>
  <c r="B12935" i="1" s="1"/>
  <c r="B12936" i="1" s="1"/>
  <c r="B12937" i="1" s="1"/>
  <c r="B12938" i="1" s="1"/>
  <c r="B12939" i="1" s="1"/>
  <c r="B12940" i="1" s="1"/>
  <c r="B12941" i="1" s="1"/>
  <c r="B12942" i="1" s="1"/>
  <c r="B12943" i="1" s="1"/>
  <c r="B12944" i="1" s="1"/>
  <c r="B12945" i="1" s="1"/>
  <c r="B12946" i="1" s="1"/>
  <c r="B12947" i="1" s="1"/>
  <c r="B12948" i="1" s="1"/>
  <c r="B12949" i="1" s="1"/>
  <c r="B12950" i="1" s="1"/>
  <c r="B12951" i="1" s="1"/>
  <c r="B12952" i="1" s="1"/>
  <c r="B12953" i="1" s="1"/>
  <c r="B12954" i="1" s="1"/>
  <c r="B12955" i="1" s="1"/>
  <c r="B12956" i="1" s="1"/>
  <c r="B12957" i="1" s="1"/>
  <c r="B12958" i="1" s="1"/>
  <c r="B12959" i="1" s="1"/>
  <c r="B12960" i="1" s="1"/>
  <c r="B12961" i="1" s="1"/>
  <c r="B12962" i="1" s="1"/>
  <c r="B12963" i="1" s="1"/>
  <c r="B12964" i="1" s="1"/>
  <c r="B12965" i="1" s="1"/>
  <c r="B12966" i="1" s="1"/>
  <c r="B12967" i="1" s="1"/>
  <c r="B12968" i="1" s="1"/>
  <c r="B12969" i="1" s="1"/>
  <c r="B12970" i="1" s="1"/>
  <c r="B12971" i="1" s="1"/>
  <c r="B12972" i="1" s="1"/>
  <c r="B12973" i="1" s="1"/>
  <c r="B12974" i="1" s="1"/>
  <c r="B12975" i="1" s="1"/>
  <c r="B12976" i="1" s="1"/>
  <c r="B12977" i="1" s="1"/>
  <c r="B12978" i="1" s="1"/>
  <c r="B12979" i="1" s="1"/>
  <c r="B12980" i="1" s="1"/>
  <c r="B12981" i="1" s="1"/>
  <c r="B12982" i="1" s="1"/>
  <c r="B12983" i="1" s="1"/>
  <c r="B12984" i="1" s="1"/>
  <c r="B12985" i="1" s="1"/>
  <c r="B12986" i="1" s="1"/>
  <c r="B12987" i="1" s="1"/>
  <c r="B12988" i="1" s="1"/>
  <c r="B12989" i="1" s="1"/>
  <c r="B12990" i="1" s="1"/>
  <c r="B12991" i="1" s="1"/>
  <c r="B12992" i="1" s="1"/>
  <c r="B12993" i="1" s="1"/>
  <c r="B12994" i="1" s="1"/>
  <c r="B12995" i="1" s="1"/>
  <c r="B12996" i="1" s="1"/>
  <c r="B12997" i="1" s="1"/>
  <c r="B12998" i="1" s="1"/>
  <c r="B12999" i="1" s="1"/>
  <c r="B13000" i="1" s="1"/>
  <c r="B13001" i="1" s="1"/>
  <c r="B13002" i="1" s="1"/>
  <c r="B13003" i="1" s="1"/>
  <c r="B13004" i="1" s="1"/>
  <c r="B13005" i="1" s="1"/>
  <c r="B13006" i="1" s="1"/>
  <c r="B13007" i="1" s="1"/>
  <c r="B13008" i="1" s="1"/>
  <c r="B13009" i="1" s="1"/>
  <c r="B13010" i="1" s="1"/>
  <c r="B13011" i="1" s="1"/>
  <c r="B13012" i="1" s="1"/>
  <c r="B13013" i="1" s="1"/>
  <c r="B13014" i="1" s="1"/>
  <c r="B13015" i="1" s="1"/>
  <c r="B13016" i="1" s="1"/>
  <c r="B13017" i="1" s="1"/>
  <c r="B13018" i="1" s="1"/>
  <c r="B13019" i="1" s="1"/>
  <c r="B13020" i="1" s="1"/>
  <c r="B13021" i="1" s="1"/>
  <c r="B13022" i="1" s="1"/>
  <c r="B13023" i="1" s="1"/>
  <c r="B13024" i="1" s="1"/>
  <c r="B13025" i="1" s="1"/>
  <c r="B13026" i="1" s="1"/>
  <c r="B13027" i="1" s="1"/>
  <c r="B13028" i="1" s="1"/>
  <c r="B13029" i="1" s="1"/>
  <c r="B13030" i="1" s="1"/>
  <c r="B13031" i="1" s="1"/>
  <c r="B13032" i="1" s="1"/>
  <c r="B13033" i="1" s="1"/>
  <c r="B13034" i="1" s="1"/>
  <c r="B13035" i="1" s="1"/>
  <c r="B13036" i="1" s="1"/>
  <c r="B13037" i="1" s="1"/>
  <c r="B13038" i="1" s="1"/>
  <c r="B13039" i="1" s="1"/>
  <c r="B13040" i="1" s="1"/>
  <c r="B13041" i="1" s="1"/>
  <c r="B13042" i="1" s="1"/>
  <c r="B13043" i="1" s="1"/>
  <c r="B13044" i="1" s="1"/>
  <c r="B13045" i="1" s="1"/>
  <c r="B13046" i="1" s="1"/>
  <c r="B13047" i="1" s="1"/>
  <c r="B13048" i="1" s="1"/>
  <c r="B13049" i="1" s="1"/>
  <c r="B13050" i="1" s="1"/>
  <c r="B13051" i="1" s="1"/>
  <c r="B13052" i="1" s="1"/>
  <c r="B13053" i="1" s="1"/>
  <c r="B13054" i="1" s="1"/>
  <c r="B13055" i="1" s="1"/>
  <c r="B13056" i="1" s="1"/>
  <c r="B13057" i="1" s="1"/>
  <c r="B13058" i="1" s="1"/>
  <c r="B13059" i="1" s="1"/>
  <c r="B13060" i="1" s="1"/>
  <c r="B13061" i="1" s="1"/>
  <c r="B13062" i="1" s="1"/>
  <c r="B13063" i="1" s="1"/>
  <c r="B13064" i="1" s="1"/>
  <c r="B13065" i="1" s="1"/>
  <c r="B13066" i="1" s="1"/>
  <c r="B13067" i="1" s="1"/>
  <c r="B13068" i="1" s="1"/>
  <c r="B13069" i="1" s="1"/>
  <c r="B13070" i="1" s="1"/>
  <c r="B13071" i="1" s="1"/>
  <c r="B13072" i="1" s="1"/>
  <c r="B13073" i="1" s="1"/>
  <c r="B13074" i="1" s="1"/>
  <c r="B13075" i="1" s="1"/>
  <c r="B13076" i="1" s="1"/>
  <c r="B13077" i="1" s="1"/>
  <c r="B13078" i="1" s="1"/>
  <c r="B13079" i="1" s="1"/>
  <c r="B13080" i="1" s="1"/>
  <c r="B13081" i="1" s="1"/>
  <c r="B13082" i="1" s="1"/>
  <c r="B13083" i="1" s="1"/>
  <c r="B13084" i="1" s="1"/>
  <c r="B13085" i="1" s="1"/>
  <c r="B13086" i="1" s="1"/>
  <c r="B13087" i="1" s="1"/>
  <c r="B13088" i="1" s="1"/>
  <c r="B13089" i="1" s="1"/>
  <c r="B13090" i="1" s="1"/>
  <c r="B13091" i="1" s="1"/>
  <c r="B13092" i="1" s="1"/>
  <c r="B13093" i="1" s="1"/>
  <c r="B13094" i="1" s="1"/>
  <c r="B13095" i="1" s="1"/>
  <c r="B13096" i="1" s="1"/>
  <c r="B13097" i="1" s="1"/>
  <c r="B13098" i="1" s="1"/>
  <c r="B13099" i="1" s="1"/>
  <c r="B13100" i="1" s="1"/>
  <c r="B13101" i="1" s="1"/>
  <c r="B13102" i="1" s="1"/>
  <c r="B13103" i="1" s="1"/>
  <c r="B13104" i="1" s="1"/>
  <c r="B13105" i="1" s="1"/>
  <c r="B13106" i="1" s="1"/>
  <c r="B13107" i="1" s="1"/>
  <c r="B13108" i="1" s="1"/>
  <c r="B13109" i="1" s="1"/>
  <c r="B13110" i="1" s="1"/>
  <c r="B13111" i="1" s="1"/>
  <c r="B13112" i="1" s="1"/>
  <c r="B13113" i="1" s="1"/>
  <c r="B13114" i="1" s="1"/>
  <c r="B13115" i="1" s="1"/>
  <c r="B13116" i="1" s="1"/>
  <c r="B13117" i="1" s="1"/>
  <c r="B13118" i="1" s="1"/>
  <c r="B13119" i="1" s="1"/>
  <c r="B13120" i="1" s="1"/>
  <c r="B13121" i="1" s="1"/>
  <c r="B13122" i="1" s="1"/>
  <c r="B13123" i="1" s="1"/>
  <c r="B13124" i="1" s="1"/>
  <c r="B13125" i="1" s="1"/>
  <c r="B13126" i="1" s="1"/>
  <c r="B13127" i="1" s="1"/>
  <c r="B13128" i="1" s="1"/>
  <c r="B13129" i="1" s="1"/>
  <c r="B13130" i="1" s="1"/>
  <c r="B13131" i="1" s="1"/>
  <c r="B13132" i="1" s="1"/>
  <c r="B13133" i="1" s="1"/>
  <c r="B13134" i="1" s="1"/>
  <c r="B13135" i="1" s="1"/>
  <c r="B13136" i="1" s="1"/>
  <c r="B13137" i="1" s="1"/>
  <c r="B13138" i="1" s="1"/>
  <c r="B13139" i="1" s="1"/>
  <c r="B13140" i="1" s="1"/>
  <c r="B13141" i="1" s="1"/>
  <c r="B13142" i="1" s="1"/>
  <c r="B13143" i="1" s="1"/>
  <c r="B13144" i="1" s="1"/>
  <c r="B13145" i="1" s="1"/>
  <c r="B13146" i="1" s="1"/>
  <c r="B13147" i="1" s="1"/>
  <c r="B13148" i="1" s="1"/>
  <c r="B13149" i="1" s="1"/>
  <c r="B13150" i="1" s="1"/>
  <c r="B13151" i="1" s="1"/>
  <c r="B13152" i="1" s="1"/>
  <c r="B13153" i="1" s="1"/>
  <c r="B13154" i="1" s="1"/>
  <c r="B13155" i="1" s="1"/>
  <c r="B13156" i="1" s="1"/>
  <c r="B13157" i="1" s="1"/>
  <c r="B13158" i="1" s="1"/>
  <c r="B13159" i="1" s="1"/>
  <c r="B13160" i="1" s="1"/>
  <c r="B13161" i="1" s="1"/>
  <c r="B13162" i="1" s="1"/>
  <c r="B13163" i="1" s="1"/>
  <c r="B13164" i="1" s="1"/>
  <c r="B13165" i="1" s="1"/>
  <c r="B13166" i="1" s="1"/>
  <c r="B13167" i="1" s="1"/>
  <c r="B13168" i="1" s="1"/>
  <c r="B13169" i="1" s="1"/>
  <c r="B13170" i="1" s="1"/>
  <c r="B13171" i="1" s="1"/>
  <c r="B13172" i="1" s="1"/>
  <c r="B13173" i="1" s="1"/>
  <c r="B13174" i="1" s="1"/>
  <c r="B13175" i="1" s="1"/>
  <c r="B13176" i="1" s="1"/>
  <c r="B13177" i="1" s="1"/>
  <c r="B13178" i="1" s="1"/>
  <c r="B13179" i="1" s="1"/>
  <c r="B13180" i="1" s="1"/>
  <c r="B13181" i="1" s="1"/>
  <c r="B13182" i="1" s="1"/>
  <c r="B13183" i="1" s="1"/>
  <c r="B13184" i="1" s="1"/>
  <c r="B13185" i="1" s="1"/>
  <c r="B13186" i="1" s="1"/>
  <c r="B13187" i="1" s="1"/>
  <c r="B13188" i="1" s="1"/>
  <c r="B13189" i="1" s="1"/>
  <c r="B13190" i="1" s="1"/>
  <c r="B13191" i="1" s="1"/>
  <c r="B13192" i="1" s="1"/>
  <c r="B13193" i="1" s="1"/>
  <c r="B13194" i="1" s="1"/>
  <c r="B13195" i="1" s="1"/>
  <c r="B13196" i="1" s="1"/>
  <c r="B13197" i="1" s="1"/>
  <c r="B13198" i="1" s="1"/>
  <c r="B13199" i="1" s="1"/>
  <c r="B13200" i="1" s="1"/>
  <c r="B13201" i="1" s="1"/>
  <c r="B13202" i="1" s="1"/>
  <c r="B13203" i="1" s="1"/>
  <c r="B13204" i="1" s="1"/>
  <c r="B13205" i="1" s="1"/>
  <c r="B13206" i="1" s="1"/>
  <c r="B13207" i="1" s="1"/>
  <c r="B13208" i="1" s="1"/>
  <c r="B13209" i="1" s="1"/>
  <c r="B13210" i="1" s="1"/>
  <c r="B13211" i="1" s="1"/>
  <c r="B13212" i="1" s="1"/>
  <c r="B13213" i="1" s="1"/>
  <c r="B13214" i="1" s="1"/>
  <c r="B13215" i="1" s="1"/>
  <c r="B13216" i="1" s="1"/>
  <c r="B13217" i="1" s="1"/>
  <c r="B13218" i="1" s="1"/>
  <c r="B13219" i="1" s="1"/>
  <c r="B13220" i="1" s="1"/>
  <c r="B13221" i="1" s="1"/>
  <c r="B13222" i="1" s="1"/>
  <c r="B13223" i="1" s="1"/>
  <c r="B13224" i="1" s="1"/>
  <c r="B13225" i="1" s="1"/>
  <c r="B13226" i="1" s="1"/>
  <c r="B13227" i="1" s="1"/>
  <c r="B13228" i="1" s="1"/>
  <c r="B13229" i="1" s="1"/>
  <c r="B13230" i="1" s="1"/>
  <c r="B13231" i="1" s="1"/>
  <c r="B13232" i="1" s="1"/>
  <c r="B13233" i="1" s="1"/>
  <c r="B13234" i="1" s="1"/>
  <c r="B13235" i="1" s="1"/>
  <c r="B13236" i="1" s="1"/>
  <c r="B13237" i="1" s="1"/>
  <c r="B13238" i="1" s="1"/>
  <c r="B13239" i="1" s="1"/>
  <c r="B13240" i="1" s="1"/>
  <c r="B13241" i="1" s="1"/>
  <c r="B13242" i="1" s="1"/>
  <c r="B13243" i="1" s="1"/>
  <c r="B13244" i="1" s="1"/>
  <c r="B13245" i="1" s="1"/>
  <c r="B13246" i="1" s="1"/>
  <c r="B13247" i="1" s="1"/>
  <c r="B13248" i="1" s="1"/>
  <c r="B13249" i="1" s="1"/>
  <c r="B13250" i="1" s="1"/>
  <c r="B13251" i="1" s="1"/>
  <c r="B13252" i="1" s="1"/>
  <c r="B13253" i="1" s="1"/>
  <c r="B13254" i="1" s="1"/>
  <c r="B13255" i="1" s="1"/>
  <c r="B13256" i="1" s="1"/>
  <c r="B13257" i="1" s="1"/>
  <c r="B13258" i="1" s="1"/>
  <c r="B13259" i="1" s="1"/>
  <c r="B13260" i="1" s="1"/>
  <c r="B13261" i="1" s="1"/>
  <c r="B13262" i="1" s="1"/>
  <c r="B13263" i="1" s="1"/>
  <c r="B13264" i="1" s="1"/>
  <c r="B13265" i="1" s="1"/>
  <c r="B13266" i="1" s="1"/>
  <c r="B13267" i="1" s="1"/>
  <c r="B13268" i="1" s="1"/>
  <c r="B13269" i="1" s="1"/>
  <c r="B13270" i="1" s="1"/>
  <c r="B13271" i="1" s="1"/>
  <c r="B13272" i="1" s="1"/>
  <c r="B13273" i="1" s="1"/>
  <c r="B13274" i="1" s="1"/>
  <c r="B13275" i="1" s="1"/>
  <c r="B13276" i="1" s="1"/>
  <c r="B13277" i="1" s="1"/>
  <c r="B13278" i="1" s="1"/>
  <c r="B13279" i="1" s="1"/>
  <c r="B13280" i="1" s="1"/>
  <c r="B13281" i="1" s="1"/>
  <c r="B13282" i="1" s="1"/>
  <c r="B13283" i="1" s="1"/>
  <c r="B13284" i="1" s="1"/>
  <c r="B13285" i="1" s="1"/>
  <c r="B13286" i="1" s="1"/>
  <c r="B13287" i="1" s="1"/>
  <c r="B13288" i="1" s="1"/>
  <c r="B13289" i="1" s="1"/>
  <c r="B13290" i="1" s="1"/>
  <c r="B13291" i="1" s="1"/>
  <c r="B13292" i="1" s="1"/>
  <c r="B13293" i="1" s="1"/>
  <c r="B13294" i="1" s="1"/>
  <c r="B13295" i="1" s="1"/>
  <c r="B13296" i="1" s="1"/>
  <c r="B13297" i="1" s="1"/>
  <c r="B13298" i="1" s="1"/>
  <c r="B13299" i="1" s="1"/>
  <c r="B13300" i="1" s="1"/>
  <c r="B13301" i="1" s="1"/>
  <c r="B13302" i="1" s="1"/>
  <c r="B13303" i="1" s="1"/>
  <c r="B13304" i="1" s="1"/>
  <c r="B13305" i="1" s="1"/>
  <c r="B13306" i="1" s="1"/>
  <c r="B13307" i="1" s="1"/>
  <c r="B13308" i="1" s="1"/>
  <c r="B13309" i="1" s="1"/>
  <c r="B13310" i="1" s="1"/>
  <c r="B13311" i="1" s="1"/>
  <c r="B13312" i="1" s="1"/>
  <c r="B13313" i="1" s="1"/>
  <c r="B13314" i="1" s="1"/>
  <c r="B13315" i="1" s="1"/>
  <c r="B13316" i="1" s="1"/>
  <c r="B13317" i="1" s="1"/>
  <c r="B13318" i="1" s="1"/>
  <c r="B13319" i="1" s="1"/>
  <c r="B13320" i="1" s="1"/>
  <c r="B13321" i="1" s="1"/>
  <c r="B13322" i="1" s="1"/>
  <c r="B13323" i="1" s="1"/>
  <c r="B13324" i="1" s="1"/>
  <c r="B13325" i="1" s="1"/>
  <c r="B13326" i="1" s="1"/>
  <c r="B13327" i="1" s="1"/>
  <c r="B13328" i="1" s="1"/>
  <c r="B13329" i="1" s="1"/>
  <c r="B13330" i="1" s="1"/>
  <c r="B13331" i="1" s="1"/>
  <c r="B13332" i="1" s="1"/>
  <c r="B13333" i="1" s="1"/>
  <c r="B13334" i="1" s="1"/>
  <c r="B13335" i="1" s="1"/>
  <c r="B13336" i="1" s="1"/>
  <c r="B13337" i="1" s="1"/>
  <c r="B13338" i="1" s="1"/>
  <c r="B13339" i="1" s="1"/>
  <c r="B13340" i="1" s="1"/>
  <c r="B13341" i="1" s="1"/>
  <c r="B13342" i="1" s="1"/>
  <c r="B13343" i="1" s="1"/>
  <c r="B13344" i="1" s="1"/>
  <c r="B13345" i="1" s="1"/>
  <c r="B13346" i="1" s="1"/>
  <c r="B13347" i="1" s="1"/>
  <c r="B13348" i="1" s="1"/>
  <c r="B13349" i="1" s="1"/>
  <c r="B13350" i="1" s="1"/>
  <c r="B13351" i="1" s="1"/>
  <c r="B13352" i="1" s="1"/>
  <c r="B13353" i="1" s="1"/>
  <c r="B13354" i="1" s="1"/>
  <c r="B13355" i="1" s="1"/>
  <c r="B13356" i="1" s="1"/>
  <c r="B13357" i="1" s="1"/>
  <c r="B13358" i="1" s="1"/>
  <c r="B13359" i="1" s="1"/>
  <c r="B13360" i="1" s="1"/>
  <c r="B13361" i="1" s="1"/>
  <c r="B13362" i="1" s="1"/>
  <c r="B13363" i="1" s="1"/>
  <c r="B13364" i="1" s="1"/>
  <c r="B13365" i="1" s="1"/>
  <c r="B13366" i="1" s="1"/>
  <c r="B13367" i="1" s="1"/>
  <c r="B13368" i="1" s="1"/>
  <c r="B13369" i="1" s="1"/>
  <c r="B13370" i="1" s="1"/>
  <c r="B13371" i="1" s="1"/>
  <c r="B13372" i="1" s="1"/>
  <c r="B13373" i="1" s="1"/>
  <c r="B13374" i="1" s="1"/>
  <c r="B13375" i="1" s="1"/>
  <c r="B13376" i="1" s="1"/>
  <c r="B13377" i="1" s="1"/>
  <c r="B13378" i="1" s="1"/>
  <c r="B13379" i="1" s="1"/>
  <c r="B13380" i="1" s="1"/>
  <c r="B13381" i="1" s="1"/>
  <c r="B13382" i="1" s="1"/>
  <c r="B13383" i="1" s="1"/>
  <c r="B13384" i="1" s="1"/>
  <c r="B13385" i="1" s="1"/>
  <c r="B13386" i="1" s="1"/>
  <c r="B13387" i="1" s="1"/>
  <c r="B13388" i="1" s="1"/>
  <c r="B13389" i="1" s="1"/>
  <c r="B13390" i="1" s="1"/>
  <c r="B13391" i="1" s="1"/>
  <c r="B13392" i="1" s="1"/>
  <c r="B13393" i="1" s="1"/>
  <c r="B13394" i="1" s="1"/>
  <c r="B13395" i="1" s="1"/>
  <c r="B13396" i="1" s="1"/>
  <c r="B13397" i="1" s="1"/>
  <c r="B13398" i="1" s="1"/>
  <c r="B13399" i="1" s="1"/>
  <c r="B13400" i="1" s="1"/>
  <c r="B13401" i="1" s="1"/>
  <c r="B13402" i="1" s="1"/>
  <c r="B13403" i="1" s="1"/>
  <c r="B13404" i="1" s="1"/>
  <c r="B13405" i="1" s="1"/>
  <c r="B13406" i="1" s="1"/>
  <c r="B13407" i="1" s="1"/>
  <c r="B13408" i="1" s="1"/>
  <c r="B13409" i="1" s="1"/>
  <c r="B13410" i="1" s="1"/>
  <c r="B13411" i="1" s="1"/>
  <c r="B13412" i="1" s="1"/>
  <c r="B13413" i="1" s="1"/>
  <c r="B13414" i="1" s="1"/>
  <c r="B13415" i="1" s="1"/>
  <c r="B13416" i="1" s="1"/>
  <c r="B13417" i="1" s="1"/>
  <c r="B13418" i="1" s="1"/>
  <c r="B13419" i="1" s="1"/>
  <c r="B13420" i="1" s="1"/>
  <c r="B13421" i="1" s="1"/>
  <c r="B13422" i="1" s="1"/>
  <c r="B13423" i="1" s="1"/>
  <c r="B13424" i="1" s="1"/>
  <c r="B13425" i="1" s="1"/>
  <c r="B13426" i="1" s="1"/>
  <c r="B13427" i="1" s="1"/>
  <c r="B13428" i="1" s="1"/>
  <c r="B13429" i="1" s="1"/>
  <c r="B13430" i="1" s="1"/>
  <c r="B13431" i="1" s="1"/>
  <c r="B13432" i="1" s="1"/>
  <c r="B13433" i="1" s="1"/>
  <c r="B13434" i="1" s="1"/>
  <c r="B13435" i="1" s="1"/>
  <c r="B13436" i="1" s="1"/>
  <c r="B13437" i="1" s="1"/>
  <c r="B13438" i="1" s="1"/>
  <c r="B13439" i="1" s="1"/>
  <c r="B13440" i="1" s="1"/>
  <c r="B13441" i="1" s="1"/>
  <c r="B13442" i="1" s="1"/>
  <c r="B13443" i="1" s="1"/>
  <c r="B13444" i="1" s="1"/>
  <c r="B13445" i="1" s="1"/>
  <c r="B13446" i="1" s="1"/>
  <c r="B13447" i="1" s="1"/>
  <c r="B13448" i="1" s="1"/>
  <c r="B13449" i="1" s="1"/>
  <c r="B13450" i="1" s="1"/>
  <c r="B13451" i="1" s="1"/>
  <c r="B13452" i="1" s="1"/>
  <c r="B13453" i="1" s="1"/>
  <c r="B13454" i="1" s="1"/>
  <c r="B13455" i="1" s="1"/>
  <c r="B13456" i="1" s="1"/>
  <c r="B13457" i="1" s="1"/>
  <c r="B13458" i="1" s="1"/>
  <c r="B13459" i="1" s="1"/>
  <c r="B13460" i="1" s="1"/>
  <c r="B13461" i="1" s="1"/>
  <c r="B13462" i="1" s="1"/>
  <c r="B13463" i="1" s="1"/>
  <c r="B13464" i="1" s="1"/>
  <c r="B13465" i="1" s="1"/>
  <c r="B13466" i="1" s="1"/>
  <c r="B13467" i="1" s="1"/>
  <c r="B13468" i="1" s="1"/>
  <c r="B13469" i="1" s="1"/>
  <c r="B13470" i="1" s="1"/>
  <c r="B13471" i="1" s="1"/>
  <c r="B13472" i="1" s="1"/>
  <c r="B13473" i="1" s="1"/>
  <c r="B13474" i="1" s="1"/>
  <c r="B13475" i="1" s="1"/>
  <c r="B13476" i="1" s="1"/>
  <c r="B13477" i="1" s="1"/>
  <c r="B13478" i="1" s="1"/>
  <c r="B13479" i="1" s="1"/>
  <c r="B13480" i="1" s="1"/>
  <c r="B13481" i="1" s="1"/>
  <c r="B13482" i="1" s="1"/>
  <c r="B13483" i="1" s="1"/>
  <c r="B13484" i="1" s="1"/>
  <c r="B13485" i="1" s="1"/>
  <c r="B13486" i="1" s="1"/>
  <c r="B13487" i="1" s="1"/>
  <c r="B13488" i="1" s="1"/>
  <c r="B13489" i="1" s="1"/>
  <c r="B13490" i="1" s="1"/>
  <c r="B13491" i="1" s="1"/>
  <c r="B13492" i="1" s="1"/>
  <c r="B13493" i="1" s="1"/>
  <c r="B13494" i="1" s="1"/>
  <c r="B13495" i="1" s="1"/>
  <c r="B13496" i="1" s="1"/>
  <c r="B13497" i="1" s="1"/>
  <c r="B13498" i="1" s="1"/>
  <c r="B13499" i="1" s="1"/>
  <c r="B13500" i="1" s="1"/>
  <c r="B13501" i="1" s="1"/>
  <c r="B13502" i="1" s="1"/>
  <c r="B13503" i="1" s="1"/>
  <c r="B13504" i="1" s="1"/>
  <c r="B13505" i="1" s="1"/>
  <c r="B13506" i="1" s="1"/>
  <c r="B13507" i="1" s="1"/>
  <c r="B13508" i="1" s="1"/>
  <c r="B13509" i="1" s="1"/>
  <c r="B13510" i="1" s="1"/>
  <c r="B13511" i="1" s="1"/>
  <c r="B13512" i="1" s="1"/>
  <c r="B13513" i="1" s="1"/>
  <c r="B13514" i="1" s="1"/>
  <c r="B13515" i="1" s="1"/>
  <c r="B13516" i="1" s="1"/>
  <c r="B13517" i="1" s="1"/>
  <c r="B13518" i="1" s="1"/>
  <c r="B13519" i="1" s="1"/>
  <c r="B13520" i="1" s="1"/>
  <c r="B13521" i="1" s="1"/>
  <c r="B13522" i="1" s="1"/>
  <c r="B13523" i="1" s="1"/>
  <c r="B13524" i="1" s="1"/>
  <c r="B13525" i="1" s="1"/>
  <c r="B13526" i="1" s="1"/>
  <c r="B13527" i="1" s="1"/>
  <c r="B13528" i="1" s="1"/>
  <c r="B13529" i="1" s="1"/>
  <c r="B13530" i="1" s="1"/>
  <c r="B13531" i="1" s="1"/>
  <c r="B13532" i="1" s="1"/>
  <c r="B13533" i="1" s="1"/>
  <c r="B13534" i="1" s="1"/>
  <c r="B13535" i="1" s="1"/>
  <c r="B13536" i="1" s="1"/>
  <c r="B13537" i="1" s="1"/>
  <c r="B13538" i="1" s="1"/>
  <c r="B13539" i="1" s="1"/>
  <c r="B13540" i="1" s="1"/>
  <c r="B13541" i="1" s="1"/>
  <c r="B13542" i="1" s="1"/>
  <c r="B13543" i="1" s="1"/>
  <c r="B13544" i="1" s="1"/>
  <c r="B13545" i="1" s="1"/>
  <c r="B13546" i="1" s="1"/>
  <c r="B13547" i="1" s="1"/>
  <c r="B13548" i="1" s="1"/>
  <c r="B13549" i="1" s="1"/>
  <c r="B13550" i="1" s="1"/>
  <c r="B13551" i="1" s="1"/>
  <c r="B13552" i="1" s="1"/>
  <c r="B13553" i="1" s="1"/>
  <c r="B13554" i="1" s="1"/>
  <c r="B13555" i="1" s="1"/>
  <c r="B13556" i="1" s="1"/>
  <c r="B13557" i="1" s="1"/>
  <c r="B13558" i="1" s="1"/>
  <c r="B13559" i="1" s="1"/>
  <c r="B13560" i="1" s="1"/>
  <c r="B13561" i="1" s="1"/>
  <c r="B13562" i="1" s="1"/>
  <c r="B13563" i="1" s="1"/>
  <c r="B13564" i="1" s="1"/>
  <c r="B13565" i="1" s="1"/>
  <c r="B13566" i="1" s="1"/>
  <c r="B13567" i="1" s="1"/>
  <c r="B13568" i="1" s="1"/>
  <c r="B13569" i="1" s="1"/>
  <c r="B13570" i="1" s="1"/>
  <c r="B13571" i="1" s="1"/>
  <c r="B13572" i="1" s="1"/>
  <c r="B13573" i="1" s="1"/>
  <c r="B13574" i="1" s="1"/>
  <c r="B13575" i="1" s="1"/>
  <c r="B13576" i="1" s="1"/>
  <c r="B13577" i="1" s="1"/>
  <c r="B13578" i="1" s="1"/>
  <c r="B13579" i="1" s="1"/>
  <c r="B13580" i="1" s="1"/>
  <c r="B13581" i="1" s="1"/>
  <c r="B13582" i="1" s="1"/>
  <c r="B13583" i="1" s="1"/>
  <c r="B13584" i="1" s="1"/>
  <c r="B13585" i="1" s="1"/>
  <c r="B13586" i="1" s="1"/>
  <c r="B13587" i="1" s="1"/>
  <c r="B13588" i="1" s="1"/>
  <c r="B13589" i="1" s="1"/>
  <c r="B13590" i="1" s="1"/>
  <c r="B13591" i="1" s="1"/>
  <c r="B13592" i="1" s="1"/>
  <c r="B13593" i="1" s="1"/>
  <c r="B13594" i="1" s="1"/>
  <c r="B13595" i="1" s="1"/>
  <c r="B13596" i="1" s="1"/>
  <c r="B13597" i="1" s="1"/>
  <c r="B13598" i="1" s="1"/>
  <c r="B13599" i="1" s="1"/>
  <c r="B13600" i="1" s="1"/>
  <c r="B13601" i="1" s="1"/>
  <c r="B13602" i="1" s="1"/>
  <c r="B13603" i="1" s="1"/>
  <c r="B13604" i="1" s="1"/>
  <c r="B13605" i="1" s="1"/>
  <c r="B13606" i="1" s="1"/>
  <c r="B13607" i="1" s="1"/>
  <c r="B13608" i="1" s="1"/>
  <c r="B13609" i="1" s="1"/>
  <c r="B13610" i="1" s="1"/>
  <c r="B13611" i="1" s="1"/>
  <c r="B13612" i="1" s="1"/>
  <c r="B13613" i="1" s="1"/>
  <c r="B13614" i="1" s="1"/>
  <c r="B13615" i="1" s="1"/>
  <c r="B13616" i="1" s="1"/>
  <c r="B13617" i="1" s="1"/>
  <c r="B13618" i="1" s="1"/>
  <c r="B13619" i="1" s="1"/>
  <c r="B13620" i="1" s="1"/>
  <c r="B13621" i="1" s="1"/>
  <c r="B13622" i="1" s="1"/>
  <c r="B13623" i="1" s="1"/>
  <c r="B13624" i="1" s="1"/>
  <c r="B13625" i="1" s="1"/>
  <c r="B13626" i="1" s="1"/>
  <c r="B13627" i="1" s="1"/>
  <c r="B13628" i="1" s="1"/>
  <c r="B13629" i="1" s="1"/>
  <c r="B13630" i="1" s="1"/>
  <c r="B13631" i="1" s="1"/>
  <c r="B13632" i="1" s="1"/>
  <c r="B13633" i="1" s="1"/>
  <c r="B13634" i="1" s="1"/>
  <c r="B13635" i="1" s="1"/>
  <c r="B13636" i="1" s="1"/>
  <c r="B13637" i="1" s="1"/>
  <c r="B13638" i="1" s="1"/>
  <c r="B13639" i="1" s="1"/>
  <c r="B13640" i="1" s="1"/>
  <c r="B13641" i="1" s="1"/>
  <c r="B13642" i="1" s="1"/>
  <c r="B13643" i="1" s="1"/>
  <c r="B13644" i="1" s="1"/>
  <c r="B13645" i="1" s="1"/>
  <c r="B13646" i="1" s="1"/>
  <c r="B13647" i="1" s="1"/>
  <c r="B13648" i="1" s="1"/>
  <c r="B13649" i="1" s="1"/>
  <c r="B13650" i="1" s="1"/>
  <c r="B13651" i="1" s="1"/>
  <c r="B13652" i="1" s="1"/>
  <c r="B13653" i="1" s="1"/>
  <c r="B13654" i="1" s="1"/>
  <c r="B13655" i="1" s="1"/>
  <c r="B13656" i="1" s="1"/>
  <c r="B13657" i="1" s="1"/>
  <c r="B13658" i="1" s="1"/>
  <c r="B13659" i="1" s="1"/>
  <c r="B13660" i="1" s="1"/>
  <c r="B13661" i="1" s="1"/>
  <c r="B13662" i="1" s="1"/>
  <c r="B13663" i="1" s="1"/>
  <c r="B13664" i="1" s="1"/>
  <c r="B13665" i="1" s="1"/>
  <c r="B13666" i="1" s="1"/>
  <c r="B13667" i="1" s="1"/>
  <c r="B13668" i="1" s="1"/>
  <c r="B13669" i="1" s="1"/>
  <c r="B13670" i="1" s="1"/>
  <c r="B13671" i="1" s="1"/>
  <c r="B13672" i="1" s="1"/>
  <c r="B13673" i="1" s="1"/>
  <c r="B13674" i="1" s="1"/>
  <c r="B13675" i="1" s="1"/>
  <c r="B13676" i="1" s="1"/>
  <c r="B13677" i="1" s="1"/>
  <c r="B13678" i="1" s="1"/>
  <c r="B13679" i="1" s="1"/>
  <c r="B13680" i="1" s="1"/>
  <c r="B13681" i="1" s="1"/>
  <c r="B13682" i="1" s="1"/>
  <c r="B13683" i="1" s="1"/>
  <c r="B13684" i="1" s="1"/>
  <c r="B13685" i="1" s="1"/>
  <c r="B13686" i="1" s="1"/>
  <c r="B13687" i="1" s="1"/>
  <c r="B13688" i="1" s="1"/>
  <c r="B13689" i="1" s="1"/>
  <c r="B13690" i="1" s="1"/>
  <c r="B13691" i="1" s="1"/>
  <c r="B13692" i="1" s="1"/>
  <c r="B13693" i="1" s="1"/>
  <c r="B13694" i="1" s="1"/>
  <c r="B13695" i="1" s="1"/>
  <c r="B13696" i="1" s="1"/>
  <c r="B13697" i="1" s="1"/>
  <c r="B13698" i="1" s="1"/>
  <c r="B13699" i="1" s="1"/>
  <c r="B13700" i="1" s="1"/>
  <c r="B13701" i="1" s="1"/>
  <c r="B13702" i="1" s="1"/>
  <c r="B13703" i="1" s="1"/>
  <c r="B13704" i="1" s="1"/>
  <c r="B13705" i="1" s="1"/>
  <c r="B13706" i="1" s="1"/>
  <c r="B13707" i="1" s="1"/>
  <c r="B13708" i="1" s="1"/>
  <c r="B13709" i="1" s="1"/>
  <c r="B13710" i="1" s="1"/>
  <c r="B13711" i="1" s="1"/>
  <c r="B13712" i="1" s="1"/>
  <c r="B13713" i="1" s="1"/>
  <c r="B13714" i="1" s="1"/>
  <c r="B13715" i="1" s="1"/>
  <c r="B13716" i="1" s="1"/>
  <c r="B13717" i="1" s="1"/>
  <c r="B13718" i="1" s="1"/>
  <c r="B13719" i="1" s="1"/>
  <c r="B13720" i="1" s="1"/>
  <c r="B13721" i="1" s="1"/>
  <c r="B13722" i="1" s="1"/>
  <c r="B13723" i="1" s="1"/>
  <c r="B13724" i="1" s="1"/>
  <c r="B13725" i="1" s="1"/>
  <c r="B13726" i="1" s="1"/>
  <c r="B13727" i="1" s="1"/>
  <c r="B13728" i="1" s="1"/>
  <c r="B13729" i="1" s="1"/>
  <c r="B13730" i="1" s="1"/>
  <c r="B13731" i="1" s="1"/>
  <c r="B13732" i="1" s="1"/>
  <c r="B13733" i="1" s="1"/>
  <c r="B13734" i="1" s="1"/>
  <c r="B13735" i="1" s="1"/>
  <c r="B13736" i="1" s="1"/>
  <c r="B13737" i="1" s="1"/>
  <c r="B13738" i="1" s="1"/>
  <c r="B13739" i="1" s="1"/>
  <c r="B13740" i="1" s="1"/>
  <c r="B13741" i="1" s="1"/>
  <c r="B13742" i="1" s="1"/>
  <c r="B13743" i="1" s="1"/>
  <c r="B13744" i="1" s="1"/>
  <c r="B13745" i="1" s="1"/>
  <c r="B13746" i="1" s="1"/>
  <c r="B13747" i="1" s="1"/>
  <c r="B13748" i="1" s="1"/>
  <c r="B13749" i="1" s="1"/>
  <c r="B13750" i="1" s="1"/>
  <c r="B13751" i="1" s="1"/>
  <c r="B13752" i="1" s="1"/>
  <c r="B13753" i="1" s="1"/>
  <c r="B13754" i="1" s="1"/>
  <c r="B13755" i="1" s="1"/>
  <c r="B13756" i="1" s="1"/>
  <c r="B13757" i="1" s="1"/>
  <c r="B13758" i="1" s="1"/>
  <c r="B13759" i="1" s="1"/>
  <c r="B13760" i="1" s="1"/>
  <c r="B13761" i="1" s="1"/>
  <c r="B13762" i="1" s="1"/>
  <c r="B13763" i="1" s="1"/>
  <c r="B13764" i="1" s="1"/>
  <c r="B13765" i="1" s="1"/>
  <c r="B13766" i="1" s="1"/>
  <c r="B13767" i="1" s="1"/>
  <c r="B13768" i="1" s="1"/>
  <c r="B13769" i="1" s="1"/>
  <c r="B13770" i="1" s="1"/>
  <c r="B13771" i="1" s="1"/>
  <c r="B13772" i="1" s="1"/>
  <c r="B13773" i="1" s="1"/>
  <c r="B13774" i="1" s="1"/>
  <c r="B13775" i="1" s="1"/>
  <c r="B13776" i="1" s="1"/>
  <c r="B13777" i="1" s="1"/>
  <c r="B13778" i="1" s="1"/>
  <c r="B13779" i="1" s="1"/>
  <c r="B13780" i="1" s="1"/>
  <c r="B13781" i="1" s="1"/>
  <c r="B13782" i="1" s="1"/>
  <c r="B13783" i="1" s="1"/>
  <c r="B13784" i="1" s="1"/>
  <c r="B13785" i="1" s="1"/>
  <c r="B13786" i="1" s="1"/>
  <c r="B13787" i="1" s="1"/>
  <c r="B13788" i="1" s="1"/>
  <c r="B13789" i="1" s="1"/>
  <c r="B13790" i="1" s="1"/>
  <c r="B13791" i="1" s="1"/>
  <c r="B13792" i="1" s="1"/>
  <c r="B13793" i="1" s="1"/>
  <c r="B13794" i="1" s="1"/>
  <c r="B13795" i="1" s="1"/>
  <c r="B13796" i="1" s="1"/>
  <c r="B13797" i="1" s="1"/>
  <c r="B13798" i="1" s="1"/>
  <c r="B13799" i="1" s="1"/>
  <c r="B13800" i="1" s="1"/>
  <c r="B13801" i="1" s="1"/>
  <c r="B13802" i="1" s="1"/>
  <c r="B13803" i="1" s="1"/>
  <c r="B13804" i="1" s="1"/>
  <c r="B13805" i="1" s="1"/>
  <c r="B13806" i="1" s="1"/>
  <c r="B13807" i="1" s="1"/>
  <c r="B13808" i="1" s="1"/>
  <c r="B13809" i="1" s="1"/>
  <c r="B13810" i="1" s="1"/>
  <c r="B13811" i="1" s="1"/>
  <c r="B13812" i="1" s="1"/>
  <c r="B13813" i="1" s="1"/>
  <c r="B13814" i="1" s="1"/>
  <c r="B13815" i="1" s="1"/>
  <c r="B13816" i="1" s="1"/>
  <c r="B13817" i="1" s="1"/>
  <c r="B13818" i="1" s="1"/>
  <c r="B13819" i="1" s="1"/>
  <c r="B13820" i="1" s="1"/>
  <c r="B13821" i="1" s="1"/>
  <c r="B13822" i="1" s="1"/>
  <c r="B13823" i="1" s="1"/>
  <c r="B13824" i="1" s="1"/>
  <c r="B13825" i="1" s="1"/>
  <c r="B13826" i="1" s="1"/>
  <c r="B13827" i="1" s="1"/>
  <c r="B13828" i="1" s="1"/>
  <c r="B13829" i="1" s="1"/>
  <c r="B13830" i="1" s="1"/>
  <c r="B13831" i="1" s="1"/>
  <c r="B13832" i="1" s="1"/>
  <c r="B13833" i="1" s="1"/>
  <c r="B13834" i="1" s="1"/>
  <c r="B13835" i="1" s="1"/>
  <c r="B13836" i="1" s="1"/>
  <c r="B13837" i="1" s="1"/>
  <c r="B13838" i="1" s="1"/>
  <c r="B13839" i="1" s="1"/>
  <c r="B13840" i="1" s="1"/>
  <c r="B13841" i="1" s="1"/>
  <c r="B13842" i="1" s="1"/>
  <c r="B13843" i="1" s="1"/>
  <c r="B13844" i="1" s="1"/>
  <c r="B13845" i="1" s="1"/>
  <c r="B13846" i="1" s="1"/>
  <c r="B13847" i="1" s="1"/>
  <c r="B13848" i="1" s="1"/>
  <c r="B13849" i="1" s="1"/>
  <c r="B13850" i="1" s="1"/>
  <c r="B13851" i="1" s="1"/>
  <c r="B13852" i="1" s="1"/>
  <c r="B13853" i="1" s="1"/>
  <c r="B13854" i="1" s="1"/>
  <c r="B13855" i="1" s="1"/>
  <c r="B13856" i="1" s="1"/>
  <c r="B13857" i="1" s="1"/>
  <c r="B13858" i="1" s="1"/>
  <c r="B13859" i="1" s="1"/>
  <c r="B13860" i="1" s="1"/>
  <c r="B13861" i="1" s="1"/>
  <c r="B13862" i="1" s="1"/>
  <c r="B13863" i="1" s="1"/>
  <c r="B13864" i="1" s="1"/>
  <c r="B13865" i="1" s="1"/>
  <c r="B13866" i="1" s="1"/>
  <c r="B13867" i="1" s="1"/>
  <c r="B13868" i="1" s="1"/>
  <c r="B13869" i="1" s="1"/>
  <c r="B13870" i="1" s="1"/>
  <c r="B13871" i="1" s="1"/>
  <c r="B13872" i="1" s="1"/>
  <c r="B13873" i="1" s="1"/>
  <c r="B13874" i="1" s="1"/>
  <c r="B13875" i="1" s="1"/>
  <c r="B13876" i="1" s="1"/>
  <c r="B13877" i="1" s="1"/>
  <c r="B13878" i="1" s="1"/>
  <c r="B13879" i="1" s="1"/>
  <c r="B13880" i="1" s="1"/>
  <c r="B13881" i="1" s="1"/>
  <c r="B13882" i="1" s="1"/>
  <c r="B13883" i="1" s="1"/>
  <c r="B13884" i="1" s="1"/>
  <c r="B13885" i="1" s="1"/>
  <c r="B13886" i="1" s="1"/>
  <c r="B13887" i="1" s="1"/>
  <c r="B13888" i="1" s="1"/>
  <c r="B13889" i="1" s="1"/>
  <c r="B13890" i="1" s="1"/>
  <c r="B13891" i="1" s="1"/>
  <c r="B13892" i="1" s="1"/>
  <c r="B13893" i="1" s="1"/>
  <c r="B13894" i="1" s="1"/>
  <c r="B13895" i="1" s="1"/>
  <c r="B13896" i="1" s="1"/>
  <c r="B13897" i="1" s="1"/>
  <c r="B13898" i="1" s="1"/>
  <c r="B13899" i="1" s="1"/>
  <c r="B13900" i="1" s="1"/>
  <c r="B13901" i="1" s="1"/>
  <c r="B13902" i="1" s="1"/>
  <c r="B13903" i="1" s="1"/>
  <c r="B13904" i="1" s="1"/>
  <c r="B13905" i="1" s="1"/>
  <c r="B13906" i="1" s="1"/>
  <c r="B13907" i="1" s="1"/>
  <c r="B13908" i="1" s="1"/>
  <c r="B13909" i="1" s="1"/>
  <c r="B13910" i="1" s="1"/>
  <c r="B13911" i="1" s="1"/>
  <c r="B13912" i="1" s="1"/>
  <c r="B13913" i="1" s="1"/>
  <c r="B13914" i="1" s="1"/>
  <c r="B13915" i="1" s="1"/>
  <c r="B13916" i="1" s="1"/>
  <c r="B13917" i="1" s="1"/>
  <c r="B13918" i="1" s="1"/>
  <c r="B13919" i="1" s="1"/>
  <c r="B13920" i="1" s="1"/>
  <c r="B13921" i="1" s="1"/>
  <c r="B13922" i="1" s="1"/>
  <c r="B13923" i="1" s="1"/>
  <c r="B13924" i="1" s="1"/>
  <c r="B13925" i="1" s="1"/>
  <c r="B13926" i="1" s="1"/>
  <c r="B13927" i="1" s="1"/>
  <c r="B13928" i="1" s="1"/>
  <c r="B13929" i="1" s="1"/>
  <c r="B13930" i="1" s="1"/>
  <c r="B13931" i="1" s="1"/>
  <c r="B13932" i="1" s="1"/>
  <c r="B13933" i="1" s="1"/>
  <c r="B13934" i="1" s="1"/>
  <c r="B13935" i="1" s="1"/>
  <c r="B13936" i="1" s="1"/>
  <c r="B13937" i="1" s="1"/>
  <c r="B13938" i="1" s="1"/>
  <c r="B13939" i="1" s="1"/>
  <c r="B13940" i="1" s="1"/>
  <c r="B13941" i="1" s="1"/>
  <c r="B13942" i="1" s="1"/>
  <c r="B13943" i="1" s="1"/>
  <c r="B13944" i="1" s="1"/>
  <c r="B13945" i="1" s="1"/>
  <c r="B13946" i="1" s="1"/>
  <c r="B13947" i="1" s="1"/>
  <c r="B13948" i="1" s="1"/>
  <c r="B13949" i="1" s="1"/>
  <c r="B13950" i="1" s="1"/>
  <c r="B13951" i="1" s="1"/>
  <c r="B13952" i="1" s="1"/>
  <c r="B13953" i="1" s="1"/>
  <c r="B13954" i="1" s="1"/>
  <c r="B13955" i="1" s="1"/>
  <c r="B13956" i="1" s="1"/>
  <c r="B13957" i="1" s="1"/>
  <c r="B13958" i="1" s="1"/>
  <c r="B13959" i="1" s="1"/>
  <c r="B13960" i="1" s="1"/>
  <c r="B13961" i="1" s="1"/>
  <c r="B13962" i="1" s="1"/>
  <c r="B13963" i="1" s="1"/>
  <c r="B13964" i="1" s="1"/>
  <c r="B13965" i="1" s="1"/>
  <c r="B13966" i="1" s="1"/>
  <c r="B13967" i="1" s="1"/>
  <c r="B13968" i="1" s="1"/>
  <c r="B13969" i="1" s="1"/>
  <c r="B13970" i="1" s="1"/>
  <c r="B13971" i="1" s="1"/>
  <c r="B13972" i="1" s="1"/>
  <c r="B13973" i="1" s="1"/>
  <c r="B13974" i="1" s="1"/>
  <c r="B13975" i="1" s="1"/>
  <c r="B13976" i="1" s="1"/>
  <c r="B13977" i="1" s="1"/>
  <c r="B13978" i="1" s="1"/>
  <c r="B13979" i="1" s="1"/>
  <c r="B13980" i="1" s="1"/>
  <c r="B13981" i="1" s="1"/>
  <c r="B13982" i="1" s="1"/>
  <c r="B13983" i="1" s="1"/>
  <c r="B13984" i="1" s="1"/>
  <c r="B13985" i="1" s="1"/>
  <c r="B13986" i="1" s="1"/>
  <c r="B13987" i="1" s="1"/>
  <c r="B13988" i="1" s="1"/>
  <c r="B13989" i="1" s="1"/>
  <c r="B13990" i="1" s="1"/>
  <c r="B13991" i="1" s="1"/>
  <c r="B13992" i="1" s="1"/>
  <c r="B13993" i="1" s="1"/>
  <c r="B13994" i="1" s="1"/>
  <c r="B13995" i="1" s="1"/>
  <c r="B13996" i="1" s="1"/>
  <c r="B13997" i="1" s="1"/>
  <c r="B13998" i="1" s="1"/>
  <c r="B13999" i="1" s="1"/>
  <c r="B14000" i="1" s="1"/>
  <c r="B14001" i="1" s="1"/>
  <c r="B14002" i="1" s="1"/>
  <c r="B14003" i="1" s="1"/>
  <c r="B14004" i="1" s="1"/>
  <c r="B14005" i="1" s="1"/>
  <c r="B14006" i="1" s="1"/>
  <c r="B14007" i="1" s="1"/>
  <c r="B14008" i="1" s="1"/>
  <c r="B14009" i="1" s="1"/>
  <c r="B14010" i="1" s="1"/>
  <c r="B14011" i="1" s="1"/>
  <c r="B14012" i="1" s="1"/>
  <c r="B14013" i="1" s="1"/>
  <c r="B14014" i="1" s="1"/>
  <c r="B14015" i="1" s="1"/>
  <c r="B14016" i="1" s="1"/>
  <c r="B14017" i="1" s="1"/>
  <c r="B14018" i="1" s="1"/>
  <c r="B14019" i="1" s="1"/>
  <c r="B14020" i="1" s="1"/>
  <c r="B14021" i="1" s="1"/>
  <c r="B14022" i="1" s="1"/>
  <c r="B14023" i="1" s="1"/>
  <c r="B14024" i="1" s="1"/>
  <c r="B14025" i="1" s="1"/>
  <c r="B14026" i="1" s="1"/>
  <c r="B14027" i="1" s="1"/>
  <c r="B14028" i="1" s="1"/>
  <c r="B14029" i="1" s="1"/>
  <c r="B14030" i="1" s="1"/>
  <c r="B14031" i="1" s="1"/>
  <c r="B14032" i="1" s="1"/>
  <c r="B14033" i="1" s="1"/>
  <c r="B14034" i="1" s="1"/>
  <c r="B14035" i="1" s="1"/>
  <c r="B14036" i="1" s="1"/>
  <c r="B14037" i="1" s="1"/>
  <c r="B14038" i="1" s="1"/>
  <c r="B14039" i="1" s="1"/>
  <c r="B14040" i="1" s="1"/>
  <c r="B14041" i="1" s="1"/>
  <c r="B14042" i="1" s="1"/>
  <c r="B14043" i="1" s="1"/>
  <c r="B14044" i="1" s="1"/>
  <c r="B14045" i="1" s="1"/>
  <c r="B14046" i="1" s="1"/>
  <c r="B14047" i="1" s="1"/>
  <c r="B14048" i="1" s="1"/>
  <c r="B14049" i="1" s="1"/>
  <c r="B14050" i="1" s="1"/>
  <c r="B14051" i="1" s="1"/>
  <c r="B14052" i="1" s="1"/>
  <c r="B14053" i="1" s="1"/>
  <c r="B14054" i="1" s="1"/>
  <c r="B14055" i="1" s="1"/>
  <c r="B14056" i="1" s="1"/>
  <c r="B14057" i="1" s="1"/>
  <c r="B14058" i="1" s="1"/>
  <c r="B14059" i="1" s="1"/>
  <c r="B14060" i="1" s="1"/>
  <c r="B14061" i="1" s="1"/>
  <c r="B14062" i="1" s="1"/>
  <c r="B14063" i="1" s="1"/>
  <c r="B14064" i="1" s="1"/>
  <c r="B14065" i="1" s="1"/>
  <c r="B14066" i="1" s="1"/>
  <c r="B14067" i="1" s="1"/>
  <c r="B14068" i="1" s="1"/>
  <c r="B14069" i="1" s="1"/>
  <c r="B14070" i="1" s="1"/>
  <c r="B14071" i="1" s="1"/>
  <c r="B14072" i="1" s="1"/>
  <c r="B14073" i="1" s="1"/>
  <c r="B14074" i="1" s="1"/>
  <c r="B14075" i="1" s="1"/>
  <c r="B14076" i="1" s="1"/>
  <c r="B14077" i="1" s="1"/>
  <c r="B14078" i="1" s="1"/>
  <c r="B14079" i="1" s="1"/>
  <c r="B14080" i="1" s="1"/>
  <c r="B14081" i="1" s="1"/>
  <c r="B14082" i="1" s="1"/>
  <c r="B14083" i="1" s="1"/>
  <c r="B14084" i="1" s="1"/>
  <c r="B14085" i="1" s="1"/>
  <c r="B14086" i="1" s="1"/>
  <c r="B14087" i="1" s="1"/>
  <c r="B14088" i="1" s="1"/>
  <c r="B14089" i="1" s="1"/>
  <c r="B14090" i="1" s="1"/>
  <c r="B14091" i="1" s="1"/>
  <c r="B14092" i="1" s="1"/>
  <c r="B14093" i="1" s="1"/>
  <c r="B14094" i="1" s="1"/>
  <c r="B14095" i="1" s="1"/>
  <c r="B14096" i="1" s="1"/>
  <c r="B14097" i="1" s="1"/>
  <c r="B14098" i="1" s="1"/>
  <c r="B14099" i="1" s="1"/>
  <c r="B14100" i="1" s="1"/>
  <c r="B14101" i="1" s="1"/>
  <c r="B14102" i="1" s="1"/>
  <c r="B14103" i="1" s="1"/>
  <c r="B14104" i="1" s="1"/>
  <c r="B14105" i="1" s="1"/>
  <c r="B14106" i="1" s="1"/>
  <c r="B14107" i="1" s="1"/>
  <c r="B14108" i="1" s="1"/>
  <c r="B14109" i="1" s="1"/>
  <c r="B14110" i="1" s="1"/>
  <c r="B14111" i="1" s="1"/>
  <c r="B14112" i="1" s="1"/>
  <c r="B14113" i="1" s="1"/>
  <c r="B14114" i="1" s="1"/>
  <c r="B14115" i="1" s="1"/>
  <c r="B14116" i="1" s="1"/>
  <c r="B14117" i="1" s="1"/>
  <c r="B14118" i="1" s="1"/>
  <c r="B14119" i="1" s="1"/>
  <c r="B14120" i="1" s="1"/>
  <c r="B14121" i="1" s="1"/>
  <c r="B14122" i="1" s="1"/>
  <c r="B14123" i="1" s="1"/>
  <c r="B14124" i="1" s="1"/>
  <c r="B14125" i="1" s="1"/>
  <c r="B14126" i="1" s="1"/>
  <c r="B14127" i="1" s="1"/>
  <c r="B14128" i="1" s="1"/>
  <c r="B14129" i="1" s="1"/>
  <c r="B14130" i="1" s="1"/>
  <c r="B14131" i="1" s="1"/>
  <c r="B14132" i="1" s="1"/>
  <c r="B14133" i="1" s="1"/>
  <c r="B14134" i="1" s="1"/>
  <c r="B14135" i="1" s="1"/>
  <c r="B14136" i="1" s="1"/>
  <c r="B14137" i="1" s="1"/>
  <c r="B14138" i="1" s="1"/>
  <c r="B14139" i="1" s="1"/>
  <c r="B14140" i="1" s="1"/>
  <c r="B14141" i="1" s="1"/>
  <c r="B14142" i="1" s="1"/>
  <c r="B14143" i="1" s="1"/>
  <c r="B14144" i="1" s="1"/>
  <c r="B14145" i="1" s="1"/>
  <c r="B14146" i="1" s="1"/>
  <c r="B14147" i="1" s="1"/>
  <c r="B14148" i="1" s="1"/>
  <c r="B14149" i="1" s="1"/>
  <c r="B14150" i="1" s="1"/>
  <c r="B14151" i="1" s="1"/>
  <c r="B14152" i="1" s="1"/>
  <c r="B14153" i="1" s="1"/>
  <c r="B14154" i="1" s="1"/>
  <c r="B14155" i="1" s="1"/>
  <c r="B14156" i="1" s="1"/>
  <c r="B14157" i="1" s="1"/>
  <c r="B14158" i="1" s="1"/>
  <c r="B14159" i="1" s="1"/>
  <c r="B14160" i="1" s="1"/>
  <c r="B14161" i="1" s="1"/>
  <c r="B14162" i="1" s="1"/>
  <c r="B14163" i="1" s="1"/>
  <c r="B14164" i="1" s="1"/>
  <c r="B14165" i="1" s="1"/>
  <c r="B14166" i="1" s="1"/>
  <c r="B14167" i="1" s="1"/>
  <c r="B14168" i="1" s="1"/>
  <c r="B14169" i="1" s="1"/>
  <c r="B14170" i="1" s="1"/>
  <c r="B14171" i="1" s="1"/>
  <c r="B14172" i="1" s="1"/>
  <c r="B14173" i="1" s="1"/>
  <c r="B14174" i="1" s="1"/>
  <c r="B14175" i="1" s="1"/>
  <c r="B14176" i="1" s="1"/>
  <c r="B14177" i="1" s="1"/>
  <c r="B14178" i="1" s="1"/>
  <c r="B14179" i="1" s="1"/>
  <c r="B14180" i="1" s="1"/>
  <c r="B14181" i="1" s="1"/>
  <c r="B14182" i="1" s="1"/>
  <c r="B14183" i="1" s="1"/>
  <c r="B14184" i="1" s="1"/>
  <c r="B14185" i="1" s="1"/>
  <c r="B14186" i="1" s="1"/>
  <c r="B14187" i="1" s="1"/>
  <c r="B14188" i="1" s="1"/>
  <c r="B14189" i="1" s="1"/>
  <c r="B14190" i="1" s="1"/>
  <c r="B14191" i="1" s="1"/>
  <c r="B14192" i="1" s="1"/>
  <c r="B14193" i="1" s="1"/>
  <c r="B14194" i="1" s="1"/>
  <c r="B14195" i="1" s="1"/>
  <c r="B14196" i="1" s="1"/>
  <c r="B14197" i="1" s="1"/>
  <c r="B14198" i="1" s="1"/>
  <c r="B14199" i="1" s="1"/>
  <c r="B14200" i="1" s="1"/>
  <c r="B14201" i="1" s="1"/>
  <c r="B14202" i="1" s="1"/>
  <c r="B14203" i="1" s="1"/>
  <c r="B14204" i="1" s="1"/>
  <c r="B14205" i="1" s="1"/>
  <c r="B14206" i="1" s="1"/>
  <c r="B14207" i="1" s="1"/>
  <c r="B14208" i="1" s="1"/>
  <c r="B14209" i="1" s="1"/>
  <c r="B14210" i="1" s="1"/>
  <c r="B14211" i="1" s="1"/>
  <c r="B14212" i="1" s="1"/>
  <c r="B14213" i="1" s="1"/>
  <c r="B14214" i="1" s="1"/>
  <c r="B14215" i="1" s="1"/>
  <c r="B14216" i="1" s="1"/>
  <c r="B14217" i="1" s="1"/>
  <c r="B14218" i="1" s="1"/>
  <c r="B14219" i="1" s="1"/>
  <c r="B14220" i="1" s="1"/>
  <c r="B14221" i="1" s="1"/>
  <c r="B14222" i="1" s="1"/>
  <c r="B14223" i="1" s="1"/>
  <c r="B14224" i="1" s="1"/>
  <c r="B14225" i="1" s="1"/>
  <c r="B14226" i="1" s="1"/>
  <c r="B14227" i="1" s="1"/>
  <c r="B14228" i="1" s="1"/>
  <c r="B14229" i="1" s="1"/>
  <c r="B14230" i="1" s="1"/>
  <c r="B14231" i="1" s="1"/>
  <c r="B14232" i="1" s="1"/>
  <c r="B14233" i="1" s="1"/>
  <c r="B14234" i="1" s="1"/>
  <c r="B14235" i="1" s="1"/>
  <c r="B14236" i="1" s="1"/>
  <c r="B14237" i="1" s="1"/>
  <c r="B14238" i="1" s="1"/>
  <c r="B14239" i="1" s="1"/>
  <c r="B14240" i="1" s="1"/>
  <c r="B14241" i="1" s="1"/>
  <c r="B14242" i="1" s="1"/>
  <c r="B14243" i="1" s="1"/>
  <c r="B14244" i="1" s="1"/>
  <c r="B14245" i="1" s="1"/>
  <c r="B14246" i="1" s="1"/>
  <c r="B14247" i="1" s="1"/>
  <c r="B14248" i="1" s="1"/>
  <c r="B14249" i="1" s="1"/>
  <c r="B14250" i="1" s="1"/>
  <c r="B14251" i="1" s="1"/>
  <c r="B14252" i="1" s="1"/>
  <c r="B14253" i="1" s="1"/>
  <c r="B14254" i="1" s="1"/>
  <c r="B14255" i="1" s="1"/>
  <c r="B14256" i="1" s="1"/>
  <c r="B14257" i="1" s="1"/>
  <c r="B14258" i="1" s="1"/>
  <c r="B14259" i="1" s="1"/>
  <c r="B14260" i="1" s="1"/>
  <c r="B14261" i="1" s="1"/>
  <c r="B14262" i="1" s="1"/>
  <c r="B14263" i="1" s="1"/>
  <c r="B14264" i="1" s="1"/>
  <c r="B14265" i="1" s="1"/>
  <c r="B14266" i="1" s="1"/>
  <c r="B14267" i="1" s="1"/>
  <c r="B14268" i="1" s="1"/>
  <c r="B14269" i="1" s="1"/>
  <c r="B14270" i="1" s="1"/>
  <c r="B14271" i="1" s="1"/>
  <c r="B14272" i="1" s="1"/>
  <c r="B14273" i="1" s="1"/>
  <c r="B14274" i="1" s="1"/>
  <c r="B14275" i="1" s="1"/>
  <c r="B14276" i="1" s="1"/>
  <c r="B14277" i="1" s="1"/>
  <c r="B14278" i="1" s="1"/>
  <c r="B14279" i="1" s="1"/>
  <c r="B14280" i="1" s="1"/>
  <c r="B14281" i="1" s="1"/>
  <c r="B14282" i="1" s="1"/>
  <c r="B14283" i="1" s="1"/>
  <c r="B14284" i="1" s="1"/>
  <c r="B14285" i="1" s="1"/>
  <c r="B14286" i="1" s="1"/>
  <c r="B14287" i="1" s="1"/>
  <c r="B14288" i="1" s="1"/>
  <c r="B14289" i="1" s="1"/>
  <c r="B14290" i="1" s="1"/>
  <c r="B14291" i="1" s="1"/>
  <c r="B14292" i="1" s="1"/>
  <c r="B14293" i="1" s="1"/>
  <c r="B14294" i="1" s="1"/>
  <c r="B14295" i="1" s="1"/>
  <c r="B14296" i="1" s="1"/>
  <c r="B14297" i="1" s="1"/>
  <c r="B14298" i="1" s="1"/>
  <c r="B14299" i="1" s="1"/>
  <c r="B14300" i="1" s="1"/>
  <c r="B14301" i="1" s="1"/>
  <c r="B14302" i="1" s="1"/>
  <c r="B14303" i="1" s="1"/>
  <c r="B14304" i="1" s="1"/>
  <c r="B14305" i="1" s="1"/>
  <c r="B14306" i="1" s="1"/>
  <c r="B14307" i="1" s="1"/>
  <c r="B14308" i="1" s="1"/>
  <c r="B14309" i="1" s="1"/>
  <c r="B14310" i="1" s="1"/>
  <c r="B14311" i="1" s="1"/>
  <c r="B14312" i="1" s="1"/>
  <c r="B14313" i="1" s="1"/>
  <c r="B14314" i="1" s="1"/>
  <c r="B14315" i="1" s="1"/>
  <c r="B14316" i="1" s="1"/>
  <c r="B14317" i="1" s="1"/>
  <c r="B14318" i="1" s="1"/>
  <c r="B14319" i="1" s="1"/>
  <c r="B14320" i="1" s="1"/>
  <c r="B14321" i="1" s="1"/>
  <c r="B14322" i="1" s="1"/>
  <c r="B14323" i="1" s="1"/>
  <c r="B14324" i="1" s="1"/>
  <c r="B14325" i="1" s="1"/>
  <c r="B14326" i="1" s="1"/>
  <c r="B14327" i="1" s="1"/>
  <c r="B14328" i="1" s="1"/>
  <c r="B14329" i="1" s="1"/>
  <c r="B14330" i="1" s="1"/>
  <c r="B14331" i="1" s="1"/>
  <c r="B14332" i="1" s="1"/>
  <c r="B14333" i="1" s="1"/>
  <c r="B14334" i="1" s="1"/>
  <c r="B14335" i="1" s="1"/>
  <c r="B14336" i="1" s="1"/>
  <c r="B14337" i="1" s="1"/>
  <c r="B14338" i="1" s="1"/>
  <c r="B14339" i="1" s="1"/>
  <c r="B14340" i="1" s="1"/>
  <c r="B14341" i="1" s="1"/>
  <c r="B14342" i="1" s="1"/>
  <c r="B14343" i="1" s="1"/>
  <c r="B14344" i="1" s="1"/>
  <c r="B14345" i="1" s="1"/>
  <c r="B14346" i="1" s="1"/>
  <c r="B14347" i="1" s="1"/>
  <c r="B14348" i="1" s="1"/>
  <c r="B14349" i="1" s="1"/>
  <c r="B14350" i="1" s="1"/>
  <c r="B14351" i="1" s="1"/>
  <c r="B14352" i="1" s="1"/>
  <c r="B14353" i="1" s="1"/>
  <c r="B14354" i="1" s="1"/>
  <c r="B14355" i="1" s="1"/>
  <c r="B14356" i="1" s="1"/>
  <c r="B14357" i="1" s="1"/>
  <c r="B14358" i="1" s="1"/>
  <c r="B14359" i="1" s="1"/>
  <c r="B14360" i="1" s="1"/>
  <c r="B14361" i="1" s="1"/>
  <c r="B14362" i="1" s="1"/>
  <c r="B14363" i="1" s="1"/>
  <c r="B14364" i="1" s="1"/>
  <c r="B14365" i="1" s="1"/>
  <c r="B14366" i="1" s="1"/>
  <c r="B14367" i="1" s="1"/>
  <c r="B14368" i="1" s="1"/>
  <c r="B14369" i="1" s="1"/>
  <c r="B14370" i="1" s="1"/>
  <c r="B14371" i="1" s="1"/>
  <c r="B14372" i="1" s="1"/>
  <c r="B14373" i="1" s="1"/>
  <c r="B14374" i="1" s="1"/>
  <c r="B14375" i="1" s="1"/>
  <c r="B14376" i="1" s="1"/>
  <c r="B14377" i="1" s="1"/>
  <c r="B14378" i="1" s="1"/>
  <c r="B14379" i="1" s="1"/>
  <c r="B14380" i="1" s="1"/>
  <c r="B14381" i="1" s="1"/>
  <c r="B14382" i="1" s="1"/>
  <c r="B14383" i="1" s="1"/>
  <c r="B14384" i="1" s="1"/>
  <c r="B14385" i="1" s="1"/>
  <c r="B14386" i="1" s="1"/>
  <c r="B14387" i="1" s="1"/>
  <c r="B14388" i="1" s="1"/>
  <c r="B14389" i="1" s="1"/>
  <c r="B14390" i="1" s="1"/>
  <c r="B14391" i="1" s="1"/>
  <c r="B14392" i="1" s="1"/>
  <c r="B14393" i="1" s="1"/>
  <c r="B14394" i="1" s="1"/>
  <c r="B14395" i="1" s="1"/>
  <c r="B14396" i="1" s="1"/>
  <c r="B14397" i="1" s="1"/>
  <c r="B14398" i="1" s="1"/>
  <c r="B14399" i="1" s="1"/>
  <c r="B14400" i="1" s="1"/>
  <c r="B14401" i="1" s="1"/>
  <c r="B14402" i="1" s="1"/>
  <c r="B14403" i="1" s="1"/>
  <c r="B14404" i="1" s="1"/>
  <c r="B14405" i="1" s="1"/>
  <c r="B14406" i="1" s="1"/>
  <c r="B14407" i="1" s="1"/>
  <c r="B14408" i="1" s="1"/>
  <c r="B14409" i="1" s="1"/>
  <c r="B14410" i="1" s="1"/>
  <c r="B14411" i="1" s="1"/>
  <c r="B14412" i="1" s="1"/>
  <c r="B14413" i="1" s="1"/>
  <c r="B14414" i="1" s="1"/>
  <c r="B14415" i="1" s="1"/>
  <c r="B14416" i="1" s="1"/>
  <c r="B14417" i="1" s="1"/>
  <c r="B14418" i="1" s="1"/>
  <c r="B14419" i="1" s="1"/>
  <c r="B14420" i="1" s="1"/>
  <c r="B14421" i="1" s="1"/>
  <c r="B14422" i="1" s="1"/>
  <c r="B14423" i="1" s="1"/>
  <c r="B14424" i="1" s="1"/>
  <c r="B14425" i="1" s="1"/>
  <c r="B14426" i="1" s="1"/>
  <c r="B14427" i="1" s="1"/>
  <c r="B14428" i="1" s="1"/>
  <c r="B14429" i="1" s="1"/>
  <c r="B14430" i="1" s="1"/>
  <c r="B14431" i="1" s="1"/>
  <c r="B14432" i="1" s="1"/>
  <c r="B14433" i="1" s="1"/>
  <c r="B14434" i="1" s="1"/>
  <c r="B14435" i="1" s="1"/>
  <c r="B14436" i="1" s="1"/>
  <c r="B14437" i="1" s="1"/>
  <c r="B14438" i="1" s="1"/>
  <c r="B14439" i="1" s="1"/>
  <c r="B14440" i="1" s="1"/>
  <c r="B14441" i="1" s="1"/>
  <c r="B14442" i="1" s="1"/>
  <c r="B14443" i="1" s="1"/>
  <c r="B14444" i="1" s="1"/>
  <c r="B14445" i="1" s="1"/>
  <c r="B14446" i="1" s="1"/>
  <c r="B14447" i="1" s="1"/>
  <c r="B14448" i="1" s="1"/>
  <c r="B14449" i="1" s="1"/>
  <c r="B14450" i="1" s="1"/>
  <c r="B14451" i="1" s="1"/>
  <c r="B14452" i="1" s="1"/>
  <c r="B14453" i="1" s="1"/>
  <c r="B14454" i="1" s="1"/>
  <c r="B14455" i="1" s="1"/>
  <c r="B14456" i="1" s="1"/>
  <c r="B14457" i="1" s="1"/>
  <c r="B14458" i="1" s="1"/>
  <c r="B14459" i="1" s="1"/>
  <c r="B14460" i="1" s="1"/>
  <c r="B14461" i="1" s="1"/>
  <c r="B14462" i="1" s="1"/>
  <c r="B14463" i="1" s="1"/>
  <c r="B14464" i="1" s="1"/>
  <c r="B14465" i="1" s="1"/>
  <c r="B14466" i="1" s="1"/>
  <c r="B14467" i="1" s="1"/>
  <c r="B14468" i="1" s="1"/>
  <c r="B14469" i="1" s="1"/>
  <c r="B14470" i="1" s="1"/>
  <c r="B14471" i="1" s="1"/>
  <c r="B14472" i="1" s="1"/>
  <c r="B14473" i="1" s="1"/>
  <c r="B14474" i="1" s="1"/>
  <c r="B14475" i="1" s="1"/>
  <c r="B14476" i="1" s="1"/>
  <c r="B14477" i="1" s="1"/>
  <c r="B14478" i="1" s="1"/>
  <c r="B14479" i="1" s="1"/>
  <c r="B14480" i="1" s="1"/>
  <c r="B14481" i="1" s="1"/>
  <c r="B14482" i="1" s="1"/>
  <c r="B14483" i="1" s="1"/>
  <c r="B14484" i="1" s="1"/>
  <c r="B14485" i="1" s="1"/>
  <c r="B14486" i="1" s="1"/>
  <c r="B14487" i="1" s="1"/>
  <c r="B14488" i="1" s="1"/>
  <c r="B14489" i="1" s="1"/>
  <c r="B14490" i="1" s="1"/>
  <c r="B14491" i="1" s="1"/>
  <c r="B14492" i="1" s="1"/>
  <c r="B14493" i="1" s="1"/>
  <c r="B14494" i="1" s="1"/>
  <c r="B14495" i="1" s="1"/>
  <c r="B14496" i="1" s="1"/>
  <c r="B14497" i="1" s="1"/>
  <c r="B14498" i="1" s="1"/>
  <c r="B14499" i="1" s="1"/>
  <c r="B14500" i="1" s="1"/>
  <c r="B14501" i="1" s="1"/>
  <c r="B14502" i="1" s="1"/>
  <c r="B14503" i="1" s="1"/>
  <c r="B14504" i="1" s="1"/>
  <c r="B14505" i="1" s="1"/>
  <c r="B14506" i="1" s="1"/>
  <c r="B14507" i="1" s="1"/>
  <c r="B14508" i="1" s="1"/>
  <c r="B14509" i="1" s="1"/>
  <c r="B14510" i="1" s="1"/>
  <c r="B14511" i="1" s="1"/>
  <c r="B14512" i="1" s="1"/>
  <c r="B14513" i="1" s="1"/>
  <c r="B14514" i="1" s="1"/>
  <c r="B14515" i="1" s="1"/>
  <c r="B14516" i="1" s="1"/>
  <c r="B14517" i="1" s="1"/>
  <c r="B14518" i="1" s="1"/>
  <c r="B14519" i="1" s="1"/>
  <c r="B14520" i="1" s="1"/>
  <c r="B14521" i="1" s="1"/>
  <c r="B14522" i="1" s="1"/>
  <c r="B14523" i="1" s="1"/>
  <c r="B14524" i="1" s="1"/>
  <c r="B14525" i="1" s="1"/>
  <c r="B14526" i="1" s="1"/>
  <c r="B14527" i="1" s="1"/>
  <c r="B14528" i="1" s="1"/>
  <c r="B14529" i="1" s="1"/>
  <c r="B14530" i="1" s="1"/>
  <c r="B14531" i="1" s="1"/>
  <c r="B14532" i="1" s="1"/>
  <c r="B14533" i="1" s="1"/>
  <c r="B14534" i="1" s="1"/>
  <c r="B14535" i="1" s="1"/>
  <c r="B14536" i="1" s="1"/>
  <c r="B14537" i="1" s="1"/>
  <c r="B14538" i="1" s="1"/>
  <c r="B14539" i="1" s="1"/>
  <c r="B14540" i="1" s="1"/>
  <c r="B14541" i="1" s="1"/>
  <c r="B14542" i="1" s="1"/>
  <c r="B14543" i="1" s="1"/>
  <c r="B14544" i="1" s="1"/>
  <c r="B14545" i="1" s="1"/>
  <c r="B14546" i="1" s="1"/>
  <c r="B14547" i="1" s="1"/>
  <c r="B14548" i="1" s="1"/>
  <c r="B14549" i="1" s="1"/>
  <c r="B14550" i="1" s="1"/>
  <c r="B14551" i="1" s="1"/>
  <c r="B14552" i="1" s="1"/>
  <c r="B14553" i="1" s="1"/>
  <c r="B14554" i="1" s="1"/>
  <c r="B14555" i="1" s="1"/>
  <c r="B14556" i="1" s="1"/>
  <c r="B14557" i="1" s="1"/>
  <c r="B14558" i="1" s="1"/>
  <c r="B14559" i="1" s="1"/>
  <c r="B14560" i="1" s="1"/>
  <c r="B14561" i="1" s="1"/>
  <c r="B14562" i="1" s="1"/>
  <c r="B14563" i="1" s="1"/>
  <c r="B14564" i="1" s="1"/>
  <c r="B14565" i="1" s="1"/>
  <c r="B14566" i="1" s="1"/>
  <c r="B14567" i="1" s="1"/>
  <c r="B14568" i="1" s="1"/>
  <c r="B14569" i="1" s="1"/>
  <c r="B14570" i="1" s="1"/>
  <c r="B14571" i="1" s="1"/>
  <c r="B14572" i="1" s="1"/>
  <c r="B14573" i="1" s="1"/>
  <c r="B14574" i="1" s="1"/>
  <c r="B14575" i="1" s="1"/>
  <c r="B14576" i="1" s="1"/>
  <c r="B14577" i="1" s="1"/>
  <c r="B14578" i="1" s="1"/>
  <c r="B14579" i="1" s="1"/>
  <c r="B14580" i="1" s="1"/>
  <c r="B14581" i="1" s="1"/>
  <c r="B14582" i="1" s="1"/>
  <c r="B14583" i="1" s="1"/>
  <c r="B14584" i="1" s="1"/>
  <c r="B14585" i="1" s="1"/>
  <c r="B14586" i="1" s="1"/>
  <c r="B14587" i="1" s="1"/>
  <c r="B14588" i="1" s="1"/>
  <c r="B14589" i="1" s="1"/>
  <c r="B14590" i="1" s="1"/>
  <c r="B14591" i="1" s="1"/>
  <c r="B14592" i="1" s="1"/>
  <c r="B14593" i="1" s="1"/>
  <c r="B14594" i="1" s="1"/>
  <c r="B14595" i="1" s="1"/>
  <c r="B14596" i="1" s="1"/>
  <c r="B14597" i="1" s="1"/>
  <c r="B14598" i="1" s="1"/>
  <c r="B14599" i="1" s="1"/>
  <c r="B14600" i="1" s="1"/>
  <c r="B14601" i="1" s="1"/>
  <c r="B14602" i="1" s="1"/>
  <c r="B14603" i="1" s="1"/>
  <c r="B14604" i="1" s="1"/>
  <c r="B14605" i="1" s="1"/>
  <c r="B14606" i="1" s="1"/>
  <c r="B14607" i="1" s="1"/>
  <c r="B14608" i="1" s="1"/>
  <c r="B14609" i="1" s="1"/>
  <c r="B14610" i="1" s="1"/>
  <c r="B14611" i="1" s="1"/>
  <c r="B14612" i="1" s="1"/>
  <c r="B14613" i="1" s="1"/>
  <c r="B14614" i="1" s="1"/>
  <c r="B14615" i="1" s="1"/>
  <c r="B14616" i="1" s="1"/>
  <c r="B14617" i="1" s="1"/>
  <c r="B14618" i="1" s="1"/>
  <c r="B14619" i="1" s="1"/>
  <c r="B14620" i="1" s="1"/>
  <c r="B14621" i="1" s="1"/>
  <c r="B14622" i="1" s="1"/>
  <c r="B14623" i="1" s="1"/>
  <c r="B14624" i="1" s="1"/>
  <c r="B14625" i="1" s="1"/>
  <c r="B14626" i="1" s="1"/>
  <c r="B14627" i="1" s="1"/>
  <c r="B14628" i="1" s="1"/>
  <c r="B14629" i="1" s="1"/>
  <c r="B14630" i="1" s="1"/>
  <c r="B14631" i="1" s="1"/>
  <c r="B14632" i="1" s="1"/>
  <c r="B14633" i="1" s="1"/>
  <c r="B14634" i="1" s="1"/>
  <c r="B14635" i="1" s="1"/>
  <c r="B14636" i="1" s="1"/>
  <c r="B14637" i="1" s="1"/>
  <c r="B14638" i="1" s="1"/>
  <c r="B14639" i="1" s="1"/>
  <c r="B14640" i="1" s="1"/>
  <c r="B14641" i="1" s="1"/>
  <c r="B14642" i="1" s="1"/>
  <c r="B14643" i="1" s="1"/>
  <c r="B14644" i="1" s="1"/>
  <c r="B14645" i="1" s="1"/>
  <c r="B14646" i="1" s="1"/>
  <c r="B14647" i="1" s="1"/>
  <c r="B14648" i="1" s="1"/>
  <c r="B14649" i="1" s="1"/>
  <c r="B14650" i="1" s="1"/>
  <c r="B14651" i="1" s="1"/>
  <c r="B14652" i="1" s="1"/>
  <c r="B14653" i="1" s="1"/>
  <c r="B14654" i="1" s="1"/>
  <c r="B14655" i="1" s="1"/>
  <c r="B14656" i="1" s="1"/>
  <c r="B14657" i="1" s="1"/>
  <c r="B14658" i="1" s="1"/>
  <c r="B14659" i="1" s="1"/>
  <c r="B14660" i="1" s="1"/>
  <c r="B14661" i="1" s="1"/>
  <c r="B14662" i="1" s="1"/>
  <c r="B14663" i="1" s="1"/>
  <c r="B14664" i="1" s="1"/>
  <c r="B14665" i="1" s="1"/>
  <c r="B14666" i="1" s="1"/>
  <c r="B14667" i="1" s="1"/>
  <c r="B14668" i="1" s="1"/>
  <c r="B14669" i="1" s="1"/>
  <c r="B14670" i="1" s="1"/>
  <c r="B14671" i="1" s="1"/>
  <c r="B14672" i="1" s="1"/>
  <c r="B14673" i="1" s="1"/>
  <c r="B14674" i="1" s="1"/>
  <c r="B14675" i="1" s="1"/>
  <c r="B14676" i="1" s="1"/>
  <c r="B14677" i="1" s="1"/>
  <c r="B14678" i="1" s="1"/>
  <c r="B14679" i="1" s="1"/>
  <c r="B14680" i="1" s="1"/>
  <c r="B14681" i="1" s="1"/>
  <c r="B14682" i="1" s="1"/>
  <c r="B14683" i="1" s="1"/>
  <c r="B14684" i="1" s="1"/>
  <c r="B14685" i="1" s="1"/>
  <c r="B14686" i="1" s="1"/>
  <c r="B14687" i="1" s="1"/>
  <c r="B14688" i="1" s="1"/>
  <c r="B14689" i="1" s="1"/>
  <c r="B14690" i="1" s="1"/>
  <c r="B14691" i="1" s="1"/>
  <c r="B14692" i="1" s="1"/>
  <c r="B14693" i="1" s="1"/>
  <c r="B14694" i="1" s="1"/>
  <c r="B14695" i="1" s="1"/>
  <c r="B14696" i="1" s="1"/>
  <c r="B14697" i="1" s="1"/>
  <c r="B14698" i="1" s="1"/>
  <c r="B14699" i="1" s="1"/>
  <c r="B14700" i="1" s="1"/>
  <c r="B14701" i="1" s="1"/>
  <c r="B14702" i="1" s="1"/>
  <c r="B14703" i="1" s="1"/>
  <c r="B14704" i="1" s="1"/>
  <c r="B14705" i="1" s="1"/>
  <c r="B14706" i="1" s="1"/>
  <c r="B14707" i="1" s="1"/>
  <c r="B14708" i="1" s="1"/>
  <c r="B14709" i="1" s="1"/>
  <c r="B14710" i="1" s="1"/>
  <c r="B14711" i="1" s="1"/>
  <c r="B14712" i="1" s="1"/>
  <c r="B14713" i="1" s="1"/>
  <c r="B14714" i="1" s="1"/>
  <c r="B14715" i="1" s="1"/>
  <c r="B14716" i="1" s="1"/>
  <c r="B14717" i="1" s="1"/>
  <c r="B14718" i="1" s="1"/>
  <c r="B14719" i="1" s="1"/>
  <c r="B14720" i="1" s="1"/>
  <c r="B14721" i="1" s="1"/>
  <c r="B14722" i="1" s="1"/>
  <c r="B14723" i="1" s="1"/>
  <c r="B14724" i="1" s="1"/>
  <c r="B14725" i="1" s="1"/>
  <c r="B14726" i="1" s="1"/>
  <c r="B14727" i="1" s="1"/>
  <c r="B14728" i="1" s="1"/>
  <c r="B14729" i="1" s="1"/>
  <c r="B14730" i="1" s="1"/>
  <c r="B14731" i="1" s="1"/>
  <c r="B14732" i="1" s="1"/>
  <c r="B14733" i="1" s="1"/>
  <c r="B14734" i="1" s="1"/>
  <c r="B14735" i="1" s="1"/>
  <c r="B14736" i="1" s="1"/>
  <c r="B14737" i="1" s="1"/>
  <c r="B14738" i="1" s="1"/>
  <c r="B14739" i="1" s="1"/>
  <c r="B14740" i="1" s="1"/>
  <c r="B14741" i="1" s="1"/>
  <c r="B14742" i="1" s="1"/>
  <c r="B14743" i="1" s="1"/>
  <c r="B14744" i="1" s="1"/>
  <c r="B14745" i="1" s="1"/>
  <c r="B14746" i="1" s="1"/>
  <c r="B14747" i="1" s="1"/>
  <c r="B14748" i="1" s="1"/>
  <c r="B14749" i="1" s="1"/>
  <c r="B14750" i="1" s="1"/>
  <c r="B14751" i="1" s="1"/>
  <c r="B14752" i="1" s="1"/>
  <c r="B14753" i="1" s="1"/>
  <c r="B14754" i="1" s="1"/>
  <c r="B14755" i="1" s="1"/>
  <c r="B14756" i="1" s="1"/>
  <c r="B14757" i="1" s="1"/>
  <c r="B14758" i="1" s="1"/>
  <c r="B14759" i="1" s="1"/>
  <c r="B14760" i="1" s="1"/>
  <c r="B14761" i="1" s="1"/>
  <c r="B14762" i="1" s="1"/>
  <c r="B14763" i="1" s="1"/>
  <c r="B14764" i="1" s="1"/>
  <c r="B14765" i="1" s="1"/>
  <c r="B14766" i="1" s="1"/>
  <c r="B14767" i="1" s="1"/>
  <c r="B14768" i="1" s="1"/>
  <c r="B14769" i="1" s="1"/>
  <c r="B14770" i="1" s="1"/>
  <c r="B14771" i="1" s="1"/>
  <c r="B14772" i="1" s="1"/>
  <c r="B14773" i="1" s="1"/>
  <c r="B14774" i="1" s="1"/>
  <c r="B14775" i="1" s="1"/>
  <c r="B14776" i="1" s="1"/>
  <c r="B14777" i="1" s="1"/>
  <c r="B14778" i="1" s="1"/>
  <c r="B14779" i="1" s="1"/>
  <c r="B14780" i="1" s="1"/>
  <c r="B14781" i="1" s="1"/>
  <c r="B14782" i="1" s="1"/>
  <c r="B14783" i="1" s="1"/>
  <c r="B14784" i="1" s="1"/>
  <c r="B14785" i="1" s="1"/>
  <c r="B14786" i="1" s="1"/>
  <c r="B14787" i="1" s="1"/>
  <c r="B14788" i="1" s="1"/>
  <c r="B14789" i="1" s="1"/>
  <c r="B14790" i="1" s="1"/>
  <c r="B14791" i="1" s="1"/>
  <c r="B14792" i="1" s="1"/>
  <c r="B14793" i="1" s="1"/>
  <c r="B14794" i="1" s="1"/>
  <c r="B14795" i="1" s="1"/>
  <c r="B14796" i="1" s="1"/>
  <c r="B14797" i="1" s="1"/>
  <c r="B14798" i="1" s="1"/>
  <c r="B14799" i="1" s="1"/>
  <c r="B14800" i="1" s="1"/>
  <c r="B14801" i="1" s="1"/>
  <c r="B14802" i="1" s="1"/>
  <c r="B14803" i="1" s="1"/>
  <c r="B14804" i="1" s="1"/>
  <c r="B14805" i="1" s="1"/>
  <c r="B14806" i="1" s="1"/>
  <c r="B14807" i="1" s="1"/>
  <c r="B14808" i="1" s="1"/>
  <c r="B14809" i="1" s="1"/>
  <c r="B14810" i="1" s="1"/>
  <c r="B14811" i="1" s="1"/>
  <c r="B14812" i="1" s="1"/>
  <c r="B14813" i="1" s="1"/>
  <c r="B14814" i="1" s="1"/>
  <c r="B14815" i="1" s="1"/>
  <c r="B14816" i="1" s="1"/>
  <c r="B14817" i="1" s="1"/>
  <c r="B14818" i="1" s="1"/>
  <c r="B14819" i="1" s="1"/>
  <c r="B14820" i="1" s="1"/>
  <c r="B14821" i="1" s="1"/>
  <c r="B14822" i="1" s="1"/>
  <c r="B14823" i="1" s="1"/>
  <c r="B14824" i="1" s="1"/>
  <c r="B14825" i="1" s="1"/>
  <c r="B14826" i="1" s="1"/>
  <c r="B14827" i="1" s="1"/>
  <c r="B14828" i="1" s="1"/>
  <c r="B14829" i="1" s="1"/>
  <c r="B14830" i="1" s="1"/>
  <c r="B14831" i="1" s="1"/>
  <c r="B14832" i="1" s="1"/>
  <c r="B14833" i="1" s="1"/>
  <c r="B14834" i="1" s="1"/>
  <c r="B14835" i="1" s="1"/>
  <c r="B14836" i="1" s="1"/>
  <c r="B14837" i="1" s="1"/>
  <c r="B14838" i="1" s="1"/>
  <c r="B14839" i="1" s="1"/>
  <c r="B14840" i="1" s="1"/>
  <c r="B14841" i="1" s="1"/>
  <c r="B14842" i="1" s="1"/>
  <c r="B14843" i="1" s="1"/>
  <c r="B14844" i="1" s="1"/>
  <c r="B14845" i="1" s="1"/>
  <c r="B14846" i="1" s="1"/>
  <c r="B14847" i="1" s="1"/>
  <c r="B14848" i="1" s="1"/>
  <c r="B14849" i="1" s="1"/>
  <c r="B14850" i="1" s="1"/>
  <c r="B14851" i="1" s="1"/>
  <c r="B14852" i="1" s="1"/>
  <c r="B14853" i="1" s="1"/>
  <c r="B14854" i="1" s="1"/>
  <c r="B14855" i="1" s="1"/>
  <c r="B14856" i="1" s="1"/>
  <c r="B14857" i="1" s="1"/>
  <c r="B14858" i="1" s="1"/>
  <c r="B14859" i="1" s="1"/>
  <c r="B14860" i="1" s="1"/>
  <c r="B14861" i="1" s="1"/>
  <c r="B14862" i="1" s="1"/>
  <c r="B14863" i="1" s="1"/>
  <c r="B14864" i="1" s="1"/>
  <c r="B14865" i="1" s="1"/>
  <c r="B14866" i="1" s="1"/>
  <c r="B14867" i="1" s="1"/>
  <c r="B14868" i="1" s="1"/>
  <c r="B14869" i="1" s="1"/>
  <c r="B14870" i="1" s="1"/>
  <c r="B14871" i="1" s="1"/>
  <c r="B14872" i="1" s="1"/>
  <c r="B14873" i="1" s="1"/>
  <c r="B14874" i="1" s="1"/>
  <c r="B14875" i="1" s="1"/>
  <c r="B14876" i="1" s="1"/>
  <c r="B14877" i="1" s="1"/>
  <c r="B14878" i="1" s="1"/>
  <c r="B14879" i="1" s="1"/>
  <c r="B14880" i="1" s="1"/>
  <c r="B14881" i="1" s="1"/>
  <c r="B14882" i="1" s="1"/>
  <c r="B14883" i="1" s="1"/>
  <c r="B14884" i="1" s="1"/>
  <c r="B14885" i="1" s="1"/>
  <c r="B14886" i="1" s="1"/>
  <c r="B14887" i="1" s="1"/>
  <c r="B14888" i="1" s="1"/>
  <c r="B14889" i="1" s="1"/>
  <c r="B14890" i="1" s="1"/>
  <c r="B14891" i="1" s="1"/>
  <c r="B14892" i="1" s="1"/>
  <c r="B14893" i="1" s="1"/>
  <c r="B14894" i="1" s="1"/>
  <c r="B14895" i="1" s="1"/>
  <c r="B14896" i="1" s="1"/>
  <c r="B14897" i="1" s="1"/>
  <c r="B14898" i="1" s="1"/>
  <c r="B14899" i="1" s="1"/>
  <c r="B14900" i="1" s="1"/>
  <c r="B14901" i="1" s="1"/>
  <c r="B14902" i="1" s="1"/>
  <c r="B14903" i="1" s="1"/>
  <c r="B14904" i="1" s="1"/>
  <c r="B14905" i="1" s="1"/>
  <c r="B14906" i="1" s="1"/>
  <c r="B14907" i="1" s="1"/>
  <c r="B14908" i="1" s="1"/>
  <c r="B14909" i="1" s="1"/>
  <c r="B14910" i="1" s="1"/>
  <c r="B14911" i="1" s="1"/>
  <c r="B14912" i="1" s="1"/>
  <c r="B14913" i="1" s="1"/>
  <c r="B14914" i="1" s="1"/>
  <c r="B14915" i="1" s="1"/>
  <c r="B14916" i="1" s="1"/>
  <c r="B14917" i="1" s="1"/>
  <c r="B14918" i="1" s="1"/>
  <c r="B14919" i="1" s="1"/>
  <c r="B14920" i="1" s="1"/>
  <c r="B14921" i="1" s="1"/>
  <c r="B14922" i="1" s="1"/>
  <c r="B14923" i="1" s="1"/>
  <c r="B14924" i="1" s="1"/>
  <c r="B14925" i="1" s="1"/>
  <c r="B14926" i="1" s="1"/>
  <c r="B14927" i="1" s="1"/>
  <c r="B14928" i="1" s="1"/>
  <c r="B14929" i="1" s="1"/>
  <c r="B14930" i="1" s="1"/>
  <c r="B14931" i="1" s="1"/>
  <c r="B14932" i="1" s="1"/>
  <c r="B14933" i="1" s="1"/>
  <c r="B14934" i="1" s="1"/>
  <c r="B14935" i="1" s="1"/>
  <c r="B14936" i="1" s="1"/>
  <c r="B14937" i="1" s="1"/>
  <c r="B14938" i="1" s="1"/>
  <c r="B14939" i="1" s="1"/>
  <c r="B14940" i="1" s="1"/>
  <c r="B14941" i="1" s="1"/>
  <c r="B14942" i="1" s="1"/>
  <c r="B14943" i="1" s="1"/>
  <c r="B14944" i="1" s="1"/>
  <c r="B14945" i="1" s="1"/>
  <c r="B14946" i="1" s="1"/>
  <c r="B14947" i="1" s="1"/>
  <c r="B14948" i="1" s="1"/>
  <c r="B14949" i="1" s="1"/>
  <c r="B14950" i="1" s="1"/>
  <c r="B14951" i="1" s="1"/>
  <c r="B14952" i="1" s="1"/>
  <c r="B14953" i="1" s="1"/>
  <c r="B14954" i="1" s="1"/>
  <c r="B14955" i="1" s="1"/>
  <c r="B14956" i="1" s="1"/>
  <c r="B14957" i="1" s="1"/>
  <c r="B14958" i="1" s="1"/>
  <c r="B14959" i="1" s="1"/>
  <c r="B14960" i="1" s="1"/>
  <c r="B14961" i="1" s="1"/>
  <c r="B14962" i="1" s="1"/>
  <c r="B14963" i="1" s="1"/>
  <c r="B14964" i="1" s="1"/>
  <c r="B14965" i="1" s="1"/>
  <c r="B14966" i="1" s="1"/>
  <c r="B14967" i="1" s="1"/>
  <c r="B14968" i="1" s="1"/>
  <c r="B14969" i="1" s="1"/>
  <c r="B14970" i="1" s="1"/>
  <c r="B14971" i="1" s="1"/>
  <c r="B14972" i="1" s="1"/>
  <c r="B14973" i="1" s="1"/>
  <c r="B14974" i="1" s="1"/>
  <c r="B14975" i="1" s="1"/>
  <c r="B14976" i="1" s="1"/>
  <c r="B14977" i="1" s="1"/>
  <c r="B14978" i="1" s="1"/>
  <c r="B14979" i="1" s="1"/>
  <c r="B14980" i="1" s="1"/>
  <c r="B14981" i="1" s="1"/>
  <c r="B14982" i="1" s="1"/>
  <c r="B14983" i="1" s="1"/>
  <c r="B14984" i="1" s="1"/>
  <c r="B14985" i="1" s="1"/>
  <c r="B14986" i="1" s="1"/>
  <c r="B14987" i="1" s="1"/>
  <c r="B14988" i="1" s="1"/>
  <c r="B14989" i="1" s="1"/>
  <c r="B14990" i="1" s="1"/>
  <c r="B14991" i="1" s="1"/>
  <c r="B14992" i="1" s="1"/>
  <c r="B14993" i="1" s="1"/>
  <c r="B14994" i="1" s="1"/>
  <c r="B14995" i="1" s="1"/>
  <c r="B14996" i="1" s="1"/>
  <c r="B14997" i="1" s="1"/>
  <c r="B14998" i="1" s="1"/>
  <c r="B14999" i="1" s="1"/>
  <c r="B15000" i="1" s="1"/>
  <c r="B15001" i="1" s="1"/>
  <c r="B15002" i="1" s="1"/>
  <c r="B15003" i="1" s="1"/>
  <c r="B15004" i="1" s="1"/>
  <c r="B15005" i="1" s="1"/>
  <c r="B15006" i="1" s="1"/>
  <c r="B15007" i="1" s="1"/>
  <c r="B15008" i="1" s="1"/>
  <c r="B15009" i="1" s="1"/>
  <c r="B15010" i="1" s="1"/>
  <c r="B15011" i="1" s="1"/>
  <c r="B15012" i="1" s="1"/>
  <c r="B15013" i="1" s="1"/>
  <c r="B15014" i="1" s="1"/>
  <c r="B15015" i="1" s="1"/>
  <c r="B15016" i="1" s="1"/>
  <c r="B15017" i="1" s="1"/>
  <c r="B15018" i="1" s="1"/>
  <c r="B15019" i="1" s="1"/>
  <c r="B15020" i="1" s="1"/>
  <c r="B15021" i="1" s="1"/>
  <c r="B15022" i="1" s="1"/>
  <c r="B15023" i="1" s="1"/>
  <c r="B15024" i="1" s="1"/>
  <c r="B15025" i="1" s="1"/>
  <c r="B15026" i="1" s="1"/>
  <c r="B15027" i="1" s="1"/>
  <c r="B15028" i="1" s="1"/>
  <c r="B15029" i="1" s="1"/>
  <c r="B15030" i="1" s="1"/>
  <c r="B15031" i="1" s="1"/>
  <c r="B15032" i="1" s="1"/>
  <c r="B15033" i="1" s="1"/>
  <c r="B15034" i="1" s="1"/>
  <c r="B15035" i="1" s="1"/>
  <c r="B15036" i="1" s="1"/>
  <c r="B15037" i="1" s="1"/>
  <c r="B15038" i="1" s="1"/>
  <c r="B15039" i="1" s="1"/>
  <c r="B15040" i="1" s="1"/>
  <c r="B15041" i="1" s="1"/>
  <c r="B15042" i="1" s="1"/>
  <c r="B15043" i="1" s="1"/>
  <c r="B15044" i="1" s="1"/>
  <c r="B15045" i="1" s="1"/>
  <c r="B15046" i="1" s="1"/>
  <c r="B15047" i="1" s="1"/>
  <c r="B15048" i="1" s="1"/>
  <c r="B15049" i="1" s="1"/>
  <c r="B15050" i="1" s="1"/>
  <c r="B15051" i="1" s="1"/>
  <c r="B15052" i="1" s="1"/>
  <c r="B15053" i="1" s="1"/>
  <c r="B15054" i="1" s="1"/>
  <c r="B15055" i="1" s="1"/>
  <c r="B15056" i="1" s="1"/>
  <c r="B15057" i="1" s="1"/>
  <c r="B15058" i="1" s="1"/>
  <c r="B15059" i="1" s="1"/>
  <c r="B15060" i="1" s="1"/>
  <c r="B15061" i="1" s="1"/>
  <c r="B15062" i="1" s="1"/>
  <c r="B15063" i="1" s="1"/>
  <c r="B15064" i="1" s="1"/>
  <c r="B15065" i="1" s="1"/>
  <c r="B15066" i="1" s="1"/>
  <c r="B15067" i="1" s="1"/>
  <c r="B15068" i="1" s="1"/>
  <c r="B15069" i="1" s="1"/>
  <c r="B15070" i="1" s="1"/>
  <c r="B15071" i="1" s="1"/>
  <c r="B15072" i="1" s="1"/>
  <c r="B15073" i="1" s="1"/>
  <c r="B15074" i="1" s="1"/>
  <c r="B15075" i="1" s="1"/>
  <c r="B15076" i="1" s="1"/>
  <c r="B15077" i="1" s="1"/>
  <c r="B15078" i="1" s="1"/>
  <c r="B15079" i="1" s="1"/>
  <c r="B15080" i="1" s="1"/>
  <c r="B15081" i="1" s="1"/>
  <c r="B15082" i="1" s="1"/>
  <c r="B15083" i="1" s="1"/>
  <c r="B15084" i="1" s="1"/>
  <c r="B15085" i="1" s="1"/>
  <c r="B15086" i="1" s="1"/>
  <c r="B15087" i="1" s="1"/>
  <c r="B15088" i="1" s="1"/>
  <c r="B15089" i="1" s="1"/>
  <c r="B15090" i="1" s="1"/>
  <c r="B15091" i="1" s="1"/>
  <c r="B15092" i="1" s="1"/>
  <c r="B15093" i="1" s="1"/>
  <c r="B15094" i="1" s="1"/>
  <c r="B15095" i="1" s="1"/>
  <c r="B15096" i="1" s="1"/>
  <c r="B15097" i="1" s="1"/>
  <c r="B15098" i="1" s="1"/>
  <c r="B15099" i="1" s="1"/>
  <c r="B15100" i="1" s="1"/>
  <c r="B15101" i="1" s="1"/>
  <c r="B15102" i="1" s="1"/>
  <c r="B15103" i="1" s="1"/>
  <c r="B15104" i="1" s="1"/>
  <c r="B15105" i="1" s="1"/>
  <c r="B15106" i="1" s="1"/>
  <c r="B15107" i="1" s="1"/>
  <c r="B15108" i="1" s="1"/>
  <c r="B15109" i="1" s="1"/>
  <c r="B15110" i="1" s="1"/>
  <c r="B15111" i="1" s="1"/>
  <c r="B15112" i="1" s="1"/>
  <c r="B15113" i="1" s="1"/>
  <c r="B15114" i="1" s="1"/>
  <c r="B15115" i="1" s="1"/>
  <c r="B15116" i="1" s="1"/>
  <c r="B15117" i="1" s="1"/>
  <c r="B15118" i="1" s="1"/>
  <c r="B15119" i="1" s="1"/>
  <c r="B15120" i="1" s="1"/>
  <c r="B15121" i="1" s="1"/>
  <c r="B15122" i="1" s="1"/>
  <c r="B15123" i="1" s="1"/>
  <c r="B15124" i="1" s="1"/>
  <c r="B15125" i="1" s="1"/>
  <c r="B15126" i="1" s="1"/>
  <c r="B15127" i="1" s="1"/>
  <c r="B15128" i="1" s="1"/>
  <c r="B15129" i="1" s="1"/>
  <c r="B15130" i="1" s="1"/>
  <c r="B15131" i="1" s="1"/>
  <c r="B15132" i="1" s="1"/>
  <c r="B15133" i="1" s="1"/>
  <c r="B15134" i="1" s="1"/>
  <c r="B15135" i="1" s="1"/>
  <c r="B15136" i="1" s="1"/>
  <c r="B15137" i="1" s="1"/>
  <c r="B15138" i="1" s="1"/>
  <c r="B15139" i="1" s="1"/>
  <c r="B15140" i="1" s="1"/>
  <c r="B15141" i="1" s="1"/>
  <c r="B15142" i="1" s="1"/>
  <c r="B15143" i="1" s="1"/>
  <c r="B15144" i="1" s="1"/>
  <c r="B15145" i="1" s="1"/>
  <c r="B15146" i="1" s="1"/>
  <c r="B15147" i="1" s="1"/>
  <c r="B15148" i="1" s="1"/>
  <c r="B15149" i="1" s="1"/>
  <c r="B15150" i="1" s="1"/>
  <c r="B15151" i="1" s="1"/>
  <c r="B15152" i="1" s="1"/>
  <c r="B15153" i="1" s="1"/>
  <c r="B15154" i="1" s="1"/>
  <c r="B15155" i="1" s="1"/>
  <c r="B15156" i="1" s="1"/>
  <c r="B15157" i="1" s="1"/>
  <c r="B15158" i="1" s="1"/>
  <c r="B15159" i="1" s="1"/>
  <c r="B15160" i="1" s="1"/>
  <c r="B15161" i="1" s="1"/>
  <c r="B15162" i="1" s="1"/>
  <c r="B15163" i="1" s="1"/>
  <c r="B15164" i="1" s="1"/>
  <c r="B15165" i="1" s="1"/>
  <c r="B15166" i="1" s="1"/>
  <c r="B15167" i="1" s="1"/>
  <c r="B15168" i="1" s="1"/>
  <c r="B15169" i="1" s="1"/>
  <c r="B15170" i="1" s="1"/>
  <c r="B15171" i="1" s="1"/>
  <c r="B15172" i="1" s="1"/>
  <c r="B15173" i="1" s="1"/>
  <c r="B15174" i="1" s="1"/>
  <c r="B15175" i="1" s="1"/>
  <c r="B15176" i="1" s="1"/>
  <c r="B15177" i="1" s="1"/>
  <c r="B15178" i="1" s="1"/>
  <c r="B15179" i="1" s="1"/>
  <c r="B15180" i="1" s="1"/>
  <c r="B15181" i="1" s="1"/>
  <c r="B15182" i="1" s="1"/>
  <c r="B15183" i="1" s="1"/>
  <c r="B15184" i="1" s="1"/>
  <c r="B15185" i="1" s="1"/>
  <c r="B15186" i="1" s="1"/>
  <c r="B15187" i="1" s="1"/>
  <c r="B15188" i="1" s="1"/>
  <c r="B15189" i="1" s="1"/>
  <c r="B15190" i="1" s="1"/>
  <c r="B15191" i="1" s="1"/>
  <c r="B15192" i="1" s="1"/>
  <c r="B15193" i="1" s="1"/>
  <c r="B15194" i="1" s="1"/>
  <c r="B15195" i="1" s="1"/>
  <c r="B15196" i="1" s="1"/>
  <c r="B15197" i="1" s="1"/>
  <c r="B15198" i="1" s="1"/>
  <c r="B15199" i="1" s="1"/>
  <c r="B15200" i="1" s="1"/>
  <c r="B15201" i="1" s="1"/>
  <c r="B15202" i="1" s="1"/>
  <c r="B15203" i="1" s="1"/>
  <c r="B15204" i="1" s="1"/>
  <c r="B15205" i="1" s="1"/>
  <c r="B15206" i="1" s="1"/>
  <c r="B15207" i="1" s="1"/>
  <c r="B15208" i="1" s="1"/>
  <c r="B15209" i="1" s="1"/>
  <c r="B15210" i="1" s="1"/>
  <c r="B15211" i="1" s="1"/>
  <c r="B15212" i="1" s="1"/>
  <c r="B15213" i="1" s="1"/>
  <c r="B15214" i="1" s="1"/>
  <c r="B15215" i="1" s="1"/>
  <c r="B15216" i="1" s="1"/>
  <c r="B15217" i="1" s="1"/>
  <c r="B15218" i="1" s="1"/>
  <c r="B15219" i="1" s="1"/>
  <c r="B15220" i="1" s="1"/>
  <c r="B15221" i="1" s="1"/>
  <c r="B15222" i="1" s="1"/>
  <c r="B15223" i="1" s="1"/>
  <c r="B15224" i="1" s="1"/>
  <c r="B15225" i="1" s="1"/>
  <c r="B15226" i="1" s="1"/>
  <c r="B15227" i="1" s="1"/>
  <c r="B15228" i="1" s="1"/>
  <c r="B15229" i="1" s="1"/>
  <c r="B15230" i="1" s="1"/>
  <c r="B15231" i="1" s="1"/>
  <c r="B15232" i="1" s="1"/>
  <c r="B15233" i="1" s="1"/>
  <c r="B15234" i="1" s="1"/>
  <c r="B15235" i="1" s="1"/>
  <c r="B15236" i="1" s="1"/>
  <c r="B15237" i="1" s="1"/>
  <c r="B15238" i="1" s="1"/>
  <c r="B15239" i="1" s="1"/>
  <c r="B15240" i="1" s="1"/>
  <c r="B15241" i="1" s="1"/>
  <c r="B15242" i="1" s="1"/>
  <c r="B15243" i="1" s="1"/>
  <c r="B15244" i="1" s="1"/>
  <c r="B15245" i="1" s="1"/>
  <c r="B15246" i="1" s="1"/>
  <c r="B15247" i="1" s="1"/>
  <c r="B15248" i="1" s="1"/>
  <c r="B15249" i="1" s="1"/>
  <c r="B15250" i="1" s="1"/>
  <c r="B15251" i="1" s="1"/>
  <c r="B15252" i="1" s="1"/>
  <c r="B15253" i="1" s="1"/>
  <c r="B15254" i="1" s="1"/>
  <c r="B15255" i="1" s="1"/>
  <c r="B15256" i="1" s="1"/>
  <c r="B15257" i="1" s="1"/>
  <c r="B15258" i="1" s="1"/>
  <c r="B15259" i="1" s="1"/>
  <c r="B15260" i="1" s="1"/>
  <c r="B15261" i="1" s="1"/>
  <c r="B15262" i="1" s="1"/>
  <c r="B15263" i="1" s="1"/>
  <c r="B15264" i="1" s="1"/>
  <c r="B15265" i="1" s="1"/>
  <c r="B15266" i="1" s="1"/>
  <c r="B15267" i="1" s="1"/>
  <c r="B15268" i="1" s="1"/>
  <c r="B15269" i="1" s="1"/>
  <c r="B15270" i="1" s="1"/>
  <c r="B15271" i="1" s="1"/>
  <c r="B15272" i="1" s="1"/>
  <c r="B15273" i="1" s="1"/>
  <c r="B15274" i="1" s="1"/>
  <c r="B15275" i="1" s="1"/>
  <c r="B15276" i="1" s="1"/>
  <c r="B15277" i="1" s="1"/>
  <c r="B15278" i="1" s="1"/>
  <c r="B15279" i="1" s="1"/>
  <c r="B15280" i="1" s="1"/>
  <c r="B15281" i="1" s="1"/>
  <c r="B15282" i="1" s="1"/>
  <c r="B15283" i="1" s="1"/>
  <c r="B15284" i="1" s="1"/>
  <c r="B15285" i="1" s="1"/>
  <c r="B15286" i="1" s="1"/>
  <c r="B15287" i="1" s="1"/>
  <c r="B15288" i="1" s="1"/>
  <c r="B15289" i="1" s="1"/>
  <c r="B15290" i="1" s="1"/>
  <c r="B15291" i="1" s="1"/>
  <c r="B15292" i="1" s="1"/>
  <c r="B15293" i="1" s="1"/>
  <c r="B15294" i="1" s="1"/>
  <c r="B15295" i="1" s="1"/>
  <c r="B15296" i="1" s="1"/>
  <c r="B15297" i="1" s="1"/>
  <c r="B15298" i="1" s="1"/>
  <c r="B15299" i="1" s="1"/>
  <c r="B15300" i="1" s="1"/>
  <c r="B15301" i="1" s="1"/>
  <c r="B15302" i="1" s="1"/>
  <c r="B15303" i="1" s="1"/>
  <c r="B15304" i="1" s="1"/>
  <c r="B15305" i="1" s="1"/>
  <c r="B15306" i="1" s="1"/>
  <c r="B15307" i="1" s="1"/>
  <c r="B15308" i="1" s="1"/>
  <c r="B15309" i="1" s="1"/>
  <c r="B15310" i="1" s="1"/>
  <c r="B15311" i="1" s="1"/>
  <c r="B15312" i="1" s="1"/>
  <c r="B15313" i="1" s="1"/>
  <c r="B15314" i="1" s="1"/>
  <c r="B15315" i="1" s="1"/>
  <c r="B15316" i="1" s="1"/>
  <c r="B15317" i="1" s="1"/>
  <c r="B15318" i="1" s="1"/>
  <c r="B15319" i="1" s="1"/>
  <c r="B15320" i="1" s="1"/>
  <c r="B15321" i="1" s="1"/>
  <c r="B15322" i="1" s="1"/>
  <c r="B15323" i="1" s="1"/>
  <c r="B15324" i="1" s="1"/>
  <c r="B15325" i="1" s="1"/>
  <c r="B15326" i="1" s="1"/>
  <c r="B15327" i="1" s="1"/>
  <c r="B15328" i="1" s="1"/>
  <c r="B15329" i="1" s="1"/>
  <c r="B15330" i="1" s="1"/>
  <c r="B15331" i="1" s="1"/>
  <c r="B15332" i="1" s="1"/>
  <c r="B15333" i="1" s="1"/>
  <c r="B15334" i="1" s="1"/>
  <c r="B15335" i="1" s="1"/>
  <c r="B15336" i="1" s="1"/>
  <c r="B15337" i="1" s="1"/>
  <c r="B15338" i="1" s="1"/>
  <c r="B15339" i="1" s="1"/>
  <c r="B15340" i="1" s="1"/>
  <c r="B15341" i="1" s="1"/>
  <c r="B15342" i="1" s="1"/>
  <c r="B15343" i="1" s="1"/>
  <c r="B15344" i="1" s="1"/>
  <c r="B15345" i="1" s="1"/>
  <c r="B15346" i="1" s="1"/>
  <c r="B15347" i="1" s="1"/>
  <c r="B15348" i="1" s="1"/>
  <c r="B15349" i="1" s="1"/>
  <c r="B15350" i="1" s="1"/>
  <c r="B15351" i="1" s="1"/>
  <c r="B15352" i="1" s="1"/>
  <c r="B15353" i="1" s="1"/>
  <c r="B15354" i="1" s="1"/>
  <c r="B15355" i="1" s="1"/>
  <c r="B15356" i="1" s="1"/>
  <c r="B15357" i="1" s="1"/>
  <c r="B15358" i="1" s="1"/>
  <c r="B15359" i="1" s="1"/>
  <c r="B15360" i="1" s="1"/>
  <c r="B15361" i="1" s="1"/>
  <c r="B15362" i="1" s="1"/>
  <c r="B15363" i="1" s="1"/>
  <c r="B15364" i="1" s="1"/>
  <c r="B15365" i="1" s="1"/>
  <c r="B15366" i="1" s="1"/>
  <c r="B15367" i="1" s="1"/>
  <c r="B15368" i="1" s="1"/>
  <c r="B15369" i="1" s="1"/>
  <c r="B15370" i="1" s="1"/>
  <c r="B15371" i="1" s="1"/>
  <c r="B15372" i="1" s="1"/>
  <c r="B15373" i="1" s="1"/>
  <c r="B15374" i="1" s="1"/>
  <c r="B15375" i="1" s="1"/>
  <c r="B15376" i="1" s="1"/>
  <c r="B15377" i="1" s="1"/>
  <c r="B15378" i="1" s="1"/>
  <c r="B15379" i="1" s="1"/>
  <c r="B15380" i="1" s="1"/>
  <c r="B15381" i="1" s="1"/>
  <c r="B15382" i="1" s="1"/>
  <c r="B15383" i="1" s="1"/>
  <c r="B15384" i="1" s="1"/>
  <c r="B15385" i="1" s="1"/>
  <c r="B15386" i="1" s="1"/>
  <c r="B15387" i="1" s="1"/>
  <c r="B15388" i="1" s="1"/>
  <c r="B15389" i="1" s="1"/>
  <c r="B15390" i="1" s="1"/>
  <c r="B15391" i="1" s="1"/>
  <c r="B15392" i="1" s="1"/>
  <c r="B15393" i="1" s="1"/>
  <c r="B15394" i="1" s="1"/>
  <c r="B15395" i="1" s="1"/>
  <c r="B15396" i="1" s="1"/>
  <c r="B15397" i="1" s="1"/>
  <c r="B15398" i="1" s="1"/>
  <c r="B15399" i="1" s="1"/>
  <c r="B15400" i="1" s="1"/>
  <c r="B15401" i="1" s="1"/>
  <c r="B15402" i="1" s="1"/>
  <c r="B15403" i="1" s="1"/>
  <c r="B15404" i="1" s="1"/>
  <c r="B15405" i="1" s="1"/>
  <c r="B15406" i="1" s="1"/>
  <c r="B15407" i="1" s="1"/>
  <c r="B15408" i="1" s="1"/>
  <c r="B15409" i="1" s="1"/>
  <c r="B15410" i="1" s="1"/>
  <c r="B15411" i="1" s="1"/>
  <c r="B15412" i="1" s="1"/>
  <c r="B15413" i="1" s="1"/>
  <c r="B15414" i="1" s="1"/>
  <c r="B15415" i="1" s="1"/>
  <c r="B15416" i="1" s="1"/>
  <c r="B15417" i="1" s="1"/>
  <c r="B15418" i="1" s="1"/>
  <c r="B15419" i="1" s="1"/>
  <c r="B15420" i="1" s="1"/>
  <c r="B15421" i="1" s="1"/>
  <c r="B15422" i="1" s="1"/>
  <c r="B15423" i="1" s="1"/>
  <c r="B15424" i="1" s="1"/>
  <c r="B15425" i="1" s="1"/>
  <c r="B15426" i="1" s="1"/>
  <c r="B15427" i="1" s="1"/>
  <c r="B15428" i="1" s="1"/>
  <c r="B15429" i="1" s="1"/>
  <c r="B15430" i="1" s="1"/>
  <c r="B15431" i="1" s="1"/>
  <c r="B15432" i="1" s="1"/>
  <c r="B15433" i="1" s="1"/>
  <c r="B15434" i="1" s="1"/>
  <c r="B15435" i="1" s="1"/>
  <c r="B15436" i="1" s="1"/>
  <c r="B15437" i="1" s="1"/>
  <c r="B15438" i="1" s="1"/>
  <c r="B15439" i="1" s="1"/>
  <c r="B15440" i="1" s="1"/>
  <c r="B15441" i="1" s="1"/>
  <c r="B15442" i="1" s="1"/>
  <c r="B15443" i="1" s="1"/>
  <c r="B15444" i="1" s="1"/>
  <c r="B15445" i="1" s="1"/>
  <c r="B15446" i="1" s="1"/>
  <c r="B15447" i="1" s="1"/>
  <c r="B15448" i="1" s="1"/>
  <c r="B15449" i="1" s="1"/>
  <c r="B15450" i="1" s="1"/>
  <c r="B15451" i="1" s="1"/>
  <c r="B15452" i="1" s="1"/>
  <c r="B15453" i="1" s="1"/>
  <c r="B15454" i="1" s="1"/>
  <c r="B15455" i="1" s="1"/>
  <c r="B15456" i="1" s="1"/>
  <c r="B15457" i="1" s="1"/>
  <c r="B15458" i="1" s="1"/>
  <c r="B15459" i="1" s="1"/>
  <c r="B15460" i="1" s="1"/>
  <c r="B15461" i="1" s="1"/>
  <c r="B15462" i="1" s="1"/>
  <c r="B15463" i="1" s="1"/>
  <c r="B15464" i="1" s="1"/>
  <c r="B15465" i="1" s="1"/>
  <c r="B15466" i="1" s="1"/>
  <c r="B15467" i="1" s="1"/>
  <c r="B15468" i="1" s="1"/>
  <c r="B15469" i="1" s="1"/>
  <c r="B15470" i="1" s="1"/>
  <c r="B15471" i="1" s="1"/>
  <c r="B15472" i="1" s="1"/>
  <c r="B15473" i="1" s="1"/>
  <c r="B15474" i="1" s="1"/>
  <c r="B15475" i="1" s="1"/>
  <c r="B15476" i="1" s="1"/>
  <c r="B15477" i="1" s="1"/>
  <c r="B15478" i="1" s="1"/>
  <c r="B15479" i="1" s="1"/>
  <c r="B15480" i="1" s="1"/>
  <c r="B15481" i="1" s="1"/>
  <c r="B15482" i="1" s="1"/>
  <c r="B15483" i="1" s="1"/>
  <c r="B15484" i="1" s="1"/>
  <c r="B15485" i="1" s="1"/>
  <c r="B15486" i="1" s="1"/>
  <c r="B15487" i="1" s="1"/>
  <c r="B15488" i="1" s="1"/>
  <c r="B15489" i="1" s="1"/>
  <c r="B15490" i="1" s="1"/>
  <c r="B15491" i="1" s="1"/>
  <c r="B15492" i="1" s="1"/>
  <c r="B15493" i="1" s="1"/>
  <c r="B15494" i="1" s="1"/>
  <c r="B15495" i="1" s="1"/>
  <c r="B15496" i="1" s="1"/>
  <c r="B15497" i="1" s="1"/>
  <c r="B15498" i="1" s="1"/>
  <c r="B15499" i="1" s="1"/>
  <c r="B15500" i="1" s="1"/>
  <c r="B15501" i="1" s="1"/>
  <c r="B15502" i="1" s="1"/>
  <c r="B15503" i="1" s="1"/>
  <c r="B15504" i="1" s="1"/>
  <c r="B15505" i="1" s="1"/>
  <c r="B15506" i="1" s="1"/>
  <c r="B15507" i="1" s="1"/>
  <c r="B15508" i="1" s="1"/>
  <c r="B15509" i="1" s="1"/>
  <c r="B15510" i="1" s="1"/>
  <c r="B15511" i="1" s="1"/>
  <c r="B15512" i="1" s="1"/>
  <c r="B15513" i="1" s="1"/>
  <c r="B15514" i="1" s="1"/>
  <c r="B15515" i="1" s="1"/>
  <c r="B15516" i="1" s="1"/>
  <c r="B15517" i="1" s="1"/>
  <c r="B15518" i="1" s="1"/>
  <c r="B15519" i="1" s="1"/>
  <c r="B15520" i="1" s="1"/>
  <c r="B15521" i="1" s="1"/>
  <c r="B15522" i="1" s="1"/>
  <c r="B15523" i="1" s="1"/>
  <c r="B15524" i="1" s="1"/>
  <c r="B15525" i="1" s="1"/>
  <c r="B15526" i="1" s="1"/>
  <c r="B15527" i="1" s="1"/>
  <c r="B15528" i="1" s="1"/>
  <c r="B15529" i="1" s="1"/>
  <c r="B15530" i="1" s="1"/>
  <c r="B15531" i="1" s="1"/>
  <c r="B15532" i="1" s="1"/>
  <c r="B15533" i="1" s="1"/>
  <c r="B15534" i="1" s="1"/>
  <c r="B15535" i="1" s="1"/>
  <c r="B15536" i="1" s="1"/>
  <c r="B15537" i="1" s="1"/>
  <c r="B15538" i="1" s="1"/>
  <c r="B15539" i="1" s="1"/>
  <c r="B15540" i="1" s="1"/>
  <c r="B15541" i="1" s="1"/>
  <c r="B15542" i="1" s="1"/>
  <c r="B15543" i="1" s="1"/>
  <c r="B15544" i="1" s="1"/>
  <c r="B15545" i="1" s="1"/>
  <c r="B15546" i="1" s="1"/>
  <c r="B15547" i="1" s="1"/>
  <c r="B15548" i="1" s="1"/>
  <c r="B15549" i="1" s="1"/>
  <c r="B15550" i="1" s="1"/>
  <c r="B15551" i="1" s="1"/>
  <c r="B15552" i="1" s="1"/>
  <c r="B15553" i="1" s="1"/>
  <c r="B15554" i="1" s="1"/>
  <c r="B15555" i="1" s="1"/>
  <c r="B15556" i="1" s="1"/>
  <c r="B15557" i="1" s="1"/>
  <c r="B15558" i="1" s="1"/>
  <c r="B15559" i="1" s="1"/>
  <c r="B15560" i="1" s="1"/>
  <c r="B15561" i="1" s="1"/>
  <c r="B15562" i="1" s="1"/>
  <c r="B15563" i="1" s="1"/>
  <c r="B15564" i="1" s="1"/>
  <c r="B15565" i="1" s="1"/>
  <c r="B15566" i="1" s="1"/>
  <c r="B15567" i="1" s="1"/>
  <c r="B15568" i="1" s="1"/>
  <c r="B15569" i="1" s="1"/>
  <c r="B15570" i="1" s="1"/>
  <c r="B15571" i="1" s="1"/>
  <c r="B15572" i="1" s="1"/>
  <c r="B15573" i="1" s="1"/>
  <c r="B15574" i="1" s="1"/>
  <c r="B15575" i="1" s="1"/>
  <c r="B15576" i="1" s="1"/>
  <c r="B15577" i="1" s="1"/>
  <c r="B15578" i="1" s="1"/>
  <c r="B15579" i="1" s="1"/>
  <c r="B15580" i="1" s="1"/>
  <c r="B15581" i="1" s="1"/>
  <c r="B15582" i="1" s="1"/>
  <c r="B15583" i="1" s="1"/>
  <c r="B15584" i="1" s="1"/>
  <c r="B15585" i="1" s="1"/>
  <c r="B15586" i="1" s="1"/>
  <c r="B15587" i="1" s="1"/>
  <c r="B15588" i="1" s="1"/>
  <c r="B15589" i="1" s="1"/>
  <c r="B15590" i="1" s="1"/>
  <c r="B15591" i="1" s="1"/>
  <c r="B15592" i="1" s="1"/>
  <c r="B15593" i="1" s="1"/>
  <c r="B15594" i="1" s="1"/>
  <c r="B15595" i="1" s="1"/>
  <c r="B15596" i="1" s="1"/>
  <c r="B15597" i="1" s="1"/>
  <c r="B15598" i="1" s="1"/>
  <c r="B15599" i="1" s="1"/>
  <c r="B15600" i="1" s="1"/>
  <c r="B15601" i="1" s="1"/>
  <c r="B15602" i="1" s="1"/>
  <c r="B15603" i="1" s="1"/>
  <c r="B15604" i="1" s="1"/>
  <c r="B15605" i="1" s="1"/>
  <c r="B15606" i="1" s="1"/>
  <c r="B15607" i="1" s="1"/>
  <c r="B15608" i="1" s="1"/>
  <c r="B15609" i="1" s="1"/>
  <c r="B15610" i="1" s="1"/>
  <c r="B15611" i="1" s="1"/>
  <c r="B15612" i="1" s="1"/>
  <c r="B15613" i="1" s="1"/>
  <c r="B15614" i="1" s="1"/>
  <c r="B15615" i="1" s="1"/>
  <c r="B15616" i="1" s="1"/>
  <c r="B15617" i="1" s="1"/>
  <c r="B15618" i="1" s="1"/>
  <c r="B15619" i="1" s="1"/>
  <c r="B15620" i="1" s="1"/>
  <c r="B15621" i="1" s="1"/>
  <c r="B15622" i="1" s="1"/>
  <c r="B15623" i="1" s="1"/>
  <c r="B15624" i="1" s="1"/>
  <c r="B15625" i="1" s="1"/>
  <c r="B15626" i="1" s="1"/>
  <c r="B15627" i="1" s="1"/>
  <c r="B15628" i="1" s="1"/>
  <c r="B15629" i="1" s="1"/>
  <c r="B15630" i="1" s="1"/>
  <c r="B15631" i="1" s="1"/>
  <c r="B15632" i="1" s="1"/>
  <c r="B15633" i="1" s="1"/>
  <c r="B15634" i="1" s="1"/>
  <c r="B15635" i="1" s="1"/>
  <c r="B15636" i="1" s="1"/>
  <c r="B15637" i="1" s="1"/>
  <c r="B15638" i="1" s="1"/>
  <c r="B15639" i="1" s="1"/>
  <c r="B15640" i="1" s="1"/>
  <c r="B15641" i="1" s="1"/>
  <c r="B15642" i="1" s="1"/>
  <c r="B15643" i="1" s="1"/>
  <c r="B15644" i="1" s="1"/>
  <c r="B15645" i="1" s="1"/>
  <c r="B15646" i="1" s="1"/>
  <c r="B15647" i="1" s="1"/>
  <c r="B15648" i="1" s="1"/>
  <c r="B15649" i="1" s="1"/>
  <c r="B15650" i="1" s="1"/>
  <c r="B15651" i="1" s="1"/>
  <c r="B15652" i="1" s="1"/>
  <c r="B15653" i="1" s="1"/>
  <c r="B15654" i="1" s="1"/>
  <c r="B15655" i="1" s="1"/>
  <c r="B15656" i="1" s="1"/>
  <c r="B15657" i="1" s="1"/>
  <c r="B15658" i="1" s="1"/>
  <c r="B15659" i="1" s="1"/>
  <c r="B15660" i="1" s="1"/>
  <c r="B15661" i="1" s="1"/>
  <c r="B15662" i="1" s="1"/>
  <c r="B15663" i="1" s="1"/>
  <c r="B15664" i="1" s="1"/>
  <c r="B15665" i="1" s="1"/>
  <c r="B15666" i="1" s="1"/>
  <c r="B15667" i="1" s="1"/>
  <c r="B15668" i="1" s="1"/>
  <c r="B15669" i="1" s="1"/>
  <c r="B15670" i="1" s="1"/>
  <c r="B15671" i="1" s="1"/>
  <c r="B15672" i="1" s="1"/>
  <c r="B15673" i="1" s="1"/>
  <c r="B15674" i="1" s="1"/>
  <c r="B15675" i="1" s="1"/>
  <c r="B15676" i="1" s="1"/>
  <c r="B15677" i="1" s="1"/>
  <c r="B15678" i="1" s="1"/>
  <c r="B15679" i="1" s="1"/>
  <c r="B15680" i="1" s="1"/>
  <c r="B15681" i="1" s="1"/>
  <c r="B15682" i="1" s="1"/>
  <c r="B15683" i="1" s="1"/>
  <c r="B15684" i="1" s="1"/>
  <c r="B15685" i="1" s="1"/>
  <c r="B15686" i="1" s="1"/>
  <c r="B15687" i="1" s="1"/>
  <c r="B15688" i="1" s="1"/>
  <c r="B15689" i="1" s="1"/>
  <c r="B15690" i="1" s="1"/>
  <c r="B15691" i="1" s="1"/>
  <c r="B15692" i="1" s="1"/>
  <c r="B15693" i="1" s="1"/>
  <c r="B15694" i="1" s="1"/>
  <c r="B15695" i="1" s="1"/>
  <c r="B15696" i="1" s="1"/>
  <c r="B15697" i="1" s="1"/>
  <c r="B15698" i="1" s="1"/>
  <c r="B15699" i="1" s="1"/>
  <c r="B15700" i="1" s="1"/>
  <c r="B15701" i="1" s="1"/>
  <c r="B15702" i="1" s="1"/>
  <c r="B15703" i="1" s="1"/>
  <c r="B15704" i="1" s="1"/>
  <c r="B15705" i="1" s="1"/>
  <c r="B15706" i="1" s="1"/>
  <c r="B15707" i="1" s="1"/>
  <c r="B15708" i="1" s="1"/>
  <c r="B15709" i="1" s="1"/>
  <c r="B15710" i="1" s="1"/>
  <c r="B15711" i="1" s="1"/>
  <c r="B15712" i="1" s="1"/>
  <c r="B15713" i="1" s="1"/>
  <c r="B15714" i="1" s="1"/>
  <c r="B15715" i="1" s="1"/>
  <c r="B15716" i="1" s="1"/>
  <c r="B15717" i="1" s="1"/>
  <c r="B15718" i="1" s="1"/>
  <c r="B15719" i="1" s="1"/>
  <c r="B15720" i="1" s="1"/>
  <c r="B15721" i="1" s="1"/>
  <c r="B15722" i="1" s="1"/>
  <c r="B15723" i="1" s="1"/>
  <c r="B15724" i="1" s="1"/>
  <c r="B15725" i="1" s="1"/>
  <c r="B15726" i="1" s="1"/>
  <c r="B15727" i="1" s="1"/>
  <c r="B15728" i="1" s="1"/>
  <c r="B15729" i="1" s="1"/>
  <c r="B15730" i="1" s="1"/>
  <c r="B15731" i="1" s="1"/>
  <c r="B15732" i="1" s="1"/>
  <c r="B15733" i="1" s="1"/>
  <c r="B15734" i="1" s="1"/>
  <c r="B15735" i="1" s="1"/>
  <c r="B15736" i="1" s="1"/>
  <c r="B15737" i="1" s="1"/>
  <c r="B15738" i="1" s="1"/>
  <c r="B15739" i="1" s="1"/>
  <c r="B15740" i="1" s="1"/>
  <c r="B15741" i="1" s="1"/>
  <c r="B15742" i="1" s="1"/>
  <c r="B15743" i="1" s="1"/>
  <c r="B15744" i="1" s="1"/>
  <c r="B15745" i="1" s="1"/>
  <c r="B15746" i="1" s="1"/>
  <c r="B15747" i="1" s="1"/>
  <c r="B15748" i="1" s="1"/>
  <c r="B15749" i="1" s="1"/>
  <c r="B15750" i="1" s="1"/>
  <c r="B15751" i="1" s="1"/>
  <c r="B15752" i="1" s="1"/>
  <c r="B15753" i="1" s="1"/>
  <c r="B15754" i="1" s="1"/>
  <c r="B15755" i="1" s="1"/>
  <c r="B15756" i="1" s="1"/>
  <c r="B15757" i="1" s="1"/>
  <c r="B15758" i="1" s="1"/>
  <c r="B15759" i="1" s="1"/>
  <c r="B15760" i="1" s="1"/>
  <c r="B15761" i="1" s="1"/>
  <c r="B15762" i="1" s="1"/>
  <c r="B15763" i="1" s="1"/>
  <c r="B15764" i="1" s="1"/>
  <c r="B15765" i="1" s="1"/>
  <c r="B15766" i="1" s="1"/>
  <c r="B15767" i="1" s="1"/>
  <c r="B15768" i="1" s="1"/>
  <c r="B15769" i="1" s="1"/>
  <c r="B15770" i="1" s="1"/>
  <c r="B15771" i="1" s="1"/>
  <c r="B15772" i="1" s="1"/>
  <c r="B15773" i="1" s="1"/>
  <c r="B15774" i="1" s="1"/>
  <c r="B15775" i="1" s="1"/>
  <c r="B15776" i="1" s="1"/>
  <c r="B15777" i="1" s="1"/>
  <c r="B15778" i="1" s="1"/>
  <c r="B15779" i="1" s="1"/>
  <c r="B15780" i="1" s="1"/>
  <c r="B15781" i="1" s="1"/>
  <c r="B15782" i="1" s="1"/>
  <c r="B15783" i="1" s="1"/>
  <c r="B15784" i="1" s="1"/>
  <c r="B15785" i="1" s="1"/>
  <c r="B15786" i="1" s="1"/>
  <c r="B15787" i="1" s="1"/>
  <c r="B15788" i="1" s="1"/>
  <c r="B15789" i="1" s="1"/>
  <c r="B15790" i="1" s="1"/>
  <c r="B15791" i="1" s="1"/>
  <c r="B15792" i="1" s="1"/>
  <c r="B15793" i="1" s="1"/>
  <c r="B15794" i="1" s="1"/>
  <c r="B15795" i="1" s="1"/>
  <c r="B15796" i="1" s="1"/>
  <c r="B15797" i="1" s="1"/>
  <c r="B15798" i="1" s="1"/>
  <c r="B15799" i="1" s="1"/>
  <c r="B15800" i="1" s="1"/>
  <c r="B15801" i="1" s="1"/>
  <c r="B15802" i="1" s="1"/>
  <c r="B15803" i="1" s="1"/>
  <c r="B15804" i="1" s="1"/>
  <c r="B15805" i="1" s="1"/>
  <c r="B15806" i="1" s="1"/>
  <c r="B15807" i="1" s="1"/>
  <c r="B15808" i="1" s="1"/>
  <c r="B15809" i="1" s="1"/>
  <c r="B15810" i="1" s="1"/>
  <c r="B15811" i="1" s="1"/>
  <c r="B15812" i="1" s="1"/>
  <c r="B15813" i="1" s="1"/>
  <c r="B15814" i="1" s="1"/>
  <c r="B15815" i="1" s="1"/>
  <c r="B15816" i="1" s="1"/>
  <c r="B15817" i="1" s="1"/>
  <c r="B15818" i="1" s="1"/>
  <c r="B15819" i="1" s="1"/>
  <c r="B15820" i="1" s="1"/>
  <c r="B15821" i="1" s="1"/>
  <c r="B15822" i="1" s="1"/>
  <c r="B15823" i="1" s="1"/>
  <c r="B15824" i="1" s="1"/>
  <c r="B15825" i="1" s="1"/>
  <c r="B15826" i="1" s="1"/>
  <c r="B15827" i="1" s="1"/>
  <c r="B15828" i="1" s="1"/>
  <c r="B15829" i="1" s="1"/>
  <c r="B15830" i="1" s="1"/>
  <c r="B15831" i="1" s="1"/>
  <c r="B15832" i="1" s="1"/>
  <c r="B15833" i="1" s="1"/>
  <c r="B15834" i="1" s="1"/>
  <c r="B15835" i="1" s="1"/>
  <c r="B15836" i="1" s="1"/>
  <c r="B15837" i="1" s="1"/>
  <c r="B15838" i="1" s="1"/>
  <c r="B15839" i="1" s="1"/>
  <c r="B15840" i="1" s="1"/>
  <c r="B15841" i="1" s="1"/>
  <c r="B15842" i="1" s="1"/>
  <c r="B15843" i="1" s="1"/>
  <c r="B15844" i="1" s="1"/>
  <c r="B15845" i="1" s="1"/>
  <c r="B15846" i="1" s="1"/>
  <c r="B15847" i="1" s="1"/>
  <c r="B15848" i="1" s="1"/>
  <c r="B15849" i="1" s="1"/>
  <c r="B15850" i="1" s="1"/>
  <c r="B15851" i="1" s="1"/>
  <c r="B15852" i="1" s="1"/>
  <c r="B15853" i="1" s="1"/>
  <c r="B15854" i="1" s="1"/>
  <c r="B15855" i="1" s="1"/>
  <c r="B15856" i="1" s="1"/>
  <c r="B15857" i="1" s="1"/>
  <c r="B15858" i="1" s="1"/>
  <c r="B15859" i="1" s="1"/>
  <c r="B15860" i="1" s="1"/>
  <c r="B15861" i="1" s="1"/>
  <c r="B15862" i="1" s="1"/>
  <c r="B15863" i="1" s="1"/>
  <c r="B15864" i="1" s="1"/>
  <c r="B15865" i="1" s="1"/>
  <c r="B15866" i="1" s="1"/>
  <c r="B15867" i="1" s="1"/>
  <c r="B15868" i="1" s="1"/>
  <c r="B15869" i="1" s="1"/>
  <c r="B15870" i="1" s="1"/>
  <c r="B15871" i="1" s="1"/>
  <c r="B15872" i="1" s="1"/>
  <c r="B15873" i="1" s="1"/>
  <c r="B15874" i="1" s="1"/>
  <c r="B15875" i="1" s="1"/>
  <c r="B15876" i="1" s="1"/>
  <c r="B15877" i="1" s="1"/>
  <c r="B15878" i="1" s="1"/>
  <c r="B15879" i="1" s="1"/>
  <c r="B15880" i="1" s="1"/>
  <c r="B15881" i="1" s="1"/>
  <c r="B15882" i="1" s="1"/>
  <c r="B15883" i="1" s="1"/>
  <c r="B15884" i="1" s="1"/>
  <c r="B15885" i="1" s="1"/>
  <c r="B15886" i="1" s="1"/>
  <c r="B15887" i="1" s="1"/>
  <c r="B15888" i="1" s="1"/>
  <c r="B15889" i="1" s="1"/>
  <c r="B15890" i="1" s="1"/>
  <c r="B15891" i="1" s="1"/>
  <c r="B15892" i="1" s="1"/>
  <c r="B15893" i="1" s="1"/>
  <c r="B15894" i="1" s="1"/>
  <c r="B15895" i="1" s="1"/>
  <c r="B15896" i="1" s="1"/>
  <c r="B15897" i="1" s="1"/>
  <c r="B15898" i="1" s="1"/>
  <c r="B15899" i="1" s="1"/>
  <c r="B15900" i="1" s="1"/>
  <c r="B15901" i="1" s="1"/>
  <c r="B15902" i="1" s="1"/>
  <c r="B15903" i="1" s="1"/>
  <c r="B15904" i="1" s="1"/>
  <c r="B15905" i="1" s="1"/>
  <c r="B15906" i="1" s="1"/>
  <c r="B15907" i="1" s="1"/>
  <c r="B15908" i="1" s="1"/>
  <c r="B15909" i="1" s="1"/>
  <c r="B15910" i="1" s="1"/>
  <c r="B15911" i="1" s="1"/>
  <c r="B15912" i="1" s="1"/>
  <c r="B15913" i="1" s="1"/>
  <c r="B15914" i="1" s="1"/>
  <c r="B15915" i="1" s="1"/>
  <c r="B15916" i="1" s="1"/>
  <c r="B15917" i="1" s="1"/>
  <c r="B15918" i="1" s="1"/>
  <c r="B15919" i="1" s="1"/>
  <c r="B15920" i="1" s="1"/>
  <c r="B15921" i="1" s="1"/>
  <c r="B15922" i="1" s="1"/>
  <c r="B15923" i="1" s="1"/>
  <c r="B15924" i="1" s="1"/>
  <c r="B15925" i="1" s="1"/>
  <c r="B15926" i="1" s="1"/>
  <c r="B15927" i="1" s="1"/>
  <c r="B15928" i="1" s="1"/>
  <c r="B15929" i="1" s="1"/>
  <c r="B15930" i="1" s="1"/>
  <c r="B15931" i="1" s="1"/>
  <c r="B15932" i="1" s="1"/>
  <c r="B15933" i="1" s="1"/>
  <c r="B15934" i="1" s="1"/>
  <c r="B15935" i="1" s="1"/>
  <c r="B15936" i="1" s="1"/>
  <c r="B15937" i="1" s="1"/>
  <c r="B15938" i="1" s="1"/>
  <c r="B15939" i="1" s="1"/>
  <c r="B15940" i="1" s="1"/>
  <c r="B15941" i="1" s="1"/>
  <c r="B15942" i="1" s="1"/>
  <c r="B15943" i="1" s="1"/>
  <c r="B15944" i="1" s="1"/>
  <c r="B15945" i="1" s="1"/>
  <c r="B15946" i="1" s="1"/>
  <c r="B15947" i="1" s="1"/>
  <c r="B15948" i="1" s="1"/>
  <c r="B15949" i="1" s="1"/>
  <c r="B15950" i="1" s="1"/>
  <c r="B15951" i="1" s="1"/>
  <c r="B15952" i="1" s="1"/>
  <c r="B15953" i="1" s="1"/>
  <c r="B15954" i="1" s="1"/>
  <c r="B15955" i="1" s="1"/>
  <c r="B15956" i="1" s="1"/>
  <c r="B15957" i="1" s="1"/>
  <c r="B15958" i="1" s="1"/>
  <c r="B15959" i="1" s="1"/>
  <c r="B15960" i="1" s="1"/>
  <c r="B15961" i="1" s="1"/>
  <c r="B15962" i="1" s="1"/>
  <c r="B15963" i="1" s="1"/>
  <c r="B15964" i="1" s="1"/>
  <c r="B15965" i="1" s="1"/>
  <c r="B15966" i="1" s="1"/>
  <c r="B15967" i="1" s="1"/>
  <c r="B15968" i="1" s="1"/>
  <c r="B15969" i="1" s="1"/>
  <c r="B15970" i="1" s="1"/>
  <c r="B15971" i="1" s="1"/>
  <c r="B15972" i="1" s="1"/>
  <c r="B15973" i="1" s="1"/>
  <c r="B15974" i="1" s="1"/>
  <c r="B15975" i="1" s="1"/>
  <c r="B15976" i="1" s="1"/>
  <c r="B15977" i="1" s="1"/>
  <c r="B15978" i="1" s="1"/>
  <c r="B15979" i="1" s="1"/>
  <c r="B15980" i="1" s="1"/>
  <c r="B15981" i="1" s="1"/>
  <c r="B15982" i="1" s="1"/>
  <c r="B15983" i="1" s="1"/>
  <c r="B15984" i="1" s="1"/>
  <c r="B15985" i="1" s="1"/>
  <c r="B15986" i="1" s="1"/>
  <c r="B15987" i="1" s="1"/>
  <c r="B15988" i="1" s="1"/>
  <c r="B15989" i="1" s="1"/>
  <c r="B15990" i="1" s="1"/>
  <c r="B15991" i="1" s="1"/>
  <c r="B15992" i="1" s="1"/>
  <c r="B15993" i="1" s="1"/>
  <c r="B15994" i="1" s="1"/>
  <c r="B15995" i="1" s="1"/>
  <c r="B15996" i="1" s="1"/>
  <c r="B15997" i="1" s="1"/>
  <c r="B15998" i="1" s="1"/>
  <c r="B15999" i="1" s="1"/>
  <c r="B16000" i="1" s="1"/>
  <c r="B16001" i="1" s="1"/>
  <c r="B16002" i="1" s="1"/>
  <c r="B16003" i="1" s="1"/>
  <c r="B16004" i="1" s="1"/>
  <c r="B16005" i="1" s="1"/>
  <c r="B16006" i="1" s="1"/>
  <c r="B16007" i="1" s="1"/>
  <c r="B16008" i="1" s="1"/>
  <c r="B16009" i="1" s="1"/>
  <c r="B16010" i="1" s="1"/>
  <c r="B16011" i="1" s="1"/>
  <c r="B16012" i="1" s="1"/>
  <c r="B16013" i="1" s="1"/>
  <c r="B16014" i="1" s="1"/>
  <c r="B16015" i="1" s="1"/>
  <c r="B16016" i="1" s="1"/>
  <c r="B16017" i="1" s="1"/>
  <c r="B16018" i="1" s="1"/>
  <c r="B16019" i="1" s="1"/>
  <c r="B16020" i="1" s="1"/>
  <c r="B16021" i="1" s="1"/>
  <c r="B16022" i="1" s="1"/>
  <c r="B16023" i="1" s="1"/>
  <c r="B16024" i="1" s="1"/>
  <c r="B16025" i="1" s="1"/>
  <c r="B16026" i="1" s="1"/>
  <c r="B16027" i="1" s="1"/>
  <c r="B16028" i="1" s="1"/>
  <c r="B16029" i="1" s="1"/>
  <c r="B16030" i="1" s="1"/>
  <c r="B16031" i="1" s="1"/>
  <c r="B16032" i="1" s="1"/>
  <c r="B16033" i="1" s="1"/>
  <c r="B16034" i="1" s="1"/>
  <c r="B16035" i="1" s="1"/>
  <c r="B16036" i="1" s="1"/>
  <c r="B16037" i="1" s="1"/>
  <c r="B16038" i="1" s="1"/>
  <c r="B16039" i="1" s="1"/>
  <c r="B16040" i="1" s="1"/>
  <c r="B16041" i="1" s="1"/>
  <c r="B16042" i="1" s="1"/>
  <c r="B16043" i="1" s="1"/>
  <c r="B16044" i="1" s="1"/>
  <c r="B16045" i="1" s="1"/>
  <c r="B16046" i="1" s="1"/>
  <c r="B16047" i="1" s="1"/>
  <c r="B16048" i="1" s="1"/>
  <c r="B16049" i="1" s="1"/>
  <c r="B16050" i="1" s="1"/>
  <c r="B16051" i="1" s="1"/>
  <c r="B16052" i="1" s="1"/>
  <c r="B16053" i="1" s="1"/>
  <c r="B16054" i="1" s="1"/>
  <c r="B16055" i="1" s="1"/>
  <c r="B16056" i="1" s="1"/>
  <c r="B16057" i="1" s="1"/>
  <c r="B16058" i="1" s="1"/>
  <c r="B16059" i="1" s="1"/>
  <c r="B16060" i="1" s="1"/>
  <c r="B16061" i="1" s="1"/>
  <c r="B16062" i="1" s="1"/>
  <c r="B16063" i="1" s="1"/>
  <c r="B16064" i="1" s="1"/>
  <c r="B16065" i="1" s="1"/>
  <c r="B16066" i="1" s="1"/>
  <c r="B16067" i="1" s="1"/>
  <c r="B16068" i="1" s="1"/>
  <c r="B16069" i="1" s="1"/>
  <c r="B16070" i="1" s="1"/>
  <c r="B16071" i="1" s="1"/>
  <c r="B16072" i="1" s="1"/>
  <c r="B16073" i="1" s="1"/>
  <c r="B16074" i="1" s="1"/>
  <c r="B16075" i="1" s="1"/>
  <c r="B16076" i="1" s="1"/>
  <c r="B16077" i="1" s="1"/>
  <c r="B16078" i="1" s="1"/>
  <c r="B16079" i="1" s="1"/>
  <c r="B16080" i="1" s="1"/>
  <c r="B16081" i="1" s="1"/>
  <c r="B16082" i="1" s="1"/>
  <c r="B16083" i="1" s="1"/>
  <c r="B16084" i="1" s="1"/>
  <c r="B16085" i="1" s="1"/>
  <c r="B16086" i="1" s="1"/>
  <c r="B16087" i="1" s="1"/>
  <c r="B16088" i="1" s="1"/>
  <c r="B16089" i="1" s="1"/>
  <c r="B16090" i="1" s="1"/>
  <c r="B16091" i="1" s="1"/>
  <c r="B16092" i="1" s="1"/>
  <c r="B16093" i="1" s="1"/>
  <c r="B16094" i="1" s="1"/>
  <c r="B16095" i="1" s="1"/>
  <c r="B16096" i="1" s="1"/>
  <c r="B16097" i="1" s="1"/>
  <c r="B16098" i="1" s="1"/>
  <c r="B16099" i="1" s="1"/>
  <c r="B16100" i="1" s="1"/>
  <c r="B16101" i="1" s="1"/>
  <c r="B16102" i="1" s="1"/>
  <c r="B16103" i="1" s="1"/>
  <c r="B16104" i="1" s="1"/>
  <c r="B16105" i="1" s="1"/>
  <c r="B16106" i="1" s="1"/>
  <c r="B16107" i="1" s="1"/>
  <c r="B16108" i="1" s="1"/>
  <c r="B16109" i="1" s="1"/>
  <c r="B16110" i="1" s="1"/>
  <c r="B16111" i="1" s="1"/>
  <c r="B16112" i="1" s="1"/>
  <c r="B16113" i="1" s="1"/>
  <c r="B16114" i="1" s="1"/>
  <c r="B16115" i="1" s="1"/>
  <c r="B16116" i="1" s="1"/>
  <c r="B16117" i="1" s="1"/>
  <c r="B16118" i="1" s="1"/>
  <c r="B16119" i="1" s="1"/>
  <c r="B16120" i="1" s="1"/>
  <c r="B16121" i="1" s="1"/>
  <c r="B16122" i="1" s="1"/>
  <c r="B16123" i="1" s="1"/>
  <c r="B16124" i="1" s="1"/>
  <c r="B16125" i="1" s="1"/>
  <c r="B16126" i="1" s="1"/>
  <c r="B16127" i="1" s="1"/>
  <c r="B16128" i="1" s="1"/>
  <c r="B16129" i="1" s="1"/>
  <c r="B16130" i="1" s="1"/>
  <c r="B16131" i="1" s="1"/>
  <c r="B16132" i="1" s="1"/>
  <c r="B16133" i="1" s="1"/>
  <c r="B16134" i="1" s="1"/>
  <c r="B16135" i="1" s="1"/>
  <c r="B16136" i="1" s="1"/>
  <c r="B16137" i="1" s="1"/>
  <c r="B16138" i="1" s="1"/>
  <c r="B16139" i="1" s="1"/>
  <c r="B16140" i="1" s="1"/>
  <c r="B16141" i="1" s="1"/>
  <c r="B16142" i="1" s="1"/>
  <c r="B16143" i="1" s="1"/>
  <c r="B16144" i="1" s="1"/>
  <c r="B16145" i="1" s="1"/>
  <c r="B16146" i="1" s="1"/>
  <c r="B16147" i="1" s="1"/>
  <c r="B16148" i="1" s="1"/>
  <c r="B16149" i="1" s="1"/>
  <c r="B16150" i="1" s="1"/>
  <c r="B16151" i="1" s="1"/>
  <c r="B16152" i="1" s="1"/>
  <c r="B16153" i="1" s="1"/>
  <c r="B16154" i="1" s="1"/>
  <c r="B16155" i="1" s="1"/>
  <c r="B16156" i="1" s="1"/>
  <c r="B16157" i="1" s="1"/>
  <c r="B16158" i="1" s="1"/>
  <c r="B16159" i="1" s="1"/>
  <c r="B16160" i="1" s="1"/>
  <c r="B16161" i="1" s="1"/>
  <c r="B16162" i="1" s="1"/>
  <c r="B16163" i="1" s="1"/>
  <c r="B16164" i="1" s="1"/>
  <c r="B16165" i="1" s="1"/>
  <c r="B16166" i="1" s="1"/>
  <c r="B16167" i="1" s="1"/>
  <c r="B16168" i="1" s="1"/>
  <c r="B16169" i="1" s="1"/>
  <c r="B16170" i="1" s="1"/>
  <c r="B16171" i="1" s="1"/>
  <c r="B16172" i="1" s="1"/>
  <c r="B16173" i="1" s="1"/>
  <c r="B16174" i="1" s="1"/>
  <c r="B16175" i="1" s="1"/>
  <c r="B16176" i="1" s="1"/>
  <c r="B16177" i="1" s="1"/>
  <c r="B16178" i="1" s="1"/>
  <c r="B16179" i="1" s="1"/>
  <c r="B16180" i="1" s="1"/>
  <c r="B16181" i="1" s="1"/>
  <c r="B16182" i="1" s="1"/>
  <c r="B16183" i="1" s="1"/>
  <c r="B16184" i="1" s="1"/>
  <c r="B16185" i="1" s="1"/>
  <c r="B16186" i="1" s="1"/>
  <c r="B16187" i="1" s="1"/>
  <c r="B16188" i="1" s="1"/>
  <c r="B16189" i="1" s="1"/>
  <c r="B16190" i="1" s="1"/>
  <c r="B16191" i="1" s="1"/>
  <c r="B16192" i="1" s="1"/>
  <c r="B16193" i="1" s="1"/>
  <c r="B16194" i="1" s="1"/>
  <c r="B16195" i="1" s="1"/>
  <c r="B16196" i="1" s="1"/>
  <c r="B16197" i="1" s="1"/>
  <c r="B16198" i="1" s="1"/>
  <c r="B16199" i="1" s="1"/>
  <c r="B16200" i="1" s="1"/>
  <c r="B16201" i="1" s="1"/>
  <c r="B16202" i="1" s="1"/>
  <c r="B16203" i="1" s="1"/>
  <c r="B16204" i="1" s="1"/>
  <c r="B16205" i="1" s="1"/>
  <c r="B16206" i="1" s="1"/>
  <c r="B16207" i="1" s="1"/>
  <c r="B16208" i="1" s="1"/>
  <c r="B16209" i="1" s="1"/>
  <c r="B16210" i="1" s="1"/>
  <c r="B16211" i="1" s="1"/>
  <c r="B16212" i="1" s="1"/>
  <c r="B16213" i="1" s="1"/>
  <c r="B16214" i="1" s="1"/>
  <c r="B16215" i="1" s="1"/>
  <c r="B16216" i="1" s="1"/>
  <c r="B16217" i="1" s="1"/>
  <c r="B16218" i="1" s="1"/>
  <c r="B16219" i="1" s="1"/>
  <c r="B16220" i="1" s="1"/>
  <c r="B16221" i="1" s="1"/>
  <c r="B16222" i="1" s="1"/>
  <c r="B16223" i="1" s="1"/>
  <c r="B16224" i="1" s="1"/>
  <c r="B16225" i="1" s="1"/>
  <c r="B16226" i="1" s="1"/>
  <c r="B16227" i="1" s="1"/>
  <c r="B16228" i="1" s="1"/>
  <c r="B16229" i="1" s="1"/>
  <c r="B16230" i="1" s="1"/>
  <c r="B16231" i="1" s="1"/>
  <c r="B16232" i="1" s="1"/>
  <c r="B16233" i="1" s="1"/>
  <c r="B16234" i="1" s="1"/>
  <c r="B16235" i="1" s="1"/>
  <c r="B16236" i="1" s="1"/>
  <c r="B16237" i="1" s="1"/>
  <c r="B16238" i="1" s="1"/>
  <c r="B16239" i="1" s="1"/>
  <c r="B16240" i="1" s="1"/>
  <c r="B16241" i="1" s="1"/>
  <c r="B16242" i="1" s="1"/>
  <c r="B16243" i="1" s="1"/>
  <c r="B16244" i="1" s="1"/>
  <c r="B16245" i="1" s="1"/>
  <c r="B16246" i="1" s="1"/>
  <c r="B16247" i="1" s="1"/>
  <c r="B16248" i="1" s="1"/>
  <c r="B16249" i="1" s="1"/>
  <c r="B16250" i="1" s="1"/>
  <c r="B16251" i="1" s="1"/>
  <c r="B16252" i="1" s="1"/>
  <c r="B16253" i="1" s="1"/>
  <c r="B16254" i="1" s="1"/>
  <c r="B16255" i="1" s="1"/>
  <c r="B16256" i="1" s="1"/>
  <c r="B16257" i="1" s="1"/>
  <c r="B16258" i="1" s="1"/>
  <c r="B16259" i="1" s="1"/>
  <c r="B16260" i="1" s="1"/>
  <c r="B16261" i="1" s="1"/>
  <c r="B16262" i="1" s="1"/>
  <c r="B16263" i="1" s="1"/>
  <c r="B16264" i="1" s="1"/>
  <c r="B16265" i="1" s="1"/>
  <c r="B16266" i="1" s="1"/>
  <c r="B16267" i="1" s="1"/>
  <c r="B16268" i="1" s="1"/>
  <c r="B16269" i="1" s="1"/>
  <c r="B16270" i="1" s="1"/>
  <c r="B16271" i="1" s="1"/>
  <c r="B16272" i="1" s="1"/>
  <c r="B16273" i="1" s="1"/>
  <c r="B16274" i="1" s="1"/>
  <c r="B16275" i="1" s="1"/>
  <c r="B16276" i="1" s="1"/>
  <c r="B16277" i="1" s="1"/>
  <c r="B16278" i="1" s="1"/>
  <c r="B16279" i="1" s="1"/>
  <c r="B16280" i="1" s="1"/>
  <c r="B16281" i="1" s="1"/>
  <c r="B16282" i="1" s="1"/>
  <c r="B16283" i="1" s="1"/>
  <c r="B16284" i="1" s="1"/>
  <c r="B16285" i="1" s="1"/>
  <c r="B16286" i="1" s="1"/>
  <c r="B16287" i="1" s="1"/>
  <c r="B16288" i="1" s="1"/>
  <c r="B16289" i="1" s="1"/>
  <c r="B16290" i="1" s="1"/>
  <c r="B16291" i="1" s="1"/>
  <c r="B16292" i="1" s="1"/>
  <c r="B16293" i="1" s="1"/>
  <c r="B16294" i="1" s="1"/>
  <c r="B16295" i="1" s="1"/>
  <c r="B16296" i="1" s="1"/>
  <c r="B16297" i="1" s="1"/>
  <c r="B16298" i="1" s="1"/>
  <c r="B16299" i="1" s="1"/>
  <c r="B16300" i="1" s="1"/>
  <c r="B16301" i="1" s="1"/>
  <c r="B16302" i="1" s="1"/>
  <c r="B16303" i="1" s="1"/>
  <c r="B16304" i="1" s="1"/>
  <c r="B16305" i="1" s="1"/>
  <c r="B16306" i="1" s="1"/>
  <c r="B16307" i="1" s="1"/>
  <c r="B16308" i="1" s="1"/>
  <c r="B16309" i="1" s="1"/>
  <c r="B16310" i="1" s="1"/>
  <c r="B16311" i="1" s="1"/>
  <c r="B16312" i="1" s="1"/>
  <c r="B16313" i="1" s="1"/>
  <c r="B16314" i="1" s="1"/>
  <c r="B16315" i="1" s="1"/>
  <c r="B16316" i="1" s="1"/>
  <c r="B16317" i="1" s="1"/>
  <c r="B16318" i="1" s="1"/>
  <c r="B16319" i="1" s="1"/>
  <c r="B16320" i="1" s="1"/>
  <c r="B16321" i="1" s="1"/>
  <c r="B16322" i="1" s="1"/>
  <c r="B16323" i="1" s="1"/>
  <c r="B16324" i="1" s="1"/>
  <c r="B16325" i="1" s="1"/>
  <c r="B16326" i="1" s="1"/>
  <c r="B16327" i="1" s="1"/>
  <c r="B16328" i="1" s="1"/>
  <c r="B16329" i="1" s="1"/>
  <c r="B16330" i="1" s="1"/>
  <c r="B16331" i="1" s="1"/>
  <c r="B16332" i="1" s="1"/>
  <c r="B16333" i="1" s="1"/>
  <c r="B16334" i="1" s="1"/>
  <c r="B16335" i="1" s="1"/>
  <c r="B16336" i="1" s="1"/>
  <c r="B16337" i="1" s="1"/>
  <c r="B16338" i="1" s="1"/>
  <c r="B16339" i="1" s="1"/>
  <c r="B16340" i="1" s="1"/>
  <c r="B16341" i="1" s="1"/>
  <c r="B16342" i="1" s="1"/>
  <c r="B16343" i="1" s="1"/>
  <c r="B16344" i="1" s="1"/>
  <c r="B16345" i="1" s="1"/>
  <c r="B16346" i="1" s="1"/>
  <c r="B16347" i="1" s="1"/>
  <c r="B16348" i="1" s="1"/>
  <c r="B16349" i="1" s="1"/>
  <c r="B16350" i="1" s="1"/>
  <c r="B16351" i="1" s="1"/>
  <c r="B16352" i="1" s="1"/>
  <c r="B16353" i="1" s="1"/>
  <c r="B16354" i="1" s="1"/>
  <c r="B16355" i="1" s="1"/>
  <c r="B16356" i="1" s="1"/>
  <c r="B16357" i="1" s="1"/>
  <c r="B16358" i="1" s="1"/>
  <c r="B16359" i="1" s="1"/>
  <c r="B16360" i="1" s="1"/>
  <c r="B16361" i="1" s="1"/>
  <c r="B16362" i="1" s="1"/>
  <c r="B16363" i="1" s="1"/>
  <c r="B16364" i="1" s="1"/>
  <c r="B16365" i="1" s="1"/>
  <c r="B16366" i="1" s="1"/>
  <c r="B16367" i="1" s="1"/>
  <c r="B16368" i="1" s="1"/>
  <c r="B16369" i="1" s="1"/>
  <c r="B16370" i="1" s="1"/>
  <c r="B16371" i="1" s="1"/>
  <c r="B16372" i="1" s="1"/>
  <c r="B16373" i="1" s="1"/>
  <c r="B16374" i="1" s="1"/>
  <c r="B16375" i="1" s="1"/>
  <c r="B16376" i="1" s="1"/>
  <c r="B16377" i="1" s="1"/>
  <c r="B16378" i="1" s="1"/>
  <c r="B16379" i="1" s="1"/>
  <c r="B16380" i="1" s="1"/>
  <c r="B16381" i="1" s="1"/>
  <c r="B16382" i="1" s="1"/>
  <c r="B16383" i="1" s="1"/>
  <c r="B16384" i="1" s="1"/>
  <c r="B16385" i="1" s="1"/>
  <c r="B16386" i="1" s="1"/>
  <c r="B16387" i="1" s="1"/>
  <c r="B16388" i="1" s="1"/>
  <c r="B16389" i="1" s="1"/>
  <c r="B16390" i="1" s="1"/>
  <c r="B16391" i="1" s="1"/>
  <c r="B16392" i="1" s="1"/>
  <c r="B16393" i="1" s="1"/>
  <c r="B16394" i="1" s="1"/>
  <c r="B16395" i="1" s="1"/>
  <c r="B16396" i="1" s="1"/>
  <c r="B16397" i="1" s="1"/>
  <c r="B16398" i="1" s="1"/>
  <c r="B16399" i="1" s="1"/>
  <c r="B16400" i="1" s="1"/>
  <c r="B16401" i="1" s="1"/>
  <c r="B16402" i="1" s="1"/>
  <c r="B16403" i="1" s="1"/>
  <c r="B16404" i="1" s="1"/>
  <c r="B16405" i="1" s="1"/>
  <c r="B16406" i="1" s="1"/>
  <c r="B16407" i="1" s="1"/>
  <c r="B16408" i="1" s="1"/>
  <c r="B16409" i="1" s="1"/>
  <c r="B16410" i="1" s="1"/>
  <c r="B16411" i="1" s="1"/>
  <c r="B16412" i="1" s="1"/>
  <c r="B16413" i="1" s="1"/>
  <c r="B16414" i="1" s="1"/>
  <c r="B16415" i="1" s="1"/>
  <c r="B16416" i="1" s="1"/>
  <c r="B16417" i="1" s="1"/>
  <c r="B16418" i="1" s="1"/>
  <c r="B16419" i="1" s="1"/>
  <c r="B16420" i="1" s="1"/>
  <c r="B16421" i="1" s="1"/>
  <c r="B16422" i="1" s="1"/>
  <c r="B16423" i="1" s="1"/>
  <c r="B16424" i="1" s="1"/>
  <c r="B16425" i="1" s="1"/>
  <c r="B16426" i="1" s="1"/>
  <c r="B16427" i="1" s="1"/>
  <c r="B16428" i="1" s="1"/>
  <c r="B16429" i="1" s="1"/>
  <c r="B16430" i="1" s="1"/>
  <c r="B16431" i="1" s="1"/>
  <c r="B16432" i="1" s="1"/>
  <c r="B16433" i="1" s="1"/>
  <c r="B16434" i="1" s="1"/>
  <c r="B16435" i="1" s="1"/>
  <c r="B16436" i="1" s="1"/>
  <c r="B16437" i="1" s="1"/>
  <c r="B16438" i="1" s="1"/>
  <c r="B16439" i="1" s="1"/>
  <c r="B16440" i="1" s="1"/>
  <c r="B16441" i="1" s="1"/>
  <c r="B16442" i="1" s="1"/>
  <c r="B16443" i="1" s="1"/>
  <c r="B16444" i="1" s="1"/>
  <c r="B16445" i="1" s="1"/>
  <c r="B16446" i="1" s="1"/>
  <c r="B16447" i="1" s="1"/>
  <c r="B16448" i="1" s="1"/>
  <c r="B16449" i="1" s="1"/>
  <c r="B16450" i="1" s="1"/>
  <c r="B16451" i="1" s="1"/>
  <c r="B16452" i="1" s="1"/>
  <c r="B16453" i="1" s="1"/>
  <c r="B16454" i="1" s="1"/>
  <c r="B16455" i="1" s="1"/>
  <c r="B16456" i="1" s="1"/>
  <c r="B16457" i="1" s="1"/>
  <c r="B16458" i="1" s="1"/>
  <c r="B16459" i="1" s="1"/>
  <c r="B16460" i="1" s="1"/>
  <c r="B16461" i="1" s="1"/>
  <c r="B16462" i="1" s="1"/>
  <c r="B16463" i="1" s="1"/>
  <c r="B16464" i="1" s="1"/>
  <c r="B16465" i="1" s="1"/>
  <c r="B16466" i="1" s="1"/>
  <c r="B16467" i="1" s="1"/>
  <c r="B16468" i="1" s="1"/>
  <c r="B16469" i="1" s="1"/>
  <c r="B16470" i="1" s="1"/>
  <c r="B16471" i="1" s="1"/>
  <c r="B16472" i="1" s="1"/>
  <c r="B16473" i="1" s="1"/>
  <c r="B16474" i="1" s="1"/>
  <c r="B16475" i="1" s="1"/>
  <c r="B16476" i="1" s="1"/>
  <c r="B16477" i="1" s="1"/>
  <c r="B16478" i="1" s="1"/>
  <c r="B16479" i="1" s="1"/>
  <c r="B16480" i="1" s="1"/>
  <c r="B16481" i="1" s="1"/>
  <c r="B16482" i="1" s="1"/>
  <c r="B16483" i="1" s="1"/>
  <c r="B16484" i="1" s="1"/>
  <c r="B16485" i="1" s="1"/>
  <c r="B16486" i="1" s="1"/>
  <c r="B16487" i="1" s="1"/>
  <c r="B16488" i="1" s="1"/>
  <c r="B16489" i="1" s="1"/>
  <c r="B16490" i="1" s="1"/>
  <c r="B16491" i="1" s="1"/>
  <c r="B16492" i="1" s="1"/>
  <c r="B16493" i="1" s="1"/>
  <c r="B16494" i="1" s="1"/>
  <c r="B16495" i="1" s="1"/>
  <c r="B16496" i="1" s="1"/>
  <c r="B16497" i="1" s="1"/>
  <c r="B16498" i="1" s="1"/>
  <c r="B16499" i="1" s="1"/>
  <c r="B16500" i="1" s="1"/>
  <c r="B16501" i="1" s="1"/>
  <c r="B16502" i="1" s="1"/>
  <c r="B16503" i="1" s="1"/>
  <c r="B16504" i="1" s="1"/>
  <c r="B16505" i="1" s="1"/>
  <c r="B16506" i="1" s="1"/>
  <c r="B16507" i="1" s="1"/>
  <c r="B16508" i="1" s="1"/>
  <c r="B16509" i="1" s="1"/>
  <c r="B16510" i="1" s="1"/>
  <c r="B16511" i="1" s="1"/>
  <c r="B16512" i="1" s="1"/>
  <c r="B16513" i="1" s="1"/>
  <c r="B16514" i="1" s="1"/>
  <c r="B16515" i="1" s="1"/>
  <c r="B16516" i="1" s="1"/>
  <c r="B16517" i="1" s="1"/>
  <c r="B16518" i="1" s="1"/>
  <c r="B16519" i="1" s="1"/>
  <c r="B16520" i="1" s="1"/>
  <c r="B16521" i="1" s="1"/>
  <c r="B16522" i="1" s="1"/>
  <c r="B16523" i="1" s="1"/>
  <c r="B16524" i="1" s="1"/>
  <c r="B16525" i="1" s="1"/>
  <c r="B16526" i="1" s="1"/>
  <c r="B16527" i="1" s="1"/>
  <c r="B16528" i="1" s="1"/>
  <c r="B16529" i="1" s="1"/>
  <c r="B16530" i="1" s="1"/>
  <c r="B16531" i="1" s="1"/>
  <c r="B16532" i="1" s="1"/>
  <c r="B16533" i="1" s="1"/>
  <c r="B16534" i="1" s="1"/>
  <c r="B16535" i="1" s="1"/>
  <c r="B16536" i="1" s="1"/>
  <c r="B16537" i="1" s="1"/>
  <c r="B16538" i="1" s="1"/>
  <c r="B16539" i="1" s="1"/>
  <c r="B16540" i="1" s="1"/>
  <c r="B16541" i="1" s="1"/>
  <c r="B16542" i="1" s="1"/>
  <c r="B16543" i="1" s="1"/>
  <c r="B16544" i="1" s="1"/>
  <c r="B16545" i="1" s="1"/>
  <c r="B16546" i="1" s="1"/>
  <c r="B16547" i="1" s="1"/>
  <c r="B16548" i="1" s="1"/>
  <c r="B16549" i="1" s="1"/>
  <c r="B16550" i="1" s="1"/>
  <c r="B16551" i="1" s="1"/>
  <c r="B16552" i="1" s="1"/>
  <c r="B16553" i="1" s="1"/>
  <c r="B16554" i="1" s="1"/>
  <c r="B16555" i="1" s="1"/>
  <c r="B16556" i="1" s="1"/>
  <c r="B16557" i="1" s="1"/>
  <c r="B16558" i="1" s="1"/>
  <c r="B16559" i="1" s="1"/>
  <c r="B16560" i="1" s="1"/>
  <c r="B16561" i="1" s="1"/>
  <c r="B16562" i="1" s="1"/>
  <c r="B16563" i="1" s="1"/>
  <c r="B16564" i="1" s="1"/>
  <c r="B16565" i="1" s="1"/>
  <c r="B16566" i="1" s="1"/>
  <c r="B16567" i="1" s="1"/>
  <c r="B16568" i="1" s="1"/>
  <c r="B16569" i="1" s="1"/>
  <c r="B16570" i="1" s="1"/>
  <c r="B16571" i="1" s="1"/>
  <c r="B16572" i="1" s="1"/>
  <c r="B16573" i="1" s="1"/>
  <c r="B16574" i="1" s="1"/>
  <c r="B16575" i="1" s="1"/>
  <c r="B16576" i="1" s="1"/>
  <c r="B16577" i="1" s="1"/>
  <c r="B16578" i="1" s="1"/>
  <c r="B16579" i="1" s="1"/>
  <c r="B16580" i="1" s="1"/>
  <c r="B16581" i="1" s="1"/>
  <c r="B16582" i="1" s="1"/>
  <c r="B16583" i="1" s="1"/>
  <c r="B16584" i="1" s="1"/>
  <c r="B16585" i="1" s="1"/>
  <c r="B16586" i="1" s="1"/>
  <c r="B16587" i="1" s="1"/>
  <c r="B16588" i="1" s="1"/>
  <c r="B16589" i="1" s="1"/>
  <c r="B16590" i="1" s="1"/>
  <c r="B16591" i="1" s="1"/>
  <c r="B16592" i="1" s="1"/>
  <c r="B16593" i="1" s="1"/>
  <c r="B16594" i="1" s="1"/>
  <c r="B16595" i="1" s="1"/>
  <c r="B16596" i="1" s="1"/>
  <c r="B16597" i="1" s="1"/>
  <c r="B16598" i="1" s="1"/>
  <c r="B16599" i="1" s="1"/>
  <c r="B16600" i="1" s="1"/>
  <c r="B16601" i="1" s="1"/>
  <c r="B16602" i="1" s="1"/>
  <c r="B16603" i="1" s="1"/>
  <c r="B16604" i="1" s="1"/>
  <c r="B16605" i="1" s="1"/>
  <c r="B16606" i="1" s="1"/>
  <c r="B16607" i="1" s="1"/>
  <c r="B16608" i="1" s="1"/>
  <c r="B16609" i="1" s="1"/>
  <c r="B16610" i="1" s="1"/>
  <c r="B16611" i="1" s="1"/>
  <c r="B16612" i="1" s="1"/>
  <c r="B16613" i="1" s="1"/>
  <c r="B16614" i="1" s="1"/>
  <c r="B16615" i="1" s="1"/>
  <c r="B16616" i="1" s="1"/>
  <c r="B16617" i="1" s="1"/>
  <c r="B16618" i="1" s="1"/>
  <c r="B16619" i="1" s="1"/>
  <c r="B16620" i="1" s="1"/>
  <c r="B16621" i="1" s="1"/>
  <c r="B16622" i="1" s="1"/>
  <c r="B16623" i="1" s="1"/>
  <c r="B16624" i="1" s="1"/>
  <c r="B16625" i="1" s="1"/>
  <c r="B16626" i="1" s="1"/>
  <c r="B16627" i="1" s="1"/>
  <c r="B16628" i="1" s="1"/>
  <c r="B16629" i="1" s="1"/>
  <c r="B16630" i="1" s="1"/>
  <c r="B16631" i="1" s="1"/>
  <c r="B16632" i="1" s="1"/>
  <c r="B16633" i="1" s="1"/>
  <c r="B16634" i="1" s="1"/>
  <c r="B16635" i="1" s="1"/>
  <c r="B16636" i="1" s="1"/>
  <c r="B16637" i="1" s="1"/>
  <c r="B16638" i="1" s="1"/>
  <c r="B16639" i="1" s="1"/>
  <c r="B16640" i="1" s="1"/>
  <c r="B16641" i="1" s="1"/>
  <c r="B16642" i="1" s="1"/>
  <c r="B16643" i="1" s="1"/>
  <c r="B16644" i="1" s="1"/>
  <c r="B16645" i="1" s="1"/>
  <c r="B16646" i="1" s="1"/>
  <c r="B16647" i="1" s="1"/>
  <c r="B16648" i="1" s="1"/>
  <c r="B16649" i="1" s="1"/>
  <c r="B16650" i="1" s="1"/>
  <c r="B16651" i="1" s="1"/>
  <c r="B16652" i="1" s="1"/>
  <c r="B16653" i="1" s="1"/>
  <c r="B16654" i="1" s="1"/>
  <c r="B16655" i="1" s="1"/>
  <c r="B16656" i="1" s="1"/>
  <c r="B16657" i="1" s="1"/>
  <c r="B16658" i="1" s="1"/>
  <c r="B16659" i="1" s="1"/>
  <c r="B16660" i="1" s="1"/>
  <c r="B16661" i="1" s="1"/>
  <c r="B16662" i="1" s="1"/>
  <c r="B16663" i="1" s="1"/>
  <c r="B16664" i="1" s="1"/>
  <c r="B16665" i="1" s="1"/>
  <c r="B16666" i="1" s="1"/>
  <c r="B16667" i="1" s="1"/>
  <c r="B16668" i="1" s="1"/>
  <c r="B16669" i="1" s="1"/>
  <c r="B16670" i="1" s="1"/>
  <c r="B16671" i="1" s="1"/>
  <c r="B16672" i="1" s="1"/>
  <c r="B16673" i="1" s="1"/>
  <c r="B16674" i="1" s="1"/>
  <c r="B16675" i="1" s="1"/>
  <c r="B16676" i="1" s="1"/>
  <c r="B16677" i="1" s="1"/>
  <c r="B16678" i="1" s="1"/>
  <c r="B16679" i="1" s="1"/>
  <c r="B16680" i="1" s="1"/>
  <c r="B16681" i="1" s="1"/>
  <c r="B16682" i="1" s="1"/>
  <c r="B16683" i="1" s="1"/>
  <c r="B16684" i="1" s="1"/>
  <c r="B16685" i="1" s="1"/>
  <c r="B16686" i="1" s="1"/>
  <c r="B16687" i="1" s="1"/>
  <c r="B16688" i="1" s="1"/>
  <c r="B16689" i="1" s="1"/>
  <c r="B16690" i="1" s="1"/>
  <c r="B16691" i="1" s="1"/>
  <c r="B16692" i="1" s="1"/>
  <c r="B16693" i="1" s="1"/>
  <c r="B16694" i="1" s="1"/>
  <c r="B16695" i="1" s="1"/>
  <c r="B16696" i="1" s="1"/>
  <c r="B16697" i="1" s="1"/>
  <c r="B16698" i="1" s="1"/>
  <c r="B16699" i="1" s="1"/>
  <c r="B16700" i="1" s="1"/>
  <c r="B16701" i="1" s="1"/>
  <c r="B16702" i="1" s="1"/>
  <c r="B16703" i="1" s="1"/>
  <c r="B16704" i="1" s="1"/>
  <c r="B16705" i="1" s="1"/>
  <c r="B16706" i="1" s="1"/>
  <c r="B16707" i="1" s="1"/>
  <c r="B16708" i="1" s="1"/>
  <c r="B16709" i="1" s="1"/>
  <c r="B16710" i="1" s="1"/>
  <c r="B16711" i="1" s="1"/>
  <c r="B16712" i="1" s="1"/>
  <c r="B16713" i="1" s="1"/>
  <c r="B16714" i="1" s="1"/>
  <c r="B16715" i="1" s="1"/>
  <c r="B16716" i="1" s="1"/>
  <c r="B16717" i="1" s="1"/>
  <c r="B16718" i="1" s="1"/>
  <c r="B16719" i="1" s="1"/>
  <c r="B16720" i="1" s="1"/>
  <c r="B16721" i="1" s="1"/>
  <c r="B16722" i="1" s="1"/>
  <c r="B16723" i="1" s="1"/>
  <c r="B16724" i="1" s="1"/>
  <c r="B16725" i="1" s="1"/>
  <c r="B16726" i="1" s="1"/>
  <c r="B16727" i="1" s="1"/>
  <c r="B16728" i="1" s="1"/>
  <c r="B16729" i="1" s="1"/>
  <c r="B16730" i="1" s="1"/>
  <c r="B16731" i="1" s="1"/>
  <c r="B16732" i="1" s="1"/>
  <c r="B16733" i="1" s="1"/>
  <c r="B16734" i="1" s="1"/>
  <c r="B16735" i="1" s="1"/>
  <c r="B16736" i="1" s="1"/>
  <c r="B16737" i="1" s="1"/>
  <c r="B16738" i="1" s="1"/>
  <c r="B16739" i="1" s="1"/>
  <c r="B16740" i="1" s="1"/>
  <c r="B16741" i="1" s="1"/>
  <c r="B16742" i="1" s="1"/>
  <c r="B16743" i="1" s="1"/>
  <c r="B16744" i="1" s="1"/>
  <c r="B16745" i="1" s="1"/>
  <c r="B16746" i="1" s="1"/>
  <c r="B16747" i="1" s="1"/>
  <c r="B16748" i="1" s="1"/>
  <c r="B16749" i="1" s="1"/>
  <c r="B16750" i="1" s="1"/>
  <c r="B16751" i="1" s="1"/>
  <c r="B16752" i="1" s="1"/>
  <c r="B16753" i="1" s="1"/>
  <c r="B16754" i="1" s="1"/>
  <c r="B16755" i="1" s="1"/>
  <c r="B16756" i="1" s="1"/>
  <c r="B16757" i="1" s="1"/>
  <c r="B16758" i="1" s="1"/>
  <c r="B16759" i="1" s="1"/>
  <c r="B16760" i="1" s="1"/>
  <c r="B16761" i="1" s="1"/>
  <c r="B16762" i="1" s="1"/>
  <c r="B16763" i="1" s="1"/>
  <c r="B16764" i="1" s="1"/>
  <c r="B16765" i="1" s="1"/>
  <c r="B16766" i="1" s="1"/>
  <c r="B16767" i="1" s="1"/>
  <c r="B16768" i="1" s="1"/>
  <c r="B16769" i="1" s="1"/>
  <c r="B16770" i="1" s="1"/>
  <c r="B16771" i="1" s="1"/>
  <c r="B16772" i="1" s="1"/>
  <c r="B16773" i="1" s="1"/>
  <c r="B16774" i="1" s="1"/>
  <c r="B16775" i="1" s="1"/>
  <c r="B16776" i="1" s="1"/>
  <c r="B16777" i="1" s="1"/>
  <c r="B16778" i="1" s="1"/>
  <c r="B16779" i="1" s="1"/>
  <c r="B16780" i="1" s="1"/>
  <c r="B16781" i="1" s="1"/>
  <c r="B16782" i="1" s="1"/>
  <c r="B16783" i="1" s="1"/>
  <c r="B16784" i="1" s="1"/>
  <c r="B16785" i="1" s="1"/>
  <c r="B16786" i="1" s="1"/>
  <c r="B16787" i="1" s="1"/>
  <c r="B16788" i="1" s="1"/>
  <c r="B16789" i="1" s="1"/>
  <c r="B16790" i="1" s="1"/>
  <c r="B16791" i="1" s="1"/>
  <c r="B16792" i="1" s="1"/>
  <c r="B16793" i="1" s="1"/>
  <c r="B16794" i="1" s="1"/>
  <c r="B16795" i="1" s="1"/>
  <c r="B16796" i="1" s="1"/>
  <c r="B16797" i="1" s="1"/>
  <c r="B16798" i="1" s="1"/>
  <c r="B16799" i="1" s="1"/>
  <c r="B16800" i="1" s="1"/>
  <c r="B16801" i="1" s="1"/>
  <c r="B16802" i="1" s="1"/>
  <c r="B16803" i="1" s="1"/>
  <c r="B16804" i="1" s="1"/>
  <c r="B16805" i="1" s="1"/>
  <c r="B16806" i="1" s="1"/>
  <c r="B16807" i="1" s="1"/>
  <c r="B16808" i="1" s="1"/>
  <c r="B16809" i="1" s="1"/>
  <c r="B16810" i="1" s="1"/>
  <c r="B16811" i="1" s="1"/>
  <c r="B16812" i="1" s="1"/>
  <c r="B16813" i="1" s="1"/>
  <c r="B16814" i="1" s="1"/>
  <c r="B16815" i="1" s="1"/>
  <c r="B16816" i="1" s="1"/>
  <c r="B16817" i="1" s="1"/>
  <c r="B16818" i="1" s="1"/>
  <c r="B16819" i="1" s="1"/>
  <c r="B16820" i="1" s="1"/>
  <c r="B16821" i="1" s="1"/>
  <c r="B16822" i="1" s="1"/>
  <c r="B16823" i="1" s="1"/>
  <c r="B16824" i="1" s="1"/>
  <c r="B16825" i="1" s="1"/>
  <c r="B16826" i="1" s="1"/>
  <c r="B16827" i="1" s="1"/>
  <c r="B16828" i="1" s="1"/>
  <c r="B16829" i="1" s="1"/>
  <c r="B16830" i="1" s="1"/>
  <c r="B16831" i="1" s="1"/>
  <c r="B16832" i="1" s="1"/>
  <c r="B16833" i="1" s="1"/>
  <c r="B16834" i="1" s="1"/>
  <c r="B16835" i="1" s="1"/>
  <c r="B16836" i="1" s="1"/>
  <c r="B16837" i="1" s="1"/>
  <c r="B16838" i="1" s="1"/>
  <c r="B16839" i="1" s="1"/>
  <c r="B16840" i="1" s="1"/>
  <c r="B16841" i="1" s="1"/>
  <c r="B16842" i="1" s="1"/>
  <c r="B16843" i="1" s="1"/>
  <c r="B16844" i="1" s="1"/>
  <c r="B16845" i="1" s="1"/>
  <c r="B16846" i="1" s="1"/>
  <c r="B16847" i="1" s="1"/>
  <c r="B16848" i="1" s="1"/>
  <c r="B16849" i="1" s="1"/>
  <c r="B16850" i="1" s="1"/>
  <c r="B16851" i="1" s="1"/>
  <c r="B16852" i="1" s="1"/>
  <c r="B16853" i="1" s="1"/>
  <c r="B16854" i="1" s="1"/>
  <c r="B16855" i="1" s="1"/>
  <c r="B16856" i="1" s="1"/>
  <c r="B16857" i="1" s="1"/>
  <c r="B16858" i="1" s="1"/>
  <c r="B16859" i="1" s="1"/>
  <c r="B16860" i="1" s="1"/>
  <c r="B16861" i="1" s="1"/>
  <c r="B16862" i="1" s="1"/>
  <c r="B16863" i="1" s="1"/>
  <c r="B16864" i="1" s="1"/>
  <c r="B16865" i="1" s="1"/>
  <c r="B16866" i="1" s="1"/>
  <c r="B16867" i="1" s="1"/>
  <c r="B16868" i="1" s="1"/>
  <c r="B16869" i="1" s="1"/>
  <c r="B16870" i="1" s="1"/>
  <c r="B16871" i="1" s="1"/>
  <c r="B16872" i="1" s="1"/>
  <c r="B16873" i="1" s="1"/>
  <c r="B16874" i="1" s="1"/>
  <c r="B16875" i="1" s="1"/>
  <c r="B16876" i="1" s="1"/>
  <c r="B16877" i="1" s="1"/>
  <c r="B16878" i="1" s="1"/>
  <c r="B16879" i="1" s="1"/>
  <c r="B16880" i="1" s="1"/>
  <c r="B16881" i="1" s="1"/>
  <c r="B16882" i="1" s="1"/>
  <c r="B16883" i="1" s="1"/>
  <c r="B16884" i="1" s="1"/>
  <c r="B16885" i="1" s="1"/>
  <c r="B16886" i="1" s="1"/>
  <c r="B16887" i="1" s="1"/>
  <c r="B16888" i="1" s="1"/>
  <c r="B16889" i="1" s="1"/>
  <c r="B16890" i="1" s="1"/>
  <c r="B16891" i="1" s="1"/>
  <c r="B16892" i="1" s="1"/>
  <c r="B16893" i="1" s="1"/>
  <c r="B16894" i="1" s="1"/>
  <c r="B16895" i="1" s="1"/>
  <c r="B16896" i="1" s="1"/>
  <c r="B16897" i="1" s="1"/>
  <c r="B16898" i="1" s="1"/>
  <c r="B16899" i="1" s="1"/>
  <c r="B16900" i="1" s="1"/>
  <c r="B16901" i="1" s="1"/>
  <c r="B16902" i="1" s="1"/>
  <c r="B16903" i="1" s="1"/>
  <c r="B16904" i="1" s="1"/>
  <c r="B16905" i="1" s="1"/>
  <c r="B16906" i="1" s="1"/>
  <c r="B16907" i="1" s="1"/>
  <c r="B16908" i="1" s="1"/>
  <c r="B16909" i="1" s="1"/>
  <c r="B16910" i="1" s="1"/>
  <c r="B16911" i="1" s="1"/>
  <c r="B16912" i="1" s="1"/>
  <c r="B16913" i="1" s="1"/>
  <c r="B16914" i="1" s="1"/>
  <c r="B16915" i="1" s="1"/>
  <c r="B16916" i="1" s="1"/>
  <c r="B16917" i="1" s="1"/>
  <c r="B16918" i="1" s="1"/>
  <c r="B16919" i="1" s="1"/>
  <c r="B16920" i="1" s="1"/>
  <c r="B16921" i="1" s="1"/>
  <c r="B16922" i="1" s="1"/>
  <c r="B16923" i="1" s="1"/>
  <c r="B16924" i="1" s="1"/>
  <c r="B16925" i="1" s="1"/>
  <c r="B16926" i="1" s="1"/>
  <c r="B16927" i="1" s="1"/>
  <c r="B16928" i="1" s="1"/>
  <c r="B16929" i="1" s="1"/>
  <c r="B16930" i="1" s="1"/>
  <c r="B16931" i="1" s="1"/>
  <c r="B16932" i="1" s="1"/>
  <c r="B16933" i="1" s="1"/>
  <c r="B16934" i="1" s="1"/>
  <c r="B16935" i="1" s="1"/>
  <c r="B16936" i="1" s="1"/>
  <c r="B16937" i="1" s="1"/>
  <c r="B16938" i="1" s="1"/>
  <c r="B16939" i="1" s="1"/>
  <c r="B16940" i="1" s="1"/>
  <c r="B16941" i="1" s="1"/>
  <c r="B16942" i="1" s="1"/>
  <c r="B16943" i="1" s="1"/>
  <c r="B16944" i="1" s="1"/>
  <c r="B16945" i="1" s="1"/>
  <c r="B16946" i="1" s="1"/>
  <c r="B16947" i="1" s="1"/>
  <c r="B16948" i="1" s="1"/>
  <c r="B16949" i="1" s="1"/>
  <c r="B16950" i="1" s="1"/>
  <c r="B16951" i="1" s="1"/>
  <c r="B16952" i="1" s="1"/>
  <c r="B16953" i="1" s="1"/>
  <c r="B16954" i="1" s="1"/>
  <c r="B16955" i="1" s="1"/>
  <c r="B16956" i="1" s="1"/>
  <c r="B16957" i="1" s="1"/>
  <c r="B16958" i="1" s="1"/>
  <c r="B16959" i="1" s="1"/>
  <c r="B16960" i="1" s="1"/>
  <c r="B16961" i="1" s="1"/>
  <c r="B16962" i="1" s="1"/>
  <c r="B16963" i="1" s="1"/>
  <c r="B16964" i="1" s="1"/>
  <c r="B16965" i="1" s="1"/>
  <c r="B16966" i="1" s="1"/>
  <c r="B16967" i="1" s="1"/>
  <c r="B16968" i="1" s="1"/>
  <c r="B16969" i="1" s="1"/>
  <c r="B16970" i="1" s="1"/>
  <c r="B16971" i="1" s="1"/>
  <c r="B16972" i="1" s="1"/>
  <c r="B16973" i="1" s="1"/>
  <c r="B16974" i="1" s="1"/>
  <c r="B16975" i="1" s="1"/>
  <c r="B16976" i="1" s="1"/>
  <c r="B16977" i="1" s="1"/>
  <c r="B16978" i="1" s="1"/>
  <c r="B16979" i="1" s="1"/>
  <c r="B16980" i="1" s="1"/>
  <c r="B16981" i="1" s="1"/>
  <c r="B16982" i="1" s="1"/>
  <c r="B16983" i="1" s="1"/>
  <c r="B16984" i="1" s="1"/>
  <c r="B16985" i="1" s="1"/>
  <c r="B16986" i="1" s="1"/>
  <c r="B16987" i="1" s="1"/>
  <c r="B16988" i="1" s="1"/>
  <c r="B16989" i="1" s="1"/>
  <c r="B16990" i="1" s="1"/>
  <c r="B16991" i="1" s="1"/>
  <c r="B16992" i="1" s="1"/>
  <c r="B16993" i="1" s="1"/>
  <c r="B16994" i="1" s="1"/>
  <c r="B16995" i="1" s="1"/>
  <c r="B16996" i="1" s="1"/>
  <c r="B16997" i="1" s="1"/>
  <c r="B16998" i="1" s="1"/>
  <c r="B16999" i="1" s="1"/>
  <c r="B17000" i="1" s="1"/>
  <c r="B17001" i="1" s="1"/>
  <c r="B17002" i="1" s="1"/>
  <c r="B17003" i="1" s="1"/>
  <c r="B17004" i="1" s="1"/>
  <c r="B17005" i="1" s="1"/>
  <c r="B17006" i="1" s="1"/>
  <c r="B17007" i="1" s="1"/>
  <c r="B17008" i="1" s="1"/>
  <c r="B17009" i="1" s="1"/>
  <c r="B17010" i="1" s="1"/>
  <c r="B17011" i="1" s="1"/>
  <c r="B17012" i="1" s="1"/>
  <c r="B17013" i="1" s="1"/>
  <c r="B17014" i="1" s="1"/>
  <c r="B17015" i="1" s="1"/>
  <c r="B17016" i="1" s="1"/>
  <c r="B17017" i="1" s="1"/>
  <c r="B17018" i="1" s="1"/>
  <c r="B17019" i="1" s="1"/>
  <c r="B17020" i="1" s="1"/>
  <c r="B17021" i="1" s="1"/>
  <c r="B17022" i="1" s="1"/>
  <c r="B17023" i="1" s="1"/>
  <c r="B17024" i="1" s="1"/>
  <c r="B17025" i="1" s="1"/>
  <c r="B17026" i="1" s="1"/>
  <c r="B17027" i="1" s="1"/>
  <c r="B17028" i="1" s="1"/>
  <c r="B17029" i="1" s="1"/>
  <c r="B17030" i="1" s="1"/>
  <c r="B17031" i="1" s="1"/>
  <c r="B17032" i="1" s="1"/>
  <c r="B17033" i="1" s="1"/>
  <c r="B17034" i="1" s="1"/>
  <c r="B17035" i="1" s="1"/>
  <c r="B17036" i="1" s="1"/>
  <c r="B17037" i="1" s="1"/>
  <c r="B17038" i="1" s="1"/>
  <c r="B17039" i="1" s="1"/>
  <c r="B17040" i="1" s="1"/>
  <c r="B17041" i="1" s="1"/>
  <c r="B17042" i="1" s="1"/>
  <c r="B17043" i="1" s="1"/>
  <c r="B17044" i="1" s="1"/>
  <c r="B17045" i="1" s="1"/>
  <c r="B17046" i="1" s="1"/>
  <c r="B17047" i="1" s="1"/>
  <c r="B17048" i="1" s="1"/>
  <c r="B17049" i="1" s="1"/>
  <c r="B17050" i="1" s="1"/>
  <c r="B17051" i="1" s="1"/>
  <c r="B17052" i="1" s="1"/>
  <c r="B17053" i="1" s="1"/>
  <c r="B17054" i="1" s="1"/>
  <c r="B17055" i="1" s="1"/>
  <c r="B17056" i="1" s="1"/>
  <c r="B17057" i="1" s="1"/>
  <c r="B17058" i="1" s="1"/>
  <c r="B17059" i="1" s="1"/>
  <c r="B17060" i="1" s="1"/>
  <c r="B17061" i="1" s="1"/>
  <c r="B17062" i="1" s="1"/>
  <c r="B17063" i="1" s="1"/>
  <c r="B17064" i="1" s="1"/>
  <c r="B17065" i="1" s="1"/>
  <c r="B17066" i="1" s="1"/>
  <c r="B17067" i="1" s="1"/>
  <c r="B17068" i="1" s="1"/>
  <c r="B17069" i="1" s="1"/>
  <c r="B17070" i="1" s="1"/>
  <c r="B17071" i="1" s="1"/>
  <c r="B17072" i="1" s="1"/>
  <c r="B17073" i="1" s="1"/>
  <c r="B17074" i="1" s="1"/>
  <c r="B17075" i="1" s="1"/>
  <c r="B17076" i="1" s="1"/>
  <c r="B17077" i="1" s="1"/>
  <c r="B17078" i="1" s="1"/>
  <c r="B17079" i="1" s="1"/>
  <c r="B17080" i="1" s="1"/>
  <c r="B17081" i="1" s="1"/>
  <c r="B17082" i="1" s="1"/>
  <c r="B17083" i="1" s="1"/>
  <c r="B17084" i="1" s="1"/>
  <c r="B17085" i="1" s="1"/>
  <c r="B17086" i="1" s="1"/>
  <c r="B17087" i="1" s="1"/>
  <c r="B17088" i="1" s="1"/>
  <c r="B17089" i="1" s="1"/>
  <c r="B17090" i="1" s="1"/>
  <c r="B17091" i="1" s="1"/>
  <c r="B17092" i="1" s="1"/>
  <c r="B17093" i="1" s="1"/>
  <c r="B17094" i="1" s="1"/>
  <c r="B17095" i="1" s="1"/>
  <c r="B17096" i="1" s="1"/>
  <c r="B17097" i="1" s="1"/>
  <c r="B17098" i="1" s="1"/>
  <c r="B17099" i="1" s="1"/>
  <c r="B17100" i="1" s="1"/>
  <c r="B17101" i="1" s="1"/>
  <c r="B17102" i="1" s="1"/>
  <c r="B17103" i="1" s="1"/>
  <c r="B17104" i="1" s="1"/>
  <c r="B17105" i="1" s="1"/>
  <c r="B17106" i="1" s="1"/>
  <c r="B17107" i="1" s="1"/>
  <c r="B17108" i="1" s="1"/>
  <c r="B17109" i="1" s="1"/>
  <c r="B17110" i="1" s="1"/>
  <c r="B17111" i="1" s="1"/>
  <c r="B17112" i="1" s="1"/>
  <c r="B17113" i="1" s="1"/>
  <c r="B17114" i="1" s="1"/>
  <c r="B17115" i="1" s="1"/>
  <c r="B17116" i="1" s="1"/>
  <c r="B17117" i="1" s="1"/>
  <c r="B17118" i="1" s="1"/>
  <c r="B17119" i="1" s="1"/>
  <c r="B17120" i="1" s="1"/>
  <c r="B17121" i="1" s="1"/>
  <c r="B17122" i="1" s="1"/>
  <c r="B17123" i="1" s="1"/>
  <c r="B17124" i="1" s="1"/>
  <c r="B17125" i="1" s="1"/>
  <c r="B17126" i="1" s="1"/>
  <c r="B17127" i="1" s="1"/>
  <c r="B17128" i="1" s="1"/>
  <c r="B17129" i="1" s="1"/>
  <c r="B17130" i="1" s="1"/>
  <c r="B17131" i="1" s="1"/>
  <c r="B17132" i="1" s="1"/>
  <c r="B17133" i="1" s="1"/>
  <c r="B17134" i="1" s="1"/>
  <c r="B17135" i="1" s="1"/>
  <c r="B17136" i="1" s="1"/>
  <c r="B17137" i="1" s="1"/>
  <c r="B17138" i="1" s="1"/>
  <c r="B17139" i="1" s="1"/>
  <c r="B17140" i="1" s="1"/>
  <c r="B17141" i="1" s="1"/>
  <c r="B17142" i="1" s="1"/>
  <c r="B17143" i="1" s="1"/>
  <c r="B17144" i="1" s="1"/>
  <c r="B17145" i="1" s="1"/>
  <c r="B17146" i="1" s="1"/>
  <c r="B17147" i="1" s="1"/>
  <c r="B17148" i="1" s="1"/>
  <c r="B17149" i="1" s="1"/>
  <c r="B17150" i="1" s="1"/>
  <c r="B17151" i="1" s="1"/>
  <c r="B17152" i="1" s="1"/>
  <c r="B17153" i="1" s="1"/>
  <c r="B17154" i="1" s="1"/>
  <c r="B17155" i="1" s="1"/>
  <c r="B17156" i="1" s="1"/>
  <c r="B17157" i="1" s="1"/>
  <c r="B17158" i="1" s="1"/>
  <c r="B17159" i="1" s="1"/>
  <c r="B17160" i="1" s="1"/>
  <c r="B17161" i="1" s="1"/>
  <c r="B17162" i="1" s="1"/>
  <c r="B17163" i="1" s="1"/>
  <c r="B17164" i="1" s="1"/>
  <c r="B17165" i="1" s="1"/>
  <c r="B17166" i="1" s="1"/>
  <c r="B17167" i="1" s="1"/>
  <c r="B17168" i="1" s="1"/>
  <c r="B17169" i="1" s="1"/>
  <c r="B17170" i="1" s="1"/>
  <c r="B17171" i="1" s="1"/>
  <c r="B17172" i="1" s="1"/>
  <c r="B17173" i="1" s="1"/>
  <c r="B17174" i="1" s="1"/>
  <c r="B17175" i="1" s="1"/>
  <c r="B17176" i="1" s="1"/>
  <c r="B17177" i="1" s="1"/>
  <c r="B17178" i="1" s="1"/>
  <c r="B17179" i="1" s="1"/>
  <c r="B17180" i="1" s="1"/>
  <c r="B17181" i="1" s="1"/>
  <c r="B17182" i="1" s="1"/>
  <c r="B17183" i="1" s="1"/>
  <c r="B17184" i="1" s="1"/>
  <c r="B17185" i="1" s="1"/>
  <c r="B17186" i="1" s="1"/>
  <c r="B17187" i="1" s="1"/>
  <c r="B17188" i="1" s="1"/>
  <c r="B17189" i="1" s="1"/>
  <c r="B17190" i="1" s="1"/>
  <c r="B17191" i="1" s="1"/>
  <c r="B17192" i="1" s="1"/>
  <c r="B17193" i="1" s="1"/>
  <c r="B17194" i="1" s="1"/>
  <c r="B17195" i="1" s="1"/>
  <c r="B17196" i="1" s="1"/>
  <c r="B17197" i="1" s="1"/>
  <c r="B17198" i="1" s="1"/>
  <c r="B17199" i="1" s="1"/>
  <c r="B17200" i="1" s="1"/>
  <c r="B17201" i="1" s="1"/>
  <c r="B17202" i="1" s="1"/>
  <c r="B17203" i="1" s="1"/>
  <c r="B17204" i="1" s="1"/>
  <c r="B17205" i="1" s="1"/>
  <c r="B17206" i="1" s="1"/>
  <c r="B17207" i="1" s="1"/>
  <c r="B17208" i="1" s="1"/>
  <c r="B17209" i="1" s="1"/>
  <c r="B17210" i="1" s="1"/>
  <c r="B17211" i="1" s="1"/>
  <c r="B17212" i="1" s="1"/>
  <c r="B17213" i="1" s="1"/>
  <c r="B17214" i="1" s="1"/>
  <c r="B17215" i="1" s="1"/>
  <c r="B17216" i="1" s="1"/>
  <c r="B17217" i="1" s="1"/>
  <c r="B17218" i="1" s="1"/>
  <c r="B17219" i="1" s="1"/>
  <c r="B17220" i="1" s="1"/>
  <c r="B17221" i="1" s="1"/>
  <c r="B17222" i="1" s="1"/>
  <c r="B17223" i="1" s="1"/>
  <c r="B17224" i="1" s="1"/>
  <c r="B17225" i="1" s="1"/>
  <c r="B17226" i="1" s="1"/>
  <c r="B17227" i="1" s="1"/>
  <c r="B17228" i="1" s="1"/>
  <c r="B17229" i="1" s="1"/>
  <c r="B17230" i="1" s="1"/>
  <c r="B17231" i="1" s="1"/>
  <c r="B17232" i="1" s="1"/>
  <c r="B17233" i="1" s="1"/>
  <c r="B17234" i="1" s="1"/>
  <c r="B17235" i="1" s="1"/>
  <c r="B17236" i="1" s="1"/>
  <c r="B17237" i="1" s="1"/>
  <c r="B17238" i="1" s="1"/>
  <c r="B17239" i="1" s="1"/>
  <c r="B17240" i="1" s="1"/>
  <c r="B17241" i="1" s="1"/>
  <c r="B17242" i="1" s="1"/>
  <c r="B17243" i="1" s="1"/>
  <c r="B17244" i="1" s="1"/>
  <c r="B17245" i="1" s="1"/>
  <c r="B17246" i="1" s="1"/>
  <c r="B17247" i="1" s="1"/>
  <c r="B17248" i="1" s="1"/>
  <c r="B17249" i="1" s="1"/>
  <c r="B17250" i="1" s="1"/>
  <c r="B17251" i="1" s="1"/>
  <c r="B17252" i="1" s="1"/>
  <c r="B17253" i="1" s="1"/>
  <c r="B17254" i="1" s="1"/>
  <c r="B17255" i="1" s="1"/>
  <c r="B17256" i="1" s="1"/>
  <c r="B17257" i="1" s="1"/>
  <c r="B17258" i="1" s="1"/>
  <c r="B17259" i="1" s="1"/>
  <c r="B17260" i="1" s="1"/>
  <c r="B17261" i="1" s="1"/>
  <c r="B17262" i="1" s="1"/>
  <c r="B17263" i="1" s="1"/>
  <c r="B17264" i="1" s="1"/>
  <c r="B17265" i="1" s="1"/>
  <c r="B17266" i="1" s="1"/>
  <c r="B17267" i="1" s="1"/>
  <c r="B17268" i="1" s="1"/>
  <c r="B17269" i="1" s="1"/>
  <c r="B17270" i="1" s="1"/>
  <c r="B17271" i="1" s="1"/>
  <c r="B17272" i="1" s="1"/>
  <c r="B17273" i="1" s="1"/>
  <c r="B17274" i="1" s="1"/>
  <c r="B17275" i="1" s="1"/>
  <c r="B17276" i="1" s="1"/>
  <c r="B17277" i="1" s="1"/>
  <c r="B17278" i="1" s="1"/>
  <c r="B17279" i="1" s="1"/>
  <c r="B17280" i="1" s="1"/>
  <c r="B17281" i="1" s="1"/>
  <c r="B17282" i="1" s="1"/>
  <c r="B17283" i="1" s="1"/>
  <c r="B17284" i="1" s="1"/>
  <c r="B17285" i="1" s="1"/>
  <c r="B17286" i="1" s="1"/>
  <c r="B17287" i="1" s="1"/>
  <c r="B17288" i="1" s="1"/>
  <c r="B17289" i="1" s="1"/>
  <c r="B17290" i="1" s="1"/>
  <c r="B17291" i="1" s="1"/>
  <c r="B17292" i="1" s="1"/>
  <c r="B17293" i="1" s="1"/>
  <c r="B17294" i="1" s="1"/>
  <c r="B17295" i="1" s="1"/>
  <c r="B17296" i="1" s="1"/>
  <c r="B17297" i="1" s="1"/>
  <c r="B17298" i="1" s="1"/>
  <c r="B17299" i="1" s="1"/>
  <c r="B17300" i="1" s="1"/>
  <c r="B17301" i="1" s="1"/>
  <c r="B17302" i="1" s="1"/>
  <c r="B17303" i="1" s="1"/>
  <c r="B17304" i="1" s="1"/>
  <c r="B17305" i="1" s="1"/>
  <c r="B17306" i="1" s="1"/>
  <c r="B17307" i="1" s="1"/>
  <c r="B17308" i="1" s="1"/>
  <c r="B17309" i="1" s="1"/>
  <c r="B17310" i="1" s="1"/>
  <c r="B17311" i="1" s="1"/>
  <c r="B17312" i="1" s="1"/>
  <c r="B17313" i="1" s="1"/>
  <c r="B17314" i="1" s="1"/>
  <c r="B17315" i="1" s="1"/>
  <c r="B17316" i="1" s="1"/>
  <c r="B17317" i="1" s="1"/>
  <c r="B17318" i="1" s="1"/>
  <c r="B17319" i="1" s="1"/>
  <c r="B17320" i="1" s="1"/>
  <c r="B17321" i="1" s="1"/>
  <c r="B17322" i="1" s="1"/>
  <c r="B17323" i="1" s="1"/>
  <c r="B17324" i="1" s="1"/>
  <c r="B17325" i="1" s="1"/>
  <c r="B17326" i="1" s="1"/>
  <c r="B17327" i="1" s="1"/>
  <c r="B17328" i="1" s="1"/>
  <c r="B17329" i="1" s="1"/>
  <c r="B17330" i="1" s="1"/>
  <c r="B17331" i="1" s="1"/>
  <c r="B17332" i="1" s="1"/>
  <c r="B17333" i="1" s="1"/>
  <c r="B17334" i="1" s="1"/>
  <c r="B17335" i="1" s="1"/>
  <c r="B17336" i="1" s="1"/>
  <c r="B17337" i="1" s="1"/>
  <c r="B17338" i="1" s="1"/>
  <c r="B17339" i="1" s="1"/>
  <c r="B17340" i="1" s="1"/>
  <c r="B17341" i="1" s="1"/>
  <c r="B17342" i="1" s="1"/>
  <c r="B17343" i="1" s="1"/>
  <c r="B17344" i="1" s="1"/>
  <c r="B17345" i="1" s="1"/>
  <c r="B17346" i="1" s="1"/>
  <c r="B17347" i="1" s="1"/>
  <c r="B17348" i="1" s="1"/>
  <c r="B17349" i="1" s="1"/>
  <c r="B17350" i="1" s="1"/>
  <c r="B17351" i="1" s="1"/>
  <c r="B17352" i="1" s="1"/>
  <c r="B17353" i="1" s="1"/>
  <c r="B17354" i="1" s="1"/>
  <c r="B17355" i="1" s="1"/>
  <c r="B17356" i="1" s="1"/>
  <c r="B17357" i="1" s="1"/>
  <c r="B17358" i="1" s="1"/>
  <c r="B17359" i="1" s="1"/>
  <c r="B17360" i="1" s="1"/>
  <c r="B17361" i="1" s="1"/>
  <c r="B17362" i="1" s="1"/>
  <c r="B17363" i="1" s="1"/>
  <c r="B17364" i="1" s="1"/>
  <c r="B17365" i="1" s="1"/>
  <c r="B17366" i="1" s="1"/>
  <c r="B17367" i="1" s="1"/>
  <c r="B17368" i="1" s="1"/>
  <c r="B17369" i="1" s="1"/>
  <c r="B17370" i="1" s="1"/>
  <c r="B17371" i="1" s="1"/>
  <c r="B17372" i="1" s="1"/>
  <c r="B17373" i="1" s="1"/>
  <c r="B17374" i="1" s="1"/>
  <c r="B17375" i="1" s="1"/>
  <c r="B17376" i="1" s="1"/>
  <c r="B17377" i="1" s="1"/>
  <c r="B17378" i="1" s="1"/>
  <c r="B17379" i="1" s="1"/>
  <c r="B17380" i="1" s="1"/>
  <c r="B17381" i="1" s="1"/>
  <c r="B17382" i="1" s="1"/>
  <c r="B17383" i="1" s="1"/>
  <c r="B17384" i="1" s="1"/>
  <c r="B17385" i="1" s="1"/>
  <c r="B17386" i="1" s="1"/>
  <c r="B17387" i="1" s="1"/>
  <c r="B17388" i="1" s="1"/>
  <c r="B17389" i="1" s="1"/>
  <c r="B17390" i="1" s="1"/>
  <c r="B17391" i="1" s="1"/>
  <c r="B17392" i="1" s="1"/>
  <c r="B17393" i="1" s="1"/>
  <c r="B17394" i="1" s="1"/>
  <c r="B17395" i="1" s="1"/>
  <c r="B17396" i="1" s="1"/>
  <c r="B17397" i="1" s="1"/>
  <c r="B17398" i="1" s="1"/>
  <c r="B17399" i="1" s="1"/>
  <c r="B17400" i="1" s="1"/>
  <c r="B17401" i="1" s="1"/>
  <c r="B17402" i="1" s="1"/>
  <c r="B17403" i="1" s="1"/>
  <c r="B17404" i="1" s="1"/>
  <c r="B17405" i="1" s="1"/>
  <c r="B17406" i="1" s="1"/>
  <c r="B17407" i="1" s="1"/>
  <c r="B17408" i="1" s="1"/>
  <c r="B17409" i="1" s="1"/>
  <c r="B17410" i="1" s="1"/>
  <c r="B17411" i="1" s="1"/>
  <c r="B17412" i="1" s="1"/>
  <c r="B17413" i="1" s="1"/>
  <c r="B17414" i="1" s="1"/>
  <c r="B17415" i="1" s="1"/>
  <c r="B17416" i="1" s="1"/>
  <c r="B17417" i="1" s="1"/>
  <c r="B17418" i="1" s="1"/>
  <c r="B17419" i="1" s="1"/>
  <c r="B17420" i="1" s="1"/>
  <c r="B17421" i="1" s="1"/>
  <c r="B17422" i="1" s="1"/>
  <c r="B17423" i="1" s="1"/>
  <c r="B17424" i="1" s="1"/>
  <c r="B17425" i="1" s="1"/>
  <c r="B17426" i="1" s="1"/>
  <c r="B17427" i="1" s="1"/>
  <c r="B17428" i="1" s="1"/>
  <c r="B17429" i="1" s="1"/>
  <c r="B17430" i="1" s="1"/>
  <c r="B17431" i="1" s="1"/>
  <c r="B17432" i="1" s="1"/>
  <c r="B17433" i="1" s="1"/>
  <c r="B17434" i="1" s="1"/>
  <c r="B17435" i="1" s="1"/>
  <c r="B17436" i="1" s="1"/>
  <c r="B17437" i="1" s="1"/>
  <c r="B17438" i="1" s="1"/>
  <c r="B17439" i="1" s="1"/>
  <c r="B17440" i="1" s="1"/>
  <c r="B17441" i="1" s="1"/>
  <c r="B17442" i="1" s="1"/>
  <c r="B17443" i="1" s="1"/>
  <c r="B17444" i="1" s="1"/>
  <c r="B17445" i="1" s="1"/>
  <c r="B17446" i="1" s="1"/>
  <c r="B17447" i="1" s="1"/>
  <c r="B17448" i="1" s="1"/>
  <c r="B17449" i="1" s="1"/>
  <c r="B17450" i="1" s="1"/>
  <c r="B17451" i="1" s="1"/>
  <c r="B17452" i="1" s="1"/>
  <c r="B17453" i="1" s="1"/>
  <c r="B17454" i="1" s="1"/>
  <c r="B17455" i="1" s="1"/>
  <c r="B17456" i="1" s="1"/>
  <c r="B17457" i="1" s="1"/>
  <c r="B17458" i="1" s="1"/>
  <c r="B17459" i="1" s="1"/>
  <c r="B17460" i="1" s="1"/>
  <c r="B17461" i="1" s="1"/>
  <c r="B17462" i="1" s="1"/>
  <c r="B17463" i="1" s="1"/>
  <c r="B17464" i="1" s="1"/>
  <c r="B17465" i="1" s="1"/>
  <c r="B17466" i="1" s="1"/>
  <c r="B17467" i="1" s="1"/>
  <c r="B17468" i="1" s="1"/>
  <c r="B17469" i="1" s="1"/>
  <c r="B17470" i="1" s="1"/>
  <c r="B17471" i="1" s="1"/>
  <c r="B17472" i="1" s="1"/>
  <c r="B17473" i="1" s="1"/>
  <c r="B17474" i="1" s="1"/>
  <c r="B17475" i="1" s="1"/>
  <c r="B17476" i="1" s="1"/>
  <c r="B17477" i="1" s="1"/>
  <c r="B17478" i="1" s="1"/>
  <c r="B17479" i="1" s="1"/>
  <c r="B17480" i="1" s="1"/>
  <c r="B17481" i="1" s="1"/>
  <c r="B17482" i="1" s="1"/>
  <c r="B17483" i="1" s="1"/>
  <c r="B17484" i="1" s="1"/>
  <c r="B17485" i="1" s="1"/>
  <c r="B17486" i="1" s="1"/>
  <c r="B17487" i="1" s="1"/>
  <c r="B17488" i="1" s="1"/>
  <c r="B17489" i="1" s="1"/>
  <c r="B17490" i="1" s="1"/>
  <c r="B17491" i="1" s="1"/>
  <c r="B17492" i="1" s="1"/>
  <c r="B17493" i="1" s="1"/>
  <c r="B17494" i="1" s="1"/>
  <c r="B17495" i="1" s="1"/>
  <c r="B17496" i="1" s="1"/>
  <c r="B17497" i="1" s="1"/>
  <c r="B17498" i="1" s="1"/>
  <c r="B17499" i="1" s="1"/>
  <c r="B17500" i="1" s="1"/>
  <c r="B17501" i="1" s="1"/>
  <c r="B17502" i="1" s="1"/>
  <c r="B17503" i="1" s="1"/>
  <c r="B17504" i="1" s="1"/>
  <c r="B17505" i="1" s="1"/>
  <c r="B17506" i="1" s="1"/>
  <c r="B17507" i="1" s="1"/>
  <c r="B17508" i="1" s="1"/>
  <c r="B17509" i="1" s="1"/>
  <c r="B17510" i="1" s="1"/>
  <c r="B17511" i="1" s="1"/>
  <c r="B17512" i="1" s="1"/>
  <c r="B17513" i="1" s="1"/>
  <c r="B17514" i="1" s="1"/>
  <c r="B17515" i="1" s="1"/>
  <c r="B17516" i="1" s="1"/>
  <c r="B17517" i="1" s="1"/>
  <c r="B17518" i="1" s="1"/>
  <c r="B17519" i="1" s="1"/>
  <c r="B17520" i="1" s="1"/>
  <c r="B17521" i="1" s="1"/>
  <c r="B17522" i="1" s="1"/>
  <c r="B17523" i="1" s="1"/>
  <c r="B17524" i="1" s="1"/>
  <c r="B17525" i="1" s="1"/>
  <c r="B17526" i="1" s="1"/>
  <c r="B17527" i="1" s="1"/>
  <c r="B17528" i="1" s="1"/>
  <c r="B17529" i="1" s="1"/>
  <c r="B17530" i="1" s="1"/>
  <c r="B17531" i="1" s="1"/>
  <c r="B17532" i="1" s="1"/>
  <c r="B17533" i="1" s="1"/>
  <c r="B17534" i="1" s="1"/>
  <c r="B17535" i="1" s="1"/>
  <c r="B17536" i="1" s="1"/>
  <c r="B17537" i="1" s="1"/>
  <c r="B17538" i="1" s="1"/>
  <c r="B17539" i="1" s="1"/>
  <c r="B17540" i="1" s="1"/>
  <c r="B17541" i="1" s="1"/>
  <c r="B17542" i="1" s="1"/>
  <c r="B17543" i="1" s="1"/>
  <c r="B17544" i="1" s="1"/>
  <c r="B17545" i="1" s="1"/>
  <c r="B17546" i="1" s="1"/>
  <c r="B17547" i="1" s="1"/>
  <c r="B17548" i="1" s="1"/>
  <c r="B17549" i="1" s="1"/>
  <c r="B17550" i="1" s="1"/>
  <c r="B17551" i="1" s="1"/>
  <c r="B17552" i="1" s="1"/>
  <c r="B17553" i="1" s="1"/>
  <c r="B17554" i="1" s="1"/>
  <c r="B17555" i="1" s="1"/>
  <c r="B17556" i="1" s="1"/>
  <c r="B17557" i="1" s="1"/>
  <c r="B17558" i="1" s="1"/>
  <c r="B17559" i="1" s="1"/>
  <c r="B17560" i="1" s="1"/>
  <c r="B17561" i="1" s="1"/>
  <c r="B17562" i="1" s="1"/>
  <c r="B17563" i="1" s="1"/>
  <c r="B17564" i="1" s="1"/>
  <c r="B17565" i="1" s="1"/>
  <c r="B17566" i="1" s="1"/>
  <c r="B17567" i="1" s="1"/>
  <c r="B17568" i="1" s="1"/>
  <c r="B17569" i="1" s="1"/>
  <c r="B17570" i="1" s="1"/>
  <c r="B17571" i="1" s="1"/>
  <c r="B17572" i="1" s="1"/>
  <c r="B17573" i="1" s="1"/>
  <c r="B17574" i="1" s="1"/>
  <c r="B17575" i="1" s="1"/>
  <c r="B17576" i="1" s="1"/>
  <c r="B17577" i="1" s="1"/>
  <c r="B17578" i="1" s="1"/>
  <c r="B17579" i="1" s="1"/>
  <c r="B17580" i="1" s="1"/>
  <c r="B17581" i="1" s="1"/>
  <c r="B17582" i="1" s="1"/>
  <c r="B17583" i="1" s="1"/>
  <c r="B17584" i="1" s="1"/>
  <c r="B17585" i="1" s="1"/>
  <c r="B17586" i="1" s="1"/>
  <c r="B17587" i="1" s="1"/>
  <c r="B17588" i="1" s="1"/>
  <c r="B17589" i="1" s="1"/>
  <c r="B17590" i="1" s="1"/>
  <c r="B17591" i="1" s="1"/>
  <c r="B17592" i="1" s="1"/>
  <c r="B17593" i="1" s="1"/>
  <c r="B17594" i="1" s="1"/>
  <c r="B17595" i="1" s="1"/>
  <c r="B17596" i="1" s="1"/>
  <c r="B17597" i="1" s="1"/>
  <c r="B17598" i="1" s="1"/>
  <c r="B17599" i="1" s="1"/>
  <c r="B17600" i="1" s="1"/>
  <c r="B17601" i="1" s="1"/>
  <c r="B17602" i="1" s="1"/>
  <c r="B17603" i="1" s="1"/>
  <c r="B17604" i="1" s="1"/>
  <c r="B17605" i="1" s="1"/>
  <c r="B17606" i="1" s="1"/>
  <c r="B17607" i="1" s="1"/>
  <c r="B17608" i="1" s="1"/>
  <c r="B17609" i="1" s="1"/>
  <c r="B17610" i="1" s="1"/>
  <c r="B17611" i="1" s="1"/>
  <c r="B17612" i="1" s="1"/>
  <c r="B17613" i="1" s="1"/>
  <c r="B17614" i="1" s="1"/>
  <c r="B17615" i="1" s="1"/>
  <c r="B17616" i="1" s="1"/>
  <c r="B17617" i="1" s="1"/>
  <c r="B17618" i="1" s="1"/>
  <c r="B17619" i="1" s="1"/>
  <c r="B17620" i="1" s="1"/>
  <c r="B17621" i="1" s="1"/>
  <c r="B17622" i="1" s="1"/>
  <c r="B17623" i="1" s="1"/>
  <c r="B17624" i="1" s="1"/>
  <c r="B17625" i="1" s="1"/>
  <c r="B17626" i="1" s="1"/>
  <c r="B17627" i="1" s="1"/>
  <c r="B17628" i="1" s="1"/>
  <c r="B17629" i="1" s="1"/>
  <c r="B17630" i="1" s="1"/>
  <c r="B17631" i="1" s="1"/>
  <c r="B17632" i="1" s="1"/>
  <c r="B17633" i="1" s="1"/>
  <c r="B17634" i="1" s="1"/>
  <c r="B17635" i="1" s="1"/>
  <c r="B17636" i="1" s="1"/>
  <c r="B17637" i="1" s="1"/>
  <c r="B17638" i="1" s="1"/>
  <c r="B17639" i="1" s="1"/>
  <c r="B17640" i="1" s="1"/>
  <c r="B17641" i="1" s="1"/>
  <c r="B17642" i="1" s="1"/>
  <c r="B17643" i="1" s="1"/>
  <c r="B17644" i="1" s="1"/>
  <c r="B17645" i="1" s="1"/>
  <c r="B17646" i="1" s="1"/>
  <c r="B17647" i="1" s="1"/>
  <c r="B17648" i="1" s="1"/>
  <c r="B17649" i="1" s="1"/>
  <c r="B17650" i="1" s="1"/>
  <c r="B17651" i="1" s="1"/>
  <c r="B17652" i="1" s="1"/>
  <c r="B17653" i="1" s="1"/>
  <c r="B17654" i="1" s="1"/>
  <c r="B17655" i="1" s="1"/>
  <c r="B17656" i="1" s="1"/>
  <c r="B17657" i="1" s="1"/>
  <c r="B17658" i="1" s="1"/>
  <c r="B17659" i="1" s="1"/>
  <c r="B17660" i="1" s="1"/>
  <c r="B17661" i="1" s="1"/>
  <c r="B17662" i="1" s="1"/>
  <c r="B17663" i="1" s="1"/>
  <c r="B17664" i="1" s="1"/>
  <c r="B17665" i="1" s="1"/>
  <c r="B17666" i="1" s="1"/>
  <c r="B17667" i="1" s="1"/>
  <c r="B17668" i="1" s="1"/>
  <c r="B17669" i="1" s="1"/>
  <c r="B17670" i="1" s="1"/>
  <c r="B17671" i="1" s="1"/>
  <c r="B17672" i="1" s="1"/>
  <c r="B17673" i="1" s="1"/>
  <c r="B17674" i="1" s="1"/>
  <c r="B17675" i="1" s="1"/>
  <c r="B17676" i="1" s="1"/>
  <c r="B17677" i="1" s="1"/>
  <c r="B17678" i="1" s="1"/>
  <c r="B17679" i="1" s="1"/>
  <c r="B17680" i="1" s="1"/>
  <c r="B17681" i="1" s="1"/>
  <c r="B17682" i="1" s="1"/>
  <c r="B17683" i="1" s="1"/>
  <c r="B17684" i="1" s="1"/>
  <c r="B17685" i="1" s="1"/>
  <c r="B17686" i="1" s="1"/>
  <c r="B17687" i="1" s="1"/>
  <c r="B17688" i="1" s="1"/>
  <c r="B17689" i="1" s="1"/>
  <c r="B17690" i="1" s="1"/>
  <c r="B17691" i="1" s="1"/>
  <c r="B17692" i="1" s="1"/>
  <c r="B17693" i="1" s="1"/>
  <c r="B17694" i="1" s="1"/>
  <c r="B17695" i="1" s="1"/>
  <c r="B17696" i="1" s="1"/>
  <c r="B17697" i="1" s="1"/>
  <c r="B17698" i="1" s="1"/>
  <c r="B17699" i="1" s="1"/>
  <c r="B17700" i="1" s="1"/>
  <c r="B17701" i="1" s="1"/>
  <c r="B17702" i="1" s="1"/>
  <c r="B17703" i="1" s="1"/>
  <c r="B17704" i="1" s="1"/>
  <c r="B17705" i="1" s="1"/>
  <c r="B17706" i="1" s="1"/>
  <c r="B17707" i="1" s="1"/>
  <c r="B17708" i="1" s="1"/>
  <c r="B17709" i="1" s="1"/>
  <c r="B17710" i="1" s="1"/>
  <c r="B17711" i="1" s="1"/>
  <c r="B17712" i="1" s="1"/>
  <c r="B17713" i="1" s="1"/>
  <c r="B17714" i="1" s="1"/>
  <c r="B17715" i="1" s="1"/>
  <c r="B17716" i="1" s="1"/>
  <c r="B17717" i="1" s="1"/>
  <c r="B17718" i="1" s="1"/>
  <c r="B17719" i="1" s="1"/>
  <c r="B17720" i="1" s="1"/>
  <c r="B17721" i="1" s="1"/>
  <c r="B17722" i="1" s="1"/>
  <c r="B17723" i="1" s="1"/>
  <c r="B17724" i="1" s="1"/>
  <c r="B17725" i="1" s="1"/>
  <c r="B17726" i="1" s="1"/>
  <c r="B17727" i="1" s="1"/>
  <c r="B17728" i="1" s="1"/>
  <c r="B17729" i="1" s="1"/>
  <c r="B17730" i="1" s="1"/>
  <c r="B17731" i="1" s="1"/>
  <c r="B17732" i="1" s="1"/>
  <c r="B17733" i="1" s="1"/>
  <c r="B17734" i="1" s="1"/>
  <c r="B17735" i="1" s="1"/>
  <c r="B17736" i="1" s="1"/>
  <c r="B17737" i="1" s="1"/>
  <c r="B17738" i="1" s="1"/>
  <c r="B17739" i="1" s="1"/>
  <c r="B17740" i="1" s="1"/>
  <c r="B17741" i="1" s="1"/>
  <c r="B17742" i="1" s="1"/>
  <c r="B17743" i="1" s="1"/>
  <c r="B17744" i="1" s="1"/>
  <c r="B17745" i="1" s="1"/>
  <c r="B17746" i="1" s="1"/>
  <c r="B17747" i="1" s="1"/>
  <c r="B17748" i="1" s="1"/>
  <c r="B17749" i="1" s="1"/>
  <c r="B17750" i="1" s="1"/>
  <c r="B17751" i="1" s="1"/>
  <c r="B17752" i="1" s="1"/>
  <c r="B17753" i="1" s="1"/>
  <c r="B17754" i="1" s="1"/>
  <c r="B17755" i="1" s="1"/>
  <c r="B17756" i="1" s="1"/>
  <c r="B17757" i="1" s="1"/>
  <c r="B17758" i="1" s="1"/>
  <c r="B17759" i="1" s="1"/>
  <c r="B17760" i="1" s="1"/>
  <c r="B17761" i="1" s="1"/>
  <c r="B17762" i="1" s="1"/>
  <c r="B17763" i="1" s="1"/>
  <c r="B17764" i="1" s="1"/>
  <c r="B17765" i="1" s="1"/>
  <c r="B17766" i="1" s="1"/>
  <c r="B17767" i="1" s="1"/>
  <c r="B17768" i="1" s="1"/>
  <c r="B17769" i="1" s="1"/>
  <c r="B17770" i="1" s="1"/>
  <c r="B17771" i="1" s="1"/>
  <c r="B17772" i="1" s="1"/>
  <c r="B17773" i="1" s="1"/>
  <c r="B17774" i="1" s="1"/>
  <c r="B17775" i="1" s="1"/>
  <c r="B17776" i="1" s="1"/>
  <c r="B17777" i="1" s="1"/>
  <c r="B17778" i="1" s="1"/>
  <c r="B17779" i="1" s="1"/>
  <c r="B17780" i="1" s="1"/>
  <c r="B17781" i="1" s="1"/>
  <c r="B17782" i="1" s="1"/>
  <c r="B17783" i="1" s="1"/>
  <c r="B17784" i="1" s="1"/>
  <c r="B17785" i="1" s="1"/>
  <c r="B17786" i="1" s="1"/>
  <c r="B17787" i="1" s="1"/>
  <c r="B17788" i="1" s="1"/>
  <c r="B17789" i="1" s="1"/>
  <c r="B17790" i="1" s="1"/>
  <c r="B17791" i="1" s="1"/>
  <c r="B17792" i="1" s="1"/>
  <c r="B17793" i="1" s="1"/>
  <c r="B17794" i="1" s="1"/>
  <c r="B17795" i="1" s="1"/>
  <c r="B17796" i="1" s="1"/>
  <c r="B17797" i="1" s="1"/>
  <c r="B17798" i="1" s="1"/>
  <c r="B17799" i="1" s="1"/>
  <c r="B17800" i="1" s="1"/>
  <c r="B17801" i="1" s="1"/>
  <c r="B17802" i="1" s="1"/>
  <c r="B17803" i="1" s="1"/>
  <c r="B17804" i="1" s="1"/>
  <c r="B17805" i="1" s="1"/>
  <c r="B17806" i="1" s="1"/>
  <c r="B17807" i="1" s="1"/>
  <c r="B17808" i="1" s="1"/>
  <c r="B17809" i="1" s="1"/>
  <c r="B17810" i="1" s="1"/>
  <c r="B17811" i="1" s="1"/>
  <c r="B17812" i="1" s="1"/>
  <c r="B17813" i="1" s="1"/>
  <c r="B17814" i="1" s="1"/>
  <c r="B17815" i="1" s="1"/>
  <c r="B17816" i="1" s="1"/>
  <c r="B17817" i="1" s="1"/>
  <c r="B17818" i="1" s="1"/>
  <c r="B17819" i="1" s="1"/>
  <c r="B17820" i="1" s="1"/>
  <c r="B17821" i="1" s="1"/>
  <c r="B17822" i="1" s="1"/>
  <c r="B17823" i="1" s="1"/>
  <c r="B17824" i="1" s="1"/>
  <c r="B17825" i="1" s="1"/>
  <c r="B17826" i="1" s="1"/>
  <c r="B17827" i="1" s="1"/>
  <c r="B17828" i="1" s="1"/>
  <c r="B17829" i="1" s="1"/>
  <c r="B17830" i="1" s="1"/>
  <c r="B17831" i="1" s="1"/>
  <c r="B17832" i="1" s="1"/>
  <c r="B17833" i="1" s="1"/>
  <c r="B17834" i="1" s="1"/>
  <c r="B17835" i="1" s="1"/>
  <c r="B17836" i="1" s="1"/>
  <c r="B17837" i="1" s="1"/>
  <c r="B17838" i="1" s="1"/>
  <c r="B17839" i="1" s="1"/>
  <c r="B17840" i="1" s="1"/>
  <c r="B17841" i="1" s="1"/>
  <c r="B17842" i="1" s="1"/>
  <c r="B17843" i="1" s="1"/>
  <c r="B17844" i="1" s="1"/>
  <c r="B17845" i="1" s="1"/>
  <c r="B17846" i="1" s="1"/>
  <c r="B17847" i="1" s="1"/>
  <c r="B17848" i="1" s="1"/>
  <c r="B17849" i="1" s="1"/>
  <c r="B17850" i="1" s="1"/>
  <c r="B17851" i="1" s="1"/>
  <c r="B17852" i="1" s="1"/>
  <c r="B17853" i="1" s="1"/>
  <c r="B17854" i="1" s="1"/>
  <c r="B17855" i="1" s="1"/>
  <c r="B17856" i="1" s="1"/>
  <c r="B17857" i="1" s="1"/>
  <c r="B17858" i="1" s="1"/>
  <c r="B17859" i="1" s="1"/>
  <c r="B17860" i="1" s="1"/>
  <c r="B17861" i="1" s="1"/>
  <c r="B17862" i="1" s="1"/>
  <c r="B17863" i="1" s="1"/>
  <c r="B17864" i="1" s="1"/>
  <c r="B17865" i="1" s="1"/>
  <c r="B17866" i="1" s="1"/>
  <c r="B17867" i="1" s="1"/>
  <c r="B17868" i="1" s="1"/>
  <c r="B17869" i="1" s="1"/>
  <c r="B17870" i="1" s="1"/>
  <c r="B17871" i="1" s="1"/>
  <c r="B17872" i="1" s="1"/>
  <c r="B17873" i="1" s="1"/>
  <c r="B17874" i="1" s="1"/>
  <c r="B17875" i="1" s="1"/>
  <c r="B17876" i="1" s="1"/>
  <c r="B17877" i="1" s="1"/>
  <c r="B17878" i="1" s="1"/>
  <c r="B17879" i="1" s="1"/>
  <c r="B17880" i="1" s="1"/>
  <c r="B17881" i="1" s="1"/>
  <c r="B17882" i="1" s="1"/>
  <c r="B17883" i="1" s="1"/>
  <c r="B17884" i="1" s="1"/>
  <c r="B17885" i="1" s="1"/>
  <c r="B17886" i="1" s="1"/>
  <c r="B17887" i="1" s="1"/>
  <c r="B17888" i="1" s="1"/>
  <c r="B17889" i="1" s="1"/>
  <c r="B17890" i="1" s="1"/>
  <c r="B17891" i="1" s="1"/>
  <c r="B17892" i="1" s="1"/>
  <c r="B17893" i="1" s="1"/>
  <c r="B17894" i="1" s="1"/>
  <c r="B17895" i="1" s="1"/>
  <c r="B17896" i="1" s="1"/>
  <c r="B17897" i="1" s="1"/>
  <c r="B17898" i="1" s="1"/>
  <c r="B17899" i="1" s="1"/>
  <c r="B17900" i="1" s="1"/>
  <c r="B17901" i="1" s="1"/>
  <c r="B17902" i="1" s="1"/>
  <c r="B17903" i="1" s="1"/>
  <c r="B17904" i="1" s="1"/>
  <c r="B17905" i="1" s="1"/>
  <c r="B17906" i="1" s="1"/>
  <c r="B17907" i="1" s="1"/>
  <c r="B17908" i="1" s="1"/>
  <c r="B17909" i="1" s="1"/>
  <c r="B17910" i="1" s="1"/>
  <c r="B17911" i="1" s="1"/>
  <c r="B17912" i="1" s="1"/>
  <c r="B17913" i="1" s="1"/>
  <c r="B17914" i="1" s="1"/>
  <c r="B17915" i="1" s="1"/>
  <c r="B17916" i="1" s="1"/>
  <c r="B17917" i="1" s="1"/>
  <c r="B17918" i="1" s="1"/>
  <c r="B17919" i="1" s="1"/>
  <c r="B17920" i="1" s="1"/>
  <c r="B17921" i="1" s="1"/>
  <c r="B17922" i="1" s="1"/>
  <c r="B17923" i="1" s="1"/>
  <c r="B17924" i="1" s="1"/>
  <c r="B17925" i="1" s="1"/>
  <c r="B17926" i="1" s="1"/>
  <c r="B17927" i="1" s="1"/>
  <c r="B17928" i="1" s="1"/>
  <c r="B17929" i="1" s="1"/>
  <c r="B17930" i="1" s="1"/>
  <c r="B17931" i="1" s="1"/>
  <c r="B17932" i="1" s="1"/>
  <c r="B17933" i="1" s="1"/>
  <c r="B17934" i="1" s="1"/>
  <c r="B17935" i="1" s="1"/>
  <c r="B17936" i="1" s="1"/>
  <c r="B17937" i="1" s="1"/>
  <c r="B17938" i="1" s="1"/>
  <c r="B17939" i="1" s="1"/>
  <c r="B17940" i="1" s="1"/>
  <c r="B17941" i="1" s="1"/>
  <c r="B17942" i="1" s="1"/>
  <c r="B17943" i="1" s="1"/>
  <c r="B17944" i="1" s="1"/>
  <c r="B17945" i="1" s="1"/>
  <c r="B17946" i="1" s="1"/>
  <c r="B17947" i="1" s="1"/>
  <c r="B17948" i="1" s="1"/>
  <c r="B17949" i="1" s="1"/>
  <c r="B17950" i="1" s="1"/>
  <c r="B17951" i="1" s="1"/>
  <c r="B17952" i="1" s="1"/>
  <c r="B17953" i="1" s="1"/>
  <c r="B17954" i="1" s="1"/>
  <c r="B17955" i="1" s="1"/>
  <c r="B17956" i="1" s="1"/>
  <c r="B17957" i="1" s="1"/>
  <c r="B17958" i="1" s="1"/>
  <c r="B17959" i="1" s="1"/>
  <c r="B17960" i="1" s="1"/>
  <c r="B17961" i="1" s="1"/>
  <c r="B17962" i="1" s="1"/>
  <c r="B17963" i="1" s="1"/>
  <c r="B17964" i="1" s="1"/>
  <c r="B17965" i="1" s="1"/>
  <c r="B17966" i="1" s="1"/>
  <c r="B17967" i="1" s="1"/>
  <c r="B17968" i="1" s="1"/>
  <c r="B17969" i="1" s="1"/>
  <c r="B17970" i="1" s="1"/>
  <c r="B17971" i="1" s="1"/>
  <c r="B17972" i="1" s="1"/>
  <c r="B17973" i="1" s="1"/>
  <c r="B17974" i="1" s="1"/>
  <c r="B17975" i="1" s="1"/>
  <c r="B17976" i="1" s="1"/>
  <c r="B17977" i="1" s="1"/>
  <c r="B17978" i="1" s="1"/>
  <c r="B17979" i="1" s="1"/>
  <c r="B17980" i="1" s="1"/>
  <c r="B17981" i="1" s="1"/>
  <c r="B17982" i="1" s="1"/>
  <c r="B17983" i="1" s="1"/>
  <c r="B17984" i="1" s="1"/>
  <c r="B17985" i="1" s="1"/>
  <c r="B17986" i="1" s="1"/>
  <c r="B17987" i="1" s="1"/>
  <c r="B17988" i="1" s="1"/>
  <c r="B17989" i="1" s="1"/>
  <c r="B17990" i="1" s="1"/>
  <c r="B17991" i="1" s="1"/>
  <c r="B17992" i="1" s="1"/>
  <c r="B17993" i="1" s="1"/>
  <c r="B17994" i="1" s="1"/>
  <c r="B17995" i="1" s="1"/>
  <c r="B17996" i="1" s="1"/>
  <c r="B17997" i="1" s="1"/>
  <c r="B17998" i="1" s="1"/>
  <c r="B17999" i="1" s="1"/>
  <c r="B18000" i="1" s="1"/>
  <c r="B18001" i="1" s="1"/>
  <c r="B18002" i="1" s="1"/>
  <c r="B18003" i="1" s="1"/>
  <c r="B18004" i="1" s="1"/>
  <c r="B18005" i="1" s="1"/>
  <c r="B18006" i="1" s="1"/>
  <c r="B18007" i="1" s="1"/>
  <c r="B18008" i="1" s="1"/>
  <c r="B18009" i="1" s="1"/>
  <c r="B18010" i="1" s="1"/>
  <c r="B18011" i="1" s="1"/>
  <c r="B18012" i="1" s="1"/>
  <c r="B18013" i="1" s="1"/>
  <c r="B18014" i="1" s="1"/>
  <c r="B18015" i="1" s="1"/>
  <c r="B18016" i="1" s="1"/>
  <c r="B18017" i="1" s="1"/>
  <c r="B18018" i="1" s="1"/>
  <c r="B18019" i="1" s="1"/>
  <c r="B18020" i="1" s="1"/>
  <c r="B18021" i="1" s="1"/>
  <c r="B18022" i="1" s="1"/>
  <c r="B18023" i="1" s="1"/>
  <c r="B18024" i="1" s="1"/>
  <c r="B18025" i="1" s="1"/>
  <c r="B18026" i="1" s="1"/>
  <c r="B18027" i="1" s="1"/>
  <c r="B18028" i="1" s="1"/>
  <c r="B18029" i="1" s="1"/>
  <c r="B18030" i="1" s="1"/>
  <c r="B18031" i="1" s="1"/>
  <c r="B18032" i="1" s="1"/>
  <c r="B18033" i="1" s="1"/>
  <c r="B18034" i="1" s="1"/>
  <c r="B18035" i="1" s="1"/>
  <c r="B18036" i="1" s="1"/>
  <c r="B18037" i="1" s="1"/>
  <c r="B18038" i="1" s="1"/>
  <c r="B18039" i="1" s="1"/>
  <c r="B18040" i="1" s="1"/>
  <c r="B18041" i="1" s="1"/>
  <c r="B18042" i="1" s="1"/>
  <c r="B18043" i="1" s="1"/>
  <c r="B18044" i="1" s="1"/>
  <c r="B18045" i="1" s="1"/>
  <c r="B18046" i="1" s="1"/>
  <c r="B18047" i="1" s="1"/>
  <c r="B18048" i="1" s="1"/>
  <c r="B18049" i="1" s="1"/>
  <c r="B18050" i="1" s="1"/>
  <c r="B18051" i="1" s="1"/>
  <c r="B18052" i="1" s="1"/>
  <c r="B18053" i="1" s="1"/>
  <c r="B18054" i="1" s="1"/>
  <c r="B18055" i="1" s="1"/>
  <c r="B18056" i="1" s="1"/>
  <c r="B18057" i="1" s="1"/>
  <c r="B18058" i="1" s="1"/>
  <c r="B18059" i="1" s="1"/>
  <c r="B18060" i="1" s="1"/>
  <c r="B18061" i="1" s="1"/>
  <c r="B18062" i="1" s="1"/>
  <c r="B18063" i="1" s="1"/>
  <c r="B18064" i="1" s="1"/>
  <c r="B18065" i="1" s="1"/>
  <c r="B18066" i="1" s="1"/>
  <c r="B18067" i="1" s="1"/>
  <c r="B18068" i="1" s="1"/>
  <c r="B18069" i="1" s="1"/>
  <c r="B18070" i="1" s="1"/>
  <c r="B18071" i="1" s="1"/>
  <c r="B18072" i="1" s="1"/>
  <c r="B18073" i="1" s="1"/>
  <c r="B18074" i="1" s="1"/>
  <c r="B18075" i="1" s="1"/>
  <c r="B18076" i="1" s="1"/>
  <c r="B18077" i="1" s="1"/>
  <c r="B18078" i="1" s="1"/>
  <c r="B18079" i="1" s="1"/>
  <c r="B18080" i="1" s="1"/>
  <c r="B18081" i="1" s="1"/>
  <c r="B18082" i="1" s="1"/>
  <c r="B18083" i="1" s="1"/>
  <c r="B18084" i="1" s="1"/>
  <c r="B18085" i="1" s="1"/>
  <c r="B18086" i="1" s="1"/>
  <c r="B18087" i="1" s="1"/>
  <c r="B18088" i="1" s="1"/>
  <c r="B18089" i="1" s="1"/>
  <c r="B18090" i="1" s="1"/>
  <c r="B18091" i="1" s="1"/>
  <c r="B18092" i="1" s="1"/>
  <c r="B18093" i="1" s="1"/>
  <c r="B18094" i="1" s="1"/>
  <c r="B18095" i="1" s="1"/>
  <c r="B18096" i="1" s="1"/>
  <c r="B18097" i="1" s="1"/>
  <c r="B18098" i="1" s="1"/>
  <c r="B18099" i="1" s="1"/>
  <c r="B18100" i="1" s="1"/>
  <c r="B18101" i="1" s="1"/>
  <c r="B18102" i="1" s="1"/>
  <c r="B18103" i="1" s="1"/>
  <c r="B18104" i="1" s="1"/>
  <c r="B18105" i="1" s="1"/>
  <c r="B18106" i="1" s="1"/>
  <c r="B18107" i="1" s="1"/>
  <c r="B18108" i="1" s="1"/>
  <c r="B18109" i="1" s="1"/>
  <c r="B18110" i="1" s="1"/>
  <c r="B18111" i="1" s="1"/>
  <c r="B18112" i="1" s="1"/>
  <c r="B18113" i="1" s="1"/>
  <c r="B18114" i="1" s="1"/>
  <c r="B18115" i="1" s="1"/>
  <c r="B18116" i="1" s="1"/>
  <c r="B18117" i="1" s="1"/>
  <c r="B18118" i="1" s="1"/>
  <c r="B18119" i="1" s="1"/>
  <c r="B18120" i="1" s="1"/>
  <c r="B18121" i="1" s="1"/>
  <c r="B18122" i="1" s="1"/>
  <c r="B18123" i="1" s="1"/>
  <c r="B18124" i="1" s="1"/>
  <c r="B18125" i="1" s="1"/>
  <c r="B18126" i="1" s="1"/>
  <c r="B18127" i="1" s="1"/>
  <c r="B18128" i="1" s="1"/>
  <c r="B18129" i="1" s="1"/>
  <c r="B18130" i="1" s="1"/>
  <c r="B18131" i="1" s="1"/>
  <c r="B18132" i="1" s="1"/>
  <c r="B18133" i="1" s="1"/>
  <c r="B18134" i="1" s="1"/>
  <c r="B18135" i="1" s="1"/>
  <c r="B18136" i="1" s="1"/>
  <c r="B18137" i="1" s="1"/>
  <c r="B18138" i="1" s="1"/>
  <c r="B18139" i="1" s="1"/>
  <c r="B18140" i="1" s="1"/>
  <c r="B18141" i="1" s="1"/>
  <c r="B18142" i="1" s="1"/>
  <c r="B18143" i="1" s="1"/>
  <c r="B18144" i="1" s="1"/>
  <c r="B18145" i="1" s="1"/>
  <c r="B18146" i="1" s="1"/>
  <c r="B18147" i="1" s="1"/>
  <c r="B18148" i="1" s="1"/>
  <c r="B18149" i="1" s="1"/>
  <c r="B18150" i="1" s="1"/>
  <c r="B18151" i="1" s="1"/>
  <c r="B18152" i="1" s="1"/>
  <c r="B18153" i="1" s="1"/>
  <c r="B18154" i="1" s="1"/>
  <c r="B18155" i="1" s="1"/>
  <c r="B18156" i="1" s="1"/>
  <c r="B18157" i="1" s="1"/>
  <c r="B18158" i="1" s="1"/>
  <c r="B18159" i="1" s="1"/>
  <c r="B18160" i="1" s="1"/>
  <c r="B18161" i="1" s="1"/>
  <c r="B18162" i="1" s="1"/>
  <c r="B18163" i="1" s="1"/>
  <c r="B18164" i="1" s="1"/>
  <c r="B18165" i="1" s="1"/>
  <c r="B18166" i="1" s="1"/>
  <c r="B18167" i="1" s="1"/>
  <c r="B18168" i="1" s="1"/>
  <c r="B18169" i="1" s="1"/>
  <c r="B18170" i="1" s="1"/>
  <c r="B18171" i="1" s="1"/>
  <c r="B18172" i="1" s="1"/>
  <c r="B18173" i="1" s="1"/>
  <c r="B18174" i="1" s="1"/>
  <c r="B18175" i="1" s="1"/>
  <c r="B18176" i="1" s="1"/>
  <c r="B18177" i="1" s="1"/>
  <c r="B18178" i="1" s="1"/>
  <c r="B18179" i="1" s="1"/>
  <c r="B18180" i="1" s="1"/>
  <c r="B18181" i="1" s="1"/>
  <c r="B18182" i="1" s="1"/>
  <c r="B18183" i="1" s="1"/>
  <c r="B18184" i="1" s="1"/>
  <c r="B18185" i="1" s="1"/>
  <c r="B18186" i="1" s="1"/>
  <c r="B18187" i="1" s="1"/>
  <c r="B18188" i="1" s="1"/>
  <c r="B18189" i="1" s="1"/>
  <c r="B18190" i="1" s="1"/>
  <c r="B18191" i="1" s="1"/>
  <c r="B18192" i="1" s="1"/>
  <c r="B18193" i="1" s="1"/>
  <c r="B18194" i="1" s="1"/>
  <c r="B18195" i="1" s="1"/>
  <c r="B18196" i="1" s="1"/>
  <c r="B18197" i="1" s="1"/>
  <c r="B18198" i="1" s="1"/>
  <c r="B18199" i="1" s="1"/>
  <c r="B18200" i="1" s="1"/>
  <c r="B18201" i="1" s="1"/>
  <c r="B18202" i="1" s="1"/>
  <c r="B18203" i="1" s="1"/>
  <c r="B18204" i="1" s="1"/>
  <c r="B18205" i="1" s="1"/>
  <c r="B18206" i="1" s="1"/>
  <c r="B18207" i="1" s="1"/>
  <c r="B18208" i="1" s="1"/>
  <c r="B18209" i="1" s="1"/>
  <c r="B18210" i="1" s="1"/>
  <c r="B18211" i="1" s="1"/>
  <c r="B18212" i="1" s="1"/>
  <c r="B18213" i="1" s="1"/>
  <c r="B18214" i="1" s="1"/>
  <c r="B18215" i="1" s="1"/>
  <c r="B18216" i="1" s="1"/>
  <c r="B18217" i="1" s="1"/>
  <c r="B18218" i="1" s="1"/>
  <c r="B18219" i="1" s="1"/>
  <c r="B18220" i="1" s="1"/>
  <c r="B18221" i="1" s="1"/>
  <c r="B18222" i="1" s="1"/>
  <c r="B18223" i="1" s="1"/>
  <c r="B18224" i="1" s="1"/>
  <c r="B18225" i="1" s="1"/>
  <c r="B18226" i="1" s="1"/>
  <c r="B18227" i="1" s="1"/>
  <c r="B18228" i="1" s="1"/>
  <c r="B18229" i="1" s="1"/>
  <c r="B18230" i="1" s="1"/>
  <c r="B18231" i="1" s="1"/>
  <c r="B18232" i="1" s="1"/>
  <c r="B18233" i="1" s="1"/>
  <c r="B18234" i="1" s="1"/>
  <c r="B18235" i="1" s="1"/>
  <c r="B18236" i="1" s="1"/>
  <c r="B18237" i="1" s="1"/>
  <c r="B18238" i="1" s="1"/>
  <c r="B18239" i="1" s="1"/>
  <c r="B18240" i="1" s="1"/>
  <c r="B18241" i="1" s="1"/>
  <c r="B18242" i="1" s="1"/>
  <c r="B18243" i="1" s="1"/>
  <c r="B18244" i="1" s="1"/>
  <c r="B18245" i="1" s="1"/>
  <c r="B18246" i="1" s="1"/>
  <c r="B18247" i="1" s="1"/>
  <c r="B18248" i="1" s="1"/>
  <c r="B18249" i="1" s="1"/>
  <c r="B18250" i="1" s="1"/>
  <c r="B18251" i="1" s="1"/>
  <c r="B18252" i="1" s="1"/>
  <c r="B18253" i="1" s="1"/>
  <c r="B18254" i="1" s="1"/>
  <c r="B18255" i="1" s="1"/>
  <c r="B18256" i="1" s="1"/>
  <c r="B18257" i="1" s="1"/>
  <c r="B18258" i="1" s="1"/>
  <c r="B18259" i="1" s="1"/>
  <c r="B18260" i="1" s="1"/>
  <c r="B18261" i="1" s="1"/>
  <c r="B18262" i="1" s="1"/>
  <c r="B18263" i="1" s="1"/>
  <c r="B18264" i="1" s="1"/>
  <c r="B18265" i="1" s="1"/>
  <c r="B18266" i="1" s="1"/>
  <c r="B18267" i="1" s="1"/>
  <c r="B18268" i="1" s="1"/>
  <c r="B18269" i="1" s="1"/>
  <c r="B18270" i="1" s="1"/>
  <c r="B18271" i="1" s="1"/>
  <c r="B18272" i="1" s="1"/>
  <c r="B18273" i="1" s="1"/>
  <c r="B18274" i="1" s="1"/>
  <c r="B18275" i="1" s="1"/>
  <c r="B18276" i="1" s="1"/>
  <c r="B18277" i="1" s="1"/>
  <c r="B18278" i="1" s="1"/>
  <c r="B18279" i="1" s="1"/>
  <c r="B18280" i="1" s="1"/>
  <c r="B18281" i="1" s="1"/>
  <c r="B18282" i="1" s="1"/>
  <c r="B18283" i="1" s="1"/>
  <c r="B18284" i="1" s="1"/>
  <c r="B18285" i="1" s="1"/>
  <c r="B18286" i="1" s="1"/>
  <c r="B18287" i="1" s="1"/>
  <c r="B18288" i="1" s="1"/>
  <c r="B18289" i="1" s="1"/>
  <c r="B18290" i="1" s="1"/>
  <c r="B18291" i="1" s="1"/>
  <c r="B18292" i="1" s="1"/>
  <c r="B18293" i="1" s="1"/>
  <c r="B18294" i="1" s="1"/>
  <c r="B18295" i="1" s="1"/>
  <c r="B18296" i="1" s="1"/>
  <c r="B18297" i="1" s="1"/>
  <c r="B18298" i="1" s="1"/>
  <c r="B18299" i="1" s="1"/>
  <c r="B18300" i="1" s="1"/>
  <c r="B18301" i="1" s="1"/>
  <c r="B18302" i="1" s="1"/>
  <c r="B18303" i="1" s="1"/>
  <c r="B18304" i="1" s="1"/>
  <c r="B18305" i="1" s="1"/>
  <c r="B18306" i="1" s="1"/>
  <c r="B18307" i="1" s="1"/>
  <c r="B18308" i="1" s="1"/>
  <c r="B18309" i="1" s="1"/>
  <c r="B18310" i="1" s="1"/>
  <c r="B18311" i="1" s="1"/>
  <c r="B18312" i="1" s="1"/>
  <c r="B18313" i="1" s="1"/>
  <c r="B18314" i="1" s="1"/>
  <c r="B18315" i="1" s="1"/>
  <c r="B18316" i="1" s="1"/>
  <c r="B18317" i="1" s="1"/>
  <c r="B18318" i="1" s="1"/>
  <c r="B18319" i="1" s="1"/>
  <c r="B18320" i="1" s="1"/>
  <c r="B18321" i="1" s="1"/>
  <c r="B18322" i="1" s="1"/>
  <c r="B18323" i="1" s="1"/>
  <c r="B18324" i="1" s="1"/>
  <c r="B18325" i="1" s="1"/>
  <c r="B18326" i="1" s="1"/>
  <c r="B18327" i="1" s="1"/>
  <c r="B18328" i="1" s="1"/>
  <c r="B18329" i="1" s="1"/>
  <c r="B18330" i="1" s="1"/>
  <c r="B18331" i="1" s="1"/>
  <c r="B18332" i="1" s="1"/>
  <c r="B18333" i="1" s="1"/>
  <c r="B18334" i="1" s="1"/>
  <c r="B18335" i="1" s="1"/>
  <c r="B18336" i="1" s="1"/>
  <c r="B18337" i="1" s="1"/>
  <c r="B18338" i="1" s="1"/>
  <c r="B18339" i="1" s="1"/>
  <c r="B18340" i="1" s="1"/>
  <c r="B18341" i="1" s="1"/>
  <c r="B18342" i="1" s="1"/>
  <c r="B18343" i="1" s="1"/>
  <c r="B18344" i="1" s="1"/>
  <c r="B18345" i="1" s="1"/>
  <c r="B18346" i="1" s="1"/>
  <c r="B18347" i="1" s="1"/>
  <c r="B18348" i="1" s="1"/>
  <c r="B18349" i="1" s="1"/>
  <c r="B18350" i="1" s="1"/>
  <c r="B18351" i="1" s="1"/>
  <c r="B18352" i="1" s="1"/>
  <c r="B18353" i="1" s="1"/>
  <c r="B18354" i="1" s="1"/>
  <c r="B18355" i="1" s="1"/>
  <c r="B18356" i="1" s="1"/>
  <c r="B18357" i="1" s="1"/>
  <c r="B18358" i="1" s="1"/>
  <c r="B18359" i="1" s="1"/>
  <c r="B18360" i="1" s="1"/>
  <c r="B18361" i="1" s="1"/>
  <c r="B18362" i="1" s="1"/>
  <c r="B18363" i="1" s="1"/>
  <c r="B18364" i="1" s="1"/>
  <c r="B18365" i="1" s="1"/>
  <c r="B18366" i="1" s="1"/>
  <c r="B18367" i="1" s="1"/>
  <c r="B18368" i="1" s="1"/>
  <c r="B18369" i="1" s="1"/>
  <c r="B18370" i="1" s="1"/>
  <c r="B18371" i="1" s="1"/>
  <c r="B18372" i="1" s="1"/>
  <c r="B18373" i="1" s="1"/>
  <c r="B18374" i="1" s="1"/>
  <c r="B18375" i="1" s="1"/>
  <c r="B18376" i="1" s="1"/>
  <c r="B18377" i="1" s="1"/>
  <c r="B18378" i="1" s="1"/>
  <c r="B18379" i="1" s="1"/>
  <c r="B18380" i="1" s="1"/>
  <c r="B18381" i="1" s="1"/>
  <c r="B18382" i="1" s="1"/>
  <c r="B18383" i="1" s="1"/>
  <c r="B18384" i="1" s="1"/>
  <c r="B18385" i="1" s="1"/>
  <c r="B18386" i="1" s="1"/>
  <c r="B18387" i="1" s="1"/>
  <c r="B18388" i="1" s="1"/>
  <c r="B18389" i="1" s="1"/>
  <c r="B18390" i="1" s="1"/>
  <c r="B18391" i="1" s="1"/>
  <c r="B18392" i="1" s="1"/>
  <c r="B18393" i="1" s="1"/>
  <c r="B18394" i="1" s="1"/>
  <c r="B18395" i="1" s="1"/>
  <c r="B18396" i="1" s="1"/>
  <c r="B18397" i="1" s="1"/>
  <c r="B18398" i="1" s="1"/>
  <c r="B18399" i="1" s="1"/>
  <c r="B18400" i="1" s="1"/>
  <c r="B18401" i="1" s="1"/>
  <c r="B18402" i="1" s="1"/>
  <c r="B18403" i="1" s="1"/>
  <c r="B18404" i="1" s="1"/>
  <c r="B18405" i="1" s="1"/>
  <c r="B18406" i="1" s="1"/>
  <c r="B18407" i="1" s="1"/>
  <c r="B18408" i="1" s="1"/>
  <c r="B18409" i="1" s="1"/>
  <c r="B18410" i="1" s="1"/>
  <c r="B18411" i="1" s="1"/>
  <c r="B18412" i="1" s="1"/>
  <c r="B18413" i="1" s="1"/>
  <c r="B18414" i="1" s="1"/>
  <c r="B18415" i="1" s="1"/>
  <c r="B18416" i="1" s="1"/>
  <c r="B18417" i="1" s="1"/>
  <c r="B18418" i="1" s="1"/>
  <c r="B18419" i="1" s="1"/>
  <c r="B18420" i="1" s="1"/>
  <c r="B18421" i="1" s="1"/>
  <c r="B18422" i="1" s="1"/>
  <c r="B18423" i="1" s="1"/>
  <c r="B18424" i="1" s="1"/>
  <c r="B18425" i="1" s="1"/>
  <c r="B18426" i="1" s="1"/>
  <c r="B18427" i="1" s="1"/>
  <c r="B18428" i="1" s="1"/>
  <c r="B18429" i="1" s="1"/>
  <c r="B18430" i="1" s="1"/>
  <c r="B18431" i="1" s="1"/>
  <c r="B18432" i="1" s="1"/>
  <c r="B18433" i="1" s="1"/>
  <c r="B18434" i="1" s="1"/>
  <c r="B18435" i="1" s="1"/>
  <c r="B18436" i="1" s="1"/>
  <c r="B18437" i="1" s="1"/>
  <c r="B18438" i="1" s="1"/>
  <c r="B18439" i="1" s="1"/>
  <c r="B18440" i="1" s="1"/>
  <c r="B18441" i="1" s="1"/>
  <c r="B18442" i="1" s="1"/>
  <c r="B18443" i="1" s="1"/>
  <c r="B18444" i="1" s="1"/>
  <c r="B18445" i="1" s="1"/>
  <c r="B18446" i="1" s="1"/>
  <c r="B18447" i="1" s="1"/>
  <c r="B18448" i="1" s="1"/>
  <c r="B18449" i="1" s="1"/>
  <c r="B18450" i="1" s="1"/>
  <c r="B18451" i="1" s="1"/>
  <c r="B18452" i="1" s="1"/>
  <c r="B18453" i="1" s="1"/>
  <c r="B18454" i="1" s="1"/>
  <c r="B18455" i="1" s="1"/>
  <c r="B18456" i="1" s="1"/>
  <c r="B18457" i="1" s="1"/>
  <c r="B18458" i="1" s="1"/>
  <c r="B18459" i="1" s="1"/>
  <c r="B18460" i="1" s="1"/>
  <c r="B18461" i="1" s="1"/>
  <c r="B18462" i="1" s="1"/>
  <c r="B18463" i="1" s="1"/>
  <c r="B18464" i="1" s="1"/>
  <c r="B18465" i="1" s="1"/>
  <c r="B18466" i="1" s="1"/>
  <c r="B18467" i="1" s="1"/>
  <c r="B18468" i="1" s="1"/>
  <c r="B18469" i="1" s="1"/>
  <c r="B18470" i="1" s="1"/>
  <c r="B18471" i="1" s="1"/>
  <c r="B18472" i="1" s="1"/>
  <c r="B18473" i="1" s="1"/>
  <c r="B18474" i="1" s="1"/>
  <c r="B18475" i="1" s="1"/>
  <c r="B18476" i="1" s="1"/>
  <c r="B18477" i="1" s="1"/>
  <c r="B18478" i="1" s="1"/>
  <c r="B18479" i="1" s="1"/>
  <c r="B18480" i="1" s="1"/>
  <c r="B18481" i="1" s="1"/>
  <c r="B18482" i="1" s="1"/>
  <c r="B18483" i="1" s="1"/>
  <c r="B18484" i="1" s="1"/>
  <c r="B18485" i="1" s="1"/>
  <c r="B18486" i="1" s="1"/>
  <c r="B18487" i="1" s="1"/>
  <c r="B18488" i="1" s="1"/>
  <c r="B18489" i="1" s="1"/>
  <c r="B18490" i="1" s="1"/>
  <c r="B18491" i="1" s="1"/>
  <c r="B18492" i="1" s="1"/>
  <c r="B18493" i="1" s="1"/>
  <c r="B18494" i="1" s="1"/>
  <c r="B18495" i="1" s="1"/>
  <c r="B18496" i="1" s="1"/>
  <c r="B18497" i="1" s="1"/>
  <c r="B18498" i="1" s="1"/>
  <c r="B18499" i="1" s="1"/>
  <c r="B18500" i="1" s="1"/>
  <c r="B18501" i="1" s="1"/>
  <c r="B18502" i="1" s="1"/>
  <c r="B18503" i="1" s="1"/>
  <c r="B18504" i="1" s="1"/>
  <c r="B18505" i="1" s="1"/>
  <c r="B18506" i="1" s="1"/>
  <c r="B18507" i="1" s="1"/>
  <c r="B18508" i="1" s="1"/>
  <c r="B18509" i="1" s="1"/>
  <c r="B18510" i="1" s="1"/>
  <c r="B18511" i="1" s="1"/>
  <c r="B18512" i="1" s="1"/>
  <c r="B18513" i="1" s="1"/>
  <c r="B18514" i="1" s="1"/>
  <c r="B18515" i="1" s="1"/>
  <c r="B18516" i="1" s="1"/>
  <c r="B18517" i="1" s="1"/>
  <c r="B18518" i="1" s="1"/>
  <c r="B18519" i="1" s="1"/>
  <c r="B18520" i="1" s="1"/>
  <c r="B18521" i="1" s="1"/>
  <c r="B18522" i="1" s="1"/>
  <c r="B18523" i="1" s="1"/>
  <c r="B18524" i="1" s="1"/>
  <c r="B18525" i="1" s="1"/>
  <c r="B18526" i="1" s="1"/>
  <c r="B18527" i="1" s="1"/>
  <c r="B18528" i="1" s="1"/>
  <c r="B18529" i="1" s="1"/>
  <c r="B18530" i="1" s="1"/>
  <c r="B18531" i="1" s="1"/>
  <c r="B18532" i="1" s="1"/>
  <c r="B18533" i="1" s="1"/>
  <c r="B18534" i="1" s="1"/>
  <c r="B18535" i="1" s="1"/>
  <c r="B18536" i="1" s="1"/>
  <c r="B18537" i="1" s="1"/>
  <c r="B18538" i="1" s="1"/>
  <c r="B18539" i="1" s="1"/>
  <c r="B18540" i="1" s="1"/>
  <c r="B18541" i="1" s="1"/>
  <c r="B18542" i="1" s="1"/>
  <c r="B18543" i="1" s="1"/>
  <c r="B18544" i="1" s="1"/>
  <c r="B18545" i="1" s="1"/>
  <c r="B18546" i="1" s="1"/>
  <c r="B18547" i="1" s="1"/>
  <c r="B18548" i="1" s="1"/>
  <c r="B18549" i="1" s="1"/>
  <c r="B18550" i="1" s="1"/>
  <c r="B18551" i="1" s="1"/>
  <c r="B18552" i="1" s="1"/>
  <c r="B18553" i="1" s="1"/>
  <c r="B18554" i="1" s="1"/>
  <c r="B18555" i="1" s="1"/>
  <c r="B18556" i="1" s="1"/>
  <c r="B18557" i="1" s="1"/>
  <c r="B18558" i="1" s="1"/>
  <c r="B18559" i="1" s="1"/>
  <c r="B18560" i="1" s="1"/>
  <c r="B18561" i="1" s="1"/>
  <c r="B18562" i="1" s="1"/>
  <c r="B18563" i="1" s="1"/>
  <c r="B18564" i="1" s="1"/>
  <c r="B18565" i="1" s="1"/>
  <c r="B18566" i="1" s="1"/>
  <c r="B18567" i="1" s="1"/>
  <c r="B18568" i="1" s="1"/>
  <c r="B18569" i="1" s="1"/>
  <c r="B18570" i="1" s="1"/>
  <c r="B18571" i="1" s="1"/>
  <c r="B18572" i="1" s="1"/>
  <c r="B18573" i="1" s="1"/>
  <c r="B18574" i="1" s="1"/>
  <c r="B18575" i="1" s="1"/>
  <c r="B18576" i="1" s="1"/>
  <c r="B18577" i="1" s="1"/>
  <c r="B18578" i="1" s="1"/>
  <c r="B18579" i="1" s="1"/>
  <c r="B18580" i="1" s="1"/>
  <c r="B18581" i="1" s="1"/>
  <c r="B18582" i="1" s="1"/>
  <c r="B18583" i="1" s="1"/>
  <c r="B18584" i="1" s="1"/>
  <c r="B18585" i="1" s="1"/>
  <c r="B18586" i="1" s="1"/>
  <c r="B18587" i="1" s="1"/>
  <c r="B18588" i="1" s="1"/>
  <c r="B18589" i="1" s="1"/>
  <c r="B18590" i="1" s="1"/>
  <c r="B18591" i="1" s="1"/>
  <c r="B18592" i="1" s="1"/>
  <c r="B18593" i="1" s="1"/>
  <c r="B18594" i="1" s="1"/>
  <c r="B18595" i="1" s="1"/>
  <c r="B18596" i="1" s="1"/>
  <c r="B18597" i="1" s="1"/>
  <c r="B18598" i="1" s="1"/>
  <c r="B18599" i="1" s="1"/>
  <c r="B18600" i="1" s="1"/>
  <c r="B18601" i="1" s="1"/>
  <c r="B18602" i="1" s="1"/>
  <c r="B18603" i="1" s="1"/>
  <c r="B18604" i="1" s="1"/>
  <c r="B18605" i="1" s="1"/>
  <c r="B18606" i="1" s="1"/>
  <c r="B18607" i="1" s="1"/>
  <c r="B18608" i="1" s="1"/>
  <c r="B18609" i="1" s="1"/>
  <c r="B18610" i="1" s="1"/>
  <c r="B18611" i="1" s="1"/>
  <c r="B18612" i="1" s="1"/>
  <c r="B18613" i="1" s="1"/>
  <c r="B18614" i="1" s="1"/>
  <c r="B18615" i="1" s="1"/>
  <c r="B18616" i="1" s="1"/>
  <c r="B18617" i="1" s="1"/>
  <c r="B18618" i="1" s="1"/>
  <c r="B18619" i="1" s="1"/>
  <c r="B18620" i="1" s="1"/>
  <c r="B18621" i="1" s="1"/>
  <c r="B18622" i="1" s="1"/>
  <c r="B18623" i="1" s="1"/>
  <c r="B18624" i="1" s="1"/>
  <c r="B18625" i="1" s="1"/>
  <c r="B18626" i="1" s="1"/>
  <c r="B18627" i="1" s="1"/>
  <c r="B18628" i="1" s="1"/>
  <c r="B18629" i="1" s="1"/>
  <c r="B18630" i="1" s="1"/>
  <c r="B18631" i="1" s="1"/>
  <c r="B18632" i="1" s="1"/>
  <c r="B18633" i="1" s="1"/>
  <c r="B18634" i="1" s="1"/>
  <c r="B18635" i="1" s="1"/>
  <c r="B18636" i="1" s="1"/>
  <c r="B18637" i="1" s="1"/>
  <c r="B18638" i="1" s="1"/>
  <c r="B18639" i="1" s="1"/>
  <c r="B18640" i="1" s="1"/>
  <c r="B18641" i="1" s="1"/>
  <c r="B18642" i="1" s="1"/>
  <c r="B18643" i="1" s="1"/>
  <c r="B18644" i="1" s="1"/>
  <c r="B18645" i="1" s="1"/>
  <c r="B18646" i="1" s="1"/>
  <c r="B18647" i="1" s="1"/>
  <c r="B18648" i="1" s="1"/>
  <c r="B18649" i="1" s="1"/>
  <c r="B18650" i="1" s="1"/>
  <c r="B18651" i="1" s="1"/>
  <c r="B18652" i="1" s="1"/>
  <c r="B18653" i="1" s="1"/>
  <c r="B18654" i="1" s="1"/>
  <c r="B18655" i="1" s="1"/>
  <c r="B18656" i="1" s="1"/>
  <c r="B18657" i="1" s="1"/>
  <c r="B18658" i="1" s="1"/>
  <c r="B18659" i="1" s="1"/>
  <c r="B18660" i="1" s="1"/>
  <c r="B18661" i="1" s="1"/>
  <c r="B18662" i="1" s="1"/>
  <c r="B18663" i="1" s="1"/>
  <c r="B18664" i="1" s="1"/>
  <c r="B18665" i="1" s="1"/>
  <c r="B18666" i="1" s="1"/>
  <c r="B18667" i="1" s="1"/>
  <c r="B18668" i="1" s="1"/>
  <c r="B18669" i="1" s="1"/>
  <c r="B18670" i="1" s="1"/>
  <c r="B18671" i="1" s="1"/>
  <c r="B18672" i="1" s="1"/>
  <c r="B18673" i="1" s="1"/>
  <c r="B18674" i="1" s="1"/>
  <c r="B18675" i="1" s="1"/>
  <c r="B18676" i="1" s="1"/>
  <c r="B18677" i="1" s="1"/>
  <c r="B18678" i="1" s="1"/>
  <c r="B18679" i="1" s="1"/>
  <c r="B18680" i="1" s="1"/>
  <c r="B18681" i="1" s="1"/>
  <c r="B18682" i="1" s="1"/>
  <c r="B18683" i="1" s="1"/>
  <c r="B18684" i="1" s="1"/>
  <c r="B18685" i="1" s="1"/>
  <c r="B18686" i="1" s="1"/>
  <c r="B18687" i="1" s="1"/>
  <c r="B18688" i="1" s="1"/>
  <c r="B18689" i="1" s="1"/>
  <c r="B18690" i="1" s="1"/>
  <c r="B18691" i="1" s="1"/>
  <c r="B18692" i="1" s="1"/>
  <c r="B18693" i="1" s="1"/>
  <c r="B18694" i="1" s="1"/>
  <c r="B18695" i="1" s="1"/>
  <c r="B18696" i="1" s="1"/>
  <c r="B18697" i="1" s="1"/>
  <c r="B18698" i="1" s="1"/>
  <c r="B18699" i="1" s="1"/>
  <c r="B18700" i="1" s="1"/>
  <c r="B18701" i="1" s="1"/>
  <c r="B18702" i="1" s="1"/>
  <c r="B18703" i="1" s="1"/>
  <c r="B18704" i="1" s="1"/>
  <c r="B18705" i="1" s="1"/>
  <c r="B18706" i="1" s="1"/>
  <c r="B18707" i="1" s="1"/>
  <c r="B18708" i="1" s="1"/>
  <c r="B18709" i="1" s="1"/>
  <c r="B18710" i="1" s="1"/>
  <c r="B18711" i="1" s="1"/>
  <c r="B18712" i="1" s="1"/>
  <c r="B18713" i="1" s="1"/>
  <c r="B18714" i="1" s="1"/>
  <c r="B18715" i="1" s="1"/>
  <c r="B18716" i="1" s="1"/>
  <c r="B18717" i="1" s="1"/>
  <c r="B18718" i="1" s="1"/>
  <c r="B18719" i="1" s="1"/>
  <c r="B18720" i="1" s="1"/>
  <c r="B18721" i="1" s="1"/>
  <c r="B18722" i="1" s="1"/>
  <c r="B18723" i="1" s="1"/>
  <c r="B18724" i="1" s="1"/>
  <c r="B18725" i="1" s="1"/>
  <c r="B18726" i="1" s="1"/>
  <c r="B18727" i="1" s="1"/>
  <c r="B18728" i="1" s="1"/>
  <c r="B18729" i="1" s="1"/>
  <c r="B18730" i="1" s="1"/>
  <c r="B18731" i="1" s="1"/>
  <c r="B18732" i="1" s="1"/>
  <c r="B18733" i="1" s="1"/>
  <c r="B18734" i="1" s="1"/>
  <c r="B18735" i="1" s="1"/>
  <c r="B18736" i="1" s="1"/>
  <c r="B18737" i="1" s="1"/>
  <c r="B18738" i="1" s="1"/>
  <c r="B18739" i="1" s="1"/>
  <c r="B18740" i="1" s="1"/>
  <c r="B18741" i="1" s="1"/>
  <c r="B18742" i="1" s="1"/>
  <c r="B18743" i="1" s="1"/>
  <c r="B18744" i="1" s="1"/>
  <c r="B18745" i="1" s="1"/>
  <c r="B18746" i="1" s="1"/>
  <c r="B18747" i="1" s="1"/>
  <c r="B18748" i="1" s="1"/>
  <c r="B18749" i="1" s="1"/>
  <c r="B18750" i="1" s="1"/>
  <c r="B18751" i="1" s="1"/>
  <c r="B18752" i="1" s="1"/>
  <c r="B18753" i="1" s="1"/>
  <c r="B18754" i="1" s="1"/>
  <c r="B18755" i="1" s="1"/>
  <c r="B18756" i="1" s="1"/>
  <c r="B18757" i="1" s="1"/>
  <c r="B18758" i="1" s="1"/>
  <c r="B18759" i="1" s="1"/>
  <c r="B18760" i="1" s="1"/>
  <c r="B18761" i="1" s="1"/>
  <c r="B18762" i="1" s="1"/>
  <c r="B18763" i="1" s="1"/>
  <c r="B18764" i="1" s="1"/>
  <c r="B18765" i="1" s="1"/>
  <c r="B18766" i="1" s="1"/>
  <c r="B18767" i="1" s="1"/>
  <c r="B18768" i="1" s="1"/>
  <c r="B18769" i="1" s="1"/>
  <c r="B18770" i="1" s="1"/>
  <c r="B18771" i="1" s="1"/>
  <c r="B18772" i="1" s="1"/>
  <c r="B18773" i="1" s="1"/>
  <c r="B18774" i="1" s="1"/>
  <c r="B18775" i="1" s="1"/>
  <c r="B18776" i="1" s="1"/>
  <c r="B18777" i="1" s="1"/>
  <c r="B18778" i="1" s="1"/>
  <c r="B18779" i="1" s="1"/>
  <c r="B18780" i="1" s="1"/>
  <c r="B18781" i="1" s="1"/>
  <c r="B18782" i="1" s="1"/>
  <c r="B18783" i="1" s="1"/>
  <c r="B18784" i="1" s="1"/>
  <c r="B18785" i="1" s="1"/>
  <c r="B18786" i="1" s="1"/>
  <c r="B18787" i="1" s="1"/>
  <c r="B18788" i="1" s="1"/>
  <c r="B18789" i="1" s="1"/>
  <c r="B18790" i="1" s="1"/>
  <c r="B18791" i="1" s="1"/>
  <c r="B18792" i="1" s="1"/>
  <c r="B18793" i="1" s="1"/>
  <c r="B18794" i="1" s="1"/>
  <c r="B18795" i="1" s="1"/>
  <c r="B18796" i="1" s="1"/>
  <c r="B18797" i="1" s="1"/>
  <c r="B18798" i="1" s="1"/>
  <c r="B18799" i="1" s="1"/>
  <c r="B18800" i="1" s="1"/>
  <c r="B18801" i="1" s="1"/>
  <c r="B18802" i="1" s="1"/>
  <c r="B18803" i="1" s="1"/>
  <c r="B18804" i="1" s="1"/>
  <c r="B18805" i="1" s="1"/>
  <c r="B18806" i="1" s="1"/>
  <c r="B18807" i="1" s="1"/>
  <c r="B18808" i="1" s="1"/>
  <c r="B18809" i="1" s="1"/>
  <c r="B18810" i="1" s="1"/>
  <c r="B18811" i="1" s="1"/>
  <c r="B18812" i="1" s="1"/>
  <c r="B18813" i="1" s="1"/>
  <c r="B18814" i="1" s="1"/>
  <c r="B18815" i="1" s="1"/>
  <c r="B18816" i="1" s="1"/>
  <c r="B18817" i="1" s="1"/>
  <c r="B18818" i="1" s="1"/>
  <c r="B18819" i="1" s="1"/>
  <c r="B18820" i="1" s="1"/>
  <c r="B18821" i="1" s="1"/>
  <c r="B18822" i="1" s="1"/>
  <c r="B18823" i="1" s="1"/>
  <c r="B18824" i="1" s="1"/>
  <c r="B18825" i="1" s="1"/>
  <c r="B18826" i="1" s="1"/>
  <c r="B18827" i="1" s="1"/>
  <c r="B18828" i="1" s="1"/>
  <c r="B18829" i="1" s="1"/>
  <c r="B18830" i="1" s="1"/>
  <c r="B18831" i="1" s="1"/>
  <c r="B18832" i="1" s="1"/>
  <c r="B18833" i="1" s="1"/>
  <c r="B18834" i="1" s="1"/>
  <c r="B18835" i="1" s="1"/>
  <c r="B18836" i="1" s="1"/>
  <c r="B18837" i="1" s="1"/>
  <c r="B18838" i="1" s="1"/>
  <c r="B18839" i="1" s="1"/>
  <c r="B18840" i="1" s="1"/>
  <c r="B18841" i="1" s="1"/>
  <c r="B18842" i="1" s="1"/>
  <c r="B18843" i="1" s="1"/>
  <c r="B18844" i="1" s="1"/>
  <c r="B18845" i="1" s="1"/>
  <c r="B18846" i="1" s="1"/>
  <c r="B18847" i="1" s="1"/>
  <c r="B18848" i="1" s="1"/>
  <c r="B18849" i="1" s="1"/>
  <c r="B18850" i="1" s="1"/>
  <c r="B18851" i="1" s="1"/>
  <c r="B18852" i="1" s="1"/>
  <c r="B18853" i="1" s="1"/>
  <c r="B18854" i="1" s="1"/>
  <c r="B18855" i="1" s="1"/>
  <c r="B18856" i="1" s="1"/>
  <c r="B18857" i="1" s="1"/>
  <c r="B18858" i="1" s="1"/>
  <c r="B18859" i="1" s="1"/>
  <c r="B18860" i="1" s="1"/>
  <c r="B18861" i="1" s="1"/>
  <c r="B18862" i="1" s="1"/>
  <c r="B18863" i="1" s="1"/>
  <c r="B18864" i="1" s="1"/>
  <c r="B18865" i="1" s="1"/>
  <c r="B18866" i="1" s="1"/>
  <c r="B18867" i="1" s="1"/>
  <c r="B18868" i="1" s="1"/>
  <c r="B18869" i="1" s="1"/>
  <c r="B18870" i="1" s="1"/>
  <c r="B18871" i="1" s="1"/>
  <c r="B18872" i="1" s="1"/>
  <c r="B18873" i="1" s="1"/>
  <c r="B18874" i="1" s="1"/>
  <c r="B18875" i="1" s="1"/>
  <c r="B18876" i="1" s="1"/>
  <c r="B18877" i="1" s="1"/>
  <c r="B18878" i="1" s="1"/>
  <c r="B18879" i="1" s="1"/>
  <c r="B18880" i="1" s="1"/>
  <c r="B18881" i="1" s="1"/>
  <c r="B18882" i="1" s="1"/>
  <c r="B18883" i="1" s="1"/>
  <c r="B18884" i="1" s="1"/>
  <c r="B18885" i="1" s="1"/>
  <c r="B18886" i="1" s="1"/>
  <c r="B18887" i="1" s="1"/>
  <c r="B18888" i="1" s="1"/>
  <c r="B18889" i="1" s="1"/>
  <c r="B18890" i="1" s="1"/>
  <c r="B18891" i="1" s="1"/>
  <c r="B18892" i="1" s="1"/>
  <c r="B18893" i="1" s="1"/>
  <c r="B18894" i="1" s="1"/>
  <c r="B18895" i="1" s="1"/>
  <c r="B18896" i="1" s="1"/>
  <c r="B18897" i="1" s="1"/>
  <c r="B18898" i="1" s="1"/>
  <c r="B18899" i="1" s="1"/>
  <c r="B18900" i="1" s="1"/>
  <c r="B18901" i="1" s="1"/>
  <c r="B18902" i="1" s="1"/>
  <c r="B18903" i="1" s="1"/>
  <c r="B18904" i="1" s="1"/>
  <c r="B18905" i="1" s="1"/>
  <c r="B18906" i="1" s="1"/>
  <c r="B18907" i="1" s="1"/>
  <c r="B18908" i="1" s="1"/>
  <c r="B18909" i="1" s="1"/>
  <c r="B18910" i="1" s="1"/>
  <c r="B18911" i="1" s="1"/>
  <c r="B18912" i="1" s="1"/>
  <c r="B18913" i="1" s="1"/>
  <c r="B18914" i="1" s="1"/>
  <c r="B18915" i="1" s="1"/>
  <c r="B18916" i="1" s="1"/>
  <c r="B18917" i="1" s="1"/>
  <c r="B18918" i="1" s="1"/>
  <c r="B18919" i="1" s="1"/>
  <c r="B18920" i="1" s="1"/>
  <c r="B18921" i="1" s="1"/>
  <c r="B18922" i="1" s="1"/>
  <c r="B18923" i="1" s="1"/>
  <c r="B18924" i="1" s="1"/>
  <c r="B18925" i="1" s="1"/>
  <c r="B18926" i="1" s="1"/>
  <c r="B18927" i="1" s="1"/>
  <c r="B18928" i="1" s="1"/>
  <c r="B18929" i="1" s="1"/>
  <c r="B18930" i="1" s="1"/>
  <c r="B18931" i="1" s="1"/>
  <c r="B18932" i="1" s="1"/>
  <c r="B18933" i="1" s="1"/>
  <c r="B18934" i="1" s="1"/>
  <c r="B18935" i="1" s="1"/>
  <c r="B18936" i="1" s="1"/>
  <c r="B18937" i="1" s="1"/>
  <c r="B18938" i="1" s="1"/>
  <c r="B18939" i="1" s="1"/>
  <c r="B18940" i="1" s="1"/>
  <c r="B18941" i="1" s="1"/>
  <c r="B18942" i="1" s="1"/>
  <c r="B18943" i="1" s="1"/>
  <c r="B18944" i="1" s="1"/>
  <c r="B18945" i="1" s="1"/>
  <c r="B18946" i="1" s="1"/>
  <c r="B18947" i="1" s="1"/>
  <c r="B18948" i="1" s="1"/>
  <c r="B18949" i="1" s="1"/>
  <c r="B18950" i="1" s="1"/>
  <c r="B18951" i="1" s="1"/>
  <c r="B18952" i="1" s="1"/>
  <c r="B18953" i="1" s="1"/>
  <c r="B18954" i="1" s="1"/>
  <c r="B18955" i="1" s="1"/>
  <c r="B18956" i="1" s="1"/>
  <c r="B18957" i="1" s="1"/>
  <c r="B18958" i="1" s="1"/>
  <c r="B18959" i="1" s="1"/>
  <c r="B18960" i="1" s="1"/>
  <c r="B18961" i="1" s="1"/>
  <c r="B18962" i="1" s="1"/>
  <c r="B18963" i="1" s="1"/>
  <c r="B18964" i="1" s="1"/>
  <c r="B18965" i="1" s="1"/>
  <c r="B18966" i="1" s="1"/>
  <c r="B18967" i="1" s="1"/>
  <c r="B18968" i="1" s="1"/>
  <c r="B18969" i="1" s="1"/>
  <c r="B18970" i="1" s="1"/>
  <c r="B18971" i="1" s="1"/>
  <c r="B18972" i="1" s="1"/>
  <c r="B18973" i="1" s="1"/>
  <c r="B18974" i="1" s="1"/>
  <c r="B18975" i="1" s="1"/>
  <c r="B18976" i="1" s="1"/>
  <c r="B18977" i="1" s="1"/>
  <c r="B18978" i="1" s="1"/>
  <c r="B18979" i="1" s="1"/>
  <c r="B18980" i="1" s="1"/>
  <c r="B18981" i="1" s="1"/>
  <c r="B18982" i="1" s="1"/>
  <c r="B18983" i="1" s="1"/>
  <c r="B18984" i="1" s="1"/>
  <c r="B18985" i="1" s="1"/>
  <c r="B18986" i="1" s="1"/>
  <c r="B18987" i="1" s="1"/>
  <c r="B18988" i="1" s="1"/>
  <c r="B18989" i="1" s="1"/>
  <c r="B18990" i="1" s="1"/>
  <c r="B18991" i="1" s="1"/>
  <c r="B18992" i="1" s="1"/>
  <c r="B18993" i="1" s="1"/>
  <c r="B18994" i="1" s="1"/>
  <c r="B18995" i="1" s="1"/>
  <c r="B18996" i="1" s="1"/>
  <c r="B18997" i="1" s="1"/>
  <c r="B18998" i="1" s="1"/>
  <c r="B18999" i="1" s="1"/>
  <c r="B19000" i="1" s="1"/>
  <c r="B19001" i="1" s="1"/>
  <c r="B19002" i="1" s="1"/>
  <c r="B19003" i="1" s="1"/>
  <c r="B19004" i="1" s="1"/>
  <c r="B19005" i="1" s="1"/>
  <c r="B19006" i="1" s="1"/>
  <c r="B19007" i="1" s="1"/>
  <c r="B19008" i="1" s="1"/>
  <c r="B19009" i="1" s="1"/>
  <c r="B19010" i="1" s="1"/>
  <c r="B19011" i="1" s="1"/>
  <c r="B19012" i="1" s="1"/>
  <c r="B19013" i="1" s="1"/>
  <c r="B19014" i="1" s="1"/>
  <c r="B19015" i="1" s="1"/>
  <c r="B19016" i="1" s="1"/>
  <c r="B19017" i="1" s="1"/>
  <c r="B19018" i="1" s="1"/>
  <c r="B19019" i="1" s="1"/>
  <c r="B19020" i="1" s="1"/>
  <c r="B19021" i="1" s="1"/>
  <c r="B19022" i="1" s="1"/>
  <c r="B19023" i="1" s="1"/>
  <c r="B19024" i="1" s="1"/>
  <c r="B19025" i="1" s="1"/>
  <c r="B19026" i="1" s="1"/>
  <c r="B19027" i="1" s="1"/>
  <c r="B19028" i="1" s="1"/>
  <c r="B19029" i="1" s="1"/>
  <c r="B19030" i="1" s="1"/>
  <c r="B19031" i="1" s="1"/>
  <c r="B19032" i="1" s="1"/>
  <c r="B19033" i="1" s="1"/>
  <c r="B19034" i="1" s="1"/>
  <c r="B19035" i="1" s="1"/>
  <c r="B19036" i="1" s="1"/>
  <c r="B19037" i="1" s="1"/>
  <c r="B19038" i="1" s="1"/>
  <c r="B19039" i="1" s="1"/>
  <c r="B19040" i="1" s="1"/>
  <c r="B19041" i="1" s="1"/>
  <c r="B19042" i="1" s="1"/>
  <c r="B19043" i="1" s="1"/>
  <c r="B19044" i="1" s="1"/>
  <c r="B19045" i="1" s="1"/>
  <c r="B19046" i="1" s="1"/>
  <c r="B19047" i="1" s="1"/>
  <c r="B19048" i="1" s="1"/>
  <c r="B19049" i="1" s="1"/>
  <c r="B19050" i="1" s="1"/>
  <c r="B19051" i="1" s="1"/>
  <c r="B19052" i="1" s="1"/>
  <c r="B19053" i="1" s="1"/>
  <c r="B19054" i="1" s="1"/>
  <c r="B19055" i="1" s="1"/>
  <c r="B19056" i="1" s="1"/>
  <c r="B19057" i="1" s="1"/>
  <c r="B19058" i="1" s="1"/>
  <c r="B19059" i="1" s="1"/>
  <c r="B19060" i="1" s="1"/>
  <c r="B19061" i="1" s="1"/>
  <c r="B19062" i="1" s="1"/>
  <c r="B19063" i="1" s="1"/>
  <c r="B19064" i="1" s="1"/>
  <c r="B19065" i="1" s="1"/>
  <c r="B19066" i="1" s="1"/>
  <c r="B19067" i="1" s="1"/>
  <c r="B19068" i="1" s="1"/>
  <c r="B19069" i="1" s="1"/>
  <c r="B19070" i="1" s="1"/>
  <c r="B19071" i="1" s="1"/>
  <c r="B19072" i="1" s="1"/>
  <c r="B19073" i="1" s="1"/>
  <c r="B19074" i="1" s="1"/>
  <c r="B19075" i="1" s="1"/>
  <c r="B19076" i="1" s="1"/>
  <c r="B19077" i="1" s="1"/>
  <c r="B19078" i="1" s="1"/>
  <c r="B19079" i="1" s="1"/>
  <c r="B19080" i="1" s="1"/>
  <c r="B19081" i="1" s="1"/>
  <c r="B19082" i="1" s="1"/>
  <c r="B19083" i="1" s="1"/>
  <c r="B19084" i="1" s="1"/>
  <c r="B19085" i="1" s="1"/>
  <c r="B19086" i="1" s="1"/>
  <c r="B19087" i="1" s="1"/>
  <c r="B19088" i="1" s="1"/>
  <c r="B19089" i="1" s="1"/>
  <c r="B19090" i="1" s="1"/>
  <c r="B19091" i="1" s="1"/>
  <c r="B19092" i="1" s="1"/>
  <c r="B19093" i="1" s="1"/>
  <c r="B19094" i="1" s="1"/>
  <c r="B19095" i="1" s="1"/>
  <c r="B19096" i="1" s="1"/>
  <c r="B19097" i="1" s="1"/>
  <c r="B19098" i="1" s="1"/>
  <c r="B19099" i="1" s="1"/>
  <c r="B19100" i="1" s="1"/>
  <c r="B19101" i="1" s="1"/>
  <c r="B19102" i="1" s="1"/>
  <c r="B19103" i="1" s="1"/>
  <c r="B19104" i="1" s="1"/>
  <c r="B19105" i="1" s="1"/>
  <c r="B19106" i="1" s="1"/>
  <c r="B19107" i="1" s="1"/>
  <c r="B19108" i="1" s="1"/>
  <c r="B19109" i="1" s="1"/>
  <c r="B19110" i="1" s="1"/>
  <c r="B19111" i="1" s="1"/>
  <c r="B19112" i="1" s="1"/>
  <c r="B19113" i="1" s="1"/>
  <c r="B19114" i="1" s="1"/>
  <c r="B19115" i="1" s="1"/>
  <c r="B19116" i="1" s="1"/>
  <c r="B19117" i="1" s="1"/>
  <c r="B19118" i="1" s="1"/>
  <c r="B19119" i="1" s="1"/>
  <c r="B19120" i="1" s="1"/>
  <c r="B19121" i="1" s="1"/>
  <c r="B19122" i="1" s="1"/>
  <c r="B19123" i="1" s="1"/>
  <c r="B19124" i="1" s="1"/>
  <c r="B19125" i="1" s="1"/>
  <c r="B19126" i="1" s="1"/>
  <c r="B19127" i="1" s="1"/>
  <c r="B19128" i="1" s="1"/>
  <c r="B19129" i="1" s="1"/>
  <c r="B19130" i="1" s="1"/>
  <c r="B19131" i="1" s="1"/>
  <c r="B19132" i="1" s="1"/>
  <c r="B19133" i="1" s="1"/>
  <c r="B19134" i="1" s="1"/>
  <c r="B19135" i="1" s="1"/>
  <c r="B19136" i="1" s="1"/>
  <c r="B19137" i="1" s="1"/>
  <c r="B19138" i="1" s="1"/>
  <c r="B19139" i="1" s="1"/>
  <c r="B19140" i="1" s="1"/>
  <c r="B19141" i="1" s="1"/>
  <c r="B19142" i="1" s="1"/>
  <c r="B19143" i="1" s="1"/>
  <c r="B19144" i="1" s="1"/>
  <c r="B19145" i="1" s="1"/>
  <c r="B19146" i="1" s="1"/>
  <c r="B19147" i="1" s="1"/>
  <c r="B19148" i="1" s="1"/>
  <c r="B19149" i="1" s="1"/>
  <c r="B19150" i="1" s="1"/>
  <c r="B19151" i="1" s="1"/>
  <c r="B19152" i="1" s="1"/>
  <c r="B19153" i="1" s="1"/>
  <c r="B19154" i="1" s="1"/>
  <c r="B19155" i="1" s="1"/>
  <c r="B19156" i="1" s="1"/>
  <c r="B19157" i="1" s="1"/>
  <c r="B19158" i="1" s="1"/>
  <c r="B19159" i="1" s="1"/>
  <c r="B19160" i="1" s="1"/>
  <c r="B19161" i="1" s="1"/>
  <c r="B19162" i="1" s="1"/>
  <c r="B19163" i="1" s="1"/>
  <c r="B19164" i="1" s="1"/>
  <c r="B19165" i="1" s="1"/>
  <c r="B19166" i="1" s="1"/>
  <c r="B19167" i="1" s="1"/>
  <c r="B19168" i="1" s="1"/>
  <c r="B19169" i="1" s="1"/>
  <c r="B19170" i="1" s="1"/>
  <c r="B19171" i="1" s="1"/>
  <c r="B19172" i="1" s="1"/>
  <c r="B19173" i="1" s="1"/>
  <c r="B19174" i="1" s="1"/>
  <c r="B19175" i="1" s="1"/>
  <c r="B19176" i="1" s="1"/>
  <c r="B19177" i="1" s="1"/>
  <c r="B19178" i="1" s="1"/>
  <c r="B19179" i="1" s="1"/>
  <c r="B19180" i="1" s="1"/>
  <c r="B19181" i="1" s="1"/>
  <c r="B19182" i="1" s="1"/>
  <c r="B19183" i="1" s="1"/>
  <c r="B19184" i="1" s="1"/>
  <c r="B19185" i="1" s="1"/>
  <c r="B19186" i="1" s="1"/>
  <c r="B19187" i="1" s="1"/>
  <c r="B19188" i="1" s="1"/>
  <c r="B19189" i="1" s="1"/>
  <c r="B19190" i="1" s="1"/>
  <c r="B19191" i="1" s="1"/>
  <c r="B19192" i="1" s="1"/>
  <c r="B19193" i="1" s="1"/>
  <c r="B19194" i="1" s="1"/>
  <c r="B19195" i="1" s="1"/>
  <c r="B19196" i="1" s="1"/>
  <c r="B19197" i="1" s="1"/>
  <c r="B19198" i="1" s="1"/>
  <c r="B19199" i="1" s="1"/>
  <c r="B19200" i="1" s="1"/>
  <c r="B19201" i="1" s="1"/>
  <c r="B19202" i="1" s="1"/>
  <c r="B19203" i="1" s="1"/>
  <c r="B19204" i="1" s="1"/>
  <c r="B19205" i="1" s="1"/>
  <c r="B19206" i="1" s="1"/>
  <c r="B19207" i="1" s="1"/>
  <c r="B19208" i="1" s="1"/>
  <c r="B19209" i="1" s="1"/>
  <c r="B19210" i="1" s="1"/>
  <c r="B19211" i="1" s="1"/>
  <c r="B19212" i="1" s="1"/>
  <c r="B19213" i="1" s="1"/>
  <c r="B19214" i="1" s="1"/>
  <c r="B19215" i="1" s="1"/>
  <c r="B19216" i="1" s="1"/>
  <c r="B19217" i="1" s="1"/>
  <c r="B19218" i="1" s="1"/>
  <c r="B19219" i="1" s="1"/>
  <c r="B19220" i="1" s="1"/>
  <c r="B19221" i="1" s="1"/>
  <c r="B19222" i="1" s="1"/>
  <c r="B19223" i="1" s="1"/>
  <c r="B19224" i="1" s="1"/>
  <c r="B19225" i="1" s="1"/>
  <c r="B19226" i="1" s="1"/>
  <c r="B19227" i="1" s="1"/>
  <c r="B19228" i="1" s="1"/>
  <c r="B19229" i="1" s="1"/>
  <c r="B19230" i="1" s="1"/>
  <c r="B19231" i="1" s="1"/>
  <c r="B19232" i="1" s="1"/>
  <c r="B19233" i="1" s="1"/>
  <c r="B19234" i="1" s="1"/>
  <c r="B19235" i="1" s="1"/>
  <c r="B19236" i="1" s="1"/>
  <c r="B19237" i="1" s="1"/>
  <c r="B19238" i="1" s="1"/>
  <c r="B19239" i="1" s="1"/>
  <c r="B19240" i="1" s="1"/>
  <c r="B19241" i="1" s="1"/>
  <c r="B19242" i="1" s="1"/>
  <c r="B19243" i="1" s="1"/>
  <c r="B19244" i="1" s="1"/>
  <c r="B19245" i="1" s="1"/>
  <c r="B19246" i="1" s="1"/>
  <c r="B19247" i="1" s="1"/>
  <c r="B19248" i="1" s="1"/>
  <c r="B19249" i="1" s="1"/>
  <c r="B19250" i="1" s="1"/>
  <c r="B19251" i="1" s="1"/>
  <c r="B19252" i="1" s="1"/>
  <c r="B19253" i="1" s="1"/>
  <c r="B19254" i="1" s="1"/>
  <c r="B19255" i="1" s="1"/>
  <c r="B19256" i="1" s="1"/>
  <c r="B19257" i="1" s="1"/>
  <c r="B19258" i="1" s="1"/>
  <c r="B19259" i="1" s="1"/>
  <c r="B19260" i="1" s="1"/>
  <c r="B19261" i="1" s="1"/>
  <c r="B19262" i="1" s="1"/>
  <c r="B19263" i="1" s="1"/>
  <c r="B19264" i="1" s="1"/>
  <c r="B19265" i="1" s="1"/>
  <c r="B19266" i="1" s="1"/>
  <c r="B19267" i="1" s="1"/>
  <c r="B19268" i="1" s="1"/>
  <c r="B19269" i="1" s="1"/>
  <c r="B19270" i="1" s="1"/>
  <c r="B19271" i="1" s="1"/>
  <c r="B19272" i="1" s="1"/>
  <c r="B19273" i="1" s="1"/>
  <c r="B19274" i="1" s="1"/>
  <c r="B19275" i="1" s="1"/>
  <c r="B19276" i="1" s="1"/>
  <c r="B19277" i="1" s="1"/>
  <c r="B19278" i="1" s="1"/>
  <c r="B19279" i="1" s="1"/>
  <c r="B19280" i="1" s="1"/>
  <c r="B19281" i="1" s="1"/>
  <c r="B19282" i="1" s="1"/>
  <c r="B19283" i="1" s="1"/>
  <c r="B19284" i="1" s="1"/>
  <c r="B19285" i="1" s="1"/>
  <c r="B19286" i="1" s="1"/>
  <c r="B19287" i="1" s="1"/>
  <c r="B19288" i="1" s="1"/>
  <c r="B19289" i="1" s="1"/>
  <c r="B19290" i="1" s="1"/>
  <c r="B19291" i="1" s="1"/>
  <c r="B19292" i="1" s="1"/>
  <c r="B19293" i="1" s="1"/>
  <c r="B19294" i="1" s="1"/>
  <c r="B19295" i="1" s="1"/>
  <c r="B19296" i="1" s="1"/>
  <c r="B19297" i="1" s="1"/>
  <c r="B19298" i="1" s="1"/>
  <c r="B19299" i="1" s="1"/>
  <c r="B19300" i="1" s="1"/>
  <c r="B19301" i="1" s="1"/>
  <c r="B19302" i="1" s="1"/>
  <c r="B19303" i="1" s="1"/>
  <c r="B19304" i="1" s="1"/>
  <c r="B19305" i="1" s="1"/>
  <c r="B19306" i="1" s="1"/>
  <c r="B19307" i="1" s="1"/>
  <c r="B19308" i="1" s="1"/>
  <c r="B19309" i="1" s="1"/>
  <c r="B19310" i="1" s="1"/>
  <c r="B19311" i="1" s="1"/>
  <c r="B19312" i="1" s="1"/>
  <c r="B19313" i="1" s="1"/>
  <c r="B19314" i="1" s="1"/>
  <c r="B19315" i="1" s="1"/>
  <c r="B19316" i="1" s="1"/>
  <c r="B19317" i="1" s="1"/>
  <c r="B19318" i="1" s="1"/>
  <c r="B19319" i="1" s="1"/>
  <c r="B19320" i="1" s="1"/>
  <c r="B19321" i="1" s="1"/>
  <c r="B19322" i="1" s="1"/>
  <c r="B19323" i="1" s="1"/>
  <c r="B19324" i="1" s="1"/>
  <c r="B19325" i="1" s="1"/>
  <c r="B19326" i="1" s="1"/>
  <c r="B19327" i="1" s="1"/>
  <c r="B19328" i="1" s="1"/>
  <c r="B19329" i="1" s="1"/>
  <c r="B19330" i="1" s="1"/>
  <c r="B19331" i="1" s="1"/>
  <c r="B19332" i="1" s="1"/>
  <c r="B19333" i="1" s="1"/>
  <c r="B19334" i="1" s="1"/>
  <c r="B19335" i="1" s="1"/>
  <c r="B19336" i="1" s="1"/>
  <c r="B19337" i="1" s="1"/>
  <c r="B19338" i="1" s="1"/>
  <c r="B19339" i="1" s="1"/>
  <c r="B19340" i="1" s="1"/>
  <c r="B19341" i="1" s="1"/>
  <c r="B19342" i="1" s="1"/>
  <c r="B19343" i="1" s="1"/>
  <c r="B19344" i="1" s="1"/>
  <c r="B19345" i="1" s="1"/>
  <c r="B19346" i="1" s="1"/>
  <c r="B19347" i="1" s="1"/>
  <c r="B19348" i="1" s="1"/>
  <c r="B19349" i="1" s="1"/>
  <c r="B19350" i="1" s="1"/>
  <c r="B19351" i="1" s="1"/>
  <c r="B19352" i="1" s="1"/>
  <c r="B19353" i="1" s="1"/>
  <c r="B19354" i="1" s="1"/>
  <c r="B19355" i="1" s="1"/>
  <c r="B19356" i="1" s="1"/>
  <c r="B19357" i="1" s="1"/>
  <c r="B19358" i="1" s="1"/>
  <c r="B19359" i="1" s="1"/>
  <c r="B19360" i="1" s="1"/>
  <c r="B19361" i="1" s="1"/>
  <c r="B19362" i="1" s="1"/>
  <c r="B19363" i="1" s="1"/>
  <c r="B19364" i="1" s="1"/>
  <c r="B19365" i="1" s="1"/>
  <c r="B19366" i="1" s="1"/>
  <c r="B19367" i="1" s="1"/>
  <c r="B19368" i="1" s="1"/>
  <c r="B19369" i="1" s="1"/>
  <c r="B19370" i="1" s="1"/>
  <c r="B19371" i="1" s="1"/>
  <c r="B19372" i="1" s="1"/>
  <c r="B19373" i="1" s="1"/>
  <c r="B19374" i="1" s="1"/>
  <c r="B19375" i="1" s="1"/>
  <c r="B19376" i="1" s="1"/>
  <c r="B19377" i="1" s="1"/>
  <c r="B19378" i="1" s="1"/>
  <c r="B19379" i="1" s="1"/>
  <c r="B19380" i="1" s="1"/>
  <c r="B19381" i="1" s="1"/>
  <c r="B19382" i="1" s="1"/>
  <c r="B19383" i="1" s="1"/>
  <c r="B19384" i="1" s="1"/>
  <c r="B19385" i="1" s="1"/>
  <c r="B19386" i="1" s="1"/>
  <c r="B19387" i="1" s="1"/>
  <c r="B19388" i="1" s="1"/>
  <c r="B19389" i="1" s="1"/>
  <c r="B19390" i="1" s="1"/>
  <c r="B19391" i="1" s="1"/>
  <c r="B19392" i="1" s="1"/>
  <c r="B19393" i="1" s="1"/>
  <c r="B19394" i="1" s="1"/>
  <c r="B19395" i="1" s="1"/>
  <c r="B19396" i="1" s="1"/>
  <c r="B19397" i="1" s="1"/>
  <c r="B19398" i="1" s="1"/>
  <c r="B19399" i="1" s="1"/>
  <c r="B19400" i="1" s="1"/>
  <c r="B19401" i="1" s="1"/>
  <c r="B19402" i="1" s="1"/>
  <c r="B19403" i="1" s="1"/>
  <c r="B19404" i="1" s="1"/>
  <c r="B19405" i="1" s="1"/>
  <c r="B19406" i="1" s="1"/>
  <c r="B19407" i="1" s="1"/>
  <c r="B19408" i="1" s="1"/>
  <c r="B19409" i="1" s="1"/>
  <c r="B19410" i="1" s="1"/>
  <c r="B19411" i="1" s="1"/>
  <c r="B19412" i="1" s="1"/>
  <c r="B19413" i="1" s="1"/>
  <c r="B19414" i="1" s="1"/>
  <c r="B19415" i="1" s="1"/>
  <c r="B19416" i="1" s="1"/>
  <c r="B19417" i="1" s="1"/>
  <c r="B19418" i="1" s="1"/>
  <c r="B19419" i="1" s="1"/>
  <c r="B19420" i="1" s="1"/>
  <c r="B19421" i="1" s="1"/>
  <c r="B19422" i="1" s="1"/>
  <c r="B19423" i="1" s="1"/>
  <c r="B19424" i="1" s="1"/>
  <c r="B19425" i="1" s="1"/>
  <c r="B19426" i="1" s="1"/>
  <c r="B19427" i="1" s="1"/>
  <c r="B19428" i="1" s="1"/>
  <c r="B19429" i="1" s="1"/>
  <c r="B19430" i="1" s="1"/>
  <c r="B19431" i="1" s="1"/>
  <c r="B19432" i="1" s="1"/>
  <c r="B19433" i="1" s="1"/>
  <c r="B19434" i="1" s="1"/>
  <c r="B19435" i="1" s="1"/>
  <c r="B19436" i="1" s="1"/>
  <c r="B19437" i="1" s="1"/>
  <c r="B19438" i="1" s="1"/>
  <c r="B19439" i="1" s="1"/>
  <c r="B19440" i="1" s="1"/>
  <c r="B19441" i="1" s="1"/>
  <c r="B19442" i="1" s="1"/>
  <c r="B19443" i="1" s="1"/>
  <c r="B19444" i="1" s="1"/>
  <c r="B19445" i="1" s="1"/>
  <c r="B19446" i="1" s="1"/>
  <c r="B19447" i="1" s="1"/>
  <c r="B19448" i="1" s="1"/>
  <c r="B19449" i="1" s="1"/>
  <c r="B19450" i="1" s="1"/>
  <c r="B19451" i="1" s="1"/>
  <c r="B19452" i="1" s="1"/>
  <c r="B19453" i="1" s="1"/>
  <c r="B19454" i="1" s="1"/>
  <c r="B19455" i="1" s="1"/>
  <c r="B19456" i="1" s="1"/>
  <c r="B19457" i="1" s="1"/>
  <c r="B19458" i="1" s="1"/>
  <c r="B19459" i="1" s="1"/>
  <c r="B19460" i="1" s="1"/>
  <c r="B19461" i="1" s="1"/>
  <c r="B19462" i="1" s="1"/>
  <c r="B19463" i="1" s="1"/>
  <c r="B19464" i="1" s="1"/>
  <c r="B19465" i="1" s="1"/>
  <c r="B19466" i="1" s="1"/>
  <c r="B19467" i="1" s="1"/>
  <c r="B19468" i="1" s="1"/>
  <c r="B19469" i="1" s="1"/>
  <c r="B19470" i="1" s="1"/>
  <c r="B19471" i="1" s="1"/>
  <c r="B19472" i="1" s="1"/>
  <c r="B19473" i="1" s="1"/>
  <c r="B19474" i="1" s="1"/>
  <c r="B19475" i="1" s="1"/>
  <c r="B19476" i="1" s="1"/>
  <c r="B19477" i="1" s="1"/>
  <c r="B19478" i="1" s="1"/>
  <c r="B19479" i="1" s="1"/>
  <c r="B19480" i="1" s="1"/>
  <c r="B19481" i="1" s="1"/>
  <c r="B19482" i="1" s="1"/>
  <c r="B19483" i="1" s="1"/>
  <c r="B19484" i="1" s="1"/>
  <c r="B19485" i="1" s="1"/>
  <c r="B19486" i="1" s="1"/>
  <c r="B19487" i="1" s="1"/>
  <c r="B19488" i="1" s="1"/>
  <c r="B19489" i="1" s="1"/>
  <c r="B19490" i="1" s="1"/>
  <c r="B19491" i="1" s="1"/>
  <c r="B19492" i="1" s="1"/>
  <c r="B19493" i="1" s="1"/>
  <c r="B19494" i="1" s="1"/>
  <c r="B19495" i="1" s="1"/>
  <c r="B19496" i="1" s="1"/>
  <c r="B19497" i="1" s="1"/>
  <c r="B19498" i="1" s="1"/>
  <c r="B19499" i="1" s="1"/>
  <c r="B19500" i="1" s="1"/>
  <c r="B19501" i="1" s="1"/>
  <c r="B19502" i="1" s="1"/>
  <c r="B19503" i="1" s="1"/>
  <c r="B19504" i="1" s="1"/>
  <c r="B19505" i="1" s="1"/>
  <c r="B19506" i="1" s="1"/>
  <c r="B19507" i="1" s="1"/>
  <c r="B19508" i="1" s="1"/>
  <c r="B19509" i="1" s="1"/>
  <c r="B19510" i="1" s="1"/>
  <c r="B19511" i="1" s="1"/>
  <c r="B19512" i="1" s="1"/>
  <c r="B19513" i="1" s="1"/>
  <c r="B19514" i="1" s="1"/>
  <c r="B19515" i="1" s="1"/>
  <c r="B19516" i="1" s="1"/>
  <c r="B19517" i="1" s="1"/>
  <c r="B19518" i="1" s="1"/>
  <c r="B19519" i="1" s="1"/>
  <c r="B19520" i="1" s="1"/>
  <c r="B19521" i="1" s="1"/>
  <c r="B19522" i="1" s="1"/>
  <c r="B19523" i="1" s="1"/>
  <c r="B19524" i="1" s="1"/>
  <c r="B19525" i="1" s="1"/>
  <c r="B19526" i="1" s="1"/>
  <c r="B19527" i="1" s="1"/>
  <c r="B19528" i="1" s="1"/>
  <c r="B19529" i="1" s="1"/>
  <c r="B19530" i="1" s="1"/>
  <c r="B19531" i="1" s="1"/>
  <c r="B19532" i="1" s="1"/>
  <c r="B19533" i="1" s="1"/>
  <c r="B19534" i="1" s="1"/>
  <c r="B19535" i="1" s="1"/>
  <c r="B19536" i="1" s="1"/>
  <c r="B19537" i="1" s="1"/>
  <c r="B19538" i="1" s="1"/>
  <c r="B19539" i="1" s="1"/>
  <c r="B19540" i="1" s="1"/>
  <c r="B19541" i="1" s="1"/>
  <c r="B19542" i="1" s="1"/>
  <c r="B19543" i="1" s="1"/>
  <c r="B19544" i="1" s="1"/>
  <c r="B19545" i="1" s="1"/>
  <c r="B19546" i="1" s="1"/>
  <c r="B19547" i="1" s="1"/>
  <c r="B19548" i="1" s="1"/>
  <c r="B19549" i="1" s="1"/>
  <c r="B19550" i="1" s="1"/>
  <c r="B19551" i="1" s="1"/>
  <c r="B19552" i="1" s="1"/>
  <c r="B19553" i="1" s="1"/>
  <c r="B19554" i="1" s="1"/>
  <c r="B19555" i="1" s="1"/>
  <c r="B19556" i="1" s="1"/>
  <c r="B19557" i="1" s="1"/>
  <c r="B19558" i="1" s="1"/>
  <c r="B19559" i="1" s="1"/>
  <c r="B19560" i="1" s="1"/>
  <c r="B19561" i="1" s="1"/>
  <c r="B19562" i="1" s="1"/>
  <c r="B19563" i="1" s="1"/>
  <c r="B19564" i="1" s="1"/>
  <c r="B19565" i="1" s="1"/>
  <c r="B19566" i="1" s="1"/>
  <c r="B19567" i="1" s="1"/>
  <c r="B19568" i="1" s="1"/>
  <c r="B19569" i="1" s="1"/>
  <c r="B19570" i="1" s="1"/>
  <c r="B19571" i="1" s="1"/>
  <c r="B19572" i="1" s="1"/>
  <c r="B19573" i="1" s="1"/>
  <c r="B19574" i="1" s="1"/>
  <c r="B19575" i="1" s="1"/>
  <c r="B19576" i="1" s="1"/>
  <c r="B19577" i="1" s="1"/>
  <c r="B19578" i="1" s="1"/>
  <c r="B19579" i="1" s="1"/>
  <c r="B19580" i="1" s="1"/>
  <c r="B19581" i="1" s="1"/>
  <c r="B19582" i="1" s="1"/>
  <c r="B19583" i="1" s="1"/>
  <c r="B19584" i="1" s="1"/>
  <c r="B19585" i="1" s="1"/>
  <c r="B19586" i="1" s="1"/>
  <c r="B19587" i="1" s="1"/>
  <c r="B19588" i="1" s="1"/>
  <c r="B19589" i="1" s="1"/>
  <c r="B19590" i="1" s="1"/>
  <c r="B19591" i="1" s="1"/>
  <c r="B19592" i="1" s="1"/>
  <c r="B19593" i="1" s="1"/>
  <c r="B19594" i="1" s="1"/>
  <c r="B19595" i="1" s="1"/>
  <c r="B19596" i="1" s="1"/>
  <c r="B19597" i="1" s="1"/>
  <c r="B19598" i="1" s="1"/>
  <c r="B19599" i="1" s="1"/>
  <c r="B19600" i="1" s="1"/>
  <c r="B19601" i="1" s="1"/>
  <c r="B19602" i="1" s="1"/>
  <c r="B19603" i="1" s="1"/>
  <c r="B19604" i="1" s="1"/>
  <c r="B19605" i="1" s="1"/>
  <c r="B19606" i="1" s="1"/>
  <c r="B19607" i="1" s="1"/>
  <c r="B19608" i="1" s="1"/>
  <c r="B19609" i="1" s="1"/>
  <c r="B19610" i="1" s="1"/>
  <c r="B19611" i="1" s="1"/>
  <c r="B19612" i="1" s="1"/>
  <c r="B19613" i="1" s="1"/>
  <c r="B19614" i="1" s="1"/>
  <c r="B19615" i="1" s="1"/>
  <c r="B19616" i="1" s="1"/>
  <c r="B19617" i="1" s="1"/>
  <c r="B19618" i="1" s="1"/>
  <c r="B19619" i="1" s="1"/>
  <c r="B19620" i="1" s="1"/>
  <c r="B19621" i="1" s="1"/>
  <c r="B19622" i="1" s="1"/>
  <c r="B19623" i="1" s="1"/>
  <c r="B19624" i="1" s="1"/>
  <c r="B19625" i="1" s="1"/>
  <c r="B19626" i="1" s="1"/>
  <c r="B19627" i="1" s="1"/>
  <c r="B19628" i="1" s="1"/>
  <c r="B19629" i="1" s="1"/>
  <c r="B19630" i="1" s="1"/>
  <c r="B19631" i="1" s="1"/>
  <c r="B19632" i="1" s="1"/>
  <c r="B19633" i="1" s="1"/>
  <c r="B19634" i="1" s="1"/>
  <c r="B19635" i="1" s="1"/>
  <c r="B19636" i="1" s="1"/>
  <c r="B19637" i="1" s="1"/>
  <c r="B19638" i="1" s="1"/>
  <c r="B19639" i="1" s="1"/>
  <c r="B19640" i="1" s="1"/>
  <c r="B19641" i="1" s="1"/>
  <c r="B19642" i="1" s="1"/>
  <c r="B19643" i="1" s="1"/>
  <c r="B19644" i="1" s="1"/>
  <c r="B19645" i="1" s="1"/>
  <c r="B19646" i="1" s="1"/>
  <c r="B19647" i="1" s="1"/>
  <c r="B19648" i="1" s="1"/>
  <c r="B19649" i="1" s="1"/>
  <c r="B19650" i="1" s="1"/>
  <c r="B19651" i="1" s="1"/>
  <c r="B19652" i="1" s="1"/>
  <c r="B19653" i="1" s="1"/>
  <c r="B19654" i="1" s="1"/>
  <c r="B19655" i="1" s="1"/>
  <c r="B19656" i="1" s="1"/>
  <c r="B19657" i="1" s="1"/>
  <c r="B19658" i="1" s="1"/>
  <c r="B19659" i="1" s="1"/>
  <c r="B19660" i="1" s="1"/>
  <c r="B19661" i="1" s="1"/>
  <c r="B19662" i="1" s="1"/>
  <c r="B19663" i="1" s="1"/>
  <c r="B19664" i="1" s="1"/>
  <c r="B19665" i="1" s="1"/>
  <c r="B19666" i="1" s="1"/>
  <c r="B19667" i="1" s="1"/>
  <c r="B19668" i="1" s="1"/>
  <c r="B19669" i="1" s="1"/>
  <c r="B19670" i="1" s="1"/>
  <c r="B19671" i="1" s="1"/>
  <c r="B19672" i="1" s="1"/>
  <c r="B19673" i="1" s="1"/>
  <c r="B19674" i="1" s="1"/>
  <c r="B19675" i="1" s="1"/>
  <c r="B19676" i="1" s="1"/>
  <c r="B19677" i="1" s="1"/>
  <c r="B19678" i="1" s="1"/>
  <c r="B19679" i="1" s="1"/>
  <c r="B19680" i="1" s="1"/>
  <c r="B19681" i="1" s="1"/>
  <c r="B19682" i="1" s="1"/>
  <c r="B19683" i="1" s="1"/>
  <c r="B19684" i="1" s="1"/>
  <c r="B19685" i="1" s="1"/>
  <c r="B19686" i="1" s="1"/>
  <c r="B19687" i="1" s="1"/>
  <c r="B19688" i="1" s="1"/>
  <c r="B19689" i="1" s="1"/>
  <c r="B19690" i="1" s="1"/>
  <c r="B19691" i="1" s="1"/>
  <c r="B19692" i="1" s="1"/>
  <c r="B19693" i="1" s="1"/>
  <c r="B19694" i="1" s="1"/>
  <c r="B19695" i="1" s="1"/>
  <c r="B19696" i="1" s="1"/>
  <c r="B19697" i="1" s="1"/>
  <c r="B19698" i="1" s="1"/>
  <c r="B19699" i="1" s="1"/>
  <c r="B19700" i="1" s="1"/>
  <c r="B19701" i="1" s="1"/>
  <c r="B19702" i="1" s="1"/>
  <c r="B19703" i="1" s="1"/>
  <c r="B19704" i="1" s="1"/>
  <c r="B19705" i="1" s="1"/>
  <c r="B19706" i="1" s="1"/>
  <c r="B19707" i="1" s="1"/>
  <c r="B19708" i="1" s="1"/>
  <c r="B19709" i="1" s="1"/>
  <c r="B19710" i="1" s="1"/>
  <c r="B19711" i="1" s="1"/>
  <c r="B19712" i="1" s="1"/>
  <c r="B19713" i="1" s="1"/>
  <c r="B19714" i="1" s="1"/>
  <c r="B19715" i="1" s="1"/>
  <c r="B19716" i="1" s="1"/>
  <c r="B19717" i="1" s="1"/>
  <c r="B19718" i="1" s="1"/>
  <c r="B19719" i="1" s="1"/>
  <c r="B19720" i="1" s="1"/>
  <c r="B19721" i="1" s="1"/>
  <c r="B19722" i="1" s="1"/>
  <c r="B19723" i="1" s="1"/>
  <c r="B19724" i="1" s="1"/>
  <c r="B19725" i="1" s="1"/>
  <c r="B19726" i="1" s="1"/>
  <c r="B19727" i="1" s="1"/>
  <c r="B19728" i="1" s="1"/>
  <c r="B19729" i="1" s="1"/>
  <c r="B19730" i="1" s="1"/>
  <c r="B19731" i="1" s="1"/>
  <c r="B19732" i="1" s="1"/>
  <c r="B19733" i="1" s="1"/>
  <c r="B19734" i="1" s="1"/>
  <c r="B19735" i="1" s="1"/>
  <c r="B19736" i="1" s="1"/>
  <c r="B19737" i="1" s="1"/>
  <c r="B19738" i="1" s="1"/>
  <c r="B19739" i="1" s="1"/>
  <c r="B19740" i="1" s="1"/>
  <c r="B19741" i="1" s="1"/>
  <c r="B19742" i="1" s="1"/>
  <c r="B19743" i="1" s="1"/>
  <c r="B19744" i="1" s="1"/>
  <c r="B19745" i="1" s="1"/>
  <c r="B19746" i="1" s="1"/>
  <c r="B19747" i="1" s="1"/>
  <c r="B19748" i="1" s="1"/>
  <c r="B19749" i="1" s="1"/>
  <c r="B19750" i="1" s="1"/>
  <c r="B19751" i="1" s="1"/>
  <c r="B19752" i="1" s="1"/>
  <c r="B19753" i="1" s="1"/>
  <c r="B19754" i="1" s="1"/>
  <c r="B19755" i="1" s="1"/>
  <c r="B19756" i="1" s="1"/>
  <c r="B19757" i="1" s="1"/>
  <c r="B19758" i="1" s="1"/>
  <c r="B19759" i="1" s="1"/>
  <c r="B19760" i="1" s="1"/>
  <c r="B19761" i="1" s="1"/>
  <c r="B19762" i="1" s="1"/>
  <c r="B19763" i="1" s="1"/>
  <c r="B19764" i="1" s="1"/>
  <c r="B19765" i="1" s="1"/>
  <c r="B19766" i="1" s="1"/>
  <c r="B19767" i="1" s="1"/>
  <c r="B19768" i="1" s="1"/>
  <c r="B19769" i="1" s="1"/>
  <c r="B19770" i="1" s="1"/>
  <c r="B19771" i="1" s="1"/>
  <c r="B19772" i="1" s="1"/>
  <c r="B19773" i="1" s="1"/>
  <c r="B19774" i="1" s="1"/>
  <c r="B19775" i="1" s="1"/>
  <c r="B19776" i="1" s="1"/>
  <c r="B19777" i="1" s="1"/>
  <c r="B19778" i="1" s="1"/>
  <c r="B19779" i="1" s="1"/>
  <c r="B19780" i="1" s="1"/>
  <c r="B19781" i="1" s="1"/>
  <c r="B19782" i="1" s="1"/>
  <c r="B19783" i="1" s="1"/>
  <c r="B19784" i="1" s="1"/>
  <c r="B19785" i="1" s="1"/>
  <c r="B19786" i="1" s="1"/>
  <c r="B19787" i="1" s="1"/>
  <c r="B19788" i="1" s="1"/>
  <c r="B19789" i="1" s="1"/>
  <c r="B19790" i="1" s="1"/>
  <c r="B19791" i="1" s="1"/>
  <c r="B19792" i="1" s="1"/>
  <c r="B19793" i="1" s="1"/>
  <c r="B19794" i="1" s="1"/>
  <c r="B19795" i="1" s="1"/>
  <c r="B19796" i="1" s="1"/>
  <c r="B19797" i="1" s="1"/>
  <c r="B19798" i="1" s="1"/>
  <c r="B19799" i="1" s="1"/>
  <c r="B19800" i="1" s="1"/>
  <c r="B19801" i="1" s="1"/>
  <c r="B19802" i="1" s="1"/>
  <c r="B19803" i="1" s="1"/>
  <c r="B19804" i="1" s="1"/>
  <c r="B19805" i="1" s="1"/>
  <c r="B19806" i="1" s="1"/>
  <c r="B19807" i="1" s="1"/>
  <c r="B19808" i="1" s="1"/>
  <c r="B19809" i="1" s="1"/>
  <c r="B19810" i="1" s="1"/>
  <c r="B19811" i="1" s="1"/>
  <c r="B19812" i="1" s="1"/>
  <c r="B19813" i="1" s="1"/>
  <c r="B19814" i="1" s="1"/>
  <c r="B19815" i="1" s="1"/>
  <c r="B19816" i="1" s="1"/>
  <c r="B19817" i="1" s="1"/>
  <c r="B19818" i="1" s="1"/>
  <c r="B19819" i="1" s="1"/>
  <c r="B19820" i="1" s="1"/>
  <c r="B19821" i="1" s="1"/>
  <c r="B19822" i="1" s="1"/>
  <c r="B19823" i="1" s="1"/>
  <c r="B19824" i="1" s="1"/>
  <c r="B19825" i="1" s="1"/>
  <c r="B19826" i="1" s="1"/>
  <c r="B19827" i="1" s="1"/>
  <c r="B19828" i="1" s="1"/>
  <c r="B19829" i="1" s="1"/>
  <c r="B19830" i="1" s="1"/>
  <c r="B19831" i="1" s="1"/>
  <c r="B19832" i="1" s="1"/>
  <c r="B19833" i="1" s="1"/>
  <c r="B19834" i="1" s="1"/>
  <c r="B19835" i="1" s="1"/>
  <c r="B19836" i="1" s="1"/>
  <c r="B19837" i="1" s="1"/>
  <c r="B19838" i="1" s="1"/>
  <c r="B19839" i="1" s="1"/>
  <c r="B19840" i="1" s="1"/>
  <c r="B19841" i="1" s="1"/>
  <c r="B19842" i="1" s="1"/>
  <c r="B19843" i="1" s="1"/>
  <c r="B19844" i="1" s="1"/>
  <c r="B19845" i="1" s="1"/>
  <c r="B19846" i="1" s="1"/>
  <c r="B19847" i="1" s="1"/>
  <c r="B19848" i="1" s="1"/>
  <c r="B19849" i="1" s="1"/>
  <c r="B19850" i="1" s="1"/>
  <c r="B19851" i="1" s="1"/>
  <c r="B19852" i="1" s="1"/>
  <c r="B19853" i="1" s="1"/>
  <c r="B19854" i="1" s="1"/>
  <c r="B19855" i="1" s="1"/>
  <c r="B19856" i="1" s="1"/>
  <c r="B19857" i="1" s="1"/>
  <c r="B19858" i="1" s="1"/>
  <c r="B19859" i="1" s="1"/>
  <c r="B19860" i="1" s="1"/>
  <c r="B19861" i="1" s="1"/>
  <c r="B19862" i="1" s="1"/>
  <c r="B19863" i="1" s="1"/>
  <c r="B19864" i="1" s="1"/>
  <c r="B19865" i="1" s="1"/>
  <c r="B19866" i="1" s="1"/>
  <c r="B19867" i="1" s="1"/>
  <c r="B19868" i="1" s="1"/>
  <c r="B19869" i="1" s="1"/>
  <c r="B19870" i="1" s="1"/>
  <c r="B19871" i="1" s="1"/>
  <c r="B19872" i="1" s="1"/>
  <c r="B19873" i="1" s="1"/>
  <c r="B19874" i="1" s="1"/>
  <c r="B19875" i="1" s="1"/>
  <c r="B19876" i="1" s="1"/>
  <c r="B19877" i="1" s="1"/>
  <c r="B19878" i="1" s="1"/>
  <c r="B19879" i="1" s="1"/>
  <c r="B19880" i="1" s="1"/>
  <c r="B19881" i="1" s="1"/>
  <c r="B19882" i="1" s="1"/>
  <c r="B19883" i="1" s="1"/>
  <c r="B19884" i="1" s="1"/>
  <c r="B19885" i="1" s="1"/>
  <c r="B19886" i="1" s="1"/>
  <c r="B19887" i="1" s="1"/>
  <c r="B19888" i="1" s="1"/>
  <c r="B19889" i="1" s="1"/>
  <c r="B19890" i="1" s="1"/>
  <c r="B19891" i="1" s="1"/>
  <c r="B19892" i="1" s="1"/>
  <c r="B19893" i="1" s="1"/>
  <c r="B19894" i="1" s="1"/>
  <c r="B19895" i="1" s="1"/>
  <c r="B19896" i="1" s="1"/>
  <c r="B19897" i="1" s="1"/>
  <c r="B19898" i="1" s="1"/>
  <c r="B19899" i="1" s="1"/>
  <c r="B19900" i="1" s="1"/>
  <c r="B19901" i="1" s="1"/>
  <c r="B19902" i="1" s="1"/>
  <c r="B19903" i="1" s="1"/>
  <c r="B19904" i="1" s="1"/>
  <c r="B19905" i="1" s="1"/>
  <c r="B19906" i="1" s="1"/>
  <c r="B19907" i="1" s="1"/>
  <c r="B19908" i="1" s="1"/>
  <c r="B19909" i="1" s="1"/>
  <c r="B19910" i="1" s="1"/>
  <c r="B19911" i="1" s="1"/>
  <c r="B19912" i="1" s="1"/>
  <c r="B19913" i="1" s="1"/>
  <c r="B19914" i="1" s="1"/>
  <c r="B19915" i="1" s="1"/>
  <c r="B19916" i="1" s="1"/>
  <c r="B19917" i="1" s="1"/>
  <c r="B19918" i="1" s="1"/>
  <c r="B19919" i="1" s="1"/>
  <c r="B19920" i="1" s="1"/>
  <c r="B19921" i="1" s="1"/>
  <c r="B19922" i="1" s="1"/>
  <c r="B19923" i="1" s="1"/>
  <c r="B19924" i="1" s="1"/>
  <c r="B19925" i="1" s="1"/>
  <c r="B19926" i="1" s="1"/>
  <c r="B19927" i="1" s="1"/>
  <c r="B19928" i="1" s="1"/>
  <c r="B19929" i="1" s="1"/>
  <c r="B19930" i="1" s="1"/>
  <c r="B19931" i="1" s="1"/>
  <c r="B19932" i="1" s="1"/>
  <c r="B19933" i="1" s="1"/>
  <c r="B19934" i="1" s="1"/>
  <c r="B19935" i="1" s="1"/>
  <c r="B19936" i="1" s="1"/>
  <c r="B19937" i="1" s="1"/>
  <c r="B19938" i="1" s="1"/>
  <c r="B19939" i="1" s="1"/>
  <c r="B19940" i="1" s="1"/>
  <c r="B19941" i="1" s="1"/>
  <c r="B19942" i="1" s="1"/>
  <c r="B19943" i="1" s="1"/>
  <c r="B19944" i="1" s="1"/>
  <c r="B19945" i="1" s="1"/>
  <c r="B19946" i="1" s="1"/>
  <c r="B19947" i="1" s="1"/>
  <c r="B19948" i="1" s="1"/>
  <c r="B19949" i="1" s="1"/>
  <c r="B19950" i="1" s="1"/>
  <c r="B19951" i="1" s="1"/>
  <c r="B19952" i="1" s="1"/>
  <c r="B19953" i="1" s="1"/>
  <c r="B19954" i="1" s="1"/>
  <c r="B19955" i="1" s="1"/>
  <c r="B19956" i="1" s="1"/>
  <c r="B19957" i="1" s="1"/>
  <c r="B19958" i="1" s="1"/>
  <c r="B19959" i="1" s="1"/>
  <c r="B19960" i="1" s="1"/>
  <c r="B19961" i="1" s="1"/>
  <c r="B19962" i="1" s="1"/>
  <c r="B19963" i="1" s="1"/>
  <c r="B19964" i="1" s="1"/>
  <c r="B19965" i="1" s="1"/>
  <c r="B19966" i="1" s="1"/>
  <c r="B19967" i="1" s="1"/>
  <c r="B19968" i="1" s="1"/>
  <c r="B19969" i="1" s="1"/>
  <c r="B19970" i="1" s="1"/>
  <c r="B19971" i="1" s="1"/>
  <c r="B19972" i="1" s="1"/>
  <c r="B19973" i="1" s="1"/>
  <c r="B19974" i="1" s="1"/>
  <c r="B19975" i="1" s="1"/>
  <c r="B19976" i="1" s="1"/>
  <c r="B19977" i="1" s="1"/>
  <c r="B19978" i="1" s="1"/>
  <c r="B19979" i="1" s="1"/>
  <c r="B19980" i="1" s="1"/>
  <c r="B19981" i="1" s="1"/>
  <c r="B19982" i="1" s="1"/>
  <c r="B19983" i="1" s="1"/>
  <c r="B19984" i="1" s="1"/>
  <c r="B19985" i="1" s="1"/>
  <c r="B19986" i="1" s="1"/>
  <c r="B19987" i="1" s="1"/>
  <c r="B19988" i="1" s="1"/>
  <c r="B19989" i="1" s="1"/>
  <c r="B19990" i="1" s="1"/>
  <c r="B19991" i="1" s="1"/>
  <c r="B19992" i="1" s="1"/>
  <c r="B19993" i="1" s="1"/>
  <c r="B19994" i="1" s="1"/>
  <c r="B19995" i="1" s="1"/>
  <c r="B19996" i="1" s="1"/>
  <c r="B19997" i="1" s="1"/>
  <c r="B19998" i="1" s="1"/>
  <c r="B19999" i="1" s="1"/>
  <c r="B20000" i="1" s="1"/>
  <c r="B20001" i="1" s="1"/>
  <c r="B20002" i="1" s="1"/>
  <c r="B20003" i="1" s="1"/>
  <c r="B20004" i="1" s="1"/>
  <c r="B20005" i="1" s="1"/>
  <c r="B20006" i="1" s="1"/>
  <c r="B20007" i="1" s="1"/>
  <c r="B20008" i="1" s="1"/>
  <c r="B20009" i="1" s="1"/>
  <c r="B20010" i="1" s="1"/>
  <c r="B20011" i="1" s="1"/>
  <c r="B20012" i="1" s="1"/>
  <c r="B20013" i="1" s="1"/>
  <c r="B20014" i="1" s="1"/>
  <c r="B20015" i="1" s="1"/>
  <c r="B20016" i="1" s="1"/>
  <c r="B20017" i="1" s="1"/>
  <c r="B20018" i="1" s="1"/>
  <c r="B20019" i="1" s="1"/>
  <c r="B20020" i="1" s="1"/>
  <c r="B20021" i="1" s="1"/>
  <c r="B20022" i="1" s="1"/>
  <c r="B20023" i="1" s="1"/>
  <c r="B20024" i="1" s="1"/>
  <c r="B20025" i="1" s="1"/>
  <c r="B20026" i="1" s="1"/>
  <c r="B20027" i="1" s="1"/>
  <c r="B20028" i="1" s="1"/>
  <c r="B20029" i="1" s="1"/>
  <c r="B20030" i="1" s="1"/>
  <c r="B20031" i="1" s="1"/>
  <c r="B20032" i="1" s="1"/>
  <c r="B20033" i="1" s="1"/>
  <c r="B20034" i="1" s="1"/>
  <c r="B20035" i="1" s="1"/>
  <c r="B20036" i="1" s="1"/>
  <c r="B20037" i="1" s="1"/>
  <c r="B20038" i="1" s="1"/>
  <c r="B20039" i="1" s="1"/>
  <c r="B20040" i="1" s="1"/>
  <c r="B20041" i="1" s="1"/>
  <c r="B20042" i="1" s="1"/>
  <c r="B20043" i="1" s="1"/>
  <c r="B20044" i="1" s="1"/>
  <c r="B20045" i="1" s="1"/>
  <c r="B20046" i="1" s="1"/>
  <c r="B20047" i="1" s="1"/>
  <c r="B20048" i="1" s="1"/>
  <c r="B20049" i="1" s="1"/>
  <c r="B20050" i="1" s="1"/>
  <c r="B20051" i="1" s="1"/>
  <c r="B20052" i="1" s="1"/>
  <c r="B20053" i="1" s="1"/>
  <c r="B20054" i="1" s="1"/>
  <c r="B20055" i="1" s="1"/>
  <c r="B20056" i="1" s="1"/>
  <c r="B20057" i="1" s="1"/>
  <c r="B20058" i="1" s="1"/>
  <c r="B20059" i="1" s="1"/>
  <c r="B20060" i="1" s="1"/>
  <c r="B20061" i="1" s="1"/>
  <c r="B20062" i="1" s="1"/>
  <c r="B20063" i="1" s="1"/>
  <c r="B20064" i="1" s="1"/>
  <c r="B20065" i="1" s="1"/>
  <c r="B20066" i="1" s="1"/>
  <c r="B20067" i="1" s="1"/>
  <c r="B20068" i="1" s="1"/>
  <c r="B20069" i="1" s="1"/>
  <c r="B20070" i="1" s="1"/>
  <c r="B20071" i="1" s="1"/>
  <c r="B20072" i="1" s="1"/>
  <c r="B20073" i="1" s="1"/>
  <c r="B20074" i="1" s="1"/>
  <c r="B20075" i="1" s="1"/>
  <c r="B20076" i="1" s="1"/>
  <c r="B20077" i="1" s="1"/>
  <c r="B20078" i="1" s="1"/>
  <c r="B20079" i="1" s="1"/>
  <c r="B20080" i="1" s="1"/>
  <c r="B20081" i="1" s="1"/>
  <c r="B20082" i="1" s="1"/>
  <c r="B20083" i="1" s="1"/>
  <c r="B20084" i="1" s="1"/>
  <c r="B20085" i="1" s="1"/>
  <c r="B20086" i="1" s="1"/>
  <c r="B20087" i="1" s="1"/>
  <c r="B20088" i="1" s="1"/>
  <c r="B20089" i="1" s="1"/>
  <c r="B20090" i="1" s="1"/>
  <c r="B20091" i="1" s="1"/>
  <c r="B20092" i="1" s="1"/>
  <c r="B20093" i="1" s="1"/>
  <c r="B20094" i="1" s="1"/>
  <c r="B20095" i="1" s="1"/>
  <c r="B20096" i="1" s="1"/>
  <c r="B20097" i="1" s="1"/>
  <c r="B20098" i="1" s="1"/>
  <c r="B20099" i="1" s="1"/>
  <c r="B20100" i="1" s="1"/>
  <c r="B20101" i="1" s="1"/>
  <c r="B20102" i="1" s="1"/>
  <c r="B20103" i="1" s="1"/>
  <c r="B20104" i="1" s="1"/>
  <c r="B20105" i="1" s="1"/>
  <c r="B20106" i="1" s="1"/>
  <c r="B20107" i="1" s="1"/>
  <c r="B20108" i="1" s="1"/>
  <c r="B20109" i="1" s="1"/>
  <c r="B20110" i="1" s="1"/>
  <c r="B20111" i="1" s="1"/>
  <c r="B20112" i="1" s="1"/>
  <c r="B20113" i="1" s="1"/>
  <c r="B20114" i="1" s="1"/>
  <c r="B20115" i="1" s="1"/>
  <c r="B20116" i="1" s="1"/>
  <c r="B20117" i="1" s="1"/>
  <c r="B20118" i="1" s="1"/>
  <c r="B20119" i="1" s="1"/>
  <c r="B20120" i="1" s="1"/>
  <c r="B20121" i="1" s="1"/>
  <c r="B20122" i="1" s="1"/>
  <c r="B20123" i="1" s="1"/>
  <c r="B20124" i="1" s="1"/>
  <c r="B20125" i="1" s="1"/>
  <c r="B20126" i="1" s="1"/>
  <c r="B20127" i="1" s="1"/>
  <c r="B20128" i="1" s="1"/>
  <c r="B20129" i="1" s="1"/>
  <c r="B20130" i="1" s="1"/>
  <c r="B20131" i="1" s="1"/>
  <c r="B20132" i="1" s="1"/>
  <c r="B20133" i="1" s="1"/>
  <c r="B20134" i="1" s="1"/>
  <c r="B20135" i="1" s="1"/>
  <c r="B20136" i="1" s="1"/>
  <c r="B20137" i="1" s="1"/>
  <c r="B20138" i="1" s="1"/>
  <c r="B20139" i="1" s="1"/>
  <c r="B20140" i="1" s="1"/>
  <c r="B20141" i="1" s="1"/>
  <c r="B20142" i="1" s="1"/>
  <c r="B20143" i="1" s="1"/>
  <c r="B20144" i="1" s="1"/>
  <c r="B20145" i="1" s="1"/>
  <c r="B20146" i="1" s="1"/>
  <c r="B20147" i="1" s="1"/>
  <c r="B20148" i="1" s="1"/>
  <c r="B20149" i="1" s="1"/>
  <c r="B20150" i="1" s="1"/>
  <c r="B20151" i="1" s="1"/>
  <c r="B20152" i="1" s="1"/>
  <c r="B20153" i="1" s="1"/>
  <c r="B20154" i="1" s="1"/>
  <c r="B20155" i="1" s="1"/>
  <c r="B20156" i="1" s="1"/>
  <c r="B20157" i="1" s="1"/>
  <c r="B20158" i="1" s="1"/>
  <c r="B20159" i="1" s="1"/>
  <c r="B20160" i="1" s="1"/>
  <c r="B20161" i="1" s="1"/>
  <c r="B20162" i="1" s="1"/>
  <c r="B20163" i="1" s="1"/>
  <c r="B20164" i="1" s="1"/>
  <c r="B20165" i="1" s="1"/>
  <c r="B20166" i="1" s="1"/>
  <c r="B20167" i="1" s="1"/>
  <c r="B20168" i="1" s="1"/>
  <c r="B20169" i="1" s="1"/>
  <c r="B20170" i="1" s="1"/>
  <c r="B20171" i="1" s="1"/>
  <c r="B20172" i="1" s="1"/>
  <c r="B20173" i="1" s="1"/>
  <c r="B20174" i="1" s="1"/>
  <c r="B20175" i="1" s="1"/>
  <c r="B20176" i="1" s="1"/>
  <c r="B20177" i="1" s="1"/>
  <c r="B20178" i="1" s="1"/>
  <c r="B20179" i="1" s="1"/>
  <c r="B20180" i="1" s="1"/>
  <c r="B20181" i="1" s="1"/>
  <c r="B20182" i="1" s="1"/>
  <c r="B20183" i="1" s="1"/>
  <c r="B20184" i="1" s="1"/>
  <c r="B20185" i="1" s="1"/>
  <c r="B20186" i="1" s="1"/>
  <c r="B20187" i="1" s="1"/>
  <c r="B20188" i="1" s="1"/>
  <c r="B20189" i="1" s="1"/>
  <c r="B20190" i="1" s="1"/>
  <c r="B20191" i="1" s="1"/>
  <c r="B20192" i="1" s="1"/>
  <c r="B20193" i="1" s="1"/>
  <c r="B20194" i="1" s="1"/>
  <c r="B20195" i="1" s="1"/>
  <c r="B20196" i="1" s="1"/>
  <c r="B20197" i="1" s="1"/>
  <c r="B20198" i="1" s="1"/>
  <c r="B20199" i="1" s="1"/>
  <c r="B20200" i="1" s="1"/>
  <c r="B20201" i="1" s="1"/>
  <c r="B20202" i="1" s="1"/>
  <c r="B20203" i="1" s="1"/>
  <c r="B20204" i="1" s="1"/>
  <c r="B20205" i="1" s="1"/>
  <c r="B20206" i="1" s="1"/>
  <c r="B20207" i="1" s="1"/>
  <c r="B20208" i="1" s="1"/>
  <c r="B20209" i="1" s="1"/>
  <c r="B20210" i="1" s="1"/>
  <c r="B20211" i="1" s="1"/>
  <c r="B20212" i="1" s="1"/>
  <c r="B20213" i="1" s="1"/>
  <c r="B20214" i="1" s="1"/>
  <c r="B20215" i="1" s="1"/>
  <c r="B20216" i="1" s="1"/>
  <c r="B20217" i="1" s="1"/>
  <c r="B20218" i="1" s="1"/>
  <c r="B20219" i="1" s="1"/>
  <c r="B20220" i="1" s="1"/>
  <c r="B20221" i="1" s="1"/>
  <c r="B20222" i="1" s="1"/>
  <c r="B20223" i="1" s="1"/>
  <c r="B20224" i="1" s="1"/>
  <c r="B20225" i="1" s="1"/>
  <c r="B20226" i="1" s="1"/>
  <c r="B20227" i="1" s="1"/>
  <c r="B20228" i="1" s="1"/>
  <c r="B20229" i="1" s="1"/>
  <c r="B20230" i="1" s="1"/>
  <c r="B20231" i="1" s="1"/>
  <c r="B20232" i="1" s="1"/>
  <c r="B20233" i="1" s="1"/>
  <c r="B20234" i="1" s="1"/>
  <c r="B20235" i="1" s="1"/>
  <c r="B20236" i="1" s="1"/>
  <c r="B20237" i="1" s="1"/>
  <c r="B20238" i="1" s="1"/>
  <c r="B20239" i="1" s="1"/>
  <c r="B20240" i="1" s="1"/>
  <c r="B20241" i="1" s="1"/>
  <c r="B20242" i="1" s="1"/>
  <c r="B20243" i="1" s="1"/>
  <c r="B20244" i="1" s="1"/>
  <c r="B20245" i="1" s="1"/>
  <c r="B20246" i="1" s="1"/>
  <c r="B20247" i="1" s="1"/>
  <c r="B20248" i="1" s="1"/>
  <c r="B20249" i="1" s="1"/>
  <c r="B20250" i="1" s="1"/>
  <c r="B20251" i="1" s="1"/>
  <c r="B20252" i="1" s="1"/>
  <c r="B20253" i="1" s="1"/>
  <c r="B20254" i="1" s="1"/>
  <c r="B20255" i="1" s="1"/>
  <c r="B20256" i="1" s="1"/>
  <c r="B20257" i="1" s="1"/>
  <c r="B20258" i="1" s="1"/>
  <c r="B20259" i="1" s="1"/>
  <c r="B20260" i="1" s="1"/>
  <c r="B20261" i="1" s="1"/>
  <c r="B20262" i="1" s="1"/>
  <c r="B20263" i="1" s="1"/>
  <c r="B20264" i="1" s="1"/>
  <c r="B20265" i="1" s="1"/>
  <c r="B20266" i="1" s="1"/>
  <c r="B20267" i="1" s="1"/>
  <c r="B20268" i="1" s="1"/>
  <c r="B20269" i="1" s="1"/>
  <c r="B20270" i="1" s="1"/>
  <c r="B20271" i="1" s="1"/>
  <c r="B20272" i="1" s="1"/>
  <c r="B20273" i="1" s="1"/>
  <c r="B20274" i="1" s="1"/>
  <c r="B20275" i="1" s="1"/>
  <c r="B20276" i="1" s="1"/>
  <c r="B20277" i="1" s="1"/>
  <c r="B20278" i="1" s="1"/>
  <c r="B20279" i="1" s="1"/>
  <c r="B20280" i="1" s="1"/>
  <c r="B20281" i="1" s="1"/>
  <c r="B20282" i="1" s="1"/>
  <c r="B20283" i="1" s="1"/>
  <c r="B20284" i="1" s="1"/>
  <c r="B20285" i="1" s="1"/>
  <c r="B20286" i="1" s="1"/>
  <c r="B20287" i="1" s="1"/>
  <c r="B20288" i="1" s="1"/>
  <c r="B20289" i="1" s="1"/>
  <c r="B20290" i="1" s="1"/>
  <c r="B20291" i="1" s="1"/>
  <c r="B20292" i="1" s="1"/>
  <c r="B20293" i="1" s="1"/>
  <c r="B20294" i="1" s="1"/>
  <c r="B20295" i="1" s="1"/>
  <c r="B20296" i="1" s="1"/>
  <c r="B20297" i="1" s="1"/>
  <c r="B20298" i="1" s="1"/>
  <c r="B20299" i="1" s="1"/>
  <c r="B20300" i="1" s="1"/>
  <c r="B20301" i="1" s="1"/>
  <c r="B20302" i="1" s="1"/>
  <c r="B20303" i="1" s="1"/>
  <c r="B20304" i="1" s="1"/>
  <c r="B20305" i="1" s="1"/>
  <c r="B20306" i="1" s="1"/>
  <c r="B20307" i="1" s="1"/>
  <c r="B20308" i="1" s="1"/>
  <c r="B20309" i="1" s="1"/>
  <c r="B20310" i="1" s="1"/>
  <c r="B20311" i="1" s="1"/>
  <c r="B20312" i="1" s="1"/>
  <c r="B20313" i="1" s="1"/>
  <c r="B20314" i="1" s="1"/>
  <c r="B20315" i="1" s="1"/>
  <c r="B20316" i="1" s="1"/>
  <c r="B20317" i="1" s="1"/>
  <c r="B20318" i="1" s="1"/>
  <c r="B20319" i="1" s="1"/>
  <c r="B20320" i="1" s="1"/>
  <c r="B20321" i="1" s="1"/>
  <c r="B20322" i="1" s="1"/>
  <c r="B20323" i="1" s="1"/>
  <c r="B20324" i="1" s="1"/>
  <c r="B20325" i="1" s="1"/>
  <c r="B20326" i="1" s="1"/>
  <c r="B20327" i="1" s="1"/>
  <c r="B20328" i="1" s="1"/>
  <c r="B20329" i="1" s="1"/>
  <c r="B20330" i="1" s="1"/>
  <c r="B20331" i="1" s="1"/>
  <c r="B20332" i="1" s="1"/>
  <c r="B20333" i="1" s="1"/>
  <c r="B20334" i="1" s="1"/>
  <c r="B20335" i="1" s="1"/>
  <c r="B20336" i="1" s="1"/>
  <c r="B20337" i="1" s="1"/>
  <c r="B20338" i="1" s="1"/>
  <c r="B20339" i="1" s="1"/>
  <c r="B20340" i="1" s="1"/>
  <c r="B20341" i="1" s="1"/>
  <c r="B20342" i="1" s="1"/>
  <c r="B20343" i="1" s="1"/>
  <c r="B20344" i="1" s="1"/>
  <c r="B20345" i="1" s="1"/>
  <c r="B20346" i="1" s="1"/>
  <c r="B20347" i="1" s="1"/>
  <c r="B20348" i="1" s="1"/>
  <c r="B20349" i="1" s="1"/>
  <c r="B20350" i="1" s="1"/>
  <c r="B20351" i="1" s="1"/>
  <c r="B20352" i="1" s="1"/>
  <c r="B20353" i="1" s="1"/>
  <c r="B20354" i="1" s="1"/>
  <c r="B20355" i="1" s="1"/>
  <c r="B20356" i="1" s="1"/>
  <c r="B20357" i="1" s="1"/>
  <c r="B20358" i="1" s="1"/>
  <c r="B20359" i="1" s="1"/>
  <c r="B20360" i="1" s="1"/>
  <c r="B20361" i="1" s="1"/>
  <c r="B20362" i="1" s="1"/>
  <c r="B20363" i="1" s="1"/>
  <c r="B20364" i="1" s="1"/>
  <c r="B20365" i="1" s="1"/>
  <c r="B20366" i="1" s="1"/>
  <c r="B20367" i="1" s="1"/>
  <c r="B20368" i="1" s="1"/>
  <c r="B20369" i="1" s="1"/>
  <c r="B20370" i="1" s="1"/>
  <c r="B20371" i="1" s="1"/>
  <c r="B20372" i="1" s="1"/>
  <c r="B20373" i="1" s="1"/>
  <c r="B20374" i="1" s="1"/>
  <c r="B20375" i="1" s="1"/>
  <c r="B20376" i="1" s="1"/>
  <c r="B20377" i="1" s="1"/>
  <c r="B20378" i="1" s="1"/>
  <c r="B20379" i="1" s="1"/>
  <c r="B20380" i="1" s="1"/>
  <c r="B20381" i="1" s="1"/>
  <c r="B20382" i="1" s="1"/>
  <c r="B20383" i="1" s="1"/>
  <c r="B20384" i="1" s="1"/>
  <c r="B20385" i="1" s="1"/>
  <c r="B20386" i="1" s="1"/>
  <c r="B20387" i="1" s="1"/>
  <c r="B20388" i="1" s="1"/>
  <c r="B20389" i="1" s="1"/>
  <c r="B20390" i="1" s="1"/>
  <c r="B20391" i="1" s="1"/>
  <c r="B20392" i="1" s="1"/>
  <c r="B20393" i="1" s="1"/>
  <c r="B20394" i="1" s="1"/>
  <c r="B20395" i="1" s="1"/>
  <c r="B20396" i="1" s="1"/>
  <c r="B20397" i="1" s="1"/>
  <c r="B20398" i="1" s="1"/>
  <c r="B20399" i="1" s="1"/>
  <c r="B20400" i="1" s="1"/>
  <c r="B20401" i="1" s="1"/>
  <c r="B20402" i="1" s="1"/>
  <c r="B20403" i="1" s="1"/>
  <c r="B20404" i="1" s="1"/>
  <c r="B20405" i="1" s="1"/>
  <c r="B20406" i="1" s="1"/>
  <c r="B20407" i="1" s="1"/>
  <c r="B20408" i="1" s="1"/>
  <c r="B20409" i="1" s="1"/>
  <c r="B20410" i="1" s="1"/>
  <c r="B20411" i="1" s="1"/>
  <c r="B20412" i="1" s="1"/>
  <c r="B20413" i="1" s="1"/>
  <c r="B20414" i="1" s="1"/>
  <c r="B20415" i="1" s="1"/>
  <c r="B20416" i="1" s="1"/>
  <c r="B20417" i="1" s="1"/>
  <c r="B20418" i="1" s="1"/>
  <c r="B20419" i="1" s="1"/>
  <c r="B20420" i="1" s="1"/>
  <c r="B20421" i="1" s="1"/>
  <c r="B20422" i="1" s="1"/>
  <c r="B20423" i="1" s="1"/>
  <c r="B20424" i="1" s="1"/>
  <c r="B20425" i="1" s="1"/>
  <c r="B20426" i="1" s="1"/>
  <c r="B20427" i="1" s="1"/>
  <c r="B20428" i="1" s="1"/>
  <c r="B20429" i="1" s="1"/>
  <c r="B20430" i="1" s="1"/>
  <c r="B20431" i="1" s="1"/>
  <c r="B20432" i="1" s="1"/>
  <c r="B20433" i="1" s="1"/>
  <c r="B20434" i="1" s="1"/>
  <c r="B20435" i="1" s="1"/>
  <c r="B20436" i="1" s="1"/>
  <c r="B20437" i="1" s="1"/>
  <c r="B20438" i="1" s="1"/>
  <c r="B20439" i="1" s="1"/>
  <c r="B20440" i="1" s="1"/>
  <c r="B20441" i="1" s="1"/>
  <c r="B20442" i="1" s="1"/>
  <c r="B20443" i="1" s="1"/>
  <c r="B20444" i="1" s="1"/>
  <c r="B20445" i="1" s="1"/>
  <c r="B20446" i="1" s="1"/>
  <c r="B20447" i="1" s="1"/>
  <c r="B20448" i="1" s="1"/>
  <c r="B20449" i="1" s="1"/>
  <c r="B20450" i="1" s="1"/>
  <c r="B20451" i="1" s="1"/>
  <c r="B20452" i="1" s="1"/>
  <c r="B20453" i="1" s="1"/>
  <c r="B20454" i="1" s="1"/>
  <c r="B20455" i="1" s="1"/>
  <c r="B20456" i="1" s="1"/>
  <c r="B20457" i="1" s="1"/>
  <c r="B20458" i="1" s="1"/>
  <c r="B20459" i="1" s="1"/>
  <c r="B20460" i="1" s="1"/>
  <c r="B20461" i="1" s="1"/>
  <c r="B20462" i="1" s="1"/>
  <c r="B20463" i="1" s="1"/>
  <c r="B20464" i="1" s="1"/>
  <c r="B20465" i="1" s="1"/>
  <c r="B20466" i="1" s="1"/>
  <c r="B20467" i="1" s="1"/>
  <c r="B20468" i="1" s="1"/>
  <c r="B20469" i="1" s="1"/>
  <c r="B20470" i="1" s="1"/>
  <c r="B20471" i="1" s="1"/>
  <c r="B20472" i="1" s="1"/>
  <c r="B20473" i="1" s="1"/>
  <c r="B20474" i="1" s="1"/>
  <c r="B20475" i="1" s="1"/>
  <c r="B20476" i="1" s="1"/>
  <c r="B20477" i="1" s="1"/>
  <c r="B20478" i="1" s="1"/>
  <c r="B20479" i="1" s="1"/>
  <c r="B20480" i="1" s="1"/>
  <c r="B20481" i="1" s="1"/>
  <c r="B20482" i="1" s="1"/>
  <c r="B20483" i="1" s="1"/>
  <c r="B20484" i="1" s="1"/>
  <c r="B20485" i="1" s="1"/>
  <c r="B20486" i="1" s="1"/>
  <c r="B20487" i="1" s="1"/>
  <c r="B20488" i="1" s="1"/>
  <c r="B20489" i="1" s="1"/>
  <c r="B20490" i="1" s="1"/>
  <c r="B20491" i="1" s="1"/>
  <c r="B20492" i="1" s="1"/>
  <c r="B20493" i="1" s="1"/>
  <c r="B20494" i="1" s="1"/>
  <c r="B20495" i="1" s="1"/>
  <c r="B20496" i="1" s="1"/>
  <c r="B20497" i="1" s="1"/>
  <c r="B20498" i="1" s="1"/>
  <c r="B20499" i="1" s="1"/>
  <c r="B20500" i="1" s="1"/>
  <c r="B20501" i="1" s="1"/>
  <c r="B20502" i="1" s="1"/>
  <c r="B20503" i="1" s="1"/>
  <c r="B20504" i="1" s="1"/>
  <c r="B20505" i="1" s="1"/>
  <c r="B20506" i="1" s="1"/>
  <c r="B20507" i="1" s="1"/>
  <c r="B20508" i="1" s="1"/>
  <c r="B20509" i="1" s="1"/>
  <c r="B20510" i="1" s="1"/>
  <c r="B20511" i="1" s="1"/>
  <c r="B20512" i="1" s="1"/>
  <c r="B20513" i="1" s="1"/>
  <c r="B20514" i="1" s="1"/>
  <c r="B20515" i="1" s="1"/>
  <c r="B20516" i="1" s="1"/>
  <c r="B20517" i="1" s="1"/>
  <c r="B20518" i="1" s="1"/>
  <c r="B20519" i="1" s="1"/>
  <c r="B20520" i="1" s="1"/>
  <c r="B20521" i="1" s="1"/>
  <c r="B20522" i="1" s="1"/>
  <c r="B20523" i="1" s="1"/>
  <c r="B20524" i="1" s="1"/>
  <c r="B20525" i="1" s="1"/>
  <c r="B20526" i="1" s="1"/>
  <c r="B20527" i="1" s="1"/>
  <c r="B20528" i="1" s="1"/>
  <c r="B20529" i="1" s="1"/>
  <c r="B20530" i="1" s="1"/>
  <c r="B20531" i="1" s="1"/>
  <c r="B20532" i="1" s="1"/>
  <c r="B20533" i="1" s="1"/>
  <c r="B20534" i="1" s="1"/>
  <c r="B20535" i="1" s="1"/>
  <c r="B20536" i="1" s="1"/>
  <c r="B20537" i="1" s="1"/>
  <c r="B20538" i="1" s="1"/>
  <c r="B20539" i="1" s="1"/>
  <c r="B20540" i="1" s="1"/>
  <c r="B20541" i="1" s="1"/>
  <c r="B20542" i="1" s="1"/>
  <c r="B20543" i="1" s="1"/>
  <c r="B20544" i="1" s="1"/>
  <c r="B20545" i="1" s="1"/>
  <c r="B20546" i="1" s="1"/>
  <c r="B20547" i="1" s="1"/>
  <c r="B20548" i="1" s="1"/>
  <c r="B20549" i="1" s="1"/>
  <c r="B20550" i="1" s="1"/>
  <c r="B20551" i="1" s="1"/>
  <c r="B20552" i="1" s="1"/>
  <c r="B20553" i="1" s="1"/>
  <c r="B20554" i="1" s="1"/>
  <c r="B20555" i="1" s="1"/>
  <c r="B20556" i="1" s="1"/>
  <c r="B20557" i="1" s="1"/>
  <c r="B20558" i="1" s="1"/>
  <c r="B20559" i="1" s="1"/>
  <c r="B20560" i="1" s="1"/>
  <c r="B20561" i="1" s="1"/>
  <c r="B20562" i="1" s="1"/>
  <c r="B20563" i="1" s="1"/>
  <c r="B20564" i="1" s="1"/>
  <c r="B20565" i="1" s="1"/>
  <c r="B20566" i="1" s="1"/>
  <c r="B20567" i="1" s="1"/>
  <c r="B20568" i="1" s="1"/>
  <c r="B20569" i="1" s="1"/>
  <c r="B20570" i="1" s="1"/>
  <c r="B20571" i="1" s="1"/>
  <c r="B20572" i="1" s="1"/>
  <c r="B20573" i="1" s="1"/>
  <c r="B20574" i="1" s="1"/>
  <c r="B20575" i="1" s="1"/>
  <c r="B20576" i="1" s="1"/>
  <c r="B20577" i="1" s="1"/>
  <c r="B20578" i="1" s="1"/>
  <c r="B20579" i="1" s="1"/>
  <c r="B20580" i="1" s="1"/>
  <c r="B20581" i="1" s="1"/>
  <c r="B20582" i="1" s="1"/>
  <c r="B20583" i="1" s="1"/>
  <c r="B20584" i="1" s="1"/>
  <c r="B20585" i="1" s="1"/>
  <c r="B20586" i="1" s="1"/>
  <c r="B20587" i="1" s="1"/>
  <c r="B20588" i="1" s="1"/>
  <c r="B20589" i="1" s="1"/>
  <c r="B20590" i="1" s="1"/>
  <c r="B20591" i="1" s="1"/>
  <c r="B20592" i="1" s="1"/>
  <c r="B20593" i="1" s="1"/>
  <c r="B20594" i="1" s="1"/>
  <c r="B20595" i="1" s="1"/>
  <c r="B20596" i="1" s="1"/>
  <c r="B20597" i="1" s="1"/>
  <c r="B20598" i="1" s="1"/>
  <c r="B20599" i="1" s="1"/>
  <c r="B20600" i="1" s="1"/>
  <c r="B20601" i="1" s="1"/>
  <c r="B20602" i="1" s="1"/>
  <c r="B20603" i="1" s="1"/>
  <c r="B20604" i="1" s="1"/>
  <c r="B20605" i="1" s="1"/>
  <c r="B20606" i="1" s="1"/>
  <c r="B20607" i="1" s="1"/>
  <c r="B20608" i="1" s="1"/>
  <c r="B20609" i="1" s="1"/>
  <c r="B20610" i="1" s="1"/>
  <c r="B20611" i="1" s="1"/>
  <c r="B20612" i="1" s="1"/>
  <c r="B20613" i="1" s="1"/>
  <c r="B20614" i="1" s="1"/>
  <c r="B20615" i="1" s="1"/>
  <c r="B20616" i="1" s="1"/>
  <c r="B20617" i="1" s="1"/>
  <c r="B20618" i="1" s="1"/>
  <c r="B20619" i="1" s="1"/>
  <c r="B20620" i="1" s="1"/>
  <c r="B20621" i="1" s="1"/>
  <c r="B20622" i="1" s="1"/>
  <c r="B20623" i="1" s="1"/>
  <c r="B20624" i="1" s="1"/>
  <c r="B20625" i="1" s="1"/>
  <c r="B20626" i="1" s="1"/>
  <c r="B20627" i="1" s="1"/>
  <c r="B20628" i="1" s="1"/>
  <c r="B20629" i="1" s="1"/>
  <c r="B20630" i="1" s="1"/>
  <c r="B20631" i="1" s="1"/>
  <c r="B20632" i="1" s="1"/>
  <c r="B20633" i="1" s="1"/>
  <c r="B20634" i="1" s="1"/>
  <c r="B20635" i="1" s="1"/>
  <c r="B20636" i="1" s="1"/>
  <c r="B20637" i="1" s="1"/>
  <c r="B20638" i="1" s="1"/>
  <c r="B20639" i="1" s="1"/>
  <c r="B20640" i="1" s="1"/>
  <c r="B20641" i="1" s="1"/>
  <c r="B20642" i="1" s="1"/>
  <c r="B20643" i="1" s="1"/>
  <c r="B20644" i="1" s="1"/>
  <c r="B20645" i="1" s="1"/>
  <c r="B20646" i="1" s="1"/>
  <c r="B20647" i="1" s="1"/>
  <c r="B20648" i="1" s="1"/>
  <c r="B20649" i="1" s="1"/>
  <c r="B20650" i="1" s="1"/>
  <c r="B20651" i="1" s="1"/>
  <c r="B20652" i="1" s="1"/>
  <c r="B20653" i="1" s="1"/>
  <c r="B20654" i="1" s="1"/>
  <c r="B20655" i="1" s="1"/>
  <c r="B20656" i="1" s="1"/>
  <c r="B20657" i="1" s="1"/>
  <c r="B20658" i="1" s="1"/>
  <c r="B20659" i="1" s="1"/>
  <c r="B20660" i="1" s="1"/>
  <c r="B20661" i="1" s="1"/>
  <c r="B20662" i="1" s="1"/>
  <c r="B20663" i="1" s="1"/>
  <c r="B20664" i="1" s="1"/>
  <c r="B20665" i="1" s="1"/>
  <c r="B20666" i="1" s="1"/>
  <c r="B20667" i="1" s="1"/>
  <c r="B20668" i="1" s="1"/>
  <c r="B20669" i="1" s="1"/>
  <c r="B20670" i="1" s="1"/>
  <c r="B20671" i="1" s="1"/>
  <c r="B20672" i="1" s="1"/>
  <c r="B20673" i="1" s="1"/>
  <c r="B20674" i="1" s="1"/>
  <c r="B20675" i="1" s="1"/>
  <c r="B20676" i="1" s="1"/>
  <c r="B20677" i="1" s="1"/>
  <c r="B20678" i="1" s="1"/>
  <c r="B20679" i="1" s="1"/>
  <c r="B20680" i="1" s="1"/>
  <c r="B20681" i="1" s="1"/>
  <c r="B20682" i="1" s="1"/>
  <c r="B20683" i="1" s="1"/>
  <c r="B20684" i="1" s="1"/>
  <c r="B20685" i="1" s="1"/>
  <c r="B20686" i="1" s="1"/>
  <c r="B20687" i="1" s="1"/>
  <c r="B20688" i="1" s="1"/>
  <c r="B20689" i="1" s="1"/>
  <c r="B20690" i="1" s="1"/>
  <c r="B20691" i="1" s="1"/>
  <c r="B20692" i="1" s="1"/>
  <c r="B20693" i="1" s="1"/>
  <c r="B20694" i="1" s="1"/>
  <c r="B20695" i="1" s="1"/>
  <c r="B20696" i="1" s="1"/>
  <c r="B20697" i="1" s="1"/>
  <c r="B20698" i="1" s="1"/>
  <c r="B20699" i="1" s="1"/>
  <c r="B20700" i="1" s="1"/>
  <c r="B20701" i="1" s="1"/>
  <c r="B20702" i="1" s="1"/>
  <c r="B20703" i="1" s="1"/>
  <c r="B20704" i="1" s="1"/>
  <c r="B20705" i="1" s="1"/>
  <c r="B20706" i="1" s="1"/>
  <c r="B20707" i="1" s="1"/>
  <c r="B20708" i="1" s="1"/>
  <c r="B20709" i="1" s="1"/>
  <c r="B20710" i="1" s="1"/>
  <c r="B20711" i="1" s="1"/>
  <c r="B20712" i="1" s="1"/>
  <c r="B20713" i="1" s="1"/>
  <c r="B20714" i="1" s="1"/>
  <c r="B20715" i="1" s="1"/>
  <c r="B20716" i="1" s="1"/>
  <c r="B20717" i="1" s="1"/>
  <c r="B20718" i="1" s="1"/>
  <c r="B20719" i="1" s="1"/>
  <c r="B20720" i="1" s="1"/>
  <c r="B20721" i="1" s="1"/>
  <c r="B20722" i="1" s="1"/>
  <c r="B20723" i="1" s="1"/>
  <c r="B20724" i="1" s="1"/>
  <c r="B20725" i="1" s="1"/>
  <c r="B20726" i="1" s="1"/>
  <c r="B20727" i="1" s="1"/>
  <c r="B20728" i="1" s="1"/>
  <c r="B20729" i="1" s="1"/>
  <c r="B20730" i="1" s="1"/>
  <c r="B20731" i="1" s="1"/>
  <c r="B20732" i="1" s="1"/>
  <c r="B20733" i="1" s="1"/>
  <c r="B20734" i="1" s="1"/>
  <c r="B20735" i="1" s="1"/>
  <c r="B20736" i="1" s="1"/>
  <c r="B20737" i="1" s="1"/>
  <c r="B20738" i="1" s="1"/>
  <c r="B20739" i="1" s="1"/>
  <c r="B20740" i="1" s="1"/>
  <c r="B20741" i="1" s="1"/>
  <c r="B20742" i="1" s="1"/>
  <c r="B20743" i="1" s="1"/>
  <c r="B20744" i="1" s="1"/>
  <c r="B20745" i="1" s="1"/>
  <c r="B20746" i="1" s="1"/>
  <c r="B20747" i="1" s="1"/>
  <c r="B20748" i="1" s="1"/>
  <c r="B20749" i="1" s="1"/>
  <c r="B20750" i="1" s="1"/>
  <c r="B20751" i="1" s="1"/>
  <c r="B20752" i="1" s="1"/>
  <c r="B20753" i="1" s="1"/>
  <c r="B20754" i="1" s="1"/>
  <c r="B20755" i="1" s="1"/>
  <c r="B20756" i="1" s="1"/>
  <c r="B20757" i="1" s="1"/>
  <c r="B20758" i="1" s="1"/>
  <c r="B20759" i="1" s="1"/>
  <c r="B20760" i="1" s="1"/>
  <c r="B20761" i="1" s="1"/>
  <c r="B20762" i="1" s="1"/>
  <c r="B20763" i="1" s="1"/>
  <c r="B20764" i="1" s="1"/>
  <c r="B20765" i="1" s="1"/>
  <c r="B20766" i="1" s="1"/>
  <c r="B20767" i="1" s="1"/>
  <c r="B20768" i="1" s="1"/>
  <c r="B20769" i="1" s="1"/>
  <c r="B20770" i="1" s="1"/>
  <c r="B20771" i="1" s="1"/>
  <c r="B20772" i="1" s="1"/>
  <c r="B20773" i="1" s="1"/>
  <c r="B20774" i="1" s="1"/>
  <c r="B20775" i="1" s="1"/>
  <c r="B20776" i="1" s="1"/>
  <c r="B20777" i="1" s="1"/>
  <c r="B20778" i="1" s="1"/>
  <c r="B20779" i="1" s="1"/>
  <c r="B20780" i="1" s="1"/>
  <c r="B20781" i="1" s="1"/>
  <c r="B20782" i="1" s="1"/>
  <c r="B20783" i="1" s="1"/>
  <c r="B20784" i="1" s="1"/>
  <c r="B20785" i="1" s="1"/>
  <c r="B20786" i="1" s="1"/>
  <c r="B20787" i="1" s="1"/>
  <c r="B20788" i="1" s="1"/>
  <c r="B20789" i="1" s="1"/>
  <c r="B20790" i="1" s="1"/>
  <c r="B20791" i="1" s="1"/>
  <c r="B20792" i="1" s="1"/>
  <c r="B20793" i="1" s="1"/>
  <c r="B20794" i="1" s="1"/>
  <c r="B20795" i="1" s="1"/>
  <c r="B20796" i="1" s="1"/>
  <c r="B20797" i="1" s="1"/>
  <c r="B20798" i="1" s="1"/>
  <c r="B20799" i="1" s="1"/>
  <c r="B20800" i="1" s="1"/>
  <c r="B20801" i="1" s="1"/>
  <c r="B20802" i="1" s="1"/>
  <c r="B20803" i="1" s="1"/>
  <c r="B20804" i="1" s="1"/>
  <c r="B20805" i="1" s="1"/>
  <c r="B20806" i="1" s="1"/>
  <c r="B20807" i="1" s="1"/>
  <c r="B20808" i="1" s="1"/>
  <c r="B20809" i="1" s="1"/>
  <c r="B20810" i="1" s="1"/>
  <c r="B20811" i="1" s="1"/>
  <c r="B20812" i="1" s="1"/>
  <c r="B20813" i="1" s="1"/>
  <c r="B20814" i="1" s="1"/>
  <c r="B20815" i="1" s="1"/>
  <c r="B20816" i="1" s="1"/>
  <c r="B20817" i="1" s="1"/>
  <c r="B20818" i="1" s="1"/>
  <c r="B20819" i="1" s="1"/>
  <c r="B20820" i="1" s="1"/>
  <c r="B20821" i="1" s="1"/>
  <c r="B20822" i="1" s="1"/>
  <c r="B20823" i="1" s="1"/>
  <c r="B20824" i="1" s="1"/>
  <c r="B20825" i="1" s="1"/>
  <c r="B20826" i="1" s="1"/>
  <c r="B20827" i="1" s="1"/>
  <c r="B20828" i="1" s="1"/>
  <c r="B20829" i="1" s="1"/>
  <c r="B20830" i="1" s="1"/>
  <c r="B20831" i="1" s="1"/>
  <c r="B20832" i="1" s="1"/>
  <c r="B20833" i="1" s="1"/>
  <c r="B20834" i="1" s="1"/>
  <c r="B20835" i="1" s="1"/>
  <c r="B20836" i="1" s="1"/>
  <c r="B20837" i="1" s="1"/>
  <c r="B20838" i="1" s="1"/>
  <c r="B20839" i="1" s="1"/>
  <c r="B20840" i="1" s="1"/>
  <c r="B20841" i="1" s="1"/>
  <c r="B20842" i="1" s="1"/>
  <c r="B20843" i="1" s="1"/>
  <c r="B20844" i="1" s="1"/>
  <c r="B20845" i="1" s="1"/>
  <c r="B20846" i="1" s="1"/>
  <c r="B20847" i="1" s="1"/>
  <c r="B20848" i="1" s="1"/>
  <c r="B20849" i="1" s="1"/>
  <c r="B20850" i="1" s="1"/>
  <c r="B20851" i="1" s="1"/>
  <c r="B20852" i="1" s="1"/>
  <c r="B20853" i="1" s="1"/>
  <c r="B20854" i="1" s="1"/>
  <c r="B20855" i="1" s="1"/>
  <c r="B20856" i="1" s="1"/>
  <c r="B20857" i="1" s="1"/>
  <c r="B20858" i="1" s="1"/>
  <c r="B20859" i="1" s="1"/>
  <c r="B20860" i="1" s="1"/>
  <c r="B20861" i="1" s="1"/>
  <c r="B20862" i="1" s="1"/>
  <c r="B20863" i="1" s="1"/>
  <c r="B20864" i="1" s="1"/>
  <c r="B20865" i="1" s="1"/>
  <c r="B20866" i="1" s="1"/>
  <c r="B20867" i="1" s="1"/>
  <c r="B20868" i="1" s="1"/>
  <c r="B20869" i="1" s="1"/>
  <c r="B20870" i="1" s="1"/>
  <c r="B20871" i="1" s="1"/>
  <c r="B20872" i="1" s="1"/>
  <c r="B20873" i="1" s="1"/>
  <c r="B20874" i="1" s="1"/>
  <c r="B20875" i="1" s="1"/>
  <c r="B20876" i="1" s="1"/>
  <c r="B20877" i="1" s="1"/>
  <c r="B20878" i="1" s="1"/>
  <c r="B20879" i="1" s="1"/>
  <c r="B20880" i="1" s="1"/>
  <c r="B20881" i="1" s="1"/>
  <c r="B20882" i="1" s="1"/>
  <c r="B20883" i="1" s="1"/>
  <c r="B20884" i="1" s="1"/>
  <c r="B20885" i="1" s="1"/>
  <c r="B20886" i="1" s="1"/>
  <c r="B20887" i="1" s="1"/>
  <c r="B20888" i="1" s="1"/>
  <c r="B20889" i="1" s="1"/>
  <c r="B20890" i="1" s="1"/>
  <c r="B20891" i="1" s="1"/>
  <c r="B20892" i="1" s="1"/>
  <c r="B20893" i="1" s="1"/>
  <c r="B20894" i="1" s="1"/>
  <c r="B20895" i="1" s="1"/>
  <c r="B20896" i="1" s="1"/>
  <c r="B20897" i="1" s="1"/>
  <c r="B20898" i="1" s="1"/>
  <c r="B20899" i="1" s="1"/>
  <c r="B20900" i="1" s="1"/>
  <c r="B20901" i="1" s="1"/>
  <c r="B20902" i="1" s="1"/>
  <c r="B20903" i="1" s="1"/>
  <c r="B20904" i="1" s="1"/>
  <c r="B20905" i="1" s="1"/>
  <c r="B20906" i="1" s="1"/>
  <c r="B20907" i="1" s="1"/>
  <c r="B20908" i="1" s="1"/>
  <c r="B20909" i="1" s="1"/>
  <c r="B20910" i="1" s="1"/>
  <c r="B20911" i="1" s="1"/>
  <c r="B20912" i="1" s="1"/>
  <c r="B20913" i="1" s="1"/>
  <c r="B20914" i="1" s="1"/>
  <c r="B20915" i="1" s="1"/>
  <c r="B20916" i="1" s="1"/>
  <c r="B20917" i="1" s="1"/>
  <c r="B20918" i="1" s="1"/>
  <c r="B20919" i="1" s="1"/>
  <c r="B20920" i="1" s="1"/>
  <c r="B20921" i="1" s="1"/>
  <c r="B20922" i="1" s="1"/>
  <c r="B20923" i="1" s="1"/>
  <c r="B20924" i="1" s="1"/>
  <c r="B20925" i="1" s="1"/>
  <c r="B20926" i="1" s="1"/>
  <c r="B20927" i="1" s="1"/>
  <c r="B20928" i="1" s="1"/>
  <c r="B20929" i="1" s="1"/>
  <c r="B20930" i="1" s="1"/>
  <c r="B20931" i="1" s="1"/>
  <c r="B20932" i="1" s="1"/>
  <c r="B20933" i="1" s="1"/>
  <c r="B20934" i="1" s="1"/>
  <c r="B20935" i="1" s="1"/>
  <c r="B20936" i="1" s="1"/>
  <c r="B20937" i="1" s="1"/>
  <c r="B20938" i="1" s="1"/>
  <c r="B20939" i="1" s="1"/>
  <c r="B20940" i="1" s="1"/>
  <c r="B20941" i="1" s="1"/>
  <c r="B20942" i="1" s="1"/>
  <c r="B20943" i="1" s="1"/>
  <c r="B20944" i="1" s="1"/>
  <c r="B20945" i="1" s="1"/>
  <c r="B20946" i="1" s="1"/>
  <c r="B20947" i="1" s="1"/>
  <c r="B20948" i="1" s="1"/>
  <c r="B20949" i="1" s="1"/>
  <c r="B20950" i="1" s="1"/>
  <c r="B20951" i="1" s="1"/>
  <c r="B20952" i="1" s="1"/>
  <c r="B20953" i="1" s="1"/>
  <c r="B20954" i="1" s="1"/>
  <c r="B20955" i="1" s="1"/>
  <c r="B20956" i="1" s="1"/>
  <c r="B20957" i="1" s="1"/>
  <c r="B20958" i="1" s="1"/>
  <c r="B20959" i="1" s="1"/>
  <c r="B20960" i="1" s="1"/>
  <c r="B20961" i="1" s="1"/>
  <c r="B20962" i="1" s="1"/>
  <c r="B20963" i="1" s="1"/>
  <c r="B20964" i="1" s="1"/>
  <c r="B20965" i="1" s="1"/>
  <c r="B20966" i="1" s="1"/>
  <c r="B20967" i="1" s="1"/>
  <c r="B20968" i="1" s="1"/>
  <c r="B20969" i="1" s="1"/>
  <c r="B20970" i="1" s="1"/>
  <c r="B20971" i="1" s="1"/>
  <c r="B20972" i="1" s="1"/>
  <c r="B20973" i="1" s="1"/>
  <c r="B20974" i="1" s="1"/>
  <c r="B20975" i="1" s="1"/>
  <c r="B20976" i="1" s="1"/>
  <c r="B20977" i="1" s="1"/>
  <c r="B20978" i="1" s="1"/>
  <c r="B20979" i="1" s="1"/>
  <c r="B20980" i="1" s="1"/>
  <c r="B20981" i="1" s="1"/>
  <c r="B20982" i="1" s="1"/>
  <c r="B20983" i="1" s="1"/>
  <c r="B20984" i="1" s="1"/>
  <c r="B20985" i="1" s="1"/>
  <c r="B20986" i="1" s="1"/>
  <c r="B20987" i="1" s="1"/>
  <c r="B20988" i="1" s="1"/>
  <c r="B20989" i="1" s="1"/>
  <c r="B20990" i="1" s="1"/>
  <c r="B20991" i="1" s="1"/>
  <c r="B20992" i="1" s="1"/>
  <c r="B20993" i="1" s="1"/>
  <c r="B20994" i="1" s="1"/>
  <c r="B20995" i="1" s="1"/>
  <c r="B20996" i="1" s="1"/>
  <c r="B20997" i="1" s="1"/>
  <c r="B20998" i="1" s="1"/>
  <c r="B20999" i="1" s="1"/>
  <c r="B21000" i="1" s="1"/>
  <c r="B21001" i="1" s="1"/>
  <c r="B21002" i="1" s="1"/>
  <c r="B21003" i="1" s="1"/>
  <c r="B21004" i="1" s="1"/>
  <c r="B21005" i="1" s="1"/>
  <c r="B21006" i="1" s="1"/>
  <c r="B21007" i="1" s="1"/>
  <c r="B21008" i="1" s="1"/>
  <c r="B21009" i="1" s="1"/>
  <c r="B21010" i="1" s="1"/>
  <c r="B21011" i="1" s="1"/>
  <c r="B21012" i="1" s="1"/>
  <c r="B21013" i="1" s="1"/>
  <c r="B21014" i="1" s="1"/>
  <c r="B21015" i="1" s="1"/>
  <c r="B21016" i="1" s="1"/>
  <c r="B21017" i="1" s="1"/>
  <c r="B21018" i="1" s="1"/>
  <c r="B21019" i="1" s="1"/>
  <c r="B21020" i="1" s="1"/>
  <c r="B21021" i="1" s="1"/>
  <c r="B21022" i="1" s="1"/>
  <c r="B21023" i="1" s="1"/>
  <c r="B21024" i="1" s="1"/>
  <c r="B21025" i="1" s="1"/>
  <c r="B21026" i="1" s="1"/>
  <c r="B21027" i="1" s="1"/>
  <c r="B21028" i="1" s="1"/>
  <c r="B21029" i="1" s="1"/>
  <c r="B21030" i="1" s="1"/>
  <c r="B21031" i="1" s="1"/>
  <c r="B21032" i="1" s="1"/>
  <c r="B21033" i="1" s="1"/>
  <c r="B21034" i="1" s="1"/>
  <c r="B21035" i="1" s="1"/>
  <c r="B21036" i="1" s="1"/>
  <c r="B21037" i="1" s="1"/>
  <c r="B21038" i="1" s="1"/>
  <c r="B21039" i="1" s="1"/>
  <c r="B21040" i="1" s="1"/>
  <c r="B21041" i="1" s="1"/>
  <c r="B21042" i="1" s="1"/>
  <c r="B21043" i="1" s="1"/>
  <c r="B21044" i="1" s="1"/>
  <c r="B21045" i="1" s="1"/>
  <c r="B21046" i="1" s="1"/>
  <c r="B21047" i="1" s="1"/>
  <c r="B21048" i="1" s="1"/>
  <c r="B21049" i="1" s="1"/>
  <c r="B21050" i="1" s="1"/>
  <c r="B21051" i="1" s="1"/>
  <c r="B21052" i="1" s="1"/>
  <c r="B21053" i="1" s="1"/>
  <c r="B21054" i="1" s="1"/>
  <c r="B21055" i="1" s="1"/>
  <c r="B21056" i="1" s="1"/>
  <c r="B21057" i="1" s="1"/>
  <c r="B21058" i="1" s="1"/>
  <c r="B21059" i="1" s="1"/>
  <c r="B21060" i="1" s="1"/>
  <c r="B21061" i="1" s="1"/>
  <c r="B21062" i="1" s="1"/>
  <c r="B21063" i="1" s="1"/>
  <c r="B21064" i="1" s="1"/>
  <c r="B21065" i="1" s="1"/>
  <c r="B21066" i="1" s="1"/>
  <c r="B21067" i="1" s="1"/>
  <c r="B21068" i="1" s="1"/>
  <c r="B21069" i="1" s="1"/>
  <c r="B21070" i="1" s="1"/>
  <c r="B21071" i="1" s="1"/>
  <c r="B21072" i="1" s="1"/>
  <c r="B21073" i="1" s="1"/>
  <c r="B21074" i="1" s="1"/>
  <c r="B21075" i="1" s="1"/>
  <c r="B21076" i="1" s="1"/>
  <c r="B21077" i="1" s="1"/>
  <c r="B21078" i="1" s="1"/>
  <c r="B21079" i="1" s="1"/>
  <c r="B21080" i="1" s="1"/>
  <c r="B21081" i="1" s="1"/>
  <c r="B21082" i="1" s="1"/>
  <c r="B21083" i="1" s="1"/>
  <c r="B21084" i="1" s="1"/>
  <c r="B21085" i="1" s="1"/>
  <c r="B21086" i="1" s="1"/>
  <c r="B21087" i="1" s="1"/>
  <c r="B21088" i="1" s="1"/>
  <c r="B21089" i="1" s="1"/>
  <c r="B21090" i="1" s="1"/>
  <c r="B21091" i="1" s="1"/>
  <c r="B21092" i="1" s="1"/>
  <c r="B21093" i="1" s="1"/>
  <c r="B21094" i="1" s="1"/>
  <c r="B21095" i="1" s="1"/>
  <c r="B21096" i="1" s="1"/>
  <c r="B21097" i="1" s="1"/>
  <c r="B21098" i="1" s="1"/>
  <c r="B21099" i="1" s="1"/>
  <c r="B21100" i="1" s="1"/>
  <c r="B21101" i="1" s="1"/>
  <c r="B21102" i="1" s="1"/>
  <c r="B21103" i="1" s="1"/>
  <c r="B21104" i="1" s="1"/>
  <c r="B21105" i="1" s="1"/>
  <c r="B21106" i="1" s="1"/>
  <c r="B21107" i="1" s="1"/>
  <c r="B21108" i="1" s="1"/>
  <c r="B21109" i="1" s="1"/>
  <c r="B21110" i="1" s="1"/>
  <c r="B21111" i="1" s="1"/>
  <c r="B21112" i="1" s="1"/>
  <c r="B21113" i="1" s="1"/>
  <c r="B21114" i="1" s="1"/>
  <c r="B21115" i="1" s="1"/>
  <c r="B21116" i="1" s="1"/>
  <c r="B21117" i="1" s="1"/>
  <c r="B21118" i="1" s="1"/>
  <c r="B21119" i="1" s="1"/>
  <c r="B21120" i="1" s="1"/>
  <c r="B21121" i="1" s="1"/>
  <c r="B21122" i="1" s="1"/>
  <c r="B21123" i="1" s="1"/>
  <c r="B21124" i="1" s="1"/>
  <c r="B21125" i="1" s="1"/>
  <c r="B21126" i="1" s="1"/>
  <c r="B21127" i="1" s="1"/>
  <c r="B21128" i="1" s="1"/>
  <c r="B21129" i="1" s="1"/>
  <c r="B21130" i="1" s="1"/>
  <c r="B21131" i="1" s="1"/>
  <c r="B21132" i="1" s="1"/>
  <c r="B21133" i="1" s="1"/>
  <c r="B21134" i="1" s="1"/>
  <c r="B21135" i="1" s="1"/>
  <c r="B21136" i="1" s="1"/>
  <c r="B21137" i="1" s="1"/>
  <c r="B21138" i="1" s="1"/>
  <c r="B21139" i="1" s="1"/>
  <c r="B21140" i="1" s="1"/>
  <c r="B21141" i="1" s="1"/>
  <c r="B21142" i="1" s="1"/>
  <c r="B21143" i="1" s="1"/>
  <c r="B21144" i="1" s="1"/>
  <c r="B21145" i="1" s="1"/>
  <c r="B21146" i="1" s="1"/>
  <c r="B21147" i="1" s="1"/>
  <c r="B21148" i="1" s="1"/>
  <c r="B21149" i="1" s="1"/>
  <c r="B21150" i="1" s="1"/>
  <c r="B21151" i="1" s="1"/>
  <c r="B21152" i="1" s="1"/>
  <c r="B21153" i="1" s="1"/>
  <c r="B21154" i="1" s="1"/>
  <c r="B21155" i="1" s="1"/>
  <c r="B21156" i="1" s="1"/>
  <c r="B21157" i="1" s="1"/>
  <c r="B21158" i="1" s="1"/>
  <c r="B21159" i="1" s="1"/>
  <c r="B21160" i="1" s="1"/>
  <c r="B21161" i="1" s="1"/>
  <c r="B21162" i="1" s="1"/>
  <c r="B21163" i="1" s="1"/>
  <c r="B21164" i="1" s="1"/>
  <c r="B21165" i="1" s="1"/>
  <c r="B21166" i="1" s="1"/>
  <c r="B21167" i="1" s="1"/>
  <c r="B21168" i="1" s="1"/>
  <c r="B21169" i="1" s="1"/>
  <c r="B21170" i="1" s="1"/>
  <c r="B21171" i="1" s="1"/>
  <c r="B21172" i="1" s="1"/>
  <c r="B21173" i="1" s="1"/>
  <c r="B21174" i="1" s="1"/>
  <c r="B21175" i="1" s="1"/>
  <c r="B21176" i="1" s="1"/>
  <c r="B21177" i="1" s="1"/>
  <c r="B21178" i="1" s="1"/>
  <c r="B21179" i="1" s="1"/>
  <c r="B21180" i="1" s="1"/>
  <c r="B21181" i="1" s="1"/>
  <c r="B21182" i="1" s="1"/>
  <c r="B21183" i="1" s="1"/>
  <c r="B21184" i="1" s="1"/>
  <c r="B21185" i="1" s="1"/>
  <c r="B21186" i="1" s="1"/>
  <c r="B21187" i="1" s="1"/>
  <c r="B21188" i="1" s="1"/>
  <c r="B21189" i="1" s="1"/>
  <c r="B21190" i="1" s="1"/>
  <c r="B21191" i="1" s="1"/>
  <c r="B21192" i="1" s="1"/>
  <c r="B21193" i="1" s="1"/>
  <c r="B21194" i="1" s="1"/>
  <c r="B21195" i="1" s="1"/>
  <c r="B21196" i="1" s="1"/>
  <c r="B21197" i="1" s="1"/>
  <c r="B21198" i="1" s="1"/>
  <c r="B21199" i="1" s="1"/>
  <c r="B21200" i="1" s="1"/>
  <c r="B21201" i="1" s="1"/>
  <c r="B21202" i="1" s="1"/>
  <c r="B21203" i="1" s="1"/>
  <c r="B21204" i="1" s="1"/>
  <c r="B21205" i="1" s="1"/>
  <c r="B21206" i="1" s="1"/>
  <c r="B21207" i="1" s="1"/>
  <c r="B21208" i="1" s="1"/>
  <c r="B21209" i="1" s="1"/>
  <c r="B21210" i="1" s="1"/>
  <c r="B21211" i="1" s="1"/>
  <c r="B21212" i="1" s="1"/>
  <c r="B21213" i="1" s="1"/>
  <c r="B21214" i="1" s="1"/>
  <c r="B21215" i="1" s="1"/>
  <c r="B21216" i="1" s="1"/>
  <c r="B21217" i="1" s="1"/>
  <c r="B21218" i="1" s="1"/>
  <c r="B21219" i="1" s="1"/>
  <c r="B21220" i="1" s="1"/>
  <c r="B21221" i="1" s="1"/>
  <c r="B21222" i="1" s="1"/>
  <c r="B21223" i="1" s="1"/>
  <c r="B21224" i="1" s="1"/>
  <c r="B21225" i="1" s="1"/>
  <c r="B21226" i="1" s="1"/>
  <c r="B21227" i="1" s="1"/>
  <c r="B21228" i="1" s="1"/>
  <c r="B21229" i="1" s="1"/>
  <c r="B21230" i="1" s="1"/>
  <c r="B21231" i="1" s="1"/>
  <c r="B21232" i="1" s="1"/>
  <c r="B21233" i="1" s="1"/>
  <c r="B21234" i="1" s="1"/>
  <c r="B21235" i="1" s="1"/>
  <c r="B21236" i="1" s="1"/>
  <c r="B21237" i="1" s="1"/>
  <c r="B21238" i="1" s="1"/>
  <c r="B21239" i="1" s="1"/>
  <c r="B21240" i="1" s="1"/>
  <c r="B21241" i="1" s="1"/>
  <c r="B21242" i="1" s="1"/>
  <c r="B21243" i="1" s="1"/>
  <c r="B21244" i="1" s="1"/>
  <c r="B21245" i="1" s="1"/>
  <c r="B21246" i="1" s="1"/>
  <c r="B21247" i="1" s="1"/>
  <c r="B21248" i="1" s="1"/>
  <c r="B21249" i="1" s="1"/>
  <c r="B21250" i="1" s="1"/>
  <c r="B21251" i="1" s="1"/>
  <c r="B21252" i="1" s="1"/>
  <c r="B21253" i="1" s="1"/>
  <c r="B21254" i="1" s="1"/>
  <c r="B21255" i="1" s="1"/>
  <c r="B21256" i="1" s="1"/>
  <c r="B21257" i="1" s="1"/>
  <c r="B21258" i="1" s="1"/>
  <c r="B21259" i="1" s="1"/>
  <c r="B21260" i="1" s="1"/>
  <c r="B21261" i="1" s="1"/>
  <c r="B21262" i="1" s="1"/>
  <c r="B21263" i="1" s="1"/>
  <c r="B21264" i="1" s="1"/>
  <c r="B21265" i="1" s="1"/>
  <c r="B21266" i="1" s="1"/>
  <c r="B21267" i="1" s="1"/>
  <c r="B21268" i="1" s="1"/>
  <c r="B21269" i="1" s="1"/>
  <c r="B21270" i="1" s="1"/>
  <c r="B21271" i="1" s="1"/>
  <c r="B21272" i="1" s="1"/>
  <c r="B21273" i="1" s="1"/>
  <c r="B21274" i="1" s="1"/>
  <c r="B21275" i="1" s="1"/>
  <c r="B21276" i="1" s="1"/>
  <c r="B21277" i="1" s="1"/>
  <c r="B21278" i="1" s="1"/>
  <c r="B21279" i="1" s="1"/>
  <c r="B21280" i="1" s="1"/>
  <c r="B21281" i="1" s="1"/>
  <c r="B21282" i="1" s="1"/>
  <c r="B21283" i="1" s="1"/>
  <c r="B21284" i="1" s="1"/>
  <c r="B21285" i="1" s="1"/>
  <c r="B21286" i="1" s="1"/>
  <c r="B21287" i="1" s="1"/>
  <c r="B21288" i="1" s="1"/>
  <c r="B21289" i="1" s="1"/>
  <c r="B21290" i="1" s="1"/>
  <c r="B21291" i="1" s="1"/>
  <c r="B21292" i="1" s="1"/>
  <c r="B21293" i="1" s="1"/>
  <c r="B21294" i="1" s="1"/>
  <c r="B21295" i="1" s="1"/>
  <c r="B21296" i="1" s="1"/>
  <c r="B21297" i="1" s="1"/>
  <c r="B21298" i="1" s="1"/>
  <c r="B21299" i="1" s="1"/>
  <c r="B21300" i="1" s="1"/>
  <c r="B21301" i="1" s="1"/>
  <c r="B21302" i="1" s="1"/>
  <c r="B21303" i="1" s="1"/>
  <c r="B21304" i="1" s="1"/>
  <c r="B21305" i="1" s="1"/>
  <c r="B21306" i="1" s="1"/>
  <c r="B21307" i="1" s="1"/>
  <c r="B21308" i="1" s="1"/>
  <c r="B21309" i="1" s="1"/>
  <c r="B21310" i="1" s="1"/>
  <c r="B21311" i="1" s="1"/>
  <c r="B21312" i="1" s="1"/>
  <c r="B21313" i="1" s="1"/>
  <c r="B21314" i="1" s="1"/>
  <c r="B21315" i="1" s="1"/>
  <c r="B21316" i="1" s="1"/>
  <c r="B21317" i="1" s="1"/>
  <c r="B21318" i="1" s="1"/>
  <c r="B21319" i="1" s="1"/>
  <c r="B21320" i="1" s="1"/>
  <c r="B21321" i="1" s="1"/>
  <c r="B21322" i="1" s="1"/>
  <c r="B21323" i="1" s="1"/>
  <c r="B21324" i="1" s="1"/>
  <c r="B21325" i="1" s="1"/>
  <c r="B21326" i="1" s="1"/>
  <c r="B21327" i="1" s="1"/>
  <c r="B21328" i="1" s="1"/>
  <c r="B21329" i="1" s="1"/>
  <c r="B21330" i="1" s="1"/>
  <c r="B21331" i="1" s="1"/>
  <c r="B21332" i="1" s="1"/>
  <c r="B21333" i="1" s="1"/>
  <c r="B21334" i="1" s="1"/>
  <c r="B21335" i="1" s="1"/>
  <c r="B21336" i="1" s="1"/>
  <c r="B21337" i="1" s="1"/>
  <c r="B21338" i="1" s="1"/>
  <c r="B21339" i="1" s="1"/>
  <c r="B21340" i="1" s="1"/>
  <c r="B21341" i="1" s="1"/>
  <c r="B21342" i="1" s="1"/>
  <c r="B21343" i="1" s="1"/>
  <c r="B21344" i="1" s="1"/>
  <c r="B21345" i="1" s="1"/>
  <c r="B21346" i="1" s="1"/>
  <c r="B21347" i="1" s="1"/>
  <c r="B21348" i="1" s="1"/>
  <c r="B21349" i="1" s="1"/>
  <c r="B21350" i="1" s="1"/>
  <c r="B21351" i="1" s="1"/>
  <c r="B21352" i="1" s="1"/>
  <c r="B21353" i="1" s="1"/>
  <c r="B21354" i="1" s="1"/>
  <c r="B21355" i="1" s="1"/>
  <c r="B21356" i="1" s="1"/>
  <c r="B21357" i="1" s="1"/>
  <c r="B21358" i="1" s="1"/>
  <c r="B21359" i="1" s="1"/>
  <c r="B21360" i="1" s="1"/>
  <c r="B21361" i="1" s="1"/>
  <c r="B21362" i="1" s="1"/>
  <c r="B21363" i="1" s="1"/>
  <c r="B21364" i="1" s="1"/>
  <c r="B21365" i="1" s="1"/>
  <c r="B21366" i="1" s="1"/>
  <c r="B21367" i="1" s="1"/>
  <c r="B21368" i="1" s="1"/>
  <c r="B21369" i="1" s="1"/>
  <c r="B21370" i="1" s="1"/>
  <c r="B21371" i="1" s="1"/>
  <c r="B21372" i="1" s="1"/>
  <c r="B21373" i="1" s="1"/>
  <c r="B21374" i="1" s="1"/>
  <c r="B21375" i="1" s="1"/>
  <c r="B21376" i="1" s="1"/>
  <c r="B21377" i="1" s="1"/>
  <c r="B21378" i="1" s="1"/>
  <c r="B21379" i="1" s="1"/>
  <c r="B21380" i="1" s="1"/>
  <c r="B21381" i="1" s="1"/>
  <c r="B21382" i="1" s="1"/>
  <c r="B21383" i="1" s="1"/>
  <c r="B21384" i="1" s="1"/>
  <c r="B21385" i="1" s="1"/>
  <c r="B21386" i="1" s="1"/>
  <c r="B21387" i="1" s="1"/>
  <c r="B21388" i="1" s="1"/>
  <c r="B21389" i="1" s="1"/>
  <c r="B21390" i="1" s="1"/>
  <c r="B21391" i="1" s="1"/>
  <c r="B21392" i="1" s="1"/>
  <c r="B21393" i="1" s="1"/>
  <c r="B21394" i="1" s="1"/>
  <c r="B21395" i="1" s="1"/>
  <c r="B21396" i="1" s="1"/>
  <c r="B21397" i="1" s="1"/>
  <c r="B21398" i="1" s="1"/>
  <c r="B21399" i="1" s="1"/>
  <c r="B21400" i="1" s="1"/>
  <c r="B21401" i="1" s="1"/>
  <c r="B21402" i="1" s="1"/>
  <c r="B21403" i="1" s="1"/>
  <c r="B21404" i="1" s="1"/>
  <c r="B21405" i="1" s="1"/>
  <c r="B21406" i="1" s="1"/>
  <c r="B21407" i="1" s="1"/>
  <c r="B21408" i="1" s="1"/>
  <c r="B21409" i="1" s="1"/>
  <c r="B21410" i="1" s="1"/>
  <c r="B21411" i="1" s="1"/>
  <c r="B21412" i="1" s="1"/>
  <c r="B21413" i="1" s="1"/>
  <c r="B21414" i="1" s="1"/>
  <c r="B21415" i="1" s="1"/>
  <c r="B21416" i="1" s="1"/>
  <c r="B21417" i="1" s="1"/>
  <c r="B21418" i="1" s="1"/>
  <c r="B21419" i="1" s="1"/>
  <c r="B21420" i="1" s="1"/>
  <c r="B21421" i="1" s="1"/>
  <c r="B21422" i="1" s="1"/>
  <c r="B21423" i="1" s="1"/>
  <c r="B21424" i="1" s="1"/>
  <c r="B21425" i="1" s="1"/>
  <c r="B21426" i="1" s="1"/>
  <c r="B21427" i="1" s="1"/>
  <c r="B21428" i="1" s="1"/>
  <c r="B21429" i="1" s="1"/>
  <c r="B21430" i="1" s="1"/>
  <c r="B21431" i="1" s="1"/>
  <c r="B21432" i="1" s="1"/>
  <c r="B21433" i="1" s="1"/>
  <c r="B21434" i="1" s="1"/>
  <c r="B21435" i="1" s="1"/>
  <c r="B21436" i="1" s="1"/>
  <c r="B21437" i="1" s="1"/>
  <c r="B21438" i="1" s="1"/>
  <c r="B21439" i="1" s="1"/>
  <c r="B21440" i="1" s="1"/>
  <c r="B21441" i="1" s="1"/>
  <c r="B21442" i="1" s="1"/>
  <c r="B21443" i="1" s="1"/>
  <c r="B21444" i="1" s="1"/>
  <c r="B21445" i="1" s="1"/>
  <c r="B21446" i="1" s="1"/>
  <c r="B21447" i="1" s="1"/>
  <c r="B21448" i="1" s="1"/>
  <c r="B21449" i="1" s="1"/>
  <c r="B21450" i="1" s="1"/>
  <c r="B21451" i="1" s="1"/>
  <c r="B21452" i="1" s="1"/>
  <c r="B21453" i="1" s="1"/>
  <c r="B21454" i="1" s="1"/>
  <c r="B21455" i="1" s="1"/>
  <c r="B21456" i="1" s="1"/>
  <c r="B21457" i="1" s="1"/>
  <c r="B21458" i="1" s="1"/>
  <c r="B21459" i="1" s="1"/>
  <c r="B21460" i="1" s="1"/>
  <c r="B21461" i="1" s="1"/>
  <c r="B21462" i="1" s="1"/>
  <c r="B21463" i="1" s="1"/>
  <c r="B21464" i="1" s="1"/>
  <c r="B21465" i="1" s="1"/>
  <c r="B21466" i="1" s="1"/>
  <c r="B21467" i="1" s="1"/>
  <c r="B21468" i="1" s="1"/>
  <c r="B21469" i="1" s="1"/>
  <c r="B21470" i="1" s="1"/>
  <c r="B21471" i="1" s="1"/>
  <c r="B21472" i="1" s="1"/>
  <c r="B21473" i="1" s="1"/>
  <c r="B21474" i="1" s="1"/>
  <c r="B21475" i="1" s="1"/>
  <c r="B21476" i="1" s="1"/>
  <c r="B21477" i="1" s="1"/>
  <c r="B21478" i="1" s="1"/>
  <c r="B21479" i="1" s="1"/>
  <c r="B21480" i="1" s="1"/>
  <c r="B21481" i="1" s="1"/>
  <c r="B21482" i="1" s="1"/>
  <c r="B21483" i="1" s="1"/>
  <c r="B21484" i="1" s="1"/>
  <c r="B21485" i="1" s="1"/>
  <c r="B21486" i="1" s="1"/>
  <c r="B21487" i="1" s="1"/>
  <c r="B21488" i="1" s="1"/>
  <c r="B21489" i="1" s="1"/>
  <c r="B21490" i="1" s="1"/>
  <c r="B21491" i="1" s="1"/>
  <c r="B21492" i="1" s="1"/>
  <c r="B21493" i="1" s="1"/>
  <c r="B21494" i="1" s="1"/>
  <c r="B21495" i="1" s="1"/>
  <c r="B21496" i="1" s="1"/>
  <c r="B21497" i="1" s="1"/>
  <c r="B21498" i="1" s="1"/>
  <c r="B21499" i="1" s="1"/>
  <c r="B21500" i="1" s="1"/>
  <c r="B21501" i="1" s="1"/>
  <c r="B21502" i="1" s="1"/>
  <c r="B21503" i="1" s="1"/>
  <c r="B21504" i="1" s="1"/>
  <c r="B21505" i="1" s="1"/>
  <c r="B21506" i="1" s="1"/>
  <c r="B21507" i="1" s="1"/>
  <c r="B21508" i="1" s="1"/>
  <c r="B21509" i="1" s="1"/>
  <c r="B21510" i="1" s="1"/>
  <c r="B21511" i="1" s="1"/>
  <c r="B21512" i="1" s="1"/>
  <c r="B21513" i="1" s="1"/>
  <c r="B21514" i="1" s="1"/>
  <c r="B21515" i="1" s="1"/>
  <c r="B21516" i="1" s="1"/>
  <c r="B21517" i="1" s="1"/>
  <c r="B21518" i="1" s="1"/>
  <c r="B21519" i="1" s="1"/>
  <c r="B21520" i="1" s="1"/>
  <c r="B21521" i="1" s="1"/>
  <c r="B21522" i="1" s="1"/>
  <c r="B21523" i="1" s="1"/>
  <c r="B21524" i="1" s="1"/>
  <c r="B21525" i="1" s="1"/>
  <c r="B21526" i="1" s="1"/>
  <c r="B21527" i="1" s="1"/>
  <c r="B21528" i="1" s="1"/>
  <c r="B21529" i="1" s="1"/>
  <c r="B21530" i="1" s="1"/>
  <c r="B21531" i="1" s="1"/>
  <c r="B21532" i="1" s="1"/>
  <c r="B21533" i="1" s="1"/>
  <c r="B21534" i="1" s="1"/>
  <c r="B21535" i="1" s="1"/>
  <c r="B21536" i="1" s="1"/>
  <c r="B21537" i="1" s="1"/>
  <c r="B21538" i="1" s="1"/>
  <c r="B21539" i="1" s="1"/>
  <c r="B21540" i="1" s="1"/>
  <c r="B21541" i="1" s="1"/>
  <c r="B21542" i="1" s="1"/>
  <c r="B21543" i="1" s="1"/>
  <c r="B21544" i="1" s="1"/>
  <c r="B21545" i="1" s="1"/>
  <c r="B21546" i="1" s="1"/>
  <c r="B21547" i="1" s="1"/>
  <c r="B21548" i="1" s="1"/>
  <c r="B21549" i="1" s="1"/>
  <c r="B21550" i="1" s="1"/>
  <c r="B21551" i="1" s="1"/>
  <c r="B21552" i="1" s="1"/>
  <c r="B21553" i="1" s="1"/>
  <c r="B21554" i="1" s="1"/>
  <c r="B21555" i="1" s="1"/>
  <c r="B21556" i="1" s="1"/>
  <c r="B21557" i="1" s="1"/>
  <c r="B21558" i="1" s="1"/>
  <c r="B21559" i="1" s="1"/>
  <c r="B21560" i="1" s="1"/>
  <c r="B21561" i="1" s="1"/>
  <c r="B21562" i="1" s="1"/>
  <c r="B21563" i="1" s="1"/>
  <c r="B21564" i="1" s="1"/>
  <c r="B21565" i="1" s="1"/>
  <c r="B21566" i="1" s="1"/>
  <c r="B21567" i="1" s="1"/>
  <c r="B21568" i="1" s="1"/>
  <c r="B21569" i="1" s="1"/>
  <c r="B21570" i="1" s="1"/>
  <c r="B21571" i="1" s="1"/>
  <c r="B21572" i="1" s="1"/>
  <c r="B21573" i="1" s="1"/>
  <c r="B21574" i="1" s="1"/>
  <c r="B21575" i="1" s="1"/>
  <c r="B21576" i="1" s="1"/>
  <c r="B21577" i="1" s="1"/>
  <c r="B21578" i="1" s="1"/>
  <c r="B21579" i="1" s="1"/>
  <c r="B21580" i="1" s="1"/>
  <c r="B21581" i="1" s="1"/>
  <c r="B21582" i="1" s="1"/>
  <c r="B21583" i="1" s="1"/>
  <c r="B21584" i="1" s="1"/>
  <c r="B21585" i="1" s="1"/>
  <c r="B21586" i="1" s="1"/>
  <c r="B21587" i="1" s="1"/>
  <c r="B21588" i="1" s="1"/>
  <c r="B21589" i="1" s="1"/>
  <c r="B21590" i="1" s="1"/>
  <c r="B21591" i="1" s="1"/>
  <c r="B21592" i="1" s="1"/>
  <c r="B21593" i="1" s="1"/>
  <c r="B21594" i="1" s="1"/>
  <c r="B21595" i="1" s="1"/>
  <c r="B21596" i="1" s="1"/>
  <c r="B21597" i="1" s="1"/>
  <c r="B21598" i="1" s="1"/>
  <c r="B21599" i="1" s="1"/>
  <c r="B21600" i="1" s="1"/>
  <c r="B21601" i="1" s="1"/>
  <c r="B21602" i="1" s="1"/>
  <c r="B21603" i="1" s="1"/>
  <c r="B21604" i="1" s="1"/>
  <c r="B21605" i="1" s="1"/>
  <c r="B21606" i="1" s="1"/>
  <c r="B21607" i="1" s="1"/>
  <c r="B21608" i="1" s="1"/>
  <c r="B21609" i="1" s="1"/>
  <c r="B21610" i="1" s="1"/>
  <c r="B21611" i="1" s="1"/>
  <c r="B21612" i="1" s="1"/>
  <c r="B21613" i="1" s="1"/>
  <c r="B21614" i="1" s="1"/>
  <c r="B21615" i="1" s="1"/>
  <c r="B21616" i="1" s="1"/>
  <c r="B21617" i="1" s="1"/>
  <c r="B21618" i="1" s="1"/>
  <c r="B21619" i="1" s="1"/>
  <c r="B21620" i="1" s="1"/>
  <c r="B21621" i="1" s="1"/>
  <c r="B21622" i="1" s="1"/>
  <c r="B21623" i="1" s="1"/>
  <c r="B21624" i="1" s="1"/>
  <c r="B21625" i="1" s="1"/>
  <c r="B21626" i="1" s="1"/>
  <c r="B21627" i="1" s="1"/>
  <c r="B21628" i="1" s="1"/>
  <c r="B21629" i="1" s="1"/>
  <c r="B21630" i="1" s="1"/>
  <c r="B21631" i="1" s="1"/>
  <c r="B21632" i="1" s="1"/>
  <c r="B21633" i="1" s="1"/>
  <c r="B21634" i="1" s="1"/>
  <c r="B21635" i="1" s="1"/>
  <c r="B21636" i="1" s="1"/>
  <c r="B21637" i="1" s="1"/>
  <c r="B21638" i="1" s="1"/>
  <c r="B21639" i="1" s="1"/>
  <c r="B21640" i="1" s="1"/>
  <c r="B21641" i="1" s="1"/>
  <c r="B21642" i="1" s="1"/>
  <c r="B21643" i="1" s="1"/>
  <c r="B21644" i="1" s="1"/>
  <c r="B21645" i="1" s="1"/>
  <c r="B21646" i="1" s="1"/>
  <c r="B21647" i="1" s="1"/>
  <c r="B21648" i="1" s="1"/>
  <c r="B21649" i="1" s="1"/>
  <c r="B21650" i="1" s="1"/>
  <c r="B21651" i="1" s="1"/>
  <c r="B21652" i="1" s="1"/>
  <c r="B21653" i="1" s="1"/>
  <c r="B21654" i="1" s="1"/>
  <c r="B21655" i="1" s="1"/>
  <c r="B21656" i="1" s="1"/>
  <c r="B21657" i="1" s="1"/>
  <c r="B21658" i="1" s="1"/>
  <c r="B21659" i="1" s="1"/>
  <c r="B21660" i="1" s="1"/>
  <c r="B21661" i="1" s="1"/>
  <c r="B21662" i="1" s="1"/>
  <c r="B21663" i="1" s="1"/>
  <c r="B21664" i="1" s="1"/>
  <c r="B21665" i="1" s="1"/>
  <c r="B21666" i="1" s="1"/>
  <c r="B21667" i="1" s="1"/>
  <c r="B21668" i="1" s="1"/>
  <c r="B21669" i="1" s="1"/>
  <c r="B21670" i="1" s="1"/>
  <c r="B21671" i="1" s="1"/>
  <c r="B21672" i="1" s="1"/>
  <c r="B21673" i="1" s="1"/>
  <c r="B21674" i="1" s="1"/>
  <c r="B21675" i="1" s="1"/>
  <c r="B21676" i="1" s="1"/>
  <c r="B21677" i="1" s="1"/>
  <c r="B21678" i="1" s="1"/>
  <c r="B21679" i="1" s="1"/>
  <c r="B21680" i="1" s="1"/>
  <c r="B21681" i="1" s="1"/>
  <c r="B21682" i="1" s="1"/>
  <c r="B21683" i="1" s="1"/>
  <c r="B21684" i="1" s="1"/>
  <c r="B21685" i="1" s="1"/>
  <c r="B21686" i="1" s="1"/>
  <c r="B21687" i="1" s="1"/>
  <c r="B21688" i="1" s="1"/>
  <c r="B21689" i="1" s="1"/>
  <c r="B21690" i="1" s="1"/>
  <c r="B21691" i="1" s="1"/>
  <c r="B21692" i="1" s="1"/>
  <c r="B21693" i="1" s="1"/>
  <c r="B21694" i="1" s="1"/>
  <c r="B21695" i="1" s="1"/>
  <c r="B21696" i="1" s="1"/>
  <c r="B21697" i="1" s="1"/>
  <c r="B21698" i="1" s="1"/>
  <c r="B21699" i="1" s="1"/>
  <c r="B21700" i="1" s="1"/>
  <c r="B21701" i="1" s="1"/>
  <c r="B21702" i="1" s="1"/>
  <c r="B21703" i="1" s="1"/>
  <c r="B21704" i="1" s="1"/>
  <c r="B21705" i="1" s="1"/>
  <c r="B21706" i="1" s="1"/>
  <c r="B21707" i="1" s="1"/>
  <c r="B21708" i="1" s="1"/>
  <c r="B21709" i="1" s="1"/>
  <c r="B21710" i="1" s="1"/>
  <c r="B21711" i="1" s="1"/>
  <c r="B21712" i="1" s="1"/>
  <c r="B21713" i="1" s="1"/>
  <c r="B21714" i="1" s="1"/>
  <c r="B21715" i="1" s="1"/>
  <c r="B21716" i="1" s="1"/>
  <c r="B21717" i="1" s="1"/>
  <c r="B21718" i="1" s="1"/>
  <c r="B21719" i="1" s="1"/>
  <c r="B21720" i="1" s="1"/>
  <c r="B21721" i="1" s="1"/>
  <c r="B21722" i="1" s="1"/>
  <c r="B21723" i="1" s="1"/>
  <c r="B21724" i="1" s="1"/>
  <c r="B21725" i="1" s="1"/>
  <c r="B21726" i="1" s="1"/>
  <c r="B21727" i="1" s="1"/>
  <c r="B21728" i="1" s="1"/>
  <c r="B21729" i="1" s="1"/>
  <c r="B21730" i="1" s="1"/>
  <c r="B21731" i="1" s="1"/>
  <c r="B21732" i="1" s="1"/>
  <c r="B21733" i="1" s="1"/>
  <c r="B21734" i="1" s="1"/>
  <c r="B21735" i="1" s="1"/>
  <c r="B21736" i="1" s="1"/>
  <c r="B21737" i="1" s="1"/>
  <c r="B21738" i="1" s="1"/>
  <c r="B21739" i="1" s="1"/>
  <c r="B21740" i="1" s="1"/>
  <c r="B21741" i="1" s="1"/>
  <c r="B21742" i="1" s="1"/>
  <c r="B21743" i="1" s="1"/>
  <c r="B21744" i="1" s="1"/>
  <c r="B21745" i="1" s="1"/>
  <c r="B21746" i="1" s="1"/>
  <c r="B21747" i="1" s="1"/>
  <c r="B21748" i="1" s="1"/>
  <c r="B21749" i="1" s="1"/>
  <c r="B21750" i="1" s="1"/>
  <c r="B21751" i="1" s="1"/>
  <c r="B21752" i="1" s="1"/>
  <c r="B21753" i="1" s="1"/>
  <c r="B21754" i="1" s="1"/>
  <c r="B21755" i="1" s="1"/>
  <c r="B21756" i="1" s="1"/>
  <c r="B21757" i="1" s="1"/>
  <c r="B21758" i="1" s="1"/>
  <c r="B21759" i="1" s="1"/>
  <c r="B21760" i="1" s="1"/>
  <c r="B21761" i="1" s="1"/>
  <c r="B21762" i="1" s="1"/>
  <c r="B21763" i="1" s="1"/>
  <c r="B21764" i="1" s="1"/>
  <c r="B21765" i="1" s="1"/>
  <c r="B21766" i="1" s="1"/>
  <c r="B21767" i="1" s="1"/>
  <c r="B21768" i="1" s="1"/>
  <c r="B21769" i="1" s="1"/>
  <c r="B21770" i="1" s="1"/>
  <c r="B21771" i="1" s="1"/>
  <c r="B21772" i="1" s="1"/>
  <c r="B21773" i="1" s="1"/>
  <c r="B21774" i="1" s="1"/>
  <c r="B21775" i="1" s="1"/>
  <c r="B21776" i="1" s="1"/>
  <c r="B21777" i="1" s="1"/>
  <c r="B21778" i="1" s="1"/>
  <c r="B21779" i="1" s="1"/>
  <c r="B21780" i="1" s="1"/>
  <c r="B21781" i="1" s="1"/>
  <c r="B21782" i="1" s="1"/>
  <c r="B21783" i="1" s="1"/>
  <c r="B21784" i="1" s="1"/>
  <c r="B21785" i="1" s="1"/>
  <c r="B21786" i="1" s="1"/>
  <c r="B21787" i="1" s="1"/>
  <c r="B21788" i="1" s="1"/>
  <c r="B21789" i="1" s="1"/>
  <c r="B21790" i="1" s="1"/>
  <c r="B21791" i="1" s="1"/>
  <c r="B21792" i="1" s="1"/>
  <c r="B21793" i="1" s="1"/>
  <c r="B21794" i="1" s="1"/>
  <c r="B21795" i="1" s="1"/>
  <c r="B21796" i="1" s="1"/>
  <c r="B21797" i="1" s="1"/>
  <c r="B21798" i="1" s="1"/>
  <c r="B21799" i="1" s="1"/>
  <c r="B21800" i="1" s="1"/>
  <c r="B21801" i="1" s="1"/>
  <c r="B21802" i="1" s="1"/>
  <c r="B21803" i="1" s="1"/>
  <c r="B21804" i="1" s="1"/>
  <c r="B21805" i="1" s="1"/>
  <c r="B21806" i="1" s="1"/>
  <c r="B21807" i="1" s="1"/>
  <c r="B21808" i="1" s="1"/>
  <c r="B21809" i="1" s="1"/>
  <c r="B21810" i="1" s="1"/>
  <c r="B21811" i="1" s="1"/>
  <c r="B21812" i="1" s="1"/>
  <c r="B21813" i="1" s="1"/>
  <c r="B21814" i="1" s="1"/>
  <c r="B21815" i="1" s="1"/>
  <c r="B21816" i="1" s="1"/>
  <c r="B21817" i="1" s="1"/>
  <c r="B21818" i="1" s="1"/>
  <c r="B21819" i="1" s="1"/>
  <c r="B21820" i="1" s="1"/>
  <c r="B21821" i="1" s="1"/>
  <c r="B21822" i="1" s="1"/>
  <c r="B21823" i="1" s="1"/>
  <c r="B21824" i="1" s="1"/>
  <c r="B21825" i="1" s="1"/>
  <c r="B21826" i="1" s="1"/>
  <c r="B21827" i="1" s="1"/>
  <c r="B21828" i="1" s="1"/>
  <c r="B21829" i="1" s="1"/>
  <c r="B21830" i="1" s="1"/>
  <c r="B21831" i="1" s="1"/>
  <c r="B21832" i="1" s="1"/>
  <c r="B21833" i="1" s="1"/>
  <c r="B21834" i="1" s="1"/>
  <c r="B21835" i="1" s="1"/>
  <c r="B21836" i="1" s="1"/>
  <c r="B21837" i="1" s="1"/>
  <c r="B21838" i="1" s="1"/>
  <c r="B21839" i="1" s="1"/>
  <c r="B21840" i="1" s="1"/>
  <c r="B21841" i="1" s="1"/>
  <c r="B21842" i="1" s="1"/>
  <c r="B21843" i="1" s="1"/>
  <c r="B21844" i="1" s="1"/>
  <c r="B21845" i="1" s="1"/>
  <c r="B21846" i="1" s="1"/>
  <c r="B21847" i="1" s="1"/>
  <c r="B21848" i="1" s="1"/>
  <c r="B21849" i="1" s="1"/>
  <c r="B21850" i="1" s="1"/>
  <c r="B21851" i="1" s="1"/>
  <c r="B21852" i="1" s="1"/>
  <c r="B21853" i="1" s="1"/>
  <c r="B21854" i="1" s="1"/>
  <c r="B21855" i="1" s="1"/>
  <c r="B21856" i="1" s="1"/>
  <c r="B21857" i="1" s="1"/>
  <c r="B21858" i="1" s="1"/>
  <c r="B21859" i="1" s="1"/>
  <c r="B21860" i="1" s="1"/>
  <c r="B21861" i="1" s="1"/>
  <c r="B21862" i="1" s="1"/>
  <c r="B21863" i="1" s="1"/>
  <c r="B21864" i="1" s="1"/>
  <c r="B21865" i="1" s="1"/>
  <c r="B21866" i="1" s="1"/>
  <c r="B21867" i="1" s="1"/>
  <c r="B21868" i="1" s="1"/>
  <c r="B21869" i="1" s="1"/>
  <c r="B21870" i="1" s="1"/>
  <c r="B21871" i="1" s="1"/>
  <c r="B21872" i="1" s="1"/>
  <c r="B21873" i="1" s="1"/>
  <c r="B21874" i="1" s="1"/>
  <c r="B21875" i="1" s="1"/>
  <c r="B21876" i="1" s="1"/>
  <c r="B21877" i="1" s="1"/>
  <c r="B21878" i="1" s="1"/>
  <c r="B21879" i="1" s="1"/>
  <c r="B21880" i="1" s="1"/>
  <c r="B21881" i="1" s="1"/>
  <c r="B21882" i="1" s="1"/>
  <c r="B21883" i="1" s="1"/>
  <c r="B21884" i="1" s="1"/>
  <c r="B21885" i="1" s="1"/>
  <c r="B21886" i="1" s="1"/>
  <c r="B21887" i="1" s="1"/>
  <c r="B21888" i="1" s="1"/>
  <c r="B21889" i="1" s="1"/>
  <c r="B21890" i="1" s="1"/>
  <c r="B21891" i="1" s="1"/>
  <c r="B21892" i="1" s="1"/>
  <c r="B21893" i="1" s="1"/>
  <c r="B21894" i="1" s="1"/>
  <c r="B21895" i="1" s="1"/>
  <c r="B21896" i="1" s="1"/>
  <c r="B21897" i="1" s="1"/>
  <c r="B21898" i="1" s="1"/>
  <c r="B21899" i="1" s="1"/>
  <c r="B21900" i="1" s="1"/>
  <c r="B21901" i="1" s="1"/>
  <c r="B21902" i="1" s="1"/>
  <c r="B21903" i="1" s="1"/>
  <c r="B21904" i="1" s="1"/>
  <c r="B21905" i="1" s="1"/>
  <c r="B21906" i="1" s="1"/>
  <c r="B21907" i="1" s="1"/>
  <c r="B21908" i="1" s="1"/>
  <c r="B21909" i="1" s="1"/>
  <c r="B21910" i="1" s="1"/>
  <c r="B21911" i="1" s="1"/>
  <c r="B21912" i="1" s="1"/>
  <c r="B21913" i="1" s="1"/>
  <c r="B21914" i="1" s="1"/>
  <c r="B21915" i="1" s="1"/>
  <c r="B21916" i="1" s="1"/>
  <c r="B21917" i="1" s="1"/>
  <c r="B21918" i="1" s="1"/>
  <c r="B21919" i="1" s="1"/>
  <c r="B21920" i="1" s="1"/>
  <c r="B21921" i="1" s="1"/>
  <c r="B21922" i="1" s="1"/>
  <c r="B21923" i="1" s="1"/>
  <c r="B21924" i="1" s="1"/>
  <c r="B21925" i="1" s="1"/>
  <c r="B21926" i="1" s="1"/>
  <c r="B21927" i="1" s="1"/>
  <c r="B21928" i="1" s="1"/>
  <c r="B21929" i="1" s="1"/>
  <c r="B21930" i="1" s="1"/>
  <c r="B21931" i="1" s="1"/>
  <c r="B21932" i="1" s="1"/>
  <c r="B21933" i="1" s="1"/>
  <c r="B21934" i="1" s="1"/>
  <c r="B21935" i="1" s="1"/>
  <c r="B21936" i="1" s="1"/>
  <c r="B21937" i="1" s="1"/>
  <c r="B21938" i="1" s="1"/>
  <c r="B21939" i="1" s="1"/>
  <c r="B21940" i="1" s="1"/>
  <c r="B21941" i="1" s="1"/>
  <c r="B21942" i="1" s="1"/>
  <c r="B21943" i="1" s="1"/>
  <c r="B21944" i="1" s="1"/>
  <c r="B21945" i="1" s="1"/>
  <c r="B21946" i="1" s="1"/>
  <c r="B21947" i="1" s="1"/>
  <c r="B21948" i="1" s="1"/>
  <c r="B21949" i="1" s="1"/>
  <c r="B21950" i="1" s="1"/>
  <c r="B21951" i="1" s="1"/>
  <c r="B21952" i="1" s="1"/>
  <c r="B21953" i="1" s="1"/>
  <c r="B21954" i="1" s="1"/>
  <c r="B21955" i="1" s="1"/>
  <c r="B21956" i="1" s="1"/>
  <c r="B21957" i="1" s="1"/>
  <c r="B21958" i="1" s="1"/>
  <c r="B21959" i="1" s="1"/>
  <c r="B21960" i="1" s="1"/>
  <c r="B21961" i="1" s="1"/>
  <c r="B21962" i="1" s="1"/>
  <c r="B21963" i="1" s="1"/>
  <c r="B21964" i="1" s="1"/>
  <c r="B21965" i="1" s="1"/>
  <c r="B21966" i="1" s="1"/>
  <c r="B21967" i="1" s="1"/>
  <c r="B21968" i="1" s="1"/>
  <c r="B21969" i="1" s="1"/>
  <c r="B21970" i="1" s="1"/>
  <c r="B21971" i="1" s="1"/>
  <c r="B21972" i="1" s="1"/>
  <c r="B21973" i="1" s="1"/>
  <c r="B21974" i="1" s="1"/>
  <c r="B21975" i="1" s="1"/>
  <c r="B21976" i="1" s="1"/>
  <c r="B21977" i="1" s="1"/>
  <c r="B21978" i="1" s="1"/>
  <c r="B21979" i="1" s="1"/>
  <c r="B21980" i="1" s="1"/>
  <c r="B21981" i="1" s="1"/>
  <c r="B21982" i="1" s="1"/>
  <c r="B21983" i="1" s="1"/>
  <c r="B21984" i="1" s="1"/>
  <c r="B21985" i="1" s="1"/>
  <c r="B21986" i="1" s="1"/>
  <c r="B21987" i="1" s="1"/>
  <c r="B21988" i="1" s="1"/>
  <c r="B21989" i="1" s="1"/>
  <c r="B21990" i="1" s="1"/>
  <c r="B21991" i="1" s="1"/>
  <c r="B21992" i="1" s="1"/>
  <c r="B21993" i="1" s="1"/>
  <c r="B21994" i="1" s="1"/>
  <c r="B21995" i="1" s="1"/>
  <c r="B21996" i="1" s="1"/>
  <c r="B21997" i="1" s="1"/>
  <c r="B21998" i="1" s="1"/>
  <c r="B21999" i="1" s="1"/>
  <c r="B22000" i="1" s="1"/>
  <c r="B22001" i="1" s="1"/>
  <c r="B22002" i="1" s="1"/>
  <c r="B22003" i="1" s="1"/>
  <c r="B22004" i="1" s="1"/>
  <c r="B22005" i="1" s="1"/>
  <c r="B22006" i="1" s="1"/>
  <c r="B22007" i="1" s="1"/>
  <c r="B22008" i="1" s="1"/>
  <c r="B22009" i="1" s="1"/>
  <c r="B22010" i="1" s="1"/>
  <c r="B22011" i="1" s="1"/>
  <c r="B22012" i="1" s="1"/>
  <c r="B22013" i="1" s="1"/>
  <c r="B22014" i="1" s="1"/>
  <c r="B22015" i="1" s="1"/>
  <c r="B22016" i="1" s="1"/>
  <c r="B22017" i="1" s="1"/>
  <c r="B22018" i="1" s="1"/>
  <c r="B22019" i="1" s="1"/>
  <c r="B22020" i="1" s="1"/>
  <c r="B22021" i="1" s="1"/>
  <c r="B22022" i="1" s="1"/>
  <c r="B22023" i="1" s="1"/>
  <c r="B22024" i="1" s="1"/>
  <c r="B22025" i="1" s="1"/>
  <c r="B22026" i="1" s="1"/>
  <c r="B22027" i="1" s="1"/>
  <c r="B22028" i="1" s="1"/>
  <c r="B22029" i="1" s="1"/>
  <c r="B22030" i="1" s="1"/>
  <c r="B22031" i="1" s="1"/>
  <c r="B22032" i="1" s="1"/>
  <c r="B22033" i="1" s="1"/>
  <c r="B22034" i="1" s="1"/>
  <c r="B22035" i="1" s="1"/>
  <c r="B22036" i="1" s="1"/>
  <c r="B22037" i="1" s="1"/>
  <c r="B22038" i="1" s="1"/>
  <c r="B22039" i="1" s="1"/>
  <c r="B22040" i="1" s="1"/>
  <c r="B22041" i="1" s="1"/>
  <c r="B22042" i="1" s="1"/>
  <c r="B22043" i="1" s="1"/>
  <c r="B22044" i="1" s="1"/>
  <c r="B22045" i="1" s="1"/>
  <c r="B22046" i="1" s="1"/>
  <c r="B22047" i="1" s="1"/>
  <c r="B22048" i="1" s="1"/>
  <c r="B22049" i="1" s="1"/>
  <c r="B22050" i="1" s="1"/>
  <c r="B22051" i="1" s="1"/>
  <c r="B22052" i="1" s="1"/>
  <c r="B22053" i="1" s="1"/>
  <c r="B22054" i="1" s="1"/>
  <c r="B22055" i="1" s="1"/>
  <c r="B22056" i="1" s="1"/>
  <c r="B22057" i="1" s="1"/>
  <c r="B22058" i="1" s="1"/>
  <c r="B22059" i="1" s="1"/>
  <c r="B22060" i="1" s="1"/>
  <c r="B22061" i="1" s="1"/>
  <c r="B22062" i="1" s="1"/>
  <c r="B22063" i="1" s="1"/>
  <c r="B22064" i="1" s="1"/>
  <c r="B22065" i="1" s="1"/>
  <c r="B22066" i="1" s="1"/>
  <c r="B22067" i="1" s="1"/>
  <c r="B22068" i="1" s="1"/>
  <c r="B22069" i="1" s="1"/>
  <c r="B22070" i="1" s="1"/>
  <c r="B22071" i="1" s="1"/>
  <c r="B22072" i="1" s="1"/>
  <c r="B22073" i="1" s="1"/>
  <c r="B22074" i="1" s="1"/>
  <c r="B22075" i="1" s="1"/>
  <c r="B22076" i="1" s="1"/>
  <c r="B22077" i="1" s="1"/>
  <c r="B22078" i="1" s="1"/>
  <c r="B22079" i="1" s="1"/>
  <c r="B22080" i="1" s="1"/>
  <c r="B22081" i="1" s="1"/>
  <c r="B22082" i="1" s="1"/>
  <c r="B22083" i="1" s="1"/>
  <c r="B22084" i="1" s="1"/>
  <c r="B22085" i="1" s="1"/>
  <c r="B22086" i="1" s="1"/>
  <c r="B22087" i="1" s="1"/>
  <c r="B22088" i="1" s="1"/>
  <c r="B22089" i="1" s="1"/>
  <c r="B22090" i="1" s="1"/>
  <c r="B22091" i="1" s="1"/>
  <c r="B22092" i="1" s="1"/>
  <c r="B22093" i="1" s="1"/>
  <c r="B22094" i="1" s="1"/>
  <c r="B22095" i="1" s="1"/>
  <c r="B22096" i="1" s="1"/>
  <c r="B22097" i="1" s="1"/>
  <c r="B22098" i="1" s="1"/>
  <c r="B22099" i="1" s="1"/>
  <c r="B22100" i="1" s="1"/>
  <c r="B22101" i="1" s="1"/>
  <c r="B22102" i="1" s="1"/>
  <c r="B22103" i="1" s="1"/>
  <c r="B22104" i="1" s="1"/>
  <c r="B22105" i="1" s="1"/>
  <c r="B22106" i="1" s="1"/>
  <c r="B22107" i="1" s="1"/>
  <c r="B22108" i="1" s="1"/>
  <c r="B22109" i="1" s="1"/>
  <c r="B22110" i="1" s="1"/>
  <c r="B22111" i="1" s="1"/>
  <c r="B22112" i="1" s="1"/>
  <c r="B22113" i="1" s="1"/>
  <c r="B22114" i="1" s="1"/>
  <c r="B22115" i="1" s="1"/>
  <c r="B22116" i="1" s="1"/>
  <c r="B22117" i="1" s="1"/>
  <c r="B22118" i="1" s="1"/>
  <c r="B22119" i="1" s="1"/>
  <c r="B22120" i="1" s="1"/>
  <c r="B22121" i="1" s="1"/>
  <c r="B22122" i="1" s="1"/>
  <c r="B22123" i="1" s="1"/>
  <c r="B22124" i="1" s="1"/>
  <c r="B22125" i="1" s="1"/>
  <c r="B22126" i="1" s="1"/>
  <c r="B22127" i="1" s="1"/>
  <c r="B22128" i="1" s="1"/>
  <c r="B22129" i="1" s="1"/>
  <c r="B22130" i="1" s="1"/>
  <c r="B22131" i="1" s="1"/>
  <c r="B22132" i="1" s="1"/>
  <c r="B22133" i="1" s="1"/>
  <c r="B22134" i="1" s="1"/>
  <c r="B22135" i="1" s="1"/>
  <c r="B22136" i="1" s="1"/>
  <c r="B22137" i="1" s="1"/>
  <c r="B22138" i="1" s="1"/>
  <c r="B22139" i="1" s="1"/>
  <c r="B22140" i="1" s="1"/>
  <c r="B22141" i="1" s="1"/>
  <c r="B22142" i="1" s="1"/>
  <c r="B22143" i="1" s="1"/>
  <c r="B22144" i="1" s="1"/>
  <c r="B22145" i="1" s="1"/>
  <c r="B22146" i="1" s="1"/>
  <c r="B22147" i="1" s="1"/>
  <c r="B22148" i="1" s="1"/>
  <c r="B22149" i="1" s="1"/>
  <c r="B22150" i="1" s="1"/>
  <c r="B22151" i="1" s="1"/>
  <c r="B22152" i="1" s="1"/>
  <c r="B22153" i="1" s="1"/>
  <c r="B22154" i="1" s="1"/>
  <c r="B22155" i="1" s="1"/>
  <c r="B22156" i="1" s="1"/>
  <c r="B22157" i="1" s="1"/>
  <c r="B22158" i="1" s="1"/>
  <c r="B22159" i="1" s="1"/>
  <c r="B22160" i="1" s="1"/>
  <c r="B22161" i="1" s="1"/>
  <c r="B22162" i="1" s="1"/>
  <c r="B22163" i="1" s="1"/>
  <c r="B22164" i="1" s="1"/>
  <c r="B22165" i="1" s="1"/>
  <c r="B22166" i="1" s="1"/>
  <c r="B22167" i="1" s="1"/>
  <c r="B22168" i="1" s="1"/>
  <c r="B22169" i="1" s="1"/>
  <c r="B22170" i="1" s="1"/>
  <c r="B22171" i="1" s="1"/>
  <c r="B22172" i="1" s="1"/>
  <c r="B22173" i="1" s="1"/>
  <c r="B22174" i="1" s="1"/>
  <c r="B22175" i="1" s="1"/>
  <c r="B22176" i="1" s="1"/>
  <c r="B22177" i="1" s="1"/>
  <c r="B22178" i="1" s="1"/>
  <c r="B22179" i="1" s="1"/>
  <c r="B22180" i="1" s="1"/>
  <c r="B22181" i="1" s="1"/>
  <c r="B22182" i="1" s="1"/>
  <c r="B22183" i="1" s="1"/>
  <c r="B22184" i="1" s="1"/>
  <c r="B22185" i="1" s="1"/>
  <c r="B22186" i="1" s="1"/>
  <c r="B22187" i="1" s="1"/>
  <c r="B22188" i="1" s="1"/>
  <c r="B22189" i="1" s="1"/>
  <c r="B22190" i="1" s="1"/>
  <c r="B22191" i="1" s="1"/>
  <c r="B22192" i="1" s="1"/>
  <c r="B22193" i="1" s="1"/>
  <c r="B22194" i="1" s="1"/>
  <c r="B22195" i="1" s="1"/>
  <c r="B22196" i="1" s="1"/>
  <c r="B22197" i="1" s="1"/>
  <c r="B22198" i="1" s="1"/>
  <c r="B22199" i="1" s="1"/>
  <c r="B22200" i="1" s="1"/>
  <c r="B22201" i="1" s="1"/>
  <c r="B22202" i="1" s="1"/>
  <c r="B22203" i="1" s="1"/>
  <c r="B22204" i="1" s="1"/>
  <c r="B22205" i="1" s="1"/>
  <c r="B22206" i="1" s="1"/>
  <c r="B22207" i="1" s="1"/>
  <c r="B22208" i="1" s="1"/>
  <c r="B22209" i="1" s="1"/>
  <c r="B22210" i="1" s="1"/>
  <c r="B22211" i="1" s="1"/>
  <c r="B22212" i="1" s="1"/>
  <c r="B22213" i="1" s="1"/>
  <c r="B22214" i="1" s="1"/>
  <c r="B22215" i="1" s="1"/>
  <c r="B22216" i="1" s="1"/>
  <c r="B22217" i="1" s="1"/>
  <c r="B22218" i="1" s="1"/>
  <c r="B22219" i="1" s="1"/>
  <c r="B22220" i="1" s="1"/>
  <c r="B22221" i="1" s="1"/>
  <c r="B22222" i="1" s="1"/>
  <c r="B22223" i="1" s="1"/>
  <c r="B22224" i="1" s="1"/>
  <c r="B22225" i="1" s="1"/>
  <c r="B22226" i="1" s="1"/>
  <c r="B22227" i="1" s="1"/>
  <c r="B22228" i="1" s="1"/>
  <c r="B22229" i="1" s="1"/>
  <c r="B22230" i="1" s="1"/>
  <c r="B22231" i="1" s="1"/>
  <c r="B22232" i="1" s="1"/>
  <c r="B22233" i="1" s="1"/>
  <c r="B22234" i="1" s="1"/>
  <c r="B22235" i="1" s="1"/>
  <c r="B22236" i="1" s="1"/>
  <c r="B22237" i="1" s="1"/>
  <c r="B22238" i="1" s="1"/>
  <c r="B22239" i="1" s="1"/>
  <c r="B22240" i="1" s="1"/>
  <c r="B22241" i="1" s="1"/>
  <c r="B22242" i="1" s="1"/>
  <c r="B22243" i="1" s="1"/>
  <c r="B22244" i="1" s="1"/>
  <c r="B22245" i="1" s="1"/>
  <c r="B22246" i="1" s="1"/>
  <c r="B22247" i="1" s="1"/>
  <c r="B22248" i="1" s="1"/>
  <c r="B22249" i="1" s="1"/>
  <c r="B22250" i="1" s="1"/>
  <c r="B22251" i="1" s="1"/>
  <c r="B22252" i="1" s="1"/>
  <c r="B22253" i="1" s="1"/>
  <c r="B22254" i="1" s="1"/>
  <c r="B22255" i="1" s="1"/>
  <c r="B22256" i="1" s="1"/>
  <c r="B22257" i="1" s="1"/>
  <c r="B22258" i="1" s="1"/>
  <c r="B22259" i="1" s="1"/>
  <c r="B22260" i="1" s="1"/>
  <c r="B22261" i="1" s="1"/>
  <c r="B22262" i="1" s="1"/>
  <c r="B22263" i="1" s="1"/>
  <c r="B22264" i="1" s="1"/>
  <c r="B22265" i="1" s="1"/>
  <c r="B22266" i="1" s="1"/>
  <c r="B22267" i="1" s="1"/>
  <c r="B22268" i="1" s="1"/>
  <c r="B22269" i="1" s="1"/>
  <c r="B22270" i="1" s="1"/>
  <c r="B22271" i="1" s="1"/>
  <c r="B22272" i="1" s="1"/>
  <c r="B22273" i="1" s="1"/>
  <c r="B22274" i="1" s="1"/>
  <c r="B22275" i="1" s="1"/>
  <c r="B22276" i="1" s="1"/>
  <c r="B22277" i="1" s="1"/>
  <c r="B22278" i="1" s="1"/>
  <c r="B22279" i="1" s="1"/>
  <c r="B22280" i="1" s="1"/>
  <c r="B22281" i="1" s="1"/>
  <c r="B22282" i="1" s="1"/>
  <c r="B22283" i="1" s="1"/>
  <c r="B22284" i="1" s="1"/>
  <c r="B22285" i="1" s="1"/>
  <c r="B22286" i="1" s="1"/>
  <c r="B22287" i="1" s="1"/>
  <c r="B22288" i="1" s="1"/>
  <c r="B22289" i="1" s="1"/>
  <c r="B22290" i="1" s="1"/>
  <c r="B22291" i="1" s="1"/>
  <c r="B22292" i="1" s="1"/>
  <c r="B22293" i="1" s="1"/>
  <c r="B22294" i="1" s="1"/>
  <c r="B22295" i="1" s="1"/>
  <c r="B22296" i="1" s="1"/>
  <c r="B22297" i="1" s="1"/>
  <c r="B22298" i="1" s="1"/>
  <c r="B22299" i="1" s="1"/>
  <c r="B22300" i="1" s="1"/>
  <c r="B22301" i="1" s="1"/>
  <c r="B22302" i="1" s="1"/>
  <c r="B22303" i="1" s="1"/>
  <c r="B22304" i="1" s="1"/>
  <c r="B22305" i="1" s="1"/>
  <c r="B22306" i="1" s="1"/>
  <c r="B22307" i="1" s="1"/>
  <c r="B22308" i="1" s="1"/>
  <c r="B22309" i="1" s="1"/>
  <c r="B22310" i="1" s="1"/>
  <c r="B22311" i="1" s="1"/>
  <c r="B22312" i="1" s="1"/>
  <c r="B22313" i="1" s="1"/>
  <c r="B22314" i="1" s="1"/>
  <c r="B22315" i="1" s="1"/>
  <c r="B22316" i="1" s="1"/>
  <c r="B22317" i="1" s="1"/>
  <c r="B22318" i="1" s="1"/>
  <c r="B22319" i="1" s="1"/>
  <c r="B22320" i="1" s="1"/>
  <c r="B22321" i="1" s="1"/>
  <c r="B22322" i="1" s="1"/>
  <c r="B22323" i="1" s="1"/>
  <c r="B22324" i="1" s="1"/>
  <c r="B22325" i="1" s="1"/>
  <c r="B22326" i="1" s="1"/>
  <c r="B22327" i="1" s="1"/>
  <c r="B22328" i="1" s="1"/>
  <c r="B22329" i="1" s="1"/>
  <c r="B22330" i="1" s="1"/>
  <c r="B22331" i="1" s="1"/>
  <c r="B22332" i="1" s="1"/>
  <c r="B22333" i="1" s="1"/>
  <c r="B22334" i="1" s="1"/>
  <c r="B22335" i="1" s="1"/>
  <c r="B22336" i="1" s="1"/>
  <c r="B22337" i="1" s="1"/>
  <c r="B22338" i="1" s="1"/>
  <c r="B22339" i="1" s="1"/>
  <c r="B22340" i="1" s="1"/>
  <c r="B22341" i="1" s="1"/>
  <c r="B22342" i="1" s="1"/>
  <c r="B22343" i="1" s="1"/>
  <c r="B22344" i="1" s="1"/>
  <c r="B22345" i="1" s="1"/>
  <c r="B22346" i="1" s="1"/>
  <c r="B22347" i="1" s="1"/>
  <c r="B22348" i="1" s="1"/>
  <c r="B22349" i="1" s="1"/>
  <c r="B22350" i="1" s="1"/>
  <c r="B22351" i="1" s="1"/>
  <c r="B22352" i="1" s="1"/>
  <c r="B22353" i="1" s="1"/>
  <c r="B22354" i="1" s="1"/>
  <c r="B22355" i="1" s="1"/>
  <c r="B22356" i="1" s="1"/>
  <c r="B22357" i="1" s="1"/>
  <c r="B22358" i="1" s="1"/>
  <c r="B22359" i="1" s="1"/>
  <c r="B22360" i="1" s="1"/>
  <c r="B22361" i="1" s="1"/>
  <c r="B22362" i="1" s="1"/>
  <c r="B22363" i="1" s="1"/>
  <c r="B22364" i="1" s="1"/>
  <c r="B22365" i="1" s="1"/>
  <c r="B22366" i="1" s="1"/>
  <c r="B22367" i="1" s="1"/>
  <c r="B22368" i="1" s="1"/>
  <c r="B22369" i="1" s="1"/>
  <c r="B22370" i="1" s="1"/>
  <c r="B22371" i="1" s="1"/>
  <c r="B22372" i="1" s="1"/>
  <c r="B22373" i="1" s="1"/>
  <c r="B22374" i="1" s="1"/>
  <c r="B22375" i="1" s="1"/>
  <c r="B22376" i="1" s="1"/>
  <c r="B22377" i="1" s="1"/>
  <c r="B22378" i="1" s="1"/>
  <c r="B22379" i="1" s="1"/>
  <c r="B22380" i="1" s="1"/>
  <c r="B22381" i="1" s="1"/>
  <c r="B22382" i="1" s="1"/>
  <c r="B22383" i="1" s="1"/>
  <c r="B22384" i="1" s="1"/>
  <c r="B22385" i="1" s="1"/>
  <c r="B22386" i="1" s="1"/>
  <c r="B22387" i="1" s="1"/>
  <c r="B22388" i="1" s="1"/>
  <c r="B22389" i="1" s="1"/>
  <c r="B22390" i="1" s="1"/>
  <c r="B22391" i="1" s="1"/>
  <c r="B22392" i="1" s="1"/>
  <c r="B22393" i="1" s="1"/>
  <c r="B22394" i="1" s="1"/>
  <c r="B22395" i="1" s="1"/>
  <c r="B22396" i="1" s="1"/>
  <c r="B22397" i="1" s="1"/>
  <c r="B22398" i="1" s="1"/>
  <c r="B22399" i="1" s="1"/>
  <c r="B22400" i="1" s="1"/>
  <c r="B22401" i="1" s="1"/>
  <c r="B22402" i="1" s="1"/>
  <c r="B22403" i="1" s="1"/>
  <c r="B22404" i="1" s="1"/>
  <c r="B22405" i="1" s="1"/>
  <c r="B22406" i="1" s="1"/>
  <c r="B22407" i="1" s="1"/>
  <c r="B22408" i="1" s="1"/>
  <c r="B22409" i="1" s="1"/>
  <c r="B22410" i="1" s="1"/>
  <c r="B22411" i="1" s="1"/>
  <c r="B22412" i="1" s="1"/>
  <c r="B22413" i="1" s="1"/>
  <c r="B22414" i="1" s="1"/>
  <c r="B22415" i="1" s="1"/>
  <c r="B22416" i="1" s="1"/>
  <c r="B22417" i="1" s="1"/>
  <c r="B22418" i="1" s="1"/>
  <c r="B22419" i="1" s="1"/>
  <c r="B22420" i="1" s="1"/>
  <c r="B22421" i="1" s="1"/>
  <c r="B22422" i="1" s="1"/>
  <c r="B22423" i="1" s="1"/>
  <c r="B22424" i="1" s="1"/>
  <c r="B22425" i="1" s="1"/>
  <c r="B22426" i="1" s="1"/>
  <c r="B22427" i="1" s="1"/>
  <c r="B22428" i="1" s="1"/>
  <c r="B22429" i="1" s="1"/>
  <c r="B22430" i="1" s="1"/>
  <c r="B22431" i="1" s="1"/>
  <c r="B22432" i="1" s="1"/>
  <c r="B22433" i="1" s="1"/>
  <c r="B22434" i="1" s="1"/>
  <c r="B22435" i="1" s="1"/>
  <c r="B22436" i="1" s="1"/>
  <c r="B22437" i="1" s="1"/>
  <c r="B22438" i="1" s="1"/>
  <c r="B22439" i="1" s="1"/>
  <c r="B22440" i="1" s="1"/>
  <c r="B22441" i="1" s="1"/>
  <c r="B22442" i="1" s="1"/>
  <c r="B22443" i="1" s="1"/>
  <c r="B22444" i="1" s="1"/>
  <c r="B22445" i="1" s="1"/>
  <c r="B22446" i="1" s="1"/>
  <c r="B22447" i="1" s="1"/>
  <c r="B22448" i="1" s="1"/>
  <c r="B22449" i="1" s="1"/>
  <c r="B22450" i="1" s="1"/>
  <c r="B22451" i="1" s="1"/>
  <c r="B22452" i="1" s="1"/>
  <c r="B22453" i="1" s="1"/>
  <c r="B22454" i="1" s="1"/>
  <c r="B22455" i="1" s="1"/>
  <c r="B22456" i="1" s="1"/>
  <c r="B22457" i="1" s="1"/>
  <c r="B22458" i="1" s="1"/>
  <c r="B22459" i="1" s="1"/>
  <c r="B22460" i="1" s="1"/>
  <c r="B22461" i="1" s="1"/>
  <c r="B22462" i="1" s="1"/>
  <c r="B22463" i="1" s="1"/>
  <c r="B22464" i="1" s="1"/>
  <c r="B22465" i="1" s="1"/>
  <c r="B22466" i="1" s="1"/>
  <c r="B22467" i="1" s="1"/>
  <c r="B22468" i="1" s="1"/>
  <c r="B22469" i="1" s="1"/>
  <c r="B22470" i="1" s="1"/>
  <c r="B22471" i="1" s="1"/>
  <c r="B22472" i="1" s="1"/>
  <c r="B22473" i="1" s="1"/>
  <c r="B22474" i="1" s="1"/>
  <c r="B22475" i="1" s="1"/>
  <c r="B22476" i="1" s="1"/>
  <c r="B22477" i="1" s="1"/>
  <c r="B22478" i="1" s="1"/>
  <c r="B22479" i="1" s="1"/>
  <c r="B22480" i="1" s="1"/>
  <c r="B22481" i="1" s="1"/>
  <c r="B22482" i="1" s="1"/>
  <c r="B22483" i="1" s="1"/>
  <c r="B22484" i="1" s="1"/>
  <c r="B22485" i="1" s="1"/>
  <c r="B22486" i="1" s="1"/>
  <c r="B22487" i="1" s="1"/>
  <c r="B22488" i="1" s="1"/>
  <c r="B22489" i="1" s="1"/>
  <c r="B22490" i="1" s="1"/>
  <c r="B22491" i="1" s="1"/>
  <c r="B22492" i="1" s="1"/>
  <c r="B22493" i="1" s="1"/>
  <c r="B22494" i="1" s="1"/>
  <c r="B22495" i="1" s="1"/>
  <c r="B22496" i="1" s="1"/>
  <c r="B22497" i="1" s="1"/>
  <c r="B22498" i="1" s="1"/>
  <c r="B22499" i="1" s="1"/>
  <c r="B22500" i="1" s="1"/>
  <c r="B22501" i="1" s="1"/>
  <c r="B22502" i="1" s="1"/>
  <c r="B22503" i="1" s="1"/>
  <c r="B22504" i="1" s="1"/>
  <c r="B22505" i="1" s="1"/>
  <c r="B22506" i="1" s="1"/>
  <c r="B22507" i="1" s="1"/>
  <c r="B22508" i="1" s="1"/>
  <c r="B22509" i="1" s="1"/>
  <c r="B22510" i="1" s="1"/>
  <c r="B22511" i="1" s="1"/>
  <c r="B22512" i="1" s="1"/>
  <c r="B22513" i="1" s="1"/>
  <c r="B22514" i="1" s="1"/>
  <c r="B22515" i="1" s="1"/>
  <c r="B22516" i="1" s="1"/>
  <c r="B22517" i="1" s="1"/>
  <c r="B22518" i="1" s="1"/>
  <c r="B22519" i="1" s="1"/>
  <c r="B22520" i="1" s="1"/>
  <c r="B22521" i="1" s="1"/>
  <c r="B22522" i="1" s="1"/>
  <c r="B22523" i="1" s="1"/>
  <c r="B22524" i="1" s="1"/>
  <c r="B22525" i="1" s="1"/>
  <c r="B22526" i="1" s="1"/>
  <c r="B22527" i="1" s="1"/>
  <c r="B22528" i="1" s="1"/>
  <c r="B22529" i="1" s="1"/>
  <c r="B22530" i="1" s="1"/>
  <c r="B22531" i="1" s="1"/>
  <c r="B22532" i="1" s="1"/>
  <c r="B22533" i="1" s="1"/>
  <c r="B22534" i="1" s="1"/>
  <c r="B22535" i="1" s="1"/>
  <c r="B22536" i="1" s="1"/>
  <c r="B22537" i="1" s="1"/>
  <c r="B22538" i="1" s="1"/>
  <c r="B22539" i="1" s="1"/>
  <c r="B22540" i="1" s="1"/>
  <c r="B22541" i="1" s="1"/>
  <c r="B22542" i="1" s="1"/>
  <c r="B22543" i="1" s="1"/>
  <c r="B22544" i="1" s="1"/>
  <c r="B22545" i="1" s="1"/>
  <c r="B22546" i="1" s="1"/>
  <c r="B22547" i="1" s="1"/>
  <c r="B22548" i="1" s="1"/>
  <c r="B22549" i="1" s="1"/>
  <c r="B22550" i="1" s="1"/>
  <c r="B22551" i="1" s="1"/>
  <c r="B22552" i="1" s="1"/>
  <c r="B22553" i="1" s="1"/>
  <c r="B22554" i="1" s="1"/>
  <c r="B22555" i="1" s="1"/>
  <c r="B22556" i="1" s="1"/>
  <c r="B22557" i="1" s="1"/>
  <c r="B22558" i="1" s="1"/>
  <c r="B22559" i="1" s="1"/>
  <c r="B22560" i="1" s="1"/>
  <c r="B22561" i="1" s="1"/>
  <c r="B22562" i="1" s="1"/>
  <c r="B22563" i="1" s="1"/>
  <c r="B22564" i="1" s="1"/>
  <c r="B22565" i="1" s="1"/>
  <c r="B22566" i="1" s="1"/>
  <c r="B22567" i="1" s="1"/>
  <c r="B22568" i="1" s="1"/>
  <c r="B22569" i="1" s="1"/>
  <c r="B22570" i="1" s="1"/>
  <c r="B22571" i="1" s="1"/>
  <c r="B22572" i="1" s="1"/>
  <c r="B22573" i="1" s="1"/>
  <c r="B22574" i="1" s="1"/>
  <c r="B22575" i="1" s="1"/>
  <c r="B22576" i="1" s="1"/>
  <c r="B22577" i="1" s="1"/>
  <c r="B22578" i="1" s="1"/>
  <c r="B22579" i="1" s="1"/>
  <c r="B22580" i="1" s="1"/>
  <c r="B22581" i="1" s="1"/>
  <c r="B22582" i="1" s="1"/>
  <c r="B22583" i="1" s="1"/>
  <c r="B22584" i="1" s="1"/>
  <c r="B22585" i="1" s="1"/>
  <c r="B22586" i="1" s="1"/>
  <c r="B22587" i="1" s="1"/>
  <c r="B22588" i="1" s="1"/>
  <c r="B22589" i="1" s="1"/>
  <c r="B22590" i="1" s="1"/>
  <c r="B22591" i="1" s="1"/>
  <c r="B22592" i="1" s="1"/>
  <c r="B22593" i="1" s="1"/>
  <c r="B22594" i="1" s="1"/>
  <c r="B22595" i="1" s="1"/>
  <c r="B22596" i="1" s="1"/>
  <c r="B22597" i="1" s="1"/>
  <c r="B22598" i="1" s="1"/>
  <c r="B22599" i="1" s="1"/>
  <c r="B22600" i="1" s="1"/>
  <c r="B22601" i="1" s="1"/>
  <c r="B22602" i="1" s="1"/>
  <c r="B22603" i="1" s="1"/>
  <c r="B22604" i="1" s="1"/>
  <c r="B22605" i="1" s="1"/>
  <c r="B22606" i="1" s="1"/>
  <c r="B22607" i="1" s="1"/>
  <c r="B22608" i="1" s="1"/>
  <c r="B22609" i="1" s="1"/>
  <c r="B22610" i="1" s="1"/>
  <c r="B22611" i="1" s="1"/>
  <c r="B22612" i="1" s="1"/>
  <c r="B22613" i="1" s="1"/>
  <c r="B22614" i="1" s="1"/>
  <c r="B22615" i="1" s="1"/>
  <c r="B22616" i="1" s="1"/>
  <c r="B22617" i="1" s="1"/>
  <c r="B22618" i="1" s="1"/>
  <c r="B22619" i="1" s="1"/>
  <c r="B22620" i="1" s="1"/>
  <c r="B22621" i="1" s="1"/>
  <c r="B22622" i="1" s="1"/>
  <c r="B22623" i="1" s="1"/>
  <c r="B22624" i="1" s="1"/>
  <c r="B22625" i="1" s="1"/>
  <c r="B22626" i="1" s="1"/>
  <c r="B22627" i="1" s="1"/>
  <c r="B22628" i="1" s="1"/>
  <c r="B22629" i="1" s="1"/>
  <c r="B22630" i="1" s="1"/>
  <c r="B22631" i="1" s="1"/>
  <c r="B22632" i="1" s="1"/>
  <c r="B22633" i="1" s="1"/>
  <c r="B22634" i="1" s="1"/>
  <c r="B22635" i="1" s="1"/>
  <c r="B22636" i="1" s="1"/>
  <c r="B22637" i="1" s="1"/>
  <c r="B22638" i="1" s="1"/>
  <c r="B22639" i="1" s="1"/>
  <c r="B22640" i="1" s="1"/>
  <c r="B22641" i="1" s="1"/>
  <c r="B22642" i="1" s="1"/>
  <c r="B22643" i="1" s="1"/>
  <c r="B22644" i="1" s="1"/>
  <c r="B22645" i="1" s="1"/>
  <c r="B22646" i="1" s="1"/>
  <c r="B22647" i="1" s="1"/>
  <c r="B22648" i="1" s="1"/>
  <c r="B22649" i="1" s="1"/>
  <c r="B22650" i="1" s="1"/>
  <c r="B22651" i="1" s="1"/>
  <c r="B22652" i="1" s="1"/>
  <c r="B22653" i="1" s="1"/>
  <c r="B22654" i="1" s="1"/>
  <c r="B22655" i="1" s="1"/>
  <c r="B22656" i="1" s="1"/>
  <c r="B22657" i="1" s="1"/>
  <c r="B22658" i="1" s="1"/>
  <c r="B22659" i="1" s="1"/>
  <c r="B22660" i="1" s="1"/>
  <c r="B22661" i="1" s="1"/>
  <c r="B22662" i="1" s="1"/>
  <c r="B22663" i="1" s="1"/>
  <c r="B22664" i="1" s="1"/>
  <c r="B22665" i="1" s="1"/>
  <c r="B22666" i="1" s="1"/>
  <c r="B22667" i="1" s="1"/>
  <c r="B22668" i="1" s="1"/>
  <c r="B22669" i="1" s="1"/>
  <c r="B22670" i="1" s="1"/>
  <c r="B22671" i="1" s="1"/>
  <c r="B22672" i="1" s="1"/>
  <c r="B22673" i="1" s="1"/>
  <c r="B22674" i="1" s="1"/>
  <c r="B22675" i="1" s="1"/>
  <c r="B22676" i="1" s="1"/>
  <c r="B22677" i="1" s="1"/>
  <c r="B22678" i="1" s="1"/>
  <c r="B22679" i="1" s="1"/>
  <c r="B22680" i="1" s="1"/>
  <c r="B22681" i="1" s="1"/>
  <c r="B22682" i="1" s="1"/>
  <c r="B22683" i="1" s="1"/>
  <c r="B22684" i="1" s="1"/>
  <c r="B22685" i="1" s="1"/>
  <c r="B22686" i="1" s="1"/>
  <c r="B22687" i="1" s="1"/>
  <c r="B22688" i="1" s="1"/>
  <c r="B22689" i="1" s="1"/>
  <c r="B22690" i="1" s="1"/>
  <c r="B22691" i="1" s="1"/>
  <c r="B22692" i="1" s="1"/>
  <c r="B22693" i="1" s="1"/>
  <c r="B22694" i="1" s="1"/>
  <c r="B22695" i="1" s="1"/>
  <c r="B22696" i="1" s="1"/>
  <c r="B22697" i="1" s="1"/>
  <c r="B22698" i="1" s="1"/>
  <c r="B22699" i="1" s="1"/>
  <c r="B22700" i="1" s="1"/>
  <c r="B22701" i="1" s="1"/>
  <c r="B22702" i="1" s="1"/>
  <c r="B22703" i="1" s="1"/>
  <c r="B22704" i="1" s="1"/>
  <c r="B22705" i="1" s="1"/>
  <c r="B22706" i="1" s="1"/>
  <c r="B22707" i="1" s="1"/>
  <c r="B22708" i="1" s="1"/>
  <c r="B22709" i="1" s="1"/>
  <c r="B22710" i="1" s="1"/>
  <c r="B22711" i="1" s="1"/>
  <c r="B22712" i="1" s="1"/>
  <c r="B22713" i="1" s="1"/>
  <c r="B22714" i="1" s="1"/>
  <c r="B22715" i="1" s="1"/>
  <c r="B22716" i="1" s="1"/>
  <c r="B22717" i="1" s="1"/>
  <c r="B22718" i="1" s="1"/>
  <c r="B22719" i="1" s="1"/>
  <c r="B22720" i="1" s="1"/>
  <c r="B22721" i="1" s="1"/>
  <c r="B22722" i="1" s="1"/>
  <c r="B22723" i="1" s="1"/>
  <c r="B22724" i="1" s="1"/>
  <c r="B22725" i="1" s="1"/>
  <c r="B22726" i="1" s="1"/>
  <c r="B22727" i="1" s="1"/>
  <c r="B22728" i="1" s="1"/>
  <c r="B22729" i="1" s="1"/>
  <c r="B22730" i="1" s="1"/>
  <c r="B22731" i="1" s="1"/>
  <c r="B22732" i="1" s="1"/>
  <c r="B22733" i="1" s="1"/>
  <c r="B22734" i="1" s="1"/>
  <c r="B22735" i="1" s="1"/>
  <c r="B22736" i="1" s="1"/>
  <c r="B22737" i="1" s="1"/>
  <c r="B22738" i="1" s="1"/>
  <c r="B22739" i="1" s="1"/>
  <c r="B22740" i="1" s="1"/>
  <c r="B22741" i="1" s="1"/>
  <c r="B22742" i="1" s="1"/>
  <c r="B22743" i="1" s="1"/>
  <c r="B22744" i="1" s="1"/>
  <c r="B22745" i="1" s="1"/>
  <c r="B22746" i="1" s="1"/>
  <c r="B22747" i="1" s="1"/>
  <c r="B22748" i="1" s="1"/>
  <c r="B22749" i="1" s="1"/>
  <c r="B22750" i="1" s="1"/>
  <c r="B22751" i="1" s="1"/>
  <c r="B22752" i="1" s="1"/>
  <c r="B22753" i="1" s="1"/>
  <c r="B22754" i="1" s="1"/>
  <c r="B22755" i="1" s="1"/>
  <c r="B22756" i="1" s="1"/>
  <c r="B22757" i="1" s="1"/>
  <c r="B22758" i="1" s="1"/>
  <c r="B22759" i="1" s="1"/>
  <c r="B22760" i="1" s="1"/>
  <c r="B22761" i="1" s="1"/>
  <c r="B22762" i="1" s="1"/>
  <c r="B22763" i="1" s="1"/>
  <c r="B22764" i="1" s="1"/>
  <c r="B22765" i="1" s="1"/>
  <c r="B22766" i="1" s="1"/>
  <c r="B22767" i="1" s="1"/>
  <c r="B22768" i="1" s="1"/>
  <c r="B22769" i="1" s="1"/>
  <c r="B22770" i="1" s="1"/>
  <c r="B22771" i="1" s="1"/>
  <c r="B22772" i="1" s="1"/>
  <c r="B22773" i="1" s="1"/>
  <c r="B22774" i="1" s="1"/>
  <c r="B22775" i="1" s="1"/>
  <c r="B22776" i="1" s="1"/>
  <c r="B22777" i="1" s="1"/>
  <c r="B22778" i="1" s="1"/>
  <c r="B22779" i="1" s="1"/>
  <c r="B22780" i="1" s="1"/>
  <c r="B22781" i="1" s="1"/>
  <c r="B22782" i="1" s="1"/>
  <c r="B22783" i="1" s="1"/>
  <c r="B22784" i="1" s="1"/>
  <c r="B22785" i="1" s="1"/>
  <c r="B22786" i="1" s="1"/>
  <c r="B22787" i="1" s="1"/>
  <c r="B22788" i="1" s="1"/>
  <c r="B22789" i="1" s="1"/>
  <c r="B22790" i="1" s="1"/>
  <c r="B22791" i="1" s="1"/>
  <c r="B22792" i="1" s="1"/>
  <c r="B22793" i="1" s="1"/>
  <c r="B22794" i="1" s="1"/>
  <c r="B22795" i="1" s="1"/>
  <c r="B22796" i="1" s="1"/>
  <c r="B22797" i="1" s="1"/>
  <c r="B22798" i="1" s="1"/>
  <c r="B22799" i="1" s="1"/>
  <c r="B22800" i="1" s="1"/>
  <c r="B22801" i="1" s="1"/>
  <c r="B22802" i="1" s="1"/>
  <c r="B22803" i="1" s="1"/>
  <c r="B22804" i="1" s="1"/>
  <c r="B22805" i="1" s="1"/>
  <c r="B22806" i="1" s="1"/>
  <c r="B22807" i="1" s="1"/>
  <c r="B22808" i="1" s="1"/>
  <c r="B22809" i="1" s="1"/>
  <c r="B22810" i="1" s="1"/>
  <c r="B22811" i="1" s="1"/>
  <c r="B22812" i="1" s="1"/>
  <c r="B22813" i="1" s="1"/>
  <c r="B22814" i="1" s="1"/>
  <c r="B22815" i="1" s="1"/>
  <c r="B22816" i="1" s="1"/>
  <c r="B22817" i="1" s="1"/>
  <c r="B22818" i="1" s="1"/>
  <c r="B22819" i="1" s="1"/>
  <c r="B22820" i="1" s="1"/>
  <c r="B22821" i="1" s="1"/>
  <c r="B22822" i="1" s="1"/>
  <c r="B22823" i="1" s="1"/>
  <c r="B22824" i="1" s="1"/>
  <c r="B22825" i="1" s="1"/>
  <c r="B22826" i="1" s="1"/>
  <c r="B22827" i="1" s="1"/>
  <c r="B22828" i="1" s="1"/>
  <c r="B22829" i="1" s="1"/>
  <c r="B22830" i="1" s="1"/>
  <c r="B22831" i="1" s="1"/>
  <c r="B22832" i="1" s="1"/>
  <c r="B22833" i="1" s="1"/>
  <c r="B22834" i="1" s="1"/>
  <c r="B22835" i="1" s="1"/>
  <c r="B22836" i="1" s="1"/>
  <c r="B22837" i="1" s="1"/>
  <c r="B22838" i="1" s="1"/>
  <c r="B22839" i="1" s="1"/>
  <c r="B22840" i="1" s="1"/>
  <c r="B22841" i="1" s="1"/>
  <c r="B22842" i="1" s="1"/>
  <c r="B22843" i="1" s="1"/>
  <c r="B22844" i="1" s="1"/>
  <c r="B22845" i="1" s="1"/>
  <c r="B22846" i="1" s="1"/>
  <c r="B22847" i="1" s="1"/>
  <c r="B22848" i="1" s="1"/>
  <c r="B22849" i="1" s="1"/>
  <c r="B22850" i="1" s="1"/>
  <c r="B22851" i="1" s="1"/>
  <c r="B22852" i="1" s="1"/>
  <c r="B22853" i="1" s="1"/>
  <c r="B22854" i="1" s="1"/>
  <c r="B22855" i="1" s="1"/>
  <c r="B22856" i="1" s="1"/>
  <c r="B22857" i="1" s="1"/>
  <c r="B22858" i="1" s="1"/>
  <c r="B22859" i="1" s="1"/>
  <c r="B22860" i="1" s="1"/>
  <c r="B22861" i="1" s="1"/>
  <c r="B22862" i="1" s="1"/>
  <c r="B22863" i="1" s="1"/>
  <c r="B22864" i="1" s="1"/>
  <c r="B22865" i="1" s="1"/>
  <c r="B22866" i="1" s="1"/>
  <c r="B22867" i="1" s="1"/>
  <c r="B22868" i="1" s="1"/>
  <c r="B22869" i="1" s="1"/>
  <c r="B22870" i="1" s="1"/>
  <c r="B22871" i="1" s="1"/>
  <c r="B22872" i="1" s="1"/>
  <c r="B22873" i="1" s="1"/>
  <c r="B22874" i="1" s="1"/>
  <c r="B22875" i="1" s="1"/>
  <c r="B22876" i="1" s="1"/>
  <c r="B22877" i="1" s="1"/>
  <c r="B22878" i="1" s="1"/>
  <c r="B22879" i="1" s="1"/>
  <c r="B22880" i="1" s="1"/>
  <c r="B22881" i="1" s="1"/>
  <c r="B22882" i="1" s="1"/>
  <c r="B22883" i="1" s="1"/>
  <c r="B22884" i="1" s="1"/>
  <c r="B22885" i="1" s="1"/>
  <c r="B22886" i="1" s="1"/>
  <c r="B22887" i="1" s="1"/>
  <c r="B22888" i="1" s="1"/>
  <c r="B22889" i="1" s="1"/>
  <c r="B22890" i="1" s="1"/>
  <c r="B22891" i="1" s="1"/>
  <c r="B22892" i="1" s="1"/>
  <c r="B22893" i="1" s="1"/>
  <c r="B22894" i="1" s="1"/>
  <c r="B22895" i="1" s="1"/>
  <c r="B22896" i="1" s="1"/>
  <c r="B22897" i="1" s="1"/>
  <c r="B22898" i="1" s="1"/>
  <c r="B22899" i="1" s="1"/>
  <c r="B22900" i="1" s="1"/>
  <c r="B22901" i="1" s="1"/>
  <c r="B22902" i="1" s="1"/>
  <c r="B22903" i="1" s="1"/>
  <c r="B22904" i="1" s="1"/>
  <c r="B22905" i="1" s="1"/>
  <c r="B22906" i="1" s="1"/>
  <c r="B22907" i="1" s="1"/>
  <c r="B22908" i="1" s="1"/>
  <c r="B22909" i="1" s="1"/>
  <c r="B22910" i="1" s="1"/>
  <c r="B22911" i="1" s="1"/>
  <c r="B22912" i="1" s="1"/>
  <c r="B22913" i="1" s="1"/>
  <c r="B22914" i="1" s="1"/>
  <c r="B22915" i="1" s="1"/>
  <c r="B22916" i="1" s="1"/>
  <c r="B22917" i="1" s="1"/>
  <c r="B22918" i="1" s="1"/>
  <c r="B22919" i="1" s="1"/>
  <c r="B22920" i="1" s="1"/>
  <c r="B22921" i="1" s="1"/>
  <c r="B22922" i="1" s="1"/>
  <c r="B22923" i="1" s="1"/>
  <c r="B22924" i="1" s="1"/>
  <c r="B22925" i="1" s="1"/>
  <c r="B22926" i="1" s="1"/>
  <c r="B22927" i="1" s="1"/>
  <c r="B22928" i="1" s="1"/>
  <c r="B22929" i="1" s="1"/>
  <c r="B22930" i="1" s="1"/>
  <c r="B22931" i="1" s="1"/>
  <c r="B22932" i="1" s="1"/>
  <c r="B22933" i="1" s="1"/>
  <c r="B22934" i="1" s="1"/>
  <c r="B22935" i="1" s="1"/>
  <c r="B22936" i="1" s="1"/>
  <c r="B22937" i="1" s="1"/>
  <c r="B22938" i="1" s="1"/>
  <c r="B22939" i="1" s="1"/>
  <c r="B22940" i="1" s="1"/>
  <c r="B22941" i="1" s="1"/>
  <c r="B22942" i="1" s="1"/>
  <c r="B22943" i="1" s="1"/>
  <c r="B22944" i="1" s="1"/>
  <c r="B22945" i="1" s="1"/>
  <c r="B22946" i="1" s="1"/>
  <c r="B22947" i="1" s="1"/>
  <c r="B22948" i="1" s="1"/>
  <c r="B22949" i="1" s="1"/>
  <c r="B22950" i="1" s="1"/>
  <c r="B22951" i="1" s="1"/>
  <c r="B22952" i="1" s="1"/>
  <c r="B22953" i="1" s="1"/>
  <c r="B22954" i="1" s="1"/>
  <c r="B22955" i="1" s="1"/>
  <c r="B22956" i="1" s="1"/>
  <c r="B22957" i="1" s="1"/>
  <c r="B22958" i="1" s="1"/>
  <c r="B22959" i="1" s="1"/>
  <c r="B22960" i="1" s="1"/>
  <c r="B22961" i="1" s="1"/>
  <c r="B22962" i="1" s="1"/>
  <c r="B22963" i="1" s="1"/>
  <c r="B22964" i="1" s="1"/>
  <c r="B22965" i="1" s="1"/>
  <c r="B22966" i="1" s="1"/>
  <c r="B22967" i="1" s="1"/>
  <c r="B22968" i="1" s="1"/>
  <c r="B22969" i="1" s="1"/>
  <c r="B22970" i="1" s="1"/>
  <c r="B22971" i="1" s="1"/>
  <c r="B22972" i="1" s="1"/>
  <c r="B22973" i="1" s="1"/>
  <c r="B22974" i="1" s="1"/>
  <c r="B22975" i="1" s="1"/>
  <c r="B22976" i="1" s="1"/>
  <c r="B22977" i="1" s="1"/>
  <c r="B22978" i="1" s="1"/>
  <c r="B22979" i="1" s="1"/>
  <c r="B22980" i="1" s="1"/>
  <c r="B22981" i="1" s="1"/>
  <c r="B22982" i="1" s="1"/>
  <c r="B22983" i="1" s="1"/>
  <c r="B22984" i="1" s="1"/>
  <c r="B22985" i="1" s="1"/>
  <c r="B22986" i="1" s="1"/>
  <c r="B22987" i="1" s="1"/>
  <c r="B22988" i="1" s="1"/>
  <c r="B22989" i="1" s="1"/>
  <c r="B22990" i="1" s="1"/>
  <c r="B22991" i="1" s="1"/>
  <c r="B22992" i="1" s="1"/>
  <c r="B22993" i="1" s="1"/>
  <c r="B22994" i="1" s="1"/>
  <c r="B22995" i="1" s="1"/>
  <c r="B22996" i="1" s="1"/>
  <c r="B22997" i="1" s="1"/>
  <c r="B22998" i="1" s="1"/>
  <c r="B22999" i="1" s="1"/>
  <c r="B23000" i="1" s="1"/>
  <c r="B23001" i="1" s="1"/>
  <c r="B23002" i="1" s="1"/>
  <c r="B23003" i="1" s="1"/>
  <c r="B23004" i="1" s="1"/>
  <c r="B23005" i="1" s="1"/>
  <c r="B23006" i="1" s="1"/>
  <c r="B23007" i="1" s="1"/>
  <c r="B23008" i="1" s="1"/>
  <c r="B23009" i="1" s="1"/>
  <c r="B23010" i="1" s="1"/>
  <c r="B23011" i="1" s="1"/>
  <c r="B23012" i="1" s="1"/>
  <c r="B23013" i="1" s="1"/>
  <c r="B23014" i="1" s="1"/>
  <c r="B23015" i="1" s="1"/>
  <c r="B23016" i="1" s="1"/>
  <c r="B23017" i="1" s="1"/>
  <c r="B23018" i="1" s="1"/>
  <c r="B23019" i="1" s="1"/>
  <c r="B23020" i="1" s="1"/>
  <c r="B23021" i="1" s="1"/>
  <c r="B23022" i="1" s="1"/>
  <c r="B23023" i="1" s="1"/>
  <c r="B23024" i="1" s="1"/>
  <c r="B23025" i="1" s="1"/>
  <c r="B23026" i="1" s="1"/>
  <c r="B23027" i="1" s="1"/>
  <c r="B23028" i="1" s="1"/>
  <c r="B23029" i="1" s="1"/>
  <c r="B23030" i="1" s="1"/>
  <c r="B23031" i="1" s="1"/>
  <c r="B23032" i="1" s="1"/>
  <c r="B23033" i="1" s="1"/>
  <c r="B23034" i="1" s="1"/>
  <c r="B23035" i="1" s="1"/>
  <c r="B23036" i="1" s="1"/>
  <c r="B23037" i="1" s="1"/>
  <c r="B23038" i="1" s="1"/>
  <c r="B23039" i="1" s="1"/>
  <c r="B23040" i="1" s="1"/>
  <c r="B23041" i="1" s="1"/>
  <c r="B23042" i="1" s="1"/>
  <c r="B23043" i="1" s="1"/>
  <c r="B23044" i="1" s="1"/>
  <c r="B23045" i="1" s="1"/>
  <c r="B23046" i="1" s="1"/>
  <c r="B23047" i="1" s="1"/>
  <c r="B23048" i="1" s="1"/>
  <c r="B23049" i="1" s="1"/>
  <c r="B23050" i="1" s="1"/>
  <c r="B23051" i="1" s="1"/>
  <c r="B23052" i="1" s="1"/>
  <c r="B23053" i="1" s="1"/>
  <c r="B23054" i="1" s="1"/>
  <c r="B23055" i="1" s="1"/>
  <c r="B23056" i="1" s="1"/>
  <c r="B23057" i="1" s="1"/>
  <c r="B23058" i="1" s="1"/>
  <c r="B23059" i="1" s="1"/>
  <c r="B23060" i="1" s="1"/>
  <c r="B23061" i="1" s="1"/>
  <c r="B23062" i="1" s="1"/>
  <c r="B23063" i="1" s="1"/>
  <c r="B23064" i="1" s="1"/>
  <c r="B23065" i="1" s="1"/>
  <c r="B23066" i="1" s="1"/>
  <c r="B23067" i="1" s="1"/>
  <c r="B23068" i="1" s="1"/>
  <c r="B23069" i="1" s="1"/>
  <c r="B23070" i="1" s="1"/>
  <c r="B23071" i="1" s="1"/>
  <c r="B23072" i="1" s="1"/>
  <c r="B23073" i="1" s="1"/>
  <c r="B23074" i="1" s="1"/>
  <c r="B23075" i="1" s="1"/>
  <c r="B23076" i="1" s="1"/>
  <c r="B23077" i="1" s="1"/>
  <c r="B23078" i="1" s="1"/>
  <c r="B23079" i="1" s="1"/>
  <c r="B23080" i="1" s="1"/>
  <c r="B23081" i="1" s="1"/>
  <c r="B23082" i="1" s="1"/>
  <c r="B23083" i="1" s="1"/>
  <c r="B23084" i="1" s="1"/>
  <c r="B23085" i="1" s="1"/>
  <c r="B23086" i="1" s="1"/>
  <c r="B23087" i="1" s="1"/>
  <c r="B23088" i="1" s="1"/>
  <c r="B23089" i="1" s="1"/>
  <c r="B23090" i="1" s="1"/>
  <c r="B23091" i="1" s="1"/>
  <c r="B23092" i="1" s="1"/>
  <c r="B23093" i="1" s="1"/>
  <c r="B23094" i="1" s="1"/>
  <c r="B23095" i="1" s="1"/>
  <c r="B23096" i="1" s="1"/>
  <c r="B23097" i="1" s="1"/>
  <c r="B23098" i="1" s="1"/>
  <c r="B23099" i="1" s="1"/>
  <c r="B23100" i="1" s="1"/>
  <c r="B23101" i="1" s="1"/>
  <c r="B23102" i="1" s="1"/>
  <c r="B23103" i="1" s="1"/>
  <c r="B23104" i="1" s="1"/>
  <c r="B23105" i="1" s="1"/>
  <c r="B23106" i="1" s="1"/>
  <c r="B23107" i="1" s="1"/>
  <c r="B23108" i="1" s="1"/>
  <c r="B23109" i="1" s="1"/>
  <c r="B23110" i="1" s="1"/>
  <c r="B23111" i="1" s="1"/>
  <c r="B23112" i="1" s="1"/>
  <c r="B23113" i="1" s="1"/>
  <c r="B23114" i="1" s="1"/>
  <c r="B23115" i="1" s="1"/>
  <c r="B23116" i="1" s="1"/>
  <c r="B23117" i="1" s="1"/>
  <c r="B23118" i="1" s="1"/>
  <c r="B23119" i="1" s="1"/>
  <c r="B23120" i="1" s="1"/>
  <c r="B23121" i="1" s="1"/>
  <c r="B23122" i="1" s="1"/>
  <c r="B23123" i="1" s="1"/>
  <c r="B23124" i="1" s="1"/>
  <c r="B23125" i="1" s="1"/>
  <c r="B23126" i="1" s="1"/>
  <c r="B23127" i="1" s="1"/>
  <c r="B23128" i="1" s="1"/>
  <c r="B23129" i="1" s="1"/>
  <c r="B23130" i="1" s="1"/>
  <c r="B23131" i="1" s="1"/>
  <c r="B23132" i="1" s="1"/>
  <c r="B23133" i="1" s="1"/>
  <c r="B23134" i="1" s="1"/>
  <c r="B23135" i="1" s="1"/>
  <c r="B23136" i="1" s="1"/>
  <c r="B23137" i="1" s="1"/>
  <c r="B23138" i="1" s="1"/>
  <c r="B23139" i="1" s="1"/>
  <c r="B23140" i="1" s="1"/>
  <c r="B23141" i="1" s="1"/>
  <c r="B23142" i="1" s="1"/>
  <c r="B23143" i="1" s="1"/>
  <c r="B23144" i="1" s="1"/>
  <c r="B23145" i="1" s="1"/>
  <c r="B23146" i="1" s="1"/>
  <c r="B23147" i="1" s="1"/>
  <c r="B23148" i="1" s="1"/>
  <c r="B23149" i="1" s="1"/>
  <c r="B23150" i="1" s="1"/>
  <c r="B23151" i="1" s="1"/>
  <c r="B23152" i="1" s="1"/>
  <c r="B23153" i="1" s="1"/>
  <c r="B23154" i="1" s="1"/>
  <c r="B23155" i="1" s="1"/>
  <c r="B23156" i="1" s="1"/>
  <c r="B23157" i="1" s="1"/>
  <c r="B23158" i="1" s="1"/>
  <c r="B23159" i="1" s="1"/>
  <c r="B23160" i="1" s="1"/>
  <c r="B23161" i="1" s="1"/>
  <c r="B23162" i="1" s="1"/>
  <c r="B23163" i="1" s="1"/>
  <c r="B23164" i="1" s="1"/>
  <c r="B23165" i="1" s="1"/>
  <c r="B23166" i="1" s="1"/>
  <c r="B23167" i="1" s="1"/>
  <c r="B23168" i="1" s="1"/>
  <c r="B23169" i="1" s="1"/>
  <c r="B23170" i="1" s="1"/>
  <c r="B23171" i="1" s="1"/>
  <c r="B23172" i="1" s="1"/>
  <c r="B23173" i="1" s="1"/>
  <c r="B23174" i="1" s="1"/>
  <c r="B23175" i="1" s="1"/>
  <c r="B23176" i="1" s="1"/>
  <c r="B23177" i="1" s="1"/>
  <c r="B23178" i="1" s="1"/>
  <c r="B23179" i="1" s="1"/>
  <c r="B23180" i="1" s="1"/>
  <c r="B23181" i="1" s="1"/>
  <c r="B23182" i="1" s="1"/>
  <c r="B23183" i="1" s="1"/>
  <c r="B23184" i="1" s="1"/>
  <c r="B23185" i="1" s="1"/>
  <c r="B23186" i="1" s="1"/>
  <c r="B23187" i="1" s="1"/>
  <c r="B23188" i="1" s="1"/>
  <c r="B23189" i="1" s="1"/>
  <c r="B23190" i="1" s="1"/>
  <c r="B23191" i="1" s="1"/>
  <c r="B23192" i="1" s="1"/>
  <c r="B23193" i="1" s="1"/>
  <c r="B23194" i="1" s="1"/>
  <c r="B23195" i="1" s="1"/>
  <c r="B23196" i="1" s="1"/>
  <c r="B23197" i="1" s="1"/>
  <c r="B23198" i="1" s="1"/>
  <c r="B23199" i="1" s="1"/>
  <c r="B23200" i="1" s="1"/>
  <c r="B23201" i="1" s="1"/>
  <c r="B23202" i="1" s="1"/>
  <c r="B23203" i="1" s="1"/>
  <c r="B23204" i="1" s="1"/>
  <c r="B23205" i="1" s="1"/>
  <c r="B23206" i="1" s="1"/>
  <c r="B23207" i="1" s="1"/>
  <c r="B23208" i="1" s="1"/>
  <c r="B23209" i="1" s="1"/>
  <c r="B23210" i="1" s="1"/>
  <c r="B23211" i="1" s="1"/>
  <c r="B23212" i="1" s="1"/>
  <c r="B23213" i="1" s="1"/>
  <c r="B23214" i="1" s="1"/>
  <c r="B23215" i="1" s="1"/>
  <c r="B23216" i="1" s="1"/>
  <c r="B23217" i="1" s="1"/>
  <c r="B23218" i="1" s="1"/>
  <c r="B23219" i="1" s="1"/>
  <c r="B23220" i="1" s="1"/>
  <c r="B23221" i="1" s="1"/>
  <c r="B23222" i="1" s="1"/>
  <c r="B23223" i="1" s="1"/>
  <c r="B23224" i="1" s="1"/>
  <c r="B23225" i="1" s="1"/>
  <c r="B23226" i="1" s="1"/>
  <c r="B23227" i="1" s="1"/>
  <c r="B23228" i="1" s="1"/>
  <c r="B23229" i="1" s="1"/>
  <c r="B23230" i="1" s="1"/>
  <c r="B23231" i="1" s="1"/>
  <c r="B23232" i="1" s="1"/>
  <c r="B23233" i="1" s="1"/>
  <c r="B23234" i="1" s="1"/>
  <c r="B23235" i="1" s="1"/>
  <c r="B23236" i="1" s="1"/>
  <c r="B23237" i="1" s="1"/>
  <c r="B23238" i="1" s="1"/>
  <c r="B23239" i="1" s="1"/>
  <c r="B23240" i="1" s="1"/>
  <c r="B23241" i="1" s="1"/>
  <c r="B23242" i="1" s="1"/>
  <c r="B23243" i="1" s="1"/>
  <c r="B23244" i="1" s="1"/>
  <c r="B23245" i="1" s="1"/>
  <c r="B23246" i="1" s="1"/>
  <c r="B23247" i="1" s="1"/>
  <c r="B23248" i="1" s="1"/>
  <c r="B23249" i="1" s="1"/>
  <c r="B23250" i="1" s="1"/>
  <c r="B23251" i="1" s="1"/>
  <c r="B23252" i="1" s="1"/>
  <c r="B23253" i="1" s="1"/>
  <c r="B23254" i="1" s="1"/>
  <c r="B23255" i="1" s="1"/>
  <c r="B23256" i="1" s="1"/>
  <c r="B23257" i="1" s="1"/>
  <c r="B23258" i="1" s="1"/>
  <c r="B23259" i="1" s="1"/>
  <c r="B23260" i="1" s="1"/>
  <c r="B23261" i="1" s="1"/>
  <c r="B23262" i="1" s="1"/>
  <c r="B23263" i="1" s="1"/>
  <c r="B23264" i="1" s="1"/>
  <c r="B23265" i="1" s="1"/>
  <c r="B23266" i="1" s="1"/>
  <c r="B23267" i="1" s="1"/>
  <c r="B23268" i="1" s="1"/>
  <c r="B23269" i="1" s="1"/>
  <c r="B23270" i="1" s="1"/>
  <c r="B23271" i="1" s="1"/>
  <c r="B23272" i="1" s="1"/>
  <c r="B23273" i="1" s="1"/>
  <c r="B23274" i="1" s="1"/>
  <c r="B23275" i="1" s="1"/>
  <c r="B23276" i="1" s="1"/>
  <c r="B23277" i="1" s="1"/>
  <c r="B23278" i="1" s="1"/>
  <c r="B23279" i="1" s="1"/>
  <c r="B23280" i="1" s="1"/>
  <c r="B23281" i="1" s="1"/>
  <c r="B23282" i="1" s="1"/>
  <c r="B23283" i="1" s="1"/>
  <c r="B23284" i="1" s="1"/>
  <c r="B23285" i="1" s="1"/>
  <c r="B23286" i="1" s="1"/>
  <c r="B23287" i="1" s="1"/>
  <c r="B23288" i="1" s="1"/>
  <c r="B23289" i="1" s="1"/>
  <c r="B23290" i="1" s="1"/>
  <c r="B23291" i="1" s="1"/>
  <c r="B23292" i="1" s="1"/>
  <c r="B23293" i="1" s="1"/>
  <c r="B23294" i="1" s="1"/>
  <c r="B23295" i="1" s="1"/>
  <c r="B23296" i="1" s="1"/>
  <c r="B23297" i="1" s="1"/>
  <c r="B23298" i="1" s="1"/>
  <c r="B23299" i="1" s="1"/>
  <c r="B23300" i="1" s="1"/>
  <c r="B23301" i="1" s="1"/>
  <c r="B23302" i="1" s="1"/>
  <c r="B23303" i="1" s="1"/>
  <c r="B23304" i="1" s="1"/>
  <c r="B23305" i="1" s="1"/>
  <c r="B23306" i="1" s="1"/>
  <c r="B23307" i="1" s="1"/>
  <c r="B23308" i="1" s="1"/>
  <c r="B23309" i="1" s="1"/>
  <c r="B23310" i="1" s="1"/>
  <c r="B23311" i="1" s="1"/>
  <c r="B23312" i="1" s="1"/>
  <c r="B23313" i="1" s="1"/>
  <c r="B23314" i="1" s="1"/>
  <c r="B23315" i="1" s="1"/>
  <c r="B23316" i="1" s="1"/>
  <c r="B23317" i="1" s="1"/>
  <c r="B23318" i="1" s="1"/>
  <c r="B23319" i="1" s="1"/>
  <c r="B23320" i="1" s="1"/>
  <c r="B23321" i="1" s="1"/>
  <c r="B23322" i="1" s="1"/>
  <c r="B23323" i="1" s="1"/>
  <c r="B23324" i="1" s="1"/>
  <c r="B23325" i="1" s="1"/>
  <c r="B23326" i="1" s="1"/>
  <c r="B23327" i="1" s="1"/>
  <c r="B23328" i="1" s="1"/>
  <c r="B23329" i="1" s="1"/>
  <c r="B23330" i="1" s="1"/>
  <c r="B23331" i="1" s="1"/>
  <c r="B23332" i="1" s="1"/>
  <c r="B23333" i="1" s="1"/>
  <c r="B23334" i="1" s="1"/>
  <c r="B23335" i="1" s="1"/>
  <c r="B23336" i="1" s="1"/>
  <c r="B23337" i="1" s="1"/>
  <c r="B23338" i="1" s="1"/>
  <c r="B23339" i="1" s="1"/>
  <c r="B23340" i="1" s="1"/>
  <c r="B23341" i="1" s="1"/>
  <c r="B23342" i="1" s="1"/>
  <c r="B23343" i="1" s="1"/>
  <c r="B23344" i="1" s="1"/>
  <c r="B23345" i="1" s="1"/>
  <c r="B23346" i="1" s="1"/>
  <c r="B23347" i="1" s="1"/>
  <c r="B23348" i="1" s="1"/>
  <c r="B23349" i="1" s="1"/>
  <c r="B23350" i="1" s="1"/>
  <c r="B23351" i="1" s="1"/>
  <c r="B23352" i="1" s="1"/>
  <c r="B23353" i="1" s="1"/>
  <c r="B23354" i="1" s="1"/>
  <c r="B23355" i="1" s="1"/>
  <c r="B23356" i="1" s="1"/>
  <c r="B23357" i="1" s="1"/>
  <c r="B23358" i="1" s="1"/>
  <c r="B23359" i="1" s="1"/>
  <c r="B23360" i="1" s="1"/>
  <c r="B23361" i="1" s="1"/>
  <c r="B23362" i="1" s="1"/>
  <c r="B23363" i="1" s="1"/>
  <c r="B23364" i="1" s="1"/>
  <c r="B23365" i="1" s="1"/>
  <c r="B23366" i="1" s="1"/>
  <c r="B23367" i="1" s="1"/>
  <c r="B23368" i="1" s="1"/>
  <c r="B23369" i="1" s="1"/>
  <c r="B23370" i="1" s="1"/>
  <c r="B23371" i="1" s="1"/>
  <c r="B23372" i="1" s="1"/>
  <c r="B23373" i="1" s="1"/>
  <c r="B23374" i="1" s="1"/>
  <c r="B23375" i="1" s="1"/>
  <c r="B23376" i="1" s="1"/>
  <c r="B23377" i="1" s="1"/>
  <c r="B23378" i="1" s="1"/>
  <c r="B23379" i="1" s="1"/>
  <c r="B23380" i="1" s="1"/>
  <c r="B23381" i="1" s="1"/>
  <c r="B23382" i="1" s="1"/>
  <c r="B23383" i="1" s="1"/>
  <c r="B23384" i="1" s="1"/>
  <c r="B23385" i="1" s="1"/>
  <c r="B23386" i="1" s="1"/>
  <c r="B23387" i="1" s="1"/>
  <c r="B23388" i="1" s="1"/>
  <c r="B23389" i="1" s="1"/>
  <c r="B23390" i="1" s="1"/>
  <c r="B23391" i="1" s="1"/>
  <c r="B23392" i="1" s="1"/>
  <c r="B23393" i="1" s="1"/>
  <c r="B23394" i="1" s="1"/>
  <c r="B23395" i="1" s="1"/>
  <c r="B23396" i="1" s="1"/>
  <c r="B23397" i="1" s="1"/>
  <c r="B23398" i="1" s="1"/>
  <c r="B23399" i="1" s="1"/>
  <c r="B23400" i="1" s="1"/>
  <c r="B23401" i="1" s="1"/>
  <c r="B23402" i="1" s="1"/>
  <c r="B23403" i="1" s="1"/>
  <c r="B23404" i="1" s="1"/>
  <c r="B23405" i="1" s="1"/>
  <c r="B23406" i="1" s="1"/>
  <c r="B23407" i="1" s="1"/>
  <c r="B23408" i="1" s="1"/>
  <c r="B23409" i="1" s="1"/>
  <c r="B23410" i="1" s="1"/>
  <c r="B23411" i="1" s="1"/>
  <c r="B23412" i="1" s="1"/>
  <c r="B23413" i="1" s="1"/>
  <c r="B23414" i="1" s="1"/>
  <c r="B23415" i="1" s="1"/>
  <c r="B23416" i="1" s="1"/>
  <c r="B23417" i="1" s="1"/>
  <c r="B23418" i="1" s="1"/>
  <c r="B23419" i="1" s="1"/>
  <c r="B23420" i="1" s="1"/>
  <c r="B23421" i="1" s="1"/>
  <c r="B23422" i="1" s="1"/>
  <c r="B23423" i="1" s="1"/>
  <c r="B23424" i="1" s="1"/>
  <c r="B23425" i="1" s="1"/>
  <c r="B23426" i="1" s="1"/>
  <c r="B23427" i="1" s="1"/>
  <c r="B23428" i="1" s="1"/>
  <c r="B23429" i="1" s="1"/>
  <c r="B23430" i="1" s="1"/>
  <c r="B23431" i="1" s="1"/>
  <c r="B23432" i="1" s="1"/>
  <c r="B23433" i="1" s="1"/>
  <c r="B23434" i="1" s="1"/>
  <c r="B23435" i="1" s="1"/>
  <c r="B23436" i="1" s="1"/>
  <c r="B23437" i="1" s="1"/>
  <c r="B23438" i="1" s="1"/>
  <c r="B23439" i="1" s="1"/>
  <c r="B23440" i="1" s="1"/>
  <c r="B23441" i="1" s="1"/>
  <c r="B23442" i="1" s="1"/>
  <c r="B23443" i="1" s="1"/>
  <c r="B23444" i="1" s="1"/>
  <c r="B23445" i="1" s="1"/>
  <c r="B23446" i="1" s="1"/>
  <c r="B23447" i="1" s="1"/>
  <c r="B23448" i="1" s="1"/>
  <c r="B23449" i="1" s="1"/>
  <c r="B23450" i="1" s="1"/>
  <c r="B23451" i="1" s="1"/>
  <c r="B23452" i="1" s="1"/>
  <c r="B23453" i="1" s="1"/>
  <c r="B23454" i="1" s="1"/>
  <c r="B23455" i="1" s="1"/>
  <c r="B23456" i="1" s="1"/>
  <c r="B23457" i="1" s="1"/>
  <c r="B23458" i="1" s="1"/>
  <c r="B23459" i="1" s="1"/>
  <c r="B23460" i="1" s="1"/>
  <c r="B23461" i="1" s="1"/>
  <c r="B23462" i="1" s="1"/>
  <c r="B23463" i="1" s="1"/>
  <c r="B23464" i="1" s="1"/>
  <c r="B23465" i="1" s="1"/>
  <c r="B23466" i="1" s="1"/>
  <c r="B23467" i="1" s="1"/>
  <c r="B23468" i="1" s="1"/>
  <c r="B23469" i="1" s="1"/>
  <c r="B23470" i="1" s="1"/>
  <c r="B23471" i="1" s="1"/>
  <c r="B23472" i="1" s="1"/>
  <c r="B23473" i="1" s="1"/>
  <c r="B23474" i="1" s="1"/>
  <c r="B23475" i="1" s="1"/>
  <c r="B23476" i="1" s="1"/>
  <c r="B23477" i="1" s="1"/>
  <c r="B23478" i="1" s="1"/>
  <c r="B23479" i="1" s="1"/>
  <c r="B23480" i="1" s="1"/>
  <c r="B23481" i="1" s="1"/>
  <c r="B23482" i="1" s="1"/>
  <c r="B23483" i="1" s="1"/>
  <c r="B23484" i="1" s="1"/>
  <c r="B23485" i="1" s="1"/>
  <c r="B23486" i="1" s="1"/>
  <c r="B23487" i="1" s="1"/>
  <c r="B23488" i="1" s="1"/>
  <c r="B23489" i="1" s="1"/>
  <c r="B23490" i="1" s="1"/>
  <c r="B23491" i="1" s="1"/>
  <c r="B23492" i="1" s="1"/>
  <c r="B23493" i="1" s="1"/>
  <c r="B23494" i="1" s="1"/>
  <c r="B23495" i="1" s="1"/>
  <c r="B23496" i="1" s="1"/>
  <c r="B23497" i="1" s="1"/>
  <c r="B23498" i="1" s="1"/>
  <c r="B23499" i="1" s="1"/>
  <c r="B23500" i="1" s="1"/>
  <c r="B23501" i="1" s="1"/>
  <c r="B23502" i="1" s="1"/>
  <c r="B23503" i="1" s="1"/>
  <c r="B23504" i="1" s="1"/>
  <c r="B23505" i="1" s="1"/>
  <c r="B23506" i="1" s="1"/>
  <c r="B23507" i="1" s="1"/>
  <c r="B23508" i="1" s="1"/>
  <c r="B23509" i="1" s="1"/>
  <c r="B23510" i="1" s="1"/>
  <c r="B23511" i="1" s="1"/>
  <c r="B23512" i="1" s="1"/>
  <c r="B23513" i="1" s="1"/>
  <c r="B23514" i="1" s="1"/>
  <c r="B23515" i="1" s="1"/>
  <c r="B23516" i="1" s="1"/>
  <c r="B23517" i="1" s="1"/>
  <c r="B23518" i="1" s="1"/>
  <c r="B23519" i="1" s="1"/>
  <c r="B23520" i="1" s="1"/>
  <c r="B23521" i="1" s="1"/>
  <c r="B23522" i="1" s="1"/>
  <c r="B23523" i="1" s="1"/>
  <c r="B23524" i="1" s="1"/>
  <c r="B23525" i="1" s="1"/>
  <c r="B23526" i="1" s="1"/>
  <c r="B23527" i="1" s="1"/>
  <c r="B23528" i="1" s="1"/>
  <c r="B23529" i="1" s="1"/>
  <c r="B23530" i="1" s="1"/>
  <c r="B23531" i="1" s="1"/>
  <c r="B23532" i="1" s="1"/>
  <c r="B23533" i="1" s="1"/>
  <c r="B23534" i="1" s="1"/>
  <c r="B23535" i="1" s="1"/>
  <c r="B23536" i="1" s="1"/>
  <c r="B23537" i="1" s="1"/>
  <c r="B23538" i="1" s="1"/>
  <c r="B23539" i="1" s="1"/>
  <c r="B23540" i="1" s="1"/>
  <c r="B23541" i="1" s="1"/>
  <c r="B23542" i="1" s="1"/>
  <c r="B23543" i="1" s="1"/>
  <c r="B23544" i="1" s="1"/>
  <c r="B23545" i="1" s="1"/>
  <c r="B23546" i="1" s="1"/>
  <c r="B23547" i="1" s="1"/>
  <c r="B23548" i="1" s="1"/>
  <c r="B23549" i="1" s="1"/>
  <c r="B23550" i="1" s="1"/>
  <c r="B23551" i="1" s="1"/>
  <c r="B23552" i="1" s="1"/>
  <c r="B23553" i="1" s="1"/>
  <c r="B23554" i="1" s="1"/>
  <c r="B23555" i="1" s="1"/>
  <c r="B23556" i="1" s="1"/>
  <c r="B23557" i="1" s="1"/>
  <c r="B23558" i="1" s="1"/>
  <c r="B23559" i="1" s="1"/>
  <c r="B23560" i="1" s="1"/>
  <c r="B23561" i="1" s="1"/>
  <c r="B23562" i="1" s="1"/>
  <c r="B23563" i="1" s="1"/>
  <c r="B23564" i="1" s="1"/>
  <c r="B23565" i="1" s="1"/>
  <c r="B23566" i="1" s="1"/>
  <c r="B23567" i="1" s="1"/>
  <c r="B23568" i="1" s="1"/>
  <c r="B23569" i="1" s="1"/>
  <c r="B23570" i="1" s="1"/>
  <c r="B23571" i="1" s="1"/>
  <c r="B23572" i="1" s="1"/>
  <c r="B23573" i="1" s="1"/>
  <c r="B23574" i="1" s="1"/>
  <c r="B23575" i="1" s="1"/>
  <c r="B23576" i="1" s="1"/>
  <c r="B23577" i="1" s="1"/>
  <c r="B23578" i="1" s="1"/>
  <c r="B23579" i="1" s="1"/>
  <c r="B23580" i="1" s="1"/>
  <c r="B23581" i="1" s="1"/>
  <c r="B23582" i="1" s="1"/>
  <c r="B23583" i="1" s="1"/>
  <c r="B23584" i="1" s="1"/>
  <c r="B23585" i="1" s="1"/>
  <c r="B23586" i="1" s="1"/>
  <c r="B23587" i="1" s="1"/>
  <c r="B23588" i="1" s="1"/>
  <c r="B23589" i="1" s="1"/>
  <c r="B23590" i="1" s="1"/>
  <c r="B23591" i="1" s="1"/>
  <c r="B23592" i="1" s="1"/>
  <c r="B23593" i="1" s="1"/>
  <c r="B23594" i="1" s="1"/>
  <c r="B23595" i="1" s="1"/>
  <c r="B23596" i="1" s="1"/>
  <c r="B23597" i="1" s="1"/>
  <c r="B23598" i="1" s="1"/>
  <c r="B23599" i="1" s="1"/>
  <c r="B23600" i="1" s="1"/>
  <c r="B23601" i="1" s="1"/>
  <c r="B23602" i="1" s="1"/>
  <c r="B23603" i="1" s="1"/>
  <c r="B23604" i="1" s="1"/>
  <c r="B23605" i="1" s="1"/>
  <c r="B23606" i="1" s="1"/>
  <c r="B23607" i="1" s="1"/>
  <c r="B23608" i="1" s="1"/>
  <c r="B23609" i="1" s="1"/>
  <c r="B23610" i="1" s="1"/>
  <c r="B23611" i="1" s="1"/>
  <c r="B23612" i="1" s="1"/>
  <c r="B23613" i="1" s="1"/>
  <c r="B23614" i="1" s="1"/>
  <c r="B23615" i="1" s="1"/>
  <c r="B23616" i="1" s="1"/>
  <c r="B23617" i="1" s="1"/>
  <c r="B23618" i="1" s="1"/>
  <c r="B23619" i="1" s="1"/>
  <c r="B23620" i="1" s="1"/>
  <c r="B23621" i="1" s="1"/>
  <c r="B23622" i="1" s="1"/>
  <c r="B23623" i="1" s="1"/>
  <c r="B23624" i="1" s="1"/>
  <c r="B23625" i="1" s="1"/>
  <c r="B23626" i="1" s="1"/>
  <c r="B23627" i="1" s="1"/>
  <c r="B23628" i="1" s="1"/>
  <c r="B23629" i="1" s="1"/>
  <c r="B23630" i="1" s="1"/>
  <c r="B23631" i="1" s="1"/>
  <c r="B23632" i="1" s="1"/>
  <c r="B23633" i="1" s="1"/>
  <c r="B23634" i="1" s="1"/>
  <c r="B23635" i="1" s="1"/>
  <c r="B23636" i="1" s="1"/>
  <c r="B23637" i="1" s="1"/>
  <c r="B23638" i="1" s="1"/>
  <c r="B23639" i="1" s="1"/>
  <c r="B23640" i="1" s="1"/>
  <c r="B23641" i="1" s="1"/>
  <c r="B23642" i="1" s="1"/>
  <c r="B23643" i="1" s="1"/>
  <c r="B23644" i="1" s="1"/>
  <c r="B23645" i="1" s="1"/>
  <c r="B23646" i="1" s="1"/>
  <c r="B23647" i="1" s="1"/>
  <c r="B23648" i="1" s="1"/>
  <c r="B23649" i="1" s="1"/>
  <c r="B23650" i="1" s="1"/>
  <c r="B23651" i="1" s="1"/>
  <c r="B23652" i="1" s="1"/>
  <c r="B23653" i="1" s="1"/>
  <c r="B23654" i="1" s="1"/>
  <c r="B23655" i="1" s="1"/>
  <c r="B23656" i="1" s="1"/>
  <c r="B23657" i="1" s="1"/>
  <c r="B23658" i="1" s="1"/>
  <c r="B23659" i="1" s="1"/>
  <c r="B23660" i="1" s="1"/>
  <c r="B23661" i="1" s="1"/>
  <c r="B23662" i="1" s="1"/>
  <c r="B23663" i="1" s="1"/>
  <c r="B23664" i="1" s="1"/>
  <c r="B23665" i="1" s="1"/>
  <c r="B23666" i="1" s="1"/>
  <c r="B23667" i="1" s="1"/>
  <c r="B23668" i="1" s="1"/>
  <c r="B23669" i="1" s="1"/>
  <c r="B23670" i="1" s="1"/>
  <c r="B23671" i="1" s="1"/>
  <c r="B23672" i="1" s="1"/>
  <c r="B23673" i="1" s="1"/>
  <c r="B23674" i="1" s="1"/>
  <c r="B23675" i="1" s="1"/>
  <c r="B23676" i="1" s="1"/>
  <c r="B23677" i="1" s="1"/>
  <c r="B23678" i="1" s="1"/>
  <c r="B23679" i="1" s="1"/>
  <c r="B23680" i="1" s="1"/>
  <c r="B23681" i="1" s="1"/>
  <c r="B23682" i="1" s="1"/>
  <c r="B23683" i="1" s="1"/>
  <c r="B23684" i="1" s="1"/>
  <c r="B23685" i="1" s="1"/>
  <c r="B23686" i="1" s="1"/>
  <c r="B23687" i="1" s="1"/>
  <c r="B23688" i="1" s="1"/>
  <c r="B23689" i="1" s="1"/>
  <c r="B23690" i="1" s="1"/>
  <c r="B23691" i="1" s="1"/>
  <c r="B23692" i="1" s="1"/>
  <c r="B23693" i="1" s="1"/>
  <c r="B23694" i="1" s="1"/>
  <c r="B23695" i="1" s="1"/>
  <c r="B23696" i="1" s="1"/>
  <c r="B23697" i="1" s="1"/>
  <c r="B23698" i="1" s="1"/>
  <c r="B23699" i="1" s="1"/>
  <c r="B23700" i="1" s="1"/>
  <c r="B23701" i="1" s="1"/>
  <c r="B23702" i="1" s="1"/>
  <c r="B23703" i="1" s="1"/>
  <c r="B23704" i="1" s="1"/>
  <c r="B23705" i="1" s="1"/>
  <c r="B23706" i="1" s="1"/>
  <c r="B23707" i="1" s="1"/>
  <c r="B23708" i="1" s="1"/>
  <c r="B23709" i="1" s="1"/>
  <c r="B23710" i="1" s="1"/>
  <c r="B23711" i="1" s="1"/>
  <c r="B23712" i="1" s="1"/>
  <c r="B23713" i="1" s="1"/>
  <c r="B23714" i="1" s="1"/>
  <c r="B23715" i="1" s="1"/>
  <c r="B23716" i="1" s="1"/>
  <c r="B23717" i="1" s="1"/>
  <c r="B23718" i="1" s="1"/>
  <c r="B23719" i="1" s="1"/>
  <c r="B23720" i="1" s="1"/>
  <c r="B23721" i="1" s="1"/>
  <c r="B23722" i="1" s="1"/>
  <c r="B23723" i="1" s="1"/>
  <c r="B23724" i="1" s="1"/>
  <c r="B23725" i="1" s="1"/>
  <c r="B23726" i="1" s="1"/>
  <c r="B23727" i="1" s="1"/>
  <c r="B23728" i="1" s="1"/>
  <c r="B23729" i="1" s="1"/>
  <c r="B23730" i="1" s="1"/>
  <c r="B23731" i="1" s="1"/>
  <c r="B23732" i="1" s="1"/>
  <c r="B23733" i="1" s="1"/>
  <c r="B23734" i="1" s="1"/>
  <c r="B23735" i="1" s="1"/>
  <c r="B23736" i="1" s="1"/>
  <c r="B23737" i="1" s="1"/>
  <c r="B23738" i="1" s="1"/>
  <c r="B23739" i="1" s="1"/>
  <c r="B23740" i="1" s="1"/>
  <c r="B23741" i="1" s="1"/>
  <c r="B23742" i="1" s="1"/>
  <c r="B23743" i="1" s="1"/>
  <c r="B23744" i="1" s="1"/>
  <c r="B23745" i="1" s="1"/>
  <c r="B23746" i="1" s="1"/>
  <c r="B23747" i="1" s="1"/>
  <c r="B23748" i="1" s="1"/>
  <c r="B23749" i="1" s="1"/>
  <c r="B23750" i="1" s="1"/>
  <c r="B23751" i="1" s="1"/>
  <c r="B23752" i="1" s="1"/>
  <c r="B23753" i="1" s="1"/>
  <c r="B23754" i="1" s="1"/>
  <c r="B23755" i="1" s="1"/>
  <c r="B23756" i="1" s="1"/>
  <c r="B23757" i="1" s="1"/>
  <c r="B23758" i="1" s="1"/>
  <c r="B23759" i="1" s="1"/>
  <c r="B23760" i="1" s="1"/>
  <c r="B23761" i="1" s="1"/>
  <c r="B23762" i="1" s="1"/>
  <c r="B23763" i="1" s="1"/>
  <c r="B23764" i="1" s="1"/>
  <c r="B23765" i="1" s="1"/>
  <c r="B23766" i="1" s="1"/>
  <c r="B23767" i="1" s="1"/>
  <c r="B23768" i="1" s="1"/>
  <c r="B23769" i="1" s="1"/>
  <c r="B23770" i="1" s="1"/>
  <c r="B23771" i="1" s="1"/>
  <c r="B23772" i="1" s="1"/>
  <c r="B23773" i="1" s="1"/>
  <c r="B23774" i="1" s="1"/>
  <c r="B23775" i="1" s="1"/>
  <c r="B23776" i="1" s="1"/>
  <c r="B23777" i="1" s="1"/>
  <c r="B23778" i="1" s="1"/>
  <c r="B23779" i="1" s="1"/>
  <c r="B23780" i="1" s="1"/>
  <c r="B23781" i="1" s="1"/>
  <c r="B23782" i="1" s="1"/>
  <c r="B23783" i="1" s="1"/>
  <c r="B23784" i="1" s="1"/>
  <c r="B23785" i="1" s="1"/>
  <c r="B23786" i="1" s="1"/>
  <c r="B23787" i="1" s="1"/>
  <c r="B23788" i="1" s="1"/>
  <c r="B23789" i="1" s="1"/>
  <c r="B23790" i="1" s="1"/>
  <c r="B23791" i="1" s="1"/>
  <c r="B23792" i="1" s="1"/>
  <c r="B23793" i="1" s="1"/>
  <c r="B23794" i="1" s="1"/>
  <c r="B23795" i="1" s="1"/>
  <c r="B23796" i="1" s="1"/>
  <c r="B23797" i="1" s="1"/>
  <c r="B23798" i="1" s="1"/>
  <c r="B23799" i="1" s="1"/>
  <c r="B23800" i="1" s="1"/>
  <c r="B23801" i="1" s="1"/>
  <c r="B23802" i="1" s="1"/>
  <c r="B23803" i="1" s="1"/>
  <c r="B23804" i="1" s="1"/>
  <c r="B23805" i="1" s="1"/>
  <c r="B23806" i="1" s="1"/>
  <c r="B23807" i="1" s="1"/>
  <c r="B23808" i="1" s="1"/>
  <c r="B23809" i="1" s="1"/>
  <c r="B23810" i="1" s="1"/>
  <c r="B23811" i="1" s="1"/>
  <c r="B23812" i="1" s="1"/>
  <c r="B23813" i="1" s="1"/>
  <c r="B23814" i="1" s="1"/>
  <c r="B23815" i="1" s="1"/>
  <c r="B23816" i="1" s="1"/>
  <c r="B23817" i="1" s="1"/>
  <c r="B23818" i="1" s="1"/>
  <c r="B23819" i="1" s="1"/>
  <c r="B23820" i="1" s="1"/>
  <c r="B23821" i="1" s="1"/>
  <c r="B23822" i="1" s="1"/>
  <c r="B23823" i="1" s="1"/>
  <c r="B23824" i="1" s="1"/>
  <c r="B23825" i="1" s="1"/>
  <c r="B23826" i="1" s="1"/>
  <c r="B23827" i="1" s="1"/>
  <c r="B23828" i="1" s="1"/>
  <c r="B23829" i="1" s="1"/>
  <c r="B23830" i="1" s="1"/>
  <c r="B23831" i="1" s="1"/>
  <c r="B23832" i="1" s="1"/>
  <c r="B23833" i="1" s="1"/>
  <c r="B23834" i="1" s="1"/>
  <c r="B23835" i="1" s="1"/>
  <c r="B23836" i="1" s="1"/>
  <c r="B23837" i="1" s="1"/>
  <c r="B23838" i="1" s="1"/>
  <c r="B23839" i="1" s="1"/>
  <c r="B23840" i="1" s="1"/>
  <c r="B23841" i="1" s="1"/>
  <c r="B23842" i="1" s="1"/>
  <c r="B23843" i="1" s="1"/>
  <c r="B23844" i="1" s="1"/>
  <c r="B23845" i="1" s="1"/>
  <c r="B23846" i="1" s="1"/>
  <c r="B23847" i="1" s="1"/>
  <c r="B23848" i="1" s="1"/>
  <c r="B23849" i="1" s="1"/>
  <c r="B23850" i="1" s="1"/>
  <c r="B23851" i="1" s="1"/>
  <c r="B23852" i="1" s="1"/>
  <c r="B23853" i="1" s="1"/>
  <c r="B23854" i="1" s="1"/>
  <c r="B23855" i="1" s="1"/>
  <c r="B23856" i="1" s="1"/>
  <c r="B23857" i="1" s="1"/>
  <c r="B23858" i="1" s="1"/>
  <c r="B23859" i="1" s="1"/>
  <c r="B23860" i="1" s="1"/>
  <c r="B23861" i="1" s="1"/>
  <c r="B23862" i="1" s="1"/>
  <c r="B23863" i="1" s="1"/>
  <c r="B23864" i="1" s="1"/>
  <c r="B23865" i="1" s="1"/>
  <c r="B23866" i="1" s="1"/>
  <c r="B23867" i="1" s="1"/>
  <c r="B23868" i="1" s="1"/>
  <c r="B23869" i="1" s="1"/>
  <c r="B23870" i="1" s="1"/>
  <c r="B23871" i="1" s="1"/>
  <c r="B23872" i="1" s="1"/>
  <c r="B23873" i="1" s="1"/>
  <c r="B23874" i="1" s="1"/>
  <c r="B23875" i="1" s="1"/>
  <c r="B23876" i="1" s="1"/>
  <c r="B23877" i="1" s="1"/>
  <c r="B23878" i="1" s="1"/>
  <c r="B23879" i="1" s="1"/>
  <c r="B23880" i="1" s="1"/>
  <c r="B23881" i="1" s="1"/>
  <c r="B23882" i="1" s="1"/>
  <c r="B23883" i="1" s="1"/>
  <c r="B23884" i="1" s="1"/>
  <c r="B23885" i="1" s="1"/>
  <c r="B23886" i="1" s="1"/>
  <c r="B23887" i="1" s="1"/>
  <c r="B23888" i="1" s="1"/>
  <c r="B23889" i="1" s="1"/>
  <c r="B23890" i="1" s="1"/>
  <c r="B23891" i="1" s="1"/>
  <c r="B23892" i="1" s="1"/>
  <c r="B23893" i="1" s="1"/>
  <c r="B23894" i="1" s="1"/>
  <c r="B23895" i="1" s="1"/>
  <c r="B23896" i="1" s="1"/>
  <c r="B23897" i="1" s="1"/>
  <c r="B23898" i="1" s="1"/>
  <c r="B23899" i="1" s="1"/>
  <c r="B23900" i="1" s="1"/>
  <c r="B23901" i="1" s="1"/>
  <c r="B23902" i="1" s="1"/>
  <c r="B23903" i="1" s="1"/>
  <c r="B23904" i="1" s="1"/>
  <c r="B23905" i="1" s="1"/>
  <c r="B23906" i="1" s="1"/>
  <c r="B23907" i="1" s="1"/>
  <c r="B23908" i="1" s="1"/>
  <c r="B23909" i="1" s="1"/>
  <c r="B23910" i="1" s="1"/>
  <c r="B23911" i="1" s="1"/>
  <c r="B23912" i="1" s="1"/>
  <c r="B23913" i="1" s="1"/>
  <c r="B23914" i="1" s="1"/>
  <c r="B23915" i="1" s="1"/>
  <c r="B23916" i="1" s="1"/>
  <c r="B23917" i="1" s="1"/>
  <c r="B23918" i="1" s="1"/>
  <c r="B23919" i="1" s="1"/>
  <c r="B23920" i="1" s="1"/>
  <c r="B23921" i="1" s="1"/>
  <c r="B23922" i="1" s="1"/>
  <c r="B23923" i="1" s="1"/>
  <c r="B23924" i="1" s="1"/>
  <c r="B23925" i="1" s="1"/>
  <c r="B23926" i="1" s="1"/>
  <c r="B23927" i="1" s="1"/>
  <c r="B23928" i="1" s="1"/>
  <c r="B23929" i="1" s="1"/>
  <c r="B23930" i="1" s="1"/>
  <c r="B23931" i="1" s="1"/>
  <c r="B23932" i="1" s="1"/>
  <c r="B23933" i="1" s="1"/>
  <c r="B23934" i="1" s="1"/>
  <c r="B23935" i="1" s="1"/>
  <c r="B23936" i="1" s="1"/>
  <c r="B23937" i="1" s="1"/>
  <c r="B23938" i="1" s="1"/>
  <c r="B23939" i="1" s="1"/>
  <c r="B23940" i="1" s="1"/>
  <c r="B23941" i="1" s="1"/>
  <c r="B23942" i="1" s="1"/>
  <c r="B23943" i="1" s="1"/>
  <c r="B23944" i="1" s="1"/>
  <c r="B23945" i="1" s="1"/>
  <c r="B23946" i="1" s="1"/>
  <c r="B23947" i="1" s="1"/>
  <c r="B23948" i="1" s="1"/>
  <c r="B23949" i="1" s="1"/>
  <c r="B23950" i="1" s="1"/>
  <c r="B23951" i="1" s="1"/>
  <c r="B23952" i="1" s="1"/>
  <c r="B23953" i="1" s="1"/>
  <c r="B23954" i="1" s="1"/>
  <c r="B23955" i="1" s="1"/>
  <c r="B23956" i="1" s="1"/>
  <c r="B23957" i="1" s="1"/>
  <c r="B23958" i="1" s="1"/>
  <c r="B23959" i="1" s="1"/>
  <c r="B23960" i="1" s="1"/>
  <c r="B23961" i="1" s="1"/>
  <c r="B23962" i="1" s="1"/>
  <c r="B23963" i="1" s="1"/>
  <c r="B23964" i="1" s="1"/>
  <c r="B23965" i="1" s="1"/>
  <c r="B23966" i="1" s="1"/>
  <c r="B23967" i="1" s="1"/>
  <c r="B23968" i="1" s="1"/>
  <c r="B23969" i="1" s="1"/>
  <c r="B23970" i="1" s="1"/>
  <c r="B23971" i="1" s="1"/>
  <c r="B23972" i="1" s="1"/>
  <c r="B23973" i="1" s="1"/>
  <c r="B23974" i="1" s="1"/>
  <c r="B23975" i="1" s="1"/>
  <c r="B23976" i="1" s="1"/>
  <c r="B23977" i="1" s="1"/>
  <c r="B23978" i="1" s="1"/>
  <c r="B23979" i="1" s="1"/>
  <c r="B23980" i="1" s="1"/>
  <c r="B23981" i="1" s="1"/>
  <c r="B23982" i="1" s="1"/>
  <c r="B23983" i="1" s="1"/>
  <c r="B23984" i="1" s="1"/>
  <c r="B23985" i="1" s="1"/>
  <c r="B23986" i="1" s="1"/>
  <c r="B23987" i="1" s="1"/>
  <c r="B23988" i="1" s="1"/>
  <c r="B23989" i="1" s="1"/>
  <c r="B23990" i="1" s="1"/>
  <c r="B23991" i="1" s="1"/>
  <c r="B23992" i="1" s="1"/>
  <c r="B23993" i="1" s="1"/>
  <c r="B23994" i="1" s="1"/>
  <c r="B23995" i="1" s="1"/>
  <c r="B23996" i="1" s="1"/>
  <c r="B23997" i="1" s="1"/>
  <c r="B23998" i="1" s="1"/>
  <c r="B23999" i="1" s="1"/>
  <c r="B24000" i="1" s="1"/>
  <c r="B24001" i="1" s="1"/>
  <c r="B24002" i="1" s="1"/>
  <c r="B24003" i="1" s="1"/>
  <c r="B24004" i="1" s="1"/>
  <c r="B24005" i="1" s="1"/>
  <c r="B24006" i="1" s="1"/>
  <c r="B24007" i="1" s="1"/>
  <c r="B24008" i="1" s="1"/>
  <c r="B24009" i="1" s="1"/>
  <c r="B24010" i="1" s="1"/>
  <c r="B24011" i="1" s="1"/>
  <c r="B24012" i="1" s="1"/>
  <c r="B24013" i="1" s="1"/>
  <c r="B24014" i="1" s="1"/>
  <c r="B24015" i="1" s="1"/>
  <c r="B24016" i="1" s="1"/>
  <c r="B24017" i="1" s="1"/>
  <c r="B24018" i="1" s="1"/>
  <c r="B24019" i="1" s="1"/>
  <c r="B24020" i="1" s="1"/>
  <c r="B24021" i="1" s="1"/>
  <c r="B24022" i="1" s="1"/>
  <c r="B24023" i="1" s="1"/>
  <c r="B24024" i="1" s="1"/>
  <c r="B24025" i="1" s="1"/>
  <c r="B24026" i="1" s="1"/>
  <c r="B24027" i="1" s="1"/>
  <c r="B24028" i="1" s="1"/>
  <c r="B24029" i="1" s="1"/>
  <c r="B24030" i="1" s="1"/>
  <c r="B24031" i="1" s="1"/>
  <c r="B24032" i="1" s="1"/>
  <c r="B24033" i="1" s="1"/>
  <c r="B24034" i="1" s="1"/>
  <c r="B24035" i="1" s="1"/>
  <c r="B24036" i="1" s="1"/>
  <c r="B24037" i="1" s="1"/>
  <c r="B24038" i="1" s="1"/>
  <c r="B24039" i="1" s="1"/>
  <c r="B24040" i="1" s="1"/>
  <c r="B24041" i="1" s="1"/>
  <c r="B24042" i="1" s="1"/>
  <c r="B24043" i="1" s="1"/>
  <c r="B24044" i="1" s="1"/>
  <c r="B24045" i="1" s="1"/>
  <c r="B24046" i="1" s="1"/>
  <c r="B24047" i="1" s="1"/>
  <c r="B24048" i="1" s="1"/>
  <c r="B24049" i="1" s="1"/>
  <c r="B24050" i="1" s="1"/>
  <c r="B24051" i="1" s="1"/>
  <c r="B24052" i="1" s="1"/>
  <c r="B24053" i="1" s="1"/>
  <c r="B24054" i="1" s="1"/>
  <c r="B24055" i="1" s="1"/>
  <c r="B24056" i="1" s="1"/>
  <c r="B24057" i="1" s="1"/>
  <c r="B24058" i="1" s="1"/>
  <c r="B24059" i="1" s="1"/>
  <c r="B24060" i="1" s="1"/>
  <c r="B24061" i="1" s="1"/>
  <c r="B24062" i="1" s="1"/>
  <c r="B24063" i="1" s="1"/>
  <c r="B24064" i="1" s="1"/>
  <c r="B24065" i="1" s="1"/>
  <c r="B24066" i="1" s="1"/>
  <c r="B24067" i="1" s="1"/>
  <c r="B24068" i="1" s="1"/>
  <c r="B24069" i="1" s="1"/>
  <c r="B24070" i="1" s="1"/>
  <c r="B24071" i="1" s="1"/>
  <c r="B24072" i="1" s="1"/>
  <c r="B24073" i="1" s="1"/>
  <c r="B24074" i="1" s="1"/>
  <c r="B24075" i="1" s="1"/>
  <c r="B24076" i="1" s="1"/>
  <c r="B24077" i="1" s="1"/>
  <c r="B24078" i="1" s="1"/>
  <c r="B24079" i="1" s="1"/>
  <c r="B24080" i="1" s="1"/>
  <c r="B24081" i="1" s="1"/>
  <c r="B24082" i="1" s="1"/>
  <c r="B24083" i="1" s="1"/>
  <c r="B24084" i="1" s="1"/>
  <c r="B24085" i="1" s="1"/>
  <c r="B24086" i="1" s="1"/>
  <c r="B24087" i="1" s="1"/>
  <c r="B24088" i="1" s="1"/>
  <c r="B24089" i="1" s="1"/>
  <c r="B24090" i="1" s="1"/>
  <c r="B24091" i="1" s="1"/>
  <c r="B24092" i="1" s="1"/>
  <c r="B24093" i="1" s="1"/>
  <c r="B24094" i="1" s="1"/>
  <c r="B24095" i="1" s="1"/>
  <c r="B24096" i="1" s="1"/>
  <c r="B24097" i="1" s="1"/>
  <c r="B24098" i="1" s="1"/>
  <c r="B24099" i="1" s="1"/>
  <c r="B24100" i="1" s="1"/>
  <c r="B24101" i="1" s="1"/>
  <c r="B24102" i="1" s="1"/>
  <c r="B24103" i="1" s="1"/>
  <c r="B24104" i="1" s="1"/>
  <c r="B24105" i="1" s="1"/>
  <c r="B24106" i="1" s="1"/>
  <c r="B24107" i="1" s="1"/>
  <c r="B24108" i="1" s="1"/>
  <c r="B24109" i="1" s="1"/>
  <c r="B24110" i="1" s="1"/>
  <c r="B24111" i="1" s="1"/>
  <c r="B24112" i="1" s="1"/>
  <c r="B24113" i="1" s="1"/>
  <c r="B24114" i="1" s="1"/>
  <c r="B24115" i="1" s="1"/>
  <c r="B24116" i="1" s="1"/>
  <c r="B24117" i="1" s="1"/>
  <c r="B24118" i="1" s="1"/>
  <c r="B24119" i="1" s="1"/>
  <c r="B24120" i="1" s="1"/>
  <c r="B24121" i="1" s="1"/>
  <c r="B24122" i="1" s="1"/>
  <c r="B24123" i="1" s="1"/>
  <c r="B24124" i="1" s="1"/>
  <c r="B24125" i="1" s="1"/>
  <c r="B24126" i="1" s="1"/>
  <c r="B24127" i="1" s="1"/>
  <c r="B24128" i="1" s="1"/>
  <c r="B24129" i="1" s="1"/>
  <c r="B24130" i="1" s="1"/>
  <c r="B24131" i="1" s="1"/>
  <c r="B24132" i="1" s="1"/>
  <c r="B24133" i="1" s="1"/>
  <c r="B24134" i="1" s="1"/>
  <c r="B24135" i="1" s="1"/>
  <c r="B24136" i="1" s="1"/>
  <c r="B24137" i="1" s="1"/>
  <c r="B24138" i="1" s="1"/>
  <c r="B24139" i="1" s="1"/>
  <c r="B24140" i="1" s="1"/>
  <c r="B24141" i="1" s="1"/>
  <c r="B24142" i="1" s="1"/>
  <c r="B24143" i="1" s="1"/>
  <c r="B24144" i="1" s="1"/>
  <c r="B24145" i="1" s="1"/>
  <c r="B24146" i="1" s="1"/>
  <c r="B24147" i="1" s="1"/>
  <c r="B24148" i="1" s="1"/>
  <c r="B24149" i="1" s="1"/>
  <c r="B24150" i="1" s="1"/>
  <c r="B24151" i="1" s="1"/>
  <c r="B24152" i="1" s="1"/>
  <c r="B24153" i="1" s="1"/>
  <c r="B24154" i="1" s="1"/>
  <c r="B24155" i="1" s="1"/>
  <c r="B24156" i="1" s="1"/>
  <c r="B24157" i="1" s="1"/>
  <c r="B24158" i="1" s="1"/>
  <c r="B24159" i="1" s="1"/>
  <c r="B24160" i="1" s="1"/>
  <c r="B24161" i="1" s="1"/>
  <c r="B24162" i="1" s="1"/>
  <c r="B24163" i="1" s="1"/>
  <c r="B24164" i="1" s="1"/>
  <c r="B24165" i="1" s="1"/>
  <c r="B24166" i="1" s="1"/>
  <c r="B24167" i="1" s="1"/>
  <c r="B24168" i="1" s="1"/>
  <c r="B24169" i="1" s="1"/>
  <c r="B24170" i="1" s="1"/>
  <c r="B24171" i="1" s="1"/>
  <c r="B24172" i="1" s="1"/>
  <c r="B24173" i="1" s="1"/>
  <c r="B24174" i="1" s="1"/>
  <c r="B24175" i="1" s="1"/>
  <c r="B24176" i="1" s="1"/>
  <c r="B24177" i="1" s="1"/>
  <c r="B24178" i="1" s="1"/>
  <c r="B24179" i="1" s="1"/>
  <c r="B24180" i="1" s="1"/>
  <c r="B24181" i="1" s="1"/>
  <c r="B24182" i="1" s="1"/>
  <c r="B24183" i="1" s="1"/>
  <c r="B24184" i="1" s="1"/>
  <c r="B24185" i="1" s="1"/>
  <c r="B24186" i="1" s="1"/>
  <c r="B24187" i="1" s="1"/>
  <c r="B24188" i="1" s="1"/>
  <c r="B24189" i="1" s="1"/>
  <c r="B24190" i="1" s="1"/>
  <c r="B24191" i="1" s="1"/>
  <c r="B24192" i="1" s="1"/>
  <c r="B24193" i="1" s="1"/>
  <c r="B24194" i="1" s="1"/>
  <c r="B24195" i="1" s="1"/>
  <c r="B24196" i="1" s="1"/>
  <c r="B24197" i="1" s="1"/>
  <c r="B24198" i="1" s="1"/>
  <c r="B24199" i="1" s="1"/>
  <c r="B24200" i="1" s="1"/>
  <c r="B24201" i="1" s="1"/>
  <c r="B24202" i="1" s="1"/>
  <c r="B24203" i="1" s="1"/>
  <c r="B24204" i="1" s="1"/>
  <c r="B24205" i="1" s="1"/>
  <c r="B24206" i="1" s="1"/>
  <c r="B24207" i="1" s="1"/>
  <c r="B24208" i="1" s="1"/>
  <c r="B24209" i="1" s="1"/>
  <c r="B24210" i="1" s="1"/>
  <c r="B24211" i="1" s="1"/>
  <c r="B24212" i="1" s="1"/>
  <c r="B24213" i="1" s="1"/>
  <c r="B24214" i="1" s="1"/>
  <c r="B24215" i="1" s="1"/>
  <c r="B24216" i="1" s="1"/>
  <c r="B24217" i="1" s="1"/>
  <c r="B24218" i="1" s="1"/>
  <c r="B24219" i="1" s="1"/>
  <c r="B24220" i="1" s="1"/>
  <c r="B24221" i="1" s="1"/>
  <c r="B24222" i="1" s="1"/>
  <c r="B24223" i="1" s="1"/>
  <c r="B24224" i="1" s="1"/>
  <c r="B24225" i="1" s="1"/>
  <c r="B24226" i="1" s="1"/>
  <c r="B24227" i="1" s="1"/>
  <c r="B24228" i="1" s="1"/>
  <c r="B24229" i="1" s="1"/>
  <c r="B24230" i="1" s="1"/>
  <c r="B24231" i="1" s="1"/>
  <c r="B24232" i="1" s="1"/>
  <c r="B24233" i="1" s="1"/>
  <c r="B24234" i="1" s="1"/>
  <c r="B24235" i="1" s="1"/>
  <c r="B24236" i="1" s="1"/>
  <c r="B24237" i="1" s="1"/>
  <c r="B24238" i="1" s="1"/>
  <c r="B24239" i="1" s="1"/>
  <c r="B24240" i="1" s="1"/>
  <c r="B24241" i="1" s="1"/>
  <c r="B24242" i="1" s="1"/>
  <c r="B24243" i="1" s="1"/>
  <c r="B24244" i="1" s="1"/>
  <c r="B24245" i="1" s="1"/>
  <c r="B24246" i="1" s="1"/>
  <c r="B24247" i="1" s="1"/>
  <c r="B24248" i="1" s="1"/>
  <c r="B24249" i="1" s="1"/>
  <c r="B24250" i="1" s="1"/>
  <c r="B24251" i="1" s="1"/>
  <c r="B24252" i="1" s="1"/>
  <c r="B24253" i="1" s="1"/>
  <c r="B24254" i="1" s="1"/>
  <c r="B24255" i="1" s="1"/>
  <c r="B24256" i="1" s="1"/>
  <c r="B24257" i="1" s="1"/>
  <c r="B24258" i="1" s="1"/>
  <c r="B24259" i="1" s="1"/>
  <c r="B24260" i="1" s="1"/>
  <c r="B24261" i="1" s="1"/>
  <c r="B24262" i="1" s="1"/>
  <c r="B24263" i="1" s="1"/>
  <c r="B24264" i="1" s="1"/>
  <c r="B24265" i="1" s="1"/>
  <c r="B24266" i="1" s="1"/>
  <c r="B24267" i="1" s="1"/>
  <c r="B24268" i="1" s="1"/>
  <c r="B24269" i="1" s="1"/>
  <c r="B24270" i="1" s="1"/>
  <c r="B24271" i="1" s="1"/>
  <c r="B24272" i="1" s="1"/>
  <c r="B24273" i="1" s="1"/>
  <c r="B24274" i="1" s="1"/>
  <c r="B24275" i="1" s="1"/>
  <c r="B24276" i="1" s="1"/>
  <c r="B24277" i="1" s="1"/>
  <c r="B24278" i="1" s="1"/>
  <c r="B24279" i="1" s="1"/>
  <c r="B24280" i="1" s="1"/>
  <c r="B24281" i="1" s="1"/>
  <c r="B24282" i="1" s="1"/>
  <c r="B24283" i="1" s="1"/>
  <c r="B24284" i="1" s="1"/>
  <c r="B24285" i="1" s="1"/>
  <c r="B24286" i="1" s="1"/>
  <c r="B24287" i="1" s="1"/>
  <c r="B24288" i="1" s="1"/>
  <c r="B24289" i="1" s="1"/>
  <c r="B24290" i="1" s="1"/>
  <c r="B24291" i="1" s="1"/>
  <c r="B24292" i="1" s="1"/>
  <c r="B24293" i="1" s="1"/>
  <c r="B24294" i="1" s="1"/>
  <c r="B24295" i="1" s="1"/>
  <c r="B24296" i="1" s="1"/>
  <c r="B24297" i="1" s="1"/>
  <c r="B24298" i="1" s="1"/>
  <c r="B24299" i="1" s="1"/>
  <c r="B24300" i="1" s="1"/>
  <c r="B24301" i="1" s="1"/>
  <c r="B24302" i="1" s="1"/>
  <c r="B24303" i="1" s="1"/>
  <c r="B24304" i="1" s="1"/>
  <c r="B24305" i="1" s="1"/>
  <c r="B24306" i="1" s="1"/>
  <c r="B24307" i="1" s="1"/>
  <c r="B24308" i="1" s="1"/>
  <c r="B24309" i="1" s="1"/>
  <c r="B24310" i="1" s="1"/>
  <c r="B24311" i="1" s="1"/>
  <c r="B24312" i="1" s="1"/>
  <c r="B24313" i="1" s="1"/>
  <c r="B24314" i="1" s="1"/>
  <c r="B24315" i="1" s="1"/>
  <c r="B24316" i="1" s="1"/>
  <c r="B24317" i="1" s="1"/>
  <c r="B24318" i="1" s="1"/>
  <c r="B24319" i="1" s="1"/>
  <c r="B24320" i="1" s="1"/>
  <c r="B24321" i="1" s="1"/>
  <c r="B24322" i="1" s="1"/>
  <c r="B24323" i="1" s="1"/>
  <c r="B24324" i="1" s="1"/>
  <c r="B24325" i="1" s="1"/>
  <c r="B24326" i="1" s="1"/>
  <c r="B24327" i="1" s="1"/>
  <c r="B24328" i="1" s="1"/>
  <c r="B24329" i="1" s="1"/>
  <c r="B24330" i="1" s="1"/>
  <c r="B24331" i="1" s="1"/>
  <c r="B24332" i="1" s="1"/>
  <c r="B24333" i="1" s="1"/>
  <c r="B24334" i="1" s="1"/>
  <c r="B24335" i="1" s="1"/>
  <c r="B24336" i="1" s="1"/>
  <c r="B24337" i="1" s="1"/>
  <c r="B24338" i="1" s="1"/>
  <c r="B24339" i="1" s="1"/>
  <c r="B24340" i="1" s="1"/>
  <c r="B24341" i="1" s="1"/>
  <c r="B24342" i="1" s="1"/>
  <c r="B24343" i="1" s="1"/>
  <c r="B24344" i="1" s="1"/>
  <c r="B24345" i="1" s="1"/>
  <c r="B24346" i="1" s="1"/>
  <c r="B24347" i="1" s="1"/>
  <c r="B24348" i="1" s="1"/>
  <c r="B24349" i="1" s="1"/>
  <c r="B24350" i="1" s="1"/>
  <c r="B24351" i="1" s="1"/>
  <c r="B24352" i="1" s="1"/>
  <c r="B24353" i="1" s="1"/>
  <c r="B24354" i="1" s="1"/>
  <c r="B24355" i="1" s="1"/>
  <c r="B24356" i="1" s="1"/>
  <c r="B24357" i="1" s="1"/>
  <c r="B24358" i="1" s="1"/>
  <c r="B24359" i="1" s="1"/>
  <c r="B24360" i="1" s="1"/>
  <c r="B24361" i="1" s="1"/>
  <c r="B24362" i="1" s="1"/>
  <c r="B24363" i="1" s="1"/>
  <c r="B24364" i="1" s="1"/>
  <c r="B24365" i="1" s="1"/>
  <c r="B24366" i="1" s="1"/>
  <c r="B24367" i="1" s="1"/>
  <c r="B24368" i="1" s="1"/>
  <c r="B24369" i="1" s="1"/>
  <c r="B24370" i="1" s="1"/>
  <c r="B24371" i="1" s="1"/>
  <c r="B24372" i="1" s="1"/>
  <c r="B24373" i="1" s="1"/>
  <c r="B24374" i="1" s="1"/>
  <c r="B24375" i="1" s="1"/>
  <c r="B24376" i="1" s="1"/>
  <c r="B24377" i="1" s="1"/>
  <c r="B24378" i="1" s="1"/>
  <c r="B24379" i="1" s="1"/>
  <c r="B24380" i="1" s="1"/>
  <c r="B24381" i="1" s="1"/>
  <c r="B24382" i="1" s="1"/>
  <c r="B24383" i="1" s="1"/>
  <c r="B24384" i="1" s="1"/>
  <c r="B24385" i="1" s="1"/>
  <c r="B24386" i="1" s="1"/>
  <c r="B24387" i="1" s="1"/>
  <c r="B24388" i="1" s="1"/>
  <c r="B24389" i="1" s="1"/>
  <c r="B24390" i="1" s="1"/>
  <c r="B24391" i="1" s="1"/>
  <c r="B24392" i="1" s="1"/>
  <c r="B24393" i="1" s="1"/>
  <c r="B24394" i="1" s="1"/>
  <c r="B24395" i="1" s="1"/>
  <c r="B24396" i="1" s="1"/>
  <c r="B24397" i="1" s="1"/>
  <c r="B24398" i="1" s="1"/>
  <c r="B24399" i="1" s="1"/>
  <c r="B24400" i="1" s="1"/>
  <c r="B24401" i="1" s="1"/>
  <c r="B24402" i="1" s="1"/>
  <c r="B24403" i="1" s="1"/>
  <c r="B24404" i="1" s="1"/>
  <c r="B24405" i="1" s="1"/>
  <c r="B24406" i="1" s="1"/>
  <c r="B24407" i="1" s="1"/>
  <c r="B24408" i="1" s="1"/>
  <c r="B24409" i="1" s="1"/>
  <c r="B24410" i="1" s="1"/>
  <c r="B24411" i="1" s="1"/>
  <c r="B24412" i="1" s="1"/>
  <c r="B24413" i="1" s="1"/>
  <c r="B24414" i="1" s="1"/>
  <c r="B24415" i="1" s="1"/>
  <c r="B24416" i="1" s="1"/>
  <c r="B24417" i="1" s="1"/>
  <c r="B24418" i="1" s="1"/>
  <c r="B24419" i="1" s="1"/>
  <c r="B24420" i="1" s="1"/>
  <c r="B24421" i="1" s="1"/>
  <c r="B24422" i="1" s="1"/>
  <c r="B24423" i="1" s="1"/>
  <c r="B24424" i="1" s="1"/>
  <c r="B24425" i="1" s="1"/>
  <c r="B24426" i="1" s="1"/>
  <c r="B24427" i="1" s="1"/>
  <c r="B24428" i="1" s="1"/>
  <c r="B24429" i="1" s="1"/>
  <c r="B24430" i="1" s="1"/>
  <c r="B24431" i="1" s="1"/>
  <c r="B24432" i="1" s="1"/>
  <c r="B24433" i="1" s="1"/>
  <c r="B24434" i="1" s="1"/>
  <c r="B24435" i="1" s="1"/>
  <c r="B24436" i="1" s="1"/>
  <c r="B24437" i="1" s="1"/>
  <c r="B24438" i="1" s="1"/>
  <c r="B24439" i="1" s="1"/>
  <c r="B24440" i="1" s="1"/>
  <c r="B24441" i="1" s="1"/>
  <c r="B24442" i="1" s="1"/>
  <c r="B24443" i="1" s="1"/>
  <c r="B24444" i="1" s="1"/>
  <c r="B24445" i="1" s="1"/>
  <c r="B24446" i="1" s="1"/>
  <c r="B24447" i="1" s="1"/>
  <c r="B24448" i="1" s="1"/>
  <c r="B24449" i="1" s="1"/>
  <c r="B24450" i="1" s="1"/>
  <c r="B24451" i="1" s="1"/>
  <c r="B24452" i="1" s="1"/>
  <c r="B24453" i="1" s="1"/>
  <c r="B24454" i="1" s="1"/>
  <c r="B24455" i="1" s="1"/>
  <c r="B24456" i="1" s="1"/>
  <c r="B24457" i="1" s="1"/>
  <c r="B24458" i="1" s="1"/>
  <c r="B24459" i="1" s="1"/>
  <c r="B24460" i="1" s="1"/>
  <c r="B24461" i="1" s="1"/>
  <c r="B24462" i="1" s="1"/>
  <c r="B24463" i="1" s="1"/>
  <c r="B24464" i="1" s="1"/>
  <c r="B24465" i="1" s="1"/>
  <c r="B24466" i="1" s="1"/>
  <c r="B24467" i="1" s="1"/>
  <c r="B24468" i="1" s="1"/>
  <c r="B24469" i="1" s="1"/>
  <c r="B24470" i="1" s="1"/>
  <c r="B24471" i="1" s="1"/>
  <c r="B24472" i="1" s="1"/>
  <c r="B24473" i="1" s="1"/>
  <c r="B24474" i="1" s="1"/>
  <c r="B24475" i="1" s="1"/>
  <c r="B24476" i="1" s="1"/>
  <c r="B24477" i="1" s="1"/>
  <c r="B24478" i="1" s="1"/>
  <c r="B24479" i="1" s="1"/>
  <c r="B24480" i="1" s="1"/>
  <c r="B24481" i="1" s="1"/>
  <c r="B24482" i="1" s="1"/>
  <c r="B24483" i="1" s="1"/>
  <c r="B24484" i="1" s="1"/>
  <c r="B24485" i="1" s="1"/>
  <c r="B24486" i="1" s="1"/>
  <c r="B24487" i="1" s="1"/>
  <c r="B24488" i="1" s="1"/>
  <c r="B24489" i="1" s="1"/>
  <c r="B24490" i="1" s="1"/>
  <c r="B24491" i="1" s="1"/>
  <c r="B24492" i="1" s="1"/>
  <c r="B24493" i="1" s="1"/>
  <c r="B24494" i="1" s="1"/>
  <c r="B24495" i="1" s="1"/>
  <c r="B24496" i="1" s="1"/>
  <c r="B24497" i="1" s="1"/>
  <c r="B24498" i="1" s="1"/>
  <c r="B24499" i="1" s="1"/>
  <c r="B24500" i="1" s="1"/>
  <c r="B24501" i="1" s="1"/>
  <c r="B24502" i="1" s="1"/>
  <c r="B24503" i="1" s="1"/>
  <c r="B24504" i="1" s="1"/>
  <c r="B24505" i="1" s="1"/>
  <c r="B24506" i="1" s="1"/>
  <c r="B24507" i="1" s="1"/>
  <c r="B24508" i="1" s="1"/>
  <c r="B24509" i="1" s="1"/>
  <c r="B24510" i="1" s="1"/>
  <c r="B24511" i="1" s="1"/>
  <c r="B24512" i="1" s="1"/>
  <c r="B24513" i="1" s="1"/>
  <c r="B24514" i="1" s="1"/>
  <c r="B24515" i="1" s="1"/>
  <c r="B24516" i="1" s="1"/>
  <c r="B24517" i="1" s="1"/>
  <c r="B24518" i="1" s="1"/>
  <c r="B24519" i="1" s="1"/>
  <c r="B24520" i="1" s="1"/>
  <c r="B24521" i="1" s="1"/>
  <c r="B24522" i="1" s="1"/>
  <c r="B24523" i="1" s="1"/>
  <c r="B24524" i="1" s="1"/>
  <c r="B24525" i="1" s="1"/>
  <c r="B24526" i="1" s="1"/>
  <c r="B24527" i="1" s="1"/>
  <c r="B24528" i="1" s="1"/>
  <c r="B24529" i="1" s="1"/>
  <c r="B24530" i="1" s="1"/>
  <c r="B24531" i="1" s="1"/>
  <c r="B24532" i="1" s="1"/>
  <c r="B24533" i="1" s="1"/>
  <c r="B24534" i="1" s="1"/>
  <c r="B24535" i="1" s="1"/>
  <c r="B24536" i="1" s="1"/>
  <c r="B24537" i="1" s="1"/>
  <c r="B24538" i="1" s="1"/>
  <c r="B24539" i="1" s="1"/>
  <c r="B24540" i="1" s="1"/>
  <c r="B24541" i="1" s="1"/>
  <c r="B24542" i="1" s="1"/>
  <c r="B24543" i="1" s="1"/>
  <c r="B24544" i="1" s="1"/>
  <c r="B24545" i="1" s="1"/>
  <c r="B24546" i="1" s="1"/>
  <c r="B24547" i="1" s="1"/>
  <c r="B24548" i="1" s="1"/>
  <c r="B24549" i="1" s="1"/>
  <c r="B24550" i="1" s="1"/>
  <c r="B24551" i="1" s="1"/>
  <c r="B24552" i="1" s="1"/>
  <c r="B24553" i="1" s="1"/>
  <c r="B24554" i="1" s="1"/>
  <c r="B24555" i="1" s="1"/>
  <c r="B24556" i="1" s="1"/>
  <c r="B24557" i="1" s="1"/>
  <c r="B24558" i="1" s="1"/>
  <c r="B24559" i="1" s="1"/>
  <c r="B24560" i="1" s="1"/>
  <c r="B24561" i="1" s="1"/>
  <c r="B24562" i="1" s="1"/>
  <c r="B24563" i="1" s="1"/>
  <c r="B24564" i="1" s="1"/>
  <c r="B24565" i="1" s="1"/>
  <c r="B24566" i="1" s="1"/>
  <c r="B24567" i="1" s="1"/>
  <c r="B24568" i="1" s="1"/>
  <c r="B24569" i="1" s="1"/>
  <c r="B24570" i="1" s="1"/>
  <c r="B24571" i="1" s="1"/>
  <c r="B24572" i="1" s="1"/>
  <c r="B24573" i="1" s="1"/>
  <c r="B24574" i="1" s="1"/>
  <c r="B24575" i="1" s="1"/>
  <c r="B24576" i="1" s="1"/>
  <c r="B24577" i="1" s="1"/>
  <c r="B24578" i="1" s="1"/>
  <c r="B24579" i="1" s="1"/>
  <c r="B24580" i="1" s="1"/>
  <c r="B24581" i="1" s="1"/>
  <c r="B24582" i="1" s="1"/>
  <c r="B24583" i="1" s="1"/>
  <c r="B24584" i="1" s="1"/>
  <c r="B24585" i="1" s="1"/>
  <c r="B24586" i="1" s="1"/>
  <c r="B24587" i="1" s="1"/>
  <c r="B24588" i="1" s="1"/>
  <c r="B24589" i="1" s="1"/>
  <c r="B24590" i="1" s="1"/>
  <c r="B24591" i="1" s="1"/>
  <c r="B24592" i="1" s="1"/>
  <c r="B24593" i="1" s="1"/>
  <c r="B24594" i="1" s="1"/>
  <c r="B24595" i="1" s="1"/>
  <c r="B24596" i="1" s="1"/>
  <c r="B24597" i="1" s="1"/>
  <c r="B24598" i="1" s="1"/>
  <c r="B24599" i="1" s="1"/>
  <c r="B24600" i="1" s="1"/>
  <c r="B24601" i="1" s="1"/>
  <c r="B24602" i="1" s="1"/>
  <c r="B24603" i="1" s="1"/>
  <c r="B24604" i="1" s="1"/>
  <c r="B24605" i="1" s="1"/>
  <c r="B24606" i="1" s="1"/>
  <c r="B24607" i="1" s="1"/>
  <c r="B24608" i="1" s="1"/>
  <c r="B24609" i="1" s="1"/>
  <c r="B24610" i="1" s="1"/>
  <c r="B24611" i="1" s="1"/>
  <c r="B24612" i="1" s="1"/>
  <c r="B24613" i="1" s="1"/>
  <c r="B24614" i="1" s="1"/>
  <c r="B24615" i="1" s="1"/>
  <c r="B24616" i="1" s="1"/>
  <c r="B24617" i="1" s="1"/>
  <c r="B24618" i="1" s="1"/>
  <c r="B24619" i="1" s="1"/>
  <c r="B24620" i="1" s="1"/>
  <c r="B24621" i="1" s="1"/>
  <c r="B24622" i="1" s="1"/>
  <c r="B24623" i="1" s="1"/>
  <c r="B24624" i="1" s="1"/>
  <c r="B24625" i="1" s="1"/>
  <c r="B24626" i="1" s="1"/>
  <c r="B24627" i="1" s="1"/>
  <c r="B24628" i="1" s="1"/>
  <c r="B24629" i="1" s="1"/>
  <c r="B24630" i="1" s="1"/>
  <c r="B24631" i="1" s="1"/>
  <c r="B24632" i="1" s="1"/>
  <c r="B24633" i="1" s="1"/>
  <c r="B24634" i="1" s="1"/>
  <c r="B24635" i="1" s="1"/>
  <c r="B24636" i="1" s="1"/>
  <c r="B24637" i="1" s="1"/>
  <c r="B24638" i="1" s="1"/>
  <c r="B24639" i="1" s="1"/>
  <c r="B24640" i="1" s="1"/>
  <c r="B24641" i="1" s="1"/>
  <c r="B24642" i="1" s="1"/>
  <c r="B24643" i="1" s="1"/>
  <c r="B24644" i="1" s="1"/>
  <c r="B24645" i="1" s="1"/>
  <c r="B24646" i="1" s="1"/>
  <c r="B24647" i="1" s="1"/>
  <c r="B24648" i="1" s="1"/>
  <c r="B24649" i="1" s="1"/>
  <c r="B24650" i="1" s="1"/>
  <c r="B24651" i="1" s="1"/>
  <c r="B24652" i="1" s="1"/>
  <c r="B24653" i="1" s="1"/>
  <c r="B24654" i="1" s="1"/>
  <c r="B24655" i="1" s="1"/>
  <c r="B24656" i="1" s="1"/>
  <c r="B24657" i="1" s="1"/>
  <c r="B24658" i="1" s="1"/>
  <c r="B24659" i="1" s="1"/>
  <c r="B24660" i="1" s="1"/>
  <c r="B24661" i="1" s="1"/>
  <c r="B24662" i="1" s="1"/>
  <c r="B24663" i="1" s="1"/>
  <c r="B24664" i="1" s="1"/>
  <c r="B24665" i="1" s="1"/>
  <c r="B24666" i="1" s="1"/>
  <c r="B24667" i="1" s="1"/>
  <c r="B24668" i="1" s="1"/>
  <c r="B24669" i="1" s="1"/>
  <c r="B24670" i="1" s="1"/>
  <c r="B24671" i="1" s="1"/>
  <c r="B24672" i="1" s="1"/>
  <c r="B24673" i="1" s="1"/>
  <c r="B24674" i="1" s="1"/>
  <c r="B24675" i="1" s="1"/>
  <c r="B24676" i="1" s="1"/>
  <c r="B24677" i="1" s="1"/>
  <c r="B24678" i="1" s="1"/>
  <c r="B24679" i="1" s="1"/>
  <c r="B24680" i="1" s="1"/>
  <c r="B24681" i="1" s="1"/>
  <c r="B24682" i="1" s="1"/>
  <c r="B24683" i="1" s="1"/>
  <c r="B24684" i="1" s="1"/>
  <c r="B24685" i="1" s="1"/>
  <c r="B24686" i="1" s="1"/>
  <c r="B24687" i="1" s="1"/>
  <c r="B24688" i="1" s="1"/>
  <c r="B24689" i="1" s="1"/>
  <c r="B24690" i="1" s="1"/>
  <c r="B24691" i="1" s="1"/>
  <c r="B24692" i="1" s="1"/>
  <c r="B24693" i="1" s="1"/>
  <c r="B24694" i="1" s="1"/>
  <c r="B24695" i="1" s="1"/>
  <c r="B24696" i="1" s="1"/>
  <c r="B24697" i="1" s="1"/>
  <c r="B24698" i="1" s="1"/>
  <c r="B24699" i="1" s="1"/>
  <c r="B24700" i="1" s="1"/>
  <c r="B24701" i="1" s="1"/>
  <c r="B24702" i="1" s="1"/>
  <c r="B24703" i="1" s="1"/>
  <c r="B24704" i="1" s="1"/>
  <c r="B24705" i="1" s="1"/>
  <c r="B24706" i="1" s="1"/>
  <c r="B24707" i="1" s="1"/>
  <c r="B24708" i="1" s="1"/>
  <c r="B24709" i="1" s="1"/>
  <c r="B24710" i="1" s="1"/>
  <c r="B24711" i="1" s="1"/>
  <c r="B24712" i="1" s="1"/>
  <c r="B24713" i="1" s="1"/>
  <c r="B24714" i="1" s="1"/>
  <c r="B24715" i="1" s="1"/>
  <c r="B24716" i="1" s="1"/>
  <c r="B24717" i="1" s="1"/>
  <c r="B24718" i="1" s="1"/>
  <c r="B24719" i="1" s="1"/>
  <c r="B24720" i="1" s="1"/>
  <c r="B24721" i="1" s="1"/>
  <c r="B24722" i="1" s="1"/>
  <c r="B24723" i="1" s="1"/>
  <c r="B24724" i="1" s="1"/>
  <c r="B24725" i="1" s="1"/>
  <c r="B24726" i="1" s="1"/>
  <c r="B24727" i="1" s="1"/>
  <c r="B24728" i="1" s="1"/>
  <c r="B24729" i="1" s="1"/>
  <c r="B24730" i="1" s="1"/>
  <c r="B24731" i="1" s="1"/>
  <c r="B24732" i="1" s="1"/>
  <c r="B24733" i="1" s="1"/>
  <c r="B24734" i="1" s="1"/>
  <c r="B24735" i="1" s="1"/>
  <c r="B24736" i="1" s="1"/>
  <c r="B24737" i="1" s="1"/>
  <c r="B24738" i="1" s="1"/>
  <c r="B24739" i="1" s="1"/>
  <c r="B24740" i="1" s="1"/>
  <c r="B24741" i="1" s="1"/>
  <c r="B24742" i="1" s="1"/>
  <c r="B24743" i="1" s="1"/>
  <c r="B24744" i="1" s="1"/>
  <c r="B24745" i="1" s="1"/>
  <c r="B24746" i="1" s="1"/>
  <c r="B24747" i="1" s="1"/>
  <c r="B24748" i="1" s="1"/>
  <c r="B24749" i="1" s="1"/>
  <c r="B24750" i="1" s="1"/>
  <c r="B24751" i="1" s="1"/>
  <c r="B24752" i="1" s="1"/>
  <c r="B24753" i="1" s="1"/>
  <c r="B24754" i="1" s="1"/>
  <c r="B24755" i="1" s="1"/>
  <c r="B24756" i="1" s="1"/>
  <c r="B24757" i="1" s="1"/>
  <c r="B24758" i="1" s="1"/>
  <c r="B24759" i="1" s="1"/>
  <c r="B24760" i="1" s="1"/>
  <c r="B24761" i="1" s="1"/>
  <c r="B24762" i="1" s="1"/>
  <c r="B24763" i="1" s="1"/>
  <c r="B24764" i="1" s="1"/>
  <c r="B24765" i="1" s="1"/>
  <c r="B24766" i="1" s="1"/>
  <c r="B24767" i="1" s="1"/>
  <c r="B24768" i="1" s="1"/>
  <c r="B24769" i="1" s="1"/>
  <c r="B24770" i="1" s="1"/>
  <c r="B24771" i="1" s="1"/>
  <c r="B24772" i="1" s="1"/>
  <c r="B24773" i="1" s="1"/>
  <c r="B24774" i="1" s="1"/>
  <c r="B24775" i="1" s="1"/>
  <c r="B24776" i="1" s="1"/>
  <c r="B24777" i="1" s="1"/>
  <c r="B24778" i="1" s="1"/>
  <c r="B24779" i="1" s="1"/>
  <c r="B24780" i="1" s="1"/>
  <c r="B24781" i="1" s="1"/>
  <c r="B24782" i="1" s="1"/>
  <c r="B24783" i="1" s="1"/>
  <c r="B24784" i="1" s="1"/>
  <c r="B24785" i="1" s="1"/>
  <c r="B24786" i="1" s="1"/>
  <c r="B24787" i="1" s="1"/>
  <c r="B24788" i="1" s="1"/>
  <c r="B24789" i="1" s="1"/>
  <c r="B24790" i="1" s="1"/>
  <c r="B24791" i="1" s="1"/>
  <c r="B24792" i="1" s="1"/>
  <c r="B24793" i="1" s="1"/>
  <c r="B24794" i="1" s="1"/>
  <c r="B24795" i="1" s="1"/>
  <c r="B24796" i="1" s="1"/>
  <c r="B24797" i="1" s="1"/>
  <c r="B24798" i="1" s="1"/>
  <c r="B24799" i="1" s="1"/>
  <c r="B24800" i="1" s="1"/>
  <c r="B24801" i="1" s="1"/>
  <c r="B24802" i="1" s="1"/>
  <c r="B24803" i="1" s="1"/>
  <c r="B24804" i="1" s="1"/>
  <c r="B24805" i="1" s="1"/>
  <c r="B24806" i="1" s="1"/>
  <c r="B24807" i="1" s="1"/>
  <c r="B24808" i="1" s="1"/>
  <c r="B24809" i="1" s="1"/>
  <c r="B24810" i="1" s="1"/>
  <c r="B24811" i="1" s="1"/>
  <c r="B24812" i="1" s="1"/>
  <c r="B24813" i="1" s="1"/>
  <c r="B24814" i="1" s="1"/>
  <c r="B24815" i="1" s="1"/>
  <c r="B24816" i="1" s="1"/>
  <c r="B24817" i="1" s="1"/>
  <c r="B24818" i="1" s="1"/>
  <c r="B24819" i="1" s="1"/>
  <c r="B24820" i="1" s="1"/>
  <c r="B24821" i="1" s="1"/>
  <c r="B24822" i="1" s="1"/>
  <c r="B24823" i="1" s="1"/>
  <c r="B24824" i="1" s="1"/>
  <c r="B24825" i="1" s="1"/>
  <c r="B24826" i="1" s="1"/>
  <c r="B24827" i="1" s="1"/>
  <c r="B24828" i="1" s="1"/>
  <c r="B24829" i="1" s="1"/>
  <c r="B24830" i="1" s="1"/>
  <c r="B24831" i="1" s="1"/>
  <c r="B24832" i="1" s="1"/>
  <c r="B24833" i="1" s="1"/>
  <c r="B24834" i="1" s="1"/>
  <c r="B24835" i="1" s="1"/>
  <c r="B24836" i="1" s="1"/>
  <c r="B24837" i="1" s="1"/>
  <c r="B24838" i="1" s="1"/>
  <c r="B24839" i="1" s="1"/>
  <c r="B24840" i="1" s="1"/>
  <c r="B24841" i="1" s="1"/>
  <c r="B24842" i="1" s="1"/>
  <c r="B24843" i="1" s="1"/>
  <c r="B24844" i="1" s="1"/>
  <c r="B24845" i="1" s="1"/>
  <c r="B24846" i="1" s="1"/>
  <c r="B24847" i="1" s="1"/>
  <c r="B24848" i="1" s="1"/>
  <c r="B24849" i="1" s="1"/>
  <c r="B24850" i="1" s="1"/>
  <c r="B24851" i="1" s="1"/>
  <c r="B24852" i="1" s="1"/>
  <c r="B24853" i="1" s="1"/>
  <c r="B24854" i="1" s="1"/>
  <c r="B24855" i="1" s="1"/>
  <c r="B24856" i="1" s="1"/>
  <c r="B24857" i="1" s="1"/>
  <c r="B24858" i="1" s="1"/>
  <c r="B24859" i="1" s="1"/>
  <c r="B24860" i="1" s="1"/>
  <c r="B24861" i="1" s="1"/>
  <c r="B24862" i="1" s="1"/>
  <c r="B24863" i="1" s="1"/>
  <c r="B24864" i="1" s="1"/>
  <c r="B24865" i="1" s="1"/>
  <c r="B24866" i="1" s="1"/>
  <c r="B24867" i="1" s="1"/>
  <c r="B24868" i="1" s="1"/>
  <c r="B24869" i="1" s="1"/>
  <c r="B24870" i="1" s="1"/>
  <c r="B24871" i="1" s="1"/>
  <c r="B24872" i="1" s="1"/>
  <c r="B24873" i="1" s="1"/>
  <c r="B24874" i="1" s="1"/>
  <c r="B24875" i="1" s="1"/>
  <c r="B24876" i="1" s="1"/>
  <c r="B24877" i="1" s="1"/>
  <c r="B24878" i="1" s="1"/>
  <c r="B24879" i="1" s="1"/>
  <c r="B24880" i="1" s="1"/>
  <c r="B24881" i="1" s="1"/>
  <c r="B24882" i="1" s="1"/>
  <c r="B24883" i="1" s="1"/>
  <c r="B24884" i="1" s="1"/>
  <c r="B24885" i="1" s="1"/>
  <c r="B24886" i="1" s="1"/>
  <c r="B24887" i="1" s="1"/>
  <c r="B24888" i="1" s="1"/>
  <c r="B24889" i="1" s="1"/>
  <c r="B24890" i="1" s="1"/>
  <c r="B24891" i="1" s="1"/>
  <c r="B24892" i="1" s="1"/>
  <c r="B24893" i="1" s="1"/>
  <c r="B24894" i="1" s="1"/>
  <c r="B24895" i="1" s="1"/>
  <c r="B24896" i="1" s="1"/>
  <c r="B24897" i="1" s="1"/>
  <c r="B24898" i="1" s="1"/>
  <c r="B24899" i="1" s="1"/>
  <c r="B24900" i="1" s="1"/>
  <c r="B24901" i="1" s="1"/>
  <c r="B24902" i="1" s="1"/>
  <c r="B24903" i="1" s="1"/>
  <c r="B24904" i="1" s="1"/>
  <c r="B24905" i="1" s="1"/>
  <c r="B24906" i="1" s="1"/>
  <c r="B24907" i="1" s="1"/>
  <c r="B24908" i="1" s="1"/>
  <c r="B24909" i="1" s="1"/>
  <c r="B24910" i="1" s="1"/>
  <c r="B24911" i="1" s="1"/>
  <c r="B24912" i="1" s="1"/>
  <c r="B24913" i="1" s="1"/>
  <c r="B24914" i="1" s="1"/>
  <c r="B24915" i="1" s="1"/>
  <c r="B24916" i="1" s="1"/>
  <c r="B24917" i="1" s="1"/>
  <c r="B24918" i="1" s="1"/>
  <c r="B24919" i="1" s="1"/>
  <c r="B24920" i="1" s="1"/>
  <c r="B24921" i="1" s="1"/>
  <c r="B24922" i="1" s="1"/>
  <c r="B24923" i="1" s="1"/>
  <c r="B24924" i="1" s="1"/>
  <c r="B24925" i="1" s="1"/>
  <c r="B24926" i="1" s="1"/>
  <c r="B24927" i="1" s="1"/>
  <c r="B24928" i="1" s="1"/>
  <c r="B24929" i="1" s="1"/>
  <c r="B24930" i="1" s="1"/>
  <c r="B24931" i="1" s="1"/>
  <c r="B24932" i="1" s="1"/>
  <c r="B24933" i="1" s="1"/>
  <c r="B24934" i="1" s="1"/>
  <c r="B24935" i="1" s="1"/>
  <c r="B24936" i="1" s="1"/>
  <c r="B24937" i="1" s="1"/>
  <c r="B24938" i="1" s="1"/>
  <c r="B24939" i="1" s="1"/>
  <c r="B24940" i="1" s="1"/>
  <c r="B24941" i="1" s="1"/>
  <c r="B24942" i="1" s="1"/>
  <c r="B24943" i="1" s="1"/>
  <c r="B24944" i="1" s="1"/>
  <c r="B24945" i="1" s="1"/>
  <c r="B24946" i="1" s="1"/>
  <c r="B24947" i="1" s="1"/>
  <c r="B24948" i="1" s="1"/>
  <c r="B24949" i="1" s="1"/>
  <c r="B24950" i="1" s="1"/>
  <c r="B24951" i="1" s="1"/>
  <c r="B24952" i="1" s="1"/>
  <c r="B24953" i="1" s="1"/>
  <c r="B24954" i="1" s="1"/>
  <c r="B24955" i="1" s="1"/>
  <c r="B24956" i="1" s="1"/>
  <c r="B24957" i="1" s="1"/>
  <c r="B24958" i="1" s="1"/>
  <c r="B24959" i="1" s="1"/>
  <c r="B24960" i="1" s="1"/>
  <c r="B24961" i="1" s="1"/>
  <c r="B24962" i="1" s="1"/>
  <c r="B24963" i="1" s="1"/>
  <c r="B24964" i="1" s="1"/>
  <c r="B24965" i="1" s="1"/>
  <c r="B24966" i="1" s="1"/>
  <c r="B24967" i="1" s="1"/>
  <c r="B24968" i="1" s="1"/>
  <c r="B24969" i="1" s="1"/>
  <c r="B24970" i="1" s="1"/>
  <c r="B24971" i="1" s="1"/>
  <c r="B24972" i="1" s="1"/>
  <c r="B24973" i="1" s="1"/>
  <c r="B24974" i="1" s="1"/>
  <c r="B24975" i="1" s="1"/>
  <c r="B24976" i="1" s="1"/>
  <c r="B24977" i="1" s="1"/>
  <c r="B24978" i="1" s="1"/>
  <c r="B24979" i="1" s="1"/>
  <c r="B24980" i="1" s="1"/>
  <c r="B24981" i="1" s="1"/>
  <c r="B24982" i="1" s="1"/>
  <c r="B24983" i="1" s="1"/>
  <c r="B24984" i="1" s="1"/>
  <c r="B24985" i="1" s="1"/>
  <c r="B24986" i="1" s="1"/>
  <c r="B24987" i="1" s="1"/>
  <c r="B24988" i="1" s="1"/>
  <c r="B24989" i="1" s="1"/>
  <c r="B24990" i="1" s="1"/>
  <c r="B24991" i="1" s="1"/>
  <c r="B24992" i="1" s="1"/>
  <c r="B24993" i="1" s="1"/>
  <c r="B24994" i="1" s="1"/>
  <c r="B24995" i="1" s="1"/>
  <c r="B24996" i="1" s="1"/>
  <c r="B24997" i="1" s="1"/>
  <c r="B24998" i="1" s="1"/>
  <c r="B24999" i="1" s="1"/>
  <c r="B25000" i="1" s="1"/>
  <c r="B25001" i="1" s="1"/>
  <c r="B25002" i="1" s="1"/>
  <c r="B25003" i="1" s="1"/>
  <c r="B25004" i="1" s="1"/>
  <c r="B25005" i="1" s="1"/>
  <c r="B25006" i="1" s="1"/>
  <c r="B25007" i="1" s="1"/>
  <c r="B25008" i="1" s="1"/>
  <c r="B25009" i="1" s="1"/>
  <c r="B25010" i="1" s="1"/>
  <c r="B25011" i="1" s="1"/>
  <c r="B25012" i="1" s="1"/>
  <c r="B25013" i="1" s="1"/>
  <c r="B25014" i="1" s="1"/>
  <c r="B25015" i="1" s="1"/>
  <c r="B25016" i="1" s="1"/>
  <c r="B25017" i="1" s="1"/>
  <c r="B25018" i="1" s="1"/>
  <c r="B25019" i="1" s="1"/>
  <c r="B25020" i="1" s="1"/>
  <c r="B25021" i="1" s="1"/>
  <c r="B25022" i="1" s="1"/>
  <c r="B25023" i="1" s="1"/>
  <c r="B25024" i="1" s="1"/>
  <c r="B25025" i="1" s="1"/>
  <c r="B25026" i="1" s="1"/>
  <c r="B25027" i="1" s="1"/>
  <c r="B25028" i="1" s="1"/>
  <c r="B25029" i="1" s="1"/>
  <c r="B25030" i="1" s="1"/>
  <c r="B25031" i="1" s="1"/>
  <c r="B25032" i="1" s="1"/>
  <c r="B25033" i="1" s="1"/>
  <c r="B25034" i="1" s="1"/>
  <c r="B25035" i="1" s="1"/>
  <c r="B25036" i="1" s="1"/>
  <c r="B25037" i="1" s="1"/>
  <c r="B25038" i="1" s="1"/>
  <c r="B25039" i="1" s="1"/>
  <c r="B25040" i="1" s="1"/>
  <c r="B25041" i="1" s="1"/>
  <c r="B25042" i="1" s="1"/>
  <c r="B25043" i="1" s="1"/>
  <c r="B25044" i="1" s="1"/>
  <c r="B25045" i="1" s="1"/>
  <c r="B25046" i="1" s="1"/>
  <c r="B25047" i="1" s="1"/>
  <c r="B25048" i="1" s="1"/>
  <c r="B25049" i="1" s="1"/>
  <c r="B25050" i="1" s="1"/>
  <c r="B25051" i="1" s="1"/>
  <c r="B25052" i="1" s="1"/>
  <c r="B25053" i="1" s="1"/>
  <c r="B25054" i="1" s="1"/>
  <c r="B25055" i="1" s="1"/>
  <c r="B25056" i="1" s="1"/>
  <c r="B25057" i="1" s="1"/>
  <c r="B25058" i="1" s="1"/>
  <c r="B25059" i="1" s="1"/>
  <c r="B25060" i="1" s="1"/>
  <c r="B25061" i="1" s="1"/>
  <c r="B25062" i="1" s="1"/>
  <c r="B25063" i="1" s="1"/>
  <c r="B25064" i="1" s="1"/>
  <c r="B25065" i="1" s="1"/>
  <c r="B25066" i="1" s="1"/>
  <c r="B25067" i="1" s="1"/>
  <c r="B25068" i="1" s="1"/>
  <c r="B25069" i="1" s="1"/>
  <c r="B25070" i="1" s="1"/>
  <c r="B25071" i="1" s="1"/>
  <c r="B25072" i="1" s="1"/>
  <c r="B25073" i="1" s="1"/>
  <c r="B25074" i="1" s="1"/>
  <c r="B25075" i="1" s="1"/>
  <c r="B25076" i="1" s="1"/>
  <c r="B25077" i="1" s="1"/>
  <c r="B25078" i="1" s="1"/>
  <c r="B25079" i="1" s="1"/>
  <c r="B25080" i="1" s="1"/>
  <c r="B25081" i="1" s="1"/>
  <c r="B25082" i="1" s="1"/>
  <c r="B25083" i="1" s="1"/>
  <c r="B25084" i="1" s="1"/>
  <c r="B25085" i="1" s="1"/>
  <c r="B25086" i="1" s="1"/>
  <c r="B25087" i="1" s="1"/>
  <c r="B25088" i="1" s="1"/>
  <c r="B25089" i="1" s="1"/>
  <c r="B25090" i="1" s="1"/>
  <c r="B25091" i="1" s="1"/>
  <c r="B25092" i="1" s="1"/>
  <c r="B25093" i="1" s="1"/>
  <c r="B25094" i="1" s="1"/>
  <c r="B25095" i="1" s="1"/>
  <c r="B25096" i="1" s="1"/>
  <c r="B25097" i="1" s="1"/>
  <c r="B25098" i="1" s="1"/>
  <c r="B25099" i="1" s="1"/>
  <c r="B25100" i="1" s="1"/>
  <c r="B25101" i="1" s="1"/>
  <c r="B25102" i="1" s="1"/>
  <c r="B25103" i="1" s="1"/>
  <c r="B25104" i="1" s="1"/>
  <c r="B25105" i="1" s="1"/>
  <c r="B25106" i="1" s="1"/>
  <c r="B25107" i="1" s="1"/>
  <c r="B25108" i="1" s="1"/>
  <c r="B25109" i="1" s="1"/>
  <c r="B25110" i="1" s="1"/>
  <c r="B25111" i="1" s="1"/>
  <c r="B25112" i="1" s="1"/>
  <c r="B25113" i="1" s="1"/>
  <c r="B25114" i="1" s="1"/>
  <c r="B25115" i="1" s="1"/>
  <c r="B25116" i="1" s="1"/>
  <c r="B25117" i="1" s="1"/>
  <c r="B25118" i="1" s="1"/>
  <c r="B25119" i="1" s="1"/>
  <c r="B25120" i="1" s="1"/>
  <c r="B25121" i="1" s="1"/>
  <c r="B25122" i="1" s="1"/>
  <c r="B25123" i="1" s="1"/>
  <c r="B25124" i="1" s="1"/>
  <c r="B25125" i="1" s="1"/>
  <c r="B25126" i="1" s="1"/>
  <c r="B25127" i="1" s="1"/>
  <c r="B25128" i="1" s="1"/>
  <c r="B25129" i="1" s="1"/>
  <c r="B25130" i="1" s="1"/>
  <c r="B25131" i="1" s="1"/>
  <c r="B25132" i="1" s="1"/>
  <c r="B25133" i="1" s="1"/>
  <c r="B25134" i="1" s="1"/>
  <c r="B25135" i="1" s="1"/>
  <c r="B25136" i="1" s="1"/>
  <c r="B25137" i="1" s="1"/>
  <c r="B25138" i="1" s="1"/>
  <c r="B25139" i="1" s="1"/>
  <c r="B25140" i="1" s="1"/>
  <c r="B25141" i="1" s="1"/>
  <c r="B25142" i="1" s="1"/>
  <c r="B25143" i="1" s="1"/>
  <c r="B25144" i="1" s="1"/>
  <c r="B25145" i="1" s="1"/>
  <c r="B25146" i="1" s="1"/>
  <c r="B25147" i="1" s="1"/>
  <c r="B25148" i="1" s="1"/>
  <c r="B25149" i="1" s="1"/>
  <c r="B25150" i="1" s="1"/>
  <c r="B25151" i="1" s="1"/>
  <c r="B25152" i="1" s="1"/>
  <c r="B25153" i="1" s="1"/>
  <c r="B25154" i="1" s="1"/>
  <c r="B25155" i="1" s="1"/>
  <c r="B25156" i="1" s="1"/>
  <c r="B25157" i="1" s="1"/>
  <c r="B25158" i="1" s="1"/>
  <c r="B25159" i="1" s="1"/>
  <c r="B25160" i="1" s="1"/>
  <c r="B25161" i="1" s="1"/>
  <c r="B25162" i="1" s="1"/>
  <c r="B25163" i="1" s="1"/>
  <c r="B25164" i="1" s="1"/>
  <c r="B25165" i="1" s="1"/>
  <c r="B25166" i="1" s="1"/>
  <c r="B25167" i="1" s="1"/>
  <c r="B25168" i="1" s="1"/>
  <c r="B25169" i="1" s="1"/>
  <c r="B25170" i="1" s="1"/>
  <c r="B25171" i="1" s="1"/>
  <c r="B25172" i="1" s="1"/>
  <c r="B25173" i="1" s="1"/>
  <c r="B25174" i="1" s="1"/>
  <c r="B25175" i="1" s="1"/>
  <c r="B25176" i="1" s="1"/>
  <c r="B25177" i="1" s="1"/>
  <c r="B25178" i="1" s="1"/>
  <c r="B25179" i="1" s="1"/>
  <c r="B25180" i="1" s="1"/>
  <c r="B25181" i="1" s="1"/>
  <c r="B25182" i="1" s="1"/>
  <c r="B25183" i="1" s="1"/>
  <c r="B25184" i="1" s="1"/>
  <c r="B25185" i="1" s="1"/>
  <c r="B25186" i="1" s="1"/>
  <c r="B25187" i="1" s="1"/>
  <c r="B25188" i="1" s="1"/>
  <c r="B25189" i="1" s="1"/>
  <c r="B25190" i="1" s="1"/>
  <c r="B25191" i="1" s="1"/>
  <c r="B25192" i="1" s="1"/>
  <c r="B25193" i="1" s="1"/>
  <c r="B25194" i="1" s="1"/>
  <c r="B25195" i="1" s="1"/>
  <c r="B25196" i="1" s="1"/>
  <c r="B25197" i="1" s="1"/>
  <c r="B25198" i="1" s="1"/>
  <c r="B25199" i="1" s="1"/>
  <c r="B25200" i="1" s="1"/>
  <c r="B25201" i="1" s="1"/>
  <c r="B25202" i="1" s="1"/>
  <c r="B25203" i="1" s="1"/>
  <c r="B25204" i="1" s="1"/>
  <c r="B25205" i="1" s="1"/>
  <c r="B25206" i="1" s="1"/>
  <c r="B25207" i="1" s="1"/>
  <c r="B25208" i="1" s="1"/>
  <c r="B25209" i="1" s="1"/>
  <c r="B25210" i="1" s="1"/>
  <c r="B25211" i="1" s="1"/>
  <c r="B25212" i="1" s="1"/>
  <c r="B25213" i="1" s="1"/>
  <c r="B25214" i="1" s="1"/>
  <c r="B25215" i="1" s="1"/>
  <c r="B25216" i="1" s="1"/>
  <c r="B25217" i="1" s="1"/>
  <c r="B25218" i="1" s="1"/>
  <c r="B25219" i="1" s="1"/>
  <c r="B25220" i="1" s="1"/>
  <c r="B25221" i="1" s="1"/>
  <c r="B25222" i="1" s="1"/>
  <c r="B25223" i="1" s="1"/>
  <c r="B25224" i="1" s="1"/>
  <c r="B25225" i="1" s="1"/>
  <c r="B25226" i="1" s="1"/>
  <c r="B25227" i="1" s="1"/>
  <c r="B25228" i="1" s="1"/>
  <c r="B25229" i="1" s="1"/>
  <c r="B25230" i="1" s="1"/>
  <c r="B25231" i="1" s="1"/>
  <c r="B25232" i="1" s="1"/>
  <c r="B25233" i="1" s="1"/>
  <c r="B25234" i="1" s="1"/>
  <c r="B25235" i="1" s="1"/>
  <c r="B25236" i="1" s="1"/>
  <c r="B25237" i="1" s="1"/>
  <c r="B25238" i="1" s="1"/>
  <c r="B25239" i="1" s="1"/>
  <c r="B25240" i="1" s="1"/>
  <c r="B25241" i="1" s="1"/>
  <c r="B25242" i="1" s="1"/>
  <c r="B25243" i="1" s="1"/>
  <c r="B25244" i="1" s="1"/>
  <c r="B25245" i="1" s="1"/>
  <c r="B25246" i="1" s="1"/>
  <c r="B25247" i="1" s="1"/>
  <c r="B25248" i="1" s="1"/>
  <c r="B25249" i="1" s="1"/>
  <c r="B25250" i="1" s="1"/>
  <c r="B25251" i="1" s="1"/>
  <c r="B25252" i="1" s="1"/>
  <c r="B25253" i="1" s="1"/>
  <c r="B25254" i="1" s="1"/>
  <c r="B25255" i="1" s="1"/>
  <c r="B25256" i="1" s="1"/>
  <c r="B25257" i="1" s="1"/>
  <c r="B25258" i="1" s="1"/>
  <c r="B25259" i="1" s="1"/>
  <c r="B25260" i="1" s="1"/>
  <c r="B25261" i="1" s="1"/>
  <c r="B25262" i="1" s="1"/>
  <c r="B25263" i="1" s="1"/>
  <c r="B25264" i="1" s="1"/>
  <c r="B25265" i="1" s="1"/>
  <c r="B25266" i="1" s="1"/>
  <c r="B25267" i="1" s="1"/>
  <c r="B25268" i="1" s="1"/>
  <c r="B25269" i="1" s="1"/>
  <c r="B25270" i="1" s="1"/>
  <c r="B25271" i="1" s="1"/>
  <c r="B25272" i="1" s="1"/>
  <c r="B25273" i="1" s="1"/>
  <c r="B25274" i="1" s="1"/>
  <c r="B25275" i="1" s="1"/>
  <c r="B25276" i="1" s="1"/>
  <c r="B25277" i="1" s="1"/>
  <c r="B25278" i="1" s="1"/>
  <c r="B25279" i="1" s="1"/>
  <c r="B25280" i="1" s="1"/>
  <c r="B25281" i="1" s="1"/>
  <c r="B25282" i="1" s="1"/>
  <c r="B25283" i="1" s="1"/>
  <c r="B25284" i="1" s="1"/>
  <c r="B25285" i="1" s="1"/>
  <c r="B25286" i="1" s="1"/>
  <c r="B25287" i="1" s="1"/>
  <c r="B25288" i="1" s="1"/>
  <c r="B25289" i="1" s="1"/>
  <c r="B25290" i="1" s="1"/>
  <c r="B25291" i="1" s="1"/>
  <c r="B25292" i="1" s="1"/>
  <c r="B25293" i="1" s="1"/>
  <c r="B25294" i="1" s="1"/>
  <c r="B25295" i="1" s="1"/>
  <c r="B25296" i="1" s="1"/>
  <c r="B25297" i="1" s="1"/>
  <c r="B25298" i="1" s="1"/>
  <c r="B25299" i="1" s="1"/>
  <c r="B25300" i="1" s="1"/>
  <c r="B25301" i="1" s="1"/>
  <c r="B25302" i="1" s="1"/>
  <c r="B25303" i="1" s="1"/>
  <c r="B25304" i="1" s="1"/>
  <c r="B25305" i="1" s="1"/>
  <c r="B25306" i="1" s="1"/>
  <c r="B25307" i="1" s="1"/>
  <c r="B25308" i="1" s="1"/>
  <c r="B25309" i="1" s="1"/>
  <c r="B25310" i="1" s="1"/>
  <c r="B25311" i="1" s="1"/>
  <c r="B25312" i="1" s="1"/>
  <c r="B25313" i="1" s="1"/>
  <c r="B25314" i="1" s="1"/>
  <c r="B25315" i="1" s="1"/>
  <c r="B25316" i="1" s="1"/>
  <c r="B25317" i="1" s="1"/>
  <c r="B25318" i="1" s="1"/>
  <c r="B25319" i="1" s="1"/>
  <c r="B25320" i="1" s="1"/>
  <c r="B25321" i="1" s="1"/>
  <c r="B25322" i="1" s="1"/>
  <c r="B25323" i="1" s="1"/>
  <c r="B25324" i="1" s="1"/>
  <c r="B25325" i="1" s="1"/>
  <c r="B25326" i="1" s="1"/>
  <c r="B25327" i="1" s="1"/>
  <c r="B25328" i="1" s="1"/>
  <c r="B25329" i="1" s="1"/>
  <c r="B25330" i="1" s="1"/>
  <c r="B25331" i="1" s="1"/>
  <c r="B25332" i="1" s="1"/>
  <c r="B25333" i="1" s="1"/>
  <c r="B25334" i="1" s="1"/>
  <c r="B25335" i="1" s="1"/>
  <c r="B25336" i="1" s="1"/>
  <c r="B25337" i="1" s="1"/>
  <c r="B25338" i="1" s="1"/>
  <c r="B25339" i="1" s="1"/>
  <c r="B25340" i="1" s="1"/>
  <c r="B25341" i="1" s="1"/>
  <c r="B25342" i="1" s="1"/>
  <c r="B25343" i="1" s="1"/>
  <c r="B25344" i="1" s="1"/>
  <c r="B25345" i="1" s="1"/>
  <c r="B25346" i="1" s="1"/>
  <c r="B25347" i="1" s="1"/>
  <c r="B25348" i="1" s="1"/>
  <c r="B25349" i="1" s="1"/>
  <c r="B25350" i="1" s="1"/>
  <c r="B25351" i="1" s="1"/>
  <c r="B25352" i="1" s="1"/>
  <c r="B25353" i="1" s="1"/>
  <c r="B25354" i="1" s="1"/>
  <c r="B25355" i="1" s="1"/>
  <c r="B25356" i="1" s="1"/>
  <c r="B25357" i="1" s="1"/>
  <c r="B25358" i="1" s="1"/>
  <c r="B25359" i="1" s="1"/>
  <c r="B25360" i="1" s="1"/>
  <c r="B25361" i="1" s="1"/>
  <c r="B25362" i="1" s="1"/>
  <c r="B25363" i="1" s="1"/>
  <c r="B25364" i="1" s="1"/>
  <c r="B25365" i="1" s="1"/>
  <c r="B25366" i="1" s="1"/>
  <c r="B25367" i="1" s="1"/>
  <c r="B25368" i="1" s="1"/>
  <c r="B25369" i="1" s="1"/>
  <c r="B25370" i="1" s="1"/>
  <c r="B25371" i="1" s="1"/>
  <c r="B25372" i="1" s="1"/>
  <c r="B25373" i="1" s="1"/>
  <c r="B25374" i="1" s="1"/>
  <c r="B25375" i="1" s="1"/>
  <c r="B25376" i="1" s="1"/>
  <c r="B25377" i="1" s="1"/>
  <c r="B25378" i="1" s="1"/>
  <c r="B25379" i="1" s="1"/>
  <c r="B25380" i="1" s="1"/>
  <c r="B25381" i="1" s="1"/>
  <c r="B25382" i="1" s="1"/>
  <c r="B25383" i="1" s="1"/>
  <c r="B25384" i="1" s="1"/>
  <c r="B25385" i="1" s="1"/>
  <c r="B25386" i="1" s="1"/>
  <c r="B25387" i="1" s="1"/>
  <c r="B25388" i="1" s="1"/>
  <c r="B25389" i="1" s="1"/>
  <c r="B25390" i="1" s="1"/>
  <c r="B25391" i="1" s="1"/>
  <c r="B25392" i="1" s="1"/>
  <c r="B25393" i="1" s="1"/>
  <c r="B25394" i="1" s="1"/>
  <c r="B25395" i="1" s="1"/>
  <c r="B25396" i="1" s="1"/>
  <c r="B25397" i="1" s="1"/>
  <c r="B25398" i="1" s="1"/>
  <c r="B25399" i="1" s="1"/>
  <c r="B25400" i="1" s="1"/>
  <c r="B25401" i="1" s="1"/>
  <c r="B25402" i="1" s="1"/>
  <c r="B25403" i="1" s="1"/>
  <c r="B25404" i="1" s="1"/>
  <c r="B25405" i="1" s="1"/>
  <c r="B25406" i="1" s="1"/>
  <c r="B25407" i="1" s="1"/>
  <c r="B25408" i="1" s="1"/>
  <c r="B25409" i="1" s="1"/>
  <c r="B25410" i="1" s="1"/>
  <c r="B25411" i="1" s="1"/>
  <c r="B25412" i="1" s="1"/>
  <c r="B25413" i="1" s="1"/>
  <c r="B25414" i="1" s="1"/>
  <c r="B25415" i="1" s="1"/>
  <c r="B25416" i="1" s="1"/>
  <c r="B25417" i="1" s="1"/>
  <c r="B25418" i="1" s="1"/>
  <c r="B25419" i="1" s="1"/>
  <c r="B25420" i="1" s="1"/>
  <c r="B25421" i="1" s="1"/>
  <c r="B25422" i="1" s="1"/>
  <c r="B25423" i="1" s="1"/>
  <c r="B25424" i="1" s="1"/>
  <c r="B25425" i="1" s="1"/>
  <c r="B25426" i="1" s="1"/>
  <c r="B25427" i="1" s="1"/>
  <c r="B25428" i="1" s="1"/>
  <c r="B25429" i="1" s="1"/>
  <c r="B25430" i="1" s="1"/>
  <c r="B25431" i="1" s="1"/>
  <c r="B25432" i="1" s="1"/>
  <c r="B25433" i="1" s="1"/>
  <c r="B25434" i="1" s="1"/>
  <c r="B25435" i="1" s="1"/>
  <c r="B25436" i="1" s="1"/>
  <c r="B25437" i="1" s="1"/>
  <c r="B25438" i="1" s="1"/>
  <c r="B25439" i="1" s="1"/>
  <c r="B25440" i="1" s="1"/>
  <c r="B25441" i="1" s="1"/>
  <c r="B25442" i="1" s="1"/>
  <c r="B25443" i="1" s="1"/>
  <c r="B25444" i="1" s="1"/>
  <c r="B25445" i="1" s="1"/>
  <c r="B25446" i="1" s="1"/>
  <c r="B25447" i="1" s="1"/>
  <c r="B25448" i="1" s="1"/>
  <c r="B25449" i="1" s="1"/>
  <c r="B25450" i="1" s="1"/>
  <c r="B25451" i="1" s="1"/>
  <c r="B25452" i="1" s="1"/>
  <c r="B25453" i="1" s="1"/>
  <c r="B25454" i="1" s="1"/>
  <c r="B25455" i="1" s="1"/>
  <c r="B25456" i="1" s="1"/>
  <c r="B25457" i="1" s="1"/>
  <c r="B25458" i="1" s="1"/>
  <c r="B25459" i="1" s="1"/>
  <c r="B25460" i="1" s="1"/>
  <c r="B25461" i="1" s="1"/>
  <c r="B25462" i="1" s="1"/>
  <c r="B25463" i="1" s="1"/>
  <c r="B25464" i="1" s="1"/>
  <c r="B25465" i="1" s="1"/>
  <c r="B25466" i="1" s="1"/>
  <c r="B25467" i="1" s="1"/>
  <c r="B25468" i="1" s="1"/>
  <c r="B25469" i="1" s="1"/>
  <c r="B25470" i="1" s="1"/>
  <c r="B25471" i="1" s="1"/>
  <c r="B25472" i="1" s="1"/>
  <c r="B25473" i="1" s="1"/>
  <c r="B25474" i="1" s="1"/>
  <c r="B25475" i="1" s="1"/>
  <c r="B25476" i="1" s="1"/>
  <c r="B25477" i="1" s="1"/>
  <c r="B25478" i="1" s="1"/>
  <c r="B25479" i="1" s="1"/>
  <c r="B25480" i="1" s="1"/>
  <c r="B25481" i="1" s="1"/>
  <c r="B25482" i="1" s="1"/>
  <c r="B25483" i="1" s="1"/>
  <c r="B25484" i="1" s="1"/>
  <c r="B25485" i="1" s="1"/>
  <c r="B25486" i="1" s="1"/>
  <c r="B25487" i="1" s="1"/>
  <c r="B25488" i="1" s="1"/>
  <c r="B25489" i="1" s="1"/>
  <c r="B25490" i="1" s="1"/>
  <c r="B25491" i="1" s="1"/>
  <c r="B25492" i="1" s="1"/>
  <c r="B25493" i="1" s="1"/>
  <c r="B25494" i="1" s="1"/>
  <c r="B25495" i="1" s="1"/>
  <c r="B25496" i="1" s="1"/>
  <c r="B25497" i="1" s="1"/>
  <c r="B25498" i="1" s="1"/>
  <c r="B25499" i="1" s="1"/>
  <c r="B25500" i="1" s="1"/>
  <c r="B25501" i="1" s="1"/>
  <c r="B25502" i="1" s="1"/>
  <c r="B25503" i="1" s="1"/>
  <c r="B25504" i="1" s="1"/>
  <c r="B25505" i="1" s="1"/>
  <c r="B25506" i="1" s="1"/>
  <c r="B25507" i="1" s="1"/>
  <c r="B25508" i="1" s="1"/>
  <c r="B25509" i="1" s="1"/>
  <c r="B25510" i="1" s="1"/>
  <c r="B25511" i="1" s="1"/>
  <c r="B25512" i="1" s="1"/>
  <c r="B25513" i="1" s="1"/>
  <c r="B25514" i="1" s="1"/>
  <c r="B25515" i="1" s="1"/>
  <c r="B25516" i="1" s="1"/>
  <c r="B25517" i="1" s="1"/>
  <c r="B25518" i="1" s="1"/>
  <c r="B25519" i="1" s="1"/>
  <c r="B25520" i="1" s="1"/>
  <c r="B25521" i="1" s="1"/>
  <c r="B25522" i="1" s="1"/>
  <c r="B25523" i="1" s="1"/>
  <c r="B25524" i="1" s="1"/>
  <c r="B25525" i="1" s="1"/>
  <c r="B25526" i="1" s="1"/>
  <c r="B25527" i="1" s="1"/>
  <c r="B25528" i="1" s="1"/>
  <c r="B25529" i="1" s="1"/>
  <c r="B25530" i="1" s="1"/>
  <c r="B25531" i="1" s="1"/>
  <c r="B25532" i="1" s="1"/>
  <c r="B25533" i="1" s="1"/>
  <c r="B25534" i="1" s="1"/>
  <c r="B25535" i="1" s="1"/>
  <c r="B25536" i="1" s="1"/>
  <c r="B25537" i="1" s="1"/>
  <c r="B25538" i="1" s="1"/>
  <c r="B25539" i="1" s="1"/>
  <c r="B25540" i="1" s="1"/>
  <c r="B25541" i="1" s="1"/>
  <c r="B25542" i="1" s="1"/>
  <c r="B25543" i="1" s="1"/>
  <c r="B25544" i="1" s="1"/>
  <c r="B25545" i="1" s="1"/>
  <c r="B25546" i="1" s="1"/>
  <c r="B25547" i="1" s="1"/>
  <c r="B25548" i="1" s="1"/>
  <c r="B25549" i="1" s="1"/>
  <c r="B25550" i="1" s="1"/>
  <c r="B25551" i="1" s="1"/>
  <c r="B25552" i="1" s="1"/>
  <c r="B25553" i="1" s="1"/>
  <c r="B25554" i="1" s="1"/>
  <c r="B25555" i="1" s="1"/>
  <c r="B25556" i="1" s="1"/>
  <c r="B25557" i="1" s="1"/>
  <c r="B25558" i="1" s="1"/>
  <c r="B25559" i="1" s="1"/>
  <c r="B25560" i="1" s="1"/>
  <c r="B25561" i="1" s="1"/>
  <c r="B25562" i="1" s="1"/>
  <c r="B25563" i="1" s="1"/>
  <c r="B25564" i="1" s="1"/>
  <c r="B25565" i="1" s="1"/>
  <c r="B25566" i="1" s="1"/>
  <c r="B25567" i="1" s="1"/>
  <c r="B25568" i="1" s="1"/>
  <c r="B25569" i="1" s="1"/>
  <c r="B25570" i="1" s="1"/>
  <c r="B25571" i="1" s="1"/>
  <c r="B25572" i="1" s="1"/>
  <c r="B25573" i="1" s="1"/>
  <c r="B25574" i="1" s="1"/>
  <c r="B25575" i="1" s="1"/>
  <c r="B25576" i="1" s="1"/>
  <c r="B25577" i="1" s="1"/>
  <c r="B25578" i="1" s="1"/>
  <c r="B25579" i="1" s="1"/>
  <c r="B25580" i="1" s="1"/>
  <c r="B25581" i="1" s="1"/>
  <c r="B25582" i="1" s="1"/>
  <c r="B25583" i="1" s="1"/>
  <c r="B25584" i="1" s="1"/>
  <c r="B25585" i="1" s="1"/>
  <c r="B25586" i="1" s="1"/>
  <c r="B25587" i="1" s="1"/>
  <c r="B25588" i="1" s="1"/>
  <c r="B25589" i="1" s="1"/>
  <c r="B25590" i="1" s="1"/>
  <c r="B25591" i="1" s="1"/>
  <c r="B25592" i="1" s="1"/>
  <c r="B25593" i="1" s="1"/>
  <c r="B25594" i="1" s="1"/>
  <c r="B25595" i="1" s="1"/>
  <c r="B25596" i="1" s="1"/>
  <c r="B25597" i="1" s="1"/>
  <c r="B25598" i="1" s="1"/>
  <c r="B25599" i="1" s="1"/>
  <c r="B25600" i="1" s="1"/>
  <c r="B25601" i="1" s="1"/>
  <c r="B25602" i="1" s="1"/>
  <c r="B25603" i="1" s="1"/>
  <c r="B25604" i="1" s="1"/>
  <c r="B25605" i="1" s="1"/>
  <c r="B25606" i="1" s="1"/>
  <c r="B25607" i="1" s="1"/>
  <c r="B25608" i="1" s="1"/>
  <c r="B25609" i="1" s="1"/>
  <c r="B25610" i="1" s="1"/>
  <c r="B25611" i="1" s="1"/>
  <c r="B25612" i="1" s="1"/>
  <c r="B25613" i="1" s="1"/>
  <c r="B25614" i="1" s="1"/>
  <c r="B25615" i="1" s="1"/>
  <c r="B25616" i="1" s="1"/>
  <c r="B25617" i="1" s="1"/>
  <c r="B25618" i="1" s="1"/>
  <c r="B25619" i="1" s="1"/>
  <c r="B25620" i="1" s="1"/>
  <c r="B25621" i="1" s="1"/>
  <c r="B25622" i="1" s="1"/>
  <c r="B25623" i="1" s="1"/>
  <c r="B25624" i="1" s="1"/>
  <c r="B25625" i="1" s="1"/>
  <c r="B25626" i="1" s="1"/>
  <c r="B25627" i="1" s="1"/>
  <c r="B25628" i="1" s="1"/>
  <c r="B25629" i="1" s="1"/>
  <c r="B25630" i="1" s="1"/>
  <c r="B25631" i="1" s="1"/>
  <c r="B25632" i="1" s="1"/>
  <c r="B25633" i="1" s="1"/>
  <c r="B25634" i="1" s="1"/>
  <c r="B25635" i="1" s="1"/>
  <c r="B25636" i="1" s="1"/>
  <c r="B25637" i="1" s="1"/>
  <c r="B25638" i="1" s="1"/>
  <c r="B25639" i="1" s="1"/>
  <c r="B25640" i="1" s="1"/>
  <c r="B25641" i="1" s="1"/>
  <c r="B25642" i="1" s="1"/>
  <c r="B25643" i="1" s="1"/>
  <c r="B25644" i="1" s="1"/>
  <c r="B25645" i="1" s="1"/>
  <c r="B25646" i="1" s="1"/>
  <c r="B25647" i="1" s="1"/>
  <c r="B25648" i="1" s="1"/>
  <c r="B25649" i="1" s="1"/>
  <c r="B25650" i="1" s="1"/>
  <c r="B25651" i="1" s="1"/>
  <c r="B25652" i="1" s="1"/>
  <c r="B25653" i="1" s="1"/>
  <c r="B25654" i="1" s="1"/>
  <c r="B25655" i="1" s="1"/>
  <c r="B25656" i="1" s="1"/>
  <c r="B25657" i="1" s="1"/>
  <c r="B25658" i="1" s="1"/>
  <c r="B25659" i="1" s="1"/>
  <c r="B25660" i="1" s="1"/>
  <c r="B25661" i="1" s="1"/>
  <c r="B25662" i="1" s="1"/>
  <c r="B25663" i="1" s="1"/>
  <c r="B25664" i="1" s="1"/>
  <c r="B25665" i="1" s="1"/>
  <c r="B25666" i="1" s="1"/>
  <c r="B25667" i="1" s="1"/>
  <c r="B25668" i="1" s="1"/>
  <c r="B25669" i="1" s="1"/>
  <c r="B25670" i="1" s="1"/>
  <c r="B25671" i="1" s="1"/>
  <c r="B25672" i="1" s="1"/>
  <c r="B25673" i="1" s="1"/>
  <c r="B25674" i="1" s="1"/>
  <c r="B25675" i="1" s="1"/>
  <c r="B25676" i="1" s="1"/>
  <c r="B25677" i="1" s="1"/>
  <c r="B25678" i="1" s="1"/>
  <c r="B25679" i="1" s="1"/>
  <c r="B25680" i="1" s="1"/>
  <c r="B25681" i="1" s="1"/>
  <c r="B25682" i="1" s="1"/>
  <c r="B25683" i="1" s="1"/>
  <c r="B25684" i="1" s="1"/>
  <c r="B25685" i="1" s="1"/>
  <c r="B25686" i="1" s="1"/>
  <c r="B25687" i="1" s="1"/>
  <c r="B25688" i="1" s="1"/>
  <c r="B25689" i="1" s="1"/>
  <c r="B25690" i="1" s="1"/>
  <c r="B25691" i="1" s="1"/>
  <c r="B25692" i="1" s="1"/>
  <c r="B25693" i="1" s="1"/>
  <c r="B25694" i="1" s="1"/>
  <c r="B25695" i="1" s="1"/>
  <c r="B25696" i="1" s="1"/>
  <c r="B25697" i="1" s="1"/>
  <c r="B25698" i="1" s="1"/>
  <c r="B25699" i="1" s="1"/>
  <c r="B25700" i="1" s="1"/>
  <c r="B25701" i="1" s="1"/>
  <c r="B25702" i="1" s="1"/>
  <c r="B25703" i="1" s="1"/>
  <c r="B25704" i="1" s="1"/>
  <c r="B25705" i="1" s="1"/>
  <c r="B25706" i="1" s="1"/>
  <c r="B25707" i="1" s="1"/>
  <c r="B25708" i="1" s="1"/>
  <c r="B25709" i="1" s="1"/>
  <c r="B25710" i="1" s="1"/>
  <c r="B25711" i="1" s="1"/>
  <c r="B25712" i="1" s="1"/>
  <c r="B25713" i="1" s="1"/>
  <c r="B25714" i="1" s="1"/>
  <c r="B25715" i="1" s="1"/>
  <c r="B25716" i="1" s="1"/>
  <c r="B25717" i="1" s="1"/>
  <c r="B25718" i="1" s="1"/>
  <c r="B25719" i="1" s="1"/>
  <c r="B25720" i="1" s="1"/>
  <c r="B25721" i="1" s="1"/>
  <c r="B25722" i="1" s="1"/>
  <c r="B25723" i="1" s="1"/>
  <c r="B25724" i="1" s="1"/>
  <c r="B25725" i="1" s="1"/>
  <c r="B25726" i="1" s="1"/>
  <c r="B25727" i="1" s="1"/>
  <c r="B25728" i="1" s="1"/>
  <c r="B25729" i="1" s="1"/>
  <c r="B25730" i="1" s="1"/>
  <c r="B25731" i="1" s="1"/>
  <c r="B25732" i="1" s="1"/>
  <c r="B25733" i="1" s="1"/>
  <c r="B25734" i="1" s="1"/>
  <c r="B25735" i="1" s="1"/>
  <c r="B25736" i="1" s="1"/>
  <c r="B25737" i="1" s="1"/>
  <c r="B25738" i="1" s="1"/>
  <c r="B25739" i="1" s="1"/>
  <c r="B25740" i="1" s="1"/>
  <c r="B25741" i="1" s="1"/>
  <c r="B25742" i="1" s="1"/>
  <c r="B25743" i="1" s="1"/>
  <c r="B25744" i="1" s="1"/>
  <c r="B25745" i="1" s="1"/>
  <c r="B25746" i="1" s="1"/>
  <c r="B25747" i="1" s="1"/>
  <c r="B25748" i="1" s="1"/>
  <c r="B25749" i="1" s="1"/>
  <c r="B25750" i="1" s="1"/>
  <c r="B25751" i="1" s="1"/>
  <c r="B25752" i="1" s="1"/>
  <c r="B25753" i="1" s="1"/>
  <c r="B25754" i="1" s="1"/>
  <c r="B25755" i="1" s="1"/>
  <c r="B25756" i="1" s="1"/>
  <c r="B25757" i="1" s="1"/>
  <c r="B25758" i="1" s="1"/>
  <c r="B25759" i="1" s="1"/>
  <c r="B25760" i="1" s="1"/>
  <c r="B25761" i="1" s="1"/>
  <c r="B25762" i="1" s="1"/>
  <c r="B25763" i="1" s="1"/>
  <c r="B25764" i="1" s="1"/>
  <c r="B25765" i="1" s="1"/>
  <c r="B25766" i="1" s="1"/>
  <c r="B25767" i="1" s="1"/>
  <c r="B25768" i="1" s="1"/>
  <c r="B25769" i="1" s="1"/>
  <c r="B25770" i="1" s="1"/>
  <c r="B25771" i="1" s="1"/>
  <c r="B25772" i="1" s="1"/>
  <c r="B25773" i="1" s="1"/>
  <c r="B25774" i="1" s="1"/>
  <c r="B25775" i="1" s="1"/>
  <c r="B25776" i="1" s="1"/>
  <c r="B25777" i="1" s="1"/>
  <c r="B25778" i="1" s="1"/>
  <c r="B25779" i="1" s="1"/>
  <c r="B25780" i="1" s="1"/>
  <c r="B25781" i="1" s="1"/>
  <c r="B25782" i="1" s="1"/>
  <c r="B25783" i="1" s="1"/>
  <c r="B25784" i="1" s="1"/>
  <c r="B25785" i="1" s="1"/>
  <c r="B25786" i="1" s="1"/>
  <c r="B25787" i="1" s="1"/>
  <c r="B25788" i="1" s="1"/>
  <c r="B25789" i="1" s="1"/>
  <c r="B25790" i="1" s="1"/>
  <c r="B25791" i="1" s="1"/>
  <c r="B25792" i="1" s="1"/>
  <c r="B25793" i="1" s="1"/>
  <c r="B25794" i="1" s="1"/>
  <c r="B25795" i="1" s="1"/>
  <c r="B25796" i="1" s="1"/>
  <c r="B25797" i="1" s="1"/>
  <c r="B25798" i="1" s="1"/>
  <c r="B25799" i="1" s="1"/>
  <c r="B25800" i="1" s="1"/>
  <c r="B25801" i="1" s="1"/>
  <c r="B25802" i="1" s="1"/>
  <c r="B25803" i="1" s="1"/>
  <c r="B25804" i="1" s="1"/>
  <c r="B25805" i="1" s="1"/>
  <c r="B25806" i="1" s="1"/>
  <c r="B25807" i="1" s="1"/>
  <c r="B25808" i="1" s="1"/>
  <c r="B25809" i="1" s="1"/>
  <c r="B25810" i="1" s="1"/>
  <c r="B25811" i="1" s="1"/>
  <c r="B25812" i="1" s="1"/>
  <c r="B25813" i="1" s="1"/>
  <c r="B25814" i="1" s="1"/>
  <c r="B25815" i="1" s="1"/>
  <c r="B25816" i="1" s="1"/>
  <c r="B25817" i="1" s="1"/>
  <c r="B25818" i="1" s="1"/>
  <c r="B25819" i="1" s="1"/>
  <c r="B25820" i="1" s="1"/>
  <c r="B25821" i="1" s="1"/>
  <c r="B25822" i="1" s="1"/>
  <c r="B25823" i="1" s="1"/>
  <c r="B25824" i="1" s="1"/>
  <c r="B25825" i="1" s="1"/>
  <c r="B25826" i="1" s="1"/>
  <c r="B25827" i="1" s="1"/>
  <c r="B25828" i="1" s="1"/>
  <c r="B25829" i="1" s="1"/>
  <c r="B25830" i="1" s="1"/>
  <c r="B25831" i="1" s="1"/>
  <c r="B25832" i="1" s="1"/>
  <c r="B25833" i="1" s="1"/>
  <c r="B25834" i="1" s="1"/>
  <c r="B25835" i="1" s="1"/>
  <c r="B25836" i="1" s="1"/>
  <c r="B25837" i="1" s="1"/>
  <c r="B25838" i="1" s="1"/>
  <c r="B25839" i="1" s="1"/>
  <c r="B25840" i="1" s="1"/>
  <c r="B25841" i="1" s="1"/>
  <c r="B25842" i="1" s="1"/>
  <c r="B25843" i="1" s="1"/>
  <c r="B25844" i="1" s="1"/>
  <c r="B25845" i="1" s="1"/>
  <c r="B25846" i="1" s="1"/>
  <c r="B25847" i="1" s="1"/>
  <c r="B25848" i="1" s="1"/>
  <c r="B25849" i="1" s="1"/>
  <c r="B25850" i="1" s="1"/>
  <c r="B25851" i="1" s="1"/>
  <c r="B25852" i="1" s="1"/>
  <c r="B25853" i="1" s="1"/>
  <c r="B25854" i="1" s="1"/>
  <c r="B25855" i="1" s="1"/>
  <c r="B25856" i="1" s="1"/>
  <c r="B25857" i="1" s="1"/>
  <c r="B25858" i="1" s="1"/>
  <c r="B25859" i="1" s="1"/>
  <c r="B25860" i="1" s="1"/>
  <c r="B25861" i="1" s="1"/>
  <c r="B25862" i="1" s="1"/>
  <c r="B25863" i="1" s="1"/>
  <c r="B25864" i="1" s="1"/>
  <c r="B25865" i="1" s="1"/>
  <c r="B25866" i="1" s="1"/>
  <c r="B25867" i="1" s="1"/>
  <c r="B25868" i="1" s="1"/>
  <c r="B25869" i="1" s="1"/>
  <c r="B25870" i="1" s="1"/>
  <c r="B25871" i="1" s="1"/>
  <c r="B25872" i="1" s="1"/>
  <c r="B25873" i="1" s="1"/>
  <c r="B25874" i="1" s="1"/>
  <c r="B25875" i="1" s="1"/>
  <c r="B25876" i="1" s="1"/>
  <c r="B25877" i="1" s="1"/>
  <c r="B25878" i="1" s="1"/>
  <c r="B25879" i="1" s="1"/>
  <c r="B25880" i="1" s="1"/>
  <c r="B25881" i="1" s="1"/>
  <c r="B25882" i="1" s="1"/>
  <c r="B25883" i="1" s="1"/>
  <c r="B25884" i="1" s="1"/>
  <c r="B25885" i="1" s="1"/>
  <c r="B25886" i="1" s="1"/>
  <c r="B25887" i="1" s="1"/>
  <c r="B25888" i="1" s="1"/>
  <c r="B25889" i="1" s="1"/>
  <c r="B25890" i="1" s="1"/>
  <c r="B25891" i="1" s="1"/>
  <c r="B25892" i="1" s="1"/>
  <c r="B25893" i="1" s="1"/>
  <c r="B25894" i="1" s="1"/>
  <c r="B25895" i="1" s="1"/>
  <c r="B25896" i="1" s="1"/>
  <c r="B25897" i="1" s="1"/>
  <c r="B25898" i="1" s="1"/>
  <c r="B25899" i="1" s="1"/>
  <c r="B25900" i="1" s="1"/>
  <c r="B25901" i="1" s="1"/>
  <c r="B25902" i="1" s="1"/>
  <c r="B25903" i="1" s="1"/>
  <c r="B25904" i="1" s="1"/>
  <c r="B25905" i="1" s="1"/>
  <c r="B25906" i="1" s="1"/>
  <c r="B25907" i="1" s="1"/>
  <c r="B25908" i="1" s="1"/>
  <c r="B25909" i="1" s="1"/>
  <c r="B25910" i="1" s="1"/>
  <c r="B25911" i="1" s="1"/>
  <c r="B25912" i="1" s="1"/>
  <c r="B25913" i="1" s="1"/>
  <c r="B25914" i="1" s="1"/>
  <c r="B25915" i="1" s="1"/>
  <c r="B25916" i="1" s="1"/>
  <c r="B25917" i="1" s="1"/>
  <c r="B25918" i="1" s="1"/>
  <c r="B25919" i="1" s="1"/>
  <c r="B25920" i="1" s="1"/>
  <c r="B25921" i="1" s="1"/>
  <c r="B25922" i="1" s="1"/>
  <c r="B25923" i="1" s="1"/>
  <c r="B25924" i="1" s="1"/>
  <c r="B25925" i="1" s="1"/>
  <c r="B25926" i="1" s="1"/>
  <c r="B25927" i="1" s="1"/>
  <c r="B25928" i="1" s="1"/>
  <c r="B25929" i="1" s="1"/>
  <c r="B25930" i="1" s="1"/>
  <c r="B25931" i="1" s="1"/>
  <c r="B25932" i="1" s="1"/>
  <c r="B25933" i="1" s="1"/>
  <c r="B25934" i="1" s="1"/>
  <c r="B25935" i="1" s="1"/>
  <c r="B25936" i="1" s="1"/>
  <c r="B25937" i="1" s="1"/>
  <c r="B25938" i="1" s="1"/>
  <c r="B25939" i="1" s="1"/>
  <c r="B25940" i="1" s="1"/>
  <c r="B25941" i="1" s="1"/>
  <c r="B25942" i="1" s="1"/>
  <c r="B25943" i="1" s="1"/>
  <c r="B25944" i="1" s="1"/>
  <c r="B25945" i="1" s="1"/>
  <c r="B25946" i="1" s="1"/>
  <c r="B25947" i="1" s="1"/>
  <c r="B25948" i="1" s="1"/>
  <c r="B25949" i="1" s="1"/>
  <c r="B25950" i="1" s="1"/>
  <c r="B25951" i="1" s="1"/>
  <c r="B25952" i="1" s="1"/>
  <c r="B25953" i="1" s="1"/>
  <c r="B25954" i="1" s="1"/>
  <c r="B25955" i="1" s="1"/>
  <c r="B25956" i="1" s="1"/>
  <c r="B25957" i="1" s="1"/>
  <c r="B25958" i="1" s="1"/>
  <c r="B25959" i="1" s="1"/>
  <c r="B25960" i="1" s="1"/>
  <c r="B25961" i="1" s="1"/>
  <c r="B25962" i="1" s="1"/>
  <c r="B25963" i="1" s="1"/>
  <c r="B25964" i="1" s="1"/>
  <c r="B25965" i="1" s="1"/>
  <c r="B25966" i="1" s="1"/>
  <c r="B25967" i="1" s="1"/>
  <c r="B25968" i="1" s="1"/>
  <c r="B25969" i="1" s="1"/>
  <c r="B25970" i="1" s="1"/>
  <c r="B25971" i="1" s="1"/>
  <c r="B25972" i="1" s="1"/>
  <c r="B25973" i="1" s="1"/>
  <c r="B25974" i="1" s="1"/>
  <c r="B25975" i="1" s="1"/>
  <c r="B25976" i="1" s="1"/>
  <c r="B25977" i="1" s="1"/>
  <c r="B25978" i="1" s="1"/>
  <c r="B25979" i="1" s="1"/>
  <c r="B25980" i="1" s="1"/>
  <c r="B25981" i="1" s="1"/>
  <c r="B25982" i="1" s="1"/>
  <c r="B25983" i="1" s="1"/>
  <c r="B25984" i="1" s="1"/>
  <c r="B25985" i="1" s="1"/>
  <c r="B25986" i="1" s="1"/>
  <c r="B25987" i="1" s="1"/>
  <c r="B25988" i="1" s="1"/>
  <c r="B25989" i="1" s="1"/>
  <c r="B25990" i="1" s="1"/>
  <c r="B25991" i="1" s="1"/>
  <c r="B25992" i="1" s="1"/>
  <c r="B25993" i="1" s="1"/>
  <c r="B25994" i="1" s="1"/>
  <c r="B25995" i="1" s="1"/>
  <c r="B25996" i="1" s="1"/>
  <c r="B25997" i="1" s="1"/>
  <c r="B25998" i="1" s="1"/>
  <c r="B25999" i="1" s="1"/>
  <c r="B26000" i="1" s="1"/>
  <c r="B26001" i="1" s="1"/>
  <c r="B26002" i="1" s="1"/>
  <c r="B26003" i="1" s="1"/>
  <c r="B26004" i="1" s="1"/>
  <c r="B26005" i="1" s="1"/>
  <c r="B26006" i="1" s="1"/>
  <c r="B26007" i="1" s="1"/>
  <c r="B26008" i="1" s="1"/>
  <c r="B26009" i="1" s="1"/>
  <c r="B26010" i="1" s="1"/>
  <c r="B26011" i="1" s="1"/>
  <c r="B26012" i="1" s="1"/>
  <c r="B26013" i="1" s="1"/>
  <c r="B26014" i="1" s="1"/>
  <c r="B26015" i="1" s="1"/>
  <c r="B26016" i="1" s="1"/>
  <c r="B26017" i="1" s="1"/>
  <c r="B26018" i="1" s="1"/>
  <c r="B26019" i="1" s="1"/>
  <c r="B26020" i="1" s="1"/>
  <c r="B26021" i="1" s="1"/>
  <c r="B26022" i="1" s="1"/>
  <c r="B26023" i="1" s="1"/>
  <c r="B26024" i="1" s="1"/>
  <c r="B26025" i="1" s="1"/>
  <c r="B26026" i="1" s="1"/>
  <c r="B26027" i="1" s="1"/>
  <c r="B26028" i="1" s="1"/>
  <c r="B26029" i="1" s="1"/>
  <c r="B26030" i="1" s="1"/>
  <c r="B26031" i="1" s="1"/>
  <c r="B26032" i="1" s="1"/>
  <c r="B26033" i="1" s="1"/>
  <c r="B26034" i="1" s="1"/>
  <c r="B26035" i="1" s="1"/>
  <c r="B26036" i="1" s="1"/>
  <c r="B26037" i="1" s="1"/>
  <c r="B26038" i="1" s="1"/>
  <c r="B26039" i="1" s="1"/>
  <c r="B26040" i="1" s="1"/>
  <c r="B26041" i="1" s="1"/>
  <c r="B26042" i="1" s="1"/>
  <c r="B26043" i="1" s="1"/>
  <c r="B26044" i="1" s="1"/>
  <c r="B26045" i="1" s="1"/>
  <c r="B26046" i="1" s="1"/>
  <c r="B26047" i="1" s="1"/>
  <c r="B26048" i="1" s="1"/>
  <c r="B26049" i="1" s="1"/>
  <c r="B26050" i="1" s="1"/>
  <c r="B26051" i="1" s="1"/>
  <c r="B26052" i="1" s="1"/>
  <c r="B26053" i="1" s="1"/>
  <c r="B26054" i="1" s="1"/>
  <c r="B26055" i="1" s="1"/>
  <c r="B26056" i="1" s="1"/>
  <c r="B26057" i="1" s="1"/>
  <c r="B26058" i="1" s="1"/>
  <c r="B26059" i="1" s="1"/>
  <c r="B26060" i="1" s="1"/>
  <c r="B26061" i="1" s="1"/>
  <c r="B26062" i="1" s="1"/>
  <c r="B26063" i="1" s="1"/>
  <c r="B26064" i="1" s="1"/>
  <c r="B26065" i="1" s="1"/>
  <c r="B26066" i="1" s="1"/>
  <c r="B26067" i="1" s="1"/>
  <c r="B26068" i="1" s="1"/>
  <c r="B26069" i="1" s="1"/>
  <c r="B26070" i="1" s="1"/>
  <c r="B26071" i="1" s="1"/>
  <c r="B26072" i="1" s="1"/>
  <c r="B26073" i="1" s="1"/>
  <c r="B26074" i="1" s="1"/>
  <c r="B26075" i="1" s="1"/>
  <c r="B26076" i="1" s="1"/>
  <c r="B26077" i="1" s="1"/>
  <c r="B26078" i="1" s="1"/>
  <c r="B26079" i="1" s="1"/>
  <c r="B26080" i="1" s="1"/>
  <c r="B26081" i="1" s="1"/>
  <c r="B26082" i="1" s="1"/>
  <c r="B26083" i="1" s="1"/>
  <c r="B26084" i="1" s="1"/>
  <c r="B26085" i="1" s="1"/>
  <c r="B26086" i="1" s="1"/>
  <c r="B26087" i="1" s="1"/>
  <c r="B26088" i="1" s="1"/>
  <c r="B26089" i="1" s="1"/>
  <c r="B26090" i="1" s="1"/>
  <c r="B26091" i="1" s="1"/>
  <c r="B26092" i="1" s="1"/>
  <c r="B26093" i="1" s="1"/>
  <c r="B26094" i="1" s="1"/>
  <c r="B26095" i="1" s="1"/>
  <c r="B26096" i="1" s="1"/>
  <c r="B26097" i="1" s="1"/>
  <c r="B26098" i="1" s="1"/>
  <c r="B26099" i="1" s="1"/>
  <c r="B26100" i="1" s="1"/>
  <c r="B26101" i="1" s="1"/>
  <c r="B26102" i="1" s="1"/>
  <c r="B26103" i="1" s="1"/>
  <c r="B26104" i="1" s="1"/>
  <c r="B26105" i="1" s="1"/>
  <c r="B26106" i="1" s="1"/>
  <c r="B26107" i="1" s="1"/>
  <c r="B26108" i="1" s="1"/>
  <c r="B26109" i="1" s="1"/>
  <c r="B26110" i="1" s="1"/>
  <c r="B26111" i="1" s="1"/>
  <c r="B26112" i="1" s="1"/>
  <c r="B26113" i="1" s="1"/>
  <c r="B26114" i="1" s="1"/>
  <c r="B26115" i="1" s="1"/>
  <c r="B26116" i="1" s="1"/>
  <c r="B26117" i="1" s="1"/>
  <c r="B26118" i="1" s="1"/>
  <c r="B26119" i="1" s="1"/>
  <c r="B26120" i="1" s="1"/>
  <c r="B26121" i="1" s="1"/>
  <c r="B26122" i="1" s="1"/>
  <c r="B26123" i="1" s="1"/>
  <c r="B26124" i="1" s="1"/>
  <c r="B26125" i="1" s="1"/>
  <c r="B26126" i="1" s="1"/>
  <c r="B26127" i="1" s="1"/>
  <c r="B26128" i="1" s="1"/>
  <c r="B26129" i="1" s="1"/>
  <c r="B26130" i="1" s="1"/>
  <c r="B26131" i="1" s="1"/>
  <c r="B26132" i="1" s="1"/>
  <c r="B26133" i="1" s="1"/>
  <c r="B26134" i="1" s="1"/>
  <c r="B26135" i="1" s="1"/>
  <c r="B26136" i="1" s="1"/>
  <c r="B26137" i="1" s="1"/>
  <c r="B26138" i="1" s="1"/>
  <c r="B26139" i="1" s="1"/>
  <c r="B26140" i="1" s="1"/>
  <c r="B26141" i="1" s="1"/>
  <c r="B26142" i="1" s="1"/>
  <c r="B26143" i="1" s="1"/>
  <c r="B26144" i="1" s="1"/>
  <c r="B26145" i="1" s="1"/>
  <c r="B26146" i="1" s="1"/>
  <c r="B26147" i="1" s="1"/>
  <c r="B26148" i="1" s="1"/>
  <c r="B26149" i="1" s="1"/>
  <c r="B26150" i="1" s="1"/>
  <c r="B26151" i="1" s="1"/>
  <c r="B26152" i="1" s="1"/>
  <c r="B26153" i="1" s="1"/>
  <c r="B26154" i="1" s="1"/>
  <c r="B26155" i="1" s="1"/>
  <c r="B26156" i="1" s="1"/>
  <c r="B26157" i="1" s="1"/>
  <c r="B26158" i="1" s="1"/>
  <c r="B26159" i="1" s="1"/>
  <c r="B26160" i="1" s="1"/>
  <c r="B26161" i="1" s="1"/>
  <c r="B26162" i="1" s="1"/>
  <c r="B26163" i="1" s="1"/>
  <c r="B26164" i="1" s="1"/>
  <c r="B26165" i="1" s="1"/>
  <c r="B26166" i="1" s="1"/>
  <c r="B26167" i="1" s="1"/>
  <c r="B26168" i="1" s="1"/>
  <c r="B26169" i="1" s="1"/>
  <c r="B26170" i="1" s="1"/>
  <c r="B26171" i="1" s="1"/>
  <c r="B26172" i="1" s="1"/>
  <c r="B26173" i="1" s="1"/>
  <c r="B26174" i="1" s="1"/>
  <c r="B26175" i="1" s="1"/>
  <c r="B26176" i="1" s="1"/>
  <c r="B26177" i="1" s="1"/>
  <c r="B26178" i="1" s="1"/>
  <c r="B26179" i="1" s="1"/>
  <c r="B26180" i="1" s="1"/>
  <c r="B26181" i="1" s="1"/>
  <c r="B26182" i="1" s="1"/>
  <c r="B26183" i="1" s="1"/>
  <c r="B26184" i="1" s="1"/>
  <c r="B26185" i="1" s="1"/>
  <c r="B26186" i="1" s="1"/>
  <c r="B26187" i="1" s="1"/>
  <c r="B26188" i="1" s="1"/>
  <c r="B26189" i="1" s="1"/>
  <c r="B26190" i="1" s="1"/>
  <c r="B26191" i="1" s="1"/>
  <c r="B26192" i="1" s="1"/>
  <c r="B26193" i="1" s="1"/>
  <c r="B26194" i="1" s="1"/>
  <c r="B26195" i="1" s="1"/>
  <c r="B26196" i="1" s="1"/>
  <c r="B26197" i="1" s="1"/>
  <c r="B26198" i="1" s="1"/>
  <c r="B26199" i="1" s="1"/>
  <c r="B26200" i="1" s="1"/>
  <c r="B26201" i="1" s="1"/>
  <c r="B26202" i="1" s="1"/>
  <c r="B26203" i="1" s="1"/>
  <c r="B26204" i="1" s="1"/>
  <c r="B26205" i="1" s="1"/>
  <c r="B26206" i="1" s="1"/>
  <c r="B26207" i="1" s="1"/>
  <c r="B26208" i="1" s="1"/>
  <c r="B26209" i="1" s="1"/>
  <c r="B26210" i="1" s="1"/>
  <c r="B26211" i="1" s="1"/>
  <c r="B26212" i="1" s="1"/>
  <c r="B26213" i="1" s="1"/>
  <c r="B26214" i="1" s="1"/>
  <c r="B26215" i="1" s="1"/>
  <c r="B26216" i="1" s="1"/>
  <c r="B26217" i="1" s="1"/>
  <c r="B26218" i="1" s="1"/>
  <c r="B26219" i="1" s="1"/>
  <c r="B26220" i="1" s="1"/>
  <c r="B26221" i="1" s="1"/>
  <c r="B26222" i="1" s="1"/>
  <c r="B26223" i="1" s="1"/>
  <c r="B26224" i="1" s="1"/>
  <c r="B26225" i="1" s="1"/>
  <c r="B26226" i="1" s="1"/>
  <c r="B26227" i="1" s="1"/>
  <c r="B26228" i="1" s="1"/>
  <c r="B26229" i="1" s="1"/>
  <c r="B26230" i="1" s="1"/>
  <c r="B26231" i="1" s="1"/>
  <c r="B26232" i="1" s="1"/>
  <c r="B26233" i="1" s="1"/>
  <c r="B26234" i="1" s="1"/>
  <c r="B26235" i="1" s="1"/>
  <c r="B26236" i="1" s="1"/>
  <c r="B26237" i="1" s="1"/>
  <c r="B26238" i="1" s="1"/>
  <c r="B26239" i="1" s="1"/>
  <c r="B26240" i="1" s="1"/>
  <c r="B26241" i="1" s="1"/>
  <c r="B26242" i="1" s="1"/>
  <c r="B26243" i="1" s="1"/>
  <c r="B26244" i="1" s="1"/>
  <c r="B26245" i="1" s="1"/>
  <c r="B26246" i="1" s="1"/>
  <c r="B26247" i="1" s="1"/>
  <c r="B26248" i="1" s="1"/>
  <c r="B26249" i="1" s="1"/>
  <c r="B26250" i="1" s="1"/>
  <c r="B26251" i="1" s="1"/>
  <c r="B26252" i="1" s="1"/>
  <c r="B26253" i="1" s="1"/>
  <c r="B26254" i="1" s="1"/>
  <c r="B26255" i="1" s="1"/>
  <c r="B26256" i="1" s="1"/>
  <c r="B26257" i="1" s="1"/>
  <c r="B26258" i="1" s="1"/>
  <c r="B26259" i="1" s="1"/>
  <c r="B26260" i="1" s="1"/>
  <c r="B26261" i="1" s="1"/>
  <c r="B26262" i="1" s="1"/>
  <c r="B26263" i="1" s="1"/>
  <c r="B26264" i="1" s="1"/>
  <c r="B26265" i="1" s="1"/>
  <c r="B26266" i="1" s="1"/>
  <c r="B26267" i="1" s="1"/>
  <c r="B26268" i="1" s="1"/>
  <c r="B26269" i="1" s="1"/>
  <c r="B26270" i="1" s="1"/>
  <c r="B26271" i="1" s="1"/>
  <c r="B26272" i="1" s="1"/>
  <c r="B26273" i="1" s="1"/>
  <c r="B26274" i="1" s="1"/>
  <c r="B26275" i="1" s="1"/>
  <c r="B26276" i="1" s="1"/>
  <c r="B26277" i="1" s="1"/>
  <c r="B26278" i="1" s="1"/>
  <c r="B26279" i="1" s="1"/>
  <c r="B26280" i="1" s="1"/>
  <c r="B26281" i="1" s="1"/>
  <c r="B26282" i="1" s="1"/>
  <c r="B26283" i="1" s="1"/>
  <c r="B26284" i="1" s="1"/>
  <c r="B26285" i="1" s="1"/>
  <c r="B26286" i="1" s="1"/>
  <c r="B26287" i="1" s="1"/>
  <c r="B26288" i="1" s="1"/>
  <c r="B26289" i="1" s="1"/>
  <c r="B26290" i="1" s="1"/>
  <c r="B26291" i="1" s="1"/>
  <c r="B26292" i="1" s="1"/>
  <c r="B26293" i="1" s="1"/>
  <c r="B26294" i="1" s="1"/>
  <c r="B26295" i="1" s="1"/>
  <c r="B26296" i="1" s="1"/>
  <c r="B26297" i="1" s="1"/>
  <c r="B26298" i="1" s="1"/>
  <c r="B26299" i="1" s="1"/>
  <c r="B26300" i="1" s="1"/>
  <c r="B26301" i="1" s="1"/>
  <c r="B26302" i="1" s="1"/>
  <c r="B26303" i="1" s="1"/>
  <c r="B26304" i="1" s="1"/>
  <c r="B26305" i="1" s="1"/>
  <c r="B26306" i="1" s="1"/>
  <c r="B26307" i="1" s="1"/>
  <c r="B26308" i="1" s="1"/>
  <c r="B26309" i="1" s="1"/>
  <c r="B26310" i="1" s="1"/>
  <c r="B26311" i="1" s="1"/>
  <c r="B26312" i="1" s="1"/>
  <c r="B26313" i="1" s="1"/>
  <c r="B26314" i="1" s="1"/>
  <c r="B26315" i="1" s="1"/>
  <c r="B26316" i="1" s="1"/>
  <c r="B26317" i="1" s="1"/>
  <c r="B26318" i="1" s="1"/>
  <c r="B26319" i="1" s="1"/>
  <c r="B26320" i="1" s="1"/>
  <c r="B26321" i="1" s="1"/>
  <c r="B26322" i="1" s="1"/>
  <c r="B26323" i="1" s="1"/>
  <c r="B26324" i="1" s="1"/>
  <c r="B26325" i="1" s="1"/>
  <c r="B26326" i="1" s="1"/>
  <c r="B26327" i="1" s="1"/>
  <c r="B26328" i="1" s="1"/>
  <c r="B26329" i="1" s="1"/>
  <c r="B26330" i="1" s="1"/>
  <c r="B26331" i="1" s="1"/>
  <c r="B26332" i="1" s="1"/>
  <c r="B26333" i="1" s="1"/>
  <c r="B26334" i="1" s="1"/>
  <c r="B26335" i="1" s="1"/>
  <c r="B26336" i="1" s="1"/>
  <c r="B26337" i="1" s="1"/>
  <c r="B26338" i="1" s="1"/>
  <c r="B26339" i="1" s="1"/>
  <c r="B26340" i="1" s="1"/>
  <c r="B26341" i="1" s="1"/>
  <c r="B26342" i="1" s="1"/>
  <c r="B26343" i="1" s="1"/>
  <c r="B26344" i="1" s="1"/>
  <c r="B26345" i="1" s="1"/>
  <c r="B26346" i="1" s="1"/>
  <c r="B26347" i="1" s="1"/>
  <c r="B26348" i="1" s="1"/>
  <c r="B26349" i="1" s="1"/>
  <c r="B26350" i="1" s="1"/>
  <c r="B26351" i="1" s="1"/>
  <c r="B26352" i="1" s="1"/>
  <c r="B26353" i="1" s="1"/>
  <c r="B26354" i="1" s="1"/>
  <c r="B26355" i="1" s="1"/>
  <c r="B26356" i="1" s="1"/>
  <c r="B26357" i="1" s="1"/>
  <c r="B26358" i="1" s="1"/>
  <c r="B26359" i="1" s="1"/>
  <c r="B26360" i="1" s="1"/>
  <c r="B26361" i="1" s="1"/>
  <c r="B26362" i="1" s="1"/>
  <c r="B26363" i="1" s="1"/>
  <c r="B26364" i="1" s="1"/>
  <c r="B26365" i="1" s="1"/>
  <c r="B26366" i="1" s="1"/>
  <c r="B26367" i="1" s="1"/>
  <c r="B26368" i="1" s="1"/>
  <c r="B26369" i="1" s="1"/>
  <c r="B26370" i="1" s="1"/>
  <c r="B26371" i="1" s="1"/>
  <c r="B26372" i="1" s="1"/>
  <c r="B26373" i="1" s="1"/>
  <c r="B26374" i="1" s="1"/>
  <c r="B26375" i="1" s="1"/>
  <c r="B26376" i="1" s="1"/>
  <c r="B26377" i="1" s="1"/>
  <c r="B26378" i="1" s="1"/>
  <c r="B26379" i="1" s="1"/>
  <c r="B26380" i="1" s="1"/>
  <c r="B26381" i="1" s="1"/>
  <c r="B26382" i="1" s="1"/>
  <c r="B26383" i="1" s="1"/>
  <c r="B26384" i="1" s="1"/>
  <c r="B26385" i="1" s="1"/>
  <c r="B26386" i="1" s="1"/>
  <c r="B26387" i="1" s="1"/>
  <c r="B26388" i="1" s="1"/>
  <c r="B26389" i="1" s="1"/>
  <c r="B26390" i="1" s="1"/>
  <c r="B26391" i="1" s="1"/>
  <c r="B26392" i="1" s="1"/>
  <c r="B26393" i="1" s="1"/>
  <c r="B26394" i="1" s="1"/>
  <c r="B26395" i="1" s="1"/>
  <c r="B26396" i="1" s="1"/>
  <c r="B26397" i="1" s="1"/>
  <c r="B26398" i="1" s="1"/>
  <c r="B26399" i="1" s="1"/>
  <c r="B26400" i="1" s="1"/>
  <c r="B26401" i="1" s="1"/>
  <c r="B26402" i="1" s="1"/>
  <c r="B26403" i="1" s="1"/>
  <c r="B26404" i="1" s="1"/>
  <c r="B26405" i="1" s="1"/>
  <c r="B26406" i="1" s="1"/>
  <c r="B26407" i="1" s="1"/>
  <c r="B26408" i="1" s="1"/>
  <c r="B26409" i="1" s="1"/>
  <c r="B26410" i="1" s="1"/>
  <c r="B26411" i="1" s="1"/>
  <c r="B26412" i="1" s="1"/>
  <c r="B26413" i="1" s="1"/>
  <c r="B26414" i="1" s="1"/>
  <c r="B26415" i="1" s="1"/>
  <c r="B26416" i="1" s="1"/>
  <c r="B26417" i="1" s="1"/>
  <c r="B26418" i="1" s="1"/>
  <c r="B26419" i="1" s="1"/>
  <c r="B26420" i="1" s="1"/>
  <c r="B26421" i="1" s="1"/>
  <c r="B26422" i="1" s="1"/>
  <c r="B26423" i="1" s="1"/>
  <c r="B26424" i="1" s="1"/>
  <c r="B26425" i="1" s="1"/>
  <c r="B26426" i="1" s="1"/>
  <c r="B26427" i="1" s="1"/>
  <c r="B26428" i="1" s="1"/>
  <c r="B26429" i="1" s="1"/>
  <c r="B26430" i="1" s="1"/>
  <c r="B26431" i="1" s="1"/>
  <c r="B26432" i="1" s="1"/>
  <c r="B26433" i="1" s="1"/>
  <c r="B26434" i="1" s="1"/>
  <c r="B26435" i="1" s="1"/>
  <c r="B26436" i="1" s="1"/>
  <c r="B26437" i="1" s="1"/>
  <c r="B26438" i="1" s="1"/>
  <c r="B26439" i="1" s="1"/>
  <c r="B26440" i="1" s="1"/>
  <c r="B26441" i="1" s="1"/>
  <c r="B26442" i="1" s="1"/>
  <c r="B26443" i="1" s="1"/>
  <c r="B26444" i="1" s="1"/>
  <c r="B26445" i="1" s="1"/>
  <c r="B26446" i="1" s="1"/>
  <c r="B26447" i="1" s="1"/>
  <c r="B26448" i="1" s="1"/>
  <c r="B26449" i="1" s="1"/>
  <c r="B26450" i="1" s="1"/>
  <c r="B26451" i="1" s="1"/>
  <c r="B26452" i="1" s="1"/>
  <c r="B26453" i="1" s="1"/>
  <c r="B26454" i="1" s="1"/>
  <c r="B26455" i="1" s="1"/>
  <c r="B26456" i="1" s="1"/>
  <c r="B26457" i="1" s="1"/>
  <c r="B26458" i="1" s="1"/>
  <c r="B26459" i="1" s="1"/>
  <c r="B26460" i="1" s="1"/>
  <c r="B26461" i="1" s="1"/>
  <c r="B26462" i="1" s="1"/>
  <c r="B26463" i="1" s="1"/>
  <c r="B26464" i="1" s="1"/>
  <c r="B26465" i="1" s="1"/>
  <c r="B26466" i="1" s="1"/>
  <c r="B26467" i="1" s="1"/>
  <c r="B26468" i="1" s="1"/>
  <c r="B26469" i="1" s="1"/>
  <c r="B26470" i="1" s="1"/>
  <c r="B26471" i="1" s="1"/>
  <c r="B26472" i="1" s="1"/>
  <c r="B26473" i="1" s="1"/>
  <c r="B26474" i="1" s="1"/>
  <c r="B26475" i="1" s="1"/>
  <c r="B26476" i="1" s="1"/>
  <c r="B26477" i="1" s="1"/>
  <c r="B26478" i="1" s="1"/>
  <c r="B26479" i="1" s="1"/>
  <c r="B26480" i="1" s="1"/>
  <c r="B26481" i="1" s="1"/>
  <c r="B26482" i="1" s="1"/>
  <c r="B26483" i="1" s="1"/>
  <c r="B26484" i="1" s="1"/>
  <c r="B26485" i="1" s="1"/>
  <c r="B26486" i="1" s="1"/>
  <c r="B26487" i="1" s="1"/>
  <c r="B26488" i="1" s="1"/>
  <c r="B26489" i="1" s="1"/>
  <c r="B26490" i="1" s="1"/>
  <c r="B26491" i="1" s="1"/>
  <c r="B26492" i="1" s="1"/>
  <c r="B26493" i="1" s="1"/>
  <c r="B26494" i="1" s="1"/>
  <c r="B26495" i="1" s="1"/>
  <c r="B26496" i="1" s="1"/>
  <c r="B26497" i="1" s="1"/>
  <c r="B26498" i="1" s="1"/>
  <c r="B26499" i="1" s="1"/>
  <c r="B26500" i="1" s="1"/>
  <c r="B26501" i="1" s="1"/>
  <c r="B26502" i="1" s="1"/>
  <c r="B26503" i="1" s="1"/>
  <c r="B26504" i="1" s="1"/>
  <c r="B26505" i="1" s="1"/>
  <c r="B26506" i="1" s="1"/>
  <c r="B26507" i="1" s="1"/>
  <c r="B26508" i="1" s="1"/>
  <c r="B26509" i="1" s="1"/>
  <c r="B26510" i="1" s="1"/>
  <c r="B26511" i="1" s="1"/>
  <c r="B26512" i="1" s="1"/>
  <c r="B26513" i="1" s="1"/>
  <c r="B26514" i="1" s="1"/>
  <c r="B26515" i="1" s="1"/>
  <c r="B26516" i="1" s="1"/>
  <c r="B26517" i="1" s="1"/>
  <c r="B26518" i="1" s="1"/>
  <c r="B26519" i="1" s="1"/>
  <c r="B26520" i="1" s="1"/>
  <c r="B26521" i="1" s="1"/>
  <c r="B26522" i="1" s="1"/>
  <c r="B26523" i="1" s="1"/>
  <c r="B26524" i="1" s="1"/>
  <c r="B26525" i="1" s="1"/>
  <c r="B26526" i="1" s="1"/>
  <c r="B26527" i="1" s="1"/>
  <c r="B26528" i="1" s="1"/>
  <c r="B26529" i="1" s="1"/>
  <c r="B26530" i="1" s="1"/>
  <c r="B26531" i="1" s="1"/>
  <c r="B26532" i="1" s="1"/>
  <c r="B26533" i="1" s="1"/>
  <c r="B26534" i="1" s="1"/>
  <c r="B26535" i="1" s="1"/>
  <c r="B26536" i="1" s="1"/>
  <c r="B26537" i="1" s="1"/>
  <c r="B26538" i="1" s="1"/>
  <c r="B26539" i="1" s="1"/>
  <c r="B26540" i="1" s="1"/>
  <c r="B26541" i="1" s="1"/>
  <c r="B26542" i="1" s="1"/>
  <c r="B26543" i="1" s="1"/>
  <c r="B26544" i="1" s="1"/>
  <c r="B26545" i="1" s="1"/>
  <c r="B26546" i="1" s="1"/>
  <c r="B26547" i="1" s="1"/>
  <c r="B26548" i="1" s="1"/>
  <c r="B26549" i="1" s="1"/>
  <c r="B26550" i="1" s="1"/>
  <c r="B26551" i="1" s="1"/>
  <c r="B26552" i="1" s="1"/>
  <c r="B26553" i="1" s="1"/>
  <c r="B26554" i="1" s="1"/>
  <c r="B26555" i="1" s="1"/>
  <c r="B26556" i="1" s="1"/>
  <c r="B26557" i="1" s="1"/>
  <c r="B26558" i="1" s="1"/>
  <c r="B26559" i="1" s="1"/>
  <c r="B26560" i="1" s="1"/>
  <c r="B26561" i="1" s="1"/>
  <c r="B26562" i="1" s="1"/>
  <c r="B26563" i="1" s="1"/>
  <c r="B26564" i="1" s="1"/>
  <c r="B26565" i="1" s="1"/>
  <c r="B26566" i="1" s="1"/>
  <c r="B26567" i="1" s="1"/>
  <c r="B26568" i="1" s="1"/>
  <c r="B26569" i="1" s="1"/>
  <c r="B26570" i="1" s="1"/>
  <c r="B26571" i="1" s="1"/>
  <c r="B26572" i="1" s="1"/>
  <c r="B26573" i="1" s="1"/>
  <c r="B26574" i="1" s="1"/>
  <c r="B26575" i="1" s="1"/>
  <c r="B26576" i="1" s="1"/>
  <c r="B26577" i="1" s="1"/>
  <c r="B26578" i="1" s="1"/>
  <c r="B26579" i="1" s="1"/>
  <c r="B26580" i="1" s="1"/>
  <c r="B26581" i="1" s="1"/>
  <c r="B26582" i="1" s="1"/>
  <c r="B26583" i="1" s="1"/>
  <c r="B26584" i="1" s="1"/>
  <c r="B26585" i="1" s="1"/>
  <c r="B26586" i="1" s="1"/>
  <c r="B26587" i="1" s="1"/>
  <c r="B26588" i="1" s="1"/>
  <c r="B26589" i="1" s="1"/>
  <c r="B26590" i="1" s="1"/>
  <c r="B26591" i="1" s="1"/>
  <c r="B26592" i="1" s="1"/>
  <c r="B26593" i="1" s="1"/>
  <c r="B26594" i="1" s="1"/>
  <c r="B26595" i="1" s="1"/>
  <c r="B26596" i="1" s="1"/>
  <c r="B26597" i="1" s="1"/>
  <c r="B26598" i="1" s="1"/>
  <c r="B26599" i="1" s="1"/>
  <c r="B26600" i="1" s="1"/>
  <c r="B26601" i="1" s="1"/>
  <c r="B26602" i="1" s="1"/>
  <c r="B26603" i="1" s="1"/>
  <c r="B26604" i="1" s="1"/>
  <c r="B26605" i="1" s="1"/>
  <c r="B26606" i="1" s="1"/>
  <c r="B26607" i="1" s="1"/>
  <c r="B26608" i="1" s="1"/>
  <c r="B26609" i="1" s="1"/>
  <c r="B26610" i="1" s="1"/>
  <c r="B26611" i="1" s="1"/>
  <c r="B26612" i="1" s="1"/>
  <c r="B26613" i="1" s="1"/>
  <c r="B26614" i="1" s="1"/>
  <c r="B26615" i="1" s="1"/>
  <c r="B26616" i="1" s="1"/>
  <c r="B26617" i="1" s="1"/>
  <c r="B26618" i="1" s="1"/>
  <c r="B26619" i="1" s="1"/>
  <c r="B26620" i="1" s="1"/>
  <c r="B26621" i="1" s="1"/>
  <c r="B26622" i="1" s="1"/>
  <c r="B26623" i="1" s="1"/>
  <c r="B26624" i="1" s="1"/>
  <c r="B26625" i="1" s="1"/>
  <c r="B26626" i="1" s="1"/>
  <c r="B26627" i="1" s="1"/>
  <c r="B26628" i="1" s="1"/>
  <c r="B26629" i="1" s="1"/>
  <c r="B26630" i="1" s="1"/>
  <c r="B26631" i="1" s="1"/>
  <c r="B26632" i="1" s="1"/>
  <c r="B26633" i="1" s="1"/>
  <c r="B26634" i="1" s="1"/>
  <c r="B26635" i="1" s="1"/>
  <c r="B26636" i="1" s="1"/>
  <c r="B26637" i="1" s="1"/>
  <c r="B26638" i="1" s="1"/>
  <c r="B26639" i="1" s="1"/>
  <c r="B26640" i="1" s="1"/>
  <c r="B26641" i="1" s="1"/>
  <c r="B26642" i="1" s="1"/>
  <c r="B26643" i="1" s="1"/>
  <c r="B26644" i="1" s="1"/>
  <c r="B26645" i="1" s="1"/>
  <c r="B26646" i="1" s="1"/>
  <c r="B26647" i="1" s="1"/>
  <c r="B26648" i="1" s="1"/>
  <c r="B26649" i="1" s="1"/>
  <c r="B26650" i="1" s="1"/>
  <c r="B26651" i="1" s="1"/>
  <c r="B26652" i="1" s="1"/>
  <c r="B26653" i="1" s="1"/>
  <c r="B26654" i="1" s="1"/>
  <c r="B26655" i="1" s="1"/>
  <c r="B26656" i="1" s="1"/>
  <c r="B26657" i="1" s="1"/>
  <c r="B26658" i="1" s="1"/>
  <c r="B26659" i="1" s="1"/>
  <c r="B26660" i="1" s="1"/>
  <c r="B26661" i="1" s="1"/>
  <c r="B26662" i="1" s="1"/>
  <c r="B26663" i="1" s="1"/>
  <c r="B26664" i="1" s="1"/>
  <c r="B26665" i="1" s="1"/>
  <c r="B26666" i="1" s="1"/>
  <c r="B26667" i="1" s="1"/>
  <c r="B26668" i="1" s="1"/>
  <c r="B26669" i="1" s="1"/>
  <c r="B26670" i="1" s="1"/>
  <c r="B26671" i="1" s="1"/>
  <c r="B26672" i="1" s="1"/>
  <c r="B26673" i="1" s="1"/>
  <c r="B26674" i="1" s="1"/>
  <c r="B26675" i="1" s="1"/>
  <c r="B26676" i="1" s="1"/>
  <c r="B26677" i="1" s="1"/>
  <c r="B26678" i="1" s="1"/>
  <c r="B26679" i="1" s="1"/>
  <c r="B26680" i="1" s="1"/>
  <c r="B26681" i="1" s="1"/>
  <c r="B26682" i="1" s="1"/>
  <c r="B26683" i="1" s="1"/>
  <c r="B26684" i="1" s="1"/>
  <c r="B26685" i="1" s="1"/>
  <c r="B26686" i="1" s="1"/>
  <c r="B26687" i="1" s="1"/>
  <c r="B26688" i="1" s="1"/>
  <c r="B26689" i="1" s="1"/>
  <c r="B26690" i="1" s="1"/>
  <c r="B26691" i="1" s="1"/>
  <c r="B26692" i="1" s="1"/>
  <c r="B26693" i="1" s="1"/>
  <c r="B26694" i="1" s="1"/>
  <c r="B26695" i="1" s="1"/>
  <c r="B26696" i="1" s="1"/>
  <c r="B26697" i="1" s="1"/>
  <c r="B26698" i="1" s="1"/>
  <c r="B26699" i="1" s="1"/>
  <c r="B26700" i="1" s="1"/>
  <c r="B26701" i="1" s="1"/>
  <c r="B26702" i="1" s="1"/>
  <c r="B26703" i="1" s="1"/>
  <c r="B26704" i="1" s="1"/>
  <c r="B26705" i="1" s="1"/>
  <c r="B26706" i="1" s="1"/>
  <c r="B26707" i="1" s="1"/>
  <c r="B26708" i="1" s="1"/>
  <c r="B26709" i="1" s="1"/>
  <c r="B26710" i="1" s="1"/>
  <c r="B26711" i="1" s="1"/>
  <c r="B26712" i="1" s="1"/>
  <c r="B26713" i="1" s="1"/>
  <c r="B26714" i="1" s="1"/>
  <c r="B26715" i="1" s="1"/>
  <c r="B26716" i="1" s="1"/>
  <c r="B26717" i="1" s="1"/>
  <c r="B26718" i="1" s="1"/>
  <c r="B26719" i="1" s="1"/>
  <c r="B26720" i="1" s="1"/>
  <c r="B26721" i="1" s="1"/>
  <c r="B26722" i="1" s="1"/>
  <c r="B26723" i="1" s="1"/>
  <c r="B26724" i="1" s="1"/>
  <c r="B26725" i="1" s="1"/>
  <c r="B26726" i="1" s="1"/>
  <c r="B26727" i="1" s="1"/>
  <c r="B26728" i="1" s="1"/>
  <c r="B26729" i="1" s="1"/>
  <c r="B26730" i="1" s="1"/>
  <c r="B26731" i="1" s="1"/>
  <c r="B26732" i="1" s="1"/>
  <c r="B26733" i="1" s="1"/>
  <c r="B26734" i="1" s="1"/>
  <c r="B26735" i="1" s="1"/>
  <c r="B26736" i="1" s="1"/>
  <c r="B26737" i="1" s="1"/>
  <c r="B26738" i="1" s="1"/>
  <c r="B26739" i="1" s="1"/>
  <c r="B26740" i="1" s="1"/>
  <c r="B26741" i="1" s="1"/>
  <c r="B26742" i="1" s="1"/>
  <c r="B26743" i="1" s="1"/>
  <c r="B26744" i="1" s="1"/>
  <c r="B26745" i="1" s="1"/>
  <c r="B26746" i="1" s="1"/>
  <c r="B26747" i="1" s="1"/>
  <c r="B26748" i="1" s="1"/>
  <c r="B26749" i="1" s="1"/>
  <c r="B26750" i="1" s="1"/>
  <c r="B26751" i="1" s="1"/>
  <c r="B26752" i="1" s="1"/>
  <c r="B26753" i="1" s="1"/>
  <c r="B26754" i="1" s="1"/>
  <c r="B26755" i="1" s="1"/>
  <c r="B26756" i="1" s="1"/>
  <c r="B26757" i="1" s="1"/>
  <c r="B26758" i="1" s="1"/>
  <c r="B26759" i="1" s="1"/>
  <c r="B26760" i="1" s="1"/>
  <c r="B26761" i="1" s="1"/>
  <c r="B26762" i="1" s="1"/>
  <c r="B26763" i="1" s="1"/>
  <c r="B26764" i="1" s="1"/>
  <c r="B26765" i="1" s="1"/>
  <c r="B26766" i="1" s="1"/>
  <c r="B26767" i="1" s="1"/>
  <c r="B26768" i="1" s="1"/>
  <c r="B26769" i="1" s="1"/>
  <c r="B26770" i="1" s="1"/>
  <c r="B26771" i="1" s="1"/>
  <c r="B26772" i="1" s="1"/>
  <c r="B26773" i="1" s="1"/>
  <c r="B26774" i="1" s="1"/>
  <c r="B26775" i="1" s="1"/>
  <c r="B26776" i="1" s="1"/>
  <c r="B26777" i="1" s="1"/>
  <c r="B26778" i="1" s="1"/>
  <c r="B26779" i="1" s="1"/>
  <c r="B26780" i="1" s="1"/>
  <c r="B26781" i="1" s="1"/>
  <c r="B26782" i="1" s="1"/>
  <c r="B26783" i="1" s="1"/>
  <c r="B26784" i="1" s="1"/>
  <c r="B26785" i="1" s="1"/>
  <c r="B26786" i="1" s="1"/>
  <c r="B26787" i="1" s="1"/>
  <c r="B26788" i="1" s="1"/>
  <c r="B26789" i="1" s="1"/>
  <c r="B26790" i="1" s="1"/>
  <c r="B26791" i="1" s="1"/>
  <c r="B26792" i="1" s="1"/>
  <c r="B26793" i="1" s="1"/>
  <c r="B26794" i="1" s="1"/>
  <c r="B26795" i="1" s="1"/>
  <c r="B26796" i="1" s="1"/>
  <c r="B26797" i="1" s="1"/>
  <c r="B26798" i="1" s="1"/>
  <c r="B26799" i="1" s="1"/>
  <c r="B26800" i="1" s="1"/>
  <c r="B26801" i="1" s="1"/>
  <c r="B26802" i="1" s="1"/>
  <c r="B26803" i="1" s="1"/>
  <c r="B26804" i="1" s="1"/>
  <c r="B26805" i="1" s="1"/>
  <c r="B26806" i="1" s="1"/>
  <c r="B26807" i="1" s="1"/>
  <c r="B26808" i="1" s="1"/>
  <c r="B26809" i="1" s="1"/>
  <c r="B26810" i="1" s="1"/>
  <c r="B26811" i="1" s="1"/>
  <c r="B26812" i="1" s="1"/>
  <c r="B26813" i="1" s="1"/>
  <c r="B26814" i="1" s="1"/>
  <c r="B26815" i="1" s="1"/>
  <c r="B26816" i="1" s="1"/>
  <c r="B26817" i="1" s="1"/>
  <c r="B26818" i="1" s="1"/>
  <c r="B26819" i="1" s="1"/>
  <c r="B26820" i="1" s="1"/>
  <c r="B26821" i="1" s="1"/>
  <c r="B26822" i="1" s="1"/>
  <c r="B26823" i="1" s="1"/>
  <c r="B26824" i="1" s="1"/>
  <c r="B26825" i="1" s="1"/>
  <c r="B26826" i="1" s="1"/>
  <c r="B26827" i="1" s="1"/>
  <c r="B26828" i="1" s="1"/>
  <c r="B26829" i="1" s="1"/>
  <c r="B26830" i="1" s="1"/>
  <c r="B26831" i="1" s="1"/>
  <c r="B26832" i="1" s="1"/>
  <c r="B26833" i="1" s="1"/>
  <c r="B26834" i="1" s="1"/>
  <c r="B26835" i="1" s="1"/>
  <c r="B26836" i="1" s="1"/>
  <c r="B26837" i="1" s="1"/>
  <c r="B26838" i="1" s="1"/>
  <c r="B26839" i="1" s="1"/>
  <c r="B26840" i="1" s="1"/>
  <c r="B26841" i="1" s="1"/>
  <c r="B26842" i="1" s="1"/>
  <c r="B26843" i="1" s="1"/>
  <c r="B26844" i="1" s="1"/>
  <c r="B26845" i="1" s="1"/>
  <c r="B26846" i="1" s="1"/>
  <c r="B26847" i="1" s="1"/>
  <c r="B26848" i="1" s="1"/>
  <c r="B26849" i="1" s="1"/>
  <c r="B26850" i="1" s="1"/>
  <c r="B26851" i="1" s="1"/>
  <c r="B26852" i="1" s="1"/>
  <c r="B26853" i="1" s="1"/>
  <c r="B26854" i="1" s="1"/>
  <c r="B26855" i="1" s="1"/>
  <c r="B26856" i="1" s="1"/>
  <c r="B26857" i="1" s="1"/>
  <c r="B26858" i="1" s="1"/>
  <c r="B26859" i="1" s="1"/>
  <c r="B26860" i="1" s="1"/>
  <c r="B26861" i="1" s="1"/>
  <c r="B26862" i="1" s="1"/>
  <c r="B26863" i="1" s="1"/>
  <c r="B26864" i="1" s="1"/>
  <c r="B26865" i="1" s="1"/>
  <c r="B26866" i="1" s="1"/>
  <c r="B26867" i="1" s="1"/>
  <c r="B26868" i="1" s="1"/>
  <c r="B26869" i="1" s="1"/>
  <c r="B26870" i="1" s="1"/>
  <c r="B26871" i="1" s="1"/>
  <c r="B26872" i="1" s="1"/>
  <c r="B26873" i="1" s="1"/>
  <c r="B26874" i="1" s="1"/>
  <c r="B26875" i="1" s="1"/>
  <c r="B26876" i="1" s="1"/>
  <c r="B26877" i="1" s="1"/>
  <c r="B26878" i="1" s="1"/>
  <c r="B26879" i="1" s="1"/>
  <c r="B26880" i="1" s="1"/>
  <c r="B26881" i="1" s="1"/>
  <c r="B26882" i="1" s="1"/>
  <c r="B26883" i="1" s="1"/>
  <c r="B26884" i="1" s="1"/>
  <c r="B26885" i="1" s="1"/>
  <c r="B26886" i="1" s="1"/>
  <c r="B26887" i="1" s="1"/>
  <c r="B26888" i="1" s="1"/>
  <c r="B26889" i="1" s="1"/>
  <c r="B26890" i="1" s="1"/>
  <c r="B26891" i="1" s="1"/>
  <c r="B26892" i="1" s="1"/>
  <c r="B26893" i="1" s="1"/>
  <c r="B26894" i="1" s="1"/>
  <c r="B26895" i="1" s="1"/>
  <c r="B26896" i="1" s="1"/>
  <c r="B26897" i="1" s="1"/>
  <c r="B26898" i="1" s="1"/>
  <c r="B26899" i="1" s="1"/>
  <c r="B26900" i="1" s="1"/>
  <c r="B26901" i="1" s="1"/>
  <c r="B26902" i="1" s="1"/>
  <c r="B26903" i="1" s="1"/>
  <c r="B26904" i="1" s="1"/>
  <c r="B26905" i="1" s="1"/>
  <c r="B26906" i="1" s="1"/>
  <c r="B26907" i="1" s="1"/>
  <c r="B26908" i="1" s="1"/>
  <c r="B26909" i="1" s="1"/>
  <c r="B26910" i="1" s="1"/>
  <c r="B26911" i="1" s="1"/>
  <c r="B26912" i="1" s="1"/>
  <c r="B26913" i="1" s="1"/>
  <c r="B26914" i="1" s="1"/>
  <c r="B26915" i="1" s="1"/>
  <c r="B26916" i="1" s="1"/>
  <c r="B26917" i="1" s="1"/>
  <c r="B26918" i="1" s="1"/>
  <c r="B26919" i="1" s="1"/>
  <c r="B26920" i="1" s="1"/>
  <c r="B26921" i="1" s="1"/>
  <c r="B26922" i="1" s="1"/>
  <c r="B26923" i="1" s="1"/>
  <c r="B26924" i="1" s="1"/>
  <c r="B26925" i="1" s="1"/>
  <c r="B26926" i="1" s="1"/>
  <c r="B26927" i="1" s="1"/>
  <c r="B26928" i="1" s="1"/>
  <c r="B26929" i="1" s="1"/>
  <c r="B26930" i="1" s="1"/>
  <c r="B26931" i="1" s="1"/>
  <c r="B26932" i="1" s="1"/>
  <c r="B26933" i="1" s="1"/>
  <c r="B26934" i="1" s="1"/>
  <c r="B26935" i="1" s="1"/>
  <c r="B26936" i="1" s="1"/>
  <c r="B26937" i="1" s="1"/>
  <c r="B26938" i="1" s="1"/>
  <c r="B26939" i="1" s="1"/>
  <c r="B26940" i="1" s="1"/>
  <c r="B26941" i="1" s="1"/>
  <c r="B26942" i="1" s="1"/>
  <c r="B26943" i="1" s="1"/>
  <c r="B26944" i="1" s="1"/>
  <c r="B26945" i="1" s="1"/>
  <c r="B26946" i="1" s="1"/>
  <c r="B26947" i="1" s="1"/>
  <c r="B26948" i="1" s="1"/>
  <c r="B26949" i="1" s="1"/>
  <c r="B26950" i="1" s="1"/>
  <c r="B26951" i="1" s="1"/>
  <c r="B26952" i="1" s="1"/>
  <c r="B26953" i="1" s="1"/>
  <c r="B26954" i="1" s="1"/>
  <c r="B26955" i="1" s="1"/>
  <c r="B26956" i="1" s="1"/>
  <c r="B26957" i="1" s="1"/>
  <c r="B26958" i="1" s="1"/>
  <c r="B26959" i="1" s="1"/>
  <c r="B26960" i="1" s="1"/>
  <c r="B26961" i="1" s="1"/>
  <c r="B26962" i="1" s="1"/>
  <c r="B26963" i="1" s="1"/>
  <c r="B26964" i="1" s="1"/>
  <c r="B26965" i="1" s="1"/>
  <c r="B26966" i="1" s="1"/>
  <c r="B26967" i="1" s="1"/>
  <c r="B26968" i="1" s="1"/>
  <c r="B26969" i="1" s="1"/>
  <c r="B26970" i="1" s="1"/>
  <c r="B26971" i="1" s="1"/>
  <c r="B26972" i="1" s="1"/>
  <c r="B26973" i="1" s="1"/>
  <c r="B26974" i="1" s="1"/>
  <c r="B26975" i="1" s="1"/>
  <c r="B26976" i="1" s="1"/>
  <c r="B26977" i="1" s="1"/>
  <c r="B26978" i="1" s="1"/>
  <c r="B26979" i="1" s="1"/>
  <c r="B26980" i="1" s="1"/>
  <c r="B26981" i="1" s="1"/>
  <c r="B26982" i="1" s="1"/>
  <c r="B26983" i="1" s="1"/>
  <c r="B26984" i="1" s="1"/>
  <c r="B26985" i="1" s="1"/>
  <c r="B26986" i="1" s="1"/>
  <c r="B26987" i="1" s="1"/>
  <c r="B26988" i="1" s="1"/>
  <c r="B26989" i="1" s="1"/>
  <c r="B26990" i="1" s="1"/>
  <c r="B26991" i="1" s="1"/>
  <c r="B26992" i="1" s="1"/>
  <c r="B26993" i="1" s="1"/>
  <c r="B26994" i="1" s="1"/>
  <c r="B26995" i="1" s="1"/>
  <c r="B26996" i="1" s="1"/>
  <c r="B26997" i="1" s="1"/>
  <c r="B26998" i="1" s="1"/>
  <c r="B26999" i="1" s="1"/>
  <c r="B27000" i="1" s="1"/>
  <c r="B27001" i="1" s="1"/>
  <c r="B27002" i="1" s="1"/>
  <c r="B27003" i="1" s="1"/>
  <c r="B27004" i="1" s="1"/>
  <c r="B27005" i="1" s="1"/>
  <c r="B27006" i="1" s="1"/>
  <c r="B27007" i="1" s="1"/>
  <c r="B27008" i="1" s="1"/>
  <c r="B27009" i="1" s="1"/>
  <c r="B27010" i="1" s="1"/>
  <c r="B27011" i="1" s="1"/>
  <c r="B27012" i="1" s="1"/>
  <c r="B27013" i="1" s="1"/>
  <c r="B27014" i="1" s="1"/>
  <c r="B27015" i="1" s="1"/>
  <c r="B27016" i="1" s="1"/>
  <c r="B27017" i="1" s="1"/>
  <c r="B27018" i="1" s="1"/>
  <c r="B27019" i="1" s="1"/>
  <c r="B27020" i="1" s="1"/>
  <c r="B27021" i="1" s="1"/>
  <c r="B27022" i="1" s="1"/>
  <c r="B27023" i="1" s="1"/>
  <c r="B27024" i="1" s="1"/>
  <c r="B27025" i="1" s="1"/>
  <c r="B27026" i="1" s="1"/>
  <c r="B27027" i="1" s="1"/>
  <c r="B27028" i="1" s="1"/>
  <c r="B27029" i="1" s="1"/>
  <c r="B27030" i="1" s="1"/>
  <c r="B27031" i="1" s="1"/>
  <c r="B27032" i="1" s="1"/>
  <c r="B27033" i="1" s="1"/>
  <c r="B27034" i="1" s="1"/>
  <c r="B27035" i="1" s="1"/>
  <c r="B27036" i="1" s="1"/>
  <c r="B27037" i="1" s="1"/>
  <c r="B27038" i="1" s="1"/>
  <c r="B27039" i="1" s="1"/>
  <c r="B27040" i="1" s="1"/>
  <c r="B27041" i="1" s="1"/>
  <c r="B27042" i="1" s="1"/>
  <c r="B27043" i="1" s="1"/>
  <c r="B27044" i="1" s="1"/>
  <c r="B27045" i="1" s="1"/>
  <c r="B27046" i="1" s="1"/>
  <c r="B27047" i="1" s="1"/>
  <c r="B27048" i="1" s="1"/>
  <c r="B27049" i="1" s="1"/>
  <c r="B27050" i="1" s="1"/>
  <c r="B27051" i="1" s="1"/>
  <c r="B27052" i="1" s="1"/>
  <c r="B27053" i="1" s="1"/>
  <c r="B27054" i="1" s="1"/>
  <c r="B27055" i="1" s="1"/>
  <c r="B27056" i="1" s="1"/>
  <c r="B27057" i="1" s="1"/>
  <c r="B27058" i="1" s="1"/>
  <c r="B27059" i="1" s="1"/>
  <c r="B27060" i="1" s="1"/>
  <c r="B27061" i="1" s="1"/>
  <c r="B27062" i="1" s="1"/>
  <c r="B27063" i="1" s="1"/>
  <c r="B27064" i="1" s="1"/>
  <c r="B27065" i="1" s="1"/>
  <c r="B27066" i="1" s="1"/>
  <c r="B27067" i="1" s="1"/>
  <c r="B27068" i="1" s="1"/>
  <c r="B27069" i="1" s="1"/>
  <c r="B27070" i="1" s="1"/>
  <c r="B27071" i="1" s="1"/>
  <c r="B27072" i="1" s="1"/>
  <c r="B27073" i="1" s="1"/>
  <c r="B27074" i="1" s="1"/>
  <c r="B27075" i="1" s="1"/>
  <c r="B27076" i="1" s="1"/>
  <c r="B27077" i="1" s="1"/>
  <c r="B27078" i="1" s="1"/>
  <c r="B27079" i="1" s="1"/>
  <c r="B27080" i="1" s="1"/>
  <c r="B27081" i="1" s="1"/>
  <c r="B27082" i="1" s="1"/>
  <c r="B27083" i="1" s="1"/>
  <c r="B27084" i="1" s="1"/>
  <c r="B27085" i="1" s="1"/>
  <c r="B27086" i="1" s="1"/>
  <c r="B27087" i="1" s="1"/>
  <c r="B27088" i="1" s="1"/>
  <c r="B27089" i="1" s="1"/>
  <c r="B27090" i="1" s="1"/>
  <c r="B27091" i="1" s="1"/>
  <c r="B27092" i="1" s="1"/>
  <c r="B27093" i="1" s="1"/>
  <c r="B27094" i="1" s="1"/>
  <c r="B27095" i="1" s="1"/>
  <c r="B27096" i="1" s="1"/>
  <c r="B27097" i="1" s="1"/>
  <c r="B27098" i="1" s="1"/>
  <c r="B27099" i="1" s="1"/>
  <c r="B27100" i="1" s="1"/>
  <c r="B27101" i="1" s="1"/>
  <c r="B27102" i="1" s="1"/>
  <c r="B27103" i="1" s="1"/>
  <c r="B27104" i="1" s="1"/>
  <c r="B27105" i="1" s="1"/>
  <c r="B27106" i="1" s="1"/>
  <c r="B27107" i="1" s="1"/>
  <c r="B27108" i="1" s="1"/>
  <c r="B27109" i="1" s="1"/>
  <c r="B27110" i="1" s="1"/>
  <c r="B27111" i="1" s="1"/>
  <c r="B27112" i="1" s="1"/>
  <c r="B27113" i="1" s="1"/>
  <c r="B27114" i="1" s="1"/>
  <c r="B27115" i="1" s="1"/>
  <c r="B27116" i="1" s="1"/>
  <c r="B27117" i="1" s="1"/>
  <c r="B27118" i="1" s="1"/>
  <c r="B27119" i="1" s="1"/>
  <c r="B27120" i="1" s="1"/>
  <c r="B27121" i="1" s="1"/>
  <c r="B27122" i="1" s="1"/>
  <c r="B27123" i="1" s="1"/>
  <c r="B27124" i="1" s="1"/>
  <c r="B27125" i="1" s="1"/>
  <c r="B27126" i="1" s="1"/>
  <c r="B27127" i="1" s="1"/>
  <c r="B27128" i="1" s="1"/>
  <c r="B27129" i="1" s="1"/>
  <c r="B27130" i="1" s="1"/>
  <c r="B27131" i="1" s="1"/>
  <c r="B27132" i="1" s="1"/>
  <c r="B27133" i="1" s="1"/>
  <c r="B27134" i="1" s="1"/>
  <c r="B27135" i="1" s="1"/>
  <c r="B27136" i="1" s="1"/>
  <c r="B27137" i="1" s="1"/>
  <c r="B27138" i="1" s="1"/>
  <c r="B27139" i="1" s="1"/>
  <c r="B27140" i="1" s="1"/>
  <c r="B27141" i="1" s="1"/>
  <c r="B27142" i="1" s="1"/>
  <c r="B27143" i="1" s="1"/>
  <c r="B27144" i="1" s="1"/>
  <c r="B27145" i="1" s="1"/>
  <c r="B27146" i="1" s="1"/>
  <c r="B27147" i="1" s="1"/>
  <c r="B27148" i="1" s="1"/>
  <c r="B27149" i="1" s="1"/>
  <c r="B27150" i="1" s="1"/>
  <c r="B27151" i="1" s="1"/>
  <c r="B27152" i="1" s="1"/>
  <c r="B27153" i="1" s="1"/>
  <c r="B27154" i="1" s="1"/>
  <c r="B27155" i="1" s="1"/>
  <c r="B27156" i="1" s="1"/>
  <c r="B27157" i="1" s="1"/>
  <c r="B27158" i="1" s="1"/>
  <c r="B27159" i="1" s="1"/>
  <c r="B27160" i="1" s="1"/>
  <c r="B27161" i="1" s="1"/>
  <c r="B27162" i="1" s="1"/>
  <c r="B27163" i="1" s="1"/>
  <c r="B27164" i="1" s="1"/>
  <c r="B27165" i="1" s="1"/>
  <c r="B27166" i="1" s="1"/>
  <c r="B27167" i="1" s="1"/>
  <c r="B27168" i="1" s="1"/>
  <c r="B27169" i="1" s="1"/>
  <c r="B27170" i="1" s="1"/>
  <c r="B27171" i="1" s="1"/>
  <c r="B27172" i="1" s="1"/>
  <c r="B27173" i="1" s="1"/>
  <c r="B27174" i="1" s="1"/>
  <c r="B27175" i="1" s="1"/>
  <c r="B27176" i="1" s="1"/>
  <c r="B27177" i="1" s="1"/>
  <c r="B27178" i="1" s="1"/>
  <c r="B27179" i="1" s="1"/>
  <c r="B27180" i="1" s="1"/>
  <c r="B27181" i="1" s="1"/>
  <c r="B27182" i="1" s="1"/>
  <c r="B27183" i="1" s="1"/>
  <c r="B27184" i="1" s="1"/>
  <c r="B27185" i="1" s="1"/>
  <c r="B27186" i="1" s="1"/>
  <c r="B27187" i="1" s="1"/>
  <c r="B27188" i="1" s="1"/>
  <c r="B27189" i="1" s="1"/>
  <c r="B27190" i="1" s="1"/>
  <c r="B27191" i="1" s="1"/>
  <c r="B27192" i="1" s="1"/>
  <c r="B27193" i="1" s="1"/>
  <c r="B27194" i="1" s="1"/>
  <c r="B27195" i="1" s="1"/>
  <c r="B27196" i="1" s="1"/>
  <c r="B27197" i="1" s="1"/>
  <c r="B27198" i="1" s="1"/>
  <c r="B27199" i="1" s="1"/>
  <c r="B27200" i="1" s="1"/>
  <c r="B27201" i="1" s="1"/>
  <c r="B27202" i="1" s="1"/>
  <c r="B27203" i="1" s="1"/>
  <c r="B27204" i="1" s="1"/>
  <c r="B27205" i="1" s="1"/>
  <c r="B27206" i="1" s="1"/>
  <c r="B27207" i="1" s="1"/>
  <c r="B27208" i="1" s="1"/>
  <c r="B27209" i="1" s="1"/>
  <c r="B27210" i="1" s="1"/>
  <c r="B27211" i="1" s="1"/>
  <c r="B27212" i="1" s="1"/>
  <c r="B27213" i="1" s="1"/>
  <c r="B27214" i="1" s="1"/>
  <c r="B27215" i="1" s="1"/>
  <c r="B27216" i="1" s="1"/>
  <c r="B27217" i="1" s="1"/>
  <c r="B27218" i="1" s="1"/>
  <c r="B27219" i="1" s="1"/>
  <c r="B27220" i="1" s="1"/>
  <c r="B27221" i="1" s="1"/>
  <c r="B27222" i="1" s="1"/>
  <c r="B27223" i="1" s="1"/>
  <c r="B27224" i="1" s="1"/>
  <c r="B27225" i="1" s="1"/>
  <c r="B27226" i="1" s="1"/>
  <c r="B27227" i="1" s="1"/>
  <c r="B27228" i="1" s="1"/>
  <c r="B27229" i="1" s="1"/>
  <c r="B27230" i="1" s="1"/>
  <c r="B27231" i="1" s="1"/>
  <c r="B27232" i="1" s="1"/>
  <c r="B27233" i="1" s="1"/>
  <c r="B27234" i="1" s="1"/>
  <c r="B27235" i="1" s="1"/>
  <c r="B27236" i="1" s="1"/>
  <c r="B27237" i="1" s="1"/>
  <c r="B27238" i="1" s="1"/>
  <c r="B27239" i="1" s="1"/>
  <c r="B27240" i="1" s="1"/>
  <c r="B27241" i="1" s="1"/>
  <c r="B27242" i="1" s="1"/>
  <c r="B27243" i="1" s="1"/>
  <c r="B27244" i="1" s="1"/>
  <c r="B27245" i="1" s="1"/>
  <c r="B27246" i="1" s="1"/>
  <c r="B27247" i="1" s="1"/>
  <c r="B27248" i="1" s="1"/>
  <c r="B27249" i="1" s="1"/>
  <c r="B27250" i="1" s="1"/>
  <c r="B27251" i="1" s="1"/>
  <c r="B27252" i="1" s="1"/>
  <c r="B27253" i="1" s="1"/>
  <c r="B27254" i="1" s="1"/>
  <c r="B27255" i="1" s="1"/>
  <c r="B27256" i="1" s="1"/>
  <c r="B27257" i="1" s="1"/>
  <c r="B27258" i="1" s="1"/>
  <c r="B27259" i="1" s="1"/>
  <c r="B27260" i="1" s="1"/>
  <c r="B27261" i="1" s="1"/>
  <c r="B27262" i="1" s="1"/>
  <c r="B27263" i="1" s="1"/>
  <c r="B27264" i="1" s="1"/>
  <c r="B27265" i="1" s="1"/>
  <c r="B27266" i="1" s="1"/>
  <c r="B27267" i="1" s="1"/>
  <c r="B27268" i="1" s="1"/>
  <c r="B27269" i="1" s="1"/>
  <c r="B27270" i="1" s="1"/>
  <c r="B27271" i="1" s="1"/>
  <c r="B27272" i="1" s="1"/>
  <c r="B27273" i="1" s="1"/>
  <c r="B27274" i="1" s="1"/>
  <c r="B27275" i="1" s="1"/>
  <c r="B27276" i="1" s="1"/>
  <c r="B27277" i="1" s="1"/>
  <c r="B27278" i="1" s="1"/>
  <c r="B27279" i="1" s="1"/>
  <c r="B27280" i="1" s="1"/>
  <c r="B27281" i="1" s="1"/>
  <c r="B27282" i="1" s="1"/>
  <c r="B27283" i="1" s="1"/>
  <c r="B27284" i="1" s="1"/>
  <c r="B27285" i="1" s="1"/>
  <c r="B27286" i="1" s="1"/>
  <c r="B27287" i="1" s="1"/>
  <c r="B27288" i="1" s="1"/>
  <c r="B27289" i="1" s="1"/>
  <c r="B27290" i="1" s="1"/>
  <c r="B27291" i="1" s="1"/>
  <c r="B27292" i="1" s="1"/>
  <c r="B27293" i="1" s="1"/>
  <c r="B27294" i="1" s="1"/>
  <c r="B27295" i="1" s="1"/>
  <c r="B27296" i="1" s="1"/>
  <c r="B27297" i="1" s="1"/>
  <c r="B27298" i="1" s="1"/>
  <c r="B27299" i="1" s="1"/>
  <c r="B27300" i="1" s="1"/>
  <c r="B27301" i="1" s="1"/>
  <c r="B27302" i="1" s="1"/>
  <c r="B27303" i="1" s="1"/>
  <c r="B27304" i="1" s="1"/>
  <c r="B27305" i="1" s="1"/>
  <c r="B27306" i="1" s="1"/>
  <c r="B27307" i="1" s="1"/>
  <c r="B27308" i="1" s="1"/>
  <c r="B27309" i="1" s="1"/>
  <c r="B27310" i="1" s="1"/>
  <c r="B27311" i="1" s="1"/>
  <c r="B27312" i="1" s="1"/>
  <c r="B27313" i="1" s="1"/>
  <c r="B27314" i="1" s="1"/>
  <c r="B27315" i="1" s="1"/>
  <c r="B27316" i="1" s="1"/>
  <c r="B27317" i="1" s="1"/>
  <c r="B27318" i="1" s="1"/>
  <c r="B27319" i="1" s="1"/>
  <c r="B27320" i="1" s="1"/>
  <c r="B27321" i="1" s="1"/>
  <c r="B27322" i="1" s="1"/>
  <c r="B27323" i="1" s="1"/>
  <c r="B27324" i="1" s="1"/>
  <c r="B27325" i="1" s="1"/>
  <c r="B27326" i="1" s="1"/>
  <c r="B27327" i="1" s="1"/>
  <c r="B27328" i="1" s="1"/>
  <c r="B27329" i="1" s="1"/>
  <c r="B27330" i="1" s="1"/>
  <c r="B27331" i="1" s="1"/>
  <c r="B27332" i="1" s="1"/>
  <c r="B27333" i="1" s="1"/>
  <c r="B27334" i="1" s="1"/>
  <c r="B27335" i="1" s="1"/>
  <c r="B27336" i="1" s="1"/>
  <c r="B27337" i="1" s="1"/>
  <c r="B27338" i="1" s="1"/>
  <c r="B27339" i="1" s="1"/>
  <c r="B27340" i="1" s="1"/>
  <c r="B27341" i="1" s="1"/>
  <c r="B27342" i="1" s="1"/>
  <c r="B27343" i="1" s="1"/>
  <c r="B27344" i="1" s="1"/>
  <c r="B27345" i="1" s="1"/>
  <c r="B27346" i="1" s="1"/>
  <c r="B27347" i="1" s="1"/>
  <c r="B27348" i="1" s="1"/>
  <c r="B27349" i="1" s="1"/>
  <c r="B27350" i="1" s="1"/>
  <c r="B27351" i="1" s="1"/>
  <c r="B27352" i="1" s="1"/>
  <c r="B27353" i="1" s="1"/>
  <c r="B27354" i="1" s="1"/>
  <c r="B27355" i="1" s="1"/>
  <c r="B27356" i="1" s="1"/>
  <c r="B27357" i="1" s="1"/>
  <c r="B27358" i="1" s="1"/>
  <c r="B27359" i="1" s="1"/>
  <c r="B27360" i="1" s="1"/>
  <c r="B27361" i="1" s="1"/>
  <c r="B27362" i="1" s="1"/>
  <c r="B27363" i="1" s="1"/>
  <c r="B27364" i="1" s="1"/>
  <c r="B27365" i="1" s="1"/>
  <c r="B27366" i="1" s="1"/>
  <c r="B27367" i="1" s="1"/>
  <c r="B27368" i="1" s="1"/>
  <c r="B27369" i="1" s="1"/>
  <c r="B27370" i="1" s="1"/>
  <c r="B27371" i="1" s="1"/>
  <c r="B27372" i="1" s="1"/>
  <c r="B27373" i="1" s="1"/>
  <c r="B27374" i="1" s="1"/>
  <c r="B27375" i="1" s="1"/>
  <c r="B27376" i="1" s="1"/>
  <c r="B27377" i="1" s="1"/>
  <c r="B27378" i="1" s="1"/>
  <c r="B27379" i="1" s="1"/>
  <c r="B27380" i="1" s="1"/>
  <c r="B27381" i="1" s="1"/>
  <c r="B27382" i="1" s="1"/>
  <c r="B27383" i="1" s="1"/>
  <c r="B27384" i="1" s="1"/>
  <c r="B27385" i="1" s="1"/>
  <c r="B27386" i="1" s="1"/>
  <c r="B27387" i="1" s="1"/>
  <c r="B27388" i="1" s="1"/>
  <c r="B27389" i="1" s="1"/>
  <c r="B27390" i="1" s="1"/>
  <c r="B27391" i="1" s="1"/>
  <c r="B27392" i="1" s="1"/>
  <c r="B27393" i="1" s="1"/>
  <c r="B27394" i="1" s="1"/>
  <c r="B27395" i="1" s="1"/>
  <c r="B27396" i="1" s="1"/>
  <c r="B27397" i="1" s="1"/>
  <c r="B27398" i="1" s="1"/>
  <c r="B27399" i="1" s="1"/>
  <c r="B27400" i="1" s="1"/>
  <c r="B27401" i="1" s="1"/>
  <c r="B27402" i="1" s="1"/>
  <c r="B27403" i="1" s="1"/>
  <c r="B27404" i="1" s="1"/>
  <c r="B27405" i="1" s="1"/>
  <c r="B27406" i="1" s="1"/>
  <c r="B27407" i="1" s="1"/>
  <c r="B27408" i="1" s="1"/>
  <c r="B27409" i="1" s="1"/>
  <c r="B27410" i="1" s="1"/>
  <c r="B27411" i="1" s="1"/>
  <c r="B27412" i="1" s="1"/>
  <c r="B27413" i="1" s="1"/>
  <c r="B27414" i="1" s="1"/>
  <c r="B27415" i="1" s="1"/>
  <c r="B27416" i="1" s="1"/>
  <c r="B27417" i="1" s="1"/>
  <c r="B27418" i="1" s="1"/>
  <c r="B27419" i="1" s="1"/>
  <c r="B27420" i="1" s="1"/>
  <c r="B27421" i="1" s="1"/>
  <c r="B27422" i="1" s="1"/>
  <c r="B27423" i="1" s="1"/>
  <c r="B27424" i="1" s="1"/>
  <c r="B27425" i="1" s="1"/>
  <c r="B27426" i="1" s="1"/>
  <c r="B27427" i="1" s="1"/>
  <c r="B27428" i="1" s="1"/>
  <c r="B27429" i="1" s="1"/>
  <c r="B27430" i="1" s="1"/>
  <c r="B27431" i="1" s="1"/>
  <c r="B27432" i="1" s="1"/>
  <c r="B27433" i="1" s="1"/>
  <c r="B27434" i="1" s="1"/>
  <c r="B27435" i="1" s="1"/>
  <c r="B27436" i="1" s="1"/>
  <c r="B27437" i="1" s="1"/>
  <c r="B27438" i="1" s="1"/>
  <c r="B27439" i="1" s="1"/>
  <c r="B27440" i="1" s="1"/>
  <c r="B27441" i="1" s="1"/>
  <c r="B27442" i="1" s="1"/>
  <c r="B27443" i="1" s="1"/>
  <c r="B27444" i="1" s="1"/>
  <c r="B27445" i="1" s="1"/>
  <c r="B27446" i="1" s="1"/>
  <c r="B27447" i="1" s="1"/>
  <c r="B27448" i="1" s="1"/>
  <c r="B27449" i="1" s="1"/>
  <c r="B27450" i="1" s="1"/>
  <c r="B27451" i="1" s="1"/>
  <c r="B27452" i="1" s="1"/>
  <c r="B27453" i="1" s="1"/>
  <c r="B27454" i="1" s="1"/>
  <c r="B27455" i="1" s="1"/>
  <c r="B27456" i="1" s="1"/>
  <c r="B27457" i="1" s="1"/>
  <c r="B27458" i="1" s="1"/>
  <c r="B27459" i="1" s="1"/>
  <c r="B27460" i="1" s="1"/>
  <c r="B27461" i="1" s="1"/>
  <c r="B27462" i="1" s="1"/>
  <c r="B27463" i="1" s="1"/>
  <c r="B27464" i="1" s="1"/>
  <c r="B27465" i="1" s="1"/>
  <c r="B27466" i="1" s="1"/>
  <c r="B27467" i="1" s="1"/>
  <c r="B27468" i="1" s="1"/>
  <c r="B27469" i="1" s="1"/>
  <c r="B27470" i="1" s="1"/>
  <c r="B27471" i="1" s="1"/>
  <c r="B27472" i="1" s="1"/>
  <c r="B27473" i="1" s="1"/>
  <c r="B27474" i="1" s="1"/>
  <c r="B27475" i="1" s="1"/>
  <c r="B27476" i="1" s="1"/>
  <c r="B27477" i="1" s="1"/>
  <c r="B27478" i="1" s="1"/>
  <c r="B27479" i="1" s="1"/>
  <c r="B27480" i="1" s="1"/>
  <c r="B27481" i="1" s="1"/>
  <c r="B27482" i="1" s="1"/>
  <c r="B27483" i="1" s="1"/>
  <c r="B27484" i="1" s="1"/>
  <c r="B27485" i="1" s="1"/>
  <c r="B27486" i="1" s="1"/>
  <c r="B27487" i="1" s="1"/>
  <c r="B27488" i="1" s="1"/>
  <c r="B27489" i="1" s="1"/>
  <c r="B27490" i="1" s="1"/>
  <c r="B27491" i="1" s="1"/>
  <c r="B27492" i="1" s="1"/>
  <c r="B27493" i="1" s="1"/>
  <c r="B27494" i="1" s="1"/>
  <c r="B27495" i="1" s="1"/>
  <c r="B27496" i="1" s="1"/>
  <c r="B27497" i="1" s="1"/>
  <c r="B27498" i="1" s="1"/>
  <c r="B27499" i="1" s="1"/>
  <c r="B27500" i="1" s="1"/>
  <c r="B27501" i="1" s="1"/>
  <c r="B27502" i="1" s="1"/>
  <c r="B27503" i="1" s="1"/>
  <c r="B27504" i="1" s="1"/>
  <c r="B27505" i="1" s="1"/>
  <c r="B27506" i="1" s="1"/>
  <c r="B27507" i="1" s="1"/>
  <c r="B27508" i="1" s="1"/>
  <c r="B27509" i="1" s="1"/>
  <c r="B27510" i="1" s="1"/>
  <c r="B27511" i="1" s="1"/>
  <c r="B27512" i="1" s="1"/>
  <c r="B27513" i="1" s="1"/>
  <c r="B27514" i="1" s="1"/>
  <c r="B27515" i="1" s="1"/>
  <c r="B27516" i="1" s="1"/>
  <c r="B27517" i="1" s="1"/>
  <c r="B27518" i="1" s="1"/>
  <c r="B27519" i="1" s="1"/>
  <c r="B27520" i="1" s="1"/>
  <c r="B27521" i="1" s="1"/>
  <c r="B27522" i="1" s="1"/>
  <c r="B27523" i="1" s="1"/>
  <c r="B27524" i="1" s="1"/>
  <c r="B27525" i="1" s="1"/>
  <c r="B27526" i="1" s="1"/>
  <c r="B27527" i="1" s="1"/>
  <c r="B27528" i="1" s="1"/>
  <c r="B27529" i="1" s="1"/>
  <c r="B27530" i="1" s="1"/>
  <c r="B27531" i="1" s="1"/>
  <c r="B27532" i="1" s="1"/>
  <c r="B27533" i="1" s="1"/>
  <c r="B27534" i="1" s="1"/>
  <c r="B27535" i="1" s="1"/>
  <c r="B27536" i="1" s="1"/>
  <c r="B27537" i="1" s="1"/>
  <c r="B27538" i="1" s="1"/>
  <c r="B27539" i="1" s="1"/>
  <c r="B27540" i="1" s="1"/>
  <c r="B27541" i="1" s="1"/>
  <c r="B27542" i="1" s="1"/>
  <c r="B27543" i="1" s="1"/>
  <c r="B27544" i="1" s="1"/>
  <c r="B27545" i="1" s="1"/>
  <c r="B27546" i="1" s="1"/>
  <c r="B27547" i="1" s="1"/>
  <c r="B27548" i="1" s="1"/>
  <c r="B27549" i="1" s="1"/>
  <c r="B27550" i="1" s="1"/>
  <c r="B27551" i="1" s="1"/>
  <c r="B27552" i="1" s="1"/>
  <c r="B27553" i="1" s="1"/>
  <c r="B27554" i="1" s="1"/>
  <c r="B27555" i="1" s="1"/>
  <c r="B27556" i="1" s="1"/>
  <c r="B27557" i="1" s="1"/>
  <c r="B27558" i="1" s="1"/>
  <c r="B27559" i="1" s="1"/>
  <c r="B27560" i="1" s="1"/>
  <c r="B27561" i="1" s="1"/>
  <c r="B27562" i="1" s="1"/>
  <c r="B27563" i="1" s="1"/>
  <c r="B27564" i="1" s="1"/>
  <c r="B27565" i="1" s="1"/>
  <c r="B27566" i="1" s="1"/>
  <c r="B27567" i="1" s="1"/>
  <c r="B27568" i="1" s="1"/>
  <c r="B27569" i="1" s="1"/>
  <c r="B27570" i="1" s="1"/>
  <c r="B27571" i="1" s="1"/>
  <c r="B27572" i="1" s="1"/>
  <c r="B27573" i="1" s="1"/>
  <c r="B27574" i="1" s="1"/>
  <c r="B27575" i="1" s="1"/>
  <c r="B27576" i="1" s="1"/>
  <c r="B27577" i="1" s="1"/>
  <c r="B27578" i="1" s="1"/>
  <c r="B27579" i="1" s="1"/>
  <c r="B27580" i="1" s="1"/>
  <c r="B27581" i="1" s="1"/>
  <c r="B27582" i="1" s="1"/>
  <c r="B27583" i="1" s="1"/>
  <c r="B27584" i="1" s="1"/>
  <c r="B27585" i="1" s="1"/>
  <c r="B27586" i="1" s="1"/>
  <c r="B27587" i="1" s="1"/>
  <c r="B27588" i="1" s="1"/>
  <c r="B27589" i="1" s="1"/>
  <c r="B27590" i="1" s="1"/>
  <c r="B27591" i="1" s="1"/>
  <c r="B27592" i="1" s="1"/>
  <c r="B27593" i="1" s="1"/>
  <c r="B27594" i="1" s="1"/>
  <c r="B27595" i="1" s="1"/>
  <c r="B27596" i="1" s="1"/>
  <c r="B27597" i="1" s="1"/>
  <c r="B27598" i="1" s="1"/>
  <c r="B27599" i="1" s="1"/>
  <c r="B27600" i="1" s="1"/>
  <c r="B27601" i="1" s="1"/>
  <c r="B27602" i="1" s="1"/>
  <c r="B27603" i="1" s="1"/>
  <c r="B27604" i="1" s="1"/>
  <c r="B27605" i="1" s="1"/>
  <c r="B27606" i="1" s="1"/>
  <c r="B27607" i="1" s="1"/>
  <c r="B27608" i="1" s="1"/>
  <c r="B27609" i="1" s="1"/>
  <c r="B27610" i="1" s="1"/>
  <c r="B27611" i="1" s="1"/>
  <c r="B27612" i="1" s="1"/>
  <c r="B27613" i="1" s="1"/>
  <c r="B27614" i="1" s="1"/>
  <c r="B27615" i="1" s="1"/>
  <c r="B27616" i="1" s="1"/>
  <c r="B27617" i="1" s="1"/>
  <c r="B27618" i="1" s="1"/>
  <c r="B27619" i="1" s="1"/>
  <c r="B27620" i="1" s="1"/>
  <c r="B27621" i="1" s="1"/>
  <c r="B27622" i="1" s="1"/>
  <c r="B27623" i="1" s="1"/>
  <c r="B27624" i="1" s="1"/>
  <c r="B27625" i="1" s="1"/>
  <c r="B27626" i="1" s="1"/>
  <c r="B27627" i="1" s="1"/>
  <c r="B27628" i="1" s="1"/>
  <c r="B27629" i="1" s="1"/>
  <c r="B27630" i="1" s="1"/>
  <c r="B27631" i="1" s="1"/>
  <c r="B27632" i="1" s="1"/>
  <c r="B27633" i="1" s="1"/>
  <c r="B27634" i="1" s="1"/>
  <c r="B27635" i="1" s="1"/>
  <c r="B27636" i="1" s="1"/>
  <c r="B27637" i="1" s="1"/>
  <c r="B27638" i="1" s="1"/>
  <c r="B27639" i="1" s="1"/>
  <c r="B27640" i="1" s="1"/>
  <c r="B27641" i="1" s="1"/>
  <c r="B27642" i="1" s="1"/>
  <c r="B27643" i="1" s="1"/>
  <c r="B27644" i="1" s="1"/>
  <c r="B27645" i="1" s="1"/>
  <c r="B27646" i="1" s="1"/>
  <c r="B27647" i="1" s="1"/>
  <c r="B27648" i="1" s="1"/>
  <c r="B27649" i="1" s="1"/>
  <c r="B27650" i="1" s="1"/>
  <c r="B27651" i="1" s="1"/>
  <c r="B27652" i="1" s="1"/>
  <c r="B27653" i="1" s="1"/>
  <c r="B27654" i="1" s="1"/>
  <c r="B27655" i="1" s="1"/>
  <c r="B27656" i="1" s="1"/>
  <c r="B27657" i="1" s="1"/>
  <c r="B27658" i="1" s="1"/>
  <c r="B27659" i="1" s="1"/>
  <c r="B27660" i="1" s="1"/>
  <c r="B27661" i="1" s="1"/>
  <c r="B27662" i="1" s="1"/>
  <c r="B27663" i="1" s="1"/>
  <c r="B27664" i="1" s="1"/>
  <c r="B27665" i="1" s="1"/>
  <c r="B27666" i="1" s="1"/>
  <c r="B27667" i="1" s="1"/>
  <c r="B27668" i="1" s="1"/>
  <c r="B27669" i="1" s="1"/>
  <c r="B27670" i="1" s="1"/>
  <c r="B27671" i="1" s="1"/>
  <c r="B27672" i="1" s="1"/>
  <c r="B27673" i="1" s="1"/>
  <c r="B27674" i="1" s="1"/>
  <c r="B27675" i="1" s="1"/>
  <c r="B27676" i="1" s="1"/>
  <c r="B27677" i="1" s="1"/>
  <c r="B27678" i="1" s="1"/>
  <c r="B27679" i="1" s="1"/>
  <c r="B27680" i="1" s="1"/>
  <c r="B27681" i="1" s="1"/>
  <c r="B27682" i="1" s="1"/>
  <c r="B27683" i="1" s="1"/>
  <c r="B27684" i="1" s="1"/>
  <c r="B27685" i="1" s="1"/>
  <c r="B27686" i="1" s="1"/>
  <c r="B27687" i="1" s="1"/>
  <c r="B27688" i="1" s="1"/>
  <c r="B27689" i="1" s="1"/>
  <c r="B27690" i="1" s="1"/>
  <c r="B27691" i="1" s="1"/>
  <c r="B27692" i="1" s="1"/>
  <c r="B27693" i="1" s="1"/>
  <c r="B27694" i="1" s="1"/>
  <c r="B27695" i="1" s="1"/>
  <c r="B27696" i="1" s="1"/>
  <c r="B27697" i="1" s="1"/>
  <c r="B27698" i="1" s="1"/>
  <c r="B27699" i="1" s="1"/>
  <c r="B27700" i="1" s="1"/>
  <c r="B27701" i="1" s="1"/>
  <c r="B27702" i="1" s="1"/>
  <c r="B27703" i="1" s="1"/>
  <c r="B27704" i="1" s="1"/>
  <c r="B27705" i="1" s="1"/>
  <c r="B27706" i="1" s="1"/>
  <c r="B27707" i="1" s="1"/>
  <c r="B27708" i="1" s="1"/>
  <c r="B27709" i="1" s="1"/>
  <c r="B27710" i="1" s="1"/>
  <c r="B27711" i="1" s="1"/>
  <c r="B27712" i="1" s="1"/>
  <c r="B27713" i="1" s="1"/>
  <c r="B27714" i="1" s="1"/>
  <c r="B27715" i="1" s="1"/>
  <c r="B27716" i="1" s="1"/>
  <c r="B27717" i="1" s="1"/>
  <c r="B27718" i="1" s="1"/>
  <c r="B27719" i="1" s="1"/>
  <c r="B27720" i="1" s="1"/>
  <c r="B27721" i="1" s="1"/>
  <c r="B27722" i="1" s="1"/>
  <c r="B27723" i="1" s="1"/>
  <c r="B27724" i="1" s="1"/>
  <c r="B27725" i="1" s="1"/>
  <c r="B27726" i="1" s="1"/>
  <c r="B27727" i="1" s="1"/>
  <c r="B27728" i="1" s="1"/>
  <c r="B27729" i="1" s="1"/>
  <c r="B27730" i="1" s="1"/>
  <c r="B27731" i="1" s="1"/>
  <c r="B27732" i="1" s="1"/>
  <c r="B27733" i="1" s="1"/>
  <c r="B27734" i="1" s="1"/>
  <c r="B27735" i="1" s="1"/>
  <c r="B27736" i="1" s="1"/>
  <c r="B27737" i="1" s="1"/>
  <c r="B27738" i="1" s="1"/>
  <c r="B27739" i="1" s="1"/>
  <c r="B27740" i="1" s="1"/>
  <c r="B27741" i="1" s="1"/>
  <c r="B27742" i="1" s="1"/>
  <c r="B27743" i="1" s="1"/>
  <c r="B27744" i="1" s="1"/>
  <c r="B27745" i="1" s="1"/>
  <c r="B27746" i="1" s="1"/>
  <c r="B27747" i="1" s="1"/>
  <c r="B27748" i="1" s="1"/>
  <c r="B27749" i="1" s="1"/>
  <c r="B27750" i="1" s="1"/>
  <c r="B27751" i="1" s="1"/>
  <c r="B27752" i="1" s="1"/>
  <c r="B27753" i="1" s="1"/>
  <c r="B27754" i="1" s="1"/>
  <c r="B27755" i="1" s="1"/>
  <c r="B27756" i="1" s="1"/>
  <c r="B27757" i="1" s="1"/>
  <c r="B27758" i="1" s="1"/>
  <c r="B27759" i="1" s="1"/>
  <c r="B27760" i="1" s="1"/>
  <c r="B27761" i="1" s="1"/>
  <c r="B27762" i="1" s="1"/>
  <c r="B27763" i="1" s="1"/>
  <c r="B27764" i="1" s="1"/>
  <c r="B27765" i="1" s="1"/>
  <c r="B27766" i="1" s="1"/>
  <c r="B27767" i="1" s="1"/>
  <c r="B27768" i="1" s="1"/>
  <c r="B27769" i="1" s="1"/>
  <c r="B27770" i="1" s="1"/>
  <c r="B27771" i="1" s="1"/>
  <c r="B27772" i="1" s="1"/>
  <c r="B27773" i="1" s="1"/>
  <c r="B27774" i="1" s="1"/>
  <c r="B27775" i="1" s="1"/>
  <c r="B27776" i="1" s="1"/>
  <c r="B27777" i="1" s="1"/>
  <c r="B27778" i="1" s="1"/>
  <c r="B27779" i="1" s="1"/>
  <c r="B27780" i="1" s="1"/>
  <c r="B27781" i="1" s="1"/>
  <c r="B27782" i="1" s="1"/>
  <c r="B27783" i="1" s="1"/>
  <c r="B27784" i="1" s="1"/>
  <c r="B27785" i="1" s="1"/>
  <c r="B27786" i="1" s="1"/>
  <c r="B27787" i="1" s="1"/>
  <c r="B27788" i="1" s="1"/>
  <c r="B27789" i="1" s="1"/>
  <c r="B27790" i="1" s="1"/>
  <c r="B27791" i="1" s="1"/>
  <c r="B27792" i="1" s="1"/>
  <c r="B27793" i="1" s="1"/>
  <c r="B27794" i="1" s="1"/>
  <c r="B27795" i="1" s="1"/>
  <c r="B27796" i="1" s="1"/>
  <c r="B27797" i="1" s="1"/>
  <c r="B27798" i="1" s="1"/>
  <c r="B27799" i="1" s="1"/>
  <c r="B27800" i="1" s="1"/>
  <c r="B27801" i="1" s="1"/>
  <c r="B27802" i="1" s="1"/>
  <c r="B27803" i="1" s="1"/>
  <c r="B27804" i="1" s="1"/>
  <c r="B27805" i="1" s="1"/>
  <c r="B27806" i="1" s="1"/>
  <c r="B27807" i="1" s="1"/>
  <c r="B27808" i="1" s="1"/>
  <c r="B27809" i="1" s="1"/>
  <c r="B27810" i="1" s="1"/>
  <c r="B27811" i="1" s="1"/>
  <c r="B27812" i="1" s="1"/>
  <c r="B27813" i="1" s="1"/>
  <c r="B27814" i="1" s="1"/>
  <c r="B27815" i="1" s="1"/>
  <c r="B27816" i="1" s="1"/>
  <c r="B27817" i="1" s="1"/>
  <c r="B27818" i="1" s="1"/>
  <c r="B27819" i="1" s="1"/>
  <c r="B27820" i="1" s="1"/>
  <c r="B27821" i="1" s="1"/>
  <c r="B27822" i="1" s="1"/>
  <c r="B27823" i="1" s="1"/>
  <c r="B27824" i="1" s="1"/>
  <c r="B27825" i="1" s="1"/>
  <c r="B27826" i="1" s="1"/>
  <c r="B27827" i="1" s="1"/>
  <c r="B27828" i="1" s="1"/>
  <c r="B27829" i="1" s="1"/>
  <c r="B27830" i="1" s="1"/>
  <c r="B27831" i="1" s="1"/>
  <c r="B27832" i="1" s="1"/>
  <c r="B27833" i="1" s="1"/>
  <c r="B27834" i="1" s="1"/>
  <c r="B27835" i="1" s="1"/>
  <c r="B27836" i="1" s="1"/>
  <c r="B27837" i="1" s="1"/>
  <c r="B27838" i="1" s="1"/>
  <c r="B27839" i="1" s="1"/>
  <c r="B27840" i="1" s="1"/>
  <c r="B27841" i="1" s="1"/>
  <c r="B27842" i="1" s="1"/>
  <c r="B27843" i="1" s="1"/>
  <c r="B27844" i="1" s="1"/>
  <c r="B27845" i="1" s="1"/>
  <c r="B27846" i="1" s="1"/>
  <c r="B27847" i="1" s="1"/>
  <c r="B27848" i="1" s="1"/>
  <c r="B27849" i="1" s="1"/>
  <c r="B27850" i="1" s="1"/>
  <c r="B27851" i="1" s="1"/>
  <c r="B27852" i="1" s="1"/>
  <c r="B27853" i="1" s="1"/>
  <c r="B27854" i="1" s="1"/>
  <c r="B27855" i="1" s="1"/>
  <c r="B27856" i="1" s="1"/>
  <c r="B27857" i="1" s="1"/>
  <c r="B27858" i="1" s="1"/>
  <c r="B27859" i="1" s="1"/>
  <c r="B27860" i="1" s="1"/>
  <c r="B27861" i="1" s="1"/>
  <c r="B27862" i="1" s="1"/>
  <c r="B27863" i="1" s="1"/>
  <c r="B27864" i="1" s="1"/>
  <c r="B27865" i="1" s="1"/>
  <c r="B27866" i="1" s="1"/>
  <c r="B27867" i="1" s="1"/>
  <c r="B27868" i="1" s="1"/>
  <c r="B27869" i="1" s="1"/>
  <c r="B27870" i="1" s="1"/>
  <c r="B27871" i="1" s="1"/>
  <c r="B27872" i="1" s="1"/>
  <c r="B27873" i="1" s="1"/>
  <c r="B27874" i="1" s="1"/>
  <c r="B27875" i="1" s="1"/>
  <c r="B27876" i="1" s="1"/>
  <c r="B27877" i="1" s="1"/>
  <c r="B27878" i="1" s="1"/>
  <c r="B27879" i="1" s="1"/>
  <c r="B27880" i="1" s="1"/>
  <c r="B27881" i="1" s="1"/>
  <c r="B27882" i="1" s="1"/>
  <c r="B27883" i="1" s="1"/>
  <c r="B27884" i="1" s="1"/>
  <c r="B27885" i="1" s="1"/>
  <c r="B27886" i="1" s="1"/>
  <c r="B27887" i="1" s="1"/>
  <c r="B27888" i="1" s="1"/>
  <c r="B27889" i="1" s="1"/>
  <c r="B27890" i="1" s="1"/>
  <c r="B27891" i="1" s="1"/>
  <c r="B27892" i="1" s="1"/>
  <c r="B27893" i="1" s="1"/>
  <c r="B27894" i="1" s="1"/>
  <c r="B27895" i="1" s="1"/>
  <c r="B27896" i="1" s="1"/>
  <c r="B27897" i="1" s="1"/>
  <c r="B27898" i="1" s="1"/>
  <c r="B27899" i="1" s="1"/>
  <c r="B27900" i="1" s="1"/>
  <c r="B27901" i="1" s="1"/>
  <c r="B27902" i="1" s="1"/>
  <c r="B27903" i="1" s="1"/>
  <c r="B27904" i="1" s="1"/>
  <c r="B27905" i="1" s="1"/>
  <c r="B27906" i="1" s="1"/>
  <c r="B27907" i="1" s="1"/>
  <c r="B27908" i="1" s="1"/>
  <c r="B27909" i="1" s="1"/>
  <c r="B27910" i="1" s="1"/>
  <c r="B27911" i="1" s="1"/>
  <c r="B27912" i="1" s="1"/>
  <c r="B27913" i="1" s="1"/>
  <c r="B27914" i="1" s="1"/>
  <c r="B27915" i="1" s="1"/>
  <c r="B27916" i="1" s="1"/>
  <c r="B27917" i="1" s="1"/>
  <c r="B27918" i="1" s="1"/>
  <c r="B27919" i="1" s="1"/>
  <c r="B27920" i="1" s="1"/>
  <c r="B27921" i="1" s="1"/>
  <c r="B27922" i="1" s="1"/>
  <c r="B27923" i="1" s="1"/>
  <c r="B27924" i="1" s="1"/>
  <c r="B27925" i="1" s="1"/>
  <c r="B27926" i="1" s="1"/>
  <c r="B27927" i="1" s="1"/>
  <c r="B27928" i="1" s="1"/>
  <c r="B27929" i="1" s="1"/>
  <c r="B27930" i="1" s="1"/>
  <c r="B27931" i="1" s="1"/>
  <c r="B27932" i="1" s="1"/>
  <c r="B27933" i="1" s="1"/>
  <c r="B27934" i="1" s="1"/>
  <c r="B27935" i="1" s="1"/>
  <c r="B27936" i="1" s="1"/>
  <c r="B27937" i="1" s="1"/>
  <c r="B27938" i="1" s="1"/>
  <c r="B27939" i="1" s="1"/>
  <c r="B27940" i="1" s="1"/>
  <c r="B27941" i="1" s="1"/>
  <c r="B27942" i="1" s="1"/>
  <c r="B27943" i="1" s="1"/>
  <c r="B27944" i="1" s="1"/>
  <c r="B27945" i="1" s="1"/>
  <c r="B27946" i="1" s="1"/>
  <c r="B27947" i="1" s="1"/>
  <c r="B27948" i="1" s="1"/>
  <c r="B27949" i="1" s="1"/>
  <c r="B27950" i="1" s="1"/>
  <c r="B27951" i="1" s="1"/>
  <c r="B27952" i="1" s="1"/>
  <c r="B27953" i="1" s="1"/>
  <c r="B27954" i="1" s="1"/>
  <c r="B27955" i="1" s="1"/>
  <c r="B27956" i="1" s="1"/>
  <c r="B27957" i="1" s="1"/>
  <c r="B27958" i="1" s="1"/>
  <c r="B27959" i="1" s="1"/>
  <c r="B27960" i="1" s="1"/>
  <c r="B27961" i="1" s="1"/>
  <c r="B27962" i="1" s="1"/>
  <c r="B27963" i="1" s="1"/>
  <c r="B27964" i="1" s="1"/>
  <c r="B27965" i="1" s="1"/>
  <c r="B27966" i="1" s="1"/>
  <c r="B27967" i="1" s="1"/>
  <c r="B27968" i="1" s="1"/>
  <c r="B27969" i="1" s="1"/>
  <c r="B27970" i="1" s="1"/>
  <c r="B27971" i="1" s="1"/>
  <c r="B27972" i="1" s="1"/>
  <c r="B27973" i="1" s="1"/>
  <c r="B27974" i="1" s="1"/>
  <c r="B27975" i="1" s="1"/>
  <c r="B27976" i="1" s="1"/>
  <c r="B27977" i="1" s="1"/>
  <c r="B27978" i="1" s="1"/>
  <c r="B27979" i="1" s="1"/>
  <c r="B27980" i="1" s="1"/>
  <c r="B27981" i="1" s="1"/>
  <c r="B27982" i="1" s="1"/>
  <c r="B27983" i="1" s="1"/>
  <c r="B27984" i="1" s="1"/>
  <c r="B27985" i="1" s="1"/>
  <c r="B27986" i="1" s="1"/>
  <c r="B27987" i="1" s="1"/>
  <c r="B27988" i="1" s="1"/>
  <c r="B27989" i="1" s="1"/>
  <c r="B27990" i="1" s="1"/>
  <c r="B27991" i="1" s="1"/>
  <c r="B27992" i="1" s="1"/>
  <c r="B27993" i="1" s="1"/>
  <c r="B27994" i="1" s="1"/>
  <c r="B27995" i="1" s="1"/>
  <c r="B27996" i="1" s="1"/>
  <c r="B27997" i="1" s="1"/>
  <c r="B27998" i="1" s="1"/>
  <c r="B27999" i="1" s="1"/>
  <c r="B28000" i="1" s="1"/>
  <c r="B28001" i="1" s="1"/>
  <c r="B28002" i="1" s="1"/>
  <c r="B28003" i="1" s="1"/>
  <c r="B28004" i="1" s="1"/>
  <c r="B28005" i="1" s="1"/>
  <c r="B28006" i="1" s="1"/>
  <c r="B28007" i="1" s="1"/>
  <c r="B28008" i="1" s="1"/>
  <c r="B28009" i="1" s="1"/>
  <c r="B28010" i="1" s="1"/>
  <c r="B28011" i="1" s="1"/>
  <c r="B28012" i="1" s="1"/>
  <c r="B28013" i="1" s="1"/>
  <c r="B28014" i="1" s="1"/>
  <c r="B28015" i="1" s="1"/>
  <c r="B28016" i="1" s="1"/>
  <c r="B28017" i="1" s="1"/>
  <c r="B28018" i="1" s="1"/>
  <c r="B28019" i="1" s="1"/>
  <c r="B28020" i="1" s="1"/>
  <c r="B28021" i="1" s="1"/>
  <c r="B28022" i="1" s="1"/>
  <c r="B28023" i="1" s="1"/>
  <c r="B28024" i="1" s="1"/>
  <c r="B28025" i="1" s="1"/>
  <c r="B28026" i="1" s="1"/>
  <c r="B28027" i="1" s="1"/>
  <c r="B28028" i="1" s="1"/>
  <c r="B28029" i="1" s="1"/>
  <c r="B28030" i="1" s="1"/>
  <c r="B28031" i="1" s="1"/>
  <c r="B28032" i="1" s="1"/>
  <c r="B28033" i="1" s="1"/>
  <c r="B28034" i="1" s="1"/>
  <c r="B28035" i="1" s="1"/>
  <c r="B28036" i="1" s="1"/>
  <c r="B28037" i="1" s="1"/>
  <c r="B28038" i="1" s="1"/>
  <c r="B28039" i="1" s="1"/>
  <c r="B28040" i="1" s="1"/>
  <c r="B28041" i="1" s="1"/>
  <c r="B28042" i="1" s="1"/>
  <c r="B28043" i="1" s="1"/>
  <c r="B28044" i="1" s="1"/>
  <c r="B28045" i="1" s="1"/>
  <c r="B28046" i="1" s="1"/>
  <c r="B28047" i="1" s="1"/>
  <c r="B28048" i="1" s="1"/>
  <c r="B28049" i="1" s="1"/>
  <c r="B28050" i="1" s="1"/>
  <c r="B28051" i="1" s="1"/>
  <c r="B28052" i="1" s="1"/>
  <c r="B28053" i="1" s="1"/>
  <c r="B28054" i="1" s="1"/>
  <c r="B28055" i="1" s="1"/>
  <c r="B28056" i="1" s="1"/>
  <c r="B28057" i="1" s="1"/>
  <c r="B28058" i="1" s="1"/>
  <c r="B28059" i="1" s="1"/>
  <c r="B28060" i="1" s="1"/>
  <c r="B28061" i="1" s="1"/>
  <c r="B28062" i="1" s="1"/>
  <c r="B28063" i="1" s="1"/>
  <c r="B28064" i="1" s="1"/>
  <c r="B28065" i="1" s="1"/>
  <c r="B28066" i="1" s="1"/>
  <c r="B28067" i="1" s="1"/>
  <c r="B28068" i="1" s="1"/>
  <c r="B28069" i="1" s="1"/>
  <c r="B28070" i="1" s="1"/>
  <c r="B28071" i="1" s="1"/>
  <c r="B28072" i="1" s="1"/>
  <c r="B28073" i="1" s="1"/>
  <c r="B28074" i="1" s="1"/>
  <c r="B28075" i="1" s="1"/>
  <c r="B28076" i="1" s="1"/>
  <c r="B28077" i="1" s="1"/>
  <c r="B28078" i="1" s="1"/>
  <c r="B28079" i="1" s="1"/>
  <c r="B28080" i="1" s="1"/>
  <c r="B28081" i="1" s="1"/>
  <c r="B28082" i="1" s="1"/>
  <c r="B28083" i="1" s="1"/>
  <c r="B28084" i="1" s="1"/>
  <c r="B28085" i="1" s="1"/>
  <c r="B28086" i="1" s="1"/>
  <c r="B28087" i="1" s="1"/>
  <c r="B28088" i="1" s="1"/>
  <c r="B28089" i="1" s="1"/>
  <c r="B28090" i="1" s="1"/>
  <c r="B28091" i="1" s="1"/>
  <c r="B28092" i="1" s="1"/>
  <c r="B28093" i="1" s="1"/>
  <c r="B28094" i="1" s="1"/>
  <c r="B28095" i="1" s="1"/>
  <c r="B28096" i="1" s="1"/>
  <c r="B28097" i="1" s="1"/>
  <c r="B28098" i="1" s="1"/>
  <c r="B28099" i="1" s="1"/>
  <c r="B28100" i="1" s="1"/>
  <c r="B28101" i="1" s="1"/>
  <c r="B28102" i="1" s="1"/>
  <c r="B28103" i="1" s="1"/>
  <c r="B28104" i="1" s="1"/>
  <c r="B28105" i="1" s="1"/>
  <c r="B28106" i="1" s="1"/>
  <c r="B28107" i="1" s="1"/>
  <c r="B28108" i="1" s="1"/>
  <c r="B28109" i="1" s="1"/>
  <c r="B28110" i="1" s="1"/>
  <c r="B28111" i="1" s="1"/>
  <c r="B28112" i="1" s="1"/>
  <c r="B28113" i="1" s="1"/>
  <c r="B28114" i="1" s="1"/>
  <c r="B28115" i="1" s="1"/>
  <c r="B28116" i="1" s="1"/>
  <c r="B28117" i="1" s="1"/>
  <c r="B28118" i="1" s="1"/>
  <c r="B28119" i="1" s="1"/>
  <c r="B28120" i="1" s="1"/>
  <c r="B28121" i="1" s="1"/>
  <c r="B28122" i="1" s="1"/>
  <c r="B28123" i="1" s="1"/>
  <c r="B28124" i="1" s="1"/>
  <c r="B28125" i="1" s="1"/>
  <c r="B28126" i="1" s="1"/>
  <c r="B28127" i="1" s="1"/>
  <c r="B28128" i="1" s="1"/>
  <c r="B28129" i="1" s="1"/>
  <c r="B28130" i="1" s="1"/>
  <c r="B28131" i="1" s="1"/>
  <c r="B28132" i="1" s="1"/>
  <c r="B28133" i="1" s="1"/>
  <c r="B28134" i="1" s="1"/>
  <c r="B28135" i="1" s="1"/>
  <c r="B28136" i="1" s="1"/>
  <c r="B28137" i="1" s="1"/>
  <c r="B28138" i="1" s="1"/>
  <c r="B28139" i="1" s="1"/>
  <c r="B28140" i="1" s="1"/>
  <c r="B28141" i="1" s="1"/>
  <c r="B28142" i="1" s="1"/>
  <c r="B28143" i="1" s="1"/>
  <c r="B28144" i="1" s="1"/>
  <c r="B28145" i="1" s="1"/>
  <c r="B28146" i="1" s="1"/>
  <c r="B28147" i="1" s="1"/>
  <c r="B28148" i="1" s="1"/>
  <c r="B28149" i="1" s="1"/>
  <c r="B28150" i="1" s="1"/>
  <c r="B28151" i="1" s="1"/>
  <c r="B28152" i="1" s="1"/>
  <c r="B28153" i="1" s="1"/>
  <c r="B28154" i="1" s="1"/>
  <c r="B28155" i="1" s="1"/>
  <c r="B28156" i="1" s="1"/>
  <c r="B28157" i="1" s="1"/>
  <c r="B28158" i="1" s="1"/>
  <c r="B28159" i="1" s="1"/>
  <c r="B28160" i="1" s="1"/>
  <c r="B28161" i="1" s="1"/>
  <c r="B28162" i="1" s="1"/>
  <c r="B28163" i="1" s="1"/>
  <c r="B28164" i="1" s="1"/>
  <c r="B28165" i="1" s="1"/>
  <c r="B28166" i="1" s="1"/>
  <c r="B28167" i="1" s="1"/>
  <c r="B28168" i="1" s="1"/>
  <c r="B28169" i="1" s="1"/>
  <c r="B28170" i="1" s="1"/>
  <c r="B28171" i="1" s="1"/>
  <c r="B28172" i="1" s="1"/>
  <c r="B28173" i="1" s="1"/>
  <c r="B28174" i="1" s="1"/>
  <c r="B28175" i="1" s="1"/>
  <c r="B28176" i="1" s="1"/>
  <c r="B28177" i="1" s="1"/>
  <c r="B28178" i="1" s="1"/>
  <c r="B28179" i="1" s="1"/>
  <c r="B28180" i="1" s="1"/>
  <c r="B28181" i="1" s="1"/>
  <c r="B28182" i="1" s="1"/>
  <c r="B28183" i="1" s="1"/>
  <c r="B28184" i="1" s="1"/>
  <c r="B28185" i="1" s="1"/>
  <c r="B28186" i="1" s="1"/>
  <c r="B28187" i="1" s="1"/>
  <c r="B28188" i="1" s="1"/>
  <c r="B28189" i="1" s="1"/>
  <c r="B28190" i="1" s="1"/>
  <c r="B28191" i="1" s="1"/>
  <c r="B28192" i="1" s="1"/>
  <c r="B28193" i="1" s="1"/>
  <c r="B28194" i="1" s="1"/>
  <c r="B28195" i="1" s="1"/>
  <c r="B28196" i="1" s="1"/>
  <c r="B28197" i="1" s="1"/>
  <c r="B28198" i="1" s="1"/>
  <c r="B28199" i="1" s="1"/>
  <c r="B28200" i="1" s="1"/>
  <c r="B28201" i="1" s="1"/>
  <c r="B28202" i="1" s="1"/>
  <c r="B28203" i="1" s="1"/>
  <c r="B28204" i="1" s="1"/>
  <c r="B28205" i="1" s="1"/>
  <c r="B28206" i="1" s="1"/>
  <c r="B28207" i="1" s="1"/>
  <c r="B28208" i="1" s="1"/>
  <c r="B28209" i="1" s="1"/>
  <c r="B28210" i="1" s="1"/>
  <c r="B28211" i="1" s="1"/>
  <c r="B28212" i="1" s="1"/>
  <c r="B28213" i="1" s="1"/>
  <c r="B28214" i="1" s="1"/>
  <c r="B28215" i="1" s="1"/>
  <c r="B28216" i="1" s="1"/>
  <c r="B28217" i="1" s="1"/>
  <c r="B28218" i="1" s="1"/>
  <c r="B28219" i="1" s="1"/>
  <c r="B28220" i="1" s="1"/>
  <c r="B28221" i="1" s="1"/>
  <c r="B28222" i="1" s="1"/>
  <c r="B28223" i="1" s="1"/>
  <c r="B28224" i="1" s="1"/>
  <c r="B28225" i="1" s="1"/>
  <c r="B28226" i="1" s="1"/>
  <c r="B28227" i="1" s="1"/>
  <c r="B28228" i="1" s="1"/>
  <c r="B28229" i="1" s="1"/>
  <c r="B28230" i="1" s="1"/>
  <c r="B28231" i="1" s="1"/>
  <c r="B28232" i="1" s="1"/>
  <c r="B28233" i="1" s="1"/>
  <c r="B28234" i="1" s="1"/>
  <c r="B28235" i="1" s="1"/>
  <c r="B28236" i="1" s="1"/>
  <c r="B28237" i="1" s="1"/>
  <c r="B28238" i="1" s="1"/>
  <c r="B28239" i="1" s="1"/>
  <c r="B28240" i="1" s="1"/>
  <c r="B28241" i="1" s="1"/>
  <c r="B28242" i="1" s="1"/>
  <c r="B28243" i="1" s="1"/>
  <c r="B28244" i="1" s="1"/>
  <c r="B28245" i="1" s="1"/>
  <c r="B28246" i="1" s="1"/>
  <c r="B28247" i="1" s="1"/>
  <c r="B28248" i="1" s="1"/>
  <c r="B28249" i="1" s="1"/>
  <c r="B28250" i="1" s="1"/>
  <c r="B28251" i="1" s="1"/>
  <c r="B28252" i="1" s="1"/>
  <c r="B28253" i="1" s="1"/>
  <c r="B28254" i="1" s="1"/>
  <c r="B28255" i="1" s="1"/>
  <c r="B28256" i="1" s="1"/>
  <c r="B28257" i="1" s="1"/>
  <c r="B28258" i="1" s="1"/>
  <c r="B28259" i="1" s="1"/>
  <c r="B28260" i="1" s="1"/>
  <c r="B28261" i="1" s="1"/>
  <c r="B28262" i="1" s="1"/>
  <c r="B28263" i="1" s="1"/>
  <c r="B28264" i="1" s="1"/>
  <c r="B28265" i="1" s="1"/>
  <c r="B28266" i="1" s="1"/>
  <c r="B28267" i="1" s="1"/>
  <c r="B28268" i="1" s="1"/>
  <c r="B28269" i="1" s="1"/>
  <c r="B28270" i="1" s="1"/>
  <c r="B28271" i="1" s="1"/>
  <c r="B28272" i="1" s="1"/>
  <c r="B28273" i="1" s="1"/>
  <c r="B28274" i="1" s="1"/>
  <c r="B28275" i="1" s="1"/>
  <c r="B28276" i="1" s="1"/>
  <c r="B28277" i="1" s="1"/>
  <c r="B28278" i="1" s="1"/>
  <c r="B28279" i="1" s="1"/>
  <c r="B28280" i="1" s="1"/>
  <c r="B28281" i="1" s="1"/>
  <c r="B28282" i="1" s="1"/>
  <c r="B28283" i="1" s="1"/>
  <c r="B28284" i="1" s="1"/>
  <c r="B28285" i="1" s="1"/>
  <c r="B28286" i="1" s="1"/>
  <c r="B28287" i="1" s="1"/>
  <c r="B28288" i="1" s="1"/>
  <c r="B28289" i="1" s="1"/>
  <c r="B28290" i="1" s="1"/>
  <c r="B28291" i="1" s="1"/>
  <c r="B28292" i="1" s="1"/>
  <c r="B28293" i="1" s="1"/>
  <c r="B28294" i="1" s="1"/>
  <c r="B28295" i="1" s="1"/>
  <c r="B28296" i="1" s="1"/>
  <c r="B28297" i="1" s="1"/>
  <c r="B28298" i="1" s="1"/>
  <c r="B28299" i="1" s="1"/>
  <c r="B28300" i="1" s="1"/>
  <c r="B28301" i="1" s="1"/>
  <c r="B28302" i="1" s="1"/>
  <c r="B28303" i="1" s="1"/>
  <c r="B28304" i="1" s="1"/>
  <c r="B28305" i="1" s="1"/>
  <c r="B28306" i="1" s="1"/>
  <c r="B28307" i="1" s="1"/>
  <c r="B28308" i="1" s="1"/>
  <c r="B28309" i="1" s="1"/>
  <c r="B28310" i="1" s="1"/>
  <c r="B28311" i="1" s="1"/>
  <c r="B28312" i="1" s="1"/>
  <c r="B28313" i="1" s="1"/>
  <c r="B28314" i="1" s="1"/>
  <c r="B28315" i="1" s="1"/>
  <c r="B28316" i="1" s="1"/>
  <c r="B28317" i="1" s="1"/>
  <c r="B28318" i="1" s="1"/>
  <c r="B28319" i="1" s="1"/>
  <c r="B28320" i="1" s="1"/>
  <c r="B28321" i="1" s="1"/>
  <c r="B28322" i="1" s="1"/>
  <c r="B28323" i="1" s="1"/>
  <c r="B28324" i="1" s="1"/>
  <c r="B28325" i="1" s="1"/>
  <c r="B28326" i="1" s="1"/>
  <c r="B28327" i="1" s="1"/>
  <c r="B28328" i="1" s="1"/>
  <c r="B28329" i="1" s="1"/>
  <c r="B28330" i="1" s="1"/>
  <c r="B28331" i="1" s="1"/>
  <c r="B28332" i="1" s="1"/>
  <c r="B28333" i="1" s="1"/>
  <c r="B28334" i="1" s="1"/>
  <c r="B28335" i="1" s="1"/>
  <c r="B28336" i="1" s="1"/>
  <c r="B28337" i="1" s="1"/>
  <c r="B28338" i="1" s="1"/>
  <c r="B28339" i="1" s="1"/>
  <c r="B28340" i="1" s="1"/>
  <c r="B28341" i="1" s="1"/>
  <c r="B28342" i="1" s="1"/>
  <c r="B28343" i="1" s="1"/>
  <c r="B28344" i="1" s="1"/>
  <c r="B28345" i="1" s="1"/>
  <c r="B28346" i="1" s="1"/>
  <c r="B28347" i="1" s="1"/>
  <c r="B28348" i="1" s="1"/>
  <c r="B28349" i="1" s="1"/>
  <c r="B28350" i="1" s="1"/>
  <c r="B28351" i="1" s="1"/>
  <c r="B28352" i="1" s="1"/>
  <c r="B28353" i="1" s="1"/>
  <c r="B28354" i="1" s="1"/>
  <c r="B28355" i="1" s="1"/>
  <c r="B28356" i="1" s="1"/>
  <c r="B28357" i="1" s="1"/>
  <c r="B28358" i="1" s="1"/>
  <c r="B28359" i="1" s="1"/>
  <c r="B28360" i="1" s="1"/>
  <c r="B28361" i="1" s="1"/>
  <c r="B28362" i="1" s="1"/>
  <c r="B28363" i="1" s="1"/>
  <c r="B28364" i="1" s="1"/>
  <c r="B28365" i="1" s="1"/>
  <c r="B28366" i="1" s="1"/>
  <c r="B28367" i="1" s="1"/>
  <c r="B28368" i="1" s="1"/>
  <c r="B28369" i="1" s="1"/>
  <c r="B28370" i="1" s="1"/>
  <c r="B28371" i="1" s="1"/>
  <c r="B28372" i="1" s="1"/>
  <c r="B28373" i="1" s="1"/>
  <c r="B28374" i="1" s="1"/>
  <c r="B28375" i="1" s="1"/>
  <c r="B28376" i="1" s="1"/>
  <c r="B28377" i="1" s="1"/>
  <c r="B28378" i="1" s="1"/>
  <c r="B28379" i="1" s="1"/>
  <c r="B28380" i="1" s="1"/>
  <c r="B28381" i="1" s="1"/>
  <c r="B28382" i="1" s="1"/>
  <c r="B28383" i="1" s="1"/>
  <c r="B28384" i="1" s="1"/>
  <c r="B28385" i="1" s="1"/>
  <c r="B28386" i="1" s="1"/>
  <c r="B28387" i="1" s="1"/>
  <c r="B28388" i="1" s="1"/>
  <c r="B28389" i="1" s="1"/>
  <c r="B28390" i="1" s="1"/>
  <c r="B28391" i="1" s="1"/>
  <c r="B28392" i="1" s="1"/>
  <c r="B28393" i="1" s="1"/>
  <c r="B28394" i="1" s="1"/>
  <c r="B28395" i="1" s="1"/>
  <c r="B28396" i="1" s="1"/>
  <c r="B28397" i="1" s="1"/>
  <c r="B28398" i="1" s="1"/>
  <c r="B28399" i="1" s="1"/>
  <c r="B28400" i="1" s="1"/>
  <c r="B28401" i="1" s="1"/>
  <c r="B28402" i="1" s="1"/>
  <c r="B28403" i="1" s="1"/>
  <c r="B28404" i="1" s="1"/>
  <c r="B28405" i="1" s="1"/>
  <c r="B28406" i="1" s="1"/>
  <c r="B28407" i="1" s="1"/>
  <c r="B28408" i="1" s="1"/>
  <c r="B28409" i="1" s="1"/>
  <c r="B28410" i="1" s="1"/>
  <c r="B28411" i="1" s="1"/>
  <c r="B28412" i="1" s="1"/>
  <c r="B28413" i="1" s="1"/>
  <c r="B28414" i="1" s="1"/>
  <c r="B28415" i="1" s="1"/>
  <c r="B28416" i="1" s="1"/>
  <c r="B28417" i="1" s="1"/>
  <c r="B28418" i="1" s="1"/>
  <c r="B28419" i="1" s="1"/>
  <c r="B28420" i="1" s="1"/>
  <c r="B28421" i="1" s="1"/>
  <c r="B28422" i="1" s="1"/>
  <c r="B28423" i="1" s="1"/>
  <c r="B28424" i="1" s="1"/>
  <c r="B28425" i="1" s="1"/>
  <c r="B28426" i="1" s="1"/>
  <c r="B28427" i="1" s="1"/>
  <c r="B28428" i="1" s="1"/>
  <c r="B28429" i="1" s="1"/>
  <c r="B28430" i="1" s="1"/>
  <c r="B28431" i="1" s="1"/>
  <c r="B28432" i="1" s="1"/>
  <c r="B28433" i="1" s="1"/>
  <c r="B28434" i="1" s="1"/>
  <c r="B28435" i="1" s="1"/>
  <c r="B28436" i="1" s="1"/>
  <c r="B28437" i="1" s="1"/>
  <c r="B28438" i="1" s="1"/>
  <c r="B28439" i="1" s="1"/>
  <c r="B28440" i="1" s="1"/>
  <c r="B28441" i="1" s="1"/>
  <c r="B28442" i="1" s="1"/>
  <c r="B28443" i="1" s="1"/>
  <c r="B28444" i="1" s="1"/>
  <c r="B28445" i="1" s="1"/>
  <c r="B28446" i="1" s="1"/>
  <c r="B28447" i="1" s="1"/>
  <c r="B28448" i="1" s="1"/>
  <c r="B28449" i="1" s="1"/>
  <c r="B28450" i="1" s="1"/>
  <c r="B28451" i="1" s="1"/>
  <c r="B28452" i="1" s="1"/>
  <c r="B28453" i="1" s="1"/>
  <c r="B28454" i="1" s="1"/>
  <c r="B28455" i="1" s="1"/>
  <c r="B28456" i="1" s="1"/>
  <c r="B28457" i="1" s="1"/>
  <c r="B28458" i="1" s="1"/>
  <c r="B28459" i="1" s="1"/>
  <c r="B28460" i="1" s="1"/>
  <c r="B28461" i="1" s="1"/>
  <c r="B28462" i="1" s="1"/>
  <c r="B28463" i="1" s="1"/>
  <c r="B28464" i="1" s="1"/>
  <c r="B28465" i="1" s="1"/>
  <c r="B28466" i="1" s="1"/>
  <c r="B28467" i="1" s="1"/>
  <c r="B28468" i="1" s="1"/>
  <c r="B28469" i="1" s="1"/>
  <c r="B28470" i="1" s="1"/>
  <c r="B28471" i="1" s="1"/>
  <c r="B28472" i="1" s="1"/>
  <c r="B28473" i="1" s="1"/>
  <c r="B28474" i="1" s="1"/>
  <c r="B28475" i="1" s="1"/>
  <c r="B28476" i="1" s="1"/>
  <c r="B28477" i="1" s="1"/>
  <c r="B28478" i="1" s="1"/>
  <c r="B28479" i="1" s="1"/>
  <c r="B28480" i="1" s="1"/>
  <c r="B28481" i="1" s="1"/>
  <c r="B28482" i="1" s="1"/>
  <c r="B28483" i="1" s="1"/>
  <c r="B28484" i="1" s="1"/>
  <c r="B28485" i="1" s="1"/>
  <c r="B28486" i="1" s="1"/>
  <c r="B28487" i="1" s="1"/>
  <c r="B28488" i="1" s="1"/>
  <c r="B28489" i="1" s="1"/>
  <c r="B28490" i="1" s="1"/>
  <c r="B28491" i="1" s="1"/>
  <c r="B28492" i="1" s="1"/>
  <c r="B28493" i="1" s="1"/>
  <c r="B28494" i="1" s="1"/>
  <c r="B28495" i="1" s="1"/>
  <c r="B28496" i="1" s="1"/>
  <c r="B28497" i="1" s="1"/>
  <c r="B28498" i="1" s="1"/>
  <c r="B28499" i="1" s="1"/>
  <c r="B28500" i="1" s="1"/>
  <c r="B28501" i="1" s="1"/>
  <c r="B28502" i="1" s="1"/>
  <c r="B28503" i="1" s="1"/>
  <c r="B28504" i="1" s="1"/>
  <c r="B28505" i="1" s="1"/>
  <c r="B28506" i="1" s="1"/>
  <c r="B28507" i="1" s="1"/>
  <c r="B28508" i="1" s="1"/>
  <c r="B28509" i="1" s="1"/>
  <c r="B28510" i="1" s="1"/>
  <c r="B28511" i="1" s="1"/>
  <c r="B28512" i="1" s="1"/>
  <c r="B28513" i="1" s="1"/>
  <c r="B28514" i="1" s="1"/>
  <c r="B28515" i="1" s="1"/>
  <c r="B28516" i="1" s="1"/>
  <c r="B28517" i="1" s="1"/>
  <c r="B28518" i="1" s="1"/>
  <c r="B28519" i="1" s="1"/>
  <c r="B28520" i="1" s="1"/>
  <c r="B28521" i="1" s="1"/>
  <c r="B28522" i="1" s="1"/>
  <c r="B28523" i="1" s="1"/>
  <c r="B28524" i="1" s="1"/>
  <c r="B28525" i="1" s="1"/>
  <c r="B28526" i="1" s="1"/>
  <c r="B28527" i="1" s="1"/>
  <c r="B28528" i="1" s="1"/>
  <c r="B28529" i="1" s="1"/>
  <c r="B28530" i="1" s="1"/>
  <c r="B28531" i="1" s="1"/>
  <c r="B28532" i="1" s="1"/>
  <c r="B28533" i="1" s="1"/>
  <c r="B28534" i="1" s="1"/>
  <c r="B28535" i="1" s="1"/>
  <c r="B28536" i="1" s="1"/>
  <c r="B28537" i="1" s="1"/>
  <c r="B28538" i="1" s="1"/>
  <c r="B28539" i="1" s="1"/>
  <c r="B28540" i="1" s="1"/>
  <c r="B28541" i="1" s="1"/>
  <c r="B28542" i="1" s="1"/>
  <c r="B28543" i="1" s="1"/>
  <c r="B28544" i="1" s="1"/>
  <c r="B28545" i="1" s="1"/>
  <c r="B28546" i="1" s="1"/>
  <c r="B28547" i="1" s="1"/>
  <c r="B28548" i="1" s="1"/>
  <c r="B28549" i="1" s="1"/>
  <c r="B28550" i="1" s="1"/>
  <c r="B28551" i="1" s="1"/>
  <c r="B28552" i="1" s="1"/>
  <c r="B28553" i="1" s="1"/>
  <c r="B28554" i="1" s="1"/>
  <c r="B28555" i="1" s="1"/>
  <c r="B28556" i="1" s="1"/>
  <c r="B28557" i="1" s="1"/>
  <c r="B28558" i="1" s="1"/>
  <c r="B28559" i="1" s="1"/>
  <c r="B28560" i="1" s="1"/>
  <c r="B28561" i="1" s="1"/>
  <c r="B28562" i="1" s="1"/>
  <c r="B28563" i="1" s="1"/>
  <c r="B28564" i="1" s="1"/>
  <c r="B28565" i="1" s="1"/>
  <c r="B28566" i="1" s="1"/>
  <c r="B28567" i="1" s="1"/>
  <c r="B28568" i="1" s="1"/>
  <c r="B28569" i="1" s="1"/>
  <c r="B28570" i="1" s="1"/>
  <c r="B28571" i="1" s="1"/>
  <c r="B28572" i="1" s="1"/>
  <c r="B28573" i="1" s="1"/>
  <c r="B28574" i="1" s="1"/>
  <c r="B28575" i="1" s="1"/>
  <c r="B28576" i="1" s="1"/>
  <c r="B28577" i="1" s="1"/>
  <c r="B28578" i="1" s="1"/>
  <c r="B28579" i="1" s="1"/>
  <c r="B28580" i="1" s="1"/>
  <c r="B28581" i="1" s="1"/>
  <c r="B28582" i="1" s="1"/>
  <c r="B28583" i="1" s="1"/>
  <c r="B28584" i="1" s="1"/>
  <c r="B28585" i="1" s="1"/>
  <c r="B28586" i="1" s="1"/>
  <c r="B28587" i="1" s="1"/>
  <c r="B28588" i="1" s="1"/>
  <c r="B28589" i="1" s="1"/>
  <c r="B28590" i="1" s="1"/>
  <c r="B28591" i="1" s="1"/>
  <c r="B28592" i="1" s="1"/>
  <c r="B28593" i="1" s="1"/>
  <c r="B28594" i="1" s="1"/>
  <c r="B28595" i="1" s="1"/>
  <c r="B28596" i="1" s="1"/>
  <c r="B28597" i="1" s="1"/>
  <c r="B28598" i="1" s="1"/>
  <c r="B28599" i="1" s="1"/>
  <c r="B28600" i="1" s="1"/>
  <c r="B28601" i="1" s="1"/>
  <c r="B28602" i="1" s="1"/>
  <c r="B28603" i="1" s="1"/>
  <c r="B28604" i="1" s="1"/>
  <c r="B28605" i="1" s="1"/>
  <c r="B28606" i="1" s="1"/>
  <c r="B28607" i="1" s="1"/>
  <c r="B28608" i="1" s="1"/>
  <c r="B28609" i="1" s="1"/>
  <c r="B28610" i="1" s="1"/>
  <c r="B28611" i="1" s="1"/>
  <c r="B28612" i="1" s="1"/>
  <c r="B28613" i="1" s="1"/>
  <c r="B28614" i="1" s="1"/>
  <c r="B28615" i="1" s="1"/>
  <c r="B28616" i="1" s="1"/>
  <c r="B28617" i="1" s="1"/>
  <c r="B28618" i="1" s="1"/>
  <c r="B28619" i="1" s="1"/>
  <c r="B28620" i="1" s="1"/>
  <c r="B28621" i="1" s="1"/>
  <c r="B28622" i="1" s="1"/>
  <c r="B28623" i="1" s="1"/>
  <c r="B28624" i="1" s="1"/>
  <c r="B28625" i="1" s="1"/>
  <c r="B28626" i="1" s="1"/>
  <c r="B28627" i="1" s="1"/>
  <c r="B28628" i="1" s="1"/>
  <c r="B28629" i="1" s="1"/>
  <c r="B28630" i="1" s="1"/>
  <c r="B28631" i="1" s="1"/>
  <c r="B28632" i="1" s="1"/>
  <c r="B28633" i="1" s="1"/>
  <c r="B28634" i="1" s="1"/>
  <c r="B28635" i="1" s="1"/>
  <c r="B28636" i="1" s="1"/>
  <c r="B28637" i="1" s="1"/>
  <c r="B28638" i="1" s="1"/>
  <c r="B28639" i="1" s="1"/>
  <c r="B28640" i="1" s="1"/>
  <c r="B28641" i="1" s="1"/>
  <c r="B28642" i="1" s="1"/>
  <c r="B28643" i="1" s="1"/>
  <c r="B28644" i="1" s="1"/>
  <c r="B28645" i="1" s="1"/>
  <c r="B28646" i="1" s="1"/>
  <c r="B28647" i="1" s="1"/>
  <c r="B28648" i="1" s="1"/>
  <c r="B28649" i="1" s="1"/>
  <c r="B28650" i="1" s="1"/>
  <c r="B28651" i="1" s="1"/>
  <c r="B28652" i="1" s="1"/>
  <c r="B28653" i="1" s="1"/>
  <c r="B28654" i="1" s="1"/>
  <c r="B28655" i="1" s="1"/>
  <c r="B28656" i="1" s="1"/>
  <c r="B28657" i="1" s="1"/>
  <c r="B28658" i="1" s="1"/>
  <c r="B28659" i="1" s="1"/>
  <c r="B28660" i="1" s="1"/>
  <c r="B28661" i="1" s="1"/>
  <c r="B28662" i="1" s="1"/>
  <c r="B28663" i="1" s="1"/>
  <c r="B28664" i="1" s="1"/>
  <c r="B28665" i="1" s="1"/>
  <c r="B28666" i="1" s="1"/>
  <c r="B28667" i="1" s="1"/>
  <c r="B28668" i="1" s="1"/>
  <c r="B28669" i="1" s="1"/>
  <c r="B28670" i="1" s="1"/>
  <c r="B28671" i="1" s="1"/>
  <c r="B28672" i="1" s="1"/>
  <c r="B28673" i="1" s="1"/>
  <c r="B28674" i="1" s="1"/>
  <c r="B28675" i="1" s="1"/>
  <c r="B28676" i="1" s="1"/>
  <c r="B28677" i="1" s="1"/>
  <c r="B28678" i="1" s="1"/>
  <c r="B28679" i="1" s="1"/>
  <c r="B28680" i="1" s="1"/>
  <c r="B28681" i="1" s="1"/>
  <c r="B28682" i="1" s="1"/>
  <c r="B28683" i="1" s="1"/>
  <c r="B28684" i="1" s="1"/>
  <c r="B28685" i="1" s="1"/>
  <c r="B28686" i="1" s="1"/>
  <c r="B28687" i="1" s="1"/>
  <c r="B28688" i="1" s="1"/>
  <c r="B28689" i="1" s="1"/>
  <c r="B28690" i="1" s="1"/>
  <c r="B28691" i="1" s="1"/>
  <c r="B28692" i="1" s="1"/>
  <c r="B28693" i="1" s="1"/>
  <c r="B28694" i="1" s="1"/>
  <c r="B28695" i="1" s="1"/>
  <c r="B28696" i="1" s="1"/>
  <c r="B28697" i="1" s="1"/>
  <c r="B28698" i="1" s="1"/>
  <c r="B28699" i="1" s="1"/>
  <c r="B28700" i="1" s="1"/>
  <c r="B28701" i="1" s="1"/>
  <c r="B28702" i="1" s="1"/>
  <c r="B28703" i="1" s="1"/>
  <c r="B28704" i="1" s="1"/>
  <c r="B28705" i="1" s="1"/>
  <c r="B28706" i="1" s="1"/>
  <c r="B28707" i="1" s="1"/>
  <c r="B28708" i="1" s="1"/>
  <c r="B28709" i="1" s="1"/>
  <c r="B28710" i="1" s="1"/>
  <c r="B28711" i="1" s="1"/>
  <c r="B28712" i="1" s="1"/>
  <c r="B28713" i="1" s="1"/>
  <c r="B28714" i="1" s="1"/>
  <c r="B28715" i="1" s="1"/>
  <c r="B28716" i="1" s="1"/>
  <c r="B28717" i="1" s="1"/>
  <c r="B28718" i="1" s="1"/>
  <c r="B28719" i="1" s="1"/>
  <c r="B28720" i="1" s="1"/>
  <c r="B28721" i="1" s="1"/>
  <c r="B28722" i="1" s="1"/>
  <c r="B28723" i="1" s="1"/>
  <c r="B28724" i="1" s="1"/>
  <c r="B28725" i="1" s="1"/>
  <c r="B28726" i="1" s="1"/>
  <c r="B28727" i="1" s="1"/>
  <c r="B28728" i="1" s="1"/>
  <c r="B28729" i="1" s="1"/>
  <c r="B28730" i="1" s="1"/>
  <c r="B28731" i="1" s="1"/>
  <c r="B28732" i="1" s="1"/>
  <c r="B28733" i="1" s="1"/>
  <c r="B28734" i="1" s="1"/>
  <c r="B28735" i="1" s="1"/>
  <c r="B28736" i="1" s="1"/>
  <c r="B28737" i="1" s="1"/>
  <c r="B28738" i="1" s="1"/>
  <c r="B28739" i="1" s="1"/>
  <c r="B28740" i="1" s="1"/>
  <c r="B28741" i="1" s="1"/>
  <c r="B28742" i="1" s="1"/>
  <c r="B28743" i="1" s="1"/>
  <c r="B28744" i="1" s="1"/>
  <c r="B28745" i="1" s="1"/>
  <c r="B28746" i="1" s="1"/>
  <c r="B28747" i="1" s="1"/>
  <c r="B28748" i="1" s="1"/>
  <c r="B28749" i="1" s="1"/>
  <c r="B28750" i="1" s="1"/>
  <c r="B28751" i="1" s="1"/>
  <c r="B28752" i="1" s="1"/>
  <c r="B28753" i="1" s="1"/>
  <c r="B28754" i="1" s="1"/>
  <c r="B28755" i="1" s="1"/>
  <c r="B28756" i="1" s="1"/>
  <c r="B28757" i="1" s="1"/>
  <c r="B28758" i="1" s="1"/>
  <c r="B28759" i="1" s="1"/>
  <c r="B28760" i="1" s="1"/>
  <c r="B28761" i="1" s="1"/>
  <c r="B28762" i="1" s="1"/>
  <c r="B28763" i="1" s="1"/>
  <c r="B28764" i="1" s="1"/>
  <c r="B28765" i="1" s="1"/>
  <c r="B28766" i="1" s="1"/>
  <c r="B28767" i="1" s="1"/>
  <c r="B28768" i="1" s="1"/>
  <c r="B28769" i="1" s="1"/>
  <c r="B28770" i="1" s="1"/>
  <c r="B28771" i="1" s="1"/>
  <c r="B28772" i="1" s="1"/>
  <c r="B28773" i="1" s="1"/>
  <c r="B28774" i="1" s="1"/>
  <c r="B28775" i="1" s="1"/>
  <c r="B28776" i="1" s="1"/>
  <c r="B28777" i="1" s="1"/>
  <c r="B28778" i="1" s="1"/>
  <c r="B28779" i="1" s="1"/>
  <c r="B28780" i="1" s="1"/>
  <c r="B28781" i="1" s="1"/>
  <c r="B28782" i="1" s="1"/>
  <c r="B28783" i="1" s="1"/>
  <c r="B28784" i="1" s="1"/>
  <c r="B28785" i="1" s="1"/>
  <c r="B28786" i="1" s="1"/>
  <c r="B28787" i="1" s="1"/>
  <c r="B28788" i="1" s="1"/>
  <c r="B28789" i="1" s="1"/>
  <c r="B28790" i="1" s="1"/>
  <c r="B28791" i="1" s="1"/>
  <c r="B28792" i="1" s="1"/>
  <c r="B28793" i="1" s="1"/>
  <c r="B28794" i="1" s="1"/>
  <c r="B28795" i="1" s="1"/>
  <c r="B28796" i="1" s="1"/>
  <c r="B28797" i="1" s="1"/>
  <c r="B28798" i="1" s="1"/>
  <c r="B28799" i="1" s="1"/>
  <c r="B28800" i="1" s="1"/>
  <c r="B28801" i="1" s="1"/>
  <c r="B28802" i="1" s="1"/>
  <c r="B28803" i="1" s="1"/>
  <c r="B28804" i="1" s="1"/>
  <c r="B28805" i="1" s="1"/>
  <c r="B28806" i="1" s="1"/>
  <c r="B28807" i="1" s="1"/>
  <c r="B28808" i="1" s="1"/>
  <c r="B28809" i="1" s="1"/>
  <c r="B28810" i="1" s="1"/>
  <c r="B28811" i="1" s="1"/>
  <c r="B28812" i="1" s="1"/>
  <c r="B28813" i="1" s="1"/>
  <c r="B28814" i="1" s="1"/>
  <c r="B28815" i="1" s="1"/>
  <c r="B28816" i="1" s="1"/>
  <c r="B28817" i="1" s="1"/>
  <c r="B28818" i="1" s="1"/>
  <c r="B28819" i="1" s="1"/>
  <c r="B28820" i="1" s="1"/>
  <c r="B28821" i="1" s="1"/>
  <c r="B28822" i="1" s="1"/>
  <c r="B28823" i="1" s="1"/>
  <c r="B28824" i="1" s="1"/>
  <c r="B28825" i="1" s="1"/>
  <c r="B28826" i="1" s="1"/>
  <c r="B28827" i="1" s="1"/>
  <c r="B28828" i="1" s="1"/>
  <c r="B28829" i="1" s="1"/>
  <c r="B28830" i="1" s="1"/>
  <c r="B28831" i="1" s="1"/>
  <c r="B28832" i="1" s="1"/>
  <c r="B28833" i="1" s="1"/>
  <c r="B28834" i="1" s="1"/>
  <c r="B28835" i="1" s="1"/>
  <c r="B28836" i="1" s="1"/>
  <c r="B28837" i="1" s="1"/>
  <c r="B28838" i="1" s="1"/>
  <c r="B28839" i="1" s="1"/>
  <c r="B28840" i="1" s="1"/>
  <c r="B28841" i="1" s="1"/>
  <c r="B28842" i="1" s="1"/>
  <c r="B28843" i="1" s="1"/>
  <c r="B28844" i="1" s="1"/>
  <c r="B28845" i="1" s="1"/>
  <c r="B28846" i="1" s="1"/>
  <c r="B28847" i="1" s="1"/>
  <c r="B28848" i="1" s="1"/>
  <c r="B28849" i="1" s="1"/>
  <c r="B28850" i="1" s="1"/>
  <c r="B28851" i="1" s="1"/>
  <c r="B28852" i="1" s="1"/>
  <c r="B28853" i="1" s="1"/>
  <c r="B28854" i="1" s="1"/>
  <c r="B28855" i="1" s="1"/>
  <c r="B28856" i="1" s="1"/>
  <c r="B28857" i="1" s="1"/>
  <c r="B28858" i="1" s="1"/>
  <c r="B28859" i="1" s="1"/>
  <c r="B28860" i="1" s="1"/>
  <c r="B28861" i="1" s="1"/>
  <c r="B28862" i="1" s="1"/>
  <c r="B28863" i="1" s="1"/>
  <c r="B28864" i="1" s="1"/>
  <c r="B28865" i="1" s="1"/>
  <c r="B28866" i="1" s="1"/>
  <c r="B28867" i="1" s="1"/>
  <c r="B28868" i="1" s="1"/>
  <c r="B28869" i="1" s="1"/>
  <c r="B28870" i="1" s="1"/>
  <c r="B28871" i="1" s="1"/>
  <c r="B28872" i="1" s="1"/>
  <c r="B28873" i="1" s="1"/>
  <c r="B28874" i="1" s="1"/>
  <c r="B28875" i="1" s="1"/>
  <c r="B28876" i="1" s="1"/>
  <c r="B28877" i="1" s="1"/>
  <c r="B28878" i="1" s="1"/>
  <c r="B28879" i="1" s="1"/>
  <c r="B28880" i="1" s="1"/>
  <c r="B28881" i="1" s="1"/>
  <c r="B28882" i="1" s="1"/>
  <c r="B28883" i="1" s="1"/>
  <c r="B28884" i="1" s="1"/>
  <c r="B28885" i="1" s="1"/>
  <c r="B28886" i="1" s="1"/>
  <c r="B28887" i="1" s="1"/>
  <c r="B28888" i="1" s="1"/>
  <c r="B28889" i="1" s="1"/>
  <c r="B28890" i="1" s="1"/>
  <c r="B28891" i="1" s="1"/>
  <c r="B28892" i="1" s="1"/>
  <c r="B28893" i="1" s="1"/>
  <c r="B28894" i="1" s="1"/>
  <c r="B28895" i="1" s="1"/>
  <c r="B28896" i="1" s="1"/>
  <c r="B28897" i="1" s="1"/>
  <c r="B28898" i="1" s="1"/>
  <c r="B28899" i="1" s="1"/>
  <c r="B28900" i="1" s="1"/>
  <c r="B28901" i="1" s="1"/>
  <c r="B28902" i="1" s="1"/>
  <c r="B28903" i="1" s="1"/>
  <c r="B28904" i="1" s="1"/>
  <c r="B28905" i="1" s="1"/>
  <c r="B28906" i="1" s="1"/>
  <c r="B28907" i="1" s="1"/>
  <c r="B28908" i="1" s="1"/>
  <c r="B28909" i="1" s="1"/>
  <c r="B28910" i="1" s="1"/>
  <c r="B28911" i="1" s="1"/>
  <c r="B28912" i="1" s="1"/>
  <c r="B28913" i="1" s="1"/>
  <c r="B28914" i="1" s="1"/>
  <c r="B28915" i="1" s="1"/>
  <c r="B28916" i="1" s="1"/>
  <c r="B28917" i="1" s="1"/>
  <c r="B28918" i="1" s="1"/>
  <c r="B28919" i="1" s="1"/>
  <c r="B28920" i="1" s="1"/>
  <c r="B28921" i="1" s="1"/>
  <c r="B28922" i="1" s="1"/>
  <c r="B28923" i="1" s="1"/>
  <c r="B28924" i="1" s="1"/>
  <c r="B28925" i="1" s="1"/>
  <c r="B28926" i="1" s="1"/>
  <c r="B28927" i="1" s="1"/>
  <c r="B28928" i="1" s="1"/>
  <c r="B28929" i="1" s="1"/>
  <c r="B28930" i="1" s="1"/>
  <c r="B28931" i="1" s="1"/>
  <c r="B28932" i="1" s="1"/>
  <c r="B28933" i="1" s="1"/>
  <c r="B28934" i="1" s="1"/>
  <c r="B28935" i="1" s="1"/>
  <c r="B28936" i="1" s="1"/>
  <c r="B28937" i="1" s="1"/>
  <c r="B28938" i="1" s="1"/>
  <c r="B28939" i="1" s="1"/>
  <c r="B28940" i="1" s="1"/>
  <c r="B28941" i="1" s="1"/>
  <c r="B28942" i="1" s="1"/>
  <c r="B28943" i="1" s="1"/>
  <c r="B28944" i="1" s="1"/>
  <c r="B28945" i="1" s="1"/>
  <c r="B28946" i="1" s="1"/>
  <c r="B28947" i="1" s="1"/>
  <c r="B28948" i="1" s="1"/>
  <c r="B28949" i="1" s="1"/>
  <c r="B28950" i="1" s="1"/>
  <c r="B28951" i="1" s="1"/>
  <c r="B28952" i="1" s="1"/>
  <c r="B28953" i="1" s="1"/>
  <c r="B28954" i="1" s="1"/>
  <c r="B28955" i="1" s="1"/>
  <c r="B28956" i="1" s="1"/>
  <c r="B28957" i="1" s="1"/>
  <c r="B28958" i="1" s="1"/>
  <c r="B28959" i="1" s="1"/>
  <c r="B28960" i="1" s="1"/>
  <c r="B28961" i="1" s="1"/>
  <c r="B28962" i="1" s="1"/>
  <c r="B28963" i="1" s="1"/>
  <c r="B28964" i="1" s="1"/>
  <c r="B28965" i="1" s="1"/>
  <c r="B28966" i="1" s="1"/>
  <c r="B28967" i="1" s="1"/>
  <c r="B28968" i="1" s="1"/>
  <c r="B28969" i="1" s="1"/>
  <c r="B28970" i="1" s="1"/>
  <c r="B28971" i="1" s="1"/>
  <c r="B28972" i="1" s="1"/>
  <c r="B28973" i="1" s="1"/>
  <c r="B28974" i="1" s="1"/>
  <c r="B28975" i="1" s="1"/>
  <c r="B28976" i="1" s="1"/>
  <c r="B28977" i="1" s="1"/>
  <c r="B28978" i="1" s="1"/>
  <c r="B28979" i="1" s="1"/>
  <c r="B28980" i="1" s="1"/>
  <c r="B28981" i="1" s="1"/>
  <c r="B28982" i="1" s="1"/>
  <c r="B28983" i="1" s="1"/>
  <c r="B28984" i="1" s="1"/>
  <c r="B28985" i="1" s="1"/>
  <c r="B28986" i="1" s="1"/>
  <c r="B28987" i="1" s="1"/>
  <c r="B28988" i="1" s="1"/>
  <c r="B28989" i="1" s="1"/>
  <c r="B28990" i="1" s="1"/>
  <c r="B28991" i="1" s="1"/>
  <c r="B28992" i="1" s="1"/>
  <c r="B28993" i="1" s="1"/>
  <c r="B28994" i="1" s="1"/>
  <c r="B28995" i="1" s="1"/>
  <c r="B28996" i="1" s="1"/>
  <c r="B28997" i="1" s="1"/>
  <c r="B28998" i="1" s="1"/>
  <c r="B28999" i="1" s="1"/>
  <c r="B29000" i="1" s="1"/>
  <c r="B29001" i="1" s="1"/>
  <c r="B29002" i="1" s="1"/>
  <c r="B29003" i="1" s="1"/>
  <c r="B29004" i="1" s="1"/>
  <c r="B29005" i="1" s="1"/>
  <c r="B29006" i="1" s="1"/>
  <c r="B29007" i="1" s="1"/>
  <c r="B29008" i="1" s="1"/>
  <c r="B29009" i="1" s="1"/>
  <c r="B29010" i="1" s="1"/>
  <c r="B29011" i="1" s="1"/>
  <c r="B29012" i="1" s="1"/>
  <c r="B29013" i="1" s="1"/>
  <c r="B29014" i="1" s="1"/>
  <c r="B29015" i="1" s="1"/>
  <c r="B29016" i="1" s="1"/>
  <c r="B29017" i="1" s="1"/>
  <c r="B29018" i="1" s="1"/>
  <c r="B29019" i="1" s="1"/>
  <c r="B29020" i="1" s="1"/>
  <c r="B29021" i="1" s="1"/>
  <c r="B29022" i="1" s="1"/>
  <c r="B29023" i="1" s="1"/>
  <c r="B29024" i="1" s="1"/>
  <c r="B29025" i="1" s="1"/>
  <c r="B29026" i="1" s="1"/>
  <c r="B29027" i="1" s="1"/>
  <c r="B29028" i="1" s="1"/>
  <c r="B29029" i="1" s="1"/>
  <c r="B29030" i="1" s="1"/>
  <c r="B29031" i="1" s="1"/>
  <c r="B29032" i="1" s="1"/>
  <c r="B29033" i="1" s="1"/>
  <c r="B29034" i="1" s="1"/>
  <c r="B29035" i="1" s="1"/>
  <c r="B29036" i="1" s="1"/>
  <c r="B29037" i="1" s="1"/>
  <c r="B29038" i="1" s="1"/>
  <c r="B29039" i="1" s="1"/>
  <c r="B29040" i="1" s="1"/>
  <c r="B29041" i="1" s="1"/>
  <c r="B29042" i="1" s="1"/>
  <c r="B29043" i="1" s="1"/>
  <c r="B29044" i="1" s="1"/>
  <c r="B29045" i="1" s="1"/>
  <c r="B29046" i="1" s="1"/>
  <c r="B29047" i="1" s="1"/>
  <c r="B29048" i="1" s="1"/>
  <c r="B29049" i="1" s="1"/>
  <c r="B29050" i="1" s="1"/>
  <c r="B29051" i="1" s="1"/>
  <c r="B29052" i="1" s="1"/>
  <c r="B29053" i="1" s="1"/>
  <c r="B29054" i="1" s="1"/>
  <c r="B29055" i="1" s="1"/>
  <c r="B29056" i="1" s="1"/>
  <c r="B29057" i="1" s="1"/>
  <c r="B29058" i="1" s="1"/>
  <c r="B29059" i="1" s="1"/>
  <c r="B29060" i="1" s="1"/>
  <c r="B29061" i="1" s="1"/>
  <c r="B29062" i="1" s="1"/>
  <c r="B29063" i="1" s="1"/>
  <c r="B29064" i="1" s="1"/>
  <c r="B29065" i="1" s="1"/>
  <c r="B29066" i="1" s="1"/>
  <c r="B29067" i="1" s="1"/>
  <c r="B29068" i="1" s="1"/>
  <c r="B29069" i="1" s="1"/>
  <c r="B29070" i="1" s="1"/>
  <c r="B29071" i="1" s="1"/>
  <c r="B29072" i="1" s="1"/>
  <c r="B29073" i="1" s="1"/>
  <c r="B29074" i="1" s="1"/>
  <c r="B29075" i="1" s="1"/>
  <c r="B29076" i="1" s="1"/>
  <c r="B29077" i="1" s="1"/>
  <c r="B29078" i="1" s="1"/>
  <c r="B29079" i="1" s="1"/>
  <c r="B29080" i="1" s="1"/>
  <c r="B29081" i="1" s="1"/>
  <c r="B29082" i="1" s="1"/>
  <c r="B29083" i="1" s="1"/>
  <c r="B29084" i="1" s="1"/>
  <c r="B29085" i="1" s="1"/>
  <c r="B29086" i="1" s="1"/>
  <c r="B29087" i="1" s="1"/>
  <c r="B29088" i="1" s="1"/>
  <c r="B29089" i="1" s="1"/>
  <c r="B29090" i="1" s="1"/>
  <c r="B29091" i="1" s="1"/>
  <c r="B29092" i="1" s="1"/>
  <c r="B29093" i="1" s="1"/>
  <c r="B29094" i="1" s="1"/>
  <c r="B29095" i="1" s="1"/>
  <c r="B29096" i="1" s="1"/>
  <c r="B29097" i="1" s="1"/>
  <c r="B29098" i="1" s="1"/>
  <c r="B29099" i="1" s="1"/>
  <c r="B29100" i="1" s="1"/>
  <c r="B29101" i="1" s="1"/>
  <c r="B29102" i="1" s="1"/>
  <c r="B29103" i="1" s="1"/>
  <c r="B29104" i="1" s="1"/>
  <c r="B29105" i="1" s="1"/>
  <c r="B29106" i="1" s="1"/>
  <c r="B29107" i="1" s="1"/>
  <c r="B29108" i="1" s="1"/>
  <c r="B29109" i="1" s="1"/>
  <c r="B29110" i="1" s="1"/>
  <c r="B29111" i="1" s="1"/>
  <c r="B29112" i="1" s="1"/>
  <c r="B29113" i="1" s="1"/>
  <c r="B29114" i="1" s="1"/>
  <c r="B29115" i="1" s="1"/>
  <c r="B29116" i="1" s="1"/>
  <c r="B29117" i="1" s="1"/>
  <c r="B29118" i="1" s="1"/>
  <c r="B29119" i="1" s="1"/>
  <c r="B29120" i="1" s="1"/>
  <c r="B29121" i="1" s="1"/>
  <c r="B29122" i="1" s="1"/>
  <c r="B29123" i="1" s="1"/>
  <c r="B29124" i="1" s="1"/>
  <c r="B29125" i="1" s="1"/>
  <c r="B29126" i="1" s="1"/>
  <c r="B29127" i="1" s="1"/>
  <c r="B29128" i="1" s="1"/>
  <c r="B29129" i="1" s="1"/>
  <c r="B29130" i="1" s="1"/>
  <c r="B29131" i="1" s="1"/>
  <c r="B29132" i="1" s="1"/>
  <c r="B29133" i="1" s="1"/>
  <c r="B29134" i="1" s="1"/>
  <c r="B29135" i="1" s="1"/>
  <c r="B29136" i="1" s="1"/>
  <c r="B29137" i="1" s="1"/>
  <c r="B29138" i="1" s="1"/>
  <c r="B29139" i="1" s="1"/>
  <c r="B29140" i="1" s="1"/>
  <c r="B29141" i="1" s="1"/>
  <c r="B29142" i="1" s="1"/>
  <c r="B29143" i="1" s="1"/>
  <c r="B29144" i="1" s="1"/>
  <c r="B29145" i="1" s="1"/>
  <c r="B29146" i="1" s="1"/>
  <c r="B29147" i="1" s="1"/>
  <c r="B29148" i="1" s="1"/>
  <c r="B29149" i="1" s="1"/>
  <c r="B29150" i="1" s="1"/>
  <c r="B29151" i="1" s="1"/>
  <c r="B29152" i="1" s="1"/>
  <c r="B29153" i="1" s="1"/>
  <c r="B29154" i="1" s="1"/>
  <c r="B29155" i="1" s="1"/>
  <c r="B29156" i="1" s="1"/>
  <c r="B29157" i="1" s="1"/>
  <c r="B29158" i="1" s="1"/>
  <c r="B29159" i="1" s="1"/>
  <c r="B29160" i="1" s="1"/>
  <c r="B29161" i="1" s="1"/>
  <c r="B29162" i="1" s="1"/>
  <c r="B29163" i="1" s="1"/>
  <c r="B29164" i="1" s="1"/>
  <c r="B29165" i="1" s="1"/>
  <c r="B29166" i="1" s="1"/>
  <c r="B29167" i="1" s="1"/>
  <c r="B29168" i="1" s="1"/>
  <c r="B29169" i="1" s="1"/>
  <c r="B29170" i="1" s="1"/>
  <c r="B29171" i="1" s="1"/>
  <c r="B29172" i="1" s="1"/>
  <c r="B29173" i="1" s="1"/>
  <c r="B29174" i="1" s="1"/>
  <c r="B29175" i="1" s="1"/>
  <c r="B29176" i="1" s="1"/>
  <c r="B29177" i="1" s="1"/>
  <c r="B29178" i="1" s="1"/>
  <c r="B29179" i="1" s="1"/>
  <c r="B29180" i="1" s="1"/>
  <c r="B29181" i="1" s="1"/>
  <c r="B29182" i="1" s="1"/>
  <c r="B29183" i="1" s="1"/>
  <c r="B29184" i="1" s="1"/>
  <c r="B29185" i="1" s="1"/>
  <c r="B29186" i="1" s="1"/>
  <c r="B29187" i="1" s="1"/>
  <c r="B29188" i="1" s="1"/>
  <c r="B29189" i="1" s="1"/>
  <c r="B29190" i="1" s="1"/>
  <c r="B29191" i="1" s="1"/>
  <c r="B29192" i="1" s="1"/>
  <c r="B29193" i="1" s="1"/>
  <c r="B29194" i="1" s="1"/>
  <c r="B29195" i="1" s="1"/>
  <c r="B29196" i="1" s="1"/>
  <c r="B29197" i="1" s="1"/>
  <c r="B29198" i="1" s="1"/>
  <c r="B29199" i="1" s="1"/>
  <c r="B29200" i="1" s="1"/>
  <c r="B29201" i="1" s="1"/>
  <c r="B29202" i="1" s="1"/>
  <c r="B29203" i="1" s="1"/>
  <c r="B29204" i="1" s="1"/>
  <c r="B29205" i="1" s="1"/>
  <c r="B29206" i="1" s="1"/>
  <c r="B29207" i="1" s="1"/>
  <c r="B29208" i="1" s="1"/>
  <c r="B29209" i="1" s="1"/>
  <c r="B29210" i="1" s="1"/>
  <c r="B29211" i="1" s="1"/>
  <c r="B29212" i="1" s="1"/>
  <c r="B29213" i="1" s="1"/>
  <c r="B29214" i="1" s="1"/>
  <c r="B29215" i="1" s="1"/>
  <c r="B29216" i="1" s="1"/>
  <c r="B29217" i="1" s="1"/>
  <c r="B29218" i="1" s="1"/>
  <c r="B29219" i="1" s="1"/>
  <c r="B29220" i="1" s="1"/>
  <c r="B29221" i="1" s="1"/>
  <c r="B29222" i="1" s="1"/>
  <c r="B29223" i="1" s="1"/>
  <c r="B29224" i="1" s="1"/>
  <c r="B29225" i="1" s="1"/>
  <c r="B29226" i="1" s="1"/>
  <c r="B29227" i="1" s="1"/>
  <c r="B29228" i="1" s="1"/>
  <c r="B29229" i="1" s="1"/>
  <c r="B29230" i="1" s="1"/>
  <c r="B29231" i="1" s="1"/>
  <c r="B29232" i="1" s="1"/>
  <c r="B29233" i="1" s="1"/>
  <c r="B29234" i="1" s="1"/>
  <c r="B29235" i="1" s="1"/>
  <c r="B29236" i="1" s="1"/>
  <c r="B29237" i="1" s="1"/>
  <c r="B29238" i="1" s="1"/>
  <c r="B29239" i="1" s="1"/>
  <c r="B29240" i="1" s="1"/>
  <c r="B29241" i="1" s="1"/>
  <c r="B29242" i="1" s="1"/>
  <c r="B29243" i="1" s="1"/>
  <c r="B29244" i="1" s="1"/>
  <c r="B29245" i="1" s="1"/>
  <c r="B29246" i="1" s="1"/>
  <c r="B29247" i="1" s="1"/>
  <c r="B29248" i="1" s="1"/>
  <c r="B29249" i="1" s="1"/>
  <c r="B29250" i="1" s="1"/>
  <c r="B29251" i="1" s="1"/>
  <c r="B29252" i="1" s="1"/>
  <c r="B29253" i="1" s="1"/>
  <c r="B29254" i="1" s="1"/>
  <c r="B29255" i="1" s="1"/>
  <c r="B29256" i="1" s="1"/>
  <c r="B29257" i="1" s="1"/>
  <c r="B29258" i="1" s="1"/>
  <c r="B29259" i="1" s="1"/>
  <c r="B29260" i="1" s="1"/>
  <c r="B29261" i="1" s="1"/>
  <c r="B29262" i="1" s="1"/>
  <c r="B29263" i="1" s="1"/>
  <c r="B29264" i="1" s="1"/>
  <c r="B29265" i="1" s="1"/>
  <c r="B29266" i="1" s="1"/>
  <c r="B29267" i="1" s="1"/>
  <c r="B29268" i="1" s="1"/>
  <c r="B29269" i="1" s="1"/>
  <c r="B29270" i="1" s="1"/>
  <c r="B29271" i="1" s="1"/>
  <c r="B29272" i="1" s="1"/>
  <c r="B29273" i="1" s="1"/>
  <c r="B29274" i="1" s="1"/>
  <c r="B29275" i="1" s="1"/>
  <c r="B29276" i="1" s="1"/>
  <c r="B29277" i="1" s="1"/>
  <c r="B29278" i="1" s="1"/>
  <c r="B29279" i="1" s="1"/>
  <c r="B29280" i="1" s="1"/>
  <c r="B29281" i="1" s="1"/>
  <c r="B29282" i="1" s="1"/>
  <c r="B29283" i="1" s="1"/>
  <c r="B29284" i="1" s="1"/>
  <c r="B29285" i="1" s="1"/>
  <c r="B29286" i="1" s="1"/>
  <c r="B29287" i="1" s="1"/>
  <c r="B29288" i="1" s="1"/>
  <c r="B29289" i="1" s="1"/>
  <c r="B29290" i="1" s="1"/>
  <c r="B29291" i="1" s="1"/>
  <c r="B29292" i="1" s="1"/>
  <c r="B29293" i="1" s="1"/>
  <c r="B29294" i="1" s="1"/>
  <c r="B29295" i="1" s="1"/>
  <c r="B29296" i="1" s="1"/>
  <c r="B29297" i="1" s="1"/>
  <c r="B29298" i="1" s="1"/>
  <c r="B29299" i="1" s="1"/>
  <c r="B29300" i="1" s="1"/>
  <c r="B29301" i="1" s="1"/>
  <c r="B29302" i="1" s="1"/>
  <c r="B29303" i="1" s="1"/>
  <c r="B29304" i="1" s="1"/>
  <c r="B29305" i="1" s="1"/>
  <c r="B29306" i="1" s="1"/>
  <c r="B29307" i="1" s="1"/>
  <c r="B29308" i="1" s="1"/>
  <c r="B29309" i="1" s="1"/>
  <c r="B29310" i="1" s="1"/>
  <c r="B29311" i="1" s="1"/>
  <c r="B29312" i="1" s="1"/>
  <c r="B29313" i="1" s="1"/>
  <c r="B29314" i="1" s="1"/>
  <c r="B29315" i="1" s="1"/>
  <c r="B29316" i="1" s="1"/>
  <c r="B29317" i="1" s="1"/>
  <c r="B29318" i="1" s="1"/>
  <c r="B29319" i="1" s="1"/>
  <c r="B29320" i="1" s="1"/>
  <c r="B29321" i="1" s="1"/>
  <c r="B29322" i="1" s="1"/>
  <c r="B29323" i="1" s="1"/>
  <c r="B29324" i="1" s="1"/>
  <c r="B29325" i="1" s="1"/>
  <c r="B29326" i="1" s="1"/>
  <c r="B29327" i="1" s="1"/>
  <c r="B29328" i="1" s="1"/>
  <c r="B29329" i="1" s="1"/>
  <c r="B29330" i="1" s="1"/>
  <c r="B29331" i="1" s="1"/>
  <c r="B29332" i="1" s="1"/>
  <c r="B29333" i="1" s="1"/>
  <c r="B29334" i="1" s="1"/>
  <c r="B29335" i="1" s="1"/>
  <c r="B29336" i="1" s="1"/>
  <c r="B29337" i="1" s="1"/>
  <c r="B29338" i="1" s="1"/>
  <c r="B29339" i="1" s="1"/>
  <c r="B29340" i="1" s="1"/>
  <c r="B29341" i="1" s="1"/>
  <c r="B29342" i="1" s="1"/>
  <c r="B29343" i="1" s="1"/>
  <c r="B29344" i="1" s="1"/>
  <c r="B29345" i="1" s="1"/>
  <c r="B29346" i="1" s="1"/>
  <c r="B29347" i="1" s="1"/>
  <c r="B29348" i="1" s="1"/>
  <c r="B29349" i="1" s="1"/>
  <c r="B29350" i="1" s="1"/>
  <c r="B29351" i="1" s="1"/>
  <c r="B29352" i="1" s="1"/>
  <c r="B29353" i="1" s="1"/>
  <c r="B29354" i="1" s="1"/>
  <c r="B29355" i="1" s="1"/>
  <c r="B29356" i="1" s="1"/>
  <c r="B29357" i="1" s="1"/>
  <c r="B29358" i="1" s="1"/>
  <c r="B29359" i="1" s="1"/>
  <c r="B29360" i="1" s="1"/>
  <c r="B29361" i="1" s="1"/>
  <c r="B29362" i="1" s="1"/>
  <c r="B29363" i="1" s="1"/>
  <c r="B29364" i="1" s="1"/>
  <c r="B29365" i="1" s="1"/>
  <c r="B29366" i="1" s="1"/>
  <c r="B29367" i="1" s="1"/>
  <c r="B29368" i="1" s="1"/>
  <c r="B29369" i="1" s="1"/>
  <c r="B29370" i="1" s="1"/>
  <c r="B29371" i="1" s="1"/>
  <c r="B29372" i="1" s="1"/>
  <c r="B29373" i="1" s="1"/>
  <c r="B29374" i="1" s="1"/>
  <c r="B29375" i="1" s="1"/>
  <c r="B29376" i="1" s="1"/>
  <c r="B29377" i="1" s="1"/>
  <c r="B29378" i="1" s="1"/>
  <c r="B29379" i="1" s="1"/>
  <c r="B29380" i="1" s="1"/>
  <c r="B29381" i="1" s="1"/>
  <c r="B29382" i="1" s="1"/>
  <c r="B29383" i="1" s="1"/>
  <c r="B29384" i="1" s="1"/>
  <c r="B29385" i="1" s="1"/>
  <c r="B29386" i="1" s="1"/>
  <c r="B29387" i="1" s="1"/>
  <c r="B29388" i="1" s="1"/>
  <c r="B29389" i="1" s="1"/>
  <c r="B29390" i="1" s="1"/>
  <c r="B29391" i="1" s="1"/>
  <c r="B29392" i="1" s="1"/>
  <c r="B29393" i="1" s="1"/>
  <c r="B29394" i="1" s="1"/>
  <c r="B29395" i="1" s="1"/>
  <c r="B29396" i="1" s="1"/>
  <c r="B29397" i="1" s="1"/>
  <c r="B29398" i="1" s="1"/>
  <c r="B29399" i="1" s="1"/>
  <c r="B29400" i="1" s="1"/>
  <c r="B29401" i="1" s="1"/>
  <c r="B29402" i="1" s="1"/>
  <c r="B29403" i="1" s="1"/>
  <c r="B29404" i="1" s="1"/>
  <c r="B29405" i="1" s="1"/>
  <c r="B29406" i="1" s="1"/>
  <c r="B29407" i="1" s="1"/>
  <c r="B29408" i="1" s="1"/>
  <c r="B29409" i="1" s="1"/>
  <c r="B29410" i="1" s="1"/>
  <c r="B29411" i="1" s="1"/>
  <c r="B29412" i="1" s="1"/>
  <c r="B29413" i="1" s="1"/>
  <c r="B29414" i="1" s="1"/>
  <c r="B29415" i="1" s="1"/>
  <c r="B29416" i="1" s="1"/>
  <c r="B29417" i="1" s="1"/>
  <c r="B29418" i="1" s="1"/>
  <c r="B29419" i="1" s="1"/>
  <c r="B29420" i="1" s="1"/>
  <c r="B29421" i="1" s="1"/>
  <c r="B29422" i="1" s="1"/>
  <c r="B29423" i="1" s="1"/>
  <c r="B29424" i="1" s="1"/>
  <c r="B29425" i="1" s="1"/>
  <c r="B29426" i="1" s="1"/>
  <c r="B29427" i="1" s="1"/>
  <c r="B29428" i="1" s="1"/>
  <c r="B29429" i="1" s="1"/>
  <c r="B29430" i="1" s="1"/>
  <c r="B29431" i="1" s="1"/>
  <c r="B29432" i="1" s="1"/>
  <c r="B29433" i="1" s="1"/>
  <c r="B29434" i="1" s="1"/>
  <c r="B29435" i="1" s="1"/>
  <c r="B29436" i="1" s="1"/>
  <c r="B29437" i="1" s="1"/>
  <c r="B29438" i="1" s="1"/>
  <c r="B29439" i="1" s="1"/>
  <c r="B29440" i="1" s="1"/>
  <c r="B29441" i="1" s="1"/>
  <c r="B29442" i="1" s="1"/>
  <c r="B29443" i="1" s="1"/>
  <c r="B29444" i="1" s="1"/>
  <c r="B29445" i="1" s="1"/>
  <c r="B29446" i="1" s="1"/>
  <c r="B29447" i="1" s="1"/>
  <c r="B29448" i="1" s="1"/>
  <c r="B29449" i="1" s="1"/>
  <c r="B29450" i="1" s="1"/>
  <c r="B29451" i="1" s="1"/>
  <c r="B29452" i="1" s="1"/>
  <c r="B29453" i="1" s="1"/>
  <c r="B29454" i="1" s="1"/>
  <c r="B29455" i="1" s="1"/>
  <c r="B29456" i="1" s="1"/>
  <c r="B29457" i="1" s="1"/>
  <c r="B29458" i="1" s="1"/>
  <c r="B29459" i="1" s="1"/>
  <c r="B29460" i="1" s="1"/>
  <c r="B29461" i="1" s="1"/>
  <c r="B29462" i="1" s="1"/>
  <c r="B29463" i="1" s="1"/>
  <c r="B29464" i="1" s="1"/>
  <c r="B29465" i="1" s="1"/>
  <c r="B29466" i="1" s="1"/>
  <c r="B29467" i="1" s="1"/>
  <c r="B29468" i="1" s="1"/>
  <c r="B29469" i="1" s="1"/>
  <c r="B29470" i="1" s="1"/>
  <c r="B29471" i="1" s="1"/>
  <c r="B29472" i="1" s="1"/>
  <c r="B29473" i="1" s="1"/>
  <c r="B29474" i="1" s="1"/>
  <c r="B29475" i="1" s="1"/>
  <c r="B29476" i="1" s="1"/>
  <c r="B29477" i="1" s="1"/>
  <c r="B29478" i="1" s="1"/>
  <c r="B29479" i="1" s="1"/>
  <c r="B29480" i="1" s="1"/>
  <c r="B29481" i="1" s="1"/>
  <c r="B29482" i="1" s="1"/>
  <c r="B29483" i="1" s="1"/>
  <c r="B29484" i="1" s="1"/>
  <c r="B29485" i="1" s="1"/>
  <c r="B29486" i="1" s="1"/>
  <c r="B29487" i="1" s="1"/>
  <c r="B29488" i="1" s="1"/>
  <c r="B29489" i="1" s="1"/>
  <c r="B29490" i="1" s="1"/>
  <c r="B29491" i="1" s="1"/>
  <c r="B29492" i="1" s="1"/>
  <c r="B29493" i="1" s="1"/>
  <c r="B29494" i="1" s="1"/>
  <c r="B29495" i="1" s="1"/>
  <c r="B29496" i="1" s="1"/>
  <c r="B29497" i="1" s="1"/>
  <c r="B29498" i="1" s="1"/>
  <c r="B29499" i="1" s="1"/>
  <c r="B29500" i="1" s="1"/>
  <c r="B29501" i="1" s="1"/>
  <c r="B29502" i="1" s="1"/>
  <c r="B29503" i="1" s="1"/>
  <c r="B29504" i="1" s="1"/>
  <c r="B29505" i="1" s="1"/>
  <c r="B29506" i="1" s="1"/>
  <c r="B29507" i="1" s="1"/>
  <c r="B29508" i="1" s="1"/>
  <c r="B29509" i="1" s="1"/>
  <c r="B29510" i="1" s="1"/>
  <c r="B29511" i="1" s="1"/>
  <c r="B29512" i="1" s="1"/>
  <c r="B29513" i="1" s="1"/>
  <c r="B29514" i="1" s="1"/>
  <c r="B29515" i="1" s="1"/>
  <c r="B29516" i="1" s="1"/>
  <c r="B29517" i="1" s="1"/>
  <c r="B29518" i="1" s="1"/>
  <c r="B29519" i="1" s="1"/>
  <c r="B29520" i="1" s="1"/>
  <c r="B29521" i="1" s="1"/>
  <c r="B29522" i="1" s="1"/>
  <c r="B29523" i="1" s="1"/>
  <c r="B29524" i="1" s="1"/>
  <c r="B29525" i="1" s="1"/>
  <c r="B29526" i="1" s="1"/>
  <c r="B29527" i="1" s="1"/>
  <c r="B29528" i="1" s="1"/>
  <c r="B29529" i="1" s="1"/>
  <c r="B29530" i="1" s="1"/>
  <c r="B29531" i="1" s="1"/>
  <c r="B29532" i="1" s="1"/>
  <c r="B29533" i="1" s="1"/>
  <c r="B29534" i="1" s="1"/>
  <c r="B29535" i="1" s="1"/>
  <c r="B29536" i="1" s="1"/>
  <c r="B29537" i="1" s="1"/>
  <c r="B29538" i="1" s="1"/>
  <c r="B29539" i="1" s="1"/>
  <c r="B29540" i="1" s="1"/>
  <c r="B29541" i="1" s="1"/>
  <c r="B29542" i="1" s="1"/>
  <c r="B29543" i="1" s="1"/>
  <c r="B29544" i="1" s="1"/>
  <c r="B29545" i="1" s="1"/>
  <c r="B29546" i="1" s="1"/>
  <c r="B29547" i="1" s="1"/>
  <c r="B29548" i="1" s="1"/>
  <c r="B29549" i="1" s="1"/>
  <c r="B29550" i="1" s="1"/>
  <c r="B29551" i="1" s="1"/>
  <c r="B29552" i="1" s="1"/>
  <c r="B29553" i="1" s="1"/>
  <c r="B29554" i="1" s="1"/>
  <c r="B29555" i="1" s="1"/>
  <c r="B29556" i="1" s="1"/>
  <c r="B29557" i="1" s="1"/>
  <c r="B29558" i="1" s="1"/>
  <c r="B29559" i="1" s="1"/>
  <c r="B29560" i="1" s="1"/>
  <c r="B29561" i="1" s="1"/>
  <c r="B29562" i="1" s="1"/>
  <c r="B29563" i="1" s="1"/>
  <c r="B29564" i="1" s="1"/>
  <c r="B29565" i="1" s="1"/>
  <c r="B29566" i="1" s="1"/>
  <c r="B29567" i="1" s="1"/>
  <c r="B29568" i="1" s="1"/>
  <c r="B29569" i="1" s="1"/>
  <c r="B29570" i="1" s="1"/>
  <c r="B29571" i="1" s="1"/>
  <c r="B29572" i="1" s="1"/>
  <c r="B29573" i="1" s="1"/>
  <c r="B29574" i="1" s="1"/>
  <c r="B29575" i="1" s="1"/>
  <c r="B29576" i="1" s="1"/>
  <c r="B29577" i="1" s="1"/>
  <c r="B29578" i="1" s="1"/>
  <c r="B29579" i="1" s="1"/>
  <c r="B29580" i="1" s="1"/>
  <c r="B29581" i="1" s="1"/>
  <c r="B29582" i="1" s="1"/>
  <c r="B29583" i="1" s="1"/>
  <c r="B29584" i="1" s="1"/>
  <c r="B29585" i="1" s="1"/>
  <c r="B29586" i="1" s="1"/>
  <c r="B29587" i="1" s="1"/>
  <c r="B29588" i="1" s="1"/>
  <c r="B29589" i="1" s="1"/>
  <c r="B29590" i="1" s="1"/>
  <c r="B29591" i="1" s="1"/>
  <c r="B29592" i="1" s="1"/>
  <c r="B29593" i="1" s="1"/>
  <c r="B29594" i="1" s="1"/>
  <c r="B29595" i="1" s="1"/>
  <c r="B29596" i="1" s="1"/>
  <c r="B29597" i="1" s="1"/>
  <c r="B29598" i="1" s="1"/>
  <c r="B29599" i="1" s="1"/>
  <c r="B29600" i="1" s="1"/>
  <c r="B29601" i="1" s="1"/>
  <c r="B29602" i="1" s="1"/>
  <c r="B29603" i="1" s="1"/>
  <c r="B29604" i="1" s="1"/>
  <c r="B29605" i="1" s="1"/>
  <c r="B29606" i="1" s="1"/>
  <c r="B29607" i="1" s="1"/>
  <c r="B29608" i="1" s="1"/>
  <c r="B29609" i="1" s="1"/>
  <c r="B29610" i="1" s="1"/>
  <c r="B29611" i="1" s="1"/>
  <c r="B29612" i="1" s="1"/>
  <c r="B29613" i="1" s="1"/>
  <c r="B29614" i="1" s="1"/>
  <c r="B29615" i="1" s="1"/>
  <c r="B29616" i="1" s="1"/>
  <c r="B29617" i="1" s="1"/>
  <c r="B29618" i="1" s="1"/>
  <c r="B29619" i="1" s="1"/>
  <c r="B29620" i="1" s="1"/>
  <c r="B29621" i="1" s="1"/>
  <c r="B29622" i="1" s="1"/>
  <c r="B29623" i="1" s="1"/>
  <c r="B29624" i="1" s="1"/>
  <c r="B29625" i="1" s="1"/>
  <c r="B29626" i="1" s="1"/>
  <c r="B29627" i="1" s="1"/>
  <c r="B29628" i="1" s="1"/>
  <c r="B29629" i="1" s="1"/>
  <c r="B29630" i="1" s="1"/>
  <c r="B29631" i="1" s="1"/>
  <c r="B29632" i="1" s="1"/>
  <c r="B29633" i="1" s="1"/>
  <c r="B29634" i="1" s="1"/>
  <c r="B29635" i="1" s="1"/>
  <c r="B29636" i="1" s="1"/>
  <c r="B29637" i="1" s="1"/>
  <c r="B29638" i="1" s="1"/>
  <c r="B29639" i="1" s="1"/>
  <c r="B29640" i="1" s="1"/>
  <c r="B29641" i="1" s="1"/>
  <c r="B29642" i="1" s="1"/>
  <c r="B29643" i="1" s="1"/>
  <c r="B29644" i="1" s="1"/>
  <c r="B29645" i="1" s="1"/>
  <c r="B29646" i="1" s="1"/>
  <c r="B29647" i="1" s="1"/>
  <c r="B29648" i="1" s="1"/>
  <c r="B29649" i="1" s="1"/>
  <c r="B29650" i="1" s="1"/>
  <c r="B29651" i="1" s="1"/>
  <c r="B29652" i="1" s="1"/>
  <c r="B29653" i="1" s="1"/>
  <c r="B29654" i="1" s="1"/>
  <c r="B29655" i="1" s="1"/>
  <c r="B29656" i="1" s="1"/>
  <c r="B29657" i="1" s="1"/>
  <c r="B29658" i="1" s="1"/>
  <c r="B29659" i="1" s="1"/>
  <c r="B29660" i="1" s="1"/>
  <c r="B29661" i="1" s="1"/>
  <c r="B29662" i="1" s="1"/>
  <c r="B29663" i="1" s="1"/>
  <c r="B29664" i="1" s="1"/>
  <c r="B29665" i="1" s="1"/>
  <c r="B29666" i="1" s="1"/>
  <c r="B29667" i="1" s="1"/>
  <c r="B29668" i="1" s="1"/>
  <c r="B29669" i="1" s="1"/>
  <c r="B29670" i="1" s="1"/>
  <c r="B29671" i="1" s="1"/>
  <c r="B29672" i="1" s="1"/>
  <c r="B29673" i="1" s="1"/>
  <c r="B29674" i="1" s="1"/>
  <c r="B29675" i="1" s="1"/>
  <c r="B29676" i="1" s="1"/>
  <c r="B29677" i="1" s="1"/>
  <c r="B29678" i="1" s="1"/>
  <c r="B29679" i="1" s="1"/>
  <c r="B29680" i="1" s="1"/>
  <c r="B29681" i="1" s="1"/>
  <c r="B29682" i="1" s="1"/>
  <c r="B29683" i="1" s="1"/>
  <c r="B29684" i="1" s="1"/>
  <c r="B29685" i="1" s="1"/>
  <c r="B29686" i="1" s="1"/>
  <c r="B29687" i="1" s="1"/>
  <c r="B29688" i="1" s="1"/>
  <c r="B29689" i="1" s="1"/>
  <c r="B29690" i="1" s="1"/>
  <c r="B29691" i="1" s="1"/>
  <c r="B29692" i="1" s="1"/>
  <c r="B29693" i="1" s="1"/>
  <c r="B29694" i="1" s="1"/>
  <c r="B29695" i="1" s="1"/>
  <c r="B29696" i="1" s="1"/>
  <c r="B29697" i="1" s="1"/>
  <c r="B29698" i="1" s="1"/>
  <c r="B29699" i="1" s="1"/>
  <c r="B29700" i="1" s="1"/>
  <c r="B29701" i="1" s="1"/>
  <c r="B29702" i="1" s="1"/>
  <c r="B29703" i="1" s="1"/>
  <c r="B29704" i="1" s="1"/>
  <c r="B29705" i="1" s="1"/>
  <c r="B29706" i="1" s="1"/>
  <c r="B29707" i="1" s="1"/>
  <c r="B29708" i="1" s="1"/>
  <c r="B29709" i="1" s="1"/>
  <c r="B29710" i="1" s="1"/>
  <c r="B29711" i="1" s="1"/>
  <c r="B29712" i="1" s="1"/>
  <c r="B29713" i="1" s="1"/>
  <c r="B29714" i="1" s="1"/>
  <c r="B29715" i="1" s="1"/>
  <c r="B29716" i="1" s="1"/>
  <c r="B29717" i="1" s="1"/>
  <c r="B29718" i="1" s="1"/>
  <c r="B29719" i="1" s="1"/>
  <c r="B29720" i="1" s="1"/>
  <c r="B29721" i="1" s="1"/>
  <c r="B29722" i="1" s="1"/>
  <c r="B29723" i="1" s="1"/>
  <c r="B29724" i="1" s="1"/>
  <c r="B29725" i="1" s="1"/>
  <c r="B29726" i="1" s="1"/>
  <c r="B29727" i="1" s="1"/>
  <c r="B29728" i="1" s="1"/>
  <c r="B29729" i="1" s="1"/>
  <c r="B29730" i="1" s="1"/>
  <c r="B29731" i="1" s="1"/>
  <c r="B29732" i="1" s="1"/>
  <c r="B29733" i="1" s="1"/>
  <c r="B29734" i="1" s="1"/>
  <c r="B29735" i="1" s="1"/>
  <c r="B29736" i="1" s="1"/>
  <c r="B29737" i="1" s="1"/>
  <c r="B29738" i="1" s="1"/>
  <c r="B29739" i="1" s="1"/>
  <c r="B29740" i="1" s="1"/>
  <c r="B29741" i="1" s="1"/>
  <c r="B29742" i="1" s="1"/>
  <c r="B29743" i="1" s="1"/>
  <c r="B29744" i="1" s="1"/>
  <c r="B29745" i="1" s="1"/>
  <c r="B29746" i="1" s="1"/>
  <c r="B29747" i="1" s="1"/>
  <c r="B29748" i="1" s="1"/>
  <c r="B29749" i="1" s="1"/>
  <c r="B29750" i="1" s="1"/>
  <c r="B29751" i="1" s="1"/>
  <c r="B29752" i="1" s="1"/>
  <c r="B29753" i="1" s="1"/>
  <c r="B29754" i="1" s="1"/>
  <c r="B29755" i="1" s="1"/>
  <c r="B29756" i="1" s="1"/>
  <c r="B29757" i="1" s="1"/>
  <c r="B29758" i="1" s="1"/>
  <c r="B29759" i="1" s="1"/>
  <c r="B29760" i="1" s="1"/>
  <c r="B29761" i="1" s="1"/>
  <c r="B29762" i="1" s="1"/>
  <c r="B29763" i="1" s="1"/>
  <c r="B29764" i="1" s="1"/>
  <c r="B29765" i="1" s="1"/>
  <c r="B29766" i="1" s="1"/>
  <c r="B29767" i="1" s="1"/>
  <c r="B29768" i="1" s="1"/>
  <c r="B29769" i="1" s="1"/>
  <c r="B29770" i="1" s="1"/>
  <c r="B29771" i="1" s="1"/>
  <c r="B29772" i="1" s="1"/>
  <c r="B29773" i="1" s="1"/>
  <c r="B29774" i="1" s="1"/>
  <c r="B29775" i="1" s="1"/>
  <c r="B29776" i="1" s="1"/>
  <c r="B29777" i="1" s="1"/>
  <c r="B29778" i="1" s="1"/>
  <c r="B29779" i="1" s="1"/>
  <c r="B29780" i="1" s="1"/>
  <c r="B29781" i="1" s="1"/>
  <c r="B29782" i="1" s="1"/>
  <c r="B29783" i="1" s="1"/>
  <c r="B29784" i="1" s="1"/>
  <c r="B29785" i="1" s="1"/>
  <c r="B29786" i="1" s="1"/>
  <c r="B29787" i="1" s="1"/>
  <c r="B29788" i="1" s="1"/>
  <c r="B29789" i="1" s="1"/>
  <c r="B29790" i="1" s="1"/>
  <c r="B29791" i="1" s="1"/>
  <c r="B29792" i="1" s="1"/>
  <c r="B29793" i="1" s="1"/>
  <c r="B29794" i="1" s="1"/>
  <c r="B29795" i="1" s="1"/>
  <c r="B29796" i="1" s="1"/>
  <c r="B29797" i="1" s="1"/>
  <c r="B29798" i="1" s="1"/>
  <c r="B29799" i="1" s="1"/>
  <c r="B29800" i="1" s="1"/>
  <c r="B29801" i="1" s="1"/>
  <c r="B29802" i="1" s="1"/>
  <c r="B29803" i="1" s="1"/>
  <c r="B29804" i="1" s="1"/>
  <c r="B29805" i="1" s="1"/>
  <c r="B29806" i="1" s="1"/>
  <c r="B29807" i="1" s="1"/>
  <c r="B29808" i="1" s="1"/>
  <c r="B29809" i="1" s="1"/>
  <c r="B29810" i="1" s="1"/>
  <c r="B29811" i="1" s="1"/>
  <c r="B29812" i="1" s="1"/>
  <c r="B29813" i="1" s="1"/>
  <c r="B29814" i="1" s="1"/>
  <c r="B29815" i="1" s="1"/>
  <c r="B29816" i="1" s="1"/>
  <c r="B29817" i="1" s="1"/>
  <c r="B29818" i="1" s="1"/>
  <c r="B29819" i="1" s="1"/>
  <c r="B29820" i="1" s="1"/>
  <c r="B29821" i="1" s="1"/>
  <c r="B29822" i="1" s="1"/>
  <c r="B29823" i="1" s="1"/>
  <c r="B29824" i="1" s="1"/>
  <c r="B29825" i="1" s="1"/>
  <c r="B29826" i="1" s="1"/>
  <c r="B29827" i="1" s="1"/>
  <c r="B29828" i="1" s="1"/>
  <c r="B29829" i="1" s="1"/>
  <c r="B29830" i="1" s="1"/>
  <c r="B29831" i="1" s="1"/>
  <c r="B29832" i="1" s="1"/>
  <c r="B29833" i="1" s="1"/>
  <c r="B29834" i="1" s="1"/>
  <c r="B29835" i="1" s="1"/>
  <c r="B29836" i="1" s="1"/>
  <c r="B29837" i="1" s="1"/>
  <c r="B29838" i="1" s="1"/>
  <c r="B29839" i="1" s="1"/>
  <c r="B29840" i="1" s="1"/>
  <c r="B29841" i="1" s="1"/>
  <c r="B29842" i="1" s="1"/>
  <c r="B29843" i="1" s="1"/>
  <c r="B29844" i="1" s="1"/>
  <c r="B29845" i="1" s="1"/>
  <c r="B29846" i="1" s="1"/>
  <c r="B29847" i="1" s="1"/>
  <c r="B29848" i="1" s="1"/>
  <c r="B29849" i="1" s="1"/>
  <c r="B29850" i="1" s="1"/>
  <c r="B29851" i="1" s="1"/>
  <c r="B29852" i="1" s="1"/>
  <c r="B29853" i="1" s="1"/>
  <c r="B29854" i="1" s="1"/>
  <c r="B29855" i="1" s="1"/>
  <c r="B29856" i="1" s="1"/>
  <c r="B29857" i="1" s="1"/>
  <c r="B29858" i="1" s="1"/>
  <c r="B29859" i="1" s="1"/>
  <c r="B29860" i="1" s="1"/>
  <c r="B29861" i="1" s="1"/>
  <c r="B29862" i="1" s="1"/>
  <c r="B29863" i="1" s="1"/>
  <c r="B29864" i="1" s="1"/>
  <c r="B29865" i="1" s="1"/>
  <c r="B29866" i="1" s="1"/>
  <c r="B29867" i="1" s="1"/>
  <c r="B29868" i="1" s="1"/>
  <c r="B29869" i="1" s="1"/>
  <c r="B29870" i="1" s="1"/>
  <c r="B29871" i="1" s="1"/>
  <c r="B29872" i="1" s="1"/>
  <c r="B29873" i="1" s="1"/>
  <c r="B29874" i="1" s="1"/>
  <c r="B29875" i="1" s="1"/>
  <c r="B29876" i="1" s="1"/>
  <c r="B29877" i="1" s="1"/>
  <c r="B29878" i="1" s="1"/>
  <c r="B29879" i="1" s="1"/>
  <c r="B29880" i="1" s="1"/>
  <c r="B29881" i="1" s="1"/>
  <c r="B29882" i="1" s="1"/>
  <c r="B29883" i="1" s="1"/>
  <c r="B29884" i="1" s="1"/>
  <c r="B29885" i="1" s="1"/>
  <c r="B29886" i="1" s="1"/>
  <c r="B29887" i="1" s="1"/>
  <c r="B29888" i="1" s="1"/>
  <c r="B29889" i="1" s="1"/>
  <c r="B29890" i="1" s="1"/>
  <c r="B29891" i="1" s="1"/>
  <c r="B29892" i="1" s="1"/>
  <c r="B29893" i="1" s="1"/>
  <c r="B29894" i="1" s="1"/>
  <c r="B29895" i="1" s="1"/>
  <c r="B29896" i="1" s="1"/>
  <c r="B29897" i="1" s="1"/>
  <c r="B29898" i="1" s="1"/>
  <c r="B29899" i="1" s="1"/>
  <c r="B29900" i="1" s="1"/>
  <c r="B29901" i="1" s="1"/>
  <c r="B29902" i="1" s="1"/>
  <c r="B29903" i="1" s="1"/>
  <c r="B29904" i="1" s="1"/>
  <c r="B29905" i="1" s="1"/>
  <c r="B29906" i="1" s="1"/>
  <c r="B29907" i="1" s="1"/>
  <c r="B29908" i="1" s="1"/>
  <c r="B29909" i="1" s="1"/>
  <c r="B29910" i="1" s="1"/>
  <c r="B29911" i="1" s="1"/>
  <c r="B29912" i="1" s="1"/>
  <c r="B29913" i="1" s="1"/>
  <c r="B29914" i="1" s="1"/>
  <c r="B29915" i="1" s="1"/>
  <c r="B29916" i="1" s="1"/>
  <c r="B29917" i="1" s="1"/>
  <c r="B29918" i="1" s="1"/>
  <c r="B29919" i="1" s="1"/>
  <c r="B29920" i="1" s="1"/>
  <c r="B29921" i="1" s="1"/>
  <c r="B29922" i="1" s="1"/>
  <c r="B29923" i="1" s="1"/>
  <c r="B29924" i="1" s="1"/>
  <c r="B29925" i="1" s="1"/>
  <c r="B29926" i="1" s="1"/>
  <c r="B29927" i="1" s="1"/>
  <c r="B29928" i="1" s="1"/>
  <c r="B29929" i="1" s="1"/>
  <c r="B29930" i="1" s="1"/>
  <c r="B29931" i="1" s="1"/>
  <c r="B29932" i="1" s="1"/>
  <c r="B29933" i="1" s="1"/>
  <c r="B29934" i="1" s="1"/>
  <c r="B29935" i="1" s="1"/>
  <c r="B29936" i="1" s="1"/>
  <c r="B29937" i="1" s="1"/>
  <c r="B29938" i="1" s="1"/>
  <c r="B29939" i="1" s="1"/>
  <c r="B29940" i="1" s="1"/>
  <c r="B29941" i="1" s="1"/>
  <c r="B29942" i="1" s="1"/>
  <c r="B29943" i="1" s="1"/>
  <c r="B29944" i="1" s="1"/>
  <c r="B29945" i="1" s="1"/>
  <c r="B29946" i="1" s="1"/>
  <c r="B29947" i="1" s="1"/>
  <c r="B29948" i="1" s="1"/>
  <c r="B29949" i="1" s="1"/>
  <c r="B29950" i="1" s="1"/>
  <c r="B29951" i="1" s="1"/>
  <c r="B29952" i="1" s="1"/>
  <c r="B29953" i="1" s="1"/>
  <c r="B29954" i="1" s="1"/>
  <c r="B29955" i="1" s="1"/>
  <c r="B29956" i="1" s="1"/>
  <c r="B29957" i="1" s="1"/>
  <c r="B29958" i="1" s="1"/>
  <c r="B29959" i="1" s="1"/>
  <c r="B29960" i="1" s="1"/>
  <c r="B29961" i="1" s="1"/>
  <c r="B29962" i="1" s="1"/>
  <c r="B29963" i="1" s="1"/>
  <c r="B29964" i="1" s="1"/>
  <c r="B29965" i="1" s="1"/>
  <c r="B29966" i="1" s="1"/>
  <c r="B29967" i="1" s="1"/>
  <c r="B29968" i="1" s="1"/>
  <c r="B29969" i="1" s="1"/>
  <c r="B29970" i="1" s="1"/>
  <c r="B29971" i="1" s="1"/>
  <c r="B29972" i="1" s="1"/>
  <c r="B29973" i="1" s="1"/>
  <c r="B29974" i="1" s="1"/>
  <c r="B29975" i="1" s="1"/>
  <c r="B29976" i="1" s="1"/>
  <c r="B29977" i="1" s="1"/>
  <c r="B29978" i="1" s="1"/>
  <c r="B29979" i="1" s="1"/>
  <c r="B29980" i="1" s="1"/>
  <c r="B29981" i="1" s="1"/>
  <c r="B29982" i="1" s="1"/>
  <c r="B29983" i="1" s="1"/>
  <c r="B29984" i="1" s="1"/>
  <c r="B29985" i="1" s="1"/>
  <c r="B29986" i="1" s="1"/>
  <c r="B29987" i="1" s="1"/>
  <c r="B29988" i="1" s="1"/>
  <c r="B29989" i="1" s="1"/>
  <c r="B29990" i="1" s="1"/>
  <c r="B29991" i="1" s="1"/>
  <c r="B29992" i="1" s="1"/>
  <c r="B29993" i="1" s="1"/>
  <c r="B29994" i="1" s="1"/>
  <c r="B29995" i="1" s="1"/>
  <c r="B29996" i="1" s="1"/>
  <c r="B29997" i="1" s="1"/>
  <c r="B29998" i="1" s="1"/>
  <c r="B29999" i="1" s="1"/>
  <c r="B30000" i="1" s="1"/>
  <c r="B30001" i="1" s="1"/>
  <c r="B30002" i="1" s="1"/>
  <c r="B30003" i="1" s="1"/>
  <c r="B30004" i="1" s="1"/>
  <c r="B30005" i="1" s="1"/>
  <c r="B30006" i="1" s="1"/>
  <c r="B30007" i="1" s="1"/>
  <c r="B30008" i="1" s="1"/>
  <c r="B30009" i="1" s="1"/>
  <c r="B30010" i="1" s="1"/>
  <c r="B30011" i="1" s="1"/>
  <c r="B30012" i="1" s="1"/>
  <c r="B30013" i="1" s="1"/>
  <c r="B30014" i="1" s="1"/>
  <c r="B30015" i="1" s="1"/>
  <c r="B30016" i="1" s="1"/>
  <c r="B30017" i="1" s="1"/>
  <c r="B30018" i="1" s="1"/>
  <c r="B30019" i="1" s="1"/>
  <c r="B30020" i="1" s="1"/>
  <c r="B30021" i="1" s="1"/>
  <c r="B30022" i="1" s="1"/>
  <c r="B30023" i="1" s="1"/>
  <c r="B30024" i="1" s="1"/>
  <c r="B30025" i="1" s="1"/>
  <c r="B30026" i="1" s="1"/>
  <c r="B30027" i="1" s="1"/>
  <c r="B30028" i="1" s="1"/>
  <c r="B30029" i="1" s="1"/>
  <c r="B30030" i="1" s="1"/>
  <c r="B30031" i="1" s="1"/>
  <c r="B30032" i="1" s="1"/>
  <c r="B30033" i="1" s="1"/>
  <c r="B30034" i="1" s="1"/>
  <c r="B30035" i="1" s="1"/>
  <c r="B30036" i="1" s="1"/>
  <c r="B30037" i="1" s="1"/>
  <c r="B30038" i="1" s="1"/>
  <c r="B30039" i="1" s="1"/>
  <c r="B30040" i="1" s="1"/>
  <c r="B30041" i="1" s="1"/>
  <c r="B30042" i="1" s="1"/>
  <c r="B30043" i="1" s="1"/>
  <c r="B30044" i="1" s="1"/>
  <c r="B30045" i="1" s="1"/>
  <c r="B30046" i="1" s="1"/>
  <c r="B30047" i="1" s="1"/>
  <c r="B30048" i="1" s="1"/>
  <c r="B30049" i="1" s="1"/>
  <c r="B30050" i="1" s="1"/>
  <c r="B30051" i="1" s="1"/>
  <c r="B30052" i="1" s="1"/>
  <c r="B30053" i="1" s="1"/>
  <c r="B30054" i="1" s="1"/>
  <c r="B30055" i="1" s="1"/>
  <c r="B30056" i="1" s="1"/>
  <c r="B30057" i="1" s="1"/>
  <c r="B30058" i="1" s="1"/>
  <c r="B30059" i="1" s="1"/>
  <c r="B30060" i="1" s="1"/>
  <c r="B30061" i="1" s="1"/>
  <c r="B30062" i="1" s="1"/>
  <c r="B30063" i="1" s="1"/>
  <c r="B30064" i="1" s="1"/>
  <c r="B30065" i="1" s="1"/>
  <c r="B30066" i="1" s="1"/>
  <c r="B30067" i="1" s="1"/>
  <c r="B30068" i="1" s="1"/>
  <c r="B30069" i="1" s="1"/>
  <c r="B30070" i="1" s="1"/>
  <c r="B30071" i="1" s="1"/>
  <c r="B30072" i="1" s="1"/>
  <c r="B30073" i="1" s="1"/>
  <c r="B30074" i="1" s="1"/>
  <c r="B30075" i="1" s="1"/>
  <c r="B30076" i="1" s="1"/>
  <c r="B30077" i="1" s="1"/>
  <c r="B30078" i="1" s="1"/>
  <c r="B30079" i="1" s="1"/>
  <c r="B30080" i="1" s="1"/>
  <c r="B30081" i="1" s="1"/>
  <c r="B30082" i="1" s="1"/>
  <c r="B30083" i="1" s="1"/>
  <c r="B30084" i="1" s="1"/>
  <c r="B30085" i="1" s="1"/>
  <c r="B30086" i="1" s="1"/>
  <c r="B30087" i="1" s="1"/>
  <c r="B30088" i="1" s="1"/>
  <c r="B30089" i="1" s="1"/>
  <c r="B30090" i="1" s="1"/>
  <c r="B30091" i="1" s="1"/>
  <c r="B30092" i="1" s="1"/>
  <c r="B30093" i="1" s="1"/>
  <c r="B30094" i="1" s="1"/>
  <c r="B30095" i="1" s="1"/>
  <c r="B30096" i="1" s="1"/>
  <c r="B30097" i="1" s="1"/>
  <c r="B30098" i="1" s="1"/>
  <c r="B30099" i="1" s="1"/>
  <c r="B30100" i="1" s="1"/>
  <c r="B30101" i="1" s="1"/>
  <c r="B30102" i="1" s="1"/>
  <c r="B30103" i="1" s="1"/>
  <c r="B30104" i="1" s="1"/>
  <c r="B30105" i="1" s="1"/>
  <c r="B30106" i="1" s="1"/>
  <c r="B30107" i="1" s="1"/>
  <c r="B30108" i="1" s="1"/>
  <c r="B30109" i="1" s="1"/>
  <c r="B30110" i="1" s="1"/>
  <c r="B30111" i="1" s="1"/>
  <c r="B30112" i="1" s="1"/>
  <c r="B30113" i="1" s="1"/>
  <c r="B30114" i="1" s="1"/>
  <c r="B30115" i="1" s="1"/>
  <c r="B30116" i="1" s="1"/>
  <c r="B30117" i="1" s="1"/>
  <c r="B30118" i="1" s="1"/>
  <c r="B30119" i="1" s="1"/>
  <c r="B30120" i="1" s="1"/>
  <c r="B30121" i="1" s="1"/>
  <c r="B30122" i="1" s="1"/>
  <c r="B30123" i="1" s="1"/>
  <c r="B30124" i="1" s="1"/>
  <c r="B30125" i="1" s="1"/>
  <c r="B30126" i="1" s="1"/>
  <c r="B30127" i="1" s="1"/>
  <c r="B30128" i="1" s="1"/>
  <c r="B30129" i="1" s="1"/>
  <c r="B30130" i="1" s="1"/>
  <c r="B30131" i="1" s="1"/>
  <c r="B30132" i="1" s="1"/>
  <c r="B30133" i="1" s="1"/>
  <c r="B30134" i="1" s="1"/>
  <c r="B30135" i="1" s="1"/>
  <c r="B30136" i="1" s="1"/>
  <c r="B30137" i="1" s="1"/>
  <c r="B30138" i="1" s="1"/>
  <c r="B30139" i="1" s="1"/>
  <c r="B30140" i="1" s="1"/>
  <c r="B30141" i="1" s="1"/>
  <c r="B30142" i="1" s="1"/>
  <c r="B30143" i="1" s="1"/>
  <c r="B30144" i="1" s="1"/>
  <c r="B30145" i="1" s="1"/>
  <c r="B30146" i="1" s="1"/>
  <c r="B30147" i="1" s="1"/>
  <c r="B30148" i="1" s="1"/>
  <c r="B30149" i="1" s="1"/>
  <c r="B30150" i="1" s="1"/>
  <c r="B30151" i="1" s="1"/>
  <c r="B30152" i="1" s="1"/>
  <c r="B30153" i="1" s="1"/>
  <c r="B30154" i="1" s="1"/>
  <c r="B30155" i="1" s="1"/>
  <c r="B30156" i="1" s="1"/>
  <c r="B30157" i="1" s="1"/>
  <c r="B30158" i="1" s="1"/>
  <c r="B30159" i="1" s="1"/>
  <c r="B30160" i="1" s="1"/>
  <c r="B30161" i="1" s="1"/>
  <c r="B30162" i="1" s="1"/>
  <c r="B30163" i="1" s="1"/>
  <c r="B30164" i="1" s="1"/>
  <c r="B30165" i="1" s="1"/>
  <c r="B30166" i="1" s="1"/>
  <c r="B30167" i="1" s="1"/>
  <c r="B30168" i="1" s="1"/>
  <c r="B30169" i="1" s="1"/>
  <c r="B30170" i="1" s="1"/>
  <c r="B30171" i="1" s="1"/>
  <c r="B30172" i="1" s="1"/>
  <c r="B30173" i="1" s="1"/>
  <c r="B30174" i="1" s="1"/>
  <c r="B30175" i="1" s="1"/>
  <c r="B30176" i="1" s="1"/>
  <c r="B30177" i="1" s="1"/>
  <c r="B30178" i="1" s="1"/>
  <c r="B30179" i="1" s="1"/>
  <c r="B30180" i="1" s="1"/>
  <c r="B30181" i="1" s="1"/>
  <c r="B30182" i="1" s="1"/>
  <c r="B30183" i="1" s="1"/>
  <c r="B30184" i="1" s="1"/>
  <c r="B30185" i="1" s="1"/>
  <c r="B30186" i="1" s="1"/>
  <c r="B30187" i="1" s="1"/>
  <c r="B30188" i="1" s="1"/>
  <c r="B30189" i="1" s="1"/>
  <c r="B30190" i="1" s="1"/>
  <c r="B30191" i="1" s="1"/>
  <c r="B30192" i="1" s="1"/>
  <c r="B30193" i="1" s="1"/>
  <c r="B30194" i="1" s="1"/>
  <c r="B30195" i="1" s="1"/>
  <c r="B30196" i="1" s="1"/>
  <c r="B30197" i="1" s="1"/>
  <c r="B30198" i="1" s="1"/>
  <c r="B30199" i="1" s="1"/>
  <c r="B30200" i="1" s="1"/>
  <c r="B30201" i="1" s="1"/>
  <c r="B30202" i="1" s="1"/>
  <c r="B30203" i="1" s="1"/>
  <c r="B30204" i="1" s="1"/>
  <c r="B30205" i="1" s="1"/>
  <c r="B30206" i="1" s="1"/>
  <c r="B30207" i="1" s="1"/>
  <c r="B30208" i="1" s="1"/>
  <c r="B30209" i="1" s="1"/>
  <c r="B30210" i="1" s="1"/>
  <c r="B30211" i="1" s="1"/>
  <c r="B30212" i="1" s="1"/>
  <c r="B30213" i="1" s="1"/>
  <c r="B30214" i="1" s="1"/>
  <c r="B30215" i="1" s="1"/>
  <c r="B30216" i="1" s="1"/>
  <c r="B30217" i="1" s="1"/>
  <c r="B30218" i="1" s="1"/>
  <c r="B30219" i="1" s="1"/>
  <c r="B30220" i="1" s="1"/>
  <c r="B30221" i="1" s="1"/>
  <c r="B30222" i="1" s="1"/>
  <c r="B30223" i="1" s="1"/>
  <c r="B30224" i="1" s="1"/>
  <c r="B30225" i="1" s="1"/>
  <c r="B30226" i="1" s="1"/>
  <c r="B30227" i="1" s="1"/>
  <c r="B30228" i="1" s="1"/>
  <c r="B30229" i="1" s="1"/>
  <c r="B30230" i="1" s="1"/>
  <c r="B30231" i="1" s="1"/>
  <c r="B30232" i="1" s="1"/>
  <c r="B30233" i="1" s="1"/>
  <c r="B30234" i="1" s="1"/>
  <c r="B30235" i="1" s="1"/>
  <c r="B30236" i="1" s="1"/>
  <c r="B30237" i="1" s="1"/>
  <c r="B30238" i="1" s="1"/>
  <c r="B30239" i="1" s="1"/>
  <c r="B30240" i="1" s="1"/>
  <c r="B30241" i="1" s="1"/>
  <c r="B30242" i="1" s="1"/>
  <c r="B30243" i="1" s="1"/>
  <c r="B30244" i="1" s="1"/>
  <c r="B30245" i="1" s="1"/>
  <c r="B30246" i="1" s="1"/>
  <c r="B30247" i="1" s="1"/>
  <c r="B30248" i="1" s="1"/>
  <c r="B30249" i="1" s="1"/>
  <c r="B30250" i="1" s="1"/>
  <c r="B30251" i="1" s="1"/>
  <c r="B30252" i="1" s="1"/>
  <c r="B30253" i="1" s="1"/>
  <c r="B30254" i="1" s="1"/>
  <c r="B30255" i="1" s="1"/>
  <c r="B30256" i="1" s="1"/>
  <c r="B30257" i="1" s="1"/>
  <c r="B30258" i="1" s="1"/>
  <c r="B30259" i="1" s="1"/>
  <c r="B30260" i="1" s="1"/>
  <c r="B30261" i="1" s="1"/>
  <c r="B30262" i="1" s="1"/>
  <c r="B30263" i="1" s="1"/>
  <c r="B30264" i="1" s="1"/>
  <c r="B30265" i="1" s="1"/>
  <c r="B30266" i="1" s="1"/>
  <c r="B30267" i="1" s="1"/>
  <c r="B30268" i="1" s="1"/>
  <c r="B30269" i="1" s="1"/>
  <c r="B30270" i="1" s="1"/>
  <c r="B30271" i="1" s="1"/>
  <c r="B30272" i="1" s="1"/>
  <c r="B30273" i="1" s="1"/>
  <c r="B30274" i="1" s="1"/>
  <c r="B30275" i="1" s="1"/>
  <c r="B30276" i="1" s="1"/>
  <c r="B30277" i="1" s="1"/>
  <c r="B30278" i="1" s="1"/>
  <c r="B30279" i="1" s="1"/>
  <c r="B30280" i="1" s="1"/>
  <c r="B30281" i="1" s="1"/>
  <c r="B30282" i="1" s="1"/>
  <c r="B30283" i="1" s="1"/>
  <c r="B30284" i="1" s="1"/>
  <c r="B30285" i="1" s="1"/>
  <c r="B30286" i="1" s="1"/>
  <c r="B30287" i="1" s="1"/>
  <c r="B30288" i="1" s="1"/>
  <c r="B30289" i="1" s="1"/>
  <c r="B30290" i="1" s="1"/>
  <c r="B30291" i="1" s="1"/>
  <c r="B30292" i="1" s="1"/>
  <c r="B30293" i="1" s="1"/>
  <c r="B30294" i="1" s="1"/>
  <c r="B30295" i="1" s="1"/>
  <c r="B30296" i="1" s="1"/>
  <c r="B30297" i="1" s="1"/>
  <c r="B30298" i="1" s="1"/>
  <c r="B30299" i="1" s="1"/>
  <c r="B30300" i="1" s="1"/>
  <c r="B30301" i="1" s="1"/>
  <c r="B30302" i="1" s="1"/>
  <c r="B30303" i="1" s="1"/>
  <c r="B30304" i="1" s="1"/>
  <c r="B30305" i="1" s="1"/>
  <c r="B30306" i="1" s="1"/>
  <c r="B30307" i="1" s="1"/>
  <c r="B30308" i="1" s="1"/>
  <c r="B30309" i="1" s="1"/>
  <c r="B30310" i="1" s="1"/>
  <c r="B30311" i="1" s="1"/>
  <c r="B30312" i="1" s="1"/>
  <c r="B30313" i="1" s="1"/>
  <c r="B30314" i="1" s="1"/>
  <c r="B30315" i="1" s="1"/>
  <c r="B30316" i="1" s="1"/>
  <c r="B30317" i="1" s="1"/>
  <c r="B30318" i="1" s="1"/>
  <c r="B30319" i="1" s="1"/>
  <c r="B30320" i="1" s="1"/>
  <c r="B30321" i="1" s="1"/>
  <c r="B30322" i="1" s="1"/>
  <c r="B30323" i="1" s="1"/>
  <c r="B30324" i="1" s="1"/>
  <c r="B30325" i="1" s="1"/>
  <c r="B30326" i="1" s="1"/>
  <c r="B30327" i="1" s="1"/>
  <c r="B30328" i="1" s="1"/>
  <c r="B30329" i="1" s="1"/>
  <c r="B30330" i="1" s="1"/>
  <c r="B30331" i="1" s="1"/>
  <c r="B30332" i="1" s="1"/>
  <c r="B30333" i="1" s="1"/>
  <c r="B30334" i="1" s="1"/>
  <c r="B30335" i="1" s="1"/>
  <c r="B30336" i="1" s="1"/>
  <c r="B30337" i="1" s="1"/>
  <c r="B30338" i="1" s="1"/>
  <c r="B30339" i="1" s="1"/>
  <c r="B30340" i="1" s="1"/>
  <c r="B30341" i="1" s="1"/>
  <c r="B30342" i="1" s="1"/>
  <c r="B30343" i="1" s="1"/>
  <c r="B30344" i="1" s="1"/>
  <c r="B30345" i="1" s="1"/>
  <c r="B30346" i="1" s="1"/>
  <c r="B30347" i="1" s="1"/>
  <c r="B30348" i="1" s="1"/>
  <c r="B30349" i="1" s="1"/>
  <c r="B30350" i="1" s="1"/>
  <c r="B30351" i="1" s="1"/>
  <c r="B30352" i="1" s="1"/>
  <c r="B30353" i="1" s="1"/>
  <c r="B30354" i="1" s="1"/>
  <c r="B30355" i="1" s="1"/>
  <c r="B30356" i="1" s="1"/>
  <c r="B30357" i="1" s="1"/>
  <c r="B30358" i="1" s="1"/>
  <c r="B30359" i="1" s="1"/>
  <c r="B30360" i="1" s="1"/>
  <c r="B30361" i="1" s="1"/>
  <c r="B30362" i="1" s="1"/>
  <c r="B30363" i="1" s="1"/>
  <c r="B30364" i="1" s="1"/>
  <c r="B30365" i="1" s="1"/>
  <c r="B30366" i="1" s="1"/>
  <c r="B30367" i="1" s="1"/>
  <c r="B30368" i="1" s="1"/>
  <c r="B30369" i="1" s="1"/>
  <c r="B30370" i="1" s="1"/>
  <c r="B30371" i="1" s="1"/>
  <c r="B30372" i="1" s="1"/>
  <c r="B30373" i="1" s="1"/>
  <c r="B30374" i="1" s="1"/>
  <c r="B30375" i="1" s="1"/>
  <c r="B30376" i="1" s="1"/>
  <c r="B30377" i="1" s="1"/>
  <c r="B30378" i="1" s="1"/>
  <c r="B30379" i="1" s="1"/>
  <c r="B30380" i="1" s="1"/>
  <c r="B30381" i="1" s="1"/>
  <c r="B30382" i="1" s="1"/>
  <c r="B30383" i="1" s="1"/>
  <c r="B30384" i="1" s="1"/>
  <c r="B30385" i="1" s="1"/>
  <c r="B30386" i="1" s="1"/>
  <c r="B30387" i="1" s="1"/>
  <c r="B30388" i="1" s="1"/>
  <c r="B30389" i="1" s="1"/>
  <c r="B30390" i="1" s="1"/>
  <c r="B30391" i="1" s="1"/>
  <c r="B30392" i="1" s="1"/>
  <c r="B30393" i="1" s="1"/>
  <c r="B30394" i="1" s="1"/>
  <c r="B30395" i="1" s="1"/>
  <c r="B30396" i="1" s="1"/>
  <c r="B30397" i="1" s="1"/>
  <c r="B30398" i="1" s="1"/>
  <c r="B30399" i="1" s="1"/>
  <c r="B30400" i="1" s="1"/>
  <c r="B30401" i="1" s="1"/>
  <c r="B30402" i="1" s="1"/>
  <c r="B30403" i="1" s="1"/>
  <c r="B30404" i="1" s="1"/>
  <c r="B30405" i="1" s="1"/>
  <c r="B30406" i="1" s="1"/>
  <c r="B30407" i="1" s="1"/>
  <c r="B30408" i="1" s="1"/>
  <c r="B30409" i="1" s="1"/>
  <c r="B30410" i="1" s="1"/>
  <c r="B30411" i="1" s="1"/>
  <c r="B30412" i="1" s="1"/>
  <c r="B30413" i="1" s="1"/>
  <c r="B30414" i="1" s="1"/>
  <c r="B30415" i="1" s="1"/>
  <c r="B30416" i="1" s="1"/>
  <c r="B30417" i="1" s="1"/>
  <c r="B30418" i="1" s="1"/>
  <c r="B30419" i="1" s="1"/>
  <c r="B30420" i="1" s="1"/>
  <c r="B30421" i="1" s="1"/>
  <c r="B30422" i="1" s="1"/>
  <c r="B30423" i="1" s="1"/>
  <c r="B30424" i="1" s="1"/>
  <c r="B30425" i="1" s="1"/>
  <c r="B30426" i="1" s="1"/>
  <c r="B30427" i="1" s="1"/>
  <c r="B30428" i="1" s="1"/>
  <c r="B30429" i="1" s="1"/>
  <c r="B30430" i="1" s="1"/>
  <c r="B30431" i="1" s="1"/>
  <c r="B30432" i="1" s="1"/>
  <c r="B30433" i="1" s="1"/>
  <c r="B30434" i="1" s="1"/>
  <c r="B30435" i="1" s="1"/>
  <c r="B30436" i="1" s="1"/>
  <c r="B30437" i="1" s="1"/>
  <c r="B30438" i="1" s="1"/>
  <c r="B30439" i="1" s="1"/>
  <c r="B30440" i="1" s="1"/>
  <c r="B30441" i="1" s="1"/>
  <c r="B30442" i="1" s="1"/>
  <c r="B30443" i="1" s="1"/>
  <c r="B30444" i="1" s="1"/>
  <c r="B30445" i="1" s="1"/>
  <c r="B30446" i="1" s="1"/>
  <c r="B30447" i="1" s="1"/>
  <c r="B30448" i="1" s="1"/>
  <c r="B30449" i="1" s="1"/>
  <c r="B30450" i="1" s="1"/>
  <c r="B30451" i="1" s="1"/>
  <c r="B30452" i="1" s="1"/>
  <c r="B30453" i="1" s="1"/>
  <c r="B30454" i="1" s="1"/>
  <c r="B30455" i="1" s="1"/>
  <c r="B30456" i="1" s="1"/>
  <c r="B30457" i="1" s="1"/>
  <c r="B30458" i="1" s="1"/>
  <c r="B30459" i="1" s="1"/>
  <c r="B30460" i="1" s="1"/>
  <c r="B30461" i="1" s="1"/>
  <c r="B30462" i="1" s="1"/>
  <c r="B30463" i="1" s="1"/>
  <c r="B30464" i="1" s="1"/>
  <c r="B30465" i="1" s="1"/>
  <c r="B30466" i="1" s="1"/>
  <c r="B30467" i="1" s="1"/>
  <c r="B30468" i="1" s="1"/>
  <c r="B30469" i="1" s="1"/>
  <c r="B30470" i="1" s="1"/>
  <c r="B30471" i="1" s="1"/>
  <c r="B30472" i="1" s="1"/>
  <c r="B30473" i="1" s="1"/>
  <c r="B30474" i="1" s="1"/>
  <c r="B30475" i="1" s="1"/>
  <c r="B30476" i="1" s="1"/>
  <c r="B30477" i="1" s="1"/>
  <c r="B30478" i="1" s="1"/>
  <c r="B30479" i="1" s="1"/>
  <c r="B30480" i="1" s="1"/>
  <c r="B30481" i="1" s="1"/>
  <c r="B30482" i="1" s="1"/>
  <c r="B30483" i="1" s="1"/>
  <c r="B30484" i="1" s="1"/>
  <c r="B30485" i="1" s="1"/>
  <c r="B30486" i="1" s="1"/>
  <c r="B30487" i="1" s="1"/>
  <c r="B30488" i="1" s="1"/>
  <c r="B30489" i="1" s="1"/>
  <c r="B30490" i="1" s="1"/>
  <c r="B30491" i="1" s="1"/>
  <c r="B30492" i="1" s="1"/>
  <c r="B30493" i="1" s="1"/>
  <c r="B30494" i="1" s="1"/>
  <c r="B30495" i="1" s="1"/>
  <c r="B30496" i="1" s="1"/>
  <c r="B30497" i="1" s="1"/>
  <c r="B30498" i="1" s="1"/>
  <c r="B30499" i="1" s="1"/>
  <c r="B30500" i="1" s="1"/>
  <c r="B30501" i="1" s="1"/>
  <c r="B30502" i="1" s="1"/>
  <c r="B30503" i="1" s="1"/>
  <c r="B30504" i="1" s="1"/>
  <c r="B30505" i="1" s="1"/>
  <c r="B30506" i="1" s="1"/>
  <c r="B30507" i="1" s="1"/>
  <c r="B30508" i="1" s="1"/>
  <c r="B30509" i="1" s="1"/>
  <c r="B30510" i="1" s="1"/>
  <c r="B30511" i="1" s="1"/>
  <c r="B30512" i="1" s="1"/>
  <c r="B30513" i="1" s="1"/>
  <c r="B30514" i="1" s="1"/>
  <c r="B30515" i="1" s="1"/>
  <c r="B30516" i="1" s="1"/>
  <c r="B30517" i="1" s="1"/>
  <c r="B30518" i="1" s="1"/>
  <c r="B30519" i="1" s="1"/>
  <c r="B30520" i="1" s="1"/>
  <c r="B30521" i="1" s="1"/>
  <c r="B30522" i="1" s="1"/>
  <c r="B30523" i="1" s="1"/>
  <c r="B30524" i="1" s="1"/>
  <c r="B30525" i="1" s="1"/>
  <c r="B30526" i="1" s="1"/>
  <c r="B30527" i="1" s="1"/>
  <c r="B30528" i="1" s="1"/>
  <c r="B30529" i="1" s="1"/>
  <c r="B30530" i="1" s="1"/>
  <c r="B30531" i="1" s="1"/>
  <c r="B30532" i="1" s="1"/>
  <c r="B30533" i="1" s="1"/>
  <c r="B30534" i="1" s="1"/>
  <c r="B30535" i="1" s="1"/>
  <c r="B30536" i="1" s="1"/>
  <c r="B30537" i="1" s="1"/>
  <c r="B30538" i="1" s="1"/>
  <c r="B30539" i="1" s="1"/>
  <c r="B30540" i="1" s="1"/>
  <c r="B30541" i="1" s="1"/>
  <c r="B30542" i="1" s="1"/>
  <c r="B30543" i="1" s="1"/>
  <c r="B30544" i="1" s="1"/>
  <c r="B30545" i="1" s="1"/>
  <c r="B30546" i="1" s="1"/>
  <c r="B30547" i="1" s="1"/>
  <c r="B30548" i="1" s="1"/>
  <c r="B30549" i="1" s="1"/>
  <c r="B30550" i="1" s="1"/>
  <c r="B30551" i="1" s="1"/>
  <c r="B30552" i="1" s="1"/>
  <c r="B30553" i="1" s="1"/>
  <c r="B30554" i="1" s="1"/>
  <c r="B30555" i="1" s="1"/>
  <c r="B30556" i="1" s="1"/>
  <c r="B30557" i="1" s="1"/>
  <c r="B30558" i="1" s="1"/>
  <c r="B30559" i="1" s="1"/>
  <c r="B30560" i="1" s="1"/>
  <c r="B30561" i="1" s="1"/>
  <c r="B30562" i="1" s="1"/>
  <c r="B30563" i="1" s="1"/>
  <c r="B30564" i="1" s="1"/>
  <c r="B30565" i="1" s="1"/>
  <c r="B30566" i="1" s="1"/>
  <c r="B30567" i="1" s="1"/>
  <c r="B30568" i="1" s="1"/>
  <c r="B30569" i="1" s="1"/>
  <c r="B30570" i="1" s="1"/>
  <c r="B30571" i="1" s="1"/>
  <c r="B30572" i="1" s="1"/>
  <c r="B30573" i="1" s="1"/>
  <c r="B30574" i="1" s="1"/>
  <c r="B30575" i="1" s="1"/>
  <c r="B30576" i="1" s="1"/>
  <c r="B30577" i="1" s="1"/>
  <c r="B30578" i="1" s="1"/>
  <c r="B30579" i="1" s="1"/>
  <c r="B30580" i="1" s="1"/>
  <c r="B30581" i="1" s="1"/>
  <c r="B30582" i="1" s="1"/>
  <c r="B30583" i="1" s="1"/>
  <c r="B30584" i="1" s="1"/>
  <c r="B30585" i="1" s="1"/>
  <c r="B30586" i="1" s="1"/>
  <c r="B30587" i="1" s="1"/>
  <c r="B30588" i="1" s="1"/>
  <c r="B30589" i="1" s="1"/>
  <c r="B30590" i="1" s="1"/>
  <c r="B30591" i="1" s="1"/>
  <c r="B30592" i="1" s="1"/>
  <c r="B30593" i="1" s="1"/>
  <c r="B30594" i="1" s="1"/>
  <c r="B30595" i="1" s="1"/>
  <c r="B30596" i="1" s="1"/>
  <c r="B30597" i="1" s="1"/>
  <c r="B30598" i="1" s="1"/>
  <c r="B30599" i="1" s="1"/>
  <c r="B30600" i="1" s="1"/>
  <c r="B30601" i="1" s="1"/>
  <c r="B30602" i="1" s="1"/>
  <c r="B30603" i="1" s="1"/>
  <c r="B30604" i="1" s="1"/>
  <c r="B30605" i="1" s="1"/>
  <c r="B30606" i="1" s="1"/>
  <c r="B30607" i="1" s="1"/>
  <c r="B30608" i="1" s="1"/>
  <c r="B30609" i="1" s="1"/>
  <c r="B30610" i="1" s="1"/>
  <c r="B30611" i="1" s="1"/>
  <c r="B30612" i="1" s="1"/>
  <c r="B30613" i="1" s="1"/>
  <c r="B30614" i="1" s="1"/>
  <c r="B30615" i="1" s="1"/>
  <c r="B30616" i="1" s="1"/>
  <c r="B30617" i="1" s="1"/>
  <c r="B30618" i="1" s="1"/>
  <c r="B30619" i="1" s="1"/>
  <c r="B30620" i="1" s="1"/>
  <c r="B30621" i="1" s="1"/>
  <c r="B30622" i="1" s="1"/>
  <c r="B30623" i="1" s="1"/>
  <c r="B30624" i="1" s="1"/>
  <c r="B30625" i="1" s="1"/>
  <c r="B30626" i="1" s="1"/>
  <c r="B30627" i="1" s="1"/>
  <c r="B30628" i="1" s="1"/>
  <c r="B30629" i="1" s="1"/>
  <c r="B30630" i="1" s="1"/>
  <c r="B30631" i="1" s="1"/>
  <c r="B30632" i="1" s="1"/>
  <c r="B30633" i="1" s="1"/>
  <c r="B30634" i="1" s="1"/>
  <c r="B30635" i="1" s="1"/>
  <c r="B30636" i="1" s="1"/>
  <c r="B30637" i="1" s="1"/>
  <c r="B30638" i="1" s="1"/>
  <c r="B30639" i="1" s="1"/>
  <c r="B30640" i="1" s="1"/>
  <c r="B30641" i="1" s="1"/>
  <c r="B30642" i="1" s="1"/>
  <c r="B30643" i="1" s="1"/>
  <c r="B30644" i="1" s="1"/>
  <c r="B30645" i="1" s="1"/>
  <c r="B30646" i="1" s="1"/>
  <c r="B30647" i="1" s="1"/>
  <c r="B30648" i="1" s="1"/>
  <c r="B30649" i="1" s="1"/>
  <c r="B30650" i="1" s="1"/>
  <c r="B30651" i="1" s="1"/>
  <c r="B30652" i="1" s="1"/>
  <c r="B30653" i="1" s="1"/>
  <c r="B30654" i="1" s="1"/>
  <c r="B30655" i="1" s="1"/>
  <c r="B30656" i="1" s="1"/>
  <c r="B30657" i="1" s="1"/>
  <c r="B30658" i="1" s="1"/>
  <c r="B30659" i="1" s="1"/>
  <c r="B30660" i="1" s="1"/>
  <c r="B30661" i="1" s="1"/>
  <c r="B30662" i="1" s="1"/>
  <c r="B30663" i="1" s="1"/>
  <c r="B30664" i="1" s="1"/>
  <c r="B30665" i="1" s="1"/>
  <c r="B30666" i="1" s="1"/>
  <c r="B30667" i="1" s="1"/>
  <c r="B30668" i="1" s="1"/>
  <c r="B30669" i="1" s="1"/>
  <c r="B30670" i="1" s="1"/>
  <c r="B30671" i="1" s="1"/>
  <c r="B30672" i="1" s="1"/>
  <c r="B30673" i="1" s="1"/>
  <c r="B30674" i="1" s="1"/>
  <c r="B30675" i="1" s="1"/>
  <c r="B30676" i="1" s="1"/>
  <c r="B30677" i="1" s="1"/>
  <c r="B30678" i="1" s="1"/>
  <c r="B30679" i="1" s="1"/>
  <c r="B30680" i="1" s="1"/>
  <c r="B30681" i="1" s="1"/>
  <c r="B30682" i="1" s="1"/>
  <c r="B30683" i="1" s="1"/>
  <c r="B30684" i="1" s="1"/>
  <c r="B30685" i="1" s="1"/>
  <c r="B30686" i="1" s="1"/>
  <c r="B30687" i="1" s="1"/>
  <c r="B30688" i="1" s="1"/>
  <c r="B30689" i="1" s="1"/>
  <c r="B30690" i="1" s="1"/>
  <c r="B30691" i="1" s="1"/>
  <c r="B30692" i="1" s="1"/>
  <c r="B30693" i="1" s="1"/>
  <c r="B30694" i="1" s="1"/>
  <c r="B30695" i="1" s="1"/>
  <c r="B30696" i="1" s="1"/>
  <c r="B30697" i="1" s="1"/>
  <c r="B30698" i="1" s="1"/>
  <c r="B30699" i="1" s="1"/>
  <c r="B30700" i="1" s="1"/>
  <c r="B30701" i="1" s="1"/>
  <c r="B30702" i="1" s="1"/>
  <c r="B30703" i="1" s="1"/>
  <c r="B30704" i="1" s="1"/>
  <c r="B30705" i="1" s="1"/>
  <c r="B30706" i="1" s="1"/>
  <c r="B30707" i="1" s="1"/>
  <c r="B30708" i="1" s="1"/>
  <c r="B30709" i="1" s="1"/>
  <c r="B30710" i="1" s="1"/>
  <c r="B30711" i="1" s="1"/>
  <c r="B30712" i="1" s="1"/>
  <c r="B30713" i="1" s="1"/>
  <c r="B30714" i="1" s="1"/>
  <c r="B30715" i="1" s="1"/>
  <c r="B30716" i="1" s="1"/>
  <c r="B30717" i="1" s="1"/>
  <c r="B30718" i="1" s="1"/>
  <c r="B30719" i="1" s="1"/>
  <c r="B30720" i="1" s="1"/>
  <c r="B30721" i="1" s="1"/>
  <c r="B30722" i="1" s="1"/>
  <c r="B30723" i="1" s="1"/>
  <c r="B30724" i="1" s="1"/>
  <c r="B30725" i="1" s="1"/>
  <c r="B30726" i="1" s="1"/>
  <c r="B30727" i="1" s="1"/>
  <c r="B30728" i="1" s="1"/>
  <c r="B30729" i="1" s="1"/>
  <c r="B30730" i="1" s="1"/>
  <c r="B30731" i="1" s="1"/>
  <c r="B30732" i="1" s="1"/>
  <c r="B30733" i="1" s="1"/>
  <c r="B30734" i="1" s="1"/>
  <c r="B30735" i="1" s="1"/>
  <c r="B30736" i="1" s="1"/>
  <c r="B30737" i="1" s="1"/>
  <c r="B30738" i="1" s="1"/>
  <c r="B30739" i="1" s="1"/>
  <c r="B30740" i="1" s="1"/>
  <c r="B30741" i="1" s="1"/>
  <c r="B30742" i="1" s="1"/>
  <c r="B30743" i="1" s="1"/>
  <c r="B30744" i="1" s="1"/>
  <c r="B30745" i="1" s="1"/>
  <c r="B30746" i="1" s="1"/>
  <c r="B30747" i="1" s="1"/>
  <c r="B30748" i="1" s="1"/>
  <c r="B30749" i="1" s="1"/>
  <c r="B30750" i="1" s="1"/>
  <c r="B30751" i="1" s="1"/>
  <c r="B30752" i="1" s="1"/>
  <c r="B30753" i="1" s="1"/>
  <c r="B30754" i="1" s="1"/>
  <c r="B30755" i="1" s="1"/>
  <c r="B30756" i="1" s="1"/>
  <c r="B30757" i="1" s="1"/>
  <c r="B30758" i="1" s="1"/>
  <c r="B30759" i="1" s="1"/>
  <c r="B30760" i="1" s="1"/>
  <c r="B30761" i="1" s="1"/>
  <c r="B30762" i="1" s="1"/>
  <c r="B30763" i="1" s="1"/>
  <c r="B30764" i="1" s="1"/>
  <c r="B30765" i="1" s="1"/>
  <c r="B30766" i="1" s="1"/>
  <c r="B30767" i="1" s="1"/>
  <c r="B30768" i="1" s="1"/>
  <c r="B30769" i="1" s="1"/>
  <c r="B30770" i="1" s="1"/>
  <c r="B30771" i="1" s="1"/>
  <c r="B30772" i="1" s="1"/>
  <c r="B30773" i="1" s="1"/>
  <c r="B30774" i="1" s="1"/>
  <c r="B30775" i="1" s="1"/>
  <c r="B30776" i="1" s="1"/>
  <c r="B30777" i="1" s="1"/>
  <c r="B30778" i="1" s="1"/>
  <c r="B30779" i="1" s="1"/>
  <c r="B30780" i="1" s="1"/>
  <c r="B30781" i="1" s="1"/>
  <c r="B30782" i="1" s="1"/>
  <c r="B30783" i="1" s="1"/>
  <c r="B30784" i="1" s="1"/>
  <c r="B30785" i="1" s="1"/>
  <c r="B30786" i="1" s="1"/>
  <c r="B30787" i="1" s="1"/>
  <c r="B30788" i="1" s="1"/>
  <c r="B30789" i="1" s="1"/>
  <c r="B30790" i="1" s="1"/>
  <c r="B30791" i="1" s="1"/>
  <c r="B30792" i="1" s="1"/>
  <c r="B30793" i="1" s="1"/>
  <c r="B30794" i="1" s="1"/>
  <c r="B30795" i="1" s="1"/>
  <c r="B30796" i="1" s="1"/>
  <c r="B30797" i="1" s="1"/>
  <c r="B30798" i="1" s="1"/>
  <c r="B30799" i="1" s="1"/>
  <c r="B30800" i="1" s="1"/>
  <c r="B30801" i="1" s="1"/>
  <c r="B30802" i="1" s="1"/>
  <c r="B30803" i="1" s="1"/>
  <c r="B30804" i="1" s="1"/>
  <c r="B30805" i="1" s="1"/>
  <c r="B30806" i="1" s="1"/>
  <c r="B30807" i="1" s="1"/>
  <c r="B30808" i="1" s="1"/>
  <c r="B30809" i="1" s="1"/>
  <c r="B30810" i="1" s="1"/>
  <c r="B30811" i="1" s="1"/>
  <c r="B30812" i="1" s="1"/>
  <c r="B30813" i="1" s="1"/>
  <c r="B30814" i="1" s="1"/>
  <c r="B30815" i="1" s="1"/>
  <c r="B30816" i="1" s="1"/>
  <c r="B30817" i="1" s="1"/>
  <c r="B30818" i="1" s="1"/>
  <c r="B30819" i="1" s="1"/>
  <c r="B30820" i="1" s="1"/>
  <c r="B30821" i="1" s="1"/>
  <c r="B30822" i="1" s="1"/>
  <c r="B30823" i="1" s="1"/>
  <c r="B30824" i="1" s="1"/>
  <c r="B30825" i="1" s="1"/>
  <c r="B30826" i="1" s="1"/>
  <c r="B30827" i="1" s="1"/>
  <c r="B30828" i="1" s="1"/>
  <c r="B30829" i="1" s="1"/>
  <c r="B30830" i="1" s="1"/>
  <c r="B30831" i="1" s="1"/>
  <c r="B30832" i="1" s="1"/>
  <c r="B30833" i="1" s="1"/>
  <c r="B30834" i="1" s="1"/>
  <c r="B30835" i="1" s="1"/>
  <c r="B30836" i="1" s="1"/>
  <c r="B30837" i="1" s="1"/>
  <c r="B30838" i="1" s="1"/>
  <c r="B30839" i="1" s="1"/>
  <c r="B30840" i="1" s="1"/>
  <c r="B30841" i="1" s="1"/>
  <c r="B30842" i="1" s="1"/>
  <c r="B30843" i="1" s="1"/>
  <c r="B30844" i="1" s="1"/>
  <c r="B30845" i="1" s="1"/>
  <c r="B30846" i="1" s="1"/>
  <c r="B30847" i="1" s="1"/>
  <c r="B30848" i="1" s="1"/>
  <c r="B30849" i="1" s="1"/>
  <c r="B30850" i="1" s="1"/>
  <c r="B30851" i="1" s="1"/>
  <c r="B30852" i="1" s="1"/>
  <c r="B30853" i="1" s="1"/>
  <c r="B30854" i="1" s="1"/>
  <c r="B30855" i="1" s="1"/>
  <c r="B30856" i="1" s="1"/>
  <c r="B30857" i="1" s="1"/>
  <c r="B30858" i="1" s="1"/>
  <c r="B30859" i="1" s="1"/>
  <c r="B30860" i="1" s="1"/>
  <c r="B30861" i="1" s="1"/>
  <c r="B30862" i="1" s="1"/>
  <c r="B30863" i="1" s="1"/>
  <c r="B30864" i="1" s="1"/>
  <c r="B30865" i="1" s="1"/>
  <c r="B30866" i="1" s="1"/>
  <c r="B30867" i="1" s="1"/>
  <c r="B30868" i="1" s="1"/>
  <c r="B30869" i="1" s="1"/>
  <c r="B30870" i="1" s="1"/>
  <c r="B30871" i="1" s="1"/>
  <c r="B30872" i="1" s="1"/>
  <c r="B30873" i="1" s="1"/>
  <c r="B30874" i="1" s="1"/>
  <c r="B30875" i="1" s="1"/>
  <c r="B30876" i="1" s="1"/>
  <c r="B30877" i="1" s="1"/>
  <c r="B30878" i="1" s="1"/>
  <c r="B30879" i="1" s="1"/>
  <c r="B30880" i="1" s="1"/>
  <c r="B30881" i="1" s="1"/>
  <c r="B30882" i="1" s="1"/>
  <c r="B30883" i="1" s="1"/>
  <c r="B30884" i="1" s="1"/>
  <c r="B30885" i="1" s="1"/>
  <c r="B30886" i="1" s="1"/>
  <c r="B30887" i="1" s="1"/>
  <c r="B30888" i="1" s="1"/>
  <c r="B30889" i="1" s="1"/>
  <c r="B30890" i="1" s="1"/>
  <c r="B30891" i="1" s="1"/>
  <c r="B30892" i="1" s="1"/>
  <c r="B30893" i="1" s="1"/>
  <c r="B30894" i="1" s="1"/>
  <c r="B30895" i="1" s="1"/>
  <c r="B30896" i="1" s="1"/>
  <c r="B30897" i="1" s="1"/>
  <c r="B30898" i="1" s="1"/>
  <c r="B30899" i="1" s="1"/>
  <c r="B30900" i="1" s="1"/>
  <c r="B30901" i="1" s="1"/>
  <c r="B30902" i="1" s="1"/>
  <c r="B30903" i="1" s="1"/>
  <c r="B30904" i="1" s="1"/>
  <c r="B30905" i="1" s="1"/>
  <c r="B30906" i="1" s="1"/>
  <c r="B30907" i="1" s="1"/>
  <c r="B30908" i="1" s="1"/>
  <c r="B30909" i="1" s="1"/>
  <c r="B30910" i="1" s="1"/>
  <c r="B30911" i="1" s="1"/>
  <c r="B30912" i="1" s="1"/>
  <c r="B30913" i="1" s="1"/>
  <c r="B30914" i="1" s="1"/>
  <c r="B30915" i="1" s="1"/>
  <c r="B30916" i="1" s="1"/>
  <c r="B30917" i="1" s="1"/>
  <c r="B30918" i="1" s="1"/>
  <c r="B30919" i="1" s="1"/>
  <c r="B30920" i="1" s="1"/>
  <c r="B30921" i="1" s="1"/>
  <c r="B30922" i="1" s="1"/>
  <c r="B30923" i="1" s="1"/>
  <c r="B30924" i="1" s="1"/>
  <c r="B30925" i="1" s="1"/>
  <c r="B30926" i="1" s="1"/>
  <c r="B30927" i="1" s="1"/>
  <c r="B30928" i="1" s="1"/>
  <c r="B30929" i="1" s="1"/>
  <c r="B30930" i="1" s="1"/>
  <c r="B30931" i="1" s="1"/>
  <c r="B30932" i="1" s="1"/>
  <c r="B30933" i="1" s="1"/>
  <c r="B30934" i="1" s="1"/>
  <c r="B30935" i="1" s="1"/>
  <c r="B30936" i="1" s="1"/>
  <c r="B30937" i="1" s="1"/>
  <c r="B30938" i="1" s="1"/>
  <c r="B30939" i="1" s="1"/>
  <c r="B30940" i="1" s="1"/>
  <c r="B30941" i="1" s="1"/>
  <c r="B30942" i="1" s="1"/>
  <c r="B30943" i="1" s="1"/>
  <c r="B30944" i="1" s="1"/>
  <c r="B30945" i="1" s="1"/>
  <c r="B30946" i="1" s="1"/>
  <c r="B30947" i="1" s="1"/>
  <c r="B30948" i="1" s="1"/>
  <c r="B30949" i="1" s="1"/>
  <c r="B30950" i="1" s="1"/>
  <c r="B30951" i="1" s="1"/>
  <c r="B30952" i="1" s="1"/>
  <c r="B30953" i="1" s="1"/>
  <c r="B30954" i="1" s="1"/>
  <c r="B30955" i="1" s="1"/>
  <c r="B30956" i="1" s="1"/>
  <c r="B30957" i="1" s="1"/>
  <c r="B30958" i="1" s="1"/>
  <c r="B30959" i="1" s="1"/>
  <c r="B30960" i="1" s="1"/>
  <c r="B30961" i="1" s="1"/>
  <c r="B30962" i="1" s="1"/>
  <c r="B30963" i="1" s="1"/>
  <c r="B30964" i="1" s="1"/>
  <c r="B30965" i="1" s="1"/>
  <c r="B30966" i="1" s="1"/>
  <c r="B30967" i="1" s="1"/>
  <c r="B30968" i="1" s="1"/>
  <c r="B30969" i="1" s="1"/>
  <c r="B30970" i="1" s="1"/>
  <c r="B30971" i="1" s="1"/>
  <c r="B30972" i="1" s="1"/>
  <c r="B30973" i="1" s="1"/>
  <c r="B30974" i="1" s="1"/>
  <c r="B30975" i="1" s="1"/>
  <c r="B30976" i="1" s="1"/>
  <c r="B30977" i="1" s="1"/>
  <c r="B30978" i="1" s="1"/>
  <c r="B30979" i="1" s="1"/>
  <c r="B30980" i="1" s="1"/>
  <c r="B30981" i="1" s="1"/>
  <c r="B30982" i="1" s="1"/>
  <c r="B30983" i="1" s="1"/>
  <c r="B30984" i="1" s="1"/>
  <c r="B30985" i="1" s="1"/>
  <c r="B30986" i="1" s="1"/>
  <c r="B30987" i="1" s="1"/>
  <c r="B30988" i="1" s="1"/>
  <c r="B30989" i="1" s="1"/>
  <c r="B30990" i="1" s="1"/>
  <c r="B30991" i="1" s="1"/>
  <c r="B30992" i="1" s="1"/>
  <c r="B30993" i="1" s="1"/>
  <c r="B30994" i="1" s="1"/>
  <c r="B30995" i="1" s="1"/>
  <c r="B30996" i="1" s="1"/>
  <c r="B30997" i="1" s="1"/>
  <c r="B30998" i="1" s="1"/>
  <c r="B30999" i="1" s="1"/>
  <c r="B31000" i="1" s="1"/>
  <c r="B31001" i="1" s="1"/>
  <c r="B31002" i="1" s="1"/>
  <c r="B31003" i="1" s="1"/>
  <c r="B31004" i="1" s="1"/>
  <c r="B31005" i="1" s="1"/>
  <c r="B31006" i="1" s="1"/>
  <c r="B31007" i="1" s="1"/>
  <c r="B31008" i="1" s="1"/>
  <c r="B31009" i="1" s="1"/>
  <c r="B31010" i="1" s="1"/>
  <c r="B31011" i="1" s="1"/>
  <c r="B31012" i="1" s="1"/>
  <c r="B31013" i="1" s="1"/>
  <c r="B31014" i="1" s="1"/>
  <c r="B31015" i="1" s="1"/>
  <c r="B31016" i="1" s="1"/>
  <c r="B31017" i="1" s="1"/>
  <c r="B31018" i="1" s="1"/>
  <c r="B31019" i="1" s="1"/>
  <c r="B31020" i="1" s="1"/>
  <c r="B31021" i="1" s="1"/>
  <c r="B31022" i="1" s="1"/>
  <c r="B31023" i="1" s="1"/>
  <c r="B31024" i="1" s="1"/>
  <c r="B31025" i="1" s="1"/>
  <c r="B31026" i="1" s="1"/>
  <c r="B31027" i="1" s="1"/>
  <c r="B31028" i="1" s="1"/>
  <c r="B31029" i="1" s="1"/>
  <c r="B31030" i="1" s="1"/>
  <c r="B31031" i="1" s="1"/>
  <c r="B31032" i="1" s="1"/>
  <c r="B31033" i="1" s="1"/>
  <c r="B31034" i="1" s="1"/>
  <c r="B31035" i="1" s="1"/>
  <c r="B31036" i="1" s="1"/>
  <c r="B31037" i="1" s="1"/>
  <c r="B31038" i="1" s="1"/>
  <c r="B31039" i="1" s="1"/>
  <c r="B31040" i="1" s="1"/>
  <c r="B31041" i="1" s="1"/>
  <c r="B31042" i="1" s="1"/>
  <c r="B31043" i="1" s="1"/>
  <c r="B31044" i="1" s="1"/>
  <c r="B31045" i="1" s="1"/>
  <c r="B31046" i="1" s="1"/>
  <c r="B31047" i="1" s="1"/>
  <c r="B31048" i="1" s="1"/>
  <c r="B31049" i="1" s="1"/>
  <c r="B31050" i="1" s="1"/>
  <c r="B31051" i="1" s="1"/>
  <c r="B31052" i="1" s="1"/>
  <c r="B31053" i="1" s="1"/>
  <c r="B31054" i="1" s="1"/>
  <c r="B31055" i="1" s="1"/>
  <c r="B31056" i="1" s="1"/>
  <c r="B31057" i="1" s="1"/>
  <c r="B31058" i="1" s="1"/>
  <c r="B31059" i="1" s="1"/>
  <c r="B31060" i="1" s="1"/>
  <c r="B31061" i="1" s="1"/>
  <c r="B31062" i="1" s="1"/>
  <c r="B31063" i="1" s="1"/>
  <c r="B31064" i="1" s="1"/>
  <c r="B31065" i="1" s="1"/>
  <c r="B31066" i="1" s="1"/>
  <c r="B31067" i="1" s="1"/>
  <c r="B31068" i="1" s="1"/>
  <c r="B31069" i="1" s="1"/>
  <c r="B31070" i="1" s="1"/>
  <c r="B31071" i="1" s="1"/>
  <c r="B31072" i="1" s="1"/>
  <c r="B31073" i="1" s="1"/>
  <c r="B31074" i="1" s="1"/>
  <c r="B31075" i="1" s="1"/>
  <c r="B31076" i="1" s="1"/>
  <c r="B31077" i="1" s="1"/>
  <c r="B31078" i="1" s="1"/>
  <c r="B31079" i="1" s="1"/>
  <c r="B31080" i="1" s="1"/>
  <c r="B31081" i="1" s="1"/>
  <c r="B31082" i="1" s="1"/>
  <c r="B31083" i="1" s="1"/>
  <c r="B31084" i="1" s="1"/>
  <c r="B31085" i="1" s="1"/>
  <c r="B31086" i="1" s="1"/>
  <c r="B31087" i="1" s="1"/>
  <c r="B31088" i="1" s="1"/>
  <c r="B31089" i="1" s="1"/>
  <c r="B31090" i="1" s="1"/>
  <c r="B31091" i="1" s="1"/>
  <c r="B31092" i="1" s="1"/>
  <c r="B31093" i="1" s="1"/>
  <c r="B31094" i="1" s="1"/>
  <c r="B31095" i="1" s="1"/>
  <c r="B31096" i="1" s="1"/>
  <c r="B31097" i="1" s="1"/>
  <c r="B31098" i="1" s="1"/>
  <c r="B31099" i="1" s="1"/>
  <c r="B31100" i="1" s="1"/>
  <c r="B31101" i="1" s="1"/>
  <c r="B31102" i="1" s="1"/>
  <c r="B31103" i="1" s="1"/>
  <c r="B31104" i="1" s="1"/>
  <c r="B31105" i="1" s="1"/>
  <c r="B31106" i="1" s="1"/>
  <c r="B31107" i="1" s="1"/>
  <c r="B31108" i="1" s="1"/>
  <c r="B31109" i="1" s="1"/>
  <c r="B31110" i="1" s="1"/>
  <c r="B31111" i="1" s="1"/>
  <c r="B31112" i="1" s="1"/>
  <c r="B31113" i="1" s="1"/>
  <c r="B31114" i="1" s="1"/>
  <c r="B31115" i="1" s="1"/>
  <c r="B31116" i="1" s="1"/>
  <c r="B31117" i="1" s="1"/>
  <c r="B31118" i="1" s="1"/>
  <c r="B31119" i="1" s="1"/>
  <c r="B31120" i="1" s="1"/>
  <c r="B31121" i="1" s="1"/>
  <c r="B31122" i="1" s="1"/>
  <c r="B31123" i="1" s="1"/>
  <c r="B31124" i="1" s="1"/>
  <c r="B31125" i="1" s="1"/>
  <c r="B31126" i="1" s="1"/>
  <c r="B31127" i="1" s="1"/>
  <c r="B31128" i="1" s="1"/>
  <c r="B31129" i="1" s="1"/>
  <c r="B31130" i="1" s="1"/>
  <c r="B31131" i="1" s="1"/>
  <c r="B31132" i="1" s="1"/>
  <c r="B31133" i="1" s="1"/>
  <c r="B31134" i="1" s="1"/>
  <c r="B31135" i="1" s="1"/>
  <c r="B31136" i="1" s="1"/>
  <c r="B31137" i="1" s="1"/>
  <c r="B31138" i="1" s="1"/>
  <c r="B31139" i="1" s="1"/>
  <c r="B31140" i="1" s="1"/>
  <c r="B31141" i="1" s="1"/>
  <c r="B31142" i="1" s="1"/>
  <c r="B31143" i="1" s="1"/>
  <c r="B31144" i="1" s="1"/>
  <c r="B31145" i="1" s="1"/>
  <c r="B31146" i="1" s="1"/>
  <c r="B31147" i="1" s="1"/>
  <c r="B31148" i="1" s="1"/>
  <c r="B31149" i="1" s="1"/>
  <c r="B31150" i="1" s="1"/>
  <c r="B31151" i="1" s="1"/>
  <c r="B31152" i="1" s="1"/>
  <c r="B31153" i="1" s="1"/>
  <c r="B31154" i="1" s="1"/>
  <c r="B31155" i="1" s="1"/>
  <c r="B31156" i="1" s="1"/>
  <c r="B31157" i="1" s="1"/>
  <c r="B31158" i="1" s="1"/>
  <c r="B31159" i="1" s="1"/>
  <c r="B31160" i="1" s="1"/>
  <c r="B31161" i="1" s="1"/>
  <c r="B31162" i="1" s="1"/>
  <c r="B31163" i="1" s="1"/>
  <c r="B31164" i="1" s="1"/>
  <c r="B31165" i="1" s="1"/>
  <c r="B31166" i="1" s="1"/>
  <c r="B31167" i="1" s="1"/>
  <c r="B31168" i="1" s="1"/>
  <c r="B31169" i="1" s="1"/>
  <c r="B31170" i="1" s="1"/>
  <c r="B31171" i="1" s="1"/>
  <c r="B31172" i="1" s="1"/>
  <c r="B31173" i="1" s="1"/>
  <c r="B31174" i="1" s="1"/>
  <c r="B31175" i="1" s="1"/>
  <c r="B31176" i="1" s="1"/>
  <c r="B31177" i="1" s="1"/>
  <c r="B31178" i="1" s="1"/>
  <c r="B31179" i="1" s="1"/>
  <c r="B31180" i="1" s="1"/>
  <c r="B31181" i="1" s="1"/>
  <c r="B31182" i="1" s="1"/>
  <c r="B31183" i="1" s="1"/>
  <c r="B31184" i="1" s="1"/>
  <c r="B31185" i="1" s="1"/>
  <c r="B31186" i="1" s="1"/>
  <c r="B31187" i="1" s="1"/>
  <c r="B31188" i="1" s="1"/>
  <c r="B31189" i="1" s="1"/>
  <c r="B31190" i="1" s="1"/>
  <c r="B31191" i="1" s="1"/>
  <c r="B31192" i="1" s="1"/>
  <c r="B31193" i="1" s="1"/>
  <c r="B31194" i="1" s="1"/>
  <c r="B31195" i="1" s="1"/>
  <c r="B31196" i="1" s="1"/>
  <c r="B31197" i="1" s="1"/>
  <c r="B31198" i="1" s="1"/>
  <c r="B31199" i="1" s="1"/>
  <c r="B31200" i="1" s="1"/>
  <c r="B31201" i="1" s="1"/>
  <c r="B31202" i="1" s="1"/>
  <c r="B31203" i="1" s="1"/>
  <c r="B31204" i="1" s="1"/>
  <c r="B31205" i="1" s="1"/>
  <c r="B31206" i="1" s="1"/>
  <c r="B31207" i="1" s="1"/>
  <c r="B31208" i="1" s="1"/>
  <c r="B31209" i="1" s="1"/>
  <c r="B31210" i="1" s="1"/>
  <c r="B31211" i="1" s="1"/>
  <c r="B31212" i="1" s="1"/>
  <c r="B31213" i="1" s="1"/>
  <c r="B31214" i="1" s="1"/>
  <c r="B31215" i="1" s="1"/>
  <c r="B31216" i="1" s="1"/>
  <c r="B31217" i="1" s="1"/>
  <c r="B31218" i="1" s="1"/>
  <c r="B31219" i="1" s="1"/>
  <c r="B31220" i="1" s="1"/>
  <c r="B31221" i="1" s="1"/>
  <c r="B31222" i="1" s="1"/>
  <c r="B31223" i="1" s="1"/>
  <c r="B31224" i="1" s="1"/>
  <c r="B31225" i="1" s="1"/>
  <c r="B31226" i="1" s="1"/>
  <c r="B31227" i="1" s="1"/>
  <c r="B31228" i="1" s="1"/>
  <c r="B31229" i="1" s="1"/>
  <c r="B31230" i="1" s="1"/>
  <c r="B31231" i="1" s="1"/>
  <c r="B31232" i="1" s="1"/>
  <c r="B31233" i="1" s="1"/>
  <c r="B31234" i="1" s="1"/>
  <c r="B31235" i="1" s="1"/>
  <c r="B31236" i="1" s="1"/>
  <c r="B31237" i="1" s="1"/>
  <c r="B31238" i="1" s="1"/>
  <c r="B31239" i="1" s="1"/>
  <c r="B31240" i="1" s="1"/>
  <c r="B31241" i="1" s="1"/>
  <c r="B31242" i="1" s="1"/>
  <c r="B31243" i="1" s="1"/>
  <c r="B31244" i="1" s="1"/>
  <c r="B31245" i="1" s="1"/>
  <c r="B31246" i="1" s="1"/>
  <c r="B31247" i="1" s="1"/>
  <c r="B31248" i="1" s="1"/>
  <c r="B31249" i="1" s="1"/>
  <c r="B31250" i="1" s="1"/>
  <c r="B31251" i="1" s="1"/>
  <c r="B31252" i="1" s="1"/>
  <c r="B31253" i="1" s="1"/>
  <c r="B31254" i="1" s="1"/>
  <c r="B31255" i="1" s="1"/>
  <c r="B31256" i="1" s="1"/>
  <c r="B31257" i="1" s="1"/>
  <c r="B31258" i="1" s="1"/>
  <c r="B31259" i="1" s="1"/>
  <c r="B31260" i="1" s="1"/>
  <c r="B31261" i="1" s="1"/>
  <c r="B31262" i="1" s="1"/>
  <c r="B31263" i="1" s="1"/>
  <c r="B31264" i="1" s="1"/>
  <c r="B31265" i="1" s="1"/>
  <c r="B31266" i="1" s="1"/>
  <c r="B31267" i="1" s="1"/>
  <c r="B31268" i="1" s="1"/>
  <c r="B31269" i="1" s="1"/>
  <c r="B31270" i="1" s="1"/>
  <c r="B31271" i="1" s="1"/>
  <c r="B31272" i="1" s="1"/>
  <c r="B31273" i="1" s="1"/>
  <c r="B31274" i="1" s="1"/>
  <c r="B31275" i="1" s="1"/>
  <c r="B31276" i="1" s="1"/>
  <c r="B31277" i="1" s="1"/>
  <c r="B31278" i="1" s="1"/>
  <c r="B31279" i="1" s="1"/>
  <c r="B31280" i="1" s="1"/>
  <c r="B31281" i="1" s="1"/>
  <c r="B31282" i="1" s="1"/>
  <c r="B31283" i="1" s="1"/>
  <c r="B31284" i="1" s="1"/>
  <c r="B31285" i="1" s="1"/>
  <c r="B31286" i="1" s="1"/>
  <c r="B31287" i="1" s="1"/>
  <c r="B31288" i="1" s="1"/>
  <c r="B31289" i="1" s="1"/>
  <c r="B31290" i="1" s="1"/>
  <c r="B31291" i="1" s="1"/>
  <c r="B31292" i="1" s="1"/>
  <c r="B31293" i="1" s="1"/>
  <c r="B31294" i="1" s="1"/>
  <c r="B31295" i="1" s="1"/>
  <c r="B31296" i="1" s="1"/>
  <c r="B31297" i="1" s="1"/>
  <c r="B31298" i="1" s="1"/>
  <c r="B31299" i="1" s="1"/>
  <c r="B31300" i="1" s="1"/>
  <c r="B31301" i="1" s="1"/>
  <c r="B31302" i="1" s="1"/>
  <c r="B31303" i="1" s="1"/>
  <c r="B31304" i="1" s="1"/>
  <c r="B31305" i="1" s="1"/>
  <c r="B31306" i="1" s="1"/>
  <c r="B31307" i="1" s="1"/>
  <c r="B31308" i="1" s="1"/>
  <c r="B31309" i="1" s="1"/>
  <c r="B31310" i="1" s="1"/>
  <c r="B31311" i="1" s="1"/>
  <c r="B31312" i="1" s="1"/>
  <c r="B31313" i="1" s="1"/>
  <c r="B31314" i="1" s="1"/>
  <c r="B31315" i="1" s="1"/>
  <c r="B31316" i="1" s="1"/>
  <c r="B31317" i="1" s="1"/>
  <c r="B31318" i="1" s="1"/>
  <c r="B31319" i="1" s="1"/>
  <c r="B31320" i="1" s="1"/>
  <c r="B31321" i="1" s="1"/>
  <c r="B31322" i="1" s="1"/>
  <c r="B31323" i="1" s="1"/>
  <c r="B31324" i="1" s="1"/>
  <c r="B31325" i="1" s="1"/>
  <c r="B31326" i="1" s="1"/>
  <c r="B31327" i="1" s="1"/>
  <c r="B31328" i="1" s="1"/>
  <c r="B31329" i="1" s="1"/>
  <c r="B31330" i="1" s="1"/>
  <c r="B31331" i="1" s="1"/>
  <c r="B31332" i="1" s="1"/>
  <c r="B31333" i="1" s="1"/>
  <c r="B31334" i="1" s="1"/>
  <c r="B31335" i="1" s="1"/>
  <c r="B31336" i="1" s="1"/>
  <c r="B31337" i="1" s="1"/>
  <c r="B31338" i="1" s="1"/>
  <c r="B31339" i="1" s="1"/>
  <c r="B31340" i="1" s="1"/>
  <c r="B31341" i="1" s="1"/>
  <c r="B31342" i="1" s="1"/>
  <c r="B31343" i="1" s="1"/>
  <c r="B31344" i="1" s="1"/>
  <c r="B31345" i="1" s="1"/>
  <c r="B31346" i="1" s="1"/>
  <c r="B31347" i="1" s="1"/>
  <c r="B31348" i="1" s="1"/>
  <c r="B31349" i="1" s="1"/>
  <c r="B31350" i="1" s="1"/>
  <c r="B31351" i="1" s="1"/>
  <c r="B31352" i="1" s="1"/>
  <c r="B31353" i="1" s="1"/>
  <c r="B31354" i="1" s="1"/>
  <c r="B31355" i="1" s="1"/>
  <c r="B31356" i="1" s="1"/>
  <c r="B31357" i="1" s="1"/>
  <c r="B31358" i="1" s="1"/>
  <c r="B31359" i="1" s="1"/>
  <c r="B31360" i="1" s="1"/>
  <c r="B31361" i="1" s="1"/>
  <c r="B31362" i="1" s="1"/>
  <c r="B31363" i="1" s="1"/>
  <c r="B31364" i="1" s="1"/>
  <c r="B31365" i="1" s="1"/>
  <c r="B31366" i="1" s="1"/>
  <c r="B31367" i="1" s="1"/>
  <c r="B31368" i="1" s="1"/>
  <c r="B31369" i="1" s="1"/>
  <c r="B31370" i="1" s="1"/>
  <c r="B31371" i="1" s="1"/>
  <c r="B31372" i="1" s="1"/>
  <c r="B31373" i="1" s="1"/>
  <c r="B31374" i="1" s="1"/>
  <c r="B31375" i="1" s="1"/>
  <c r="B31376" i="1" s="1"/>
  <c r="B31377" i="1" s="1"/>
  <c r="B31378" i="1" s="1"/>
  <c r="B31379" i="1" s="1"/>
  <c r="B31380" i="1" s="1"/>
  <c r="B31381" i="1" s="1"/>
  <c r="B31382" i="1" s="1"/>
  <c r="B31383" i="1" s="1"/>
  <c r="B31384" i="1" s="1"/>
  <c r="B31385" i="1" s="1"/>
  <c r="B31386" i="1" s="1"/>
  <c r="B31387" i="1" s="1"/>
  <c r="B31388" i="1" s="1"/>
  <c r="B31389" i="1" s="1"/>
  <c r="B31390" i="1" s="1"/>
  <c r="B31391" i="1" s="1"/>
  <c r="B31392" i="1" s="1"/>
  <c r="B31393" i="1" s="1"/>
  <c r="B31394" i="1" s="1"/>
  <c r="B31395" i="1" s="1"/>
  <c r="B31396" i="1" s="1"/>
  <c r="B31397" i="1" s="1"/>
  <c r="B31398" i="1" s="1"/>
  <c r="B31399" i="1" s="1"/>
  <c r="B31400" i="1" s="1"/>
  <c r="B31401" i="1" s="1"/>
  <c r="B31402" i="1" s="1"/>
  <c r="B31403" i="1" s="1"/>
  <c r="B31404" i="1" s="1"/>
  <c r="B31405" i="1" s="1"/>
  <c r="B31406" i="1" s="1"/>
  <c r="B31407" i="1" s="1"/>
  <c r="B31408" i="1" s="1"/>
  <c r="B31409" i="1" s="1"/>
  <c r="B31410" i="1" s="1"/>
  <c r="B31411" i="1" s="1"/>
  <c r="B31412" i="1" s="1"/>
  <c r="B31413" i="1" s="1"/>
  <c r="B31414" i="1" s="1"/>
  <c r="B31415" i="1" s="1"/>
  <c r="B31416" i="1" s="1"/>
  <c r="B31417" i="1" s="1"/>
  <c r="B31418" i="1" s="1"/>
  <c r="B31419" i="1" s="1"/>
  <c r="B31420" i="1" s="1"/>
  <c r="B31421" i="1" s="1"/>
  <c r="B31422" i="1" s="1"/>
  <c r="B31423" i="1" s="1"/>
  <c r="B31424" i="1" s="1"/>
  <c r="B31425" i="1" s="1"/>
  <c r="B31426" i="1" s="1"/>
  <c r="B31427" i="1" s="1"/>
  <c r="B31428" i="1" s="1"/>
  <c r="B31429" i="1" s="1"/>
  <c r="B31430" i="1" s="1"/>
  <c r="B31431" i="1" s="1"/>
  <c r="B31432" i="1" s="1"/>
  <c r="B31433" i="1" s="1"/>
  <c r="B31434" i="1" s="1"/>
  <c r="B31435" i="1" s="1"/>
  <c r="B31436" i="1" s="1"/>
  <c r="B31437" i="1" s="1"/>
  <c r="B31438" i="1" s="1"/>
  <c r="B31439" i="1" s="1"/>
  <c r="B31440" i="1" s="1"/>
  <c r="B31441" i="1" s="1"/>
  <c r="B31442" i="1" s="1"/>
  <c r="B31443" i="1" s="1"/>
  <c r="B31444" i="1" s="1"/>
  <c r="B31445" i="1" s="1"/>
  <c r="B31446" i="1" s="1"/>
  <c r="B31447" i="1" s="1"/>
  <c r="B31448" i="1" s="1"/>
  <c r="B31449" i="1" s="1"/>
  <c r="B31450" i="1" s="1"/>
  <c r="B31451" i="1" s="1"/>
  <c r="B31452" i="1" s="1"/>
  <c r="B31453" i="1" s="1"/>
  <c r="B31454" i="1" s="1"/>
  <c r="B31455" i="1" s="1"/>
  <c r="B31456" i="1" s="1"/>
  <c r="B31457" i="1" s="1"/>
  <c r="B31458" i="1" s="1"/>
  <c r="B31459" i="1" s="1"/>
  <c r="B31460" i="1" s="1"/>
  <c r="B31461" i="1" s="1"/>
  <c r="B31462" i="1" s="1"/>
  <c r="B31463" i="1" s="1"/>
  <c r="B31464" i="1" s="1"/>
  <c r="B31465" i="1" s="1"/>
  <c r="B31466" i="1" s="1"/>
  <c r="B31467" i="1" s="1"/>
  <c r="B31468" i="1" s="1"/>
  <c r="B31469" i="1" s="1"/>
  <c r="B31470" i="1" s="1"/>
  <c r="B31471" i="1" s="1"/>
  <c r="B31472" i="1" s="1"/>
  <c r="B31473" i="1" s="1"/>
  <c r="B31474" i="1" s="1"/>
  <c r="B31475" i="1" s="1"/>
  <c r="B31476" i="1" s="1"/>
  <c r="B31477" i="1" s="1"/>
  <c r="B31478" i="1" s="1"/>
  <c r="B31479" i="1" s="1"/>
  <c r="B31480" i="1" s="1"/>
  <c r="B31481" i="1" s="1"/>
  <c r="B31482" i="1" s="1"/>
  <c r="B31483" i="1" s="1"/>
  <c r="B31484" i="1" s="1"/>
  <c r="B31485" i="1" s="1"/>
  <c r="B31486" i="1" s="1"/>
  <c r="B31487" i="1" s="1"/>
  <c r="B31488" i="1" s="1"/>
  <c r="B31489" i="1" s="1"/>
  <c r="B31490" i="1" s="1"/>
  <c r="B31491" i="1" s="1"/>
  <c r="B31492" i="1" s="1"/>
  <c r="B31493" i="1" s="1"/>
  <c r="B31494" i="1" s="1"/>
  <c r="B31495" i="1" s="1"/>
  <c r="B31496" i="1" s="1"/>
  <c r="B31497" i="1" s="1"/>
  <c r="B31498" i="1" s="1"/>
  <c r="B31499" i="1" s="1"/>
  <c r="B31500" i="1" s="1"/>
  <c r="B31501" i="1" s="1"/>
  <c r="B31502" i="1" s="1"/>
  <c r="B31503" i="1" s="1"/>
  <c r="B31504" i="1" s="1"/>
  <c r="B31505" i="1" s="1"/>
  <c r="B31506" i="1" s="1"/>
  <c r="B31507" i="1" s="1"/>
  <c r="B31508" i="1" s="1"/>
  <c r="B31509" i="1" s="1"/>
  <c r="B31510" i="1" s="1"/>
  <c r="B31511" i="1" s="1"/>
  <c r="B31512" i="1" s="1"/>
  <c r="B31513" i="1" s="1"/>
  <c r="B31514" i="1" s="1"/>
  <c r="B31515" i="1" s="1"/>
  <c r="B31516" i="1" s="1"/>
  <c r="B31517" i="1" s="1"/>
  <c r="B31518" i="1" s="1"/>
  <c r="B31519" i="1" s="1"/>
  <c r="B31520" i="1" s="1"/>
  <c r="B31521" i="1" s="1"/>
  <c r="B31522" i="1" s="1"/>
  <c r="B31523" i="1" s="1"/>
  <c r="B31524" i="1" s="1"/>
  <c r="B31525" i="1" s="1"/>
  <c r="B31526" i="1" s="1"/>
  <c r="B31527" i="1" s="1"/>
  <c r="B31528" i="1" s="1"/>
  <c r="B31529" i="1" s="1"/>
  <c r="B31530" i="1" s="1"/>
  <c r="B31531" i="1" s="1"/>
  <c r="B31532" i="1" s="1"/>
  <c r="B31533" i="1" s="1"/>
  <c r="B31534" i="1" s="1"/>
  <c r="B31535" i="1" s="1"/>
  <c r="B31536" i="1" s="1"/>
  <c r="B31537" i="1" s="1"/>
  <c r="B31538" i="1" s="1"/>
  <c r="B31539" i="1" s="1"/>
  <c r="B31540" i="1" s="1"/>
  <c r="B31541" i="1" s="1"/>
  <c r="B31542" i="1" s="1"/>
  <c r="B31543" i="1" s="1"/>
  <c r="B31544" i="1" s="1"/>
  <c r="B31545" i="1" s="1"/>
  <c r="B31546" i="1" s="1"/>
  <c r="B31547" i="1" s="1"/>
  <c r="B31548" i="1" s="1"/>
  <c r="B31549" i="1" s="1"/>
  <c r="B31550" i="1" s="1"/>
  <c r="B31551" i="1" s="1"/>
  <c r="B31552" i="1" s="1"/>
  <c r="B31553" i="1" s="1"/>
  <c r="B31554" i="1" s="1"/>
  <c r="B31555" i="1" s="1"/>
  <c r="B31556" i="1" s="1"/>
  <c r="B31557" i="1" s="1"/>
  <c r="B31558" i="1" s="1"/>
  <c r="B31559" i="1" s="1"/>
  <c r="B31560" i="1" s="1"/>
  <c r="B31561" i="1" s="1"/>
  <c r="B31562" i="1" s="1"/>
  <c r="B31563" i="1" s="1"/>
  <c r="B31564" i="1" s="1"/>
  <c r="B31565" i="1" s="1"/>
  <c r="B31566" i="1" s="1"/>
  <c r="B31567" i="1" s="1"/>
  <c r="B31568" i="1" s="1"/>
  <c r="B31569" i="1" s="1"/>
  <c r="B31570" i="1" s="1"/>
  <c r="B31571" i="1" s="1"/>
  <c r="B31572" i="1" s="1"/>
  <c r="B31573" i="1" s="1"/>
  <c r="B31574" i="1" s="1"/>
  <c r="B31575" i="1" s="1"/>
  <c r="B31576" i="1" s="1"/>
  <c r="B31577" i="1" s="1"/>
  <c r="B31578" i="1" s="1"/>
  <c r="B31579" i="1" s="1"/>
  <c r="B31580" i="1" s="1"/>
  <c r="B31581" i="1" s="1"/>
  <c r="B31582" i="1" s="1"/>
  <c r="B31583" i="1" s="1"/>
  <c r="B31584" i="1" s="1"/>
  <c r="B31585" i="1" s="1"/>
  <c r="B31586" i="1" s="1"/>
  <c r="B31587" i="1" s="1"/>
  <c r="B31588" i="1" s="1"/>
  <c r="B31589" i="1" s="1"/>
  <c r="B31590" i="1" s="1"/>
  <c r="B31591" i="1" s="1"/>
  <c r="B31592" i="1" s="1"/>
  <c r="B31593" i="1" s="1"/>
  <c r="B31594" i="1" s="1"/>
  <c r="B31595" i="1" s="1"/>
  <c r="B31596" i="1" s="1"/>
  <c r="B31597" i="1" s="1"/>
  <c r="B31598" i="1" s="1"/>
  <c r="B31599" i="1" s="1"/>
  <c r="B31600" i="1" s="1"/>
  <c r="B31601" i="1" s="1"/>
  <c r="B31602" i="1" s="1"/>
  <c r="B31603" i="1" s="1"/>
  <c r="B31604" i="1" s="1"/>
  <c r="B31605" i="1" s="1"/>
  <c r="B31606" i="1" s="1"/>
  <c r="B31607" i="1" s="1"/>
  <c r="B31608" i="1" s="1"/>
  <c r="B31609" i="1" s="1"/>
  <c r="B31610" i="1" s="1"/>
  <c r="B31611" i="1" s="1"/>
  <c r="B31612" i="1" s="1"/>
  <c r="B31613" i="1" s="1"/>
  <c r="B31614" i="1" s="1"/>
  <c r="B31615" i="1" s="1"/>
  <c r="B31616" i="1" s="1"/>
  <c r="B31617" i="1" s="1"/>
  <c r="B31618" i="1" s="1"/>
  <c r="B31619" i="1" s="1"/>
  <c r="B31620" i="1" s="1"/>
  <c r="B31621" i="1" s="1"/>
  <c r="B31622" i="1" s="1"/>
  <c r="B31623" i="1" s="1"/>
  <c r="B31624" i="1" s="1"/>
  <c r="B31625" i="1" s="1"/>
  <c r="B31626" i="1" s="1"/>
  <c r="B31627" i="1" s="1"/>
  <c r="B31628" i="1" s="1"/>
  <c r="B31629" i="1" s="1"/>
  <c r="B31630" i="1" s="1"/>
  <c r="B31631" i="1" s="1"/>
  <c r="B31632" i="1" s="1"/>
  <c r="B31633" i="1" s="1"/>
  <c r="B31634" i="1" s="1"/>
  <c r="B31635" i="1" s="1"/>
  <c r="B31636" i="1" s="1"/>
  <c r="B31637" i="1" s="1"/>
  <c r="B31638" i="1" s="1"/>
  <c r="B31639" i="1" s="1"/>
  <c r="B31640" i="1" s="1"/>
  <c r="B31641" i="1" s="1"/>
  <c r="B31642" i="1" s="1"/>
  <c r="B31643" i="1" s="1"/>
  <c r="B31644" i="1" s="1"/>
  <c r="B31645" i="1" s="1"/>
  <c r="B31646" i="1" s="1"/>
  <c r="B31647" i="1" s="1"/>
  <c r="B31648" i="1" s="1"/>
  <c r="B31649" i="1" s="1"/>
  <c r="B31650" i="1" s="1"/>
  <c r="B31651" i="1" s="1"/>
  <c r="B31652" i="1" s="1"/>
  <c r="B31653" i="1" s="1"/>
  <c r="B31654" i="1" s="1"/>
  <c r="B31655" i="1" s="1"/>
  <c r="B31656" i="1" s="1"/>
  <c r="B31657" i="1" s="1"/>
  <c r="B31658" i="1" s="1"/>
  <c r="B31659" i="1" s="1"/>
  <c r="B31660" i="1" s="1"/>
  <c r="B31661" i="1" s="1"/>
  <c r="B31662" i="1" s="1"/>
  <c r="B31663" i="1" s="1"/>
  <c r="B31664" i="1" s="1"/>
  <c r="B31665" i="1" s="1"/>
  <c r="B31666" i="1" s="1"/>
  <c r="B31667" i="1" s="1"/>
  <c r="B31668" i="1" s="1"/>
  <c r="B31669" i="1" s="1"/>
  <c r="B31670" i="1" s="1"/>
  <c r="B31671" i="1" s="1"/>
  <c r="B31672" i="1" s="1"/>
  <c r="B31673" i="1" s="1"/>
  <c r="B31674" i="1" s="1"/>
  <c r="B31675" i="1" s="1"/>
  <c r="B31676" i="1" s="1"/>
  <c r="B31677" i="1" s="1"/>
  <c r="B31678" i="1" s="1"/>
  <c r="B31679" i="1" s="1"/>
  <c r="B31680" i="1" s="1"/>
  <c r="B31681" i="1" s="1"/>
  <c r="B31682" i="1" s="1"/>
  <c r="B31683" i="1" s="1"/>
  <c r="B31684" i="1" s="1"/>
  <c r="B31685" i="1" s="1"/>
  <c r="B31686" i="1" s="1"/>
  <c r="B31687" i="1" s="1"/>
  <c r="B31688" i="1" s="1"/>
  <c r="B31689" i="1" s="1"/>
  <c r="B31690" i="1" s="1"/>
  <c r="B31691" i="1" s="1"/>
  <c r="B31692" i="1" s="1"/>
  <c r="B31693" i="1" s="1"/>
  <c r="B31694" i="1" s="1"/>
  <c r="B31695" i="1" s="1"/>
  <c r="B31696" i="1" s="1"/>
  <c r="B31697" i="1" s="1"/>
  <c r="B31698" i="1" s="1"/>
  <c r="B31699" i="1" s="1"/>
  <c r="B31700" i="1" s="1"/>
  <c r="B31701" i="1" s="1"/>
  <c r="B31702" i="1" s="1"/>
  <c r="B31703" i="1" s="1"/>
  <c r="B31704" i="1" s="1"/>
  <c r="B31705" i="1" s="1"/>
  <c r="B31706" i="1" s="1"/>
  <c r="B31707" i="1" s="1"/>
  <c r="B31708" i="1" s="1"/>
  <c r="B31709" i="1" s="1"/>
  <c r="B31710" i="1" s="1"/>
  <c r="B31711" i="1" s="1"/>
  <c r="B31712" i="1" s="1"/>
  <c r="B31713" i="1" s="1"/>
  <c r="B31714" i="1" s="1"/>
  <c r="B31715" i="1" s="1"/>
  <c r="B31716" i="1" s="1"/>
  <c r="B31717" i="1" s="1"/>
  <c r="B31718" i="1" s="1"/>
  <c r="B31719" i="1" s="1"/>
  <c r="B31720" i="1" s="1"/>
  <c r="B31721" i="1" s="1"/>
  <c r="B31722" i="1" s="1"/>
  <c r="B31723" i="1" s="1"/>
  <c r="B31724" i="1" s="1"/>
  <c r="B31725" i="1" s="1"/>
  <c r="B31726" i="1" s="1"/>
  <c r="B31727" i="1" s="1"/>
  <c r="B31728" i="1" s="1"/>
  <c r="B31729" i="1" s="1"/>
  <c r="B31730" i="1" s="1"/>
  <c r="B31731" i="1" s="1"/>
  <c r="B31732" i="1" s="1"/>
  <c r="B31733" i="1" s="1"/>
  <c r="B31734" i="1" s="1"/>
  <c r="B31735" i="1" s="1"/>
  <c r="B31736" i="1" s="1"/>
  <c r="B31737" i="1" s="1"/>
  <c r="B31738" i="1" s="1"/>
  <c r="B31739" i="1" s="1"/>
  <c r="B31740" i="1" s="1"/>
  <c r="B31741" i="1" s="1"/>
  <c r="B31742" i="1" s="1"/>
  <c r="B31743" i="1" s="1"/>
  <c r="B31744" i="1" s="1"/>
  <c r="B31745" i="1" s="1"/>
  <c r="B31746" i="1" s="1"/>
  <c r="B31747" i="1" s="1"/>
  <c r="B31748" i="1" s="1"/>
  <c r="B31749" i="1" s="1"/>
  <c r="B31750" i="1" s="1"/>
  <c r="B31751" i="1" s="1"/>
  <c r="B31752" i="1" s="1"/>
  <c r="B31753" i="1" s="1"/>
  <c r="B31754" i="1" s="1"/>
  <c r="B31755" i="1" s="1"/>
  <c r="B31756" i="1" s="1"/>
  <c r="B31757" i="1" s="1"/>
  <c r="B31758" i="1" s="1"/>
  <c r="B31759" i="1" s="1"/>
  <c r="B31760" i="1" s="1"/>
  <c r="B31761" i="1" s="1"/>
  <c r="B31762" i="1" s="1"/>
  <c r="B31763" i="1" s="1"/>
  <c r="B31764" i="1" s="1"/>
  <c r="B31765" i="1" s="1"/>
  <c r="B31766" i="1" s="1"/>
  <c r="B31767" i="1" s="1"/>
  <c r="B31768" i="1" s="1"/>
  <c r="B31769" i="1" s="1"/>
  <c r="B31770" i="1" s="1"/>
  <c r="B31771" i="1" s="1"/>
  <c r="B31772" i="1" s="1"/>
  <c r="B31773" i="1" s="1"/>
  <c r="B31774" i="1" s="1"/>
  <c r="B31775" i="1" s="1"/>
  <c r="B31776" i="1" s="1"/>
  <c r="B31777" i="1" s="1"/>
  <c r="B31778" i="1" s="1"/>
  <c r="B31779" i="1" s="1"/>
  <c r="B31780" i="1" s="1"/>
  <c r="B31781" i="1" s="1"/>
  <c r="B31782" i="1" s="1"/>
  <c r="B31783" i="1" s="1"/>
  <c r="B31784" i="1" s="1"/>
  <c r="B31785" i="1" s="1"/>
  <c r="B31786" i="1" s="1"/>
  <c r="B31787" i="1" s="1"/>
  <c r="B31788" i="1" s="1"/>
  <c r="B31789" i="1" s="1"/>
  <c r="B31790" i="1" s="1"/>
  <c r="B31791" i="1" s="1"/>
  <c r="B31792" i="1" s="1"/>
  <c r="B31793" i="1" s="1"/>
  <c r="B31794" i="1" s="1"/>
  <c r="B31795" i="1" s="1"/>
  <c r="B31796" i="1" s="1"/>
  <c r="B31797" i="1" s="1"/>
  <c r="B31798" i="1" s="1"/>
  <c r="B31799" i="1" s="1"/>
  <c r="B31800" i="1" s="1"/>
  <c r="B31801" i="1" s="1"/>
  <c r="B31802" i="1" s="1"/>
  <c r="B31803" i="1" s="1"/>
  <c r="B31804" i="1" s="1"/>
  <c r="B31805" i="1" s="1"/>
  <c r="B31806" i="1" s="1"/>
  <c r="B31807" i="1" s="1"/>
  <c r="B31808" i="1" s="1"/>
  <c r="B31809" i="1" s="1"/>
  <c r="B31810" i="1" s="1"/>
  <c r="B31811" i="1" s="1"/>
  <c r="B31812" i="1" s="1"/>
  <c r="B31813" i="1" s="1"/>
  <c r="B31814" i="1" s="1"/>
  <c r="B31815" i="1" s="1"/>
  <c r="B31816" i="1" s="1"/>
  <c r="B31817" i="1" s="1"/>
  <c r="B31818" i="1" s="1"/>
  <c r="B31819" i="1" s="1"/>
  <c r="B31820" i="1" s="1"/>
  <c r="B31821" i="1" s="1"/>
  <c r="B31822" i="1" s="1"/>
  <c r="B31823" i="1" s="1"/>
  <c r="B31824" i="1" s="1"/>
  <c r="B31825" i="1" s="1"/>
  <c r="B31826" i="1" s="1"/>
  <c r="B31827" i="1" s="1"/>
  <c r="B31828" i="1" s="1"/>
  <c r="B31829" i="1" s="1"/>
  <c r="B31830" i="1" s="1"/>
  <c r="B31831" i="1" s="1"/>
  <c r="B31832" i="1" s="1"/>
  <c r="B31833" i="1" s="1"/>
  <c r="B31834" i="1" s="1"/>
  <c r="B31835" i="1" s="1"/>
  <c r="B31836" i="1" s="1"/>
  <c r="B31837" i="1" s="1"/>
  <c r="B31838" i="1" s="1"/>
  <c r="B31839" i="1" s="1"/>
  <c r="B31840" i="1" s="1"/>
  <c r="B31841" i="1" s="1"/>
  <c r="B31842" i="1" s="1"/>
  <c r="B31843" i="1" s="1"/>
  <c r="B31844" i="1" s="1"/>
  <c r="B31845" i="1" s="1"/>
  <c r="B31846" i="1" s="1"/>
  <c r="B31847" i="1" s="1"/>
  <c r="B31848" i="1" s="1"/>
  <c r="B31849" i="1" s="1"/>
  <c r="B31850" i="1" s="1"/>
  <c r="B31851" i="1" s="1"/>
  <c r="B31852" i="1" s="1"/>
  <c r="B31853" i="1" s="1"/>
  <c r="B31854" i="1" s="1"/>
  <c r="B31855" i="1" s="1"/>
  <c r="B31856" i="1" s="1"/>
  <c r="B31857" i="1" s="1"/>
  <c r="B31858" i="1" s="1"/>
  <c r="B31859" i="1" s="1"/>
  <c r="B31860" i="1" s="1"/>
  <c r="B31861" i="1" s="1"/>
  <c r="B31862" i="1" s="1"/>
  <c r="B31863" i="1" s="1"/>
  <c r="B31864" i="1" s="1"/>
  <c r="B31865" i="1" s="1"/>
  <c r="B31866" i="1" s="1"/>
  <c r="B31867" i="1" s="1"/>
  <c r="B31868" i="1" s="1"/>
  <c r="B31869" i="1" s="1"/>
  <c r="B31870" i="1" s="1"/>
  <c r="B31871" i="1" s="1"/>
  <c r="B31872" i="1" s="1"/>
  <c r="B31873" i="1" s="1"/>
  <c r="B31874" i="1" s="1"/>
  <c r="B31875" i="1" s="1"/>
  <c r="B31876" i="1" s="1"/>
  <c r="B31877" i="1" s="1"/>
  <c r="B31878" i="1" s="1"/>
  <c r="B31879" i="1" s="1"/>
  <c r="B31880" i="1" s="1"/>
  <c r="B31881" i="1" s="1"/>
  <c r="B31882" i="1" s="1"/>
  <c r="B31883" i="1" s="1"/>
  <c r="B31884" i="1" s="1"/>
  <c r="B31885" i="1" s="1"/>
  <c r="B31886" i="1" s="1"/>
  <c r="B31887" i="1" s="1"/>
  <c r="B31888" i="1" s="1"/>
  <c r="B31889" i="1" s="1"/>
  <c r="B31890" i="1" s="1"/>
  <c r="B31891" i="1" s="1"/>
  <c r="B31892" i="1" s="1"/>
  <c r="B31893" i="1" s="1"/>
  <c r="B31894" i="1" s="1"/>
  <c r="B31895" i="1" s="1"/>
  <c r="B31896" i="1" s="1"/>
  <c r="B31897" i="1" s="1"/>
  <c r="B31898" i="1" s="1"/>
  <c r="B31899" i="1" s="1"/>
  <c r="B31900" i="1" s="1"/>
  <c r="B31901" i="1" s="1"/>
  <c r="B31902" i="1" s="1"/>
  <c r="B31903" i="1" s="1"/>
  <c r="B31904" i="1" s="1"/>
  <c r="B31905" i="1" s="1"/>
  <c r="B31906" i="1" s="1"/>
  <c r="B31907" i="1" s="1"/>
  <c r="B31908" i="1" s="1"/>
  <c r="B31909" i="1" s="1"/>
  <c r="B31910" i="1" s="1"/>
  <c r="B31911" i="1" s="1"/>
  <c r="B31912" i="1" s="1"/>
  <c r="B31913" i="1" s="1"/>
  <c r="B31914" i="1" s="1"/>
  <c r="B31915" i="1" s="1"/>
  <c r="B31916" i="1" s="1"/>
  <c r="B31917" i="1" s="1"/>
  <c r="B31918" i="1" s="1"/>
  <c r="B31919" i="1" s="1"/>
  <c r="B31920" i="1" s="1"/>
  <c r="B31921" i="1" s="1"/>
  <c r="B31922" i="1" s="1"/>
  <c r="B31923" i="1" s="1"/>
  <c r="B31924" i="1" s="1"/>
  <c r="B31925" i="1" s="1"/>
  <c r="B31926" i="1" s="1"/>
  <c r="B31927" i="1" s="1"/>
  <c r="B31928" i="1" s="1"/>
  <c r="B31929" i="1" s="1"/>
  <c r="B31930" i="1" s="1"/>
  <c r="B31931" i="1" s="1"/>
  <c r="B31932" i="1" s="1"/>
  <c r="B31933" i="1" s="1"/>
  <c r="B31934" i="1" s="1"/>
  <c r="B31935" i="1" s="1"/>
  <c r="B31936" i="1" s="1"/>
  <c r="B31937" i="1" s="1"/>
  <c r="B31938" i="1" s="1"/>
  <c r="B31939" i="1" s="1"/>
  <c r="B31940" i="1" s="1"/>
  <c r="B31941" i="1" s="1"/>
  <c r="B31942" i="1" s="1"/>
  <c r="B31943" i="1" s="1"/>
  <c r="B31944" i="1" s="1"/>
  <c r="B31945" i="1" s="1"/>
  <c r="B31946" i="1" s="1"/>
  <c r="B31947" i="1" s="1"/>
  <c r="B31948" i="1" s="1"/>
  <c r="B31949" i="1" s="1"/>
  <c r="B31950" i="1" s="1"/>
  <c r="B31951" i="1" s="1"/>
  <c r="B31952" i="1" s="1"/>
  <c r="B31953" i="1" s="1"/>
  <c r="B31954" i="1" s="1"/>
  <c r="B31955" i="1" s="1"/>
  <c r="B31956" i="1" s="1"/>
  <c r="B31957" i="1" s="1"/>
  <c r="B31958" i="1" s="1"/>
  <c r="B31959" i="1" s="1"/>
  <c r="B31960" i="1" s="1"/>
  <c r="B31961" i="1" s="1"/>
  <c r="B31962" i="1" s="1"/>
  <c r="B31963" i="1" s="1"/>
  <c r="B31964" i="1" s="1"/>
  <c r="B31965" i="1" s="1"/>
  <c r="B31966" i="1" s="1"/>
  <c r="B31967" i="1" s="1"/>
  <c r="B31968" i="1" s="1"/>
  <c r="B31969" i="1" s="1"/>
  <c r="B31970" i="1" s="1"/>
  <c r="B31971" i="1" s="1"/>
  <c r="B31972" i="1" s="1"/>
  <c r="B31973" i="1" s="1"/>
  <c r="B31974" i="1" s="1"/>
  <c r="B31975" i="1" s="1"/>
  <c r="B31976" i="1" s="1"/>
  <c r="B31977" i="1" s="1"/>
  <c r="B31978" i="1" s="1"/>
  <c r="B31979" i="1" s="1"/>
  <c r="B31980" i="1" s="1"/>
  <c r="B31981" i="1" s="1"/>
  <c r="B31982" i="1" s="1"/>
  <c r="B31983" i="1" s="1"/>
  <c r="B31984" i="1" s="1"/>
  <c r="B31985" i="1" s="1"/>
  <c r="B31986" i="1" s="1"/>
  <c r="B31987" i="1" s="1"/>
  <c r="B31988" i="1" s="1"/>
  <c r="B31989" i="1" s="1"/>
  <c r="B31990" i="1" s="1"/>
  <c r="B31991" i="1" s="1"/>
  <c r="B31992" i="1" s="1"/>
  <c r="B31993" i="1" s="1"/>
  <c r="B31994" i="1" s="1"/>
  <c r="B31995" i="1" s="1"/>
  <c r="B31996" i="1" s="1"/>
  <c r="B31997" i="1" s="1"/>
  <c r="B31998" i="1" s="1"/>
  <c r="B31999" i="1" s="1"/>
  <c r="B32000" i="1" s="1"/>
  <c r="B32001" i="1" s="1"/>
  <c r="B32002" i="1" s="1"/>
  <c r="B32003" i="1" s="1"/>
  <c r="B32004" i="1" s="1"/>
  <c r="B32005" i="1" s="1"/>
  <c r="B32006" i="1" s="1"/>
  <c r="B32007" i="1" s="1"/>
  <c r="B32008" i="1" s="1"/>
  <c r="B32009" i="1" s="1"/>
  <c r="B32010" i="1" s="1"/>
  <c r="B32011" i="1" s="1"/>
  <c r="B32012" i="1" s="1"/>
  <c r="B32013" i="1" s="1"/>
  <c r="B32014" i="1" s="1"/>
  <c r="B32015" i="1" s="1"/>
  <c r="B32016" i="1" s="1"/>
  <c r="B32017" i="1" s="1"/>
  <c r="B32018" i="1" s="1"/>
  <c r="B32019" i="1" s="1"/>
  <c r="B32020" i="1" s="1"/>
  <c r="B32021" i="1" s="1"/>
  <c r="B32022" i="1" s="1"/>
  <c r="B32023" i="1" s="1"/>
  <c r="B32024" i="1" s="1"/>
  <c r="B32025" i="1" s="1"/>
  <c r="B32026" i="1" s="1"/>
  <c r="B32027" i="1" s="1"/>
  <c r="B32028" i="1" s="1"/>
  <c r="B32029" i="1" s="1"/>
  <c r="B32030" i="1" s="1"/>
  <c r="B32031" i="1" s="1"/>
  <c r="B32032" i="1" s="1"/>
  <c r="B32033" i="1" s="1"/>
  <c r="B32034" i="1" s="1"/>
  <c r="B32035" i="1" s="1"/>
  <c r="B32036" i="1" s="1"/>
  <c r="B32037" i="1" s="1"/>
  <c r="B32038" i="1" s="1"/>
  <c r="B32039" i="1" s="1"/>
  <c r="B32040" i="1" s="1"/>
  <c r="B32041" i="1" s="1"/>
  <c r="B32042" i="1" s="1"/>
  <c r="B32043" i="1" s="1"/>
  <c r="B32044" i="1" s="1"/>
  <c r="B32045" i="1" s="1"/>
  <c r="B32046" i="1" s="1"/>
  <c r="B32047" i="1" s="1"/>
  <c r="B32048" i="1" s="1"/>
  <c r="B32049" i="1" s="1"/>
  <c r="B32050" i="1" s="1"/>
  <c r="B32051" i="1" s="1"/>
  <c r="B32052" i="1" s="1"/>
  <c r="B32053" i="1" s="1"/>
  <c r="B32054" i="1" s="1"/>
  <c r="B32055" i="1" s="1"/>
  <c r="B32056" i="1" s="1"/>
  <c r="B32057" i="1" s="1"/>
  <c r="B32058" i="1" s="1"/>
  <c r="B32059" i="1" s="1"/>
  <c r="B32060" i="1" s="1"/>
  <c r="B32061" i="1" s="1"/>
  <c r="B32062" i="1" s="1"/>
  <c r="B32063" i="1" s="1"/>
  <c r="B32064" i="1" s="1"/>
  <c r="B32065" i="1" s="1"/>
  <c r="B32066" i="1" s="1"/>
  <c r="B32067" i="1" s="1"/>
  <c r="B32068" i="1" s="1"/>
  <c r="B32069" i="1" s="1"/>
  <c r="B32070" i="1" s="1"/>
  <c r="B32071" i="1" s="1"/>
  <c r="B32072" i="1" s="1"/>
  <c r="B32073" i="1" s="1"/>
  <c r="B32074" i="1" s="1"/>
  <c r="B32075" i="1" s="1"/>
  <c r="B32076" i="1" s="1"/>
  <c r="B32077" i="1" s="1"/>
  <c r="B32078" i="1" s="1"/>
  <c r="B32079" i="1" s="1"/>
  <c r="B32080" i="1" s="1"/>
  <c r="B32081" i="1" s="1"/>
  <c r="B32082" i="1" s="1"/>
  <c r="B32083" i="1" s="1"/>
  <c r="B32084" i="1" s="1"/>
  <c r="B32085" i="1" s="1"/>
  <c r="B32086" i="1" s="1"/>
  <c r="B32087" i="1" s="1"/>
  <c r="B32088" i="1" s="1"/>
  <c r="B32089" i="1" s="1"/>
  <c r="B32090" i="1" s="1"/>
  <c r="B32091" i="1" s="1"/>
  <c r="B32092" i="1" s="1"/>
  <c r="B32093" i="1" s="1"/>
  <c r="B32094" i="1" s="1"/>
  <c r="B32095" i="1" s="1"/>
  <c r="B32096" i="1" s="1"/>
  <c r="B32097" i="1" s="1"/>
  <c r="B32098" i="1" s="1"/>
  <c r="B32099" i="1" s="1"/>
  <c r="B32100" i="1" s="1"/>
  <c r="B32101" i="1" s="1"/>
  <c r="B32102" i="1" s="1"/>
  <c r="B32103" i="1" s="1"/>
  <c r="B32104" i="1" s="1"/>
  <c r="B32105" i="1" s="1"/>
  <c r="B32106" i="1" s="1"/>
  <c r="B32107" i="1" s="1"/>
  <c r="B32108" i="1" s="1"/>
  <c r="B32109" i="1" s="1"/>
  <c r="B32110" i="1" s="1"/>
  <c r="B32111" i="1" s="1"/>
  <c r="B32112" i="1" s="1"/>
  <c r="B32113" i="1" s="1"/>
  <c r="B32114" i="1" s="1"/>
  <c r="B32115" i="1" s="1"/>
  <c r="B32116" i="1" s="1"/>
  <c r="B32117" i="1" s="1"/>
  <c r="B32118" i="1" s="1"/>
  <c r="B32119" i="1" s="1"/>
  <c r="B32120" i="1" s="1"/>
  <c r="B32121" i="1" s="1"/>
  <c r="B32122" i="1" s="1"/>
  <c r="B32123" i="1" s="1"/>
  <c r="B32124" i="1" s="1"/>
  <c r="B32125" i="1" s="1"/>
  <c r="B32126" i="1" s="1"/>
  <c r="B32127" i="1" s="1"/>
  <c r="B32128" i="1" s="1"/>
  <c r="B32129" i="1" s="1"/>
  <c r="B32130" i="1" s="1"/>
  <c r="B32131" i="1" s="1"/>
  <c r="B32132" i="1" s="1"/>
  <c r="B32133" i="1" s="1"/>
  <c r="B32134" i="1" s="1"/>
  <c r="B32135" i="1" s="1"/>
  <c r="B32136" i="1" s="1"/>
  <c r="B32137" i="1" s="1"/>
  <c r="B32138" i="1" s="1"/>
  <c r="B32139" i="1" s="1"/>
  <c r="B32140" i="1" s="1"/>
  <c r="B32141" i="1" s="1"/>
  <c r="B32142" i="1" s="1"/>
  <c r="B32143" i="1" s="1"/>
  <c r="B32144" i="1" s="1"/>
  <c r="B32145" i="1" s="1"/>
  <c r="B32146" i="1" s="1"/>
  <c r="B32147" i="1" s="1"/>
  <c r="B32148" i="1" s="1"/>
  <c r="B32149" i="1" s="1"/>
  <c r="B32150" i="1" s="1"/>
  <c r="B32151" i="1" s="1"/>
  <c r="B32152" i="1" s="1"/>
  <c r="B32153" i="1" s="1"/>
  <c r="B32154" i="1" s="1"/>
  <c r="B32155" i="1" s="1"/>
  <c r="B32156" i="1" s="1"/>
  <c r="B32157" i="1" s="1"/>
  <c r="B32158" i="1" s="1"/>
  <c r="B32159" i="1" s="1"/>
  <c r="B32160" i="1" s="1"/>
  <c r="B32161" i="1" s="1"/>
  <c r="B32162" i="1" s="1"/>
  <c r="B32163" i="1" s="1"/>
  <c r="B32164" i="1" s="1"/>
  <c r="B32165" i="1" s="1"/>
  <c r="B32166" i="1" s="1"/>
  <c r="B32167" i="1" s="1"/>
  <c r="B32168" i="1" s="1"/>
  <c r="B32169" i="1" s="1"/>
  <c r="B32170" i="1" s="1"/>
  <c r="B32171" i="1" s="1"/>
  <c r="B32172" i="1" s="1"/>
  <c r="B32173" i="1" s="1"/>
  <c r="B32174" i="1" s="1"/>
  <c r="B32175" i="1" s="1"/>
  <c r="B32176" i="1" s="1"/>
  <c r="B32177" i="1" s="1"/>
  <c r="B32178" i="1" s="1"/>
  <c r="B32179" i="1" s="1"/>
  <c r="B32180" i="1" s="1"/>
  <c r="B32181" i="1" s="1"/>
  <c r="B32182" i="1" s="1"/>
  <c r="B32183" i="1" s="1"/>
  <c r="B32184" i="1" s="1"/>
  <c r="B32185" i="1" s="1"/>
  <c r="B32186" i="1" s="1"/>
  <c r="B32187" i="1" s="1"/>
  <c r="B32188" i="1" s="1"/>
  <c r="B32189" i="1" s="1"/>
  <c r="B32190" i="1" s="1"/>
  <c r="B32191" i="1" s="1"/>
  <c r="B32192" i="1" s="1"/>
  <c r="B32193" i="1" s="1"/>
  <c r="B32194" i="1" s="1"/>
  <c r="B32195" i="1" s="1"/>
  <c r="B32196" i="1" s="1"/>
  <c r="B32197" i="1" s="1"/>
  <c r="B32198" i="1" s="1"/>
  <c r="B32199" i="1" s="1"/>
  <c r="B32200" i="1" s="1"/>
  <c r="B32201" i="1" s="1"/>
  <c r="B32202" i="1" s="1"/>
  <c r="B32203" i="1" s="1"/>
  <c r="B32204" i="1" s="1"/>
  <c r="B32205" i="1" s="1"/>
  <c r="B32206" i="1" s="1"/>
  <c r="B32207" i="1" s="1"/>
  <c r="B32208" i="1" s="1"/>
  <c r="B32209" i="1" s="1"/>
  <c r="B32210" i="1" s="1"/>
  <c r="B32211" i="1" s="1"/>
  <c r="B32212" i="1" s="1"/>
  <c r="B32213" i="1" s="1"/>
  <c r="B32214" i="1" s="1"/>
  <c r="B32215" i="1" s="1"/>
  <c r="B32216" i="1" s="1"/>
  <c r="B32217" i="1" s="1"/>
  <c r="B32218" i="1" s="1"/>
  <c r="B32219" i="1" s="1"/>
  <c r="B32220" i="1" s="1"/>
  <c r="B32221" i="1" s="1"/>
  <c r="B32222" i="1" s="1"/>
  <c r="B32223" i="1" s="1"/>
  <c r="B32224" i="1" s="1"/>
  <c r="B32225" i="1" s="1"/>
  <c r="B32226" i="1" s="1"/>
  <c r="B32227" i="1" s="1"/>
  <c r="B32228" i="1" s="1"/>
  <c r="B32229" i="1" s="1"/>
  <c r="B32230" i="1" s="1"/>
  <c r="B32231" i="1" s="1"/>
  <c r="B32232" i="1" s="1"/>
  <c r="B32233" i="1" s="1"/>
  <c r="B32234" i="1" s="1"/>
  <c r="B32235" i="1" s="1"/>
  <c r="B32236" i="1" s="1"/>
  <c r="B32237" i="1" s="1"/>
  <c r="B32238" i="1" s="1"/>
  <c r="B32239" i="1" s="1"/>
  <c r="B32240" i="1" s="1"/>
  <c r="B32241" i="1" s="1"/>
  <c r="B32242" i="1" s="1"/>
  <c r="B32243" i="1" s="1"/>
  <c r="B32244" i="1" s="1"/>
  <c r="B32245" i="1" s="1"/>
  <c r="B32246" i="1" s="1"/>
  <c r="B32247" i="1" s="1"/>
  <c r="B32248" i="1" s="1"/>
  <c r="B32249" i="1" s="1"/>
  <c r="B32250" i="1" s="1"/>
  <c r="B32251" i="1" s="1"/>
  <c r="B32252" i="1" s="1"/>
  <c r="B32253" i="1" s="1"/>
  <c r="B32254" i="1" s="1"/>
  <c r="B32255" i="1" s="1"/>
  <c r="B32256" i="1" s="1"/>
  <c r="B32257" i="1" s="1"/>
  <c r="B32258" i="1" s="1"/>
  <c r="B32259" i="1" s="1"/>
  <c r="B32260" i="1" s="1"/>
  <c r="B32261" i="1" s="1"/>
  <c r="B32262" i="1" s="1"/>
  <c r="B32263" i="1" s="1"/>
  <c r="B32264" i="1" s="1"/>
  <c r="B32265" i="1" s="1"/>
  <c r="B32266" i="1" s="1"/>
  <c r="B32267" i="1" s="1"/>
  <c r="B32268" i="1" s="1"/>
  <c r="B32269" i="1" s="1"/>
  <c r="B32270" i="1" s="1"/>
  <c r="B32271" i="1" s="1"/>
  <c r="B32272" i="1" s="1"/>
  <c r="B32273" i="1" s="1"/>
  <c r="B32274" i="1" s="1"/>
  <c r="B32275" i="1" s="1"/>
  <c r="B32276" i="1" s="1"/>
  <c r="B32277" i="1" s="1"/>
  <c r="B32278" i="1" s="1"/>
  <c r="B32279" i="1" s="1"/>
  <c r="B32280" i="1" s="1"/>
  <c r="B32281" i="1" s="1"/>
  <c r="B32282" i="1" s="1"/>
  <c r="B32283" i="1" s="1"/>
  <c r="B32284" i="1" s="1"/>
  <c r="B32285" i="1" s="1"/>
  <c r="B32286" i="1" s="1"/>
  <c r="B32287" i="1" s="1"/>
  <c r="B32288" i="1" s="1"/>
  <c r="B32289" i="1" s="1"/>
  <c r="B32290" i="1" s="1"/>
  <c r="B32291" i="1" s="1"/>
  <c r="B32292" i="1" s="1"/>
  <c r="B32293" i="1" s="1"/>
  <c r="B32294" i="1" s="1"/>
  <c r="B32295" i="1" s="1"/>
  <c r="B32296" i="1" s="1"/>
  <c r="B32297" i="1" s="1"/>
  <c r="B32298" i="1" s="1"/>
  <c r="B32299" i="1" s="1"/>
  <c r="B32300" i="1" s="1"/>
  <c r="B32301" i="1" s="1"/>
  <c r="B32302" i="1" s="1"/>
  <c r="B32303" i="1" s="1"/>
  <c r="B32304" i="1" s="1"/>
  <c r="B32305" i="1" s="1"/>
  <c r="B32306" i="1" s="1"/>
  <c r="B32307" i="1" s="1"/>
  <c r="B32308" i="1" s="1"/>
  <c r="B32309" i="1" s="1"/>
  <c r="B32310" i="1" s="1"/>
  <c r="B32311" i="1" s="1"/>
  <c r="B32312" i="1" s="1"/>
  <c r="B32313" i="1" s="1"/>
  <c r="B32314" i="1" s="1"/>
  <c r="B32315" i="1" s="1"/>
  <c r="B32316" i="1" s="1"/>
  <c r="B32317" i="1" s="1"/>
  <c r="B32318" i="1" s="1"/>
  <c r="B32319" i="1" s="1"/>
  <c r="B32320" i="1" s="1"/>
  <c r="B32321" i="1" s="1"/>
  <c r="B32322" i="1" s="1"/>
  <c r="B32323" i="1" s="1"/>
  <c r="B32324" i="1" s="1"/>
  <c r="B32325" i="1" s="1"/>
  <c r="B32326" i="1" s="1"/>
  <c r="B32327" i="1" s="1"/>
  <c r="B32328" i="1" s="1"/>
  <c r="B32329" i="1" s="1"/>
  <c r="B32330" i="1" s="1"/>
  <c r="B32331" i="1" s="1"/>
  <c r="B32332" i="1" s="1"/>
  <c r="B32333" i="1" s="1"/>
  <c r="B32334" i="1" s="1"/>
  <c r="B32335" i="1" s="1"/>
  <c r="B32336" i="1" s="1"/>
  <c r="B32337" i="1" s="1"/>
  <c r="B32338" i="1" s="1"/>
  <c r="B32339" i="1" s="1"/>
  <c r="B32340" i="1" s="1"/>
  <c r="B32341" i="1" s="1"/>
  <c r="B32342" i="1" s="1"/>
  <c r="B32343" i="1" s="1"/>
  <c r="B32344" i="1" s="1"/>
  <c r="B32345" i="1" s="1"/>
  <c r="B32346" i="1" s="1"/>
  <c r="B32347" i="1" s="1"/>
  <c r="B32348" i="1" s="1"/>
  <c r="B32349" i="1" s="1"/>
  <c r="B32350" i="1" s="1"/>
  <c r="B32351" i="1" s="1"/>
  <c r="B32352" i="1" s="1"/>
  <c r="B32353" i="1" s="1"/>
  <c r="B32354" i="1" s="1"/>
  <c r="B32355" i="1" s="1"/>
  <c r="B32356" i="1" s="1"/>
  <c r="B32357" i="1" s="1"/>
  <c r="B32358" i="1" s="1"/>
  <c r="B32359" i="1" s="1"/>
  <c r="B32360" i="1" s="1"/>
  <c r="B32361" i="1" s="1"/>
  <c r="B32362" i="1" s="1"/>
  <c r="B32363" i="1" s="1"/>
  <c r="B32364" i="1" s="1"/>
  <c r="B32365" i="1" s="1"/>
  <c r="B32366" i="1" s="1"/>
  <c r="B32367" i="1" s="1"/>
  <c r="B32368" i="1" s="1"/>
  <c r="B32369" i="1" s="1"/>
  <c r="B32370" i="1" s="1"/>
  <c r="B32371" i="1" s="1"/>
  <c r="B32372" i="1" s="1"/>
  <c r="B32373" i="1" s="1"/>
  <c r="B32374" i="1" s="1"/>
  <c r="B32375" i="1" s="1"/>
  <c r="B32376" i="1" s="1"/>
  <c r="B32377" i="1" s="1"/>
  <c r="B32378" i="1" s="1"/>
  <c r="B32379" i="1" s="1"/>
  <c r="B32380" i="1" s="1"/>
  <c r="B32381" i="1" s="1"/>
  <c r="B32382" i="1" s="1"/>
  <c r="B32383" i="1" s="1"/>
  <c r="B32384" i="1" s="1"/>
  <c r="B32385" i="1" s="1"/>
  <c r="B32386" i="1" s="1"/>
  <c r="B32387" i="1" s="1"/>
  <c r="B32388" i="1" s="1"/>
  <c r="B32389" i="1" s="1"/>
  <c r="B32390" i="1" s="1"/>
  <c r="B32391" i="1" s="1"/>
  <c r="B32392" i="1" s="1"/>
  <c r="B32393" i="1" s="1"/>
  <c r="B32394" i="1" s="1"/>
  <c r="B32395" i="1" s="1"/>
  <c r="B32396" i="1" s="1"/>
  <c r="B32397" i="1" s="1"/>
  <c r="B32398" i="1" s="1"/>
  <c r="B32399" i="1" s="1"/>
  <c r="B32400" i="1" s="1"/>
  <c r="B32401" i="1" s="1"/>
  <c r="B32402" i="1" s="1"/>
  <c r="B32403" i="1" s="1"/>
  <c r="B32404" i="1" s="1"/>
  <c r="B32405" i="1" s="1"/>
  <c r="B32406" i="1" s="1"/>
  <c r="B32407" i="1" s="1"/>
  <c r="B32408" i="1" s="1"/>
  <c r="B32409" i="1" s="1"/>
  <c r="B32410" i="1" s="1"/>
  <c r="B32411" i="1" s="1"/>
  <c r="B32412" i="1" s="1"/>
  <c r="B32413" i="1" s="1"/>
  <c r="B32414" i="1" s="1"/>
  <c r="B32415" i="1" s="1"/>
  <c r="B32416" i="1" s="1"/>
  <c r="B32417" i="1" s="1"/>
  <c r="B32418" i="1" s="1"/>
  <c r="B32419" i="1" s="1"/>
  <c r="B32420" i="1" s="1"/>
  <c r="B32421" i="1" s="1"/>
  <c r="B32422" i="1" s="1"/>
  <c r="B32423" i="1" s="1"/>
  <c r="B32424" i="1" s="1"/>
  <c r="B32425" i="1" s="1"/>
  <c r="B32426" i="1" s="1"/>
  <c r="B32427" i="1" s="1"/>
  <c r="B32428" i="1" s="1"/>
  <c r="B32429" i="1" s="1"/>
  <c r="B32430" i="1" s="1"/>
  <c r="B32431" i="1" s="1"/>
  <c r="B32432" i="1" s="1"/>
  <c r="B32433" i="1" s="1"/>
  <c r="B32434" i="1" s="1"/>
  <c r="B32435" i="1" s="1"/>
  <c r="B32436" i="1" s="1"/>
  <c r="B32437" i="1" s="1"/>
  <c r="B32438" i="1" s="1"/>
  <c r="B32439" i="1" s="1"/>
  <c r="B32440" i="1" s="1"/>
  <c r="B32441" i="1" s="1"/>
  <c r="B32442" i="1" s="1"/>
  <c r="B32443" i="1" s="1"/>
  <c r="B32444" i="1" s="1"/>
  <c r="B32445" i="1" s="1"/>
  <c r="B32446" i="1" s="1"/>
  <c r="B32447" i="1" s="1"/>
  <c r="B32448" i="1" s="1"/>
  <c r="B32449" i="1" s="1"/>
  <c r="B32450" i="1" s="1"/>
  <c r="B32451" i="1" s="1"/>
  <c r="B32452" i="1" s="1"/>
  <c r="B32453" i="1" s="1"/>
  <c r="B32454" i="1" s="1"/>
  <c r="B32455" i="1" s="1"/>
  <c r="B32456" i="1" s="1"/>
  <c r="B32457" i="1" s="1"/>
  <c r="B32458" i="1" s="1"/>
  <c r="B32459" i="1" s="1"/>
  <c r="B32460" i="1" s="1"/>
  <c r="B32461" i="1" s="1"/>
  <c r="B32462" i="1" s="1"/>
  <c r="B32463" i="1" s="1"/>
  <c r="B32464" i="1" s="1"/>
  <c r="B32465" i="1" s="1"/>
  <c r="B32466" i="1" s="1"/>
  <c r="B32467" i="1" s="1"/>
  <c r="B32468" i="1" s="1"/>
  <c r="B32469" i="1" s="1"/>
  <c r="B32470" i="1" s="1"/>
  <c r="B32471" i="1" s="1"/>
  <c r="B32472" i="1" s="1"/>
  <c r="B32473" i="1" s="1"/>
  <c r="B32474" i="1" s="1"/>
  <c r="B32475" i="1" s="1"/>
  <c r="B32476" i="1" s="1"/>
  <c r="B32477" i="1" s="1"/>
  <c r="B32478" i="1" s="1"/>
  <c r="B32479" i="1" s="1"/>
  <c r="B32480" i="1" s="1"/>
  <c r="B32481" i="1" s="1"/>
  <c r="B32482" i="1" s="1"/>
  <c r="B32483" i="1" s="1"/>
  <c r="B32484" i="1" s="1"/>
  <c r="B32485" i="1" s="1"/>
  <c r="B32486" i="1" s="1"/>
  <c r="B32487" i="1" s="1"/>
  <c r="B32488" i="1" s="1"/>
  <c r="B32489" i="1" s="1"/>
  <c r="B32490" i="1" s="1"/>
  <c r="B32491" i="1" s="1"/>
  <c r="B32492" i="1" s="1"/>
  <c r="B32493" i="1" s="1"/>
  <c r="B32494" i="1" s="1"/>
  <c r="B32495" i="1" s="1"/>
  <c r="B32496" i="1" s="1"/>
  <c r="B32497" i="1" s="1"/>
  <c r="B32498" i="1" s="1"/>
  <c r="B32499" i="1" s="1"/>
  <c r="B32500" i="1" s="1"/>
  <c r="B32501" i="1" s="1"/>
  <c r="B32502" i="1" s="1"/>
  <c r="B32503" i="1" s="1"/>
  <c r="B32504" i="1" s="1"/>
  <c r="B32505" i="1" s="1"/>
  <c r="B32506" i="1" s="1"/>
  <c r="B32507" i="1" s="1"/>
  <c r="B32508" i="1" s="1"/>
  <c r="B32509" i="1" s="1"/>
  <c r="B32510" i="1" s="1"/>
  <c r="B32511" i="1" s="1"/>
  <c r="B32512" i="1" s="1"/>
  <c r="B32513" i="1" s="1"/>
  <c r="B32514" i="1" s="1"/>
  <c r="B32515" i="1" s="1"/>
  <c r="B32516" i="1" s="1"/>
  <c r="B32517" i="1" s="1"/>
  <c r="B32518" i="1" s="1"/>
  <c r="B32519" i="1" s="1"/>
  <c r="B32520" i="1" s="1"/>
  <c r="B32521" i="1" s="1"/>
  <c r="B32522" i="1" s="1"/>
  <c r="B32523" i="1" s="1"/>
  <c r="B32524" i="1" s="1"/>
  <c r="B32525" i="1" s="1"/>
  <c r="B32526" i="1" s="1"/>
  <c r="B32527" i="1" s="1"/>
  <c r="B32528" i="1" s="1"/>
  <c r="B32529" i="1" s="1"/>
  <c r="B32530" i="1" s="1"/>
  <c r="B32531" i="1" s="1"/>
  <c r="B32532" i="1" s="1"/>
  <c r="B32533" i="1" s="1"/>
  <c r="B32534" i="1" s="1"/>
  <c r="B32535" i="1" s="1"/>
  <c r="B32536" i="1" s="1"/>
  <c r="B32537" i="1" s="1"/>
  <c r="B32538" i="1" s="1"/>
  <c r="B32539" i="1" s="1"/>
  <c r="B32540" i="1" s="1"/>
  <c r="B32541" i="1" s="1"/>
  <c r="B32542" i="1" s="1"/>
  <c r="B32543" i="1" s="1"/>
  <c r="B32544" i="1" s="1"/>
  <c r="B32545" i="1" s="1"/>
  <c r="B32546" i="1" s="1"/>
  <c r="B32547" i="1" s="1"/>
  <c r="B32548" i="1" s="1"/>
  <c r="B32549" i="1" s="1"/>
  <c r="B32550" i="1" s="1"/>
  <c r="B32551" i="1" s="1"/>
  <c r="B32552" i="1" s="1"/>
  <c r="B32553" i="1" s="1"/>
  <c r="B32554" i="1" s="1"/>
  <c r="B32555" i="1" s="1"/>
  <c r="B32556" i="1" s="1"/>
  <c r="B32557" i="1" s="1"/>
  <c r="B32558" i="1" s="1"/>
  <c r="B32559" i="1" s="1"/>
  <c r="B32560" i="1" s="1"/>
  <c r="B32561" i="1" s="1"/>
  <c r="B32562" i="1" s="1"/>
  <c r="B32563" i="1" s="1"/>
  <c r="B32564" i="1" s="1"/>
  <c r="B32565" i="1" s="1"/>
  <c r="B32566" i="1" s="1"/>
  <c r="B32567" i="1" s="1"/>
  <c r="B32568" i="1" s="1"/>
  <c r="B32569" i="1" s="1"/>
  <c r="B32570" i="1" s="1"/>
  <c r="B32571" i="1" s="1"/>
  <c r="B32572" i="1" s="1"/>
  <c r="B32573" i="1" s="1"/>
  <c r="B32574" i="1" s="1"/>
  <c r="B32575" i="1" s="1"/>
  <c r="B32576" i="1" s="1"/>
  <c r="B32577" i="1" s="1"/>
  <c r="B32578" i="1" s="1"/>
  <c r="B32579" i="1" s="1"/>
  <c r="B32580" i="1" s="1"/>
  <c r="B32581" i="1" s="1"/>
  <c r="B32582" i="1" s="1"/>
  <c r="B32583" i="1" s="1"/>
  <c r="B32584" i="1" s="1"/>
  <c r="B32585" i="1" s="1"/>
  <c r="B32586" i="1" s="1"/>
  <c r="B32587" i="1" s="1"/>
  <c r="B32588" i="1" s="1"/>
  <c r="B32589" i="1" s="1"/>
  <c r="B32590" i="1" s="1"/>
  <c r="B32591" i="1" s="1"/>
  <c r="B32592" i="1" s="1"/>
  <c r="B32593" i="1" s="1"/>
  <c r="B32594" i="1" s="1"/>
  <c r="B32595" i="1" s="1"/>
  <c r="B32596" i="1" s="1"/>
  <c r="B32597" i="1" s="1"/>
  <c r="B32598" i="1" s="1"/>
  <c r="B32599" i="1" s="1"/>
  <c r="B32600" i="1" s="1"/>
  <c r="B32601" i="1" s="1"/>
  <c r="B32602" i="1" s="1"/>
  <c r="B32603" i="1" s="1"/>
  <c r="B32604" i="1" s="1"/>
  <c r="B32605" i="1" s="1"/>
  <c r="B32606" i="1" s="1"/>
  <c r="B32607" i="1" s="1"/>
  <c r="B32608" i="1" s="1"/>
  <c r="B32609" i="1" s="1"/>
  <c r="B32610" i="1" s="1"/>
  <c r="B32611" i="1" s="1"/>
  <c r="B32612" i="1" s="1"/>
  <c r="B32613" i="1" s="1"/>
  <c r="B32614" i="1" s="1"/>
  <c r="B32615" i="1" s="1"/>
  <c r="B32616" i="1" s="1"/>
  <c r="B32617" i="1" s="1"/>
  <c r="B32618" i="1" s="1"/>
  <c r="B32619" i="1" s="1"/>
  <c r="B32620" i="1" s="1"/>
  <c r="B32621" i="1" s="1"/>
  <c r="B32622" i="1" s="1"/>
  <c r="B32623" i="1" s="1"/>
  <c r="B32624" i="1" s="1"/>
  <c r="B32625" i="1" s="1"/>
  <c r="B32626" i="1" s="1"/>
  <c r="B32627" i="1" s="1"/>
  <c r="B32628" i="1" s="1"/>
  <c r="B32629" i="1" s="1"/>
  <c r="B32630" i="1" s="1"/>
  <c r="B32631" i="1" s="1"/>
  <c r="B32632" i="1" s="1"/>
  <c r="B32633" i="1" s="1"/>
  <c r="B32634" i="1" s="1"/>
  <c r="B32635" i="1" s="1"/>
  <c r="B32636" i="1" s="1"/>
  <c r="B32637" i="1" s="1"/>
  <c r="B32638" i="1" s="1"/>
  <c r="B32639" i="1" s="1"/>
  <c r="B32640" i="1" s="1"/>
  <c r="B32641" i="1" s="1"/>
  <c r="B32642" i="1" s="1"/>
  <c r="B32643" i="1" s="1"/>
  <c r="B32644" i="1" s="1"/>
  <c r="B32645" i="1" s="1"/>
  <c r="B32646" i="1" s="1"/>
  <c r="B32647" i="1" s="1"/>
  <c r="B32648" i="1" s="1"/>
  <c r="B32649" i="1" s="1"/>
  <c r="B32650" i="1" s="1"/>
  <c r="B32651" i="1" s="1"/>
  <c r="B32652" i="1" s="1"/>
  <c r="B32653" i="1" s="1"/>
  <c r="B32654" i="1" s="1"/>
  <c r="B32655" i="1" s="1"/>
  <c r="B32656" i="1" s="1"/>
  <c r="B32657" i="1" s="1"/>
  <c r="B32658" i="1" s="1"/>
  <c r="B32659" i="1" s="1"/>
  <c r="B32660" i="1" s="1"/>
  <c r="B32661" i="1" s="1"/>
  <c r="B32662" i="1" s="1"/>
  <c r="B32663" i="1" s="1"/>
  <c r="B32664" i="1" s="1"/>
  <c r="B32665" i="1" s="1"/>
  <c r="B32666" i="1" s="1"/>
  <c r="B32667" i="1" s="1"/>
  <c r="B32668" i="1" s="1"/>
  <c r="B32669" i="1" s="1"/>
  <c r="B32670" i="1" s="1"/>
  <c r="B32671" i="1" s="1"/>
  <c r="B32672" i="1" s="1"/>
  <c r="B32673" i="1" s="1"/>
  <c r="B32674" i="1" s="1"/>
  <c r="B32675" i="1" s="1"/>
  <c r="B32676" i="1" s="1"/>
  <c r="B32677" i="1" s="1"/>
  <c r="B32678" i="1" s="1"/>
  <c r="B32679" i="1" s="1"/>
  <c r="B32680" i="1" s="1"/>
  <c r="B32681" i="1" s="1"/>
  <c r="B32682" i="1" s="1"/>
  <c r="B32683" i="1" s="1"/>
  <c r="B32684" i="1" s="1"/>
  <c r="B32685" i="1" s="1"/>
  <c r="B32686" i="1" s="1"/>
  <c r="B32687" i="1" s="1"/>
  <c r="B32688" i="1" s="1"/>
  <c r="B32689" i="1" s="1"/>
  <c r="B32690" i="1" s="1"/>
  <c r="B32691" i="1" s="1"/>
  <c r="B32692" i="1" s="1"/>
  <c r="B32693" i="1" s="1"/>
  <c r="B32694" i="1" s="1"/>
  <c r="B32695" i="1" s="1"/>
  <c r="B32696" i="1" s="1"/>
  <c r="B32697" i="1" s="1"/>
  <c r="B32698" i="1" s="1"/>
  <c r="B32699" i="1" s="1"/>
  <c r="B32700" i="1" s="1"/>
  <c r="B32701" i="1" s="1"/>
  <c r="B32702" i="1" s="1"/>
  <c r="B32703" i="1" s="1"/>
  <c r="B32704" i="1" s="1"/>
  <c r="B32705" i="1" s="1"/>
  <c r="B32706" i="1" s="1"/>
  <c r="B32707" i="1" s="1"/>
  <c r="B32708" i="1" s="1"/>
  <c r="B32709" i="1" s="1"/>
  <c r="B32710" i="1" s="1"/>
  <c r="B32711" i="1" s="1"/>
  <c r="B32712" i="1" s="1"/>
  <c r="B32713" i="1" s="1"/>
  <c r="B32714" i="1" s="1"/>
  <c r="B32715" i="1" s="1"/>
  <c r="B32716" i="1" s="1"/>
  <c r="B32717" i="1" s="1"/>
  <c r="B32718" i="1" s="1"/>
  <c r="B32719" i="1" s="1"/>
  <c r="B32720" i="1" s="1"/>
  <c r="B32721" i="1" s="1"/>
  <c r="B32722" i="1" s="1"/>
  <c r="B32723" i="1" s="1"/>
  <c r="B32724" i="1" s="1"/>
  <c r="B32725" i="1" s="1"/>
  <c r="B32726" i="1" s="1"/>
  <c r="B32727" i="1" s="1"/>
  <c r="B32728" i="1" s="1"/>
  <c r="B32729" i="1" s="1"/>
  <c r="B32730" i="1" s="1"/>
  <c r="B32731" i="1" s="1"/>
  <c r="B32732" i="1" s="1"/>
  <c r="B32733" i="1" s="1"/>
  <c r="B32734" i="1" s="1"/>
  <c r="B32735" i="1" s="1"/>
  <c r="B32736" i="1" s="1"/>
  <c r="B32737" i="1" s="1"/>
  <c r="B32738" i="1" s="1"/>
  <c r="B32739" i="1" s="1"/>
  <c r="B32740" i="1" s="1"/>
  <c r="B32741" i="1" s="1"/>
  <c r="B32742" i="1" s="1"/>
  <c r="B32743" i="1" s="1"/>
  <c r="B32744" i="1" s="1"/>
  <c r="B32745" i="1" s="1"/>
  <c r="B32746" i="1" s="1"/>
  <c r="B32747" i="1" s="1"/>
  <c r="B32748" i="1" s="1"/>
  <c r="B32749" i="1" s="1"/>
  <c r="B32750" i="1" s="1"/>
  <c r="B32751" i="1" s="1"/>
  <c r="B32752" i="1" s="1"/>
  <c r="B32753" i="1" s="1"/>
  <c r="B32754" i="1" s="1"/>
  <c r="B32755" i="1" s="1"/>
  <c r="B32756" i="1" s="1"/>
  <c r="B32757" i="1" s="1"/>
  <c r="B32758" i="1" s="1"/>
  <c r="B32759" i="1" s="1"/>
  <c r="B32760" i="1" s="1"/>
  <c r="B32761" i="1" s="1"/>
  <c r="B32762" i="1" s="1"/>
  <c r="B32763" i="1" s="1"/>
  <c r="B32764" i="1" s="1"/>
  <c r="B32765" i="1" s="1"/>
  <c r="B32766" i="1" s="1"/>
  <c r="B32767" i="1" s="1"/>
  <c r="B32768" i="1" s="1"/>
  <c r="B32769" i="1" s="1"/>
  <c r="B32770" i="1" s="1"/>
  <c r="B32771" i="1" s="1"/>
  <c r="B32772" i="1" s="1"/>
  <c r="B32773" i="1" s="1"/>
  <c r="B32774" i="1" s="1"/>
  <c r="B32775" i="1" s="1"/>
  <c r="B32776" i="1" s="1"/>
  <c r="B32777" i="1" s="1"/>
  <c r="B32778" i="1" s="1"/>
  <c r="B32779" i="1" s="1"/>
  <c r="B32780" i="1" s="1"/>
  <c r="B32781" i="1" s="1"/>
  <c r="B32782" i="1" s="1"/>
  <c r="B32783" i="1" s="1"/>
  <c r="B32784" i="1" s="1"/>
  <c r="B32785" i="1" s="1"/>
  <c r="B32786" i="1" s="1"/>
  <c r="B32787" i="1" s="1"/>
  <c r="B32788" i="1" s="1"/>
  <c r="B32789" i="1" s="1"/>
  <c r="B32790" i="1" s="1"/>
  <c r="B32791" i="1" s="1"/>
  <c r="B32792" i="1" s="1"/>
  <c r="B32793" i="1" s="1"/>
  <c r="B32794" i="1" s="1"/>
  <c r="B32795" i="1" s="1"/>
  <c r="B32796" i="1" s="1"/>
  <c r="B32797" i="1" s="1"/>
  <c r="B32798" i="1" s="1"/>
  <c r="B32799" i="1" s="1"/>
  <c r="B32800" i="1" s="1"/>
  <c r="B32801" i="1" s="1"/>
  <c r="B32802" i="1" s="1"/>
  <c r="B32803" i="1" s="1"/>
  <c r="B32804" i="1" s="1"/>
  <c r="B32805" i="1" s="1"/>
  <c r="B32806" i="1" s="1"/>
  <c r="B32807" i="1" s="1"/>
  <c r="B32808" i="1" s="1"/>
  <c r="B32809" i="1" s="1"/>
  <c r="B32810" i="1" s="1"/>
  <c r="B32811" i="1" s="1"/>
  <c r="B32812" i="1" s="1"/>
  <c r="B32813" i="1" s="1"/>
  <c r="B32814" i="1" s="1"/>
  <c r="B32815" i="1" s="1"/>
  <c r="B32816" i="1" s="1"/>
  <c r="B32817" i="1" s="1"/>
  <c r="B32818" i="1" s="1"/>
  <c r="B32819" i="1" s="1"/>
  <c r="B32820" i="1" s="1"/>
  <c r="B32821" i="1" s="1"/>
  <c r="B32822" i="1" s="1"/>
  <c r="B32823" i="1" s="1"/>
  <c r="B32824" i="1" s="1"/>
  <c r="B32825" i="1" s="1"/>
  <c r="B32826" i="1" s="1"/>
  <c r="B32827" i="1" s="1"/>
  <c r="B32828" i="1" s="1"/>
  <c r="B32829" i="1" s="1"/>
  <c r="B32830" i="1" s="1"/>
  <c r="B32831" i="1" s="1"/>
  <c r="B32832" i="1" s="1"/>
  <c r="B32833" i="1" s="1"/>
  <c r="B32834" i="1" s="1"/>
  <c r="B32835" i="1" s="1"/>
  <c r="B32836" i="1" s="1"/>
  <c r="B32837" i="1" s="1"/>
  <c r="B32838" i="1" s="1"/>
  <c r="B32839" i="1" s="1"/>
  <c r="B32840" i="1" s="1"/>
  <c r="B32841" i="1" s="1"/>
  <c r="B32842" i="1" s="1"/>
  <c r="B32843" i="1" s="1"/>
  <c r="B32844" i="1" s="1"/>
  <c r="B32845" i="1" s="1"/>
  <c r="B32846" i="1" s="1"/>
  <c r="B32847" i="1" s="1"/>
  <c r="B32848" i="1" s="1"/>
  <c r="B32849" i="1" s="1"/>
  <c r="B32850" i="1" s="1"/>
  <c r="B32851" i="1" s="1"/>
  <c r="B32852" i="1" s="1"/>
  <c r="B32853" i="1" s="1"/>
  <c r="B32854" i="1" s="1"/>
  <c r="B32855" i="1" s="1"/>
  <c r="B32856" i="1" s="1"/>
  <c r="B32857" i="1" s="1"/>
  <c r="B32858" i="1" s="1"/>
  <c r="B32859" i="1" s="1"/>
  <c r="B32860" i="1" s="1"/>
  <c r="B32861" i="1" s="1"/>
  <c r="B32862" i="1" s="1"/>
  <c r="B32863" i="1" s="1"/>
  <c r="B32864" i="1" s="1"/>
  <c r="B32865" i="1" s="1"/>
  <c r="B32866" i="1" s="1"/>
  <c r="B32867" i="1" s="1"/>
  <c r="B32868" i="1" s="1"/>
  <c r="B32869" i="1" s="1"/>
  <c r="B32870" i="1" s="1"/>
  <c r="B32871" i="1" s="1"/>
  <c r="B32872" i="1" s="1"/>
  <c r="B32873" i="1" s="1"/>
  <c r="B32874" i="1" s="1"/>
  <c r="B32875" i="1" s="1"/>
  <c r="B32876" i="1" s="1"/>
  <c r="B32877" i="1" s="1"/>
  <c r="B32878" i="1" s="1"/>
  <c r="B32879" i="1" s="1"/>
  <c r="B32880" i="1" s="1"/>
  <c r="B32881" i="1" s="1"/>
  <c r="B32882" i="1" s="1"/>
  <c r="B32883" i="1" s="1"/>
  <c r="B32884" i="1" s="1"/>
  <c r="B32885" i="1" s="1"/>
  <c r="B32886" i="1" s="1"/>
  <c r="B32887" i="1" s="1"/>
  <c r="B32888" i="1" s="1"/>
  <c r="B32889" i="1" s="1"/>
  <c r="B32890" i="1" s="1"/>
  <c r="B32891" i="1" s="1"/>
  <c r="B32892" i="1" s="1"/>
  <c r="B32893" i="1" s="1"/>
  <c r="B32894" i="1" s="1"/>
  <c r="B32895" i="1" s="1"/>
  <c r="B32896" i="1" s="1"/>
  <c r="B32897" i="1" s="1"/>
  <c r="B32898" i="1" s="1"/>
  <c r="B32899" i="1" s="1"/>
  <c r="B32900" i="1" s="1"/>
  <c r="B32901" i="1" s="1"/>
  <c r="B32902" i="1" s="1"/>
  <c r="B32903" i="1" s="1"/>
  <c r="B32904" i="1" s="1"/>
  <c r="B32905" i="1" s="1"/>
  <c r="B32906" i="1" s="1"/>
  <c r="B32907" i="1" s="1"/>
  <c r="B32908" i="1" s="1"/>
  <c r="B32909" i="1" s="1"/>
  <c r="B32910" i="1" s="1"/>
  <c r="B32911" i="1" s="1"/>
  <c r="B32912" i="1" s="1"/>
  <c r="B32913" i="1" s="1"/>
  <c r="B32914" i="1" s="1"/>
  <c r="B32915" i="1" s="1"/>
  <c r="B32916" i="1" s="1"/>
  <c r="B32917" i="1" s="1"/>
  <c r="B32918" i="1" s="1"/>
  <c r="B32919" i="1" s="1"/>
  <c r="B32920" i="1" s="1"/>
  <c r="B32921" i="1" s="1"/>
  <c r="B32922" i="1" s="1"/>
  <c r="B32923" i="1" s="1"/>
  <c r="B32924" i="1" s="1"/>
  <c r="B32925" i="1" s="1"/>
  <c r="B32926" i="1" s="1"/>
  <c r="B32927" i="1" s="1"/>
  <c r="B32928" i="1" s="1"/>
  <c r="B32929" i="1" s="1"/>
  <c r="B32930" i="1" s="1"/>
  <c r="B32931" i="1" s="1"/>
  <c r="B32932" i="1" s="1"/>
  <c r="B32933" i="1" s="1"/>
  <c r="B32934" i="1" s="1"/>
  <c r="B32935" i="1" s="1"/>
  <c r="B32936" i="1" s="1"/>
  <c r="B32937" i="1" s="1"/>
  <c r="B32938" i="1" s="1"/>
  <c r="B32939" i="1" s="1"/>
  <c r="B32940" i="1" s="1"/>
  <c r="B32941" i="1" s="1"/>
  <c r="B32942" i="1" s="1"/>
  <c r="B32943" i="1" s="1"/>
  <c r="B32944" i="1" s="1"/>
  <c r="B32945" i="1" s="1"/>
  <c r="B32946" i="1" s="1"/>
  <c r="B32947" i="1" s="1"/>
  <c r="B32948" i="1" s="1"/>
  <c r="B32949" i="1" s="1"/>
  <c r="B32950" i="1" s="1"/>
  <c r="B32951" i="1" s="1"/>
  <c r="B32952" i="1" s="1"/>
  <c r="B32953" i="1" s="1"/>
  <c r="B32954" i="1" s="1"/>
  <c r="B32955" i="1" s="1"/>
  <c r="B32956" i="1" s="1"/>
  <c r="B32957" i="1" s="1"/>
  <c r="B32958" i="1" s="1"/>
  <c r="B32959" i="1" s="1"/>
  <c r="B32960" i="1" s="1"/>
  <c r="B32961" i="1" s="1"/>
  <c r="B32962" i="1" s="1"/>
  <c r="B32963" i="1" s="1"/>
  <c r="B32964" i="1" s="1"/>
  <c r="B32965" i="1" s="1"/>
  <c r="B32966" i="1" s="1"/>
  <c r="B32967" i="1" s="1"/>
  <c r="B32968" i="1" s="1"/>
  <c r="B32969" i="1" s="1"/>
  <c r="B32970" i="1" s="1"/>
  <c r="B32971" i="1" s="1"/>
  <c r="B32972" i="1" s="1"/>
  <c r="B32973" i="1" s="1"/>
  <c r="B32974" i="1" s="1"/>
  <c r="B32975" i="1" s="1"/>
  <c r="B32976" i="1" s="1"/>
  <c r="B32977" i="1" s="1"/>
  <c r="B32978" i="1" s="1"/>
  <c r="B32979" i="1" s="1"/>
  <c r="B32980" i="1" s="1"/>
  <c r="B32981" i="1" s="1"/>
  <c r="B32982" i="1" s="1"/>
  <c r="B32983" i="1" s="1"/>
  <c r="B32984" i="1" s="1"/>
  <c r="B32985" i="1" s="1"/>
  <c r="B32986" i="1" s="1"/>
  <c r="B32987" i="1" s="1"/>
  <c r="B32988" i="1" s="1"/>
  <c r="B32989" i="1" s="1"/>
  <c r="B32990" i="1" s="1"/>
  <c r="B32991" i="1" s="1"/>
  <c r="B32992" i="1" s="1"/>
  <c r="B32993" i="1" s="1"/>
  <c r="B32994" i="1" s="1"/>
  <c r="B32995" i="1" s="1"/>
  <c r="B32996" i="1" s="1"/>
  <c r="B32997" i="1" s="1"/>
  <c r="B32998" i="1" s="1"/>
  <c r="B32999" i="1" s="1"/>
  <c r="B33000" i="1" s="1"/>
  <c r="B33001" i="1" s="1"/>
  <c r="B33002" i="1" s="1"/>
  <c r="B33003" i="1" s="1"/>
  <c r="B33004" i="1" s="1"/>
  <c r="B33005" i="1" s="1"/>
  <c r="B33006" i="1" s="1"/>
  <c r="B33007" i="1" s="1"/>
  <c r="B33008" i="1" s="1"/>
  <c r="B33009" i="1" s="1"/>
  <c r="B33010" i="1" s="1"/>
  <c r="B33011" i="1" s="1"/>
  <c r="B33012" i="1" s="1"/>
  <c r="B33013" i="1" s="1"/>
  <c r="B33014" i="1" s="1"/>
  <c r="B33015" i="1" s="1"/>
  <c r="B33016" i="1" s="1"/>
  <c r="B33017" i="1" s="1"/>
  <c r="B33018" i="1" s="1"/>
  <c r="B33019" i="1" s="1"/>
  <c r="B33020" i="1" s="1"/>
  <c r="B33021" i="1" s="1"/>
  <c r="B33022" i="1" s="1"/>
  <c r="B33023" i="1" s="1"/>
  <c r="B33024" i="1" s="1"/>
  <c r="B33025" i="1" s="1"/>
  <c r="B33026" i="1" s="1"/>
  <c r="B33027" i="1" s="1"/>
  <c r="B33028" i="1" s="1"/>
  <c r="B33029" i="1" s="1"/>
  <c r="B33030" i="1" s="1"/>
  <c r="B33031" i="1" s="1"/>
  <c r="B33032" i="1" s="1"/>
  <c r="B33033" i="1" s="1"/>
  <c r="B33034" i="1" s="1"/>
  <c r="B33035" i="1" s="1"/>
  <c r="B33036" i="1" s="1"/>
  <c r="B33037" i="1" s="1"/>
  <c r="B33038" i="1" s="1"/>
  <c r="B33039" i="1" s="1"/>
  <c r="B33040" i="1" s="1"/>
  <c r="B33041" i="1" s="1"/>
  <c r="B33042" i="1" s="1"/>
  <c r="B33043" i="1" s="1"/>
  <c r="B33044" i="1" s="1"/>
  <c r="B33045" i="1" s="1"/>
  <c r="B33046" i="1" s="1"/>
  <c r="B33047" i="1" s="1"/>
  <c r="B33048" i="1" s="1"/>
  <c r="B33049" i="1" s="1"/>
  <c r="B33050" i="1" s="1"/>
  <c r="B33051" i="1" s="1"/>
  <c r="B33052" i="1" s="1"/>
  <c r="B33053" i="1" s="1"/>
  <c r="B33054" i="1" s="1"/>
  <c r="B33055" i="1" s="1"/>
  <c r="B33056" i="1" s="1"/>
  <c r="B33057" i="1" s="1"/>
  <c r="B33058" i="1" s="1"/>
  <c r="B33059" i="1" s="1"/>
  <c r="B33060" i="1" s="1"/>
  <c r="B33061" i="1" s="1"/>
  <c r="B33062" i="1" s="1"/>
  <c r="B33063" i="1" s="1"/>
  <c r="B33064" i="1" s="1"/>
  <c r="B33065" i="1" s="1"/>
  <c r="B33066" i="1" s="1"/>
  <c r="B33067" i="1" s="1"/>
  <c r="B33068" i="1" s="1"/>
  <c r="B33069" i="1" s="1"/>
  <c r="B33070" i="1" s="1"/>
  <c r="B33071" i="1" s="1"/>
  <c r="B33072" i="1" s="1"/>
  <c r="B33073" i="1" s="1"/>
  <c r="B33074" i="1" s="1"/>
  <c r="B33075" i="1" s="1"/>
  <c r="B33076" i="1" s="1"/>
  <c r="B33077" i="1" s="1"/>
  <c r="B33078" i="1" s="1"/>
  <c r="B33079" i="1" s="1"/>
  <c r="B33080" i="1" s="1"/>
  <c r="B33081" i="1" s="1"/>
  <c r="B33082" i="1" s="1"/>
  <c r="B33083" i="1" s="1"/>
  <c r="B33084" i="1" s="1"/>
  <c r="B33085" i="1" s="1"/>
  <c r="B33086" i="1" s="1"/>
  <c r="B33087" i="1" s="1"/>
  <c r="B33088" i="1" s="1"/>
  <c r="B33089" i="1" s="1"/>
  <c r="B33090" i="1" s="1"/>
  <c r="B33091" i="1" s="1"/>
  <c r="B33092" i="1" s="1"/>
  <c r="B33093" i="1" s="1"/>
  <c r="B33094" i="1" s="1"/>
  <c r="B33095" i="1" s="1"/>
  <c r="B33096" i="1" s="1"/>
  <c r="B33097" i="1" s="1"/>
  <c r="B33098" i="1" s="1"/>
  <c r="B33099" i="1" s="1"/>
  <c r="B33100" i="1" s="1"/>
  <c r="B33101" i="1" s="1"/>
  <c r="B33102" i="1" s="1"/>
  <c r="B33103" i="1" s="1"/>
  <c r="B33104" i="1" s="1"/>
  <c r="B33105" i="1" s="1"/>
  <c r="B33106" i="1" s="1"/>
  <c r="B33107" i="1" s="1"/>
  <c r="B33108" i="1" s="1"/>
  <c r="B33109" i="1" s="1"/>
  <c r="B33110" i="1" s="1"/>
  <c r="B33111" i="1" s="1"/>
  <c r="B33112" i="1" s="1"/>
  <c r="B33113" i="1" s="1"/>
  <c r="B33114" i="1" s="1"/>
  <c r="B33115" i="1" s="1"/>
  <c r="B33116" i="1" s="1"/>
  <c r="B33117" i="1" s="1"/>
  <c r="B33118" i="1" s="1"/>
  <c r="B33119" i="1" s="1"/>
  <c r="B33120" i="1" s="1"/>
  <c r="B33121" i="1" s="1"/>
  <c r="B33122" i="1" s="1"/>
  <c r="B33123" i="1" s="1"/>
  <c r="B33124" i="1" s="1"/>
  <c r="B33125" i="1" s="1"/>
  <c r="B33126" i="1" s="1"/>
  <c r="B33127" i="1" s="1"/>
  <c r="B33128" i="1" s="1"/>
  <c r="B33129" i="1" s="1"/>
  <c r="B33130" i="1" s="1"/>
  <c r="B33131" i="1" s="1"/>
  <c r="B33132" i="1" s="1"/>
  <c r="B33133" i="1" s="1"/>
  <c r="B33134" i="1" s="1"/>
  <c r="B33135" i="1" s="1"/>
  <c r="B33136" i="1" s="1"/>
  <c r="B33137" i="1" s="1"/>
  <c r="B33138" i="1" s="1"/>
  <c r="B33139" i="1" s="1"/>
  <c r="B33140" i="1" s="1"/>
  <c r="B33141" i="1" s="1"/>
  <c r="B33142" i="1" s="1"/>
  <c r="B33143" i="1" s="1"/>
  <c r="B33144" i="1" s="1"/>
  <c r="B33145" i="1" s="1"/>
  <c r="B33146" i="1" s="1"/>
  <c r="B33147" i="1" s="1"/>
  <c r="B33148" i="1" s="1"/>
  <c r="B33149" i="1" s="1"/>
  <c r="B33150" i="1" s="1"/>
  <c r="B33151" i="1" s="1"/>
  <c r="B33152" i="1" s="1"/>
  <c r="B33153" i="1" s="1"/>
  <c r="B33154" i="1" s="1"/>
  <c r="B33155" i="1" s="1"/>
  <c r="B33156" i="1" s="1"/>
  <c r="B33157" i="1" s="1"/>
  <c r="B33158" i="1" s="1"/>
  <c r="B33159" i="1" s="1"/>
  <c r="B33160" i="1" s="1"/>
  <c r="B33161" i="1" s="1"/>
  <c r="B33162" i="1" s="1"/>
  <c r="B33163" i="1" s="1"/>
  <c r="B33164" i="1" s="1"/>
  <c r="B33165" i="1" s="1"/>
  <c r="B33166" i="1" s="1"/>
  <c r="B33167" i="1" s="1"/>
  <c r="B33168" i="1" s="1"/>
  <c r="B33169" i="1" s="1"/>
  <c r="B33170" i="1" s="1"/>
  <c r="B33171" i="1" s="1"/>
  <c r="B33172" i="1" s="1"/>
  <c r="B33173" i="1" s="1"/>
  <c r="B33174" i="1" s="1"/>
  <c r="B33175" i="1" s="1"/>
  <c r="B33176" i="1" s="1"/>
  <c r="B33177" i="1" s="1"/>
  <c r="B33178" i="1" s="1"/>
  <c r="B33179" i="1" s="1"/>
  <c r="B33180" i="1" s="1"/>
  <c r="B33181" i="1" s="1"/>
  <c r="B33182" i="1" s="1"/>
  <c r="B33183" i="1" s="1"/>
  <c r="B33184" i="1" s="1"/>
  <c r="B33185" i="1" s="1"/>
  <c r="B33186" i="1" s="1"/>
  <c r="B33187" i="1" s="1"/>
  <c r="B33188" i="1" s="1"/>
  <c r="B33189" i="1" s="1"/>
  <c r="B33190" i="1" s="1"/>
  <c r="B33191" i="1" s="1"/>
  <c r="B33192" i="1" s="1"/>
  <c r="B33193" i="1" s="1"/>
  <c r="B33194" i="1" s="1"/>
  <c r="B33195" i="1" s="1"/>
  <c r="B33196" i="1" s="1"/>
  <c r="B33197" i="1" s="1"/>
  <c r="B33198" i="1" s="1"/>
  <c r="B33199" i="1" s="1"/>
  <c r="B33200" i="1" s="1"/>
  <c r="B33201" i="1" s="1"/>
  <c r="B33202" i="1" s="1"/>
  <c r="B33203" i="1" s="1"/>
  <c r="B33204" i="1" s="1"/>
  <c r="B33205" i="1" s="1"/>
  <c r="B33206" i="1" s="1"/>
  <c r="B33207" i="1" s="1"/>
  <c r="B33208" i="1" s="1"/>
  <c r="B33209" i="1" s="1"/>
  <c r="B33210" i="1" s="1"/>
  <c r="B33211" i="1" s="1"/>
  <c r="B33212" i="1" s="1"/>
  <c r="B33213" i="1" s="1"/>
  <c r="B33214" i="1" s="1"/>
  <c r="B33215" i="1" s="1"/>
  <c r="B33216" i="1" s="1"/>
  <c r="B33217" i="1" s="1"/>
  <c r="B33218" i="1" s="1"/>
  <c r="B33219" i="1" s="1"/>
  <c r="B33220" i="1" s="1"/>
  <c r="B33221" i="1" s="1"/>
  <c r="B33222" i="1" s="1"/>
  <c r="B33223" i="1" s="1"/>
  <c r="B33224" i="1" s="1"/>
  <c r="B33225" i="1" s="1"/>
  <c r="B33226" i="1" s="1"/>
  <c r="B33227" i="1" s="1"/>
  <c r="B33228" i="1" s="1"/>
  <c r="B33229" i="1" s="1"/>
  <c r="B33230" i="1" s="1"/>
  <c r="B33231" i="1" s="1"/>
  <c r="B33232" i="1" s="1"/>
  <c r="B33233" i="1" s="1"/>
  <c r="B33234" i="1" s="1"/>
  <c r="B33235" i="1" s="1"/>
  <c r="B33236" i="1" s="1"/>
  <c r="B33237" i="1" s="1"/>
  <c r="B33238" i="1" s="1"/>
  <c r="B33239" i="1" s="1"/>
  <c r="B33240" i="1" s="1"/>
  <c r="B33241" i="1" s="1"/>
  <c r="B33242" i="1" s="1"/>
  <c r="B33243" i="1" s="1"/>
  <c r="B33244" i="1" s="1"/>
  <c r="B33245" i="1" s="1"/>
  <c r="B33246" i="1" s="1"/>
  <c r="B33247" i="1" s="1"/>
  <c r="B33248" i="1" s="1"/>
  <c r="B33249" i="1" s="1"/>
  <c r="B33250" i="1" s="1"/>
  <c r="B33251" i="1" s="1"/>
  <c r="B33252" i="1" s="1"/>
  <c r="B33253" i="1" s="1"/>
  <c r="B33254" i="1" s="1"/>
  <c r="B33255" i="1" s="1"/>
  <c r="B33256" i="1" s="1"/>
  <c r="B33257" i="1" s="1"/>
  <c r="B33258" i="1" s="1"/>
  <c r="B33259" i="1" s="1"/>
  <c r="B33260" i="1" s="1"/>
  <c r="B33261" i="1" s="1"/>
  <c r="B33262" i="1" s="1"/>
  <c r="B33263" i="1" s="1"/>
  <c r="B33264" i="1" s="1"/>
  <c r="B33265" i="1" s="1"/>
  <c r="B33266" i="1" s="1"/>
  <c r="B33267" i="1" s="1"/>
  <c r="B33268" i="1" s="1"/>
  <c r="B33269" i="1" s="1"/>
  <c r="B33270" i="1" s="1"/>
  <c r="B33271" i="1" s="1"/>
  <c r="B33272" i="1" s="1"/>
  <c r="B33273" i="1" s="1"/>
  <c r="B33274" i="1" s="1"/>
  <c r="B33275" i="1" s="1"/>
  <c r="B33276" i="1" s="1"/>
  <c r="B33277" i="1" s="1"/>
  <c r="B33278" i="1" s="1"/>
  <c r="B33279" i="1" s="1"/>
  <c r="B33280" i="1" s="1"/>
  <c r="B33281" i="1" s="1"/>
  <c r="B33282" i="1" s="1"/>
  <c r="B33283" i="1" s="1"/>
  <c r="B33284" i="1" s="1"/>
  <c r="B33285" i="1" s="1"/>
  <c r="B33286" i="1" s="1"/>
  <c r="B33287" i="1" s="1"/>
  <c r="B33288" i="1" s="1"/>
  <c r="B33289" i="1" s="1"/>
  <c r="B33290" i="1" s="1"/>
  <c r="B33291" i="1" s="1"/>
  <c r="B33292" i="1" s="1"/>
  <c r="B33293" i="1" s="1"/>
  <c r="B33294" i="1" s="1"/>
  <c r="B33295" i="1" s="1"/>
  <c r="B33296" i="1" s="1"/>
  <c r="B33297" i="1" s="1"/>
  <c r="B33298" i="1" s="1"/>
  <c r="B33299" i="1" s="1"/>
  <c r="B33300" i="1" s="1"/>
  <c r="B33301" i="1" s="1"/>
  <c r="B33302" i="1" s="1"/>
  <c r="B33303" i="1" s="1"/>
  <c r="B33304" i="1" s="1"/>
  <c r="B33305" i="1" s="1"/>
  <c r="B33306" i="1" s="1"/>
  <c r="B33307" i="1" s="1"/>
  <c r="B33308" i="1" s="1"/>
  <c r="B33309" i="1" s="1"/>
  <c r="B33310" i="1" s="1"/>
  <c r="B33311" i="1" s="1"/>
  <c r="B33312" i="1" s="1"/>
  <c r="B33313" i="1" s="1"/>
  <c r="B33314" i="1" s="1"/>
  <c r="B33315" i="1" s="1"/>
  <c r="B33316" i="1" s="1"/>
  <c r="B33317" i="1" s="1"/>
  <c r="B33318" i="1" s="1"/>
  <c r="B33319" i="1" s="1"/>
  <c r="B33320" i="1" s="1"/>
  <c r="B33321" i="1" s="1"/>
  <c r="B33322" i="1" s="1"/>
  <c r="B33323" i="1" s="1"/>
  <c r="B33324" i="1" s="1"/>
  <c r="B33325" i="1" s="1"/>
  <c r="B33326" i="1" s="1"/>
  <c r="B33327" i="1" s="1"/>
  <c r="B33328" i="1" s="1"/>
  <c r="B33329" i="1" s="1"/>
  <c r="B33330" i="1" s="1"/>
  <c r="B33331" i="1" s="1"/>
  <c r="B33332" i="1" s="1"/>
  <c r="B33333" i="1" s="1"/>
  <c r="B33334" i="1" s="1"/>
  <c r="B33335" i="1" s="1"/>
  <c r="B33336" i="1" s="1"/>
  <c r="B33337" i="1" s="1"/>
  <c r="B33338" i="1" s="1"/>
  <c r="B33339" i="1" s="1"/>
  <c r="B33340" i="1" s="1"/>
  <c r="B33341" i="1" s="1"/>
  <c r="B33342" i="1" s="1"/>
  <c r="B33343" i="1" s="1"/>
  <c r="B33344" i="1" s="1"/>
  <c r="B33345" i="1" s="1"/>
  <c r="B33346" i="1" s="1"/>
  <c r="B33347" i="1" s="1"/>
  <c r="B33348" i="1" s="1"/>
  <c r="B33349" i="1" s="1"/>
  <c r="B33350" i="1" s="1"/>
  <c r="B33351" i="1" s="1"/>
  <c r="B33352" i="1" s="1"/>
  <c r="B33353" i="1" s="1"/>
  <c r="B33354" i="1" s="1"/>
  <c r="B33355" i="1" s="1"/>
  <c r="B33356" i="1" s="1"/>
  <c r="B33357" i="1" s="1"/>
  <c r="B33358" i="1" s="1"/>
  <c r="B33359" i="1" s="1"/>
  <c r="B33360" i="1" s="1"/>
  <c r="B33361" i="1" s="1"/>
  <c r="B33362" i="1" s="1"/>
  <c r="B33363" i="1" s="1"/>
  <c r="B33364" i="1" s="1"/>
  <c r="B33365" i="1" s="1"/>
  <c r="B33366" i="1" s="1"/>
  <c r="B33367" i="1" s="1"/>
  <c r="B33368" i="1" s="1"/>
  <c r="B33369" i="1" s="1"/>
  <c r="B33370" i="1" s="1"/>
  <c r="B33371" i="1" s="1"/>
  <c r="B33372" i="1" s="1"/>
  <c r="B33373" i="1" s="1"/>
  <c r="B33374" i="1" s="1"/>
  <c r="B33375" i="1" s="1"/>
  <c r="B33376" i="1" s="1"/>
  <c r="B33377" i="1" s="1"/>
  <c r="B33378" i="1" s="1"/>
  <c r="B33379" i="1" s="1"/>
  <c r="B33380" i="1" s="1"/>
  <c r="B33381" i="1" s="1"/>
  <c r="B33382" i="1" s="1"/>
  <c r="B33383" i="1" s="1"/>
  <c r="B33384" i="1" s="1"/>
  <c r="B33385" i="1" s="1"/>
  <c r="B33386" i="1" s="1"/>
  <c r="B33387" i="1" s="1"/>
  <c r="B33388" i="1" s="1"/>
  <c r="B33389" i="1" s="1"/>
  <c r="B33390" i="1" s="1"/>
  <c r="B33391" i="1" s="1"/>
  <c r="B33392" i="1" s="1"/>
  <c r="B33393" i="1" s="1"/>
  <c r="B33394" i="1" s="1"/>
  <c r="B33395" i="1" s="1"/>
  <c r="B33396" i="1" s="1"/>
  <c r="B33397" i="1" s="1"/>
  <c r="B33398" i="1" s="1"/>
  <c r="B33399" i="1" s="1"/>
  <c r="B33400" i="1" s="1"/>
  <c r="B33401" i="1" s="1"/>
  <c r="B33402" i="1" s="1"/>
  <c r="B33403" i="1" s="1"/>
  <c r="B33404" i="1" s="1"/>
  <c r="B33405" i="1" s="1"/>
  <c r="B33406" i="1" s="1"/>
  <c r="B33407" i="1" s="1"/>
  <c r="B33408" i="1" s="1"/>
  <c r="B33409" i="1" s="1"/>
  <c r="B33410" i="1" s="1"/>
  <c r="B33411" i="1" s="1"/>
  <c r="B33412" i="1" s="1"/>
  <c r="B33413" i="1" s="1"/>
  <c r="B33414" i="1" s="1"/>
  <c r="B33415" i="1" s="1"/>
  <c r="B33416" i="1" s="1"/>
  <c r="B33417" i="1" s="1"/>
  <c r="B33418" i="1" s="1"/>
  <c r="B33419" i="1" s="1"/>
  <c r="B33420" i="1" s="1"/>
  <c r="B33421" i="1" s="1"/>
  <c r="B33422" i="1" s="1"/>
  <c r="B33423" i="1" s="1"/>
  <c r="B33424" i="1" s="1"/>
  <c r="B33425" i="1" s="1"/>
  <c r="B33426" i="1" s="1"/>
  <c r="B33427" i="1" s="1"/>
  <c r="B33428" i="1" s="1"/>
  <c r="B33429" i="1" s="1"/>
  <c r="B33430" i="1" s="1"/>
  <c r="B33431" i="1" s="1"/>
  <c r="B33432" i="1" s="1"/>
  <c r="B33433" i="1" s="1"/>
  <c r="B33434" i="1" s="1"/>
  <c r="B33435" i="1" s="1"/>
  <c r="B33436" i="1" s="1"/>
  <c r="B33437" i="1" s="1"/>
  <c r="B33438" i="1" s="1"/>
  <c r="B33439" i="1" s="1"/>
  <c r="B33440" i="1" s="1"/>
  <c r="B33441" i="1" s="1"/>
  <c r="B33442" i="1" s="1"/>
  <c r="B33443" i="1" s="1"/>
  <c r="B33444" i="1" s="1"/>
  <c r="B33445" i="1" s="1"/>
  <c r="B33446" i="1" s="1"/>
  <c r="B33447" i="1" s="1"/>
  <c r="B33448" i="1" s="1"/>
  <c r="B33449" i="1" s="1"/>
  <c r="B33450" i="1" s="1"/>
  <c r="B33451" i="1" s="1"/>
  <c r="B33452" i="1" s="1"/>
  <c r="B33453" i="1" s="1"/>
  <c r="B33454" i="1" s="1"/>
  <c r="B33455" i="1" s="1"/>
  <c r="B33456" i="1" s="1"/>
  <c r="B33457" i="1" s="1"/>
  <c r="B33458" i="1" s="1"/>
  <c r="B33459" i="1" s="1"/>
  <c r="B33460" i="1" s="1"/>
  <c r="B33461" i="1" s="1"/>
  <c r="B33462" i="1" s="1"/>
  <c r="B33463" i="1" s="1"/>
  <c r="B33464" i="1" s="1"/>
  <c r="B33465" i="1" s="1"/>
  <c r="B33466" i="1" s="1"/>
  <c r="B33467" i="1" s="1"/>
  <c r="B33468" i="1" s="1"/>
  <c r="B33469" i="1" s="1"/>
  <c r="B33470" i="1" s="1"/>
  <c r="B33471" i="1" s="1"/>
  <c r="B33472" i="1" s="1"/>
  <c r="B33473" i="1" s="1"/>
  <c r="B33474" i="1" s="1"/>
  <c r="B33475" i="1" s="1"/>
  <c r="B33476" i="1" s="1"/>
  <c r="B33477" i="1" s="1"/>
  <c r="B33478" i="1" s="1"/>
  <c r="B33479" i="1" s="1"/>
  <c r="B33480" i="1" s="1"/>
  <c r="B33481" i="1" s="1"/>
  <c r="B33482" i="1" s="1"/>
  <c r="B33483" i="1" s="1"/>
  <c r="B33484" i="1" s="1"/>
  <c r="B33485" i="1" s="1"/>
  <c r="B33486" i="1" s="1"/>
  <c r="B33487" i="1" s="1"/>
  <c r="B33488" i="1" s="1"/>
  <c r="B33489" i="1" s="1"/>
  <c r="B33490" i="1" s="1"/>
  <c r="B33491" i="1" s="1"/>
  <c r="B33492" i="1" s="1"/>
  <c r="B33493" i="1" s="1"/>
  <c r="B33494" i="1" s="1"/>
  <c r="B33495" i="1" s="1"/>
  <c r="B33496" i="1" s="1"/>
  <c r="B33497" i="1" s="1"/>
  <c r="B33498" i="1" s="1"/>
  <c r="B33499" i="1" s="1"/>
  <c r="B33500" i="1" s="1"/>
  <c r="B33501" i="1" s="1"/>
  <c r="B33502" i="1" s="1"/>
  <c r="B33503" i="1" s="1"/>
  <c r="B33504" i="1" s="1"/>
  <c r="B33505" i="1" s="1"/>
  <c r="B33506" i="1" s="1"/>
  <c r="B33507" i="1" s="1"/>
  <c r="B33508" i="1" s="1"/>
  <c r="B33509" i="1" s="1"/>
  <c r="B33510" i="1" s="1"/>
  <c r="B33511" i="1" s="1"/>
  <c r="B33512" i="1" s="1"/>
  <c r="B33513" i="1" s="1"/>
  <c r="B33514" i="1" s="1"/>
  <c r="B33515" i="1" s="1"/>
  <c r="B33516" i="1" s="1"/>
  <c r="B33517" i="1" s="1"/>
  <c r="B33518" i="1" s="1"/>
  <c r="B33519" i="1" s="1"/>
  <c r="B33520" i="1" s="1"/>
  <c r="B33521" i="1" s="1"/>
  <c r="B33522" i="1" s="1"/>
  <c r="B33523" i="1" s="1"/>
  <c r="B33524" i="1" s="1"/>
  <c r="B33525" i="1" s="1"/>
  <c r="B33526" i="1" s="1"/>
  <c r="B33527" i="1" s="1"/>
  <c r="B33528" i="1" s="1"/>
  <c r="B33529" i="1" s="1"/>
  <c r="B33530" i="1" s="1"/>
  <c r="B33531" i="1" s="1"/>
  <c r="B33532" i="1" s="1"/>
  <c r="B33533" i="1" s="1"/>
  <c r="B33534" i="1" s="1"/>
  <c r="B33535" i="1" s="1"/>
  <c r="B33536" i="1" s="1"/>
  <c r="B33537" i="1" s="1"/>
  <c r="B33538" i="1" s="1"/>
  <c r="B33539" i="1" s="1"/>
  <c r="B33540" i="1" s="1"/>
  <c r="B33541" i="1" s="1"/>
  <c r="B33542" i="1" s="1"/>
  <c r="B33543" i="1" s="1"/>
  <c r="B33544" i="1" s="1"/>
  <c r="B33545" i="1" s="1"/>
  <c r="B33546" i="1" s="1"/>
  <c r="B33547" i="1" s="1"/>
  <c r="B33548" i="1" s="1"/>
  <c r="B33549" i="1" s="1"/>
  <c r="B33550" i="1" s="1"/>
  <c r="B33551" i="1" s="1"/>
  <c r="B33552" i="1" s="1"/>
  <c r="B33553" i="1" s="1"/>
  <c r="B33554" i="1" s="1"/>
  <c r="B33555" i="1" s="1"/>
  <c r="B33556" i="1" s="1"/>
  <c r="B33557" i="1" s="1"/>
  <c r="B33558" i="1" s="1"/>
  <c r="B33559" i="1" s="1"/>
  <c r="B33560" i="1" s="1"/>
  <c r="B33561" i="1" s="1"/>
  <c r="B33562" i="1" s="1"/>
  <c r="B33563" i="1" s="1"/>
  <c r="B33564" i="1" s="1"/>
  <c r="B33565" i="1" s="1"/>
  <c r="B33566" i="1" s="1"/>
  <c r="B33567" i="1" s="1"/>
  <c r="B33568" i="1" s="1"/>
  <c r="B33569" i="1" s="1"/>
  <c r="B33570" i="1" s="1"/>
  <c r="B33571" i="1" s="1"/>
  <c r="B33572" i="1" s="1"/>
  <c r="B33573" i="1" s="1"/>
  <c r="B33574" i="1" s="1"/>
  <c r="B33575" i="1" s="1"/>
  <c r="B33576" i="1" s="1"/>
  <c r="B33577" i="1" s="1"/>
  <c r="B33578" i="1" s="1"/>
  <c r="B33579" i="1" s="1"/>
  <c r="B33580" i="1" s="1"/>
  <c r="B33581" i="1" s="1"/>
  <c r="B33582" i="1" s="1"/>
  <c r="B33583" i="1" s="1"/>
  <c r="B33584" i="1" s="1"/>
  <c r="B33585" i="1" s="1"/>
  <c r="B33586" i="1" s="1"/>
  <c r="B33587" i="1" s="1"/>
  <c r="B33588" i="1" s="1"/>
  <c r="B33589" i="1" s="1"/>
  <c r="B33590" i="1" s="1"/>
  <c r="B33591" i="1" s="1"/>
  <c r="B33592" i="1" s="1"/>
  <c r="B33593" i="1" s="1"/>
  <c r="B33594" i="1" s="1"/>
  <c r="B33595" i="1" s="1"/>
  <c r="B33596" i="1" s="1"/>
  <c r="B33597" i="1" s="1"/>
  <c r="B33598" i="1" s="1"/>
  <c r="B33599" i="1" s="1"/>
  <c r="B33600" i="1" s="1"/>
  <c r="B33601" i="1" s="1"/>
  <c r="B33602" i="1" s="1"/>
  <c r="B33603" i="1" s="1"/>
  <c r="B33604" i="1" s="1"/>
  <c r="B33605" i="1" s="1"/>
  <c r="B33606" i="1" s="1"/>
  <c r="B33607" i="1" s="1"/>
  <c r="B33608" i="1" s="1"/>
  <c r="B33609" i="1" s="1"/>
  <c r="B33610" i="1" s="1"/>
  <c r="B33611" i="1" s="1"/>
  <c r="B33612" i="1" s="1"/>
  <c r="B33613" i="1" s="1"/>
  <c r="B33614" i="1" s="1"/>
  <c r="B33615" i="1" s="1"/>
  <c r="B33616" i="1" s="1"/>
  <c r="B33617" i="1" s="1"/>
  <c r="B33618" i="1" s="1"/>
  <c r="B33619" i="1" s="1"/>
  <c r="B33620" i="1" s="1"/>
  <c r="B33621" i="1" s="1"/>
  <c r="B33622" i="1" s="1"/>
  <c r="B33623" i="1" s="1"/>
  <c r="B33624" i="1" s="1"/>
  <c r="B33625" i="1" s="1"/>
  <c r="B33626" i="1" s="1"/>
  <c r="B33627" i="1" s="1"/>
  <c r="B33628" i="1" s="1"/>
  <c r="B33629" i="1" s="1"/>
  <c r="B33630" i="1" s="1"/>
  <c r="B33631" i="1" s="1"/>
  <c r="B33632" i="1" s="1"/>
  <c r="B33633" i="1" s="1"/>
  <c r="B33634" i="1" s="1"/>
  <c r="B33635" i="1" s="1"/>
  <c r="B33636" i="1" s="1"/>
  <c r="B33637" i="1" s="1"/>
  <c r="B33638" i="1" s="1"/>
  <c r="B33639" i="1" s="1"/>
  <c r="B33640" i="1" s="1"/>
  <c r="B33641" i="1" s="1"/>
  <c r="B33642" i="1" s="1"/>
  <c r="B33643" i="1" s="1"/>
  <c r="B33644" i="1" s="1"/>
  <c r="B33645" i="1" s="1"/>
  <c r="B33646" i="1" s="1"/>
  <c r="B33647" i="1" s="1"/>
  <c r="B33648" i="1" s="1"/>
  <c r="B33649" i="1" s="1"/>
  <c r="B33650" i="1" s="1"/>
  <c r="B33651" i="1" s="1"/>
  <c r="B33652" i="1" s="1"/>
  <c r="B33653" i="1" s="1"/>
  <c r="B33654" i="1" s="1"/>
  <c r="B33655" i="1" s="1"/>
  <c r="B33656" i="1" s="1"/>
  <c r="B33657" i="1" s="1"/>
  <c r="B33658" i="1" s="1"/>
  <c r="B33659" i="1" s="1"/>
  <c r="B33660" i="1" s="1"/>
  <c r="B33661" i="1" s="1"/>
  <c r="B33662" i="1" s="1"/>
  <c r="B33663" i="1" s="1"/>
  <c r="B33664" i="1" s="1"/>
  <c r="B33665" i="1" s="1"/>
  <c r="B33666" i="1" s="1"/>
  <c r="B33667" i="1" s="1"/>
  <c r="B33668" i="1" s="1"/>
  <c r="B33669" i="1" s="1"/>
  <c r="B33670" i="1" s="1"/>
  <c r="B33671" i="1" s="1"/>
  <c r="B33672" i="1" s="1"/>
  <c r="B33673" i="1" s="1"/>
  <c r="B33674" i="1" s="1"/>
  <c r="B33675" i="1" s="1"/>
  <c r="B33676" i="1" s="1"/>
  <c r="B33677" i="1" s="1"/>
  <c r="B33678" i="1" s="1"/>
  <c r="B33679" i="1" s="1"/>
  <c r="B33680" i="1" s="1"/>
  <c r="B33681" i="1" s="1"/>
  <c r="B33682" i="1" s="1"/>
  <c r="B33683" i="1" s="1"/>
  <c r="B33684" i="1" s="1"/>
  <c r="B33685" i="1" s="1"/>
  <c r="B33686" i="1" s="1"/>
  <c r="B33687" i="1" s="1"/>
  <c r="B33688" i="1" s="1"/>
  <c r="B33689" i="1" s="1"/>
  <c r="B33690" i="1" s="1"/>
  <c r="B33691" i="1" s="1"/>
  <c r="B33692" i="1" s="1"/>
  <c r="B33693" i="1" s="1"/>
  <c r="B33694" i="1" s="1"/>
  <c r="B33695" i="1" s="1"/>
  <c r="B33696" i="1" s="1"/>
  <c r="B33697" i="1" s="1"/>
  <c r="B33698" i="1" s="1"/>
  <c r="B33699" i="1" s="1"/>
  <c r="B33700" i="1" s="1"/>
  <c r="B33701" i="1" s="1"/>
  <c r="B33702" i="1" s="1"/>
  <c r="B33703" i="1" s="1"/>
  <c r="B33704" i="1" s="1"/>
  <c r="B33705" i="1" s="1"/>
  <c r="B33706" i="1" s="1"/>
  <c r="B33707" i="1" s="1"/>
  <c r="B33708" i="1" s="1"/>
  <c r="B33709" i="1" s="1"/>
  <c r="B33710" i="1" s="1"/>
  <c r="B33711" i="1" s="1"/>
  <c r="B33712" i="1" s="1"/>
  <c r="B33713" i="1" s="1"/>
  <c r="B33714" i="1" s="1"/>
  <c r="B33715" i="1" s="1"/>
  <c r="B33716" i="1" s="1"/>
  <c r="B33717" i="1" s="1"/>
  <c r="B33718" i="1" s="1"/>
  <c r="B33719" i="1" s="1"/>
  <c r="B33720" i="1" s="1"/>
  <c r="B33721" i="1" s="1"/>
  <c r="B33722" i="1" s="1"/>
  <c r="B33723" i="1" s="1"/>
  <c r="B33724" i="1" s="1"/>
  <c r="B33725" i="1" s="1"/>
  <c r="B33726" i="1" s="1"/>
  <c r="B33727" i="1" s="1"/>
  <c r="B33728" i="1" s="1"/>
  <c r="B33729" i="1" s="1"/>
  <c r="B33730" i="1" s="1"/>
  <c r="B33731" i="1" s="1"/>
  <c r="B33732" i="1" s="1"/>
  <c r="B33733" i="1" s="1"/>
  <c r="B33734" i="1" s="1"/>
  <c r="B33735" i="1" s="1"/>
  <c r="B33736" i="1" s="1"/>
  <c r="B33737" i="1" s="1"/>
  <c r="B33738" i="1" s="1"/>
  <c r="B33739" i="1" s="1"/>
  <c r="B33740" i="1" s="1"/>
  <c r="B33741" i="1" s="1"/>
  <c r="B33742" i="1" s="1"/>
  <c r="B33743" i="1" s="1"/>
  <c r="B33744" i="1" s="1"/>
  <c r="B33745" i="1" s="1"/>
  <c r="B33746" i="1" s="1"/>
  <c r="B33747" i="1" s="1"/>
  <c r="B33748" i="1" s="1"/>
  <c r="B33749" i="1" s="1"/>
  <c r="B33750" i="1" s="1"/>
  <c r="B33751" i="1" s="1"/>
  <c r="B33752" i="1" s="1"/>
  <c r="B33753" i="1" s="1"/>
  <c r="B33754" i="1" s="1"/>
  <c r="B33755" i="1" s="1"/>
  <c r="B33756" i="1" s="1"/>
  <c r="B33757" i="1" s="1"/>
  <c r="B33758" i="1" s="1"/>
  <c r="B33759" i="1" s="1"/>
  <c r="B33760" i="1" s="1"/>
  <c r="B33761" i="1" s="1"/>
  <c r="B33762" i="1" s="1"/>
  <c r="B33763" i="1" s="1"/>
  <c r="B33764" i="1" s="1"/>
  <c r="B33765" i="1" s="1"/>
  <c r="B33766" i="1" s="1"/>
  <c r="B33767" i="1" s="1"/>
  <c r="B33768" i="1" s="1"/>
  <c r="B33769" i="1" s="1"/>
  <c r="B33770" i="1" s="1"/>
  <c r="B33771" i="1" s="1"/>
  <c r="B33772" i="1" s="1"/>
  <c r="B33773" i="1" s="1"/>
  <c r="B33774" i="1" s="1"/>
  <c r="B33775" i="1" s="1"/>
  <c r="B33776" i="1" s="1"/>
  <c r="B33777" i="1" s="1"/>
  <c r="B33778" i="1" s="1"/>
  <c r="B33779" i="1" s="1"/>
  <c r="B33780" i="1" s="1"/>
  <c r="B33781" i="1" s="1"/>
  <c r="B33782" i="1" s="1"/>
  <c r="B33783" i="1" s="1"/>
  <c r="B33784" i="1" s="1"/>
  <c r="B33785" i="1" s="1"/>
  <c r="B33786" i="1" s="1"/>
  <c r="B33787" i="1" s="1"/>
  <c r="B33788" i="1" s="1"/>
  <c r="B33789" i="1" s="1"/>
  <c r="B33790" i="1" s="1"/>
  <c r="B33791" i="1" s="1"/>
  <c r="B33792" i="1" s="1"/>
  <c r="B33793" i="1" s="1"/>
  <c r="B33794" i="1" s="1"/>
  <c r="B33795" i="1" s="1"/>
  <c r="B33796" i="1" s="1"/>
  <c r="B33797" i="1" s="1"/>
  <c r="B33798" i="1" s="1"/>
  <c r="B33799" i="1" s="1"/>
  <c r="B33800" i="1" s="1"/>
  <c r="B33801" i="1" s="1"/>
  <c r="B33802" i="1" s="1"/>
  <c r="B33803" i="1" s="1"/>
  <c r="B33804" i="1" s="1"/>
  <c r="B33805" i="1" s="1"/>
  <c r="B33806" i="1" s="1"/>
  <c r="B33807" i="1" s="1"/>
  <c r="B33808" i="1" s="1"/>
  <c r="B33809" i="1" s="1"/>
  <c r="B33810" i="1" s="1"/>
  <c r="B33811" i="1" s="1"/>
  <c r="B33812" i="1" s="1"/>
  <c r="B33813" i="1" s="1"/>
  <c r="B33814" i="1" s="1"/>
  <c r="B33815" i="1" s="1"/>
  <c r="B33816" i="1" s="1"/>
  <c r="B33817" i="1" s="1"/>
  <c r="B33818" i="1" s="1"/>
  <c r="B33819" i="1" s="1"/>
  <c r="B33820" i="1" s="1"/>
  <c r="B33821" i="1" s="1"/>
  <c r="B33822" i="1" s="1"/>
  <c r="B33823" i="1" s="1"/>
  <c r="B33824" i="1" s="1"/>
  <c r="B33825" i="1" s="1"/>
  <c r="B33826" i="1" s="1"/>
  <c r="B33827" i="1" s="1"/>
  <c r="B33828" i="1" s="1"/>
  <c r="B33829" i="1" s="1"/>
  <c r="B33830" i="1" s="1"/>
  <c r="B33831" i="1" s="1"/>
  <c r="B33832" i="1" s="1"/>
  <c r="B33833" i="1" s="1"/>
  <c r="B33834" i="1" s="1"/>
  <c r="B33835" i="1" s="1"/>
  <c r="B33836" i="1" s="1"/>
  <c r="B33837" i="1" s="1"/>
  <c r="B33838" i="1" s="1"/>
  <c r="B33839" i="1" s="1"/>
  <c r="B33840" i="1" s="1"/>
  <c r="B33841" i="1" s="1"/>
  <c r="B33842" i="1" s="1"/>
  <c r="B33843" i="1" s="1"/>
  <c r="B33844" i="1" s="1"/>
  <c r="B33845" i="1" s="1"/>
  <c r="B33846" i="1" s="1"/>
  <c r="B33847" i="1" s="1"/>
  <c r="B33848" i="1" s="1"/>
  <c r="B33849" i="1" s="1"/>
  <c r="B33850" i="1" s="1"/>
  <c r="B33851" i="1" s="1"/>
  <c r="B33852" i="1" s="1"/>
  <c r="B33853" i="1" s="1"/>
  <c r="B33854" i="1" s="1"/>
  <c r="B33855" i="1" s="1"/>
  <c r="B33856" i="1" s="1"/>
  <c r="B33857" i="1" s="1"/>
  <c r="B33858" i="1" s="1"/>
  <c r="B33859" i="1" s="1"/>
  <c r="B33860" i="1" s="1"/>
  <c r="B33861" i="1" s="1"/>
  <c r="B33862" i="1" s="1"/>
  <c r="B33863" i="1" s="1"/>
  <c r="B33864" i="1" s="1"/>
  <c r="B33865" i="1" s="1"/>
  <c r="B33866" i="1" s="1"/>
  <c r="B33867" i="1" s="1"/>
  <c r="B33868" i="1" s="1"/>
  <c r="B33869" i="1" s="1"/>
  <c r="B33870" i="1" s="1"/>
  <c r="B33871" i="1" s="1"/>
  <c r="B33872" i="1" s="1"/>
  <c r="B33873" i="1" s="1"/>
  <c r="B33874" i="1" s="1"/>
  <c r="B33875" i="1" s="1"/>
  <c r="B33876" i="1" s="1"/>
  <c r="B33877" i="1" s="1"/>
  <c r="B33878" i="1" s="1"/>
  <c r="B33879" i="1" s="1"/>
  <c r="B33880" i="1" s="1"/>
  <c r="B33881" i="1" s="1"/>
  <c r="B33882" i="1" s="1"/>
  <c r="B33883" i="1" s="1"/>
  <c r="B33884" i="1" s="1"/>
  <c r="B33885" i="1" s="1"/>
  <c r="B33886" i="1" s="1"/>
  <c r="B33887" i="1" s="1"/>
  <c r="B33888" i="1" s="1"/>
  <c r="B33889" i="1" s="1"/>
  <c r="B33890" i="1" s="1"/>
  <c r="B33891" i="1" s="1"/>
  <c r="B33892" i="1" s="1"/>
  <c r="B33893" i="1" s="1"/>
  <c r="B33894" i="1" s="1"/>
  <c r="B33895" i="1" s="1"/>
  <c r="B33896" i="1" s="1"/>
  <c r="B33897" i="1" s="1"/>
  <c r="B33898" i="1" s="1"/>
  <c r="B33899" i="1" s="1"/>
  <c r="B33900" i="1" s="1"/>
  <c r="B33901" i="1" s="1"/>
  <c r="B33902" i="1" s="1"/>
  <c r="B33903" i="1" s="1"/>
  <c r="B33904" i="1" s="1"/>
  <c r="B33905" i="1" s="1"/>
  <c r="B33906" i="1" s="1"/>
  <c r="B33907" i="1" s="1"/>
  <c r="B33908" i="1" s="1"/>
  <c r="B33909" i="1" s="1"/>
  <c r="B33910" i="1" s="1"/>
  <c r="B33911" i="1" s="1"/>
  <c r="B33912" i="1" s="1"/>
  <c r="B33913" i="1" s="1"/>
  <c r="B33914" i="1" s="1"/>
  <c r="B33915" i="1" s="1"/>
  <c r="B33916" i="1" s="1"/>
  <c r="B33917" i="1" s="1"/>
  <c r="B33918" i="1" s="1"/>
  <c r="B33919" i="1" s="1"/>
  <c r="B33920" i="1" s="1"/>
  <c r="B33921" i="1" s="1"/>
  <c r="B33922" i="1" s="1"/>
  <c r="B33923" i="1" s="1"/>
  <c r="B33924" i="1" s="1"/>
  <c r="B33925" i="1" s="1"/>
  <c r="B33926" i="1" s="1"/>
  <c r="B33927" i="1" s="1"/>
  <c r="B33928" i="1" s="1"/>
  <c r="B33929" i="1" s="1"/>
  <c r="B33930" i="1" s="1"/>
  <c r="B33931" i="1" s="1"/>
  <c r="B33932" i="1" s="1"/>
  <c r="B33933" i="1" s="1"/>
  <c r="B33934" i="1" s="1"/>
  <c r="B33935" i="1" s="1"/>
  <c r="B33936" i="1" s="1"/>
  <c r="B33937" i="1" s="1"/>
  <c r="B33938" i="1" s="1"/>
  <c r="B33939" i="1" s="1"/>
  <c r="B33940" i="1" s="1"/>
  <c r="B33941" i="1" s="1"/>
  <c r="B33942" i="1" s="1"/>
  <c r="B33943" i="1" s="1"/>
  <c r="B33944" i="1" s="1"/>
  <c r="B33945" i="1" s="1"/>
  <c r="B33946" i="1" s="1"/>
  <c r="B33947" i="1" s="1"/>
  <c r="B33948" i="1" s="1"/>
  <c r="B33949" i="1" s="1"/>
  <c r="B33950" i="1" s="1"/>
  <c r="B33951" i="1" s="1"/>
  <c r="B33952" i="1" s="1"/>
  <c r="B33953" i="1" s="1"/>
  <c r="B33954" i="1" s="1"/>
  <c r="B33955" i="1" s="1"/>
  <c r="B33956" i="1" s="1"/>
  <c r="B33957" i="1" s="1"/>
  <c r="B33958" i="1" s="1"/>
  <c r="B33959" i="1" s="1"/>
  <c r="B33960" i="1" s="1"/>
  <c r="B33961" i="1" s="1"/>
  <c r="B33962" i="1" s="1"/>
  <c r="B33963" i="1" s="1"/>
  <c r="B33964" i="1" s="1"/>
  <c r="B33965" i="1" s="1"/>
  <c r="B33966" i="1" s="1"/>
  <c r="B33967" i="1" s="1"/>
  <c r="B33968" i="1" s="1"/>
  <c r="B33969" i="1" s="1"/>
  <c r="B33970" i="1" s="1"/>
  <c r="B33971" i="1" s="1"/>
  <c r="B33972" i="1" s="1"/>
  <c r="B33973" i="1" s="1"/>
  <c r="B33974" i="1" s="1"/>
  <c r="B33975" i="1" s="1"/>
  <c r="B33976" i="1" s="1"/>
  <c r="B33977" i="1" s="1"/>
  <c r="B33978" i="1" s="1"/>
  <c r="B33979" i="1" s="1"/>
  <c r="B33980" i="1" s="1"/>
  <c r="B33981" i="1" s="1"/>
  <c r="B33982" i="1" s="1"/>
  <c r="B33983" i="1" s="1"/>
  <c r="B33984" i="1" s="1"/>
  <c r="B33985" i="1" s="1"/>
  <c r="B33986" i="1" s="1"/>
  <c r="B33987" i="1" s="1"/>
  <c r="B33988" i="1" s="1"/>
  <c r="B33989" i="1" s="1"/>
  <c r="B33990" i="1" s="1"/>
  <c r="B33991" i="1" s="1"/>
  <c r="B33992" i="1" s="1"/>
  <c r="B33993" i="1" s="1"/>
  <c r="B33994" i="1" s="1"/>
  <c r="B33995" i="1" s="1"/>
  <c r="B33996" i="1" s="1"/>
  <c r="B33997" i="1" s="1"/>
  <c r="B33998" i="1" s="1"/>
  <c r="B33999" i="1" s="1"/>
  <c r="B34000" i="1" s="1"/>
  <c r="B34001" i="1" s="1"/>
  <c r="B34002" i="1" s="1"/>
  <c r="B34003" i="1" s="1"/>
  <c r="B34004" i="1" s="1"/>
  <c r="B34005" i="1" s="1"/>
  <c r="B34006" i="1" s="1"/>
  <c r="B34007" i="1" s="1"/>
  <c r="B34008" i="1" s="1"/>
  <c r="B34009" i="1" s="1"/>
  <c r="B34010" i="1" s="1"/>
  <c r="B34011" i="1" s="1"/>
  <c r="B34012" i="1" s="1"/>
  <c r="B34013" i="1" s="1"/>
  <c r="B34014" i="1" s="1"/>
  <c r="B34015" i="1" s="1"/>
  <c r="B34016" i="1" s="1"/>
  <c r="B34017" i="1" s="1"/>
  <c r="B34018" i="1" s="1"/>
  <c r="B34019" i="1" s="1"/>
  <c r="B34020" i="1" s="1"/>
  <c r="B34021" i="1" s="1"/>
  <c r="B34022" i="1" s="1"/>
  <c r="B34023" i="1" s="1"/>
  <c r="B34024" i="1" s="1"/>
  <c r="B34025" i="1" s="1"/>
  <c r="B34026" i="1" s="1"/>
  <c r="B34027" i="1" s="1"/>
  <c r="B34028" i="1" s="1"/>
  <c r="B34029" i="1" s="1"/>
  <c r="B34030" i="1" s="1"/>
  <c r="B34031" i="1" s="1"/>
  <c r="B34032" i="1" s="1"/>
  <c r="B34033" i="1" s="1"/>
  <c r="B34034" i="1" s="1"/>
  <c r="B34035" i="1" s="1"/>
  <c r="B34036" i="1" s="1"/>
  <c r="B34037" i="1" s="1"/>
  <c r="B34038" i="1" s="1"/>
  <c r="B34039" i="1" s="1"/>
  <c r="B34040" i="1" s="1"/>
  <c r="B34041" i="1" s="1"/>
  <c r="B34042" i="1" s="1"/>
  <c r="B34043" i="1" s="1"/>
  <c r="B34044" i="1" s="1"/>
  <c r="B34045" i="1" s="1"/>
  <c r="B34046" i="1" s="1"/>
  <c r="B34047" i="1" s="1"/>
  <c r="B34048" i="1" s="1"/>
  <c r="B34049" i="1" s="1"/>
  <c r="B34050" i="1" s="1"/>
  <c r="B34051" i="1" s="1"/>
  <c r="B34052" i="1" s="1"/>
  <c r="B34053" i="1" s="1"/>
  <c r="B34054" i="1" s="1"/>
  <c r="B34055" i="1" s="1"/>
  <c r="B34056" i="1" s="1"/>
  <c r="B34057" i="1" s="1"/>
  <c r="B34058" i="1" s="1"/>
  <c r="B34059" i="1" s="1"/>
  <c r="B34060" i="1" s="1"/>
  <c r="B34061" i="1" s="1"/>
  <c r="B34062" i="1" s="1"/>
  <c r="B34063" i="1" s="1"/>
  <c r="B34064" i="1" s="1"/>
  <c r="B34065" i="1" s="1"/>
  <c r="B34066" i="1" s="1"/>
  <c r="B34067" i="1" s="1"/>
  <c r="B34068" i="1" s="1"/>
  <c r="B34069" i="1" s="1"/>
  <c r="B34070" i="1" s="1"/>
  <c r="B34071" i="1" s="1"/>
  <c r="B34072" i="1" s="1"/>
  <c r="B34073" i="1" s="1"/>
  <c r="B34074" i="1" s="1"/>
  <c r="B34075" i="1" s="1"/>
  <c r="B34076" i="1" s="1"/>
  <c r="B34077" i="1" s="1"/>
  <c r="B34078" i="1" s="1"/>
  <c r="B34079" i="1" s="1"/>
  <c r="B34080" i="1" s="1"/>
  <c r="B34081" i="1" s="1"/>
  <c r="B34082" i="1" s="1"/>
  <c r="B34083" i="1" s="1"/>
  <c r="B34084" i="1" s="1"/>
  <c r="B34085" i="1" s="1"/>
  <c r="B34086" i="1" s="1"/>
  <c r="B34087" i="1" s="1"/>
  <c r="B34088" i="1" s="1"/>
  <c r="B34089" i="1" s="1"/>
  <c r="B34090" i="1" s="1"/>
  <c r="B34091" i="1" s="1"/>
  <c r="B34092" i="1" s="1"/>
  <c r="B34093" i="1" s="1"/>
  <c r="B34094" i="1" s="1"/>
  <c r="B34095" i="1" s="1"/>
  <c r="B34096" i="1" s="1"/>
  <c r="B34097" i="1" s="1"/>
  <c r="B34098" i="1" s="1"/>
  <c r="B34099" i="1" s="1"/>
  <c r="B34100" i="1" s="1"/>
  <c r="B34101" i="1" s="1"/>
  <c r="B34102" i="1" s="1"/>
  <c r="B34103" i="1" s="1"/>
  <c r="B34104" i="1" s="1"/>
  <c r="B34105" i="1" s="1"/>
  <c r="B34106" i="1" s="1"/>
  <c r="B34107" i="1" s="1"/>
  <c r="B34108" i="1" s="1"/>
  <c r="B34109" i="1" s="1"/>
  <c r="B34110" i="1" s="1"/>
  <c r="B34111" i="1" s="1"/>
  <c r="B34112" i="1" s="1"/>
  <c r="B34113" i="1" s="1"/>
  <c r="B34114" i="1" s="1"/>
  <c r="B34115" i="1" s="1"/>
  <c r="B34116" i="1" s="1"/>
  <c r="B34117" i="1" s="1"/>
  <c r="B34118" i="1" s="1"/>
  <c r="B34119" i="1" s="1"/>
  <c r="B34120" i="1" s="1"/>
  <c r="B34121" i="1" s="1"/>
  <c r="B34122" i="1" s="1"/>
  <c r="B34123" i="1" s="1"/>
  <c r="B34124" i="1" s="1"/>
  <c r="B34125" i="1" s="1"/>
  <c r="B34126" i="1" s="1"/>
  <c r="B34127" i="1" s="1"/>
  <c r="B34128" i="1" s="1"/>
  <c r="B34129" i="1" s="1"/>
  <c r="B34130" i="1" s="1"/>
  <c r="B34131" i="1" s="1"/>
  <c r="B34132" i="1" s="1"/>
  <c r="B34133" i="1" s="1"/>
  <c r="B34134" i="1" s="1"/>
  <c r="B34135" i="1" s="1"/>
  <c r="B34136" i="1" s="1"/>
  <c r="B34137" i="1" s="1"/>
  <c r="B34138" i="1" s="1"/>
  <c r="B34139" i="1" s="1"/>
  <c r="B34140" i="1" s="1"/>
  <c r="B34141" i="1" s="1"/>
  <c r="B34142" i="1" s="1"/>
  <c r="B34143" i="1" s="1"/>
  <c r="B34144" i="1" s="1"/>
  <c r="B34145" i="1" s="1"/>
  <c r="B34146" i="1" s="1"/>
  <c r="B34147" i="1" s="1"/>
  <c r="B34148" i="1" s="1"/>
  <c r="B34149" i="1" s="1"/>
  <c r="B34150" i="1" s="1"/>
  <c r="B34151" i="1" s="1"/>
  <c r="B34152" i="1" s="1"/>
  <c r="B34153" i="1" s="1"/>
  <c r="B34154" i="1" s="1"/>
  <c r="B34155" i="1" s="1"/>
  <c r="B34156" i="1" s="1"/>
  <c r="B34157" i="1" s="1"/>
  <c r="B34158" i="1" s="1"/>
  <c r="B34159" i="1" s="1"/>
  <c r="B34160" i="1" s="1"/>
  <c r="B34161" i="1" s="1"/>
  <c r="B34162" i="1" s="1"/>
  <c r="B34163" i="1" s="1"/>
  <c r="B34164" i="1" s="1"/>
  <c r="B34165" i="1" s="1"/>
  <c r="B34166" i="1" s="1"/>
  <c r="B34167" i="1" s="1"/>
  <c r="B34168" i="1" s="1"/>
  <c r="B34169" i="1" s="1"/>
  <c r="B34170" i="1" s="1"/>
  <c r="B34171" i="1" s="1"/>
  <c r="B34172" i="1" s="1"/>
  <c r="B34173" i="1" s="1"/>
  <c r="B34174" i="1" s="1"/>
  <c r="B34175" i="1" s="1"/>
  <c r="B34176" i="1" s="1"/>
  <c r="B34177" i="1" s="1"/>
  <c r="B34178" i="1" s="1"/>
  <c r="B34179" i="1" s="1"/>
  <c r="B34180" i="1" s="1"/>
  <c r="B34181" i="1" s="1"/>
  <c r="B34182" i="1" s="1"/>
  <c r="B34183" i="1" s="1"/>
  <c r="B34184" i="1" s="1"/>
  <c r="B34185" i="1" s="1"/>
  <c r="B34186" i="1" s="1"/>
  <c r="B34187" i="1" s="1"/>
  <c r="B34188" i="1" s="1"/>
  <c r="B34189" i="1" s="1"/>
  <c r="B34190" i="1" s="1"/>
  <c r="B34191" i="1" s="1"/>
  <c r="B34192" i="1" s="1"/>
  <c r="B34193" i="1" s="1"/>
  <c r="B34194" i="1" s="1"/>
  <c r="B34195" i="1" s="1"/>
  <c r="B34196" i="1" s="1"/>
  <c r="B34197" i="1" s="1"/>
  <c r="B34198" i="1" s="1"/>
  <c r="B34199" i="1" s="1"/>
  <c r="B34200" i="1" s="1"/>
  <c r="B34201" i="1" s="1"/>
  <c r="B34202" i="1" s="1"/>
  <c r="B34203" i="1" s="1"/>
  <c r="B34204" i="1" s="1"/>
  <c r="B34205" i="1" s="1"/>
  <c r="B34206" i="1" s="1"/>
  <c r="B34207" i="1" s="1"/>
  <c r="B34208" i="1" s="1"/>
  <c r="B34209" i="1" s="1"/>
  <c r="B34210" i="1" s="1"/>
  <c r="B34211" i="1" s="1"/>
  <c r="B34212" i="1" s="1"/>
  <c r="B34213" i="1" s="1"/>
  <c r="B34214" i="1" s="1"/>
  <c r="B34215" i="1" s="1"/>
  <c r="B34216" i="1" s="1"/>
  <c r="B34217" i="1" s="1"/>
  <c r="B34218" i="1" s="1"/>
  <c r="B34219" i="1" s="1"/>
  <c r="B34220" i="1" s="1"/>
  <c r="B34221" i="1" s="1"/>
  <c r="B34222" i="1" s="1"/>
  <c r="B34223" i="1" s="1"/>
  <c r="B34224" i="1" s="1"/>
  <c r="B34225" i="1" s="1"/>
  <c r="B34226" i="1" s="1"/>
  <c r="B34227" i="1" s="1"/>
  <c r="B34228" i="1" s="1"/>
  <c r="B34229" i="1" s="1"/>
  <c r="B34230" i="1" s="1"/>
  <c r="B34231" i="1" s="1"/>
  <c r="B34232" i="1" s="1"/>
  <c r="B34233" i="1" s="1"/>
  <c r="B34234" i="1" s="1"/>
  <c r="B34235" i="1" s="1"/>
  <c r="B34236" i="1" s="1"/>
  <c r="B34237" i="1" s="1"/>
  <c r="B34238" i="1" s="1"/>
  <c r="B34239" i="1" s="1"/>
  <c r="B34240" i="1" s="1"/>
  <c r="B34241" i="1" s="1"/>
  <c r="B34242" i="1" s="1"/>
  <c r="B34243" i="1" s="1"/>
  <c r="B34244" i="1" s="1"/>
  <c r="B34245" i="1" s="1"/>
  <c r="B34246" i="1" s="1"/>
  <c r="B34247" i="1" s="1"/>
  <c r="B34248" i="1" s="1"/>
  <c r="B34249" i="1" s="1"/>
  <c r="B34250" i="1" s="1"/>
  <c r="B34251" i="1" s="1"/>
  <c r="B34252" i="1" s="1"/>
  <c r="B34253" i="1" s="1"/>
  <c r="B34254" i="1" s="1"/>
  <c r="B34255" i="1" s="1"/>
  <c r="B34256" i="1" s="1"/>
  <c r="B34257" i="1" s="1"/>
  <c r="B34258" i="1" s="1"/>
  <c r="B34259" i="1" s="1"/>
  <c r="B34260" i="1" s="1"/>
  <c r="B34261" i="1" s="1"/>
  <c r="B34262" i="1" s="1"/>
  <c r="B34263" i="1" s="1"/>
  <c r="B34264" i="1" s="1"/>
  <c r="B34265" i="1" s="1"/>
  <c r="B34266" i="1" s="1"/>
  <c r="B34267" i="1" s="1"/>
  <c r="B34268" i="1" s="1"/>
  <c r="B34269" i="1" s="1"/>
  <c r="B34270" i="1" s="1"/>
  <c r="B34271" i="1" s="1"/>
  <c r="B34272" i="1" s="1"/>
  <c r="B34273" i="1" s="1"/>
  <c r="B34274" i="1" s="1"/>
  <c r="B34275" i="1" s="1"/>
  <c r="B34276" i="1" s="1"/>
  <c r="B34277" i="1" s="1"/>
  <c r="B34278" i="1" s="1"/>
  <c r="B34279" i="1" s="1"/>
  <c r="B34280" i="1" s="1"/>
  <c r="B34281" i="1" s="1"/>
  <c r="B34282" i="1" s="1"/>
  <c r="B34283" i="1" s="1"/>
  <c r="B34284" i="1" s="1"/>
  <c r="B34285" i="1" s="1"/>
  <c r="B34286" i="1" s="1"/>
  <c r="B34287" i="1" s="1"/>
  <c r="B34288" i="1" s="1"/>
  <c r="B34289" i="1" s="1"/>
  <c r="B34290" i="1" s="1"/>
  <c r="B34291" i="1" s="1"/>
  <c r="B34292" i="1" s="1"/>
  <c r="B34293" i="1" s="1"/>
  <c r="B34294" i="1" s="1"/>
  <c r="B34295" i="1" s="1"/>
  <c r="B34296" i="1" s="1"/>
  <c r="B34297" i="1" s="1"/>
  <c r="B34298" i="1" s="1"/>
  <c r="B34299" i="1" s="1"/>
  <c r="B34300" i="1" s="1"/>
  <c r="B34301" i="1" s="1"/>
  <c r="B34302" i="1" s="1"/>
  <c r="B34303" i="1" s="1"/>
  <c r="B34304" i="1" s="1"/>
  <c r="B34305" i="1" s="1"/>
  <c r="B34306" i="1" s="1"/>
  <c r="B34307" i="1" s="1"/>
  <c r="B34308" i="1" s="1"/>
  <c r="B34309" i="1" s="1"/>
  <c r="B34310" i="1" s="1"/>
  <c r="B34311" i="1" s="1"/>
  <c r="B34312" i="1" s="1"/>
  <c r="B34313" i="1" s="1"/>
  <c r="B34314" i="1" s="1"/>
  <c r="B34315" i="1" s="1"/>
  <c r="B34316" i="1" s="1"/>
  <c r="B34317" i="1" s="1"/>
  <c r="B34318" i="1" s="1"/>
  <c r="B34319" i="1" s="1"/>
  <c r="B34320" i="1" s="1"/>
  <c r="B34321" i="1" s="1"/>
  <c r="B34322" i="1" s="1"/>
  <c r="B34323" i="1" s="1"/>
  <c r="B34324" i="1" s="1"/>
  <c r="B34325" i="1" s="1"/>
  <c r="B34326" i="1" s="1"/>
  <c r="B34327" i="1" s="1"/>
  <c r="B34328" i="1" s="1"/>
  <c r="B34329" i="1" s="1"/>
  <c r="B34330" i="1" s="1"/>
  <c r="B34331" i="1" s="1"/>
  <c r="B34332" i="1" s="1"/>
  <c r="B34333" i="1" s="1"/>
  <c r="B34334" i="1" s="1"/>
  <c r="B34335" i="1" s="1"/>
  <c r="B34336" i="1" s="1"/>
  <c r="B34337" i="1" s="1"/>
  <c r="B34338" i="1" s="1"/>
  <c r="B34339" i="1" s="1"/>
  <c r="B34340" i="1" s="1"/>
  <c r="B34341" i="1" s="1"/>
  <c r="B34342" i="1" s="1"/>
  <c r="B34343" i="1" s="1"/>
  <c r="B34344" i="1" s="1"/>
  <c r="B34345" i="1" s="1"/>
  <c r="B34346" i="1" s="1"/>
  <c r="B34347" i="1" s="1"/>
  <c r="B34348" i="1" s="1"/>
  <c r="B34349" i="1" s="1"/>
  <c r="B34350" i="1" s="1"/>
  <c r="B34351" i="1" s="1"/>
  <c r="B34352" i="1" s="1"/>
  <c r="B34353" i="1" s="1"/>
  <c r="B34354" i="1" s="1"/>
  <c r="B34355" i="1" s="1"/>
  <c r="B34356" i="1" s="1"/>
  <c r="B34357" i="1" s="1"/>
  <c r="B34358" i="1" s="1"/>
  <c r="B34359" i="1" s="1"/>
  <c r="B34360" i="1" s="1"/>
  <c r="B34361" i="1" s="1"/>
  <c r="B34362" i="1" s="1"/>
  <c r="B34363" i="1" s="1"/>
  <c r="B34364" i="1" s="1"/>
  <c r="B34365" i="1" s="1"/>
  <c r="B34366" i="1" s="1"/>
  <c r="B34367" i="1" s="1"/>
  <c r="B34368" i="1" s="1"/>
  <c r="B34369" i="1" s="1"/>
  <c r="B34370" i="1" s="1"/>
  <c r="B34371" i="1" s="1"/>
  <c r="B34372" i="1" s="1"/>
  <c r="B34373" i="1" s="1"/>
  <c r="B34374" i="1" s="1"/>
  <c r="B34375" i="1" s="1"/>
  <c r="B34376" i="1" s="1"/>
  <c r="B34377" i="1" s="1"/>
  <c r="B34378" i="1" s="1"/>
  <c r="B34379" i="1" s="1"/>
  <c r="B34380" i="1" s="1"/>
  <c r="B34381" i="1" s="1"/>
  <c r="B34382" i="1" s="1"/>
  <c r="B34383" i="1" s="1"/>
  <c r="B34384" i="1" s="1"/>
  <c r="B34385" i="1" s="1"/>
  <c r="B34386" i="1" s="1"/>
  <c r="B34387" i="1" s="1"/>
  <c r="B34388" i="1" s="1"/>
  <c r="B34389" i="1" s="1"/>
  <c r="B34390" i="1" s="1"/>
  <c r="B34391" i="1" s="1"/>
  <c r="B34392" i="1" s="1"/>
  <c r="B34393" i="1" s="1"/>
  <c r="B34394" i="1" s="1"/>
  <c r="B34395" i="1" s="1"/>
  <c r="B34396" i="1" s="1"/>
  <c r="B34397" i="1" s="1"/>
  <c r="B34398" i="1" s="1"/>
  <c r="B34399" i="1" s="1"/>
  <c r="B34400" i="1" s="1"/>
  <c r="B34401" i="1" s="1"/>
  <c r="B34402" i="1" s="1"/>
  <c r="B34403" i="1" s="1"/>
  <c r="B34404" i="1" s="1"/>
  <c r="B34405" i="1" s="1"/>
  <c r="B34406" i="1" s="1"/>
  <c r="B34407" i="1" s="1"/>
  <c r="B34408" i="1" s="1"/>
  <c r="B34409" i="1" s="1"/>
  <c r="B34410" i="1" s="1"/>
  <c r="B34411" i="1" s="1"/>
  <c r="B34412" i="1" s="1"/>
  <c r="B34413" i="1" s="1"/>
  <c r="B34414" i="1" s="1"/>
  <c r="B34415" i="1" s="1"/>
  <c r="B34416" i="1" s="1"/>
  <c r="B34417" i="1" s="1"/>
  <c r="B34418" i="1" s="1"/>
  <c r="B34419" i="1" s="1"/>
  <c r="B34420" i="1" s="1"/>
  <c r="B34421" i="1" s="1"/>
  <c r="B34422" i="1" s="1"/>
  <c r="B34423" i="1" s="1"/>
  <c r="B34424" i="1" s="1"/>
  <c r="B34425" i="1" s="1"/>
  <c r="B34426" i="1" s="1"/>
  <c r="B34427" i="1" s="1"/>
  <c r="B34428" i="1" s="1"/>
  <c r="B34429" i="1" s="1"/>
  <c r="B34430" i="1" s="1"/>
  <c r="B34431" i="1" s="1"/>
  <c r="B34432" i="1" s="1"/>
  <c r="B34433" i="1" s="1"/>
  <c r="B34434" i="1" s="1"/>
  <c r="B34435" i="1" s="1"/>
  <c r="B34436" i="1" s="1"/>
  <c r="B34437" i="1" s="1"/>
  <c r="B34438" i="1" s="1"/>
  <c r="B34439" i="1" s="1"/>
  <c r="B34440" i="1" s="1"/>
  <c r="B34441" i="1" s="1"/>
  <c r="B34442" i="1" s="1"/>
  <c r="B34443" i="1" s="1"/>
  <c r="B34444" i="1" s="1"/>
  <c r="B34445" i="1" s="1"/>
  <c r="B34446" i="1" s="1"/>
  <c r="B34447" i="1" s="1"/>
  <c r="B34448" i="1" s="1"/>
  <c r="B34449" i="1" s="1"/>
  <c r="B34450" i="1" s="1"/>
  <c r="B34451" i="1" s="1"/>
  <c r="B34452" i="1" s="1"/>
  <c r="B34453" i="1" s="1"/>
  <c r="B34454" i="1" s="1"/>
  <c r="B34455" i="1" s="1"/>
  <c r="B34456" i="1" s="1"/>
  <c r="B34457" i="1" s="1"/>
  <c r="B34458" i="1" s="1"/>
  <c r="B34459" i="1" s="1"/>
  <c r="B34460" i="1" s="1"/>
  <c r="B34461" i="1" s="1"/>
  <c r="B34462" i="1" s="1"/>
  <c r="B34463" i="1" s="1"/>
  <c r="B34464" i="1" s="1"/>
  <c r="B34465" i="1" s="1"/>
  <c r="B34466" i="1" s="1"/>
  <c r="B34467" i="1" s="1"/>
  <c r="B34468" i="1" s="1"/>
  <c r="B34469" i="1" s="1"/>
  <c r="B34470" i="1" s="1"/>
  <c r="B34471" i="1" s="1"/>
  <c r="B34472" i="1" s="1"/>
  <c r="B34473" i="1" s="1"/>
  <c r="B34474" i="1" s="1"/>
  <c r="B34475" i="1" s="1"/>
  <c r="B34476" i="1" s="1"/>
  <c r="B34477" i="1" s="1"/>
  <c r="B34478" i="1" s="1"/>
  <c r="B34479" i="1" s="1"/>
  <c r="B34480" i="1" s="1"/>
  <c r="B34481" i="1" s="1"/>
  <c r="B34482" i="1" s="1"/>
  <c r="B34483" i="1" s="1"/>
  <c r="B34484" i="1" s="1"/>
  <c r="B34485" i="1" s="1"/>
  <c r="B34486" i="1" s="1"/>
  <c r="B34487" i="1" s="1"/>
  <c r="B34488" i="1" s="1"/>
  <c r="B34489" i="1" s="1"/>
  <c r="B34490" i="1" s="1"/>
  <c r="B34491" i="1" s="1"/>
  <c r="B34492" i="1" s="1"/>
  <c r="B34493" i="1" s="1"/>
  <c r="B34494" i="1" s="1"/>
  <c r="B34495" i="1" s="1"/>
  <c r="B34496" i="1" s="1"/>
  <c r="B34497" i="1" s="1"/>
  <c r="B34498" i="1" s="1"/>
  <c r="B34499" i="1" s="1"/>
  <c r="B34500" i="1" s="1"/>
  <c r="B34501" i="1" s="1"/>
  <c r="B34502" i="1" s="1"/>
  <c r="B34503" i="1" s="1"/>
  <c r="B34504" i="1" s="1"/>
  <c r="B34505" i="1" s="1"/>
  <c r="B34506" i="1" s="1"/>
  <c r="B34507" i="1" s="1"/>
  <c r="B34508" i="1" s="1"/>
  <c r="B34509" i="1" s="1"/>
  <c r="B34510" i="1" s="1"/>
  <c r="B34511" i="1" s="1"/>
  <c r="B34512" i="1" s="1"/>
  <c r="B34513" i="1" s="1"/>
  <c r="B34514" i="1" s="1"/>
  <c r="B34515" i="1" s="1"/>
  <c r="B34516" i="1" s="1"/>
  <c r="B34517" i="1" s="1"/>
  <c r="B34518" i="1" s="1"/>
  <c r="B34519" i="1" s="1"/>
  <c r="B34520" i="1" s="1"/>
  <c r="B34521" i="1" s="1"/>
  <c r="B34522" i="1" s="1"/>
  <c r="B34523" i="1" s="1"/>
  <c r="B34524" i="1" s="1"/>
  <c r="B34525" i="1" s="1"/>
  <c r="B34526" i="1" s="1"/>
  <c r="B34527" i="1" s="1"/>
  <c r="B34528" i="1" s="1"/>
  <c r="B34529" i="1" s="1"/>
  <c r="B34530" i="1" s="1"/>
  <c r="B34531" i="1" s="1"/>
  <c r="B34532" i="1" s="1"/>
  <c r="B34533" i="1" s="1"/>
  <c r="B34534" i="1" s="1"/>
  <c r="B34535" i="1" s="1"/>
  <c r="B34536" i="1" s="1"/>
  <c r="B34537" i="1" s="1"/>
  <c r="B34538" i="1" s="1"/>
  <c r="B34539" i="1" s="1"/>
  <c r="B34540" i="1" s="1"/>
  <c r="B34541" i="1" s="1"/>
  <c r="B34542" i="1" s="1"/>
  <c r="B34543" i="1" s="1"/>
  <c r="B34544" i="1" s="1"/>
  <c r="B34545" i="1" s="1"/>
  <c r="B34546" i="1" s="1"/>
  <c r="B34547" i="1" s="1"/>
  <c r="B34548" i="1" s="1"/>
  <c r="B34549" i="1" s="1"/>
  <c r="B34550" i="1" s="1"/>
  <c r="B34551" i="1" s="1"/>
  <c r="B34552" i="1" s="1"/>
  <c r="B34553" i="1" s="1"/>
  <c r="B34554" i="1" s="1"/>
  <c r="B34555" i="1" s="1"/>
  <c r="B34556" i="1" s="1"/>
  <c r="B34557" i="1" s="1"/>
  <c r="B34558" i="1" s="1"/>
  <c r="B34559" i="1" s="1"/>
  <c r="B34560" i="1" s="1"/>
  <c r="B34561" i="1" s="1"/>
  <c r="B34562" i="1" s="1"/>
  <c r="B34563" i="1" s="1"/>
  <c r="B34564" i="1" s="1"/>
  <c r="B34565" i="1" s="1"/>
  <c r="B34566" i="1" s="1"/>
  <c r="B34567" i="1" s="1"/>
  <c r="B34568" i="1" s="1"/>
  <c r="B34569" i="1" s="1"/>
  <c r="B34570" i="1" s="1"/>
  <c r="B34571" i="1" s="1"/>
  <c r="B34572" i="1" s="1"/>
  <c r="B34573" i="1" s="1"/>
  <c r="B34574" i="1" s="1"/>
  <c r="B34575" i="1" s="1"/>
  <c r="B34576" i="1" s="1"/>
  <c r="B34577" i="1" s="1"/>
  <c r="B34578" i="1" s="1"/>
  <c r="B34579" i="1" s="1"/>
  <c r="B34580" i="1" s="1"/>
  <c r="B34581" i="1" s="1"/>
  <c r="B34582" i="1" s="1"/>
  <c r="B34583" i="1" s="1"/>
  <c r="B34584" i="1" s="1"/>
  <c r="B34585" i="1" s="1"/>
  <c r="B34586" i="1" s="1"/>
  <c r="B34587" i="1" s="1"/>
  <c r="B34588" i="1" s="1"/>
  <c r="B34589" i="1" s="1"/>
  <c r="B34590" i="1" s="1"/>
  <c r="B34591" i="1" s="1"/>
  <c r="B34592" i="1" s="1"/>
  <c r="B34593" i="1" s="1"/>
  <c r="B34594" i="1" s="1"/>
  <c r="B34595" i="1" s="1"/>
  <c r="B34596" i="1" s="1"/>
  <c r="B34597" i="1" s="1"/>
  <c r="B34598" i="1" s="1"/>
  <c r="B34599" i="1" s="1"/>
  <c r="B34600" i="1" s="1"/>
  <c r="B34601" i="1" s="1"/>
  <c r="B34602" i="1" s="1"/>
  <c r="B34603" i="1" s="1"/>
  <c r="B34604" i="1" s="1"/>
  <c r="B34605" i="1" s="1"/>
  <c r="B34606" i="1" s="1"/>
  <c r="B34607" i="1" s="1"/>
  <c r="B34608" i="1" s="1"/>
  <c r="B34609" i="1" s="1"/>
  <c r="B34610" i="1" s="1"/>
  <c r="B34611" i="1" s="1"/>
  <c r="B34612" i="1" s="1"/>
  <c r="B34613" i="1" s="1"/>
  <c r="B34614" i="1" s="1"/>
  <c r="B34615" i="1" s="1"/>
  <c r="B34616" i="1" s="1"/>
  <c r="B34617" i="1" s="1"/>
  <c r="B34618" i="1" s="1"/>
  <c r="B34619" i="1" s="1"/>
  <c r="B34620" i="1" s="1"/>
  <c r="B34621" i="1" s="1"/>
  <c r="B34622" i="1" s="1"/>
  <c r="B34623" i="1" s="1"/>
  <c r="B34624" i="1" s="1"/>
  <c r="B34625" i="1" s="1"/>
  <c r="B34626" i="1" s="1"/>
  <c r="B34627" i="1" s="1"/>
  <c r="B34628" i="1" s="1"/>
  <c r="B34629" i="1" s="1"/>
  <c r="B34630" i="1" s="1"/>
  <c r="B34631" i="1" s="1"/>
  <c r="B34632" i="1" s="1"/>
  <c r="B34633" i="1" s="1"/>
  <c r="B34634" i="1" s="1"/>
  <c r="B34635" i="1" s="1"/>
  <c r="B34636" i="1" s="1"/>
  <c r="B34637" i="1" s="1"/>
  <c r="B34638" i="1" s="1"/>
  <c r="B34639" i="1" s="1"/>
  <c r="B34640" i="1" s="1"/>
  <c r="B34641" i="1" s="1"/>
  <c r="B34642" i="1" s="1"/>
  <c r="B34643" i="1" s="1"/>
  <c r="B34644" i="1" s="1"/>
  <c r="B34645" i="1" s="1"/>
  <c r="B34646" i="1" s="1"/>
  <c r="B34647" i="1" s="1"/>
  <c r="B34648" i="1" s="1"/>
  <c r="B34649" i="1" s="1"/>
  <c r="B34650" i="1" s="1"/>
  <c r="B34651" i="1" s="1"/>
  <c r="B34652" i="1" s="1"/>
  <c r="B34653" i="1" s="1"/>
  <c r="B34654" i="1" s="1"/>
  <c r="B34655" i="1" s="1"/>
  <c r="B34656" i="1" s="1"/>
  <c r="B34657" i="1" s="1"/>
  <c r="B34658" i="1" s="1"/>
  <c r="B34659" i="1" s="1"/>
  <c r="B34660" i="1" s="1"/>
  <c r="B34661" i="1" s="1"/>
  <c r="B34662" i="1" s="1"/>
  <c r="B34663" i="1" s="1"/>
  <c r="B34664" i="1" s="1"/>
  <c r="B34665" i="1" s="1"/>
  <c r="B34666" i="1" s="1"/>
  <c r="B34667" i="1" s="1"/>
  <c r="B34668" i="1" s="1"/>
  <c r="B34669" i="1" s="1"/>
  <c r="B34670" i="1" s="1"/>
  <c r="B34671" i="1" s="1"/>
  <c r="B34672" i="1" s="1"/>
  <c r="B34673" i="1" s="1"/>
  <c r="B34674" i="1" s="1"/>
  <c r="B34675" i="1" s="1"/>
  <c r="B34676" i="1" s="1"/>
  <c r="B34677" i="1" s="1"/>
  <c r="B34678" i="1" s="1"/>
  <c r="B34679" i="1" s="1"/>
  <c r="B34680" i="1" s="1"/>
  <c r="B34681" i="1" s="1"/>
  <c r="B34682" i="1" s="1"/>
  <c r="B34683" i="1" s="1"/>
  <c r="B34684" i="1" s="1"/>
  <c r="B34685" i="1" s="1"/>
  <c r="B34686" i="1" s="1"/>
  <c r="B34687" i="1" s="1"/>
  <c r="B34688" i="1" s="1"/>
  <c r="B34689" i="1" s="1"/>
  <c r="B34690" i="1" s="1"/>
  <c r="B34691" i="1" s="1"/>
  <c r="B34692" i="1" s="1"/>
  <c r="B34693" i="1" s="1"/>
  <c r="B34694" i="1" s="1"/>
  <c r="B34695" i="1" s="1"/>
  <c r="B34696" i="1" s="1"/>
  <c r="B34697" i="1" s="1"/>
  <c r="B34698" i="1" s="1"/>
  <c r="B34699" i="1" s="1"/>
  <c r="B34700" i="1" s="1"/>
  <c r="B34701" i="1" s="1"/>
  <c r="B34702" i="1" s="1"/>
  <c r="B34703" i="1" s="1"/>
  <c r="B34704" i="1" s="1"/>
  <c r="B34705" i="1" s="1"/>
  <c r="B34706" i="1" s="1"/>
  <c r="B34707" i="1" s="1"/>
  <c r="B34708" i="1" s="1"/>
  <c r="B34709" i="1" s="1"/>
  <c r="B34710" i="1" s="1"/>
  <c r="B34711" i="1" s="1"/>
  <c r="B34712" i="1" s="1"/>
  <c r="B34713" i="1" s="1"/>
  <c r="B34714" i="1" s="1"/>
  <c r="B34715" i="1" s="1"/>
  <c r="B34716" i="1" s="1"/>
  <c r="B34717" i="1" s="1"/>
  <c r="B34718" i="1" s="1"/>
  <c r="B34719" i="1" s="1"/>
  <c r="B34720" i="1" s="1"/>
  <c r="B34721" i="1" s="1"/>
  <c r="B34722" i="1" s="1"/>
  <c r="B34723" i="1" s="1"/>
  <c r="B34724" i="1" s="1"/>
  <c r="B34725" i="1" s="1"/>
  <c r="B34726" i="1" s="1"/>
  <c r="B34727" i="1" s="1"/>
  <c r="B34728" i="1" s="1"/>
  <c r="B34729" i="1" s="1"/>
  <c r="B34730" i="1" s="1"/>
  <c r="B34731" i="1" s="1"/>
  <c r="B34732" i="1" s="1"/>
  <c r="B34733" i="1" s="1"/>
  <c r="B34734" i="1" s="1"/>
  <c r="B34735" i="1" s="1"/>
  <c r="B34736" i="1" s="1"/>
  <c r="B34737" i="1" s="1"/>
  <c r="B34738" i="1" s="1"/>
  <c r="B34739" i="1" s="1"/>
  <c r="B34740" i="1" s="1"/>
  <c r="B34741" i="1" s="1"/>
  <c r="B34742" i="1" s="1"/>
  <c r="B34743" i="1" s="1"/>
  <c r="B34744" i="1" s="1"/>
  <c r="B34745" i="1" s="1"/>
  <c r="B34746" i="1" s="1"/>
  <c r="B34747" i="1" s="1"/>
  <c r="B34748" i="1" s="1"/>
  <c r="B34749" i="1" s="1"/>
  <c r="B34750" i="1" s="1"/>
  <c r="B34751" i="1" s="1"/>
  <c r="B34752" i="1" s="1"/>
  <c r="B34753" i="1" s="1"/>
  <c r="B34754" i="1" s="1"/>
  <c r="B34755" i="1" s="1"/>
  <c r="B34756" i="1" s="1"/>
  <c r="B34757" i="1" s="1"/>
  <c r="B34758" i="1" s="1"/>
  <c r="B34759" i="1" s="1"/>
  <c r="B34760" i="1" s="1"/>
  <c r="B34761" i="1" s="1"/>
  <c r="B34762" i="1" s="1"/>
  <c r="B34763" i="1" s="1"/>
  <c r="B34764" i="1" s="1"/>
  <c r="B34765" i="1" s="1"/>
  <c r="B34766" i="1" s="1"/>
  <c r="B34767" i="1" s="1"/>
  <c r="B34768" i="1" s="1"/>
  <c r="B34769" i="1" s="1"/>
  <c r="B34770" i="1" s="1"/>
  <c r="B34771" i="1" s="1"/>
  <c r="B34772" i="1" s="1"/>
  <c r="B34773" i="1" s="1"/>
  <c r="B34774" i="1" s="1"/>
  <c r="B34775" i="1" s="1"/>
  <c r="B34776" i="1" s="1"/>
  <c r="B34777" i="1" s="1"/>
  <c r="B34778" i="1" s="1"/>
  <c r="B34779" i="1" s="1"/>
  <c r="B34780" i="1" s="1"/>
  <c r="B34781" i="1" s="1"/>
  <c r="B34782" i="1" s="1"/>
  <c r="B34783" i="1" s="1"/>
  <c r="B34784" i="1" s="1"/>
  <c r="B34785" i="1" s="1"/>
  <c r="B34786" i="1" s="1"/>
  <c r="B34787" i="1" s="1"/>
  <c r="B34788" i="1" s="1"/>
  <c r="B34789" i="1" s="1"/>
  <c r="B34790" i="1" s="1"/>
  <c r="B34791" i="1" s="1"/>
  <c r="B34792" i="1" s="1"/>
  <c r="B34793" i="1" s="1"/>
  <c r="B34794" i="1" s="1"/>
  <c r="B34795" i="1" s="1"/>
  <c r="B34796" i="1" s="1"/>
  <c r="B34797" i="1" s="1"/>
  <c r="B34798" i="1" s="1"/>
  <c r="B34799" i="1" s="1"/>
  <c r="B34800" i="1" s="1"/>
  <c r="B34801" i="1" s="1"/>
  <c r="B34802" i="1" s="1"/>
  <c r="B34803" i="1" s="1"/>
  <c r="B34804" i="1" s="1"/>
  <c r="B34805" i="1" s="1"/>
  <c r="B34806" i="1" s="1"/>
  <c r="B34807" i="1" s="1"/>
  <c r="B34808" i="1" s="1"/>
  <c r="B34809" i="1" s="1"/>
  <c r="B34810" i="1" s="1"/>
  <c r="B34811" i="1" s="1"/>
  <c r="B34812" i="1" s="1"/>
  <c r="B34813" i="1" s="1"/>
  <c r="B34814" i="1" s="1"/>
  <c r="B34815" i="1" s="1"/>
  <c r="B34816" i="1" s="1"/>
  <c r="B34817" i="1" s="1"/>
  <c r="B34818" i="1" s="1"/>
  <c r="B34819" i="1" s="1"/>
  <c r="B34820" i="1" s="1"/>
  <c r="B34821" i="1" s="1"/>
  <c r="B34822" i="1" s="1"/>
  <c r="B34823" i="1" s="1"/>
  <c r="B34824" i="1" s="1"/>
  <c r="B34825" i="1" s="1"/>
  <c r="B34826" i="1" s="1"/>
  <c r="B34827" i="1" s="1"/>
  <c r="B34828" i="1" s="1"/>
  <c r="B34829" i="1" s="1"/>
  <c r="B34830" i="1" s="1"/>
  <c r="B34831" i="1" s="1"/>
  <c r="B34832" i="1" s="1"/>
  <c r="B34833" i="1" s="1"/>
  <c r="B34834" i="1" s="1"/>
  <c r="B34835" i="1" s="1"/>
  <c r="B34836" i="1" s="1"/>
  <c r="B34837" i="1" s="1"/>
  <c r="B34838" i="1" s="1"/>
  <c r="B34839" i="1" s="1"/>
  <c r="B34840" i="1" s="1"/>
  <c r="B34841" i="1" s="1"/>
  <c r="B34842" i="1" s="1"/>
  <c r="B34843" i="1" s="1"/>
  <c r="B34844" i="1" s="1"/>
  <c r="B34845" i="1" s="1"/>
  <c r="B34846" i="1" s="1"/>
  <c r="B34847" i="1" s="1"/>
  <c r="B34848" i="1" s="1"/>
  <c r="B34849" i="1" s="1"/>
  <c r="B34850" i="1" s="1"/>
  <c r="B34851" i="1" s="1"/>
  <c r="B34852" i="1" s="1"/>
  <c r="B34853" i="1" s="1"/>
  <c r="B34854" i="1" s="1"/>
  <c r="B34855" i="1" s="1"/>
  <c r="B34856" i="1" s="1"/>
  <c r="B34857" i="1" s="1"/>
  <c r="B34858" i="1" s="1"/>
  <c r="B34859" i="1" s="1"/>
  <c r="B34860" i="1" s="1"/>
  <c r="B34861" i="1" s="1"/>
  <c r="B34862" i="1" s="1"/>
  <c r="B34863" i="1" s="1"/>
  <c r="B34864" i="1" s="1"/>
  <c r="B34865" i="1" s="1"/>
  <c r="B34866" i="1" s="1"/>
  <c r="B34867" i="1" s="1"/>
  <c r="B34868" i="1" s="1"/>
  <c r="B34869" i="1" s="1"/>
  <c r="B34870" i="1" s="1"/>
  <c r="B34871" i="1" s="1"/>
  <c r="B34872" i="1" s="1"/>
  <c r="B34873" i="1" s="1"/>
  <c r="B34874" i="1" s="1"/>
  <c r="B34875" i="1" s="1"/>
  <c r="B34876" i="1" s="1"/>
  <c r="B34877" i="1" s="1"/>
  <c r="B34878" i="1" s="1"/>
  <c r="B34879" i="1" s="1"/>
  <c r="B34880" i="1" s="1"/>
  <c r="B34881" i="1" s="1"/>
  <c r="B34882" i="1" s="1"/>
  <c r="B34883" i="1" s="1"/>
  <c r="B34884" i="1" s="1"/>
  <c r="B34885" i="1" s="1"/>
  <c r="B34886" i="1" s="1"/>
  <c r="B34887" i="1" s="1"/>
  <c r="B34888" i="1" s="1"/>
  <c r="B34889" i="1" s="1"/>
  <c r="B34890" i="1" s="1"/>
  <c r="B34891" i="1" s="1"/>
  <c r="B34892" i="1" s="1"/>
  <c r="B34893" i="1" s="1"/>
  <c r="B34894" i="1" s="1"/>
  <c r="B34895" i="1" s="1"/>
  <c r="B34896" i="1" s="1"/>
  <c r="B34897" i="1" s="1"/>
  <c r="B34898" i="1" s="1"/>
  <c r="B34899" i="1" s="1"/>
  <c r="B34900" i="1" s="1"/>
  <c r="B34901" i="1" s="1"/>
  <c r="B34902" i="1" s="1"/>
  <c r="B34903" i="1" s="1"/>
  <c r="B34904" i="1" s="1"/>
  <c r="B34905" i="1" s="1"/>
  <c r="B34906" i="1" s="1"/>
  <c r="B34907" i="1" s="1"/>
  <c r="B34908" i="1" s="1"/>
  <c r="B34909" i="1" s="1"/>
  <c r="B34910" i="1" s="1"/>
  <c r="B34911" i="1" s="1"/>
  <c r="B34912" i="1" s="1"/>
  <c r="B34913" i="1" s="1"/>
  <c r="B34914" i="1" s="1"/>
  <c r="B34915" i="1" s="1"/>
  <c r="B34916" i="1" s="1"/>
  <c r="B34917" i="1" s="1"/>
  <c r="B34918" i="1" s="1"/>
  <c r="B34919" i="1" s="1"/>
  <c r="B34920" i="1" s="1"/>
  <c r="B34921" i="1" s="1"/>
  <c r="B34922" i="1" s="1"/>
  <c r="B34923" i="1" s="1"/>
  <c r="B34924" i="1" s="1"/>
  <c r="B34925" i="1" s="1"/>
  <c r="B34926" i="1" s="1"/>
  <c r="B34927" i="1" s="1"/>
  <c r="B34928" i="1" s="1"/>
  <c r="B34929" i="1" s="1"/>
  <c r="B34930" i="1" s="1"/>
  <c r="B34931" i="1" s="1"/>
  <c r="B34932" i="1" s="1"/>
  <c r="B34933" i="1" s="1"/>
  <c r="B34934" i="1" s="1"/>
  <c r="B34935" i="1" s="1"/>
  <c r="B34936" i="1" s="1"/>
  <c r="B34937" i="1" s="1"/>
  <c r="B34938" i="1" s="1"/>
  <c r="B34939" i="1" s="1"/>
  <c r="B34940" i="1" s="1"/>
  <c r="B34941" i="1" s="1"/>
  <c r="B34942" i="1" s="1"/>
  <c r="B34943" i="1" s="1"/>
  <c r="B34944" i="1" s="1"/>
  <c r="B34945" i="1" s="1"/>
  <c r="B34946" i="1" s="1"/>
  <c r="B34947" i="1" s="1"/>
  <c r="B34948" i="1" s="1"/>
  <c r="B34949" i="1" s="1"/>
  <c r="B34950" i="1" s="1"/>
  <c r="B34951" i="1" s="1"/>
  <c r="B34952" i="1" s="1"/>
  <c r="B34953" i="1" s="1"/>
  <c r="B34954" i="1" s="1"/>
  <c r="B34955" i="1" s="1"/>
  <c r="B34956" i="1" s="1"/>
  <c r="B34957" i="1" s="1"/>
  <c r="B34958" i="1" s="1"/>
  <c r="B34959" i="1" s="1"/>
  <c r="B34960" i="1" s="1"/>
  <c r="B34961" i="1" s="1"/>
  <c r="B34962" i="1" s="1"/>
  <c r="B34963" i="1" s="1"/>
  <c r="B34964" i="1" s="1"/>
  <c r="B34965" i="1" s="1"/>
  <c r="B34966" i="1" s="1"/>
  <c r="B34967" i="1" s="1"/>
  <c r="B34968" i="1" s="1"/>
  <c r="B34969" i="1" s="1"/>
  <c r="B34970" i="1" s="1"/>
  <c r="B34971" i="1" s="1"/>
  <c r="B34972" i="1" s="1"/>
  <c r="B34973" i="1" s="1"/>
  <c r="B34974" i="1" s="1"/>
  <c r="B34975" i="1" s="1"/>
  <c r="B34976" i="1" s="1"/>
  <c r="B34977" i="1" s="1"/>
  <c r="B34978" i="1" s="1"/>
  <c r="B34979" i="1" s="1"/>
  <c r="B34980" i="1" s="1"/>
  <c r="B34981" i="1" s="1"/>
  <c r="B34982" i="1" s="1"/>
  <c r="B34983" i="1" s="1"/>
  <c r="B34984" i="1" s="1"/>
  <c r="B34985" i="1" s="1"/>
  <c r="B34986" i="1" s="1"/>
  <c r="B34987" i="1" s="1"/>
  <c r="B34988" i="1" s="1"/>
  <c r="B34989" i="1" s="1"/>
  <c r="B34990" i="1" s="1"/>
  <c r="B34991" i="1" s="1"/>
  <c r="B34992" i="1" s="1"/>
  <c r="B34993" i="1" s="1"/>
  <c r="B34994" i="1" s="1"/>
  <c r="B34995" i="1" s="1"/>
  <c r="B34996" i="1" s="1"/>
  <c r="B34997" i="1" s="1"/>
  <c r="B34998" i="1" s="1"/>
  <c r="B34999" i="1" s="1"/>
  <c r="B35000" i="1" s="1"/>
  <c r="B35001" i="1" s="1"/>
  <c r="B35002" i="1" s="1"/>
  <c r="B35003" i="1" s="1"/>
  <c r="B35004" i="1" s="1"/>
  <c r="B35005" i="1" s="1"/>
  <c r="B35006" i="1" s="1"/>
  <c r="B35007" i="1" s="1"/>
  <c r="B35008" i="1" s="1"/>
  <c r="B35009" i="1" s="1"/>
  <c r="B35010" i="1" s="1"/>
  <c r="B35011" i="1" s="1"/>
  <c r="B35012" i="1" s="1"/>
  <c r="B35013" i="1" s="1"/>
  <c r="B35014" i="1" s="1"/>
  <c r="B35015" i="1" s="1"/>
  <c r="B35016" i="1" s="1"/>
  <c r="B35017" i="1" s="1"/>
  <c r="B35018" i="1" s="1"/>
  <c r="B35019" i="1" s="1"/>
  <c r="B35020" i="1" s="1"/>
  <c r="B35021" i="1" s="1"/>
  <c r="B35022" i="1" s="1"/>
  <c r="B35023" i="1" s="1"/>
  <c r="B35024" i="1" s="1"/>
  <c r="B35025" i="1" s="1"/>
  <c r="B35026" i="1" s="1"/>
  <c r="B35027" i="1" s="1"/>
  <c r="B35028" i="1" s="1"/>
  <c r="B35029" i="1" s="1"/>
  <c r="B35030" i="1" s="1"/>
  <c r="B35031" i="1" s="1"/>
  <c r="B35032" i="1" s="1"/>
  <c r="B35033" i="1" s="1"/>
  <c r="B35034" i="1" s="1"/>
  <c r="B35035" i="1" s="1"/>
  <c r="B35036" i="1" s="1"/>
  <c r="B35037" i="1" s="1"/>
  <c r="B35038" i="1" s="1"/>
  <c r="B35039" i="1" s="1"/>
  <c r="B35040" i="1" s="1"/>
  <c r="B35041" i="1" s="1"/>
  <c r="B35042" i="1" s="1"/>
  <c r="B35043" i="1" s="1"/>
  <c r="B35044" i="1" s="1"/>
  <c r="B35045" i="1" s="1"/>
  <c r="B35046" i="1" s="1"/>
  <c r="B35047" i="1" s="1"/>
  <c r="B35048" i="1" s="1"/>
  <c r="F11" i="1" l="1"/>
  <c r="G10" i="1"/>
  <c r="I10" i="1"/>
  <c r="H10" i="1"/>
  <c r="F12" i="1" l="1"/>
  <c r="H11" i="1"/>
  <c r="G11" i="1"/>
  <c r="I11" i="1"/>
  <c r="F13" i="1" l="1"/>
  <c r="I12" i="1"/>
  <c r="G12" i="1"/>
  <c r="H12" i="1"/>
  <c r="F14" i="1" l="1"/>
  <c r="H13" i="1"/>
  <c r="G13" i="1"/>
  <c r="I13" i="1"/>
  <c r="F15" i="1" l="1"/>
  <c r="G14" i="1"/>
  <c r="I14" i="1"/>
  <c r="H14" i="1"/>
  <c r="F16" i="1" l="1"/>
  <c r="H15" i="1"/>
  <c r="I15" i="1"/>
  <c r="G15" i="1"/>
  <c r="F17" i="1" l="1"/>
  <c r="I16" i="1"/>
  <c r="G16" i="1"/>
  <c r="H16" i="1"/>
  <c r="F18" i="1" l="1"/>
  <c r="H17" i="1"/>
  <c r="G17" i="1"/>
  <c r="I17" i="1"/>
  <c r="F19" i="1" l="1"/>
  <c r="G18" i="1"/>
  <c r="I18" i="1"/>
  <c r="H18" i="1"/>
  <c r="F20" i="1" l="1"/>
  <c r="H19" i="1"/>
  <c r="G19" i="1"/>
  <c r="I19" i="1"/>
  <c r="F21" i="1" l="1"/>
  <c r="I20" i="1"/>
  <c r="G20" i="1"/>
  <c r="H20" i="1"/>
  <c r="F22" i="1" l="1"/>
  <c r="H21" i="1"/>
  <c r="G21" i="1"/>
  <c r="I21" i="1"/>
  <c r="F23" i="1" l="1"/>
  <c r="G22" i="1"/>
  <c r="I22" i="1"/>
  <c r="H22" i="1"/>
  <c r="F24" i="1" l="1"/>
  <c r="H23" i="1"/>
  <c r="I23" i="1"/>
  <c r="G23" i="1"/>
  <c r="F25" i="1" l="1"/>
  <c r="I24" i="1"/>
  <c r="G24" i="1"/>
  <c r="H24" i="1"/>
  <c r="F26" i="1" l="1"/>
  <c r="H25" i="1"/>
  <c r="G25" i="1"/>
  <c r="I25" i="1"/>
  <c r="F27" i="1" l="1"/>
  <c r="G26" i="1"/>
  <c r="I26" i="1"/>
  <c r="H26" i="1"/>
  <c r="F28" i="1" l="1"/>
  <c r="H27" i="1"/>
  <c r="G27" i="1"/>
  <c r="I27" i="1"/>
  <c r="F29" i="1" l="1"/>
  <c r="I28" i="1"/>
  <c r="G28" i="1"/>
  <c r="H28" i="1"/>
  <c r="F30" i="1" l="1"/>
  <c r="H29" i="1"/>
  <c r="G29" i="1"/>
  <c r="I29" i="1"/>
  <c r="F31" i="1" l="1"/>
  <c r="G30" i="1"/>
  <c r="I30" i="1"/>
  <c r="H30" i="1"/>
  <c r="F32" i="1" l="1"/>
  <c r="H31" i="1"/>
  <c r="I31" i="1"/>
  <c r="G31" i="1"/>
  <c r="F33" i="1" l="1"/>
  <c r="I32" i="1"/>
  <c r="G32" i="1"/>
  <c r="H32" i="1"/>
  <c r="F34" i="1" l="1"/>
  <c r="H33" i="1"/>
  <c r="G33" i="1"/>
  <c r="I33" i="1"/>
  <c r="F35" i="1" l="1"/>
  <c r="G34" i="1"/>
  <c r="I34" i="1"/>
  <c r="H34" i="1"/>
  <c r="F36" i="1" l="1"/>
  <c r="H35" i="1"/>
  <c r="G35" i="1"/>
  <c r="I35" i="1"/>
  <c r="F37" i="1" l="1"/>
  <c r="I36" i="1"/>
  <c r="G36" i="1"/>
  <c r="H36" i="1"/>
  <c r="F38" i="1" l="1"/>
  <c r="H37" i="1"/>
  <c r="G37" i="1"/>
  <c r="I37" i="1"/>
  <c r="F39" i="1" l="1"/>
  <c r="G38" i="1"/>
  <c r="I38" i="1"/>
  <c r="H38" i="1"/>
  <c r="F40" i="1" l="1"/>
  <c r="H39" i="1"/>
  <c r="I39" i="1"/>
  <c r="G39" i="1"/>
  <c r="F41" i="1" l="1"/>
  <c r="I40" i="1"/>
  <c r="G40" i="1"/>
  <c r="H40" i="1"/>
  <c r="F42" i="1" l="1"/>
  <c r="H41" i="1"/>
  <c r="G41" i="1"/>
  <c r="I41" i="1"/>
  <c r="F43" i="1" l="1"/>
  <c r="G42" i="1"/>
  <c r="I42" i="1"/>
  <c r="H42" i="1"/>
  <c r="F44" i="1" l="1"/>
  <c r="H43" i="1"/>
  <c r="G43" i="1"/>
  <c r="I43" i="1"/>
  <c r="F45" i="1" l="1"/>
  <c r="I44" i="1"/>
  <c r="G44" i="1"/>
  <c r="H44" i="1"/>
  <c r="F46" i="1" l="1"/>
  <c r="H45" i="1"/>
  <c r="G45" i="1"/>
  <c r="I45" i="1"/>
  <c r="F47" i="1" l="1"/>
  <c r="G46" i="1"/>
  <c r="I46" i="1"/>
  <c r="H46" i="1"/>
  <c r="F48" i="1" l="1"/>
  <c r="H47" i="1"/>
  <c r="I47" i="1"/>
  <c r="G47" i="1"/>
  <c r="F49" i="1" l="1"/>
  <c r="I48" i="1"/>
  <c r="G48" i="1"/>
  <c r="H48" i="1"/>
  <c r="F50" i="1" l="1"/>
  <c r="H49" i="1"/>
  <c r="G49" i="1"/>
  <c r="I49" i="1"/>
  <c r="F51" i="1" l="1"/>
  <c r="G50" i="1"/>
  <c r="I50" i="1"/>
  <c r="H50" i="1"/>
  <c r="F52" i="1" l="1"/>
  <c r="H51" i="1"/>
  <c r="G51" i="1"/>
  <c r="I51" i="1"/>
  <c r="F53" i="1" l="1"/>
  <c r="I52" i="1"/>
  <c r="G52" i="1"/>
  <c r="H52" i="1"/>
  <c r="F54" i="1" l="1"/>
  <c r="H53" i="1"/>
  <c r="G53" i="1"/>
  <c r="I53" i="1"/>
  <c r="F55" i="1" l="1"/>
  <c r="G54" i="1"/>
  <c r="I54" i="1"/>
  <c r="H54" i="1"/>
  <c r="F56" i="1" l="1"/>
  <c r="H55" i="1"/>
  <c r="I55" i="1"/>
  <c r="G55" i="1"/>
  <c r="F57" i="1" l="1"/>
  <c r="I56" i="1"/>
  <c r="G56" i="1"/>
  <c r="H56" i="1"/>
  <c r="F58" i="1" l="1"/>
  <c r="H57" i="1"/>
  <c r="G57" i="1"/>
  <c r="I57" i="1"/>
  <c r="F59" i="1" l="1"/>
  <c r="G58" i="1"/>
  <c r="I58" i="1"/>
  <c r="H58" i="1"/>
  <c r="F60" i="1" l="1"/>
  <c r="H59" i="1"/>
  <c r="G59" i="1"/>
  <c r="I59" i="1"/>
  <c r="F61" i="1" l="1"/>
  <c r="I60" i="1"/>
  <c r="G60" i="1"/>
  <c r="H60" i="1"/>
  <c r="F62" i="1" l="1"/>
  <c r="H61" i="1"/>
  <c r="G61" i="1"/>
  <c r="I61" i="1"/>
  <c r="F63" i="1" l="1"/>
  <c r="G62" i="1"/>
  <c r="I62" i="1"/>
  <c r="H62" i="1"/>
  <c r="F64" i="1" l="1"/>
  <c r="H63" i="1"/>
  <c r="I63" i="1"/>
  <c r="G63" i="1"/>
  <c r="F65" i="1" l="1"/>
  <c r="I64" i="1"/>
  <c r="G64" i="1"/>
  <c r="H64" i="1"/>
  <c r="F66" i="1" l="1"/>
  <c r="H65" i="1"/>
  <c r="G65" i="1"/>
  <c r="I65" i="1"/>
  <c r="F67" i="1" l="1"/>
  <c r="G66" i="1"/>
  <c r="I66" i="1"/>
  <c r="H66" i="1"/>
  <c r="F68" i="1" l="1"/>
  <c r="H67" i="1"/>
  <c r="G67" i="1"/>
  <c r="I67" i="1"/>
  <c r="F69" i="1" l="1"/>
  <c r="I68" i="1"/>
  <c r="G68" i="1"/>
  <c r="H68" i="1"/>
  <c r="F70" i="1" l="1"/>
  <c r="H69" i="1"/>
  <c r="G69" i="1"/>
  <c r="I69" i="1"/>
  <c r="F71" i="1" l="1"/>
  <c r="G70" i="1"/>
  <c r="I70" i="1"/>
  <c r="H70" i="1"/>
  <c r="F72" i="1" l="1"/>
  <c r="H71" i="1"/>
  <c r="I71" i="1"/>
  <c r="G71" i="1"/>
  <c r="F73" i="1" l="1"/>
  <c r="I72" i="1"/>
  <c r="G72" i="1"/>
  <c r="H72" i="1"/>
  <c r="F74" i="1" l="1"/>
  <c r="H73" i="1"/>
  <c r="G73" i="1"/>
  <c r="I73" i="1"/>
  <c r="F75" i="1" l="1"/>
  <c r="G74" i="1"/>
  <c r="I74" i="1"/>
  <c r="H74" i="1"/>
  <c r="F76" i="1" l="1"/>
  <c r="H75" i="1"/>
  <c r="G75" i="1"/>
  <c r="I75" i="1"/>
  <c r="F77" i="1" l="1"/>
  <c r="I76" i="1"/>
  <c r="G76" i="1"/>
  <c r="H76" i="1"/>
  <c r="F78" i="1" l="1"/>
  <c r="H77" i="1"/>
  <c r="G77" i="1"/>
  <c r="I77" i="1"/>
  <c r="F79" i="1" l="1"/>
  <c r="G78" i="1"/>
  <c r="I78" i="1"/>
  <c r="H78" i="1"/>
  <c r="F80" i="1" l="1"/>
  <c r="H79" i="1"/>
  <c r="I79" i="1"/>
  <c r="G79" i="1"/>
  <c r="F81" i="1" l="1"/>
  <c r="I80" i="1"/>
  <c r="G80" i="1"/>
  <c r="H80" i="1"/>
  <c r="F82" i="1" l="1"/>
  <c r="H81" i="1"/>
  <c r="G81" i="1"/>
  <c r="I81" i="1"/>
  <c r="F83" i="1" l="1"/>
  <c r="G82" i="1"/>
  <c r="I82" i="1"/>
  <c r="H82" i="1"/>
  <c r="F84" i="1" l="1"/>
  <c r="H83" i="1"/>
  <c r="G83" i="1"/>
  <c r="I83" i="1"/>
  <c r="F85" i="1" l="1"/>
  <c r="I84" i="1"/>
  <c r="G84" i="1"/>
  <c r="H84" i="1"/>
  <c r="F86" i="1" l="1"/>
  <c r="H85" i="1"/>
  <c r="G85" i="1"/>
  <c r="I85" i="1"/>
  <c r="F87" i="1" l="1"/>
  <c r="G86" i="1"/>
  <c r="I86" i="1"/>
  <c r="H86" i="1"/>
  <c r="F88" i="1" l="1"/>
  <c r="H87" i="1"/>
  <c r="I87" i="1"/>
  <c r="G87" i="1"/>
  <c r="F89" i="1" l="1"/>
  <c r="I88" i="1"/>
  <c r="G88" i="1"/>
  <c r="H88" i="1"/>
  <c r="F90" i="1" l="1"/>
  <c r="H89" i="1"/>
  <c r="G89" i="1"/>
  <c r="I89" i="1"/>
  <c r="F91" i="1" l="1"/>
  <c r="G90" i="1"/>
  <c r="I90" i="1"/>
  <c r="H90" i="1"/>
  <c r="F92" i="1" l="1"/>
  <c r="H91" i="1"/>
  <c r="G91" i="1"/>
  <c r="I91" i="1"/>
  <c r="F93" i="1" l="1"/>
  <c r="I92" i="1"/>
  <c r="G92" i="1"/>
  <c r="H92" i="1"/>
  <c r="F94" i="1" l="1"/>
  <c r="H93" i="1"/>
  <c r="G93" i="1"/>
  <c r="I93" i="1"/>
  <c r="F95" i="1" l="1"/>
  <c r="G94" i="1"/>
  <c r="I94" i="1"/>
  <c r="H94" i="1"/>
  <c r="F96" i="1" l="1"/>
  <c r="H95" i="1"/>
  <c r="I95" i="1"/>
  <c r="G95" i="1"/>
  <c r="F97" i="1" l="1"/>
  <c r="I96" i="1"/>
  <c r="G96" i="1"/>
  <c r="H96" i="1"/>
  <c r="F98" i="1" l="1"/>
  <c r="H97" i="1"/>
  <c r="G97" i="1"/>
  <c r="I97" i="1"/>
  <c r="F99" i="1" l="1"/>
  <c r="G98" i="1"/>
  <c r="H98" i="1"/>
  <c r="I98" i="1"/>
  <c r="F100" i="1" l="1"/>
  <c r="I99" i="1"/>
  <c r="G99" i="1"/>
  <c r="H99" i="1"/>
  <c r="F101" i="1" l="1"/>
  <c r="G100" i="1"/>
  <c r="H100" i="1"/>
  <c r="I100" i="1"/>
  <c r="F102" i="1" l="1"/>
  <c r="G101" i="1"/>
  <c r="H101" i="1"/>
  <c r="I101" i="1"/>
  <c r="F103" i="1" l="1"/>
  <c r="H102" i="1"/>
  <c r="I102" i="1"/>
  <c r="G102" i="1"/>
  <c r="F104" i="1" l="1"/>
  <c r="I103" i="1"/>
  <c r="G103" i="1"/>
  <c r="H103" i="1"/>
  <c r="F105" i="1" l="1"/>
  <c r="G104" i="1"/>
  <c r="H104" i="1"/>
  <c r="I104" i="1"/>
  <c r="F106" i="1" l="1"/>
  <c r="G105" i="1"/>
  <c r="H105" i="1"/>
  <c r="I105" i="1"/>
  <c r="F107" i="1" l="1"/>
  <c r="H106" i="1"/>
  <c r="I106" i="1"/>
  <c r="G106" i="1"/>
  <c r="F108" i="1" l="1"/>
  <c r="I107" i="1"/>
  <c r="G107" i="1"/>
  <c r="H107" i="1"/>
  <c r="F109" i="1" l="1"/>
  <c r="G108" i="1"/>
  <c r="H108" i="1"/>
  <c r="I108" i="1"/>
  <c r="F110" i="1" l="1"/>
  <c r="G109" i="1"/>
  <c r="H109" i="1"/>
  <c r="I109" i="1"/>
  <c r="F111" i="1" l="1"/>
  <c r="H110" i="1"/>
  <c r="I110" i="1"/>
  <c r="G110" i="1"/>
  <c r="F112" i="1" l="1"/>
  <c r="I111" i="1"/>
  <c r="G111" i="1"/>
  <c r="H111" i="1"/>
  <c r="F113" i="1" l="1"/>
  <c r="G112" i="1"/>
  <c r="H112" i="1"/>
  <c r="I112" i="1"/>
  <c r="F114" i="1" l="1"/>
  <c r="G113" i="1"/>
  <c r="H113" i="1"/>
  <c r="I113" i="1"/>
  <c r="F115" i="1" l="1"/>
  <c r="H114" i="1"/>
  <c r="I114" i="1"/>
  <c r="G114" i="1"/>
  <c r="F116" i="1" l="1"/>
  <c r="I115" i="1"/>
  <c r="G115" i="1"/>
  <c r="H115" i="1"/>
  <c r="F117" i="1" l="1"/>
  <c r="G116" i="1"/>
  <c r="H116" i="1"/>
  <c r="I116" i="1"/>
  <c r="F118" i="1" l="1"/>
  <c r="G117" i="1"/>
  <c r="H117" i="1"/>
  <c r="I117" i="1"/>
  <c r="F119" i="1" l="1"/>
  <c r="H118" i="1"/>
  <c r="I118" i="1"/>
  <c r="G118" i="1"/>
  <c r="F120" i="1" l="1"/>
  <c r="I119" i="1"/>
  <c r="G119" i="1"/>
  <c r="H119" i="1"/>
  <c r="F121" i="1" l="1"/>
  <c r="G120" i="1"/>
  <c r="H120" i="1"/>
  <c r="I120" i="1"/>
  <c r="F122" i="1" l="1"/>
  <c r="G121" i="1"/>
  <c r="H121" i="1"/>
  <c r="I121" i="1"/>
  <c r="F123" i="1" l="1"/>
  <c r="H122" i="1"/>
  <c r="I122" i="1"/>
  <c r="G122" i="1"/>
  <c r="F124" i="1" l="1"/>
  <c r="I123" i="1"/>
  <c r="G123" i="1"/>
  <c r="H123" i="1"/>
  <c r="F125" i="1" l="1"/>
  <c r="G124" i="1"/>
  <c r="H124" i="1"/>
  <c r="I124" i="1"/>
  <c r="F126" i="1" l="1"/>
  <c r="G125" i="1"/>
  <c r="H125" i="1"/>
  <c r="I125" i="1"/>
  <c r="F127" i="1" l="1"/>
  <c r="H126" i="1"/>
  <c r="I126" i="1"/>
  <c r="G126" i="1"/>
  <c r="F128" i="1" l="1"/>
  <c r="I127" i="1"/>
  <c r="G127" i="1"/>
  <c r="H127" i="1"/>
  <c r="F129" i="1" l="1"/>
  <c r="G128" i="1"/>
  <c r="H128" i="1"/>
  <c r="I128" i="1"/>
  <c r="F130" i="1" l="1"/>
  <c r="G129" i="1"/>
  <c r="H129" i="1"/>
  <c r="I129" i="1"/>
  <c r="F131" i="1" l="1"/>
  <c r="H130" i="1"/>
  <c r="I130" i="1"/>
  <c r="G130" i="1"/>
  <c r="F132" i="1" l="1"/>
  <c r="I131" i="1"/>
  <c r="G131" i="1"/>
  <c r="H131" i="1"/>
  <c r="F133" i="1" l="1"/>
  <c r="G132" i="1"/>
  <c r="H132" i="1"/>
  <c r="I132" i="1"/>
  <c r="F134" i="1" l="1"/>
  <c r="G133" i="1"/>
  <c r="H133" i="1"/>
  <c r="I133" i="1"/>
  <c r="F135" i="1" l="1"/>
  <c r="H134" i="1"/>
  <c r="I134" i="1"/>
  <c r="G134" i="1"/>
  <c r="F136" i="1" l="1"/>
  <c r="I135" i="1"/>
  <c r="G135" i="1"/>
  <c r="H135" i="1"/>
  <c r="F137" i="1" l="1"/>
  <c r="G136" i="1"/>
  <c r="H136" i="1"/>
  <c r="I136" i="1"/>
  <c r="F138" i="1" l="1"/>
  <c r="G137" i="1"/>
  <c r="H137" i="1"/>
  <c r="I137" i="1"/>
  <c r="F139" i="1" l="1"/>
  <c r="H138" i="1"/>
  <c r="I138" i="1"/>
  <c r="G138" i="1"/>
  <c r="F140" i="1" l="1"/>
  <c r="I139" i="1"/>
  <c r="G139" i="1"/>
  <c r="H139" i="1"/>
  <c r="F141" i="1" l="1"/>
  <c r="G140" i="1"/>
  <c r="H140" i="1"/>
  <c r="I140" i="1"/>
  <c r="F142" i="1" l="1"/>
  <c r="G141" i="1"/>
  <c r="H141" i="1"/>
  <c r="I141" i="1"/>
  <c r="F143" i="1" l="1"/>
  <c r="H142" i="1"/>
  <c r="I142" i="1"/>
  <c r="G142" i="1"/>
  <c r="F144" i="1" l="1"/>
  <c r="I143" i="1"/>
  <c r="G143" i="1"/>
  <c r="H143" i="1"/>
  <c r="F145" i="1" l="1"/>
  <c r="G144" i="1"/>
  <c r="H144" i="1"/>
  <c r="I144" i="1"/>
  <c r="F146" i="1" l="1"/>
  <c r="G145" i="1"/>
  <c r="H145" i="1"/>
  <c r="I145" i="1"/>
  <c r="F147" i="1" l="1"/>
  <c r="H146" i="1"/>
  <c r="I146" i="1"/>
  <c r="G146" i="1"/>
  <c r="F148" i="1" l="1"/>
  <c r="I147" i="1"/>
  <c r="G147" i="1"/>
  <c r="H147" i="1"/>
  <c r="F149" i="1" l="1"/>
  <c r="G148" i="1"/>
  <c r="H148" i="1"/>
  <c r="I148" i="1"/>
  <c r="F150" i="1" l="1"/>
  <c r="G149" i="1"/>
  <c r="H149" i="1"/>
  <c r="I149" i="1"/>
  <c r="F151" i="1" l="1"/>
  <c r="H150" i="1"/>
  <c r="I150" i="1"/>
  <c r="G150" i="1"/>
  <c r="F152" i="1" l="1"/>
  <c r="I151" i="1"/>
  <c r="G151" i="1"/>
  <c r="H151" i="1"/>
  <c r="F153" i="1" l="1"/>
  <c r="G152" i="1"/>
  <c r="H152" i="1"/>
  <c r="I152" i="1"/>
  <c r="F154" i="1" l="1"/>
  <c r="G153" i="1"/>
  <c r="H153" i="1"/>
  <c r="I153" i="1"/>
  <c r="F155" i="1" l="1"/>
  <c r="H154" i="1"/>
  <c r="I154" i="1"/>
  <c r="G154" i="1"/>
  <c r="F156" i="1" l="1"/>
  <c r="I155" i="1"/>
  <c r="G155" i="1"/>
  <c r="H155" i="1"/>
  <c r="F157" i="1" l="1"/>
  <c r="G156" i="1"/>
  <c r="H156" i="1"/>
  <c r="I156" i="1"/>
  <c r="F158" i="1" l="1"/>
  <c r="G157" i="1"/>
  <c r="H157" i="1"/>
  <c r="I157" i="1"/>
  <c r="F159" i="1" l="1"/>
  <c r="H158" i="1"/>
  <c r="I158" i="1"/>
  <c r="G158" i="1"/>
  <c r="F160" i="1" l="1"/>
  <c r="I159" i="1"/>
  <c r="G159" i="1"/>
  <c r="H159" i="1"/>
  <c r="F161" i="1" l="1"/>
  <c r="G160" i="1"/>
  <c r="H160" i="1"/>
  <c r="I160" i="1"/>
  <c r="F162" i="1" l="1"/>
  <c r="G161" i="1"/>
  <c r="H161" i="1"/>
  <c r="I161" i="1"/>
  <c r="F163" i="1" l="1"/>
  <c r="H162" i="1"/>
  <c r="I162" i="1"/>
  <c r="G162" i="1"/>
  <c r="F164" i="1" l="1"/>
  <c r="I163" i="1"/>
  <c r="G163" i="1"/>
  <c r="H163" i="1"/>
  <c r="F165" i="1" l="1"/>
  <c r="G164" i="1"/>
  <c r="H164" i="1"/>
  <c r="I164" i="1"/>
  <c r="F166" i="1" l="1"/>
  <c r="G165" i="1"/>
  <c r="H165" i="1"/>
  <c r="I165" i="1"/>
  <c r="F167" i="1" l="1"/>
  <c r="H166" i="1"/>
  <c r="I166" i="1"/>
  <c r="G166" i="1"/>
  <c r="F168" i="1" l="1"/>
  <c r="G167" i="1"/>
  <c r="H167" i="1"/>
  <c r="I167" i="1"/>
  <c r="F169" i="1" l="1"/>
  <c r="G168" i="1"/>
  <c r="H168" i="1"/>
  <c r="I168" i="1"/>
  <c r="F170" i="1" l="1"/>
  <c r="G169" i="1"/>
  <c r="H169" i="1"/>
  <c r="I169" i="1"/>
  <c r="F171" i="1" l="1"/>
  <c r="H170" i="1"/>
  <c r="I170" i="1"/>
  <c r="G170" i="1"/>
  <c r="F172" i="1" l="1"/>
  <c r="I171" i="1"/>
  <c r="G171" i="1"/>
  <c r="H171" i="1"/>
  <c r="F173" i="1" l="1"/>
  <c r="G172" i="1"/>
  <c r="H172" i="1"/>
  <c r="I172" i="1"/>
  <c r="F174" i="1" l="1"/>
  <c r="G173" i="1"/>
  <c r="H173" i="1"/>
  <c r="I173" i="1"/>
  <c r="F175" i="1" l="1"/>
  <c r="H174" i="1"/>
  <c r="I174" i="1"/>
  <c r="G174" i="1"/>
  <c r="F176" i="1" l="1"/>
  <c r="I175" i="1"/>
  <c r="G175" i="1"/>
  <c r="H175" i="1"/>
  <c r="F177" i="1" l="1"/>
  <c r="G176" i="1"/>
  <c r="H176" i="1"/>
  <c r="I176" i="1"/>
  <c r="F178" i="1" l="1"/>
  <c r="G177" i="1"/>
  <c r="H177" i="1"/>
  <c r="I177" i="1"/>
  <c r="F179" i="1" l="1"/>
  <c r="H178" i="1"/>
  <c r="I178" i="1"/>
  <c r="G178" i="1"/>
  <c r="F180" i="1" l="1"/>
  <c r="I179" i="1"/>
  <c r="G179" i="1"/>
  <c r="H179" i="1"/>
  <c r="F181" i="1" l="1"/>
  <c r="G180" i="1"/>
  <c r="H180" i="1"/>
  <c r="I180" i="1"/>
  <c r="F182" i="1" l="1"/>
  <c r="G181" i="1"/>
  <c r="H181" i="1"/>
  <c r="I181" i="1"/>
  <c r="F183" i="1" l="1"/>
  <c r="H182" i="1"/>
  <c r="I182" i="1"/>
  <c r="G182" i="1"/>
  <c r="F184" i="1" l="1"/>
  <c r="I183" i="1"/>
  <c r="G183" i="1"/>
  <c r="H183" i="1"/>
  <c r="F185" i="1" l="1"/>
  <c r="G184" i="1"/>
  <c r="H184" i="1"/>
  <c r="I184" i="1"/>
  <c r="F186" i="1" l="1"/>
  <c r="G185" i="1"/>
  <c r="H185" i="1"/>
  <c r="I185" i="1"/>
  <c r="F187" i="1" l="1"/>
  <c r="H186" i="1"/>
  <c r="I186" i="1"/>
  <c r="G186" i="1"/>
  <c r="F188" i="1" l="1"/>
  <c r="I187" i="1"/>
  <c r="G187" i="1"/>
  <c r="H187" i="1"/>
  <c r="F189" i="1" l="1"/>
  <c r="G188" i="1"/>
  <c r="H188" i="1"/>
  <c r="I188" i="1"/>
  <c r="F190" i="1" l="1"/>
  <c r="G189" i="1"/>
  <c r="H189" i="1"/>
  <c r="I189" i="1"/>
  <c r="F191" i="1" l="1"/>
  <c r="H190" i="1"/>
  <c r="I190" i="1"/>
  <c r="G190" i="1"/>
  <c r="F192" i="1" l="1"/>
  <c r="I191" i="1"/>
  <c r="G191" i="1"/>
  <c r="H191" i="1"/>
  <c r="F193" i="1" l="1"/>
  <c r="G192" i="1"/>
  <c r="H192" i="1"/>
  <c r="I192" i="1"/>
  <c r="F194" i="1" l="1"/>
  <c r="G193" i="1"/>
  <c r="H193" i="1"/>
  <c r="I193" i="1"/>
  <c r="F195" i="1" l="1"/>
  <c r="H194" i="1"/>
  <c r="I194" i="1"/>
  <c r="G194" i="1"/>
  <c r="F196" i="1" l="1"/>
  <c r="I195" i="1"/>
  <c r="G195" i="1"/>
  <c r="H195" i="1"/>
  <c r="F197" i="1" l="1"/>
  <c r="G196" i="1"/>
  <c r="H196" i="1"/>
  <c r="I196" i="1"/>
  <c r="F198" i="1" l="1"/>
  <c r="G197" i="1"/>
  <c r="H197" i="1"/>
  <c r="I197" i="1"/>
  <c r="F199" i="1" l="1"/>
  <c r="H198" i="1"/>
  <c r="I198" i="1"/>
  <c r="G198" i="1"/>
  <c r="F200" i="1" l="1"/>
  <c r="I199" i="1"/>
  <c r="G199" i="1"/>
  <c r="H199" i="1"/>
  <c r="F201" i="1" l="1"/>
  <c r="G200" i="1"/>
  <c r="H200" i="1"/>
  <c r="I200" i="1"/>
  <c r="F202" i="1" l="1"/>
  <c r="G201" i="1"/>
  <c r="H201" i="1"/>
  <c r="I201" i="1"/>
  <c r="F203" i="1" l="1"/>
  <c r="H202" i="1"/>
  <c r="I202" i="1"/>
  <c r="G202" i="1"/>
  <c r="F204" i="1" l="1"/>
  <c r="I203" i="1"/>
  <c r="G203" i="1"/>
  <c r="H203" i="1"/>
  <c r="F205" i="1" l="1"/>
  <c r="G204" i="1"/>
  <c r="H204" i="1"/>
  <c r="I204" i="1"/>
  <c r="F206" i="1" l="1"/>
  <c r="G205" i="1"/>
  <c r="H205" i="1"/>
  <c r="I205" i="1"/>
  <c r="F207" i="1" l="1"/>
  <c r="H206" i="1"/>
  <c r="I206" i="1"/>
  <c r="G206" i="1"/>
  <c r="F208" i="1" l="1"/>
  <c r="I207" i="1"/>
  <c r="G207" i="1"/>
  <c r="H207" i="1"/>
  <c r="F209" i="1" l="1"/>
  <c r="G208" i="1"/>
  <c r="H208" i="1"/>
  <c r="I208" i="1"/>
  <c r="F210" i="1" l="1"/>
  <c r="G209" i="1"/>
  <c r="H209" i="1"/>
  <c r="I209" i="1"/>
  <c r="F211" i="1" l="1"/>
  <c r="H210" i="1"/>
  <c r="I210" i="1"/>
  <c r="G210" i="1"/>
  <c r="F212" i="1" l="1"/>
  <c r="I211" i="1"/>
  <c r="G211" i="1"/>
  <c r="H211" i="1"/>
  <c r="F213" i="1" l="1"/>
  <c r="G212" i="1"/>
  <c r="H212" i="1"/>
  <c r="I212" i="1"/>
  <c r="F214" i="1" l="1"/>
  <c r="G213" i="1"/>
  <c r="H213" i="1"/>
  <c r="I213" i="1"/>
  <c r="F215" i="1" l="1"/>
  <c r="H214" i="1"/>
  <c r="I214" i="1"/>
  <c r="G214" i="1"/>
  <c r="F216" i="1" l="1"/>
  <c r="I215" i="1"/>
  <c r="G215" i="1"/>
  <c r="H215" i="1"/>
  <c r="F217" i="1" l="1"/>
  <c r="G216" i="1"/>
  <c r="H216" i="1"/>
  <c r="I216" i="1"/>
  <c r="F218" i="1" l="1"/>
  <c r="G217" i="1"/>
  <c r="H217" i="1"/>
  <c r="I217" i="1"/>
  <c r="F219" i="1" l="1"/>
  <c r="H218" i="1"/>
  <c r="I218" i="1"/>
  <c r="G218" i="1"/>
  <c r="F220" i="1" l="1"/>
  <c r="I219" i="1"/>
  <c r="G219" i="1"/>
  <c r="H219" i="1"/>
  <c r="F221" i="1" l="1"/>
  <c r="G220" i="1"/>
  <c r="H220" i="1"/>
  <c r="I220" i="1"/>
  <c r="F222" i="1" l="1"/>
  <c r="G221" i="1"/>
  <c r="H221" i="1"/>
  <c r="I221" i="1"/>
  <c r="F223" i="1" l="1"/>
  <c r="H222" i="1"/>
  <c r="I222" i="1"/>
  <c r="G222" i="1"/>
  <c r="F224" i="1" l="1"/>
  <c r="I223" i="1"/>
  <c r="G223" i="1"/>
  <c r="H223" i="1"/>
  <c r="F225" i="1" l="1"/>
  <c r="G224" i="1"/>
  <c r="H224" i="1"/>
  <c r="I224" i="1"/>
  <c r="F226" i="1" l="1"/>
  <c r="G225" i="1"/>
  <c r="H225" i="1"/>
  <c r="I225" i="1"/>
  <c r="F227" i="1" l="1"/>
  <c r="H226" i="1"/>
  <c r="I226" i="1"/>
  <c r="G226" i="1"/>
  <c r="F228" i="1" l="1"/>
  <c r="I227" i="1"/>
  <c r="G227" i="1"/>
  <c r="H227" i="1"/>
  <c r="F229" i="1" l="1"/>
  <c r="G228" i="1"/>
  <c r="H228" i="1"/>
  <c r="I228" i="1"/>
  <c r="F230" i="1" l="1"/>
  <c r="G229" i="1"/>
  <c r="H229" i="1"/>
  <c r="I229" i="1"/>
  <c r="F231" i="1" l="1"/>
  <c r="H230" i="1"/>
  <c r="I230" i="1"/>
  <c r="G230" i="1"/>
  <c r="F232" i="1" l="1"/>
  <c r="I231" i="1"/>
  <c r="G231" i="1"/>
  <c r="H231" i="1"/>
  <c r="F233" i="1" l="1"/>
  <c r="G232" i="1"/>
  <c r="H232" i="1"/>
  <c r="I232" i="1"/>
  <c r="F234" i="1" l="1"/>
  <c r="G233" i="1"/>
  <c r="H233" i="1"/>
  <c r="I233" i="1"/>
  <c r="F235" i="1" l="1"/>
  <c r="H234" i="1"/>
  <c r="I234" i="1"/>
  <c r="G234" i="1"/>
  <c r="F236" i="1" l="1"/>
  <c r="I235" i="1"/>
  <c r="G235" i="1"/>
  <c r="H235" i="1"/>
  <c r="F237" i="1" l="1"/>
  <c r="G236" i="1"/>
  <c r="H236" i="1"/>
  <c r="I236" i="1"/>
  <c r="F238" i="1" l="1"/>
  <c r="G237" i="1"/>
  <c r="H237" i="1"/>
  <c r="I237" i="1"/>
  <c r="F239" i="1" l="1"/>
  <c r="H238" i="1"/>
  <c r="I238" i="1"/>
  <c r="G238" i="1"/>
  <c r="F240" i="1" l="1"/>
  <c r="I239" i="1"/>
  <c r="G239" i="1"/>
  <c r="H239" i="1"/>
  <c r="F241" i="1" l="1"/>
  <c r="G240" i="1"/>
  <c r="H240" i="1"/>
  <c r="I240" i="1"/>
  <c r="F242" i="1" l="1"/>
  <c r="G241" i="1"/>
  <c r="H241" i="1"/>
  <c r="I241" i="1"/>
  <c r="F243" i="1" l="1"/>
  <c r="H242" i="1"/>
  <c r="I242" i="1"/>
  <c r="G242" i="1"/>
  <c r="F244" i="1" l="1"/>
  <c r="I243" i="1"/>
  <c r="G243" i="1"/>
  <c r="H243" i="1"/>
  <c r="F245" i="1" l="1"/>
  <c r="G244" i="1"/>
  <c r="H244" i="1"/>
  <c r="I244" i="1"/>
  <c r="F246" i="1" l="1"/>
  <c r="G245" i="1"/>
  <c r="H245" i="1"/>
  <c r="I245" i="1"/>
  <c r="F247" i="1" l="1"/>
  <c r="H246" i="1"/>
  <c r="I246" i="1"/>
  <c r="G246" i="1"/>
  <c r="F248" i="1" l="1"/>
  <c r="I247" i="1"/>
  <c r="G247" i="1"/>
  <c r="H247" i="1"/>
  <c r="F249" i="1" l="1"/>
  <c r="G248" i="1"/>
  <c r="H248" i="1"/>
  <c r="I248" i="1"/>
  <c r="F250" i="1" l="1"/>
  <c r="G249" i="1"/>
  <c r="H249" i="1"/>
  <c r="I249" i="1"/>
  <c r="F251" i="1" l="1"/>
  <c r="H250" i="1"/>
  <c r="I250" i="1"/>
  <c r="G250" i="1"/>
  <c r="F252" i="1" l="1"/>
  <c r="I251" i="1"/>
  <c r="G251" i="1"/>
  <c r="H251" i="1"/>
  <c r="F253" i="1" l="1"/>
  <c r="G252" i="1"/>
  <c r="H252" i="1"/>
  <c r="I252" i="1"/>
  <c r="F254" i="1" l="1"/>
  <c r="G253" i="1"/>
  <c r="H253" i="1"/>
  <c r="I253" i="1"/>
  <c r="F255" i="1" l="1"/>
  <c r="H254" i="1"/>
  <c r="I254" i="1"/>
  <c r="G254" i="1"/>
  <c r="F256" i="1" l="1"/>
  <c r="I255" i="1"/>
  <c r="G255" i="1"/>
  <c r="H255" i="1"/>
  <c r="F257" i="1" l="1"/>
  <c r="G256" i="1"/>
  <c r="H256" i="1"/>
  <c r="I256" i="1"/>
  <c r="F258" i="1" l="1"/>
  <c r="G257" i="1"/>
  <c r="H257" i="1"/>
  <c r="I257" i="1"/>
  <c r="F259" i="1" l="1"/>
  <c r="H258" i="1"/>
  <c r="I258" i="1"/>
  <c r="G258" i="1"/>
  <c r="F260" i="1" l="1"/>
  <c r="I259" i="1"/>
  <c r="G259" i="1"/>
  <c r="H259" i="1"/>
  <c r="F261" i="1" l="1"/>
  <c r="G260" i="1"/>
  <c r="H260" i="1"/>
  <c r="I260" i="1"/>
  <c r="F262" i="1" l="1"/>
  <c r="G261" i="1"/>
  <c r="H261" i="1"/>
  <c r="I261" i="1"/>
  <c r="F263" i="1" l="1"/>
  <c r="H262" i="1"/>
  <c r="I262" i="1"/>
  <c r="G262" i="1"/>
  <c r="F264" i="1" l="1"/>
  <c r="I263" i="1"/>
  <c r="G263" i="1"/>
  <c r="H263" i="1"/>
  <c r="F265" i="1" l="1"/>
  <c r="G264" i="1"/>
  <c r="H264" i="1"/>
  <c r="I264" i="1"/>
  <c r="F266" i="1" l="1"/>
  <c r="G265" i="1"/>
  <c r="H265" i="1"/>
  <c r="I265" i="1"/>
  <c r="F267" i="1" l="1"/>
  <c r="H266" i="1"/>
  <c r="I266" i="1"/>
  <c r="G266" i="1"/>
  <c r="F268" i="1" l="1"/>
  <c r="I267" i="1"/>
  <c r="G267" i="1"/>
  <c r="H267" i="1"/>
  <c r="F269" i="1" l="1"/>
  <c r="G268" i="1"/>
  <c r="H268" i="1"/>
  <c r="I268" i="1"/>
  <c r="F270" i="1" l="1"/>
  <c r="G269" i="1"/>
  <c r="H269" i="1"/>
  <c r="I269" i="1"/>
  <c r="F271" i="1" l="1"/>
  <c r="H270" i="1"/>
  <c r="I270" i="1"/>
  <c r="G270" i="1"/>
  <c r="F272" i="1" l="1"/>
  <c r="I271" i="1"/>
  <c r="G271" i="1"/>
  <c r="H271" i="1"/>
  <c r="F273" i="1" l="1"/>
  <c r="G272" i="1"/>
  <c r="H272" i="1"/>
  <c r="I272" i="1"/>
  <c r="F274" i="1" l="1"/>
  <c r="G273" i="1"/>
  <c r="H273" i="1"/>
  <c r="I273" i="1"/>
  <c r="F275" i="1" l="1"/>
  <c r="H274" i="1"/>
  <c r="I274" i="1"/>
  <c r="G274" i="1"/>
  <c r="F276" i="1" l="1"/>
  <c r="I275" i="1"/>
  <c r="G275" i="1"/>
  <c r="H275" i="1"/>
  <c r="F277" i="1" l="1"/>
  <c r="G276" i="1"/>
  <c r="H276" i="1"/>
  <c r="I276" i="1"/>
  <c r="F278" i="1" l="1"/>
  <c r="G277" i="1"/>
  <c r="H277" i="1"/>
  <c r="I277" i="1"/>
  <c r="F279" i="1" l="1"/>
  <c r="H278" i="1"/>
  <c r="I278" i="1"/>
  <c r="G278" i="1"/>
  <c r="F280" i="1" l="1"/>
  <c r="I279" i="1"/>
  <c r="G279" i="1"/>
  <c r="H279" i="1"/>
  <c r="F281" i="1" l="1"/>
  <c r="G280" i="1"/>
  <c r="H280" i="1"/>
  <c r="I280" i="1"/>
  <c r="F282" i="1" l="1"/>
  <c r="I281" i="1"/>
  <c r="G281" i="1"/>
  <c r="H281" i="1"/>
  <c r="F283" i="1" l="1"/>
  <c r="I282" i="1"/>
  <c r="G282" i="1"/>
  <c r="H282" i="1"/>
  <c r="F284" i="1" l="1"/>
  <c r="G283" i="1"/>
  <c r="H283" i="1"/>
  <c r="I283" i="1"/>
  <c r="F285" i="1" l="1"/>
  <c r="G284" i="1"/>
  <c r="H284" i="1"/>
  <c r="I284" i="1"/>
  <c r="F286" i="1" l="1"/>
  <c r="H285" i="1"/>
  <c r="I285" i="1"/>
  <c r="G285" i="1"/>
  <c r="F287" i="1" l="1"/>
  <c r="I286" i="1"/>
  <c r="G286" i="1"/>
  <c r="H286" i="1"/>
  <c r="F288" i="1" l="1"/>
  <c r="G287" i="1"/>
  <c r="H287" i="1"/>
  <c r="I287" i="1"/>
  <c r="F289" i="1" l="1"/>
  <c r="G288" i="1"/>
  <c r="H288" i="1"/>
  <c r="I288" i="1"/>
  <c r="F290" i="1" l="1"/>
  <c r="H289" i="1"/>
  <c r="I289" i="1"/>
  <c r="G289" i="1"/>
  <c r="F291" i="1" l="1"/>
  <c r="I290" i="1"/>
  <c r="G290" i="1"/>
  <c r="H290" i="1"/>
  <c r="F292" i="1" l="1"/>
  <c r="G291" i="1"/>
  <c r="H291" i="1"/>
  <c r="I291" i="1"/>
  <c r="F293" i="1" l="1"/>
  <c r="G292" i="1"/>
  <c r="H292" i="1"/>
  <c r="I292" i="1"/>
  <c r="F294" i="1" l="1"/>
  <c r="H293" i="1"/>
  <c r="I293" i="1"/>
  <c r="G293" i="1"/>
  <c r="F295" i="1" l="1"/>
  <c r="I294" i="1"/>
  <c r="G294" i="1"/>
  <c r="H294" i="1"/>
  <c r="F296" i="1" l="1"/>
  <c r="G295" i="1"/>
  <c r="H295" i="1"/>
  <c r="I295" i="1"/>
  <c r="F297" i="1" l="1"/>
  <c r="G296" i="1"/>
  <c r="H296" i="1"/>
  <c r="I296" i="1"/>
  <c r="F298" i="1" l="1"/>
  <c r="H297" i="1"/>
  <c r="I297" i="1"/>
  <c r="G297" i="1"/>
  <c r="F299" i="1" l="1"/>
  <c r="I298" i="1"/>
  <c r="G298" i="1"/>
  <c r="H298" i="1"/>
  <c r="F300" i="1" l="1"/>
  <c r="G299" i="1"/>
  <c r="H299" i="1"/>
  <c r="I299" i="1"/>
  <c r="F301" i="1" l="1"/>
  <c r="G300" i="1"/>
  <c r="H300" i="1"/>
  <c r="I300" i="1"/>
  <c r="F302" i="1" l="1"/>
  <c r="H301" i="1"/>
  <c r="I301" i="1"/>
  <c r="G301" i="1"/>
  <c r="F303" i="1" l="1"/>
  <c r="I302" i="1"/>
  <c r="G302" i="1"/>
  <c r="H302" i="1"/>
  <c r="F304" i="1" l="1"/>
  <c r="G303" i="1"/>
  <c r="H303" i="1"/>
  <c r="I303" i="1"/>
  <c r="F305" i="1" l="1"/>
  <c r="G304" i="1"/>
  <c r="H304" i="1"/>
  <c r="I304" i="1"/>
  <c r="F306" i="1" l="1"/>
  <c r="H305" i="1"/>
  <c r="I305" i="1"/>
  <c r="G305" i="1"/>
  <c r="F307" i="1" l="1"/>
  <c r="I306" i="1"/>
  <c r="G306" i="1"/>
  <c r="H306" i="1"/>
  <c r="F308" i="1" l="1"/>
  <c r="G307" i="1"/>
  <c r="H307" i="1"/>
  <c r="I307" i="1"/>
  <c r="F309" i="1" l="1"/>
  <c r="G308" i="1"/>
  <c r="H308" i="1"/>
  <c r="I308" i="1"/>
  <c r="F310" i="1" l="1"/>
  <c r="H309" i="1"/>
  <c r="I309" i="1"/>
  <c r="G309" i="1"/>
  <c r="F311" i="1" l="1"/>
  <c r="I310" i="1"/>
  <c r="G310" i="1"/>
  <c r="H310" i="1"/>
  <c r="F312" i="1" l="1"/>
  <c r="G311" i="1"/>
  <c r="H311" i="1"/>
  <c r="I311" i="1"/>
  <c r="F313" i="1" l="1"/>
  <c r="G312" i="1"/>
  <c r="H312" i="1"/>
  <c r="I312" i="1"/>
  <c r="F314" i="1" l="1"/>
  <c r="H313" i="1"/>
  <c r="I313" i="1"/>
  <c r="G313" i="1"/>
  <c r="F315" i="1" l="1"/>
  <c r="I314" i="1"/>
  <c r="G314" i="1"/>
  <c r="H314" i="1"/>
  <c r="F316" i="1" l="1"/>
  <c r="G315" i="1"/>
  <c r="H315" i="1"/>
  <c r="I315" i="1"/>
  <c r="F317" i="1" l="1"/>
  <c r="G316" i="1"/>
  <c r="H316" i="1"/>
  <c r="I316" i="1"/>
  <c r="F318" i="1" l="1"/>
  <c r="H317" i="1"/>
  <c r="I317" i="1"/>
  <c r="G317" i="1"/>
  <c r="F319" i="1" l="1"/>
  <c r="I318" i="1"/>
  <c r="G318" i="1"/>
  <c r="H318" i="1"/>
  <c r="F320" i="1" l="1"/>
  <c r="G319" i="1"/>
  <c r="H319" i="1"/>
  <c r="I319" i="1"/>
  <c r="F321" i="1" l="1"/>
  <c r="G320" i="1"/>
  <c r="H320" i="1"/>
  <c r="I320" i="1"/>
  <c r="F322" i="1" l="1"/>
  <c r="H321" i="1"/>
  <c r="I321" i="1"/>
  <c r="G321" i="1"/>
  <c r="F323" i="1" l="1"/>
  <c r="I322" i="1"/>
  <c r="G322" i="1"/>
  <c r="H322" i="1"/>
  <c r="F324" i="1" l="1"/>
  <c r="G323" i="1"/>
  <c r="H323" i="1"/>
  <c r="I323" i="1"/>
  <c r="F325" i="1" l="1"/>
  <c r="G324" i="1"/>
  <c r="H324" i="1"/>
  <c r="I324" i="1"/>
  <c r="F326" i="1" l="1"/>
  <c r="H325" i="1"/>
  <c r="I325" i="1"/>
  <c r="G325" i="1"/>
  <c r="F327" i="1" l="1"/>
  <c r="I326" i="1"/>
  <c r="G326" i="1"/>
  <c r="H326" i="1"/>
  <c r="F328" i="1" l="1"/>
  <c r="G327" i="1"/>
  <c r="H327" i="1"/>
  <c r="I327" i="1"/>
  <c r="F329" i="1" l="1"/>
  <c r="G328" i="1"/>
  <c r="H328" i="1"/>
  <c r="I328" i="1"/>
  <c r="F330" i="1" l="1"/>
  <c r="H329" i="1"/>
  <c r="I329" i="1"/>
  <c r="G329" i="1"/>
  <c r="F331" i="1" l="1"/>
  <c r="I330" i="1"/>
  <c r="G330" i="1"/>
  <c r="H330" i="1"/>
  <c r="F332" i="1" l="1"/>
  <c r="G331" i="1"/>
  <c r="H331" i="1"/>
  <c r="I331" i="1"/>
  <c r="F333" i="1" l="1"/>
  <c r="G332" i="1"/>
  <c r="H332" i="1"/>
  <c r="I332" i="1"/>
  <c r="F334" i="1" l="1"/>
  <c r="H333" i="1"/>
  <c r="I333" i="1"/>
  <c r="G333" i="1"/>
  <c r="F335" i="1" l="1"/>
  <c r="I334" i="1"/>
  <c r="G334" i="1"/>
  <c r="H334" i="1"/>
  <c r="F336" i="1" l="1"/>
  <c r="G335" i="1"/>
  <c r="H335" i="1"/>
  <c r="I335" i="1"/>
  <c r="F337" i="1" l="1"/>
  <c r="G336" i="1"/>
  <c r="H336" i="1"/>
  <c r="I336" i="1"/>
  <c r="F338" i="1" l="1"/>
  <c r="H337" i="1"/>
  <c r="I337" i="1"/>
  <c r="G337" i="1"/>
  <c r="F339" i="1" l="1"/>
  <c r="I338" i="1"/>
  <c r="G338" i="1"/>
  <c r="H338" i="1"/>
  <c r="F340" i="1" l="1"/>
  <c r="G339" i="1"/>
  <c r="H339" i="1"/>
  <c r="I339" i="1"/>
  <c r="F341" i="1" l="1"/>
  <c r="G340" i="1"/>
  <c r="H340" i="1"/>
  <c r="I340" i="1"/>
  <c r="F342" i="1" l="1"/>
  <c r="H341" i="1"/>
  <c r="I341" i="1"/>
  <c r="G341" i="1"/>
  <c r="F343" i="1" l="1"/>
  <c r="I342" i="1"/>
  <c r="G342" i="1"/>
  <c r="H342" i="1"/>
  <c r="F344" i="1" l="1"/>
  <c r="G343" i="1"/>
  <c r="H343" i="1"/>
  <c r="I343" i="1"/>
  <c r="F345" i="1" l="1"/>
  <c r="G344" i="1"/>
  <c r="H344" i="1"/>
  <c r="I344" i="1"/>
  <c r="F346" i="1" l="1"/>
  <c r="H345" i="1"/>
  <c r="I345" i="1"/>
  <c r="G345" i="1"/>
  <c r="F347" i="1" l="1"/>
  <c r="I346" i="1"/>
  <c r="G346" i="1"/>
  <c r="H346" i="1"/>
  <c r="F348" i="1" l="1"/>
  <c r="G347" i="1"/>
  <c r="H347" i="1"/>
  <c r="I347" i="1"/>
  <c r="F349" i="1" l="1"/>
  <c r="G348" i="1"/>
  <c r="H348" i="1"/>
  <c r="I348" i="1"/>
  <c r="F350" i="1" l="1"/>
  <c r="H349" i="1"/>
  <c r="I349" i="1"/>
  <c r="G349" i="1"/>
  <c r="F351" i="1" l="1"/>
  <c r="I350" i="1"/>
  <c r="G350" i="1"/>
  <c r="H350" i="1"/>
  <c r="F352" i="1" l="1"/>
  <c r="G351" i="1"/>
  <c r="H351" i="1"/>
  <c r="I351" i="1"/>
  <c r="F353" i="1" l="1"/>
  <c r="G352" i="1"/>
  <c r="H352" i="1"/>
  <c r="I352" i="1"/>
  <c r="F354" i="1" l="1"/>
  <c r="H353" i="1"/>
  <c r="I353" i="1"/>
  <c r="G353" i="1"/>
  <c r="F355" i="1" l="1"/>
  <c r="I354" i="1"/>
  <c r="G354" i="1"/>
  <c r="H354" i="1"/>
  <c r="F356" i="1" l="1"/>
  <c r="G355" i="1"/>
  <c r="H355" i="1"/>
  <c r="I355" i="1"/>
  <c r="F357" i="1" l="1"/>
  <c r="G356" i="1"/>
  <c r="H356" i="1"/>
  <c r="I356" i="1"/>
  <c r="F358" i="1" l="1"/>
  <c r="H357" i="1"/>
  <c r="I357" i="1"/>
  <c r="G357" i="1"/>
  <c r="F359" i="1" l="1"/>
  <c r="I358" i="1"/>
  <c r="G358" i="1"/>
  <c r="H358" i="1"/>
  <c r="F360" i="1" l="1"/>
  <c r="G359" i="1"/>
  <c r="H359" i="1"/>
  <c r="I359" i="1"/>
  <c r="F361" i="1" l="1"/>
  <c r="G360" i="1"/>
  <c r="H360" i="1"/>
  <c r="I360" i="1"/>
  <c r="F362" i="1" l="1"/>
  <c r="H361" i="1"/>
  <c r="I361" i="1"/>
  <c r="G361" i="1"/>
  <c r="F363" i="1" l="1"/>
  <c r="I362" i="1"/>
  <c r="G362" i="1"/>
  <c r="H362" i="1"/>
  <c r="F364" i="1" l="1"/>
  <c r="G363" i="1"/>
  <c r="H363" i="1"/>
  <c r="I363" i="1"/>
  <c r="F365" i="1" l="1"/>
  <c r="G364" i="1"/>
  <c r="H364" i="1"/>
  <c r="I364" i="1"/>
  <c r="F366" i="1" l="1"/>
  <c r="H365" i="1"/>
  <c r="I365" i="1"/>
  <c r="G365" i="1"/>
  <c r="F367" i="1" l="1"/>
  <c r="I366" i="1"/>
  <c r="G366" i="1"/>
  <c r="H366" i="1"/>
  <c r="F368" i="1" l="1"/>
  <c r="G367" i="1"/>
  <c r="H367" i="1"/>
  <c r="I367" i="1"/>
  <c r="F369" i="1" l="1"/>
  <c r="G368" i="1"/>
  <c r="H368" i="1"/>
  <c r="I368" i="1"/>
  <c r="F370" i="1" l="1"/>
  <c r="H369" i="1"/>
  <c r="I369" i="1"/>
  <c r="G369" i="1"/>
  <c r="F371" i="1" l="1"/>
  <c r="I370" i="1"/>
  <c r="G370" i="1"/>
  <c r="H370" i="1"/>
  <c r="F372" i="1" l="1"/>
  <c r="G371" i="1"/>
  <c r="H371" i="1"/>
  <c r="I371" i="1"/>
  <c r="F373" i="1" l="1"/>
  <c r="G372" i="1"/>
  <c r="H372" i="1"/>
  <c r="I372" i="1"/>
  <c r="F374" i="1" l="1"/>
  <c r="H373" i="1"/>
  <c r="I373" i="1"/>
  <c r="G373" i="1"/>
  <c r="F375" i="1" l="1"/>
  <c r="I374" i="1"/>
  <c r="G374" i="1"/>
  <c r="H374" i="1"/>
  <c r="F376" i="1" l="1"/>
  <c r="G375" i="1"/>
  <c r="H375" i="1"/>
  <c r="I375" i="1"/>
  <c r="F377" i="1" l="1"/>
  <c r="G376" i="1"/>
  <c r="H376" i="1"/>
  <c r="I376" i="1"/>
  <c r="F378" i="1" l="1"/>
  <c r="H377" i="1"/>
  <c r="I377" i="1"/>
  <c r="G377" i="1"/>
  <c r="F379" i="1" l="1"/>
  <c r="I378" i="1"/>
  <c r="G378" i="1"/>
  <c r="H378" i="1"/>
  <c r="F380" i="1" l="1"/>
  <c r="G379" i="1"/>
  <c r="H379" i="1"/>
  <c r="I379" i="1"/>
  <c r="F381" i="1" l="1"/>
  <c r="G380" i="1"/>
  <c r="H380" i="1"/>
  <c r="I380" i="1"/>
  <c r="F382" i="1" l="1"/>
  <c r="H381" i="1"/>
  <c r="I381" i="1"/>
  <c r="G381" i="1"/>
  <c r="F383" i="1" l="1"/>
  <c r="I382" i="1"/>
  <c r="G382" i="1"/>
  <c r="H382" i="1"/>
  <c r="F384" i="1" l="1"/>
  <c r="G383" i="1"/>
  <c r="H383" i="1"/>
  <c r="I383" i="1"/>
  <c r="F385" i="1" l="1"/>
  <c r="G384" i="1"/>
  <c r="H384" i="1"/>
  <c r="I384" i="1"/>
  <c r="F386" i="1" l="1"/>
  <c r="H385" i="1"/>
  <c r="I385" i="1"/>
  <c r="G385" i="1"/>
  <c r="F387" i="1" l="1"/>
  <c r="I386" i="1"/>
  <c r="G386" i="1"/>
  <c r="H386" i="1"/>
  <c r="F388" i="1" l="1"/>
  <c r="G387" i="1"/>
  <c r="H387" i="1"/>
  <c r="I387" i="1"/>
  <c r="F389" i="1" l="1"/>
  <c r="G388" i="1"/>
  <c r="H388" i="1"/>
  <c r="I388" i="1"/>
  <c r="F390" i="1" l="1"/>
  <c r="H389" i="1"/>
  <c r="I389" i="1"/>
  <c r="G389" i="1"/>
  <c r="F391" i="1" l="1"/>
  <c r="I390" i="1"/>
  <c r="G390" i="1"/>
  <c r="H390" i="1"/>
  <c r="F392" i="1" l="1"/>
  <c r="G391" i="1"/>
  <c r="H391" i="1"/>
  <c r="I391" i="1"/>
  <c r="F393" i="1" l="1"/>
  <c r="G392" i="1"/>
  <c r="H392" i="1"/>
  <c r="I392" i="1"/>
  <c r="F394" i="1" l="1"/>
  <c r="H393" i="1"/>
  <c r="I393" i="1"/>
  <c r="G393" i="1"/>
  <c r="F395" i="1" l="1"/>
  <c r="I394" i="1"/>
  <c r="G394" i="1"/>
  <c r="H394" i="1"/>
  <c r="F396" i="1" l="1"/>
  <c r="G395" i="1"/>
  <c r="H395" i="1"/>
  <c r="I395" i="1"/>
  <c r="F397" i="1" l="1"/>
  <c r="G396" i="1"/>
  <c r="H396" i="1"/>
  <c r="I396" i="1"/>
  <c r="F398" i="1" l="1"/>
  <c r="H397" i="1"/>
  <c r="I397" i="1"/>
  <c r="G397" i="1"/>
  <c r="F399" i="1" l="1"/>
  <c r="I398" i="1"/>
  <c r="G398" i="1"/>
  <c r="H398" i="1"/>
  <c r="F400" i="1" l="1"/>
  <c r="G399" i="1"/>
  <c r="H399" i="1"/>
  <c r="I399" i="1"/>
  <c r="F401" i="1" l="1"/>
  <c r="G400" i="1"/>
  <c r="H400" i="1"/>
  <c r="I400" i="1"/>
  <c r="F402" i="1" l="1"/>
  <c r="H401" i="1"/>
  <c r="I401" i="1"/>
  <c r="G401" i="1"/>
  <c r="F403" i="1" l="1"/>
  <c r="I402" i="1"/>
  <c r="G402" i="1"/>
  <c r="H402" i="1"/>
  <c r="F404" i="1" l="1"/>
  <c r="G403" i="1"/>
  <c r="H403" i="1"/>
  <c r="I403" i="1"/>
  <c r="F405" i="1" l="1"/>
  <c r="G404" i="1"/>
  <c r="H404" i="1"/>
  <c r="I404" i="1"/>
  <c r="F406" i="1" l="1"/>
  <c r="H405" i="1"/>
  <c r="I405" i="1"/>
  <c r="G405" i="1"/>
  <c r="F407" i="1" l="1"/>
  <c r="I406" i="1"/>
  <c r="G406" i="1"/>
  <c r="H406" i="1"/>
  <c r="F408" i="1" l="1"/>
  <c r="G407" i="1"/>
  <c r="H407" i="1"/>
  <c r="I407" i="1"/>
  <c r="F409" i="1" l="1"/>
  <c r="G408" i="1"/>
  <c r="H408" i="1"/>
  <c r="I408" i="1"/>
  <c r="F410" i="1" l="1"/>
  <c r="H409" i="1"/>
  <c r="I409" i="1"/>
  <c r="G409" i="1"/>
  <c r="F411" i="1" l="1"/>
  <c r="I410" i="1"/>
  <c r="G410" i="1"/>
  <c r="H410" i="1"/>
  <c r="F412" i="1" l="1"/>
  <c r="G411" i="1"/>
  <c r="H411" i="1"/>
  <c r="I411" i="1"/>
  <c r="F413" i="1" l="1"/>
  <c r="G412" i="1"/>
  <c r="H412" i="1"/>
  <c r="I412" i="1"/>
  <c r="F414" i="1" l="1"/>
  <c r="H413" i="1"/>
  <c r="I413" i="1"/>
  <c r="G413" i="1"/>
  <c r="F415" i="1" l="1"/>
  <c r="I414" i="1"/>
  <c r="G414" i="1"/>
  <c r="H414" i="1"/>
  <c r="F416" i="1" l="1"/>
  <c r="G415" i="1"/>
  <c r="H415" i="1"/>
  <c r="I415" i="1"/>
  <c r="F417" i="1" l="1"/>
  <c r="G416" i="1"/>
  <c r="H416" i="1"/>
  <c r="I416" i="1"/>
  <c r="F418" i="1" l="1"/>
  <c r="H417" i="1"/>
  <c r="I417" i="1"/>
  <c r="G417" i="1"/>
  <c r="F419" i="1" l="1"/>
  <c r="I418" i="1"/>
  <c r="G418" i="1"/>
  <c r="H418" i="1"/>
  <c r="F420" i="1" l="1"/>
  <c r="G419" i="1"/>
  <c r="H419" i="1"/>
  <c r="I419" i="1"/>
  <c r="F421" i="1" l="1"/>
  <c r="G420" i="1"/>
  <c r="H420" i="1"/>
  <c r="I420" i="1"/>
  <c r="F422" i="1" l="1"/>
  <c r="H421" i="1"/>
  <c r="I421" i="1"/>
  <c r="G421" i="1"/>
  <c r="F423" i="1" l="1"/>
  <c r="I422" i="1"/>
  <c r="G422" i="1"/>
  <c r="H422" i="1"/>
  <c r="F424" i="1" l="1"/>
  <c r="G423" i="1"/>
  <c r="H423" i="1"/>
  <c r="I423" i="1"/>
  <c r="F425" i="1" l="1"/>
  <c r="G424" i="1"/>
  <c r="H424" i="1"/>
  <c r="I424" i="1"/>
  <c r="F426" i="1" l="1"/>
  <c r="H425" i="1"/>
  <c r="I425" i="1"/>
  <c r="G425" i="1"/>
  <c r="F427" i="1" l="1"/>
  <c r="I426" i="1"/>
  <c r="G426" i="1"/>
  <c r="H426" i="1"/>
  <c r="F428" i="1" l="1"/>
  <c r="G427" i="1"/>
  <c r="H427" i="1"/>
  <c r="I427" i="1"/>
  <c r="F429" i="1" l="1"/>
  <c r="G428" i="1"/>
  <c r="H428" i="1"/>
  <c r="I428" i="1"/>
  <c r="F430" i="1" l="1"/>
  <c r="H429" i="1"/>
  <c r="I429" i="1"/>
  <c r="G429" i="1"/>
  <c r="F431" i="1" l="1"/>
  <c r="I430" i="1"/>
  <c r="G430" i="1"/>
  <c r="H430" i="1"/>
  <c r="F432" i="1" l="1"/>
  <c r="G431" i="1"/>
  <c r="H431" i="1"/>
  <c r="I431" i="1"/>
  <c r="F433" i="1" l="1"/>
  <c r="G432" i="1"/>
  <c r="H432" i="1"/>
  <c r="I432" i="1"/>
  <c r="F434" i="1" l="1"/>
  <c r="H433" i="1"/>
  <c r="I433" i="1"/>
  <c r="G433" i="1"/>
  <c r="F435" i="1" l="1"/>
  <c r="I434" i="1"/>
  <c r="G434" i="1"/>
  <c r="H434" i="1"/>
  <c r="F436" i="1" l="1"/>
  <c r="G435" i="1"/>
  <c r="H435" i="1"/>
  <c r="I435" i="1"/>
  <c r="F437" i="1" l="1"/>
  <c r="G436" i="1"/>
  <c r="H436" i="1"/>
  <c r="I436" i="1"/>
  <c r="F438" i="1" l="1"/>
  <c r="H437" i="1"/>
  <c r="I437" i="1"/>
  <c r="G437" i="1"/>
  <c r="F439" i="1" l="1"/>
  <c r="I438" i="1"/>
  <c r="G438" i="1"/>
  <c r="H438" i="1"/>
  <c r="F440" i="1" l="1"/>
  <c r="G439" i="1"/>
  <c r="H439" i="1"/>
  <c r="I439" i="1"/>
  <c r="F441" i="1" l="1"/>
  <c r="G440" i="1"/>
  <c r="H440" i="1"/>
  <c r="I440" i="1"/>
  <c r="F442" i="1" l="1"/>
  <c r="H441" i="1"/>
  <c r="I441" i="1"/>
  <c r="G441" i="1"/>
  <c r="F443" i="1" l="1"/>
  <c r="I442" i="1"/>
  <c r="G442" i="1"/>
  <c r="H442" i="1"/>
  <c r="F444" i="1" l="1"/>
  <c r="G443" i="1"/>
  <c r="H443" i="1"/>
  <c r="I443" i="1"/>
  <c r="F445" i="1" l="1"/>
  <c r="G444" i="1"/>
  <c r="H444" i="1"/>
  <c r="I444" i="1"/>
  <c r="F446" i="1" l="1"/>
  <c r="H445" i="1"/>
  <c r="I445" i="1"/>
  <c r="G445" i="1"/>
  <c r="F447" i="1" l="1"/>
  <c r="I446" i="1"/>
  <c r="G446" i="1"/>
  <c r="H446" i="1"/>
  <c r="F448" i="1" l="1"/>
  <c r="G447" i="1"/>
  <c r="H447" i="1"/>
  <c r="I447" i="1"/>
  <c r="F449" i="1" l="1"/>
  <c r="G448" i="1"/>
  <c r="H448" i="1"/>
  <c r="I448" i="1"/>
  <c r="F450" i="1" l="1"/>
  <c r="H449" i="1"/>
  <c r="I449" i="1"/>
  <c r="G449" i="1"/>
  <c r="F451" i="1" l="1"/>
  <c r="I450" i="1"/>
  <c r="G450" i="1"/>
  <c r="H450" i="1"/>
  <c r="F452" i="1" l="1"/>
  <c r="G451" i="1"/>
  <c r="H451" i="1"/>
  <c r="I451" i="1"/>
  <c r="F453" i="1" l="1"/>
  <c r="G452" i="1"/>
  <c r="H452" i="1"/>
  <c r="I452" i="1"/>
  <c r="F454" i="1" l="1"/>
  <c r="H453" i="1"/>
  <c r="I453" i="1"/>
  <c r="G453" i="1"/>
  <c r="F455" i="1" l="1"/>
  <c r="I454" i="1"/>
  <c r="G454" i="1"/>
  <c r="H454" i="1"/>
  <c r="F456" i="1" l="1"/>
  <c r="G455" i="1"/>
  <c r="H455" i="1"/>
  <c r="I455" i="1"/>
  <c r="F457" i="1" l="1"/>
  <c r="G456" i="1"/>
  <c r="H456" i="1"/>
  <c r="I456" i="1"/>
  <c r="F458" i="1" l="1"/>
  <c r="H457" i="1"/>
  <c r="I457" i="1"/>
  <c r="G457" i="1"/>
  <c r="F459" i="1" l="1"/>
  <c r="I458" i="1"/>
  <c r="G458" i="1"/>
  <c r="H458" i="1"/>
  <c r="F460" i="1" l="1"/>
  <c r="G459" i="1"/>
  <c r="H459" i="1"/>
  <c r="I459" i="1"/>
  <c r="F461" i="1" l="1"/>
  <c r="G460" i="1"/>
  <c r="H460" i="1"/>
  <c r="I460" i="1"/>
  <c r="F462" i="1" l="1"/>
  <c r="H461" i="1"/>
  <c r="I461" i="1"/>
  <c r="G461" i="1"/>
  <c r="F463" i="1" l="1"/>
  <c r="I462" i="1"/>
  <c r="G462" i="1"/>
  <c r="H462" i="1"/>
  <c r="F464" i="1" l="1"/>
  <c r="G463" i="1"/>
  <c r="H463" i="1"/>
  <c r="I463" i="1"/>
  <c r="F465" i="1" l="1"/>
  <c r="G464" i="1"/>
  <c r="H464" i="1"/>
  <c r="I464" i="1"/>
  <c r="F466" i="1" l="1"/>
  <c r="H465" i="1"/>
  <c r="I465" i="1"/>
  <c r="G465" i="1"/>
  <c r="F467" i="1" l="1"/>
  <c r="I466" i="1"/>
  <c r="G466" i="1"/>
  <c r="H466" i="1"/>
  <c r="F468" i="1" l="1"/>
  <c r="G467" i="1"/>
  <c r="H467" i="1"/>
  <c r="I467" i="1"/>
  <c r="F469" i="1" l="1"/>
  <c r="G468" i="1"/>
  <c r="H468" i="1"/>
  <c r="I468" i="1"/>
  <c r="F470" i="1" l="1"/>
  <c r="H469" i="1"/>
  <c r="I469" i="1"/>
  <c r="G469" i="1"/>
  <c r="F471" i="1" l="1"/>
  <c r="I470" i="1"/>
  <c r="G470" i="1"/>
  <c r="H470" i="1"/>
  <c r="F472" i="1" l="1"/>
  <c r="G471" i="1"/>
  <c r="H471" i="1"/>
  <c r="I471" i="1"/>
  <c r="F473" i="1" l="1"/>
  <c r="G472" i="1"/>
  <c r="H472" i="1"/>
  <c r="I472" i="1"/>
  <c r="F474" i="1" l="1"/>
  <c r="H473" i="1"/>
  <c r="I473" i="1"/>
  <c r="G473" i="1"/>
  <c r="F475" i="1" l="1"/>
  <c r="I474" i="1"/>
  <c r="G474" i="1"/>
  <c r="H474" i="1"/>
  <c r="F476" i="1" l="1"/>
  <c r="G475" i="1"/>
  <c r="H475" i="1"/>
  <c r="I475" i="1"/>
  <c r="F477" i="1" l="1"/>
  <c r="G476" i="1"/>
  <c r="H476" i="1"/>
  <c r="I476" i="1"/>
  <c r="F478" i="1" l="1"/>
  <c r="H477" i="1"/>
  <c r="I477" i="1"/>
  <c r="G477" i="1"/>
  <c r="F479" i="1" l="1"/>
  <c r="I478" i="1"/>
  <c r="G478" i="1"/>
  <c r="H478" i="1"/>
  <c r="F480" i="1" l="1"/>
  <c r="G479" i="1"/>
  <c r="H479" i="1"/>
  <c r="I479" i="1"/>
  <c r="F481" i="1" l="1"/>
  <c r="G480" i="1"/>
  <c r="H480" i="1"/>
  <c r="I480" i="1"/>
  <c r="F482" i="1" l="1"/>
  <c r="H481" i="1"/>
  <c r="I481" i="1"/>
  <c r="G481" i="1"/>
  <c r="F483" i="1" l="1"/>
  <c r="I482" i="1"/>
  <c r="G482" i="1"/>
  <c r="H482" i="1"/>
  <c r="F484" i="1" l="1"/>
  <c r="G483" i="1"/>
  <c r="H483" i="1"/>
  <c r="I483" i="1"/>
  <c r="F485" i="1" l="1"/>
  <c r="G484" i="1"/>
  <c r="H484" i="1"/>
  <c r="I484" i="1"/>
  <c r="F486" i="1" l="1"/>
  <c r="H485" i="1"/>
  <c r="I485" i="1"/>
  <c r="G485" i="1"/>
  <c r="F487" i="1" l="1"/>
  <c r="I486" i="1"/>
  <c r="G486" i="1"/>
  <c r="H486" i="1"/>
  <c r="F488" i="1" l="1"/>
  <c r="G487" i="1"/>
  <c r="H487" i="1"/>
  <c r="I487" i="1"/>
  <c r="F489" i="1" l="1"/>
  <c r="G488" i="1"/>
  <c r="H488" i="1"/>
  <c r="I488" i="1"/>
  <c r="F490" i="1" l="1"/>
  <c r="H489" i="1"/>
  <c r="I489" i="1"/>
  <c r="G489" i="1"/>
  <c r="F491" i="1" l="1"/>
  <c r="I490" i="1"/>
  <c r="G490" i="1"/>
  <c r="H490" i="1"/>
  <c r="F492" i="1" l="1"/>
  <c r="G491" i="1"/>
  <c r="H491" i="1"/>
  <c r="I491" i="1"/>
  <c r="F493" i="1" l="1"/>
  <c r="G492" i="1"/>
  <c r="H492" i="1"/>
  <c r="I492" i="1"/>
  <c r="F494" i="1" l="1"/>
  <c r="H493" i="1"/>
  <c r="I493" i="1"/>
  <c r="G493" i="1"/>
  <c r="F495" i="1" l="1"/>
  <c r="I494" i="1"/>
  <c r="G494" i="1"/>
  <c r="H494" i="1"/>
  <c r="F496" i="1" l="1"/>
  <c r="G495" i="1"/>
  <c r="H495" i="1"/>
  <c r="I495" i="1"/>
  <c r="F497" i="1" l="1"/>
  <c r="G496" i="1"/>
  <c r="H496" i="1"/>
  <c r="I496" i="1"/>
  <c r="F498" i="1" l="1"/>
  <c r="H497" i="1"/>
  <c r="I497" i="1"/>
  <c r="G497" i="1"/>
  <c r="F499" i="1" l="1"/>
  <c r="I498" i="1"/>
  <c r="G498" i="1"/>
  <c r="H498" i="1"/>
  <c r="F500" i="1" l="1"/>
  <c r="G499" i="1"/>
  <c r="H499" i="1"/>
  <c r="I499" i="1"/>
  <c r="F501" i="1" l="1"/>
  <c r="G500" i="1"/>
  <c r="H500" i="1"/>
  <c r="I500" i="1"/>
  <c r="F502" i="1" l="1"/>
  <c r="H501" i="1"/>
  <c r="I501" i="1"/>
  <c r="G501" i="1"/>
  <c r="F503" i="1" l="1"/>
  <c r="I502" i="1"/>
  <c r="G502" i="1"/>
  <c r="H502" i="1"/>
  <c r="F504" i="1" l="1"/>
  <c r="G503" i="1"/>
  <c r="H503" i="1"/>
  <c r="I503" i="1"/>
  <c r="F505" i="1" l="1"/>
  <c r="G504" i="1"/>
  <c r="H504" i="1"/>
  <c r="I504" i="1"/>
  <c r="F506" i="1" l="1"/>
  <c r="H505" i="1"/>
  <c r="I505" i="1"/>
  <c r="G505" i="1"/>
  <c r="F507" i="1" l="1"/>
  <c r="I506" i="1"/>
  <c r="G506" i="1"/>
  <c r="H506" i="1"/>
  <c r="F508" i="1" l="1"/>
  <c r="G507" i="1"/>
  <c r="H507" i="1"/>
  <c r="I507" i="1"/>
  <c r="F509" i="1" l="1"/>
  <c r="G508" i="1"/>
  <c r="H508" i="1"/>
  <c r="I508" i="1"/>
  <c r="F510" i="1" l="1"/>
  <c r="H509" i="1"/>
  <c r="I509" i="1"/>
  <c r="G509" i="1"/>
  <c r="F511" i="1" l="1"/>
  <c r="I510" i="1"/>
  <c r="G510" i="1"/>
  <c r="H510" i="1"/>
  <c r="F512" i="1" l="1"/>
  <c r="G511" i="1"/>
  <c r="H511" i="1"/>
  <c r="I511" i="1"/>
  <c r="F513" i="1" l="1"/>
  <c r="G512" i="1"/>
  <c r="H512" i="1"/>
  <c r="I512" i="1"/>
  <c r="F514" i="1" l="1"/>
  <c r="H513" i="1"/>
  <c r="I513" i="1"/>
  <c r="G513" i="1"/>
  <c r="F515" i="1" l="1"/>
  <c r="I514" i="1"/>
  <c r="G514" i="1"/>
  <c r="H514" i="1"/>
  <c r="F516" i="1" l="1"/>
  <c r="G515" i="1"/>
  <c r="H515" i="1"/>
  <c r="I515" i="1"/>
  <c r="F517" i="1" l="1"/>
  <c r="G516" i="1"/>
  <c r="H516" i="1"/>
  <c r="I516" i="1"/>
  <c r="F518" i="1" l="1"/>
  <c r="H517" i="1"/>
  <c r="I517" i="1"/>
  <c r="G517" i="1"/>
  <c r="F519" i="1" l="1"/>
  <c r="I518" i="1"/>
  <c r="G518" i="1"/>
  <c r="H518" i="1"/>
  <c r="F520" i="1" l="1"/>
  <c r="G519" i="1"/>
  <c r="H519" i="1"/>
  <c r="I519" i="1"/>
  <c r="F521" i="1" l="1"/>
  <c r="G520" i="1"/>
  <c r="H520" i="1"/>
  <c r="I520" i="1"/>
  <c r="F522" i="1" l="1"/>
  <c r="H521" i="1"/>
  <c r="I521" i="1"/>
  <c r="G521" i="1"/>
  <c r="F523" i="1" l="1"/>
  <c r="I522" i="1"/>
  <c r="G522" i="1"/>
  <c r="H522" i="1"/>
  <c r="F524" i="1" l="1"/>
  <c r="G523" i="1"/>
  <c r="H523" i="1"/>
  <c r="I523" i="1"/>
  <c r="F525" i="1" l="1"/>
  <c r="G524" i="1"/>
  <c r="H524" i="1"/>
  <c r="I524" i="1"/>
  <c r="F526" i="1" l="1"/>
  <c r="H525" i="1"/>
  <c r="I525" i="1"/>
  <c r="G525" i="1"/>
  <c r="F527" i="1" l="1"/>
  <c r="I526" i="1"/>
  <c r="G526" i="1"/>
  <c r="H526" i="1"/>
  <c r="F528" i="1" l="1"/>
  <c r="G527" i="1"/>
  <c r="H527" i="1"/>
  <c r="I527" i="1"/>
  <c r="F529" i="1" l="1"/>
  <c r="G528" i="1"/>
  <c r="H528" i="1"/>
  <c r="I528" i="1"/>
  <c r="F530" i="1" l="1"/>
  <c r="H529" i="1"/>
  <c r="I529" i="1"/>
  <c r="G529" i="1"/>
  <c r="F531" i="1" l="1"/>
  <c r="I530" i="1"/>
  <c r="G530" i="1"/>
  <c r="H530" i="1"/>
  <c r="F532" i="1" l="1"/>
  <c r="G531" i="1"/>
  <c r="H531" i="1"/>
  <c r="I531" i="1"/>
  <c r="F533" i="1" l="1"/>
  <c r="G532" i="1"/>
  <c r="H532" i="1"/>
  <c r="I532" i="1"/>
  <c r="F534" i="1" l="1"/>
  <c r="H533" i="1"/>
  <c r="I533" i="1"/>
  <c r="G533" i="1"/>
  <c r="F535" i="1" l="1"/>
  <c r="I534" i="1"/>
  <c r="G534" i="1"/>
  <c r="H534" i="1"/>
  <c r="F536" i="1" l="1"/>
  <c r="G535" i="1"/>
  <c r="H535" i="1"/>
  <c r="I535" i="1"/>
  <c r="F537" i="1" l="1"/>
  <c r="G536" i="1"/>
  <c r="H536" i="1"/>
  <c r="I536" i="1"/>
  <c r="F538" i="1" l="1"/>
  <c r="H537" i="1"/>
  <c r="I537" i="1"/>
  <c r="G537" i="1"/>
  <c r="F539" i="1" l="1"/>
  <c r="I538" i="1"/>
  <c r="G538" i="1"/>
  <c r="H538" i="1"/>
  <c r="F540" i="1" l="1"/>
  <c r="G539" i="1"/>
  <c r="H539" i="1"/>
  <c r="I539" i="1"/>
  <c r="F541" i="1" l="1"/>
  <c r="G540" i="1"/>
  <c r="H540" i="1"/>
  <c r="I540" i="1"/>
  <c r="F542" i="1" l="1"/>
  <c r="H541" i="1"/>
  <c r="I541" i="1"/>
  <c r="G541" i="1"/>
  <c r="F543" i="1" l="1"/>
  <c r="I542" i="1"/>
  <c r="G542" i="1"/>
  <c r="H542" i="1"/>
  <c r="F544" i="1" l="1"/>
  <c r="G543" i="1"/>
  <c r="H543" i="1"/>
  <c r="I543" i="1"/>
  <c r="F545" i="1" l="1"/>
  <c r="G544" i="1"/>
  <c r="H544" i="1"/>
  <c r="I544" i="1"/>
  <c r="F546" i="1" l="1"/>
  <c r="H545" i="1"/>
  <c r="I545" i="1"/>
  <c r="G545" i="1"/>
  <c r="F547" i="1" l="1"/>
  <c r="I546" i="1"/>
  <c r="G546" i="1"/>
  <c r="H546" i="1"/>
  <c r="F548" i="1" l="1"/>
  <c r="G547" i="1"/>
  <c r="H547" i="1"/>
  <c r="I547" i="1"/>
  <c r="F549" i="1" l="1"/>
  <c r="G548" i="1"/>
  <c r="H548" i="1"/>
  <c r="I548" i="1"/>
  <c r="F550" i="1" l="1"/>
  <c r="H549" i="1"/>
  <c r="I549" i="1"/>
  <c r="G549" i="1"/>
  <c r="F551" i="1" l="1"/>
  <c r="I550" i="1"/>
  <c r="G550" i="1"/>
  <c r="H550" i="1"/>
  <c r="F552" i="1" l="1"/>
  <c r="G551" i="1"/>
  <c r="H551" i="1"/>
  <c r="I551" i="1"/>
  <c r="F553" i="1" l="1"/>
  <c r="G552" i="1"/>
  <c r="H552" i="1"/>
  <c r="I552" i="1"/>
  <c r="F554" i="1" l="1"/>
  <c r="H553" i="1"/>
  <c r="I553" i="1"/>
  <c r="G553" i="1"/>
  <c r="F555" i="1" l="1"/>
  <c r="I554" i="1"/>
  <c r="G554" i="1"/>
  <c r="H554" i="1"/>
  <c r="F556" i="1" l="1"/>
  <c r="G555" i="1"/>
  <c r="H555" i="1"/>
  <c r="I555" i="1"/>
  <c r="F557" i="1" l="1"/>
  <c r="G556" i="1"/>
  <c r="H556" i="1"/>
  <c r="I556" i="1"/>
  <c r="F558" i="1" l="1"/>
  <c r="H557" i="1"/>
  <c r="I557" i="1"/>
  <c r="G557" i="1"/>
  <c r="F559" i="1" l="1"/>
  <c r="I558" i="1"/>
  <c r="G558" i="1"/>
  <c r="H558" i="1"/>
  <c r="F560" i="1" l="1"/>
  <c r="G559" i="1"/>
  <c r="H559" i="1"/>
  <c r="I559" i="1"/>
  <c r="F561" i="1" l="1"/>
  <c r="G560" i="1"/>
  <c r="H560" i="1"/>
  <c r="I560" i="1"/>
  <c r="F562" i="1" l="1"/>
  <c r="H561" i="1"/>
  <c r="I561" i="1"/>
  <c r="G561" i="1"/>
  <c r="F563" i="1" l="1"/>
  <c r="I562" i="1"/>
  <c r="G562" i="1"/>
  <c r="H562" i="1"/>
  <c r="F564" i="1" l="1"/>
  <c r="G563" i="1"/>
  <c r="H563" i="1"/>
  <c r="I563" i="1"/>
  <c r="F565" i="1" l="1"/>
  <c r="G564" i="1"/>
  <c r="H564" i="1"/>
  <c r="I564" i="1"/>
  <c r="F566" i="1" l="1"/>
  <c r="H565" i="1"/>
  <c r="I565" i="1"/>
  <c r="G565" i="1"/>
  <c r="F567" i="1" l="1"/>
  <c r="I566" i="1"/>
  <c r="G566" i="1"/>
  <c r="H566" i="1"/>
  <c r="F568" i="1" l="1"/>
  <c r="G567" i="1"/>
  <c r="H567" i="1"/>
  <c r="I567" i="1"/>
  <c r="F569" i="1" l="1"/>
  <c r="G568" i="1"/>
  <c r="H568" i="1"/>
  <c r="I568" i="1"/>
  <c r="F570" i="1" l="1"/>
  <c r="H569" i="1"/>
  <c r="I569" i="1"/>
  <c r="G569" i="1"/>
  <c r="F571" i="1" l="1"/>
  <c r="I570" i="1"/>
  <c r="G570" i="1"/>
  <c r="H570" i="1"/>
  <c r="F572" i="1" l="1"/>
  <c r="G571" i="1"/>
  <c r="H571" i="1"/>
  <c r="I571" i="1"/>
  <c r="F573" i="1" l="1"/>
  <c r="G572" i="1"/>
  <c r="H572" i="1"/>
  <c r="I572" i="1"/>
  <c r="F574" i="1" l="1"/>
  <c r="H573" i="1"/>
  <c r="I573" i="1"/>
  <c r="G573" i="1"/>
  <c r="F575" i="1" l="1"/>
  <c r="I574" i="1"/>
  <c r="G574" i="1"/>
  <c r="H574" i="1"/>
  <c r="F576" i="1" l="1"/>
  <c r="G575" i="1"/>
  <c r="H575" i="1"/>
  <c r="I575" i="1"/>
  <c r="F577" i="1" l="1"/>
  <c r="G576" i="1"/>
  <c r="H576" i="1"/>
  <c r="I576" i="1"/>
  <c r="F578" i="1" l="1"/>
  <c r="H577" i="1"/>
  <c r="I577" i="1"/>
  <c r="G577" i="1"/>
  <c r="F579" i="1" l="1"/>
  <c r="I578" i="1"/>
  <c r="G578" i="1"/>
  <c r="H578" i="1"/>
  <c r="F580" i="1" l="1"/>
  <c r="G579" i="1"/>
  <c r="H579" i="1"/>
  <c r="I579" i="1"/>
  <c r="F581" i="1" l="1"/>
  <c r="G580" i="1"/>
  <c r="H580" i="1"/>
  <c r="I580" i="1"/>
  <c r="F582" i="1" l="1"/>
  <c r="H581" i="1"/>
  <c r="I581" i="1"/>
  <c r="G581" i="1"/>
  <c r="F583" i="1" l="1"/>
  <c r="I582" i="1"/>
  <c r="G582" i="1"/>
  <c r="H582" i="1"/>
  <c r="F584" i="1" l="1"/>
  <c r="G583" i="1"/>
  <c r="H583" i="1"/>
  <c r="I583" i="1"/>
  <c r="F585" i="1" l="1"/>
  <c r="G584" i="1"/>
  <c r="H584" i="1"/>
  <c r="I584" i="1"/>
  <c r="F586" i="1" l="1"/>
  <c r="H585" i="1"/>
  <c r="I585" i="1"/>
  <c r="G585" i="1"/>
  <c r="F587" i="1" l="1"/>
  <c r="I586" i="1"/>
  <c r="G586" i="1"/>
  <c r="H586" i="1"/>
  <c r="F588" i="1" l="1"/>
  <c r="G587" i="1"/>
  <c r="H587" i="1"/>
  <c r="I587" i="1"/>
  <c r="F589" i="1" l="1"/>
  <c r="G588" i="1"/>
  <c r="H588" i="1"/>
  <c r="I588" i="1"/>
  <c r="F590" i="1" l="1"/>
  <c r="H589" i="1"/>
  <c r="I589" i="1"/>
  <c r="G589" i="1"/>
  <c r="F591" i="1" l="1"/>
  <c r="I590" i="1"/>
  <c r="G590" i="1"/>
  <c r="H590" i="1"/>
  <c r="F592" i="1" l="1"/>
  <c r="G591" i="1"/>
  <c r="H591" i="1"/>
  <c r="I591" i="1"/>
  <c r="F593" i="1" l="1"/>
  <c r="G592" i="1"/>
  <c r="H592" i="1"/>
  <c r="I592" i="1"/>
  <c r="F594" i="1" l="1"/>
  <c r="H593" i="1"/>
  <c r="I593" i="1"/>
  <c r="G593" i="1"/>
  <c r="F595" i="1" l="1"/>
  <c r="I594" i="1"/>
  <c r="G594" i="1"/>
  <c r="H594" i="1"/>
  <c r="F596" i="1" l="1"/>
  <c r="G595" i="1"/>
  <c r="H595" i="1"/>
  <c r="I595" i="1"/>
  <c r="F597" i="1" l="1"/>
  <c r="G596" i="1"/>
  <c r="H596" i="1"/>
  <c r="I596" i="1"/>
  <c r="F598" i="1" l="1"/>
  <c r="H597" i="1"/>
  <c r="I597" i="1"/>
  <c r="G597" i="1"/>
  <c r="F599" i="1" l="1"/>
  <c r="I598" i="1"/>
  <c r="G598" i="1"/>
  <c r="H598" i="1"/>
  <c r="F600" i="1" l="1"/>
  <c r="G599" i="1"/>
  <c r="H599" i="1"/>
  <c r="I599" i="1"/>
  <c r="F601" i="1" l="1"/>
  <c r="G600" i="1"/>
  <c r="H600" i="1"/>
  <c r="I600" i="1"/>
  <c r="F602" i="1" l="1"/>
  <c r="H601" i="1"/>
  <c r="I601" i="1"/>
  <c r="G601" i="1"/>
  <c r="F603" i="1" l="1"/>
  <c r="I602" i="1"/>
  <c r="G602" i="1"/>
  <c r="H602" i="1"/>
  <c r="F604" i="1" l="1"/>
  <c r="G603" i="1"/>
  <c r="H603" i="1"/>
  <c r="I603" i="1"/>
  <c r="F605" i="1" l="1"/>
  <c r="G604" i="1"/>
  <c r="H604" i="1"/>
  <c r="I604" i="1"/>
  <c r="F606" i="1" l="1"/>
  <c r="H605" i="1"/>
  <c r="I605" i="1"/>
  <c r="G605" i="1"/>
  <c r="F607" i="1" l="1"/>
  <c r="I606" i="1"/>
  <c r="G606" i="1"/>
  <c r="H606" i="1"/>
  <c r="F608" i="1" l="1"/>
  <c r="G607" i="1"/>
  <c r="H607" i="1"/>
  <c r="I607" i="1"/>
  <c r="F609" i="1" l="1"/>
  <c r="G608" i="1"/>
  <c r="H608" i="1"/>
  <c r="I608" i="1"/>
  <c r="F610" i="1" l="1"/>
  <c r="H609" i="1"/>
  <c r="I609" i="1"/>
  <c r="G609" i="1"/>
  <c r="F611" i="1" l="1"/>
  <c r="I610" i="1"/>
  <c r="G610" i="1"/>
  <c r="H610" i="1"/>
  <c r="F612" i="1" l="1"/>
  <c r="G611" i="1"/>
  <c r="H611" i="1"/>
  <c r="I611" i="1"/>
  <c r="F613" i="1" l="1"/>
  <c r="G612" i="1"/>
  <c r="H612" i="1"/>
  <c r="I612" i="1"/>
  <c r="F614" i="1" l="1"/>
  <c r="H613" i="1"/>
  <c r="I613" i="1"/>
  <c r="G613" i="1"/>
  <c r="F615" i="1" l="1"/>
  <c r="I614" i="1"/>
  <c r="G614" i="1"/>
  <c r="H614" i="1"/>
  <c r="F616" i="1" l="1"/>
  <c r="G615" i="1"/>
  <c r="H615" i="1"/>
  <c r="I615" i="1"/>
  <c r="F617" i="1" l="1"/>
  <c r="G616" i="1"/>
  <c r="H616" i="1"/>
  <c r="I616" i="1"/>
  <c r="F618" i="1" l="1"/>
  <c r="H617" i="1"/>
  <c r="I617" i="1"/>
  <c r="G617" i="1"/>
  <c r="F619" i="1" l="1"/>
  <c r="I618" i="1"/>
  <c r="G618" i="1"/>
  <c r="H618" i="1"/>
  <c r="F620" i="1" l="1"/>
  <c r="G619" i="1"/>
  <c r="H619" i="1"/>
  <c r="I619" i="1"/>
  <c r="F621" i="1" l="1"/>
  <c r="G620" i="1"/>
  <c r="H620" i="1"/>
  <c r="I620" i="1"/>
  <c r="F622" i="1" l="1"/>
  <c r="H621" i="1"/>
  <c r="I621" i="1"/>
  <c r="G621" i="1"/>
  <c r="F623" i="1" l="1"/>
  <c r="I622" i="1"/>
  <c r="G622" i="1"/>
  <c r="H622" i="1"/>
  <c r="F624" i="1" l="1"/>
  <c r="G623" i="1"/>
  <c r="H623" i="1"/>
  <c r="I623" i="1"/>
  <c r="F625" i="1" l="1"/>
  <c r="G624" i="1"/>
  <c r="H624" i="1"/>
  <c r="I624" i="1"/>
  <c r="F626" i="1" l="1"/>
  <c r="H625" i="1"/>
  <c r="I625" i="1"/>
  <c r="G625" i="1"/>
  <c r="F627" i="1" l="1"/>
  <c r="I626" i="1"/>
  <c r="G626" i="1"/>
  <c r="H626" i="1"/>
  <c r="F628" i="1" l="1"/>
  <c r="G627" i="1"/>
  <c r="H627" i="1"/>
  <c r="I627" i="1"/>
  <c r="F629" i="1" l="1"/>
  <c r="G628" i="1"/>
  <c r="H628" i="1"/>
  <c r="I628" i="1"/>
  <c r="F630" i="1" l="1"/>
  <c r="H629" i="1"/>
  <c r="I629" i="1"/>
  <c r="G629" i="1"/>
  <c r="F631" i="1" l="1"/>
  <c r="I630" i="1"/>
  <c r="G630" i="1"/>
  <c r="H630" i="1"/>
  <c r="F632" i="1" l="1"/>
  <c r="G631" i="1"/>
  <c r="H631" i="1"/>
  <c r="I631" i="1"/>
  <c r="F633" i="1" l="1"/>
  <c r="G632" i="1"/>
  <c r="H632" i="1"/>
  <c r="I632" i="1"/>
  <c r="F634" i="1" l="1"/>
  <c r="H633" i="1"/>
  <c r="I633" i="1"/>
  <c r="G633" i="1"/>
  <c r="F635" i="1" l="1"/>
  <c r="I634" i="1"/>
  <c r="G634" i="1"/>
  <c r="H634" i="1"/>
  <c r="F636" i="1" l="1"/>
  <c r="G635" i="1"/>
  <c r="H635" i="1"/>
  <c r="I635" i="1"/>
  <c r="F637" i="1" l="1"/>
  <c r="G636" i="1"/>
  <c r="H636" i="1"/>
  <c r="I636" i="1"/>
  <c r="F638" i="1" l="1"/>
  <c r="H637" i="1"/>
  <c r="I637" i="1"/>
  <c r="G637" i="1"/>
  <c r="F639" i="1" l="1"/>
  <c r="I638" i="1"/>
  <c r="G638" i="1"/>
  <c r="H638" i="1"/>
  <c r="F640" i="1" l="1"/>
  <c r="G639" i="1"/>
  <c r="H639" i="1"/>
  <c r="I639" i="1"/>
  <c r="F641" i="1" l="1"/>
  <c r="G640" i="1"/>
  <c r="H640" i="1"/>
  <c r="I640" i="1"/>
  <c r="F642" i="1" l="1"/>
  <c r="H641" i="1"/>
  <c r="I641" i="1"/>
  <c r="G641" i="1"/>
  <c r="F643" i="1" l="1"/>
  <c r="I642" i="1"/>
  <c r="G642" i="1"/>
  <c r="H642" i="1"/>
  <c r="F644" i="1" l="1"/>
  <c r="G643" i="1"/>
  <c r="H643" i="1"/>
  <c r="I643" i="1"/>
  <c r="F645" i="1" l="1"/>
  <c r="G644" i="1"/>
  <c r="H644" i="1"/>
  <c r="I644" i="1"/>
  <c r="F646" i="1" l="1"/>
  <c r="H645" i="1"/>
  <c r="I645" i="1"/>
  <c r="G645" i="1"/>
  <c r="F647" i="1" l="1"/>
  <c r="I646" i="1"/>
  <c r="G646" i="1"/>
  <c r="H646" i="1"/>
  <c r="F648" i="1" l="1"/>
  <c r="G647" i="1"/>
  <c r="H647" i="1"/>
  <c r="I647" i="1"/>
  <c r="F649" i="1" l="1"/>
  <c r="G648" i="1"/>
  <c r="H648" i="1"/>
  <c r="I648" i="1"/>
  <c r="F650" i="1" l="1"/>
  <c r="H649" i="1"/>
  <c r="I649" i="1"/>
  <c r="G649" i="1"/>
  <c r="F651" i="1" l="1"/>
  <c r="I650" i="1"/>
  <c r="G650" i="1"/>
  <c r="H650" i="1"/>
  <c r="F652" i="1" l="1"/>
  <c r="G651" i="1"/>
  <c r="H651" i="1"/>
  <c r="I651" i="1"/>
  <c r="F653" i="1" l="1"/>
  <c r="G652" i="1"/>
  <c r="H652" i="1"/>
  <c r="I652" i="1"/>
  <c r="F654" i="1" l="1"/>
  <c r="H653" i="1"/>
  <c r="I653" i="1"/>
  <c r="G653" i="1"/>
  <c r="F655" i="1" l="1"/>
  <c r="I654" i="1"/>
  <c r="G654" i="1"/>
  <c r="H654" i="1"/>
  <c r="F656" i="1" l="1"/>
  <c r="G655" i="1"/>
  <c r="H655" i="1"/>
  <c r="I655" i="1"/>
  <c r="F657" i="1" l="1"/>
  <c r="G656" i="1"/>
  <c r="H656" i="1"/>
  <c r="I656" i="1"/>
  <c r="F658" i="1" l="1"/>
  <c r="H657" i="1"/>
  <c r="I657" i="1"/>
  <c r="G657" i="1"/>
  <c r="F659" i="1" l="1"/>
  <c r="I658" i="1"/>
  <c r="G658" i="1"/>
  <c r="H658" i="1"/>
  <c r="F660" i="1" l="1"/>
  <c r="G659" i="1"/>
  <c r="H659" i="1"/>
  <c r="I659" i="1"/>
  <c r="F661" i="1" l="1"/>
  <c r="G660" i="1"/>
  <c r="H660" i="1"/>
  <c r="I660" i="1"/>
  <c r="F662" i="1" l="1"/>
  <c r="H661" i="1"/>
  <c r="I661" i="1"/>
  <c r="G661" i="1"/>
  <c r="F663" i="1" l="1"/>
  <c r="I662" i="1"/>
  <c r="G662" i="1"/>
  <c r="H662" i="1"/>
  <c r="F664" i="1" l="1"/>
  <c r="G663" i="1"/>
  <c r="H663" i="1"/>
  <c r="I663" i="1"/>
  <c r="F665" i="1" l="1"/>
  <c r="G664" i="1"/>
  <c r="H664" i="1"/>
  <c r="I664" i="1"/>
  <c r="F666" i="1" l="1"/>
  <c r="H665" i="1"/>
  <c r="I665" i="1"/>
  <c r="G665" i="1"/>
  <c r="F667" i="1" l="1"/>
  <c r="I666" i="1"/>
  <c r="G666" i="1"/>
  <c r="H666" i="1"/>
  <c r="F668" i="1" l="1"/>
  <c r="G667" i="1"/>
  <c r="H667" i="1"/>
  <c r="I667" i="1"/>
  <c r="F669" i="1" l="1"/>
  <c r="G668" i="1"/>
  <c r="H668" i="1"/>
  <c r="I668" i="1"/>
  <c r="F670" i="1" l="1"/>
  <c r="H669" i="1"/>
  <c r="I669" i="1"/>
  <c r="G669" i="1"/>
  <c r="F671" i="1" l="1"/>
  <c r="I670" i="1"/>
  <c r="G670" i="1"/>
  <c r="H670" i="1"/>
  <c r="F672" i="1" l="1"/>
  <c r="G671" i="1"/>
  <c r="H671" i="1"/>
  <c r="I671" i="1"/>
  <c r="F673" i="1" l="1"/>
  <c r="G672" i="1"/>
  <c r="H672" i="1"/>
  <c r="I672" i="1"/>
  <c r="F674" i="1" l="1"/>
  <c r="H673" i="1"/>
  <c r="I673" i="1"/>
  <c r="G673" i="1"/>
  <c r="F675" i="1" l="1"/>
  <c r="I674" i="1"/>
  <c r="G674" i="1"/>
  <c r="H674" i="1"/>
  <c r="F676" i="1" l="1"/>
  <c r="G675" i="1"/>
  <c r="H675" i="1"/>
  <c r="I675" i="1"/>
  <c r="F677" i="1" l="1"/>
  <c r="G676" i="1"/>
  <c r="H676" i="1"/>
  <c r="I676" i="1"/>
  <c r="F678" i="1" l="1"/>
  <c r="H677" i="1"/>
  <c r="I677" i="1"/>
  <c r="G677" i="1"/>
  <c r="F679" i="1" l="1"/>
  <c r="I678" i="1"/>
  <c r="G678" i="1"/>
  <c r="H678" i="1"/>
  <c r="F680" i="1" l="1"/>
  <c r="G679" i="1"/>
  <c r="H679" i="1"/>
  <c r="I679" i="1"/>
  <c r="F681" i="1" l="1"/>
  <c r="G680" i="1"/>
  <c r="H680" i="1"/>
  <c r="I680" i="1"/>
  <c r="F682" i="1" l="1"/>
  <c r="H681" i="1"/>
  <c r="I681" i="1"/>
  <c r="G681" i="1"/>
  <c r="F683" i="1" l="1"/>
  <c r="I682" i="1"/>
  <c r="G682" i="1"/>
  <c r="H682" i="1"/>
  <c r="F684" i="1" l="1"/>
  <c r="G683" i="1"/>
  <c r="H683" i="1"/>
  <c r="I683" i="1"/>
  <c r="F685" i="1" l="1"/>
  <c r="G684" i="1"/>
  <c r="H684" i="1"/>
  <c r="I684" i="1"/>
  <c r="F686" i="1" l="1"/>
  <c r="H685" i="1"/>
  <c r="I685" i="1"/>
  <c r="G685" i="1"/>
  <c r="F687" i="1" l="1"/>
  <c r="I686" i="1"/>
  <c r="G686" i="1"/>
  <c r="H686" i="1"/>
  <c r="F688" i="1" l="1"/>
  <c r="G687" i="1"/>
  <c r="H687" i="1"/>
  <c r="I687" i="1"/>
  <c r="F689" i="1" l="1"/>
  <c r="G688" i="1"/>
  <c r="H688" i="1"/>
  <c r="I688" i="1"/>
  <c r="F690" i="1" l="1"/>
  <c r="H689" i="1"/>
  <c r="I689" i="1"/>
  <c r="G689" i="1"/>
  <c r="F691" i="1" l="1"/>
  <c r="I690" i="1"/>
  <c r="G690" i="1"/>
  <c r="H690" i="1"/>
  <c r="F692" i="1" l="1"/>
  <c r="G691" i="1"/>
  <c r="H691" i="1"/>
  <c r="I691" i="1"/>
  <c r="F693" i="1" l="1"/>
  <c r="G692" i="1"/>
  <c r="H692" i="1"/>
  <c r="I692" i="1"/>
  <c r="F694" i="1" l="1"/>
  <c r="H693" i="1"/>
  <c r="I693" i="1"/>
  <c r="G693" i="1"/>
  <c r="F695" i="1" l="1"/>
  <c r="I694" i="1"/>
  <c r="G694" i="1"/>
  <c r="H694" i="1"/>
  <c r="F696" i="1" l="1"/>
  <c r="G695" i="1"/>
  <c r="H695" i="1"/>
  <c r="I695" i="1"/>
  <c r="F697" i="1" l="1"/>
  <c r="G696" i="1"/>
  <c r="H696" i="1"/>
  <c r="I696" i="1"/>
  <c r="F698" i="1" l="1"/>
  <c r="H697" i="1"/>
  <c r="I697" i="1"/>
  <c r="G697" i="1"/>
  <c r="F699" i="1" l="1"/>
  <c r="I698" i="1"/>
  <c r="G698" i="1"/>
  <c r="H698" i="1"/>
  <c r="F700" i="1" l="1"/>
  <c r="G699" i="1"/>
  <c r="H699" i="1"/>
  <c r="I699" i="1"/>
  <c r="F701" i="1" l="1"/>
  <c r="G700" i="1"/>
  <c r="H700" i="1"/>
  <c r="I700" i="1"/>
  <c r="F702" i="1" l="1"/>
  <c r="H701" i="1"/>
  <c r="I701" i="1"/>
  <c r="G701" i="1"/>
  <c r="F703" i="1" l="1"/>
  <c r="I702" i="1"/>
  <c r="G702" i="1"/>
  <c r="H702" i="1"/>
  <c r="F704" i="1" l="1"/>
  <c r="G703" i="1"/>
  <c r="H703" i="1"/>
  <c r="I703" i="1"/>
  <c r="F705" i="1" l="1"/>
  <c r="G704" i="1"/>
  <c r="H704" i="1"/>
  <c r="I704" i="1"/>
  <c r="F706" i="1" l="1"/>
  <c r="H705" i="1"/>
  <c r="I705" i="1"/>
  <c r="G705" i="1"/>
  <c r="F707" i="1" l="1"/>
  <c r="I706" i="1"/>
  <c r="G706" i="1"/>
  <c r="H706" i="1"/>
  <c r="F708" i="1" l="1"/>
  <c r="G707" i="1"/>
  <c r="H707" i="1"/>
  <c r="I707" i="1"/>
  <c r="F709" i="1" l="1"/>
  <c r="G708" i="1"/>
  <c r="H708" i="1"/>
  <c r="I708" i="1"/>
  <c r="F710" i="1" l="1"/>
  <c r="H709" i="1"/>
  <c r="I709" i="1"/>
  <c r="G709" i="1"/>
  <c r="F711" i="1" l="1"/>
  <c r="I710" i="1"/>
  <c r="G710" i="1"/>
  <c r="H710" i="1"/>
  <c r="F712" i="1" l="1"/>
  <c r="G711" i="1"/>
  <c r="H711" i="1"/>
  <c r="I711" i="1"/>
  <c r="F713" i="1" l="1"/>
  <c r="G712" i="1"/>
  <c r="H712" i="1"/>
  <c r="I712" i="1"/>
  <c r="F714" i="1" l="1"/>
  <c r="H713" i="1"/>
  <c r="I713" i="1"/>
  <c r="G713" i="1"/>
  <c r="F715" i="1" l="1"/>
  <c r="I714" i="1"/>
  <c r="G714" i="1"/>
  <c r="H714" i="1"/>
  <c r="F716" i="1" l="1"/>
  <c r="G715" i="1"/>
  <c r="H715" i="1"/>
  <c r="I715" i="1"/>
  <c r="F717" i="1" l="1"/>
  <c r="G716" i="1"/>
  <c r="H716" i="1"/>
  <c r="I716" i="1"/>
  <c r="F718" i="1" l="1"/>
  <c r="H717" i="1"/>
  <c r="I717" i="1"/>
  <c r="G717" i="1"/>
  <c r="F719" i="1" l="1"/>
  <c r="I718" i="1"/>
  <c r="G718" i="1"/>
  <c r="H718" i="1"/>
  <c r="F720" i="1" l="1"/>
  <c r="G719" i="1"/>
  <c r="H719" i="1"/>
  <c r="I719" i="1"/>
  <c r="F721" i="1" l="1"/>
  <c r="G720" i="1"/>
  <c r="H720" i="1"/>
  <c r="I720" i="1"/>
  <c r="F722" i="1" l="1"/>
  <c r="H721" i="1"/>
  <c r="I721" i="1"/>
  <c r="G721" i="1"/>
  <c r="F723" i="1" l="1"/>
  <c r="I722" i="1"/>
  <c r="G722" i="1"/>
  <c r="H722" i="1"/>
  <c r="F724" i="1" l="1"/>
  <c r="G723" i="1"/>
  <c r="H723" i="1"/>
  <c r="I723" i="1"/>
  <c r="F725" i="1" l="1"/>
  <c r="G724" i="1"/>
  <c r="H724" i="1"/>
  <c r="I724" i="1"/>
  <c r="F726" i="1" l="1"/>
  <c r="H725" i="1"/>
  <c r="I725" i="1"/>
  <c r="G725" i="1"/>
  <c r="F727" i="1" l="1"/>
  <c r="I726" i="1"/>
  <c r="G726" i="1"/>
  <c r="H726" i="1"/>
  <c r="F728" i="1" l="1"/>
  <c r="G727" i="1"/>
  <c r="H727" i="1"/>
  <c r="I727" i="1"/>
  <c r="F729" i="1" l="1"/>
  <c r="G728" i="1"/>
  <c r="H728" i="1"/>
  <c r="I728" i="1"/>
  <c r="F730" i="1" l="1"/>
  <c r="H729" i="1"/>
  <c r="I729" i="1"/>
  <c r="G729" i="1"/>
  <c r="F731" i="1" l="1"/>
  <c r="I730" i="1"/>
  <c r="G730" i="1"/>
  <c r="H730" i="1"/>
  <c r="F732" i="1" l="1"/>
  <c r="G731" i="1"/>
  <c r="H731" i="1"/>
  <c r="I731" i="1"/>
  <c r="F733" i="1" l="1"/>
  <c r="G732" i="1"/>
  <c r="H732" i="1"/>
  <c r="I732" i="1"/>
  <c r="F734" i="1" l="1"/>
  <c r="H733" i="1"/>
  <c r="I733" i="1"/>
  <c r="G733" i="1"/>
  <c r="F735" i="1" l="1"/>
  <c r="I734" i="1"/>
  <c r="G734" i="1"/>
  <c r="H734" i="1"/>
  <c r="F736" i="1" l="1"/>
  <c r="G735" i="1"/>
  <c r="H735" i="1"/>
  <c r="I735" i="1"/>
  <c r="F737" i="1" l="1"/>
  <c r="I736" i="1"/>
  <c r="G736" i="1"/>
  <c r="H736" i="1"/>
  <c r="F738" i="1" l="1"/>
  <c r="G737" i="1"/>
  <c r="H737" i="1"/>
  <c r="I737" i="1"/>
  <c r="F739" i="1" l="1"/>
  <c r="G738" i="1"/>
  <c r="H738" i="1"/>
  <c r="I738" i="1"/>
  <c r="F740" i="1" l="1"/>
  <c r="H739" i="1"/>
  <c r="I739" i="1"/>
  <c r="G739" i="1"/>
  <c r="F741" i="1" l="1"/>
  <c r="I740" i="1"/>
  <c r="G740" i="1"/>
  <c r="H740" i="1"/>
  <c r="F742" i="1" l="1"/>
  <c r="G741" i="1"/>
  <c r="H741" i="1"/>
  <c r="I741" i="1"/>
  <c r="F743" i="1" l="1"/>
  <c r="G742" i="1"/>
  <c r="H742" i="1"/>
  <c r="I742" i="1"/>
  <c r="F744" i="1" l="1"/>
  <c r="H743" i="1"/>
  <c r="I743" i="1"/>
  <c r="G743" i="1"/>
  <c r="F745" i="1" l="1"/>
  <c r="I744" i="1"/>
  <c r="G744" i="1"/>
  <c r="H744" i="1"/>
  <c r="F746" i="1" l="1"/>
  <c r="G745" i="1"/>
  <c r="H745" i="1"/>
  <c r="I745" i="1"/>
  <c r="F747" i="1" l="1"/>
  <c r="G746" i="1"/>
  <c r="H746" i="1"/>
  <c r="I746" i="1"/>
  <c r="F748" i="1" l="1"/>
  <c r="H747" i="1"/>
  <c r="I747" i="1"/>
  <c r="G747" i="1"/>
  <c r="F749" i="1" l="1"/>
  <c r="I748" i="1"/>
  <c r="G748" i="1"/>
  <c r="H748" i="1"/>
  <c r="F750" i="1" l="1"/>
  <c r="G749" i="1"/>
  <c r="H749" i="1"/>
  <c r="I749" i="1"/>
  <c r="F751" i="1" l="1"/>
  <c r="G750" i="1"/>
  <c r="H750" i="1"/>
  <c r="I750" i="1"/>
  <c r="F752" i="1" l="1"/>
  <c r="H751" i="1"/>
  <c r="I751" i="1"/>
  <c r="G751" i="1"/>
  <c r="F753" i="1" l="1"/>
  <c r="I752" i="1"/>
  <c r="G752" i="1"/>
  <c r="H752" i="1"/>
  <c r="F754" i="1" l="1"/>
  <c r="G753" i="1"/>
  <c r="H753" i="1"/>
  <c r="I753" i="1"/>
  <c r="F755" i="1" l="1"/>
  <c r="G754" i="1"/>
  <c r="H754" i="1"/>
  <c r="I754" i="1"/>
  <c r="F756" i="1" l="1"/>
  <c r="H755" i="1"/>
  <c r="I755" i="1"/>
  <c r="G755" i="1"/>
  <c r="F757" i="1" l="1"/>
  <c r="I756" i="1"/>
  <c r="G756" i="1"/>
  <c r="H756" i="1"/>
  <c r="F758" i="1" l="1"/>
  <c r="G757" i="1"/>
  <c r="H757" i="1"/>
  <c r="I757" i="1"/>
  <c r="F759" i="1" l="1"/>
  <c r="G758" i="1"/>
  <c r="H758" i="1"/>
  <c r="I758" i="1"/>
  <c r="F760" i="1" l="1"/>
  <c r="H759" i="1"/>
  <c r="I759" i="1"/>
  <c r="G759" i="1"/>
  <c r="F761" i="1" l="1"/>
  <c r="I760" i="1"/>
  <c r="G760" i="1"/>
  <c r="H760" i="1"/>
  <c r="F762" i="1" l="1"/>
  <c r="G761" i="1"/>
  <c r="H761" i="1"/>
  <c r="I761" i="1"/>
  <c r="F763" i="1" l="1"/>
  <c r="G762" i="1"/>
  <c r="H762" i="1"/>
  <c r="I762" i="1"/>
  <c r="F764" i="1" l="1"/>
  <c r="H763" i="1"/>
  <c r="I763" i="1"/>
  <c r="G763" i="1"/>
  <c r="F765" i="1" l="1"/>
  <c r="I764" i="1"/>
  <c r="G764" i="1"/>
  <c r="H764" i="1"/>
  <c r="F766" i="1" l="1"/>
  <c r="G765" i="1"/>
  <c r="H765" i="1"/>
  <c r="I765" i="1"/>
  <c r="F767" i="1" l="1"/>
  <c r="G766" i="1"/>
  <c r="H766" i="1"/>
  <c r="I766" i="1"/>
  <c r="F768" i="1" l="1"/>
  <c r="H767" i="1"/>
  <c r="I767" i="1"/>
  <c r="G767" i="1"/>
  <c r="F769" i="1" l="1"/>
  <c r="I768" i="1"/>
  <c r="G768" i="1"/>
  <c r="H768" i="1"/>
  <c r="F770" i="1" l="1"/>
  <c r="G769" i="1"/>
  <c r="H769" i="1"/>
  <c r="I769" i="1"/>
  <c r="F771" i="1" l="1"/>
  <c r="G770" i="1"/>
  <c r="H770" i="1"/>
  <c r="I770" i="1"/>
  <c r="F772" i="1" l="1"/>
  <c r="H771" i="1"/>
  <c r="I771" i="1"/>
  <c r="G771" i="1"/>
  <c r="F773" i="1" l="1"/>
  <c r="I772" i="1"/>
  <c r="G772" i="1"/>
  <c r="H772" i="1"/>
  <c r="F774" i="1" l="1"/>
  <c r="G773" i="1"/>
  <c r="H773" i="1"/>
  <c r="I773" i="1"/>
  <c r="F775" i="1" l="1"/>
  <c r="G774" i="1"/>
  <c r="H774" i="1"/>
  <c r="I774" i="1"/>
  <c r="F776" i="1" l="1"/>
  <c r="H775" i="1"/>
  <c r="I775" i="1"/>
  <c r="G775" i="1"/>
  <c r="F777" i="1" l="1"/>
  <c r="I776" i="1"/>
  <c r="G776" i="1"/>
  <c r="H776" i="1"/>
  <c r="F778" i="1" l="1"/>
  <c r="G777" i="1"/>
  <c r="H777" i="1"/>
  <c r="I777" i="1"/>
  <c r="F779" i="1" l="1"/>
  <c r="G778" i="1"/>
  <c r="H778" i="1"/>
  <c r="I778" i="1"/>
  <c r="F780" i="1" l="1"/>
  <c r="H779" i="1"/>
  <c r="I779" i="1"/>
  <c r="G779" i="1"/>
  <c r="F781" i="1" l="1"/>
  <c r="I780" i="1"/>
  <c r="G780" i="1"/>
  <c r="H780" i="1"/>
  <c r="F782" i="1" l="1"/>
  <c r="G781" i="1"/>
  <c r="H781" i="1"/>
  <c r="I781" i="1"/>
  <c r="F783" i="1" l="1"/>
  <c r="G782" i="1"/>
  <c r="H782" i="1"/>
  <c r="I782" i="1"/>
  <c r="F784" i="1" l="1"/>
  <c r="H783" i="1"/>
  <c r="I783" i="1"/>
  <c r="G783" i="1"/>
  <c r="F785" i="1" l="1"/>
  <c r="I784" i="1"/>
  <c r="G784" i="1"/>
  <c r="H784" i="1"/>
  <c r="F786" i="1" l="1"/>
  <c r="G785" i="1"/>
  <c r="H785" i="1"/>
  <c r="I785" i="1"/>
  <c r="F787" i="1" l="1"/>
  <c r="G786" i="1"/>
  <c r="H786" i="1"/>
  <c r="I786" i="1"/>
  <c r="F788" i="1" l="1"/>
  <c r="H787" i="1"/>
  <c r="I787" i="1"/>
  <c r="G787" i="1"/>
  <c r="F789" i="1" l="1"/>
  <c r="I788" i="1"/>
  <c r="G788" i="1"/>
  <c r="H788" i="1"/>
  <c r="F790" i="1" l="1"/>
  <c r="G789" i="1"/>
  <c r="H789" i="1"/>
  <c r="I789" i="1"/>
  <c r="F791" i="1" l="1"/>
  <c r="G790" i="1"/>
  <c r="H790" i="1"/>
  <c r="I790" i="1"/>
  <c r="F792" i="1" l="1"/>
  <c r="H791" i="1"/>
  <c r="I791" i="1"/>
  <c r="G791" i="1"/>
  <c r="F793" i="1" l="1"/>
  <c r="I792" i="1"/>
  <c r="G792" i="1"/>
  <c r="H792" i="1"/>
  <c r="F794" i="1" l="1"/>
  <c r="G793" i="1"/>
  <c r="H793" i="1"/>
  <c r="I793" i="1"/>
  <c r="F795" i="1" l="1"/>
  <c r="G794" i="1"/>
  <c r="H794" i="1"/>
  <c r="I794" i="1"/>
  <c r="F796" i="1" l="1"/>
  <c r="H795" i="1"/>
  <c r="I795" i="1"/>
  <c r="G795" i="1"/>
  <c r="F797" i="1" l="1"/>
  <c r="I796" i="1"/>
  <c r="G796" i="1"/>
  <c r="H796" i="1"/>
  <c r="F798" i="1" l="1"/>
  <c r="G797" i="1"/>
  <c r="H797" i="1"/>
  <c r="I797" i="1"/>
  <c r="F799" i="1" l="1"/>
  <c r="G798" i="1"/>
  <c r="H798" i="1"/>
  <c r="I798" i="1"/>
  <c r="F800" i="1" l="1"/>
  <c r="H799" i="1"/>
  <c r="I799" i="1"/>
  <c r="G799" i="1"/>
  <c r="F801" i="1" l="1"/>
  <c r="I800" i="1"/>
  <c r="G800" i="1"/>
  <c r="H800" i="1"/>
  <c r="F802" i="1" l="1"/>
  <c r="G801" i="1"/>
  <c r="H801" i="1"/>
  <c r="I801" i="1"/>
  <c r="F803" i="1" l="1"/>
  <c r="G802" i="1"/>
  <c r="H802" i="1"/>
  <c r="I802" i="1"/>
  <c r="F804" i="1" l="1"/>
  <c r="H803" i="1"/>
  <c r="I803" i="1"/>
  <c r="G803" i="1"/>
  <c r="F805" i="1" l="1"/>
  <c r="I804" i="1"/>
  <c r="G804" i="1"/>
  <c r="H804" i="1"/>
  <c r="F806" i="1" l="1"/>
  <c r="G805" i="1"/>
  <c r="H805" i="1"/>
  <c r="I805" i="1"/>
  <c r="F807" i="1" l="1"/>
  <c r="G806" i="1"/>
  <c r="H806" i="1"/>
  <c r="I806" i="1"/>
  <c r="F808" i="1" l="1"/>
  <c r="H807" i="1"/>
  <c r="I807" i="1"/>
  <c r="G807" i="1"/>
  <c r="F809" i="1" l="1"/>
  <c r="I808" i="1"/>
  <c r="G808" i="1"/>
  <c r="H808" i="1"/>
  <c r="F810" i="1" l="1"/>
  <c r="G809" i="1"/>
  <c r="H809" i="1"/>
  <c r="I809" i="1"/>
  <c r="F811" i="1" l="1"/>
  <c r="G810" i="1"/>
  <c r="H810" i="1"/>
  <c r="I810" i="1"/>
  <c r="F812" i="1" l="1"/>
  <c r="H811" i="1"/>
  <c r="I811" i="1"/>
  <c r="G811" i="1"/>
  <c r="F813" i="1" l="1"/>
  <c r="I812" i="1"/>
  <c r="G812" i="1"/>
  <c r="H812" i="1"/>
  <c r="F814" i="1" l="1"/>
  <c r="G813" i="1"/>
  <c r="H813" i="1"/>
  <c r="I813" i="1"/>
  <c r="F815" i="1" l="1"/>
  <c r="G814" i="1"/>
  <c r="H814" i="1"/>
  <c r="I814" i="1"/>
  <c r="F816" i="1" l="1"/>
  <c r="H815" i="1"/>
  <c r="I815" i="1"/>
  <c r="G815" i="1"/>
  <c r="F817" i="1" l="1"/>
  <c r="I816" i="1"/>
  <c r="G816" i="1"/>
  <c r="H816" i="1"/>
  <c r="F818" i="1" l="1"/>
  <c r="G817" i="1"/>
  <c r="H817" i="1"/>
  <c r="I817" i="1"/>
  <c r="F819" i="1" l="1"/>
  <c r="G818" i="1"/>
  <c r="H818" i="1"/>
  <c r="I818" i="1"/>
  <c r="F820" i="1" l="1"/>
  <c r="H819" i="1"/>
  <c r="I819" i="1"/>
  <c r="G819" i="1"/>
  <c r="F821" i="1" l="1"/>
  <c r="I820" i="1"/>
  <c r="G820" i="1"/>
  <c r="H820" i="1"/>
  <c r="F822" i="1" l="1"/>
  <c r="G821" i="1"/>
  <c r="H821" i="1"/>
  <c r="I821" i="1"/>
  <c r="F823" i="1" l="1"/>
  <c r="G822" i="1"/>
  <c r="H822" i="1"/>
  <c r="I822" i="1"/>
  <c r="F824" i="1" l="1"/>
  <c r="H823" i="1"/>
  <c r="I823" i="1"/>
  <c r="G823" i="1"/>
  <c r="F825" i="1" l="1"/>
  <c r="I824" i="1"/>
  <c r="G824" i="1"/>
  <c r="H824" i="1"/>
  <c r="F826" i="1" l="1"/>
  <c r="G825" i="1"/>
  <c r="H825" i="1"/>
  <c r="I825" i="1"/>
  <c r="F827" i="1" l="1"/>
  <c r="G826" i="1"/>
  <c r="H826" i="1"/>
  <c r="I826" i="1"/>
  <c r="F828" i="1" l="1"/>
  <c r="H827" i="1"/>
  <c r="I827" i="1"/>
  <c r="G827" i="1"/>
  <c r="F829" i="1" l="1"/>
  <c r="I828" i="1"/>
  <c r="G828" i="1"/>
  <c r="H828" i="1"/>
  <c r="F830" i="1" l="1"/>
  <c r="G829" i="1"/>
  <c r="H829" i="1"/>
  <c r="I829" i="1"/>
  <c r="F831" i="1" l="1"/>
  <c r="G830" i="1"/>
  <c r="H830" i="1"/>
  <c r="I830" i="1"/>
  <c r="F832" i="1" l="1"/>
  <c r="H831" i="1"/>
  <c r="I831" i="1"/>
  <c r="G831" i="1"/>
  <c r="F833" i="1" l="1"/>
  <c r="I832" i="1"/>
  <c r="G832" i="1"/>
  <c r="H832" i="1"/>
  <c r="F834" i="1" l="1"/>
  <c r="G833" i="1"/>
  <c r="H833" i="1"/>
  <c r="I833" i="1"/>
  <c r="F835" i="1" l="1"/>
  <c r="G834" i="1"/>
  <c r="H834" i="1"/>
  <c r="I834" i="1"/>
  <c r="F836" i="1" l="1"/>
  <c r="H835" i="1"/>
  <c r="I835" i="1"/>
  <c r="G835" i="1"/>
  <c r="F837" i="1" l="1"/>
  <c r="I836" i="1"/>
  <c r="G836" i="1"/>
  <c r="H836" i="1"/>
  <c r="F838" i="1" l="1"/>
  <c r="G837" i="1"/>
  <c r="H837" i="1"/>
  <c r="I837" i="1"/>
  <c r="F839" i="1" l="1"/>
  <c r="G838" i="1"/>
  <c r="H838" i="1"/>
  <c r="I838" i="1"/>
  <c r="F840" i="1" l="1"/>
  <c r="H839" i="1"/>
  <c r="I839" i="1"/>
  <c r="G839" i="1"/>
  <c r="F841" i="1" l="1"/>
  <c r="I840" i="1"/>
  <c r="G840" i="1"/>
  <c r="H840" i="1"/>
  <c r="F842" i="1" l="1"/>
  <c r="G841" i="1"/>
  <c r="H841" i="1"/>
  <c r="I841" i="1"/>
  <c r="F843" i="1" l="1"/>
  <c r="G842" i="1"/>
  <c r="H842" i="1"/>
  <c r="I842" i="1"/>
  <c r="F844" i="1" l="1"/>
  <c r="H843" i="1"/>
  <c r="I843" i="1"/>
  <c r="G843" i="1"/>
  <c r="F845" i="1" l="1"/>
  <c r="I844" i="1"/>
  <c r="G844" i="1"/>
  <c r="H844" i="1"/>
  <c r="F846" i="1" l="1"/>
  <c r="G845" i="1"/>
  <c r="H845" i="1"/>
  <c r="I845" i="1"/>
  <c r="F847" i="1" l="1"/>
  <c r="G846" i="1"/>
  <c r="H846" i="1"/>
  <c r="I846" i="1"/>
  <c r="F848" i="1" l="1"/>
  <c r="H847" i="1"/>
  <c r="I847" i="1"/>
  <c r="G847" i="1"/>
  <c r="F849" i="1" l="1"/>
  <c r="I848" i="1"/>
  <c r="G848" i="1"/>
  <c r="H848" i="1"/>
  <c r="F850" i="1" l="1"/>
  <c r="G849" i="1"/>
  <c r="H849" i="1"/>
  <c r="I849" i="1"/>
  <c r="F851" i="1" l="1"/>
  <c r="G850" i="1"/>
  <c r="H850" i="1"/>
  <c r="I850" i="1"/>
  <c r="F852" i="1" l="1"/>
  <c r="H851" i="1"/>
  <c r="I851" i="1"/>
  <c r="G851" i="1"/>
  <c r="F853" i="1" l="1"/>
  <c r="I852" i="1"/>
  <c r="G852" i="1"/>
  <c r="H852" i="1"/>
  <c r="F854" i="1" l="1"/>
  <c r="G853" i="1"/>
  <c r="H853" i="1"/>
  <c r="I853" i="1"/>
  <c r="F855" i="1" l="1"/>
  <c r="G854" i="1"/>
  <c r="H854" i="1"/>
  <c r="I854" i="1"/>
  <c r="F856" i="1" l="1"/>
  <c r="H855" i="1"/>
  <c r="I855" i="1"/>
  <c r="G855" i="1"/>
  <c r="F857" i="1" l="1"/>
  <c r="I856" i="1"/>
  <c r="G856" i="1"/>
  <c r="H856" i="1"/>
  <c r="F858" i="1" l="1"/>
  <c r="G857" i="1"/>
  <c r="H857" i="1"/>
  <c r="I857" i="1"/>
  <c r="F859" i="1" l="1"/>
  <c r="G858" i="1"/>
  <c r="H858" i="1"/>
  <c r="I858" i="1"/>
  <c r="F860" i="1" l="1"/>
  <c r="H859" i="1"/>
  <c r="I859" i="1"/>
  <c r="G859" i="1"/>
  <c r="F861" i="1" l="1"/>
  <c r="I860" i="1"/>
  <c r="G860" i="1"/>
  <c r="H860" i="1"/>
  <c r="F862" i="1" l="1"/>
  <c r="G861" i="1"/>
  <c r="H861" i="1"/>
  <c r="I861" i="1"/>
  <c r="F863" i="1" l="1"/>
  <c r="G862" i="1"/>
  <c r="H862" i="1"/>
  <c r="I862" i="1"/>
  <c r="F864" i="1" l="1"/>
  <c r="H863" i="1"/>
  <c r="I863" i="1"/>
  <c r="G863" i="1"/>
  <c r="F865" i="1" l="1"/>
  <c r="I864" i="1"/>
  <c r="G864" i="1"/>
  <c r="H864" i="1"/>
  <c r="F866" i="1" l="1"/>
  <c r="G865" i="1"/>
  <c r="H865" i="1"/>
  <c r="I865" i="1"/>
  <c r="F867" i="1" l="1"/>
  <c r="G866" i="1"/>
  <c r="H866" i="1"/>
  <c r="I866" i="1"/>
  <c r="F868" i="1" l="1"/>
  <c r="H867" i="1"/>
  <c r="I867" i="1"/>
  <c r="G867" i="1"/>
  <c r="F869" i="1" l="1"/>
  <c r="I868" i="1"/>
  <c r="G868" i="1"/>
  <c r="H868" i="1"/>
  <c r="F870" i="1" l="1"/>
  <c r="G869" i="1"/>
  <c r="H869" i="1"/>
  <c r="I869" i="1"/>
  <c r="F871" i="1" l="1"/>
  <c r="G870" i="1"/>
  <c r="H870" i="1"/>
  <c r="I870" i="1"/>
  <c r="F872" i="1" l="1"/>
  <c r="H871" i="1"/>
  <c r="I871" i="1"/>
  <c r="G871" i="1"/>
  <c r="F873" i="1" l="1"/>
  <c r="I872" i="1"/>
  <c r="G872" i="1"/>
  <c r="H872" i="1"/>
  <c r="F874" i="1" l="1"/>
  <c r="G873" i="1"/>
  <c r="H873" i="1"/>
  <c r="I873" i="1"/>
  <c r="F875" i="1" l="1"/>
  <c r="G874" i="1"/>
  <c r="H874" i="1"/>
  <c r="I874" i="1"/>
  <c r="F876" i="1" l="1"/>
  <c r="H875" i="1"/>
  <c r="I875" i="1"/>
  <c r="G875" i="1"/>
  <c r="F877" i="1" l="1"/>
  <c r="I876" i="1"/>
  <c r="G876" i="1"/>
  <c r="H876" i="1"/>
  <c r="F878" i="1" l="1"/>
  <c r="G877" i="1"/>
  <c r="H877" i="1"/>
  <c r="I877" i="1"/>
  <c r="F879" i="1" l="1"/>
  <c r="G878" i="1"/>
  <c r="H878" i="1"/>
  <c r="I878" i="1"/>
  <c r="F880" i="1" l="1"/>
  <c r="H879" i="1"/>
  <c r="I879" i="1"/>
  <c r="G879" i="1"/>
  <c r="F881" i="1" l="1"/>
  <c r="I880" i="1"/>
  <c r="G880" i="1"/>
  <c r="H880" i="1"/>
  <c r="F882" i="1" l="1"/>
  <c r="G881" i="1"/>
  <c r="H881" i="1"/>
  <c r="I881" i="1"/>
  <c r="F883" i="1" l="1"/>
  <c r="G882" i="1"/>
  <c r="H882" i="1"/>
  <c r="I882" i="1"/>
  <c r="F884" i="1" l="1"/>
  <c r="H883" i="1"/>
  <c r="I883" i="1"/>
  <c r="G883" i="1"/>
  <c r="F885" i="1" l="1"/>
  <c r="I884" i="1"/>
  <c r="G884" i="1"/>
  <c r="H884" i="1"/>
  <c r="F886" i="1" l="1"/>
  <c r="G885" i="1"/>
  <c r="H885" i="1"/>
  <c r="I885" i="1"/>
  <c r="F887" i="1" l="1"/>
  <c r="G886" i="1"/>
  <c r="H886" i="1"/>
  <c r="I886" i="1"/>
  <c r="F888" i="1" l="1"/>
  <c r="H887" i="1"/>
  <c r="I887" i="1"/>
  <c r="G887" i="1"/>
  <c r="F889" i="1" l="1"/>
  <c r="I888" i="1"/>
  <c r="G888" i="1"/>
  <c r="H888" i="1"/>
  <c r="F890" i="1" l="1"/>
  <c r="G889" i="1"/>
  <c r="H889" i="1"/>
  <c r="I889" i="1"/>
  <c r="F891" i="1" l="1"/>
  <c r="G890" i="1"/>
  <c r="H890" i="1"/>
  <c r="I890" i="1"/>
  <c r="F892" i="1" l="1"/>
  <c r="H891" i="1"/>
  <c r="I891" i="1"/>
  <c r="G891" i="1"/>
  <c r="F893" i="1" l="1"/>
  <c r="I892" i="1"/>
  <c r="G892" i="1"/>
  <c r="H892" i="1"/>
  <c r="F894" i="1" l="1"/>
  <c r="G893" i="1"/>
  <c r="H893" i="1"/>
  <c r="I893" i="1"/>
  <c r="F895" i="1" l="1"/>
  <c r="G894" i="1"/>
  <c r="H894" i="1"/>
  <c r="I894" i="1"/>
  <c r="F896" i="1" l="1"/>
  <c r="H895" i="1"/>
  <c r="I895" i="1"/>
  <c r="G895" i="1"/>
  <c r="F897" i="1" l="1"/>
  <c r="I896" i="1"/>
  <c r="G896" i="1"/>
  <c r="H896" i="1"/>
  <c r="F898" i="1" l="1"/>
  <c r="G897" i="1"/>
  <c r="H897" i="1"/>
  <c r="I897" i="1"/>
  <c r="F899" i="1" l="1"/>
  <c r="G898" i="1"/>
  <c r="H898" i="1"/>
  <c r="I898" i="1"/>
  <c r="F900" i="1" l="1"/>
  <c r="H899" i="1"/>
  <c r="I899" i="1"/>
  <c r="G899" i="1"/>
  <c r="F901" i="1" l="1"/>
  <c r="I900" i="1"/>
  <c r="G900" i="1"/>
  <c r="H900" i="1"/>
  <c r="F902" i="1" l="1"/>
  <c r="G901" i="1"/>
  <c r="H901" i="1"/>
  <c r="I901" i="1"/>
  <c r="F903" i="1" l="1"/>
  <c r="G902" i="1"/>
  <c r="H902" i="1"/>
  <c r="I902" i="1"/>
  <c r="F904" i="1" l="1"/>
  <c r="H903" i="1"/>
  <c r="I903" i="1"/>
  <c r="G903" i="1"/>
  <c r="F905" i="1" l="1"/>
  <c r="I904" i="1"/>
  <c r="G904" i="1"/>
  <c r="H904" i="1"/>
  <c r="F906" i="1" l="1"/>
  <c r="G905" i="1"/>
  <c r="H905" i="1"/>
  <c r="I905" i="1"/>
  <c r="F907" i="1" l="1"/>
  <c r="G906" i="1"/>
  <c r="H906" i="1"/>
  <c r="I906" i="1"/>
  <c r="F908" i="1" l="1"/>
  <c r="H907" i="1"/>
  <c r="I907" i="1"/>
  <c r="G907" i="1"/>
  <c r="F909" i="1" l="1"/>
  <c r="I908" i="1"/>
  <c r="G908" i="1"/>
  <c r="H908" i="1"/>
  <c r="F910" i="1" l="1"/>
  <c r="G909" i="1"/>
  <c r="H909" i="1"/>
  <c r="I909" i="1"/>
  <c r="F911" i="1" l="1"/>
  <c r="G910" i="1"/>
  <c r="H910" i="1"/>
  <c r="I910" i="1"/>
  <c r="F912" i="1" l="1"/>
  <c r="H911" i="1"/>
  <c r="I911" i="1"/>
  <c r="G911" i="1"/>
  <c r="F913" i="1" l="1"/>
  <c r="I912" i="1"/>
  <c r="G912" i="1"/>
  <c r="H912" i="1"/>
  <c r="F914" i="1" l="1"/>
  <c r="G913" i="1"/>
  <c r="H913" i="1"/>
  <c r="I913" i="1"/>
  <c r="F915" i="1" l="1"/>
  <c r="G914" i="1"/>
  <c r="H914" i="1"/>
  <c r="I914" i="1"/>
  <c r="F916" i="1" l="1"/>
  <c r="H915" i="1"/>
  <c r="I915" i="1"/>
  <c r="G915" i="1"/>
  <c r="F917" i="1" l="1"/>
  <c r="I916" i="1"/>
  <c r="G916" i="1"/>
  <c r="H916" i="1"/>
  <c r="F918" i="1" l="1"/>
  <c r="G917" i="1"/>
  <c r="H917" i="1"/>
  <c r="I917" i="1"/>
  <c r="F919" i="1" l="1"/>
  <c r="G918" i="1"/>
  <c r="H918" i="1"/>
  <c r="I918" i="1"/>
  <c r="F920" i="1" l="1"/>
  <c r="H919" i="1"/>
  <c r="I919" i="1"/>
  <c r="G919" i="1"/>
  <c r="F921" i="1" l="1"/>
  <c r="I920" i="1"/>
  <c r="G920" i="1"/>
  <c r="H920" i="1"/>
  <c r="F922" i="1" l="1"/>
  <c r="G921" i="1"/>
  <c r="H921" i="1"/>
  <c r="I921" i="1"/>
  <c r="F923" i="1" l="1"/>
  <c r="G922" i="1"/>
  <c r="H922" i="1"/>
  <c r="I922" i="1"/>
  <c r="F924" i="1" l="1"/>
  <c r="H923" i="1"/>
  <c r="I923" i="1"/>
  <c r="G923" i="1"/>
  <c r="F925" i="1" l="1"/>
  <c r="I924" i="1"/>
  <c r="G924" i="1"/>
  <c r="H924" i="1"/>
  <c r="F926" i="1" l="1"/>
  <c r="G925" i="1"/>
  <c r="H925" i="1"/>
  <c r="I925" i="1"/>
  <c r="F927" i="1" l="1"/>
  <c r="G926" i="1"/>
  <c r="H926" i="1"/>
  <c r="I926" i="1"/>
  <c r="F928" i="1" l="1"/>
  <c r="H927" i="1"/>
  <c r="I927" i="1"/>
  <c r="G927" i="1"/>
  <c r="F929" i="1" l="1"/>
  <c r="I928" i="1"/>
  <c r="G928" i="1"/>
  <c r="H928" i="1"/>
  <c r="F930" i="1" l="1"/>
  <c r="G929" i="1"/>
  <c r="H929" i="1"/>
  <c r="I929" i="1"/>
  <c r="F931" i="1" l="1"/>
  <c r="G930" i="1"/>
  <c r="H930" i="1"/>
  <c r="I930" i="1"/>
  <c r="F932" i="1" l="1"/>
  <c r="H931" i="1"/>
  <c r="I931" i="1"/>
  <c r="G931" i="1"/>
  <c r="F933" i="1" l="1"/>
  <c r="I932" i="1"/>
  <c r="G932" i="1"/>
  <c r="H932" i="1"/>
  <c r="F934" i="1" l="1"/>
  <c r="G933" i="1"/>
  <c r="H933" i="1"/>
  <c r="I933" i="1"/>
  <c r="F935" i="1" l="1"/>
  <c r="G934" i="1"/>
  <c r="H934" i="1"/>
  <c r="I934" i="1"/>
  <c r="F936" i="1" l="1"/>
  <c r="H935" i="1"/>
  <c r="I935" i="1"/>
  <c r="G935" i="1"/>
  <c r="F937" i="1" l="1"/>
  <c r="I936" i="1"/>
  <c r="G936" i="1"/>
  <c r="H936" i="1"/>
  <c r="F938" i="1" l="1"/>
  <c r="G937" i="1"/>
  <c r="H937" i="1"/>
  <c r="I937" i="1"/>
  <c r="F939" i="1" l="1"/>
  <c r="G938" i="1"/>
  <c r="H938" i="1"/>
  <c r="I938" i="1"/>
  <c r="F940" i="1" l="1"/>
  <c r="H939" i="1"/>
  <c r="I939" i="1"/>
  <c r="G939" i="1"/>
  <c r="F941" i="1" l="1"/>
  <c r="I940" i="1"/>
  <c r="G940" i="1"/>
  <c r="H940" i="1"/>
  <c r="F942" i="1" l="1"/>
  <c r="G941" i="1"/>
  <c r="H941" i="1"/>
  <c r="I941" i="1"/>
  <c r="F943" i="1" l="1"/>
  <c r="G942" i="1"/>
  <c r="H942" i="1"/>
  <c r="I942" i="1"/>
  <c r="F944" i="1" l="1"/>
  <c r="H943" i="1"/>
  <c r="I943" i="1"/>
  <c r="G943" i="1"/>
  <c r="F945" i="1" l="1"/>
  <c r="I944" i="1"/>
  <c r="G944" i="1"/>
  <c r="H944" i="1"/>
  <c r="F946" i="1" l="1"/>
  <c r="G945" i="1"/>
  <c r="H945" i="1"/>
  <c r="I945" i="1"/>
  <c r="F947" i="1" l="1"/>
  <c r="G946" i="1"/>
  <c r="H946" i="1"/>
  <c r="I946" i="1"/>
  <c r="F948" i="1" l="1"/>
  <c r="H947" i="1"/>
  <c r="I947" i="1"/>
  <c r="G947" i="1"/>
  <c r="F949" i="1" l="1"/>
  <c r="I948" i="1"/>
  <c r="G948" i="1"/>
  <c r="H948" i="1"/>
  <c r="F950" i="1" l="1"/>
  <c r="G949" i="1"/>
  <c r="H949" i="1"/>
  <c r="I949" i="1"/>
  <c r="F951" i="1" l="1"/>
  <c r="G950" i="1"/>
  <c r="H950" i="1"/>
  <c r="I950" i="1"/>
  <c r="F952" i="1" l="1"/>
  <c r="H951" i="1"/>
  <c r="I951" i="1"/>
  <c r="G951" i="1"/>
  <c r="F953" i="1" l="1"/>
  <c r="I952" i="1"/>
  <c r="G952" i="1"/>
  <c r="H952" i="1"/>
  <c r="F954" i="1" l="1"/>
  <c r="G953" i="1"/>
  <c r="H953" i="1"/>
  <c r="I953" i="1"/>
  <c r="F955" i="1" l="1"/>
  <c r="G954" i="1"/>
  <c r="H954" i="1"/>
  <c r="I954" i="1"/>
  <c r="F956" i="1" l="1"/>
  <c r="H955" i="1"/>
  <c r="I955" i="1"/>
  <c r="G955" i="1"/>
  <c r="F957" i="1" l="1"/>
  <c r="I956" i="1"/>
  <c r="G956" i="1"/>
  <c r="H956" i="1"/>
  <c r="F958" i="1" l="1"/>
  <c r="G957" i="1"/>
  <c r="H957" i="1"/>
  <c r="I957" i="1"/>
  <c r="F959" i="1" l="1"/>
  <c r="G958" i="1"/>
  <c r="H958" i="1"/>
  <c r="I958" i="1"/>
  <c r="F960" i="1" l="1"/>
  <c r="H959" i="1"/>
  <c r="I959" i="1"/>
  <c r="G959" i="1"/>
  <c r="F961" i="1" l="1"/>
  <c r="I960" i="1"/>
  <c r="G960" i="1"/>
  <c r="H960" i="1"/>
  <c r="F962" i="1" l="1"/>
  <c r="G961" i="1"/>
  <c r="H961" i="1"/>
  <c r="I961" i="1"/>
  <c r="F963" i="1" l="1"/>
  <c r="G962" i="1"/>
  <c r="H962" i="1"/>
  <c r="I962" i="1"/>
  <c r="F964" i="1" l="1"/>
  <c r="H963" i="1"/>
  <c r="I963" i="1"/>
  <c r="G963" i="1"/>
  <c r="F965" i="1" l="1"/>
  <c r="I964" i="1"/>
  <c r="G964" i="1"/>
  <c r="H964" i="1"/>
  <c r="F966" i="1" l="1"/>
  <c r="G965" i="1"/>
  <c r="H965" i="1"/>
  <c r="I965" i="1"/>
  <c r="F967" i="1" l="1"/>
  <c r="G966" i="1"/>
  <c r="H966" i="1"/>
  <c r="I966" i="1"/>
  <c r="F968" i="1" l="1"/>
  <c r="H967" i="1"/>
  <c r="I967" i="1"/>
  <c r="G967" i="1"/>
  <c r="F969" i="1" l="1"/>
  <c r="I968" i="1"/>
  <c r="G968" i="1"/>
  <c r="H968" i="1"/>
  <c r="F970" i="1" l="1"/>
  <c r="G969" i="1"/>
  <c r="H969" i="1"/>
  <c r="I969" i="1"/>
  <c r="F971" i="1" l="1"/>
  <c r="G970" i="1"/>
  <c r="H970" i="1"/>
  <c r="I970" i="1"/>
  <c r="F972" i="1" l="1"/>
  <c r="H971" i="1"/>
  <c r="I971" i="1"/>
  <c r="G971" i="1"/>
  <c r="F973" i="1" l="1"/>
  <c r="I972" i="1"/>
  <c r="G972" i="1"/>
  <c r="H972" i="1"/>
  <c r="F974" i="1" l="1"/>
  <c r="G973" i="1"/>
  <c r="H973" i="1"/>
  <c r="I973" i="1"/>
  <c r="F975" i="1" l="1"/>
  <c r="G974" i="1"/>
  <c r="H974" i="1"/>
  <c r="I974" i="1"/>
  <c r="F976" i="1" l="1"/>
  <c r="H975" i="1"/>
  <c r="I975" i="1"/>
  <c r="G975" i="1"/>
  <c r="F977" i="1" l="1"/>
  <c r="I976" i="1"/>
  <c r="G976" i="1"/>
  <c r="H976" i="1"/>
  <c r="F978" i="1" l="1"/>
  <c r="G977" i="1"/>
  <c r="H977" i="1"/>
  <c r="I977" i="1"/>
  <c r="F979" i="1" l="1"/>
  <c r="G978" i="1"/>
  <c r="H978" i="1"/>
  <c r="I978" i="1"/>
  <c r="F980" i="1" l="1"/>
  <c r="H979" i="1"/>
  <c r="I979" i="1"/>
  <c r="G979" i="1"/>
  <c r="F981" i="1" l="1"/>
  <c r="I980" i="1"/>
  <c r="G980" i="1"/>
  <c r="H980" i="1"/>
  <c r="F982" i="1" l="1"/>
  <c r="G981" i="1"/>
  <c r="H981" i="1"/>
  <c r="I981" i="1"/>
  <c r="F983" i="1" l="1"/>
  <c r="G982" i="1"/>
  <c r="H982" i="1"/>
  <c r="I982" i="1"/>
  <c r="F984" i="1" l="1"/>
  <c r="H983" i="1"/>
  <c r="I983" i="1"/>
  <c r="G983" i="1"/>
  <c r="F985" i="1" l="1"/>
  <c r="I984" i="1"/>
  <c r="G984" i="1"/>
  <c r="H984" i="1"/>
  <c r="F986" i="1" l="1"/>
  <c r="G985" i="1"/>
  <c r="H985" i="1"/>
  <c r="I985" i="1"/>
  <c r="F987" i="1" l="1"/>
  <c r="G986" i="1"/>
  <c r="H986" i="1"/>
  <c r="I986" i="1"/>
  <c r="F988" i="1" l="1"/>
  <c r="H987" i="1"/>
  <c r="I987" i="1"/>
  <c r="G987" i="1"/>
  <c r="F989" i="1" l="1"/>
  <c r="I988" i="1"/>
  <c r="G988" i="1"/>
  <c r="H988" i="1"/>
  <c r="F990" i="1" l="1"/>
  <c r="G989" i="1"/>
  <c r="H989" i="1"/>
  <c r="I989" i="1"/>
  <c r="F991" i="1" l="1"/>
  <c r="G990" i="1"/>
  <c r="H990" i="1"/>
  <c r="I990" i="1"/>
  <c r="F992" i="1" l="1"/>
  <c r="H991" i="1"/>
  <c r="I991" i="1"/>
  <c r="G991" i="1"/>
  <c r="F993" i="1" l="1"/>
  <c r="I992" i="1"/>
  <c r="G992" i="1"/>
  <c r="H992" i="1"/>
  <c r="F994" i="1" l="1"/>
  <c r="G993" i="1"/>
  <c r="H993" i="1"/>
  <c r="I993" i="1"/>
  <c r="F995" i="1" l="1"/>
  <c r="G994" i="1"/>
  <c r="H994" i="1"/>
  <c r="I994" i="1"/>
  <c r="F996" i="1" l="1"/>
  <c r="H995" i="1"/>
  <c r="I995" i="1"/>
  <c r="G995" i="1"/>
  <c r="F997" i="1" l="1"/>
  <c r="I996" i="1"/>
  <c r="G996" i="1"/>
  <c r="H996" i="1"/>
  <c r="F998" i="1" l="1"/>
  <c r="G997" i="1"/>
  <c r="H997" i="1"/>
  <c r="I997" i="1"/>
  <c r="F999" i="1" l="1"/>
  <c r="G998" i="1"/>
  <c r="H998" i="1"/>
  <c r="I998" i="1"/>
  <c r="F1000" i="1" l="1"/>
  <c r="H999" i="1"/>
  <c r="I999" i="1"/>
  <c r="G999" i="1"/>
  <c r="F1001" i="1" l="1"/>
  <c r="I1000" i="1"/>
  <c r="G1000" i="1"/>
  <c r="H1000" i="1"/>
  <c r="F1002" i="1" l="1"/>
  <c r="G1001" i="1"/>
  <c r="H1001" i="1"/>
  <c r="I1001" i="1"/>
  <c r="F1003" i="1" l="1"/>
  <c r="G1002" i="1"/>
  <c r="H1002" i="1"/>
  <c r="I1002" i="1"/>
  <c r="F1004" i="1" l="1"/>
  <c r="H1003" i="1"/>
  <c r="I1003" i="1"/>
  <c r="G1003" i="1"/>
  <c r="F1005" i="1" l="1"/>
  <c r="I1004" i="1"/>
  <c r="G1004" i="1"/>
  <c r="H1004" i="1"/>
  <c r="F1006" i="1" l="1"/>
  <c r="G1005" i="1"/>
  <c r="H1005" i="1"/>
  <c r="I1005" i="1"/>
  <c r="F1007" i="1" l="1"/>
  <c r="G1006" i="1"/>
  <c r="H1006" i="1"/>
  <c r="I1006" i="1"/>
  <c r="F1008" i="1" l="1"/>
  <c r="H1007" i="1"/>
  <c r="I1007" i="1"/>
  <c r="G1007" i="1"/>
  <c r="F1009" i="1" l="1"/>
  <c r="I1008" i="1"/>
  <c r="G1008" i="1"/>
  <c r="H1008" i="1"/>
  <c r="F1010" i="1" l="1"/>
  <c r="G1009" i="1"/>
  <c r="H1009" i="1"/>
  <c r="I1009" i="1"/>
  <c r="F1011" i="1" l="1"/>
  <c r="G1010" i="1"/>
  <c r="H1010" i="1"/>
  <c r="I1010" i="1"/>
  <c r="F1012" i="1" l="1"/>
  <c r="H1011" i="1"/>
  <c r="I1011" i="1"/>
  <c r="G1011" i="1"/>
  <c r="F1013" i="1" l="1"/>
  <c r="I1012" i="1"/>
  <c r="G1012" i="1"/>
  <c r="H1012" i="1"/>
  <c r="F1014" i="1" l="1"/>
  <c r="G1013" i="1"/>
  <c r="H1013" i="1"/>
  <c r="I1013" i="1"/>
  <c r="F1015" i="1" l="1"/>
  <c r="G1014" i="1"/>
  <c r="H1014" i="1"/>
  <c r="I1014" i="1"/>
  <c r="F1016" i="1" l="1"/>
  <c r="H1015" i="1"/>
  <c r="I1015" i="1"/>
  <c r="G1015" i="1"/>
  <c r="F1017" i="1" l="1"/>
  <c r="I1016" i="1"/>
  <c r="G1016" i="1"/>
  <c r="H1016" i="1"/>
  <c r="F1018" i="1" l="1"/>
  <c r="G1017" i="1"/>
  <c r="H1017" i="1"/>
  <c r="I1017" i="1"/>
  <c r="F1019" i="1" l="1"/>
  <c r="G1018" i="1"/>
  <c r="H1018" i="1"/>
  <c r="I1018" i="1"/>
  <c r="F1020" i="1" l="1"/>
  <c r="H1019" i="1"/>
  <c r="I1019" i="1"/>
  <c r="G1019" i="1"/>
  <c r="F1021" i="1" l="1"/>
  <c r="I1020" i="1"/>
  <c r="G1020" i="1"/>
  <c r="H1020" i="1"/>
  <c r="F1022" i="1" l="1"/>
  <c r="G1021" i="1"/>
  <c r="H1021" i="1"/>
  <c r="I1021" i="1"/>
  <c r="F1023" i="1" l="1"/>
  <c r="G1022" i="1"/>
  <c r="H1022" i="1"/>
  <c r="I1022" i="1"/>
  <c r="F1024" i="1" l="1"/>
  <c r="H1023" i="1"/>
  <c r="I1023" i="1"/>
  <c r="G1023" i="1"/>
  <c r="F1025" i="1" l="1"/>
  <c r="I1024" i="1"/>
  <c r="G1024" i="1"/>
  <c r="H1024" i="1"/>
  <c r="F1026" i="1" l="1"/>
  <c r="G1025" i="1"/>
  <c r="H1025" i="1"/>
  <c r="I1025" i="1"/>
  <c r="F1027" i="1" l="1"/>
  <c r="G1026" i="1"/>
  <c r="H1026" i="1"/>
  <c r="I1026" i="1"/>
  <c r="F1028" i="1" l="1"/>
  <c r="H1027" i="1"/>
  <c r="I1027" i="1"/>
  <c r="G1027" i="1"/>
  <c r="F1029" i="1" l="1"/>
  <c r="I1028" i="1"/>
  <c r="G1028" i="1"/>
  <c r="H1028" i="1"/>
  <c r="F1030" i="1" l="1"/>
  <c r="G1029" i="1"/>
  <c r="H1029" i="1"/>
  <c r="I1029" i="1"/>
  <c r="F1031" i="1" l="1"/>
  <c r="G1030" i="1"/>
  <c r="H1030" i="1"/>
  <c r="I1030" i="1"/>
  <c r="F1032" i="1" l="1"/>
  <c r="H1031" i="1"/>
  <c r="I1031" i="1"/>
  <c r="G1031" i="1"/>
  <c r="F1033" i="1" l="1"/>
  <c r="I1032" i="1"/>
  <c r="G1032" i="1"/>
  <c r="H1032" i="1"/>
  <c r="F1034" i="1" l="1"/>
  <c r="G1033" i="1"/>
  <c r="H1033" i="1"/>
  <c r="I1033" i="1"/>
  <c r="F1035" i="1" l="1"/>
  <c r="G1034" i="1"/>
  <c r="H1034" i="1"/>
  <c r="I1034" i="1"/>
  <c r="F1036" i="1" l="1"/>
  <c r="H1035" i="1"/>
  <c r="I1035" i="1"/>
  <c r="G1035" i="1"/>
  <c r="F1037" i="1" l="1"/>
  <c r="I1036" i="1"/>
  <c r="G1036" i="1"/>
  <c r="H1036" i="1"/>
  <c r="F1038" i="1" l="1"/>
  <c r="G1037" i="1"/>
  <c r="H1037" i="1"/>
  <c r="I1037" i="1"/>
  <c r="F1039" i="1" l="1"/>
  <c r="G1038" i="1"/>
  <c r="H1038" i="1"/>
  <c r="I1038" i="1"/>
  <c r="F1040" i="1" l="1"/>
  <c r="H1039" i="1"/>
  <c r="I1039" i="1"/>
  <c r="G1039" i="1"/>
  <c r="F1041" i="1" l="1"/>
  <c r="I1040" i="1"/>
  <c r="G1040" i="1"/>
  <c r="H1040" i="1"/>
  <c r="F1042" i="1" l="1"/>
  <c r="G1041" i="1"/>
  <c r="H1041" i="1"/>
  <c r="I1041" i="1"/>
  <c r="F1043" i="1" l="1"/>
  <c r="G1042" i="1"/>
  <c r="H1042" i="1"/>
  <c r="I1042" i="1"/>
  <c r="F1044" i="1" l="1"/>
  <c r="H1043" i="1"/>
  <c r="I1043" i="1"/>
  <c r="G1043" i="1"/>
  <c r="F1045" i="1" l="1"/>
  <c r="I1044" i="1"/>
  <c r="G1044" i="1"/>
  <c r="H1044" i="1"/>
  <c r="F1046" i="1" l="1"/>
  <c r="G1045" i="1"/>
  <c r="H1045" i="1"/>
  <c r="I1045" i="1"/>
  <c r="F1047" i="1" l="1"/>
  <c r="G1046" i="1"/>
  <c r="H1046" i="1"/>
  <c r="I1046" i="1"/>
  <c r="F1048" i="1" l="1"/>
  <c r="H1047" i="1"/>
  <c r="I1047" i="1"/>
  <c r="G1047" i="1"/>
  <c r="F1049" i="1" l="1"/>
  <c r="I1048" i="1"/>
  <c r="G1048" i="1"/>
  <c r="H1048" i="1"/>
  <c r="F1050" i="1" l="1"/>
  <c r="G1049" i="1"/>
  <c r="H1049" i="1"/>
  <c r="I1049" i="1"/>
  <c r="F1051" i="1" l="1"/>
  <c r="G1050" i="1"/>
  <c r="H1050" i="1"/>
  <c r="I1050" i="1"/>
  <c r="F1052" i="1" l="1"/>
  <c r="H1051" i="1"/>
  <c r="I1051" i="1"/>
  <c r="G1051" i="1"/>
  <c r="F1053" i="1" l="1"/>
  <c r="I1052" i="1"/>
  <c r="G1052" i="1"/>
  <c r="H1052" i="1"/>
  <c r="F1054" i="1" l="1"/>
  <c r="G1053" i="1"/>
  <c r="H1053" i="1"/>
  <c r="I1053" i="1"/>
  <c r="F1055" i="1" l="1"/>
  <c r="G1054" i="1"/>
  <c r="H1054" i="1"/>
  <c r="I1054" i="1"/>
  <c r="F1056" i="1" l="1"/>
  <c r="H1055" i="1"/>
  <c r="I1055" i="1"/>
  <c r="G1055" i="1"/>
  <c r="F1057" i="1" l="1"/>
  <c r="I1056" i="1"/>
  <c r="G1056" i="1"/>
  <c r="H1056" i="1"/>
  <c r="F1058" i="1" l="1"/>
  <c r="G1057" i="1"/>
  <c r="H1057" i="1"/>
  <c r="I1057" i="1"/>
  <c r="F1059" i="1" l="1"/>
  <c r="G1058" i="1"/>
  <c r="H1058" i="1"/>
  <c r="I1058" i="1"/>
  <c r="F1060" i="1" l="1"/>
  <c r="H1059" i="1"/>
  <c r="I1059" i="1"/>
  <c r="G1059" i="1"/>
  <c r="F1061" i="1" l="1"/>
  <c r="I1060" i="1"/>
  <c r="G1060" i="1"/>
  <c r="H1060" i="1"/>
  <c r="F1062" i="1" l="1"/>
  <c r="G1061" i="1"/>
  <c r="H1061" i="1"/>
  <c r="I1061" i="1"/>
  <c r="F1063" i="1" l="1"/>
  <c r="G1062" i="1"/>
  <c r="H1062" i="1"/>
  <c r="I1062" i="1"/>
  <c r="F1064" i="1" l="1"/>
  <c r="H1063" i="1"/>
  <c r="I1063" i="1"/>
  <c r="G1063" i="1"/>
  <c r="F1065" i="1" l="1"/>
  <c r="I1064" i="1"/>
  <c r="G1064" i="1"/>
  <c r="H1064" i="1"/>
  <c r="F1066" i="1" l="1"/>
  <c r="G1065" i="1"/>
  <c r="H1065" i="1"/>
  <c r="I1065" i="1"/>
  <c r="F1067" i="1" l="1"/>
  <c r="G1066" i="1"/>
  <c r="H1066" i="1"/>
  <c r="I1066" i="1"/>
  <c r="F1068" i="1" l="1"/>
  <c r="H1067" i="1"/>
  <c r="I1067" i="1"/>
  <c r="G1067" i="1"/>
  <c r="F1069" i="1" l="1"/>
  <c r="I1068" i="1"/>
  <c r="G1068" i="1"/>
  <c r="H1068" i="1"/>
  <c r="F1070" i="1" l="1"/>
  <c r="G1069" i="1"/>
  <c r="H1069" i="1"/>
  <c r="I1069" i="1"/>
  <c r="F1071" i="1" l="1"/>
  <c r="G1070" i="1"/>
  <c r="H1070" i="1"/>
  <c r="I1070" i="1"/>
  <c r="F1072" i="1" l="1"/>
  <c r="H1071" i="1"/>
  <c r="I1071" i="1"/>
  <c r="G1071" i="1"/>
  <c r="F1073" i="1" l="1"/>
  <c r="I1072" i="1"/>
  <c r="G1072" i="1"/>
  <c r="H1072" i="1"/>
  <c r="F1074" i="1" l="1"/>
  <c r="G1073" i="1"/>
  <c r="H1073" i="1"/>
  <c r="I1073" i="1"/>
  <c r="F1075" i="1" l="1"/>
  <c r="G1074" i="1"/>
  <c r="H1074" i="1"/>
  <c r="I1074" i="1"/>
  <c r="F1076" i="1" l="1"/>
  <c r="H1075" i="1"/>
  <c r="I1075" i="1"/>
  <c r="G1075" i="1"/>
  <c r="F1077" i="1" l="1"/>
  <c r="I1076" i="1"/>
  <c r="G1076" i="1"/>
  <c r="H1076" i="1"/>
  <c r="F1078" i="1" l="1"/>
  <c r="G1077" i="1"/>
  <c r="H1077" i="1"/>
  <c r="I1077" i="1"/>
  <c r="F1079" i="1" l="1"/>
  <c r="G1078" i="1"/>
  <c r="H1078" i="1"/>
  <c r="I1078" i="1"/>
  <c r="F1080" i="1" l="1"/>
  <c r="H1079" i="1"/>
  <c r="I1079" i="1"/>
  <c r="G1079" i="1"/>
  <c r="F1081" i="1" l="1"/>
  <c r="I1080" i="1"/>
  <c r="G1080" i="1"/>
  <c r="H1080" i="1"/>
  <c r="F1082" i="1" l="1"/>
  <c r="G1081" i="1"/>
  <c r="H1081" i="1"/>
  <c r="I1081" i="1"/>
  <c r="F1083" i="1" l="1"/>
  <c r="G1082" i="1"/>
  <c r="H1082" i="1"/>
  <c r="I1082" i="1"/>
  <c r="F1084" i="1" l="1"/>
  <c r="H1083" i="1"/>
  <c r="I1083" i="1"/>
  <c r="G1083" i="1"/>
  <c r="F1085" i="1" l="1"/>
  <c r="I1084" i="1"/>
  <c r="G1084" i="1"/>
  <c r="H1084" i="1"/>
  <c r="F1086" i="1" l="1"/>
  <c r="G1085" i="1"/>
  <c r="H1085" i="1"/>
  <c r="I1085" i="1"/>
  <c r="F1087" i="1" l="1"/>
  <c r="G1086" i="1"/>
  <c r="H1086" i="1"/>
  <c r="I1086" i="1"/>
  <c r="F1088" i="1" l="1"/>
  <c r="H1087" i="1"/>
  <c r="I1087" i="1"/>
  <c r="G1087" i="1"/>
  <c r="F1089" i="1" l="1"/>
  <c r="I1088" i="1"/>
  <c r="G1088" i="1"/>
  <c r="H1088" i="1"/>
  <c r="F1090" i="1" l="1"/>
  <c r="G1089" i="1"/>
  <c r="H1089" i="1"/>
  <c r="I1089" i="1"/>
  <c r="F1091" i="1" l="1"/>
  <c r="G1090" i="1"/>
  <c r="H1090" i="1"/>
  <c r="I1090" i="1"/>
  <c r="F1092" i="1" l="1"/>
  <c r="H1091" i="1"/>
  <c r="I1091" i="1"/>
  <c r="G1091" i="1"/>
  <c r="F1093" i="1" l="1"/>
  <c r="I1092" i="1"/>
  <c r="G1092" i="1"/>
  <c r="H1092" i="1"/>
  <c r="F1094" i="1" l="1"/>
  <c r="G1093" i="1"/>
  <c r="H1093" i="1"/>
  <c r="I1093" i="1"/>
  <c r="F1095" i="1" l="1"/>
  <c r="G1094" i="1"/>
  <c r="H1094" i="1"/>
  <c r="I1094" i="1"/>
  <c r="F1096" i="1" l="1"/>
  <c r="H1095" i="1"/>
  <c r="I1095" i="1"/>
  <c r="G1095" i="1"/>
  <c r="F1097" i="1" l="1"/>
  <c r="I1096" i="1"/>
  <c r="G1096" i="1"/>
  <c r="H1096" i="1"/>
  <c r="F1098" i="1" l="1"/>
  <c r="G1097" i="1"/>
  <c r="H1097" i="1"/>
  <c r="I1097" i="1"/>
  <c r="F1099" i="1" l="1"/>
  <c r="G1098" i="1"/>
  <c r="H1098" i="1"/>
  <c r="I1098" i="1"/>
  <c r="F1100" i="1" l="1"/>
  <c r="H1099" i="1"/>
  <c r="I1099" i="1"/>
  <c r="G1099" i="1"/>
  <c r="F1101" i="1" l="1"/>
  <c r="I1100" i="1"/>
  <c r="G1100" i="1"/>
  <c r="H1100" i="1"/>
  <c r="F1102" i="1" l="1"/>
  <c r="G1101" i="1"/>
  <c r="H1101" i="1"/>
  <c r="I1101" i="1"/>
  <c r="F1103" i="1" l="1"/>
  <c r="G1102" i="1"/>
  <c r="H1102" i="1"/>
  <c r="I1102" i="1"/>
  <c r="F1104" i="1" l="1"/>
  <c r="H1103" i="1"/>
  <c r="I1103" i="1"/>
  <c r="G1103" i="1"/>
  <c r="F1105" i="1" l="1"/>
  <c r="I1104" i="1"/>
  <c r="G1104" i="1"/>
  <c r="H1104" i="1"/>
  <c r="F1106" i="1" l="1"/>
  <c r="G1105" i="1"/>
  <c r="H1105" i="1"/>
  <c r="I1105" i="1"/>
  <c r="F1107" i="1" l="1"/>
  <c r="G1106" i="1"/>
  <c r="H1106" i="1"/>
  <c r="I1106" i="1"/>
  <c r="F1108" i="1" l="1"/>
  <c r="H1107" i="1"/>
  <c r="I1107" i="1"/>
  <c r="G1107" i="1"/>
  <c r="F1109" i="1" l="1"/>
  <c r="I1108" i="1"/>
  <c r="G1108" i="1"/>
  <c r="H1108" i="1"/>
  <c r="F1110" i="1" l="1"/>
  <c r="G1109" i="1"/>
  <c r="H1109" i="1"/>
  <c r="I1109" i="1"/>
  <c r="F1111" i="1" l="1"/>
  <c r="G1110" i="1"/>
  <c r="H1110" i="1"/>
  <c r="I1110" i="1"/>
  <c r="F1112" i="1" l="1"/>
  <c r="H1111" i="1"/>
  <c r="I1111" i="1"/>
  <c r="G1111" i="1"/>
  <c r="F1113" i="1" l="1"/>
  <c r="I1112" i="1"/>
  <c r="G1112" i="1"/>
  <c r="H1112" i="1"/>
  <c r="F1114" i="1" l="1"/>
  <c r="G1113" i="1"/>
  <c r="H1113" i="1"/>
  <c r="I1113" i="1"/>
  <c r="F1115" i="1" l="1"/>
  <c r="G1114" i="1"/>
  <c r="H1114" i="1"/>
  <c r="I1114" i="1"/>
  <c r="F1116" i="1" l="1"/>
  <c r="H1115" i="1"/>
  <c r="I1115" i="1"/>
  <c r="G1115" i="1"/>
  <c r="F1117" i="1" l="1"/>
  <c r="I1116" i="1"/>
  <c r="G1116" i="1"/>
  <c r="H1116" i="1"/>
  <c r="F1118" i="1" l="1"/>
  <c r="G1117" i="1"/>
  <c r="H1117" i="1"/>
  <c r="I1117" i="1"/>
  <c r="F1119" i="1" l="1"/>
  <c r="G1118" i="1"/>
  <c r="H1118" i="1"/>
  <c r="I1118" i="1"/>
  <c r="F1120" i="1" l="1"/>
  <c r="H1119" i="1"/>
  <c r="I1119" i="1"/>
  <c r="G1119" i="1"/>
  <c r="F1121" i="1" l="1"/>
  <c r="I1120" i="1"/>
  <c r="G1120" i="1"/>
  <c r="H1120" i="1"/>
  <c r="F1122" i="1" l="1"/>
  <c r="G1121" i="1"/>
  <c r="H1121" i="1"/>
  <c r="I1121" i="1"/>
  <c r="F1123" i="1" l="1"/>
  <c r="G1122" i="1"/>
  <c r="H1122" i="1"/>
  <c r="I1122" i="1"/>
  <c r="F1124" i="1" l="1"/>
  <c r="H1123" i="1"/>
  <c r="I1123" i="1"/>
  <c r="G1123" i="1"/>
  <c r="F1125" i="1" l="1"/>
  <c r="I1124" i="1"/>
  <c r="G1124" i="1"/>
  <c r="H1124" i="1"/>
  <c r="F1126" i="1" l="1"/>
  <c r="G1125" i="1"/>
  <c r="H1125" i="1"/>
  <c r="I1125" i="1"/>
  <c r="F1127" i="1" l="1"/>
  <c r="G1126" i="1"/>
  <c r="H1126" i="1"/>
  <c r="I1126" i="1"/>
  <c r="F1128" i="1" l="1"/>
  <c r="H1127" i="1"/>
  <c r="I1127" i="1"/>
  <c r="G1127" i="1"/>
  <c r="F1129" i="1" l="1"/>
  <c r="I1128" i="1"/>
  <c r="G1128" i="1"/>
  <c r="H1128" i="1"/>
  <c r="F1130" i="1" l="1"/>
  <c r="G1129" i="1"/>
  <c r="H1129" i="1"/>
  <c r="I1129" i="1"/>
  <c r="F1131" i="1" l="1"/>
  <c r="G1130" i="1"/>
  <c r="H1130" i="1"/>
  <c r="I1130" i="1"/>
  <c r="F1132" i="1" l="1"/>
  <c r="H1131" i="1"/>
  <c r="I1131" i="1"/>
  <c r="G1131" i="1"/>
  <c r="F1133" i="1" l="1"/>
  <c r="I1132" i="1"/>
  <c r="G1132" i="1"/>
  <c r="H1132" i="1"/>
  <c r="F1134" i="1" l="1"/>
  <c r="G1133" i="1"/>
  <c r="H1133" i="1"/>
  <c r="I1133" i="1"/>
  <c r="F1135" i="1" l="1"/>
  <c r="G1134" i="1"/>
  <c r="H1134" i="1"/>
  <c r="I1134" i="1"/>
  <c r="F1136" i="1" l="1"/>
  <c r="H1135" i="1"/>
  <c r="I1135" i="1"/>
  <c r="G1135" i="1"/>
  <c r="F1137" i="1" l="1"/>
  <c r="I1136" i="1"/>
  <c r="G1136" i="1"/>
  <c r="H1136" i="1"/>
  <c r="F1138" i="1" l="1"/>
  <c r="G1137" i="1"/>
  <c r="H1137" i="1"/>
  <c r="I1137" i="1"/>
  <c r="F1139" i="1" l="1"/>
  <c r="G1138" i="1"/>
  <c r="H1138" i="1"/>
  <c r="I1138" i="1"/>
  <c r="F1140" i="1" l="1"/>
  <c r="H1139" i="1"/>
  <c r="I1139" i="1"/>
  <c r="G1139" i="1"/>
  <c r="F1141" i="1" l="1"/>
  <c r="I1140" i="1"/>
  <c r="G1140" i="1"/>
  <c r="H1140" i="1"/>
  <c r="F1142" i="1" l="1"/>
  <c r="G1141" i="1"/>
  <c r="H1141" i="1"/>
  <c r="I1141" i="1"/>
  <c r="F1143" i="1" l="1"/>
  <c r="G1142" i="1"/>
  <c r="H1142" i="1"/>
  <c r="I1142" i="1"/>
  <c r="F1144" i="1" l="1"/>
  <c r="H1143" i="1"/>
  <c r="I1143" i="1"/>
  <c r="G1143" i="1"/>
  <c r="F1145" i="1" l="1"/>
  <c r="I1144" i="1"/>
  <c r="G1144" i="1"/>
  <c r="H1144" i="1"/>
  <c r="F1146" i="1" l="1"/>
  <c r="G1145" i="1"/>
  <c r="H1145" i="1"/>
  <c r="I1145" i="1"/>
  <c r="F1147" i="1" l="1"/>
  <c r="G1146" i="1"/>
  <c r="H1146" i="1"/>
  <c r="I1146" i="1"/>
  <c r="F1148" i="1" l="1"/>
  <c r="H1147" i="1"/>
  <c r="I1147" i="1"/>
  <c r="G1147" i="1"/>
  <c r="F1149" i="1" l="1"/>
  <c r="I1148" i="1"/>
  <c r="G1148" i="1"/>
  <c r="H1148" i="1"/>
  <c r="F1150" i="1" l="1"/>
  <c r="G1149" i="1"/>
  <c r="H1149" i="1"/>
  <c r="I1149" i="1"/>
  <c r="F1151" i="1" l="1"/>
  <c r="G1150" i="1"/>
  <c r="H1150" i="1"/>
  <c r="I1150" i="1"/>
  <c r="F1152" i="1" l="1"/>
  <c r="H1151" i="1"/>
  <c r="I1151" i="1"/>
  <c r="G1151" i="1"/>
  <c r="F1153" i="1" l="1"/>
  <c r="I1152" i="1"/>
  <c r="G1152" i="1"/>
  <c r="H1152" i="1"/>
  <c r="F1154" i="1" l="1"/>
  <c r="G1153" i="1"/>
  <c r="H1153" i="1"/>
  <c r="I1153" i="1"/>
  <c r="F1155" i="1" l="1"/>
  <c r="G1154" i="1"/>
  <c r="H1154" i="1"/>
  <c r="I1154" i="1"/>
  <c r="F1156" i="1" l="1"/>
  <c r="H1155" i="1"/>
  <c r="I1155" i="1"/>
  <c r="G1155" i="1"/>
  <c r="F1157" i="1" l="1"/>
  <c r="I1156" i="1"/>
  <c r="G1156" i="1"/>
  <c r="H1156" i="1"/>
  <c r="F1158" i="1" l="1"/>
  <c r="G1157" i="1"/>
  <c r="H1157" i="1"/>
  <c r="I1157" i="1"/>
  <c r="F1159" i="1" l="1"/>
  <c r="G1158" i="1"/>
  <c r="H1158" i="1"/>
  <c r="I1158" i="1"/>
  <c r="F1160" i="1" l="1"/>
  <c r="H1159" i="1"/>
  <c r="I1159" i="1"/>
  <c r="G1159" i="1"/>
  <c r="F1161" i="1" l="1"/>
  <c r="I1160" i="1"/>
  <c r="G1160" i="1"/>
  <c r="H1160" i="1"/>
  <c r="F1162" i="1" l="1"/>
  <c r="G1161" i="1"/>
  <c r="H1161" i="1"/>
  <c r="I1161" i="1"/>
  <c r="F1163" i="1" l="1"/>
  <c r="G1162" i="1"/>
  <c r="H1162" i="1"/>
  <c r="I1162" i="1"/>
  <c r="F1164" i="1" l="1"/>
  <c r="H1163" i="1"/>
  <c r="I1163" i="1"/>
  <c r="G1163" i="1"/>
  <c r="F1165" i="1" l="1"/>
  <c r="I1164" i="1"/>
  <c r="G1164" i="1"/>
  <c r="H1164" i="1"/>
  <c r="F1166" i="1" l="1"/>
  <c r="G1165" i="1"/>
  <c r="H1165" i="1"/>
  <c r="I1165" i="1"/>
  <c r="F1167" i="1" l="1"/>
  <c r="G1166" i="1"/>
  <c r="H1166" i="1"/>
  <c r="I1166" i="1"/>
  <c r="F1168" i="1" l="1"/>
  <c r="H1167" i="1"/>
  <c r="I1167" i="1"/>
  <c r="G1167" i="1"/>
  <c r="F1169" i="1" l="1"/>
  <c r="I1168" i="1"/>
  <c r="G1168" i="1"/>
  <c r="H1168" i="1"/>
  <c r="F1170" i="1" l="1"/>
  <c r="G1169" i="1"/>
  <c r="H1169" i="1"/>
  <c r="I1169" i="1"/>
  <c r="F1171" i="1" l="1"/>
  <c r="G1170" i="1"/>
  <c r="H1170" i="1"/>
  <c r="I1170" i="1"/>
  <c r="F1172" i="1" l="1"/>
  <c r="H1171" i="1"/>
  <c r="I1171" i="1"/>
  <c r="G1171" i="1"/>
  <c r="F1173" i="1" l="1"/>
  <c r="I1172" i="1"/>
  <c r="G1172" i="1"/>
  <c r="H1172" i="1"/>
  <c r="F1174" i="1" l="1"/>
  <c r="G1173" i="1"/>
  <c r="H1173" i="1"/>
  <c r="I1173" i="1"/>
  <c r="F1175" i="1" l="1"/>
  <c r="G1174" i="1"/>
  <c r="H1174" i="1"/>
  <c r="I1174" i="1"/>
  <c r="F1176" i="1" l="1"/>
  <c r="H1175" i="1"/>
  <c r="I1175" i="1"/>
  <c r="G1175" i="1"/>
  <c r="F1177" i="1" l="1"/>
  <c r="I1176" i="1"/>
  <c r="G1176" i="1"/>
  <c r="H1176" i="1"/>
  <c r="F1178" i="1" l="1"/>
  <c r="G1177" i="1"/>
  <c r="H1177" i="1"/>
  <c r="I1177" i="1"/>
  <c r="F1179" i="1" l="1"/>
  <c r="G1178" i="1"/>
  <c r="H1178" i="1"/>
  <c r="I1178" i="1"/>
  <c r="F1180" i="1" l="1"/>
  <c r="H1179" i="1"/>
  <c r="I1179" i="1"/>
  <c r="G1179" i="1"/>
  <c r="F1181" i="1" l="1"/>
  <c r="I1180" i="1"/>
  <c r="G1180" i="1"/>
  <c r="H1180" i="1"/>
  <c r="F1182" i="1" l="1"/>
  <c r="G1181" i="1"/>
  <c r="H1181" i="1"/>
  <c r="I1181" i="1"/>
  <c r="F1183" i="1" l="1"/>
  <c r="G1182" i="1"/>
  <c r="H1182" i="1"/>
  <c r="I1182" i="1"/>
  <c r="F1184" i="1" l="1"/>
  <c r="H1183" i="1"/>
  <c r="I1183" i="1"/>
  <c r="G1183" i="1"/>
  <c r="F1185" i="1" l="1"/>
  <c r="I1184" i="1"/>
  <c r="G1184" i="1"/>
  <c r="H1184" i="1"/>
  <c r="F1186" i="1" l="1"/>
  <c r="G1185" i="1"/>
  <c r="H1185" i="1"/>
  <c r="I1185" i="1"/>
  <c r="F1187" i="1" l="1"/>
  <c r="G1186" i="1"/>
  <c r="H1186" i="1"/>
  <c r="I1186" i="1"/>
  <c r="F1188" i="1" l="1"/>
  <c r="H1187" i="1"/>
  <c r="I1187" i="1"/>
  <c r="G1187" i="1"/>
  <c r="F1189" i="1" l="1"/>
  <c r="I1188" i="1"/>
  <c r="G1188" i="1"/>
  <c r="H1188" i="1"/>
  <c r="F1190" i="1" l="1"/>
  <c r="G1189" i="1"/>
  <c r="H1189" i="1"/>
  <c r="I1189" i="1"/>
  <c r="F1191" i="1" l="1"/>
  <c r="G1190" i="1"/>
  <c r="H1190" i="1"/>
  <c r="I1190" i="1"/>
  <c r="F1192" i="1" l="1"/>
  <c r="H1191" i="1"/>
  <c r="I1191" i="1"/>
  <c r="G1191" i="1"/>
  <c r="F1193" i="1" l="1"/>
  <c r="I1192" i="1"/>
  <c r="G1192" i="1"/>
  <c r="H1192" i="1"/>
  <c r="F1194" i="1" l="1"/>
  <c r="G1193" i="1"/>
  <c r="H1193" i="1"/>
  <c r="I1193" i="1"/>
  <c r="F1195" i="1" l="1"/>
  <c r="G1194" i="1"/>
  <c r="H1194" i="1"/>
  <c r="I1194" i="1"/>
  <c r="F1196" i="1" l="1"/>
  <c r="H1195" i="1"/>
  <c r="I1195" i="1"/>
  <c r="G1195" i="1"/>
  <c r="F1197" i="1" l="1"/>
  <c r="I1196" i="1"/>
  <c r="G1196" i="1"/>
  <c r="H1196" i="1"/>
  <c r="F1198" i="1" l="1"/>
  <c r="G1197" i="1"/>
  <c r="H1197" i="1"/>
  <c r="I1197" i="1"/>
  <c r="F1199" i="1" l="1"/>
  <c r="G1198" i="1"/>
  <c r="H1198" i="1"/>
  <c r="I1198" i="1"/>
  <c r="F1200" i="1" l="1"/>
  <c r="H1199" i="1"/>
  <c r="I1199" i="1"/>
  <c r="G1199" i="1"/>
  <c r="F1201" i="1" l="1"/>
  <c r="I1200" i="1"/>
  <c r="G1200" i="1"/>
  <c r="H1200" i="1"/>
  <c r="F1202" i="1" l="1"/>
  <c r="G1201" i="1"/>
  <c r="H1201" i="1"/>
  <c r="I1201" i="1"/>
  <c r="F1203" i="1" l="1"/>
  <c r="G1202" i="1"/>
  <c r="H1202" i="1"/>
  <c r="I1202" i="1"/>
  <c r="F1204" i="1" l="1"/>
  <c r="H1203" i="1"/>
  <c r="I1203" i="1"/>
  <c r="G1203" i="1"/>
  <c r="F1205" i="1" l="1"/>
  <c r="I1204" i="1"/>
  <c r="G1204" i="1"/>
  <c r="H1204" i="1"/>
  <c r="F1206" i="1" l="1"/>
  <c r="G1205" i="1"/>
  <c r="H1205" i="1"/>
  <c r="I1205" i="1"/>
  <c r="F1207" i="1" l="1"/>
  <c r="G1206" i="1"/>
  <c r="H1206" i="1"/>
  <c r="I1206" i="1"/>
  <c r="F1208" i="1" l="1"/>
  <c r="H1207" i="1"/>
  <c r="I1207" i="1"/>
  <c r="G1207" i="1"/>
  <c r="F1209" i="1" l="1"/>
  <c r="I1208" i="1"/>
  <c r="G1208" i="1"/>
  <c r="H1208" i="1"/>
  <c r="F1210" i="1" l="1"/>
  <c r="G1209" i="1"/>
  <c r="H1209" i="1"/>
  <c r="I1209" i="1"/>
  <c r="F1211" i="1" l="1"/>
  <c r="G1210" i="1"/>
  <c r="H1210" i="1"/>
  <c r="I1210" i="1"/>
  <c r="F1212" i="1" l="1"/>
  <c r="H1211" i="1"/>
  <c r="I1211" i="1"/>
  <c r="G1211" i="1"/>
  <c r="F1213" i="1" l="1"/>
  <c r="I1212" i="1"/>
  <c r="G1212" i="1"/>
  <c r="H1212" i="1"/>
  <c r="F1214" i="1" l="1"/>
  <c r="G1213" i="1"/>
  <c r="H1213" i="1"/>
  <c r="I1213" i="1"/>
  <c r="F1215" i="1" l="1"/>
  <c r="G1214" i="1"/>
  <c r="H1214" i="1"/>
  <c r="I1214" i="1"/>
  <c r="F1216" i="1" l="1"/>
  <c r="H1215" i="1"/>
  <c r="I1215" i="1"/>
  <c r="G1215" i="1"/>
  <c r="F1217" i="1" l="1"/>
  <c r="I1216" i="1"/>
  <c r="G1216" i="1"/>
  <c r="H1216" i="1"/>
  <c r="F1218" i="1" l="1"/>
  <c r="G1217" i="1"/>
  <c r="H1217" i="1"/>
  <c r="I1217" i="1"/>
  <c r="F1219" i="1" l="1"/>
  <c r="G1218" i="1"/>
  <c r="H1218" i="1"/>
  <c r="I1218" i="1"/>
  <c r="F1220" i="1" l="1"/>
  <c r="H1219" i="1"/>
  <c r="I1219" i="1"/>
  <c r="G1219" i="1"/>
  <c r="F1221" i="1" l="1"/>
  <c r="I1220" i="1"/>
  <c r="G1220" i="1"/>
  <c r="H1220" i="1"/>
  <c r="F1222" i="1" l="1"/>
  <c r="G1221" i="1"/>
  <c r="H1221" i="1"/>
  <c r="I1221" i="1"/>
  <c r="F1223" i="1" l="1"/>
  <c r="G1222" i="1"/>
  <c r="H1222" i="1"/>
  <c r="I1222" i="1"/>
  <c r="F1224" i="1" l="1"/>
  <c r="H1223" i="1"/>
  <c r="I1223" i="1"/>
  <c r="G1223" i="1"/>
  <c r="F1225" i="1" l="1"/>
  <c r="I1224" i="1"/>
  <c r="G1224" i="1"/>
  <c r="H1224" i="1"/>
  <c r="F1226" i="1" l="1"/>
  <c r="G1225" i="1"/>
  <c r="H1225" i="1"/>
  <c r="I1225" i="1"/>
  <c r="F1227" i="1" l="1"/>
  <c r="G1226" i="1"/>
  <c r="H1226" i="1"/>
  <c r="I1226" i="1"/>
  <c r="F1228" i="1" l="1"/>
  <c r="H1227" i="1"/>
  <c r="I1227" i="1"/>
  <c r="G1227" i="1"/>
  <c r="F1229" i="1" l="1"/>
  <c r="I1228" i="1"/>
  <c r="G1228" i="1"/>
  <c r="H1228" i="1"/>
  <c r="F1230" i="1" l="1"/>
  <c r="G1229" i="1"/>
  <c r="H1229" i="1"/>
  <c r="I1229" i="1"/>
  <c r="F1231" i="1" l="1"/>
  <c r="G1230" i="1"/>
  <c r="H1230" i="1"/>
  <c r="I1230" i="1"/>
  <c r="F1232" i="1" l="1"/>
  <c r="H1231" i="1"/>
  <c r="I1231" i="1"/>
  <c r="G1231" i="1"/>
  <c r="F1233" i="1" l="1"/>
  <c r="I1232" i="1"/>
  <c r="G1232" i="1"/>
  <c r="H1232" i="1"/>
  <c r="F1234" i="1" l="1"/>
  <c r="G1233" i="1"/>
  <c r="H1233" i="1"/>
  <c r="I1233" i="1"/>
  <c r="F1235" i="1" l="1"/>
  <c r="G1234" i="1"/>
  <c r="H1234" i="1"/>
  <c r="I1234" i="1"/>
  <c r="F1236" i="1" l="1"/>
  <c r="H1235" i="1"/>
  <c r="I1235" i="1"/>
  <c r="G1235" i="1"/>
  <c r="F1237" i="1" l="1"/>
  <c r="I1236" i="1"/>
  <c r="G1236" i="1"/>
  <c r="H1236" i="1"/>
  <c r="F1238" i="1" l="1"/>
  <c r="G1237" i="1"/>
  <c r="H1237" i="1"/>
  <c r="I1237" i="1"/>
  <c r="F1239" i="1" l="1"/>
  <c r="G1238" i="1"/>
  <c r="H1238" i="1"/>
  <c r="I1238" i="1"/>
  <c r="F1240" i="1" l="1"/>
  <c r="H1239" i="1"/>
  <c r="I1239" i="1"/>
  <c r="G1239" i="1"/>
  <c r="F1241" i="1" l="1"/>
  <c r="I1240" i="1"/>
  <c r="G1240" i="1"/>
  <c r="H1240" i="1"/>
  <c r="F1242" i="1" l="1"/>
  <c r="G1241" i="1"/>
  <c r="H1241" i="1"/>
  <c r="I1241" i="1"/>
  <c r="F1243" i="1" l="1"/>
  <c r="G1242" i="1"/>
  <c r="H1242" i="1"/>
  <c r="I1242" i="1"/>
  <c r="F1244" i="1" l="1"/>
  <c r="H1243" i="1"/>
  <c r="I1243" i="1"/>
  <c r="G1243" i="1"/>
  <c r="F1245" i="1" l="1"/>
  <c r="I1244" i="1"/>
  <c r="G1244" i="1"/>
  <c r="H1244" i="1"/>
  <c r="F1246" i="1" l="1"/>
  <c r="G1245" i="1"/>
  <c r="H1245" i="1"/>
  <c r="I1245" i="1"/>
  <c r="F1247" i="1" l="1"/>
  <c r="G1246" i="1"/>
  <c r="H1246" i="1"/>
  <c r="I1246" i="1"/>
  <c r="F1248" i="1" l="1"/>
  <c r="H1247" i="1"/>
  <c r="I1247" i="1"/>
  <c r="G1247" i="1"/>
  <c r="F1249" i="1" l="1"/>
  <c r="I1248" i="1"/>
  <c r="G1248" i="1"/>
  <c r="H1248" i="1"/>
  <c r="F1250" i="1" l="1"/>
  <c r="G1249" i="1"/>
  <c r="H1249" i="1"/>
  <c r="I1249" i="1"/>
  <c r="F1251" i="1" l="1"/>
  <c r="G1250" i="1"/>
  <c r="H1250" i="1"/>
  <c r="I1250" i="1"/>
  <c r="F1252" i="1" l="1"/>
  <c r="H1251" i="1"/>
  <c r="I1251" i="1"/>
  <c r="G1251" i="1"/>
  <c r="F1253" i="1" l="1"/>
  <c r="I1252" i="1"/>
  <c r="G1252" i="1"/>
  <c r="H1252" i="1"/>
  <c r="F1254" i="1" l="1"/>
  <c r="G1253" i="1"/>
  <c r="H1253" i="1"/>
  <c r="I1253" i="1"/>
  <c r="F1255" i="1" l="1"/>
  <c r="G1254" i="1"/>
  <c r="H1254" i="1"/>
  <c r="I1254" i="1"/>
  <c r="F1256" i="1" l="1"/>
  <c r="H1255" i="1"/>
  <c r="I1255" i="1"/>
  <c r="G1255" i="1"/>
  <c r="F1257" i="1" l="1"/>
  <c r="I1256" i="1"/>
  <c r="G1256" i="1"/>
  <c r="H1256" i="1"/>
  <c r="F1258" i="1" l="1"/>
  <c r="G1257" i="1"/>
  <c r="H1257" i="1"/>
  <c r="I1257" i="1"/>
  <c r="F1259" i="1" l="1"/>
  <c r="G1258" i="1"/>
  <c r="H1258" i="1"/>
  <c r="I1258" i="1"/>
  <c r="F1260" i="1" l="1"/>
  <c r="H1259" i="1"/>
  <c r="I1259" i="1"/>
  <c r="G1259" i="1"/>
  <c r="F1261" i="1" l="1"/>
  <c r="I1260" i="1"/>
  <c r="G1260" i="1"/>
  <c r="H1260" i="1"/>
  <c r="F1262" i="1" l="1"/>
  <c r="G1261" i="1"/>
  <c r="H1261" i="1"/>
  <c r="I1261" i="1"/>
  <c r="F1263" i="1" l="1"/>
  <c r="G1262" i="1"/>
  <c r="H1262" i="1"/>
  <c r="I1262" i="1"/>
  <c r="F1264" i="1" l="1"/>
  <c r="H1263" i="1"/>
  <c r="I1263" i="1"/>
  <c r="G1263" i="1"/>
  <c r="F1265" i="1" l="1"/>
  <c r="I1264" i="1"/>
  <c r="G1264" i="1"/>
  <c r="H1264" i="1"/>
  <c r="F1266" i="1" l="1"/>
  <c r="G1265" i="1"/>
  <c r="H1265" i="1"/>
  <c r="I1265" i="1"/>
  <c r="F1267" i="1" l="1"/>
  <c r="G1266" i="1"/>
  <c r="H1266" i="1"/>
  <c r="I1266" i="1"/>
  <c r="F1268" i="1" l="1"/>
  <c r="H1267" i="1"/>
  <c r="I1267" i="1"/>
  <c r="G1267" i="1"/>
  <c r="F1269" i="1" l="1"/>
  <c r="I1268" i="1"/>
  <c r="G1268" i="1"/>
  <c r="H1268" i="1"/>
  <c r="F1270" i="1" l="1"/>
  <c r="G1269" i="1"/>
  <c r="H1269" i="1"/>
  <c r="I1269" i="1"/>
  <c r="F1271" i="1" l="1"/>
  <c r="G1270" i="1"/>
  <c r="H1270" i="1"/>
  <c r="I1270" i="1"/>
  <c r="F1272" i="1" l="1"/>
  <c r="H1271" i="1"/>
  <c r="I1271" i="1"/>
  <c r="G1271" i="1"/>
  <c r="F1273" i="1" l="1"/>
  <c r="I1272" i="1"/>
  <c r="G1272" i="1"/>
  <c r="H1272" i="1"/>
  <c r="F1274" i="1" l="1"/>
  <c r="G1273" i="1"/>
  <c r="H1273" i="1"/>
  <c r="I1273" i="1"/>
  <c r="F1275" i="1" l="1"/>
  <c r="G1274" i="1"/>
  <c r="H1274" i="1"/>
  <c r="I1274" i="1"/>
  <c r="F1276" i="1" l="1"/>
  <c r="H1275" i="1"/>
  <c r="I1275" i="1"/>
  <c r="G1275" i="1"/>
  <c r="F1277" i="1" l="1"/>
  <c r="I1276" i="1"/>
  <c r="G1276" i="1"/>
  <c r="H1276" i="1"/>
  <c r="F1278" i="1" l="1"/>
  <c r="G1277" i="1"/>
  <c r="H1277" i="1"/>
  <c r="I1277" i="1"/>
  <c r="F1279" i="1" l="1"/>
  <c r="G1278" i="1"/>
  <c r="H1278" i="1"/>
  <c r="I1278" i="1"/>
  <c r="F1280" i="1" l="1"/>
  <c r="H1279" i="1"/>
  <c r="I1279" i="1"/>
  <c r="G1279" i="1"/>
  <c r="F1281" i="1" l="1"/>
  <c r="I1280" i="1"/>
  <c r="G1280" i="1"/>
  <c r="H1280" i="1"/>
  <c r="F1282" i="1" l="1"/>
  <c r="G1281" i="1"/>
  <c r="H1281" i="1"/>
  <c r="I1281" i="1"/>
  <c r="F1283" i="1" l="1"/>
  <c r="G1282" i="1"/>
  <c r="H1282" i="1"/>
  <c r="I1282" i="1"/>
  <c r="F1284" i="1" l="1"/>
  <c r="H1283" i="1"/>
  <c r="I1283" i="1"/>
  <c r="G1283" i="1"/>
  <c r="F1285" i="1" l="1"/>
  <c r="I1284" i="1"/>
  <c r="G1284" i="1"/>
  <c r="H1284" i="1"/>
  <c r="F1286" i="1" l="1"/>
  <c r="G1285" i="1"/>
  <c r="H1285" i="1"/>
  <c r="I1285" i="1"/>
  <c r="F1287" i="1" l="1"/>
  <c r="G1286" i="1"/>
  <c r="H1286" i="1"/>
  <c r="I1286" i="1"/>
  <c r="F1288" i="1" l="1"/>
  <c r="H1287" i="1"/>
  <c r="I1287" i="1"/>
  <c r="G1287" i="1"/>
  <c r="F1289" i="1" l="1"/>
  <c r="I1288" i="1"/>
  <c r="G1288" i="1"/>
  <c r="H1288" i="1"/>
  <c r="F1290" i="1" l="1"/>
  <c r="G1289" i="1"/>
  <c r="H1289" i="1"/>
  <c r="I1289" i="1"/>
  <c r="F1291" i="1" l="1"/>
  <c r="G1290" i="1"/>
  <c r="H1290" i="1"/>
  <c r="I1290" i="1"/>
  <c r="F1292" i="1" l="1"/>
  <c r="H1291" i="1"/>
  <c r="I1291" i="1"/>
  <c r="G1291" i="1"/>
  <c r="F1293" i="1" l="1"/>
  <c r="I1292" i="1"/>
  <c r="G1292" i="1"/>
  <c r="H1292" i="1"/>
  <c r="F1294" i="1" l="1"/>
  <c r="G1293" i="1"/>
  <c r="H1293" i="1"/>
  <c r="I1293" i="1"/>
  <c r="F1295" i="1" l="1"/>
  <c r="G1294" i="1"/>
  <c r="H1294" i="1"/>
  <c r="I1294" i="1"/>
  <c r="F1296" i="1" l="1"/>
  <c r="H1295" i="1"/>
  <c r="I1295" i="1"/>
  <c r="G1295" i="1"/>
  <c r="F1297" i="1" l="1"/>
  <c r="I1296" i="1"/>
  <c r="G1296" i="1"/>
  <c r="H1296" i="1"/>
  <c r="F1298" i="1" l="1"/>
  <c r="G1297" i="1"/>
  <c r="H1297" i="1"/>
  <c r="I1297" i="1"/>
  <c r="F1299" i="1" l="1"/>
  <c r="G1298" i="1"/>
  <c r="H1298" i="1"/>
  <c r="I1298" i="1"/>
  <c r="F1300" i="1" l="1"/>
  <c r="H1299" i="1"/>
  <c r="I1299" i="1"/>
  <c r="G1299" i="1"/>
  <c r="F1301" i="1" l="1"/>
  <c r="I1300" i="1"/>
  <c r="G1300" i="1"/>
  <c r="H1300" i="1"/>
  <c r="F1302" i="1" l="1"/>
  <c r="G1301" i="1"/>
  <c r="H1301" i="1"/>
  <c r="I1301" i="1"/>
  <c r="F1303" i="1" l="1"/>
  <c r="G1302" i="1"/>
  <c r="H1302" i="1"/>
  <c r="I1302" i="1"/>
  <c r="F1304" i="1" l="1"/>
  <c r="H1303" i="1"/>
  <c r="I1303" i="1"/>
  <c r="G1303" i="1"/>
  <c r="F1305" i="1" l="1"/>
  <c r="I1304" i="1"/>
  <c r="G1304" i="1"/>
  <c r="H1304" i="1"/>
  <c r="F1306" i="1" l="1"/>
  <c r="G1305" i="1"/>
  <c r="H1305" i="1"/>
  <c r="I1305" i="1"/>
  <c r="F1307" i="1" l="1"/>
  <c r="G1306" i="1"/>
  <c r="H1306" i="1"/>
  <c r="I1306" i="1"/>
  <c r="F1308" i="1" l="1"/>
  <c r="H1307" i="1"/>
  <c r="I1307" i="1"/>
  <c r="G1307" i="1"/>
  <c r="F1309" i="1" l="1"/>
  <c r="I1308" i="1"/>
  <c r="G1308" i="1"/>
  <c r="H1308" i="1"/>
  <c r="F1310" i="1" l="1"/>
  <c r="G1309" i="1"/>
  <c r="H1309" i="1"/>
  <c r="I1309" i="1"/>
  <c r="F1311" i="1" l="1"/>
  <c r="G1310" i="1"/>
  <c r="H1310" i="1"/>
  <c r="I1310" i="1"/>
  <c r="F1312" i="1" l="1"/>
  <c r="H1311" i="1"/>
  <c r="I1311" i="1"/>
  <c r="G1311" i="1"/>
  <c r="F1313" i="1" l="1"/>
  <c r="I1312" i="1"/>
  <c r="G1312" i="1"/>
  <c r="H1312" i="1"/>
  <c r="F1314" i="1" l="1"/>
  <c r="G1313" i="1"/>
  <c r="H1313" i="1"/>
  <c r="I1313" i="1"/>
  <c r="F1315" i="1" l="1"/>
  <c r="G1314" i="1"/>
  <c r="H1314" i="1"/>
  <c r="I1314" i="1"/>
  <c r="F1316" i="1" l="1"/>
  <c r="H1315" i="1"/>
  <c r="I1315" i="1"/>
  <c r="G1315" i="1"/>
  <c r="F1317" i="1" l="1"/>
  <c r="I1316" i="1"/>
  <c r="G1316" i="1"/>
  <c r="H1316" i="1"/>
  <c r="F1318" i="1" l="1"/>
  <c r="G1317" i="1"/>
  <c r="H1317" i="1"/>
  <c r="I1317" i="1"/>
  <c r="F1319" i="1" l="1"/>
  <c r="G1318" i="1"/>
  <c r="H1318" i="1"/>
  <c r="I1318" i="1"/>
  <c r="F1320" i="1" l="1"/>
  <c r="H1319" i="1"/>
  <c r="I1319" i="1"/>
  <c r="G1319" i="1"/>
  <c r="F1321" i="1" l="1"/>
  <c r="I1320" i="1"/>
  <c r="G1320" i="1"/>
  <c r="H1320" i="1"/>
  <c r="F1322" i="1" l="1"/>
  <c r="G1321" i="1"/>
  <c r="H1321" i="1"/>
  <c r="I1321" i="1"/>
  <c r="F1323" i="1" l="1"/>
  <c r="G1322" i="1"/>
  <c r="H1322" i="1"/>
  <c r="I1322" i="1"/>
  <c r="F1324" i="1" l="1"/>
  <c r="H1323" i="1"/>
  <c r="I1323" i="1"/>
  <c r="G1323" i="1"/>
  <c r="F1325" i="1" l="1"/>
  <c r="I1324" i="1"/>
  <c r="G1324" i="1"/>
  <c r="H1324" i="1"/>
  <c r="F1326" i="1" l="1"/>
  <c r="G1325" i="1"/>
  <c r="H1325" i="1"/>
  <c r="I1325" i="1"/>
  <c r="F1327" i="1" l="1"/>
  <c r="G1326" i="1"/>
  <c r="H1326" i="1"/>
  <c r="I1326" i="1"/>
  <c r="F1328" i="1" l="1"/>
  <c r="H1327" i="1"/>
  <c r="I1327" i="1"/>
  <c r="G1327" i="1"/>
  <c r="F1329" i="1" l="1"/>
  <c r="I1328" i="1"/>
  <c r="G1328" i="1"/>
  <c r="H1328" i="1"/>
  <c r="F1330" i="1" l="1"/>
  <c r="G1329" i="1"/>
  <c r="H1329" i="1"/>
  <c r="I1329" i="1"/>
  <c r="F1331" i="1" l="1"/>
  <c r="G1330" i="1"/>
  <c r="H1330" i="1"/>
  <c r="I1330" i="1"/>
  <c r="F1332" i="1" l="1"/>
  <c r="H1331" i="1"/>
  <c r="I1331" i="1"/>
  <c r="G1331" i="1"/>
  <c r="F1333" i="1" l="1"/>
  <c r="I1332" i="1"/>
  <c r="G1332" i="1"/>
  <c r="H1332" i="1"/>
  <c r="F1334" i="1" l="1"/>
  <c r="G1333" i="1"/>
  <c r="H1333" i="1"/>
  <c r="I1333" i="1"/>
  <c r="F1335" i="1" l="1"/>
  <c r="G1334" i="1"/>
  <c r="H1334" i="1"/>
  <c r="I1334" i="1"/>
  <c r="F1336" i="1" l="1"/>
  <c r="H1335" i="1"/>
  <c r="I1335" i="1"/>
  <c r="G1335" i="1"/>
  <c r="F1337" i="1" l="1"/>
  <c r="I1336" i="1"/>
  <c r="G1336" i="1"/>
  <c r="H1336" i="1"/>
  <c r="F1338" i="1" l="1"/>
  <c r="G1337" i="1"/>
  <c r="H1337" i="1"/>
  <c r="I1337" i="1"/>
  <c r="F1339" i="1" l="1"/>
  <c r="G1338" i="1"/>
  <c r="H1338" i="1"/>
  <c r="I1338" i="1"/>
  <c r="F1340" i="1" l="1"/>
  <c r="H1339" i="1"/>
  <c r="I1339" i="1"/>
  <c r="G1339" i="1"/>
  <c r="F1341" i="1" l="1"/>
  <c r="I1340" i="1"/>
  <c r="G1340" i="1"/>
  <c r="H1340" i="1"/>
  <c r="F1342" i="1" l="1"/>
  <c r="G1341" i="1"/>
  <c r="H1341" i="1"/>
  <c r="I1341" i="1"/>
  <c r="F1343" i="1" l="1"/>
  <c r="G1342" i="1"/>
  <c r="H1342" i="1"/>
  <c r="I1342" i="1"/>
  <c r="F1344" i="1" l="1"/>
  <c r="H1343" i="1"/>
  <c r="I1343" i="1"/>
  <c r="G1343" i="1"/>
  <c r="F1345" i="1" l="1"/>
  <c r="I1344" i="1"/>
  <c r="G1344" i="1"/>
  <c r="H1344" i="1"/>
  <c r="F1346" i="1" l="1"/>
  <c r="G1345" i="1"/>
  <c r="H1345" i="1"/>
  <c r="I1345" i="1"/>
  <c r="F1347" i="1" l="1"/>
  <c r="G1346" i="1"/>
  <c r="H1346" i="1"/>
  <c r="I1346" i="1"/>
  <c r="F1348" i="1" l="1"/>
  <c r="H1347" i="1"/>
  <c r="I1347" i="1"/>
  <c r="G1347" i="1"/>
  <c r="F1349" i="1" l="1"/>
  <c r="I1348" i="1"/>
  <c r="G1348" i="1"/>
  <c r="H1348" i="1"/>
  <c r="F1350" i="1" l="1"/>
  <c r="G1349" i="1"/>
  <c r="H1349" i="1"/>
  <c r="I1349" i="1"/>
  <c r="F1351" i="1" l="1"/>
  <c r="G1350" i="1"/>
  <c r="H1350" i="1"/>
  <c r="I1350" i="1"/>
  <c r="F1352" i="1" l="1"/>
  <c r="H1351" i="1"/>
  <c r="I1351" i="1"/>
  <c r="G1351" i="1"/>
  <c r="F1353" i="1" l="1"/>
  <c r="I1352" i="1"/>
  <c r="G1352" i="1"/>
  <c r="H1352" i="1"/>
  <c r="F1354" i="1" l="1"/>
  <c r="G1353" i="1"/>
  <c r="H1353" i="1"/>
  <c r="I1353" i="1"/>
  <c r="F1355" i="1" l="1"/>
  <c r="G1354" i="1"/>
  <c r="H1354" i="1"/>
  <c r="I1354" i="1"/>
  <c r="F1356" i="1" l="1"/>
  <c r="H1355" i="1"/>
  <c r="I1355" i="1"/>
  <c r="G1355" i="1"/>
  <c r="F1357" i="1" l="1"/>
  <c r="I1356" i="1"/>
  <c r="G1356" i="1"/>
  <c r="H1356" i="1"/>
  <c r="F1358" i="1" l="1"/>
  <c r="G1357" i="1"/>
  <c r="H1357" i="1"/>
  <c r="I1357" i="1"/>
  <c r="F1359" i="1" l="1"/>
  <c r="G1358" i="1"/>
  <c r="H1358" i="1"/>
  <c r="I1358" i="1"/>
  <c r="F1360" i="1" l="1"/>
  <c r="H1359" i="1"/>
  <c r="I1359" i="1"/>
  <c r="G1359" i="1"/>
  <c r="F1361" i="1" l="1"/>
  <c r="I1360" i="1"/>
  <c r="G1360" i="1"/>
  <c r="H1360" i="1"/>
  <c r="F1362" i="1" l="1"/>
  <c r="G1361" i="1"/>
  <c r="H1361" i="1"/>
  <c r="I1361" i="1"/>
  <c r="F1363" i="1" l="1"/>
  <c r="G1362" i="1"/>
  <c r="H1362" i="1"/>
  <c r="I1362" i="1"/>
  <c r="F1364" i="1" l="1"/>
  <c r="H1363" i="1"/>
  <c r="I1363" i="1"/>
  <c r="G1363" i="1"/>
  <c r="F1365" i="1" l="1"/>
  <c r="I1364" i="1"/>
  <c r="G1364" i="1"/>
  <c r="H1364" i="1"/>
  <c r="F1366" i="1" l="1"/>
  <c r="G1365" i="1"/>
  <c r="H1365" i="1"/>
  <c r="I1365" i="1"/>
  <c r="F1367" i="1" l="1"/>
  <c r="G1366" i="1"/>
  <c r="H1366" i="1"/>
  <c r="I1366" i="1"/>
  <c r="F1368" i="1" l="1"/>
  <c r="H1367" i="1"/>
  <c r="I1367" i="1"/>
  <c r="G1367" i="1"/>
  <c r="F1369" i="1" l="1"/>
  <c r="I1368" i="1"/>
  <c r="G1368" i="1"/>
  <c r="H1368" i="1"/>
  <c r="F1370" i="1" l="1"/>
  <c r="G1369" i="1"/>
  <c r="H1369" i="1"/>
  <c r="I1369" i="1"/>
  <c r="F1371" i="1" l="1"/>
  <c r="G1370" i="1"/>
  <c r="H1370" i="1"/>
  <c r="I1370" i="1"/>
  <c r="F1372" i="1" l="1"/>
  <c r="H1371" i="1"/>
  <c r="I1371" i="1"/>
  <c r="G1371" i="1"/>
  <c r="F1373" i="1" l="1"/>
  <c r="I1372" i="1"/>
  <c r="G1372" i="1"/>
  <c r="H1372" i="1"/>
  <c r="F1374" i="1" l="1"/>
  <c r="G1373" i="1"/>
  <c r="H1373" i="1"/>
  <c r="I1373" i="1"/>
  <c r="F1375" i="1" l="1"/>
  <c r="G1374" i="1"/>
  <c r="H1374" i="1"/>
  <c r="I1374" i="1"/>
  <c r="F1376" i="1" l="1"/>
  <c r="H1375" i="1"/>
  <c r="I1375" i="1"/>
  <c r="G1375" i="1"/>
  <c r="F1377" i="1" l="1"/>
  <c r="I1376" i="1"/>
  <c r="G1376" i="1"/>
  <c r="H1376" i="1"/>
  <c r="F1378" i="1" l="1"/>
  <c r="G1377" i="1"/>
  <c r="H1377" i="1"/>
  <c r="I1377" i="1"/>
  <c r="F1379" i="1" l="1"/>
  <c r="G1378" i="1"/>
  <c r="H1378" i="1"/>
  <c r="I1378" i="1"/>
  <c r="F1380" i="1" l="1"/>
  <c r="H1379" i="1"/>
  <c r="I1379" i="1"/>
  <c r="G1379" i="1"/>
  <c r="F1381" i="1" l="1"/>
  <c r="I1380" i="1"/>
  <c r="G1380" i="1"/>
  <c r="H1380" i="1"/>
  <c r="F1382" i="1" l="1"/>
  <c r="G1381" i="1"/>
  <c r="H1381" i="1"/>
  <c r="I1381" i="1"/>
  <c r="F1383" i="1" l="1"/>
  <c r="G1382" i="1"/>
  <c r="H1382" i="1"/>
  <c r="I1382" i="1"/>
  <c r="F1384" i="1" l="1"/>
  <c r="H1383" i="1"/>
  <c r="I1383" i="1"/>
  <c r="G1383" i="1"/>
  <c r="F1385" i="1" l="1"/>
  <c r="I1384" i="1"/>
  <c r="G1384" i="1"/>
  <c r="H1384" i="1"/>
  <c r="F1386" i="1" l="1"/>
  <c r="G1385" i="1"/>
  <c r="H1385" i="1"/>
  <c r="I1385" i="1"/>
  <c r="F1387" i="1" l="1"/>
  <c r="G1386" i="1"/>
  <c r="H1386" i="1"/>
  <c r="I1386" i="1"/>
  <c r="F1388" i="1" l="1"/>
  <c r="H1387" i="1"/>
  <c r="I1387" i="1"/>
  <c r="G1387" i="1"/>
  <c r="F1389" i="1" l="1"/>
  <c r="I1388" i="1"/>
  <c r="G1388" i="1"/>
  <c r="H1388" i="1"/>
  <c r="F1390" i="1" l="1"/>
  <c r="G1389" i="1"/>
  <c r="H1389" i="1"/>
  <c r="I1389" i="1"/>
  <c r="F1391" i="1" l="1"/>
  <c r="G1390" i="1"/>
  <c r="H1390" i="1"/>
  <c r="I1390" i="1"/>
  <c r="F1392" i="1" l="1"/>
  <c r="H1391" i="1"/>
  <c r="I1391" i="1"/>
  <c r="G1391" i="1"/>
  <c r="F1393" i="1" l="1"/>
  <c r="I1392" i="1"/>
  <c r="G1392" i="1"/>
  <c r="H1392" i="1"/>
  <c r="F1394" i="1" l="1"/>
  <c r="G1393" i="1"/>
  <c r="H1393" i="1"/>
  <c r="I1393" i="1"/>
  <c r="F1395" i="1" l="1"/>
  <c r="G1394" i="1"/>
  <c r="H1394" i="1"/>
  <c r="I1394" i="1"/>
  <c r="F1396" i="1" l="1"/>
  <c r="H1395" i="1"/>
  <c r="I1395" i="1"/>
  <c r="G1395" i="1"/>
  <c r="F1397" i="1" l="1"/>
  <c r="I1396" i="1"/>
  <c r="G1396" i="1"/>
  <c r="H1396" i="1"/>
  <c r="F1398" i="1" l="1"/>
  <c r="G1397" i="1"/>
  <c r="H1397" i="1"/>
  <c r="I1397" i="1"/>
  <c r="F1399" i="1" l="1"/>
  <c r="G1398" i="1"/>
  <c r="H1398" i="1"/>
  <c r="I1398" i="1"/>
  <c r="F1400" i="1" l="1"/>
  <c r="H1399" i="1"/>
  <c r="I1399" i="1"/>
  <c r="G1399" i="1"/>
  <c r="F1401" i="1" l="1"/>
  <c r="I1400" i="1"/>
  <c r="G1400" i="1"/>
  <c r="H1400" i="1"/>
  <c r="F1402" i="1" l="1"/>
  <c r="G1401" i="1"/>
  <c r="H1401" i="1"/>
  <c r="I1401" i="1"/>
  <c r="F1403" i="1" l="1"/>
  <c r="G1402" i="1"/>
  <c r="H1402" i="1"/>
  <c r="I1402" i="1"/>
  <c r="F1404" i="1" l="1"/>
  <c r="H1403" i="1"/>
  <c r="I1403" i="1"/>
  <c r="G1403" i="1"/>
  <c r="F1405" i="1" l="1"/>
  <c r="I1404" i="1"/>
  <c r="G1404" i="1"/>
  <c r="H1404" i="1"/>
  <c r="F1406" i="1" l="1"/>
  <c r="G1405" i="1"/>
  <c r="H1405" i="1"/>
  <c r="I1405" i="1"/>
  <c r="F1407" i="1" l="1"/>
  <c r="G1406" i="1"/>
  <c r="H1406" i="1"/>
  <c r="I1406" i="1"/>
  <c r="F1408" i="1" l="1"/>
  <c r="H1407" i="1"/>
  <c r="I1407" i="1"/>
  <c r="G1407" i="1"/>
  <c r="F1409" i="1" l="1"/>
  <c r="I1408" i="1"/>
  <c r="G1408" i="1"/>
  <c r="H1408" i="1"/>
  <c r="F1410" i="1" l="1"/>
  <c r="G1409" i="1"/>
  <c r="H1409" i="1"/>
  <c r="I1409" i="1"/>
  <c r="F1411" i="1" l="1"/>
  <c r="G1410" i="1"/>
  <c r="H1410" i="1"/>
  <c r="I1410" i="1"/>
  <c r="F1412" i="1" l="1"/>
  <c r="H1411" i="1"/>
  <c r="I1411" i="1"/>
  <c r="G1411" i="1"/>
  <c r="F1413" i="1" l="1"/>
  <c r="I1412" i="1"/>
  <c r="G1412" i="1"/>
  <c r="H1412" i="1"/>
  <c r="F1414" i="1" l="1"/>
  <c r="G1413" i="1"/>
  <c r="H1413" i="1"/>
  <c r="I1413" i="1"/>
  <c r="F1415" i="1" l="1"/>
  <c r="G1414" i="1"/>
  <c r="H1414" i="1"/>
  <c r="I1414" i="1"/>
  <c r="F1416" i="1" l="1"/>
  <c r="H1415" i="1"/>
  <c r="I1415" i="1"/>
  <c r="G1415" i="1"/>
  <c r="F1417" i="1" l="1"/>
  <c r="I1416" i="1"/>
  <c r="G1416" i="1"/>
  <c r="H1416" i="1"/>
  <c r="F1418" i="1" l="1"/>
  <c r="G1417" i="1"/>
  <c r="H1417" i="1"/>
  <c r="I1417" i="1"/>
  <c r="F1419" i="1" l="1"/>
  <c r="G1418" i="1"/>
  <c r="H1418" i="1"/>
  <c r="I1418" i="1"/>
  <c r="F1420" i="1" l="1"/>
  <c r="H1419" i="1"/>
  <c r="I1419" i="1"/>
  <c r="G1419" i="1"/>
  <c r="F1421" i="1" l="1"/>
  <c r="I1420" i="1"/>
  <c r="G1420" i="1"/>
  <c r="H1420" i="1"/>
  <c r="F1422" i="1" l="1"/>
  <c r="G1421" i="1"/>
  <c r="H1421" i="1"/>
  <c r="I1421" i="1"/>
  <c r="F1423" i="1" l="1"/>
  <c r="G1422" i="1"/>
  <c r="H1422" i="1"/>
  <c r="I1422" i="1"/>
  <c r="F1424" i="1" l="1"/>
  <c r="H1423" i="1"/>
  <c r="I1423" i="1"/>
  <c r="G1423" i="1"/>
  <c r="F1425" i="1" l="1"/>
  <c r="I1424" i="1"/>
  <c r="G1424" i="1"/>
  <c r="H1424" i="1"/>
  <c r="F1426" i="1" l="1"/>
  <c r="G1425" i="1"/>
  <c r="H1425" i="1"/>
  <c r="I1425" i="1"/>
  <c r="F1427" i="1" l="1"/>
  <c r="G1426" i="1"/>
  <c r="H1426" i="1"/>
  <c r="I1426" i="1"/>
  <c r="F1428" i="1" l="1"/>
  <c r="H1427" i="1"/>
  <c r="I1427" i="1"/>
  <c r="G1427" i="1"/>
  <c r="F1429" i="1" l="1"/>
  <c r="I1428" i="1"/>
  <c r="G1428" i="1"/>
  <c r="H1428" i="1"/>
  <c r="F1430" i="1" l="1"/>
  <c r="G1429" i="1"/>
  <c r="H1429" i="1"/>
  <c r="I1429" i="1"/>
  <c r="F1431" i="1" l="1"/>
  <c r="G1430" i="1"/>
  <c r="H1430" i="1"/>
  <c r="I1430" i="1"/>
  <c r="F1432" i="1" l="1"/>
  <c r="H1431" i="1"/>
  <c r="I1431" i="1"/>
  <c r="G1431" i="1"/>
  <c r="F1433" i="1" l="1"/>
  <c r="I1432" i="1"/>
  <c r="G1432" i="1"/>
  <c r="H1432" i="1"/>
  <c r="F1434" i="1" l="1"/>
  <c r="G1433" i="1"/>
  <c r="H1433" i="1"/>
  <c r="I1433" i="1"/>
  <c r="F1435" i="1" l="1"/>
  <c r="G1434" i="1"/>
  <c r="H1434" i="1"/>
  <c r="I1434" i="1"/>
  <c r="F1436" i="1" l="1"/>
  <c r="H1435" i="1"/>
  <c r="I1435" i="1"/>
  <c r="G1435" i="1"/>
  <c r="F1437" i="1" l="1"/>
  <c r="I1436" i="1"/>
  <c r="G1436" i="1"/>
  <c r="H1436" i="1"/>
  <c r="F1438" i="1" l="1"/>
  <c r="G1437" i="1"/>
  <c r="H1437" i="1"/>
  <c r="I1437" i="1"/>
  <c r="F1439" i="1" l="1"/>
  <c r="G1438" i="1"/>
  <c r="H1438" i="1"/>
  <c r="I1438" i="1"/>
  <c r="F1440" i="1" l="1"/>
  <c r="H1439" i="1"/>
  <c r="I1439" i="1"/>
  <c r="G1439" i="1"/>
  <c r="F1441" i="1" l="1"/>
  <c r="I1440" i="1"/>
  <c r="G1440" i="1"/>
  <c r="H1440" i="1"/>
  <c r="F1442" i="1" l="1"/>
  <c r="G1441" i="1"/>
  <c r="H1441" i="1"/>
  <c r="I1441" i="1"/>
  <c r="F1443" i="1" l="1"/>
  <c r="G1442" i="1"/>
  <c r="H1442" i="1"/>
  <c r="I1442" i="1"/>
  <c r="F1444" i="1" l="1"/>
  <c r="H1443" i="1"/>
  <c r="I1443" i="1"/>
  <c r="G1443" i="1"/>
  <c r="F1445" i="1" l="1"/>
  <c r="I1444" i="1"/>
  <c r="G1444" i="1"/>
  <c r="H1444" i="1"/>
  <c r="F1446" i="1" l="1"/>
  <c r="G1445" i="1"/>
  <c r="H1445" i="1"/>
  <c r="I1445" i="1"/>
  <c r="F1447" i="1" l="1"/>
  <c r="G1446" i="1"/>
  <c r="H1446" i="1"/>
  <c r="I1446" i="1"/>
  <c r="F1448" i="1" l="1"/>
  <c r="H1447" i="1"/>
  <c r="I1447" i="1"/>
  <c r="G1447" i="1"/>
  <c r="F1449" i="1" l="1"/>
  <c r="I1448" i="1"/>
  <c r="G1448" i="1"/>
  <c r="H1448" i="1"/>
  <c r="F1450" i="1" l="1"/>
  <c r="G1449" i="1"/>
  <c r="H1449" i="1"/>
  <c r="I1449" i="1"/>
  <c r="F1451" i="1" l="1"/>
  <c r="G1450" i="1"/>
  <c r="H1450" i="1"/>
  <c r="I1450" i="1"/>
  <c r="F1452" i="1" l="1"/>
  <c r="H1451" i="1"/>
  <c r="I1451" i="1"/>
  <c r="G1451" i="1"/>
  <c r="F1453" i="1" l="1"/>
  <c r="I1452" i="1"/>
  <c r="G1452" i="1"/>
  <c r="H1452" i="1"/>
  <c r="F1454" i="1" l="1"/>
  <c r="G1453" i="1"/>
  <c r="H1453" i="1"/>
  <c r="I1453" i="1"/>
  <c r="F1455" i="1" l="1"/>
  <c r="G1454" i="1"/>
  <c r="H1454" i="1"/>
  <c r="I1454" i="1"/>
  <c r="F1456" i="1" l="1"/>
  <c r="H1455" i="1"/>
  <c r="I1455" i="1"/>
  <c r="G1455" i="1"/>
  <c r="F1457" i="1" l="1"/>
  <c r="I1456" i="1"/>
  <c r="G1456" i="1"/>
  <c r="H1456" i="1"/>
  <c r="F1458" i="1" l="1"/>
  <c r="G1457" i="1"/>
  <c r="H1457" i="1"/>
  <c r="I1457" i="1"/>
  <c r="F1459" i="1" l="1"/>
  <c r="G1458" i="1"/>
  <c r="H1458" i="1"/>
  <c r="I1458" i="1"/>
  <c r="F1460" i="1" l="1"/>
  <c r="H1459" i="1"/>
  <c r="I1459" i="1"/>
  <c r="G1459" i="1"/>
  <c r="F1461" i="1" l="1"/>
  <c r="I1460" i="1"/>
  <c r="G1460" i="1"/>
  <c r="H1460" i="1"/>
  <c r="F1462" i="1" l="1"/>
  <c r="G1461" i="1"/>
  <c r="H1461" i="1"/>
  <c r="I1461" i="1"/>
  <c r="F1463" i="1" l="1"/>
  <c r="G1462" i="1"/>
  <c r="H1462" i="1"/>
  <c r="I1462" i="1"/>
  <c r="F1464" i="1" l="1"/>
  <c r="H1463" i="1"/>
  <c r="I1463" i="1"/>
  <c r="G1463" i="1"/>
  <c r="F1465" i="1" l="1"/>
  <c r="I1464" i="1"/>
  <c r="G1464" i="1"/>
  <c r="H1464" i="1"/>
  <c r="F1466" i="1" l="1"/>
  <c r="G1465" i="1"/>
  <c r="H1465" i="1"/>
  <c r="I1465" i="1"/>
  <c r="F1467" i="1" l="1"/>
  <c r="G1466" i="1"/>
  <c r="H1466" i="1"/>
  <c r="I1466" i="1"/>
  <c r="F1468" i="1" l="1"/>
  <c r="H1467" i="1"/>
  <c r="I1467" i="1"/>
  <c r="G1467" i="1"/>
  <c r="F1469" i="1" l="1"/>
  <c r="I1468" i="1"/>
  <c r="G1468" i="1"/>
  <c r="H1468" i="1"/>
  <c r="F1470" i="1" l="1"/>
  <c r="G1469" i="1"/>
  <c r="H1469" i="1"/>
  <c r="I1469" i="1"/>
  <c r="F1471" i="1" l="1"/>
  <c r="G1470" i="1"/>
  <c r="H1470" i="1"/>
  <c r="I1470" i="1"/>
  <c r="F1472" i="1" l="1"/>
  <c r="H1471" i="1"/>
  <c r="I1471" i="1"/>
  <c r="G1471" i="1"/>
  <c r="F1473" i="1" l="1"/>
  <c r="I1472" i="1"/>
  <c r="G1472" i="1"/>
  <c r="H1472" i="1"/>
  <c r="F1474" i="1" l="1"/>
  <c r="G1473" i="1"/>
  <c r="H1473" i="1"/>
  <c r="I1473" i="1"/>
  <c r="F1475" i="1" l="1"/>
  <c r="G1474" i="1"/>
  <c r="H1474" i="1"/>
  <c r="I1474" i="1"/>
  <c r="F1476" i="1" l="1"/>
  <c r="H1475" i="1"/>
  <c r="I1475" i="1"/>
  <c r="G1475" i="1"/>
  <c r="F1477" i="1" l="1"/>
  <c r="I1476" i="1"/>
  <c r="G1476" i="1"/>
  <c r="H1476" i="1"/>
  <c r="F1478" i="1" l="1"/>
  <c r="G1477" i="1"/>
  <c r="H1477" i="1"/>
  <c r="I1477" i="1"/>
  <c r="F1479" i="1" l="1"/>
  <c r="G1478" i="1"/>
  <c r="H1478" i="1"/>
  <c r="I1478" i="1"/>
  <c r="F1480" i="1" l="1"/>
  <c r="H1479" i="1"/>
  <c r="I1479" i="1"/>
  <c r="G1479" i="1"/>
  <c r="F1481" i="1" l="1"/>
  <c r="I1480" i="1"/>
  <c r="G1480" i="1"/>
  <c r="H1480" i="1"/>
  <c r="F1482" i="1" l="1"/>
  <c r="G1481" i="1"/>
  <c r="H1481" i="1"/>
  <c r="I1481" i="1"/>
  <c r="F1483" i="1" l="1"/>
  <c r="G1482" i="1"/>
  <c r="H1482" i="1"/>
  <c r="I1482" i="1"/>
  <c r="F1484" i="1" l="1"/>
  <c r="H1483" i="1"/>
  <c r="I1483" i="1"/>
  <c r="G1483" i="1"/>
  <c r="F1485" i="1" l="1"/>
  <c r="I1484" i="1"/>
  <c r="G1484" i="1"/>
  <c r="H1484" i="1"/>
  <c r="F1486" i="1" l="1"/>
  <c r="G1485" i="1"/>
  <c r="H1485" i="1"/>
  <c r="I1485" i="1"/>
  <c r="F1487" i="1" l="1"/>
  <c r="G1486" i="1"/>
  <c r="H1486" i="1"/>
  <c r="I1486" i="1"/>
  <c r="F1488" i="1" l="1"/>
  <c r="H1487" i="1"/>
  <c r="I1487" i="1"/>
  <c r="G1487" i="1"/>
  <c r="F1489" i="1" l="1"/>
  <c r="I1488" i="1"/>
  <c r="G1488" i="1"/>
  <c r="H1488" i="1"/>
  <c r="F1490" i="1" l="1"/>
  <c r="G1489" i="1"/>
  <c r="H1489" i="1"/>
  <c r="I1489" i="1"/>
  <c r="F1491" i="1" l="1"/>
  <c r="G1490" i="1"/>
  <c r="H1490" i="1"/>
  <c r="I1490" i="1"/>
  <c r="F1492" i="1" l="1"/>
  <c r="H1491" i="1"/>
  <c r="I1491" i="1"/>
  <c r="G1491" i="1"/>
  <c r="F1493" i="1" l="1"/>
  <c r="I1492" i="1"/>
  <c r="G1492" i="1"/>
  <c r="H1492" i="1"/>
  <c r="F1494" i="1" l="1"/>
  <c r="G1493" i="1"/>
  <c r="H1493" i="1"/>
  <c r="I1493" i="1"/>
  <c r="F1495" i="1" l="1"/>
  <c r="G1494" i="1"/>
  <c r="H1494" i="1"/>
  <c r="I1494" i="1"/>
  <c r="F1496" i="1" l="1"/>
  <c r="H1495" i="1"/>
  <c r="I1495" i="1"/>
  <c r="G1495" i="1"/>
  <c r="F1497" i="1" l="1"/>
  <c r="I1496" i="1"/>
  <c r="G1496" i="1"/>
  <c r="H1496" i="1"/>
  <c r="F1498" i="1" l="1"/>
  <c r="G1497" i="1"/>
  <c r="H1497" i="1"/>
  <c r="I1497" i="1"/>
  <c r="F1499" i="1" l="1"/>
  <c r="G1498" i="1"/>
  <c r="H1498" i="1"/>
  <c r="I1498" i="1"/>
  <c r="F1500" i="1" l="1"/>
  <c r="H1499" i="1"/>
  <c r="I1499" i="1"/>
  <c r="G1499" i="1"/>
  <c r="F1501" i="1" l="1"/>
  <c r="I1500" i="1"/>
  <c r="G1500" i="1"/>
  <c r="H1500" i="1"/>
  <c r="F1502" i="1" l="1"/>
  <c r="G1501" i="1"/>
  <c r="H1501" i="1"/>
  <c r="I1501" i="1"/>
  <c r="F1503" i="1" l="1"/>
  <c r="G1502" i="1"/>
  <c r="H1502" i="1"/>
  <c r="I1502" i="1"/>
  <c r="F1504" i="1" l="1"/>
  <c r="H1503" i="1"/>
  <c r="I1503" i="1"/>
  <c r="G1503" i="1"/>
  <c r="F1505" i="1" l="1"/>
  <c r="I1504" i="1"/>
  <c r="G1504" i="1"/>
  <c r="H1504" i="1"/>
  <c r="F1506" i="1" l="1"/>
  <c r="G1505" i="1"/>
  <c r="H1505" i="1"/>
  <c r="I1505" i="1"/>
  <c r="F1507" i="1" l="1"/>
  <c r="G1506" i="1"/>
  <c r="H1506" i="1"/>
  <c r="I1506" i="1"/>
  <c r="F1508" i="1" l="1"/>
  <c r="H1507" i="1"/>
  <c r="I1507" i="1"/>
  <c r="G1507" i="1"/>
  <c r="F1509" i="1" l="1"/>
  <c r="I1508" i="1"/>
  <c r="G1508" i="1"/>
  <c r="H1508" i="1"/>
  <c r="F1510" i="1" l="1"/>
  <c r="G1509" i="1"/>
  <c r="H1509" i="1"/>
  <c r="I1509" i="1"/>
  <c r="F1511" i="1" l="1"/>
  <c r="G1510" i="1"/>
  <c r="H1510" i="1"/>
  <c r="I1510" i="1"/>
  <c r="F1512" i="1" l="1"/>
  <c r="H1511" i="1"/>
  <c r="I1511" i="1"/>
  <c r="G1511" i="1"/>
  <c r="F1513" i="1" l="1"/>
  <c r="I1512" i="1"/>
  <c r="G1512" i="1"/>
  <c r="H1512" i="1"/>
  <c r="F1514" i="1" l="1"/>
  <c r="G1513" i="1"/>
  <c r="H1513" i="1"/>
  <c r="I1513" i="1"/>
  <c r="F1515" i="1" l="1"/>
  <c r="G1514" i="1"/>
  <c r="H1514" i="1"/>
  <c r="I1514" i="1"/>
  <c r="F1516" i="1" l="1"/>
  <c r="H1515" i="1"/>
  <c r="I1515" i="1"/>
  <c r="G1515" i="1"/>
  <c r="F1517" i="1" l="1"/>
  <c r="I1516" i="1"/>
  <c r="G1516" i="1"/>
  <c r="H1516" i="1"/>
  <c r="F1518" i="1" l="1"/>
  <c r="G1517" i="1"/>
  <c r="H1517" i="1"/>
  <c r="I1517" i="1"/>
  <c r="F1519" i="1" l="1"/>
  <c r="G1518" i="1"/>
  <c r="H1518" i="1"/>
  <c r="I1518" i="1"/>
  <c r="F1520" i="1" l="1"/>
  <c r="H1519" i="1"/>
  <c r="I1519" i="1"/>
  <c r="G1519" i="1"/>
  <c r="F1521" i="1" l="1"/>
  <c r="I1520" i="1"/>
  <c r="G1520" i="1"/>
  <c r="H1520" i="1"/>
  <c r="F1522" i="1" l="1"/>
  <c r="G1521" i="1"/>
  <c r="H1521" i="1"/>
  <c r="I1521" i="1"/>
  <c r="F1523" i="1" l="1"/>
  <c r="G1522" i="1"/>
  <c r="H1522" i="1"/>
  <c r="I1522" i="1"/>
  <c r="F1524" i="1" l="1"/>
  <c r="H1523" i="1"/>
  <c r="I1523" i="1"/>
  <c r="G1523" i="1"/>
  <c r="F1525" i="1" l="1"/>
  <c r="I1524" i="1"/>
  <c r="G1524" i="1"/>
  <c r="H1524" i="1"/>
  <c r="F1526" i="1" l="1"/>
  <c r="G1525" i="1"/>
  <c r="H1525" i="1"/>
  <c r="I1525" i="1"/>
  <c r="F1527" i="1" l="1"/>
  <c r="G1526" i="1"/>
  <c r="H1526" i="1"/>
  <c r="I1526" i="1"/>
  <c r="F1528" i="1" l="1"/>
  <c r="H1527" i="1"/>
  <c r="I1527" i="1"/>
  <c r="G1527" i="1"/>
  <c r="F1529" i="1" l="1"/>
  <c r="I1528" i="1"/>
  <c r="G1528" i="1"/>
  <c r="H1528" i="1"/>
  <c r="F1530" i="1" l="1"/>
  <c r="G1529" i="1"/>
  <c r="H1529" i="1"/>
  <c r="I1529" i="1"/>
  <c r="F1531" i="1" l="1"/>
  <c r="G1530" i="1"/>
  <c r="H1530" i="1"/>
  <c r="I1530" i="1"/>
  <c r="F1532" i="1" l="1"/>
  <c r="H1531" i="1"/>
  <c r="I1531" i="1"/>
  <c r="G1531" i="1"/>
  <c r="F1533" i="1" l="1"/>
  <c r="I1532" i="1"/>
  <c r="G1532" i="1"/>
  <c r="H1532" i="1"/>
  <c r="F1534" i="1" l="1"/>
  <c r="G1533" i="1"/>
  <c r="H1533" i="1"/>
  <c r="I1533" i="1"/>
  <c r="F1535" i="1" l="1"/>
  <c r="G1534" i="1"/>
  <c r="H1534" i="1"/>
  <c r="I1534" i="1"/>
  <c r="F1536" i="1" l="1"/>
  <c r="H1535" i="1"/>
  <c r="I1535" i="1"/>
  <c r="G1535" i="1"/>
  <c r="F1537" i="1" l="1"/>
  <c r="I1536" i="1"/>
  <c r="G1536" i="1"/>
  <c r="H1536" i="1"/>
  <c r="F1538" i="1" l="1"/>
  <c r="G1537" i="1"/>
  <c r="H1537" i="1"/>
  <c r="I1537" i="1"/>
  <c r="F1539" i="1" l="1"/>
  <c r="G1538" i="1"/>
  <c r="H1538" i="1"/>
  <c r="I1538" i="1"/>
  <c r="F1540" i="1" l="1"/>
  <c r="H1539" i="1"/>
  <c r="I1539" i="1"/>
  <c r="G1539" i="1"/>
  <c r="F1541" i="1" l="1"/>
  <c r="I1540" i="1"/>
  <c r="G1540" i="1"/>
  <c r="H1540" i="1"/>
  <c r="F1542" i="1" l="1"/>
  <c r="G1541" i="1"/>
  <c r="H1541" i="1"/>
  <c r="I1541" i="1"/>
  <c r="F1543" i="1" l="1"/>
  <c r="G1542" i="1"/>
  <c r="H1542" i="1"/>
  <c r="I1542" i="1"/>
  <c r="F1544" i="1" l="1"/>
  <c r="H1543" i="1"/>
  <c r="I1543" i="1"/>
  <c r="G1543" i="1"/>
  <c r="F1545" i="1" l="1"/>
  <c r="I1544" i="1"/>
  <c r="G1544" i="1"/>
  <c r="H1544" i="1"/>
  <c r="F1546" i="1" l="1"/>
  <c r="G1545" i="1"/>
  <c r="H1545" i="1"/>
  <c r="I1545" i="1"/>
  <c r="F1547" i="1" l="1"/>
  <c r="G1546" i="1"/>
  <c r="H1546" i="1"/>
  <c r="I1546" i="1"/>
  <c r="F1548" i="1" l="1"/>
  <c r="H1547" i="1"/>
  <c r="I1547" i="1"/>
  <c r="G1547" i="1"/>
  <c r="F1549" i="1" l="1"/>
  <c r="I1548" i="1"/>
  <c r="G1548" i="1"/>
  <c r="H1548" i="1"/>
  <c r="F1550" i="1" l="1"/>
  <c r="G1549" i="1"/>
  <c r="H1549" i="1"/>
  <c r="I1549" i="1"/>
  <c r="F1551" i="1" l="1"/>
  <c r="G1550" i="1"/>
  <c r="H1550" i="1"/>
  <c r="I1550" i="1"/>
  <c r="F1552" i="1" l="1"/>
  <c r="H1551" i="1"/>
  <c r="I1551" i="1"/>
  <c r="G1551" i="1"/>
  <c r="F1553" i="1" l="1"/>
  <c r="I1552" i="1"/>
  <c r="G1552" i="1"/>
  <c r="H1552" i="1"/>
  <c r="F1554" i="1" l="1"/>
  <c r="G1553" i="1"/>
  <c r="H1553" i="1"/>
  <c r="I1553" i="1"/>
  <c r="F1555" i="1" l="1"/>
  <c r="G1554" i="1"/>
  <c r="H1554" i="1"/>
  <c r="I1554" i="1"/>
  <c r="F1556" i="1" l="1"/>
  <c r="H1555" i="1"/>
  <c r="I1555" i="1"/>
  <c r="G1555" i="1"/>
  <c r="F1557" i="1" l="1"/>
  <c r="I1556" i="1"/>
  <c r="G1556" i="1"/>
  <c r="H1556" i="1"/>
  <c r="F1558" i="1" l="1"/>
  <c r="G1557" i="1"/>
  <c r="H1557" i="1"/>
  <c r="I1557" i="1"/>
  <c r="F1559" i="1" l="1"/>
  <c r="G1558" i="1"/>
  <c r="H1558" i="1"/>
  <c r="I1558" i="1"/>
  <c r="F1560" i="1" l="1"/>
  <c r="H1559" i="1"/>
  <c r="I1559" i="1"/>
  <c r="G1559" i="1"/>
  <c r="F1561" i="1" l="1"/>
  <c r="I1560" i="1"/>
  <c r="G1560" i="1"/>
  <c r="H1560" i="1"/>
  <c r="F1562" i="1" l="1"/>
  <c r="G1561" i="1"/>
  <c r="H1561" i="1"/>
  <c r="I1561" i="1"/>
  <c r="F1563" i="1" l="1"/>
  <c r="G1562" i="1"/>
  <c r="H1562" i="1"/>
  <c r="I1562" i="1"/>
  <c r="F1564" i="1" l="1"/>
  <c r="H1563" i="1"/>
  <c r="I1563" i="1"/>
  <c r="G1563" i="1"/>
  <c r="F1565" i="1" l="1"/>
  <c r="I1564" i="1"/>
  <c r="G1564" i="1"/>
  <c r="H1564" i="1"/>
  <c r="F1566" i="1" l="1"/>
  <c r="G1565" i="1"/>
  <c r="H1565" i="1"/>
  <c r="I1565" i="1"/>
  <c r="F1567" i="1" l="1"/>
  <c r="G1566" i="1"/>
  <c r="H1566" i="1"/>
  <c r="I1566" i="1"/>
  <c r="F1568" i="1" l="1"/>
  <c r="H1567" i="1"/>
  <c r="I1567" i="1"/>
  <c r="G1567" i="1"/>
  <c r="F1569" i="1" l="1"/>
  <c r="I1568" i="1"/>
  <c r="G1568" i="1"/>
  <c r="H1568" i="1"/>
  <c r="F1570" i="1" l="1"/>
  <c r="G1569" i="1"/>
  <c r="H1569" i="1"/>
  <c r="I1569" i="1"/>
  <c r="F1571" i="1" l="1"/>
  <c r="G1570" i="1"/>
  <c r="H1570" i="1"/>
  <c r="I1570" i="1"/>
  <c r="F1572" i="1" l="1"/>
  <c r="H1571" i="1"/>
  <c r="I1571" i="1"/>
  <c r="G1571" i="1"/>
  <c r="F1573" i="1" l="1"/>
  <c r="I1572" i="1"/>
  <c r="G1572" i="1"/>
  <c r="H1572" i="1"/>
  <c r="F1574" i="1" l="1"/>
  <c r="G1573" i="1"/>
  <c r="H1573" i="1"/>
  <c r="I1573" i="1"/>
  <c r="F1575" i="1" l="1"/>
  <c r="G1574" i="1"/>
  <c r="H1574" i="1"/>
  <c r="I1574" i="1"/>
  <c r="F1576" i="1" l="1"/>
  <c r="H1575" i="1"/>
  <c r="I1575" i="1"/>
  <c r="G1575" i="1"/>
  <c r="F1577" i="1" l="1"/>
  <c r="I1576" i="1"/>
  <c r="G1576" i="1"/>
  <c r="H1576" i="1"/>
  <c r="F1578" i="1" l="1"/>
  <c r="G1577" i="1"/>
  <c r="H1577" i="1"/>
  <c r="I1577" i="1"/>
  <c r="F1579" i="1" l="1"/>
  <c r="G1578" i="1"/>
  <c r="H1578" i="1"/>
  <c r="I1578" i="1"/>
  <c r="F1580" i="1" l="1"/>
  <c r="H1579" i="1"/>
  <c r="I1579" i="1"/>
  <c r="G1579" i="1"/>
  <c r="F1581" i="1" l="1"/>
  <c r="I1580" i="1"/>
  <c r="G1580" i="1"/>
  <c r="H1580" i="1"/>
  <c r="F1582" i="1" l="1"/>
  <c r="G1581" i="1"/>
  <c r="H1581" i="1"/>
  <c r="I1581" i="1"/>
  <c r="F1583" i="1" l="1"/>
  <c r="G1582" i="1"/>
  <c r="H1582" i="1"/>
  <c r="I1582" i="1"/>
  <c r="F1584" i="1" l="1"/>
  <c r="H1583" i="1"/>
  <c r="I1583" i="1"/>
  <c r="G1583" i="1"/>
  <c r="F1585" i="1" l="1"/>
  <c r="I1584" i="1"/>
  <c r="G1584" i="1"/>
  <c r="H1584" i="1"/>
  <c r="F1586" i="1" l="1"/>
  <c r="G1585" i="1"/>
  <c r="H1585" i="1"/>
  <c r="I1585" i="1"/>
  <c r="F1587" i="1" l="1"/>
  <c r="G1586" i="1"/>
  <c r="H1586" i="1"/>
  <c r="I1586" i="1"/>
  <c r="F1588" i="1" l="1"/>
  <c r="H1587" i="1"/>
  <c r="I1587" i="1"/>
  <c r="G1587" i="1"/>
  <c r="F1589" i="1" l="1"/>
  <c r="I1588" i="1"/>
  <c r="G1588" i="1"/>
  <c r="H1588" i="1"/>
  <c r="F1590" i="1" l="1"/>
  <c r="G1589" i="1"/>
  <c r="H1589" i="1"/>
  <c r="I1589" i="1"/>
  <c r="F1591" i="1" l="1"/>
  <c r="G1590" i="1"/>
  <c r="H1590" i="1"/>
  <c r="I1590" i="1"/>
  <c r="F1592" i="1" l="1"/>
  <c r="H1591" i="1"/>
  <c r="I1591" i="1"/>
  <c r="G1591" i="1"/>
  <c r="F1593" i="1" l="1"/>
  <c r="I1592" i="1"/>
  <c r="G1592" i="1"/>
  <c r="H1592" i="1"/>
  <c r="F1594" i="1" l="1"/>
  <c r="G1593" i="1"/>
  <c r="H1593" i="1"/>
  <c r="I1593" i="1"/>
  <c r="F1595" i="1" l="1"/>
  <c r="G1594" i="1"/>
  <c r="H1594" i="1"/>
  <c r="I1594" i="1"/>
  <c r="F1596" i="1" l="1"/>
  <c r="H1595" i="1"/>
  <c r="I1595" i="1"/>
  <c r="G1595" i="1"/>
  <c r="F1597" i="1" l="1"/>
  <c r="I1596" i="1"/>
  <c r="G1596" i="1"/>
  <c r="H1596" i="1"/>
  <c r="F1598" i="1" l="1"/>
  <c r="G1597" i="1"/>
  <c r="H1597" i="1"/>
  <c r="I1597" i="1"/>
  <c r="F1599" i="1" l="1"/>
  <c r="G1598" i="1"/>
  <c r="H1598" i="1"/>
  <c r="I1598" i="1"/>
  <c r="F1600" i="1" l="1"/>
  <c r="H1599" i="1"/>
  <c r="I1599" i="1"/>
  <c r="G1599" i="1"/>
  <c r="F1601" i="1" l="1"/>
  <c r="I1600" i="1"/>
  <c r="G1600" i="1"/>
  <c r="H1600" i="1"/>
  <c r="F1602" i="1" l="1"/>
  <c r="G1601" i="1"/>
  <c r="H1601" i="1"/>
  <c r="I1601" i="1"/>
  <c r="F1603" i="1" l="1"/>
  <c r="G1602" i="1"/>
  <c r="H1602" i="1"/>
  <c r="I1602" i="1"/>
  <c r="F1604" i="1" l="1"/>
  <c r="H1603" i="1"/>
  <c r="I1603" i="1"/>
  <c r="G1603" i="1"/>
  <c r="F1605" i="1" l="1"/>
  <c r="I1604" i="1"/>
  <c r="G1604" i="1"/>
  <c r="H1604" i="1"/>
  <c r="F1606" i="1" l="1"/>
  <c r="G1605" i="1"/>
  <c r="H1605" i="1"/>
  <c r="I1605" i="1"/>
  <c r="F1607" i="1" l="1"/>
  <c r="G1606" i="1"/>
  <c r="H1606" i="1"/>
  <c r="I1606" i="1"/>
  <c r="F1608" i="1" l="1"/>
  <c r="H1607" i="1"/>
  <c r="I1607" i="1"/>
  <c r="G1607" i="1"/>
  <c r="F1609" i="1" l="1"/>
  <c r="I1608" i="1"/>
  <c r="G1608" i="1"/>
  <c r="H1608" i="1"/>
  <c r="F1610" i="1" l="1"/>
  <c r="G1609" i="1"/>
  <c r="H1609" i="1"/>
  <c r="I1609" i="1"/>
  <c r="F1611" i="1" l="1"/>
  <c r="G1610" i="1"/>
  <c r="H1610" i="1"/>
  <c r="I1610" i="1"/>
  <c r="F1612" i="1" l="1"/>
  <c r="H1611" i="1"/>
  <c r="I1611" i="1"/>
  <c r="G1611" i="1"/>
  <c r="F1613" i="1" l="1"/>
  <c r="I1612" i="1"/>
  <c r="G1612" i="1"/>
  <c r="H1612" i="1"/>
  <c r="F1614" i="1" l="1"/>
  <c r="G1613" i="1"/>
  <c r="H1613" i="1"/>
  <c r="I1613" i="1"/>
  <c r="F1615" i="1" l="1"/>
  <c r="G1614" i="1"/>
  <c r="H1614" i="1"/>
  <c r="I1614" i="1"/>
  <c r="F1616" i="1" l="1"/>
  <c r="H1615" i="1"/>
  <c r="I1615" i="1"/>
  <c r="G1615" i="1"/>
  <c r="F1617" i="1" l="1"/>
  <c r="I1616" i="1"/>
  <c r="G1616" i="1"/>
  <c r="H1616" i="1"/>
  <c r="F1618" i="1" l="1"/>
  <c r="G1617" i="1"/>
  <c r="H1617" i="1"/>
  <c r="I1617" i="1"/>
  <c r="F1619" i="1" l="1"/>
  <c r="G1618" i="1"/>
  <c r="H1618" i="1"/>
  <c r="I1618" i="1"/>
  <c r="F1620" i="1" l="1"/>
  <c r="H1619" i="1"/>
  <c r="I1619" i="1"/>
  <c r="G1619" i="1"/>
  <c r="F1621" i="1" l="1"/>
  <c r="I1620" i="1"/>
  <c r="G1620" i="1"/>
  <c r="H1620" i="1"/>
  <c r="F1622" i="1" l="1"/>
  <c r="G1621" i="1"/>
  <c r="H1621" i="1"/>
  <c r="I1621" i="1"/>
  <c r="F1623" i="1" l="1"/>
  <c r="G1622" i="1"/>
  <c r="H1622" i="1"/>
  <c r="I1622" i="1"/>
  <c r="F1624" i="1" l="1"/>
  <c r="H1623" i="1"/>
  <c r="I1623" i="1"/>
  <c r="G1623" i="1"/>
  <c r="F1625" i="1" l="1"/>
  <c r="I1624" i="1"/>
  <c r="G1624" i="1"/>
  <c r="H1624" i="1"/>
  <c r="F1626" i="1" l="1"/>
  <c r="G1625" i="1"/>
  <c r="H1625" i="1"/>
  <c r="I1625" i="1"/>
  <c r="F1627" i="1" l="1"/>
  <c r="G1626" i="1"/>
  <c r="H1626" i="1"/>
  <c r="I1626" i="1"/>
  <c r="F1628" i="1" l="1"/>
  <c r="H1627" i="1"/>
  <c r="I1627" i="1"/>
  <c r="G1627" i="1"/>
  <c r="F1629" i="1" l="1"/>
  <c r="I1628" i="1"/>
  <c r="G1628" i="1"/>
  <c r="H1628" i="1"/>
  <c r="F1630" i="1" l="1"/>
  <c r="G1629" i="1"/>
  <c r="H1629" i="1"/>
  <c r="I1629" i="1"/>
  <c r="F1631" i="1" l="1"/>
  <c r="G1630" i="1"/>
  <c r="H1630" i="1"/>
  <c r="I1630" i="1"/>
  <c r="F1632" i="1" l="1"/>
  <c r="H1631" i="1"/>
  <c r="I1631" i="1"/>
  <c r="G1631" i="1"/>
  <c r="F1633" i="1" l="1"/>
  <c r="I1632" i="1"/>
  <c r="G1632" i="1"/>
  <c r="H1632" i="1"/>
  <c r="F1634" i="1" l="1"/>
  <c r="G1633" i="1"/>
  <c r="H1633" i="1"/>
  <c r="I1633" i="1"/>
  <c r="F1635" i="1" l="1"/>
  <c r="G1634" i="1"/>
  <c r="H1634" i="1"/>
  <c r="I1634" i="1"/>
  <c r="F1636" i="1" l="1"/>
  <c r="H1635" i="1"/>
  <c r="I1635" i="1"/>
  <c r="G1635" i="1"/>
  <c r="F1637" i="1" l="1"/>
  <c r="I1636" i="1"/>
  <c r="G1636" i="1"/>
  <c r="H1636" i="1"/>
  <c r="F1638" i="1" l="1"/>
  <c r="G1637" i="1"/>
  <c r="H1637" i="1"/>
  <c r="I1637" i="1"/>
  <c r="F1639" i="1" l="1"/>
  <c r="G1638" i="1"/>
  <c r="H1638" i="1"/>
  <c r="I1638" i="1"/>
  <c r="F1640" i="1" l="1"/>
  <c r="H1639" i="1"/>
  <c r="I1639" i="1"/>
  <c r="G1639" i="1"/>
  <c r="F1641" i="1" l="1"/>
  <c r="I1640" i="1"/>
  <c r="G1640" i="1"/>
  <c r="H1640" i="1"/>
  <c r="F1642" i="1" l="1"/>
  <c r="G1641" i="1"/>
  <c r="H1641" i="1"/>
  <c r="I1641" i="1"/>
  <c r="F1643" i="1" l="1"/>
  <c r="G1642" i="1"/>
  <c r="H1642" i="1"/>
  <c r="I1642" i="1"/>
  <c r="F1644" i="1" l="1"/>
  <c r="H1643" i="1"/>
  <c r="I1643" i="1"/>
  <c r="G1643" i="1"/>
  <c r="F1645" i="1" l="1"/>
  <c r="I1644" i="1"/>
  <c r="G1644" i="1"/>
  <c r="H1644" i="1"/>
  <c r="F1646" i="1" l="1"/>
  <c r="G1645" i="1"/>
  <c r="H1645" i="1"/>
  <c r="I1645" i="1"/>
  <c r="F1647" i="1" l="1"/>
  <c r="G1646" i="1"/>
  <c r="I1646" i="1"/>
  <c r="H1646" i="1"/>
  <c r="F1648" i="1" l="1"/>
  <c r="G1647" i="1"/>
  <c r="H1647" i="1"/>
  <c r="I1647" i="1"/>
  <c r="F1649" i="1" l="1"/>
  <c r="G1648" i="1"/>
  <c r="H1648" i="1"/>
  <c r="I1648" i="1"/>
  <c r="F1650" i="1" l="1"/>
  <c r="H1649" i="1"/>
  <c r="I1649" i="1"/>
  <c r="G1649" i="1"/>
  <c r="F1651" i="1" l="1"/>
  <c r="I1650" i="1"/>
  <c r="G1650" i="1"/>
  <c r="H1650" i="1"/>
  <c r="F1652" i="1" l="1"/>
  <c r="G1651" i="1"/>
  <c r="H1651" i="1"/>
  <c r="I1651" i="1"/>
  <c r="F1653" i="1" l="1"/>
  <c r="G1652" i="1"/>
  <c r="H1652" i="1"/>
  <c r="I1652" i="1"/>
  <c r="F1654" i="1" l="1"/>
  <c r="H1653" i="1"/>
  <c r="I1653" i="1"/>
  <c r="G1653" i="1"/>
  <c r="F1655" i="1" l="1"/>
  <c r="I1654" i="1"/>
  <c r="G1654" i="1"/>
  <c r="H1654" i="1"/>
  <c r="F1656" i="1" l="1"/>
  <c r="G1655" i="1"/>
  <c r="H1655" i="1"/>
  <c r="I1655" i="1"/>
  <c r="F1657" i="1" l="1"/>
  <c r="G1656" i="1"/>
  <c r="H1656" i="1"/>
  <c r="I1656" i="1"/>
  <c r="F1658" i="1" l="1"/>
  <c r="H1657" i="1"/>
  <c r="I1657" i="1"/>
  <c r="G1657" i="1"/>
  <c r="F1659" i="1" l="1"/>
  <c r="I1658" i="1"/>
  <c r="G1658" i="1"/>
  <c r="H1658" i="1"/>
  <c r="F1660" i="1" l="1"/>
  <c r="G1659" i="1"/>
  <c r="H1659" i="1"/>
  <c r="I1659" i="1"/>
  <c r="F1661" i="1" l="1"/>
  <c r="G1660" i="1"/>
  <c r="H1660" i="1"/>
  <c r="I1660" i="1"/>
  <c r="F1662" i="1" l="1"/>
  <c r="H1661" i="1"/>
  <c r="I1661" i="1"/>
  <c r="G1661" i="1"/>
  <c r="F1663" i="1" l="1"/>
  <c r="I1662" i="1"/>
  <c r="G1662" i="1"/>
  <c r="H1662" i="1"/>
  <c r="F1664" i="1" l="1"/>
  <c r="G1663" i="1"/>
  <c r="H1663" i="1"/>
  <c r="I1663" i="1"/>
  <c r="F1665" i="1" l="1"/>
  <c r="G1664" i="1"/>
  <c r="H1664" i="1"/>
  <c r="I1664" i="1"/>
  <c r="F1666" i="1" l="1"/>
  <c r="H1665" i="1"/>
  <c r="I1665" i="1"/>
  <c r="G1665" i="1"/>
  <c r="F1667" i="1" l="1"/>
  <c r="I1666" i="1"/>
  <c r="G1666" i="1"/>
  <c r="H1666" i="1"/>
  <c r="F1668" i="1" l="1"/>
  <c r="G1667" i="1"/>
  <c r="H1667" i="1"/>
  <c r="I1667" i="1"/>
  <c r="F1669" i="1" l="1"/>
  <c r="G1668" i="1"/>
  <c r="H1668" i="1"/>
  <c r="I1668" i="1"/>
  <c r="F1670" i="1" l="1"/>
  <c r="H1669" i="1"/>
  <c r="I1669" i="1"/>
  <c r="G1669" i="1"/>
  <c r="F1671" i="1" l="1"/>
  <c r="I1670" i="1"/>
  <c r="G1670" i="1"/>
  <c r="H1670" i="1"/>
  <c r="F1672" i="1" l="1"/>
  <c r="G1671" i="1"/>
  <c r="H1671" i="1"/>
  <c r="I1671" i="1"/>
  <c r="F1673" i="1" l="1"/>
  <c r="G1672" i="1"/>
  <c r="H1672" i="1"/>
  <c r="I1672" i="1"/>
  <c r="F1674" i="1" l="1"/>
  <c r="H1673" i="1"/>
  <c r="I1673" i="1"/>
  <c r="G1673" i="1"/>
  <c r="F1675" i="1" l="1"/>
  <c r="I1674" i="1"/>
  <c r="G1674" i="1"/>
  <c r="H1674" i="1"/>
  <c r="F1676" i="1" l="1"/>
  <c r="G1675" i="1"/>
  <c r="H1675" i="1"/>
  <c r="I1675" i="1"/>
  <c r="F1677" i="1" l="1"/>
  <c r="G1676" i="1"/>
  <c r="H1676" i="1"/>
  <c r="I1676" i="1"/>
  <c r="F1678" i="1" l="1"/>
  <c r="H1677" i="1"/>
  <c r="I1677" i="1"/>
  <c r="G1677" i="1"/>
  <c r="F1679" i="1" l="1"/>
  <c r="I1678" i="1"/>
  <c r="G1678" i="1"/>
  <c r="H1678" i="1"/>
  <c r="F1680" i="1" l="1"/>
  <c r="G1679" i="1"/>
  <c r="H1679" i="1"/>
  <c r="I1679" i="1"/>
  <c r="F1681" i="1" l="1"/>
  <c r="G1680" i="1"/>
  <c r="H1680" i="1"/>
  <c r="I1680" i="1"/>
  <c r="F1682" i="1" l="1"/>
  <c r="H1681" i="1"/>
  <c r="I1681" i="1"/>
  <c r="G1681" i="1"/>
  <c r="F1683" i="1" l="1"/>
  <c r="I1682" i="1"/>
  <c r="G1682" i="1"/>
  <c r="H1682" i="1"/>
  <c r="F1684" i="1" l="1"/>
  <c r="G1683" i="1"/>
  <c r="H1683" i="1"/>
  <c r="I1683" i="1"/>
  <c r="F1685" i="1" l="1"/>
  <c r="G1684" i="1"/>
  <c r="H1684" i="1"/>
  <c r="I1684" i="1"/>
  <c r="F1686" i="1" l="1"/>
  <c r="H1685" i="1"/>
  <c r="I1685" i="1"/>
  <c r="G1685" i="1"/>
  <c r="F1687" i="1" l="1"/>
  <c r="I1686" i="1"/>
  <c r="G1686" i="1"/>
  <c r="H1686" i="1"/>
  <c r="F1688" i="1" l="1"/>
  <c r="G1687" i="1"/>
  <c r="H1687" i="1"/>
  <c r="I1687" i="1"/>
  <c r="F1689" i="1" l="1"/>
  <c r="G1688" i="1"/>
  <c r="H1688" i="1"/>
  <c r="I1688" i="1"/>
  <c r="F1690" i="1" l="1"/>
  <c r="H1689" i="1"/>
  <c r="I1689" i="1"/>
  <c r="G1689" i="1"/>
  <c r="F1691" i="1" l="1"/>
  <c r="I1690" i="1"/>
  <c r="G1690" i="1"/>
  <c r="H1690" i="1"/>
  <c r="F1692" i="1" l="1"/>
  <c r="G1691" i="1"/>
  <c r="H1691" i="1"/>
  <c r="I1691" i="1"/>
  <c r="F1693" i="1" l="1"/>
  <c r="G1692" i="1"/>
  <c r="H1692" i="1"/>
  <c r="I1692" i="1"/>
  <c r="F1694" i="1" l="1"/>
  <c r="H1693" i="1"/>
  <c r="I1693" i="1"/>
  <c r="G1693" i="1"/>
  <c r="F1695" i="1" l="1"/>
  <c r="I1694" i="1"/>
  <c r="G1694" i="1"/>
  <c r="H1694" i="1"/>
  <c r="F1696" i="1" l="1"/>
  <c r="G1695" i="1"/>
  <c r="H1695" i="1"/>
  <c r="I1695" i="1"/>
  <c r="F1697" i="1" l="1"/>
  <c r="G1696" i="1"/>
  <c r="H1696" i="1"/>
  <c r="I1696" i="1"/>
  <c r="F1698" i="1" l="1"/>
  <c r="H1697" i="1"/>
  <c r="I1697" i="1"/>
  <c r="G1697" i="1"/>
  <c r="F1699" i="1" l="1"/>
  <c r="I1698" i="1"/>
  <c r="G1698" i="1"/>
  <c r="H1698" i="1"/>
  <c r="F1700" i="1" l="1"/>
  <c r="G1699" i="1"/>
  <c r="H1699" i="1"/>
  <c r="I1699" i="1"/>
  <c r="F1701" i="1" l="1"/>
  <c r="G1700" i="1"/>
  <c r="H1700" i="1"/>
  <c r="I1700" i="1"/>
  <c r="F1702" i="1" l="1"/>
  <c r="H1701" i="1"/>
  <c r="I1701" i="1"/>
  <c r="G1701" i="1"/>
  <c r="F1703" i="1" l="1"/>
  <c r="I1702" i="1"/>
  <c r="G1702" i="1"/>
  <c r="H1702" i="1"/>
  <c r="F1704" i="1" l="1"/>
  <c r="G1703" i="1"/>
  <c r="H1703" i="1"/>
  <c r="I1703" i="1"/>
  <c r="F1705" i="1" l="1"/>
  <c r="G1704" i="1"/>
  <c r="H1704" i="1"/>
  <c r="I1704" i="1"/>
  <c r="F1706" i="1" l="1"/>
  <c r="H1705" i="1"/>
  <c r="I1705" i="1"/>
  <c r="G1705" i="1"/>
  <c r="F1707" i="1" l="1"/>
  <c r="I1706" i="1"/>
  <c r="G1706" i="1"/>
  <c r="H1706" i="1"/>
  <c r="F1708" i="1" l="1"/>
  <c r="G1707" i="1"/>
  <c r="H1707" i="1"/>
  <c r="I1707" i="1"/>
  <c r="F1709" i="1" l="1"/>
  <c r="G1708" i="1"/>
  <c r="H1708" i="1"/>
  <c r="I1708" i="1"/>
  <c r="F1710" i="1" l="1"/>
  <c r="H1709" i="1"/>
  <c r="I1709" i="1"/>
  <c r="G1709" i="1"/>
  <c r="F1711" i="1" l="1"/>
  <c r="I1710" i="1"/>
  <c r="G1710" i="1"/>
  <c r="H1710" i="1"/>
  <c r="F1712" i="1" l="1"/>
  <c r="G1711" i="1"/>
  <c r="H1711" i="1"/>
  <c r="I1711" i="1"/>
  <c r="F1713" i="1" l="1"/>
  <c r="G1712" i="1"/>
  <c r="H1712" i="1"/>
  <c r="I1712" i="1"/>
  <c r="F1714" i="1" l="1"/>
  <c r="H1713" i="1"/>
  <c r="I1713" i="1"/>
  <c r="G1713" i="1"/>
  <c r="F1715" i="1" l="1"/>
  <c r="I1714" i="1"/>
  <c r="G1714" i="1"/>
  <c r="H1714" i="1"/>
  <c r="F1716" i="1" l="1"/>
  <c r="G1715" i="1"/>
  <c r="H1715" i="1"/>
  <c r="I1715" i="1"/>
  <c r="F1717" i="1" l="1"/>
  <c r="G1716" i="1"/>
  <c r="H1716" i="1"/>
  <c r="I1716" i="1"/>
  <c r="F1718" i="1" l="1"/>
  <c r="H1717" i="1"/>
  <c r="I1717" i="1"/>
  <c r="G1717" i="1"/>
  <c r="F1719" i="1" l="1"/>
  <c r="I1718" i="1"/>
  <c r="G1718" i="1"/>
  <c r="H1718" i="1"/>
  <c r="F1720" i="1" l="1"/>
  <c r="G1719" i="1"/>
  <c r="H1719" i="1"/>
  <c r="I1719" i="1"/>
  <c r="F1721" i="1" l="1"/>
  <c r="G1720" i="1"/>
  <c r="H1720" i="1"/>
  <c r="I1720" i="1"/>
  <c r="F1722" i="1" l="1"/>
  <c r="H1721" i="1"/>
  <c r="I1721" i="1"/>
  <c r="G1721" i="1"/>
  <c r="F1723" i="1" l="1"/>
  <c r="I1722" i="1"/>
  <c r="G1722" i="1"/>
  <c r="H1722" i="1"/>
  <c r="F1724" i="1" l="1"/>
  <c r="G1723" i="1"/>
  <c r="H1723" i="1"/>
  <c r="I1723" i="1"/>
  <c r="F1725" i="1" l="1"/>
  <c r="G1724" i="1"/>
  <c r="H1724" i="1"/>
  <c r="I1724" i="1"/>
  <c r="F1726" i="1" l="1"/>
  <c r="H1725" i="1"/>
  <c r="I1725" i="1"/>
  <c r="G1725" i="1"/>
  <c r="F1727" i="1" l="1"/>
  <c r="I1726" i="1"/>
  <c r="G1726" i="1"/>
  <c r="H1726" i="1"/>
  <c r="F1728" i="1" l="1"/>
  <c r="G1727" i="1"/>
  <c r="H1727" i="1"/>
  <c r="I1727" i="1"/>
  <c r="F1729" i="1" l="1"/>
  <c r="G1728" i="1"/>
  <c r="H1728" i="1"/>
  <c r="I1728" i="1"/>
  <c r="F1730" i="1" l="1"/>
  <c r="H1729" i="1"/>
  <c r="I1729" i="1"/>
  <c r="G1729" i="1"/>
  <c r="F1731" i="1" l="1"/>
  <c r="I1730" i="1"/>
  <c r="G1730" i="1"/>
  <c r="H1730" i="1"/>
  <c r="F1732" i="1" l="1"/>
  <c r="G1731" i="1"/>
  <c r="H1731" i="1"/>
  <c r="I1731" i="1"/>
  <c r="F1733" i="1" l="1"/>
  <c r="G1732" i="1"/>
  <c r="H1732" i="1"/>
  <c r="I1732" i="1"/>
  <c r="F1734" i="1" l="1"/>
  <c r="H1733" i="1"/>
  <c r="I1733" i="1"/>
  <c r="G1733" i="1"/>
  <c r="F1735" i="1" l="1"/>
  <c r="I1734" i="1"/>
  <c r="G1734" i="1"/>
  <c r="H1734" i="1"/>
  <c r="F1736" i="1" l="1"/>
  <c r="G1735" i="1"/>
  <c r="H1735" i="1"/>
  <c r="I1735" i="1"/>
  <c r="F1737" i="1" l="1"/>
  <c r="G1736" i="1"/>
  <c r="H1736" i="1"/>
  <c r="I1736" i="1"/>
  <c r="F1738" i="1" l="1"/>
  <c r="H1737" i="1"/>
  <c r="I1737" i="1"/>
  <c r="G1737" i="1"/>
  <c r="F1739" i="1" l="1"/>
  <c r="I1738" i="1"/>
  <c r="G1738" i="1"/>
  <c r="H1738" i="1"/>
  <c r="F1740" i="1" l="1"/>
  <c r="G1739" i="1"/>
  <c r="H1739" i="1"/>
  <c r="I1739" i="1"/>
  <c r="F1741" i="1" l="1"/>
  <c r="G1740" i="1"/>
  <c r="H1740" i="1"/>
  <c r="I1740" i="1"/>
  <c r="F1742" i="1" l="1"/>
  <c r="H1741" i="1"/>
  <c r="I1741" i="1"/>
  <c r="G1741" i="1"/>
  <c r="F1743" i="1" l="1"/>
  <c r="I1742" i="1"/>
  <c r="G1742" i="1"/>
  <c r="H1742" i="1"/>
  <c r="F1744" i="1" l="1"/>
  <c r="G1743" i="1"/>
  <c r="H1743" i="1"/>
  <c r="I1743" i="1"/>
  <c r="F1745" i="1" l="1"/>
  <c r="G1744" i="1"/>
  <c r="H1744" i="1"/>
  <c r="I1744" i="1"/>
  <c r="F1746" i="1" l="1"/>
  <c r="H1745" i="1"/>
  <c r="I1745" i="1"/>
  <c r="G1745" i="1"/>
  <c r="F1747" i="1" l="1"/>
  <c r="I1746" i="1"/>
  <c r="G1746" i="1"/>
  <c r="H1746" i="1"/>
  <c r="F1748" i="1" l="1"/>
  <c r="G1747" i="1"/>
  <c r="H1747" i="1"/>
  <c r="I1747" i="1"/>
  <c r="F1749" i="1" l="1"/>
  <c r="G1748" i="1"/>
  <c r="H1748" i="1"/>
  <c r="I1748" i="1"/>
  <c r="F1750" i="1" l="1"/>
  <c r="H1749" i="1"/>
  <c r="I1749" i="1"/>
  <c r="G1749" i="1"/>
  <c r="F1751" i="1" l="1"/>
  <c r="I1750" i="1"/>
  <c r="G1750" i="1"/>
  <c r="H1750" i="1"/>
  <c r="F1752" i="1" l="1"/>
  <c r="G1751" i="1"/>
  <c r="H1751" i="1"/>
  <c r="I1751" i="1"/>
  <c r="F1753" i="1" l="1"/>
  <c r="G1752" i="1"/>
  <c r="H1752" i="1"/>
  <c r="I1752" i="1"/>
  <c r="F1754" i="1" l="1"/>
  <c r="H1753" i="1"/>
  <c r="I1753" i="1"/>
  <c r="G1753" i="1"/>
  <c r="F1755" i="1" l="1"/>
  <c r="I1754" i="1"/>
  <c r="G1754" i="1"/>
  <c r="H1754" i="1"/>
  <c r="F1756" i="1" l="1"/>
  <c r="G1755" i="1"/>
  <c r="H1755" i="1"/>
  <c r="I1755" i="1"/>
  <c r="F1757" i="1" l="1"/>
  <c r="G1756" i="1"/>
  <c r="H1756" i="1"/>
  <c r="I1756" i="1"/>
  <c r="F1758" i="1" l="1"/>
  <c r="H1757" i="1"/>
  <c r="I1757" i="1"/>
  <c r="G1757" i="1"/>
  <c r="F1759" i="1" l="1"/>
  <c r="I1758" i="1"/>
  <c r="G1758" i="1"/>
  <c r="H1758" i="1"/>
  <c r="F1760" i="1" l="1"/>
  <c r="G1759" i="1"/>
  <c r="H1759" i="1"/>
  <c r="I1759" i="1"/>
  <c r="F1761" i="1" l="1"/>
  <c r="G1760" i="1"/>
  <c r="H1760" i="1"/>
  <c r="I1760" i="1"/>
  <c r="F1762" i="1" l="1"/>
  <c r="H1761" i="1"/>
  <c r="I1761" i="1"/>
  <c r="G1761" i="1"/>
  <c r="F1763" i="1" l="1"/>
  <c r="I1762" i="1"/>
  <c r="G1762" i="1"/>
  <c r="H1762" i="1"/>
  <c r="F1764" i="1" l="1"/>
  <c r="G1763" i="1"/>
  <c r="H1763" i="1"/>
  <c r="I1763" i="1"/>
  <c r="F1765" i="1" l="1"/>
  <c r="G1764" i="1"/>
  <c r="H1764" i="1"/>
  <c r="I1764" i="1"/>
  <c r="F1766" i="1" l="1"/>
  <c r="H1765" i="1"/>
  <c r="I1765" i="1"/>
  <c r="G1765" i="1"/>
  <c r="F1767" i="1" l="1"/>
  <c r="I1766" i="1"/>
  <c r="G1766" i="1"/>
  <c r="H1766" i="1"/>
  <c r="F1768" i="1" l="1"/>
  <c r="G1767" i="1"/>
  <c r="H1767" i="1"/>
  <c r="I1767" i="1"/>
  <c r="F1769" i="1" l="1"/>
  <c r="G1768" i="1"/>
  <c r="H1768" i="1"/>
  <c r="I1768" i="1"/>
  <c r="F1770" i="1" l="1"/>
  <c r="H1769" i="1"/>
  <c r="I1769" i="1"/>
  <c r="G1769" i="1"/>
  <c r="F1771" i="1" l="1"/>
  <c r="I1770" i="1"/>
  <c r="G1770" i="1"/>
  <c r="H1770" i="1"/>
  <c r="F1772" i="1" l="1"/>
  <c r="G1771" i="1"/>
  <c r="H1771" i="1"/>
  <c r="I1771" i="1"/>
  <c r="F1773" i="1" l="1"/>
  <c r="G1772" i="1"/>
  <c r="H1772" i="1"/>
  <c r="I1772" i="1"/>
  <c r="F1774" i="1" l="1"/>
  <c r="H1773" i="1"/>
  <c r="I1773" i="1"/>
  <c r="G1773" i="1"/>
  <c r="F1775" i="1" l="1"/>
  <c r="I1774" i="1"/>
  <c r="G1774" i="1"/>
  <c r="H1774" i="1"/>
  <c r="F1776" i="1" l="1"/>
  <c r="G1775" i="1"/>
  <c r="H1775" i="1"/>
  <c r="I1775" i="1"/>
  <c r="F1777" i="1" l="1"/>
  <c r="G1776" i="1"/>
  <c r="H1776" i="1"/>
  <c r="I1776" i="1"/>
  <c r="F1778" i="1" l="1"/>
  <c r="H1777" i="1"/>
  <c r="I1777" i="1"/>
  <c r="G1777" i="1"/>
  <c r="F1779" i="1" l="1"/>
  <c r="I1778" i="1"/>
  <c r="G1778" i="1"/>
  <c r="H1778" i="1"/>
  <c r="F1780" i="1" l="1"/>
  <c r="G1779" i="1"/>
  <c r="H1779" i="1"/>
  <c r="I1779" i="1"/>
  <c r="F1781" i="1" l="1"/>
  <c r="G1780" i="1"/>
  <c r="H1780" i="1"/>
  <c r="I1780" i="1"/>
  <c r="F1782" i="1" l="1"/>
  <c r="H1781" i="1"/>
  <c r="I1781" i="1"/>
  <c r="G1781" i="1"/>
  <c r="F1783" i="1" l="1"/>
  <c r="I1782" i="1"/>
  <c r="G1782" i="1"/>
  <c r="H1782" i="1"/>
  <c r="F1784" i="1" l="1"/>
  <c r="G1783" i="1"/>
  <c r="H1783" i="1"/>
  <c r="I1783" i="1"/>
  <c r="F1785" i="1" l="1"/>
  <c r="G1784" i="1"/>
  <c r="H1784" i="1"/>
  <c r="I1784" i="1"/>
  <c r="F1786" i="1" l="1"/>
  <c r="H1785" i="1"/>
  <c r="I1785" i="1"/>
  <c r="G1785" i="1"/>
  <c r="F1787" i="1" l="1"/>
  <c r="I1786" i="1"/>
  <c r="G1786" i="1"/>
  <c r="H1786" i="1"/>
  <c r="F1788" i="1" l="1"/>
  <c r="G1787" i="1"/>
  <c r="H1787" i="1"/>
  <c r="I1787" i="1"/>
  <c r="F1789" i="1" l="1"/>
  <c r="G1788" i="1"/>
  <c r="H1788" i="1"/>
  <c r="I1788" i="1"/>
  <c r="F1790" i="1" l="1"/>
  <c r="H1789" i="1"/>
  <c r="I1789" i="1"/>
  <c r="G1789" i="1"/>
  <c r="F1791" i="1" l="1"/>
  <c r="I1790" i="1"/>
  <c r="G1790" i="1"/>
  <c r="H1790" i="1"/>
  <c r="F1792" i="1" l="1"/>
  <c r="G1791" i="1"/>
  <c r="H1791" i="1"/>
  <c r="I1791" i="1"/>
  <c r="F1793" i="1" l="1"/>
  <c r="G1792" i="1"/>
  <c r="H1792" i="1"/>
  <c r="I1792" i="1"/>
  <c r="F1794" i="1" l="1"/>
  <c r="H1793" i="1"/>
  <c r="I1793" i="1"/>
  <c r="G1793" i="1"/>
  <c r="F1795" i="1" l="1"/>
  <c r="I1794" i="1"/>
  <c r="G1794" i="1"/>
  <c r="H1794" i="1"/>
  <c r="F1796" i="1" l="1"/>
  <c r="G1795" i="1"/>
  <c r="H1795" i="1"/>
  <c r="I1795" i="1"/>
  <c r="F1797" i="1" l="1"/>
  <c r="G1796" i="1"/>
  <c r="H1796" i="1"/>
  <c r="I1796" i="1"/>
  <c r="F1798" i="1" l="1"/>
  <c r="H1797" i="1"/>
  <c r="I1797" i="1"/>
  <c r="G1797" i="1"/>
  <c r="F1799" i="1" l="1"/>
  <c r="I1798" i="1"/>
  <c r="G1798" i="1"/>
  <c r="H1798" i="1"/>
  <c r="F1800" i="1" l="1"/>
  <c r="G1799" i="1"/>
  <c r="H1799" i="1"/>
  <c r="I1799" i="1"/>
  <c r="F1801" i="1" l="1"/>
  <c r="G1800" i="1"/>
  <c r="H1800" i="1"/>
  <c r="I1800" i="1"/>
  <c r="F1802" i="1" l="1"/>
  <c r="H1801" i="1"/>
  <c r="I1801" i="1"/>
  <c r="G1801" i="1"/>
  <c r="F1803" i="1" l="1"/>
  <c r="I1802" i="1"/>
  <c r="G1802" i="1"/>
  <c r="H1802" i="1"/>
  <c r="F1804" i="1" l="1"/>
  <c r="G1803" i="1"/>
  <c r="H1803" i="1"/>
  <c r="I1803" i="1"/>
  <c r="F1805" i="1" l="1"/>
  <c r="G1804" i="1"/>
  <c r="H1804" i="1"/>
  <c r="I1804" i="1"/>
  <c r="F1806" i="1" l="1"/>
  <c r="H1805" i="1"/>
  <c r="I1805" i="1"/>
  <c r="G1805" i="1"/>
  <c r="F1807" i="1" l="1"/>
  <c r="I1806" i="1"/>
  <c r="G1806" i="1"/>
  <c r="H1806" i="1"/>
  <c r="F1808" i="1" l="1"/>
  <c r="G1807" i="1"/>
  <c r="H1807" i="1"/>
  <c r="I1807" i="1"/>
  <c r="F1809" i="1" l="1"/>
  <c r="G1808" i="1"/>
  <c r="H1808" i="1"/>
  <c r="I1808" i="1"/>
  <c r="F1810" i="1" l="1"/>
  <c r="H1809" i="1"/>
  <c r="I1809" i="1"/>
  <c r="G1809" i="1"/>
  <c r="F1811" i="1" l="1"/>
  <c r="I1810" i="1"/>
  <c r="G1810" i="1"/>
  <c r="H1810" i="1"/>
  <c r="F1812" i="1" l="1"/>
  <c r="G1811" i="1"/>
  <c r="H1811" i="1"/>
  <c r="I1811" i="1"/>
  <c r="F1813" i="1" l="1"/>
  <c r="G1812" i="1"/>
  <c r="H1812" i="1"/>
  <c r="I1812" i="1"/>
  <c r="F1814" i="1" l="1"/>
  <c r="H1813" i="1"/>
  <c r="I1813" i="1"/>
  <c r="G1813" i="1"/>
  <c r="F1815" i="1" l="1"/>
  <c r="I1814" i="1"/>
  <c r="G1814" i="1"/>
  <c r="H1814" i="1"/>
  <c r="F1816" i="1" l="1"/>
  <c r="G1815" i="1"/>
  <c r="H1815" i="1"/>
  <c r="I1815" i="1"/>
  <c r="F1817" i="1" l="1"/>
  <c r="G1816" i="1"/>
  <c r="H1816" i="1"/>
  <c r="I1816" i="1"/>
  <c r="F1818" i="1" l="1"/>
  <c r="H1817" i="1"/>
  <c r="I1817" i="1"/>
  <c r="G1817" i="1"/>
  <c r="F1819" i="1" l="1"/>
  <c r="I1818" i="1"/>
  <c r="G1818" i="1"/>
  <c r="H1818" i="1"/>
  <c r="F1820" i="1" l="1"/>
  <c r="G1819" i="1"/>
  <c r="H1819" i="1"/>
  <c r="I1819" i="1"/>
  <c r="F1821" i="1" l="1"/>
  <c r="G1820" i="1"/>
  <c r="H1820" i="1"/>
  <c r="I1820" i="1"/>
  <c r="F1822" i="1" l="1"/>
  <c r="H1821" i="1"/>
  <c r="I1821" i="1"/>
  <c r="G1821" i="1"/>
  <c r="F1823" i="1" l="1"/>
  <c r="I1822" i="1"/>
  <c r="G1822" i="1"/>
  <c r="H1822" i="1"/>
  <c r="F1824" i="1" l="1"/>
  <c r="G1823" i="1"/>
  <c r="H1823" i="1"/>
  <c r="I1823" i="1"/>
  <c r="F1825" i="1" l="1"/>
  <c r="G1824" i="1"/>
  <c r="H1824" i="1"/>
  <c r="I1824" i="1"/>
  <c r="F1826" i="1" l="1"/>
  <c r="H1825" i="1"/>
  <c r="I1825" i="1"/>
  <c r="G1825" i="1"/>
  <c r="F1827" i="1" l="1"/>
  <c r="I1826" i="1"/>
  <c r="G1826" i="1"/>
  <c r="H1826" i="1"/>
  <c r="F1828" i="1" l="1"/>
  <c r="G1827" i="1"/>
  <c r="H1827" i="1"/>
  <c r="I1827" i="1"/>
  <c r="F1829" i="1" l="1"/>
  <c r="G1828" i="1"/>
  <c r="H1828" i="1"/>
  <c r="I1828" i="1"/>
  <c r="F1830" i="1" l="1"/>
  <c r="H1829" i="1"/>
  <c r="I1829" i="1"/>
  <c r="G1829" i="1"/>
  <c r="F1831" i="1" l="1"/>
  <c r="I1830" i="1"/>
  <c r="G1830" i="1"/>
  <c r="H1830" i="1"/>
  <c r="F1832" i="1" l="1"/>
  <c r="G1831" i="1"/>
  <c r="H1831" i="1"/>
  <c r="I1831" i="1"/>
  <c r="F1833" i="1" l="1"/>
  <c r="G1832" i="1"/>
  <c r="H1832" i="1"/>
  <c r="I1832" i="1"/>
  <c r="F1834" i="1" l="1"/>
  <c r="H1833" i="1"/>
  <c r="I1833" i="1"/>
  <c r="G1833" i="1"/>
  <c r="F1835" i="1" l="1"/>
  <c r="I1834" i="1"/>
  <c r="G1834" i="1"/>
  <c r="H1834" i="1"/>
  <c r="F1836" i="1" l="1"/>
  <c r="G1835" i="1"/>
  <c r="H1835" i="1"/>
  <c r="I1835" i="1"/>
  <c r="F1837" i="1" l="1"/>
  <c r="G1836" i="1"/>
  <c r="H1836" i="1"/>
  <c r="I1836" i="1"/>
  <c r="F1838" i="1" l="1"/>
  <c r="H1837" i="1"/>
  <c r="I1837" i="1"/>
  <c r="G1837" i="1"/>
  <c r="F1839" i="1" l="1"/>
  <c r="I1838" i="1"/>
  <c r="G1838" i="1"/>
  <c r="H1838" i="1"/>
  <c r="F1840" i="1" l="1"/>
  <c r="G1839" i="1"/>
  <c r="H1839" i="1"/>
  <c r="I1839" i="1"/>
  <c r="F1841" i="1" l="1"/>
  <c r="G1840" i="1"/>
  <c r="H1840" i="1"/>
  <c r="I1840" i="1"/>
  <c r="F1842" i="1" l="1"/>
  <c r="H1841" i="1"/>
  <c r="I1841" i="1"/>
  <c r="G1841" i="1"/>
  <c r="F1843" i="1" l="1"/>
  <c r="I1842" i="1"/>
  <c r="G1842" i="1"/>
  <c r="H1842" i="1"/>
  <c r="F1844" i="1" l="1"/>
  <c r="G1843" i="1"/>
  <c r="H1843" i="1"/>
  <c r="I1843" i="1"/>
  <c r="F1845" i="1" l="1"/>
  <c r="G1844" i="1"/>
  <c r="H1844" i="1"/>
  <c r="I1844" i="1"/>
  <c r="F1846" i="1" l="1"/>
  <c r="H1845" i="1"/>
  <c r="I1845" i="1"/>
  <c r="G1845" i="1"/>
  <c r="F1847" i="1" l="1"/>
  <c r="I1846" i="1"/>
  <c r="G1846" i="1"/>
  <c r="H1846" i="1"/>
  <c r="F1848" i="1" l="1"/>
  <c r="G1847" i="1"/>
  <c r="H1847" i="1"/>
  <c r="I1847" i="1"/>
  <c r="F1849" i="1" l="1"/>
  <c r="G1848" i="1"/>
  <c r="H1848" i="1"/>
  <c r="I1848" i="1"/>
  <c r="F1850" i="1" l="1"/>
  <c r="H1849" i="1"/>
  <c r="I1849" i="1"/>
  <c r="G1849" i="1"/>
  <c r="F1851" i="1" l="1"/>
  <c r="I1850" i="1"/>
  <c r="G1850" i="1"/>
  <c r="H1850" i="1"/>
  <c r="F1852" i="1" l="1"/>
  <c r="G1851" i="1"/>
  <c r="H1851" i="1"/>
  <c r="I1851" i="1"/>
  <c r="F1853" i="1" l="1"/>
  <c r="G1852" i="1"/>
  <c r="H1852" i="1"/>
  <c r="I1852" i="1"/>
  <c r="F1854" i="1" l="1"/>
  <c r="H1853" i="1"/>
  <c r="I1853" i="1"/>
  <c r="G1853" i="1"/>
  <c r="F1855" i="1" l="1"/>
  <c r="I1854" i="1"/>
  <c r="G1854" i="1"/>
  <c r="H1854" i="1"/>
  <c r="F1856" i="1" l="1"/>
  <c r="G1855" i="1"/>
  <c r="H1855" i="1"/>
  <c r="I1855" i="1"/>
  <c r="F1857" i="1" l="1"/>
  <c r="G1856" i="1"/>
  <c r="H1856" i="1"/>
  <c r="I1856" i="1"/>
  <c r="F1858" i="1" l="1"/>
  <c r="H1857" i="1"/>
  <c r="I1857" i="1"/>
  <c r="G1857" i="1"/>
  <c r="F1859" i="1" l="1"/>
  <c r="I1858" i="1"/>
  <c r="G1858" i="1"/>
  <c r="H1858" i="1"/>
  <c r="F1860" i="1" l="1"/>
  <c r="G1859" i="1"/>
  <c r="H1859" i="1"/>
  <c r="I1859" i="1"/>
  <c r="F1861" i="1" l="1"/>
  <c r="G1860" i="1"/>
  <c r="H1860" i="1"/>
  <c r="I1860" i="1"/>
  <c r="F1862" i="1" l="1"/>
  <c r="H1861" i="1"/>
  <c r="I1861" i="1"/>
  <c r="G1861" i="1"/>
  <c r="F1863" i="1" l="1"/>
  <c r="I1862" i="1"/>
  <c r="G1862" i="1"/>
  <c r="H1862" i="1"/>
  <c r="F1864" i="1" l="1"/>
  <c r="G1863" i="1"/>
  <c r="H1863" i="1"/>
  <c r="I1863" i="1"/>
  <c r="F1865" i="1" l="1"/>
  <c r="G1864" i="1"/>
  <c r="H1864" i="1"/>
  <c r="I1864" i="1"/>
  <c r="F1866" i="1" l="1"/>
  <c r="H1865" i="1"/>
  <c r="I1865" i="1"/>
  <c r="G1865" i="1"/>
  <c r="F1867" i="1" l="1"/>
  <c r="I1866" i="1"/>
  <c r="G1866" i="1"/>
  <c r="H1866" i="1"/>
  <c r="F1868" i="1" l="1"/>
  <c r="G1867" i="1"/>
  <c r="H1867" i="1"/>
  <c r="I1867" i="1"/>
  <c r="F1869" i="1" l="1"/>
  <c r="G1868" i="1"/>
  <c r="H1868" i="1"/>
  <c r="I1868" i="1"/>
  <c r="F1870" i="1" l="1"/>
  <c r="H1869" i="1"/>
  <c r="I1869" i="1"/>
  <c r="G1869" i="1"/>
  <c r="F1871" i="1" l="1"/>
  <c r="I1870" i="1"/>
  <c r="G1870" i="1"/>
  <c r="H1870" i="1"/>
  <c r="F1872" i="1" l="1"/>
  <c r="G1871" i="1"/>
  <c r="H1871" i="1"/>
  <c r="I1871" i="1"/>
  <c r="F1873" i="1" l="1"/>
  <c r="G1872" i="1"/>
  <c r="H1872" i="1"/>
  <c r="I1872" i="1"/>
  <c r="F1874" i="1" l="1"/>
  <c r="H1873" i="1"/>
  <c r="I1873" i="1"/>
  <c r="G1873" i="1"/>
  <c r="F1875" i="1" l="1"/>
  <c r="I1874" i="1"/>
  <c r="G1874" i="1"/>
  <c r="H1874" i="1"/>
  <c r="F1876" i="1" l="1"/>
  <c r="G1875" i="1"/>
  <c r="H1875" i="1"/>
  <c r="I1875" i="1"/>
  <c r="F1877" i="1" l="1"/>
  <c r="G1876" i="1"/>
  <c r="H1876" i="1"/>
  <c r="I1876" i="1"/>
  <c r="F1878" i="1" l="1"/>
  <c r="H1877" i="1"/>
  <c r="I1877" i="1"/>
  <c r="G1877" i="1"/>
  <c r="F1879" i="1" l="1"/>
  <c r="I1878" i="1"/>
  <c r="G1878" i="1"/>
  <c r="H1878" i="1"/>
  <c r="F1880" i="1" l="1"/>
  <c r="G1879" i="1"/>
  <c r="H1879" i="1"/>
  <c r="I1879" i="1"/>
  <c r="F1881" i="1" l="1"/>
  <c r="G1880" i="1"/>
  <c r="H1880" i="1"/>
  <c r="I1880" i="1"/>
  <c r="F1882" i="1" l="1"/>
  <c r="H1881" i="1"/>
  <c r="I1881" i="1"/>
  <c r="G1881" i="1"/>
  <c r="F1883" i="1" l="1"/>
  <c r="I1882" i="1"/>
  <c r="G1882" i="1"/>
  <c r="H1882" i="1"/>
  <c r="F1884" i="1" l="1"/>
  <c r="G1883" i="1"/>
  <c r="H1883" i="1"/>
  <c r="I1883" i="1"/>
  <c r="F1885" i="1" l="1"/>
  <c r="G1884" i="1"/>
  <c r="H1884" i="1"/>
  <c r="I1884" i="1"/>
  <c r="F1886" i="1" l="1"/>
  <c r="H1885" i="1"/>
  <c r="I1885" i="1"/>
  <c r="G1885" i="1"/>
  <c r="F1887" i="1" l="1"/>
  <c r="I1886" i="1"/>
  <c r="G1886" i="1"/>
  <c r="H1886" i="1"/>
  <c r="F1888" i="1" l="1"/>
  <c r="G1887" i="1"/>
  <c r="H1887" i="1"/>
  <c r="I1887" i="1"/>
  <c r="F1889" i="1" l="1"/>
  <c r="G1888" i="1"/>
  <c r="H1888" i="1"/>
  <c r="I1888" i="1"/>
  <c r="F1890" i="1" l="1"/>
  <c r="H1889" i="1"/>
  <c r="I1889" i="1"/>
  <c r="G1889" i="1"/>
  <c r="F1891" i="1" l="1"/>
  <c r="I1890" i="1"/>
  <c r="G1890" i="1"/>
  <c r="H1890" i="1"/>
  <c r="F1892" i="1" l="1"/>
  <c r="G1891" i="1"/>
  <c r="H1891" i="1"/>
  <c r="I1891" i="1"/>
  <c r="F1893" i="1" l="1"/>
  <c r="G1892" i="1"/>
  <c r="H1892" i="1"/>
  <c r="I1892" i="1"/>
  <c r="F1894" i="1" l="1"/>
  <c r="H1893" i="1"/>
  <c r="I1893" i="1"/>
  <c r="G1893" i="1"/>
  <c r="F1895" i="1" l="1"/>
  <c r="I1894" i="1"/>
  <c r="G1894" i="1"/>
  <c r="H1894" i="1"/>
  <c r="F1896" i="1" l="1"/>
  <c r="G1895" i="1"/>
  <c r="H1895" i="1"/>
  <c r="I1895" i="1"/>
  <c r="F1897" i="1" l="1"/>
  <c r="G1896" i="1"/>
  <c r="H1896" i="1"/>
  <c r="I1896" i="1"/>
  <c r="F1898" i="1" l="1"/>
  <c r="H1897" i="1"/>
  <c r="I1897" i="1"/>
  <c r="G1897" i="1"/>
  <c r="F1899" i="1" l="1"/>
  <c r="I1898" i="1"/>
  <c r="G1898" i="1"/>
  <c r="H1898" i="1"/>
  <c r="F1900" i="1" l="1"/>
  <c r="G1899" i="1"/>
  <c r="H1899" i="1"/>
  <c r="I1899" i="1"/>
  <c r="F1901" i="1" l="1"/>
  <c r="G1900" i="1"/>
  <c r="H1900" i="1"/>
  <c r="I1900" i="1"/>
  <c r="F1902" i="1" l="1"/>
  <c r="H1901" i="1"/>
  <c r="I1901" i="1"/>
  <c r="G1901" i="1"/>
  <c r="F1903" i="1" l="1"/>
  <c r="I1902" i="1"/>
  <c r="G1902" i="1"/>
  <c r="H1902" i="1"/>
  <c r="F1904" i="1" l="1"/>
  <c r="G1903" i="1"/>
  <c r="H1903" i="1"/>
  <c r="I1903" i="1"/>
  <c r="F1905" i="1" l="1"/>
  <c r="G1904" i="1"/>
  <c r="H1904" i="1"/>
  <c r="I1904" i="1"/>
  <c r="F1906" i="1" l="1"/>
  <c r="H1905" i="1"/>
  <c r="I1905" i="1"/>
  <c r="G1905" i="1"/>
  <c r="F1907" i="1" l="1"/>
  <c r="I1906" i="1"/>
  <c r="G1906" i="1"/>
  <c r="H1906" i="1"/>
  <c r="F1908" i="1" l="1"/>
  <c r="G1907" i="1"/>
  <c r="H1907" i="1"/>
  <c r="I1907" i="1"/>
  <c r="F1909" i="1" l="1"/>
  <c r="G1908" i="1"/>
  <c r="H1908" i="1"/>
  <c r="I1908" i="1"/>
  <c r="F1910" i="1" l="1"/>
  <c r="H1909" i="1"/>
  <c r="I1909" i="1"/>
  <c r="G1909" i="1"/>
  <c r="F1911" i="1" l="1"/>
  <c r="I1910" i="1"/>
  <c r="G1910" i="1"/>
  <c r="H1910" i="1"/>
  <c r="F1912" i="1" l="1"/>
  <c r="G1911" i="1"/>
  <c r="H1911" i="1"/>
  <c r="I1911" i="1"/>
  <c r="F1913" i="1" l="1"/>
  <c r="G1912" i="1"/>
  <c r="H1912" i="1"/>
  <c r="I1912" i="1"/>
  <c r="F1914" i="1" l="1"/>
  <c r="H1913" i="1"/>
  <c r="I1913" i="1"/>
  <c r="G1913" i="1"/>
  <c r="F1915" i="1" l="1"/>
  <c r="I1914" i="1"/>
  <c r="G1914" i="1"/>
  <c r="H1914" i="1"/>
  <c r="F1916" i="1" l="1"/>
  <c r="G1915" i="1"/>
  <c r="H1915" i="1"/>
  <c r="I1915" i="1"/>
  <c r="F1917" i="1" l="1"/>
  <c r="G1916" i="1"/>
  <c r="H1916" i="1"/>
  <c r="I1916" i="1"/>
  <c r="F1918" i="1" l="1"/>
  <c r="H1917" i="1"/>
  <c r="I1917" i="1"/>
  <c r="G1917" i="1"/>
  <c r="F1919" i="1" l="1"/>
  <c r="I1918" i="1"/>
  <c r="G1918" i="1"/>
  <c r="H1918" i="1"/>
  <c r="F1920" i="1" l="1"/>
  <c r="G1919" i="1"/>
  <c r="H1919" i="1"/>
  <c r="I1919" i="1"/>
  <c r="F1921" i="1" l="1"/>
  <c r="G1920" i="1"/>
  <c r="H1920" i="1"/>
  <c r="I1920" i="1"/>
  <c r="F1922" i="1" l="1"/>
  <c r="H1921" i="1"/>
  <c r="I1921" i="1"/>
  <c r="G1921" i="1"/>
  <c r="F1923" i="1" l="1"/>
  <c r="I1922" i="1"/>
  <c r="G1922" i="1"/>
  <c r="H1922" i="1"/>
  <c r="F1924" i="1" l="1"/>
  <c r="G1923" i="1"/>
  <c r="H1923" i="1"/>
  <c r="I1923" i="1"/>
  <c r="F1925" i="1" l="1"/>
  <c r="G1924" i="1"/>
  <c r="H1924" i="1"/>
  <c r="I1924" i="1"/>
  <c r="F1926" i="1" l="1"/>
  <c r="H1925" i="1"/>
  <c r="I1925" i="1"/>
  <c r="G1925" i="1"/>
  <c r="F1927" i="1" l="1"/>
  <c r="I1926" i="1"/>
  <c r="G1926" i="1"/>
  <c r="H1926" i="1"/>
  <c r="F1928" i="1" l="1"/>
  <c r="G1927" i="1"/>
  <c r="H1927" i="1"/>
  <c r="I1927" i="1"/>
  <c r="F1929" i="1" l="1"/>
  <c r="G1928" i="1"/>
  <c r="H1928" i="1"/>
  <c r="I1928" i="1"/>
  <c r="F1930" i="1" l="1"/>
  <c r="H1929" i="1"/>
  <c r="I1929" i="1"/>
  <c r="G1929" i="1"/>
  <c r="F1931" i="1" l="1"/>
  <c r="I1930" i="1"/>
  <c r="G1930" i="1"/>
  <c r="H1930" i="1"/>
  <c r="F1932" i="1" l="1"/>
  <c r="G1931" i="1"/>
  <c r="H1931" i="1"/>
  <c r="I1931" i="1"/>
  <c r="F1933" i="1" l="1"/>
  <c r="G1932" i="1"/>
  <c r="H1932" i="1"/>
  <c r="I1932" i="1"/>
  <c r="F1934" i="1" l="1"/>
  <c r="H1933" i="1"/>
  <c r="I1933" i="1"/>
  <c r="G1933" i="1"/>
  <c r="F1935" i="1" l="1"/>
  <c r="I1934" i="1"/>
  <c r="G1934" i="1"/>
  <c r="H1934" i="1"/>
  <c r="F1936" i="1" l="1"/>
  <c r="G1935" i="1"/>
  <c r="H1935" i="1"/>
  <c r="I1935" i="1"/>
  <c r="F1937" i="1" l="1"/>
  <c r="G1936" i="1"/>
  <c r="H1936" i="1"/>
  <c r="I1936" i="1"/>
  <c r="F1938" i="1" l="1"/>
  <c r="H1937" i="1"/>
  <c r="I1937" i="1"/>
  <c r="G1937" i="1"/>
  <c r="F1939" i="1" l="1"/>
  <c r="I1938" i="1"/>
  <c r="G1938" i="1"/>
  <c r="H1938" i="1"/>
  <c r="F1940" i="1" l="1"/>
  <c r="G1939" i="1"/>
  <c r="H1939" i="1"/>
  <c r="I1939" i="1"/>
  <c r="F1941" i="1" l="1"/>
  <c r="G1940" i="1"/>
  <c r="H1940" i="1"/>
  <c r="I1940" i="1"/>
  <c r="F1942" i="1" l="1"/>
  <c r="H1941" i="1"/>
  <c r="I1941" i="1"/>
  <c r="G1941" i="1"/>
  <c r="F1943" i="1" l="1"/>
  <c r="I1942" i="1"/>
  <c r="G1942" i="1"/>
  <c r="H1942" i="1"/>
  <c r="F1944" i="1" l="1"/>
  <c r="G1943" i="1"/>
  <c r="H1943" i="1"/>
  <c r="I1943" i="1"/>
  <c r="F1945" i="1" l="1"/>
  <c r="G1944" i="1"/>
  <c r="H1944" i="1"/>
  <c r="I1944" i="1"/>
  <c r="F1946" i="1" l="1"/>
  <c r="H1945" i="1"/>
  <c r="I1945" i="1"/>
  <c r="G1945" i="1"/>
  <c r="F1947" i="1" l="1"/>
  <c r="I1946" i="1"/>
  <c r="G1946" i="1"/>
  <c r="H1946" i="1"/>
  <c r="F1948" i="1" l="1"/>
  <c r="G1947" i="1"/>
  <c r="H1947" i="1"/>
  <c r="I1947" i="1"/>
  <c r="F1949" i="1" l="1"/>
  <c r="G1948" i="1"/>
  <c r="H1948" i="1"/>
  <c r="I1948" i="1"/>
  <c r="F1950" i="1" l="1"/>
  <c r="H1949" i="1"/>
  <c r="I1949" i="1"/>
  <c r="G1949" i="1"/>
  <c r="F1951" i="1" l="1"/>
  <c r="I1950" i="1"/>
  <c r="G1950" i="1"/>
  <c r="H1950" i="1"/>
  <c r="F1952" i="1" l="1"/>
  <c r="G1951" i="1"/>
  <c r="H1951" i="1"/>
  <c r="I1951" i="1"/>
  <c r="F1953" i="1" l="1"/>
  <c r="G1952" i="1"/>
  <c r="H1952" i="1"/>
  <c r="I1952" i="1"/>
  <c r="F1954" i="1" l="1"/>
  <c r="H1953" i="1"/>
  <c r="I1953" i="1"/>
  <c r="G1953" i="1"/>
  <c r="F1955" i="1" l="1"/>
  <c r="I1954" i="1"/>
  <c r="G1954" i="1"/>
  <c r="H1954" i="1"/>
  <c r="F1956" i="1" l="1"/>
  <c r="G1955" i="1"/>
  <c r="H1955" i="1"/>
  <c r="I1955" i="1"/>
  <c r="F1957" i="1" l="1"/>
  <c r="G1956" i="1"/>
  <c r="H1956" i="1"/>
  <c r="I1956" i="1"/>
  <c r="F1958" i="1" l="1"/>
  <c r="H1957" i="1"/>
  <c r="I1957" i="1"/>
  <c r="G1957" i="1"/>
  <c r="F1959" i="1" l="1"/>
  <c r="I1958" i="1"/>
  <c r="G1958" i="1"/>
  <c r="H1958" i="1"/>
  <c r="F1960" i="1" l="1"/>
  <c r="G1959" i="1"/>
  <c r="H1959" i="1"/>
  <c r="I1959" i="1"/>
  <c r="F1961" i="1" l="1"/>
  <c r="G1960" i="1"/>
  <c r="H1960" i="1"/>
  <c r="I1960" i="1"/>
  <c r="F1962" i="1" l="1"/>
  <c r="H1961" i="1"/>
  <c r="I1961" i="1"/>
  <c r="G1961" i="1"/>
  <c r="F1963" i="1" l="1"/>
  <c r="I1962" i="1"/>
  <c r="G1962" i="1"/>
  <c r="H1962" i="1"/>
  <c r="F1964" i="1" l="1"/>
  <c r="G1963" i="1"/>
  <c r="H1963" i="1"/>
  <c r="I1963" i="1"/>
  <c r="F1965" i="1" l="1"/>
  <c r="G1964" i="1"/>
  <c r="H1964" i="1"/>
  <c r="I1964" i="1"/>
  <c r="F1966" i="1" l="1"/>
  <c r="H1965" i="1"/>
  <c r="I1965" i="1"/>
  <c r="G1965" i="1"/>
  <c r="F1967" i="1" l="1"/>
  <c r="I1966" i="1"/>
  <c r="G1966" i="1"/>
  <c r="H1966" i="1"/>
  <c r="F1968" i="1" l="1"/>
  <c r="G1967" i="1"/>
  <c r="H1967" i="1"/>
  <c r="I1967" i="1"/>
  <c r="F1969" i="1" l="1"/>
  <c r="G1968" i="1"/>
  <c r="H1968" i="1"/>
  <c r="I1968" i="1"/>
  <c r="F1970" i="1" l="1"/>
  <c r="H1969" i="1"/>
  <c r="I1969" i="1"/>
  <c r="G1969" i="1"/>
  <c r="F1971" i="1" l="1"/>
  <c r="I1970" i="1"/>
  <c r="G1970" i="1"/>
  <c r="H1970" i="1"/>
  <c r="F1972" i="1" l="1"/>
  <c r="G1971" i="1"/>
  <c r="H1971" i="1"/>
  <c r="I1971" i="1"/>
  <c r="F1973" i="1" l="1"/>
  <c r="G1972" i="1"/>
  <c r="H1972" i="1"/>
  <c r="I1972" i="1"/>
  <c r="F1974" i="1" l="1"/>
  <c r="H1973" i="1"/>
  <c r="I1973" i="1"/>
  <c r="G1973" i="1"/>
  <c r="F1975" i="1" l="1"/>
  <c r="I1974" i="1"/>
  <c r="G1974" i="1"/>
  <c r="H1974" i="1"/>
  <c r="F1976" i="1" l="1"/>
  <c r="G1975" i="1"/>
  <c r="H1975" i="1"/>
  <c r="I1975" i="1"/>
  <c r="F1977" i="1" l="1"/>
  <c r="G1976" i="1"/>
  <c r="H1976" i="1"/>
  <c r="I1976" i="1"/>
  <c r="F1978" i="1" l="1"/>
  <c r="H1977" i="1"/>
  <c r="I1977" i="1"/>
  <c r="G1977" i="1"/>
  <c r="F1979" i="1" l="1"/>
  <c r="I1978" i="1"/>
  <c r="G1978" i="1"/>
  <c r="H1978" i="1"/>
  <c r="F1980" i="1" l="1"/>
  <c r="G1979" i="1"/>
  <c r="H1979" i="1"/>
  <c r="I1979" i="1"/>
  <c r="F1981" i="1" l="1"/>
  <c r="G1980" i="1"/>
  <c r="H1980" i="1"/>
  <c r="I1980" i="1"/>
  <c r="F1982" i="1" l="1"/>
  <c r="H1981" i="1"/>
  <c r="I1981" i="1"/>
  <c r="G1981" i="1"/>
  <c r="F1983" i="1" l="1"/>
  <c r="I1982" i="1"/>
  <c r="G1982" i="1"/>
  <c r="H1982" i="1"/>
  <c r="F1984" i="1" l="1"/>
  <c r="G1983" i="1"/>
  <c r="H1983" i="1"/>
  <c r="I1983" i="1"/>
  <c r="F1985" i="1" l="1"/>
  <c r="G1984" i="1"/>
  <c r="H1984" i="1"/>
  <c r="I1984" i="1"/>
  <c r="F1986" i="1" l="1"/>
  <c r="H1985" i="1"/>
  <c r="I1985" i="1"/>
  <c r="G1985" i="1"/>
  <c r="F1987" i="1" l="1"/>
  <c r="I1986" i="1"/>
  <c r="G1986" i="1"/>
  <c r="H1986" i="1"/>
  <c r="F1988" i="1" l="1"/>
  <c r="G1987" i="1"/>
  <c r="H1987" i="1"/>
  <c r="I1987" i="1"/>
  <c r="F1989" i="1" l="1"/>
  <c r="G1988" i="1"/>
  <c r="H1988" i="1"/>
  <c r="I1988" i="1"/>
  <c r="F1990" i="1" l="1"/>
  <c r="H1989" i="1"/>
  <c r="I1989" i="1"/>
  <c r="G1989" i="1"/>
  <c r="F1991" i="1" l="1"/>
  <c r="I1990" i="1"/>
  <c r="G1990" i="1"/>
  <c r="H1990" i="1"/>
  <c r="F1992" i="1" l="1"/>
  <c r="G1991" i="1"/>
  <c r="H1991" i="1"/>
  <c r="I1991" i="1"/>
  <c r="F1993" i="1" l="1"/>
  <c r="G1992" i="1"/>
  <c r="H1992" i="1"/>
  <c r="I1992" i="1"/>
  <c r="F1994" i="1" l="1"/>
  <c r="H1993" i="1"/>
  <c r="I1993" i="1"/>
  <c r="G1993" i="1"/>
  <c r="F1995" i="1" l="1"/>
  <c r="I1994" i="1"/>
  <c r="G1994" i="1"/>
  <c r="H1994" i="1"/>
  <c r="F1996" i="1" l="1"/>
  <c r="G1995" i="1"/>
  <c r="H1995" i="1"/>
  <c r="I1995" i="1"/>
  <c r="F1997" i="1" l="1"/>
  <c r="G1996" i="1"/>
  <c r="H1996" i="1"/>
  <c r="I1996" i="1"/>
  <c r="F1998" i="1" l="1"/>
  <c r="H1997" i="1"/>
  <c r="I1997" i="1"/>
  <c r="G1997" i="1"/>
  <c r="F1999" i="1" l="1"/>
  <c r="I1998" i="1"/>
  <c r="G1998" i="1"/>
  <c r="H1998" i="1"/>
  <c r="F2000" i="1" l="1"/>
  <c r="G1999" i="1"/>
  <c r="H1999" i="1"/>
  <c r="I1999" i="1"/>
  <c r="F2001" i="1" l="1"/>
  <c r="G2000" i="1"/>
  <c r="H2000" i="1"/>
  <c r="I2000" i="1"/>
  <c r="F2002" i="1" l="1"/>
  <c r="H2001" i="1"/>
  <c r="I2001" i="1"/>
  <c r="G2001" i="1"/>
  <c r="F2003" i="1" l="1"/>
  <c r="I2002" i="1"/>
  <c r="G2002" i="1"/>
  <c r="H2002" i="1"/>
  <c r="F2004" i="1" l="1"/>
  <c r="G2003" i="1"/>
  <c r="H2003" i="1"/>
  <c r="I2003" i="1"/>
  <c r="F2005" i="1" l="1"/>
  <c r="G2004" i="1"/>
  <c r="H2004" i="1"/>
  <c r="I2004" i="1"/>
  <c r="F2006" i="1" l="1"/>
  <c r="H2005" i="1"/>
  <c r="I2005" i="1"/>
  <c r="G2005" i="1"/>
  <c r="F2007" i="1" l="1"/>
  <c r="I2006" i="1"/>
  <c r="G2006" i="1"/>
  <c r="H2006" i="1"/>
  <c r="F2008" i="1" l="1"/>
  <c r="G2007" i="1"/>
  <c r="H2007" i="1"/>
  <c r="I2007" i="1"/>
  <c r="F2009" i="1" l="1"/>
  <c r="G2008" i="1"/>
  <c r="H2008" i="1"/>
  <c r="I2008" i="1"/>
  <c r="F2010" i="1" l="1"/>
  <c r="H2009" i="1"/>
  <c r="I2009" i="1"/>
  <c r="G2009" i="1"/>
  <c r="F2011" i="1" l="1"/>
  <c r="I2010" i="1"/>
  <c r="G2010" i="1"/>
  <c r="H2010" i="1"/>
  <c r="F2012" i="1" l="1"/>
  <c r="G2011" i="1"/>
  <c r="H2011" i="1"/>
  <c r="I2011" i="1"/>
  <c r="F2013" i="1" l="1"/>
  <c r="G2012" i="1"/>
  <c r="H2012" i="1"/>
  <c r="I2012" i="1"/>
  <c r="F2014" i="1" l="1"/>
  <c r="H2013" i="1"/>
  <c r="I2013" i="1"/>
  <c r="G2013" i="1"/>
  <c r="F2015" i="1" l="1"/>
  <c r="I2014" i="1"/>
  <c r="G2014" i="1"/>
  <c r="H2014" i="1"/>
  <c r="F2016" i="1" l="1"/>
  <c r="G2015" i="1"/>
  <c r="H2015" i="1"/>
  <c r="I2015" i="1"/>
  <c r="F2017" i="1" l="1"/>
  <c r="G2016" i="1"/>
  <c r="H2016" i="1"/>
  <c r="I2016" i="1"/>
  <c r="F2018" i="1" l="1"/>
  <c r="H2017" i="1"/>
  <c r="I2017" i="1"/>
  <c r="G2017" i="1"/>
  <c r="F2019" i="1" l="1"/>
  <c r="I2018" i="1"/>
  <c r="G2018" i="1"/>
  <c r="H2018" i="1"/>
  <c r="F2020" i="1" l="1"/>
  <c r="G2019" i="1"/>
  <c r="H2019" i="1"/>
  <c r="I2019" i="1"/>
  <c r="F2021" i="1" l="1"/>
  <c r="G2020" i="1"/>
  <c r="H2020" i="1"/>
  <c r="I2020" i="1"/>
  <c r="F2022" i="1" l="1"/>
  <c r="H2021" i="1"/>
  <c r="I2021" i="1"/>
  <c r="G2021" i="1"/>
  <c r="F2023" i="1" l="1"/>
  <c r="I2022" i="1"/>
  <c r="G2022" i="1"/>
  <c r="H2022" i="1"/>
  <c r="F2024" i="1" l="1"/>
  <c r="G2023" i="1"/>
  <c r="H2023" i="1"/>
  <c r="I2023" i="1"/>
  <c r="F2025" i="1" l="1"/>
  <c r="G2024" i="1"/>
  <c r="H2024" i="1"/>
  <c r="I2024" i="1"/>
  <c r="F2026" i="1" l="1"/>
  <c r="H2025" i="1"/>
  <c r="I2025" i="1"/>
  <c r="G2025" i="1"/>
  <c r="F2027" i="1" l="1"/>
  <c r="I2026" i="1"/>
  <c r="G2026" i="1"/>
  <c r="H2026" i="1"/>
  <c r="F2028" i="1" l="1"/>
  <c r="G2027" i="1"/>
  <c r="H2027" i="1"/>
  <c r="I2027" i="1"/>
  <c r="F2029" i="1" l="1"/>
  <c r="G2028" i="1"/>
  <c r="H2028" i="1"/>
  <c r="I2028" i="1"/>
  <c r="F2030" i="1" l="1"/>
  <c r="H2029" i="1"/>
  <c r="I2029" i="1"/>
  <c r="G2029" i="1"/>
  <c r="F2031" i="1" l="1"/>
  <c r="I2030" i="1"/>
  <c r="G2030" i="1"/>
  <c r="H2030" i="1"/>
  <c r="F2032" i="1" l="1"/>
  <c r="G2031" i="1"/>
  <c r="H2031" i="1"/>
  <c r="I2031" i="1"/>
  <c r="F2033" i="1" l="1"/>
  <c r="G2032" i="1"/>
  <c r="H2032" i="1"/>
  <c r="I2032" i="1"/>
  <c r="F2034" i="1" l="1"/>
  <c r="H2033" i="1"/>
  <c r="I2033" i="1"/>
  <c r="G2033" i="1"/>
  <c r="F2035" i="1" l="1"/>
  <c r="I2034" i="1"/>
  <c r="G2034" i="1"/>
  <c r="H2034" i="1"/>
  <c r="F2036" i="1" l="1"/>
  <c r="G2035" i="1"/>
  <c r="H2035" i="1"/>
  <c r="I2035" i="1"/>
  <c r="F2037" i="1" l="1"/>
  <c r="G2036" i="1"/>
  <c r="H2036" i="1"/>
  <c r="I2036" i="1"/>
  <c r="F2038" i="1" l="1"/>
  <c r="H2037" i="1"/>
  <c r="I2037" i="1"/>
  <c r="G2037" i="1"/>
  <c r="F2039" i="1" l="1"/>
  <c r="I2038" i="1"/>
  <c r="G2038" i="1"/>
  <c r="H2038" i="1"/>
  <c r="F2040" i="1" l="1"/>
  <c r="G2039" i="1"/>
  <c r="H2039" i="1"/>
  <c r="I2039" i="1"/>
  <c r="F2041" i="1" l="1"/>
  <c r="G2040" i="1"/>
  <c r="H2040" i="1"/>
  <c r="I2040" i="1"/>
  <c r="F2042" i="1" l="1"/>
  <c r="H2041" i="1"/>
  <c r="I2041" i="1"/>
  <c r="G2041" i="1"/>
  <c r="F2043" i="1" l="1"/>
  <c r="I2042" i="1"/>
  <c r="G2042" i="1"/>
  <c r="H2042" i="1"/>
  <c r="F2044" i="1" l="1"/>
  <c r="G2043" i="1"/>
  <c r="H2043" i="1"/>
  <c r="I2043" i="1"/>
  <c r="F2045" i="1" l="1"/>
  <c r="G2044" i="1"/>
  <c r="H2044" i="1"/>
  <c r="I2044" i="1"/>
  <c r="F2046" i="1" l="1"/>
  <c r="H2045" i="1"/>
  <c r="I2045" i="1"/>
  <c r="G2045" i="1"/>
  <c r="F2047" i="1" l="1"/>
  <c r="I2046" i="1"/>
  <c r="G2046" i="1"/>
  <c r="H2046" i="1"/>
  <c r="F2048" i="1" l="1"/>
  <c r="G2047" i="1"/>
  <c r="H2047" i="1"/>
  <c r="I2047" i="1"/>
  <c r="F2049" i="1" l="1"/>
  <c r="G2048" i="1"/>
  <c r="H2048" i="1"/>
  <c r="I2048" i="1"/>
  <c r="F2050" i="1" l="1"/>
  <c r="H2049" i="1"/>
  <c r="I2049" i="1"/>
  <c r="G2049" i="1"/>
  <c r="F2051" i="1" l="1"/>
  <c r="I2050" i="1"/>
  <c r="G2050" i="1"/>
  <c r="H2050" i="1"/>
  <c r="F2052" i="1" l="1"/>
  <c r="G2051" i="1"/>
  <c r="H2051" i="1"/>
  <c r="I2051" i="1"/>
  <c r="F2053" i="1" l="1"/>
  <c r="G2052" i="1"/>
  <c r="H2052" i="1"/>
  <c r="I2052" i="1"/>
  <c r="F2054" i="1" l="1"/>
  <c r="H2053" i="1"/>
  <c r="I2053" i="1"/>
  <c r="G2053" i="1"/>
  <c r="F2055" i="1" l="1"/>
  <c r="I2054" i="1"/>
  <c r="G2054" i="1"/>
  <c r="H2054" i="1"/>
  <c r="F2056" i="1" l="1"/>
  <c r="G2055" i="1"/>
  <c r="H2055" i="1"/>
  <c r="I2055" i="1"/>
  <c r="F2057" i="1" l="1"/>
  <c r="G2056" i="1"/>
  <c r="H2056" i="1"/>
  <c r="I2056" i="1"/>
  <c r="F2058" i="1" l="1"/>
  <c r="H2057" i="1"/>
  <c r="I2057" i="1"/>
  <c r="G2057" i="1"/>
  <c r="F2059" i="1" l="1"/>
  <c r="I2058" i="1"/>
  <c r="G2058" i="1"/>
  <c r="H2058" i="1"/>
  <c r="F2060" i="1" l="1"/>
  <c r="G2059" i="1"/>
  <c r="H2059" i="1"/>
  <c r="I2059" i="1"/>
  <c r="F2061" i="1" l="1"/>
  <c r="G2060" i="1"/>
  <c r="H2060" i="1"/>
  <c r="I2060" i="1"/>
  <c r="F2062" i="1" l="1"/>
  <c r="H2061" i="1"/>
  <c r="I2061" i="1"/>
  <c r="G2061" i="1"/>
  <c r="F2063" i="1" l="1"/>
  <c r="I2062" i="1"/>
  <c r="G2062" i="1"/>
  <c r="H2062" i="1"/>
  <c r="F2064" i="1" l="1"/>
  <c r="G2063" i="1"/>
  <c r="H2063" i="1"/>
  <c r="I2063" i="1"/>
  <c r="F2065" i="1" l="1"/>
  <c r="G2064" i="1"/>
  <c r="H2064" i="1"/>
  <c r="I2064" i="1"/>
  <c r="F2066" i="1" l="1"/>
  <c r="H2065" i="1"/>
  <c r="I2065" i="1"/>
  <c r="G2065" i="1"/>
  <c r="F2067" i="1" l="1"/>
  <c r="I2066" i="1"/>
  <c r="G2066" i="1"/>
  <c r="H2066" i="1"/>
  <c r="F2068" i="1" l="1"/>
  <c r="G2067" i="1"/>
  <c r="H2067" i="1"/>
  <c r="I2067" i="1"/>
  <c r="F2069" i="1" l="1"/>
  <c r="G2068" i="1"/>
  <c r="H2068" i="1"/>
  <c r="I2068" i="1"/>
  <c r="F2070" i="1" l="1"/>
  <c r="H2069" i="1"/>
  <c r="I2069" i="1"/>
  <c r="G2069" i="1"/>
  <c r="F2071" i="1" l="1"/>
  <c r="I2070" i="1"/>
  <c r="G2070" i="1"/>
  <c r="H2070" i="1"/>
  <c r="F2072" i="1" l="1"/>
  <c r="G2071" i="1"/>
  <c r="H2071" i="1"/>
  <c r="I2071" i="1"/>
  <c r="F2073" i="1" l="1"/>
  <c r="G2072" i="1"/>
  <c r="H2072" i="1"/>
  <c r="I2072" i="1"/>
  <c r="F2074" i="1" l="1"/>
  <c r="H2073" i="1"/>
  <c r="I2073" i="1"/>
  <c r="G2073" i="1"/>
  <c r="F2075" i="1" l="1"/>
  <c r="I2074" i="1"/>
  <c r="G2074" i="1"/>
  <c r="H2074" i="1"/>
  <c r="F2076" i="1" l="1"/>
  <c r="G2075" i="1"/>
  <c r="H2075" i="1"/>
  <c r="I2075" i="1"/>
  <c r="F2077" i="1" l="1"/>
  <c r="G2076" i="1"/>
  <c r="H2076" i="1"/>
  <c r="I2076" i="1"/>
  <c r="F2078" i="1" l="1"/>
  <c r="H2077" i="1"/>
  <c r="I2077" i="1"/>
  <c r="G2077" i="1"/>
  <c r="F2079" i="1" l="1"/>
  <c r="I2078" i="1"/>
  <c r="G2078" i="1"/>
  <c r="H2078" i="1"/>
  <c r="F2080" i="1" l="1"/>
  <c r="G2079" i="1"/>
  <c r="H2079" i="1"/>
  <c r="I2079" i="1"/>
  <c r="F2081" i="1" l="1"/>
  <c r="G2080" i="1"/>
  <c r="H2080" i="1"/>
  <c r="I2080" i="1"/>
  <c r="F2082" i="1" l="1"/>
  <c r="H2081" i="1"/>
  <c r="I2081" i="1"/>
  <c r="G2081" i="1"/>
  <c r="F2083" i="1" l="1"/>
  <c r="I2082" i="1"/>
  <c r="G2082" i="1"/>
  <c r="H2082" i="1"/>
  <c r="F2084" i="1" l="1"/>
  <c r="G2083" i="1"/>
  <c r="H2083" i="1"/>
  <c r="I2083" i="1"/>
  <c r="F2085" i="1" l="1"/>
  <c r="G2084" i="1"/>
  <c r="H2084" i="1"/>
  <c r="I2084" i="1"/>
  <c r="F2086" i="1" l="1"/>
  <c r="H2085" i="1"/>
  <c r="I2085" i="1"/>
  <c r="G2085" i="1"/>
  <c r="F2087" i="1" l="1"/>
  <c r="I2086" i="1"/>
  <c r="G2086" i="1"/>
  <c r="H2086" i="1"/>
  <c r="F2088" i="1" l="1"/>
  <c r="G2087" i="1"/>
  <c r="H2087" i="1"/>
  <c r="I2087" i="1"/>
  <c r="F2089" i="1" l="1"/>
  <c r="G2088" i="1"/>
  <c r="H2088" i="1"/>
  <c r="I2088" i="1"/>
  <c r="F2090" i="1" l="1"/>
  <c r="H2089" i="1"/>
  <c r="I2089" i="1"/>
  <c r="G2089" i="1"/>
  <c r="F2091" i="1" l="1"/>
  <c r="I2090" i="1"/>
  <c r="G2090" i="1"/>
  <c r="H2090" i="1"/>
  <c r="F2092" i="1" l="1"/>
  <c r="G2091" i="1"/>
  <c r="H2091" i="1"/>
  <c r="I2091" i="1"/>
  <c r="F2093" i="1" l="1"/>
  <c r="G2092" i="1"/>
  <c r="H2092" i="1"/>
  <c r="I2092" i="1"/>
  <c r="F2094" i="1" l="1"/>
  <c r="H2093" i="1"/>
  <c r="I2093" i="1"/>
  <c r="G2093" i="1"/>
  <c r="F2095" i="1" l="1"/>
  <c r="I2094" i="1"/>
  <c r="G2094" i="1"/>
  <c r="H2094" i="1"/>
  <c r="F2096" i="1" l="1"/>
  <c r="G2095" i="1"/>
  <c r="H2095" i="1"/>
  <c r="I2095" i="1"/>
  <c r="F2097" i="1" l="1"/>
  <c r="G2096" i="1"/>
  <c r="H2096" i="1"/>
  <c r="I2096" i="1"/>
  <c r="F2098" i="1" l="1"/>
  <c r="H2097" i="1"/>
  <c r="I2097" i="1"/>
  <c r="G2097" i="1"/>
  <c r="F2099" i="1" l="1"/>
  <c r="I2098" i="1"/>
  <c r="G2098" i="1"/>
  <c r="H2098" i="1"/>
  <c r="F2100" i="1" l="1"/>
  <c r="G2099" i="1"/>
  <c r="H2099" i="1"/>
  <c r="I2099" i="1"/>
  <c r="F2101" i="1" l="1"/>
  <c r="G2100" i="1"/>
  <c r="H2100" i="1"/>
  <c r="I2100" i="1"/>
  <c r="F2102" i="1" l="1"/>
  <c r="G2101" i="1"/>
  <c r="H2101" i="1"/>
  <c r="I2101" i="1"/>
  <c r="F2103" i="1" l="1"/>
  <c r="G2102" i="1"/>
  <c r="H2102" i="1"/>
  <c r="I2102" i="1"/>
  <c r="F2104" i="1" l="1"/>
  <c r="H2103" i="1"/>
  <c r="I2103" i="1"/>
  <c r="G2103" i="1"/>
  <c r="F2105" i="1" l="1"/>
  <c r="I2104" i="1"/>
  <c r="G2104" i="1"/>
  <c r="H2104" i="1"/>
  <c r="F2106" i="1" l="1"/>
  <c r="G2105" i="1"/>
  <c r="H2105" i="1"/>
  <c r="I2105" i="1"/>
  <c r="F2107" i="1" l="1"/>
  <c r="G2106" i="1"/>
  <c r="H2106" i="1"/>
  <c r="I2106" i="1"/>
  <c r="F2108" i="1" l="1"/>
  <c r="H2107" i="1"/>
  <c r="I2107" i="1"/>
  <c r="G2107" i="1"/>
  <c r="F2109" i="1" l="1"/>
  <c r="I2108" i="1"/>
  <c r="G2108" i="1"/>
  <c r="H2108" i="1"/>
  <c r="F2110" i="1" l="1"/>
  <c r="G2109" i="1"/>
  <c r="H2109" i="1"/>
  <c r="I2109" i="1"/>
  <c r="F2111" i="1" l="1"/>
  <c r="G2110" i="1"/>
  <c r="H2110" i="1"/>
  <c r="I2110" i="1"/>
  <c r="F2112" i="1" l="1"/>
  <c r="H2111" i="1"/>
  <c r="I2111" i="1"/>
  <c r="G2111" i="1"/>
  <c r="F2113" i="1" l="1"/>
  <c r="I2112" i="1"/>
  <c r="G2112" i="1"/>
  <c r="H2112" i="1"/>
  <c r="F2114" i="1" l="1"/>
  <c r="G2113" i="1"/>
  <c r="H2113" i="1"/>
  <c r="I2113" i="1"/>
  <c r="F2115" i="1" l="1"/>
  <c r="G2114" i="1"/>
  <c r="H2114" i="1"/>
  <c r="I2114" i="1"/>
  <c r="F2116" i="1" l="1"/>
  <c r="H2115" i="1"/>
  <c r="I2115" i="1"/>
  <c r="G2115" i="1"/>
  <c r="F2117" i="1" l="1"/>
  <c r="I2116" i="1"/>
  <c r="G2116" i="1"/>
  <c r="H2116" i="1"/>
  <c r="F2118" i="1" l="1"/>
  <c r="G2117" i="1"/>
  <c r="H2117" i="1"/>
  <c r="I2117" i="1"/>
  <c r="F2119" i="1" l="1"/>
  <c r="G2118" i="1"/>
  <c r="H2118" i="1"/>
  <c r="I2118" i="1"/>
  <c r="F2120" i="1" l="1"/>
  <c r="H2119" i="1"/>
  <c r="I2119" i="1"/>
  <c r="G2119" i="1"/>
  <c r="F2121" i="1" l="1"/>
  <c r="I2120" i="1"/>
  <c r="G2120" i="1"/>
  <c r="H2120" i="1"/>
  <c r="F2122" i="1" l="1"/>
  <c r="G2121" i="1"/>
  <c r="H2121" i="1"/>
  <c r="I2121" i="1"/>
  <c r="F2123" i="1" l="1"/>
  <c r="G2122" i="1"/>
  <c r="H2122" i="1"/>
  <c r="I2122" i="1"/>
  <c r="F2124" i="1" l="1"/>
  <c r="H2123" i="1"/>
  <c r="I2123" i="1"/>
  <c r="G2123" i="1"/>
  <c r="F2125" i="1" l="1"/>
  <c r="I2124" i="1"/>
  <c r="G2124" i="1"/>
  <c r="H2124" i="1"/>
  <c r="F2126" i="1" l="1"/>
  <c r="G2125" i="1"/>
  <c r="H2125" i="1"/>
  <c r="I2125" i="1"/>
  <c r="F2127" i="1" l="1"/>
  <c r="G2126" i="1"/>
  <c r="H2126" i="1"/>
  <c r="I2126" i="1"/>
  <c r="F2128" i="1" l="1"/>
  <c r="H2127" i="1"/>
  <c r="I2127" i="1"/>
  <c r="G2127" i="1"/>
  <c r="F2129" i="1" l="1"/>
  <c r="I2128" i="1"/>
  <c r="G2128" i="1"/>
  <c r="H2128" i="1"/>
  <c r="F2130" i="1" l="1"/>
  <c r="G2129" i="1"/>
  <c r="H2129" i="1"/>
  <c r="I2129" i="1"/>
  <c r="F2131" i="1" l="1"/>
  <c r="G2130" i="1"/>
  <c r="H2130" i="1"/>
  <c r="I2130" i="1"/>
  <c r="F2132" i="1" l="1"/>
  <c r="H2131" i="1"/>
  <c r="I2131" i="1"/>
  <c r="G2131" i="1"/>
  <c r="F2133" i="1" l="1"/>
  <c r="I2132" i="1"/>
  <c r="G2132" i="1"/>
  <c r="H2132" i="1"/>
  <c r="F2134" i="1" l="1"/>
  <c r="G2133" i="1"/>
  <c r="H2133" i="1"/>
  <c r="I2133" i="1"/>
  <c r="F2135" i="1" l="1"/>
  <c r="G2134" i="1"/>
  <c r="H2134" i="1"/>
  <c r="I2134" i="1"/>
  <c r="F2136" i="1" l="1"/>
  <c r="H2135" i="1"/>
  <c r="I2135" i="1"/>
  <c r="G2135" i="1"/>
  <c r="F2137" i="1" l="1"/>
  <c r="I2136" i="1"/>
  <c r="G2136" i="1"/>
  <c r="H2136" i="1"/>
  <c r="F2138" i="1" l="1"/>
  <c r="G2137" i="1"/>
  <c r="H2137" i="1"/>
  <c r="I2137" i="1"/>
  <c r="F2139" i="1" l="1"/>
  <c r="G2138" i="1"/>
  <c r="H2138" i="1"/>
  <c r="I2138" i="1"/>
  <c r="F2140" i="1" l="1"/>
  <c r="H2139" i="1"/>
  <c r="I2139" i="1"/>
  <c r="G2139" i="1"/>
  <c r="F2141" i="1" l="1"/>
  <c r="I2140" i="1"/>
  <c r="G2140" i="1"/>
  <c r="H2140" i="1"/>
  <c r="F2142" i="1" l="1"/>
  <c r="G2141" i="1"/>
  <c r="H2141" i="1"/>
  <c r="I2141" i="1"/>
  <c r="F2143" i="1" l="1"/>
  <c r="G2142" i="1"/>
  <c r="H2142" i="1"/>
  <c r="I2142" i="1"/>
  <c r="F2144" i="1" l="1"/>
  <c r="H2143" i="1"/>
  <c r="I2143" i="1"/>
  <c r="G2143" i="1"/>
  <c r="F2145" i="1" l="1"/>
  <c r="I2144" i="1"/>
  <c r="G2144" i="1"/>
  <c r="H2144" i="1"/>
  <c r="F2146" i="1" l="1"/>
  <c r="G2145" i="1"/>
  <c r="H2145" i="1"/>
  <c r="I2145" i="1"/>
  <c r="F2147" i="1" l="1"/>
  <c r="G2146" i="1"/>
  <c r="H2146" i="1"/>
  <c r="I2146" i="1"/>
  <c r="F2148" i="1" l="1"/>
  <c r="H2147" i="1"/>
  <c r="I2147" i="1"/>
  <c r="G2147" i="1"/>
  <c r="F2149" i="1" l="1"/>
  <c r="I2148" i="1"/>
  <c r="G2148" i="1"/>
  <c r="H2148" i="1"/>
  <c r="F2150" i="1" l="1"/>
  <c r="G2149" i="1"/>
  <c r="H2149" i="1"/>
  <c r="I2149" i="1"/>
  <c r="F2151" i="1" l="1"/>
  <c r="G2150" i="1"/>
  <c r="H2150" i="1"/>
  <c r="I2150" i="1"/>
  <c r="F2152" i="1" l="1"/>
  <c r="H2151" i="1"/>
  <c r="I2151" i="1"/>
  <c r="G2151" i="1"/>
  <c r="F2153" i="1" l="1"/>
  <c r="I2152" i="1"/>
  <c r="G2152" i="1"/>
  <c r="H2152" i="1"/>
  <c r="F2154" i="1" l="1"/>
  <c r="G2153" i="1"/>
  <c r="H2153" i="1"/>
  <c r="I2153" i="1"/>
  <c r="F2155" i="1" l="1"/>
  <c r="G2154" i="1"/>
  <c r="H2154" i="1"/>
  <c r="I2154" i="1"/>
  <c r="F2156" i="1" l="1"/>
  <c r="H2155" i="1"/>
  <c r="I2155" i="1"/>
  <c r="G2155" i="1"/>
  <c r="F2157" i="1" l="1"/>
  <c r="I2156" i="1"/>
  <c r="G2156" i="1"/>
  <c r="H2156" i="1"/>
  <c r="F2158" i="1" l="1"/>
  <c r="G2157" i="1"/>
  <c r="H2157" i="1"/>
  <c r="I2157" i="1"/>
  <c r="F2159" i="1" l="1"/>
  <c r="G2158" i="1"/>
  <c r="H2158" i="1"/>
  <c r="I2158" i="1"/>
  <c r="F2160" i="1" l="1"/>
  <c r="H2159" i="1"/>
  <c r="I2159" i="1"/>
  <c r="G2159" i="1"/>
  <c r="F2161" i="1" l="1"/>
  <c r="I2160" i="1"/>
  <c r="G2160" i="1"/>
  <c r="H2160" i="1"/>
  <c r="F2162" i="1" l="1"/>
  <c r="G2161" i="1"/>
  <c r="H2161" i="1"/>
  <c r="I2161" i="1"/>
  <c r="F2163" i="1" l="1"/>
  <c r="G2162" i="1"/>
  <c r="H2162" i="1"/>
  <c r="I2162" i="1"/>
  <c r="F2164" i="1" l="1"/>
  <c r="H2163" i="1"/>
  <c r="I2163" i="1"/>
  <c r="G2163" i="1"/>
  <c r="F2165" i="1" l="1"/>
  <c r="I2164" i="1"/>
  <c r="G2164" i="1"/>
  <c r="H2164" i="1"/>
  <c r="F2166" i="1" l="1"/>
  <c r="G2165" i="1"/>
  <c r="H2165" i="1"/>
  <c r="I2165" i="1"/>
  <c r="F2167" i="1" l="1"/>
  <c r="G2166" i="1"/>
  <c r="H2166" i="1"/>
  <c r="I2166" i="1"/>
  <c r="F2168" i="1" l="1"/>
  <c r="H2167" i="1"/>
  <c r="I2167" i="1"/>
  <c r="G2167" i="1"/>
  <c r="F2169" i="1" l="1"/>
  <c r="I2168" i="1"/>
  <c r="G2168" i="1"/>
  <c r="H2168" i="1"/>
  <c r="F2170" i="1" l="1"/>
  <c r="G2169" i="1"/>
  <c r="H2169" i="1"/>
  <c r="I2169" i="1"/>
  <c r="F2171" i="1" l="1"/>
  <c r="G2170" i="1"/>
  <c r="H2170" i="1"/>
  <c r="I2170" i="1"/>
  <c r="F2172" i="1" l="1"/>
  <c r="H2171" i="1"/>
  <c r="I2171" i="1"/>
  <c r="G2171" i="1"/>
  <c r="F2173" i="1" l="1"/>
  <c r="I2172" i="1"/>
  <c r="G2172" i="1"/>
  <c r="H2172" i="1"/>
  <c r="F2174" i="1" l="1"/>
  <c r="G2173" i="1"/>
  <c r="H2173" i="1"/>
  <c r="I2173" i="1"/>
  <c r="F2175" i="1" l="1"/>
  <c r="G2174" i="1"/>
  <c r="H2174" i="1"/>
  <c r="I2174" i="1"/>
  <c r="F2176" i="1" l="1"/>
  <c r="H2175" i="1"/>
  <c r="I2175" i="1"/>
  <c r="G2175" i="1"/>
  <c r="F2177" i="1" l="1"/>
  <c r="I2176" i="1"/>
  <c r="G2176" i="1"/>
  <c r="H2176" i="1"/>
  <c r="F2178" i="1" l="1"/>
  <c r="G2177" i="1"/>
  <c r="H2177" i="1"/>
  <c r="I2177" i="1"/>
  <c r="F2179" i="1" l="1"/>
  <c r="G2178" i="1"/>
  <c r="H2178" i="1"/>
  <c r="I2178" i="1"/>
  <c r="F2180" i="1" l="1"/>
  <c r="H2179" i="1"/>
  <c r="I2179" i="1"/>
  <c r="G2179" i="1"/>
  <c r="F2181" i="1" l="1"/>
  <c r="I2180" i="1"/>
  <c r="G2180" i="1"/>
  <c r="H2180" i="1"/>
  <c r="F2182" i="1" l="1"/>
  <c r="G2181" i="1"/>
  <c r="H2181" i="1"/>
  <c r="I2181" i="1"/>
  <c r="F2183" i="1" l="1"/>
  <c r="G2182" i="1"/>
  <c r="H2182" i="1"/>
  <c r="I2182" i="1"/>
  <c r="F2184" i="1" l="1"/>
  <c r="H2183" i="1"/>
  <c r="I2183" i="1"/>
  <c r="G2183" i="1"/>
  <c r="F2185" i="1" l="1"/>
  <c r="I2184" i="1"/>
  <c r="G2184" i="1"/>
  <c r="H2184" i="1"/>
  <c r="F2186" i="1" l="1"/>
  <c r="G2185" i="1"/>
  <c r="H2185" i="1"/>
  <c r="I2185" i="1"/>
  <c r="F2187" i="1" l="1"/>
  <c r="G2186" i="1"/>
  <c r="H2186" i="1"/>
  <c r="I2186" i="1"/>
  <c r="F2188" i="1" l="1"/>
  <c r="H2187" i="1"/>
  <c r="I2187" i="1"/>
  <c r="G2187" i="1"/>
  <c r="F2189" i="1" l="1"/>
  <c r="I2188" i="1"/>
  <c r="G2188" i="1"/>
  <c r="H2188" i="1"/>
  <c r="F2190" i="1" l="1"/>
  <c r="G2189" i="1"/>
  <c r="H2189" i="1"/>
  <c r="I2189" i="1"/>
  <c r="F2191" i="1" l="1"/>
  <c r="G2190" i="1"/>
  <c r="H2190" i="1"/>
  <c r="I2190" i="1"/>
  <c r="F2192" i="1" l="1"/>
  <c r="H2191" i="1"/>
  <c r="I2191" i="1"/>
  <c r="G2191" i="1"/>
  <c r="F2193" i="1" l="1"/>
  <c r="I2192" i="1"/>
  <c r="G2192" i="1"/>
  <c r="H2192" i="1"/>
  <c r="F2194" i="1" l="1"/>
  <c r="G2193" i="1"/>
  <c r="H2193" i="1"/>
  <c r="I2193" i="1"/>
  <c r="F2195" i="1" l="1"/>
  <c r="G2194" i="1"/>
  <c r="H2194" i="1"/>
  <c r="I2194" i="1"/>
  <c r="F2196" i="1" l="1"/>
  <c r="H2195" i="1"/>
  <c r="I2195" i="1"/>
  <c r="G2195" i="1"/>
  <c r="F2197" i="1" l="1"/>
  <c r="I2196" i="1"/>
  <c r="G2196" i="1"/>
  <c r="H2196" i="1"/>
  <c r="F2198" i="1" l="1"/>
  <c r="G2197" i="1"/>
  <c r="H2197" i="1"/>
  <c r="I2197" i="1"/>
  <c r="F2199" i="1" l="1"/>
  <c r="G2198" i="1"/>
  <c r="H2198" i="1"/>
  <c r="I2198" i="1"/>
  <c r="F2200" i="1" l="1"/>
  <c r="H2199" i="1"/>
  <c r="I2199" i="1"/>
  <c r="G2199" i="1"/>
  <c r="F2201" i="1" l="1"/>
  <c r="I2200" i="1"/>
  <c r="G2200" i="1"/>
  <c r="H2200" i="1"/>
  <c r="F2202" i="1" l="1"/>
  <c r="G2201" i="1"/>
  <c r="H2201" i="1"/>
  <c r="I2201" i="1"/>
  <c r="F2203" i="1" l="1"/>
  <c r="G2202" i="1"/>
  <c r="H2202" i="1"/>
  <c r="I2202" i="1"/>
  <c r="F2204" i="1" l="1"/>
  <c r="H2203" i="1"/>
  <c r="I2203" i="1"/>
  <c r="G2203" i="1"/>
  <c r="F2205" i="1" l="1"/>
  <c r="I2204" i="1"/>
  <c r="G2204" i="1"/>
  <c r="H2204" i="1"/>
  <c r="F2206" i="1" l="1"/>
  <c r="G2205" i="1"/>
  <c r="H2205" i="1"/>
  <c r="I2205" i="1"/>
  <c r="F2207" i="1" l="1"/>
  <c r="G2206" i="1"/>
  <c r="H2206" i="1"/>
  <c r="I2206" i="1"/>
  <c r="F2208" i="1" l="1"/>
  <c r="H2207" i="1"/>
  <c r="I2207" i="1"/>
  <c r="G2207" i="1"/>
  <c r="F2209" i="1" l="1"/>
  <c r="I2208" i="1"/>
  <c r="G2208" i="1"/>
  <c r="H2208" i="1"/>
  <c r="F2210" i="1" l="1"/>
  <c r="G2209" i="1"/>
  <c r="H2209" i="1"/>
  <c r="I2209" i="1"/>
  <c r="F2211" i="1" l="1"/>
  <c r="G2210" i="1"/>
  <c r="H2210" i="1"/>
  <c r="I2210" i="1"/>
  <c r="F2212" i="1" l="1"/>
  <c r="H2211" i="1"/>
  <c r="I2211" i="1"/>
  <c r="G2211" i="1"/>
  <c r="F2213" i="1" l="1"/>
  <c r="I2212" i="1"/>
  <c r="G2212" i="1"/>
  <c r="H2212" i="1"/>
  <c r="F2214" i="1" l="1"/>
  <c r="G2213" i="1"/>
  <c r="H2213" i="1"/>
  <c r="I2213" i="1"/>
  <c r="F2215" i="1" l="1"/>
  <c r="G2214" i="1"/>
  <c r="H2214" i="1"/>
  <c r="I2214" i="1"/>
  <c r="F2216" i="1" l="1"/>
  <c r="H2215" i="1"/>
  <c r="I2215" i="1"/>
  <c r="G2215" i="1"/>
  <c r="F2217" i="1" l="1"/>
  <c r="I2216" i="1"/>
  <c r="G2216" i="1"/>
  <c r="H2216" i="1"/>
  <c r="F2218" i="1" l="1"/>
  <c r="G2217" i="1"/>
  <c r="H2217" i="1"/>
  <c r="I2217" i="1"/>
  <c r="F2219" i="1" l="1"/>
  <c r="G2218" i="1"/>
  <c r="H2218" i="1"/>
  <c r="I2218" i="1"/>
  <c r="F2220" i="1" l="1"/>
  <c r="H2219" i="1"/>
  <c r="I2219" i="1"/>
  <c r="G2219" i="1"/>
  <c r="F2221" i="1" l="1"/>
  <c r="I2220" i="1"/>
  <c r="G2220" i="1"/>
  <c r="H2220" i="1"/>
  <c r="F2222" i="1" l="1"/>
  <c r="G2221" i="1"/>
  <c r="H2221" i="1"/>
  <c r="I2221" i="1"/>
  <c r="F2223" i="1" l="1"/>
  <c r="G2222" i="1"/>
  <c r="H2222" i="1"/>
  <c r="I2222" i="1"/>
  <c r="F2224" i="1" l="1"/>
  <c r="H2223" i="1"/>
  <c r="I2223" i="1"/>
  <c r="G2223" i="1"/>
  <c r="F2225" i="1" l="1"/>
  <c r="I2224" i="1"/>
  <c r="G2224" i="1"/>
  <c r="H2224" i="1"/>
  <c r="F2226" i="1" l="1"/>
  <c r="G2225" i="1"/>
  <c r="H2225" i="1"/>
  <c r="I2225" i="1"/>
  <c r="F2227" i="1" l="1"/>
  <c r="G2226" i="1"/>
  <c r="H2226" i="1"/>
  <c r="I2226" i="1"/>
  <c r="F2228" i="1" l="1"/>
  <c r="H2227" i="1"/>
  <c r="I2227" i="1"/>
  <c r="G2227" i="1"/>
  <c r="F2229" i="1" l="1"/>
  <c r="I2228" i="1"/>
  <c r="G2228" i="1"/>
  <c r="H2228" i="1"/>
  <c r="F2230" i="1" l="1"/>
  <c r="G2229" i="1"/>
  <c r="H2229" i="1"/>
  <c r="I2229" i="1"/>
  <c r="F2231" i="1" l="1"/>
  <c r="G2230" i="1"/>
  <c r="H2230" i="1"/>
  <c r="I2230" i="1"/>
  <c r="F2232" i="1" l="1"/>
  <c r="H2231" i="1"/>
  <c r="I2231" i="1"/>
  <c r="G2231" i="1"/>
  <c r="F2233" i="1" l="1"/>
  <c r="I2232" i="1"/>
  <c r="G2232" i="1"/>
  <c r="H2232" i="1"/>
  <c r="F2234" i="1" l="1"/>
  <c r="G2233" i="1"/>
  <c r="H2233" i="1"/>
  <c r="I2233" i="1"/>
  <c r="F2235" i="1" l="1"/>
  <c r="G2234" i="1"/>
  <c r="H2234" i="1"/>
  <c r="I2234" i="1"/>
  <c r="F2236" i="1" l="1"/>
  <c r="H2235" i="1"/>
  <c r="I2235" i="1"/>
  <c r="G2235" i="1"/>
  <c r="F2237" i="1" l="1"/>
  <c r="I2236" i="1"/>
  <c r="G2236" i="1"/>
  <c r="H2236" i="1"/>
  <c r="F2238" i="1" l="1"/>
  <c r="G2237" i="1"/>
  <c r="H2237" i="1"/>
  <c r="I2237" i="1"/>
  <c r="F2239" i="1" l="1"/>
  <c r="G2238" i="1"/>
  <c r="H2238" i="1"/>
  <c r="I2238" i="1"/>
  <c r="F2240" i="1" l="1"/>
  <c r="H2239" i="1"/>
  <c r="I2239" i="1"/>
  <c r="G2239" i="1"/>
  <c r="F2241" i="1" l="1"/>
  <c r="I2240" i="1"/>
  <c r="G2240" i="1"/>
  <c r="H2240" i="1"/>
  <c r="F2242" i="1" l="1"/>
  <c r="G2241" i="1"/>
  <c r="H2241" i="1"/>
  <c r="I2241" i="1"/>
  <c r="F2243" i="1" l="1"/>
  <c r="G2242" i="1"/>
  <c r="H2242" i="1"/>
  <c r="I2242" i="1"/>
  <c r="F2244" i="1" l="1"/>
  <c r="H2243" i="1"/>
  <c r="I2243" i="1"/>
  <c r="G2243" i="1"/>
  <c r="F2245" i="1" l="1"/>
  <c r="I2244" i="1"/>
  <c r="G2244" i="1"/>
  <c r="H2244" i="1"/>
  <c r="F2246" i="1" l="1"/>
  <c r="G2245" i="1"/>
  <c r="H2245" i="1"/>
  <c r="I2245" i="1"/>
  <c r="F2247" i="1" l="1"/>
  <c r="G2246" i="1"/>
  <c r="H2246" i="1"/>
  <c r="I2246" i="1"/>
  <c r="F2248" i="1" l="1"/>
  <c r="H2247" i="1"/>
  <c r="I2247" i="1"/>
  <c r="G2247" i="1"/>
  <c r="F2249" i="1" l="1"/>
  <c r="I2248" i="1"/>
  <c r="G2248" i="1"/>
  <c r="H2248" i="1"/>
  <c r="F2250" i="1" l="1"/>
  <c r="G2249" i="1"/>
  <c r="H2249" i="1"/>
  <c r="I2249" i="1"/>
  <c r="F2251" i="1" l="1"/>
  <c r="G2250" i="1"/>
  <c r="H2250" i="1"/>
  <c r="I2250" i="1"/>
  <c r="F2252" i="1" l="1"/>
  <c r="H2251" i="1"/>
  <c r="I2251" i="1"/>
  <c r="G2251" i="1"/>
  <c r="F2253" i="1" l="1"/>
  <c r="I2252" i="1"/>
  <c r="G2252" i="1"/>
  <c r="H2252" i="1"/>
  <c r="F2254" i="1" l="1"/>
  <c r="G2253" i="1"/>
  <c r="H2253" i="1"/>
  <c r="I2253" i="1"/>
  <c r="F2255" i="1" l="1"/>
  <c r="G2254" i="1"/>
  <c r="H2254" i="1"/>
  <c r="I2254" i="1"/>
  <c r="F2256" i="1" l="1"/>
  <c r="H2255" i="1"/>
  <c r="I2255" i="1"/>
  <c r="G2255" i="1"/>
  <c r="F2257" i="1" l="1"/>
  <c r="I2256" i="1"/>
  <c r="G2256" i="1"/>
  <c r="H2256" i="1"/>
  <c r="F2258" i="1" l="1"/>
  <c r="G2257" i="1"/>
  <c r="H2257" i="1"/>
  <c r="I2257" i="1"/>
  <c r="F2259" i="1" l="1"/>
  <c r="G2258" i="1"/>
  <c r="H2258" i="1"/>
  <c r="I2258" i="1"/>
  <c r="F2260" i="1" l="1"/>
  <c r="H2259" i="1"/>
  <c r="I2259" i="1"/>
  <c r="G2259" i="1"/>
  <c r="F2261" i="1" l="1"/>
  <c r="I2260" i="1"/>
  <c r="G2260" i="1"/>
  <c r="H2260" i="1"/>
  <c r="F2262" i="1" l="1"/>
  <c r="G2261" i="1"/>
  <c r="H2261" i="1"/>
  <c r="I2261" i="1"/>
  <c r="F2263" i="1" l="1"/>
  <c r="G2262" i="1"/>
  <c r="H2262" i="1"/>
  <c r="I2262" i="1"/>
  <c r="F2264" i="1" l="1"/>
  <c r="H2263" i="1"/>
  <c r="I2263" i="1"/>
  <c r="G2263" i="1"/>
  <c r="F2265" i="1" l="1"/>
  <c r="I2264" i="1"/>
  <c r="G2264" i="1"/>
  <c r="H2264" i="1"/>
  <c r="F2266" i="1" l="1"/>
  <c r="G2265" i="1"/>
  <c r="H2265" i="1"/>
  <c r="I2265" i="1"/>
  <c r="F2267" i="1" l="1"/>
  <c r="G2266" i="1"/>
  <c r="H2266" i="1"/>
  <c r="I2266" i="1"/>
  <c r="F2268" i="1" l="1"/>
  <c r="H2267" i="1"/>
  <c r="I2267" i="1"/>
  <c r="G2267" i="1"/>
  <c r="F2269" i="1" l="1"/>
  <c r="I2268" i="1"/>
  <c r="G2268" i="1"/>
  <c r="H2268" i="1"/>
  <c r="F2270" i="1" l="1"/>
  <c r="G2269" i="1"/>
  <c r="H2269" i="1"/>
  <c r="I2269" i="1"/>
  <c r="F2271" i="1" l="1"/>
  <c r="G2270" i="1"/>
  <c r="H2270" i="1"/>
  <c r="I2270" i="1"/>
  <c r="F2272" i="1" l="1"/>
  <c r="H2271" i="1"/>
  <c r="I2271" i="1"/>
  <c r="G2271" i="1"/>
  <c r="F2273" i="1" l="1"/>
  <c r="I2272" i="1"/>
  <c r="G2272" i="1"/>
  <c r="H2272" i="1"/>
  <c r="F2274" i="1" l="1"/>
  <c r="G2273" i="1"/>
  <c r="H2273" i="1"/>
  <c r="I2273" i="1"/>
  <c r="F2275" i="1" l="1"/>
  <c r="G2274" i="1"/>
  <c r="H2274" i="1"/>
  <c r="I2274" i="1"/>
  <c r="F2276" i="1" l="1"/>
  <c r="H2275" i="1"/>
  <c r="I2275" i="1"/>
  <c r="G2275" i="1"/>
  <c r="F2277" i="1" l="1"/>
  <c r="I2276" i="1"/>
  <c r="G2276" i="1"/>
  <c r="H2276" i="1"/>
  <c r="F2278" i="1" l="1"/>
  <c r="G2277" i="1"/>
  <c r="H2277" i="1"/>
  <c r="I2277" i="1"/>
  <c r="F2279" i="1" l="1"/>
  <c r="G2278" i="1"/>
  <c r="H2278" i="1"/>
  <c r="I2278" i="1"/>
  <c r="F2280" i="1" l="1"/>
  <c r="H2279" i="1"/>
  <c r="I2279" i="1"/>
  <c r="G2279" i="1"/>
  <c r="F2281" i="1" l="1"/>
  <c r="I2280" i="1"/>
  <c r="G2280" i="1"/>
  <c r="H2280" i="1"/>
  <c r="F2282" i="1" l="1"/>
  <c r="G2281" i="1"/>
  <c r="H2281" i="1"/>
  <c r="I2281" i="1"/>
  <c r="F2283" i="1" l="1"/>
  <c r="G2282" i="1"/>
  <c r="H2282" i="1"/>
  <c r="I2282" i="1"/>
  <c r="F2284" i="1" l="1"/>
  <c r="H2283" i="1"/>
  <c r="I2283" i="1"/>
  <c r="G2283" i="1"/>
  <c r="F2285" i="1" l="1"/>
  <c r="I2284" i="1"/>
  <c r="G2284" i="1"/>
  <c r="H2284" i="1"/>
  <c r="F2286" i="1" l="1"/>
  <c r="G2285" i="1"/>
  <c r="H2285" i="1"/>
  <c r="I2285" i="1"/>
  <c r="F2287" i="1" l="1"/>
  <c r="G2286" i="1"/>
  <c r="H2286" i="1"/>
  <c r="I2286" i="1"/>
  <c r="F2288" i="1" l="1"/>
  <c r="H2287" i="1"/>
  <c r="I2287" i="1"/>
  <c r="G2287" i="1"/>
  <c r="F2289" i="1" l="1"/>
  <c r="I2288" i="1"/>
  <c r="G2288" i="1"/>
  <c r="H2288" i="1"/>
  <c r="F2290" i="1" l="1"/>
  <c r="G2289" i="1"/>
  <c r="H2289" i="1"/>
  <c r="I2289" i="1"/>
  <c r="F2291" i="1" l="1"/>
  <c r="G2290" i="1"/>
  <c r="H2290" i="1"/>
  <c r="I2290" i="1"/>
  <c r="F2292" i="1" l="1"/>
  <c r="H2291" i="1"/>
  <c r="I2291" i="1"/>
  <c r="G2291" i="1"/>
  <c r="F2293" i="1" l="1"/>
  <c r="I2292" i="1"/>
  <c r="G2292" i="1"/>
  <c r="H2292" i="1"/>
  <c r="F2294" i="1" l="1"/>
  <c r="G2293" i="1"/>
  <c r="H2293" i="1"/>
  <c r="I2293" i="1"/>
  <c r="F2295" i="1" l="1"/>
  <c r="G2294" i="1"/>
  <c r="H2294" i="1"/>
  <c r="I2294" i="1"/>
  <c r="F2296" i="1" l="1"/>
  <c r="H2295" i="1"/>
  <c r="I2295" i="1"/>
  <c r="G2295" i="1"/>
  <c r="F2297" i="1" l="1"/>
  <c r="I2296" i="1"/>
  <c r="G2296" i="1"/>
  <c r="H2296" i="1"/>
  <c r="F2298" i="1" l="1"/>
  <c r="G2297" i="1"/>
  <c r="H2297" i="1"/>
  <c r="I2297" i="1"/>
  <c r="F2299" i="1" l="1"/>
  <c r="G2298" i="1"/>
  <c r="H2298" i="1"/>
  <c r="I2298" i="1"/>
  <c r="F2300" i="1" l="1"/>
  <c r="H2299" i="1"/>
  <c r="I2299" i="1"/>
  <c r="G2299" i="1"/>
  <c r="F2301" i="1" l="1"/>
  <c r="I2300" i="1"/>
  <c r="G2300" i="1"/>
  <c r="H2300" i="1"/>
  <c r="F2302" i="1" l="1"/>
  <c r="G2301" i="1"/>
  <c r="H2301" i="1"/>
  <c r="I2301" i="1"/>
  <c r="F2303" i="1" l="1"/>
  <c r="G2302" i="1"/>
  <c r="H2302" i="1"/>
  <c r="I2302" i="1"/>
  <c r="F2304" i="1" l="1"/>
  <c r="H2303" i="1"/>
  <c r="I2303" i="1"/>
  <c r="G2303" i="1"/>
  <c r="F2305" i="1" l="1"/>
  <c r="I2304" i="1"/>
  <c r="G2304" i="1"/>
  <c r="H2304" i="1"/>
  <c r="F2306" i="1" l="1"/>
  <c r="G2305" i="1"/>
  <c r="H2305" i="1"/>
  <c r="I2305" i="1"/>
  <c r="F2307" i="1" l="1"/>
  <c r="G2306" i="1"/>
  <c r="H2306" i="1"/>
  <c r="I2306" i="1"/>
  <c r="F2308" i="1" l="1"/>
  <c r="H2307" i="1"/>
  <c r="I2307" i="1"/>
  <c r="G2307" i="1"/>
  <c r="F2309" i="1" l="1"/>
  <c r="I2308" i="1"/>
  <c r="G2308" i="1"/>
  <c r="H2308" i="1"/>
  <c r="F2310" i="1" l="1"/>
  <c r="G2309" i="1"/>
  <c r="H2309" i="1"/>
  <c r="I2309" i="1"/>
  <c r="F2311" i="1" l="1"/>
  <c r="G2310" i="1"/>
  <c r="H2310" i="1"/>
  <c r="I2310" i="1"/>
  <c r="F2312" i="1" l="1"/>
  <c r="H2311" i="1"/>
  <c r="I2311" i="1"/>
  <c r="G2311" i="1"/>
  <c r="F2313" i="1" l="1"/>
  <c r="I2312" i="1"/>
  <c r="G2312" i="1"/>
  <c r="H2312" i="1"/>
  <c r="F2314" i="1" l="1"/>
  <c r="G2313" i="1"/>
  <c r="H2313" i="1"/>
  <c r="I2313" i="1"/>
  <c r="F2315" i="1" l="1"/>
  <c r="G2314" i="1"/>
  <c r="H2314" i="1"/>
  <c r="I2314" i="1"/>
  <c r="F2316" i="1" l="1"/>
  <c r="H2315" i="1"/>
  <c r="I2315" i="1"/>
  <c r="G2315" i="1"/>
  <c r="F2317" i="1" l="1"/>
  <c r="I2316" i="1"/>
  <c r="G2316" i="1"/>
  <c r="H2316" i="1"/>
  <c r="F2318" i="1" l="1"/>
  <c r="G2317" i="1"/>
  <c r="H2317" i="1"/>
  <c r="I2317" i="1"/>
  <c r="F2319" i="1" l="1"/>
  <c r="G2318" i="1"/>
  <c r="H2318" i="1"/>
  <c r="I2318" i="1"/>
  <c r="F2320" i="1" l="1"/>
  <c r="H2319" i="1"/>
  <c r="I2319" i="1"/>
  <c r="G2319" i="1"/>
  <c r="F2321" i="1" l="1"/>
  <c r="I2320" i="1"/>
  <c r="G2320" i="1"/>
  <c r="H2320" i="1"/>
  <c r="F2322" i="1" l="1"/>
  <c r="G2321" i="1"/>
  <c r="H2321" i="1"/>
  <c r="I2321" i="1"/>
  <c r="F2323" i="1" l="1"/>
  <c r="G2322" i="1"/>
  <c r="H2322" i="1"/>
  <c r="I2322" i="1"/>
  <c r="F2324" i="1" l="1"/>
  <c r="H2323" i="1"/>
  <c r="I2323" i="1"/>
  <c r="G2323" i="1"/>
  <c r="F2325" i="1" l="1"/>
  <c r="I2324" i="1"/>
  <c r="G2324" i="1"/>
  <c r="H2324" i="1"/>
  <c r="F2326" i="1" l="1"/>
  <c r="G2325" i="1"/>
  <c r="H2325" i="1"/>
  <c r="I2325" i="1"/>
  <c r="F2327" i="1" l="1"/>
  <c r="G2326" i="1"/>
  <c r="H2326" i="1"/>
  <c r="I2326" i="1"/>
  <c r="F2328" i="1" l="1"/>
  <c r="H2327" i="1"/>
  <c r="I2327" i="1"/>
  <c r="G2327" i="1"/>
  <c r="F2329" i="1" l="1"/>
  <c r="I2328" i="1"/>
  <c r="G2328" i="1"/>
  <c r="H2328" i="1"/>
  <c r="F2330" i="1" l="1"/>
  <c r="G2329" i="1"/>
  <c r="H2329" i="1"/>
  <c r="I2329" i="1"/>
  <c r="F2331" i="1" l="1"/>
  <c r="G2330" i="1"/>
  <c r="H2330" i="1"/>
  <c r="I2330" i="1"/>
  <c r="F2332" i="1" l="1"/>
  <c r="H2331" i="1"/>
  <c r="I2331" i="1"/>
  <c r="G2331" i="1"/>
  <c r="F2333" i="1" l="1"/>
  <c r="I2332" i="1"/>
  <c r="G2332" i="1"/>
  <c r="H2332" i="1"/>
  <c r="F2334" i="1" l="1"/>
  <c r="G2333" i="1"/>
  <c r="H2333" i="1"/>
  <c r="I2333" i="1"/>
  <c r="F2335" i="1" l="1"/>
  <c r="G2334" i="1"/>
  <c r="H2334" i="1"/>
  <c r="I2334" i="1"/>
  <c r="F2336" i="1" l="1"/>
  <c r="H2335" i="1"/>
  <c r="I2335" i="1"/>
  <c r="G2335" i="1"/>
  <c r="F2337" i="1" l="1"/>
  <c r="I2336" i="1"/>
  <c r="G2336" i="1"/>
  <c r="H2336" i="1"/>
  <c r="F2338" i="1" l="1"/>
  <c r="G2337" i="1"/>
  <c r="H2337" i="1"/>
  <c r="I2337" i="1"/>
  <c r="F2339" i="1" l="1"/>
  <c r="G2338" i="1"/>
  <c r="H2338" i="1"/>
  <c r="I2338" i="1"/>
  <c r="F2340" i="1" l="1"/>
  <c r="H2339" i="1"/>
  <c r="I2339" i="1"/>
  <c r="G2339" i="1"/>
  <c r="F2341" i="1" l="1"/>
  <c r="I2340" i="1"/>
  <c r="G2340" i="1"/>
  <c r="H2340" i="1"/>
  <c r="F2342" i="1" l="1"/>
  <c r="G2341" i="1"/>
  <c r="H2341" i="1"/>
  <c r="I2341" i="1"/>
  <c r="F2343" i="1" l="1"/>
  <c r="G2342" i="1"/>
  <c r="H2342" i="1"/>
  <c r="I2342" i="1"/>
  <c r="F2344" i="1" l="1"/>
  <c r="H2343" i="1"/>
  <c r="I2343" i="1"/>
  <c r="G2343" i="1"/>
  <c r="F2345" i="1" l="1"/>
  <c r="I2344" i="1"/>
  <c r="G2344" i="1"/>
  <c r="H2344" i="1"/>
  <c r="F2346" i="1" l="1"/>
  <c r="G2345" i="1"/>
  <c r="H2345" i="1"/>
  <c r="I2345" i="1"/>
  <c r="F2347" i="1" l="1"/>
  <c r="G2346" i="1"/>
  <c r="H2346" i="1"/>
  <c r="I2346" i="1"/>
  <c r="F2348" i="1" l="1"/>
  <c r="H2347" i="1"/>
  <c r="I2347" i="1"/>
  <c r="G2347" i="1"/>
  <c r="F2349" i="1" l="1"/>
  <c r="I2348" i="1"/>
  <c r="G2348" i="1"/>
  <c r="H2348" i="1"/>
  <c r="F2350" i="1" l="1"/>
  <c r="G2349" i="1"/>
  <c r="H2349" i="1"/>
  <c r="I2349" i="1"/>
  <c r="F2351" i="1" l="1"/>
  <c r="G2350" i="1"/>
  <c r="H2350" i="1"/>
  <c r="I2350" i="1"/>
  <c r="F2352" i="1" l="1"/>
  <c r="H2351" i="1"/>
  <c r="I2351" i="1"/>
  <c r="G2351" i="1"/>
  <c r="F2353" i="1" l="1"/>
  <c r="I2352" i="1"/>
  <c r="G2352" i="1"/>
  <c r="H2352" i="1"/>
  <c r="F2354" i="1" l="1"/>
  <c r="G2353" i="1"/>
  <c r="H2353" i="1"/>
  <c r="I2353" i="1"/>
  <c r="F2355" i="1" l="1"/>
  <c r="G2354" i="1"/>
  <c r="H2354" i="1"/>
  <c r="I2354" i="1"/>
  <c r="F2356" i="1" l="1"/>
  <c r="H2355" i="1"/>
  <c r="I2355" i="1"/>
  <c r="G2355" i="1"/>
  <c r="F2357" i="1" l="1"/>
  <c r="I2356" i="1"/>
  <c r="G2356" i="1"/>
  <c r="H2356" i="1"/>
  <c r="F2358" i="1" l="1"/>
  <c r="G2357" i="1"/>
  <c r="H2357" i="1"/>
  <c r="I2357" i="1"/>
  <c r="F2359" i="1" l="1"/>
  <c r="G2358" i="1"/>
  <c r="H2358" i="1"/>
  <c r="I2358" i="1"/>
  <c r="F2360" i="1" l="1"/>
  <c r="H2359" i="1"/>
  <c r="I2359" i="1"/>
  <c r="G2359" i="1"/>
  <c r="F2361" i="1" l="1"/>
  <c r="I2360" i="1"/>
  <c r="G2360" i="1"/>
  <c r="H2360" i="1"/>
  <c r="F2362" i="1" l="1"/>
  <c r="G2361" i="1"/>
  <c r="H2361" i="1"/>
  <c r="I2361" i="1"/>
  <c r="F2363" i="1" l="1"/>
  <c r="G2362" i="1"/>
  <c r="H2362" i="1"/>
  <c r="I2362" i="1"/>
  <c r="F2364" i="1" l="1"/>
  <c r="H2363" i="1"/>
  <c r="I2363" i="1"/>
  <c r="G2363" i="1"/>
  <c r="F2365" i="1" l="1"/>
  <c r="I2364" i="1"/>
  <c r="G2364" i="1"/>
  <c r="H2364" i="1"/>
  <c r="F2366" i="1" l="1"/>
  <c r="G2365" i="1"/>
  <c r="H2365" i="1"/>
  <c r="I2365" i="1"/>
  <c r="F2367" i="1" l="1"/>
  <c r="G2366" i="1"/>
  <c r="H2366" i="1"/>
  <c r="I2366" i="1"/>
  <c r="F2368" i="1" l="1"/>
  <c r="H2367" i="1"/>
  <c r="I2367" i="1"/>
  <c r="G2367" i="1"/>
  <c r="F2369" i="1" l="1"/>
  <c r="I2368" i="1"/>
  <c r="G2368" i="1"/>
  <c r="H2368" i="1"/>
  <c r="F2370" i="1" l="1"/>
  <c r="G2369" i="1"/>
  <c r="H2369" i="1"/>
  <c r="I2369" i="1"/>
  <c r="F2371" i="1" l="1"/>
  <c r="G2370" i="1"/>
  <c r="H2370" i="1"/>
  <c r="I2370" i="1"/>
  <c r="F2372" i="1" l="1"/>
  <c r="H2371" i="1"/>
  <c r="I2371" i="1"/>
  <c r="G2371" i="1"/>
  <c r="F2373" i="1" l="1"/>
  <c r="I2372" i="1"/>
  <c r="G2372" i="1"/>
  <c r="H2372" i="1"/>
  <c r="F2374" i="1" l="1"/>
  <c r="G2373" i="1"/>
  <c r="H2373" i="1"/>
  <c r="I2373" i="1"/>
  <c r="F2375" i="1" l="1"/>
  <c r="G2374" i="1"/>
  <c r="H2374" i="1"/>
  <c r="I2374" i="1"/>
  <c r="F2376" i="1" l="1"/>
  <c r="H2375" i="1"/>
  <c r="I2375" i="1"/>
  <c r="G2375" i="1"/>
  <c r="F2377" i="1" l="1"/>
  <c r="I2376" i="1"/>
  <c r="G2376" i="1"/>
  <c r="H2376" i="1"/>
  <c r="F2378" i="1" l="1"/>
  <c r="G2377" i="1"/>
  <c r="H2377" i="1"/>
  <c r="I2377" i="1"/>
  <c r="F2379" i="1" l="1"/>
  <c r="G2378" i="1"/>
  <c r="H2378" i="1"/>
  <c r="I2378" i="1"/>
  <c r="F2380" i="1" l="1"/>
  <c r="H2379" i="1"/>
  <c r="I2379" i="1"/>
  <c r="G2379" i="1"/>
  <c r="F2381" i="1" l="1"/>
  <c r="I2380" i="1"/>
  <c r="G2380" i="1"/>
  <c r="H2380" i="1"/>
  <c r="F2382" i="1" l="1"/>
  <c r="G2381" i="1"/>
  <c r="H2381" i="1"/>
  <c r="I2381" i="1"/>
  <c r="F2383" i="1" l="1"/>
  <c r="G2382" i="1"/>
  <c r="H2382" i="1"/>
  <c r="I2382" i="1"/>
  <c r="F2384" i="1" l="1"/>
  <c r="H2383" i="1"/>
  <c r="I2383" i="1"/>
  <c r="G2383" i="1"/>
  <c r="F2385" i="1" l="1"/>
  <c r="I2384" i="1"/>
  <c r="G2384" i="1"/>
  <c r="H2384" i="1"/>
  <c r="F2386" i="1" l="1"/>
  <c r="G2385" i="1"/>
  <c r="H2385" i="1"/>
  <c r="I2385" i="1"/>
  <c r="F2387" i="1" l="1"/>
  <c r="G2386" i="1"/>
  <c r="H2386" i="1"/>
  <c r="I2386" i="1"/>
  <c r="F2388" i="1" l="1"/>
  <c r="H2387" i="1"/>
  <c r="I2387" i="1"/>
  <c r="G2387" i="1"/>
  <c r="F2389" i="1" l="1"/>
  <c r="I2388" i="1"/>
  <c r="G2388" i="1"/>
  <c r="H2388" i="1"/>
  <c r="F2390" i="1" l="1"/>
  <c r="G2389" i="1"/>
  <c r="H2389" i="1"/>
  <c r="I2389" i="1"/>
  <c r="F2391" i="1" l="1"/>
  <c r="G2390" i="1"/>
  <c r="H2390" i="1"/>
  <c r="I2390" i="1"/>
  <c r="F2392" i="1" l="1"/>
  <c r="H2391" i="1"/>
  <c r="I2391" i="1"/>
  <c r="G2391" i="1"/>
  <c r="F2393" i="1" l="1"/>
  <c r="I2392" i="1"/>
  <c r="G2392" i="1"/>
  <c r="H2392" i="1"/>
  <c r="F2394" i="1" l="1"/>
  <c r="G2393" i="1"/>
  <c r="H2393" i="1"/>
  <c r="I2393" i="1"/>
  <c r="F2395" i="1" l="1"/>
  <c r="G2394" i="1"/>
  <c r="H2394" i="1"/>
  <c r="I2394" i="1"/>
  <c r="F2396" i="1" l="1"/>
  <c r="H2395" i="1"/>
  <c r="I2395" i="1"/>
  <c r="G2395" i="1"/>
  <c r="F2397" i="1" l="1"/>
  <c r="I2396" i="1"/>
  <c r="G2396" i="1"/>
  <c r="H2396" i="1"/>
  <c r="F2398" i="1" l="1"/>
  <c r="G2397" i="1"/>
  <c r="H2397" i="1"/>
  <c r="I2397" i="1"/>
  <c r="F2399" i="1" l="1"/>
  <c r="G2398" i="1"/>
  <c r="H2398" i="1"/>
  <c r="I2398" i="1"/>
  <c r="F2400" i="1" l="1"/>
  <c r="H2399" i="1"/>
  <c r="I2399" i="1"/>
  <c r="G2399" i="1"/>
  <c r="F2401" i="1" l="1"/>
  <c r="I2400" i="1"/>
  <c r="G2400" i="1"/>
  <c r="H2400" i="1"/>
  <c r="F2402" i="1" l="1"/>
  <c r="G2401" i="1"/>
  <c r="H2401" i="1"/>
  <c r="I2401" i="1"/>
  <c r="F2403" i="1" l="1"/>
  <c r="G2402" i="1"/>
  <c r="H2402" i="1"/>
  <c r="I2402" i="1"/>
  <c r="F2404" i="1" l="1"/>
  <c r="H2403" i="1"/>
  <c r="I2403" i="1"/>
  <c r="G2403" i="1"/>
  <c r="F2405" i="1" l="1"/>
  <c r="I2404" i="1"/>
  <c r="G2404" i="1"/>
  <c r="H2404" i="1"/>
  <c r="F2406" i="1" l="1"/>
  <c r="G2405" i="1"/>
  <c r="H2405" i="1"/>
  <c r="I2405" i="1"/>
  <c r="F2407" i="1" l="1"/>
  <c r="G2406" i="1"/>
  <c r="H2406" i="1"/>
  <c r="I2406" i="1"/>
  <c r="F2408" i="1" l="1"/>
  <c r="H2407" i="1"/>
  <c r="I2407" i="1"/>
  <c r="G2407" i="1"/>
  <c r="F2409" i="1" l="1"/>
  <c r="I2408" i="1"/>
  <c r="G2408" i="1"/>
  <c r="H2408" i="1"/>
  <c r="F2410" i="1" l="1"/>
  <c r="G2409" i="1"/>
  <c r="H2409" i="1"/>
  <c r="I2409" i="1"/>
  <c r="F2411" i="1" l="1"/>
  <c r="G2410" i="1"/>
  <c r="H2410" i="1"/>
  <c r="I2410" i="1"/>
  <c r="F2412" i="1" l="1"/>
  <c r="H2411" i="1"/>
  <c r="I2411" i="1"/>
  <c r="G2411" i="1"/>
  <c r="F2413" i="1" l="1"/>
  <c r="I2412" i="1"/>
  <c r="G2412" i="1"/>
  <c r="H2412" i="1"/>
  <c r="F2414" i="1" l="1"/>
  <c r="G2413" i="1"/>
  <c r="H2413" i="1"/>
  <c r="I2413" i="1"/>
  <c r="F2415" i="1" l="1"/>
  <c r="G2414" i="1"/>
  <c r="H2414" i="1"/>
  <c r="I2414" i="1"/>
  <c r="F2416" i="1" l="1"/>
  <c r="H2415" i="1"/>
  <c r="I2415" i="1"/>
  <c r="G2415" i="1"/>
  <c r="F2417" i="1" l="1"/>
  <c r="I2416" i="1"/>
  <c r="G2416" i="1"/>
  <c r="H2416" i="1"/>
  <c r="F2418" i="1" l="1"/>
  <c r="G2417" i="1"/>
  <c r="H2417" i="1"/>
  <c r="I2417" i="1"/>
  <c r="F2419" i="1" l="1"/>
  <c r="G2418" i="1"/>
  <c r="H2418" i="1"/>
  <c r="I2418" i="1"/>
  <c r="F2420" i="1" l="1"/>
  <c r="H2419" i="1"/>
  <c r="I2419" i="1"/>
  <c r="G2419" i="1"/>
  <c r="F2421" i="1" l="1"/>
  <c r="I2420" i="1"/>
  <c r="G2420" i="1"/>
  <c r="H2420" i="1"/>
  <c r="F2422" i="1" l="1"/>
  <c r="G2421" i="1"/>
  <c r="H2421" i="1"/>
  <c r="I2421" i="1"/>
  <c r="F2423" i="1" l="1"/>
  <c r="G2422" i="1"/>
  <c r="H2422" i="1"/>
  <c r="I2422" i="1"/>
  <c r="F2424" i="1" l="1"/>
  <c r="H2423" i="1"/>
  <c r="I2423" i="1"/>
  <c r="G2423" i="1"/>
  <c r="F2425" i="1" l="1"/>
  <c r="I2424" i="1"/>
  <c r="G2424" i="1"/>
  <c r="H2424" i="1"/>
  <c r="F2426" i="1" l="1"/>
  <c r="G2425" i="1"/>
  <c r="H2425" i="1"/>
  <c r="I2425" i="1"/>
  <c r="F2427" i="1" l="1"/>
  <c r="G2426" i="1"/>
  <c r="H2426" i="1"/>
  <c r="I2426" i="1"/>
  <c r="F2428" i="1" l="1"/>
  <c r="H2427" i="1"/>
  <c r="I2427" i="1"/>
  <c r="G2427" i="1"/>
  <c r="F2429" i="1" l="1"/>
  <c r="I2428" i="1"/>
  <c r="G2428" i="1"/>
  <c r="H2428" i="1"/>
  <c r="F2430" i="1" l="1"/>
  <c r="G2429" i="1"/>
  <c r="H2429" i="1"/>
  <c r="I2429" i="1"/>
  <c r="F2431" i="1" l="1"/>
  <c r="G2430" i="1"/>
  <c r="H2430" i="1"/>
  <c r="I2430" i="1"/>
  <c r="F2432" i="1" l="1"/>
  <c r="H2431" i="1"/>
  <c r="I2431" i="1"/>
  <c r="G2431" i="1"/>
  <c r="F2433" i="1" l="1"/>
  <c r="I2432" i="1"/>
  <c r="G2432" i="1"/>
  <c r="H2432" i="1"/>
  <c r="F2434" i="1" l="1"/>
  <c r="G2433" i="1"/>
  <c r="H2433" i="1"/>
  <c r="I2433" i="1"/>
  <c r="F2435" i="1" l="1"/>
  <c r="G2434" i="1"/>
  <c r="H2434" i="1"/>
  <c r="I2434" i="1"/>
  <c r="F2436" i="1" l="1"/>
  <c r="H2435" i="1"/>
  <c r="I2435" i="1"/>
  <c r="G2435" i="1"/>
  <c r="F2437" i="1" l="1"/>
  <c r="I2436" i="1"/>
  <c r="G2436" i="1"/>
  <c r="H2436" i="1"/>
  <c r="F2438" i="1" l="1"/>
  <c r="G2437" i="1"/>
  <c r="H2437" i="1"/>
  <c r="I2437" i="1"/>
  <c r="F2439" i="1" l="1"/>
  <c r="G2438" i="1"/>
  <c r="H2438" i="1"/>
  <c r="I2438" i="1"/>
  <c r="F2440" i="1" l="1"/>
  <c r="H2439" i="1"/>
  <c r="I2439" i="1"/>
  <c r="G2439" i="1"/>
  <c r="F2441" i="1" l="1"/>
  <c r="I2440" i="1"/>
  <c r="G2440" i="1"/>
  <c r="H2440" i="1"/>
  <c r="F2442" i="1" l="1"/>
  <c r="G2441" i="1"/>
  <c r="H2441" i="1"/>
  <c r="I2441" i="1"/>
  <c r="F2443" i="1" l="1"/>
  <c r="G2442" i="1"/>
  <c r="H2442" i="1"/>
  <c r="I2442" i="1"/>
  <c r="F2444" i="1" l="1"/>
  <c r="H2443" i="1"/>
  <c r="I2443" i="1"/>
  <c r="G2443" i="1"/>
  <c r="F2445" i="1" l="1"/>
  <c r="I2444" i="1"/>
  <c r="G2444" i="1"/>
  <c r="H2444" i="1"/>
  <c r="F2446" i="1" l="1"/>
  <c r="G2445" i="1"/>
  <c r="H2445" i="1"/>
  <c r="I2445" i="1"/>
  <c r="F2447" i="1" l="1"/>
  <c r="G2446" i="1"/>
  <c r="H2446" i="1"/>
  <c r="I2446" i="1"/>
  <c r="F2448" i="1" l="1"/>
  <c r="H2447" i="1"/>
  <c r="I2447" i="1"/>
  <c r="G2447" i="1"/>
  <c r="F2449" i="1" l="1"/>
  <c r="I2448" i="1"/>
  <c r="G2448" i="1"/>
  <c r="H2448" i="1"/>
  <c r="F2450" i="1" l="1"/>
  <c r="G2449" i="1"/>
  <c r="H2449" i="1"/>
  <c r="I2449" i="1"/>
  <c r="F2451" i="1" l="1"/>
  <c r="G2450" i="1"/>
  <c r="H2450" i="1"/>
  <c r="I2450" i="1"/>
  <c r="F2452" i="1" l="1"/>
  <c r="H2451" i="1"/>
  <c r="I2451" i="1"/>
  <c r="G2451" i="1"/>
  <c r="F2453" i="1" l="1"/>
  <c r="I2452" i="1"/>
  <c r="G2452" i="1"/>
  <c r="H2452" i="1"/>
  <c r="F2454" i="1" l="1"/>
  <c r="G2453" i="1"/>
  <c r="H2453" i="1"/>
  <c r="I2453" i="1"/>
  <c r="F2455" i="1" l="1"/>
  <c r="G2454" i="1"/>
  <c r="H2454" i="1"/>
  <c r="I2454" i="1"/>
  <c r="F2456" i="1" l="1"/>
  <c r="H2455" i="1"/>
  <c r="I2455" i="1"/>
  <c r="G2455" i="1"/>
  <c r="F2457" i="1" l="1"/>
  <c r="I2456" i="1"/>
  <c r="G2456" i="1"/>
  <c r="H2456" i="1"/>
  <c r="F2458" i="1" l="1"/>
  <c r="G2457" i="1"/>
  <c r="H2457" i="1"/>
  <c r="I2457" i="1"/>
  <c r="F2459" i="1" l="1"/>
  <c r="G2458" i="1"/>
  <c r="H2458" i="1"/>
  <c r="I2458" i="1"/>
  <c r="F2460" i="1" l="1"/>
  <c r="H2459" i="1"/>
  <c r="I2459" i="1"/>
  <c r="G2459" i="1"/>
  <c r="F2461" i="1" l="1"/>
  <c r="I2460" i="1"/>
  <c r="G2460" i="1"/>
  <c r="H2460" i="1"/>
  <c r="F2462" i="1" l="1"/>
  <c r="G2461" i="1"/>
  <c r="H2461" i="1"/>
  <c r="I2461" i="1"/>
  <c r="F2463" i="1" l="1"/>
  <c r="G2462" i="1"/>
  <c r="H2462" i="1"/>
  <c r="I2462" i="1"/>
  <c r="F2464" i="1" l="1"/>
  <c r="H2463" i="1"/>
  <c r="I2463" i="1"/>
  <c r="G2463" i="1"/>
  <c r="F2465" i="1" l="1"/>
  <c r="I2464" i="1"/>
  <c r="G2464" i="1"/>
  <c r="H2464" i="1"/>
  <c r="F2466" i="1" l="1"/>
  <c r="G2465" i="1"/>
  <c r="H2465" i="1"/>
  <c r="I2465" i="1"/>
  <c r="F2467" i="1" l="1"/>
  <c r="G2466" i="1"/>
  <c r="H2466" i="1"/>
  <c r="I2466" i="1"/>
  <c r="F2468" i="1" l="1"/>
  <c r="H2467" i="1"/>
  <c r="I2467" i="1"/>
  <c r="G2467" i="1"/>
  <c r="F2469" i="1" l="1"/>
  <c r="I2468" i="1"/>
  <c r="G2468" i="1"/>
  <c r="H2468" i="1"/>
  <c r="F2470" i="1" l="1"/>
  <c r="G2469" i="1"/>
  <c r="H2469" i="1"/>
  <c r="I2469" i="1"/>
  <c r="F2471" i="1" l="1"/>
  <c r="G2470" i="1"/>
  <c r="H2470" i="1"/>
  <c r="I2470" i="1"/>
  <c r="F2472" i="1" l="1"/>
  <c r="H2471" i="1"/>
  <c r="I2471" i="1"/>
  <c r="G2471" i="1"/>
  <c r="F2473" i="1" l="1"/>
  <c r="I2472" i="1"/>
  <c r="G2472" i="1"/>
  <c r="H2472" i="1"/>
  <c r="F2474" i="1" l="1"/>
  <c r="G2473" i="1"/>
  <c r="H2473" i="1"/>
  <c r="I2473" i="1"/>
  <c r="F2475" i="1" l="1"/>
  <c r="G2474" i="1"/>
  <c r="H2474" i="1"/>
  <c r="I2474" i="1"/>
  <c r="F2476" i="1" l="1"/>
  <c r="H2475" i="1"/>
  <c r="I2475" i="1"/>
  <c r="G2475" i="1"/>
  <c r="F2477" i="1" l="1"/>
  <c r="I2476" i="1"/>
  <c r="G2476" i="1"/>
  <c r="H2476" i="1"/>
  <c r="F2478" i="1" l="1"/>
  <c r="G2477" i="1"/>
  <c r="H2477" i="1"/>
  <c r="I2477" i="1"/>
  <c r="F2479" i="1" l="1"/>
  <c r="G2478" i="1"/>
  <c r="H2478" i="1"/>
  <c r="I2478" i="1"/>
  <c r="F2480" i="1" l="1"/>
  <c r="H2479" i="1"/>
  <c r="I2479" i="1"/>
  <c r="G2479" i="1"/>
  <c r="F2481" i="1" l="1"/>
  <c r="I2480" i="1"/>
  <c r="G2480" i="1"/>
  <c r="H2480" i="1"/>
  <c r="F2482" i="1" l="1"/>
  <c r="G2481" i="1"/>
  <c r="H2481" i="1"/>
  <c r="I2481" i="1"/>
  <c r="F2483" i="1" l="1"/>
  <c r="G2482" i="1"/>
  <c r="H2482" i="1"/>
  <c r="I2482" i="1"/>
  <c r="F2484" i="1" l="1"/>
  <c r="H2483" i="1"/>
  <c r="I2483" i="1"/>
  <c r="G2483" i="1"/>
  <c r="F2485" i="1" l="1"/>
  <c r="I2484" i="1"/>
  <c r="G2484" i="1"/>
  <c r="H2484" i="1"/>
  <c r="F2486" i="1" l="1"/>
  <c r="G2485" i="1"/>
  <c r="H2485" i="1"/>
  <c r="I2485" i="1"/>
  <c r="F2487" i="1" l="1"/>
  <c r="G2486" i="1"/>
  <c r="H2486" i="1"/>
  <c r="I2486" i="1"/>
  <c r="F2488" i="1" l="1"/>
  <c r="H2487" i="1"/>
  <c r="I2487" i="1"/>
  <c r="G2487" i="1"/>
  <c r="F2489" i="1" l="1"/>
  <c r="I2488" i="1"/>
  <c r="G2488" i="1"/>
  <c r="H2488" i="1"/>
  <c r="F2490" i="1" l="1"/>
  <c r="G2489" i="1"/>
  <c r="H2489" i="1"/>
  <c r="I2489" i="1"/>
  <c r="F2491" i="1" l="1"/>
  <c r="G2490" i="1"/>
  <c r="H2490" i="1"/>
  <c r="I2490" i="1"/>
  <c r="F2492" i="1" l="1"/>
  <c r="H2491" i="1"/>
  <c r="I2491" i="1"/>
  <c r="G2491" i="1"/>
  <c r="F2493" i="1" l="1"/>
  <c r="I2492" i="1"/>
  <c r="G2492" i="1"/>
  <c r="H2492" i="1"/>
  <c r="F2494" i="1" l="1"/>
  <c r="G2493" i="1"/>
  <c r="H2493" i="1"/>
  <c r="I2493" i="1"/>
  <c r="F2495" i="1" l="1"/>
  <c r="G2494" i="1"/>
  <c r="H2494" i="1"/>
  <c r="I2494" i="1"/>
  <c r="F2496" i="1" l="1"/>
  <c r="H2495" i="1"/>
  <c r="I2495" i="1"/>
  <c r="G2495" i="1"/>
  <c r="F2497" i="1" l="1"/>
  <c r="I2496" i="1"/>
  <c r="G2496" i="1"/>
  <c r="H2496" i="1"/>
  <c r="F2498" i="1" l="1"/>
  <c r="G2497" i="1"/>
  <c r="H2497" i="1"/>
  <c r="I2497" i="1"/>
  <c r="F2499" i="1" l="1"/>
  <c r="G2498" i="1"/>
  <c r="H2498" i="1"/>
  <c r="I2498" i="1"/>
  <c r="F2500" i="1" l="1"/>
  <c r="H2499" i="1"/>
  <c r="I2499" i="1"/>
  <c r="G2499" i="1"/>
  <c r="F2501" i="1" l="1"/>
  <c r="I2500" i="1"/>
  <c r="G2500" i="1"/>
  <c r="H2500" i="1"/>
  <c r="F2502" i="1" l="1"/>
  <c r="G2501" i="1"/>
  <c r="H2501" i="1"/>
  <c r="I2501" i="1"/>
  <c r="F2503" i="1" l="1"/>
  <c r="G2502" i="1"/>
  <c r="H2502" i="1"/>
  <c r="I2502" i="1"/>
  <c r="F2504" i="1" l="1"/>
  <c r="H2503" i="1"/>
  <c r="I2503" i="1"/>
  <c r="G2503" i="1"/>
  <c r="F2505" i="1" l="1"/>
  <c r="I2504" i="1"/>
  <c r="G2504" i="1"/>
  <c r="H2504" i="1"/>
  <c r="F2506" i="1" l="1"/>
  <c r="G2505" i="1"/>
  <c r="H2505" i="1"/>
  <c r="I2505" i="1"/>
  <c r="F2507" i="1" l="1"/>
  <c r="G2506" i="1"/>
  <c r="H2506" i="1"/>
  <c r="I2506" i="1"/>
  <c r="F2508" i="1" l="1"/>
  <c r="H2507" i="1"/>
  <c r="I2507" i="1"/>
  <c r="G2507" i="1"/>
  <c r="F2509" i="1" l="1"/>
  <c r="I2508" i="1"/>
  <c r="G2508" i="1"/>
  <c r="H2508" i="1"/>
  <c r="F2510" i="1" l="1"/>
  <c r="G2509" i="1"/>
  <c r="H2509" i="1"/>
  <c r="I2509" i="1"/>
  <c r="F2511" i="1" l="1"/>
  <c r="G2510" i="1"/>
  <c r="H2510" i="1"/>
  <c r="I2510" i="1"/>
  <c r="F2512" i="1" l="1"/>
  <c r="H2511" i="1"/>
  <c r="I2511" i="1"/>
  <c r="G2511" i="1"/>
  <c r="F2513" i="1" l="1"/>
  <c r="I2512" i="1"/>
  <c r="G2512" i="1"/>
  <c r="H2512" i="1"/>
  <c r="F2514" i="1" l="1"/>
  <c r="G2513" i="1"/>
  <c r="H2513" i="1"/>
  <c r="I2513" i="1"/>
  <c r="F2515" i="1" l="1"/>
  <c r="G2514" i="1"/>
  <c r="H2514" i="1"/>
  <c r="I2514" i="1"/>
  <c r="F2516" i="1" l="1"/>
  <c r="H2515" i="1"/>
  <c r="I2515" i="1"/>
  <c r="G2515" i="1"/>
  <c r="F2517" i="1" l="1"/>
  <c r="I2516" i="1"/>
  <c r="G2516" i="1"/>
  <c r="H2516" i="1"/>
  <c r="F2518" i="1" l="1"/>
  <c r="G2517" i="1"/>
  <c r="H2517" i="1"/>
  <c r="I2517" i="1"/>
  <c r="F2519" i="1" l="1"/>
  <c r="G2518" i="1"/>
  <c r="H2518" i="1"/>
  <c r="I2518" i="1"/>
  <c r="F2520" i="1" l="1"/>
  <c r="H2519" i="1"/>
  <c r="I2519" i="1"/>
  <c r="G2519" i="1"/>
  <c r="F2521" i="1" l="1"/>
  <c r="I2520" i="1"/>
  <c r="G2520" i="1"/>
  <c r="H2520" i="1"/>
  <c r="F2522" i="1" l="1"/>
  <c r="G2521" i="1"/>
  <c r="H2521" i="1"/>
  <c r="I2521" i="1"/>
  <c r="F2523" i="1" l="1"/>
  <c r="G2522" i="1"/>
  <c r="H2522" i="1"/>
  <c r="I2522" i="1"/>
  <c r="F2524" i="1" l="1"/>
  <c r="H2523" i="1"/>
  <c r="I2523" i="1"/>
  <c r="G2523" i="1"/>
  <c r="F2525" i="1" l="1"/>
  <c r="I2524" i="1"/>
  <c r="G2524" i="1"/>
  <c r="H2524" i="1"/>
  <c r="F2526" i="1" l="1"/>
  <c r="G2525" i="1"/>
  <c r="H2525" i="1"/>
  <c r="I2525" i="1"/>
  <c r="F2527" i="1" l="1"/>
  <c r="G2526" i="1"/>
  <c r="H2526" i="1"/>
  <c r="I2526" i="1"/>
  <c r="F2528" i="1" l="1"/>
  <c r="H2527" i="1"/>
  <c r="I2527" i="1"/>
  <c r="G2527" i="1"/>
  <c r="F2529" i="1" l="1"/>
  <c r="I2528" i="1"/>
  <c r="G2528" i="1"/>
  <c r="H2528" i="1"/>
  <c r="F2530" i="1" l="1"/>
  <c r="G2529" i="1"/>
  <c r="H2529" i="1"/>
  <c r="I2529" i="1"/>
  <c r="F2531" i="1" l="1"/>
  <c r="G2530" i="1"/>
  <c r="H2530" i="1"/>
  <c r="I2530" i="1"/>
  <c r="F2532" i="1" l="1"/>
  <c r="H2531" i="1"/>
  <c r="I2531" i="1"/>
  <c r="G2531" i="1"/>
  <c r="F2533" i="1" l="1"/>
  <c r="I2532" i="1"/>
  <c r="G2532" i="1"/>
  <c r="H2532" i="1"/>
  <c r="F2534" i="1" l="1"/>
  <c r="G2533" i="1"/>
  <c r="H2533" i="1"/>
  <c r="I2533" i="1"/>
  <c r="F2535" i="1" l="1"/>
  <c r="G2534" i="1"/>
  <c r="H2534" i="1"/>
  <c r="I2534" i="1"/>
  <c r="F2536" i="1" l="1"/>
  <c r="H2535" i="1"/>
  <c r="I2535" i="1"/>
  <c r="G2535" i="1"/>
  <c r="F2537" i="1" l="1"/>
  <c r="I2536" i="1"/>
  <c r="G2536" i="1"/>
  <c r="H2536" i="1"/>
  <c r="F2538" i="1" l="1"/>
  <c r="G2537" i="1"/>
  <c r="H2537" i="1"/>
  <c r="I2537" i="1"/>
  <c r="F2539" i="1" l="1"/>
  <c r="G2538" i="1"/>
  <c r="H2538" i="1"/>
  <c r="I2538" i="1"/>
  <c r="F2540" i="1" l="1"/>
  <c r="H2539" i="1"/>
  <c r="I2539" i="1"/>
  <c r="G2539" i="1"/>
  <c r="F2541" i="1" l="1"/>
  <c r="I2540" i="1"/>
  <c r="G2540" i="1"/>
  <c r="H2540" i="1"/>
  <c r="F2542" i="1" l="1"/>
  <c r="G2541" i="1"/>
  <c r="H2541" i="1"/>
  <c r="I2541" i="1"/>
  <c r="F2543" i="1" l="1"/>
  <c r="G2542" i="1"/>
  <c r="H2542" i="1"/>
  <c r="I2542" i="1"/>
  <c r="F2544" i="1" l="1"/>
  <c r="H2543" i="1"/>
  <c r="I2543" i="1"/>
  <c r="G2543" i="1"/>
  <c r="F2545" i="1" l="1"/>
  <c r="I2544" i="1"/>
  <c r="G2544" i="1"/>
  <c r="H2544" i="1"/>
  <c r="F2546" i="1" l="1"/>
  <c r="G2545" i="1"/>
  <c r="H2545" i="1"/>
  <c r="I2545" i="1"/>
  <c r="F2547" i="1" l="1"/>
  <c r="G2546" i="1"/>
  <c r="H2546" i="1"/>
  <c r="I2546" i="1"/>
  <c r="F2548" i="1" l="1"/>
  <c r="H2547" i="1"/>
  <c r="I2547" i="1"/>
  <c r="G2547" i="1"/>
  <c r="F2549" i="1" l="1"/>
  <c r="I2548" i="1"/>
  <c r="G2548" i="1"/>
  <c r="H2548" i="1"/>
  <c r="F2550" i="1" l="1"/>
  <c r="G2549" i="1"/>
  <c r="H2549" i="1"/>
  <c r="I2549" i="1"/>
  <c r="F2551" i="1" l="1"/>
  <c r="G2550" i="1"/>
  <c r="H2550" i="1"/>
  <c r="I2550" i="1"/>
  <c r="F2552" i="1" l="1"/>
  <c r="H2551" i="1"/>
  <c r="I2551" i="1"/>
  <c r="G2551" i="1"/>
  <c r="F2553" i="1" l="1"/>
  <c r="I2552" i="1"/>
  <c r="G2552" i="1"/>
  <c r="H2552" i="1"/>
  <c r="F2554" i="1" l="1"/>
  <c r="G2553" i="1"/>
  <c r="H2553" i="1"/>
  <c r="I2553" i="1"/>
  <c r="F2555" i="1" l="1"/>
  <c r="G2554" i="1"/>
  <c r="H2554" i="1"/>
  <c r="I2554" i="1"/>
  <c r="F2556" i="1" l="1"/>
  <c r="H2555" i="1"/>
  <c r="I2555" i="1"/>
  <c r="G2555" i="1"/>
  <c r="F2557" i="1" l="1"/>
  <c r="I2556" i="1"/>
  <c r="G2556" i="1"/>
  <c r="H2556" i="1"/>
  <c r="F2558" i="1" l="1"/>
  <c r="G2557" i="1"/>
  <c r="H2557" i="1"/>
  <c r="I2557" i="1"/>
  <c r="F2559" i="1" l="1"/>
  <c r="G2558" i="1"/>
  <c r="H2558" i="1"/>
  <c r="I2558" i="1"/>
  <c r="F2560" i="1" l="1"/>
  <c r="H2559" i="1"/>
  <c r="I2559" i="1"/>
  <c r="G2559" i="1"/>
  <c r="F2561" i="1" l="1"/>
  <c r="I2560" i="1"/>
  <c r="G2560" i="1"/>
  <c r="H2560" i="1"/>
  <c r="F2562" i="1" l="1"/>
  <c r="G2561" i="1"/>
  <c r="H2561" i="1"/>
  <c r="I2561" i="1"/>
  <c r="F2563" i="1" l="1"/>
  <c r="G2562" i="1"/>
  <c r="H2562" i="1"/>
  <c r="I2562" i="1"/>
  <c r="F2564" i="1" l="1"/>
  <c r="H2563" i="1"/>
  <c r="I2563" i="1"/>
  <c r="G2563" i="1"/>
  <c r="F2565" i="1" l="1"/>
  <c r="I2564" i="1"/>
  <c r="G2564" i="1"/>
  <c r="H2564" i="1"/>
  <c r="F2566" i="1" l="1"/>
  <c r="G2565" i="1"/>
  <c r="H2565" i="1"/>
  <c r="I2565" i="1"/>
  <c r="F2567" i="1" l="1"/>
  <c r="G2566" i="1"/>
  <c r="H2566" i="1"/>
  <c r="I2566" i="1"/>
  <c r="F2568" i="1" l="1"/>
  <c r="H2567" i="1"/>
  <c r="I2567" i="1"/>
  <c r="G2567" i="1"/>
  <c r="F2569" i="1" l="1"/>
  <c r="I2568" i="1"/>
  <c r="G2568" i="1"/>
  <c r="H2568" i="1"/>
  <c r="F2570" i="1" l="1"/>
  <c r="G2569" i="1"/>
  <c r="H2569" i="1"/>
  <c r="I2569" i="1"/>
  <c r="F2571" i="1" l="1"/>
  <c r="G2570" i="1"/>
  <c r="H2570" i="1"/>
  <c r="I2570" i="1"/>
  <c r="F2572" i="1" l="1"/>
  <c r="H2571" i="1"/>
  <c r="I2571" i="1"/>
  <c r="G2571" i="1"/>
  <c r="F2573" i="1" l="1"/>
  <c r="I2572" i="1"/>
  <c r="G2572" i="1"/>
  <c r="H2572" i="1"/>
  <c r="F2574" i="1" l="1"/>
  <c r="G2573" i="1"/>
  <c r="H2573" i="1"/>
  <c r="I2573" i="1"/>
  <c r="F2575" i="1" l="1"/>
  <c r="G2574" i="1"/>
  <c r="H2574" i="1"/>
  <c r="I2574" i="1"/>
  <c r="F2576" i="1" l="1"/>
  <c r="H2575" i="1"/>
  <c r="I2575" i="1"/>
  <c r="G2575" i="1"/>
  <c r="F2577" i="1" l="1"/>
  <c r="I2576" i="1"/>
  <c r="G2576" i="1"/>
  <c r="H2576" i="1"/>
  <c r="F2578" i="1" l="1"/>
  <c r="G2577" i="1"/>
  <c r="H2577" i="1"/>
  <c r="I2577" i="1"/>
  <c r="F2579" i="1" l="1"/>
  <c r="G2578" i="1"/>
  <c r="H2578" i="1"/>
  <c r="I2578" i="1"/>
  <c r="F2580" i="1" l="1"/>
  <c r="H2579" i="1"/>
  <c r="I2579" i="1"/>
  <c r="G2579" i="1"/>
  <c r="F2581" i="1" l="1"/>
  <c r="I2580" i="1"/>
  <c r="G2580" i="1"/>
  <c r="H2580" i="1"/>
  <c r="F2582" i="1" l="1"/>
  <c r="G2581" i="1"/>
  <c r="H2581" i="1"/>
  <c r="I2581" i="1"/>
  <c r="F2583" i="1" l="1"/>
  <c r="G2582" i="1"/>
  <c r="H2582" i="1"/>
  <c r="I2582" i="1"/>
  <c r="F2584" i="1" l="1"/>
  <c r="H2583" i="1"/>
  <c r="I2583" i="1"/>
  <c r="G2583" i="1"/>
  <c r="F2585" i="1" l="1"/>
  <c r="I2584" i="1"/>
  <c r="G2584" i="1"/>
  <c r="H2584" i="1"/>
  <c r="F2586" i="1" l="1"/>
  <c r="G2585" i="1"/>
  <c r="H2585" i="1"/>
  <c r="I2585" i="1"/>
  <c r="F2587" i="1" l="1"/>
  <c r="G2586" i="1"/>
  <c r="H2586" i="1"/>
  <c r="I2586" i="1"/>
  <c r="F2588" i="1" l="1"/>
  <c r="H2587" i="1"/>
  <c r="I2587" i="1"/>
  <c r="G2587" i="1"/>
  <c r="F2589" i="1" l="1"/>
  <c r="I2588" i="1"/>
  <c r="G2588" i="1"/>
  <c r="H2588" i="1"/>
  <c r="F2590" i="1" l="1"/>
  <c r="G2589" i="1"/>
  <c r="H2589" i="1"/>
  <c r="I2589" i="1"/>
  <c r="F2591" i="1" l="1"/>
  <c r="G2590" i="1"/>
  <c r="H2590" i="1"/>
  <c r="I2590" i="1"/>
  <c r="F2592" i="1" l="1"/>
  <c r="H2591" i="1"/>
  <c r="I2591" i="1"/>
  <c r="G2591" i="1"/>
  <c r="F2593" i="1" l="1"/>
  <c r="I2592" i="1"/>
  <c r="G2592" i="1"/>
  <c r="H2592" i="1"/>
  <c r="F2594" i="1" l="1"/>
  <c r="G2593" i="1"/>
  <c r="H2593" i="1"/>
  <c r="I2593" i="1"/>
  <c r="F2595" i="1" l="1"/>
  <c r="G2594" i="1"/>
  <c r="H2594" i="1"/>
  <c r="I2594" i="1"/>
  <c r="F2596" i="1" l="1"/>
  <c r="H2595" i="1"/>
  <c r="I2595" i="1"/>
  <c r="G2595" i="1"/>
  <c r="F2597" i="1" l="1"/>
  <c r="I2596" i="1"/>
  <c r="G2596" i="1"/>
  <c r="H2596" i="1"/>
  <c r="F2598" i="1" l="1"/>
  <c r="G2597" i="1"/>
  <c r="H2597" i="1"/>
  <c r="I2597" i="1"/>
  <c r="F2599" i="1" l="1"/>
  <c r="G2598" i="1"/>
  <c r="H2598" i="1"/>
  <c r="I2598" i="1"/>
  <c r="F2600" i="1" l="1"/>
  <c r="H2599" i="1"/>
  <c r="I2599" i="1"/>
  <c r="G2599" i="1"/>
  <c r="F2601" i="1" l="1"/>
  <c r="I2600" i="1"/>
  <c r="G2600" i="1"/>
  <c r="H2600" i="1"/>
  <c r="F2602" i="1" l="1"/>
  <c r="G2601" i="1"/>
  <c r="H2601" i="1"/>
  <c r="I2601" i="1"/>
  <c r="F2603" i="1" l="1"/>
  <c r="G2602" i="1"/>
  <c r="H2602" i="1"/>
  <c r="I2602" i="1"/>
  <c r="F2604" i="1" l="1"/>
  <c r="H2603" i="1"/>
  <c r="I2603" i="1"/>
  <c r="G2603" i="1"/>
  <c r="F2605" i="1" l="1"/>
  <c r="I2604" i="1"/>
  <c r="G2604" i="1"/>
  <c r="H2604" i="1"/>
  <c r="F2606" i="1" l="1"/>
  <c r="G2605" i="1"/>
  <c r="H2605" i="1"/>
  <c r="I2605" i="1"/>
  <c r="F2607" i="1" l="1"/>
  <c r="G2606" i="1"/>
  <c r="H2606" i="1"/>
  <c r="I2606" i="1"/>
  <c r="F2608" i="1" l="1"/>
  <c r="H2607" i="1"/>
  <c r="I2607" i="1"/>
  <c r="G2607" i="1"/>
  <c r="F2609" i="1" l="1"/>
  <c r="I2608" i="1"/>
  <c r="G2608" i="1"/>
  <c r="H2608" i="1"/>
  <c r="F2610" i="1" l="1"/>
  <c r="G2609" i="1"/>
  <c r="H2609" i="1"/>
  <c r="I2609" i="1"/>
  <c r="F2611" i="1" l="1"/>
  <c r="G2610" i="1"/>
  <c r="H2610" i="1"/>
  <c r="I2610" i="1"/>
  <c r="F2612" i="1" l="1"/>
  <c r="H2611" i="1"/>
  <c r="I2611" i="1"/>
  <c r="G2611" i="1"/>
  <c r="F2613" i="1" l="1"/>
  <c r="I2612" i="1"/>
  <c r="G2612" i="1"/>
  <c r="H2612" i="1"/>
  <c r="F2614" i="1" l="1"/>
  <c r="G2613" i="1"/>
  <c r="H2613" i="1"/>
  <c r="I2613" i="1"/>
  <c r="F2615" i="1" l="1"/>
  <c r="G2614" i="1"/>
  <c r="H2614" i="1"/>
  <c r="I2614" i="1"/>
  <c r="F2616" i="1" l="1"/>
  <c r="H2615" i="1"/>
  <c r="I2615" i="1"/>
  <c r="G2615" i="1"/>
  <c r="F2617" i="1" l="1"/>
  <c r="I2616" i="1"/>
  <c r="G2616" i="1"/>
  <c r="H2616" i="1"/>
  <c r="F2618" i="1" l="1"/>
  <c r="G2617" i="1"/>
  <c r="H2617" i="1"/>
  <c r="I2617" i="1"/>
  <c r="F2619" i="1" l="1"/>
  <c r="G2618" i="1"/>
  <c r="H2618" i="1"/>
  <c r="I2618" i="1"/>
  <c r="F2620" i="1" l="1"/>
  <c r="H2619" i="1"/>
  <c r="I2619" i="1"/>
  <c r="G2619" i="1"/>
  <c r="F2621" i="1" l="1"/>
  <c r="I2620" i="1"/>
  <c r="G2620" i="1"/>
  <c r="H2620" i="1"/>
  <c r="F2622" i="1" l="1"/>
  <c r="G2621" i="1"/>
  <c r="H2621" i="1"/>
  <c r="I2621" i="1"/>
  <c r="F2623" i="1" l="1"/>
  <c r="G2622" i="1"/>
  <c r="H2622" i="1"/>
  <c r="I2622" i="1"/>
  <c r="F2624" i="1" l="1"/>
  <c r="H2623" i="1"/>
  <c r="I2623" i="1"/>
  <c r="G2623" i="1"/>
  <c r="F2625" i="1" l="1"/>
  <c r="I2624" i="1"/>
  <c r="G2624" i="1"/>
  <c r="H2624" i="1"/>
  <c r="F2626" i="1" l="1"/>
  <c r="G2625" i="1"/>
  <c r="H2625" i="1"/>
  <c r="I2625" i="1"/>
  <c r="F2627" i="1" l="1"/>
  <c r="G2626" i="1"/>
  <c r="H2626" i="1"/>
  <c r="I2626" i="1"/>
  <c r="F2628" i="1" l="1"/>
  <c r="H2627" i="1"/>
  <c r="I2627" i="1"/>
  <c r="G2627" i="1"/>
  <c r="F2629" i="1" l="1"/>
  <c r="I2628" i="1"/>
  <c r="G2628" i="1"/>
  <c r="H2628" i="1"/>
  <c r="F2630" i="1" l="1"/>
  <c r="G2629" i="1"/>
  <c r="H2629" i="1"/>
  <c r="I2629" i="1"/>
  <c r="F2631" i="1" l="1"/>
  <c r="G2630" i="1"/>
  <c r="H2630" i="1"/>
  <c r="I2630" i="1"/>
  <c r="F2632" i="1" l="1"/>
  <c r="H2631" i="1"/>
  <c r="I2631" i="1"/>
  <c r="G2631" i="1"/>
  <c r="F2633" i="1" l="1"/>
  <c r="I2632" i="1"/>
  <c r="G2632" i="1"/>
  <c r="H2632" i="1"/>
  <c r="F2634" i="1" l="1"/>
  <c r="G2633" i="1"/>
  <c r="H2633" i="1"/>
  <c r="I2633" i="1"/>
  <c r="F2635" i="1" l="1"/>
  <c r="G2634" i="1"/>
  <c r="H2634" i="1"/>
  <c r="I2634" i="1"/>
  <c r="F2636" i="1" l="1"/>
  <c r="H2635" i="1"/>
  <c r="I2635" i="1"/>
  <c r="G2635" i="1"/>
  <c r="F2637" i="1" l="1"/>
  <c r="I2636" i="1"/>
  <c r="G2636" i="1"/>
  <c r="H2636" i="1"/>
  <c r="F2638" i="1" l="1"/>
  <c r="G2637" i="1"/>
  <c r="H2637" i="1"/>
  <c r="I2637" i="1"/>
  <c r="F2639" i="1" l="1"/>
  <c r="G2638" i="1"/>
  <c r="H2638" i="1"/>
  <c r="I2638" i="1"/>
  <c r="F2640" i="1" l="1"/>
  <c r="H2639" i="1"/>
  <c r="I2639" i="1"/>
  <c r="G2639" i="1"/>
  <c r="F2641" i="1" l="1"/>
  <c r="I2640" i="1"/>
  <c r="G2640" i="1"/>
  <c r="H2640" i="1"/>
  <c r="F2642" i="1" l="1"/>
  <c r="G2641" i="1"/>
  <c r="H2641" i="1"/>
  <c r="I2641" i="1"/>
  <c r="F2643" i="1" l="1"/>
  <c r="G2642" i="1"/>
  <c r="H2642" i="1"/>
  <c r="I2642" i="1"/>
  <c r="F2644" i="1" l="1"/>
  <c r="H2643" i="1"/>
  <c r="I2643" i="1"/>
  <c r="G2643" i="1"/>
  <c r="F2645" i="1" l="1"/>
  <c r="I2644" i="1"/>
  <c r="G2644" i="1"/>
  <c r="H2644" i="1"/>
  <c r="F2646" i="1" l="1"/>
  <c r="G2645" i="1"/>
  <c r="H2645" i="1"/>
  <c r="I2645" i="1"/>
  <c r="F2647" i="1" l="1"/>
  <c r="G2646" i="1"/>
  <c r="H2646" i="1"/>
  <c r="I2646" i="1"/>
  <c r="F2648" i="1" l="1"/>
  <c r="H2647" i="1"/>
  <c r="I2647" i="1"/>
  <c r="G2647" i="1"/>
  <c r="F2649" i="1" l="1"/>
  <c r="I2648" i="1"/>
  <c r="G2648" i="1"/>
  <c r="H2648" i="1"/>
  <c r="F2650" i="1" l="1"/>
  <c r="G2649" i="1"/>
  <c r="H2649" i="1"/>
  <c r="I2649" i="1"/>
  <c r="F2651" i="1" l="1"/>
  <c r="G2650" i="1"/>
  <c r="H2650" i="1"/>
  <c r="I2650" i="1"/>
  <c r="F2652" i="1" l="1"/>
  <c r="H2651" i="1"/>
  <c r="I2651" i="1"/>
  <c r="G2651" i="1"/>
  <c r="F2653" i="1" l="1"/>
  <c r="I2652" i="1"/>
  <c r="G2652" i="1"/>
  <c r="H2652" i="1"/>
  <c r="F2654" i="1" l="1"/>
  <c r="G2653" i="1"/>
  <c r="H2653" i="1"/>
  <c r="I2653" i="1"/>
  <c r="F2655" i="1" l="1"/>
  <c r="G2654" i="1"/>
  <c r="H2654" i="1"/>
  <c r="I2654" i="1"/>
  <c r="F2656" i="1" l="1"/>
  <c r="H2655" i="1"/>
  <c r="I2655" i="1"/>
  <c r="G2655" i="1"/>
  <c r="F2657" i="1" l="1"/>
  <c r="I2656" i="1"/>
  <c r="G2656" i="1"/>
  <c r="H2656" i="1"/>
  <c r="F2658" i="1" l="1"/>
  <c r="G2657" i="1"/>
  <c r="H2657" i="1"/>
  <c r="I2657" i="1"/>
  <c r="F2659" i="1" l="1"/>
  <c r="G2658" i="1"/>
  <c r="H2658" i="1"/>
  <c r="I2658" i="1"/>
  <c r="F2660" i="1" l="1"/>
  <c r="H2659" i="1"/>
  <c r="I2659" i="1"/>
  <c r="G2659" i="1"/>
  <c r="F2661" i="1" l="1"/>
  <c r="I2660" i="1"/>
  <c r="G2660" i="1"/>
  <c r="H2660" i="1"/>
  <c r="F2662" i="1" l="1"/>
  <c r="G2661" i="1"/>
  <c r="H2661" i="1"/>
  <c r="I2661" i="1"/>
  <c r="F2663" i="1" l="1"/>
  <c r="G2662" i="1"/>
  <c r="H2662" i="1"/>
  <c r="I2662" i="1"/>
  <c r="F2664" i="1" l="1"/>
  <c r="H2663" i="1"/>
  <c r="I2663" i="1"/>
  <c r="G2663" i="1"/>
  <c r="F2665" i="1" l="1"/>
  <c r="I2664" i="1"/>
  <c r="G2664" i="1"/>
  <c r="H2664" i="1"/>
  <c r="F2666" i="1" l="1"/>
  <c r="G2665" i="1"/>
  <c r="H2665" i="1"/>
  <c r="I2665" i="1"/>
  <c r="F2667" i="1" l="1"/>
  <c r="G2666" i="1"/>
  <c r="H2666" i="1"/>
  <c r="I2666" i="1"/>
  <c r="F2668" i="1" l="1"/>
  <c r="H2667" i="1"/>
  <c r="I2667" i="1"/>
  <c r="G2667" i="1"/>
  <c r="F2669" i="1" l="1"/>
  <c r="I2668" i="1"/>
  <c r="G2668" i="1"/>
  <c r="H2668" i="1"/>
  <c r="F2670" i="1" l="1"/>
  <c r="G2669" i="1"/>
  <c r="H2669" i="1"/>
  <c r="I2669" i="1"/>
  <c r="F2671" i="1" l="1"/>
  <c r="G2670" i="1"/>
  <c r="H2670" i="1"/>
  <c r="I2670" i="1"/>
  <c r="F2672" i="1" l="1"/>
  <c r="H2671" i="1"/>
  <c r="I2671" i="1"/>
  <c r="G2671" i="1"/>
  <c r="F2673" i="1" l="1"/>
  <c r="I2672" i="1"/>
  <c r="G2672" i="1"/>
  <c r="H2672" i="1"/>
  <c r="F2674" i="1" l="1"/>
  <c r="G2673" i="1"/>
  <c r="H2673" i="1"/>
  <c r="I2673" i="1"/>
  <c r="F2675" i="1" l="1"/>
  <c r="G2674" i="1"/>
  <c r="H2674" i="1"/>
  <c r="I2674" i="1"/>
  <c r="F2676" i="1" l="1"/>
  <c r="H2675" i="1"/>
  <c r="I2675" i="1"/>
  <c r="G2675" i="1"/>
  <c r="F2677" i="1" l="1"/>
  <c r="I2676" i="1"/>
  <c r="G2676" i="1"/>
  <c r="H2676" i="1"/>
  <c r="F2678" i="1" l="1"/>
  <c r="G2677" i="1"/>
  <c r="H2677" i="1"/>
  <c r="I2677" i="1"/>
  <c r="F2679" i="1" l="1"/>
  <c r="G2678" i="1"/>
  <c r="H2678" i="1"/>
  <c r="I2678" i="1"/>
  <c r="F2680" i="1" l="1"/>
  <c r="H2679" i="1"/>
  <c r="I2679" i="1"/>
  <c r="G2679" i="1"/>
  <c r="F2681" i="1" l="1"/>
  <c r="I2680" i="1"/>
  <c r="G2680" i="1"/>
  <c r="H2680" i="1"/>
  <c r="F2682" i="1" l="1"/>
  <c r="G2681" i="1"/>
  <c r="H2681" i="1"/>
  <c r="I2681" i="1"/>
  <c r="F2683" i="1" l="1"/>
  <c r="G2682" i="1"/>
  <c r="H2682" i="1"/>
  <c r="I2682" i="1"/>
  <c r="F2684" i="1" l="1"/>
  <c r="H2683" i="1"/>
  <c r="I2683" i="1"/>
  <c r="G2683" i="1"/>
  <c r="F2685" i="1" l="1"/>
  <c r="I2684" i="1"/>
  <c r="G2684" i="1"/>
  <c r="H2684" i="1"/>
  <c r="F2686" i="1" l="1"/>
  <c r="G2685" i="1"/>
  <c r="H2685" i="1"/>
  <c r="I2685" i="1"/>
  <c r="F2687" i="1" l="1"/>
  <c r="G2686" i="1"/>
  <c r="H2686" i="1"/>
  <c r="I2686" i="1"/>
  <c r="F2688" i="1" l="1"/>
  <c r="H2687" i="1"/>
  <c r="I2687" i="1"/>
  <c r="G2687" i="1"/>
  <c r="F2689" i="1" l="1"/>
  <c r="I2688" i="1"/>
  <c r="G2688" i="1"/>
  <c r="H2688" i="1"/>
  <c r="F2690" i="1" l="1"/>
  <c r="G2689" i="1"/>
  <c r="H2689" i="1"/>
  <c r="I2689" i="1"/>
  <c r="F2691" i="1" l="1"/>
  <c r="G2690" i="1"/>
  <c r="H2690" i="1"/>
  <c r="I2690" i="1"/>
  <c r="F2692" i="1" l="1"/>
  <c r="H2691" i="1"/>
  <c r="I2691" i="1"/>
  <c r="G2691" i="1"/>
  <c r="F2693" i="1" l="1"/>
  <c r="I2692" i="1"/>
  <c r="G2692" i="1"/>
  <c r="H2692" i="1"/>
  <c r="F2694" i="1" l="1"/>
  <c r="G2693" i="1"/>
  <c r="H2693" i="1"/>
  <c r="I2693" i="1"/>
  <c r="F2695" i="1" l="1"/>
  <c r="G2694" i="1"/>
  <c r="H2694" i="1"/>
  <c r="I2694" i="1"/>
  <c r="F2696" i="1" l="1"/>
  <c r="H2695" i="1"/>
  <c r="I2695" i="1"/>
  <c r="G2695" i="1"/>
  <c r="F2697" i="1" l="1"/>
  <c r="I2696" i="1"/>
  <c r="G2696" i="1"/>
  <c r="H2696" i="1"/>
  <c r="F2698" i="1" l="1"/>
  <c r="G2697" i="1"/>
  <c r="H2697" i="1"/>
  <c r="I2697" i="1"/>
  <c r="F2699" i="1" l="1"/>
  <c r="G2698" i="1"/>
  <c r="H2698" i="1"/>
  <c r="I2698" i="1"/>
  <c r="F2700" i="1" l="1"/>
  <c r="H2699" i="1"/>
  <c r="I2699" i="1"/>
  <c r="G2699" i="1"/>
  <c r="F2701" i="1" l="1"/>
  <c r="I2700" i="1"/>
  <c r="G2700" i="1"/>
  <c r="H2700" i="1"/>
  <c r="F2702" i="1" l="1"/>
  <c r="G2701" i="1"/>
  <c r="H2701" i="1"/>
  <c r="I2701" i="1"/>
  <c r="F2703" i="1" l="1"/>
  <c r="G2702" i="1"/>
  <c r="H2702" i="1"/>
  <c r="I2702" i="1"/>
  <c r="F2704" i="1" l="1"/>
  <c r="H2703" i="1"/>
  <c r="I2703" i="1"/>
  <c r="G2703" i="1"/>
  <c r="F2705" i="1" l="1"/>
  <c r="I2704" i="1"/>
  <c r="G2704" i="1"/>
  <c r="H2704" i="1"/>
  <c r="F2706" i="1" l="1"/>
  <c r="G2705" i="1"/>
  <c r="H2705" i="1"/>
  <c r="I2705" i="1"/>
  <c r="F2707" i="1" l="1"/>
  <c r="G2706" i="1"/>
  <c r="H2706" i="1"/>
  <c r="I2706" i="1"/>
  <c r="F2708" i="1" l="1"/>
  <c r="H2707" i="1"/>
  <c r="I2707" i="1"/>
  <c r="G2707" i="1"/>
  <c r="F2709" i="1" l="1"/>
  <c r="I2708" i="1"/>
  <c r="G2708" i="1"/>
  <c r="H2708" i="1"/>
  <c r="F2710" i="1" l="1"/>
  <c r="G2709" i="1"/>
  <c r="H2709" i="1"/>
  <c r="I2709" i="1"/>
  <c r="F2711" i="1" l="1"/>
  <c r="G2710" i="1"/>
  <c r="H2710" i="1"/>
  <c r="I2710" i="1"/>
  <c r="F2712" i="1" l="1"/>
  <c r="H2711" i="1"/>
  <c r="I2711" i="1"/>
  <c r="G2711" i="1"/>
  <c r="F2713" i="1" l="1"/>
  <c r="I2712" i="1"/>
  <c r="G2712" i="1"/>
  <c r="H2712" i="1"/>
  <c r="F2714" i="1" l="1"/>
  <c r="G2713" i="1"/>
  <c r="H2713" i="1"/>
  <c r="I2713" i="1"/>
  <c r="F2715" i="1" l="1"/>
  <c r="G2714" i="1"/>
  <c r="H2714" i="1"/>
  <c r="I2714" i="1"/>
  <c r="F2716" i="1" l="1"/>
  <c r="H2715" i="1"/>
  <c r="I2715" i="1"/>
  <c r="G2715" i="1"/>
  <c r="F2717" i="1" l="1"/>
  <c r="I2716" i="1"/>
  <c r="G2716" i="1"/>
  <c r="H2716" i="1"/>
  <c r="F2718" i="1" l="1"/>
  <c r="G2717" i="1"/>
  <c r="H2717" i="1"/>
  <c r="I2717" i="1"/>
  <c r="F2719" i="1" l="1"/>
  <c r="G2718" i="1"/>
  <c r="H2718" i="1"/>
  <c r="I2718" i="1"/>
  <c r="F2720" i="1" l="1"/>
  <c r="H2719" i="1"/>
  <c r="I2719" i="1"/>
  <c r="G2719" i="1"/>
  <c r="F2721" i="1" l="1"/>
  <c r="I2720" i="1"/>
  <c r="G2720" i="1"/>
  <c r="H2720" i="1"/>
  <c r="F2722" i="1" l="1"/>
  <c r="G2721" i="1"/>
  <c r="H2721" i="1"/>
  <c r="I2721" i="1"/>
  <c r="F2723" i="1" l="1"/>
  <c r="G2722" i="1"/>
  <c r="H2722" i="1"/>
  <c r="I2722" i="1"/>
  <c r="F2724" i="1" l="1"/>
  <c r="H2723" i="1"/>
  <c r="I2723" i="1"/>
  <c r="G2723" i="1"/>
  <c r="F2725" i="1" l="1"/>
  <c r="I2724" i="1"/>
  <c r="G2724" i="1"/>
  <c r="H2724" i="1"/>
  <c r="F2726" i="1" l="1"/>
  <c r="G2725" i="1"/>
  <c r="H2725" i="1"/>
  <c r="I2725" i="1"/>
  <c r="F2727" i="1" l="1"/>
  <c r="G2726" i="1"/>
  <c r="H2726" i="1"/>
  <c r="I2726" i="1"/>
  <c r="F2728" i="1" l="1"/>
  <c r="H2727" i="1"/>
  <c r="I2727" i="1"/>
  <c r="G2727" i="1"/>
  <c r="F2729" i="1" l="1"/>
  <c r="I2728" i="1"/>
  <c r="G2728" i="1"/>
  <c r="H2728" i="1"/>
  <c r="F2730" i="1" l="1"/>
  <c r="G2729" i="1"/>
  <c r="H2729" i="1"/>
  <c r="I2729" i="1"/>
  <c r="F2731" i="1" l="1"/>
  <c r="G2730" i="1"/>
  <c r="H2730" i="1"/>
  <c r="I2730" i="1"/>
  <c r="F2732" i="1" l="1"/>
  <c r="H2731" i="1"/>
  <c r="I2731" i="1"/>
  <c r="G2731" i="1"/>
  <c r="F2733" i="1" l="1"/>
  <c r="I2732" i="1"/>
  <c r="G2732" i="1"/>
  <c r="H2732" i="1"/>
  <c r="F2734" i="1" l="1"/>
  <c r="G2733" i="1"/>
  <c r="H2733" i="1"/>
  <c r="I2733" i="1"/>
  <c r="F2735" i="1" l="1"/>
  <c r="G2734" i="1"/>
  <c r="H2734" i="1"/>
  <c r="I2734" i="1"/>
  <c r="F2736" i="1" l="1"/>
  <c r="H2735" i="1"/>
  <c r="I2735" i="1"/>
  <c r="G2735" i="1"/>
  <c r="F2737" i="1" l="1"/>
  <c r="I2736" i="1"/>
  <c r="G2736" i="1"/>
  <c r="H2736" i="1"/>
  <c r="F2738" i="1" l="1"/>
  <c r="G2737" i="1"/>
  <c r="H2737" i="1"/>
  <c r="I2737" i="1"/>
  <c r="F2739" i="1" l="1"/>
  <c r="G2738" i="1"/>
  <c r="H2738" i="1"/>
  <c r="I2738" i="1"/>
  <c r="F2740" i="1" l="1"/>
  <c r="H2739" i="1"/>
  <c r="I2739" i="1"/>
  <c r="G2739" i="1"/>
  <c r="F2741" i="1" l="1"/>
  <c r="I2740" i="1"/>
  <c r="G2740" i="1"/>
  <c r="H2740" i="1"/>
  <c r="F2742" i="1" l="1"/>
  <c r="G2741" i="1"/>
  <c r="H2741" i="1"/>
  <c r="I2741" i="1"/>
  <c r="F2743" i="1" l="1"/>
  <c r="G2742" i="1"/>
  <c r="H2742" i="1"/>
  <c r="I2742" i="1"/>
  <c r="F2744" i="1" l="1"/>
  <c r="H2743" i="1"/>
  <c r="I2743" i="1"/>
  <c r="G2743" i="1"/>
  <c r="F2745" i="1" l="1"/>
  <c r="I2744" i="1"/>
  <c r="G2744" i="1"/>
  <c r="H2744" i="1"/>
  <c r="F2746" i="1" l="1"/>
  <c r="G2745" i="1"/>
  <c r="H2745" i="1"/>
  <c r="I2745" i="1"/>
  <c r="F2747" i="1" l="1"/>
  <c r="G2746" i="1"/>
  <c r="H2746" i="1"/>
  <c r="I2746" i="1"/>
  <c r="F2748" i="1" l="1"/>
  <c r="H2747" i="1"/>
  <c r="I2747" i="1"/>
  <c r="G2747" i="1"/>
  <c r="F2749" i="1" l="1"/>
  <c r="I2748" i="1"/>
  <c r="G2748" i="1"/>
  <c r="H2748" i="1"/>
  <c r="F2750" i="1" l="1"/>
  <c r="G2749" i="1"/>
  <c r="H2749" i="1"/>
  <c r="I2749" i="1"/>
  <c r="F2751" i="1" l="1"/>
  <c r="G2750" i="1"/>
  <c r="H2750" i="1"/>
  <c r="I2750" i="1"/>
  <c r="F2752" i="1" l="1"/>
  <c r="H2751" i="1"/>
  <c r="I2751" i="1"/>
  <c r="G2751" i="1"/>
  <c r="F2753" i="1" l="1"/>
  <c r="I2752" i="1"/>
  <c r="G2752" i="1"/>
  <c r="H2752" i="1"/>
  <c r="F2754" i="1" l="1"/>
  <c r="G2753" i="1"/>
  <c r="H2753" i="1"/>
  <c r="I2753" i="1"/>
  <c r="F2755" i="1" l="1"/>
  <c r="G2754" i="1"/>
  <c r="H2754" i="1"/>
  <c r="I2754" i="1"/>
  <c r="F2756" i="1" l="1"/>
  <c r="H2755" i="1"/>
  <c r="I2755" i="1"/>
  <c r="G2755" i="1"/>
  <c r="F2757" i="1" l="1"/>
  <c r="I2756" i="1"/>
  <c r="G2756" i="1"/>
  <c r="H2756" i="1"/>
  <c r="F2758" i="1" l="1"/>
  <c r="G2757" i="1"/>
  <c r="H2757" i="1"/>
  <c r="I2757" i="1"/>
  <c r="F2759" i="1" l="1"/>
  <c r="G2758" i="1"/>
  <c r="H2758" i="1"/>
  <c r="I2758" i="1"/>
  <c r="F2760" i="1" l="1"/>
  <c r="H2759" i="1"/>
  <c r="I2759" i="1"/>
  <c r="G2759" i="1"/>
  <c r="F2761" i="1" l="1"/>
  <c r="I2760" i="1"/>
  <c r="G2760" i="1"/>
  <c r="H2760" i="1"/>
  <c r="F2762" i="1" l="1"/>
  <c r="G2761" i="1"/>
  <c r="H2761" i="1"/>
  <c r="I2761" i="1"/>
  <c r="F2763" i="1" l="1"/>
  <c r="G2762" i="1"/>
  <c r="H2762" i="1"/>
  <c r="I2762" i="1"/>
  <c r="F2764" i="1" l="1"/>
  <c r="H2763" i="1"/>
  <c r="I2763" i="1"/>
  <c r="G2763" i="1"/>
  <c r="F2765" i="1" l="1"/>
  <c r="I2764" i="1"/>
  <c r="G2764" i="1"/>
  <c r="H2764" i="1"/>
  <c r="F2766" i="1" l="1"/>
  <c r="G2765" i="1"/>
  <c r="H2765" i="1"/>
  <c r="I2765" i="1"/>
  <c r="F2767" i="1" l="1"/>
  <c r="G2766" i="1"/>
  <c r="H2766" i="1"/>
  <c r="I2766" i="1"/>
  <c r="F2768" i="1" l="1"/>
  <c r="H2767" i="1"/>
  <c r="I2767" i="1"/>
  <c r="G2767" i="1"/>
  <c r="F2769" i="1" l="1"/>
  <c r="I2768" i="1"/>
  <c r="G2768" i="1"/>
  <c r="H2768" i="1"/>
  <c r="F2770" i="1" l="1"/>
  <c r="G2769" i="1"/>
  <c r="H2769" i="1"/>
  <c r="I2769" i="1"/>
  <c r="F2771" i="1" l="1"/>
  <c r="G2770" i="1"/>
  <c r="H2770" i="1"/>
  <c r="I2770" i="1"/>
  <c r="F2772" i="1" l="1"/>
  <c r="H2771" i="1"/>
  <c r="I2771" i="1"/>
  <c r="G2771" i="1"/>
  <c r="F2773" i="1" l="1"/>
  <c r="I2772" i="1"/>
  <c r="G2772" i="1"/>
  <c r="H2772" i="1"/>
  <c r="F2774" i="1" l="1"/>
  <c r="G2773" i="1"/>
  <c r="H2773" i="1"/>
  <c r="I2773" i="1"/>
  <c r="F2775" i="1" l="1"/>
  <c r="G2774" i="1"/>
  <c r="H2774" i="1"/>
  <c r="I2774" i="1"/>
  <c r="F2776" i="1" l="1"/>
  <c r="H2775" i="1"/>
  <c r="I2775" i="1"/>
  <c r="G2775" i="1"/>
  <c r="F2777" i="1" l="1"/>
  <c r="I2776" i="1"/>
  <c r="G2776" i="1"/>
  <c r="H2776" i="1"/>
  <c r="F2778" i="1" l="1"/>
  <c r="G2777" i="1"/>
  <c r="H2777" i="1"/>
  <c r="I2777" i="1"/>
  <c r="F2779" i="1" l="1"/>
  <c r="G2778" i="1"/>
  <c r="H2778" i="1"/>
  <c r="I2778" i="1"/>
  <c r="F2780" i="1" l="1"/>
  <c r="H2779" i="1"/>
  <c r="I2779" i="1"/>
  <c r="G2779" i="1"/>
  <c r="F2781" i="1" l="1"/>
  <c r="I2780" i="1"/>
  <c r="G2780" i="1"/>
  <c r="H2780" i="1"/>
  <c r="F2782" i="1" l="1"/>
  <c r="G2781" i="1"/>
  <c r="H2781" i="1"/>
  <c r="I2781" i="1"/>
  <c r="F2783" i="1" l="1"/>
  <c r="G2782" i="1"/>
  <c r="H2782" i="1"/>
  <c r="I2782" i="1"/>
  <c r="F2784" i="1" l="1"/>
  <c r="H2783" i="1"/>
  <c r="I2783" i="1"/>
  <c r="G2783" i="1"/>
  <c r="F2785" i="1" l="1"/>
  <c r="I2784" i="1"/>
  <c r="G2784" i="1"/>
  <c r="H2784" i="1"/>
  <c r="F2786" i="1" l="1"/>
  <c r="G2785" i="1"/>
  <c r="H2785" i="1"/>
  <c r="I2785" i="1"/>
  <c r="F2787" i="1" l="1"/>
  <c r="G2786" i="1"/>
  <c r="H2786" i="1"/>
  <c r="I2786" i="1"/>
  <c r="F2788" i="1" l="1"/>
  <c r="H2787" i="1"/>
  <c r="I2787" i="1"/>
  <c r="G2787" i="1"/>
  <c r="F2789" i="1" l="1"/>
  <c r="I2788" i="1"/>
  <c r="G2788" i="1"/>
  <c r="H2788" i="1"/>
  <c r="F2790" i="1" l="1"/>
  <c r="G2789" i="1"/>
  <c r="H2789" i="1"/>
  <c r="I2789" i="1"/>
  <c r="F2791" i="1" l="1"/>
  <c r="G2790" i="1"/>
  <c r="H2790" i="1"/>
  <c r="I2790" i="1"/>
  <c r="F2792" i="1" l="1"/>
  <c r="H2791" i="1"/>
  <c r="I2791" i="1"/>
  <c r="G2791" i="1"/>
  <c r="F2793" i="1" l="1"/>
  <c r="I2792" i="1"/>
  <c r="G2792" i="1"/>
  <c r="H2792" i="1"/>
  <c r="F2794" i="1" l="1"/>
  <c r="G2793" i="1"/>
  <c r="H2793" i="1"/>
  <c r="I2793" i="1"/>
  <c r="F2795" i="1" l="1"/>
  <c r="G2794" i="1"/>
  <c r="H2794" i="1"/>
  <c r="I2794" i="1"/>
  <c r="F2796" i="1" l="1"/>
  <c r="H2795" i="1"/>
  <c r="I2795" i="1"/>
  <c r="G2795" i="1"/>
  <c r="F2797" i="1" l="1"/>
  <c r="I2796" i="1"/>
  <c r="G2796" i="1"/>
  <c r="H2796" i="1"/>
  <c r="F2798" i="1" l="1"/>
  <c r="G2797" i="1"/>
  <c r="H2797" i="1"/>
  <c r="I2797" i="1"/>
  <c r="F2799" i="1" l="1"/>
  <c r="G2798" i="1"/>
  <c r="H2798" i="1"/>
  <c r="I2798" i="1"/>
  <c r="F2800" i="1" l="1"/>
  <c r="H2799" i="1"/>
  <c r="I2799" i="1"/>
  <c r="G2799" i="1"/>
  <c r="F2801" i="1" l="1"/>
  <c r="I2800" i="1"/>
  <c r="G2800" i="1"/>
  <c r="H2800" i="1"/>
  <c r="F2802" i="1" l="1"/>
  <c r="G2801" i="1"/>
  <c r="H2801" i="1"/>
  <c r="I2801" i="1"/>
  <c r="F2803" i="1" l="1"/>
  <c r="G2802" i="1"/>
  <c r="H2802" i="1"/>
  <c r="I2802" i="1"/>
  <c r="F2804" i="1" l="1"/>
  <c r="H2803" i="1"/>
  <c r="I2803" i="1"/>
  <c r="G2803" i="1"/>
  <c r="F2805" i="1" l="1"/>
  <c r="I2804" i="1"/>
  <c r="G2804" i="1"/>
  <c r="H2804" i="1"/>
  <c r="F2806" i="1" l="1"/>
  <c r="G2805" i="1"/>
  <c r="H2805" i="1"/>
  <c r="I2805" i="1"/>
  <c r="F2807" i="1" l="1"/>
  <c r="G2806" i="1"/>
  <c r="H2806" i="1"/>
  <c r="I2806" i="1"/>
  <c r="F2808" i="1" l="1"/>
  <c r="H2807" i="1"/>
  <c r="I2807" i="1"/>
  <c r="G2807" i="1"/>
  <c r="F2809" i="1" l="1"/>
  <c r="I2808" i="1"/>
  <c r="G2808" i="1"/>
  <c r="H2808" i="1"/>
  <c r="F2810" i="1" l="1"/>
  <c r="G2809" i="1"/>
  <c r="H2809" i="1"/>
  <c r="I2809" i="1"/>
  <c r="F2811" i="1" l="1"/>
  <c r="G2810" i="1"/>
  <c r="H2810" i="1"/>
  <c r="I2810" i="1"/>
  <c r="F2812" i="1" l="1"/>
  <c r="H2811" i="1"/>
  <c r="I2811" i="1"/>
  <c r="G2811" i="1"/>
  <c r="F2813" i="1" l="1"/>
  <c r="I2812" i="1"/>
  <c r="G2812" i="1"/>
  <c r="H2812" i="1"/>
  <c r="F2814" i="1" l="1"/>
  <c r="G2813" i="1"/>
  <c r="H2813" i="1"/>
  <c r="I2813" i="1"/>
  <c r="F2815" i="1" l="1"/>
  <c r="G2814" i="1"/>
  <c r="H2814" i="1"/>
  <c r="I2814" i="1"/>
  <c r="F2816" i="1" l="1"/>
  <c r="H2815" i="1"/>
  <c r="I2815" i="1"/>
  <c r="G2815" i="1"/>
  <c r="F2817" i="1" l="1"/>
  <c r="I2816" i="1"/>
  <c r="G2816" i="1"/>
  <c r="H2816" i="1"/>
  <c r="F2818" i="1" l="1"/>
  <c r="G2817" i="1"/>
  <c r="H2817" i="1"/>
  <c r="I2817" i="1"/>
  <c r="F2819" i="1" l="1"/>
  <c r="G2818" i="1"/>
  <c r="H2818" i="1"/>
  <c r="I2818" i="1"/>
  <c r="F2820" i="1" l="1"/>
  <c r="H2819" i="1"/>
  <c r="I2819" i="1"/>
  <c r="G2819" i="1"/>
  <c r="F2821" i="1" l="1"/>
  <c r="I2820" i="1"/>
  <c r="G2820" i="1"/>
  <c r="H2820" i="1"/>
  <c r="F2822" i="1" l="1"/>
  <c r="G2821" i="1"/>
  <c r="H2821" i="1"/>
  <c r="I2821" i="1"/>
  <c r="F2823" i="1" l="1"/>
  <c r="G2822" i="1"/>
  <c r="H2822" i="1"/>
  <c r="I2822" i="1"/>
  <c r="F2824" i="1" l="1"/>
  <c r="H2823" i="1"/>
  <c r="I2823" i="1"/>
  <c r="G2823" i="1"/>
  <c r="F2825" i="1" l="1"/>
  <c r="I2824" i="1"/>
  <c r="G2824" i="1"/>
  <c r="H2824" i="1"/>
  <c r="F2826" i="1" l="1"/>
  <c r="G2825" i="1"/>
  <c r="H2825" i="1"/>
  <c r="I2825" i="1"/>
  <c r="F2827" i="1" l="1"/>
  <c r="G2826" i="1"/>
  <c r="H2826" i="1"/>
  <c r="I2826" i="1"/>
  <c r="F2828" i="1" l="1"/>
  <c r="H2827" i="1"/>
  <c r="I2827" i="1"/>
  <c r="G2827" i="1"/>
  <c r="F2829" i="1" l="1"/>
  <c r="I2828" i="1"/>
  <c r="G2828" i="1"/>
  <c r="H2828" i="1"/>
  <c r="F2830" i="1" l="1"/>
  <c r="G2829" i="1"/>
  <c r="H2829" i="1"/>
  <c r="I2829" i="1"/>
  <c r="F2831" i="1" l="1"/>
  <c r="G2830" i="1"/>
  <c r="H2830" i="1"/>
  <c r="I2830" i="1"/>
  <c r="F2832" i="1" l="1"/>
  <c r="H2831" i="1"/>
  <c r="I2831" i="1"/>
  <c r="G2831" i="1"/>
  <c r="F2833" i="1" l="1"/>
  <c r="I2832" i="1"/>
  <c r="G2832" i="1"/>
  <c r="H2832" i="1"/>
  <c r="F2834" i="1" l="1"/>
  <c r="G2833" i="1"/>
  <c r="H2833" i="1"/>
  <c r="I2833" i="1"/>
  <c r="F2835" i="1" l="1"/>
  <c r="G2834" i="1"/>
  <c r="H2834" i="1"/>
  <c r="I2834" i="1"/>
  <c r="F2836" i="1" l="1"/>
  <c r="H2835" i="1"/>
  <c r="I2835" i="1"/>
  <c r="G2835" i="1"/>
  <c r="F2837" i="1" l="1"/>
  <c r="I2836" i="1"/>
  <c r="G2836" i="1"/>
  <c r="H2836" i="1"/>
  <c r="F2838" i="1" l="1"/>
  <c r="G2837" i="1"/>
  <c r="H2837" i="1"/>
  <c r="I2837" i="1"/>
  <c r="F2839" i="1" l="1"/>
  <c r="G2838" i="1"/>
  <c r="H2838" i="1"/>
  <c r="I2838" i="1"/>
  <c r="F2840" i="1" l="1"/>
  <c r="H2839" i="1"/>
  <c r="I2839" i="1"/>
  <c r="G2839" i="1"/>
  <c r="F2841" i="1" l="1"/>
  <c r="I2840" i="1"/>
  <c r="G2840" i="1"/>
  <c r="H2840" i="1"/>
  <c r="F2842" i="1" l="1"/>
  <c r="G2841" i="1"/>
  <c r="H2841" i="1"/>
  <c r="I2841" i="1"/>
  <c r="F2843" i="1" l="1"/>
  <c r="G2842" i="1"/>
  <c r="H2842" i="1"/>
  <c r="I2842" i="1"/>
  <c r="F2844" i="1" l="1"/>
  <c r="H2843" i="1"/>
  <c r="I2843" i="1"/>
  <c r="G2843" i="1"/>
  <c r="F2845" i="1" l="1"/>
  <c r="I2844" i="1"/>
  <c r="G2844" i="1"/>
  <c r="H2844" i="1"/>
  <c r="F2846" i="1" l="1"/>
  <c r="G2845" i="1"/>
  <c r="H2845" i="1"/>
  <c r="I2845" i="1"/>
  <c r="F2847" i="1" l="1"/>
  <c r="G2846" i="1"/>
  <c r="H2846" i="1"/>
  <c r="I2846" i="1"/>
  <c r="F2848" i="1" l="1"/>
  <c r="H2847" i="1"/>
  <c r="I2847" i="1"/>
  <c r="G2847" i="1"/>
  <c r="F2849" i="1" l="1"/>
  <c r="I2848" i="1"/>
  <c r="G2848" i="1"/>
  <c r="H2848" i="1"/>
  <c r="F2850" i="1" l="1"/>
  <c r="G2849" i="1"/>
  <c r="H2849" i="1"/>
  <c r="I2849" i="1"/>
  <c r="F2851" i="1" l="1"/>
  <c r="G2850" i="1"/>
  <c r="H2850" i="1"/>
  <c r="I2850" i="1"/>
  <c r="F2852" i="1" l="1"/>
  <c r="H2851" i="1"/>
  <c r="I2851" i="1"/>
  <c r="G2851" i="1"/>
  <c r="F2853" i="1" l="1"/>
  <c r="I2852" i="1"/>
  <c r="G2852" i="1"/>
  <c r="H2852" i="1"/>
  <c r="F2854" i="1" l="1"/>
  <c r="G2853" i="1"/>
  <c r="H2853" i="1"/>
  <c r="I2853" i="1"/>
  <c r="F2855" i="1" l="1"/>
  <c r="G2854" i="1"/>
  <c r="H2854" i="1"/>
  <c r="I2854" i="1"/>
  <c r="F2856" i="1" l="1"/>
  <c r="H2855" i="1"/>
  <c r="I2855" i="1"/>
  <c r="G2855" i="1"/>
  <c r="F2857" i="1" l="1"/>
  <c r="I2856" i="1"/>
  <c r="G2856" i="1"/>
  <c r="H2856" i="1"/>
  <c r="F2858" i="1" l="1"/>
  <c r="G2857" i="1"/>
  <c r="H2857" i="1"/>
  <c r="I2857" i="1"/>
  <c r="F2859" i="1" l="1"/>
  <c r="G2858" i="1"/>
  <c r="H2858" i="1"/>
  <c r="I2858" i="1"/>
  <c r="F2860" i="1" l="1"/>
  <c r="H2859" i="1"/>
  <c r="I2859" i="1"/>
  <c r="G2859" i="1"/>
  <c r="F2861" i="1" l="1"/>
  <c r="I2860" i="1"/>
  <c r="G2860" i="1"/>
  <c r="H2860" i="1"/>
  <c r="F2862" i="1" l="1"/>
  <c r="G2861" i="1"/>
  <c r="H2861" i="1"/>
  <c r="I2861" i="1"/>
  <c r="F2863" i="1" l="1"/>
  <c r="G2862" i="1"/>
  <c r="H2862" i="1"/>
  <c r="I2862" i="1"/>
  <c r="F2864" i="1" l="1"/>
  <c r="H2863" i="1"/>
  <c r="I2863" i="1"/>
  <c r="G2863" i="1"/>
  <c r="F2865" i="1" l="1"/>
  <c r="I2864" i="1"/>
  <c r="G2864" i="1"/>
  <c r="H2864" i="1"/>
  <c r="F2866" i="1" l="1"/>
  <c r="G2865" i="1"/>
  <c r="H2865" i="1"/>
  <c r="I2865" i="1"/>
  <c r="F2867" i="1" l="1"/>
  <c r="G2866" i="1"/>
  <c r="H2866" i="1"/>
  <c r="I2866" i="1"/>
  <c r="F2868" i="1" l="1"/>
  <c r="H2867" i="1"/>
  <c r="I2867" i="1"/>
  <c r="G2867" i="1"/>
  <c r="F2869" i="1" l="1"/>
  <c r="I2868" i="1"/>
  <c r="G2868" i="1"/>
  <c r="H2868" i="1"/>
  <c r="F2870" i="1" l="1"/>
  <c r="G2869" i="1"/>
  <c r="H2869" i="1"/>
  <c r="I2869" i="1"/>
  <c r="F2871" i="1" l="1"/>
  <c r="G2870" i="1"/>
  <c r="H2870" i="1"/>
  <c r="I2870" i="1"/>
  <c r="F2872" i="1" l="1"/>
  <c r="H2871" i="1"/>
  <c r="I2871" i="1"/>
  <c r="G2871" i="1"/>
  <c r="F2873" i="1" l="1"/>
  <c r="I2872" i="1"/>
  <c r="G2872" i="1"/>
  <c r="H2872" i="1"/>
  <c r="F2874" i="1" l="1"/>
  <c r="G2873" i="1"/>
  <c r="H2873" i="1"/>
  <c r="I2873" i="1"/>
  <c r="F2875" i="1" l="1"/>
  <c r="G2874" i="1"/>
  <c r="H2874" i="1"/>
  <c r="I2874" i="1"/>
  <c r="F2876" i="1" l="1"/>
  <c r="H2875" i="1"/>
  <c r="I2875" i="1"/>
  <c r="G2875" i="1"/>
  <c r="F2877" i="1" l="1"/>
  <c r="I2876" i="1"/>
  <c r="G2876" i="1"/>
  <c r="H2876" i="1"/>
  <c r="F2878" i="1" l="1"/>
  <c r="G2877" i="1"/>
  <c r="H2877" i="1"/>
  <c r="I2877" i="1"/>
  <c r="F2879" i="1" l="1"/>
  <c r="G2878" i="1"/>
  <c r="H2878" i="1"/>
  <c r="I2878" i="1"/>
  <c r="F2880" i="1" l="1"/>
  <c r="H2879" i="1"/>
  <c r="I2879" i="1"/>
  <c r="G2879" i="1"/>
  <c r="F2881" i="1" l="1"/>
  <c r="I2880" i="1"/>
  <c r="G2880" i="1"/>
  <c r="H2880" i="1"/>
  <c r="F2882" i="1" l="1"/>
  <c r="G2881" i="1"/>
  <c r="H2881" i="1"/>
  <c r="I2881" i="1"/>
  <c r="F2883" i="1" l="1"/>
  <c r="G2882" i="1"/>
  <c r="H2882" i="1"/>
  <c r="I2882" i="1"/>
  <c r="F2884" i="1" l="1"/>
  <c r="H2883" i="1"/>
  <c r="I2883" i="1"/>
  <c r="G2883" i="1"/>
  <c r="F2885" i="1" l="1"/>
  <c r="I2884" i="1"/>
  <c r="G2884" i="1"/>
  <c r="H2884" i="1"/>
  <c r="F2886" i="1" l="1"/>
  <c r="G2885" i="1"/>
  <c r="H2885" i="1"/>
  <c r="I2885" i="1"/>
  <c r="F2887" i="1" l="1"/>
  <c r="G2886" i="1"/>
  <c r="H2886" i="1"/>
  <c r="I2886" i="1"/>
  <c r="F2888" i="1" l="1"/>
  <c r="H2887" i="1"/>
  <c r="I2887" i="1"/>
  <c r="G2887" i="1"/>
  <c r="F2889" i="1" l="1"/>
  <c r="I2888" i="1"/>
  <c r="G2888" i="1"/>
  <c r="H2888" i="1"/>
  <c r="F2890" i="1" l="1"/>
  <c r="G2889" i="1"/>
  <c r="H2889" i="1"/>
  <c r="I2889" i="1"/>
  <c r="F2891" i="1" l="1"/>
  <c r="G2890" i="1"/>
  <c r="H2890" i="1"/>
  <c r="I2890" i="1"/>
  <c r="F2892" i="1" l="1"/>
  <c r="H2891" i="1"/>
  <c r="I2891" i="1"/>
  <c r="G2891" i="1"/>
  <c r="F2893" i="1" l="1"/>
  <c r="I2892" i="1"/>
  <c r="G2892" i="1"/>
  <c r="H2892" i="1"/>
  <c r="F2894" i="1" l="1"/>
  <c r="G2893" i="1"/>
  <c r="H2893" i="1"/>
  <c r="I2893" i="1"/>
  <c r="F2895" i="1" l="1"/>
  <c r="G2894" i="1"/>
  <c r="H2894" i="1"/>
  <c r="I2894" i="1"/>
  <c r="F2896" i="1" l="1"/>
  <c r="H2895" i="1"/>
  <c r="I2895" i="1"/>
  <c r="G2895" i="1"/>
  <c r="F2897" i="1" l="1"/>
  <c r="I2896" i="1"/>
  <c r="G2896" i="1"/>
  <c r="H2896" i="1"/>
  <c r="F2898" i="1" l="1"/>
  <c r="G2897" i="1"/>
  <c r="H2897" i="1"/>
  <c r="I2897" i="1"/>
  <c r="F2899" i="1" l="1"/>
  <c r="G2898" i="1"/>
  <c r="H2898" i="1"/>
  <c r="I2898" i="1"/>
  <c r="F2900" i="1" l="1"/>
  <c r="H2899" i="1"/>
  <c r="I2899" i="1"/>
  <c r="G2899" i="1"/>
  <c r="F2901" i="1" l="1"/>
  <c r="I2900" i="1"/>
  <c r="G2900" i="1"/>
  <c r="H2900" i="1"/>
  <c r="F2902" i="1" l="1"/>
  <c r="G2901" i="1"/>
  <c r="H2901" i="1"/>
  <c r="I2901" i="1"/>
  <c r="F2903" i="1" l="1"/>
  <c r="G2902" i="1"/>
  <c r="H2902" i="1"/>
  <c r="I2902" i="1"/>
  <c r="F2904" i="1" l="1"/>
  <c r="H2903" i="1"/>
  <c r="I2903" i="1"/>
  <c r="G2903" i="1"/>
  <c r="F2905" i="1" l="1"/>
  <c r="I2904" i="1"/>
  <c r="G2904" i="1"/>
  <c r="H2904" i="1"/>
  <c r="F2906" i="1" l="1"/>
  <c r="G2905" i="1"/>
  <c r="H2905" i="1"/>
  <c r="I2905" i="1"/>
  <c r="F2907" i="1" l="1"/>
  <c r="G2906" i="1"/>
  <c r="H2906" i="1"/>
  <c r="I2906" i="1"/>
  <c r="F2908" i="1" l="1"/>
  <c r="H2907" i="1"/>
  <c r="I2907" i="1"/>
  <c r="G2907" i="1"/>
  <c r="F2909" i="1" l="1"/>
  <c r="I2908" i="1"/>
  <c r="G2908" i="1"/>
  <c r="H2908" i="1"/>
  <c r="F2910" i="1" l="1"/>
  <c r="G2909" i="1"/>
  <c r="H2909" i="1"/>
  <c r="I2909" i="1"/>
  <c r="F2911" i="1" l="1"/>
  <c r="G2910" i="1"/>
  <c r="H2910" i="1"/>
  <c r="I2910" i="1"/>
  <c r="F2912" i="1" l="1"/>
  <c r="H2911" i="1"/>
  <c r="I2911" i="1"/>
  <c r="G2911" i="1"/>
  <c r="F2913" i="1" l="1"/>
  <c r="I2912" i="1"/>
  <c r="G2912" i="1"/>
  <c r="H2912" i="1"/>
  <c r="F2914" i="1" l="1"/>
  <c r="G2913" i="1"/>
  <c r="H2913" i="1"/>
  <c r="I2913" i="1"/>
  <c r="F2915" i="1" l="1"/>
  <c r="G2914" i="1"/>
  <c r="H2914" i="1"/>
  <c r="I2914" i="1"/>
  <c r="F2916" i="1" l="1"/>
  <c r="H2915" i="1"/>
  <c r="I2915" i="1"/>
  <c r="G2915" i="1"/>
  <c r="F2917" i="1" l="1"/>
  <c r="I2916" i="1"/>
  <c r="G2916" i="1"/>
  <c r="H2916" i="1"/>
  <c r="F2918" i="1" l="1"/>
  <c r="G2917" i="1"/>
  <c r="H2917" i="1"/>
  <c r="I2917" i="1"/>
  <c r="F2919" i="1" l="1"/>
  <c r="G2918" i="1"/>
  <c r="H2918" i="1"/>
  <c r="I2918" i="1"/>
  <c r="F2920" i="1" l="1"/>
  <c r="H2919" i="1"/>
  <c r="I2919" i="1"/>
  <c r="G2919" i="1"/>
  <c r="F2921" i="1" l="1"/>
  <c r="I2920" i="1"/>
  <c r="G2920" i="1"/>
  <c r="H2920" i="1"/>
  <c r="F2922" i="1" l="1"/>
  <c r="G2921" i="1"/>
  <c r="H2921" i="1"/>
  <c r="I2921" i="1"/>
  <c r="F2923" i="1" l="1"/>
  <c r="G2922" i="1"/>
  <c r="H2922" i="1"/>
  <c r="I2922" i="1"/>
  <c r="F2924" i="1" l="1"/>
  <c r="H2923" i="1"/>
  <c r="I2923" i="1"/>
  <c r="G2923" i="1"/>
  <c r="F2925" i="1" l="1"/>
  <c r="I2924" i="1"/>
  <c r="G2924" i="1"/>
  <c r="H2924" i="1"/>
  <c r="F2926" i="1" l="1"/>
  <c r="G2925" i="1"/>
  <c r="H2925" i="1"/>
  <c r="I2925" i="1"/>
  <c r="F2927" i="1" l="1"/>
  <c r="G2926" i="1"/>
  <c r="H2926" i="1"/>
  <c r="I2926" i="1"/>
  <c r="F2928" i="1" l="1"/>
  <c r="H2927" i="1"/>
  <c r="I2927" i="1"/>
  <c r="G2927" i="1"/>
  <c r="F2929" i="1" l="1"/>
  <c r="I2928" i="1"/>
  <c r="G2928" i="1"/>
  <c r="H2928" i="1"/>
  <c r="F2930" i="1" l="1"/>
  <c r="G2929" i="1"/>
  <c r="H2929" i="1"/>
  <c r="I2929" i="1"/>
  <c r="F2931" i="1" l="1"/>
  <c r="G2930" i="1"/>
  <c r="H2930" i="1"/>
  <c r="I2930" i="1"/>
  <c r="F2932" i="1" l="1"/>
  <c r="H2931" i="1"/>
  <c r="I2931" i="1"/>
  <c r="G2931" i="1"/>
  <c r="F2933" i="1" l="1"/>
  <c r="I2932" i="1"/>
  <c r="G2932" i="1"/>
  <c r="H2932" i="1"/>
  <c r="F2934" i="1" l="1"/>
  <c r="G2933" i="1"/>
  <c r="H2933" i="1"/>
  <c r="I2933" i="1"/>
  <c r="F2935" i="1" l="1"/>
  <c r="G2934" i="1"/>
  <c r="H2934" i="1"/>
  <c r="I2934" i="1"/>
  <c r="F2936" i="1" l="1"/>
  <c r="H2935" i="1"/>
  <c r="I2935" i="1"/>
  <c r="G2935" i="1"/>
  <c r="F2937" i="1" l="1"/>
  <c r="I2936" i="1"/>
  <c r="G2936" i="1"/>
  <c r="H2936" i="1"/>
  <c r="F2938" i="1" l="1"/>
  <c r="G2937" i="1"/>
  <c r="H2937" i="1"/>
  <c r="I2937" i="1"/>
  <c r="F2939" i="1" l="1"/>
  <c r="G2938" i="1"/>
  <c r="H2938" i="1"/>
  <c r="I2938" i="1"/>
  <c r="F2940" i="1" l="1"/>
  <c r="H2939" i="1"/>
  <c r="I2939" i="1"/>
  <c r="G2939" i="1"/>
  <c r="F2941" i="1" l="1"/>
  <c r="I2940" i="1"/>
  <c r="G2940" i="1"/>
  <c r="H2940" i="1"/>
  <c r="F2942" i="1" l="1"/>
  <c r="G2941" i="1"/>
  <c r="H2941" i="1"/>
  <c r="I2941" i="1"/>
  <c r="F2943" i="1" l="1"/>
  <c r="G2942" i="1"/>
  <c r="H2942" i="1"/>
  <c r="I2942" i="1"/>
  <c r="F2944" i="1" l="1"/>
  <c r="H2943" i="1"/>
  <c r="I2943" i="1"/>
  <c r="G2943" i="1"/>
  <c r="F2945" i="1" l="1"/>
  <c r="I2944" i="1"/>
  <c r="G2944" i="1"/>
  <c r="H2944" i="1"/>
  <c r="F2946" i="1" l="1"/>
  <c r="G2945" i="1"/>
  <c r="H2945" i="1"/>
  <c r="I2945" i="1"/>
  <c r="F2947" i="1" l="1"/>
  <c r="G2946" i="1"/>
  <c r="H2946" i="1"/>
  <c r="I2946" i="1"/>
  <c r="F2948" i="1" l="1"/>
  <c r="H2947" i="1"/>
  <c r="I2947" i="1"/>
  <c r="G2947" i="1"/>
  <c r="F2949" i="1" l="1"/>
  <c r="I2948" i="1"/>
  <c r="G2948" i="1"/>
  <c r="H2948" i="1"/>
  <c r="F2950" i="1" l="1"/>
  <c r="G2949" i="1"/>
  <c r="H2949" i="1"/>
  <c r="I2949" i="1"/>
  <c r="F2951" i="1" l="1"/>
  <c r="G2950" i="1"/>
  <c r="H2950" i="1"/>
  <c r="I2950" i="1"/>
  <c r="F2952" i="1" l="1"/>
  <c r="H2951" i="1"/>
  <c r="I2951" i="1"/>
  <c r="G2951" i="1"/>
  <c r="F2953" i="1" l="1"/>
  <c r="I2952" i="1"/>
  <c r="G2952" i="1"/>
  <c r="H2952" i="1"/>
  <c r="F2954" i="1" l="1"/>
  <c r="G2953" i="1"/>
  <c r="H2953" i="1"/>
  <c r="I2953" i="1"/>
  <c r="F2955" i="1" l="1"/>
  <c r="G2954" i="1"/>
  <c r="H2954" i="1"/>
  <c r="I2954" i="1"/>
  <c r="F2956" i="1" l="1"/>
  <c r="H2955" i="1"/>
  <c r="I2955" i="1"/>
  <c r="G2955" i="1"/>
  <c r="F2957" i="1" l="1"/>
  <c r="I2956" i="1"/>
  <c r="G2956" i="1"/>
  <c r="H2956" i="1"/>
  <c r="F2958" i="1" l="1"/>
  <c r="G2957" i="1"/>
  <c r="H2957" i="1"/>
  <c r="I2957" i="1"/>
  <c r="F2959" i="1" l="1"/>
  <c r="G2958" i="1"/>
  <c r="H2958" i="1"/>
  <c r="I2958" i="1"/>
  <c r="F2960" i="1" l="1"/>
  <c r="H2959" i="1"/>
  <c r="I2959" i="1"/>
  <c r="G2959" i="1"/>
  <c r="F2961" i="1" l="1"/>
  <c r="I2960" i="1"/>
  <c r="G2960" i="1"/>
  <c r="H2960" i="1"/>
  <c r="F2962" i="1" l="1"/>
  <c r="G2961" i="1"/>
  <c r="H2961" i="1"/>
  <c r="I2961" i="1"/>
  <c r="F2963" i="1" l="1"/>
  <c r="G2962" i="1"/>
  <c r="H2962" i="1"/>
  <c r="I2962" i="1"/>
  <c r="F2964" i="1" l="1"/>
  <c r="H2963" i="1"/>
  <c r="I2963" i="1"/>
  <c r="G2963" i="1"/>
  <c r="F2965" i="1" l="1"/>
  <c r="I2964" i="1"/>
  <c r="G2964" i="1"/>
  <c r="H2964" i="1"/>
  <c r="F2966" i="1" l="1"/>
  <c r="G2965" i="1"/>
  <c r="H2965" i="1"/>
  <c r="I2965" i="1"/>
  <c r="F2967" i="1" l="1"/>
  <c r="G2966" i="1"/>
  <c r="H2966" i="1"/>
  <c r="I2966" i="1"/>
  <c r="F2968" i="1" l="1"/>
  <c r="H2967" i="1"/>
  <c r="I2967" i="1"/>
  <c r="G2967" i="1"/>
  <c r="F2969" i="1" l="1"/>
  <c r="I2968" i="1"/>
  <c r="G2968" i="1"/>
  <c r="H2968" i="1"/>
  <c r="F2970" i="1" l="1"/>
  <c r="G2969" i="1"/>
  <c r="H2969" i="1"/>
  <c r="I2969" i="1"/>
  <c r="F2971" i="1" l="1"/>
  <c r="G2970" i="1"/>
  <c r="H2970" i="1"/>
  <c r="I2970" i="1"/>
  <c r="F2972" i="1" l="1"/>
  <c r="H2971" i="1"/>
  <c r="I2971" i="1"/>
  <c r="G2971" i="1"/>
  <c r="F2973" i="1" l="1"/>
  <c r="I2972" i="1"/>
  <c r="G2972" i="1"/>
  <c r="H2972" i="1"/>
  <c r="F2974" i="1" l="1"/>
  <c r="G2973" i="1"/>
  <c r="H2973" i="1"/>
  <c r="I2973" i="1"/>
  <c r="F2975" i="1" l="1"/>
  <c r="G2974" i="1"/>
  <c r="H2974" i="1"/>
  <c r="I2974" i="1"/>
  <c r="F2976" i="1" l="1"/>
  <c r="H2975" i="1"/>
  <c r="I2975" i="1"/>
  <c r="G2975" i="1"/>
  <c r="F2977" i="1" l="1"/>
  <c r="I2976" i="1"/>
  <c r="G2976" i="1"/>
  <c r="H2976" i="1"/>
  <c r="F2978" i="1" l="1"/>
  <c r="G2977" i="1"/>
  <c r="H2977" i="1"/>
  <c r="I2977" i="1"/>
  <c r="F2979" i="1" l="1"/>
  <c r="G2978" i="1"/>
  <c r="H2978" i="1"/>
  <c r="I2978" i="1"/>
  <c r="F2980" i="1" l="1"/>
  <c r="H2979" i="1"/>
  <c r="I2979" i="1"/>
  <c r="G2979" i="1"/>
  <c r="F2981" i="1" l="1"/>
  <c r="I2980" i="1"/>
  <c r="G2980" i="1"/>
  <c r="H2980" i="1"/>
  <c r="F2982" i="1" l="1"/>
  <c r="G2981" i="1"/>
  <c r="H2981" i="1"/>
  <c r="I2981" i="1"/>
  <c r="F2983" i="1" l="1"/>
  <c r="G2982" i="1"/>
  <c r="H2982" i="1"/>
  <c r="I2982" i="1"/>
  <c r="F2984" i="1" l="1"/>
  <c r="H2983" i="1"/>
  <c r="I2983" i="1"/>
  <c r="G2983" i="1"/>
  <c r="F2985" i="1" l="1"/>
  <c r="I2984" i="1"/>
  <c r="G2984" i="1"/>
  <c r="H2984" i="1"/>
  <c r="F2986" i="1" l="1"/>
  <c r="G2985" i="1"/>
  <c r="H2985" i="1"/>
  <c r="I2985" i="1"/>
  <c r="F2987" i="1" l="1"/>
  <c r="G2986" i="1"/>
  <c r="H2986" i="1"/>
  <c r="I2986" i="1"/>
  <c r="F2988" i="1" l="1"/>
  <c r="H2987" i="1"/>
  <c r="I2987" i="1"/>
  <c r="G2987" i="1"/>
  <c r="F2989" i="1" l="1"/>
  <c r="I2988" i="1"/>
  <c r="G2988" i="1"/>
  <c r="H2988" i="1"/>
  <c r="F2990" i="1" l="1"/>
  <c r="G2989" i="1"/>
  <c r="H2989" i="1"/>
  <c r="I2989" i="1"/>
  <c r="F2991" i="1" l="1"/>
  <c r="G2990" i="1"/>
  <c r="H2990" i="1"/>
  <c r="I2990" i="1"/>
  <c r="F2992" i="1" l="1"/>
  <c r="H2991" i="1"/>
  <c r="I2991" i="1"/>
  <c r="G2991" i="1"/>
  <c r="F2993" i="1" l="1"/>
  <c r="I2992" i="1"/>
  <c r="G2992" i="1"/>
  <c r="H2992" i="1"/>
  <c r="F2994" i="1" l="1"/>
  <c r="G2993" i="1"/>
  <c r="H2993" i="1"/>
  <c r="I2993" i="1"/>
  <c r="F2995" i="1" l="1"/>
  <c r="G2994" i="1"/>
  <c r="H2994" i="1"/>
  <c r="I2994" i="1"/>
  <c r="F2996" i="1" l="1"/>
  <c r="H2995" i="1"/>
  <c r="I2995" i="1"/>
  <c r="G2995" i="1"/>
  <c r="F2997" i="1" l="1"/>
  <c r="I2996" i="1"/>
  <c r="G2996" i="1"/>
  <c r="H2996" i="1"/>
  <c r="F2998" i="1" l="1"/>
  <c r="G2997" i="1"/>
  <c r="H2997" i="1"/>
  <c r="I2997" i="1"/>
  <c r="F2999" i="1" l="1"/>
  <c r="G2998" i="1"/>
  <c r="H2998" i="1"/>
  <c r="I2998" i="1"/>
  <c r="F3000" i="1" l="1"/>
  <c r="H2999" i="1"/>
  <c r="I2999" i="1"/>
  <c r="G2999" i="1"/>
  <c r="F3001" i="1" l="1"/>
  <c r="I3000" i="1"/>
  <c r="G3000" i="1"/>
  <c r="H3000" i="1"/>
  <c r="F3002" i="1" l="1"/>
  <c r="G3001" i="1"/>
  <c r="H3001" i="1"/>
  <c r="I3001" i="1"/>
  <c r="F3003" i="1" l="1"/>
  <c r="G3002" i="1"/>
  <c r="H3002" i="1"/>
  <c r="I3002" i="1"/>
  <c r="F3004" i="1" l="1"/>
  <c r="H3003" i="1"/>
  <c r="I3003" i="1"/>
  <c r="G3003" i="1"/>
  <c r="F3005" i="1" l="1"/>
  <c r="I3004" i="1"/>
  <c r="G3004" i="1"/>
  <c r="H3004" i="1"/>
  <c r="F3006" i="1" l="1"/>
  <c r="G3005" i="1"/>
  <c r="H3005" i="1"/>
  <c r="I3005" i="1"/>
  <c r="F3007" i="1" l="1"/>
  <c r="G3006" i="1"/>
  <c r="H3006" i="1"/>
  <c r="I3006" i="1"/>
  <c r="F3008" i="1" l="1"/>
  <c r="H3007" i="1"/>
  <c r="I3007" i="1"/>
  <c r="G3007" i="1"/>
  <c r="F3009" i="1" l="1"/>
  <c r="I3008" i="1"/>
  <c r="G3008" i="1"/>
  <c r="H3008" i="1"/>
  <c r="F3010" i="1" l="1"/>
  <c r="G3009" i="1"/>
  <c r="H3009" i="1"/>
  <c r="I3009" i="1"/>
  <c r="F3011" i="1" l="1"/>
  <c r="G3010" i="1"/>
  <c r="H3010" i="1"/>
  <c r="I3010" i="1"/>
  <c r="F3012" i="1" l="1"/>
  <c r="H3011" i="1"/>
  <c r="I3011" i="1"/>
  <c r="G3011" i="1"/>
  <c r="F3013" i="1" l="1"/>
  <c r="I3012" i="1"/>
  <c r="G3012" i="1"/>
  <c r="H3012" i="1"/>
  <c r="F3014" i="1" l="1"/>
  <c r="G3013" i="1"/>
  <c r="H3013" i="1"/>
  <c r="I3013" i="1"/>
  <c r="F3015" i="1" l="1"/>
  <c r="G3014" i="1"/>
  <c r="H3014" i="1"/>
  <c r="I3014" i="1"/>
  <c r="F3016" i="1" l="1"/>
  <c r="H3015" i="1"/>
  <c r="I3015" i="1"/>
  <c r="G3015" i="1"/>
  <c r="F3017" i="1" l="1"/>
  <c r="I3016" i="1"/>
  <c r="G3016" i="1"/>
  <c r="H3016" i="1"/>
  <c r="F3018" i="1" l="1"/>
  <c r="G3017" i="1"/>
  <c r="H3017" i="1"/>
  <c r="I3017" i="1"/>
  <c r="F3019" i="1" l="1"/>
  <c r="G3018" i="1"/>
  <c r="H3018" i="1"/>
  <c r="I3018" i="1"/>
  <c r="F3020" i="1" l="1"/>
  <c r="H3019" i="1"/>
  <c r="I3019" i="1"/>
  <c r="G3019" i="1"/>
  <c r="F3021" i="1" l="1"/>
  <c r="I3020" i="1"/>
  <c r="G3020" i="1"/>
  <c r="H3020" i="1"/>
  <c r="F3022" i="1" l="1"/>
  <c r="G3021" i="1"/>
  <c r="H3021" i="1"/>
  <c r="I3021" i="1"/>
  <c r="F3023" i="1" l="1"/>
  <c r="G3022" i="1"/>
  <c r="H3022" i="1"/>
  <c r="I3022" i="1"/>
  <c r="F3024" i="1" l="1"/>
  <c r="H3023" i="1"/>
  <c r="I3023" i="1"/>
  <c r="G3023" i="1"/>
  <c r="F3025" i="1" l="1"/>
  <c r="I3024" i="1"/>
  <c r="G3024" i="1"/>
  <c r="H3024" i="1"/>
  <c r="F3026" i="1" l="1"/>
  <c r="G3025" i="1"/>
  <c r="H3025" i="1"/>
  <c r="I3025" i="1"/>
  <c r="F3027" i="1" l="1"/>
  <c r="G3026" i="1"/>
  <c r="H3026" i="1"/>
  <c r="I3026" i="1"/>
  <c r="F3028" i="1" l="1"/>
  <c r="H3027" i="1"/>
  <c r="I3027" i="1"/>
  <c r="G3027" i="1"/>
  <c r="F3029" i="1" l="1"/>
  <c r="I3028" i="1"/>
  <c r="G3028" i="1"/>
  <c r="H3028" i="1"/>
  <c r="F3030" i="1" l="1"/>
  <c r="G3029" i="1"/>
  <c r="H3029" i="1"/>
  <c r="I3029" i="1"/>
  <c r="F3031" i="1" l="1"/>
  <c r="G3030" i="1"/>
  <c r="H3030" i="1"/>
  <c r="I3030" i="1"/>
  <c r="F3032" i="1" l="1"/>
  <c r="H3031" i="1"/>
  <c r="I3031" i="1"/>
  <c r="G3031" i="1"/>
  <c r="F3033" i="1" l="1"/>
  <c r="I3032" i="1"/>
  <c r="G3032" i="1"/>
  <c r="H3032" i="1"/>
  <c r="F3034" i="1" l="1"/>
  <c r="G3033" i="1"/>
  <c r="H3033" i="1"/>
  <c r="I3033" i="1"/>
  <c r="F3035" i="1" l="1"/>
  <c r="G3034" i="1"/>
  <c r="H3034" i="1"/>
  <c r="I3034" i="1"/>
  <c r="F3036" i="1" l="1"/>
  <c r="H3035" i="1"/>
  <c r="I3035" i="1"/>
  <c r="G3035" i="1"/>
  <c r="F3037" i="1" l="1"/>
  <c r="I3036" i="1"/>
  <c r="G3036" i="1"/>
  <c r="H3036" i="1"/>
  <c r="F3038" i="1" l="1"/>
  <c r="G3037" i="1"/>
  <c r="H3037" i="1"/>
  <c r="I3037" i="1"/>
  <c r="F3039" i="1" l="1"/>
  <c r="G3038" i="1"/>
  <c r="H3038" i="1"/>
  <c r="I3038" i="1"/>
  <c r="F3040" i="1" l="1"/>
  <c r="H3039" i="1"/>
  <c r="I3039" i="1"/>
  <c r="G3039" i="1"/>
  <c r="F3041" i="1" l="1"/>
  <c r="I3040" i="1"/>
  <c r="G3040" i="1"/>
  <c r="H3040" i="1"/>
  <c r="F3042" i="1" l="1"/>
  <c r="G3041" i="1"/>
  <c r="H3041" i="1"/>
  <c r="I3041" i="1"/>
  <c r="F3043" i="1" l="1"/>
  <c r="G3042" i="1"/>
  <c r="H3042" i="1"/>
  <c r="I3042" i="1"/>
  <c r="F3044" i="1" l="1"/>
  <c r="H3043" i="1"/>
  <c r="I3043" i="1"/>
  <c r="G3043" i="1"/>
  <c r="F3045" i="1" l="1"/>
  <c r="I3044" i="1"/>
  <c r="G3044" i="1"/>
  <c r="H3044" i="1"/>
  <c r="F3046" i="1" l="1"/>
  <c r="G3045" i="1"/>
  <c r="H3045" i="1"/>
  <c r="I3045" i="1"/>
  <c r="F3047" i="1" l="1"/>
  <c r="G3046" i="1"/>
  <c r="H3046" i="1"/>
  <c r="I3046" i="1"/>
  <c r="F3048" i="1" l="1"/>
  <c r="H3047" i="1"/>
  <c r="I3047" i="1"/>
  <c r="G3047" i="1"/>
  <c r="F3049" i="1" l="1"/>
  <c r="I3048" i="1"/>
  <c r="G3048" i="1"/>
  <c r="H3048" i="1"/>
  <c r="F3050" i="1" l="1"/>
  <c r="G3049" i="1"/>
  <c r="H3049" i="1"/>
  <c r="I3049" i="1"/>
  <c r="F3051" i="1" l="1"/>
  <c r="G3050" i="1"/>
  <c r="H3050" i="1"/>
  <c r="I3050" i="1"/>
  <c r="F3052" i="1" l="1"/>
  <c r="H3051" i="1"/>
  <c r="I3051" i="1"/>
  <c r="G3051" i="1"/>
  <c r="F3053" i="1" l="1"/>
  <c r="I3052" i="1"/>
  <c r="G3052" i="1"/>
  <c r="H3052" i="1"/>
  <c r="F3054" i="1" l="1"/>
  <c r="G3053" i="1"/>
  <c r="H3053" i="1"/>
  <c r="I3053" i="1"/>
  <c r="F3055" i="1" l="1"/>
  <c r="G3054" i="1"/>
  <c r="H3054" i="1"/>
  <c r="I3054" i="1"/>
  <c r="F3056" i="1" l="1"/>
  <c r="H3055" i="1"/>
  <c r="I3055" i="1"/>
  <c r="G3055" i="1"/>
  <c r="F3057" i="1" l="1"/>
  <c r="I3056" i="1"/>
  <c r="G3056" i="1"/>
  <c r="H3056" i="1"/>
  <c r="F3058" i="1" l="1"/>
  <c r="G3057" i="1"/>
  <c r="H3057" i="1"/>
  <c r="I3057" i="1"/>
  <c r="F3059" i="1" l="1"/>
  <c r="G3058" i="1"/>
  <c r="H3058" i="1"/>
  <c r="I3058" i="1"/>
  <c r="F3060" i="1" l="1"/>
  <c r="H3059" i="1"/>
  <c r="I3059" i="1"/>
  <c r="G3059" i="1"/>
  <c r="F3061" i="1" l="1"/>
  <c r="I3060" i="1"/>
  <c r="G3060" i="1"/>
  <c r="H3060" i="1"/>
  <c r="F3062" i="1" l="1"/>
  <c r="G3061" i="1"/>
  <c r="H3061" i="1"/>
  <c r="I3061" i="1"/>
  <c r="F3063" i="1" l="1"/>
  <c r="G3062" i="1"/>
  <c r="H3062" i="1"/>
  <c r="I3062" i="1"/>
  <c r="F3064" i="1" l="1"/>
  <c r="H3063" i="1"/>
  <c r="I3063" i="1"/>
  <c r="G3063" i="1"/>
  <c r="F3065" i="1" l="1"/>
  <c r="I3064" i="1"/>
  <c r="G3064" i="1"/>
  <c r="H3064" i="1"/>
  <c r="F3066" i="1" l="1"/>
  <c r="G3065" i="1"/>
  <c r="H3065" i="1"/>
  <c r="I3065" i="1"/>
  <c r="F3067" i="1" l="1"/>
  <c r="G3066" i="1"/>
  <c r="H3066" i="1"/>
  <c r="I3066" i="1"/>
  <c r="F3068" i="1" l="1"/>
  <c r="H3067" i="1"/>
  <c r="I3067" i="1"/>
  <c r="G3067" i="1"/>
  <c r="F3069" i="1" l="1"/>
  <c r="I3068" i="1"/>
  <c r="G3068" i="1"/>
  <c r="H3068" i="1"/>
  <c r="F3070" i="1" l="1"/>
  <c r="G3069" i="1"/>
  <c r="H3069" i="1"/>
  <c r="I3069" i="1"/>
  <c r="F3071" i="1" l="1"/>
  <c r="G3070" i="1"/>
  <c r="H3070" i="1"/>
  <c r="I3070" i="1"/>
  <c r="F3072" i="1" l="1"/>
  <c r="H3071" i="1"/>
  <c r="I3071" i="1"/>
  <c r="G3071" i="1"/>
  <c r="F3073" i="1" l="1"/>
  <c r="I3072" i="1"/>
  <c r="G3072" i="1"/>
  <c r="H3072" i="1"/>
  <c r="F3074" i="1" l="1"/>
  <c r="G3073" i="1"/>
  <c r="H3073" i="1"/>
  <c r="I3073" i="1"/>
  <c r="F3075" i="1" l="1"/>
  <c r="G3074" i="1"/>
  <c r="H3074" i="1"/>
  <c r="I3074" i="1"/>
  <c r="F3076" i="1" l="1"/>
  <c r="H3075" i="1"/>
  <c r="I3075" i="1"/>
  <c r="G3075" i="1"/>
  <c r="F3077" i="1" l="1"/>
  <c r="I3076" i="1"/>
  <c r="G3076" i="1"/>
  <c r="H3076" i="1"/>
  <c r="F3078" i="1" l="1"/>
  <c r="G3077" i="1"/>
  <c r="H3077" i="1"/>
  <c r="I3077" i="1"/>
  <c r="F3079" i="1" l="1"/>
  <c r="G3078" i="1"/>
  <c r="H3078" i="1"/>
  <c r="I3078" i="1"/>
  <c r="F3080" i="1" l="1"/>
  <c r="H3079" i="1"/>
  <c r="I3079" i="1"/>
  <c r="G3079" i="1"/>
  <c r="F3081" i="1" l="1"/>
  <c r="I3080" i="1"/>
  <c r="G3080" i="1"/>
  <c r="H3080" i="1"/>
  <c r="F3082" i="1" l="1"/>
  <c r="G3081" i="1"/>
  <c r="H3081" i="1"/>
  <c r="I3081" i="1"/>
  <c r="F3083" i="1" l="1"/>
  <c r="G3082" i="1"/>
  <c r="H3082" i="1"/>
  <c r="I3082" i="1"/>
  <c r="F3084" i="1" l="1"/>
  <c r="H3083" i="1"/>
  <c r="I3083" i="1"/>
  <c r="G3083" i="1"/>
  <c r="F3085" i="1" l="1"/>
  <c r="I3084" i="1"/>
  <c r="G3084" i="1"/>
  <c r="H3084" i="1"/>
  <c r="F3086" i="1" l="1"/>
  <c r="G3085" i="1"/>
  <c r="H3085" i="1"/>
  <c r="I3085" i="1"/>
  <c r="F3087" i="1" l="1"/>
  <c r="G3086" i="1"/>
  <c r="H3086" i="1"/>
  <c r="I3086" i="1"/>
  <c r="F3088" i="1" l="1"/>
  <c r="H3087" i="1"/>
  <c r="I3087" i="1"/>
  <c r="G3087" i="1"/>
  <c r="F3089" i="1" l="1"/>
  <c r="I3088" i="1"/>
  <c r="G3088" i="1"/>
  <c r="H3088" i="1"/>
  <c r="F3090" i="1" l="1"/>
  <c r="G3089" i="1"/>
  <c r="H3089" i="1"/>
  <c r="I3089" i="1"/>
  <c r="F3091" i="1" l="1"/>
  <c r="G3090" i="1"/>
  <c r="H3090" i="1"/>
  <c r="I3090" i="1"/>
  <c r="F3092" i="1" l="1"/>
  <c r="H3091" i="1"/>
  <c r="I3091" i="1"/>
  <c r="G3091" i="1"/>
  <c r="F3093" i="1" l="1"/>
  <c r="I3092" i="1"/>
  <c r="G3092" i="1"/>
  <c r="H3092" i="1"/>
  <c r="F3094" i="1" l="1"/>
  <c r="G3093" i="1"/>
  <c r="H3093" i="1"/>
  <c r="I3093" i="1"/>
  <c r="F3095" i="1" l="1"/>
  <c r="G3094" i="1"/>
  <c r="H3094" i="1"/>
  <c r="I3094" i="1"/>
  <c r="F3096" i="1" l="1"/>
  <c r="H3095" i="1"/>
  <c r="I3095" i="1"/>
  <c r="G3095" i="1"/>
  <c r="F3097" i="1" l="1"/>
  <c r="I3096" i="1"/>
  <c r="G3096" i="1"/>
  <c r="H3096" i="1"/>
  <c r="F3098" i="1" l="1"/>
  <c r="G3097" i="1"/>
  <c r="H3097" i="1"/>
  <c r="I3097" i="1"/>
  <c r="F3099" i="1" l="1"/>
  <c r="G3098" i="1"/>
  <c r="H3098" i="1"/>
  <c r="I3098" i="1"/>
  <c r="F3100" i="1" l="1"/>
  <c r="H3099" i="1"/>
  <c r="I3099" i="1"/>
  <c r="G3099" i="1"/>
  <c r="F3101" i="1" l="1"/>
  <c r="I3100" i="1"/>
  <c r="G3100" i="1"/>
  <c r="H3100" i="1"/>
  <c r="F3102" i="1" l="1"/>
  <c r="G3101" i="1"/>
  <c r="H3101" i="1"/>
  <c r="I3101" i="1"/>
  <c r="F3103" i="1" l="1"/>
  <c r="G3102" i="1"/>
  <c r="H3102" i="1"/>
  <c r="I3102" i="1"/>
  <c r="F3104" i="1" l="1"/>
  <c r="H3103" i="1"/>
  <c r="I3103" i="1"/>
  <c r="G3103" i="1"/>
  <c r="F3105" i="1" l="1"/>
  <c r="I3104" i="1"/>
  <c r="G3104" i="1"/>
  <c r="H3104" i="1"/>
  <c r="F3106" i="1" l="1"/>
  <c r="G3105" i="1"/>
  <c r="H3105" i="1"/>
  <c r="I3105" i="1"/>
  <c r="F3107" i="1" l="1"/>
  <c r="G3106" i="1"/>
  <c r="H3106" i="1"/>
  <c r="I3106" i="1"/>
  <c r="F3108" i="1" l="1"/>
  <c r="H3107" i="1"/>
  <c r="I3107" i="1"/>
  <c r="G3107" i="1"/>
  <c r="F3109" i="1" l="1"/>
  <c r="I3108" i="1"/>
  <c r="G3108" i="1"/>
  <c r="H3108" i="1"/>
  <c r="F3110" i="1" l="1"/>
  <c r="G3109" i="1"/>
  <c r="H3109" i="1"/>
  <c r="I3109" i="1"/>
  <c r="F3111" i="1" l="1"/>
  <c r="G3110" i="1"/>
  <c r="H3110" i="1"/>
  <c r="I3110" i="1"/>
  <c r="F3112" i="1" l="1"/>
  <c r="H3111" i="1"/>
  <c r="I3111" i="1"/>
  <c r="G3111" i="1"/>
  <c r="F3113" i="1" l="1"/>
  <c r="I3112" i="1"/>
  <c r="G3112" i="1"/>
  <c r="H3112" i="1"/>
  <c r="F3114" i="1" l="1"/>
  <c r="G3113" i="1"/>
  <c r="H3113" i="1"/>
  <c r="I3113" i="1"/>
  <c r="F3115" i="1" l="1"/>
  <c r="G3114" i="1"/>
  <c r="H3114" i="1"/>
  <c r="I3114" i="1"/>
  <c r="F3116" i="1" l="1"/>
  <c r="H3115" i="1"/>
  <c r="I3115" i="1"/>
  <c r="G3115" i="1"/>
  <c r="F3117" i="1" l="1"/>
  <c r="I3116" i="1"/>
  <c r="G3116" i="1"/>
  <c r="H3116" i="1"/>
  <c r="F3118" i="1" l="1"/>
  <c r="G3117" i="1"/>
  <c r="H3117" i="1"/>
  <c r="I3117" i="1"/>
  <c r="F3119" i="1" l="1"/>
  <c r="G3118" i="1"/>
  <c r="H3118" i="1"/>
  <c r="I3118" i="1"/>
  <c r="F3120" i="1" l="1"/>
  <c r="H3119" i="1"/>
  <c r="I3119" i="1"/>
  <c r="G3119" i="1"/>
  <c r="F3121" i="1" l="1"/>
  <c r="I3120" i="1"/>
  <c r="G3120" i="1"/>
  <c r="H3120" i="1"/>
  <c r="F3122" i="1" l="1"/>
  <c r="G3121" i="1"/>
  <c r="H3121" i="1"/>
  <c r="I3121" i="1"/>
  <c r="F3123" i="1" l="1"/>
  <c r="G3122" i="1"/>
  <c r="H3122" i="1"/>
  <c r="I3122" i="1"/>
  <c r="F3124" i="1" l="1"/>
  <c r="H3123" i="1"/>
  <c r="I3123" i="1"/>
  <c r="G3123" i="1"/>
  <c r="F3125" i="1" l="1"/>
  <c r="I3124" i="1"/>
  <c r="G3124" i="1"/>
  <c r="H3124" i="1"/>
  <c r="F3126" i="1" l="1"/>
  <c r="G3125" i="1"/>
  <c r="H3125" i="1"/>
  <c r="I3125" i="1"/>
  <c r="F3127" i="1" l="1"/>
  <c r="G3126" i="1"/>
  <c r="H3126" i="1"/>
  <c r="I3126" i="1"/>
  <c r="F3128" i="1" l="1"/>
  <c r="H3127" i="1"/>
  <c r="I3127" i="1"/>
  <c r="G3127" i="1"/>
  <c r="F3129" i="1" l="1"/>
  <c r="I3128" i="1"/>
  <c r="G3128" i="1"/>
  <c r="H3128" i="1"/>
  <c r="F3130" i="1" l="1"/>
  <c r="G3129" i="1"/>
  <c r="H3129" i="1"/>
  <c r="I3129" i="1"/>
  <c r="F3131" i="1" l="1"/>
  <c r="G3130" i="1"/>
  <c r="H3130" i="1"/>
  <c r="I3130" i="1"/>
  <c r="F3132" i="1" l="1"/>
  <c r="H3131" i="1"/>
  <c r="I3131" i="1"/>
  <c r="G3131" i="1"/>
  <c r="F3133" i="1" l="1"/>
  <c r="I3132" i="1"/>
  <c r="G3132" i="1"/>
  <c r="H3132" i="1"/>
  <c r="F3134" i="1" l="1"/>
  <c r="G3133" i="1"/>
  <c r="H3133" i="1"/>
  <c r="I3133" i="1"/>
  <c r="F3135" i="1" l="1"/>
  <c r="G3134" i="1"/>
  <c r="H3134" i="1"/>
  <c r="I3134" i="1"/>
  <c r="F3136" i="1" l="1"/>
  <c r="H3135" i="1"/>
  <c r="I3135" i="1"/>
  <c r="G3135" i="1"/>
  <c r="F3137" i="1" l="1"/>
  <c r="I3136" i="1"/>
  <c r="G3136" i="1"/>
  <c r="H3136" i="1"/>
  <c r="F3138" i="1" l="1"/>
  <c r="G3137" i="1"/>
  <c r="H3137" i="1"/>
  <c r="I3137" i="1"/>
  <c r="F3139" i="1" l="1"/>
  <c r="G3138" i="1"/>
  <c r="H3138" i="1"/>
  <c r="I3138" i="1"/>
  <c r="F3140" i="1" l="1"/>
  <c r="H3139" i="1"/>
  <c r="I3139" i="1"/>
  <c r="G3139" i="1"/>
  <c r="F3141" i="1" l="1"/>
  <c r="I3140" i="1"/>
  <c r="G3140" i="1"/>
  <c r="H3140" i="1"/>
  <c r="F3142" i="1" l="1"/>
  <c r="G3141" i="1"/>
  <c r="H3141" i="1"/>
  <c r="I3141" i="1"/>
  <c r="F3143" i="1" l="1"/>
  <c r="G3142" i="1"/>
  <c r="H3142" i="1"/>
  <c r="I3142" i="1"/>
  <c r="F3144" i="1" l="1"/>
  <c r="H3143" i="1"/>
  <c r="I3143" i="1"/>
  <c r="G3143" i="1"/>
  <c r="F3145" i="1" l="1"/>
  <c r="I3144" i="1"/>
  <c r="G3144" i="1"/>
  <c r="H3144" i="1"/>
  <c r="F3146" i="1" l="1"/>
  <c r="G3145" i="1"/>
  <c r="H3145" i="1"/>
  <c r="I3145" i="1"/>
  <c r="F3147" i="1" l="1"/>
  <c r="G3146" i="1"/>
  <c r="H3146" i="1"/>
  <c r="I3146" i="1"/>
  <c r="F3148" i="1" l="1"/>
  <c r="H3147" i="1"/>
  <c r="I3147" i="1"/>
  <c r="G3147" i="1"/>
  <c r="F3149" i="1" l="1"/>
  <c r="I3148" i="1"/>
  <c r="G3148" i="1"/>
  <c r="H3148" i="1"/>
  <c r="F3150" i="1" l="1"/>
  <c r="G3149" i="1"/>
  <c r="H3149" i="1"/>
  <c r="I3149" i="1"/>
  <c r="F3151" i="1" l="1"/>
  <c r="G3150" i="1"/>
  <c r="H3150" i="1"/>
  <c r="I3150" i="1"/>
  <c r="F3152" i="1" l="1"/>
  <c r="H3151" i="1"/>
  <c r="I3151" i="1"/>
  <c r="G3151" i="1"/>
  <c r="F3153" i="1" l="1"/>
  <c r="I3152" i="1"/>
  <c r="G3152" i="1"/>
  <c r="H3152" i="1"/>
  <c r="F3154" i="1" l="1"/>
  <c r="G3153" i="1"/>
  <c r="H3153" i="1"/>
  <c r="I3153" i="1"/>
  <c r="F3155" i="1" l="1"/>
  <c r="G3154" i="1"/>
  <c r="H3154" i="1"/>
  <c r="I3154" i="1"/>
  <c r="F3156" i="1" l="1"/>
  <c r="H3155" i="1"/>
  <c r="I3155" i="1"/>
  <c r="G3155" i="1"/>
  <c r="F3157" i="1" l="1"/>
  <c r="I3156" i="1"/>
  <c r="G3156" i="1"/>
  <c r="H3156" i="1"/>
  <c r="F3158" i="1" l="1"/>
  <c r="G3157" i="1"/>
  <c r="H3157" i="1"/>
  <c r="I3157" i="1"/>
  <c r="F3159" i="1" l="1"/>
  <c r="G3158" i="1"/>
  <c r="H3158" i="1"/>
  <c r="I3158" i="1"/>
  <c r="F3160" i="1" l="1"/>
  <c r="H3159" i="1"/>
  <c r="I3159" i="1"/>
  <c r="G3159" i="1"/>
  <c r="F3161" i="1" l="1"/>
  <c r="I3160" i="1"/>
  <c r="G3160" i="1"/>
  <c r="H3160" i="1"/>
  <c r="F3162" i="1" l="1"/>
  <c r="G3161" i="1"/>
  <c r="H3161" i="1"/>
  <c r="I3161" i="1"/>
  <c r="F3163" i="1" l="1"/>
  <c r="G3162" i="1"/>
  <c r="H3162" i="1"/>
  <c r="I3162" i="1"/>
  <c r="F3164" i="1" l="1"/>
  <c r="H3163" i="1"/>
  <c r="I3163" i="1"/>
  <c r="G3163" i="1"/>
  <c r="F3165" i="1" l="1"/>
  <c r="I3164" i="1"/>
  <c r="G3164" i="1"/>
  <c r="H3164" i="1"/>
  <c r="F3166" i="1" l="1"/>
  <c r="G3165" i="1"/>
  <c r="H3165" i="1"/>
  <c r="I3165" i="1"/>
  <c r="F3167" i="1" l="1"/>
  <c r="G3166" i="1"/>
  <c r="H3166" i="1"/>
  <c r="I3166" i="1"/>
  <c r="F3168" i="1" l="1"/>
  <c r="H3167" i="1"/>
  <c r="I3167" i="1"/>
  <c r="G3167" i="1"/>
  <c r="F3169" i="1" l="1"/>
  <c r="I3168" i="1"/>
  <c r="G3168" i="1"/>
  <c r="H3168" i="1"/>
  <c r="F3170" i="1" l="1"/>
  <c r="G3169" i="1"/>
  <c r="H3169" i="1"/>
  <c r="I3169" i="1"/>
  <c r="F3171" i="1" l="1"/>
  <c r="G3170" i="1"/>
  <c r="H3170" i="1"/>
  <c r="I3170" i="1"/>
  <c r="F3172" i="1" l="1"/>
  <c r="H3171" i="1"/>
  <c r="I3171" i="1"/>
  <c r="G3171" i="1"/>
  <c r="F3173" i="1" l="1"/>
  <c r="I3172" i="1"/>
  <c r="G3172" i="1"/>
  <c r="H3172" i="1"/>
  <c r="F3174" i="1" l="1"/>
  <c r="G3173" i="1"/>
  <c r="H3173" i="1"/>
  <c r="I3173" i="1"/>
  <c r="F3175" i="1" l="1"/>
  <c r="G3174" i="1"/>
  <c r="H3174" i="1"/>
  <c r="I3174" i="1"/>
  <c r="F3176" i="1" l="1"/>
  <c r="H3175" i="1"/>
  <c r="I3175" i="1"/>
  <c r="G3175" i="1"/>
  <c r="F3177" i="1" l="1"/>
  <c r="I3176" i="1"/>
  <c r="G3176" i="1"/>
  <c r="H3176" i="1"/>
  <c r="F3178" i="1" l="1"/>
  <c r="G3177" i="1"/>
  <c r="H3177" i="1"/>
  <c r="I3177" i="1"/>
  <c r="F3179" i="1" l="1"/>
  <c r="G3178" i="1"/>
  <c r="H3178" i="1"/>
  <c r="I3178" i="1"/>
  <c r="F3180" i="1" l="1"/>
  <c r="H3179" i="1"/>
  <c r="I3179" i="1"/>
  <c r="G3179" i="1"/>
  <c r="F3181" i="1" l="1"/>
  <c r="I3180" i="1"/>
  <c r="G3180" i="1"/>
  <c r="H3180" i="1"/>
  <c r="F3182" i="1" l="1"/>
  <c r="G3181" i="1"/>
  <c r="H3181" i="1"/>
  <c r="I3181" i="1"/>
  <c r="F3183" i="1" l="1"/>
  <c r="G3182" i="1"/>
  <c r="H3182" i="1"/>
  <c r="I3182" i="1"/>
  <c r="F3184" i="1" l="1"/>
  <c r="H3183" i="1"/>
  <c r="I3183" i="1"/>
  <c r="G3183" i="1"/>
  <c r="F3185" i="1" l="1"/>
  <c r="I3184" i="1"/>
  <c r="G3184" i="1"/>
  <c r="H3184" i="1"/>
  <c r="F3186" i="1" l="1"/>
  <c r="G3185" i="1"/>
  <c r="H3185" i="1"/>
  <c r="I3185" i="1"/>
  <c r="F3187" i="1" l="1"/>
  <c r="G3186" i="1"/>
  <c r="H3186" i="1"/>
  <c r="I3186" i="1"/>
  <c r="F3188" i="1" l="1"/>
  <c r="H3187" i="1"/>
  <c r="I3187" i="1"/>
  <c r="G3187" i="1"/>
  <c r="F3189" i="1" l="1"/>
  <c r="I3188" i="1"/>
  <c r="G3188" i="1"/>
  <c r="H3188" i="1"/>
  <c r="F3190" i="1" l="1"/>
  <c r="G3189" i="1"/>
  <c r="H3189" i="1"/>
  <c r="I3189" i="1"/>
  <c r="F3191" i="1" l="1"/>
  <c r="G3190" i="1"/>
  <c r="H3190" i="1"/>
  <c r="I3190" i="1"/>
  <c r="F3192" i="1" l="1"/>
  <c r="H3191" i="1"/>
  <c r="I3191" i="1"/>
  <c r="G3191" i="1"/>
  <c r="F3193" i="1" l="1"/>
  <c r="I3192" i="1"/>
  <c r="G3192" i="1"/>
  <c r="H3192" i="1"/>
  <c r="F3194" i="1" l="1"/>
  <c r="G3193" i="1"/>
  <c r="H3193" i="1"/>
  <c r="I3193" i="1"/>
  <c r="F3195" i="1" l="1"/>
  <c r="G3194" i="1"/>
  <c r="H3194" i="1"/>
  <c r="I3194" i="1"/>
  <c r="F3196" i="1" l="1"/>
  <c r="H3195" i="1"/>
  <c r="I3195" i="1"/>
  <c r="G3195" i="1"/>
  <c r="F3197" i="1" l="1"/>
  <c r="I3196" i="1"/>
  <c r="G3196" i="1"/>
  <c r="H3196" i="1"/>
  <c r="F3198" i="1" l="1"/>
  <c r="G3197" i="1"/>
  <c r="H3197" i="1"/>
  <c r="I3197" i="1"/>
  <c r="F3199" i="1" l="1"/>
  <c r="G3198" i="1"/>
  <c r="H3198" i="1"/>
  <c r="I3198" i="1"/>
  <c r="F3200" i="1" l="1"/>
  <c r="H3199" i="1"/>
  <c r="I3199" i="1"/>
  <c r="G3199" i="1"/>
  <c r="F3201" i="1" l="1"/>
  <c r="I3200" i="1"/>
  <c r="G3200" i="1"/>
  <c r="H3200" i="1"/>
  <c r="F3202" i="1" l="1"/>
  <c r="G3201" i="1"/>
  <c r="H3201" i="1"/>
  <c r="I3201" i="1"/>
  <c r="F3203" i="1" l="1"/>
  <c r="G3202" i="1"/>
  <c r="H3202" i="1"/>
  <c r="I3202" i="1"/>
  <c r="F3204" i="1" l="1"/>
  <c r="H3203" i="1"/>
  <c r="I3203" i="1"/>
  <c r="G3203" i="1"/>
  <c r="F3205" i="1" l="1"/>
  <c r="I3204" i="1"/>
  <c r="G3204" i="1"/>
  <c r="H3204" i="1"/>
  <c r="F3206" i="1" l="1"/>
  <c r="G3205" i="1"/>
  <c r="H3205" i="1"/>
  <c r="I3205" i="1"/>
  <c r="F3207" i="1" l="1"/>
  <c r="G3206" i="1"/>
  <c r="H3206" i="1"/>
  <c r="I3206" i="1"/>
  <c r="F3208" i="1" l="1"/>
  <c r="H3207" i="1"/>
  <c r="I3207" i="1"/>
  <c r="G3207" i="1"/>
  <c r="F3209" i="1" l="1"/>
  <c r="I3208" i="1"/>
  <c r="G3208" i="1"/>
  <c r="H3208" i="1"/>
  <c r="F3210" i="1" l="1"/>
  <c r="G3209" i="1"/>
  <c r="H3209" i="1"/>
  <c r="I3209" i="1"/>
  <c r="F3211" i="1" l="1"/>
  <c r="G3210" i="1"/>
  <c r="H3210" i="1"/>
  <c r="I3210" i="1"/>
  <c r="F3212" i="1" l="1"/>
  <c r="H3211" i="1"/>
  <c r="I3211" i="1"/>
  <c r="G3211" i="1"/>
  <c r="F3213" i="1" l="1"/>
  <c r="I3212" i="1"/>
  <c r="G3212" i="1"/>
  <c r="H3212" i="1"/>
  <c r="F3214" i="1" l="1"/>
  <c r="G3213" i="1"/>
  <c r="H3213" i="1"/>
  <c r="I3213" i="1"/>
  <c r="F3215" i="1" l="1"/>
  <c r="G3214" i="1"/>
  <c r="H3214" i="1"/>
  <c r="I3214" i="1"/>
  <c r="F3216" i="1" l="1"/>
  <c r="H3215" i="1"/>
  <c r="I3215" i="1"/>
  <c r="G3215" i="1"/>
  <c r="F3217" i="1" l="1"/>
  <c r="I3216" i="1"/>
  <c r="G3216" i="1"/>
  <c r="H3216" i="1"/>
  <c r="F3218" i="1" l="1"/>
  <c r="G3217" i="1"/>
  <c r="H3217" i="1"/>
  <c r="I3217" i="1"/>
  <c r="F3219" i="1" l="1"/>
  <c r="G3218" i="1"/>
  <c r="H3218" i="1"/>
  <c r="I3218" i="1"/>
  <c r="F3220" i="1" l="1"/>
  <c r="H3219" i="1"/>
  <c r="I3219" i="1"/>
  <c r="G3219" i="1"/>
  <c r="F3221" i="1" l="1"/>
  <c r="I3220" i="1"/>
  <c r="G3220" i="1"/>
  <c r="H3220" i="1"/>
  <c r="F3222" i="1" l="1"/>
  <c r="G3221" i="1"/>
  <c r="H3221" i="1"/>
  <c r="I3221" i="1"/>
  <c r="F3223" i="1" l="1"/>
  <c r="G3222" i="1"/>
  <c r="H3222" i="1"/>
  <c r="I3222" i="1"/>
  <c r="F3224" i="1" l="1"/>
  <c r="H3223" i="1"/>
  <c r="I3223" i="1"/>
  <c r="G3223" i="1"/>
  <c r="F3225" i="1" l="1"/>
  <c r="I3224" i="1"/>
  <c r="G3224" i="1"/>
  <c r="H3224" i="1"/>
  <c r="F3226" i="1" l="1"/>
  <c r="G3225" i="1"/>
  <c r="H3225" i="1"/>
  <c r="I3225" i="1"/>
  <c r="F3227" i="1" l="1"/>
  <c r="G3226" i="1"/>
  <c r="H3226" i="1"/>
  <c r="I3226" i="1"/>
  <c r="F3228" i="1" l="1"/>
  <c r="H3227" i="1"/>
  <c r="I3227" i="1"/>
  <c r="G3227" i="1"/>
  <c r="F3229" i="1" l="1"/>
  <c r="I3228" i="1"/>
  <c r="G3228" i="1"/>
  <c r="H3228" i="1"/>
  <c r="F3230" i="1" l="1"/>
  <c r="G3229" i="1"/>
  <c r="H3229" i="1"/>
  <c r="I3229" i="1"/>
  <c r="F3231" i="1" l="1"/>
  <c r="G3230" i="1"/>
  <c r="H3230" i="1"/>
  <c r="I3230" i="1"/>
  <c r="F3232" i="1" l="1"/>
  <c r="H3231" i="1"/>
  <c r="I3231" i="1"/>
  <c r="G3231" i="1"/>
  <c r="F3233" i="1" l="1"/>
  <c r="I3232" i="1"/>
  <c r="G3232" i="1"/>
  <c r="H3232" i="1"/>
  <c r="F3234" i="1" l="1"/>
  <c r="G3233" i="1"/>
  <c r="H3233" i="1"/>
  <c r="I3233" i="1"/>
  <c r="F3235" i="1" l="1"/>
  <c r="G3234" i="1"/>
  <c r="H3234" i="1"/>
  <c r="I3234" i="1"/>
  <c r="F3236" i="1" l="1"/>
  <c r="H3235" i="1"/>
  <c r="I3235" i="1"/>
  <c r="G3235" i="1"/>
  <c r="F3237" i="1" l="1"/>
  <c r="I3236" i="1"/>
  <c r="G3236" i="1"/>
  <c r="H3236" i="1"/>
  <c r="F3238" i="1" l="1"/>
  <c r="G3237" i="1"/>
  <c r="H3237" i="1"/>
  <c r="I3237" i="1"/>
  <c r="F3239" i="1" l="1"/>
  <c r="G3238" i="1"/>
  <c r="H3238" i="1"/>
  <c r="I3238" i="1"/>
  <c r="F3240" i="1" l="1"/>
  <c r="H3239" i="1"/>
  <c r="I3239" i="1"/>
  <c r="G3239" i="1"/>
  <c r="F3241" i="1" l="1"/>
  <c r="I3240" i="1"/>
  <c r="G3240" i="1"/>
  <c r="H3240" i="1"/>
  <c r="F3242" i="1" l="1"/>
  <c r="G3241" i="1"/>
  <c r="H3241" i="1"/>
  <c r="I3241" i="1"/>
  <c r="F3243" i="1" l="1"/>
  <c r="G3242" i="1"/>
  <c r="H3242" i="1"/>
  <c r="I3242" i="1"/>
  <c r="F3244" i="1" l="1"/>
  <c r="H3243" i="1"/>
  <c r="I3243" i="1"/>
  <c r="G3243" i="1"/>
  <c r="F3245" i="1" l="1"/>
  <c r="I3244" i="1"/>
  <c r="G3244" i="1"/>
  <c r="H3244" i="1"/>
  <c r="F3246" i="1" l="1"/>
  <c r="G3245" i="1"/>
  <c r="H3245" i="1"/>
  <c r="I3245" i="1"/>
  <c r="F3247" i="1" l="1"/>
  <c r="G3246" i="1"/>
  <c r="H3246" i="1"/>
  <c r="I3246" i="1"/>
  <c r="F3248" i="1" l="1"/>
  <c r="H3247" i="1"/>
  <c r="I3247" i="1"/>
  <c r="G3247" i="1"/>
  <c r="F3249" i="1" l="1"/>
  <c r="I3248" i="1"/>
  <c r="G3248" i="1"/>
  <c r="H3248" i="1"/>
  <c r="F3250" i="1" l="1"/>
  <c r="G3249" i="1"/>
  <c r="H3249" i="1"/>
  <c r="I3249" i="1"/>
  <c r="F3251" i="1" l="1"/>
  <c r="G3250" i="1"/>
  <c r="H3250" i="1"/>
  <c r="I3250" i="1"/>
  <c r="F3252" i="1" l="1"/>
  <c r="H3251" i="1"/>
  <c r="I3251" i="1"/>
  <c r="G3251" i="1"/>
  <c r="F3253" i="1" l="1"/>
  <c r="I3252" i="1"/>
  <c r="G3252" i="1"/>
  <c r="H3252" i="1"/>
  <c r="F3254" i="1" l="1"/>
  <c r="G3253" i="1"/>
  <c r="H3253" i="1"/>
  <c r="I3253" i="1"/>
  <c r="F3255" i="1" l="1"/>
  <c r="G3254" i="1"/>
  <c r="H3254" i="1"/>
  <c r="I3254" i="1"/>
  <c r="F3256" i="1" l="1"/>
  <c r="H3255" i="1"/>
  <c r="I3255" i="1"/>
  <c r="G3255" i="1"/>
  <c r="F3257" i="1" l="1"/>
  <c r="I3256" i="1"/>
  <c r="G3256" i="1"/>
  <c r="H3256" i="1"/>
  <c r="F3258" i="1" l="1"/>
  <c r="G3257" i="1"/>
  <c r="H3257" i="1"/>
  <c r="I3257" i="1"/>
  <c r="F3259" i="1" l="1"/>
  <c r="G3258" i="1"/>
  <c r="H3258" i="1"/>
  <c r="I3258" i="1"/>
  <c r="F3260" i="1" l="1"/>
  <c r="H3259" i="1"/>
  <c r="I3259" i="1"/>
  <c r="G3259" i="1"/>
  <c r="F3261" i="1" l="1"/>
  <c r="I3260" i="1"/>
  <c r="G3260" i="1"/>
  <c r="H3260" i="1"/>
  <c r="F3262" i="1" l="1"/>
  <c r="G3261" i="1"/>
  <c r="H3261" i="1"/>
  <c r="I3261" i="1"/>
  <c r="F3263" i="1" l="1"/>
  <c r="G3262" i="1"/>
  <c r="H3262" i="1"/>
  <c r="I3262" i="1"/>
  <c r="F3264" i="1" l="1"/>
  <c r="H3263" i="1"/>
  <c r="I3263" i="1"/>
  <c r="G3263" i="1"/>
  <c r="F3265" i="1" l="1"/>
  <c r="I3264" i="1"/>
  <c r="G3264" i="1"/>
  <c r="H3264" i="1"/>
  <c r="F3266" i="1" l="1"/>
  <c r="G3265" i="1"/>
  <c r="H3265" i="1"/>
  <c r="I3265" i="1"/>
  <c r="F3267" i="1" l="1"/>
  <c r="G3266" i="1"/>
  <c r="H3266" i="1"/>
  <c r="I3266" i="1"/>
  <c r="F3268" i="1" l="1"/>
  <c r="H3267" i="1"/>
  <c r="I3267" i="1"/>
  <c r="G3267" i="1"/>
  <c r="F3269" i="1" l="1"/>
  <c r="I3268" i="1"/>
  <c r="G3268" i="1"/>
  <c r="H3268" i="1"/>
  <c r="F3270" i="1" l="1"/>
  <c r="G3269" i="1"/>
  <c r="H3269" i="1"/>
  <c r="I3269" i="1"/>
  <c r="F3271" i="1" l="1"/>
  <c r="G3270" i="1"/>
  <c r="H3270" i="1"/>
  <c r="I3270" i="1"/>
  <c r="F3272" i="1" l="1"/>
  <c r="H3271" i="1"/>
  <c r="I3271" i="1"/>
  <c r="G3271" i="1"/>
  <c r="F3273" i="1" l="1"/>
  <c r="I3272" i="1"/>
  <c r="G3272" i="1"/>
  <c r="H3272" i="1"/>
  <c r="F3274" i="1" l="1"/>
  <c r="G3273" i="1"/>
  <c r="H3273" i="1"/>
  <c r="I3273" i="1"/>
  <c r="F3275" i="1" l="1"/>
  <c r="G3274" i="1"/>
  <c r="H3274" i="1"/>
  <c r="I3274" i="1"/>
  <c r="F3276" i="1" l="1"/>
  <c r="H3275" i="1"/>
  <c r="I3275" i="1"/>
  <c r="G3275" i="1"/>
  <c r="F3277" i="1" l="1"/>
  <c r="I3276" i="1"/>
  <c r="G3276" i="1"/>
  <c r="H3276" i="1"/>
  <c r="F3278" i="1" l="1"/>
  <c r="G3277" i="1"/>
  <c r="H3277" i="1"/>
  <c r="I3277" i="1"/>
  <c r="F3279" i="1" l="1"/>
  <c r="G3278" i="1"/>
  <c r="H3278" i="1"/>
  <c r="I3278" i="1"/>
  <c r="F3280" i="1" l="1"/>
  <c r="H3279" i="1"/>
  <c r="I3279" i="1"/>
  <c r="G3279" i="1"/>
  <c r="F3281" i="1" l="1"/>
  <c r="I3280" i="1"/>
  <c r="G3280" i="1"/>
  <c r="H3280" i="1"/>
  <c r="F3282" i="1" l="1"/>
  <c r="G3281" i="1"/>
  <c r="H3281" i="1"/>
  <c r="I3281" i="1"/>
  <c r="F3283" i="1" l="1"/>
  <c r="G3282" i="1"/>
  <c r="H3282" i="1"/>
  <c r="I3282" i="1"/>
  <c r="F3284" i="1" l="1"/>
  <c r="H3283" i="1"/>
  <c r="I3283" i="1"/>
  <c r="G3283" i="1"/>
  <c r="F3285" i="1" l="1"/>
  <c r="I3284" i="1"/>
  <c r="G3284" i="1"/>
  <c r="H3284" i="1"/>
  <c r="F3286" i="1" l="1"/>
  <c r="G3285" i="1"/>
  <c r="H3285" i="1"/>
  <c r="I3285" i="1"/>
  <c r="F3287" i="1" l="1"/>
  <c r="G3286" i="1"/>
  <c r="H3286" i="1"/>
  <c r="I3286" i="1"/>
  <c r="F3288" i="1" l="1"/>
  <c r="H3287" i="1"/>
  <c r="I3287" i="1"/>
  <c r="G3287" i="1"/>
  <c r="F3289" i="1" l="1"/>
  <c r="I3288" i="1"/>
  <c r="G3288" i="1"/>
  <c r="H3288" i="1"/>
  <c r="F3290" i="1" l="1"/>
  <c r="G3289" i="1"/>
  <c r="H3289" i="1"/>
  <c r="I3289" i="1"/>
  <c r="F3291" i="1" l="1"/>
  <c r="G3290" i="1"/>
  <c r="H3290" i="1"/>
  <c r="I3290" i="1"/>
  <c r="F3292" i="1" l="1"/>
  <c r="H3291" i="1"/>
  <c r="I3291" i="1"/>
  <c r="G3291" i="1"/>
  <c r="F3293" i="1" l="1"/>
  <c r="I3292" i="1"/>
  <c r="G3292" i="1"/>
  <c r="H3292" i="1"/>
  <c r="F3294" i="1" l="1"/>
  <c r="G3293" i="1"/>
  <c r="H3293" i="1"/>
  <c r="I3293" i="1"/>
  <c r="F3295" i="1" l="1"/>
  <c r="G3294" i="1"/>
  <c r="H3294" i="1"/>
  <c r="I3294" i="1"/>
  <c r="F3296" i="1" l="1"/>
  <c r="H3295" i="1"/>
  <c r="I3295" i="1"/>
  <c r="G3295" i="1"/>
  <c r="F3297" i="1" l="1"/>
  <c r="I3296" i="1"/>
  <c r="G3296" i="1"/>
  <c r="H3296" i="1"/>
  <c r="F3298" i="1" l="1"/>
  <c r="G3297" i="1"/>
  <c r="H3297" i="1"/>
  <c r="I3297" i="1"/>
  <c r="F3299" i="1" l="1"/>
  <c r="G3298" i="1"/>
  <c r="H3298" i="1"/>
  <c r="I3298" i="1"/>
  <c r="F3300" i="1" l="1"/>
  <c r="H3299" i="1"/>
  <c r="I3299" i="1"/>
  <c r="G3299" i="1"/>
  <c r="F3301" i="1" l="1"/>
  <c r="I3300" i="1"/>
  <c r="G3300" i="1"/>
  <c r="H3300" i="1"/>
  <c r="F3302" i="1" l="1"/>
  <c r="G3301" i="1"/>
  <c r="H3301" i="1"/>
  <c r="I3301" i="1"/>
  <c r="F3303" i="1" l="1"/>
  <c r="G3302" i="1"/>
  <c r="H3302" i="1"/>
  <c r="I3302" i="1"/>
  <c r="F3304" i="1" l="1"/>
  <c r="H3303" i="1"/>
  <c r="I3303" i="1"/>
  <c r="G3303" i="1"/>
  <c r="F3305" i="1" l="1"/>
  <c r="I3304" i="1"/>
  <c r="G3304" i="1"/>
  <c r="H3304" i="1"/>
  <c r="F3306" i="1" l="1"/>
  <c r="G3305" i="1"/>
  <c r="H3305" i="1"/>
  <c r="I3305" i="1"/>
  <c r="F3307" i="1" l="1"/>
  <c r="G3306" i="1"/>
  <c r="H3306" i="1"/>
  <c r="I3306" i="1"/>
  <c r="F3308" i="1" l="1"/>
  <c r="H3307" i="1"/>
  <c r="I3307" i="1"/>
  <c r="G3307" i="1"/>
  <c r="F3309" i="1" l="1"/>
  <c r="I3308" i="1"/>
  <c r="G3308" i="1"/>
  <c r="H3308" i="1"/>
  <c r="F3310" i="1" l="1"/>
  <c r="G3309" i="1"/>
  <c r="H3309" i="1"/>
  <c r="I3309" i="1"/>
  <c r="F3311" i="1" l="1"/>
  <c r="G3310" i="1"/>
  <c r="H3310" i="1"/>
  <c r="I3310" i="1"/>
  <c r="F3312" i="1" l="1"/>
  <c r="H3311" i="1"/>
  <c r="I3311" i="1"/>
  <c r="G3311" i="1"/>
  <c r="F3313" i="1" l="1"/>
  <c r="I3312" i="1"/>
  <c r="G3312" i="1"/>
  <c r="H3312" i="1"/>
  <c r="F3314" i="1" l="1"/>
  <c r="G3313" i="1"/>
  <c r="H3313" i="1"/>
  <c r="I3313" i="1"/>
  <c r="F3315" i="1" l="1"/>
  <c r="G3314" i="1"/>
  <c r="H3314" i="1"/>
  <c r="I3314" i="1"/>
  <c r="F3316" i="1" l="1"/>
  <c r="H3315" i="1"/>
  <c r="I3315" i="1"/>
  <c r="G3315" i="1"/>
  <c r="F3317" i="1" l="1"/>
  <c r="I3316" i="1"/>
  <c r="G3316" i="1"/>
  <c r="H3316" i="1"/>
  <c r="F3318" i="1" l="1"/>
  <c r="G3317" i="1"/>
  <c r="H3317" i="1"/>
  <c r="I3317" i="1"/>
  <c r="F3319" i="1" l="1"/>
  <c r="G3318" i="1"/>
  <c r="H3318" i="1"/>
  <c r="I3318" i="1"/>
  <c r="F3320" i="1" l="1"/>
  <c r="H3319" i="1"/>
  <c r="I3319" i="1"/>
  <c r="G3319" i="1"/>
  <c r="F3321" i="1" l="1"/>
  <c r="I3320" i="1"/>
  <c r="G3320" i="1"/>
  <c r="H3320" i="1"/>
  <c r="F3322" i="1" l="1"/>
  <c r="G3321" i="1"/>
  <c r="H3321" i="1"/>
  <c r="I3321" i="1"/>
  <c r="F3323" i="1" l="1"/>
  <c r="G3322" i="1"/>
  <c r="H3322" i="1"/>
  <c r="I3322" i="1"/>
  <c r="F3324" i="1" l="1"/>
  <c r="H3323" i="1"/>
  <c r="I3323" i="1"/>
  <c r="G3323" i="1"/>
  <c r="F3325" i="1" l="1"/>
  <c r="I3324" i="1"/>
  <c r="G3324" i="1"/>
  <c r="H3324" i="1"/>
  <c r="F3326" i="1" l="1"/>
  <c r="G3325" i="1"/>
  <c r="H3325" i="1"/>
  <c r="I3325" i="1"/>
  <c r="F3327" i="1" l="1"/>
  <c r="G3326" i="1"/>
  <c r="H3326" i="1"/>
  <c r="I3326" i="1"/>
  <c r="F3328" i="1" l="1"/>
  <c r="H3327" i="1"/>
  <c r="I3327" i="1"/>
  <c r="G3327" i="1"/>
  <c r="F3329" i="1" l="1"/>
  <c r="I3328" i="1"/>
  <c r="G3328" i="1"/>
  <c r="H3328" i="1"/>
  <c r="F3330" i="1" l="1"/>
  <c r="G3329" i="1"/>
  <c r="H3329" i="1"/>
  <c r="I3329" i="1"/>
  <c r="F3331" i="1" l="1"/>
  <c r="G3330" i="1"/>
  <c r="H3330" i="1"/>
  <c r="I3330" i="1"/>
  <c r="F3332" i="1" l="1"/>
  <c r="H3331" i="1"/>
  <c r="I3331" i="1"/>
  <c r="G3331" i="1"/>
  <c r="F3333" i="1" l="1"/>
  <c r="I3332" i="1"/>
  <c r="G3332" i="1"/>
  <c r="H3332" i="1"/>
  <c r="F3334" i="1" l="1"/>
  <c r="G3333" i="1"/>
  <c r="H3333" i="1"/>
  <c r="I3333" i="1"/>
  <c r="F3335" i="1" l="1"/>
  <c r="G3334" i="1"/>
  <c r="H3334" i="1"/>
  <c r="I3334" i="1"/>
  <c r="F3336" i="1" l="1"/>
  <c r="H3335" i="1"/>
  <c r="I3335" i="1"/>
  <c r="G3335" i="1"/>
  <c r="F3337" i="1" l="1"/>
  <c r="I3336" i="1"/>
  <c r="G3336" i="1"/>
  <c r="H3336" i="1"/>
  <c r="F3338" i="1" l="1"/>
  <c r="G3337" i="1"/>
  <c r="H3337" i="1"/>
  <c r="I3337" i="1"/>
  <c r="F3339" i="1" l="1"/>
  <c r="G3338" i="1"/>
  <c r="H3338" i="1"/>
  <c r="I3338" i="1"/>
  <c r="F3340" i="1" l="1"/>
  <c r="H3339" i="1"/>
  <c r="I3339" i="1"/>
  <c r="G3339" i="1"/>
  <c r="F3341" i="1" l="1"/>
  <c r="I3340" i="1"/>
  <c r="G3340" i="1"/>
  <c r="H3340" i="1"/>
  <c r="F3342" i="1" l="1"/>
  <c r="G3341" i="1"/>
  <c r="H3341" i="1"/>
  <c r="I3341" i="1"/>
  <c r="F3343" i="1" l="1"/>
  <c r="G3342" i="1"/>
  <c r="H3342" i="1"/>
  <c r="I3342" i="1"/>
  <c r="F3344" i="1" l="1"/>
  <c r="H3343" i="1"/>
  <c r="I3343" i="1"/>
  <c r="G3343" i="1"/>
  <c r="F3345" i="1" l="1"/>
  <c r="I3344" i="1"/>
  <c r="G3344" i="1"/>
  <c r="H3344" i="1"/>
  <c r="F3346" i="1" l="1"/>
  <c r="G3345" i="1"/>
  <c r="H3345" i="1"/>
  <c r="I3345" i="1"/>
  <c r="F3347" i="1" l="1"/>
  <c r="G3346" i="1"/>
  <c r="H3346" i="1"/>
  <c r="I3346" i="1"/>
  <c r="F3348" i="1" l="1"/>
  <c r="H3347" i="1"/>
  <c r="I3347" i="1"/>
  <c r="G3347" i="1"/>
  <c r="F3349" i="1" l="1"/>
  <c r="I3348" i="1"/>
  <c r="G3348" i="1"/>
  <c r="H3348" i="1"/>
  <c r="F3350" i="1" l="1"/>
  <c r="G3349" i="1"/>
  <c r="H3349" i="1"/>
  <c r="I3349" i="1"/>
  <c r="F3351" i="1" l="1"/>
  <c r="G3350" i="1"/>
  <c r="H3350" i="1"/>
  <c r="I3350" i="1"/>
  <c r="F3352" i="1" l="1"/>
  <c r="H3351" i="1"/>
  <c r="I3351" i="1"/>
  <c r="G3351" i="1"/>
  <c r="F3353" i="1" l="1"/>
  <c r="I3352" i="1"/>
  <c r="G3352" i="1"/>
  <c r="H3352" i="1"/>
  <c r="F3354" i="1" l="1"/>
  <c r="G3353" i="1"/>
  <c r="H3353" i="1"/>
  <c r="I3353" i="1"/>
  <c r="F3355" i="1" l="1"/>
  <c r="G3354" i="1"/>
  <c r="H3354" i="1"/>
  <c r="I3354" i="1"/>
  <c r="F3356" i="1" l="1"/>
  <c r="H3355" i="1"/>
  <c r="I3355" i="1"/>
  <c r="G3355" i="1"/>
  <c r="F3357" i="1" l="1"/>
  <c r="I3356" i="1"/>
  <c r="G3356" i="1"/>
  <c r="H3356" i="1"/>
  <c r="F3358" i="1" l="1"/>
  <c r="G3357" i="1"/>
  <c r="H3357" i="1"/>
  <c r="I3357" i="1"/>
  <c r="F3359" i="1" l="1"/>
  <c r="G3358" i="1"/>
  <c r="H3358" i="1"/>
  <c r="I3358" i="1"/>
  <c r="F3360" i="1" l="1"/>
  <c r="H3359" i="1"/>
  <c r="I3359" i="1"/>
  <c r="G3359" i="1"/>
  <c r="F3361" i="1" l="1"/>
  <c r="I3360" i="1"/>
  <c r="G3360" i="1"/>
  <c r="H3360" i="1"/>
  <c r="F3362" i="1" l="1"/>
  <c r="G3361" i="1"/>
  <c r="H3361" i="1"/>
  <c r="I3361" i="1"/>
  <c r="F3363" i="1" l="1"/>
  <c r="G3362" i="1"/>
  <c r="H3362" i="1"/>
  <c r="I3362" i="1"/>
  <c r="F3364" i="1" l="1"/>
  <c r="H3363" i="1"/>
  <c r="I3363" i="1"/>
  <c r="G3363" i="1"/>
  <c r="F3365" i="1" l="1"/>
  <c r="I3364" i="1"/>
  <c r="G3364" i="1"/>
  <c r="H3364" i="1"/>
  <c r="F3366" i="1" l="1"/>
  <c r="G3365" i="1"/>
  <c r="H3365" i="1"/>
  <c r="I3365" i="1"/>
  <c r="F3367" i="1" l="1"/>
  <c r="G3366" i="1"/>
  <c r="H3366" i="1"/>
  <c r="I3366" i="1"/>
  <c r="F3368" i="1" l="1"/>
  <c r="H3367" i="1"/>
  <c r="I3367" i="1"/>
  <c r="G3367" i="1"/>
  <c r="F3369" i="1" l="1"/>
  <c r="I3368" i="1"/>
  <c r="G3368" i="1"/>
  <c r="H3368" i="1"/>
  <c r="F3370" i="1" l="1"/>
  <c r="G3369" i="1"/>
  <c r="H3369" i="1"/>
  <c r="I3369" i="1"/>
  <c r="F3371" i="1" l="1"/>
  <c r="G3370" i="1"/>
  <c r="H3370" i="1"/>
  <c r="I3370" i="1"/>
  <c r="F3372" i="1" l="1"/>
  <c r="H3371" i="1"/>
  <c r="I3371" i="1"/>
  <c r="G3371" i="1"/>
  <c r="F3373" i="1" l="1"/>
  <c r="I3372" i="1"/>
  <c r="G3372" i="1"/>
  <c r="H3372" i="1"/>
  <c r="F3374" i="1" l="1"/>
  <c r="G3373" i="1"/>
  <c r="H3373" i="1"/>
  <c r="I3373" i="1"/>
  <c r="F3375" i="1" l="1"/>
  <c r="G3374" i="1"/>
  <c r="H3374" i="1"/>
  <c r="I3374" i="1"/>
  <c r="F3376" i="1" l="1"/>
  <c r="H3375" i="1"/>
  <c r="I3375" i="1"/>
  <c r="G3375" i="1"/>
  <c r="F3377" i="1" l="1"/>
  <c r="I3376" i="1"/>
  <c r="G3376" i="1"/>
  <c r="H3376" i="1"/>
  <c r="F3378" i="1" l="1"/>
  <c r="G3377" i="1"/>
  <c r="H3377" i="1"/>
  <c r="I3377" i="1"/>
  <c r="F3379" i="1" l="1"/>
  <c r="G3378" i="1"/>
  <c r="H3378" i="1"/>
  <c r="I3378" i="1"/>
  <c r="F3380" i="1" l="1"/>
  <c r="H3379" i="1"/>
  <c r="I3379" i="1"/>
  <c r="G3379" i="1"/>
  <c r="F3381" i="1" l="1"/>
  <c r="I3380" i="1"/>
  <c r="G3380" i="1"/>
  <c r="H3380" i="1"/>
  <c r="F3382" i="1" l="1"/>
  <c r="G3381" i="1"/>
  <c r="H3381" i="1"/>
  <c r="I3381" i="1"/>
  <c r="F3383" i="1" l="1"/>
  <c r="G3382" i="1"/>
  <c r="H3382" i="1"/>
  <c r="I3382" i="1"/>
  <c r="F3384" i="1" l="1"/>
  <c r="H3383" i="1"/>
  <c r="I3383" i="1"/>
  <c r="G3383" i="1"/>
  <c r="F3385" i="1" l="1"/>
  <c r="I3384" i="1"/>
  <c r="G3384" i="1"/>
  <c r="H3384" i="1"/>
  <c r="F3386" i="1" l="1"/>
  <c r="G3385" i="1"/>
  <c r="H3385" i="1"/>
  <c r="I3385" i="1"/>
  <c r="F3387" i="1" l="1"/>
  <c r="G3386" i="1"/>
  <c r="H3386" i="1"/>
  <c r="I3386" i="1"/>
  <c r="F3388" i="1" l="1"/>
  <c r="H3387" i="1"/>
  <c r="I3387" i="1"/>
  <c r="G3387" i="1"/>
  <c r="F3389" i="1" l="1"/>
  <c r="I3388" i="1"/>
  <c r="G3388" i="1"/>
  <c r="H3388" i="1"/>
  <c r="F3390" i="1" l="1"/>
  <c r="G3389" i="1"/>
  <c r="H3389" i="1"/>
  <c r="I3389" i="1"/>
  <c r="F3391" i="1" l="1"/>
  <c r="G3390" i="1"/>
  <c r="H3390" i="1"/>
  <c r="I3390" i="1"/>
  <c r="F3392" i="1" l="1"/>
  <c r="H3391" i="1"/>
  <c r="I3391" i="1"/>
  <c r="G3391" i="1"/>
  <c r="F3393" i="1" l="1"/>
  <c r="I3392" i="1"/>
  <c r="G3392" i="1"/>
  <c r="H3392" i="1"/>
  <c r="F3394" i="1" l="1"/>
  <c r="G3393" i="1"/>
  <c r="H3393" i="1"/>
  <c r="I3393" i="1"/>
  <c r="F3395" i="1" l="1"/>
  <c r="G3394" i="1"/>
  <c r="H3394" i="1"/>
  <c r="I3394" i="1"/>
  <c r="F3396" i="1" l="1"/>
  <c r="H3395" i="1"/>
  <c r="I3395" i="1"/>
  <c r="G3395" i="1"/>
  <c r="F3397" i="1" l="1"/>
  <c r="I3396" i="1"/>
  <c r="G3396" i="1"/>
  <c r="H3396" i="1"/>
  <c r="F3398" i="1" l="1"/>
  <c r="G3397" i="1"/>
  <c r="H3397" i="1"/>
  <c r="I3397" i="1"/>
  <c r="F3399" i="1" l="1"/>
  <c r="G3398" i="1"/>
  <c r="H3398" i="1"/>
  <c r="I3398" i="1"/>
  <c r="F3400" i="1" l="1"/>
  <c r="H3399" i="1"/>
  <c r="I3399" i="1"/>
  <c r="G3399" i="1"/>
  <c r="F3401" i="1" l="1"/>
  <c r="I3400" i="1"/>
  <c r="G3400" i="1"/>
  <c r="H3400" i="1"/>
  <c r="F3402" i="1" l="1"/>
  <c r="G3401" i="1"/>
  <c r="H3401" i="1"/>
  <c r="I3401" i="1"/>
  <c r="F3403" i="1" l="1"/>
  <c r="G3402" i="1"/>
  <c r="H3402" i="1"/>
  <c r="I3402" i="1"/>
  <c r="F3404" i="1" l="1"/>
  <c r="H3403" i="1"/>
  <c r="I3403" i="1"/>
  <c r="G3403" i="1"/>
  <c r="F3405" i="1" l="1"/>
  <c r="I3404" i="1"/>
  <c r="G3404" i="1"/>
  <c r="H3404" i="1"/>
  <c r="F3406" i="1" l="1"/>
  <c r="G3405" i="1"/>
  <c r="H3405" i="1"/>
  <c r="I3405" i="1"/>
  <c r="F3407" i="1" l="1"/>
  <c r="G3406" i="1"/>
  <c r="H3406" i="1"/>
  <c r="I3406" i="1"/>
  <c r="F3408" i="1" l="1"/>
  <c r="H3407" i="1"/>
  <c r="I3407" i="1"/>
  <c r="G3407" i="1"/>
  <c r="F3409" i="1" l="1"/>
  <c r="I3408" i="1"/>
  <c r="G3408" i="1"/>
  <c r="H3408" i="1"/>
  <c r="F3410" i="1" l="1"/>
  <c r="G3409" i="1"/>
  <c r="H3409" i="1"/>
  <c r="I3409" i="1"/>
  <c r="F3411" i="1" l="1"/>
  <c r="G3410" i="1"/>
  <c r="H3410" i="1"/>
  <c r="I3410" i="1"/>
  <c r="F3412" i="1" l="1"/>
  <c r="H3411" i="1"/>
  <c r="I3411" i="1"/>
  <c r="G3411" i="1"/>
  <c r="F3413" i="1" l="1"/>
  <c r="I3412" i="1"/>
  <c r="G3412" i="1"/>
  <c r="H3412" i="1"/>
  <c r="F3414" i="1" l="1"/>
  <c r="G3413" i="1"/>
  <c r="H3413" i="1"/>
  <c r="I3413" i="1"/>
  <c r="F3415" i="1" l="1"/>
  <c r="G3414" i="1"/>
  <c r="H3414" i="1"/>
  <c r="I3414" i="1"/>
  <c r="F3416" i="1" l="1"/>
  <c r="H3415" i="1"/>
  <c r="I3415" i="1"/>
  <c r="G3415" i="1"/>
  <c r="F3417" i="1" l="1"/>
  <c r="I3416" i="1"/>
  <c r="G3416" i="1"/>
  <c r="H3416" i="1"/>
  <c r="F3418" i="1" l="1"/>
  <c r="G3417" i="1"/>
  <c r="H3417" i="1"/>
  <c r="I3417" i="1"/>
  <c r="F3419" i="1" l="1"/>
  <c r="G3418" i="1"/>
  <c r="H3418" i="1"/>
  <c r="I3418" i="1"/>
  <c r="F3420" i="1" l="1"/>
  <c r="H3419" i="1"/>
  <c r="I3419" i="1"/>
  <c r="G3419" i="1"/>
  <c r="F3421" i="1" l="1"/>
  <c r="I3420" i="1"/>
  <c r="G3420" i="1"/>
  <c r="H3420" i="1"/>
  <c r="F3422" i="1" l="1"/>
  <c r="G3421" i="1"/>
  <c r="H3421" i="1"/>
  <c r="I3421" i="1"/>
  <c r="F3423" i="1" l="1"/>
  <c r="G3422" i="1"/>
  <c r="H3422" i="1"/>
  <c r="I3422" i="1"/>
  <c r="F3424" i="1" l="1"/>
  <c r="H3423" i="1"/>
  <c r="I3423" i="1"/>
  <c r="G3423" i="1"/>
  <c r="F3425" i="1" l="1"/>
  <c r="I3424" i="1"/>
  <c r="G3424" i="1"/>
  <c r="H3424" i="1"/>
  <c r="F3426" i="1" l="1"/>
  <c r="G3425" i="1"/>
  <c r="H3425" i="1"/>
  <c r="I3425" i="1"/>
  <c r="F3427" i="1" l="1"/>
  <c r="G3426" i="1"/>
  <c r="H3426" i="1"/>
  <c r="I3426" i="1"/>
  <c r="F3428" i="1" l="1"/>
  <c r="H3427" i="1"/>
  <c r="I3427" i="1"/>
  <c r="G3427" i="1"/>
  <c r="F3429" i="1" l="1"/>
  <c r="I3428" i="1"/>
  <c r="G3428" i="1"/>
  <c r="H3428" i="1"/>
  <c r="F3430" i="1" l="1"/>
  <c r="G3429" i="1"/>
  <c r="H3429" i="1"/>
  <c r="I3429" i="1"/>
  <c r="F3431" i="1" l="1"/>
  <c r="G3430" i="1"/>
  <c r="H3430" i="1"/>
  <c r="I3430" i="1"/>
  <c r="F3432" i="1" l="1"/>
  <c r="H3431" i="1"/>
  <c r="I3431" i="1"/>
  <c r="G3431" i="1"/>
  <c r="F3433" i="1" l="1"/>
  <c r="I3432" i="1"/>
  <c r="G3432" i="1"/>
  <c r="H3432" i="1"/>
  <c r="F3434" i="1" l="1"/>
  <c r="G3433" i="1"/>
  <c r="H3433" i="1"/>
  <c r="I3433" i="1"/>
  <c r="F3435" i="1" l="1"/>
  <c r="G3434" i="1"/>
  <c r="H3434" i="1"/>
  <c r="I3434" i="1"/>
  <c r="F3436" i="1" l="1"/>
  <c r="H3435" i="1"/>
  <c r="I3435" i="1"/>
  <c r="G3435" i="1"/>
  <c r="F3437" i="1" l="1"/>
  <c r="I3436" i="1"/>
  <c r="G3436" i="1"/>
  <c r="H3436" i="1"/>
  <c r="F3438" i="1" l="1"/>
  <c r="G3437" i="1"/>
  <c r="H3437" i="1"/>
  <c r="I3437" i="1"/>
  <c r="F3439" i="1" l="1"/>
  <c r="G3438" i="1"/>
  <c r="H3438" i="1"/>
  <c r="I3438" i="1"/>
  <c r="F3440" i="1" l="1"/>
  <c r="H3439" i="1"/>
  <c r="I3439" i="1"/>
  <c r="G3439" i="1"/>
  <c r="F3441" i="1" l="1"/>
  <c r="I3440" i="1"/>
  <c r="G3440" i="1"/>
  <c r="H3440" i="1"/>
  <c r="F3442" i="1" l="1"/>
  <c r="G3441" i="1"/>
  <c r="H3441" i="1"/>
  <c r="I3441" i="1"/>
  <c r="F3443" i="1" l="1"/>
  <c r="G3442" i="1"/>
  <c r="H3442" i="1"/>
  <c r="I3442" i="1"/>
  <c r="F3444" i="1" l="1"/>
  <c r="H3443" i="1"/>
  <c r="I3443" i="1"/>
  <c r="G3443" i="1"/>
  <c r="F3445" i="1" l="1"/>
  <c r="I3444" i="1"/>
  <c r="G3444" i="1"/>
  <c r="H3444" i="1"/>
  <c r="F3446" i="1" l="1"/>
  <c r="G3445" i="1"/>
  <c r="H3445" i="1"/>
  <c r="I3445" i="1"/>
  <c r="F3447" i="1" l="1"/>
  <c r="G3446" i="1"/>
  <c r="H3446" i="1"/>
  <c r="I3446" i="1"/>
  <c r="F3448" i="1" l="1"/>
  <c r="H3447" i="1"/>
  <c r="I3447" i="1"/>
  <c r="G3447" i="1"/>
  <c r="F3449" i="1" l="1"/>
  <c r="I3448" i="1"/>
  <c r="G3448" i="1"/>
  <c r="H3448" i="1"/>
  <c r="F3450" i="1" l="1"/>
  <c r="G3449" i="1"/>
  <c r="H3449" i="1"/>
  <c r="I3449" i="1"/>
  <c r="F3451" i="1" l="1"/>
  <c r="G3450" i="1"/>
  <c r="H3450" i="1"/>
  <c r="I3450" i="1"/>
  <c r="F3452" i="1" l="1"/>
  <c r="H3451" i="1"/>
  <c r="I3451" i="1"/>
  <c r="G3451" i="1"/>
  <c r="F3453" i="1" l="1"/>
  <c r="I3452" i="1"/>
  <c r="G3452" i="1"/>
  <c r="H3452" i="1"/>
  <c r="F3454" i="1" l="1"/>
  <c r="G3453" i="1"/>
  <c r="H3453" i="1"/>
  <c r="I3453" i="1"/>
  <c r="F3455" i="1" l="1"/>
  <c r="G3454" i="1"/>
  <c r="H3454" i="1"/>
  <c r="I3454" i="1"/>
  <c r="F3456" i="1" l="1"/>
  <c r="H3455" i="1"/>
  <c r="I3455" i="1"/>
  <c r="G3455" i="1"/>
  <c r="F3457" i="1" l="1"/>
  <c r="I3456" i="1"/>
  <c r="G3456" i="1"/>
  <c r="H3456" i="1"/>
  <c r="F3458" i="1" l="1"/>
  <c r="G3457" i="1"/>
  <c r="H3457" i="1"/>
  <c r="I3457" i="1"/>
  <c r="F3459" i="1" l="1"/>
  <c r="G3458" i="1"/>
  <c r="H3458" i="1"/>
  <c r="I3458" i="1"/>
  <c r="F3460" i="1" l="1"/>
  <c r="H3459" i="1"/>
  <c r="I3459" i="1"/>
  <c r="G3459" i="1"/>
  <c r="F3461" i="1" l="1"/>
  <c r="I3460" i="1"/>
  <c r="G3460" i="1"/>
  <c r="H3460" i="1"/>
  <c r="F3462" i="1" l="1"/>
  <c r="G3461" i="1"/>
  <c r="H3461" i="1"/>
  <c r="I3461" i="1"/>
  <c r="F3463" i="1" l="1"/>
  <c r="G3462" i="1"/>
  <c r="H3462" i="1"/>
  <c r="I3462" i="1"/>
  <c r="F3464" i="1" l="1"/>
  <c r="H3463" i="1"/>
  <c r="I3463" i="1"/>
  <c r="G3463" i="1"/>
  <c r="F3465" i="1" l="1"/>
  <c r="I3464" i="1"/>
  <c r="G3464" i="1"/>
  <c r="H3464" i="1"/>
  <c r="F3466" i="1" l="1"/>
  <c r="G3465" i="1"/>
  <c r="H3465" i="1"/>
  <c r="I3465" i="1"/>
  <c r="F3467" i="1" l="1"/>
  <c r="G3466" i="1"/>
  <c r="H3466" i="1"/>
  <c r="I3466" i="1"/>
  <c r="F3468" i="1" l="1"/>
  <c r="H3467" i="1"/>
  <c r="I3467" i="1"/>
  <c r="G3467" i="1"/>
  <c r="F3469" i="1" l="1"/>
  <c r="I3468" i="1"/>
  <c r="G3468" i="1"/>
  <c r="H3468" i="1"/>
  <c r="F3470" i="1" l="1"/>
  <c r="G3469" i="1"/>
  <c r="H3469" i="1"/>
  <c r="I3469" i="1"/>
  <c r="F3471" i="1" l="1"/>
  <c r="G3470" i="1"/>
  <c r="H3470" i="1"/>
  <c r="I3470" i="1"/>
  <c r="F3472" i="1" l="1"/>
  <c r="H3471" i="1"/>
  <c r="I3471" i="1"/>
  <c r="G3471" i="1"/>
  <c r="F3473" i="1" l="1"/>
  <c r="I3472" i="1"/>
  <c r="G3472" i="1"/>
  <c r="H3472" i="1"/>
  <c r="F3474" i="1" l="1"/>
  <c r="G3473" i="1"/>
  <c r="H3473" i="1"/>
  <c r="I3473" i="1"/>
  <c r="F3475" i="1" l="1"/>
  <c r="G3474" i="1"/>
  <c r="H3474" i="1"/>
  <c r="I3474" i="1"/>
  <c r="F3476" i="1" l="1"/>
  <c r="H3475" i="1"/>
  <c r="I3475" i="1"/>
  <c r="G3475" i="1"/>
  <c r="F3477" i="1" l="1"/>
  <c r="I3476" i="1"/>
  <c r="G3476" i="1"/>
  <c r="H3476" i="1"/>
  <c r="F3478" i="1" l="1"/>
  <c r="G3477" i="1"/>
  <c r="H3477" i="1"/>
  <c r="I3477" i="1"/>
  <c r="F3479" i="1" l="1"/>
  <c r="G3478" i="1"/>
  <c r="H3478" i="1"/>
  <c r="I3478" i="1"/>
  <c r="F3480" i="1" l="1"/>
  <c r="H3479" i="1"/>
  <c r="I3479" i="1"/>
  <c r="G3479" i="1"/>
  <c r="F3481" i="1" l="1"/>
  <c r="I3480" i="1"/>
  <c r="G3480" i="1"/>
  <c r="H3480" i="1"/>
  <c r="F3482" i="1" l="1"/>
  <c r="G3481" i="1"/>
  <c r="H3481" i="1"/>
  <c r="I3481" i="1"/>
  <c r="F3483" i="1" l="1"/>
  <c r="G3482" i="1"/>
  <c r="H3482" i="1"/>
  <c r="I3482" i="1"/>
  <c r="F3484" i="1" l="1"/>
  <c r="H3483" i="1"/>
  <c r="I3483" i="1"/>
  <c r="G3483" i="1"/>
  <c r="F3485" i="1" l="1"/>
  <c r="I3484" i="1"/>
  <c r="G3484" i="1"/>
  <c r="H3484" i="1"/>
  <c r="F3486" i="1" l="1"/>
  <c r="G3485" i="1"/>
  <c r="H3485" i="1"/>
  <c r="I3485" i="1"/>
  <c r="F3487" i="1" l="1"/>
  <c r="G3486" i="1"/>
  <c r="H3486" i="1"/>
  <c r="I3486" i="1"/>
  <c r="F3488" i="1" l="1"/>
  <c r="H3487" i="1"/>
  <c r="I3487" i="1"/>
  <c r="G3487" i="1"/>
  <c r="F3489" i="1" l="1"/>
  <c r="I3488" i="1"/>
  <c r="G3488" i="1"/>
  <c r="H3488" i="1"/>
  <c r="F3490" i="1" l="1"/>
  <c r="G3489" i="1"/>
  <c r="H3489" i="1"/>
  <c r="I3489" i="1"/>
  <c r="F3491" i="1" l="1"/>
  <c r="G3490" i="1"/>
  <c r="H3490" i="1"/>
  <c r="I3490" i="1"/>
  <c r="F3492" i="1" l="1"/>
  <c r="H3491" i="1"/>
  <c r="I3491" i="1"/>
  <c r="G3491" i="1"/>
  <c r="F3493" i="1" l="1"/>
  <c r="I3492" i="1"/>
  <c r="G3492" i="1"/>
  <c r="H3492" i="1"/>
  <c r="F3494" i="1" l="1"/>
  <c r="G3493" i="1"/>
  <c r="H3493" i="1"/>
  <c r="I3493" i="1"/>
  <c r="F3495" i="1" l="1"/>
  <c r="G3494" i="1"/>
  <c r="H3494" i="1"/>
  <c r="I3494" i="1"/>
  <c r="F3496" i="1" l="1"/>
  <c r="H3495" i="1"/>
  <c r="I3495" i="1"/>
  <c r="G3495" i="1"/>
  <c r="F3497" i="1" l="1"/>
  <c r="I3496" i="1"/>
  <c r="G3496" i="1"/>
  <c r="H3496" i="1"/>
  <c r="F3498" i="1" l="1"/>
  <c r="G3497" i="1"/>
  <c r="H3497" i="1"/>
  <c r="I3497" i="1"/>
  <c r="F3499" i="1" l="1"/>
  <c r="G3498" i="1"/>
  <c r="H3498" i="1"/>
  <c r="I3498" i="1"/>
  <c r="F3500" i="1" l="1"/>
  <c r="H3499" i="1"/>
  <c r="I3499" i="1"/>
  <c r="G3499" i="1"/>
  <c r="F3501" i="1" l="1"/>
  <c r="I3500" i="1"/>
  <c r="G3500" i="1"/>
  <c r="H3500" i="1"/>
  <c r="F3502" i="1" l="1"/>
  <c r="G3501" i="1"/>
  <c r="H3501" i="1"/>
  <c r="I3501" i="1"/>
  <c r="F3503" i="1" l="1"/>
  <c r="G3502" i="1"/>
  <c r="H3502" i="1"/>
  <c r="I3502" i="1"/>
  <c r="F3504" i="1" l="1"/>
  <c r="H3503" i="1"/>
  <c r="I3503" i="1"/>
  <c r="G3503" i="1"/>
  <c r="F3505" i="1" l="1"/>
  <c r="I3504" i="1"/>
  <c r="G3504" i="1"/>
  <c r="H3504" i="1"/>
  <c r="F3506" i="1" l="1"/>
  <c r="G3505" i="1"/>
  <c r="H3505" i="1"/>
  <c r="I3505" i="1"/>
  <c r="F3507" i="1" l="1"/>
  <c r="G3506" i="1"/>
  <c r="H3506" i="1"/>
  <c r="I3506" i="1"/>
  <c r="F3508" i="1" l="1"/>
  <c r="H3507" i="1"/>
  <c r="I3507" i="1"/>
  <c r="G3507" i="1"/>
  <c r="F3509" i="1" l="1"/>
  <c r="I3508" i="1"/>
  <c r="G3508" i="1"/>
  <c r="H3508" i="1"/>
  <c r="F3510" i="1" l="1"/>
  <c r="G3509" i="1"/>
  <c r="H3509" i="1"/>
  <c r="I3509" i="1"/>
  <c r="F3511" i="1" l="1"/>
  <c r="G3510" i="1"/>
  <c r="H3510" i="1"/>
  <c r="I3510" i="1"/>
  <c r="F3512" i="1" l="1"/>
  <c r="H3511" i="1"/>
  <c r="I3511" i="1"/>
  <c r="G3511" i="1"/>
  <c r="F3513" i="1" l="1"/>
  <c r="I3512" i="1"/>
  <c r="G3512" i="1"/>
  <c r="H3512" i="1"/>
  <c r="F3514" i="1" l="1"/>
  <c r="G3513" i="1"/>
  <c r="H3513" i="1"/>
  <c r="I3513" i="1"/>
  <c r="F3515" i="1" l="1"/>
  <c r="G3514" i="1"/>
  <c r="H3514" i="1"/>
  <c r="I3514" i="1"/>
  <c r="F3516" i="1" l="1"/>
  <c r="H3515" i="1"/>
  <c r="I3515" i="1"/>
  <c r="G3515" i="1"/>
  <c r="F3517" i="1" l="1"/>
  <c r="I3516" i="1"/>
  <c r="G3516" i="1"/>
  <c r="H3516" i="1"/>
  <c r="F3518" i="1" l="1"/>
  <c r="G3517" i="1"/>
  <c r="H3517" i="1"/>
  <c r="I3517" i="1"/>
  <c r="F3519" i="1" l="1"/>
  <c r="G3518" i="1"/>
  <c r="H3518" i="1"/>
  <c r="I3518" i="1"/>
  <c r="F3520" i="1" l="1"/>
  <c r="H3519" i="1"/>
  <c r="I3519" i="1"/>
  <c r="G3519" i="1"/>
  <c r="F3521" i="1" l="1"/>
  <c r="I3520" i="1"/>
  <c r="G3520" i="1"/>
  <c r="H3520" i="1"/>
  <c r="F3522" i="1" l="1"/>
  <c r="G3521" i="1"/>
  <c r="H3521" i="1"/>
  <c r="I3521" i="1"/>
  <c r="F3523" i="1" l="1"/>
  <c r="G3522" i="1"/>
  <c r="H3522" i="1"/>
  <c r="I3522" i="1"/>
  <c r="F3524" i="1" l="1"/>
  <c r="H3523" i="1"/>
  <c r="I3523" i="1"/>
  <c r="G3523" i="1"/>
  <c r="F3525" i="1" l="1"/>
  <c r="I3524" i="1"/>
  <c r="G3524" i="1"/>
  <c r="H3524" i="1"/>
  <c r="F3526" i="1" l="1"/>
  <c r="G3525" i="1"/>
  <c r="H3525" i="1"/>
  <c r="I3525" i="1"/>
  <c r="F3527" i="1" l="1"/>
  <c r="G3526" i="1"/>
  <c r="H3526" i="1"/>
  <c r="I3526" i="1"/>
  <c r="F3528" i="1" l="1"/>
  <c r="H3527" i="1"/>
  <c r="I3527" i="1"/>
  <c r="G3527" i="1"/>
  <c r="F3529" i="1" l="1"/>
  <c r="I3528" i="1"/>
  <c r="G3528" i="1"/>
  <c r="H3528" i="1"/>
  <c r="F3530" i="1" l="1"/>
  <c r="G3529" i="1"/>
  <c r="H3529" i="1"/>
  <c r="I3529" i="1"/>
  <c r="F3531" i="1" l="1"/>
  <c r="G3530" i="1"/>
  <c r="H3530" i="1"/>
  <c r="I3530" i="1"/>
  <c r="F3532" i="1" l="1"/>
  <c r="H3531" i="1"/>
  <c r="I3531" i="1"/>
  <c r="G3531" i="1"/>
  <c r="F3533" i="1" l="1"/>
  <c r="I3532" i="1"/>
  <c r="G3532" i="1"/>
  <c r="H3532" i="1"/>
  <c r="F3534" i="1" l="1"/>
  <c r="G3533" i="1"/>
  <c r="H3533" i="1"/>
  <c r="I3533" i="1"/>
  <c r="F3535" i="1" l="1"/>
  <c r="G3534" i="1"/>
  <c r="H3534" i="1"/>
  <c r="I3534" i="1"/>
  <c r="F3536" i="1" l="1"/>
  <c r="H3535" i="1"/>
  <c r="I3535" i="1"/>
  <c r="G3535" i="1"/>
  <c r="F3537" i="1" l="1"/>
  <c r="I3536" i="1"/>
  <c r="G3536" i="1"/>
  <c r="H3536" i="1"/>
  <c r="F3538" i="1" l="1"/>
  <c r="G3537" i="1"/>
  <c r="H3537" i="1"/>
  <c r="I3537" i="1"/>
  <c r="F3539" i="1" l="1"/>
  <c r="G3538" i="1"/>
  <c r="H3538" i="1"/>
  <c r="I3538" i="1"/>
  <c r="F3540" i="1" l="1"/>
  <c r="H3539" i="1"/>
  <c r="I3539" i="1"/>
  <c r="G3539" i="1"/>
  <c r="F3541" i="1" l="1"/>
  <c r="I3540" i="1"/>
  <c r="G3540" i="1"/>
  <c r="H3540" i="1"/>
  <c r="F3542" i="1" l="1"/>
  <c r="G3541" i="1"/>
  <c r="H3541" i="1"/>
  <c r="I3541" i="1"/>
  <c r="F3543" i="1" l="1"/>
  <c r="G3542" i="1"/>
  <c r="H3542" i="1"/>
  <c r="I3542" i="1"/>
  <c r="F3544" i="1" l="1"/>
  <c r="H3543" i="1"/>
  <c r="I3543" i="1"/>
  <c r="G3543" i="1"/>
  <c r="F3545" i="1" l="1"/>
  <c r="I3544" i="1"/>
  <c r="G3544" i="1"/>
  <c r="H3544" i="1"/>
  <c r="F3546" i="1" l="1"/>
  <c r="G3545" i="1"/>
  <c r="H3545" i="1"/>
  <c r="I3545" i="1"/>
  <c r="F3547" i="1" l="1"/>
  <c r="G3546" i="1"/>
  <c r="H3546" i="1"/>
  <c r="I3546" i="1"/>
  <c r="F3548" i="1" l="1"/>
  <c r="H3547" i="1"/>
  <c r="I3547" i="1"/>
  <c r="G3547" i="1"/>
  <c r="F3549" i="1" l="1"/>
  <c r="I3548" i="1"/>
  <c r="G3548" i="1"/>
  <c r="H3548" i="1"/>
  <c r="F3550" i="1" l="1"/>
  <c r="G3549" i="1"/>
  <c r="H3549" i="1"/>
  <c r="I3549" i="1"/>
  <c r="F3551" i="1" l="1"/>
  <c r="G3550" i="1"/>
  <c r="H3550" i="1"/>
  <c r="I3550" i="1"/>
  <c r="F3552" i="1" l="1"/>
  <c r="H3551" i="1"/>
  <c r="I3551" i="1"/>
  <c r="G3551" i="1"/>
  <c r="F3553" i="1" l="1"/>
  <c r="I3552" i="1"/>
  <c r="G3552" i="1"/>
  <c r="H3552" i="1"/>
  <c r="F3554" i="1" l="1"/>
  <c r="G3553" i="1"/>
  <c r="H3553" i="1"/>
  <c r="I3553" i="1"/>
  <c r="F3555" i="1" l="1"/>
  <c r="G3554" i="1"/>
  <c r="H3554" i="1"/>
  <c r="I3554" i="1"/>
  <c r="F3556" i="1" l="1"/>
  <c r="H3555" i="1"/>
  <c r="I3555" i="1"/>
  <c r="G3555" i="1"/>
  <c r="F3557" i="1" l="1"/>
  <c r="I3556" i="1"/>
  <c r="G3556" i="1"/>
  <c r="H3556" i="1"/>
  <c r="F3558" i="1" l="1"/>
  <c r="G3557" i="1"/>
  <c r="H3557" i="1"/>
  <c r="I3557" i="1"/>
  <c r="F3559" i="1" l="1"/>
  <c r="G3558" i="1"/>
  <c r="H3558" i="1"/>
  <c r="I3558" i="1"/>
  <c r="F3560" i="1" l="1"/>
  <c r="H3559" i="1"/>
  <c r="I3559" i="1"/>
  <c r="G3559" i="1"/>
  <c r="F3561" i="1" l="1"/>
  <c r="I3560" i="1"/>
  <c r="G3560" i="1"/>
  <c r="H3560" i="1"/>
  <c r="F3562" i="1" l="1"/>
  <c r="G3561" i="1"/>
  <c r="H3561" i="1"/>
  <c r="I3561" i="1"/>
  <c r="F3563" i="1" l="1"/>
  <c r="G3562" i="1"/>
  <c r="H3562" i="1"/>
  <c r="I3562" i="1"/>
  <c r="F3564" i="1" l="1"/>
  <c r="H3563" i="1"/>
  <c r="I3563" i="1"/>
  <c r="G3563" i="1"/>
  <c r="F3565" i="1" l="1"/>
  <c r="I3564" i="1"/>
  <c r="G3564" i="1"/>
  <c r="H3564" i="1"/>
  <c r="F3566" i="1" l="1"/>
  <c r="G3565" i="1"/>
  <c r="H3565" i="1"/>
  <c r="I3565" i="1"/>
  <c r="F3567" i="1" l="1"/>
  <c r="G3566" i="1"/>
  <c r="H3566" i="1"/>
  <c r="I3566" i="1"/>
  <c r="F3568" i="1" l="1"/>
  <c r="H3567" i="1"/>
  <c r="I3567" i="1"/>
  <c r="G3567" i="1"/>
  <c r="F3569" i="1" l="1"/>
  <c r="I3568" i="1"/>
  <c r="G3568" i="1"/>
  <c r="H3568" i="1"/>
  <c r="F3570" i="1" l="1"/>
  <c r="G3569" i="1"/>
  <c r="H3569" i="1"/>
  <c r="I3569" i="1"/>
  <c r="F3571" i="1" l="1"/>
  <c r="G3570" i="1"/>
  <c r="H3570" i="1"/>
  <c r="I3570" i="1"/>
  <c r="F3572" i="1" l="1"/>
  <c r="H3571" i="1"/>
  <c r="I3571" i="1"/>
  <c r="G3571" i="1"/>
  <c r="F3573" i="1" l="1"/>
  <c r="I3572" i="1"/>
  <c r="G3572" i="1"/>
  <c r="H3572" i="1"/>
  <c r="F3574" i="1" l="1"/>
  <c r="G3573" i="1"/>
  <c r="H3573" i="1"/>
  <c r="I3573" i="1"/>
  <c r="F3575" i="1" l="1"/>
  <c r="G3574" i="1"/>
  <c r="H3574" i="1"/>
  <c r="I3574" i="1"/>
  <c r="F3576" i="1" l="1"/>
  <c r="H3575" i="1"/>
  <c r="I3575" i="1"/>
  <c r="G3575" i="1"/>
  <c r="F3577" i="1" l="1"/>
  <c r="I3576" i="1"/>
  <c r="G3576" i="1"/>
  <c r="H3576" i="1"/>
  <c r="F3578" i="1" l="1"/>
  <c r="G3577" i="1"/>
  <c r="H3577" i="1"/>
  <c r="I3577" i="1"/>
  <c r="F3579" i="1" l="1"/>
  <c r="G3578" i="1"/>
  <c r="H3578" i="1"/>
  <c r="I3578" i="1"/>
  <c r="F3580" i="1" l="1"/>
  <c r="H3579" i="1"/>
  <c r="I3579" i="1"/>
  <c r="G3579" i="1"/>
  <c r="F3581" i="1" l="1"/>
  <c r="I3580" i="1"/>
  <c r="G3580" i="1"/>
  <c r="H3580" i="1"/>
  <c r="F3582" i="1" l="1"/>
  <c r="G3581" i="1"/>
  <c r="H3581" i="1"/>
  <c r="I3581" i="1"/>
  <c r="F3583" i="1" l="1"/>
  <c r="G3582" i="1"/>
  <c r="H3582" i="1"/>
  <c r="I3582" i="1"/>
  <c r="F3584" i="1" l="1"/>
  <c r="H3583" i="1"/>
  <c r="I3583" i="1"/>
  <c r="G3583" i="1"/>
  <c r="F3585" i="1" l="1"/>
  <c r="I3584" i="1"/>
  <c r="G3584" i="1"/>
  <c r="H3584" i="1"/>
  <c r="F3586" i="1" l="1"/>
  <c r="G3585" i="1"/>
  <c r="H3585" i="1"/>
  <c r="I3585" i="1"/>
  <c r="F3587" i="1" l="1"/>
  <c r="G3586" i="1"/>
  <c r="H3586" i="1"/>
  <c r="I3586" i="1"/>
  <c r="F3588" i="1" l="1"/>
  <c r="H3587" i="1"/>
  <c r="I3587" i="1"/>
  <c r="G3587" i="1"/>
  <c r="F3589" i="1" l="1"/>
  <c r="I3588" i="1"/>
  <c r="G3588" i="1"/>
  <c r="H3588" i="1"/>
  <c r="F3590" i="1" l="1"/>
  <c r="G3589" i="1"/>
  <c r="H3589" i="1"/>
  <c r="I3589" i="1"/>
  <c r="F3591" i="1" l="1"/>
  <c r="G3590" i="1"/>
  <c r="H3590" i="1"/>
  <c r="I3590" i="1"/>
  <c r="F3592" i="1" l="1"/>
  <c r="H3591" i="1"/>
  <c r="I3591" i="1"/>
  <c r="G3591" i="1"/>
  <c r="F3593" i="1" l="1"/>
  <c r="I3592" i="1"/>
  <c r="G3592" i="1"/>
  <c r="H3592" i="1"/>
  <c r="F3594" i="1" l="1"/>
  <c r="G3593" i="1"/>
  <c r="H3593" i="1"/>
  <c r="I3593" i="1"/>
  <c r="F3595" i="1" l="1"/>
  <c r="G3594" i="1"/>
  <c r="H3594" i="1"/>
  <c r="I3594" i="1"/>
  <c r="F3596" i="1" l="1"/>
  <c r="H3595" i="1"/>
  <c r="I3595" i="1"/>
  <c r="G3595" i="1"/>
  <c r="F3597" i="1" l="1"/>
  <c r="I3596" i="1"/>
  <c r="G3596" i="1"/>
  <c r="H3596" i="1"/>
  <c r="F3598" i="1" l="1"/>
  <c r="G3597" i="1"/>
  <c r="H3597" i="1"/>
  <c r="I3597" i="1"/>
  <c r="F3599" i="1" l="1"/>
  <c r="G3598" i="1"/>
  <c r="H3598" i="1"/>
  <c r="I3598" i="1"/>
  <c r="F3600" i="1" l="1"/>
  <c r="H3599" i="1"/>
  <c r="I3599" i="1"/>
  <c r="G3599" i="1"/>
  <c r="F3601" i="1" l="1"/>
  <c r="I3600" i="1"/>
  <c r="G3600" i="1"/>
  <c r="H3600" i="1"/>
  <c r="F3602" i="1" l="1"/>
  <c r="G3601" i="1"/>
  <c r="H3601" i="1"/>
  <c r="I3601" i="1"/>
  <c r="F3603" i="1" l="1"/>
  <c r="G3602" i="1"/>
  <c r="H3602" i="1"/>
  <c r="I3602" i="1"/>
  <c r="F3604" i="1" l="1"/>
  <c r="H3603" i="1"/>
  <c r="I3603" i="1"/>
  <c r="G3603" i="1"/>
  <c r="F3605" i="1" l="1"/>
  <c r="I3604" i="1"/>
  <c r="G3604" i="1"/>
  <c r="H3604" i="1"/>
  <c r="F3606" i="1" l="1"/>
  <c r="G3605" i="1"/>
  <c r="H3605" i="1"/>
  <c r="I3605" i="1"/>
  <c r="F3607" i="1" l="1"/>
  <c r="G3606" i="1"/>
  <c r="H3606" i="1"/>
  <c r="I3606" i="1"/>
  <c r="F3608" i="1" l="1"/>
  <c r="H3607" i="1"/>
  <c r="I3607" i="1"/>
  <c r="G3607" i="1"/>
  <c r="F3609" i="1" l="1"/>
  <c r="I3608" i="1"/>
  <c r="G3608" i="1"/>
  <c r="H3608" i="1"/>
  <c r="F3610" i="1" l="1"/>
  <c r="G3609" i="1"/>
  <c r="H3609" i="1"/>
  <c r="I3609" i="1"/>
  <c r="F3611" i="1" l="1"/>
  <c r="G3610" i="1"/>
  <c r="H3610" i="1"/>
  <c r="I3610" i="1"/>
  <c r="F3612" i="1" l="1"/>
  <c r="H3611" i="1"/>
  <c r="I3611" i="1"/>
  <c r="G3611" i="1"/>
  <c r="F3613" i="1" l="1"/>
  <c r="I3612" i="1"/>
  <c r="G3612" i="1"/>
  <c r="H3612" i="1"/>
  <c r="F3614" i="1" l="1"/>
  <c r="G3613" i="1"/>
  <c r="H3613" i="1"/>
  <c r="I3613" i="1"/>
  <c r="F3615" i="1" l="1"/>
  <c r="G3614" i="1"/>
  <c r="H3614" i="1"/>
  <c r="I3614" i="1"/>
  <c r="F3616" i="1" l="1"/>
  <c r="H3615" i="1"/>
  <c r="I3615" i="1"/>
  <c r="G3615" i="1"/>
  <c r="F3617" i="1" l="1"/>
  <c r="I3616" i="1"/>
  <c r="G3616" i="1"/>
  <c r="H3616" i="1"/>
  <c r="F3618" i="1" l="1"/>
  <c r="G3617" i="1"/>
  <c r="H3617" i="1"/>
  <c r="I3617" i="1"/>
  <c r="F3619" i="1" l="1"/>
  <c r="G3618" i="1"/>
  <c r="H3618" i="1"/>
  <c r="I3618" i="1"/>
  <c r="F3620" i="1" l="1"/>
  <c r="H3619" i="1"/>
  <c r="I3619" i="1"/>
  <c r="G3619" i="1"/>
  <c r="F3621" i="1" l="1"/>
  <c r="I3620" i="1"/>
  <c r="G3620" i="1"/>
  <c r="H3620" i="1"/>
  <c r="F3622" i="1" l="1"/>
  <c r="G3621" i="1"/>
  <c r="H3621" i="1"/>
  <c r="I3621" i="1"/>
  <c r="F3623" i="1" l="1"/>
  <c r="G3622" i="1"/>
  <c r="H3622" i="1"/>
  <c r="I3622" i="1"/>
  <c r="F3624" i="1" l="1"/>
  <c r="H3623" i="1"/>
  <c r="I3623" i="1"/>
  <c r="G3623" i="1"/>
  <c r="F3625" i="1" l="1"/>
  <c r="I3624" i="1"/>
  <c r="G3624" i="1"/>
  <c r="H3624" i="1"/>
  <c r="F3626" i="1" l="1"/>
  <c r="G3625" i="1"/>
  <c r="H3625" i="1"/>
  <c r="I3625" i="1"/>
  <c r="F3627" i="1" l="1"/>
  <c r="G3626" i="1"/>
  <c r="H3626" i="1"/>
  <c r="I3626" i="1"/>
  <c r="F3628" i="1" l="1"/>
  <c r="H3627" i="1"/>
  <c r="I3627" i="1"/>
  <c r="G3627" i="1"/>
  <c r="F3629" i="1" l="1"/>
  <c r="I3628" i="1"/>
  <c r="G3628" i="1"/>
  <c r="H3628" i="1"/>
  <c r="F3630" i="1" l="1"/>
  <c r="G3629" i="1"/>
  <c r="H3629" i="1"/>
  <c r="I3629" i="1"/>
  <c r="F3631" i="1" l="1"/>
  <c r="G3630" i="1"/>
  <c r="H3630" i="1"/>
  <c r="I3630" i="1"/>
  <c r="F3632" i="1" l="1"/>
  <c r="H3631" i="1"/>
  <c r="I3631" i="1"/>
  <c r="G3631" i="1"/>
  <c r="F3633" i="1" l="1"/>
  <c r="I3632" i="1"/>
  <c r="G3632" i="1"/>
  <c r="H3632" i="1"/>
  <c r="F3634" i="1" l="1"/>
  <c r="G3633" i="1"/>
  <c r="H3633" i="1"/>
  <c r="I3633" i="1"/>
  <c r="F3635" i="1" l="1"/>
  <c r="G3634" i="1"/>
  <c r="H3634" i="1"/>
  <c r="I3634" i="1"/>
  <c r="F3636" i="1" l="1"/>
  <c r="H3635" i="1"/>
  <c r="I3635" i="1"/>
  <c r="G3635" i="1"/>
  <c r="F3637" i="1" l="1"/>
  <c r="I3636" i="1"/>
  <c r="G3636" i="1"/>
  <c r="H3636" i="1"/>
  <c r="F3638" i="1" l="1"/>
  <c r="G3637" i="1"/>
  <c r="H3637" i="1"/>
  <c r="I3637" i="1"/>
  <c r="F3639" i="1" l="1"/>
  <c r="G3638" i="1"/>
  <c r="H3638" i="1"/>
  <c r="I3638" i="1"/>
  <c r="F3640" i="1" l="1"/>
  <c r="H3639" i="1"/>
  <c r="I3639" i="1"/>
  <c r="G3639" i="1"/>
  <c r="F3641" i="1" l="1"/>
  <c r="I3640" i="1"/>
  <c r="G3640" i="1"/>
  <c r="H3640" i="1"/>
  <c r="F3642" i="1" l="1"/>
  <c r="G3641" i="1"/>
  <c r="H3641" i="1"/>
  <c r="I3641" i="1"/>
  <c r="F3643" i="1" l="1"/>
  <c r="G3642" i="1"/>
  <c r="H3642" i="1"/>
  <c r="I3642" i="1"/>
  <c r="F3644" i="1" l="1"/>
  <c r="H3643" i="1"/>
  <c r="I3643" i="1"/>
  <c r="G3643" i="1"/>
  <c r="F3645" i="1" l="1"/>
  <c r="I3644" i="1"/>
  <c r="G3644" i="1"/>
  <c r="H3644" i="1"/>
  <c r="F3646" i="1" l="1"/>
  <c r="G3645" i="1"/>
  <c r="H3645" i="1"/>
  <c r="I3645" i="1"/>
  <c r="F3647" i="1" l="1"/>
  <c r="G3646" i="1"/>
  <c r="H3646" i="1"/>
  <c r="I3646" i="1"/>
  <c r="F3648" i="1" l="1"/>
  <c r="H3647" i="1"/>
  <c r="I3647" i="1"/>
  <c r="G3647" i="1"/>
  <c r="F3649" i="1" l="1"/>
  <c r="I3648" i="1"/>
  <c r="G3648" i="1"/>
  <c r="H3648" i="1"/>
  <c r="F3650" i="1" l="1"/>
  <c r="G3649" i="1"/>
  <c r="H3649" i="1"/>
  <c r="I3649" i="1"/>
  <c r="F3651" i="1" l="1"/>
  <c r="G3650" i="1"/>
  <c r="H3650" i="1"/>
  <c r="I3650" i="1"/>
  <c r="F3652" i="1" l="1"/>
  <c r="H3651" i="1"/>
  <c r="I3651" i="1"/>
  <c r="G3651" i="1"/>
  <c r="F3653" i="1" l="1"/>
  <c r="I3652" i="1"/>
  <c r="G3652" i="1"/>
  <c r="H3652" i="1"/>
  <c r="F3654" i="1" l="1"/>
  <c r="G3653" i="1"/>
  <c r="H3653" i="1"/>
  <c r="I3653" i="1"/>
  <c r="F3655" i="1" l="1"/>
  <c r="G3654" i="1"/>
  <c r="H3654" i="1"/>
  <c r="I3654" i="1"/>
  <c r="F3656" i="1" l="1"/>
  <c r="H3655" i="1"/>
  <c r="I3655" i="1"/>
  <c r="G3655" i="1"/>
  <c r="F3657" i="1" l="1"/>
  <c r="I3656" i="1"/>
  <c r="G3656" i="1"/>
  <c r="H3656" i="1"/>
  <c r="F3658" i="1" l="1"/>
  <c r="G3657" i="1"/>
  <c r="H3657" i="1"/>
  <c r="I3657" i="1"/>
  <c r="F3659" i="1" l="1"/>
  <c r="G3658" i="1"/>
  <c r="H3658" i="1"/>
  <c r="I3658" i="1"/>
  <c r="F3660" i="1" l="1"/>
  <c r="H3659" i="1"/>
  <c r="I3659" i="1"/>
  <c r="G3659" i="1"/>
  <c r="F3661" i="1" l="1"/>
  <c r="I3660" i="1"/>
  <c r="G3660" i="1"/>
  <c r="H3660" i="1"/>
  <c r="F3662" i="1" l="1"/>
  <c r="G3661" i="1"/>
  <c r="H3661" i="1"/>
  <c r="I3661" i="1"/>
  <c r="F3663" i="1" l="1"/>
  <c r="G3662" i="1"/>
  <c r="H3662" i="1"/>
  <c r="I3662" i="1"/>
  <c r="F3664" i="1" l="1"/>
  <c r="H3663" i="1"/>
  <c r="I3663" i="1"/>
  <c r="G3663" i="1"/>
  <c r="F3665" i="1" l="1"/>
  <c r="I3664" i="1"/>
  <c r="G3664" i="1"/>
  <c r="H3664" i="1"/>
  <c r="F3666" i="1" l="1"/>
  <c r="G3665" i="1"/>
  <c r="H3665" i="1"/>
  <c r="I3665" i="1"/>
  <c r="F3667" i="1" l="1"/>
  <c r="G3666" i="1"/>
  <c r="H3666" i="1"/>
  <c r="I3666" i="1"/>
  <c r="F3668" i="1" l="1"/>
  <c r="H3667" i="1"/>
  <c r="I3667" i="1"/>
  <c r="G3667" i="1"/>
  <c r="F3669" i="1" l="1"/>
  <c r="I3668" i="1"/>
  <c r="G3668" i="1"/>
  <c r="H3668" i="1"/>
  <c r="F3670" i="1" l="1"/>
  <c r="G3669" i="1"/>
  <c r="H3669" i="1"/>
  <c r="I3669" i="1"/>
  <c r="F3671" i="1" l="1"/>
  <c r="G3670" i="1"/>
  <c r="H3670" i="1"/>
  <c r="I3670" i="1"/>
  <c r="F3672" i="1" l="1"/>
  <c r="H3671" i="1"/>
  <c r="I3671" i="1"/>
  <c r="G3671" i="1"/>
  <c r="F3673" i="1" l="1"/>
  <c r="I3672" i="1"/>
  <c r="G3672" i="1"/>
  <c r="H3672" i="1"/>
  <c r="F3674" i="1" l="1"/>
  <c r="G3673" i="1"/>
  <c r="H3673" i="1"/>
  <c r="I3673" i="1"/>
  <c r="F3675" i="1" l="1"/>
  <c r="G3674" i="1"/>
  <c r="H3674" i="1"/>
  <c r="I3674" i="1"/>
  <c r="F3676" i="1" l="1"/>
  <c r="H3675" i="1"/>
  <c r="I3675" i="1"/>
  <c r="G3675" i="1"/>
  <c r="F3677" i="1" l="1"/>
  <c r="I3676" i="1"/>
  <c r="G3676" i="1"/>
  <c r="H3676" i="1"/>
  <c r="F3678" i="1" l="1"/>
  <c r="G3677" i="1"/>
  <c r="H3677" i="1"/>
  <c r="I3677" i="1"/>
  <c r="F3679" i="1" l="1"/>
  <c r="G3678" i="1"/>
  <c r="H3678" i="1"/>
  <c r="I3678" i="1"/>
  <c r="F3680" i="1" l="1"/>
  <c r="H3679" i="1"/>
  <c r="I3679" i="1"/>
  <c r="G3679" i="1"/>
  <c r="F3681" i="1" l="1"/>
  <c r="I3680" i="1"/>
  <c r="G3680" i="1"/>
  <c r="H3680" i="1"/>
  <c r="F3682" i="1" l="1"/>
  <c r="G3681" i="1"/>
  <c r="H3681" i="1"/>
  <c r="I3681" i="1"/>
  <c r="F3683" i="1" l="1"/>
  <c r="G3682" i="1"/>
  <c r="H3682" i="1"/>
  <c r="I3682" i="1"/>
  <c r="F3684" i="1" l="1"/>
  <c r="H3683" i="1"/>
  <c r="I3683" i="1"/>
  <c r="G3683" i="1"/>
  <c r="F3685" i="1" l="1"/>
  <c r="I3684" i="1"/>
  <c r="G3684" i="1"/>
  <c r="H3684" i="1"/>
  <c r="F3686" i="1" l="1"/>
  <c r="G3685" i="1"/>
  <c r="H3685" i="1"/>
  <c r="I3685" i="1"/>
  <c r="F3687" i="1" l="1"/>
  <c r="G3686" i="1"/>
  <c r="H3686" i="1"/>
  <c r="I3686" i="1"/>
  <c r="F3688" i="1" l="1"/>
  <c r="H3687" i="1"/>
  <c r="I3687" i="1"/>
  <c r="G3687" i="1"/>
  <c r="F3689" i="1" l="1"/>
  <c r="I3688" i="1"/>
  <c r="G3688" i="1"/>
  <c r="H3688" i="1"/>
  <c r="F3690" i="1" l="1"/>
  <c r="G3689" i="1"/>
  <c r="H3689" i="1"/>
  <c r="I3689" i="1"/>
  <c r="F3691" i="1" l="1"/>
  <c r="G3690" i="1"/>
  <c r="H3690" i="1"/>
  <c r="I3690" i="1"/>
  <c r="F3692" i="1" l="1"/>
  <c r="H3691" i="1"/>
  <c r="I3691" i="1"/>
  <c r="G3691" i="1"/>
  <c r="F3693" i="1" l="1"/>
  <c r="I3692" i="1"/>
  <c r="G3692" i="1"/>
  <c r="H3692" i="1"/>
  <c r="F3694" i="1" l="1"/>
  <c r="G3693" i="1"/>
  <c r="H3693" i="1"/>
  <c r="I3693" i="1"/>
  <c r="F3695" i="1" l="1"/>
  <c r="G3694" i="1"/>
  <c r="H3694" i="1"/>
  <c r="I3694" i="1"/>
  <c r="F3696" i="1" l="1"/>
  <c r="H3695" i="1"/>
  <c r="I3695" i="1"/>
  <c r="G3695" i="1"/>
  <c r="F3697" i="1" l="1"/>
  <c r="I3696" i="1"/>
  <c r="G3696" i="1"/>
  <c r="H3696" i="1"/>
  <c r="F3698" i="1" l="1"/>
  <c r="G3697" i="1"/>
  <c r="H3697" i="1"/>
  <c r="I3697" i="1"/>
  <c r="F3699" i="1" l="1"/>
  <c r="G3698" i="1"/>
  <c r="H3698" i="1"/>
  <c r="I3698" i="1"/>
  <c r="F3700" i="1" l="1"/>
  <c r="H3699" i="1"/>
  <c r="I3699" i="1"/>
  <c r="G3699" i="1"/>
  <c r="F3701" i="1" l="1"/>
  <c r="I3700" i="1"/>
  <c r="G3700" i="1"/>
  <c r="H3700" i="1"/>
  <c r="F3702" i="1" l="1"/>
  <c r="G3701" i="1"/>
  <c r="H3701" i="1"/>
  <c r="I3701" i="1"/>
  <c r="F3703" i="1" l="1"/>
  <c r="G3702" i="1"/>
  <c r="H3702" i="1"/>
  <c r="I3702" i="1"/>
  <c r="F3704" i="1" l="1"/>
  <c r="H3703" i="1"/>
  <c r="I3703" i="1"/>
  <c r="G3703" i="1"/>
  <c r="F3705" i="1" l="1"/>
  <c r="I3704" i="1"/>
  <c r="G3704" i="1"/>
  <c r="H3704" i="1"/>
  <c r="F3706" i="1" l="1"/>
  <c r="G3705" i="1"/>
  <c r="H3705" i="1"/>
  <c r="I3705" i="1"/>
  <c r="F3707" i="1" l="1"/>
  <c r="G3706" i="1"/>
  <c r="H3706" i="1"/>
  <c r="I3706" i="1"/>
  <c r="F3708" i="1" l="1"/>
  <c r="H3707" i="1"/>
  <c r="I3707" i="1"/>
  <c r="G3707" i="1"/>
  <c r="F3709" i="1" l="1"/>
  <c r="I3708" i="1"/>
  <c r="G3708" i="1"/>
  <c r="H3708" i="1"/>
  <c r="F3710" i="1" l="1"/>
  <c r="G3709" i="1"/>
  <c r="H3709" i="1"/>
  <c r="I3709" i="1"/>
  <c r="F3711" i="1" l="1"/>
  <c r="G3710" i="1"/>
  <c r="H3710" i="1"/>
  <c r="I3710" i="1"/>
  <c r="F3712" i="1" l="1"/>
  <c r="H3711" i="1"/>
  <c r="I3711" i="1"/>
  <c r="G3711" i="1"/>
  <c r="F3713" i="1" l="1"/>
  <c r="I3712" i="1"/>
  <c r="G3712" i="1"/>
  <c r="H3712" i="1"/>
  <c r="F3714" i="1" l="1"/>
  <c r="G3713" i="1"/>
  <c r="H3713" i="1"/>
  <c r="I3713" i="1"/>
  <c r="F3715" i="1" l="1"/>
  <c r="G3714" i="1"/>
  <c r="H3714" i="1"/>
  <c r="I3714" i="1"/>
  <c r="F3716" i="1" l="1"/>
  <c r="H3715" i="1"/>
  <c r="I3715" i="1"/>
  <c r="G3715" i="1"/>
  <c r="F3717" i="1" l="1"/>
  <c r="I3716" i="1"/>
  <c r="G3716" i="1"/>
  <c r="H3716" i="1"/>
  <c r="F3718" i="1" l="1"/>
  <c r="G3717" i="1"/>
  <c r="H3717" i="1"/>
  <c r="I3717" i="1"/>
  <c r="F3719" i="1" l="1"/>
  <c r="G3718" i="1"/>
  <c r="H3718" i="1"/>
  <c r="I3718" i="1"/>
  <c r="F3720" i="1" l="1"/>
  <c r="H3719" i="1"/>
  <c r="I3719" i="1"/>
  <c r="G3719" i="1"/>
  <c r="F3721" i="1" l="1"/>
  <c r="I3720" i="1"/>
  <c r="G3720" i="1"/>
  <c r="H3720" i="1"/>
  <c r="F3722" i="1" l="1"/>
  <c r="G3721" i="1"/>
  <c r="H3721" i="1"/>
  <c r="I3721" i="1"/>
  <c r="F3723" i="1" l="1"/>
  <c r="G3722" i="1"/>
  <c r="H3722" i="1"/>
  <c r="I3722" i="1"/>
  <c r="F3724" i="1" l="1"/>
  <c r="H3723" i="1"/>
  <c r="I3723" i="1"/>
  <c r="G3723" i="1"/>
  <c r="F3725" i="1" l="1"/>
  <c r="I3724" i="1"/>
  <c r="G3724" i="1"/>
  <c r="H3724" i="1"/>
  <c r="F3726" i="1" l="1"/>
  <c r="G3725" i="1"/>
  <c r="H3725" i="1"/>
  <c r="I3725" i="1"/>
  <c r="F3727" i="1" l="1"/>
  <c r="G3726" i="1"/>
  <c r="H3726" i="1"/>
  <c r="I3726" i="1"/>
  <c r="F3728" i="1" l="1"/>
  <c r="H3727" i="1"/>
  <c r="I3727" i="1"/>
  <c r="G3727" i="1"/>
  <c r="F3729" i="1" l="1"/>
  <c r="I3728" i="1"/>
  <c r="G3728" i="1"/>
  <c r="H3728" i="1"/>
  <c r="F3730" i="1" l="1"/>
  <c r="G3729" i="1"/>
  <c r="H3729" i="1"/>
  <c r="I3729" i="1"/>
  <c r="F3731" i="1" l="1"/>
  <c r="G3730" i="1"/>
  <c r="H3730" i="1"/>
  <c r="I3730" i="1"/>
  <c r="F3732" i="1" l="1"/>
  <c r="H3731" i="1"/>
  <c r="I3731" i="1"/>
  <c r="G3731" i="1"/>
  <c r="F3733" i="1" l="1"/>
  <c r="I3732" i="1"/>
  <c r="G3732" i="1"/>
  <c r="H3732" i="1"/>
  <c r="F3734" i="1" l="1"/>
  <c r="G3733" i="1"/>
  <c r="H3733" i="1"/>
  <c r="I3733" i="1"/>
  <c r="F3735" i="1" l="1"/>
  <c r="G3734" i="1"/>
  <c r="H3734" i="1"/>
  <c r="I3734" i="1"/>
  <c r="F3736" i="1" l="1"/>
  <c r="H3735" i="1"/>
  <c r="I3735" i="1"/>
  <c r="G3735" i="1"/>
  <c r="F3737" i="1" l="1"/>
  <c r="I3736" i="1"/>
  <c r="G3736" i="1"/>
  <c r="H3736" i="1"/>
  <c r="F3738" i="1" l="1"/>
  <c r="G3737" i="1"/>
  <c r="H3737" i="1"/>
  <c r="I3737" i="1"/>
  <c r="F3739" i="1" l="1"/>
  <c r="G3738" i="1"/>
  <c r="H3738" i="1"/>
  <c r="I3738" i="1"/>
  <c r="F3740" i="1" l="1"/>
  <c r="H3739" i="1"/>
  <c r="I3739" i="1"/>
  <c r="G3739" i="1"/>
  <c r="F3741" i="1" l="1"/>
  <c r="I3740" i="1"/>
  <c r="G3740" i="1"/>
  <c r="H3740" i="1"/>
  <c r="F3742" i="1" l="1"/>
  <c r="G3741" i="1"/>
  <c r="H3741" i="1"/>
  <c r="I3741" i="1"/>
  <c r="F3743" i="1" l="1"/>
  <c r="G3742" i="1"/>
  <c r="H3742" i="1"/>
  <c r="I3742" i="1"/>
  <c r="F3744" i="1" l="1"/>
  <c r="H3743" i="1"/>
  <c r="I3743" i="1"/>
  <c r="G3743" i="1"/>
  <c r="F3745" i="1" l="1"/>
  <c r="I3744" i="1"/>
  <c r="G3744" i="1"/>
  <c r="H3744" i="1"/>
  <c r="F3746" i="1" l="1"/>
  <c r="G3745" i="1"/>
  <c r="H3745" i="1"/>
  <c r="I3745" i="1"/>
  <c r="F3747" i="1" l="1"/>
  <c r="G3746" i="1"/>
  <c r="H3746" i="1"/>
  <c r="I3746" i="1"/>
  <c r="F3748" i="1" l="1"/>
  <c r="H3747" i="1"/>
  <c r="I3747" i="1"/>
  <c r="G3747" i="1"/>
  <c r="F3749" i="1" l="1"/>
  <c r="I3748" i="1"/>
  <c r="G3748" i="1"/>
  <c r="H3748" i="1"/>
  <c r="F3750" i="1" l="1"/>
  <c r="G3749" i="1"/>
  <c r="H3749" i="1"/>
  <c r="I3749" i="1"/>
  <c r="F3751" i="1" l="1"/>
  <c r="G3750" i="1"/>
  <c r="H3750" i="1"/>
  <c r="I3750" i="1"/>
  <c r="F3752" i="1" l="1"/>
  <c r="H3751" i="1"/>
  <c r="I3751" i="1"/>
  <c r="G3751" i="1"/>
  <c r="F3753" i="1" l="1"/>
  <c r="I3752" i="1"/>
  <c r="G3752" i="1"/>
  <c r="H3752" i="1"/>
  <c r="F3754" i="1" l="1"/>
  <c r="G3753" i="1"/>
  <c r="H3753" i="1"/>
  <c r="I3753" i="1"/>
  <c r="F3755" i="1" l="1"/>
  <c r="G3754" i="1"/>
  <c r="H3754" i="1"/>
  <c r="I3754" i="1"/>
  <c r="F3756" i="1" l="1"/>
  <c r="H3755" i="1"/>
  <c r="I3755" i="1"/>
  <c r="G3755" i="1"/>
  <c r="F3757" i="1" l="1"/>
  <c r="I3756" i="1"/>
  <c r="G3756" i="1"/>
  <c r="H3756" i="1"/>
  <c r="F3758" i="1" l="1"/>
  <c r="G3757" i="1"/>
  <c r="H3757" i="1"/>
  <c r="I3757" i="1"/>
  <c r="F3759" i="1" l="1"/>
  <c r="G3758" i="1"/>
  <c r="H3758" i="1"/>
  <c r="I3758" i="1"/>
  <c r="F3760" i="1" l="1"/>
  <c r="H3759" i="1"/>
  <c r="I3759" i="1"/>
  <c r="G3759" i="1"/>
  <c r="F3761" i="1" l="1"/>
  <c r="I3760" i="1"/>
  <c r="G3760" i="1"/>
  <c r="H3760" i="1"/>
  <c r="F3762" i="1" l="1"/>
  <c r="G3761" i="1"/>
  <c r="H3761" i="1"/>
  <c r="I3761" i="1"/>
  <c r="F3763" i="1" l="1"/>
  <c r="G3762" i="1"/>
  <c r="H3762" i="1"/>
  <c r="I3762" i="1"/>
  <c r="F3764" i="1" l="1"/>
  <c r="H3763" i="1"/>
  <c r="I3763" i="1"/>
  <c r="G3763" i="1"/>
  <c r="F3765" i="1" l="1"/>
  <c r="I3764" i="1"/>
  <c r="G3764" i="1"/>
  <c r="H3764" i="1"/>
  <c r="F3766" i="1" l="1"/>
  <c r="G3765" i="1"/>
  <c r="H3765" i="1"/>
  <c r="I3765" i="1"/>
  <c r="F3767" i="1" l="1"/>
  <c r="G3766" i="1"/>
  <c r="H3766" i="1"/>
  <c r="I3766" i="1"/>
  <c r="F3768" i="1" l="1"/>
  <c r="H3767" i="1"/>
  <c r="I3767" i="1"/>
  <c r="G3767" i="1"/>
  <c r="F3769" i="1" l="1"/>
  <c r="I3768" i="1"/>
  <c r="G3768" i="1"/>
  <c r="H3768" i="1"/>
  <c r="F3770" i="1" l="1"/>
  <c r="G3769" i="1"/>
  <c r="H3769" i="1"/>
  <c r="I3769" i="1"/>
  <c r="F3771" i="1" l="1"/>
  <c r="G3770" i="1"/>
  <c r="H3770" i="1"/>
  <c r="I3770" i="1"/>
  <c r="F3772" i="1" l="1"/>
  <c r="H3771" i="1"/>
  <c r="I3771" i="1"/>
  <c r="G3771" i="1"/>
  <c r="F3773" i="1" l="1"/>
  <c r="I3772" i="1"/>
  <c r="G3772" i="1"/>
  <c r="H3772" i="1"/>
  <c r="F3774" i="1" l="1"/>
  <c r="G3773" i="1"/>
  <c r="H3773" i="1"/>
  <c r="I3773" i="1"/>
  <c r="F3775" i="1" l="1"/>
  <c r="G3774" i="1"/>
  <c r="H3774" i="1"/>
  <c r="I3774" i="1"/>
  <c r="F3776" i="1" l="1"/>
  <c r="H3775" i="1"/>
  <c r="I3775" i="1"/>
  <c r="G3775" i="1"/>
  <c r="F3777" i="1" l="1"/>
  <c r="I3776" i="1"/>
  <c r="G3776" i="1"/>
  <c r="H3776" i="1"/>
  <c r="F3778" i="1" l="1"/>
  <c r="G3777" i="1"/>
  <c r="H3777" i="1"/>
  <c r="I3777" i="1"/>
  <c r="F3779" i="1" l="1"/>
  <c r="G3778" i="1"/>
  <c r="H3778" i="1"/>
  <c r="I3778" i="1"/>
  <c r="F3780" i="1" l="1"/>
  <c r="H3779" i="1"/>
  <c r="I3779" i="1"/>
  <c r="G3779" i="1"/>
  <c r="F3781" i="1" l="1"/>
  <c r="I3780" i="1"/>
  <c r="G3780" i="1"/>
  <c r="H3780" i="1"/>
  <c r="F3782" i="1" l="1"/>
  <c r="G3781" i="1"/>
  <c r="H3781" i="1"/>
  <c r="I3781" i="1"/>
  <c r="F3783" i="1" l="1"/>
  <c r="G3782" i="1"/>
  <c r="H3782" i="1"/>
  <c r="I3782" i="1"/>
  <c r="F3784" i="1" l="1"/>
  <c r="H3783" i="1"/>
  <c r="I3783" i="1"/>
  <c r="G3783" i="1"/>
  <c r="F3785" i="1" l="1"/>
  <c r="I3784" i="1"/>
  <c r="G3784" i="1"/>
  <c r="H3784" i="1"/>
  <c r="F3786" i="1" l="1"/>
  <c r="G3785" i="1"/>
  <c r="H3785" i="1"/>
  <c r="I3785" i="1"/>
  <c r="F3787" i="1" l="1"/>
  <c r="G3786" i="1"/>
  <c r="H3786" i="1"/>
  <c r="I3786" i="1"/>
  <c r="F3788" i="1" l="1"/>
  <c r="H3787" i="1"/>
  <c r="I3787" i="1"/>
  <c r="G3787" i="1"/>
  <c r="F3789" i="1" l="1"/>
  <c r="I3788" i="1"/>
  <c r="G3788" i="1"/>
  <c r="H3788" i="1"/>
  <c r="F3790" i="1" l="1"/>
  <c r="G3789" i="1"/>
  <c r="H3789" i="1"/>
  <c r="I3789" i="1"/>
  <c r="F3791" i="1" l="1"/>
  <c r="G3790" i="1"/>
  <c r="H3790" i="1"/>
  <c r="I3790" i="1"/>
  <c r="F3792" i="1" l="1"/>
  <c r="H3791" i="1"/>
  <c r="I3791" i="1"/>
  <c r="G3791" i="1"/>
  <c r="F3793" i="1" l="1"/>
  <c r="I3792" i="1"/>
  <c r="G3792" i="1"/>
  <c r="H3792" i="1"/>
  <c r="F3794" i="1" l="1"/>
  <c r="G3793" i="1"/>
  <c r="H3793" i="1"/>
  <c r="I3793" i="1"/>
  <c r="F3795" i="1" l="1"/>
  <c r="G3794" i="1"/>
  <c r="H3794" i="1"/>
  <c r="I3794" i="1"/>
  <c r="F3796" i="1" l="1"/>
  <c r="H3795" i="1"/>
  <c r="I3795" i="1"/>
  <c r="G3795" i="1"/>
  <c r="F3797" i="1" l="1"/>
  <c r="I3796" i="1"/>
  <c r="G3796" i="1"/>
  <c r="H3796" i="1"/>
  <c r="F3798" i="1" l="1"/>
  <c r="G3797" i="1"/>
  <c r="H3797" i="1"/>
  <c r="I3797" i="1"/>
  <c r="F3799" i="1" l="1"/>
  <c r="G3798" i="1"/>
  <c r="H3798" i="1"/>
  <c r="I3798" i="1"/>
  <c r="F3800" i="1" l="1"/>
  <c r="H3799" i="1"/>
  <c r="I3799" i="1"/>
  <c r="G3799" i="1"/>
  <c r="F3801" i="1" l="1"/>
  <c r="I3800" i="1"/>
  <c r="G3800" i="1"/>
  <c r="H3800" i="1"/>
  <c r="F3802" i="1" l="1"/>
  <c r="G3801" i="1"/>
  <c r="H3801" i="1"/>
  <c r="I3801" i="1"/>
  <c r="F3803" i="1" l="1"/>
  <c r="G3802" i="1"/>
  <c r="H3802" i="1"/>
  <c r="I3802" i="1"/>
  <c r="F3804" i="1" l="1"/>
  <c r="H3803" i="1"/>
  <c r="I3803" i="1"/>
  <c r="G3803" i="1"/>
  <c r="F3805" i="1" l="1"/>
  <c r="I3804" i="1"/>
  <c r="G3804" i="1"/>
  <c r="H3804" i="1"/>
  <c r="F3806" i="1" l="1"/>
  <c r="G3805" i="1"/>
  <c r="H3805" i="1"/>
  <c r="I3805" i="1"/>
  <c r="F3807" i="1" l="1"/>
  <c r="G3806" i="1"/>
  <c r="H3806" i="1"/>
  <c r="I3806" i="1"/>
  <c r="F3808" i="1" l="1"/>
  <c r="H3807" i="1"/>
  <c r="I3807" i="1"/>
  <c r="G3807" i="1"/>
  <c r="F3809" i="1" l="1"/>
  <c r="I3808" i="1"/>
  <c r="G3808" i="1"/>
  <c r="H3808" i="1"/>
  <c r="F3810" i="1" l="1"/>
  <c r="G3809" i="1"/>
  <c r="H3809" i="1"/>
  <c r="I3809" i="1"/>
  <c r="F3811" i="1" l="1"/>
  <c r="G3810" i="1"/>
  <c r="H3810" i="1"/>
  <c r="I3810" i="1"/>
  <c r="F3812" i="1" l="1"/>
  <c r="H3811" i="1"/>
  <c r="I3811" i="1"/>
  <c r="G3811" i="1"/>
  <c r="F3813" i="1" l="1"/>
  <c r="I3812" i="1"/>
  <c r="G3812" i="1"/>
  <c r="H3812" i="1"/>
  <c r="F3814" i="1" l="1"/>
  <c r="G3813" i="1"/>
  <c r="H3813" i="1"/>
  <c r="I3813" i="1"/>
  <c r="F3815" i="1" l="1"/>
  <c r="G3814" i="1"/>
  <c r="H3814" i="1"/>
  <c r="I3814" i="1"/>
  <c r="F3816" i="1" l="1"/>
  <c r="H3815" i="1"/>
  <c r="I3815" i="1"/>
  <c r="G3815" i="1"/>
  <c r="F3817" i="1" l="1"/>
  <c r="I3816" i="1"/>
  <c r="G3816" i="1"/>
  <c r="H3816" i="1"/>
  <c r="F3818" i="1" l="1"/>
  <c r="G3817" i="1"/>
  <c r="H3817" i="1"/>
  <c r="I3817" i="1"/>
  <c r="F3819" i="1" l="1"/>
  <c r="G3818" i="1"/>
  <c r="H3818" i="1"/>
  <c r="I3818" i="1"/>
  <c r="F3820" i="1" l="1"/>
  <c r="H3819" i="1"/>
  <c r="I3819" i="1"/>
  <c r="G3819" i="1"/>
  <c r="F3821" i="1" l="1"/>
  <c r="I3820" i="1"/>
  <c r="G3820" i="1"/>
  <c r="H3820" i="1"/>
  <c r="F3822" i="1" l="1"/>
  <c r="G3821" i="1"/>
  <c r="H3821" i="1"/>
  <c r="I3821" i="1"/>
  <c r="F3823" i="1" l="1"/>
  <c r="G3822" i="1"/>
  <c r="H3822" i="1"/>
  <c r="I3822" i="1"/>
  <c r="F3824" i="1" l="1"/>
  <c r="H3823" i="1"/>
  <c r="I3823" i="1"/>
  <c r="G3823" i="1"/>
  <c r="F3825" i="1" l="1"/>
  <c r="I3824" i="1"/>
  <c r="G3824" i="1"/>
  <c r="H3824" i="1"/>
  <c r="F3826" i="1" l="1"/>
  <c r="G3825" i="1"/>
  <c r="H3825" i="1"/>
  <c r="I3825" i="1"/>
  <c r="F3827" i="1" l="1"/>
  <c r="G3826" i="1"/>
  <c r="H3826" i="1"/>
  <c r="I3826" i="1"/>
  <c r="F3828" i="1" l="1"/>
  <c r="H3827" i="1"/>
  <c r="I3827" i="1"/>
  <c r="G3827" i="1"/>
  <c r="F3829" i="1" l="1"/>
  <c r="I3828" i="1"/>
  <c r="G3828" i="1"/>
  <c r="H3828" i="1"/>
  <c r="F3830" i="1" l="1"/>
  <c r="G3829" i="1"/>
  <c r="H3829" i="1"/>
  <c r="I3829" i="1"/>
  <c r="F3831" i="1" l="1"/>
  <c r="G3830" i="1"/>
  <c r="H3830" i="1"/>
  <c r="I3830" i="1"/>
  <c r="F3832" i="1" l="1"/>
  <c r="H3831" i="1"/>
  <c r="I3831" i="1"/>
  <c r="G3831" i="1"/>
  <c r="F3833" i="1" l="1"/>
  <c r="I3832" i="1"/>
  <c r="G3832" i="1"/>
  <c r="H3832" i="1"/>
  <c r="F3834" i="1" l="1"/>
  <c r="G3833" i="1"/>
  <c r="H3833" i="1"/>
  <c r="I3833" i="1"/>
  <c r="F3835" i="1" l="1"/>
  <c r="G3834" i="1"/>
  <c r="H3834" i="1"/>
  <c r="I3834" i="1"/>
  <c r="F3836" i="1" l="1"/>
  <c r="H3835" i="1"/>
  <c r="I3835" i="1"/>
  <c r="G3835" i="1"/>
  <c r="F3837" i="1" l="1"/>
  <c r="I3836" i="1"/>
  <c r="G3836" i="1"/>
  <c r="H3836" i="1"/>
  <c r="F3838" i="1" l="1"/>
  <c r="G3837" i="1"/>
  <c r="H3837" i="1"/>
  <c r="I3837" i="1"/>
  <c r="F3839" i="1" l="1"/>
  <c r="G3838" i="1"/>
  <c r="H3838" i="1"/>
  <c r="I3838" i="1"/>
  <c r="F3840" i="1" l="1"/>
  <c r="H3839" i="1"/>
  <c r="I3839" i="1"/>
  <c r="G3839" i="1"/>
  <c r="F3841" i="1" l="1"/>
  <c r="I3840" i="1"/>
  <c r="G3840" i="1"/>
  <c r="H3840" i="1"/>
  <c r="F3842" i="1" l="1"/>
  <c r="G3841" i="1"/>
  <c r="H3841" i="1"/>
  <c r="I3841" i="1"/>
  <c r="F3843" i="1" l="1"/>
  <c r="G3842" i="1"/>
  <c r="H3842" i="1"/>
  <c r="I3842" i="1"/>
  <c r="F3844" i="1" l="1"/>
  <c r="H3843" i="1"/>
  <c r="I3843" i="1"/>
  <c r="G3843" i="1"/>
  <c r="F3845" i="1" l="1"/>
  <c r="I3844" i="1"/>
  <c r="G3844" i="1"/>
  <c r="H3844" i="1"/>
  <c r="F3846" i="1" l="1"/>
  <c r="G3845" i="1"/>
  <c r="H3845" i="1"/>
  <c r="I3845" i="1"/>
  <c r="F3847" i="1" l="1"/>
  <c r="G3846" i="1"/>
  <c r="H3846" i="1"/>
  <c r="I3846" i="1"/>
  <c r="F3848" i="1" l="1"/>
  <c r="H3847" i="1"/>
  <c r="I3847" i="1"/>
  <c r="G3847" i="1"/>
  <c r="F3849" i="1" l="1"/>
  <c r="I3848" i="1"/>
  <c r="G3848" i="1"/>
  <c r="H3848" i="1"/>
  <c r="F3850" i="1" l="1"/>
  <c r="G3849" i="1"/>
  <c r="H3849" i="1"/>
  <c r="I3849" i="1"/>
  <c r="F3851" i="1" l="1"/>
  <c r="G3850" i="1"/>
  <c r="H3850" i="1"/>
  <c r="I3850" i="1"/>
  <c r="F3852" i="1" l="1"/>
  <c r="H3851" i="1"/>
  <c r="I3851" i="1"/>
  <c r="G3851" i="1"/>
  <c r="F3853" i="1" l="1"/>
  <c r="I3852" i="1"/>
  <c r="G3852" i="1"/>
  <c r="H3852" i="1"/>
  <c r="F3854" i="1" l="1"/>
  <c r="G3853" i="1"/>
  <c r="H3853" i="1"/>
  <c r="I3853" i="1"/>
  <c r="F3855" i="1" l="1"/>
  <c r="G3854" i="1"/>
  <c r="H3854" i="1"/>
  <c r="I3854" i="1"/>
  <c r="F3856" i="1" l="1"/>
  <c r="H3855" i="1"/>
  <c r="I3855" i="1"/>
  <c r="G3855" i="1"/>
  <c r="F3857" i="1" l="1"/>
  <c r="I3856" i="1"/>
  <c r="G3856" i="1"/>
  <c r="H3856" i="1"/>
  <c r="F3858" i="1" l="1"/>
  <c r="G3857" i="1"/>
  <c r="H3857" i="1"/>
  <c r="I3857" i="1"/>
  <c r="F3859" i="1" l="1"/>
  <c r="G3858" i="1"/>
  <c r="H3858" i="1"/>
  <c r="I3858" i="1"/>
  <c r="F3860" i="1" l="1"/>
  <c r="H3859" i="1"/>
  <c r="I3859" i="1"/>
  <c r="G3859" i="1"/>
  <c r="F3861" i="1" l="1"/>
  <c r="I3860" i="1"/>
  <c r="G3860" i="1"/>
  <c r="H3860" i="1"/>
  <c r="F3862" i="1" l="1"/>
  <c r="G3861" i="1"/>
  <c r="H3861" i="1"/>
  <c r="I3861" i="1"/>
  <c r="F3863" i="1" l="1"/>
  <c r="G3862" i="1"/>
  <c r="H3862" i="1"/>
  <c r="I3862" i="1"/>
  <c r="F3864" i="1" l="1"/>
  <c r="H3863" i="1"/>
  <c r="I3863" i="1"/>
  <c r="G3863" i="1"/>
  <c r="F3865" i="1" l="1"/>
  <c r="I3864" i="1"/>
  <c r="G3864" i="1"/>
  <c r="H3864" i="1"/>
  <c r="F3866" i="1" l="1"/>
  <c r="G3865" i="1"/>
  <c r="H3865" i="1"/>
  <c r="I3865" i="1"/>
  <c r="F3867" i="1" l="1"/>
  <c r="G3866" i="1"/>
  <c r="H3866" i="1"/>
  <c r="I3866" i="1"/>
  <c r="F3868" i="1" l="1"/>
  <c r="H3867" i="1"/>
  <c r="I3867" i="1"/>
  <c r="G3867" i="1"/>
  <c r="F3869" i="1" l="1"/>
  <c r="I3868" i="1"/>
  <c r="G3868" i="1"/>
  <c r="H3868" i="1"/>
  <c r="F3870" i="1" l="1"/>
  <c r="G3869" i="1"/>
  <c r="H3869" i="1"/>
  <c r="I3869" i="1"/>
  <c r="F3871" i="1" l="1"/>
  <c r="G3870" i="1"/>
  <c r="H3870" i="1"/>
  <c r="I3870" i="1"/>
  <c r="F3872" i="1" l="1"/>
  <c r="H3871" i="1"/>
  <c r="I3871" i="1"/>
  <c r="G3871" i="1"/>
  <c r="F3873" i="1" l="1"/>
  <c r="I3872" i="1"/>
  <c r="G3872" i="1"/>
  <c r="H3872" i="1"/>
  <c r="F3874" i="1" l="1"/>
  <c r="G3873" i="1"/>
  <c r="H3873" i="1"/>
  <c r="I3873" i="1"/>
  <c r="F3875" i="1" l="1"/>
  <c r="G3874" i="1"/>
  <c r="H3874" i="1"/>
  <c r="I3874" i="1"/>
  <c r="F3876" i="1" l="1"/>
  <c r="H3875" i="1"/>
  <c r="I3875" i="1"/>
  <c r="G3875" i="1"/>
  <c r="F3877" i="1" l="1"/>
  <c r="I3876" i="1"/>
  <c r="G3876" i="1"/>
  <c r="H3876" i="1"/>
  <c r="F3878" i="1" l="1"/>
  <c r="G3877" i="1"/>
  <c r="H3877" i="1"/>
  <c r="I3877" i="1"/>
  <c r="F3879" i="1" l="1"/>
  <c r="G3878" i="1"/>
  <c r="H3878" i="1"/>
  <c r="I3878" i="1"/>
  <c r="F3880" i="1" l="1"/>
  <c r="H3879" i="1"/>
  <c r="I3879" i="1"/>
  <c r="G3879" i="1"/>
  <c r="F3881" i="1" l="1"/>
  <c r="I3880" i="1"/>
  <c r="G3880" i="1"/>
  <c r="H3880" i="1"/>
  <c r="F3882" i="1" l="1"/>
  <c r="G3881" i="1"/>
  <c r="H3881" i="1"/>
  <c r="I3881" i="1"/>
  <c r="F3883" i="1" l="1"/>
  <c r="G3882" i="1"/>
  <c r="H3882" i="1"/>
  <c r="I3882" i="1"/>
  <c r="F3884" i="1" l="1"/>
  <c r="H3883" i="1"/>
  <c r="I3883" i="1"/>
  <c r="G3883" i="1"/>
  <c r="F3885" i="1" l="1"/>
  <c r="I3884" i="1"/>
  <c r="G3884" i="1"/>
  <c r="H3884" i="1"/>
  <c r="F3886" i="1" l="1"/>
  <c r="G3885" i="1"/>
  <c r="H3885" i="1"/>
  <c r="I3885" i="1"/>
  <c r="F3887" i="1" l="1"/>
  <c r="G3886" i="1"/>
  <c r="H3886" i="1"/>
  <c r="I3886" i="1"/>
  <c r="F3888" i="1" l="1"/>
  <c r="H3887" i="1"/>
  <c r="I3887" i="1"/>
  <c r="G3887" i="1"/>
  <c r="F3889" i="1" l="1"/>
  <c r="I3888" i="1"/>
  <c r="G3888" i="1"/>
  <c r="H3888" i="1"/>
  <c r="F3890" i="1" l="1"/>
  <c r="G3889" i="1"/>
  <c r="H3889" i="1"/>
  <c r="I3889" i="1"/>
  <c r="F3891" i="1" l="1"/>
  <c r="G3890" i="1"/>
  <c r="H3890" i="1"/>
  <c r="I3890" i="1"/>
  <c r="F3892" i="1" l="1"/>
  <c r="H3891" i="1"/>
  <c r="I3891" i="1"/>
  <c r="G3891" i="1"/>
  <c r="F3893" i="1" l="1"/>
  <c r="I3892" i="1"/>
  <c r="G3892" i="1"/>
  <c r="H3892" i="1"/>
  <c r="F3894" i="1" l="1"/>
  <c r="G3893" i="1"/>
  <c r="H3893" i="1"/>
  <c r="I3893" i="1"/>
  <c r="F3895" i="1" l="1"/>
  <c r="G3894" i="1"/>
  <c r="H3894" i="1"/>
  <c r="I3894" i="1"/>
  <c r="F3896" i="1" l="1"/>
  <c r="H3895" i="1"/>
  <c r="I3895" i="1"/>
  <c r="G3895" i="1"/>
  <c r="F3897" i="1" l="1"/>
  <c r="I3896" i="1"/>
  <c r="G3896" i="1"/>
  <c r="H3896" i="1"/>
  <c r="F3898" i="1" l="1"/>
  <c r="G3897" i="1"/>
  <c r="H3897" i="1"/>
  <c r="I3897" i="1"/>
  <c r="F3899" i="1" l="1"/>
  <c r="G3898" i="1"/>
  <c r="H3898" i="1"/>
  <c r="I3898" i="1"/>
  <c r="F3900" i="1" l="1"/>
  <c r="H3899" i="1"/>
  <c r="I3899" i="1"/>
  <c r="G3899" i="1"/>
  <c r="F3901" i="1" l="1"/>
  <c r="I3900" i="1"/>
  <c r="G3900" i="1"/>
  <c r="H3900" i="1"/>
  <c r="F3902" i="1" l="1"/>
  <c r="G3901" i="1"/>
  <c r="H3901" i="1"/>
  <c r="I3901" i="1"/>
  <c r="F3903" i="1" l="1"/>
  <c r="G3902" i="1"/>
  <c r="H3902" i="1"/>
  <c r="I3902" i="1"/>
  <c r="F3904" i="1" l="1"/>
  <c r="H3903" i="1"/>
  <c r="I3903" i="1"/>
  <c r="G3903" i="1"/>
  <c r="F3905" i="1" l="1"/>
  <c r="I3904" i="1"/>
  <c r="G3904" i="1"/>
  <c r="H3904" i="1"/>
  <c r="F3906" i="1" l="1"/>
  <c r="G3905" i="1"/>
  <c r="H3905" i="1"/>
  <c r="I3905" i="1"/>
  <c r="F3907" i="1" l="1"/>
  <c r="G3906" i="1"/>
  <c r="H3906" i="1"/>
  <c r="I3906" i="1"/>
  <c r="F3908" i="1" l="1"/>
  <c r="H3907" i="1"/>
  <c r="I3907" i="1"/>
  <c r="G3907" i="1"/>
  <c r="F3909" i="1" l="1"/>
  <c r="I3908" i="1"/>
  <c r="G3908" i="1"/>
  <c r="H3908" i="1"/>
  <c r="F3910" i="1" l="1"/>
  <c r="G3909" i="1"/>
  <c r="H3909" i="1"/>
  <c r="I3909" i="1"/>
  <c r="F3911" i="1" l="1"/>
  <c r="G3910" i="1"/>
  <c r="H3910" i="1"/>
  <c r="I3910" i="1"/>
  <c r="F3912" i="1" l="1"/>
  <c r="H3911" i="1"/>
  <c r="I3911" i="1"/>
  <c r="G3911" i="1"/>
  <c r="F3913" i="1" l="1"/>
  <c r="I3912" i="1"/>
  <c r="G3912" i="1"/>
  <c r="H3912" i="1"/>
  <c r="F3914" i="1" l="1"/>
  <c r="G3913" i="1"/>
  <c r="H3913" i="1"/>
  <c r="I3913" i="1"/>
  <c r="F3915" i="1" l="1"/>
  <c r="G3914" i="1"/>
  <c r="H3914" i="1"/>
  <c r="I3914" i="1"/>
  <c r="F3916" i="1" l="1"/>
  <c r="H3915" i="1"/>
  <c r="I3915" i="1"/>
  <c r="G3915" i="1"/>
  <c r="F3917" i="1" l="1"/>
  <c r="I3916" i="1"/>
  <c r="G3916" i="1"/>
  <c r="H3916" i="1"/>
  <c r="F3918" i="1" l="1"/>
  <c r="G3917" i="1"/>
  <c r="H3917" i="1"/>
  <c r="I3917" i="1"/>
  <c r="F3919" i="1" l="1"/>
  <c r="G3918" i="1"/>
  <c r="H3918" i="1"/>
  <c r="I3918" i="1"/>
  <c r="F3920" i="1" l="1"/>
  <c r="G3919" i="1"/>
  <c r="H3919" i="1"/>
  <c r="I3919" i="1"/>
  <c r="F3921" i="1" l="1"/>
  <c r="H3920" i="1"/>
  <c r="I3920" i="1"/>
  <c r="G3920" i="1"/>
  <c r="F3922" i="1" l="1"/>
  <c r="I3921" i="1"/>
  <c r="G3921" i="1"/>
  <c r="H3921" i="1"/>
  <c r="F3923" i="1" l="1"/>
  <c r="G3922" i="1"/>
  <c r="H3922" i="1"/>
  <c r="I3922" i="1"/>
  <c r="F3924" i="1" l="1"/>
  <c r="G3923" i="1"/>
  <c r="H3923" i="1"/>
  <c r="I3923" i="1"/>
  <c r="F3925" i="1" l="1"/>
  <c r="H3924" i="1"/>
  <c r="I3924" i="1"/>
  <c r="G3924" i="1"/>
  <c r="F3926" i="1" l="1"/>
  <c r="I3925" i="1"/>
  <c r="G3925" i="1"/>
  <c r="H3925" i="1"/>
  <c r="F3927" i="1" l="1"/>
  <c r="G3926" i="1"/>
  <c r="H3926" i="1"/>
  <c r="I3926" i="1"/>
  <c r="F3928" i="1" l="1"/>
  <c r="G3927" i="1"/>
  <c r="H3927" i="1"/>
  <c r="I3927" i="1"/>
  <c r="F3929" i="1" l="1"/>
  <c r="H3928" i="1"/>
  <c r="I3928" i="1"/>
  <c r="G3928" i="1"/>
  <c r="F3930" i="1" l="1"/>
  <c r="I3929" i="1"/>
  <c r="G3929" i="1"/>
  <c r="H3929" i="1"/>
  <c r="F3931" i="1" l="1"/>
  <c r="G3930" i="1"/>
  <c r="H3930" i="1"/>
  <c r="I3930" i="1"/>
  <c r="F3932" i="1" l="1"/>
  <c r="G3931" i="1"/>
  <c r="H3931" i="1"/>
  <c r="I3931" i="1"/>
  <c r="F3933" i="1" l="1"/>
  <c r="H3932" i="1"/>
  <c r="I3932" i="1"/>
  <c r="G3932" i="1"/>
  <c r="F3934" i="1" l="1"/>
  <c r="I3933" i="1"/>
  <c r="G3933" i="1"/>
  <c r="H3933" i="1"/>
  <c r="F3935" i="1" l="1"/>
  <c r="G3934" i="1"/>
  <c r="H3934" i="1"/>
  <c r="I3934" i="1"/>
  <c r="F3936" i="1" l="1"/>
  <c r="G3935" i="1"/>
  <c r="H3935" i="1"/>
  <c r="I3935" i="1"/>
  <c r="F3937" i="1" l="1"/>
  <c r="H3936" i="1"/>
  <c r="I3936" i="1"/>
  <c r="G3936" i="1"/>
  <c r="F3938" i="1" l="1"/>
  <c r="I3937" i="1"/>
  <c r="G3937" i="1"/>
  <c r="H3937" i="1"/>
  <c r="F3939" i="1" l="1"/>
  <c r="G3938" i="1"/>
  <c r="H3938" i="1"/>
  <c r="I3938" i="1"/>
  <c r="F3940" i="1" l="1"/>
  <c r="G3939" i="1"/>
  <c r="H3939" i="1"/>
  <c r="I3939" i="1"/>
  <c r="F3941" i="1" l="1"/>
  <c r="H3940" i="1"/>
  <c r="I3940" i="1"/>
  <c r="G3940" i="1"/>
  <c r="F3942" i="1" l="1"/>
  <c r="I3941" i="1"/>
  <c r="G3941" i="1"/>
  <c r="H3941" i="1"/>
  <c r="F3943" i="1" l="1"/>
  <c r="G3942" i="1"/>
  <c r="H3942" i="1"/>
  <c r="I3942" i="1"/>
  <c r="F3944" i="1" l="1"/>
  <c r="G3943" i="1"/>
  <c r="H3943" i="1"/>
  <c r="I3943" i="1"/>
  <c r="F3945" i="1" l="1"/>
  <c r="H3944" i="1"/>
  <c r="I3944" i="1"/>
  <c r="G3944" i="1"/>
  <c r="F3946" i="1" l="1"/>
  <c r="I3945" i="1"/>
  <c r="G3945" i="1"/>
  <c r="H3945" i="1"/>
  <c r="F3947" i="1" l="1"/>
  <c r="G3946" i="1"/>
  <c r="H3946" i="1"/>
  <c r="I3946" i="1"/>
  <c r="F3948" i="1" l="1"/>
  <c r="G3947" i="1"/>
  <c r="H3947" i="1"/>
  <c r="I3947" i="1"/>
  <c r="F3949" i="1" l="1"/>
  <c r="H3948" i="1"/>
  <c r="I3948" i="1"/>
  <c r="G3948" i="1"/>
  <c r="F3950" i="1" l="1"/>
  <c r="I3949" i="1"/>
  <c r="G3949" i="1"/>
  <c r="H3949" i="1"/>
  <c r="F3951" i="1" l="1"/>
  <c r="G3950" i="1"/>
  <c r="H3950" i="1"/>
  <c r="I3950" i="1"/>
  <c r="F3952" i="1" l="1"/>
  <c r="G3951" i="1"/>
  <c r="H3951" i="1"/>
  <c r="I3951" i="1"/>
  <c r="F3953" i="1" l="1"/>
  <c r="H3952" i="1"/>
  <c r="I3952" i="1"/>
  <c r="G3952" i="1"/>
  <c r="F3954" i="1" l="1"/>
  <c r="I3953" i="1"/>
  <c r="G3953" i="1"/>
  <c r="H3953" i="1"/>
  <c r="F3955" i="1" l="1"/>
  <c r="G3954" i="1"/>
  <c r="H3954" i="1"/>
  <c r="I3954" i="1"/>
  <c r="F3956" i="1" l="1"/>
  <c r="G3955" i="1"/>
  <c r="H3955" i="1"/>
  <c r="I3955" i="1"/>
  <c r="F3957" i="1" l="1"/>
  <c r="H3956" i="1"/>
  <c r="I3956" i="1"/>
  <c r="G3956" i="1"/>
  <c r="F3958" i="1" l="1"/>
  <c r="I3957" i="1"/>
  <c r="G3957" i="1"/>
  <c r="H3957" i="1"/>
  <c r="F3959" i="1" l="1"/>
  <c r="G3958" i="1"/>
  <c r="H3958" i="1"/>
  <c r="I3958" i="1"/>
  <c r="F3960" i="1" l="1"/>
  <c r="G3959" i="1"/>
  <c r="H3959" i="1"/>
  <c r="I3959" i="1"/>
  <c r="F3961" i="1" l="1"/>
  <c r="H3960" i="1"/>
  <c r="I3960" i="1"/>
  <c r="G3960" i="1"/>
  <c r="F3962" i="1" l="1"/>
  <c r="I3961" i="1"/>
  <c r="G3961" i="1"/>
  <c r="H3961" i="1"/>
  <c r="F3963" i="1" l="1"/>
  <c r="G3962" i="1"/>
  <c r="H3962" i="1"/>
  <c r="I3962" i="1"/>
  <c r="F3964" i="1" l="1"/>
  <c r="G3963" i="1"/>
  <c r="H3963" i="1"/>
  <c r="I3963" i="1"/>
  <c r="F3965" i="1" l="1"/>
  <c r="H3964" i="1"/>
  <c r="I3964" i="1"/>
  <c r="G3964" i="1"/>
  <c r="F3966" i="1" l="1"/>
  <c r="I3965" i="1"/>
  <c r="G3965" i="1"/>
  <c r="H3965" i="1"/>
  <c r="F3967" i="1" l="1"/>
  <c r="G3966" i="1"/>
  <c r="H3966" i="1"/>
  <c r="I3966" i="1"/>
  <c r="F3968" i="1" l="1"/>
  <c r="G3967" i="1"/>
  <c r="H3967" i="1"/>
  <c r="I3967" i="1"/>
  <c r="F3969" i="1" l="1"/>
  <c r="H3968" i="1"/>
  <c r="I3968" i="1"/>
  <c r="G3968" i="1"/>
  <c r="F3970" i="1" l="1"/>
  <c r="I3969" i="1"/>
  <c r="G3969" i="1"/>
  <c r="H3969" i="1"/>
  <c r="F3971" i="1" l="1"/>
  <c r="G3970" i="1"/>
  <c r="H3970" i="1"/>
  <c r="I3970" i="1"/>
  <c r="F3972" i="1" l="1"/>
  <c r="G3971" i="1"/>
  <c r="H3971" i="1"/>
  <c r="I3971" i="1"/>
  <c r="F3973" i="1" l="1"/>
  <c r="H3972" i="1"/>
  <c r="I3972" i="1"/>
  <c r="G3972" i="1"/>
  <c r="F3974" i="1" l="1"/>
  <c r="I3973" i="1"/>
  <c r="G3973" i="1"/>
  <c r="H3973" i="1"/>
  <c r="F3975" i="1" l="1"/>
  <c r="G3974" i="1"/>
  <c r="H3974" i="1"/>
  <c r="I3974" i="1"/>
  <c r="F3976" i="1" l="1"/>
  <c r="G3975" i="1"/>
  <c r="H3975" i="1"/>
  <c r="I3975" i="1"/>
  <c r="F3977" i="1" l="1"/>
  <c r="H3976" i="1"/>
  <c r="I3976" i="1"/>
  <c r="G3976" i="1"/>
  <c r="F3978" i="1" l="1"/>
  <c r="I3977" i="1"/>
  <c r="G3977" i="1"/>
  <c r="H3977" i="1"/>
  <c r="F3979" i="1" l="1"/>
  <c r="G3978" i="1"/>
  <c r="H3978" i="1"/>
  <c r="I3978" i="1"/>
  <c r="F3980" i="1" l="1"/>
  <c r="G3979" i="1"/>
  <c r="H3979" i="1"/>
  <c r="I3979" i="1"/>
  <c r="F3981" i="1" l="1"/>
  <c r="H3980" i="1"/>
  <c r="I3980" i="1"/>
  <c r="G3980" i="1"/>
  <c r="F3982" i="1" l="1"/>
  <c r="I3981" i="1"/>
  <c r="G3981" i="1"/>
  <c r="H3981" i="1"/>
  <c r="F3983" i="1" l="1"/>
  <c r="G3982" i="1"/>
  <c r="H3982" i="1"/>
  <c r="I3982" i="1"/>
  <c r="F3984" i="1" l="1"/>
  <c r="G3983" i="1"/>
  <c r="H3983" i="1"/>
  <c r="I3983" i="1"/>
  <c r="F3985" i="1" l="1"/>
  <c r="H3984" i="1"/>
  <c r="I3984" i="1"/>
  <c r="G3984" i="1"/>
  <c r="F3986" i="1" l="1"/>
  <c r="I3985" i="1"/>
  <c r="G3985" i="1"/>
  <c r="H3985" i="1"/>
  <c r="F3987" i="1" l="1"/>
  <c r="G3986" i="1"/>
  <c r="H3986" i="1"/>
  <c r="I3986" i="1"/>
  <c r="F3988" i="1" l="1"/>
  <c r="G3987" i="1"/>
  <c r="H3987" i="1"/>
  <c r="I3987" i="1"/>
  <c r="F3989" i="1" l="1"/>
  <c r="H3988" i="1"/>
  <c r="I3988" i="1"/>
  <c r="G3988" i="1"/>
  <c r="F3990" i="1" l="1"/>
  <c r="I3989" i="1"/>
  <c r="G3989" i="1"/>
  <c r="H3989" i="1"/>
  <c r="F3991" i="1" l="1"/>
  <c r="G3990" i="1"/>
  <c r="H3990" i="1"/>
  <c r="I3990" i="1"/>
  <c r="F3992" i="1" l="1"/>
  <c r="G3991" i="1"/>
  <c r="H3991" i="1"/>
  <c r="I3991" i="1"/>
  <c r="F3993" i="1" l="1"/>
  <c r="H3992" i="1"/>
  <c r="I3992" i="1"/>
  <c r="G3992" i="1"/>
  <c r="F3994" i="1" l="1"/>
  <c r="I3993" i="1"/>
  <c r="G3993" i="1"/>
  <c r="H3993" i="1"/>
  <c r="F3995" i="1" l="1"/>
  <c r="G3994" i="1"/>
  <c r="H3994" i="1"/>
  <c r="I3994" i="1"/>
  <c r="F3996" i="1" l="1"/>
  <c r="G3995" i="1"/>
  <c r="H3995" i="1"/>
  <c r="I3995" i="1"/>
  <c r="F3997" i="1" l="1"/>
  <c r="H3996" i="1"/>
  <c r="I3996" i="1"/>
  <c r="G3996" i="1"/>
  <c r="F3998" i="1" l="1"/>
  <c r="I3997" i="1"/>
  <c r="G3997" i="1"/>
  <c r="H3997" i="1"/>
  <c r="F3999" i="1" l="1"/>
  <c r="G3998" i="1"/>
  <c r="H3998" i="1"/>
  <c r="I3998" i="1"/>
  <c r="F4000" i="1" l="1"/>
  <c r="G3999" i="1"/>
  <c r="H3999" i="1"/>
  <c r="I3999" i="1"/>
  <c r="F4001" i="1" l="1"/>
  <c r="H4000" i="1"/>
  <c r="I4000" i="1"/>
  <c r="G4000" i="1"/>
  <c r="F4002" i="1" l="1"/>
  <c r="I4001" i="1"/>
  <c r="G4001" i="1"/>
  <c r="H4001" i="1"/>
  <c r="F4003" i="1" l="1"/>
  <c r="G4002" i="1"/>
  <c r="H4002" i="1"/>
  <c r="I4002" i="1"/>
  <c r="F4004" i="1" l="1"/>
  <c r="G4003" i="1"/>
  <c r="H4003" i="1"/>
  <c r="I4003" i="1"/>
  <c r="F4005" i="1" l="1"/>
  <c r="H4004" i="1"/>
  <c r="I4004" i="1"/>
  <c r="G4004" i="1"/>
  <c r="F4006" i="1" l="1"/>
  <c r="I4005" i="1"/>
  <c r="G4005" i="1"/>
  <c r="H4005" i="1"/>
  <c r="F4007" i="1" l="1"/>
  <c r="G4006" i="1"/>
  <c r="H4006" i="1"/>
  <c r="I4006" i="1"/>
  <c r="F4008" i="1" l="1"/>
  <c r="G4007" i="1"/>
  <c r="H4007" i="1"/>
  <c r="I4007" i="1"/>
  <c r="F4009" i="1" l="1"/>
  <c r="H4008" i="1"/>
  <c r="I4008" i="1"/>
  <c r="G4008" i="1"/>
  <c r="F4010" i="1" l="1"/>
  <c r="I4009" i="1"/>
  <c r="G4009" i="1"/>
  <c r="H4009" i="1"/>
  <c r="F4011" i="1" l="1"/>
  <c r="G4010" i="1"/>
  <c r="H4010" i="1"/>
  <c r="I4010" i="1"/>
  <c r="F4012" i="1" l="1"/>
  <c r="G4011" i="1"/>
  <c r="H4011" i="1"/>
  <c r="I4011" i="1"/>
  <c r="F4013" i="1" l="1"/>
  <c r="H4012" i="1"/>
  <c r="I4012" i="1"/>
  <c r="G4012" i="1"/>
  <c r="F4014" i="1" l="1"/>
  <c r="I4013" i="1"/>
  <c r="G4013" i="1"/>
  <c r="H4013" i="1"/>
  <c r="F4015" i="1" l="1"/>
  <c r="G4014" i="1"/>
  <c r="H4014" i="1"/>
  <c r="I4014" i="1"/>
  <c r="F4016" i="1" l="1"/>
  <c r="G4015" i="1"/>
  <c r="H4015" i="1"/>
  <c r="I4015" i="1"/>
  <c r="F4017" i="1" l="1"/>
  <c r="H4016" i="1"/>
  <c r="I4016" i="1"/>
  <c r="G4016" i="1"/>
  <c r="F4018" i="1" l="1"/>
  <c r="I4017" i="1"/>
  <c r="G4017" i="1"/>
  <c r="H4017" i="1"/>
  <c r="F4019" i="1" l="1"/>
  <c r="G4018" i="1"/>
  <c r="H4018" i="1"/>
  <c r="I4018" i="1"/>
  <c r="F4020" i="1" l="1"/>
  <c r="G4019" i="1"/>
  <c r="H4019" i="1"/>
  <c r="I4019" i="1"/>
  <c r="F4021" i="1" l="1"/>
  <c r="H4020" i="1"/>
  <c r="I4020" i="1"/>
  <c r="G4020" i="1"/>
  <c r="F4022" i="1" l="1"/>
  <c r="I4021" i="1"/>
  <c r="G4021" i="1"/>
  <c r="H4021" i="1"/>
  <c r="F4023" i="1" l="1"/>
  <c r="G4022" i="1"/>
  <c r="H4022" i="1"/>
  <c r="I4022" i="1"/>
  <c r="F4024" i="1" l="1"/>
  <c r="G4023" i="1"/>
  <c r="H4023" i="1"/>
  <c r="I4023" i="1"/>
  <c r="F4025" i="1" l="1"/>
  <c r="H4024" i="1"/>
  <c r="I4024" i="1"/>
  <c r="G4024" i="1"/>
  <c r="F4026" i="1" l="1"/>
  <c r="I4025" i="1"/>
  <c r="G4025" i="1"/>
  <c r="H4025" i="1"/>
  <c r="F4027" i="1" l="1"/>
  <c r="G4026" i="1"/>
  <c r="H4026" i="1"/>
  <c r="I4026" i="1"/>
  <c r="F4028" i="1" l="1"/>
  <c r="G4027" i="1"/>
  <c r="H4027" i="1"/>
  <c r="I4027" i="1"/>
  <c r="F4029" i="1" l="1"/>
  <c r="H4028" i="1"/>
  <c r="I4028" i="1"/>
  <c r="G4028" i="1"/>
  <c r="F4030" i="1" l="1"/>
  <c r="I4029" i="1"/>
  <c r="G4029" i="1"/>
  <c r="H4029" i="1"/>
  <c r="F4031" i="1" l="1"/>
  <c r="G4030" i="1"/>
  <c r="H4030" i="1"/>
  <c r="I4030" i="1"/>
  <c r="F4032" i="1" l="1"/>
  <c r="G4031" i="1"/>
  <c r="H4031" i="1"/>
  <c r="I4031" i="1"/>
  <c r="F4033" i="1" l="1"/>
  <c r="H4032" i="1"/>
  <c r="I4032" i="1"/>
  <c r="G4032" i="1"/>
  <c r="F4034" i="1" l="1"/>
  <c r="I4033" i="1"/>
  <c r="G4033" i="1"/>
  <c r="H4033" i="1"/>
  <c r="F4035" i="1" l="1"/>
  <c r="G4034" i="1"/>
  <c r="H4034" i="1"/>
  <c r="I4034" i="1"/>
  <c r="F4036" i="1" l="1"/>
  <c r="G4035" i="1"/>
  <c r="H4035" i="1"/>
  <c r="I4035" i="1"/>
  <c r="F4037" i="1" l="1"/>
  <c r="H4036" i="1"/>
  <c r="I4036" i="1"/>
  <c r="G4036" i="1"/>
  <c r="F4038" i="1" l="1"/>
  <c r="I4037" i="1"/>
  <c r="G4037" i="1"/>
  <c r="H4037" i="1"/>
  <c r="F4039" i="1" l="1"/>
  <c r="G4038" i="1"/>
  <c r="H4038" i="1"/>
  <c r="I4038" i="1"/>
  <c r="F4040" i="1" l="1"/>
  <c r="G4039" i="1"/>
  <c r="H4039" i="1"/>
  <c r="I4039" i="1"/>
  <c r="F4041" i="1" l="1"/>
  <c r="H4040" i="1"/>
  <c r="I4040" i="1"/>
  <c r="G4040" i="1"/>
  <c r="F4042" i="1" l="1"/>
  <c r="I4041" i="1"/>
  <c r="G4041" i="1"/>
  <c r="H4041" i="1"/>
  <c r="F4043" i="1" l="1"/>
  <c r="G4042" i="1"/>
  <c r="H4042" i="1"/>
  <c r="I4042" i="1"/>
  <c r="F4044" i="1" l="1"/>
  <c r="G4043" i="1"/>
  <c r="H4043" i="1"/>
  <c r="I4043" i="1"/>
  <c r="F4045" i="1" l="1"/>
  <c r="H4044" i="1"/>
  <c r="I4044" i="1"/>
  <c r="G4044" i="1"/>
  <c r="F4046" i="1" l="1"/>
  <c r="I4045" i="1"/>
  <c r="G4045" i="1"/>
  <c r="H4045" i="1"/>
  <c r="F4047" i="1" l="1"/>
  <c r="G4046" i="1"/>
  <c r="H4046" i="1"/>
  <c r="I4046" i="1"/>
  <c r="F4048" i="1" l="1"/>
  <c r="G4047" i="1"/>
  <c r="H4047" i="1"/>
  <c r="I4047" i="1"/>
  <c r="F4049" i="1" l="1"/>
  <c r="H4048" i="1"/>
  <c r="I4048" i="1"/>
  <c r="G4048" i="1"/>
  <c r="F4050" i="1" l="1"/>
  <c r="I4049" i="1"/>
  <c r="G4049" i="1"/>
  <c r="H4049" i="1"/>
  <c r="F4051" i="1" l="1"/>
  <c r="G4050" i="1"/>
  <c r="H4050" i="1"/>
  <c r="I4050" i="1"/>
  <c r="F4052" i="1" l="1"/>
  <c r="G4051" i="1"/>
  <c r="H4051" i="1"/>
  <c r="I4051" i="1"/>
  <c r="F4053" i="1" l="1"/>
  <c r="H4052" i="1"/>
  <c r="I4052" i="1"/>
  <c r="G4052" i="1"/>
  <c r="F4054" i="1" l="1"/>
  <c r="I4053" i="1"/>
  <c r="G4053" i="1"/>
  <c r="H4053" i="1"/>
  <c r="F4055" i="1" l="1"/>
  <c r="G4054" i="1"/>
  <c r="H4054" i="1"/>
  <c r="I4054" i="1"/>
  <c r="F4056" i="1" l="1"/>
  <c r="G4055" i="1"/>
  <c r="H4055" i="1"/>
  <c r="I4055" i="1"/>
  <c r="F4057" i="1" l="1"/>
  <c r="H4056" i="1"/>
  <c r="I4056" i="1"/>
  <c r="G4056" i="1"/>
  <c r="F4058" i="1" l="1"/>
  <c r="I4057" i="1"/>
  <c r="G4057" i="1"/>
  <c r="H4057" i="1"/>
  <c r="F4059" i="1" l="1"/>
  <c r="G4058" i="1"/>
  <c r="H4058" i="1"/>
  <c r="I4058" i="1"/>
  <c r="F4060" i="1" l="1"/>
  <c r="G4059" i="1"/>
  <c r="H4059" i="1"/>
  <c r="I4059" i="1"/>
  <c r="F4061" i="1" l="1"/>
  <c r="H4060" i="1"/>
  <c r="I4060" i="1"/>
  <c r="G4060" i="1"/>
  <c r="F4062" i="1" l="1"/>
  <c r="I4061" i="1"/>
  <c r="G4061" i="1"/>
  <c r="H4061" i="1"/>
  <c r="F4063" i="1" l="1"/>
  <c r="G4062" i="1"/>
  <c r="H4062" i="1"/>
  <c r="I4062" i="1"/>
  <c r="F4064" i="1" l="1"/>
  <c r="G4063" i="1"/>
  <c r="H4063" i="1"/>
  <c r="I4063" i="1"/>
  <c r="F4065" i="1" l="1"/>
  <c r="H4064" i="1"/>
  <c r="I4064" i="1"/>
  <c r="G4064" i="1"/>
  <c r="F4066" i="1" l="1"/>
  <c r="I4065" i="1"/>
  <c r="G4065" i="1"/>
  <c r="H4065" i="1"/>
  <c r="F4067" i="1" l="1"/>
  <c r="G4066" i="1"/>
  <c r="H4066" i="1"/>
  <c r="I4066" i="1"/>
  <c r="F4068" i="1" l="1"/>
  <c r="G4067" i="1"/>
  <c r="H4067" i="1"/>
  <c r="I4067" i="1"/>
  <c r="F4069" i="1" l="1"/>
  <c r="H4068" i="1"/>
  <c r="I4068" i="1"/>
  <c r="G4068" i="1"/>
  <c r="F4070" i="1" l="1"/>
  <c r="I4069" i="1"/>
  <c r="G4069" i="1"/>
  <c r="H4069" i="1"/>
  <c r="F4071" i="1" l="1"/>
  <c r="G4070" i="1"/>
  <c r="H4070" i="1"/>
  <c r="I4070" i="1"/>
  <c r="F4072" i="1" l="1"/>
  <c r="G4071" i="1"/>
  <c r="H4071" i="1"/>
  <c r="I4071" i="1"/>
  <c r="F4073" i="1" l="1"/>
  <c r="H4072" i="1"/>
  <c r="I4072" i="1"/>
  <c r="G4072" i="1"/>
  <c r="F4074" i="1" l="1"/>
  <c r="I4073" i="1"/>
  <c r="G4073" i="1"/>
  <c r="H4073" i="1"/>
  <c r="F4075" i="1" l="1"/>
  <c r="G4074" i="1"/>
  <c r="H4074" i="1"/>
  <c r="I4074" i="1"/>
  <c r="F4076" i="1" l="1"/>
  <c r="G4075" i="1"/>
  <c r="H4075" i="1"/>
  <c r="I4075" i="1"/>
  <c r="F4077" i="1" l="1"/>
  <c r="H4076" i="1"/>
  <c r="I4076" i="1"/>
  <c r="G4076" i="1"/>
  <c r="F4078" i="1" l="1"/>
  <c r="I4077" i="1"/>
  <c r="G4077" i="1"/>
  <c r="H4077" i="1"/>
  <c r="F4079" i="1" l="1"/>
  <c r="G4078" i="1"/>
  <c r="H4078" i="1"/>
  <c r="I4078" i="1"/>
  <c r="F4080" i="1" l="1"/>
  <c r="G4079" i="1"/>
  <c r="H4079" i="1"/>
  <c r="I4079" i="1"/>
  <c r="F4081" i="1" l="1"/>
  <c r="H4080" i="1"/>
  <c r="I4080" i="1"/>
  <c r="G4080" i="1"/>
  <c r="F4082" i="1" l="1"/>
  <c r="I4081" i="1"/>
  <c r="G4081" i="1"/>
  <c r="H4081" i="1"/>
  <c r="F4083" i="1" l="1"/>
  <c r="G4082" i="1"/>
  <c r="H4082" i="1"/>
  <c r="I4082" i="1"/>
  <c r="F4084" i="1" l="1"/>
  <c r="G4083" i="1"/>
  <c r="H4083" i="1"/>
  <c r="I4083" i="1"/>
  <c r="F4085" i="1" l="1"/>
  <c r="H4084" i="1"/>
  <c r="I4084" i="1"/>
  <c r="G4084" i="1"/>
  <c r="F4086" i="1" l="1"/>
  <c r="I4085" i="1"/>
  <c r="G4085" i="1"/>
  <c r="H4085" i="1"/>
  <c r="F4087" i="1" l="1"/>
  <c r="G4086" i="1"/>
  <c r="H4086" i="1"/>
  <c r="I4086" i="1"/>
  <c r="F4088" i="1" l="1"/>
  <c r="G4087" i="1"/>
  <c r="H4087" i="1"/>
  <c r="I4087" i="1"/>
  <c r="F4089" i="1" l="1"/>
  <c r="H4088" i="1"/>
  <c r="I4088" i="1"/>
  <c r="G4088" i="1"/>
  <c r="F4090" i="1" l="1"/>
  <c r="I4089" i="1"/>
  <c r="G4089" i="1"/>
  <c r="H4089" i="1"/>
  <c r="F4091" i="1" l="1"/>
  <c r="G4090" i="1"/>
  <c r="H4090" i="1"/>
  <c r="I4090" i="1"/>
  <c r="F4092" i="1" l="1"/>
  <c r="G4091" i="1"/>
  <c r="H4091" i="1"/>
  <c r="I4091" i="1"/>
  <c r="F4093" i="1" l="1"/>
  <c r="H4092" i="1"/>
  <c r="I4092" i="1"/>
  <c r="G4092" i="1"/>
  <c r="F4094" i="1" l="1"/>
  <c r="I4093" i="1"/>
  <c r="G4093" i="1"/>
  <c r="H4093" i="1"/>
  <c r="F4095" i="1" l="1"/>
  <c r="G4094" i="1"/>
  <c r="H4094" i="1"/>
  <c r="I4094" i="1"/>
  <c r="F4096" i="1" l="1"/>
  <c r="G4095" i="1"/>
  <c r="H4095" i="1"/>
  <c r="I4095" i="1"/>
  <c r="F4097" i="1" l="1"/>
  <c r="H4096" i="1"/>
  <c r="I4096" i="1"/>
  <c r="G4096" i="1"/>
  <c r="F4098" i="1" l="1"/>
  <c r="I4097" i="1"/>
  <c r="G4097" i="1"/>
  <c r="H4097" i="1"/>
  <c r="F4099" i="1" l="1"/>
  <c r="G4098" i="1"/>
  <c r="H4098" i="1"/>
  <c r="I4098" i="1"/>
  <c r="F4100" i="1" l="1"/>
  <c r="G4099" i="1"/>
  <c r="H4099" i="1"/>
  <c r="I4099" i="1"/>
  <c r="F4101" i="1" l="1"/>
  <c r="H4100" i="1"/>
  <c r="I4100" i="1"/>
  <c r="G4100" i="1"/>
  <c r="F4102" i="1" l="1"/>
  <c r="I4101" i="1"/>
  <c r="G4101" i="1"/>
  <c r="H4101" i="1"/>
  <c r="F4103" i="1" l="1"/>
  <c r="G4102" i="1"/>
  <c r="H4102" i="1"/>
  <c r="I4102" i="1"/>
  <c r="F4104" i="1" l="1"/>
  <c r="G4103" i="1"/>
  <c r="H4103" i="1"/>
  <c r="I4103" i="1"/>
  <c r="F4105" i="1" l="1"/>
  <c r="H4104" i="1"/>
  <c r="I4104" i="1"/>
  <c r="G4104" i="1"/>
  <c r="F4106" i="1" l="1"/>
  <c r="I4105" i="1"/>
  <c r="G4105" i="1"/>
  <c r="H4105" i="1"/>
  <c r="F4107" i="1" l="1"/>
  <c r="G4106" i="1"/>
  <c r="H4106" i="1"/>
  <c r="I4106" i="1"/>
  <c r="F4108" i="1" l="1"/>
  <c r="G4107" i="1"/>
  <c r="H4107" i="1"/>
  <c r="I4107" i="1"/>
  <c r="F4109" i="1" l="1"/>
  <c r="H4108" i="1"/>
  <c r="I4108" i="1"/>
  <c r="G4108" i="1"/>
  <c r="F4110" i="1" l="1"/>
  <c r="I4109" i="1"/>
  <c r="G4109" i="1"/>
  <c r="H4109" i="1"/>
  <c r="F4111" i="1" l="1"/>
  <c r="G4110" i="1"/>
  <c r="H4110" i="1"/>
  <c r="I4110" i="1"/>
  <c r="F4112" i="1" l="1"/>
  <c r="G4111" i="1"/>
  <c r="H4111" i="1"/>
  <c r="I4111" i="1"/>
  <c r="F4113" i="1" l="1"/>
  <c r="H4112" i="1"/>
  <c r="I4112" i="1"/>
  <c r="G4112" i="1"/>
  <c r="F4114" i="1" l="1"/>
  <c r="I4113" i="1"/>
  <c r="G4113" i="1"/>
  <c r="H4113" i="1"/>
  <c r="F4115" i="1" l="1"/>
  <c r="G4114" i="1"/>
  <c r="H4114" i="1"/>
  <c r="I4114" i="1"/>
  <c r="F4116" i="1" l="1"/>
  <c r="G4115" i="1"/>
  <c r="H4115" i="1"/>
  <c r="I4115" i="1"/>
  <c r="F4117" i="1" l="1"/>
  <c r="H4116" i="1"/>
  <c r="I4116" i="1"/>
  <c r="G4116" i="1"/>
  <c r="F4118" i="1" l="1"/>
  <c r="I4117" i="1"/>
  <c r="G4117" i="1"/>
  <c r="H4117" i="1"/>
  <c r="F4119" i="1" l="1"/>
  <c r="G4118" i="1"/>
  <c r="H4118" i="1"/>
  <c r="I4118" i="1"/>
  <c r="F4120" i="1" l="1"/>
  <c r="G4119" i="1"/>
  <c r="H4119" i="1"/>
  <c r="I4119" i="1"/>
  <c r="F4121" i="1" l="1"/>
  <c r="H4120" i="1"/>
  <c r="I4120" i="1"/>
  <c r="G4120" i="1"/>
  <c r="F4122" i="1" l="1"/>
  <c r="I4121" i="1"/>
  <c r="G4121" i="1"/>
  <c r="H4121" i="1"/>
  <c r="F4123" i="1" l="1"/>
  <c r="G4122" i="1"/>
  <c r="H4122" i="1"/>
  <c r="I4122" i="1"/>
  <c r="F4124" i="1" l="1"/>
  <c r="G4123" i="1"/>
  <c r="H4123" i="1"/>
  <c r="I4123" i="1"/>
  <c r="F4125" i="1" l="1"/>
  <c r="H4124" i="1"/>
  <c r="I4124" i="1"/>
  <c r="G4124" i="1"/>
  <c r="F4126" i="1" l="1"/>
  <c r="I4125" i="1"/>
  <c r="G4125" i="1"/>
  <c r="H4125" i="1"/>
  <c r="F4127" i="1" l="1"/>
  <c r="G4126" i="1"/>
  <c r="H4126" i="1"/>
  <c r="I4126" i="1"/>
  <c r="F4128" i="1" l="1"/>
  <c r="G4127" i="1"/>
  <c r="H4127" i="1"/>
  <c r="I4127" i="1"/>
  <c r="F4129" i="1" l="1"/>
  <c r="H4128" i="1"/>
  <c r="I4128" i="1"/>
  <c r="G4128" i="1"/>
  <c r="F4130" i="1" l="1"/>
  <c r="I4129" i="1"/>
  <c r="G4129" i="1"/>
  <c r="H4129" i="1"/>
  <c r="F4131" i="1" l="1"/>
  <c r="G4130" i="1"/>
  <c r="H4130" i="1"/>
  <c r="I4130" i="1"/>
  <c r="F4132" i="1" l="1"/>
  <c r="G4131" i="1"/>
  <c r="H4131" i="1"/>
  <c r="I4131" i="1"/>
  <c r="F4133" i="1" l="1"/>
  <c r="H4132" i="1"/>
  <c r="I4132" i="1"/>
  <c r="G4132" i="1"/>
  <c r="F4134" i="1" l="1"/>
  <c r="I4133" i="1"/>
  <c r="G4133" i="1"/>
  <c r="H4133" i="1"/>
  <c r="F4135" i="1" l="1"/>
  <c r="G4134" i="1"/>
  <c r="H4134" i="1"/>
  <c r="I4134" i="1"/>
  <c r="F4136" i="1" l="1"/>
  <c r="G4135" i="1"/>
  <c r="H4135" i="1"/>
  <c r="I4135" i="1"/>
  <c r="F4137" i="1" l="1"/>
  <c r="H4136" i="1"/>
  <c r="I4136" i="1"/>
  <c r="G4136" i="1"/>
  <c r="F4138" i="1" l="1"/>
  <c r="I4137" i="1"/>
  <c r="G4137" i="1"/>
  <c r="H4137" i="1"/>
  <c r="F4139" i="1" l="1"/>
  <c r="G4138" i="1"/>
  <c r="H4138" i="1"/>
  <c r="I4138" i="1"/>
  <c r="F4140" i="1" l="1"/>
  <c r="G4139" i="1"/>
  <c r="H4139" i="1"/>
  <c r="I4139" i="1"/>
  <c r="F4141" i="1" l="1"/>
  <c r="H4140" i="1"/>
  <c r="I4140" i="1"/>
  <c r="G4140" i="1"/>
  <c r="F4142" i="1" l="1"/>
  <c r="I4141" i="1"/>
  <c r="G4141" i="1"/>
  <c r="H4141" i="1"/>
  <c r="F4143" i="1" l="1"/>
  <c r="G4142" i="1"/>
  <c r="H4142" i="1"/>
  <c r="I4142" i="1"/>
  <c r="F4144" i="1" l="1"/>
  <c r="G4143" i="1"/>
  <c r="H4143" i="1"/>
  <c r="I4143" i="1"/>
  <c r="F4145" i="1" l="1"/>
  <c r="H4144" i="1"/>
  <c r="I4144" i="1"/>
  <c r="G4144" i="1"/>
  <c r="F4146" i="1" l="1"/>
  <c r="I4145" i="1"/>
  <c r="G4145" i="1"/>
  <c r="H4145" i="1"/>
  <c r="F4147" i="1" l="1"/>
  <c r="G4146" i="1"/>
  <c r="H4146" i="1"/>
  <c r="I4146" i="1"/>
  <c r="F4148" i="1" l="1"/>
  <c r="G4147" i="1"/>
  <c r="H4147" i="1"/>
  <c r="I4147" i="1"/>
  <c r="F4149" i="1" l="1"/>
  <c r="H4148" i="1"/>
  <c r="I4148" i="1"/>
  <c r="G4148" i="1"/>
  <c r="F4150" i="1" l="1"/>
  <c r="I4149" i="1"/>
  <c r="G4149" i="1"/>
  <c r="H4149" i="1"/>
  <c r="F4151" i="1" l="1"/>
  <c r="G4150" i="1"/>
  <c r="H4150" i="1"/>
  <c r="I4150" i="1"/>
  <c r="F4152" i="1" l="1"/>
  <c r="G4151" i="1"/>
  <c r="H4151" i="1"/>
  <c r="I4151" i="1"/>
  <c r="F4153" i="1" l="1"/>
  <c r="H4152" i="1"/>
  <c r="I4152" i="1"/>
  <c r="G4152" i="1"/>
  <c r="F4154" i="1" l="1"/>
  <c r="I4153" i="1"/>
  <c r="G4153" i="1"/>
  <c r="H4153" i="1"/>
  <c r="F4155" i="1" l="1"/>
  <c r="G4154" i="1"/>
  <c r="H4154" i="1"/>
  <c r="I4154" i="1"/>
  <c r="F4156" i="1" l="1"/>
  <c r="G4155" i="1"/>
  <c r="H4155" i="1"/>
  <c r="I4155" i="1"/>
  <c r="F4157" i="1" l="1"/>
  <c r="H4156" i="1"/>
  <c r="I4156" i="1"/>
  <c r="G4156" i="1"/>
  <c r="F4158" i="1" l="1"/>
  <c r="I4157" i="1"/>
  <c r="G4157" i="1"/>
  <c r="H4157" i="1"/>
  <c r="F4159" i="1" l="1"/>
  <c r="G4158" i="1"/>
  <c r="H4158" i="1"/>
  <c r="I4158" i="1"/>
  <c r="F4160" i="1" l="1"/>
  <c r="G4159" i="1"/>
  <c r="H4159" i="1"/>
  <c r="I4159" i="1"/>
  <c r="F4161" i="1" l="1"/>
  <c r="H4160" i="1"/>
  <c r="I4160" i="1"/>
  <c r="G4160" i="1"/>
  <c r="F4162" i="1" l="1"/>
  <c r="I4161" i="1"/>
  <c r="G4161" i="1"/>
  <c r="H4161" i="1"/>
  <c r="F4163" i="1" l="1"/>
  <c r="G4162" i="1"/>
  <c r="H4162" i="1"/>
  <c r="I4162" i="1"/>
  <c r="F4164" i="1" l="1"/>
  <c r="G4163" i="1"/>
  <c r="H4163" i="1"/>
  <c r="I4163" i="1"/>
  <c r="F4165" i="1" l="1"/>
  <c r="H4164" i="1"/>
  <c r="I4164" i="1"/>
  <c r="G4164" i="1"/>
  <c r="F4166" i="1" l="1"/>
  <c r="I4165" i="1"/>
  <c r="G4165" i="1"/>
  <c r="H4165" i="1"/>
  <c r="F4167" i="1" l="1"/>
  <c r="G4166" i="1"/>
  <c r="H4166" i="1"/>
  <c r="I4166" i="1"/>
  <c r="F4168" i="1" l="1"/>
  <c r="G4167" i="1"/>
  <c r="H4167" i="1"/>
  <c r="I4167" i="1"/>
  <c r="F4169" i="1" l="1"/>
  <c r="H4168" i="1"/>
  <c r="I4168" i="1"/>
  <c r="G4168" i="1"/>
  <c r="F4170" i="1" l="1"/>
  <c r="I4169" i="1"/>
  <c r="G4169" i="1"/>
  <c r="H4169" i="1"/>
  <c r="F4171" i="1" l="1"/>
  <c r="G4170" i="1"/>
  <c r="H4170" i="1"/>
  <c r="I4170" i="1"/>
  <c r="F4172" i="1" l="1"/>
  <c r="G4171" i="1"/>
  <c r="H4171" i="1"/>
  <c r="I4171" i="1"/>
  <c r="F4173" i="1" l="1"/>
  <c r="H4172" i="1"/>
  <c r="I4172" i="1"/>
  <c r="G4172" i="1"/>
  <c r="F4174" i="1" l="1"/>
  <c r="I4173" i="1"/>
  <c r="G4173" i="1"/>
  <c r="H4173" i="1"/>
  <c r="F4175" i="1" l="1"/>
  <c r="G4174" i="1"/>
  <c r="H4174" i="1"/>
  <c r="I4174" i="1"/>
  <c r="F4176" i="1" l="1"/>
  <c r="G4175" i="1"/>
  <c r="H4175" i="1"/>
  <c r="I4175" i="1"/>
  <c r="F4177" i="1" l="1"/>
  <c r="H4176" i="1"/>
  <c r="I4176" i="1"/>
  <c r="G4176" i="1"/>
  <c r="F4178" i="1" l="1"/>
  <c r="I4177" i="1"/>
  <c r="G4177" i="1"/>
  <c r="H4177" i="1"/>
  <c r="F4179" i="1" l="1"/>
  <c r="G4178" i="1"/>
  <c r="H4178" i="1"/>
  <c r="I4178" i="1"/>
  <c r="F4180" i="1" l="1"/>
  <c r="G4179" i="1"/>
  <c r="H4179" i="1"/>
  <c r="I4179" i="1"/>
  <c r="F4181" i="1" l="1"/>
  <c r="H4180" i="1"/>
  <c r="I4180" i="1"/>
  <c r="G4180" i="1"/>
  <c r="F4182" i="1" l="1"/>
  <c r="I4181" i="1"/>
  <c r="G4181" i="1"/>
  <c r="H4181" i="1"/>
  <c r="F4183" i="1" l="1"/>
  <c r="G4182" i="1"/>
  <c r="H4182" i="1"/>
  <c r="I4182" i="1"/>
  <c r="F4184" i="1" l="1"/>
  <c r="G4183" i="1"/>
  <c r="H4183" i="1"/>
  <c r="I4183" i="1"/>
  <c r="F4185" i="1" l="1"/>
  <c r="H4184" i="1"/>
  <c r="I4184" i="1"/>
  <c r="G4184" i="1"/>
  <c r="F4186" i="1" l="1"/>
  <c r="I4185" i="1"/>
  <c r="G4185" i="1"/>
  <c r="H4185" i="1"/>
  <c r="F4187" i="1" l="1"/>
  <c r="G4186" i="1"/>
  <c r="H4186" i="1"/>
  <c r="I4186" i="1"/>
  <c r="F4188" i="1" l="1"/>
  <c r="G4187" i="1"/>
  <c r="H4187" i="1"/>
  <c r="I4187" i="1"/>
  <c r="F4189" i="1" l="1"/>
  <c r="H4188" i="1"/>
  <c r="I4188" i="1"/>
  <c r="G4188" i="1"/>
  <c r="F4190" i="1" l="1"/>
  <c r="I4189" i="1"/>
  <c r="G4189" i="1"/>
  <c r="H4189" i="1"/>
  <c r="F4191" i="1" l="1"/>
  <c r="G4190" i="1"/>
  <c r="H4190" i="1"/>
  <c r="I4190" i="1"/>
  <c r="F4192" i="1" l="1"/>
  <c r="G4191" i="1"/>
  <c r="H4191" i="1"/>
  <c r="I4191" i="1"/>
  <c r="F4193" i="1" l="1"/>
  <c r="H4192" i="1"/>
  <c r="I4192" i="1"/>
  <c r="G4192" i="1"/>
  <c r="F4194" i="1" l="1"/>
  <c r="I4193" i="1"/>
  <c r="G4193" i="1"/>
  <c r="H4193" i="1"/>
  <c r="F4195" i="1" l="1"/>
  <c r="G4194" i="1"/>
  <c r="H4194" i="1"/>
  <c r="I4194" i="1"/>
  <c r="F4196" i="1" l="1"/>
  <c r="G4195" i="1"/>
  <c r="H4195" i="1"/>
  <c r="I4195" i="1"/>
  <c r="F4197" i="1" l="1"/>
  <c r="H4196" i="1"/>
  <c r="I4196" i="1"/>
  <c r="G4196" i="1"/>
  <c r="F4198" i="1" l="1"/>
  <c r="I4197" i="1"/>
  <c r="G4197" i="1"/>
  <c r="H4197" i="1"/>
  <c r="F4199" i="1" l="1"/>
  <c r="G4198" i="1"/>
  <c r="H4198" i="1"/>
  <c r="I4198" i="1"/>
  <c r="F4200" i="1" l="1"/>
  <c r="G4199" i="1"/>
  <c r="H4199" i="1"/>
  <c r="I4199" i="1"/>
  <c r="F4201" i="1" l="1"/>
  <c r="H4200" i="1"/>
  <c r="I4200" i="1"/>
  <c r="G4200" i="1"/>
  <c r="F4202" i="1" l="1"/>
  <c r="I4201" i="1"/>
  <c r="G4201" i="1"/>
  <c r="H4201" i="1"/>
  <c r="F4203" i="1" l="1"/>
  <c r="G4202" i="1"/>
  <c r="H4202" i="1"/>
  <c r="I4202" i="1"/>
  <c r="F4204" i="1" l="1"/>
  <c r="G4203" i="1"/>
  <c r="H4203" i="1"/>
  <c r="I4203" i="1"/>
  <c r="F4205" i="1" l="1"/>
  <c r="H4204" i="1"/>
  <c r="I4204" i="1"/>
  <c r="G4204" i="1"/>
  <c r="F4206" i="1" l="1"/>
  <c r="I4205" i="1"/>
  <c r="G4205" i="1"/>
  <c r="H4205" i="1"/>
  <c r="F4207" i="1" l="1"/>
  <c r="G4206" i="1"/>
  <c r="H4206" i="1"/>
  <c r="I4206" i="1"/>
  <c r="F4208" i="1" l="1"/>
  <c r="G4207" i="1"/>
  <c r="H4207" i="1"/>
  <c r="I4207" i="1"/>
  <c r="F4209" i="1" l="1"/>
  <c r="H4208" i="1"/>
  <c r="I4208" i="1"/>
  <c r="G4208" i="1"/>
  <c r="F4210" i="1" l="1"/>
  <c r="I4209" i="1"/>
  <c r="G4209" i="1"/>
  <c r="H4209" i="1"/>
  <c r="F4211" i="1" l="1"/>
  <c r="G4210" i="1"/>
  <c r="H4210" i="1"/>
  <c r="I4210" i="1"/>
  <c r="F4212" i="1" l="1"/>
  <c r="G4211" i="1"/>
  <c r="H4211" i="1"/>
  <c r="I4211" i="1"/>
  <c r="F4213" i="1" l="1"/>
  <c r="H4212" i="1"/>
  <c r="I4212" i="1"/>
  <c r="G4212" i="1"/>
  <c r="F4214" i="1" l="1"/>
  <c r="I4213" i="1"/>
  <c r="G4213" i="1"/>
  <c r="H4213" i="1"/>
  <c r="F4215" i="1" l="1"/>
  <c r="G4214" i="1"/>
  <c r="H4214" i="1"/>
  <c r="I4214" i="1"/>
  <c r="F4216" i="1" l="1"/>
  <c r="G4215" i="1"/>
  <c r="H4215" i="1"/>
  <c r="I4215" i="1"/>
  <c r="F4217" i="1" l="1"/>
  <c r="H4216" i="1"/>
  <c r="I4216" i="1"/>
  <c r="G4216" i="1"/>
  <c r="F4218" i="1" l="1"/>
  <c r="I4217" i="1"/>
  <c r="G4217" i="1"/>
  <c r="H4217" i="1"/>
  <c r="F4219" i="1" l="1"/>
  <c r="G4218" i="1"/>
  <c r="H4218" i="1"/>
  <c r="I4218" i="1"/>
  <c r="F4220" i="1" l="1"/>
  <c r="G4219" i="1"/>
  <c r="H4219" i="1"/>
  <c r="I4219" i="1"/>
  <c r="F4221" i="1" l="1"/>
  <c r="H4220" i="1"/>
  <c r="I4220" i="1"/>
  <c r="G4220" i="1"/>
  <c r="F4222" i="1" l="1"/>
  <c r="I4221" i="1"/>
  <c r="G4221" i="1"/>
  <c r="H4221" i="1"/>
  <c r="F4223" i="1" l="1"/>
  <c r="G4222" i="1"/>
  <c r="H4222" i="1"/>
  <c r="I4222" i="1"/>
  <c r="F4224" i="1" l="1"/>
  <c r="G4223" i="1"/>
  <c r="H4223" i="1"/>
  <c r="I4223" i="1"/>
  <c r="F4225" i="1" l="1"/>
  <c r="H4224" i="1"/>
  <c r="I4224" i="1"/>
  <c r="G4224" i="1"/>
  <c r="F4226" i="1" l="1"/>
  <c r="I4225" i="1"/>
  <c r="G4225" i="1"/>
  <c r="H4225" i="1"/>
  <c r="F4227" i="1" l="1"/>
  <c r="G4226" i="1"/>
  <c r="H4226" i="1"/>
  <c r="I4226" i="1"/>
  <c r="F4228" i="1" l="1"/>
  <c r="G4227" i="1"/>
  <c r="H4227" i="1"/>
  <c r="I4227" i="1"/>
  <c r="F4229" i="1" l="1"/>
  <c r="H4228" i="1"/>
  <c r="I4228" i="1"/>
  <c r="G4228" i="1"/>
  <c r="F4230" i="1" l="1"/>
  <c r="I4229" i="1"/>
  <c r="G4229" i="1"/>
  <c r="H4229" i="1"/>
  <c r="F4231" i="1" l="1"/>
  <c r="G4230" i="1"/>
  <c r="H4230" i="1"/>
  <c r="I4230" i="1"/>
  <c r="F4232" i="1" l="1"/>
  <c r="G4231" i="1"/>
  <c r="H4231" i="1"/>
  <c r="I4231" i="1"/>
  <c r="F4233" i="1" l="1"/>
  <c r="H4232" i="1"/>
  <c r="I4232" i="1"/>
  <c r="G4232" i="1"/>
  <c r="F4234" i="1" l="1"/>
  <c r="I4233" i="1"/>
  <c r="G4233" i="1"/>
  <c r="H4233" i="1"/>
  <c r="F4235" i="1" l="1"/>
  <c r="G4234" i="1"/>
  <c r="H4234" i="1"/>
  <c r="I4234" i="1"/>
  <c r="F4236" i="1" l="1"/>
  <c r="G4235" i="1"/>
  <c r="H4235" i="1"/>
  <c r="I4235" i="1"/>
  <c r="F4237" i="1" l="1"/>
  <c r="H4236" i="1"/>
  <c r="I4236" i="1"/>
  <c r="G4236" i="1"/>
  <c r="F4238" i="1" l="1"/>
  <c r="I4237" i="1"/>
  <c r="G4237" i="1"/>
  <c r="H4237" i="1"/>
  <c r="F4239" i="1" l="1"/>
  <c r="G4238" i="1"/>
  <c r="H4238" i="1"/>
  <c r="I4238" i="1"/>
  <c r="F4240" i="1" l="1"/>
  <c r="G4239" i="1"/>
  <c r="H4239" i="1"/>
  <c r="I4239" i="1"/>
  <c r="F4241" i="1" l="1"/>
  <c r="H4240" i="1"/>
  <c r="I4240" i="1"/>
  <c r="G4240" i="1"/>
  <c r="F4242" i="1" l="1"/>
  <c r="I4241" i="1"/>
  <c r="G4241" i="1"/>
  <c r="H4241" i="1"/>
  <c r="F4243" i="1" l="1"/>
  <c r="G4242" i="1"/>
  <c r="H4242" i="1"/>
  <c r="I4242" i="1"/>
  <c r="F4244" i="1" l="1"/>
  <c r="G4243" i="1"/>
  <c r="H4243" i="1"/>
  <c r="I4243" i="1"/>
  <c r="F4245" i="1" l="1"/>
  <c r="H4244" i="1"/>
  <c r="I4244" i="1"/>
  <c r="G4244" i="1"/>
  <c r="F4246" i="1" l="1"/>
  <c r="I4245" i="1"/>
  <c r="G4245" i="1"/>
  <c r="H4245" i="1"/>
  <c r="F4247" i="1" l="1"/>
  <c r="G4246" i="1"/>
  <c r="H4246" i="1"/>
  <c r="I4246" i="1"/>
  <c r="F4248" i="1" l="1"/>
  <c r="G4247" i="1"/>
  <c r="H4247" i="1"/>
  <c r="I4247" i="1"/>
  <c r="F4249" i="1" l="1"/>
  <c r="H4248" i="1"/>
  <c r="I4248" i="1"/>
  <c r="G4248" i="1"/>
  <c r="F4250" i="1" l="1"/>
  <c r="I4249" i="1"/>
  <c r="G4249" i="1"/>
  <c r="H4249" i="1"/>
  <c r="F4251" i="1" l="1"/>
  <c r="G4250" i="1"/>
  <c r="H4250" i="1"/>
  <c r="I4250" i="1"/>
  <c r="F4252" i="1" l="1"/>
  <c r="G4251" i="1"/>
  <c r="H4251" i="1"/>
  <c r="I4251" i="1"/>
  <c r="F4253" i="1" l="1"/>
  <c r="H4252" i="1"/>
  <c r="I4252" i="1"/>
  <c r="G4252" i="1"/>
  <c r="F4254" i="1" l="1"/>
  <c r="I4253" i="1"/>
  <c r="G4253" i="1"/>
  <c r="H4253" i="1"/>
  <c r="F4255" i="1" l="1"/>
  <c r="G4254" i="1"/>
  <c r="H4254" i="1"/>
  <c r="I4254" i="1"/>
  <c r="F4256" i="1" l="1"/>
  <c r="G4255" i="1"/>
  <c r="H4255" i="1"/>
  <c r="I4255" i="1"/>
  <c r="F4257" i="1" l="1"/>
  <c r="H4256" i="1"/>
  <c r="I4256" i="1"/>
  <c r="G4256" i="1"/>
  <c r="F4258" i="1" l="1"/>
  <c r="I4257" i="1"/>
  <c r="G4257" i="1"/>
  <c r="H4257" i="1"/>
  <c r="F4259" i="1" l="1"/>
  <c r="G4258" i="1"/>
  <c r="H4258" i="1"/>
  <c r="I4258" i="1"/>
  <c r="F4260" i="1" l="1"/>
  <c r="G4259" i="1"/>
  <c r="H4259" i="1"/>
  <c r="I4259" i="1"/>
  <c r="F4261" i="1" l="1"/>
  <c r="H4260" i="1"/>
  <c r="I4260" i="1"/>
  <c r="G4260" i="1"/>
  <c r="F4262" i="1" l="1"/>
  <c r="I4261" i="1"/>
  <c r="G4261" i="1"/>
  <c r="H4261" i="1"/>
  <c r="F4263" i="1" l="1"/>
  <c r="G4262" i="1"/>
  <c r="H4262" i="1"/>
  <c r="I4262" i="1"/>
  <c r="F4264" i="1" l="1"/>
  <c r="G4263" i="1"/>
  <c r="H4263" i="1"/>
  <c r="I4263" i="1"/>
  <c r="F4265" i="1" l="1"/>
  <c r="H4264" i="1"/>
  <c r="I4264" i="1"/>
  <c r="G4264" i="1"/>
  <c r="F4266" i="1" l="1"/>
  <c r="I4265" i="1"/>
  <c r="G4265" i="1"/>
  <c r="H4265" i="1"/>
  <c r="F4267" i="1" l="1"/>
  <c r="G4266" i="1"/>
  <c r="H4266" i="1"/>
  <c r="I4266" i="1"/>
  <c r="F4268" i="1" l="1"/>
  <c r="G4267" i="1"/>
  <c r="H4267" i="1"/>
  <c r="I4267" i="1"/>
  <c r="F4269" i="1" l="1"/>
  <c r="H4268" i="1"/>
  <c r="I4268" i="1"/>
  <c r="G4268" i="1"/>
  <c r="F4270" i="1" l="1"/>
  <c r="I4269" i="1"/>
  <c r="G4269" i="1"/>
  <c r="H4269" i="1"/>
  <c r="F4271" i="1" l="1"/>
  <c r="G4270" i="1"/>
  <c r="H4270" i="1"/>
  <c r="I4270" i="1"/>
  <c r="F4272" i="1" l="1"/>
  <c r="G4271" i="1"/>
  <c r="H4271" i="1"/>
  <c r="I4271" i="1"/>
  <c r="F4273" i="1" l="1"/>
  <c r="H4272" i="1"/>
  <c r="I4272" i="1"/>
  <c r="G4272" i="1"/>
  <c r="F4274" i="1" l="1"/>
  <c r="I4273" i="1"/>
  <c r="G4273" i="1"/>
  <c r="H4273" i="1"/>
  <c r="F4275" i="1" l="1"/>
  <c r="G4274" i="1"/>
  <c r="H4274" i="1"/>
  <c r="I4274" i="1"/>
  <c r="F4276" i="1" l="1"/>
  <c r="G4275" i="1"/>
  <c r="H4275" i="1"/>
  <c r="I4275" i="1"/>
  <c r="F4277" i="1" l="1"/>
  <c r="H4276" i="1"/>
  <c r="I4276" i="1"/>
  <c r="G4276" i="1"/>
  <c r="F4278" i="1" l="1"/>
  <c r="I4277" i="1"/>
  <c r="G4277" i="1"/>
  <c r="H4277" i="1"/>
  <c r="F4279" i="1" l="1"/>
  <c r="G4278" i="1"/>
  <c r="H4278" i="1"/>
  <c r="I4278" i="1"/>
  <c r="F4280" i="1" l="1"/>
  <c r="G4279" i="1"/>
  <c r="H4279" i="1"/>
  <c r="I4279" i="1"/>
  <c r="F4281" i="1" l="1"/>
  <c r="H4280" i="1"/>
  <c r="I4280" i="1"/>
  <c r="G4280" i="1"/>
  <c r="F4282" i="1" l="1"/>
  <c r="I4281" i="1"/>
  <c r="G4281" i="1"/>
  <c r="H4281" i="1"/>
  <c r="F4283" i="1" l="1"/>
  <c r="G4282" i="1"/>
  <c r="H4282" i="1"/>
  <c r="I4282" i="1"/>
  <c r="F4284" i="1" l="1"/>
  <c r="G4283" i="1"/>
  <c r="H4283" i="1"/>
  <c r="I4283" i="1"/>
  <c r="F4285" i="1" l="1"/>
  <c r="H4284" i="1"/>
  <c r="I4284" i="1"/>
  <c r="G4284" i="1"/>
  <c r="F4286" i="1" l="1"/>
  <c r="I4285" i="1"/>
  <c r="G4285" i="1"/>
  <c r="H4285" i="1"/>
  <c r="F4287" i="1" l="1"/>
  <c r="G4286" i="1"/>
  <c r="H4286" i="1"/>
  <c r="I4286" i="1"/>
  <c r="F4288" i="1" l="1"/>
  <c r="G4287" i="1"/>
  <c r="H4287" i="1"/>
  <c r="I4287" i="1"/>
  <c r="F4289" i="1" l="1"/>
  <c r="H4288" i="1"/>
  <c r="I4288" i="1"/>
  <c r="G4288" i="1"/>
  <c r="F4290" i="1" l="1"/>
  <c r="I4289" i="1"/>
  <c r="G4289" i="1"/>
  <c r="H4289" i="1"/>
  <c r="F4291" i="1" l="1"/>
  <c r="G4290" i="1"/>
  <c r="H4290" i="1"/>
  <c r="I4290" i="1"/>
  <c r="F4292" i="1" l="1"/>
  <c r="G4291" i="1"/>
  <c r="H4291" i="1"/>
  <c r="I4291" i="1"/>
  <c r="F4293" i="1" l="1"/>
  <c r="H4292" i="1"/>
  <c r="I4292" i="1"/>
  <c r="G4292" i="1"/>
  <c r="F4294" i="1" l="1"/>
  <c r="I4293" i="1"/>
  <c r="G4293" i="1"/>
  <c r="H4293" i="1"/>
  <c r="F4295" i="1" l="1"/>
  <c r="G4294" i="1"/>
  <c r="H4294" i="1"/>
  <c r="I4294" i="1"/>
  <c r="F4296" i="1" l="1"/>
  <c r="G4295" i="1"/>
  <c r="H4295" i="1"/>
  <c r="I4295" i="1"/>
  <c r="F4297" i="1" l="1"/>
  <c r="H4296" i="1"/>
  <c r="I4296" i="1"/>
  <c r="G4296" i="1"/>
  <c r="F4298" i="1" l="1"/>
  <c r="I4297" i="1"/>
  <c r="G4297" i="1"/>
  <c r="H4297" i="1"/>
  <c r="F4299" i="1" l="1"/>
  <c r="G4298" i="1"/>
  <c r="H4298" i="1"/>
  <c r="I4298" i="1"/>
  <c r="F4300" i="1" l="1"/>
  <c r="G4299" i="1"/>
  <c r="H4299" i="1"/>
  <c r="I4299" i="1"/>
  <c r="F4301" i="1" l="1"/>
  <c r="H4300" i="1"/>
  <c r="I4300" i="1"/>
  <c r="G4300" i="1"/>
  <c r="F4302" i="1" l="1"/>
  <c r="I4301" i="1"/>
  <c r="G4301" i="1"/>
  <c r="H4301" i="1"/>
  <c r="F4303" i="1" l="1"/>
  <c r="G4302" i="1"/>
  <c r="H4302" i="1"/>
  <c r="I4302" i="1"/>
  <c r="F4304" i="1" l="1"/>
  <c r="G4303" i="1"/>
  <c r="H4303" i="1"/>
  <c r="I4303" i="1"/>
  <c r="F4305" i="1" l="1"/>
  <c r="H4304" i="1"/>
  <c r="I4304" i="1"/>
  <c r="G4304" i="1"/>
  <c r="F4306" i="1" l="1"/>
  <c r="I4305" i="1"/>
  <c r="G4305" i="1"/>
  <c r="H4305" i="1"/>
  <c r="F4307" i="1" l="1"/>
  <c r="G4306" i="1"/>
  <c r="H4306" i="1"/>
  <c r="I4306" i="1"/>
  <c r="F4308" i="1" l="1"/>
  <c r="G4307" i="1"/>
  <c r="H4307" i="1"/>
  <c r="I4307" i="1"/>
  <c r="F4309" i="1" l="1"/>
  <c r="H4308" i="1"/>
  <c r="I4308" i="1"/>
  <c r="G4308" i="1"/>
  <c r="F4310" i="1" l="1"/>
  <c r="I4309" i="1"/>
  <c r="G4309" i="1"/>
  <c r="H4309" i="1"/>
  <c r="F4311" i="1" l="1"/>
  <c r="G4310" i="1"/>
  <c r="H4310" i="1"/>
  <c r="I4310" i="1"/>
  <c r="F4312" i="1" l="1"/>
  <c r="G4311" i="1"/>
  <c r="H4311" i="1"/>
  <c r="I4311" i="1"/>
  <c r="F4313" i="1" l="1"/>
  <c r="H4312" i="1"/>
  <c r="I4312" i="1"/>
  <c r="G4312" i="1"/>
  <c r="F4314" i="1" l="1"/>
  <c r="I4313" i="1"/>
  <c r="G4313" i="1"/>
  <c r="H4313" i="1"/>
  <c r="F4315" i="1" l="1"/>
  <c r="G4314" i="1"/>
  <c r="H4314" i="1"/>
  <c r="I4314" i="1"/>
  <c r="F4316" i="1" l="1"/>
  <c r="G4315" i="1"/>
  <c r="H4315" i="1"/>
  <c r="I4315" i="1"/>
  <c r="F4317" i="1" l="1"/>
  <c r="H4316" i="1"/>
  <c r="I4316" i="1"/>
  <c r="G4316" i="1"/>
  <c r="F4318" i="1" l="1"/>
  <c r="I4317" i="1"/>
  <c r="G4317" i="1"/>
  <c r="H4317" i="1"/>
  <c r="F4319" i="1" l="1"/>
  <c r="G4318" i="1"/>
  <c r="H4318" i="1"/>
  <c r="I4318" i="1"/>
  <c r="F4320" i="1" l="1"/>
  <c r="G4319" i="1"/>
  <c r="H4319" i="1"/>
  <c r="I4319" i="1"/>
  <c r="F4321" i="1" l="1"/>
  <c r="H4320" i="1"/>
  <c r="I4320" i="1"/>
  <c r="G4320" i="1"/>
  <c r="F4322" i="1" l="1"/>
  <c r="I4321" i="1"/>
  <c r="G4321" i="1"/>
  <c r="H4321" i="1"/>
  <c r="F4323" i="1" l="1"/>
  <c r="G4322" i="1"/>
  <c r="H4322" i="1"/>
  <c r="I4322" i="1"/>
  <c r="F4324" i="1" l="1"/>
  <c r="G4323" i="1"/>
  <c r="H4323" i="1"/>
  <c r="I4323" i="1"/>
  <c r="F4325" i="1" l="1"/>
  <c r="H4324" i="1"/>
  <c r="I4324" i="1"/>
  <c r="G4324" i="1"/>
  <c r="F4326" i="1" l="1"/>
  <c r="I4325" i="1"/>
  <c r="G4325" i="1"/>
  <c r="H4325" i="1"/>
  <c r="F4327" i="1" l="1"/>
  <c r="G4326" i="1"/>
  <c r="H4326" i="1"/>
  <c r="I4326" i="1"/>
  <c r="F4328" i="1" l="1"/>
  <c r="G4327" i="1"/>
  <c r="H4327" i="1"/>
  <c r="I4327" i="1"/>
  <c r="F4329" i="1" l="1"/>
  <c r="H4328" i="1"/>
  <c r="I4328" i="1"/>
  <c r="G4328" i="1"/>
  <c r="F4330" i="1" l="1"/>
  <c r="I4329" i="1"/>
  <c r="G4329" i="1"/>
  <c r="H4329" i="1"/>
  <c r="F4331" i="1" l="1"/>
  <c r="G4330" i="1"/>
  <c r="H4330" i="1"/>
  <c r="I4330" i="1"/>
  <c r="F4332" i="1" l="1"/>
  <c r="G4331" i="1"/>
  <c r="H4331" i="1"/>
  <c r="I4331" i="1"/>
  <c r="F4333" i="1" l="1"/>
  <c r="H4332" i="1"/>
  <c r="I4332" i="1"/>
  <c r="G4332" i="1"/>
  <c r="F4334" i="1" l="1"/>
  <c r="I4333" i="1"/>
  <c r="G4333" i="1"/>
  <c r="H4333" i="1"/>
  <c r="F4335" i="1" l="1"/>
  <c r="G4334" i="1"/>
  <c r="H4334" i="1"/>
  <c r="I4334" i="1"/>
  <c r="F4336" i="1" l="1"/>
  <c r="G4335" i="1"/>
  <c r="H4335" i="1"/>
  <c r="I4335" i="1"/>
  <c r="F4337" i="1" l="1"/>
  <c r="H4336" i="1"/>
  <c r="I4336" i="1"/>
  <c r="G4336" i="1"/>
  <c r="F4338" i="1" l="1"/>
  <c r="I4337" i="1"/>
  <c r="G4337" i="1"/>
  <c r="H4337" i="1"/>
  <c r="F4339" i="1" l="1"/>
  <c r="G4338" i="1"/>
  <c r="H4338" i="1"/>
  <c r="I4338" i="1"/>
  <c r="F4340" i="1" l="1"/>
  <c r="G4339" i="1"/>
  <c r="H4339" i="1"/>
  <c r="I4339" i="1"/>
  <c r="F4341" i="1" l="1"/>
  <c r="H4340" i="1"/>
  <c r="I4340" i="1"/>
  <c r="G4340" i="1"/>
  <c r="F4342" i="1" l="1"/>
  <c r="I4341" i="1"/>
  <c r="G4341" i="1"/>
  <c r="H4341" i="1"/>
  <c r="F4343" i="1" l="1"/>
  <c r="G4342" i="1"/>
  <c r="H4342" i="1"/>
  <c r="I4342" i="1"/>
  <c r="F4344" i="1" l="1"/>
  <c r="G4343" i="1"/>
  <c r="H4343" i="1"/>
  <c r="I4343" i="1"/>
  <c r="F4345" i="1" l="1"/>
  <c r="H4344" i="1"/>
  <c r="I4344" i="1"/>
  <c r="G4344" i="1"/>
  <c r="F4346" i="1" l="1"/>
  <c r="I4345" i="1"/>
  <c r="G4345" i="1"/>
  <c r="H4345" i="1"/>
  <c r="F4347" i="1" l="1"/>
  <c r="G4346" i="1"/>
  <c r="H4346" i="1"/>
  <c r="I4346" i="1"/>
  <c r="F4348" i="1" l="1"/>
  <c r="G4347" i="1"/>
  <c r="H4347" i="1"/>
  <c r="I4347" i="1"/>
  <c r="F4349" i="1" l="1"/>
  <c r="H4348" i="1"/>
  <c r="I4348" i="1"/>
  <c r="G4348" i="1"/>
  <c r="F4350" i="1" l="1"/>
  <c r="I4349" i="1"/>
  <c r="G4349" i="1"/>
  <c r="H4349" i="1"/>
  <c r="F4351" i="1" l="1"/>
  <c r="G4350" i="1"/>
  <c r="H4350" i="1"/>
  <c r="I4350" i="1"/>
  <c r="F4352" i="1" l="1"/>
  <c r="G4351" i="1"/>
  <c r="H4351" i="1"/>
  <c r="I4351" i="1"/>
  <c r="F4353" i="1" l="1"/>
  <c r="H4352" i="1"/>
  <c r="I4352" i="1"/>
  <c r="G4352" i="1"/>
  <c r="F4354" i="1" l="1"/>
  <c r="I4353" i="1"/>
  <c r="G4353" i="1"/>
  <c r="H4353" i="1"/>
  <c r="F4355" i="1" l="1"/>
  <c r="G4354" i="1"/>
  <c r="H4354" i="1"/>
  <c r="I4354" i="1"/>
  <c r="F4356" i="1" l="1"/>
  <c r="G4355" i="1"/>
  <c r="H4355" i="1"/>
  <c r="I4355" i="1"/>
  <c r="F4357" i="1" l="1"/>
  <c r="H4356" i="1"/>
  <c r="I4356" i="1"/>
  <c r="G4356" i="1"/>
  <c r="F4358" i="1" l="1"/>
  <c r="I4357" i="1"/>
  <c r="G4357" i="1"/>
  <c r="H4357" i="1"/>
  <c r="F4359" i="1" l="1"/>
  <c r="G4358" i="1"/>
  <c r="H4358" i="1"/>
  <c r="I4358" i="1"/>
  <c r="F4360" i="1" l="1"/>
  <c r="G4359" i="1"/>
  <c r="H4359" i="1"/>
  <c r="I4359" i="1"/>
  <c r="F4361" i="1" l="1"/>
  <c r="H4360" i="1"/>
  <c r="I4360" i="1"/>
  <c r="G4360" i="1"/>
  <c r="F4362" i="1" l="1"/>
  <c r="I4361" i="1"/>
  <c r="G4361" i="1"/>
  <c r="H4361" i="1"/>
  <c r="F4363" i="1" l="1"/>
  <c r="G4362" i="1"/>
  <c r="H4362" i="1"/>
  <c r="I4362" i="1"/>
  <c r="F4364" i="1" l="1"/>
  <c r="G4363" i="1"/>
  <c r="H4363" i="1"/>
  <c r="I4363" i="1"/>
  <c r="F4365" i="1" l="1"/>
  <c r="H4364" i="1"/>
  <c r="I4364" i="1"/>
  <c r="G4364" i="1"/>
  <c r="F4366" i="1" l="1"/>
  <c r="I4365" i="1"/>
  <c r="G4365" i="1"/>
  <c r="H4365" i="1"/>
  <c r="F4367" i="1" l="1"/>
  <c r="G4366" i="1"/>
  <c r="H4366" i="1"/>
  <c r="I4366" i="1"/>
  <c r="F4368" i="1" l="1"/>
  <c r="G4367" i="1"/>
  <c r="H4367" i="1"/>
  <c r="I4367" i="1"/>
  <c r="F4369" i="1" l="1"/>
  <c r="H4368" i="1"/>
  <c r="I4368" i="1"/>
  <c r="G4368" i="1"/>
  <c r="F4370" i="1" l="1"/>
  <c r="I4369" i="1"/>
  <c r="G4369" i="1"/>
  <c r="H4369" i="1"/>
  <c r="F4371" i="1" l="1"/>
  <c r="G4370" i="1"/>
  <c r="H4370" i="1"/>
  <c r="I4370" i="1"/>
  <c r="F4372" i="1" l="1"/>
  <c r="G4371" i="1"/>
  <c r="H4371" i="1"/>
  <c r="I4371" i="1"/>
  <c r="F4373" i="1" l="1"/>
  <c r="H4372" i="1"/>
  <c r="I4372" i="1"/>
  <c r="G4372" i="1"/>
  <c r="F4374" i="1" l="1"/>
  <c r="I4373" i="1"/>
  <c r="G4373" i="1"/>
  <c r="H4373" i="1"/>
  <c r="F4375" i="1" l="1"/>
  <c r="G4374" i="1"/>
  <c r="H4374" i="1"/>
  <c r="I4374" i="1"/>
  <c r="F4376" i="1" l="1"/>
  <c r="G4375" i="1"/>
  <c r="H4375" i="1"/>
  <c r="I4375" i="1"/>
  <c r="F4377" i="1" l="1"/>
  <c r="H4376" i="1"/>
  <c r="I4376" i="1"/>
  <c r="G4376" i="1"/>
  <c r="F4378" i="1" l="1"/>
  <c r="I4377" i="1"/>
  <c r="G4377" i="1"/>
  <c r="H4377" i="1"/>
  <c r="F4379" i="1" l="1"/>
  <c r="G4378" i="1"/>
  <c r="H4378" i="1"/>
  <c r="I4378" i="1"/>
  <c r="F4380" i="1" l="1"/>
  <c r="G4379" i="1"/>
  <c r="H4379" i="1"/>
  <c r="I4379" i="1"/>
  <c r="F4381" i="1" l="1"/>
  <c r="H4380" i="1"/>
  <c r="I4380" i="1"/>
  <c r="G4380" i="1"/>
  <c r="F4382" i="1" l="1"/>
  <c r="I4381" i="1"/>
  <c r="G4381" i="1"/>
  <c r="H4381" i="1"/>
  <c r="F4383" i="1" l="1"/>
  <c r="G4382" i="1"/>
  <c r="H4382" i="1"/>
  <c r="I4382" i="1"/>
  <c r="F4384" i="1" l="1"/>
  <c r="G4383" i="1"/>
  <c r="H4383" i="1"/>
  <c r="I4383" i="1"/>
  <c r="F4385" i="1" l="1"/>
  <c r="H4384" i="1"/>
  <c r="I4384" i="1"/>
  <c r="G4384" i="1"/>
  <c r="F4386" i="1" l="1"/>
  <c r="I4385" i="1"/>
  <c r="G4385" i="1"/>
  <c r="H4385" i="1"/>
  <c r="F4387" i="1" l="1"/>
  <c r="G4386" i="1"/>
  <c r="H4386" i="1"/>
  <c r="I4386" i="1"/>
  <c r="F4388" i="1" l="1"/>
  <c r="G4387" i="1"/>
  <c r="H4387" i="1"/>
  <c r="I4387" i="1"/>
  <c r="F4389" i="1" l="1"/>
  <c r="H4388" i="1"/>
  <c r="I4388" i="1"/>
  <c r="G4388" i="1"/>
  <c r="F4390" i="1" l="1"/>
  <c r="I4389" i="1"/>
  <c r="G4389" i="1"/>
  <c r="H4389" i="1"/>
  <c r="F4391" i="1" l="1"/>
  <c r="G4390" i="1"/>
  <c r="H4390" i="1"/>
  <c r="I4390" i="1"/>
  <c r="F4392" i="1" l="1"/>
  <c r="G4391" i="1"/>
  <c r="H4391" i="1"/>
  <c r="I4391" i="1"/>
  <c r="F4393" i="1" l="1"/>
  <c r="H4392" i="1"/>
  <c r="I4392" i="1"/>
  <c r="G4392" i="1"/>
  <c r="F4394" i="1" l="1"/>
  <c r="I4393" i="1"/>
  <c r="G4393" i="1"/>
  <c r="H4393" i="1"/>
  <c r="F4395" i="1" l="1"/>
  <c r="G4394" i="1"/>
  <c r="H4394" i="1"/>
  <c r="I4394" i="1"/>
  <c r="F4396" i="1" l="1"/>
  <c r="G4395" i="1"/>
  <c r="H4395" i="1"/>
  <c r="I4395" i="1"/>
  <c r="F4397" i="1" l="1"/>
  <c r="H4396" i="1"/>
  <c r="I4396" i="1"/>
  <c r="G4396" i="1"/>
  <c r="F4398" i="1" l="1"/>
  <c r="I4397" i="1"/>
  <c r="G4397" i="1"/>
  <c r="H4397" i="1"/>
  <c r="F4399" i="1" l="1"/>
  <c r="G4398" i="1"/>
  <c r="H4398" i="1"/>
  <c r="I4398" i="1"/>
  <c r="F4400" i="1" l="1"/>
  <c r="G4399" i="1"/>
  <c r="H4399" i="1"/>
  <c r="I4399" i="1"/>
  <c r="F4401" i="1" l="1"/>
  <c r="H4400" i="1"/>
  <c r="I4400" i="1"/>
  <c r="G4400" i="1"/>
  <c r="F4402" i="1" l="1"/>
  <c r="I4401" i="1"/>
  <c r="G4401" i="1"/>
  <c r="H4401" i="1"/>
  <c r="F4403" i="1" l="1"/>
  <c r="G4402" i="1"/>
  <c r="H4402" i="1"/>
  <c r="I4402" i="1"/>
  <c r="F4404" i="1" l="1"/>
  <c r="G4403" i="1"/>
  <c r="H4403" i="1"/>
  <c r="I4403" i="1"/>
  <c r="F4405" i="1" l="1"/>
  <c r="H4404" i="1"/>
  <c r="I4404" i="1"/>
  <c r="G4404" i="1"/>
  <c r="F4406" i="1" l="1"/>
  <c r="I4405" i="1"/>
  <c r="G4405" i="1"/>
  <c r="H4405" i="1"/>
  <c r="F4407" i="1" l="1"/>
  <c r="G4406" i="1"/>
  <c r="H4406" i="1"/>
  <c r="I4406" i="1"/>
  <c r="F4408" i="1" l="1"/>
  <c r="G4407" i="1"/>
  <c r="H4407" i="1"/>
  <c r="I4407" i="1"/>
  <c r="F4409" i="1" l="1"/>
  <c r="H4408" i="1"/>
  <c r="I4408" i="1"/>
  <c r="G4408" i="1"/>
  <c r="F4410" i="1" l="1"/>
  <c r="I4409" i="1"/>
  <c r="G4409" i="1"/>
  <c r="H4409" i="1"/>
  <c r="F4411" i="1" l="1"/>
  <c r="G4410" i="1"/>
  <c r="H4410" i="1"/>
  <c r="I4410" i="1"/>
  <c r="F4412" i="1" l="1"/>
  <c r="G4411" i="1"/>
  <c r="H4411" i="1"/>
  <c r="I4411" i="1"/>
  <c r="F4413" i="1" l="1"/>
  <c r="H4412" i="1"/>
  <c r="I4412" i="1"/>
  <c r="G4412" i="1"/>
  <c r="F4414" i="1" l="1"/>
  <c r="I4413" i="1"/>
  <c r="G4413" i="1"/>
  <c r="H4413" i="1"/>
  <c r="F4415" i="1" l="1"/>
  <c r="G4414" i="1"/>
  <c r="H4414" i="1"/>
  <c r="I4414" i="1"/>
  <c r="F4416" i="1" l="1"/>
  <c r="G4415" i="1"/>
  <c r="H4415" i="1"/>
  <c r="I4415" i="1"/>
  <c r="F4417" i="1" l="1"/>
  <c r="H4416" i="1"/>
  <c r="I4416" i="1"/>
  <c r="G4416" i="1"/>
  <c r="F4418" i="1" l="1"/>
  <c r="I4417" i="1"/>
  <c r="G4417" i="1"/>
  <c r="H4417" i="1"/>
  <c r="F4419" i="1" l="1"/>
  <c r="G4418" i="1"/>
  <c r="H4418" i="1"/>
  <c r="I4418" i="1"/>
  <c r="F4420" i="1" l="1"/>
  <c r="G4419" i="1"/>
  <c r="H4419" i="1"/>
  <c r="I4419" i="1"/>
  <c r="F4421" i="1" l="1"/>
  <c r="H4420" i="1"/>
  <c r="I4420" i="1"/>
  <c r="G4420" i="1"/>
  <c r="F4422" i="1" l="1"/>
  <c r="I4421" i="1"/>
  <c r="G4421" i="1"/>
  <c r="H4421" i="1"/>
  <c r="F4423" i="1" l="1"/>
  <c r="G4422" i="1"/>
  <c r="H4422" i="1"/>
  <c r="I4422" i="1"/>
  <c r="F4424" i="1" l="1"/>
  <c r="G4423" i="1"/>
  <c r="H4423" i="1"/>
  <c r="I4423" i="1"/>
  <c r="F4425" i="1" l="1"/>
  <c r="H4424" i="1"/>
  <c r="I4424" i="1"/>
  <c r="G4424" i="1"/>
  <c r="F4426" i="1" l="1"/>
  <c r="I4425" i="1"/>
  <c r="G4425" i="1"/>
  <c r="H4425" i="1"/>
  <c r="F4427" i="1" l="1"/>
  <c r="G4426" i="1"/>
  <c r="H4426" i="1"/>
  <c r="I4426" i="1"/>
  <c r="F4428" i="1" l="1"/>
  <c r="G4427" i="1"/>
  <c r="H4427" i="1"/>
  <c r="I4427" i="1"/>
  <c r="F4429" i="1" l="1"/>
  <c r="H4428" i="1"/>
  <c r="I4428" i="1"/>
  <c r="G4428" i="1"/>
  <c r="F4430" i="1" l="1"/>
  <c r="I4429" i="1"/>
  <c r="G4429" i="1"/>
  <c r="H4429" i="1"/>
  <c r="F4431" i="1" l="1"/>
  <c r="G4430" i="1"/>
  <c r="H4430" i="1"/>
  <c r="I4430" i="1"/>
  <c r="F4432" i="1" l="1"/>
  <c r="G4431" i="1"/>
  <c r="H4431" i="1"/>
  <c r="I4431" i="1"/>
  <c r="F4433" i="1" l="1"/>
  <c r="H4432" i="1"/>
  <c r="I4432" i="1"/>
  <c r="G4432" i="1"/>
  <c r="F4434" i="1" l="1"/>
  <c r="I4433" i="1"/>
  <c r="G4433" i="1"/>
  <c r="H4433" i="1"/>
  <c r="F4435" i="1" l="1"/>
  <c r="G4434" i="1"/>
  <c r="H4434" i="1"/>
  <c r="I4434" i="1"/>
  <c r="F4436" i="1" l="1"/>
  <c r="G4435" i="1"/>
  <c r="H4435" i="1"/>
  <c r="I4435" i="1"/>
  <c r="F4437" i="1" l="1"/>
  <c r="H4436" i="1"/>
  <c r="I4436" i="1"/>
  <c r="G4436" i="1"/>
  <c r="F4438" i="1" l="1"/>
  <c r="I4437" i="1"/>
  <c r="G4437" i="1"/>
  <c r="H4437" i="1"/>
  <c r="F4439" i="1" l="1"/>
  <c r="G4438" i="1"/>
  <c r="H4438" i="1"/>
  <c r="I4438" i="1"/>
  <c r="F4440" i="1" l="1"/>
  <c r="G4439" i="1"/>
  <c r="H4439" i="1"/>
  <c r="I4439" i="1"/>
  <c r="F4441" i="1" l="1"/>
  <c r="H4440" i="1"/>
  <c r="I4440" i="1"/>
  <c r="G4440" i="1"/>
  <c r="F4442" i="1" l="1"/>
  <c r="I4441" i="1"/>
  <c r="G4441" i="1"/>
  <c r="H4441" i="1"/>
  <c r="F4443" i="1" l="1"/>
  <c r="G4442" i="1"/>
  <c r="H4442" i="1"/>
  <c r="I4442" i="1"/>
  <c r="F4444" i="1" l="1"/>
  <c r="G4443" i="1"/>
  <c r="H4443" i="1"/>
  <c r="I4443" i="1"/>
  <c r="F4445" i="1" l="1"/>
  <c r="H4444" i="1"/>
  <c r="I4444" i="1"/>
  <c r="G4444" i="1"/>
  <c r="F4446" i="1" l="1"/>
  <c r="I4445" i="1"/>
  <c r="G4445" i="1"/>
  <c r="H4445" i="1"/>
  <c r="F4447" i="1" l="1"/>
  <c r="G4446" i="1"/>
  <c r="H4446" i="1"/>
  <c r="I4446" i="1"/>
  <c r="F4448" i="1" l="1"/>
  <c r="G4447" i="1"/>
  <c r="H4447" i="1"/>
  <c r="I4447" i="1"/>
  <c r="F4449" i="1" l="1"/>
  <c r="H4448" i="1"/>
  <c r="I4448" i="1"/>
  <c r="G4448" i="1"/>
  <c r="F4450" i="1" l="1"/>
  <c r="I4449" i="1"/>
  <c r="G4449" i="1"/>
  <c r="H4449" i="1"/>
  <c r="F4451" i="1" l="1"/>
  <c r="G4450" i="1"/>
  <c r="H4450" i="1"/>
  <c r="I4450" i="1"/>
  <c r="F4452" i="1" l="1"/>
  <c r="G4451" i="1"/>
  <c r="H4451" i="1"/>
  <c r="I4451" i="1"/>
  <c r="F4453" i="1" l="1"/>
  <c r="H4452" i="1"/>
  <c r="I4452" i="1"/>
  <c r="G4452" i="1"/>
  <c r="F4454" i="1" l="1"/>
  <c r="I4453" i="1"/>
  <c r="G4453" i="1"/>
  <c r="H4453" i="1"/>
  <c r="F4455" i="1" l="1"/>
  <c r="G4454" i="1"/>
  <c r="H4454" i="1"/>
  <c r="I4454" i="1"/>
  <c r="F4456" i="1" l="1"/>
  <c r="G4455" i="1"/>
  <c r="H4455" i="1"/>
  <c r="I4455" i="1"/>
  <c r="F4457" i="1" l="1"/>
  <c r="H4456" i="1"/>
  <c r="I4456" i="1"/>
  <c r="G4456" i="1"/>
  <c r="F4458" i="1" l="1"/>
  <c r="I4457" i="1"/>
  <c r="G4457" i="1"/>
  <c r="H4457" i="1"/>
  <c r="F4459" i="1" l="1"/>
  <c r="G4458" i="1"/>
  <c r="H4458" i="1"/>
  <c r="I4458" i="1"/>
  <c r="F4460" i="1" l="1"/>
  <c r="G4459" i="1"/>
  <c r="H4459" i="1"/>
  <c r="I4459" i="1"/>
  <c r="F4461" i="1" l="1"/>
  <c r="H4460" i="1"/>
  <c r="I4460" i="1"/>
  <c r="G4460" i="1"/>
  <c r="F4462" i="1" l="1"/>
  <c r="I4461" i="1"/>
  <c r="G4461" i="1"/>
  <c r="H4461" i="1"/>
  <c r="F4463" i="1" l="1"/>
  <c r="G4462" i="1"/>
  <c r="H4462" i="1"/>
  <c r="I4462" i="1"/>
  <c r="F4464" i="1" l="1"/>
  <c r="G4463" i="1"/>
  <c r="H4463" i="1"/>
  <c r="I4463" i="1"/>
  <c r="F4465" i="1" l="1"/>
  <c r="H4464" i="1"/>
  <c r="I4464" i="1"/>
  <c r="G4464" i="1"/>
  <c r="F4466" i="1" l="1"/>
  <c r="I4465" i="1"/>
  <c r="G4465" i="1"/>
  <c r="H4465" i="1"/>
  <c r="F4467" i="1" l="1"/>
  <c r="G4466" i="1"/>
  <c r="H4466" i="1"/>
  <c r="I4466" i="1"/>
  <c r="F4468" i="1" l="1"/>
  <c r="G4467" i="1"/>
  <c r="H4467" i="1"/>
  <c r="I4467" i="1"/>
  <c r="F4469" i="1" l="1"/>
  <c r="H4468" i="1"/>
  <c r="I4468" i="1"/>
  <c r="G4468" i="1"/>
  <c r="F4470" i="1" l="1"/>
  <c r="I4469" i="1"/>
  <c r="G4469" i="1"/>
  <c r="H4469" i="1"/>
  <c r="F4471" i="1" l="1"/>
  <c r="G4470" i="1"/>
  <c r="H4470" i="1"/>
  <c r="I4470" i="1"/>
  <c r="F4472" i="1" l="1"/>
  <c r="G4471" i="1"/>
  <c r="H4471" i="1"/>
  <c r="I4471" i="1"/>
  <c r="F4473" i="1" l="1"/>
  <c r="H4472" i="1"/>
  <c r="I4472" i="1"/>
  <c r="G4472" i="1"/>
  <c r="F4474" i="1" l="1"/>
  <c r="I4473" i="1"/>
  <c r="G4473" i="1"/>
  <c r="H4473" i="1"/>
  <c r="F4475" i="1" l="1"/>
  <c r="G4474" i="1"/>
  <c r="H4474" i="1"/>
  <c r="I4474" i="1"/>
  <c r="F4476" i="1" l="1"/>
  <c r="G4475" i="1"/>
  <c r="H4475" i="1"/>
  <c r="I4475" i="1"/>
  <c r="F4477" i="1" l="1"/>
  <c r="H4476" i="1"/>
  <c r="I4476" i="1"/>
  <c r="G4476" i="1"/>
  <c r="F4478" i="1" l="1"/>
  <c r="I4477" i="1"/>
  <c r="G4477" i="1"/>
  <c r="H4477" i="1"/>
  <c r="F4479" i="1" l="1"/>
  <c r="G4478" i="1"/>
  <c r="H4478" i="1"/>
  <c r="I4478" i="1"/>
  <c r="F4480" i="1" l="1"/>
  <c r="G4479" i="1"/>
  <c r="H4479" i="1"/>
  <c r="I4479" i="1"/>
  <c r="F4481" i="1" l="1"/>
  <c r="H4480" i="1"/>
  <c r="I4480" i="1"/>
  <c r="G4480" i="1"/>
  <c r="F4482" i="1" l="1"/>
  <c r="I4481" i="1"/>
  <c r="G4481" i="1"/>
  <c r="H4481" i="1"/>
  <c r="F4483" i="1" l="1"/>
  <c r="G4482" i="1"/>
  <c r="H4482" i="1"/>
  <c r="I4482" i="1"/>
  <c r="F4484" i="1" l="1"/>
  <c r="G4483" i="1"/>
  <c r="H4483" i="1"/>
  <c r="I4483" i="1"/>
  <c r="F4485" i="1" l="1"/>
  <c r="H4484" i="1"/>
  <c r="I4484" i="1"/>
  <c r="G4484" i="1"/>
  <c r="F4486" i="1" l="1"/>
  <c r="I4485" i="1"/>
  <c r="G4485" i="1"/>
  <c r="H4485" i="1"/>
  <c r="F4487" i="1" l="1"/>
  <c r="G4486" i="1"/>
  <c r="H4486" i="1"/>
  <c r="I4486" i="1"/>
  <c r="F4488" i="1" l="1"/>
  <c r="G4487" i="1"/>
  <c r="H4487" i="1"/>
  <c r="I4487" i="1"/>
  <c r="F4489" i="1" l="1"/>
  <c r="H4488" i="1"/>
  <c r="I4488" i="1"/>
  <c r="G4488" i="1"/>
  <c r="F4490" i="1" l="1"/>
  <c r="I4489" i="1"/>
  <c r="G4489" i="1"/>
  <c r="H4489" i="1"/>
  <c r="F4491" i="1" l="1"/>
  <c r="G4490" i="1"/>
  <c r="H4490" i="1"/>
  <c r="I4490" i="1"/>
  <c r="F4492" i="1" l="1"/>
  <c r="G4491" i="1"/>
  <c r="H4491" i="1"/>
  <c r="I4491" i="1"/>
  <c r="F4493" i="1" l="1"/>
  <c r="H4492" i="1"/>
  <c r="I4492" i="1"/>
  <c r="G4492" i="1"/>
  <c r="F4494" i="1" l="1"/>
  <c r="I4493" i="1"/>
  <c r="G4493" i="1"/>
  <c r="H4493" i="1"/>
  <c r="F4495" i="1" l="1"/>
  <c r="G4494" i="1"/>
  <c r="H4494" i="1"/>
  <c r="I4494" i="1"/>
  <c r="F4496" i="1" l="1"/>
  <c r="G4495" i="1"/>
  <c r="H4495" i="1"/>
  <c r="I4495" i="1"/>
  <c r="F4497" i="1" l="1"/>
  <c r="H4496" i="1"/>
  <c r="I4496" i="1"/>
  <c r="G4496" i="1"/>
  <c r="F4498" i="1" l="1"/>
  <c r="I4497" i="1"/>
  <c r="G4497" i="1"/>
  <c r="H4497" i="1"/>
  <c r="F4499" i="1" l="1"/>
  <c r="G4498" i="1"/>
  <c r="H4498" i="1"/>
  <c r="I4498" i="1"/>
  <c r="F4500" i="1" l="1"/>
  <c r="G4499" i="1"/>
  <c r="H4499" i="1"/>
  <c r="I4499" i="1"/>
  <c r="F4501" i="1" l="1"/>
  <c r="H4500" i="1"/>
  <c r="I4500" i="1"/>
  <c r="G4500" i="1"/>
  <c r="F4502" i="1" l="1"/>
  <c r="I4501" i="1"/>
  <c r="G4501" i="1"/>
  <c r="H4501" i="1"/>
  <c r="F4503" i="1" l="1"/>
  <c r="G4502" i="1"/>
  <c r="H4502" i="1"/>
  <c r="I4502" i="1"/>
  <c r="F4504" i="1" l="1"/>
  <c r="G4503" i="1"/>
  <c r="H4503" i="1"/>
  <c r="I4503" i="1"/>
  <c r="F4505" i="1" l="1"/>
  <c r="H4504" i="1"/>
  <c r="I4504" i="1"/>
  <c r="G4504" i="1"/>
  <c r="F4506" i="1" l="1"/>
  <c r="I4505" i="1"/>
  <c r="G4505" i="1"/>
  <c r="H4505" i="1"/>
  <c r="F4507" i="1" l="1"/>
  <c r="G4506" i="1"/>
  <c r="H4506" i="1"/>
  <c r="I4506" i="1"/>
  <c r="F4508" i="1" l="1"/>
  <c r="G4507" i="1"/>
  <c r="H4507" i="1"/>
  <c r="I4507" i="1"/>
  <c r="F4509" i="1" l="1"/>
  <c r="H4508" i="1"/>
  <c r="I4508" i="1"/>
  <c r="G4508" i="1"/>
  <c r="F4510" i="1" l="1"/>
  <c r="I4509" i="1"/>
  <c r="G4509" i="1"/>
  <c r="H4509" i="1"/>
  <c r="F4511" i="1" l="1"/>
  <c r="G4510" i="1"/>
  <c r="H4510" i="1"/>
  <c r="I4510" i="1"/>
  <c r="F4512" i="1" l="1"/>
  <c r="G4511" i="1"/>
  <c r="H4511" i="1"/>
  <c r="I4511" i="1"/>
  <c r="F4513" i="1" l="1"/>
  <c r="H4512" i="1"/>
  <c r="I4512" i="1"/>
  <c r="G4512" i="1"/>
  <c r="F4514" i="1" l="1"/>
  <c r="I4513" i="1"/>
  <c r="G4513" i="1"/>
  <c r="H4513" i="1"/>
  <c r="F4515" i="1" l="1"/>
  <c r="G4514" i="1"/>
  <c r="H4514" i="1"/>
  <c r="I4514" i="1"/>
  <c r="F4516" i="1" l="1"/>
  <c r="G4515" i="1"/>
  <c r="H4515" i="1"/>
  <c r="I4515" i="1"/>
  <c r="F4517" i="1" l="1"/>
  <c r="H4516" i="1"/>
  <c r="I4516" i="1"/>
  <c r="G4516" i="1"/>
  <c r="F4518" i="1" l="1"/>
  <c r="I4517" i="1"/>
  <c r="G4517" i="1"/>
  <c r="H4517" i="1"/>
  <c r="F4519" i="1" l="1"/>
  <c r="G4518" i="1"/>
  <c r="H4518" i="1"/>
  <c r="I4518" i="1"/>
  <c r="F4520" i="1" l="1"/>
  <c r="G4519" i="1"/>
  <c r="H4519" i="1"/>
  <c r="I4519" i="1"/>
  <c r="F4521" i="1" l="1"/>
  <c r="H4520" i="1"/>
  <c r="I4520" i="1"/>
  <c r="G4520" i="1"/>
  <c r="F4522" i="1" l="1"/>
  <c r="I4521" i="1"/>
  <c r="G4521" i="1"/>
  <c r="H4521" i="1"/>
  <c r="F4523" i="1" l="1"/>
  <c r="G4522" i="1"/>
  <c r="H4522" i="1"/>
  <c r="I4522" i="1"/>
  <c r="F4524" i="1" l="1"/>
  <c r="G4523" i="1"/>
  <c r="H4523" i="1"/>
  <c r="I4523" i="1"/>
  <c r="F4525" i="1" l="1"/>
  <c r="H4524" i="1"/>
  <c r="I4524" i="1"/>
  <c r="G4524" i="1"/>
  <c r="F4526" i="1" l="1"/>
  <c r="I4525" i="1"/>
  <c r="G4525" i="1"/>
  <c r="H4525" i="1"/>
  <c r="F4527" i="1" l="1"/>
  <c r="G4526" i="1"/>
  <c r="H4526" i="1"/>
  <c r="I4526" i="1"/>
  <c r="F4528" i="1" l="1"/>
  <c r="G4527" i="1"/>
  <c r="H4527" i="1"/>
  <c r="I4527" i="1"/>
  <c r="F4529" i="1" l="1"/>
  <c r="H4528" i="1"/>
  <c r="I4528" i="1"/>
  <c r="G4528" i="1"/>
  <c r="F4530" i="1" l="1"/>
  <c r="I4529" i="1"/>
  <c r="G4529" i="1"/>
  <c r="H4529" i="1"/>
  <c r="F4531" i="1" l="1"/>
  <c r="G4530" i="1"/>
  <c r="H4530" i="1"/>
  <c r="I4530" i="1"/>
  <c r="F4532" i="1" l="1"/>
  <c r="G4531" i="1"/>
  <c r="H4531" i="1"/>
  <c r="I4531" i="1"/>
  <c r="F4533" i="1" l="1"/>
  <c r="H4532" i="1"/>
  <c r="I4532" i="1"/>
  <c r="G4532" i="1"/>
  <c r="F4534" i="1" l="1"/>
  <c r="I4533" i="1"/>
  <c r="G4533" i="1"/>
  <c r="H4533" i="1"/>
  <c r="F4535" i="1" l="1"/>
  <c r="G4534" i="1"/>
  <c r="H4534" i="1"/>
  <c r="I4534" i="1"/>
  <c r="F4536" i="1" l="1"/>
  <c r="G4535" i="1"/>
  <c r="H4535" i="1"/>
  <c r="I4535" i="1"/>
  <c r="F4537" i="1" l="1"/>
  <c r="H4536" i="1"/>
  <c r="I4536" i="1"/>
  <c r="G4536" i="1"/>
  <c r="F4538" i="1" l="1"/>
  <c r="I4537" i="1"/>
  <c r="G4537" i="1"/>
  <c r="H4537" i="1"/>
  <c r="F4539" i="1" l="1"/>
  <c r="G4538" i="1"/>
  <c r="H4538" i="1"/>
  <c r="I4538" i="1"/>
  <c r="F4540" i="1" l="1"/>
  <c r="G4539" i="1"/>
  <c r="H4539" i="1"/>
  <c r="I4539" i="1"/>
  <c r="F4541" i="1" l="1"/>
  <c r="H4540" i="1"/>
  <c r="I4540" i="1"/>
  <c r="G4540" i="1"/>
  <c r="F4542" i="1" l="1"/>
  <c r="I4541" i="1"/>
  <c r="G4541" i="1"/>
  <c r="H4541" i="1"/>
  <c r="F4543" i="1" l="1"/>
  <c r="G4542" i="1"/>
  <c r="H4542" i="1"/>
  <c r="I4542" i="1"/>
  <c r="F4544" i="1" l="1"/>
  <c r="G4543" i="1"/>
  <c r="H4543" i="1"/>
  <c r="I4543" i="1"/>
  <c r="F4545" i="1" l="1"/>
  <c r="H4544" i="1"/>
  <c r="I4544" i="1"/>
  <c r="G4544" i="1"/>
  <c r="F4546" i="1" l="1"/>
  <c r="I4545" i="1"/>
  <c r="G4545" i="1"/>
  <c r="H4545" i="1"/>
  <c r="F4547" i="1" l="1"/>
  <c r="G4546" i="1"/>
  <c r="H4546" i="1"/>
  <c r="I4546" i="1"/>
  <c r="F4548" i="1" l="1"/>
  <c r="G4547" i="1"/>
  <c r="H4547" i="1"/>
  <c r="I4547" i="1"/>
  <c r="F4549" i="1" l="1"/>
  <c r="H4548" i="1"/>
  <c r="I4548" i="1"/>
  <c r="G4548" i="1"/>
  <c r="F4550" i="1" l="1"/>
  <c r="I4549" i="1"/>
  <c r="G4549" i="1"/>
  <c r="H4549" i="1"/>
  <c r="F4551" i="1" l="1"/>
  <c r="G4550" i="1"/>
  <c r="H4550" i="1"/>
  <c r="I4550" i="1"/>
  <c r="F4552" i="1" l="1"/>
  <c r="G4551" i="1"/>
  <c r="H4551" i="1"/>
  <c r="I4551" i="1"/>
  <c r="F4553" i="1" l="1"/>
  <c r="H4552" i="1"/>
  <c r="I4552" i="1"/>
  <c r="G4552" i="1"/>
  <c r="F4554" i="1" l="1"/>
  <c r="I4553" i="1"/>
  <c r="G4553" i="1"/>
  <c r="H4553" i="1"/>
  <c r="F4555" i="1" l="1"/>
  <c r="G4554" i="1"/>
  <c r="H4554" i="1"/>
  <c r="I4554" i="1"/>
  <c r="F4556" i="1" l="1"/>
  <c r="G4555" i="1"/>
  <c r="H4555" i="1"/>
  <c r="I4555" i="1"/>
  <c r="F4557" i="1" l="1"/>
  <c r="H4556" i="1"/>
  <c r="I4556" i="1"/>
  <c r="G4556" i="1"/>
  <c r="F4558" i="1" l="1"/>
  <c r="I4557" i="1"/>
  <c r="G4557" i="1"/>
  <c r="H4557" i="1"/>
  <c r="F4559" i="1" l="1"/>
  <c r="G4558" i="1"/>
  <c r="H4558" i="1"/>
  <c r="I4558" i="1"/>
  <c r="F4560" i="1" l="1"/>
  <c r="G4559" i="1"/>
  <c r="H4559" i="1"/>
  <c r="I4559" i="1"/>
  <c r="F4561" i="1" l="1"/>
  <c r="H4560" i="1"/>
  <c r="I4560" i="1"/>
  <c r="G4560" i="1"/>
  <c r="F4562" i="1" l="1"/>
  <c r="I4561" i="1"/>
  <c r="G4561" i="1"/>
  <c r="H4561" i="1"/>
  <c r="F4563" i="1" l="1"/>
  <c r="G4562" i="1"/>
  <c r="H4562" i="1"/>
  <c r="I4562" i="1"/>
  <c r="F4564" i="1" l="1"/>
  <c r="G4563" i="1"/>
  <c r="H4563" i="1"/>
  <c r="I4563" i="1"/>
  <c r="F4565" i="1" l="1"/>
  <c r="H4564" i="1"/>
  <c r="I4564" i="1"/>
  <c r="G4564" i="1"/>
  <c r="F4566" i="1" l="1"/>
  <c r="I4565" i="1"/>
  <c r="G4565" i="1"/>
  <c r="H4565" i="1"/>
  <c r="F4567" i="1" l="1"/>
  <c r="G4566" i="1"/>
  <c r="H4566" i="1"/>
  <c r="I4566" i="1"/>
  <c r="F4568" i="1" l="1"/>
  <c r="G4567" i="1"/>
  <c r="H4567" i="1"/>
  <c r="I4567" i="1"/>
  <c r="F4569" i="1" l="1"/>
  <c r="H4568" i="1"/>
  <c r="I4568" i="1"/>
  <c r="G4568" i="1"/>
  <c r="F4570" i="1" l="1"/>
  <c r="I4569" i="1"/>
  <c r="G4569" i="1"/>
  <c r="H4569" i="1"/>
  <c r="F4571" i="1" l="1"/>
  <c r="G4570" i="1"/>
  <c r="H4570" i="1"/>
  <c r="I4570" i="1"/>
  <c r="F4572" i="1" l="1"/>
  <c r="G4571" i="1"/>
  <c r="H4571" i="1"/>
  <c r="I4571" i="1"/>
  <c r="F4573" i="1" l="1"/>
  <c r="H4572" i="1"/>
  <c r="I4572" i="1"/>
  <c r="G4572" i="1"/>
  <c r="F4574" i="1" l="1"/>
  <c r="I4573" i="1"/>
  <c r="G4573" i="1"/>
  <c r="H4573" i="1"/>
  <c r="F4575" i="1" l="1"/>
  <c r="G4574" i="1"/>
  <c r="H4574" i="1"/>
  <c r="I4574" i="1"/>
  <c r="F4576" i="1" l="1"/>
  <c r="G4575" i="1"/>
  <c r="H4575" i="1"/>
  <c r="I4575" i="1"/>
  <c r="F4577" i="1" l="1"/>
  <c r="H4576" i="1"/>
  <c r="I4576" i="1"/>
  <c r="G4576" i="1"/>
  <c r="F4578" i="1" l="1"/>
  <c r="I4577" i="1"/>
  <c r="G4577" i="1"/>
  <c r="H4577" i="1"/>
  <c r="F4579" i="1" l="1"/>
  <c r="G4578" i="1"/>
  <c r="H4578" i="1"/>
  <c r="I4578" i="1"/>
  <c r="F4580" i="1" l="1"/>
  <c r="G4579" i="1"/>
  <c r="H4579" i="1"/>
  <c r="I4579" i="1"/>
  <c r="F4581" i="1" l="1"/>
  <c r="H4580" i="1"/>
  <c r="I4580" i="1"/>
  <c r="G4580" i="1"/>
  <c r="F4582" i="1" l="1"/>
  <c r="I4581" i="1"/>
  <c r="G4581" i="1"/>
  <c r="H4581" i="1"/>
  <c r="F4583" i="1" l="1"/>
  <c r="G4582" i="1"/>
  <c r="H4582" i="1"/>
  <c r="I4582" i="1"/>
  <c r="F4584" i="1" l="1"/>
  <c r="G4583" i="1"/>
  <c r="H4583" i="1"/>
  <c r="I4583" i="1"/>
  <c r="F4585" i="1" l="1"/>
  <c r="H4584" i="1"/>
  <c r="I4584" i="1"/>
  <c r="G4584" i="1"/>
  <c r="F4586" i="1" l="1"/>
  <c r="I4585" i="1"/>
  <c r="G4585" i="1"/>
  <c r="H4585" i="1"/>
  <c r="F4587" i="1" l="1"/>
  <c r="G4586" i="1"/>
  <c r="H4586" i="1"/>
  <c r="I4586" i="1"/>
  <c r="F4588" i="1" l="1"/>
  <c r="G4587" i="1"/>
  <c r="H4587" i="1"/>
  <c r="I4587" i="1"/>
  <c r="F4589" i="1" l="1"/>
  <c r="H4588" i="1"/>
  <c r="I4588" i="1"/>
  <c r="G4588" i="1"/>
  <c r="F4590" i="1" l="1"/>
  <c r="I4589" i="1"/>
  <c r="G4589" i="1"/>
  <c r="H4589" i="1"/>
  <c r="F4591" i="1" l="1"/>
  <c r="G4590" i="1"/>
  <c r="H4590" i="1"/>
  <c r="I4590" i="1"/>
  <c r="F4592" i="1" l="1"/>
  <c r="G4591" i="1"/>
  <c r="H4591" i="1"/>
  <c r="I4591" i="1"/>
  <c r="F4593" i="1" l="1"/>
  <c r="H4592" i="1"/>
  <c r="I4592" i="1"/>
  <c r="G4592" i="1"/>
  <c r="F4594" i="1" l="1"/>
  <c r="I4593" i="1"/>
  <c r="G4593" i="1"/>
  <c r="H4593" i="1"/>
  <c r="F4595" i="1" l="1"/>
  <c r="G4594" i="1"/>
  <c r="H4594" i="1"/>
  <c r="I4594" i="1"/>
  <c r="F4596" i="1" l="1"/>
  <c r="G4595" i="1"/>
  <c r="H4595" i="1"/>
  <c r="I4595" i="1"/>
  <c r="F4597" i="1" l="1"/>
  <c r="H4596" i="1"/>
  <c r="I4596" i="1"/>
  <c r="G4596" i="1"/>
  <c r="F4598" i="1" l="1"/>
  <c r="I4597" i="1"/>
  <c r="G4597" i="1"/>
  <c r="H4597" i="1"/>
  <c r="F4599" i="1" l="1"/>
  <c r="G4598" i="1"/>
  <c r="H4598" i="1"/>
  <c r="I4598" i="1"/>
  <c r="F4600" i="1" l="1"/>
  <c r="G4599" i="1"/>
  <c r="H4599" i="1"/>
  <c r="I4599" i="1"/>
  <c r="F4601" i="1" l="1"/>
  <c r="H4600" i="1"/>
  <c r="I4600" i="1"/>
  <c r="G4600" i="1"/>
  <c r="F4602" i="1" l="1"/>
  <c r="I4601" i="1"/>
  <c r="G4601" i="1"/>
  <c r="H4601" i="1"/>
  <c r="F4603" i="1" l="1"/>
  <c r="G4602" i="1"/>
  <c r="H4602" i="1"/>
  <c r="I4602" i="1"/>
  <c r="F4604" i="1" l="1"/>
  <c r="G4603" i="1"/>
  <c r="H4603" i="1"/>
  <c r="I4603" i="1"/>
  <c r="F4605" i="1" l="1"/>
  <c r="H4604" i="1"/>
  <c r="I4604" i="1"/>
  <c r="G4604" i="1"/>
  <c r="F4606" i="1" l="1"/>
  <c r="I4605" i="1"/>
  <c r="G4605" i="1"/>
  <c r="H4605" i="1"/>
  <c r="F4607" i="1" l="1"/>
  <c r="G4606" i="1"/>
  <c r="H4606" i="1"/>
  <c r="I4606" i="1"/>
  <c r="F4608" i="1" l="1"/>
  <c r="G4607" i="1"/>
  <c r="H4607" i="1"/>
  <c r="I4607" i="1"/>
  <c r="F4609" i="1" l="1"/>
  <c r="H4608" i="1"/>
  <c r="I4608" i="1"/>
  <c r="G4608" i="1"/>
  <c r="F4610" i="1" l="1"/>
  <c r="I4609" i="1"/>
  <c r="G4609" i="1"/>
  <c r="H4609" i="1"/>
  <c r="F4611" i="1" l="1"/>
  <c r="G4610" i="1"/>
  <c r="H4610" i="1"/>
  <c r="I4610" i="1"/>
  <c r="F4612" i="1" l="1"/>
  <c r="G4611" i="1"/>
  <c r="H4611" i="1"/>
  <c r="I4611" i="1"/>
  <c r="F4613" i="1" l="1"/>
  <c r="H4612" i="1"/>
  <c r="I4612" i="1"/>
  <c r="G4612" i="1"/>
  <c r="F4614" i="1" l="1"/>
  <c r="I4613" i="1"/>
  <c r="G4613" i="1"/>
  <c r="H4613" i="1"/>
  <c r="F4615" i="1" l="1"/>
  <c r="G4614" i="1"/>
  <c r="H4614" i="1"/>
  <c r="I4614" i="1"/>
  <c r="F4616" i="1" l="1"/>
  <c r="G4615" i="1"/>
  <c r="H4615" i="1"/>
  <c r="I4615" i="1"/>
  <c r="F4617" i="1" l="1"/>
  <c r="H4616" i="1"/>
  <c r="I4616" i="1"/>
  <c r="G4616" i="1"/>
  <c r="F4618" i="1" l="1"/>
  <c r="I4617" i="1"/>
  <c r="G4617" i="1"/>
  <c r="H4617" i="1"/>
  <c r="F4619" i="1" l="1"/>
  <c r="G4618" i="1"/>
  <c r="H4618" i="1"/>
  <c r="I4618" i="1"/>
  <c r="F4620" i="1" l="1"/>
  <c r="G4619" i="1"/>
  <c r="H4619" i="1"/>
  <c r="I4619" i="1"/>
  <c r="F4621" i="1" l="1"/>
  <c r="H4620" i="1"/>
  <c r="I4620" i="1"/>
  <c r="G4620" i="1"/>
  <c r="F4622" i="1" l="1"/>
  <c r="I4621" i="1"/>
  <c r="G4621" i="1"/>
  <c r="H4621" i="1"/>
  <c r="F4623" i="1" l="1"/>
  <c r="G4622" i="1"/>
  <c r="H4622" i="1"/>
  <c r="I4622" i="1"/>
  <c r="F4624" i="1" l="1"/>
  <c r="G4623" i="1"/>
  <c r="H4623" i="1"/>
  <c r="I4623" i="1"/>
  <c r="F4625" i="1" l="1"/>
  <c r="H4624" i="1"/>
  <c r="I4624" i="1"/>
  <c r="G4624" i="1"/>
  <c r="F4626" i="1" l="1"/>
  <c r="I4625" i="1"/>
  <c r="G4625" i="1"/>
  <c r="H4625" i="1"/>
  <c r="F4627" i="1" l="1"/>
  <c r="G4626" i="1"/>
  <c r="H4626" i="1"/>
  <c r="I4626" i="1"/>
  <c r="F4628" i="1" l="1"/>
  <c r="G4627" i="1"/>
  <c r="H4627" i="1"/>
  <c r="I4627" i="1"/>
  <c r="F4629" i="1" l="1"/>
  <c r="H4628" i="1"/>
  <c r="I4628" i="1"/>
  <c r="G4628" i="1"/>
  <c r="F4630" i="1" l="1"/>
  <c r="I4629" i="1"/>
  <c r="G4629" i="1"/>
  <c r="H4629" i="1"/>
  <c r="F4631" i="1" l="1"/>
  <c r="G4630" i="1"/>
  <c r="H4630" i="1"/>
  <c r="I4630" i="1"/>
  <c r="F4632" i="1" l="1"/>
  <c r="G4631" i="1"/>
  <c r="H4631" i="1"/>
  <c r="I4631" i="1"/>
  <c r="F4633" i="1" l="1"/>
  <c r="H4632" i="1"/>
  <c r="I4632" i="1"/>
  <c r="G4632" i="1"/>
  <c r="F4634" i="1" l="1"/>
  <c r="I4633" i="1"/>
  <c r="G4633" i="1"/>
  <c r="H4633" i="1"/>
  <c r="F4635" i="1" l="1"/>
  <c r="G4634" i="1"/>
  <c r="H4634" i="1"/>
  <c r="I4634" i="1"/>
  <c r="F4636" i="1" l="1"/>
  <c r="G4635" i="1"/>
  <c r="H4635" i="1"/>
  <c r="I4635" i="1"/>
  <c r="F4637" i="1" l="1"/>
  <c r="H4636" i="1"/>
  <c r="I4636" i="1"/>
  <c r="G4636" i="1"/>
  <c r="F4638" i="1" l="1"/>
  <c r="I4637" i="1"/>
  <c r="G4637" i="1"/>
  <c r="H4637" i="1"/>
  <c r="F4639" i="1" l="1"/>
  <c r="G4638" i="1"/>
  <c r="H4638" i="1"/>
  <c r="I4638" i="1"/>
  <c r="F4640" i="1" l="1"/>
  <c r="G4639" i="1"/>
  <c r="H4639" i="1"/>
  <c r="I4639" i="1"/>
  <c r="F4641" i="1" l="1"/>
  <c r="H4640" i="1"/>
  <c r="I4640" i="1"/>
  <c r="G4640" i="1"/>
  <c r="F4642" i="1" l="1"/>
  <c r="I4641" i="1"/>
  <c r="G4641" i="1"/>
  <c r="H4641" i="1"/>
  <c r="F4643" i="1" l="1"/>
  <c r="G4642" i="1"/>
  <c r="H4642" i="1"/>
  <c r="I4642" i="1"/>
  <c r="F4644" i="1" l="1"/>
  <c r="G4643" i="1"/>
  <c r="H4643" i="1"/>
  <c r="I4643" i="1"/>
  <c r="F4645" i="1" l="1"/>
  <c r="H4644" i="1"/>
  <c r="I4644" i="1"/>
  <c r="G4644" i="1"/>
  <c r="F4646" i="1" l="1"/>
  <c r="I4645" i="1"/>
  <c r="G4645" i="1"/>
  <c r="H4645" i="1"/>
  <c r="F4647" i="1" l="1"/>
  <c r="G4646" i="1"/>
  <c r="H4646" i="1"/>
  <c r="I4646" i="1"/>
  <c r="F4648" i="1" l="1"/>
  <c r="G4647" i="1"/>
  <c r="H4647" i="1"/>
  <c r="I4647" i="1"/>
  <c r="F4649" i="1" l="1"/>
  <c r="H4648" i="1"/>
  <c r="I4648" i="1"/>
  <c r="G4648" i="1"/>
  <c r="F4650" i="1" l="1"/>
  <c r="I4649" i="1"/>
  <c r="G4649" i="1"/>
  <c r="H4649" i="1"/>
  <c r="F4651" i="1" l="1"/>
  <c r="G4650" i="1"/>
  <c r="H4650" i="1"/>
  <c r="I4650" i="1"/>
  <c r="F4652" i="1" l="1"/>
  <c r="G4651" i="1"/>
  <c r="H4651" i="1"/>
  <c r="I4651" i="1"/>
  <c r="F4653" i="1" l="1"/>
  <c r="H4652" i="1"/>
  <c r="I4652" i="1"/>
  <c r="G4652" i="1"/>
  <c r="F4654" i="1" l="1"/>
  <c r="I4653" i="1"/>
  <c r="G4653" i="1"/>
  <c r="H4653" i="1"/>
  <c r="F4655" i="1" l="1"/>
  <c r="G4654" i="1"/>
  <c r="H4654" i="1"/>
  <c r="I4654" i="1"/>
  <c r="F4656" i="1" l="1"/>
  <c r="G4655" i="1"/>
  <c r="H4655" i="1"/>
  <c r="I4655" i="1"/>
  <c r="F4657" i="1" l="1"/>
  <c r="H4656" i="1"/>
  <c r="I4656" i="1"/>
  <c r="G4656" i="1"/>
  <c r="F4658" i="1" l="1"/>
  <c r="I4657" i="1"/>
  <c r="G4657" i="1"/>
  <c r="H4657" i="1"/>
  <c r="F4659" i="1" l="1"/>
  <c r="G4658" i="1"/>
  <c r="H4658" i="1"/>
  <c r="I4658" i="1"/>
  <c r="F4660" i="1" l="1"/>
  <c r="G4659" i="1"/>
  <c r="H4659" i="1"/>
  <c r="I4659" i="1"/>
  <c r="F4661" i="1" l="1"/>
  <c r="H4660" i="1"/>
  <c r="I4660" i="1"/>
  <c r="G4660" i="1"/>
  <c r="F4662" i="1" l="1"/>
  <c r="I4661" i="1"/>
  <c r="G4661" i="1"/>
  <c r="H4661" i="1"/>
  <c r="F4663" i="1" l="1"/>
  <c r="G4662" i="1"/>
  <c r="H4662" i="1"/>
  <c r="I4662" i="1"/>
  <c r="F4664" i="1" l="1"/>
  <c r="G4663" i="1"/>
  <c r="H4663" i="1"/>
  <c r="I4663" i="1"/>
  <c r="F4665" i="1" l="1"/>
  <c r="H4664" i="1"/>
  <c r="I4664" i="1"/>
  <c r="G4664" i="1"/>
  <c r="F4666" i="1" l="1"/>
  <c r="I4665" i="1"/>
  <c r="G4665" i="1"/>
  <c r="H4665" i="1"/>
  <c r="F4667" i="1" l="1"/>
  <c r="G4666" i="1"/>
  <c r="H4666" i="1"/>
  <c r="I4666" i="1"/>
  <c r="F4668" i="1" l="1"/>
  <c r="G4667" i="1"/>
  <c r="H4667" i="1"/>
  <c r="I4667" i="1"/>
  <c r="F4669" i="1" l="1"/>
  <c r="H4668" i="1"/>
  <c r="I4668" i="1"/>
  <c r="G4668" i="1"/>
  <c r="F4670" i="1" l="1"/>
  <c r="I4669" i="1"/>
  <c r="G4669" i="1"/>
  <c r="H4669" i="1"/>
  <c r="F4671" i="1" l="1"/>
  <c r="G4670" i="1"/>
  <c r="H4670" i="1"/>
  <c r="I4670" i="1"/>
  <c r="F4672" i="1" l="1"/>
  <c r="G4671" i="1"/>
  <c r="H4671" i="1"/>
  <c r="I4671" i="1"/>
  <c r="F4673" i="1" l="1"/>
  <c r="H4672" i="1"/>
  <c r="I4672" i="1"/>
  <c r="G4672" i="1"/>
  <c r="F4674" i="1" l="1"/>
  <c r="I4673" i="1"/>
  <c r="G4673" i="1"/>
  <c r="H4673" i="1"/>
  <c r="F4675" i="1" l="1"/>
  <c r="G4674" i="1"/>
  <c r="H4674" i="1"/>
  <c r="I4674" i="1"/>
  <c r="F4676" i="1" l="1"/>
  <c r="G4675" i="1"/>
  <c r="H4675" i="1"/>
  <c r="I4675" i="1"/>
  <c r="F4677" i="1" l="1"/>
  <c r="H4676" i="1"/>
  <c r="I4676" i="1"/>
  <c r="G4676" i="1"/>
  <c r="F4678" i="1" l="1"/>
  <c r="I4677" i="1"/>
  <c r="G4677" i="1"/>
  <c r="H4677" i="1"/>
  <c r="F4679" i="1" l="1"/>
  <c r="G4678" i="1"/>
  <c r="H4678" i="1"/>
  <c r="I4678" i="1"/>
  <c r="F4680" i="1" l="1"/>
  <c r="G4679" i="1"/>
  <c r="H4679" i="1"/>
  <c r="I4679" i="1"/>
  <c r="F4681" i="1" l="1"/>
  <c r="H4680" i="1"/>
  <c r="I4680" i="1"/>
  <c r="G4680" i="1"/>
  <c r="F4682" i="1" l="1"/>
  <c r="I4681" i="1"/>
  <c r="G4681" i="1"/>
  <c r="H4681" i="1"/>
  <c r="F4683" i="1" l="1"/>
  <c r="G4682" i="1"/>
  <c r="H4682" i="1"/>
  <c r="I4682" i="1"/>
  <c r="F4684" i="1" l="1"/>
  <c r="G4683" i="1"/>
  <c r="H4683" i="1"/>
  <c r="I4683" i="1"/>
  <c r="F4685" i="1" l="1"/>
  <c r="H4684" i="1"/>
  <c r="I4684" i="1"/>
  <c r="G4684" i="1"/>
  <c r="F4686" i="1" l="1"/>
  <c r="I4685" i="1"/>
  <c r="G4685" i="1"/>
  <c r="H4685" i="1"/>
  <c r="F4687" i="1" l="1"/>
  <c r="G4686" i="1"/>
  <c r="H4686" i="1"/>
  <c r="I4686" i="1"/>
  <c r="F4688" i="1" l="1"/>
  <c r="G4687" i="1"/>
  <c r="H4687" i="1"/>
  <c r="I4687" i="1"/>
  <c r="F4689" i="1" l="1"/>
  <c r="H4688" i="1"/>
  <c r="I4688" i="1"/>
  <c r="G4688" i="1"/>
  <c r="F4690" i="1" l="1"/>
  <c r="I4689" i="1"/>
  <c r="G4689" i="1"/>
  <c r="H4689" i="1"/>
  <c r="F4691" i="1" l="1"/>
  <c r="G4690" i="1"/>
  <c r="H4690" i="1"/>
  <c r="I4690" i="1"/>
  <c r="F4692" i="1" l="1"/>
  <c r="G4691" i="1"/>
  <c r="H4691" i="1"/>
  <c r="I4691" i="1"/>
  <c r="F4693" i="1" l="1"/>
  <c r="H4692" i="1"/>
  <c r="I4692" i="1"/>
  <c r="G4692" i="1"/>
  <c r="F4694" i="1" l="1"/>
  <c r="I4693" i="1"/>
  <c r="G4693" i="1"/>
  <c r="H4693" i="1"/>
  <c r="F4695" i="1" l="1"/>
  <c r="G4694" i="1"/>
  <c r="H4694" i="1"/>
  <c r="I4694" i="1"/>
  <c r="F4696" i="1" l="1"/>
  <c r="G4695" i="1"/>
  <c r="H4695" i="1"/>
  <c r="I4695" i="1"/>
  <c r="F4697" i="1" l="1"/>
  <c r="H4696" i="1"/>
  <c r="I4696" i="1"/>
  <c r="G4696" i="1"/>
  <c r="F4698" i="1" l="1"/>
  <c r="I4697" i="1"/>
  <c r="G4697" i="1"/>
  <c r="H4697" i="1"/>
  <c r="F4699" i="1" l="1"/>
  <c r="G4698" i="1"/>
  <c r="H4698" i="1"/>
  <c r="I4698" i="1"/>
  <c r="F4700" i="1" l="1"/>
  <c r="G4699" i="1"/>
  <c r="H4699" i="1"/>
  <c r="I4699" i="1"/>
  <c r="F4701" i="1" l="1"/>
  <c r="H4700" i="1"/>
  <c r="I4700" i="1"/>
  <c r="G4700" i="1"/>
  <c r="F4702" i="1" l="1"/>
  <c r="I4701" i="1"/>
  <c r="G4701" i="1"/>
  <c r="H4701" i="1"/>
  <c r="F4703" i="1" l="1"/>
  <c r="G4702" i="1"/>
  <c r="H4702" i="1"/>
  <c r="I4702" i="1"/>
  <c r="F4704" i="1" l="1"/>
  <c r="G4703" i="1"/>
  <c r="H4703" i="1"/>
  <c r="I4703" i="1"/>
  <c r="F4705" i="1" l="1"/>
  <c r="H4704" i="1"/>
  <c r="I4704" i="1"/>
  <c r="G4704" i="1"/>
  <c r="F4706" i="1" l="1"/>
  <c r="I4705" i="1"/>
  <c r="G4705" i="1"/>
  <c r="H4705" i="1"/>
  <c r="F4707" i="1" l="1"/>
  <c r="G4706" i="1"/>
  <c r="H4706" i="1"/>
  <c r="I4706" i="1"/>
  <c r="F4708" i="1" l="1"/>
  <c r="G4707" i="1"/>
  <c r="H4707" i="1"/>
  <c r="I4707" i="1"/>
  <c r="F4709" i="1" l="1"/>
  <c r="H4708" i="1"/>
  <c r="I4708" i="1"/>
  <c r="G4708" i="1"/>
  <c r="F4710" i="1" l="1"/>
  <c r="I4709" i="1"/>
  <c r="G4709" i="1"/>
  <c r="H4709" i="1"/>
  <c r="F4711" i="1" l="1"/>
  <c r="G4710" i="1"/>
  <c r="H4710" i="1"/>
  <c r="I4710" i="1"/>
  <c r="F4712" i="1" l="1"/>
  <c r="G4711" i="1"/>
  <c r="H4711" i="1"/>
  <c r="I4711" i="1"/>
  <c r="F4713" i="1" l="1"/>
  <c r="H4712" i="1"/>
  <c r="I4712" i="1"/>
  <c r="G4712" i="1"/>
  <c r="F4714" i="1" l="1"/>
  <c r="I4713" i="1"/>
  <c r="G4713" i="1"/>
  <c r="H4713" i="1"/>
  <c r="F4715" i="1" l="1"/>
  <c r="G4714" i="1"/>
  <c r="H4714" i="1"/>
  <c r="I4714" i="1"/>
  <c r="F4716" i="1" l="1"/>
  <c r="G4715" i="1"/>
  <c r="H4715" i="1"/>
  <c r="I4715" i="1"/>
  <c r="F4717" i="1" l="1"/>
  <c r="H4716" i="1"/>
  <c r="I4716" i="1"/>
  <c r="G4716" i="1"/>
  <c r="F4718" i="1" l="1"/>
  <c r="I4717" i="1"/>
  <c r="G4717" i="1"/>
  <c r="H4717" i="1"/>
  <c r="F4719" i="1" l="1"/>
  <c r="G4718" i="1"/>
  <c r="H4718" i="1"/>
  <c r="I4718" i="1"/>
  <c r="F4720" i="1" l="1"/>
  <c r="G4719" i="1"/>
  <c r="H4719" i="1"/>
  <c r="I4719" i="1"/>
  <c r="F4721" i="1" l="1"/>
  <c r="H4720" i="1"/>
  <c r="I4720" i="1"/>
  <c r="G4720" i="1"/>
  <c r="F4722" i="1" l="1"/>
  <c r="I4721" i="1"/>
  <c r="G4721" i="1"/>
  <c r="H4721" i="1"/>
  <c r="F4723" i="1" l="1"/>
  <c r="G4722" i="1"/>
  <c r="H4722" i="1"/>
  <c r="I4722" i="1"/>
  <c r="F4724" i="1" l="1"/>
  <c r="G4723" i="1"/>
  <c r="H4723" i="1"/>
  <c r="I4723" i="1"/>
  <c r="F4725" i="1" l="1"/>
  <c r="H4724" i="1"/>
  <c r="I4724" i="1"/>
  <c r="G4724" i="1"/>
  <c r="F4726" i="1" l="1"/>
  <c r="I4725" i="1"/>
  <c r="G4725" i="1"/>
  <c r="H4725" i="1"/>
  <c r="F4727" i="1" l="1"/>
  <c r="G4726" i="1"/>
  <c r="H4726" i="1"/>
  <c r="I4726" i="1"/>
  <c r="F4728" i="1" l="1"/>
  <c r="G4727" i="1"/>
  <c r="H4727" i="1"/>
  <c r="I4727" i="1"/>
  <c r="F4729" i="1" l="1"/>
  <c r="H4728" i="1"/>
  <c r="I4728" i="1"/>
  <c r="G4728" i="1"/>
  <c r="F4730" i="1" l="1"/>
  <c r="I4729" i="1"/>
  <c r="G4729" i="1"/>
  <c r="H4729" i="1"/>
  <c r="F4731" i="1" l="1"/>
  <c r="G4730" i="1"/>
  <c r="H4730" i="1"/>
  <c r="I4730" i="1"/>
  <c r="F4732" i="1" l="1"/>
  <c r="G4731" i="1"/>
  <c r="H4731" i="1"/>
  <c r="I4731" i="1"/>
  <c r="F4733" i="1" l="1"/>
  <c r="H4732" i="1"/>
  <c r="I4732" i="1"/>
  <c r="G4732" i="1"/>
  <c r="F4734" i="1" l="1"/>
  <c r="I4733" i="1"/>
  <c r="G4733" i="1"/>
  <c r="H4733" i="1"/>
  <c r="F4735" i="1" l="1"/>
  <c r="G4734" i="1"/>
  <c r="H4734" i="1"/>
  <c r="I4734" i="1"/>
  <c r="F4736" i="1" l="1"/>
  <c r="G4735" i="1"/>
  <c r="H4735" i="1"/>
  <c r="I4735" i="1"/>
  <c r="F4737" i="1" l="1"/>
  <c r="H4736" i="1"/>
  <c r="I4736" i="1"/>
  <c r="G4736" i="1"/>
  <c r="F4738" i="1" l="1"/>
  <c r="I4737" i="1"/>
  <c r="G4737" i="1"/>
  <c r="H4737" i="1"/>
  <c r="F4739" i="1" l="1"/>
  <c r="G4738" i="1"/>
  <c r="H4738" i="1"/>
  <c r="I4738" i="1"/>
  <c r="F4740" i="1" l="1"/>
  <c r="G4739" i="1"/>
  <c r="H4739" i="1"/>
  <c r="I4739" i="1"/>
  <c r="F4741" i="1" l="1"/>
  <c r="H4740" i="1"/>
  <c r="I4740" i="1"/>
  <c r="G4740" i="1"/>
  <c r="F4742" i="1" l="1"/>
  <c r="I4741" i="1"/>
  <c r="G4741" i="1"/>
  <c r="H4741" i="1"/>
  <c r="F4743" i="1" l="1"/>
  <c r="G4742" i="1"/>
  <c r="H4742" i="1"/>
  <c r="I4742" i="1"/>
  <c r="F4744" i="1" l="1"/>
  <c r="G4743" i="1"/>
  <c r="H4743" i="1"/>
  <c r="I4743" i="1"/>
  <c r="F4745" i="1" l="1"/>
  <c r="H4744" i="1"/>
  <c r="I4744" i="1"/>
  <c r="G4744" i="1"/>
  <c r="F4746" i="1" l="1"/>
  <c r="I4745" i="1"/>
  <c r="G4745" i="1"/>
  <c r="H4745" i="1"/>
  <c r="F4747" i="1" l="1"/>
  <c r="G4746" i="1"/>
  <c r="H4746" i="1"/>
  <c r="I4746" i="1"/>
  <c r="F4748" i="1" l="1"/>
  <c r="G4747" i="1"/>
  <c r="H4747" i="1"/>
  <c r="I4747" i="1"/>
  <c r="F4749" i="1" l="1"/>
  <c r="H4748" i="1"/>
  <c r="I4748" i="1"/>
  <c r="G4748" i="1"/>
  <c r="F4750" i="1" l="1"/>
  <c r="I4749" i="1"/>
  <c r="G4749" i="1"/>
  <c r="H4749" i="1"/>
  <c r="F4751" i="1" l="1"/>
  <c r="G4750" i="1"/>
  <c r="H4750" i="1"/>
  <c r="I4750" i="1"/>
  <c r="F4752" i="1" l="1"/>
  <c r="G4751" i="1"/>
  <c r="H4751" i="1"/>
  <c r="I4751" i="1"/>
  <c r="F4753" i="1" l="1"/>
  <c r="H4752" i="1"/>
  <c r="I4752" i="1"/>
  <c r="G4752" i="1"/>
  <c r="F4754" i="1" l="1"/>
  <c r="I4753" i="1"/>
  <c r="G4753" i="1"/>
  <c r="H4753" i="1"/>
  <c r="F4755" i="1" l="1"/>
  <c r="G4754" i="1"/>
  <c r="H4754" i="1"/>
  <c r="I4754" i="1"/>
  <c r="F4756" i="1" l="1"/>
  <c r="G4755" i="1"/>
  <c r="H4755" i="1"/>
  <c r="I4755" i="1"/>
  <c r="F4757" i="1" l="1"/>
  <c r="H4756" i="1"/>
  <c r="I4756" i="1"/>
  <c r="G4756" i="1"/>
  <c r="F4758" i="1" l="1"/>
  <c r="I4757" i="1"/>
  <c r="G4757" i="1"/>
  <c r="H4757" i="1"/>
  <c r="F4759" i="1" l="1"/>
  <c r="G4758" i="1"/>
  <c r="H4758" i="1"/>
  <c r="I4758" i="1"/>
  <c r="F4760" i="1" l="1"/>
  <c r="G4759" i="1"/>
  <c r="H4759" i="1"/>
  <c r="I4759" i="1"/>
  <c r="F4761" i="1" l="1"/>
  <c r="H4760" i="1"/>
  <c r="I4760" i="1"/>
  <c r="G4760" i="1"/>
  <c r="F4762" i="1" l="1"/>
  <c r="I4761" i="1"/>
  <c r="G4761" i="1"/>
  <c r="H4761" i="1"/>
  <c r="F4763" i="1" l="1"/>
  <c r="G4762" i="1"/>
  <c r="H4762" i="1"/>
  <c r="I4762" i="1"/>
  <c r="F4764" i="1" l="1"/>
  <c r="G4763" i="1"/>
  <c r="H4763" i="1"/>
  <c r="I4763" i="1"/>
  <c r="F4765" i="1" l="1"/>
  <c r="H4764" i="1"/>
  <c r="I4764" i="1"/>
  <c r="G4764" i="1"/>
  <c r="F4766" i="1" l="1"/>
  <c r="I4765" i="1"/>
  <c r="G4765" i="1"/>
  <c r="H4765" i="1"/>
  <c r="F4767" i="1" l="1"/>
  <c r="G4766" i="1"/>
  <c r="H4766" i="1"/>
  <c r="I4766" i="1"/>
  <c r="F4768" i="1" l="1"/>
  <c r="G4767" i="1"/>
  <c r="H4767" i="1"/>
  <c r="I4767" i="1"/>
  <c r="F4769" i="1" l="1"/>
  <c r="H4768" i="1"/>
  <c r="I4768" i="1"/>
  <c r="G4768" i="1"/>
  <c r="F4770" i="1" l="1"/>
  <c r="I4769" i="1"/>
  <c r="G4769" i="1"/>
  <c r="H4769" i="1"/>
  <c r="F4771" i="1" l="1"/>
  <c r="G4770" i="1"/>
  <c r="H4770" i="1"/>
  <c r="I4770" i="1"/>
  <c r="F4772" i="1" l="1"/>
  <c r="G4771" i="1"/>
  <c r="H4771" i="1"/>
  <c r="I4771" i="1"/>
  <c r="F4773" i="1" l="1"/>
  <c r="H4772" i="1"/>
  <c r="I4772" i="1"/>
  <c r="G4772" i="1"/>
  <c r="F4774" i="1" l="1"/>
  <c r="I4773" i="1"/>
  <c r="G4773" i="1"/>
  <c r="H4773" i="1"/>
  <c r="F4775" i="1" l="1"/>
  <c r="G4774" i="1"/>
  <c r="H4774" i="1"/>
  <c r="I4774" i="1"/>
  <c r="F4776" i="1" l="1"/>
  <c r="G4775" i="1"/>
  <c r="H4775" i="1"/>
  <c r="I4775" i="1"/>
  <c r="F4777" i="1" l="1"/>
  <c r="H4776" i="1"/>
  <c r="I4776" i="1"/>
  <c r="G4776" i="1"/>
  <c r="F4778" i="1" l="1"/>
  <c r="I4777" i="1"/>
  <c r="G4777" i="1"/>
  <c r="H4777" i="1"/>
  <c r="F4779" i="1" l="1"/>
  <c r="G4778" i="1"/>
  <c r="H4778" i="1"/>
  <c r="I4778" i="1"/>
  <c r="F4780" i="1" l="1"/>
  <c r="G4779" i="1"/>
  <c r="H4779" i="1"/>
  <c r="I4779" i="1"/>
  <c r="F4781" i="1" l="1"/>
  <c r="H4780" i="1"/>
  <c r="I4780" i="1"/>
  <c r="G4780" i="1"/>
  <c r="F4782" i="1" l="1"/>
  <c r="I4781" i="1"/>
  <c r="G4781" i="1"/>
  <c r="H4781" i="1"/>
  <c r="F4783" i="1" l="1"/>
  <c r="G4782" i="1"/>
  <c r="H4782" i="1"/>
  <c r="I4782" i="1"/>
  <c r="F4784" i="1" l="1"/>
  <c r="G4783" i="1"/>
  <c r="H4783" i="1"/>
  <c r="I4783" i="1"/>
  <c r="F4785" i="1" l="1"/>
  <c r="H4784" i="1"/>
  <c r="I4784" i="1"/>
  <c r="G4784" i="1"/>
  <c r="F4786" i="1" l="1"/>
  <c r="I4785" i="1"/>
  <c r="G4785" i="1"/>
  <c r="H4785" i="1"/>
  <c r="F4787" i="1" l="1"/>
  <c r="G4786" i="1"/>
  <c r="H4786" i="1"/>
  <c r="I4786" i="1"/>
  <c r="F4788" i="1" l="1"/>
  <c r="G4787" i="1"/>
  <c r="H4787" i="1"/>
  <c r="I4787" i="1"/>
  <c r="F4789" i="1" l="1"/>
  <c r="H4788" i="1"/>
  <c r="I4788" i="1"/>
  <c r="G4788" i="1"/>
  <c r="F4790" i="1" l="1"/>
  <c r="I4789" i="1"/>
  <c r="G4789" i="1"/>
  <c r="H4789" i="1"/>
  <c r="F4791" i="1" l="1"/>
  <c r="G4790" i="1"/>
  <c r="H4790" i="1"/>
  <c r="I4790" i="1"/>
  <c r="F4792" i="1" l="1"/>
  <c r="G4791" i="1"/>
  <c r="H4791" i="1"/>
  <c r="I4791" i="1"/>
  <c r="F4793" i="1" l="1"/>
  <c r="H4792" i="1"/>
  <c r="I4792" i="1"/>
  <c r="G4792" i="1"/>
  <c r="F4794" i="1" l="1"/>
  <c r="I4793" i="1"/>
  <c r="G4793" i="1"/>
  <c r="H4793" i="1"/>
  <c r="F4795" i="1" l="1"/>
  <c r="G4794" i="1"/>
  <c r="H4794" i="1"/>
  <c r="I4794" i="1"/>
  <c r="F4796" i="1" l="1"/>
  <c r="G4795" i="1"/>
  <c r="H4795" i="1"/>
  <c r="I4795" i="1"/>
  <c r="F4797" i="1" l="1"/>
  <c r="H4796" i="1"/>
  <c r="I4796" i="1"/>
  <c r="G4796" i="1"/>
  <c r="F4798" i="1" l="1"/>
  <c r="I4797" i="1"/>
  <c r="G4797" i="1"/>
  <c r="H4797" i="1"/>
  <c r="F4799" i="1" l="1"/>
  <c r="G4798" i="1"/>
  <c r="H4798" i="1"/>
  <c r="I4798" i="1"/>
  <c r="F4800" i="1" l="1"/>
  <c r="G4799" i="1"/>
  <c r="H4799" i="1"/>
  <c r="I4799" i="1"/>
  <c r="F4801" i="1" l="1"/>
  <c r="H4800" i="1"/>
  <c r="I4800" i="1"/>
  <c r="G4800" i="1"/>
  <c r="F4802" i="1" l="1"/>
  <c r="I4801" i="1"/>
  <c r="G4801" i="1"/>
  <c r="H4801" i="1"/>
  <c r="F4803" i="1" l="1"/>
  <c r="G4802" i="1"/>
  <c r="H4802" i="1"/>
  <c r="I4802" i="1"/>
  <c r="F4804" i="1" l="1"/>
  <c r="G4803" i="1"/>
  <c r="H4803" i="1"/>
  <c r="I4803" i="1"/>
  <c r="F4805" i="1" l="1"/>
  <c r="H4804" i="1"/>
  <c r="I4804" i="1"/>
  <c r="G4804" i="1"/>
  <c r="F4806" i="1" l="1"/>
  <c r="I4805" i="1"/>
  <c r="G4805" i="1"/>
  <c r="H4805" i="1"/>
  <c r="F4807" i="1" l="1"/>
  <c r="G4806" i="1"/>
  <c r="H4806" i="1"/>
  <c r="I4806" i="1"/>
  <c r="F4808" i="1" l="1"/>
  <c r="G4807" i="1"/>
  <c r="H4807" i="1"/>
  <c r="I4807" i="1"/>
  <c r="F4809" i="1" l="1"/>
  <c r="H4808" i="1"/>
  <c r="I4808" i="1"/>
  <c r="G4808" i="1"/>
  <c r="F4810" i="1" l="1"/>
  <c r="I4809" i="1"/>
  <c r="G4809" i="1"/>
  <c r="H4809" i="1"/>
  <c r="F4811" i="1" l="1"/>
  <c r="G4810" i="1"/>
  <c r="H4810" i="1"/>
  <c r="I4810" i="1"/>
  <c r="F4812" i="1" l="1"/>
  <c r="G4811" i="1"/>
  <c r="H4811" i="1"/>
  <c r="I4811" i="1"/>
  <c r="F4813" i="1" l="1"/>
  <c r="H4812" i="1"/>
  <c r="I4812" i="1"/>
  <c r="G4812" i="1"/>
  <c r="F4814" i="1" l="1"/>
  <c r="I4813" i="1"/>
  <c r="G4813" i="1"/>
  <c r="H4813" i="1"/>
  <c r="F4815" i="1" l="1"/>
  <c r="G4814" i="1"/>
  <c r="H4814" i="1"/>
  <c r="I4814" i="1"/>
  <c r="F4816" i="1" l="1"/>
  <c r="G4815" i="1"/>
  <c r="H4815" i="1"/>
  <c r="I4815" i="1"/>
  <c r="F4817" i="1" l="1"/>
  <c r="H4816" i="1"/>
  <c r="I4816" i="1"/>
  <c r="G4816" i="1"/>
  <c r="F4818" i="1" l="1"/>
  <c r="I4817" i="1"/>
  <c r="G4817" i="1"/>
  <c r="H4817" i="1"/>
  <c r="F4819" i="1" l="1"/>
  <c r="G4818" i="1"/>
  <c r="H4818" i="1"/>
  <c r="I4818" i="1"/>
  <c r="F4820" i="1" l="1"/>
  <c r="G4819" i="1"/>
  <c r="H4819" i="1"/>
  <c r="I4819" i="1"/>
  <c r="F4821" i="1" l="1"/>
  <c r="H4820" i="1"/>
  <c r="I4820" i="1"/>
  <c r="G4820" i="1"/>
  <c r="F4822" i="1" l="1"/>
  <c r="I4821" i="1"/>
  <c r="G4821" i="1"/>
  <c r="H4821" i="1"/>
  <c r="F4823" i="1" l="1"/>
  <c r="G4822" i="1"/>
  <c r="H4822" i="1"/>
  <c r="I4822" i="1"/>
  <c r="F4824" i="1" l="1"/>
  <c r="G4823" i="1"/>
  <c r="H4823" i="1"/>
  <c r="I4823" i="1"/>
  <c r="F4825" i="1" l="1"/>
  <c r="H4824" i="1"/>
  <c r="I4824" i="1"/>
  <c r="G4824" i="1"/>
  <c r="F4826" i="1" l="1"/>
  <c r="I4825" i="1"/>
  <c r="G4825" i="1"/>
  <c r="H4825" i="1"/>
  <c r="F4827" i="1" l="1"/>
  <c r="G4826" i="1"/>
  <c r="H4826" i="1"/>
  <c r="I4826" i="1"/>
  <c r="F4828" i="1" l="1"/>
  <c r="G4827" i="1"/>
  <c r="H4827" i="1"/>
  <c r="I4827" i="1"/>
  <c r="F4829" i="1" l="1"/>
  <c r="H4828" i="1"/>
  <c r="I4828" i="1"/>
  <c r="G4828" i="1"/>
  <c r="F4830" i="1" l="1"/>
  <c r="I4829" i="1"/>
  <c r="G4829" i="1"/>
  <c r="H4829" i="1"/>
  <c r="F4831" i="1" l="1"/>
  <c r="I4830" i="1"/>
  <c r="G4830" i="1"/>
  <c r="H4830" i="1"/>
  <c r="F4832" i="1" l="1"/>
  <c r="G4831" i="1"/>
  <c r="H4831" i="1"/>
  <c r="I4831" i="1"/>
  <c r="F4833" i="1" l="1"/>
  <c r="G4832" i="1"/>
  <c r="H4832" i="1"/>
  <c r="I4832" i="1"/>
  <c r="F4834" i="1" l="1"/>
  <c r="H4833" i="1"/>
  <c r="I4833" i="1"/>
  <c r="G4833" i="1"/>
  <c r="F4835" i="1" l="1"/>
  <c r="I4834" i="1"/>
  <c r="G4834" i="1"/>
  <c r="H4834" i="1"/>
  <c r="F4836" i="1" l="1"/>
  <c r="G4835" i="1"/>
  <c r="H4835" i="1"/>
  <c r="I4835" i="1"/>
  <c r="F4837" i="1" l="1"/>
  <c r="G4836" i="1"/>
  <c r="H4836" i="1"/>
  <c r="I4836" i="1"/>
  <c r="F4838" i="1" l="1"/>
  <c r="H4837" i="1"/>
  <c r="I4837" i="1"/>
  <c r="G4837" i="1"/>
  <c r="F4839" i="1" l="1"/>
  <c r="I4838" i="1"/>
  <c r="G4838" i="1"/>
  <c r="H4838" i="1"/>
  <c r="F4840" i="1" l="1"/>
  <c r="G4839" i="1"/>
  <c r="H4839" i="1"/>
  <c r="I4839" i="1"/>
  <c r="F4841" i="1" l="1"/>
  <c r="G4840" i="1"/>
  <c r="H4840" i="1"/>
  <c r="I4840" i="1"/>
  <c r="F4842" i="1" l="1"/>
  <c r="H4841" i="1"/>
  <c r="I4841" i="1"/>
  <c r="G4841" i="1"/>
  <c r="F4843" i="1" l="1"/>
  <c r="I4842" i="1"/>
  <c r="G4842" i="1"/>
  <c r="H4842" i="1"/>
  <c r="F4844" i="1" l="1"/>
  <c r="G4843" i="1"/>
  <c r="H4843" i="1"/>
  <c r="I4843" i="1"/>
  <c r="F4845" i="1" l="1"/>
  <c r="G4844" i="1"/>
  <c r="H4844" i="1"/>
  <c r="I4844" i="1"/>
  <c r="F4846" i="1" l="1"/>
  <c r="H4845" i="1"/>
  <c r="I4845" i="1"/>
  <c r="G4845" i="1"/>
  <c r="F4847" i="1" l="1"/>
  <c r="I4846" i="1"/>
  <c r="G4846" i="1"/>
  <c r="H4846" i="1"/>
  <c r="F4848" i="1" l="1"/>
  <c r="G4847" i="1"/>
  <c r="H4847" i="1"/>
  <c r="I4847" i="1"/>
  <c r="F4849" i="1" l="1"/>
  <c r="G4848" i="1"/>
  <c r="H4848" i="1"/>
  <c r="I4848" i="1"/>
  <c r="F4850" i="1" l="1"/>
  <c r="H4849" i="1"/>
  <c r="I4849" i="1"/>
  <c r="G4849" i="1"/>
  <c r="F4851" i="1" l="1"/>
  <c r="I4850" i="1"/>
  <c r="G4850" i="1"/>
  <c r="H4850" i="1"/>
  <c r="F4852" i="1" l="1"/>
  <c r="G4851" i="1"/>
  <c r="H4851" i="1"/>
  <c r="I4851" i="1"/>
  <c r="F4853" i="1" l="1"/>
  <c r="G4852" i="1"/>
  <c r="H4852" i="1"/>
  <c r="I4852" i="1"/>
  <c r="F4854" i="1" l="1"/>
  <c r="H4853" i="1"/>
  <c r="I4853" i="1"/>
  <c r="G4853" i="1"/>
  <c r="F4855" i="1" l="1"/>
  <c r="I4854" i="1"/>
  <c r="G4854" i="1"/>
  <c r="H4854" i="1"/>
  <c r="F4856" i="1" l="1"/>
  <c r="G4855" i="1"/>
  <c r="H4855" i="1"/>
  <c r="I4855" i="1"/>
  <c r="F4857" i="1" l="1"/>
  <c r="G4856" i="1"/>
  <c r="H4856" i="1"/>
  <c r="I4856" i="1"/>
  <c r="F4858" i="1" l="1"/>
  <c r="H4857" i="1"/>
  <c r="I4857" i="1"/>
  <c r="G4857" i="1"/>
  <c r="F4859" i="1" l="1"/>
  <c r="I4858" i="1"/>
  <c r="G4858" i="1"/>
  <c r="H4858" i="1"/>
  <c r="F4860" i="1" l="1"/>
  <c r="G4859" i="1"/>
  <c r="H4859" i="1"/>
  <c r="I4859" i="1"/>
  <c r="F4861" i="1" l="1"/>
  <c r="G4860" i="1"/>
  <c r="H4860" i="1"/>
  <c r="I4860" i="1"/>
  <c r="F4862" i="1" l="1"/>
  <c r="H4861" i="1"/>
  <c r="I4861" i="1"/>
  <c r="G4861" i="1"/>
  <c r="F4863" i="1" l="1"/>
  <c r="I4862" i="1"/>
  <c r="G4862" i="1"/>
  <c r="H4862" i="1"/>
  <c r="F4864" i="1" l="1"/>
  <c r="G4863" i="1"/>
  <c r="H4863" i="1"/>
  <c r="I4863" i="1"/>
  <c r="F4865" i="1" l="1"/>
  <c r="G4864" i="1"/>
  <c r="H4864" i="1"/>
  <c r="I4864" i="1"/>
  <c r="F4866" i="1" l="1"/>
  <c r="H4865" i="1"/>
  <c r="I4865" i="1"/>
  <c r="G4865" i="1"/>
  <c r="F4867" i="1" l="1"/>
  <c r="I4866" i="1"/>
  <c r="G4866" i="1"/>
  <c r="H4866" i="1"/>
  <c r="F4868" i="1" l="1"/>
  <c r="G4867" i="1"/>
  <c r="H4867" i="1"/>
  <c r="I4867" i="1"/>
  <c r="F4869" i="1" l="1"/>
  <c r="G4868" i="1"/>
  <c r="H4868" i="1"/>
  <c r="I4868" i="1"/>
  <c r="F4870" i="1" l="1"/>
  <c r="H4869" i="1"/>
  <c r="I4869" i="1"/>
  <c r="G4869" i="1"/>
  <c r="F4871" i="1" l="1"/>
  <c r="I4870" i="1"/>
  <c r="G4870" i="1"/>
  <c r="H4870" i="1"/>
  <c r="F4872" i="1" l="1"/>
  <c r="G4871" i="1"/>
  <c r="H4871" i="1"/>
  <c r="I4871" i="1"/>
  <c r="F4873" i="1" l="1"/>
  <c r="G4872" i="1"/>
  <c r="H4872" i="1"/>
  <c r="I4872" i="1"/>
  <c r="F4874" i="1" l="1"/>
  <c r="H4873" i="1"/>
  <c r="I4873" i="1"/>
  <c r="G4873" i="1"/>
  <c r="F4875" i="1" l="1"/>
  <c r="I4874" i="1"/>
  <c r="G4874" i="1"/>
  <c r="H4874" i="1"/>
  <c r="F4876" i="1" l="1"/>
  <c r="G4875" i="1"/>
  <c r="H4875" i="1"/>
  <c r="I4875" i="1"/>
  <c r="F4877" i="1" l="1"/>
  <c r="G4876" i="1"/>
  <c r="H4876" i="1"/>
  <c r="I4876" i="1"/>
  <c r="F4878" i="1" l="1"/>
  <c r="H4877" i="1"/>
  <c r="I4877" i="1"/>
  <c r="G4877" i="1"/>
  <c r="F4879" i="1" l="1"/>
  <c r="I4878" i="1"/>
  <c r="G4878" i="1"/>
  <c r="H4878" i="1"/>
  <c r="F4880" i="1" l="1"/>
  <c r="G4879" i="1"/>
  <c r="H4879" i="1"/>
  <c r="I4879" i="1"/>
  <c r="F4881" i="1" l="1"/>
  <c r="G4880" i="1"/>
  <c r="H4880" i="1"/>
  <c r="I4880" i="1"/>
  <c r="F4882" i="1" l="1"/>
  <c r="H4881" i="1"/>
  <c r="I4881" i="1"/>
  <c r="G4881" i="1"/>
  <c r="F4883" i="1" l="1"/>
  <c r="I4882" i="1"/>
  <c r="G4882" i="1"/>
  <c r="H4882" i="1"/>
  <c r="F4884" i="1" l="1"/>
  <c r="G4883" i="1"/>
  <c r="H4883" i="1"/>
  <c r="I4883" i="1"/>
  <c r="F4885" i="1" l="1"/>
  <c r="G4884" i="1"/>
  <c r="H4884" i="1"/>
  <c r="I4884" i="1"/>
  <c r="F4886" i="1" l="1"/>
  <c r="H4885" i="1"/>
  <c r="I4885" i="1"/>
  <c r="G4885" i="1"/>
  <c r="F4887" i="1" l="1"/>
  <c r="I4886" i="1"/>
  <c r="G4886" i="1"/>
  <c r="H4886" i="1"/>
  <c r="F4888" i="1" l="1"/>
  <c r="G4887" i="1"/>
  <c r="H4887" i="1"/>
  <c r="I4887" i="1"/>
  <c r="F4889" i="1" l="1"/>
  <c r="G4888" i="1"/>
  <c r="H4888" i="1"/>
  <c r="I4888" i="1"/>
  <c r="F4890" i="1" l="1"/>
  <c r="H4889" i="1"/>
  <c r="I4889" i="1"/>
  <c r="G4889" i="1"/>
  <c r="F4891" i="1" l="1"/>
  <c r="I4890" i="1"/>
  <c r="G4890" i="1"/>
  <c r="H4890" i="1"/>
  <c r="F4892" i="1" l="1"/>
  <c r="G4891" i="1"/>
  <c r="H4891" i="1"/>
  <c r="I4891" i="1"/>
  <c r="F4893" i="1" l="1"/>
  <c r="G4892" i="1"/>
  <c r="H4892" i="1"/>
  <c r="I4892" i="1"/>
  <c r="F4894" i="1" l="1"/>
  <c r="H4893" i="1"/>
  <c r="I4893" i="1"/>
  <c r="G4893" i="1"/>
  <c r="F4895" i="1" l="1"/>
  <c r="I4894" i="1"/>
  <c r="G4894" i="1"/>
  <c r="H4894" i="1"/>
  <c r="F4896" i="1" l="1"/>
  <c r="G4895" i="1"/>
  <c r="H4895" i="1"/>
  <c r="I4895" i="1"/>
  <c r="F4897" i="1" l="1"/>
  <c r="G4896" i="1"/>
  <c r="H4896" i="1"/>
  <c r="I4896" i="1"/>
  <c r="F4898" i="1" l="1"/>
  <c r="H4897" i="1"/>
  <c r="I4897" i="1"/>
  <c r="G4897" i="1"/>
  <c r="F4899" i="1" l="1"/>
  <c r="I4898" i="1"/>
  <c r="G4898" i="1"/>
  <c r="H4898" i="1"/>
  <c r="F4900" i="1" l="1"/>
  <c r="G4899" i="1"/>
  <c r="H4899" i="1"/>
  <c r="I4899" i="1"/>
  <c r="F4901" i="1" l="1"/>
  <c r="G4900" i="1"/>
  <c r="H4900" i="1"/>
  <c r="I4900" i="1"/>
  <c r="F4902" i="1" l="1"/>
  <c r="H4901" i="1"/>
  <c r="I4901" i="1"/>
  <c r="G4901" i="1"/>
  <c r="F4903" i="1" l="1"/>
  <c r="I4902" i="1"/>
  <c r="G4902" i="1"/>
  <c r="H4902" i="1"/>
  <c r="F4904" i="1" l="1"/>
  <c r="G4903" i="1"/>
  <c r="H4903" i="1"/>
  <c r="I4903" i="1"/>
  <c r="F4905" i="1" l="1"/>
  <c r="G4904" i="1"/>
  <c r="H4904" i="1"/>
  <c r="I4904" i="1"/>
  <c r="F4906" i="1" l="1"/>
  <c r="H4905" i="1"/>
  <c r="I4905" i="1"/>
  <c r="G4905" i="1"/>
  <c r="F4907" i="1" l="1"/>
  <c r="I4906" i="1"/>
  <c r="G4906" i="1"/>
  <c r="H4906" i="1"/>
  <c r="F4908" i="1" l="1"/>
  <c r="G4907" i="1"/>
  <c r="H4907" i="1"/>
  <c r="I4907" i="1"/>
  <c r="F4909" i="1" l="1"/>
  <c r="G4908" i="1"/>
  <c r="H4908" i="1"/>
  <c r="I4908" i="1"/>
  <c r="F4910" i="1" l="1"/>
  <c r="H4909" i="1"/>
  <c r="I4909" i="1"/>
  <c r="G4909" i="1"/>
  <c r="F4911" i="1" l="1"/>
  <c r="I4910" i="1"/>
  <c r="G4910" i="1"/>
  <c r="H4910" i="1"/>
  <c r="F4912" i="1" l="1"/>
  <c r="G4911" i="1"/>
  <c r="H4911" i="1"/>
  <c r="I4911" i="1"/>
  <c r="F4913" i="1" l="1"/>
  <c r="G4912" i="1"/>
  <c r="H4912" i="1"/>
  <c r="I4912" i="1"/>
  <c r="F4914" i="1" l="1"/>
  <c r="H4913" i="1"/>
  <c r="I4913" i="1"/>
  <c r="G4913" i="1"/>
  <c r="F4915" i="1" l="1"/>
  <c r="I4914" i="1"/>
  <c r="G4914" i="1"/>
  <c r="H4914" i="1"/>
  <c r="F4916" i="1" l="1"/>
  <c r="G4915" i="1"/>
  <c r="H4915" i="1"/>
  <c r="I4915" i="1"/>
  <c r="F4917" i="1" l="1"/>
  <c r="G4916" i="1"/>
  <c r="H4916" i="1"/>
  <c r="I4916" i="1"/>
  <c r="F4918" i="1" l="1"/>
  <c r="H4917" i="1"/>
  <c r="I4917" i="1"/>
  <c r="G4917" i="1"/>
  <c r="F4919" i="1" l="1"/>
  <c r="I4918" i="1"/>
  <c r="G4918" i="1"/>
  <c r="H4918" i="1"/>
  <c r="F4920" i="1" l="1"/>
  <c r="G4919" i="1"/>
  <c r="H4919" i="1"/>
  <c r="I4919" i="1"/>
  <c r="F4921" i="1" l="1"/>
  <c r="G4920" i="1"/>
  <c r="H4920" i="1"/>
  <c r="I4920" i="1"/>
  <c r="F4922" i="1" l="1"/>
  <c r="H4921" i="1"/>
  <c r="I4921" i="1"/>
  <c r="G4921" i="1"/>
  <c r="F4923" i="1" l="1"/>
  <c r="I4922" i="1"/>
  <c r="G4922" i="1"/>
  <c r="H4922" i="1"/>
  <c r="F4924" i="1" l="1"/>
  <c r="G4923" i="1"/>
  <c r="H4923" i="1"/>
  <c r="I4923" i="1"/>
  <c r="F4925" i="1" l="1"/>
  <c r="G4924" i="1"/>
  <c r="H4924" i="1"/>
  <c r="I4924" i="1"/>
  <c r="F4926" i="1" l="1"/>
  <c r="H4925" i="1"/>
  <c r="I4925" i="1"/>
  <c r="G4925" i="1"/>
  <c r="F4927" i="1" l="1"/>
  <c r="I4926" i="1"/>
  <c r="G4926" i="1"/>
  <c r="H4926" i="1"/>
  <c r="F4928" i="1" l="1"/>
  <c r="G4927" i="1"/>
  <c r="H4927" i="1"/>
  <c r="I4927" i="1"/>
  <c r="F4929" i="1" l="1"/>
  <c r="G4928" i="1"/>
  <c r="H4928" i="1"/>
  <c r="I4928" i="1"/>
  <c r="F4930" i="1" l="1"/>
  <c r="H4929" i="1"/>
  <c r="I4929" i="1"/>
  <c r="G4929" i="1"/>
  <c r="F4931" i="1" l="1"/>
  <c r="I4930" i="1"/>
  <c r="G4930" i="1"/>
  <c r="H4930" i="1"/>
  <c r="F4932" i="1" l="1"/>
  <c r="G4931" i="1"/>
  <c r="H4931" i="1"/>
  <c r="I4931" i="1"/>
  <c r="F4933" i="1" l="1"/>
  <c r="G4932" i="1"/>
  <c r="H4932" i="1"/>
  <c r="I4932" i="1"/>
  <c r="F4934" i="1" l="1"/>
  <c r="H4933" i="1"/>
  <c r="I4933" i="1"/>
  <c r="G4933" i="1"/>
  <c r="F4935" i="1" l="1"/>
  <c r="I4934" i="1"/>
  <c r="G4934" i="1"/>
  <c r="H4934" i="1"/>
  <c r="F4936" i="1" l="1"/>
  <c r="G4935" i="1"/>
  <c r="H4935" i="1"/>
  <c r="I4935" i="1"/>
  <c r="F4937" i="1" l="1"/>
  <c r="G4936" i="1"/>
  <c r="H4936" i="1"/>
  <c r="I4936" i="1"/>
  <c r="F4938" i="1" l="1"/>
  <c r="H4937" i="1"/>
  <c r="I4937" i="1"/>
  <c r="G4937" i="1"/>
  <c r="F4939" i="1" l="1"/>
  <c r="I4938" i="1"/>
  <c r="G4938" i="1"/>
  <c r="H4938" i="1"/>
  <c r="F4940" i="1" l="1"/>
  <c r="G4939" i="1"/>
  <c r="H4939" i="1"/>
  <c r="I4939" i="1"/>
  <c r="F4941" i="1" l="1"/>
  <c r="G4940" i="1"/>
  <c r="H4940" i="1"/>
  <c r="I4940" i="1"/>
  <c r="F4942" i="1" l="1"/>
  <c r="H4941" i="1"/>
  <c r="I4941" i="1"/>
  <c r="G4941" i="1"/>
  <c r="F4943" i="1" l="1"/>
  <c r="I4942" i="1"/>
  <c r="G4942" i="1"/>
  <c r="H4942" i="1"/>
  <c r="F4944" i="1" l="1"/>
  <c r="G4943" i="1"/>
  <c r="H4943" i="1"/>
  <c r="I4943" i="1"/>
  <c r="F4945" i="1" l="1"/>
  <c r="G4944" i="1"/>
  <c r="H4944" i="1"/>
  <c r="I4944" i="1"/>
  <c r="F4946" i="1" l="1"/>
  <c r="H4945" i="1"/>
  <c r="I4945" i="1"/>
  <c r="G4945" i="1"/>
  <c r="F4947" i="1" l="1"/>
  <c r="I4946" i="1"/>
  <c r="G4946" i="1"/>
  <c r="H4946" i="1"/>
  <c r="F4948" i="1" l="1"/>
  <c r="G4947" i="1"/>
  <c r="H4947" i="1"/>
  <c r="I4947" i="1"/>
  <c r="F4949" i="1" l="1"/>
  <c r="G4948" i="1"/>
  <c r="H4948" i="1"/>
  <c r="I4948" i="1"/>
  <c r="F4950" i="1" l="1"/>
  <c r="H4949" i="1"/>
  <c r="I4949" i="1"/>
  <c r="G4949" i="1"/>
  <c r="F4951" i="1" l="1"/>
  <c r="I4950" i="1"/>
  <c r="G4950" i="1"/>
  <c r="H4950" i="1"/>
  <c r="F4952" i="1" l="1"/>
  <c r="G4951" i="1"/>
  <c r="H4951" i="1"/>
  <c r="I4951" i="1"/>
  <c r="F4953" i="1" l="1"/>
  <c r="G4952" i="1"/>
  <c r="H4952" i="1"/>
  <c r="I4952" i="1"/>
  <c r="F4954" i="1" l="1"/>
  <c r="H4953" i="1"/>
  <c r="I4953" i="1"/>
  <c r="G4953" i="1"/>
  <c r="F4955" i="1" l="1"/>
  <c r="I4954" i="1"/>
  <c r="G4954" i="1"/>
  <c r="H4954" i="1"/>
  <c r="F4956" i="1" l="1"/>
  <c r="G4955" i="1"/>
  <c r="H4955" i="1"/>
  <c r="I4955" i="1"/>
  <c r="F4957" i="1" l="1"/>
  <c r="G4956" i="1"/>
  <c r="H4956" i="1"/>
  <c r="I4956" i="1"/>
  <c r="F4958" i="1" l="1"/>
  <c r="H4957" i="1"/>
  <c r="I4957" i="1"/>
  <c r="G4957" i="1"/>
  <c r="F4959" i="1" l="1"/>
  <c r="I4958" i="1"/>
  <c r="G4958" i="1"/>
  <c r="H4958" i="1"/>
  <c r="F4960" i="1" l="1"/>
  <c r="G4959" i="1"/>
  <c r="H4959" i="1"/>
  <c r="I4959" i="1"/>
  <c r="F4961" i="1" l="1"/>
  <c r="G4960" i="1"/>
  <c r="H4960" i="1"/>
  <c r="I4960" i="1"/>
  <c r="F4962" i="1" l="1"/>
  <c r="H4961" i="1"/>
  <c r="I4961" i="1"/>
  <c r="G4961" i="1"/>
  <c r="F4963" i="1" l="1"/>
  <c r="I4962" i="1"/>
  <c r="G4962" i="1"/>
  <c r="H4962" i="1"/>
  <c r="F4964" i="1" l="1"/>
  <c r="G4963" i="1"/>
  <c r="H4963" i="1"/>
  <c r="I4963" i="1"/>
  <c r="F4965" i="1" l="1"/>
  <c r="G4964" i="1"/>
  <c r="H4964" i="1"/>
  <c r="I4964" i="1"/>
  <c r="F4966" i="1" l="1"/>
  <c r="H4965" i="1"/>
  <c r="I4965" i="1"/>
  <c r="G4965" i="1"/>
  <c r="F4967" i="1" l="1"/>
  <c r="I4966" i="1"/>
  <c r="G4966" i="1"/>
  <c r="H4966" i="1"/>
  <c r="F4968" i="1" l="1"/>
  <c r="G4967" i="1"/>
  <c r="H4967" i="1"/>
  <c r="I4967" i="1"/>
  <c r="F4969" i="1" l="1"/>
  <c r="G4968" i="1"/>
  <c r="H4968" i="1"/>
  <c r="I4968" i="1"/>
  <c r="F4970" i="1" l="1"/>
  <c r="H4969" i="1"/>
  <c r="I4969" i="1"/>
  <c r="G4969" i="1"/>
  <c r="F4971" i="1" l="1"/>
  <c r="I4970" i="1"/>
  <c r="G4970" i="1"/>
  <c r="H4970" i="1"/>
  <c r="F4972" i="1" l="1"/>
  <c r="G4971" i="1"/>
  <c r="H4971" i="1"/>
  <c r="I4971" i="1"/>
  <c r="F4973" i="1" l="1"/>
  <c r="G4972" i="1"/>
  <c r="H4972" i="1"/>
  <c r="I4972" i="1"/>
  <c r="F4974" i="1" l="1"/>
  <c r="H4973" i="1"/>
  <c r="I4973" i="1"/>
  <c r="G4973" i="1"/>
  <c r="F4975" i="1" l="1"/>
  <c r="I4974" i="1"/>
  <c r="G4974" i="1"/>
  <c r="H4974" i="1"/>
  <c r="F4976" i="1" l="1"/>
  <c r="G4975" i="1"/>
  <c r="H4975" i="1"/>
  <c r="I4975" i="1"/>
  <c r="F4977" i="1" l="1"/>
  <c r="G4976" i="1"/>
  <c r="H4976" i="1"/>
  <c r="I4976" i="1"/>
  <c r="F4978" i="1" l="1"/>
  <c r="H4977" i="1"/>
  <c r="I4977" i="1"/>
  <c r="G4977" i="1"/>
  <c r="F4979" i="1" l="1"/>
  <c r="I4978" i="1"/>
  <c r="G4978" i="1"/>
  <c r="H4978" i="1"/>
  <c r="F4980" i="1" l="1"/>
  <c r="G4979" i="1"/>
  <c r="H4979" i="1"/>
  <c r="I4979" i="1"/>
  <c r="F4981" i="1" l="1"/>
  <c r="G4980" i="1"/>
  <c r="H4980" i="1"/>
  <c r="I4980" i="1"/>
  <c r="F4982" i="1" l="1"/>
  <c r="H4981" i="1"/>
  <c r="I4981" i="1"/>
  <c r="G4981" i="1"/>
  <c r="F4983" i="1" l="1"/>
  <c r="I4982" i="1"/>
  <c r="G4982" i="1"/>
  <c r="H4982" i="1"/>
  <c r="F4984" i="1" l="1"/>
  <c r="G4983" i="1"/>
  <c r="H4983" i="1"/>
  <c r="I4983" i="1"/>
  <c r="F4985" i="1" l="1"/>
  <c r="G4984" i="1"/>
  <c r="H4984" i="1"/>
  <c r="I4984" i="1"/>
  <c r="F4986" i="1" l="1"/>
  <c r="H4985" i="1"/>
  <c r="I4985" i="1"/>
  <c r="G4985" i="1"/>
  <c r="F4987" i="1" l="1"/>
  <c r="I4986" i="1"/>
  <c r="G4986" i="1"/>
  <c r="H4986" i="1"/>
  <c r="F4988" i="1" l="1"/>
  <c r="G4987" i="1"/>
  <c r="H4987" i="1"/>
  <c r="I4987" i="1"/>
  <c r="F4989" i="1" l="1"/>
  <c r="G4988" i="1"/>
  <c r="H4988" i="1"/>
  <c r="I4988" i="1"/>
  <c r="F4990" i="1" l="1"/>
  <c r="H4989" i="1"/>
  <c r="I4989" i="1"/>
  <c r="G4989" i="1"/>
  <c r="F4991" i="1" l="1"/>
  <c r="I4990" i="1"/>
  <c r="G4990" i="1"/>
  <c r="H4990" i="1"/>
  <c r="F4992" i="1" l="1"/>
  <c r="G4991" i="1"/>
  <c r="H4991" i="1"/>
  <c r="I4991" i="1"/>
  <c r="F4993" i="1" l="1"/>
  <c r="G4992" i="1"/>
  <c r="H4992" i="1"/>
  <c r="I4992" i="1"/>
  <c r="F4994" i="1" l="1"/>
  <c r="H4993" i="1"/>
  <c r="I4993" i="1"/>
  <c r="G4993" i="1"/>
  <c r="F4995" i="1" l="1"/>
  <c r="I4994" i="1"/>
  <c r="G4994" i="1"/>
  <c r="H4994" i="1"/>
  <c r="F4996" i="1" l="1"/>
  <c r="G4995" i="1"/>
  <c r="H4995" i="1"/>
  <c r="I4995" i="1"/>
  <c r="F4997" i="1" l="1"/>
  <c r="G4996" i="1"/>
  <c r="H4996" i="1"/>
  <c r="I4996" i="1"/>
  <c r="F4998" i="1" l="1"/>
  <c r="H4997" i="1"/>
  <c r="I4997" i="1"/>
  <c r="G4997" i="1"/>
  <c r="F4999" i="1" l="1"/>
  <c r="I4998" i="1"/>
  <c r="G4998" i="1"/>
  <c r="H4998" i="1"/>
  <c r="F5000" i="1" l="1"/>
  <c r="G4999" i="1"/>
  <c r="H4999" i="1"/>
  <c r="I4999" i="1"/>
  <c r="F5001" i="1" l="1"/>
  <c r="G5000" i="1"/>
  <c r="H5000" i="1"/>
  <c r="I5000" i="1"/>
  <c r="F5002" i="1" l="1"/>
  <c r="H5001" i="1"/>
  <c r="I5001" i="1"/>
  <c r="G5001" i="1"/>
  <c r="F5003" i="1" l="1"/>
  <c r="I5002" i="1"/>
  <c r="G5002" i="1"/>
  <c r="H5002" i="1"/>
  <c r="F5004" i="1" l="1"/>
  <c r="G5003" i="1"/>
  <c r="H5003" i="1"/>
  <c r="I5003" i="1"/>
  <c r="F5005" i="1" l="1"/>
  <c r="G5004" i="1"/>
  <c r="H5004" i="1"/>
  <c r="I5004" i="1"/>
  <c r="F5006" i="1" l="1"/>
  <c r="H5005" i="1"/>
  <c r="I5005" i="1"/>
  <c r="G5005" i="1"/>
  <c r="F5007" i="1" l="1"/>
  <c r="I5006" i="1"/>
  <c r="G5006" i="1"/>
  <c r="H5006" i="1"/>
  <c r="F5008" i="1" l="1"/>
  <c r="G5007" i="1"/>
  <c r="H5007" i="1"/>
  <c r="I5007" i="1"/>
  <c r="F5009" i="1" l="1"/>
  <c r="G5008" i="1"/>
  <c r="H5008" i="1"/>
  <c r="I5008" i="1"/>
  <c r="F5010" i="1" l="1"/>
  <c r="H5009" i="1"/>
  <c r="I5009" i="1"/>
  <c r="G5009" i="1"/>
  <c r="F5011" i="1" l="1"/>
  <c r="I5010" i="1"/>
  <c r="G5010" i="1"/>
  <c r="H5010" i="1"/>
  <c r="F5012" i="1" l="1"/>
  <c r="G5011" i="1"/>
  <c r="H5011" i="1"/>
  <c r="I5011" i="1"/>
  <c r="F5013" i="1" l="1"/>
  <c r="G5012" i="1"/>
  <c r="H5012" i="1"/>
  <c r="I5012" i="1"/>
  <c r="F5014" i="1" l="1"/>
  <c r="H5013" i="1"/>
  <c r="I5013" i="1"/>
  <c r="G5013" i="1"/>
  <c r="F5015" i="1" l="1"/>
  <c r="I5014" i="1"/>
  <c r="G5014" i="1"/>
  <c r="H5014" i="1"/>
  <c r="F5016" i="1" l="1"/>
  <c r="G5015" i="1"/>
  <c r="H5015" i="1"/>
  <c r="I5015" i="1"/>
  <c r="F5017" i="1" l="1"/>
  <c r="G5016" i="1"/>
  <c r="H5016" i="1"/>
  <c r="I5016" i="1"/>
  <c r="F5018" i="1" l="1"/>
  <c r="H5017" i="1"/>
  <c r="I5017" i="1"/>
  <c r="G5017" i="1"/>
  <c r="F5019" i="1" l="1"/>
  <c r="I5018" i="1"/>
  <c r="G5018" i="1"/>
  <c r="H5018" i="1"/>
  <c r="F5020" i="1" l="1"/>
  <c r="G5019" i="1"/>
  <c r="H5019" i="1"/>
  <c r="I5019" i="1"/>
  <c r="F5021" i="1" l="1"/>
  <c r="G5020" i="1"/>
  <c r="H5020" i="1"/>
  <c r="I5020" i="1"/>
  <c r="F5022" i="1" l="1"/>
  <c r="H5021" i="1"/>
  <c r="I5021" i="1"/>
  <c r="G5021" i="1"/>
  <c r="F5023" i="1" l="1"/>
  <c r="I5022" i="1"/>
  <c r="G5022" i="1"/>
  <c r="H5022" i="1"/>
  <c r="F5024" i="1" l="1"/>
  <c r="G5023" i="1"/>
  <c r="H5023" i="1"/>
  <c r="I5023" i="1"/>
  <c r="F5025" i="1" l="1"/>
  <c r="G5024" i="1"/>
  <c r="H5024" i="1"/>
  <c r="I5024" i="1"/>
  <c r="F5026" i="1" l="1"/>
  <c r="H5025" i="1"/>
  <c r="I5025" i="1"/>
  <c r="G5025" i="1"/>
  <c r="F5027" i="1" l="1"/>
  <c r="I5026" i="1"/>
  <c r="G5026" i="1"/>
  <c r="H5026" i="1"/>
  <c r="F5028" i="1" l="1"/>
  <c r="G5027" i="1"/>
  <c r="H5027" i="1"/>
  <c r="I5027" i="1"/>
  <c r="F5029" i="1" l="1"/>
  <c r="G5028" i="1"/>
  <c r="H5028" i="1"/>
  <c r="I5028" i="1"/>
  <c r="F5030" i="1" l="1"/>
  <c r="H5029" i="1"/>
  <c r="I5029" i="1"/>
  <c r="G5029" i="1"/>
  <c r="F5031" i="1" l="1"/>
  <c r="I5030" i="1"/>
  <c r="G5030" i="1"/>
  <c r="H5030" i="1"/>
  <c r="F5032" i="1" l="1"/>
  <c r="G5031" i="1"/>
  <c r="H5031" i="1"/>
  <c r="I5031" i="1"/>
  <c r="F5033" i="1" l="1"/>
  <c r="G5032" i="1"/>
  <c r="H5032" i="1"/>
  <c r="I5032" i="1"/>
  <c r="F5034" i="1" l="1"/>
  <c r="H5033" i="1"/>
  <c r="I5033" i="1"/>
  <c r="G5033" i="1"/>
  <c r="F5035" i="1" l="1"/>
  <c r="I5034" i="1"/>
  <c r="G5034" i="1"/>
  <c r="H5034" i="1"/>
  <c r="F5036" i="1" l="1"/>
  <c r="G5035" i="1"/>
  <c r="H5035" i="1"/>
  <c r="I5035" i="1"/>
  <c r="F5037" i="1" l="1"/>
  <c r="G5036" i="1"/>
  <c r="H5036" i="1"/>
  <c r="I5036" i="1"/>
  <c r="F5038" i="1" l="1"/>
  <c r="H5037" i="1"/>
  <c r="I5037" i="1"/>
  <c r="G5037" i="1"/>
  <c r="F5039" i="1" l="1"/>
  <c r="I5038" i="1"/>
  <c r="G5038" i="1"/>
  <c r="H5038" i="1"/>
  <c r="F5040" i="1" l="1"/>
  <c r="G5039" i="1"/>
  <c r="H5039" i="1"/>
  <c r="I5039" i="1"/>
  <c r="F5041" i="1" l="1"/>
  <c r="G5040" i="1"/>
  <c r="H5040" i="1"/>
  <c r="I5040" i="1"/>
  <c r="F5042" i="1" l="1"/>
  <c r="H5041" i="1"/>
  <c r="I5041" i="1"/>
  <c r="G5041" i="1"/>
  <c r="F5043" i="1" l="1"/>
  <c r="I5042" i="1"/>
  <c r="G5042" i="1"/>
  <c r="H5042" i="1"/>
  <c r="F5044" i="1" l="1"/>
  <c r="G5043" i="1"/>
  <c r="H5043" i="1"/>
  <c r="I5043" i="1"/>
  <c r="F5045" i="1" l="1"/>
  <c r="G5044" i="1"/>
  <c r="H5044" i="1"/>
  <c r="I5044" i="1"/>
  <c r="F5046" i="1" l="1"/>
  <c r="H5045" i="1"/>
  <c r="I5045" i="1"/>
  <c r="G5045" i="1"/>
  <c r="F5047" i="1" l="1"/>
  <c r="I5046" i="1"/>
  <c r="G5046" i="1"/>
  <c r="H5046" i="1"/>
  <c r="F5048" i="1" l="1"/>
  <c r="G5047" i="1"/>
  <c r="H5047" i="1"/>
  <c r="I5047" i="1"/>
  <c r="F5049" i="1" l="1"/>
  <c r="G5048" i="1"/>
  <c r="H5048" i="1"/>
  <c r="I5048" i="1"/>
  <c r="F5050" i="1" l="1"/>
  <c r="H5049" i="1"/>
  <c r="I5049" i="1"/>
  <c r="G5049" i="1"/>
  <c r="F5051" i="1" l="1"/>
  <c r="I5050" i="1"/>
  <c r="G5050" i="1"/>
  <c r="H5050" i="1"/>
  <c r="F5052" i="1" l="1"/>
  <c r="G5051" i="1"/>
  <c r="H5051" i="1"/>
  <c r="I5051" i="1"/>
  <c r="F5053" i="1" l="1"/>
  <c r="G5052" i="1"/>
  <c r="H5052" i="1"/>
  <c r="I5052" i="1"/>
  <c r="F5054" i="1" l="1"/>
  <c r="H5053" i="1"/>
  <c r="I5053" i="1"/>
  <c r="G5053" i="1"/>
  <c r="F5055" i="1" l="1"/>
  <c r="I5054" i="1"/>
  <c r="G5054" i="1"/>
  <c r="H5054" i="1"/>
  <c r="F5056" i="1" l="1"/>
  <c r="G5055" i="1"/>
  <c r="H5055" i="1"/>
  <c r="I5055" i="1"/>
  <c r="F5057" i="1" l="1"/>
  <c r="G5056" i="1"/>
  <c r="H5056" i="1"/>
  <c r="I5056" i="1"/>
  <c r="F5058" i="1" l="1"/>
  <c r="H5057" i="1"/>
  <c r="I5057" i="1"/>
  <c r="G5057" i="1"/>
  <c r="F5059" i="1" l="1"/>
  <c r="I5058" i="1"/>
  <c r="G5058" i="1"/>
  <c r="H5058" i="1"/>
  <c r="F5060" i="1" l="1"/>
  <c r="G5059" i="1"/>
  <c r="H5059" i="1"/>
  <c r="I5059" i="1"/>
  <c r="F5061" i="1" l="1"/>
  <c r="G5060" i="1"/>
  <c r="H5060" i="1"/>
  <c r="I5060" i="1"/>
  <c r="F5062" i="1" l="1"/>
  <c r="H5061" i="1"/>
  <c r="I5061" i="1"/>
  <c r="G5061" i="1"/>
  <c r="F5063" i="1" l="1"/>
  <c r="I5062" i="1"/>
  <c r="G5062" i="1"/>
  <c r="H5062" i="1"/>
  <c r="F5064" i="1" l="1"/>
  <c r="G5063" i="1"/>
  <c r="H5063" i="1"/>
  <c r="I5063" i="1"/>
  <c r="F5065" i="1" l="1"/>
  <c r="G5064" i="1"/>
  <c r="H5064" i="1"/>
  <c r="I5064" i="1"/>
  <c r="F5066" i="1" l="1"/>
  <c r="H5065" i="1"/>
  <c r="I5065" i="1"/>
  <c r="G5065" i="1"/>
  <c r="F5067" i="1" l="1"/>
  <c r="I5066" i="1"/>
  <c r="G5066" i="1"/>
  <c r="H5066" i="1"/>
  <c r="F5068" i="1" l="1"/>
  <c r="G5067" i="1"/>
  <c r="H5067" i="1"/>
  <c r="I5067" i="1"/>
  <c r="F5069" i="1" l="1"/>
  <c r="G5068" i="1"/>
  <c r="H5068" i="1"/>
  <c r="I5068" i="1"/>
  <c r="F5070" i="1" l="1"/>
  <c r="H5069" i="1"/>
  <c r="I5069" i="1"/>
  <c r="G5069" i="1"/>
  <c r="F5071" i="1" l="1"/>
  <c r="I5070" i="1"/>
  <c r="G5070" i="1"/>
  <c r="H5070" i="1"/>
  <c r="F5072" i="1" l="1"/>
  <c r="G5071" i="1"/>
  <c r="H5071" i="1"/>
  <c r="I5071" i="1"/>
  <c r="F5073" i="1" l="1"/>
  <c r="G5072" i="1"/>
  <c r="H5072" i="1"/>
  <c r="I5072" i="1"/>
  <c r="F5074" i="1" l="1"/>
  <c r="H5073" i="1"/>
  <c r="I5073" i="1"/>
  <c r="G5073" i="1"/>
  <c r="F5075" i="1" l="1"/>
  <c r="I5074" i="1"/>
  <c r="G5074" i="1"/>
  <c r="H5074" i="1"/>
  <c r="F5076" i="1" l="1"/>
  <c r="G5075" i="1"/>
  <c r="H5075" i="1"/>
  <c r="I5075" i="1"/>
  <c r="F5077" i="1" l="1"/>
  <c r="G5076" i="1"/>
  <c r="H5076" i="1"/>
  <c r="I5076" i="1"/>
  <c r="F5078" i="1" l="1"/>
  <c r="H5077" i="1"/>
  <c r="I5077" i="1"/>
  <c r="G5077" i="1"/>
  <c r="F5079" i="1" l="1"/>
  <c r="I5078" i="1"/>
  <c r="G5078" i="1"/>
  <c r="H5078" i="1"/>
  <c r="F5080" i="1" l="1"/>
  <c r="G5079" i="1"/>
  <c r="H5079" i="1"/>
  <c r="I5079" i="1"/>
  <c r="F5081" i="1" l="1"/>
  <c r="G5080" i="1"/>
  <c r="H5080" i="1"/>
  <c r="I5080" i="1"/>
  <c r="F5082" i="1" l="1"/>
  <c r="H5081" i="1"/>
  <c r="I5081" i="1"/>
  <c r="G5081" i="1"/>
  <c r="F5083" i="1" l="1"/>
  <c r="I5082" i="1"/>
  <c r="G5082" i="1"/>
  <c r="H5082" i="1"/>
  <c r="F5084" i="1" l="1"/>
  <c r="G5083" i="1"/>
  <c r="H5083" i="1"/>
  <c r="I5083" i="1"/>
  <c r="F5085" i="1" l="1"/>
  <c r="G5084" i="1"/>
  <c r="H5084" i="1"/>
  <c r="I5084" i="1"/>
  <c r="F5086" i="1" l="1"/>
  <c r="H5085" i="1"/>
  <c r="I5085" i="1"/>
  <c r="G5085" i="1"/>
  <c r="F5087" i="1" l="1"/>
  <c r="I5086" i="1"/>
  <c r="G5086" i="1"/>
  <c r="H5086" i="1"/>
  <c r="F5088" i="1" l="1"/>
  <c r="G5087" i="1"/>
  <c r="H5087" i="1"/>
  <c r="I5087" i="1"/>
  <c r="F5089" i="1" l="1"/>
  <c r="G5088" i="1"/>
  <c r="H5088" i="1"/>
  <c r="I5088" i="1"/>
  <c r="F5090" i="1" l="1"/>
  <c r="H5089" i="1"/>
  <c r="I5089" i="1"/>
  <c r="G5089" i="1"/>
  <c r="F5091" i="1" l="1"/>
  <c r="I5090" i="1"/>
  <c r="G5090" i="1"/>
  <c r="H5090" i="1"/>
  <c r="F5092" i="1" l="1"/>
  <c r="G5091" i="1"/>
  <c r="H5091" i="1"/>
  <c r="I5091" i="1"/>
  <c r="F5093" i="1" l="1"/>
  <c r="G5092" i="1"/>
  <c r="H5092" i="1"/>
  <c r="I5092" i="1"/>
  <c r="F5094" i="1" l="1"/>
  <c r="H5093" i="1"/>
  <c r="I5093" i="1"/>
  <c r="G5093" i="1"/>
  <c r="F5095" i="1" l="1"/>
  <c r="I5094" i="1"/>
  <c r="G5094" i="1"/>
  <c r="H5094" i="1"/>
  <c r="F5096" i="1" l="1"/>
  <c r="G5095" i="1"/>
  <c r="H5095" i="1"/>
  <c r="I5095" i="1"/>
  <c r="F5097" i="1" l="1"/>
  <c r="G5096" i="1"/>
  <c r="H5096" i="1"/>
  <c r="I5096" i="1"/>
  <c r="F5098" i="1" l="1"/>
  <c r="H5097" i="1"/>
  <c r="I5097" i="1"/>
  <c r="G5097" i="1"/>
  <c r="F5099" i="1" l="1"/>
  <c r="I5098" i="1"/>
  <c r="G5098" i="1"/>
  <c r="H5098" i="1"/>
  <c r="F5100" i="1" l="1"/>
  <c r="G5099" i="1"/>
  <c r="H5099" i="1"/>
  <c r="I5099" i="1"/>
  <c r="F5101" i="1" l="1"/>
  <c r="G5100" i="1"/>
  <c r="H5100" i="1"/>
  <c r="I5100" i="1"/>
  <c r="F5102" i="1" l="1"/>
  <c r="H5101" i="1"/>
  <c r="I5101" i="1"/>
  <c r="G5101" i="1"/>
  <c r="F5103" i="1" l="1"/>
  <c r="I5102" i="1"/>
  <c r="G5102" i="1"/>
  <c r="H5102" i="1"/>
  <c r="F5104" i="1" l="1"/>
  <c r="G5103" i="1"/>
  <c r="H5103" i="1"/>
  <c r="I5103" i="1"/>
  <c r="F5105" i="1" l="1"/>
  <c r="G5104" i="1"/>
  <c r="H5104" i="1"/>
  <c r="I5104" i="1"/>
  <c r="F5106" i="1" l="1"/>
  <c r="H5105" i="1"/>
  <c r="I5105" i="1"/>
  <c r="G5105" i="1"/>
  <c r="F5107" i="1" l="1"/>
  <c r="I5106" i="1"/>
  <c r="G5106" i="1"/>
  <c r="H5106" i="1"/>
  <c r="F5108" i="1" l="1"/>
  <c r="G5107" i="1"/>
  <c r="H5107" i="1"/>
  <c r="I5107" i="1"/>
  <c r="F5109" i="1" l="1"/>
  <c r="G5108" i="1"/>
  <c r="H5108" i="1"/>
  <c r="I5108" i="1"/>
  <c r="F5110" i="1" l="1"/>
  <c r="H5109" i="1"/>
  <c r="I5109" i="1"/>
  <c r="G5109" i="1"/>
  <c r="F5111" i="1" l="1"/>
  <c r="I5110" i="1"/>
  <c r="G5110" i="1"/>
  <c r="H5110" i="1"/>
  <c r="F5112" i="1" l="1"/>
  <c r="G5111" i="1"/>
  <c r="H5111" i="1"/>
  <c r="I5111" i="1"/>
  <c r="F5113" i="1" l="1"/>
  <c r="G5112" i="1"/>
  <c r="H5112" i="1"/>
  <c r="I5112" i="1"/>
  <c r="F5114" i="1" l="1"/>
  <c r="H5113" i="1"/>
  <c r="I5113" i="1"/>
  <c r="G5113" i="1"/>
  <c r="F5115" i="1" l="1"/>
  <c r="I5114" i="1"/>
  <c r="G5114" i="1"/>
  <c r="H5114" i="1"/>
  <c r="F5116" i="1" l="1"/>
  <c r="G5115" i="1"/>
  <c r="H5115" i="1"/>
  <c r="I5115" i="1"/>
  <c r="F5117" i="1" l="1"/>
  <c r="G5116" i="1"/>
  <c r="H5116" i="1"/>
  <c r="I5116" i="1"/>
  <c r="F5118" i="1" l="1"/>
  <c r="H5117" i="1"/>
  <c r="I5117" i="1"/>
  <c r="G5117" i="1"/>
  <c r="F5119" i="1" l="1"/>
  <c r="I5118" i="1"/>
  <c r="G5118" i="1"/>
  <c r="H5118" i="1"/>
  <c r="F5120" i="1" l="1"/>
  <c r="G5119" i="1"/>
  <c r="H5119" i="1"/>
  <c r="I5119" i="1"/>
  <c r="F5121" i="1" l="1"/>
  <c r="G5120" i="1"/>
  <c r="H5120" i="1"/>
  <c r="I5120" i="1"/>
  <c r="F5122" i="1" l="1"/>
  <c r="H5121" i="1"/>
  <c r="I5121" i="1"/>
  <c r="G5121" i="1"/>
  <c r="F5123" i="1" l="1"/>
  <c r="I5122" i="1"/>
  <c r="G5122" i="1"/>
  <c r="H5122" i="1"/>
  <c r="F5124" i="1" l="1"/>
  <c r="G5123" i="1"/>
  <c r="H5123" i="1"/>
  <c r="I5123" i="1"/>
  <c r="F5125" i="1" l="1"/>
  <c r="G5124" i="1"/>
  <c r="H5124" i="1"/>
  <c r="I5124" i="1"/>
  <c r="F5126" i="1" l="1"/>
  <c r="H5125" i="1"/>
  <c r="I5125" i="1"/>
  <c r="G5125" i="1"/>
  <c r="F5127" i="1" l="1"/>
  <c r="I5126" i="1"/>
  <c r="G5126" i="1"/>
  <c r="H5126" i="1"/>
  <c r="F5128" i="1" l="1"/>
  <c r="G5127" i="1"/>
  <c r="H5127" i="1"/>
  <c r="I5127" i="1"/>
  <c r="F5129" i="1" l="1"/>
  <c r="G5128" i="1"/>
  <c r="H5128" i="1"/>
  <c r="I5128" i="1"/>
  <c r="F5130" i="1" l="1"/>
  <c r="H5129" i="1"/>
  <c r="I5129" i="1"/>
  <c r="G5129" i="1"/>
  <c r="F5131" i="1" l="1"/>
  <c r="I5130" i="1"/>
  <c r="G5130" i="1"/>
  <c r="H5130" i="1"/>
  <c r="F5132" i="1" l="1"/>
  <c r="G5131" i="1"/>
  <c r="H5131" i="1"/>
  <c r="I5131" i="1"/>
  <c r="F5133" i="1" l="1"/>
  <c r="G5132" i="1"/>
  <c r="H5132" i="1"/>
  <c r="I5132" i="1"/>
  <c r="F5134" i="1" l="1"/>
  <c r="H5133" i="1"/>
  <c r="I5133" i="1"/>
  <c r="G5133" i="1"/>
  <c r="F5135" i="1" l="1"/>
  <c r="I5134" i="1"/>
  <c r="G5134" i="1"/>
  <c r="H5134" i="1"/>
  <c r="F5136" i="1" l="1"/>
  <c r="G5135" i="1"/>
  <c r="H5135" i="1"/>
  <c r="I5135" i="1"/>
  <c r="F5137" i="1" l="1"/>
  <c r="G5136" i="1"/>
  <c r="H5136" i="1"/>
  <c r="I5136" i="1"/>
  <c r="F5138" i="1" l="1"/>
  <c r="H5137" i="1"/>
  <c r="I5137" i="1"/>
  <c r="G5137" i="1"/>
  <c r="F5139" i="1" l="1"/>
  <c r="I5138" i="1"/>
  <c r="G5138" i="1"/>
  <c r="H5138" i="1"/>
  <c r="F5140" i="1" l="1"/>
  <c r="G5139" i="1"/>
  <c r="H5139" i="1"/>
  <c r="I5139" i="1"/>
  <c r="F5141" i="1" l="1"/>
  <c r="G5140" i="1"/>
  <c r="H5140" i="1"/>
  <c r="I5140" i="1"/>
  <c r="F5142" i="1" l="1"/>
  <c r="H5141" i="1"/>
  <c r="I5141" i="1"/>
  <c r="G5141" i="1"/>
  <c r="F5143" i="1" l="1"/>
  <c r="I5142" i="1"/>
  <c r="G5142" i="1"/>
  <c r="H5142" i="1"/>
  <c r="F5144" i="1" l="1"/>
  <c r="G5143" i="1"/>
  <c r="H5143" i="1"/>
  <c r="I5143" i="1"/>
  <c r="F5145" i="1" l="1"/>
  <c r="G5144" i="1"/>
  <c r="H5144" i="1"/>
  <c r="I5144" i="1"/>
  <c r="F5146" i="1" l="1"/>
  <c r="H5145" i="1"/>
  <c r="I5145" i="1"/>
  <c r="G5145" i="1"/>
  <c r="F5147" i="1" l="1"/>
  <c r="I5146" i="1"/>
  <c r="G5146" i="1"/>
  <c r="H5146" i="1"/>
  <c r="F5148" i="1" l="1"/>
  <c r="G5147" i="1"/>
  <c r="H5147" i="1"/>
  <c r="I5147" i="1"/>
  <c r="F5149" i="1" l="1"/>
  <c r="G5148" i="1"/>
  <c r="H5148" i="1"/>
  <c r="I5148" i="1"/>
  <c r="F5150" i="1" l="1"/>
  <c r="H5149" i="1"/>
  <c r="I5149" i="1"/>
  <c r="G5149" i="1"/>
  <c r="F5151" i="1" l="1"/>
  <c r="I5150" i="1"/>
  <c r="G5150" i="1"/>
  <c r="H5150" i="1"/>
  <c r="F5152" i="1" l="1"/>
  <c r="G5151" i="1"/>
  <c r="H5151" i="1"/>
  <c r="I5151" i="1"/>
  <c r="F5153" i="1" l="1"/>
  <c r="G5152" i="1"/>
  <c r="H5152" i="1"/>
  <c r="I5152" i="1"/>
  <c r="F5154" i="1" l="1"/>
  <c r="H5153" i="1"/>
  <c r="I5153" i="1"/>
  <c r="G5153" i="1"/>
  <c r="F5155" i="1" l="1"/>
  <c r="I5154" i="1"/>
  <c r="G5154" i="1"/>
  <c r="H5154" i="1"/>
  <c r="F5156" i="1" l="1"/>
  <c r="G5155" i="1"/>
  <c r="H5155" i="1"/>
  <c r="I5155" i="1"/>
  <c r="F5157" i="1" l="1"/>
  <c r="G5156" i="1"/>
  <c r="H5156" i="1"/>
  <c r="I5156" i="1"/>
  <c r="F5158" i="1" l="1"/>
  <c r="H5157" i="1"/>
  <c r="I5157" i="1"/>
  <c r="G5157" i="1"/>
  <c r="F5159" i="1" l="1"/>
  <c r="I5158" i="1"/>
  <c r="G5158" i="1"/>
  <c r="H5158" i="1"/>
  <c r="F5160" i="1" l="1"/>
  <c r="G5159" i="1"/>
  <c r="H5159" i="1"/>
  <c r="I5159" i="1"/>
  <c r="F5161" i="1" l="1"/>
  <c r="G5160" i="1"/>
  <c r="H5160" i="1"/>
  <c r="I5160" i="1"/>
  <c r="F5162" i="1" l="1"/>
  <c r="H5161" i="1"/>
  <c r="I5161" i="1"/>
  <c r="G5161" i="1"/>
  <c r="F5163" i="1" l="1"/>
  <c r="I5162" i="1"/>
  <c r="G5162" i="1"/>
  <c r="H5162" i="1"/>
  <c r="F5164" i="1" l="1"/>
  <c r="G5163" i="1"/>
  <c r="H5163" i="1"/>
  <c r="I5163" i="1"/>
  <c r="F5165" i="1" l="1"/>
  <c r="G5164" i="1"/>
  <c r="H5164" i="1"/>
  <c r="I5164" i="1"/>
  <c r="F5166" i="1" l="1"/>
  <c r="H5165" i="1"/>
  <c r="I5165" i="1"/>
  <c r="G5165" i="1"/>
  <c r="F5167" i="1" l="1"/>
  <c r="I5166" i="1"/>
  <c r="G5166" i="1"/>
  <c r="H5166" i="1"/>
  <c r="F5168" i="1" l="1"/>
  <c r="G5167" i="1"/>
  <c r="H5167" i="1"/>
  <c r="I5167" i="1"/>
  <c r="F5169" i="1" l="1"/>
  <c r="G5168" i="1"/>
  <c r="H5168" i="1"/>
  <c r="I5168" i="1"/>
  <c r="F5170" i="1" l="1"/>
  <c r="H5169" i="1"/>
  <c r="I5169" i="1"/>
  <c r="G5169" i="1"/>
  <c r="F5171" i="1" l="1"/>
  <c r="I5170" i="1"/>
  <c r="G5170" i="1"/>
  <c r="H5170" i="1"/>
  <c r="F5172" i="1" l="1"/>
  <c r="G5171" i="1"/>
  <c r="H5171" i="1"/>
  <c r="I5171" i="1"/>
  <c r="F5173" i="1" l="1"/>
  <c r="G5172" i="1"/>
  <c r="H5172" i="1"/>
  <c r="I5172" i="1"/>
  <c r="F5174" i="1" l="1"/>
  <c r="H5173" i="1"/>
  <c r="I5173" i="1"/>
  <c r="G5173" i="1"/>
  <c r="F5175" i="1" l="1"/>
  <c r="I5174" i="1"/>
  <c r="G5174" i="1"/>
  <c r="H5174" i="1"/>
  <c r="F5176" i="1" l="1"/>
  <c r="G5175" i="1"/>
  <c r="H5175" i="1"/>
  <c r="I5175" i="1"/>
  <c r="F5177" i="1" l="1"/>
  <c r="G5176" i="1"/>
  <c r="H5176" i="1"/>
  <c r="I5176" i="1"/>
  <c r="F5178" i="1" l="1"/>
  <c r="H5177" i="1"/>
  <c r="I5177" i="1"/>
  <c r="G5177" i="1"/>
  <c r="F5179" i="1" l="1"/>
  <c r="I5178" i="1"/>
  <c r="G5178" i="1"/>
  <c r="H5178" i="1"/>
  <c r="F5180" i="1" l="1"/>
  <c r="G5179" i="1"/>
  <c r="H5179" i="1"/>
  <c r="I5179" i="1"/>
  <c r="F5181" i="1" l="1"/>
  <c r="G5180" i="1"/>
  <c r="H5180" i="1"/>
  <c r="I5180" i="1"/>
  <c r="F5182" i="1" l="1"/>
  <c r="H5181" i="1"/>
  <c r="I5181" i="1"/>
  <c r="G5181" i="1"/>
  <c r="F5183" i="1" l="1"/>
  <c r="I5182" i="1"/>
  <c r="G5182" i="1"/>
  <c r="H5182" i="1"/>
  <c r="F5184" i="1" l="1"/>
  <c r="G5183" i="1"/>
  <c r="H5183" i="1"/>
  <c r="I5183" i="1"/>
  <c r="F5185" i="1" l="1"/>
  <c r="G5184" i="1"/>
  <c r="H5184" i="1"/>
  <c r="I5184" i="1"/>
  <c r="F5186" i="1" l="1"/>
  <c r="H5185" i="1"/>
  <c r="I5185" i="1"/>
  <c r="G5185" i="1"/>
  <c r="F5187" i="1" l="1"/>
  <c r="I5186" i="1"/>
  <c r="G5186" i="1"/>
  <c r="H5186" i="1"/>
  <c r="F5188" i="1" l="1"/>
  <c r="G5187" i="1"/>
  <c r="H5187" i="1"/>
  <c r="I5187" i="1"/>
  <c r="F5189" i="1" l="1"/>
  <c r="G5188" i="1"/>
  <c r="H5188" i="1"/>
  <c r="I5188" i="1"/>
  <c r="F5190" i="1" l="1"/>
  <c r="H5189" i="1"/>
  <c r="I5189" i="1"/>
  <c r="G5189" i="1"/>
  <c r="F5191" i="1" l="1"/>
  <c r="I5190" i="1"/>
  <c r="G5190" i="1"/>
  <c r="H5190" i="1"/>
  <c r="F5192" i="1" l="1"/>
  <c r="G5191" i="1"/>
  <c r="H5191" i="1"/>
  <c r="I5191" i="1"/>
  <c r="F5193" i="1" l="1"/>
  <c r="G5192" i="1"/>
  <c r="H5192" i="1"/>
  <c r="I5192" i="1"/>
  <c r="F5194" i="1" l="1"/>
  <c r="H5193" i="1"/>
  <c r="I5193" i="1"/>
  <c r="G5193" i="1"/>
  <c r="F5195" i="1" l="1"/>
  <c r="I5194" i="1"/>
  <c r="G5194" i="1"/>
  <c r="H5194" i="1"/>
  <c r="F5196" i="1" l="1"/>
  <c r="G5195" i="1"/>
  <c r="H5195" i="1"/>
  <c r="I5195" i="1"/>
  <c r="F5197" i="1" l="1"/>
  <c r="G5196" i="1"/>
  <c r="H5196" i="1"/>
  <c r="I5196" i="1"/>
  <c r="F5198" i="1" l="1"/>
  <c r="H5197" i="1"/>
  <c r="I5197" i="1"/>
  <c r="G5197" i="1"/>
  <c r="F5199" i="1" l="1"/>
  <c r="I5198" i="1"/>
  <c r="G5198" i="1"/>
  <c r="H5198" i="1"/>
  <c r="F5200" i="1" l="1"/>
  <c r="G5199" i="1"/>
  <c r="H5199" i="1"/>
  <c r="I5199" i="1"/>
  <c r="F5201" i="1" l="1"/>
  <c r="G5200" i="1"/>
  <c r="H5200" i="1"/>
  <c r="I5200" i="1"/>
  <c r="F5202" i="1" l="1"/>
  <c r="H5201" i="1"/>
  <c r="I5201" i="1"/>
  <c r="G5201" i="1"/>
  <c r="F5203" i="1" l="1"/>
  <c r="I5202" i="1"/>
  <c r="G5202" i="1"/>
  <c r="H5202" i="1"/>
  <c r="F5204" i="1" l="1"/>
  <c r="G5203" i="1"/>
  <c r="H5203" i="1"/>
  <c r="I5203" i="1"/>
  <c r="F5205" i="1" l="1"/>
  <c r="G5204" i="1"/>
  <c r="H5204" i="1"/>
  <c r="I5204" i="1"/>
  <c r="F5206" i="1" l="1"/>
  <c r="H5205" i="1"/>
  <c r="I5205" i="1"/>
  <c r="G5205" i="1"/>
  <c r="F5207" i="1" l="1"/>
  <c r="I5206" i="1"/>
  <c r="G5206" i="1"/>
  <c r="H5206" i="1"/>
  <c r="F5208" i="1" l="1"/>
  <c r="G5207" i="1"/>
  <c r="H5207" i="1"/>
  <c r="I5207" i="1"/>
  <c r="F5209" i="1" l="1"/>
  <c r="G5208" i="1"/>
  <c r="H5208" i="1"/>
  <c r="I5208" i="1"/>
  <c r="F5210" i="1" l="1"/>
  <c r="H5209" i="1"/>
  <c r="I5209" i="1"/>
  <c r="G5209" i="1"/>
  <c r="F5211" i="1" l="1"/>
  <c r="I5210" i="1"/>
  <c r="G5210" i="1"/>
  <c r="H5210" i="1"/>
  <c r="F5212" i="1" l="1"/>
  <c r="G5211" i="1"/>
  <c r="H5211" i="1"/>
  <c r="I5211" i="1"/>
  <c r="F5213" i="1" l="1"/>
  <c r="G5212" i="1"/>
  <c r="H5212" i="1"/>
  <c r="I5212" i="1"/>
  <c r="F5214" i="1" l="1"/>
  <c r="H5213" i="1"/>
  <c r="I5213" i="1"/>
  <c r="G5213" i="1"/>
  <c r="F5215" i="1" l="1"/>
  <c r="I5214" i="1"/>
  <c r="G5214" i="1"/>
  <c r="H5214" i="1"/>
  <c r="F5216" i="1" l="1"/>
  <c r="G5215" i="1"/>
  <c r="H5215" i="1"/>
  <c r="I5215" i="1"/>
  <c r="F5217" i="1" l="1"/>
  <c r="G5216" i="1"/>
  <c r="H5216" i="1"/>
  <c r="I5216" i="1"/>
  <c r="F5218" i="1" l="1"/>
  <c r="H5217" i="1"/>
  <c r="I5217" i="1"/>
  <c r="G5217" i="1"/>
  <c r="F5219" i="1" l="1"/>
  <c r="I5218" i="1"/>
  <c r="G5218" i="1"/>
  <c r="H5218" i="1"/>
  <c r="F5220" i="1" l="1"/>
  <c r="G5219" i="1"/>
  <c r="H5219" i="1"/>
  <c r="I5219" i="1"/>
  <c r="F5221" i="1" l="1"/>
  <c r="G5220" i="1"/>
  <c r="H5220" i="1"/>
  <c r="I5220" i="1"/>
  <c r="F5222" i="1" l="1"/>
  <c r="H5221" i="1"/>
  <c r="I5221" i="1"/>
  <c r="G5221" i="1"/>
  <c r="F5223" i="1" l="1"/>
  <c r="I5222" i="1"/>
  <c r="G5222" i="1"/>
  <c r="H5222" i="1"/>
  <c r="F5224" i="1" l="1"/>
  <c r="G5223" i="1"/>
  <c r="H5223" i="1"/>
  <c r="I5223" i="1"/>
  <c r="F5225" i="1" l="1"/>
  <c r="G5224" i="1"/>
  <c r="H5224" i="1"/>
  <c r="I5224" i="1"/>
  <c r="F5226" i="1" l="1"/>
  <c r="H5225" i="1"/>
  <c r="I5225" i="1"/>
  <c r="G5225" i="1"/>
  <c r="F5227" i="1" l="1"/>
  <c r="I5226" i="1"/>
  <c r="G5226" i="1"/>
  <c r="H5226" i="1"/>
  <c r="F5228" i="1" l="1"/>
  <c r="G5227" i="1"/>
  <c r="H5227" i="1"/>
  <c r="I5227" i="1"/>
  <c r="F5229" i="1" l="1"/>
  <c r="G5228" i="1"/>
  <c r="H5228" i="1"/>
  <c r="I5228" i="1"/>
  <c r="F5230" i="1" l="1"/>
  <c r="H5229" i="1"/>
  <c r="I5229" i="1"/>
  <c r="G5229" i="1"/>
  <c r="F5231" i="1" l="1"/>
  <c r="I5230" i="1"/>
  <c r="G5230" i="1"/>
  <c r="H5230" i="1"/>
  <c r="F5232" i="1" l="1"/>
  <c r="G5231" i="1"/>
  <c r="H5231" i="1"/>
  <c r="I5231" i="1"/>
  <c r="F5233" i="1" l="1"/>
  <c r="G5232" i="1"/>
  <c r="H5232" i="1"/>
  <c r="I5232" i="1"/>
  <c r="F5234" i="1" l="1"/>
  <c r="H5233" i="1"/>
  <c r="I5233" i="1"/>
  <c r="G5233" i="1"/>
  <c r="F5235" i="1" l="1"/>
  <c r="I5234" i="1"/>
  <c r="G5234" i="1"/>
  <c r="H5234" i="1"/>
  <c r="F5236" i="1" l="1"/>
  <c r="G5235" i="1"/>
  <c r="H5235" i="1"/>
  <c r="I5235" i="1"/>
  <c r="F5237" i="1" l="1"/>
  <c r="G5236" i="1"/>
  <c r="H5236" i="1"/>
  <c r="I5236" i="1"/>
  <c r="F5238" i="1" l="1"/>
  <c r="H5237" i="1"/>
  <c r="I5237" i="1"/>
  <c r="G5237" i="1"/>
  <c r="F5239" i="1" l="1"/>
  <c r="I5238" i="1"/>
  <c r="G5238" i="1"/>
  <c r="H5238" i="1"/>
  <c r="F5240" i="1" l="1"/>
  <c r="G5239" i="1"/>
  <c r="H5239" i="1"/>
  <c r="I5239" i="1"/>
  <c r="F5241" i="1" l="1"/>
  <c r="G5240" i="1"/>
  <c r="H5240" i="1"/>
  <c r="I5240" i="1"/>
  <c r="F5242" i="1" l="1"/>
  <c r="H5241" i="1"/>
  <c r="I5241" i="1"/>
  <c r="G5241" i="1"/>
  <c r="F5243" i="1" l="1"/>
  <c r="I5242" i="1"/>
  <c r="G5242" i="1"/>
  <c r="H5242" i="1"/>
  <c r="F5244" i="1" l="1"/>
  <c r="G5243" i="1"/>
  <c r="H5243" i="1"/>
  <c r="I5243" i="1"/>
  <c r="F5245" i="1" l="1"/>
  <c r="G5244" i="1"/>
  <c r="H5244" i="1"/>
  <c r="I5244" i="1"/>
  <c r="F5246" i="1" l="1"/>
  <c r="H5245" i="1"/>
  <c r="I5245" i="1"/>
  <c r="G5245" i="1"/>
  <c r="F5247" i="1" l="1"/>
  <c r="I5246" i="1"/>
  <c r="G5246" i="1"/>
  <c r="H5246" i="1"/>
  <c r="F5248" i="1" l="1"/>
  <c r="G5247" i="1"/>
  <c r="H5247" i="1"/>
  <c r="I5247" i="1"/>
  <c r="F5249" i="1" l="1"/>
  <c r="G5248" i="1"/>
  <c r="H5248" i="1"/>
  <c r="I5248" i="1"/>
  <c r="F5250" i="1" l="1"/>
  <c r="H5249" i="1"/>
  <c r="I5249" i="1"/>
  <c r="G5249" i="1"/>
  <c r="F5251" i="1" l="1"/>
  <c r="I5250" i="1"/>
  <c r="G5250" i="1"/>
  <c r="H5250" i="1"/>
  <c r="F5252" i="1" l="1"/>
  <c r="G5251" i="1"/>
  <c r="H5251" i="1"/>
  <c r="I5251" i="1"/>
  <c r="F5253" i="1" l="1"/>
  <c r="G5252" i="1"/>
  <c r="H5252" i="1"/>
  <c r="I5252" i="1"/>
  <c r="F5254" i="1" l="1"/>
  <c r="H5253" i="1"/>
  <c r="I5253" i="1"/>
  <c r="G5253" i="1"/>
  <c r="F5255" i="1" l="1"/>
  <c r="I5254" i="1"/>
  <c r="G5254" i="1"/>
  <c r="H5254" i="1"/>
  <c r="F5256" i="1" l="1"/>
  <c r="G5255" i="1"/>
  <c r="H5255" i="1"/>
  <c r="I5255" i="1"/>
  <c r="F5257" i="1" l="1"/>
  <c r="G5256" i="1"/>
  <c r="H5256" i="1"/>
  <c r="I5256" i="1"/>
  <c r="F5258" i="1" l="1"/>
  <c r="H5257" i="1"/>
  <c r="I5257" i="1"/>
  <c r="G5257" i="1"/>
  <c r="F5259" i="1" l="1"/>
  <c r="I5258" i="1"/>
  <c r="G5258" i="1"/>
  <c r="H5258" i="1"/>
  <c r="F5260" i="1" l="1"/>
  <c r="G5259" i="1"/>
  <c r="H5259" i="1"/>
  <c r="I5259" i="1"/>
  <c r="F5261" i="1" l="1"/>
  <c r="G5260" i="1"/>
  <c r="H5260" i="1"/>
  <c r="I5260" i="1"/>
  <c r="F5262" i="1" l="1"/>
  <c r="H5261" i="1"/>
  <c r="I5261" i="1"/>
  <c r="G5261" i="1"/>
  <c r="F5263" i="1" l="1"/>
  <c r="I5262" i="1"/>
  <c r="G5262" i="1"/>
  <c r="H5262" i="1"/>
  <c r="F5264" i="1" l="1"/>
  <c r="G5263" i="1"/>
  <c r="H5263" i="1"/>
  <c r="I5263" i="1"/>
  <c r="F5265" i="1" l="1"/>
  <c r="G5264" i="1"/>
  <c r="H5264" i="1"/>
  <c r="I5264" i="1"/>
  <c r="F5266" i="1" l="1"/>
  <c r="H5265" i="1"/>
  <c r="I5265" i="1"/>
  <c r="G5265" i="1"/>
  <c r="F5267" i="1" l="1"/>
  <c r="I5266" i="1"/>
  <c r="G5266" i="1"/>
  <c r="H5266" i="1"/>
  <c r="F5268" i="1" l="1"/>
  <c r="G5267" i="1"/>
  <c r="H5267" i="1"/>
  <c r="I5267" i="1"/>
  <c r="F5269" i="1" l="1"/>
  <c r="G5268" i="1"/>
  <c r="H5268" i="1"/>
  <c r="I5268" i="1"/>
  <c r="F5270" i="1" l="1"/>
  <c r="H5269" i="1"/>
  <c r="I5269" i="1"/>
  <c r="G5269" i="1"/>
  <c r="F5271" i="1" l="1"/>
  <c r="I5270" i="1"/>
  <c r="G5270" i="1"/>
  <c r="H5270" i="1"/>
  <c r="F5272" i="1" l="1"/>
  <c r="G5271" i="1"/>
  <c r="H5271" i="1"/>
  <c r="I5271" i="1"/>
  <c r="F5273" i="1" l="1"/>
  <c r="G5272" i="1"/>
  <c r="H5272" i="1"/>
  <c r="I5272" i="1"/>
  <c r="F5274" i="1" l="1"/>
  <c r="H5273" i="1"/>
  <c r="I5273" i="1"/>
  <c r="G5273" i="1"/>
  <c r="F5275" i="1" l="1"/>
  <c r="I5274" i="1"/>
  <c r="G5274" i="1"/>
  <c r="H5274" i="1"/>
  <c r="F5276" i="1" l="1"/>
  <c r="G5275" i="1"/>
  <c r="H5275" i="1"/>
  <c r="I5275" i="1"/>
  <c r="F5277" i="1" l="1"/>
  <c r="G5276" i="1"/>
  <c r="H5276" i="1"/>
  <c r="I5276" i="1"/>
  <c r="F5278" i="1" l="1"/>
  <c r="H5277" i="1"/>
  <c r="I5277" i="1"/>
  <c r="G5277" i="1"/>
  <c r="F5279" i="1" l="1"/>
  <c r="I5278" i="1"/>
  <c r="G5278" i="1"/>
  <c r="H5278" i="1"/>
  <c r="F5280" i="1" l="1"/>
  <c r="G5279" i="1"/>
  <c r="H5279" i="1"/>
  <c r="I5279" i="1"/>
  <c r="F5281" i="1" l="1"/>
  <c r="G5280" i="1"/>
  <c r="H5280" i="1"/>
  <c r="I5280" i="1"/>
  <c r="F5282" i="1" l="1"/>
  <c r="H5281" i="1"/>
  <c r="I5281" i="1"/>
  <c r="G5281" i="1"/>
  <c r="F5283" i="1" l="1"/>
  <c r="I5282" i="1"/>
  <c r="G5282" i="1"/>
  <c r="H5282" i="1"/>
  <c r="F5284" i="1" l="1"/>
  <c r="G5283" i="1"/>
  <c r="H5283" i="1"/>
  <c r="I5283" i="1"/>
  <c r="F5285" i="1" l="1"/>
  <c r="G5284" i="1"/>
  <c r="H5284" i="1"/>
  <c r="I5284" i="1"/>
  <c r="F5286" i="1" l="1"/>
  <c r="H5285" i="1"/>
  <c r="I5285" i="1"/>
  <c r="G5285" i="1"/>
  <c r="F5287" i="1" l="1"/>
  <c r="I5286" i="1"/>
  <c r="G5286" i="1"/>
  <c r="H5286" i="1"/>
  <c r="F5288" i="1" l="1"/>
  <c r="G5287" i="1"/>
  <c r="H5287" i="1"/>
  <c r="I5287" i="1"/>
  <c r="F5289" i="1" l="1"/>
  <c r="G5288" i="1"/>
  <c r="H5288" i="1"/>
  <c r="I5288" i="1"/>
  <c r="F5290" i="1" l="1"/>
  <c r="H5289" i="1"/>
  <c r="I5289" i="1"/>
  <c r="G5289" i="1"/>
  <c r="F5291" i="1" l="1"/>
  <c r="I5290" i="1"/>
  <c r="G5290" i="1"/>
  <c r="H5290" i="1"/>
  <c r="F5292" i="1" l="1"/>
  <c r="G5291" i="1"/>
  <c r="H5291" i="1"/>
  <c r="I5291" i="1"/>
  <c r="F5293" i="1" l="1"/>
  <c r="G5292" i="1"/>
  <c r="H5292" i="1"/>
  <c r="I5292" i="1"/>
  <c r="F5294" i="1" l="1"/>
  <c r="H5293" i="1"/>
  <c r="I5293" i="1"/>
  <c r="G5293" i="1"/>
  <c r="F5295" i="1" l="1"/>
  <c r="I5294" i="1"/>
  <c r="G5294" i="1"/>
  <c r="H5294" i="1"/>
  <c r="F5296" i="1" l="1"/>
  <c r="G5295" i="1"/>
  <c r="H5295" i="1"/>
  <c r="I5295" i="1"/>
  <c r="F5297" i="1" l="1"/>
  <c r="G5296" i="1"/>
  <c r="H5296" i="1"/>
  <c r="I5296" i="1"/>
  <c r="F5298" i="1" l="1"/>
  <c r="H5297" i="1"/>
  <c r="I5297" i="1"/>
  <c r="G5297" i="1"/>
  <c r="F5299" i="1" l="1"/>
  <c r="I5298" i="1"/>
  <c r="G5298" i="1"/>
  <c r="H5298" i="1"/>
  <c r="F5300" i="1" l="1"/>
  <c r="G5299" i="1"/>
  <c r="H5299" i="1"/>
  <c r="I5299" i="1"/>
  <c r="F5301" i="1" l="1"/>
  <c r="G5300" i="1"/>
  <c r="H5300" i="1"/>
  <c r="I5300" i="1"/>
  <c r="F5302" i="1" l="1"/>
  <c r="H5301" i="1"/>
  <c r="I5301" i="1"/>
  <c r="G5301" i="1"/>
  <c r="F5303" i="1" l="1"/>
  <c r="I5302" i="1"/>
  <c r="G5302" i="1"/>
  <c r="H5302" i="1"/>
  <c r="F5304" i="1" l="1"/>
  <c r="G5303" i="1"/>
  <c r="H5303" i="1"/>
  <c r="I5303" i="1"/>
  <c r="F5305" i="1" l="1"/>
  <c r="G5304" i="1"/>
  <c r="H5304" i="1"/>
  <c r="I5304" i="1"/>
  <c r="F5306" i="1" l="1"/>
  <c r="H5305" i="1"/>
  <c r="I5305" i="1"/>
  <c r="G5305" i="1"/>
  <c r="F5307" i="1" l="1"/>
  <c r="I5306" i="1"/>
  <c r="G5306" i="1"/>
  <c r="H5306" i="1"/>
  <c r="F5308" i="1" l="1"/>
  <c r="G5307" i="1"/>
  <c r="H5307" i="1"/>
  <c r="I5307" i="1"/>
  <c r="F5309" i="1" l="1"/>
  <c r="G5308" i="1"/>
  <c r="H5308" i="1"/>
  <c r="I5308" i="1"/>
  <c r="F5310" i="1" l="1"/>
  <c r="H5309" i="1"/>
  <c r="I5309" i="1"/>
  <c r="G5309" i="1"/>
  <c r="F5311" i="1" l="1"/>
  <c r="I5310" i="1"/>
  <c r="G5310" i="1"/>
  <c r="H5310" i="1"/>
  <c r="F5312" i="1" l="1"/>
  <c r="G5311" i="1"/>
  <c r="H5311" i="1"/>
  <c r="I5311" i="1"/>
  <c r="F5313" i="1" l="1"/>
  <c r="G5312" i="1"/>
  <c r="H5312" i="1"/>
  <c r="I5312" i="1"/>
  <c r="F5314" i="1" l="1"/>
  <c r="H5313" i="1"/>
  <c r="I5313" i="1"/>
  <c r="G5313" i="1"/>
  <c r="F5315" i="1" l="1"/>
  <c r="I5314" i="1"/>
  <c r="G5314" i="1"/>
  <c r="H5314" i="1"/>
  <c r="F5316" i="1" l="1"/>
  <c r="G5315" i="1"/>
  <c r="H5315" i="1"/>
  <c r="I5315" i="1"/>
  <c r="F5317" i="1" l="1"/>
  <c r="G5316" i="1"/>
  <c r="H5316" i="1"/>
  <c r="I5316" i="1"/>
  <c r="F5318" i="1" l="1"/>
  <c r="H5317" i="1"/>
  <c r="I5317" i="1"/>
  <c r="G5317" i="1"/>
  <c r="F5319" i="1" l="1"/>
  <c r="I5318" i="1"/>
  <c r="G5318" i="1"/>
  <c r="H5318" i="1"/>
  <c r="F5320" i="1" l="1"/>
  <c r="G5319" i="1"/>
  <c r="H5319" i="1"/>
  <c r="I5319" i="1"/>
  <c r="F5321" i="1" l="1"/>
  <c r="G5320" i="1"/>
  <c r="H5320" i="1"/>
  <c r="I5320" i="1"/>
  <c r="F5322" i="1" l="1"/>
  <c r="H5321" i="1"/>
  <c r="I5321" i="1"/>
  <c r="G5321" i="1"/>
  <c r="F5323" i="1" l="1"/>
  <c r="I5322" i="1"/>
  <c r="G5322" i="1"/>
  <c r="H5322" i="1"/>
  <c r="F5324" i="1" l="1"/>
  <c r="G5323" i="1"/>
  <c r="H5323" i="1"/>
  <c r="I5323" i="1"/>
  <c r="F5325" i="1" l="1"/>
  <c r="G5324" i="1"/>
  <c r="H5324" i="1"/>
  <c r="I5324" i="1"/>
  <c r="F5326" i="1" l="1"/>
  <c r="H5325" i="1"/>
  <c r="I5325" i="1"/>
  <c r="G5325" i="1"/>
  <c r="F5327" i="1" l="1"/>
  <c r="I5326" i="1"/>
  <c r="G5326" i="1"/>
  <c r="H5326" i="1"/>
  <c r="F5328" i="1" l="1"/>
  <c r="G5327" i="1"/>
  <c r="H5327" i="1"/>
  <c r="I5327" i="1"/>
  <c r="F5329" i="1" l="1"/>
  <c r="G5328" i="1"/>
  <c r="H5328" i="1"/>
  <c r="I5328" i="1"/>
  <c r="F5330" i="1" l="1"/>
  <c r="H5329" i="1"/>
  <c r="I5329" i="1"/>
  <c r="G5329" i="1"/>
  <c r="F5331" i="1" l="1"/>
  <c r="I5330" i="1"/>
  <c r="G5330" i="1"/>
  <c r="H5330" i="1"/>
  <c r="F5332" i="1" l="1"/>
  <c r="G5331" i="1"/>
  <c r="H5331" i="1"/>
  <c r="I5331" i="1"/>
  <c r="F5333" i="1" l="1"/>
  <c r="G5332" i="1"/>
  <c r="H5332" i="1"/>
  <c r="I5332" i="1"/>
  <c r="F5334" i="1" l="1"/>
  <c r="H5333" i="1"/>
  <c r="I5333" i="1"/>
  <c r="G5333" i="1"/>
  <c r="F5335" i="1" l="1"/>
  <c r="I5334" i="1"/>
  <c r="G5334" i="1"/>
  <c r="H5334" i="1"/>
  <c r="F5336" i="1" l="1"/>
  <c r="G5335" i="1"/>
  <c r="H5335" i="1"/>
  <c r="I5335" i="1"/>
  <c r="F5337" i="1" l="1"/>
  <c r="G5336" i="1"/>
  <c r="H5336" i="1"/>
  <c r="I5336" i="1"/>
  <c r="F5338" i="1" l="1"/>
  <c r="H5337" i="1"/>
  <c r="I5337" i="1"/>
  <c r="G5337" i="1"/>
  <c r="F5339" i="1" l="1"/>
  <c r="I5338" i="1"/>
  <c r="G5338" i="1"/>
  <c r="H5338" i="1"/>
  <c r="F5340" i="1" l="1"/>
  <c r="G5339" i="1"/>
  <c r="H5339" i="1"/>
  <c r="I5339" i="1"/>
  <c r="F5341" i="1" l="1"/>
  <c r="G5340" i="1"/>
  <c r="H5340" i="1"/>
  <c r="I5340" i="1"/>
  <c r="F5342" i="1" l="1"/>
  <c r="H5341" i="1"/>
  <c r="I5341" i="1"/>
  <c r="G5341" i="1"/>
  <c r="F5343" i="1" l="1"/>
  <c r="I5342" i="1"/>
  <c r="G5342" i="1"/>
  <c r="H5342" i="1"/>
  <c r="F5344" i="1" l="1"/>
  <c r="G5343" i="1"/>
  <c r="H5343" i="1"/>
  <c r="I5343" i="1"/>
  <c r="F5345" i="1" l="1"/>
  <c r="G5344" i="1"/>
  <c r="H5344" i="1"/>
  <c r="I5344" i="1"/>
  <c r="F5346" i="1" l="1"/>
  <c r="H5345" i="1"/>
  <c r="I5345" i="1"/>
  <c r="G5345" i="1"/>
  <c r="F5347" i="1" l="1"/>
  <c r="I5346" i="1"/>
  <c r="G5346" i="1"/>
  <c r="H5346" i="1"/>
  <c r="F5348" i="1" l="1"/>
  <c r="G5347" i="1"/>
  <c r="H5347" i="1"/>
  <c r="I5347" i="1"/>
  <c r="F5349" i="1" l="1"/>
  <c r="G5348" i="1"/>
  <c r="H5348" i="1"/>
  <c r="I5348" i="1"/>
  <c r="F5350" i="1" l="1"/>
  <c r="H5349" i="1"/>
  <c r="I5349" i="1"/>
  <c r="G5349" i="1"/>
  <c r="F5351" i="1" l="1"/>
  <c r="I5350" i="1"/>
  <c r="G5350" i="1"/>
  <c r="H5350" i="1"/>
  <c r="F5352" i="1" l="1"/>
  <c r="G5351" i="1"/>
  <c r="H5351" i="1"/>
  <c r="I5351" i="1"/>
  <c r="F5353" i="1" l="1"/>
  <c r="G5352" i="1"/>
  <c r="H5352" i="1"/>
  <c r="I5352" i="1"/>
  <c r="F5354" i="1" l="1"/>
  <c r="H5353" i="1"/>
  <c r="I5353" i="1"/>
  <c r="G5353" i="1"/>
  <c r="F5355" i="1" l="1"/>
  <c r="I5354" i="1"/>
  <c r="G5354" i="1"/>
  <c r="H5354" i="1"/>
  <c r="F5356" i="1" l="1"/>
  <c r="G5355" i="1"/>
  <c r="H5355" i="1"/>
  <c r="I5355" i="1"/>
  <c r="F5357" i="1" l="1"/>
  <c r="G5356" i="1"/>
  <c r="H5356" i="1"/>
  <c r="I5356" i="1"/>
  <c r="F5358" i="1" l="1"/>
  <c r="H5357" i="1"/>
  <c r="I5357" i="1"/>
  <c r="G5357" i="1"/>
  <c r="F5359" i="1" l="1"/>
  <c r="I5358" i="1"/>
  <c r="G5358" i="1"/>
  <c r="H5358" i="1"/>
  <c r="F5360" i="1" l="1"/>
  <c r="G5359" i="1"/>
  <c r="H5359" i="1"/>
  <c r="I5359" i="1"/>
  <c r="F5361" i="1" l="1"/>
  <c r="G5360" i="1"/>
  <c r="H5360" i="1"/>
  <c r="I5360" i="1"/>
  <c r="F5362" i="1" l="1"/>
  <c r="H5361" i="1"/>
  <c r="I5361" i="1"/>
  <c r="G5361" i="1"/>
  <c r="F5363" i="1" l="1"/>
  <c r="I5362" i="1"/>
  <c r="G5362" i="1"/>
  <c r="H5362" i="1"/>
  <c r="F5364" i="1" l="1"/>
  <c r="G5363" i="1"/>
  <c r="H5363" i="1"/>
  <c r="I5363" i="1"/>
  <c r="F5365" i="1" l="1"/>
  <c r="G5364" i="1"/>
  <c r="H5364" i="1"/>
  <c r="I5364" i="1"/>
  <c r="F5366" i="1" l="1"/>
  <c r="H5365" i="1"/>
  <c r="I5365" i="1"/>
  <c r="G5365" i="1"/>
  <c r="F5367" i="1" l="1"/>
  <c r="I5366" i="1"/>
  <c r="G5366" i="1"/>
  <c r="H5366" i="1"/>
  <c r="F5368" i="1" l="1"/>
  <c r="G5367" i="1"/>
  <c r="H5367" i="1"/>
  <c r="I5367" i="1"/>
  <c r="F5369" i="1" l="1"/>
  <c r="G5368" i="1"/>
  <c r="H5368" i="1"/>
  <c r="I5368" i="1"/>
  <c r="F5370" i="1" l="1"/>
  <c r="H5369" i="1"/>
  <c r="I5369" i="1"/>
  <c r="G5369" i="1"/>
  <c r="F5371" i="1" l="1"/>
  <c r="I5370" i="1"/>
  <c r="G5370" i="1"/>
  <c r="H5370" i="1"/>
  <c r="F5372" i="1" l="1"/>
  <c r="G5371" i="1"/>
  <c r="H5371" i="1"/>
  <c r="I5371" i="1"/>
  <c r="F5373" i="1" l="1"/>
  <c r="G5372" i="1"/>
  <c r="H5372" i="1"/>
  <c r="I5372" i="1"/>
  <c r="F5374" i="1" l="1"/>
  <c r="H5373" i="1"/>
  <c r="I5373" i="1"/>
  <c r="G5373" i="1"/>
  <c r="F5375" i="1" l="1"/>
  <c r="I5374" i="1"/>
  <c r="G5374" i="1"/>
  <c r="H5374" i="1"/>
  <c r="F5376" i="1" l="1"/>
  <c r="G5375" i="1"/>
  <c r="H5375" i="1"/>
  <c r="I5375" i="1"/>
  <c r="F5377" i="1" l="1"/>
  <c r="G5376" i="1"/>
  <c r="H5376" i="1"/>
  <c r="I5376" i="1"/>
  <c r="F5378" i="1" l="1"/>
  <c r="H5377" i="1"/>
  <c r="I5377" i="1"/>
  <c r="G5377" i="1"/>
  <c r="F5379" i="1" l="1"/>
  <c r="I5378" i="1"/>
  <c r="G5378" i="1"/>
  <c r="H5378" i="1"/>
  <c r="F5380" i="1" l="1"/>
  <c r="G5379" i="1"/>
  <c r="H5379" i="1"/>
  <c r="I5379" i="1"/>
  <c r="F5381" i="1" l="1"/>
  <c r="G5380" i="1"/>
  <c r="H5380" i="1"/>
  <c r="I5380" i="1"/>
  <c r="F5382" i="1" l="1"/>
  <c r="H5381" i="1"/>
  <c r="I5381" i="1"/>
  <c r="G5381" i="1"/>
  <c r="F5383" i="1" l="1"/>
  <c r="I5382" i="1"/>
  <c r="G5382" i="1"/>
  <c r="H5382" i="1"/>
  <c r="F5384" i="1" l="1"/>
  <c r="G5383" i="1"/>
  <c r="H5383" i="1"/>
  <c r="I5383" i="1"/>
  <c r="F5385" i="1" l="1"/>
  <c r="G5384" i="1"/>
  <c r="H5384" i="1"/>
  <c r="I5384" i="1"/>
  <c r="F5386" i="1" l="1"/>
  <c r="H5385" i="1"/>
  <c r="I5385" i="1"/>
  <c r="G5385" i="1"/>
  <c r="F5387" i="1" l="1"/>
  <c r="I5386" i="1"/>
  <c r="G5386" i="1"/>
  <c r="H5386" i="1"/>
  <c r="F5388" i="1" l="1"/>
  <c r="G5387" i="1"/>
  <c r="H5387" i="1"/>
  <c r="I5387" i="1"/>
  <c r="F5389" i="1" l="1"/>
  <c r="G5388" i="1"/>
  <c r="H5388" i="1"/>
  <c r="I5388" i="1"/>
  <c r="F5390" i="1" l="1"/>
  <c r="H5389" i="1"/>
  <c r="I5389" i="1"/>
  <c r="G5389" i="1"/>
  <c r="F5391" i="1" l="1"/>
  <c r="I5390" i="1"/>
  <c r="G5390" i="1"/>
  <c r="H5390" i="1"/>
  <c r="F5392" i="1" l="1"/>
  <c r="G5391" i="1"/>
  <c r="H5391" i="1"/>
  <c r="I5391" i="1"/>
  <c r="F5393" i="1" l="1"/>
  <c r="G5392" i="1"/>
  <c r="H5392" i="1"/>
  <c r="I5392" i="1"/>
  <c r="F5394" i="1" l="1"/>
  <c r="H5393" i="1"/>
  <c r="I5393" i="1"/>
  <c r="G5393" i="1"/>
  <c r="F5395" i="1" l="1"/>
  <c r="I5394" i="1"/>
  <c r="G5394" i="1"/>
  <c r="H5394" i="1"/>
  <c r="F5396" i="1" l="1"/>
  <c r="G5395" i="1"/>
  <c r="H5395" i="1"/>
  <c r="I5395" i="1"/>
  <c r="F5397" i="1" l="1"/>
  <c r="G5396" i="1"/>
  <c r="H5396" i="1"/>
  <c r="I5396" i="1"/>
  <c r="F5398" i="1" l="1"/>
  <c r="H5397" i="1"/>
  <c r="I5397" i="1"/>
  <c r="G5397" i="1"/>
  <c r="F5399" i="1" l="1"/>
  <c r="I5398" i="1"/>
  <c r="G5398" i="1"/>
  <c r="H5398" i="1"/>
  <c r="F5400" i="1" l="1"/>
  <c r="G5399" i="1"/>
  <c r="H5399" i="1"/>
  <c r="I5399" i="1"/>
  <c r="F5401" i="1" l="1"/>
  <c r="G5400" i="1"/>
  <c r="H5400" i="1"/>
  <c r="I5400" i="1"/>
  <c r="F5402" i="1" l="1"/>
  <c r="H5401" i="1"/>
  <c r="I5401" i="1"/>
  <c r="G5401" i="1"/>
  <c r="F5403" i="1" l="1"/>
  <c r="I5402" i="1"/>
  <c r="G5402" i="1"/>
  <c r="H5402" i="1"/>
  <c r="F5404" i="1" l="1"/>
  <c r="G5403" i="1"/>
  <c r="H5403" i="1"/>
  <c r="I5403" i="1"/>
  <c r="F5405" i="1" l="1"/>
  <c r="G5404" i="1"/>
  <c r="H5404" i="1"/>
  <c r="I5404" i="1"/>
  <c r="F5406" i="1" l="1"/>
  <c r="H5405" i="1"/>
  <c r="I5405" i="1"/>
  <c r="G5405" i="1"/>
  <c r="F5407" i="1" l="1"/>
  <c r="I5406" i="1"/>
  <c r="G5406" i="1"/>
  <c r="H5406" i="1"/>
  <c r="F5408" i="1" l="1"/>
  <c r="G5407" i="1"/>
  <c r="H5407" i="1"/>
  <c r="I5407" i="1"/>
  <c r="F5409" i="1" l="1"/>
  <c r="G5408" i="1"/>
  <c r="H5408" i="1"/>
  <c r="I5408" i="1"/>
  <c r="F5410" i="1" l="1"/>
  <c r="H5409" i="1"/>
  <c r="I5409" i="1"/>
  <c r="G5409" i="1"/>
  <c r="F5411" i="1" l="1"/>
  <c r="I5410" i="1"/>
  <c r="G5410" i="1"/>
  <c r="H5410" i="1"/>
  <c r="F5412" i="1" l="1"/>
  <c r="G5411" i="1"/>
  <c r="H5411" i="1"/>
  <c r="I5411" i="1"/>
  <c r="F5413" i="1" l="1"/>
  <c r="G5412" i="1"/>
  <c r="H5412" i="1"/>
  <c r="I5412" i="1"/>
  <c r="F5414" i="1" l="1"/>
  <c r="H5413" i="1"/>
  <c r="I5413" i="1"/>
  <c r="G5413" i="1"/>
  <c r="F5415" i="1" l="1"/>
  <c r="I5414" i="1"/>
  <c r="G5414" i="1"/>
  <c r="H5414" i="1"/>
  <c r="F5416" i="1" l="1"/>
  <c r="G5415" i="1"/>
  <c r="H5415" i="1"/>
  <c r="I5415" i="1"/>
  <c r="F5417" i="1" l="1"/>
  <c r="G5416" i="1"/>
  <c r="H5416" i="1"/>
  <c r="I5416" i="1"/>
  <c r="F5418" i="1" l="1"/>
  <c r="H5417" i="1"/>
  <c r="I5417" i="1"/>
  <c r="G5417" i="1"/>
  <c r="F5419" i="1" l="1"/>
  <c r="I5418" i="1"/>
  <c r="G5418" i="1"/>
  <c r="H5418" i="1"/>
  <c r="F5420" i="1" l="1"/>
  <c r="G5419" i="1"/>
  <c r="H5419" i="1"/>
  <c r="I5419" i="1"/>
  <c r="F5421" i="1" l="1"/>
  <c r="G5420" i="1"/>
  <c r="H5420" i="1"/>
  <c r="I5420" i="1"/>
  <c r="F5422" i="1" l="1"/>
  <c r="H5421" i="1"/>
  <c r="I5421" i="1"/>
  <c r="G5421" i="1"/>
  <c r="F5423" i="1" l="1"/>
  <c r="I5422" i="1"/>
  <c r="G5422" i="1"/>
  <c r="H5422" i="1"/>
  <c r="F5424" i="1" l="1"/>
  <c r="G5423" i="1"/>
  <c r="H5423" i="1"/>
  <c r="I5423" i="1"/>
  <c r="F5425" i="1" l="1"/>
  <c r="G5424" i="1"/>
  <c r="H5424" i="1"/>
  <c r="I5424" i="1"/>
  <c r="F5426" i="1" l="1"/>
  <c r="H5425" i="1"/>
  <c r="I5425" i="1"/>
  <c r="G5425" i="1"/>
  <c r="F5427" i="1" l="1"/>
  <c r="I5426" i="1"/>
  <c r="G5426" i="1"/>
  <c r="H5426" i="1"/>
  <c r="F5428" i="1" l="1"/>
  <c r="G5427" i="1"/>
  <c r="H5427" i="1"/>
  <c r="I5427" i="1"/>
  <c r="F5429" i="1" l="1"/>
  <c r="G5428" i="1"/>
  <c r="H5428" i="1"/>
  <c r="I5428" i="1"/>
  <c r="F5430" i="1" l="1"/>
  <c r="H5429" i="1"/>
  <c r="I5429" i="1"/>
  <c r="G5429" i="1"/>
  <c r="F5431" i="1" l="1"/>
  <c r="I5430" i="1"/>
  <c r="G5430" i="1"/>
  <c r="H5430" i="1"/>
  <c r="F5432" i="1" l="1"/>
  <c r="G5431" i="1"/>
  <c r="H5431" i="1"/>
  <c r="I5431" i="1"/>
  <c r="F5433" i="1" l="1"/>
  <c r="G5432" i="1"/>
  <c r="H5432" i="1"/>
  <c r="I5432" i="1"/>
  <c r="F5434" i="1" l="1"/>
  <c r="H5433" i="1"/>
  <c r="I5433" i="1"/>
  <c r="G5433" i="1"/>
  <c r="F5435" i="1" l="1"/>
  <c r="I5434" i="1"/>
  <c r="G5434" i="1"/>
  <c r="H5434" i="1"/>
  <c r="F5436" i="1" l="1"/>
  <c r="G5435" i="1"/>
  <c r="H5435" i="1"/>
  <c r="I5435" i="1"/>
  <c r="F5437" i="1" l="1"/>
  <c r="G5436" i="1"/>
  <c r="H5436" i="1"/>
  <c r="I5436" i="1"/>
  <c r="F5438" i="1" l="1"/>
  <c r="H5437" i="1"/>
  <c r="I5437" i="1"/>
  <c r="G5437" i="1"/>
  <c r="F5439" i="1" l="1"/>
  <c r="I5438" i="1"/>
  <c r="G5438" i="1"/>
  <c r="H5438" i="1"/>
  <c r="F5440" i="1" l="1"/>
  <c r="G5439" i="1"/>
  <c r="H5439" i="1"/>
  <c r="I5439" i="1"/>
  <c r="F5441" i="1" l="1"/>
  <c r="G5440" i="1"/>
  <c r="H5440" i="1"/>
  <c r="I5440" i="1"/>
  <c r="F5442" i="1" l="1"/>
  <c r="H5441" i="1"/>
  <c r="I5441" i="1"/>
  <c r="G5441" i="1"/>
  <c r="F5443" i="1" l="1"/>
  <c r="I5442" i="1"/>
  <c r="G5442" i="1"/>
  <c r="H5442" i="1"/>
  <c r="F5444" i="1" l="1"/>
  <c r="G5443" i="1"/>
  <c r="H5443" i="1"/>
  <c r="I5443" i="1"/>
  <c r="F5445" i="1" l="1"/>
  <c r="G5444" i="1"/>
  <c r="H5444" i="1"/>
  <c r="I5444" i="1"/>
  <c r="F5446" i="1" l="1"/>
  <c r="H5445" i="1"/>
  <c r="I5445" i="1"/>
  <c r="G5445" i="1"/>
  <c r="F5447" i="1" l="1"/>
  <c r="I5446" i="1"/>
  <c r="G5446" i="1"/>
  <c r="H5446" i="1"/>
  <c r="F5448" i="1" l="1"/>
  <c r="G5447" i="1"/>
  <c r="H5447" i="1"/>
  <c r="I5447" i="1"/>
  <c r="F5449" i="1" l="1"/>
  <c r="G5448" i="1"/>
  <c r="H5448" i="1"/>
  <c r="I5448" i="1"/>
  <c r="F5450" i="1" l="1"/>
  <c r="H5449" i="1"/>
  <c r="I5449" i="1"/>
  <c r="G5449" i="1"/>
  <c r="F5451" i="1" l="1"/>
  <c r="I5450" i="1"/>
  <c r="G5450" i="1"/>
  <c r="H5450" i="1"/>
  <c r="F5452" i="1" l="1"/>
  <c r="G5451" i="1"/>
  <c r="H5451" i="1"/>
  <c r="I5451" i="1"/>
  <c r="F5453" i="1" l="1"/>
  <c r="G5452" i="1"/>
  <c r="H5452" i="1"/>
  <c r="I5452" i="1"/>
  <c r="F5454" i="1" l="1"/>
  <c r="H5453" i="1"/>
  <c r="I5453" i="1"/>
  <c r="G5453" i="1"/>
  <c r="F5455" i="1" l="1"/>
  <c r="I5454" i="1"/>
  <c r="G5454" i="1"/>
  <c r="H5454" i="1"/>
  <c r="F5456" i="1" l="1"/>
  <c r="G5455" i="1"/>
  <c r="H5455" i="1"/>
  <c r="I5455" i="1"/>
  <c r="F5457" i="1" l="1"/>
  <c r="G5456" i="1"/>
  <c r="H5456" i="1"/>
  <c r="I5456" i="1"/>
  <c r="F5458" i="1" l="1"/>
  <c r="H5457" i="1"/>
  <c r="I5457" i="1"/>
  <c r="G5457" i="1"/>
  <c r="F5459" i="1" l="1"/>
  <c r="I5458" i="1"/>
  <c r="G5458" i="1"/>
  <c r="H5458" i="1"/>
  <c r="F5460" i="1" l="1"/>
  <c r="G5459" i="1"/>
  <c r="H5459" i="1"/>
  <c r="I5459" i="1"/>
  <c r="F5461" i="1" l="1"/>
  <c r="G5460" i="1"/>
  <c r="H5460" i="1"/>
  <c r="I5460" i="1"/>
  <c r="F5462" i="1" l="1"/>
  <c r="H5461" i="1"/>
  <c r="I5461" i="1"/>
  <c r="G5461" i="1"/>
  <c r="F5463" i="1" l="1"/>
  <c r="I5462" i="1"/>
  <c r="G5462" i="1"/>
  <c r="H5462" i="1"/>
  <c r="F5464" i="1" l="1"/>
  <c r="G5463" i="1"/>
  <c r="H5463" i="1"/>
  <c r="I5463" i="1"/>
  <c r="F5465" i="1" l="1"/>
  <c r="G5464" i="1"/>
  <c r="H5464" i="1"/>
  <c r="I5464" i="1"/>
  <c r="F5466" i="1" l="1"/>
  <c r="H5465" i="1"/>
  <c r="I5465" i="1"/>
  <c r="G5465" i="1"/>
  <c r="F5467" i="1" l="1"/>
  <c r="I5466" i="1"/>
  <c r="G5466" i="1"/>
  <c r="H5466" i="1"/>
  <c r="F5468" i="1" l="1"/>
  <c r="G5467" i="1"/>
  <c r="H5467" i="1"/>
  <c r="I5467" i="1"/>
  <c r="F5469" i="1" l="1"/>
  <c r="G5468" i="1"/>
  <c r="H5468" i="1"/>
  <c r="I5468" i="1"/>
  <c r="F5470" i="1" l="1"/>
  <c r="H5469" i="1"/>
  <c r="I5469" i="1"/>
  <c r="G5469" i="1"/>
  <c r="F5471" i="1" l="1"/>
  <c r="I5470" i="1"/>
  <c r="G5470" i="1"/>
  <c r="H5470" i="1"/>
  <c r="F5472" i="1" l="1"/>
  <c r="G5471" i="1"/>
  <c r="H5471" i="1"/>
  <c r="I5471" i="1"/>
  <c r="F5473" i="1" l="1"/>
  <c r="G5472" i="1"/>
  <c r="H5472" i="1"/>
  <c r="I5472" i="1"/>
  <c r="F5474" i="1" l="1"/>
  <c r="H5473" i="1"/>
  <c r="I5473" i="1"/>
  <c r="G5473" i="1"/>
  <c r="F5475" i="1" l="1"/>
  <c r="I5474" i="1"/>
  <c r="G5474" i="1"/>
  <c r="H5474" i="1"/>
  <c r="F5476" i="1" l="1"/>
  <c r="G5475" i="1"/>
  <c r="H5475" i="1"/>
  <c r="I5475" i="1"/>
  <c r="F5477" i="1" l="1"/>
  <c r="G5476" i="1"/>
  <c r="H5476" i="1"/>
  <c r="I5476" i="1"/>
  <c r="F5478" i="1" l="1"/>
  <c r="H5477" i="1"/>
  <c r="I5477" i="1"/>
  <c r="G5477" i="1"/>
  <c r="F5479" i="1" l="1"/>
  <c r="I5478" i="1"/>
  <c r="G5478" i="1"/>
  <c r="H5478" i="1"/>
  <c r="F5480" i="1" l="1"/>
  <c r="G5479" i="1"/>
  <c r="H5479" i="1"/>
  <c r="I5479" i="1"/>
  <c r="F5481" i="1" l="1"/>
  <c r="G5480" i="1"/>
  <c r="H5480" i="1"/>
  <c r="I5480" i="1"/>
  <c r="F5482" i="1" l="1"/>
  <c r="H5481" i="1"/>
  <c r="I5481" i="1"/>
  <c r="G5481" i="1"/>
  <c r="F5483" i="1" l="1"/>
  <c r="I5482" i="1"/>
  <c r="G5482" i="1"/>
  <c r="H5482" i="1"/>
  <c r="F5484" i="1" l="1"/>
  <c r="G5483" i="1"/>
  <c r="H5483" i="1"/>
  <c r="I5483" i="1"/>
  <c r="F5485" i="1" l="1"/>
  <c r="G5484" i="1"/>
  <c r="H5484" i="1"/>
  <c r="I5484" i="1"/>
  <c r="F5486" i="1" l="1"/>
  <c r="H5485" i="1"/>
  <c r="I5485" i="1"/>
  <c r="G5485" i="1"/>
  <c r="F5487" i="1" l="1"/>
  <c r="I5486" i="1"/>
  <c r="G5486" i="1"/>
  <c r="H5486" i="1"/>
  <c r="F5488" i="1" l="1"/>
  <c r="G5487" i="1"/>
  <c r="H5487" i="1"/>
  <c r="I5487" i="1"/>
  <c r="F5489" i="1" l="1"/>
  <c r="G5488" i="1"/>
  <c r="H5488" i="1"/>
  <c r="I5488" i="1"/>
  <c r="F5490" i="1" l="1"/>
  <c r="H5489" i="1"/>
  <c r="I5489" i="1"/>
  <c r="G5489" i="1"/>
  <c r="F5491" i="1" l="1"/>
  <c r="I5490" i="1"/>
  <c r="G5490" i="1"/>
  <c r="H5490" i="1"/>
  <c r="F5492" i="1" l="1"/>
  <c r="G5491" i="1"/>
  <c r="H5491" i="1"/>
  <c r="I5491" i="1"/>
  <c r="F5493" i="1" l="1"/>
  <c r="G5492" i="1"/>
  <c r="H5492" i="1"/>
  <c r="I5492" i="1"/>
  <c r="F5494" i="1" l="1"/>
  <c r="H5493" i="1"/>
  <c r="I5493" i="1"/>
  <c r="G5493" i="1"/>
  <c r="F5495" i="1" l="1"/>
  <c r="I5494" i="1"/>
  <c r="G5494" i="1"/>
  <c r="H5494" i="1"/>
  <c r="F5496" i="1" l="1"/>
  <c r="G5495" i="1"/>
  <c r="H5495" i="1"/>
  <c r="I5495" i="1"/>
  <c r="F5497" i="1" l="1"/>
  <c r="G5496" i="1"/>
  <c r="H5496" i="1"/>
  <c r="I5496" i="1"/>
  <c r="F5498" i="1" l="1"/>
  <c r="H5497" i="1"/>
  <c r="I5497" i="1"/>
  <c r="G5497" i="1"/>
  <c r="F5499" i="1" l="1"/>
  <c r="I5498" i="1"/>
  <c r="G5498" i="1"/>
  <c r="H5498" i="1"/>
  <c r="F5500" i="1" l="1"/>
  <c r="G5499" i="1"/>
  <c r="H5499" i="1"/>
  <c r="I5499" i="1"/>
  <c r="F5501" i="1" l="1"/>
  <c r="G5500" i="1"/>
  <c r="H5500" i="1"/>
  <c r="I5500" i="1"/>
  <c r="F5502" i="1" l="1"/>
  <c r="H5501" i="1"/>
  <c r="I5501" i="1"/>
  <c r="G5501" i="1"/>
  <c r="F5503" i="1" l="1"/>
  <c r="I5502" i="1"/>
  <c r="G5502" i="1"/>
  <c r="H5502" i="1"/>
  <c r="F5504" i="1" l="1"/>
  <c r="G5503" i="1"/>
  <c r="H5503" i="1"/>
  <c r="I5503" i="1"/>
  <c r="F5505" i="1" l="1"/>
  <c r="G5504" i="1"/>
  <c r="H5504" i="1"/>
  <c r="I5504" i="1"/>
  <c r="F5506" i="1" l="1"/>
  <c r="H5505" i="1"/>
  <c r="I5505" i="1"/>
  <c r="G5505" i="1"/>
  <c r="F5507" i="1" l="1"/>
  <c r="I5506" i="1"/>
  <c r="G5506" i="1"/>
  <c r="H5506" i="1"/>
  <c r="F5508" i="1" l="1"/>
  <c r="G5507" i="1"/>
  <c r="H5507" i="1"/>
  <c r="I5507" i="1"/>
  <c r="F5509" i="1" l="1"/>
  <c r="G5508" i="1"/>
  <c r="H5508" i="1"/>
  <c r="I5508" i="1"/>
  <c r="F5510" i="1" l="1"/>
  <c r="H5509" i="1"/>
  <c r="I5509" i="1"/>
  <c r="G5509" i="1"/>
  <c r="F5511" i="1" l="1"/>
  <c r="I5510" i="1"/>
  <c r="G5510" i="1"/>
  <c r="H5510" i="1"/>
  <c r="F5512" i="1" l="1"/>
  <c r="G5511" i="1"/>
  <c r="H5511" i="1"/>
  <c r="I5511" i="1"/>
  <c r="F5513" i="1" l="1"/>
  <c r="G5512" i="1"/>
  <c r="H5512" i="1"/>
  <c r="I5512" i="1"/>
  <c r="F5514" i="1" l="1"/>
  <c r="H5513" i="1"/>
  <c r="I5513" i="1"/>
  <c r="G5513" i="1"/>
  <c r="F5515" i="1" l="1"/>
  <c r="I5514" i="1"/>
  <c r="G5514" i="1"/>
  <c r="H5514" i="1"/>
  <c r="F5516" i="1" l="1"/>
  <c r="G5515" i="1"/>
  <c r="H5515" i="1"/>
  <c r="I5515" i="1"/>
  <c r="F5517" i="1" l="1"/>
  <c r="G5516" i="1"/>
  <c r="H5516" i="1"/>
  <c r="I5516" i="1"/>
  <c r="F5518" i="1" l="1"/>
  <c r="H5517" i="1"/>
  <c r="I5517" i="1"/>
  <c r="G5517" i="1"/>
  <c r="F5519" i="1" l="1"/>
  <c r="I5518" i="1"/>
  <c r="G5518" i="1"/>
  <c r="H5518" i="1"/>
  <c r="F5520" i="1" l="1"/>
  <c r="G5519" i="1"/>
  <c r="H5519" i="1"/>
  <c r="I5519" i="1"/>
  <c r="F5521" i="1" l="1"/>
  <c r="G5520" i="1"/>
  <c r="H5520" i="1"/>
  <c r="I5520" i="1"/>
  <c r="F5522" i="1" l="1"/>
  <c r="H5521" i="1"/>
  <c r="I5521" i="1"/>
  <c r="G5521" i="1"/>
  <c r="F5523" i="1" l="1"/>
  <c r="I5522" i="1"/>
  <c r="G5522" i="1"/>
  <c r="H5522" i="1"/>
  <c r="F5524" i="1" l="1"/>
  <c r="G5523" i="1"/>
  <c r="H5523" i="1"/>
  <c r="I5523" i="1"/>
  <c r="F5525" i="1" l="1"/>
  <c r="G5524" i="1"/>
  <c r="H5524" i="1"/>
  <c r="I5524" i="1"/>
  <c r="F5526" i="1" l="1"/>
  <c r="H5525" i="1"/>
  <c r="I5525" i="1"/>
  <c r="G5525" i="1"/>
  <c r="F5527" i="1" l="1"/>
  <c r="I5526" i="1"/>
  <c r="G5526" i="1"/>
  <c r="H5526" i="1"/>
  <c r="F5528" i="1" l="1"/>
  <c r="G5527" i="1"/>
  <c r="H5527" i="1"/>
  <c r="I5527" i="1"/>
  <c r="F5529" i="1" l="1"/>
  <c r="G5528" i="1"/>
  <c r="H5528" i="1"/>
  <c r="I5528" i="1"/>
  <c r="F5530" i="1" l="1"/>
  <c r="H5529" i="1"/>
  <c r="I5529" i="1"/>
  <c r="G5529" i="1"/>
  <c r="F5531" i="1" l="1"/>
  <c r="I5530" i="1"/>
  <c r="G5530" i="1"/>
  <c r="H5530" i="1"/>
  <c r="F5532" i="1" l="1"/>
  <c r="G5531" i="1"/>
  <c r="H5531" i="1"/>
  <c r="I5531" i="1"/>
  <c r="F5533" i="1" l="1"/>
  <c r="G5532" i="1"/>
  <c r="H5532" i="1"/>
  <c r="I5532" i="1"/>
  <c r="F5534" i="1" l="1"/>
  <c r="H5533" i="1"/>
  <c r="I5533" i="1"/>
  <c r="G5533" i="1"/>
  <c r="F5535" i="1" l="1"/>
  <c r="I5534" i="1"/>
  <c r="G5534" i="1"/>
  <c r="H5534" i="1"/>
  <c r="F5536" i="1" l="1"/>
  <c r="G5535" i="1"/>
  <c r="H5535" i="1"/>
  <c r="I5535" i="1"/>
  <c r="F5537" i="1" l="1"/>
  <c r="G5536" i="1"/>
  <c r="H5536" i="1"/>
  <c r="I5536" i="1"/>
  <c r="F5538" i="1" l="1"/>
  <c r="H5537" i="1"/>
  <c r="I5537" i="1"/>
  <c r="G5537" i="1"/>
  <c r="F5539" i="1" l="1"/>
  <c r="I5538" i="1"/>
  <c r="G5538" i="1"/>
  <c r="H5538" i="1"/>
  <c r="F5540" i="1" l="1"/>
  <c r="G5539" i="1"/>
  <c r="H5539" i="1"/>
  <c r="I5539" i="1"/>
  <c r="F5541" i="1" l="1"/>
  <c r="G5540" i="1"/>
  <c r="H5540" i="1"/>
  <c r="I5540" i="1"/>
  <c r="F5542" i="1" l="1"/>
  <c r="H5541" i="1"/>
  <c r="I5541" i="1"/>
  <c r="G5541" i="1"/>
  <c r="F5543" i="1" l="1"/>
  <c r="I5542" i="1"/>
  <c r="G5542" i="1"/>
  <c r="H5542" i="1"/>
  <c r="F5544" i="1" l="1"/>
  <c r="G5543" i="1"/>
  <c r="H5543" i="1"/>
  <c r="I5543" i="1"/>
  <c r="F5545" i="1" l="1"/>
  <c r="G5544" i="1"/>
  <c r="H5544" i="1"/>
  <c r="I5544" i="1"/>
  <c r="F5546" i="1" l="1"/>
  <c r="H5545" i="1"/>
  <c r="I5545" i="1"/>
  <c r="G5545" i="1"/>
  <c r="F5547" i="1" l="1"/>
  <c r="I5546" i="1"/>
  <c r="G5546" i="1"/>
  <c r="H5546" i="1"/>
  <c r="F5548" i="1" l="1"/>
  <c r="G5547" i="1"/>
  <c r="H5547" i="1"/>
  <c r="I5547" i="1"/>
  <c r="F5549" i="1" l="1"/>
  <c r="G5548" i="1"/>
  <c r="H5548" i="1"/>
  <c r="I5548" i="1"/>
  <c r="F5550" i="1" l="1"/>
  <c r="H5549" i="1"/>
  <c r="I5549" i="1"/>
  <c r="G5549" i="1"/>
  <c r="F5551" i="1" l="1"/>
  <c r="I5550" i="1"/>
  <c r="G5550" i="1"/>
  <c r="H5550" i="1"/>
  <c r="F5552" i="1" l="1"/>
  <c r="G5551" i="1"/>
  <c r="H5551" i="1"/>
  <c r="I5551" i="1"/>
  <c r="F5553" i="1" l="1"/>
  <c r="G5552" i="1"/>
  <c r="H5552" i="1"/>
  <c r="I5552" i="1"/>
  <c r="F5554" i="1" l="1"/>
  <c r="H5553" i="1"/>
  <c r="I5553" i="1"/>
  <c r="G5553" i="1"/>
  <c r="F5555" i="1" l="1"/>
  <c r="I5554" i="1"/>
  <c r="G5554" i="1"/>
  <c r="H5554" i="1"/>
  <c r="F5556" i="1" l="1"/>
  <c r="G5555" i="1"/>
  <c r="H5555" i="1"/>
  <c r="I5555" i="1"/>
  <c r="F5557" i="1" l="1"/>
  <c r="G5556" i="1"/>
  <c r="H5556" i="1"/>
  <c r="I5556" i="1"/>
  <c r="F5558" i="1" l="1"/>
  <c r="H5557" i="1"/>
  <c r="I5557" i="1"/>
  <c r="G5557" i="1"/>
  <c r="F5559" i="1" l="1"/>
  <c r="I5558" i="1"/>
  <c r="G5558" i="1"/>
  <c r="H5558" i="1"/>
  <c r="F5560" i="1" l="1"/>
  <c r="G5559" i="1"/>
  <c r="H5559" i="1"/>
  <c r="I5559" i="1"/>
  <c r="F5561" i="1" l="1"/>
  <c r="G5560" i="1"/>
  <c r="H5560" i="1"/>
  <c r="I5560" i="1"/>
  <c r="F5562" i="1" l="1"/>
  <c r="H5561" i="1"/>
  <c r="I5561" i="1"/>
  <c r="G5561" i="1"/>
  <c r="F5563" i="1" l="1"/>
  <c r="I5562" i="1"/>
  <c r="G5562" i="1"/>
  <c r="H5562" i="1"/>
  <c r="F5564" i="1" l="1"/>
  <c r="G5563" i="1"/>
  <c r="H5563" i="1"/>
  <c r="I5563" i="1"/>
  <c r="F5565" i="1" l="1"/>
  <c r="G5564" i="1"/>
  <c r="H5564" i="1"/>
  <c r="I5564" i="1"/>
  <c r="F5566" i="1" l="1"/>
  <c r="H5565" i="1"/>
  <c r="I5565" i="1"/>
  <c r="G5565" i="1"/>
  <c r="F5567" i="1" l="1"/>
  <c r="I5566" i="1"/>
  <c r="G5566" i="1"/>
  <c r="H5566" i="1"/>
  <c r="F5568" i="1" l="1"/>
  <c r="G5567" i="1"/>
  <c r="H5567" i="1"/>
  <c r="I5567" i="1"/>
  <c r="F5569" i="1" l="1"/>
  <c r="G5568" i="1"/>
  <c r="H5568" i="1"/>
  <c r="I5568" i="1"/>
  <c r="F5570" i="1" l="1"/>
  <c r="H5569" i="1"/>
  <c r="I5569" i="1"/>
  <c r="G5569" i="1"/>
  <c r="F5571" i="1" l="1"/>
  <c r="I5570" i="1"/>
  <c r="G5570" i="1"/>
  <c r="H5570" i="1"/>
  <c r="F5572" i="1" l="1"/>
  <c r="G5571" i="1"/>
  <c r="H5571" i="1"/>
  <c r="I5571" i="1"/>
  <c r="F5573" i="1" l="1"/>
  <c r="G5572" i="1"/>
  <c r="H5572" i="1"/>
  <c r="I5572" i="1"/>
  <c r="F5574" i="1" l="1"/>
  <c r="H5573" i="1"/>
  <c r="I5573" i="1"/>
  <c r="G5573" i="1"/>
  <c r="F5575" i="1" l="1"/>
  <c r="I5574" i="1"/>
  <c r="G5574" i="1"/>
  <c r="H5574" i="1"/>
  <c r="F5576" i="1" l="1"/>
  <c r="G5575" i="1"/>
  <c r="H5575" i="1"/>
  <c r="I5575" i="1"/>
  <c r="F5577" i="1" l="1"/>
  <c r="G5576" i="1"/>
  <c r="H5576" i="1"/>
  <c r="I5576" i="1"/>
  <c r="F5578" i="1" l="1"/>
  <c r="H5577" i="1"/>
  <c r="I5577" i="1"/>
  <c r="G5577" i="1"/>
  <c r="F5579" i="1" l="1"/>
  <c r="I5578" i="1"/>
  <c r="G5578" i="1"/>
  <c r="H5578" i="1"/>
  <c r="F5580" i="1" l="1"/>
  <c r="G5579" i="1"/>
  <c r="H5579" i="1"/>
  <c r="I5579" i="1"/>
  <c r="F5581" i="1" l="1"/>
  <c r="G5580" i="1"/>
  <c r="H5580" i="1"/>
  <c r="I5580" i="1"/>
  <c r="F5582" i="1" l="1"/>
  <c r="H5581" i="1"/>
  <c r="I5581" i="1"/>
  <c r="G5581" i="1"/>
  <c r="F5583" i="1" l="1"/>
  <c r="I5582" i="1"/>
  <c r="G5582" i="1"/>
  <c r="H5582" i="1"/>
  <c r="F5584" i="1" l="1"/>
  <c r="G5583" i="1"/>
  <c r="H5583" i="1"/>
  <c r="I5583" i="1"/>
  <c r="F5585" i="1" l="1"/>
  <c r="G5584" i="1"/>
  <c r="H5584" i="1"/>
  <c r="I5584" i="1"/>
  <c r="F5586" i="1" l="1"/>
  <c r="H5585" i="1"/>
  <c r="I5585" i="1"/>
  <c r="G5585" i="1"/>
  <c r="F5587" i="1" l="1"/>
  <c r="I5586" i="1"/>
  <c r="G5586" i="1"/>
  <c r="H5586" i="1"/>
  <c r="F5588" i="1" l="1"/>
  <c r="G5587" i="1"/>
  <c r="H5587" i="1"/>
  <c r="I5587" i="1"/>
  <c r="F5589" i="1" l="1"/>
  <c r="G5588" i="1"/>
  <c r="H5588" i="1"/>
  <c r="I5588" i="1"/>
  <c r="F5590" i="1" l="1"/>
  <c r="H5589" i="1"/>
  <c r="I5589" i="1"/>
  <c r="G5589" i="1"/>
  <c r="F5591" i="1" l="1"/>
  <c r="I5590" i="1"/>
  <c r="G5590" i="1"/>
  <c r="H5590" i="1"/>
  <c r="F5592" i="1" l="1"/>
  <c r="G5591" i="1"/>
  <c r="H5591" i="1"/>
  <c r="I5591" i="1"/>
  <c r="F5593" i="1" l="1"/>
  <c r="G5592" i="1"/>
  <c r="H5592" i="1"/>
  <c r="I5592" i="1"/>
  <c r="F5594" i="1" l="1"/>
  <c r="H5593" i="1"/>
  <c r="I5593" i="1"/>
  <c r="G5593" i="1"/>
  <c r="F5595" i="1" l="1"/>
  <c r="I5594" i="1"/>
  <c r="G5594" i="1"/>
  <c r="H5594" i="1"/>
  <c r="F5596" i="1" l="1"/>
  <c r="G5595" i="1"/>
  <c r="H5595" i="1"/>
  <c r="I5595" i="1"/>
  <c r="F5597" i="1" l="1"/>
  <c r="G5596" i="1"/>
  <c r="H5596" i="1"/>
  <c r="I5596" i="1"/>
  <c r="F5598" i="1" l="1"/>
  <c r="H5597" i="1"/>
  <c r="I5597" i="1"/>
  <c r="G5597" i="1"/>
  <c r="F5599" i="1" l="1"/>
  <c r="I5598" i="1"/>
  <c r="G5598" i="1"/>
  <c r="H5598" i="1"/>
  <c r="F5600" i="1" l="1"/>
  <c r="G5599" i="1"/>
  <c r="H5599" i="1"/>
  <c r="I5599" i="1"/>
  <c r="F5601" i="1" l="1"/>
  <c r="G5600" i="1"/>
  <c r="H5600" i="1"/>
  <c r="I5600" i="1"/>
  <c r="F5602" i="1" l="1"/>
  <c r="H5601" i="1"/>
  <c r="I5601" i="1"/>
  <c r="G5601" i="1"/>
  <c r="F5603" i="1" l="1"/>
  <c r="I5602" i="1"/>
  <c r="G5602" i="1"/>
  <c r="H5602" i="1"/>
  <c r="F5604" i="1" l="1"/>
  <c r="G5603" i="1"/>
  <c r="H5603" i="1"/>
  <c r="I5603" i="1"/>
  <c r="F5605" i="1" l="1"/>
  <c r="G5604" i="1"/>
  <c r="H5604" i="1"/>
  <c r="I5604" i="1"/>
  <c r="F5606" i="1" l="1"/>
  <c r="H5605" i="1"/>
  <c r="I5605" i="1"/>
  <c r="G5605" i="1"/>
  <c r="F5607" i="1" l="1"/>
  <c r="I5606" i="1"/>
  <c r="G5606" i="1"/>
  <c r="H5606" i="1"/>
  <c r="F5608" i="1" l="1"/>
  <c r="G5607" i="1"/>
  <c r="H5607" i="1"/>
  <c r="I5607" i="1"/>
  <c r="F5609" i="1" l="1"/>
  <c r="G5608" i="1"/>
  <c r="H5608" i="1"/>
  <c r="I5608" i="1"/>
  <c r="F5610" i="1" l="1"/>
  <c r="H5609" i="1"/>
  <c r="I5609" i="1"/>
  <c r="G5609" i="1"/>
  <c r="F5611" i="1" l="1"/>
  <c r="I5610" i="1"/>
  <c r="G5610" i="1"/>
  <c r="H5610" i="1"/>
  <c r="F5612" i="1" l="1"/>
  <c r="G5611" i="1"/>
  <c r="H5611" i="1"/>
  <c r="I5611" i="1"/>
  <c r="F5613" i="1" l="1"/>
  <c r="G5612" i="1"/>
  <c r="H5612" i="1"/>
  <c r="I5612" i="1"/>
  <c r="F5614" i="1" l="1"/>
  <c r="H5613" i="1"/>
  <c r="I5613" i="1"/>
  <c r="G5613" i="1"/>
  <c r="F5615" i="1" l="1"/>
  <c r="I5614" i="1"/>
  <c r="G5614" i="1"/>
  <c r="H5614" i="1"/>
  <c r="F5616" i="1" l="1"/>
  <c r="G5615" i="1"/>
  <c r="H5615" i="1"/>
  <c r="I5615" i="1"/>
  <c r="F5617" i="1" l="1"/>
  <c r="G5616" i="1"/>
  <c r="H5616" i="1"/>
  <c r="I5616" i="1"/>
  <c r="F5618" i="1" l="1"/>
  <c r="H5617" i="1"/>
  <c r="I5617" i="1"/>
  <c r="G5617" i="1"/>
  <c r="F5619" i="1" l="1"/>
  <c r="I5618" i="1"/>
  <c r="G5618" i="1"/>
  <c r="H5618" i="1"/>
  <c r="F5620" i="1" l="1"/>
  <c r="G5619" i="1"/>
  <c r="H5619" i="1"/>
  <c r="I5619" i="1"/>
  <c r="F5621" i="1" l="1"/>
  <c r="G5620" i="1"/>
  <c r="H5620" i="1"/>
  <c r="I5620" i="1"/>
  <c r="F5622" i="1" l="1"/>
  <c r="H5621" i="1"/>
  <c r="I5621" i="1"/>
  <c r="G5621" i="1"/>
  <c r="F5623" i="1" l="1"/>
  <c r="I5622" i="1"/>
  <c r="G5622" i="1"/>
  <c r="H5622" i="1"/>
  <c r="F5624" i="1" l="1"/>
  <c r="G5623" i="1"/>
  <c r="H5623" i="1"/>
  <c r="I5623" i="1"/>
  <c r="F5625" i="1" l="1"/>
  <c r="G5624" i="1"/>
  <c r="H5624" i="1"/>
  <c r="I5624" i="1"/>
  <c r="F5626" i="1" l="1"/>
  <c r="H5625" i="1"/>
  <c r="I5625" i="1"/>
  <c r="G5625" i="1"/>
  <c r="F5627" i="1" l="1"/>
  <c r="I5626" i="1"/>
  <c r="G5626" i="1"/>
  <c r="H5626" i="1"/>
  <c r="F5628" i="1" l="1"/>
  <c r="G5627" i="1"/>
  <c r="H5627" i="1"/>
  <c r="I5627" i="1"/>
  <c r="F5629" i="1" l="1"/>
  <c r="G5628" i="1"/>
  <c r="H5628" i="1"/>
  <c r="I5628" i="1"/>
  <c r="F5630" i="1" l="1"/>
  <c r="H5629" i="1"/>
  <c r="I5629" i="1"/>
  <c r="G5629" i="1"/>
  <c r="F5631" i="1" l="1"/>
  <c r="I5630" i="1"/>
  <c r="G5630" i="1"/>
  <c r="H5630" i="1"/>
  <c r="F5632" i="1" l="1"/>
  <c r="G5631" i="1"/>
  <c r="H5631" i="1"/>
  <c r="I5631" i="1"/>
  <c r="F5633" i="1" l="1"/>
  <c r="G5632" i="1"/>
  <c r="H5632" i="1"/>
  <c r="I5632" i="1"/>
  <c r="F5634" i="1" l="1"/>
  <c r="H5633" i="1"/>
  <c r="I5633" i="1"/>
  <c r="G5633" i="1"/>
  <c r="F5635" i="1" l="1"/>
  <c r="I5634" i="1"/>
  <c r="G5634" i="1"/>
  <c r="H5634" i="1"/>
  <c r="F5636" i="1" l="1"/>
  <c r="G5635" i="1"/>
  <c r="H5635" i="1"/>
  <c r="I5635" i="1"/>
  <c r="F5637" i="1" l="1"/>
  <c r="G5636" i="1"/>
  <c r="H5636" i="1"/>
  <c r="I5636" i="1"/>
  <c r="F5638" i="1" l="1"/>
  <c r="H5637" i="1"/>
  <c r="I5637" i="1"/>
  <c r="G5637" i="1"/>
  <c r="F5639" i="1" l="1"/>
  <c r="I5638" i="1"/>
  <c r="G5638" i="1"/>
  <c r="H5638" i="1"/>
  <c r="F5640" i="1" l="1"/>
  <c r="G5639" i="1"/>
  <c r="H5639" i="1"/>
  <c r="I5639" i="1"/>
  <c r="F5641" i="1" l="1"/>
  <c r="G5640" i="1"/>
  <c r="H5640" i="1"/>
  <c r="I5640" i="1"/>
  <c r="F5642" i="1" l="1"/>
  <c r="H5641" i="1"/>
  <c r="I5641" i="1"/>
  <c r="G5641" i="1"/>
  <c r="F5643" i="1" l="1"/>
  <c r="I5642" i="1"/>
  <c r="G5642" i="1"/>
  <c r="H5642" i="1"/>
  <c r="F5644" i="1" l="1"/>
  <c r="G5643" i="1"/>
  <c r="H5643" i="1"/>
  <c r="I5643" i="1"/>
  <c r="F5645" i="1" l="1"/>
  <c r="G5644" i="1"/>
  <c r="H5644" i="1"/>
  <c r="I5644" i="1"/>
  <c r="F5646" i="1" l="1"/>
  <c r="H5645" i="1"/>
  <c r="I5645" i="1"/>
  <c r="G5645" i="1"/>
  <c r="F5647" i="1" l="1"/>
  <c r="I5646" i="1"/>
  <c r="G5646" i="1"/>
  <c r="H5646" i="1"/>
  <c r="F5648" i="1" l="1"/>
  <c r="G5647" i="1"/>
  <c r="H5647" i="1"/>
  <c r="I5647" i="1"/>
  <c r="F5649" i="1" l="1"/>
  <c r="G5648" i="1"/>
  <c r="H5648" i="1"/>
  <c r="I5648" i="1"/>
  <c r="F5650" i="1" l="1"/>
  <c r="H5649" i="1"/>
  <c r="I5649" i="1"/>
  <c r="G5649" i="1"/>
  <c r="F5651" i="1" l="1"/>
  <c r="I5650" i="1"/>
  <c r="G5650" i="1"/>
  <c r="H5650" i="1"/>
  <c r="F5652" i="1" l="1"/>
  <c r="G5651" i="1"/>
  <c r="H5651" i="1"/>
  <c r="I5651" i="1"/>
  <c r="F5653" i="1" l="1"/>
  <c r="G5652" i="1"/>
  <c r="H5652" i="1"/>
  <c r="I5652" i="1"/>
  <c r="F5654" i="1" l="1"/>
  <c r="H5653" i="1"/>
  <c r="I5653" i="1"/>
  <c r="G5653" i="1"/>
  <c r="F5655" i="1" l="1"/>
  <c r="I5654" i="1"/>
  <c r="G5654" i="1"/>
  <c r="H5654" i="1"/>
  <c r="F5656" i="1" l="1"/>
  <c r="G5655" i="1"/>
  <c r="H5655" i="1"/>
  <c r="I5655" i="1"/>
  <c r="F5657" i="1" l="1"/>
  <c r="G5656" i="1"/>
  <c r="H5656" i="1"/>
  <c r="I5656" i="1"/>
  <c r="F5658" i="1" l="1"/>
  <c r="H5657" i="1"/>
  <c r="I5657" i="1"/>
  <c r="G5657" i="1"/>
  <c r="F5659" i="1" l="1"/>
  <c r="I5658" i="1"/>
  <c r="G5658" i="1"/>
  <c r="H5658" i="1"/>
  <c r="F5660" i="1" l="1"/>
  <c r="G5659" i="1"/>
  <c r="H5659" i="1"/>
  <c r="I5659" i="1"/>
  <c r="F5661" i="1" l="1"/>
  <c r="G5660" i="1"/>
  <c r="H5660" i="1"/>
  <c r="I5660" i="1"/>
  <c r="F5662" i="1" l="1"/>
  <c r="H5661" i="1"/>
  <c r="I5661" i="1"/>
  <c r="G5661" i="1"/>
  <c r="F5663" i="1" l="1"/>
  <c r="I5662" i="1"/>
  <c r="G5662" i="1"/>
  <c r="H5662" i="1"/>
  <c r="F5664" i="1" l="1"/>
  <c r="G5663" i="1"/>
  <c r="H5663" i="1"/>
  <c r="I5663" i="1"/>
  <c r="F5665" i="1" l="1"/>
  <c r="G5664" i="1"/>
  <c r="H5664" i="1"/>
  <c r="I5664" i="1"/>
  <c r="F5666" i="1" l="1"/>
  <c r="H5665" i="1"/>
  <c r="I5665" i="1"/>
  <c r="G5665" i="1"/>
  <c r="F5667" i="1" l="1"/>
  <c r="I5666" i="1"/>
  <c r="G5666" i="1"/>
  <c r="H5666" i="1"/>
  <c r="F5668" i="1" l="1"/>
  <c r="G5667" i="1"/>
  <c r="H5667" i="1"/>
  <c r="I5667" i="1"/>
  <c r="F5669" i="1" l="1"/>
  <c r="G5668" i="1"/>
  <c r="H5668" i="1"/>
  <c r="I5668" i="1"/>
  <c r="F5670" i="1" l="1"/>
  <c r="H5669" i="1"/>
  <c r="I5669" i="1"/>
  <c r="G5669" i="1"/>
  <c r="F5671" i="1" l="1"/>
  <c r="I5670" i="1"/>
  <c r="G5670" i="1"/>
  <c r="H5670" i="1"/>
  <c r="F5672" i="1" l="1"/>
  <c r="G5671" i="1"/>
  <c r="H5671" i="1"/>
  <c r="I5671" i="1"/>
  <c r="F5673" i="1" l="1"/>
  <c r="G5672" i="1"/>
  <c r="H5672" i="1"/>
  <c r="I5672" i="1"/>
  <c r="F5674" i="1" l="1"/>
  <c r="H5673" i="1"/>
  <c r="I5673" i="1"/>
  <c r="G5673" i="1"/>
  <c r="F5675" i="1" l="1"/>
  <c r="I5674" i="1"/>
  <c r="G5674" i="1"/>
  <c r="H5674" i="1"/>
  <c r="F5676" i="1" l="1"/>
  <c r="G5675" i="1"/>
  <c r="H5675" i="1"/>
  <c r="I5675" i="1"/>
  <c r="F5677" i="1" l="1"/>
  <c r="G5676" i="1"/>
  <c r="H5676" i="1"/>
  <c r="I5676" i="1"/>
  <c r="F5678" i="1" l="1"/>
  <c r="H5677" i="1"/>
  <c r="I5677" i="1"/>
  <c r="G5677" i="1"/>
  <c r="F5679" i="1" l="1"/>
  <c r="I5678" i="1"/>
  <c r="G5678" i="1"/>
  <c r="H5678" i="1"/>
  <c r="F5680" i="1" l="1"/>
  <c r="G5679" i="1"/>
  <c r="H5679" i="1"/>
  <c r="I5679" i="1"/>
  <c r="F5681" i="1" l="1"/>
  <c r="G5680" i="1"/>
  <c r="H5680" i="1"/>
  <c r="I5680" i="1"/>
  <c r="F5682" i="1" l="1"/>
  <c r="H5681" i="1"/>
  <c r="I5681" i="1"/>
  <c r="G5681" i="1"/>
  <c r="F5683" i="1" l="1"/>
  <c r="I5682" i="1"/>
  <c r="G5682" i="1"/>
  <c r="H5682" i="1"/>
  <c r="F5684" i="1" l="1"/>
  <c r="G5683" i="1"/>
  <c r="H5683" i="1"/>
  <c r="I5683" i="1"/>
  <c r="F5685" i="1" l="1"/>
  <c r="G5684" i="1"/>
  <c r="H5684" i="1"/>
  <c r="I5684" i="1"/>
  <c r="F5686" i="1" l="1"/>
  <c r="H5685" i="1"/>
  <c r="I5685" i="1"/>
  <c r="G5685" i="1"/>
  <c r="F5687" i="1" l="1"/>
  <c r="I5686" i="1"/>
  <c r="G5686" i="1"/>
  <c r="H5686" i="1"/>
  <c r="F5688" i="1" l="1"/>
  <c r="G5687" i="1"/>
  <c r="H5687" i="1"/>
  <c r="I5687" i="1"/>
  <c r="F5689" i="1" l="1"/>
  <c r="G5688" i="1"/>
  <c r="H5688" i="1"/>
  <c r="I5688" i="1"/>
  <c r="F5690" i="1" l="1"/>
  <c r="H5689" i="1"/>
  <c r="I5689" i="1"/>
  <c r="G5689" i="1"/>
  <c r="F5691" i="1" l="1"/>
  <c r="I5690" i="1"/>
  <c r="G5690" i="1"/>
  <c r="H5690" i="1"/>
  <c r="F5692" i="1" l="1"/>
  <c r="G5691" i="1"/>
  <c r="H5691" i="1"/>
  <c r="I5691" i="1"/>
  <c r="F5693" i="1" l="1"/>
  <c r="G5692" i="1"/>
  <c r="H5692" i="1"/>
  <c r="I5692" i="1"/>
  <c r="F5694" i="1" l="1"/>
  <c r="H5693" i="1"/>
  <c r="I5693" i="1"/>
  <c r="G5693" i="1"/>
  <c r="F5695" i="1" l="1"/>
  <c r="I5694" i="1"/>
  <c r="G5694" i="1"/>
  <c r="H5694" i="1"/>
  <c r="F5696" i="1" l="1"/>
  <c r="G5695" i="1"/>
  <c r="H5695" i="1"/>
  <c r="I5695" i="1"/>
  <c r="F5697" i="1" l="1"/>
  <c r="G5696" i="1"/>
  <c r="H5696" i="1"/>
  <c r="I5696" i="1"/>
  <c r="F5698" i="1" l="1"/>
  <c r="H5697" i="1"/>
  <c r="I5697" i="1"/>
  <c r="G5697" i="1"/>
  <c r="F5699" i="1" l="1"/>
  <c r="I5698" i="1"/>
  <c r="G5698" i="1"/>
  <c r="H5698" i="1"/>
  <c r="F5700" i="1" l="1"/>
  <c r="G5699" i="1"/>
  <c r="H5699" i="1"/>
  <c r="I5699" i="1"/>
  <c r="F5701" i="1" l="1"/>
  <c r="G5700" i="1"/>
  <c r="H5700" i="1"/>
  <c r="I5700" i="1"/>
  <c r="F5702" i="1" l="1"/>
  <c r="H5701" i="1"/>
  <c r="I5701" i="1"/>
  <c r="G5701" i="1"/>
  <c r="F5703" i="1" l="1"/>
  <c r="I5702" i="1"/>
  <c r="G5702" i="1"/>
  <c r="H5702" i="1"/>
  <c r="F5704" i="1" l="1"/>
  <c r="G5703" i="1"/>
  <c r="H5703" i="1"/>
  <c r="I5703" i="1"/>
  <c r="F5705" i="1" l="1"/>
  <c r="G5704" i="1"/>
  <c r="H5704" i="1"/>
  <c r="I5704" i="1"/>
  <c r="F5706" i="1" l="1"/>
  <c r="H5705" i="1"/>
  <c r="I5705" i="1"/>
  <c r="G5705" i="1"/>
  <c r="F5707" i="1" l="1"/>
  <c r="I5706" i="1"/>
  <c r="G5706" i="1"/>
  <c r="H5706" i="1"/>
  <c r="F5708" i="1" l="1"/>
  <c r="G5707" i="1"/>
  <c r="H5707" i="1"/>
  <c r="I5707" i="1"/>
  <c r="F5709" i="1" l="1"/>
  <c r="G5708" i="1"/>
  <c r="H5708" i="1"/>
  <c r="I5708" i="1"/>
  <c r="F5710" i="1" l="1"/>
  <c r="H5709" i="1"/>
  <c r="I5709" i="1"/>
  <c r="G5709" i="1"/>
  <c r="F5711" i="1" l="1"/>
  <c r="I5710" i="1"/>
  <c r="G5710" i="1"/>
  <c r="H5710" i="1"/>
  <c r="F5712" i="1" l="1"/>
  <c r="G5711" i="1"/>
  <c r="H5711" i="1"/>
  <c r="I5711" i="1"/>
  <c r="F5713" i="1" l="1"/>
  <c r="G5712" i="1"/>
  <c r="H5712" i="1"/>
  <c r="I5712" i="1"/>
  <c r="F5714" i="1" l="1"/>
  <c r="H5713" i="1"/>
  <c r="I5713" i="1"/>
  <c r="G5713" i="1"/>
  <c r="F5715" i="1" l="1"/>
  <c r="I5714" i="1"/>
  <c r="G5714" i="1"/>
  <c r="H5714" i="1"/>
  <c r="F5716" i="1" l="1"/>
  <c r="G5715" i="1"/>
  <c r="H5715" i="1"/>
  <c r="I5715" i="1"/>
  <c r="F5717" i="1" l="1"/>
  <c r="G5716" i="1"/>
  <c r="H5716" i="1"/>
  <c r="I5716" i="1"/>
  <c r="F5718" i="1" l="1"/>
  <c r="H5717" i="1"/>
  <c r="I5717" i="1"/>
  <c r="G5717" i="1"/>
  <c r="F5719" i="1" l="1"/>
  <c r="I5718" i="1"/>
  <c r="G5718" i="1"/>
  <c r="H5718" i="1"/>
  <c r="F5720" i="1" l="1"/>
  <c r="G5719" i="1"/>
  <c r="H5719" i="1"/>
  <c r="I5719" i="1"/>
  <c r="F5721" i="1" l="1"/>
  <c r="G5720" i="1"/>
  <c r="H5720" i="1"/>
  <c r="I5720" i="1"/>
  <c r="F5722" i="1" l="1"/>
  <c r="H5721" i="1"/>
  <c r="I5721" i="1"/>
  <c r="G5721" i="1"/>
  <c r="F5723" i="1" l="1"/>
  <c r="I5722" i="1"/>
  <c r="G5722" i="1"/>
  <c r="H5722" i="1"/>
  <c r="F5724" i="1" l="1"/>
  <c r="G5723" i="1"/>
  <c r="H5723" i="1"/>
  <c r="I5723" i="1"/>
  <c r="F5725" i="1" l="1"/>
  <c r="G5724" i="1"/>
  <c r="H5724" i="1"/>
  <c r="I5724" i="1"/>
  <c r="F5726" i="1" l="1"/>
  <c r="H5725" i="1"/>
  <c r="I5725" i="1"/>
  <c r="G5725" i="1"/>
  <c r="F5727" i="1" l="1"/>
  <c r="I5726" i="1"/>
  <c r="G5726" i="1"/>
  <c r="H5726" i="1"/>
  <c r="F5728" i="1" l="1"/>
  <c r="G5727" i="1"/>
  <c r="H5727" i="1"/>
  <c r="I5727" i="1"/>
  <c r="F5729" i="1" l="1"/>
  <c r="G5728" i="1"/>
  <c r="H5728" i="1"/>
  <c r="I5728" i="1"/>
  <c r="F5730" i="1" l="1"/>
  <c r="H5729" i="1"/>
  <c r="I5729" i="1"/>
  <c r="G5729" i="1"/>
  <c r="F5731" i="1" l="1"/>
  <c r="I5730" i="1"/>
  <c r="G5730" i="1"/>
  <c r="H5730" i="1"/>
  <c r="F5732" i="1" l="1"/>
  <c r="G5731" i="1"/>
  <c r="H5731" i="1"/>
  <c r="I5731" i="1"/>
  <c r="F5733" i="1" l="1"/>
  <c r="G5732" i="1"/>
  <c r="H5732" i="1"/>
  <c r="I5732" i="1"/>
  <c r="F5734" i="1" l="1"/>
  <c r="H5733" i="1"/>
  <c r="I5733" i="1"/>
  <c r="G5733" i="1"/>
  <c r="F5735" i="1" l="1"/>
  <c r="I5734" i="1"/>
  <c r="G5734" i="1"/>
  <c r="H5734" i="1"/>
  <c r="F5736" i="1" l="1"/>
  <c r="G5735" i="1"/>
  <c r="H5735" i="1"/>
  <c r="I5735" i="1"/>
  <c r="F5737" i="1" l="1"/>
  <c r="G5736" i="1"/>
  <c r="H5736" i="1"/>
  <c r="I5736" i="1"/>
  <c r="F5738" i="1" l="1"/>
  <c r="H5737" i="1"/>
  <c r="I5737" i="1"/>
  <c r="G5737" i="1"/>
  <c r="F5739" i="1" l="1"/>
  <c r="I5738" i="1"/>
  <c r="G5738" i="1"/>
  <c r="H5738" i="1"/>
  <c r="F5740" i="1" l="1"/>
  <c r="G5739" i="1"/>
  <c r="H5739" i="1"/>
  <c r="I5739" i="1"/>
  <c r="F5741" i="1" l="1"/>
  <c r="G5740" i="1"/>
  <c r="H5740" i="1"/>
  <c r="I5740" i="1"/>
  <c r="F5742" i="1" l="1"/>
  <c r="H5741" i="1"/>
  <c r="I5741" i="1"/>
  <c r="G5741" i="1"/>
  <c r="F5743" i="1" l="1"/>
  <c r="I5742" i="1"/>
  <c r="G5742" i="1"/>
  <c r="H5742" i="1"/>
  <c r="F5744" i="1" l="1"/>
  <c r="G5743" i="1"/>
  <c r="H5743" i="1"/>
  <c r="I5743" i="1"/>
  <c r="F5745" i="1" l="1"/>
  <c r="G5744" i="1"/>
  <c r="H5744" i="1"/>
  <c r="I5744" i="1"/>
  <c r="F5746" i="1" l="1"/>
  <c r="H5745" i="1"/>
  <c r="I5745" i="1"/>
  <c r="G5745" i="1"/>
  <c r="F5747" i="1" l="1"/>
  <c r="I5746" i="1"/>
  <c r="G5746" i="1"/>
  <c r="H5746" i="1"/>
  <c r="F5748" i="1" l="1"/>
  <c r="G5747" i="1"/>
  <c r="H5747" i="1"/>
  <c r="I5747" i="1"/>
  <c r="F5749" i="1" l="1"/>
  <c r="G5748" i="1"/>
  <c r="H5748" i="1"/>
  <c r="I5748" i="1"/>
  <c r="F5750" i="1" l="1"/>
  <c r="H5749" i="1"/>
  <c r="I5749" i="1"/>
  <c r="G5749" i="1"/>
  <c r="F5751" i="1" l="1"/>
  <c r="I5750" i="1"/>
  <c r="G5750" i="1"/>
  <c r="H5750" i="1"/>
  <c r="F5752" i="1" l="1"/>
  <c r="G5751" i="1"/>
  <c r="H5751" i="1"/>
  <c r="I5751" i="1"/>
  <c r="F5753" i="1" l="1"/>
  <c r="G5752" i="1"/>
  <c r="H5752" i="1"/>
  <c r="I5752" i="1"/>
  <c r="F5754" i="1" l="1"/>
  <c r="H5753" i="1"/>
  <c r="I5753" i="1"/>
  <c r="G5753" i="1"/>
  <c r="F5755" i="1" l="1"/>
  <c r="I5754" i="1"/>
  <c r="G5754" i="1"/>
  <c r="H5754" i="1"/>
  <c r="F5756" i="1" l="1"/>
  <c r="G5755" i="1"/>
  <c r="H5755" i="1"/>
  <c r="I5755" i="1"/>
  <c r="F5757" i="1" l="1"/>
  <c r="G5756" i="1"/>
  <c r="H5756" i="1"/>
  <c r="I5756" i="1"/>
  <c r="F5758" i="1" l="1"/>
  <c r="H5757" i="1"/>
  <c r="I5757" i="1"/>
  <c r="G5757" i="1"/>
  <c r="F5759" i="1" l="1"/>
  <c r="I5758" i="1"/>
  <c r="G5758" i="1"/>
  <c r="H5758" i="1"/>
  <c r="F5760" i="1" l="1"/>
  <c r="G5759" i="1"/>
  <c r="H5759" i="1"/>
  <c r="I5759" i="1"/>
  <c r="F5761" i="1" l="1"/>
  <c r="G5760" i="1"/>
  <c r="H5760" i="1"/>
  <c r="I5760" i="1"/>
  <c r="F5762" i="1" l="1"/>
  <c r="H5761" i="1"/>
  <c r="I5761" i="1"/>
  <c r="G5761" i="1"/>
  <c r="F5763" i="1" l="1"/>
  <c r="I5762" i="1"/>
  <c r="G5762" i="1"/>
  <c r="H5762" i="1"/>
  <c r="F5764" i="1" l="1"/>
  <c r="G5763" i="1"/>
  <c r="H5763" i="1"/>
  <c r="I5763" i="1"/>
  <c r="F5765" i="1" l="1"/>
  <c r="G5764" i="1"/>
  <c r="H5764" i="1"/>
  <c r="I5764" i="1"/>
  <c r="F5766" i="1" l="1"/>
  <c r="H5765" i="1"/>
  <c r="I5765" i="1"/>
  <c r="G5765" i="1"/>
  <c r="F5767" i="1" l="1"/>
  <c r="I5766" i="1"/>
  <c r="G5766" i="1"/>
  <c r="H5766" i="1"/>
  <c r="F5768" i="1" l="1"/>
  <c r="G5767" i="1"/>
  <c r="H5767" i="1"/>
  <c r="I5767" i="1"/>
  <c r="F5769" i="1" l="1"/>
  <c r="G5768" i="1"/>
  <c r="H5768" i="1"/>
  <c r="I5768" i="1"/>
  <c r="F5770" i="1" l="1"/>
  <c r="H5769" i="1"/>
  <c r="I5769" i="1"/>
  <c r="G5769" i="1"/>
  <c r="F5771" i="1" l="1"/>
  <c r="I5770" i="1"/>
  <c r="G5770" i="1"/>
  <c r="H5770" i="1"/>
  <c r="F5772" i="1" l="1"/>
  <c r="G5771" i="1"/>
  <c r="H5771" i="1"/>
  <c r="I5771" i="1"/>
  <c r="F5773" i="1" l="1"/>
  <c r="G5772" i="1"/>
  <c r="H5772" i="1"/>
  <c r="I5772" i="1"/>
  <c r="F5774" i="1" l="1"/>
  <c r="H5773" i="1"/>
  <c r="I5773" i="1"/>
  <c r="G5773" i="1"/>
  <c r="F5775" i="1" l="1"/>
  <c r="I5774" i="1"/>
  <c r="G5774" i="1"/>
  <c r="H5774" i="1"/>
  <c r="F5776" i="1" l="1"/>
  <c r="G5775" i="1"/>
  <c r="H5775" i="1"/>
  <c r="I5775" i="1"/>
  <c r="F5777" i="1" l="1"/>
  <c r="G5776" i="1"/>
  <c r="H5776" i="1"/>
  <c r="I5776" i="1"/>
  <c r="F5778" i="1" l="1"/>
  <c r="H5777" i="1"/>
  <c r="I5777" i="1"/>
  <c r="G5777" i="1"/>
  <c r="F5779" i="1" l="1"/>
  <c r="I5778" i="1"/>
  <c r="G5778" i="1"/>
  <c r="H5778" i="1"/>
  <c r="F5780" i="1" l="1"/>
  <c r="G5779" i="1"/>
  <c r="H5779" i="1"/>
  <c r="I5779" i="1"/>
  <c r="F5781" i="1" l="1"/>
  <c r="G5780" i="1"/>
  <c r="H5780" i="1"/>
  <c r="I5780" i="1"/>
  <c r="F5782" i="1" l="1"/>
  <c r="H5781" i="1"/>
  <c r="I5781" i="1"/>
  <c r="G5781" i="1"/>
  <c r="F5783" i="1" l="1"/>
  <c r="I5782" i="1"/>
  <c r="G5782" i="1"/>
  <c r="H5782" i="1"/>
  <c r="F5784" i="1" l="1"/>
  <c r="G5783" i="1"/>
  <c r="H5783" i="1"/>
  <c r="I5783" i="1"/>
  <c r="F5785" i="1" l="1"/>
  <c r="G5784" i="1"/>
  <c r="H5784" i="1"/>
  <c r="I5784" i="1"/>
  <c r="F5786" i="1" l="1"/>
  <c r="H5785" i="1"/>
  <c r="I5785" i="1"/>
  <c r="G5785" i="1"/>
  <c r="F5787" i="1" l="1"/>
  <c r="I5786" i="1"/>
  <c r="G5786" i="1"/>
  <c r="H5786" i="1"/>
  <c r="F5788" i="1" l="1"/>
  <c r="G5787" i="1"/>
  <c r="H5787" i="1"/>
  <c r="I5787" i="1"/>
  <c r="F5789" i="1" l="1"/>
  <c r="G5788" i="1"/>
  <c r="H5788" i="1"/>
  <c r="I5788" i="1"/>
  <c r="F5790" i="1" l="1"/>
  <c r="H5789" i="1"/>
  <c r="I5789" i="1"/>
  <c r="G5789" i="1"/>
  <c r="F5791" i="1" l="1"/>
  <c r="I5790" i="1"/>
  <c r="G5790" i="1"/>
  <c r="H5790" i="1"/>
  <c r="F5792" i="1" l="1"/>
  <c r="G5791" i="1"/>
  <c r="H5791" i="1"/>
  <c r="I5791" i="1"/>
  <c r="F5793" i="1" l="1"/>
  <c r="G5792" i="1"/>
  <c r="H5792" i="1"/>
  <c r="I5792" i="1"/>
  <c r="F5794" i="1" l="1"/>
  <c r="H5793" i="1"/>
  <c r="I5793" i="1"/>
  <c r="G5793" i="1"/>
  <c r="F5795" i="1" l="1"/>
  <c r="I5794" i="1"/>
  <c r="G5794" i="1"/>
  <c r="H5794" i="1"/>
  <c r="F5796" i="1" l="1"/>
  <c r="G5795" i="1"/>
  <c r="H5795" i="1"/>
  <c r="I5795" i="1"/>
  <c r="F5797" i="1" l="1"/>
  <c r="G5796" i="1"/>
  <c r="H5796" i="1"/>
  <c r="I5796" i="1"/>
  <c r="F5798" i="1" l="1"/>
  <c r="H5797" i="1"/>
  <c r="I5797" i="1"/>
  <c r="G5797" i="1"/>
  <c r="F5799" i="1" l="1"/>
  <c r="I5798" i="1"/>
  <c r="G5798" i="1"/>
  <c r="H5798" i="1"/>
  <c r="F5800" i="1" l="1"/>
  <c r="G5799" i="1"/>
  <c r="H5799" i="1"/>
  <c r="I5799" i="1"/>
  <c r="F5801" i="1" l="1"/>
  <c r="G5800" i="1"/>
  <c r="H5800" i="1"/>
  <c r="I5800" i="1"/>
  <c r="F5802" i="1" l="1"/>
  <c r="H5801" i="1"/>
  <c r="I5801" i="1"/>
  <c r="G5801" i="1"/>
  <c r="F5803" i="1" l="1"/>
  <c r="I5802" i="1"/>
  <c r="G5802" i="1"/>
  <c r="H5802" i="1"/>
  <c r="F5804" i="1" l="1"/>
  <c r="G5803" i="1"/>
  <c r="H5803" i="1"/>
  <c r="I5803" i="1"/>
  <c r="F5805" i="1" l="1"/>
  <c r="G5804" i="1"/>
  <c r="H5804" i="1"/>
  <c r="I5804" i="1"/>
  <c r="F5806" i="1" l="1"/>
  <c r="H5805" i="1"/>
  <c r="I5805" i="1"/>
  <c r="G5805" i="1"/>
  <c r="F5807" i="1" l="1"/>
  <c r="I5806" i="1"/>
  <c r="G5806" i="1"/>
  <c r="H5806" i="1"/>
  <c r="F5808" i="1" l="1"/>
  <c r="G5807" i="1"/>
  <c r="H5807" i="1"/>
  <c r="I5807" i="1"/>
  <c r="F5809" i="1" l="1"/>
  <c r="G5808" i="1"/>
  <c r="H5808" i="1"/>
  <c r="I5808" i="1"/>
  <c r="F5810" i="1" l="1"/>
  <c r="H5809" i="1"/>
  <c r="I5809" i="1"/>
  <c r="G5809" i="1"/>
  <c r="F5811" i="1" l="1"/>
  <c r="I5810" i="1"/>
  <c r="G5810" i="1"/>
  <c r="H5810" i="1"/>
  <c r="F5812" i="1" l="1"/>
  <c r="G5811" i="1"/>
  <c r="H5811" i="1"/>
  <c r="I5811" i="1"/>
  <c r="F5813" i="1" l="1"/>
  <c r="G5812" i="1"/>
  <c r="H5812" i="1"/>
  <c r="I5812" i="1"/>
  <c r="F5814" i="1" l="1"/>
  <c r="H5813" i="1"/>
  <c r="I5813" i="1"/>
  <c r="G5813" i="1"/>
  <c r="F5815" i="1" l="1"/>
  <c r="I5814" i="1"/>
  <c r="G5814" i="1"/>
  <c r="H5814" i="1"/>
  <c r="F5816" i="1" l="1"/>
  <c r="G5815" i="1"/>
  <c r="H5815" i="1"/>
  <c r="I5815" i="1"/>
  <c r="F5817" i="1" l="1"/>
  <c r="G5816" i="1"/>
  <c r="H5816" i="1"/>
  <c r="I5816" i="1"/>
  <c r="F5818" i="1" l="1"/>
  <c r="H5817" i="1"/>
  <c r="I5817" i="1"/>
  <c r="G5817" i="1"/>
  <c r="F5819" i="1" l="1"/>
  <c r="I5818" i="1"/>
  <c r="G5818" i="1"/>
  <c r="H5818" i="1"/>
  <c r="F5820" i="1" l="1"/>
  <c r="G5819" i="1"/>
  <c r="H5819" i="1"/>
  <c r="I5819" i="1"/>
  <c r="F5821" i="1" l="1"/>
  <c r="G5820" i="1"/>
  <c r="H5820" i="1"/>
  <c r="I5820" i="1"/>
  <c r="F5822" i="1" l="1"/>
  <c r="H5821" i="1"/>
  <c r="I5821" i="1"/>
  <c r="G5821" i="1"/>
  <c r="F5823" i="1" l="1"/>
  <c r="I5822" i="1"/>
  <c r="G5822" i="1"/>
  <c r="H5822" i="1"/>
  <c r="F5824" i="1" l="1"/>
  <c r="G5823" i="1"/>
  <c r="H5823" i="1"/>
  <c r="I5823" i="1"/>
  <c r="F5825" i="1" l="1"/>
  <c r="G5824" i="1"/>
  <c r="H5824" i="1"/>
  <c r="I5824" i="1"/>
  <c r="F5826" i="1" l="1"/>
  <c r="H5825" i="1"/>
  <c r="I5825" i="1"/>
  <c r="G5825" i="1"/>
  <c r="F5827" i="1" l="1"/>
  <c r="I5826" i="1"/>
  <c r="G5826" i="1"/>
  <c r="H5826" i="1"/>
  <c r="F5828" i="1" l="1"/>
  <c r="G5827" i="1"/>
  <c r="H5827" i="1"/>
  <c r="I5827" i="1"/>
  <c r="F5829" i="1" l="1"/>
  <c r="G5828" i="1"/>
  <c r="H5828" i="1"/>
  <c r="I5828" i="1"/>
  <c r="F5830" i="1" l="1"/>
  <c r="H5829" i="1"/>
  <c r="I5829" i="1"/>
  <c r="G5829" i="1"/>
  <c r="F5831" i="1" l="1"/>
  <c r="I5830" i="1"/>
  <c r="G5830" i="1"/>
  <c r="H5830" i="1"/>
  <c r="F5832" i="1" l="1"/>
  <c r="G5831" i="1"/>
  <c r="H5831" i="1"/>
  <c r="I5831" i="1"/>
  <c r="F5833" i="1" l="1"/>
  <c r="G5832" i="1"/>
  <c r="H5832" i="1"/>
  <c r="I5832" i="1"/>
  <c r="F5834" i="1" l="1"/>
  <c r="H5833" i="1"/>
  <c r="I5833" i="1"/>
  <c r="G5833" i="1"/>
  <c r="F5835" i="1" l="1"/>
  <c r="I5834" i="1"/>
  <c r="G5834" i="1"/>
  <c r="H5834" i="1"/>
  <c r="F5836" i="1" l="1"/>
  <c r="G5835" i="1"/>
  <c r="H5835" i="1"/>
  <c r="I5835" i="1"/>
  <c r="F5837" i="1" l="1"/>
  <c r="G5836" i="1"/>
  <c r="H5836" i="1"/>
  <c r="I5836" i="1"/>
  <c r="F5838" i="1" l="1"/>
  <c r="H5837" i="1"/>
  <c r="I5837" i="1"/>
  <c r="G5837" i="1"/>
  <c r="F5839" i="1" l="1"/>
  <c r="I5838" i="1"/>
  <c r="G5838" i="1"/>
  <c r="H5838" i="1"/>
  <c r="F5840" i="1" l="1"/>
  <c r="G5839" i="1"/>
  <c r="H5839" i="1"/>
  <c r="I5839" i="1"/>
  <c r="F5841" i="1" l="1"/>
  <c r="G5840" i="1"/>
  <c r="H5840" i="1"/>
  <c r="I5840" i="1"/>
  <c r="F5842" i="1" l="1"/>
  <c r="H5841" i="1"/>
  <c r="I5841" i="1"/>
  <c r="G5841" i="1"/>
  <c r="F5843" i="1" l="1"/>
  <c r="I5842" i="1"/>
  <c r="G5842" i="1"/>
  <c r="H5842" i="1"/>
  <c r="F5844" i="1" l="1"/>
  <c r="G5843" i="1"/>
  <c r="H5843" i="1"/>
  <c r="I5843" i="1"/>
  <c r="F5845" i="1" l="1"/>
  <c r="G5844" i="1"/>
  <c r="H5844" i="1"/>
  <c r="I5844" i="1"/>
  <c r="F5846" i="1" l="1"/>
  <c r="H5845" i="1"/>
  <c r="I5845" i="1"/>
  <c r="G5845" i="1"/>
  <c r="F5847" i="1" l="1"/>
  <c r="I5846" i="1"/>
  <c r="G5846" i="1"/>
  <c r="H5846" i="1"/>
  <c r="F5848" i="1" l="1"/>
  <c r="G5847" i="1"/>
  <c r="H5847" i="1"/>
  <c r="I5847" i="1"/>
  <c r="F5849" i="1" l="1"/>
  <c r="G5848" i="1"/>
  <c r="H5848" i="1"/>
  <c r="I5848" i="1"/>
  <c r="F5850" i="1" l="1"/>
  <c r="H5849" i="1"/>
  <c r="I5849" i="1"/>
  <c r="G5849" i="1"/>
  <c r="F5851" i="1" l="1"/>
  <c r="I5850" i="1"/>
  <c r="G5850" i="1"/>
  <c r="H5850" i="1"/>
  <c r="F5852" i="1" l="1"/>
  <c r="G5851" i="1"/>
  <c r="H5851" i="1"/>
  <c r="I5851" i="1"/>
  <c r="F5853" i="1" l="1"/>
  <c r="G5852" i="1"/>
  <c r="H5852" i="1"/>
  <c r="I5852" i="1"/>
  <c r="F5854" i="1" l="1"/>
  <c r="H5853" i="1"/>
  <c r="I5853" i="1"/>
  <c r="G5853" i="1"/>
  <c r="F5855" i="1" l="1"/>
  <c r="I5854" i="1"/>
  <c r="G5854" i="1"/>
  <c r="H5854" i="1"/>
  <c r="F5856" i="1" l="1"/>
  <c r="G5855" i="1"/>
  <c r="H5855" i="1"/>
  <c r="I5855" i="1"/>
  <c r="F5857" i="1" l="1"/>
  <c r="G5856" i="1"/>
  <c r="H5856" i="1"/>
  <c r="I5856" i="1"/>
  <c r="F5858" i="1" l="1"/>
  <c r="H5857" i="1"/>
  <c r="I5857" i="1"/>
  <c r="G5857" i="1"/>
  <c r="F5859" i="1" l="1"/>
  <c r="I5858" i="1"/>
  <c r="G5858" i="1"/>
  <c r="H5858" i="1"/>
  <c r="F5860" i="1" l="1"/>
  <c r="G5859" i="1"/>
  <c r="H5859" i="1"/>
  <c r="I5859" i="1"/>
  <c r="F5861" i="1" l="1"/>
  <c r="G5860" i="1"/>
  <c r="H5860" i="1"/>
  <c r="I5860" i="1"/>
  <c r="F5862" i="1" l="1"/>
  <c r="H5861" i="1"/>
  <c r="I5861" i="1"/>
  <c r="G5861" i="1"/>
  <c r="F5863" i="1" l="1"/>
  <c r="I5862" i="1"/>
  <c r="G5862" i="1"/>
  <c r="H5862" i="1"/>
  <c r="F5864" i="1" l="1"/>
  <c r="G5863" i="1"/>
  <c r="H5863" i="1"/>
  <c r="I5863" i="1"/>
  <c r="F5865" i="1" l="1"/>
  <c r="G5864" i="1"/>
  <c r="H5864" i="1"/>
  <c r="I5864" i="1"/>
  <c r="F5866" i="1" l="1"/>
  <c r="H5865" i="1"/>
  <c r="I5865" i="1"/>
  <c r="G5865" i="1"/>
  <c r="F5867" i="1" l="1"/>
  <c r="I5866" i="1"/>
  <c r="G5866" i="1"/>
  <c r="H5866" i="1"/>
  <c r="F5868" i="1" l="1"/>
  <c r="G5867" i="1"/>
  <c r="H5867" i="1"/>
  <c r="I5867" i="1"/>
  <c r="F5869" i="1" l="1"/>
  <c r="G5868" i="1"/>
  <c r="H5868" i="1"/>
  <c r="I5868" i="1"/>
  <c r="F5870" i="1" l="1"/>
  <c r="H5869" i="1"/>
  <c r="I5869" i="1"/>
  <c r="G5869" i="1"/>
  <c r="F5871" i="1" l="1"/>
  <c r="I5870" i="1"/>
  <c r="G5870" i="1"/>
  <c r="H5870" i="1"/>
  <c r="F5872" i="1" l="1"/>
  <c r="G5871" i="1"/>
  <c r="H5871" i="1"/>
  <c r="I5871" i="1"/>
  <c r="F5873" i="1" l="1"/>
  <c r="G5872" i="1"/>
  <c r="H5872" i="1"/>
  <c r="I5872" i="1"/>
  <c r="F5874" i="1" l="1"/>
  <c r="H5873" i="1"/>
  <c r="I5873" i="1"/>
  <c r="G5873" i="1"/>
  <c r="F5875" i="1" l="1"/>
  <c r="I5874" i="1"/>
  <c r="G5874" i="1"/>
  <c r="H5874" i="1"/>
  <c r="F5876" i="1" l="1"/>
  <c r="G5875" i="1"/>
  <c r="H5875" i="1"/>
  <c r="I5875" i="1"/>
  <c r="F5877" i="1" l="1"/>
  <c r="G5876" i="1"/>
  <c r="H5876" i="1"/>
  <c r="I5876" i="1"/>
  <c r="F5878" i="1" l="1"/>
  <c r="H5877" i="1"/>
  <c r="I5877" i="1"/>
  <c r="G5877" i="1"/>
  <c r="F5879" i="1" l="1"/>
  <c r="I5878" i="1"/>
  <c r="G5878" i="1"/>
  <c r="H5878" i="1"/>
  <c r="F5880" i="1" l="1"/>
  <c r="G5879" i="1"/>
  <c r="H5879" i="1"/>
  <c r="I5879" i="1"/>
  <c r="F5881" i="1" l="1"/>
  <c r="G5880" i="1"/>
  <c r="H5880" i="1"/>
  <c r="I5880" i="1"/>
  <c r="F5882" i="1" l="1"/>
  <c r="H5881" i="1"/>
  <c r="I5881" i="1"/>
  <c r="G5881" i="1"/>
  <c r="F5883" i="1" l="1"/>
  <c r="I5882" i="1"/>
  <c r="G5882" i="1"/>
  <c r="H5882" i="1"/>
  <c r="F5884" i="1" l="1"/>
  <c r="G5883" i="1"/>
  <c r="H5883" i="1"/>
  <c r="I5883" i="1"/>
  <c r="F5885" i="1" l="1"/>
  <c r="G5884" i="1"/>
  <c r="H5884" i="1"/>
  <c r="I5884" i="1"/>
  <c r="F5886" i="1" l="1"/>
  <c r="H5885" i="1"/>
  <c r="I5885" i="1"/>
  <c r="G5885" i="1"/>
  <c r="F5887" i="1" l="1"/>
  <c r="I5886" i="1"/>
  <c r="G5886" i="1"/>
  <c r="H5886" i="1"/>
  <c r="F5888" i="1" l="1"/>
  <c r="G5887" i="1"/>
  <c r="H5887" i="1"/>
  <c r="I5887" i="1"/>
  <c r="F5889" i="1" l="1"/>
  <c r="G5888" i="1"/>
  <c r="H5888" i="1"/>
  <c r="I5888" i="1"/>
  <c r="F5890" i="1" l="1"/>
  <c r="H5889" i="1"/>
  <c r="I5889" i="1"/>
  <c r="G5889" i="1"/>
  <c r="F5891" i="1" l="1"/>
  <c r="I5890" i="1"/>
  <c r="G5890" i="1"/>
  <c r="H5890" i="1"/>
  <c r="F5892" i="1" l="1"/>
  <c r="G5891" i="1"/>
  <c r="H5891" i="1"/>
  <c r="I5891" i="1"/>
  <c r="F5893" i="1" l="1"/>
  <c r="G5892" i="1"/>
  <c r="H5892" i="1"/>
  <c r="I5892" i="1"/>
  <c r="F5894" i="1" l="1"/>
  <c r="H5893" i="1"/>
  <c r="I5893" i="1"/>
  <c r="G5893" i="1"/>
  <c r="F5895" i="1" l="1"/>
  <c r="I5894" i="1"/>
  <c r="G5894" i="1"/>
  <c r="H5894" i="1"/>
  <c r="F5896" i="1" l="1"/>
  <c r="G5895" i="1"/>
  <c r="H5895" i="1"/>
  <c r="I5895" i="1"/>
  <c r="F5897" i="1" l="1"/>
  <c r="G5896" i="1"/>
  <c r="H5896" i="1"/>
  <c r="I5896" i="1"/>
  <c r="F5898" i="1" l="1"/>
  <c r="H5897" i="1"/>
  <c r="I5897" i="1"/>
  <c r="G5897" i="1"/>
  <c r="F5899" i="1" l="1"/>
  <c r="I5898" i="1"/>
  <c r="G5898" i="1"/>
  <c r="H5898" i="1"/>
  <c r="F5900" i="1" l="1"/>
  <c r="G5899" i="1"/>
  <c r="H5899" i="1"/>
  <c r="I5899" i="1"/>
  <c r="F5901" i="1" l="1"/>
  <c r="G5900" i="1"/>
  <c r="H5900" i="1"/>
  <c r="I5900" i="1"/>
  <c r="F5902" i="1" l="1"/>
  <c r="H5901" i="1"/>
  <c r="I5901" i="1"/>
  <c r="G5901" i="1"/>
  <c r="F5903" i="1" l="1"/>
  <c r="I5902" i="1"/>
  <c r="G5902" i="1"/>
  <c r="H5902" i="1"/>
  <c r="F5904" i="1" l="1"/>
  <c r="G5903" i="1"/>
  <c r="H5903" i="1"/>
  <c r="I5903" i="1"/>
  <c r="F5905" i="1" l="1"/>
  <c r="G5904" i="1"/>
  <c r="H5904" i="1"/>
  <c r="I5904" i="1"/>
  <c r="F5906" i="1" l="1"/>
  <c r="H5905" i="1"/>
  <c r="I5905" i="1"/>
  <c r="G5905" i="1"/>
  <c r="F5907" i="1" l="1"/>
  <c r="I5906" i="1"/>
  <c r="G5906" i="1"/>
  <c r="H5906" i="1"/>
  <c r="F5908" i="1" l="1"/>
  <c r="G5907" i="1"/>
  <c r="H5907" i="1"/>
  <c r="I5907" i="1"/>
  <c r="F5909" i="1" l="1"/>
  <c r="G5908" i="1"/>
  <c r="H5908" i="1"/>
  <c r="I5908" i="1"/>
  <c r="F5910" i="1" l="1"/>
  <c r="H5909" i="1"/>
  <c r="I5909" i="1"/>
  <c r="G5909" i="1"/>
  <c r="F5911" i="1" l="1"/>
  <c r="I5910" i="1"/>
  <c r="G5910" i="1"/>
  <c r="H5910" i="1"/>
  <c r="F5912" i="1" l="1"/>
  <c r="G5911" i="1"/>
  <c r="H5911" i="1"/>
  <c r="I5911" i="1"/>
  <c r="F5913" i="1" l="1"/>
  <c r="G5912" i="1"/>
  <c r="H5912" i="1"/>
  <c r="I5912" i="1"/>
  <c r="F5914" i="1" l="1"/>
  <c r="H5913" i="1"/>
  <c r="I5913" i="1"/>
  <c r="G5913" i="1"/>
  <c r="F5915" i="1" l="1"/>
  <c r="I5914" i="1"/>
  <c r="G5914" i="1"/>
  <c r="H5914" i="1"/>
  <c r="F5916" i="1" l="1"/>
  <c r="G5915" i="1"/>
  <c r="H5915" i="1"/>
  <c r="I5915" i="1"/>
  <c r="F5917" i="1" l="1"/>
  <c r="G5916" i="1"/>
  <c r="H5916" i="1"/>
  <c r="I5916" i="1"/>
  <c r="F5918" i="1" l="1"/>
  <c r="H5917" i="1"/>
  <c r="I5917" i="1"/>
  <c r="G5917" i="1"/>
  <c r="F5919" i="1" l="1"/>
  <c r="I5918" i="1"/>
  <c r="G5918" i="1"/>
  <c r="H5918" i="1"/>
  <c r="F5920" i="1" l="1"/>
  <c r="G5919" i="1"/>
  <c r="H5919" i="1"/>
  <c r="I5919" i="1"/>
  <c r="F5921" i="1" l="1"/>
  <c r="G5920" i="1"/>
  <c r="H5920" i="1"/>
  <c r="I5920" i="1"/>
  <c r="F5922" i="1" l="1"/>
  <c r="H5921" i="1"/>
  <c r="I5921" i="1"/>
  <c r="G5921" i="1"/>
  <c r="F5923" i="1" l="1"/>
  <c r="I5922" i="1"/>
  <c r="G5922" i="1"/>
  <c r="H5922" i="1"/>
  <c r="F5924" i="1" l="1"/>
  <c r="G5923" i="1"/>
  <c r="H5923" i="1"/>
  <c r="I5923" i="1"/>
  <c r="F5925" i="1" l="1"/>
  <c r="G5924" i="1"/>
  <c r="H5924" i="1"/>
  <c r="I5924" i="1"/>
  <c r="F5926" i="1" l="1"/>
  <c r="H5925" i="1"/>
  <c r="I5925" i="1"/>
  <c r="G5925" i="1"/>
  <c r="F5927" i="1" l="1"/>
  <c r="I5926" i="1"/>
  <c r="G5926" i="1"/>
  <c r="H5926" i="1"/>
  <c r="F5928" i="1" l="1"/>
  <c r="G5927" i="1"/>
  <c r="H5927" i="1"/>
  <c r="I5927" i="1"/>
  <c r="F5929" i="1" l="1"/>
  <c r="G5928" i="1"/>
  <c r="H5928" i="1"/>
  <c r="I5928" i="1"/>
  <c r="F5930" i="1" l="1"/>
  <c r="H5929" i="1"/>
  <c r="I5929" i="1"/>
  <c r="G5929" i="1"/>
  <c r="F5931" i="1" l="1"/>
  <c r="I5930" i="1"/>
  <c r="G5930" i="1"/>
  <c r="H5930" i="1"/>
  <c r="F5932" i="1" l="1"/>
  <c r="G5931" i="1"/>
  <c r="H5931" i="1"/>
  <c r="I5931" i="1"/>
  <c r="F5933" i="1" l="1"/>
  <c r="G5932" i="1"/>
  <c r="H5932" i="1"/>
  <c r="I5932" i="1"/>
  <c r="F5934" i="1" l="1"/>
  <c r="H5933" i="1"/>
  <c r="I5933" i="1"/>
  <c r="G5933" i="1"/>
  <c r="F5935" i="1" l="1"/>
  <c r="I5934" i="1"/>
  <c r="G5934" i="1"/>
  <c r="H5934" i="1"/>
  <c r="F5936" i="1" l="1"/>
  <c r="G5935" i="1"/>
  <c r="H5935" i="1"/>
  <c r="I5935" i="1"/>
  <c r="F5937" i="1" l="1"/>
  <c r="G5936" i="1"/>
  <c r="H5936" i="1"/>
  <c r="I5936" i="1"/>
  <c r="F5938" i="1" l="1"/>
  <c r="H5937" i="1"/>
  <c r="I5937" i="1"/>
  <c r="G5937" i="1"/>
  <c r="F5939" i="1" l="1"/>
  <c r="I5938" i="1"/>
  <c r="G5938" i="1"/>
  <c r="H5938" i="1"/>
  <c r="F5940" i="1" l="1"/>
  <c r="G5939" i="1"/>
  <c r="H5939" i="1"/>
  <c r="I5939" i="1"/>
  <c r="F5941" i="1" l="1"/>
  <c r="G5940" i="1"/>
  <c r="H5940" i="1"/>
  <c r="I5940" i="1"/>
  <c r="F5942" i="1" l="1"/>
  <c r="H5941" i="1"/>
  <c r="I5941" i="1"/>
  <c r="G5941" i="1"/>
  <c r="F5943" i="1" l="1"/>
  <c r="I5942" i="1"/>
  <c r="G5942" i="1"/>
  <c r="H5942" i="1"/>
  <c r="F5944" i="1" l="1"/>
  <c r="G5943" i="1"/>
  <c r="H5943" i="1"/>
  <c r="I5943" i="1"/>
  <c r="F5945" i="1" l="1"/>
  <c r="G5944" i="1"/>
  <c r="H5944" i="1"/>
  <c r="I5944" i="1"/>
  <c r="F5946" i="1" l="1"/>
  <c r="H5945" i="1"/>
  <c r="I5945" i="1"/>
  <c r="G5945" i="1"/>
  <c r="F5947" i="1" l="1"/>
  <c r="I5946" i="1"/>
  <c r="G5946" i="1"/>
  <c r="H5946" i="1"/>
  <c r="F5948" i="1" l="1"/>
  <c r="G5947" i="1"/>
  <c r="H5947" i="1"/>
  <c r="I5947" i="1"/>
  <c r="F5949" i="1" l="1"/>
  <c r="G5948" i="1"/>
  <c r="H5948" i="1"/>
  <c r="I5948" i="1"/>
  <c r="F5950" i="1" l="1"/>
  <c r="H5949" i="1"/>
  <c r="I5949" i="1"/>
  <c r="G5949" i="1"/>
  <c r="F5951" i="1" l="1"/>
  <c r="I5950" i="1"/>
  <c r="G5950" i="1"/>
  <c r="H5950" i="1"/>
  <c r="F5952" i="1" l="1"/>
  <c r="G5951" i="1"/>
  <c r="H5951" i="1"/>
  <c r="I5951" i="1"/>
  <c r="F5953" i="1" l="1"/>
  <c r="G5952" i="1"/>
  <c r="H5952" i="1"/>
  <c r="I5952" i="1"/>
  <c r="F5954" i="1" l="1"/>
  <c r="H5953" i="1"/>
  <c r="I5953" i="1"/>
  <c r="G5953" i="1"/>
  <c r="F5955" i="1" l="1"/>
  <c r="I5954" i="1"/>
  <c r="G5954" i="1"/>
  <c r="H5954" i="1"/>
  <c r="F5956" i="1" l="1"/>
  <c r="G5955" i="1"/>
  <c r="H5955" i="1"/>
  <c r="I5955" i="1"/>
  <c r="F5957" i="1" l="1"/>
  <c r="G5956" i="1"/>
  <c r="H5956" i="1"/>
  <c r="I5956" i="1"/>
  <c r="F5958" i="1" l="1"/>
  <c r="H5957" i="1"/>
  <c r="I5957" i="1"/>
  <c r="G5957" i="1"/>
  <c r="F5959" i="1" l="1"/>
  <c r="I5958" i="1"/>
  <c r="G5958" i="1"/>
  <c r="H5958" i="1"/>
  <c r="F5960" i="1" l="1"/>
  <c r="G5959" i="1"/>
  <c r="H5959" i="1"/>
  <c r="I5959" i="1"/>
  <c r="F5961" i="1" l="1"/>
  <c r="G5960" i="1"/>
  <c r="H5960" i="1"/>
  <c r="I5960" i="1"/>
  <c r="F5962" i="1" l="1"/>
  <c r="H5961" i="1"/>
  <c r="I5961" i="1"/>
  <c r="G5961" i="1"/>
  <c r="F5963" i="1" l="1"/>
  <c r="I5962" i="1"/>
  <c r="G5962" i="1"/>
  <c r="H5962" i="1"/>
  <c r="F5964" i="1" l="1"/>
  <c r="G5963" i="1"/>
  <c r="H5963" i="1"/>
  <c r="I5963" i="1"/>
  <c r="F5965" i="1" l="1"/>
  <c r="G5964" i="1"/>
  <c r="H5964" i="1"/>
  <c r="I5964" i="1"/>
  <c r="F5966" i="1" l="1"/>
  <c r="H5965" i="1"/>
  <c r="I5965" i="1"/>
  <c r="G5965" i="1"/>
  <c r="F5967" i="1" l="1"/>
  <c r="I5966" i="1"/>
  <c r="G5966" i="1"/>
  <c r="H5966" i="1"/>
  <c r="F5968" i="1" l="1"/>
  <c r="G5967" i="1"/>
  <c r="H5967" i="1"/>
  <c r="I5967" i="1"/>
  <c r="F5969" i="1" l="1"/>
  <c r="G5968" i="1"/>
  <c r="H5968" i="1"/>
  <c r="I5968" i="1"/>
  <c r="F5970" i="1" l="1"/>
  <c r="H5969" i="1"/>
  <c r="I5969" i="1"/>
  <c r="G5969" i="1"/>
  <c r="F5971" i="1" l="1"/>
  <c r="I5970" i="1"/>
  <c r="G5970" i="1"/>
  <c r="H5970" i="1"/>
  <c r="F5972" i="1" l="1"/>
  <c r="G5971" i="1"/>
  <c r="H5971" i="1"/>
  <c r="I5971" i="1"/>
  <c r="F5973" i="1" l="1"/>
  <c r="G5972" i="1"/>
  <c r="H5972" i="1"/>
  <c r="I5972" i="1"/>
  <c r="F5974" i="1" l="1"/>
  <c r="H5973" i="1"/>
  <c r="I5973" i="1"/>
  <c r="G5973" i="1"/>
  <c r="F5975" i="1" l="1"/>
  <c r="I5974" i="1"/>
  <c r="G5974" i="1"/>
  <c r="H5974" i="1"/>
  <c r="F5976" i="1" l="1"/>
  <c r="G5975" i="1"/>
  <c r="H5975" i="1"/>
  <c r="I5975" i="1"/>
  <c r="F5977" i="1" l="1"/>
  <c r="G5976" i="1"/>
  <c r="H5976" i="1"/>
  <c r="I5976" i="1"/>
  <c r="F5978" i="1" l="1"/>
  <c r="H5977" i="1"/>
  <c r="I5977" i="1"/>
  <c r="G5977" i="1"/>
  <c r="F5979" i="1" l="1"/>
  <c r="I5978" i="1"/>
  <c r="G5978" i="1"/>
  <c r="H5978" i="1"/>
  <c r="F5980" i="1" l="1"/>
  <c r="G5979" i="1"/>
  <c r="H5979" i="1"/>
  <c r="I5979" i="1"/>
  <c r="F5981" i="1" l="1"/>
  <c r="G5980" i="1"/>
  <c r="H5980" i="1"/>
  <c r="I5980" i="1"/>
  <c r="F5982" i="1" l="1"/>
  <c r="H5981" i="1"/>
  <c r="I5981" i="1"/>
  <c r="G5981" i="1"/>
  <c r="F5983" i="1" l="1"/>
  <c r="I5982" i="1"/>
  <c r="G5982" i="1"/>
  <c r="H5982" i="1"/>
  <c r="F5984" i="1" l="1"/>
  <c r="G5983" i="1"/>
  <c r="H5983" i="1"/>
  <c r="I5983" i="1"/>
  <c r="F5985" i="1" l="1"/>
  <c r="G5984" i="1"/>
  <c r="H5984" i="1"/>
  <c r="I5984" i="1"/>
  <c r="F5986" i="1" l="1"/>
  <c r="H5985" i="1"/>
  <c r="I5985" i="1"/>
  <c r="G5985" i="1"/>
  <c r="F5987" i="1" l="1"/>
  <c r="I5986" i="1"/>
  <c r="G5986" i="1"/>
  <c r="H5986" i="1"/>
  <c r="F5988" i="1" l="1"/>
  <c r="G5987" i="1"/>
  <c r="H5987" i="1"/>
  <c r="I5987" i="1"/>
  <c r="F5989" i="1" l="1"/>
  <c r="G5988" i="1"/>
  <c r="H5988" i="1"/>
  <c r="I5988" i="1"/>
  <c r="F5990" i="1" l="1"/>
  <c r="H5989" i="1"/>
  <c r="I5989" i="1"/>
  <c r="G5989" i="1"/>
  <c r="F5991" i="1" l="1"/>
  <c r="I5990" i="1"/>
  <c r="G5990" i="1"/>
  <c r="H5990" i="1"/>
  <c r="F5992" i="1" l="1"/>
  <c r="G5991" i="1"/>
  <c r="H5991" i="1"/>
  <c r="I5991" i="1"/>
  <c r="F5993" i="1" l="1"/>
  <c r="G5992" i="1"/>
  <c r="H5992" i="1"/>
  <c r="I5992" i="1"/>
  <c r="F5994" i="1" l="1"/>
  <c r="H5993" i="1"/>
  <c r="I5993" i="1"/>
  <c r="G5993" i="1"/>
  <c r="F5995" i="1" l="1"/>
  <c r="I5994" i="1"/>
  <c r="G5994" i="1"/>
  <c r="H5994" i="1"/>
  <c r="F5996" i="1" l="1"/>
  <c r="G5995" i="1"/>
  <c r="H5995" i="1"/>
  <c r="I5995" i="1"/>
  <c r="F5997" i="1" l="1"/>
  <c r="G5996" i="1"/>
  <c r="H5996" i="1"/>
  <c r="I5996" i="1"/>
  <c r="F5998" i="1" l="1"/>
  <c r="H5997" i="1"/>
  <c r="I5997" i="1"/>
  <c r="G5997" i="1"/>
  <c r="F5999" i="1" l="1"/>
  <c r="I5998" i="1"/>
  <c r="G5998" i="1"/>
  <c r="H5998" i="1"/>
  <c r="F6000" i="1" l="1"/>
  <c r="G5999" i="1"/>
  <c r="H5999" i="1"/>
  <c r="I5999" i="1"/>
  <c r="F6001" i="1" l="1"/>
  <c r="G6000" i="1"/>
  <c r="H6000" i="1"/>
  <c r="I6000" i="1"/>
  <c r="F6002" i="1" l="1"/>
  <c r="H6001" i="1"/>
  <c r="I6001" i="1"/>
  <c r="G6001" i="1"/>
  <c r="F6003" i="1" l="1"/>
  <c r="I6002" i="1"/>
  <c r="G6002" i="1"/>
  <c r="H6002" i="1"/>
  <c r="F6004" i="1" l="1"/>
  <c r="G6003" i="1"/>
  <c r="H6003" i="1"/>
  <c r="I6003" i="1"/>
  <c r="F6005" i="1" l="1"/>
  <c r="G6004" i="1"/>
  <c r="H6004" i="1"/>
  <c r="I6004" i="1"/>
  <c r="F6006" i="1" l="1"/>
  <c r="H6005" i="1"/>
  <c r="I6005" i="1"/>
  <c r="G6005" i="1"/>
  <c r="F6007" i="1" l="1"/>
  <c r="I6006" i="1"/>
  <c r="G6006" i="1"/>
  <c r="H6006" i="1"/>
  <c r="F6008" i="1" l="1"/>
  <c r="G6007" i="1"/>
  <c r="H6007" i="1"/>
  <c r="I6007" i="1"/>
  <c r="F6009" i="1" l="1"/>
  <c r="G6008" i="1"/>
  <c r="H6008" i="1"/>
  <c r="I6008" i="1"/>
  <c r="F6010" i="1" l="1"/>
  <c r="H6009" i="1"/>
  <c r="I6009" i="1"/>
  <c r="G6009" i="1"/>
  <c r="F6011" i="1" l="1"/>
  <c r="I6010" i="1"/>
  <c r="G6010" i="1"/>
  <c r="H6010" i="1"/>
  <c r="F6012" i="1" l="1"/>
  <c r="G6011" i="1"/>
  <c r="H6011" i="1"/>
  <c r="I6011" i="1"/>
  <c r="F6013" i="1" l="1"/>
  <c r="G6012" i="1"/>
  <c r="H6012" i="1"/>
  <c r="I6012" i="1"/>
  <c r="F6014" i="1" l="1"/>
  <c r="H6013" i="1"/>
  <c r="I6013" i="1"/>
  <c r="G6013" i="1"/>
  <c r="F6015" i="1" l="1"/>
  <c r="I6014" i="1"/>
  <c r="G6014" i="1"/>
  <c r="H6014" i="1"/>
  <c r="F6016" i="1" l="1"/>
  <c r="G6015" i="1"/>
  <c r="H6015" i="1"/>
  <c r="I6015" i="1"/>
  <c r="F6017" i="1" l="1"/>
  <c r="G6016" i="1"/>
  <c r="H6016" i="1"/>
  <c r="I6016" i="1"/>
  <c r="F6018" i="1" l="1"/>
  <c r="H6017" i="1"/>
  <c r="I6017" i="1"/>
  <c r="G6017" i="1"/>
  <c r="F6019" i="1" l="1"/>
  <c r="I6018" i="1"/>
  <c r="G6018" i="1"/>
  <c r="H6018" i="1"/>
  <c r="F6020" i="1" l="1"/>
  <c r="G6019" i="1"/>
  <c r="H6019" i="1"/>
  <c r="I6019" i="1"/>
  <c r="F6021" i="1" l="1"/>
  <c r="G6020" i="1"/>
  <c r="H6020" i="1"/>
  <c r="I6020" i="1"/>
  <c r="F6022" i="1" l="1"/>
  <c r="H6021" i="1"/>
  <c r="I6021" i="1"/>
  <c r="G6021" i="1"/>
  <c r="F6023" i="1" l="1"/>
  <c r="I6022" i="1"/>
  <c r="G6022" i="1"/>
  <c r="H6022" i="1"/>
  <c r="F6024" i="1" l="1"/>
  <c r="G6023" i="1"/>
  <c r="H6023" i="1"/>
  <c r="I6023" i="1"/>
  <c r="F6025" i="1" l="1"/>
  <c r="G6024" i="1"/>
  <c r="H6024" i="1"/>
  <c r="I6024" i="1"/>
  <c r="F6026" i="1" l="1"/>
  <c r="H6025" i="1"/>
  <c r="I6025" i="1"/>
  <c r="G6025" i="1"/>
  <c r="F6027" i="1" l="1"/>
  <c r="I6026" i="1"/>
  <c r="G6026" i="1"/>
  <c r="H6026" i="1"/>
  <c r="F6028" i="1" l="1"/>
  <c r="G6027" i="1"/>
  <c r="H6027" i="1"/>
  <c r="I6027" i="1"/>
  <c r="F6029" i="1" l="1"/>
  <c r="G6028" i="1"/>
  <c r="H6028" i="1"/>
  <c r="I6028" i="1"/>
  <c r="F6030" i="1" l="1"/>
  <c r="H6029" i="1"/>
  <c r="I6029" i="1"/>
  <c r="G6029" i="1"/>
  <c r="F6031" i="1" l="1"/>
  <c r="I6030" i="1"/>
  <c r="G6030" i="1"/>
  <c r="H6030" i="1"/>
  <c r="F6032" i="1" l="1"/>
  <c r="G6031" i="1"/>
  <c r="H6031" i="1"/>
  <c r="I6031" i="1"/>
  <c r="F6033" i="1" l="1"/>
  <c r="G6032" i="1"/>
  <c r="H6032" i="1"/>
  <c r="I6032" i="1"/>
  <c r="F6034" i="1" l="1"/>
  <c r="H6033" i="1"/>
  <c r="I6033" i="1"/>
  <c r="G6033" i="1"/>
  <c r="F6035" i="1" l="1"/>
  <c r="I6034" i="1"/>
  <c r="G6034" i="1"/>
  <c r="H6034" i="1"/>
  <c r="F6036" i="1" l="1"/>
  <c r="G6035" i="1"/>
  <c r="H6035" i="1"/>
  <c r="I6035" i="1"/>
  <c r="F6037" i="1" l="1"/>
  <c r="G6036" i="1"/>
  <c r="H6036" i="1"/>
  <c r="I6036" i="1"/>
  <c r="F6038" i="1" l="1"/>
  <c r="H6037" i="1"/>
  <c r="I6037" i="1"/>
  <c r="G6037" i="1"/>
  <c r="F6039" i="1" l="1"/>
  <c r="I6038" i="1"/>
  <c r="G6038" i="1"/>
  <c r="H6038" i="1"/>
  <c r="F6040" i="1" l="1"/>
  <c r="G6039" i="1"/>
  <c r="H6039" i="1"/>
  <c r="I6039" i="1"/>
  <c r="F6041" i="1" l="1"/>
  <c r="G6040" i="1"/>
  <c r="H6040" i="1"/>
  <c r="I6040" i="1"/>
  <c r="F6042" i="1" l="1"/>
  <c r="H6041" i="1"/>
  <c r="I6041" i="1"/>
  <c r="G6041" i="1"/>
  <c r="F6043" i="1" l="1"/>
  <c r="I6042" i="1"/>
  <c r="G6042" i="1"/>
  <c r="H6042" i="1"/>
  <c r="F6044" i="1" l="1"/>
  <c r="G6043" i="1"/>
  <c r="H6043" i="1"/>
  <c r="I6043" i="1"/>
  <c r="F6045" i="1" l="1"/>
  <c r="G6044" i="1"/>
  <c r="H6044" i="1"/>
  <c r="I6044" i="1"/>
  <c r="F6046" i="1" l="1"/>
  <c r="H6045" i="1"/>
  <c r="I6045" i="1"/>
  <c r="G6045" i="1"/>
  <c r="F6047" i="1" l="1"/>
  <c r="I6046" i="1"/>
  <c r="G6046" i="1"/>
  <c r="H6046" i="1"/>
  <c r="F6048" i="1" l="1"/>
  <c r="G6047" i="1"/>
  <c r="H6047" i="1"/>
  <c r="I6047" i="1"/>
  <c r="F6049" i="1" l="1"/>
  <c r="G6048" i="1"/>
  <c r="H6048" i="1"/>
  <c r="I6048" i="1"/>
  <c r="F6050" i="1" l="1"/>
  <c r="H6049" i="1"/>
  <c r="I6049" i="1"/>
  <c r="G6049" i="1"/>
  <c r="F6051" i="1" l="1"/>
  <c r="I6050" i="1"/>
  <c r="G6050" i="1"/>
  <c r="H6050" i="1"/>
  <c r="F6052" i="1" l="1"/>
  <c r="G6051" i="1"/>
  <c r="H6051" i="1"/>
  <c r="I6051" i="1"/>
  <c r="F6053" i="1" l="1"/>
  <c r="G6052" i="1"/>
  <c r="H6052" i="1"/>
  <c r="I6052" i="1"/>
  <c r="F6054" i="1" l="1"/>
  <c r="H6053" i="1"/>
  <c r="I6053" i="1"/>
  <c r="G6053" i="1"/>
  <c r="F6055" i="1" l="1"/>
  <c r="I6054" i="1"/>
  <c r="G6054" i="1"/>
  <c r="H6054" i="1"/>
  <c r="F6056" i="1" l="1"/>
  <c r="G6055" i="1"/>
  <c r="H6055" i="1"/>
  <c r="I6055" i="1"/>
  <c r="F6057" i="1" l="1"/>
  <c r="G6056" i="1"/>
  <c r="H6056" i="1"/>
  <c r="I6056" i="1"/>
  <c r="F6058" i="1" l="1"/>
  <c r="H6057" i="1"/>
  <c r="I6057" i="1"/>
  <c r="G6057" i="1"/>
  <c r="F6059" i="1" l="1"/>
  <c r="I6058" i="1"/>
  <c r="G6058" i="1"/>
  <c r="H6058" i="1"/>
  <c r="F6060" i="1" l="1"/>
  <c r="G6059" i="1"/>
  <c r="H6059" i="1"/>
  <c r="I6059" i="1"/>
  <c r="F6061" i="1" l="1"/>
  <c r="G6060" i="1"/>
  <c r="H6060" i="1"/>
  <c r="I6060" i="1"/>
  <c r="F6062" i="1" l="1"/>
  <c r="H6061" i="1"/>
  <c r="I6061" i="1"/>
  <c r="G6061" i="1"/>
  <c r="F6063" i="1" l="1"/>
  <c r="I6062" i="1"/>
  <c r="G6062" i="1"/>
  <c r="H6062" i="1"/>
  <c r="F6064" i="1" l="1"/>
  <c r="G6063" i="1"/>
  <c r="H6063" i="1"/>
  <c r="I6063" i="1"/>
  <c r="F6065" i="1" l="1"/>
  <c r="G6064" i="1"/>
  <c r="H6064" i="1"/>
  <c r="I6064" i="1"/>
  <c r="F6066" i="1" l="1"/>
  <c r="H6065" i="1"/>
  <c r="I6065" i="1"/>
  <c r="G6065" i="1"/>
  <c r="F6067" i="1" l="1"/>
  <c r="I6066" i="1"/>
  <c r="G6066" i="1"/>
  <c r="H6066" i="1"/>
  <c r="F6068" i="1" l="1"/>
  <c r="G6067" i="1"/>
  <c r="H6067" i="1"/>
  <c r="I6067" i="1"/>
  <c r="F6069" i="1" l="1"/>
  <c r="G6068" i="1"/>
  <c r="H6068" i="1"/>
  <c r="I6068" i="1"/>
  <c r="F6070" i="1" l="1"/>
  <c r="H6069" i="1"/>
  <c r="I6069" i="1"/>
  <c r="G6069" i="1"/>
  <c r="F6071" i="1" l="1"/>
  <c r="I6070" i="1"/>
  <c r="G6070" i="1"/>
  <c r="H6070" i="1"/>
  <c r="F6072" i="1" l="1"/>
  <c r="G6071" i="1"/>
  <c r="H6071" i="1"/>
  <c r="I6071" i="1"/>
  <c r="F6073" i="1" l="1"/>
  <c r="G6072" i="1"/>
  <c r="H6072" i="1"/>
  <c r="I6072" i="1"/>
  <c r="F6074" i="1" l="1"/>
  <c r="H6073" i="1"/>
  <c r="I6073" i="1"/>
  <c r="G6073" i="1"/>
  <c r="F6075" i="1" l="1"/>
  <c r="I6074" i="1"/>
  <c r="G6074" i="1"/>
  <c r="H6074" i="1"/>
  <c r="F6076" i="1" l="1"/>
  <c r="G6075" i="1"/>
  <c r="H6075" i="1"/>
  <c r="I6075" i="1"/>
  <c r="F6077" i="1" l="1"/>
  <c r="G6076" i="1"/>
  <c r="H6076" i="1"/>
  <c r="I6076" i="1"/>
  <c r="F6078" i="1" l="1"/>
  <c r="H6077" i="1"/>
  <c r="I6077" i="1"/>
  <c r="G6077" i="1"/>
  <c r="F6079" i="1" l="1"/>
  <c r="I6078" i="1"/>
  <c r="G6078" i="1"/>
  <c r="H6078" i="1"/>
  <c r="F6080" i="1" l="1"/>
  <c r="G6079" i="1"/>
  <c r="H6079" i="1"/>
  <c r="I6079" i="1"/>
  <c r="F6081" i="1" l="1"/>
  <c r="G6080" i="1"/>
  <c r="H6080" i="1"/>
  <c r="I6080" i="1"/>
  <c r="F6082" i="1" l="1"/>
  <c r="H6081" i="1"/>
  <c r="I6081" i="1"/>
  <c r="G6081" i="1"/>
  <c r="F6083" i="1" l="1"/>
  <c r="I6082" i="1"/>
  <c r="G6082" i="1"/>
  <c r="H6082" i="1"/>
  <c r="F6084" i="1" l="1"/>
  <c r="G6083" i="1"/>
  <c r="H6083" i="1"/>
  <c r="I6083" i="1"/>
  <c r="F6085" i="1" l="1"/>
  <c r="G6084" i="1"/>
  <c r="H6084" i="1"/>
  <c r="I6084" i="1"/>
  <c r="F6086" i="1" l="1"/>
  <c r="H6085" i="1"/>
  <c r="I6085" i="1"/>
  <c r="G6085" i="1"/>
  <c r="F6087" i="1" l="1"/>
  <c r="I6086" i="1"/>
  <c r="G6086" i="1"/>
  <c r="H6086" i="1"/>
  <c r="F6088" i="1" l="1"/>
  <c r="G6087" i="1"/>
  <c r="H6087" i="1"/>
  <c r="I6087" i="1"/>
  <c r="F6089" i="1" l="1"/>
  <c r="G6088" i="1"/>
  <c r="H6088" i="1"/>
  <c r="I6088" i="1"/>
  <c r="F6090" i="1" l="1"/>
  <c r="H6089" i="1"/>
  <c r="I6089" i="1"/>
  <c r="G6089" i="1"/>
  <c r="F6091" i="1" l="1"/>
  <c r="I6090" i="1"/>
  <c r="G6090" i="1"/>
  <c r="H6090" i="1"/>
  <c r="F6092" i="1" l="1"/>
  <c r="G6091" i="1"/>
  <c r="H6091" i="1"/>
  <c r="I6091" i="1"/>
  <c r="F6093" i="1" l="1"/>
  <c r="G6092" i="1"/>
  <c r="H6092" i="1"/>
  <c r="I6092" i="1"/>
  <c r="F6094" i="1" l="1"/>
  <c r="H6093" i="1"/>
  <c r="I6093" i="1"/>
  <c r="G6093" i="1"/>
  <c r="F6095" i="1" l="1"/>
  <c r="I6094" i="1"/>
  <c r="G6094" i="1"/>
  <c r="H6094" i="1"/>
  <c r="F6096" i="1" l="1"/>
  <c r="G6095" i="1"/>
  <c r="H6095" i="1"/>
  <c r="I6095" i="1"/>
  <c r="F6097" i="1" l="1"/>
  <c r="G6096" i="1"/>
  <c r="H6096" i="1"/>
  <c r="I6096" i="1"/>
  <c r="F6098" i="1" l="1"/>
  <c r="H6097" i="1"/>
  <c r="I6097" i="1"/>
  <c r="G6097" i="1"/>
  <c r="F6099" i="1" l="1"/>
  <c r="I6098" i="1"/>
  <c r="G6098" i="1"/>
  <c r="H6098" i="1"/>
  <c r="F6100" i="1" l="1"/>
  <c r="G6099" i="1"/>
  <c r="H6099" i="1"/>
  <c r="I6099" i="1"/>
  <c r="F6101" i="1" l="1"/>
  <c r="G6100" i="1"/>
  <c r="H6100" i="1"/>
  <c r="I6100" i="1"/>
  <c r="F6102" i="1" l="1"/>
  <c r="H6101" i="1"/>
  <c r="I6101" i="1"/>
  <c r="G6101" i="1"/>
  <c r="F6103" i="1" l="1"/>
  <c r="I6102" i="1"/>
  <c r="G6102" i="1"/>
  <c r="H6102" i="1"/>
  <c r="F6104" i="1" l="1"/>
  <c r="G6103" i="1"/>
  <c r="H6103" i="1"/>
  <c r="I6103" i="1"/>
  <c r="F6105" i="1" l="1"/>
  <c r="G6104" i="1"/>
  <c r="H6104" i="1"/>
  <c r="I6104" i="1"/>
  <c r="F6106" i="1" l="1"/>
  <c r="H6105" i="1"/>
  <c r="I6105" i="1"/>
  <c r="G6105" i="1"/>
  <c r="F6107" i="1" l="1"/>
  <c r="I6106" i="1"/>
  <c r="G6106" i="1"/>
  <c r="H6106" i="1"/>
  <c r="F6108" i="1" l="1"/>
  <c r="G6107" i="1"/>
  <c r="H6107" i="1"/>
  <c r="I6107" i="1"/>
  <c r="F6109" i="1" l="1"/>
  <c r="G6108" i="1"/>
  <c r="H6108" i="1"/>
  <c r="I6108" i="1"/>
  <c r="F6110" i="1" l="1"/>
  <c r="H6109" i="1"/>
  <c r="I6109" i="1"/>
  <c r="G6109" i="1"/>
  <c r="F6111" i="1" l="1"/>
  <c r="I6110" i="1"/>
  <c r="G6110" i="1"/>
  <c r="H6110" i="1"/>
  <c r="F6112" i="1" l="1"/>
  <c r="G6111" i="1"/>
  <c r="H6111" i="1"/>
  <c r="I6111" i="1"/>
  <c r="F6113" i="1" l="1"/>
  <c r="G6112" i="1"/>
  <c r="H6112" i="1"/>
  <c r="I6112" i="1"/>
  <c r="F6114" i="1" l="1"/>
  <c r="H6113" i="1"/>
  <c r="I6113" i="1"/>
  <c r="G6113" i="1"/>
  <c r="F6115" i="1" l="1"/>
  <c r="I6114" i="1"/>
  <c r="G6114" i="1"/>
  <c r="H6114" i="1"/>
  <c r="F6116" i="1" l="1"/>
  <c r="G6115" i="1"/>
  <c r="H6115" i="1"/>
  <c r="I6115" i="1"/>
  <c r="F6117" i="1" l="1"/>
  <c r="G6116" i="1"/>
  <c r="H6116" i="1"/>
  <c r="I6116" i="1"/>
  <c r="F6118" i="1" l="1"/>
  <c r="H6117" i="1"/>
  <c r="I6117" i="1"/>
  <c r="G6117" i="1"/>
  <c r="F6119" i="1" l="1"/>
  <c r="I6118" i="1"/>
  <c r="G6118" i="1"/>
  <c r="H6118" i="1"/>
  <c r="F6120" i="1" l="1"/>
  <c r="G6119" i="1"/>
  <c r="H6119" i="1"/>
  <c r="I6119" i="1"/>
  <c r="F6121" i="1" l="1"/>
  <c r="G6120" i="1"/>
  <c r="H6120" i="1"/>
  <c r="I6120" i="1"/>
  <c r="F6122" i="1" l="1"/>
  <c r="H6121" i="1"/>
  <c r="I6121" i="1"/>
  <c r="G6121" i="1"/>
  <c r="F6123" i="1" l="1"/>
  <c r="I6122" i="1"/>
  <c r="G6122" i="1"/>
  <c r="H6122" i="1"/>
  <c r="F6124" i="1" l="1"/>
  <c r="G6123" i="1"/>
  <c r="H6123" i="1"/>
  <c r="I6123" i="1"/>
  <c r="F6125" i="1" l="1"/>
  <c r="G6124" i="1"/>
  <c r="H6124" i="1"/>
  <c r="I6124" i="1"/>
  <c r="F6126" i="1" l="1"/>
  <c r="H6125" i="1"/>
  <c r="I6125" i="1"/>
  <c r="G6125" i="1"/>
  <c r="F6127" i="1" l="1"/>
  <c r="I6126" i="1"/>
  <c r="G6126" i="1"/>
  <c r="H6126" i="1"/>
  <c r="F6128" i="1" l="1"/>
  <c r="G6127" i="1"/>
  <c r="H6127" i="1"/>
  <c r="I6127" i="1"/>
  <c r="F6129" i="1" l="1"/>
  <c r="G6128" i="1"/>
  <c r="H6128" i="1"/>
  <c r="I6128" i="1"/>
  <c r="F6130" i="1" l="1"/>
  <c r="H6129" i="1"/>
  <c r="I6129" i="1"/>
  <c r="G6129" i="1"/>
  <c r="F6131" i="1" l="1"/>
  <c r="I6130" i="1"/>
  <c r="G6130" i="1"/>
  <c r="H6130" i="1"/>
  <c r="F6132" i="1" l="1"/>
  <c r="G6131" i="1"/>
  <c r="H6131" i="1"/>
  <c r="I6131" i="1"/>
  <c r="F6133" i="1" l="1"/>
  <c r="G6132" i="1"/>
  <c r="H6132" i="1"/>
  <c r="I6132" i="1"/>
  <c r="F6134" i="1" l="1"/>
  <c r="H6133" i="1"/>
  <c r="I6133" i="1"/>
  <c r="G6133" i="1"/>
  <c r="F6135" i="1" l="1"/>
  <c r="I6134" i="1"/>
  <c r="G6134" i="1"/>
  <c r="H6134" i="1"/>
  <c r="F6136" i="1" l="1"/>
  <c r="G6135" i="1"/>
  <c r="H6135" i="1"/>
  <c r="I6135" i="1"/>
  <c r="F6137" i="1" l="1"/>
  <c r="G6136" i="1"/>
  <c r="H6136" i="1"/>
  <c r="I6136" i="1"/>
  <c r="F6138" i="1" l="1"/>
  <c r="H6137" i="1"/>
  <c r="I6137" i="1"/>
  <c r="G6137" i="1"/>
  <c r="F6139" i="1" l="1"/>
  <c r="I6138" i="1"/>
  <c r="G6138" i="1"/>
  <c r="H6138" i="1"/>
  <c r="F6140" i="1" l="1"/>
  <c r="G6139" i="1"/>
  <c r="H6139" i="1"/>
  <c r="I6139" i="1"/>
  <c r="F6141" i="1" l="1"/>
  <c r="G6140" i="1"/>
  <c r="H6140" i="1"/>
  <c r="I6140" i="1"/>
  <c r="F6142" i="1" l="1"/>
  <c r="H6141" i="1"/>
  <c r="I6141" i="1"/>
  <c r="G6141" i="1"/>
  <c r="F6143" i="1" l="1"/>
  <c r="I6142" i="1"/>
  <c r="G6142" i="1"/>
  <c r="H6142" i="1"/>
  <c r="F6144" i="1" l="1"/>
  <c r="G6143" i="1"/>
  <c r="H6143" i="1"/>
  <c r="I6143" i="1"/>
  <c r="F6145" i="1" l="1"/>
  <c r="G6144" i="1"/>
  <c r="H6144" i="1"/>
  <c r="I6144" i="1"/>
  <c r="F6146" i="1" l="1"/>
  <c r="H6145" i="1"/>
  <c r="I6145" i="1"/>
  <c r="G6145" i="1"/>
  <c r="F6147" i="1" l="1"/>
  <c r="I6146" i="1"/>
  <c r="G6146" i="1"/>
  <c r="H6146" i="1"/>
  <c r="F6148" i="1" l="1"/>
  <c r="G6147" i="1"/>
  <c r="H6147" i="1"/>
  <c r="I6147" i="1"/>
  <c r="F6149" i="1" l="1"/>
  <c r="G6148" i="1"/>
  <c r="H6148" i="1"/>
  <c r="I6148" i="1"/>
  <c r="F6150" i="1" l="1"/>
  <c r="H6149" i="1"/>
  <c r="I6149" i="1"/>
  <c r="G6149" i="1"/>
  <c r="F6151" i="1" l="1"/>
  <c r="I6150" i="1"/>
  <c r="G6150" i="1"/>
  <c r="H6150" i="1"/>
  <c r="F6152" i="1" l="1"/>
  <c r="G6151" i="1"/>
  <c r="H6151" i="1"/>
  <c r="I6151" i="1"/>
  <c r="F6153" i="1" l="1"/>
  <c r="G6152" i="1"/>
  <c r="H6152" i="1"/>
  <c r="I6152" i="1"/>
  <c r="F6154" i="1" l="1"/>
  <c r="H6153" i="1"/>
  <c r="I6153" i="1"/>
  <c r="G6153" i="1"/>
  <c r="F6155" i="1" l="1"/>
  <c r="I6154" i="1"/>
  <c r="G6154" i="1"/>
  <c r="H6154" i="1"/>
  <c r="F6156" i="1" l="1"/>
  <c r="G6155" i="1"/>
  <c r="H6155" i="1"/>
  <c r="I6155" i="1"/>
  <c r="F6157" i="1" l="1"/>
  <c r="G6156" i="1"/>
  <c r="H6156" i="1"/>
  <c r="I6156" i="1"/>
  <c r="F6158" i="1" l="1"/>
  <c r="H6157" i="1"/>
  <c r="I6157" i="1"/>
  <c r="G6157" i="1"/>
  <c r="F6159" i="1" l="1"/>
  <c r="I6158" i="1"/>
  <c r="G6158" i="1"/>
  <c r="H6158" i="1"/>
  <c r="F6160" i="1" l="1"/>
  <c r="G6159" i="1"/>
  <c r="H6159" i="1"/>
  <c r="I6159" i="1"/>
  <c r="F6161" i="1" l="1"/>
  <c r="G6160" i="1"/>
  <c r="H6160" i="1"/>
  <c r="I6160" i="1"/>
  <c r="F6162" i="1" l="1"/>
  <c r="H6161" i="1"/>
  <c r="I6161" i="1"/>
  <c r="G6161" i="1"/>
  <c r="F6163" i="1" l="1"/>
  <c r="I6162" i="1"/>
  <c r="G6162" i="1"/>
  <c r="H6162" i="1"/>
  <c r="F6164" i="1" l="1"/>
  <c r="G6163" i="1"/>
  <c r="H6163" i="1"/>
  <c r="I6163" i="1"/>
  <c r="F6165" i="1" l="1"/>
  <c r="G6164" i="1"/>
  <c r="H6164" i="1"/>
  <c r="I6164" i="1"/>
  <c r="F6166" i="1" l="1"/>
  <c r="H6165" i="1"/>
  <c r="I6165" i="1"/>
  <c r="G6165" i="1"/>
  <c r="F6167" i="1" l="1"/>
  <c r="I6166" i="1"/>
  <c r="G6166" i="1"/>
  <c r="H6166" i="1"/>
  <c r="F6168" i="1" l="1"/>
  <c r="G6167" i="1"/>
  <c r="H6167" i="1"/>
  <c r="I6167" i="1"/>
  <c r="F6169" i="1" l="1"/>
  <c r="G6168" i="1"/>
  <c r="H6168" i="1"/>
  <c r="I6168" i="1"/>
  <c r="F6170" i="1" l="1"/>
  <c r="H6169" i="1"/>
  <c r="I6169" i="1"/>
  <c r="G6169" i="1"/>
  <c r="F6171" i="1" l="1"/>
  <c r="I6170" i="1"/>
  <c r="G6170" i="1"/>
  <c r="H6170" i="1"/>
  <c r="F6172" i="1" l="1"/>
  <c r="G6171" i="1"/>
  <c r="H6171" i="1"/>
  <c r="I6171" i="1"/>
  <c r="F6173" i="1" l="1"/>
  <c r="G6172" i="1"/>
  <c r="H6172" i="1"/>
  <c r="I6172" i="1"/>
  <c r="F6174" i="1" l="1"/>
  <c r="H6173" i="1"/>
  <c r="I6173" i="1"/>
  <c r="G6173" i="1"/>
  <c r="F6175" i="1" l="1"/>
  <c r="I6174" i="1"/>
  <c r="G6174" i="1"/>
  <c r="H6174" i="1"/>
  <c r="F6176" i="1" l="1"/>
  <c r="G6175" i="1"/>
  <c r="H6175" i="1"/>
  <c r="I6175" i="1"/>
  <c r="F6177" i="1" l="1"/>
  <c r="G6176" i="1"/>
  <c r="H6176" i="1"/>
  <c r="I6176" i="1"/>
  <c r="F6178" i="1" l="1"/>
  <c r="H6177" i="1"/>
  <c r="I6177" i="1"/>
  <c r="G6177" i="1"/>
  <c r="F6179" i="1" l="1"/>
  <c r="I6178" i="1"/>
  <c r="G6178" i="1"/>
  <c r="H6178" i="1"/>
  <c r="F6180" i="1" l="1"/>
  <c r="G6179" i="1"/>
  <c r="H6179" i="1"/>
  <c r="I6179" i="1"/>
  <c r="F6181" i="1" l="1"/>
  <c r="G6180" i="1"/>
  <c r="H6180" i="1"/>
  <c r="I6180" i="1"/>
  <c r="F6182" i="1" l="1"/>
  <c r="H6181" i="1"/>
  <c r="I6181" i="1"/>
  <c r="G6181" i="1"/>
  <c r="F6183" i="1" l="1"/>
  <c r="I6182" i="1"/>
  <c r="G6182" i="1"/>
  <c r="H6182" i="1"/>
  <c r="F6184" i="1" l="1"/>
  <c r="G6183" i="1"/>
  <c r="H6183" i="1"/>
  <c r="I6183" i="1"/>
  <c r="F6185" i="1" l="1"/>
  <c r="G6184" i="1"/>
  <c r="H6184" i="1"/>
  <c r="I6184" i="1"/>
  <c r="F6186" i="1" l="1"/>
  <c r="H6185" i="1"/>
  <c r="I6185" i="1"/>
  <c r="G6185" i="1"/>
  <c r="F6187" i="1" l="1"/>
  <c r="I6186" i="1"/>
  <c r="G6186" i="1"/>
  <c r="H6186" i="1"/>
  <c r="F6188" i="1" l="1"/>
  <c r="G6187" i="1"/>
  <c r="H6187" i="1"/>
  <c r="I6187" i="1"/>
  <c r="F6189" i="1" l="1"/>
  <c r="G6188" i="1"/>
  <c r="H6188" i="1"/>
  <c r="I6188" i="1"/>
  <c r="F6190" i="1" l="1"/>
  <c r="H6189" i="1"/>
  <c r="I6189" i="1"/>
  <c r="G6189" i="1"/>
  <c r="F6191" i="1" l="1"/>
  <c r="I6190" i="1"/>
  <c r="G6190" i="1"/>
  <c r="H6190" i="1"/>
  <c r="F6192" i="1" l="1"/>
  <c r="G6191" i="1"/>
  <c r="H6191" i="1"/>
  <c r="I6191" i="1"/>
  <c r="F6193" i="1" l="1"/>
  <c r="G6192" i="1"/>
  <c r="H6192" i="1"/>
  <c r="I6192" i="1"/>
  <c r="F6194" i="1" l="1"/>
  <c r="H6193" i="1"/>
  <c r="I6193" i="1"/>
  <c r="G6193" i="1"/>
  <c r="F6195" i="1" l="1"/>
  <c r="I6194" i="1"/>
  <c r="G6194" i="1"/>
  <c r="H6194" i="1"/>
  <c r="F6196" i="1" l="1"/>
  <c r="G6195" i="1"/>
  <c r="H6195" i="1"/>
  <c r="I6195" i="1"/>
  <c r="F6197" i="1" l="1"/>
  <c r="G6196" i="1"/>
  <c r="H6196" i="1"/>
  <c r="I6196" i="1"/>
  <c r="F6198" i="1" l="1"/>
  <c r="H6197" i="1"/>
  <c r="I6197" i="1"/>
  <c r="G6197" i="1"/>
  <c r="F6199" i="1" l="1"/>
  <c r="I6198" i="1"/>
  <c r="G6198" i="1"/>
  <c r="H6198" i="1"/>
  <c r="F6200" i="1" l="1"/>
  <c r="G6199" i="1"/>
  <c r="H6199" i="1"/>
  <c r="I6199" i="1"/>
  <c r="F6201" i="1" l="1"/>
  <c r="G6200" i="1"/>
  <c r="H6200" i="1"/>
  <c r="I6200" i="1"/>
  <c r="F6202" i="1" l="1"/>
  <c r="H6201" i="1"/>
  <c r="I6201" i="1"/>
  <c r="G6201" i="1"/>
  <c r="F6203" i="1" l="1"/>
  <c r="I6202" i="1"/>
  <c r="G6202" i="1"/>
  <c r="H6202" i="1"/>
  <c r="F6204" i="1" l="1"/>
  <c r="G6203" i="1"/>
  <c r="H6203" i="1"/>
  <c r="I6203" i="1"/>
  <c r="F6205" i="1" l="1"/>
  <c r="G6204" i="1"/>
  <c r="H6204" i="1"/>
  <c r="I6204" i="1"/>
  <c r="F6206" i="1" l="1"/>
  <c r="H6205" i="1"/>
  <c r="I6205" i="1"/>
  <c r="G6205" i="1"/>
  <c r="F6207" i="1" l="1"/>
  <c r="I6206" i="1"/>
  <c r="G6206" i="1"/>
  <c r="H6206" i="1"/>
  <c r="F6208" i="1" l="1"/>
  <c r="G6207" i="1"/>
  <c r="H6207" i="1"/>
  <c r="I6207" i="1"/>
  <c r="F6209" i="1" l="1"/>
  <c r="G6208" i="1"/>
  <c r="H6208" i="1"/>
  <c r="I6208" i="1"/>
  <c r="F6210" i="1" l="1"/>
  <c r="H6209" i="1"/>
  <c r="I6209" i="1"/>
  <c r="G6209" i="1"/>
  <c r="F6211" i="1" l="1"/>
  <c r="I6210" i="1"/>
  <c r="G6210" i="1"/>
  <c r="H6210" i="1"/>
  <c r="F6212" i="1" l="1"/>
  <c r="G6211" i="1"/>
  <c r="H6211" i="1"/>
  <c r="I6211" i="1"/>
  <c r="F6213" i="1" l="1"/>
  <c r="G6212" i="1"/>
  <c r="H6212" i="1"/>
  <c r="I6212" i="1"/>
  <c r="F6214" i="1" l="1"/>
  <c r="H6213" i="1"/>
  <c r="I6213" i="1"/>
  <c r="G6213" i="1"/>
  <c r="F6215" i="1" l="1"/>
  <c r="I6214" i="1"/>
  <c r="G6214" i="1"/>
  <c r="H6214" i="1"/>
  <c r="F6216" i="1" l="1"/>
  <c r="G6215" i="1"/>
  <c r="H6215" i="1"/>
  <c r="I6215" i="1"/>
  <c r="F6217" i="1" l="1"/>
  <c r="G6216" i="1"/>
  <c r="H6216" i="1"/>
  <c r="I6216" i="1"/>
  <c r="F6218" i="1" l="1"/>
  <c r="H6217" i="1"/>
  <c r="I6217" i="1"/>
  <c r="G6217" i="1"/>
  <c r="F6219" i="1" l="1"/>
  <c r="I6218" i="1"/>
  <c r="G6218" i="1"/>
  <c r="H6218" i="1"/>
  <c r="F6220" i="1" l="1"/>
  <c r="G6219" i="1"/>
  <c r="H6219" i="1"/>
  <c r="I6219" i="1"/>
  <c r="F6221" i="1" l="1"/>
  <c r="G6220" i="1"/>
  <c r="H6220" i="1"/>
  <c r="I6220" i="1"/>
  <c r="F6222" i="1" l="1"/>
  <c r="H6221" i="1"/>
  <c r="I6221" i="1"/>
  <c r="G6221" i="1"/>
  <c r="F6223" i="1" l="1"/>
  <c r="I6222" i="1"/>
  <c r="G6222" i="1"/>
  <c r="H6222" i="1"/>
  <c r="F6224" i="1" l="1"/>
  <c r="G6223" i="1"/>
  <c r="H6223" i="1"/>
  <c r="I6223" i="1"/>
  <c r="F6225" i="1" l="1"/>
  <c r="G6224" i="1"/>
  <c r="H6224" i="1"/>
  <c r="I6224" i="1"/>
  <c r="F6226" i="1" l="1"/>
  <c r="H6225" i="1"/>
  <c r="I6225" i="1"/>
  <c r="G6225" i="1"/>
  <c r="F6227" i="1" l="1"/>
  <c r="I6226" i="1"/>
  <c r="G6226" i="1"/>
  <c r="H6226" i="1"/>
  <c r="F6228" i="1" l="1"/>
  <c r="G6227" i="1"/>
  <c r="H6227" i="1"/>
  <c r="I6227" i="1"/>
  <c r="F6229" i="1" l="1"/>
  <c r="G6228" i="1"/>
  <c r="H6228" i="1"/>
  <c r="I6228" i="1"/>
  <c r="F6230" i="1" l="1"/>
  <c r="H6229" i="1"/>
  <c r="I6229" i="1"/>
  <c r="G6229" i="1"/>
  <c r="F6231" i="1" l="1"/>
  <c r="I6230" i="1"/>
  <c r="G6230" i="1"/>
  <c r="H6230" i="1"/>
  <c r="F6232" i="1" l="1"/>
  <c r="G6231" i="1"/>
  <c r="H6231" i="1"/>
  <c r="I6231" i="1"/>
  <c r="F6233" i="1" l="1"/>
  <c r="G6232" i="1"/>
  <c r="H6232" i="1"/>
  <c r="I6232" i="1"/>
  <c r="F6234" i="1" l="1"/>
  <c r="H6233" i="1"/>
  <c r="I6233" i="1"/>
  <c r="G6233" i="1"/>
  <c r="F6235" i="1" l="1"/>
  <c r="I6234" i="1"/>
  <c r="G6234" i="1"/>
  <c r="H6234" i="1"/>
  <c r="F6236" i="1" l="1"/>
  <c r="G6235" i="1"/>
  <c r="H6235" i="1"/>
  <c r="I6235" i="1"/>
  <c r="F6237" i="1" l="1"/>
  <c r="G6236" i="1"/>
  <c r="H6236" i="1"/>
  <c r="I6236" i="1"/>
  <c r="F6238" i="1" l="1"/>
  <c r="H6237" i="1"/>
  <c r="I6237" i="1"/>
  <c r="G6237" i="1"/>
  <c r="F6239" i="1" l="1"/>
  <c r="I6238" i="1"/>
  <c r="G6238" i="1"/>
  <c r="H6238" i="1"/>
  <c r="F6240" i="1" l="1"/>
  <c r="G6239" i="1"/>
  <c r="H6239" i="1"/>
  <c r="I6239" i="1"/>
  <c r="F6241" i="1" l="1"/>
  <c r="G6240" i="1"/>
  <c r="H6240" i="1"/>
  <c r="I6240" i="1"/>
  <c r="F6242" i="1" l="1"/>
  <c r="H6241" i="1"/>
  <c r="I6241" i="1"/>
  <c r="G6241" i="1"/>
  <c r="F6243" i="1" l="1"/>
  <c r="I6242" i="1"/>
  <c r="G6242" i="1"/>
  <c r="H6242" i="1"/>
  <c r="F6244" i="1" l="1"/>
  <c r="G6243" i="1"/>
  <c r="H6243" i="1"/>
  <c r="I6243" i="1"/>
  <c r="F6245" i="1" l="1"/>
  <c r="G6244" i="1"/>
  <c r="H6244" i="1"/>
  <c r="I6244" i="1"/>
  <c r="F6246" i="1" l="1"/>
  <c r="H6245" i="1"/>
  <c r="I6245" i="1"/>
  <c r="G6245" i="1"/>
  <c r="F6247" i="1" l="1"/>
  <c r="I6246" i="1"/>
  <c r="G6246" i="1"/>
  <c r="H6246" i="1"/>
  <c r="F6248" i="1" l="1"/>
  <c r="G6247" i="1"/>
  <c r="H6247" i="1"/>
  <c r="I6247" i="1"/>
  <c r="F6249" i="1" l="1"/>
  <c r="G6248" i="1"/>
  <c r="H6248" i="1"/>
  <c r="I6248" i="1"/>
  <c r="F6250" i="1" l="1"/>
  <c r="H6249" i="1"/>
  <c r="I6249" i="1"/>
  <c r="G6249" i="1"/>
  <c r="F6251" i="1" l="1"/>
  <c r="I6250" i="1"/>
  <c r="G6250" i="1"/>
  <c r="H6250" i="1"/>
  <c r="F6252" i="1" l="1"/>
  <c r="G6251" i="1"/>
  <c r="H6251" i="1"/>
  <c r="I6251" i="1"/>
  <c r="F6253" i="1" l="1"/>
  <c r="G6252" i="1"/>
  <c r="H6252" i="1"/>
  <c r="I6252" i="1"/>
  <c r="F6254" i="1" l="1"/>
  <c r="H6253" i="1"/>
  <c r="I6253" i="1"/>
  <c r="G6253" i="1"/>
  <c r="F6255" i="1" l="1"/>
  <c r="I6254" i="1"/>
  <c r="G6254" i="1"/>
  <c r="H6254" i="1"/>
  <c r="F6256" i="1" l="1"/>
  <c r="G6255" i="1"/>
  <c r="H6255" i="1"/>
  <c r="I6255" i="1"/>
  <c r="F6257" i="1" l="1"/>
  <c r="G6256" i="1"/>
  <c r="H6256" i="1"/>
  <c r="I6256" i="1"/>
  <c r="F6258" i="1" l="1"/>
  <c r="H6257" i="1"/>
  <c r="I6257" i="1"/>
  <c r="G6257" i="1"/>
  <c r="F6259" i="1" l="1"/>
  <c r="I6258" i="1"/>
  <c r="G6258" i="1"/>
  <c r="H6258" i="1"/>
  <c r="F6260" i="1" l="1"/>
  <c r="G6259" i="1"/>
  <c r="H6259" i="1"/>
  <c r="I6259" i="1"/>
  <c r="F6261" i="1" l="1"/>
  <c r="G6260" i="1"/>
  <c r="H6260" i="1"/>
  <c r="I6260" i="1"/>
  <c r="F6262" i="1" l="1"/>
  <c r="H6261" i="1"/>
  <c r="I6261" i="1"/>
  <c r="G6261" i="1"/>
  <c r="F6263" i="1" l="1"/>
  <c r="I6262" i="1"/>
  <c r="G6262" i="1"/>
  <c r="H6262" i="1"/>
  <c r="F6264" i="1" l="1"/>
  <c r="G6263" i="1"/>
  <c r="H6263" i="1"/>
  <c r="I6263" i="1"/>
  <c r="F6265" i="1" l="1"/>
  <c r="G6264" i="1"/>
  <c r="H6264" i="1"/>
  <c r="I6264" i="1"/>
  <c r="F6266" i="1" l="1"/>
  <c r="H6265" i="1"/>
  <c r="I6265" i="1"/>
  <c r="G6265" i="1"/>
  <c r="F6267" i="1" l="1"/>
  <c r="I6266" i="1"/>
  <c r="G6266" i="1"/>
  <c r="H6266" i="1"/>
  <c r="F6268" i="1" l="1"/>
  <c r="G6267" i="1"/>
  <c r="H6267" i="1"/>
  <c r="I6267" i="1"/>
  <c r="F6269" i="1" l="1"/>
  <c r="G6268" i="1"/>
  <c r="H6268" i="1"/>
  <c r="I6268" i="1"/>
  <c r="F6270" i="1" l="1"/>
  <c r="H6269" i="1"/>
  <c r="I6269" i="1"/>
  <c r="G6269" i="1"/>
  <c r="F6271" i="1" l="1"/>
  <c r="I6270" i="1"/>
  <c r="G6270" i="1"/>
  <c r="H6270" i="1"/>
  <c r="F6272" i="1" l="1"/>
  <c r="G6271" i="1"/>
  <c r="H6271" i="1"/>
  <c r="I6271" i="1"/>
  <c r="F6273" i="1" l="1"/>
  <c r="G6272" i="1"/>
  <c r="H6272" i="1"/>
  <c r="I6272" i="1"/>
  <c r="F6274" i="1" l="1"/>
  <c r="H6273" i="1"/>
  <c r="I6273" i="1"/>
  <c r="G6273" i="1"/>
  <c r="F6275" i="1" l="1"/>
  <c r="I6274" i="1"/>
  <c r="G6274" i="1"/>
  <c r="H6274" i="1"/>
  <c r="F6276" i="1" l="1"/>
  <c r="G6275" i="1"/>
  <c r="H6275" i="1"/>
  <c r="I6275" i="1"/>
  <c r="F6277" i="1" l="1"/>
  <c r="G6276" i="1"/>
  <c r="H6276" i="1"/>
  <c r="I6276" i="1"/>
  <c r="F6278" i="1" l="1"/>
  <c r="H6277" i="1"/>
  <c r="I6277" i="1"/>
  <c r="G6277" i="1"/>
  <c r="F6279" i="1" l="1"/>
  <c r="I6278" i="1"/>
  <c r="G6278" i="1"/>
  <c r="H6278" i="1"/>
  <c r="F6280" i="1" l="1"/>
  <c r="G6279" i="1"/>
  <c r="H6279" i="1"/>
  <c r="I6279" i="1"/>
  <c r="F6281" i="1" l="1"/>
  <c r="G6280" i="1"/>
  <c r="H6280" i="1"/>
  <c r="I6280" i="1"/>
  <c r="F6282" i="1" l="1"/>
  <c r="H6281" i="1"/>
  <c r="I6281" i="1"/>
  <c r="G6281" i="1"/>
  <c r="F6283" i="1" l="1"/>
  <c r="I6282" i="1"/>
  <c r="G6282" i="1"/>
  <c r="H6282" i="1"/>
  <c r="F6284" i="1" l="1"/>
  <c r="G6283" i="1"/>
  <c r="H6283" i="1"/>
  <c r="I6283" i="1"/>
  <c r="F6285" i="1" l="1"/>
  <c r="G6284" i="1"/>
  <c r="H6284" i="1"/>
  <c r="I6284" i="1"/>
  <c r="F6286" i="1" l="1"/>
  <c r="H6285" i="1"/>
  <c r="I6285" i="1"/>
  <c r="G6285" i="1"/>
  <c r="F6287" i="1" l="1"/>
  <c r="I6286" i="1"/>
  <c r="G6286" i="1"/>
  <c r="H6286" i="1"/>
  <c r="F6288" i="1" l="1"/>
  <c r="G6287" i="1"/>
  <c r="H6287" i="1"/>
  <c r="I6287" i="1"/>
  <c r="F6289" i="1" l="1"/>
  <c r="G6288" i="1"/>
  <c r="H6288" i="1"/>
  <c r="I6288" i="1"/>
  <c r="F6290" i="1" l="1"/>
  <c r="H6289" i="1"/>
  <c r="I6289" i="1"/>
  <c r="G6289" i="1"/>
  <c r="F6291" i="1" l="1"/>
  <c r="I6290" i="1"/>
  <c r="G6290" i="1"/>
  <c r="H6290" i="1"/>
  <c r="F6292" i="1" l="1"/>
  <c r="G6291" i="1"/>
  <c r="H6291" i="1"/>
  <c r="I6291" i="1"/>
  <c r="F6293" i="1" l="1"/>
  <c r="G6292" i="1"/>
  <c r="H6292" i="1"/>
  <c r="I6292" i="1"/>
  <c r="F6294" i="1" l="1"/>
  <c r="H6293" i="1"/>
  <c r="I6293" i="1"/>
  <c r="G6293" i="1"/>
  <c r="F6295" i="1" l="1"/>
  <c r="I6294" i="1"/>
  <c r="G6294" i="1"/>
  <c r="H6294" i="1"/>
  <c r="F6296" i="1" l="1"/>
  <c r="G6295" i="1"/>
  <c r="H6295" i="1"/>
  <c r="I6295" i="1"/>
  <c r="F6297" i="1" l="1"/>
  <c r="G6296" i="1"/>
  <c r="H6296" i="1"/>
  <c r="I6296" i="1"/>
  <c r="F6298" i="1" l="1"/>
  <c r="H6297" i="1"/>
  <c r="I6297" i="1"/>
  <c r="G6297" i="1"/>
  <c r="F6299" i="1" l="1"/>
  <c r="I6298" i="1"/>
  <c r="G6298" i="1"/>
  <c r="H6298" i="1"/>
  <c r="F6300" i="1" l="1"/>
  <c r="G6299" i="1"/>
  <c r="H6299" i="1"/>
  <c r="I6299" i="1"/>
  <c r="F6301" i="1" l="1"/>
  <c r="G6300" i="1"/>
  <c r="H6300" i="1"/>
  <c r="I6300" i="1"/>
  <c r="F6302" i="1" l="1"/>
  <c r="H6301" i="1"/>
  <c r="I6301" i="1"/>
  <c r="G6301" i="1"/>
  <c r="F6303" i="1" l="1"/>
  <c r="I6302" i="1"/>
  <c r="G6302" i="1"/>
  <c r="H6302" i="1"/>
  <c r="F6304" i="1" l="1"/>
  <c r="G6303" i="1"/>
  <c r="H6303" i="1"/>
  <c r="I6303" i="1"/>
  <c r="F6305" i="1" l="1"/>
  <c r="G6304" i="1"/>
  <c r="H6304" i="1"/>
  <c r="I6304" i="1"/>
  <c r="F6306" i="1" l="1"/>
  <c r="H6305" i="1"/>
  <c r="I6305" i="1"/>
  <c r="G6305" i="1"/>
  <c r="F6307" i="1" l="1"/>
  <c r="I6306" i="1"/>
  <c r="G6306" i="1"/>
  <c r="H6306" i="1"/>
  <c r="F6308" i="1" l="1"/>
  <c r="G6307" i="1"/>
  <c r="H6307" i="1"/>
  <c r="I6307" i="1"/>
  <c r="F6309" i="1" l="1"/>
  <c r="G6308" i="1"/>
  <c r="H6308" i="1"/>
  <c r="I6308" i="1"/>
  <c r="F6310" i="1" l="1"/>
  <c r="H6309" i="1"/>
  <c r="I6309" i="1"/>
  <c r="G6309" i="1"/>
  <c r="F6311" i="1" l="1"/>
  <c r="I6310" i="1"/>
  <c r="G6310" i="1"/>
  <c r="H6310" i="1"/>
  <c r="F6312" i="1" l="1"/>
  <c r="G6311" i="1"/>
  <c r="H6311" i="1"/>
  <c r="I6311" i="1"/>
  <c r="F6313" i="1" l="1"/>
  <c r="G6312" i="1"/>
  <c r="H6312" i="1"/>
  <c r="I6312" i="1"/>
  <c r="F6314" i="1" l="1"/>
  <c r="H6313" i="1"/>
  <c r="I6313" i="1"/>
  <c r="G6313" i="1"/>
  <c r="F6315" i="1" l="1"/>
  <c r="I6314" i="1"/>
  <c r="G6314" i="1"/>
  <c r="H6314" i="1"/>
  <c r="F6316" i="1" l="1"/>
  <c r="G6315" i="1"/>
  <c r="H6315" i="1"/>
  <c r="I6315" i="1"/>
  <c r="F6317" i="1" l="1"/>
  <c r="G6316" i="1"/>
  <c r="H6316" i="1"/>
  <c r="I6316" i="1"/>
  <c r="F6318" i="1" l="1"/>
  <c r="H6317" i="1"/>
  <c r="I6317" i="1"/>
  <c r="G6317" i="1"/>
  <c r="F6319" i="1" l="1"/>
  <c r="I6318" i="1"/>
  <c r="G6318" i="1"/>
  <c r="H6318" i="1"/>
  <c r="F6320" i="1" l="1"/>
  <c r="G6319" i="1"/>
  <c r="H6319" i="1"/>
  <c r="I6319" i="1"/>
  <c r="F6321" i="1" l="1"/>
  <c r="G6320" i="1"/>
  <c r="H6320" i="1"/>
  <c r="I6320" i="1"/>
  <c r="F6322" i="1" l="1"/>
  <c r="H6321" i="1"/>
  <c r="I6321" i="1"/>
  <c r="G6321" i="1"/>
  <c r="F6323" i="1" l="1"/>
  <c r="I6322" i="1"/>
  <c r="G6322" i="1"/>
  <c r="H6322" i="1"/>
  <c r="F6324" i="1" l="1"/>
  <c r="G6323" i="1"/>
  <c r="H6323" i="1"/>
  <c r="I6323" i="1"/>
  <c r="F6325" i="1" l="1"/>
  <c r="G6324" i="1"/>
  <c r="H6324" i="1"/>
  <c r="I6324" i="1"/>
  <c r="F6326" i="1" l="1"/>
  <c r="H6325" i="1"/>
  <c r="I6325" i="1"/>
  <c r="G6325" i="1"/>
  <c r="F6327" i="1" l="1"/>
  <c r="I6326" i="1"/>
  <c r="G6326" i="1"/>
  <c r="H6326" i="1"/>
  <c r="F6328" i="1" l="1"/>
  <c r="G6327" i="1"/>
  <c r="H6327" i="1"/>
  <c r="I6327" i="1"/>
  <c r="F6329" i="1" l="1"/>
  <c r="G6328" i="1"/>
  <c r="H6328" i="1"/>
  <c r="I6328" i="1"/>
  <c r="F6330" i="1" l="1"/>
  <c r="H6329" i="1"/>
  <c r="I6329" i="1"/>
  <c r="G6329" i="1"/>
  <c r="F6331" i="1" l="1"/>
  <c r="I6330" i="1"/>
  <c r="G6330" i="1"/>
  <c r="H6330" i="1"/>
  <c r="F6332" i="1" l="1"/>
  <c r="G6331" i="1"/>
  <c r="H6331" i="1"/>
  <c r="I6331" i="1"/>
  <c r="F6333" i="1" l="1"/>
  <c r="G6332" i="1"/>
  <c r="H6332" i="1"/>
  <c r="I6332" i="1"/>
  <c r="F6334" i="1" l="1"/>
  <c r="H6333" i="1"/>
  <c r="I6333" i="1"/>
  <c r="G6333" i="1"/>
  <c r="F6335" i="1" l="1"/>
  <c r="I6334" i="1"/>
  <c r="G6334" i="1"/>
  <c r="H6334" i="1"/>
  <c r="F6336" i="1" l="1"/>
  <c r="G6335" i="1"/>
  <c r="H6335" i="1"/>
  <c r="I6335" i="1"/>
  <c r="F6337" i="1" l="1"/>
  <c r="G6336" i="1"/>
  <c r="H6336" i="1"/>
  <c r="I6336" i="1"/>
  <c r="F6338" i="1" l="1"/>
  <c r="H6337" i="1"/>
  <c r="I6337" i="1"/>
  <c r="G6337" i="1"/>
  <c r="F6339" i="1" l="1"/>
  <c r="I6338" i="1"/>
  <c r="G6338" i="1"/>
  <c r="H6338" i="1"/>
  <c r="F6340" i="1" l="1"/>
  <c r="G6339" i="1"/>
  <c r="H6339" i="1"/>
  <c r="I6339" i="1"/>
  <c r="F6341" i="1" l="1"/>
  <c r="G6340" i="1"/>
  <c r="H6340" i="1"/>
  <c r="I6340" i="1"/>
  <c r="F6342" i="1" l="1"/>
  <c r="H6341" i="1"/>
  <c r="I6341" i="1"/>
  <c r="G6341" i="1"/>
  <c r="F6343" i="1" l="1"/>
  <c r="I6342" i="1"/>
  <c r="G6342" i="1"/>
  <c r="H6342" i="1"/>
  <c r="F6344" i="1" l="1"/>
  <c r="G6343" i="1"/>
  <c r="H6343" i="1"/>
  <c r="I6343" i="1"/>
  <c r="F6345" i="1" l="1"/>
  <c r="G6344" i="1"/>
  <c r="H6344" i="1"/>
  <c r="I6344" i="1"/>
  <c r="F6346" i="1" l="1"/>
  <c r="H6345" i="1"/>
  <c r="I6345" i="1"/>
  <c r="G6345" i="1"/>
  <c r="F6347" i="1" l="1"/>
  <c r="I6346" i="1"/>
  <c r="G6346" i="1"/>
  <c r="H6346" i="1"/>
  <c r="F6348" i="1" l="1"/>
  <c r="G6347" i="1"/>
  <c r="H6347" i="1"/>
  <c r="I6347" i="1"/>
  <c r="F6349" i="1" l="1"/>
  <c r="G6348" i="1"/>
  <c r="H6348" i="1"/>
  <c r="I6348" i="1"/>
  <c r="F6350" i="1" l="1"/>
  <c r="H6349" i="1"/>
  <c r="I6349" i="1"/>
  <c r="G6349" i="1"/>
  <c r="F6351" i="1" l="1"/>
  <c r="I6350" i="1"/>
  <c r="G6350" i="1"/>
  <c r="H6350" i="1"/>
  <c r="F6352" i="1" l="1"/>
  <c r="G6351" i="1"/>
  <c r="H6351" i="1"/>
  <c r="I6351" i="1"/>
  <c r="F6353" i="1" l="1"/>
  <c r="G6352" i="1"/>
  <c r="H6352" i="1"/>
  <c r="I6352" i="1"/>
  <c r="F6354" i="1" l="1"/>
  <c r="H6353" i="1"/>
  <c r="I6353" i="1"/>
  <c r="G6353" i="1"/>
  <c r="F6355" i="1" l="1"/>
  <c r="I6354" i="1"/>
  <c r="G6354" i="1"/>
  <c r="H6354" i="1"/>
  <c r="F6356" i="1" l="1"/>
  <c r="G6355" i="1"/>
  <c r="H6355" i="1"/>
  <c r="I6355" i="1"/>
  <c r="F6357" i="1" l="1"/>
  <c r="G6356" i="1"/>
  <c r="H6356" i="1"/>
  <c r="I6356" i="1"/>
  <c r="F6358" i="1" l="1"/>
  <c r="H6357" i="1"/>
  <c r="I6357" i="1"/>
  <c r="G6357" i="1"/>
  <c r="F6359" i="1" l="1"/>
  <c r="I6358" i="1"/>
  <c r="G6358" i="1"/>
  <c r="H6358" i="1"/>
  <c r="F6360" i="1" l="1"/>
  <c r="G6359" i="1"/>
  <c r="H6359" i="1"/>
  <c r="I6359" i="1"/>
  <c r="F6361" i="1" l="1"/>
  <c r="G6360" i="1"/>
  <c r="H6360" i="1"/>
  <c r="I6360" i="1"/>
  <c r="F6362" i="1" l="1"/>
  <c r="H6361" i="1"/>
  <c r="I6361" i="1"/>
  <c r="G6361" i="1"/>
  <c r="F6363" i="1" l="1"/>
  <c r="I6362" i="1"/>
  <c r="G6362" i="1"/>
  <c r="H6362" i="1"/>
  <c r="F6364" i="1" l="1"/>
  <c r="G6363" i="1"/>
  <c r="H6363" i="1"/>
  <c r="I6363" i="1"/>
  <c r="F6365" i="1" l="1"/>
  <c r="G6364" i="1"/>
  <c r="H6364" i="1"/>
  <c r="I6364" i="1"/>
  <c r="F6366" i="1" l="1"/>
  <c r="H6365" i="1"/>
  <c r="I6365" i="1"/>
  <c r="G6365" i="1"/>
  <c r="F6367" i="1" l="1"/>
  <c r="I6366" i="1"/>
  <c r="G6366" i="1"/>
  <c r="H6366" i="1"/>
  <c r="F6368" i="1" l="1"/>
  <c r="G6367" i="1"/>
  <c r="H6367" i="1"/>
  <c r="I6367" i="1"/>
  <c r="F6369" i="1" l="1"/>
  <c r="G6368" i="1"/>
  <c r="H6368" i="1"/>
  <c r="I6368" i="1"/>
  <c r="F6370" i="1" l="1"/>
  <c r="H6369" i="1"/>
  <c r="I6369" i="1"/>
  <c r="G6369" i="1"/>
  <c r="F6371" i="1" l="1"/>
  <c r="I6370" i="1"/>
  <c r="G6370" i="1"/>
  <c r="H6370" i="1"/>
  <c r="F6372" i="1" l="1"/>
  <c r="G6371" i="1"/>
  <c r="H6371" i="1"/>
  <c r="I6371" i="1"/>
  <c r="F6373" i="1" l="1"/>
  <c r="G6372" i="1"/>
  <c r="H6372" i="1"/>
  <c r="I6372" i="1"/>
  <c r="F6374" i="1" l="1"/>
  <c r="H6373" i="1"/>
  <c r="I6373" i="1"/>
  <c r="G6373" i="1"/>
  <c r="F6375" i="1" l="1"/>
  <c r="I6374" i="1"/>
  <c r="G6374" i="1"/>
  <c r="H6374" i="1"/>
  <c r="F6376" i="1" l="1"/>
  <c r="G6375" i="1"/>
  <c r="H6375" i="1"/>
  <c r="I6375" i="1"/>
  <c r="F6377" i="1" l="1"/>
  <c r="G6376" i="1"/>
  <c r="H6376" i="1"/>
  <c r="I6376" i="1"/>
  <c r="F6378" i="1" l="1"/>
  <c r="H6377" i="1"/>
  <c r="I6377" i="1"/>
  <c r="G6377" i="1"/>
  <c r="F6379" i="1" l="1"/>
  <c r="I6378" i="1"/>
  <c r="G6378" i="1"/>
  <c r="H6378" i="1"/>
  <c r="F6380" i="1" l="1"/>
  <c r="G6379" i="1"/>
  <c r="H6379" i="1"/>
  <c r="I6379" i="1"/>
  <c r="F6381" i="1" l="1"/>
  <c r="G6380" i="1"/>
  <c r="H6380" i="1"/>
  <c r="I6380" i="1"/>
  <c r="F6382" i="1" l="1"/>
  <c r="H6381" i="1"/>
  <c r="I6381" i="1"/>
  <c r="G6381" i="1"/>
  <c r="F6383" i="1" l="1"/>
  <c r="I6382" i="1"/>
  <c r="G6382" i="1"/>
  <c r="H6382" i="1"/>
  <c r="F6384" i="1" l="1"/>
  <c r="G6383" i="1"/>
  <c r="H6383" i="1"/>
  <c r="I6383" i="1"/>
  <c r="F6385" i="1" l="1"/>
  <c r="G6384" i="1"/>
  <c r="H6384" i="1"/>
  <c r="I6384" i="1"/>
  <c r="F6386" i="1" l="1"/>
  <c r="H6385" i="1"/>
  <c r="I6385" i="1"/>
  <c r="G6385" i="1"/>
  <c r="F6387" i="1" l="1"/>
  <c r="I6386" i="1"/>
  <c r="G6386" i="1"/>
  <c r="H6386" i="1"/>
  <c r="F6388" i="1" l="1"/>
  <c r="G6387" i="1"/>
  <c r="H6387" i="1"/>
  <c r="I6387" i="1"/>
  <c r="F6389" i="1" l="1"/>
  <c r="G6388" i="1"/>
  <c r="H6388" i="1"/>
  <c r="I6388" i="1"/>
  <c r="F6390" i="1" l="1"/>
  <c r="H6389" i="1"/>
  <c r="I6389" i="1"/>
  <c r="G6389" i="1"/>
  <c r="F6391" i="1" l="1"/>
  <c r="I6390" i="1"/>
  <c r="G6390" i="1"/>
  <c r="H6390" i="1"/>
  <c r="F6392" i="1" l="1"/>
  <c r="G6391" i="1"/>
  <c r="H6391" i="1"/>
  <c r="I6391" i="1"/>
  <c r="F6393" i="1" l="1"/>
  <c r="G6392" i="1"/>
  <c r="H6392" i="1"/>
  <c r="I6392" i="1"/>
  <c r="F6394" i="1" l="1"/>
  <c r="H6393" i="1"/>
  <c r="I6393" i="1"/>
  <c r="G6393" i="1"/>
  <c r="F6395" i="1" l="1"/>
  <c r="I6394" i="1"/>
  <c r="G6394" i="1"/>
  <c r="H6394" i="1"/>
  <c r="F6396" i="1" l="1"/>
  <c r="G6395" i="1"/>
  <c r="H6395" i="1"/>
  <c r="I6395" i="1"/>
  <c r="F6397" i="1" l="1"/>
  <c r="G6396" i="1"/>
  <c r="H6396" i="1"/>
  <c r="I6396" i="1"/>
  <c r="F6398" i="1" l="1"/>
  <c r="H6397" i="1"/>
  <c r="I6397" i="1"/>
  <c r="G6397" i="1"/>
  <c r="F6399" i="1" l="1"/>
  <c r="I6398" i="1"/>
  <c r="G6398" i="1"/>
  <c r="H6398" i="1"/>
  <c r="F6400" i="1" l="1"/>
  <c r="G6399" i="1"/>
  <c r="H6399" i="1"/>
  <c r="I6399" i="1"/>
  <c r="F6401" i="1" l="1"/>
  <c r="G6400" i="1"/>
  <c r="H6400" i="1"/>
  <c r="I6400" i="1"/>
  <c r="F6402" i="1" l="1"/>
  <c r="H6401" i="1"/>
  <c r="I6401" i="1"/>
  <c r="G6401" i="1"/>
  <c r="F6403" i="1" l="1"/>
  <c r="I6402" i="1"/>
  <c r="G6402" i="1"/>
  <c r="H6402" i="1"/>
  <c r="F6404" i="1" l="1"/>
  <c r="G6403" i="1"/>
  <c r="H6403" i="1"/>
  <c r="I6403" i="1"/>
  <c r="F6405" i="1" l="1"/>
  <c r="G6404" i="1"/>
  <c r="H6404" i="1"/>
  <c r="I6404" i="1"/>
  <c r="F6406" i="1" l="1"/>
  <c r="H6405" i="1"/>
  <c r="I6405" i="1"/>
  <c r="G6405" i="1"/>
  <c r="F6407" i="1" l="1"/>
  <c r="I6406" i="1"/>
  <c r="G6406" i="1"/>
  <c r="H6406" i="1"/>
  <c r="F6408" i="1" l="1"/>
  <c r="G6407" i="1"/>
  <c r="H6407" i="1"/>
  <c r="I6407" i="1"/>
  <c r="F6409" i="1" l="1"/>
  <c r="G6408" i="1"/>
  <c r="H6408" i="1"/>
  <c r="I6408" i="1"/>
  <c r="F6410" i="1" l="1"/>
  <c r="H6409" i="1"/>
  <c r="I6409" i="1"/>
  <c r="G6409" i="1"/>
  <c r="F6411" i="1" l="1"/>
  <c r="I6410" i="1"/>
  <c r="G6410" i="1"/>
  <c r="H6410" i="1"/>
  <c r="F6412" i="1" l="1"/>
  <c r="G6411" i="1"/>
  <c r="H6411" i="1"/>
  <c r="I6411" i="1"/>
  <c r="F6413" i="1" l="1"/>
  <c r="G6412" i="1"/>
  <c r="H6412" i="1"/>
  <c r="I6412" i="1"/>
  <c r="F6414" i="1" l="1"/>
  <c r="H6413" i="1"/>
  <c r="I6413" i="1"/>
  <c r="G6413" i="1"/>
  <c r="F6415" i="1" l="1"/>
  <c r="I6414" i="1"/>
  <c r="G6414" i="1"/>
  <c r="H6414" i="1"/>
  <c r="F6416" i="1" l="1"/>
  <c r="G6415" i="1"/>
  <c r="H6415" i="1"/>
  <c r="I6415" i="1"/>
  <c r="F6417" i="1" l="1"/>
  <c r="G6416" i="1"/>
  <c r="H6416" i="1"/>
  <c r="I6416" i="1"/>
  <c r="F6418" i="1" l="1"/>
  <c r="H6417" i="1"/>
  <c r="I6417" i="1"/>
  <c r="G6417" i="1"/>
  <c r="F6419" i="1" l="1"/>
  <c r="I6418" i="1"/>
  <c r="G6418" i="1"/>
  <c r="H6418" i="1"/>
  <c r="F6420" i="1" l="1"/>
  <c r="G6419" i="1"/>
  <c r="H6419" i="1"/>
  <c r="I6419" i="1"/>
  <c r="F6421" i="1" l="1"/>
  <c r="G6420" i="1"/>
  <c r="H6420" i="1"/>
  <c r="I6420" i="1"/>
  <c r="F6422" i="1" l="1"/>
  <c r="H6421" i="1"/>
  <c r="I6421" i="1"/>
  <c r="G6421" i="1"/>
  <c r="F6423" i="1" l="1"/>
  <c r="I6422" i="1"/>
  <c r="G6422" i="1"/>
  <c r="H6422" i="1"/>
  <c r="F6424" i="1" l="1"/>
  <c r="G6423" i="1"/>
  <c r="H6423" i="1"/>
  <c r="I6423" i="1"/>
  <c r="F6425" i="1" l="1"/>
  <c r="G6424" i="1"/>
  <c r="H6424" i="1"/>
  <c r="I6424" i="1"/>
  <c r="F6426" i="1" l="1"/>
  <c r="H6425" i="1"/>
  <c r="I6425" i="1"/>
  <c r="G6425" i="1"/>
  <c r="F6427" i="1" l="1"/>
  <c r="I6426" i="1"/>
  <c r="G6426" i="1"/>
  <c r="H6426" i="1"/>
  <c r="F6428" i="1" l="1"/>
  <c r="G6427" i="1"/>
  <c r="H6427" i="1"/>
  <c r="I6427" i="1"/>
  <c r="F6429" i="1" l="1"/>
  <c r="G6428" i="1"/>
  <c r="H6428" i="1"/>
  <c r="I6428" i="1"/>
  <c r="F6430" i="1" l="1"/>
  <c r="H6429" i="1"/>
  <c r="I6429" i="1"/>
  <c r="G6429" i="1"/>
  <c r="F6431" i="1" l="1"/>
  <c r="I6430" i="1"/>
  <c r="G6430" i="1"/>
  <c r="H6430" i="1"/>
  <c r="F6432" i="1" l="1"/>
  <c r="G6431" i="1"/>
  <c r="H6431" i="1"/>
  <c r="I6431" i="1"/>
  <c r="F6433" i="1" l="1"/>
  <c r="G6432" i="1"/>
  <c r="H6432" i="1"/>
  <c r="I6432" i="1"/>
  <c r="F6434" i="1" l="1"/>
  <c r="H6433" i="1"/>
  <c r="I6433" i="1"/>
  <c r="G6433" i="1"/>
  <c r="F6435" i="1" l="1"/>
  <c r="I6434" i="1"/>
  <c r="G6434" i="1"/>
  <c r="H6434" i="1"/>
  <c r="F6436" i="1" l="1"/>
  <c r="G6435" i="1"/>
  <c r="H6435" i="1"/>
  <c r="I6435" i="1"/>
  <c r="F6437" i="1" l="1"/>
  <c r="G6436" i="1"/>
  <c r="H6436" i="1"/>
  <c r="I6436" i="1"/>
  <c r="F6438" i="1" l="1"/>
  <c r="H6437" i="1"/>
  <c r="I6437" i="1"/>
  <c r="G6437" i="1"/>
  <c r="F6439" i="1" l="1"/>
  <c r="I6438" i="1"/>
  <c r="G6438" i="1"/>
  <c r="H6438" i="1"/>
  <c r="F6440" i="1" l="1"/>
  <c r="G6439" i="1"/>
  <c r="H6439" i="1"/>
  <c r="I6439" i="1"/>
  <c r="F6441" i="1" l="1"/>
  <c r="G6440" i="1"/>
  <c r="H6440" i="1"/>
  <c r="I6440" i="1"/>
  <c r="F6442" i="1" l="1"/>
  <c r="H6441" i="1"/>
  <c r="I6441" i="1"/>
  <c r="G6441" i="1"/>
  <c r="F6443" i="1" l="1"/>
  <c r="I6442" i="1"/>
  <c r="G6442" i="1"/>
  <c r="H6442" i="1"/>
  <c r="F6444" i="1" l="1"/>
  <c r="G6443" i="1"/>
  <c r="H6443" i="1"/>
  <c r="I6443" i="1"/>
  <c r="F6445" i="1" l="1"/>
  <c r="G6444" i="1"/>
  <c r="H6444" i="1"/>
  <c r="I6444" i="1"/>
  <c r="F6446" i="1" l="1"/>
  <c r="H6445" i="1"/>
  <c r="I6445" i="1"/>
  <c r="G6445" i="1"/>
  <c r="F6447" i="1" l="1"/>
  <c r="I6446" i="1"/>
  <c r="G6446" i="1"/>
  <c r="H6446" i="1"/>
  <c r="F6448" i="1" l="1"/>
  <c r="G6447" i="1"/>
  <c r="H6447" i="1"/>
  <c r="I6447" i="1"/>
  <c r="F6449" i="1" l="1"/>
  <c r="G6448" i="1"/>
  <c r="H6448" i="1"/>
  <c r="I6448" i="1"/>
  <c r="F6450" i="1" l="1"/>
  <c r="H6449" i="1"/>
  <c r="I6449" i="1"/>
  <c r="G6449" i="1"/>
  <c r="F6451" i="1" l="1"/>
  <c r="I6450" i="1"/>
  <c r="G6450" i="1"/>
  <c r="H6450" i="1"/>
  <c r="F6452" i="1" l="1"/>
  <c r="G6451" i="1"/>
  <c r="H6451" i="1"/>
  <c r="I6451" i="1"/>
  <c r="F6453" i="1" l="1"/>
  <c r="G6452" i="1"/>
  <c r="H6452" i="1"/>
  <c r="I6452" i="1"/>
  <c r="F6454" i="1" l="1"/>
  <c r="H6453" i="1"/>
  <c r="I6453" i="1"/>
  <c r="G6453" i="1"/>
  <c r="F6455" i="1" l="1"/>
  <c r="I6454" i="1"/>
  <c r="G6454" i="1"/>
  <c r="H6454" i="1"/>
  <c r="F6456" i="1" l="1"/>
  <c r="G6455" i="1"/>
  <c r="H6455" i="1"/>
  <c r="I6455" i="1"/>
  <c r="F6457" i="1" l="1"/>
  <c r="G6456" i="1"/>
  <c r="H6456" i="1"/>
  <c r="I6456" i="1"/>
  <c r="F6458" i="1" l="1"/>
  <c r="H6457" i="1"/>
  <c r="I6457" i="1"/>
  <c r="G6457" i="1"/>
  <c r="F6459" i="1" l="1"/>
  <c r="I6458" i="1"/>
  <c r="G6458" i="1"/>
  <c r="H6458" i="1"/>
  <c r="F6460" i="1" l="1"/>
  <c r="G6459" i="1"/>
  <c r="H6459" i="1"/>
  <c r="I6459" i="1"/>
  <c r="F6461" i="1" l="1"/>
  <c r="G6460" i="1"/>
  <c r="H6460" i="1"/>
  <c r="I6460" i="1"/>
  <c r="F6462" i="1" l="1"/>
  <c r="H6461" i="1"/>
  <c r="I6461" i="1"/>
  <c r="G6461" i="1"/>
  <c r="F6463" i="1" l="1"/>
  <c r="I6462" i="1"/>
  <c r="G6462" i="1"/>
  <c r="H6462" i="1"/>
  <c r="F6464" i="1" l="1"/>
  <c r="G6463" i="1"/>
  <c r="H6463" i="1"/>
  <c r="I6463" i="1"/>
  <c r="F6465" i="1" l="1"/>
  <c r="G6464" i="1"/>
  <c r="H6464" i="1"/>
  <c r="I6464" i="1"/>
  <c r="F6466" i="1" l="1"/>
  <c r="H6465" i="1"/>
  <c r="I6465" i="1"/>
  <c r="G6465" i="1"/>
  <c r="F6467" i="1" l="1"/>
  <c r="I6466" i="1"/>
  <c r="G6466" i="1"/>
  <c r="H6466" i="1"/>
  <c r="F6468" i="1" l="1"/>
  <c r="G6467" i="1"/>
  <c r="H6467" i="1"/>
  <c r="I6467" i="1"/>
  <c r="F6469" i="1" l="1"/>
  <c r="G6468" i="1"/>
  <c r="H6468" i="1"/>
  <c r="I6468" i="1"/>
  <c r="F6470" i="1" l="1"/>
  <c r="H6469" i="1"/>
  <c r="I6469" i="1"/>
  <c r="G6469" i="1"/>
  <c r="F6471" i="1" l="1"/>
  <c r="I6470" i="1"/>
  <c r="G6470" i="1"/>
  <c r="H6470" i="1"/>
  <c r="F6472" i="1" l="1"/>
  <c r="G6471" i="1"/>
  <c r="H6471" i="1"/>
  <c r="I6471" i="1"/>
  <c r="F6473" i="1" l="1"/>
  <c r="G6472" i="1"/>
  <c r="H6472" i="1"/>
  <c r="I6472" i="1"/>
  <c r="F6474" i="1" l="1"/>
  <c r="H6473" i="1"/>
  <c r="I6473" i="1"/>
  <c r="G6473" i="1"/>
  <c r="F6475" i="1" l="1"/>
  <c r="I6474" i="1"/>
  <c r="G6474" i="1"/>
  <c r="H6474" i="1"/>
  <c r="F6476" i="1" l="1"/>
  <c r="G6475" i="1"/>
  <c r="H6475" i="1"/>
  <c r="I6475" i="1"/>
  <c r="F6477" i="1" l="1"/>
  <c r="G6476" i="1"/>
  <c r="H6476" i="1"/>
  <c r="I6476" i="1"/>
  <c r="F6478" i="1" l="1"/>
  <c r="H6477" i="1"/>
  <c r="I6477" i="1"/>
  <c r="G6477" i="1"/>
  <c r="F6479" i="1" l="1"/>
  <c r="I6478" i="1"/>
  <c r="G6478" i="1"/>
  <c r="H6478" i="1"/>
  <c r="F6480" i="1" l="1"/>
  <c r="G6479" i="1"/>
  <c r="H6479" i="1"/>
  <c r="I6479" i="1"/>
  <c r="F6481" i="1" l="1"/>
  <c r="G6480" i="1"/>
  <c r="H6480" i="1"/>
  <c r="I6480" i="1"/>
  <c r="F6482" i="1" l="1"/>
  <c r="H6481" i="1"/>
  <c r="I6481" i="1"/>
  <c r="G6481" i="1"/>
  <c r="F6483" i="1" l="1"/>
  <c r="I6482" i="1"/>
  <c r="G6482" i="1"/>
  <c r="H6482" i="1"/>
  <c r="F6484" i="1" l="1"/>
  <c r="G6483" i="1"/>
  <c r="H6483" i="1"/>
  <c r="I6483" i="1"/>
  <c r="F6485" i="1" l="1"/>
  <c r="G6484" i="1"/>
  <c r="H6484" i="1"/>
  <c r="I6484" i="1"/>
  <c r="F6486" i="1" l="1"/>
  <c r="H6485" i="1"/>
  <c r="I6485" i="1"/>
  <c r="G6485" i="1"/>
  <c r="F6487" i="1" l="1"/>
  <c r="I6486" i="1"/>
  <c r="G6486" i="1"/>
  <c r="H6486" i="1"/>
  <c r="F6488" i="1" l="1"/>
  <c r="G6487" i="1"/>
  <c r="H6487" i="1"/>
  <c r="I6487" i="1"/>
  <c r="F6489" i="1" l="1"/>
  <c r="G6488" i="1"/>
  <c r="H6488" i="1"/>
  <c r="I6488" i="1"/>
  <c r="F6490" i="1" l="1"/>
  <c r="H6489" i="1"/>
  <c r="I6489" i="1"/>
  <c r="G6489" i="1"/>
  <c r="F6491" i="1" l="1"/>
  <c r="I6490" i="1"/>
  <c r="G6490" i="1"/>
  <c r="H6490" i="1"/>
  <c r="F6492" i="1" l="1"/>
  <c r="G6491" i="1"/>
  <c r="H6491" i="1"/>
  <c r="I6491" i="1"/>
  <c r="F6493" i="1" l="1"/>
  <c r="G6492" i="1"/>
  <c r="H6492" i="1"/>
  <c r="I6492" i="1"/>
  <c r="F6494" i="1" l="1"/>
  <c r="H6493" i="1"/>
  <c r="I6493" i="1"/>
  <c r="G6493" i="1"/>
  <c r="F6495" i="1" l="1"/>
  <c r="I6494" i="1"/>
  <c r="G6494" i="1"/>
  <c r="H6494" i="1"/>
  <c r="F6496" i="1" l="1"/>
  <c r="G6495" i="1"/>
  <c r="H6495" i="1"/>
  <c r="I6495" i="1"/>
  <c r="F6497" i="1" l="1"/>
  <c r="G6496" i="1"/>
  <c r="H6496" i="1"/>
  <c r="I6496" i="1"/>
  <c r="F6498" i="1" l="1"/>
  <c r="H6497" i="1"/>
  <c r="I6497" i="1"/>
  <c r="G6497" i="1"/>
  <c r="F6499" i="1" l="1"/>
  <c r="I6498" i="1"/>
  <c r="G6498" i="1"/>
  <c r="H6498" i="1"/>
  <c r="F6500" i="1" l="1"/>
  <c r="G6499" i="1"/>
  <c r="H6499" i="1"/>
  <c r="I6499" i="1"/>
  <c r="F6501" i="1" l="1"/>
  <c r="G6500" i="1"/>
  <c r="H6500" i="1"/>
  <c r="I6500" i="1"/>
  <c r="F6502" i="1" l="1"/>
  <c r="H6501" i="1"/>
  <c r="I6501" i="1"/>
  <c r="G6501" i="1"/>
  <c r="F6503" i="1" l="1"/>
  <c r="I6502" i="1"/>
  <c r="G6502" i="1"/>
  <c r="H6502" i="1"/>
  <c r="F6504" i="1" l="1"/>
  <c r="G6503" i="1"/>
  <c r="H6503" i="1"/>
  <c r="I6503" i="1"/>
  <c r="F6505" i="1" l="1"/>
  <c r="G6504" i="1"/>
  <c r="H6504" i="1"/>
  <c r="I6504" i="1"/>
  <c r="F6506" i="1" l="1"/>
  <c r="H6505" i="1"/>
  <c r="I6505" i="1"/>
  <c r="G6505" i="1"/>
  <c r="F6507" i="1" l="1"/>
  <c r="I6506" i="1"/>
  <c r="G6506" i="1"/>
  <c r="H6506" i="1"/>
  <c r="F6508" i="1" l="1"/>
  <c r="G6507" i="1"/>
  <c r="H6507" i="1"/>
  <c r="I6507" i="1"/>
  <c r="F6509" i="1" l="1"/>
  <c r="G6508" i="1"/>
  <c r="H6508" i="1"/>
  <c r="I6508" i="1"/>
  <c r="F6510" i="1" l="1"/>
  <c r="H6509" i="1"/>
  <c r="I6509" i="1"/>
  <c r="G6509" i="1"/>
  <c r="F6511" i="1" l="1"/>
  <c r="I6510" i="1"/>
  <c r="G6510" i="1"/>
  <c r="H6510" i="1"/>
  <c r="F6512" i="1" l="1"/>
  <c r="G6511" i="1"/>
  <c r="H6511" i="1"/>
  <c r="I6511" i="1"/>
  <c r="F6513" i="1" l="1"/>
  <c r="G6512" i="1"/>
  <c r="H6512" i="1"/>
  <c r="I6512" i="1"/>
  <c r="F6514" i="1" l="1"/>
  <c r="H6513" i="1"/>
  <c r="I6513" i="1"/>
  <c r="G6513" i="1"/>
  <c r="F6515" i="1" l="1"/>
  <c r="I6514" i="1"/>
  <c r="G6514" i="1"/>
  <c r="H6514" i="1"/>
  <c r="F6516" i="1" l="1"/>
  <c r="G6515" i="1"/>
  <c r="H6515" i="1"/>
  <c r="I6515" i="1"/>
  <c r="F6517" i="1" l="1"/>
  <c r="G6516" i="1"/>
  <c r="H6516" i="1"/>
  <c r="I6516" i="1"/>
  <c r="F6518" i="1" l="1"/>
  <c r="H6517" i="1"/>
  <c r="I6517" i="1"/>
  <c r="G6517" i="1"/>
  <c r="F6519" i="1" l="1"/>
  <c r="I6518" i="1"/>
  <c r="G6518" i="1"/>
  <c r="H6518" i="1"/>
  <c r="F6520" i="1" l="1"/>
  <c r="G6519" i="1"/>
  <c r="H6519" i="1"/>
  <c r="I6519" i="1"/>
  <c r="F6521" i="1" l="1"/>
  <c r="G6520" i="1"/>
  <c r="H6520" i="1"/>
  <c r="I6520" i="1"/>
  <c r="F6522" i="1" l="1"/>
  <c r="H6521" i="1"/>
  <c r="I6521" i="1"/>
  <c r="G6521" i="1"/>
  <c r="F6523" i="1" l="1"/>
  <c r="I6522" i="1"/>
  <c r="G6522" i="1"/>
  <c r="H6522" i="1"/>
  <c r="F6524" i="1" l="1"/>
  <c r="G6523" i="1"/>
  <c r="H6523" i="1"/>
  <c r="I6523" i="1"/>
  <c r="F6525" i="1" l="1"/>
  <c r="G6524" i="1"/>
  <c r="H6524" i="1"/>
  <c r="I6524" i="1"/>
  <c r="F6526" i="1" l="1"/>
  <c r="H6525" i="1"/>
  <c r="I6525" i="1"/>
  <c r="G6525" i="1"/>
  <c r="F6527" i="1" l="1"/>
  <c r="I6526" i="1"/>
  <c r="G6526" i="1"/>
  <c r="H6526" i="1"/>
  <c r="F6528" i="1" l="1"/>
  <c r="G6527" i="1"/>
  <c r="H6527" i="1"/>
  <c r="I6527" i="1"/>
  <c r="F6529" i="1" l="1"/>
  <c r="G6528" i="1"/>
  <c r="H6528" i="1"/>
  <c r="I6528" i="1"/>
  <c r="F6530" i="1" l="1"/>
  <c r="H6529" i="1"/>
  <c r="I6529" i="1"/>
  <c r="G6529" i="1"/>
  <c r="F6531" i="1" l="1"/>
  <c r="I6530" i="1"/>
  <c r="G6530" i="1"/>
  <c r="H6530" i="1"/>
  <c r="F6532" i="1" l="1"/>
  <c r="G6531" i="1"/>
  <c r="H6531" i="1"/>
  <c r="I6531" i="1"/>
  <c r="F6533" i="1" l="1"/>
  <c r="G6532" i="1"/>
  <c r="H6532" i="1"/>
  <c r="I6532" i="1"/>
  <c r="F6534" i="1" l="1"/>
  <c r="H6533" i="1"/>
  <c r="I6533" i="1"/>
  <c r="G6533" i="1"/>
  <c r="F6535" i="1" l="1"/>
  <c r="I6534" i="1"/>
  <c r="G6534" i="1"/>
  <c r="H6534" i="1"/>
  <c r="F6536" i="1" l="1"/>
  <c r="G6535" i="1"/>
  <c r="H6535" i="1"/>
  <c r="I6535" i="1"/>
  <c r="F6537" i="1" l="1"/>
  <c r="G6536" i="1"/>
  <c r="H6536" i="1"/>
  <c r="I6536" i="1"/>
  <c r="F6538" i="1" l="1"/>
  <c r="H6537" i="1"/>
  <c r="I6537" i="1"/>
  <c r="G6537" i="1"/>
  <c r="F6539" i="1" l="1"/>
  <c r="I6538" i="1"/>
  <c r="G6538" i="1"/>
  <c r="H6538" i="1"/>
  <c r="F6540" i="1" l="1"/>
  <c r="G6539" i="1"/>
  <c r="H6539" i="1"/>
  <c r="I6539" i="1"/>
  <c r="F6541" i="1" l="1"/>
  <c r="G6540" i="1"/>
  <c r="H6540" i="1"/>
  <c r="I6540" i="1"/>
  <c r="F6542" i="1" l="1"/>
  <c r="H6541" i="1"/>
  <c r="I6541" i="1"/>
  <c r="G6541" i="1"/>
  <c r="F6543" i="1" l="1"/>
  <c r="I6542" i="1"/>
  <c r="G6542" i="1"/>
  <c r="H6542" i="1"/>
  <c r="F6544" i="1" l="1"/>
  <c r="G6543" i="1"/>
  <c r="H6543" i="1"/>
  <c r="I6543" i="1"/>
  <c r="F6545" i="1" l="1"/>
  <c r="G6544" i="1"/>
  <c r="H6544" i="1"/>
  <c r="I6544" i="1"/>
  <c r="F6546" i="1" l="1"/>
  <c r="H6545" i="1"/>
  <c r="I6545" i="1"/>
  <c r="G6545" i="1"/>
  <c r="F6547" i="1" l="1"/>
  <c r="I6546" i="1"/>
  <c r="G6546" i="1"/>
  <c r="H6546" i="1"/>
  <c r="F6548" i="1" l="1"/>
  <c r="G6547" i="1"/>
  <c r="H6547" i="1"/>
  <c r="I6547" i="1"/>
  <c r="F6549" i="1" l="1"/>
  <c r="G6548" i="1"/>
  <c r="H6548" i="1"/>
  <c r="I6548" i="1"/>
  <c r="F6550" i="1" l="1"/>
  <c r="H6549" i="1"/>
  <c r="I6549" i="1"/>
  <c r="G6549" i="1"/>
  <c r="F6551" i="1" l="1"/>
  <c r="I6550" i="1"/>
  <c r="G6550" i="1"/>
  <c r="H6550" i="1"/>
  <c r="F6552" i="1" l="1"/>
  <c r="G6551" i="1"/>
  <c r="H6551" i="1"/>
  <c r="I6551" i="1"/>
  <c r="F6553" i="1" l="1"/>
  <c r="G6552" i="1"/>
  <c r="H6552" i="1"/>
  <c r="I6552" i="1"/>
  <c r="F6554" i="1" l="1"/>
  <c r="H6553" i="1"/>
  <c r="I6553" i="1"/>
  <c r="G6553" i="1"/>
  <c r="F6555" i="1" l="1"/>
  <c r="I6554" i="1"/>
  <c r="G6554" i="1"/>
  <c r="H6554" i="1"/>
  <c r="F6556" i="1" l="1"/>
  <c r="G6555" i="1"/>
  <c r="H6555" i="1"/>
  <c r="I6555" i="1"/>
  <c r="F6557" i="1" l="1"/>
  <c r="G6556" i="1"/>
  <c r="H6556" i="1"/>
  <c r="I6556" i="1"/>
  <c r="F6558" i="1" l="1"/>
  <c r="H6557" i="1"/>
  <c r="I6557" i="1"/>
  <c r="G6557" i="1"/>
  <c r="F6559" i="1" l="1"/>
  <c r="I6558" i="1"/>
  <c r="G6558" i="1"/>
  <c r="H6558" i="1"/>
  <c r="F6560" i="1" l="1"/>
  <c r="G6559" i="1"/>
  <c r="H6559" i="1"/>
  <c r="I6559" i="1"/>
  <c r="F6561" i="1" l="1"/>
  <c r="G6560" i="1"/>
  <c r="H6560" i="1"/>
  <c r="I6560" i="1"/>
  <c r="F6562" i="1" l="1"/>
  <c r="H6561" i="1"/>
  <c r="I6561" i="1"/>
  <c r="G6561" i="1"/>
  <c r="F6563" i="1" l="1"/>
  <c r="I6562" i="1"/>
  <c r="G6562" i="1"/>
  <c r="H6562" i="1"/>
  <c r="F6564" i="1" l="1"/>
  <c r="G6563" i="1"/>
  <c r="H6563" i="1"/>
  <c r="I6563" i="1"/>
  <c r="F6565" i="1" l="1"/>
  <c r="G6564" i="1"/>
  <c r="H6564" i="1"/>
  <c r="I6564" i="1"/>
  <c r="F6566" i="1" l="1"/>
  <c r="H6565" i="1"/>
  <c r="I6565" i="1"/>
  <c r="G6565" i="1"/>
  <c r="F6567" i="1" l="1"/>
  <c r="I6566" i="1"/>
  <c r="G6566" i="1"/>
  <c r="H6566" i="1"/>
  <c r="F6568" i="1" l="1"/>
  <c r="G6567" i="1"/>
  <c r="H6567" i="1"/>
  <c r="I6567" i="1"/>
  <c r="F6569" i="1" l="1"/>
  <c r="G6568" i="1"/>
  <c r="H6568" i="1"/>
  <c r="I6568" i="1"/>
  <c r="F6570" i="1" l="1"/>
  <c r="H6569" i="1"/>
  <c r="I6569" i="1"/>
  <c r="G6569" i="1"/>
  <c r="F6571" i="1" l="1"/>
  <c r="I6570" i="1"/>
  <c r="G6570" i="1"/>
  <c r="H6570" i="1"/>
  <c r="F6572" i="1" l="1"/>
  <c r="G6571" i="1"/>
  <c r="H6571" i="1"/>
  <c r="I6571" i="1"/>
  <c r="F6573" i="1" l="1"/>
  <c r="G6572" i="1"/>
  <c r="H6572" i="1"/>
  <c r="I6572" i="1"/>
  <c r="F6574" i="1" l="1"/>
  <c r="H6573" i="1"/>
  <c r="I6573" i="1"/>
  <c r="G6573" i="1"/>
  <c r="F6575" i="1" l="1"/>
  <c r="I6574" i="1"/>
  <c r="G6574" i="1"/>
  <c r="H6574" i="1"/>
  <c r="F6576" i="1" l="1"/>
  <c r="G6575" i="1"/>
  <c r="H6575" i="1"/>
  <c r="I6575" i="1"/>
  <c r="F6577" i="1" l="1"/>
  <c r="G6576" i="1"/>
  <c r="H6576" i="1"/>
  <c r="I6576" i="1"/>
  <c r="F6578" i="1" l="1"/>
  <c r="H6577" i="1"/>
  <c r="I6577" i="1"/>
  <c r="G6577" i="1"/>
  <c r="F6579" i="1" l="1"/>
  <c r="I6578" i="1"/>
  <c r="G6578" i="1"/>
  <c r="H6578" i="1"/>
  <c r="F6580" i="1" l="1"/>
  <c r="G6579" i="1"/>
  <c r="H6579" i="1"/>
  <c r="I6579" i="1"/>
  <c r="F6581" i="1" l="1"/>
  <c r="G6580" i="1"/>
  <c r="H6580" i="1"/>
  <c r="I6580" i="1"/>
  <c r="F6582" i="1" l="1"/>
  <c r="H6581" i="1"/>
  <c r="I6581" i="1"/>
  <c r="G6581" i="1"/>
  <c r="F6583" i="1" l="1"/>
  <c r="I6582" i="1"/>
  <c r="G6582" i="1"/>
  <c r="H6582" i="1"/>
  <c r="F6584" i="1" l="1"/>
  <c r="G6583" i="1"/>
  <c r="H6583" i="1"/>
  <c r="I6583" i="1"/>
  <c r="F6585" i="1" l="1"/>
  <c r="G6584" i="1"/>
  <c r="H6584" i="1"/>
  <c r="I6584" i="1"/>
  <c r="F6586" i="1" l="1"/>
  <c r="H6585" i="1"/>
  <c r="I6585" i="1"/>
  <c r="G6585" i="1"/>
  <c r="F6587" i="1" l="1"/>
  <c r="I6586" i="1"/>
  <c r="G6586" i="1"/>
  <c r="H6586" i="1"/>
  <c r="F6588" i="1" l="1"/>
  <c r="G6587" i="1"/>
  <c r="H6587" i="1"/>
  <c r="I6587" i="1"/>
  <c r="F6589" i="1" l="1"/>
  <c r="G6588" i="1"/>
  <c r="H6588" i="1"/>
  <c r="I6588" i="1"/>
  <c r="F6590" i="1" l="1"/>
  <c r="H6589" i="1"/>
  <c r="I6589" i="1"/>
  <c r="G6589" i="1"/>
  <c r="F6591" i="1" l="1"/>
  <c r="I6590" i="1"/>
  <c r="G6590" i="1"/>
  <c r="H6590" i="1"/>
  <c r="F6592" i="1" l="1"/>
  <c r="G6591" i="1"/>
  <c r="H6591" i="1"/>
  <c r="I6591" i="1"/>
  <c r="F6593" i="1" l="1"/>
  <c r="G6592" i="1"/>
  <c r="H6592" i="1"/>
  <c r="I6592" i="1"/>
  <c r="F6594" i="1" l="1"/>
  <c r="H6593" i="1"/>
  <c r="I6593" i="1"/>
  <c r="G6593" i="1"/>
  <c r="F6595" i="1" l="1"/>
  <c r="I6594" i="1"/>
  <c r="G6594" i="1"/>
  <c r="H6594" i="1"/>
  <c r="F6596" i="1" l="1"/>
  <c r="G6595" i="1"/>
  <c r="H6595" i="1"/>
  <c r="I6595" i="1"/>
  <c r="F6597" i="1" l="1"/>
  <c r="G6596" i="1"/>
  <c r="H6596" i="1"/>
  <c r="I6596" i="1"/>
  <c r="F6598" i="1" l="1"/>
  <c r="H6597" i="1"/>
  <c r="I6597" i="1"/>
  <c r="G6597" i="1"/>
  <c r="F6599" i="1" l="1"/>
  <c r="I6598" i="1"/>
  <c r="G6598" i="1"/>
  <c r="H6598" i="1"/>
  <c r="F6600" i="1" l="1"/>
  <c r="G6599" i="1"/>
  <c r="H6599" i="1"/>
  <c r="I6599" i="1"/>
  <c r="F6601" i="1" l="1"/>
  <c r="G6600" i="1"/>
  <c r="H6600" i="1"/>
  <c r="I6600" i="1"/>
  <c r="F6602" i="1" l="1"/>
  <c r="H6601" i="1"/>
  <c r="I6601" i="1"/>
  <c r="G6601" i="1"/>
  <c r="F6603" i="1" l="1"/>
  <c r="I6602" i="1"/>
  <c r="G6602" i="1"/>
  <c r="H6602" i="1"/>
  <c r="F6604" i="1" l="1"/>
  <c r="G6603" i="1"/>
  <c r="H6603" i="1"/>
  <c r="I6603" i="1"/>
  <c r="F6605" i="1" l="1"/>
  <c r="G6604" i="1"/>
  <c r="H6604" i="1"/>
  <c r="I6604" i="1"/>
  <c r="F6606" i="1" l="1"/>
  <c r="H6605" i="1"/>
  <c r="I6605" i="1"/>
  <c r="G6605" i="1"/>
  <c r="F6607" i="1" l="1"/>
  <c r="I6606" i="1"/>
  <c r="G6606" i="1"/>
  <c r="H6606" i="1"/>
  <c r="F6608" i="1" l="1"/>
  <c r="G6607" i="1"/>
  <c r="H6607" i="1"/>
  <c r="I6607" i="1"/>
  <c r="F6609" i="1" l="1"/>
  <c r="G6608" i="1"/>
  <c r="H6608" i="1"/>
  <c r="I6608" i="1"/>
  <c r="F6610" i="1" l="1"/>
  <c r="H6609" i="1"/>
  <c r="I6609" i="1"/>
  <c r="G6609" i="1"/>
  <c r="F6611" i="1" l="1"/>
  <c r="I6610" i="1"/>
  <c r="G6610" i="1"/>
  <c r="H6610" i="1"/>
  <c r="F6612" i="1" l="1"/>
  <c r="G6611" i="1"/>
  <c r="H6611" i="1"/>
  <c r="I6611" i="1"/>
  <c r="F6613" i="1" l="1"/>
  <c r="G6612" i="1"/>
  <c r="H6612" i="1"/>
  <c r="I6612" i="1"/>
  <c r="F6614" i="1" l="1"/>
  <c r="H6613" i="1"/>
  <c r="I6613" i="1"/>
  <c r="G6613" i="1"/>
  <c r="F6615" i="1" l="1"/>
  <c r="I6614" i="1"/>
  <c r="G6614" i="1"/>
  <c r="H6614" i="1"/>
  <c r="F6616" i="1" l="1"/>
  <c r="G6615" i="1"/>
  <c r="H6615" i="1"/>
  <c r="I6615" i="1"/>
  <c r="F6617" i="1" l="1"/>
  <c r="G6616" i="1"/>
  <c r="H6616" i="1"/>
  <c r="I6616" i="1"/>
  <c r="F6618" i="1" l="1"/>
  <c r="H6617" i="1"/>
  <c r="I6617" i="1"/>
  <c r="G6617" i="1"/>
  <c r="F6619" i="1" l="1"/>
  <c r="I6618" i="1"/>
  <c r="G6618" i="1"/>
  <c r="H6618" i="1"/>
  <c r="F6620" i="1" l="1"/>
  <c r="G6619" i="1"/>
  <c r="H6619" i="1"/>
  <c r="I6619" i="1"/>
  <c r="F6621" i="1" l="1"/>
  <c r="G6620" i="1"/>
  <c r="H6620" i="1"/>
  <c r="I6620" i="1"/>
  <c r="F6622" i="1" l="1"/>
  <c r="H6621" i="1"/>
  <c r="I6621" i="1"/>
  <c r="G6621" i="1"/>
  <c r="F6623" i="1" l="1"/>
  <c r="I6622" i="1"/>
  <c r="G6622" i="1"/>
  <c r="H6622" i="1"/>
  <c r="F6624" i="1" l="1"/>
  <c r="G6623" i="1"/>
  <c r="H6623" i="1"/>
  <c r="I6623" i="1"/>
  <c r="F6625" i="1" l="1"/>
  <c r="G6624" i="1"/>
  <c r="H6624" i="1"/>
  <c r="I6624" i="1"/>
  <c r="F6626" i="1" l="1"/>
  <c r="H6625" i="1"/>
  <c r="I6625" i="1"/>
  <c r="G6625" i="1"/>
  <c r="F6627" i="1" l="1"/>
  <c r="I6626" i="1"/>
  <c r="G6626" i="1"/>
  <c r="H6626" i="1"/>
  <c r="F6628" i="1" l="1"/>
  <c r="G6627" i="1"/>
  <c r="H6627" i="1"/>
  <c r="I6627" i="1"/>
  <c r="F6629" i="1" l="1"/>
  <c r="G6628" i="1"/>
  <c r="H6628" i="1"/>
  <c r="I6628" i="1"/>
  <c r="F6630" i="1" l="1"/>
  <c r="H6629" i="1"/>
  <c r="I6629" i="1"/>
  <c r="G6629" i="1"/>
  <c r="F6631" i="1" l="1"/>
  <c r="I6630" i="1"/>
  <c r="G6630" i="1"/>
  <c r="H6630" i="1"/>
  <c r="F6632" i="1" l="1"/>
  <c r="G6631" i="1"/>
  <c r="H6631" i="1"/>
  <c r="I6631" i="1"/>
  <c r="F6633" i="1" l="1"/>
  <c r="G6632" i="1"/>
  <c r="H6632" i="1"/>
  <c r="I6632" i="1"/>
  <c r="F6634" i="1" l="1"/>
  <c r="H6633" i="1"/>
  <c r="I6633" i="1"/>
  <c r="G6633" i="1"/>
  <c r="F6635" i="1" l="1"/>
  <c r="I6634" i="1"/>
  <c r="G6634" i="1"/>
  <c r="H6634" i="1"/>
  <c r="F6636" i="1" l="1"/>
  <c r="G6635" i="1"/>
  <c r="H6635" i="1"/>
  <c r="I6635" i="1"/>
  <c r="F6637" i="1" l="1"/>
  <c r="G6636" i="1"/>
  <c r="H6636" i="1"/>
  <c r="I6636" i="1"/>
  <c r="F6638" i="1" l="1"/>
  <c r="H6637" i="1"/>
  <c r="I6637" i="1"/>
  <c r="G6637" i="1"/>
  <c r="F6639" i="1" l="1"/>
  <c r="I6638" i="1"/>
  <c r="G6638" i="1"/>
  <c r="H6638" i="1"/>
  <c r="F6640" i="1" l="1"/>
  <c r="G6639" i="1"/>
  <c r="H6639" i="1"/>
  <c r="I6639" i="1"/>
  <c r="F6641" i="1" l="1"/>
  <c r="G6640" i="1"/>
  <c r="H6640" i="1"/>
  <c r="I6640" i="1"/>
  <c r="F6642" i="1" l="1"/>
  <c r="H6641" i="1"/>
  <c r="I6641" i="1"/>
  <c r="G6641" i="1"/>
  <c r="F6643" i="1" l="1"/>
  <c r="I6642" i="1"/>
  <c r="G6642" i="1"/>
  <c r="H6642" i="1"/>
  <c r="F6644" i="1" l="1"/>
  <c r="G6643" i="1"/>
  <c r="H6643" i="1"/>
  <c r="I6643" i="1"/>
  <c r="F6645" i="1" l="1"/>
  <c r="G6644" i="1"/>
  <c r="H6644" i="1"/>
  <c r="I6644" i="1"/>
  <c r="F6646" i="1" l="1"/>
  <c r="H6645" i="1"/>
  <c r="I6645" i="1"/>
  <c r="G6645" i="1"/>
  <c r="F6647" i="1" l="1"/>
  <c r="I6646" i="1"/>
  <c r="G6646" i="1"/>
  <c r="H6646" i="1"/>
  <c r="F6648" i="1" l="1"/>
  <c r="G6647" i="1"/>
  <c r="H6647" i="1"/>
  <c r="I6647" i="1"/>
  <c r="F6649" i="1" l="1"/>
  <c r="G6648" i="1"/>
  <c r="H6648" i="1"/>
  <c r="I6648" i="1"/>
  <c r="F6650" i="1" l="1"/>
  <c r="G6649" i="1"/>
  <c r="H6649" i="1"/>
  <c r="I6649" i="1"/>
  <c r="F6651" i="1" l="1"/>
  <c r="I6650" i="1"/>
  <c r="G6650" i="1"/>
  <c r="H6650" i="1"/>
  <c r="F6652" i="1" l="1"/>
  <c r="G6651" i="1"/>
  <c r="H6651" i="1"/>
  <c r="I6651" i="1"/>
  <c r="F6653" i="1" l="1"/>
  <c r="G6652" i="1"/>
  <c r="H6652" i="1"/>
  <c r="I6652" i="1"/>
  <c r="F6654" i="1" l="1"/>
  <c r="H6653" i="1"/>
  <c r="I6653" i="1"/>
  <c r="G6653" i="1"/>
  <c r="F6655" i="1" l="1"/>
  <c r="I6654" i="1"/>
  <c r="G6654" i="1"/>
  <c r="H6654" i="1"/>
  <c r="F6656" i="1" l="1"/>
  <c r="G6655" i="1"/>
  <c r="H6655" i="1"/>
  <c r="I6655" i="1"/>
  <c r="F6657" i="1" l="1"/>
  <c r="G6656" i="1"/>
  <c r="H6656" i="1"/>
  <c r="I6656" i="1"/>
  <c r="F6658" i="1" l="1"/>
  <c r="H6657" i="1"/>
  <c r="I6657" i="1"/>
  <c r="G6657" i="1"/>
  <c r="F6659" i="1" l="1"/>
  <c r="I6658" i="1"/>
  <c r="G6658" i="1"/>
  <c r="H6658" i="1"/>
  <c r="F6660" i="1" l="1"/>
  <c r="G6659" i="1"/>
  <c r="H6659" i="1"/>
  <c r="I6659" i="1"/>
  <c r="F6661" i="1" l="1"/>
  <c r="G6660" i="1"/>
  <c r="H6660" i="1"/>
  <c r="I6660" i="1"/>
  <c r="F6662" i="1" l="1"/>
  <c r="H6661" i="1"/>
  <c r="I6661" i="1"/>
  <c r="G6661" i="1"/>
  <c r="F6663" i="1" l="1"/>
  <c r="I6662" i="1"/>
  <c r="G6662" i="1"/>
  <c r="H6662" i="1"/>
  <c r="F6664" i="1" l="1"/>
  <c r="G6663" i="1"/>
  <c r="H6663" i="1"/>
  <c r="I6663" i="1"/>
  <c r="F6665" i="1" l="1"/>
  <c r="G6664" i="1"/>
  <c r="H6664" i="1"/>
  <c r="I6664" i="1"/>
  <c r="F6666" i="1" l="1"/>
  <c r="H6665" i="1"/>
  <c r="I6665" i="1"/>
  <c r="G6665" i="1"/>
  <c r="F6667" i="1" l="1"/>
  <c r="I6666" i="1"/>
  <c r="G6666" i="1"/>
  <c r="H6666" i="1"/>
  <c r="F6668" i="1" l="1"/>
  <c r="G6667" i="1"/>
  <c r="H6667" i="1"/>
  <c r="I6667" i="1"/>
  <c r="F6669" i="1" l="1"/>
  <c r="G6668" i="1"/>
  <c r="H6668" i="1"/>
  <c r="I6668" i="1"/>
  <c r="F6670" i="1" l="1"/>
  <c r="H6669" i="1"/>
  <c r="I6669" i="1"/>
  <c r="G6669" i="1"/>
  <c r="F6671" i="1" l="1"/>
  <c r="I6670" i="1"/>
  <c r="G6670" i="1"/>
  <c r="H6670" i="1"/>
  <c r="F6672" i="1" l="1"/>
  <c r="G6671" i="1"/>
  <c r="H6671" i="1"/>
  <c r="I6671" i="1"/>
  <c r="F6673" i="1" l="1"/>
  <c r="G6672" i="1"/>
  <c r="H6672" i="1"/>
  <c r="I6672" i="1"/>
  <c r="F6674" i="1" l="1"/>
  <c r="H6673" i="1"/>
  <c r="I6673" i="1"/>
  <c r="G6673" i="1"/>
  <c r="F6675" i="1" l="1"/>
  <c r="I6674" i="1"/>
  <c r="G6674" i="1"/>
  <c r="H6674" i="1"/>
  <c r="F6676" i="1" l="1"/>
  <c r="G6675" i="1"/>
  <c r="H6675" i="1"/>
  <c r="I6675" i="1"/>
  <c r="F6677" i="1" l="1"/>
  <c r="G6676" i="1"/>
  <c r="H6676" i="1"/>
  <c r="I6676" i="1"/>
  <c r="F6678" i="1" l="1"/>
  <c r="H6677" i="1"/>
  <c r="I6677" i="1"/>
  <c r="G6677" i="1"/>
  <c r="F6679" i="1" l="1"/>
  <c r="I6678" i="1"/>
  <c r="G6678" i="1"/>
  <c r="H6678" i="1"/>
  <c r="F6680" i="1" l="1"/>
  <c r="G6679" i="1"/>
  <c r="H6679" i="1"/>
  <c r="I6679" i="1"/>
  <c r="F6681" i="1" l="1"/>
  <c r="G6680" i="1"/>
  <c r="H6680" i="1"/>
  <c r="I6680" i="1"/>
  <c r="F6682" i="1" l="1"/>
  <c r="H6681" i="1"/>
  <c r="I6681" i="1"/>
  <c r="G6681" i="1"/>
  <c r="F6683" i="1" l="1"/>
  <c r="I6682" i="1"/>
  <c r="G6682" i="1"/>
  <c r="H6682" i="1"/>
  <c r="F6684" i="1" l="1"/>
  <c r="G6683" i="1"/>
  <c r="H6683" i="1"/>
  <c r="I6683" i="1"/>
  <c r="F6685" i="1" l="1"/>
  <c r="G6684" i="1"/>
  <c r="H6684" i="1"/>
  <c r="I6684" i="1"/>
  <c r="F6686" i="1" l="1"/>
  <c r="H6685" i="1"/>
  <c r="I6685" i="1"/>
  <c r="G6685" i="1"/>
  <c r="F6687" i="1" l="1"/>
  <c r="I6686" i="1"/>
  <c r="G6686" i="1"/>
  <c r="H6686" i="1"/>
  <c r="F6688" i="1" l="1"/>
  <c r="G6687" i="1"/>
  <c r="H6687" i="1"/>
  <c r="I6687" i="1"/>
  <c r="F6689" i="1" l="1"/>
  <c r="G6688" i="1"/>
  <c r="H6688" i="1"/>
  <c r="I6688" i="1"/>
  <c r="F6690" i="1" l="1"/>
  <c r="H6689" i="1"/>
  <c r="I6689" i="1"/>
  <c r="G6689" i="1"/>
  <c r="F6691" i="1" l="1"/>
  <c r="I6690" i="1"/>
  <c r="G6690" i="1"/>
  <c r="H6690" i="1"/>
  <c r="F6692" i="1" l="1"/>
  <c r="G6691" i="1"/>
  <c r="H6691" i="1"/>
  <c r="I6691" i="1"/>
  <c r="F6693" i="1" l="1"/>
  <c r="G6692" i="1"/>
  <c r="H6692" i="1"/>
  <c r="I6692" i="1"/>
  <c r="F6694" i="1" l="1"/>
  <c r="H6693" i="1"/>
  <c r="I6693" i="1"/>
  <c r="G6693" i="1"/>
  <c r="F6695" i="1" l="1"/>
  <c r="I6694" i="1"/>
  <c r="G6694" i="1"/>
  <c r="H6694" i="1"/>
  <c r="F6696" i="1" l="1"/>
  <c r="G6695" i="1"/>
  <c r="H6695" i="1"/>
  <c r="I6695" i="1"/>
  <c r="F6697" i="1" l="1"/>
  <c r="G6696" i="1"/>
  <c r="H6696" i="1"/>
  <c r="I6696" i="1"/>
  <c r="F6698" i="1" l="1"/>
  <c r="H6697" i="1"/>
  <c r="I6697" i="1"/>
  <c r="G6697" i="1"/>
  <c r="F6699" i="1" l="1"/>
  <c r="I6698" i="1"/>
  <c r="G6698" i="1"/>
  <c r="H6698" i="1"/>
  <c r="F6700" i="1" l="1"/>
  <c r="G6699" i="1"/>
  <c r="H6699" i="1"/>
  <c r="I6699" i="1"/>
  <c r="F6701" i="1" l="1"/>
  <c r="G6700" i="1"/>
  <c r="H6700" i="1"/>
  <c r="I6700" i="1"/>
  <c r="F6702" i="1" l="1"/>
  <c r="H6701" i="1"/>
  <c r="I6701" i="1"/>
  <c r="G6701" i="1"/>
  <c r="F6703" i="1" l="1"/>
  <c r="I6702" i="1"/>
  <c r="G6702" i="1"/>
  <c r="H6702" i="1"/>
  <c r="F6704" i="1" l="1"/>
  <c r="G6703" i="1"/>
  <c r="H6703" i="1"/>
  <c r="I6703" i="1"/>
  <c r="F6705" i="1" l="1"/>
  <c r="G6704" i="1"/>
  <c r="H6704" i="1"/>
  <c r="I6704" i="1"/>
  <c r="F6706" i="1" l="1"/>
  <c r="H6705" i="1"/>
  <c r="I6705" i="1"/>
  <c r="G6705" i="1"/>
  <c r="F6707" i="1" l="1"/>
  <c r="I6706" i="1"/>
  <c r="G6706" i="1"/>
  <c r="H6706" i="1"/>
  <c r="F6708" i="1" l="1"/>
  <c r="G6707" i="1"/>
  <c r="H6707" i="1"/>
  <c r="I6707" i="1"/>
  <c r="F6709" i="1" l="1"/>
  <c r="G6708" i="1"/>
  <c r="H6708" i="1"/>
  <c r="I6708" i="1"/>
  <c r="F6710" i="1" l="1"/>
  <c r="H6709" i="1"/>
  <c r="I6709" i="1"/>
  <c r="G6709" i="1"/>
  <c r="F6711" i="1" l="1"/>
  <c r="I6710" i="1"/>
  <c r="G6710" i="1"/>
  <c r="H6710" i="1"/>
  <c r="F6712" i="1" l="1"/>
  <c r="G6711" i="1"/>
  <c r="H6711" i="1"/>
  <c r="I6711" i="1"/>
  <c r="F6713" i="1" l="1"/>
  <c r="G6712" i="1"/>
  <c r="H6712" i="1"/>
  <c r="I6712" i="1"/>
  <c r="F6714" i="1" l="1"/>
  <c r="H6713" i="1"/>
  <c r="I6713" i="1"/>
  <c r="G6713" i="1"/>
  <c r="F6715" i="1" l="1"/>
  <c r="I6714" i="1"/>
  <c r="G6714" i="1"/>
  <c r="H6714" i="1"/>
  <c r="F6716" i="1" l="1"/>
  <c r="G6715" i="1"/>
  <c r="H6715" i="1"/>
  <c r="I6715" i="1"/>
  <c r="F6717" i="1" l="1"/>
  <c r="G6716" i="1"/>
  <c r="H6716" i="1"/>
  <c r="I6716" i="1"/>
  <c r="F6718" i="1" l="1"/>
  <c r="H6717" i="1"/>
  <c r="I6717" i="1"/>
  <c r="G6717" i="1"/>
  <c r="F6719" i="1" l="1"/>
  <c r="I6718" i="1"/>
  <c r="G6718" i="1"/>
  <c r="H6718" i="1"/>
  <c r="F6720" i="1" l="1"/>
  <c r="G6719" i="1"/>
  <c r="H6719" i="1"/>
  <c r="I6719" i="1"/>
  <c r="F6721" i="1" l="1"/>
  <c r="G6720" i="1"/>
  <c r="H6720" i="1"/>
  <c r="I6720" i="1"/>
  <c r="F6722" i="1" l="1"/>
  <c r="H6721" i="1"/>
  <c r="I6721" i="1"/>
  <c r="G6721" i="1"/>
  <c r="F6723" i="1" l="1"/>
  <c r="I6722" i="1"/>
  <c r="G6722" i="1"/>
  <c r="H6722" i="1"/>
  <c r="F6724" i="1" l="1"/>
  <c r="G6723" i="1"/>
  <c r="H6723" i="1"/>
  <c r="I6723" i="1"/>
  <c r="F6725" i="1" l="1"/>
  <c r="G6724" i="1"/>
  <c r="H6724" i="1"/>
  <c r="I6724" i="1"/>
  <c r="F6726" i="1" l="1"/>
  <c r="H6725" i="1"/>
  <c r="I6725" i="1"/>
  <c r="G6725" i="1"/>
  <c r="F6727" i="1" l="1"/>
  <c r="I6726" i="1"/>
  <c r="G6726" i="1"/>
  <c r="H6726" i="1"/>
  <c r="F6728" i="1" l="1"/>
  <c r="G6727" i="1"/>
  <c r="H6727" i="1"/>
  <c r="I6727" i="1"/>
  <c r="F6729" i="1" l="1"/>
  <c r="G6728" i="1"/>
  <c r="H6728" i="1"/>
  <c r="I6728" i="1"/>
  <c r="F6730" i="1" l="1"/>
  <c r="H6729" i="1"/>
  <c r="I6729" i="1"/>
  <c r="G6729" i="1"/>
  <c r="F6731" i="1" l="1"/>
  <c r="I6730" i="1"/>
  <c r="G6730" i="1"/>
  <c r="H6730" i="1"/>
  <c r="F6732" i="1" l="1"/>
  <c r="G6731" i="1"/>
  <c r="H6731" i="1"/>
  <c r="I6731" i="1"/>
  <c r="F6733" i="1" l="1"/>
  <c r="G6732" i="1"/>
  <c r="H6732" i="1"/>
  <c r="I6732" i="1"/>
  <c r="F6734" i="1" l="1"/>
  <c r="H6733" i="1"/>
  <c r="I6733" i="1"/>
  <c r="G6733" i="1"/>
  <c r="F6735" i="1" l="1"/>
  <c r="I6734" i="1"/>
  <c r="G6734" i="1"/>
  <c r="H6734" i="1"/>
  <c r="F6736" i="1" l="1"/>
  <c r="G6735" i="1"/>
  <c r="H6735" i="1"/>
  <c r="I6735" i="1"/>
  <c r="F6737" i="1" l="1"/>
  <c r="G6736" i="1"/>
  <c r="H6736" i="1"/>
  <c r="I6736" i="1"/>
  <c r="F6738" i="1" l="1"/>
  <c r="H6737" i="1"/>
  <c r="I6737" i="1"/>
  <c r="G6737" i="1"/>
  <c r="F6739" i="1" l="1"/>
  <c r="I6738" i="1"/>
  <c r="G6738" i="1"/>
  <c r="H6738" i="1"/>
  <c r="F6740" i="1" l="1"/>
  <c r="G6739" i="1"/>
  <c r="H6739" i="1"/>
  <c r="I6739" i="1"/>
  <c r="F6741" i="1" l="1"/>
  <c r="G6740" i="1"/>
  <c r="H6740" i="1"/>
  <c r="I6740" i="1"/>
  <c r="F6742" i="1" l="1"/>
  <c r="H6741" i="1"/>
  <c r="I6741" i="1"/>
  <c r="G6741" i="1"/>
  <c r="F6743" i="1" l="1"/>
  <c r="I6742" i="1"/>
  <c r="G6742" i="1"/>
  <c r="H6742" i="1"/>
  <c r="F6744" i="1" l="1"/>
  <c r="G6743" i="1"/>
  <c r="H6743" i="1"/>
  <c r="I6743" i="1"/>
  <c r="F6745" i="1" l="1"/>
  <c r="G6744" i="1"/>
  <c r="H6744" i="1"/>
  <c r="I6744" i="1"/>
  <c r="F6746" i="1" l="1"/>
  <c r="H6745" i="1"/>
  <c r="I6745" i="1"/>
  <c r="G6745" i="1"/>
  <c r="F6747" i="1" l="1"/>
  <c r="I6746" i="1"/>
  <c r="G6746" i="1"/>
  <c r="H6746" i="1"/>
  <c r="F6748" i="1" l="1"/>
  <c r="G6747" i="1"/>
  <c r="H6747" i="1"/>
  <c r="I6747" i="1"/>
  <c r="F6749" i="1" l="1"/>
  <c r="G6748" i="1"/>
  <c r="H6748" i="1"/>
  <c r="I6748" i="1"/>
  <c r="F6750" i="1" l="1"/>
  <c r="H6749" i="1"/>
  <c r="I6749" i="1"/>
  <c r="G6749" i="1"/>
  <c r="F6751" i="1" l="1"/>
  <c r="I6750" i="1"/>
  <c r="G6750" i="1"/>
  <c r="H6750" i="1"/>
  <c r="F6752" i="1" l="1"/>
  <c r="G6751" i="1"/>
  <c r="H6751" i="1"/>
  <c r="I6751" i="1"/>
  <c r="F6753" i="1" l="1"/>
  <c r="G6752" i="1"/>
  <c r="H6752" i="1"/>
  <c r="I6752" i="1"/>
  <c r="F6754" i="1" l="1"/>
  <c r="H6753" i="1"/>
  <c r="I6753" i="1"/>
  <c r="G6753" i="1"/>
  <c r="F6755" i="1" l="1"/>
  <c r="I6754" i="1"/>
  <c r="G6754" i="1"/>
  <c r="H6754" i="1"/>
  <c r="F6756" i="1" l="1"/>
  <c r="G6755" i="1"/>
  <c r="H6755" i="1"/>
  <c r="I6755" i="1"/>
  <c r="F6757" i="1" l="1"/>
  <c r="G6756" i="1"/>
  <c r="H6756" i="1"/>
  <c r="I6756" i="1"/>
  <c r="F6758" i="1" l="1"/>
  <c r="H6757" i="1"/>
  <c r="I6757" i="1"/>
  <c r="G6757" i="1"/>
  <c r="F6759" i="1" l="1"/>
  <c r="I6758" i="1"/>
  <c r="G6758" i="1"/>
  <c r="H6758" i="1"/>
  <c r="F6760" i="1" l="1"/>
  <c r="G6759" i="1"/>
  <c r="H6759" i="1"/>
  <c r="I6759" i="1"/>
  <c r="F6761" i="1" l="1"/>
  <c r="G6760" i="1"/>
  <c r="H6760" i="1"/>
  <c r="I6760" i="1"/>
  <c r="F6762" i="1" l="1"/>
  <c r="H6761" i="1"/>
  <c r="I6761" i="1"/>
  <c r="G6761" i="1"/>
  <c r="F6763" i="1" l="1"/>
  <c r="I6762" i="1"/>
  <c r="G6762" i="1"/>
  <c r="H6762" i="1"/>
  <c r="F6764" i="1" l="1"/>
  <c r="G6763" i="1"/>
  <c r="H6763" i="1"/>
  <c r="I6763" i="1"/>
  <c r="F6765" i="1" l="1"/>
  <c r="G6764" i="1"/>
  <c r="H6764" i="1"/>
  <c r="I6764" i="1"/>
  <c r="F6766" i="1" l="1"/>
  <c r="H6765" i="1"/>
  <c r="I6765" i="1"/>
  <c r="G6765" i="1"/>
  <c r="F6767" i="1" l="1"/>
  <c r="I6766" i="1"/>
  <c r="G6766" i="1"/>
  <c r="H6766" i="1"/>
  <c r="F6768" i="1" l="1"/>
  <c r="G6767" i="1"/>
  <c r="H6767" i="1"/>
  <c r="I6767" i="1"/>
  <c r="F6769" i="1" l="1"/>
  <c r="G6768" i="1"/>
  <c r="H6768" i="1"/>
  <c r="I6768" i="1"/>
  <c r="F6770" i="1" l="1"/>
  <c r="H6769" i="1"/>
  <c r="I6769" i="1"/>
  <c r="G6769" i="1"/>
  <c r="F6771" i="1" l="1"/>
  <c r="I6770" i="1"/>
  <c r="G6770" i="1"/>
  <c r="H6770" i="1"/>
  <c r="F6772" i="1" l="1"/>
  <c r="G6771" i="1"/>
  <c r="H6771" i="1"/>
  <c r="I6771" i="1"/>
  <c r="F6773" i="1" l="1"/>
  <c r="G6772" i="1"/>
  <c r="H6772" i="1"/>
  <c r="I6772" i="1"/>
  <c r="F6774" i="1" l="1"/>
  <c r="H6773" i="1"/>
  <c r="I6773" i="1"/>
  <c r="G6773" i="1"/>
  <c r="F6775" i="1" l="1"/>
  <c r="I6774" i="1"/>
  <c r="G6774" i="1"/>
  <c r="H6774" i="1"/>
  <c r="F6776" i="1" l="1"/>
  <c r="G6775" i="1"/>
  <c r="H6775" i="1"/>
  <c r="I6775" i="1"/>
  <c r="F6777" i="1" l="1"/>
  <c r="G6776" i="1"/>
  <c r="H6776" i="1"/>
  <c r="I6776" i="1"/>
  <c r="F6778" i="1" l="1"/>
  <c r="H6777" i="1"/>
  <c r="I6777" i="1"/>
  <c r="G6777" i="1"/>
  <c r="F6779" i="1" l="1"/>
  <c r="I6778" i="1"/>
  <c r="G6778" i="1"/>
  <c r="H6778" i="1"/>
  <c r="F6780" i="1" l="1"/>
  <c r="G6779" i="1"/>
  <c r="H6779" i="1"/>
  <c r="I6779" i="1"/>
  <c r="F6781" i="1" l="1"/>
  <c r="G6780" i="1"/>
  <c r="H6780" i="1"/>
  <c r="I6780" i="1"/>
  <c r="F6782" i="1" l="1"/>
  <c r="H6781" i="1"/>
  <c r="I6781" i="1"/>
  <c r="G6781" i="1"/>
  <c r="F6783" i="1" l="1"/>
  <c r="I6782" i="1"/>
  <c r="G6782" i="1"/>
  <c r="H6782" i="1"/>
  <c r="F6784" i="1" l="1"/>
  <c r="G6783" i="1"/>
  <c r="H6783" i="1"/>
  <c r="I6783" i="1"/>
  <c r="F6785" i="1" l="1"/>
  <c r="G6784" i="1"/>
  <c r="H6784" i="1"/>
  <c r="I6784" i="1"/>
  <c r="F6786" i="1" l="1"/>
  <c r="H6785" i="1"/>
  <c r="I6785" i="1"/>
  <c r="G6785" i="1"/>
  <c r="F6787" i="1" l="1"/>
  <c r="I6786" i="1"/>
  <c r="G6786" i="1"/>
  <c r="H6786" i="1"/>
  <c r="F6788" i="1" l="1"/>
  <c r="G6787" i="1"/>
  <c r="H6787" i="1"/>
  <c r="I6787" i="1"/>
  <c r="F6789" i="1" l="1"/>
  <c r="G6788" i="1"/>
  <c r="H6788" i="1"/>
  <c r="I6788" i="1"/>
  <c r="F6790" i="1" l="1"/>
  <c r="H6789" i="1"/>
  <c r="I6789" i="1"/>
  <c r="G6789" i="1"/>
  <c r="F6791" i="1" l="1"/>
  <c r="I6790" i="1"/>
  <c r="G6790" i="1"/>
  <c r="H6790" i="1"/>
  <c r="F6792" i="1" l="1"/>
  <c r="G6791" i="1"/>
  <c r="H6791" i="1"/>
  <c r="I6791" i="1"/>
  <c r="F6793" i="1" l="1"/>
  <c r="G6792" i="1"/>
  <c r="H6792" i="1"/>
  <c r="I6792" i="1"/>
  <c r="F6794" i="1" l="1"/>
  <c r="H6793" i="1"/>
  <c r="I6793" i="1"/>
  <c r="G6793" i="1"/>
  <c r="F6795" i="1" l="1"/>
  <c r="I6794" i="1"/>
  <c r="G6794" i="1"/>
  <c r="H6794" i="1"/>
  <c r="F6796" i="1" l="1"/>
  <c r="G6795" i="1"/>
  <c r="H6795" i="1"/>
  <c r="I6795" i="1"/>
  <c r="F6797" i="1" l="1"/>
  <c r="G6796" i="1"/>
  <c r="H6796" i="1"/>
  <c r="I6796" i="1"/>
  <c r="F6798" i="1" l="1"/>
  <c r="H6797" i="1"/>
  <c r="I6797" i="1"/>
  <c r="G6797" i="1"/>
  <c r="F6799" i="1" l="1"/>
  <c r="I6798" i="1"/>
  <c r="G6798" i="1"/>
  <c r="H6798" i="1"/>
  <c r="F6800" i="1" l="1"/>
  <c r="G6799" i="1"/>
  <c r="H6799" i="1"/>
  <c r="I6799" i="1"/>
  <c r="F6801" i="1" l="1"/>
  <c r="G6800" i="1"/>
  <c r="H6800" i="1"/>
  <c r="I6800" i="1"/>
  <c r="F6802" i="1" l="1"/>
  <c r="H6801" i="1"/>
  <c r="I6801" i="1"/>
  <c r="G6801" i="1"/>
  <c r="F6803" i="1" l="1"/>
  <c r="I6802" i="1"/>
  <c r="G6802" i="1"/>
  <c r="H6802" i="1"/>
  <c r="F6804" i="1" l="1"/>
  <c r="G6803" i="1"/>
  <c r="H6803" i="1"/>
  <c r="I6803" i="1"/>
  <c r="F6805" i="1" l="1"/>
  <c r="G6804" i="1"/>
  <c r="H6804" i="1"/>
  <c r="I6804" i="1"/>
  <c r="F6806" i="1" l="1"/>
  <c r="H6805" i="1"/>
  <c r="I6805" i="1"/>
  <c r="G6805" i="1"/>
  <c r="F6807" i="1" l="1"/>
  <c r="I6806" i="1"/>
  <c r="G6806" i="1"/>
  <c r="H6806" i="1"/>
  <c r="F6808" i="1" l="1"/>
  <c r="G6807" i="1"/>
  <c r="H6807" i="1"/>
  <c r="I6807" i="1"/>
  <c r="F6809" i="1" l="1"/>
  <c r="G6808" i="1"/>
  <c r="H6808" i="1"/>
  <c r="I6808" i="1"/>
  <c r="F6810" i="1" l="1"/>
  <c r="H6809" i="1"/>
  <c r="I6809" i="1"/>
  <c r="G6809" i="1"/>
  <c r="F6811" i="1" l="1"/>
  <c r="I6810" i="1"/>
  <c r="G6810" i="1"/>
  <c r="H6810" i="1"/>
  <c r="F6812" i="1" l="1"/>
  <c r="G6811" i="1"/>
  <c r="H6811" i="1"/>
  <c r="I6811" i="1"/>
  <c r="F6813" i="1" l="1"/>
  <c r="G6812" i="1"/>
  <c r="H6812" i="1"/>
  <c r="I6812" i="1"/>
  <c r="F6814" i="1" l="1"/>
  <c r="H6813" i="1"/>
  <c r="I6813" i="1"/>
  <c r="G6813" i="1"/>
  <c r="F6815" i="1" l="1"/>
  <c r="I6814" i="1"/>
  <c r="G6814" i="1"/>
  <c r="H6814" i="1"/>
  <c r="F6816" i="1" l="1"/>
  <c r="G6815" i="1"/>
  <c r="H6815" i="1"/>
  <c r="I6815" i="1"/>
  <c r="F6817" i="1" l="1"/>
  <c r="G6816" i="1"/>
  <c r="H6816" i="1"/>
  <c r="I6816" i="1"/>
  <c r="F6818" i="1" l="1"/>
  <c r="H6817" i="1"/>
  <c r="I6817" i="1"/>
  <c r="G6817" i="1"/>
  <c r="F6819" i="1" l="1"/>
  <c r="I6818" i="1"/>
  <c r="G6818" i="1"/>
  <c r="H6818" i="1"/>
  <c r="F6820" i="1" l="1"/>
  <c r="G6819" i="1"/>
  <c r="H6819" i="1"/>
  <c r="I6819" i="1"/>
  <c r="F6821" i="1" l="1"/>
  <c r="G6820" i="1"/>
  <c r="H6820" i="1"/>
  <c r="I6820" i="1"/>
  <c r="F6822" i="1" l="1"/>
  <c r="H6821" i="1"/>
  <c r="I6821" i="1"/>
  <c r="G6821" i="1"/>
  <c r="F6823" i="1" l="1"/>
  <c r="I6822" i="1"/>
  <c r="G6822" i="1"/>
  <c r="H6822" i="1"/>
  <c r="F6824" i="1" l="1"/>
  <c r="G6823" i="1"/>
  <c r="H6823" i="1"/>
  <c r="I6823" i="1"/>
  <c r="F6825" i="1" l="1"/>
  <c r="G6824" i="1"/>
  <c r="H6824" i="1"/>
  <c r="I6824" i="1"/>
  <c r="F6826" i="1" l="1"/>
  <c r="H6825" i="1"/>
  <c r="I6825" i="1"/>
  <c r="G6825" i="1"/>
  <c r="F6827" i="1" l="1"/>
  <c r="I6826" i="1"/>
  <c r="G6826" i="1"/>
  <c r="H6826" i="1"/>
  <c r="F6828" i="1" l="1"/>
  <c r="G6827" i="1"/>
  <c r="H6827" i="1"/>
  <c r="I6827" i="1"/>
  <c r="F6829" i="1" l="1"/>
  <c r="G6828" i="1"/>
  <c r="H6828" i="1"/>
  <c r="I6828" i="1"/>
  <c r="F6830" i="1" l="1"/>
  <c r="H6829" i="1"/>
  <c r="I6829" i="1"/>
  <c r="G6829" i="1"/>
  <c r="F6831" i="1" l="1"/>
  <c r="I6830" i="1"/>
  <c r="G6830" i="1"/>
  <c r="H6830" i="1"/>
  <c r="F6832" i="1" l="1"/>
  <c r="G6831" i="1"/>
  <c r="H6831" i="1"/>
  <c r="I6831" i="1"/>
  <c r="F6833" i="1" l="1"/>
  <c r="G6832" i="1"/>
  <c r="H6832" i="1"/>
  <c r="I6832" i="1"/>
  <c r="F6834" i="1" l="1"/>
  <c r="H6833" i="1"/>
  <c r="I6833" i="1"/>
  <c r="G6833" i="1"/>
  <c r="F6835" i="1" l="1"/>
  <c r="I6834" i="1"/>
  <c r="G6834" i="1"/>
  <c r="H6834" i="1"/>
  <c r="F6836" i="1" l="1"/>
  <c r="G6835" i="1"/>
  <c r="H6835" i="1"/>
  <c r="I6835" i="1"/>
  <c r="F6837" i="1" l="1"/>
  <c r="G6836" i="1"/>
  <c r="H6836" i="1"/>
  <c r="I6836" i="1"/>
  <c r="F6838" i="1" l="1"/>
  <c r="H6837" i="1"/>
  <c r="I6837" i="1"/>
  <c r="G6837" i="1"/>
  <c r="F6839" i="1" l="1"/>
  <c r="I6838" i="1"/>
  <c r="G6838" i="1"/>
  <c r="H6838" i="1"/>
  <c r="F6840" i="1" l="1"/>
  <c r="G6839" i="1"/>
  <c r="H6839" i="1"/>
  <c r="I6839" i="1"/>
  <c r="F6841" i="1" l="1"/>
  <c r="G6840" i="1"/>
  <c r="H6840" i="1"/>
  <c r="I6840" i="1"/>
  <c r="F6842" i="1" l="1"/>
  <c r="H6841" i="1"/>
  <c r="I6841" i="1"/>
  <c r="G6841" i="1"/>
  <c r="F6843" i="1" l="1"/>
  <c r="I6842" i="1"/>
  <c r="G6842" i="1"/>
  <c r="H6842" i="1"/>
  <c r="F6844" i="1" l="1"/>
  <c r="G6843" i="1"/>
  <c r="H6843" i="1"/>
  <c r="I6843" i="1"/>
  <c r="F6845" i="1" l="1"/>
  <c r="G6844" i="1"/>
  <c r="H6844" i="1"/>
  <c r="I6844" i="1"/>
  <c r="F6846" i="1" l="1"/>
  <c r="H6845" i="1"/>
  <c r="I6845" i="1"/>
  <c r="G6845" i="1"/>
  <c r="F6847" i="1" l="1"/>
  <c r="I6846" i="1"/>
  <c r="G6846" i="1"/>
  <c r="H6846" i="1"/>
  <c r="F6848" i="1" l="1"/>
  <c r="G6847" i="1"/>
  <c r="H6847" i="1"/>
  <c r="I6847" i="1"/>
  <c r="F6849" i="1" l="1"/>
  <c r="G6848" i="1"/>
  <c r="H6848" i="1"/>
  <c r="I6848" i="1"/>
  <c r="F6850" i="1" l="1"/>
  <c r="H6849" i="1"/>
  <c r="I6849" i="1"/>
  <c r="G6849" i="1"/>
  <c r="F6851" i="1" l="1"/>
  <c r="I6850" i="1"/>
  <c r="G6850" i="1"/>
  <c r="H6850" i="1"/>
  <c r="F6852" i="1" l="1"/>
  <c r="G6851" i="1"/>
  <c r="H6851" i="1"/>
  <c r="I6851" i="1"/>
  <c r="F6853" i="1" l="1"/>
  <c r="G6852" i="1"/>
  <c r="H6852" i="1"/>
  <c r="I6852" i="1"/>
  <c r="F6854" i="1" l="1"/>
  <c r="H6853" i="1"/>
  <c r="I6853" i="1"/>
  <c r="G6853" i="1"/>
  <c r="F6855" i="1" l="1"/>
  <c r="I6854" i="1"/>
  <c r="G6854" i="1"/>
  <c r="H6854" i="1"/>
  <c r="F6856" i="1" l="1"/>
  <c r="G6855" i="1"/>
  <c r="H6855" i="1"/>
  <c r="I6855" i="1"/>
  <c r="F6857" i="1" l="1"/>
  <c r="G6856" i="1"/>
  <c r="H6856" i="1"/>
  <c r="I6856" i="1"/>
  <c r="F6858" i="1" l="1"/>
  <c r="H6857" i="1"/>
  <c r="I6857" i="1"/>
  <c r="G6857" i="1"/>
  <c r="F6859" i="1" l="1"/>
  <c r="I6858" i="1"/>
  <c r="G6858" i="1"/>
  <c r="H6858" i="1"/>
  <c r="F6860" i="1" l="1"/>
  <c r="G6859" i="1"/>
  <c r="H6859" i="1"/>
  <c r="I6859" i="1"/>
  <c r="F6861" i="1" l="1"/>
  <c r="G6860" i="1"/>
  <c r="H6860" i="1"/>
  <c r="I6860" i="1"/>
  <c r="F6862" i="1" l="1"/>
  <c r="H6861" i="1"/>
  <c r="I6861" i="1"/>
  <c r="G6861" i="1"/>
  <c r="F6863" i="1" l="1"/>
  <c r="I6862" i="1"/>
  <c r="G6862" i="1"/>
  <c r="H6862" i="1"/>
  <c r="F6864" i="1" l="1"/>
  <c r="G6863" i="1"/>
  <c r="H6863" i="1"/>
  <c r="I6863" i="1"/>
  <c r="F6865" i="1" l="1"/>
  <c r="G6864" i="1"/>
  <c r="H6864" i="1"/>
  <c r="I6864" i="1"/>
  <c r="F6866" i="1" l="1"/>
  <c r="H6865" i="1"/>
  <c r="I6865" i="1"/>
  <c r="G6865" i="1"/>
  <c r="F6867" i="1" l="1"/>
  <c r="I6866" i="1"/>
  <c r="G6866" i="1"/>
  <c r="H6866" i="1"/>
  <c r="F6868" i="1" l="1"/>
  <c r="G6867" i="1"/>
  <c r="H6867" i="1"/>
  <c r="I6867" i="1"/>
  <c r="F6869" i="1" l="1"/>
  <c r="G6868" i="1"/>
  <c r="H6868" i="1"/>
  <c r="I6868" i="1"/>
  <c r="F6870" i="1" l="1"/>
  <c r="H6869" i="1"/>
  <c r="I6869" i="1"/>
  <c r="G6869" i="1"/>
  <c r="F6871" i="1" l="1"/>
  <c r="I6870" i="1"/>
  <c r="G6870" i="1"/>
  <c r="H6870" i="1"/>
  <c r="F6872" i="1" l="1"/>
  <c r="G6871" i="1"/>
  <c r="H6871" i="1"/>
  <c r="I6871" i="1"/>
  <c r="F6873" i="1" l="1"/>
  <c r="G6872" i="1"/>
  <c r="H6872" i="1"/>
  <c r="I6872" i="1"/>
  <c r="F6874" i="1" l="1"/>
  <c r="H6873" i="1"/>
  <c r="I6873" i="1"/>
  <c r="G6873" i="1"/>
  <c r="F6875" i="1" l="1"/>
  <c r="I6874" i="1"/>
  <c r="G6874" i="1"/>
  <c r="H6874" i="1"/>
  <c r="F6876" i="1" l="1"/>
  <c r="G6875" i="1"/>
  <c r="H6875" i="1"/>
  <c r="I6875" i="1"/>
  <c r="F6877" i="1" l="1"/>
  <c r="G6876" i="1"/>
  <c r="H6876" i="1"/>
  <c r="I6876" i="1"/>
  <c r="F6878" i="1" l="1"/>
  <c r="H6877" i="1"/>
  <c r="I6877" i="1"/>
  <c r="G6877" i="1"/>
  <c r="F6879" i="1" l="1"/>
  <c r="I6878" i="1"/>
  <c r="G6878" i="1"/>
  <c r="H6878" i="1"/>
  <c r="F6880" i="1" l="1"/>
  <c r="G6879" i="1"/>
  <c r="H6879" i="1"/>
  <c r="I6879" i="1"/>
  <c r="F6881" i="1" l="1"/>
  <c r="G6880" i="1"/>
  <c r="H6880" i="1"/>
  <c r="I6880" i="1"/>
  <c r="F6882" i="1" l="1"/>
  <c r="H6881" i="1"/>
  <c r="I6881" i="1"/>
  <c r="G6881" i="1"/>
  <c r="F6883" i="1" l="1"/>
  <c r="I6882" i="1"/>
  <c r="G6882" i="1"/>
  <c r="H6882" i="1"/>
  <c r="F6884" i="1" l="1"/>
  <c r="G6883" i="1"/>
  <c r="H6883" i="1"/>
  <c r="I6883" i="1"/>
  <c r="F6885" i="1" l="1"/>
  <c r="G6884" i="1"/>
  <c r="H6884" i="1"/>
  <c r="I6884" i="1"/>
  <c r="F6886" i="1" l="1"/>
  <c r="H6885" i="1"/>
  <c r="I6885" i="1"/>
  <c r="G6885" i="1"/>
  <c r="F6887" i="1" l="1"/>
  <c r="I6886" i="1"/>
  <c r="G6886" i="1"/>
  <c r="H6886" i="1"/>
  <c r="F6888" i="1" l="1"/>
  <c r="G6887" i="1"/>
  <c r="H6887" i="1"/>
  <c r="I6887" i="1"/>
  <c r="F6889" i="1" l="1"/>
  <c r="G6888" i="1"/>
  <c r="H6888" i="1"/>
  <c r="I6888" i="1"/>
  <c r="F6890" i="1" l="1"/>
  <c r="H6889" i="1"/>
  <c r="I6889" i="1"/>
  <c r="G6889" i="1"/>
  <c r="F6891" i="1" l="1"/>
  <c r="I6890" i="1"/>
  <c r="G6890" i="1"/>
  <c r="H6890" i="1"/>
  <c r="F6892" i="1" l="1"/>
  <c r="G6891" i="1"/>
  <c r="H6891" i="1"/>
  <c r="I6891" i="1"/>
  <c r="F6893" i="1" l="1"/>
  <c r="G6892" i="1"/>
  <c r="H6892" i="1"/>
  <c r="I6892" i="1"/>
  <c r="F6894" i="1" l="1"/>
  <c r="H6893" i="1"/>
  <c r="I6893" i="1"/>
  <c r="G6893" i="1"/>
  <c r="F6895" i="1" l="1"/>
  <c r="I6894" i="1"/>
  <c r="G6894" i="1"/>
  <c r="H6894" i="1"/>
  <c r="F6896" i="1" l="1"/>
  <c r="G6895" i="1"/>
  <c r="H6895" i="1"/>
  <c r="I6895" i="1"/>
  <c r="F6897" i="1" l="1"/>
  <c r="G6896" i="1"/>
  <c r="H6896" i="1"/>
  <c r="I6896" i="1"/>
  <c r="F6898" i="1" l="1"/>
  <c r="H6897" i="1"/>
  <c r="I6897" i="1"/>
  <c r="G6897" i="1"/>
  <c r="F6899" i="1" l="1"/>
  <c r="I6898" i="1"/>
  <c r="G6898" i="1"/>
  <c r="H6898" i="1"/>
  <c r="F6900" i="1" l="1"/>
  <c r="G6899" i="1"/>
  <c r="H6899" i="1"/>
  <c r="I6899" i="1"/>
  <c r="F6901" i="1" l="1"/>
  <c r="G6900" i="1"/>
  <c r="H6900" i="1"/>
  <c r="I6900" i="1"/>
  <c r="F6902" i="1" l="1"/>
  <c r="H6901" i="1"/>
  <c r="I6901" i="1"/>
  <c r="G6901" i="1"/>
  <c r="F6903" i="1" l="1"/>
  <c r="I6902" i="1"/>
  <c r="G6902" i="1"/>
  <c r="H6902" i="1"/>
  <c r="F6904" i="1" l="1"/>
  <c r="G6903" i="1"/>
  <c r="H6903" i="1"/>
  <c r="I6903" i="1"/>
  <c r="F6905" i="1" l="1"/>
  <c r="G6904" i="1"/>
  <c r="H6904" i="1"/>
  <c r="I6904" i="1"/>
  <c r="F6906" i="1" l="1"/>
  <c r="H6905" i="1"/>
  <c r="I6905" i="1"/>
  <c r="G6905" i="1"/>
  <c r="F6907" i="1" l="1"/>
  <c r="I6906" i="1"/>
  <c r="G6906" i="1"/>
  <c r="H6906" i="1"/>
  <c r="F6908" i="1" l="1"/>
  <c r="G6907" i="1"/>
  <c r="H6907" i="1"/>
  <c r="I6907" i="1"/>
  <c r="F6909" i="1" l="1"/>
  <c r="G6908" i="1"/>
  <c r="H6908" i="1"/>
  <c r="I6908" i="1"/>
  <c r="F6910" i="1" l="1"/>
  <c r="H6909" i="1"/>
  <c r="I6909" i="1"/>
  <c r="G6909" i="1"/>
  <c r="F6911" i="1" l="1"/>
  <c r="I6910" i="1"/>
  <c r="G6910" i="1"/>
  <c r="H6910" i="1"/>
  <c r="F6912" i="1" l="1"/>
  <c r="G6911" i="1"/>
  <c r="H6911" i="1"/>
  <c r="I6911" i="1"/>
  <c r="F6913" i="1" l="1"/>
  <c r="G6912" i="1"/>
  <c r="H6912" i="1"/>
  <c r="I6912" i="1"/>
  <c r="F6914" i="1" l="1"/>
  <c r="H6913" i="1"/>
  <c r="I6913" i="1"/>
  <c r="G6913" i="1"/>
  <c r="F6915" i="1" l="1"/>
  <c r="I6914" i="1"/>
  <c r="G6914" i="1"/>
  <c r="H6914" i="1"/>
  <c r="F6916" i="1" l="1"/>
  <c r="G6915" i="1"/>
  <c r="H6915" i="1"/>
  <c r="I6915" i="1"/>
  <c r="F6917" i="1" l="1"/>
  <c r="G6916" i="1"/>
  <c r="H6916" i="1"/>
  <c r="I6916" i="1"/>
  <c r="F6918" i="1" l="1"/>
  <c r="H6917" i="1"/>
  <c r="I6917" i="1"/>
  <c r="G6917" i="1"/>
  <c r="F6919" i="1" l="1"/>
  <c r="I6918" i="1"/>
  <c r="G6918" i="1"/>
  <c r="H6918" i="1"/>
  <c r="F6920" i="1" l="1"/>
  <c r="G6919" i="1"/>
  <c r="H6919" i="1"/>
  <c r="I6919" i="1"/>
  <c r="F6921" i="1" l="1"/>
  <c r="G6920" i="1"/>
  <c r="H6920" i="1"/>
  <c r="I6920" i="1"/>
  <c r="F6922" i="1" l="1"/>
  <c r="H6921" i="1"/>
  <c r="I6921" i="1"/>
  <c r="G6921" i="1"/>
  <c r="F6923" i="1" l="1"/>
  <c r="I6922" i="1"/>
  <c r="G6922" i="1"/>
  <c r="H6922" i="1"/>
  <c r="F6924" i="1" l="1"/>
  <c r="G6923" i="1"/>
  <c r="H6923" i="1"/>
  <c r="I6923" i="1"/>
  <c r="F6925" i="1" l="1"/>
  <c r="G6924" i="1"/>
  <c r="H6924" i="1"/>
  <c r="I6924" i="1"/>
  <c r="F6926" i="1" l="1"/>
  <c r="H6925" i="1"/>
  <c r="I6925" i="1"/>
  <c r="G6925" i="1"/>
  <c r="F6927" i="1" l="1"/>
  <c r="I6926" i="1"/>
  <c r="G6926" i="1"/>
  <c r="H6926" i="1"/>
  <c r="F6928" i="1" l="1"/>
  <c r="G6927" i="1"/>
  <c r="H6927" i="1"/>
  <c r="I6927" i="1"/>
  <c r="F6929" i="1" l="1"/>
  <c r="G6928" i="1"/>
  <c r="H6928" i="1"/>
  <c r="I6928" i="1"/>
  <c r="F6930" i="1" l="1"/>
  <c r="H6929" i="1"/>
  <c r="I6929" i="1"/>
  <c r="G6929" i="1"/>
  <c r="F6931" i="1" l="1"/>
  <c r="I6930" i="1"/>
  <c r="G6930" i="1"/>
  <c r="H6930" i="1"/>
  <c r="F6932" i="1" l="1"/>
  <c r="G6931" i="1"/>
  <c r="H6931" i="1"/>
  <c r="I6931" i="1"/>
  <c r="F6933" i="1" l="1"/>
  <c r="G6932" i="1"/>
  <c r="H6932" i="1"/>
  <c r="I6932" i="1"/>
  <c r="F6934" i="1" l="1"/>
  <c r="H6933" i="1"/>
  <c r="I6933" i="1"/>
  <c r="G6933" i="1"/>
  <c r="F6935" i="1" l="1"/>
  <c r="I6934" i="1"/>
  <c r="G6934" i="1"/>
  <c r="H6934" i="1"/>
  <c r="F6936" i="1" l="1"/>
  <c r="G6935" i="1"/>
  <c r="H6935" i="1"/>
  <c r="I6935" i="1"/>
  <c r="F6937" i="1" l="1"/>
  <c r="G6936" i="1"/>
  <c r="H6936" i="1"/>
  <c r="I6936" i="1"/>
  <c r="F6938" i="1" l="1"/>
  <c r="H6937" i="1"/>
  <c r="I6937" i="1"/>
  <c r="G6937" i="1"/>
  <c r="F6939" i="1" l="1"/>
  <c r="I6938" i="1"/>
  <c r="G6938" i="1"/>
  <c r="H6938" i="1"/>
  <c r="F6940" i="1" l="1"/>
  <c r="G6939" i="1"/>
  <c r="H6939" i="1"/>
  <c r="I6939" i="1"/>
  <c r="F6941" i="1" l="1"/>
  <c r="G6940" i="1"/>
  <c r="H6940" i="1"/>
  <c r="I6940" i="1"/>
  <c r="F6942" i="1" l="1"/>
  <c r="H6941" i="1"/>
  <c r="I6941" i="1"/>
  <c r="G6941" i="1"/>
  <c r="F6943" i="1" l="1"/>
  <c r="I6942" i="1"/>
  <c r="G6942" i="1"/>
  <c r="H6942" i="1"/>
  <c r="F6944" i="1" l="1"/>
  <c r="G6943" i="1"/>
  <c r="H6943" i="1"/>
  <c r="I6943" i="1"/>
  <c r="F6945" i="1" l="1"/>
  <c r="G6944" i="1"/>
  <c r="H6944" i="1"/>
  <c r="I6944" i="1"/>
  <c r="F6946" i="1" l="1"/>
  <c r="H6945" i="1"/>
  <c r="I6945" i="1"/>
  <c r="G6945" i="1"/>
  <c r="F6947" i="1" l="1"/>
  <c r="I6946" i="1"/>
  <c r="G6946" i="1"/>
  <c r="H6946" i="1"/>
  <c r="F6948" i="1" l="1"/>
  <c r="G6947" i="1"/>
  <c r="H6947" i="1"/>
  <c r="I6947" i="1"/>
  <c r="F6949" i="1" l="1"/>
  <c r="G6948" i="1"/>
  <c r="H6948" i="1"/>
  <c r="I6948" i="1"/>
  <c r="F6950" i="1" l="1"/>
  <c r="H6949" i="1"/>
  <c r="I6949" i="1"/>
  <c r="G6949" i="1"/>
  <c r="F6951" i="1" l="1"/>
  <c r="I6950" i="1"/>
  <c r="G6950" i="1"/>
  <c r="H6950" i="1"/>
  <c r="F6952" i="1" l="1"/>
  <c r="G6951" i="1"/>
  <c r="H6951" i="1"/>
  <c r="I6951" i="1"/>
  <c r="F6953" i="1" l="1"/>
  <c r="G6952" i="1"/>
  <c r="H6952" i="1"/>
  <c r="I6952" i="1"/>
  <c r="F6954" i="1" l="1"/>
  <c r="H6953" i="1"/>
  <c r="I6953" i="1"/>
  <c r="G6953" i="1"/>
  <c r="F6955" i="1" l="1"/>
  <c r="I6954" i="1"/>
  <c r="G6954" i="1"/>
  <c r="H6954" i="1"/>
  <c r="F6956" i="1" l="1"/>
  <c r="G6955" i="1"/>
  <c r="H6955" i="1"/>
  <c r="I6955" i="1"/>
  <c r="F6957" i="1" l="1"/>
  <c r="G6956" i="1"/>
  <c r="H6956" i="1"/>
  <c r="I6956" i="1"/>
  <c r="F6958" i="1" l="1"/>
  <c r="H6957" i="1"/>
  <c r="I6957" i="1"/>
  <c r="G6957" i="1"/>
  <c r="F6959" i="1" l="1"/>
  <c r="I6958" i="1"/>
  <c r="G6958" i="1"/>
  <c r="H6958" i="1"/>
  <c r="F6960" i="1" l="1"/>
  <c r="G6959" i="1"/>
  <c r="H6959" i="1"/>
  <c r="I6959" i="1"/>
  <c r="F6961" i="1" l="1"/>
  <c r="G6960" i="1"/>
  <c r="H6960" i="1"/>
  <c r="I6960" i="1"/>
  <c r="F6962" i="1" l="1"/>
  <c r="H6961" i="1"/>
  <c r="I6961" i="1"/>
  <c r="G6961" i="1"/>
  <c r="F6963" i="1" l="1"/>
  <c r="I6962" i="1"/>
  <c r="G6962" i="1"/>
  <c r="H6962" i="1"/>
  <c r="F6964" i="1" l="1"/>
  <c r="G6963" i="1"/>
  <c r="H6963" i="1"/>
  <c r="I6963" i="1"/>
  <c r="F6965" i="1" l="1"/>
  <c r="G6964" i="1"/>
  <c r="H6964" i="1"/>
  <c r="I6964" i="1"/>
  <c r="F6966" i="1" l="1"/>
  <c r="H6965" i="1"/>
  <c r="I6965" i="1"/>
  <c r="G6965" i="1"/>
  <c r="F6967" i="1" l="1"/>
  <c r="I6966" i="1"/>
  <c r="G6966" i="1"/>
  <c r="H6966" i="1"/>
  <c r="F6968" i="1" l="1"/>
  <c r="G6967" i="1"/>
  <c r="H6967" i="1"/>
  <c r="I6967" i="1"/>
  <c r="F6969" i="1" l="1"/>
  <c r="G6968" i="1"/>
  <c r="H6968" i="1"/>
  <c r="I6968" i="1"/>
  <c r="F6970" i="1" l="1"/>
  <c r="H6969" i="1"/>
  <c r="I6969" i="1"/>
  <c r="G6969" i="1"/>
  <c r="F6971" i="1" l="1"/>
  <c r="I6970" i="1"/>
  <c r="G6970" i="1"/>
  <c r="H6970" i="1"/>
  <c r="F6972" i="1" l="1"/>
  <c r="G6971" i="1"/>
  <c r="H6971" i="1"/>
  <c r="I6971" i="1"/>
  <c r="F6973" i="1" l="1"/>
  <c r="G6972" i="1"/>
  <c r="H6972" i="1"/>
  <c r="I6972" i="1"/>
  <c r="F6974" i="1" l="1"/>
  <c r="H6973" i="1"/>
  <c r="I6973" i="1"/>
  <c r="G6973" i="1"/>
  <c r="F6975" i="1" l="1"/>
  <c r="I6974" i="1"/>
  <c r="G6974" i="1"/>
  <c r="H6974" i="1"/>
  <c r="F6976" i="1" l="1"/>
  <c r="G6975" i="1"/>
  <c r="H6975" i="1"/>
  <c r="I6975" i="1"/>
  <c r="F6977" i="1" l="1"/>
  <c r="G6976" i="1"/>
  <c r="H6976" i="1"/>
  <c r="I6976" i="1"/>
  <c r="F6978" i="1" l="1"/>
  <c r="H6977" i="1"/>
  <c r="I6977" i="1"/>
  <c r="G6977" i="1"/>
  <c r="F6979" i="1" l="1"/>
  <c r="I6978" i="1"/>
  <c r="G6978" i="1"/>
  <c r="H6978" i="1"/>
  <c r="F6980" i="1" l="1"/>
  <c r="G6979" i="1"/>
  <c r="H6979" i="1"/>
  <c r="I6979" i="1"/>
  <c r="F6981" i="1" l="1"/>
  <c r="G6980" i="1"/>
  <c r="H6980" i="1"/>
  <c r="I6980" i="1"/>
  <c r="F6982" i="1" l="1"/>
  <c r="H6981" i="1"/>
  <c r="I6981" i="1"/>
  <c r="G6981" i="1"/>
  <c r="F6983" i="1" l="1"/>
  <c r="I6982" i="1"/>
  <c r="G6982" i="1"/>
  <c r="H6982" i="1"/>
  <c r="F6984" i="1" l="1"/>
  <c r="G6983" i="1"/>
  <c r="H6983" i="1"/>
  <c r="I6983" i="1"/>
  <c r="F6985" i="1" l="1"/>
  <c r="G6984" i="1"/>
  <c r="H6984" i="1"/>
  <c r="I6984" i="1"/>
  <c r="F6986" i="1" l="1"/>
  <c r="H6985" i="1"/>
  <c r="I6985" i="1"/>
  <c r="G6985" i="1"/>
  <c r="F6987" i="1" l="1"/>
  <c r="I6986" i="1"/>
  <c r="G6986" i="1"/>
  <c r="H6986" i="1"/>
  <c r="F6988" i="1" l="1"/>
  <c r="G6987" i="1"/>
  <c r="H6987" i="1"/>
  <c r="I6987" i="1"/>
  <c r="F6989" i="1" l="1"/>
  <c r="G6988" i="1"/>
  <c r="H6988" i="1"/>
  <c r="I6988" i="1"/>
  <c r="F6990" i="1" l="1"/>
  <c r="H6989" i="1"/>
  <c r="I6989" i="1"/>
  <c r="G6989" i="1"/>
  <c r="F6991" i="1" l="1"/>
  <c r="I6990" i="1"/>
  <c r="G6990" i="1"/>
  <c r="H6990" i="1"/>
  <c r="F6992" i="1" l="1"/>
  <c r="G6991" i="1"/>
  <c r="H6991" i="1"/>
  <c r="I6991" i="1"/>
  <c r="F6993" i="1" l="1"/>
  <c r="G6992" i="1"/>
  <c r="H6992" i="1"/>
  <c r="I6992" i="1"/>
  <c r="F6994" i="1" l="1"/>
  <c r="H6993" i="1"/>
  <c r="I6993" i="1"/>
  <c r="G6993" i="1"/>
  <c r="F6995" i="1" l="1"/>
  <c r="I6994" i="1"/>
  <c r="G6994" i="1"/>
  <c r="H6994" i="1"/>
  <c r="F6996" i="1" l="1"/>
  <c r="G6995" i="1"/>
  <c r="H6995" i="1"/>
  <c r="I6995" i="1"/>
  <c r="F6997" i="1" l="1"/>
  <c r="G6996" i="1"/>
  <c r="H6996" i="1"/>
  <c r="I6996" i="1"/>
  <c r="F6998" i="1" l="1"/>
  <c r="H6997" i="1"/>
  <c r="I6997" i="1"/>
  <c r="G6997" i="1"/>
  <c r="F6999" i="1" l="1"/>
  <c r="I6998" i="1"/>
  <c r="G6998" i="1"/>
  <c r="H6998" i="1"/>
  <c r="F7000" i="1" l="1"/>
  <c r="G6999" i="1"/>
  <c r="H6999" i="1"/>
  <c r="I6999" i="1"/>
  <c r="F7001" i="1" l="1"/>
  <c r="G7000" i="1"/>
  <c r="H7000" i="1"/>
  <c r="I7000" i="1"/>
  <c r="F7002" i="1" l="1"/>
  <c r="H7001" i="1"/>
  <c r="I7001" i="1"/>
  <c r="G7001" i="1"/>
  <c r="F7003" i="1" l="1"/>
  <c r="I7002" i="1"/>
  <c r="G7002" i="1"/>
  <c r="H7002" i="1"/>
  <c r="F7004" i="1" l="1"/>
  <c r="G7003" i="1"/>
  <c r="H7003" i="1"/>
  <c r="I7003" i="1"/>
  <c r="F7005" i="1" l="1"/>
  <c r="G7004" i="1"/>
  <c r="H7004" i="1"/>
  <c r="I7004" i="1"/>
  <c r="F7006" i="1" l="1"/>
  <c r="H7005" i="1"/>
  <c r="I7005" i="1"/>
  <c r="G7005" i="1"/>
  <c r="F7007" i="1" l="1"/>
  <c r="I7006" i="1"/>
  <c r="G7006" i="1"/>
  <c r="H7006" i="1"/>
  <c r="F7008" i="1" l="1"/>
  <c r="G7007" i="1"/>
  <c r="H7007" i="1"/>
  <c r="I7007" i="1"/>
  <c r="F7009" i="1" l="1"/>
  <c r="G7008" i="1"/>
  <c r="H7008" i="1"/>
  <c r="I7008" i="1"/>
  <c r="F7010" i="1" l="1"/>
  <c r="H7009" i="1"/>
  <c r="I7009" i="1"/>
  <c r="G7009" i="1"/>
  <c r="F7011" i="1" l="1"/>
  <c r="I7010" i="1"/>
  <c r="G7010" i="1"/>
  <c r="H7010" i="1"/>
  <c r="F7012" i="1" l="1"/>
  <c r="G7011" i="1"/>
  <c r="H7011" i="1"/>
  <c r="I7011" i="1"/>
  <c r="F7013" i="1" l="1"/>
  <c r="G7012" i="1"/>
  <c r="H7012" i="1"/>
  <c r="I7012" i="1"/>
  <c r="F7014" i="1" l="1"/>
  <c r="H7013" i="1"/>
  <c r="I7013" i="1"/>
  <c r="G7013" i="1"/>
  <c r="F7015" i="1" l="1"/>
  <c r="I7014" i="1"/>
  <c r="G7014" i="1"/>
  <c r="H7014" i="1"/>
  <c r="F7016" i="1" l="1"/>
  <c r="G7015" i="1"/>
  <c r="H7015" i="1"/>
  <c r="I7015" i="1"/>
  <c r="F7017" i="1" l="1"/>
  <c r="G7016" i="1"/>
  <c r="H7016" i="1"/>
  <c r="I7016" i="1"/>
  <c r="F7018" i="1" l="1"/>
  <c r="H7017" i="1"/>
  <c r="I7017" i="1"/>
  <c r="G7017" i="1"/>
  <c r="F7019" i="1" l="1"/>
  <c r="I7018" i="1"/>
  <c r="G7018" i="1"/>
  <c r="H7018" i="1"/>
  <c r="F7020" i="1" l="1"/>
  <c r="G7019" i="1"/>
  <c r="H7019" i="1"/>
  <c r="I7019" i="1"/>
  <c r="F7021" i="1" l="1"/>
  <c r="G7020" i="1"/>
  <c r="H7020" i="1"/>
  <c r="I7020" i="1"/>
  <c r="F7022" i="1" l="1"/>
  <c r="H7021" i="1"/>
  <c r="I7021" i="1"/>
  <c r="G7021" i="1"/>
  <c r="F7023" i="1" l="1"/>
  <c r="I7022" i="1"/>
  <c r="G7022" i="1"/>
  <c r="H7022" i="1"/>
  <c r="F7024" i="1" l="1"/>
  <c r="G7023" i="1"/>
  <c r="H7023" i="1"/>
  <c r="I7023" i="1"/>
  <c r="F7025" i="1" l="1"/>
  <c r="G7024" i="1"/>
  <c r="H7024" i="1"/>
  <c r="I7024" i="1"/>
  <c r="F7026" i="1" l="1"/>
  <c r="H7025" i="1"/>
  <c r="I7025" i="1"/>
  <c r="G7025" i="1"/>
  <c r="F7027" i="1" l="1"/>
  <c r="I7026" i="1"/>
  <c r="G7026" i="1"/>
  <c r="H7026" i="1"/>
  <c r="F7028" i="1" l="1"/>
  <c r="G7027" i="1"/>
  <c r="H7027" i="1"/>
  <c r="I7027" i="1"/>
  <c r="F7029" i="1" l="1"/>
  <c r="G7028" i="1"/>
  <c r="H7028" i="1"/>
  <c r="I7028" i="1"/>
  <c r="F7030" i="1" l="1"/>
  <c r="H7029" i="1"/>
  <c r="I7029" i="1"/>
  <c r="G7029" i="1"/>
  <c r="F7031" i="1" l="1"/>
  <c r="I7030" i="1"/>
  <c r="G7030" i="1"/>
  <c r="H7030" i="1"/>
  <c r="F7032" i="1" l="1"/>
  <c r="G7031" i="1"/>
  <c r="H7031" i="1"/>
  <c r="I7031" i="1"/>
  <c r="F7033" i="1" l="1"/>
  <c r="G7032" i="1"/>
  <c r="H7032" i="1"/>
  <c r="I7032" i="1"/>
  <c r="F7034" i="1" l="1"/>
  <c r="H7033" i="1"/>
  <c r="I7033" i="1"/>
  <c r="G7033" i="1"/>
  <c r="F7035" i="1" l="1"/>
  <c r="I7034" i="1"/>
  <c r="G7034" i="1"/>
  <c r="H7034" i="1"/>
  <c r="F7036" i="1" l="1"/>
  <c r="G7035" i="1"/>
  <c r="H7035" i="1"/>
  <c r="I7035" i="1"/>
  <c r="F7037" i="1" l="1"/>
  <c r="G7036" i="1"/>
  <c r="H7036" i="1"/>
  <c r="I7036" i="1"/>
  <c r="F7038" i="1" l="1"/>
  <c r="H7037" i="1"/>
  <c r="I7037" i="1"/>
  <c r="G7037" i="1"/>
  <c r="F7039" i="1" l="1"/>
  <c r="I7038" i="1"/>
  <c r="G7038" i="1"/>
  <c r="H7038" i="1"/>
  <c r="F7040" i="1" l="1"/>
  <c r="G7039" i="1"/>
  <c r="H7039" i="1"/>
  <c r="I7039" i="1"/>
  <c r="F7041" i="1" l="1"/>
  <c r="G7040" i="1"/>
  <c r="H7040" i="1"/>
  <c r="I7040" i="1"/>
  <c r="F7042" i="1" l="1"/>
  <c r="H7041" i="1"/>
  <c r="I7041" i="1"/>
  <c r="G7041" i="1"/>
  <c r="F7043" i="1" l="1"/>
  <c r="I7042" i="1"/>
  <c r="G7042" i="1"/>
  <c r="H7042" i="1"/>
  <c r="F7044" i="1" l="1"/>
  <c r="G7043" i="1"/>
  <c r="H7043" i="1"/>
  <c r="I7043" i="1"/>
  <c r="F7045" i="1" l="1"/>
  <c r="G7044" i="1"/>
  <c r="H7044" i="1"/>
  <c r="I7044" i="1"/>
  <c r="F7046" i="1" l="1"/>
  <c r="H7045" i="1"/>
  <c r="I7045" i="1"/>
  <c r="G7045" i="1"/>
  <c r="F7047" i="1" l="1"/>
  <c r="I7046" i="1"/>
  <c r="G7046" i="1"/>
  <c r="H7046" i="1"/>
  <c r="F7048" i="1" l="1"/>
  <c r="G7047" i="1"/>
  <c r="H7047" i="1"/>
  <c r="I7047" i="1"/>
  <c r="F7049" i="1" l="1"/>
  <c r="G7048" i="1"/>
  <c r="H7048" i="1"/>
  <c r="I7048" i="1"/>
  <c r="F7050" i="1" l="1"/>
  <c r="H7049" i="1"/>
  <c r="I7049" i="1"/>
  <c r="G7049" i="1"/>
  <c r="F7051" i="1" l="1"/>
  <c r="I7050" i="1"/>
  <c r="G7050" i="1"/>
  <c r="H7050" i="1"/>
  <c r="F7052" i="1" l="1"/>
  <c r="G7051" i="1"/>
  <c r="H7051" i="1"/>
  <c r="I7051" i="1"/>
  <c r="F7053" i="1" l="1"/>
  <c r="G7052" i="1"/>
  <c r="H7052" i="1"/>
  <c r="I7052" i="1"/>
  <c r="F7054" i="1" l="1"/>
  <c r="H7053" i="1"/>
  <c r="I7053" i="1"/>
  <c r="G7053" i="1"/>
  <c r="F7055" i="1" l="1"/>
  <c r="I7054" i="1"/>
  <c r="G7054" i="1"/>
  <c r="H7054" i="1"/>
  <c r="F7056" i="1" l="1"/>
  <c r="G7055" i="1"/>
  <c r="H7055" i="1"/>
  <c r="I7055" i="1"/>
  <c r="F7057" i="1" l="1"/>
  <c r="G7056" i="1"/>
  <c r="H7056" i="1"/>
  <c r="I7056" i="1"/>
  <c r="F7058" i="1" l="1"/>
  <c r="H7057" i="1"/>
  <c r="I7057" i="1"/>
  <c r="G7057" i="1"/>
  <c r="F7059" i="1" l="1"/>
  <c r="I7058" i="1"/>
  <c r="G7058" i="1"/>
  <c r="H7058" i="1"/>
  <c r="F7060" i="1" l="1"/>
  <c r="G7059" i="1"/>
  <c r="H7059" i="1"/>
  <c r="I7059" i="1"/>
  <c r="F7061" i="1" l="1"/>
  <c r="G7060" i="1"/>
  <c r="H7060" i="1"/>
  <c r="I7060" i="1"/>
  <c r="F7062" i="1" l="1"/>
  <c r="H7061" i="1"/>
  <c r="I7061" i="1"/>
  <c r="G7061" i="1"/>
  <c r="F7063" i="1" l="1"/>
  <c r="I7062" i="1"/>
  <c r="G7062" i="1"/>
  <c r="H7062" i="1"/>
  <c r="F7064" i="1" l="1"/>
  <c r="G7063" i="1"/>
  <c r="H7063" i="1"/>
  <c r="I7063" i="1"/>
  <c r="F7065" i="1" l="1"/>
  <c r="G7064" i="1"/>
  <c r="H7064" i="1"/>
  <c r="I7064" i="1"/>
  <c r="F7066" i="1" l="1"/>
  <c r="H7065" i="1"/>
  <c r="I7065" i="1"/>
  <c r="G7065" i="1"/>
  <c r="F7067" i="1" l="1"/>
  <c r="I7066" i="1"/>
  <c r="G7066" i="1"/>
  <c r="H7066" i="1"/>
  <c r="F7068" i="1" l="1"/>
  <c r="G7067" i="1"/>
  <c r="H7067" i="1"/>
  <c r="I7067" i="1"/>
  <c r="F7069" i="1" l="1"/>
  <c r="G7068" i="1"/>
  <c r="H7068" i="1"/>
  <c r="I7068" i="1"/>
  <c r="F7070" i="1" l="1"/>
  <c r="H7069" i="1"/>
  <c r="I7069" i="1"/>
  <c r="G7069" i="1"/>
  <c r="F7071" i="1" l="1"/>
  <c r="I7070" i="1"/>
  <c r="G7070" i="1"/>
  <c r="H7070" i="1"/>
  <c r="F7072" i="1" l="1"/>
  <c r="G7071" i="1"/>
  <c r="H7071" i="1"/>
  <c r="I7071" i="1"/>
  <c r="F7073" i="1" l="1"/>
  <c r="G7072" i="1"/>
  <c r="H7072" i="1"/>
  <c r="I7072" i="1"/>
  <c r="F7074" i="1" l="1"/>
  <c r="H7073" i="1"/>
  <c r="I7073" i="1"/>
  <c r="G7073" i="1"/>
  <c r="F7075" i="1" l="1"/>
  <c r="I7074" i="1"/>
  <c r="G7074" i="1"/>
  <c r="H7074" i="1"/>
  <c r="F7076" i="1" l="1"/>
  <c r="G7075" i="1"/>
  <c r="H7075" i="1"/>
  <c r="I7075" i="1"/>
  <c r="F7077" i="1" l="1"/>
  <c r="G7076" i="1"/>
  <c r="H7076" i="1"/>
  <c r="I7076" i="1"/>
  <c r="F7078" i="1" l="1"/>
  <c r="H7077" i="1"/>
  <c r="I7077" i="1"/>
  <c r="G7077" i="1"/>
  <c r="F7079" i="1" l="1"/>
  <c r="I7078" i="1"/>
  <c r="G7078" i="1"/>
  <c r="H7078" i="1"/>
  <c r="F7080" i="1" l="1"/>
  <c r="G7079" i="1"/>
  <c r="H7079" i="1"/>
  <c r="I7079" i="1"/>
  <c r="F7081" i="1" l="1"/>
  <c r="G7080" i="1"/>
  <c r="H7080" i="1"/>
  <c r="I7080" i="1"/>
  <c r="F7082" i="1" l="1"/>
  <c r="H7081" i="1"/>
  <c r="I7081" i="1"/>
  <c r="G7081" i="1"/>
  <c r="F7083" i="1" l="1"/>
  <c r="I7082" i="1"/>
  <c r="G7082" i="1"/>
  <c r="H7082" i="1"/>
  <c r="F7084" i="1" l="1"/>
  <c r="G7083" i="1"/>
  <c r="H7083" i="1"/>
  <c r="I7083" i="1"/>
  <c r="F7085" i="1" l="1"/>
  <c r="G7084" i="1"/>
  <c r="H7084" i="1"/>
  <c r="I7084" i="1"/>
  <c r="F7086" i="1" l="1"/>
  <c r="H7085" i="1"/>
  <c r="I7085" i="1"/>
  <c r="G7085" i="1"/>
  <c r="F7087" i="1" l="1"/>
  <c r="I7086" i="1"/>
  <c r="G7086" i="1"/>
  <c r="H7086" i="1"/>
  <c r="F7088" i="1" l="1"/>
  <c r="G7087" i="1"/>
  <c r="H7087" i="1"/>
  <c r="I7087" i="1"/>
  <c r="F7089" i="1" l="1"/>
  <c r="G7088" i="1"/>
  <c r="H7088" i="1"/>
  <c r="I7088" i="1"/>
  <c r="F7090" i="1" l="1"/>
  <c r="H7089" i="1"/>
  <c r="I7089" i="1"/>
  <c r="G7089" i="1"/>
  <c r="F7091" i="1" l="1"/>
  <c r="I7090" i="1"/>
  <c r="G7090" i="1"/>
  <c r="H7090" i="1"/>
  <c r="F7092" i="1" l="1"/>
  <c r="G7091" i="1"/>
  <c r="H7091" i="1"/>
  <c r="I7091" i="1"/>
  <c r="F7093" i="1" l="1"/>
  <c r="G7092" i="1"/>
  <c r="H7092" i="1"/>
  <c r="I7092" i="1"/>
  <c r="F7094" i="1" l="1"/>
  <c r="H7093" i="1"/>
  <c r="I7093" i="1"/>
  <c r="G7093" i="1"/>
  <c r="F7095" i="1" l="1"/>
  <c r="I7094" i="1"/>
  <c r="G7094" i="1"/>
  <c r="H7094" i="1"/>
  <c r="F7096" i="1" l="1"/>
  <c r="G7095" i="1"/>
  <c r="H7095" i="1"/>
  <c r="I7095" i="1"/>
  <c r="F7097" i="1" l="1"/>
  <c r="G7096" i="1"/>
  <c r="H7096" i="1"/>
  <c r="I7096" i="1"/>
  <c r="F7098" i="1" l="1"/>
  <c r="H7097" i="1"/>
  <c r="I7097" i="1"/>
  <c r="G7097" i="1"/>
  <c r="F7099" i="1" l="1"/>
  <c r="I7098" i="1"/>
  <c r="G7098" i="1"/>
  <c r="H7098" i="1"/>
  <c r="F7100" i="1" l="1"/>
  <c r="G7099" i="1"/>
  <c r="H7099" i="1"/>
  <c r="I7099" i="1"/>
  <c r="F7101" i="1" l="1"/>
  <c r="G7100" i="1"/>
  <c r="H7100" i="1"/>
  <c r="I7100" i="1"/>
  <c r="F7102" i="1" l="1"/>
  <c r="H7101" i="1"/>
  <c r="I7101" i="1"/>
  <c r="G7101" i="1"/>
  <c r="F7103" i="1" l="1"/>
  <c r="I7102" i="1"/>
  <c r="G7102" i="1"/>
  <c r="H7102" i="1"/>
  <c r="F7104" i="1" l="1"/>
  <c r="G7103" i="1"/>
  <c r="H7103" i="1"/>
  <c r="I7103" i="1"/>
  <c r="F7105" i="1" l="1"/>
  <c r="G7104" i="1"/>
  <c r="H7104" i="1"/>
  <c r="I7104" i="1"/>
  <c r="F7106" i="1" l="1"/>
  <c r="H7105" i="1"/>
  <c r="I7105" i="1"/>
  <c r="G7105" i="1"/>
  <c r="F7107" i="1" l="1"/>
  <c r="I7106" i="1"/>
  <c r="G7106" i="1"/>
  <c r="H7106" i="1"/>
  <c r="F7108" i="1" l="1"/>
  <c r="G7107" i="1"/>
  <c r="H7107" i="1"/>
  <c r="I7107" i="1"/>
  <c r="F7109" i="1" l="1"/>
  <c r="G7108" i="1"/>
  <c r="H7108" i="1"/>
  <c r="I7108" i="1"/>
  <c r="F7110" i="1" l="1"/>
  <c r="H7109" i="1"/>
  <c r="I7109" i="1"/>
  <c r="G7109" i="1"/>
  <c r="F7111" i="1" l="1"/>
  <c r="I7110" i="1"/>
  <c r="G7110" i="1"/>
  <c r="H7110" i="1"/>
  <c r="F7112" i="1" l="1"/>
  <c r="G7111" i="1"/>
  <c r="H7111" i="1"/>
  <c r="I7111" i="1"/>
  <c r="F7113" i="1" l="1"/>
  <c r="G7112" i="1"/>
  <c r="H7112" i="1"/>
  <c r="I7112" i="1"/>
  <c r="F7114" i="1" l="1"/>
  <c r="H7113" i="1"/>
  <c r="I7113" i="1"/>
  <c r="G7113" i="1"/>
  <c r="F7115" i="1" l="1"/>
  <c r="I7114" i="1"/>
  <c r="G7114" i="1"/>
  <c r="H7114" i="1"/>
  <c r="F7116" i="1" l="1"/>
  <c r="G7115" i="1"/>
  <c r="H7115" i="1"/>
  <c r="I7115" i="1"/>
  <c r="F7117" i="1" l="1"/>
  <c r="G7116" i="1"/>
  <c r="H7116" i="1"/>
  <c r="I7116" i="1"/>
  <c r="F7118" i="1" l="1"/>
  <c r="H7117" i="1"/>
  <c r="I7117" i="1"/>
  <c r="G7117" i="1"/>
  <c r="F7119" i="1" l="1"/>
  <c r="I7118" i="1"/>
  <c r="G7118" i="1"/>
  <c r="H7118" i="1"/>
  <c r="F7120" i="1" l="1"/>
  <c r="G7119" i="1"/>
  <c r="H7119" i="1"/>
  <c r="I7119" i="1"/>
  <c r="F7121" i="1" l="1"/>
  <c r="G7120" i="1"/>
  <c r="H7120" i="1"/>
  <c r="I7120" i="1"/>
  <c r="F7122" i="1" l="1"/>
  <c r="H7121" i="1"/>
  <c r="I7121" i="1"/>
  <c r="G7121" i="1"/>
  <c r="F7123" i="1" l="1"/>
  <c r="I7122" i="1"/>
  <c r="G7122" i="1"/>
  <c r="H7122" i="1"/>
  <c r="F7124" i="1" l="1"/>
  <c r="G7123" i="1"/>
  <c r="H7123" i="1"/>
  <c r="I7123" i="1"/>
  <c r="F7125" i="1" l="1"/>
  <c r="G7124" i="1"/>
  <c r="H7124" i="1"/>
  <c r="I7124" i="1"/>
  <c r="F7126" i="1" l="1"/>
  <c r="H7125" i="1"/>
  <c r="I7125" i="1"/>
  <c r="G7125" i="1"/>
  <c r="F7127" i="1" l="1"/>
  <c r="I7126" i="1"/>
  <c r="G7126" i="1"/>
  <c r="H7126" i="1"/>
  <c r="F7128" i="1" l="1"/>
  <c r="G7127" i="1"/>
  <c r="H7127" i="1"/>
  <c r="I7127" i="1"/>
  <c r="F7129" i="1" l="1"/>
  <c r="G7128" i="1"/>
  <c r="H7128" i="1"/>
  <c r="I7128" i="1"/>
  <c r="F7130" i="1" l="1"/>
  <c r="H7129" i="1"/>
  <c r="I7129" i="1"/>
  <c r="G7129" i="1"/>
  <c r="F7131" i="1" l="1"/>
  <c r="I7130" i="1"/>
  <c r="G7130" i="1"/>
  <c r="H7130" i="1"/>
  <c r="F7132" i="1" l="1"/>
  <c r="G7131" i="1"/>
  <c r="H7131" i="1"/>
  <c r="I7131" i="1"/>
  <c r="F7133" i="1" l="1"/>
  <c r="G7132" i="1"/>
  <c r="H7132" i="1"/>
  <c r="I7132" i="1"/>
  <c r="F7134" i="1" l="1"/>
  <c r="H7133" i="1"/>
  <c r="I7133" i="1"/>
  <c r="G7133" i="1"/>
  <c r="F7135" i="1" l="1"/>
  <c r="I7134" i="1"/>
  <c r="G7134" i="1"/>
  <c r="H7134" i="1"/>
  <c r="F7136" i="1" l="1"/>
  <c r="G7135" i="1"/>
  <c r="H7135" i="1"/>
  <c r="I7135" i="1"/>
  <c r="F7137" i="1" l="1"/>
  <c r="G7136" i="1"/>
  <c r="H7136" i="1"/>
  <c r="I7136" i="1"/>
  <c r="F7138" i="1" l="1"/>
  <c r="H7137" i="1"/>
  <c r="I7137" i="1"/>
  <c r="G7137" i="1"/>
  <c r="F7139" i="1" l="1"/>
  <c r="I7138" i="1"/>
  <c r="G7138" i="1"/>
  <c r="H7138" i="1"/>
  <c r="F7140" i="1" l="1"/>
  <c r="G7139" i="1"/>
  <c r="H7139" i="1"/>
  <c r="I7139" i="1"/>
  <c r="F7141" i="1" l="1"/>
  <c r="G7140" i="1"/>
  <c r="H7140" i="1"/>
  <c r="I7140" i="1"/>
  <c r="F7142" i="1" l="1"/>
  <c r="H7141" i="1"/>
  <c r="I7141" i="1"/>
  <c r="G7141" i="1"/>
  <c r="F7143" i="1" l="1"/>
  <c r="I7142" i="1"/>
  <c r="G7142" i="1"/>
  <c r="H7142" i="1"/>
  <c r="F7144" i="1" l="1"/>
  <c r="G7143" i="1"/>
  <c r="H7143" i="1"/>
  <c r="I7143" i="1"/>
  <c r="F7145" i="1" l="1"/>
  <c r="G7144" i="1"/>
  <c r="H7144" i="1"/>
  <c r="I7144" i="1"/>
  <c r="F7146" i="1" l="1"/>
  <c r="H7145" i="1"/>
  <c r="I7145" i="1"/>
  <c r="G7145" i="1"/>
  <c r="F7147" i="1" l="1"/>
  <c r="I7146" i="1"/>
  <c r="G7146" i="1"/>
  <c r="H7146" i="1"/>
  <c r="F7148" i="1" l="1"/>
  <c r="G7147" i="1"/>
  <c r="H7147" i="1"/>
  <c r="I7147" i="1"/>
  <c r="F7149" i="1" l="1"/>
  <c r="G7148" i="1"/>
  <c r="H7148" i="1"/>
  <c r="I7148" i="1"/>
  <c r="F7150" i="1" l="1"/>
  <c r="H7149" i="1"/>
  <c r="I7149" i="1"/>
  <c r="G7149" i="1"/>
  <c r="F7151" i="1" l="1"/>
  <c r="I7150" i="1"/>
  <c r="G7150" i="1"/>
  <c r="H7150" i="1"/>
  <c r="F7152" i="1" l="1"/>
  <c r="G7151" i="1"/>
  <c r="H7151" i="1"/>
  <c r="I7151" i="1"/>
  <c r="F7153" i="1" l="1"/>
  <c r="G7152" i="1"/>
  <c r="H7152" i="1"/>
  <c r="I7152" i="1"/>
  <c r="F7154" i="1" l="1"/>
  <c r="H7153" i="1"/>
  <c r="I7153" i="1"/>
  <c r="G7153" i="1"/>
  <c r="F7155" i="1" l="1"/>
  <c r="I7154" i="1"/>
  <c r="G7154" i="1"/>
  <c r="H7154" i="1"/>
  <c r="F7156" i="1" l="1"/>
  <c r="G7155" i="1"/>
  <c r="H7155" i="1"/>
  <c r="I7155" i="1"/>
  <c r="F7157" i="1" l="1"/>
  <c r="G7156" i="1"/>
  <c r="H7156" i="1"/>
  <c r="I7156" i="1"/>
  <c r="F7158" i="1" l="1"/>
  <c r="H7157" i="1"/>
  <c r="I7157" i="1"/>
  <c r="G7157" i="1"/>
  <c r="F7159" i="1" l="1"/>
  <c r="I7158" i="1"/>
  <c r="G7158" i="1"/>
  <c r="H7158" i="1"/>
  <c r="F7160" i="1" l="1"/>
  <c r="G7159" i="1"/>
  <c r="H7159" i="1"/>
  <c r="I7159" i="1"/>
  <c r="F7161" i="1" l="1"/>
  <c r="G7160" i="1"/>
  <c r="H7160" i="1"/>
  <c r="I7160" i="1"/>
  <c r="F7162" i="1" l="1"/>
  <c r="H7161" i="1"/>
  <c r="I7161" i="1"/>
  <c r="G7161" i="1"/>
  <c r="F7163" i="1" l="1"/>
  <c r="I7162" i="1"/>
  <c r="G7162" i="1"/>
  <c r="H7162" i="1"/>
  <c r="F7164" i="1" l="1"/>
  <c r="G7163" i="1"/>
  <c r="H7163" i="1"/>
  <c r="I7163" i="1"/>
  <c r="F7165" i="1" l="1"/>
  <c r="G7164" i="1"/>
  <c r="H7164" i="1"/>
  <c r="I7164" i="1"/>
  <c r="F7166" i="1" l="1"/>
  <c r="H7165" i="1"/>
  <c r="I7165" i="1"/>
  <c r="G7165" i="1"/>
  <c r="F7167" i="1" l="1"/>
  <c r="I7166" i="1"/>
  <c r="G7166" i="1"/>
  <c r="H7166" i="1"/>
  <c r="F7168" i="1" l="1"/>
  <c r="G7167" i="1"/>
  <c r="H7167" i="1"/>
  <c r="I7167" i="1"/>
  <c r="F7169" i="1" l="1"/>
  <c r="G7168" i="1"/>
  <c r="H7168" i="1"/>
  <c r="I7168" i="1"/>
  <c r="F7170" i="1" l="1"/>
  <c r="H7169" i="1"/>
  <c r="I7169" i="1"/>
  <c r="G7169" i="1"/>
  <c r="F7171" i="1" l="1"/>
  <c r="I7170" i="1"/>
  <c r="G7170" i="1"/>
  <c r="H7170" i="1"/>
  <c r="F7172" i="1" l="1"/>
  <c r="G7171" i="1"/>
  <c r="H7171" i="1"/>
  <c r="I7171" i="1"/>
  <c r="F7173" i="1" l="1"/>
  <c r="G7172" i="1"/>
  <c r="H7172" i="1"/>
  <c r="I7172" i="1"/>
  <c r="F7174" i="1" l="1"/>
  <c r="H7173" i="1"/>
  <c r="I7173" i="1"/>
  <c r="G7173" i="1"/>
  <c r="F7175" i="1" l="1"/>
  <c r="I7174" i="1"/>
  <c r="G7174" i="1"/>
  <c r="H7174" i="1"/>
  <c r="F7176" i="1" l="1"/>
  <c r="G7175" i="1"/>
  <c r="H7175" i="1"/>
  <c r="I7175" i="1"/>
  <c r="F7177" i="1" l="1"/>
  <c r="G7176" i="1"/>
  <c r="H7176" i="1"/>
  <c r="I7176" i="1"/>
  <c r="F7178" i="1" l="1"/>
  <c r="H7177" i="1"/>
  <c r="I7177" i="1"/>
  <c r="G7177" i="1"/>
  <c r="F7179" i="1" l="1"/>
  <c r="I7178" i="1"/>
  <c r="G7178" i="1"/>
  <c r="H7178" i="1"/>
  <c r="F7180" i="1" l="1"/>
  <c r="G7179" i="1"/>
  <c r="H7179" i="1"/>
  <c r="I7179" i="1"/>
  <c r="F7181" i="1" l="1"/>
  <c r="G7180" i="1"/>
  <c r="H7180" i="1"/>
  <c r="I7180" i="1"/>
  <c r="F7182" i="1" l="1"/>
  <c r="H7181" i="1"/>
  <c r="I7181" i="1"/>
  <c r="G7181" i="1"/>
  <c r="F7183" i="1" l="1"/>
  <c r="I7182" i="1"/>
  <c r="G7182" i="1"/>
  <c r="H7182" i="1"/>
  <c r="F7184" i="1" l="1"/>
  <c r="G7183" i="1"/>
  <c r="H7183" i="1"/>
  <c r="I7183" i="1"/>
  <c r="F7185" i="1" l="1"/>
  <c r="G7184" i="1"/>
  <c r="H7184" i="1"/>
  <c r="I7184" i="1"/>
  <c r="F7186" i="1" l="1"/>
  <c r="H7185" i="1"/>
  <c r="I7185" i="1"/>
  <c r="G7185" i="1"/>
  <c r="F7187" i="1" l="1"/>
  <c r="I7186" i="1"/>
  <c r="G7186" i="1"/>
  <c r="H7186" i="1"/>
  <c r="F7188" i="1" l="1"/>
  <c r="G7187" i="1"/>
  <c r="H7187" i="1"/>
  <c r="I7187" i="1"/>
  <c r="F7189" i="1" l="1"/>
  <c r="G7188" i="1"/>
  <c r="H7188" i="1"/>
  <c r="I7188" i="1"/>
  <c r="F7190" i="1" l="1"/>
  <c r="H7189" i="1"/>
  <c r="I7189" i="1"/>
  <c r="G7189" i="1"/>
  <c r="F7191" i="1" l="1"/>
  <c r="I7190" i="1"/>
  <c r="G7190" i="1"/>
  <c r="H7190" i="1"/>
  <c r="F7192" i="1" l="1"/>
  <c r="G7191" i="1"/>
  <c r="H7191" i="1"/>
  <c r="I7191" i="1"/>
  <c r="F7193" i="1" l="1"/>
  <c r="G7192" i="1"/>
  <c r="H7192" i="1"/>
  <c r="I7192" i="1"/>
  <c r="F7194" i="1" l="1"/>
  <c r="H7193" i="1"/>
  <c r="I7193" i="1"/>
  <c r="G7193" i="1"/>
  <c r="F7195" i="1" l="1"/>
  <c r="I7194" i="1"/>
  <c r="G7194" i="1"/>
  <c r="H7194" i="1"/>
  <c r="F7196" i="1" l="1"/>
  <c r="G7195" i="1"/>
  <c r="H7195" i="1"/>
  <c r="I7195" i="1"/>
  <c r="F7197" i="1" l="1"/>
  <c r="G7196" i="1"/>
  <c r="H7196" i="1"/>
  <c r="I7196" i="1"/>
  <c r="F7198" i="1" l="1"/>
  <c r="H7197" i="1"/>
  <c r="I7197" i="1"/>
  <c r="G7197" i="1"/>
  <c r="F7199" i="1" l="1"/>
  <c r="I7198" i="1"/>
  <c r="G7198" i="1"/>
  <c r="H7198" i="1"/>
  <c r="F7200" i="1" l="1"/>
  <c r="G7199" i="1"/>
  <c r="H7199" i="1"/>
  <c r="I7199" i="1"/>
  <c r="F7201" i="1" l="1"/>
  <c r="G7200" i="1"/>
  <c r="H7200" i="1"/>
  <c r="I7200" i="1"/>
  <c r="F7202" i="1" l="1"/>
  <c r="H7201" i="1"/>
  <c r="I7201" i="1"/>
  <c r="G7201" i="1"/>
  <c r="F7203" i="1" l="1"/>
  <c r="I7202" i="1"/>
  <c r="G7202" i="1"/>
  <c r="H7202" i="1"/>
  <c r="F7204" i="1" l="1"/>
  <c r="G7203" i="1"/>
  <c r="H7203" i="1"/>
  <c r="I7203" i="1"/>
  <c r="F7205" i="1" l="1"/>
  <c r="G7204" i="1"/>
  <c r="H7204" i="1"/>
  <c r="I7204" i="1"/>
  <c r="F7206" i="1" l="1"/>
  <c r="H7205" i="1"/>
  <c r="I7205" i="1"/>
  <c r="G7205" i="1"/>
  <c r="F7207" i="1" l="1"/>
  <c r="I7206" i="1"/>
  <c r="G7206" i="1"/>
  <c r="H7206" i="1"/>
  <c r="F7208" i="1" l="1"/>
  <c r="G7207" i="1"/>
  <c r="H7207" i="1"/>
  <c r="I7207" i="1"/>
  <c r="F7209" i="1" l="1"/>
  <c r="G7208" i="1"/>
  <c r="H7208" i="1"/>
  <c r="I7208" i="1"/>
  <c r="F7210" i="1" l="1"/>
  <c r="H7209" i="1"/>
  <c r="I7209" i="1"/>
  <c r="G7209" i="1"/>
  <c r="F7211" i="1" l="1"/>
  <c r="I7210" i="1"/>
  <c r="G7210" i="1"/>
  <c r="H7210" i="1"/>
  <c r="F7212" i="1" l="1"/>
  <c r="G7211" i="1"/>
  <c r="H7211" i="1"/>
  <c r="I7211" i="1"/>
  <c r="F7213" i="1" l="1"/>
  <c r="G7212" i="1"/>
  <c r="H7212" i="1"/>
  <c r="I7212" i="1"/>
  <c r="F7214" i="1" l="1"/>
  <c r="H7213" i="1"/>
  <c r="I7213" i="1"/>
  <c r="G7213" i="1"/>
  <c r="F7215" i="1" l="1"/>
  <c r="I7214" i="1"/>
  <c r="G7214" i="1"/>
  <c r="H7214" i="1"/>
  <c r="F7216" i="1" l="1"/>
  <c r="G7215" i="1"/>
  <c r="H7215" i="1"/>
  <c r="I7215" i="1"/>
  <c r="F7217" i="1" l="1"/>
  <c r="G7216" i="1"/>
  <c r="H7216" i="1"/>
  <c r="I7216" i="1"/>
  <c r="F7218" i="1" l="1"/>
  <c r="H7217" i="1"/>
  <c r="I7217" i="1"/>
  <c r="G7217" i="1"/>
  <c r="F7219" i="1" l="1"/>
  <c r="I7218" i="1"/>
  <c r="G7218" i="1"/>
  <c r="H7218" i="1"/>
  <c r="F7220" i="1" l="1"/>
  <c r="G7219" i="1"/>
  <c r="H7219" i="1"/>
  <c r="I7219" i="1"/>
  <c r="F7221" i="1" l="1"/>
  <c r="G7220" i="1"/>
  <c r="H7220" i="1"/>
  <c r="I7220" i="1"/>
  <c r="F7222" i="1" l="1"/>
  <c r="H7221" i="1"/>
  <c r="I7221" i="1"/>
  <c r="G7221" i="1"/>
  <c r="F7223" i="1" l="1"/>
  <c r="I7222" i="1"/>
  <c r="G7222" i="1"/>
  <c r="H7222" i="1"/>
  <c r="F7224" i="1" l="1"/>
  <c r="G7223" i="1"/>
  <c r="H7223" i="1"/>
  <c r="I7223" i="1"/>
  <c r="F7225" i="1" l="1"/>
  <c r="G7224" i="1"/>
  <c r="H7224" i="1"/>
  <c r="I7224" i="1"/>
  <c r="F7226" i="1" l="1"/>
  <c r="H7225" i="1"/>
  <c r="I7225" i="1"/>
  <c r="G7225" i="1"/>
  <c r="F7227" i="1" l="1"/>
  <c r="I7226" i="1"/>
  <c r="G7226" i="1"/>
  <c r="H7226" i="1"/>
  <c r="F7228" i="1" l="1"/>
  <c r="G7227" i="1"/>
  <c r="H7227" i="1"/>
  <c r="I7227" i="1"/>
  <c r="F7229" i="1" l="1"/>
  <c r="G7228" i="1"/>
  <c r="H7228" i="1"/>
  <c r="I7228" i="1"/>
  <c r="F7230" i="1" l="1"/>
  <c r="H7229" i="1"/>
  <c r="I7229" i="1"/>
  <c r="G7229" i="1"/>
  <c r="F7231" i="1" l="1"/>
  <c r="I7230" i="1"/>
  <c r="G7230" i="1"/>
  <c r="H7230" i="1"/>
  <c r="F7232" i="1" l="1"/>
  <c r="G7231" i="1"/>
  <c r="H7231" i="1"/>
  <c r="I7231" i="1"/>
  <c r="F7233" i="1" l="1"/>
  <c r="G7232" i="1"/>
  <c r="H7232" i="1"/>
  <c r="I7232" i="1"/>
  <c r="F7234" i="1" l="1"/>
  <c r="H7233" i="1"/>
  <c r="I7233" i="1"/>
  <c r="G7233" i="1"/>
  <c r="F7235" i="1" l="1"/>
  <c r="I7234" i="1"/>
  <c r="G7234" i="1"/>
  <c r="H7234" i="1"/>
  <c r="F7236" i="1" l="1"/>
  <c r="G7235" i="1"/>
  <c r="H7235" i="1"/>
  <c r="I7235" i="1"/>
  <c r="F7237" i="1" l="1"/>
  <c r="G7236" i="1"/>
  <c r="H7236" i="1"/>
  <c r="I7236" i="1"/>
  <c r="F7238" i="1" l="1"/>
  <c r="H7237" i="1"/>
  <c r="I7237" i="1"/>
  <c r="G7237" i="1"/>
  <c r="F7239" i="1" l="1"/>
  <c r="I7238" i="1"/>
  <c r="G7238" i="1"/>
  <c r="H7238" i="1"/>
  <c r="F7240" i="1" l="1"/>
  <c r="G7239" i="1"/>
  <c r="H7239" i="1"/>
  <c r="I7239" i="1"/>
  <c r="F7241" i="1" l="1"/>
  <c r="G7240" i="1"/>
  <c r="H7240" i="1"/>
  <c r="I7240" i="1"/>
  <c r="F7242" i="1" l="1"/>
  <c r="H7241" i="1"/>
  <c r="I7241" i="1"/>
  <c r="G7241" i="1"/>
  <c r="F7243" i="1" l="1"/>
  <c r="I7242" i="1"/>
  <c r="G7242" i="1"/>
  <c r="H7242" i="1"/>
  <c r="F7244" i="1" l="1"/>
  <c r="G7243" i="1"/>
  <c r="H7243" i="1"/>
  <c r="I7243" i="1"/>
  <c r="F7245" i="1" l="1"/>
  <c r="G7244" i="1"/>
  <c r="H7244" i="1"/>
  <c r="I7244" i="1"/>
  <c r="F7246" i="1" l="1"/>
  <c r="H7245" i="1"/>
  <c r="I7245" i="1"/>
  <c r="G7245" i="1"/>
  <c r="F7247" i="1" l="1"/>
  <c r="I7246" i="1"/>
  <c r="G7246" i="1"/>
  <c r="H7246" i="1"/>
  <c r="F7248" i="1" l="1"/>
  <c r="G7247" i="1"/>
  <c r="H7247" i="1"/>
  <c r="I7247" i="1"/>
  <c r="F7249" i="1" l="1"/>
  <c r="G7248" i="1"/>
  <c r="H7248" i="1"/>
  <c r="I7248" i="1"/>
  <c r="F7250" i="1" l="1"/>
  <c r="H7249" i="1"/>
  <c r="I7249" i="1"/>
  <c r="G7249" i="1"/>
  <c r="F7251" i="1" l="1"/>
  <c r="I7250" i="1"/>
  <c r="G7250" i="1"/>
  <c r="H7250" i="1"/>
  <c r="F7252" i="1" l="1"/>
  <c r="G7251" i="1"/>
  <c r="H7251" i="1"/>
  <c r="I7251" i="1"/>
  <c r="F7253" i="1" l="1"/>
  <c r="G7252" i="1"/>
  <c r="H7252" i="1"/>
  <c r="I7252" i="1"/>
  <c r="F7254" i="1" l="1"/>
  <c r="H7253" i="1"/>
  <c r="I7253" i="1"/>
  <c r="G7253" i="1"/>
  <c r="F7255" i="1" l="1"/>
  <c r="I7254" i="1"/>
  <c r="G7254" i="1"/>
  <c r="H7254" i="1"/>
  <c r="F7256" i="1" l="1"/>
  <c r="G7255" i="1"/>
  <c r="H7255" i="1"/>
  <c r="I7255" i="1"/>
  <c r="F7257" i="1" l="1"/>
  <c r="G7256" i="1"/>
  <c r="H7256" i="1"/>
  <c r="I7256" i="1"/>
  <c r="F7258" i="1" l="1"/>
  <c r="H7257" i="1"/>
  <c r="I7257" i="1"/>
  <c r="G7257" i="1"/>
  <c r="F7259" i="1" l="1"/>
  <c r="I7258" i="1"/>
  <c r="G7258" i="1"/>
  <c r="H7258" i="1"/>
  <c r="F7260" i="1" l="1"/>
  <c r="G7259" i="1"/>
  <c r="H7259" i="1"/>
  <c r="I7259" i="1"/>
  <c r="F7261" i="1" l="1"/>
  <c r="G7260" i="1"/>
  <c r="H7260" i="1"/>
  <c r="I7260" i="1"/>
  <c r="F7262" i="1" l="1"/>
  <c r="H7261" i="1"/>
  <c r="I7261" i="1"/>
  <c r="G7261" i="1"/>
  <c r="F7263" i="1" l="1"/>
  <c r="I7262" i="1"/>
  <c r="G7262" i="1"/>
  <c r="H7262" i="1"/>
  <c r="F7264" i="1" l="1"/>
  <c r="G7263" i="1"/>
  <c r="H7263" i="1"/>
  <c r="I7263" i="1"/>
  <c r="F7265" i="1" l="1"/>
  <c r="G7264" i="1"/>
  <c r="H7264" i="1"/>
  <c r="I7264" i="1"/>
  <c r="F7266" i="1" l="1"/>
  <c r="H7265" i="1"/>
  <c r="I7265" i="1"/>
  <c r="G7265" i="1"/>
  <c r="F7267" i="1" l="1"/>
  <c r="I7266" i="1"/>
  <c r="G7266" i="1"/>
  <c r="H7266" i="1"/>
  <c r="F7268" i="1" l="1"/>
  <c r="G7267" i="1"/>
  <c r="H7267" i="1"/>
  <c r="I7267" i="1"/>
  <c r="F7269" i="1" l="1"/>
  <c r="G7268" i="1"/>
  <c r="H7268" i="1"/>
  <c r="I7268" i="1"/>
  <c r="F7270" i="1" l="1"/>
  <c r="H7269" i="1"/>
  <c r="I7269" i="1"/>
  <c r="G7269" i="1"/>
  <c r="F7271" i="1" l="1"/>
  <c r="I7270" i="1"/>
  <c r="G7270" i="1"/>
  <c r="H7270" i="1"/>
  <c r="F7272" i="1" l="1"/>
  <c r="G7271" i="1"/>
  <c r="H7271" i="1"/>
  <c r="I7271" i="1"/>
  <c r="F7273" i="1" l="1"/>
  <c r="G7272" i="1"/>
  <c r="H7272" i="1"/>
  <c r="I7272" i="1"/>
  <c r="F7274" i="1" l="1"/>
  <c r="H7273" i="1"/>
  <c r="I7273" i="1"/>
  <c r="G7273" i="1"/>
  <c r="F7275" i="1" l="1"/>
  <c r="I7274" i="1"/>
  <c r="G7274" i="1"/>
  <c r="H7274" i="1"/>
  <c r="F7276" i="1" l="1"/>
  <c r="G7275" i="1"/>
  <c r="H7275" i="1"/>
  <c r="I7275" i="1"/>
  <c r="F7277" i="1" l="1"/>
  <c r="G7276" i="1"/>
  <c r="H7276" i="1"/>
  <c r="I7276" i="1"/>
  <c r="F7278" i="1" l="1"/>
  <c r="H7277" i="1"/>
  <c r="I7277" i="1"/>
  <c r="G7277" i="1"/>
  <c r="F7279" i="1" l="1"/>
  <c r="I7278" i="1"/>
  <c r="G7278" i="1"/>
  <c r="H7278" i="1"/>
  <c r="F7280" i="1" l="1"/>
  <c r="G7279" i="1"/>
  <c r="H7279" i="1"/>
  <c r="I7279" i="1"/>
  <c r="F7281" i="1" l="1"/>
  <c r="G7280" i="1"/>
  <c r="H7280" i="1"/>
  <c r="I7280" i="1"/>
  <c r="F7282" i="1" l="1"/>
  <c r="H7281" i="1"/>
  <c r="I7281" i="1"/>
  <c r="G7281" i="1"/>
  <c r="F7283" i="1" l="1"/>
  <c r="I7282" i="1"/>
  <c r="G7282" i="1"/>
  <c r="H7282" i="1"/>
  <c r="F7284" i="1" l="1"/>
  <c r="G7283" i="1"/>
  <c r="H7283" i="1"/>
  <c r="I7283" i="1"/>
  <c r="F7285" i="1" l="1"/>
  <c r="G7284" i="1"/>
  <c r="H7284" i="1"/>
  <c r="I7284" i="1"/>
  <c r="F7286" i="1" l="1"/>
  <c r="H7285" i="1"/>
  <c r="I7285" i="1"/>
  <c r="G7285" i="1"/>
  <c r="F7287" i="1" l="1"/>
  <c r="I7286" i="1"/>
  <c r="G7286" i="1"/>
  <c r="H7286" i="1"/>
  <c r="F7288" i="1" l="1"/>
  <c r="G7287" i="1"/>
  <c r="H7287" i="1"/>
  <c r="I7287" i="1"/>
  <c r="F7289" i="1" l="1"/>
  <c r="G7288" i="1"/>
  <c r="H7288" i="1"/>
  <c r="I7288" i="1"/>
  <c r="F7290" i="1" l="1"/>
  <c r="H7289" i="1"/>
  <c r="I7289" i="1"/>
  <c r="G7289" i="1"/>
  <c r="F7291" i="1" l="1"/>
  <c r="I7290" i="1"/>
  <c r="G7290" i="1"/>
  <c r="H7290" i="1"/>
  <c r="F7292" i="1" l="1"/>
  <c r="G7291" i="1"/>
  <c r="H7291" i="1"/>
  <c r="I7291" i="1"/>
  <c r="F7293" i="1" l="1"/>
  <c r="G7292" i="1"/>
  <c r="H7292" i="1"/>
  <c r="I7292" i="1"/>
  <c r="F7294" i="1" l="1"/>
  <c r="H7293" i="1"/>
  <c r="I7293" i="1"/>
  <c r="G7293" i="1"/>
  <c r="F7295" i="1" l="1"/>
  <c r="I7294" i="1"/>
  <c r="G7294" i="1"/>
  <c r="H7294" i="1"/>
  <c r="F7296" i="1" l="1"/>
  <c r="G7295" i="1"/>
  <c r="H7295" i="1"/>
  <c r="I7295" i="1"/>
  <c r="F7297" i="1" l="1"/>
  <c r="G7296" i="1"/>
  <c r="H7296" i="1"/>
  <c r="I7296" i="1"/>
  <c r="F7298" i="1" l="1"/>
  <c r="H7297" i="1"/>
  <c r="I7297" i="1"/>
  <c r="G7297" i="1"/>
  <c r="F7299" i="1" l="1"/>
  <c r="I7298" i="1"/>
  <c r="G7298" i="1"/>
  <c r="H7298" i="1"/>
  <c r="F7300" i="1" l="1"/>
  <c r="G7299" i="1"/>
  <c r="H7299" i="1"/>
  <c r="I7299" i="1"/>
  <c r="F7301" i="1" l="1"/>
  <c r="G7300" i="1"/>
  <c r="H7300" i="1"/>
  <c r="I7300" i="1"/>
  <c r="F7302" i="1" l="1"/>
  <c r="H7301" i="1"/>
  <c r="I7301" i="1"/>
  <c r="G7301" i="1"/>
  <c r="F7303" i="1" l="1"/>
  <c r="I7302" i="1"/>
  <c r="G7302" i="1"/>
  <c r="H7302" i="1"/>
  <c r="F7304" i="1" l="1"/>
  <c r="G7303" i="1"/>
  <c r="H7303" i="1"/>
  <c r="I7303" i="1"/>
  <c r="F7305" i="1" l="1"/>
  <c r="G7304" i="1"/>
  <c r="H7304" i="1"/>
  <c r="I7304" i="1"/>
  <c r="F7306" i="1" l="1"/>
  <c r="H7305" i="1"/>
  <c r="I7305" i="1"/>
  <c r="G7305" i="1"/>
  <c r="F7307" i="1" l="1"/>
  <c r="I7306" i="1"/>
  <c r="G7306" i="1"/>
  <c r="H7306" i="1"/>
  <c r="F7308" i="1" l="1"/>
  <c r="G7307" i="1"/>
  <c r="H7307" i="1"/>
  <c r="I7307" i="1"/>
  <c r="F7309" i="1" l="1"/>
  <c r="G7308" i="1"/>
  <c r="H7308" i="1"/>
  <c r="I7308" i="1"/>
  <c r="F7310" i="1" l="1"/>
  <c r="H7309" i="1"/>
  <c r="I7309" i="1"/>
  <c r="G7309" i="1"/>
  <c r="F7311" i="1" l="1"/>
  <c r="I7310" i="1"/>
  <c r="G7310" i="1"/>
  <c r="H7310" i="1"/>
  <c r="F7312" i="1" l="1"/>
  <c r="G7311" i="1"/>
  <c r="H7311" i="1"/>
  <c r="I7311" i="1"/>
  <c r="F7313" i="1" l="1"/>
  <c r="G7312" i="1"/>
  <c r="H7312" i="1"/>
  <c r="I7312" i="1"/>
  <c r="F7314" i="1" l="1"/>
  <c r="H7313" i="1"/>
  <c r="I7313" i="1"/>
  <c r="G7313" i="1"/>
  <c r="F7315" i="1" l="1"/>
  <c r="I7314" i="1"/>
  <c r="G7314" i="1"/>
  <c r="H7314" i="1"/>
  <c r="F7316" i="1" l="1"/>
  <c r="G7315" i="1"/>
  <c r="H7315" i="1"/>
  <c r="I7315" i="1"/>
  <c r="F7317" i="1" l="1"/>
  <c r="G7316" i="1"/>
  <c r="H7316" i="1"/>
  <c r="I7316" i="1"/>
  <c r="F7318" i="1" l="1"/>
  <c r="H7317" i="1"/>
  <c r="I7317" i="1"/>
  <c r="G7317" i="1"/>
  <c r="F7319" i="1" l="1"/>
  <c r="I7318" i="1"/>
  <c r="G7318" i="1"/>
  <c r="H7318" i="1"/>
  <c r="F7320" i="1" l="1"/>
  <c r="G7319" i="1"/>
  <c r="H7319" i="1"/>
  <c r="I7319" i="1"/>
  <c r="F7321" i="1" l="1"/>
  <c r="G7320" i="1"/>
  <c r="H7320" i="1"/>
  <c r="I7320" i="1"/>
  <c r="F7322" i="1" l="1"/>
  <c r="H7321" i="1"/>
  <c r="I7321" i="1"/>
  <c r="G7321" i="1"/>
  <c r="F7323" i="1" l="1"/>
  <c r="I7322" i="1"/>
  <c r="G7322" i="1"/>
  <c r="H7322" i="1"/>
  <c r="F7324" i="1" l="1"/>
  <c r="G7323" i="1"/>
  <c r="H7323" i="1"/>
  <c r="I7323" i="1"/>
  <c r="F7325" i="1" l="1"/>
  <c r="G7324" i="1"/>
  <c r="H7324" i="1"/>
  <c r="I7324" i="1"/>
  <c r="F7326" i="1" l="1"/>
  <c r="H7325" i="1"/>
  <c r="I7325" i="1"/>
  <c r="G7325" i="1"/>
  <c r="F7327" i="1" l="1"/>
  <c r="I7326" i="1"/>
  <c r="G7326" i="1"/>
  <c r="H7326" i="1"/>
  <c r="F7328" i="1" l="1"/>
  <c r="G7327" i="1"/>
  <c r="H7327" i="1"/>
  <c r="I7327" i="1"/>
  <c r="F7329" i="1" l="1"/>
  <c r="G7328" i="1"/>
  <c r="H7328" i="1"/>
  <c r="I7328" i="1"/>
  <c r="F7330" i="1" l="1"/>
  <c r="H7329" i="1"/>
  <c r="I7329" i="1"/>
  <c r="G7329" i="1"/>
  <c r="F7331" i="1" l="1"/>
  <c r="I7330" i="1"/>
  <c r="G7330" i="1"/>
  <c r="H7330" i="1"/>
  <c r="F7332" i="1" l="1"/>
  <c r="G7331" i="1"/>
  <c r="H7331" i="1"/>
  <c r="I7331" i="1"/>
  <c r="F7333" i="1" l="1"/>
  <c r="G7332" i="1"/>
  <c r="H7332" i="1"/>
  <c r="I7332" i="1"/>
  <c r="F7334" i="1" l="1"/>
  <c r="H7333" i="1"/>
  <c r="I7333" i="1"/>
  <c r="G7333" i="1"/>
  <c r="F7335" i="1" l="1"/>
  <c r="I7334" i="1"/>
  <c r="G7334" i="1"/>
  <c r="H7334" i="1"/>
  <c r="F7336" i="1" l="1"/>
  <c r="G7335" i="1"/>
  <c r="H7335" i="1"/>
  <c r="I7335" i="1"/>
  <c r="F7337" i="1" l="1"/>
  <c r="G7336" i="1"/>
  <c r="H7336" i="1"/>
  <c r="I7336" i="1"/>
  <c r="F7338" i="1" l="1"/>
  <c r="H7337" i="1"/>
  <c r="I7337" i="1"/>
  <c r="G7337" i="1"/>
  <c r="F7339" i="1" l="1"/>
  <c r="I7338" i="1"/>
  <c r="G7338" i="1"/>
  <c r="H7338" i="1"/>
  <c r="F7340" i="1" l="1"/>
  <c r="G7339" i="1"/>
  <c r="H7339" i="1"/>
  <c r="I7339" i="1"/>
  <c r="F7341" i="1" l="1"/>
  <c r="G7340" i="1"/>
  <c r="H7340" i="1"/>
  <c r="I7340" i="1"/>
  <c r="F7342" i="1" l="1"/>
  <c r="H7341" i="1"/>
  <c r="I7341" i="1"/>
  <c r="G7341" i="1"/>
  <c r="F7343" i="1" l="1"/>
  <c r="I7342" i="1"/>
  <c r="G7342" i="1"/>
  <c r="H7342" i="1"/>
  <c r="F7344" i="1" l="1"/>
  <c r="G7343" i="1"/>
  <c r="H7343" i="1"/>
  <c r="I7343" i="1"/>
  <c r="F7345" i="1" l="1"/>
  <c r="G7344" i="1"/>
  <c r="H7344" i="1"/>
  <c r="I7344" i="1"/>
  <c r="F7346" i="1" l="1"/>
  <c r="H7345" i="1"/>
  <c r="I7345" i="1"/>
  <c r="G7345" i="1"/>
  <c r="F7347" i="1" l="1"/>
  <c r="I7346" i="1"/>
  <c r="G7346" i="1"/>
  <c r="H7346" i="1"/>
  <c r="F7348" i="1" l="1"/>
  <c r="G7347" i="1"/>
  <c r="H7347" i="1"/>
  <c r="I7347" i="1"/>
  <c r="F7349" i="1" l="1"/>
  <c r="G7348" i="1"/>
  <c r="H7348" i="1"/>
  <c r="I7348" i="1"/>
  <c r="F7350" i="1" l="1"/>
  <c r="H7349" i="1"/>
  <c r="I7349" i="1"/>
  <c r="G7349" i="1"/>
  <c r="F7351" i="1" l="1"/>
  <c r="I7350" i="1"/>
  <c r="G7350" i="1"/>
  <c r="H7350" i="1"/>
  <c r="F7352" i="1" l="1"/>
  <c r="G7351" i="1"/>
  <c r="H7351" i="1"/>
  <c r="I7351" i="1"/>
  <c r="F7353" i="1" l="1"/>
  <c r="G7352" i="1"/>
  <c r="H7352" i="1"/>
  <c r="I7352" i="1"/>
  <c r="F7354" i="1" l="1"/>
  <c r="H7353" i="1"/>
  <c r="I7353" i="1"/>
  <c r="G7353" i="1"/>
  <c r="F7355" i="1" l="1"/>
  <c r="I7354" i="1"/>
  <c r="G7354" i="1"/>
  <c r="H7354" i="1"/>
  <c r="F7356" i="1" l="1"/>
  <c r="G7355" i="1"/>
  <c r="H7355" i="1"/>
  <c r="I7355" i="1"/>
  <c r="F7357" i="1" l="1"/>
  <c r="G7356" i="1"/>
  <c r="H7356" i="1"/>
  <c r="I7356" i="1"/>
  <c r="F7358" i="1" l="1"/>
  <c r="H7357" i="1"/>
  <c r="I7357" i="1"/>
  <c r="G7357" i="1"/>
  <c r="F7359" i="1" l="1"/>
  <c r="I7358" i="1"/>
  <c r="G7358" i="1"/>
  <c r="H7358" i="1"/>
  <c r="F7360" i="1" l="1"/>
  <c r="G7359" i="1"/>
  <c r="H7359" i="1"/>
  <c r="I7359" i="1"/>
  <c r="F7361" i="1" l="1"/>
  <c r="G7360" i="1"/>
  <c r="H7360" i="1"/>
  <c r="I7360" i="1"/>
  <c r="F7362" i="1" l="1"/>
  <c r="H7361" i="1"/>
  <c r="I7361" i="1"/>
  <c r="G7361" i="1"/>
  <c r="F7363" i="1" l="1"/>
  <c r="I7362" i="1"/>
  <c r="G7362" i="1"/>
  <c r="H7362" i="1"/>
  <c r="F7364" i="1" l="1"/>
  <c r="G7363" i="1"/>
  <c r="H7363" i="1"/>
  <c r="I7363" i="1"/>
  <c r="F7365" i="1" l="1"/>
  <c r="G7364" i="1"/>
  <c r="H7364" i="1"/>
  <c r="I7364" i="1"/>
  <c r="F7366" i="1" l="1"/>
  <c r="H7365" i="1"/>
  <c r="I7365" i="1"/>
  <c r="G7365" i="1"/>
  <c r="F7367" i="1" l="1"/>
  <c r="I7366" i="1"/>
  <c r="G7366" i="1"/>
  <c r="H7366" i="1"/>
  <c r="F7368" i="1" l="1"/>
  <c r="G7367" i="1"/>
  <c r="H7367" i="1"/>
  <c r="I7367" i="1"/>
  <c r="F7369" i="1" l="1"/>
  <c r="G7368" i="1"/>
  <c r="H7368" i="1"/>
  <c r="I7368" i="1"/>
  <c r="F7370" i="1" l="1"/>
  <c r="H7369" i="1"/>
  <c r="I7369" i="1"/>
  <c r="G7369" i="1"/>
  <c r="F7371" i="1" l="1"/>
  <c r="I7370" i="1"/>
  <c r="G7370" i="1"/>
  <c r="H7370" i="1"/>
  <c r="F7372" i="1" l="1"/>
  <c r="G7371" i="1"/>
  <c r="H7371" i="1"/>
  <c r="I7371" i="1"/>
  <c r="F7373" i="1" l="1"/>
  <c r="G7372" i="1"/>
  <c r="H7372" i="1"/>
  <c r="I7372" i="1"/>
  <c r="F7374" i="1" l="1"/>
  <c r="H7373" i="1"/>
  <c r="I7373" i="1"/>
  <c r="G7373" i="1"/>
  <c r="F7375" i="1" l="1"/>
  <c r="I7374" i="1"/>
  <c r="G7374" i="1"/>
  <c r="H7374" i="1"/>
  <c r="F7376" i="1" l="1"/>
  <c r="G7375" i="1"/>
  <c r="H7375" i="1"/>
  <c r="I7375" i="1"/>
  <c r="F7377" i="1" l="1"/>
  <c r="G7376" i="1"/>
  <c r="H7376" i="1"/>
  <c r="I7376" i="1"/>
  <c r="F7378" i="1" l="1"/>
  <c r="H7377" i="1"/>
  <c r="I7377" i="1"/>
  <c r="G7377" i="1"/>
  <c r="F7379" i="1" l="1"/>
  <c r="I7378" i="1"/>
  <c r="G7378" i="1"/>
  <c r="H7378" i="1"/>
  <c r="F7380" i="1" l="1"/>
  <c r="G7379" i="1"/>
  <c r="H7379" i="1"/>
  <c r="I7379" i="1"/>
  <c r="F7381" i="1" l="1"/>
  <c r="G7380" i="1"/>
  <c r="H7380" i="1"/>
  <c r="I7380" i="1"/>
  <c r="F7382" i="1" l="1"/>
  <c r="H7381" i="1"/>
  <c r="I7381" i="1"/>
  <c r="G7381" i="1"/>
  <c r="F7383" i="1" l="1"/>
  <c r="I7382" i="1"/>
  <c r="G7382" i="1"/>
  <c r="H7382" i="1"/>
  <c r="F7384" i="1" l="1"/>
  <c r="G7383" i="1"/>
  <c r="H7383" i="1"/>
  <c r="I7383" i="1"/>
  <c r="F7385" i="1" l="1"/>
  <c r="G7384" i="1"/>
  <c r="H7384" i="1"/>
  <c r="I7384" i="1"/>
  <c r="F7386" i="1" l="1"/>
  <c r="H7385" i="1"/>
  <c r="I7385" i="1"/>
  <c r="G7385" i="1"/>
  <c r="F7387" i="1" l="1"/>
  <c r="I7386" i="1"/>
  <c r="G7386" i="1"/>
  <c r="H7386" i="1"/>
  <c r="F7388" i="1" l="1"/>
  <c r="G7387" i="1"/>
  <c r="H7387" i="1"/>
  <c r="I7387" i="1"/>
  <c r="F7389" i="1" l="1"/>
  <c r="G7388" i="1"/>
  <c r="H7388" i="1"/>
  <c r="I7388" i="1"/>
  <c r="F7390" i="1" l="1"/>
  <c r="H7389" i="1"/>
  <c r="I7389" i="1"/>
  <c r="G7389" i="1"/>
  <c r="F7391" i="1" l="1"/>
  <c r="I7390" i="1"/>
  <c r="G7390" i="1"/>
  <c r="H7390" i="1"/>
  <c r="F7392" i="1" l="1"/>
  <c r="G7391" i="1"/>
  <c r="H7391" i="1"/>
  <c r="I7391" i="1"/>
  <c r="F7393" i="1" l="1"/>
  <c r="G7392" i="1"/>
  <c r="H7392" i="1"/>
  <c r="I7392" i="1"/>
  <c r="F7394" i="1" l="1"/>
  <c r="H7393" i="1"/>
  <c r="I7393" i="1"/>
  <c r="G7393" i="1"/>
  <c r="F7395" i="1" l="1"/>
  <c r="I7394" i="1"/>
  <c r="G7394" i="1"/>
  <c r="H7394" i="1"/>
  <c r="F7396" i="1" l="1"/>
  <c r="G7395" i="1"/>
  <c r="H7395" i="1"/>
  <c r="I7395" i="1"/>
  <c r="F7397" i="1" l="1"/>
  <c r="G7396" i="1"/>
  <c r="H7396" i="1"/>
  <c r="I7396" i="1"/>
  <c r="F7398" i="1" l="1"/>
  <c r="H7397" i="1"/>
  <c r="I7397" i="1"/>
  <c r="G7397" i="1"/>
  <c r="F7399" i="1" l="1"/>
  <c r="I7398" i="1"/>
  <c r="G7398" i="1"/>
  <c r="H7398" i="1"/>
  <c r="F7400" i="1" l="1"/>
  <c r="G7399" i="1"/>
  <c r="H7399" i="1"/>
  <c r="I7399" i="1"/>
  <c r="F7401" i="1" l="1"/>
  <c r="G7400" i="1"/>
  <c r="H7400" i="1"/>
  <c r="I7400" i="1"/>
  <c r="F7402" i="1" l="1"/>
  <c r="H7401" i="1"/>
  <c r="I7401" i="1"/>
  <c r="G7401" i="1"/>
  <c r="F7403" i="1" l="1"/>
  <c r="I7402" i="1"/>
  <c r="G7402" i="1"/>
  <c r="H7402" i="1"/>
  <c r="F7404" i="1" l="1"/>
  <c r="G7403" i="1"/>
  <c r="H7403" i="1"/>
  <c r="I7403" i="1"/>
  <c r="F7405" i="1" l="1"/>
  <c r="G7404" i="1"/>
  <c r="H7404" i="1"/>
  <c r="I7404" i="1"/>
  <c r="F7406" i="1" l="1"/>
  <c r="H7405" i="1"/>
  <c r="I7405" i="1"/>
  <c r="G7405" i="1"/>
  <c r="F7407" i="1" l="1"/>
  <c r="I7406" i="1"/>
  <c r="G7406" i="1"/>
  <c r="H7406" i="1"/>
  <c r="F7408" i="1" l="1"/>
  <c r="G7407" i="1"/>
  <c r="H7407" i="1"/>
  <c r="I7407" i="1"/>
  <c r="F7409" i="1" l="1"/>
  <c r="G7408" i="1"/>
  <c r="H7408" i="1"/>
  <c r="I7408" i="1"/>
  <c r="F7410" i="1" l="1"/>
  <c r="H7409" i="1"/>
  <c r="I7409" i="1"/>
  <c r="G7409" i="1"/>
  <c r="F7411" i="1" l="1"/>
  <c r="I7410" i="1"/>
  <c r="G7410" i="1"/>
  <c r="H7410" i="1"/>
  <c r="F7412" i="1" l="1"/>
  <c r="G7411" i="1"/>
  <c r="H7411" i="1"/>
  <c r="I7411" i="1"/>
  <c r="F7413" i="1" l="1"/>
  <c r="G7412" i="1"/>
  <c r="H7412" i="1"/>
  <c r="I7412" i="1"/>
  <c r="F7414" i="1" l="1"/>
  <c r="H7413" i="1"/>
  <c r="I7413" i="1"/>
  <c r="G7413" i="1"/>
  <c r="F7415" i="1" l="1"/>
  <c r="I7414" i="1"/>
  <c r="G7414" i="1"/>
  <c r="H7414" i="1"/>
  <c r="F7416" i="1" l="1"/>
  <c r="G7415" i="1"/>
  <c r="H7415" i="1"/>
  <c r="I7415" i="1"/>
  <c r="F7417" i="1" l="1"/>
  <c r="G7416" i="1"/>
  <c r="H7416" i="1"/>
  <c r="I7416" i="1"/>
  <c r="F7418" i="1" l="1"/>
  <c r="H7417" i="1"/>
  <c r="I7417" i="1"/>
  <c r="G7417" i="1"/>
  <c r="F7419" i="1" l="1"/>
  <c r="I7418" i="1"/>
  <c r="G7418" i="1"/>
  <c r="H7418" i="1"/>
  <c r="F7420" i="1" l="1"/>
  <c r="G7419" i="1"/>
  <c r="H7419" i="1"/>
  <c r="I7419" i="1"/>
  <c r="F7421" i="1" l="1"/>
  <c r="G7420" i="1"/>
  <c r="H7420" i="1"/>
  <c r="I7420" i="1"/>
  <c r="F7422" i="1" l="1"/>
  <c r="H7421" i="1"/>
  <c r="I7421" i="1"/>
  <c r="G7421" i="1"/>
  <c r="F7423" i="1" l="1"/>
  <c r="I7422" i="1"/>
  <c r="G7422" i="1"/>
  <c r="H7422" i="1"/>
  <c r="F7424" i="1" l="1"/>
  <c r="G7423" i="1"/>
  <c r="H7423" i="1"/>
  <c r="I7423" i="1"/>
  <c r="F7425" i="1" l="1"/>
  <c r="G7424" i="1"/>
  <c r="H7424" i="1"/>
  <c r="I7424" i="1"/>
  <c r="F7426" i="1" l="1"/>
  <c r="H7425" i="1"/>
  <c r="I7425" i="1"/>
  <c r="G7425" i="1"/>
  <c r="F7427" i="1" l="1"/>
  <c r="I7426" i="1"/>
  <c r="G7426" i="1"/>
  <c r="H7426" i="1"/>
  <c r="F7428" i="1" l="1"/>
  <c r="G7427" i="1"/>
  <c r="H7427" i="1"/>
  <c r="I7427" i="1"/>
  <c r="F7429" i="1" l="1"/>
  <c r="G7428" i="1"/>
  <c r="H7428" i="1"/>
  <c r="I7428" i="1"/>
  <c r="F7430" i="1" l="1"/>
  <c r="H7429" i="1"/>
  <c r="I7429" i="1"/>
  <c r="G7429" i="1"/>
  <c r="F7431" i="1" l="1"/>
  <c r="I7430" i="1"/>
  <c r="G7430" i="1"/>
  <c r="H7430" i="1"/>
  <c r="F7432" i="1" l="1"/>
  <c r="G7431" i="1"/>
  <c r="H7431" i="1"/>
  <c r="I7431" i="1"/>
  <c r="F7433" i="1" l="1"/>
  <c r="G7432" i="1"/>
  <c r="H7432" i="1"/>
  <c r="I7432" i="1"/>
  <c r="F7434" i="1" l="1"/>
  <c r="H7433" i="1"/>
  <c r="I7433" i="1"/>
  <c r="G7433" i="1"/>
  <c r="F7435" i="1" l="1"/>
  <c r="I7434" i="1"/>
  <c r="G7434" i="1"/>
  <c r="H7434" i="1"/>
  <c r="F7436" i="1" l="1"/>
  <c r="G7435" i="1"/>
  <c r="H7435" i="1"/>
  <c r="I7435" i="1"/>
  <c r="F7437" i="1" l="1"/>
  <c r="G7436" i="1"/>
  <c r="H7436" i="1"/>
  <c r="I7436" i="1"/>
  <c r="F7438" i="1" l="1"/>
  <c r="H7437" i="1"/>
  <c r="I7437" i="1"/>
  <c r="G7437" i="1"/>
  <c r="F7439" i="1" l="1"/>
  <c r="I7438" i="1"/>
  <c r="G7438" i="1"/>
  <c r="H7438" i="1"/>
  <c r="F7440" i="1" l="1"/>
  <c r="G7439" i="1"/>
  <c r="H7439" i="1"/>
  <c r="I7439" i="1"/>
  <c r="F7441" i="1" l="1"/>
  <c r="G7440" i="1"/>
  <c r="H7440" i="1"/>
  <c r="I7440" i="1"/>
  <c r="F7442" i="1" l="1"/>
  <c r="H7441" i="1"/>
  <c r="I7441" i="1"/>
  <c r="G7441" i="1"/>
  <c r="F7443" i="1" l="1"/>
  <c r="I7442" i="1"/>
  <c r="G7442" i="1"/>
  <c r="H7442" i="1"/>
  <c r="F7444" i="1" l="1"/>
  <c r="G7443" i="1"/>
  <c r="H7443" i="1"/>
  <c r="I7443" i="1"/>
  <c r="F7445" i="1" l="1"/>
  <c r="G7444" i="1"/>
  <c r="H7444" i="1"/>
  <c r="I7444" i="1"/>
  <c r="F7446" i="1" l="1"/>
  <c r="H7445" i="1"/>
  <c r="I7445" i="1"/>
  <c r="G7445" i="1"/>
  <c r="F7447" i="1" l="1"/>
  <c r="I7446" i="1"/>
  <c r="G7446" i="1"/>
  <c r="H7446" i="1"/>
  <c r="F7448" i="1" l="1"/>
  <c r="G7447" i="1"/>
  <c r="H7447" i="1"/>
  <c r="I7447" i="1"/>
  <c r="F7449" i="1" l="1"/>
  <c r="G7448" i="1"/>
  <c r="H7448" i="1"/>
  <c r="I7448" i="1"/>
  <c r="F7450" i="1" l="1"/>
  <c r="H7449" i="1"/>
  <c r="I7449" i="1"/>
  <c r="G7449" i="1"/>
  <c r="F7451" i="1" l="1"/>
  <c r="I7450" i="1"/>
  <c r="G7450" i="1"/>
  <c r="H7450" i="1"/>
  <c r="F7452" i="1" l="1"/>
  <c r="G7451" i="1"/>
  <c r="H7451" i="1"/>
  <c r="I7451" i="1"/>
  <c r="F7453" i="1" l="1"/>
  <c r="G7452" i="1"/>
  <c r="H7452" i="1"/>
  <c r="I7452" i="1"/>
  <c r="F7454" i="1" l="1"/>
  <c r="H7453" i="1"/>
  <c r="I7453" i="1"/>
  <c r="G7453" i="1"/>
  <c r="F7455" i="1" l="1"/>
  <c r="I7454" i="1"/>
  <c r="G7454" i="1"/>
  <c r="H7454" i="1"/>
  <c r="F7456" i="1" l="1"/>
  <c r="G7455" i="1"/>
  <c r="H7455" i="1"/>
  <c r="I7455" i="1"/>
  <c r="F7457" i="1" l="1"/>
  <c r="G7456" i="1"/>
  <c r="H7456" i="1"/>
  <c r="I7456" i="1"/>
  <c r="F7458" i="1" l="1"/>
  <c r="H7457" i="1"/>
  <c r="I7457" i="1"/>
  <c r="G7457" i="1"/>
  <c r="F7459" i="1" l="1"/>
  <c r="I7458" i="1"/>
  <c r="G7458" i="1"/>
  <c r="H7458" i="1"/>
  <c r="F7460" i="1" l="1"/>
  <c r="G7459" i="1"/>
  <c r="H7459" i="1"/>
  <c r="I7459" i="1"/>
  <c r="F7461" i="1" l="1"/>
  <c r="G7460" i="1"/>
  <c r="H7460" i="1"/>
  <c r="I7460" i="1"/>
  <c r="F7462" i="1" l="1"/>
  <c r="H7461" i="1"/>
  <c r="I7461" i="1"/>
  <c r="G7461" i="1"/>
  <c r="F7463" i="1" l="1"/>
  <c r="I7462" i="1"/>
  <c r="G7462" i="1"/>
  <c r="H7462" i="1"/>
  <c r="F7464" i="1" l="1"/>
  <c r="G7463" i="1"/>
  <c r="H7463" i="1"/>
  <c r="I7463" i="1"/>
  <c r="F7465" i="1" l="1"/>
  <c r="G7464" i="1"/>
  <c r="H7464" i="1"/>
  <c r="I7464" i="1"/>
  <c r="F7466" i="1" l="1"/>
  <c r="H7465" i="1"/>
  <c r="I7465" i="1"/>
  <c r="G7465" i="1"/>
  <c r="F7467" i="1" l="1"/>
  <c r="I7466" i="1"/>
  <c r="G7466" i="1"/>
  <c r="H7466" i="1"/>
  <c r="F7468" i="1" l="1"/>
  <c r="G7467" i="1"/>
  <c r="H7467" i="1"/>
  <c r="I7467" i="1"/>
  <c r="F7469" i="1" l="1"/>
  <c r="G7468" i="1"/>
  <c r="H7468" i="1"/>
  <c r="I7468" i="1"/>
  <c r="F7470" i="1" l="1"/>
  <c r="H7469" i="1"/>
  <c r="I7469" i="1"/>
  <c r="G7469" i="1"/>
  <c r="F7471" i="1" l="1"/>
  <c r="I7470" i="1"/>
  <c r="G7470" i="1"/>
  <c r="H7470" i="1"/>
  <c r="F7472" i="1" l="1"/>
  <c r="G7471" i="1"/>
  <c r="H7471" i="1"/>
  <c r="I7471" i="1"/>
  <c r="F7473" i="1" l="1"/>
  <c r="G7472" i="1"/>
  <c r="H7472" i="1"/>
  <c r="I7472" i="1"/>
  <c r="F7474" i="1" l="1"/>
  <c r="H7473" i="1"/>
  <c r="I7473" i="1"/>
  <c r="G7473" i="1"/>
  <c r="F7475" i="1" l="1"/>
  <c r="I7474" i="1"/>
  <c r="G7474" i="1"/>
  <c r="H7474" i="1"/>
  <c r="F7476" i="1" l="1"/>
  <c r="G7475" i="1"/>
  <c r="H7475" i="1"/>
  <c r="I7475" i="1"/>
  <c r="F7477" i="1" l="1"/>
  <c r="G7476" i="1"/>
  <c r="H7476" i="1"/>
  <c r="I7476" i="1"/>
  <c r="F7478" i="1" l="1"/>
  <c r="H7477" i="1"/>
  <c r="I7477" i="1"/>
  <c r="G7477" i="1"/>
  <c r="F7479" i="1" l="1"/>
  <c r="I7478" i="1"/>
  <c r="G7478" i="1"/>
  <c r="H7478" i="1"/>
  <c r="F7480" i="1" l="1"/>
  <c r="G7479" i="1"/>
  <c r="H7479" i="1"/>
  <c r="I7479" i="1"/>
  <c r="F7481" i="1" l="1"/>
  <c r="G7480" i="1"/>
  <c r="H7480" i="1"/>
  <c r="I7480" i="1"/>
  <c r="F7482" i="1" l="1"/>
  <c r="H7481" i="1"/>
  <c r="I7481" i="1"/>
  <c r="G7481" i="1"/>
  <c r="F7483" i="1" l="1"/>
  <c r="I7482" i="1"/>
  <c r="G7482" i="1"/>
  <c r="H7482" i="1"/>
  <c r="F7484" i="1" l="1"/>
  <c r="G7483" i="1"/>
  <c r="H7483" i="1"/>
  <c r="I7483" i="1"/>
  <c r="F7485" i="1" l="1"/>
  <c r="G7484" i="1"/>
  <c r="H7484" i="1"/>
  <c r="I7484" i="1"/>
  <c r="F7486" i="1" l="1"/>
  <c r="H7485" i="1"/>
  <c r="I7485" i="1"/>
  <c r="G7485" i="1"/>
  <c r="F7487" i="1" l="1"/>
  <c r="I7486" i="1"/>
  <c r="G7486" i="1"/>
  <c r="H7486" i="1"/>
  <c r="F7488" i="1" l="1"/>
  <c r="G7487" i="1"/>
  <c r="H7487" i="1"/>
  <c r="I7487" i="1"/>
  <c r="F7489" i="1" l="1"/>
  <c r="G7488" i="1"/>
  <c r="H7488" i="1"/>
  <c r="I7488" i="1"/>
  <c r="F7490" i="1" l="1"/>
  <c r="H7489" i="1"/>
  <c r="I7489" i="1"/>
  <c r="G7489" i="1"/>
  <c r="F7491" i="1" l="1"/>
  <c r="I7490" i="1"/>
  <c r="G7490" i="1"/>
  <c r="H7490" i="1"/>
  <c r="F7492" i="1" l="1"/>
  <c r="G7491" i="1"/>
  <c r="H7491" i="1"/>
  <c r="I7491" i="1"/>
  <c r="F7493" i="1" l="1"/>
  <c r="G7492" i="1"/>
  <c r="H7492" i="1"/>
  <c r="I7492" i="1"/>
  <c r="F7494" i="1" l="1"/>
  <c r="H7493" i="1"/>
  <c r="I7493" i="1"/>
  <c r="G7493" i="1"/>
  <c r="F7495" i="1" l="1"/>
  <c r="I7494" i="1"/>
  <c r="G7494" i="1"/>
  <c r="H7494" i="1"/>
  <c r="F7496" i="1" l="1"/>
  <c r="G7495" i="1"/>
  <c r="H7495" i="1"/>
  <c r="I7495" i="1"/>
  <c r="F7497" i="1" l="1"/>
  <c r="G7496" i="1"/>
  <c r="H7496" i="1"/>
  <c r="I7496" i="1"/>
  <c r="F7498" i="1" l="1"/>
  <c r="H7497" i="1"/>
  <c r="I7497" i="1"/>
  <c r="G7497" i="1"/>
  <c r="F7499" i="1" l="1"/>
  <c r="I7498" i="1"/>
  <c r="G7498" i="1"/>
  <c r="H7498" i="1"/>
  <c r="F7500" i="1" l="1"/>
  <c r="G7499" i="1"/>
  <c r="H7499" i="1"/>
  <c r="I7499" i="1"/>
  <c r="F7501" i="1" l="1"/>
  <c r="G7500" i="1"/>
  <c r="H7500" i="1"/>
  <c r="I7500" i="1"/>
  <c r="F7502" i="1" l="1"/>
  <c r="H7501" i="1"/>
  <c r="I7501" i="1"/>
  <c r="G7501" i="1"/>
  <c r="F7503" i="1" l="1"/>
  <c r="I7502" i="1"/>
  <c r="G7502" i="1"/>
  <c r="H7502" i="1"/>
  <c r="F7504" i="1" l="1"/>
  <c r="G7503" i="1"/>
  <c r="H7503" i="1"/>
  <c r="I7503" i="1"/>
  <c r="F7505" i="1" l="1"/>
  <c r="G7504" i="1"/>
  <c r="H7504" i="1"/>
  <c r="I7504" i="1"/>
  <c r="F7506" i="1" l="1"/>
  <c r="H7505" i="1"/>
  <c r="I7505" i="1"/>
  <c r="G7505" i="1"/>
  <c r="F7507" i="1" l="1"/>
  <c r="I7506" i="1"/>
  <c r="G7506" i="1"/>
  <c r="H7506" i="1"/>
  <c r="F7508" i="1" l="1"/>
  <c r="G7507" i="1"/>
  <c r="H7507" i="1"/>
  <c r="I7507" i="1"/>
  <c r="F7509" i="1" l="1"/>
  <c r="G7508" i="1"/>
  <c r="H7508" i="1"/>
  <c r="I7508" i="1"/>
  <c r="F7510" i="1" l="1"/>
  <c r="H7509" i="1"/>
  <c r="I7509" i="1"/>
  <c r="G7509" i="1"/>
  <c r="F7511" i="1" l="1"/>
  <c r="I7510" i="1"/>
  <c r="G7510" i="1"/>
  <c r="H7510" i="1"/>
  <c r="F7512" i="1" l="1"/>
  <c r="G7511" i="1"/>
  <c r="H7511" i="1"/>
  <c r="I7511" i="1"/>
  <c r="F7513" i="1" l="1"/>
  <c r="G7512" i="1"/>
  <c r="H7512" i="1"/>
  <c r="I7512" i="1"/>
  <c r="F7514" i="1" l="1"/>
  <c r="H7513" i="1"/>
  <c r="I7513" i="1"/>
  <c r="G7513" i="1"/>
  <c r="F7515" i="1" l="1"/>
  <c r="I7514" i="1"/>
  <c r="G7514" i="1"/>
  <c r="H7514" i="1"/>
  <c r="F7516" i="1" l="1"/>
  <c r="G7515" i="1"/>
  <c r="H7515" i="1"/>
  <c r="I7515" i="1"/>
  <c r="F7517" i="1" l="1"/>
  <c r="G7516" i="1"/>
  <c r="H7516" i="1"/>
  <c r="I7516" i="1"/>
  <c r="F7518" i="1" l="1"/>
  <c r="H7517" i="1"/>
  <c r="I7517" i="1"/>
  <c r="G7517" i="1"/>
  <c r="F7519" i="1" l="1"/>
  <c r="I7518" i="1"/>
  <c r="G7518" i="1"/>
  <c r="H7518" i="1"/>
  <c r="F7520" i="1" l="1"/>
  <c r="G7519" i="1"/>
  <c r="H7519" i="1"/>
  <c r="I7519" i="1"/>
  <c r="F7521" i="1" l="1"/>
  <c r="G7520" i="1"/>
  <c r="H7520" i="1"/>
  <c r="I7520" i="1"/>
  <c r="F7522" i="1" l="1"/>
  <c r="H7521" i="1"/>
  <c r="I7521" i="1"/>
  <c r="G7521" i="1"/>
  <c r="F7523" i="1" l="1"/>
  <c r="I7522" i="1"/>
  <c r="G7522" i="1"/>
  <c r="H7522" i="1"/>
  <c r="F7524" i="1" l="1"/>
  <c r="G7523" i="1"/>
  <c r="H7523" i="1"/>
  <c r="I7523" i="1"/>
  <c r="F7525" i="1" l="1"/>
  <c r="G7524" i="1"/>
  <c r="H7524" i="1"/>
  <c r="I7524" i="1"/>
  <c r="F7526" i="1" l="1"/>
  <c r="H7525" i="1"/>
  <c r="I7525" i="1"/>
  <c r="G7525" i="1"/>
  <c r="F7527" i="1" l="1"/>
  <c r="I7526" i="1"/>
  <c r="G7526" i="1"/>
  <c r="H7526" i="1"/>
  <c r="F7528" i="1" l="1"/>
  <c r="G7527" i="1"/>
  <c r="H7527" i="1"/>
  <c r="I7527" i="1"/>
  <c r="F7529" i="1" l="1"/>
  <c r="G7528" i="1"/>
  <c r="H7528" i="1"/>
  <c r="I7528" i="1"/>
  <c r="F7530" i="1" l="1"/>
  <c r="H7529" i="1"/>
  <c r="I7529" i="1"/>
  <c r="G7529" i="1"/>
  <c r="F7531" i="1" l="1"/>
  <c r="I7530" i="1"/>
  <c r="G7530" i="1"/>
  <c r="H7530" i="1"/>
  <c r="F7532" i="1" l="1"/>
  <c r="G7531" i="1"/>
  <c r="H7531" i="1"/>
  <c r="I7531" i="1"/>
  <c r="F7533" i="1" l="1"/>
  <c r="G7532" i="1"/>
  <c r="H7532" i="1"/>
  <c r="I7532" i="1"/>
  <c r="F7534" i="1" l="1"/>
  <c r="H7533" i="1"/>
  <c r="I7533" i="1"/>
  <c r="G7533" i="1"/>
  <c r="F7535" i="1" l="1"/>
  <c r="I7534" i="1"/>
  <c r="G7534" i="1"/>
  <c r="H7534" i="1"/>
  <c r="F7536" i="1" l="1"/>
  <c r="G7535" i="1"/>
  <c r="H7535" i="1"/>
  <c r="I7535" i="1"/>
  <c r="F7537" i="1" l="1"/>
  <c r="G7536" i="1"/>
  <c r="H7536" i="1"/>
  <c r="I7536" i="1"/>
  <c r="F7538" i="1" l="1"/>
  <c r="H7537" i="1"/>
  <c r="I7537" i="1"/>
  <c r="G7537" i="1"/>
  <c r="F7539" i="1" l="1"/>
  <c r="I7538" i="1"/>
  <c r="G7538" i="1"/>
  <c r="H7538" i="1"/>
  <c r="F7540" i="1" l="1"/>
  <c r="G7539" i="1"/>
  <c r="H7539" i="1"/>
  <c r="I7539" i="1"/>
  <c r="F7541" i="1" l="1"/>
  <c r="G7540" i="1"/>
  <c r="H7540" i="1"/>
  <c r="I7540" i="1"/>
  <c r="F7542" i="1" l="1"/>
  <c r="H7541" i="1"/>
  <c r="I7541" i="1"/>
  <c r="G7541" i="1"/>
  <c r="F7543" i="1" l="1"/>
  <c r="I7542" i="1"/>
  <c r="G7542" i="1"/>
  <c r="H7542" i="1"/>
  <c r="F7544" i="1" l="1"/>
  <c r="G7543" i="1"/>
  <c r="H7543" i="1"/>
  <c r="I7543" i="1"/>
  <c r="F7545" i="1" l="1"/>
  <c r="G7544" i="1"/>
  <c r="H7544" i="1"/>
  <c r="I7544" i="1"/>
  <c r="F7546" i="1" l="1"/>
  <c r="H7545" i="1"/>
  <c r="I7545" i="1"/>
  <c r="G7545" i="1"/>
  <c r="F7547" i="1" l="1"/>
  <c r="I7546" i="1"/>
  <c r="G7546" i="1"/>
  <c r="H7546" i="1"/>
  <c r="F7548" i="1" l="1"/>
  <c r="G7547" i="1"/>
  <c r="H7547" i="1"/>
  <c r="I7547" i="1"/>
  <c r="F7549" i="1" l="1"/>
  <c r="G7548" i="1"/>
  <c r="H7548" i="1"/>
  <c r="I7548" i="1"/>
  <c r="F7550" i="1" l="1"/>
  <c r="H7549" i="1"/>
  <c r="I7549" i="1"/>
  <c r="G7549" i="1"/>
  <c r="F7551" i="1" l="1"/>
  <c r="I7550" i="1"/>
  <c r="G7550" i="1"/>
  <c r="H7550" i="1"/>
  <c r="F7552" i="1" l="1"/>
  <c r="G7551" i="1"/>
  <c r="H7551" i="1"/>
  <c r="I7551" i="1"/>
  <c r="F7553" i="1" l="1"/>
  <c r="G7552" i="1"/>
  <c r="H7552" i="1"/>
  <c r="I7552" i="1"/>
  <c r="F7554" i="1" l="1"/>
  <c r="H7553" i="1"/>
  <c r="I7553" i="1"/>
  <c r="G7553" i="1"/>
  <c r="F7555" i="1" l="1"/>
  <c r="I7554" i="1"/>
  <c r="G7554" i="1"/>
  <c r="H7554" i="1"/>
  <c r="F7556" i="1" l="1"/>
  <c r="G7555" i="1"/>
  <c r="H7555" i="1"/>
  <c r="I7555" i="1"/>
  <c r="F7557" i="1" l="1"/>
  <c r="G7556" i="1"/>
  <c r="H7556" i="1"/>
  <c r="I7556" i="1"/>
  <c r="F7558" i="1" l="1"/>
  <c r="H7557" i="1"/>
  <c r="I7557" i="1"/>
  <c r="G7557" i="1"/>
  <c r="F7559" i="1" l="1"/>
  <c r="I7558" i="1"/>
  <c r="G7558" i="1"/>
  <c r="H7558" i="1"/>
  <c r="F7560" i="1" l="1"/>
  <c r="G7559" i="1"/>
  <c r="H7559" i="1"/>
  <c r="I7559" i="1"/>
  <c r="F7561" i="1" l="1"/>
  <c r="G7560" i="1"/>
  <c r="H7560" i="1"/>
  <c r="I7560" i="1"/>
  <c r="F7562" i="1" l="1"/>
  <c r="H7561" i="1"/>
  <c r="I7561" i="1"/>
  <c r="G7561" i="1"/>
  <c r="F7563" i="1" l="1"/>
  <c r="I7562" i="1"/>
  <c r="G7562" i="1"/>
  <c r="H7562" i="1"/>
  <c r="F7564" i="1" l="1"/>
  <c r="G7563" i="1"/>
  <c r="H7563" i="1"/>
  <c r="I7563" i="1"/>
  <c r="F7565" i="1" l="1"/>
  <c r="G7564" i="1"/>
  <c r="H7564" i="1"/>
  <c r="I7564" i="1"/>
  <c r="F7566" i="1" l="1"/>
  <c r="H7565" i="1"/>
  <c r="I7565" i="1"/>
  <c r="G7565" i="1"/>
  <c r="F7567" i="1" l="1"/>
  <c r="I7566" i="1"/>
  <c r="G7566" i="1"/>
  <c r="H7566" i="1"/>
  <c r="F7568" i="1" l="1"/>
  <c r="G7567" i="1"/>
  <c r="H7567" i="1"/>
  <c r="I7567" i="1"/>
  <c r="F7569" i="1" l="1"/>
  <c r="G7568" i="1"/>
  <c r="H7568" i="1"/>
  <c r="I7568" i="1"/>
  <c r="F7570" i="1" l="1"/>
  <c r="H7569" i="1"/>
  <c r="I7569" i="1"/>
  <c r="G7569" i="1"/>
  <c r="F7571" i="1" l="1"/>
  <c r="I7570" i="1"/>
  <c r="G7570" i="1"/>
  <c r="H7570" i="1"/>
  <c r="F7572" i="1" l="1"/>
  <c r="G7571" i="1"/>
  <c r="H7571" i="1"/>
  <c r="I7571" i="1"/>
  <c r="F7573" i="1" l="1"/>
  <c r="G7572" i="1"/>
  <c r="H7572" i="1"/>
  <c r="I7572" i="1"/>
  <c r="F7574" i="1" l="1"/>
  <c r="H7573" i="1"/>
  <c r="I7573" i="1"/>
  <c r="G7573" i="1"/>
  <c r="F7575" i="1" l="1"/>
  <c r="I7574" i="1"/>
  <c r="G7574" i="1"/>
  <c r="H7574" i="1"/>
  <c r="F7576" i="1" l="1"/>
  <c r="G7575" i="1"/>
  <c r="H7575" i="1"/>
  <c r="I7575" i="1"/>
  <c r="F7577" i="1" l="1"/>
  <c r="G7576" i="1"/>
  <c r="H7576" i="1"/>
  <c r="I7576" i="1"/>
  <c r="F7578" i="1" l="1"/>
  <c r="H7577" i="1"/>
  <c r="I7577" i="1"/>
  <c r="G7577" i="1"/>
  <c r="F7579" i="1" l="1"/>
  <c r="I7578" i="1"/>
  <c r="G7578" i="1"/>
  <c r="H7578" i="1"/>
  <c r="F7580" i="1" l="1"/>
  <c r="G7579" i="1"/>
  <c r="H7579" i="1"/>
  <c r="I7579" i="1"/>
  <c r="F7581" i="1" l="1"/>
  <c r="G7580" i="1"/>
  <c r="H7580" i="1"/>
  <c r="I7580" i="1"/>
  <c r="F7582" i="1" l="1"/>
  <c r="H7581" i="1"/>
  <c r="I7581" i="1"/>
  <c r="G7581" i="1"/>
  <c r="F7583" i="1" l="1"/>
  <c r="I7582" i="1"/>
  <c r="G7582" i="1"/>
  <c r="H7582" i="1"/>
  <c r="F7584" i="1" l="1"/>
  <c r="G7583" i="1"/>
  <c r="H7583" i="1"/>
  <c r="I7583" i="1"/>
  <c r="F7585" i="1" l="1"/>
  <c r="G7584" i="1"/>
  <c r="H7584" i="1"/>
  <c r="I7584" i="1"/>
  <c r="F7586" i="1" l="1"/>
  <c r="H7585" i="1"/>
  <c r="I7585" i="1"/>
  <c r="G7585" i="1"/>
  <c r="F7587" i="1" l="1"/>
  <c r="I7586" i="1"/>
  <c r="G7586" i="1"/>
  <c r="H7586" i="1"/>
  <c r="F7588" i="1" l="1"/>
  <c r="G7587" i="1"/>
  <c r="H7587" i="1"/>
  <c r="I7587" i="1"/>
  <c r="F7589" i="1" l="1"/>
  <c r="G7588" i="1"/>
  <c r="H7588" i="1"/>
  <c r="I7588" i="1"/>
  <c r="F7590" i="1" l="1"/>
  <c r="H7589" i="1"/>
  <c r="I7589" i="1"/>
  <c r="G7589" i="1"/>
  <c r="F7591" i="1" l="1"/>
  <c r="I7590" i="1"/>
  <c r="G7590" i="1"/>
  <c r="H7590" i="1"/>
  <c r="F7592" i="1" l="1"/>
  <c r="G7591" i="1"/>
  <c r="H7591" i="1"/>
  <c r="I7591" i="1"/>
  <c r="F7593" i="1" l="1"/>
  <c r="G7592" i="1"/>
  <c r="H7592" i="1"/>
  <c r="I7592" i="1"/>
  <c r="F7594" i="1" l="1"/>
  <c r="H7593" i="1"/>
  <c r="I7593" i="1"/>
  <c r="G7593" i="1"/>
  <c r="F7595" i="1" l="1"/>
  <c r="I7594" i="1"/>
  <c r="G7594" i="1"/>
  <c r="H7594" i="1"/>
  <c r="F7596" i="1" l="1"/>
  <c r="G7595" i="1"/>
  <c r="H7595" i="1"/>
  <c r="I7595" i="1"/>
  <c r="F7597" i="1" l="1"/>
  <c r="G7596" i="1"/>
  <c r="H7596" i="1"/>
  <c r="I7596" i="1"/>
  <c r="F7598" i="1" l="1"/>
  <c r="H7597" i="1"/>
  <c r="I7597" i="1"/>
  <c r="G7597" i="1"/>
  <c r="F7599" i="1" l="1"/>
  <c r="I7598" i="1"/>
  <c r="G7598" i="1"/>
  <c r="H7598" i="1"/>
  <c r="F7600" i="1" l="1"/>
  <c r="G7599" i="1"/>
  <c r="H7599" i="1"/>
  <c r="I7599" i="1"/>
  <c r="F7601" i="1" l="1"/>
  <c r="G7600" i="1"/>
  <c r="H7600" i="1"/>
  <c r="I7600" i="1"/>
  <c r="F7602" i="1" l="1"/>
  <c r="H7601" i="1"/>
  <c r="I7601" i="1"/>
  <c r="G7601" i="1"/>
  <c r="F7603" i="1" l="1"/>
  <c r="I7602" i="1"/>
  <c r="G7602" i="1"/>
  <c r="H7602" i="1"/>
  <c r="F7604" i="1" l="1"/>
  <c r="G7603" i="1"/>
  <c r="H7603" i="1"/>
  <c r="I7603" i="1"/>
  <c r="F7605" i="1" l="1"/>
  <c r="G7604" i="1"/>
  <c r="H7604" i="1"/>
  <c r="I7604" i="1"/>
  <c r="F7606" i="1" l="1"/>
  <c r="H7605" i="1"/>
  <c r="I7605" i="1"/>
  <c r="G7605" i="1"/>
  <c r="F7607" i="1" l="1"/>
  <c r="I7606" i="1"/>
  <c r="G7606" i="1"/>
  <c r="H7606" i="1"/>
  <c r="F7608" i="1" l="1"/>
  <c r="G7607" i="1"/>
  <c r="H7607" i="1"/>
  <c r="I7607" i="1"/>
  <c r="F7609" i="1" l="1"/>
  <c r="G7608" i="1"/>
  <c r="H7608" i="1"/>
  <c r="I7608" i="1"/>
  <c r="F7610" i="1" l="1"/>
  <c r="H7609" i="1"/>
  <c r="I7609" i="1"/>
  <c r="G7609" i="1"/>
  <c r="F7611" i="1" l="1"/>
  <c r="I7610" i="1"/>
  <c r="G7610" i="1"/>
  <c r="H7610" i="1"/>
  <c r="F7612" i="1" l="1"/>
  <c r="G7611" i="1"/>
  <c r="H7611" i="1"/>
  <c r="I7611" i="1"/>
  <c r="F7613" i="1" l="1"/>
  <c r="G7612" i="1"/>
  <c r="H7612" i="1"/>
  <c r="I7612" i="1"/>
  <c r="F7614" i="1" l="1"/>
  <c r="H7613" i="1"/>
  <c r="I7613" i="1"/>
  <c r="G7613" i="1"/>
  <c r="F7615" i="1" l="1"/>
  <c r="I7614" i="1"/>
  <c r="G7614" i="1"/>
  <c r="H7614" i="1"/>
  <c r="F7616" i="1" l="1"/>
  <c r="G7615" i="1"/>
  <c r="H7615" i="1"/>
  <c r="I7615" i="1"/>
  <c r="F7617" i="1" l="1"/>
  <c r="G7616" i="1"/>
  <c r="H7616" i="1"/>
  <c r="I7616" i="1"/>
  <c r="F7618" i="1" l="1"/>
  <c r="H7617" i="1"/>
  <c r="I7617" i="1"/>
  <c r="G7617" i="1"/>
  <c r="F7619" i="1" l="1"/>
  <c r="I7618" i="1"/>
  <c r="G7618" i="1"/>
  <c r="H7618" i="1"/>
  <c r="F7620" i="1" l="1"/>
  <c r="G7619" i="1"/>
  <c r="H7619" i="1"/>
  <c r="I7619" i="1"/>
  <c r="F7621" i="1" l="1"/>
  <c r="G7620" i="1"/>
  <c r="H7620" i="1"/>
  <c r="I7620" i="1"/>
  <c r="F7622" i="1" l="1"/>
  <c r="H7621" i="1"/>
  <c r="I7621" i="1"/>
  <c r="G7621" i="1"/>
  <c r="F7623" i="1" l="1"/>
  <c r="I7622" i="1"/>
  <c r="G7622" i="1"/>
  <c r="H7622" i="1"/>
  <c r="F7624" i="1" l="1"/>
  <c r="G7623" i="1"/>
  <c r="H7623" i="1"/>
  <c r="I7623" i="1"/>
  <c r="F7625" i="1" l="1"/>
  <c r="G7624" i="1"/>
  <c r="H7624" i="1"/>
  <c r="I7624" i="1"/>
  <c r="F7626" i="1" l="1"/>
  <c r="H7625" i="1"/>
  <c r="I7625" i="1"/>
  <c r="G7625" i="1"/>
  <c r="F7627" i="1" l="1"/>
  <c r="I7626" i="1"/>
  <c r="G7626" i="1"/>
  <c r="H7626" i="1"/>
  <c r="F7628" i="1" l="1"/>
  <c r="G7627" i="1"/>
  <c r="H7627" i="1"/>
  <c r="I7627" i="1"/>
  <c r="F7629" i="1" l="1"/>
  <c r="G7628" i="1"/>
  <c r="H7628" i="1"/>
  <c r="I7628" i="1"/>
  <c r="F7630" i="1" l="1"/>
  <c r="H7629" i="1"/>
  <c r="I7629" i="1"/>
  <c r="G7629" i="1"/>
  <c r="F7631" i="1" l="1"/>
  <c r="I7630" i="1"/>
  <c r="G7630" i="1"/>
  <c r="H7630" i="1"/>
  <c r="F7632" i="1" l="1"/>
  <c r="G7631" i="1"/>
  <c r="H7631" i="1"/>
  <c r="I7631" i="1"/>
  <c r="F7633" i="1" l="1"/>
  <c r="G7632" i="1"/>
  <c r="H7632" i="1"/>
  <c r="I7632" i="1"/>
  <c r="F7634" i="1" l="1"/>
  <c r="H7633" i="1"/>
  <c r="I7633" i="1"/>
  <c r="G7633" i="1"/>
  <c r="F7635" i="1" l="1"/>
  <c r="I7634" i="1"/>
  <c r="G7634" i="1"/>
  <c r="H7634" i="1"/>
  <c r="F7636" i="1" l="1"/>
  <c r="G7635" i="1"/>
  <c r="H7635" i="1"/>
  <c r="I7635" i="1"/>
  <c r="F7637" i="1" l="1"/>
  <c r="G7636" i="1"/>
  <c r="H7636" i="1"/>
  <c r="I7636" i="1"/>
  <c r="F7638" i="1" l="1"/>
  <c r="H7637" i="1"/>
  <c r="I7637" i="1"/>
  <c r="G7637" i="1"/>
  <c r="F7639" i="1" l="1"/>
  <c r="I7638" i="1"/>
  <c r="G7638" i="1"/>
  <c r="H7638" i="1"/>
  <c r="F7640" i="1" l="1"/>
  <c r="G7639" i="1"/>
  <c r="H7639" i="1"/>
  <c r="I7639" i="1"/>
  <c r="F7641" i="1" l="1"/>
  <c r="G7640" i="1"/>
  <c r="H7640" i="1"/>
  <c r="I7640" i="1"/>
  <c r="F7642" i="1" l="1"/>
  <c r="H7641" i="1"/>
  <c r="I7641" i="1"/>
  <c r="G7641" i="1"/>
  <c r="F7643" i="1" l="1"/>
  <c r="I7642" i="1"/>
  <c r="G7642" i="1"/>
  <c r="H7642" i="1"/>
  <c r="F7644" i="1" l="1"/>
  <c r="G7643" i="1"/>
  <c r="H7643" i="1"/>
  <c r="I7643" i="1"/>
  <c r="F7645" i="1" l="1"/>
  <c r="G7644" i="1"/>
  <c r="H7644" i="1"/>
  <c r="I7644" i="1"/>
  <c r="F7646" i="1" l="1"/>
  <c r="H7645" i="1"/>
  <c r="I7645" i="1"/>
  <c r="G7645" i="1"/>
  <c r="F7647" i="1" l="1"/>
  <c r="I7646" i="1"/>
  <c r="G7646" i="1"/>
  <c r="H7646" i="1"/>
  <c r="F7648" i="1" l="1"/>
  <c r="G7647" i="1"/>
  <c r="H7647" i="1"/>
  <c r="I7647" i="1"/>
  <c r="F7649" i="1" l="1"/>
  <c r="G7648" i="1"/>
  <c r="H7648" i="1"/>
  <c r="I7648" i="1"/>
  <c r="F7650" i="1" l="1"/>
  <c r="H7649" i="1"/>
  <c r="I7649" i="1"/>
  <c r="G7649" i="1"/>
  <c r="F7651" i="1" l="1"/>
  <c r="I7650" i="1"/>
  <c r="G7650" i="1"/>
  <c r="H7650" i="1"/>
  <c r="F7652" i="1" l="1"/>
  <c r="G7651" i="1"/>
  <c r="H7651" i="1"/>
  <c r="I7651" i="1"/>
  <c r="F7653" i="1" l="1"/>
  <c r="G7652" i="1"/>
  <c r="H7652" i="1"/>
  <c r="I7652" i="1"/>
  <c r="F7654" i="1" l="1"/>
  <c r="H7653" i="1"/>
  <c r="I7653" i="1"/>
  <c r="G7653" i="1"/>
  <c r="F7655" i="1" l="1"/>
  <c r="I7654" i="1"/>
  <c r="G7654" i="1"/>
  <c r="H7654" i="1"/>
  <c r="F7656" i="1" l="1"/>
  <c r="G7655" i="1"/>
  <c r="H7655" i="1"/>
  <c r="I7655" i="1"/>
  <c r="F7657" i="1" l="1"/>
  <c r="G7656" i="1"/>
  <c r="H7656" i="1"/>
  <c r="I7656" i="1"/>
  <c r="F7658" i="1" l="1"/>
  <c r="H7657" i="1"/>
  <c r="I7657" i="1"/>
  <c r="G7657" i="1"/>
  <c r="F7659" i="1" l="1"/>
  <c r="I7658" i="1"/>
  <c r="G7658" i="1"/>
  <c r="H7658" i="1"/>
  <c r="F7660" i="1" l="1"/>
  <c r="G7659" i="1"/>
  <c r="H7659" i="1"/>
  <c r="I7659" i="1"/>
  <c r="F7661" i="1" l="1"/>
  <c r="G7660" i="1"/>
  <c r="H7660" i="1"/>
  <c r="I7660" i="1"/>
  <c r="F7662" i="1" l="1"/>
  <c r="H7661" i="1"/>
  <c r="I7661" i="1"/>
  <c r="G7661" i="1"/>
  <c r="F7663" i="1" l="1"/>
  <c r="I7662" i="1"/>
  <c r="G7662" i="1"/>
  <c r="H7662" i="1"/>
  <c r="F7664" i="1" l="1"/>
  <c r="G7663" i="1"/>
  <c r="H7663" i="1"/>
  <c r="I7663" i="1"/>
  <c r="F7665" i="1" l="1"/>
  <c r="G7664" i="1"/>
  <c r="H7664" i="1"/>
  <c r="I7664" i="1"/>
  <c r="F7666" i="1" l="1"/>
  <c r="H7665" i="1"/>
  <c r="I7665" i="1"/>
  <c r="G7665" i="1"/>
  <c r="F7667" i="1" l="1"/>
  <c r="I7666" i="1"/>
  <c r="G7666" i="1"/>
  <c r="H7666" i="1"/>
  <c r="F7668" i="1" l="1"/>
  <c r="G7667" i="1"/>
  <c r="H7667" i="1"/>
  <c r="I7667" i="1"/>
  <c r="F7669" i="1" l="1"/>
  <c r="G7668" i="1"/>
  <c r="H7668" i="1"/>
  <c r="I7668" i="1"/>
  <c r="F7670" i="1" l="1"/>
  <c r="H7669" i="1"/>
  <c r="I7669" i="1"/>
  <c r="G7669" i="1"/>
  <c r="F7671" i="1" l="1"/>
  <c r="I7670" i="1"/>
  <c r="G7670" i="1"/>
  <c r="H7670" i="1"/>
  <c r="F7672" i="1" l="1"/>
  <c r="G7671" i="1"/>
  <c r="H7671" i="1"/>
  <c r="I7671" i="1"/>
  <c r="F7673" i="1" l="1"/>
  <c r="G7672" i="1"/>
  <c r="H7672" i="1"/>
  <c r="I7672" i="1"/>
  <c r="F7674" i="1" l="1"/>
  <c r="H7673" i="1"/>
  <c r="I7673" i="1"/>
  <c r="G7673" i="1"/>
  <c r="F7675" i="1" l="1"/>
  <c r="I7674" i="1"/>
  <c r="G7674" i="1"/>
  <c r="H7674" i="1"/>
  <c r="F7676" i="1" l="1"/>
  <c r="G7675" i="1"/>
  <c r="H7675" i="1"/>
  <c r="I7675" i="1"/>
  <c r="F7677" i="1" l="1"/>
  <c r="G7676" i="1"/>
  <c r="H7676" i="1"/>
  <c r="I7676" i="1"/>
  <c r="F7678" i="1" l="1"/>
  <c r="H7677" i="1"/>
  <c r="I7677" i="1"/>
  <c r="G7677" i="1"/>
  <c r="F7679" i="1" l="1"/>
  <c r="I7678" i="1"/>
  <c r="G7678" i="1"/>
  <c r="H7678" i="1"/>
  <c r="F7680" i="1" l="1"/>
  <c r="G7679" i="1"/>
  <c r="H7679" i="1"/>
  <c r="I7679" i="1"/>
  <c r="F7681" i="1" l="1"/>
  <c r="G7680" i="1"/>
  <c r="H7680" i="1"/>
  <c r="I7680" i="1"/>
  <c r="F7682" i="1" l="1"/>
  <c r="H7681" i="1"/>
  <c r="I7681" i="1"/>
  <c r="G7681" i="1"/>
  <c r="F7683" i="1" l="1"/>
  <c r="I7682" i="1"/>
  <c r="G7682" i="1"/>
  <c r="H7682" i="1"/>
  <c r="F7684" i="1" l="1"/>
  <c r="G7683" i="1"/>
  <c r="H7683" i="1"/>
  <c r="I7683" i="1"/>
  <c r="F7685" i="1" l="1"/>
  <c r="G7684" i="1"/>
  <c r="H7684" i="1"/>
  <c r="I7684" i="1"/>
  <c r="F7686" i="1" l="1"/>
  <c r="H7685" i="1"/>
  <c r="I7685" i="1"/>
  <c r="G7685" i="1"/>
  <c r="F7687" i="1" l="1"/>
  <c r="I7686" i="1"/>
  <c r="G7686" i="1"/>
  <c r="H7686" i="1"/>
  <c r="F7688" i="1" l="1"/>
  <c r="G7687" i="1"/>
  <c r="H7687" i="1"/>
  <c r="I7687" i="1"/>
  <c r="F7689" i="1" l="1"/>
  <c r="G7688" i="1"/>
  <c r="H7688" i="1"/>
  <c r="I7688" i="1"/>
  <c r="F7690" i="1" l="1"/>
  <c r="H7689" i="1"/>
  <c r="I7689" i="1"/>
  <c r="G7689" i="1"/>
  <c r="F7691" i="1" l="1"/>
  <c r="I7690" i="1"/>
  <c r="G7690" i="1"/>
  <c r="H7690" i="1"/>
  <c r="F7692" i="1" l="1"/>
  <c r="G7691" i="1"/>
  <c r="H7691" i="1"/>
  <c r="I7691" i="1"/>
  <c r="F7693" i="1" l="1"/>
  <c r="G7692" i="1"/>
  <c r="H7692" i="1"/>
  <c r="I7692" i="1"/>
  <c r="F7694" i="1" l="1"/>
  <c r="H7693" i="1"/>
  <c r="I7693" i="1"/>
  <c r="G7693" i="1"/>
  <c r="F7695" i="1" l="1"/>
  <c r="I7694" i="1"/>
  <c r="G7694" i="1"/>
  <c r="H7694" i="1"/>
  <c r="F7696" i="1" l="1"/>
  <c r="G7695" i="1"/>
  <c r="H7695" i="1"/>
  <c r="I7695" i="1"/>
  <c r="F7697" i="1" l="1"/>
  <c r="G7696" i="1"/>
  <c r="H7696" i="1"/>
  <c r="I7696" i="1"/>
  <c r="F7698" i="1" l="1"/>
  <c r="H7697" i="1"/>
  <c r="I7697" i="1"/>
  <c r="G7697" i="1"/>
  <c r="F7699" i="1" l="1"/>
  <c r="I7698" i="1"/>
  <c r="G7698" i="1"/>
  <c r="H7698" i="1"/>
  <c r="F7700" i="1" l="1"/>
  <c r="G7699" i="1"/>
  <c r="H7699" i="1"/>
  <c r="I7699" i="1"/>
  <c r="F7701" i="1" l="1"/>
  <c r="G7700" i="1"/>
  <c r="H7700" i="1"/>
  <c r="I7700" i="1"/>
  <c r="F7702" i="1" l="1"/>
  <c r="H7701" i="1"/>
  <c r="I7701" i="1"/>
  <c r="G7701" i="1"/>
  <c r="F7703" i="1" l="1"/>
  <c r="I7702" i="1"/>
  <c r="G7702" i="1"/>
  <c r="H7702" i="1"/>
  <c r="F7704" i="1" l="1"/>
  <c r="G7703" i="1"/>
  <c r="H7703" i="1"/>
  <c r="I7703" i="1"/>
  <c r="F7705" i="1" l="1"/>
  <c r="G7704" i="1"/>
  <c r="H7704" i="1"/>
  <c r="I7704" i="1"/>
  <c r="F7706" i="1" l="1"/>
  <c r="H7705" i="1"/>
  <c r="I7705" i="1"/>
  <c r="G7705" i="1"/>
  <c r="F7707" i="1" l="1"/>
  <c r="I7706" i="1"/>
  <c r="G7706" i="1"/>
  <c r="H7706" i="1"/>
  <c r="F7708" i="1" l="1"/>
  <c r="G7707" i="1"/>
  <c r="H7707" i="1"/>
  <c r="I7707" i="1"/>
  <c r="F7709" i="1" l="1"/>
  <c r="G7708" i="1"/>
  <c r="H7708" i="1"/>
  <c r="I7708" i="1"/>
  <c r="F7710" i="1" l="1"/>
  <c r="H7709" i="1"/>
  <c r="I7709" i="1"/>
  <c r="G7709" i="1"/>
  <c r="F7711" i="1" l="1"/>
  <c r="I7710" i="1"/>
  <c r="G7710" i="1"/>
  <c r="H7710" i="1"/>
  <c r="F7712" i="1" l="1"/>
  <c r="G7711" i="1"/>
  <c r="H7711" i="1"/>
  <c r="I7711" i="1"/>
  <c r="F7713" i="1" l="1"/>
  <c r="G7712" i="1"/>
  <c r="H7712" i="1"/>
  <c r="I7712" i="1"/>
  <c r="F7714" i="1" l="1"/>
  <c r="H7713" i="1"/>
  <c r="I7713" i="1"/>
  <c r="G7713" i="1"/>
  <c r="F7715" i="1" l="1"/>
  <c r="I7714" i="1"/>
  <c r="G7714" i="1"/>
  <c r="H7714" i="1"/>
  <c r="F7716" i="1" l="1"/>
  <c r="G7715" i="1"/>
  <c r="H7715" i="1"/>
  <c r="I7715" i="1"/>
  <c r="F7717" i="1" l="1"/>
  <c r="G7716" i="1"/>
  <c r="H7716" i="1"/>
  <c r="I7716" i="1"/>
  <c r="F7718" i="1" l="1"/>
  <c r="H7717" i="1"/>
  <c r="I7717" i="1"/>
  <c r="G7717" i="1"/>
  <c r="F7719" i="1" l="1"/>
  <c r="I7718" i="1"/>
  <c r="G7718" i="1"/>
  <c r="H7718" i="1"/>
  <c r="F7720" i="1" l="1"/>
  <c r="G7719" i="1"/>
  <c r="H7719" i="1"/>
  <c r="I7719" i="1"/>
  <c r="F7721" i="1" l="1"/>
  <c r="G7720" i="1"/>
  <c r="H7720" i="1"/>
  <c r="I7720" i="1"/>
  <c r="F7722" i="1" l="1"/>
  <c r="H7721" i="1"/>
  <c r="I7721" i="1"/>
  <c r="G7721" i="1"/>
  <c r="F7723" i="1" l="1"/>
  <c r="I7722" i="1"/>
  <c r="G7722" i="1"/>
  <c r="H7722" i="1"/>
  <c r="F7724" i="1" l="1"/>
  <c r="G7723" i="1"/>
  <c r="H7723" i="1"/>
  <c r="I7723" i="1"/>
  <c r="F7725" i="1" l="1"/>
  <c r="G7724" i="1"/>
  <c r="H7724" i="1"/>
  <c r="I7724" i="1"/>
  <c r="F7726" i="1" l="1"/>
  <c r="H7725" i="1"/>
  <c r="I7725" i="1"/>
  <c r="G7725" i="1"/>
  <c r="F7727" i="1" l="1"/>
  <c r="I7726" i="1"/>
  <c r="G7726" i="1"/>
  <c r="H7726" i="1"/>
  <c r="F7728" i="1" l="1"/>
  <c r="G7727" i="1"/>
  <c r="H7727" i="1"/>
  <c r="I7727" i="1"/>
  <c r="F7729" i="1" l="1"/>
  <c r="G7728" i="1"/>
  <c r="H7728" i="1"/>
  <c r="I7728" i="1"/>
  <c r="F7730" i="1" l="1"/>
  <c r="H7729" i="1"/>
  <c r="I7729" i="1"/>
  <c r="G7729" i="1"/>
  <c r="F7731" i="1" l="1"/>
  <c r="I7730" i="1"/>
  <c r="G7730" i="1"/>
  <c r="H7730" i="1"/>
  <c r="F7732" i="1" l="1"/>
  <c r="G7731" i="1"/>
  <c r="H7731" i="1"/>
  <c r="I7731" i="1"/>
  <c r="F7733" i="1" l="1"/>
  <c r="G7732" i="1"/>
  <c r="H7732" i="1"/>
  <c r="I7732" i="1"/>
  <c r="F7734" i="1" l="1"/>
  <c r="H7733" i="1"/>
  <c r="I7733" i="1"/>
  <c r="G7733" i="1"/>
  <c r="F7735" i="1" l="1"/>
  <c r="I7734" i="1"/>
  <c r="G7734" i="1"/>
  <c r="H7734" i="1"/>
  <c r="F7736" i="1" l="1"/>
  <c r="G7735" i="1"/>
  <c r="H7735" i="1"/>
  <c r="I7735" i="1"/>
  <c r="F7737" i="1" l="1"/>
  <c r="G7736" i="1"/>
  <c r="H7736" i="1"/>
  <c r="I7736" i="1"/>
  <c r="F7738" i="1" l="1"/>
  <c r="H7737" i="1"/>
  <c r="I7737" i="1"/>
  <c r="G7737" i="1"/>
  <c r="F7739" i="1" l="1"/>
  <c r="I7738" i="1"/>
  <c r="G7738" i="1"/>
  <c r="H7738" i="1"/>
  <c r="F7740" i="1" l="1"/>
  <c r="G7739" i="1"/>
  <c r="H7739" i="1"/>
  <c r="I7739" i="1"/>
  <c r="F7741" i="1" l="1"/>
  <c r="G7740" i="1"/>
  <c r="H7740" i="1"/>
  <c r="I7740" i="1"/>
  <c r="F7742" i="1" l="1"/>
  <c r="H7741" i="1"/>
  <c r="I7741" i="1"/>
  <c r="G7741" i="1"/>
  <c r="F7743" i="1" l="1"/>
  <c r="I7742" i="1"/>
  <c r="G7742" i="1"/>
  <c r="H7742" i="1"/>
  <c r="F7744" i="1" l="1"/>
  <c r="G7743" i="1"/>
  <c r="H7743" i="1"/>
  <c r="I7743" i="1"/>
  <c r="F7745" i="1" l="1"/>
  <c r="G7744" i="1"/>
  <c r="H7744" i="1"/>
  <c r="I7744" i="1"/>
  <c r="F7746" i="1" l="1"/>
  <c r="H7745" i="1"/>
  <c r="I7745" i="1"/>
  <c r="G7745" i="1"/>
  <c r="F7747" i="1" l="1"/>
  <c r="I7746" i="1"/>
  <c r="G7746" i="1"/>
  <c r="H7746" i="1"/>
  <c r="F7748" i="1" l="1"/>
  <c r="G7747" i="1"/>
  <c r="H7747" i="1"/>
  <c r="I7747" i="1"/>
  <c r="F7749" i="1" l="1"/>
  <c r="G7748" i="1"/>
  <c r="H7748" i="1"/>
  <c r="I7748" i="1"/>
  <c r="F7750" i="1" l="1"/>
  <c r="H7749" i="1"/>
  <c r="I7749" i="1"/>
  <c r="G7749" i="1"/>
  <c r="F7751" i="1" l="1"/>
  <c r="I7750" i="1"/>
  <c r="G7750" i="1"/>
  <c r="H7750" i="1"/>
  <c r="F7752" i="1" l="1"/>
  <c r="G7751" i="1"/>
  <c r="H7751" i="1"/>
  <c r="I7751" i="1"/>
  <c r="F7753" i="1" l="1"/>
  <c r="G7752" i="1"/>
  <c r="H7752" i="1"/>
  <c r="I7752" i="1"/>
  <c r="F7754" i="1" l="1"/>
  <c r="H7753" i="1"/>
  <c r="I7753" i="1"/>
  <c r="G7753" i="1"/>
  <c r="F7755" i="1" l="1"/>
  <c r="I7754" i="1"/>
  <c r="G7754" i="1"/>
  <c r="H7754" i="1"/>
  <c r="F7756" i="1" l="1"/>
  <c r="G7755" i="1"/>
  <c r="H7755" i="1"/>
  <c r="I7755" i="1"/>
  <c r="F7757" i="1" l="1"/>
  <c r="G7756" i="1"/>
  <c r="H7756" i="1"/>
  <c r="I7756" i="1"/>
  <c r="F7758" i="1" l="1"/>
  <c r="H7757" i="1"/>
  <c r="I7757" i="1"/>
  <c r="G7757" i="1"/>
  <c r="F7759" i="1" l="1"/>
  <c r="I7758" i="1"/>
  <c r="G7758" i="1"/>
  <c r="H7758" i="1"/>
  <c r="F7760" i="1" l="1"/>
  <c r="G7759" i="1"/>
  <c r="H7759" i="1"/>
  <c r="I7759" i="1"/>
  <c r="F7761" i="1" l="1"/>
  <c r="G7760" i="1"/>
  <c r="H7760" i="1"/>
  <c r="I7760" i="1"/>
  <c r="F7762" i="1" l="1"/>
  <c r="H7761" i="1"/>
  <c r="I7761" i="1"/>
  <c r="G7761" i="1"/>
  <c r="F7763" i="1" l="1"/>
  <c r="I7762" i="1"/>
  <c r="G7762" i="1"/>
  <c r="H7762" i="1"/>
  <c r="F7764" i="1" l="1"/>
  <c r="G7763" i="1"/>
  <c r="H7763" i="1"/>
  <c r="I7763" i="1"/>
  <c r="F7765" i="1" l="1"/>
  <c r="G7764" i="1"/>
  <c r="H7764" i="1"/>
  <c r="I7764" i="1"/>
  <c r="F7766" i="1" l="1"/>
  <c r="H7765" i="1"/>
  <c r="I7765" i="1"/>
  <c r="G7765" i="1"/>
  <c r="F7767" i="1" l="1"/>
  <c r="I7766" i="1"/>
  <c r="G7766" i="1"/>
  <c r="H7766" i="1"/>
  <c r="F7768" i="1" l="1"/>
  <c r="G7767" i="1"/>
  <c r="H7767" i="1"/>
  <c r="I7767" i="1"/>
  <c r="F7769" i="1" l="1"/>
  <c r="G7768" i="1"/>
  <c r="H7768" i="1"/>
  <c r="I7768" i="1"/>
  <c r="F7770" i="1" l="1"/>
  <c r="H7769" i="1"/>
  <c r="I7769" i="1"/>
  <c r="G7769" i="1"/>
  <c r="F7771" i="1" l="1"/>
  <c r="I7770" i="1"/>
  <c r="G7770" i="1"/>
  <c r="H7770" i="1"/>
  <c r="F7772" i="1" l="1"/>
  <c r="G7771" i="1"/>
  <c r="H7771" i="1"/>
  <c r="I7771" i="1"/>
  <c r="F7773" i="1" l="1"/>
  <c r="G7772" i="1"/>
  <c r="H7772" i="1"/>
  <c r="I7772" i="1"/>
  <c r="F7774" i="1" l="1"/>
  <c r="H7773" i="1"/>
  <c r="I7773" i="1"/>
  <c r="G7773" i="1"/>
  <c r="F7775" i="1" l="1"/>
  <c r="I7774" i="1"/>
  <c r="G7774" i="1"/>
  <c r="H7774" i="1"/>
  <c r="F7776" i="1" l="1"/>
  <c r="G7775" i="1"/>
  <c r="H7775" i="1"/>
  <c r="I7775" i="1"/>
  <c r="F7777" i="1" l="1"/>
  <c r="G7776" i="1"/>
  <c r="H7776" i="1"/>
  <c r="I7776" i="1"/>
  <c r="F7778" i="1" l="1"/>
  <c r="H7777" i="1"/>
  <c r="I7777" i="1"/>
  <c r="G7777" i="1"/>
  <c r="F7779" i="1" l="1"/>
  <c r="I7778" i="1"/>
  <c r="G7778" i="1"/>
  <c r="H7778" i="1"/>
  <c r="F7780" i="1" l="1"/>
  <c r="G7779" i="1"/>
  <c r="H7779" i="1"/>
  <c r="I7779" i="1"/>
  <c r="F7781" i="1" l="1"/>
  <c r="G7780" i="1"/>
  <c r="H7780" i="1"/>
  <c r="I7780" i="1"/>
  <c r="F7782" i="1" l="1"/>
  <c r="H7781" i="1"/>
  <c r="I7781" i="1"/>
  <c r="G7781" i="1"/>
  <c r="F7783" i="1" l="1"/>
  <c r="I7782" i="1"/>
  <c r="G7782" i="1"/>
  <c r="H7782" i="1"/>
  <c r="F7784" i="1" l="1"/>
  <c r="G7783" i="1"/>
  <c r="H7783" i="1"/>
  <c r="I7783" i="1"/>
  <c r="F7785" i="1" l="1"/>
  <c r="G7784" i="1"/>
  <c r="H7784" i="1"/>
  <c r="I7784" i="1"/>
  <c r="F7786" i="1" l="1"/>
  <c r="H7785" i="1"/>
  <c r="I7785" i="1"/>
  <c r="G7785" i="1"/>
  <c r="F7787" i="1" l="1"/>
  <c r="I7786" i="1"/>
  <c r="G7786" i="1"/>
  <c r="H7786" i="1"/>
  <c r="F7788" i="1" l="1"/>
  <c r="G7787" i="1"/>
  <c r="H7787" i="1"/>
  <c r="I7787" i="1"/>
  <c r="F7789" i="1" l="1"/>
  <c r="G7788" i="1"/>
  <c r="H7788" i="1"/>
  <c r="I7788" i="1"/>
  <c r="F7790" i="1" l="1"/>
  <c r="H7789" i="1"/>
  <c r="I7789" i="1"/>
  <c r="G7789" i="1"/>
  <c r="F7791" i="1" l="1"/>
  <c r="I7790" i="1"/>
  <c r="G7790" i="1"/>
  <c r="H7790" i="1"/>
  <c r="F7792" i="1" l="1"/>
  <c r="G7791" i="1"/>
  <c r="H7791" i="1"/>
  <c r="I7791" i="1"/>
  <c r="F7793" i="1" l="1"/>
  <c r="G7792" i="1"/>
  <c r="H7792" i="1"/>
  <c r="I7792" i="1"/>
  <c r="F7794" i="1" l="1"/>
  <c r="H7793" i="1"/>
  <c r="I7793" i="1"/>
  <c r="G7793" i="1"/>
  <c r="F7795" i="1" l="1"/>
  <c r="I7794" i="1"/>
  <c r="G7794" i="1"/>
  <c r="H7794" i="1"/>
  <c r="F7796" i="1" l="1"/>
  <c r="G7795" i="1"/>
  <c r="H7795" i="1"/>
  <c r="I7795" i="1"/>
  <c r="F7797" i="1" l="1"/>
  <c r="G7796" i="1"/>
  <c r="H7796" i="1"/>
  <c r="I7796" i="1"/>
  <c r="F7798" i="1" l="1"/>
  <c r="H7797" i="1"/>
  <c r="I7797" i="1"/>
  <c r="G7797" i="1"/>
  <c r="F7799" i="1" l="1"/>
  <c r="I7798" i="1"/>
  <c r="G7798" i="1"/>
  <c r="H7798" i="1"/>
  <c r="F7800" i="1" l="1"/>
  <c r="G7799" i="1"/>
  <c r="H7799" i="1"/>
  <c r="I7799" i="1"/>
  <c r="F7801" i="1" l="1"/>
  <c r="G7800" i="1"/>
  <c r="H7800" i="1"/>
  <c r="I7800" i="1"/>
  <c r="F7802" i="1" l="1"/>
  <c r="H7801" i="1"/>
  <c r="I7801" i="1"/>
  <c r="G7801" i="1"/>
  <c r="F7803" i="1" l="1"/>
  <c r="I7802" i="1"/>
  <c r="G7802" i="1"/>
  <c r="H7802" i="1"/>
  <c r="F7804" i="1" l="1"/>
  <c r="G7803" i="1"/>
  <c r="H7803" i="1"/>
  <c r="I7803" i="1"/>
  <c r="F7805" i="1" l="1"/>
  <c r="G7804" i="1"/>
  <c r="H7804" i="1"/>
  <c r="I7804" i="1"/>
  <c r="F7806" i="1" l="1"/>
  <c r="H7805" i="1"/>
  <c r="I7805" i="1"/>
  <c r="G7805" i="1"/>
  <c r="F7807" i="1" l="1"/>
  <c r="I7806" i="1"/>
  <c r="G7806" i="1"/>
  <c r="H7806" i="1"/>
  <c r="F7808" i="1" l="1"/>
  <c r="G7807" i="1"/>
  <c r="H7807" i="1"/>
  <c r="I7807" i="1"/>
  <c r="F7809" i="1" l="1"/>
  <c r="G7808" i="1"/>
  <c r="H7808" i="1"/>
  <c r="I7808" i="1"/>
  <c r="F7810" i="1" l="1"/>
  <c r="H7809" i="1"/>
  <c r="I7809" i="1"/>
  <c r="G7809" i="1"/>
  <c r="F7811" i="1" l="1"/>
  <c r="I7810" i="1"/>
  <c r="G7810" i="1"/>
  <c r="H7810" i="1"/>
  <c r="F7812" i="1" l="1"/>
  <c r="G7811" i="1"/>
  <c r="H7811" i="1"/>
  <c r="I7811" i="1"/>
  <c r="F7813" i="1" l="1"/>
  <c r="G7812" i="1"/>
  <c r="H7812" i="1"/>
  <c r="I7812" i="1"/>
  <c r="F7814" i="1" l="1"/>
  <c r="H7813" i="1"/>
  <c r="I7813" i="1"/>
  <c r="G7813" i="1"/>
  <c r="F7815" i="1" l="1"/>
  <c r="I7814" i="1"/>
  <c r="G7814" i="1"/>
  <c r="H7814" i="1"/>
  <c r="F7816" i="1" l="1"/>
  <c r="G7815" i="1"/>
  <c r="H7815" i="1"/>
  <c r="I7815" i="1"/>
  <c r="F7817" i="1" l="1"/>
  <c r="G7816" i="1"/>
  <c r="H7816" i="1"/>
  <c r="I7816" i="1"/>
  <c r="F7818" i="1" l="1"/>
  <c r="H7817" i="1"/>
  <c r="I7817" i="1"/>
  <c r="G7817" i="1"/>
  <c r="F7819" i="1" l="1"/>
  <c r="I7818" i="1"/>
  <c r="G7818" i="1"/>
  <c r="H7818" i="1"/>
  <c r="F7820" i="1" l="1"/>
  <c r="G7819" i="1"/>
  <c r="H7819" i="1"/>
  <c r="I7819" i="1"/>
  <c r="F7821" i="1" l="1"/>
  <c r="G7820" i="1"/>
  <c r="H7820" i="1"/>
  <c r="I7820" i="1"/>
  <c r="F7822" i="1" l="1"/>
  <c r="H7821" i="1"/>
  <c r="I7821" i="1"/>
  <c r="G7821" i="1"/>
  <c r="F7823" i="1" l="1"/>
  <c r="I7822" i="1"/>
  <c r="G7822" i="1"/>
  <c r="H7822" i="1"/>
  <c r="F7824" i="1" l="1"/>
  <c r="G7823" i="1"/>
  <c r="H7823" i="1"/>
  <c r="I7823" i="1"/>
  <c r="F7825" i="1" l="1"/>
  <c r="G7824" i="1"/>
  <c r="H7824" i="1"/>
  <c r="I7824" i="1"/>
  <c r="F7826" i="1" l="1"/>
  <c r="H7825" i="1"/>
  <c r="I7825" i="1"/>
  <c r="G7825" i="1"/>
  <c r="F7827" i="1" l="1"/>
  <c r="I7826" i="1"/>
  <c r="G7826" i="1"/>
  <c r="H7826" i="1"/>
  <c r="F7828" i="1" l="1"/>
  <c r="G7827" i="1"/>
  <c r="H7827" i="1"/>
  <c r="I7827" i="1"/>
  <c r="F7829" i="1" l="1"/>
  <c r="G7828" i="1"/>
  <c r="H7828" i="1"/>
  <c r="I7828" i="1"/>
  <c r="F7830" i="1" l="1"/>
  <c r="H7829" i="1"/>
  <c r="I7829" i="1"/>
  <c r="G7829" i="1"/>
  <c r="F7831" i="1" l="1"/>
  <c r="I7830" i="1"/>
  <c r="G7830" i="1"/>
  <c r="H7830" i="1"/>
  <c r="F7832" i="1" l="1"/>
  <c r="G7831" i="1"/>
  <c r="H7831" i="1"/>
  <c r="I7831" i="1"/>
  <c r="F7833" i="1" l="1"/>
  <c r="G7832" i="1"/>
  <c r="H7832" i="1"/>
  <c r="I7832" i="1"/>
  <c r="F7834" i="1" l="1"/>
  <c r="H7833" i="1"/>
  <c r="I7833" i="1"/>
  <c r="G7833" i="1"/>
  <c r="F7835" i="1" l="1"/>
  <c r="I7834" i="1"/>
  <c r="G7834" i="1"/>
  <c r="H7834" i="1"/>
  <c r="F7836" i="1" l="1"/>
  <c r="G7835" i="1"/>
  <c r="H7835" i="1"/>
  <c r="I7835" i="1"/>
  <c r="F7837" i="1" l="1"/>
  <c r="G7836" i="1"/>
  <c r="H7836" i="1"/>
  <c r="I7836" i="1"/>
  <c r="F7838" i="1" l="1"/>
  <c r="H7837" i="1"/>
  <c r="I7837" i="1"/>
  <c r="G7837" i="1"/>
  <c r="F7839" i="1" l="1"/>
  <c r="I7838" i="1"/>
  <c r="G7838" i="1"/>
  <c r="H7838" i="1"/>
  <c r="F7840" i="1" l="1"/>
  <c r="G7839" i="1"/>
  <c r="H7839" i="1"/>
  <c r="I7839" i="1"/>
  <c r="F7841" i="1" l="1"/>
  <c r="G7840" i="1"/>
  <c r="H7840" i="1"/>
  <c r="I7840" i="1"/>
  <c r="F7842" i="1" l="1"/>
  <c r="H7841" i="1"/>
  <c r="I7841" i="1"/>
  <c r="G7841" i="1"/>
  <c r="F7843" i="1" l="1"/>
  <c r="I7842" i="1"/>
  <c r="G7842" i="1"/>
  <c r="H7842" i="1"/>
  <c r="F7844" i="1" l="1"/>
  <c r="G7843" i="1"/>
  <c r="H7843" i="1"/>
  <c r="I7843" i="1"/>
  <c r="F7845" i="1" l="1"/>
  <c r="G7844" i="1"/>
  <c r="H7844" i="1"/>
  <c r="I7844" i="1"/>
  <c r="F7846" i="1" l="1"/>
  <c r="H7845" i="1"/>
  <c r="I7845" i="1"/>
  <c r="G7845" i="1"/>
  <c r="F7847" i="1" l="1"/>
  <c r="I7846" i="1"/>
  <c r="G7846" i="1"/>
  <c r="H7846" i="1"/>
  <c r="F7848" i="1" l="1"/>
  <c r="G7847" i="1"/>
  <c r="H7847" i="1"/>
  <c r="I7847" i="1"/>
  <c r="F7849" i="1" l="1"/>
  <c r="G7848" i="1"/>
  <c r="H7848" i="1"/>
  <c r="I7848" i="1"/>
  <c r="F7850" i="1" l="1"/>
  <c r="H7849" i="1"/>
  <c r="I7849" i="1"/>
  <c r="G7849" i="1"/>
  <c r="F7851" i="1" l="1"/>
  <c r="I7850" i="1"/>
  <c r="G7850" i="1"/>
  <c r="H7850" i="1"/>
  <c r="F7852" i="1" l="1"/>
  <c r="G7851" i="1"/>
  <c r="H7851" i="1"/>
  <c r="I7851" i="1"/>
  <c r="F7853" i="1" l="1"/>
  <c r="G7852" i="1"/>
  <c r="H7852" i="1"/>
  <c r="I7852" i="1"/>
  <c r="F7854" i="1" l="1"/>
  <c r="H7853" i="1"/>
  <c r="I7853" i="1"/>
  <c r="G7853" i="1"/>
  <c r="F7855" i="1" l="1"/>
  <c r="I7854" i="1"/>
  <c r="G7854" i="1"/>
  <c r="H7854" i="1"/>
  <c r="F7856" i="1" l="1"/>
  <c r="G7855" i="1"/>
  <c r="H7855" i="1"/>
  <c r="I7855" i="1"/>
  <c r="F7857" i="1" l="1"/>
  <c r="G7856" i="1"/>
  <c r="H7856" i="1"/>
  <c r="I7856" i="1"/>
  <c r="F7858" i="1" l="1"/>
  <c r="H7857" i="1"/>
  <c r="I7857" i="1"/>
  <c r="G7857" i="1"/>
  <c r="F7859" i="1" l="1"/>
  <c r="I7858" i="1"/>
  <c r="G7858" i="1"/>
  <c r="H7858" i="1"/>
  <c r="F7860" i="1" l="1"/>
  <c r="G7859" i="1"/>
  <c r="H7859" i="1"/>
  <c r="I7859" i="1"/>
  <c r="F7861" i="1" l="1"/>
  <c r="G7860" i="1"/>
  <c r="H7860" i="1"/>
  <c r="I7860" i="1"/>
  <c r="F7862" i="1" l="1"/>
  <c r="H7861" i="1"/>
  <c r="I7861" i="1"/>
  <c r="G7861" i="1"/>
  <c r="F7863" i="1" l="1"/>
  <c r="I7862" i="1"/>
  <c r="G7862" i="1"/>
  <c r="H7862" i="1"/>
  <c r="F7864" i="1" l="1"/>
  <c r="G7863" i="1"/>
  <c r="H7863" i="1"/>
  <c r="I7863" i="1"/>
  <c r="F7865" i="1" l="1"/>
  <c r="G7864" i="1"/>
  <c r="H7864" i="1"/>
  <c r="I7864" i="1"/>
  <c r="F7866" i="1" l="1"/>
  <c r="H7865" i="1"/>
  <c r="I7865" i="1"/>
  <c r="G7865" i="1"/>
  <c r="F7867" i="1" l="1"/>
  <c r="I7866" i="1"/>
  <c r="G7866" i="1"/>
  <c r="H7866" i="1"/>
  <c r="F7868" i="1" l="1"/>
  <c r="G7867" i="1"/>
  <c r="H7867" i="1"/>
  <c r="I7867" i="1"/>
  <c r="F7869" i="1" l="1"/>
  <c r="G7868" i="1"/>
  <c r="H7868" i="1"/>
  <c r="I7868" i="1"/>
  <c r="F7870" i="1" l="1"/>
  <c r="H7869" i="1"/>
  <c r="I7869" i="1"/>
  <c r="G7869" i="1"/>
  <c r="F7871" i="1" l="1"/>
  <c r="I7870" i="1"/>
  <c r="G7870" i="1"/>
  <c r="H7870" i="1"/>
  <c r="F7872" i="1" l="1"/>
  <c r="G7871" i="1"/>
  <c r="H7871" i="1"/>
  <c r="I7871" i="1"/>
  <c r="F7873" i="1" l="1"/>
  <c r="G7872" i="1"/>
  <c r="H7872" i="1"/>
  <c r="I7872" i="1"/>
  <c r="F7874" i="1" l="1"/>
  <c r="H7873" i="1"/>
  <c r="I7873" i="1"/>
  <c r="G7873" i="1"/>
  <c r="F7875" i="1" l="1"/>
  <c r="I7874" i="1"/>
  <c r="G7874" i="1"/>
  <c r="H7874" i="1"/>
  <c r="F7876" i="1" l="1"/>
  <c r="G7875" i="1"/>
  <c r="H7875" i="1"/>
  <c r="I7875" i="1"/>
  <c r="F7877" i="1" l="1"/>
  <c r="G7876" i="1"/>
  <c r="H7876" i="1"/>
  <c r="I7876" i="1"/>
  <c r="F7878" i="1" l="1"/>
  <c r="H7877" i="1"/>
  <c r="I7877" i="1"/>
  <c r="G7877" i="1"/>
  <c r="F7879" i="1" l="1"/>
  <c r="I7878" i="1"/>
  <c r="G7878" i="1"/>
  <c r="H7878" i="1"/>
  <c r="F7880" i="1" l="1"/>
  <c r="G7879" i="1"/>
  <c r="H7879" i="1"/>
  <c r="I7879" i="1"/>
  <c r="F7881" i="1" l="1"/>
  <c r="G7880" i="1"/>
  <c r="H7880" i="1"/>
  <c r="I7880" i="1"/>
  <c r="F7882" i="1" l="1"/>
  <c r="H7881" i="1"/>
  <c r="I7881" i="1"/>
  <c r="G7881" i="1"/>
  <c r="F7883" i="1" l="1"/>
  <c r="I7882" i="1"/>
  <c r="G7882" i="1"/>
  <c r="H7882" i="1"/>
  <c r="F7884" i="1" l="1"/>
  <c r="G7883" i="1"/>
  <c r="H7883" i="1"/>
  <c r="I7883" i="1"/>
  <c r="F7885" i="1" l="1"/>
  <c r="G7884" i="1"/>
  <c r="H7884" i="1"/>
  <c r="I7884" i="1"/>
  <c r="F7886" i="1" l="1"/>
  <c r="H7885" i="1"/>
  <c r="I7885" i="1"/>
  <c r="G7885" i="1"/>
  <c r="F7887" i="1" l="1"/>
  <c r="I7886" i="1"/>
  <c r="G7886" i="1"/>
  <c r="H7886" i="1"/>
  <c r="F7888" i="1" l="1"/>
  <c r="G7887" i="1"/>
  <c r="H7887" i="1"/>
  <c r="I7887" i="1"/>
  <c r="F7889" i="1" l="1"/>
  <c r="G7888" i="1"/>
  <c r="H7888" i="1"/>
  <c r="I7888" i="1"/>
  <c r="F7890" i="1" l="1"/>
  <c r="H7889" i="1"/>
  <c r="I7889" i="1"/>
  <c r="G7889" i="1"/>
  <c r="F7891" i="1" l="1"/>
  <c r="I7890" i="1"/>
  <c r="G7890" i="1"/>
  <c r="H7890" i="1"/>
  <c r="F7892" i="1" l="1"/>
  <c r="G7891" i="1"/>
  <c r="H7891" i="1"/>
  <c r="I7891" i="1"/>
  <c r="F7893" i="1" l="1"/>
  <c r="G7892" i="1"/>
  <c r="H7892" i="1"/>
  <c r="I7892" i="1"/>
  <c r="F7894" i="1" l="1"/>
  <c r="H7893" i="1"/>
  <c r="I7893" i="1"/>
  <c r="G7893" i="1"/>
  <c r="F7895" i="1" l="1"/>
  <c r="I7894" i="1"/>
  <c r="G7894" i="1"/>
  <c r="H7894" i="1"/>
  <c r="F7896" i="1" l="1"/>
  <c r="G7895" i="1"/>
  <c r="H7895" i="1"/>
  <c r="I7895" i="1"/>
  <c r="F7897" i="1" l="1"/>
  <c r="G7896" i="1"/>
  <c r="H7896" i="1"/>
  <c r="I7896" i="1"/>
  <c r="F7898" i="1" l="1"/>
  <c r="H7897" i="1"/>
  <c r="I7897" i="1"/>
  <c r="G7897" i="1"/>
  <c r="F7899" i="1" l="1"/>
  <c r="I7898" i="1"/>
  <c r="G7898" i="1"/>
  <c r="H7898" i="1"/>
  <c r="F7900" i="1" l="1"/>
  <c r="G7899" i="1"/>
  <c r="H7899" i="1"/>
  <c r="I7899" i="1"/>
  <c r="F7901" i="1" l="1"/>
  <c r="G7900" i="1"/>
  <c r="H7900" i="1"/>
  <c r="I7900" i="1"/>
  <c r="F7902" i="1" l="1"/>
  <c r="H7901" i="1"/>
  <c r="I7901" i="1"/>
  <c r="G7901" i="1"/>
  <c r="F7903" i="1" l="1"/>
  <c r="I7902" i="1"/>
  <c r="G7902" i="1"/>
  <c r="H7902" i="1"/>
  <c r="F7904" i="1" l="1"/>
  <c r="G7903" i="1"/>
  <c r="H7903" i="1"/>
  <c r="I7903" i="1"/>
  <c r="F7905" i="1" l="1"/>
  <c r="G7904" i="1"/>
  <c r="H7904" i="1"/>
  <c r="I7904" i="1"/>
  <c r="F7906" i="1" l="1"/>
  <c r="H7905" i="1"/>
  <c r="I7905" i="1"/>
  <c r="G7905" i="1"/>
  <c r="F7907" i="1" l="1"/>
  <c r="I7906" i="1"/>
  <c r="G7906" i="1"/>
  <c r="H7906" i="1"/>
  <c r="F7908" i="1" l="1"/>
  <c r="G7907" i="1"/>
  <c r="H7907" i="1"/>
  <c r="I7907" i="1"/>
  <c r="F7909" i="1" l="1"/>
  <c r="G7908" i="1"/>
  <c r="H7908" i="1"/>
  <c r="I7908" i="1"/>
  <c r="F7910" i="1" l="1"/>
  <c r="H7909" i="1"/>
  <c r="I7909" i="1"/>
  <c r="G7909" i="1"/>
  <c r="F7911" i="1" l="1"/>
  <c r="I7910" i="1"/>
  <c r="G7910" i="1"/>
  <c r="H7910" i="1"/>
  <c r="F7912" i="1" l="1"/>
  <c r="G7911" i="1"/>
  <c r="H7911" i="1"/>
  <c r="I7911" i="1"/>
  <c r="F7913" i="1" l="1"/>
  <c r="G7912" i="1"/>
  <c r="H7912" i="1"/>
  <c r="I7912" i="1"/>
  <c r="F7914" i="1" l="1"/>
  <c r="H7913" i="1"/>
  <c r="I7913" i="1"/>
  <c r="G7913" i="1"/>
  <c r="F7915" i="1" l="1"/>
  <c r="I7914" i="1"/>
  <c r="G7914" i="1"/>
  <c r="H7914" i="1"/>
  <c r="F7916" i="1" l="1"/>
  <c r="G7915" i="1"/>
  <c r="H7915" i="1"/>
  <c r="I7915" i="1"/>
  <c r="F7917" i="1" l="1"/>
  <c r="G7916" i="1"/>
  <c r="H7916" i="1"/>
  <c r="I7916" i="1"/>
  <c r="F7918" i="1" l="1"/>
  <c r="H7917" i="1"/>
  <c r="I7917" i="1"/>
  <c r="G7917" i="1"/>
  <c r="F7919" i="1" l="1"/>
  <c r="I7918" i="1"/>
  <c r="G7918" i="1"/>
  <c r="H7918" i="1"/>
  <c r="F7920" i="1" l="1"/>
  <c r="G7919" i="1"/>
  <c r="H7919" i="1"/>
  <c r="I7919" i="1"/>
  <c r="F7921" i="1" l="1"/>
  <c r="G7920" i="1"/>
  <c r="H7920" i="1"/>
  <c r="I7920" i="1"/>
  <c r="F7922" i="1" l="1"/>
  <c r="H7921" i="1"/>
  <c r="I7921" i="1"/>
  <c r="G7921" i="1"/>
  <c r="F7923" i="1" l="1"/>
  <c r="I7922" i="1"/>
  <c r="G7922" i="1"/>
  <c r="H7922" i="1"/>
  <c r="F7924" i="1" l="1"/>
  <c r="G7923" i="1"/>
  <c r="I7923" i="1"/>
  <c r="H7923" i="1"/>
  <c r="F7925" i="1" l="1"/>
  <c r="G7924" i="1"/>
  <c r="H7924" i="1"/>
  <c r="I7924" i="1"/>
  <c r="F7926" i="1" l="1"/>
  <c r="H7925" i="1"/>
  <c r="I7925" i="1"/>
  <c r="G7925" i="1"/>
  <c r="F7927" i="1" l="1"/>
  <c r="I7926" i="1"/>
  <c r="H7926" i="1"/>
  <c r="G7926" i="1"/>
  <c r="F7928" i="1" l="1"/>
  <c r="G7927" i="1"/>
  <c r="H7927" i="1"/>
  <c r="I7927" i="1"/>
  <c r="F7929" i="1" l="1"/>
  <c r="G7928" i="1"/>
  <c r="H7928" i="1"/>
  <c r="I7928" i="1"/>
  <c r="F7930" i="1" l="1"/>
  <c r="H7929" i="1"/>
  <c r="I7929" i="1"/>
  <c r="G7929" i="1"/>
  <c r="F7931" i="1" l="1"/>
  <c r="I7930" i="1"/>
  <c r="G7930" i="1"/>
  <c r="H7930" i="1"/>
  <c r="F7932" i="1" l="1"/>
  <c r="G7931" i="1"/>
  <c r="I7931" i="1"/>
  <c r="H7931" i="1"/>
  <c r="F7933" i="1" l="1"/>
  <c r="G7932" i="1"/>
  <c r="H7932" i="1"/>
  <c r="I7932" i="1"/>
  <c r="F7934" i="1" l="1"/>
  <c r="H7933" i="1"/>
  <c r="I7933" i="1"/>
  <c r="G7933" i="1"/>
  <c r="F7935" i="1" l="1"/>
  <c r="I7934" i="1"/>
  <c r="H7934" i="1"/>
  <c r="G7934" i="1"/>
  <c r="F7936" i="1" l="1"/>
  <c r="G7935" i="1"/>
  <c r="H7935" i="1"/>
  <c r="I7935" i="1"/>
  <c r="F7937" i="1" l="1"/>
  <c r="G7936" i="1"/>
  <c r="H7936" i="1"/>
  <c r="I7936" i="1"/>
  <c r="F7938" i="1" l="1"/>
  <c r="H7937" i="1"/>
  <c r="I7937" i="1"/>
  <c r="G7937" i="1"/>
  <c r="F7939" i="1" l="1"/>
  <c r="I7938" i="1"/>
  <c r="G7938" i="1"/>
  <c r="H7938" i="1"/>
  <c r="F7940" i="1" l="1"/>
  <c r="G7939" i="1"/>
  <c r="I7939" i="1"/>
  <c r="H7939" i="1"/>
  <c r="F7941" i="1" l="1"/>
  <c r="G7940" i="1"/>
  <c r="H7940" i="1"/>
  <c r="I7940" i="1"/>
  <c r="F7942" i="1" l="1"/>
  <c r="H7941" i="1"/>
  <c r="I7941" i="1"/>
  <c r="G7941" i="1"/>
  <c r="F7943" i="1" l="1"/>
  <c r="I7942" i="1"/>
  <c r="H7942" i="1"/>
  <c r="G7942" i="1"/>
  <c r="F7944" i="1" l="1"/>
  <c r="G7943" i="1"/>
  <c r="H7943" i="1"/>
  <c r="I7943" i="1"/>
  <c r="F7945" i="1" l="1"/>
  <c r="G7944" i="1"/>
  <c r="H7944" i="1"/>
  <c r="I7944" i="1"/>
  <c r="F7946" i="1" l="1"/>
  <c r="H7945" i="1"/>
  <c r="I7945" i="1"/>
  <c r="G7945" i="1"/>
  <c r="F7947" i="1" l="1"/>
  <c r="I7946" i="1"/>
  <c r="G7946" i="1"/>
  <c r="H7946" i="1"/>
  <c r="F7948" i="1" l="1"/>
  <c r="G7947" i="1"/>
  <c r="I7947" i="1"/>
  <c r="H7947" i="1"/>
  <c r="F7949" i="1" l="1"/>
  <c r="G7948" i="1"/>
  <c r="H7948" i="1"/>
  <c r="I7948" i="1"/>
  <c r="F7950" i="1" l="1"/>
  <c r="H7949" i="1"/>
  <c r="I7949" i="1"/>
  <c r="G7949" i="1"/>
  <c r="F7951" i="1" l="1"/>
  <c r="I7950" i="1"/>
  <c r="H7950" i="1"/>
  <c r="G7950" i="1"/>
  <c r="F7952" i="1" l="1"/>
  <c r="G7951" i="1"/>
  <c r="H7951" i="1"/>
  <c r="I7951" i="1"/>
  <c r="F7953" i="1" l="1"/>
  <c r="G7952" i="1"/>
  <c r="H7952" i="1"/>
  <c r="I7952" i="1"/>
  <c r="F7954" i="1" l="1"/>
  <c r="H7953" i="1"/>
  <c r="I7953" i="1"/>
  <c r="G7953" i="1"/>
  <c r="F7955" i="1" l="1"/>
  <c r="I7954" i="1"/>
  <c r="G7954" i="1"/>
  <c r="H7954" i="1"/>
  <c r="F7956" i="1" l="1"/>
  <c r="G7955" i="1"/>
  <c r="I7955" i="1"/>
  <c r="H7955" i="1"/>
  <c r="F7957" i="1" l="1"/>
  <c r="G7956" i="1"/>
  <c r="H7956" i="1"/>
  <c r="I7956" i="1"/>
  <c r="F7958" i="1" l="1"/>
  <c r="H7957" i="1"/>
  <c r="I7957" i="1"/>
  <c r="G7957" i="1"/>
  <c r="F7959" i="1" l="1"/>
  <c r="I7958" i="1"/>
  <c r="H7958" i="1"/>
  <c r="G7958" i="1"/>
  <c r="F7960" i="1" l="1"/>
  <c r="G7959" i="1"/>
  <c r="H7959" i="1"/>
  <c r="I7959" i="1"/>
  <c r="F7961" i="1" l="1"/>
  <c r="G7960" i="1"/>
  <c r="H7960" i="1"/>
  <c r="I7960" i="1"/>
  <c r="F7962" i="1" l="1"/>
  <c r="H7961" i="1"/>
  <c r="I7961" i="1"/>
  <c r="G7961" i="1"/>
  <c r="F7963" i="1" l="1"/>
  <c r="I7962" i="1"/>
  <c r="G7962" i="1"/>
  <c r="H7962" i="1"/>
  <c r="F7964" i="1" l="1"/>
  <c r="G7963" i="1"/>
  <c r="I7963" i="1"/>
  <c r="H7963" i="1"/>
  <c r="F7965" i="1" l="1"/>
  <c r="G7964" i="1"/>
  <c r="H7964" i="1"/>
  <c r="I7964" i="1"/>
  <c r="F7966" i="1" l="1"/>
  <c r="H7965" i="1"/>
  <c r="I7965" i="1"/>
  <c r="G7965" i="1"/>
  <c r="F7967" i="1" l="1"/>
  <c r="I7966" i="1"/>
  <c r="H7966" i="1"/>
  <c r="G7966" i="1"/>
  <c r="F7968" i="1" l="1"/>
  <c r="G7967" i="1"/>
  <c r="H7967" i="1"/>
  <c r="I7967" i="1"/>
  <c r="F7969" i="1" l="1"/>
  <c r="G7968" i="1"/>
  <c r="H7968" i="1"/>
  <c r="I7968" i="1"/>
  <c r="F7970" i="1" l="1"/>
  <c r="H7969" i="1"/>
  <c r="I7969" i="1"/>
  <c r="G7969" i="1"/>
  <c r="F7971" i="1" l="1"/>
  <c r="I7970" i="1"/>
  <c r="G7970" i="1"/>
  <c r="H7970" i="1"/>
  <c r="F7972" i="1" l="1"/>
  <c r="G7971" i="1"/>
  <c r="I7971" i="1"/>
  <c r="H7971" i="1"/>
  <c r="F7973" i="1" l="1"/>
  <c r="G7972" i="1"/>
  <c r="H7972" i="1"/>
  <c r="I7972" i="1"/>
  <c r="F7974" i="1" l="1"/>
  <c r="H7973" i="1"/>
  <c r="I7973" i="1"/>
  <c r="G7973" i="1"/>
  <c r="F7975" i="1" l="1"/>
  <c r="I7974" i="1"/>
  <c r="H7974" i="1"/>
  <c r="G7974" i="1"/>
  <c r="F7976" i="1" l="1"/>
  <c r="G7975" i="1"/>
  <c r="H7975" i="1"/>
  <c r="I7975" i="1"/>
  <c r="F7977" i="1" l="1"/>
  <c r="G7976" i="1"/>
  <c r="H7976" i="1"/>
  <c r="I7976" i="1"/>
  <c r="F7978" i="1" l="1"/>
  <c r="H7977" i="1"/>
  <c r="I7977" i="1"/>
  <c r="G7977" i="1"/>
  <c r="F7979" i="1" l="1"/>
  <c r="I7978" i="1"/>
  <c r="G7978" i="1"/>
  <c r="H7978" i="1"/>
  <c r="F7980" i="1" l="1"/>
  <c r="G7979" i="1"/>
  <c r="I7979" i="1"/>
  <c r="H7979" i="1"/>
  <c r="F7981" i="1" l="1"/>
  <c r="G7980" i="1"/>
  <c r="H7980" i="1"/>
  <c r="I7980" i="1"/>
  <c r="F7982" i="1" l="1"/>
  <c r="H7981" i="1"/>
  <c r="I7981" i="1"/>
  <c r="G7981" i="1"/>
  <c r="F7983" i="1" l="1"/>
  <c r="I7982" i="1"/>
  <c r="H7982" i="1"/>
  <c r="G7982" i="1"/>
  <c r="F7984" i="1" l="1"/>
  <c r="G7983" i="1"/>
  <c r="H7983" i="1"/>
  <c r="I7983" i="1"/>
  <c r="F7985" i="1" l="1"/>
  <c r="G7984" i="1"/>
  <c r="H7984" i="1"/>
  <c r="I7984" i="1"/>
  <c r="F7986" i="1" l="1"/>
  <c r="H7985" i="1"/>
  <c r="I7985" i="1"/>
  <c r="G7985" i="1"/>
  <c r="F7987" i="1" l="1"/>
  <c r="I7986" i="1"/>
  <c r="G7986" i="1"/>
  <c r="H7986" i="1"/>
  <c r="F7988" i="1" l="1"/>
  <c r="G7987" i="1"/>
  <c r="I7987" i="1"/>
  <c r="H7987" i="1"/>
  <c r="F7989" i="1" l="1"/>
  <c r="G7988" i="1"/>
  <c r="H7988" i="1"/>
  <c r="I7988" i="1"/>
  <c r="F7990" i="1" l="1"/>
  <c r="H7989" i="1"/>
  <c r="I7989" i="1"/>
  <c r="G7989" i="1"/>
  <c r="F7991" i="1" l="1"/>
  <c r="I7990" i="1"/>
  <c r="H7990" i="1"/>
  <c r="G7990" i="1"/>
  <c r="F7992" i="1" l="1"/>
  <c r="G7991" i="1"/>
  <c r="H7991" i="1"/>
  <c r="I7991" i="1"/>
  <c r="F7993" i="1" l="1"/>
  <c r="G7992" i="1"/>
  <c r="H7992" i="1"/>
  <c r="I7992" i="1"/>
  <c r="F7994" i="1" l="1"/>
  <c r="H7993" i="1"/>
  <c r="I7993" i="1"/>
  <c r="G7993" i="1"/>
  <c r="F7995" i="1" l="1"/>
  <c r="I7994" i="1"/>
  <c r="G7994" i="1"/>
  <c r="H7994" i="1"/>
  <c r="F7996" i="1" l="1"/>
  <c r="G7995" i="1"/>
  <c r="I7995" i="1"/>
  <c r="H7995" i="1"/>
  <c r="F7997" i="1" l="1"/>
  <c r="G7996" i="1"/>
  <c r="H7996" i="1"/>
  <c r="I7996" i="1"/>
  <c r="F7998" i="1" l="1"/>
  <c r="H7997" i="1"/>
  <c r="I7997" i="1"/>
  <c r="G7997" i="1"/>
  <c r="F7999" i="1" l="1"/>
  <c r="I7998" i="1"/>
  <c r="H7998" i="1"/>
  <c r="G7998" i="1"/>
  <c r="F8000" i="1" l="1"/>
  <c r="G7999" i="1"/>
  <c r="H7999" i="1"/>
  <c r="I7999" i="1"/>
  <c r="F8001" i="1" l="1"/>
  <c r="G8000" i="1"/>
  <c r="H8000" i="1"/>
  <c r="I8000" i="1"/>
  <c r="F8002" i="1" l="1"/>
  <c r="H8001" i="1"/>
  <c r="I8001" i="1"/>
  <c r="G8001" i="1"/>
  <c r="F8003" i="1" l="1"/>
  <c r="I8002" i="1"/>
  <c r="G8002" i="1"/>
  <c r="H8002" i="1"/>
  <c r="F8004" i="1" l="1"/>
  <c r="G8003" i="1"/>
  <c r="I8003" i="1"/>
  <c r="H8003" i="1"/>
  <c r="F8005" i="1" l="1"/>
  <c r="G8004" i="1"/>
  <c r="H8004" i="1"/>
  <c r="I8004" i="1"/>
  <c r="F8006" i="1" l="1"/>
  <c r="H8005" i="1"/>
  <c r="I8005" i="1"/>
  <c r="G8005" i="1"/>
  <c r="F8007" i="1" l="1"/>
  <c r="I8006" i="1"/>
  <c r="H8006" i="1"/>
  <c r="G8006" i="1"/>
  <c r="F8008" i="1" l="1"/>
  <c r="G8007" i="1"/>
  <c r="H8007" i="1"/>
  <c r="I8007" i="1"/>
  <c r="F8009" i="1" l="1"/>
  <c r="G8008" i="1"/>
  <c r="H8008" i="1"/>
  <c r="I8008" i="1"/>
  <c r="F8010" i="1" l="1"/>
  <c r="H8009" i="1"/>
  <c r="I8009" i="1"/>
  <c r="G8009" i="1"/>
  <c r="F8011" i="1" l="1"/>
  <c r="I8010" i="1"/>
  <c r="G8010" i="1"/>
  <c r="H8010" i="1"/>
  <c r="F8012" i="1" l="1"/>
  <c r="G8011" i="1"/>
  <c r="I8011" i="1"/>
  <c r="H8011" i="1"/>
  <c r="F8013" i="1" l="1"/>
  <c r="G8012" i="1"/>
  <c r="H8012" i="1"/>
  <c r="I8012" i="1"/>
  <c r="F8014" i="1" l="1"/>
  <c r="H8013" i="1"/>
  <c r="I8013" i="1"/>
  <c r="G8013" i="1"/>
  <c r="F8015" i="1" l="1"/>
  <c r="I8014" i="1"/>
  <c r="H8014" i="1"/>
  <c r="G8014" i="1"/>
  <c r="F8016" i="1" l="1"/>
  <c r="G8015" i="1"/>
  <c r="H8015" i="1"/>
  <c r="I8015" i="1"/>
  <c r="F8017" i="1" l="1"/>
  <c r="G8016" i="1"/>
  <c r="H8016" i="1"/>
  <c r="I8016" i="1"/>
  <c r="F8018" i="1" l="1"/>
  <c r="H8017" i="1"/>
  <c r="I8017" i="1"/>
  <c r="G8017" i="1"/>
  <c r="F8019" i="1" l="1"/>
  <c r="I8018" i="1"/>
  <c r="G8018" i="1"/>
  <c r="H8018" i="1"/>
  <c r="F8020" i="1" l="1"/>
  <c r="G8019" i="1"/>
  <c r="I8019" i="1"/>
  <c r="H8019" i="1"/>
  <c r="F8021" i="1" l="1"/>
  <c r="G8020" i="1"/>
  <c r="H8020" i="1"/>
  <c r="I8020" i="1"/>
  <c r="F8022" i="1" l="1"/>
  <c r="H8021" i="1"/>
  <c r="I8021" i="1"/>
  <c r="G8021" i="1"/>
  <c r="F8023" i="1" l="1"/>
  <c r="I8022" i="1"/>
  <c r="H8022" i="1"/>
  <c r="G8022" i="1"/>
  <c r="F8024" i="1" l="1"/>
  <c r="G8023" i="1"/>
  <c r="H8023" i="1"/>
  <c r="I8023" i="1"/>
  <c r="F8025" i="1" l="1"/>
  <c r="G8024" i="1"/>
  <c r="H8024" i="1"/>
  <c r="I8024" i="1"/>
  <c r="F8026" i="1" l="1"/>
  <c r="H8025" i="1"/>
  <c r="I8025" i="1"/>
  <c r="G8025" i="1"/>
  <c r="F8027" i="1" l="1"/>
  <c r="I8026" i="1"/>
  <c r="G8026" i="1"/>
  <c r="H8026" i="1"/>
  <c r="F8028" i="1" l="1"/>
  <c r="G8027" i="1"/>
  <c r="I8027" i="1"/>
  <c r="H8027" i="1"/>
  <c r="F8029" i="1" l="1"/>
  <c r="G8028" i="1"/>
  <c r="H8028" i="1"/>
  <c r="I8028" i="1"/>
  <c r="F8030" i="1" l="1"/>
  <c r="H8029" i="1"/>
  <c r="I8029" i="1"/>
  <c r="G8029" i="1"/>
  <c r="F8031" i="1" l="1"/>
  <c r="I8030" i="1"/>
  <c r="H8030" i="1"/>
  <c r="G8030" i="1"/>
  <c r="F8032" i="1" l="1"/>
  <c r="G8031" i="1"/>
  <c r="H8031" i="1"/>
  <c r="I8031" i="1"/>
  <c r="F8033" i="1" l="1"/>
  <c r="G8032" i="1"/>
  <c r="H8032" i="1"/>
  <c r="I8032" i="1"/>
  <c r="F8034" i="1" l="1"/>
  <c r="H8033" i="1"/>
  <c r="I8033" i="1"/>
  <c r="G8033" i="1"/>
  <c r="F8035" i="1" l="1"/>
  <c r="I8034" i="1"/>
  <c r="G8034" i="1"/>
  <c r="H8034" i="1"/>
  <c r="F8036" i="1" l="1"/>
  <c r="G8035" i="1"/>
  <c r="I8035" i="1"/>
  <c r="H8035" i="1"/>
  <c r="F8037" i="1" l="1"/>
  <c r="G8036" i="1"/>
  <c r="H8036" i="1"/>
  <c r="I8036" i="1"/>
  <c r="F8038" i="1" l="1"/>
  <c r="H8037" i="1"/>
  <c r="I8037" i="1"/>
  <c r="G8037" i="1"/>
  <c r="F8039" i="1" l="1"/>
  <c r="I8038" i="1"/>
  <c r="H8038" i="1"/>
  <c r="G8038" i="1"/>
  <c r="F8040" i="1" l="1"/>
  <c r="G8039" i="1"/>
  <c r="H8039" i="1"/>
  <c r="I8039" i="1"/>
  <c r="F8041" i="1" l="1"/>
  <c r="G8040" i="1"/>
  <c r="H8040" i="1"/>
  <c r="I8040" i="1"/>
  <c r="F8042" i="1" l="1"/>
  <c r="H8041" i="1"/>
  <c r="I8041" i="1"/>
  <c r="G8041" i="1"/>
  <c r="F8043" i="1" l="1"/>
  <c r="I8042" i="1"/>
  <c r="G8042" i="1"/>
  <c r="H8042" i="1"/>
  <c r="F8044" i="1" l="1"/>
  <c r="G8043" i="1"/>
  <c r="I8043" i="1"/>
  <c r="H8043" i="1"/>
  <c r="F8045" i="1" l="1"/>
  <c r="G8044" i="1"/>
  <c r="H8044" i="1"/>
  <c r="I8044" i="1"/>
  <c r="F8046" i="1" l="1"/>
  <c r="H8045" i="1"/>
  <c r="I8045" i="1"/>
  <c r="G8045" i="1"/>
  <c r="F8047" i="1" l="1"/>
  <c r="I8046" i="1"/>
  <c r="H8046" i="1"/>
  <c r="G8046" i="1"/>
  <c r="F8048" i="1" l="1"/>
  <c r="G8047" i="1"/>
  <c r="H8047" i="1"/>
  <c r="I8047" i="1"/>
  <c r="F8049" i="1" l="1"/>
  <c r="G8048" i="1"/>
  <c r="H8048" i="1"/>
  <c r="I8048" i="1"/>
  <c r="F8050" i="1" l="1"/>
  <c r="H8049" i="1"/>
  <c r="I8049" i="1"/>
  <c r="G8049" i="1"/>
  <c r="F8051" i="1" l="1"/>
  <c r="I8050" i="1"/>
  <c r="G8050" i="1"/>
  <c r="H8050" i="1"/>
  <c r="F8052" i="1" l="1"/>
  <c r="G8051" i="1"/>
  <c r="I8051" i="1"/>
  <c r="H8051" i="1"/>
  <c r="F8053" i="1" l="1"/>
  <c r="G8052" i="1"/>
  <c r="H8052" i="1"/>
  <c r="I8052" i="1"/>
  <c r="F8054" i="1" l="1"/>
  <c r="H8053" i="1"/>
  <c r="I8053" i="1"/>
  <c r="G8053" i="1"/>
  <c r="F8055" i="1" l="1"/>
  <c r="I8054" i="1"/>
  <c r="H8054" i="1"/>
  <c r="G8054" i="1"/>
  <c r="F8056" i="1" l="1"/>
  <c r="G8055" i="1"/>
  <c r="H8055" i="1"/>
  <c r="I8055" i="1"/>
  <c r="F8057" i="1" l="1"/>
  <c r="G8056" i="1"/>
  <c r="H8056" i="1"/>
  <c r="I8056" i="1"/>
  <c r="F8058" i="1" l="1"/>
  <c r="H8057" i="1"/>
  <c r="I8057" i="1"/>
  <c r="G8057" i="1"/>
  <c r="F8059" i="1" l="1"/>
  <c r="I8058" i="1"/>
  <c r="G8058" i="1"/>
  <c r="H8058" i="1"/>
  <c r="F8060" i="1" l="1"/>
  <c r="G8059" i="1"/>
  <c r="I8059" i="1"/>
  <c r="H8059" i="1"/>
  <c r="F8061" i="1" l="1"/>
  <c r="G8060" i="1"/>
  <c r="H8060" i="1"/>
  <c r="I8060" i="1"/>
  <c r="F8062" i="1" l="1"/>
  <c r="H8061" i="1"/>
  <c r="I8061" i="1"/>
  <c r="G8061" i="1"/>
  <c r="F8063" i="1" l="1"/>
  <c r="I8062" i="1"/>
  <c r="H8062" i="1"/>
  <c r="G8062" i="1"/>
  <c r="F8064" i="1" l="1"/>
  <c r="G8063" i="1"/>
  <c r="H8063" i="1"/>
  <c r="I8063" i="1"/>
  <c r="F8065" i="1" l="1"/>
  <c r="G8064" i="1"/>
  <c r="H8064" i="1"/>
  <c r="I8064" i="1"/>
  <c r="F8066" i="1" l="1"/>
  <c r="H8065" i="1"/>
  <c r="I8065" i="1"/>
  <c r="G8065" i="1"/>
  <c r="F8067" i="1" l="1"/>
  <c r="I8066" i="1"/>
  <c r="G8066" i="1"/>
  <c r="H8066" i="1"/>
  <c r="F8068" i="1" l="1"/>
  <c r="G8067" i="1"/>
  <c r="I8067" i="1"/>
  <c r="H8067" i="1"/>
  <c r="F8069" i="1" l="1"/>
  <c r="G8068" i="1"/>
  <c r="H8068" i="1"/>
  <c r="I8068" i="1"/>
  <c r="F8070" i="1" l="1"/>
  <c r="H8069" i="1"/>
  <c r="I8069" i="1"/>
  <c r="G8069" i="1"/>
  <c r="F8071" i="1" l="1"/>
  <c r="I8070" i="1"/>
  <c r="H8070" i="1"/>
  <c r="G8070" i="1"/>
  <c r="F8072" i="1" l="1"/>
  <c r="G8071" i="1"/>
  <c r="H8071" i="1"/>
  <c r="I8071" i="1"/>
  <c r="F8073" i="1" l="1"/>
  <c r="G8072" i="1"/>
  <c r="H8072" i="1"/>
  <c r="I8072" i="1"/>
  <c r="F8074" i="1" l="1"/>
  <c r="H8073" i="1"/>
  <c r="I8073" i="1"/>
  <c r="G8073" i="1"/>
  <c r="F8075" i="1" l="1"/>
  <c r="I8074" i="1"/>
  <c r="G8074" i="1"/>
  <c r="H8074" i="1"/>
  <c r="F8076" i="1" l="1"/>
  <c r="G8075" i="1"/>
  <c r="I8075" i="1"/>
  <c r="H8075" i="1"/>
  <c r="F8077" i="1" l="1"/>
  <c r="G8076" i="1"/>
  <c r="H8076" i="1"/>
  <c r="I8076" i="1"/>
  <c r="F8078" i="1" l="1"/>
  <c r="H8077" i="1"/>
  <c r="I8077" i="1"/>
  <c r="G8077" i="1"/>
  <c r="F8079" i="1" l="1"/>
  <c r="I8078" i="1"/>
  <c r="H8078" i="1"/>
  <c r="G8078" i="1"/>
  <c r="F8080" i="1" l="1"/>
  <c r="G8079" i="1"/>
  <c r="H8079" i="1"/>
  <c r="I8079" i="1"/>
  <c r="F8081" i="1" l="1"/>
  <c r="G8080" i="1"/>
  <c r="H8080" i="1"/>
  <c r="I8080" i="1"/>
  <c r="F8082" i="1" l="1"/>
  <c r="H8081" i="1"/>
  <c r="I8081" i="1"/>
  <c r="G8081" i="1"/>
  <c r="F8083" i="1" l="1"/>
  <c r="I8082" i="1"/>
  <c r="G8082" i="1"/>
  <c r="H8082" i="1"/>
  <c r="F8084" i="1" l="1"/>
  <c r="G8083" i="1"/>
  <c r="I8083" i="1"/>
  <c r="H8083" i="1"/>
  <c r="F8085" i="1" l="1"/>
  <c r="G8084" i="1"/>
  <c r="H8084" i="1"/>
  <c r="I8084" i="1"/>
  <c r="F8086" i="1" l="1"/>
  <c r="H8085" i="1"/>
  <c r="I8085" i="1"/>
  <c r="G8085" i="1"/>
  <c r="F8087" i="1" l="1"/>
  <c r="I8086" i="1"/>
  <c r="H8086" i="1"/>
  <c r="G8086" i="1"/>
  <c r="F8088" i="1" l="1"/>
  <c r="G8087" i="1"/>
  <c r="H8087" i="1"/>
  <c r="I8087" i="1"/>
  <c r="F8089" i="1" l="1"/>
  <c r="G8088" i="1"/>
  <c r="H8088" i="1"/>
  <c r="I8088" i="1"/>
  <c r="F8090" i="1" l="1"/>
  <c r="H8089" i="1"/>
  <c r="I8089" i="1"/>
  <c r="G8089" i="1"/>
  <c r="F8091" i="1" l="1"/>
  <c r="I8090" i="1"/>
  <c r="G8090" i="1"/>
  <c r="H8090" i="1"/>
  <c r="F8092" i="1" l="1"/>
  <c r="G8091" i="1"/>
  <c r="I8091" i="1"/>
  <c r="H8091" i="1"/>
  <c r="F8093" i="1" l="1"/>
  <c r="G8092" i="1"/>
  <c r="H8092" i="1"/>
  <c r="I8092" i="1"/>
  <c r="F8094" i="1" l="1"/>
  <c r="H8093" i="1"/>
  <c r="I8093" i="1"/>
  <c r="G8093" i="1"/>
  <c r="F8095" i="1" l="1"/>
  <c r="I8094" i="1"/>
  <c r="H8094" i="1"/>
  <c r="G8094" i="1"/>
  <c r="F8096" i="1" l="1"/>
  <c r="G8095" i="1"/>
  <c r="H8095" i="1"/>
  <c r="I8095" i="1"/>
  <c r="F8097" i="1" l="1"/>
  <c r="G8096" i="1"/>
  <c r="H8096" i="1"/>
  <c r="I8096" i="1"/>
  <c r="F8098" i="1" l="1"/>
  <c r="H8097" i="1"/>
  <c r="I8097" i="1"/>
  <c r="G8097" i="1"/>
  <c r="F8099" i="1" l="1"/>
  <c r="I8098" i="1"/>
  <c r="G8098" i="1"/>
  <c r="H8098" i="1"/>
  <c r="F8100" i="1" l="1"/>
  <c r="G8099" i="1"/>
  <c r="I8099" i="1"/>
  <c r="H8099" i="1"/>
  <c r="F8101" i="1" l="1"/>
  <c r="G8100" i="1"/>
  <c r="H8100" i="1"/>
  <c r="I8100" i="1"/>
  <c r="F8102" i="1" l="1"/>
  <c r="H8101" i="1"/>
  <c r="I8101" i="1"/>
  <c r="G8101" i="1"/>
  <c r="F8103" i="1" l="1"/>
  <c r="I8102" i="1"/>
  <c r="H8102" i="1"/>
  <c r="G8102" i="1"/>
  <c r="F8104" i="1" l="1"/>
  <c r="G8103" i="1"/>
  <c r="H8103" i="1"/>
  <c r="I8103" i="1"/>
  <c r="F8105" i="1" l="1"/>
  <c r="G8104" i="1"/>
  <c r="H8104" i="1"/>
  <c r="I8104" i="1"/>
  <c r="F8106" i="1" l="1"/>
  <c r="H8105" i="1"/>
  <c r="I8105" i="1"/>
  <c r="G8105" i="1"/>
  <c r="F8107" i="1" l="1"/>
  <c r="I8106" i="1"/>
  <c r="G8106" i="1"/>
  <c r="H8106" i="1"/>
  <c r="F8108" i="1" l="1"/>
  <c r="G8107" i="1"/>
  <c r="I8107" i="1"/>
  <c r="H8107" i="1"/>
  <c r="F8109" i="1" l="1"/>
  <c r="G8108" i="1"/>
  <c r="H8108" i="1"/>
  <c r="I8108" i="1"/>
  <c r="F8110" i="1" l="1"/>
  <c r="H8109" i="1"/>
  <c r="I8109" i="1"/>
  <c r="G8109" i="1"/>
  <c r="F8111" i="1" l="1"/>
  <c r="I8110" i="1"/>
  <c r="H8110" i="1"/>
  <c r="G8110" i="1"/>
  <c r="F8112" i="1" l="1"/>
  <c r="G8111" i="1"/>
  <c r="H8111" i="1"/>
  <c r="I8111" i="1"/>
  <c r="F8113" i="1" l="1"/>
  <c r="G8112" i="1"/>
  <c r="H8112" i="1"/>
  <c r="I8112" i="1"/>
  <c r="F8114" i="1" l="1"/>
  <c r="H8113" i="1"/>
  <c r="I8113" i="1"/>
  <c r="G8113" i="1"/>
  <c r="F8115" i="1" l="1"/>
  <c r="I8114" i="1"/>
  <c r="G8114" i="1"/>
  <c r="H8114" i="1"/>
  <c r="F8116" i="1" l="1"/>
  <c r="G8115" i="1"/>
  <c r="I8115" i="1"/>
  <c r="H8115" i="1"/>
  <c r="F8117" i="1" l="1"/>
  <c r="G8116" i="1"/>
  <c r="H8116" i="1"/>
  <c r="I8116" i="1"/>
  <c r="F8118" i="1" l="1"/>
  <c r="H8117" i="1"/>
  <c r="I8117" i="1"/>
  <c r="G8117" i="1"/>
  <c r="F8119" i="1" l="1"/>
  <c r="I8118" i="1"/>
  <c r="H8118" i="1"/>
  <c r="G8118" i="1"/>
  <c r="F8120" i="1" l="1"/>
  <c r="G8119" i="1"/>
  <c r="H8119" i="1"/>
  <c r="I8119" i="1"/>
  <c r="F8121" i="1" l="1"/>
  <c r="G8120" i="1"/>
  <c r="H8120" i="1"/>
  <c r="I8120" i="1"/>
  <c r="F8122" i="1" l="1"/>
  <c r="H8121" i="1"/>
  <c r="I8121" i="1"/>
  <c r="G8121" i="1"/>
  <c r="F8123" i="1" l="1"/>
  <c r="I8122" i="1"/>
  <c r="G8122" i="1"/>
  <c r="H8122" i="1"/>
  <c r="F8124" i="1" l="1"/>
  <c r="G8123" i="1"/>
  <c r="I8123" i="1"/>
  <c r="H8123" i="1"/>
  <c r="F8125" i="1" l="1"/>
  <c r="G8124" i="1"/>
  <c r="H8124" i="1"/>
  <c r="I8124" i="1"/>
  <c r="F8126" i="1" l="1"/>
  <c r="H8125" i="1"/>
  <c r="I8125" i="1"/>
  <c r="G8125" i="1"/>
  <c r="F8127" i="1" l="1"/>
  <c r="I8126" i="1"/>
  <c r="H8126" i="1"/>
  <c r="G8126" i="1"/>
  <c r="F8128" i="1" l="1"/>
  <c r="G8127" i="1"/>
  <c r="H8127" i="1"/>
  <c r="I8127" i="1"/>
  <c r="F8129" i="1" l="1"/>
  <c r="G8128" i="1"/>
  <c r="H8128" i="1"/>
  <c r="I8128" i="1"/>
  <c r="F8130" i="1" l="1"/>
  <c r="H8129" i="1"/>
  <c r="I8129" i="1"/>
  <c r="G8129" i="1"/>
  <c r="F8131" i="1" l="1"/>
  <c r="I8130" i="1"/>
  <c r="G8130" i="1"/>
  <c r="H8130" i="1"/>
  <c r="F8132" i="1" l="1"/>
  <c r="G8131" i="1"/>
  <c r="I8131" i="1"/>
  <c r="H8131" i="1"/>
  <c r="F8133" i="1" l="1"/>
  <c r="G8132" i="1"/>
  <c r="H8132" i="1"/>
  <c r="I8132" i="1"/>
  <c r="F8134" i="1" l="1"/>
  <c r="H8133" i="1"/>
  <c r="I8133" i="1"/>
  <c r="G8133" i="1"/>
  <c r="F8135" i="1" l="1"/>
  <c r="I8134" i="1"/>
  <c r="H8134" i="1"/>
  <c r="G8134" i="1"/>
  <c r="F8136" i="1" l="1"/>
  <c r="G8135" i="1"/>
  <c r="H8135" i="1"/>
  <c r="I8135" i="1"/>
  <c r="F8137" i="1" l="1"/>
  <c r="G8136" i="1"/>
  <c r="H8136" i="1"/>
  <c r="I8136" i="1"/>
  <c r="F8138" i="1" l="1"/>
  <c r="H8137" i="1"/>
  <c r="I8137" i="1"/>
  <c r="G8137" i="1"/>
  <c r="F8139" i="1" l="1"/>
  <c r="I8138" i="1"/>
  <c r="G8138" i="1"/>
  <c r="H8138" i="1"/>
  <c r="F8140" i="1" l="1"/>
  <c r="G8139" i="1"/>
  <c r="I8139" i="1"/>
  <c r="H8139" i="1"/>
  <c r="F8141" i="1" l="1"/>
  <c r="G8140" i="1"/>
  <c r="H8140" i="1"/>
  <c r="I8140" i="1"/>
  <c r="F8142" i="1" l="1"/>
  <c r="H8141" i="1"/>
  <c r="I8141" i="1"/>
  <c r="G8141" i="1"/>
  <c r="F8143" i="1" l="1"/>
  <c r="I8142" i="1"/>
  <c r="H8142" i="1"/>
  <c r="G8142" i="1"/>
  <c r="F8144" i="1" l="1"/>
  <c r="G8143" i="1"/>
  <c r="H8143" i="1"/>
  <c r="I8143" i="1"/>
  <c r="F8145" i="1" l="1"/>
  <c r="G8144" i="1"/>
  <c r="H8144" i="1"/>
  <c r="I8144" i="1"/>
  <c r="F8146" i="1" l="1"/>
  <c r="H8145" i="1"/>
  <c r="I8145" i="1"/>
  <c r="G8145" i="1"/>
  <c r="F8147" i="1" l="1"/>
  <c r="I8146" i="1"/>
  <c r="G8146" i="1"/>
  <c r="H8146" i="1"/>
  <c r="F8148" i="1" l="1"/>
  <c r="G8147" i="1"/>
  <c r="I8147" i="1"/>
  <c r="H8147" i="1"/>
  <c r="F8149" i="1" l="1"/>
  <c r="G8148" i="1"/>
  <c r="H8148" i="1"/>
  <c r="I8148" i="1"/>
  <c r="F8150" i="1" l="1"/>
  <c r="H8149" i="1"/>
  <c r="I8149" i="1"/>
  <c r="G8149" i="1"/>
  <c r="F8151" i="1" l="1"/>
  <c r="I8150" i="1"/>
  <c r="H8150" i="1"/>
  <c r="G8150" i="1"/>
  <c r="F8152" i="1" l="1"/>
  <c r="G8151" i="1"/>
  <c r="H8151" i="1"/>
  <c r="I8151" i="1"/>
  <c r="F8153" i="1" l="1"/>
  <c r="G8152" i="1"/>
  <c r="H8152" i="1"/>
  <c r="I8152" i="1"/>
  <c r="F8154" i="1" l="1"/>
  <c r="H8153" i="1"/>
  <c r="I8153" i="1"/>
  <c r="G8153" i="1"/>
  <c r="F8155" i="1" l="1"/>
  <c r="I8154" i="1"/>
  <c r="G8154" i="1"/>
  <c r="H8154" i="1"/>
  <c r="F8156" i="1" l="1"/>
  <c r="G8155" i="1"/>
  <c r="I8155" i="1"/>
  <c r="H8155" i="1"/>
  <c r="F8157" i="1" l="1"/>
  <c r="G8156" i="1"/>
  <c r="H8156" i="1"/>
  <c r="I8156" i="1"/>
  <c r="F8158" i="1" l="1"/>
  <c r="H8157" i="1"/>
  <c r="I8157" i="1"/>
  <c r="G8157" i="1"/>
  <c r="F8159" i="1" l="1"/>
  <c r="I8158" i="1"/>
  <c r="H8158" i="1"/>
  <c r="G8158" i="1"/>
  <c r="F8160" i="1" l="1"/>
  <c r="G8159" i="1"/>
  <c r="H8159" i="1"/>
  <c r="I8159" i="1"/>
  <c r="F8161" i="1" l="1"/>
  <c r="G8160" i="1"/>
  <c r="H8160" i="1"/>
  <c r="I8160" i="1"/>
  <c r="F8162" i="1" l="1"/>
  <c r="H8161" i="1"/>
  <c r="I8161" i="1"/>
  <c r="G8161" i="1"/>
  <c r="F8163" i="1" l="1"/>
  <c r="I8162" i="1"/>
  <c r="G8162" i="1"/>
  <c r="H8162" i="1"/>
  <c r="F8164" i="1" l="1"/>
  <c r="G8163" i="1"/>
  <c r="I8163" i="1"/>
  <c r="H8163" i="1"/>
  <c r="F8165" i="1" l="1"/>
  <c r="G8164" i="1"/>
  <c r="H8164" i="1"/>
  <c r="I8164" i="1"/>
  <c r="F8166" i="1" l="1"/>
  <c r="H8165" i="1"/>
  <c r="I8165" i="1"/>
  <c r="G8165" i="1"/>
  <c r="F8167" i="1" l="1"/>
  <c r="I8166" i="1"/>
  <c r="H8166" i="1"/>
  <c r="G8166" i="1"/>
  <c r="F8168" i="1" l="1"/>
  <c r="G8167" i="1"/>
  <c r="H8167" i="1"/>
  <c r="I8167" i="1"/>
  <c r="F8169" i="1" l="1"/>
  <c r="G8168" i="1"/>
  <c r="H8168" i="1"/>
  <c r="I8168" i="1"/>
  <c r="F8170" i="1" l="1"/>
  <c r="H8169" i="1"/>
  <c r="I8169" i="1"/>
  <c r="G8169" i="1"/>
  <c r="F8171" i="1" l="1"/>
  <c r="I8170" i="1"/>
  <c r="G8170" i="1"/>
  <c r="H8170" i="1"/>
  <c r="F8172" i="1" l="1"/>
  <c r="G8171" i="1"/>
  <c r="I8171" i="1"/>
  <c r="H8171" i="1"/>
  <c r="F8173" i="1" l="1"/>
  <c r="G8172" i="1"/>
  <c r="H8172" i="1"/>
  <c r="I8172" i="1"/>
  <c r="F8174" i="1" l="1"/>
  <c r="H8173" i="1"/>
  <c r="I8173" i="1"/>
  <c r="G8173" i="1"/>
  <c r="F8175" i="1" l="1"/>
  <c r="I8174" i="1"/>
  <c r="H8174" i="1"/>
  <c r="G8174" i="1"/>
  <c r="F8176" i="1" l="1"/>
  <c r="G8175" i="1"/>
  <c r="H8175" i="1"/>
  <c r="I8175" i="1"/>
  <c r="F8177" i="1" l="1"/>
  <c r="G8176" i="1"/>
  <c r="H8176" i="1"/>
  <c r="I8176" i="1"/>
  <c r="F8178" i="1" l="1"/>
  <c r="H8177" i="1"/>
  <c r="I8177" i="1"/>
  <c r="G8177" i="1"/>
  <c r="F8179" i="1" l="1"/>
  <c r="I8178" i="1"/>
  <c r="G8178" i="1"/>
  <c r="H8178" i="1"/>
  <c r="F8180" i="1" l="1"/>
  <c r="G8179" i="1"/>
  <c r="I8179" i="1"/>
  <c r="H8179" i="1"/>
  <c r="F8181" i="1" l="1"/>
  <c r="G8180" i="1"/>
  <c r="H8180" i="1"/>
  <c r="I8180" i="1"/>
  <c r="F8182" i="1" l="1"/>
  <c r="H8181" i="1"/>
  <c r="I8181" i="1"/>
  <c r="G8181" i="1"/>
  <c r="F8183" i="1" l="1"/>
  <c r="I8182" i="1"/>
  <c r="H8182" i="1"/>
  <c r="G8182" i="1"/>
  <c r="F8184" i="1" l="1"/>
  <c r="G8183" i="1"/>
  <c r="H8183" i="1"/>
  <c r="I8183" i="1"/>
  <c r="F8185" i="1" l="1"/>
  <c r="G8184" i="1"/>
  <c r="H8184" i="1"/>
  <c r="I8184" i="1"/>
  <c r="F8186" i="1" l="1"/>
  <c r="H8185" i="1"/>
  <c r="I8185" i="1"/>
  <c r="G8185" i="1"/>
  <c r="F8187" i="1" l="1"/>
  <c r="I8186" i="1"/>
  <c r="G8186" i="1"/>
  <c r="H8186" i="1"/>
  <c r="F8188" i="1" l="1"/>
  <c r="G8187" i="1"/>
  <c r="I8187" i="1"/>
  <c r="H8187" i="1"/>
  <c r="F8189" i="1" l="1"/>
  <c r="G8188" i="1"/>
  <c r="H8188" i="1"/>
  <c r="I8188" i="1"/>
  <c r="F8190" i="1" l="1"/>
  <c r="H8189" i="1"/>
  <c r="I8189" i="1"/>
  <c r="G8189" i="1"/>
  <c r="F8191" i="1" l="1"/>
  <c r="I8190" i="1"/>
  <c r="H8190" i="1"/>
  <c r="G8190" i="1"/>
  <c r="F8192" i="1" l="1"/>
  <c r="G8191" i="1"/>
  <c r="H8191" i="1"/>
  <c r="I8191" i="1"/>
  <c r="F8193" i="1" l="1"/>
  <c r="G8192" i="1"/>
  <c r="H8192" i="1"/>
  <c r="I8192" i="1"/>
  <c r="F8194" i="1" l="1"/>
  <c r="H8193" i="1"/>
  <c r="I8193" i="1"/>
  <c r="G8193" i="1"/>
  <c r="F8195" i="1" l="1"/>
  <c r="I8194" i="1"/>
  <c r="G8194" i="1"/>
  <c r="H8194" i="1"/>
  <c r="F8196" i="1" l="1"/>
  <c r="G8195" i="1"/>
  <c r="I8195" i="1"/>
  <c r="H8195" i="1"/>
  <c r="F8197" i="1" l="1"/>
  <c r="G8196" i="1"/>
  <c r="H8196" i="1"/>
  <c r="I8196" i="1"/>
  <c r="F8198" i="1" l="1"/>
  <c r="H8197" i="1"/>
  <c r="I8197" i="1"/>
  <c r="G8197" i="1"/>
  <c r="F8199" i="1" l="1"/>
  <c r="I8198" i="1"/>
  <c r="H8198" i="1"/>
  <c r="G8198" i="1"/>
  <c r="F8200" i="1" l="1"/>
  <c r="G8199" i="1"/>
  <c r="H8199" i="1"/>
  <c r="I8199" i="1"/>
  <c r="F8201" i="1" l="1"/>
  <c r="G8200" i="1"/>
  <c r="H8200" i="1"/>
  <c r="I8200" i="1"/>
  <c r="F8202" i="1" l="1"/>
  <c r="H8201" i="1"/>
  <c r="I8201" i="1"/>
  <c r="G8201" i="1"/>
  <c r="F8203" i="1" l="1"/>
  <c r="I8202" i="1"/>
  <c r="G8202" i="1"/>
  <c r="H8202" i="1"/>
  <c r="F8204" i="1" l="1"/>
  <c r="G8203" i="1"/>
  <c r="I8203" i="1"/>
  <c r="H8203" i="1"/>
  <c r="F8205" i="1" l="1"/>
  <c r="G8204" i="1"/>
  <c r="H8204" i="1"/>
  <c r="I8204" i="1"/>
  <c r="F8206" i="1" l="1"/>
  <c r="H8205" i="1"/>
  <c r="I8205" i="1"/>
  <c r="G8205" i="1"/>
  <c r="F8207" i="1" l="1"/>
  <c r="I8206" i="1"/>
  <c r="H8206" i="1"/>
  <c r="G8206" i="1"/>
  <c r="F8208" i="1" l="1"/>
  <c r="G8207" i="1"/>
  <c r="H8207" i="1"/>
  <c r="I8207" i="1"/>
  <c r="F8209" i="1" l="1"/>
  <c r="G8208" i="1"/>
  <c r="H8208" i="1"/>
  <c r="I8208" i="1"/>
  <c r="F8210" i="1" l="1"/>
  <c r="H8209" i="1"/>
  <c r="I8209" i="1"/>
  <c r="G8209" i="1"/>
  <c r="F8211" i="1" l="1"/>
  <c r="I8210" i="1"/>
  <c r="G8210" i="1"/>
  <c r="H8210" i="1"/>
  <c r="F8212" i="1" l="1"/>
  <c r="G8211" i="1"/>
  <c r="I8211" i="1"/>
  <c r="H8211" i="1"/>
  <c r="F8213" i="1" l="1"/>
  <c r="G8212" i="1"/>
  <c r="H8212" i="1"/>
  <c r="I8212" i="1"/>
  <c r="F8214" i="1" l="1"/>
  <c r="H8213" i="1"/>
  <c r="I8213" i="1"/>
  <c r="G8213" i="1"/>
  <c r="F8215" i="1" l="1"/>
  <c r="I8214" i="1"/>
  <c r="H8214" i="1"/>
  <c r="G8214" i="1"/>
  <c r="F8216" i="1" l="1"/>
  <c r="G8215" i="1"/>
  <c r="H8215" i="1"/>
  <c r="I8215" i="1"/>
  <c r="F8217" i="1" l="1"/>
  <c r="G8216" i="1"/>
  <c r="H8216" i="1"/>
  <c r="I8216" i="1"/>
  <c r="F8218" i="1" l="1"/>
  <c r="H8217" i="1"/>
  <c r="I8217" i="1"/>
  <c r="G8217" i="1"/>
  <c r="F8219" i="1" l="1"/>
  <c r="I8218" i="1"/>
  <c r="G8218" i="1"/>
  <c r="H8218" i="1"/>
  <c r="F8220" i="1" l="1"/>
  <c r="G8219" i="1"/>
  <c r="I8219" i="1"/>
  <c r="H8219" i="1"/>
  <c r="F8221" i="1" l="1"/>
  <c r="G8220" i="1"/>
  <c r="H8220" i="1"/>
  <c r="I8220" i="1"/>
  <c r="F8222" i="1" l="1"/>
  <c r="H8221" i="1"/>
  <c r="I8221" i="1"/>
  <c r="G8221" i="1"/>
  <c r="F8223" i="1" l="1"/>
  <c r="I8222" i="1"/>
  <c r="H8222" i="1"/>
  <c r="G8222" i="1"/>
  <c r="F8224" i="1" l="1"/>
  <c r="G8223" i="1"/>
  <c r="H8223" i="1"/>
  <c r="I8223" i="1"/>
  <c r="F8225" i="1" l="1"/>
  <c r="G8224" i="1"/>
  <c r="H8224" i="1"/>
  <c r="I8224" i="1"/>
  <c r="F8226" i="1" l="1"/>
  <c r="H8225" i="1"/>
  <c r="I8225" i="1"/>
  <c r="G8225" i="1"/>
  <c r="F8227" i="1" l="1"/>
  <c r="I8226" i="1"/>
  <c r="G8226" i="1"/>
  <c r="H8226" i="1"/>
  <c r="F8228" i="1" l="1"/>
  <c r="G8227" i="1"/>
  <c r="I8227" i="1"/>
  <c r="H8227" i="1"/>
  <c r="F8229" i="1" l="1"/>
  <c r="G8228" i="1"/>
  <c r="H8228" i="1"/>
  <c r="I8228" i="1"/>
  <c r="F8230" i="1" l="1"/>
  <c r="H8229" i="1"/>
  <c r="I8229" i="1"/>
  <c r="G8229" i="1"/>
  <c r="F8231" i="1" l="1"/>
  <c r="I8230" i="1"/>
  <c r="H8230" i="1"/>
  <c r="G8230" i="1"/>
  <c r="F8232" i="1" l="1"/>
  <c r="G8231" i="1"/>
  <c r="H8231" i="1"/>
  <c r="I8231" i="1"/>
  <c r="F8233" i="1" l="1"/>
  <c r="G8232" i="1"/>
  <c r="H8232" i="1"/>
  <c r="I8232" i="1"/>
  <c r="F8234" i="1" l="1"/>
  <c r="H8233" i="1"/>
  <c r="I8233" i="1"/>
  <c r="G8233" i="1"/>
  <c r="F8235" i="1" l="1"/>
  <c r="I8234" i="1"/>
  <c r="G8234" i="1"/>
  <c r="H8234" i="1"/>
  <c r="F8236" i="1" l="1"/>
  <c r="G8235" i="1"/>
  <c r="I8235" i="1"/>
  <c r="H8235" i="1"/>
  <c r="F8237" i="1" l="1"/>
  <c r="G8236" i="1"/>
  <c r="H8236" i="1"/>
  <c r="I8236" i="1"/>
  <c r="F8238" i="1" l="1"/>
  <c r="H8237" i="1"/>
  <c r="I8237" i="1"/>
  <c r="G8237" i="1"/>
  <c r="F8239" i="1" l="1"/>
  <c r="I8238" i="1"/>
  <c r="H8238" i="1"/>
  <c r="G8238" i="1"/>
  <c r="F8240" i="1" l="1"/>
  <c r="G8239" i="1"/>
  <c r="H8239" i="1"/>
  <c r="I8239" i="1"/>
  <c r="F8241" i="1" l="1"/>
  <c r="G8240" i="1"/>
  <c r="H8240" i="1"/>
  <c r="I8240" i="1"/>
  <c r="F8242" i="1" l="1"/>
  <c r="H8241" i="1"/>
  <c r="I8241" i="1"/>
  <c r="G8241" i="1"/>
  <c r="F8243" i="1" l="1"/>
  <c r="I8242" i="1"/>
  <c r="G8242" i="1"/>
  <c r="H8242" i="1"/>
  <c r="F8244" i="1" l="1"/>
  <c r="G8243" i="1"/>
  <c r="I8243" i="1"/>
  <c r="H8243" i="1"/>
  <c r="F8245" i="1" l="1"/>
  <c r="G8244" i="1"/>
  <c r="H8244" i="1"/>
  <c r="I8244" i="1"/>
  <c r="F8246" i="1" l="1"/>
  <c r="H8245" i="1"/>
  <c r="I8245" i="1"/>
  <c r="G8245" i="1"/>
  <c r="F8247" i="1" l="1"/>
  <c r="I8246" i="1"/>
  <c r="H8246" i="1"/>
  <c r="G8246" i="1"/>
  <c r="F8248" i="1" l="1"/>
  <c r="G8247" i="1"/>
  <c r="H8247" i="1"/>
  <c r="I8247" i="1"/>
  <c r="F8249" i="1" l="1"/>
  <c r="G8248" i="1"/>
  <c r="H8248" i="1"/>
  <c r="I8248" i="1"/>
  <c r="F8250" i="1" l="1"/>
  <c r="H8249" i="1"/>
  <c r="I8249" i="1"/>
  <c r="G8249" i="1"/>
  <c r="F8251" i="1" l="1"/>
  <c r="I8250" i="1"/>
  <c r="G8250" i="1"/>
  <c r="H8250" i="1"/>
  <c r="F8252" i="1" l="1"/>
  <c r="G8251" i="1"/>
  <c r="I8251" i="1"/>
  <c r="H8251" i="1"/>
  <c r="F8253" i="1" l="1"/>
  <c r="G8252" i="1"/>
  <c r="H8252" i="1"/>
  <c r="I8252" i="1"/>
  <c r="F8254" i="1" l="1"/>
  <c r="H8253" i="1"/>
  <c r="I8253" i="1"/>
  <c r="G8253" i="1"/>
  <c r="F8255" i="1" l="1"/>
  <c r="I8254" i="1"/>
  <c r="H8254" i="1"/>
  <c r="G8254" i="1"/>
  <c r="F8256" i="1" l="1"/>
  <c r="G8255" i="1"/>
  <c r="H8255" i="1"/>
  <c r="I8255" i="1"/>
  <c r="F8257" i="1" l="1"/>
  <c r="G8256" i="1"/>
  <c r="H8256" i="1"/>
  <c r="I8256" i="1"/>
  <c r="F8258" i="1" l="1"/>
  <c r="H8257" i="1"/>
  <c r="I8257" i="1"/>
  <c r="G8257" i="1"/>
  <c r="F8259" i="1" l="1"/>
  <c r="I8258" i="1"/>
  <c r="G8258" i="1"/>
  <c r="H8258" i="1"/>
  <c r="F8260" i="1" l="1"/>
  <c r="G8259" i="1"/>
  <c r="I8259" i="1"/>
  <c r="H8259" i="1"/>
  <c r="F8261" i="1" l="1"/>
  <c r="G8260" i="1"/>
  <c r="H8260" i="1"/>
  <c r="I8260" i="1"/>
  <c r="F8262" i="1" l="1"/>
  <c r="H8261" i="1"/>
  <c r="I8261" i="1"/>
  <c r="G8261" i="1"/>
  <c r="F8263" i="1" l="1"/>
  <c r="I8262" i="1"/>
  <c r="H8262" i="1"/>
  <c r="G8262" i="1"/>
  <c r="F8264" i="1" l="1"/>
  <c r="G8263" i="1"/>
  <c r="H8263" i="1"/>
  <c r="I8263" i="1"/>
  <c r="F8265" i="1" l="1"/>
  <c r="G8264" i="1"/>
  <c r="H8264" i="1"/>
  <c r="I8264" i="1"/>
  <c r="F8266" i="1" l="1"/>
  <c r="H8265" i="1"/>
  <c r="I8265" i="1"/>
  <c r="G8265" i="1"/>
  <c r="F8267" i="1" l="1"/>
  <c r="I8266" i="1"/>
  <c r="G8266" i="1"/>
  <c r="H8266" i="1"/>
  <c r="F8268" i="1" l="1"/>
  <c r="G8267" i="1"/>
  <c r="I8267" i="1"/>
  <c r="H8267" i="1"/>
  <c r="F8269" i="1" l="1"/>
  <c r="G8268" i="1"/>
  <c r="H8268" i="1"/>
  <c r="I8268" i="1"/>
  <c r="F8270" i="1" l="1"/>
  <c r="H8269" i="1"/>
  <c r="I8269" i="1"/>
  <c r="G8269" i="1"/>
  <c r="F8271" i="1" l="1"/>
  <c r="I8270" i="1"/>
  <c r="H8270" i="1"/>
  <c r="G8270" i="1"/>
  <c r="F8272" i="1" l="1"/>
  <c r="G8271" i="1"/>
  <c r="H8271" i="1"/>
  <c r="I8271" i="1"/>
  <c r="F8273" i="1" l="1"/>
  <c r="G8272" i="1"/>
  <c r="H8272" i="1"/>
  <c r="I8272" i="1"/>
  <c r="F8274" i="1" l="1"/>
  <c r="H8273" i="1"/>
  <c r="I8273" i="1"/>
  <c r="G8273" i="1"/>
  <c r="F8275" i="1" l="1"/>
  <c r="I8274" i="1"/>
  <c r="G8274" i="1"/>
  <c r="H8274" i="1"/>
  <c r="F8276" i="1" l="1"/>
  <c r="G8275" i="1"/>
  <c r="I8275" i="1"/>
  <c r="H8275" i="1"/>
  <c r="F8277" i="1" l="1"/>
  <c r="G8276" i="1"/>
  <c r="H8276" i="1"/>
  <c r="I8276" i="1"/>
  <c r="F8278" i="1" l="1"/>
  <c r="H8277" i="1"/>
  <c r="I8277" i="1"/>
  <c r="G8277" i="1"/>
  <c r="F8279" i="1" l="1"/>
  <c r="I8278" i="1"/>
  <c r="H8278" i="1"/>
  <c r="G8278" i="1"/>
  <c r="F8280" i="1" l="1"/>
  <c r="G8279" i="1"/>
  <c r="H8279" i="1"/>
  <c r="I8279" i="1"/>
  <c r="F8281" i="1" l="1"/>
  <c r="G8280" i="1"/>
  <c r="H8280" i="1"/>
  <c r="I8280" i="1"/>
  <c r="F8282" i="1" l="1"/>
  <c r="H8281" i="1"/>
  <c r="I8281" i="1"/>
  <c r="G8281" i="1"/>
  <c r="F8283" i="1" l="1"/>
  <c r="I8282" i="1"/>
  <c r="G8282" i="1"/>
  <c r="H8282" i="1"/>
  <c r="F8284" i="1" l="1"/>
  <c r="G8283" i="1"/>
  <c r="I8283" i="1"/>
  <c r="H8283" i="1"/>
  <c r="F8285" i="1" l="1"/>
  <c r="G8284" i="1"/>
  <c r="H8284" i="1"/>
  <c r="I8284" i="1"/>
  <c r="F8286" i="1" l="1"/>
  <c r="H8285" i="1"/>
  <c r="I8285" i="1"/>
  <c r="G8285" i="1"/>
  <c r="F8287" i="1" l="1"/>
  <c r="I8286" i="1"/>
  <c r="H8286" i="1"/>
  <c r="G8286" i="1"/>
  <c r="F8288" i="1" l="1"/>
  <c r="G8287" i="1"/>
  <c r="H8287" i="1"/>
  <c r="I8287" i="1"/>
  <c r="F8289" i="1" l="1"/>
  <c r="G8288" i="1"/>
  <c r="H8288" i="1"/>
  <c r="I8288" i="1"/>
  <c r="F8290" i="1" l="1"/>
  <c r="H8289" i="1"/>
  <c r="I8289" i="1"/>
  <c r="G8289" i="1"/>
  <c r="F8291" i="1" l="1"/>
  <c r="I8290" i="1"/>
  <c r="G8290" i="1"/>
  <c r="H8290" i="1"/>
  <c r="F8292" i="1" l="1"/>
  <c r="G8291" i="1"/>
  <c r="I8291" i="1"/>
  <c r="H8291" i="1"/>
  <c r="F8293" i="1" l="1"/>
  <c r="G8292" i="1"/>
  <c r="H8292" i="1"/>
  <c r="I8292" i="1"/>
  <c r="F8294" i="1" l="1"/>
  <c r="H8293" i="1"/>
  <c r="I8293" i="1"/>
  <c r="G8293" i="1"/>
  <c r="F8295" i="1" l="1"/>
  <c r="I8294" i="1"/>
  <c r="H8294" i="1"/>
  <c r="G8294" i="1"/>
  <c r="F8296" i="1" l="1"/>
  <c r="G8295" i="1"/>
  <c r="H8295" i="1"/>
  <c r="I8295" i="1"/>
  <c r="F8297" i="1" l="1"/>
  <c r="G8296" i="1"/>
  <c r="H8296" i="1"/>
  <c r="I8296" i="1"/>
  <c r="F8298" i="1" l="1"/>
  <c r="H8297" i="1"/>
  <c r="I8297" i="1"/>
  <c r="G8297" i="1"/>
  <c r="F8299" i="1" l="1"/>
  <c r="I8298" i="1"/>
  <c r="G8298" i="1"/>
  <c r="H8298" i="1"/>
  <c r="F8300" i="1" l="1"/>
  <c r="G8299" i="1"/>
  <c r="I8299" i="1"/>
  <c r="H8299" i="1"/>
  <c r="F8301" i="1" l="1"/>
  <c r="G8300" i="1"/>
  <c r="H8300" i="1"/>
  <c r="I8300" i="1"/>
  <c r="F8302" i="1" l="1"/>
  <c r="H8301" i="1"/>
  <c r="I8301" i="1"/>
  <c r="G8301" i="1"/>
  <c r="F8303" i="1" l="1"/>
  <c r="I8302" i="1"/>
  <c r="H8302" i="1"/>
  <c r="G8302" i="1"/>
  <c r="F8304" i="1" l="1"/>
  <c r="G8303" i="1"/>
  <c r="H8303" i="1"/>
  <c r="I8303" i="1"/>
  <c r="F8305" i="1" l="1"/>
  <c r="G8304" i="1"/>
  <c r="H8304" i="1"/>
  <c r="I8304" i="1"/>
  <c r="F8306" i="1" l="1"/>
  <c r="H8305" i="1"/>
  <c r="I8305" i="1"/>
  <c r="G8305" i="1"/>
  <c r="F8307" i="1" l="1"/>
  <c r="I8306" i="1"/>
  <c r="G8306" i="1"/>
  <c r="H8306" i="1"/>
  <c r="F8308" i="1" l="1"/>
  <c r="G8307" i="1"/>
  <c r="I8307" i="1"/>
  <c r="H8307" i="1"/>
  <c r="F8309" i="1" l="1"/>
  <c r="G8308" i="1"/>
  <c r="H8308" i="1"/>
  <c r="I8308" i="1"/>
  <c r="F8310" i="1" l="1"/>
  <c r="H8309" i="1"/>
  <c r="I8309" i="1"/>
  <c r="G8309" i="1"/>
  <c r="F8311" i="1" l="1"/>
  <c r="I8310" i="1"/>
  <c r="H8310" i="1"/>
  <c r="G8310" i="1"/>
  <c r="F8312" i="1" l="1"/>
  <c r="G8311" i="1"/>
  <c r="H8311" i="1"/>
  <c r="I8311" i="1"/>
  <c r="F8313" i="1" l="1"/>
  <c r="G8312" i="1"/>
  <c r="H8312" i="1"/>
  <c r="I8312" i="1"/>
  <c r="F8314" i="1" l="1"/>
  <c r="H8313" i="1"/>
  <c r="I8313" i="1"/>
  <c r="G8313" i="1"/>
  <c r="F8315" i="1" l="1"/>
  <c r="I8314" i="1"/>
  <c r="G8314" i="1"/>
  <c r="H8314" i="1"/>
  <c r="F8316" i="1" l="1"/>
  <c r="G8315" i="1"/>
  <c r="I8315" i="1"/>
  <c r="H8315" i="1"/>
  <c r="F8317" i="1" l="1"/>
  <c r="G8316" i="1"/>
  <c r="H8316" i="1"/>
  <c r="I8316" i="1"/>
  <c r="F8318" i="1" l="1"/>
  <c r="H8317" i="1"/>
  <c r="I8317" i="1"/>
  <c r="G8317" i="1"/>
  <c r="F8319" i="1" l="1"/>
  <c r="I8318" i="1"/>
  <c r="H8318" i="1"/>
  <c r="G8318" i="1"/>
  <c r="F8320" i="1" l="1"/>
  <c r="G8319" i="1"/>
  <c r="H8319" i="1"/>
  <c r="I8319" i="1"/>
  <c r="F8321" i="1" l="1"/>
  <c r="G8320" i="1"/>
  <c r="H8320" i="1"/>
  <c r="I8320" i="1"/>
  <c r="F8322" i="1" l="1"/>
  <c r="H8321" i="1"/>
  <c r="I8321" i="1"/>
  <c r="G8321" i="1"/>
  <c r="F8323" i="1" l="1"/>
  <c r="I8322" i="1"/>
  <c r="G8322" i="1"/>
  <c r="H8322" i="1"/>
  <c r="F8324" i="1" l="1"/>
  <c r="G8323" i="1"/>
  <c r="I8323" i="1"/>
  <c r="H8323" i="1"/>
  <c r="F8325" i="1" l="1"/>
  <c r="G8324" i="1"/>
  <c r="H8324" i="1"/>
  <c r="I8324" i="1"/>
  <c r="F8326" i="1" l="1"/>
  <c r="H8325" i="1"/>
  <c r="I8325" i="1"/>
  <c r="G8325" i="1"/>
  <c r="F8327" i="1" l="1"/>
  <c r="I8326" i="1"/>
  <c r="H8326" i="1"/>
  <c r="G8326" i="1"/>
  <c r="F8328" i="1" l="1"/>
  <c r="G8327" i="1"/>
  <c r="H8327" i="1"/>
  <c r="I8327" i="1"/>
  <c r="F8329" i="1" l="1"/>
  <c r="G8328" i="1"/>
  <c r="H8328" i="1"/>
  <c r="I8328" i="1"/>
  <c r="F8330" i="1" l="1"/>
  <c r="H8329" i="1"/>
  <c r="I8329" i="1"/>
  <c r="G8329" i="1"/>
  <c r="F8331" i="1" l="1"/>
  <c r="I8330" i="1"/>
  <c r="G8330" i="1"/>
  <c r="H8330" i="1"/>
  <c r="F8332" i="1" l="1"/>
  <c r="G8331" i="1"/>
  <c r="I8331" i="1"/>
  <c r="H8331" i="1"/>
  <c r="F8333" i="1" l="1"/>
  <c r="G8332" i="1"/>
  <c r="H8332" i="1"/>
  <c r="I8332" i="1"/>
  <c r="F8334" i="1" l="1"/>
  <c r="H8333" i="1"/>
  <c r="I8333" i="1"/>
  <c r="G8333" i="1"/>
  <c r="F8335" i="1" l="1"/>
  <c r="I8334" i="1"/>
  <c r="H8334" i="1"/>
  <c r="G8334" i="1"/>
  <c r="F8336" i="1" l="1"/>
  <c r="G8335" i="1"/>
  <c r="H8335" i="1"/>
  <c r="I8335" i="1"/>
  <c r="F8337" i="1" l="1"/>
  <c r="G8336" i="1"/>
  <c r="H8336" i="1"/>
  <c r="I8336" i="1"/>
  <c r="F8338" i="1" l="1"/>
  <c r="H8337" i="1"/>
  <c r="I8337" i="1"/>
  <c r="G8337" i="1"/>
  <c r="F8339" i="1" l="1"/>
  <c r="I8338" i="1"/>
  <c r="G8338" i="1"/>
  <c r="H8338" i="1"/>
  <c r="F8340" i="1" l="1"/>
  <c r="G8339" i="1"/>
  <c r="I8339" i="1"/>
  <c r="H8339" i="1"/>
  <c r="F8341" i="1" l="1"/>
  <c r="G8340" i="1"/>
  <c r="H8340" i="1"/>
  <c r="I8340" i="1"/>
  <c r="F8342" i="1" l="1"/>
  <c r="H8341" i="1"/>
  <c r="I8341" i="1"/>
  <c r="G8341" i="1"/>
  <c r="F8343" i="1" l="1"/>
  <c r="I8342" i="1"/>
  <c r="H8342" i="1"/>
  <c r="G8342" i="1"/>
  <c r="F8344" i="1" l="1"/>
  <c r="G8343" i="1"/>
  <c r="H8343" i="1"/>
  <c r="I8343" i="1"/>
  <c r="F8345" i="1" l="1"/>
  <c r="G8344" i="1"/>
  <c r="H8344" i="1"/>
  <c r="I8344" i="1"/>
  <c r="F8346" i="1" l="1"/>
  <c r="H8345" i="1"/>
  <c r="I8345" i="1"/>
  <c r="G8345" i="1"/>
  <c r="F8347" i="1" l="1"/>
  <c r="I8346" i="1"/>
  <c r="G8346" i="1"/>
  <c r="H8346" i="1"/>
  <c r="F8348" i="1" l="1"/>
  <c r="G8347" i="1"/>
  <c r="I8347" i="1"/>
  <c r="H8347" i="1"/>
  <c r="F8349" i="1" l="1"/>
  <c r="G8348" i="1"/>
  <c r="H8348" i="1"/>
  <c r="I8348" i="1"/>
  <c r="F8350" i="1" l="1"/>
  <c r="H8349" i="1"/>
  <c r="I8349" i="1"/>
  <c r="G8349" i="1"/>
  <c r="F8351" i="1" l="1"/>
  <c r="I8350" i="1"/>
  <c r="H8350" i="1"/>
  <c r="G8350" i="1"/>
  <c r="F8352" i="1" l="1"/>
  <c r="G8351" i="1"/>
  <c r="H8351" i="1"/>
  <c r="I8351" i="1"/>
  <c r="F8353" i="1" l="1"/>
  <c r="G8352" i="1"/>
  <c r="H8352" i="1"/>
  <c r="I8352" i="1"/>
  <c r="F8354" i="1" l="1"/>
  <c r="H8353" i="1"/>
  <c r="I8353" i="1"/>
  <c r="G8353" i="1"/>
  <c r="F8355" i="1" l="1"/>
  <c r="I8354" i="1"/>
  <c r="G8354" i="1"/>
  <c r="H8354" i="1"/>
  <c r="F8356" i="1" l="1"/>
  <c r="G8355" i="1"/>
  <c r="I8355" i="1"/>
  <c r="H8355" i="1"/>
  <c r="F8357" i="1" l="1"/>
  <c r="G8356" i="1"/>
  <c r="H8356" i="1"/>
  <c r="I8356" i="1"/>
  <c r="F8358" i="1" l="1"/>
  <c r="H8357" i="1"/>
  <c r="I8357" i="1"/>
  <c r="G8357" i="1"/>
  <c r="F8359" i="1" l="1"/>
  <c r="I8358" i="1"/>
  <c r="H8358" i="1"/>
  <c r="G8358" i="1"/>
  <c r="F8360" i="1" l="1"/>
  <c r="G8359" i="1"/>
  <c r="H8359" i="1"/>
  <c r="I8359" i="1"/>
  <c r="F8361" i="1" l="1"/>
  <c r="G8360" i="1"/>
  <c r="H8360" i="1"/>
  <c r="I8360" i="1"/>
  <c r="F8362" i="1" l="1"/>
  <c r="H8361" i="1"/>
  <c r="I8361" i="1"/>
  <c r="G8361" i="1"/>
  <c r="F8363" i="1" l="1"/>
  <c r="I8362" i="1"/>
  <c r="G8362" i="1"/>
  <c r="H8362" i="1"/>
  <c r="F8364" i="1" l="1"/>
  <c r="G8363" i="1"/>
  <c r="I8363" i="1"/>
  <c r="H8363" i="1"/>
  <c r="F8365" i="1" l="1"/>
  <c r="G8364" i="1"/>
  <c r="H8364" i="1"/>
  <c r="I8364" i="1"/>
  <c r="F8366" i="1" l="1"/>
  <c r="H8365" i="1"/>
  <c r="I8365" i="1"/>
  <c r="G8365" i="1"/>
  <c r="F8367" i="1" l="1"/>
  <c r="I8366" i="1"/>
  <c r="H8366" i="1"/>
  <c r="G8366" i="1"/>
  <c r="F8368" i="1" l="1"/>
  <c r="G8367" i="1"/>
  <c r="H8367" i="1"/>
  <c r="I8367" i="1"/>
  <c r="F8369" i="1" l="1"/>
  <c r="G8368" i="1"/>
  <c r="H8368" i="1"/>
  <c r="I8368" i="1"/>
  <c r="F8370" i="1" l="1"/>
  <c r="H8369" i="1"/>
  <c r="I8369" i="1"/>
  <c r="G8369" i="1"/>
  <c r="F8371" i="1" l="1"/>
  <c r="I8370" i="1"/>
  <c r="G8370" i="1"/>
  <c r="H8370" i="1"/>
  <c r="F8372" i="1" l="1"/>
  <c r="G8371" i="1"/>
  <c r="I8371" i="1"/>
  <c r="H8371" i="1"/>
  <c r="F8373" i="1" l="1"/>
  <c r="G8372" i="1"/>
  <c r="H8372" i="1"/>
  <c r="I8372" i="1"/>
  <c r="F8374" i="1" l="1"/>
  <c r="H8373" i="1"/>
  <c r="I8373" i="1"/>
  <c r="G8373" i="1"/>
  <c r="F8375" i="1" l="1"/>
  <c r="I8374" i="1"/>
  <c r="H8374" i="1"/>
  <c r="G8374" i="1"/>
  <c r="F8376" i="1" l="1"/>
  <c r="G8375" i="1"/>
  <c r="H8375" i="1"/>
  <c r="I8375" i="1"/>
  <c r="F8377" i="1" l="1"/>
  <c r="G8376" i="1"/>
  <c r="H8376" i="1"/>
  <c r="I8376" i="1"/>
  <c r="F8378" i="1" l="1"/>
  <c r="H8377" i="1"/>
  <c r="I8377" i="1"/>
  <c r="G8377" i="1"/>
  <c r="F8379" i="1" l="1"/>
  <c r="I8378" i="1"/>
  <c r="G8378" i="1"/>
  <c r="H8378" i="1"/>
  <c r="F8380" i="1" l="1"/>
  <c r="G8379" i="1"/>
  <c r="I8379" i="1"/>
  <c r="H8379" i="1"/>
  <c r="F8381" i="1" l="1"/>
  <c r="G8380" i="1"/>
  <c r="H8380" i="1"/>
  <c r="I8380" i="1"/>
  <c r="F8382" i="1" l="1"/>
  <c r="H8381" i="1"/>
  <c r="I8381" i="1"/>
  <c r="G8381" i="1"/>
  <c r="F8383" i="1" l="1"/>
  <c r="I8382" i="1"/>
  <c r="H8382" i="1"/>
  <c r="G8382" i="1"/>
  <c r="F8384" i="1" l="1"/>
  <c r="G8383" i="1"/>
  <c r="H8383" i="1"/>
  <c r="I8383" i="1"/>
  <c r="F8385" i="1" l="1"/>
  <c r="G8384" i="1"/>
  <c r="H8384" i="1"/>
  <c r="I8384" i="1"/>
  <c r="F8386" i="1" l="1"/>
  <c r="H8385" i="1"/>
  <c r="I8385" i="1"/>
  <c r="G8385" i="1"/>
  <c r="F8387" i="1" l="1"/>
  <c r="I8386" i="1"/>
  <c r="G8386" i="1"/>
  <c r="H8386" i="1"/>
  <c r="F8388" i="1" l="1"/>
  <c r="G8387" i="1"/>
  <c r="I8387" i="1"/>
  <c r="H8387" i="1"/>
  <c r="F8389" i="1" l="1"/>
  <c r="G8388" i="1"/>
  <c r="H8388" i="1"/>
  <c r="I8388" i="1"/>
  <c r="F8390" i="1" l="1"/>
  <c r="H8389" i="1"/>
  <c r="I8389" i="1"/>
  <c r="G8389" i="1"/>
  <c r="F8391" i="1" l="1"/>
  <c r="I8390" i="1"/>
  <c r="H8390" i="1"/>
  <c r="G8390" i="1"/>
  <c r="F8392" i="1" l="1"/>
  <c r="G8391" i="1"/>
  <c r="H8391" i="1"/>
  <c r="I8391" i="1"/>
  <c r="F8393" i="1" l="1"/>
  <c r="G8392" i="1"/>
  <c r="H8392" i="1"/>
  <c r="I8392" i="1"/>
  <c r="F8394" i="1" l="1"/>
  <c r="H8393" i="1"/>
  <c r="I8393" i="1"/>
  <c r="G8393" i="1"/>
  <c r="F8395" i="1" l="1"/>
  <c r="I8394" i="1"/>
  <c r="G8394" i="1"/>
  <c r="H8394" i="1"/>
  <c r="F8396" i="1" l="1"/>
  <c r="G8395" i="1"/>
  <c r="I8395" i="1"/>
  <c r="H8395" i="1"/>
  <c r="F8397" i="1" l="1"/>
  <c r="G8396" i="1"/>
  <c r="H8396" i="1"/>
  <c r="I8396" i="1"/>
  <c r="F8398" i="1" l="1"/>
  <c r="H8397" i="1"/>
  <c r="I8397" i="1"/>
  <c r="G8397" i="1"/>
  <c r="F8399" i="1" l="1"/>
  <c r="I8398" i="1"/>
  <c r="H8398" i="1"/>
  <c r="G8398" i="1"/>
  <c r="F8400" i="1" l="1"/>
  <c r="G8399" i="1"/>
  <c r="H8399" i="1"/>
  <c r="I8399" i="1"/>
  <c r="F8401" i="1" l="1"/>
  <c r="G8400" i="1"/>
  <c r="H8400" i="1"/>
  <c r="I8400" i="1"/>
  <c r="F8402" i="1" l="1"/>
  <c r="H8401" i="1"/>
  <c r="I8401" i="1"/>
  <c r="G8401" i="1"/>
  <c r="F8403" i="1" l="1"/>
  <c r="I8402" i="1"/>
  <c r="G8402" i="1"/>
  <c r="H8402" i="1"/>
  <c r="F8404" i="1" l="1"/>
  <c r="G8403" i="1"/>
  <c r="I8403" i="1"/>
  <c r="H8403" i="1"/>
  <c r="F8405" i="1" l="1"/>
  <c r="G8404" i="1"/>
  <c r="H8404" i="1"/>
  <c r="I8404" i="1"/>
  <c r="F8406" i="1" l="1"/>
  <c r="H8405" i="1"/>
  <c r="I8405" i="1"/>
  <c r="G8405" i="1"/>
  <c r="F8407" i="1" l="1"/>
  <c r="I8406" i="1"/>
  <c r="H8406" i="1"/>
  <c r="G8406" i="1"/>
  <c r="F8408" i="1" l="1"/>
  <c r="G8407" i="1"/>
  <c r="H8407" i="1"/>
  <c r="I8407" i="1"/>
  <c r="F8409" i="1" l="1"/>
  <c r="G8408" i="1"/>
  <c r="H8408" i="1"/>
  <c r="I8408" i="1"/>
  <c r="F8410" i="1" l="1"/>
  <c r="H8409" i="1"/>
  <c r="I8409" i="1"/>
  <c r="G8409" i="1"/>
  <c r="F8411" i="1" l="1"/>
  <c r="I8410" i="1"/>
  <c r="G8410" i="1"/>
  <c r="H8410" i="1"/>
  <c r="F8412" i="1" l="1"/>
  <c r="G8411" i="1"/>
  <c r="I8411" i="1"/>
  <c r="H8411" i="1"/>
  <c r="F8413" i="1" l="1"/>
  <c r="G8412" i="1"/>
  <c r="H8412" i="1"/>
  <c r="I8412" i="1"/>
  <c r="F8414" i="1" l="1"/>
  <c r="H8413" i="1"/>
  <c r="I8413" i="1"/>
  <c r="G8413" i="1"/>
  <c r="F8415" i="1" l="1"/>
  <c r="I8414" i="1"/>
  <c r="H8414" i="1"/>
  <c r="G8414" i="1"/>
  <c r="F8416" i="1" l="1"/>
  <c r="G8415" i="1"/>
  <c r="H8415" i="1"/>
  <c r="I8415" i="1"/>
  <c r="F8417" i="1" l="1"/>
  <c r="G8416" i="1"/>
  <c r="H8416" i="1"/>
  <c r="I8416" i="1"/>
  <c r="F8418" i="1" l="1"/>
  <c r="H8417" i="1"/>
  <c r="I8417" i="1"/>
  <c r="G8417" i="1"/>
  <c r="F8419" i="1" l="1"/>
  <c r="I8418" i="1"/>
  <c r="G8418" i="1"/>
  <c r="H8418" i="1"/>
  <c r="F8420" i="1" l="1"/>
  <c r="G8419" i="1"/>
  <c r="I8419" i="1"/>
  <c r="H8419" i="1"/>
  <c r="F8421" i="1" l="1"/>
  <c r="G8420" i="1"/>
  <c r="H8420" i="1"/>
  <c r="I8420" i="1"/>
  <c r="F8422" i="1" l="1"/>
  <c r="H8421" i="1"/>
  <c r="I8421" i="1"/>
  <c r="G8421" i="1"/>
  <c r="F8423" i="1" l="1"/>
  <c r="I8422" i="1"/>
  <c r="H8422" i="1"/>
  <c r="G8422" i="1"/>
  <c r="F8424" i="1" l="1"/>
  <c r="G8423" i="1"/>
  <c r="H8423" i="1"/>
  <c r="I8423" i="1"/>
  <c r="F8425" i="1" l="1"/>
  <c r="G8424" i="1"/>
  <c r="H8424" i="1"/>
  <c r="I8424" i="1"/>
  <c r="F8426" i="1" l="1"/>
  <c r="H8425" i="1"/>
  <c r="I8425" i="1"/>
  <c r="G8425" i="1"/>
  <c r="F8427" i="1" l="1"/>
  <c r="I8426" i="1"/>
  <c r="G8426" i="1"/>
  <c r="H8426" i="1"/>
  <c r="F8428" i="1" l="1"/>
  <c r="G8427" i="1"/>
  <c r="I8427" i="1"/>
  <c r="H8427" i="1"/>
  <c r="F8429" i="1" l="1"/>
  <c r="G8428" i="1"/>
  <c r="H8428" i="1"/>
  <c r="I8428" i="1"/>
  <c r="F8430" i="1" l="1"/>
  <c r="H8429" i="1"/>
  <c r="I8429" i="1"/>
  <c r="G8429" i="1"/>
  <c r="F8431" i="1" l="1"/>
  <c r="I8430" i="1"/>
  <c r="H8430" i="1"/>
  <c r="G8430" i="1"/>
  <c r="F8432" i="1" l="1"/>
  <c r="G8431" i="1"/>
  <c r="H8431" i="1"/>
  <c r="I8431" i="1"/>
  <c r="F8433" i="1" l="1"/>
  <c r="G8432" i="1"/>
  <c r="H8432" i="1"/>
  <c r="I8432" i="1"/>
  <c r="F8434" i="1" l="1"/>
  <c r="H8433" i="1"/>
  <c r="I8433" i="1"/>
  <c r="G8433" i="1"/>
  <c r="F8435" i="1" l="1"/>
  <c r="I8434" i="1"/>
  <c r="G8434" i="1"/>
  <c r="H8434" i="1"/>
  <c r="F8436" i="1" l="1"/>
  <c r="G8435" i="1"/>
  <c r="I8435" i="1"/>
  <c r="H8435" i="1"/>
  <c r="F8437" i="1" l="1"/>
  <c r="G8436" i="1"/>
  <c r="H8436" i="1"/>
  <c r="I8436" i="1"/>
  <c r="F8438" i="1" l="1"/>
  <c r="H8437" i="1"/>
  <c r="I8437" i="1"/>
  <c r="G8437" i="1"/>
  <c r="F8439" i="1" l="1"/>
  <c r="I8438" i="1"/>
  <c r="H8438" i="1"/>
  <c r="G8438" i="1"/>
  <c r="F8440" i="1" l="1"/>
  <c r="G8439" i="1"/>
  <c r="H8439" i="1"/>
  <c r="I8439" i="1"/>
  <c r="F8441" i="1" l="1"/>
  <c r="G8440" i="1"/>
  <c r="H8440" i="1"/>
  <c r="I8440" i="1"/>
  <c r="F8442" i="1" l="1"/>
  <c r="H8441" i="1"/>
  <c r="I8441" i="1"/>
  <c r="G8441" i="1"/>
  <c r="F8443" i="1" l="1"/>
  <c r="I8442" i="1"/>
  <c r="G8442" i="1"/>
  <c r="H8442" i="1"/>
  <c r="F8444" i="1" l="1"/>
  <c r="G8443" i="1"/>
  <c r="I8443" i="1"/>
  <c r="H8443" i="1"/>
  <c r="F8445" i="1" l="1"/>
  <c r="G8444" i="1"/>
  <c r="H8444" i="1"/>
  <c r="I8444" i="1"/>
  <c r="F8446" i="1" l="1"/>
  <c r="H8445" i="1"/>
  <c r="I8445" i="1"/>
  <c r="G8445" i="1"/>
  <c r="F8447" i="1" l="1"/>
  <c r="I8446" i="1"/>
  <c r="H8446" i="1"/>
  <c r="G8446" i="1"/>
  <c r="F8448" i="1" l="1"/>
  <c r="G8447" i="1"/>
  <c r="H8447" i="1"/>
  <c r="I8447" i="1"/>
  <c r="F8449" i="1" l="1"/>
  <c r="G8448" i="1"/>
  <c r="H8448" i="1"/>
  <c r="I8448" i="1"/>
  <c r="F8450" i="1" l="1"/>
  <c r="H8449" i="1"/>
  <c r="I8449" i="1"/>
  <c r="G8449" i="1"/>
  <c r="F8451" i="1" l="1"/>
  <c r="I8450" i="1"/>
  <c r="G8450" i="1"/>
  <c r="H8450" i="1"/>
  <c r="F8452" i="1" l="1"/>
  <c r="G8451" i="1"/>
  <c r="I8451" i="1"/>
  <c r="H8451" i="1"/>
  <c r="F8453" i="1" l="1"/>
  <c r="G8452" i="1"/>
  <c r="H8452" i="1"/>
  <c r="I8452" i="1"/>
  <c r="F8454" i="1" l="1"/>
  <c r="H8453" i="1"/>
  <c r="I8453" i="1"/>
  <c r="G8453" i="1"/>
  <c r="F8455" i="1" l="1"/>
  <c r="I8454" i="1"/>
  <c r="H8454" i="1"/>
  <c r="G8454" i="1"/>
  <c r="F8456" i="1" l="1"/>
  <c r="G8455" i="1"/>
  <c r="H8455" i="1"/>
  <c r="I8455" i="1"/>
  <c r="F8457" i="1" l="1"/>
  <c r="G8456" i="1"/>
  <c r="H8456" i="1"/>
  <c r="I8456" i="1"/>
  <c r="F8458" i="1" l="1"/>
  <c r="H8457" i="1"/>
  <c r="I8457" i="1"/>
  <c r="G8457" i="1"/>
  <c r="F8459" i="1" l="1"/>
  <c r="I8458" i="1"/>
  <c r="G8458" i="1"/>
  <c r="H8458" i="1"/>
  <c r="F8460" i="1" l="1"/>
  <c r="G8459" i="1"/>
  <c r="I8459" i="1"/>
  <c r="H8459" i="1"/>
  <c r="F8461" i="1" l="1"/>
  <c r="G8460" i="1"/>
  <c r="H8460" i="1"/>
  <c r="I8460" i="1"/>
  <c r="F8462" i="1" l="1"/>
  <c r="H8461" i="1"/>
  <c r="I8461" i="1"/>
  <c r="G8461" i="1"/>
  <c r="F8463" i="1" l="1"/>
  <c r="I8462" i="1"/>
  <c r="H8462" i="1"/>
  <c r="G8462" i="1"/>
  <c r="F8464" i="1" l="1"/>
  <c r="G8463" i="1"/>
  <c r="H8463" i="1"/>
  <c r="I8463" i="1"/>
  <c r="F8465" i="1" l="1"/>
  <c r="G8464" i="1"/>
  <c r="H8464" i="1"/>
  <c r="I8464" i="1"/>
  <c r="F8466" i="1" l="1"/>
  <c r="H8465" i="1"/>
  <c r="I8465" i="1"/>
  <c r="G8465" i="1"/>
  <c r="F8467" i="1" l="1"/>
  <c r="I8466" i="1"/>
  <c r="G8466" i="1"/>
  <c r="H8466" i="1"/>
  <c r="F8468" i="1" l="1"/>
  <c r="G8467" i="1"/>
  <c r="I8467" i="1"/>
  <c r="H8467" i="1"/>
  <c r="F8469" i="1" l="1"/>
  <c r="G8468" i="1"/>
  <c r="H8468" i="1"/>
  <c r="I8468" i="1"/>
  <c r="F8470" i="1" l="1"/>
  <c r="H8469" i="1"/>
  <c r="G8469" i="1"/>
  <c r="I8469" i="1"/>
  <c r="F8471" i="1" l="1"/>
  <c r="G8470" i="1"/>
  <c r="H8470" i="1"/>
  <c r="I8470" i="1"/>
  <c r="F8472" i="1" l="1"/>
  <c r="H8471" i="1"/>
  <c r="I8471" i="1"/>
  <c r="G8471" i="1"/>
  <c r="F8473" i="1" l="1"/>
  <c r="I8472" i="1"/>
  <c r="G8472" i="1"/>
  <c r="H8472" i="1"/>
  <c r="F8474" i="1" l="1"/>
  <c r="G8473" i="1"/>
  <c r="H8473" i="1"/>
  <c r="I8473" i="1"/>
  <c r="F8475" i="1" l="1"/>
  <c r="G8474" i="1"/>
  <c r="H8474" i="1"/>
  <c r="I8474" i="1"/>
  <c r="F8476" i="1" l="1"/>
  <c r="H8475" i="1"/>
  <c r="I8475" i="1"/>
  <c r="G8475" i="1"/>
  <c r="F8477" i="1" l="1"/>
  <c r="I8476" i="1"/>
  <c r="G8476" i="1"/>
  <c r="H8476" i="1"/>
  <c r="F8478" i="1" l="1"/>
  <c r="G8477" i="1"/>
  <c r="H8477" i="1"/>
  <c r="I8477" i="1"/>
  <c r="F8479" i="1" l="1"/>
  <c r="G8478" i="1"/>
  <c r="H8478" i="1"/>
  <c r="I8478" i="1"/>
  <c r="F8480" i="1" l="1"/>
  <c r="H8479" i="1"/>
  <c r="I8479" i="1"/>
  <c r="G8479" i="1"/>
  <c r="F8481" i="1" l="1"/>
  <c r="I8480" i="1"/>
  <c r="G8480" i="1"/>
  <c r="H8480" i="1"/>
  <c r="F8482" i="1" l="1"/>
  <c r="G8481" i="1"/>
  <c r="H8481" i="1"/>
  <c r="I8481" i="1"/>
  <c r="F8483" i="1" l="1"/>
  <c r="G8482" i="1"/>
  <c r="H8482" i="1"/>
  <c r="I8482" i="1"/>
  <c r="F8484" i="1" l="1"/>
  <c r="H8483" i="1"/>
  <c r="I8483" i="1"/>
  <c r="G8483" i="1"/>
  <c r="F8485" i="1" l="1"/>
  <c r="I8484" i="1"/>
  <c r="G8484" i="1"/>
  <c r="H8484" i="1"/>
  <c r="F8486" i="1" l="1"/>
  <c r="G8485" i="1"/>
  <c r="H8485" i="1"/>
  <c r="I8485" i="1"/>
  <c r="F8487" i="1" l="1"/>
  <c r="G8486" i="1"/>
  <c r="H8486" i="1"/>
  <c r="I8486" i="1"/>
  <c r="F8488" i="1" l="1"/>
  <c r="H8487" i="1"/>
  <c r="I8487" i="1"/>
  <c r="G8487" i="1"/>
  <c r="F8489" i="1" l="1"/>
  <c r="I8488" i="1"/>
  <c r="G8488" i="1"/>
  <c r="H8488" i="1"/>
  <c r="F8490" i="1" l="1"/>
  <c r="G8489" i="1"/>
  <c r="H8489" i="1"/>
  <c r="I8489" i="1"/>
  <c r="F8491" i="1" l="1"/>
  <c r="G8490" i="1"/>
  <c r="H8490" i="1"/>
  <c r="I8490" i="1"/>
  <c r="F8492" i="1" l="1"/>
  <c r="H8491" i="1"/>
  <c r="I8491" i="1"/>
  <c r="G8491" i="1"/>
  <c r="F8493" i="1" l="1"/>
  <c r="I8492" i="1"/>
  <c r="G8492" i="1"/>
  <c r="H8492" i="1"/>
  <c r="F8494" i="1" l="1"/>
  <c r="G8493" i="1"/>
  <c r="H8493" i="1"/>
  <c r="I8493" i="1"/>
  <c r="F8495" i="1" l="1"/>
  <c r="G8494" i="1"/>
  <c r="H8494" i="1"/>
  <c r="I8494" i="1"/>
  <c r="F8496" i="1" l="1"/>
  <c r="H8495" i="1"/>
  <c r="I8495" i="1"/>
  <c r="G8495" i="1"/>
  <c r="F8497" i="1" l="1"/>
  <c r="I8496" i="1"/>
  <c r="G8496" i="1"/>
  <c r="H8496" i="1"/>
  <c r="F8498" i="1" l="1"/>
  <c r="G8497" i="1"/>
  <c r="H8497" i="1"/>
  <c r="I8497" i="1"/>
  <c r="F8499" i="1" l="1"/>
  <c r="G8498" i="1"/>
  <c r="H8498" i="1"/>
  <c r="I8498" i="1"/>
  <c r="F8500" i="1" l="1"/>
  <c r="H8499" i="1"/>
  <c r="I8499" i="1"/>
  <c r="G8499" i="1"/>
  <c r="F8501" i="1" l="1"/>
  <c r="I8500" i="1"/>
  <c r="G8500" i="1"/>
  <c r="H8500" i="1"/>
  <c r="F8502" i="1" l="1"/>
  <c r="G8501" i="1"/>
  <c r="H8501" i="1"/>
  <c r="I8501" i="1"/>
  <c r="F8503" i="1" l="1"/>
  <c r="G8502" i="1"/>
  <c r="H8502" i="1"/>
  <c r="I8502" i="1"/>
  <c r="F8504" i="1" l="1"/>
  <c r="H8503" i="1"/>
  <c r="I8503" i="1"/>
  <c r="G8503" i="1"/>
  <c r="F8505" i="1" l="1"/>
  <c r="I8504" i="1"/>
  <c r="G8504" i="1"/>
  <c r="H8504" i="1"/>
  <c r="F8506" i="1" l="1"/>
  <c r="G8505" i="1"/>
  <c r="H8505" i="1"/>
  <c r="I8505" i="1"/>
  <c r="F8507" i="1" l="1"/>
  <c r="G8506" i="1"/>
  <c r="H8506" i="1"/>
  <c r="I8506" i="1"/>
  <c r="F8508" i="1" l="1"/>
  <c r="H8507" i="1"/>
  <c r="I8507" i="1"/>
  <c r="G8507" i="1"/>
  <c r="F8509" i="1" l="1"/>
  <c r="I8508" i="1"/>
  <c r="G8508" i="1"/>
  <c r="H8508" i="1"/>
  <c r="F8510" i="1" l="1"/>
  <c r="G8509" i="1"/>
  <c r="H8509" i="1"/>
  <c r="I8509" i="1"/>
  <c r="F8511" i="1" l="1"/>
  <c r="G8510" i="1"/>
  <c r="H8510" i="1"/>
  <c r="I8510" i="1"/>
  <c r="F8512" i="1" l="1"/>
  <c r="H8511" i="1"/>
  <c r="I8511" i="1"/>
  <c r="G8511" i="1"/>
  <c r="F8513" i="1" l="1"/>
  <c r="I8512" i="1"/>
  <c r="G8512" i="1"/>
  <c r="H8512" i="1"/>
  <c r="F8514" i="1" l="1"/>
  <c r="G8513" i="1"/>
  <c r="H8513" i="1"/>
  <c r="I8513" i="1"/>
  <c r="F8515" i="1" l="1"/>
  <c r="G8514" i="1"/>
  <c r="H8514" i="1"/>
  <c r="I8514" i="1"/>
  <c r="F8516" i="1" l="1"/>
  <c r="H8515" i="1"/>
  <c r="I8515" i="1"/>
  <c r="G8515" i="1"/>
  <c r="F8517" i="1" l="1"/>
  <c r="I8516" i="1"/>
  <c r="G8516" i="1"/>
  <c r="H8516" i="1"/>
  <c r="F8518" i="1" l="1"/>
  <c r="G8517" i="1"/>
  <c r="H8517" i="1"/>
  <c r="I8517" i="1"/>
  <c r="F8519" i="1" l="1"/>
  <c r="G8518" i="1"/>
  <c r="H8518" i="1"/>
  <c r="I8518" i="1"/>
  <c r="F8520" i="1" l="1"/>
  <c r="H8519" i="1"/>
  <c r="I8519" i="1"/>
  <c r="G8519" i="1"/>
  <c r="F8521" i="1" l="1"/>
  <c r="I8520" i="1"/>
  <c r="G8520" i="1"/>
  <c r="H8520" i="1"/>
  <c r="F8522" i="1" l="1"/>
  <c r="G8521" i="1"/>
  <c r="H8521" i="1"/>
  <c r="I8521" i="1"/>
  <c r="F8523" i="1" l="1"/>
  <c r="G8522" i="1"/>
  <c r="H8522" i="1"/>
  <c r="I8522" i="1"/>
  <c r="F8524" i="1" l="1"/>
  <c r="H8523" i="1"/>
  <c r="I8523" i="1"/>
  <c r="G8523" i="1"/>
  <c r="F8525" i="1" l="1"/>
  <c r="I8524" i="1"/>
  <c r="G8524" i="1"/>
  <c r="H8524" i="1"/>
  <c r="F8526" i="1" l="1"/>
  <c r="G8525" i="1"/>
  <c r="H8525" i="1"/>
  <c r="I8525" i="1"/>
  <c r="F8527" i="1" l="1"/>
  <c r="G8526" i="1"/>
  <c r="H8526" i="1"/>
  <c r="I8526" i="1"/>
  <c r="F8528" i="1" l="1"/>
  <c r="H8527" i="1"/>
  <c r="I8527" i="1"/>
  <c r="G8527" i="1"/>
  <c r="F8529" i="1" l="1"/>
  <c r="I8528" i="1"/>
  <c r="G8528" i="1"/>
  <c r="H8528" i="1"/>
  <c r="F8530" i="1" l="1"/>
  <c r="G8529" i="1"/>
  <c r="H8529" i="1"/>
  <c r="I8529" i="1"/>
  <c r="F8531" i="1" l="1"/>
  <c r="G8530" i="1"/>
  <c r="H8530" i="1"/>
  <c r="I8530" i="1"/>
  <c r="F8532" i="1" l="1"/>
  <c r="H8531" i="1"/>
  <c r="I8531" i="1"/>
  <c r="G8531" i="1"/>
  <c r="F8533" i="1" l="1"/>
  <c r="I8532" i="1"/>
  <c r="G8532" i="1"/>
  <c r="H8532" i="1"/>
  <c r="F8534" i="1" l="1"/>
  <c r="G8533" i="1"/>
  <c r="H8533" i="1"/>
  <c r="I8533" i="1"/>
  <c r="F8535" i="1" l="1"/>
  <c r="G8534" i="1"/>
  <c r="H8534" i="1"/>
  <c r="I8534" i="1"/>
  <c r="F8536" i="1" l="1"/>
  <c r="H8535" i="1"/>
  <c r="I8535" i="1"/>
  <c r="G8535" i="1"/>
  <c r="F8537" i="1" l="1"/>
  <c r="I8536" i="1"/>
  <c r="G8536" i="1"/>
  <c r="H8536" i="1"/>
  <c r="F8538" i="1" l="1"/>
  <c r="G8537" i="1"/>
  <c r="H8537" i="1"/>
  <c r="I8537" i="1"/>
  <c r="F8539" i="1" l="1"/>
  <c r="G8538" i="1"/>
  <c r="H8538" i="1"/>
  <c r="I8538" i="1"/>
  <c r="F8540" i="1" l="1"/>
  <c r="H8539" i="1"/>
  <c r="I8539" i="1"/>
  <c r="G8539" i="1"/>
  <c r="F8541" i="1" l="1"/>
  <c r="I8540" i="1"/>
  <c r="G8540" i="1"/>
  <c r="H8540" i="1"/>
  <c r="F8542" i="1" l="1"/>
  <c r="G8541" i="1"/>
  <c r="H8541" i="1"/>
  <c r="I8541" i="1"/>
  <c r="F8543" i="1" l="1"/>
  <c r="G8542" i="1"/>
  <c r="H8542" i="1"/>
  <c r="I8542" i="1"/>
  <c r="F8544" i="1" l="1"/>
  <c r="H8543" i="1"/>
  <c r="I8543" i="1"/>
  <c r="G8543" i="1"/>
  <c r="F8545" i="1" l="1"/>
  <c r="I8544" i="1"/>
  <c r="G8544" i="1"/>
  <c r="H8544" i="1"/>
  <c r="F8546" i="1" l="1"/>
  <c r="G8545" i="1"/>
  <c r="H8545" i="1"/>
  <c r="I8545" i="1"/>
  <c r="F8547" i="1" l="1"/>
  <c r="G8546" i="1"/>
  <c r="H8546" i="1"/>
  <c r="I8546" i="1"/>
  <c r="F8548" i="1" l="1"/>
  <c r="H8547" i="1"/>
  <c r="I8547" i="1"/>
  <c r="G8547" i="1"/>
  <c r="F8549" i="1" l="1"/>
  <c r="I8548" i="1"/>
  <c r="G8548" i="1"/>
  <c r="H8548" i="1"/>
  <c r="F8550" i="1" l="1"/>
  <c r="G8549" i="1"/>
  <c r="H8549" i="1"/>
  <c r="I8549" i="1"/>
  <c r="F8551" i="1" l="1"/>
  <c r="G8550" i="1"/>
  <c r="H8550" i="1"/>
  <c r="I8550" i="1"/>
  <c r="F8552" i="1" l="1"/>
  <c r="H8551" i="1"/>
  <c r="I8551" i="1"/>
  <c r="G8551" i="1"/>
  <c r="F8553" i="1" l="1"/>
  <c r="I8552" i="1"/>
  <c r="G8552" i="1"/>
  <c r="H8552" i="1"/>
  <c r="F8554" i="1" l="1"/>
  <c r="G8553" i="1"/>
  <c r="H8553" i="1"/>
  <c r="I8553" i="1"/>
  <c r="F8555" i="1" l="1"/>
  <c r="G8554" i="1"/>
  <c r="H8554" i="1"/>
  <c r="I8554" i="1"/>
  <c r="F8556" i="1" l="1"/>
  <c r="H8555" i="1"/>
  <c r="I8555" i="1"/>
  <c r="G8555" i="1"/>
  <c r="F8557" i="1" l="1"/>
  <c r="I8556" i="1"/>
  <c r="G8556" i="1"/>
  <c r="H8556" i="1"/>
  <c r="F8558" i="1" l="1"/>
  <c r="G8557" i="1"/>
  <c r="H8557" i="1"/>
  <c r="I8557" i="1"/>
  <c r="F8559" i="1" l="1"/>
  <c r="G8558" i="1"/>
  <c r="H8558" i="1"/>
  <c r="I8558" i="1"/>
  <c r="F8560" i="1" l="1"/>
  <c r="H8559" i="1"/>
  <c r="I8559" i="1"/>
  <c r="G8559" i="1"/>
  <c r="F8561" i="1" l="1"/>
  <c r="I8560" i="1"/>
  <c r="G8560" i="1"/>
  <c r="H8560" i="1"/>
  <c r="F8562" i="1" l="1"/>
  <c r="G8561" i="1"/>
  <c r="H8561" i="1"/>
  <c r="I8561" i="1"/>
  <c r="F8563" i="1" l="1"/>
  <c r="G8562" i="1"/>
  <c r="H8562" i="1"/>
  <c r="I8562" i="1"/>
  <c r="F8564" i="1" l="1"/>
  <c r="H8563" i="1"/>
  <c r="I8563" i="1"/>
  <c r="G8563" i="1"/>
  <c r="F8565" i="1" l="1"/>
  <c r="I8564" i="1"/>
  <c r="G8564" i="1"/>
  <c r="H8564" i="1"/>
  <c r="F8566" i="1" l="1"/>
  <c r="G8565" i="1"/>
  <c r="H8565" i="1"/>
  <c r="I8565" i="1"/>
  <c r="F8567" i="1" l="1"/>
  <c r="G8566" i="1"/>
  <c r="H8566" i="1"/>
  <c r="I8566" i="1"/>
  <c r="F8568" i="1" l="1"/>
  <c r="H8567" i="1"/>
  <c r="I8567" i="1"/>
  <c r="G8567" i="1"/>
  <c r="F8569" i="1" l="1"/>
  <c r="I8568" i="1"/>
  <c r="G8568" i="1"/>
  <c r="H8568" i="1"/>
  <c r="F8570" i="1" l="1"/>
  <c r="G8569" i="1"/>
  <c r="H8569" i="1"/>
  <c r="I8569" i="1"/>
  <c r="F8571" i="1" l="1"/>
  <c r="G8570" i="1"/>
  <c r="H8570" i="1"/>
  <c r="I8570" i="1"/>
  <c r="F8572" i="1" l="1"/>
  <c r="H8571" i="1"/>
  <c r="I8571" i="1"/>
  <c r="G8571" i="1"/>
  <c r="F8573" i="1" l="1"/>
  <c r="I8572" i="1"/>
  <c r="G8572" i="1"/>
  <c r="H8572" i="1"/>
  <c r="F8574" i="1" l="1"/>
  <c r="G8573" i="1"/>
  <c r="H8573" i="1"/>
  <c r="I8573" i="1"/>
  <c r="F8575" i="1" l="1"/>
  <c r="G8574" i="1"/>
  <c r="H8574" i="1"/>
  <c r="I8574" i="1"/>
  <c r="F8576" i="1" l="1"/>
  <c r="H8575" i="1"/>
  <c r="I8575" i="1"/>
  <c r="G8575" i="1"/>
  <c r="F8577" i="1" l="1"/>
  <c r="I8576" i="1"/>
  <c r="G8576" i="1"/>
  <c r="H8576" i="1"/>
  <c r="F8578" i="1" l="1"/>
  <c r="G8577" i="1"/>
  <c r="H8577" i="1"/>
  <c r="I8577" i="1"/>
  <c r="F8579" i="1" l="1"/>
  <c r="G8578" i="1"/>
  <c r="H8578" i="1"/>
  <c r="I8578" i="1"/>
  <c r="F8580" i="1" l="1"/>
  <c r="H8579" i="1"/>
  <c r="I8579" i="1"/>
  <c r="G8579" i="1"/>
  <c r="F8581" i="1" l="1"/>
  <c r="I8580" i="1"/>
  <c r="G8580" i="1"/>
  <c r="H8580" i="1"/>
  <c r="F8582" i="1" l="1"/>
  <c r="G8581" i="1"/>
  <c r="H8581" i="1"/>
  <c r="I8581" i="1"/>
  <c r="F8583" i="1" l="1"/>
  <c r="G8582" i="1"/>
  <c r="H8582" i="1"/>
  <c r="I8582" i="1"/>
  <c r="F8584" i="1" l="1"/>
  <c r="H8583" i="1"/>
  <c r="I8583" i="1"/>
  <c r="G8583" i="1"/>
  <c r="F8585" i="1" l="1"/>
  <c r="I8584" i="1"/>
  <c r="G8584" i="1"/>
  <c r="H8584" i="1"/>
  <c r="F8586" i="1" l="1"/>
  <c r="G8585" i="1"/>
  <c r="H8585" i="1"/>
  <c r="I8585" i="1"/>
  <c r="F8587" i="1" l="1"/>
  <c r="G8586" i="1"/>
  <c r="H8586" i="1"/>
  <c r="I8586" i="1"/>
  <c r="F8588" i="1" l="1"/>
  <c r="H8587" i="1"/>
  <c r="I8587" i="1"/>
  <c r="G8587" i="1"/>
  <c r="F8589" i="1" l="1"/>
  <c r="I8588" i="1"/>
  <c r="G8588" i="1"/>
  <c r="H8588" i="1"/>
  <c r="F8590" i="1" l="1"/>
  <c r="G8589" i="1"/>
  <c r="H8589" i="1"/>
  <c r="I8589" i="1"/>
  <c r="F8591" i="1" l="1"/>
  <c r="G8590" i="1"/>
  <c r="H8590" i="1"/>
  <c r="I8590" i="1"/>
  <c r="F8592" i="1" l="1"/>
  <c r="H8591" i="1"/>
  <c r="I8591" i="1"/>
  <c r="G8591" i="1"/>
  <c r="F8593" i="1" l="1"/>
  <c r="I8592" i="1"/>
  <c r="G8592" i="1"/>
  <c r="H8592" i="1"/>
  <c r="F8594" i="1" l="1"/>
  <c r="G8593" i="1"/>
  <c r="H8593" i="1"/>
  <c r="I8593" i="1"/>
  <c r="F8595" i="1" l="1"/>
  <c r="G8594" i="1"/>
  <c r="H8594" i="1"/>
  <c r="I8594" i="1"/>
  <c r="F8596" i="1" l="1"/>
  <c r="H8595" i="1"/>
  <c r="I8595" i="1"/>
  <c r="G8595" i="1"/>
  <c r="F8597" i="1" l="1"/>
  <c r="I8596" i="1"/>
  <c r="G8596" i="1"/>
  <c r="H8596" i="1"/>
  <c r="F8598" i="1" l="1"/>
  <c r="G8597" i="1"/>
  <c r="H8597" i="1"/>
  <c r="I8597" i="1"/>
  <c r="F8599" i="1" l="1"/>
  <c r="G8598" i="1"/>
  <c r="H8598" i="1"/>
  <c r="I8598" i="1"/>
  <c r="F8600" i="1" l="1"/>
  <c r="H8599" i="1"/>
  <c r="I8599" i="1"/>
  <c r="G8599" i="1"/>
  <c r="F8601" i="1" l="1"/>
  <c r="I8600" i="1"/>
  <c r="G8600" i="1"/>
  <c r="H8600" i="1"/>
  <c r="F8602" i="1" l="1"/>
  <c r="G8601" i="1"/>
  <c r="H8601" i="1"/>
  <c r="I8601" i="1"/>
  <c r="F8603" i="1" l="1"/>
  <c r="G8602" i="1"/>
  <c r="H8602" i="1"/>
  <c r="I8602" i="1"/>
  <c r="F8604" i="1" l="1"/>
  <c r="H8603" i="1"/>
  <c r="I8603" i="1"/>
  <c r="G8603" i="1"/>
  <c r="F8605" i="1" l="1"/>
  <c r="I8604" i="1"/>
  <c r="G8604" i="1"/>
  <c r="H8604" i="1"/>
  <c r="F8606" i="1" l="1"/>
  <c r="G8605" i="1"/>
  <c r="H8605" i="1"/>
  <c r="I8605" i="1"/>
  <c r="F8607" i="1" l="1"/>
  <c r="G8606" i="1"/>
  <c r="H8606" i="1"/>
  <c r="I8606" i="1"/>
  <c r="F8608" i="1" l="1"/>
  <c r="H8607" i="1"/>
  <c r="I8607" i="1"/>
  <c r="G8607" i="1"/>
  <c r="F8609" i="1" l="1"/>
  <c r="I8608" i="1"/>
  <c r="G8608" i="1"/>
  <c r="H8608" i="1"/>
  <c r="F8610" i="1" l="1"/>
  <c r="G8609" i="1"/>
  <c r="H8609" i="1"/>
  <c r="I8609" i="1"/>
  <c r="F8611" i="1" l="1"/>
  <c r="G8610" i="1"/>
  <c r="H8610" i="1"/>
  <c r="I8610" i="1"/>
  <c r="F8612" i="1" l="1"/>
  <c r="H8611" i="1"/>
  <c r="I8611" i="1"/>
  <c r="G8611" i="1"/>
  <c r="F8613" i="1" l="1"/>
  <c r="I8612" i="1"/>
  <c r="G8612" i="1"/>
  <c r="H8612" i="1"/>
  <c r="F8614" i="1" l="1"/>
  <c r="G8613" i="1"/>
  <c r="H8613" i="1"/>
  <c r="I8613" i="1"/>
  <c r="F8615" i="1" l="1"/>
  <c r="G8614" i="1"/>
  <c r="H8614" i="1"/>
  <c r="I8614" i="1"/>
  <c r="F8616" i="1" l="1"/>
  <c r="H8615" i="1"/>
  <c r="I8615" i="1"/>
  <c r="G8615" i="1"/>
  <c r="F8617" i="1" l="1"/>
  <c r="I8616" i="1"/>
  <c r="G8616" i="1"/>
  <c r="H8616" i="1"/>
  <c r="F8618" i="1" l="1"/>
  <c r="G8617" i="1"/>
  <c r="H8617" i="1"/>
  <c r="I8617" i="1"/>
  <c r="F8619" i="1" l="1"/>
  <c r="G8618" i="1"/>
  <c r="H8618" i="1"/>
  <c r="I8618" i="1"/>
  <c r="F8620" i="1" l="1"/>
  <c r="H8619" i="1"/>
  <c r="I8619" i="1"/>
  <c r="G8619" i="1"/>
  <c r="F8621" i="1" l="1"/>
  <c r="I8620" i="1"/>
  <c r="G8620" i="1"/>
  <c r="H8620" i="1"/>
  <c r="F8622" i="1" l="1"/>
  <c r="G8621" i="1"/>
  <c r="H8621" i="1"/>
  <c r="I8621" i="1"/>
  <c r="F8623" i="1" l="1"/>
  <c r="G8622" i="1"/>
  <c r="H8622" i="1"/>
  <c r="I8622" i="1"/>
  <c r="F8624" i="1" l="1"/>
  <c r="H8623" i="1"/>
  <c r="I8623" i="1"/>
  <c r="G8623" i="1"/>
  <c r="F8625" i="1" l="1"/>
  <c r="I8624" i="1"/>
  <c r="G8624" i="1"/>
  <c r="H8624" i="1"/>
  <c r="F8626" i="1" l="1"/>
  <c r="G8625" i="1"/>
  <c r="H8625" i="1"/>
  <c r="I8625" i="1"/>
  <c r="F8627" i="1" l="1"/>
  <c r="G8626" i="1"/>
  <c r="H8626" i="1"/>
  <c r="I8626" i="1"/>
  <c r="F8628" i="1" l="1"/>
  <c r="H8627" i="1"/>
  <c r="I8627" i="1"/>
  <c r="G8627" i="1"/>
  <c r="F8629" i="1" l="1"/>
  <c r="I8628" i="1"/>
  <c r="G8628" i="1"/>
  <c r="H8628" i="1"/>
  <c r="F8630" i="1" l="1"/>
  <c r="G8629" i="1"/>
  <c r="H8629" i="1"/>
  <c r="I8629" i="1"/>
  <c r="F8631" i="1" l="1"/>
  <c r="G8630" i="1"/>
  <c r="H8630" i="1"/>
  <c r="I8630" i="1"/>
  <c r="F8632" i="1" l="1"/>
  <c r="H8631" i="1"/>
  <c r="I8631" i="1"/>
  <c r="G8631" i="1"/>
  <c r="F8633" i="1" l="1"/>
  <c r="I8632" i="1"/>
  <c r="G8632" i="1"/>
  <c r="H8632" i="1"/>
  <c r="F8634" i="1" l="1"/>
  <c r="G8633" i="1"/>
  <c r="H8633" i="1"/>
  <c r="I8633" i="1"/>
  <c r="F8635" i="1" l="1"/>
  <c r="G8634" i="1"/>
  <c r="H8634" i="1"/>
  <c r="I8634" i="1"/>
  <c r="F8636" i="1" l="1"/>
  <c r="H8635" i="1"/>
  <c r="I8635" i="1"/>
  <c r="G8635" i="1"/>
  <c r="F8637" i="1" l="1"/>
  <c r="I8636" i="1"/>
  <c r="G8636" i="1"/>
  <c r="H8636" i="1"/>
  <c r="F8638" i="1" l="1"/>
  <c r="G8637" i="1"/>
  <c r="H8637" i="1"/>
  <c r="I8637" i="1"/>
  <c r="F8639" i="1" l="1"/>
  <c r="G8638" i="1"/>
  <c r="H8638" i="1"/>
  <c r="I8638" i="1"/>
  <c r="F8640" i="1" l="1"/>
  <c r="H8639" i="1"/>
  <c r="I8639" i="1"/>
  <c r="G8639" i="1"/>
  <c r="F8641" i="1" l="1"/>
  <c r="I8640" i="1"/>
  <c r="G8640" i="1"/>
  <c r="H8640" i="1"/>
  <c r="F8642" i="1" l="1"/>
  <c r="G8641" i="1"/>
  <c r="H8641" i="1"/>
  <c r="I8641" i="1"/>
  <c r="F8643" i="1" l="1"/>
  <c r="G8642" i="1"/>
  <c r="H8642" i="1"/>
  <c r="I8642" i="1"/>
  <c r="F8644" i="1" l="1"/>
  <c r="H8643" i="1"/>
  <c r="I8643" i="1"/>
  <c r="G8643" i="1"/>
  <c r="F8645" i="1" l="1"/>
  <c r="I8644" i="1"/>
  <c r="G8644" i="1"/>
  <c r="H8644" i="1"/>
  <c r="F8646" i="1" l="1"/>
  <c r="G8645" i="1"/>
  <c r="H8645" i="1"/>
  <c r="I8645" i="1"/>
  <c r="F8647" i="1" l="1"/>
  <c r="G8646" i="1"/>
  <c r="H8646" i="1"/>
  <c r="I8646" i="1"/>
  <c r="F8648" i="1" l="1"/>
  <c r="H8647" i="1"/>
  <c r="I8647" i="1"/>
  <c r="G8647" i="1"/>
  <c r="F8649" i="1" l="1"/>
  <c r="I8648" i="1"/>
  <c r="G8648" i="1"/>
  <c r="H8648" i="1"/>
  <c r="F8650" i="1" l="1"/>
  <c r="G8649" i="1"/>
  <c r="H8649" i="1"/>
  <c r="I8649" i="1"/>
  <c r="F8651" i="1" l="1"/>
  <c r="G8650" i="1"/>
  <c r="H8650" i="1"/>
  <c r="I8650" i="1"/>
  <c r="F8652" i="1" l="1"/>
  <c r="H8651" i="1"/>
  <c r="I8651" i="1"/>
  <c r="G8651" i="1"/>
  <c r="F8653" i="1" l="1"/>
  <c r="I8652" i="1"/>
  <c r="G8652" i="1"/>
  <c r="H8652" i="1"/>
  <c r="F8654" i="1" l="1"/>
  <c r="G8653" i="1"/>
  <c r="H8653" i="1"/>
  <c r="I8653" i="1"/>
  <c r="F8655" i="1" l="1"/>
  <c r="G8654" i="1"/>
  <c r="H8654" i="1"/>
  <c r="I8654" i="1"/>
  <c r="F8656" i="1" l="1"/>
  <c r="H8655" i="1"/>
  <c r="I8655" i="1"/>
  <c r="G8655" i="1"/>
  <c r="F8657" i="1" l="1"/>
  <c r="I8656" i="1"/>
  <c r="G8656" i="1"/>
  <c r="H8656" i="1"/>
  <c r="F8658" i="1" l="1"/>
  <c r="G8657" i="1"/>
  <c r="H8657" i="1"/>
  <c r="I8657" i="1"/>
  <c r="F8659" i="1" l="1"/>
  <c r="G8658" i="1"/>
  <c r="H8658" i="1"/>
  <c r="I8658" i="1"/>
  <c r="F8660" i="1" l="1"/>
  <c r="H8659" i="1"/>
  <c r="I8659" i="1"/>
  <c r="G8659" i="1"/>
  <c r="F8661" i="1" l="1"/>
  <c r="I8660" i="1"/>
  <c r="G8660" i="1"/>
  <c r="H8660" i="1"/>
  <c r="F8662" i="1" l="1"/>
  <c r="G8661" i="1"/>
  <c r="H8661" i="1"/>
  <c r="I8661" i="1"/>
  <c r="F8663" i="1" l="1"/>
  <c r="G8662" i="1"/>
  <c r="H8662" i="1"/>
  <c r="I8662" i="1"/>
  <c r="F8664" i="1" l="1"/>
  <c r="H8663" i="1"/>
  <c r="I8663" i="1"/>
  <c r="G8663" i="1"/>
  <c r="F8665" i="1" l="1"/>
  <c r="I8664" i="1"/>
  <c r="G8664" i="1"/>
  <c r="H8664" i="1"/>
  <c r="F8666" i="1" l="1"/>
  <c r="G8665" i="1"/>
  <c r="H8665" i="1"/>
  <c r="I8665" i="1"/>
  <c r="F8667" i="1" l="1"/>
  <c r="G8666" i="1"/>
  <c r="H8666" i="1"/>
  <c r="I8666" i="1"/>
  <c r="F8668" i="1" l="1"/>
  <c r="H8667" i="1"/>
  <c r="I8667" i="1"/>
  <c r="G8667" i="1"/>
  <c r="F8669" i="1" l="1"/>
  <c r="I8668" i="1"/>
  <c r="G8668" i="1"/>
  <c r="H8668" i="1"/>
  <c r="F8670" i="1" l="1"/>
  <c r="G8669" i="1"/>
  <c r="H8669" i="1"/>
  <c r="I8669" i="1"/>
  <c r="F8671" i="1" l="1"/>
  <c r="G8670" i="1"/>
  <c r="H8670" i="1"/>
  <c r="I8670" i="1"/>
  <c r="F8672" i="1" l="1"/>
  <c r="H8671" i="1"/>
  <c r="I8671" i="1"/>
  <c r="G8671" i="1"/>
  <c r="F8673" i="1" l="1"/>
  <c r="I8672" i="1"/>
  <c r="G8672" i="1"/>
  <c r="H8672" i="1"/>
  <c r="F8674" i="1" l="1"/>
  <c r="G8673" i="1"/>
  <c r="H8673" i="1"/>
  <c r="I8673" i="1"/>
  <c r="F8675" i="1" l="1"/>
  <c r="G8674" i="1"/>
  <c r="H8674" i="1"/>
  <c r="I8674" i="1"/>
  <c r="F8676" i="1" l="1"/>
  <c r="H8675" i="1"/>
  <c r="I8675" i="1"/>
  <c r="G8675" i="1"/>
  <c r="F8677" i="1" l="1"/>
  <c r="I8676" i="1"/>
  <c r="G8676" i="1"/>
  <c r="H8676" i="1"/>
  <c r="F8678" i="1" l="1"/>
  <c r="G8677" i="1"/>
  <c r="H8677" i="1"/>
  <c r="I8677" i="1"/>
  <c r="F8679" i="1" l="1"/>
  <c r="G8678" i="1"/>
  <c r="H8678" i="1"/>
  <c r="I8678" i="1"/>
  <c r="F8680" i="1" l="1"/>
  <c r="H8679" i="1"/>
  <c r="I8679" i="1"/>
  <c r="G8679" i="1"/>
  <c r="F8681" i="1" l="1"/>
  <c r="I8680" i="1"/>
  <c r="G8680" i="1"/>
  <c r="H8680" i="1"/>
  <c r="F8682" i="1" l="1"/>
  <c r="G8681" i="1"/>
  <c r="H8681" i="1"/>
  <c r="I8681" i="1"/>
  <c r="F8683" i="1" l="1"/>
  <c r="G8682" i="1"/>
  <c r="H8682" i="1"/>
  <c r="I8682" i="1"/>
  <c r="F8684" i="1" l="1"/>
  <c r="H8683" i="1"/>
  <c r="I8683" i="1"/>
  <c r="G8683" i="1"/>
  <c r="F8685" i="1" l="1"/>
  <c r="I8684" i="1"/>
  <c r="G8684" i="1"/>
  <c r="H8684" i="1"/>
  <c r="F8686" i="1" l="1"/>
  <c r="G8685" i="1"/>
  <c r="H8685" i="1"/>
  <c r="I8685" i="1"/>
  <c r="F8687" i="1" l="1"/>
  <c r="G8686" i="1"/>
  <c r="H8686" i="1"/>
  <c r="I8686" i="1"/>
  <c r="F8688" i="1" l="1"/>
  <c r="H8687" i="1"/>
  <c r="I8687" i="1"/>
  <c r="G8687" i="1"/>
  <c r="F8689" i="1" l="1"/>
  <c r="I8688" i="1"/>
  <c r="G8688" i="1"/>
  <c r="H8688" i="1"/>
  <c r="F8690" i="1" l="1"/>
  <c r="G8689" i="1"/>
  <c r="H8689" i="1"/>
  <c r="I8689" i="1"/>
  <c r="F8691" i="1" l="1"/>
  <c r="G8690" i="1"/>
  <c r="H8690" i="1"/>
  <c r="I8690" i="1"/>
  <c r="F8692" i="1" l="1"/>
  <c r="H8691" i="1"/>
  <c r="I8691" i="1"/>
  <c r="G8691" i="1"/>
  <c r="F8693" i="1" l="1"/>
  <c r="I8692" i="1"/>
  <c r="G8692" i="1"/>
  <c r="H8692" i="1"/>
  <c r="F8694" i="1" l="1"/>
  <c r="G8693" i="1"/>
  <c r="H8693" i="1"/>
  <c r="I8693" i="1"/>
  <c r="F8695" i="1" l="1"/>
  <c r="G8694" i="1"/>
  <c r="H8694" i="1"/>
  <c r="I8694" i="1"/>
  <c r="F8696" i="1" l="1"/>
  <c r="H8695" i="1"/>
  <c r="I8695" i="1"/>
  <c r="G8695" i="1"/>
  <c r="F8697" i="1" l="1"/>
  <c r="I8696" i="1"/>
  <c r="G8696" i="1"/>
  <c r="H8696" i="1"/>
  <c r="F8698" i="1" l="1"/>
  <c r="G8697" i="1"/>
  <c r="H8697" i="1"/>
  <c r="I8697" i="1"/>
  <c r="F8699" i="1" l="1"/>
  <c r="G8698" i="1"/>
  <c r="H8698" i="1"/>
  <c r="I8698" i="1"/>
  <c r="F8700" i="1" l="1"/>
  <c r="H8699" i="1"/>
  <c r="I8699" i="1"/>
  <c r="G8699" i="1"/>
  <c r="F8701" i="1" l="1"/>
  <c r="I8700" i="1"/>
  <c r="G8700" i="1"/>
  <c r="H8700" i="1"/>
  <c r="F8702" i="1" l="1"/>
  <c r="G8701" i="1"/>
  <c r="H8701" i="1"/>
  <c r="I8701" i="1"/>
  <c r="F8703" i="1" l="1"/>
  <c r="G8702" i="1"/>
  <c r="H8702" i="1"/>
  <c r="I8702" i="1"/>
  <c r="F8704" i="1" l="1"/>
  <c r="H8703" i="1"/>
  <c r="I8703" i="1"/>
  <c r="G8703" i="1"/>
  <c r="F8705" i="1" l="1"/>
  <c r="I8704" i="1"/>
  <c r="G8704" i="1"/>
  <c r="H8704" i="1"/>
  <c r="F8706" i="1" l="1"/>
  <c r="G8705" i="1"/>
  <c r="H8705" i="1"/>
  <c r="I8705" i="1"/>
  <c r="F8707" i="1" l="1"/>
  <c r="G8706" i="1"/>
  <c r="H8706" i="1"/>
  <c r="I8706" i="1"/>
  <c r="F8708" i="1" l="1"/>
  <c r="H8707" i="1"/>
  <c r="I8707" i="1"/>
  <c r="G8707" i="1"/>
  <c r="F8709" i="1" l="1"/>
  <c r="I8708" i="1"/>
  <c r="G8708" i="1"/>
  <c r="H8708" i="1"/>
  <c r="F8710" i="1" l="1"/>
  <c r="G8709" i="1"/>
  <c r="H8709" i="1"/>
  <c r="I8709" i="1"/>
  <c r="F8711" i="1" l="1"/>
  <c r="G8710" i="1"/>
  <c r="H8710" i="1"/>
  <c r="I8710" i="1"/>
  <c r="F8712" i="1" l="1"/>
  <c r="H8711" i="1"/>
  <c r="I8711" i="1"/>
  <c r="G8711" i="1"/>
  <c r="F8713" i="1" l="1"/>
  <c r="I8712" i="1"/>
  <c r="G8712" i="1"/>
  <c r="H8712" i="1"/>
  <c r="F8714" i="1" l="1"/>
  <c r="G8713" i="1"/>
  <c r="H8713" i="1"/>
  <c r="I8713" i="1"/>
  <c r="F8715" i="1" l="1"/>
  <c r="G8714" i="1"/>
  <c r="H8714" i="1"/>
  <c r="I8714" i="1"/>
  <c r="F8716" i="1" l="1"/>
  <c r="H8715" i="1"/>
  <c r="I8715" i="1"/>
  <c r="G8715" i="1"/>
  <c r="F8717" i="1" l="1"/>
  <c r="I8716" i="1"/>
  <c r="G8716" i="1"/>
  <c r="H8716" i="1"/>
  <c r="F8718" i="1" l="1"/>
  <c r="G8717" i="1"/>
  <c r="H8717" i="1"/>
  <c r="I8717" i="1"/>
  <c r="F8719" i="1" l="1"/>
  <c r="G8718" i="1"/>
  <c r="H8718" i="1"/>
  <c r="I8718" i="1"/>
  <c r="F8720" i="1" l="1"/>
  <c r="H8719" i="1"/>
  <c r="I8719" i="1"/>
  <c r="G8719" i="1"/>
  <c r="F8721" i="1" l="1"/>
  <c r="I8720" i="1"/>
  <c r="G8720" i="1"/>
  <c r="H8720" i="1"/>
  <c r="F8722" i="1" l="1"/>
  <c r="G8721" i="1"/>
  <c r="H8721" i="1"/>
  <c r="I8721" i="1"/>
  <c r="F8723" i="1" l="1"/>
  <c r="G8722" i="1"/>
  <c r="H8722" i="1"/>
  <c r="I8722" i="1"/>
  <c r="F8724" i="1" l="1"/>
  <c r="H8723" i="1"/>
  <c r="I8723" i="1"/>
  <c r="G8723" i="1"/>
  <c r="F8725" i="1" l="1"/>
  <c r="I8724" i="1"/>
  <c r="G8724" i="1"/>
  <c r="H8724" i="1"/>
  <c r="F8726" i="1" l="1"/>
  <c r="G8725" i="1"/>
  <c r="H8725" i="1"/>
  <c r="I8725" i="1"/>
  <c r="F8727" i="1" l="1"/>
  <c r="G8726" i="1"/>
  <c r="H8726" i="1"/>
  <c r="I8726" i="1"/>
  <c r="F8728" i="1" l="1"/>
  <c r="H8727" i="1"/>
  <c r="I8727" i="1"/>
  <c r="G8727" i="1"/>
  <c r="F8729" i="1" l="1"/>
  <c r="I8728" i="1"/>
  <c r="G8728" i="1"/>
  <c r="H8728" i="1"/>
  <c r="F8730" i="1" l="1"/>
  <c r="G8729" i="1"/>
  <c r="H8729" i="1"/>
  <c r="I8729" i="1"/>
  <c r="F8731" i="1" l="1"/>
  <c r="G8730" i="1"/>
  <c r="H8730" i="1"/>
  <c r="I8730" i="1"/>
  <c r="F8732" i="1" l="1"/>
  <c r="H8731" i="1"/>
  <c r="I8731" i="1"/>
  <c r="G8731" i="1"/>
  <c r="F8733" i="1" l="1"/>
  <c r="I8732" i="1"/>
  <c r="G8732" i="1"/>
  <c r="H8732" i="1"/>
  <c r="F8734" i="1" l="1"/>
  <c r="G8733" i="1"/>
  <c r="H8733" i="1"/>
  <c r="I8733" i="1"/>
  <c r="F8735" i="1" l="1"/>
  <c r="G8734" i="1"/>
  <c r="H8734" i="1"/>
  <c r="I8734" i="1"/>
  <c r="F8736" i="1" l="1"/>
  <c r="H8735" i="1"/>
  <c r="I8735" i="1"/>
  <c r="G8735" i="1"/>
  <c r="F8737" i="1" l="1"/>
  <c r="I8736" i="1"/>
  <c r="G8736" i="1"/>
  <c r="H8736" i="1"/>
  <c r="F8738" i="1" l="1"/>
  <c r="G8737" i="1"/>
  <c r="H8737" i="1"/>
  <c r="I8737" i="1"/>
  <c r="F8739" i="1" l="1"/>
  <c r="G8738" i="1"/>
  <c r="H8738" i="1"/>
  <c r="I8738" i="1"/>
  <c r="F8740" i="1" l="1"/>
  <c r="H8739" i="1"/>
  <c r="I8739" i="1"/>
  <c r="G8739" i="1"/>
  <c r="F8741" i="1" l="1"/>
  <c r="I8740" i="1"/>
  <c r="G8740" i="1"/>
  <c r="H8740" i="1"/>
  <c r="F8742" i="1" l="1"/>
  <c r="G8741" i="1"/>
  <c r="H8741" i="1"/>
  <c r="I8741" i="1"/>
  <c r="F8743" i="1" l="1"/>
  <c r="G8742" i="1"/>
  <c r="H8742" i="1"/>
  <c r="I8742" i="1"/>
  <c r="F8744" i="1" l="1"/>
  <c r="H8743" i="1"/>
  <c r="I8743" i="1"/>
  <c r="G8743" i="1"/>
  <c r="F8745" i="1" l="1"/>
  <c r="I8744" i="1"/>
  <c r="G8744" i="1"/>
  <c r="H8744" i="1"/>
  <c r="F8746" i="1" l="1"/>
  <c r="G8745" i="1"/>
  <c r="H8745" i="1"/>
  <c r="I8745" i="1"/>
  <c r="F8747" i="1" l="1"/>
  <c r="G8746" i="1"/>
  <c r="H8746" i="1"/>
  <c r="I8746" i="1"/>
  <c r="F8748" i="1" l="1"/>
  <c r="H8747" i="1"/>
  <c r="I8747" i="1"/>
  <c r="G8747" i="1"/>
  <c r="F8749" i="1" l="1"/>
  <c r="I8748" i="1"/>
  <c r="G8748" i="1"/>
  <c r="H8748" i="1"/>
  <c r="F8750" i="1" l="1"/>
  <c r="G8749" i="1"/>
  <c r="H8749" i="1"/>
  <c r="I8749" i="1"/>
  <c r="F8751" i="1" l="1"/>
  <c r="G8750" i="1"/>
  <c r="H8750" i="1"/>
  <c r="I8750" i="1"/>
  <c r="F8752" i="1" l="1"/>
  <c r="H8751" i="1"/>
  <c r="I8751" i="1"/>
  <c r="G8751" i="1"/>
  <c r="F8753" i="1" l="1"/>
  <c r="I8752" i="1"/>
  <c r="G8752" i="1"/>
  <c r="H8752" i="1"/>
  <c r="F8754" i="1" l="1"/>
  <c r="G8753" i="1"/>
  <c r="H8753" i="1"/>
  <c r="I8753" i="1"/>
  <c r="F8755" i="1" l="1"/>
  <c r="G8754" i="1"/>
  <c r="H8754" i="1"/>
  <c r="I8754" i="1"/>
  <c r="F8756" i="1" l="1"/>
  <c r="H8755" i="1"/>
  <c r="I8755" i="1"/>
  <c r="G8755" i="1"/>
  <c r="F8757" i="1" l="1"/>
  <c r="I8756" i="1"/>
  <c r="G8756" i="1"/>
  <c r="H8756" i="1"/>
  <c r="F8758" i="1" l="1"/>
  <c r="G8757" i="1"/>
  <c r="H8757" i="1"/>
  <c r="I8757" i="1"/>
  <c r="F8759" i="1" l="1"/>
  <c r="G8758" i="1"/>
  <c r="H8758" i="1"/>
  <c r="I8758" i="1"/>
  <c r="F8760" i="1" l="1"/>
  <c r="H8759" i="1"/>
  <c r="I8759" i="1"/>
  <c r="G8759" i="1"/>
  <c r="F8761" i="1" l="1"/>
  <c r="I8760" i="1"/>
  <c r="G8760" i="1"/>
  <c r="H8760" i="1"/>
  <c r="F8762" i="1" l="1"/>
  <c r="G8761" i="1"/>
  <c r="H8761" i="1"/>
  <c r="I8761" i="1"/>
  <c r="F8763" i="1" l="1"/>
  <c r="G8762" i="1"/>
  <c r="H8762" i="1"/>
  <c r="I8762" i="1"/>
  <c r="F8764" i="1" l="1"/>
  <c r="H8763" i="1"/>
  <c r="I8763" i="1"/>
  <c r="G8763" i="1"/>
  <c r="F8765" i="1" l="1"/>
  <c r="I8764" i="1"/>
  <c r="G8764" i="1"/>
  <c r="H8764" i="1"/>
  <c r="F8766" i="1" l="1"/>
  <c r="G8765" i="1"/>
  <c r="H8765" i="1"/>
  <c r="I8765" i="1"/>
  <c r="F8767" i="1" l="1"/>
  <c r="G8766" i="1"/>
  <c r="H8766" i="1"/>
  <c r="I8766" i="1"/>
  <c r="F8768" i="1" l="1"/>
  <c r="H8767" i="1"/>
  <c r="I8767" i="1"/>
  <c r="G8767" i="1"/>
  <c r="F8769" i="1" l="1"/>
  <c r="I8768" i="1"/>
  <c r="G8768" i="1"/>
  <c r="H8768" i="1"/>
  <c r="F8770" i="1" l="1"/>
  <c r="G8769" i="1"/>
  <c r="H8769" i="1"/>
  <c r="I8769" i="1"/>
  <c r="F8771" i="1" l="1"/>
  <c r="G8770" i="1"/>
  <c r="H8770" i="1"/>
  <c r="I8770" i="1"/>
  <c r="F8772" i="1" l="1"/>
  <c r="H8771" i="1"/>
  <c r="I8771" i="1"/>
  <c r="G8771" i="1"/>
  <c r="F8773" i="1" l="1"/>
  <c r="I8772" i="1"/>
  <c r="G8772" i="1"/>
  <c r="H8772" i="1"/>
  <c r="F8774" i="1" l="1"/>
  <c r="G8773" i="1"/>
  <c r="H8773" i="1"/>
  <c r="I8773" i="1"/>
  <c r="F8775" i="1" l="1"/>
  <c r="G8774" i="1"/>
  <c r="H8774" i="1"/>
  <c r="I8774" i="1"/>
  <c r="F8776" i="1" l="1"/>
  <c r="H8775" i="1"/>
  <c r="I8775" i="1"/>
  <c r="G8775" i="1"/>
  <c r="F8777" i="1" l="1"/>
  <c r="I8776" i="1"/>
  <c r="G8776" i="1"/>
  <c r="H8776" i="1"/>
  <c r="F8778" i="1" l="1"/>
  <c r="G8777" i="1"/>
  <c r="H8777" i="1"/>
  <c r="I8777" i="1"/>
  <c r="F8779" i="1" l="1"/>
  <c r="G8778" i="1"/>
  <c r="H8778" i="1"/>
  <c r="I8778" i="1"/>
  <c r="F8780" i="1" l="1"/>
  <c r="H8779" i="1"/>
  <c r="I8779" i="1"/>
  <c r="G8779" i="1"/>
  <c r="F8781" i="1" l="1"/>
  <c r="I8780" i="1"/>
  <c r="G8780" i="1"/>
  <c r="H8780" i="1"/>
  <c r="F8782" i="1" l="1"/>
  <c r="G8781" i="1"/>
  <c r="H8781" i="1"/>
  <c r="I8781" i="1"/>
  <c r="F8783" i="1" l="1"/>
  <c r="G8782" i="1"/>
  <c r="H8782" i="1"/>
  <c r="I8782" i="1"/>
  <c r="F8784" i="1" l="1"/>
  <c r="H8783" i="1"/>
  <c r="I8783" i="1"/>
  <c r="G8783" i="1"/>
  <c r="F8785" i="1" l="1"/>
  <c r="I8784" i="1"/>
  <c r="G8784" i="1"/>
  <c r="H8784" i="1"/>
  <c r="F8786" i="1" l="1"/>
  <c r="G8785" i="1"/>
  <c r="H8785" i="1"/>
  <c r="I8785" i="1"/>
  <c r="F8787" i="1" l="1"/>
  <c r="G8786" i="1"/>
  <c r="H8786" i="1"/>
  <c r="I8786" i="1"/>
  <c r="F8788" i="1" l="1"/>
  <c r="H8787" i="1"/>
  <c r="I8787" i="1"/>
  <c r="G8787" i="1"/>
  <c r="F8789" i="1" l="1"/>
  <c r="I8788" i="1"/>
  <c r="G8788" i="1"/>
  <c r="H8788" i="1"/>
  <c r="F8790" i="1" l="1"/>
  <c r="G8789" i="1"/>
  <c r="H8789" i="1"/>
  <c r="I8789" i="1"/>
  <c r="F8791" i="1" l="1"/>
  <c r="G8790" i="1"/>
  <c r="H8790" i="1"/>
  <c r="I8790" i="1"/>
  <c r="F8792" i="1" l="1"/>
  <c r="H8791" i="1"/>
  <c r="I8791" i="1"/>
  <c r="G8791" i="1"/>
  <c r="F8793" i="1" l="1"/>
  <c r="I8792" i="1"/>
  <c r="G8792" i="1"/>
  <c r="H8792" i="1"/>
  <c r="F8794" i="1" l="1"/>
  <c r="G8793" i="1"/>
  <c r="H8793" i="1"/>
  <c r="I8793" i="1"/>
  <c r="F8795" i="1" l="1"/>
  <c r="G8794" i="1"/>
  <c r="H8794" i="1"/>
  <c r="I8794" i="1"/>
  <c r="F8796" i="1" l="1"/>
  <c r="H8795" i="1"/>
  <c r="I8795" i="1"/>
  <c r="G8795" i="1"/>
  <c r="F8797" i="1" l="1"/>
  <c r="I8796" i="1"/>
  <c r="G8796" i="1"/>
  <c r="H8796" i="1"/>
  <c r="F8798" i="1" l="1"/>
  <c r="G8797" i="1"/>
  <c r="H8797" i="1"/>
  <c r="I8797" i="1"/>
  <c r="F8799" i="1" l="1"/>
  <c r="G8798" i="1"/>
  <c r="H8798" i="1"/>
  <c r="I8798" i="1"/>
  <c r="F8800" i="1" l="1"/>
  <c r="H8799" i="1"/>
  <c r="I8799" i="1"/>
  <c r="G8799" i="1"/>
  <c r="F8801" i="1" l="1"/>
  <c r="I8800" i="1"/>
  <c r="G8800" i="1"/>
  <c r="H8800" i="1"/>
  <c r="F8802" i="1" l="1"/>
  <c r="G8801" i="1"/>
  <c r="H8801" i="1"/>
  <c r="I8801" i="1"/>
  <c r="F8803" i="1" l="1"/>
  <c r="G8802" i="1"/>
  <c r="H8802" i="1"/>
  <c r="I8802" i="1"/>
  <c r="F8804" i="1" l="1"/>
  <c r="H8803" i="1"/>
  <c r="I8803" i="1"/>
  <c r="G8803" i="1"/>
  <c r="F8805" i="1" l="1"/>
  <c r="I8804" i="1"/>
  <c r="G8804" i="1"/>
  <c r="H8804" i="1"/>
  <c r="F8806" i="1" l="1"/>
  <c r="G8805" i="1"/>
  <c r="H8805" i="1"/>
  <c r="I8805" i="1"/>
  <c r="F8807" i="1" l="1"/>
  <c r="G8806" i="1"/>
  <c r="H8806" i="1"/>
  <c r="I8806" i="1"/>
  <c r="F8808" i="1" l="1"/>
  <c r="H8807" i="1"/>
  <c r="I8807" i="1"/>
  <c r="G8807" i="1"/>
  <c r="F8809" i="1" l="1"/>
  <c r="I8808" i="1"/>
  <c r="G8808" i="1"/>
  <c r="H8808" i="1"/>
  <c r="F8810" i="1" l="1"/>
  <c r="G8809" i="1"/>
  <c r="H8809" i="1"/>
  <c r="I8809" i="1"/>
  <c r="F8811" i="1" l="1"/>
  <c r="G8810" i="1"/>
  <c r="H8810" i="1"/>
  <c r="I8810" i="1"/>
  <c r="F8812" i="1" l="1"/>
  <c r="H8811" i="1"/>
  <c r="I8811" i="1"/>
  <c r="G8811" i="1"/>
  <c r="F8813" i="1" l="1"/>
  <c r="I8812" i="1"/>
  <c r="G8812" i="1"/>
  <c r="H8812" i="1"/>
  <c r="F8814" i="1" l="1"/>
  <c r="G8813" i="1"/>
  <c r="H8813" i="1"/>
  <c r="I8813" i="1"/>
  <c r="F8815" i="1" l="1"/>
  <c r="G8814" i="1"/>
  <c r="H8814" i="1"/>
  <c r="I8814" i="1"/>
  <c r="F8816" i="1" l="1"/>
  <c r="H8815" i="1"/>
  <c r="I8815" i="1"/>
  <c r="G8815" i="1"/>
  <c r="F8817" i="1" l="1"/>
  <c r="I8816" i="1"/>
  <c r="G8816" i="1"/>
  <c r="H8816" i="1"/>
  <c r="F8818" i="1" l="1"/>
  <c r="G8817" i="1"/>
  <c r="H8817" i="1"/>
  <c r="I8817" i="1"/>
  <c r="F8819" i="1" l="1"/>
  <c r="G8818" i="1"/>
  <c r="H8818" i="1"/>
  <c r="I8818" i="1"/>
  <c r="F8820" i="1" l="1"/>
  <c r="H8819" i="1"/>
  <c r="I8819" i="1"/>
  <c r="G8819" i="1"/>
  <c r="F8821" i="1" l="1"/>
  <c r="I8820" i="1"/>
  <c r="G8820" i="1"/>
  <c r="H8820" i="1"/>
  <c r="F8822" i="1" l="1"/>
  <c r="G8821" i="1"/>
  <c r="H8821" i="1"/>
  <c r="I8821" i="1"/>
  <c r="F8823" i="1" l="1"/>
  <c r="G8822" i="1"/>
  <c r="H8822" i="1"/>
  <c r="I8822" i="1"/>
  <c r="F8824" i="1" l="1"/>
  <c r="H8823" i="1"/>
  <c r="I8823" i="1"/>
  <c r="G8823" i="1"/>
  <c r="F8825" i="1" l="1"/>
  <c r="I8824" i="1"/>
  <c r="G8824" i="1"/>
  <c r="H8824" i="1"/>
  <c r="F8826" i="1" l="1"/>
  <c r="G8825" i="1"/>
  <c r="H8825" i="1"/>
  <c r="I8825" i="1"/>
  <c r="F8827" i="1" l="1"/>
  <c r="G8826" i="1"/>
  <c r="H8826" i="1"/>
  <c r="I8826" i="1"/>
  <c r="F8828" i="1" l="1"/>
  <c r="H8827" i="1"/>
  <c r="I8827" i="1"/>
  <c r="G8827" i="1"/>
  <c r="F8829" i="1" l="1"/>
  <c r="I8828" i="1"/>
  <c r="G8828" i="1"/>
  <c r="H8828" i="1"/>
  <c r="F8830" i="1" l="1"/>
  <c r="G8829" i="1"/>
  <c r="H8829" i="1"/>
  <c r="I8829" i="1"/>
  <c r="F8831" i="1" l="1"/>
  <c r="G8830" i="1"/>
  <c r="H8830" i="1"/>
  <c r="I8830" i="1"/>
  <c r="F8832" i="1" l="1"/>
  <c r="H8831" i="1"/>
  <c r="I8831" i="1"/>
  <c r="G8831" i="1"/>
  <c r="F8833" i="1" l="1"/>
  <c r="I8832" i="1"/>
  <c r="G8832" i="1"/>
  <c r="H8832" i="1"/>
  <c r="F8834" i="1" l="1"/>
  <c r="G8833" i="1"/>
  <c r="H8833" i="1"/>
  <c r="I8833" i="1"/>
  <c r="F8835" i="1" l="1"/>
  <c r="G8834" i="1"/>
  <c r="H8834" i="1"/>
  <c r="I8834" i="1"/>
  <c r="F8836" i="1" l="1"/>
  <c r="H8835" i="1"/>
  <c r="I8835" i="1"/>
  <c r="G8835" i="1"/>
  <c r="F8837" i="1" l="1"/>
  <c r="I8836" i="1"/>
  <c r="G8836" i="1"/>
  <c r="H8836" i="1"/>
  <c r="F8838" i="1" l="1"/>
  <c r="G8837" i="1"/>
  <c r="H8837" i="1"/>
  <c r="I8837" i="1"/>
  <c r="F8839" i="1" l="1"/>
  <c r="G8838" i="1"/>
  <c r="H8838" i="1"/>
  <c r="I8838" i="1"/>
  <c r="F8840" i="1" l="1"/>
  <c r="H8839" i="1"/>
  <c r="I8839" i="1"/>
  <c r="G8839" i="1"/>
  <c r="F8841" i="1" l="1"/>
  <c r="I8840" i="1"/>
  <c r="G8840" i="1"/>
  <c r="H8840" i="1"/>
  <c r="F8842" i="1" l="1"/>
  <c r="G8841" i="1"/>
  <c r="H8841" i="1"/>
  <c r="I8841" i="1"/>
  <c r="F8843" i="1" l="1"/>
  <c r="G8842" i="1"/>
  <c r="H8842" i="1"/>
  <c r="I8842" i="1"/>
  <c r="F8844" i="1" l="1"/>
  <c r="H8843" i="1"/>
  <c r="I8843" i="1"/>
  <c r="G8843" i="1"/>
  <c r="F8845" i="1" l="1"/>
  <c r="I8844" i="1"/>
  <c r="G8844" i="1"/>
  <c r="H8844" i="1"/>
  <c r="F8846" i="1" l="1"/>
  <c r="G8845" i="1"/>
  <c r="H8845" i="1"/>
  <c r="I8845" i="1"/>
  <c r="F8847" i="1" l="1"/>
  <c r="G8846" i="1"/>
  <c r="H8846" i="1"/>
  <c r="I8846" i="1"/>
  <c r="F8848" i="1" l="1"/>
  <c r="H8847" i="1"/>
  <c r="I8847" i="1"/>
  <c r="G8847" i="1"/>
  <c r="F8849" i="1" l="1"/>
  <c r="I8848" i="1"/>
  <c r="G8848" i="1"/>
  <c r="H8848" i="1"/>
  <c r="F8850" i="1" l="1"/>
  <c r="G8849" i="1"/>
  <c r="H8849" i="1"/>
  <c r="I8849" i="1"/>
  <c r="F8851" i="1" l="1"/>
  <c r="G8850" i="1"/>
  <c r="H8850" i="1"/>
  <c r="I8850" i="1"/>
  <c r="F8852" i="1" l="1"/>
  <c r="H8851" i="1"/>
  <c r="I8851" i="1"/>
  <c r="G8851" i="1"/>
  <c r="F8853" i="1" l="1"/>
  <c r="I8852" i="1"/>
  <c r="G8852" i="1"/>
  <c r="H8852" i="1"/>
  <c r="F8854" i="1" l="1"/>
  <c r="G8853" i="1"/>
  <c r="H8853" i="1"/>
  <c r="I8853" i="1"/>
  <c r="F8855" i="1" l="1"/>
  <c r="G8854" i="1"/>
  <c r="H8854" i="1"/>
  <c r="I8854" i="1"/>
  <c r="F8856" i="1" l="1"/>
  <c r="H8855" i="1"/>
  <c r="I8855" i="1"/>
  <c r="G8855" i="1"/>
  <c r="F8857" i="1" l="1"/>
  <c r="I8856" i="1"/>
  <c r="G8856" i="1"/>
  <c r="H8856" i="1"/>
  <c r="F8858" i="1" l="1"/>
  <c r="G8857" i="1"/>
  <c r="H8857" i="1"/>
  <c r="I8857" i="1"/>
  <c r="F8859" i="1" l="1"/>
  <c r="G8858" i="1"/>
  <c r="H8858" i="1"/>
  <c r="I8858" i="1"/>
  <c r="F8860" i="1" l="1"/>
  <c r="H8859" i="1"/>
  <c r="I8859" i="1"/>
  <c r="G8859" i="1"/>
  <c r="F8861" i="1" l="1"/>
  <c r="I8860" i="1"/>
  <c r="G8860" i="1"/>
  <c r="H8860" i="1"/>
  <c r="F8862" i="1" l="1"/>
  <c r="G8861" i="1"/>
  <c r="H8861" i="1"/>
  <c r="I8861" i="1"/>
  <c r="F8863" i="1" l="1"/>
  <c r="G8862" i="1"/>
  <c r="H8862" i="1"/>
  <c r="I8862" i="1"/>
  <c r="F8864" i="1" l="1"/>
  <c r="H8863" i="1"/>
  <c r="I8863" i="1"/>
  <c r="G8863" i="1"/>
  <c r="F8865" i="1" l="1"/>
  <c r="I8864" i="1"/>
  <c r="G8864" i="1"/>
  <c r="H8864" i="1"/>
  <c r="F8866" i="1" l="1"/>
  <c r="G8865" i="1"/>
  <c r="H8865" i="1"/>
  <c r="I8865" i="1"/>
  <c r="F8867" i="1" l="1"/>
  <c r="G8866" i="1"/>
  <c r="H8866" i="1"/>
  <c r="I8866" i="1"/>
  <c r="F8868" i="1" l="1"/>
  <c r="H8867" i="1"/>
  <c r="I8867" i="1"/>
  <c r="G8867" i="1"/>
  <c r="F8869" i="1" l="1"/>
  <c r="I8868" i="1"/>
  <c r="G8868" i="1"/>
  <c r="H8868" i="1"/>
  <c r="F8870" i="1" l="1"/>
  <c r="G8869" i="1"/>
  <c r="H8869" i="1"/>
  <c r="I8869" i="1"/>
  <c r="F8871" i="1" l="1"/>
  <c r="G8870" i="1"/>
  <c r="H8870" i="1"/>
  <c r="I8870" i="1"/>
  <c r="F8872" i="1" l="1"/>
  <c r="H8871" i="1"/>
  <c r="I8871" i="1"/>
  <c r="G8871" i="1"/>
  <c r="F8873" i="1" l="1"/>
  <c r="I8872" i="1"/>
  <c r="G8872" i="1"/>
  <c r="H8872" i="1"/>
  <c r="F8874" i="1" l="1"/>
  <c r="G8873" i="1"/>
  <c r="H8873" i="1"/>
  <c r="I8873" i="1"/>
  <c r="F8875" i="1" l="1"/>
  <c r="G8874" i="1"/>
  <c r="H8874" i="1"/>
  <c r="I8874" i="1"/>
  <c r="F8876" i="1" l="1"/>
  <c r="H8875" i="1"/>
  <c r="I8875" i="1"/>
  <c r="G8875" i="1"/>
  <c r="F8877" i="1" l="1"/>
  <c r="I8876" i="1"/>
  <c r="G8876" i="1"/>
  <c r="H8876" i="1"/>
  <c r="F8878" i="1" l="1"/>
  <c r="G8877" i="1"/>
  <c r="H8877" i="1"/>
  <c r="I8877" i="1"/>
  <c r="F8879" i="1" l="1"/>
  <c r="G8878" i="1"/>
  <c r="H8878" i="1"/>
  <c r="I8878" i="1"/>
  <c r="F8880" i="1" l="1"/>
  <c r="H8879" i="1"/>
  <c r="I8879" i="1"/>
  <c r="G8879" i="1"/>
  <c r="F8881" i="1" l="1"/>
  <c r="I8880" i="1"/>
  <c r="G8880" i="1"/>
  <c r="H8880" i="1"/>
  <c r="F8882" i="1" l="1"/>
  <c r="G8881" i="1"/>
  <c r="H8881" i="1"/>
  <c r="I8881" i="1"/>
  <c r="F8883" i="1" l="1"/>
  <c r="G8882" i="1"/>
  <c r="H8882" i="1"/>
  <c r="I8882" i="1"/>
  <c r="F8884" i="1" l="1"/>
  <c r="H8883" i="1"/>
  <c r="I8883" i="1"/>
  <c r="G8883" i="1"/>
  <c r="F8885" i="1" l="1"/>
  <c r="I8884" i="1"/>
  <c r="G8884" i="1"/>
  <c r="H8884" i="1"/>
  <c r="F8886" i="1" l="1"/>
  <c r="G8885" i="1"/>
  <c r="H8885" i="1"/>
  <c r="I8885" i="1"/>
  <c r="F8887" i="1" l="1"/>
  <c r="G8886" i="1"/>
  <c r="H8886" i="1"/>
  <c r="I8886" i="1"/>
  <c r="F8888" i="1" l="1"/>
  <c r="H8887" i="1"/>
  <c r="I8887" i="1"/>
  <c r="G8887" i="1"/>
  <c r="F8889" i="1" l="1"/>
  <c r="I8888" i="1"/>
  <c r="G8888" i="1"/>
  <c r="H8888" i="1"/>
  <c r="F8890" i="1" l="1"/>
  <c r="G8889" i="1"/>
  <c r="H8889" i="1"/>
  <c r="I8889" i="1"/>
  <c r="F8891" i="1" l="1"/>
  <c r="G8890" i="1"/>
  <c r="H8890" i="1"/>
  <c r="I8890" i="1"/>
  <c r="F8892" i="1" l="1"/>
  <c r="H8891" i="1"/>
  <c r="I8891" i="1"/>
  <c r="G8891" i="1"/>
  <c r="F8893" i="1" l="1"/>
  <c r="I8892" i="1"/>
  <c r="G8892" i="1"/>
  <c r="H8892" i="1"/>
  <c r="F8894" i="1" l="1"/>
  <c r="G8893" i="1"/>
  <c r="H8893" i="1"/>
  <c r="I8893" i="1"/>
  <c r="F8895" i="1" l="1"/>
  <c r="G8894" i="1"/>
  <c r="H8894" i="1"/>
  <c r="I8894" i="1"/>
  <c r="F8896" i="1" l="1"/>
  <c r="H8895" i="1"/>
  <c r="I8895" i="1"/>
  <c r="G8895" i="1"/>
  <c r="F8897" i="1" l="1"/>
  <c r="I8896" i="1"/>
  <c r="G8896" i="1"/>
  <c r="H8896" i="1"/>
  <c r="F8898" i="1" l="1"/>
  <c r="G8897" i="1"/>
  <c r="H8897" i="1"/>
  <c r="I8897" i="1"/>
  <c r="F8899" i="1" l="1"/>
  <c r="G8898" i="1"/>
  <c r="H8898" i="1"/>
  <c r="I8898" i="1"/>
  <c r="F8900" i="1" l="1"/>
  <c r="H8899" i="1"/>
  <c r="I8899" i="1"/>
  <c r="G8899" i="1"/>
  <c r="F8901" i="1" l="1"/>
  <c r="I8900" i="1"/>
  <c r="G8900" i="1"/>
  <c r="H8900" i="1"/>
  <c r="F8902" i="1" l="1"/>
  <c r="G8901" i="1"/>
  <c r="H8901" i="1"/>
  <c r="I8901" i="1"/>
  <c r="F8903" i="1" l="1"/>
  <c r="G8902" i="1"/>
  <c r="H8902" i="1"/>
  <c r="I8902" i="1"/>
  <c r="F8904" i="1" l="1"/>
  <c r="H8903" i="1"/>
  <c r="I8903" i="1"/>
  <c r="G8903" i="1"/>
  <c r="F8905" i="1" l="1"/>
  <c r="I8904" i="1"/>
  <c r="G8904" i="1"/>
  <c r="H8904" i="1"/>
  <c r="F8906" i="1" l="1"/>
  <c r="G8905" i="1"/>
  <c r="H8905" i="1"/>
  <c r="I8905" i="1"/>
  <c r="F8907" i="1" l="1"/>
  <c r="G8906" i="1"/>
  <c r="H8906" i="1"/>
  <c r="I8906" i="1"/>
  <c r="F8908" i="1" l="1"/>
  <c r="H8907" i="1"/>
  <c r="I8907" i="1"/>
  <c r="G8907" i="1"/>
  <c r="F8909" i="1" l="1"/>
  <c r="I8908" i="1"/>
  <c r="G8908" i="1"/>
  <c r="H8908" i="1"/>
  <c r="F8910" i="1" l="1"/>
  <c r="G8909" i="1"/>
  <c r="H8909" i="1"/>
  <c r="I8909" i="1"/>
  <c r="F8911" i="1" l="1"/>
  <c r="G8910" i="1"/>
  <c r="H8910" i="1"/>
  <c r="I8910" i="1"/>
  <c r="F8912" i="1" l="1"/>
  <c r="H8911" i="1"/>
  <c r="I8911" i="1"/>
  <c r="G8911" i="1"/>
  <c r="F8913" i="1" l="1"/>
  <c r="I8912" i="1"/>
  <c r="G8912" i="1"/>
  <c r="H8912" i="1"/>
  <c r="F8914" i="1" l="1"/>
  <c r="G8913" i="1"/>
  <c r="H8913" i="1"/>
  <c r="I8913" i="1"/>
  <c r="F8915" i="1" l="1"/>
  <c r="G8914" i="1"/>
  <c r="H8914" i="1"/>
  <c r="I8914" i="1"/>
  <c r="F8916" i="1" l="1"/>
  <c r="H8915" i="1"/>
  <c r="I8915" i="1"/>
  <c r="G8915" i="1"/>
  <c r="F8917" i="1" l="1"/>
  <c r="I8916" i="1"/>
  <c r="G8916" i="1"/>
  <c r="H8916" i="1"/>
  <c r="F8918" i="1" l="1"/>
  <c r="G8917" i="1"/>
  <c r="H8917" i="1"/>
  <c r="I8917" i="1"/>
  <c r="F8919" i="1" l="1"/>
  <c r="G8918" i="1"/>
  <c r="H8918" i="1"/>
  <c r="I8918" i="1"/>
  <c r="F8920" i="1" l="1"/>
  <c r="H8919" i="1"/>
  <c r="I8919" i="1"/>
  <c r="G8919" i="1"/>
  <c r="F8921" i="1" l="1"/>
  <c r="I8920" i="1"/>
  <c r="G8920" i="1"/>
  <c r="H8920" i="1"/>
  <c r="F8922" i="1" l="1"/>
  <c r="G8921" i="1"/>
  <c r="H8921" i="1"/>
  <c r="I8921" i="1"/>
  <c r="F8923" i="1" l="1"/>
  <c r="G8922" i="1"/>
  <c r="H8922" i="1"/>
  <c r="I8922" i="1"/>
  <c r="F8924" i="1" l="1"/>
  <c r="H8923" i="1"/>
  <c r="I8923" i="1"/>
  <c r="G8923" i="1"/>
  <c r="F8925" i="1" l="1"/>
  <c r="I8924" i="1"/>
  <c r="G8924" i="1"/>
  <c r="H8924" i="1"/>
  <c r="F8926" i="1" l="1"/>
  <c r="G8925" i="1"/>
  <c r="H8925" i="1"/>
  <c r="I8925" i="1"/>
  <c r="F8927" i="1" l="1"/>
  <c r="G8926" i="1"/>
  <c r="H8926" i="1"/>
  <c r="I8926" i="1"/>
  <c r="F8928" i="1" l="1"/>
  <c r="H8927" i="1"/>
  <c r="I8927" i="1"/>
  <c r="G8927" i="1"/>
  <c r="F8929" i="1" l="1"/>
  <c r="I8928" i="1"/>
  <c r="G8928" i="1"/>
  <c r="H8928" i="1"/>
  <c r="F8930" i="1" l="1"/>
  <c r="G8929" i="1"/>
  <c r="H8929" i="1"/>
  <c r="I8929" i="1"/>
  <c r="F8931" i="1" l="1"/>
  <c r="G8930" i="1"/>
  <c r="H8930" i="1"/>
  <c r="I8930" i="1"/>
  <c r="F8932" i="1" l="1"/>
  <c r="H8931" i="1"/>
  <c r="I8931" i="1"/>
  <c r="G8931" i="1"/>
  <c r="F8933" i="1" l="1"/>
  <c r="I8932" i="1"/>
  <c r="G8932" i="1"/>
  <c r="H8932" i="1"/>
  <c r="F8934" i="1" l="1"/>
  <c r="G8933" i="1"/>
  <c r="H8933" i="1"/>
  <c r="I8933" i="1"/>
  <c r="F8935" i="1" l="1"/>
  <c r="G8934" i="1"/>
  <c r="H8934" i="1"/>
  <c r="I8934" i="1"/>
  <c r="F8936" i="1" l="1"/>
  <c r="H8935" i="1"/>
  <c r="I8935" i="1"/>
  <c r="G8935" i="1"/>
  <c r="F8937" i="1" l="1"/>
  <c r="I8936" i="1"/>
  <c r="G8936" i="1"/>
  <c r="H8936" i="1"/>
  <c r="F8938" i="1" l="1"/>
  <c r="G8937" i="1"/>
  <c r="H8937" i="1"/>
  <c r="I8937" i="1"/>
  <c r="F8939" i="1" l="1"/>
  <c r="G8938" i="1"/>
  <c r="H8938" i="1"/>
  <c r="I8938" i="1"/>
  <c r="F8940" i="1" l="1"/>
  <c r="H8939" i="1"/>
  <c r="I8939" i="1"/>
  <c r="G8939" i="1"/>
  <c r="F8941" i="1" l="1"/>
  <c r="I8940" i="1"/>
  <c r="G8940" i="1"/>
  <c r="H8940" i="1"/>
  <c r="F8942" i="1" l="1"/>
  <c r="G8941" i="1"/>
  <c r="H8941" i="1"/>
  <c r="I8941" i="1"/>
  <c r="F8943" i="1" l="1"/>
  <c r="G8942" i="1"/>
  <c r="H8942" i="1"/>
  <c r="I8942" i="1"/>
  <c r="F8944" i="1" l="1"/>
  <c r="H8943" i="1"/>
  <c r="I8943" i="1"/>
  <c r="G8943" i="1"/>
  <c r="F8945" i="1" l="1"/>
  <c r="I8944" i="1"/>
  <c r="G8944" i="1"/>
  <c r="H8944" i="1"/>
  <c r="F8946" i="1" l="1"/>
  <c r="G8945" i="1"/>
  <c r="H8945" i="1"/>
  <c r="I8945" i="1"/>
  <c r="F8947" i="1" l="1"/>
  <c r="G8946" i="1"/>
  <c r="H8946" i="1"/>
  <c r="I8946" i="1"/>
  <c r="F8948" i="1" l="1"/>
  <c r="H8947" i="1"/>
  <c r="I8947" i="1"/>
  <c r="G8947" i="1"/>
  <c r="F8949" i="1" l="1"/>
  <c r="I8948" i="1"/>
  <c r="G8948" i="1"/>
  <c r="H8948" i="1"/>
  <c r="F8950" i="1" l="1"/>
  <c r="G8949" i="1"/>
  <c r="H8949" i="1"/>
  <c r="I8949" i="1"/>
  <c r="F8951" i="1" l="1"/>
  <c r="G8950" i="1"/>
  <c r="H8950" i="1"/>
  <c r="I8950" i="1"/>
  <c r="F8952" i="1" l="1"/>
  <c r="H8951" i="1"/>
  <c r="I8951" i="1"/>
  <c r="G8951" i="1"/>
  <c r="F8953" i="1" l="1"/>
  <c r="I8952" i="1"/>
  <c r="G8952" i="1"/>
  <c r="H8952" i="1"/>
  <c r="F8954" i="1" l="1"/>
  <c r="G8953" i="1"/>
  <c r="H8953" i="1"/>
  <c r="I8953" i="1"/>
  <c r="F8955" i="1" l="1"/>
  <c r="G8954" i="1"/>
  <c r="H8954" i="1"/>
  <c r="I8954" i="1"/>
  <c r="F8956" i="1" l="1"/>
  <c r="H8955" i="1"/>
  <c r="I8955" i="1"/>
  <c r="G8955" i="1"/>
  <c r="F8957" i="1" l="1"/>
  <c r="I8956" i="1"/>
  <c r="G8956" i="1"/>
  <c r="H8956" i="1"/>
  <c r="F8958" i="1" l="1"/>
  <c r="G8957" i="1"/>
  <c r="H8957" i="1"/>
  <c r="I8957" i="1"/>
  <c r="F8959" i="1" l="1"/>
  <c r="G8958" i="1"/>
  <c r="H8958" i="1"/>
  <c r="I8958" i="1"/>
  <c r="F8960" i="1" l="1"/>
  <c r="H8959" i="1"/>
  <c r="I8959" i="1"/>
  <c r="G8959" i="1"/>
  <c r="F8961" i="1" l="1"/>
  <c r="I8960" i="1"/>
  <c r="G8960" i="1"/>
  <c r="H8960" i="1"/>
  <c r="F8962" i="1" l="1"/>
  <c r="G8961" i="1"/>
  <c r="H8961" i="1"/>
  <c r="I8961" i="1"/>
  <c r="F8963" i="1" l="1"/>
  <c r="G8962" i="1"/>
  <c r="H8962" i="1"/>
  <c r="I8962" i="1"/>
  <c r="F8964" i="1" l="1"/>
  <c r="H8963" i="1"/>
  <c r="I8963" i="1"/>
  <c r="G8963" i="1"/>
  <c r="F8965" i="1" l="1"/>
  <c r="I8964" i="1"/>
  <c r="G8964" i="1"/>
  <c r="H8964" i="1"/>
  <c r="F8966" i="1" l="1"/>
  <c r="G8965" i="1"/>
  <c r="H8965" i="1"/>
  <c r="I8965" i="1"/>
  <c r="F8967" i="1" l="1"/>
  <c r="G8966" i="1"/>
  <c r="H8966" i="1"/>
  <c r="I8966" i="1"/>
  <c r="F8968" i="1" l="1"/>
  <c r="H8967" i="1"/>
  <c r="I8967" i="1"/>
  <c r="G8967" i="1"/>
  <c r="F8969" i="1" l="1"/>
  <c r="I8968" i="1"/>
  <c r="G8968" i="1"/>
  <c r="H8968" i="1"/>
  <c r="F8970" i="1" l="1"/>
  <c r="G8969" i="1"/>
  <c r="H8969" i="1"/>
  <c r="I8969" i="1"/>
  <c r="F8971" i="1" l="1"/>
  <c r="G8970" i="1"/>
  <c r="H8970" i="1"/>
  <c r="I8970" i="1"/>
  <c r="F8972" i="1" l="1"/>
  <c r="H8971" i="1"/>
  <c r="I8971" i="1"/>
  <c r="G8971" i="1"/>
  <c r="F8973" i="1" l="1"/>
  <c r="I8972" i="1"/>
  <c r="G8972" i="1"/>
  <c r="H8972" i="1"/>
  <c r="F8974" i="1" l="1"/>
  <c r="G8973" i="1"/>
  <c r="H8973" i="1"/>
  <c r="I8973" i="1"/>
  <c r="F8975" i="1" l="1"/>
  <c r="G8974" i="1"/>
  <c r="H8974" i="1"/>
  <c r="I8974" i="1"/>
  <c r="F8976" i="1" l="1"/>
  <c r="H8975" i="1"/>
  <c r="I8975" i="1"/>
  <c r="G8975" i="1"/>
  <c r="F8977" i="1" l="1"/>
  <c r="I8976" i="1"/>
  <c r="G8976" i="1"/>
  <c r="H8976" i="1"/>
  <c r="F8978" i="1" l="1"/>
  <c r="G8977" i="1"/>
  <c r="H8977" i="1"/>
  <c r="I8977" i="1"/>
  <c r="F8979" i="1" l="1"/>
  <c r="G8978" i="1"/>
  <c r="H8978" i="1"/>
  <c r="I8978" i="1"/>
  <c r="F8980" i="1" l="1"/>
  <c r="H8979" i="1"/>
  <c r="I8979" i="1"/>
  <c r="G8979" i="1"/>
  <c r="F8981" i="1" l="1"/>
  <c r="I8980" i="1"/>
  <c r="G8980" i="1"/>
  <c r="H8980" i="1"/>
  <c r="F8982" i="1" l="1"/>
  <c r="G8981" i="1"/>
  <c r="H8981" i="1"/>
  <c r="I8981" i="1"/>
  <c r="F8983" i="1" l="1"/>
  <c r="G8982" i="1"/>
  <c r="H8982" i="1"/>
  <c r="I8982" i="1"/>
  <c r="F8984" i="1" l="1"/>
  <c r="H8983" i="1"/>
  <c r="I8983" i="1"/>
  <c r="G8983" i="1"/>
  <c r="F8985" i="1" l="1"/>
  <c r="I8984" i="1"/>
  <c r="G8984" i="1"/>
  <c r="H8984" i="1"/>
  <c r="F8986" i="1" l="1"/>
  <c r="G8985" i="1"/>
  <c r="H8985" i="1"/>
  <c r="I8985" i="1"/>
  <c r="F8987" i="1" l="1"/>
  <c r="G8986" i="1"/>
  <c r="H8986" i="1"/>
  <c r="I8986" i="1"/>
  <c r="F8988" i="1" l="1"/>
  <c r="H8987" i="1"/>
  <c r="I8987" i="1"/>
  <c r="G8987" i="1"/>
  <c r="F8989" i="1" l="1"/>
  <c r="I8988" i="1"/>
  <c r="G8988" i="1"/>
  <c r="H8988" i="1"/>
  <c r="F8990" i="1" l="1"/>
  <c r="G8989" i="1"/>
  <c r="H8989" i="1"/>
  <c r="I8989" i="1"/>
  <c r="F8991" i="1" l="1"/>
  <c r="G8990" i="1"/>
  <c r="H8990" i="1"/>
  <c r="I8990" i="1"/>
  <c r="F8992" i="1" l="1"/>
  <c r="H8991" i="1"/>
  <c r="I8991" i="1"/>
  <c r="G8991" i="1"/>
  <c r="F8993" i="1" l="1"/>
  <c r="I8992" i="1"/>
  <c r="G8992" i="1"/>
  <c r="H8992" i="1"/>
  <c r="F8994" i="1" l="1"/>
  <c r="G8993" i="1"/>
  <c r="H8993" i="1"/>
  <c r="I8993" i="1"/>
  <c r="F8995" i="1" l="1"/>
  <c r="G8994" i="1"/>
  <c r="H8994" i="1"/>
  <c r="I8994" i="1"/>
  <c r="F8996" i="1" l="1"/>
  <c r="H8995" i="1"/>
  <c r="I8995" i="1"/>
  <c r="G8995" i="1"/>
  <c r="F8997" i="1" l="1"/>
  <c r="I8996" i="1"/>
  <c r="G8996" i="1"/>
  <c r="H8996" i="1"/>
  <c r="F8998" i="1" l="1"/>
  <c r="G8997" i="1"/>
  <c r="H8997" i="1"/>
  <c r="I8997" i="1"/>
  <c r="F8999" i="1" l="1"/>
  <c r="G8998" i="1"/>
  <c r="H8998" i="1"/>
  <c r="I8998" i="1"/>
  <c r="F9000" i="1" l="1"/>
  <c r="H8999" i="1"/>
  <c r="I8999" i="1"/>
  <c r="G8999" i="1"/>
  <c r="F9001" i="1" l="1"/>
  <c r="I9000" i="1"/>
  <c r="G9000" i="1"/>
  <c r="H9000" i="1"/>
  <c r="F9002" i="1" l="1"/>
  <c r="G9001" i="1"/>
  <c r="H9001" i="1"/>
  <c r="I9001" i="1"/>
  <c r="F9003" i="1" l="1"/>
  <c r="G9002" i="1"/>
  <c r="H9002" i="1"/>
  <c r="I9002" i="1"/>
  <c r="F9004" i="1" l="1"/>
  <c r="H9003" i="1"/>
  <c r="I9003" i="1"/>
  <c r="G9003" i="1"/>
  <c r="F9005" i="1" l="1"/>
  <c r="I9004" i="1"/>
  <c r="G9004" i="1"/>
  <c r="H9004" i="1"/>
  <c r="F9006" i="1" l="1"/>
  <c r="G9005" i="1"/>
  <c r="H9005" i="1"/>
  <c r="I9005" i="1"/>
  <c r="F9007" i="1" l="1"/>
  <c r="G9006" i="1"/>
  <c r="H9006" i="1"/>
  <c r="I9006" i="1"/>
  <c r="F9008" i="1" l="1"/>
  <c r="H9007" i="1"/>
  <c r="I9007" i="1"/>
  <c r="G9007" i="1"/>
  <c r="F9009" i="1" l="1"/>
  <c r="I9008" i="1"/>
  <c r="G9008" i="1"/>
  <c r="H9008" i="1"/>
  <c r="F9010" i="1" l="1"/>
  <c r="G9009" i="1"/>
  <c r="H9009" i="1"/>
  <c r="I9009" i="1"/>
  <c r="F9011" i="1" l="1"/>
  <c r="G9010" i="1"/>
  <c r="H9010" i="1"/>
  <c r="I9010" i="1"/>
  <c r="F9012" i="1" l="1"/>
  <c r="H9011" i="1"/>
  <c r="I9011" i="1"/>
  <c r="G9011" i="1"/>
  <c r="F9013" i="1" l="1"/>
  <c r="I9012" i="1"/>
  <c r="G9012" i="1"/>
  <c r="H9012" i="1"/>
  <c r="F9014" i="1" l="1"/>
  <c r="G9013" i="1"/>
  <c r="H9013" i="1"/>
  <c r="I9013" i="1"/>
  <c r="F9015" i="1" l="1"/>
  <c r="G9014" i="1"/>
  <c r="H9014" i="1"/>
  <c r="I9014" i="1"/>
  <c r="F9016" i="1" l="1"/>
  <c r="H9015" i="1"/>
  <c r="I9015" i="1"/>
  <c r="G9015" i="1"/>
  <c r="F9017" i="1" l="1"/>
  <c r="I9016" i="1"/>
  <c r="G9016" i="1"/>
  <c r="H9016" i="1"/>
  <c r="F9018" i="1" l="1"/>
  <c r="G9017" i="1"/>
  <c r="H9017" i="1"/>
  <c r="I9017" i="1"/>
  <c r="F9019" i="1" l="1"/>
  <c r="G9018" i="1"/>
  <c r="H9018" i="1"/>
  <c r="I9018" i="1"/>
  <c r="F9020" i="1" l="1"/>
  <c r="H9019" i="1"/>
  <c r="I9019" i="1"/>
  <c r="G9019" i="1"/>
  <c r="F9021" i="1" l="1"/>
  <c r="I9020" i="1"/>
  <c r="G9020" i="1"/>
  <c r="H9020" i="1"/>
  <c r="F9022" i="1" l="1"/>
  <c r="G9021" i="1"/>
  <c r="H9021" i="1"/>
  <c r="I9021" i="1"/>
  <c r="F9023" i="1" l="1"/>
  <c r="G9022" i="1"/>
  <c r="H9022" i="1"/>
  <c r="I9022" i="1"/>
  <c r="F9024" i="1" l="1"/>
  <c r="H9023" i="1"/>
  <c r="I9023" i="1"/>
  <c r="G9023" i="1"/>
  <c r="F9025" i="1" l="1"/>
  <c r="I9024" i="1"/>
  <c r="G9024" i="1"/>
  <c r="H9024" i="1"/>
  <c r="F9026" i="1" l="1"/>
  <c r="G9025" i="1"/>
  <c r="H9025" i="1"/>
  <c r="I9025" i="1"/>
  <c r="F9027" i="1" l="1"/>
  <c r="G9026" i="1"/>
  <c r="H9026" i="1"/>
  <c r="I9026" i="1"/>
  <c r="F9028" i="1" l="1"/>
  <c r="H9027" i="1"/>
  <c r="I9027" i="1"/>
  <c r="G9027" i="1"/>
  <c r="F9029" i="1" l="1"/>
  <c r="I9028" i="1"/>
  <c r="G9028" i="1"/>
  <c r="H9028" i="1"/>
  <c r="F9030" i="1" l="1"/>
  <c r="G9029" i="1"/>
  <c r="H9029" i="1"/>
  <c r="I9029" i="1"/>
  <c r="F9031" i="1" l="1"/>
  <c r="G9030" i="1"/>
  <c r="H9030" i="1"/>
  <c r="I9030" i="1"/>
  <c r="F9032" i="1" l="1"/>
  <c r="H9031" i="1"/>
  <c r="I9031" i="1"/>
  <c r="G9031" i="1"/>
  <c r="F9033" i="1" l="1"/>
  <c r="I9032" i="1"/>
  <c r="G9032" i="1"/>
  <c r="H9032" i="1"/>
  <c r="F9034" i="1" l="1"/>
  <c r="G9033" i="1"/>
  <c r="H9033" i="1"/>
  <c r="I9033" i="1"/>
  <c r="F9035" i="1" l="1"/>
  <c r="G9034" i="1"/>
  <c r="H9034" i="1"/>
  <c r="I9034" i="1"/>
  <c r="F9036" i="1" l="1"/>
  <c r="H9035" i="1"/>
  <c r="I9035" i="1"/>
  <c r="G9035" i="1"/>
  <c r="F9037" i="1" l="1"/>
  <c r="I9036" i="1"/>
  <c r="G9036" i="1"/>
  <c r="H9036" i="1"/>
  <c r="F9038" i="1" l="1"/>
  <c r="G9037" i="1"/>
  <c r="H9037" i="1"/>
  <c r="I9037" i="1"/>
  <c r="F9039" i="1" l="1"/>
  <c r="G9038" i="1"/>
  <c r="H9038" i="1"/>
  <c r="I9038" i="1"/>
  <c r="F9040" i="1" l="1"/>
  <c r="H9039" i="1"/>
  <c r="I9039" i="1"/>
  <c r="G9039" i="1"/>
  <c r="F9041" i="1" l="1"/>
  <c r="I9040" i="1"/>
  <c r="G9040" i="1"/>
  <c r="H9040" i="1"/>
  <c r="F9042" i="1" l="1"/>
  <c r="G9041" i="1"/>
  <c r="H9041" i="1"/>
  <c r="I9041" i="1"/>
  <c r="F9043" i="1" l="1"/>
  <c r="G9042" i="1"/>
  <c r="H9042" i="1"/>
  <c r="I9042" i="1"/>
  <c r="F9044" i="1" l="1"/>
  <c r="H9043" i="1"/>
  <c r="I9043" i="1"/>
  <c r="G9043" i="1"/>
  <c r="F9045" i="1" l="1"/>
  <c r="I9044" i="1"/>
  <c r="G9044" i="1"/>
  <c r="H9044" i="1"/>
  <c r="F9046" i="1" l="1"/>
  <c r="G9045" i="1"/>
  <c r="H9045" i="1"/>
  <c r="I9045" i="1"/>
  <c r="F9047" i="1" l="1"/>
  <c r="G9046" i="1"/>
  <c r="H9046" i="1"/>
  <c r="I9046" i="1"/>
  <c r="F9048" i="1" l="1"/>
  <c r="H9047" i="1"/>
  <c r="I9047" i="1"/>
  <c r="G9047" i="1"/>
  <c r="F9049" i="1" l="1"/>
  <c r="I9048" i="1"/>
  <c r="G9048" i="1"/>
  <c r="H9048" i="1"/>
  <c r="F9050" i="1" l="1"/>
  <c r="G9049" i="1"/>
  <c r="H9049" i="1"/>
  <c r="I9049" i="1"/>
  <c r="F9051" i="1" l="1"/>
  <c r="G9050" i="1"/>
  <c r="H9050" i="1"/>
  <c r="I9050" i="1"/>
  <c r="F9052" i="1" l="1"/>
  <c r="H9051" i="1"/>
  <c r="I9051" i="1"/>
  <c r="G9051" i="1"/>
  <c r="F9053" i="1" l="1"/>
  <c r="I9052" i="1"/>
  <c r="G9052" i="1"/>
  <c r="H9052" i="1"/>
  <c r="F9054" i="1" l="1"/>
  <c r="G9053" i="1"/>
  <c r="H9053" i="1"/>
  <c r="I9053" i="1"/>
  <c r="F9055" i="1" l="1"/>
  <c r="G9054" i="1"/>
  <c r="H9054" i="1"/>
  <c r="I9054" i="1"/>
  <c r="F9056" i="1" l="1"/>
  <c r="H9055" i="1"/>
  <c r="I9055" i="1"/>
  <c r="G9055" i="1"/>
  <c r="F9057" i="1" l="1"/>
  <c r="I9056" i="1"/>
  <c r="G9056" i="1"/>
  <c r="H9056" i="1"/>
  <c r="F9058" i="1" l="1"/>
  <c r="G9057" i="1"/>
  <c r="H9057" i="1"/>
  <c r="I9057" i="1"/>
  <c r="F9059" i="1" l="1"/>
  <c r="G9058" i="1"/>
  <c r="H9058" i="1"/>
  <c r="I9058" i="1"/>
  <c r="F9060" i="1" l="1"/>
  <c r="H9059" i="1"/>
  <c r="I9059" i="1"/>
  <c r="G9059" i="1"/>
  <c r="F9061" i="1" l="1"/>
  <c r="I9060" i="1"/>
  <c r="G9060" i="1"/>
  <c r="H9060" i="1"/>
  <c r="F9062" i="1" l="1"/>
  <c r="G9061" i="1"/>
  <c r="H9061" i="1"/>
  <c r="I9061" i="1"/>
  <c r="F9063" i="1" l="1"/>
  <c r="G9062" i="1"/>
  <c r="H9062" i="1"/>
  <c r="I9062" i="1"/>
  <c r="F9064" i="1" l="1"/>
  <c r="H9063" i="1"/>
  <c r="I9063" i="1"/>
  <c r="G9063" i="1"/>
  <c r="F9065" i="1" l="1"/>
  <c r="I9064" i="1"/>
  <c r="G9064" i="1"/>
  <c r="H9064" i="1"/>
  <c r="F9066" i="1" l="1"/>
  <c r="G9065" i="1"/>
  <c r="H9065" i="1"/>
  <c r="I9065" i="1"/>
  <c r="F9067" i="1" l="1"/>
  <c r="G9066" i="1"/>
  <c r="H9066" i="1"/>
  <c r="I9066" i="1"/>
  <c r="F9068" i="1" l="1"/>
  <c r="H9067" i="1"/>
  <c r="I9067" i="1"/>
  <c r="G9067" i="1"/>
  <c r="F9069" i="1" l="1"/>
  <c r="I9068" i="1"/>
  <c r="G9068" i="1"/>
  <c r="H9068" i="1"/>
  <c r="F9070" i="1" l="1"/>
  <c r="G9069" i="1"/>
  <c r="H9069" i="1"/>
  <c r="I9069" i="1"/>
  <c r="F9071" i="1" l="1"/>
  <c r="G9070" i="1"/>
  <c r="H9070" i="1"/>
  <c r="I9070" i="1"/>
  <c r="F9072" i="1" l="1"/>
  <c r="H9071" i="1"/>
  <c r="I9071" i="1"/>
  <c r="G9071" i="1"/>
  <c r="F9073" i="1" l="1"/>
  <c r="I9072" i="1"/>
  <c r="G9072" i="1"/>
  <c r="H9072" i="1"/>
  <c r="F9074" i="1" l="1"/>
  <c r="G9073" i="1"/>
  <c r="H9073" i="1"/>
  <c r="I9073" i="1"/>
  <c r="F9075" i="1" l="1"/>
  <c r="G9074" i="1"/>
  <c r="H9074" i="1"/>
  <c r="I9074" i="1"/>
  <c r="F9076" i="1" l="1"/>
  <c r="H9075" i="1"/>
  <c r="I9075" i="1"/>
  <c r="G9075" i="1"/>
  <c r="F9077" i="1" l="1"/>
  <c r="I9076" i="1"/>
  <c r="G9076" i="1"/>
  <c r="H9076" i="1"/>
  <c r="F9078" i="1" l="1"/>
  <c r="G9077" i="1"/>
  <c r="H9077" i="1"/>
  <c r="I9077" i="1"/>
  <c r="F9079" i="1" l="1"/>
  <c r="G9078" i="1"/>
  <c r="H9078" i="1"/>
  <c r="I9078" i="1"/>
  <c r="F9080" i="1" l="1"/>
  <c r="H9079" i="1"/>
  <c r="I9079" i="1"/>
  <c r="G9079" i="1"/>
  <c r="F9081" i="1" l="1"/>
  <c r="I9080" i="1"/>
  <c r="G9080" i="1"/>
  <c r="H9080" i="1"/>
  <c r="F9082" i="1" l="1"/>
  <c r="G9081" i="1"/>
  <c r="H9081" i="1"/>
  <c r="I9081" i="1"/>
  <c r="F9083" i="1" l="1"/>
  <c r="G9082" i="1"/>
  <c r="H9082" i="1"/>
  <c r="I9082" i="1"/>
  <c r="F9084" i="1" l="1"/>
  <c r="H9083" i="1"/>
  <c r="I9083" i="1"/>
  <c r="G9083" i="1"/>
  <c r="F9085" i="1" l="1"/>
  <c r="I9084" i="1"/>
  <c r="G9084" i="1"/>
  <c r="H9084" i="1"/>
  <c r="F9086" i="1" l="1"/>
  <c r="G9085" i="1"/>
  <c r="H9085" i="1"/>
  <c r="I9085" i="1"/>
  <c r="F9087" i="1" l="1"/>
  <c r="G9086" i="1"/>
  <c r="H9086" i="1"/>
  <c r="I9086" i="1"/>
  <c r="F9088" i="1" l="1"/>
  <c r="H9087" i="1"/>
  <c r="I9087" i="1"/>
  <c r="G9087" i="1"/>
  <c r="F9089" i="1" l="1"/>
  <c r="I9088" i="1"/>
  <c r="G9088" i="1"/>
  <c r="H9088" i="1"/>
  <c r="F9090" i="1" l="1"/>
  <c r="G9089" i="1"/>
  <c r="H9089" i="1"/>
  <c r="I9089" i="1"/>
  <c r="F9091" i="1" l="1"/>
  <c r="G9090" i="1"/>
  <c r="H9090" i="1"/>
  <c r="I9090" i="1"/>
  <c r="F9092" i="1" l="1"/>
  <c r="H9091" i="1"/>
  <c r="I9091" i="1"/>
  <c r="G9091" i="1"/>
  <c r="F9093" i="1" l="1"/>
  <c r="I9092" i="1"/>
  <c r="G9092" i="1"/>
  <c r="H9092" i="1"/>
  <c r="F9094" i="1" l="1"/>
  <c r="G9093" i="1"/>
  <c r="H9093" i="1"/>
  <c r="I9093" i="1"/>
  <c r="F9095" i="1" l="1"/>
  <c r="G9094" i="1"/>
  <c r="H9094" i="1"/>
  <c r="I9094" i="1"/>
  <c r="F9096" i="1" l="1"/>
  <c r="H9095" i="1"/>
  <c r="I9095" i="1"/>
  <c r="G9095" i="1"/>
  <c r="F9097" i="1" l="1"/>
  <c r="I9096" i="1"/>
  <c r="G9096" i="1"/>
  <c r="H9096" i="1"/>
  <c r="F9098" i="1" l="1"/>
  <c r="G9097" i="1"/>
  <c r="H9097" i="1"/>
  <c r="I9097" i="1"/>
  <c r="F9099" i="1" l="1"/>
  <c r="G9098" i="1"/>
  <c r="H9098" i="1"/>
  <c r="I9098" i="1"/>
  <c r="F9100" i="1" l="1"/>
  <c r="H9099" i="1"/>
  <c r="I9099" i="1"/>
  <c r="G9099" i="1"/>
  <c r="F9101" i="1" l="1"/>
  <c r="I9100" i="1"/>
  <c r="G9100" i="1"/>
  <c r="H9100" i="1"/>
  <c r="F9102" i="1" l="1"/>
  <c r="G9101" i="1"/>
  <c r="H9101" i="1"/>
  <c r="I9101" i="1"/>
  <c r="F9103" i="1" l="1"/>
  <c r="G9102" i="1"/>
  <c r="H9102" i="1"/>
  <c r="I9102" i="1"/>
  <c r="F9104" i="1" l="1"/>
  <c r="H9103" i="1"/>
  <c r="I9103" i="1"/>
  <c r="G9103" i="1"/>
  <c r="F9105" i="1" l="1"/>
  <c r="I9104" i="1"/>
  <c r="G9104" i="1"/>
  <c r="H9104" i="1"/>
  <c r="F9106" i="1" l="1"/>
  <c r="G9105" i="1"/>
  <c r="H9105" i="1"/>
  <c r="I9105" i="1"/>
  <c r="F9107" i="1" l="1"/>
  <c r="G9106" i="1"/>
  <c r="H9106" i="1"/>
  <c r="I9106" i="1"/>
  <c r="F9108" i="1" l="1"/>
  <c r="H9107" i="1"/>
  <c r="I9107" i="1"/>
  <c r="G9107" i="1"/>
  <c r="F9109" i="1" l="1"/>
  <c r="I9108" i="1"/>
  <c r="G9108" i="1"/>
  <c r="H9108" i="1"/>
  <c r="F9110" i="1" l="1"/>
  <c r="G9109" i="1"/>
  <c r="H9109" i="1"/>
  <c r="I9109" i="1"/>
  <c r="F9111" i="1" l="1"/>
  <c r="G9110" i="1"/>
  <c r="H9110" i="1"/>
  <c r="I9110" i="1"/>
  <c r="F9112" i="1" l="1"/>
  <c r="H9111" i="1"/>
  <c r="I9111" i="1"/>
  <c r="G9111" i="1"/>
  <c r="F9113" i="1" l="1"/>
  <c r="I9112" i="1"/>
  <c r="G9112" i="1"/>
  <c r="H9112" i="1"/>
  <c r="F9114" i="1" l="1"/>
  <c r="G9113" i="1"/>
  <c r="H9113" i="1"/>
  <c r="I9113" i="1"/>
  <c r="F9115" i="1" l="1"/>
  <c r="G9114" i="1"/>
  <c r="H9114" i="1"/>
  <c r="I9114" i="1"/>
  <c r="F9116" i="1" l="1"/>
  <c r="H9115" i="1"/>
  <c r="I9115" i="1"/>
  <c r="G9115" i="1"/>
  <c r="F9117" i="1" l="1"/>
  <c r="I9116" i="1"/>
  <c r="G9116" i="1"/>
  <c r="H9116" i="1"/>
  <c r="F9118" i="1" l="1"/>
  <c r="G9117" i="1"/>
  <c r="H9117" i="1"/>
  <c r="I9117" i="1"/>
  <c r="F9119" i="1" l="1"/>
  <c r="G9118" i="1"/>
  <c r="H9118" i="1"/>
  <c r="I9118" i="1"/>
  <c r="F9120" i="1" l="1"/>
  <c r="H9119" i="1"/>
  <c r="I9119" i="1"/>
  <c r="G9119" i="1"/>
  <c r="F9121" i="1" l="1"/>
  <c r="I9120" i="1"/>
  <c r="G9120" i="1"/>
  <c r="H9120" i="1"/>
  <c r="F9122" i="1" l="1"/>
  <c r="G9121" i="1"/>
  <c r="H9121" i="1"/>
  <c r="I9121" i="1"/>
  <c r="F9123" i="1" l="1"/>
  <c r="G9122" i="1"/>
  <c r="H9122" i="1"/>
  <c r="I9122" i="1"/>
  <c r="F9124" i="1" l="1"/>
  <c r="H9123" i="1"/>
  <c r="I9123" i="1"/>
  <c r="G9123" i="1"/>
  <c r="F9125" i="1" l="1"/>
  <c r="I9124" i="1"/>
  <c r="G9124" i="1"/>
  <c r="H9124" i="1"/>
  <c r="F9126" i="1" l="1"/>
  <c r="G9125" i="1"/>
  <c r="H9125" i="1"/>
  <c r="I9125" i="1"/>
  <c r="F9127" i="1" l="1"/>
  <c r="G9126" i="1"/>
  <c r="H9126" i="1"/>
  <c r="I9126" i="1"/>
  <c r="F9128" i="1" l="1"/>
  <c r="H9127" i="1"/>
  <c r="I9127" i="1"/>
  <c r="G9127" i="1"/>
  <c r="F9129" i="1" l="1"/>
  <c r="I9128" i="1"/>
  <c r="G9128" i="1"/>
  <c r="H9128" i="1"/>
  <c r="F9130" i="1" l="1"/>
  <c r="G9129" i="1"/>
  <c r="H9129" i="1"/>
  <c r="I9129" i="1"/>
  <c r="F9131" i="1" l="1"/>
  <c r="G9130" i="1"/>
  <c r="H9130" i="1"/>
  <c r="I9130" i="1"/>
  <c r="F9132" i="1" l="1"/>
  <c r="H9131" i="1"/>
  <c r="I9131" i="1"/>
  <c r="G9131" i="1"/>
  <c r="F9133" i="1" l="1"/>
  <c r="I9132" i="1"/>
  <c r="G9132" i="1"/>
  <c r="H9132" i="1"/>
  <c r="F9134" i="1" l="1"/>
  <c r="G9133" i="1"/>
  <c r="H9133" i="1"/>
  <c r="I9133" i="1"/>
  <c r="F9135" i="1" l="1"/>
  <c r="G9134" i="1"/>
  <c r="H9134" i="1"/>
  <c r="I9134" i="1"/>
  <c r="F9136" i="1" l="1"/>
  <c r="H9135" i="1"/>
  <c r="I9135" i="1"/>
  <c r="G9135" i="1"/>
  <c r="F9137" i="1" l="1"/>
  <c r="I9136" i="1"/>
  <c r="G9136" i="1"/>
  <c r="H9136" i="1"/>
  <c r="F9138" i="1" l="1"/>
  <c r="G9137" i="1"/>
  <c r="H9137" i="1"/>
  <c r="I9137" i="1"/>
  <c r="F9139" i="1" l="1"/>
  <c r="G9138" i="1"/>
  <c r="H9138" i="1"/>
  <c r="I9138" i="1"/>
  <c r="F9140" i="1" l="1"/>
  <c r="H9139" i="1"/>
  <c r="I9139" i="1"/>
  <c r="G9139" i="1"/>
  <c r="F9141" i="1" l="1"/>
  <c r="I9140" i="1"/>
  <c r="G9140" i="1"/>
  <c r="H9140" i="1"/>
  <c r="F9142" i="1" l="1"/>
  <c r="G9141" i="1"/>
  <c r="H9141" i="1"/>
  <c r="I9141" i="1"/>
  <c r="F9143" i="1" l="1"/>
  <c r="G9142" i="1"/>
  <c r="H9142" i="1"/>
  <c r="I9142" i="1"/>
  <c r="F9144" i="1" l="1"/>
  <c r="H9143" i="1"/>
  <c r="I9143" i="1"/>
  <c r="G9143" i="1"/>
  <c r="F9145" i="1" l="1"/>
  <c r="I9144" i="1"/>
  <c r="G9144" i="1"/>
  <c r="H9144" i="1"/>
  <c r="F9146" i="1" l="1"/>
  <c r="G9145" i="1"/>
  <c r="H9145" i="1"/>
  <c r="I9145" i="1"/>
  <c r="F9147" i="1" l="1"/>
  <c r="G9146" i="1"/>
  <c r="H9146" i="1"/>
  <c r="I9146" i="1"/>
  <c r="F9148" i="1" l="1"/>
  <c r="H9147" i="1"/>
  <c r="I9147" i="1"/>
  <c r="G9147" i="1"/>
  <c r="F9149" i="1" l="1"/>
  <c r="I9148" i="1"/>
  <c r="G9148" i="1"/>
  <c r="H9148" i="1"/>
  <c r="F9150" i="1" l="1"/>
  <c r="G9149" i="1"/>
  <c r="H9149" i="1"/>
  <c r="I9149" i="1"/>
  <c r="F9151" i="1" l="1"/>
  <c r="G9150" i="1"/>
  <c r="H9150" i="1"/>
  <c r="I9150" i="1"/>
  <c r="F9152" i="1" l="1"/>
  <c r="H9151" i="1"/>
  <c r="I9151" i="1"/>
  <c r="G9151" i="1"/>
  <c r="F9153" i="1" l="1"/>
  <c r="I9152" i="1"/>
  <c r="G9152" i="1"/>
  <c r="H9152" i="1"/>
  <c r="F9154" i="1" l="1"/>
  <c r="G9153" i="1"/>
  <c r="H9153" i="1"/>
  <c r="I9153" i="1"/>
  <c r="F9155" i="1" l="1"/>
  <c r="G9154" i="1"/>
  <c r="H9154" i="1"/>
  <c r="I9154" i="1"/>
  <c r="F9156" i="1" l="1"/>
  <c r="H9155" i="1"/>
  <c r="I9155" i="1"/>
  <c r="G9155" i="1"/>
  <c r="F9157" i="1" l="1"/>
  <c r="I9156" i="1"/>
  <c r="G9156" i="1"/>
  <c r="H9156" i="1"/>
  <c r="F9158" i="1" l="1"/>
  <c r="G9157" i="1"/>
  <c r="H9157" i="1"/>
  <c r="I9157" i="1"/>
  <c r="F9159" i="1" l="1"/>
  <c r="G9158" i="1"/>
  <c r="H9158" i="1"/>
  <c r="I9158" i="1"/>
  <c r="F9160" i="1" l="1"/>
  <c r="H9159" i="1"/>
  <c r="I9159" i="1"/>
  <c r="G9159" i="1"/>
  <c r="F9161" i="1" l="1"/>
  <c r="I9160" i="1"/>
  <c r="G9160" i="1"/>
  <c r="H9160" i="1"/>
  <c r="F9162" i="1" l="1"/>
  <c r="G9161" i="1"/>
  <c r="H9161" i="1"/>
  <c r="I9161" i="1"/>
  <c r="F9163" i="1" l="1"/>
  <c r="G9162" i="1"/>
  <c r="H9162" i="1"/>
  <c r="I9162" i="1"/>
  <c r="F9164" i="1" l="1"/>
  <c r="H9163" i="1"/>
  <c r="I9163" i="1"/>
  <c r="G9163" i="1"/>
  <c r="F9165" i="1" l="1"/>
  <c r="I9164" i="1"/>
  <c r="G9164" i="1"/>
  <c r="H9164" i="1"/>
  <c r="F9166" i="1" l="1"/>
  <c r="G9165" i="1"/>
  <c r="H9165" i="1"/>
  <c r="I9165" i="1"/>
  <c r="F9167" i="1" l="1"/>
  <c r="G9166" i="1"/>
  <c r="H9166" i="1"/>
  <c r="I9166" i="1"/>
  <c r="F9168" i="1" l="1"/>
  <c r="H9167" i="1"/>
  <c r="I9167" i="1"/>
  <c r="G9167" i="1"/>
  <c r="F9169" i="1" l="1"/>
  <c r="I9168" i="1"/>
  <c r="G9168" i="1"/>
  <c r="H9168" i="1"/>
  <c r="F9170" i="1" l="1"/>
  <c r="G9169" i="1"/>
  <c r="H9169" i="1"/>
  <c r="I9169" i="1"/>
  <c r="F9171" i="1" l="1"/>
  <c r="G9170" i="1"/>
  <c r="H9170" i="1"/>
  <c r="I9170" i="1"/>
  <c r="F9172" i="1" l="1"/>
  <c r="H9171" i="1"/>
  <c r="I9171" i="1"/>
  <c r="G9171" i="1"/>
  <c r="F9173" i="1" l="1"/>
  <c r="I9172" i="1"/>
  <c r="G9172" i="1"/>
  <c r="H9172" i="1"/>
  <c r="F9174" i="1" l="1"/>
  <c r="G9173" i="1"/>
  <c r="H9173" i="1"/>
  <c r="I9173" i="1"/>
  <c r="F9175" i="1" l="1"/>
  <c r="G9174" i="1"/>
  <c r="H9174" i="1"/>
  <c r="I9174" i="1"/>
  <c r="F9176" i="1" l="1"/>
  <c r="H9175" i="1"/>
  <c r="I9175" i="1"/>
  <c r="G9175" i="1"/>
  <c r="F9177" i="1" l="1"/>
  <c r="I9176" i="1"/>
  <c r="G9176" i="1"/>
  <c r="H9176" i="1"/>
  <c r="F9178" i="1" l="1"/>
  <c r="G9177" i="1"/>
  <c r="H9177" i="1"/>
  <c r="I9177" i="1"/>
  <c r="F9179" i="1" l="1"/>
  <c r="G9178" i="1"/>
  <c r="H9178" i="1"/>
  <c r="I9178" i="1"/>
  <c r="F9180" i="1" l="1"/>
  <c r="H9179" i="1"/>
  <c r="I9179" i="1"/>
  <c r="G9179" i="1"/>
  <c r="F9181" i="1" l="1"/>
  <c r="I9180" i="1"/>
  <c r="G9180" i="1"/>
  <c r="H9180" i="1"/>
  <c r="F9182" i="1" l="1"/>
  <c r="G9181" i="1"/>
  <c r="H9181" i="1"/>
  <c r="I9181" i="1"/>
  <c r="F9183" i="1" l="1"/>
  <c r="G9182" i="1"/>
  <c r="H9182" i="1"/>
  <c r="I9182" i="1"/>
  <c r="F9184" i="1" l="1"/>
  <c r="H9183" i="1"/>
  <c r="I9183" i="1"/>
  <c r="G9183" i="1"/>
  <c r="F9185" i="1" l="1"/>
  <c r="I9184" i="1"/>
  <c r="G9184" i="1"/>
  <c r="H9184" i="1"/>
  <c r="F9186" i="1" l="1"/>
  <c r="G9185" i="1"/>
  <c r="H9185" i="1"/>
  <c r="I9185" i="1"/>
  <c r="F9187" i="1" l="1"/>
  <c r="G9186" i="1"/>
  <c r="H9186" i="1"/>
  <c r="I9186" i="1"/>
  <c r="F9188" i="1" l="1"/>
  <c r="H9187" i="1"/>
  <c r="I9187" i="1"/>
  <c r="G9187" i="1"/>
  <c r="F9189" i="1" l="1"/>
  <c r="I9188" i="1"/>
  <c r="G9188" i="1"/>
  <c r="H9188" i="1"/>
  <c r="F9190" i="1" l="1"/>
  <c r="G9189" i="1"/>
  <c r="H9189" i="1"/>
  <c r="I9189" i="1"/>
  <c r="F9191" i="1" l="1"/>
  <c r="G9190" i="1"/>
  <c r="H9190" i="1"/>
  <c r="I9190" i="1"/>
  <c r="F9192" i="1" l="1"/>
  <c r="H9191" i="1"/>
  <c r="I9191" i="1"/>
  <c r="G9191" i="1"/>
  <c r="F9193" i="1" l="1"/>
  <c r="I9192" i="1"/>
  <c r="G9192" i="1"/>
  <c r="H9192" i="1"/>
  <c r="F9194" i="1" l="1"/>
  <c r="G9193" i="1"/>
  <c r="H9193" i="1"/>
  <c r="I9193" i="1"/>
  <c r="F9195" i="1" l="1"/>
  <c r="G9194" i="1"/>
  <c r="H9194" i="1"/>
  <c r="I9194" i="1"/>
  <c r="F9196" i="1" l="1"/>
  <c r="H9195" i="1"/>
  <c r="I9195" i="1"/>
  <c r="G9195" i="1"/>
  <c r="F9197" i="1" l="1"/>
  <c r="I9196" i="1"/>
  <c r="G9196" i="1"/>
  <c r="H9196" i="1"/>
  <c r="F9198" i="1" l="1"/>
  <c r="G9197" i="1"/>
  <c r="H9197" i="1"/>
  <c r="I9197" i="1"/>
  <c r="F9199" i="1" l="1"/>
  <c r="G9198" i="1"/>
  <c r="H9198" i="1"/>
  <c r="I9198" i="1"/>
  <c r="F9200" i="1" l="1"/>
  <c r="H9199" i="1"/>
  <c r="I9199" i="1"/>
  <c r="G9199" i="1"/>
  <c r="F9201" i="1" l="1"/>
  <c r="I9200" i="1"/>
  <c r="G9200" i="1"/>
  <c r="H9200" i="1"/>
  <c r="F9202" i="1" l="1"/>
  <c r="G9201" i="1"/>
  <c r="H9201" i="1"/>
  <c r="I9201" i="1"/>
  <c r="F9203" i="1" l="1"/>
  <c r="G9202" i="1"/>
  <c r="H9202" i="1"/>
  <c r="I9202" i="1"/>
  <c r="F9204" i="1" l="1"/>
  <c r="H9203" i="1"/>
  <c r="I9203" i="1"/>
  <c r="G9203" i="1"/>
  <c r="F9205" i="1" l="1"/>
  <c r="I9204" i="1"/>
  <c r="G9204" i="1"/>
  <c r="H9204" i="1"/>
  <c r="F9206" i="1" l="1"/>
  <c r="G9205" i="1"/>
  <c r="H9205" i="1"/>
  <c r="I9205" i="1"/>
  <c r="F9207" i="1" l="1"/>
  <c r="G9206" i="1"/>
  <c r="H9206" i="1"/>
  <c r="I9206" i="1"/>
  <c r="F9208" i="1" l="1"/>
  <c r="H9207" i="1"/>
  <c r="I9207" i="1"/>
  <c r="G9207" i="1"/>
  <c r="F9209" i="1" l="1"/>
  <c r="I9208" i="1"/>
  <c r="G9208" i="1"/>
  <c r="H9208" i="1"/>
  <c r="F9210" i="1" l="1"/>
  <c r="G9209" i="1"/>
  <c r="H9209" i="1"/>
  <c r="I9209" i="1"/>
  <c r="F9211" i="1" l="1"/>
  <c r="G9210" i="1"/>
  <c r="H9210" i="1"/>
  <c r="I9210" i="1"/>
  <c r="F9212" i="1" l="1"/>
  <c r="H9211" i="1"/>
  <c r="I9211" i="1"/>
  <c r="G9211" i="1"/>
  <c r="F9213" i="1" l="1"/>
  <c r="I9212" i="1"/>
  <c r="G9212" i="1"/>
  <c r="H9212" i="1"/>
  <c r="F9214" i="1" l="1"/>
  <c r="G9213" i="1"/>
  <c r="H9213" i="1"/>
  <c r="I9213" i="1"/>
  <c r="F9215" i="1" l="1"/>
  <c r="G9214" i="1"/>
  <c r="H9214" i="1"/>
  <c r="I9214" i="1"/>
  <c r="F9216" i="1" l="1"/>
  <c r="H9215" i="1"/>
  <c r="I9215" i="1"/>
  <c r="G9215" i="1"/>
  <c r="F9217" i="1" l="1"/>
  <c r="I9216" i="1"/>
  <c r="G9216" i="1"/>
  <c r="H9216" i="1"/>
  <c r="F9218" i="1" l="1"/>
  <c r="G9217" i="1"/>
  <c r="H9217" i="1"/>
  <c r="I9217" i="1"/>
  <c r="F9219" i="1" l="1"/>
  <c r="G9218" i="1"/>
  <c r="H9218" i="1"/>
  <c r="I9218" i="1"/>
  <c r="F9220" i="1" l="1"/>
  <c r="H9219" i="1"/>
  <c r="I9219" i="1"/>
  <c r="G9219" i="1"/>
  <c r="F9221" i="1" l="1"/>
  <c r="I9220" i="1"/>
  <c r="G9220" i="1"/>
  <c r="H9220" i="1"/>
  <c r="F9222" i="1" l="1"/>
  <c r="G9221" i="1"/>
  <c r="H9221" i="1"/>
  <c r="I9221" i="1"/>
  <c r="F9223" i="1" l="1"/>
  <c r="G9222" i="1"/>
  <c r="H9222" i="1"/>
  <c r="I9222" i="1"/>
  <c r="F9224" i="1" l="1"/>
  <c r="H9223" i="1"/>
  <c r="I9223" i="1"/>
  <c r="G9223" i="1"/>
  <c r="F9225" i="1" l="1"/>
  <c r="I9224" i="1"/>
  <c r="G9224" i="1"/>
  <c r="H9224" i="1"/>
  <c r="F9226" i="1" l="1"/>
  <c r="G9225" i="1"/>
  <c r="H9225" i="1"/>
  <c r="I9225" i="1"/>
  <c r="F9227" i="1" l="1"/>
  <c r="G9226" i="1"/>
  <c r="H9226" i="1"/>
  <c r="I9226" i="1"/>
  <c r="F9228" i="1" l="1"/>
  <c r="H9227" i="1"/>
  <c r="I9227" i="1"/>
  <c r="G9227" i="1"/>
  <c r="F9229" i="1" l="1"/>
  <c r="I9228" i="1"/>
  <c r="G9228" i="1"/>
  <c r="H9228" i="1"/>
  <c r="F9230" i="1" l="1"/>
  <c r="G9229" i="1"/>
  <c r="H9229" i="1"/>
  <c r="I9229" i="1"/>
  <c r="F9231" i="1" l="1"/>
  <c r="G9230" i="1"/>
  <c r="H9230" i="1"/>
  <c r="I9230" i="1"/>
  <c r="F9232" i="1" l="1"/>
  <c r="H9231" i="1"/>
  <c r="I9231" i="1"/>
  <c r="G9231" i="1"/>
  <c r="F9233" i="1" l="1"/>
  <c r="I9232" i="1"/>
  <c r="G9232" i="1"/>
  <c r="H9232" i="1"/>
  <c r="F9234" i="1" l="1"/>
  <c r="G9233" i="1"/>
  <c r="H9233" i="1"/>
  <c r="I9233" i="1"/>
  <c r="F9235" i="1" l="1"/>
  <c r="G9234" i="1"/>
  <c r="H9234" i="1"/>
  <c r="I9234" i="1"/>
  <c r="F9236" i="1" l="1"/>
  <c r="H9235" i="1"/>
  <c r="I9235" i="1"/>
  <c r="G9235" i="1"/>
  <c r="F9237" i="1" l="1"/>
  <c r="I9236" i="1"/>
  <c r="G9236" i="1"/>
  <c r="H9236" i="1"/>
  <c r="F9238" i="1" l="1"/>
  <c r="G9237" i="1"/>
  <c r="H9237" i="1"/>
  <c r="I9237" i="1"/>
  <c r="F9239" i="1" l="1"/>
  <c r="G9238" i="1"/>
  <c r="H9238" i="1"/>
  <c r="I9238" i="1"/>
  <c r="F9240" i="1" l="1"/>
  <c r="H9239" i="1"/>
  <c r="I9239" i="1"/>
  <c r="G9239" i="1"/>
  <c r="F9241" i="1" l="1"/>
  <c r="I9240" i="1"/>
  <c r="G9240" i="1"/>
  <c r="H9240" i="1"/>
  <c r="F9242" i="1" l="1"/>
  <c r="G9241" i="1"/>
  <c r="H9241" i="1"/>
  <c r="I9241" i="1"/>
  <c r="F9243" i="1" l="1"/>
  <c r="G9242" i="1"/>
  <c r="H9242" i="1"/>
  <c r="I9242" i="1"/>
  <c r="F9244" i="1" l="1"/>
  <c r="H9243" i="1"/>
  <c r="I9243" i="1"/>
  <c r="G9243" i="1"/>
  <c r="F9245" i="1" l="1"/>
  <c r="I9244" i="1"/>
  <c r="G9244" i="1"/>
  <c r="H9244" i="1"/>
  <c r="F9246" i="1" l="1"/>
  <c r="G9245" i="1"/>
  <c r="H9245" i="1"/>
  <c r="I9245" i="1"/>
  <c r="F9247" i="1" l="1"/>
  <c r="G9246" i="1"/>
  <c r="H9246" i="1"/>
  <c r="I9246" i="1"/>
  <c r="F9248" i="1" l="1"/>
  <c r="H9247" i="1"/>
  <c r="I9247" i="1"/>
  <c r="G9247" i="1"/>
  <c r="F9249" i="1" l="1"/>
  <c r="I9248" i="1"/>
  <c r="G9248" i="1"/>
  <c r="H9248" i="1"/>
  <c r="F9250" i="1" l="1"/>
  <c r="G9249" i="1"/>
  <c r="H9249" i="1"/>
  <c r="I9249" i="1"/>
  <c r="F9251" i="1" l="1"/>
  <c r="G9250" i="1"/>
  <c r="H9250" i="1"/>
  <c r="I9250" i="1"/>
  <c r="F9252" i="1" l="1"/>
  <c r="H9251" i="1"/>
  <c r="I9251" i="1"/>
  <c r="G9251" i="1"/>
  <c r="F9253" i="1" l="1"/>
  <c r="I9252" i="1"/>
  <c r="G9252" i="1"/>
  <c r="H9252" i="1"/>
  <c r="F9254" i="1" l="1"/>
  <c r="G9253" i="1"/>
  <c r="H9253" i="1"/>
  <c r="I9253" i="1"/>
  <c r="F9255" i="1" l="1"/>
  <c r="G9254" i="1"/>
  <c r="H9254" i="1"/>
  <c r="I9254" i="1"/>
  <c r="F9256" i="1" l="1"/>
  <c r="H9255" i="1"/>
  <c r="I9255" i="1"/>
  <c r="G9255" i="1"/>
  <c r="F9257" i="1" l="1"/>
  <c r="I9256" i="1"/>
  <c r="G9256" i="1"/>
  <c r="H9256" i="1"/>
  <c r="F9258" i="1" l="1"/>
  <c r="G9257" i="1"/>
  <c r="H9257" i="1"/>
  <c r="I9257" i="1"/>
  <c r="F9259" i="1" l="1"/>
  <c r="G9258" i="1"/>
  <c r="H9258" i="1"/>
  <c r="I9258" i="1"/>
  <c r="F9260" i="1" l="1"/>
  <c r="H9259" i="1"/>
  <c r="I9259" i="1"/>
  <c r="G9259" i="1"/>
  <c r="F9261" i="1" l="1"/>
  <c r="I9260" i="1"/>
  <c r="G9260" i="1"/>
  <c r="H9260" i="1"/>
  <c r="F9262" i="1" l="1"/>
  <c r="G9261" i="1"/>
  <c r="H9261" i="1"/>
  <c r="I9261" i="1"/>
  <c r="F9263" i="1" l="1"/>
  <c r="G9262" i="1"/>
  <c r="H9262" i="1"/>
  <c r="I9262" i="1"/>
  <c r="F9264" i="1" l="1"/>
  <c r="H9263" i="1"/>
  <c r="I9263" i="1"/>
  <c r="G9263" i="1"/>
  <c r="F9265" i="1" l="1"/>
  <c r="I9264" i="1"/>
  <c r="G9264" i="1"/>
  <c r="H9264" i="1"/>
  <c r="F9266" i="1" l="1"/>
  <c r="G9265" i="1"/>
  <c r="H9265" i="1"/>
  <c r="I9265" i="1"/>
  <c r="F9267" i="1" l="1"/>
  <c r="G9266" i="1"/>
  <c r="H9266" i="1"/>
  <c r="I9266" i="1"/>
  <c r="F9268" i="1" l="1"/>
  <c r="H9267" i="1"/>
  <c r="I9267" i="1"/>
  <c r="G9267" i="1"/>
  <c r="F9269" i="1" l="1"/>
  <c r="I9268" i="1"/>
  <c r="G9268" i="1"/>
  <c r="H9268" i="1"/>
  <c r="F9270" i="1" l="1"/>
  <c r="G9269" i="1"/>
  <c r="H9269" i="1"/>
  <c r="I9269" i="1"/>
  <c r="F9271" i="1" l="1"/>
  <c r="G9270" i="1"/>
  <c r="H9270" i="1"/>
  <c r="I9270" i="1"/>
  <c r="F9272" i="1" l="1"/>
  <c r="H9271" i="1"/>
  <c r="I9271" i="1"/>
  <c r="G9271" i="1"/>
  <c r="F9273" i="1" l="1"/>
  <c r="I9272" i="1"/>
  <c r="G9272" i="1"/>
  <c r="H9272" i="1"/>
  <c r="F9274" i="1" l="1"/>
  <c r="G9273" i="1"/>
  <c r="H9273" i="1"/>
  <c r="I9273" i="1"/>
  <c r="F9275" i="1" l="1"/>
  <c r="G9274" i="1"/>
  <c r="H9274" i="1"/>
  <c r="I9274" i="1"/>
  <c r="F9276" i="1" l="1"/>
  <c r="H9275" i="1"/>
  <c r="I9275" i="1"/>
  <c r="G9275" i="1"/>
  <c r="F9277" i="1" l="1"/>
  <c r="I9276" i="1"/>
  <c r="G9276" i="1"/>
  <c r="H9276" i="1"/>
  <c r="F9278" i="1" l="1"/>
  <c r="G9277" i="1"/>
  <c r="H9277" i="1"/>
  <c r="I9277" i="1"/>
  <c r="F9279" i="1" l="1"/>
  <c r="G9278" i="1"/>
  <c r="H9278" i="1"/>
  <c r="I9278" i="1"/>
  <c r="F9280" i="1" l="1"/>
  <c r="H9279" i="1"/>
  <c r="I9279" i="1"/>
  <c r="G9279" i="1"/>
  <c r="F9281" i="1" l="1"/>
  <c r="I9280" i="1"/>
  <c r="G9280" i="1"/>
  <c r="H9280" i="1"/>
  <c r="F9282" i="1" l="1"/>
  <c r="G9281" i="1"/>
  <c r="H9281" i="1"/>
  <c r="I9281" i="1"/>
  <c r="F9283" i="1" l="1"/>
  <c r="G9282" i="1"/>
  <c r="H9282" i="1"/>
  <c r="I9282" i="1"/>
  <c r="F9284" i="1" l="1"/>
  <c r="H9283" i="1"/>
  <c r="I9283" i="1"/>
  <c r="G9283" i="1"/>
  <c r="F9285" i="1" l="1"/>
  <c r="I9284" i="1"/>
  <c r="G9284" i="1"/>
  <c r="H9284" i="1"/>
  <c r="F9286" i="1" l="1"/>
  <c r="G9285" i="1"/>
  <c r="H9285" i="1"/>
  <c r="I9285" i="1"/>
  <c r="F9287" i="1" l="1"/>
  <c r="G9286" i="1"/>
  <c r="H9286" i="1"/>
  <c r="I9286" i="1"/>
  <c r="F9288" i="1" l="1"/>
  <c r="H9287" i="1"/>
  <c r="I9287" i="1"/>
  <c r="G9287" i="1"/>
  <c r="F9289" i="1" l="1"/>
  <c r="I9288" i="1"/>
  <c r="G9288" i="1"/>
  <c r="H9288" i="1"/>
  <c r="F9290" i="1" l="1"/>
  <c r="G9289" i="1"/>
  <c r="H9289" i="1"/>
  <c r="I9289" i="1"/>
  <c r="F9291" i="1" l="1"/>
  <c r="G9290" i="1"/>
  <c r="H9290" i="1"/>
  <c r="I9290" i="1"/>
  <c r="F9292" i="1" l="1"/>
  <c r="H9291" i="1"/>
  <c r="I9291" i="1"/>
  <c r="G9291" i="1"/>
  <c r="F9293" i="1" l="1"/>
  <c r="I9292" i="1"/>
  <c r="G9292" i="1"/>
  <c r="H9292" i="1"/>
  <c r="F9294" i="1" l="1"/>
  <c r="G9293" i="1"/>
  <c r="H9293" i="1"/>
  <c r="I9293" i="1"/>
  <c r="F9295" i="1" l="1"/>
  <c r="G9294" i="1"/>
  <c r="H9294" i="1"/>
  <c r="I9294" i="1"/>
  <c r="F9296" i="1" l="1"/>
  <c r="H9295" i="1"/>
  <c r="I9295" i="1"/>
  <c r="G9295" i="1"/>
  <c r="F9297" i="1" l="1"/>
  <c r="I9296" i="1"/>
  <c r="G9296" i="1"/>
  <c r="H9296" i="1"/>
  <c r="F9298" i="1" l="1"/>
  <c r="G9297" i="1"/>
  <c r="H9297" i="1"/>
  <c r="I9297" i="1"/>
  <c r="F9299" i="1" l="1"/>
  <c r="G9298" i="1"/>
  <c r="H9298" i="1"/>
  <c r="I9298" i="1"/>
  <c r="F9300" i="1" l="1"/>
  <c r="H9299" i="1"/>
  <c r="I9299" i="1"/>
  <c r="G9299" i="1"/>
  <c r="F9301" i="1" l="1"/>
  <c r="I9300" i="1"/>
  <c r="G9300" i="1"/>
  <c r="H9300" i="1"/>
  <c r="F9302" i="1" l="1"/>
  <c r="G9301" i="1"/>
  <c r="H9301" i="1"/>
  <c r="I9301" i="1"/>
  <c r="F9303" i="1" l="1"/>
  <c r="G9302" i="1"/>
  <c r="H9302" i="1"/>
  <c r="I9302" i="1"/>
  <c r="F9304" i="1" l="1"/>
  <c r="H9303" i="1"/>
  <c r="I9303" i="1"/>
  <c r="G9303" i="1"/>
  <c r="F9305" i="1" l="1"/>
  <c r="I9304" i="1"/>
  <c r="G9304" i="1"/>
  <c r="H9304" i="1"/>
  <c r="F9306" i="1" l="1"/>
  <c r="G9305" i="1"/>
  <c r="H9305" i="1"/>
  <c r="I9305" i="1"/>
  <c r="F9307" i="1" l="1"/>
  <c r="G9306" i="1"/>
  <c r="H9306" i="1"/>
  <c r="I9306" i="1"/>
  <c r="F9308" i="1" l="1"/>
  <c r="H9307" i="1"/>
  <c r="I9307" i="1"/>
  <c r="G9307" i="1"/>
  <c r="F9309" i="1" l="1"/>
  <c r="I9308" i="1"/>
  <c r="G9308" i="1"/>
  <c r="H9308" i="1"/>
  <c r="F9310" i="1" l="1"/>
  <c r="G9309" i="1"/>
  <c r="H9309" i="1"/>
  <c r="I9309" i="1"/>
  <c r="F9311" i="1" l="1"/>
  <c r="G9310" i="1"/>
  <c r="H9310" i="1"/>
  <c r="I9310" i="1"/>
  <c r="F9312" i="1" l="1"/>
  <c r="H9311" i="1"/>
  <c r="I9311" i="1"/>
  <c r="G9311" i="1"/>
  <c r="F9313" i="1" l="1"/>
  <c r="I9312" i="1"/>
  <c r="G9312" i="1"/>
  <c r="H9312" i="1"/>
  <c r="F9314" i="1" l="1"/>
  <c r="G9313" i="1"/>
  <c r="H9313" i="1"/>
  <c r="I9313" i="1"/>
  <c r="F9315" i="1" l="1"/>
  <c r="G9314" i="1"/>
  <c r="H9314" i="1"/>
  <c r="I9314" i="1"/>
  <c r="F9316" i="1" l="1"/>
  <c r="H9315" i="1"/>
  <c r="I9315" i="1"/>
  <c r="G9315" i="1"/>
  <c r="F9317" i="1" l="1"/>
  <c r="I9316" i="1"/>
  <c r="G9316" i="1"/>
  <c r="H9316" i="1"/>
  <c r="F9318" i="1" l="1"/>
  <c r="G9317" i="1"/>
  <c r="H9317" i="1"/>
  <c r="I9317" i="1"/>
  <c r="F9319" i="1" l="1"/>
  <c r="G9318" i="1"/>
  <c r="H9318" i="1"/>
  <c r="I9318" i="1"/>
  <c r="F9320" i="1" l="1"/>
  <c r="H9319" i="1"/>
  <c r="I9319" i="1"/>
  <c r="G9319" i="1"/>
  <c r="F9321" i="1" l="1"/>
  <c r="I9320" i="1"/>
  <c r="G9320" i="1"/>
  <c r="H9320" i="1"/>
  <c r="F9322" i="1" l="1"/>
  <c r="G9321" i="1"/>
  <c r="H9321" i="1"/>
  <c r="I9321" i="1"/>
  <c r="F9323" i="1" l="1"/>
  <c r="G9322" i="1"/>
  <c r="H9322" i="1"/>
  <c r="I9322" i="1"/>
  <c r="F9324" i="1" l="1"/>
  <c r="H9323" i="1"/>
  <c r="I9323" i="1"/>
  <c r="G9323" i="1"/>
  <c r="F9325" i="1" l="1"/>
  <c r="I9324" i="1"/>
  <c r="G9324" i="1"/>
  <c r="H9324" i="1"/>
  <c r="F9326" i="1" l="1"/>
  <c r="G9325" i="1"/>
  <c r="H9325" i="1"/>
  <c r="I9325" i="1"/>
  <c r="F9327" i="1" l="1"/>
  <c r="G9326" i="1"/>
  <c r="H9326" i="1"/>
  <c r="I9326" i="1"/>
  <c r="F9328" i="1" l="1"/>
  <c r="H9327" i="1"/>
  <c r="I9327" i="1"/>
  <c r="G9327" i="1"/>
  <c r="F9329" i="1" l="1"/>
  <c r="I9328" i="1"/>
  <c r="G9328" i="1"/>
  <c r="H9328" i="1"/>
  <c r="F9330" i="1" l="1"/>
  <c r="G9329" i="1"/>
  <c r="H9329" i="1"/>
  <c r="I9329" i="1"/>
  <c r="F9331" i="1" l="1"/>
  <c r="G9330" i="1"/>
  <c r="H9330" i="1"/>
  <c r="I9330" i="1"/>
  <c r="F9332" i="1" l="1"/>
  <c r="H9331" i="1"/>
  <c r="I9331" i="1"/>
  <c r="G9331" i="1"/>
  <c r="F9333" i="1" l="1"/>
  <c r="I9332" i="1"/>
  <c r="G9332" i="1"/>
  <c r="H9332" i="1"/>
  <c r="F9334" i="1" l="1"/>
  <c r="G9333" i="1"/>
  <c r="H9333" i="1"/>
  <c r="I9333" i="1"/>
  <c r="F9335" i="1" l="1"/>
  <c r="G9334" i="1"/>
  <c r="H9334" i="1"/>
  <c r="I9334" i="1"/>
  <c r="F9336" i="1" l="1"/>
  <c r="H9335" i="1"/>
  <c r="I9335" i="1"/>
  <c r="G9335" i="1"/>
  <c r="F9337" i="1" l="1"/>
  <c r="I9336" i="1"/>
  <c r="G9336" i="1"/>
  <c r="H9336" i="1"/>
  <c r="F9338" i="1" l="1"/>
  <c r="G9337" i="1"/>
  <c r="H9337" i="1"/>
  <c r="I9337" i="1"/>
  <c r="F9339" i="1" l="1"/>
  <c r="G9338" i="1"/>
  <c r="H9338" i="1"/>
  <c r="I9338" i="1"/>
  <c r="F9340" i="1" l="1"/>
  <c r="H9339" i="1"/>
  <c r="I9339" i="1"/>
  <c r="G9339" i="1"/>
  <c r="F9341" i="1" l="1"/>
  <c r="I9340" i="1"/>
  <c r="G9340" i="1"/>
  <c r="H9340" i="1"/>
  <c r="F9342" i="1" l="1"/>
  <c r="G9341" i="1"/>
  <c r="H9341" i="1"/>
  <c r="I9341" i="1"/>
  <c r="F9343" i="1" l="1"/>
  <c r="G9342" i="1"/>
  <c r="H9342" i="1"/>
  <c r="I9342" i="1"/>
  <c r="F9344" i="1" l="1"/>
  <c r="H9343" i="1"/>
  <c r="I9343" i="1"/>
  <c r="G9343" i="1"/>
  <c r="F9345" i="1" l="1"/>
  <c r="I9344" i="1"/>
  <c r="G9344" i="1"/>
  <c r="H9344" i="1"/>
  <c r="F9346" i="1" l="1"/>
  <c r="G9345" i="1"/>
  <c r="H9345" i="1"/>
  <c r="I9345" i="1"/>
  <c r="F9347" i="1" l="1"/>
  <c r="G9346" i="1"/>
  <c r="H9346" i="1"/>
  <c r="I9346" i="1"/>
  <c r="F9348" i="1" l="1"/>
  <c r="H9347" i="1"/>
  <c r="I9347" i="1"/>
  <c r="G9347" i="1"/>
  <c r="F9349" i="1" l="1"/>
  <c r="I9348" i="1"/>
  <c r="G9348" i="1"/>
  <c r="H9348" i="1"/>
  <c r="F9350" i="1" l="1"/>
  <c r="G9349" i="1"/>
  <c r="H9349" i="1"/>
  <c r="I9349" i="1"/>
  <c r="F9351" i="1" l="1"/>
  <c r="G9350" i="1"/>
  <c r="H9350" i="1"/>
  <c r="I9350" i="1"/>
  <c r="F9352" i="1" l="1"/>
  <c r="H9351" i="1"/>
  <c r="I9351" i="1"/>
  <c r="G9351" i="1"/>
  <c r="F9353" i="1" l="1"/>
  <c r="I9352" i="1"/>
  <c r="G9352" i="1"/>
  <c r="H9352" i="1"/>
  <c r="F9354" i="1" l="1"/>
  <c r="G9353" i="1"/>
  <c r="H9353" i="1"/>
  <c r="I9353" i="1"/>
  <c r="F9355" i="1" l="1"/>
  <c r="G9354" i="1"/>
  <c r="H9354" i="1"/>
  <c r="I9354" i="1"/>
  <c r="F9356" i="1" l="1"/>
  <c r="H9355" i="1"/>
  <c r="I9355" i="1"/>
  <c r="G9355" i="1"/>
  <c r="F9357" i="1" l="1"/>
  <c r="I9356" i="1"/>
  <c r="G9356" i="1"/>
  <c r="H9356" i="1"/>
  <c r="F9358" i="1" l="1"/>
  <c r="G9357" i="1"/>
  <c r="H9357" i="1"/>
  <c r="I9357" i="1"/>
  <c r="F9359" i="1" l="1"/>
  <c r="G9358" i="1"/>
  <c r="H9358" i="1"/>
  <c r="I9358" i="1"/>
  <c r="F9360" i="1" l="1"/>
  <c r="H9359" i="1"/>
  <c r="I9359" i="1"/>
  <c r="G9359" i="1"/>
  <c r="F9361" i="1" l="1"/>
  <c r="I9360" i="1"/>
  <c r="G9360" i="1"/>
  <c r="H9360" i="1"/>
  <c r="F9362" i="1" l="1"/>
  <c r="G9361" i="1"/>
  <c r="H9361" i="1"/>
  <c r="I9361" i="1"/>
  <c r="F9363" i="1" l="1"/>
  <c r="G9362" i="1"/>
  <c r="H9362" i="1"/>
  <c r="I9362" i="1"/>
  <c r="F9364" i="1" l="1"/>
  <c r="H9363" i="1"/>
  <c r="I9363" i="1"/>
  <c r="G9363" i="1"/>
  <c r="F9365" i="1" l="1"/>
  <c r="I9364" i="1"/>
  <c r="G9364" i="1"/>
  <c r="H9364" i="1"/>
  <c r="F9366" i="1" l="1"/>
  <c r="G9365" i="1"/>
  <c r="H9365" i="1"/>
  <c r="I9365" i="1"/>
  <c r="F9367" i="1" l="1"/>
  <c r="G9366" i="1"/>
  <c r="H9366" i="1"/>
  <c r="I9366" i="1"/>
  <c r="F9368" i="1" l="1"/>
  <c r="H9367" i="1"/>
  <c r="I9367" i="1"/>
  <c r="G9367" i="1"/>
  <c r="F9369" i="1" l="1"/>
  <c r="I9368" i="1"/>
  <c r="G9368" i="1"/>
  <c r="H9368" i="1"/>
  <c r="F9370" i="1" l="1"/>
  <c r="G9369" i="1"/>
  <c r="H9369" i="1"/>
  <c r="I9369" i="1"/>
  <c r="F9371" i="1" l="1"/>
  <c r="G9370" i="1"/>
  <c r="H9370" i="1"/>
  <c r="I9370" i="1"/>
  <c r="F9372" i="1" l="1"/>
  <c r="H9371" i="1"/>
  <c r="I9371" i="1"/>
  <c r="G9371" i="1"/>
  <c r="F9373" i="1" l="1"/>
  <c r="I9372" i="1"/>
  <c r="G9372" i="1"/>
  <c r="H9372" i="1"/>
  <c r="F9374" i="1" l="1"/>
  <c r="G9373" i="1"/>
  <c r="H9373" i="1"/>
  <c r="I9373" i="1"/>
  <c r="F9375" i="1" l="1"/>
  <c r="G9374" i="1"/>
  <c r="H9374" i="1"/>
  <c r="I9374" i="1"/>
  <c r="F9376" i="1" l="1"/>
  <c r="H9375" i="1"/>
  <c r="I9375" i="1"/>
  <c r="G9375" i="1"/>
  <c r="F9377" i="1" l="1"/>
  <c r="I9376" i="1"/>
  <c r="G9376" i="1"/>
  <c r="H9376" i="1"/>
  <c r="F9378" i="1" l="1"/>
  <c r="G9377" i="1"/>
  <c r="H9377" i="1"/>
  <c r="I9377" i="1"/>
  <c r="F9379" i="1" l="1"/>
  <c r="G9378" i="1"/>
  <c r="H9378" i="1"/>
  <c r="I9378" i="1"/>
  <c r="F9380" i="1" l="1"/>
  <c r="H9379" i="1"/>
  <c r="I9379" i="1"/>
  <c r="G9379" i="1"/>
  <c r="F9381" i="1" l="1"/>
  <c r="I9380" i="1"/>
  <c r="G9380" i="1"/>
  <c r="H9380" i="1"/>
  <c r="F9382" i="1" l="1"/>
  <c r="G9381" i="1"/>
  <c r="H9381" i="1"/>
  <c r="I9381" i="1"/>
  <c r="F9383" i="1" l="1"/>
  <c r="G9382" i="1"/>
  <c r="H9382" i="1"/>
  <c r="I9382" i="1"/>
  <c r="F9384" i="1" l="1"/>
  <c r="H9383" i="1"/>
  <c r="I9383" i="1"/>
  <c r="G9383" i="1"/>
  <c r="F9385" i="1" l="1"/>
  <c r="I9384" i="1"/>
  <c r="G9384" i="1"/>
  <c r="H9384" i="1"/>
  <c r="F9386" i="1" l="1"/>
  <c r="G9385" i="1"/>
  <c r="H9385" i="1"/>
  <c r="I9385" i="1"/>
  <c r="F9387" i="1" l="1"/>
  <c r="G9386" i="1"/>
  <c r="H9386" i="1"/>
  <c r="I9386" i="1"/>
  <c r="F9388" i="1" l="1"/>
  <c r="H9387" i="1"/>
  <c r="I9387" i="1"/>
  <c r="G9387" i="1"/>
  <c r="F9389" i="1" l="1"/>
  <c r="I9388" i="1"/>
  <c r="G9388" i="1"/>
  <c r="H9388" i="1"/>
  <c r="F9390" i="1" l="1"/>
  <c r="G9389" i="1"/>
  <c r="H9389" i="1"/>
  <c r="I9389" i="1"/>
  <c r="F9391" i="1" l="1"/>
  <c r="G9390" i="1"/>
  <c r="H9390" i="1"/>
  <c r="I9390" i="1"/>
  <c r="F9392" i="1" l="1"/>
  <c r="H9391" i="1"/>
  <c r="I9391" i="1"/>
  <c r="G9391" i="1"/>
  <c r="F9393" i="1" l="1"/>
  <c r="I9392" i="1"/>
  <c r="G9392" i="1"/>
  <c r="H9392" i="1"/>
  <c r="F9394" i="1" l="1"/>
  <c r="G9393" i="1"/>
  <c r="H9393" i="1"/>
  <c r="I9393" i="1"/>
  <c r="F9395" i="1" l="1"/>
  <c r="G9394" i="1"/>
  <c r="H9394" i="1"/>
  <c r="I9394" i="1"/>
  <c r="F9396" i="1" l="1"/>
  <c r="H9395" i="1"/>
  <c r="I9395" i="1"/>
  <c r="G9395" i="1"/>
  <c r="F9397" i="1" l="1"/>
  <c r="I9396" i="1"/>
  <c r="G9396" i="1"/>
  <c r="H9396" i="1"/>
  <c r="F9398" i="1" l="1"/>
  <c r="G9397" i="1"/>
  <c r="H9397" i="1"/>
  <c r="I9397" i="1"/>
  <c r="F9399" i="1" l="1"/>
  <c r="G9398" i="1"/>
  <c r="H9398" i="1"/>
  <c r="I9398" i="1"/>
  <c r="F9400" i="1" l="1"/>
  <c r="H9399" i="1"/>
  <c r="I9399" i="1"/>
  <c r="G9399" i="1"/>
  <c r="F9401" i="1" l="1"/>
  <c r="I9400" i="1"/>
  <c r="G9400" i="1"/>
  <c r="H9400" i="1"/>
  <c r="F9402" i="1" l="1"/>
  <c r="G9401" i="1"/>
  <c r="H9401" i="1"/>
  <c r="I9401" i="1"/>
  <c r="F9403" i="1" l="1"/>
  <c r="G9402" i="1"/>
  <c r="H9402" i="1"/>
  <c r="I9402" i="1"/>
  <c r="F9404" i="1" l="1"/>
  <c r="H9403" i="1"/>
  <c r="I9403" i="1"/>
  <c r="G9403" i="1"/>
  <c r="F9405" i="1" l="1"/>
  <c r="I9404" i="1"/>
  <c r="G9404" i="1"/>
  <c r="H9404" i="1"/>
  <c r="F9406" i="1" l="1"/>
  <c r="G9405" i="1"/>
  <c r="H9405" i="1"/>
  <c r="I9405" i="1"/>
  <c r="F9407" i="1" l="1"/>
  <c r="G9406" i="1"/>
  <c r="H9406" i="1"/>
  <c r="I9406" i="1"/>
  <c r="F9408" i="1" l="1"/>
  <c r="H9407" i="1"/>
  <c r="I9407" i="1"/>
  <c r="G9407" i="1"/>
  <c r="F9409" i="1" l="1"/>
  <c r="I9408" i="1"/>
  <c r="G9408" i="1"/>
  <c r="H9408" i="1"/>
  <c r="F9410" i="1" l="1"/>
  <c r="G9409" i="1"/>
  <c r="H9409" i="1"/>
  <c r="I9409" i="1"/>
  <c r="F9411" i="1" l="1"/>
  <c r="G9410" i="1"/>
  <c r="H9410" i="1"/>
  <c r="I9410" i="1"/>
  <c r="F9412" i="1" l="1"/>
  <c r="H9411" i="1"/>
  <c r="I9411" i="1"/>
  <c r="G9411" i="1"/>
  <c r="F9413" i="1" l="1"/>
  <c r="I9412" i="1"/>
  <c r="G9412" i="1"/>
  <c r="H9412" i="1"/>
  <c r="F9414" i="1" l="1"/>
  <c r="G9413" i="1"/>
  <c r="H9413" i="1"/>
  <c r="I9413" i="1"/>
  <c r="F9415" i="1" l="1"/>
  <c r="G9414" i="1"/>
  <c r="H9414" i="1"/>
  <c r="I9414" i="1"/>
  <c r="F9416" i="1" l="1"/>
  <c r="H9415" i="1"/>
  <c r="I9415" i="1"/>
  <c r="G9415" i="1"/>
  <c r="F9417" i="1" l="1"/>
  <c r="I9416" i="1"/>
  <c r="G9416" i="1"/>
  <c r="H9416" i="1"/>
  <c r="F9418" i="1" l="1"/>
  <c r="G9417" i="1"/>
  <c r="H9417" i="1"/>
  <c r="I9417" i="1"/>
  <c r="F9419" i="1" l="1"/>
  <c r="G9418" i="1"/>
  <c r="H9418" i="1"/>
  <c r="I9418" i="1"/>
  <c r="F9420" i="1" l="1"/>
  <c r="H9419" i="1"/>
  <c r="I9419" i="1"/>
  <c r="G9419" i="1"/>
  <c r="F9421" i="1" l="1"/>
  <c r="I9420" i="1"/>
  <c r="G9420" i="1"/>
  <c r="H9420" i="1"/>
  <c r="F9422" i="1" l="1"/>
  <c r="G9421" i="1"/>
  <c r="H9421" i="1"/>
  <c r="I9421" i="1"/>
  <c r="F9423" i="1" l="1"/>
  <c r="G9422" i="1"/>
  <c r="H9422" i="1"/>
  <c r="I9422" i="1"/>
  <c r="F9424" i="1" l="1"/>
  <c r="H9423" i="1"/>
  <c r="I9423" i="1"/>
  <c r="G9423" i="1"/>
  <c r="F9425" i="1" l="1"/>
  <c r="I9424" i="1"/>
  <c r="G9424" i="1"/>
  <c r="H9424" i="1"/>
  <c r="F9426" i="1" l="1"/>
  <c r="G9425" i="1"/>
  <c r="H9425" i="1"/>
  <c r="I9425" i="1"/>
  <c r="F9427" i="1" l="1"/>
  <c r="G9426" i="1"/>
  <c r="H9426" i="1"/>
  <c r="I9426" i="1"/>
  <c r="F9428" i="1" l="1"/>
  <c r="H9427" i="1"/>
  <c r="I9427" i="1"/>
  <c r="G9427" i="1"/>
  <c r="F9429" i="1" l="1"/>
  <c r="I9428" i="1"/>
  <c r="G9428" i="1"/>
  <c r="H9428" i="1"/>
  <c r="F9430" i="1" l="1"/>
  <c r="G9429" i="1"/>
  <c r="H9429" i="1"/>
  <c r="I9429" i="1"/>
  <c r="F9431" i="1" l="1"/>
  <c r="G9430" i="1"/>
  <c r="H9430" i="1"/>
  <c r="I9430" i="1"/>
  <c r="F9432" i="1" l="1"/>
  <c r="H9431" i="1"/>
  <c r="I9431" i="1"/>
  <c r="G9431" i="1"/>
  <c r="F9433" i="1" l="1"/>
  <c r="I9432" i="1"/>
  <c r="G9432" i="1"/>
  <c r="H9432" i="1"/>
  <c r="F9434" i="1" l="1"/>
  <c r="G9433" i="1"/>
  <c r="H9433" i="1"/>
  <c r="I9433" i="1"/>
  <c r="F9435" i="1" l="1"/>
  <c r="G9434" i="1"/>
  <c r="H9434" i="1"/>
  <c r="I9434" i="1"/>
  <c r="F9436" i="1" l="1"/>
  <c r="H9435" i="1"/>
  <c r="I9435" i="1"/>
  <c r="G9435" i="1"/>
  <c r="F9437" i="1" l="1"/>
  <c r="I9436" i="1"/>
  <c r="G9436" i="1"/>
  <c r="H9436" i="1"/>
  <c r="F9438" i="1" l="1"/>
  <c r="G9437" i="1"/>
  <c r="H9437" i="1"/>
  <c r="I9437" i="1"/>
  <c r="F9439" i="1" l="1"/>
  <c r="G9438" i="1"/>
  <c r="H9438" i="1"/>
  <c r="I9438" i="1"/>
  <c r="F9440" i="1" l="1"/>
  <c r="H9439" i="1"/>
  <c r="I9439" i="1"/>
  <c r="G9439" i="1"/>
  <c r="F9441" i="1" l="1"/>
  <c r="I9440" i="1"/>
  <c r="G9440" i="1"/>
  <c r="H9440" i="1"/>
  <c r="F9442" i="1" l="1"/>
  <c r="G9441" i="1"/>
  <c r="H9441" i="1"/>
  <c r="I9441" i="1"/>
  <c r="F9443" i="1" l="1"/>
  <c r="G9442" i="1"/>
  <c r="H9442" i="1"/>
  <c r="I9442" i="1"/>
  <c r="F9444" i="1" l="1"/>
  <c r="H9443" i="1"/>
  <c r="I9443" i="1"/>
  <c r="G9443" i="1"/>
  <c r="F9445" i="1" l="1"/>
  <c r="I9444" i="1"/>
  <c r="G9444" i="1"/>
  <c r="H9444" i="1"/>
  <c r="F9446" i="1" l="1"/>
  <c r="G9445" i="1"/>
  <c r="H9445" i="1"/>
  <c r="I9445" i="1"/>
  <c r="F9447" i="1" l="1"/>
  <c r="G9446" i="1"/>
  <c r="H9446" i="1"/>
  <c r="I9446" i="1"/>
  <c r="F9448" i="1" l="1"/>
  <c r="H9447" i="1"/>
  <c r="I9447" i="1"/>
  <c r="G9447" i="1"/>
  <c r="F9449" i="1" l="1"/>
  <c r="I9448" i="1"/>
  <c r="G9448" i="1"/>
  <c r="H9448" i="1"/>
  <c r="F9450" i="1" l="1"/>
  <c r="G9449" i="1"/>
  <c r="H9449" i="1"/>
  <c r="I9449" i="1"/>
  <c r="F9451" i="1" l="1"/>
  <c r="G9450" i="1"/>
  <c r="H9450" i="1"/>
  <c r="I9450" i="1"/>
  <c r="F9452" i="1" l="1"/>
  <c r="H9451" i="1"/>
  <c r="I9451" i="1"/>
  <c r="G9451" i="1"/>
  <c r="F9453" i="1" l="1"/>
  <c r="I9452" i="1"/>
  <c r="G9452" i="1"/>
  <c r="H9452" i="1"/>
  <c r="F9454" i="1" l="1"/>
  <c r="G9453" i="1"/>
  <c r="H9453" i="1"/>
  <c r="I9453" i="1"/>
  <c r="F9455" i="1" l="1"/>
  <c r="G9454" i="1"/>
  <c r="H9454" i="1"/>
  <c r="I9454" i="1"/>
  <c r="F9456" i="1" l="1"/>
  <c r="H9455" i="1"/>
  <c r="I9455" i="1"/>
  <c r="G9455" i="1"/>
  <c r="F9457" i="1" l="1"/>
  <c r="I9456" i="1"/>
  <c r="G9456" i="1"/>
  <c r="H9456" i="1"/>
  <c r="F9458" i="1" l="1"/>
  <c r="G9457" i="1"/>
  <c r="H9457" i="1"/>
  <c r="I9457" i="1"/>
  <c r="F9459" i="1" l="1"/>
  <c r="G9458" i="1"/>
  <c r="H9458" i="1"/>
  <c r="I9458" i="1"/>
  <c r="F9460" i="1" l="1"/>
  <c r="H9459" i="1"/>
  <c r="I9459" i="1"/>
  <c r="G9459" i="1"/>
  <c r="F9461" i="1" l="1"/>
  <c r="I9460" i="1"/>
  <c r="G9460" i="1"/>
  <c r="H9460" i="1"/>
  <c r="F9462" i="1" l="1"/>
  <c r="G9461" i="1"/>
  <c r="H9461" i="1"/>
  <c r="I9461" i="1"/>
  <c r="F9463" i="1" l="1"/>
  <c r="G9462" i="1"/>
  <c r="H9462" i="1"/>
  <c r="I9462" i="1"/>
  <c r="F9464" i="1" l="1"/>
  <c r="H9463" i="1"/>
  <c r="I9463" i="1"/>
  <c r="G9463" i="1"/>
  <c r="F9465" i="1" l="1"/>
  <c r="I9464" i="1"/>
  <c r="G9464" i="1"/>
  <c r="H9464" i="1"/>
  <c r="F9466" i="1" l="1"/>
  <c r="G9465" i="1"/>
  <c r="H9465" i="1"/>
  <c r="I9465" i="1"/>
  <c r="F9467" i="1" l="1"/>
  <c r="G9466" i="1"/>
  <c r="H9466" i="1"/>
  <c r="I9466" i="1"/>
  <c r="F9468" i="1" l="1"/>
  <c r="H9467" i="1"/>
  <c r="I9467" i="1"/>
  <c r="G9467" i="1"/>
  <c r="F9469" i="1" l="1"/>
  <c r="I9468" i="1"/>
  <c r="G9468" i="1"/>
  <c r="H9468" i="1"/>
  <c r="F9470" i="1" l="1"/>
  <c r="G9469" i="1"/>
  <c r="H9469" i="1"/>
  <c r="I9469" i="1"/>
  <c r="F9471" i="1" l="1"/>
  <c r="G9470" i="1"/>
  <c r="H9470" i="1"/>
  <c r="I9470" i="1"/>
  <c r="F9472" i="1" l="1"/>
  <c r="H9471" i="1"/>
  <c r="I9471" i="1"/>
  <c r="G9471" i="1"/>
  <c r="F9473" i="1" l="1"/>
  <c r="I9472" i="1"/>
  <c r="G9472" i="1"/>
  <c r="H9472" i="1"/>
  <c r="F9474" i="1" l="1"/>
  <c r="G9473" i="1"/>
  <c r="H9473" i="1"/>
  <c r="I9473" i="1"/>
  <c r="F9475" i="1" l="1"/>
  <c r="G9474" i="1"/>
  <c r="H9474" i="1"/>
  <c r="I9474" i="1"/>
  <c r="F9476" i="1" l="1"/>
  <c r="H9475" i="1"/>
  <c r="I9475" i="1"/>
  <c r="G9475" i="1"/>
  <c r="F9477" i="1" l="1"/>
  <c r="I9476" i="1"/>
  <c r="G9476" i="1"/>
  <c r="H9476" i="1"/>
  <c r="F9478" i="1" l="1"/>
  <c r="G9477" i="1"/>
  <c r="H9477" i="1"/>
  <c r="I9477" i="1"/>
  <c r="F9479" i="1" l="1"/>
  <c r="G9478" i="1"/>
  <c r="H9478" i="1"/>
  <c r="I9478" i="1"/>
  <c r="F9480" i="1" l="1"/>
  <c r="H9479" i="1"/>
  <c r="I9479" i="1"/>
  <c r="G9479" i="1"/>
  <c r="F9481" i="1" l="1"/>
  <c r="I9480" i="1"/>
  <c r="G9480" i="1"/>
  <c r="H9480" i="1"/>
  <c r="F9482" i="1" l="1"/>
  <c r="G9481" i="1"/>
  <c r="H9481" i="1"/>
  <c r="I9481" i="1"/>
  <c r="F9483" i="1" l="1"/>
  <c r="G9482" i="1"/>
  <c r="H9482" i="1"/>
  <c r="I9482" i="1"/>
  <c r="F9484" i="1" l="1"/>
  <c r="H9483" i="1"/>
  <c r="I9483" i="1"/>
  <c r="G9483" i="1"/>
  <c r="F9485" i="1" l="1"/>
  <c r="I9484" i="1"/>
  <c r="G9484" i="1"/>
  <c r="H9484" i="1"/>
  <c r="F9486" i="1" l="1"/>
  <c r="G9485" i="1"/>
  <c r="H9485" i="1"/>
  <c r="I9485" i="1"/>
  <c r="F9487" i="1" l="1"/>
  <c r="G9486" i="1"/>
  <c r="H9486" i="1"/>
  <c r="I9486" i="1"/>
  <c r="F9488" i="1" l="1"/>
  <c r="H9487" i="1"/>
  <c r="I9487" i="1"/>
  <c r="G9487" i="1"/>
  <c r="F9489" i="1" l="1"/>
  <c r="I9488" i="1"/>
  <c r="G9488" i="1"/>
  <c r="H9488" i="1"/>
  <c r="F9490" i="1" l="1"/>
  <c r="G9489" i="1"/>
  <c r="H9489" i="1"/>
  <c r="I9489" i="1"/>
  <c r="F9491" i="1" l="1"/>
  <c r="G9490" i="1"/>
  <c r="H9490" i="1"/>
  <c r="I9490" i="1"/>
  <c r="F9492" i="1" l="1"/>
  <c r="H9491" i="1"/>
  <c r="I9491" i="1"/>
  <c r="G9491" i="1"/>
  <c r="F9493" i="1" l="1"/>
  <c r="I9492" i="1"/>
  <c r="G9492" i="1"/>
  <c r="H9492" i="1"/>
  <c r="F9494" i="1" l="1"/>
  <c r="G9493" i="1"/>
  <c r="H9493" i="1"/>
  <c r="I9493" i="1"/>
  <c r="F9495" i="1" l="1"/>
  <c r="G9494" i="1"/>
  <c r="H9494" i="1"/>
  <c r="I9494" i="1"/>
  <c r="F9496" i="1" l="1"/>
  <c r="H9495" i="1"/>
  <c r="I9495" i="1"/>
  <c r="G9495" i="1"/>
  <c r="F9497" i="1" l="1"/>
  <c r="I9496" i="1"/>
  <c r="G9496" i="1"/>
  <c r="H9496" i="1"/>
  <c r="F9498" i="1" l="1"/>
  <c r="G9497" i="1"/>
  <c r="H9497" i="1"/>
  <c r="I9497" i="1"/>
  <c r="F9499" i="1" l="1"/>
  <c r="G9498" i="1"/>
  <c r="H9498" i="1"/>
  <c r="I9498" i="1"/>
  <c r="F9500" i="1" l="1"/>
  <c r="H9499" i="1"/>
  <c r="I9499" i="1"/>
  <c r="G9499" i="1"/>
  <c r="F9501" i="1" l="1"/>
  <c r="I9500" i="1"/>
  <c r="G9500" i="1"/>
  <c r="H9500" i="1"/>
  <c r="F9502" i="1" l="1"/>
  <c r="G9501" i="1"/>
  <c r="H9501" i="1"/>
  <c r="I9501" i="1"/>
  <c r="F9503" i="1" l="1"/>
  <c r="G9502" i="1"/>
  <c r="H9502" i="1"/>
  <c r="I9502" i="1"/>
  <c r="F9504" i="1" l="1"/>
  <c r="H9503" i="1"/>
  <c r="I9503" i="1"/>
  <c r="G9503" i="1"/>
  <c r="F9505" i="1" l="1"/>
  <c r="I9504" i="1"/>
  <c r="G9504" i="1"/>
  <c r="H9504" i="1"/>
  <c r="F9506" i="1" l="1"/>
  <c r="G9505" i="1"/>
  <c r="H9505" i="1"/>
  <c r="I9505" i="1"/>
  <c r="F9507" i="1" l="1"/>
  <c r="G9506" i="1"/>
  <c r="H9506" i="1"/>
  <c r="I9506" i="1"/>
  <c r="F9508" i="1" l="1"/>
  <c r="H9507" i="1"/>
  <c r="I9507" i="1"/>
  <c r="G9507" i="1"/>
  <c r="F9509" i="1" l="1"/>
  <c r="I9508" i="1"/>
  <c r="G9508" i="1"/>
  <c r="H9508" i="1"/>
  <c r="F9510" i="1" l="1"/>
  <c r="G9509" i="1"/>
  <c r="H9509" i="1"/>
  <c r="I9509" i="1"/>
  <c r="F9511" i="1" l="1"/>
  <c r="G9510" i="1"/>
  <c r="H9510" i="1"/>
  <c r="I9510" i="1"/>
  <c r="F9512" i="1" l="1"/>
  <c r="H9511" i="1"/>
  <c r="I9511" i="1"/>
  <c r="G9511" i="1"/>
  <c r="F9513" i="1" l="1"/>
  <c r="I9512" i="1"/>
  <c r="G9512" i="1"/>
  <c r="H9512" i="1"/>
  <c r="F9514" i="1" l="1"/>
  <c r="G9513" i="1"/>
  <c r="H9513" i="1"/>
  <c r="I9513" i="1"/>
  <c r="F9515" i="1" l="1"/>
  <c r="G9514" i="1"/>
  <c r="H9514" i="1"/>
  <c r="I9514" i="1"/>
  <c r="F9516" i="1" l="1"/>
  <c r="H9515" i="1"/>
  <c r="I9515" i="1"/>
  <c r="G9515" i="1"/>
  <c r="F9517" i="1" l="1"/>
  <c r="I9516" i="1"/>
  <c r="G9516" i="1"/>
  <c r="H9516" i="1"/>
  <c r="F9518" i="1" l="1"/>
  <c r="G9517" i="1"/>
  <c r="H9517" i="1"/>
  <c r="I9517" i="1"/>
  <c r="F9519" i="1" l="1"/>
  <c r="G9518" i="1"/>
  <c r="H9518" i="1"/>
  <c r="I9518" i="1"/>
  <c r="F9520" i="1" l="1"/>
  <c r="H9519" i="1"/>
  <c r="I9519" i="1"/>
  <c r="G9519" i="1"/>
  <c r="F9521" i="1" l="1"/>
  <c r="I9520" i="1"/>
  <c r="G9520" i="1"/>
  <c r="H9520" i="1"/>
  <c r="F9522" i="1" l="1"/>
  <c r="G9521" i="1"/>
  <c r="H9521" i="1"/>
  <c r="I9521" i="1"/>
  <c r="F9523" i="1" l="1"/>
  <c r="G9522" i="1"/>
  <c r="H9522" i="1"/>
  <c r="I9522" i="1"/>
  <c r="F9524" i="1" l="1"/>
  <c r="H9523" i="1"/>
  <c r="I9523" i="1"/>
  <c r="G9523" i="1"/>
  <c r="F9525" i="1" l="1"/>
  <c r="I9524" i="1"/>
  <c r="G9524" i="1"/>
  <c r="H9524" i="1"/>
  <c r="F9526" i="1" l="1"/>
  <c r="G9525" i="1"/>
  <c r="H9525" i="1"/>
  <c r="I9525" i="1"/>
  <c r="F9527" i="1" l="1"/>
  <c r="G9526" i="1"/>
  <c r="H9526" i="1"/>
  <c r="I9526" i="1"/>
  <c r="F9528" i="1" l="1"/>
  <c r="H9527" i="1"/>
  <c r="I9527" i="1"/>
  <c r="G9527" i="1"/>
  <c r="F9529" i="1" l="1"/>
  <c r="I9528" i="1"/>
  <c r="G9528" i="1"/>
  <c r="H9528" i="1"/>
  <c r="F9530" i="1" l="1"/>
  <c r="G9529" i="1"/>
  <c r="H9529" i="1"/>
  <c r="I9529" i="1"/>
  <c r="F9531" i="1" l="1"/>
  <c r="G9530" i="1"/>
  <c r="H9530" i="1"/>
  <c r="I9530" i="1"/>
  <c r="F9532" i="1" l="1"/>
  <c r="H9531" i="1"/>
  <c r="I9531" i="1"/>
  <c r="G9531" i="1"/>
  <c r="F9533" i="1" l="1"/>
  <c r="I9532" i="1"/>
  <c r="G9532" i="1"/>
  <c r="H9532" i="1"/>
  <c r="F9534" i="1" l="1"/>
  <c r="G9533" i="1"/>
  <c r="H9533" i="1"/>
  <c r="I9533" i="1"/>
  <c r="F9535" i="1" l="1"/>
  <c r="G9534" i="1"/>
  <c r="H9534" i="1"/>
  <c r="I9534" i="1"/>
  <c r="F9536" i="1" l="1"/>
  <c r="H9535" i="1"/>
  <c r="I9535" i="1"/>
  <c r="G9535" i="1"/>
  <c r="F9537" i="1" l="1"/>
  <c r="I9536" i="1"/>
  <c r="G9536" i="1"/>
  <c r="H9536" i="1"/>
  <c r="F9538" i="1" l="1"/>
  <c r="G9537" i="1"/>
  <c r="H9537" i="1"/>
  <c r="I9537" i="1"/>
  <c r="F9539" i="1" l="1"/>
  <c r="G9538" i="1"/>
  <c r="H9538" i="1"/>
  <c r="I9538" i="1"/>
  <c r="F9540" i="1" l="1"/>
  <c r="H9539" i="1"/>
  <c r="I9539" i="1"/>
  <c r="G9539" i="1"/>
  <c r="F9541" i="1" l="1"/>
  <c r="I9540" i="1"/>
  <c r="G9540" i="1"/>
  <c r="H9540" i="1"/>
  <c r="F9542" i="1" l="1"/>
  <c r="G9541" i="1"/>
  <c r="H9541" i="1"/>
  <c r="I9541" i="1"/>
  <c r="F9543" i="1" l="1"/>
  <c r="G9542" i="1"/>
  <c r="H9542" i="1"/>
  <c r="I9542" i="1"/>
  <c r="F9544" i="1" l="1"/>
  <c r="H9543" i="1"/>
  <c r="I9543" i="1"/>
  <c r="G9543" i="1"/>
  <c r="F9545" i="1" l="1"/>
  <c r="I9544" i="1"/>
  <c r="G9544" i="1"/>
  <c r="H9544" i="1"/>
  <c r="F9546" i="1" l="1"/>
  <c r="G9545" i="1"/>
  <c r="H9545" i="1"/>
  <c r="I9545" i="1"/>
  <c r="F9547" i="1" l="1"/>
  <c r="G9546" i="1"/>
  <c r="H9546" i="1"/>
  <c r="I9546" i="1"/>
  <c r="F9548" i="1" l="1"/>
  <c r="H9547" i="1"/>
  <c r="I9547" i="1"/>
  <c r="G9547" i="1"/>
  <c r="F9549" i="1" l="1"/>
  <c r="I9548" i="1"/>
  <c r="G9548" i="1"/>
  <c r="H9548" i="1"/>
  <c r="F9550" i="1" l="1"/>
  <c r="G9549" i="1"/>
  <c r="H9549" i="1"/>
  <c r="I9549" i="1"/>
  <c r="F9551" i="1" l="1"/>
  <c r="G9550" i="1"/>
  <c r="H9550" i="1"/>
  <c r="I9550" i="1"/>
  <c r="F9552" i="1" l="1"/>
  <c r="H9551" i="1"/>
  <c r="I9551" i="1"/>
  <c r="G9551" i="1"/>
  <c r="F9553" i="1" l="1"/>
  <c r="I9552" i="1"/>
  <c r="G9552" i="1"/>
  <c r="H9552" i="1"/>
  <c r="F9554" i="1" l="1"/>
  <c r="G9553" i="1"/>
  <c r="H9553" i="1"/>
  <c r="I9553" i="1"/>
  <c r="F9555" i="1" l="1"/>
  <c r="G9554" i="1"/>
  <c r="H9554" i="1"/>
  <c r="I9554" i="1"/>
  <c r="F9556" i="1" l="1"/>
  <c r="H9555" i="1"/>
  <c r="I9555" i="1"/>
  <c r="G9555" i="1"/>
  <c r="F9557" i="1" l="1"/>
  <c r="I9556" i="1"/>
  <c r="G9556" i="1"/>
  <c r="H9556" i="1"/>
  <c r="F9558" i="1" l="1"/>
  <c r="G9557" i="1"/>
  <c r="H9557" i="1"/>
  <c r="I9557" i="1"/>
  <c r="F9559" i="1" l="1"/>
  <c r="G9558" i="1"/>
  <c r="H9558" i="1"/>
  <c r="I9558" i="1"/>
  <c r="F9560" i="1" l="1"/>
  <c r="H9559" i="1"/>
  <c r="I9559" i="1"/>
  <c r="G9559" i="1"/>
  <c r="F9561" i="1" l="1"/>
  <c r="I9560" i="1"/>
  <c r="G9560" i="1"/>
  <c r="H9560" i="1"/>
  <c r="F9562" i="1" l="1"/>
  <c r="G9561" i="1"/>
  <c r="H9561" i="1"/>
  <c r="I9561" i="1"/>
  <c r="F9563" i="1" l="1"/>
  <c r="G9562" i="1"/>
  <c r="H9562" i="1"/>
  <c r="I9562" i="1"/>
  <c r="F9564" i="1" l="1"/>
  <c r="H9563" i="1"/>
  <c r="I9563" i="1"/>
  <c r="G9563" i="1"/>
  <c r="F9565" i="1" l="1"/>
  <c r="I9564" i="1"/>
  <c r="G9564" i="1"/>
  <c r="H9564" i="1"/>
  <c r="F9566" i="1" l="1"/>
  <c r="G9565" i="1"/>
  <c r="H9565" i="1"/>
  <c r="I9565" i="1"/>
  <c r="F9567" i="1" l="1"/>
  <c r="G9566" i="1"/>
  <c r="H9566" i="1"/>
  <c r="I9566" i="1"/>
  <c r="F9568" i="1" l="1"/>
  <c r="H9567" i="1"/>
  <c r="I9567" i="1"/>
  <c r="G9567" i="1"/>
  <c r="F9569" i="1" l="1"/>
  <c r="I9568" i="1"/>
  <c r="G9568" i="1"/>
  <c r="H9568" i="1"/>
  <c r="F9570" i="1" l="1"/>
  <c r="G9569" i="1"/>
  <c r="H9569" i="1"/>
  <c r="I9569" i="1"/>
  <c r="F9571" i="1" l="1"/>
  <c r="G9570" i="1"/>
  <c r="H9570" i="1"/>
  <c r="I9570" i="1"/>
  <c r="F9572" i="1" l="1"/>
  <c r="H9571" i="1"/>
  <c r="I9571" i="1"/>
  <c r="G9571" i="1"/>
  <c r="F9573" i="1" l="1"/>
  <c r="I9572" i="1"/>
  <c r="G9572" i="1"/>
  <c r="H9572" i="1"/>
  <c r="F9574" i="1" l="1"/>
  <c r="G9573" i="1"/>
  <c r="H9573" i="1"/>
  <c r="I9573" i="1"/>
  <c r="F9575" i="1" l="1"/>
  <c r="G9574" i="1"/>
  <c r="H9574" i="1"/>
  <c r="I9574" i="1"/>
  <c r="F9576" i="1" l="1"/>
  <c r="H9575" i="1"/>
  <c r="I9575" i="1"/>
  <c r="G9575" i="1"/>
  <c r="F9577" i="1" l="1"/>
  <c r="I9576" i="1"/>
  <c r="G9576" i="1"/>
  <c r="H9576" i="1"/>
  <c r="F9578" i="1" l="1"/>
  <c r="G9577" i="1"/>
  <c r="H9577" i="1"/>
  <c r="I9577" i="1"/>
  <c r="F9579" i="1" l="1"/>
  <c r="G9578" i="1"/>
  <c r="H9578" i="1"/>
  <c r="I9578" i="1"/>
  <c r="F9580" i="1" l="1"/>
  <c r="H9579" i="1"/>
  <c r="I9579" i="1"/>
  <c r="G9579" i="1"/>
  <c r="F9581" i="1" l="1"/>
  <c r="I9580" i="1"/>
  <c r="G9580" i="1"/>
  <c r="H9580" i="1"/>
  <c r="F9582" i="1" l="1"/>
  <c r="G9581" i="1"/>
  <c r="H9581" i="1"/>
  <c r="I9581" i="1"/>
  <c r="F9583" i="1" l="1"/>
  <c r="G9582" i="1"/>
  <c r="H9582" i="1"/>
  <c r="I9582" i="1"/>
  <c r="F9584" i="1" l="1"/>
  <c r="H9583" i="1"/>
  <c r="I9583" i="1"/>
  <c r="G9583" i="1"/>
  <c r="F9585" i="1" l="1"/>
  <c r="I9584" i="1"/>
  <c r="G9584" i="1"/>
  <c r="H9584" i="1"/>
  <c r="F9586" i="1" l="1"/>
  <c r="G9585" i="1"/>
  <c r="H9585" i="1"/>
  <c r="I9585" i="1"/>
  <c r="F9587" i="1" l="1"/>
  <c r="G9586" i="1"/>
  <c r="H9586" i="1"/>
  <c r="I9586" i="1"/>
  <c r="F9588" i="1" l="1"/>
  <c r="H9587" i="1"/>
  <c r="I9587" i="1"/>
  <c r="G9587" i="1"/>
  <c r="F9589" i="1" l="1"/>
  <c r="I9588" i="1"/>
  <c r="G9588" i="1"/>
  <c r="H9588" i="1"/>
  <c r="F9590" i="1" l="1"/>
  <c r="G9589" i="1"/>
  <c r="H9589" i="1"/>
  <c r="I9589" i="1"/>
  <c r="F9591" i="1" l="1"/>
  <c r="G9590" i="1"/>
  <c r="H9590" i="1"/>
  <c r="I9590" i="1"/>
  <c r="F9592" i="1" l="1"/>
  <c r="H9591" i="1"/>
  <c r="I9591" i="1"/>
  <c r="G9591" i="1"/>
  <c r="F9593" i="1" l="1"/>
  <c r="I9592" i="1"/>
  <c r="G9592" i="1"/>
  <c r="H9592" i="1"/>
  <c r="F9594" i="1" l="1"/>
  <c r="G9593" i="1"/>
  <c r="H9593" i="1"/>
  <c r="I9593" i="1"/>
  <c r="F9595" i="1" l="1"/>
  <c r="G9594" i="1"/>
  <c r="H9594" i="1"/>
  <c r="I9594" i="1"/>
  <c r="F9596" i="1" l="1"/>
  <c r="H9595" i="1"/>
  <c r="I9595" i="1"/>
  <c r="G9595" i="1"/>
  <c r="F9597" i="1" l="1"/>
  <c r="I9596" i="1"/>
  <c r="G9596" i="1"/>
  <c r="H9596" i="1"/>
  <c r="F9598" i="1" l="1"/>
  <c r="G9597" i="1"/>
  <c r="H9597" i="1"/>
  <c r="I9597" i="1"/>
  <c r="F9599" i="1" l="1"/>
  <c r="G9598" i="1"/>
  <c r="H9598" i="1"/>
  <c r="I9598" i="1"/>
  <c r="F9600" i="1" l="1"/>
  <c r="H9599" i="1"/>
  <c r="I9599" i="1"/>
  <c r="G9599" i="1"/>
  <c r="F9601" i="1" l="1"/>
  <c r="I9600" i="1"/>
  <c r="G9600" i="1"/>
  <c r="H9600" i="1"/>
  <c r="F9602" i="1" l="1"/>
  <c r="G9601" i="1"/>
  <c r="H9601" i="1"/>
  <c r="I9601" i="1"/>
  <c r="F9603" i="1" l="1"/>
  <c r="G9602" i="1"/>
  <c r="H9602" i="1"/>
  <c r="I9602" i="1"/>
  <c r="F9604" i="1" l="1"/>
  <c r="H9603" i="1"/>
  <c r="I9603" i="1"/>
  <c r="G9603" i="1"/>
  <c r="F9605" i="1" l="1"/>
  <c r="I9604" i="1"/>
  <c r="G9604" i="1"/>
  <c r="H9604" i="1"/>
  <c r="F9606" i="1" l="1"/>
  <c r="G9605" i="1"/>
  <c r="H9605" i="1"/>
  <c r="I9605" i="1"/>
  <c r="F9607" i="1" l="1"/>
  <c r="G9606" i="1"/>
  <c r="H9606" i="1"/>
  <c r="I9606" i="1"/>
  <c r="F9608" i="1" l="1"/>
  <c r="H9607" i="1"/>
  <c r="I9607" i="1"/>
  <c r="G9607" i="1"/>
  <c r="F9609" i="1" l="1"/>
  <c r="I9608" i="1"/>
  <c r="G9608" i="1"/>
  <c r="H9608" i="1"/>
  <c r="F9610" i="1" l="1"/>
  <c r="G9609" i="1"/>
  <c r="H9609" i="1"/>
  <c r="I9609" i="1"/>
  <c r="F9611" i="1" l="1"/>
  <c r="G9610" i="1"/>
  <c r="H9610" i="1"/>
  <c r="I9610" i="1"/>
  <c r="F9612" i="1" l="1"/>
  <c r="H9611" i="1"/>
  <c r="I9611" i="1"/>
  <c r="G9611" i="1"/>
  <c r="F9613" i="1" l="1"/>
  <c r="I9612" i="1"/>
  <c r="G9612" i="1"/>
  <c r="H9612" i="1"/>
  <c r="F9614" i="1" l="1"/>
  <c r="G9613" i="1"/>
  <c r="H9613" i="1"/>
  <c r="I9613" i="1"/>
  <c r="F9615" i="1" l="1"/>
  <c r="G9614" i="1"/>
  <c r="H9614" i="1"/>
  <c r="I9614" i="1"/>
  <c r="F9616" i="1" l="1"/>
  <c r="H9615" i="1"/>
  <c r="I9615" i="1"/>
  <c r="G9615" i="1"/>
  <c r="F9617" i="1" l="1"/>
  <c r="I9616" i="1"/>
  <c r="G9616" i="1"/>
  <c r="H9616" i="1"/>
  <c r="F9618" i="1" l="1"/>
  <c r="G9617" i="1"/>
  <c r="H9617" i="1"/>
  <c r="I9617" i="1"/>
  <c r="F9619" i="1" l="1"/>
  <c r="G9618" i="1"/>
  <c r="H9618" i="1"/>
  <c r="I9618" i="1"/>
  <c r="F9620" i="1" l="1"/>
  <c r="H9619" i="1"/>
  <c r="I9619" i="1"/>
  <c r="G9619" i="1"/>
  <c r="F9621" i="1" l="1"/>
  <c r="I9620" i="1"/>
  <c r="G9620" i="1"/>
  <c r="H9620" i="1"/>
  <c r="F9622" i="1" l="1"/>
  <c r="G9621" i="1"/>
  <c r="H9621" i="1"/>
  <c r="I9621" i="1"/>
  <c r="F9623" i="1" l="1"/>
  <c r="G9622" i="1"/>
  <c r="H9622" i="1"/>
  <c r="I9622" i="1"/>
  <c r="F9624" i="1" l="1"/>
  <c r="H9623" i="1"/>
  <c r="I9623" i="1"/>
  <c r="G9623" i="1"/>
  <c r="F9625" i="1" l="1"/>
  <c r="I9624" i="1"/>
  <c r="G9624" i="1"/>
  <c r="H9624" i="1"/>
  <c r="F9626" i="1" l="1"/>
  <c r="G9625" i="1"/>
  <c r="H9625" i="1"/>
  <c r="I9625" i="1"/>
  <c r="F9627" i="1" l="1"/>
  <c r="G9626" i="1"/>
  <c r="H9626" i="1"/>
  <c r="I9626" i="1"/>
  <c r="F9628" i="1" l="1"/>
  <c r="H9627" i="1"/>
  <c r="I9627" i="1"/>
  <c r="G9627" i="1"/>
  <c r="F9629" i="1" l="1"/>
  <c r="I9628" i="1"/>
  <c r="G9628" i="1"/>
  <c r="H9628" i="1"/>
  <c r="F9630" i="1" l="1"/>
  <c r="G9629" i="1"/>
  <c r="H9629" i="1"/>
  <c r="I9629" i="1"/>
  <c r="F9631" i="1" l="1"/>
  <c r="G9630" i="1"/>
  <c r="H9630" i="1"/>
  <c r="I9630" i="1"/>
  <c r="F9632" i="1" l="1"/>
  <c r="H9631" i="1"/>
  <c r="I9631" i="1"/>
  <c r="G9631" i="1"/>
  <c r="F9633" i="1" l="1"/>
  <c r="I9632" i="1"/>
  <c r="G9632" i="1"/>
  <c r="H9632" i="1"/>
  <c r="F9634" i="1" l="1"/>
  <c r="G9633" i="1"/>
  <c r="H9633" i="1"/>
  <c r="I9633" i="1"/>
  <c r="F9635" i="1" l="1"/>
  <c r="G9634" i="1"/>
  <c r="H9634" i="1"/>
  <c r="I9634" i="1"/>
  <c r="F9636" i="1" l="1"/>
  <c r="H9635" i="1"/>
  <c r="I9635" i="1"/>
  <c r="G9635" i="1"/>
  <c r="F9637" i="1" l="1"/>
  <c r="I9636" i="1"/>
  <c r="G9636" i="1"/>
  <c r="H9636" i="1"/>
  <c r="F9638" i="1" l="1"/>
  <c r="G9637" i="1"/>
  <c r="H9637" i="1"/>
  <c r="I9637" i="1"/>
  <c r="F9639" i="1" l="1"/>
  <c r="G9638" i="1"/>
  <c r="H9638" i="1"/>
  <c r="I9638" i="1"/>
  <c r="F9640" i="1" l="1"/>
  <c r="H9639" i="1"/>
  <c r="I9639" i="1"/>
  <c r="G9639" i="1"/>
  <c r="F9641" i="1" l="1"/>
  <c r="I9640" i="1"/>
  <c r="G9640" i="1"/>
  <c r="H9640" i="1"/>
  <c r="F9642" i="1" l="1"/>
  <c r="G9641" i="1"/>
  <c r="H9641" i="1"/>
  <c r="I9641" i="1"/>
  <c r="F9643" i="1" l="1"/>
  <c r="G9642" i="1"/>
  <c r="H9642" i="1"/>
  <c r="I9642" i="1"/>
  <c r="F9644" i="1" l="1"/>
  <c r="H9643" i="1"/>
  <c r="I9643" i="1"/>
  <c r="G9643" i="1"/>
  <c r="F9645" i="1" l="1"/>
  <c r="I9644" i="1"/>
  <c r="G9644" i="1"/>
  <c r="H9644" i="1"/>
  <c r="F9646" i="1" l="1"/>
  <c r="G9645" i="1"/>
  <c r="H9645" i="1"/>
  <c r="I9645" i="1"/>
  <c r="F9647" i="1" l="1"/>
  <c r="G9646" i="1"/>
  <c r="H9646" i="1"/>
  <c r="I9646" i="1"/>
  <c r="F9648" i="1" l="1"/>
  <c r="H9647" i="1"/>
  <c r="I9647" i="1"/>
  <c r="G9647" i="1"/>
  <c r="F9649" i="1" l="1"/>
  <c r="I9648" i="1"/>
  <c r="G9648" i="1"/>
  <c r="H9648" i="1"/>
  <c r="F9650" i="1" l="1"/>
  <c r="G9649" i="1"/>
  <c r="H9649" i="1"/>
  <c r="I9649" i="1"/>
  <c r="F9651" i="1" l="1"/>
  <c r="G9650" i="1"/>
  <c r="H9650" i="1"/>
  <c r="I9650" i="1"/>
  <c r="F9652" i="1" l="1"/>
  <c r="H9651" i="1"/>
  <c r="I9651" i="1"/>
  <c r="G9651" i="1"/>
  <c r="F9653" i="1" l="1"/>
  <c r="I9652" i="1"/>
  <c r="G9652" i="1"/>
  <c r="H9652" i="1"/>
  <c r="F9654" i="1" l="1"/>
  <c r="G9653" i="1"/>
  <c r="H9653" i="1"/>
  <c r="I9653" i="1"/>
  <c r="F9655" i="1" l="1"/>
  <c r="G9654" i="1"/>
  <c r="H9654" i="1"/>
  <c r="I9654" i="1"/>
  <c r="F9656" i="1" l="1"/>
  <c r="H9655" i="1"/>
  <c r="I9655" i="1"/>
  <c r="G9655" i="1"/>
  <c r="F9657" i="1" l="1"/>
  <c r="I9656" i="1"/>
  <c r="G9656" i="1"/>
  <c r="H9656" i="1"/>
  <c r="F9658" i="1" l="1"/>
  <c r="G9657" i="1"/>
  <c r="H9657" i="1"/>
  <c r="I9657" i="1"/>
  <c r="F9659" i="1" l="1"/>
  <c r="G9658" i="1"/>
  <c r="H9658" i="1"/>
  <c r="I9658" i="1"/>
  <c r="F9660" i="1" l="1"/>
  <c r="H9659" i="1"/>
  <c r="I9659" i="1"/>
  <c r="G9659" i="1"/>
  <c r="F9661" i="1" l="1"/>
  <c r="I9660" i="1"/>
  <c r="G9660" i="1"/>
  <c r="H9660" i="1"/>
  <c r="F9662" i="1" l="1"/>
  <c r="G9661" i="1"/>
  <c r="H9661" i="1"/>
  <c r="I9661" i="1"/>
  <c r="F9663" i="1" l="1"/>
  <c r="G9662" i="1"/>
  <c r="H9662" i="1"/>
  <c r="I9662" i="1"/>
  <c r="F9664" i="1" l="1"/>
  <c r="H9663" i="1"/>
  <c r="I9663" i="1"/>
  <c r="G9663" i="1"/>
  <c r="F9665" i="1" l="1"/>
  <c r="I9664" i="1"/>
  <c r="G9664" i="1"/>
  <c r="H9664" i="1"/>
  <c r="F9666" i="1" l="1"/>
  <c r="G9665" i="1"/>
  <c r="H9665" i="1"/>
  <c r="I9665" i="1"/>
  <c r="F9667" i="1" l="1"/>
  <c r="G9666" i="1"/>
  <c r="H9666" i="1"/>
  <c r="I9666" i="1"/>
  <c r="F9668" i="1" l="1"/>
  <c r="H9667" i="1"/>
  <c r="I9667" i="1"/>
  <c r="G9667" i="1"/>
  <c r="F9669" i="1" l="1"/>
  <c r="I9668" i="1"/>
  <c r="G9668" i="1"/>
  <c r="H9668" i="1"/>
  <c r="F9670" i="1" l="1"/>
  <c r="G9669" i="1"/>
  <c r="H9669" i="1"/>
  <c r="I9669" i="1"/>
  <c r="F9671" i="1" l="1"/>
  <c r="G9670" i="1"/>
  <c r="H9670" i="1"/>
  <c r="I9670" i="1"/>
  <c r="F9672" i="1" l="1"/>
  <c r="H9671" i="1"/>
  <c r="I9671" i="1"/>
  <c r="G9671" i="1"/>
  <c r="F9673" i="1" l="1"/>
  <c r="I9672" i="1"/>
  <c r="G9672" i="1"/>
  <c r="H9672" i="1"/>
  <c r="F9674" i="1" l="1"/>
  <c r="G9673" i="1"/>
  <c r="H9673" i="1"/>
  <c r="I9673" i="1"/>
  <c r="F9675" i="1" l="1"/>
  <c r="G9674" i="1"/>
  <c r="H9674" i="1"/>
  <c r="I9674" i="1"/>
  <c r="F9676" i="1" l="1"/>
  <c r="H9675" i="1"/>
  <c r="I9675" i="1"/>
  <c r="G9675" i="1"/>
  <c r="F9677" i="1" l="1"/>
  <c r="I9676" i="1"/>
  <c r="G9676" i="1"/>
  <c r="H9676" i="1"/>
  <c r="F9678" i="1" l="1"/>
  <c r="G9677" i="1"/>
  <c r="H9677" i="1"/>
  <c r="I9677" i="1"/>
  <c r="F9679" i="1" l="1"/>
  <c r="G9678" i="1"/>
  <c r="H9678" i="1"/>
  <c r="I9678" i="1"/>
  <c r="F9680" i="1" l="1"/>
  <c r="H9679" i="1"/>
  <c r="I9679" i="1"/>
  <c r="G9679" i="1"/>
  <c r="F9681" i="1" l="1"/>
  <c r="I9680" i="1"/>
  <c r="G9680" i="1"/>
  <c r="H9680" i="1"/>
  <c r="F9682" i="1" l="1"/>
  <c r="G9681" i="1"/>
  <c r="H9681" i="1"/>
  <c r="I9681" i="1"/>
  <c r="F9683" i="1" l="1"/>
  <c r="G9682" i="1"/>
  <c r="H9682" i="1"/>
  <c r="I9682" i="1"/>
  <c r="F9684" i="1" l="1"/>
  <c r="H9683" i="1"/>
  <c r="I9683" i="1"/>
  <c r="G9683" i="1"/>
  <c r="F9685" i="1" l="1"/>
  <c r="I9684" i="1"/>
  <c r="G9684" i="1"/>
  <c r="H9684" i="1"/>
  <c r="F9686" i="1" l="1"/>
  <c r="G9685" i="1"/>
  <c r="H9685" i="1"/>
  <c r="I9685" i="1"/>
  <c r="F9687" i="1" l="1"/>
  <c r="G9686" i="1"/>
  <c r="H9686" i="1"/>
  <c r="I9686" i="1"/>
  <c r="F9688" i="1" l="1"/>
  <c r="H9687" i="1"/>
  <c r="I9687" i="1"/>
  <c r="G9687" i="1"/>
  <c r="F9689" i="1" l="1"/>
  <c r="I9688" i="1"/>
  <c r="G9688" i="1"/>
  <c r="H9688" i="1"/>
  <c r="F9690" i="1" l="1"/>
  <c r="G9689" i="1"/>
  <c r="H9689" i="1"/>
  <c r="I9689" i="1"/>
  <c r="F9691" i="1" l="1"/>
  <c r="G9690" i="1"/>
  <c r="H9690" i="1"/>
  <c r="I9690" i="1"/>
  <c r="F9692" i="1" l="1"/>
  <c r="H9691" i="1"/>
  <c r="I9691" i="1"/>
  <c r="G9691" i="1"/>
  <c r="F9693" i="1" l="1"/>
  <c r="I9692" i="1"/>
  <c r="G9692" i="1"/>
  <c r="H9692" i="1"/>
  <c r="F9694" i="1" l="1"/>
  <c r="G9693" i="1"/>
  <c r="H9693" i="1"/>
  <c r="I9693" i="1"/>
  <c r="F9695" i="1" l="1"/>
  <c r="G9694" i="1"/>
  <c r="H9694" i="1"/>
  <c r="I9694" i="1"/>
  <c r="F9696" i="1" l="1"/>
  <c r="H9695" i="1"/>
  <c r="I9695" i="1"/>
  <c r="G9695" i="1"/>
  <c r="F9697" i="1" l="1"/>
  <c r="I9696" i="1"/>
  <c r="G9696" i="1"/>
  <c r="H9696" i="1"/>
  <c r="F9698" i="1" l="1"/>
  <c r="G9697" i="1"/>
  <c r="H9697" i="1"/>
  <c r="I9697" i="1"/>
  <c r="F9699" i="1" l="1"/>
  <c r="G9698" i="1"/>
  <c r="H9698" i="1"/>
  <c r="I9698" i="1"/>
  <c r="F9700" i="1" l="1"/>
  <c r="H9699" i="1"/>
  <c r="I9699" i="1"/>
  <c r="G9699" i="1"/>
  <c r="F9701" i="1" l="1"/>
  <c r="I9700" i="1"/>
  <c r="G9700" i="1"/>
  <c r="H9700" i="1"/>
  <c r="F9702" i="1" l="1"/>
  <c r="G9701" i="1"/>
  <c r="H9701" i="1"/>
  <c r="I9701" i="1"/>
  <c r="F9703" i="1" l="1"/>
  <c r="G9702" i="1"/>
  <c r="H9702" i="1"/>
  <c r="I9702" i="1"/>
  <c r="F9704" i="1" l="1"/>
  <c r="H9703" i="1"/>
  <c r="I9703" i="1"/>
  <c r="G9703" i="1"/>
  <c r="F9705" i="1" l="1"/>
  <c r="I9704" i="1"/>
  <c r="G9704" i="1"/>
  <c r="H9704" i="1"/>
  <c r="F9706" i="1" l="1"/>
  <c r="G9705" i="1"/>
  <c r="H9705" i="1"/>
  <c r="I9705" i="1"/>
  <c r="F9707" i="1" l="1"/>
  <c r="G9706" i="1"/>
  <c r="H9706" i="1"/>
  <c r="I9706" i="1"/>
  <c r="F9708" i="1" l="1"/>
  <c r="H9707" i="1"/>
  <c r="I9707" i="1"/>
  <c r="G9707" i="1"/>
  <c r="F9709" i="1" l="1"/>
  <c r="I9708" i="1"/>
  <c r="G9708" i="1"/>
  <c r="H9708" i="1"/>
  <c r="F9710" i="1" l="1"/>
  <c r="G9709" i="1"/>
  <c r="H9709" i="1"/>
  <c r="I9709" i="1"/>
  <c r="F9711" i="1" l="1"/>
  <c r="G9710" i="1"/>
  <c r="H9710" i="1"/>
  <c r="I9710" i="1"/>
  <c r="F9712" i="1" l="1"/>
  <c r="H9711" i="1"/>
  <c r="I9711" i="1"/>
  <c r="G9711" i="1"/>
  <c r="F9713" i="1" l="1"/>
  <c r="I9712" i="1"/>
  <c r="G9712" i="1"/>
  <c r="H9712" i="1"/>
  <c r="F9714" i="1" l="1"/>
  <c r="G9713" i="1"/>
  <c r="H9713" i="1"/>
  <c r="I9713" i="1"/>
  <c r="F9715" i="1" l="1"/>
  <c r="G9714" i="1"/>
  <c r="H9714" i="1"/>
  <c r="I9714" i="1"/>
  <c r="F9716" i="1" l="1"/>
  <c r="H9715" i="1"/>
  <c r="I9715" i="1"/>
  <c r="G9715" i="1"/>
  <c r="F9717" i="1" l="1"/>
  <c r="I9716" i="1"/>
  <c r="G9716" i="1"/>
  <c r="H9716" i="1"/>
  <c r="F9718" i="1" l="1"/>
  <c r="G9717" i="1"/>
  <c r="H9717" i="1"/>
  <c r="I9717" i="1"/>
  <c r="F9719" i="1" l="1"/>
  <c r="G9718" i="1"/>
  <c r="H9718" i="1"/>
  <c r="I9718" i="1"/>
  <c r="F9720" i="1" l="1"/>
  <c r="H9719" i="1"/>
  <c r="I9719" i="1"/>
  <c r="G9719" i="1"/>
  <c r="F9721" i="1" l="1"/>
  <c r="I9720" i="1"/>
  <c r="G9720" i="1"/>
  <c r="H9720" i="1"/>
  <c r="F9722" i="1" l="1"/>
  <c r="G9721" i="1"/>
  <c r="H9721" i="1"/>
  <c r="I9721" i="1"/>
  <c r="F9723" i="1" l="1"/>
  <c r="G9722" i="1"/>
  <c r="H9722" i="1"/>
  <c r="I9722" i="1"/>
  <c r="F9724" i="1" l="1"/>
  <c r="H9723" i="1"/>
  <c r="I9723" i="1"/>
  <c r="G9723" i="1"/>
  <c r="F9725" i="1" l="1"/>
  <c r="I9724" i="1"/>
  <c r="G9724" i="1"/>
  <c r="H9724" i="1"/>
  <c r="F9726" i="1" l="1"/>
  <c r="G9725" i="1"/>
  <c r="H9725" i="1"/>
  <c r="I9725" i="1"/>
  <c r="F9727" i="1" l="1"/>
  <c r="G9726" i="1"/>
  <c r="H9726" i="1"/>
  <c r="I9726" i="1"/>
  <c r="F9728" i="1" l="1"/>
  <c r="H9727" i="1"/>
  <c r="I9727" i="1"/>
  <c r="G9727" i="1"/>
  <c r="F9729" i="1" l="1"/>
  <c r="I9728" i="1"/>
  <c r="G9728" i="1"/>
  <c r="H9728" i="1"/>
  <c r="F9730" i="1" l="1"/>
  <c r="G9729" i="1"/>
  <c r="H9729" i="1"/>
  <c r="I9729" i="1"/>
  <c r="F9731" i="1" l="1"/>
  <c r="G9730" i="1"/>
  <c r="H9730" i="1"/>
  <c r="I9730" i="1"/>
  <c r="F9732" i="1" l="1"/>
  <c r="H9731" i="1"/>
  <c r="I9731" i="1"/>
  <c r="G9731" i="1"/>
  <c r="F9733" i="1" l="1"/>
  <c r="I9732" i="1"/>
  <c r="G9732" i="1"/>
  <c r="H9732" i="1"/>
  <c r="F9734" i="1" l="1"/>
  <c r="G9733" i="1"/>
  <c r="H9733" i="1"/>
  <c r="I9733" i="1"/>
  <c r="F9735" i="1" l="1"/>
  <c r="G9734" i="1"/>
  <c r="H9734" i="1"/>
  <c r="I9734" i="1"/>
  <c r="F9736" i="1" l="1"/>
  <c r="H9735" i="1"/>
  <c r="I9735" i="1"/>
  <c r="G9735" i="1"/>
  <c r="F9737" i="1" l="1"/>
  <c r="I9736" i="1"/>
  <c r="G9736" i="1"/>
  <c r="H9736" i="1"/>
  <c r="F9738" i="1" l="1"/>
  <c r="G9737" i="1"/>
  <c r="H9737" i="1"/>
  <c r="I9737" i="1"/>
  <c r="F9739" i="1" l="1"/>
  <c r="G9738" i="1"/>
  <c r="H9738" i="1"/>
  <c r="I9738" i="1"/>
  <c r="F9740" i="1" l="1"/>
  <c r="H9739" i="1"/>
  <c r="I9739" i="1"/>
  <c r="G9739" i="1"/>
  <c r="F9741" i="1" l="1"/>
  <c r="I9740" i="1"/>
  <c r="G9740" i="1"/>
  <c r="H9740" i="1"/>
  <c r="F9742" i="1" l="1"/>
  <c r="G9741" i="1"/>
  <c r="H9741" i="1"/>
  <c r="I9741" i="1"/>
  <c r="F9743" i="1" l="1"/>
  <c r="G9742" i="1"/>
  <c r="H9742" i="1"/>
  <c r="I9742" i="1"/>
  <c r="F9744" i="1" l="1"/>
  <c r="H9743" i="1"/>
  <c r="I9743" i="1"/>
  <c r="G9743" i="1"/>
  <c r="F9745" i="1" l="1"/>
  <c r="I9744" i="1"/>
  <c r="G9744" i="1"/>
  <c r="H9744" i="1"/>
  <c r="F9746" i="1" l="1"/>
  <c r="G9745" i="1"/>
  <c r="H9745" i="1"/>
  <c r="I9745" i="1"/>
  <c r="F9747" i="1" l="1"/>
  <c r="G9746" i="1"/>
  <c r="H9746" i="1"/>
  <c r="I9746" i="1"/>
  <c r="F9748" i="1" l="1"/>
  <c r="H9747" i="1"/>
  <c r="I9747" i="1"/>
  <c r="G9747" i="1"/>
  <c r="F9749" i="1" l="1"/>
  <c r="I9748" i="1"/>
  <c r="G9748" i="1"/>
  <c r="H9748" i="1"/>
  <c r="F9750" i="1" l="1"/>
  <c r="G9749" i="1"/>
  <c r="H9749" i="1"/>
  <c r="I9749" i="1"/>
  <c r="F9751" i="1" l="1"/>
  <c r="G9750" i="1"/>
  <c r="H9750" i="1"/>
  <c r="I9750" i="1"/>
  <c r="F9752" i="1" l="1"/>
  <c r="H9751" i="1"/>
  <c r="I9751" i="1"/>
  <c r="G9751" i="1"/>
  <c r="F9753" i="1" l="1"/>
  <c r="I9752" i="1"/>
  <c r="G9752" i="1"/>
  <c r="H9752" i="1"/>
  <c r="F9754" i="1" l="1"/>
  <c r="G9753" i="1"/>
  <c r="H9753" i="1"/>
  <c r="I9753" i="1"/>
  <c r="F9755" i="1" l="1"/>
  <c r="G9754" i="1"/>
  <c r="H9754" i="1"/>
  <c r="I9754" i="1"/>
  <c r="F9756" i="1" l="1"/>
  <c r="H9755" i="1"/>
  <c r="I9755" i="1"/>
  <c r="G9755" i="1"/>
  <c r="F9757" i="1" l="1"/>
  <c r="I9756" i="1"/>
  <c r="G9756" i="1"/>
  <c r="H9756" i="1"/>
  <c r="F9758" i="1" l="1"/>
  <c r="G9757" i="1"/>
  <c r="H9757" i="1"/>
  <c r="I9757" i="1"/>
  <c r="F9759" i="1" l="1"/>
  <c r="G9758" i="1"/>
  <c r="H9758" i="1"/>
  <c r="I9758" i="1"/>
  <c r="F9760" i="1" l="1"/>
  <c r="H9759" i="1"/>
  <c r="I9759" i="1"/>
  <c r="G9759" i="1"/>
  <c r="F9761" i="1" l="1"/>
  <c r="I9760" i="1"/>
  <c r="G9760" i="1"/>
  <c r="H9760" i="1"/>
  <c r="F9762" i="1" l="1"/>
  <c r="G9761" i="1"/>
  <c r="H9761" i="1"/>
  <c r="I9761" i="1"/>
  <c r="F9763" i="1" l="1"/>
  <c r="G9762" i="1"/>
  <c r="H9762" i="1"/>
  <c r="I9762" i="1"/>
  <c r="F9764" i="1" l="1"/>
  <c r="H9763" i="1"/>
  <c r="I9763" i="1"/>
  <c r="G9763" i="1"/>
  <c r="F9765" i="1" l="1"/>
  <c r="I9764" i="1"/>
  <c r="G9764" i="1"/>
  <c r="H9764" i="1"/>
  <c r="F9766" i="1" l="1"/>
  <c r="G9765" i="1"/>
  <c r="H9765" i="1"/>
  <c r="I9765" i="1"/>
  <c r="F9767" i="1" l="1"/>
  <c r="G9766" i="1"/>
  <c r="H9766" i="1"/>
  <c r="I9766" i="1"/>
  <c r="F9768" i="1" l="1"/>
  <c r="H9767" i="1"/>
  <c r="I9767" i="1"/>
  <c r="G9767" i="1"/>
  <c r="F9769" i="1" l="1"/>
  <c r="I9768" i="1"/>
  <c r="G9768" i="1"/>
  <c r="H9768" i="1"/>
  <c r="F9770" i="1" l="1"/>
  <c r="G9769" i="1"/>
  <c r="H9769" i="1"/>
  <c r="I9769" i="1"/>
  <c r="F9771" i="1" l="1"/>
  <c r="G9770" i="1"/>
  <c r="H9770" i="1"/>
  <c r="I9770" i="1"/>
  <c r="F9772" i="1" l="1"/>
  <c r="H9771" i="1"/>
  <c r="I9771" i="1"/>
  <c r="G9771" i="1"/>
  <c r="F9773" i="1" l="1"/>
  <c r="I9772" i="1"/>
  <c r="G9772" i="1"/>
  <c r="H9772" i="1"/>
  <c r="F9774" i="1" l="1"/>
  <c r="G9773" i="1"/>
  <c r="H9773" i="1"/>
  <c r="I9773" i="1"/>
  <c r="F9775" i="1" l="1"/>
  <c r="G9774" i="1"/>
  <c r="H9774" i="1"/>
  <c r="I9774" i="1"/>
  <c r="F9776" i="1" l="1"/>
  <c r="H9775" i="1"/>
  <c r="I9775" i="1"/>
  <c r="G9775" i="1"/>
  <c r="F9777" i="1" l="1"/>
  <c r="I9776" i="1"/>
  <c r="G9776" i="1"/>
  <c r="H9776" i="1"/>
  <c r="F9778" i="1" l="1"/>
  <c r="G9777" i="1"/>
  <c r="H9777" i="1"/>
  <c r="I9777" i="1"/>
  <c r="F9779" i="1" l="1"/>
  <c r="G9778" i="1"/>
  <c r="H9778" i="1"/>
  <c r="I9778" i="1"/>
  <c r="F9780" i="1" l="1"/>
  <c r="H9779" i="1"/>
  <c r="I9779" i="1"/>
  <c r="G9779" i="1"/>
  <c r="F9781" i="1" l="1"/>
  <c r="I9780" i="1"/>
  <c r="G9780" i="1"/>
  <c r="H9780" i="1"/>
  <c r="F9782" i="1" l="1"/>
  <c r="G9781" i="1"/>
  <c r="H9781" i="1"/>
  <c r="I9781" i="1"/>
  <c r="F9783" i="1" l="1"/>
  <c r="G9782" i="1"/>
  <c r="H9782" i="1"/>
  <c r="I9782" i="1"/>
  <c r="F9784" i="1" l="1"/>
  <c r="H9783" i="1"/>
  <c r="I9783" i="1"/>
  <c r="G9783" i="1"/>
  <c r="F9785" i="1" l="1"/>
  <c r="I9784" i="1"/>
  <c r="G9784" i="1"/>
  <c r="H9784" i="1"/>
  <c r="F9786" i="1" l="1"/>
  <c r="G9785" i="1"/>
  <c r="H9785" i="1"/>
  <c r="I9785" i="1"/>
  <c r="F9787" i="1" l="1"/>
  <c r="G9786" i="1"/>
  <c r="H9786" i="1"/>
  <c r="I9786" i="1"/>
  <c r="F9788" i="1" l="1"/>
  <c r="H9787" i="1"/>
  <c r="I9787" i="1"/>
  <c r="G9787" i="1"/>
  <c r="F9789" i="1" l="1"/>
  <c r="I9788" i="1"/>
  <c r="G9788" i="1"/>
  <c r="H9788" i="1"/>
  <c r="F9790" i="1" l="1"/>
  <c r="G9789" i="1"/>
  <c r="H9789" i="1"/>
  <c r="I9789" i="1"/>
  <c r="F9791" i="1" l="1"/>
  <c r="G9790" i="1"/>
  <c r="H9790" i="1"/>
  <c r="I9790" i="1"/>
  <c r="F9792" i="1" l="1"/>
  <c r="H9791" i="1"/>
  <c r="I9791" i="1"/>
  <c r="G9791" i="1"/>
  <c r="F9793" i="1" l="1"/>
  <c r="I9792" i="1"/>
  <c r="G9792" i="1"/>
  <c r="H9792" i="1"/>
  <c r="F9794" i="1" l="1"/>
  <c r="G9793" i="1"/>
  <c r="H9793" i="1"/>
  <c r="I9793" i="1"/>
  <c r="F9795" i="1" l="1"/>
  <c r="G9794" i="1"/>
  <c r="H9794" i="1"/>
  <c r="I9794" i="1"/>
  <c r="F9796" i="1" l="1"/>
  <c r="H9795" i="1"/>
  <c r="I9795" i="1"/>
  <c r="G9795" i="1"/>
  <c r="F9797" i="1" l="1"/>
  <c r="I9796" i="1"/>
  <c r="G9796" i="1"/>
  <c r="H9796" i="1"/>
  <c r="F9798" i="1" l="1"/>
  <c r="G9797" i="1"/>
  <c r="H9797" i="1"/>
  <c r="I9797" i="1"/>
  <c r="F9799" i="1" l="1"/>
  <c r="G9798" i="1"/>
  <c r="H9798" i="1"/>
  <c r="I9798" i="1"/>
  <c r="F9800" i="1" l="1"/>
  <c r="H9799" i="1"/>
  <c r="I9799" i="1"/>
  <c r="G9799" i="1"/>
  <c r="F9801" i="1" l="1"/>
  <c r="I9800" i="1"/>
  <c r="G9800" i="1"/>
  <c r="H9800" i="1"/>
  <c r="F9802" i="1" l="1"/>
  <c r="G9801" i="1"/>
  <c r="H9801" i="1"/>
  <c r="I9801" i="1"/>
  <c r="F9803" i="1" l="1"/>
  <c r="G9802" i="1"/>
  <c r="H9802" i="1"/>
  <c r="I9802" i="1"/>
  <c r="F9804" i="1" l="1"/>
  <c r="H9803" i="1"/>
  <c r="I9803" i="1"/>
  <c r="G9803" i="1"/>
  <c r="F9805" i="1" l="1"/>
  <c r="I9804" i="1"/>
  <c r="G9804" i="1"/>
  <c r="H9804" i="1"/>
  <c r="F9806" i="1" l="1"/>
  <c r="G9805" i="1"/>
  <c r="H9805" i="1"/>
  <c r="I9805" i="1"/>
  <c r="F9807" i="1" l="1"/>
  <c r="G9806" i="1"/>
  <c r="H9806" i="1"/>
  <c r="I9806" i="1"/>
  <c r="F9808" i="1" l="1"/>
  <c r="H9807" i="1"/>
  <c r="I9807" i="1"/>
  <c r="G9807" i="1"/>
  <c r="F9809" i="1" l="1"/>
  <c r="I9808" i="1"/>
  <c r="G9808" i="1"/>
  <c r="H9808" i="1"/>
  <c r="F9810" i="1" l="1"/>
  <c r="G9809" i="1"/>
  <c r="H9809" i="1"/>
  <c r="I9809" i="1"/>
  <c r="F9811" i="1" l="1"/>
  <c r="G9810" i="1"/>
  <c r="H9810" i="1"/>
  <c r="I9810" i="1"/>
  <c r="F9812" i="1" l="1"/>
  <c r="H9811" i="1"/>
  <c r="I9811" i="1"/>
  <c r="G9811" i="1"/>
  <c r="F9813" i="1" l="1"/>
  <c r="I9812" i="1"/>
  <c r="G9812" i="1"/>
  <c r="H9812" i="1"/>
  <c r="F9814" i="1" l="1"/>
  <c r="G9813" i="1"/>
  <c r="H9813" i="1"/>
  <c r="I9813" i="1"/>
  <c r="F9815" i="1" l="1"/>
  <c r="G9814" i="1"/>
  <c r="H9814" i="1"/>
  <c r="I9814" i="1"/>
  <c r="F9816" i="1" l="1"/>
  <c r="H9815" i="1"/>
  <c r="I9815" i="1"/>
  <c r="G9815" i="1"/>
  <c r="F9817" i="1" l="1"/>
  <c r="I9816" i="1"/>
  <c r="G9816" i="1"/>
  <c r="H9816" i="1"/>
  <c r="F9818" i="1" l="1"/>
  <c r="G9817" i="1"/>
  <c r="H9817" i="1"/>
  <c r="I9817" i="1"/>
  <c r="F9819" i="1" l="1"/>
  <c r="G9818" i="1"/>
  <c r="H9818" i="1"/>
  <c r="I9818" i="1"/>
  <c r="F9820" i="1" l="1"/>
  <c r="H9819" i="1"/>
  <c r="I9819" i="1"/>
  <c r="G9819" i="1"/>
  <c r="F9821" i="1" l="1"/>
  <c r="I9820" i="1"/>
  <c r="G9820" i="1"/>
  <c r="H9820" i="1"/>
  <c r="F9822" i="1" l="1"/>
  <c r="G9821" i="1"/>
  <c r="H9821" i="1"/>
  <c r="I9821" i="1"/>
  <c r="F9823" i="1" l="1"/>
  <c r="G9822" i="1"/>
  <c r="H9822" i="1"/>
  <c r="I9822" i="1"/>
  <c r="F9824" i="1" l="1"/>
  <c r="H9823" i="1"/>
  <c r="I9823" i="1"/>
  <c r="G9823" i="1"/>
  <c r="F9825" i="1" l="1"/>
  <c r="I9824" i="1"/>
  <c r="G9824" i="1"/>
  <c r="H9824" i="1"/>
  <c r="F9826" i="1" l="1"/>
  <c r="G9825" i="1"/>
  <c r="H9825" i="1"/>
  <c r="I9825" i="1"/>
  <c r="F9827" i="1" l="1"/>
  <c r="G9826" i="1"/>
  <c r="H9826" i="1"/>
  <c r="I9826" i="1"/>
  <c r="F9828" i="1" l="1"/>
  <c r="H9827" i="1"/>
  <c r="I9827" i="1"/>
  <c r="G9827" i="1"/>
  <c r="F9829" i="1" l="1"/>
  <c r="I9828" i="1"/>
  <c r="G9828" i="1"/>
  <c r="H9828" i="1"/>
  <c r="F9830" i="1" l="1"/>
  <c r="G9829" i="1"/>
  <c r="H9829" i="1"/>
  <c r="I9829" i="1"/>
  <c r="F9831" i="1" l="1"/>
  <c r="G9830" i="1"/>
  <c r="H9830" i="1"/>
  <c r="I9830" i="1"/>
  <c r="F9832" i="1" l="1"/>
  <c r="H9831" i="1"/>
  <c r="I9831" i="1"/>
  <c r="G9831" i="1"/>
  <c r="F9833" i="1" l="1"/>
  <c r="I9832" i="1"/>
  <c r="G9832" i="1"/>
  <c r="H9832" i="1"/>
  <c r="F9834" i="1" l="1"/>
  <c r="G9833" i="1"/>
  <c r="H9833" i="1"/>
  <c r="I9833" i="1"/>
  <c r="F9835" i="1" l="1"/>
  <c r="G9834" i="1"/>
  <c r="H9834" i="1"/>
  <c r="I9834" i="1"/>
  <c r="F9836" i="1" l="1"/>
  <c r="H9835" i="1"/>
  <c r="I9835" i="1"/>
  <c r="G9835" i="1"/>
  <c r="F9837" i="1" l="1"/>
  <c r="I9836" i="1"/>
  <c r="G9836" i="1"/>
  <c r="H9836" i="1"/>
  <c r="F9838" i="1" l="1"/>
  <c r="G9837" i="1"/>
  <c r="H9837" i="1"/>
  <c r="I9837" i="1"/>
  <c r="F9839" i="1" l="1"/>
  <c r="G9838" i="1"/>
  <c r="H9838" i="1"/>
  <c r="I9838" i="1"/>
  <c r="F9840" i="1" l="1"/>
  <c r="H9839" i="1"/>
  <c r="I9839" i="1"/>
  <c r="G9839" i="1"/>
  <c r="F9841" i="1" l="1"/>
  <c r="I9840" i="1"/>
  <c r="G9840" i="1"/>
  <c r="H9840" i="1"/>
  <c r="F9842" i="1" l="1"/>
  <c r="G9841" i="1"/>
  <c r="H9841" i="1"/>
  <c r="I9841" i="1"/>
  <c r="F9843" i="1" l="1"/>
  <c r="G9842" i="1"/>
  <c r="H9842" i="1"/>
  <c r="I9842" i="1"/>
  <c r="F9844" i="1" l="1"/>
  <c r="H9843" i="1"/>
  <c r="I9843" i="1"/>
  <c r="G9843" i="1"/>
  <c r="F9845" i="1" l="1"/>
  <c r="I9844" i="1"/>
  <c r="G9844" i="1"/>
  <c r="H9844" i="1"/>
  <c r="F9846" i="1" l="1"/>
  <c r="H9845" i="1"/>
  <c r="I9845" i="1"/>
  <c r="G9845" i="1"/>
  <c r="F9847" i="1" l="1"/>
  <c r="G9846" i="1"/>
  <c r="H9846" i="1"/>
  <c r="I9846" i="1"/>
  <c r="F9848" i="1" l="1"/>
  <c r="G9847" i="1"/>
  <c r="H9847" i="1"/>
  <c r="I9847" i="1"/>
  <c r="F9849" i="1" l="1"/>
  <c r="H9848" i="1"/>
  <c r="I9848" i="1"/>
  <c r="G9848" i="1"/>
  <c r="F9850" i="1" l="1"/>
  <c r="I9849" i="1"/>
  <c r="G9849" i="1"/>
  <c r="H9849" i="1"/>
  <c r="F9851" i="1" l="1"/>
  <c r="G9850" i="1"/>
  <c r="H9850" i="1"/>
  <c r="I9850" i="1"/>
  <c r="F9852" i="1" l="1"/>
  <c r="G9851" i="1"/>
  <c r="H9851" i="1"/>
  <c r="I9851" i="1"/>
  <c r="F9853" i="1" l="1"/>
  <c r="H9852" i="1"/>
  <c r="I9852" i="1"/>
  <c r="G9852" i="1"/>
  <c r="F9854" i="1" l="1"/>
  <c r="I9853" i="1"/>
  <c r="G9853" i="1"/>
  <c r="H9853" i="1"/>
  <c r="F9855" i="1" l="1"/>
  <c r="G9854" i="1"/>
  <c r="H9854" i="1"/>
  <c r="I9854" i="1"/>
  <c r="F9856" i="1" l="1"/>
  <c r="G9855" i="1"/>
  <c r="H9855" i="1"/>
  <c r="I9855" i="1"/>
  <c r="F9857" i="1" l="1"/>
  <c r="H9856" i="1"/>
  <c r="I9856" i="1"/>
  <c r="G9856" i="1"/>
  <c r="F9858" i="1" l="1"/>
  <c r="I9857" i="1"/>
  <c r="G9857" i="1"/>
  <c r="H9857" i="1"/>
  <c r="F9859" i="1" l="1"/>
  <c r="G9858" i="1"/>
  <c r="H9858" i="1"/>
  <c r="I9858" i="1"/>
  <c r="F9860" i="1" l="1"/>
  <c r="G9859" i="1"/>
  <c r="H9859" i="1"/>
  <c r="I9859" i="1"/>
  <c r="F9861" i="1" l="1"/>
  <c r="H9860" i="1"/>
  <c r="I9860" i="1"/>
  <c r="G9860" i="1"/>
  <c r="F9862" i="1" l="1"/>
  <c r="I9861" i="1"/>
  <c r="G9861" i="1"/>
  <c r="H9861" i="1"/>
  <c r="F9863" i="1" l="1"/>
  <c r="G9862" i="1"/>
  <c r="H9862" i="1"/>
  <c r="I9862" i="1"/>
  <c r="F9864" i="1" l="1"/>
  <c r="G9863" i="1"/>
  <c r="H9863" i="1"/>
  <c r="I9863" i="1"/>
  <c r="F9865" i="1" l="1"/>
  <c r="H9864" i="1"/>
  <c r="I9864" i="1"/>
  <c r="G9864" i="1"/>
  <c r="F9866" i="1" l="1"/>
  <c r="I9865" i="1"/>
  <c r="G9865" i="1"/>
  <c r="H9865" i="1"/>
  <c r="F9867" i="1" l="1"/>
  <c r="G9866" i="1"/>
  <c r="H9866" i="1"/>
  <c r="I9866" i="1"/>
  <c r="F9868" i="1" l="1"/>
  <c r="G9867" i="1"/>
  <c r="H9867" i="1"/>
  <c r="I9867" i="1"/>
  <c r="F9869" i="1" l="1"/>
  <c r="H9868" i="1"/>
  <c r="I9868" i="1"/>
  <c r="G9868" i="1"/>
  <c r="F9870" i="1" l="1"/>
  <c r="I9869" i="1"/>
  <c r="G9869" i="1"/>
  <c r="H9869" i="1"/>
  <c r="F9871" i="1" l="1"/>
  <c r="G9870" i="1"/>
  <c r="H9870" i="1"/>
  <c r="I9870" i="1"/>
  <c r="F9872" i="1" l="1"/>
  <c r="G9871" i="1"/>
  <c r="H9871" i="1"/>
  <c r="I9871" i="1"/>
  <c r="F9873" i="1" l="1"/>
  <c r="H9872" i="1"/>
  <c r="I9872" i="1"/>
  <c r="G9872" i="1"/>
  <c r="F9874" i="1" l="1"/>
  <c r="I9873" i="1"/>
  <c r="G9873" i="1"/>
  <c r="H9873" i="1"/>
  <c r="F9875" i="1" l="1"/>
  <c r="G9874" i="1"/>
  <c r="H9874" i="1"/>
  <c r="I9874" i="1"/>
  <c r="F9876" i="1" l="1"/>
  <c r="G9875" i="1"/>
  <c r="H9875" i="1"/>
  <c r="I9875" i="1"/>
  <c r="F9877" i="1" l="1"/>
  <c r="H9876" i="1"/>
  <c r="I9876" i="1"/>
  <c r="G9876" i="1"/>
  <c r="F9878" i="1" l="1"/>
  <c r="I9877" i="1"/>
  <c r="G9877" i="1"/>
  <c r="H9877" i="1"/>
  <c r="F9879" i="1" l="1"/>
  <c r="G9878" i="1"/>
  <c r="H9878" i="1"/>
  <c r="I9878" i="1"/>
  <c r="F9880" i="1" l="1"/>
  <c r="G9879" i="1"/>
  <c r="H9879" i="1"/>
  <c r="I9879" i="1"/>
  <c r="F9881" i="1" l="1"/>
  <c r="H9880" i="1"/>
  <c r="I9880" i="1"/>
  <c r="G9880" i="1"/>
  <c r="F9882" i="1" l="1"/>
  <c r="I9881" i="1"/>
  <c r="G9881" i="1"/>
  <c r="H9881" i="1"/>
  <c r="F9883" i="1" l="1"/>
  <c r="G9882" i="1"/>
  <c r="H9882" i="1"/>
  <c r="I9882" i="1"/>
  <c r="F9884" i="1" l="1"/>
  <c r="G9883" i="1"/>
  <c r="H9883" i="1"/>
  <c r="I9883" i="1"/>
  <c r="F9885" i="1" l="1"/>
  <c r="H9884" i="1"/>
  <c r="I9884" i="1"/>
  <c r="G9884" i="1"/>
  <c r="F9886" i="1" l="1"/>
  <c r="I9885" i="1"/>
  <c r="G9885" i="1"/>
  <c r="H9885" i="1"/>
  <c r="F9887" i="1" l="1"/>
  <c r="G9886" i="1"/>
  <c r="H9886" i="1"/>
  <c r="I9886" i="1"/>
  <c r="F9888" i="1" l="1"/>
  <c r="G9887" i="1"/>
  <c r="H9887" i="1"/>
  <c r="I9887" i="1"/>
  <c r="F9889" i="1" l="1"/>
  <c r="H9888" i="1"/>
  <c r="I9888" i="1"/>
  <c r="G9888" i="1"/>
  <c r="F9890" i="1" l="1"/>
  <c r="I9889" i="1"/>
  <c r="G9889" i="1"/>
  <c r="H9889" i="1"/>
  <c r="F9891" i="1" l="1"/>
  <c r="G9890" i="1"/>
  <c r="H9890" i="1"/>
  <c r="I9890" i="1"/>
  <c r="F9892" i="1" l="1"/>
  <c r="G9891" i="1"/>
  <c r="H9891" i="1"/>
  <c r="I9891" i="1"/>
  <c r="F9893" i="1" l="1"/>
  <c r="H9892" i="1"/>
  <c r="I9892" i="1"/>
  <c r="G9892" i="1"/>
  <c r="F9894" i="1" l="1"/>
  <c r="I9893" i="1"/>
  <c r="G9893" i="1"/>
  <c r="H9893" i="1"/>
  <c r="F9895" i="1" l="1"/>
  <c r="G9894" i="1"/>
  <c r="H9894" i="1"/>
  <c r="I9894" i="1"/>
  <c r="F9896" i="1" l="1"/>
  <c r="G9895" i="1"/>
  <c r="H9895" i="1"/>
  <c r="I9895" i="1"/>
  <c r="F9897" i="1" l="1"/>
  <c r="H9896" i="1"/>
  <c r="I9896" i="1"/>
  <c r="G9896" i="1"/>
  <c r="F9898" i="1" l="1"/>
  <c r="I9897" i="1"/>
  <c r="G9897" i="1"/>
  <c r="H9897" i="1"/>
  <c r="F9899" i="1" l="1"/>
  <c r="G9898" i="1"/>
  <c r="H9898" i="1"/>
  <c r="I9898" i="1"/>
  <c r="F9900" i="1" l="1"/>
  <c r="G9899" i="1"/>
  <c r="H9899" i="1"/>
  <c r="I9899" i="1"/>
  <c r="F9901" i="1" l="1"/>
  <c r="H9900" i="1"/>
  <c r="I9900" i="1"/>
  <c r="G9900" i="1"/>
  <c r="F9902" i="1" l="1"/>
  <c r="I9901" i="1"/>
  <c r="G9901" i="1"/>
  <c r="H9901" i="1"/>
  <c r="F9903" i="1" l="1"/>
  <c r="G9902" i="1"/>
  <c r="H9902" i="1"/>
  <c r="I9902" i="1"/>
  <c r="F9904" i="1" l="1"/>
  <c r="G9903" i="1"/>
  <c r="H9903" i="1"/>
  <c r="I9903" i="1"/>
  <c r="F9905" i="1" l="1"/>
  <c r="H9904" i="1"/>
  <c r="I9904" i="1"/>
  <c r="G9904" i="1"/>
  <c r="F9906" i="1" l="1"/>
  <c r="I9905" i="1"/>
  <c r="G9905" i="1"/>
  <c r="H9905" i="1"/>
  <c r="F9907" i="1" l="1"/>
  <c r="G9906" i="1"/>
  <c r="H9906" i="1"/>
  <c r="I9906" i="1"/>
  <c r="F9908" i="1" l="1"/>
  <c r="G9907" i="1"/>
  <c r="H9907" i="1"/>
  <c r="I9907" i="1"/>
  <c r="F9909" i="1" l="1"/>
  <c r="H9908" i="1"/>
  <c r="I9908" i="1"/>
  <c r="G9908" i="1"/>
  <c r="F9910" i="1" l="1"/>
  <c r="I9909" i="1"/>
  <c r="G9909" i="1"/>
  <c r="H9909" i="1"/>
  <c r="F9911" i="1" l="1"/>
  <c r="G9910" i="1"/>
  <c r="H9910" i="1"/>
  <c r="I9910" i="1"/>
  <c r="F9912" i="1" l="1"/>
  <c r="G9911" i="1"/>
  <c r="H9911" i="1"/>
  <c r="I9911" i="1"/>
  <c r="F9913" i="1" l="1"/>
  <c r="H9912" i="1"/>
  <c r="I9912" i="1"/>
  <c r="G9912" i="1"/>
  <c r="F9914" i="1" l="1"/>
  <c r="I9913" i="1"/>
  <c r="G9913" i="1"/>
  <c r="H9913" i="1"/>
  <c r="F9915" i="1" l="1"/>
  <c r="G9914" i="1"/>
  <c r="H9914" i="1"/>
  <c r="I9914" i="1"/>
  <c r="F9916" i="1" l="1"/>
  <c r="G9915" i="1"/>
  <c r="H9915" i="1"/>
  <c r="I9915" i="1"/>
  <c r="F9917" i="1" l="1"/>
  <c r="H9916" i="1"/>
  <c r="I9916" i="1"/>
  <c r="G9916" i="1"/>
  <c r="F9918" i="1" l="1"/>
  <c r="I9917" i="1"/>
  <c r="G9917" i="1"/>
  <c r="H9917" i="1"/>
  <c r="F9919" i="1" l="1"/>
  <c r="G9918" i="1"/>
  <c r="H9918" i="1"/>
  <c r="I9918" i="1"/>
  <c r="F9920" i="1" l="1"/>
  <c r="G9919" i="1"/>
  <c r="H9919" i="1"/>
  <c r="I9919" i="1"/>
  <c r="F9921" i="1" l="1"/>
  <c r="H9920" i="1"/>
  <c r="I9920" i="1"/>
  <c r="G9920" i="1"/>
  <c r="F9922" i="1" l="1"/>
  <c r="I9921" i="1"/>
  <c r="G9921" i="1"/>
  <c r="H9921" i="1"/>
  <c r="F9923" i="1" l="1"/>
  <c r="G9922" i="1"/>
  <c r="H9922" i="1"/>
  <c r="I9922" i="1"/>
  <c r="F9924" i="1" l="1"/>
  <c r="G9923" i="1"/>
  <c r="H9923" i="1"/>
  <c r="I9923" i="1"/>
  <c r="F9925" i="1" l="1"/>
  <c r="H9924" i="1"/>
  <c r="I9924" i="1"/>
  <c r="G9924" i="1"/>
  <c r="F9926" i="1" l="1"/>
  <c r="I9925" i="1"/>
  <c r="G9925" i="1"/>
  <c r="H9925" i="1"/>
  <c r="F9927" i="1" l="1"/>
  <c r="G9926" i="1"/>
  <c r="H9926" i="1"/>
  <c r="I9926" i="1"/>
  <c r="F9928" i="1" l="1"/>
  <c r="G9927" i="1"/>
  <c r="H9927" i="1"/>
  <c r="I9927" i="1"/>
  <c r="F9929" i="1" l="1"/>
  <c r="H9928" i="1"/>
  <c r="I9928" i="1"/>
  <c r="G9928" i="1"/>
  <c r="F9930" i="1" l="1"/>
  <c r="I9929" i="1"/>
  <c r="G9929" i="1"/>
  <c r="H9929" i="1"/>
  <c r="F9931" i="1" l="1"/>
  <c r="G9930" i="1"/>
  <c r="H9930" i="1"/>
  <c r="I9930" i="1"/>
  <c r="F9932" i="1" l="1"/>
  <c r="G9931" i="1"/>
  <c r="H9931" i="1"/>
  <c r="I9931" i="1"/>
  <c r="F9933" i="1" l="1"/>
  <c r="H9932" i="1"/>
  <c r="I9932" i="1"/>
  <c r="G9932" i="1"/>
  <c r="F9934" i="1" l="1"/>
  <c r="I9933" i="1"/>
  <c r="G9933" i="1"/>
  <c r="H9933" i="1"/>
  <c r="F9935" i="1" l="1"/>
  <c r="G9934" i="1"/>
  <c r="H9934" i="1"/>
  <c r="I9934" i="1"/>
  <c r="F9936" i="1" l="1"/>
  <c r="G9935" i="1"/>
  <c r="H9935" i="1"/>
  <c r="I9935" i="1"/>
  <c r="F9937" i="1" l="1"/>
  <c r="H9936" i="1"/>
  <c r="I9936" i="1"/>
  <c r="G9936" i="1"/>
  <c r="F9938" i="1" l="1"/>
  <c r="I9937" i="1"/>
  <c r="G9937" i="1"/>
  <c r="H9937" i="1"/>
  <c r="F9939" i="1" l="1"/>
  <c r="G9938" i="1"/>
  <c r="H9938" i="1"/>
  <c r="I9938" i="1"/>
  <c r="F9940" i="1" l="1"/>
  <c r="G9939" i="1"/>
  <c r="H9939" i="1"/>
  <c r="I9939" i="1"/>
  <c r="F9941" i="1" l="1"/>
  <c r="H9940" i="1"/>
  <c r="I9940" i="1"/>
  <c r="G9940" i="1"/>
  <c r="F9942" i="1" l="1"/>
  <c r="I9941" i="1"/>
  <c r="G9941" i="1"/>
  <c r="H9941" i="1"/>
  <c r="F9943" i="1" l="1"/>
  <c r="G9942" i="1"/>
  <c r="H9942" i="1"/>
  <c r="I9942" i="1"/>
  <c r="F9944" i="1" l="1"/>
  <c r="G9943" i="1"/>
  <c r="H9943" i="1"/>
  <c r="I9943" i="1"/>
  <c r="F9945" i="1" l="1"/>
  <c r="H9944" i="1"/>
  <c r="I9944" i="1"/>
  <c r="G9944" i="1"/>
  <c r="F9946" i="1" l="1"/>
  <c r="I9945" i="1"/>
  <c r="G9945" i="1"/>
  <c r="H9945" i="1"/>
  <c r="F9947" i="1" l="1"/>
  <c r="G9946" i="1"/>
  <c r="H9946" i="1"/>
  <c r="I9946" i="1"/>
  <c r="F9948" i="1" l="1"/>
  <c r="G9947" i="1"/>
  <c r="H9947" i="1"/>
  <c r="I9947" i="1"/>
  <c r="F9949" i="1" l="1"/>
  <c r="H9948" i="1"/>
  <c r="I9948" i="1"/>
  <c r="G9948" i="1"/>
  <c r="F9950" i="1" l="1"/>
  <c r="I9949" i="1"/>
  <c r="G9949" i="1"/>
  <c r="H9949" i="1"/>
  <c r="F9951" i="1" l="1"/>
  <c r="G9950" i="1"/>
  <c r="H9950" i="1"/>
  <c r="I9950" i="1"/>
  <c r="F9952" i="1" l="1"/>
  <c r="G9951" i="1"/>
  <c r="H9951" i="1"/>
  <c r="I9951" i="1"/>
  <c r="F9953" i="1" l="1"/>
  <c r="H9952" i="1"/>
  <c r="I9952" i="1"/>
  <c r="G9952" i="1"/>
  <c r="F9954" i="1" l="1"/>
  <c r="I9953" i="1"/>
  <c r="G9953" i="1"/>
  <c r="H9953" i="1"/>
  <c r="F9955" i="1" l="1"/>
  <c r="G9954" i="1"/>
  <c r="H9954" i="1"/>
  <c r="I9954" i="1"/>
  <c r="F9956" i="1" l="1"/>
  <c r="G9955" i="1"/>
  <c r="H9955" i="1"/>
  <c r="I9955" i="1"/>
  <c r="F9957" i="1" l="1"/>
  <c r="H9956" i="1"/>
  <c r="I9956" i="1"/>
  <c r="G9956" i="1"/>
  <c r="F9958" i="1" l="1"/>
  <c r="I9957" i="1"/>
  <c r="G9957" i="1"/>
  <c r="H9957" i="1"/>
  <c r="F9959" i="1" l="1"/>
  <c r="G9958" i="1"/>
  <c r="H9958" i="1"/>
  <c r="I9958" i="1"/>
  <c r="F9960" i="1" l="1"/>
  <c r="G9959" i="1"/>
  <c r="H9959" i="1"/>
  <c r="I9959" i="1"/>
  <c r="F9961" i="1" l="1"/>
  <c r="H9960" i="1"/>
  <c r="I9960" i="1"/>
  <c r="G9960" i="1"/>
  <c r="F9962" i="1" l="1"/>
  <c r="I9961" i="1"/>
  <c r="G9961" i="1"/>
  <c r="H9961" i="1"/>
  <c r="F9963" i="1" l="1"/>
  <c r="G9962" i="1"/>
  <c r="H9962" i="1"/>
  <c r="I9962" i="1"/>
  <c r="F9964" i="1" l="1"/>
  <c r="G9963" i="1"/>
  <c r="H9963" i="1"/>
  <c r="I9963" i="1"/>
  <c r="F9965" i="1" l="1"/>
  <c r="H9964" i="1"/>
  <c r="I9964" i="1"/>
  <c r="G9964" i="1"/>
  <c r="F9966" i="1" l="1"/>
  <c r="I9965" i="1"/>
  <c r="G9965" i="1"/>
  <c r="H9965" i="1"/>
  <c r="F9967" i="1" l="1"/>
  <c r="G9966" i="1"/>
  <c r="H9966" i="1"/>
  <c r="I9966" i="1"/>
  <c r="F9968" i="1" l="1"/>
  <c r="G9967" i="1"/>
  <c r="H9967" i="1"/>
  <c r="I9967" i="1"/>
  <c r="F9969" i="1" l="1"/>
  <c r="H9968" i="1"/>
  <c r="I9968" i="1"/>
  <c r="G9968" i="1"/>
  <c r="F9970" i="1" l="1"/>
  <c r="I9969" i="1"/>
  <c r="G9969" i="1"/>
  <c r="H9969" i="1"/>
  <c r="F9971" i="1" l="1"/>
  <c r="G9970" i="1"/>
  <c r="H9970" i="1"/>
  <c r="I9970" i="1"/>
  <c r="F9972" i="1" l="1"/>
  <c r="G9971" i="1"/>
  <c r="H9971" i="1"/>
  <c r="I9971" i="1"/>
  <c r="F9973" i="1" l="1"/>
  <c r="H9972" i="1"/>
  <c r="I9972" i="1"/>
  <c r="G9972" i="1"/>
  <c r="F9974" i="1" l="1"/>
  <c r="I9973" i="1"/>
  <c r="G9973" i="1"/>
  <c r="H9973" i="1"/>
  <c r="F9975" i="1" l="1"/>
  <c r="G9974" i="1"/>
  <c r="H9974" i="1"/>
  <c r="I9974" i="1"/>
  <c r="F9976" i="1" l="1"/>
  <c r="G9975" i="1"/>
  <c r="H9975" i="1"/>
  <c r="I9975" i="1"/>
  <c r="F9977" i="1" l="1"/>
  <c r="H9976" i="1"/>
  <c r="I9976" i="1"/>
  <c r="G9976" i="1"/>
  <c r="F9978" i="1" l="1"/>
  <c r="I9977" i="1"/>
  <c r="G9977" i="1"/>
  <c r="H9977" i="1"/>
  <c r="F9979" i="1" l="1"/>
  <c r="G9978" i="1"/>
  <c r="H9978" i="1"/>
  <c r="I9978" i="1"/>
  <c r="F9980" i="1" l="1"/>
  <c r="G9979" i="1"/>
  <c r="H9979" i="1"/>
  <c r="I9979" i="1"/>
  <c r="F9981" i="1" l="1"/>
  <c r="H9980" i="1"/>
  <c r="I9980" i="1"/>
  <c r="G9980" i="1"/>
  <c r="F9982" i="1" l="1"/>
  <c r="I9981" i="1"/>
  <c r="G9981" i="1"/>
  <c r="H9981" i="1"/>
  <c r="F9983" i="1" l="1"/>
  <c r="G9982" i="1"/>
  <c r="H9982" i="1"/>
  <c r="I9982" i="1"/>
  <c r="F9984" i="1" l="1"/>
  <c r="G9983" i="1"/>
  <c r="H9983" i="1"/>
  <c r="I9983" i="1"/>
  <c r="F9985" i="1" l="1"/>
  <c r="H9984" i="1"/>
  <c r="I9984" i="1"/>
  <c r="G9984" i="1"/>
  <c r="F9986" i="1" l="1"/>
  <c r="I9985" i="1"/>
  <c r="G9985" i="1"/>
  <c r="H9985" i="1"/>
  <c r="F9987" i="1" l="1"/>
  <c r="G9986" i="1"/>
  <c r="H9986" i="1"/>
  <c r="I9986" i="1"/>
  <c r="F9988" i="1" l="1"/>
  <c r="G9987" i="1"/>
  <c r="H9987" i="1"/>
  <c r="I9987" i="1"/>
  <c r="F9989" i="1" l="1"/>
  <c r="H9988" i="1"/>
  <c r="I9988" i="1"/>
  <c r="G9988" i="1"/>
  <c r="F9990" i="1" l="1"/>
  <c r="I9989" i="1"/>
  <c r="G9989" i="1"/>
  <c r="H9989" i="1"/>
  <c r="F9991" i="1" l="1"/>
  <c r="G9990" i="1"/>
  <c r="H9990" i="1"/>
  <c r="I9990" i="1"/>
  <c r="F9992" i="1" l="1"/>
  <c r="G9991" i="1"/>
  <c r="H9991" i="1"/>
  <c r="I9991" i="1"/>
  <c r="F9993" i="1" l="1"/>
  <c r="H9992" i="1"/>
  <c r="I9992" i="1"/>
  <c r="G9992" i="1"/>
  <c r="F9994" i="1" l="1"/>
  <c r="I9993" i="1"/>
  <c r="G9993" i="1"/>
  <c r="H9993" i="1"/>
  <c r="F9995" i="1" l="1"/>
  <c r="G9994" i="1"/>
  <c r="H9994" i="1"/>
  <c r="I9994" i="1"/>
  <c r="F9996" i="1" l="1"/>
  <c r="G9995" i="1"/>
  <c r="H9995" i="1"/>
  <c r="I9995" i="1"/>
  <c r="F9997" i="1" l="1"/>
  <c r="H9996" i="1"/>
  <c r="I9996" i="1"/>
  <c r="G9996" i="1"/>
  <c r="F9998" i="1" l="1"/>
  <c r="I9997" i="1"/>
  <c r="G9997" i="1"/>
  <c r="H9997" i="1"/>
  <c r="F9999" i="1" l="1"/>
  <c r="G9998" i="1"/>
  <c r="H9998" i="1"/>
  <c r="I9998" i="1"/>
  <c r="F10000" i="1" l="1"/>
  <c r="G9999" i="1"/>
  <c r="H9999" i="1"/>
  <c r="I9999" i="1"/>
  <c r="F10001" i="1" l="1"/>
  <c r="H10000" i="1"/>
  <c r="I10000" i="1"/>
  <c r="G10000" i="1"/>
  <c r="F10002" i="1" l="1"/>
  <c r="I10001" i="1"/>
  <c r="G10001" i="1"/>
  <c r="H10001" i="1"/>
  <c r="F10003" i="1" l="1"/>
  <c r="G10002" i="1"/>
  <c r="H10002" i="1"/>
  <c r="I10002" i="1"/>
  <c r="F10004" i="1" l="1"/>
  <c r="G10003" i="1"/>
  <c r="H10003" i="1"/>
  <c r="I10003" i="1"/>
  <c r="F10005" i="1" l="1"/>
  <c r="H10004" i="1"/>
  <c r="I10004" i="1"/>
  <c r="G10004" i="1"/>
  <c r="F10006" i="1" l="1"/>
  <c r="I10005" i="1"/>
  <c r="G10005" i="1"/>
  <c r="H10005" i="1"/>
  <c r="F10007" i="1" l="1"/>
  <c r="G10006" i="1"/>
  <c r="H10006" i="1"/>
  <c r="I10006" i="1"/>
  <c r="F10008" i="1" l="1"/>
  <c r="G10007" i="1"/>
  <c r="H10007" i="1"/>
  <c r="I10007" i="1"/>
  <c r="F10009" i="1" l="1"/>
  <c r="H10008" i="1"/>
  <c r="I10008" i="1"/>
  <c r="G10008" i="1"/>
  <c r="F10010" i="1" l="1"/>
  <c r="I10009" i="1"/>
  <c r="G10009" i="1"/>
  <c r="H10009" i="1"/>
  <c r="F10011" i="1" l="1"/>
  <c r="G10010" i="1"/>
  <c r="H10010" i="1"/>
  <c r="I10010" i="1"/>
  <c r="F10012" i="1" l="1"/>
  <c r="G10011" i="1"/>
  <c r="H10011" i="1"/>
  <c r="I10011" i="1"/>
  <c r="F10013" i="1" l="1"/>
  <c r="H10012" i="1"/>
  <c r="I10012" i="1"/>
  <c r="G10012" i="1"/>
  <c r="F10014" i="1" l="1"/>
  <c r="I10013" i="1"/>
  <c r="G10013" i="1"/>
  <c r="H10013" i="1"/>
  <c r="F10015" i="1" l="1"/>
  <c r="G10014" i="1"/>
  <c r="H10014" i="1"/>
  <c r="I10014" i="1"/>
  <c r="F10016" i="1" l="1"/>
  <c r="G10015" i="1"/>
  <c r="H10015" i="1"/>
  <c r="I10015" i="1"/>
  <c r="F10017" i="1" l="1"/>
  <c r="H10016" i="1"/>
  <c r="I10016" i="1"/>
  <c r="G10016" i="1"/>
  <c r="F10018" i="1" l="1"/>
  <c r="I10017" i="1"/>
  <c r="G10017" i="1"/>
  <c r="H10017" i="1"/>
  <c r="F10019" i="1" l="1"/>
  <c r="G10018" i="1"/>
  <c r="H10018" i="1"/>
  <c r="I10018" i="1"/>
  <c r="F10020" i="1" l="1"/>
  <c r="G10019" i="1"/>
  <c r="H10019" i="1"/>
  <c r="I10019" i="1"/>
  <c r="F10021" i="1" l="1"/>
  <c r="H10020" i="1"/>
  <c r="I10020" i="1"/>
  <c r="G10020" i="1"/>
  <c r="F10022" i="1" l="1"/>
  <c r="I10021" i="1"/>
  <c r="G10021" i="1"/>
  <c r="H10021" i="1"/>
  <c r="F10023" i="1" l="1"/>
  <c r="G10022" i="1"/>
  <c r="H10022" i="1"/>
  <c r="I10022" i="1"/>
  <c r="F10024" i="1" l="1"/>
  <c r="G10023" i="1"/>
  <c r="H10023" i="1"/>
  <c r="I10023" i="1"/>
  <c r="F10025" i="1" l="1"/>
  <c r="H10024" i="1"/>
  <c r="I10024" i="1"/>
  <c r="G10024" i="1"/>
  <c r="F10026" i="1" l="1"/>
  <c r="I10025" i="1"/>
  <c r="G10025" i="1"/>
  <c r="H10025" i="1"/>
  <c r="F10027" i="1" l="1"/>
  <c r="G10026" i="1"/>
  <c r="H10026" i="1"/>
  <c r="I10026" i="1"/>
  <c r="F10028" i="1" l="1"/>
  <c r="G10027" i="1"/>
  <c r="H10027" i="1"/>
  <c r="I10027" i="1"/>
  <c r="F10029" i="1" l="1"/>
  <c r="H10028" i="1"/>
  <c r="I10028" i="1"/>
  <c r="G10028" i="1"/>
  <c r="F10030" i="1" l="1"/>
  <c r="I10029" i="1"/>
  <c r="G10029" i="1"/>
  <c r="H10029" i="1"/>
  <c r="F10031" i="1" l="1"/>
  <c r="G10030" i="1"/>
  <c r="H10030" i="1"/>
  <c r="I10030" i="1"/>
  <c r="F10032" i="1" l="1"/>
  <c r="G10031" i="1"/>
  <c r="H10031" i="1"/>
  <c r="I10031" i="1"/>
  <c r="F10033" i="1" l="1"/>
  <c r="H10032" i="1"/>
  <c r="I10032" i="1"/>
  <c r="G10032" i="1"/>
  <c r="F10034" i="1" l="1"/>
  <c r="I10033" i="1"/>
  <c r="G10033" i="1"/>
  <c r="H10033" i="1"/>
  <c r="F10035" i="1" l="1"/>
  <c r="G10034" i="1"/>
  <c r="H10034" i="1"/>
  <c r="I10034" i="1"/>
  <c r="F10036" i="1" l="1"/>
  <c r="G10035" i="1"/>
  <c r="H10035" i="1"/>
  <c r="I10035" i="1"/>
  <c r="F10037" i="1" l="1"/>
  <c r="H10036" i="1"/>
  <c r="I10036" i="1"/>
  <c r="G10036" i="1"/>
  <c r="F10038" i="1" l="1"/>
  <c r="I10037" i="1"/>
  <c r="G10037" i="1"/>
  <c r="H10037" i="1"/>
  <c r="F10039" i="1" l="1"/>
  <c r="G10038" i="1"/>
  <c r="H10038" i="1"/>
  <c r="I10038" i="1"/>
  <c r="F10040" i="1" l="1"/>
  <c r="G10039" i="1"/>
  <c r="H10039" i="1"/>
  <c r="I10039" i="1"/>
  <c r="F10041" i="1" l="1"/>
  <c r="H10040" i="1"/>
  <c r="I10040" i="1"/>
  <c r="G10040" i="1"/>
  <c r="F10042" i="1" l="1"/>
  <c r="I10041" i="1"/>
  <c r="G10041" i="1"/>
  <c r="H10041" i="1"/>
  <c r="F10043" i="1" l="1"/>
  <c r="G10042" i="1"/>
  <c r="H10042" i="1"/>
  <c r="I10042" i="1"/>
  <c r="F10044" i="1" l="1"/>
  <c r="G10043" i="1"/>
  <c r="H10043" i="1"/>
  <c r="I10043" i="1"/>
  <c r="F10045" i="1" l="1"/>
  <c r="H10044" i="1"/>
  <c r="I10044" i="1"/>
  <c r="G10044" i="1"/>
  <c r="F10046" i="1" l="1"/>
  <c r="I10045" i="1"/>
  <c r="G10045" i="1"/>
  <c r="H10045" i="1"/>
  <c r="F10047" i="1" l="1"/>
  <c r="G10046" i="1"/>
  <c r="H10046" i="1"/>
  <c r="I10046" i="1"/>
  <c r="F10048" i="1" l="1"/>
  <c r="G10047" i="1"/>
  <c r="H10047" i="1"/>
  <c r="I10047" i="1"/>
  <c r="F10049" i="1" l="1"/>
  <c r="H10048" i="1"/>
  <c r="I10048" i="1"/>
  <c r="G10048" i="1"/>
  <c r="F10050" i="1" l="1"/>
  <c r="I10049" i="1"/>
  <c r="G10049" i="1"/>
  <c r="H10049" i="1"/>
  <c r="F10051" i="1" l="1"/>
  <c r="G10050" i="1"/>
  <c r="H10050" i="1"/>
  <c r="I10050" i="1"/>
  <c r="F10052" i="1" l="1"/>
  <c r="G10051" i="1"/>
  <c r="H10051" i="1"/>
  <c r="I10051" i="1"/>
  <c r="F10053" i="1" l="1"/>
  <c r="H10052" i="1"/>
  <c r="I10052" i="1"/>
  <c r="G10052" i="1"/>
  <c r="F10054" i="1" l="1"/>
  <c r="I10053" i="1"/>
  <c r="G10053" i="1"/>
  <c r="H10053" i="1"/>
  <c r="F10055" i="1" l="1"/>
  <c r="G10054" i="1"/>
  <c r="H10054" i="1"/>
  <c r="I10054" i="1"/>
  <c r="F10056" i="1" l="1"/>
  <c r="G10055" i="1"/>
  <c r="H10055" i="1"/>
  <c r="I10055" i="1"/>
  <c r="F10057" i="1" l="1"/>
  <c r="H10056" i="1"/>
  <c r="I10056" i="1"/>
  <c r="G10056" i="1"/>
  <c r="F10058" i="1" l="1"/>
  <c r="I10057" i="1"/>
  <c r="G10057" i="1"/>
  <c r="H10057" i="1"/>
  <c r="F10059" i="1" l="1"/>
  <c r="G10058" i="1"/>
  <c r="H10058" i="1"/>
  <c r="I10058" i="1"/>
  <c r="F10060" i="1" l="1"/>
  <c r="G10059" i="1"/>
  <c r="H10059" i="1"/>
  <c r="I10059" i="1"/>
  <c r="F10061" i="1" l="1"/>
  <c r="H10060" i="1"/>
  <c r="I10060" i="1"/>
  <c r="G10060" i="1"/>
  <c r="F10062" i="1" l="1"/>
  <c r="I10061" i="1"/>
  <c r="G10061" i="1"/>
  <c r="H10061" i="1"/>
  <c r="F10063" i="1" l="1"/>
  <c r="G10062" i="1"/>
  <c r="H10062" i="1"/>
  <c r="I10062" i="1"/>
  <c r="F10064" i="1" l="1"/>
  <c r="G10063" i="1"/>
  <c r="H10063" i="1"/>
  <c r="I10063" i="1"/>
  <c r="F10065" i="1" l="1"/>
  <c r="H10064" i="1"/>
  <c r="I10064" i="1"/>
  <c r="G10064" i="1"/>
  <c r="F10066" i="1" l="1"/>
  <c r="I10065" i="1"/>
  <c r="G10065" i="1"/>
  <c r="H10065" i="1"/>
  <c r="F10067" i="1" l="1"/>
  <c r="G10066" i="1"/>
  <c r="H10066" i="1"/>
  <c r="I10066" i="1"/>
  <c r="F10068" i="1" l="1"/>
  <c r="G10067" i="1"/>
  <c r="H10067" i="1"/>
  <c r="I10067" i="1"/>
  <c r="F10069" i="1" l="1"/>
  <c r="H10068" i="1"/>
  <c r="I10068" i="1"/>
  <c r="G10068" i="1"/>
  <c r="F10070" i="1" l="1"/>
  <c r="I10069" i="1"/>
  <c r="G10069" i="1"/>
  <c r="H10069" i="1"/>
  <c r="F10071" i="1" l="1"/>
  <c r="G10070" i="1"/>
  <c r="H10070" i="1"/>
  <c r="I10070" i="1"/>
  <c r="F10072" i="1" l="1"/>
  <c r="G10071" i="1"/>
  <c r="H10071" i="1"/>
  <c r="I10071" i="1"/>
  <c r="F10073" i="1" l="1"/>
  <c r="H10072" i="1"/>
  <c r="I10072" i="1"/>
  <c r="G10072" i="1"/>
  <c r="F10074" i="1" l="1"/>
  <c r="I10073" i="1"/>
  <c r="G10073" i="1"/>
  <c r="H10073" i="1"/>
  <c r="F10075" i="1" l="1"/>
  <c r="G10074" i="1"/>
  <c r="H10074" i="1"/>
  <c r="I10074" i="1"/>
  <c r="F10076" i="1" l="1"/>
  <c r="G10075" i="1"/>
  <c r="H10075" i="1"/>
  <c r="I10075" i="1"/>
  <c r="F10077" i="1" l="1"/>
  <c r="H10076" i="1"/>
  <c r="I10076" i="1"/>
  <c r="G10076" i="1"/>
  <c r="F10078" i="1" l="1"/>
  <c r="I10077" i="1"/>
  <c r="G10077" i="1"/>
  <c r="H10077" i="1"/>
  <c r="F10079" i="1" l="1"/>
  <c r="G10078" i="1"/>
  <c r="H10078" i="1"/>
  <c r="I10078" i="1"/>
  <c r="F10080" i="1" l="1"/>
  <c r="G10079" i="1"/>
  <c r="H10079" i="1"/>
  <c r="I10079" i="1"/>
  <c r="F10081" i="1" l="1"/>
  <c r="H10080" i="1"/>
  <c r="I10080" i="1"/>
  <c r="G10080" i="1"/>
  <c r="F10082" i="1" l="1"/>
  <c r="I10081" i="1"/>
  <c r="G10081" i="1"/>
  <c r="H10081" i="1"/>
  <c r="F10083" i="1" l="1"/>
  <c r="G10082" i="1"/>
  <c r="H10082" i="1"/>
  <c r="I10082" i="1"/>
  <c r="F10084" i="1" l="1"/>
  <c r="G10083" i="1"/>
  <c r="H10083" i="1"/>
  <c r="I10083" i="1"/>
  <c r="F10085" i="1" l="1"/>
  <c r="H10084" i="1"/>
  <c r="I10084" i="1"/>
  <c r="G10084" i="1"/>
  <c r="F10086" i="1" l="1"/>
  <c r="I10085" i="1"/>
  <c r="G10085" i="1"/>
  <c r="H10085" i="1"/>
  <c r="F10087" i="1" l="1"/>
  <c r="G10086" i="1"/>
  <c r="H10086" i="1"/>
  <c r="I10086" i="1"/>
  <c r="F10088" i="1" l="1"/>
  <c r="G10087" i="1"/>
  <c r="H10087" i="1"/>
  <c r="I10087" i="1"/>
  <c r="F10089" i="1" l="1"/>
  <c r="H10088" i="1"/>
  <c r="I10088" i="1"/>
  <c r="G10088" i="1"/>
  <c r="F10090" i="1" l="1"/>
  <c r="I10089" i="1"/>
  <c r="G10089" i="1"/>
  <c r="H10089" i="1"/>
  <c r="F10091" i="1" l="1"/>
  <c r="G10090" i="1"/>
  <c r="H10090" i="1"/>
  <c r="I10090" i="1"/>
  <c r="F10092" i="1" l="1"/>
  <c r="G10091" i="1"/>
  <c r="H10091" i="1"/>
  <c r="I10091" i="1"/>
  <c r="F10093" i="1" l="1"/>
  <c r="H10092" i="1"/>
  <c r="I10092" i="1"/>
  <c r="G10092" i="1"/>
  <c r="F10094" i="1" l="1"/>
  <c r="I10093" i="1"/>
  <c r="G10093" i="1"/>
  <c r="H10093" i="1"/>
  <c r="F10095" i="1" l="1"/>
  <c r="G10094" i="1"/>
  <c r="H10094" i="1"/>
  <c r="I10094" i="1"/>
  <c r="F10096" i="1" l="1"/>
  <c r="G10095" i="1"/>
  <c r="H10095" i="1"/>
  <c r="I10095" i="1"/>
  <c r="F10097" i="1" l="1"/>
  <c r="H10096" i="1"/>
  <c r="I10096" i="1"/>
  <c r="G10096" i="1"/>
  <c r="F10098" i="1" l="1"/>
  <c r="I10097" i="1"/>
  <c r="G10097" i="1"/>
  <c r="H10097" i="1"/>
  <c r="F10099" i="1" l="1"/>
  <c r="G10098" i="1"/>
  <c r="H10098" i="1"/>
  <c r="I10098" i="1"/>
  <c r="F10100" i="1" l="1"/>
  <c r="G10099" i="1"/>
  <c r="H10099" i="1"/>
  <c r="I10099" i="1"/>
  <c r="F10101" i="1" l="1"/>
  <c r="H10100" i="1"/>
  <c r="I10100" i="1"/>
  <c r="G10100" i="1"/>
  <c r="F10102" i="1" l="1"/>
  <c r="I10101" i="1"/>
  <c r="G10101" i="1"/>
  <c r="H10101" i="1"/>
  <c r="F10103" i="1" l="1"/>
  <c r="G10102" i="1"/>
  <c r="H10102" i="1"/>
  <c r="I10102" i="1"/>
  <c r="F10104" i="1" l="1"/>
  <c r="G10103" i="1"/>
  <c r="H10103" i="1"/>
  <c r="I10103" i="1"/>
  <c r="F10105" i="1" l="1"/>
  <c r="H10104" i="1"/>
  <c r="I10104" i="1"/>
  <c r="G10104" i="1"/>
  <c r="F10106" i="1" l="1"/>
  <c r="I10105" i="1"/>
  <c r="G10105" i="1"/>
  <c r="H10105" i="1"/>
  <c r="F10107" i="1" l="1"/>
  <c r="G10106" i="1"/>
  <c r="H10106" i="1"/>
  <c r="I10106" i="1"/>
  <c r="F10108" i="1" l="1"/>
  <c r="G10107" i="1"/>
  <c r="H10107" i="1"/>
  <c r="I10107" i="1"/>
  <c r="F10109" i="1" l="1"/>
  <c r="H10108" i="1"/>
  <c r="I10108" i="1"/>
  <c r="G10108" i="1"/>
  <c r="F10110" i="1" l="1"/>
  <c r="I10109" i="1"/>
  <c r="G10109" i="1"/>
  <c r="H10109" i="1"/>
  <c r="F10111" i="1" l="1"/>
  <c r="G10110" i="1"/>
  <c r="H10110" i="1"/>
  <c r="I10110" i="1"/>
  <c r="F10112" i="1" l="1"/>
  <c r="G10111" i="1"/>
  <c r="H10111" i="1"/>
  <c r="I10111" i="1"/>
  <c r="F10113" i="1" l="1"/>
  <c r="H10112" i="1"/>
  <c r="I10112" i="1"/>
  <c r="G10112" i="1"/>
  <c r="F10114" i="1" l="1"/>
  <c r="I10113" i="1"/>
  <c r="G10113" i="1"/>
  <c r="H10113" i="1"/>
  <c r="F10115" i="1" l="1"/>
  <c r="G10114" i="1"/>
  <c r="H10114" i="1"/>
  <c r="I10114" i="1"/>
  <c r="F10116" i="1" l="1"/>
  <c r="G10115" i="1"/>
  <c r="H10115" i="1"/>
  <c r="I10115" i="1"/>
  <c r="F10117" i="1" l="1"/>
  <c r="H10116" i="1"/>
  <c r="I10116" i="1"/>
  <c r="G10116" i="1"/>
  <c r="F10118" i="1" l="1"/>
  <c r="I10117" i="1"/>
  <c r="G10117" i="1"/>
  <c r="H10117" i="1"/>
  <c r="F10119" i="1" l="1"/>
  <c r="G10118" i="1"/>
  <c r="H10118" i="1"/>
  <c r="I10118" i="1"/>
  <c r="F10120" i="1" l="1"/>
  <c r="G10119" i="1"/>
  <c r="H10119" i="1"/>
  <c r="I10119" i="1"/>
  <c r="F10121" i="1" l="1"/>
  <c r="H10120" i="1"/>
  <c r="I10120" i="1"/>
  <c r="G10120" i="1"/>
  <c r="F10122" i="1" l="1"/>
  <c r="I10121" i="1"/>
  <c r="G10121" i="1"/>
  <c r="H10121" i="1"/>
  <c r="F10123" i="1" l="1"/>
  <c r="G10122" i="1"/>
  <c r="H10122" i="1"/>
  <c r="I10122" i="1"/>
  <c r="F10124" i="1" l="1"/>
  <c r="G10123" i="1"/>
  <c r="H10123" i="1"/>
  <c r="I10123" i="1"/>
  <c r="F10125" i="1" l="1"/>
  <c r="H10124" i="1"/>
  <c r="I10124" i="1"/>
  <c r="G10124" i="1"/>
  <c r="F10126" i="1" l="1"/>
  <c r="I10125" i="1"/>
  <c r="G10125" i="1"/>
  <c r="H10125" i="1"/>
  <c r="F10127" i="1" l="1"/>
  <c r="G10126" i="1"/>
  <c r="H10126" i="1"/>
  <c r="I10126" i="1"/>
  <c r="F10128" i="1" l="1"/>
  <c r="G10127" i="1"/>
  <c r="H10127" i="1"/>
  <c r="I10127" i="1"/>
  <c r="F10129" i="1" l="1"/>
  <c r="H10128" i="1"/>
  <c r="I10128" i="1"/>
  <c r="G10128" i="1"/>
  <c r="F10130" i="1" l="1"/>
  <c r="I10129" i="1"/>
  <c r="G10129" i="1"/>
  <c r="H10129" i="1"/>
  <c r="F10131" i="1" l="1"/>
  <c r="G10130" i="1"/>
  <c r="H10130" i="1"/>
  <c r="I10130" i="1"/>
  <c r="F10132" i="1" l="1"/>
  <c r="G10131" i="1"/>
  <c r="H10131" i="1"/>
  <c r="I10131" i="1"/>
  <c r="F10133" i="1" l="1"/>
  <c r="H10132" i="1"/>
  <c r="I10132" i="1"/>
  <c r="G10132" i="1"/>
  <c r="F10134" i="1" l="1"/>
  <c r="I10133" i="1"/>
  <c r="G10133" i="1"/>
  <c r="H10133" i="1"/>
  <c r="F10135" i="1" l="1"/>
  <c r="G10134" i="1"/>
  <c r="H10134" i="1"/>
  <c r="I10134" i="1"/>
  <c r="F10136" i="1" l="1"/>
  <c r="G10135" i="1"/>
  <c r="H10135" i="1"/>
  <c r="I10135" i="1"/>
  <c r="F10137" i="1" l="1"/>
  <c r="H10136" i="1"/>
  <c r="I10136" i="1"/>
  <c r="G10136" i="1"/>
  <c r="F10138" i="1" l="1"/>
  <c r="I10137" i="1"/>
  <c r="G10137" i="1"/>
  <c r="H10137" i="1"/>
  <c r="F10139" i="1" l="1"/>
  <c r="G10138" i="1"/>
  <c r="H10138" i="1"/>
  <c r="I10138" i="1"/>
  <c r="F10140" i="1" l="1"/>
  <c r="G10139" i="1"/>
  <c r="H10139" i="1"/>
  <c r="I10139" i="1"/>
  <c r="F10141" i="1" l="1"/>
  <c r="H10140" i="1"/>
  <c r="I10140" i="1"/>
  <c r="G10140" i="1"/>
  <c r="F10142" i="1" l="1"/>
  <c r="I10141" i="1"/>
  <c r="G10141" i="1"/>
  <c r="H10141" i="1"/>
  <c r="F10143" i="1" l="1"/>
  <c r="G10142" i="1"/>
  <c r="H10142" i="1"/>
  <c r="I10142" i="1"/>
  <c r="F10144" i="1" l="1"/>
  <c r="G10143" i="1"/>
  <c r="H10143" i="1"/>
  <c r="I10143" i="1"/>
  <c r="F10145" i="1" l="1"/>
  <c r="H10144" i="1"/>
  <c r="I10144" i="1"/>
  <c r="G10144" i="1"/>
  <c r="F10146" i="1" l="1"/>
  <c r="I10145" i="1"/>
  <c r="G10145" i="1"/>
  <c r="H10145" i="1"/>
  <c r="F10147" i="1" l="1"/>
  <c r="G10146" i="1"/>
  <c r="H10146" i="1"/>
  <c r="I10146" i="1"/>
  <c r="F10148" i="1" l="1"/>
  <c r="G10147" i="1"/>
  <c r="H10147" i="1"/>
  <c r="I10147" i="1"/>
  <c r="F10149" i="1" l="1"/>
  <c r="H10148" i="1"/>
  <c r="I10148" i="1"/>
  <c r="G10148" i="1"/>
  <c r="F10150" i="1" l="1"/>
  <c r="I10149" i="1"/>
  <c r="G10149" i="1"/>
  <c r="H10149" i="1"/>
  <c r="F10151" i="1" l="1"/>
  <c r="G10150" i="1"/>
  <c r="H10150" i="1"/>
  <c r="I10150" i="1"/>
  <c r="F10152" i="1" l="1"/>
  <c r="G10151" i="1"/>
  <c r="H10151" i="1"/>
  <c r="I10151" i="1"/>
  <c r="F10153" i="1" l="1"/>
  <c r="H10152" i="1"/>
  <c r="I10152" i="1"/>
  <c r="G10152" i="1"/>
  <c r="F10154" i="1" l="1"/>
  <c r="I10153" i="1"/>
  <c r="G10153" i="1"/>
  <c r="H10153" i="1"/>
  <c r="F10155" i="1" l="1"/>
  <c r="G10154" i="1"/>
  <c r="H10154" i="1"/>
  <c r="I10154" i="1"/>
  <c r="F10156" i="1" l="1"/>
  <c r="G10155" i="1"/>
  <c r="H10155" i="1"/>
  <c r="I10155" i="1"/>
  <c r="F10157" i="1" l="1"/>
  <c r="H10156" i="1"/>
  <c r="I10156" i="1"/>
  <c r="G10156" i="1"/>
  <c r="F10158" i="1" l="1"/>
  <c r="I10157" i="1"/>
  <c r="G10157" i="1"/>
  <c r="H10157" i="1"/>
  <c r="F10159" i="1" l="1"/>
  <c r="G10158" i="1"/>
  <c r="H10158" i="1"/>
  <c r="I10158" i="1"/>
  <c r="F10160" i="1" l="1"/>
  <c r="G10159" i="1"/>
  <c r="H10159" i="1"/>
  <c r="I10159" i="1"/>
  <c r="F10161" i="1" l="1"/>
  <c r="H10160" i="1"/>
  <c r="I10160" i="1"/>
  <c r="G10160" i="1"/>
  <c r="F10162" i="1" l="1"/>
  <c r="I10161" i="1"/>
  <c r="G10161" i="1"/>
  <c r="H10161" i="1"/>
  <c r="F10163" i="1" l="1"/>
  <c r="G10162" i="1"/>
  <c r="H10162" i="1"/>
  <c r="I10162" i="1"/>
  <c r="F10164" i="1" l="1"/>
  <c r="G10163" i="1"/>
  <c r="H10163" i="1"/>
  <c r="I10163" i="1"/>
  <c r="F10165" i="1" l="1"/>
  <c r="H10164" i="1"/>
  <c r="I10164" i="1"/>
  <c r="G10164" i="1"/>
  <c r="F10166" i="1" l="1"/>
  <c r="I10165" i="1"/>
  <c r="G10165" i="1"/>
  <c r="H10165" i="1"/>
  <c r="F10167" i="1" l="1"/>
  <c r="G10166" i="1"/>
  <c r="H10166" i="1"/>
  <c r="I10166" i="1"/>
  <c r="F10168" i="1" l="1"/>
  <c r="G10167" i="1"/>
  <c r="H10167" i="1"/>
  <c r="I10167" i="1"/>
  <c r="F10169" i="1" l="1"/>
  <c r="H10168" i="1"/>
  <c r="I10168" i="1"/>
  <c r="G10168" i="1"/>
  <c r="F10170" i="1" l="1"/>
  <c r="I10169" i="1"/>
  <c r="G10169" i="1"/>
  <c r="H10169" i="1"/>
  <c r="F10171" i="1" l="1"/>
  <c r="G10170" i="1"/>
  <c r="H10170" i="1"/>
  <c r="I10170" i="1"/>
  <c r="F10172" i="1" l="1"/>
  <c r="G10171" i="1"/>
  <c r="H10171" i="1"/>
  <c r="I10171" i="1"/>
  <c r="F10173" i="1" l="1"/>
  <c r="H10172" i="1"/>
  <c r="I10172" i="1"/>
  <c r="G10172" i="1"/>
  <c r="F10174" i="1" l="1"/>
  <c r="I10173" i="1"/>
  <c r="G10173" i="1"/>
  <c r="H10173" i="1"/>
  <c r="F10175" i="1" l="1"/>
  <c r="G10174" i="1"/>
  <c r="H10174" i="1"/>
  <c r="I10174" i="1"/>
  <c r="F10176" i="1" l="1"/>
  <c r="G10175" i="1"/>
  <c r="H10175" i="1"/>
  <c r="I10175" i="1"/>
  <c r="F10177" i="1" l="1"/>
  <c r="H10176" i="1"/>
  <c r="I10176" i="1"/>
  <c r="G10176" i="1"/>
  <c r="F10178" i="1" l="1"/>
  <c r="I10177" i="1"/>
  <c r="G10177" i="1"/>
  <c r="H10177" i="1"/>
  <c r="F10179" i="1" l="1"/>
  <c r="G10178" i="1"/>
  <c r="H10178" i="1"/>
  <c r="I10178" i="1"/>
  <c r="F10180" i="1" l="1"/>
  <c r="G10179" i="1"/>
  <c r="H10179" i="1"/>
  <c r="I10179" i="1"/>
  <c r="F10181" i="1" l="1"/>
  <c r="H10180" i="1"/>
  <c r="I10180" i="1"/>
  <c r="G10180" i="1"/>
  <c r="F10182" i="1" l="1"/>
  <c r="I10181" i="1"/>
  <c r="G10181" i="1"/>
  <c r="H10181" i="1"/>
  <c r="F10183" i="1" l="1"/>
  <c r="G10182" i="1"/>
  <c r="H10182" i="1"/>
  <c r="I10182" i="1"/>
  <c r="F10184" i="1" l="1"/>
  <c r="G10183" i="1"/>
  <c r="H10183" i="1"/>
  <c r="I10183" i="1"/>
  <c r="F10185" i="1" l="1"/>
  <c r="H10184" i="1"/>
  <c r="I10184" i="1"/>
  <c r="G10184" i="1"/>
  <c r="F10186" i="1" l="1"/>
  <c r="I10185" i="1"/>
  <c r="G10185" i="1"/>
  <c r="H10185" i="1"/>
  <c r="F10187" i="1" l="1"/>
  <c r="G10186" i="1"/>
  <c r="H10186" i="1"/>
  <c r="I10186" i="1"/>
  <c r="F10188" i="1" l="1"/>
  <c r="G10187" i="1"/>
  <c r="H10187" i="1"/>
  <c r="I10187" i="1"/>
  <c r="F10189" i="1" l="1"/>
  <c r="H10188" i="1"/>
  <c r="I10188" i="1"/>
  <c r="G10188" i="1"/>
  <c r="F10190" i="1" l="1"/>
  <c r="I10189" i="1"/>
  <c r="G10189" i="1"/>
  <c r="H10189" i="1"/>
  <c r="F10191" i="1" l="1"/>
  <c r="G10190" i="1"/>
  <c r="H10190" i="1"/>
  <c r="I10190" i="1"/>
  <c r="F10192" i="1" l="1"/>
  <c r="G10191" i="1"/>
  <c r="H10191" i="1"/>
  <c r="I10191" i="1"/>
  <c r="F10193" i="1" l="1"/>
  <c r="H10192" i="1"/>
  <c r="I10192" i="1"/>
  <c r="G10192" i="1"/>
  <c r="F10194" i="1" l="1"/>
  <c r="I10193" i="1"/>
  <c r="G10193" i="1"/>
  <c r="H10193" i="1"/>
  <c r="F10195" i="1" l="1"/>
  <c r="G10194" i="1"/>
  <c r="H10194" i="1"/>
  <c r="I10194" i="1"/>
  <c r="F10196" i="1" l="1"/>
  <c r="G10195" i="1"/>
  <c r="H10195" i="1"/>
  <c r="I10195" i="1"/>
  <c r="F10197" i="1" l="1"/>
  <c r="H10196" i="1"/>
  <c r="I10196" i="1"/>
  <c r="G10196" i="1"/>
  <c r="F10198" i="1" l="1"/>
  <c r="I10197" i="1"/>
  <c r="G10197" i="1"/>
  <c r="H10197" i="1"/>
  <c r="F10199" i="1" l="1"/>
  <c r="G10198" i="1"/>
  <c r="H10198" i="1"/>
  <c r="I10198" i="1"/>
  <c r="F10200" i="1" l="1"/>
  <c r="G10199" i="1"/>
  <c r="H10199" i="1"/>
  <c r="I10199" i="1"/>
  <c r="F10201" i="1" l="1"/>
  <c r="H10200" i="1"/>
  <c r="I10200" i="1"/>
  <c r="G10200" i="1"/>
  <c r="F10202" i="1" l="1"/>
  <c r="I10201" i="1"/>
  <c r="G10201" i="1"/>
  <c r="H10201" i="1"/>
  <c r="F10203" i="1" l="1"/>
  <c r="G10202" i="1"/>
  <c r="H10202" i="1"/>
  <c r="I10202" i="1"/>
  <c r="F10204" i="1" l="1"/>
  <c r="G10203" i="1"/>
  <c r="H10203" i="1"/>
  <c r="I10203" i="1"/>
  <c r="F10205" i="1" l="1"/>
  <c r="H10204" i="1"/>
  <c r="I10204" i="1"/>
  <c r="G10204" i="1"/>
  <c r="F10206" i="1" l="1"/>
  <c r="I10205" i="1"/>
  <c r="G10205" i="1"/>
  <c r="H10205" i="1"/>
  <c r="F10207" i="1" l="1"/>
  <c r="G10206" i="1"/>
  <c r="H10206" i="1"/>
  <c r="I10206" i="1"/>
  <c r="F10208" i="1" l="1"/>
  <c r="G10207" i="1"/>
  <c r="H10207" i="1"/>
  <c r="I10207" i="1"/>
  <c r="F10209" i="1" l="1"/>
  <c r="H10208" i="1"/>
  <c r="I10208" i="1"/>
  <c r="G10208" i="1"/>
  <c r="F10210" i="1" l="1"/>
  <c r="I10209" i="1"/>
  <c r="G10209" i="1"/>
  <c r="H10209" i="1"/>
  <c r="F10211" i="1" l="1"/>
  <c r="G10210" i="1"/>
  <c r="H10210" i="1"/>
  <c r="I10210" i="1"/>
  <c r="F10212" i="1" l="1"/>
  <c r="G10211" i="1"/>
  <c r="H10211" i="1"/>
  <c r="I10211" i="1"/>
  <c r="F10213" i="1" l="1"/>
  <c r="H10212" i="1"/>
  <c r="I10212" i="1"/>
  <c r="G10212" i="1"/>
  <c r="F10214" i="1" l="1"/>
  <c r="I10213" i="1"/>
  <c r="G10213" i="1"/>
  <c r="H10213" i="1"/>
  <c r="F10215" i="1" l="1"/>
  <c r="G10214" i="1"/>
  <c r="H10214" i="1"/>
  <c r="I10214" i="1"/>
  <c r="F10216" i="1" l="1"/>
  <c r="G10215" i="1"/>
  <c r="H10215" i="1"/>
  <c r="I10215" i="1"/>
  <c r="F10217" i="1" l="1"/>
  <c r="H10216" i="1"/>
  <c r="I10216" i="1"/>
  <c r="G10216" i="1"/>
  <c r="F10218" i="1" l="1"/>
  <c r="I10217" i="1"/>
  <c r="G10217" i="1"/>
  <c r="H10217" i="1"/>
  <c r="F10219" i="1" l="1"/>
  <c r="G10218" i="1"/>
  <c r="H10218" i="1"/>
  <c r="I10218" i="1"/>
  <c r="F10220" i="1" l="1"/>
  <c r="G10219" i="1"/>
  <c r="H10219" i="1"/>
  <c r="I10219" i="1"/>
  <c r="F10221" i="1" l="1"/>
  <c r="H10220" i="1"/>
  <c r="I10220" i="1"/>
  <c r="G10220" i="1"/>
  <c r="F10222" i="1" l="1"/>
  <c r="I10221" i="1"/>
  <c r="G10221" i="1"/>
  <c r="H10221" i="1"/>
  <c r="F10223" i="1" l="1"/>
  <c r="G10222" i="1"/>
  <c r="H10222" i="1"/>
  <c r="I10222" i="1"/>
  <c r="F10224" i="1" l="1"/>
  <c r="G10223" i="1"/>
  <c r="H10223" i="1"/>
  <c r="I10223" i="1"/>
  <c r="F10225" i="1" l="1"/>
  <c r="H10224" i="1"/>
  <c r="I10224" i="1"/>
  <c r="G10224" i="1"/>
  <c r="F10226" i="1" l="1"/>
  <c r="I10225" i="1"/>
  <c r="G10225" i="1"/>
  <c r="H10225" i="1"/>
  <c r="F10227" i="1" l="1"/>
  <c r="G10226" i="1"/>
  <c r="H10226" i="1"/>
  <c r="I10226" i="1"/>
  <c r="F10228" i="1" l="1"/>
  <c r="G10227" i="1"/>
  <c r="H10227" i="1"/>
  <c r="I10227" i="1"/>
  <c r="F10229" i="1" l="1"/>
  <c r="H10228" i="1"/>
  <c r="I10228" i="1"/>
  <c r="G10228" i="1"/>
  <c r="F10230" i="1" l="1"/>
  <c r="I10229" i="1"/>
  <c r="G10229" i="1"/>
  <c r="H10229" i="1"/>
  <c r="F10231" i="1" l="1"/>
  <c r="G10230" i="1"/>
  <c r="H10230" i="1"/>
  <c r="I10230" i="1"/>
  <c r="F10232" i="1" l="1"/>
  <c r="G10231" i="1"/>
  <c r="H10231" i="1"/>
  <c r="I10231" i="1"/>
  <c r="F10233" i="1" l="1"/>
  <c r="H10232" i="1"/>
  <c r="I10232" i="1"/>
  <c r="G10232" i="1"/>
  <c r="F10234" i="1" l="1"/>
  <c r="I10233" i="1"/>
  <c r="G10233" i="1"/>
  <c r="H10233" i="1"/>
  <c r="F10235" i="1" l="1"/>
  <c r="G10234" i="1"/>
  <c r="H10234" i="1"/>
  <c r="I10234" i="1"/>
  <c r="F10236" i="1" l="1"/>
  <c r="G10235" i="1"/>
  <c r="H10235" i="1"/>
  <c r="I10235" i="1"/>
  <c r="F10237" i="1" l="1"/>
  <c r="H10236" i="1"/>
  <c r="I10236" i="1"/>
  <c r="G10236" i="1"/>
  <c r="F10238" i="1" l="1"/>
  <c r="I10237" i="1"/>
  <c r="G10237" i="1"/>
  <c r="H10237" i="1"/>
  <c r="F10239" i="1" l="1"/>
  <c r="G10238" i="1"/>
  <c r="H10238" i="1"/>
  <c r="I10238" i="1"/>
  <c r="F10240" i="1" l="1"/>
  <c r="G10239" i="1"/>
  <c r="H10239" i="1"/>
  <c r="I10239" i="1"/>
  <c r="F10241" i="1" l="1"/>
  <c r="H10240" i="1"/>
  <c r="I10240" i="1"/>
  <c r="G10240" i="1"/>
  <c r="F10242" i="1" l="1"/>
  <c r="I10241" i="1"/>
  <c r="G10241" i="1"/>
  <c r="H10241" i="1"/>
  <c r="F10243" i="1" l="1"/>
  <c r="G10242" i="1"/>
  <c r="H10242" i="1"/>
  <c r="I10242" i="1"/>
  <c r="F10244" i="1" l="1"/>
  <c r="G10243" i="1"/>
  <c r="H10243" i="1"/>
  <c r="I10243" i="1"/>
  <c r="F10245" i="1" l="1"/>
  <c r="H10244" i="1"/>
  <c r="I10244" i="1"/>
  <c r="G10244" i="1"/>
  <c r="F10246" i="1" l="1"/>
  <c r="I10245" i="1"/>
  <c r="G10245" i="1"/>
  <c r="H10245" i="1"/>
  <c r="F10247" i="1" l="1"/>
  <c r="G10246" i="1"/>
  <c r="H10246" i="1"/>
  <c r="I10246" i="1"/>
  <c r="F10248" i="1" l="1"/>
  <c r="G10247" i="1"/>
  <c r="H10247" i="1"/>
  <c r="I10247" i="1"/>
  <c r="F10249" i="1" l="1"/>
  <c r="H10248" i="1"/>
  <c r="I10248" i="1"/>
  <c r="G10248" i="1"/>
  <c r="F10250" i="1" l="1"/>
  <c r="I10249" i="1"/>
  <c r="G10249" i="1"/>
  <c r="H10249" i="1"/>
  <c r="F10251" i="1" l="1"/>
  <c r="G10250" i="1"/>
  <c r="H10250" i="1"/>
  <c r="I10250" i="1"/>
  <c r="F10252" i="1" l="1"/>
  <c r="G10251" i="1"/>
  <c r="H10251" i="1"/>
  <c r="I10251" i="1"/>
  <c r="F10253" i="1" l="1"/>
  <c r="H10252" i="1"/>
  <c r="I10252" i="1"/>
  <c r="G10252" i="1"/>
  <c r="F10254" i="1" l="1"/>
  <c r="I10253" i="1"/>
  <c r="G10253" i="1"/>
  <c r="H10253" i="1"/>
  <c r="F10255" i="1" l="1"/>
  <c r="G10254" i="1"/>
  <c r="H10254" i="1"/>
  <c r="I10254" i="1"/>
  <c r="F10256" i="1" l="1"/>
  <c r="G10255" i="1"/>
  <c r="H10255" i="1"/>
  <c r="I10255" i="1"/>
  <c r="F10257" i="1" l="1"/>
  <c r="H10256" i="1"/>
  <c r="I10256" i="1"/>
  <c r="G10256" i="1"/>
  <c r="F10258" i="1" l="1"/>
  <c r="I10257" i="1"/>
  <c r="G10257" i="1"/>
  <c r="H10257" i="1"/>
  <c r="F10259" i="1" l="1"/>
  <c r="G10258" i="1"/>
  <c r="H10258" i="1"/>
  <c r="I10258" i="1"/>
  <c r="F10260" i="1" l="1"/>
  <c r="G10259" i="1"/>
  <c r="H10259" i="1"/>
  <c r="I10259" i="1"/>
  <c r="F10261" i="1" l="1"/>
  <c r="H10260" i="1"/>
  <c r="I10260" i="1"/>
  <c r="G10260" i="1"/>
  <c r="F10262" i="1" l="1"/>
  <c r="I10261" i="1"/>
  <c r="G10261" i="1"/>
  <c r="H10261" i="1"/>
  <c r="F10263" i="1" l="1"/>
  <c r="G10262" i="1"/>
  <c r="H10262" i="1"/>
  <c r="I10262" i="1"/>
  <c r="F10264" i="1" l="1"/>
  <c r="G10263" i="1"/>
  <c r="H10263" i="1"/>
  <c r="I10263" i="1"/>
  <c r="F10265" i="1" l="1"/>
  <c r="H10264" i="1"/>
  <c r="I10264" i="1"/>
  <c r="G10264" i="1"/>
  <c r="F10266" i="1" l="1"/>
  <c r="I10265" i="1"/>
  <c r="G10265" i="1"/>
  <c r="H10265" i="1"/>
  <c r="F10267" i="1" l="1"/>
  <c r="G10266" i="1"/>
  <c r="H10266" i="1"/>
  <c r="I10266" i="1"/>
  <c r="F10268" i="1" l="1"/>
  <c r="G10267" i="1"/>
  <c r="H10267" i="1"/>
  <c r="I10267" i="1"/>
  <c r="F10269" i="1" l="1"/>
  <c r="H10268" i="1"/>
  <c r="I10268" i="1"/>
  <c r="G10268" i="1"/>
  <c r="F10270" i="1" l="1"/>
  <c r="I10269" i="1"/>
  <c r="G10269" i="1"/>
  <c r="H10269" i="1"/>
  <c r="F10271" i="1" l="1"/>
  <c r="G10270" i="1"/>
  <c r="H10270" i="1"/>
  <c r="I10270" i="1"/>
  <c r="F10272" i="1" l="1"/>
  <c r="G10271" i="1"/>
  <c r="H10271" i="1"/>
  <c r="I10271" i="1"/>
  <c r="F10273" i="1" l="1"/>
  <c r="H10272" i="1"/>
  <c r="I10272" i="1"/>
  <c r="G10272" i="1"/>
  <c r="F10274" i="1" l="1"/>
  <c r="I10273" i="1"/>
  <c r="G10273" i="1"/>
  <c r="H10273" i="1"/>
  <c r="F10275" i="1" l="1"/>
  <c r="G10274" i="1"/>
  <c r="H10274" i="1"/>
  <c r="I10274" i="1"/>
  <c r="F10276" i="1" l="1"/>
  <c r="G10275" i="1"/>
  <c r="H10275" i="1"/>
  <c r="I10275" i="1"/>
  <c r="F10277" i="1" l="1"/>
  <c r="H10276" i="1"/>
  <c r="I10276" i="1"/>
  <c r="G10276" i="1"/>
  <c r="F10278" i="1" l="1"/>
  <c r="I10277" i="1"/>
  <c r="G10277" i="1"/>
  <c r="H10277" i="1"/>
  <c r="F10279" i="1" l="1"/>
  <c r="G10278" i="1"/>
  <c r="H10278" i="1"/>
  <c r="I10278" i="1"/>
  <c r="F10280" i="1" l="1"/>
  <c r="G10279" i="1"/>
  <c r="H10279" i="1"/>
  <c r="I10279" i="1"/>
  <c r="F10281" i="1" l="1"/>
  <c r="H10280" i="1"/>
  <c r="I10280" i="1"/>
  <c r="G10280" i="1"/>
  <c r="F10282" i="1" l="1"/>
  <c r="I10281" i="1"/>
  <c r="G10281" i="1"/>
  <c r="H10281" i="1"/>
  <c r="F10283" i="1" l="1"/>
  <c r="G10282" i="1"/>
  <c r="H10282" i="1"/>
  <c r="I10282" i="1"/>
  <c r="F10284" i="1" l="1"/>
  <c r="G10283" i="1"/>
  <c r="H10283" i="1"/>
  <c r="I10283" i="1"/>
  <c r="F10285" i="1" l="1"/>
  <c r="H10284" i="1"/>
  <c r="I10284" i="1"/>
  <c r="G10284" i="1"/>
  <c r="F10286" i="1" l="1"/>
  <c r="I10285" i="1"/>
  <c r="G10285" i="1"/>
  <c r="H10285" i="1"/>
  <c r="F10287" i="1" l="1"/>
  <c r="G10286" i="1"/>
  <c r="H10286" i="1"/>
  <c r="I10286" i="1"/>
  <c r="F10288" i="1" l="1"/>
  <c r="G10287" i="1"/>
  <c r="H10287" i="1"/>
  <c r="I10287" i="1"/>
  <c r="F10289" i="1" l="1"/>
  <c r="H10288" i="1"/>
  <c r="I10288" i="1"/>
  <c r="G10288" i="1"/>
  <c r="F10290" i="1" l="1"/>
  <c r="I10289" i="1"/>
  <c r="G10289" i="1"/>
  <c r="H10289" i="1"/>
  <c r="F10291" i="1" l="1"/>
  <c r="G10290" i="1"/>
  <c r="H10290" i="1"/>
  <c r="I10290" i="1"/>
  <c r="F10292" i="1" l="1"/>
  <c r="G10291" i="1"/>
  <c r="H10291" i="1"/>
  <c r="I10291" i="1"/>
  <c r="F10293" i="1" l="1"/>
  <c r="H10292" i="1"/>
  <c r="I10292" i="1"/>
  <c r="G10292" i="1"/>
  <c r="F10294" i="1" l="1"/>
  <c r="I10293" i="1"/>
  <c r="G10293" i="1"/>
  <c r="H10293" i="1"/>
  <c r="F10295" i="1" l="1"/>
  <c r="G10294" i="1"/>
  <c r="H10294" i="1"/>
  <c r="I10294" i="1"/>
  <c r="F10296" i="1" l="1"/>
  <c r="G10295" i="1"/>
  <c r="H10295" i="1"/>
  <c r="I10295" i="1"/>
  <c r="F10297" i="1" l="1"/>
  <c r="H10296" i="1"/>
  <c r="I10296" i="1"/>
  <c r="G10296" i="1"/>
  <c r="F10298" i="1" l="1"/>
  <c r="I10297" i="1"/>
  <c r="G10297" i="1"/>
  <c r="H10297" i="1"/>
  <c r="F10299" i="1" l="1"/>
  <c r="G10298" i="1"/>
  <c r="H10298" i="1"/>
  <c r="I10298" i="1"/>
  <c r="F10300" i="1" l="1"/>
  <c r="G10299" i="1"/>
  <c r="H10299" i="1"/>
  <c r="I10299" i="1"/>
  <c r="F10301" i="1" l="1"/>
  <c r="H10300" i="1"/>
  <c r="I10300" i="1"/>
  <c r="G10300" i="1"/>
  <c r="F10302" i="1" l="1"/>
  <c r="I10301" i="1"/>
  <c r="G10301" i="1"/>
  <c r="H10301" i="1"/>
  <c r="F10303" i="1" l="1"/>
  <c r="G10302" i="1"/>
  <c r="H10302" i="1"/>
  <c r="I10302" i="1"/>
  <c r="F10304" i="1" l="1"/>
  <c r="G10303" i="1"/>
  <c r="H10303" i="1"/>
  <c r="I10303" i="1"/>
  <c r="F10305" i="1" l="1"/>
  <c r="H10304" i="1"/>
  <c r="I10304" i="1"/>
  <c r="G10304" i="1"/>
  <c r="F10306" i="1" l="1"/>
  <c r="I10305" i="1"/>
  <c r="G10305" i="1"/>
  <c r="H10305" i="1"/>
  <c r="F10307" i="1" l="1"/>
  <c r="G10306" i="1"/>
  <c r="H10306" i="1"/>
  <c r="I10306" i="1"/>
  <c r="F10308" i="1" l="1"/>
  <c r="G10307" i="1"/>
  <c r="H10307" i="1"/>
  <c r="I10307" i="1"/>
  <c r="F10309" i="1" l="1"/>
  <c r="H10308" i="1"/>
  <c r="I10308" i="1"/>
  <c r="G10308" i="1"/>
  <c r="F10310" i="1" l="1"/>
  <c r="I10309" i="1"/>
  <c r="G10309" i="1"/>
  <c r="H10309" i="1"/>
  <c r="F10311" i="1" l="1"/>
  <c r="G10310" i="1"/>
  <c r="H10310" i="1"/>
  <c r="I10310" i="1"/>
  <c r="F10312" i="1" l="1"/>
  <c r="G10311" i="1"/>
  <c r="H10311" i="1"/>
  <c r="I10311" i="1"/>
  <c r="F10313" i="1" l="1"/>
  <c r="H10312" i="1"/>
  <c r="I10312" i="1"/>
  <c r="G10312" i="1"/>
  <c r="F10314" i="1" l="1"/>
  <c r="I10313" i="1"/>
  <c r="G10313" i="1"/>
  <c r="H10313" i="1"/>
  <c r="F10315" i="1" l="1"/>
  <c r="G10314" i="1"/>
  <c r="H10314" i="1"/>
  <c r="I10314" i="1"/>
  <c r="F10316" i="1" l="1"/>
  <c r="G10315" i="1"/>
  <c r="H10315" i="1"/>
  <c r="I10315" i="1"/>
  <c r="F10317" i="1" l="1"/>
  <c r="H10316" i="1"/>
  <c r="I10316" i="1"/>
  <c r="G10316" i="1"/>
  <c r="F10318" i="1" l="1"/>
  <c r="I10317" i="1"/>
  <c r="G10317" i="1"/>
  <c r="H10317" i="1"/>
  <c r="F10319" i="1" l="1"/>
  <c r="G10318" i="1"/>
  <c r="H10318" i="1"/>
  <c r="I10318" i="1"/>
  <c r="F10320" i="1" l="1"/>
  <c r="G10319" i="1"/>
  <c r="H10319" i="1"/>
  <c r="I10319" i="1"/>
  <c r="F10321" i="1" l="1"/>
  <c r="H10320" i="1"/>
  <c r="I10320" i="1"/>
  <c r="G10320" i="1"/>
  <c r="F10322" i="1" l="1"/>
  <c r="I10321" i="1"/>
  <c r="G10321" i="1"/>
  <c r="H10321" i="1"/>
  <c r="F10323" i="1" l="1"/>
  <c r="G10322" i="1"/>
  <c r="H10322" i="1"/>
  <c r="I10322" i="1"/>
  <c r="F10324" i="1" l="1"/>
  <c r="G10323" i="1"/>
  <c r="H10323" i="1"/>
  <c r="I10323" i="1"/>
  <c r="F10325" i="1" l="1"/>
  <c r="H10324" i="1"/>
  <c r="I10324" i="1"/>
  <c r="G10324" i="1"/>
  <c r="F10326" i="1" l="1"/>
  <c r="I10325" i="1"/>
  <c r="G10325" i="1"/>
  <c r="H10325" i="1"/>
  <c r="F10327" i="1" l="1"/>
  <c r="G10326" i="1"/>
  <c r="H10326" i="1"/>
  <c r="I10326" i="1"/>
  <c r="F10328" i="1" l="1"/>
  <c r="G10327" i="1"/>
  <c r="H10327" i="1"/>
  <c r="I10327" i="1"/>
  <c r="F10329" i="1" l="1"/>
  <c r="H10328" i="1"/>
  <c r="I10328" i="1"/>
  <c r="G10328" i="1"/>
  <c r="F10330" i="1" l="1"/>
  <c r="I10329" i="1"/>
  <c r="G10329" i="1"/>
  <c r="H10329" i="1"/>
  <c r="F10331" i="1" l="1"/>
  <c r="G10330" i="1"/>
  <c r="H10330" i="1"/>
  <c r="I10330" i="1"/>
  <c r="F10332" i="1" l="1"/>
  <c r="G10331" i="1"/>
  <c r="H10331" i="1"/>
  <c r="I10331" i="1"/>
  <c r="F10333" i="1" l="1"/>
  <c r="H10332" i="1"/>
  <c r="I10332" i="1"/>
  <c r="G10332" i="1"/>
  <c r="F10334" i="1" l="1"/>
  <c r="I10333" i="1"/>
  <c r="G10333" i="1"/>
  <c r="H10333" i="1"/>
  <c r="F10335" i="1" l="1"/>
  <c r="G10334" i="1"/>
  <c r="H10334" i="1"/>
  <c r="I10334" i="1"/>
  <c r="F10336" i="1" l="1"/>
  <c r="G10335" i="1"/>
  <c r="H10335" i="1"/>
  <c r="I10335" i="1"/>
  <c r="F10337" i="1" l="1"/>
  <c r="H10336" i="1"/>
  <c r="I10336" i="1"/>
  <c r="G10336" i="1"/>
  <c r="F10338" i="1" l="1"/>
  <c r="I10337" i="1"/>
  <c r="G10337" i="1"/>
  <c r="H10337" i="1"/>
  <c r="F10339" i="1" l="1"/>
  <c r="G10338" i="1"/>
  <c r="H10338" i="1"/>
  <c r="I10338" i="1"/>
  <c r="F10340" i="1" l="1"/>
  <c r="G10339" i="1"/>
  <c r="H10339" i="1"/>
  <c r="I10339" i="1"/>
  <c r="F10341" i="1" l="1"/>
  <c r="H10340" i="1"/>
  <c r="I10340" i="1"/>
  <c r="G10340" i="1"/>
  <c r="F10342" i="1" l="1"/>
  <c r="I10341" i="1"/>
  <c r="G10341" i="1"/>
  <c r="H10341" i="1"/>
  <c r="F10343" i="1" l="1"/>
  <c r="G10342" i="1"/>
  <c r="H10342" i="1"/>
  <c r="I10342" i="1"/>
  <c r="F10344" i="1" l="1"/>
  <c r="G10343" i="1"/>
  <c r="H10343" i="1"/>
  <c r="I10343" i="1"/>
  <c r="F10345" i="1" l="1"/>
  <c r="H10344" i="1"/>
  <c r="I10344" i="1"/>
  <c r="G10344" i="1"/>
  <c r="F10346" i="1" l="1"/>
  <c r="I10345" i="1"/>
  <c r="G10345" i="1"/>
  <c r="H10345" i="1"/>
  <c r="F10347" i="1" l="1"/>
  <c r="G10346" i="1"/>
  <c r="H10346" i="1"/>
  <c r="I10346" i="1"/>
  <c r="F10348" i="1" l="1"/>
  <c r="G10347" i="1"/>
  <c r="H10347" i="1"/>
  <c r="I10347" i="1"/>
  <c r="F10349" i="1" l="1"/>
  <c r="H10348" i="1"/>
  <c r="I10348" i="1"/>
  <c r="G10348" i="1"/>
  <c r="F10350" i="1" l="1"/>
  <c r="I10349" i="1"/>
  <c r="G10349" i="1"/>
  <c r="H10349" i="1"/>
  <c r="F10351" i="1" l="1"/>
  <c r="G10350" i="1"/>
  <c r="H10350" i="1"/>
  <c r="I10350" i="1"/>
  <c r="F10352" i="1" l="1"/>
  <c r="G10351" i="1"/>
  <c r="H10351" i="1"/>
  <c r="I10351" i="1"/>
  <c r="F10353" i="1" l="1"/>
  <c r="H10352" i="1"/>
  <c r="I10352" i="1"/>
  <c r="G10352" i="1"/>
  <c r="F10354" i="1" l="1"/>
  <c r="I10353" i="1"/>
  <c r="G10353" i="1"/>
  <c r="H10353" i="1"/>
  <c r="F10355" i="1" l="1"/>
  <c r="G10354" i="1"/>
  <c r="H10354" i="1"/>
  <c r="I10354" i="1"/>
  <c r="F10356" i="1" l="1"/>
  <c r="G10355" i="1"/>
  <c r="H10355" i="1"/>
  <c r="I10355" i="1"/>
  <c r="F10357" i="1" l="1"/>
  <c r="H10356" i="1"/>
  <c r="I10356" i="1"/>
  <c r="G10356" i="1"/>
  <c r="F10358" i="1" l="1"/>
  <c r="I10357" i="1"/>
  <c r="G10357" i="1"/>
  <c r="H10357" i="1"/>
  <c r="F10359" i="1" l="1"/>
  <c r="G10358" i="1"/>
  <c r="H10358" i="1"/>
  <c r="I10358" i="1"/>
  <c r="F10360" i="1" l="1"/>
  <c r="G10359" i="1"/>
  <c r="H10359" i="1"/>
  <c r="I10359" i="1"/>
  <c r="F10361" i="1" l="1"/>
  <c r="H10360" i="1"/>
  <c r="I10360" i="1"/>
  <c r="G10360" i="1"/>
  <c r="F10362" i="1" l="1"/>
  <c r="I10361" i="1"/>
  <c r="G10361" i="1"/>
  <c r="H10361" i="1"/>
  <c r="F10363" i="1" l="1"/>
  <c r="G10362" i="1"/>
  <c r="H10362" i="1"/>
  <c r="I10362" i="1"/>
  <c r="F10364" i="1" l="1"/>
  <c r="G10363" i="1"/>
  <c r="H10363" i="1"/>
  <c r="I10363" i="1"/>
  <c r="F10365" i="1" l="1"/>
  <c r="H10364" i="1"/>
  <c r="I10364" i="1"/>
  <c r="G10364" i="1"/>
  <c r="F10366" i="1" l="1"/>
  <c r="I10365" i="1"/>
  <c r="G10365" i="1"/>
  <c r="H10365" i="1"/>
  <c r="F10367" i="1" l="1"/>
  <c r="G10366" i="1"/>
  <c r="H10366" i="1"/>
  <c r="I10366" i="1"/>
  <c r="F10368" i="1" l="1"/>
  <c r="G10367" i="1"/>
  <c r="H10367" i="1"/>
  <c r="I10367" i="1"/>
  <c r="F10369" i="1" l="1"/>
  <c r="H10368" i="1"/>
  <c r="I10368" i="1"/>
  <c r="G10368" i="1"/>
  <c r="F10370" i="1" l="1"/>
  <c r="I10369" i="1"/>
  <c r="G10369" i="1"/>
  <c r="H10369" i="1"/>
  <c r="F10371" i="1" l="1"/>
  <c r="G10370" i="1"/>
  <c r="H10370" i="1"/>
  <c r="I10370" i="1"/>
  <c r="F10372" i="1" l="1"/>
  <c r="G10371" i="1"/>
  <c r="H10371" i="1"/>
  <c r="I10371" i="1"/>
  <c r="F10373" i="1" l="1"/>
  <c r="H10372" i="1"/>
  <c r="I10372" i="1"/>
  <c r="G10372" i="1"/>
  <c r="F10374" i="1" l="1"/>
  <c r="I10373" i="1"/>
  <c r="G10373" i="1"/>
  <c r="H10373" i="1"/>
  <c r="F10375" i="1" l="1"/>
  <c r="G10374" i="1"/>
  <c r="H10374" i="1"/>
  <c r="I10374" i="1"/>
  <c r="F10376" i="1" l="1"/>
  <c r="G10375" i="1"/>
  <c r="H10375" i="1"/>
  <c r="I10375" i="1"/>
  <c r="F10377" i="1" l="1"/>
  <c r="H10376" i="1"/>
  <c r="I10376" i="1"/>
  <c r="G10376" i="1"/>
  <c r="F10378" i="1" l="1"/>
  <c r="I10377" i="1"/>
  <c r="G10377" i="1"/>
  <c r="H10377" i="1"/>
  <c r="F10379" i="1" l="1"/>
  <c r="G10378" i="1"/>
  <c r="H10378" i="1"/>
  <c r="I10378" i="1"/>
  <c r="F10380" i="1" l="1"/>
  <c r="G10379" i="1"/>
  <c r="H10379" i="1"/>
  <c r="I10379" i="1"/>
  <c r="F10381" i="1" l="1"/>
  <c r="H10380" i="1"/>
  <c r="I10380" i="1"/>
  <c r="G10380" i="1"/>
  <c r="F10382" i="1" l="1"/>
  <c r="I10381" i="1"/>
  <c r="G10381" i="1"/>
  <c r="H10381" i="1"/>
  <c r="F10383" i="1" l="1"/>
  <c r="G10382" i="1"/>
  <c r="H10382" i="1"/>
  <c r="I10382" i="1"/>
  <c r="F10384" i="1" l="1"/>
  <c r="G10383" i="1"/>
  <c r="H10383" i="1"/>
  <c r="I10383" i="1"/>
  <c r="F10385" i="1" l="1"/>
  <c r="H10384" i="1"/>
  <c r="I10384" i="1"/>
  <c r="G10384" i="1"/>
  <c r="F10386" i="1" l="1"/>
  <c r="I10385" i="1"/>
  <c r="G10385" i="1"/>
  <c r="H10385" i="1"/>
  <c r="F10387" i="1" l="1"/>
  <c r="G10386" i="1"/>
  <c r="H10386" i="1"/>
  <c r="I10386" i="1"/>
  <c r="F10388" i="1" l="1"/>
  <c r="G10387" i="1"/>
  <c r="H10387" i="1"/>
  <c r="I10387" i="1"/>
  <c r="F10389" i="1" l="1"/>
  <c r="H10388" i="1"/>
  <c r="I10388" i="1"/>
  <c r="G10388" i="1"/>
  <c r="F10390" i="1" l="1"/>
  <c r="I10389" i="1"/>
  <c r="G10389" i="1"/>
  <c r="H10389" i="1"/>
  <c r="F10391" i="1" l="1"/>
  <c r="G10390" i="1"/>
  <c r="H10390" i="1"/>
  <c r="I10390" i="1"/>
  <c r="F10392" i="1" l="1"/>
  <c r="G10391" i="1"/>
  <c r="H10391" i="1"/>
  <c r="I10391" i="1"/>
  <c r="F10393" i="1" l="1"/>
  <c r="H10392" i="1"/>
  <c r="I10392" i="1"/>
  <c r="G10392" i="1"/>
  <c r="F10394" i="1" l="1"/>
  <c r="I10393" i="1"/>
  <c r="G10393" i="1"/>
  <c r="H10393" i="1"/>
  <c r="F10395" i="1" l="1"/>
  <c r="G10394" i="1"/>
  <c r="H10394" i="1"/>
  <c r="I10394" i="1"/>
  <c r="F10396" i="1" l="1"/>
  <c r="G10395" i="1"/>
  <c r="H10395" i="1"/>
  <c r="I10395" i="1"/>
  <c r="F10397" i="1" l="1"/>
  <c r="H10396" i="1"/>
  <c r="I10396" i="1"/>
  <c r="G10396" i="1"/>
  <c r="F10398" i="1" l="1"/>
  <c r="I10397" i="1"/>
  <c r="G10397" i="1"/>
  <c r="H10397" i="1"/>
  <c r="F10399" i="1" l="1"/>
  <c r="G10398" i="1"/>
  <c r="H10398" i="1"/>
  <c r="I10398" i="1"/>
  <c r="F10400" i="1" l="1"/>
  <c r="G10399" i="1"/>
  <c r="H10399" i="1"/>
  <c r="I10399" i="1"/>
  <c r="F10401" i="1" l="1"/>
  <c r="H10400" i="1"/>
  <c r="I10400" i="1"/>
  <c r="G10400" i="1"/>
  <c r="F10402" i="1" l="1"/>
  <c r="I10401" i="1"/>
  <c r="G10401" i="1"/>
  <c r="H10401" i="1"/>
  <c r="F10403" i="1" l="1"/>
  <c r="G10402" i="1"/>
  <c r="H10402" i="1"/>
  <c r="I10402" i="1"/>
  <c r="F10404" i="1" l="1"/>
  <c r="G10403" i="1"/>
  <c r="H10403" i="1"/>
  <c r="I10403" i="1"/>
  <c r="F10405" i="1" l="1"/>
  <c r="H10404" i="1"/>
  <c r="I10404" i="1"/>
  <c r="G10404" i="1"/>
  <c r="F10406" i="1" l="1"/>
  <c r="I10405" i="1"/>
  <c r="G10405" i="1"/>
  <c r="H10405" i="1"/>
  <c r="F10407" i="1" l="1"/>
  <c r="G10406" i="1"/>
  <c r="H10406" i="1"/>
  <c r="I10406" i="1"/>
  <c r="F10408" i="1" l="1"/>
  <c r="G10407" i="1"/>
  <c r="H10407" i="1"/>
  <c r="I10407" i="1"/>
  <c r="F10409" i="1" l="1"/>
  <c r="H10408" i="1"/>
  <c r="I10408" i="1"/>
  <c r="G10408" i="1"/>
  <c r="F10410" i="1" l="1"/>
  <c r="I10409" i="1"/>
  <c r="G10409" i="1"/>
  <c r="H10409" i="1"/>
  <c r="F10411" i="1" l="1"/>
  <c r="G10410" i="1"/>
  <c r="H10410" i="1"/>
  <c r="I10410" i="1"/>
  <c r="F10412" i="1" l="1"/>
  <c r="G10411" i="1"/>
  <c r="H10411" i="1"/>
  <c r="I10411" i="1"/>
  <c r="F10413" i="1" l="1"/>
  <c r="H10412" i="1"/>
  <c r="I10412" i="1"/>
  <c r="G10412" i="1"/>
  <c r="F10414" i="1" l="1"/>
  <c r="I10413" i="1"/>
  <c r="G10413" i="1"/>
  <c r="H10413" i="1"/>
  <c r="F10415" i="1" l="1"/>
  <c r="G10414" i="1"/>
  <c r="H10414" i="1"/>
  <c r="I10414" i="1"/>
  <c r="F10416" i="1" l="1"/>
  <c r="G10415" i="1"/>
  <c r="H10415" i="1"/>
  <c r="I10415" i="1"/>
  <c r="F10417" i="1" l="1"/>
  <c r="H10416" i="1"/>
  <c r="I10416" i="1"/>
  <c r="G10416" i="1"/>
  <c r="F10418" i="1" l="1"/>
  <c r="I10417" i="1"/>
  <c r="G10417" i="1"/>
  <c r="H10417" i="1"/>
  <c r="F10419" i="1" l="1"/>
  <c r="G10418" i="1"/>
  <c r="H10418" i="1"/>
  <c r="I10418" i="1"/>
  <c r="F10420" i="1" l="1"/>
  <c r="G10419" i="1"/>
  <c r="H10419" i="1"/>
  <c r="I10419" i="1"/>
  <c r="F10421" i="1" l="1"/>
  <c r="H10420" i="1"/>
  <c r="I10420" i="1"/>
  <c r="G10420" i="1"/>
  <c r="F10422" i="1" l="1"/>
  <c r="I10421" i="1"/>
  <c r="G10421" i="1"/>
  <c r="H10421" i="1"/>
  <c r="F10423" i="1" l="1"/>
  <c r="G10422" i="1"/>
  <c r="H10422" i="1"/>
  <c r="I10422" i="1"/>
  <c r="F10424" i="1" l="1"/>
  <c r="G10423" i="1"/>
  <c r="H10423" i="1"/>
  <c r="I10423" i="1"/>
  <c r="F10425" i="1" l="1"/>
  <c r="H10424" i="1"/>
  <c r="I10424" i="1"/>
  <c r="G10424" i="1"/>
  <c r="F10426" i="1" l="1"/>
  <c r="I10425" i="1"/>
  <c r="G10425" i="1"/>
  <c r="H10425" i="1"/>
  <c r="F10427" i="1" l="1"/>
  <c r="G10426" i="1"/>
  <c r="H10426" i="1"/>
  <c r="I10426" i="1"/>
  <c r="F10428" i="1" l="1"/>
  <c r="G10427" i="1"/>
  <c r="H10427" i="1"/>
  <c r="I10427" i="1"/>
  <c r="F10429" i="1" l="1"/>
  <c r="H10428" i="1"/>
  <c r="I10428" i="1"/>
  <c r="G10428" i="1"/>
  <c r="F10430" i="1" l="1"/>
  <c r="I10429" i="1"/>
  <c r="G10429" i="1"/>
  <c r="H10429" i="1"/>
  <c r="F10431" i="1" l="1"/>
  <c r="G10430" i="1"/>
  <c r="H10430" i="1"/>
  <c r="I10430" i="1"/>
  <c r="F10432" i="1" l="1"/>
  <c r="G10431" i="1"/>
  <c r="H10431" i="1"/>
  <c r="I10431" i="1"/>
  <c r="F10433" i="1" l="1"/>
  <c r="H10432" i="1"/>
  <c r="I10432" i="1"/>
  <c r="G10432" i="1"/>
  <c r="F10434" i="1" l="1"/>
  <c r="I10433" i="1"/>
  <c r="G10433" i="1"/>
  <c r="H10433" i="1"/>
  <c r="F10435" i="1" l="1"/>
  <c r="G10434" i="1"/>
  <c r="H10434" i="1"/>
  <c r="I10434" i="1"/>
  <c r="F10436" i="1" l="1"/>
  <c r="G10435" i="1"/>
  <c r="H10435" i="1"/>
  <c r="I10435" i="1"/>
  <c r="F10437" i="1" l="1"/>
  <c r="H10436" i="1"/>
  <c r="I10436" i="1"/>
  <c r="G10436" i="1"/>
  <c r="F10438" i="1" l="1"/>
  <c r="I10437" i="1"/>
  <c r="G10437" i="1"/>
  <c r="H10437" i="1"/>
  <c r="F10439" i="1" l="1"/>
  <c r="G10438" i="1"/>
  <c r="H10438" i="1"/>
  <c r="I10438" i="1"/>
  <c r="F10440" i="1" l="1"/>
  <c r="G10439" i="1"/>
  <c r="H10439" i="1"/>
  <c r="I10439" i="1"/>
  <c r="F10441" i="1" l="1"/>
  <c r="H10440" i="1"/>
  <c r="I10440" i="1"/>
  <c r="G10440" i="1"/>
  <c r="F10442" i="1" l="1"/>
  <c r="I10441" i="1"/>
  <c r="G10441" i="1"/>
  <c r="H10441" i="1"/>
  <c r="F10443" i="1" l="1"/>
  <c r="G10442" i="1"/>
  <c r="H10442" i="1"/>
  <c r="I10442" i="1"/>
  <c r="F10444" i="1" l="1"/>
  <c r="G10443" i="1"/>
  <c r="H10443" i="1"/>
  <c r="I10443" i="1"/>
  <c r="F10445" i="1" l="1"/>
  <c r="H10444" i="1"/>
  <c r="I10444" i="1"/>
  <c r="G10444" i="1"/>
  <c r="F10446" i="1" l="1"/>
  <c r="I10445" i="1"/>
  <c r="G10445" i="1"/>
  <c r="H10445" i="1"/>
  <c r="F10447" i="1" l="1"/>
  <c r="G10446" i="1"/>
  <c r="H10446" i="1"/>
  <c r="I10446" i="1"/>
  <c r="F10448" i="1" l="1"/>
  <c r="G10447" i="1"/>
  <c r="H10447" i="1"/>
  <c r="I10447" i="1"/>
  <c r="F10449" i="1" l="1"/>
  <c r="H10448" i="1"/>
  <c r="I10448" i="1"/>
  <c r="G10448" i="1"/>
  <c r="F10450" i="1" l="1"/>
  <c r="I10449" i="1"/>
  <c r="G10449" i="1"/>
  <c r="H10449" i="1"/>
  <c r="F10451" i="1" l="1"/>
  <c r="G10450" i="1"/>
  <c r="H10450" i="1"/>
  <c r="I10450" i="1"/>
  <c r="F10452" i="1" l="1"/>
  <c r="G10451" i="1"/>
  <c r="H10451" i="1"/>
  <c r="I10451" i="1"/>
  <c r="F10453" i="1" l="1"/>
  <c r="H10452" i="1"/>
  <c r="I10452" i="1"/>
  <c r="G10452" i="1"/>
  <c r="F10454" i="1" l="1"/>
  <c r="I10453" i="1"/>
  <c r="G10453" i="1"/>
  <c r="H10453" i="1"/>
  <c r="F10455" i="1" l="1"/>
  <c r="G10454" i="1"/>
  <c r="H10454" i="1"/>
  <c r="I10454" i="1"/>
  <c r="F10456" i="1" l="1"/>
  <c r="G10455" i="1"/>
  <c r="H10455" i="1"/>
  <c r="I10455" i="1"/>
  <c r="F10457" i="1" l="1"/>
  <c r="H10456" i="1"/>
  <c r="I10456" i="1"/>
  <c r="G10456" i="1"/>
  <c r="F10458" i="1" l="1"/>
  <c r="I10457" i="1"/>
  <c r="G10457" i="1"/>
  <c r="H10457" i="1"/>
  <c r="F10459" i="1" l="1"/>
  <c r="G10458" i="1"/>
  <c r="H10458" i="1"/>
  <c r="I10458" i="1"/>
  <c r="F10460" i="1" l="1"/>
  <c r="G10459" i="1"/>
  <c r="H10459" i="1"/>
  <c r="I10459" i="1"/>
  <c r="F10461" i="1" l="1"/>
  <c r="H10460" i="1"/>
  <c r="I10460" i="1"/>
  <c r="G10460" i="1"/>
  <c r="F10462" i="1" l="1"/>
  <c r="I10461" i="1"/>
  <c r="G10461" i="1"/>
  <c r="H10461" i="1"/>
  <c r="F10463" i="1" l="1"/>
  <c r="G10462" i="1"/>
  <c r="H10462" i="1"/>
  <c r="I10462" i="1"/>
  <c r="F10464" i="1" l="1"/>
  <c r="G10463" i="1"/>
  <c r="H10463" i="1"/>
  <c r="I10463" i="1"/>
  <c r="F10465" i="1" l="1"/>
  <c r="H10464" i="1"/>
  <c r="I10464" i="1"/>
  <c r="G10464" i="1"/>
  <c r="F10466" i="1" l="1"/>
  <c r="I10465" i="1"/>
  <c r="G10465" i="1"/>
  <c r="H10465" i="1"/>
  <c r="F10467" i="1" l="1"/>
  <c r="G10466" i="1"/>
  <c r="H10466" i="1"/>
  <c r="I10466" i="1"/>
  <c r="F10468" i="1" l="1"/>
  <c r="G10467" i="1"/>
  <c r="H10467" i="1"/>
  <c r="I10467" i="1"/>
  <c r="F10469" i="1" l="1"/>
  <c r="H10468" i="1"/>
  <c r="I10468" i="1"/>
  <c r="G10468" i="1"/>
  <c r="F10470" i="1" l="1"/>
  <c r="I10469" i="1"/>
  <c r="G10469" i="1"/>
  <c r="H10469" i="1"/>
  <c r="F10471" i="1" l="1"/>
  <c r="G10470" i="1"/>
  <c r="H10470" i="1"/>
  <c r="I10470" i="1"/>
  <c r="F10472" i="1" l="1"/>
  <c r="G10471" i="1"/>
  <c r="H10471" i="1"/>
  <c r="I10471" i="1"/>
  <c r="F10473" i="1" l="1"/>
  <c r="H10472" i="1"/>
  <c r="I10472" i="1"/>
  <c r="G10472" i="1"/>
  <c r="F10474" i="1" l="1"/>
  <c r="I10473" i="1"/>
  <c r="G10473" i="1"/>
  <c r="H10473" i="1"/>
  <c r="F10475" i="1" l="1"/>
  <c r="G10474" i="1"/>
  <c r="H10474" i="1"/>
  <c r="I10474" i="1"/>
  <c r="F10476" i="1" l="1"/>
  <c r="G10475" i="1"/>
  <c r="H10475" i="1"/>
  <c r="I10475" i="1"/>
  <c r="F10477" i="1" l="1"/>
  <c r="H10476" i="1"/>
  <c r="I10476" i="1"/>
  <c r="G10476" i="1"/>
  <c r="F10478" i="1" l="1"/>
  <c r="I10477" i="1"/>
  <c r="G10477" i="1"/>
  <c r="H10477" i="1"/>
  <c r="F10479" i="1" l="1"/>
  <c r="G10478" i="1"/>
  <c r="H10478" i="1"/>
  <c r="I10478" i="1"/>
  <c r="F10480" i="1" l="1"/>
  <c r="G10479" i="1"/>
  <c r="H10479" i="1"/>
  <c r="I10479" i="1"/>
  <c r="F10481" i="1" l="1"/>
  <c r="H10480" i="1"/>
  <c r="I10480" i="1"/>
  <c r="G10480" i="1"/>
  <c r="F10482" i="1" l="1"/>
  <c r="I10481" i="1"/>
  <c r="G10481" i="1"/>
  <c r="H10481" i="1"/>
  <c r="F10483" i="1" l="1"/>
  <c r="G10482" i="1"/>
  <c r="H10482" i="1"/>
  <c r="I10482" i="1"/>
  <c r="F10484" i="1" l="1"/>
  <c r="G10483" i="1"/>
  <c r="H10483" i="1"/>
  <c r="I10483" i="1"/>
  <c r="F10485" i="1" l="1"/>
  <c r="H10484" i="1"/>
  <c r="I10484" i="1"/>
  <c r="G10484" i="1"/>
  <c r="F10486" i="1" l="1"/>
  <c r="I10485" i="1"/>
  <c r="G10485" i="1"/>
  <c r="H10485" i="1"/>
  <c r="F10487" i="1" l="1"/>
  <c r="G10486" i="1"/>
  <c r="H10486" i="1"/>
  <c r="I10486" i="1"/>
  <c r="F10488" i="1" l="1"/>
  <c r="G10487" i="1"/>
  <c r="H10487" i="1"/>
  <c r="I10487" i="1"/>
  <c r="F10489" i="1" l="1"/>
  <c r="H10488" i="1"/>
  <c r="I10488" i="1"/>
  <c r="G10488" i="1"/>
  <c r="F10490" i="1" l="1"/>
  <c r="I10489" i="1"/>
  <c r="G10489" i="1"/>
  <c r="H10489" i="1"/>
  <c r="F10491" i="1" l="1"/>
  <c r="G10490" i="1"/>
  <c r="H10490" i="1"/>
  <c r="I10490" i="1"/>
  <c r="F10492" i="1" l="1"/>
  <c r="G10491" i="1"/>
  <c r="H10491" i="1"/>
  <c r="I10491" i="1"/>
  <c r="F10493" i="1" l="1"/>
  <c r="H10492" i="1"/>
  <c r="I10492" i="1"/>
  <c r="G10492" i="1"/>
  <c r="F10494" i="1" l="1"/>
  <c r="I10493" i="1"/>
  <c r="G10493" i="1"/>
  <c r="H10493" i="1"/>
  <c r="F10495" i="1" l="1"/>
  <c r="G10494" i="1"/>
  <c r="H10494" i="1"/>
  <c r="I10494" i="1"/>
  <c r="F10496" i="1" l="1"/>
  <c r="G10495" i="1"/>
  <c r="H10495" i="1"/>
  <c r="I10495" i="1"/>
  <c r="F10497" i="1" l="1"/>
  <c r="H10496" i="1"/>
  <c r="I10496" i="1"/>
  <c r="G10496" i="1"/>
  <c r="F10498" i="1" l="1"/>
  <c r="I10497" i="1"/>
  <c r="G10497" i="1"/>
  <c r="H10497" i="1"/>
  <c r="F10499" i="1" l="1"/>
  <c r="G10498" i="1"/>
  <c r="H10498" i="1"/>
  <c r="I10498" i="1"/>
  <c r="F10500" i="1" l="1"/>
  <c r="G10499" i="1"/>
  <c r="H10499" i="1"/>
  <c r="I10499" i="1"/>
  <c r="F10501" i="1" l="1"/>
  <c r="H10500" i="1"/>
  <c r="I10500" i="1"/>
  <c r="G10500" i="1"/>
  <c r="F10502" i="1" l="1"/>
  <c r="I10501" i="1"/>
  <c r="G10501" i="1"/>
  <c r="H10501" i="1"/>
  <c r="F10503" i="1" l="1"/>
  <c r="G10502" i="1"/>
  <c r="H10502" i="1"/>
  <c r="I10502" i="1"/>
  <c r="F10504" i="1" l="1"/>
  <c r="G10503" i="1"/>
  <c r="H10503" i="1"/>
  <c r="I10503" i="1"/>
  <c r="F10505" i="1" l="1"/>
  <c r="H10504" i="1"/>
  <c r="I10504" i="1"/>
  <c r="G10504" i="1"/>
  <c r="F10506" i="1" l="1"/>
  <c r="I10505" i="1"/>
  <c r="G10505" i="1"/>
  <c r="H10505" i="1"/>
  <c r="F10507" i="1" l="1"/>
  <c r="G10506" i="1"/>
  <c r="H10506" i="1"/>
  <c r="I10506" i="1"/>
  <c r="F10508" i="1" l="1"/>
  <c r="G10507" i="1"/>
  <c r="H10507" i="1"/>
  <c r="I10507" i="1"/>
  <c r="F10509" i="1" l="1"/>
  <c r="H10508" i="1"/>
  <c r="I10508" i="1"/>
  <c r="G10508" i="1"/>
  <c r="F10510" i="1" l="1"/>
  <c r="I10509" i="1"/>
  <c r="G10509" i="1"/>
  <c r="H10509" i="1"/>
  <c r="F10511" i="1" l="1"/>
  <c r="G10510" i="1"/>
  <c r="H10510" i="1"/>
  <c r="I10510" i="1"/>
  <c r="F10512" i="1" l="1"/>
  <c r="G10511" i="1"/>
  <c r="H10511" i="1"/>
  <c r="I10511" i="1"/>
  <c r="F10513" i="1" l="1"/>
  <c r="H10512" i="1"/>
  <c r="I10512" i="1"/>
  <c r="G10512" i="1"/>
  <c r="F10514" i="1" l="1"/>
  <c r="I10513" i="1"/>
  <c r="G10513" i="1"/>
  <c r="H10513" i="1"/>
  <c r="F10515" i="1" l="1"/>
  <c r="G10514" i="1"/>
  <c r="H10514" i="1"/>
  <c r="I10514" i="1"/>
  <c r="F10516" i="1" l="1"/>
  <c r="G10515" i="1"/>
  <c r="H10515" i="1"/>
  <c r="I10515" i="1"/>
  <c r="F10517" i="1" l="1"/>
  <c r="H10516" i="1"/>
  <c r="I10516" i="1"/>
  <c r="G10516" i="1"/>
  <c r="F10518" i="1" l="1"/>
  <c r="I10517" i="1"/>
  <c r="G10517" i="1"/>
  <c r="H10517" i="1"/>
  <c r="F10519" i="1" l="1"/>
  <c r="G10518" i="1"/>
  <c r="H10518" i="1"/>
  <c r="I10518" i="1"/>
  <c r="F10520" i="1" l="1"/>
  <c r="G10519" i="1"/>
  <c r="H10519" i="1"/>
  <c r="I10519" i="1"/>
  <c r="F10521" i="1" l="1"/>
  <c r="H10520" i="1"/>
  <c r="I10520" i="1"/>
  <c r="G10520" i="1"/>
  <c r="F10522" i="1" l="1"/>
  <c r="I10521" i="1"/>
  <c r="G10521" i="1"/>
  <c r="H10521" i="1"/>
  <c r="F10523" i="1" l="1"/>
  <c r="G10522" i="1"/>
  <c r="H10522" i="1"/>
  <c r="I10522" i="1"/>
  <c r="F10524" i="1" l="1"/>
  <c r="G10523" i="1"/>
  <c r="H10523" i="1"/>
  <c r="I10523" i="1"/>
  <c r="F10525" i="1" l="1"/>
  <c r="H10524" i="1"/>
  <c r="I10524" i="1"/>
  <c r="G10524" i="1"/>
  <c r="F10526" i="1" l="1"/>
  <c r="I10525" i="1"/>
  <c r="G10525" i="1"/>
  <c r="H10525" i="1"/>
  <c r="F10527" i="1" l="1"/>
  <c r="G10526" i="1"/>
  <c r="H10526" i="1"/>
  <c r="I10526" i="1"/>
  <c r="F10528" i="1" l="1"/>
  <c r="G10527" i="1"/>
  <c r="H10527" i="1"/>
  <c r="I10527" i="1"/>
  <c r="F10529" i="1" l="1"/>
  <c r="H10528" i="1"/>
  <c r="I10528" i="1"/>
  <c r="G10528" i="1"/>
  <c r="F10530" i="1" l="1"/>
  <c r="I10529" i="1"/>
  <c r="G10529" i="1"/>
  <c r="H10529" i="1"/>
  <c r="F10531" i="1" l="1"/>
  <c r="G10530" i="1"/>
  <c r="H10530" i="1"/>
  <c r="I10530" i="1"/>
  <c r="F10532" i="1" l="1"/>
  <c r="G10531" i="1"/>
  <c r="H10531" i="1"/>
  <c r="I10531" i="1"/>
  <c r="F10533" i="1" l="1"/>
  <c r="H10532" i="1"/>
  <c r="I10532" i="1"/>
  <c r="G10532" i="1"/>
  <c r="F10534" i="1" l="1"/>
  <c r="I10533" i="1"/>
  <c r="G10533" i="1"/>
  <c r="H10533" i="1"/>
  <c r="F10535" i="1" l="1"/>
  <c r="G10534" i="1"/>
  <c r="H10534" i="1"/>
  <c r="I10534" i="1"/>
  <c r="F10536" i="1" l="1"/>
  <c r="G10535" i="1"/>
  <c r="H10535" i="1"/>
  <c r="I10535" i="1"/>
  <c r="F10537" i="1" l="1"/>
  <c r="H10536" i="1"/>
  <c r="I10536" i="1"/>
  <c r="G10536" i="1"/>
  <c r="F10538" i="1" l="1"/>
  <c r="I10537" i="1"/>
  <c r="G10537" i="1"/>
  <c r="H10537" i="1"/>
  <c r="F10539" i="1" l="1"/>
  <c r="G10538" i="1"/>
  <c r="H10538" i="1"/>
  <c r="I10538" i="1"/>
  <c r="F10540" i="1" l="1"/>
  <c r="G10539" i="1"/>
  <c r="H10539" i="1"/>
  <c r="I10539" i="1"/>
  <c r="F10541" i="1" l="1"/>
  <c r="H10540" i="1"/>
  <c r="I10540" i="1"/>
  <c r="G10540" i="1"/>
  <c r="F10542" i="1" l="1"/>
  <c r="I10541" i="1"/>
  <c r="G10541" i="1"/>
  <c r="H10541" i="1"/>
  <c r="F10543" i="1" l="1"/>
  <c r="G10542" i="1"/>
  <c r="H10542" i="1"/>
  <c r="I10542" i="1"/>
  <c r="F10544" i="1" l="1"/>
  <c r="G10543" i="1"/>
  <c r="H10543" i="1"/>
  <c r="I10543" i="1"/>
  <c r="F10545" i="1" l="1"/>
  <c r="H10544" i="1"/>
  <c r="I10544" i="1"/>
  <c r="G10544" i="1"/>
  <c r="F10546" i="1" l="1"/>
  <c r="I10545" i="1"/>
  <c r="G10545" i="1"/>
  <c r="H10545" i="1"/>
  <c r="F10547" i="1" l="1"/>
  <c r="G10546" i="1"/>
  <c r="H10546" i="1"/>
  <c r="I10546" i="1"/>
  <c r="F10548" i="1" l="1"/>
  <c r="G10547" i="1"/>
  <c r="H10547" i="1"/>
  <c r="I10547" i="1"/>
  <c r="F10549" i="1" l="1"/>
  <c r="H10548" i="1"/>
  <c r="I10548" i="1"/>
  <c r="G10548" i="1"/>
  <c r="F10550" i="1" l="1"/>
  <c r="I10549" i="1"/>
  <c r="G10549" i="1"/>
  <c r="H10549" i="1"/>
  <c r="F10551" i="1" l="1"/>
  <c r="G10550" i="1"/>
  <c r="H10550" i="1"/>
  <c r="I10550" i="1"/>
  <c r="F10552" i="1" l="1"/>
  <c r="G10551" i="1"/>
  <c r="H10551" i="1"/>
  <c r="I10551" i="1"/>
  <c r="F10553" i="1" l="1"/>
  <c r="H10552" i="1"/>
  <c r="I10552" i="1"/>
  <c r="G10552" i="1"/>
  <c r="F10554" i="1" l="1"/>
  <c r="I10553" i="1"/>
  <c r="G10553" i="1"/>
  <c r="H10553" i="1"/>
  <c r="F10555" i="1" l="1"/>
  <c r="G10554" i="1"/>
  <c r="H10554" i="1"/>
  <c r="I10554" i="1"/>
  <c r="F10556" i="1" l="1"/>
  <c r="G10555" i="1"/>
  <c r="H10555" i="1"/>
  <c r="I10555" i="1"/>
  <c r="F10557" i="1" l="1"/>
  <c r="H10556" i="1"/>
  <c r="I10556" i="1"/>
  <c r="G10556" i="1"/>
  <c r="F10558" i="1" l="1"/>
  <c r="I10557" i="1"/>
  <c r="G10557" i="1"/>
  <c r="H10557" i="1"/>
  <c r="F10559" i="1" l="1"/>
  <c r="G10558" i="1"/>
  <c r="H10558" i="1"/>
  <c r="I10558" i="1"/>
  <c r="F10560" i="1" l="1"/>
  <c r="G10559" i="1"/>
  <c r="H10559" i="1"/>
  <c r="I10559" i="1"/>
  <c r="F10561" i="1" l="1"/>
  <c r="H10560" i="1"/>
  <c r="I10560" i="1"/>
  <c r="G10560" i="1"/>
  <c r="F10562" i="1" l="1"/>
  <c r="I10561" i="1"/>
  <c r="G10561" i="1"/>
  <c r="H10561" i="1"/>
  <c r="F10563" i="1" l="1"/>
  <c r="G10562" i="1"/>
  <c r="H10562" i="1"/>
  <c r="I10562" i="1"/>
  <c r="F10564" i="1" l="1"/>
  <c r="G10563" i="1"/>
  <c r="H10563" i="1"/>
  <c r="I10563" i="1"/>
  <c r="F10565" i="1" l="1"/>
  <c r="H10564" i="1"/>
  <c r="I10564" i="1"/>
  <c r="G10564" i="1"/>
  <c r="F10566" i="1" l="1"/>
  <c r="I10565" i="1"/>
  <c r="G10565" i="1"/>
  <c r="H10565" i="1"/>
  <c r="F10567" i="1" l="1"/>
  <c r="G10566" i="1"/>
  <c r="H10566" i="1"/>
  <c r="I10566" i="1"/>
  <c r="F10568" i="1" l="1"/>
  <c r="G10567" i="1"/>
  <c r="H10567" i="1"/>
  <c r="I10567" i="1"/>
  <c r="F10569" i="1" l="1"/>
  <c r="H10568" i="1"/>
  <c r="I10568" i="1"/>
  <c r="G10568" i="1"/>
  <c r="F10570" i="1" l="1"/>
  <c r="I10569" i="1"/>
  <c r="G10569" i="1"/>
  <c r="H10569" i="1"/>
  <c r="F10571" i="1" l="1"/>
  <c r="G10570" i="1"/>
  <c r="H10570" i="1"/>
  <c r="I10570" i="1"/>
  <c r="F10572" i="1" l="1"/>
  <c r="G10571" i="1"/>
  <c r="H10571" i="1"/>
  <c r="I10571" i="1"/>
  <c r="F10573" i="1" l="1"/>
  <c r="H10572" i="1"/>
  <c r="I10572" i="1"/>
  <c r="G10572" i="1"/>
  <c r="F10574" i="1" l="1"/>
  <c r="I10573" i="1"/>
  <c r="G10573" i="1"/>
  <c r="H10573" i="1"/>
  <c r="F10575" i="1" l="1"/>
  <c r="G10574" i="1"/>
  <c r="H10574" i="1"/>
  <c r="I10574" i="1"/>
  <c r="F10576" i="1" l="1"/>
  <c r="G10575" i="1"/>
  <c r="H10575" i="1"/>
  <c r="I10575" i="1"/>
  <c r="F10577" i="1" l="1"/>
  <c r="H10576" i="1"/>
  <c r="I10576" i="1"/>
  <c r="G10576" i="1"/>
  <c r="F10578" i="1" l="1"/>
  <c r="I10577" i="1"/>
  <c r="G10577" i="1"/>
  <c r="H10577" i="1"/>
  <c r="F10579" i="1" l="1"/>
  <c r="G10578" i="1"/>
  <c r="H10578" i="1"/>
  <c r="I10578" i="1"/>
  <c r="F10580" i="1" l="1"/>
  <c r="G10579" i="1"/>
  <c r="H10579" i="1"/>
  <c r="I10579" i="1"/>
  <c r="F10581" i="1" l="1"/>
  <c r="H10580" i="1"/>
  <c r="I10580" i="1"/>
  <c r="G10580" i="1"/>
  <c r="F10582" i="1" l="1"/>
  <c r="I10581" i="1"/>
  <c r="G10581" i="1"/>
  <c r="H10581" i="1"/>
  <c r="F10583" i="1" l="1"/>
  <c r="G10582" i="1"/>
  <c r="H10582" i="1"/>
  <c r="I10582" i="1"/>
  <c r="F10584" i="1" l="1"/>
  <c r="G10583" i="1"/>
  <c r="H10583" i="1"/>
  <c r="I10583" i="1"/>
  <c r="F10585" i="1" l="1"/>
  <c r="H10584" i="1"/>
  <c r="I10584" i="1"/>
  <c r="G10584" i="1"/>
  <c r="F10586" i="1" l="1"/>
  <c r="I10585" i="1"/>
  <c r="G10585" i="1"/>
  <c r="H10585" i="1"/>
  <c r="F10587" i="1" l="1"/>
  <c r="G10586" i="1"/>
  <c r="H10586" i="1"/>
  <c r="I10586" i="1"/>
  <c r="F10588" i="1" l="1"/>
  <c r="G10587" i="1"/>
  <c r="H10587" i="1"/>
  <c r="I10587" i="1"/>
  <c r="F10589" i="1" l="1"/>
  <c r="H10588" i="1"/>
  <c r="I10588" i="1"/>
  <c r="G10588" i="1"/>
  <c r="F10590" i="1" l="1"/>
  <c r="I10589" i="1"/>
  <c r="G10589" i="1"/>
  <c r="H10589" i="1"/>
  <c r="F10591" i="1" l="1"/>
  <c r="G10590" i="1"/>
  <c r="H10590" i="1"/>
  <c r="I10590" i="1"/>
  <c r="F10592" i="1" l="1"/>
  <c r="G10591" i="1"/>
  <c r="H10591" i="1"/>
  <c r="I10591" i="1"/>
  <c r="F10593" i="1" l="1"/>
  <c r="H10592" i="1"/>
  <c r="I10592" i="1"/>
  <c r="G10592" i="1"/>
  <c r="F10594" i="1" l="1"/>
  <c r="I10593" i="1"/>
  <c r="G10593" i="1"/>
  <c r="H10593" i="1"/>
  <c r="F10595" i="1" l="1"/>
  <c r="G10594" i="1"/>
  <c r="H10594" i="1"/>
  <c r="I10594" i="1"/>
  <c r="F10596" i="1" l="1"/>
  <c r="G10595" i="1"/>
  <c r="H10595" i="1"/>
  <c r="I10595" i="1"/>
  <c r="F10597" i="1" l="1"/>
  <c r="H10596" i="1"/>
  <c r="I10596" i="1"/>
  <c r="G10596" i="1"/>
  <c r="F10598" i="1" l="1"/>
  <c r="I10597" i="1"/>
  <c r="G10597" i="1"/>
  <c r="H10597" i="1"/>
  <c r="F10599" i="1" l="1"/>
  <c r="G10598" i="1"/>
  <c r="H10598" i="1"/>
  <c r="I10598" i="1"/>
  <c r="F10600" i="1" l="1"/>
  <c r="G10599" i="1"/>
  <c r="H10599" i="1"/>
  <c r="I10599" i="1"/>
  <c r="F10601" i="1" l="1"/>
  <c r="H10600" i="1"/>
  <c r="I10600" i="1"/>
  <c r="G10600" i="1"/>
  <c r="F10602" i="1" l="1"/>
  <c r="I10601" i="1"/>
  <c r="G10601" i="1"/>
  <c r="H10601" i="1"/>
  <c r="F10603" i="1" l="1"/>
  <c r="G10602" i="1"/>
  <c r="H10602" i="1"/>
  <c r="I10602" i="1"/>
  <c r="F10604" i="1" l="1"/>
  <c r="G10603" i="1"/>
  <c r="H10603" i="1"/>
  <c r="I10603" i="1"/>
  <c r="F10605" i="1" l="1"/>
  <c r="H10604" i="1"/>
  <c r="I10604" i="1"/>
  <c r="G10604" i="1"/>
  <c r="F10606" i="1" l="1"/>
  <c r="I10605" i="1"/>
  <c r="G10605" i="1"/>
  <c r="H10605" i="1"/>
  <c r="F10607" i="1" l="1"/>
  <c r="G10606" i="1"/>
  <c r="H10606" i="1"/>
  <c r="I10606" i="1"/>
  <c r="F10608" i="1" l="1"/>
  <c r="G10607" i="1"/>
  <c r="H10607" i="1"/>
  <c r="I10607" i="1"/>
  <c r="F10609" i="1" l="1"/>
  <c r="H10608" i="1"/>
  <c r="I10608" i="1"/>
  <c r="G10608" i="1"/>
  <c r="F10610" i="1" l="1"/>
  <c r="I10609" i="1"/>
  <c r="G10609" i="1"/>
  <c r="H10609" i="1"/>
  <c r="F10611" i="1" l="1"/>
  <c r="G10610" i="1"/>
  <c r="H10610" i="1"/>
  <c r="I10610" i="1"/>
  <c r="F10612" i="1" l="1"/>
  <c r="G10611" i="1"/>
  <c r="H10611" i="1"/>
  <c r="I10611" i="1"/>
  <c r="F10613" i="1" l="1"/>
  <c r="H10612" i="1"/>
  <c r="I10612" i="1"/>
  <c r="G10612" i="1"/>
  <c r="F10614" i="1" l="1"/>
  <c r="I10613" i="1"/>
  <c r="G10613" i="1"/>
  <c r="H10613" i="1"/>
  <c r="F10615" i="1" l="1"/>
  <c r="G10614" i="1"/>
  <c r="H10614" i="1"/>
  <c r="I10614" i="1"/>
  <c r="F10616" i="1" l="1"/>
  <c r="G10615" i="1"/>
  <c r="H10615" i="1"/>
  <c r="I10615" i="1"/>
  <c r="F10617" i="1" l="1"/>
  <c r="H10616" i="1"/>
  <c r="I10616" i="1"/>
  <c r="G10616" i="1"/>
  <c r="F10618" i="1" l="1"/>
  <c r="I10617" i="1"/>
  <c r="G10617" i="1"/>
  <c r="H10617" i="1"/>
  <c r="F10619" i="1" l="1"/>
  <c r="G10618" i="1"/>
  <c r="H10618" i="1"/>
  <c r="I10618" i="1"/>
  <c r="F10620" i="1" l="1"/>
  <c r="G10619" i="1"/>
  <c r="H10619" i="1"/>
  <c r="I10619" i="1"/>
  <c r="F10621" i="1" l="1"/>
  <c r="H10620" i="1"/>
  <c r="I10620" i="1"/>
  <c r="G10620" i="1"/>
  <c r="F10622" i="1" l="1"/>
  <c r="I10621" i="1"/>
  <c r="G10621" i="1"/>
  <c r="H10621" i="1"/>
  <c r="F10623" i="1" l="1"/>
  <c r="G10622" i="1"/>
  <c r="H10622" i="1"/>
  <c r="I10622" i="1"/>
  <c r="F10624" i="1" l="1"/>
  <c r="G10623" i="1"/>
  <c r="H10623" i="1"/>
  <c r="I10623" i="1"/>
  <c r="F10625" i="1" l="1"/>
  <c r="H10624" i="1"/>
  <c r="I10624" i="1"/>
  <c r="G10624" i="1"/>
  <c r="F10626" i="1" l="1"/>
  <c r="I10625" i="1"/>
  <c r="G10625" i="1"/>
  <c r="H10625" i="1"/>
  <c r="F10627" i="1" l="1"/>
  <c r="G10626" i="1"/>
  <c r="H10626" i="1"/>
  <c r="I10626" i="1"/>
  <c r="F10628" i="1" l="1"/>
  <c r="G10627" i="1"/>
  <c r="H10627" i="1"/>
  <c r="I10627" i="1"/>
  <c r="F10629" i="1" l="1"/>
  <c r="H10628" i="1"/>
  <c r="I10628" i="1"/>
  <c r="G10628" i="1"/>
  <c r="F10630" i="1" l="1"/>
  <c r="I10629" i="1"/>
  <c r="G10629" i="1"/>
  <c r="H10629" i="1"/>
  <c r="F10631" i="1" l="1"/>
  <c r="G10630" i="1"/>
  <c r="H10630" i="1"/>
  <c r="I10630" i="1"/>
  <c r="F10632" i="1" l="1"/>
  <c r="G10631" i="1"/>
  <c r="H10631" i="1"/>
  <c r="I10631" i="1"/>
  <c r="F10633" i="1" l="1"/>
  <c r="H10632" i="1"/>
  <c r="I10632" i="1"/>
  <c r="G10632" i="1"/>
  <c r="F10634" i="1" l="1"/>
  <c r="I10633" i="1"/>
  <c r="G10633" i="1"/>
  <c r="H10633" i="1"/>
  <c r="F10635" i="1" l="1"/>
  <c r="G10634" i="1"/>
  <c r="H10634" i="1"/>
  <c r="I10634" i="1"/>
  <c r="F10636" i="1" l="1"/>
  <c r="G10635" i="1"/>
  <c r="H10635" i="1"/>
  <c r="I10635" i="1"/>
  <c r="F10637" i="1" l="1"/>
  <c r="H10636" i="1"/>
  <c r="I10636" i="1"/>
  <c r="G10636" i="1"/>
  <c r="F10638" i="1" l="1"/>
  <c r="I10637" i="1"/>
  <c r="G10637" i="1"/>
  <c r="H10637" i="1"/>
  <c r="F10639" i="1" l="1"/>
  <c r="G10638" i="1"/>
  <c r="H10638" i="1"/>
  <c r="I10638" i="1"/>
  <c r="F10640" i="1" l="1"/>
  <c r="G10639" i="1"/>
  <c r="H10639" i="1"/>
  <c r="I10639" i="1"/>
  <c r="F10641" i="1" l="1"/>
  <c r="H10640" i="1"/>
  <c r="I10640" i="1"/>
  <c r="G10640" i="1"/>
  <c r="F10642" i="1" l="1"/>
  <c r="I10641" i="1"/>
  <c r="G10641" i="1"/>
  <c r="H10641" i="1"/>
  <c r="F10643" i="1" l="1"/>
  <c r="G10642" i="1"/>
  <c r="H10642" i="1"/>
  <c r="I10642" i="1"/>
  <c r="F10644" i="1" l="1"/>
  <c r="G10643" i="1"/>
  <c r="H10643" i="1"/>
  <c r="I10643" i="1"/>
  <c r="F10645" i="1" l="1"/>
  <c r="H10644" i="1"/>
  <c r="I10644" i="1"/>
  <c r="G10644" i="1"/>
  <c r="F10646" i="1" l="1"/>
  <c r="I10645" i="1"/>
  <c r="G10645" i="1"/>
  <c r="H10645" i="1"/>
  <c r="F10647" i="1" l="1"/>
  <c r="G10646" i="1"/>
  <c r="H10646" i="1"/>
  <c r="I10646" i="1"/>
  <c r="F10648" i="1" l="1"/>
  <c r="G10647" i="1"/>
  <c r="H10647" i="1"/>
  <c r="I10647" i="1"/>
  <c r="F10649" i="1" l="1"/>
  <c r="H10648" i="1"/>
  <c r="I10648" i="1"/>
  <c r="G10648" i="1"/>
  <c r="F10650" i="1" l="1"/>
  <c r="I10649" i="1"/>
  <c r="G10649" i="1"/>
  <c r="H10649" i="1"/>
  <c r="F10651" i="1" l="1"/>
  <c r="G10650" i="1"/>
  <c r="H10650" i="1"/>
  <c r="I10650" i="1"/>
  <c r="F10652" i="1" l="1"/>
  <c r="G10651" i="1"/>
  <c r="H10651" i="1"/>
  <c r="I10651" i="1"/>
  <c r="F10653" i="1" l="1"/>
  <c r="H10652" i="1"/>
  <c r="I10652" i="1"/>
  <c r="G10652" i="1"/>
  <c r="F10654" i="1" l="1"/>
  <c r="I10653" i="1"/>
  <c r="G10653" i="1"/>
  <c r="H10653" i="1"/>
  <c r="F10655" i="1" l="1"/>
  <c r="G10654" i="1"/>
  <c r="H10654" i="1"/>
  <c r="I10654" i="1"/>
  <c r="F10656" i="1" l="1"/>
  <c r="G10655" i="1"/>
  <c r="H10655" i="1"/>
  <c r="I10655" i="1"/>
  <c r="F10657" i="1" l="1"/>
  <c r="H10656" i="1"/>
  <c r="I10656" i="1"/>
  <c r="G10656" i="1"/>
  <c r="F10658" i="1" l="1"/>
  <c r="I10657" i="1"/>
  <c r="G10657" i="1"/>
  <c r="H10657" i="1"/>
  <c r="F10659" i="1" l="1"/>
  <c r="G10658" i="1"/>
  <c r="H10658" i="1"/>
  <c r="I10658" i="1"/>
  <c r="F10660" i="1" l="1"/>
  <c r="G10659" i="1"/>
  <c r="H10659" i="1"/>
  <c r="I10659" i="1"/>
  <c r="F10661" i="1" l="1"/>
  <c r="H10660" i="1"/>
  <c r="I10660" i="1"/>
  <c r="G10660" i="1"/>
  <c r="F10662" i="1" l="1"/>
  <c r="I10661" i="1"/>
  <c r="G10661" i="1"/>
  <c r="H10661" i="1"/>
  <c r="F10663" i="1" l="1"/>
  <c r="G10662" i="1"/>
  <c r="H10662" i="1"/>
  <c r="I10662" i="1"/>
  <c r="F10664" i="1" l="1"/>
  <c r="G10663" i="1"/>
  <c r="H10663" i="1"/>
  <c r="I10663" i="1"/>
  <c r="F10665" i="1" l="1"/>
  <c r="H10664" i="1"/>
  <c r="I10664" i="1"/>
  <c r="G10664" i="1"/>
  <c r="F10666" i="1" l="1"/>
  <c r="I10665" i="1"/>
  <c r="G10665" i="1"/>
  <c r="H10665" i="1"/>
  <c r="F10667" i="1" l="1"/>
  <c r="G10666" i="1"/>
  <c r="H10666" i="1"/>
  <c r="I10666" i="1"/>
  <c r="F10668" i="1" l="1"/>
  <c r="G10667" i="1"/>
  <c r="H10667" i="1"/>
  <c r="I10667" i="1"/>
  <c r="F10669" i="1" l="1"/>
  <c r="H10668" i="1"/>
  <c r="I10668" i="1"/>
  <c r="G10668" i="1"/>
  <c r="F10670" i="1" l="1"/>
  <c r="I10669" i="1"/>
  <c r="G10669" i="1"/>
  <c r="H10669" i="1"/>
  <c r="F10671" i="1" l="1"/>
  <c r="G10670" i="1"/>
  <c r="H10670" i="1"/>
  <c r="I10670" i="1"/>
  <c r="F10672" i="1" l="1"/>
  <c r="G10671" i="1"/>
  <c r="H10671" i="1"/>
  <c r="I10671" i="1"/>
  <c r="F10673" i="1" l="1"/>
  <c r="H10672" i="1"/>
  <c r="I10672" i="1"/>
  <c r="G10672" i="1"/>
  <c r="F10674" i="1" l="1"/>
  <c r="I10673" i="1"/>
  <c r="G10673" i="1"/>
  <c r="H10673" i="1"/>
  <c r="F10675" i="1" l="1"/>
  <c r="G10674" i="1"/>
  <c r="H10674" i="1"/>
  <c r="I10674" i="1"/>
  <c r="F10676" i="1" l="1"/>
  <c r="G10675" i="1"/>
  <c r="H10675" i="1"/>
  <c r="I10675" i="1"/>
  <c r="F10677" i="1" l="1"/>
  <c r="H10676" i="1"/>
  <c r="I10676" i="1"/>
  <c r="G10676" i="1"/>
  <c r="F10678" i="1" l="1"/>
  <c r="I10677" i="1"/>
  <c r="G10677" i="1"/>
  <c r="H10677" i="1"/>
  <c r="F10679" i="1" l="1"/>
  <c r="G10678" i="1"/>
  <c r="H10678" i="1"/>
  <c r="I10678" i="1"/>
  <c r="F10680" i="1" l="1"/>
  <c r="G10679" i="1"/>
  <c r="H10679" i="1"/>
  <c r="I10679" i="1"/>
  <c r="F10681" i="1" l="1"/>
  <c r="H10680" i="1"/>
  <c r="I10680" i="1"/>
  <c r="G10680" i="1"/>
  <c r="F10682" i="1" l="1"/>
  <c r="I10681" i="1"/>
  <c r="G10681" i="1"/>
  <c r="H10681" i="1"/>
  <c r="F10683" i="1" l="1"/>
  <c r="G10682" i="1"/>
  <c r="H10682" i="1"/>
  <c r="I10682" i="1"/>
  <c r="F10684" i="1" l="1"/>
  <c r="G10683" i="1"/>
  <c r="H10683" i="1"/>
  <c r="I10683" i="1"/>
  <c r="F10685" i="1" l="1"/>
  <c r="H10684" i="1"/>
  <c r="I10684" i="1"/>
  <c r="G10684" i="1"/>
  <c r="F10686" i="1" l="1"/>
  <c r="I10685" i="1"/>
  <c r="G10685" i="1"/>
  <c r="H10685" i="1"/>
  <c r="F10687" i="1" l="1"/>
  <c r="G10686" i="1"/>
  <c r="H10686" i="1"/>
  <c r="I10686" i="1"/>
  <c r="F10688" i="1" l="1"/>
  <c r="G10687" i="1"/>
  <c r="H10687" i="1"/>
  <c r="I10687" i="1"/>
  <c r="F10689" i="1" l="1"/>
  <c r="H10688" i="1"/>
  <c r="I10688" i="1"/>
  <c r="G10688" i="1"/>
  <c r="F10690" i="1" l="1"/>
  <c r="I10689" i="1"/>
  <c r="G10689" i="1"/>
  <c r="H10689" i="1"/>
  <c r="F10691" i="1" l="1"/>
  <c r="G10690" i="1"/>
  <c r="H10690" i="1"/>
  <c r="I10690" i="1"/>
  <c r="F10692" i="1" l="1"/>
  <c r="G10691" i="1"/>
  <c r="H10691" i="1"/>
  <c r="I10691" i="1"/>
  <c r="F10693" i="1" l="1"/>
  <c r="H10692" i="1"/>
  <c r="I10692" i="1"/>
  <c r="G10692" i="1"/>
  <c r="F10694" i="1" l="1"/>
  <c r="I10693" i="1"/>
  <c r="G10693" i="1"/>
  <c r="H10693" i="1"/>
  <c r="F10695" i="1" l="1"/>
  <c r="G10694" i="1"/>
  <c r="H10694" i="1"/>
  <c r="I10694" i="1"/>
  <c r="F10696" i="1" l="1"/>
  <c r="G10695" i="1"/>
  <c r="H10695" i="1"/>
  <c r="I10695" i="1"/>
  <c r="F10697" i="1" l="1"/>
  <c r="H10696" i="1"/>
  <c r="I10696" i="1"/>
  <c r="G10696" i="1"/>
  <c r="F10698" i="1" l="1"/>
  <c r="I10697" i="1"/>
  <c r="G10697" i="1"/>
  <c r="H10697" i="1"/>
  <c r="F10699" i="1" l="1"/>
  <c r="G10698" i="1"/>
  <c r="H10698" i="1"/>
  <c r="I10698" i="1"/>
  <c r="F10700" i="1" l="1"/>
  <c r="G10699" i="1"/>
  <c r="H10699" i="1"/>
  <c r="I10699" i="1"/>
  <c r="F10701" i="1" l="1"/>
  <c r="H10700" i="1"/>
  <c r="I10700" i="1"/>
  <c r="G10700" i="1"/>
  <c r="F10702" i="1" l="1"/>
  <c r="I10701" i="1"/>
  <c r="G10701" i="1"/>
  <c r="H10701" i="1"/>
  <c r="F10703" i="1" l="1"/>
  <c r="G10702" i="1"/>
  <c r="H10702" i="1"/>
  <c r="I10702" i="1"/>
  <c r="F10704" i="1" l="1"/>
  <c r="G10703" i="1"/>
  <c r="H10703" i="1"/>
  <c r="I10703" i="1"/>
  <c r="F10705" i="1" l="1"/>
  <c r="H10704" i="1"/>
  <c r="I10704" i="1"/>
  <c r="G10704" i="1"/>
  <c r="F10706" i="1" l="1"/>
  <c r="I10705" i="1"/>
  <c r="G10705" i="1"/>
  <c r="H10705" i="1"/>
  <c r="F10707" i="1" l="1"/>
  <c r="G10706" i="1"/>
  <c r="H10706" i="1"/>
  <c r="I10706" i="1"/>
  <c r="F10708" i="1" l="1"/>
  <c r="G10707" i="1"/>
  <c r="H10707" i="1"/>
  <c r="I10707" i="1"/>
  <c r="F10709" i="1" l="1"/>
  <c r="H10708" i="1"/>
  <c r="I10708" i="1"/>
  <c r="G10708" i="1"/>
  <c r="F10710" i="1" l="1"/>
  <c r="I10709" i="1"/>
  <c r="G10709" i="1"/>
  <c r="H10709" i="1"/>
  <c r="F10711" i="1" l="1"/>
  <c r="G10710" i="1"/>
  <c r="H10710" i="1"/>
  <c r="I10710" i="1"/>
  <c r="F10712" i="1" l="1"/>
  <c r="G10711" i="1"/>
  <c r="H10711" i="1"/>
  <c r="I10711" i="1"/>
  <c r="F10713" i="1" l="1"/>
  <c r="H10712" i="1"/>
  <c r="I10712" i="1"/>
  <c r="G10712" i="1"/>
  <c r="F10714" i="1" l="1"/>
  <c r="I10713" i="1"/>
  <c r="G10713" i="1"/>
  <c r="H10713" i="1"/>
  <c r="F10715" i="1" l="1"/>
  <c r="G10714" i="1"/>
  <c r="H10714" i="1"/>
  <c r="I10714" i="1"/>
  <c r="F10716" i="1" l="1"/>
  <c r="G10715" i="1"/>
  <c r="H10715" i="1"/>
  <c r="I10715" i="1"/>
  <c r="F10717" i="1" l="1"/>
  <c r="H10716" i="1"/>
  <c r="I10716" i="1"/>
  <c r="G10716" i="1"/>
  <c r="F10718" i="1" l="1"/>
  <c r="I10717" i="1"/>
  <c r="G10717" i="1"/>
  <c r="H10717" i="1"/>
  <c r="F10719" i="1" l="1"/>
  <c r="G10718" i="1"/>
  <c r="H10718" i="1"/>
  <c r="I10718" i="1"/>
  <c r="F10720" i="1" l="1"/>
  <c r="G10719" i="1"/>
  <c r="H10719" i="1"/>
  <c r="I10719" i="1"/>
  <c r="F10721" i="1" l="1"/>
  <c r="H10720" i="1"/>
  <c r="I10720" i="1"/>
  <c r="G10720" i="1"/>
  <c r="F10722" i="1" l="1"/>
  <c r="I10721" i="1"/>
  <c r="G10721" i="1"/>
  <c r="H10721" i="1"/>
  <c r="F10723" i="1" l="1"/>
  <c r="G10722" i="1"/>
  <c r="H10722" i="1"/>
  <c r="I10722" i="1"/>
  <c r="F10724" i="1" l="1"/>
  <c r="G10723" i="1"/>
  <c r="H10723" i="1"/>
  <c r="I10723" i="1"/>
  <c r="F10725" i="1" l="1"/>
  <c r="H10724" i="1"/>
  <c r="I10724" i="1"/>
  <c r="G10724" i="1"/>
  <c r="F10726" i="1" l="1"/>
  <c r="I10725" i="1"/>
  <c r="G10725" i="1"/>
  <c r="H10725" i="1"/>
  <c r="F10727" i="1" l="1"/>
  <c r="G10726" i="1"/>
  <c r="H10726" i="1"/>
  <c r="I10726" i="1"/>
  <c r="F10728" i="1" l="1"/>
  <c r="G10727" i="1"/>
  <c r="H10727" i="1"/>
  <c r="I10727" i="1"/>
  <c r="F10729" i="1" l="1"/>
  <c r="H10728" i="1"/>
  <c r="I10728" i="1"/>
  <c r="G10728" i="1"/>
  <c r="F10730" i="1" l="1"/>
  <c r="I10729" i="1"/>
  <c r="G10729" i="1"/>
  <c r="H10729" i="1"/>
  <c r="F10731" i="1" l="1"/>
  <c r="G10730" i="1"/>
  <c r="H10730" i="1"/>
  <c r="I10730" i="1"/>
  <c r="F10732" i="1" l="1"/>
  <c r="G10731" i="1"/>
  <c r="H10731" i="1"/>
  <c r="I10731" i="1"/>
  <c r="F10733" i="1" l="1"/>
  <c r="H10732" i="1"/>
  <c r="I10732" i="1"/>
  <c r="G10732" i="1"/>
  <c r="F10734" i="1" l="1"/>
  <c r="I10733" i="1"/>
  <c r="G10733" i="1"/>
  <c r="H10733" i="1"/>
  <c r="F10735" i="1" l="1"/>
  <c r="G10734" i="1"/>
  <c r="H10734" i="1"/>
  <c r="I10734" i="1"/>
  <c r="F10736" i="1" l="1"/>
  <c r="G10735" i="1"/>
  <c r="H10735" i="1"/>
  <c r="I10735" i="1"/>
  <c r="F10737" i="1" l="1"/>
  <c r="H10736" i="1"/>
  <c r="I10736" i="1"/>
  <c r="G10736" i="1"/>
  <c r="F10738" i="1" l="1"/>
  <c r="I10737" i="1"/>
  <c r="G10737" i="1"/>
  <c r="H10737" i="1"/>
  <c r="F10739" i="1" l="1"/>
  <c r="G10738" i="1"/>
  <c r="H10738" i="1"/>
  <c r="I10738" i="1"/>
  <c r="F10740" i="1" l="1"/>
  <c r="G10739" i="1"/>
  <c r="H10739" i="1"/>
  <c r="I10739" i="1"/>
  <c r="F10741" i="1" l="1"/>
  <c r="H10740" i="1"/>
  <c r="I10740" i="1"/>
  <c r="G10740" i="1"/>
  <c r="F10742" i="1" l="1"/>
  <c r="I10741" i="1"/>
  <c r="G10741" i="1"/>
  <c r="H10741" i="1"/>
  <c r="F10743" i="1" l="1"/>
  <c r="G10742" i="1"/>
  <c r="H10742" i="1"/>
  <c r="I10742" i="1"/>
  <c r="F10744" i="1" l="1"/>
  <c r="G10743" i="1"/>
  <c r="H10743" i="1"/>
  <c r="I10743" i="1"/>
  <c r="F10745" i="1" l="1"/>
  <c r="H10744" i="1"/>
  <c r="I10744" i="1"/>
  <c r="G10744" i="1"/>
  <c r="F10746" i="1" l="1"/>
  <c r="I10745" i="1"/>
  <c r="G10745" i="1"/>
  <c r="H10745" i="1"/>
  <c r="F10747" i="1" l="1"/>
  <c r="G10746" i="1"/>
  <c r="H10746" i="1"/>
  <c r="I10746" i="1"/>
  <c r="F10748" i="1" l="1"/>
  <c r="G10747" i="1"/>
  <c r="H10747" i="1"/>
  <c r="I10747" i="1"/>
  <c r="F10749" i="1" l="1"/>
  <c r="H10748" i="1"/>
  <c r="I10748" i="1"/>
  <c r="G10748" i="1"/>
  <c r="F10750" i="1" l="1"/>
  <c r="I10749" i="1"/>
  <c r="G10749" i="1"/>
  <c r="H10749" i="1"/>
  <c r="F10751" i="1" l="1"/>
  <c r="G10750" i="1"/>
  <c r="H10750" i="1"/>
  <c r="I10750" i="1"/>
  <c r="F10752" i="1" l="1"/>
  <c r="G10751" i="1"/>
  <c r="H10751" i="1"/>
  <c r="I10751" i="1"/>
  <c r="F10753" i="1" l="1"/>
  <c r="H10752" i="1"/>
  <c r="I10752" i="1"/>
  <c r="G10752" i="1"/>
  <c r="F10754" i="1" l="1"/>
  <c r="I10753" i="1"/>
  <c r="G10753" i="1"/>
  <c r="H10753" i="1"/>
  <c r="F10755" i="1" l="1"/>
  <c r="G10754" i="1"/>
  <c r="H10754" i="1"/>
  <c r="I10754" i="1"/>
  <c r="F10756" i="1" l="1"/>
  <c r="G10755" i="1"/>
  <c r="H10755" i="1"/>
  <c r="I10755" i="1"/>
  <c r="F10757" i="1" l="1"/>
  <c r="H10756" i="1"/>
  <c r="I10756" i="1"/>
  <c r="G10756" i="1"/>
  <c r="F10758" i="1" l="1"/>
  <c r="I10757" i="1"/>
  <c r="G10757" i="1"/>
  <c r="H10757" i="1"/>
  <c r="F10759" i="1" l="1"/>
  <c r="G10758" i="1"/>
  <c r="H10758" i="1"/>
  <c r="I10758" i="1"/>
  <c r="F10760" i="1" l="1"/>
  <c r="G10759" i="1"/>
  <c r="H10759" i="1"/>
  <c r="I10759" i="1"/>
  <c r="F10761" i="1" l="1"/>
  <c r="H10760" i="1"/>
  <c r="I10760" i="1"/>
  <c r="G10760" i="1"/>
  <c r="F10762" i="1" l="1"/>
  <c r="I10761" i="1"/>
  <c r="G10761" i="1"/>
  <c r="H10761" i="1"/>
  <c r="F10763" i="1" l="1"/>
  <c r="G10762" i="1"/>
  <c r="H10762" i="1"/>
  <c r="I10762" i="1"/>
  <c r="F10764" i="1" l="1"/>
  <c r="G10763" i="1"/>
  <c r="H10763" i="1"/>
  <c r="I10763" i="1"/>
  <c r="F10765" i="1" l="1"/>
  <c r="H10764" i="1"/>
  <c r="I10764" i="1"/>
  <c r="G10764" i="1"/>
  <c r="F10766" i="1" l="1"/>
  <c r="I10765" i="1"/>
  <c r="G10765" i="1"/>
  <c r="H10765" i="1"/>
  <c r="F10767" i="1" l="1"/>
  <c r="G10766" i="1"/>
  <c r="H10766" i="1"/>
  <c r="I10766" i="1"/>
  <c r="F10768" i="1" l="1"/>
  <c r="G10767" i="1"/>
  <c r="H10767" i="1"/>
  <c r="I10767" i="1"/>
  <c r="F10769" i="1" l="1"/>
  <c r="H10768" i="1"/>
  <c r="I10768" i="1"/>
  <c r="G10768" i="1"/>
  <c r="F10770" i="1" l="1"/>
  <c r="I10769" i="1"/>
  <c r="G10769" i="1"/>
  <c r="H10769" i="1"/>
  <c r="F10771" i="1" l="1"/>
  <c r="G10770" i="1"/>
  <c r="H10770" i="1"/>
  <c r="I10770" i="1"/>
  <c r="F10772" i="1" l="1"/>
  <c r="G10771" i="1"/>
  <c r="H10771" i="1"/>
  <c r="I10771" i="1"/>
  <c r="F10773" i="1" l="1"/>
  <c r="H10772" i="1"/>
  <c r="I10772" i="1"/>
  <c r="G10772" i="1"/>
  <c r="F10774" i="1" l="1"/>
  <c r="I10773" i="1"/>
  <c r="G10773" i="1"/>
  <c r="H10773" i="1"/>
  <c r="F10775" i="1" l="1"/>
  <c r="G10774" i="1"/>
  <c r="H10774" i="1"/>
  <c r="I10774" i="1"/>
  <c r="F10776" i="1" l="1"/>
  <c r="G10775" i="1"/>
  <c r="H10775" i="1"/>
  <c r="I10775" i="1"/>
  <c r="F10777" i="1" l="1"/>
  <c r="H10776" i="1"/>
  <c r="I10776" i="1"/>
  <c r="G10776" i="1"/>
  <c r="F10778" i="1" l="1"/>
  <c r="I10777" i="1"/>
  <c r="G10777" i="1"/>
  <c r="H10777" i="1"/>
  <c r="F10779" i="1" l="1"/>
  <c r="G10778" i="1"/>
  <c r="H10778" i="1"/>
  <c r="I10778" i="1"/>
  <c r="F10780" i="1" l="1"/>
  <c r="G10779" i="1"/>
  <c r="H10779" i="1"/>
  <c r="I10779" i="1"/>
  <c r="F10781" i="1" l="1"/>
  <c r="H10780" i="1"/>
  <c r="I10780" i="1"/>
  <c r="G10780" i="1"/>
  <c r="F10782" i="1" l="1"/>
  <c r="I10781" i="1"/>
  <c r="G10781" i="1"/>
  <c r="H10781" i="1"/>
  <c r="F10783" i="1" l="1"/>
  <c r="G10782" i="1"/>
  <c r="H10782" i="1"/>
  <c r="I10782" i="1"/>
  <c r="F10784" i="1" l="1"/>
  <c r="G10783" i="1"/>
  <c r="H10783" i="1"/>
  <c r="I10783" i="1"/>
  <c r="F10785" i="1" l="1"/>
  <c r="H10784" i="1"/>
  <c r="I10784" i="1"/>
  <c r="G10784" i="1"/>
  <c r="F10786" i="1" l="1"/>
  <c r="I10785" i="1"/>
  <c r="G10785" i="1"/>
  <c r="H10785" i="1"/>
  <c r="F10787" i="1" l="1"/>
  <c r="G10786" i="1"/>
  <c r="H10786" i="1"/>
  <c r="I10786" i="1"/>
  <c r="F10788" i="1" l="1"/>
  <c r="G10787" i="1"/>
  <c r="H10787" i="1"/>
  <c r="I10787" i="1"/>
  <c r="F10789" i="1" l="1"/>
  <c r="H10788" i="1"/>
  <c r="I10788" i="1"/>
  <c r="G10788" i="1"/>
  <c r="F10790" i="1" l="1"/>
  <c r="I10789" i="1"/>
  <c r="G10789" i="1"/>
  <c r="H10789" i="1"/>
  <c r="F10791" i="1" l="1"/>
  <c r="G10790" i="1"/>
  <c r="H10790" i="1"/>
  <c r="I10790" i="1"/>
  <c r="F10792" i="1" l="1"/>
  <c r="G10791" i="1"/>
  <c r="H10791" i="1"/>
  <c r="I10791" i="1"/>
  <c r="F10793" i="1" l="1"/>
  <c r="H10792" i="1"/>
  <c r="I10792" i="1"/>
  <c r="G10792" i="1"/>
  <c r="F10794" i="1" l="1"/>
  <c r="I10793" i="1"/>
  <c r="G10793" i="1"/>
  <c r="H10793" i="1"/>
  <c r="F10795" i="1" l="1"/>
  <c r="G10794" i="1"/>
  <c r="H10794" i="1"/>
  <c r="I10794" i="1"/>
  <c r="F10796" i="1" l="1"/>
  <c r="G10795" i="1"/>
  <c r="H10795" i="1"/>
  <c r="I10795" i="1"/>
  <c r="F10797" i="1" l="1"/>
  <c r="H10796" i="1"/>
  <c r="I10796" i="1"/>
  <c r="G10796" i="1"/>
  <c r="F10798" i="1" l="1"/>
  <c r="I10797" i="1"/>
  <c r="G10797" i="1"/>
  <c r="H10797" i="1"/>
  <c r="F10799" i="1" l="1"/>
  <c r="G10798" i="1"/>
  <c r="H10798" i="1"/>
  <c r="I10798" i="1"/>
  <c r="F10800" i="1" l="1"/>
  <c r="G10799" i="1"/>
  <c r="H10799" i="1"/>
  <c r="I10799" i="1"/>
  <c r="F10801" i="1" l="1"/>
  <c r="H10800" i="1"/>
  <c r="I10800" i="1"/>
  <c r="G10800" i="1"/>
  <c r="F10802" i="1" l="1"/>
  <c r="I10801" i="1"/>
  <c r="G10801" i="1"/>
  <c r="H10801" i="1"/>
  <c r="F10803" i="1" l="1"/>
  <c r="G10802" i="1"/>
  <c r="H10802" i="1"/>
  <c r="I10802" i="1"/>
  <c r="F10804" i="1" l="1"/>
  <c r="G10803" i="1"/>
  <c r="H10803" i="1"/>
  <c r="I10803" i="1"/>
  <c r="F10805" i="1" l="1"/>
  <c r="H10804" i="1"/>
  <c r="I10804" i="1"/>
  <c r="G10804" i="1"/>
  <c r="F10806" i="1" l="1"/>
  <c r="I10805" i="1"/>
  <c r="G10805" i="1"/>
  <c r="H10805" i="1"/>
  <c r="F10807" i="1" l="1"/>
  <c r="G10806" i="1"/>
  <c r="H10806" i="1"/>
  <c r="I10806" i="1"/>
  <c r="F10808" i="1" l="1"/>
  <c r="G10807" i="1"/>
  <c r="H10807" i="1"/>
  <c r="I10807" i="1"/>
  <c r="F10809" i="1" l="1"/>
  <c r="H10808" i="1"/>
  <c r="I10808" i="1"/>
  <c r="G10808" i="1"/>
  <c r="F10810" i="1" l="1"/>
  <c r="I10809" i="1"/>
  <c r="G10809" i="1"/>
  <c r="H10809" i="1"/>
  <c r="F10811" i="1" l="1"/>
  <c r="G10810" i="1"/>
  <c r="H10810" i="1"/>
  <c r="I10810" i="1"/>
  <c r="F10812" i="1" l="1"/>
  <c r="G10811" i="1"/>
  <c r="H10811" i="1"/>
  <c r="I10811" i="1"/>
  <c r="F10813" i="1" l="1"/>
  <c r="H10812" i="1"/>
  <c r="I10812" i="1"/>
  <c r="G10812" i="1"/>
  <c r="F10814" i="1" l="1"/>
  <c r="I10813" i="1"/>
  <c r="G10813" i="1"/>
  <c r="H10813" i="1"/>
  <c r="F10815" i="1" l="1"/>
  <c r="G10814" i="1"/>
  <c r="H10814" i="1"/>
  <c r="I10814" i="1"/>
  <c r="F10816" i="1" l="1"/>
  <c r="G10815" i="1"/>
  <c r="H10815" i="1"/>
  <c r="I10815" i="1"/>
  <c r="F10817" i="1" l="1"/>
  <c r="H10816" i="1"/>
  <c r="I10816" i="1"/>
  <c r="G10816" i="1"/>
  <c r="F10818" i="1" l="1"/>
  <c r="I10817" i="1"/>
  <c r="G10817" i="1"/>
  <c r="H10817" i="1"/>
  <c r="F10819" i="1" l="1"/>
  <c r="G10818" i="1"/>
  <c r="H10818" i="1"/>
  <c r="I10818" i="1"/>
  <c r="F10820" i="1" l="1"/>
  <c r="G10819" i="1"/>
  <c r="H10819" i="1"/>
  <c r="I10819" i="1"/>
  <c r="F10821" i="1" l="1"/>
  <c r="H10820" i="1"/>
  <c r="I10820" i="1"/>
  <c r="G10820" i="1"/>
  <c r="F10822" i="1" l="1"/>
  <c r="I10821" i="1"/>
  <c r="G10821" i="1"/>
  <c r="H10821" i="1"/>
  <c r="F10823" i="1" l="1"/>
  <c r="G10822" i="1"/>
  <c r="H10822" i="1"/>
  <c r="I10822" i="1"/>
  <c r="F10824" i="1" l="1"/>
  <c r="G10823" i="1"/>
  <c r="H10823" i="1"/>
  <c r="I10823" i="1"/>
  <c r="F10825" i="1" l="1"/>
  <c r="H10824" i="1"/>
  <c r="I10824" i="1"/>
  <c r="G10824" i="1"/>
  <c r="F10826" i="1" l="1"/>
  <c r="I10825" i="1"/>
  <c r="G10825" i="1"/>
  <c r="H10825" i="1"/>
  <c r="F10827" i="1" l="1"/>
  <c r="G10826" i="1"/>
  <c r="H10826" i="1"/>
  <c r="I10826" i="1"/>
  <c r="F10828" i="1" l="1"/>
  <c r="G10827" i="1"/>
  <c r="H10827" i="1"/>
  <c r="I10827" i="1"/>
  <c r="F10829" i="1" l="1"/>
  <c r="H10828" i="1"/>
  <c r="I10828" i="1"/>
  <c r="G10828" i="1"/>
  <c r="F10830" i="1" l="1"/>
  <c r="I10829" i="1"/>
  <c r="G10829" i="1"/>
  <c r="H10829" i="1"/>
  <c r="F10831" i="1" l="1"/>
  <c r="G10830" i="1"/>
  <c r="H10830" i="1"/>
  <c r="I10830" i="1"/>
  <c r="F10832" i="1" l="1"/>
  <c r="G10831" i="1"/>
  <c r="H10831" i="1"/>
  <c r="I10831" i="1"/>
  <c r="F10833" i="1" l="1"/>
  <c r="H10832" i="1"/>
  <c r="I10832" i="1"/>
  <c r="G10832" i="1"/>
  <c r="F10834" i="1" l="1"/>
  <c r="I10833" i="1"/>
  <c r="G10833" i="1"/>
  <c r="H10833" i="1"/>
  <c r="F10835" i="1" l="1"/>
  <c r="G10834" i="1"/>
  <c r="H10834" i="1"/>
  <c r="I10834" i="1"/>
  <c r="F10836" i="1" l="1"/>
  <c r="G10835" i="1"/>
  <c r="H10835" i="1"/>
  <c r="I10835" i="1"/>
  <c r="F10837" i="1" l="1"/>
  <c r="H10836" i="1"/>
  <c r="I10836" i="1"/>
  <c r="G10836" i="1"/>
  <c r="F10838" i="1" l="1"/>
  <c r="I10837" i="1"/>
  <c r="G10837" i="1"/>
  <c r="H10837" i="1"/>
  <c r="F10839" i="1" l="1"/>
  <c r="G10838" i="1"/>
  <c r="H10838" i="1"/>
  <c r="I10838" i="1"/>
  <c r="F10840" i="1" l="1"/>
  <c r="G10839" i="1"/>
  <c r="H10839" i="1"/>
  <c r="I10839" i="1"/>
  <c r="F10841" i="1" l="1"/>
  <c r="H10840" i="1"/>
  <c r="I10840" i="1"/>
  <c r="G10840" i="1"/>
  <c r="F10842" i="1" l="1"/>
  <c r="I10841" i="1"/>
  <c r="G10841" i="1"/>
  <c r="H10841" i="1"/>
  <c r="F10843" i="1" l="1"/>
  <c r="G10842" i="1"/>
  <c r="H10842" i="1"/>
  <c r="I10842" i="1"/>
  <c r="F10844" i="1" l="1"/>
  <c r="G10843" i="1"/>
  <c r="H10843" i="1"/>
  <c r="I10843" i="1"/>
  <c r="F10845" i="1" l="1"/>
  <c r="H10844" i="1"/>
  <c r="I10844" i="1"/>
  <c r="G10844" i="1"/>
  <c r="F10846" i="1" l="1"/>
  <c r="I10845" i="1"/>
  <c r="G10845" i="1"/>
  <c r="H10845" i="1"/>
  <c r="F10847" i="1" l="1"/>
  <c r="G10846" i="1"/>
  <c r="H10846" i="1"/>
  <c r="I10846" i="1"/>
  <c r="F10848" i="1" l="1"/>
  <c r="G10847" i="1"/>
  <c r="H10847" i="1"/>
  <c r="I10847" i="1"/>
  <c r="F10849" i="1" l="1"/>
  <c r="H10848" i="1"/>
  <c r="I10848" i="1"/>
  <c r="G10848" i="1"/>
  <c r="F10850" i="1" l="1"/>
  <c r="I10849" i="1"/>
  <c r="G10849" i="1"/>
  <c r="H10849" i="1"/>
  <c r="F10851" i="1" l="1"/>
  <c r="G10850" i="1"/>
  <c r="H10850" i="1"/>
  <c r="I10850" i="1"/>
  <c r="F10852" i="1" l="1"/>
  <c r="G10851" i="1"/>
  <c r="H10851" i="1"/>
  <c r="I10851" i="1"/>
  <c r="F10853" i="1" l="1"/>
  <c r="H10852" i="1"/>
  <c r="I10852" i="1"/>
  <c r="G10852" i="1"/>
  <c r="F10854" i="1" l="1"/>
  <c r="I10853" i="1"/>
  <c r="G10853" i="1"/>
  <c r="H10853" i="1"/>
  <c r="F10855" i="1" l="1"/>
  <c r="G10854" i="1"/>
  <c r="H10854" i="1"/>
  <c r="I10854" i="1"/>
  <c r="F10856" i="1" l="1"/>
  <c r="G10855" i="1"/>
  <c r="H10855" i="1"/>
  <c r="I10855" i="1"/>
  <c r="F10857" i="1" l="1"/>
  <c r="H10856" i="1"/>
  <c r="I10856" i="1"/>
  <c r="G10856" i="1"/>
  <c r="F10858" i="1" l="1"/>
  <c r="I10857" i="1"/>
  <c r="G10857" i="1"/>
  <c r="H10857" i="1"/>
  <c r="F10859" i="1" l="1"/>
  <c r="G10858" i="1"/>
  <c r="H10858" i="1"/>
  <c r="I10858" i="1"/>
  <c r="F10860" i="1" l="1"/>
  <c r="G10859" i="1"/>
  <c r="H10859" i="1"/>
  <c r="I10859" i="1"/>
  <c r="F10861" i="1" l="1"/>
  <c r="H10860" i="1"/>
  <c r="I10860" i="1"/>
  <c r="G10860" i="1"/>
  <c r="F10862" i="1" l="1"/>
  <c r="I10861" i="1"/>
  <c r="G10861" i="1"/>
  <c r="H10861" i="1"/>
  <c r="F10863" i="1" l="1"/>
  <c r="G10862" i="1"/>
  <c r="H10862" i="1"/>
  <c r="I10862" i="1"/>
  <c r="F10864" i="1" l="1"/>
  <c r="G10863" i="1"/>
  <c r="H10863" i="1"/>
  <c r="I10863" i="1"/>
  <c r="F10865" i="1" l="1"/>
  <c r="H10864" i="1"/>
  <c r="I10864" i="1"/>
  <c r="G10864" i="1"/>
  <c r="F10866" i="1" l="1"/>
  <c r="I10865" i="1"/>
  <c r="G10865" i="1"/>
  <c r="H10865" i="1"/>
  <c r="F10867" i="1" l="1"/>
  <c r="G10866" i="1"/>
  <c r="H10866" i="1"/>
  <c r="I10866" i="1"/>
  <c r="F10868" i="1" l="1"/>
  <c r="G10867" i="1"/>
  <c r="H10867" i="1"/>
  <c r="I10867" i="1"/>
  <c r="F10869" i="1" l="1"/>
  <c r="H10868" i="1"/>
  <c r="I10868" i="1"/>
  <c r="G10868" i="1"/>
  <c r="F10870" i="1" l="1"/>
  <c r="I10869" i="1"/>
  <c r="G10869" i="1"/>
  <c r="H10869" i="1"/>
  <c r="F10871" i="1" l="1"/>
  <c r="G10870" i="1"/>
  <c r="H10870" i="1"/>
  <c r="I10870" i="1"/>
  <c r="F10872" i="1" l="1"/>
  <c r="G10871" i="1"/>
  <c r="H10871" i="1"/>
  <c r="I10871" i="1"/>
  <c r="F10873" i="1" l="1"/>
  <c r="H10872" i="1"/>
  <c r="I10872" i="1"/>
  <c r="G10872" i="1"/>
  <c r="F10874" i="1" l="1"/>
  <c r="I10873" i="1"/>
  <c r="G10873" i="1"/>
  <c r="H10873" i="1"/>
  <c r="F10875" i="1" l="1"/>
  <c r="G10874" i="1"/>
  <c r="H10874" i="1"/>
  <c r="I10874" i="1"/>
  <c r="F10876" i="1" l="1"/>
  <c r="G10875" i="1"/>
  <c r="H10875" i="1"/>
  <c r="I10875" i="1"/>
  <c r="F10877" i="1" l="1"/>
  <c r="H10876" i="1"/>
  <c r="I10876" i="1"/>
  <c r="G10876" i="1"/>
  <c r="F10878" i="1" l="1"/>
  <c r="I10877" i="1"/>
  <c r="G10877" i="1"/>
  <c r="H10877" i="1"/>
  <c r="F10879" i="1" l="1"/>
  <c r="G10878" i="1"/>
  <c r="H10878" i="1"/>
  <c r="I10878" i="1"/>
  <c r="F10880" i="1" l="1"/>
  <c r="G10879" i="1"/>
  <c r="H10879" i="1"/>
  <c r="I10879" i="1"/>
  <c r="F10881" i="1" l="1"/>
  <c r="H10880" i="1"/>
  <c r="I10880" i="1"/>
  <c r="G10880" i="1"/>
  <c r="F10882" i="1" l="1"/>
  <c r="I10881" i="1"/>
  <c r="G10881" i="1"/>
  <c r="H10881" i="1"/>
  <c r="F10883" i="1" l="1"/>
  <c r="G10882" i="1"/>
  <c r="H10882" i="1"/>
  <c r="I10882" i="1"/>
  <c r="F10884" i="1" l="1"/>
  <c r="G10883" i="1"/>
  <c r="H10883" i="1"/>
  <c r="I10883" i="1"/>
  <c r="F10885" i="1" l="1"/>
  <c r="H10884" i="1"/>
  <c r="I10884" i="1"/>
  <c r="G10884" i="1"/>
  <c r="F10886" i="1" l="1"/>
  <c r="I10885" i="1"/>
  <c r="G10885" i="1"/>
  <c r="H10885" i="1"/>
  <c r="F10887" i="1" l="1"/>
  <c r="G10886" i="1"/>
  <c r="H10886" i="1"/>
  <c r="I10886" i="1"/>
  <c r="F10888" i="1" l="1"/>
  <c r="G10887" i="1"/>
  <c r="H10887" i="1"/>
  <c r="I10887" i="1"/>
  <c r="F10889" i="1" l="1"/>
  <c r="H10888" i="1"/>
  <c r="I10888" i="1"/>
  <c r="G10888" i="1"/>
  <c r="F10890" i="1" l="1"/>
  <c r="I10889" i="1"/>
  <c r="G10889" i="1"/>
  <c r="H10889" i="1"/>
  <c r="F10891" i="1" l="1"/>
  <c r="G10890" i="1"/>
  <c r="H10890" i="1"/>
  <c r="I10890" i="1"/>
  <c r="F10892" i="1" l="1"/>
  <c r="G10891" i="1"/>
  <c r="H10891" i="1"/>
  <c r="I10891" i="1"/>
  <c r="F10893" i="1" l="1"/>
  <c r="H10892" i="1"/>
  <c r="I10892" i="1"/>
  <c r="G10892" i="1"/>
  <c r="F10894" i="1" l="1"/>
  <c r="I10893" i="1"/>
  <c r="G10893" i="1"/>
  <c r="H10893" i="1"/>
  <c r="F10895" i="1" l="1"/>
  <c r="G10894" i="1"/>
  <c r="H10894" i="1"/>
  <c r="I10894" i="1"/>
  <c r="F10896" i="1" l="1"/>
  <c r="G10895" i="1"/>
  <c r="H10895" i="1"/>
  <c r="I10895" i="1"/>
  <c r="F10897" i="1" l="1"/>
  <c r="H10896" i="1"/>
  <c r="I10896" i="1"/>
  <c r="G10896" i="1"/>
  <c r="F10898" i="1" l="1"/>
  <c r="I10897" i="1"/>
  <c r="G10897" i="1"/>
  <c r="H10897" i="1"/>
  <c r="F10899" i="1" l="1"/>
  <c r="G10898" i="1"/>
  <c r="H10898" i="1"/>
  <c r="I10898" i="1"/>
  <c r="F10900" i="1" l="1"/>
  <c r="G10899" i="1"/>
  <c r="H10899" i="1"/>
  <c r="I10899" i="1"/>
  <c r="F10901" i="1" l="1"/>
  <c r="H10900" i="1"/>
  <c r="I10900" i="1"/>
  <c r="G10900" i="1"/>
  <c r="F10902" i="1" l="1"/>
  <c r="I10901" i="1"/>
  <c r="G10901" i="1"/>
  <c r="H10901" i="1"/>
  <c r="F10903" i="1" l="1"/>
  <c r="G10902" i="1"/>
  <c r="H10902" i="1"/>
  <c r="I10902" i="1"/>
  <c r="F10904" i="1" l="1"/>
  <c r="G10903" i="1"/>
  <c r="H10903" i="1"/>
  <c r="I10903" i="1"/>
  <c r="F10905" i="1" l="1"/>
  <c r="H10904" i="1"/>
  <c r="I10904" i="1"/>
  <c r="G10904" i="1"/>
  <c r="F10906" i="1" l="1"/>
  <c r="I10905" i="1"/>
  <c r="G10905" i="1"/>
  <c r="H10905" i="1"/>
  <c r="F10907" i="1" l="1"/>
  <c r="G10906" i="1"/>
  <c r="H10906" i="1"/>
  <c r="I10906" i="1"/>
  <c r="F10908" i="1" l="1"/>
  <c r="G10907" i="1"/>
  <c r="H10907" i="1"/>
  <c r="I10907" i="1"/>
  <c r="F10909" i="1" l="1"/>
  <c r="H10908" i="1"/>
  <c r="I10908" i="1"/>
  <c r="G10908" i="1"/>
  <c r="F10910" i="1" l="1"/>
  <c r="I10909" i="1"/>
  <c r="G10909" i="1"/>
  <c r="H10909" i="1"/>
  <c r="F10911" i="1" l="1"/>
  <c r="G10910" i="1"/>
  <c r="H10910" i="1"/>
  <c r="I10910" i="1"/>
  <c r="F10912" i="1" l="1"/>
  <c r="G10911" i="1"/>
  <c r="H10911" i="1"/>
  <c r="I10911" i="1"/>
  <c r="F10913" i="1" l="1"/>
  <c r="H10912" i="1"/>
  <c r="I10912" i="1"/>
  <c r="G10912" i="1"/>
  <c r="F10914" i="1" l="1"/>
  <c r="I10913" i="1"/>
  <c r="G10913" i="1"/>
  <c r="H10913" i="1"/>
  <c r="F10915" i="1" l="1"/>
  <c r="G10914" i="1"/>
  <c r="H10914" i="1"/>
  <c r="I10914" i="1"/>
  <c r="F10916" i="1" l="1"/>
  <c r="G10915" i="1"/>
  <c r="H10915" i="1"/>
  <c r="I10915" i="1"/>
  <c r="F10917" i="1" l="1"/>
  <c r="H10916" i="1"/>
  <c r="I10916" i="1"/>
  <c r="G10916" i="1"/>
  <c r="F10918" i="1" l="1"/>
  <c r="I10917" i="1"/>
  <c r="G10917" i="1"/>
  <c r="H10917" i="1"/>
  <c r="F10919" i="1" l="1"/>
  <c r="G10918" i="1"/>
  <c r="H10918" i="1"/>
  <c r="I10918" i="1"/>
  <c r="F10920" i="1" l="1"/>
  <c r="G10919" i="1"/>
  <c r="H10919" i="1"/>
  <c r="I10919" i="1"/>
  <c r="F10921" i="1" l="1"/>
  <c r="H10920" i="1"/>
  <c r="I10920" i="1"/>
  <c r="G10920" i="1"/>
  <c r="F10922" i="1" l="1"/>
  <c r="I10921" i="1"/>
  <c r="G10921" i="1"/>
  <c r="H10921" i="1"/>
  <c r="F10923" i="1" l="1"/>
  <c r="G10922" i="1"/>
  <c r="H10922" i="1"/>
  <c r="I10922" i="1"/>
  <c r="F10924" i="1" l="1"/>
  <c r="G10923" i="1"/>
  <c r="H10923" i="1"/>
  <c r="I10923" i="1"/>
  <c r="F10925" i="1" l="1"/>
  <c r="H10924" i="1"/>
  <c r="I10924" i="1"/>
  <c r="G10924" i="1"/>
  <c r="F10926" i="1" l="1"/>
  <c r="I10925" i="1"/>
  <c r="G10925" i="1"/>
  <c r="H10925" i="1"/>
  <c r="F10927" i="1" l="1"/>
  <c r="G10926" i="1"/>
  <c r="H10926" i="1"/>
  <c r="I10926" i="1"/>
  <c r="F10928" i="1" l="1"/>
  <c r="G10927" i="1"/>
  <c r="H10927" i="1"/>
  <c r="I10927" i="1"/>
  <c r="F10929" i="1" l="1"/>
  <c r="H10928" i="1"/>
  <c r="I10928" i="1"/>
  <c r="G10928" i="1"/>
  <c r="F10930" i="1" l="1"/>
  <c r="I10929" i="1"/>
  <c r="G10929" i="1"/>
  <c r="H10929" i="1"/>
  <c r="F10931" i="1" l="1"/>
  <c r="G10930" i="1"/>
  <c r="H10930" i="1"/>
  <c r="I10930" i="1"/>
  <c r="F10932" i="1" l="1"/>
  <c r="G10931" i="1"/>
  <c r="H10931" i="1"/>
  <c r="I10931" i="1"/>
  <c r="F10933" i="1" l="1"/>
  <c r="H10932" i="1"/>
  <c r="I10932" i="1"/>
  <c r="G10932" i="1"/>
  <c r="F10934" i="1" l="1"/>
  <c r="I10933" i="1"/>
  <c r="G10933" i="1"/>
  <c r="H10933" i="1"/>
  <c r="F10935" i="1" l="1"/>
  <c r="G10934" i="1"/>
  <c r="H10934" i="1"/>
  <c r="I10934" i="1"/>
  <c r="F10936" i="1" l="1"/>
  <c r="G10935" i="1"/>
  <c r="H10935" i="1"/>
  <c r="I10935" i="1"/>
  <c r="F10937" i="1" l="1"/>
  <c r="H10936" i="1"/>
  <c r="I10936" i="1"/>
  <c r="G10936" i="1"/>
  <c r="F10938" i="1" l="1"/>
  <c r="I10937" i="1"/>
  <c r="G10937" i="1"/>
  <c r="H10937" i="1"/>
  <c r="F10939" i="1" l="1"/>
  <c r="G10938" i="1"/>
  <c r="H10938" i="1"/>
  <c r="I10938" i="1"/>
  <c r="F10940" i="1" l="1"/>
  <c r="G10939" i="1"/>
  <c r="H10939" i="1"/>
  <c r="I10939" i="1"/>
  <c r="F10941" i="1" l="1"/>
  <c r="H10940" i="1"/>
  <c r="I10940" i="1"/>
  <c r="G10940" i="1"/>
  <c r="F10942" i="1" l="1"/>
  <c r="I10941" i="1"/>
  <c r="G10941" i="1"/>
  <c r="H10941" i="1"/>
  <c r="F10943" i="1" l="1"/>
  <c r="G10942" i="1"/>
  <c r="H10942" i="1"/>
  <c r="I10942" i="1"/>
  <c r="F10944" i="1" l="1"/>
  <c r="G10943" i="1"/>
  <c r="H10943" i="1"/>
  <c r="I10943" i="1"/>
  <c r="F10945" i="1" l="1"/>
  <c r="H10944" i="1"/>
  <c r="I10944" i="1"/>
  <c r="G10944" i="1"/>
  <c r="F10946" i="1" l="1"/>
  <c r="I10945" i="1"/>
  <c r="G10945" i="1"/>
  <c r="H10945" i="1"/>
  <c r="F10947" i="1" l="1"/>
  <c r="G10946" i="1"/>
  <c r="H10946" i="1"/>
  <c r="I10946" i="1"/>
  <c r="F10948" i="1" l="1"/>
  <c r="G10947" i="1"/>
  <c r="H10947" i="1"/>
  <c r="I10947" i="1"/>
  <c r="F10949" i="1" l="1"/>
  <c r="H10948" i="1"/>
  <c r="I10948" i="1"/>
  <c r="G10948" i="1"/>
  <c r="F10950" i="1" l="1"/>
  <c r="I10949" i="1"/>
  <c r="G10949" i="1"/>
  <c r="H10949" i="1"/>
  <c r="F10951" i="1" l="1"/>
  <c r="G10950" i="1"/>
  <c r="H10950" i="1"/>
  <c r="I10950" i="1"/>
  <c r="F10952" i="1" l="1"/>
  <c r="G10951" i="1"/>
  <c r="H10951" i="1"/>
  <c r="I10951" i="1"/>
  <c r="F10953" i="1" l="1"/>
  <c r="H10952" i="1"/>
  <c r="I10952" i="1"/>
  <c r="G10952" i="1"/>
  <c r="F10954" i="1" l="1"/>
  <c r="I10953" i="1"/>
  <c r="G10953" i="1"/>
  <c r="H10953" i="1"/>
  <c r="F10955" i="1" l="1"/>
  <c r="G10954" i="1"/>
  <c r="H10954" i="1"/>
  <c r="I10954" i="1"/>
  <c r="F10956" i="1" l="1"/>
  <c r="G10955" i="1"/>
  <c r="H10955" i="1"/>
  <c r="I10955" i="1"/>
  <c r="F10957" i="1" l="1"/>
  <c r="H10956" i="1"/>
  <c r="I10956" i="1"/>
  <c r="G10956" i="1"/>
  <c r="F10958" i="1" l="1"/>
  <c r="I10957" i="1"/>
  <c r="G10957" i="1"/>
  <c r="H10957" i="1"/>
  <c r="F10959" i="1" l="1"/>
  <c r="G10958" i="1"/>
  <c r="H10958" i="1"/>
  <c r="I10958" i="1"/>
  <c r="F10960" i="1" l="1"/>
  <c r="G10959" i="1"/>
  <c r="H10959" i="1"/>
  <c r="I10959" i="1"/>
  <c r="F10961" i="1" l="1"/>
  <c r="H10960" i="1"/>
  <c r="I10960" i="1"/>
  <c r="G10960" i="1"/>
  <c r="F10962" i="1" l="1"/>
  <c r="I10961" i="1"/>
  <c r="G10961" i="1"/>
  <c r="H10961" i="1"/>
  <c r="F10963" i="1" l="1"/>
  <c r="G10962" i="1"/>
  <c r="H10962" i="1"/>
  <c r="I10962" i="1"/>
  <c r="F10964" i="1" l="1"/>
  <c r="G10963" i="1"/>
  <c r="H10963" i="1"/>
  <c r="I10963" i="1"/>
  <c r="F10965" i="1" l="1"/>
  <c r="H10964" i="1"/>
  <c r="I10964" i="1"/>
  <c r="G10964" i="1"/>
  <c r="F10966" i="1" l="1"/>
  <c r="I10965" i="1"/>
  <c r="G10965" i="1"/>
  <c r="H10965" i="1"/>
  <c r="F10967" i="1" l="1"/>
  <c r="G10966" i="1"/>
  <c r="H10966" i="1"/>
  <c r="I10966" i="1"/>
  <c r="F10968" i="1" l="1"/>
  <c r="G10967" i="1"/>
  <c r="H10967" i="1"/>
  <c r="I10967" i="1"/>
  <c r="F10969" i="1" l="1"/>
  <c r="H10968" i="1"/>
  <c r="I10968" i="1"/>
  <c r="G10968" i="1"/>
  <c r="F10970" i="1" l="1"/>
  <c r="I10969" i="1"/>
  <c r="G10969" i="1"/>
  <c r="H10969" i="1"/>
  <c r="F10971" i="1" l="1"/>
  <c r="G10970" i="1"/>
  <c r="H10970" i="1"/>
  <c r="I10970" i="1"/>
  <c r="F10972" i="1" l="1"/>
  <c r="G10971" i="1"/>
  <c r="H10971" i="1"/>
  <c r="I10971" i="1"/>
  <c r="F10973" i="1" l="1"/>
  <c r="H10972" i="1"/>
  <c r="I10972" i="1"/>
  <c r="G10972" i="1"/>
  <c r="F10974" i="1" l="1"/>
  <c r="I10973" i="1"/>
  <c r="G10973" i="1"/>
  <c r="H10973" i="1"/>
  <c r="F10975" i="1" l="1"/>
  <c r="G10974" i="1"/>
  <c r="H10974" i="1"/>
  <c r="I10974" i="1"/>
  <c r="F10976" i="1" l="1"/>
  <c r="G10975" i="1"/>
  <c r="H10975" i="1"/>
  <c r="I10975" i="1"/>
  <c r="F10977" i="1" l="1"/>
  <c r="H10976" i="1"/>
  <c r="I10976" i="1"/>
  <c r="G10976" i="1"/>
  <c r="F10978" i="1" l="1"/>
  <c r="I10977" i="1"/>
  <c r="G10977" i="1"/>
  <c r="H10977" i="1"/>
  <c r="F10979" i="1" l="1"/>
  <c r="G10978" i="1"/>
  <c r="H10978" i="1"/>
  <c r="I10978" i="1"/>
  <c r="F10980" i="1" l="1"/>
  <c r="G10979" i="1"/>
  <c r="H10979" i="1"/>
  <c r="I10979" i="1"/>
  <c r="F10981" i="1" l="1"/>
  <c r="H10980" i="1"/>
  <c r="I10980" i="1"/>
  <c r="G10980" i="1"/>
  <c r="F10982" i="1" l="1"/>
  <c r="I10981" i="1"/>
  <c r="G10981" i="1"/>
  <c r="H10981" i="1"/>
  <c r="F10983" i="1" l="1"/>
  <c r="G10982" i="1"/>
  <c r="H10982" i="1"/>
  <c r="I10982" i="1"/>
  <c r="F10984" i="1" l="1"/>
  <c r="G10983" i="1"/>
  <c r="H10983" i="1"/>
  <c r="I10983" i="1"/>
  <c r="F10985" i="1" l="1"/>
  <c r="H10984" i="1"/>
  <c r="I10984" i="1"/>
  <c r="G10984" i="1"/>
  <c r="F10986" i="1" l="1"/>
  <c r="I10985" i="1"/>
  <c r="G10985" i="1"/>
  <c r="H10985" i="1"/>
  <c r="F10987" i="1" l="1"/>
  <c r="G10986" i="1"/>
  <c r="H10986" i="1"/>
  <c r="I10986" i="1"/>
  <c r="F10988" i="1" l="1"/>
  <c r="G10987" i="1"/>
  <c r="H10987" i="1"/>
  <c r="I10987" i="1"/>
  <c r="F10989" i="1" l="1"/>
  <c r="H10988" i="1"/>
  <c r="I10988" i="1"/>
  <c r="G10988" i="1"/>
  <c r="F10990" i="1" l="1"/>
  <c r="I10989" i="1"/>
  <c r="G10989" i="1"/>
  <c r="H10989" i="1"/>
  <c r="F10991" i="1" l="1"/>
  <c r="G10990" i="1"/>
  <c r="H10990" i="1"/>
  <c r="I10990" i="1"/>
  <c r="F10992" i="1" l="1"/>
  <c r="G10991" i="1"/>
  <c r="H10991" i="1"/>
  <c r="I10991" i="1"/>
  <c r="F10993" i="1" l="1"/>
  <c r="H10992" i="1"/>
  <c r="I10992" i="1"/>
  <c r="G10992" i="1"/>
  <c r="F10994" i="1" l="1"/>
  <c r="I10993" i="1"/>
  <c r="G10993" i="1"/>
  <c r="H10993" i="1"/>
  <c r="F10995" i="1" l="1"/>
  <c r="G10994" i="1"/>
  <c r="H10994" i="1"/>
  <c r="I10994" i="1"/>
  <c r="F10996" i="1" l="1"/>
  <c r="G10995" i="1"/>
  <c r="H10995" i="1"/>
  <c r="I10995" i="1"/>
  <c r="F10997" i="1" l="1"/>
  <c r="H10996" i="1"/>
  <c r="I10996" i="1"/>
  <c r="G10996" i="1"/>
  <c r="F10998" i="1" l="1"/>
  <c r="I10997" i="1"/>
  <c r="G10997" i="1"/>
  <c r="H10997" i="1"/>
  <c r="F10999" i="1" l="1"/>
  <c r="G10998" i="1"/>
  <c r="H10998" i="1"/>
  <c r="I10998" i="1"/>
  <c r="F11000" i="1" l="1"/>
  <c r="G10999" i="1"/>
  <c r="H10999" i="1"/>
  <c r="I10999" i="1"/>
  <c r="F11001" i="1" l="1"/>
  <c r="H11000" i="1"/>
  <c r="I11000" i="1"/>
  <c r="G11000" i="1"/>
  <c r="F11002" i="1" l="1"/>
  <c r="I11001" i="1"/>
  <c r="G11001" i="1"/>
  <c r="H11001" i="1"/>
  <c r="F11003" i="1" l="1"/>
  <c r="G11002" i="1"/>
  <c r="H11002" i="1"/>
  <c r="I11002" i="1"/>
  <c r="F11004" i="1" l="1"/>
  <c r="G11003" i="1"/>
  <c r="H11003" i="1"/>
  <c r="I11003" i="1"/>
  <c r="F11005" i="1" l="1"/>
  <c r="H11004" i="1"/>
  <c r="I11004" i="1"/>
  <c r="G11004" i="1"/>
  <c r="F11006" i="1" l="1"/>
  <c r="I11005" i="1"/>
  <c r="G11005" i="1"/>
  <c r="H11005" i="1"/>
  <c r="F11007" i="1" l="1"/>
  <c r="G11006" i="1"/>
  <c r="H11006" i="1"/>
  <c r="I11006" i="1"/>
  <c r="F11008" i="1" l="1"/>
  <c r="G11007" i="1"/>
  <c r="H11007" i="1"/>
  <c r="I11007" i="1"/>
  <c r="F11009" i="1" l="1"/>
  <c r="H11008" i="1"/>
  <c r="I11008" i="1"/>
  <c r="G11008" i="1"/>
  <c r="F11010" i="1" l="1"/>
  <c r="I11009" i="1"/>
  <c r="G11009" i="1"/>
  <c r="H11009" i="1"/>
  <c r="F11011" i="1" l="1"/>
  <c r="G11010" i="1"/>
  <c r="H11010" i="1"/>
  <c r="I11010" i="1"/>
  <c r="F11012" i="1" l="1"/>
  <c r="G11011" i="1"/>
  <c r="H11011" i="1"/>
  <c r="I11011" i="1"/>
  <c r="F11013" i="1" l="1"/>
  <c r="H11012" i="1"/>
  <c r="I11012" i="1"/>
  <c r="G11012" i="1"/>
  <c r="F11014" i="1" l="1"/>
  <c r="I11013" i="1"/>
  <c r="G11013" i="1"/>
  <c r="H11013" i="1"/>
  <c r="F11015" i="1" l="1"/>
  <c r="G11014" i="1"/>
  <c r="H11014" i="1"/>
  <c r="I11014" i="1"/>
  <c r="F11016" i="1" l="1"/>
  <c r="G11015" i="1"/>
  <c r="H11015" i="1"/>
  <c r="I11015" i="1"/>
  <c r="F11017" i="1" l="1"/>
  <c r="H11016" i="1"/>
  <c r="I11016" i="1"/>
  <c r="G11016" i="1"/>
  <c r="F11018" i="1" l="1"/>
  <c r="I11017" i="1"/>
  <c r="G11017" i="1"/>
  <c r="H11017" i="1"/>
  <c r="F11019" i="1" l="1"/>
  <c r="G11018" i="1"/>
  <c r="H11018" i="1"/>
  <c r="I11018" i="1"/>
  <c r="F11020" i="1" l="1"/>
  <c r="G11019" i="1"/>
  <c r="H11019" i="1"/>
  <c r="I11019" i="1"/>
  <c r="F11021" i="1" l="1"/>
  <c r="H11020" i="1"/>
  <c r="I11020" i="1"/>
  <c r="G11020" i="1"/>
  <c r="F11022" i="1" l="1"/>
  <c r="I11021" i="1"/>
  <c r="G11021" i="1"/>
  <c r="H11021" i="1"/>
  <c r="F11023" i="1" l="1"/>
  <c r="G11022" i="1"/>
  <c r="H11022" i="1"/>
  <c r="I11022" i="1"/>
  <c r="F11024" i="1" l="1"/>
  <c r="G11023" i="1"/>
  <c r="H11023" i="1"/>
  <c r="I11023" i="1"/>
  <c r="F11025" i="1" l="1"/>
  <c r="H11024" i="1"/>
  <c r="I11024" i="1"/>
  <c r="G11024" i="1"/>
  <c r="F11026" i="1" l="1"/>
  <c r="I11025" i="1"/>
  <c r="G11025" i="1"/>
  <c r="H11025" i="1"/>
  <c r="F11027" i="1" l="1"/>
  <c r="G11026" i="1"/>
  <c r="H11026" i="1"/>
  <c r="I11026" i="1"/>
  <c r="F11028" i="1" l="1"/>
  <c r="G11027" i="1"/>
  <c r="H11027" i="1"/>
  <c r="I11027" i="1"/>
  <c r="F11029" i="1" l="1"/>
  <c r="H11028" i="1"/>
  <c r="I11028" i="1"/>
  <c r="G11028" i="1"/>
  <c r="F11030" i="1" l="1"/>
  <c r="I11029" i="1"/>
  <c r="G11029" i="1"/>
  <c r="H11029" i="1"/>
  <c r="F11031" i="1" l="1"/>
  <c r="G11030" i="1"/>
  <c r="H11030" i="1"/>
  <c r="I11030" i="1"/>
  <c r="F11032" i="1" l="1"/>
  <c r="G11031" i="1"/>
  <c r="H11031" i="1"/>
  <c r="I11031" i="1"/>
  <c r="F11033" i="1" l="1"/>
  <c r="H11032" i="1"/>
  <c r="I11032" i="1"/>
  <c r="G11032" i="1"/>
  <c r="F11034" i="1" l="1"/>
  <c r="I11033" i="1"/>
  <c r="G11033" i="1"/>
  <c r="H11033" i="1"/>
  <c r="F11035" i="1" l="1"/>
  <c r="G11034" i="1"/>
  <c r="H11034" i="1"/>
  <c r="I11034" i="1"/>
  <c r="F11036" i="1" l="1"/>
  <c r="G11035" i="1"/>
  <c r="H11035" i="1"/>
  <c r="I11035" i="1"/>
  <c r="F11037" i="1" l="1"/>
  <c r="H11036" i="1"/>
  <c r="I11036" i="1"/>
  <c r="G11036" i="1"/>
  <c r="F11038" i="1" l="1"/>
  <c r="I11037" i="1"/>
  <c r="G11037" i="1"/>
  <c r="H11037" i="1"/>
  <c r="F11039" i="1" l="1"/>
  <c r="G11038" i="1"/>
  <c r="H11038" i="1"/>
  <c r="I11038" i="1"/>
  <c r="F11040" i="1" l="1"/>
  <c r="G11039" i="1"/>
  <c r="H11039" i="1"/>
  <c r="I11039" i="1"/>
  <c r="F11041" i="1" l="1"/>
  <c r="H11040" i="1"/>
  <c r="I11040" i="1"/>
  <c r="G11040" i="1"/>
  <c r="F11042" i="1" l="1"/>
  <c r="I11041" i="1"/>
  <c r="G11041" i="1"/>
  <c r="H11041" i="1"/>
  <c r="F11043" i="1" l="1"/>
  <c r="G11042" i="1"/>
  <c r="H11042" i="1"/>
  <c r="I11042" i="1"/>
  <c r="F11044" i="1" l="1"/>
  <c r="G11043" i="1"/>
  <c r="H11043" i="1"/>
  <c r="I11043" i="1"/>
  <c r="F11045" i="1" l="1"/>
  <c r="H11044" i="1"/>
  <c r="I11044" i="1"/>
  <c r="G11044" i="1"/>
  <c r="F11046" i="1" l="1"/>
  <c r="I11045" i="1"/>
  <c r="G11045" i="1"/>
  <c r="H11045" i="1"/>
  <c r="F11047" i="1" l="1"/>
  <c r="G11046" i="1"/>
  <c r="H11046" i="1"/>
  <c r="I11046" i="1"/>
  <c r="F11048" i="1" l="1"/>
  <c r="G11047" i="1"/>
  <c r="H11047" i="1"/>
  <c r="I11047" i="1"/>
  <c r="F11049" i="1" l="1"/>
  <c r="H11048" i="1"/>
  <c r="I11048" i="1"/>
  <c r="G11048" i="1"/>
  <c r="F11050" i="1" l="1"/>
  <c r="I11049" i="1"/>
  <c r="G11049" i="1"/>
  <c r="H11049" i="1"/>
  <c r="F11051" i="1" l="1"/>
  <c r="G11050" i="1"/>
  <c r="H11050" i="1"/>
  <c r="I11050" i="1"/>
  <c r="F11052" i="1" l="1"/>
  <c r="G11051" i="1"/>
  <c r="H11051" i="1"/>
  <c r="I11051" i="1"/>
  <c r="F11053" i="1" l="1"/>
  <c r="H11052" i="1"/>
  <c r="I11052" i="1"/>
  <c r="G11052" i="1"/>
  <c r="F11054" i="1" l="1"/>
  <c r="I11053" i="1"/>
  <c r="G11053" i="1"/>
  <c r="H11053" i="1"/>
  <c r="F11055" i="1" l="1"/>
  <c r="G11054" i="1"/>
  <c r="H11054" i="1"/>
  <c r="I11054" i="1"/>
  <c r="F11056" i="1" l="1"/>
  <c r="G11055" i="1"/>
  <c r="H11055" i="1"/>
  <c r="I11055" i="1"/>
  <c r="F11057" i="1" l="1"/>
  <c r="H11056" i="1"/>
  <c r="I11056" i="1"/>
  <c r="G11056" i="1"/>
  <c r="F11058" i="1" l="1"/>
  <c r="I11057" i="1"/>
  <c r="G11057" i="1"/>
  <c r="H11057" i="1"/>
  <c r="F11059" i="1" l="1"/>
  <c r="G11058" i="1"/>
  <c r="H11058" i="1"/>
  <c r="I11058" i="1"/>
  <c r="F11060" i="1" l="1"/>
  <c r="G11059" i="1"/>
  <c r="H11059" i="1"/>
  <c r="I11059" i="1"/>
  <c r="F11061" i="1" l="1"/>
  <c r="H11060" i="1"/>
  <c r="I11060" i="1"/>
  <c r="G11060" i="1"/>
  <c r="F11062" i="1" l="1"/>
  <c r="I11061" i="1"/>
  <c r="G11061" i="1"/>
  <c r="H11061" i="1"/>
  <c r="F11063" i="1" l="1"/>
  <c r="G11062" i="1"/>
  <c r="H11062" i="1"/>
  <c r="I11062" i="1"/>
  <c r="F11064" i="1" l="1"/>
  <c r="G11063" i="1"/>
  <c r="H11063" i="1"/>
  <c r="I11063" i="1"/>
  <c r="F11065" i="1" l="1"/>
  <c r="H11064" i="1"/>
  <c r="I11064" i="1"/>
  <c r="G11064" i="1"/>
  <c r="F11066" i="1" l="1"/>
  <c r="I11065" i="1"/>
  <c r="G11065" i="1"/>
  <c r="H11065" i="1"/>
  <c r="F11067" i="1" l="1"/>
  <c r="G11066" i="1"/>
  <c r="H11066" i="1"/>
  <c r="I11066" i="1"/>
  <c r="F11068" i="1" l="1"/>
  <c r="G11067" i="1"/>
  <c r="H11067" i="1"/>
  <c r="I11067" i="1"/>
  <c r="F11069" i="1" l="1"/>
  <c r="H11068" i="1"/>
  <c r="I11068" i="1"/>
  <c r="G11068" i="1"/>
  <c r="F11070" i="1" l="1"/>
  <c r="I11069" i="1"/>
  <c r="G11069" i="1"/>
  <c r="H11069" i="1"/>
  <c r="F11071" i="1" l="1"/>
  <c r="G11070" i="1"/>
  <c r="H11070" i="1"/>
  <c r="I11070" i="1"/>
  <c r="F11072" i="1" l="1"/>
  <c r="G11071" i="1"/>
  <c r="H11071" i="1"/>
  <c r="I11071" i="1"/>
  <c r="F11073" i="1" l="1"/>
  <c r="H11072" i="1"/>
  <c r="I11072" i="1"/>
  <c r="G11072" i="1"/>
  <c r="F11074" i="1" l="1"/>
  <c r="I11073" i="1"/>
  <c r="G11073" i="1"/>
  <c r="H11073" i="1"/>
  <c r="F11075" i="1" l="1"/>
  <c r="G11074" i="1"/>
  <c r="H11074" i="1"/>
  <c r="I11074" i="1"/>
  <c r="F11076" i="1" l="1"/>
  <c r="G11075" i="1"/>
  <c r="H11075" i="1"/>
  <c r="I11075" i="1"/>
  <c r="F11077" i="1" l="1"/>
  <c r="H11076" i="1"/>
  <c r="I11076" i="1"/>
  <c r="G11076" i="1"/>
  <c r="F11078" i="1" l="1"/>
  <c r="I11077" i="1"/>
  <c r="G11077" i="1"/>
  <c r="H11077" i="1"/>
  <c r="F11079" i="1" l="1"/>
  <c r="G11078" i="1"/>
  <c r="H11078" i="1"/>
  <c r="I11078" i="1"/>
  <c r="F11080" i="1" l="1"/>
  <c r="G11079" i="1"/>
  <c r="H11079" i="1"/>
  <c r="I11079" i="1"/>
  <c r="F11081" i="1" l="1"/>
  <c r="H11080" i="1"/>
  <c r="I11080" i="1"/>
  <c r="G11080" i="1"/>
  <c r="F11082" i="1" l="1"/>
  <c r="I11081" i="1"/>
  <c r="G11081" i="1"/>
  <c r="H11081" i="1"/>
  <c r="F11083" i="1" l="1"/>
  <c r="G11082" i="1"/>
  <c r="H11082" i="1"/>
  <c r="I11082" i="1"/>
  <c r="F11084" i="1" l="1"/>
  <c r="G11083" i="1"/>
  <c r="H11083" i="1"/>
  <c r="I11083" i="1"/>
  <c r="F11085" i="1" l="1"/>
  <c r="H11084" i="1"/>
  <c r="I11084" i="1"/>
  <c r="G11084" i="1"/>
  <c r="F11086" i="1" l="1"/>
  <c r="I11085" i="1"/>
  <c r="G11085" i="1"/>
  <c r="H11085" i="1"/>
  <c r="F11087" i="1" l="1"/>
  <c r="G11086" i="1"/>
  <c r="H11086" i="1"/>
  <c r="I11086" i="1"/>
  <c r="F11088" i="1" l="1"/>
  <c r="G11087" i="1"/>
  <c r="H11087" i="1"/>
  <c r="I11087" i="1"/>
  <c r="F11089" i="1" l="1"/>
  <c r="H11088" i="1"/>
  <c r="I11088" i="1"/>
  <c r="G11088" i="1"/>
  <c r="F11090" i="1" l="1"/>
  <c r="I11089" i="1"/>
  <c r="G11089" i="1"/>
  <c r="H11089" i="1"/>
  <c r="F11091" i="1" l="1"/>
  <c r="G11090" i="1"/>
  <c r="H11090" i="1"/>
  <c r="I11090" i="1"/>
  <c r="F11092" i="1" l="1"/>
  <c r="G11091" i="1"/>
  <c r="H11091" i="1"/>
  <c r="I11091" i="1"/>
  <c r="F11093" i="1" l="1"/>
  <c r="H11092" i="1"/>
  <c r="I11092" i="1"/>
  <c r="G11092" i="1"/>
  <c r="F11094" i="1" l="1"/>
  <c r="I11093" i="1"/>
  <c r="G11093" i="1"/>
  <c r="H11093" i="1"/>
  <c r="F11095" i="1" l="1"/>
  <c r="G11094" i="1"/>
  <c r="H11094" i="1"/>
  <c r="I11094" i="1"/>
  <c r="F11096" i="1" l="1"/>
  <c r="G11095" i="1"/>
  <c r="H11095" i="1"/>
  <c r="I11095" i="1"/>
  <c r="F11097" i="1" l="1"/>
  <c r="H11096" i="1"/>
  <c r="I11096" i="1"/>
  <c r="G11096" i="1"/>
  <c r="F11098" i="1" l="1"/>
  <c r="I11097" i="1"/>
  <c r="G11097" i="1"/>
  <c r="H11097" i="1"/>
  <c r="F11099" i="1" l="1"/>
  <c r="G11098" i="1"/>
  <c r="H11098" i="1"/>
  <c r="I11098" i="1"/>
  <c r="F11100" i="1" l="1"/>
  <c r="G11099" i="1"/>
  <c r="H11099" i="1"/>
  <c r="I11099" i="1"/>
  <c r="F11101" i="1" l="1"/>
  <c r="H11100" i="1"/>
  <c r="I11100" i="1"/>
  <c r="G11100" i="1"/>
  <c r="F11102" i="1" l="1"/>
  <c r="I11101" i="1"/>
  <c r="G11101" i="1"/>
  <c r="H11101" i="1"/>
  <c r="F11103" i="1" l="1"/>
  <c r="G11102" i="1"/>
  <c r="H11102" i="1"/>
  <c r="I11102" i="1"/>
  <c r="F11104" i="1" l="1"/>
  <c r="G11103" i="1"/>
  <c r="H11103" i="1"/>
  <c r="I11103" i="1"/>
  <c r="F11105" i="1" l="1"/>
  <c r="H11104" i="1"/>
  <c r="I11104" i="1"/>
  <c r="G11104" i="1"/>
  <c r="F11106" i="1" l="1"/>
  <c r="I11105" i="1"/>
  <c r="G11105" i="1"/>
  <c r="H11105" i="1"/>
  <c r="F11107" i="1" l="1"/>
  <c r="G11106" i="1"/>
  <c r="H11106" i="1"/>
  <c r="I11106" i="1"/>
  <c r="F11108" i="1" l="1"/>
  <c r="G11107" i="1"/>
  <c r="H11107" i="1"/>
  <c r="I11107" i="1"/>
  <c r="F11109" i="1" l="1"/>
  <c r="H11108" i="1"/>
  <c r="I11108" i="1"/>
  <c r="G11108" i="1"/>
  <c r="F11110" i="1" l="1"/>
  <c r="I11109" i="1"/>
  <c r="G11109" i="1"/>
  <c r="H11109" i="1"/>
  <c r="F11111" i="1" l="1"/>
  <c r="G11110" i="1"/>
  <c r="H11110" i="1"/>
  <c r="I11110" i="1"/>
  <c r="F11112" i="1" l="1"/>
  <c r="G11111" i="1"/>
  <c r="H11111" i="1"/>
  <c r="I11111" i="1"/>
  <c r="F11113" i="1" l="1"/>
  <c r="H11112" i="1"/>
  <c r="I11112" i="1"/>
  <c r="G11112" i="1"/>
  <c r="F11114" i="1" l="1"/>
  <c r="I11113" i="1"/>
  <c r="G11113" i="1"/>
  <c r="H11113" i="1"/>
  <c r="F11115" i="1" l="1"/>
  <c r="G11114" i="1"/>
  <c r="H11114" i="1"/>
  <c r="I11114" i="1"/>
  <c r="F11116" i="1" l="1"/>
  <c r="G11115" i="1"/>
  <c r="H11115" i="1"/>
  <c r="I11115" i="1"/>
  <c r="F11117" i="1" l="1"/>
  <c r="H11116" i="1"/>
  <c r="I11116" i="1"/>
  <c r="G11116" i="1"/>
  <c r="F11118" i="1" l="1"/>
  <c r="I11117" i="1"/>
  <c r="G11117" i="1"/>
  <c r="H11117" i="1"/>
  <c r="F11119" i="1" l="1"/>
  <c r="G11118" i="1"/>
  <c r="H11118" i="1"/>
  <c r="I11118" i="1"/>
  <c r="F11120" i="1" l="1"/>
  <c r="G11119" i="1"/>
  <c r="H11119" i="1"/>
  <c r="I11119" i="1"/>
  <c r="F11121" i="1" l="1"/>
  <c r="H11120" i="1"/>
  <c r="I11120" i="1"/>
  <c r="G11120" i="1"/>
  <c r="F11122" i="1" l="1"/>
  <c r="I11121" i="1"/>
  <c r="G11121" i="1"/>
  <c r="H11121" i="1"/>
  <c r="F11123" i="1" l="1"/>
  <c r="G11122" i="1"/>
  <c r="H11122" i="1"/>
  <c r="I11122" i="1"/>
  <c r="F11124" i="1" l="1"/>
  <c r="G11123" i="1"/>
  <c r="H11123" i="1"/>
  <c r="I11123" i="1"/>
  <c r="F11125" i="1" l="1"/>
  <c r="H11124" i="1"/>
  <c r="I11124" i="1"/>
  <c r="G11124" i="1"/>
  <c r="F11126" i="1" l="1"/>
  <c r="I11125" i="1"/>
  <c r="G11125" i="1"/>
  <c r="H11125" i="1"/>
  <c r="F11127" i="1" l="1"/>
  <c r="G11126" i="1"/>
  <c r="H11126" i="1"/>
  <c r="I11126" i="1"/>
  <c r="F11128" i="1" l="1"/>
  <c r="G11127" i="1"/>
  <c r="H11127" i="1"/>
  <c r="I11127" i="1"/>
  <c r="F11129" i="1" l="1"/>
  <c r="H11128" i="1"/>
  <c r="I11128" i="1"/>
  <c r="G11128" i="1"/>
  <c r="F11130" i="1" l="1"/>
  <c r="I11129" i="1"/>
  <c r="G11129" i="1"/>
  <c r="H11129" i="1"/>
  <c r="F11131" i="1" l="1"/>
  <c r="G11130" i="1"/>
  <c r="H11130" i="1"/>
  <c r="I11130" i="1"/>
  <c r="F11132" i="1" l="1"/>
  <c r="G11131" i="1"/>
  <c r="H11131" i="1"/>
  <c r="I11131" i="1"/>
  <c r="F11133" i="1" l="1"/>
  <c r="H11132" i="1"/>
  <c r="I11132" i="1"/>
  <c r="G11132" i="1"/>
  <c r="F11134" i="1" l="1"/>
  <c r="I11133" i="1"/>
  <c r="G11133" i="1"/>
  <c r="H11133" i="1"/>
  <c r="F11135" i="1" l="1"/>
  <c r="G11134" i="1"/>
  <c r="H11134" i="1"/>
  <c r="I11134" i="1"/>
  <c r="F11136" i="1" l="1"/>
  <c r="G11135" i="1"/>
  <c r="H11135" i="1"/>
  <c r="I11135" i="1"/>
  <c r="F11137" i="1" l="1"/>
  <c r="H11136" i="1"/>
  <c r="I11136" i="1"/>
  <c r="G11136" i="1"/>
  <c r="F11138" i="1" l="1"/>
  <c r="I11137" i="1"/>
  <c r="G11137" i="1"/>
  <c r="H11137" i="1"/>
  <c r="F11139" i="1" l="1"/>
  <c r="G11138" i="1"/>
  <c r="H11138" i="1"/>
  <c r="I11138" i="1"/>
  <c r="F11140" i="1" l="1"/>
  <c r="G11139" i="1"/>
  <c r="H11139" i="1"/>
  <c r="I11139" i="1"/>
  <c r="F11141" i="1" l="1"/>
  <c r="H11140" i="1"/>
  <c r="I11140" i="1"/>
  <c r="G11140" i="1"/>
  <c r="F11142" i="1" l="1"/>
  <c r="I11141" i="1"/>
  <c r="G11141" i="1"/>
  <c r="H11141" i="1"/>
  <c r="F11143" i="1" l="1"/>
  <c r="G11142" i="1"/>
  <c r="H11142" i="1"/>
  <c r="I11142" i="1"/>
  <c r="F11144" i="1" l="1"/>
  <c r="G11143" i="1"/>
  <c r="H11143" i="1"/>
  <c r="I11143" i="1"/>
  <c r="F11145" i="1" l="1"/>
  <c r="H11144" i="1"/>
  <c r="I11144" i="1"/>
  <c r="G11144" i="1"/>
  <c r="F11146" i="1" l="1"/>
  <c r="I11145" i="1"/>
  <c r="G11145" i="1"/>
  <c r="H11145" i="1"/>
  <c r="F11147" i="1" l="1"/>
  <c r="G11146" i="1"/>
  <c r="H11146" i="1"/>
  <c r="I11146" i="1"/>
  <c r="F11148" i="1" l="1"/>
  <c r="G11147" i="1"/>
  <c r="H11147" i="1"/>
  <c r="I11147" i="1"/>
  <c r="F11149" i="1" l="1"/>
  <c r="H11148" i="1"/>
  <c r="I11148" i="1"/>
  <c r="G11148" i="1"/>
  <c r="F11150" i="1" l="1"/>
  <c r="I11149" i="1"/>
  <c r="G11149" i="1"/>
  <c r="H11149" i="1"/>
  <c r="F11151" i="1" l="1"/>
  <c r="G11150" i="1"/>
  <c r="H11150" i="1"/>
  <c r="I11150" i="1"/>
  <c r="F11152" i="1" l="1"/>
  <c r="G11151" i="1"/>
  <c r="H11151" i="1"/>
  <c r="I11151" i="1"/>
  <c r="F11153" i="1" l="1"/>
  <c r="H11152" i="1"/>
  <c r="I11152" i="1"/>
  <c r="G11152" i="1"/>
  <c r="F11154" i="1" l="1"/>
  <c r="I11153" i="1"/>
  <c r="G11153" i="1"/>
  <c r="H11153" i="1"/>
  <c r="F11155" i="1" l="1"/>
  <c r="G11154" i="1"/>
  <c r="H11154" i="1"/>
  <c r="I11154" i="1"/>
  <c r="F11156" i="1" l="1"/>
  <c r="G11155" i="1"/>
  <c r="H11155" i="1"/>
  <c r="I11155" i="1"/>
  <c r="F11157" i="1" l="1"/>
  <c r="H11156" i="1"/>
  <c r="I11156" i="1"/>
  <c r="G11156" i="1"/>
  <c r="F11158" i="1" l="1"/>
  <c r="I11157" i="1"/>
  <c r="G11157" i="1"/>
  <c r="H11157" i="1"/>
  <c r="F11159" i="1" l="1"/>
  <c r="G11158" i="1"/>
  <c r="H11158" i="1"/>
  <c r="I11158" i="1"/>
  <c r="F11160" i="1" l="1"/>
  <c r="G11159" i="1"/>
  <c r="H11159" i="1"/>
  <c r="I11159" i="1"/>
  <c r="F11161" i="1" l="1"/>
  <c r="H11160" i="1"/>
  <c r="I11160" i="1"/>
  <c r="G11160" i="1"/>
  <c r="F11162" i="1" l="1"/>
  <c r="I11161" i="1"/>
  <c r="G11161" i="1"/>
  <c r="H11161" i="1"/>
  <c r="F11163" i="1" l="1"/>
  <c r="G11162" i="1"/>
  <c r="H11162" i="1"/>
  <c r="I11162" i="1"/>
  <c r="F11164" i="1" l="1"/>
  <c r="G11163" i="1"/>
  <c r="H11163" i="1"/>
  <c r="I11163" i="1"/>
  <c r="F11165" i="1" l="1"/>
  <c r="H11164" i="1"/>
  <c r="I11164" i="1"/>
  <c r="G11164" i="1"/>
  <c r="F11166" i="1" l="1"/>
  <c r="I11165" i="1"/>
  <c r="G11165" i="1"/>
  <c r="H11165" i="1"/>
  <c r="F11167" i="1" l="1"/>
  <c r="G11166" i="1"/>
  <c r="H11166" i="1"/>
  <c r="I11166" i="1"/>
  <c r="F11168" i="1" l="1"/>
  <c r="G11167" i="1"/>
  <c r="H11167" i="1"/>
  <c r="I11167" i="1"/>
  <c r="F11169" i="1" l="1"/>
  <c r="H11168" i="1"/>
  <c r="I11168" i="1"/>
  <c r="G11168" i="1"/>
  <c r="F11170" i="1" l="1"/>
  <c r="I11169" i="1"/>
  <c r="G11169" i="1"/>
  <c r="H11169" i="1"/>
  <c r="F11171" i="1" l="1"/>
  <c r="G11170" i="1"/>
  <c r="H11170" i="1"/>
  <c r="I11170" i="1"/>
  <c r="F11172" i="1" l="1"/>
  <c r="G11171" i="1"/>
  <c r="H11171" i="1"/>
  <c r="I11171" i="1"/>
  <c r="F11173" i="1" l="1"/>
  <c r="H11172" i="1"/>
  <c r="I11172" i="1"/>
  <c r="G11172" i="1"/>
  <c r="F11174" i="1" l="1"/>
  <c r="I11173" i="1"/>
  <c r="G11173" i="1"/>
  <c r="H11173" i="1"/>
  <c r="F11175" i="1" l="1"/>
  <c r="G11174" i="1"/>
  <c r="H11174" i="1"/>
  <c r="I11174" i="1"/>
  <c r="F11176" i="1" l="1"/>
  <c r="G11175" i="1"/>
  <c r="H11175" i="1"/>
  <c r="I11175" i="1"/>
  <c r="F11177" i="1" l="1"/>
  <c r="H11176" i="1"/>
  <c r="I11176" i="1"/>
  <c r="G11176" i="1"/>
  <c r="F11178" i="1" l="1"/>
  <c r="I11177" i="1"/>
  <c r="G11177" i="1"/>
  <c r="H11177" i="1"/>
  <c r="F11179" i="1" l="1"/>
  <c r="G11178" i="1"/>
  <c r="H11178" i="1"/>
  <c r="I11178" i="1"/>
  <c r="F11180" i="1" l="1"/>
  <c r="G11179" i="1"/>
  <c r="H11179" i="1"/>
  <c r="I11179" i="1"/>
  <c r="F11181" i="1" l="1"/>
  <c r="H11180" i="1"/>
  <c r="I11180" i="1"/>
  <c r="G11180" i="1"/>
  <c r="F11182" i="1" l="1"/>
  <c r="I11181" i="1"/>
  <c r="G11181" i="1"/>
  <c r="H11181" i="1"/>
  <c r="F11183" i="1" l="1"/>
  <c r="G11182" i="1"/>
  <c r="H11182" i="1"/>
  <c r="I11182" i="1"/>
  <c r="F11184" i="1" l="1"/>
  <c r="G11183" i="1"/>
  <c r="H11183" i="1"/>
  <c r="I11183" i="1"/>
  <c r="F11185" i="1" l="1"/>
  <c r="H11184" i="1"/>
  <c r="I11184" i="1"/>
  <c r="G11184" i="1"/>
  <c r="F11186" i="1" l="1"/>
  <c r="I11185" i="1"/>
  <c r="G11185" i="1"/>
  <c r="H11185" i="1"/>
  <c r="F11187" i="1" l="1"/>
  <c r="G11186" i="1"/>
  <c r="H11186" i="1"/>
  <c r="I11186" i="1"/>
  <c r="F11188" i="1" l="1"/>
  <c r="G11187" i="1"/>
  <c r="H11187" i="1"/>
  <c r="I11187" i="1"/>
  <c r="F11189" i="1" l="1"/>
  <c r="H11188" i="1"/>
  <c r="I11188" i="1"/>
  <c r="G11188" i="1"/>
  <c r="F11190" i="1" l="1"/>
  <c r="I11189" i="1"/>
  <c r="G11189" i="1"/>
  <c r="H11189" i="1"/>
  <c r="F11191" i="1" l="1"/>
  <c r="G11190" i="1"/>
  <c r="H11190" i="1"/>
  <c r="I11190" i="1"/>
  <c r="F11192" i="1" l="1"/>
  <c r="G11191" i="1"/>
  <c r="H11191" i="1"/>
  <c r="I11191" i="1"/>
  <c r="F11193" i="1" l="1"/>
  <c r="H11192" i="1"/>
  <c r="I11192" i="1"/>
  <c r="G11192" i="1"/>
  <c r="F11194" i="1" l="1"/>
  <c r="I11193" i="1"/>
  <c r="G11193" i="1"/>
  <c r="H11193" i="1"/>
  <c r="F11195" i="1" l="1"/>
  <c r="G11194" i="1"/>
  <c r="H11194" i="1"/>
  <c r="I11194" i="1"/>
  <c r="F11196" i="1" l="1"/>
  <c r="G11195" i="1"/>
  <c r="H11195" i="1"/>
  <c r="I11195" i="1"/>
  <c r="F11197" i="1" l="1"/>
  <c r="H11196" i="1"/>
  <c r="I11196" i="1"/>
  <c r="G11196" i="1"/>
  <c r="F11198" i="1" l="1"/>
  <c r="I11197" i="1"/>
  <c r="G11197" i="1"/>
  <c r="H11197" i="1"/>
  <c r="F11199" i="1" l="1"/>
  <c r="G11198" i="1"/>
  <c r="H11198" i="1"/>
  <c r="I11198" i="1"/>
  <c r="F11200" i="1" l="1"/>
  <c r="G11199" i="1"/>
  <c r="H11199" i="1"/>
  <c r="I11199" i="1"/>
  <c r="F11201" i="1" l="1"/>
  <c r="H11200" i="1"/>
  <c r="I11200" i="1"/>
  <c r="G11200" i="1"/>
  <c r="F11202" i="1" l="1"/>
  <c r="I11201" i="1"/>
  <c r="G11201" i="1"/>
  <c r="H11201" i="1"/>
  <c r="F11203" i="1" l="1"/>
  <c r="G11202" i="1"/>
  <c r="H11202" i="1"/>
  <c r="I11202" i="1"/>
  <c r="F11204" i="1" l="1"/>
  <c r="G11203" i="1"/>
  <c r="H11203" i="1"/>
  <c r="I11203" i="1"/>
  <c r="F11205" i="1" l="1"/>
  <c r="H11204" i="1"/>
  <c r="I11204" i="1"/>
  <c r="G11204" i="1"/>
  <c r="F11206" i="1" l="1"/>
  <c r="I11205" i="1"/>
  <c r="G11205" i="1"/>
  <c r="H11205" i="1"/>
  <c r="F11207" i="1" l="1"/>
  <c r="G11206" i="1"/>
  <c r="H11206" i="1"/>
  <c r="I11206" i="1"/>
  <c r="F11208" i="1" l="1"/>
  <c r="G11207" i="1"/>
  <c r="H11207" i="1"/>
  <c r="I11207" i="1"/>
  <c r="F11209" i="1" l="1"/>
  <c r="H11208" i="1"/>
  <c r="I11208" i="1"/>
  <c r="G11208" i="1"/>
  <c r="F11210" i="1" l="1"/>
  <c r="I11209" i="1"/>
  <c r="G11209" i="1"/>
  <c r="H11209" i="1"/>
  <c r="F11211" i="1" l="1"/>
  <c r="G11210" i="1"/>
  <c r="H11210" i="1"/>
  <c r="I11210" i="1"/>
  <c r="F11212" i="1" l="1"/>
  <c r="G11211" i="1"/>
  <c r="H11211" i="1"/>
  <c r="I11211" i="1"/>
  <c r="F11213" i="1" l="1"/>
  <c r="H11212" i="1"/>
  <c r="I11212" i="1"/>
  <c r="G11212" i="1"/>
  <c r="F11214" i="1" l="1"/>
  <c r="I11213" i="1"/>
  <c r="G11213" i="1"/>
  <c r="H11213" i="1"/>
  <c r="F11215" i="1" l="1"/>
  <c r="G11214" i="1"/>
  <c r="H11214" i="1"/>
  <c r="I11214" i="1"/>
  <c r="F11216" i="1" l="1"/>
  <c r="G11215" i="1"/>
  <c r="H11215" i="1"/>
  <c r="I11215" i="1"/>
  <c r="F11217" i="1" l="1"/>
  <c r="H11216" i="1"/>
  <c r="I11216" i="1"/>
  <c r="G11216" i="1"/>
  <c r="F11218" i="1" l="1"/>
  <c r="I11217" i="1"/>
  <c r="G11217" i="1"/>
  <c r="H11217" i="1"/>
  <c r="F11219" i="1" l="1"/>
  <c r="G11218" i="1"/>
  <c r="H11218" i="1"/>
  <c r="I11218" i="1"/>
  <c r="F11220" i="1" l="1"/>
  <c r="G11219" i="1"/>
  <c r="H11219" i="1"/>
  <c r="I11219" i="1"/>
  <c r="F11221" i="1" l="1"/>
  <c r="H11220" i="1"/>
  <c r="I11220" i="1"/>
  <c r="G11220" i="1"/>
  <c r="F11222" i="1" l="1"/>
  <c r="I11221" i="1"/>
  <c r="G11221" i="1"/>
  <c r="H11221" i="1"/>
  <c r="F11223" i="1" l="1"/>
  <c r="G11222" i="1"/>
  <c r="H11222" i="1"/>
  <c r="I11222" i="1"/>
  <c r="F11224" i="1" l="1"/>
  <c r="G11223" i="1"/>
  <c r="H11223" i="1"/>
  <c r="I11223" i="1"/>
  <c r="F11225" i="1" l="1"/>
  <c r="H11224" i="1"/>
  <c r="I11224" i="1"/>
  <c r="G11224" i="1"/>
  <c r="F11226" i="1" l="1"/>
  <c r="I11225" i="1"/>
  <c r="G11225" i="1"/>
  <c r="H11225" i="1"/>
  <c r="F11227" i="1" l="1"/>
  <c r="G11226" i="1"/>
  <c r="H11226" i="1"/>
  <c r="I11226" i="1"/>
  <c r="F11228" i="1" l="1"/>
  <c r="G11227" i="1"/>
  <c r="H11227" i="1"/>
  <c r="I11227" i="1"/>
  <c r="F11229" i="1" l="1"/>
  <c r="H11228" i="1"/>
  <c r="I11228" i="1"/>
  <c r="G11228" i="1"/>
  <c r="F11230" i="1" l="1"/>
  <c r="I11229" i="1"/>
  <c r="G11229" i="1"/>
  <c r="H11229" i="1"/>
  <c r="F11231" i="1" l="1"/>
  <c r="G11230" i="1"/>
  <c r="H11230" i="1"/>
  <c r="I11230" i="1"/>
  <c r="F11232" i="1" l="1"/>
  <c r="G11231" i="1"/>
  <c r="H11231" i="1"/>
  <c r="I11231" i="1"/>
  <c r="F11233" i="1" l="1"/>
  <c r="H11232" i="1"/>
  <c r="I11232" i="1"/>
  <c r="G11232" i="1"/>
  <c r="F11234" i="1" l="1"/>
  <c r="I11233" i="1"/>
  <c r="G11233" i="1"/>
  <c r="H11233" i="1"/>
  <c r="F11235" i="1" l="1"/>
  <c r="G11234" i="1"/>
  <c r="H11234" i="1"/>
  <c r="I11234" i="1"/>
  <c r="F11236" i="1" l="1"/>
  <c r="G11235" i="1"/>
  <c r="H11235" i="1"/>
  <c r="I11235" i="1"/>
  <c r="F11237" i="1" l="1"/>
  <c r="H11236" i="1"/>
  <c r="I11236" i="1"/>
  <c r="G11236" i="1"/>
  <c r="F11238" i="1" l="1"/>
  <c r="I11237" i="1"/>
  <c r="G11237" i="1"/>
  <c r="H11237" i="1"/>
  <c r="F11239" i="1" l="1"/>
  <c r="G11238" i="1"/>
  <c r="H11238" i="1"/>
  <c r="I11238" i="1"/>
  <c r="F11240" i="1" l="1"/>
  <c r="G11239" i="1"/>
  <c r="H11239" i="1"/>
  <c r="I11239" i="1"/>
  <c r="F11241" i="1" l="1"/>
  <c r="H11240" i="1"/>
  <c r="I11240" i="1"/>
  <c r="G11240" i="1"/>
  <c r="F11242" i="1" l="1"/>
  <c r="I11241" i="1"/>
  <c r="G11241" i="1"/>
  <c r="H11241" i="1"/>
  <c r="F11243" i="1" l="1"/>
  <c r="G11242" i="1"/>
  <c r="H11242" i="1"/>
  <c r="I11242" i="1"/>
  <c r="F11244" i="1" l="1"/>
  <c r="G11243" i="1"/>
  <c r="H11243" i="1"/>
  <c r="I11243" i="1"/>
  <c r="F11245" i="1" l="1"/>
  <c r="H11244" i="1"/>
  <c r="I11244" i="1"/>
  <c r="G11244" i="1"/>
  <c r="F11246" i="1" l="1"/>
  <c r="I11245" i="1"/>
  <c r="G11245" i="1"/>
  <c r="H11245" i="1"/>
  <c r="F11247" i="1" l="1"/>
  <c r="G11246" i="1"/>
  <c r="H11246" i="1"/>
  <c r="I11246" i="1"/>
  <c r="F11248" i="1" l="1"/>
  <c r="G11247" i="1"/>
  <c r="H11247" i="1"/>
  <c r="I11247" i="1"/>
  <c r="F11249" i="1" l="1"/>
  <c r="H11248" i="1"/>
  <c r="I11248" i="1"/>
  <c r="G11248" i="1"/>
  <c r="F11250" i="1" l="1"/>
  <c r="I11249" i="1"/>
  <c r="G11249" i="1"/>
  <c r="H11249" i="1"/>
  <c r="F11251" i="1" l="1"/>
  <c r="G11250" i="1"/>
  <c r="H11250" i="1"/>
  <c r="I11250" i="1"/>
  <c r="F11252" i="1" l="1"/>
  <c r="G11251" i="1"/>
  <c r="H11251" i="1"/>
  <c r="I11251" i="1"/>
  <c r="F11253" i="1" l="1"/>
  <c r="H11252" i="1"/>
  <c r="I11252" i="1"/>
  <c r="G11252" i="1"/>
  <c r="F11254" i="1" l="1"/>
  <c r="I11253" i="1"/>
  <c r="G11253" i="1"/>
  <c r="H11253" i="1"/>
  <c r="F11255" i="1" l="1"/>
  <c r="G11254" i="1"/>
  <c r="H11254" i="1"/>
  <c r="I11254" i="1"/>
  <c r="F11256" i="1" l="1"/>
  <c r="G11255" i="1"/>
  <c r="H11255" i="1"/>
  <c r="I11255" i="1"/>
  <c r="F11257" i="1" l="1"/>
  <c r="H11256" i="1"/>
  <c r="I11256" i="1"/>
  <c r="G11256" i="1"/>
  <c r="F11258" i="1" l="1"/>
  <c r="I11257" i="1"/>
  <c r="G11257" i="1"/>
  <c r="H11257" i="1"/>
  <c r="F11259" i="1" l="1"/>
  <c r="G11258" i="1"/>
  <c r="H11258" i="1"/>
  <c r="I11258" i="1"/>
  <c r="F11260" i="1" l="1"/>
  <c r="G11259" i="1"/>
  <c r="H11259" i="1"/>
  <c r="I11259" i="1"/>
  <c r="F11261" i="1" l="1"/>
  <c r="H11260" i="1"/>
  <c r="I11260" i="1"/>
  <c r="G11260" i="1"/>
  <c r="F11262" i="1" l="1"/>
  <c r="I11261" i="1"/>
  <c r="G11261" i="1"/>
  <c r="H11261" i="1"/>
  <c r="F11263" i="1" l="1"/>
  <c r="G11262" i="1"/>
  <c r="H11262" i="1"/>
  <c r="I11262" i="1"/>
  <c r="F11264" i="1" l="1"/>
  <c r="G11263" i="1"/>
  <c r="H11263" i="1"/>
  <c r="I11263" i="1"/>
  <c r="F11265" i="1" l="1"/>
  <c r="H11264" i="1"/>
  <c r="I11264" i="1"/>
  <c r="G11264" i="1"/>
  <c r="F11266" i="1" l="1"/>
  <c r="I11265" i="1"/>
  <c r="G11265" i="1"/>
  <c r="H11265" i="1"/>
  <c r="F11267" i="1" l="1"/>
  <c r="G11266" i="1"/>
  <c r="H11266" i="1"/>
  <c r="I11266" i="1"/>
  <c r="F11268" i="1" l="1"/>
  <c r="G11267" i="1"/>
  <c r="H11267" i="1"/>
  <c r="I11267" i="1"/>
  <c r="F11269" i="1" l="1"/>
  <c r="H11268" i="1"/>
  <c r="I11268" i="1"/>
  <c r="G11268" i="1"/>
  <c r="F11270" i="1" l="1"/>
  <c r="I11269" i="1"/>
  <c r="G11269" i="1"/>
  <c r="H11269" i="1"/>
  <c r="F11271" i="1" l="1"/>
  <c r="G11270" i="1"/>
  <c r="H11270" i="1"/>
  <c r="I11270" i="1"/>
  <c r="F11272" i="1" l="1"/>
  <c r="G11271" i="1"/>
  <c r="H11271" i="1"/>
  <c r="I11271" i="1"/>
  <c r="F11273" i="1" l="1"/>
  <c r="H11272" i="1"/>
  <c r="I11272" i="1"/>
  <c r="G11272" i="1"/>
  <c r="F11274" i="1" l="1"/>
  <c r="I11273" i="1"/>
  <c r="G11273" i="1"/>
  <c r="H11273" i="1"/>
  <c r="F11275" i="1" l="1"/>
  <c r="G11274" i="1"/>
  <c r="H11274" i="1"/>
  <c r="I11274" i="1"/>
  <c r="F11276" i="1" l="1"/>
  <c r="G11275" i="1"/>
  <c r="H11275" i="1"/>
  <c r="I11275" i="1"/>
  <c r="F11277" i="1" l="1"/>
  <c r="H11276" i="1"/>
  <c r="I11276" i="1"/>
  <c r="G11276" i="1"/>
  <c r="F11278" i="1" l="1"/>
  <c r="I11277" i="1"/>
  <c r="G11277" i="1"/>
  <c r="H11277" i="1"/>
  <c r="F11279" i="1" l="1"/>
  <c r="G11278" i="1"/>
  <c r="H11278" i="1"/>
  <c r="I11278" i="1"/>
  <c r="F11280" i="1" l="1"/>
  <c r="G11279" i="1"/>
  <c r="H11279" i="1"/>
  <c r="I11279" i="1"/>
  <c r="F11281" i="1" l="1"/>
  <c r="H11280" i="1"/>
  <c r="I11280" i="1"/>
  <c r="G11280" i="1"/>
  <c r="F11282" i="1" l="1"/>
  <c r="I11281" i="1"/>
  <c r="G11281" i="1"/>
  <c r="H11281" i="1"/>
  <c r="F11283" i="1" l="1"/>
  <c r="G11282" i="1"/>
  <c r="H11282" i="1"/>
  <c r="I11282" i="1"/>
  <c r="F11284" i="1" l="1"/>
  <c r="G11283" i="1"/>
  <c r="H11283" i="1"/>
  <c r="I11283" i="1"/>
  <c r="F11285" i="1" l="1"/>
  <c r="H11284" i="1"/>
  <c r="I11284" i="1"/>
  <c r="G11284" i="1"/>
  <c r="F11286" i="1" l="1"/>
  <c r="I11285" i="1"/>
  <c r="G11285" i="1"/>
  <c r="H11285" i="1"/>
  <c r="F11287" i="1" l="1"/>
  <c r="G11286" i="1"/>
  <c r="H11286" i="1"/>
  <c r="I11286" i="1"/>
  <c r="F11288" i="1" l="1"/>
  <c r="G11287" i="1"/>
  <c r="H11287" i="1"/>
  <c r="I11287" i="1"/>
  <c r="F11289" i="1" l="1"/>
  <c r="H11288" i="1"/>
  <c r="I11288" i="1"/>
  <c r="G11288" i="1"/>
  <c r="F11290" i="1" l="1"/>
  <c r="I11289" i="1"/>
  <c r="G11289" i="1"/>
  <c r="H11289" i="1"/>
  <c r="F11291" i="1" l="1"/>
  <c r="G11290" i="1"/>
  <c r="H11290" i="1"/>
  <c r="I11290" i="1"/>
  <c r="F11292" i="1" l="1"/>
  <c r="G11291" i="1"/>
  <c r="H11291" i="1"/>
  <c r="I11291" i="1"/>
  <c r="F11293" i="1" l="1"/>
  <c r="H11292" i="1"/>
  <c r="I11292" i="1"/>
  <c r="G11292" i="1"/>
  <c r="F11294" i="1" l="1"/>
  <c r="I11293" i="1"/>
  <c r="G11293" i="1"/>
  <c r="H11293" i="1"/>
  <c r="F11295" i="1" l="1"/>
  <c r="G11294" i="1"/>
  <c r="H11294" i="1"/>
  <c r="I11294" i="1"/>
  <c r="F11296" i="1" l="1"/>
  <c r="G11295" i="1"/>
  <c r="H11295" i="1"/>
  <c r="I11295" i="1"/>
  <c r="F11297" i="1" l="1"/>
  <c r="H11296" i="1"/>
  <c r="I11296" i="1"/>
  <c r="G11296" i="1"/>
  <c r="F11298" i="1" l="1"/>
  <c r="I11297" i="1"/>
  <c r="G11297" i="1"/>
  <c r="H11297" i="1"/>
  <c r="F11299" i="1" l="1"/>
  <c r="G11298" i="1"/>
  <c r="H11298" i="1"/>
  <c r="I11298" i="1"/>
  <c r="F11300" i="1" l="1"/>
  <c r="G11299" i="1"/>
  <c r="H11299" i="1"/>
  <c r="I11299" i="1"/>
  <c r="F11301" i="1" l="1"/>
  <c r="H11300" i="1"/>
  <c r="I11300" i="1"/>
  <c r="G11300" i="1"/>
  <c r="F11302" i="1" l="1"/>
  <c r="I11301" i="1"/>
  <c r="G11301" i="1"/>
  <c r="H11301" i="1"/>
  <c r="F11303" i="1" l="1"/>
  <c r="G11302" i="1"/>
  <c r="H11302" i="1"/>
  <c r="I11302" i="1"/>
  <c r="F11304" i="1" l="1"/>
  <c r="G11303" i="1"/>
  <c r="H11303" i="1"/>
  <c r="I11303" i="1"/>
  <c r="F11305" i="1" l="1"/>
  <c r="H11304" i="1"/>
  <c r="I11304" i="1"/>
  <c r="G11304" i="1"/>
  <c r="F11306" i="1" l="1"/>
  <c r="I11305" i="1"/>
  <c r="G11305" i="1"/>
  <c r="H11305" i="1"/>
  <c r="F11307" i="1" l="1"/>
  <c r="G11306" i="1"/>
  <c r="H11306" i="1"/>
  <c r="I11306" i="1"/>
  <c r="F11308" i="1" l="1"/>
  <c r="G11307" i="1"/>
  <c r="H11307" i="1"/>
  <c r="I11307" i="1"/>
  <c r="F11309" i="1" l="1"/>
  <c r="H11308" i="1"/>
  <c r="I11308" i="1"/>
  <c r="G11308" i="1"/>
  <c r="F11310" i="1" l="1"/>
  <c r="I11309" i="1"/>
  <c r="G11309" i="1"/>
  <c r="H11309" i="1"/>
  <c r="F11311" i="1" l="1"/>
  <c r="G11310" i="1"/>
  <c r="H11310" i="1"/>
  <c r="I11310" i="1"/>
  <c r="F11312" i="1" l="1"/>
  <c r="G11311" i="1"/>
  <c r="H11311" i="1"/>
  <c r="I11311" i="1"/>
  <c r="F11313" i="1" l="1"/>
  <c r="H11312" i="1"/>
  <c r="I11312" i="1"/>
  <c r="G11312" i="1"/>
  <c r="F11314" i="1" l="1"/>
  <c r="I11313" i="1"/>
  <c r="G11313" i="1"/>
  <c r="H11313" i="1"/>
  <c r="F11315" i="1" l="1"/>
  <c r="G11314" i="1"/>
  <c r="H11314" i="1"/>
  <c r="I11314" i="1"/>
  <c r="F11316" i="1" l="1"/>
  <c r="G11315" i="1"/>
  <c r="H11315" i="1"/>
  <c r="I11315" i="1"/>
  <c r="F11317" i="1" l="1"/>
  <c r="H11316" i="1"/>
  <c r="I11316" i="1"/>
  <c r="G11316" i="1"/>
  <c r="F11318" i="1" l="1"/>
  <c r="I11317" i="1"/>
  <c r="G11317" i="1"/>
  <c r="H11317" i="1"/>
  <c r="F11319" i="1" l="1"/>
  <c r="G11318" i="1"/>
  <c r="H11318" i="1"/>
  <c r="I11318" i="1"/>
  <c r="F11320" i="1" l="1"/>
  <c r="G11319" i="1"/>
  <c r="H11319" i="1"/>
  <c r="I11319" i="1"/>
  <c r="F11321" i="1" l="1"/>
  <c r="H11320" i="1"/>
  <c r="I11320" i="1"/>
  <c r="G11320" i="1"/>
  <c r="F11322" i="1" l="1"/>
  <c r="I11321" i="1"/>
  <c r="G11321" i="1"/>
  <c r="H11321" i="1"/>
  <c r="F11323" i="1" l="1"/>
  <c r="G11322" i="1"/>
  <c r="H11322" i="1"/>
  <c r="I11322" i="1"/>
  <c r="F11324" i="1" l="1"/>
  <c r="G11323" i="1"/>
  <c r="H11323" i="1"/>
  <c r="I11323" i="1"/>
  <c r="F11325" i="1" l="1"/>
  <c r="H11324" i="1"/>
  <c r="I11324" i="1"/>
  <c r="G11324" i="1"/>
  <c r="F11326" i="1" l="1"/>
  <c r="I11325" i="1"/>
  <c r="G11325" i="1"/>
  <c r="H11325" i="1"/>
  <c r="F11327" i="1" l="1"/>
  <c r="G11326" i="1"/>
  <c r="H11326" i="1"/>
  <c r="I11326" i="1"/>
  <c r="F11328" i="1" l="1"/>
  <c r="G11327" i="1"/>
  <c r="H11327" i="1"/>
  <c r="I11327" i="1"/>
  <c r="F11329" i="1" l="1"/>
  <c r="H11328" i="1"/>
  <c r="I11328" i="1"/>
  <c r="G11328" i="1"/>
  <c r="F11330" i="1" l="1"/>
  <c r="I11329" i="1"/>
  <c r="G11329" i="1"/>
  <c r="H11329" i="1"/>
  <c r="F11331" i="1" l="1"/>
  <c r="G11330" i="1"/>
  <c r="H11330" i="1"/>
  <c r="I11330" i="1"/>
  <c r="F11332" i="1" l="1"/>
  <c r="G11331" i="1"/>
  <c r="H11331" i="1"/>
  <c r="I11331" i="1"/>
  <c r="F11333" i="1" l="1"/>
  <c r="H11332" i="1"/>
  <c r="I11332" i="1"/>
  <c r="G11332" i="1"/>
  <c r="F11334" i="1" l="1"/>
  <c r="I11333" i="1"/>
  <c r="G11333" i="1"/>
  <c r="H11333" i="1"/>
  <c r="F11335" i="1" l="1"/>
  <c r="G11334" i="1"/>
  <c r="H11334" i="1"/>
  <c r="I11334" i="1"/>
  <c r="F11336" i="1" l="1"/>
  <c r="G11335" i="1"/>
  <c r="H11335" i="1"/>
  <c r="I11335" i="1"/>
  <c r="F11337" i="1" l="1"/>
  <c r="H11336" i="1"/>
  <c r="I11336" i="1"/>
  <c r="G11336" i="1"/>
  <c r="F11338" i="1" l="1"/>
  <c r="I11337" i="1"/>
  <c r="G11337" i="1"/>
  <c r="H11337" i="1"/>
  <c r="F11339" i="1" l="1"/>
  <c r="G11338" i="1"/>
  <c r="H11338" i="1"/>
  <c r="I11338" i="1"/>
  <c r="F11340" i="1" l="1"/>
  <c r="G11339" i="1"/>
  <c r="H11339" i="1"/>
  <c r="I11339" i="1"/>
  <c r="F11341" i="1" l="1"/>
  <c r="H11340" i="1"/>
  <c r="I11340" i="1"/>
  <c r="G11340" i="1"/>
  <c r="F11342" i="1" l="1"/>
  <c r="I11341" i="1"/>
  <c r="G11341" i="1"/>
  <c r="H11341" i="1"/>
  <c r="F11343" i="1" l="1"/>
  <c r="G11342" i="1"/>
  <c r="H11342" i="1"/>
  <c r="I11342" i="1"/>
  <c r="F11344" i="1" l="1"/>
  <c r="G11343" i="1"/>
  <c r="H11343" i="1"/>
  <c r="I11343" i="1"/>
  <c r="F11345" i="1" l="1"/>
  <c r="H11344" i="1"/>
  <c r="I11344" i="1"/>
  <c r="G11344" i="1"/>
  <c r="F11346" i="1" l="1"/>
  <c r="I11345" i="1"/>
  <c r="G11345" i="1"/>
  <c r="H11345" i="1"/>
  <c r="F11347" i="1" l="1"/>
  <c r="G11346" i="1"/>
  <c r="H11346" i="1"/>
  <c r="I11346" i="1"/>
  <c r="F11348" i="1" l="1"/>
  <c r="G11347" i="1"/>
  <c r="H11347" i="1"/>
  <c r="I11347" i="1"/>
  <c r="F11349" i="1" l="1"/>
  <c r="H11348" i="1"/>
  <c r="I11348" i="1"/>
  <c r="G11348" i="1"/>
  <c r="F11350" i="1" l="1"/>
  <c r="I11349" i="1"/>
  <c r="G11349" i="1"/>
  <c r="H11349" i="1"/>
  <c r="F11351" i="1" l="1"/>
  <c r="G11350" i="1"/>
  <c r="H11350" i="1"/>
  <c r="I11350" i="1"/>
  <c r="F11352" i="1" l="1"/>
  <c r="G11351" i="1"/>
  <c r="H11351" i="1"/>
  <c r="I11351" i="1"/>
  <c r="F11353" i="1" l="1"/>
  <c r="H11352" i="1"/>
  <c r="I11352" i="1"/>
  <c r="G11352" i="1"/>
  <c r="F11354" i="1" l="1"/>
  <c r="I11353" i="1"/>
  <c r="G11353" i="1"/>
  <c r="H11353" i="1"/>
  <c r="F11355" i="1" l="1"/>
  <c r="G11354" i="1"/>
  <c r="H11354" i="1"/>
  <c r="I11354" i="1"/>
  <c r="F11356" i="1" l="1"/>
  <c r="G11355" i="1"/>
  <c r="H11355" i="1"/>
  <c r="I11355" i="1"/>
  <c r="F11357" i="1" l="1"/>
  <c r="H11356" i="1"/>
  <c r="I11356" i="1"/>
  <c r="G11356" i="1"/>
  <c r="F11358" i="1" l="1"/>
  <c r="I11357" i="1"/>
  <c r="G11357" i="1"/>
  <c r="H11357" i="1"/>
  <c r="F11359" i="1" l="1"/>
  <c r="G11358" i="1"/>
  <c r="H11358" i="1"/>
  <c r="I11358" i="1"/>
  <c r="F11360" i="1" l="1"/>
  <c r="G11359" i="1"/>
  <c r="H11359" i="1"/>
  <c r="I11359" i="1"/>
  <c r="F11361" i="1" l="1"/>
  <c r="H11360" i="1"/>
  <c r="I11360" i="1"/>
  <c r="G11360" i="1"/>
  <c r="F11362" i="1" l="1"/>
  <c r="I11361" i="1"/>
  <c r="G11361" i="1"/>
  <c r="H11361" i="1"/>
  <c r="F11363" i="1" l="1"/>
  <c r="G11362" i="1"/>
  <c r="H11362" i="1"/>
  <c r="I11362" i="1"/>
  <c r="F11364" i="1" l="1"/>
  <c r="G11363" i="1"/>
  <c r="H11363" i="1"/>
  <c r="I11363" i="1"/>
  <c r="F11365" i="1" l="1"/>
  <c r="H11364" i="1"/>
  <c r="I11364" i="1"/>
  <c r="G11364" i="1"/>
  <c r="F11366" i="1" l="1"/>
  <c r="I11365" i="1"/>
  <c r="G11365" i="1"/>
  <c r="H11365" i="1"/>
  <c r="F11367" i="1" l="1"/>
  <c r="G11366" i="1"/>
  <c r="H11366" i="1"/>
  <c r="I11366" i="1"/>
  <c r="F11368" i="1" l="1"/>
  <c r="G11367" i="1"/>
  <c r="H11367" i="1"/>
  <c r="I11367" i="1"/>
  <c r="F11369" i="1" l="1"/>
  <c r="H11368" i="1"/>
  <c r="I11368" i="1"/>
  <c r="G11368" i="1"/>
  <c r="F11370" i="1" l="1"/>
  <c r="I11369" i="1"/>
  <c r="G11369" i="1"/>
  <c r="H11369" i="1"/>
  <c r="F11371" i="1" l="1"/>
  <c r="G11370" i="1"/>
  <c r="H11370" i="1"/>
  <c r="I11370" i="1"/>
  <c r="F11372" i="1" l="1"/>
  <c r="G11371" i="1"/>
  <c r="H11371" i="1"/>
  <c r="I11371" i="1"/>
  <c r="F11373" i="1" l="1"/>
  <c r="H11372" i="1"/>
  <c r="I11372" i="1"/>
  <c r="G11372" i="1"/>
  <c r="F11374" i="1" l="1"/>
  <c r="I11373" i="1"/>
  <c r="G11373" i="1"/>
  <c r="H11373" i="1"/>
  <c r="F11375" i="1" l="1"/>
  <c r="G11374" i="1"/>
  <c r="H11374" i="1"/>
  <c r="I11374" i="1"/>
  <c r="F11376" i="1" l="1"/>
  <c r="G11375" i="1"/>
  <c r="H11375" i="1"/>
  <c r="I11375" i="1"/>
  <c r="F11377" i="1" l="1"/>
  <c r="H11376" i="1"/>
  <c r="I11376" i="1"/>
  <c r="G11376" i="1"/>
  <c r="F11378" i="1" l="1"/>
  <c r="I11377" i="1"/>
  <c r="G11377" i="1"/>
  <c r="H11377" i="1"/>
  <c r="F11379" i="1" l="1"/>
  <c r="G11378" i="1"/>
  <c r="H11378" i="1"/>
  <c r="I11378" i="1"/>
  <c r="F11380" i="1" l="1"/>
  <c r="G11379" i="1"/>
  <c r="H11379" i="1"/>
  <c r="I11379" i="1"/>
  <c r="F11381" i="1" l="1"/>
  <c r="H11380" i="1"/>
  <c r="I11380" i="1"/>
  <c r="G11380" i="1"/>
  <c r="F11382" i="1" l="1"/>
  <c r="I11381" i="1"/>
  <c r="G11381" i="1"/>
  <c r="H11381" i="1"/>
  <c r="F11383" i="1" l="1"/>
  <c r="G11382" i="1"/>
  <c r="H11382" i="1"/>
  <c r="I11382" i="1"/>
  <c r="F11384" i="1" l="1"/>
  <c r="G11383" i="1"/>
  <c r="H11383" i="1"/>
  <c r="I11383" i="1"/>
  <c r="F11385" i="1" l="1"/>
  <c r="H11384" i="1"/>
  <c r="I11384" i="1"/>
  <c r="G11384" i="1"/>
  <c r="F11386" i="1" l="1"/>
  <c r="I11385" i="1"/>
  <c r="G11385" i="1"/>
  <c r="H11385" i="1"/>
  <c r="F11387" i="1" l="1"/>
  <c r="G11386" i="1"/>
  <c r="H11386" i="1"/>
  <c r="I11386" i="1"/>
  <c r="F11388" i="1" l="1"/>
  <c r="G11387" i="1"/>
  <c r="H11387" i="1"/>
  <c r="I11387" i="1"/>
  <c r="F11389" i="1" l="1"/>
  <c r="H11388" i="1"/>
  <c r="I11388" i="1"/>
  <c r="G11388" i="1"/>
  <c r="F11390" i="1" l="1"/>
  <c r="I11389" i="1"/>
  <c r="G11389" i="1"/>
  <c r="H11389" i="1"/>
  <c r="F11391" i="1" l="1"/>
  <c r="G11390" i="1"/>
  <c r="H11390" i="1"/>
  <c r="I11390" i="1"/>
  <c r="F11392" i="1" l="1"/>
  <c r="G11391" i="1"/>
  <c r="H11391" i="1"/>
  <c r="I11391" i="1"/>
  <c r="F11393" i="1" l="1"/>
  <c r="H11392" i="1"/>
  <c r="I11392" i="1"/>
  <c r="G11392" i="1"/>
  <c r="F11394" i="1" l="1"/>
  <c r="I11393" i="1"/>
  <c r="G11393" i="1"/>
  <c r="H11393" i="1"/>
  <c r="F11395" i="1" l="1"/>
  <c r="G11394" i="1"/>
  <c r="H11394" i="1"/>
  <c r="I11394" i="1"/>
  <c r="F11396" i="1" l="1"/>
  <c r="G11395" i="1"/>
  <c r="H11395" i="1"/>
  <c r="I11395" i="1"/>
  <c r="F11397" i="1" l="1"/>
  <c r="H11396" i="1"/>
  <c r="I11396" i="1"/>
  <c r="G11396" i="1"/>
  <c r="F11398" i="1" l="1"/>
  <c r="I11397" i="1"/>
  <c r="G11397" i="1"/>
  <c r="H11397" i="1"/>
  <c r="F11399" i="1" l="1"/>
  <c r="G11398" i="1"/>
  <c r="H11398" i="1"/>
  <c r="I11398" i="1"/>
  <c r="F11400" i="1" l="1"/>
  <c r="G11399" i="1"/>
  <c r="H11399" i="1"/>
  <c r="I11399" i="1"/>
  <c r="F11401" i="1" l="1"/>
  <c r="H11400" i="1"/>
  <c r="I11400" i="1"/>
  <c r="G11400" i="1"/>
  <c r="F11402" i="1" l="1"/>
  <c r="I11401" i="1"/>
  <c r="G11401" i="1"/>
  <c r="H11401" i="1"/>
  <c r="F11403" i="1" l="1"/>
  <c r="G11402" i="1"/>
  <c r="H11402" i="1"/>
  <c r="I11402" i="1"/>
  <c r="F11404" i="1" l="1"/>
  <c r="G11403" i="1"/>
  <c r="H11403" i="1"/>
  <c r="I11403" i="1"/>
  <c r="F11405" i="1" l="1"/>
  <c r="H11404" i="1"/>
  <c r="I11404" i="1"/>
  <c r="G11404" i="1"/>
  <c r="F11406" i="1" l="1"/>
  <c r="I11405" i="1"/>
  <c r="G11405" i="1"/>
  <c r="H11405" i="1"/>
  <c r="F11407" i="1" l="1"/>
  <c r="G11406" i="1"/>
  <c r="H11406" i="1"/>
  <c r="I11406" i="1"/>
  <c r="F11408" i="1" l="1"/>
  <c r="G11407" i="1"/>
  <c r="H11407" i="1"/>
  <c r="I11407" i="1"/>
  <c r="F11409" i="1" l="1"/>
  <c r="H11408" i="1"/>
  <c r="I11408" i="1"/>
  <c r="G11408" i="1"/>
  <c r="F11410" i="1" l="1"/>
  <c r="I11409" i="1"/>
  <c r="G11409" i="1"/>
  <c r="H11409" i="1"/>
  <c r="F11411" i="1" l="1"/>
  <c r="G11410" i="1"/>
  <c r="H11410" i="1"/>
  <c r="I11410" i="1"/>
  <c r="F11412" i="1" l="1"/>
  <c r="G11411" i="1"/>
  <c r="H11411" i="1"/>
  <c r="I11411" i="1"/>
  <c r="F11413" i="1" l="1"/>
  <c r="H11412" i="1"/>
  <c r="I11412" i="1"/>
  <c r="G11412" i="1"/>
  <c r="F11414" i="1" l="1"/>
  <c r="I11413" i="1"/>
  <c r="G11413" i="1"/>
  <c r="H11413" i="1"/>
  <c r="F11415" i="1" l="1"/>
  <c r="G11414" i="1"/>
  <c r="H11414" i="1"/>
  <c r="I11414" i="1"/>
  <c r="F11416" i="1" l="1"/>
  <c r="G11415" i="1"/>
  <c r="H11415" i="1"/>
  <c r="I11415" i="1"/>
  <c r="F11417" i="1" l="1"/>
  <c r="H11416" i="1"/>
  <c r="I11416" i="1"/>
  <c r="G11416" i="1"/>
  <c r="F11418" i="1" l="1"/>
  <c r="I11417" i="1"/>
  <c r="G11417" i="1"/>
  <c r="H11417" i="1"/>
  <c r="F11419" i="1" l="1"/>
  <c r="G11418" i="1"/>
  <c r="H11418" i="1"/>
  <c r="I11418" i="1"/>
  <c r="F11420" i="1" l="1"/>
  <c r="G11419" i="1"/>
  <c r="H11419" i="1"/>
  <c r="I11419" i="1"/>
  <c r="F11421" i="1" l="1"/>
  <c r="H11420" i="1"/>
  <c r="I11420" i="1"/>
  <c r="G11420" i="1"/>
  <c r="F11422" i="1" l="1"/>
  <c r="I11421" i="1"/>
  <c r="G11421" i="1"/>
  <c r="H11421" i="1"/>
  <c r="F11423" i="1" l="1"/>
  <c r="G11422" i="1"/>
  <c r="H11422" i="1"/>
  <c r="I11422" i="1"/>
  <c r="F11424" i="1" l="1"/>
  <c r="G11423" i="1"/>
  <c r="H11423" i="1"/>
  <c r="I11423" i="1"/>
  <c r="F11425" i="1" l="1"/>
  <c r="H11424" i="1"/>
  <c r="I11424" i="1"/>
  <c r="G11424" i="1"/>
  <c r="F11426" i="1" l="1"/>
  <c r="I11425" i="1"/>
  <c r="G11425" i="1"/>
  <c r="H11425" i="1"/>
  <c r="F11427" i="1" l="1"/>
  <c r="G11426" i="1"/>
  <c r="H11426" i="1"/>
  <c r="I11426" i="1"/>
  <c r="F11428" i="1" l="1"/>
  <c r="G11427" i="1"/>
  <c r="H11427" i="1"/>
  <c r="I11427" i="1"/>
  <c r="F11429" i="1" l="1"/>
  <c r="H11428" i="1"/>
  <c r="I11428" i="1"/>
  <c r="G11428" i="1"/>
  <c r="F11430" i="1" l="1"/>
  <c r="I11429" i="1"/>
  <c r="G11429" i="1"/>
  <c r="H11429" i="1"/>
  <c r="F11431" i="1" l="1"/>
  <c r="G11430" i="1"/>
  <c r="H11430" i="1"/>
  <c r="I11430" i="1"/>
  <c r="F11432" i="1" l="1"/>
  <c r="G11431" i="1"/>
  <c r="H11431" i="1"/>
  <c r="I11431" i="1"/>
  <c r="F11433" i="1" l="1"/>
  <c r="H11432" i="1"/>
  <c r="I11432" i="1"/>
  <c r="G11432" i="1"/>
  <c r="F11434" i="1" l="1"/>
  <c r="I11433" i="1"/>
  <c r="G11433" i="1"/>
  <c r="H11433" i="1"/>
  <c r="F11435" i="1" l="1"/>
  <c r="G11434" i="1"/>
  <c r="H11434" i="1"/>
  <c r="I11434" i="1"/>
  <c r="F11436" i="1" l="1"/>
  <c r="G11435" i="1"/>
  <c r="H11435" i="1"/>
  <c r="I11435" i="1"/>
  <c r="F11437" i="1" l="1"/>
  <c r="H11436" i="1"/>
  <c r="I11436" i="1"/>
  <c r="G11436" i="1"/>
  <c r="F11438" i="1" l="1"/>
  <c r="I11437" i="1"/>
  <c r="G11437" i="1"/>
  <c r="H11437" i="1"/>
  <c r="F11439" i="1" l="1"/>
  <c r="G11438" i="1"/>
  <c r="H11438" i="1"/>
  <c r="I11438" i="1"/>
  <c r="F11440" i="1" l="1"/>
  <c r="G11439" i="1"/>
  <c r="H11439" i="1"/>
  <c r="I11439" i="1"/>
  <c r="F11441" i="1" l="1"/>
  <c r="H11440" i="1"/>
  <c r="I11440" i="1"/>
  <c r="G11440" i="1"/>
  <c r="F11442" i="1" l="1"/>
  <c r="I11441" i="1"/>
  <c r="G11441" i="1"/>
  <c r="H11441" i="1"/>
  <c r="F11443" i="1" l="1"/>
  <c r="G11442" i="1"/>
  <c r="H11442" i="1"/>
  <c r="I11442" i="1"/>
  <c r="F11444" i="1" l="1"/>
  <c r="G11443" i="1"/>
  <c r="H11443" i="1"/>
  <c r="I11443" i="1"/>
  <c r="F11445" i="1" l="1"/>
  <c r="H11444" i="1"/>
  <c r="I11444" i="1"/>
  <c r="G11444" i="1"/>
  <c r="F11446" i="1" l="1"/>
  <c r="I11445" i="1"/>
  <c r="G11445" i="1"/>
  <c r="H11445" i="1"/>
  <c r="F11447" i="1" l="1"/>
  <c r="G11446" i="1"/>
  <c r="H11446" i="1"/>
  <c r="I11446" i="1"/>
  <c r="F11448" i="1" l="1"/>
  <c r="G11447" i="1"/>
  <c r="H11447" i="1"/>
  <c r="I11447" i="1"/>
  <c r="F11449" i="1" l="1"/>
  <c r="H11448" i="1"/>
  <c r="I11448" i="1"/>
  <c r="G11448" i="1"/>
  <c r="F11450" i="1" l="1"/>
  <c r="I11449" i="1"/>
  <c r="G11449" i="1"/>
  <c r="H11449" i="1"/>
  <c r="F11451" i="1" l="1"/>
  <c r="G11450" i="1"/>
  <c r="H11450" i="1"/>
  <c r="I11450" i="1"/>
  <c r="F11452" i="1" l="1"/>
  <c r="G11451" i="1"/>
  <c r="H11451" i="1"/>
  <c r="I11451" i="1"/>
  <c r="F11453" i="1" l="1"/>
  <c r="H11452" i="1"/>
  <c r="I11452" i="1"/>
  <c r="G11452" i="1"/>
  <c r="F11454" i="1" l="1"/>
  <c r="I11453" i="1"/>
  <c r="G11453" i="1"/>
  <c r="H11453" i="1"/>
  <c r="F11455" i="1" l="1"/>
  <c r="G11454" i="1"/>
  <c r="H11454" i="1"/>
  <c r="I11454" i="1"/>
  <c r="F11456" i="1" l="1"/>
  <c r="G11455" i="1"/>
  <c r="H11455" i="1"/>
  <c r="I11455" i="1"/>
  <c r="F11457" i="1" l="1"/>
  <c r="H11456" i="1"/>
  <c r="I11456" i="1"/>
  <c r="G11456" i="1"/>
  <c r="F11458" i="1" l="1"/>
  <c r="I11457" i="1"/>
  <c r="G11457" i="1"/>
  <c r="H11457" i="1"/>
  <c r="F11459" i="1" l="1"/>
  <c r="G11458" i="1"/>
  <c r="H11458" i="1"/>
  <c r="I11458" i="1"/>
  <c r="F11460" i="1" l="1"/>
  <c r="G11459" i="1"/>
  <c r="H11459" i="1"/>
  <c r="I11459" i="1"/>
  <c r="F11461" i="1" l="1"/>
  <c r="H11460" i="1"/>
  <c r="I11460" i="1"/>
  <c r="G11460" i="1"/>
  <c r="F11462" i="1" l="1"/>
  <c r="I11461" i="1"/>
  <c r="G11461" i="1"/>
  <c r="H11461" i="1"/>
  <c r="F11463" i="1" l="1"/>
  <c r="G11462" i="1"/>
  <c r="H11462" i="1"/>
  <c r="I11462" i="1"/>
  <c r="F11464" i="1" l="1"/>
  <c r="G11463" i="1"/>
  <c r="H11463" i="1"/>
  <c r="I11463" i="1"/>
  <c r="F11465" i="1" l="1"/>
  <c r="H11464" i="1"/>
  <c r="I11464" i="1"/>
  <c r="G11464" i="1"/>
  <c r="F11466" i="1" l="1"/>
  <c r="I11465" i="1"/>
  <c r="G11465" i="1"/>
  <c r="H11465" i="1"/>
  <c r="F11467" i="1" l="1"/>
  <c r="G11466" i="1"/>
  <c r="H11466" i="1"/>
  <c r="I11466" i="1"/>
  <c r="F11468" i="1" l="1"/>
  <c r="G11467" i="1"/>
  <c r="H11467" i="1"/>
  <c r="I11467" i="1"/>
  <c r="F11469" i="1" l="1"/>
  <c r="H11468" i="1"/>
  <c r="I11468" i="1"/>
  <c r="G11468" i="1"/>
  <c r="F11470" i="1" l="1"/>
  <c r="I11469" i="1"/>
  <c r="G11469" i="1"/>
  <c r="H11469" i="1"/>
  <c r="F11471" i="1" l="1"/>
  <c r="G11470" i="1"/>
  <c r="H11470" i="1"/>
  <c r="I11470" i="1"/>
  <c r="F11472" i="1" l="1"/>
  <c r="G11471" i="1"/>
  <c r="H11471" i="1"/>
  <c r="I11471" i="1"/>
  <c r="F11473" i="1" l="1"/>
  <c r="H11472" i="1"/>
  <c r="I11472" i="1"/>
  <c r="G11472" i="1"/>
  <c r="F11474" i="1" l="1"/>
  <c r="I11473" i="1"/>
  <c r="G11473" i="1"/>
  <c r="H11473" i="1"/>
  <c r="F11475" i="1" l="1"/>
  <c r="G11474" i="1"/>
  <c r="H11474" i="1"/>
  <c r="I11474" i="1"/>
  <c r="F11476" i="1" l="1"/>
  <c r="G11475" i="1"/>
  <c r="H11475" i="1"/>
  <c r="I11475" i="1"/>
  <c r="F11477" i="1" l="1"/>
  <c r="H11476" i="1"/>
  <c r="I11476" i="1"/>
  <c r="G11476" i="1"/>
  <c r="F11478" i="1" l="1"/>
  <c r="I11477" i="1"/>
  <c r="G11477" i="1"/>
  <c r="H11477" i="1"/>
  <c r="F11479" i="1" l="1"/>
  <c r="G11478" i="1"/>
  <c r="H11478" i="1"/>
  <c r="I11478" i="1"/>
  <c r="F11480" i="1" l="1"/>
  <c r="G11479" i="1"/>
  <c r="H11479" i="1"/>
  <c r="I11479" i="1"/>
  <c r="F11481" i="1" l="1"/>
  <c r="H11480" i="1"/>
  <c r="I11480" i="1"/>
  <c r="G11480" i="1"/>
  <c r="F11482" i="1" l="1"/>
  <c r="I11481" i="1"/>
  <c r="G11481" i="1"/>
  <c r="H11481" i="1"/>
  <c r="F11483" i="1" l="1"/>
  <c r="G11482" i="1"/>
  <c r="H11482" i="1"/>
  <c r="I11482" i="1"/>
  <c r="F11484" i="1" l="1"/>
  <c r="G11483" i="1"/>
  <c r="H11483" i="1"/>
  <c r="I11483" i="1"/>
  <c r="F11485" i="1" l="1"/>
  <c r="H11484" i="1"/>
  <c r="I11484" i="1"/>
  <c r="G11484" i="1"/>
  <c r="F11486" i="1" l="1"/>
  <c r="I11485" i="1"/>
  <c r="G11485" i="1"/>
  <c r="H11485" i="1"/>
  <c r="F11487" i="1" l="1"/>
  <c r="G11486" i="1"/>
  <c r="H11486" i="1"/>
  <c r="I11486" i="1"/>
  <c r="F11488" i="1" l="1"/>
  <c r="G11487" i="1"/>
  <c r="H11487" i="1"/>
  <c r="I11487" i="1"/>
  <c r="F11489" i="1" l="1"/>
  <c r="H11488" i="1"/>
  <c r="I11488" i="1"/>
  <c r="G11488" i="1"/>
  <c r="F11490" i="1" l="1"/>
  <c r="I11489" i="1"/>
  <c r="G11489" i="1"/>
  <c r="H11489" i="1"/>
  <c r="F11491" i="1" l="1"/>
  <c r="G11490" i="1"/>
  <c r="H11490" i="1"/>
  <c r="I11490" i="1"/>
  <c r="F11492" i="1" l="1"/>
  <c r="G11491" i="1"/>
  <c r="H11491" i="1"/>
  <c r="I11491" i="1"/>
  <c r="F11493" i="1" l="1"/>
  <c r="H11492" i="1"/>
  <c r="I11492" i="1"/>
  <c r="G11492" i="1"/>
  <c r="F11494" i="1" l="1"/>
  <c r="I11493" i="1"/>
  <c r="G11493" i="1"/>
  <c r="H11493" i="1"/>
  <c r="F11495" i="1" l="1"/>
  <c r="G11494" i="1"/>
  <c r="H11494" i="1"/>
  <c r="I11494" i="1"/>
  <c r="F11496" i="1" l="1"/>
  <c r="G11495" i="1"/>
  <c r="H11495" i="1"/>
  <c r="I11495" i="1"/>
  <c r="F11497" i="1" l="1"/>
  <c r="H11496" i="1"/>
  <c r="I11496" i="1"/>
  <c r="G11496" i="1"/>
  <c r="F11498" i="1" l="1"/>
  <c r="I11497" i="1"/>
  <c r="G11497" i="1"/>
  <c r="H11497" i="1"/>
  <c r="F11499" i="1" l="1"/>
  <c r="G11498" i="1"/>
  <c r="H11498" i="1"/>
  <c r="I11498" i="1"/>
  <c r="F11500" i="1" l="1"/>
  <c r="G11499" i="1"/>
  <c r="H11499" i="1"/>
  <c r="I11499" i="1"/>
  <c r="F11501" i="1" l="1"/>
  <c r="H11500" i="1"/>
  <c r="I11500" i="1"/>
  <c r="G11500" i="1"/>
  <c r="F11502" i="1" l="1"/>
  <c r="I11501" i="1"/>
  <c r="G11501" i="1"/>
  <c r="H11501" i="1"/>
  <c r="F11503" i="1" l="1"/>
  <c r="G11502" i="1"/>
  <c r="H11502" i="1"/>
  <c r="I11502" i="1"/>
  <c r="F11504" i="1" l="1"/>
  <c r="G11503" i="1"/>
  <c r="H11503" i="1"/>
  <c r="I11503" i="1"/>
  <c r="F11505" i="1" l="1"/>
  <c r="H11504" i="1"/>
  <c r="I11504" i="1"/>
  <c r="G11504" i="1"/>
  <c r="F11506" i="1" l="1"/>
  <c r="I11505" i="1"/>
  <c r="G11505" i="1"/>
  <c r="H11505" i="1"/>
  <c r="F11507" i="1" l="1"/>
  <c r="G11506" i="1"/>
  <c r="H11506" i="1"/>
  <c r="I11506" i="1"/>
  <c r="F11508" i="1" l="1"/>
  <c r="G11507" i="1"/>
  <c r="H11507" i="1"/>
  <c r="I11507" i="1"/>
  <c r="F11509" i="1" l="1"/>
  <c r="H11508" i="1"/>
  <c r="I11508" i="1"/>
  <c r="G11508" i="1"/>
  <c r="F11510" i="1" l="1"/>
  <c r="I11509" i="1"/>
  <c r="G11509" i="1"/>
  <c r="H11509" i="1"/>
  <c r="F11511" i="1" l="1"/>
  <c r="G11510" i="1"/>
  <c r="H11510" i="1"/>
  <c r="I11510" i="1"/>
  <c r="F11512" i="1" l="1"/>
  <c r="G11511" i="1"/>
  <c r="H11511" i="1"/>
  <c r="I11511" i="1"/>
  <c r="F11513" i="1" l="1"/>
  <c r="H11512" i="1"/>
  <c r="I11512" i="1"/>
  <c r="G11512" i="1"/>
  <c r="F11514" i="1" l="1"/>
  <c r="I11513" i="1"/>
  <c r="G11513" i="1"/>
  <c r="H11513" i="1"/>
  <c r="F11515" i="1" l="1"/>
  <c r="G11514" i="1"/>
  <c r="H11514" i="1"/>
  <c r="I11514" i="1"/>
  <c r="F11516" i="1" l="1"/>
  <c r="G11515" i="1"/>
  <c r="H11515" i="1"/>
  <c r="I11515" i="1"/>
  <c r="F11517" i="1" l="1"/>
  <c r="H11516" i="1"/>
  <c r="I11516" i="1"/>
  <c r="G11516" i="1"/>
  <c r="F11518" i="1" l="1"/>
  <c r="I11517" i="1"/>
  <c r="G11517" i="1"/>
  <c r="H11517" i="1"/>
  <c r="F11519" i="1" l="1"/>
  <c r="G11518" i="1"/>
  <c r="H11518" i="1"/>
  <c r="I11518" i="1"/>
  <c r="F11520" i="1" l="1"/>
  <c r="G11519" i="1"/>
  <c r="H11519" i="1"/>
  <c r="I11519" i="1"/>
  <c r="F11521" i="1" l="1"/>
  <c r="H11520" i="1"/>
  <c r="I11520" i="1"/>
  <c r="G11520" i="1"/>
  <c r="F11522" i="1" l="1"/>
  <c r="I11521" i="1"/>
  <c r="G11521" i="1"/>
  <c r="H11521" i="1"/>
  <c r="F11523" i="1" l="1"/>
  <c r="G11522" i="1"/>
  <c r="H11522" i="1"/>
  <c r="I11522" i="1"/>
  <c r="F11524" i="1" l="1"/>
  <c r="G11523" i="1"/>
  <c r="H11523" i="1"/>
  <c r="I11523" i="1"/>
  <c r="F11525" i="1" l="1"/>
  <c r="H11524" i="1"/>
  <c r="I11524" i="1"/>
  <c r="G11524" i="1"/>
  <c r="F11526" i="1" l="1"/>
  <c r="I11525" i="1"/>
  <c r="G11525" i="1"/>
  <c r="H11525" i="1"/>
  <c r="F11527" i="1" l="1"/>
  <c r="G11526" i="1"/>
  <c r="H11526" i="1"/>
  <c r="I11526" i="1"/>
  <c r="F11528" i="1" l="1"/>
  <c r="G11527" i="1"/>
  <c r="H11527" i="1"/>
  <c r="I11527" i="1"/>
  <c r="F11529" i="1" l="1"/>
  <c r="H11528" i="1"/>
  <c r="I11528" i="1"/>
  <c r="G11528" i="1"/>
  <c r="F11530" i="1" l="1"/>
  <c r="I11529" i="1"/>
  <c r="G11529" i="1"/>
  <c r="H11529" i="1"/>
  <c r="F11531" i="1" l="1"/>
  <c r="G11530" i="1"/>
  <c r="H11530" i="1"/>
  <c r="I11530" i="1"/>
  <c r="F11532" i="1" l="1"/>
  <c r="G11531" i="1"/>
  <c r="H11531" i="1"/>
  <c r="I11531" i="1"/>
  <c r="F11533" i="1" l="1"/>
  <c r="H11532" i="1"/>
  <c r="I11532" i="1"/>
  <c r="G11532" i="1"/>
  <c r="F11534" i="1" l="1"/>
  <c r="I11533" i="1"/>
  <c r="G11533" i="1"/>
  <c r="H11533" i="1"/>
  <c r="F11535" i="1" l="1"/>
  <c r="G11534" i="1"/>
  <c r="H11534" i="1"/>
  <c r="I11534" i="1"/>
  <c r="F11536" i="1" l="1"/>
  <c r="G11535" i="1"/>
  <c r="H11535" i="1"/>
  <c r="I11535" i="1"/>
  <c r="F11537" i="1" l="1"/>
  <c r="H11536" i="1"/>
  <c r="I11536" i="1"/>
  <c r="G11536" i="1"/>
  <c r="F11538" i="1" l="1"/>
  <c r="I11537" i="1"/>
  <c r="G11537" i="1"/>
  <c r="H11537" i="1"/>
  <c r="F11539" i="1" l="1"/>
  <c r="G11538" i="1"/>
  <c r="H11538" i="1"/>
  <c r="I11538" i="1"/>
  <c r="F11540" i="1" l="1"/>
  <c r="G11539" i="1"/>
  <c r="H11539" i="1"/>
  <c r="I11539" i="1"/>
  <c r="F11541" i="1" l="1"/>
  <c r="H11540" i="1"/>
  <c r="I11540" i="1"/>
  <c r="G11540" i="1"/>
  <c r="F11542" i="1" l="1"/>
  <c r="I11541" i="1"/>
  <c r="G11541" i="1"/>
  <c r="H11541" i="1"/>
  <c r="F11543" i="1" l="1"/>
  <c r="G11542" i="1"/>
  <c r="H11542" i="1"/>
  <c r="I11542" i="1"/>
  <c r="F11544" i="1" l="1"/>
  <c r="G11543" i="1"/>
  <c r="H11543" i="1"/>
  <c r="I11543" i="1"/>
  <c r="F11545" i="1" l="1"/>
  <c r="H11544" i="1"/>
  <c r="I11544" i="1"/>
  <c r="G11544" i="1"/>
  <c r="F11546" i="1" l="1"/>
  <c r="I11545" i="1"/>
  <c r="G11545" i="1"/>
  <c r="H11545" i="1"/>
  <c r="F11547" i="1" l="1"/>
  <c r="G11546" i="1"/>
  <c r="H11546" i="1"/>
  <c r="I11546" i="1"/>
  <c r="F11548" i="1" l="1"/>
  <c r="G11547" i="1"/>
  <c r="H11547" i="1"/>
  <c r="I11547" i="1"/>
  <c r="F11549" i="1" l="1"/>
  <c r="H11548" i="1"/>
  <c r="I11548" i="1"/>
  <c r="G11548" i="1"/>
  <c r="F11550" i="1" l="1"/>
  <c r="I11549" i="1"/>
  <c r="G11549" i="1"/>
  <c r="H11549" i="1"/>
  <c r="F11551" i="1" l="1"/>
  <c r="G11550" i="1"/>
  <c r="H11550" i="1"/>
  <c r="I11550" i="1"/>
  <c r="F11552" i="1" l="1"/>
  <c r="G11551" i="1"/>
  <c r="H11551" i="1"/>
  <c r="I11551" i="1"/>
  <c r="F11553" i="1" l="1"/>
  <c r="H11552" i="1"/>
  <c r="I11552" i="1"/>
  <c r="G11552" i="1"/>
  <c r="F11554" i="1" l="1"/>
  <c r="I11553" i="1"/>
  <c r="G11553" i="1"/>
  <c r="H11553" i="1"/>
  <c r="F11555" i="1" l="1"/>
  <c r="G11554" i="1"/>
  <c r="H11554" i="1"/>
  <c r="I11554" i="1"/>
  <c r="F11556" i="1" l="1"/>
  <c r="G11555" i="1"/>
  <c r="H11555" i="1"/>
  <c r="I11555" i="1"/>
  <c r="F11557" i="1" l="1"/>
  <c r="H11556" i="1"/>
  <c r="I11556" i="1"/>
  <c r="G11556" i="1"/>
  <c r="F11558" i="1" l="1"/>
  <c r="I11557" i="1"/>
  <c r="G11557" i="1"/>
  <c r="H11557" i="1"/>
  <c r="F11559" i="1" l="1"/>
  <c r="G11558" i="1"/>
  <c r="H11558" i="1"/>
  <c r="I11558" i="1"/>
  <c r="F11560" i="1" l="1"/>
  <c r="G11559" i="1"/>
  <c r="H11559" i="1"/>
  <c r="I11559" i="1"/>
  <c r="F11561" i="1" l="1"/>
  <c r="H11560" i="1"/>
  <c r="I11560" i="1"/>
  <c r="G11560" i="1"/>
  <c r="F11562" i="1" l="1"/>
  <c r="I11561" i="1"/>
  <c r="G11561" i="1"/>
  <c r="H11561" i="1"/>
  <c r="F11563" i="1" l="1"/>
  <c r="G11562" i="1"/>
  <c r="H11562" i="1"/>
  <c r="I11562" i="1"/>
  <c r="F11564" i="1" l="1"/>
  <c r="G11563" i="1"/>
  <c r="H11563" i="1"/>
  <c r="I11563" i="1"/>
  <c r="F11565" i="1" l="1"/>
  <c r="H11564" i="1"/>
  <c r="I11564" i="1"/>
  <c r="G11564" i="1"/>
  <c r="F11566" i="1" l="1"/>
  <c r="I11565" i="1"/>
  <c r="G11565" i="1"/>
  <c r="H11565" i="1"/>
  <c r="F11567" i="1" l="1"/>
  <c r="G11566" i="1"/>
  <c r="H11566" i="1"/>
  <c r="I11566" i="1"/>
  <c r="F11568" i="1" l="1"/>
  <c r="G11567" i="1"/>
  <c r="H11567" i="1"/>
  <c r="I11567" i="1"/>
  <c r="F11569" i="1" l="1"/>
  <c r="H11568" i="1"/>
  <c r="I11568" i="1"/>
  <c r="G11568" i="1"/>
  <c r="F11570" i="1" l="1"/>
  <c r="I11569" i="1"/>
  <c r="G11569" i="1"/>
  <c r="H11569" i="1"/>
  <c r="F11571" i="1" l="1"/>
  <c r="G11570" i="1"/>
  <c r="H11570" i="1"/>
  <c r="I11570" i="1"/>
  <c r="F11572" i="1" l="1"/>
  <c r="G11571" i="1"/>
  <c r="H11571" i="1"/>
  <c r="I11571" i="1"/>
  <c r="F11573" i="1" l="1"/>
  <c r="H11572" i="1"/>
  <c r="I11572" i="1"/>
  <c r="G11572" i="1"/>
  <c r="F11574" i="1" l="1"/>
  <c r="I11573" i="1"/>
  <c r="G11573" i="1"/>
  <c r="H11573" i="1"/>
  <c r="F11575" i="1" l="1"/>
  <c r="G11574" i="1"/>
  <c r="H11574" i="1"/>
  <c r="I11574" i="1"/>
  <c r="F11576" i="1" l="1"/>
  <c r="G11575" i="1"/>
  <c r="H11575" i="1"/>
  <c r="I11575" i="1"/>
  <c r="F11577" i="1" l="1"/>
  <c r="H11576" i="1"/>
  <c r="I11576" i="1"/>
  <c r="G11576" i="1"/>
  <c r="F11578" i="1" l="1"/>
  <c r="I11577" i="1"/>
  <c r="G11577" i="1"/>
  <c r="H11577" i="1"/>
  <c r="F11579" i="1" l="1"/>
  <c r="G11578" i="1"/>
  <c r="H11578" i="1"/>
  <c r="I11578" i="1"/>
  <c r="F11580" i="1" l="1"/>
  <c r="G11579" i="1"/>
  <c r="H11579" i="1"/>
  <c r="I11579" i="1"/>
  <c r="F11581" i="1" l="1"/>
  <c r="H11580" i="1"/>
  <c r="I11580" i="1"/>
  <c r="G11580" i="1"/>
  <c r="F11582" i="1" l="1"/>
  <c r="I11581" i="1"/>
  <c r="G11581" i="1"/>
  <c r="H11581" i="1"/>
  <c r="F11583" i="1" l="1"/>
  <c r="G11582" i="1"/>
  <c r="H11582" i="1"/>
  <c r="I11582" i="1"/>
  <c r="F11584" i="1" l="1"/>
  <c r="G11583" i="1"/>
  <c r="H11583" i="1"/>
  <c r="I11583" i="1"/>
  <c r="F11585" i="1" l="1"/>
  <c r="H11584" i="1"/>
  <c r="I11584" i="1"/>
  <c r="G11584" i="1"/>
  <c r="F11586" i="1" l="1"/>
  <c r="I11585" i="1"/>
  <c r="G11585" i="1"/>
  <c r="H11585" i="1"/>
  <c r="F11587" i="1" l="1"/>
  <c r="G11586" i="1"/>
  <c r="H11586" i="1"/>
  <c r="I11586" i="1"/>
  <c r="F11588" i="1" l="1"/>
  <c r="G11587" i="1"/>
  <c r="H11587" i="1"/>
  <c r="I11587" i="1"/>
  <c r="F11589" i="1" l="1"/>
  <c r="H11588" i="1"/>
  <c r="I11588" i="1"/>
  <c r="G11588" i="1"/>
  <c r="F11590" i="1" l="1"/>
  <c r="I11589" i="1"/>
  <c r="G11589" i="1"/>
  <c r="H11589" i="1"/>
  <c r="F11591" i="1" l="1"/>
  <c r="G11590" i="1"/>
  <c r="H11590" i="1"/>
  <c r="I11590" i="1"/>
  <c r="F11592" i="1" l="1"/>
  <c r="G11591" i="1"/>
  <c r="H11591" i="1"/>
  <c r="I11591" i="1"/>
  <c r="F11593" i="1" l="1"/>
  <c r="H11592" i="1"/>
  <c r="I11592" i="1"/>
  <c r="G11592" i="1"/>
  <c r="F11594" i="1" l="1"/>
  <c r="I11593" i="1"/>
  <c r="G11593" i="1"/>
  <c r="H11593" i="1"/>
  <c r="F11595" i="1" l="1"/>
  <c r="G11594" i="1"/>
  <c r="H11594" i="1"/>
  <c r="I11594" i="1"/>
  <c r="F11596" i="1" l="1"/>
  <c r="G11595" i="1"/>
  <c r="H11595" i="1"/>
  <c r="I11595" i="1"/>
  <c r="F11597" i="1" l="1"/>
  <c r="H11596" i="1"/>
  <c r="I11596" i="1"/>
  <c r="G11596" i="1"/>
  <c r="F11598" i="1" l="1"/>
  <c r="I11597" i="1"/>
  <c r="G11597" i="1"/>
  <c r="H11597" i="1"/>
  <c r="F11599" i="1" l="1"/>
  <c r="G11598" i="1"/>
  <c r="H11598" i="1"/>
  <c r="I11598" i="1"/>
  <c r="F11600" i="1" l="1"/>
  <c r="G11599" i="1"/>
  <c r="H11599" i="1"/>
  <c r="I11599" i="1"/>
  <c r="F11601" i="1" l="1"/>
  <c r="H11600" i="1"/>
  <c r="I11600" i="1"/>
  <c r="G11600" i="1"/>
  <c r="F11602" i="1" l="1"/>
  <c r="I11601" i="1"/>
  <c r="G11601" i="1"/>
  <c r="H11601" i="1"/>
  <c r="F11603" i="1" l="1"/>
  <c r="G11602" i="1"/>
  <c r="H11602" i="1"/>
  <c r="I11602" i="1"/>
  <c r="F11604" i="1" l="1"/>
  <c r="G11603" i="1"/>
  <c r="H11603" i="1"/>
  <c r="I11603" i="1"/>
  <c r="F11605" i="1" l="1"/>
  <c r="H11604" i="1"/>
  <c r="I11604" i="1"/>
  <c r="G11604" i="1"/>
  <c r="F11606" i="1" l="1"/>
  <c r="I11605" i="1"/>
  <c r="G11605" i="1"/>
  <c r="H11605" i="1"/>
  <c r="F11607" i="1" l="1"/>
  <c r="G11606" i="1"/>
  <c r="H11606" i="1"/>
  <c r="I11606" i="1"/>
  <c r="F11608" i="1" l="1"/>
  <c r="G11607" i="1"/>
  <c r="H11607" i="1"/>
  <c r="I11607" i="1"/>
  <c r="F11609" i="1" l="1"/>
  <c r="H11608" i="1"/>
  <c r="I11608" i="1"/>
  <c r="G11608" i="1"/>
  <c r="F11610" i="1" l="1"/>
  <c r="I11609" i="1"/>
  <c r="G11609" i="1"/>
  <c r="H11609" i="1"/>
  <c r="F11611" i="1" l="1"/>
  <c r="G11610" i="1"/>
  <c r="H11610" i="1"/>
  <c r="I11610" i="1"/>
  <c r="F11612" i="1" l="1"/>
  <c r="G11611" i="1"/>
  <c r="H11611" i="1"/>
  <c r="I11611" i="1"/>
  <c r="F11613" i="1" l="1"/>
  <c r="H11612" i="1"/>
  <c r="I11612" i="1"/>
  <c r="G11612" i="1"/>
  <c r="F11614" i="1" l="1"/>
  <c r="I11613" i="1"/>
  <c r="G11613" i="1"/>
  <c r="H11613" i="1"/>
  <c r="F11615" i="1" l="1"/>
  <c r="G11614" i="1"/>
  <c r="H11614" i="1"/>
  <c r="I11614" i="1"/>
  <c r="F11616" i="1" l="1"/>
  <c r="G11615" i="1"/>
  <c r="H11615" i="1"/>
  <c r="I11615" i="1"/>
  <c r="F11617" i="1" l="1"/>
  <c r="H11616" i="1"/>
  <c r="I11616" i="1"/>
  <c r="G11616" i="1"/>
  <c r="F11618" i="1" l="1"/>
  <c r="I11617" i="1"/>
  <c r="G11617" i="1"/>
  <c r="H11617" i="1"/>
  <c r="F11619" i="1" l="1"/>
  <c r="G11618" i="1"/>
  <c r="H11618" i="1"/>
  <c r="I11618" i="1"/>
  <c r="F11620" i="1" l="1"/>
  <c r="G11619" i="1"/>
  <c r="H11619" i="1"/>
  <c r="I11619" i="1"/>
  <c r="F11621" i="1" l="1"/>
  <c r="H11620" i="1"/>
  <c r="I11620" i="1"/>
  <c r="G11620" i="1"/>
  <c r="F11622" i="1" l="1"/>
  <c r="I11621" i="1"/>
  <c r="G11621" i="1"/>
  <c r="H11621" i="1"/>
  <c r="F11623" i="1" l="1"/>
  <c r="G11622" i="1"/>
  <c r="H11622" i="1"/>
  <c r="I11622" i="1"/>
  <c r="F11624" i="1" l="1"/>
  <c r="G11623" i="1"/>
  <c r="H11623" i="1"/>
  <c r="I11623" i="1"/>
  <c r="F11625" i="1" l="1"/>
  <c r="H11624" i="1"/>
  <c r="I11624" i="1"/>
  <c r="G11624" i="1"/>
  <c r="F11626" i="1" l="1"/>
  <c r="I11625" i="1"/>
  <c r="G11625" i="1"/>
  <c r="H11625" i="1"/>
  <c r="F11627" i="1" l="1"/>
  <c r="G11626" i="1"/>
  <c r="H11626" i="1"/>
  <c r="I11626" i="1"/>
  <c r="F11628" i="1" l="1"/>
  <c r="G11627" i="1"/>
  <c r="H11627" i="1"/>
  <c r="I11627" i="1"/>
  <c r="F11629" i="1" l="1"/>
  <c r="H11628" i="1"/>
  <c r="I11628" i="1"/>
  <c r="G11628" i="1"/>
  <c r="F11630" i="1" l="1"/>
  <c r="I11629" i="1"/>
  <c r="G11629" i="1"/>
  <c r="H11629" i="1"/>
  <c r="F11631" i="1" l="1"/>
  <c r="G11630" i="1"/>
  <c r="H11630" i="1"/>
  <c r="I11630" i="1"/>
  <c r="F11632" i="1" l="1"/>
  <c r="G11631" i="1"/>
  <c r="H11631" i="1"/>
  <c r="I11631" i="1"/>
  <c r="F11633" i="1" l="1"/>
  <c r="H11632" i="1"/>
  <c r="I11632" i="1"/>
  <c r="G11632" i="1"/>
  <c r="F11634" i="1" l="1"/>
  <c r="I11633" i="1"/>
  <c r="G11633" i="1"/>
  <c r="H11633" i="1"/>
  <c r="F11635" i="1" l="1"/>
  <c r="G11634" i="1"/>
  <c r="H11634" i="1"/>
  <c r="I11634" i="1"/>
  <c r="F11636" i="1" l="1"/>
  <c r="G11635" i="1"/>
  <c r="H11635" i="1"/>
  <c r="I11635" i="1"/>
  <c r="F11637" i="1" l="1"/>
  <c r="H11636" i="1"/>
  <c r="I11636" i="1"/>
  <c r="G11636" i="1"/>
  <c r="F11638" i="1" l="1"/>
  <c r="I11637" i="1"/>
  <c r="G11637" i="1"/>
  <c r="H11637" i="1"/>
  <c r="F11639" i="1" l="1"/>
  <c r="G11638" i="1"/>
  <c r="H11638" i="1"/>
  <c r="I11638" i="1"/>
  <c r="F11640" i="1" l="1"/>
  <c r="G11639" i="1"/>
  <c r="H11639" i="1"/>
  <c r="I11639" i="1"/>
  <c r="F11641" i="1" l="1"/>
  <c r="H11640" i="1"/>
  <c r="I11640" i="1"/>
  <c r="G11640" i="1"/>
  <c r="F11642" i="1" l="1"/>
  <c r="I11641" i="1"/>
  <c r="G11641" i="1"/>
  <c r="H11641" i="1"/>
  <c r="F11643" i="1" l="1"/>
  <c r="G11642" i="1"/>
  <c r="H11642" i="1"/>
  <c r="I11642" i="1"/>
  <c r="F11644" i="1" l="1"/>
  <c r="G11643" i="1"/>
  <c r="H11643" i="1"/>
  <c r="I11643" i="1"/>
  <c r="F11645" i="1" l="1"/>
  <c r="H11644" i="1"/>
  <c r="I11644" i="1"/>
  <c r="G11644" i="1"/>
  <c r="F11646" i="1" l="1"/>
  <c r="I11645" i="1"/>
  <c r="G11645" i="1"/>
  <c r="H11645" i="1"/>
  <c r="F11647" i="1" l="1"/>
  <c r="G11646" i="1"/>
  <c r="H11646" i="1"/>
  <c r="I11646" i="1"/>
  <c r="F11648" i="1" l="1"/>
  <c r="G11647" i="1"/>
  <c r="H11647" i="1"/>
  <c r="I11647" i="1"/>
  <c r="F11649" i="1" l="1"/>
  <c r="H11648" i="1"/>
  <c r="I11648" i="1"/>
  <c r="G11648" i="1"/>
  <c r="F11650" i="1" l="1"/>
  <c r="I11649" i="1"/>
  <c r="G11649" i="1"/>
  <c r="H11649" i="1"/>
  <c r="F11651" i="1" l="1"/>
  <c r="G11650" i="1"/>
  <c r="H11650" i="1"/>
  <c r="I11650" i="1"/>
  <c r="F11652" i="1" l="1"/>
  <c r="G11651" i="1"/>
  <c r="H11651" i="1"/>
  <c r="I11651" i="1"/>
  <c r="F11653" i="1" l="1"/>
  <c r="H11652" i="1"/>
  <c r="I11652" i="1"/>
  <c r="G11652" i="1"/>
  <c r="F11654" i="1" l="1"/>
  <c r="I11653" i="1"/>
  <c r="G11653" i="1"/>
  <c r="H11653" i="1"/>
  <c r="F11655" i="1" l="1"/>
  <c r="G11654" i="1"/>
  <c r="H11654" i="1"/>
  <c r="I11654" i="1"/>
  <c r="F11656" i="1" l="1"/>
  <c r="G11655" i="1"/>
  <c r="H11655" i="1"/>
  <c r="I11655" i="1"/>
  <c r="F11657" i="1" l="1"/>
  <c r="H11656" i="1"/>
  <c r="I11656" i="1"/>
  <c r="G11656" i="1"/>
  <c r="F11658" i="1" l="1"/>
  <c r="I11657" i="1"/>
  <c r="G11657" i="1"/>
  <c r="H11657" i="1"/>
  <c r="F11659" i="1" l="1"/>
  <c r="G11658" i="1"/>
  <c r="H11658" i="1"/>
  <c r="I11658" i="1"/>
  <c r="F11660" i="1" l="1"/>
  <c r="G11659" i="1"/>
  <c r="H11659" i="1"/>
  <c r="I11659" i="1"/>
  <c r="F11661" i="1" l="1"/>
  <c r="H11660" i="1"/>
  <c r="I11660" i="1"/>
  <c r="G11660" i="1"/>
  <c r="F11662" i="1" l="1"/>
  <c r="I11661" i="1"/>
  <c r="G11661" i="1"/>
  <c r="H11661" i="1"/>
  <c r="F11663" i="1" l="1"/>
  <c r="G11662" i="1"/>
  <c r="H11662" i="1"/>
  <c r="I11662" i="1"/>
  <c r="F11664" i="1" l="1"/>
  <c r="G11663" i="1"/>
  <c r="H11663" i="1"/>
  <c r="I11663" i="1"/>
  <c r="F11665" i="1" l="1"/>
  <c r="H11664" i="1"/>
  <c r="I11664" i="1"/>
  <c r="G11664" i="1"/>
  <c r="F11666" i="1" l="1"/>
  <c r="I11665" i="1"/>
  <c r="G11665" i="1"/>
  <c r="H11665" i="1"/>
  <c r="F11667" i="1" l="1"/>
  <c r="G11666" i="1"/>
  <c r="H11666" i="1"/>
  <c r="I11666" i="1"/>
  <c r="F11668" i="1" l="1"/>
  <c r="G11667" i="1"/>
  <c r="H11667" i="1"/>
  <c r="I11667" i="1"/>
  <c r="F11669" i="1" l="1"/>
  <c r="H11668" i="1"/>
  <c r="I11668" i="1"/>
  <c r="G11668" i="1"/>
  <c r="F11670" i="1" l="1"/>
  <c r="I11669" i="1"/>
  <c r="G11669" i="1"/>
  <c r="H11669" i="1"/>
  <c r="F11671" i="1" l="1"/>
  <c r="G11670" i="1"/>
  <c r="H11670" i="1"/>
  <c r="I11670" i="1"/>
  <c r="F11672" i="1" l="1"/>
  <c r="G11671" i="1"/>
  <c r="H11671" i="1"/>
  <c r="I11671" i="1"/>
  <c r="F11673" i="1" l="1"/>
  <c r="H11672" i="1"/>
  <c r="I11672" i="1"/>
  <c r="G11672" i="1"/>
  <c r="F11674" i="1" l="1"/>
  <c r="I11673" i="1"/>
  <c r="G11673" i="1"/>
  <c r="H11673" i="1"/>
  <c r="F11675" i="1" l="1"/>
  <c r="G11674" i="1"/>
  <c r="H11674" i="1"/>
  <c r="I11674" i="1"/>
  <c r="F11676" i="1" l="1"/>
  <c r="G11675" i="1"/>
  <c r="H11675" i="1"/>
  <c r="I11675" i="1"/>
  <c r="F11677" i="1" l="1"/>
  <c r="H11676" i="1"/>
  <c r="I11676" i="1"/>
  <c r="G11676" i="1"/>
  <c r="F11678" i="1" l="1"/>
  <c r="I11677" i="1"/>
  <c r="G11677" i="1"/>
  <c r="H11677" i="1"/>
  <c r="F11679" i="1" l="1"/>
  <c r="G11678" i="1"/>
  <c r="H11678" i="1"/>
  <c r="I11678" i="1"/>
  <c r="F11680" i="1" l="1"/>
  <c r="G11679" i="1"/>
  <c r="H11679" i="1"/>
  <c r="I11679" i="1"/>
  <c r="F11681" i="1" l="1"/>
  <c r="H11680" i="1"/>
  <c r="I11680" i="1"/>
  <c r="G11680" i="1"/>
  <c r="F11682" i="1" l="1"/>
  <c r="I11681" i="1"/>
  <c r="G11681" i="1"/>
  <c r="H11681" i="1"/>
  <c r="F11683" i="1" l="1"/>
  <c r="G11682" i="1"/>
  <c r="H11682" i="1"/>
  <c r="I11682" i="1"/>
  <c r="F11684" i="1" l="1"/>
  <c r="G11683" i="1"/>
  <c r="H11683" i="1"/>
  <c r="I11683" i="1"/>
  <c r="F11685" i="1" l="1"/>
  <c r="H11684" i="1"/>
  <c r="I11684" i="1"/>
  <c r="G11684" i="1"/>
  <c r="F11686" i="1" l="1"/>
  <c r="I11685" i="1"/>
  <c r="G11685" i="1"/>
  <c r="H11685" i="1"/>
  <c r="F11687" i="1" l="1"/>
  <c r="G11686" i="1"/>
  <c r="H11686" i="1"/>
  <c r="I11686" i="1"/>
  <c r="F11688" i="1" l="1"/>
  <c r="G11687" i="1"/>
  <c r="H11687" i="1"/>
  <c r="I11687" i="1"/>
  <c r="F11689" i="1" l="1"/>
  <c r="H11688" i="1"/>
  <c r="I11688" i="1"/>
  <c r="G11688" i="1"/>
  <c r="F11690" i="1" l="1"/>
  <c r="I11689" i="1"/>
  <c r="G11689" i="1"/>
  <c r="H11689" i="1"/>
  <c r="F11691" i="1" l="1"/>
  <c r="G11690" i="1"/>
  <c r="H11690" i="1"/>
  <c r="I11690" i="1"/>
  <c r="F11692" i="1" l="1"/>
  <c r="G11691" i="1"/>
  <c r="H11691" i="1"/>
  <c r="I11691" i="1"/>
  <c r="F11693" i="1" l="1"/>
  <c r="H11692" i="1"/>
  <c r="I11692" i="1"/>
  <c r="G11692" i="1"/>
  <c r="F11694" i="1" l="1"/>
  <c r="I11693" i="1"/>
  <c r="G11693" i="1"/>
  <c r="H11693" i="1"/>
  <c r="F11695" i="1" l="1"/>
  <c r="G11694" i="1"/>
  <c r="H11694" i="1"/>
  <c r="I11694" i="1"/>
  <c r="F11696" i="1" l="1"/>
  <c r="G11695" i="1"/>
  <c r="H11695" i="1"/>
  <c r="I11695" i="1"/>
  <c r="F11697" i="1" l="1"/>
  <c r="H11696" i="1"/>
  <c r="I11696" i="1"/>
  <c r="G11696" i="1"/>
  <c r="F11698" i="1" l="1"/>
  <c r="I11697" i="1"/>
  <c r="G11697" i="1"/>
  <c r="H11697" i="1"/>
  <c r="F11699" i="1" l="1"/>
  <c r="G11698" i="1"/>
  <c r="H11698" i="1"/>
  <c r="I11698" i="1"/>
  <c r="F11700" i="1" l="1"/>
  <c r="G11699" i="1"/>
  <c r="H11699" i="1"/>
  <c r="I11699" i="1"/>
  <c r="F11701" i="1" l="1"/>
  <c r="H11700" i="1"/>
  <c r="I11700" i="1"/>
  <c r="G11700" i="1"/>
  <c r="F11702" i="1" l="1"/>
  <c r="I11701" i="1"/>
  <c r="G11701" i="1"/>
  <c r="H11701" i="1"/>
  <c r="F11703" i="1" l="1"/>
  <c r="G11702" i="1"/>
  <c r="H11702" i="1"/>
  <c r="I11702" i="1"/>
  <c r="F11704" i="1" l="1"/>
  <c r="G11703" i="1"/>
  <c r="H11703" i="1"/>
  <c r="I11703" i="1"/>
  <c r="F11705" i="1" l="1"/>
  <c r="H11704" i="1"/>
  <c r="I11704" i="1"/>
  <c r="G11704" i="1"/>
  <c r="F11706" i="1" l="1"/>
  <c r="I11705" i="1"/>
  <c r="G11705" i="1"/>
  <c r="H11705" i="1"/>
  <c r="F11707" i="1" l="1"/>
  <c r="G11706" i="1"/>
  <c r="H11706" i="1"/>
  <c r="I11706" i="1"/>
  <c r="F11708" i="1" l="1"/>
  <c r="G11707" i="1"/>
  <c r="H11707" i="1"/>
  <c r="I11707" i="1"/>
  <c r="F11709" i="1" l="1"/>
  <c r="H11708" i="1"/>
  <c r="I11708" i="1"/>
  <c r="G11708" i="1"/>
  <c r="F11710" i="1" l="1"/>
  <c r="I11709" i="1"/>
  <c r="G11709" i="1"/>
  <c r="H11709" i="1"/>
  <c r="F11711" i="1" l="1"/>
  <c r="G11710" i="1"/>
  <c r="H11710" i="1"/>
  <c r="I11710" i="1"/>
  <c r="F11712" i="1" l="1"/>
  <c r="G11711" i="1"/>
  <c r="H11711" i="1"/>
  <c r="I11711" i="1"/>
  <c r="F11713" i="1" l="1"/>
  <c r="H11712" i="1"/>
  <c r="I11712" i="1"/>
  <c r="G11712" i="1"/>
  <c r="F11714" i="1" l="1"/>
  <c r="I11713" i="1"/>
  <c r="G11713" i="1"/>
  <c r="H11713" i="1"/>
  <c r="F11715" i="1" l="1"/>
  <c r="G11714" i="1"/>
  <c r="H11714" i="1"/>
  <c r="I11714" i="1"/>
  <c r="F11716" i="1" l="1"/>
  <c r="G11715" i="1"/>
  <c r="H11715" i="1"/>
  <c r="I11715" i="1"/>
  <c r="F11717" i="1" l="1"/>
  <c r="H11716" i="1"/>
  <c r="I11716" i="1"/>
  <c r="G11716" i="1"/>
  <c r="F11718" i="1" l="1"/>
  <c r="I11717" i="1"/>
  <c r="G11717" i="1"/>
  <c r="H11717" i="1"/>
  <c r="F11719" i="1" l="1"/>
  <c r="G11718" i="1"/>
  <c r="H11718" i="1"/>
  <c r="I11718" i="1"/>
  <c r="F11720" i="1" l="1"/>
  <c r="G11719" i="1"/>
  <c r="H11719" i="1"/>
  <c r="I11719" i="1"/>
  <c r="F11721" i="1" l="1"/>
  <c r="H11720" i="1"/>
  <c r="I11720" i="1"/>
  <c r="G11720" i="1"/>
  <c r="F11722" i="1" l="1"/>
  <c r="I11721" i="1"/>
  <c r="G11721" i="1"/>
  <c r="H11721" i="1"/>
  <c r="F11723" i="1" l="1"/>
  <c r="G11722" i="1"/>
  <c r="H11722" i="1"/>
  <c r="I11722" i="1"/>
  <c r="F11724" i="1" l="1"/>
  <c r="G11723" i="1"/>
  <c r="H11723" i="1"/>
  <c r="I11723" i="1"/>
  <c r="F11725" i="1" l="1"/>
  <c r="H11724" i="1"/>
  <c r="I11724" i="1"/>
  <c r="G11724" i="1"/>
  <c r="F11726" i="1" l="1"/>
  <c r="I11725" i="1"/>
  <c r="G11725" i="1"/>
  <c r="H11725" i="1"/>
  <c r="F11727" i="1" l="1"/>
  <c r="G11726" i="1"/>
  <c r="H11726" i="1"/>
  <c r="I11726" i="1"/>
  <c r="F11728" i="1" l="1"/>
  <c r="G11727" i="1"/>
  <c r="H11727" i="1"/>
  <c r="I11727" i="1"/>
  <c r="F11729" i="1" l="1"/>
  <c r="H11728" i="1"/>
  <c r="I11728" i="1"/>
  <c r="G11728" i="1"/>
  <c r="F11730" i="1" l="1"/>
  <c r="I11729" i="1"/>
  <c r="G11729" i="1"/>
  <c r="H11729" i="1"/>
  <c r="F11731" i="1" l="1"/>
  <c r="G11730" i="1"/>
  <c r="H11730" i="1"/>
  <c r="I11730" i="1"/>
  <c r="F11732" i="1" l="1"/>
  <c r="G11731" i="1"/>
  <c r="H11731" i="1"/>
  <c r="I11731" i="1"/>
  <c r="F11733" i="1" l="1"/>
  <c r="H11732" i="1"/>
  <c r="I11732" i="1"/>
  <c r="G11732" i="1"/>
  <c r="F11734" i="1" l="1"/>
  <c r="I11733" i="1"/>
  <c r="G11733" i="1"/>
  <c r="H11733" i="1"/>
  <c r="F11735" i="1" l="1"/>
  <c r="G11734" i="1"/>
  <c r="H11734" i="1"/>
  <c r="I11734" i="1"/>
  <c r="F11736" i="1" l="1"/>
  <c r="G11735" i="1"/>
  <c r="H11735" i="1"/>
  <c r="I11735" i="1"/>
  <c r="F11737" i="1" l="1"/>
  <c r="H11736" i="1"/>
  <c r="I11736" i="1"/>
  <c r="G11736" i="1"/>
  <c r="F11738" i="1" l="1"/>
  <c r="I11737" i="1"/>
  <c r="G11737" i="1"/>
  <c r="H11737" i="1"/>
  <c r="F11739" i="1" l="1"/>
  <c r="G11738" i="1"/>
  <c r="H11738" i="1"/>
  <c r="I11738" i="1"/>
  <c r="F11740" i="1" l="1"/>
  <c r="G11739" i="1"/>
  <c r="H11739" i="1"/>
  <c r="I11739" i="1"/>
  <c r="F11741" i="1" l="1"/>
  <c r="H11740" i="1"/>
  <c r="I11740" i="1"/>
  <c r="G11740" i="1"/>
  <c r="F11742" i="1" l="1"/>
  <c r="I11741" i="1"/>
  <c r="G11741" i="1"/>
  <c r="H11741" i="1"/>
  <c r="F11743" i="1" l="1"/>
  <c r="G11742" i="1"/>
  <c r="H11742" i="1"/>
  <c r="I11742" i="1"/>
  <c r="F11744" i="1" l="1"/>
  <c r="G11743" i="1"/>
  <c r="H11743" i="1"/>
  <c r="I11743" i="1"/>
  <c r="F11745" i="1" l="1"/>
  <c r="H11744" i="1"/>
  <c r="I11744" i="1"/>
  <c r="G11744" i="1"/>
  <c r="F11746" i="1" l="1"/>
  <c r="I11745" i="1"/>
  <c r="G11745" i="1"/>
  <c r="H11745" i="1"/>
  <c r="F11747" i="1" l="1"/>
  <c r="G11746" i="1"/>
  <c r="H11746" i="1"/>
  <c r="I11746" i="1"/>
  <c r="F11748" i="1" l="1"/>
  <c r="G11747" i="1"/>
  <c r="H11747" i="1"/>
  <c r="I11747" i="1"/>
  <c r="F11749" i="1" l="1"/>
  <c r="H11748" i="1"/>
  <c r="I11748" i="1"/>
  <c r="G11748" i="1"/>
  <c r="F11750" i="1" l="1"/>
  <c r="I11749" i="1"/>
  <c r="G11749" i="1"/>
  <c r="H11749" i="1"/>
  <c r="F11751" i="1" l="1"/>
  <c r="G11750" i="1"/>
  <c r="H11750" i="1"/>
  <c r="I11750" i="1"/>
  <c r="F11752" i="1" l="1"/>
  <c r="G11751" i="1"/>
  <c r="H11751" i="1"/>
  <c r="I11751" i="1"/>
  <c r="F11753" i="1" l="1"/>
  <c r="H11752" i="1"/>
  <c r="I11752" i="1"/>
  <c r="G11752" i="1"/>
  <c r="F11754" i="1" l="1"/>
  <c r="I11753" i="1"/>
  <c r="G11753" i="1"/>
  <c r="H11753" i="1"/>
  <c r="F11755" i="1" l="1"/>
  <c r="G11754" i="1"/>
  <c r="H11754" i="1"/>
  <c r="I11754" i="1"/>
  <c r="F11756" i="1" l="1"/>
  <c r="G11755" i="1"/>
  <c r="H11755" i="1"/>
  <c r="I11755" i="1"/>
  <c r="F11757" i="1" l="1"/>
  <c r="H11756" i="1"/>
  <c r="I11756" i="1"/>
  <c r="G11756" i="1"/>
  <c r="F11758" i="1" l="1"/>
  <c r="I11757" i="1"/>
  <c r="G11757" i="1"/>
  <c r="H11757" i="1"/>
  <c r="F11759" i="1" l="1"/>
  <c r="G11758" i="1"/>
  <c r="H11758" i="1"/>
  <c r="I11758" i="1"/>
  <c r="F11760" i="1" l="1"/>
  <c r="G11759" i="1"/>
  <c r="H11759" i="1"/>
  <c r="I11759" i="1"/>
  <c r="F11761" i="1" l="1"/>
  <c r="H11760" i="1"/>
  <c r="I11760" i="1"/>
  <c r="G11760" i="1"/>
  <c r="F11762" i="1" l="1"/>
  <c r="I11761" i="1"/>
  <c r="G11761" i="1"/>
  <c r="H11761" i="1"/>
  <c r="F11763" i="1" l="1"/>
  <c r="G11762" i="1"/>
  <c r="H11762" i="1"/>
  <c r="I11762" i="1"/>
  <c r="F11764" i="1" l="1"/>
  <c r="G11763" i="1"/>
  <c r="H11763" i="1"/>
  <c r="I11763" i="1"/>
  <c r="F11765" i="1" l="1"/>
  <c r="H11764" i="1"/>
  <c r="I11764" i="1"/>
  <c r="G11764" i="1"/>
  <c r="F11766" i="1" l="1"/>
  <c r="I11765" i="1"/>
  <c r="G11765" i="1"/>
  <c r="H11765" i="1"/>
  <c r="F11767" i="1" l="1"/>
  <c r="G11766" i="1"/>
  <c r="H11766" i="1"/>
  <c r="I11766" i="1"/>
  <c r="F11768" i="1" l="1"/>
  <c r="G11767" i="1"/>
  <c r="H11767" i="1"/>
  <c r="I11767" i="1"/>
  <c r="F11769" i="1" l="1"/>
  <c r="H11768" i="1"/>
  <c r="I11768" i="1"/>
  <c r="G11768" i="1"/>
  <c r="F11770" i="1" l="1"/>
  <c r="I11769" i="1"/>
  <c r="G11769" i="1"/>
  <c r="H11769" i="1"/>
  <c r="F11771" i="1" l="1"/>
  <c r="G11770" i="1"/>
  <c r="H11770" i="1"/>
  <c r="I11770" i="1"/>
  <c r="F11772" i="1" l="1"/>
  <c r="G11771" i="1"/>
  <c r="H11771" i="1"/>
  <c r="I11771" i="1"/>
  <c r="F11773" i="1" l="1"/>
  <c r="H11772" i="1"/>
  <c r="I11772" i="1"/>
  <c r="G11772" i="1"/>
  <c r="F11774" i="1" l="1"/>
  <c r="I11773" i="1"/>
  <c r="G11773" i="1"/>
  <c r="H11773" i="1"/>
  <c r="F11775" i="1" l="1"/>
  <c r="G11774" i="1"/>
  <c r="H11774" i="1"/>
  <c r="I11774" i="1"/>
  <c r="F11776" i="1" l="1"/>
  <c r="G11775" i="1"/>
  <c r="H11775" i="1"/>
  <c r="I11775" i="1"/>
  <c r="F11777" i="1" l="1"/>
  <c r="H11776" i="1"/>
  <c r="I11776" i="1"/>
  <c r="G11776" i="1"/>
  <c r="F11778" i="1" l="1"/>
  <c r="I11777" i="1"/>
  <c r="G11777" i="1"/>
  <c r="H11777" i="1"/>
  <c r="F11779" i="1" l="1"/>
  <c r="G11778" i="1"/>
  <c r="H11778" i="1"/>
  <c r="I11778" i="1"/>
  <c r="F11780" i="1" l="1"/>
  <c r="G11779" i="1"/>
  <c r="H11779" i="1"/>
  <c r="I11779" i="1"/>
  <c r="F11781" i="1" l="1"/>
  <c r="H11780" i="1"/>
  <c r="I11780" i="1"/>
  <c r="G11780" i="1"/>
  <c r="F11782" i="1" l="1"/>
  <c r="I11781" i="1"/>
  <c r="G11781" i="1"/>
  <c r="H11781" i="1"/>
  <c r="F11783" i="1" l="1"/>
  <c r="G11782" i="1"/>
  <c r="H11782" i="1"/>
  <c r="I11782" i="1"/>
  <c r="F11784" i="1" l="1"/>
  <c r="G11783" i="1"/>
  <c r="H11783" i="1"/>
  <c r="I11783" i="1"/>
  <c r="F11785" i="1" l="1"/>
  <c r="H11784" i="1"/>
  <c r="I11784" i="1"/>
  <c r="G11784" i="1"/>
  <c r="F11786" i="1" l="1"/>
  <c r="I11785" i="1"/>
  <c r="G11785" i="1"/>
  <c r="H11785" i="1"/>
  <c r="F11787" i="1" l="1"/>
  <c r="G11786" i="1"/>
  <c r="H11786" i="1"/>
  <c r="I11786" i="1"/>
  <c r="F11788" i="1" l="1"/>
  <c r="G11787" i="1"/>
  <c r="H11787" i="1"/>
  <c r="I11787" i="1"/>
  <c r="F11789" i="1" l="1"/>
  <c r="H11788" i="1"/>
  <c r="I11788" i="1"/>
  <c r="G11788" i="1"/>
  <c r="F11790" i="1" l="1"/>
  <c r="I11789" i="1"/>
  <c r="G11789" i="1"/>
  <c r="H11789" i="1"/>
  <c r="F11791" i="1" l="1"/>
  <c r="G11790" i="1"/>
  <c r="H11790" i="1"/>
  <c r="I11790" i="1"/>
  <c r="F11792" i="1" l="1"/>
  <c r="G11791" i="1"/>
  <c r="H11791" i="1"/>
  <c r="I11791" i="1"/>
  <c r="F11793" i="1" l="1"/>
  <c r="H11792" i="1"/>
  <c r="I11792" i="1"/>
  <c r="G11792" i="1"/>
  <c r="F11794" i="1" l="1"/>
  <c r="I11793" i="1"/>
  <c r="G11793" i="1"/>
  <c r="H11793" i="1"/>
  <c r="F11795" i="1" l="1"/>
  <c r="G11794" i="1"/>
  <c r="H11794" i="1"/>
  <c r="I11794" i="1"/>
  <c r="F11796" i="1" l="1"/>
  <c r="G11795" i="1"/>
  <c r="H11795" i="1"/>
  <c r="I11795" i="1"/>
  <c r="F11797" i="1" l="1"/>
  <c r="H11796" i="1"/>
  <c r="I11796" i="1"/>
  <c r="G11796" i="1"/>
  <c r="F11798" i="1" l="1"/>
  <c r="I11797" i="1"/>
  <c r="G11797" i="1"/>
  <c r="H11797" i="1"/>
  <c r="F11799" i="1" l="1"/>
  <c r="G11798" i="1"/>
  <c r="H11798" i="1"/>
  <c r="I11798" i="1"/>
  <c r="F11800" i="1" l="1"/>
  <c r="G11799" i="1"/>
  <c r="H11799" i="1"/>
  <c r="I11799" i="1"/>
  <c r="F11801" i="1" l="1"/>
  <c r="H11800" i="1"/>
  <c r="I11800" i="1"/>
  <c r="G11800" i="1"/>
  <c r="F11802" i="1" l="1"/>
  <c r="I11801" i="1"/>
  <c r="G11801" i="1"/>
  <c r="H11801" i="1"/>
  <c r="F11803" i="1" l="1"/>
  <c r="G11802" i="1"/>
  <c r="H11802" i="1"/>
  <c r="I11802" i="1"/>
  <c r="F11804" i="1" l="1"/>
  <c r="G11803" i="1"/>
  <c r="H11803" i="1"/>
  <c r="I11803" i="1"/>
  <c r="F11805" i="1" l="1"/>
  <c r="H11804" i="1"/>
  <c r="I11804" i="1"/>
  <c r="G11804" i="1"/>
  <c r="F11806" i="1" l="1"/>
  <c r="I11805" i="1"/>
  <c r="G11805" i="1"/>
  <c r="H11805" i="1"/>
  <c r="F11807" i="1" l="1"/>
  <c r="G11806" i="1"/>
  <c r="H11806" i="1"/>
  <c r="I11806" i="1"/>
  <c r="F11808" i="1" l="1"/>
  <c r="G11807" i="1"/>
  <c r="H11807" i="1"/>
  <c r="I11807" i="1"/>
  <c r="F11809" i="1" l="1"/>
  <c r="H11808" i="1"/>
  <c r="I11808" i="1"/>
  <c r="G11808" i="1"/>
  <c r="F11810" i="1" l="1"/>
  <c r="I11809" i="1"/>
  <c r="G11809" i="1"/>
  <c r="H11809" i="1"/>
  <c r="F11811" i="1" l="1"/>
  <c r="G11810" i="1"/>
  <c r="H11810" i="1"/>
  <c r="I11810" i="1"/>
  <c r="F11812" i="1" l="1"/>
  <c r="G11811" i="1"/>
  <c r="H11811" i="1"/>
  <c r="I11811" i="1"/>
  <c r="F11813" i="1" l="1"/>
  <c r="H11812" i="1"/>
  <c r="I11812" i="1"/>
  <c r="G11812" i="1"/>
  <c r="F11814" i="1" l="1"/>
  <c r="I11813" i="1"/>
  <c r="G11813" i="1"/>
  <c r="H11813" i="1"/>
  <c r="F11815" i="1" l="1"/>
  <c r="G11814" i="1"/>
  <c r="H11814" i="1"/>
  <c r="I11814" i="1"/>
  <c r="F11816" i="1" l="1"/>
  <c r="G11815" i="1"/>
  <c r="H11815" i="1"/>
  <c r="I11815" i="1"/>
  <c r="F11817" i="1" l="1"/>
  <c r="H11816" i="1"/>
  <c r="I11816" i="1"/>
  <c r="G11816" i="1"/>
  <c r="F11818" i="1" l="1"/>
  <c r="I11817" i="1"/>
  <c r="G11817" i="1"/>
  <c r="H11817" i="1"/>
  <c r="F11819" i="1" l="1"/>
  <c r="G11818" i="1"/>
  <c r="H11818" i="1"/>
  <c r="I11818" i="1"/>
  <c r="F11820" i="1" l="1"/>
  <c r="G11819" i="1"/>
  <c r="H11819" i="1"/>
  <c r="I11819" i="1"/>
  <c r="F11821" i="1" l="1"/>
  <c r="H11820" i="1"/>
  <c r="I11820" i="1"/>
  <c r="G11820" i="1"/>
  <c r="F11822" i="1" l="1"/>
  <c r="I11821" i="1"/>
  <c r="G11821" i="1"/>
  <c r="H11821" i="1"/>
  <c r="F11823" i="1" l="1"/>
  <c r="G11822" i="1"/>
  <c r="H11822" i="1"/>
  <c r="I11822" i="1"/>
  <c r="F11824" i="1" l="1"/>
  <c r="G11823" i="1"/>
  <c r="H11823" i="1"/>
  <c r="I11823" i="1"/>
  <c r="F11825" i="1" l="1"/>
  <c r="H11824" i="1"/>
  <c r="I11824" i="1"/>
  <c r="G11824" i="1"/>
  <c r="F11826" i="1" l="1"/>
  <c r="I11825" i="1"/>
  <c r="G11825" i="1"/>
  <c r="H11825" i="1"/>
  <c r="F11827" i="1" l="1"/>
  <c r="G11826" i="1"/>
  <c r="H11826" i="1"/>
  <c r="I11826" i="1"/>
  <c r="F11828" i="1" l="1"/>
  <c r="G11827" i="1"/>
  <c r="H11827" i="1"/>
  <c r="I11827" i="1"/>
  <c r="F11829" i="1" l="1"/>
  <c r="H11828" i="1"/>
  <c r="I11828" i="1"/>
  <c r="G11828" i="1"/>
  <c r="F11830" i="1" l="1"/>
  <c r="I11829" i="1"/>
  <c r="G11829" i="1"/>
  <c r="H11829" i="1"/>
  <c r="F11831" i="1" l="1"/>
  <c r="G11830" i="1"/>
  <c r="H11830" i="1"/>
  <c r="I11830" i="1"/>
  <c r="F11832" i="1" l="1"/>
  <c r="G11831" i="1"/>
  <c r="H11831" i="1"/>
  <c r="I11831" i="1"/>
  <c r="F11833" i="1" l="1"/>
  <c r="H11832" i="1"/>
  <c r="I11832" i="1"/>
  <c r="G11832" i="1"/>
  <c r="F11834" i="1" l="1"/>
  <c r="I11833" i="1"/>
  <c r="G11833" i="1"/>
  <c r="H11833" i="1"/>
  <c r="F11835" i="1" l="1"/>
  <c r="G11834" i="1"/>
  <c r="H11834" i="1"/>
  <c r="I11834" i="1"/>
  <c r="F11836" i="1" l="1"/>
  <c r="G11835" i="1"/>
  <c r="H11835" i="1"/>
  <c r="I11835" i="1"/>
  <c r="F11837" i="1" l="1"/>
  <c r="H11836" i="1"/>
  <c r="I11836" i="1"/>
  <c r="G11836" i="1"/>
  <c r="F11838" i="1" l="1"/>
  <c r="I11837" i="1"/>
  <c r="G11837" i="1"/>
  <c r="H11837" i="1"/>
  <c r="F11839" i="1" l="1"/>
  <c r="G11838" i="1"/>
  <c r="H11838" i="1"/>
  <c r="I11838" i="1"/>
  <c r="F11840" i="1" l="1"/>
  <c r="G11839" i="1"/>
  <c r="H11839" i="1"/>
  <c r="I11839" i="1"/>
  <c r="F11841" i="1" l="1"/>
  <c r="H11840" i="1"/>
  <c r="I11840" i="1"/>
  <c r="G11840" i="1"/>
  <c r="F11842" i="1" l="1"/>
  <c r="I11841" i="1"/>
  <c r="G11841" i="1"/>
  <c r="H11841" i="1"/>
  <c r="F11843" i="1" l="1"/>
  <c r="G11842" i="1"/>
  <c r="H11842" i="1"/>
  <c r="I11842" i="1"/>
  <c r="F11844" i="1" l="1"/>
  <c r="G11843" i="1"/>
  <c r="H11843" i="1"/>
  <c r="I11843" i="1"/>
  <c r="F11845" i="1" l="1"/>
  <c r="H11844" i="1"/>
  <c r="I11844" i="1"/>
  <c r="G11844" i="1"/>
  <c r="F11846" i="1" l="1"/>
  <c r="I11845" i="1"/>
  <c r="G11845" i="1"/>
  <c r="H11845" i="1"/>
  <c r="F11847" i="1" l="1"/>
  <c r="G11846" i="1"/>
  <c r="H11846" i="1"/>
  <c r="I11846" i="1"/>
  <c r="F11848" i="1" l="1"/>
  <c r="G11847" i="1"/>
  <c r="H11847" i="1"/>
  <c r="I11847" i="1"/>
  <c r="F11849" i="1" l="1"/>
  <c r="H11848" i="1"/>
  <c r="I11848" i="1"/>
  <c r="G11848" i="1"/>
  <c r="F11850" i="1" l="1"/>
  <c r="I11849" i="1"/>
  <c r="G11849" i="1"/>
  <c r="H11849" i="1"/>
  <c r="F11851" i="1" l="1"/>
  <c r="G11850" i="1"/>
  <c r="H11850" i="1"/>
  <c r="I11850" i="1"/>
  <c r="F11852" i="1" l="1"/>
  <c r="G11851" i="1"/>
  <c r="H11851" i="1"/>
  <c r="I11851" i="1"/>
  <c r="F11853" i="1" l="1"/>
  <c r="H11852" i="1"/>
  <c r="I11852" i="1"/>
  <c r="G11852" i="1"/>
  <c r="F11854" i="1" l="1"/>
  <c r="I11853" i="1"/>
  <c r="G11853" i="1"/>
  <c r="H11853" i="1"/>
  <c r="F11855" i="1" l="1"/>
  <c r="G11854" i="1"/>
  <c r="H11854" i="1"/>
  <c r="I11854" i="1"/>
  <c r="F11856" i="1" l="1"/>
  <c r="G11855" i="1"/>
  <c r="H11855" i="1"/>
  <c r="I11855" i="1"/>
  <c r="F11857" i="1" l="1"/>
  <c r="H11856" i="1"/>
  <c r="I11856" i="1"/>
  <c r="G11856" i="1"/>
  <c r="F11858" i="1" l="1"/>
  <c r="I11857" i="1"/>
  <c r="G11857" i="1"/>
  <c r="H11857" i="1"/>
  <c r="F11859" i="1" l="1"/>
  <c r="G11858" i="1"/>
  <c r="H11858" i="1"/>
  <c r="I11858" i="1"/>
  <c r="F11860" i="1" l="1"/>
  <c r="G11859" i="1"/>
  <c r="H11859" i="1"/>
  <c r="I11859" i="1"/>
  <c r="F11861" i="1" l="1"/>
  <c r="H11860" i="1"/>
  <c r="I11860" i="1"/>
  <c r="G11860" i="1"/>
  <c r="F11862" i="1" l="1"/>
  <c r="I11861" i="1"/>
  <c r="G11861" i="1"/>
  <c r="H11861" i="1"/>
  <c r="F11863" i="1" l="1"/>
  <c r="G11862" i="1"/>
  <c r="H11862" i="1"/>
  <c r="I11862" i="1"/>
  <c r="F11864" i="1" l="1"/>
  <c r="G11863" i="1"/>
  <c r="H11863" i="1"/>
  <c r="I11863" i="1"/>
  <c r="F11865" i="1" l="1"/>
  <c r="H11864" i="1"/>
  <c r="I11864" i="1"/>
  <c r="G11864" i="1"/>
  <c r="F11866" i="1" l="1"/>
  <c r="I11865" i="1"/>
  <c r="G11865" i="1"/>
  <c r="H11865" i="1"/>
  <c r="F11867" i="1" l="1"/>
  <c r="G11866" i="1"/>
  <c r="H11866" i="1"/>
  <c r="I11866" i="1"/>
  <c r="F11868" i="1" l="1"/>
  <c r="G11867" i="1"/>
  <c r="H11867" i="1"/>
  <c r="I11867" i="1"/>
  <c r="F11869" i="1" l="1"/>
  <c r="H11868" i="1"/>
  <c r="I11868" i="1"/>
  <c r="G11868" i="1"/>
  <c r="F11870" i="1" l="1"/>
  <c r="I11869" i="1"/>
  <c r="G11869" i="1"/>
  <c r="H11869" i="1"/>
  <c r="F11871" i="1" l="1"/>
  <c r="G11870" i="1"/>
  <c r="H11870" i="1"/>
  <c r="I11870" i="1"/>
  <c r="F11872" i="1" l="1"/>
  <c r="G11871" i="1"/>
  <c r="H11871" i="1"/>
  <c r="I11871" i="1"/>
  <c r="F11873" i="1" l="1"/>
  <c r="H11872" i="1"/>
  <c r="I11872" i="1"/>
  <c r="G11872" i="1"/>
  <c r="F11874" i="1" l="1"/>
  <c r="I11873" i="1"/>
  <c r="G11873" i="1"/>
  <c r="H11873" i="1"/>
  <c r="F11875" i="1" l="1"/>
  <c r="G11874" i="1"/>
  <c r="H11874" i="1"/>
  <c r="I11874" i="1"/>
  <c r="F11876" i="1" l="1"/>
  <c r="G11875" i="1"/>
  <c r="H11875" i="1"/>
  <c r="I11875" i="1"/>
  <c r="F11877" i="1" l="1"/>
  <c r="H11876" i="1"/>
  <c r="I11876" i="1"/>
  <c r="G11876" i="1"/>
  <c r="F11878" i="1" l="1"/>
  <c r="I11877" i="1"/>
  <c r="G11877" i="1"/>
  <c r="H11877" i="1"/>
  <c r="F11879" i="1" l="1"/>
  <c r="G11878" i="1"/>
  <c r="H11878" i="1"/>
  <c r="I11878" i="1"/>
  <c r="F11880" i="1" l="1"/>
  <c r="G11879" i="1"/>
  <c r="H11879" i="1"/>
  <c r="I11879" i="1"/>
  <c r="F11881" i="1" l="1"/>
  <c r="H11880" i="1"/>
  <c r="I11880" i="1"/>
  <c r="G11880" i="1"/>
  <c r="F11882" i="1" l="1"/>
  <c r="I11881" i="1"/>
  <c r="G11881" i="1"/>
  <c r="H11881" i="1"/>
  <c r="F11883" i="1" l="1"/>
  <c r="G11882" i="1"/>
  <c r="H11882" i="1"/>
  <c r="I11882" i="1"/>
  <c r="F11884" i="1" l="1"/>
  <c r="G11883" i="1"/>
  <c r="H11883" i="1"/>
  <c r="I11883" i="1"/>
  <c r="F11885" i="1" l="1"/>
  <c r="H11884" i="1"/>
  <c r="I11884" i="1"/>
  <c r="G11884" i="1"/>
  <c r="F11886" i="1" l="1"/>
  <c r="I11885" i="1"/>
  <c r="G11885" i="1"/>
  <c r="H11885" i="1"/>
  <c r="F11887" i="1" l="1"/>
  <c r="G11886" i="1"/>
  <c r="H11886" i="1"/>
  <c r="I11886" i="1"/>
  <c r="F11888" i="1" l="1"/>
  <c r="G11887" i="1"/>
  <c r="H11887" i="1"/>
  <c r="I11887" i="1"/>
  <c r="F11889" i="1" l="1"/>
  <c r="H11888" i="1"/>
  <c r="I11888" i="1"/>
  <c r="G11888" i="1"/>
  <c r="F11890" i="1" l="1"/>
  <c r="I11889" i="1"/>
  <c r="G11889" i="1"/>
  <c r="H11889" i="1"/>
  <c r="F11891" i="1" l="1"/>
  <c r="G11890" i="1"/>
  <c r="H11890" i="1"/>
  <c r="I11890" i="1"/>
  <c r="F11892" i="1" l="1"/>
  <c r="G11891" i="1"/>
  <c r="H11891" i="1"/>
  <c r="I11891" i="1"/>
  <c r="F11893" i="1" l="1"/>
  <c r="H11892" i="1"/>
  <c r="I11892" i="1"/>
  <c r="G11892" i="1"/>
  <c r="F11894" i="1" l="1"/>
  <c r="I11893" i="1"/>
  <c r="G11893" i="1"/>
  <c r="H11893" i="1"/>
  <c r="F11895" i="1" l="1"/>
  <c r="G11894" i="1"/>
  <c r="H11894" i="1"/>
  <c r="I11894" i="1"/>
  <c r="F11896" i="1" l="1"/>
  <c r="G11895" i="1"/>
  <c r="H11895" i="1"/>
  <c r="I11895" i="1"/>
  <c r="F11897" i="1" l="1"/>
  <c r="H11896" i="1"/>
  <c r="I11896" i="1"/>
  <c r="G11896" i="1"/>
  <c r="F11898" i="1" l="1"/>
  <c r="I11897" i="1"/>
  <c r="G11897" i="1"/>
  <c r="H11897" i="1"/>
  <c r="F11899" i="1" l="1"/>
  <c r="G11898" i="1"/>
  <c r="H11898" i="1"/>
  <c r="I11898" i="1"/>
  <c r="F11900" i="1" l="1"/>
  <c r="G11899" i="1"/>
  <c r="H11899" i="1"/>
  <c r="I11899" i="1"/>
  <c r="F11901" i="1" l="1"/>
  <c r="H11900" i="1"/>
  <c r="I11900" i="1"/>
  <c r="G11900" i="1"/>
  <c r="F11902" i="1" l="1"/>
  <c r="I11901" i="1"/>
  <c r="G11901" i="1"/>
  <c r="H11901" i="1"/>
  <c r="F11903" i="1" l="1"/>
  <c r="G11902" i="1"/>
  <c r="H11902" i="1"/>
  <c r="I11902" i="1"/>
  <c r="F11904" i="1" l="1"/>
  <c r="G11903" i="1"/>
  <c r="H11903" i="1"/>
  <c r="I11903" i="1"/>
  <c r="F11905" i="1" l="1"/>
  <c r="H11904" i="1"/>
  <c r="I11904" i="1"/>
  <c r="G11904" i="1"/>
  <c r="F11906" i="1" l="1"/>
  <c r="I11905" i="1"/>
  <c r="G11905" i="1"/>
  <c r="H11905" i="1"/>
  <c r="F11907" i="1" l="1"/>
  <c r="G11906" i="1"/>
  <c r="H11906" i="1"/>
  <c r="I11906" i="1"/>
  <c r="F11908" i="1" l="1"/>
  <c r="G11907" i="1"/>
  <c r="H11907" i="1"/>
  <c r="I11907" i="1"/>
  <c r="F11909" i="1" l="1"/>
  <c r="H11908" i="1"/>
  <c r="I11908" i="1"/>
  <c r="G11908" i="1"/>
  <c r="F11910" i="1" l="1"/>
  <c r="I11909" i="1"/>
  <c r="G11909" i="1"/>
  <c r="H11909" i="1"/>
  <c r="F11911" i="1" l="1"/>
  <c r="G11910" i="1"/>
  <c r="H11910" i="1"/>
  <c r="I11910" i="1"/>
  <c r="F11912" i="1" l="1"/>
  <c r="G11911" i="1"/>
  <c r="H11911" i="1"/>
  <c r="I11911" i="1"/>
  <c r="F11913" i="1" l="1"/>
  <c r="H11912" i="1"/>
  <c r="I11912" i="1"/>
  <c r="G11912" i="1"/>
  <c r="F11914" i="1" l="1"/>
  <c r="I11913" i="1"/>
  <c r="G11913" i="1"/>
  <c r="H11913" i="1"/>
  <c r="F11915" i="1" l="1"/>
  <c r="G11914" i="1"/>
  <c r="H11914" i="1"/>
  <c r="I11914" i="1"/>
  <c r="F11916" i="1" l="1"/>
  <c r="G11915" i="1"/>
  <c r="H11915" i="1"/>
  <c r="I11915" i="1"/>
  <c r="F11917" i="1" l="1"/>
  <c r="H11916" i="1"/>
  <c r="I11916" i="1"/>
  <c r="G11916" i="1"/>
  <c r="F11918" i="1" l="1"/>
  <c r="I11917" i="1"/>
  <c r="G11917" i="1"/>
  <c r="H11917" i="1"/>
  <c r="F11919" i="1" l="1"/>
  <c r="G11918" i="1"/>
  <c r="H11918" i="1"/>
  <c r="I11918" i="1"/>
  <c r="F11920" i="1" l="1"/>
  <c r="G11919" i="1"/>
  <c r="H11919" i="1"/>
  <c r="I11919" i="1"/>
  <c r="F11921" i="1" l="1"/>
  <c r="H11920" i="1"/>
  <c r="I11920" i="1"/>
  <c r="G11920" i="1"/>
  <c r="F11922" i="1" l="1"/>
  <c r="I11921" i="1"/>
  <c r="G11921" i="1"/>
  <c r="H11921" i="1"/>
  <c r="F11923" i="1" l="1"/>
  <c r="G11922" i="1"/>
  <c r="H11922" i="1"/>
  <c r="I11922" i="1"/>
  <c r="F11924" i="1" l="1"/>
  <c r="G11923" i="1"/>
  <c r="H11923" i="1"/>
  <c r="I11923" i="1"/>
  <c r="F11925" i="1" l="1"/>
  <c r="H11924" i="1"/>
  <c r="I11924" i="1"/>
  <c r="G11924" i="1"/>
  <c r="F11926" i="1" l="1"/>
  <c r="I11925" i="1"/>
  <c r="G11925" i="1"/>
  <c r="H11925" i="1"/>
  <c r="F11927" i="1" l="1"/>
  <c r="G11926" i="1"/>
  <c r="H11926" i="1"/>
  <c r="I11926" i="1"/>
  <c r="F11928" i="1" l="1"/>
  <c r="G11927" i="1"/>
  <c r="H11927" i="1"/>
  <c r="I11927" i="1"/>
  <c r="F11929" i="1" l="1"/>
  <c r="H11928" i="1"/>
  <c r="I11928" i="1"/>
  <c r="G11928" i="1"/>
  <c r="F11930" i="1" l="1"/>
  <c r="I11929" i="1"/>
  <c r="G11929" i="1"/>
  <c r="H11929" i="1"/>
  <c r="F11931" i="1" l="1"/>
  <c r="G11930" i="1"/>
  <c r="H11930" i="1"/>
  <c r="I11930" i="1"/>
  <c r="F11932" i="1" l="1"/>
  <c r="G11931" i="1"/>
  <c r="H11931" i="1"/>
  <c r="I11931" i="1"/>
  <c r="F11933" i="1" l="1"/>
  <c r="H11932" i="1"/>
  <c r="I11932" i="1"/>
  <c r="G11932" i="1"/>
  <c r="F11934" i="1" l="1"/>
  <c r="I11933" i="1"/>
  <c r="G11933" i="1"/>
  <c r="H11933" i="1"/>
  <c r="F11935" i="1" l="1"/>
  <c r="G11934" i="1"/>
  <c r="H11934" i="1"/>
  <c r="I11934" i="1"/>
  <c r="F11936" i="1" l="1"/>
  <c r="G11935" i="1"/>
  <c r="H11935" i="1"/>
  <c r="I11935" i="1"/>
  <c r="F11937" i="1" l="1"/>
  <c r="H11936" i="1"/>
  <c r="I11936" i="1"/>
  <c r="G11936" i="1"/>
  <c r="F11938" i="1" l="1"/>
  <c r="I11937" i="1"/>
  <c r="G11937" i="1"/>
  <c r="H11937" i="1"/>
  <c r="F11939" i="1" l="1"/>
  <c r="G11938" i="1"/>
  <c r="H11938" i="1"/>
  <c r="I11938" i="1"/>
  <c r="F11940" i="1" l="1"/>
  <c r="G11939" i="1"/>
  <c r="H11939" i="1"/>
  <c r="I11939" i="1"/>
  <c r="F11941" i="1" l="1"/>
  <c r="H11940" i="1"/>
  <c r="I11940" i="1"/>
  <c r="G11940" i="1"/>
  <c r="F11942" i="1" l="1"/>
  <c r="I11941" i="1"/>
  <c r="G11941" i="1"/>
  <c r="H11941" i="1"/>
  <c r="F11943" i="1" l="1"/>
  <c r="G11942" i="1"/>
  <c r="H11942" i="1"/>
  <c r="I11942" i="1"/>
  <c r="F11944" i="1" l="1"/>
  <c r="G11943" i="1"/>
  <c r="H11943" i="1"/>
  <c r="I11943" i="1"/>
  <c r="F11945" i="1" l="1"/>
  <c r="H11944" i="1"/>
  <c r="I11944" i="1"/>
  <c r="G11944" i="1"/>
  <c r="F11946" i="1" l="1"/>
  <c r="I11945" i="1"/>
  <c r="G11945" i="1"/>
  <c r="H11945" i="1"/>
  <c r="F11947" i="1" l="1"/>
  <c r="G11946" i="1"/>
  <c r="H11946" i="1"/>
  <c r="I11946" i="1"/>
  <c r="F11948" i="1" l="1"/>
  <c r="G11947" i="1"/>
  <c r="H11947" i="1"/>
  <c r="I11947" i="1"/>
  <c r="F11949" i="1" l="1"/>
  <c r="H11948" i="1"/>
  <c r="I11948" i="1"/>
  <c r="G11948" i="1"/>
  <c r="F11950" i="1" l="1"/>
  <c r="I11949" i="1"/>
  <c r="G11949" i="1"/>
  <c r="H11949" i="1"/>
  <c r="F11951" i="1" l="1"/>
  <c r="G11950" i="1"/>
  <c r="H11950" i="1"/>
  <c r="I11950" i="1"/>
  <c r="F11952" i="1" l="1"/>
  <c r="G11951" i="1"/>
  <c r="H11951" i="1"/>
  <c r="I11951" i="1"/>
  <c r="F11953" i="1" l="1"/>
  <c r="H11952" i="1"/>
  <c r="I11952" i="1"/>
  <c r="G11952" i="1"/>
  <c r="F11954" i="1" l="1"/>
  <c r="I11953" i="1"/>
  <c r="G11953" i="1"/>
  <c r="H11953" i="1"/>
  <c r="F11955" i="1" l="1"/>
  <c r="G11954" i="1"/>
  <c r="H11954" i="1"/>
  <c r="I11954" i="1"/>
  <c r="F11956" i="1" l="1"/>
  <c r="G11955" i="1"/>
  <c r="H11955" i="1"/>
  <c r="I11955" i="1"/>
  <c r="F11957" i="1" l="1"/>
  <c r="H11956" i="1"/>
  <c r="I11956" i="1"/>
  <c r="G11956" i="1"/>
  <c r="F11958" i="1" l="1"/>
  <c r="I11957" i="1"/>
  <c r="G11957" i="1"/>
  <c r="H11957" i="1"/>
  <c r="F11959" i="1" l="1"/>
  <c r="G11958" i="1"/>
  <c r="H11958" i="1"/>
  <c r="I11958" i="1"/>
  <c r="F11960" i="1" l="1"/>
  <c r="G11959" i="1"/>
  <c r="H11959" i="1"/>
  <c r="I11959" i="1"/>
  <c r="F11961" i="1" l="1"/>
  <c r="H11960" i="1"/>
  <c r="I11960" i="1"/>
  <c r="G11960" i="1"/>
  <c r="F11962" i="1" l="1"/>
  <c r="I11961" i="1"/>
  <c r="G11961" i="1"/>
  <c r="H11961" i="1"/>
  <c r="F11963" i="1" l="1"/>
  <c r="G11962" i="1"/>
  <c r="H11962" i="1"/>
  <c r="I11962" i="1"/>
  <c r="F11964" i="1" l="1"/>
  <c r="G11963" i="1"/>
  <c r="H11963" i="1"/>
  <c r="I11963" i="1"/>
  <c r="F11965" i="1" l="1"/>
  <c r="H11964" i="1"/>
  <c r="I11964" i="1"/>
  <c r="G11964" i="1"/>
  <c r="F11966" i="1" l="1"/>
  <c r="I11965" i="1"/>
  <c r="G11965" i="1"/>
  <c r="H11965" i="1"/>
  <c r="F11967" i="1" l="1"/>
  <c r="G11966" i="1"/>
  <c r="H11966" i="1"/>
  <c r="I11966" i="1"/>
  <c r="F11968" i="1" l="1"/>
  <c r="G11967" i="1"/>
  <c r="H11967" i="1"/>
  <c r="I11967" i="1"/>
  <c r="F11969" i="1" l="1"/>
  <c r="H11968" i="1"/>
  <c r="I11968" i="1"/>
  <c r="G11968" i="1"/>
  <c r="F11970" i="1" l="1"/>
  <c r="I11969" i="1"/>
  <c r="G11969" i="1"/>
  <c r="H11969" i="1"/>
  <c r="F11971" i="1" l="1"/>
  <c r="G11970" i="1"/>
  <c r="H11970" i="1"/>
  <c r="I11970" i="1"/>
  <c r="F11972" i="1" l="1"/>
  <c r="G11971" i="1"/>
  <c r="H11971" i="1"/>
  <c r="I11971" i="1"/>
  <c r="F11973" i="1" l="1"/>
  <c r="H11972" i="1"/>
  <c r="I11972" i="1"/>
  <c r="G11972" i="1"/>
  <c r="F11974" i="1" l="1"/>
  <c r="I11973" i="1"/>
  <c r="G11973" i="1"/>
  <c r="H11973" i="1"/>
  <c r="F11975" i="1" l="1"/>
  <c r="G11974" i="1"/>
  <c r="H11974" i="1"/>
  <c r="I11974" i="1"/>
  <c r="F11976" i="1" l="1"/>
  <c r="G11975" i="1"/>
  <c r="H11975" i="1"/>
  <c r="I11975" i="1"/>
  <c r="F11977" i="1" l="1"/>
  <c r="H11976" i="1"/>
  <c r="I11976" i="1"/>
  <c r="G11976" i="1"/>
  <c r="F11978" i="1" l="1"/>
  <c r="I11977" i="1"/>
  <c r="G11977" i="1"/>
  <c r="H11977" i="1"/>
  <c r="F11979" i="1" l="1"/>
  <c r="G11978" i="1"/>
  <c r="H11978" i="1"/>
  <c r="I11978" i="1"/>
  <c r="F11980" i="1" l="1"/>
  <c r="G11979" i="1"/>
  <c r="H11979" i="1"/>
  <c r="I11979" i="1"/>
  <c r="F11981" i="1" l="1"/>
  <c r="H11980" i="1"/>
  <c r="I11980" i="1"/>
  <c r="G11980" i="1"/>
  <c r="F11982" i="1" l="1"/>
  <c r="I11981" i="1"/>
  <c r="G11981" i="1"/>
  <c r="H11981" i="1"/>
  <c r="F11983" i="1" l="1"/>
  <c r="G11982" i="1"/>
  <c r="H11982" i="1"/>
  <c r="I11982" i="1"/>
  <c r="F11984" i="1" l="1"/>
  <c r="G11983" i="1"/>
  <c r="H11983" i="1"/>
  <c r="I11983" i="1"/>
  <c r="F11985" i="1" l="1"/>
  <c r="H11984" i="1"/>
  <c r="I11984" i="1"/>
  <c r="G11984" i="1"/>
  <c r="F11986" i="1" l="1"/>
  <c r="I11985" i="1"/>
  <c r="G11985" i="1"/>
  <c r="H11985" i="1"/>
  <c r="F11987" i="1" l="1"/>
  <c r="G11986" i="1"/>
  <c r="H11986" i="1"/>
  <c r="I11986" i="1"/>
  <c r="F11988" i="1" l="1"/>
  <c r="G11987" i="1"/>
  <c r="H11987" i="1"/>
  <c r="I11987" i="1"/>
  <c r="F11989" i="1" l="1"/>
  <c r="H11988" i="1"/>
  <c r="I11988" i="1"/>
  <c r="G11988" i="1"/>
  <c r="F11990" i="1" l="1"/>
  <c r="I11989" i="1"/>
  <c r="G11989" i="1"/>
  <c r="H11989" i="1"/>
  <c r="F11991" i="1" l="1"/>
  <c r="G11990" i="1"/>
  <c r="H11990" i="1"/>
  <c r="I11990" i="1"/>
  <c r="F11992" i="1" l="1"/>
  <c r="G11991" i="1"/>
  <c r="H11991" i="1"/>
  <c r="I11991" i="1"/>
  <c r="F11993" i="1" l="1"/>
  <c r="H11992" i="1"/>
  <c r="I11992" i="1"/>
  <c r="G11992" i="1"/>
  <c r="F11994" i="1" l="1"/>
  <c r="I11993" i="1"/>
  <c r="G11993" i="1"/>
  <c r="H11993" i="1"/>
  <c r="F11995" i="1" l="1"/>
  <c r="G11994" i="1"/>
  <c r="H11994" i="1"/>
  <c r="I11994" i="1"/>
  <c r="F11996" i="1" l="1"/>
  <c r="G11995" i="1"/>
  <c r="H11995" i="1"/>
  <c r="I11995" i="1"/>
  <c r="F11997" i="1" l="1"/>
  <c r="H11996" i="1"/>
  <c r="I11996" i="1"/>
  <c r="G11996" i="1"/>
  <c r="F11998" i="1" l="1"/>
  <c r="I11997" i="1"/>
  <c r="G11997" i="1"/>
  <c r="H11997" i="1"/>
  <c r="F11999" i="1" l="1"/>
  <c r="G11998" i="1"/>
  <c r="H11998" i="1"/>
  <c r="I11998" i="1"/>
  <c r="F12000" i="1" l="1"/>
  <c r="G11999" i="1"/>
  <c r="H11999" i="1"/>
  <c r="I11999" i="1"/>
  <c r="F12001" i="1" l="1"/>
  <c r="H12000" i="1"/>
  <c r="I12000" i="1"/>
  <c r="G12000" i="1"/>
  <c r="F12002" i="1" l="1"/>
  <c r="I12001" i="1"/>
  <c r="G12001" i="1"/>
  <c r="H12001" i="1"/>
  <c r="F12003" i="1" l="1"/>
  <c r="G12002" i="1"/>
  <c r="H12002" i="1"/>
  <c r="I12002" i="1"/>
  <c r="F12004" i="1" l="1"/>
  <c r="G12003" i="1"/>
  <c r="H12003" i="1"/>
  <c r="I12003" i="1"/>
  <c r="F12005" i="1" l="1"/>
  <c r="H12004" i="1"/>
  <c r="I12004" i="1"/>
  <c r="G12004" i="1"/>
  <c r="F12006" i="1" l="1"/>
  <c r="I12005" i="1"/>
  <c r="G12005" i="1"/>
  <c r="H12005" i="1"/>
  <c r="F12007" i="1" l="1"/>
  <c r="G12006" i="1"/>
  <c r="H12006" i="1"/>
  <c r="I12006" i="1"/>
  <c r="F12008" i="1" l="1"/>
  <c r="G12007" i="1"/>
  <c r="H12007" i="1"/>
  <c r="I12007" i="1"/>
  <c r="F12009" i="1" l="1"/>
  <c r="H12008" i="1"/>
  <c r="I12008" i="1"/>
  <c r="G12008" i="1"/>
  <c r="F12010" i="1" l="1"/>
  <c r="I12009" i="1"/>
  <c r="G12009" i="1"/>
  <c r="H12009" i="1"/>
  <c r="F12011" i="1" l="1"/>
  <c r="G12010" i="1"/>
  <c r="H12010" i="1"/>
  <c r="I12010" i="1"/>
  <c r="F12012" i="1" l="1"/>
  <c r="G12011" i="1"/>
  <c r="H12011" i="1"/>
  <c r="I12011" i="1"/>
  <c r="F12013" i="1" l="1"/>
  <c r="H12012" i="1"/>
  <c r="I12012" i="1"/>
  <c r="G12012" i="1"/>
  <c r="F12014" i="1" l="1"/>
  <c r="I12013" i="1"/>
  <c r="G12013" i="1"/>
  <c r="H12013" i="1"/>
  <c r="F12015" i="1" l="1"/>
  <c r="G12014" i="1"/>
  <c r="H12014" i="1"/>
  <c r="I12014" i="1"/>
  <c r="F12016" i="1" l="1"/>
  <c r="G12015" i="1"/>
  <c r="H12015" i="1"/>
  <c r="I12015" i="1"/>
  <c r="F12017" i="1" l="1"/>
  <c r="H12016" i="1"/>
  <c r="I12016" i="1"/>
  <c r="G12016" i="1"/>
  <c r="F12018" i="1" l="1"/>
  <c r="I12017" i="1"/>
  <c r="G12017" i="1"/>
  <c r="H12017" i="1"/>
  <c r="F12019" i="1" l="1"/>
  <c r="G12018" i="1"/>
  <c r="H12018" i="1"/>
  <c r="I12018" i="1"/>
  <c r="F12020" i="1" l="1"/>
  <c r="G12019" i="1"/>
  <c r="H12019" i="1"/>
  <c r="I12019" i="1"/>
  <c r="F12021" i="1" l="1"/>
  <c r="H12020" i="1"/>
  <c r="I12020" i="1"/>
  <c r="G12020" i="1"/>
  <c r="F12022" i="1" l="1"/>
  <c r="I12021" i="1"/>
  <c r="G12021" i="1"/>
  <c r="H12021" i="1"/>
  <c r="F12023" i="1" l="1"/>
  <c r="G12022" i="1"/>
  <c r="H12022" i="1"/>
  <c r="I12022" i="1"/>
  <c r="F12024" i="1" l="1"/>
  <c r="G12023" i="1"/>
  <c r="H12023" i="1"/>
  <c r="I12023" i="1"/>
  <c r="F12025" i="1" l="1"/>
  <c r="H12024" i="1"/>
  <c r="I12024" i="1"/>
  <c r="G12024" i="1"/>
  <c r="F12026" i="1" l="1"/>
  <c r="I12025" i="1"/>
  <c r="G12025" i="1"/>
  <c r="H12025" i="1"/>
  <c r="F12027" i="1" l="1"/>
  <c r="G12026" i="1"/>
  <c r="H12026" i="1"/>
  <c r="I12026" i="1"/>
  <c r="F12028" i="1" l="1"/>
  <c r="G12027" i="1"/>
  <c r="H12027" i="1"/>
  <c r="I12027" i="1"/>
  <c r="F12029" i="1" l="1"/>
  <c r="H12028" i="1"/>
  <c r="I12028" i="1"/>
  <c r="G12028" i="1"/>
  <c r="F12030" i="1" l="1"/>
  <c r="I12029" i="1"/>
  <c r="G12029" i="1"/>
  <c r="H12029" i="1"/>
  <c r="F12031" i="1" l="1"/>
  <c r="G12030" i="1"/>
  <c r="H12030" i="1"/>
  <c r="I12030" i="1"/>
  <c r="F12032" i="1" l="1"/>
  <c r="G12031" i="1"/>
  <c r="H12031" i="1"/>
  <c r="I12031" i="1"/>
  <c r="F12033" i="1" l="1"/>
  <c r="H12032" i="1"/>
  <c r="I12032" i="1"/>
  <c r="G12032" i="1"/>
  <c r="F12034" i="1" l="1"/>
  <c r="I12033" i="1"/>
  <c r="G12033" i="1"/>
  <c r="H12033" i="1"/>
  <c r="F12035" i="1" l="1"/>
  <c r="G12034" i="1"/>
  <c r="H12034" i="1"/>
  <c r="I12034" i="1"/>
  <c r="F12036" i="1" l="1"/>
  <c r="G12035" i="1"/>
  <c r="H12035" i="1"/>
  <c r="I12035" i="1"/>
  <c r="F12037" i="1" l="1"/>
  <c r="H12036" i="1"/>
  <c r="I12036" i="1"/>
  <c r="G12036" i="1"/>
  <c r="F12038" i="1" l="1"/>
  <c r="I12037" i="1"/>
  <c r="G12037" i="1"/>
  <c r="H12037" i="1"/>
  <c r="F12039" i="1" l="1"/>
  <c r="G12038" i="1"/>
  <c r="H12038" i="1"/>
  <c r="I12038" i="1"/>
  <c r="F12040" i="1" l="1"/>
  <c r="G12039" i="1"/>
  <c r="H12039" i="1"/>
  <c r="I12039" i="1"/>
  <c r="F12041" i="1" l="1"/>
  <c r="H12040" i="1"/>
  <c r="I12040" i="1"/>
  <c r="G12040" i="1"/>
  <c r="F12042" i="1" l="1"/>
  <c r="I12041" i="1"/>
  <c r="G12041" i="1"/>
  <c r="H12041" i="1"/>
  <c r="F12043" i="1" l="1"/>
  <c r="G12042" i="1"/>
  <c r="H12042" i="1"/>
  <c r="I12042" i="1"/>
  <c r="F12044" i="1" l="1"/>
  <c r="G12043" i="1"/>
  <c r="H12043" i="1"/>
  <c r="I12043" i="1"/>
  <c r="F12045" i="1" l="1"/>
  <c r="H12044" i="1"/>
  <c r="I12044" i="1"/>
  <c r="G12044" i="1"/>
  <c r="F12046" i="1" l="1"/>
  <c r="I12045" i="1"/>
  <c r="G12045" i="1"/>
  <c r="H12045" i="1"/>
  <c r="F12047" i="1" l="1"/>
  <c r="G12046" i="1"/>
  <c r="H12046" i="1"/>
  <c r="I12046" i="1"/>
  <c r="F12048" i="1" l="1"/>
  <c r="G12047" i="1"/>
  <c r="H12047" i="1"/>
  <c r="I12047" i="1"/>
  <c r="F12049" i="1" l="1"/>
  <c r="H12048" i="1"/>
  <c r="I12048" i="1"/>
  <c r="G12048" i="1"/>
  <c r="F12050" i="1" l="1"/>
  <c r="I12049" i="1"/>
  <c r="G12049" i="1"/>
  <c r="H12049" i="1"/>
  <c r="F12051" i="1" l="1"/>
  <c r="G12050" i="1"/>
  <c r="H12050" i="1"/>
  <c r="I12050" i="1"/>
  <c r="F12052" i="1" l="1"/>
  <c r="G12051" i="1"/>
  <c r="H12051" i="1"/>
  <c r="I12051" i="1"/>
  <c r="F12053" i="1" l="1"/>
  <c r="H12052" i="1"/>
  <c r="I12052" i="1"/>
  <c r="G12052" i="1"/>
  <c r="F12054" i="1" l="1"/>
  <c r="I12053" i="1"/>
  <c r="G12053" i="1"/>
  <c r="H12053" i="1"/>
  <c r="F12055" i="1" l="1"/>
  <c r="G12054" i="1"/>
  <c r="H12054" i="1"/>
  <c r="I12054" i="1"/>
  <c r="F12056" i="1" l="1"/>
  <c r="G12055" i="1"/>
  <c r="H12055" i="1"/>
  <c r="I12055" i="1"/>
  <c r="F12057" i="1" l="1"/>
  <c r="H12056" i="1"/>
  <c r="I12056" i="1"/>
  <c r="G12056" i="1"/>
  <c r="F12058" i="1" l="1"/>
  <c r="I12057" i="1"/>
  <c r="G12057" i="1"/>
  <c r="H12057" i="1"/>
  <c r="F12059" i="1" l="1"/>
  <c r="G12058" i="1"/>
  <c r="H12058" i="1"/>
  <c r="I12058" i="1"/>
  <c r="F12060" i="1" l="1"/>
  <c r="G12059" i="1"/>
  <c r="H12059" i="1"/>
  <c r="I12059" i="1"/>
  <c r="F12061" i="1" l="1"/>
  <c r="H12060" i="1"/>
  <c r="I12060" i="1"/>
  <c r="G12060" i="1"/>
  <c r="F12062" i="1" l="1"/>
  <c r="I12061" i="1"/>
  <c r="G12061" i="1"/>
  <c r="H12061" i="1"/>
  <c r="F12063" i="1" l="1"/>
  <c r="G12062" i="1"/>
  <c r="H12062" i="1"/>
  <c r="I12062" i="1"/>
  <c r="F12064" i="1" l="1"/>
  <c r="G12063" i="1"/>
  <c r="H12063" i="1"/>
  <c r="I12063" i="1"/>
  <c r="F12065" i="1" l="1"/>
  <c r="H12064" i="1"/>
  <c r="I12064" i="1"/>
  <c r="G12064" i="1"/>
  <c r="F12066" i="1" l="1"/>
  <c r="I12065" i="1"/>
  <c r="G12065" i="1"/>
  <c r="H12065" i="1"/>
  <c r="F12067" i="1" l="1"/>
  <c r="G12066" i="1"/>
  <c r="H12066" i="1"/>
  <c r="I12066" i="1"/>
  <c r="F12068" i="1" l="1"/>
  <c r="G12067" i="1"/>
  <c r="H12067" i="1"/>
  <c r="I12067" i="1"/>
  <c r="F12069" i="1" l="1"/>
  <c r="H12068" i="1"/>
  <c r="I12068" i="1"/>
  <c r="G12068" i="1"/>
  <c r="F12070" i="1" l="1"/>
  <c r="I12069" i="1"/>
  <c r="G12069" i="1"/>
  <c r="H12069" i="1"/>
  <c r="F12071" i="1" l="1"/>
  <c r="G12070" i="1"/>
  <c r="H12070" i="1"/>
  <c r="I12070" i="1"/>
  <c r="F12072" i="1" l="1"/>
  <c r="G12071" i="1"/>
  <c r="H12071" i="1"/>
  <c r="I12071" i="1"/>
  <c r="F12073" i="1" l="1"/>
  <c r="H12072" i="1"/>
  <c r="I12072" i="1"/>
  <c r="G12072" i="1"/>
  <c r="F12074" i="1" l="1"/>
  <c r="I12073" i="1"/>
  <c r="G12073" i="1"/>
  <c r="H12073" i="1"/>
  <c r="F12075" i="1" l="1"/>
  <c r="G12074" i="1"/>
  <c r="H12074" i="1"/>
  <c r="I12074" i="1"/>
  <c r="F12076" i="1" l="1"/>
  <c r="G12075" i="1"/>
  <c r="H12075" i="1"/>
  <c r="I12075" i="1"/>
  <c r="F12077" i="1" l="1"/>
  <c r="H12076" i="1"/>
  <c r="I12076" i="1"/>
  <c r="G12076" i="1"/>
  <c r="F12078" i="1" l="1"/>
  <c r="I12077" i="1"/>
  <c r="G12077" i="1"/>
  <c r="H12077" i="1"/>
  <c r="F12079" i="1" l="1"/>
  <c r="G12078" i="1"/>
  <c r="H12078" i="1"/>
  <c r="I12078" i="1"/>
  <c r="F12080" i="1" l="1"/>
  <c r="G12079" i="1"/>
  <c r="H12079" i="1"/>
  <c r="I12079" i="1"/>
  <c r="F12081" i="1" l="1"/>
  <c r="H12080" i="1"/>
  <c r="I12080" i="1"/>
  <c r="G12080" i="1"/>
  <c r="F12082" i="1" l="1"/>
  <c r="I12081" i="1"/>
  <c r="G12081" i="1"/>
  <c r="H12081" i="1"/>
  <c r="F12083" i="1" l="1"/>
  <c r="G12082" i="1"/>
  <c r="H12082" i="1"/>
  <c r="I12082" i="1"/>
  <c r="F12084" i="1" l="1"/>
  <c r="G12083" i="1"/>
  <c r="H12083" i="1"/>
  <c r="I12083" i="1"/>
  <c r="F12085" i="1" l="1"/>
  <c r="H12084" i="1"/>
  <c r="I12084" i="1"/>
  <c r="G12084" i="1"/>
  <c r="F12086" i="1" l="1"/>
  <c r="I12085" i="1"/>
  <c r="G12085" i="1"/>
  <c r="H12085" i="1"/>
  <c r="F12087" i="1" l="1"/>
  <c r="G12086" i="1"/>
  <c r="H12086" i="1"/>
  <c r="I12086" i="1"/>
  <c r="F12088" i="1" l="1"/>
  <c r="G12087" i="1"/>
  <c r="H12087" i="1"/>
  <c r="I12087" i="1"/>
  <c r="F12089" i="1" l="1"/>
  <c r="H12088" i="1"/>
  <c r="I12088" i="1"/>
  <c r="G12088" i="1"/>
  <c r="F12090" i="1" l="1"/>
  <c r="I12089" i="1"/>
  <c r="G12089" i="1"/>
  <c r="H12089" i="1"/>
  <c r="F12091" i="1" l="1"/>
  <c r="G12090" i="1"/>
  <c r="H12090" i="1"/>
  <c r="I12090" i="1"/>
  <c r="F12092" i="1" l="1"/>
  <c r="G12091" i="1"/>
  <c r="H12091" i="1"/>
  <c r="I12091" i="1"/>
  <c r="F12093" i="1" l="1"/>
  <c r="H12092" i="1"/>
  <c r="I12092" i="1"/>
  <c r="G12092" i="1"/>
  <c r="F12094" i="1" l="1"/>
  <c r="I12093" i="1"/>
  <c r="G12093" i="1"/>
  <c r="H12093" i="1"/>
  <c r="F12095" i="1" l="1"/>
  <c r="G12094" i="1"/>
  <c r="H12094" i="1"/>
  <c r="I12094" i="1"/>
  <c r="F12096" i="1" l="1"/>
  <c r="G12095" i="1"/>
  <c r="H12095" i="1"/>
  <c r="I12095" i="1"/>
  <c r="F12097" i="1" l="1"/>
  <c r="H12096" i="1"/>
  <c r="I12096" i="1"/>
  <c r="G12096" i="1"/>
  <c r="F12098" i="1" l="1"/>
  <c r="I12097" i="1"/>
  <c r="G12097" i="1"/>
  <c r="H12097" i="1"/>
  <c r="F12099" i="1" l="1"/>
  <c r="G12098" i="1"/>
  <c r="H12098" i="1"/>
  <c r="I12098" i="1"/>
  <c r="F12100" i="1" l="1"/>
  <c r="G12099" i="1"/>
  <c r="H12099" i="1"/>
  <c r="I12099" i="1"/>
  <c r="F12101" i="1" l="1"/>
  <c r="H12100" i="1"/>
  <c r="I12100" i="1"/>
  <c r="G12100" i="1"/>
  <c r="F12102" i="1" l="1"/>
  <c r="I12101" i="1"/>
  <c r="G12101" i="1"/>
  <c r="H12101" i="1"/>
  <c r="F12103" i="1" l="1"/>
  <c r="G12102" i="1"/>
  <c r="H12102" i="1"/>
  <c r="I12102" i="1"/>
  <c r="F12104" i="1" l="1"/>
  <c r="G12103" i="1"/>
  <c r="H12103" i="1"/>
  <c r="I12103" i="1"/>
  <c r="F12105" i="1" l="1"/>
  <c r="H12104" i="1"/>
  <c r="I12104" i="1"/>
  <c r="G12104" i="1"/>
  <c r="F12106" i="1" l="1"/>
  <c r="I12105" i="1"/>
  <c r="G12105" i="1"/>
  <c r="H12105" i="1"/>
  <c r="F12107" i="1" l="1"/>
  <c r="G12106" i="1"/>
  <c r="H12106" i="1"/>
  <c r="I12106" i="1"/>
  <c r="F12108" i="1" l="1"/>
  <c r="G12107" i="1"/>
  <c r="H12107" i="1"/>
  <c r="I12107" i="1"/>
  <c r="F12109" i="1" l="1"/>
  <c r="H12108" i="1"/>
  <c r="I12108" i="1"/>
  <c r="G12108" i="1"/>
  <c r="F12110" i="1" l="1"/>
  <c r="I12109" i="1"/>
  <c r="G12109" i="1"/>
  <c r="H12109" i="1"/>
  <c r="F12111" i="1" l="1"/>
  <c r="G12110" i="1"/>
  <c r="H12110" i="1"/>
  <c r="I12110" i="1"/>
  <c r="F12112" i="1" l="1"/>
  <c r="G12111" i="1"/>
  <c r="H12111" i="1"/>
  <c r="I12111" i="1"/>
  <c r="F12113" i="1" l="1"/>
  <c r="H12112" i="1"/>
  <c r="I12112" i="1"/>
  <c r="G12112" i="1"/>
  <c r="F12114" i="1" l="1"/>
  <c r="I12113" i="1"/>
  <c r="G12113" i="1"/>
  <c r="H12113" i="1"/>
  <c r="F12115" i="1" l="1"/>
  <c r="G12114" i="1"/>
  <c r="H12114" i="1"/>
  <c r="I12114" i="1"/>
  <c r="F12116" i="1" l="1"/>
  <c r="G12115" i="1"/>
  <c r="H12115" i="1"/>
  <c r="I12115" i="1"/>
  <c r="F12117" i="1" l="1"/>
  <c r="H12116" i="1"/>
  <c r="I12116" i="1"/>
  <c r="G12116" i="1"/>
  <c r="F12118" i="1" l="1"/>
  <c r="I12117" i="1"/>
  <c r="G12117" i="1"/>
  <c r="H12117" i="1"/>
  <c r="F12119" i="1" l="1"/>
  <c r="G12118" i="1"/>
  <c r="H12118" i="1"/>
  <c r="I12118" i="1"/>
  <c r="F12120" i="1" l="1"/>
  <c r="G12119" i="1"/>
  <c r="H12119" i="1"/>
  <c r="I12119" i="1"/>
  <c r="F12121" i="1" l="1"/>
  <c r="H12120" i="1"/>
  <c r="I12120" i="1"/>
  <c r="G12120" i="1"/>
  <c r="F12122" i="1" l="1"/>
  <c r="I12121" i="1"/>
  <c r="G12121" i="1"/>
  <c r="H12121" i="1"/>
  <c r="F12123" i="1" l="1"/>
  <c r="G12122" i="1"/>
  <c r="H12122" i="1"/>
  <c r="I12122" i="1"/>
  <c r="F12124" i="1" l="1"/>
  <c r="G12123" i="1"/>
  <c r="H12123" i="1"/>
  <c r="I12123" i="1"/>
  <c r="F12125" i="1" l="1"/>
  <c r="H12124" i="1"/>
  <c r="I12124" i="1"/>
  <c r="G12124" i="1"/>
  <c r="F12126" i="1" l="1"/>
  <c r="I12125" i="1"/>
  <c r="G12125" i="1"/>
  <c r="H12125" i="1"/>
  <c r="F12127" i="1" l="1"/>
  <c r="G12126" i="1"/>
  <c r="H12126" i="1"/>
  <c r="I12126" i="1"/>
  <c r="F12128" i="1" l="1"/>
  <c r="G12127" i="1"/>
  <c r="H12127" i="1"/>
  <c r="I12127" i="1"/>
  <c r="F12129" i="1" l="1"/>
  <c r="H12128" i="1"/>
  <c r="I12128" i="1"/>
  <c r="G12128" i="1"/>
  <c r="F12130" i="1" l="1"/>
  <c r="I12129" i="1"/>
  <c r="G12129" i="1"/>
  <c r="H12129" i="1"/>
  <c r="F12131" i="1" l="1"/>
  <c r="G12130" i="1"/>
  <c r="H12130" i="1"/>
  <c r="I12130" i="1"/>
  <c r="F12132" i="1" l="1"/>
  <c r="G12131" i="1"/>
  <c r="H12131" i="1"/>
  <c r="I12131" i="1"/>
  <c r="F12133" i="1" l="1"/>
  <c r="H12132" i="1"/>
  <c r="I12132" i="1"/>
  <c r="G12132" i="1"/>
  <c r="F12134" i="1" l="1"/>
  <c r="I12133" i="1"/>
  <c r="G12133" i="1"/>
  <c r="H12133" i="1"/>
  <c r="F12135" i="1" l="1"/>
  <c r="G12134" i="1"/>
  <c r="H12134" i="1"/>
  <c r="I12134" i="1"/>
  <c r="F12136" i="1" l="1"/>
  <c r="G12135" i="1"/>
  <c r="H12135" i="1"/>
  <c r="I12135" i="1"/>
  <c r="F12137" i="1" l="1"/>
  <c r="H12136" i="1"/>
  <c r="I12136" i="1"/>
  <c r="G12136" i="1"/>
  <c r="F12138" i="1" l="1"/>
  <c r="I12137" i="1"/>
  <c r="G12137" i="1"/>
  <c r="H12137" i="1"/>
  <c r="F12139" i="1" l="1"/>
  <c r="G12138" i="1"/>
  <c r="H12138" i="1"/>
  <c r="I12138" i="1"/>
  <c r="F12140" i="1" l="1"/>
  <c r="G12139" i="1"/>
  <c r="H12139" i="1"/>
  <c r="I12139" i="1"/>
  <c r="F12141" i="1" l="1"/>
  <c r="H12140" i="1"/>
  <c r="I12140" i="1"/>
  <c r="G12140" i="1"/>
  <c r="F12142" i="1" l="1"/>
  <c r="I12141" i="1"/>
  <c r="G12141" i="1"/>
  <c r="H12141" i="1"/>
  <c r="F12143" i="1" l="1"/>
  <c r="G12142" i="1"/>
  <c r="H12142" i="1"/>
  <c r="I12142" i="1"/>
  <c r="F12144" i="1" l="1"/>
  <c r="G12143" i="1"/>
  <c r="H12143" i="1"/>
  <c r="I12143" i="1"/>
  <c r="F12145" i="1" l="1"/>
  <c r="H12144" i="1"/>
  <c r="I12144" i="1"/>
  <c r="G12144" i="1"/>
  <c r="F12146" i="1" l="1"/>
  <c r="I12145" i="1"/>
  <c r="G12145" i="1"/>
  <c r="H12145" i="1"/>
  <c r="F12147" i="1" l="1"/>
  <c r="G12146" i="1"/>
  <c r="H12146" i="1"/>
  <c r="I12146" i="1"/>
  <c r="F12148" i="1" l="1"/>
  <c r="G12147" i="1"/>
  <c r="H12147" i="1"/>
  <c r="I12147" i="1"/>
  <c r="F12149" i="1" l="1"/>
  <c r="H12148" i="1"/>
  <c r="I12148" i="1"/>
  <c r="G12148" i="1"/>
  <c r="F12150" i="1" l="1"/>
  <c r="I12149" i="1"/>
  <c r="G12149" i="1"/>
  <c r="H12149" i="1"/>
  <c r="F12151" i="1" l="1"/>
  <c r="G12150" i="1"/>
  <c r="H12150" i="1"/>
  <c r="I12150" i="1"/>
  <c r="F12152" i="1" l="1"/>
  <c r="G12151" i="1"/>
  <c r="H12151" i="1"/>
  <c r="I12151" i="1"/>
  <c r="F12153" i="1" l="1"/>
  <c r="H12152" i="1"/>
  <c r="I12152" i="1"/>
  <c r="G12152" i="1"/>
  <c r="F12154" i="1" l="1"/>
  <c r="I12153" i="1"/>
  <c r="G12153" i="1"/>
  <c r="H12153" i="1"/>
  <c r="F12155" i="1" l="1"/>
  <c r="G12154" i="1"/>
  <c r="H12154" i="1"/>
  <c r="I12154" i="1"/>
  <c r="F12156" i="1" l="1"/>
  <c r="G12155" i="1"/>
  <c r="H12155" i="1"/>
  <c r="I12155" i="1"/>
  <c r="F12157" i="1" l="1"/>
  <c r="H12156" i="1"/>
  <c r="I12156" i="1"/>
  <c r="G12156" i="1"/>
  <c r="F12158" i="1" l="1"/>
  <c r="I12157" i="1"/>
  <c r="G12157" i="1"/>
  <c r="H12157" i="1"/>
  <c r="F12159" i="1" l="1"/>
  <c r="G12158" i="1"/>
  <c r="H12158" i="1"/>
  <c r="I12158" i="1"/>
  <c r="F12160" i="1" l="1"/>
  <c r="G12159" i="1"/>
  <c r="H12159" i="1"/>
  <c r="I12159" i="1"/>
  <c r="F12161" i="1" l="1"/>
  <c r="H12160" i="1"/>
  <c r="I12160" i="1"/>
  <c r="G12160" i="1"/>
  <c r="F12162" i="1" l="1"/>
  <c r="I12161" i="1"/>
  <c r="G12161" i="1"/>
  <c r="H12161" i="1"/>
  <c r="F12163" i="1" l="1"/>
  <c r="G12162" i="1"/>
  <c r="H12162" i="1"/>
  <c r="I12162" i="1"/>
  <c r="F12164" i="1" l="1"/>
  <c r="G12163" i="1"/>
  <c r="H12163" i="1"/>
  <c r="I12163" i="1"/>
  <c r="F12165" i="1" l="1"/>
  <c r="H12164" i="1"/>
  <c r="I12164" i="1"/>
  <c r="G12164" i="1"/>
  <c r="F12166" i="1" l="1"/>
  <c r="I12165" i="1"/>
  <c r="G12165" i="1"/>
  <c r="H12165" i="1"/>
  <c r="F12167" i="1" l="1"/>
  <c r="G12166" i="1"/>
  <c r="H12166" i="1"/>
  <c r="I12166" i="1"/>
  <c r="F12168" i="1" l="1"/>
  <c r="G12167" i="1"/>
  <c r="H12167" i="1"/>
  <c r="I12167" i="1"/>
  <c r="F12169" i="1" l="1"/>
  <c r="H12168" i="1"/>
  <c r="I12168" i="1"/>
  <c r="G12168" i="1"/>
  <c r="F12170" i="1" l="1"/>
  <c r="I12169" i="1"/>
  <c r="G12169" i="1"/>
  <c r="H12169" i="1"/>
  <c r="F12171" i="1" l="1"/>
  <c r="G12170" i="1"/>
  <c r="H12170" i="1"/>
  <c r="I12170" i="1"/>
  <c r="F12172" i="1" l="1"/>
  <c r="G12171" i="1"/>
  <c r="H12171" i="1"/>
  <c r="I12171" i="1"/>
  <c r="F12173" i="1" l="1"/>
  <c r="H12172" i="1"/>
  <c r="I12172" i="1"/>
  <c r="G12172" i="1"/>
  <c r="F12174" i="1" l="1"/>
  <c r="I12173" i="1"/>
  <c r="G12173" i="1"/>
  <c r="H12173" i="1"/>
  <c r="F12175" i="1" l="1"/>
  <c r="G12174" i="1"/>
  <c r="H12174" i="1"/>
  <c r="I12174" i="1"/>
  <c r="F12176" i="1" l="1"/>
  <c r="G12175" i="1"/>
  <c r="H12175" i="1"/>
  <c r="I12175" i="1"/>
  <c r="F12177" i="1" l="1"/>
  <c r="H12176" i="1"/>
  <c r="I12176" i="1"/>
  <c r="G12176" i="1"/>
  <c r="F12178" i="1" l="1"/>
  <c r="I12177" i="1"/>
  <c r="G12177" i="1"/>
  <c r="H12177" i="1"/>
  <c r="F12179" i="1" l="1"/>
  <c r="G12178" i="1"/>
  <c r="H12178" i="1"/>
  <c r="I12178" i="1"/>
  <c r="F12180" i="1" l="1"/>
  <c r="G12179" i="1"/>
  <c r="H12179" i="1"/>
  <c r="I12179" i="1"/>
  <c r="F12181" i="1" l="1"/>
  <c r="H12180" i="1"/>
  <c r="I12180" i="1"/>
  <c r="G12180" i="1"/>
  <c r="F12182" i="1" l="1"/>
  <c r="I12181" i="1"/>
  <c r="G12181" i="1"/>
  <c r="H12181" i="1"/>
  <c r="F12183" i="1" l="1"/>
  <c r="G12182" i="1"/>
  <c r="H12182" i="1"/>
  <c r="I12182" i="1"/>
  <c r="F12184" i="1" l="1"/>
  <c r="G12183" i="1"/>
  <c r="H12183" i="1"/>
  <c r="I12183" i="1"/>
  <c r="F12185" i="1" l="1"/>
  <c r="H12184" i="1"/>
  <c r="I12184" i="1"/>
  <c r="G12184" i="1"/>
  <c r="F12186" i="1" l="1"/>
  <c r="I12185" i="1"/>
  <c r="G12185" i="1"/>
  <c r="H12185" i="1"/>
  <c r="F12187" i="1" l="1"/>
  <c r="G12186" i="1"/>
  <c r="H12186" i="1"/>
  <c r="I12186" i="1"/>
  <c r="F12188" i="1" l="1"/>
  <c r="G12187" i="1"/>
  <c r="H12187" i="1"/>
  <c r="I12187" i="1"/>
  <c r="F12189" i="1" l="1"/>
  <c r="H12188" i="1"/>
  <c r="I12188" i="1"/>
  <c r="G12188" i="1"/>
  <c r="F12190" i="1" l="1"/>
  <c r="I12189" i="1"/>
  <c r="G12189" i="1"/>
  <c r="H12189" i="1"/>
  <c r="F12191" i="1" l="1"/>
  <c r="G12190" i="1"/>
  <c r="H12190" i="1"/>
  <c r="I12190" i="1"/>
  <c r="F12192" i="1" l="1"/>
  <c r="G12191" i="1"/>
  <c r="H12191" i="1"/>
  <c r="I12191" i="1"/>
  <c r="F12193" i="1" l="1"/>
  <c r="H12192" i="1"/>
  <c r="I12192" i="1"/>
  <c r="G12192" i="1"/>
  <c r="F12194" i="1" l="1"/>
  <c r="I12193" i="1"/>
  <c r="G12193" i="1"/>
  <c r="H12193" i="1"/>
  <c r="F12195" i="1" l="1"/>
  <c r="G12194" i="1"/>
  <c r="H12194" i="1"/>
  <c r="I12194" i="1"/>
  <c r="F12196" i="1" l="1"/>
  <c r="G12195" i="1"/>
  <c r="H12195" i="1"/>
  <c r="I12195" i="1"/>
  <c r="F12197" i="1" l="1"/>
  <c r="H12196" i="1"/>
  <c r="I12196" i="1"/>
  <c r="G12196" i="1"/>
  <c r="F12198" i="1" l="1"/>
  <c r="I12197" i="1"/>
  <c r="G12197" i="1"/>
  <c r="H12197" i="1"/>
  <c r="F12199" i="1" l="1"/>
  <c r="G12198" i="1"/>
  <c r="H12198" i="1"/>
  <c r="I12198" i="1"/>
  <c r="F12200" i="1" l="1"/>
  <c r="G12199" i="1"/>
  <c r="H12199" i="1"/>
  <c r="I12199" i="1"/>
  <c r="F12201" i="1" l="1"/>
  <c r="H12200" i="1"/>
  <c r="I12200" i="1"/>
  <c r="G12200" i="1"/>
  <c r="F12202" i="1" l="1"/>
  <c r="I12201" i="1"/>
  <c r="G12201" i="1"/>
  <c r="H12201" i="1"/>
  <c r="F12203" i="1" l="1"/>
  <c r="G12202" i="1"/>
  <c r="H12202" i="1"/>
  <c r="I12202" i="1"/>
  <c r="F12204" i="1" l="1"/>
  <c r="G12203" i="1"/>
  <c r="H12203" i="1"/>
  <c r="I12203" i="1"/>
  <c r="F12205" i="1" l="1"/>
  <c r="H12204" i="1"/>
  <c r="I12204" i="1"/>
  <c r="G12204" i="1"/>
  <c r="F12206" i="1" l="1"/>
  <c r="I12205" i="1"/>
  <c r="G12205" i="1"/>
  <c r="H12205" i="1"/>
  <c r="F12207" i="1" l="1"/>
  <c r="G12206" i="1"/>
  <c r="H12206" i="1"/>
  <c r="I12206" i="1"/>
  <c r="F12208" i="1" l="1"/>
  <c r="G12207" i="1"/>
  <c r="H12207" i="1"/>
  <c r="I12207" i="1"/>
  <c r="F12209" i="1" l="1"/>
  <c r="H12208" i="1"/>
  <c r="I12208" i="1"/>
  <c r="G12208" i="1"/>
  <c r="F12210" i="1" l="1"/>
  <c r="I12209" i="1"/>
  <c r="G12209" i="1"/>
  <c r="H12209" i="1"/>
  <c r="F12211" i="1" l="1"/>
  <c r="G12210" i="1"/>
  <c r="H12210" i="1"/>
  <c r="I12210" i="1"/>
  <c r="F12212" i="1" l="1"/>
  <c r="G12211" i="1"/>
  <c r="H12211" i="1"/>
  <c r="I12211" i="1"/>
  <c r="F12213" i="1" l="1"/>
  <c r="H12212" i="1"/>
  <c r="I12212" i="1"/>
  <c r="G12212" i="1"/>
  <c r="F12214" i="1" l="1"/>
  <c r="I12213" i="1"/>
  <c r="G12213" i="1"/>
  <c r="H12213" i="1"/>
  <c r="F12215" i="1" l="1"/>
  <c r="G12214" i="1"/>
  <c r="H12214" i="1"/>
  <c r="I12214" i="1"/>
  <c r="F12216" i="1" l="1"/>
  <c r="G12215" i="1"/>
  <c r="H12215" i="1"/>
  <c r="I12215" i="1"/>
  <c r="F12217" i="1" l="1"/>
  <c r="H12216" i="1"/>
  <c r="I12216" i="1"/>
  <c r="G12216" i="1"/>
  <c r="F12218" i="1" l="1"/>
  <c r="I12217" i="1"/>
  <c r="G12217" i="1"/>
  <c r="H12217" i="1"/>
  <c r="F12219" i="1" l="1"/>
  <c r="G12218" i="1"/>
  <c r="H12218" i="1"/>
  <c r="I12218" i="1"/>
  <c r="F12220" i="1" l="1"/>
  <c r="G12219" i="1"/>
  <c r="H12219" i="1"/>
  <c r="I12219" i="1"/>
  <c r="F12221" i="1" l="1"/>
  <c r="H12220" i="1"/>
  <c r="I12220" i="1"/>
  <c r="G12220" i="1"/>
  <c r="F12222" i="1" l="1"/>
  <c r="I12221" i="1"/>
  <c r="G12221" i="1"/>
  <c r="H12221" i="1"/>
  <c r="F12223" i="1" l="1"/>
  <c r="G12222" i="1"/>
  <c r="H12222" i="1"/>
  <c r="I12222" i="1"/>
  <c r="F12224" i="1" l="1"/>
  <c r="G12223" i="1"/>
  <c r="H12223" i="1"/>
  <c r="I12223" i="1"/>
  <c r="F12225" i="1" l="1"/>
  <c r="H12224" i="1"/>
  <c r="I12224" i="1"/>
  <c r="G12224" i="1"/>
  <c r="F12226" i="1" l="1"/>
  <c r="I12225" i="1"/>
  <c r="G12225" i="1"/>
  <c r="H12225" i="1"/>
  <c r="F12227" i="1" l="1"/>
  <c r="G12226" i="1"/>
  <c r="H12226" i="1"/>
  <c r="I12226" i="1"/>
  <c r="F12228" i="1" l="1"/>
  <c r="G12227" i="1"/>
  <c r="H12227" i="1"/>
  <c r="I12227" i="1"/>
  <c r="F12229" i="1" l="1"/>
  <c r="H12228" i="1"/>
  <c r="I12228" i="1"/>
  <c r="G12228" i="1"/>
  <c r="F12230" i="1" l="1"/>
  <c r="I12229" i="1"/>
  <c r="G12229" i="1"/>
  <c r="H12229" i="1"/>
  <c r="F12231" i="1" l="1"/>
  <c r="G12230" i="1"/>
  <c r="H12230" i="1"/>
  <c r="I12230" i="1"/>
  <c r="F12232" i="1" l="1"/>
  <c r="G12231" i="1"/>
  <c r="H12231" i="1"/>
  <c r="I12231" i="1"/>
  <c r="F12233" i="1" l="1"/>
  <c r="H12232" i="1"/>
  <c r="I12232" i="1"/>
  <c r="G12232" i="1"/>
  <c r="F12234" i="1" l="1"/>
  <c r="I12233" i="1"/>
  <c r="G12233" i="1"/>
  <c r="H12233" i="1"/>
  <c r="F12235" i="1" l="1"/>
  <c r="G12234" i="1"/>
  <c r="H12234" i="1"/>
  <c r="I12234" i="1"/>
  <c r="F12236" i="1" l="1"/>
  <c r="G12235" i="1"/>
  <c r="H12235" i="1"/>
  <c r="I12235" i="1"/>
  <c r="F12237" i="1" l="1"/>
  <c r="H12236" i="1"/>
  <c r="I12236" i="1"/>
  <c r="G12236" i="1"/>
  <c r="F12238" i="1" l="1"/>
  <c r="I12237" i="1"/>
  <c r="G12237" i="1"/>
  <c r="H12237" i="1"/>
  <c r="F12239" i="1" l="1"/>
  <c r="G12238" i="1"/>
  <c r="H12238" i="1"/>
  <c r="I12238" i="1"/>
  <c r="F12240" i="1" l="1"/>
  <c r="G12239" i="1"/>
  <c r="H12239" i="1"/>
  <c r="I12239" i="1"/>
  <c r="F12241" i="1" l="1"/>
  <c r="H12240" i="1"/>
  <c r="I12240" i="1"/>
  <c r="G12240" i="1"/>
  <c r="F12242" i="1" l="1"/>
  <c r="I12241" i="1"/>
  <c r="G12241" i="1"/>
  <c r="H12241" i="1"/>
  <c r="F12243" i="1" l="1"/>
  <c r="G12242" i="1"/>
  <c r="H12242" i="1"/>
  <c r="I12242" i="1"/>
  <c r="F12244" i="1" l="1"/>
  <c r="G12243" i="1"/>
  <c r="H12243" i="1"/>
  <c r="I12243" i="1"/>
  <c r="F12245" i="1" l="1"/>
  <c r="H12244" i="1"/>
  <c r="I12244" i="1"/>
  <c r="G12244" i="1"/>
  <c r="F12246" i="1" l="1"/>
  <c r="I12245" i="1"/>
  <c r="G12245" i="1"/>
  <c r="H12245" i="1"/>
  <c r="F12247" i="1" l="1"/>
  <c r="G12246" i="1"/>
  <c r="H12246" i="1"/>
  <c r="I12246" i="1"/>
  <c r="F12248" i="1" l="1"/>
  <c r="G12247" i="1"/>
  <c r="H12247" i="1"/>
  <c r="I12247" i="1"/>
  <c r="F12249" i="1" l="1"/>
  <c r="H12248" i="1"/>
  <c r="I12248" i="1"/>
  <c r="G12248" i="1"/>
  <c r="F12250" i="1" l="1"/>
  <c r="I12249" i="1"/>
  <c r="G12249" i="1"/>
  <c r="H12249" i="1"/>
  <c r="F12251" i="1" l="1"/>
  <c r="G12250" i="1"/>
  <c r="H12250" i="1"/>
  <c r="I12250" i="1"/>
  <c r="F12252" i="1" l="1"/>
  <c r="G12251" i="1"/>
  <c r="H12251" i="1"/>
  <c r="I12251" i="1"/>
  <c r="F12253" i="1" l="1"/>
  <c r="H12252" i="1"/>
  <c r="I12252" i="1"/>
  <c r="G12252" i="1"/>
  <c r="F12254" i="1" l="1"/>
  <c r="I12253" i="1"/>
  <c r="G12253" i="1"/>
  <c r="H12253" i="1"/>
  <c r="F12255" i="1" l="1"/>
  <c r="G12254" i="1"/>
  <c r="H12254" i="1"/>
  <c r="I12254" i="1"/>
  <c r="F12256" i="1" l="1"/>
  <c r="G12255" i="1"/>
  <c r="H12255" i="1"/>
  <c r="I12255" i="1"/>
  <c r="F12257" i="1" l="1"/>
  <c r="H12256" i="1"/>
  <c r="I12256" i="1"/>
  <c r="G12256" i="1"/>
  <c r="F12258" i="1" l="1"/>
  <c r="I12257" i="1"/>
  <c r="G12257" i="1"/>
  <c r="H12257" i="1"/>
  <c r="F12259" i="1" l="1"/>
  <c r="G12258" i="1"/>
  <c r="H12258" i="1"/>
  <c r="I12258" i="1"/>
  <c r="F12260" i="1" l="1"/>
  <c r="G12259" i="1"/>
  <c r="H12259" i="1"/>
  <c r="I12259" i="1"/>
  <c r="F12261" i="1" l="1"/>
  <c r="H12260" i="1"/>
  <c r="I12260" i="1"/>
  <c r="G12260" i="1"/>
  <c r="F12262" i="1" l="1"/>
  <c r="I12261" i="1"/>
  <c r="G12261" i="1"/>
  <c r="H12261" i="1"/>
  <c r="F12263" i="1" l="1"/>
  <c r="G12262" i="1"/>
  <c r="H12262" i="1"/>
  <c r="I12262" i="1"/>
  <c r="F12264" i="1" l="1"/>
  <c r="G12263" i="1"/>
  <c r="H12263" i="1"/>
  <c r="I12263" i="1"/>
  <c r="F12265" i="1" l="1"/>
  <c r="H12264" i="1"/>
  <c r="I12264" i="1"/>
  <c r="G12264" i="1"/>
  <c r="F12266" i="1" l="1"/>
  <c r="I12265" i="1"/>
  <c r="G12265" i="1"/>
  <c r="H12265" i="1"/>
  <c r="F12267" i="1" l="1"/>
  <c r="G12266" i="1"/>
  <c r="H12266" i="1"/>
  <c r="I12266" i="1"/>
  <c r="F12268" i="1" l="1"/>
  <c r="G12267" i="1"/>
  <c r="H12267" i="1"/>
  <c r="I12267" i="1"/>
  <c r="F12269" i="1" l="1"/>
  <c r="H12268" i="1"/>
  <c r="I12268" i="1"/>
  <c r="G12268" i="1"/>
  <c r="F12270" i="1" l="1"/>
  <c r="I12269" i="1"/>
  <c r="G12269" i="1"/>
  <c r="H12269" i="1"/>
  <c r="F12271" i="1" l="1"/>
  <c r="G12270" i="1"/>
  <c r="H12270" i="1"/>
  <c r="I12270" i="1"/>
  <c r="F12272" i="1" l="1"/>
  <c r="G12271" i="1"/>
  <c r="H12271" i="1"/>
  <c r="I12271" i="1"/>
  <c r="F12273" i="1" l="1"/>
  <c r="H12272" i="1"/>
  <c r="I12272" i="1"/>
  <c r="G12272" i="1"/>
  <c r="F12274" i="1" l="1"/>
  <c r="I12273" i="1"/>
  <c r="G12273" i="1"/>
  <c r="H12273" i="1"/>
  <c r="F12275" i="1" l="1"/>
  <c r="G12274" i="1"/>
  <c r="H12274" i="1"/>
  <c r="I12274" i="1"/>
  <c r="F12276" i="1" l="1"/>
  <c r="G12275" i="1"/>
  <c r="H12275" i="1"/>
  <c r="I12275" i="1"/>
  <c r="F12277" i="1" l="1"/>
  <c r="H12276" i="1"/>
  <c r="I12276" i="1"/>
  <c r="G12276" i="1"/>
  <c r="F12278" i="1" l="1"/>
  <c r="I12277" i="1"/>
  <c r="G12277" i="1"/>
  <c r="H12277" i="1"/>
  <c r="F12279" i="1" l="1"/>
  <c r="G12278" i="1"/>
  <c r="H12278" i="1"/>
  <c r="I12278" i="1"/>
  <c r="F12280" i="1" l="1"/>
  <c r="G12279" i="1"/>
  <c r="H12279" i="1"/>
  <c r="I12279" i="1"/>
  <c r="F12281" i="1" l="1"/>
  <c r="H12280" i="1"/>
  <c r="I12280" i="1"/>
  <c r="G12280" i="1"/>
  <c r="F12282" i="1" l="1"/>
  <c r="I12281" i="1"/>
  <c r="G12281" i="1"/>
  <c r="H12281" i="1"/>
  <c r="F12283" i="1" l="1"/>
  <c r="G12282" i="1"/>
  <c r="H12282" i="1"/>
  <c r="I12282" i="1"/>
  <c r="F12284" i="1" l="1"/>
  <c r="G12283" i="1"/>
  <c r="H12283" i="1"/>
  <c r="I12283" i="1"/>
  <c r="F12285" i="1" l="1"/>
  <c r="H12284" i="1"/>
  <c r="I12284" i="1"/>
  <c r="G12284" i="1"/>
  <c r="F12286" i="1" l="1"/>
  <c r="I12285" i="1"/>
  <c r="G12285" i="1"/>
  <c r="H12285" i="1"/>
  <c r="F12287" i="1" l="1"/>
  <c r="G12286" i="1"/>
  <c r="H12286" i="1"/>
  <c r="I12286" i="1"/>
  <c r="F12288" i="1" l="1"/>
  <c r="G12287" i="1"/>
  <c r="H12287" i="1"/>
  <c r="I12287" i="1"/>
  <c r="F12289" i="1" l="1"/>
  <c r="H12288" i="1"/>
  <c r="I12288" i="1"/>
  <c r="G12288" i="1"/>
  <c r="F12290" i="1" l="1"/>
  <c r="I12289" i="1"/>
  <c r="G12289" i="1"/>
  <c r="H12289" i="1"/>
  <c r="F12291" i="1" l="1"/>
  <c r="G12290" i="1"/>
  <c r="H12290" i="1"/>
  <c r="I12290" i="1"/>
  <c r="F12292" i="1" l="1"/>
  <c r="G12291" i="1"/>
  <c r="H12291" i="1"/>
  <c r="I12291" i="1"/>
  <c r="F12293" i="1" l="1"/>
  <c r="H12292" i="1"/>
  <c r="I12292" i="1"/>
  <c r="G12292" i="1"/>
  <c r="F12294" i="1" l="1"/>
  <c r="I12293" i="1"/>
  <c r="G12293" i="1"/>
  <c r="H12293" i="1"/>
  <c r="F12295" i="1" l="1"/>
  <c r="G12294" i="1"/>
  <c r="H12294" i="1"/>
  <c r="I12294" i="1"/>
  <c r="F12296" i="1" l="1"/>
  <c r="G12295" i="1"/>
  <c r="H12295" i="1"/>
  <c r="I12295" i="1"/>
  <c r="F12297" i="1" l="1"/>
  <c r="H12296" i="1"/>
  <c r="I12296" i="1"/>
  <c r="G12296" i="1"/>
  <c r="F12298" i="1" l="1"/>
  <c r="I12297" i="1"/>
  <c r="G12297" i="1"/>
  <c r="H12297" i="1"/>
  <c r="F12299" i="1" l="1"/>
  <c r="G12298" i="1"/>
  <c r="H12298" i="1"/>
  <c r="I12298" i="1"/>
  <c r="F12300" i="1" l="1"/>
  <c r="G12299" i="1"/>
  <c r="H12299" i="1"/>
  <c r="I12299" i="1"/>
  <c r="F12301" i="1" l="1"/>
  <c r="H12300" i="1"/>
  <c r="I12300" i="1"/>
  <c r="G12300" i="1"/>
  <c r="F12302" i="1" l="1"/>
  <c r="I12301" i="1"/>
  <c r="G12301" i="1"/>
  <c r="H12301" i="1"/>
  <c r="F12303" i="1" l="1"/>
  <c r="G12302" i="1"/>
  <c r="H12302" i="1"/>
  <c r="I12302" i="1"/>
  <c r="F12304" i="1" l="1"/>
  <c r="G12303" i="1"/>
  <c r="H12303" i="1"/>
  <c r="I12303" i="1"/>
  <c r="F12305" i="1" l="1"/>
  <c r="H12304" i="1"/>
  <c r="I12304" i="1"/>
  <c r="G12304" i="1"/>
  <c r="F12306" i="1" l="1"/>
  <c r="I12305" i="1"/>
  <c r="G12305" i="1"/>
  <c r="H12305" i="1"/>
  <c r="F12307" i="1" l="1"/>
  <c r="G12306" i="1"/>
  <c r="H12306" i="1"/>
  <c r="I12306" i="1"/>
  <c r="F12308" i="1" l="1"/>
  <c r="G12307" i="1"/>
  <c r="H12307" i="1"/>
  <c r="I12307" i="1"/>
  <c r="F12309" i="1" l="1"/>
  <c r="H12308" i="1"/>
  <c r="I12308" i="1"/>
  <c r="G12308" i="1"/>
  <c r="F12310" i="1" l="1"/>
  <c r="I12309" i="1"/>
  <c r="G12309" i="1"/>
  <c r="H12309" i="1"/>
  <c r="F12311" i="1" l="1"/>
  <c r="G12310" i="1"/>
  <c r="H12310" i="1"/>
  <c r="I12310" i="1"/>
  <c r="F12312" i="1" l="1"/>
  <c r="G12311" i="1"/>
  <c r="H12311" i="1"/>
  <c r="I12311" i="1"/>
  <c r="F12313" i="1" l="1"/>
  <c r="H12312" i="1"/>
  <c r="I12312" i="1"/>
  <c r="G12312" i="1"/>
  <c r="F12314" i="1" l="1"/>
  <c r="I12313" i="1"/>
  <c r="G12313" i="1"/>
  <c r="H12313" i="1"/>
  <c r="F12315" i="1" l="1"/>
  <c r="G12314" i="1"/>
  <c r="H12314" i="1"/>
  <c r="I12314" i="1"/>
  <c r="F12316" i="1" l="1"/>
  <c r="G12315" i="1"/>
  <c r="H12315" i="1"/>
  <c r="I12315" i="1"/>
  <c r="F12317" i="1" l="1"/>
  <c r="H12316" i="1"/>
  <c r="I12316" i="1"/>
  <c r="G12316" i="1"/>
  <c r="F12318" i="1" l="1"/>
  <c r="I12317" i="1"/>
  <c r="G12317" i="1"/>
  <c r="H12317" i="1"/>
  <c r="F12319" i="1" l="1"/>
  <c r="G12318" i="1"/>
  <c r="H12318" i="1"/>
  <c r="I12318" i="1"/>
  <c r="F12320" i="1" l="1"/>
  <c r="G12319" i="1"/>
  <c r="H12319" i="1"/>
  <c r="I12319" i="1"/>
  <c r="F12321" i="1" l="1"/>
  <c r="H12320" i="1"/>
  <c r="I12320" i="1"/>
  <c r="G12320" i="1"/>
  <c r="F12322" i="1" l="1"/>
  <c r="I12321" i="1"/>
  <c r="G12321" i="1"/>
  <c r="H12321" i="1"/>
  <c r="F12323" i="1" l="1"/>
  <c r="G12322" i="1"/>
  <c r="H12322" i="1"/>
  <c r="I12322" i="1"/>
  <c r="F12324" i="1" l="1"/>
  <c r="G12323" i="1"/>
  <c r="H12323" i="1"/>
  <c r="I12323" i="1"/>
  <c r="F12325" i="1" l="1"/>
  <c r="H12324" i="1"/>
  <c r="I12324" i="1"/>
  <c r="G12324" i="1"/>
  <c r="F12326" i="1" l="1"/>
  <c r="I12325" i="1"/>
  <c r="G12325" i="1"/>
  <c r="H12325" i="1"/>
  <c r="F12327" i="1" l="1"/>
  <c r="G12326" i="1"/>
  <c r="H12326" i="1"/>
  <c r="I12326" i="1"/>
  <c r="F12328" i="1" l="1"/>
  <c r="G12327" i="1"/>
  <c r="H12327" i="1"/>
  <c r="I12327" i="1"/>
  <c r="F12329" i="1" l="1"/>
  <c r="H12328" i="1"/>
  <c r="I12328" i="1"/>
  <c r="G12328" i="1"/>
  <c r="F12330" i="1" l="1"/>
  <c r="I12329" i="1"/>
  <c r="G12329" i="1"/>
  <c r="H12329" i="1"/>
  <c r="F12331" i="1" l="1"/>
  <c r="G12330" i="1"/>
  <c r="H12330" i="1"/>
  <c r="I12330" i="1"/>
  <c r="F12332" i="1" l="1"/>
  <c r="G12331" i="1"/>
  <c r="H12331" i="1"/>
  <c r="I12331" i="1"/>
  <c r="F12333" i="1" l="1"/>
  <c r="H12332" i="1"/>
  <c r="I12332" i="1"/>
  <c r="G12332" i="1"/>
  <c r="F12334" i="1" l="1"/>
  <c r="I12333" i="1"/>
  <c r="G12333" i="1"/>
  <c r="H12333" i="1"/>
  <c r="F12335" i="1" l="1"/>
  <c r="G12334" i="1"/>
  <c r="H12334" i="1"/>
  <c r="I12334" i="1"/>
  <c r="F12336" i="1" l="1"/>
  <c r="G12335" i="1"/>
  <c r="H12335" i="1"/>
  <c r="I12335" i="1"/>
  <c r="F12337" i="1" l="1"/>
  <c r="H12336" i="1"/>
  <c r="I12336" i="1"/>
  <c r="G12336" i="1"/>
  <c r="F12338" i="1" l="1"/>
  <c r="I12337" i="1"/>
  <c r="G12337" i="1"/>
  <c r="H12337" i="1"/>
  <c r="F12339" i="1" l="1"/>
  <c r="G12338" i="1"/>
  <c r="H12338" i="1"/>
  <c r="I12338" i="1"/>
  <c r="F12340" i="1" l="1"/>
  <c r="G12339" i="1"/>
  <c r="H12339" i="1"/>
  <c r="I12339" i="1"/>
  <c r="F12341" i="1" l="1"/>
  <c r="H12340" i="1"/>
  <c r="I12340" i="1"/>
  <c r="G12340" i="1"/>
  <c r="F12342" i="1" l="1"/>
  <c r="I12341" i="1"/>
  <c r="G12341" i="1"/>
  <c r="H12341" i="1"/>
  <c r="F12343" i="1" l="1"/>
  <c r="G12342" i="1"/>
  <c r="H12342" i="1"/>
  <c r="I12342" i="1"/>
  <c r="F12344" i="1" l="1"/>
  <c r="G12343" i="1"/>
  <c r="H12343" i="1"/>
  <c r="I12343" i="1"/>
  <c r="F12345" i="1" l="1"/>
  <c r="H12344" i="1"/>
  <c r="I12344" i="1"/>
  <c r="G12344" i="1"/>
  <c r="F12346" i="1" l="1"/>
  <c r="I12345" i="1"/>
  <c r="G12345" i="1"/>
  <c r="H12345" i="1"/>
  <c r="F12347" i="1" l="1"/>
  <c r="G12346" i="1"/>
  <c r="H12346" i="1"/>
  <c r="I12346" i="1"/>
  <c r="F12348" i="1" l="1"/>
  <c r="G12347" i="1"/>
  <c r="H12347" i="1"/>
  <c r="I12347" i="1"/>
  <c r="F12349" i="1" l="1"/>
  <c r="H12348" i="1"/>
  <c r="I12348" i="1"/>
  <c r="G12348" i="1"/>
  <c r="F12350" i="1" l="1"/>
  <c r="I12349" i="1"/>
  <c r="G12349" i="1"/>
  <c r="H12349" i="1"/>
  <c r="F12351" i="1" l="1"/>
  <c r="G12350" i="1"/>
  <c r="H12350" i="1"/>
  <c r="I12350" i="1"/>
  <c r="F12352" i="1" l="1"/>
  <c r="G12351" i="1"/>
  <c r="H12351" i="1"/>
  <c r="I12351" i="1"/>
  <c r="F12353" i="1" l="1"/>
  <c r="H12352" i="1"/>
  <c r="I12352" i="1"/>
  <c r="G12352" i="1"/>
  <c r="F12354" i="1" l="1"/>
  <c r="I12353" i="1"/>
  <c r="G12353" i="1"/>
  <c r="H12353" i="1"/>
  <c r="F12355" i="1" l="1"/>
  <c r="G12354" i="1"/>
  <c r="H12354" i="1"/>
  <c r="I12354" i="1"/>
  <c r="F12356" i="1" l="1"/>
  <c r="G12355" i="1"/>
  <c r="H12355" i="1"/>
  <c r="I12355" i="1"/>
  <c r="F12357" i="1" l="1"/>
  <c r="H12356" i="1"/>
  <c r="I12356" i="1"/>
  <c r="G12356" i="1"/>
  <c r="F12358" i="1" l="1"/>
  <c r="I12357" i="1"/>
  <c r="G12357" i="1"/>
  <c r="H12357" i="1"/>
  <c r="F12359" i="1" l="1"/>
  <c r="G12358" i="1"/>
  <c r="H12358" i="1"/>
  <c r="I12358" i="1"/>
  <c r="F12360" i="1" l="1"/>
  <c r="G12359" i="1"/>
  <c r="H12359" i="1"/>
  <c r="I12359" i="1"/>
  <c r="F12361" i="1" l="1"/>
  <c r="H12360" i="1"/>
  <c r="I12360" i="1"/>
  <c r="G12360" i="1"/>
  <c r="F12362" i="1" l="1"/>
  <c r="I12361" i="1"/>
  <c r="G12361" i="1"/>
  <c r="H12361" i="1"/>
  <c r="F12363" i="1" l="1"/>
  <c r="G12362" i="1"/>
  <c r="H12362" i="1"/>
  <c r="I12362" i="1"/>
  <c r="F12364" i="1" l="1"/>
  <c r="G12363" i="1"/>
  <c r="H12363" i="1"/>
  <c r="I12363" i="1"/>
  <c r="F12365" i="1" l="1"/>
  <c r="H12364" i="1"/>
  <c r="I12364" i="1"/>
  <c r="G12364" i="1"/>
  <c r="F12366" i="1" l="1"/>
  <c r="I12365" i="1"/>
  <c r="G12365" i="1"/>
  <c r="H12365" i="1"/>
  <c r="F12367" i="1" l="1"/>
  <c r="G12366" i="1"/>
  <c r="H12366" i="1"/>
  <c r="I12366" i="1"/>
  <c r="F12368" i="1" l="1"/>
  <c r="G12367" i="1"/>
  <c r="H12367" i="1"/>
  <c r="I12367" i="1"/>
  <c r="F12369" i="1" l="1"/>
  <c r="H12368" i="1"/>
  <c r="I12368" i="1"/>
  <c r="G12368" i="1"/>
  <c r="F12370" i="1" l="1"/>
  <c r="I12369" i="1"/>
  <c r="G12369" i="1"/>
  <c r="H12369" i="1"/>
  <c r="F12371" i="1" l="1"/>
  <c r="G12370" i="1"/>
  <c r="H12370" i="1"/>
  <c r="I12370" i="1"/>
  <c r="F12372" i="1" l="1"/>
  <c r="G12371" i="1"/>
  <c r="H12371" i="1"/>
  <c r="I12371" i="1"/>
  <c r="F12373" i="1" l="1"/>
  <c r="H12372" i="1"/>
  <c r="I12372" i="1"/>
  <c r="G12372" i="1"/>
  <c r="F12374" i="1" l="1"/>
  <c r="I12373" i="1"/>
  <c r="G12373" i="1"/>
  <c r="H12373" i="1"/>
  <c r="F12375" i="1" l="1"/>
  <c r="G12374" i="1"/>
  <c r="H12374" i="1"/>
  <c r="I12374" i="1"/>
  <c r="F12376" i="1" l="1"/>
  <c r="G12375" i="1"/>
  <c r="H12375" i="1"/>
  <c r="I12375" i="1"/>
  <c r="F12377" i="1" l="1"/>
  <c r="H12376" i="1"/>
  <c r="I12376" i="1"/>
  <c r="G12376" i="1"/>
  <c r="F12378" i="1" l="1"/>
  <c r="I12377" i="1"/>
  <c r="G12377" i="1"/>
  <c r="H12377" i="1"/>
  <c r="F12379" i="1" l="1"/>
  <c r="G12378" i="1"/>
  <c r="H12378" i="1"/>
  <c r="I12378" i="1"/>
  <c r="F12380" i="1" l="1"/>
  <c r="G12379" i="1"/>
  <c r="H12379" i="1"/>
  <c r="I12379" i="1"/>
  <c r="F12381" i="1" l="1"/>
  <c r="H12380" i="1"/>
  <c r="I12380" i="1"/>
  <c r="G12380" i="1"/>
  <c r="F12382" i="1" l="1"/>
  <c r="I12381" i="1"/>
  <c r="G12381" i="1"/>
  <c r="H12381" i="1"/>
  <c r="F12383" i="1" l="1"/>
  <c r="G12382" i="1"/>
  <c r="H12382" i="1"/>
  <c r="I12382" i="1"/>
  <c r="F12384" i="1" l="1"/>
  <c r="G12383" i="1"/>
  <c r="H12383" i="1"/>
  <c r="I12383" i="1"/>
  <c r="F12385" i="1" l="1"/>
  <c r="H12384" i="1"/>
  <c r="I12384" i="1"/>
  <c r="G12384" i="1"/>
  <c r="F12386" i="1" l="1"/>
  <c r="I12385" i="1"/>
  <c r="G12385" i="1"/>
  <c r="H12385" i="1"/>
  <c r="F12387" i="1" l="1"/>
  <c r="G12386" i="1"/>
  <c r="H12386" i="1"/>
  <c r="I12386" i="1"/>
  <c r="F12388" i="1" l="1"/>
  <c r="G12387" i="1"/>
  <c r="H12387" i="1"/>
  <c r="I12387" i="1"/>
  <c r="F12389" i="1" l="1"/>
  <c r="H12388" i="1"/>
  <c r="I12388" i="1"/>
  <c r="G12388" i="1"/>
  <c r="F12390" i="1" l="1"/>
  <c r="I12389" i="1"/>
  <c r="G12389" i="1"/>
  <c r="H12389" i="1"/>
  <c r="F12391" i="1" l="1"/>
  <c r="G12390" i="1"/>
  <c r="H12390" i="1"/>
  <c r="I12390" i="1"/>
  <c r="F12392" i="1" l="1"/>
  <c r="G12391" i="1"/>
  <c r="H12391" i="1"/>
  <c r="I12391" i="1"/>
  <c r="F12393" i="1" l="1"/>
  <c r="H12392" i="1"/>
  <c r="I12392" i="1"/>
  <c r="G12392" i="1"/>
  <c r="F12394" i="1" l="1"/>
  <c r="I12393" i="1"/>
  <c r="G12393" i="1"/>
  <c r="H12393" i="1"/>
  <c r="F12395" i="1" l="1"/>
  <c r="G12394" i="1"/>
  <c r="H12394" i="1"/>
  <c r="I12394" i="1"/>
  <c r="F12396" i="1" l="1"/>
  <c r="G12395" i="1"/>
  <c r="H12395" i="1"/>
  <c r="I12395" i="1"/>
  <c r="F12397" i="1" l="1"/>
  <c r="H12396" i="1"/>
  <c r="I12396" i="1"/>
  <c r="G12396" i="1"/>
  <c r="F12398" i="1" l="1"/>
  <c r="I12397" i="1"/>
  <c r="G12397" i="1"/>
  <c r="H12397" i="1"/>
  <c r="F12399" i="1" l="1"/>
  <c r="G12398" i="1"/>
  <c r="H12398" i="1"/>
  <c r="I12398" i="1"/>
  <c r="F12400" i="1" l="1"/>
  <c r="G12399" i="1"/>
  <c r="H12399" i="1"/>
  <c r="I12399" i="1"/>
  <c r="F12401" i="1" l="1"/>
  <c r="H12400" i="1"/>
  <c r="I12400" i="1"/>
  <c r="G12400" i="1"/>
  <c r="F12402" i="1" l="1"/>
  <c r="I12401" i="1"/>
  <c r="G12401" i="1"/>
  <c r="H12401" i="1"/>
  <c r="F12403" i="1" l="1"/>
  <c r="G12402" i="1"/>
  <c r="H12402" i="1"/>
  <c r="I12402" i="1"/>
  <c r="F12404" i="1" l="1"/>
  <c r="G12403" i="1"/>
  <c r="H12403" i="1"/>
  <c r="I12403" i="1"/>
  <c r="F12405" i="1" l="1"/>
  <c r="H12404" i="1"/>
  <c r="I12404" i="1"/>
  <c r="G12404" i="1"/>
  <c r="F12406" i="1" l="1"/>
  <c r="I12405" i="1"/>
  <c r="G12405" i="1"/>
  <c r="H12405" i="1"/>
  <c r="F12407" i="1" l="1"/>
  <c r="G12406" i="1"/>
  <c r="H12406" i="1"/>
  <c r="I12406" i="1"/>
  <c r="F12408" i="1" l="1"/>
  <c r="G12407" i="1"/>
  <c r="H12407" i="1"/>
  <c r="I12407" i="1"/>
  <c r="F12409" i="1" l="1"/>
  <c r="H12408" i="1"/>
  <c r="I12408" i="1"/>
  <c r="G12408" i="1"/>
  <c r="F12410" i="1" l="1"/>
  <c r="I12409" i="1"/>
  <c r="G12409" i="1"/>
  <c r="H12409" i="1"/>
  <c r="F12411" i="1" l="1"/>
  <c r="G12410" i="1"/>
  <c r="H12410" i="1"/>
  <c r="I12410" i="1"/>
  <c r="F12412" i="1" l="1"/>
  <c r="G12411" i="1"/>
  <c r="H12411" i="1"/>
  <c r="I12411" i="1"/>
  <c r="F12413" i="1" l="1"/>
  <c r="H12412" i="1"/>
  <c r="I12412" i="1"/>
  <c r="G12412" i="1"/>
  <c r="F12414" i="1" l="1"/>
  <c r="I12413" i="1"/>
  <c r="G12413" i="1"/>
  <c r="H12413" i="1"/>
  <c r="F12415" i="1" l="1"/>
  <c r="G12414" i="1"/>
  <c r="H12414" i="1"/>
  <c r="I12414" i="1"/>
  <c r="F12416" i="1" l="1"/>
  <c r="G12415" i="1"/>
  <c r="H12415" i="1"/>
  <c r="I12415" i="1"/>
  <c r="F12417" i="1" l="1"/>
  <c r="H12416" i="1"/>
  <c r="I12416" i="1"/>
  <c r="G12416" i="1"/>
  <c r="F12418" i="1" l="1"/>
  <c r="I12417" i="1"/>
  <c r="G12417" i="1"/>
  <c r="H12417" i="1"/>
  <c r="F12419" i="1" l="1"/>
  <c r="G12418" i="1"/>
  <c r="H12418" i="1"/>
  <c r="I12418" i="1"/>
  <c r="F12420" i="1" l="1"/>
  <c r="G12419" i="1"/>
  <c r="H12419" i="1"/>
  <c r="I12419" i="1"/>
  <c r="F12421" i="1" l="1"/>
  <c r="H12420" i="1"/>
  <c r="I12420" i="1"/>
  <c r="G12420" i="1"/>
  <c r="F12422" i="1" l="1"/>
  <c r="I12421" i="1"/>
  <c r="G12421" i="1"/>
  <c r="H12421" i="1"/>
  <c r="F12423" i="1" l="1"/>
  <c r="G12422" i="1"/>
  <c r="H12422" i="1"/>
  <c r="I12422" i="1"/>
  <c r="F12424" i="1" l="1"/>
  <c r="G12423" i="1"/>
  <c r="H12423" i="1"/>
  <c r="I12423" i="1"/>
  <c r="F12425" i="1" l="1"/>
  <c r="H12424" i="1"/>
  <c r="I12424" i="1"/>
  <c r="G12424" i="1"/>
  <c r="F12426" i="1" l="1"/>
  <c r="I12425" i="1"/>
  <c r="G12425" i="1"/>
  <c r="H12425" i="1"/>
  <c r="F12427" i="1" l="1"/>
  <c r="G12426" i="1"/>
  <c r="H12426" i="1"/>
  <c r="I12426" i="1"/>
  <c r="F12428" i="1" l="1"/>
  <c r="G12427" i="1"/>
  <c r="H12427" i="1"/>
  <c r="I12427" i="1"/>
  <c r="F12429" i="1" l="1"/>
  <c r="H12428" i="1"/>
  <c r="I12428" i="1"/>
  <c r="G12428" i="1"/>
  <c r="F12430" i="1" l="1"/>
  <c r="I12429" i="1"/>
  <c r="G12429" i="1"/>
  <c r="H12429" i="1"/>
  <c r="F12431" i="1" l="1"/>
  <c r="G12430" i="1"/>
  <c r="H12430" i="1"/>
  <c r="I12430" i="1"/>
  <c r="F12432" i="1" l="1"/>
  <c r="G12431" i="1"/>
  <c r="H12431" i="1"/>
  <c r="I12431" i="1"/>
  <c r="F12433" i="1" l="1"/>
  <c r="H12432" i="1"/>
  <c r="I12432" i="1"/>
  <c r="G12432" i="1"/>
  <c r="F12434" i="1" l="1"/>
  <c r="I12433" i="1"/>
  <c r="G12433" i="1"/>
  <c r="H12433" i="1"/>
  <c r="F12435" i="1" l="1"/>
  <c r="G12434" i="1"/>
  <c r="H12434" i="1"/>
  <c r="I12434" i="1"/>
  <c r="F12436" i="1" l="1"/>
  <c r="G12435" i="1"/>
  <c r="H12435" i="1"/>
  <c r="I12435" i="1"/>
  <c r="F12437" i="1" l="1"/>
  <c r="H12436" i="1"/>
  <c r="I12436" i="1"/>
  <c r="G12436" i="1"/>
  <c r="F12438" i="1" l="1"/>
  <c r="I12437" i="1"/>
  <c r="G12437" i="1"/>
  <c r="H12437" i="1"/>
  <c r="F12439" i="1" l="1"/>
  <c r="G12438" i="1"/>
  <c r="H12438" i="1"/>
  <c r="I12438" i="1"/>
  <c r="F12440" i="1" l="1"/>
  <c r="G12439" i="1"/>
  <c r="H12439" i="1"/>
  <c r="I12439" i="1"/>
  <c r="F12441" i="1" l="1"/>
  <c r="H12440" i="1"/>
  <c r="I12440" i="1"/>
  <c r="G12440" i="1"/>
  <c r="F12442" i="1" l="1"/>
  <c r="I12441" i="1"/>
  <c r="G12441" i="1"/>
  <c r="H12441" i="1"/>
  <c r="F12443" i="1" l="1"/>
  <c r="G12442" i="1"/>
  <c r="H12442" i="1"/>
  <c r="I12442" i="1"/>
  <c r="F12444" i="1" l="1"/>
  <c r="G12443" i="1"/>
  <c r="H12443" i="1"/>
  <c r="I12443" i="1"/>
  <c r="F12445" i="1" l="1"/>
  <c r="H12444" i="1"/>
  <c r="I12444" i="1"/>
  <c r="G12444" i="1"/>
  <c r="F12446" i="1" l="1"/>
  <c r="I12445" i="1"/>
  <c r="G12445" i="1"/>
  <c r="H12445" i="1"/>
  <c r="F12447" i="1" l="1"/>
  <c r="G12446" i="1"/>
  <c r="H12446" i="1"/>
  <c r="I12446" i="1"/>
  <c r="F12448" i="1" l="1"/>
  <c r="G12447" i="1"/>
  <c r="H12447" i="1"/>
  <c r="I12447" i="1"/>
  <c r="F12449" i="1" l="1"/>
  <c r="H12448" i="1"/>
  <c r="I12448" i="1"/>
  <c r="G12448" i="1"/>
  <c r="F12450" i="1" l="1"/>
  <c r="I12449" i="1"/>
  <c r="G12449" i="1"/>
  <c r="H12449" i="1"/>
  <c r="F12451" i="1" l="1"/>
  <c r="G12450" i="1"/>
  <c r="H12450" i="1"/>
  <c r="I12450" i="1"/>
  <c r="F12452" i="1" l="1"/>
  <c r="G12451" i="1"/>
  <c r="H12451" i="1"/>
  <c r="I12451" i="1"/>
  <c r="F12453" i="1" l="1"/>
  <c r="H12452" i="1"/>
  <c r="I12452" i="1"/>
  <c r="G12452" i="1"/>
  <c r="F12454" i="1" l="1"/>
  <c r="I12453" i="1"/>
  <c r="G12453" i="1"/>
  <c r="H12453" i="1"/>
  <c r="F12455" i="1" l="1"/>
  <c r="G12454" i="1"/>
  <c r="H12454" i="1"/>
  <c r="I12454" i="1"/>
  <c r="F12456" i="1" l="1"/>
  <c r="G12455" i="1"/>
  <c r="H12455" i="1"/>
  <c r="I12455" i="1"/>
  <c r="F12457" i="1" l="1"/>
  <c r="H12456" i="1"/>
  <c r="I12456" i="1"/>
  <c r="G12456" i="1"/>
  <c r="F12458" i="1" l="1"/>
  <c r="I12457" i="1"/>
  <c r="G12457" i="1"/>
  <c r="H12457" i="1"/>
  <c r="F12459" i="1" l="1"/>
  <c r="G12458" i="1"/>
  <c r="H12458" i="1"/>
  <c r="I12458" i="1"/>
  <c r="F12460" i="1" l="1"/>
  <c r="G12459" i="1"/>
  <c r="H12459" i="1"/>
  <c r="I12459" i="1"/>
  <c r="F12461" i="1" l="1"/>
  <c r="H12460" i="1"/>
  <c r="I12460" i="1"/>
  <c r="G12460" i="1"/>
  <c r="F12462" i="1" l="1"/>
  <c r="I12461" i="1"/>
  <c r="G12461" i="1"/>
  <c r="H12461" i="1"/>
  <c r="F12463" i="1" l="1"/>
  <c r="G12462" i="1"/>
  <c r="H12462" i="1"/>
  <c r="I12462" i="1"/>
  <c r="F12464" i="1" l="1"/>
  <c r="G12463" i="1"/>
  <c r="H12463" i="1"/>
  <c r="I12463" i="1"/>
  <c r="F12465" i="1" l="1"/>
  <c r="H12464" i="1"/>
  <c r="I12464" i="1"/>
  <c r="G12464" i="1"/>
  <c r="F12466" i="1" l="1"/>
  <c r="I12465" i="1"/>
  <c r="G12465" i="1"/>
  <c r="H12465" i="1"/>
  <c r="F12467" i="1" l="1"/>
  <c r="G12466" i="1"/>
  <c r="H12466" i="1"/>
  <c r="I12466" i="1"/>
  <c r="F12468" i="1" l="1"/>
  <c r="G12467" i="1"/>
  <c r="H12467" i="1"/>
  <c r="I12467" i="1"/>
  <c r="F12469" i="1" l="1"/>
  <c r="H12468" i="1"/>
  <c r="I12468" i="1"/>
  <c r="G12468" i="1"/>
  <c r="F12470" i="1" l="1"/>
  <c r="I12469" i="1"/>
  <c r="G12469" i="1"/>
  <c r="H12469" i="1"/>
  <c r="F12471" i="1" l="1"/>
  <c r="G12470" i="1"/>
  <c r="H12470" i="1"/>
  <c r="I12470" i="1"/>
  <c r="F12472" i="1" l="1"/>
  <c r="G12471" i="1"/>
  <c r="H12471" i="1"/>
  <c r="I12471" i="1"/>
  <c r="F12473" i="1" l="1"/>
  <c r="H12472" i="1"/>
  <c r="I12472" i="1"/>
  <c r="G12472" i="1"/>
  <c r="F12474" i="1" l="1"/>
  <c r="I12473" i="1"/>
  <c r="G12473" i="1"/>
  <c r="H12473" i="1"/>
  <c r="F12475" i="1" l="1"/>
  <c r="G12474" i="1"/>
  <c r="H12474" i="1"/>
  <c r="I12474" i="1"/>
  <c r="F12476" i="1" l="1"/>
  <c r="G12475" i="1"/>
  <c r="H12475" i="1"/>
  <c r="I12475" i="1"/>
  <c r="F12477" i="1" l="1"/>
  <c r="H12476" i="1"/>
  <c r="I12476" i="1"/>
  <c r="G12476" i="1"/>
  <c r="F12478" i="1" l="1"/>
  <c r="I12477" i="1"/>
  <c r="G12477" i="1"/>
  <c r="H12477" i="1"/>
  <c r="F12479" i="1" l="1"/>
  <c r="G12478" i="1"/>
  <c r="H12478" i="1"/>
  <c r="I12478" i="1"/>
  <c r="F12480" i="1" l="1"/>
  <c r="G12479" i="1"/>
  <c r="H12479" i="1"/>
  <c r="I12479" i="1"/>
  <c r="F12481" i="1" l="1"/>
  <c r="H12480" i="1"/>
  <c r="I12480" i="1"/>
  <c r="G12480" i="1"/>
  <c r="F12482" i="1" l="1"/>
  <c r="I12481" i="1"/>
  <c r="G12481" i="1"/>
  <c r="H12481" i="1"/>
  <c r="F12483" i="1" l="1"/>
  <c r="G12482" i="1"/>
  <c r="H12482" i="1"/>
  <c r="I12482" i="1"/>
  <c r="F12484" i="1" l="1"/>
  <c r="G12483" i="1"/>
  <c r="H12483" i="1"/>
  <c r="I12483" i="1"/>
  <c r="F12485" i="1" l="1"/>
  <c r="H12484" i="1"/>
  <c r="I12484" i="1"/>
  <c r="G12484" i="1"/>
  <c r="F12486" i="1" l="1"/>
  <c r="I12485" i="1"/>
  <c r="G12485" i="1"/>
  <c r="H12485" i="1"/>
  <c r="F12487" i="1" l="1"/>
  <c r="G12486" i="1"/>
  <c r="H12486" i="1"/>
  <c r="I12486" i="1"/>
  <c r="F12488" i="1" l="1"/>
  <c r="G12487" i="1"/>
  <c r="H12487" i="1"/>
  <c r="I12487" i="1"/>
  <c r="F12489" i="1" l="1"/>
  <c r="H12488" i="1"/>
  <c r="I12488" i="1"/>
  <c r="G12488" i="1"/>
  <c r="F12490" i="1" l="1"/>
  <c r="I12489" i="1"/>
  <c r="G12489" i="1"/>
  <c r="H12489" i="1"/>
  <c r="F12491" i="1" l="1"/>
  <c r="G12490" i="1"/>
  <c r="H12490" i="1"/>
  <c r="I12490" i="1"/>
  <c r="F12492" i="1" l="1"/>
  <c r="G12491" i="1"/>
  <c r="H12491" i="1"/>
  <c r="I12491" i="1"/>
  <c r="F12493" i="1" l="1"/>
  <c r="H12492" i="1"/>
  <c r="I12492" i="1"/>
  <c r="G12492" i="1"/>
  <c r="F12494" i="1" l="1"/>
  <c r="I12493" i="1"/>
  <c r="G12493" i="1"/>
  <c r="H12493" i="1"/>
  <c r="F12495" i="1" l="1"/>
  <c r="G12494" i="1"/>
  <c r="H12494" i="1"/>
  <c r="I12494" i="1"/>
  <c r="F12496" i="1" l="1"/>
  <c r="G12495" i="1"/>
  <c r="H12495" i="1"/>
  <c r="I12495" i="1"/>
  <c r="F12497" i="1" l="1"/>
  <c r="H12496" i="1"/>
  <c r="I12496" i="1"/>
  <c r="G12496" i="1"/>
  <c r="F12498" i="1" l="1"/>
  <c r="I12497" i="1"/>
  <c r="G12497" i="1"/>
  <c r="H12497" i="1"/>
  <c r="F12499" i="1" l="1"/>
  <c r="G12498" i="1"/>
  <c r="H12498" i="1"/>
  <c r="I12498" i="1"/>
  <c r="F12500" i="1" l="1"/>
  <c r="G12499" i="1"/>
  <c r="H12499" i="1"/>
  <c r="I12499" i="1"/>
  <c r="F12501" i="1" l="1"/>
  <c r="H12500" i="1"/>
  <c r="I12500" i="1"/>
  <c r="G12500" i="1"/>
  <c r="F12502" i="1" l="1"/>
  <c r="I12501" i="1"/>
  <c r="G12501" i="1"/>
  <c r="H12501" i="1"/>
  <c r="F12503" i="1" l="1"/>
  <c r="G12502" i="1"/>
  <c r="H12502" i="1"/>
  <c r="I12502" i="1"/>
  <c r="F12504" i="1" l="1"/>
  <c r="G12503" i="1"/>
  <c r="H12503" i="1"/>
  <c r="I12503" i="1"/>
  <c r="F12505" i="1" l="1"/>
  <c r="H12504" i="1"/>
  <c r="I12504" i="1"/>
  <c r="G12504" i="1"/>
  <c r="F12506" i="1" l="1"/>
  <c r="I12505" i="1"/>
  <c r="G12505" i="1"/>
  <c r="H12505" i="1"/>
  <c r="F12507" i="1" l="1"/>
  <c r="G12506" i="1"/>
  <c r="H12506" i="1"/>
  <c r="I12506" i="1"/>
  <c r="F12508" i="1" l="1"/>
  <c r="G12507" i="1"/>
  <c r="H12507" i="1"/>
  <c r="I12507" i="1"/>
  <c r="F12509" i="1" l="1"/>
  <c r="H12508" i="1"/>
  <c r="I12508" i="1"/>
  <c r="G12508" i="1"/>
  <c r="F12510" i="1" l="1"/>
  <c r="I12509" i="1"/>
  <c r="G12509" i="1"/>
  <c r="H12509" i="1"/>
  <c r="F12511" i="1" l="1"/>
  <c r="G12510" i="1"/>
  <c r="H12510" i="1"/>
  <c r="I12510" i="1"/>
  <c r="F12512" i="1" l="1"/>
  <c r="G12511" i="1"/>
  <c r="H12511" i="1"/>
  <c r="I12511" i="1"/>
  <c r="F12513" i="1" l="1"/>
  <c r="H12512" i="1"/>
  <c r="I12512" i="1"/>
  <c r="G12512" i="1"/>
  <c r="F12514" i="1" l="1"/>
  <c r="I12513" i="1"/>
  <c r="G12513" i="1"/>
  <c r="H12513" i="1"/>
  <c r="F12515" i="1" l="1"/>
  <c r="G12514" i="1"/>
  <c r="H12514" i="1"/>
  <c r="I12514" i="1"/>
  <c r="F12516" i="1" l="1"/>
  <c r="G12515" i="1"/>
  <c r="H12515" i="1"/>
  <c r="I12515" i="1"/>
  <c r="F12517" i="1" l="1"/>
  <c r="H12516" i="1"/>
  <c r="I12516" i="1"/>
  <c r="G12516" i="1"/>
  <c r="F12518" i="1" l="1"/>
  <c r="I12517" i="1"/>
  <c r="G12517" i="1"/>
  <c r="H12517" i="1"/>
  <c r="F12519" i="1" l="1"/>
  <c r="G12518" i="1"/>
  <c r="H12518" i="1"/>
  <c r="I12518" i="1"/>
  <c r="F12520" i="1" l="1"/>
  <c r="G12519" i="1"/>
  <c r="H12519" i="1"/>
  <c r="I12519" i="1"/>
  <c r="F12521" i="1" l="1"/>
  <c r="H12520" i="1"/>
  <c r="I12520" i="1"/>
  <c r="G12520" i="1"/>
  <c r="F12522" i="1" l="1"/>
  <c r="I12521" i="1"/>
  <c r="G12521" i="1"/>
  <c r="H12521" i="1"/>
  <c r="F12523" i="1" l="1"/>
  <c r="G12522" i="1"/>
  <c r="H12522" i="1"/>
  <c r="I12522" i="1"/>
  <c r="F12524" i="1" l="1"/>
  <c r="G12523" i="1"/>
  <c r="H12523" i="1"/>
  <c r="I12523" i="1"/>
  <c r="F12525" i="1" l="1"/>
  <c r="H12524" i="1"/>
  <c r="I12524" i="1"/>
  <c r="G12524" i="1"/>
  <c r="F12526" i="1" l="1"/>
  <c r="I12525" i="1"/>
  <c r="G12525" i="1"/>
  <c r="H12525" i="1"/>
  <c r="F12527" i="1" l="1"/>
  <c r="G12526" i="1"/>
  <c r="H12526" i="1"/>
  <c r="I12526" i="1"/>
  <c r="F12528" i="1" l="1"/>
  <c r="G12527" i="1"/>
  <c r="H12527" i="1"/>
  <c r="I12527" i="1"/>
  <c r="F12529" i="1" l="1"/>
  <c r="H12528" i="1"/>
  <c r="I12528" i="1"/>
  <c r="G12528" i="1"/>
  <c r="F12530" i="1" l="1"/>
  <c r="I12529" i="1"/>
  <c r="G12529" i="1"/>
  <c r="H12529" i="1"/>
  <c r="F12531" i="1" l="1"/>
  <c r="G12530" i="1"/>
  <c r="H12530" i="1"/>
  <c r="I12530" i="1"/>
  <c r="F12532" i="1" l="1"/>
  <c r="G12531" i="1"/>
  <c r="H12531" i="1"/>
  <c r="I12531" i="1"/>
  <c r="F12533" i="1" l="1"/>
  <c r="H12532" i="1"/>
  <c r="I12532" i="1"/>
  <c r="G12532" i="1"/>
  <c r="F12534" i="1" l="1"/>
  <c r="I12533" i="1"/>
  <c r="G12533" i="1"/>
  <c r="H12533" i="1"/>
  <c r="F12535" i="1" l="1"/>
  <c r="G12534" i="1"/>
  <c r="H12534" i="1"/>
  <c r="I12534" i="1"/>
  <c r="F12536" i="1" l="1"/>
  <c r="G12535" i="1"/>
  <c r="H12535" i="1"/>
  <c r="I12535" i="1"/>
  <c r="F12537" i="1" l="1"/>
  <c r="H12536" i="1"/>
  <c r="I12536" i="1"/>
  <c r="G12536" i="1"/>
  <c r="F12538" i="1" l="1"/>
  <c r="I12537" i="1"/>
  <c r="G12537" i="1"/>
  <c r="H12537" i="1"/>
  <c r="F12539" i="1" l="1"/>
  <c r="G12538" i="1"/>
  <c r="H12538" i="1"/>
  <c r="I12538" i="1"/>
  <c r="F12540" i="1" l="1"/>
  <c r="G12539" i="1"/>
  <c r="H12539" i="1"/>
  <c r="I12539" i="1"/>
  <c r="F12541" i="1" l="1"/>
  <c r="H12540" i="1"/>
  <c r="I12540" i="1"/>
  <c r="G12540" i="1"/>
  <c r="F12542" i="1" l="1"/>
  <c r="I12541" i="1"/>
  <c r="G12541" i="1"/>
  <c r="H12541" i="1"/>
  <c r="F12543" i="1" l="1"/>
  <c r="G12542" i="1"/>
  <c r="H12542" i="1"/>
  <c r="I12542" i="1"/>
  <c r="F12544" i="1" l="1"/>
  <c r="G12543" i="1"/>
  <c r="H12543" i="1"/>
  <c r="I12543" i="1"/>
  <c r="F12545" i="1" l="1"/>
  <c r="H12544" i="1"/>
  <c r="I12544" i="1"/>
  <c r="G12544" i="1"/>
  <c r="F12546" i="1" l="1"/>
  <c r="I12545" i="1"/>
  <c r="G12545" i="1"/>
  <c r="H12545" i="1"/>
  <c r="F12547" i="1" l="1"/>
  <c r="G12546" i="1"/>
  <c r="H12546" i="1"/>
  <c r="I12546" i="1"/>
  <c r="F12548" i="1" l="1"/>
  <c r="G12547" i="1"/>
  <c r="H12547" i="1"/>
  <c r="I12547" i="1"/>
  <c r="F12549" i="1" l="1"/>
  <c r="H12548" i="1"/>
  <c r="I12548" i="1"/>
  <c r="G12548" i="1"/>
  <c r="F12550" i="1" l="1"/>
  <c r="I12549" i="1"/>
  <c r="G12549" i="1"/>
  <c r="H12549" i="1"/>
  <c r="F12551" i="1" l="1"/>
  <c r="G12550" i="1"/>
  <c r="H12550" i="1"/>
  <c r="I12550" i="1"/>
  <c r="F12552" i="1" l="1"/>
  <c r="G12551" i="1"/>
  <c r="H12551" i="1"/>
  <c r="I12551" i="1"/>
  <c r="F12553" i="1" l="1"/>
  <c r="H12552" i="1"/>
  <c r="I12552" i="1"/>
  <c r="G12552" i="1"/>
  <c r="F12554" i="1" l="1"/>
  <c r="I12553" i="1"/>
  <c r="G12553" i="1"/>
  <c r="H12553" i="1"/>
  <c r="F12555" i="1" l="1"/>
  <c r="G12554" i="1"/>
  <c r="H12554" i="1"/>
  <c r="I12554" i="1"/>
  <c r="F12556" i="1" l="1"/>
  <c r="G12555" i="1"/>
  <c r="H12555" i="1"/>
  <c r="I12555" i="1"/>
  <c r="F12557" i="1" l="1"/>
  <c r="H12556" i="1"/>
  <c r="I12556" i="1"/>
  <c r="G12556" i="1"/>
  <c r="F12558" i="1" l="1"/>
  <c r="I12557" i="1"/>
  <c r="G12557" i="1"/>
  <c r="H12557" i="1"/>
  <c r="F12559" i="1" l="1"/>
  <c r="G12558" i="1"/>
  <c r="H12558" i="1"/>
  <c r="I12558" i="1"/>
  <c r="F12560" i="1" l="1"/>
  <c r="G12559" i="1"/>
  <c r="H12559" i="1"/>
  <c r="I12559" i="1"/>
  <c r="F12561" i="1" l="1"/>
  <c r="H12560" i="1"/>
  <c r="I12560" i="1"/>
  <c r="G12560" i="1"/>
  <c r="F12562" i="1" l="1"/>
  <c r="I12561" i="1"/>
  <c r="G12561" i="1"/>
  <c r="H12561" i="1"/>
  <c r="F12563" i="1" l="1"/>
  <c r="G12562" i="1"/>
  <c r="H12562" i="1"/>
  <c r="I12562" i="1"/>
  <c r="F12564" i="1" l="1"/>
  <c r="G12563" i="1"/>
  <c r="H12563" i="1"/>
  <c r="I12563" i="1"/>
  <c r="F12565" i="1" l="1"/>
  <c r="H12564" i="1"/>
  <c r="I12564" i="1"/>
  <c r="G12564" i="1"/>
  <c r="F12566" i="1" l="1"/>
  <c r="I12565" i="1"/>
  <c r="G12565" i="1"/>
  <c r="H12565" i="1"/>
  <c r="F12567" i="1" l="1"/>
  <c r="G12566" i="1"/>
  <c r="H12566" i="1"/>
  <c r="I12566" i="1"/>
  <c r="F12568" i="1" l="1"/>
  <c r="G12567" i="1"/>
  <c r="H12567" i="1"/>
  <c r="I12567" i="1"/>
  <c r="F12569" i="1" l="1"/>
  <c r="H12568" i="1"/>
  <c r="I12568" i="1"/>
  <c r="G12568" i="1"/>
  <c r="F12570" i="1" l="1"/>
  <c r="I12569" i="1"/>
  <c r="G12569" i="1"/>
  <c r="H12569" i="1"/>
  <c r="F12571" i="1" l="1"/>
  <c r="G12570" i="1"/>
  <c r="H12570" i="1"/>
  <c r="I12570" i="1"/>
  <c r="F12572" i="1" l="1"/>
  <c r="G12571" i="1"/>
  <c r="H12571" i="1"/>
  <c r="I12571" i="1"/>
  <c r="F12573" i="1" l="1"/>
  <c r="H12572" i="1"/>
  <c r="I12572" i="1"/>
  <c r="G12572" i="1"/>
  <c r="F12574" i="1" l="1"/>
  <c r="I12573" i="1"/>
  <c r="G12573" i="1"/>
  <c r="H12573" i="1"/>
  <c r="F12575" i="1" l="1"/>
  <c r="G12574" i="1"/>
  <c r="H12574" i="1"/>
  <c r="I12574" i="1"/>
  <c r="F12576" i="1" l="1"/>
  <c r="G12575" i="1"/>
  <c r="H12575" i="1"/>
  <c r="I12575" i="1"/>
  <c r="F12577" i="1" l="1"/>
  <c r="H12576" i="1"/>
  <c r="I12576" i="1"/>
  <c r="G12576" i="1"/>
  <c r="F12578" i="1" l="1"/>
  <c r="I12577" i="1"/>
  <c r="G12577" i="1"/>
  <c r="H12577" i="1"/>
  <c r="F12579" i="1" l="1"/>
  <c r="G12578" i="1"/>
  <c r="H12578" i="1"/>
  <c r="I12578" i="1"/>
  <c r="F12580" i="1" l="1"/>
  <c r="G12579" i="1"/>
  <c r="H12579" i="1"/>
  <c r="I12579" i="1"/>
  <c r="F12581" i="1" l="1"/>
  <c r="H12580" i="1"/>
  <c r="I12580" i="1"/>
  <c r="G12580" i="1"/>
  <c r="F12582" i="1" l="1"/>
  <c r="I12581" i="1"/>
  <c r="G12581" i="1"/>
  <c r="H12581" i="1"/>
  <c r="F12583" i="1" l="1"/>
  <c r="G12582" i="1"/>
  <c r="H12582" i="1"/>
  <c r="I12582" i="1"/>
  <c r="F12584" i="1" l="1"/>
  <c r="G12583" i="1"/>
  <c r="H12583" i="1"/>
  <c r="I12583" i="1"/>
  <c r="F12585" i="1" l="1"/>
  <c r="H12584" i="1"/>
  <c r="I12584" i="1"/>
  <c r="G12584" i="1"/>
  <c r="F12586" i="1" l="1"/>
  <c r="I12585" i="1"/>
  <c r="G12585" i="1"/>
  <c r="H12585" i="1"/>
  <c r="F12587" i="1" l="1"/>
  <c r="G12586" i="1"/>
  <c r="H12586" i="1"/>
  <c r="I12586" i="1"/>
  <c r="F12588" i="1" l="1"/>
  <c r="G12587" i="1"/>
  <c r="H12587" i="1"/>
  <c r="I12587" i="1"/>
  <c r="F12589" i="1" l="1"/>
  <c r="H12588" i="1"/>
  <c r="I12588" i="1"/>
  <c r="G12588" i="1"/>
  <c r="F12590" i="1" l="1"/>
  <c r="I12589" i="1"/>
  <c r="G12589" i="1"/>
  <c r="H12589" i="1"/>
  <c r="F12591" i="1" l="1"/>
  <c r="G12590" i="1"/>
  <c r="H12590" i="1"/>
  <c r="I12590" i="1"/>
  <c r="F12592" i="1" l="1"/>
  <c r="G12591" i="1"/>
  <c r="H12591" i="1"/>
  <c r="I12591" i="1"/>
  <c r="F12593" i="1" l="1"/>
  <c r="H12592" i="1"/>
  <c r="I12592" i="1"/>
  <c r="G12592" i="1"/>
  <c r="F12594" i="1" l="1"/>
  <c r="I12593" i="1"/>
  <c r="G12593" i="1"/>
  <c r="H12593" i="1"/>
  <c r="F12595" i="1" l="1"/>
  <c r="G12594" i="1"/>
  <c r="H12594" i="1"/>
  <c r="I12594" i="1"/>
  <c r="F12596" i="1" l="1"/>
  <c r="G12595" i="1"/>
  <c r="H12595" i="1"/>
  <c r="I12595" i="1"/>
  <c r="F12597" i="1" l="1"/>
  <c r="H12596" i="1"/>
  <c r="I12596" i="1"/>
  <c r="G12596" i="1"/>
  <c r="F12598" i="1" l="1"/>
  <c r="I12597" i="1"/>
  <c r="G12597" i="1"/>
  <c r="H12597" i="1"/>
  <c r="F12599" i="1" l="1"/>
  <c r="G12598" i="1"/>
  <c r="H12598" i="1"/>
  <c r="I12598" i="1"/>
  <c r="F12600" i="1" l="1"/>
  <c r="G12599" i="1"/>
  <c r="H12599" i="1"/>
  <c r="I12599" i="1"/>
  <c r="F12601" i="1" l="1"/>
  <c r="H12600" i="1"/>
  <c r="I12600" i="1"/>
  <c r="G12600" i="1"/>
  <c r="F12602" i="1" l="1"/>
  <c r="I12601" i="1"/>
  <c r="G12601" i="1"/>
  <c r="H12601" i="1"/>
  <c r="F12603" i="1" l="1"/>
  <c r="G12602" i="1"/>
  <c r="H12602" i="1"/>
  <c r="I12602" i="1"/>
  <c r="F12604" i="1" l="1"/>
  <c r="G12603" i="1"/>
  <c r="H12603" i="1"/>
  <c r="I12603" i="1"/>
  <c r="F12605" i="1" l="1"/>
  <c r="H12604" i="1"/>
  <c r="I12604" i="1"/>
  <c r="G12604" i="1"/>
  <c r="F12606" i="1" l="1"/>
  <c r="I12605" i="1"/>
  <c r="G12605" i="1"/>
  <c r="H12605" i="1"/>
  <c r="F12607" i="1" l="1"/>
  <c r="G12606" i="1"/>
  <c r="H12606" i="1"/>
  <c r="I12606" i="1"/>
  <c r="F12608" i="1" l="1"/>
  <c r="G12607" i="1"/>
  <c r="H12607" i="1"/>
  <c r="I12607" i="1"/>
  <c r="F12609" i="1" l="1"/>
  <c r="H12608" i="1"/>
  <c r="I12608" i="1"/>
  <c r="G12608" i="1"/>
  <c r="F12610" i="1" l="1"/>
  <c r="I12609" i="1"/>
  <c r="G12609" i="1"/>
  <c r="H12609" i="1"/>
  <c r="F12611" i="1" l="1"/>
  <c r="G12610" i="1"/>
  <c r="H12610" i="1"/>
  <c r="I12610" i="1"/>
  <c r="F12612" i="1" l="1"/>
  <c r="G12611" i="1"/>
  <c r="H12611" i="1"/>
  <c r="I12611" i="1"/>
  <c r="F12613" i="1" l="1"/>
  <c r="H12612" i="1"/>
  <c r="I12612" i="1"/>
  <c r="G12612" i="1"/>
  <c r="F12614" i="1" l="1"/>
  <c r="I12613" i="1"/>
  <c r="G12613" i="1"/>
  <c r="H12613" i="1"/>
  <c r="F12615" i="1" l="1"/>
  <c r="G12614" i="1"/>
  <c r="H12614" i="1"/>
  <c r="I12614" i="1"/>
  <c r="F12616" i="1" l="1"/>
  <c r="G12615" i="1"/>
  <c r="H12615" i="1"/>
  <c r="I12615" i="1"/>
  <c r="F12617" i="1" l="1"/>
  <c r="H12616" i="1"/>
  <c r="I12616" i="1"/>
  <c r="G12616" i="1"/>
  <c r="F12618" i="1" l="1"/>
  <c r="I12617" i="1"/>
  <c r="G12617" i="1"/>
  <c r="H12617" i="1"/>
  <c r="F12619" i="1" l="1"/>
  <c r="G12618" i="1"/>
  <c r="H12618" i="1"/>
  <c r="I12618" i="1"/>
  <c r="F12620" i="1" l="1"/>
  <c r="G12619" i="1"/>
  <c r="H12619" i="1"/>
  <c r="I12619" i="1"/>
  <c r="F12621" i="1" l="1"/>
  <c r="H12620" i="1"/>
  <c r="I12620" i="1"/>
  <c r="G12620" i="1"/>
  <c r="F12622" i="1" l="1"/>
  <c r="I12621" i="1"/>
  <c r="G12621" i="1"/>
  <c r="H12621" i="1"/>
  <c r="F12623" i="1" l="1"/>
  <c r="G12622" i="1"/>
  <c r="H12622" i="1"/>
  <c r="I12622" i="1"/>
  <c r="F12624" i="1" l="1"/>
  <c r="G12623" i="1"/>
  <c r="H12623" i="1"/>
  <c r="I12623" i="1"/>
  <c r="F12625" i="1" l="1"/>
  <c r="H12624" i="1"/>
  <c r="I12624" i="1"/>
  <c r="G12624" i="1"/>
  <c r="F12626" i="1" l="1"/>
  <c r="I12625" i="1"/>
  <c r="G12625" i="1"/>
  <c r="H12625" i="1"/>
  <c r="F12627" i="1" l="1"/>
  <c r="G12626" i="1"/>
  <c r="H12626" i="1"/>
  <c r="I12626" i="1"/>
  <c r="F12628" i="1" l="1"/>
  <c r="G12627" i="1"/>
  <c r="H12627" i="1"/>
  <c r="I12627" i="1"/>
  <c r="F12629" i="1" l="1"/>
  <c r="H12628" i="1"/>
  <c r="I12628" i="1"/>
  <c r="G12628" i="1"/>
  <c r="F12630" i="1" l="1"/>
  <c r="I12629" i="1"/>
  <c r="G12629" i="1"/>
  <c r="H12629" i="1"/>
  <c r="F12631" i="1" l="1"/>
  <c r="G12630" i="1"/>
  <c r="H12630" i="1"/>
  <c r="I12630" i="1"/>
  <c r="F12632" i="1" l="1"/>
  <c r="G12631" i="1"/>
  <c r="H12631" i="1"/>
  <c r="I12631" i="1"/>
  <c r="F12633" i="1" l="1"/>
  <c r="H12632" i="1"/>
  <c r="I12632" i="1"/>
  <c r="G12632" i="1"/>
  <c r="F12634" i="1" l="1"/>
  <c r="I12633" i="1"/>
  <c r="G12633" i="1"/>
  <c r="H12633" i="1"/>
  <c r="F12635" i="1" l="1"/>
  <c r="G12634" i="1"/>
  <c r="H12634" i="1"/>
  <c r="I12634" i="1"/>
  <c r="F12636" i="1" l="1"/>
  <c r="G12635" i="1"/>
  <c r="H12635" i="1"/>
  <c r="I12635" i="1"/>
  <c r="F12637" i="1" l="1"/>
  <c r="H12636" i="1"/>
  <c r="I12636" i="1"/>
  <c r="G12636" i="1"/>
  <c r="F12638" i="1" l="1"/>
  <c r="I12637" i="1"/>
  <c r="G12637" i="1"/>
  <c r="H12637" i="1"/>
  <c r="F12639" i="1" l="1"/>
  <c r="G12638" i="1"/>
  <c r="H12638" i="1"/>
  <c r="I12638" i="1"/>
  <c r="F12640" i="1" l="1"/>
  <c r="G12639" i="1"/>
  <c r="H12639" i="1"/>
  <c r="I12639" i="1"/>
  <c r="F12641" i="1" l="1"/>
  <c r="H12640" i="1"/>
  <c r="I12640" i="1"/>
  <c r="G12640" i="1"/>
  <c r="F12642" i="1" l="1"/>
  <c r="I12641" i="1"/>
  <c r="G12641" i="1"/>
  <c r="H12641" i="1"/>
  <c r="F12643" i="1" l="1"/>
  <c r="G12642" i="1"/>
  <c r="H12642" i="1"/>
  <c r="I12642" i="1"/>
  <c r="F12644" i="1" l="1"/>
  <c r="G12643" i="1"/>
  <c r="H12643" i="1"/>
  <c r="I12643" i="1"/>
  <c r="F12645" i="1" l="1"/>
  <c r="H12644" i="1"/>
  <c r="I12644" i="1"/>
  <c r="G12644" i="1"/>
  <c r="F12646" i="1" l="1"/>
  <c r="I12645" i="1"/>
  <c r="G12645" i="1"/>
  <c r="H12645" i="1"/>
  <c r="F12647" i="1" l="1"/>
  <c r="G12646" i="1"/>
  <c r="H12646" i="1"/>
  <c r="I12646" i="1"/>
  <c r="F12648" i="1" l="1"/>
  <c r="G12647" i="1"/>
  <c r="H12647" i="1"/>
  <c r="I12647" i="1"/>
  <c r="F12649" i="1" l="1"/>
  <c r="H12648" i="1"/>
  <c r="I12648" i="1"/>
  <c r="G12648" i="1"/>
  <c r="F12650" i="1" l="1"/>
  <c r="I12649" i="1"/>
  <c r="G12649" i="1"/>
  <c r="H12649" i="1"/>
  <c r="F12651" i="1" l="1"/>
  <c r="G12650" i="1"/>
  <c r="H12650" i="1"/>
  <c r="I12650" i="1"/>
  <c r="F12652" i="1" l="1"/>
  <c r="G12651" i="1"/>
  <c r="H12651" i="1"/>
  <c r="I12651" i="1"/>
  <c r="F12653" i="1" l="1"/>
  <c r="H12652" i="1"/>
  <c r="I12652" i="1"/>
  <c r="G12652" i="1"/>
  <c r="F12654" i="1" l="1"/>
  <c r="I12653" i="1"/>
  <c r="G12653" i="1"/>
  <c r="H12653" i="1"/>
  <c r="F12655" i="1" l="1"/>
  <c r="G12654" i="1"/>
  <c r="H12654" i="1"/>
  <c r="I12654" i="1"/>
  <c r="F12656" i="1" l="1"/>
  <c r="G12655" i="1"/>
  <c r="H12655" i="1"/>
  <c r="I12655" i="1"/>
  <c r="F12657" i="1" l="1"/>
  <c r="H12656" i="1"/>
  <c r="I12656" i="1"/>
  <c r="G12656" i="1"/>
  <c r="F12658" i="1" l="1"/>
  <c r="I12657" i="1"/>
  <c r="G12657" i="1"/>
  <c r="H12657" i="1"/>
  <c r="F12659" i="1" l="1"/>
  <c r="G12658" i="1"/>
  <c r="H12658" i="1"/>
  <c r="I12658" i="1"/>
  <c r="F12660" i="1" l="1"/>
  <c r="G12659" i="1"/>
  <c r="H12659" i="1"/>
  <c r="I12659" i="1"/>
  <c r="F12661" i="1" l="1"/>
  <c r="H12660" i="1"/>
  <c r="I12660" i="1"/>
  <c r="G12660" i="1"/>
  <c r="F12662" i="1" l="1"/>
  <c r="I12661" i="1"/>
  <c r="G12661" i="1"/>
  <c r="H12661" i="1"/>
  <c r="F12663" i="1" l="1"/>
  <c r="G12662" i="1"/>
  <c r="H12662" i="1"/>
  <c r="I12662" i="1"/>
  <c r="F12664" i="1" l="1"/>
  <c r="G12663" i="1"/>
  <c r="H12663" i="1"/>
  <c r="I12663" i="1"/>
  <c r="F12665" i="1" l="1"/>
  <c r="H12664" i="1"/>
  <c r="I12664" i="1"/>
  <c r="G12664" i="1"/>
  <c r="F12666" i="1" l="1"/>
  <c r="I12665" i="1"/>
  <c r="G12665" i="1"/>
  <c r="H12665" i="1"/>
  <c r="F12667" i="1" l="1"/>
  <c r="G12666" i="1"/>
  <c r="H12666" i="1"/>
  <c r="I12666" i="1"/>
  <c r="F12668" i="1" l="1"/>
  <c r="G12667" i="1"/>
  <c r="H12667" i="1"/>
  <c r="I12667" i="1"/>
  <c r="F12669" i="1" l="1"/>
  <c r="H12668" i="1"/>
  <c r="I12668" i="1"/>
  <c r="G12668" i="1"/>
  <c r="F12670" i="1" l="1"/>
  <c r="I12669" i="1"/>
  <c r="G12669" i="1"/>
  <c r="H12669" i="1"/>
  <c r="F12671" i="1" l="1"/>
  <c r="G12670" i="1"/>
  <c r="H12670" i="1"/>
  <c r="I12670" i="1"/>
  <c r="F12672" i="1" l="1"/>
  <c r="G12671" i="1"/>
  <c r="H12671" i="1"/>
  <c r="I12671" i="1"/>
  <c r="F12673" i="1" l="1"/>
  <c r="H12672" i="1"/>
  <c r="I12672" i="1"/>
  <c r="G12672" i="1"/>
  <c r="F12674" i="1" l="1"/>
  <c r="I12673" i="1"/>
  <c r="G12673" i="1"/>
  <c r="H12673" i="1"/>
  <c r="F12675" i="1" l="1"/>
  <c r="G12674" i="1"/>
  <c r="H12674" i="1"/>
  <c r="I12674" i="1"/>
  <c r="F12676" i="1" l="1"/>
  <c r="G12675" i="1"/>
  <c r="H12675" i="1"/>
  <c r="I12675" i="1"/>
  <c r="F12677" i="1" l="1"/>
  <c r="H12676" i="1"/>
  <c r="I12676" i="1"/>
  <c r="G12676" i="1"/>
  <c r="F12678" i="1" l="1"/>
  <c r="I12677" i="1"/>
  <c r="G12677" i="1"/>
  <c r="H12677" i="1"/>
  <c r="F12679" i="1" l="1"/>
  <c r="G12678" i="1"/>
  <c r="H12678" i="1"/>
  <c r="I12678" i="1"/>
  <c r="F12680" i="1" l="1"/>
  <c r="G12679" i="1"/>
  <c r="H12679" i="1"/>
  <c r="I12679" i="1"/>
  <c r="F12681" i="1" l="1"/>
  <c r="H12680" i="1"/>
  <c r="I12680" i="1"/>
  <c r="G12680" i="1"/>
  <c r="F12682" i="1" l="1"/>
  <c r="I12681" i="1"/>
  <c r="G12681" i="1"/>
  <c r="H12681" i="1"/>
  <c r="F12683" i="1" l="1"/>
  <c r="G12682" i="1"/>
  <c r="H12682" i="1"/>
  <c r="I12682" i="1"/>
  <c r="F12684" i="1" l="1"/>
  <c r="G12683" i="1"/>
  <c r="H12683" i="1"/>
  <c r="I12683" i="1"/>
  <c r="F12685" i="1" l="1"/>
  <c r="H12684" i="1"/>
  <c r="I12684" i="1"/>
  <c r="G12684" i="1"/>
  <c r="F12686" i="1" l="1"/>
  <c r="I12685" i="1"/>
  <c r="G12685" i="1"/>
  <c r="H12685" i="1"/>
  <c r="F12687" i="1" l="1"/>
  <c r="G12686" i="1"/>
  <c r="H12686" i="1"/>
  <c r="I12686" i="1"/>
  <c r="F12688" i="1" l="1"/>
  <c r="G12687" i="1"/>
  <c r="H12687" i="1"/>
  <c r="I12687" i="1"/>
  <c r="F12689" i="1" l="1"/>
  <c r="H12688" i="1"/>
  <c r="I12688" i="1"/>
  <c r="G12688" i="1"/>
  <c r="F12690" i="1" l="1"/>
  <c r="I12689" i="1"/>
  <c r="G12689" i="1"/>
  <c r="H12689" i="1"/>
  <c r="F12691" i="1" l="1"/>
  <c r="G12690" i="1"/>
  <c r="H12690" i="1"/>
  <c r="I12690" i="1"/>
  <c r="F12692" i="1" l="1"/>
  <c r="G12691" i="1"/>
  <c r="H12691" i="1"/>
  <c r="I12691" i="1"/>
  <c r="F12693" i="1" l="1"/>
  <c r="H12692" i="1"/>
  <c r="I12692" i="1"/>
  <c r="G12692" i="1"/>
  <c r="F12694" i="1" l="1"/>
  <c r="I12693" i="1"/>
  <c r="G12693" i="1"/>
  <c r="H12693" i="1"/>
  <c r="F12695" i="1" l="1"/>
  <c r="G12694" i="1"/>
  <c r="H12694" i="1"/>
  <c r="I12694" i="1"/>
  <c r="F12696" i="1" l="1"/>
  <c r="G12695" i="1"/>
  <c r="H12695" i="1"/>
  <c r="I12695" i="1"/>
  <c r="F12697" i="1" l="1"/>
  <c r="H12696" i="1"/>
  <c r="I12696" i="1"/>
  <c r="G12696" i="1"/>
  <c r="F12698" i="1" l="1"/>
  <c r="I12697" i="1"/>
  <c r="G12697" i="1"/>
  <c r="H12697" i="1"/>
  <c r="F12699" i="1" l="1"/>
  <c r="G12698" i="1"/>
  <c r="H12698" i="1"/>
  <c r="I12698" i="1"/>
  <c r="F12700" i="1" l="1"/>
  <c r="G12699" i="1"/>
  <c r="H12699" i="1"/>
  <c r="I12699" i="1"/>
  <c r="F12701" i="1" l="1"/>
  <c r="H12700" i="1"/>
  <c r="I12700" i="1"/>
  <c r="G12700" i="1"/>
  <c r="F12702" i="1" l="1"/>
  <c r="I12701" i="1"/>
  <c r="G12701" i="1"/>
  <c r="H12701" i="1"/>
  <c r="F12703" i="1" l="1"/>
  <c r="G12702" i="1"/>
  <c r="H12702" i="1"/>
  <c r="I12702" i="1"/>
  <c r="F12704" i="1" l="1"/>
  <c r="G12703" i="1"/>
  <c r="H12703" i="1"/>
  <c r="I12703" i="1"/>
  <c r="F12705" i="1" l="1"/>
  <c r="H12704" i="1"/>
  <c r="I12704" i="1"/>
  <c r="G12704" i="1"/>
  <c r="F12706" i="1" l="1"/>
  <c r="I12705" i="1"/>
  <c r="G12705" i="1"/>
  <c r="H12705" i="1"/>
  <c r="F12707" i="1" l="1"/>
  <c r="G12706" i="1"/>
  <c r="H12706" i="1"/>
  <c r="I12706" i="1"/>
  <c r="F12708" i="1" l="1"/>
  <c r="G12707" i="1"/>
  <c r="H12707" i="1"/>
  <c r="I12707" i="1"/>
  <c r="F12709" i="1" l="1"/>
  <c r="H12708" i="1"/>
  <c r="I12708" i="1"/>
  <c r="G12708" i="1"/>
  <c r="F12710" i="1" l="1"/>
  <c r="I12709" i="1"/>
  <c r="G12709" i="1"/>
  <c r="H12709" i="1"/>
  <c r="F12711" i="1" l="1"/>
  <c r="G12710" i="1"/>
  <c r="H12710" i="1"/>
  <c r="I12710" i="1"/>
  <c r="F12712" i="1" l="1"/>
  <c r="G12711" i="1"/>
  <c r="H12711" i="1"/>
  <c r="I12711" i="1"/>
  <c r="F12713" i="1" l="1"/>
  <c r="H12712" i="1"/>
  <c r="I12712" i="1"/>
  <c r="G12712" i="1"/>
  <c r="F12714" i="1" l="1"/>
  <c r="I12713" i="1"/>
  <c r="G12713" i="1"/>
  <c r="H12713" i="1"/>
  <c r="F12715" i="1" l="1"/>
  <c r="G12714" i="1"/>
  <c r="H12714" i="1"/>
  <c r="I12714" i="1"/>
  <c r="F12716" i="1" l="1"/>
  <c r="G12715" i="1"/>
  <c r="H12715" i="1"/>
  <c r="I12715" i="1"/>
  <c r="F12717" i="1" l="1"/>
  <c r="H12716" i="1"/>
  <c r="I12716" i="1"/>
  <c r="G12716" i="1"/>
  <c r="F12718" i="1" l="1"/>
  <c r="I12717" i="1"/>
  <c r="G12717" i="1"/>
  <c r="H12717" i="1"/>
  <c r="F12719" i="1" l="1"/>
  <c r="G12718" i="1"/>
  <c r="H12718" i="1"/>
  <c r="I12718" i="1"/>
  <c r="F12720" i="1" l="1"/>
  <c r="G12719" i="1"/>
  <c r="H12719" i="1"/>
  <c r="I12719" i="1"/>
  <c r="F12721" i="1" l="1"/>
  <c r="H12720" i="1"/>
  <c r="I12720" i="1"/>
  <c r="G12720" i="1"/>
  <c r="F12722" i="1" l="1"/>
  <c r="I12721" i="1"/>
  <c r="G12721" i="1"/>
  <c r="H12721" i="1"/>
  <c r="F12723" i="1" l="1"/>
  <c r="G12722" i="1"/>
  <c r="H12722" i="1"/>
  <c r="I12722" i="1"/>
  <c r="F12724" i="1" l="1"/>
  <c r="G12723" i="1"/>
  <c r="H12723" i="1"/>
  <c r="I12723" i="1"/>
  <c r="F12725" i="1" l="1"/>
  <c r="H12724" i="1"/>
  <c r="I12724" i="1"/>
  <c r="G12724" i="1"/>
  <c r="F12726" i="1" l="1"/>
  <c r="I12725" i="1"/>
  <c r="G12725" i="1"/>
  <c r="H12725" i="1"/>
  <c r="F12727" i="1" l="1"/>
  <c r="G12726" i="1"/>
  <c r="H12726" i="1"/>
  <c r="I12726" i="1"/>
  <c r="F12728" i="1" l="1"/>
  <c r="G12727" i="1"/>
  <c r="H12727" i="1"/>
  <c r="I12727" i="1"/>
  <c r="F12729" i="1" l="1"/>
  <c r="H12728" i="1"/>
  <c r="I12728" i="1"/>
  <c r="G12728" i="1"/>
  <c r="F12730" i="1" l="1"/>
  <c r="I12729" i="1"/>
  <c r="G12729" i="1"/>
  <c r="H12729" i="1"/>
  <c r="F12731" i="1" l="1"/>
  <c r="G12730" i="1"/>
  <c r="H12730" i="1"/>
  <c r="I12730" i="1"/>
  <c r="F12732" i="1" l="1"/>
  <c r="G12731" i="1"/>
  <c r="H12731" i="1"/>
  <c r="I12731" i="1"/>
  <c r="F12733" i="1" l="1"/>
  <c r="H12732" i="1"/>
  <c r="I12732" i="1"/>
  <c r="G12732" i="1"/>
  <c r="F12734" i="1" l="1"/>
  <c r="I12733" i="1"/>
  <c r="G12733" i="1"/>
  <c r="H12733" i="1"/>
  <c r="F12735" i="1" l="1"/>
  <c r="G12734" i="1"/>
  <c r="H12734" i="1"/>
  <c r="I12734" i="1"/>
  <c r="F12736" i="1" l="1"/>
  <c r="G12735" i="1"/>
  <c r="H12735" i="1"/>
  <c r="I12735" i="1"/>
  <c r="F12737" i="1" l="1"/>
  <c r="H12736" i="1"/>
  <c r="I12736" i="1"/>
  <c r="G12736" i="1"/>
  <c r="F12738" i="1" l="1"/>
  <c r="I12737" i="1"/>
  <c r="G12737" i="1"/>
  <c r="H12737" i="1"/>
  <c r="F12739" i="1" l="1"/>
  <c r="G12738" i="1"/>
  <c r="H12738" i="1"/>
  <c r="I12738" i="1"/>
  <c r="F12740" i="1" l="1"/>
  <c r="G12739" i="1"/>
  <c r="H12739" i="1"/>
  <c r="I12739" i="1"/>
  <c r="F12741" i="1" l="1"/>
  <c r="H12740" i="1"/>
  <c r="I12740" i="1"/>
  <c r="G12740" i="1"/>
  <c r="F12742" i="1" l="1"/>
  <c r="I12741" i="1"/>
  <c r="G12741" i="1"/>
  <c r="H12741" i="1"/>
  <c r="F12743" i="1" l="1"/>
  <c r="G12742" i="1"/>
  <c r="H12742" i="1"/>
  <c r="I12742" i="1"/>
  <c r="F12744" i="1" l="1"/>
  <c r="G12743" i="1"/>
  <c r="H12743" i="1"/>
  <c r="I12743" i="1"/>
  <c r="F12745" i="1" l="1"/>
  <c r="H12744" i="1"/>
  <c r="I12744" i="1"/>
  <c r="G12744" i="1"/>
  <c r="F12746" i="1" l="1"/>
  <c r="I12745" i="1"/>
  <c r="G12745" i="1"/>
  <c r="H12745" i="1"/>
  <c r="F12747" i="1" l="1"/>
  <c r="G12746" i="1"/>
  <c r="H12746" i="1"/>
  <c r="I12746" i="1"/>
  <c r="F12748" i="1" l="1"/>
  <c r="G12747" i="1"/>
  <c r="H12747" i="1"/>
  <c r="I12747" i="1"/>
  <c r="F12749" i="1" l="1"/>
  <c r="H12748" i="1"/>
  <c r="I12748" i="1"/>
  <c r="G12748" i="1"/>
  <c r="F12750" i="1" l="1"/>
  <c r="I12749" i="1"/>
  <c r="G12749" i="1"/>
  <c r="H12749" i="1"/>
  <c r="F12751" i="1" l="1"/>
  <c r="G12750" i="1"/>
  <c r="H12750" i="1"/>
  <c r="I12750" i="1"/>
  <c r="F12752" i="1" l="1"/>
  <c r="G12751" i="1"/>
  <c r="H12751" i="1"/>
  <c r="I12751" i="1"/>
  <c r="F12753" i="1" l="1"/>
  <c r="H12752" i="1"/>
  <c r="I12752" i="1"/>
  <c r="G12752" i="1"/>
  <c r="F12754" i="1" l="1"/>
  <c r="I12753" i="1"/>
  <c r="G12753" i="1"/>
  <c r="H12753" i="1"/>
  <c r="F12755" i="1" l="1"/>
  <c r="G12754" i="1"/>
  <c r="H12754" i="1"/>
  <c r="I12754" i="1"/>
  <c r="F12756" i="1" l="1"/>
  <c r="G12755" i="1"/>
  <c r="H12755" i="1"/>
  <c r="I12755" i="1"/>
  <c r="F12757" i="1" l="1"/>
  <c r="H12756" i="1"/>
  <c r="I12756" i="1"/>
  <c r="G12756" i="1"/>
  <c r="F12758" i="1" l="1"/>
  <c r="I12757" i="1"/>
  <c r="G12757" i="1"/>
  <c r="H12757" i="1"/>
  <c r="F12759" i="1" l="1"/>
  <c r="G12758" i="1"/>
  <c r="H12758" i="1"/>
  <c r="I12758" i="1"/>
  <c r="F12760" i="1" l="1"/>
  <c r="G12759" i="1"/>
  <c r="H12759" i="1"/>
  <c r="I12759" i="1"/>
  <c r="F12761" i="1" l="1"/>
  <c r="H12760" i="1"/>
  <c r="I12760" i="1"/>
  <c r="G12760" i="1"/>
  <c r="F12762" i="1" l="1"/>
  <c r="I12761" i="1"/>
  <c r="G12761" i="1"/>
  <c r="H12761" i="1"/>
  <c r="F12763" i="1" l="1"/>
  <c r="G12762" i="1"/>
  <c r="H12762" i="1"/>
  <c r="I12762" i="1"/>
  <c r="F12764" i="1" l="1"/>
  <c r="G12763" i="1"/>
  <c r="H12763" i="1"/>
  <c r="I12763" i="1"/>
  <c r="F12765" i="1" l="1"/>
  <c r="H12764" i="1"/>
  <c r="I12764" i="1"/>
  <c r="G12764" i="1"/>
  <c r="F12766" i="1" l="1"/>
  <c r="I12765" i="1"/>
  <c r="G12765" i="1"/>
  <c r="H12765" i="1"/>
  <c r="F12767" i="1" l="1"/>
  <c r="G12766" i="1"/>
  <c r="H12766" i="1"/>
  <c r="I12766" i="1"/>
  <c r="F12768" i="1" l="1"/>
  <c r="G12767" i="1"/>
  <c r="H12767" i="1"/>
  <c r="I12767" i="1"/>
  <c r="F12769" i="1" l="1"/>
  <c r="H12768" i="1"/>
  <c r="I12768" i="1"/>
  <c r="G12768" i="1"/>
  <c r="F12770" i="1" l="1"/>
  <c r="I12769" i="1"/>
  <c r="G12769" i="1"/>
  <c r="H12769" i="1"/>
  <c r="F12771" i="1" l="1"/>
  <c r="G12770" i="1"/>
  <c r="H12770" i="1"/>
  <c r="I12770" i="1"/>
  <c r="F12772" i="1" l="1"/>
  <c r="G12771" i="1"/>
  <c r="H12771" i="1"/>
  <c r="I12771" i="1"/>
  <c r="F12773" i="1" l="1"/>
  <c r="H12772" i="1"/>
  <c r="I12772" i="1"/>
  <c r="G12772" i="1"/>
  <c r="F12774" i="1" l="1"/>
  <c r="I12773" i="1"/>
  <c r="G12773" i="1"/>
  <c r="H12773" i="1"/>
  <c r="F12775" i="1" l="1"/>
  <c r="G12774" i="1"/>
  <c r="H12774" i="1"/>
  <c r="I12774" i="1"/>
  <c r="F12776" i="1" l="1"/>
  <c r="G12775" i="1"/>
  <c r="H12775" i="1"/>
  <c r="I12775" i="1"/>
  <c r="F12777" i="1" l="1"/>
  <c r="H12776" i="1"/>
  <c r="I12776" i="1"/>
  <c r="G12776" i="1"/>
  <c r="F12778" i="1" l="1"/>
  <c r="I12777" i="1"/>
  <c r="G12777" i="1"/>
  <c r="H12777" i="1"/>
  <c r="F12779" i="1" l="1"/>
  <c r="G12778" i="1"/>
  <c r="H12778" i="1"/>
  <c r="I12778" i="1"/>
  <c r="F12780" i="1" l="1"/>
  <c r="G12779" i="1"/>
  <c r="H12779" i="1"/>
  <c r="I12779" i="1"/>
  <c r="F12781" i="1" l="1"/>
  <c r="H12780" i="1"/>
  <c r="I12780" i="1"/>
  <c r="G12780" i="1"/>
  <c r="F12782" i="1" l="1"/>
  <c r="I12781" i="1"/>
  <c r="G12781" i="1"/>
  <c r="H12781" i="1"/>
  <c r="F12783" i="1" l="1"/>
  <c r="G12782" i="1"/>
  <c r="H12782" i="1"/>
  <c r="I12782" i="1"/>
  <c r="F12784" i="1" l="1"/>
  <c r="G12783" i="1"/>
  <c r="H12783" i="1"/>
  <c r="I12783" i="1"/>
  <c r="F12785" i="1" l="1"/>
  <c r="H12784" i="1"/>
  <c r="I12784" i="1"/>
  <c r="G12784" i="1"/>
  <c r="F12786" i="1" l="1"/>
  <c r="I12785" i="1"/>
  <c r="G12785" i="1"/>
  <c r="H12785" i="1"/>
  <c r="F12787" i="1" l="1"/>
  <c r="G12786" i="1"/>
  <c r="H12786" i="1"/>
  <c r="I12786" i="1"/>
  <c r="F12788" i="1" l="1"/>
  <c r="G12787" i="1"/>
  <c r="H12787" i="1"/>
  <c r="I12787" i="1"/>
  <c r="F12789" i="1" l="1"/>
  <c r="H12788" i="1"/>
  <c r="I12788" i="1"/>
  <c r="G12788" i="1"/>
  <c r="F12790" i="1" l="1"/>
  <c r="I12789" i="1"/>
  <c r="G12789" i="1"/>
  <c r="H12789" i="1"/>
  <c r="F12791" i="1" l="1"/>
  <c r="G12790" i="1"/>
  <c r="H12790" i="1"/>
  <c r="I12790" i="1"/>
  <c r="F12792" i="1" l="1"/>
  <c r="G12791" i="1"/>
  <c r="H12791" i="1"/>
  <c r="I12791" i="1"/>
  <c r="F12793" i="1" l="1"/>
  <c r="H12792" i="1"/>
  <c r="I12792" i="1"/>
  <c r="G12792" i="1"/>
  <c r="F12794" i="1" l="1"/>
  <c r="I12793" i="1"/>
  <c r="G12793" i="1"/>
  <c r="H12793" i="1"/>
  <c r="F12795" i="1" l="1"/>
  <c r="G12794" i="1"/>
  <c r="H12794" i="1"/>
  <c r="I12794" i="1"/>
  <c r="F12796" i="1" l="1"/>
  <c r="G12795" i="1"/>
  <c r="H12795" i="1"/>
  <c r="I12795" i="1"/>
  <c r="F12797" i="1" l="1"/>
  <c r="H12796" i="1"/>
  <c r="I12796" i="1"/>
  <c r="G12796" i="1"/>
  <c r="F12798" i="1" l="1"/>
  <c r="I12797" i="1"/>
  <c r="G12797" i="1"/>
  <c r="H12797" i="1"/>
  <c r="F12799" i="1" l="1"/>
  <c r="G12798" i="1"/>
  <c r="H12798" i="1"/>
  <c r="I12798" i="1"/>
  <c r="F12800" i="1" l="1"/>
  <c r="G12799" i="1"/>
  <c r="H12799" i="1"/>
  <c r="I12799" i="1"/>
  <c r="F12801" i="1" l="1"/>
  <c r="H12800" i="1"/>
  <c r="I12800" i="1"/>
  <c r="G12800" i="1"/>
  <c r="F12802" i="1" l="1"/>
  <c r="I12801" i="1"/>
  <c r="G12801" i="1"/>
  <c r="H12801" i="1"/>
  <c r="F12803" i="1" l="1"/>
  <c r="G12802" i="1"/>
  <c r="H12802" i="1"/>
  <c r="I12802" i="1"/>
  <c r="F12804" i="1" l="1"/>
  <c r="G12803" i="1"/>
  <c r="H12803" i="1"/>
  <c r="I12803" i="1"/>
  <c r="F12805" i="1" l="1"/>
  <c r="H12804" i="1"/>
  <c r="I12804" i="1"/>
  <c r="G12804" i="1"/>
  <c r="F12806" i="1" l="1"/>
  <c r="I12805" i="1"/>
  <c r="G12805" i="1"/>
  <c r="H12805" i="1"/>
  <c r="F12807" i="1" l="1"/>
  <c r="G12806" i="1"/>
  <c r="H12806" i="1"/>
  <c r="I12806" i="1"/>
  <c r="F12808" i="1" l="1"/>
  <c r="G12807" i="1"/>
  <c r="H12807" i="1"/>
  <c r="I12807" i="1"/>
  <c r="F12809" i="1" l="1"/>
  <c r="H12808" i="1"/>
  <c r="I12808" i="1"/>
  <c r="G12808" i="1"/>
  <c r="F12810" i="1" l="1"/>
  <c r="I12809" i="1"/>
  <c r="G12809" i="1"/>
  <c r="H12809" i="1"/>
  <c r="F12811" i="1" l="1"/>
  <c r="G12810" i="1"/>
  <c r="H12810" i="1"/>
  <c r="I12810" i="1"/>
  <c r="F12812" i="1" l="1"/>
  <c r="G12811" i="1"/>
  <c r="H12811" i="1"/>
  <c r="I12811" i="1"/>
  <c r="F12813" i="1" l="1"/>
  <c r="H12812" i="1"/>
  <c r="I12812" i="1"/>
  <c r="G12812" i="1"/>
  <c r="F12814" i="1" l="1"/>
  <c r="I12813" i="1"/>
  <c r="G12813" i="1"/>
  <c r="H12813" i="1"/>
  <c r="F12815" i="1" l="1"/>
  <c r="G12814" i="1"/>
  <c r="H12814" i="1"/>
  <c r="I12814" i="1"/>
  <c r="F12816" i="1" l="1"/>
  <c r="G12815" i="1"/>
  <c r="H12815" i="1"/>
  <c r="I12815" i="1"/>
  <c r="F12817" i="1" l="1"/>
  <c r="H12816" i="1"/>
  <c r="I12816" i="1"/>
  <c r="G12816" i="1"/>
  <c r="F12818" i="1" l="1"/>
  <c r="I12817" i="1"/>
  <c r="G12817" i="1"/>
  <c r="H12817" i="1"/>
  <c r="F12819" i="1" l="1"/>
  <c r="G12818" i="1"/>
  <c r="H12818" i="1"/>
  <c r="I12818" i="1"/>
  <c r="F12820" i="1" l="1"/>
  <c r="G12819" i="1"/>
  <c r="H12819" i="1"/>
  <c r="I12819" i="1"/>
  <c r="F12821" i="1" l="1"/>
  <c r="H12820" i="1"/>
  <c r="I12820" i="1"/>
  <c r="G12820" i="1"/>
  <c r="F12822" i="1" l="1"/>
  <c r="I12821" i="1"/>
  <c r="G12821" i="1"/>
  <c r="H12821" i="1"/>
  <c r="F12823" i="1" l="1"/>
  <c r="G12822" i="1"/>
  <c r="H12822" i="1"/>
  <c r="I12822" i="1"/>
  <c r="F12824" i="1" l="1"/>
  <c r="G12823" i="1"/>
  <c r="H12823" i="1"/>
  <c r="I12823" i="1"/>
  <c r="F12825" i="1" l="1"/>
  <c r="H12824" i="1"/>
  <c r="I12824" i="1"/>
  <c r="G12824" i="1"/>
  <c r="F12826" i="1" l="1"/>
  <c r="I12825" i="1"/>
  <c r="G12825" i="1"/>
  <c r="H12825" i="1"/>
  <c r="F12827" i="1" l="1"/>
  <c r="G12826" i="1"/>
  <c r="H12826" i="1"/>
  <c r="I12826" i="1"/>
  <c r="F12828" i="1" l="1"/>
  <c r="G12827" i="1"/>
  <c r="H12827" i="1"/>
  <c r="I12827" i="1"/>
  <c r="F12829" i="1" l="1"/>
  <c r="H12828" i="1"/>
  <c r="I12828" i="1"/>
  <c r="G12828" i="1"/>
  <c r="F12830" i="1" l="1"/>
  <c r="I12829" i="1"/>
  <c r="G12829" i="1"/>
  <c r="H12829" i="1"/>
  <c r="F12831" i="1" l="1"/>
  <c r="G12830" i="1"/>
  <c r="H12830" i="1"/>
  <c r="I12830" i="1"/>
  <c r="F12832" i="1" l="1"/>
  <c r="G12831" i="1"/>
  <c r="H12831" i="1"/>
  <c r="I12831" i="1"/>
  <c r="F12833" i="1" l="1"/>
  <c r="H12832" i="1"/>
  <c r="I12832" i="1"/>
  <c r="G12832" i="1"/>
  <c r="F12834" i="1" l="1"/>
  <c r="I12833" i="1"/>
  <c r="G12833" i="1"/>
  <c r="H12833" i="1"/>
  <c r="F12835" i="1" l="1"/>
  <c r="G12834" i="1"/>
  <c r="H12834" i="1"/>
  <c r="I12834" i="1"/>
  <c r="F12836" i="1" l="1"/>
  <c r="G12835" i="1"/>
  <c r="H12835" i="1"/>
  <c r="I12835" i="1"/>
  <c r="F12837" i="1" l="1"/>
  <c r="H12836" i="1"/>
  <c r="I12836" i="1"/>
  <c r="G12836" i="1"/>
  <c r="F12838" i="1" l="1"/>
  <c r="I12837" i="1"/>
  <c r="G12837" i="1"/>
  <c r="H12837" i="1"/>
  <c r="F12839" i="1" l="1"/>
  <c r="G12838" i="1"/>
  <c r="H12838" i="1"/>
  <c r="I12838" i="1"/>
  <c r="F12840" i="1" l="1"/>
  <c r="G12839" i="1"/>
  <c r="H12839" i="1"/>
  <c r="I12839" i="1"/>
  <c r="F12841" i="1" l="1"/>
  <c r="H12840" i="1"/>
  <c r="I12840" i="1"/>
  <c r="G12840" i="1"/>
  <c r="F12842" i="1" l="1"/>
  <c r="I12841" i="1"/>
  <c r="G12841" i="1"/>
  <c r="H12841" i="1"/>
  <c r="F12843" i="1" l="1"/>
  <c r="G12842" i="1"/>
  <c r="H12842" i="1"/>
  <c r="I12842" i="1"/>
  <c r="F12844" i="1" l="1"/>
  <c r="G12843" i="1"/>
  <c r="H12843" i="1"/>
  <c r="I12843" i="1"/>
  <c r="F12845" i="1" l="1"/>
  <c r="H12844" i="1"/>
  <c r="I12844" i="1"/>
  <c r="G12844" i="1"/>
  <c r="F12846" i="1" l="1"/>
  <c r="I12845" i="1"/>
  <c r="G12845" i="1"/>
  <c r="H12845" i="1"/>
  <c r="F12847" i="1" l="1"/>
  <c r="G12846" i="1"/>
  <c r="H12846" i="1"/>
  <c r="I12846" i="1"/>
  <c r="F12848" i="1" l="1"/>
  <c r="G12847" i="1"/>
  <c r="H12847" i="1"/>
  <c r="I12847" i="1"/>
  <c r="F12849" i="1" l="1"/>
  <c r="H12848" i="1"/>
  <c r="I12848" i="1"/>
  <c r="G12848" i="1"/>
  <c r="F12850" i="1" l="1"/>
  <c r="I12849" i="1"/>
  <c r="G12849" i="1"/>
  <c r="H12849" i="1"/>
  <c r="F12851" i="1" l="1"/>
  <c r="G12850" i="1"/>
  <c r="H12850" i="1"/>
  <c r="I12850" i="1"/>
  <c r="F12852" i="1" l="1"/>
  <c r="G12851" i="1"/>
  <c r="H12851" i="1"/>
  <c r="I12851" i="1"/>
  <c r="F12853" i="1" l="1"/>
  <c r="H12852" i="1"/>
  <c r="I12852" i="1"/>
  <c r="G12852" i="1"/>
  <c r="F12854" i="1" l="1"/>
  <c r="I12853" i="1"/>
  <c r="G12853" i="1"/>
  <c r="H12853" i="1"/>
  <c r="F12855" i="1" l="1"/>
  <c r="G12854" i="1"/>
  <c r="H12854" i="1"/>
  <c r="I12854" i="1"/>
  <c r="F12856" i="1" l="1"/>
  <c r="G12855" i="1"/>
  <c r="H12855" i="1"/>
  <c r="I12855" i="1"/>
  <c r="F12857" i="1" l="1"/>
  <c r="H12856" i="1"/>
  <c r="I12856" i="1"/>
  <c r="G12856" i="1"/>
  <c r="F12858" i="1" l="1"/>
  <c r="I12857" i="1"/>
  <c r="G12857" i="1"/>
  <c r="H12857" i="1"/>
  <c r="F12859" i="1" l="1"/>
  <c r="G12858" i="1"/>
  <c r="H12858" i="1"/>
  <c r="I12858" i="1"/>
  <c r="F12860" i="1" l="1"/>
  <c r="G12859" i="1"/>
  <c r="H12859" i="1"/>
  <c r="I12859" i="1"/>
  <c r="F12861" i="1" l="1"/>
  <c r="H12860" i="1"/>
  <c r="I12860" i="1"/>
  <c r="G12860" i="1"/>
  <c r="F12862" i="1" l="1"/>
  <c r="I12861" i="1"/>
  <c r="G12861" i="1"/>
  <c r="H12861" i="1"/>
  <c r="F12863" i="1" l="1"/>
  <c r="G12862" i="1"/>
  <c r="H12862" i="1"/>
  <c r="I12862" i="1"/>
  <c r="F12864" i="1" l="1"/>
  <c r="G12863" i="1"/>
  <c r="H12863" i="1"/>
  <c r="I12863" i="1"/>
  <c r="F12865" i="1" l="1"/>
  <c r="H12864" i="1"/>
  <c r="I12864" i="1"/>
  <c r="G12864" i="1"/>
  <c r="F12866" i="1" l="1"/>
  <c r="I12865" i="1"/>
  <c r="G12865" i="1"/>
  <c r="H12865" i="1"/>
  <c r="F12867" i="1" l="1"/>
  <c r="G12866" i="1"/>
  <c r="H12866" i="1"/>
  <c r="I12866" i="1"/>
  <c r="F12868" i="1" l="1"/>
  <c r="G12867" i="1"/>
  <c r="H12867" i="1"/>
  <c r="I12867" i="1"/>
  <c r="F12869" i="1" l="1"/>
  <c r="H12868" i="1"/>
  <c r="I12868" i="1"/>
  <c r="G12868" i="1"/>
  <c r="F12870" i="1" l="1"/>
  <c r="I12869" i="1"/>
  <c r="G12869" i="1"/>
  <c r="H12869" i="1"/>
  <c r="F12871" i="1" l="1"/>
  <c r="G12870" i="1"/>
  <c r="H12870" i="1"/>
  <c r="I12870" i="1"/>
  <c r="F12872" i="1" l="1"/>
  <c r="G12871" i="1"/>
  <c r="H12871" i="1"/>
  <c r="I12871" i="1"/>
  <c r="F12873" i="1" l="1"/>
  <c r="H12872" i="1"/>
  <c r="I12872" i="1"/>
  <c r="G12872" i="1"/>
  <c r="F12874" i="1" l="1"/>
  <c r="I12873" i="1"/>
  <c r="G12873" i="1"/>
  <c r="H12873" i="1"/>
  <c r="F12875" i="1" l="1"/>
  <c r="G12874" i="1"/>
  <c r="H12874" i="1"/>
  <c r="I12874" i="1"/>
  <c r="F12876" i="1" l="1"/>
  <c r="G12875" i="1"/>
  <c r="H12875" i="1"/>
  <c r="I12875" i="1"/>
  <c r="F12877" i="1" l="1"/>
  <c r="H12876" i="1"/>
  <c r="I12876" i="1"/>
  <c r="G12876" i="1"/>
  <c r="F12878" i="1" l="1"/>
  <c r="I12877" i="1"/>
  <c r="G12877" i="1"/>
  <c r="H12877" i="1"/>
  <c r="F12879" i="1" l="1"/>
  <c r="G12878" i="1"/>
  <c r="H12878" i="1"/>
  <c r="I12878" i="1"/>
  <c r="F12880" i="1" l="1"/>
  <c r="G12879" i="1"/>
  <c r="H12879" i="1"/>
  <c r="I12879" i="1"/>
  <c r="F12881" i="1" l="1"/>
  <c r="H12880" i="1"/>
  <c r="I12880" i="1"/>
  <c r="G12880" i="1"/>
  <c r="F12882" i="1" l="1"/>
  <c r="I12881" i="1"/>
  <c r="G12881" i="1"/>
  <c r="H12881" i="1"/>
  <c r="F12883" i="1" l="1"/>
  <c r="G12882" i="1"/>
  <c r="H12882" i="1"/>
  <c r="I12882" i="1"/>
  <c r="F12884" i="1" l="1"/>
  <c r="G12883" i="1"/>
  <c r="H12883" i="1"/>
  <c r="I12883" i="1"/>
  <c r="F12885" i="1" l="1"/>
  <c r="H12884" i="1"/>
  <c r="I12884" i="1"/>
  <c r="G12884" i="1"/>
  <c r="F12886" i="1" l="1"/>
  <c r="I12885" i="1"/>
  <c r="G12885" i="1"/>
  <c r="H12885" i="1"/>
  <c r="F12887" i="1" l="1"/>
  <c r="G12886" i="1"/>
  <c r="H12886" i="1"/>
  <c r="I12886" i="1"/>
  <c r="F12888" i="1" l="1"/>
  <c r="G12887" i="1"/>
  <c r="H12887" i="1"/>
  <c r="I12887" i="1"/>
  <c r="F12889" i="1" l="1"/>
  <c r="H12888" i="1"/>
  <c r="I12888" i="1"/>
  <c r="G12888" i="1"/>
  <c r="F12890" i="1" l="1"/>
  <c r="I12889" i="1"/>
  <c r="G12889" i="1"/>
  <c r="H12889" i="1"/>
  <c r="F12891" i="1" l="1"/>
  <c r="G12890" i="1"/>
  <c r="H12890" i="1"/>
  <c r="I12890" i="1"/>
  <c r="F12892" i="1" l="1"/>
  <c r="G12891" i="1"/>
  <c r="H12891" i="1"/>
  <c r="I12891" i="1"/>
  <c r="F12893" i="1" l="1"/>
  <c r="H12892" i="1"/>
  <c r="I12892" i="1"/>
  <c r="G12892" i="1"/>
  <c r="F12894" i="1" l="1"/>
  <c r="I12893" i="1"/>
  <c r="G12893" i="1"/>
  <c r="H12893" i="1"/>
  <c r="F12895" i="1" l="1"/>
  <c r="G12894" i="1"/>
  <c r="H12894" i="1"/>
  <c r="I12894" i="1"/>
  <c r="F12896" i="1" l="1"/>
  <c r="G12895" i="1"/>
  <c r="H12895" i="1"/>
  <c r="I12895" i="1"/>
  <c r="F12897" i="1" l="1"/>
  <c r="H12896" i="1"/>
  <c r="I12896" i="1"/>
  <c r="G12896" i="1"/>
  <c r="F12898" i="1" l="1"/>
  <c r="I12897" i="1"/>
  <c r="G12897" i="1"/>
  <c r="H12897" i="1"/>
  <c r="F12899" i="1" l="1"/>
  <c r="G12898" i="1"/>
  <c r="H12898" i="1"/>
  <c r="I12898" i="1"/>
  <c r="F12900" i="1" l="1"/>
  <c r="G12899" i="1"/>
  <c r="H12899" i="1"/>
  <c r="I12899" i="1"/>
  <c r="F12901" i="1" l="1"/>
  <c r="H12900" i="1"/>
  <c r="I12900" i="1"/>
  <c r="G12900" i="1"/>
  <c r="F12902" i="1" l="1"/>
  <c r="I12901" i="1"/>
  <c r="G12901" i="1"/>
  <c r="H12901" i="1"/>
  <c r="F12903" i="1" l="1"/>
  <c r="G12902" i="1"/>
  <c r="H12902" i="1"/>
  <c r="I12902" i="1"/>
  <c r="F12904" i="1" l="1"/>
  <c r="G12903" i="1"/>
  <c r="H12903" i="1"/>
  <c r="I12903" i="1"/>
  <c r="F12905" i="1" l="1"/>
  <c r="H12904" i="1"/>
  <c r="I12904" i="1"/>
  <c r="G12904" i="1"/>
  <c r="F12906" i="1" l="1"/>
  <c r="I12905" i="1"/>
  <c r="G12905" i="1"/>
  <c r="H12905" i="1"/>
  <c r="F12907" i="1" l="1"/>
  <c r="G12906" i="1"/>
  <c r="H12906" i="1"/>
  <c r="I12906" i="1"/>
  <c r="F12908" i="1" l="1"/>
  <c r="G12907" i="1"/>
  <c r="H12907" i="1"/>
  <c r="I12907" i="1"/>
  <c r="F12909" i="1" l="1"/>
  <c r="H12908" i="1"/>
  <c r="I12908" i="1"/>
  <c r="G12908" i="1"/>
  <c r="F12910" i="1" l="1"/>
  <c r="I12909" i="1"/>
  <c r="G12909" i="1"/>
  <c r="H12909" i="1"/>
  <c r="F12911" i="1" l="1"/>
  <c r="G12910" i="1"/>
  <c r="H12910" i="1"/>
  <c r="I12910" i="1"/>
  <c r="F12912" i="1" l="1"/>
  <c r="G12911" i="1"/>
  <c r="H12911" i="1"/>
  <c r="I12911" i="1"/>
  <c r="F12913" i="1" l="1"/>
  <c r="H12912" i="1"/>
  <c r="I12912" i="1"/>
  <c r="G12912" i="1"/>
  <c r="F12914" i="1" l="1"/>
  <c r="I12913" i="1"/>
  <c r="G12913" i="1"/>
  <c r="H12913" i="1"/>
  <c r="F12915" i="1" l="1"/>
  <c r="G12914" i="1"/>
  <c r="H12914" i="1"/>
  <c r="I12914" i="1"/>
  <c r="F12916" i="1" l="1"/>
  <c r="G12915" i="1"/>
  <c r="H12915" i="1"/>
  <c r="I12915" i="1"/>
  <c r="F12917" i="1" l="1"/>
  <c r="H12916" i="1"/>
  <c r="I12916" i="1"/>
  <c r="G12916" i="1"/>
  <c r="F12918" i="1" l="1"/>
  <c r="I12917" i="1"/>
  <c r="G12917" i="1"/>
  <c r="H12917" i="1"/>
  <c r="F12919" i="1" l="1"/>
  <c r="G12918" i="1"/>
  <c r="H12918" i="1"/>
  <c r="I12918" i="1"/>
  <c r="F12920" i="1" l="1"/>
  <c r="G12919" i="1"/>
  <c r="H12919" i="1"/>
  <c r="I12919" i="1"/>
  <c r="F12921" i="1" l="1"/>
  <c r="H12920" i="1"/>
  <c r="I12920" i="1"/>
  <c r="G12920" i="1"/>
  <c r="F12922" i="1" l="1"/>
  <c r="I12921" i="1"/>
  <c r="G12921" i="1"/>
  <c r="H12921" i="1"/>
  <c r="F12923" i="1" l="1"/>
  <c r="G12922" i="1"/>
  <c r="H12922" i="1"/>
  <c r="I12922" i="1"/>
  <c r="F12924" i="1" l="1"/>
  <c r="G12923" i="1"/>
  <c r="H12923" i="1"/>
  <c r="I12923" i="1"/>
  <c r="F12925" i="1" l="1"/>
  <c r="H12924" i="1"/>
  <c r="I12924" i="1"/>
  <c r="G12924" i="1"/>
  <c r="F12926" i="1" l="1"/>
  <c r="I12925" i="1"/>
  <c r="G12925" i="1"/>
  <c r="H12925" i="1"/>
  <c r="F12927" i="1" l="1"/>
  <c r="G12926" i="1"/>
  <c r="H12926" i="1"/>
  <c r="I12926" i="1"/>
  <c r="F12928" i="1" l="1"/>
  <c r="G12927" i="1"/>
  <c r="H12927" i="1"/>
  <c r="I12927" i="1"/>
  <c r="F12929" i="1" l="1"/>
  <c r="H12928" i="1"/>
  <c r="I12928" i="1"/>
  <c r="G12928" i="1"/>
  <c r="F12930" i="1" l="1"/>
  <c r="I12929" i="1"/>
  <c r="G12929" i="1"/>
  <c r="H12929" i="1"/>
  <c r="F12931" i="1" l="1"/>
  <c r="G12930" i="1"/>
  <c r="H12930" i="1"/>
  <c r="I12930" i="1"/>
  <c r="F12932" i="1" l="1"/>
  <c r="G12931" i="1"/>
  <c r="H12931" i="1"/>
  <c r="I12931" i="1"/>
  <c r="F12933" i="1" l="1"/>
  <c r="H12932" i="1"/>
  <c r="I12932" i="1"/>
  <c r="G12932" i="1"/>
  <c r="F12934" i="1" l="1"/>
  <c r="I12933" i="1"/>
  <c r="G12933" i="1"/>
  <c r="H12933" i="1"/>
  <c r="F12935" i="1" l="1"/>
  <c r="G12934" i="1"/>
  <c r="H12934" i="1"/>
  <c r="I12934" i="1"/>
  <c r="F12936" i="1" l="1"/>
  <c r="G12935" i="1"/>
  <c r="H12935" i="1"/>
  <c r="I12935" i="1"/>
  <c r="F12937" i="1" l="1"/>
  <c r="H12936" i="1"/>
  <c r="I12936" i="1"/>
  <c r="G12936" i="1"/>
  <c r="F12938" i="1" l="1"/>
  <c r="I12937" i="1"/>
  <c r="G12937" i="1"/>
  <c r="H12937" i="1"/>
  <c r="F12939" i="1" l="1"/>
  <c r="G12938" i="1"/>
  <c r="H12938" i="1"/>
  <c r="I12938" i="1"/>
  <c r="F12940" i="1" l="1"/>
  <c r="G12939" i="1"/>
  <c r="H12939" i="1"/>
  <c r="I12939" i="1"/>
  <c r="F12941" i="1" l="1"/>
  <c r="H12940" i="1"/>
  <c r="I12940" i="1"/>
  <c r="G12940" i="1"/>
  <c r="F12942" i="1" l="1"/>
  <c r="I12941" i="1"/>
  <c r="G12941" i="1"/>
  <c r="H12941" i="1"/>
  <c r="F12943" i="1" l="1"/>
  <c r="G12942" i="1"/>
  <c r="H12942" i="1"/>
  <c r="I12942" i="1"/>
  <c r="F12944" i="1" l="1"/>
  <c r="G12943" i="1"/>
  <c r="H12943" i="1"/>
  <c r="I12943" i="1"/>
  <c r="F12945" i="1" l="1"/>
  <c r="H12944" i="1"/>
  <c r="I12944" i="1"/>
  <c r="G12944" i="1"/>
  <c r="F12946" i="1" l="1"/>
  <c r="I12945" i="1"/>
  <c r="G12945" i="1"/>
  <c r="H12945" i="1"/>
  <c r="F12947" i="1" l="1"/>
  <c r="G12946" i="1"/>
  <c r="H12946" i="1"/>
  <c r="I12946" i="1"/>
  <c r="F12948" i="1" l="1"/>
  <c r="G12947" i="1"/>
  <c r="H12947" i="1"/>
  <c r="I12947" i="1"/>
  <c r="F12949" i="1" l="1"/>
  <c r="H12948" i="1"/>
  <c r="I12948" i="1"/>
  <c r="G12948" i="1"/>
  <c r="F12950" i="1" l="1"/>
  <c r="I12949" i="1"/>
  <c r="G12949" i="1"/>
  <c r="H12949" i="1"/>
  <c r="F12951" i="1" l="1"/>
  <c r="G12950" i="1"/>
  <c r="H12950" i="1"/>
  <c r="I12950" i="1"/>
  <c r="F12952" i="1" l="1"/>
  <c r="G12951" i="1"/>
  <c r="H12951" i="1"/>
  <c r="I12951" i="1"/>
  <c r="F12953" i="1" l="1"/>
  <c r="H12952" i="1"/>
  <c r="I12952" i="1"/>
  <c r="G12952" i="1"/>
  <c r="F12954" i="1" l="1"/>
  <c r="I12953" i="1"/>
  <c r="G12953" i="1"/>
  <c r="H12953" i="1"/>
  <c r="F12955" i="1" l="1"/>
  <c r="G12954" i="1"/>
  <c r="H12954" i="1"/>
  <c r="I12954" i="1"/>
  <c r="F12956" i="1" l="1"/>
  <c r="G12955" i="1"/>
  <c r="H12955" i="1"/>
  <c r="I12955" i="1"/>
  <c r="F12957" i="1" l="1"/>
  <c r="H12956" i="1"/>
  <c r="I12956" i="1"/>
  <c r="G12956" i="1"/>
  <c r="F12958" i="1" l="1"/>
  <c r="I12957" i="1"/>
  <c r="G12957" i="1"/>
  <c r="H12957" i="1"/>
  <c r="F12959" i="1" l="1"/>
  <c r="G12958" i="1"/>
  <c r="H12958" i="1"/>
  <c r="I12958" i="1"/>
  <c r="F12960" i="1" l="1"/>
  <c r="G12959" i="1"/>
  <c r="H12959" i="1"/>
  <c r="I12959" i="1"/>
  <c r="F12961" i="1" l="1"/>
  <c r="H12960" i="1"/>
  <c r="I12960" i="1"/>
  <c r="G12960" i="1"/>
  <c r="F12962" i="1" l="1"/>
  <c r="I12961" i="1"/>
  <c r="G12961" i="1"/>
  <c r="H12961" i="1"/>
  <c r="F12963" i="1" l="1"/>
  <c r="G12962" i="1"/>
  <c r="H12962" i="1"/>
  <c r="I12962" i="1"/>
  <c r="F12964" i="1" l="1"/>
  <c r="G12963" i="1"/>
  <c r="H12963" i="1"/>
  <c r="I12963" i="1"/>
  <c r="F12965" i="1" l="1"/>
  <c r="H12964" i="1"/>
  <c r="I12964" i="1"/>
  <c r="G12964" i="1"/>
  <c r="F12966" i="1" l="1"/>
  <c r="I12965" i="1"/>
  <c r="G12965" i="1"/>
  <c r="H12965" i="1"/>
  <c r="F12967" i="1" l="1"/>
  <c r="G12966" i="1"/>
  <c r="H12966" i="1"/>
  <c r="I12966" i="1"/>
  <c r="F12968" i="1" l="1"/>
  <c r="G12967" i="1"/>
  <c r="H12967" i="1"/>
  <c r="I12967" i="1"/>
  <c r="F12969" i="1" l="1"/>
  <c r="H12968" i="1"/>
  <c r="I12968" i="1"/>
  <c r="G12968" i="1"/>
  <c r="F12970" i="1" l="1"/>
  <c r="I12969" i="1"/>
  <c r="G12969" i="1"/>
  <c r="H12969" i="1"/>
  <c r="F12971" i="1" l="1"/>
  <c r="G12970" i="1"/>
  <c r="H12970" i="1"/>
  <c r="I12970" i="1"/>
  <c r="F12972" i="1" l="1"/>
  <c r="G12971" i="1"/>
  <c r="H12971" i="1"/>
  <c r="I12971" i="1"/>
  <c r="F12973" i="1" l="1"/>
  <c r="H12972" i="1"/>
  <c r="I12972" i="1"/>
  <c r="G12972" i="1"/>
  <c r="F12974" i="1" l="1"/>
  <c r="I12973" i="1"/>
  <c r="G12973" i="1"/>
  <c r="H12973" i="1"/>
  <c r="F12975" i="1" l="1"/>
  <c r="G12974" i="1"/>
  <c r="H12974" i="1"/>
  <c r="I12974" i="1"/>
  <c r="F12976" i="1" l="1"/>
  <c r="G12975" i="1"/>
  <c r="H12975" i="1"/>
  <c r="I12975" i="1"/>
  <c r="F12977" i="1" l="1"/>
  <c r="H12976" i="1"/>
  <c r="I12976" i="1"/>
  <c r="G12976" i="1"/>
  <c r="F12978" i="1" l="1"/>
  <c r="I12977" i="1"/>
  <c r="G12977" i="1"/>
  <c r="H12977" i="1"/>
  <c r="F12979" i="1" l="1"/>
  <c r="G12978" i="1"/>
  <c r="H12978" i="1"/>
  <c r="I12978" i="1"/>
  <c r="F12980" i="1" l="1"/>
  <c r="G12979" i="1"/>
  <c r="H12979" i="1"/>
  <c r="I12979" i="1"/>
  <c r="F12981" i="1" l="1"/>
  <c r="H12980" i="1"/>
  <c r="I12980" i="1"/>
  <c r="G12980" i="1"/>
  <c r="F12982" i="1" l="1"/>
  <c r="I12981" i="1"/>
  <c r="G12981" i="1"/>
  <c r="H12981" i="1"/>
  <c r="F12983" i="1" l="1"/>
  <c r="G12982" i="1"/>
  <c r="H12982" i="1"/>
  <c r="I12982" i="1"/>
  <c r="F12984" i="1" l="1"/>
  <c r="G12983" i="1"/>
  <c r="H12983" i="1"/>
  <c r="I12983" i="1"/>
  <c r="F12985" i="1" l="1"/>
  <c r="H12984" i="1"/>
  <c r="I12984" i="1"/>
  <c r="G12984" i="1"/>
  <c r="F12986" i="1" l="1"/>
  <c r="I12985" i="1"/>
  <c r="G12985" i="1"/>
  <c r="H12985" i="1"/>
  <c r="F12987" i="1" l="1"/>
  <c r="G12986" i="1"/>
  <c r="H12986" i="1"/>
  <c r="I12986" i="1"/>
  <c r="F12988" i="1" l="1"/>
  <c r="G12987" i="1"/>
  <c r="H12987" i="1"/>
  <c r="I12987" i="1"/>
  <c r="F12989" i="1" l="1"/>
  <c r="H12988" i="1"/>
  <c r="I12988" i="1"/>
  <c r="G12988" i="1"/>
  <c r="F12990" i="1" l="1"/>
  <c r="I12989" i="1"/>
  <c r="G12989" i="1"/>
  <c r="H12989" i="1"/>
  <c r="F12991" i="1" l="1"/>
  <c r="G12990" i="1"/>
  <c r="H12990" i="1"/>
  <c r="I12990" i="1"/>
  <c r="F12992" i="1" l="1"/>
  <c r="G12991" i="1"/>
  <c r="H12991" i="1"/>
  <c r="I12991" i="1"/>
  <c r="F12993" i="1" l="1"/>
  <c r="H12992" i="1"/>
  <c r="I12992" i="1"/>
  <c r="G12992" i="1"/>
  <c r="F12994" i="1" l="1"/>
  <c r="I12993" i="1"/>
  <c r="G12993" i="1"/>
  <c r="H12993" i="1"/>
  <c r="F12995" i="1" l="1"/>
  <c r="G12994" i="1"/>
  <c r="H12994" i="1"/>
  <c r="I12994" i="1"/>
  <c r="F12996" i="1" l="1"/>
  <c r="G12995" i="1"/>
  <c r="H12995" i="1"/>
  <c r="I12995" i="1"/>
  <c r="F12997" i="1" l="1"/>
  <c r="H12996" i="1"/>
  <c r="I12996" i="1"/>
  <c r="G12996" i="1"/>
  <c r="F12998" i="1" l="1"/>
  <c r="I12997" i="1"/>
  <c r="G12997" i="1"/>
  <c r="H12997" i="1"/>
  <c r="F12999" i="1" l="1"/>
  <c r="G12998" i="1"/>
  <c r="H12998" i="1"/>
  <c r="I12998" i="1"/>
  <c r="F13000" i="1" l="1"/>
  <c r="G12999" i="1"/>
  <c r="H12999" i="1"/>
  <c r="I12999" i="1"/>
  <c r="F13001" i="1" l="1"/>
  <c r="H13000" i="1"/>
  <c r="I13000" i="1"/>
  <c r="G13000" i="1"/>
  <c r="F13002" i="1" l="1"/>
  <c r="I13001" i="1"/>
  <c r="G13001" i="1"/>
  <c r="H13001" i="1"/>
  <c r="F13003" i="1" l="1"/>
  <c r="G13002" i="1"/>
  <c r="H13002" i="1"/>
  <c r="I13002" i="1"/>
  <c r="F13004" i="1" l="1"/>
  <c r="G13003" i="1"/>
  <c r="H13003" i="1"/>
  <c r="I13003" i="1"/>
  <c r="F13005" i="1" l="1"/>
  <c r="H13004" i="1"/>
  <c r="I13004" i="1"/>
  <c r="G13004" i="1"/>
  <c r="F13006" i="1" l="1"/>
  <c r="I13005" i="1"/>
  <c r="G13005" i="1"/>
  <c r="H13005" i="1"/>
  <c r="F13007" i="1" l="1"/>
  <c r="G13006" i="1"/>
  <c r="H13006" i="1"/>
  <c r="I13006" i="1"/>
  <c r="F13008" i="1" l="1"/>
  <c r="G13007" i="1"/>
  <c r="H13007" i="1"/>
  <c r="I13007" i="1"/>
  <c r="F13009" i="1" l="1"/>
  <c r="H13008" i="1"/>
  <c r="I13008" i="1"/>
  <c r="G13008" i="1"/>
  <c r="F13010" i="1" l="1"/>
  <c r="I13009" i="1"/>
  <c r="G13009" i="1"/>
  <c r="H13009" i="1"/>
  <c r="F13011" i="1" l="1"/>
  <c r="G13010" i="1"/>
  <c r="H13010" i="1"/>
  <c r="I13010" i="1"/>
  <c r="F13012" i="1" l="1"/>
  <c r="G13011" i="1"/>
  <c r="H13011" i="1"/>
  <c r="I13011" i="1"/>
  <c r="F13013" i="1" l="1"/>
  <c r="H13012" i="1"/>
  <c r="I13012" i="1"/>
  <c r="G13012" i="1"/>
  <c r="F13014" i="1" l="1"/>
  <c r="I13013" i="1"/>
  <c r="G13013" i="1"/>
  <c r="H13013" i="1"/>
  <c r="F13015" i="1" l="1"/>
  <c r="G13014" i="1"/>
  <c r="H13014" i="1"/>
  <c r="I13014" i="1"/>
  <c r="F13016" i="1" l="1"/>
  <c r="G13015" i="1"/>
  <c r="H13015" i="1"/>
  <c r="I13015" i="1"/>
  <c r="F13017" i="1" l="1"/>
  <c r="H13016" i="1"/>
  <c r="I13016" i="1"/>
  <c r="G13016" i="1"/>
  <c r="F13018" i="1" l="1"/>
  <c r="I13017" i="1"/>
  <c r="G13017" i="1"/>
  <c r="H13017" i="1"/>
  <c r="F13019" i="1" l="1"/>
  <c r="G13018" i="1"/>
  <c r="H13018" i="1"/>
  <c r="I13018" i="1"/>
  <c r="F13020" i="1" l="1"/>
  <c r="G13019" i="1"/>
  <c r="H13019" i="1"/>
  <c r="I13019" i="1"/>
  <c r="F13021" i="1" l="1"/>
  <c r="H13020" i="1"/>
  <c r="I13020" i="1"/>
  <c r="G13020" i="1"/>
  <c r="F13022" i="1" l="1"/>
  <c r="I13021" i="1"/>
  <c r="G13021" i="1"/>
  <c r="H13021" i="1"/>
  <c r="F13023" i="1" l="1"/>
  <c r="G13022" i="1"/>
  <c r="H13022" i="1"/>
  <c r="I13022" i="1"/>
  <c r="F13024" i="1" l="1"/>
  <c r="G13023" i="1"/>
  <c r="H13023" i="1"/>
  <c r="I13023" i="1"/>
  <c r="F13025" i="1" l="1"/>
  <c r="H13024" i="1"/>
  <c r="I13024" i="1"/>
  <c r="G13024" i="1"/>
  <c r="F13026" i="1" l="1"/>
  <c r="I13025" i="1"/>
  <c r="G13025" i="1"/>
  <c r="H13025" i="1"/>
  <c r="F13027" i="1" l="1"/>
  <c r="G13026" i="1"/>
  <c r="H13026" i="1"/>
  <c r="I13026" i="1"/>
  <c r="F13028" i="1" l="1"/>
  <c r="G13027" i="1"/>
  <c r="H13027" i="1"/>
  <c r="I13027" i="1"/>
  <c r="F13029" i="1" l="1"/>
  <c r="H13028" i="1"/>
  <c r="I13028" i="1"/>
  <c r="G13028" i="1"/>
  <c r="F13030" i="1" l="1"/>
  <c r="I13029" i="1"/>
  <c r="G13029" i="1"/>
  <c r="H13029" i="1"/>
  <c r="F13031" i="1" l="1"/>
  <c r="G13030" i="1"/>
  <c r="H13030" i="1"/>
  <c r="I13030" i="1"/>
  <c r="F13032" i="1" l="1"/>
  <c r="G13031" i="1"/>
  <c r="H13031" i="1"/>
  <c r="I13031" i="1"/>
  <c r="F13033" i="1" l="1"/>
  <c r="H13032" i="1"/>
  <c r="I13032" i="1"/>
  <c r="G13032" i="1"/>
  <c r="F13034" i="1" l="1"/>
  <c r="I13033" i="1"/>
  <c r="G13033" i="1"/>
  <c r="H13033" i="1"/>
  <c r="F13035" i="1" l="1"/>
  <c r="G13034" i="1"/>
  <c r="H13034" i="1"/>
  <c r="I13034" i="1"/>
  <c r="F13036" i="1" l="1"/>
  <c r="G13035" i="1"/>
  <c r="H13035" i="1"/>
  <c r="I13035" i="1"/>
  <c r="F13037" i="1" l="1"/>
  <c r="H13036" i="1"/>
  <c r="I13036" i="1"/>
  <c r="G13036" i="1"/>
  <c r="F13038" i="1" l="1"/>
  <c r="I13037" i="1"/>
  <c r="G13037" i="1"/>
  <c r="H13037" i="1"/>
  <c r="F13039" i="1" l="1"/>
  <c r="G13038" i="1"/>
  <c r="H13038" i="1"/>
  <c r="I13038" i="1"/>
  <c r="F13040" i="1" l="1"/>
  <c r="G13039" i="1"/>
  <c r="H13039" i="1"/>
  <c r="I13039" i="1"/>
  <c r="F13041" i="1" l="1"/>
  <c r="H13040" i="1"/>
  <c r="I13040" i="1"/>
  <c r="G13040" i="1"/>
  <c r="F13042" i="1" l="1"/>
  <c r="I13041" i="1"/>
  <c r="G13041" i="1"/>
  <c r="H13041" i="1"/>
  <c r="F13043" i="1" l="1"/>
  <c r="G13042" i="1"/>
  <c r="H13042" i="1"/>
  <c r="I13042" i="1"/>
  <c r="F13044" i="1" l="1"/>
  <c r="G13043" i="1"/>
  <c r="H13043" i="1"/>
  <c r="I13043" i="1"/>
  <c r="F13045" i="1" l="1"/>
  <c r="H13044" i="1"/>
  <c r="I13044" i="1"/>
  <c r="G13044" i="1"/>
  <c r="F13046" i="1" l="1"/>
  <c r="I13045" i="1"/>
  <c r="G13045" i="1"/>
  <c r="H13045" i="1"/>
  <c r="F13047" i="1" l="1"/>
  <c r="G13046" i="1"/>
  <c r="H13046" i="1"/>
  <c r="I13046" i="1"/>
  <c r="F13048" i="1" l="1"/>
  <c r="G13047" i="1"/>
  <c r="H13047" i="1"/>
  <c r="I13047" i="1"/>
  <c r="F13049" i="1" l="1"/>
  <c r="H13048" i="1"/>
  <c r="I13048" i="1"/>
  <c r="G13048" i="1"/>
  <c r="F13050" i="1" l="1"/>
  <c r="I13049" i="1"/>
  <c r="G13049" i="1"/>
  <c r="H13049" i="1"/>
  <c r="F13051" i="1" l="1"/>
  <c r="G13050" i="1"/>
  <c r="H13050" i="1"/>
  <c r="I13050" i="1"/>
  <c r="F13052" i="1" l="1"/>
  <c r="G13051" i="1"/>
  <c r="H13051" i="1"/>
  <c r="I13051" i="1"/>
  <c r="F13053" i="1" l="1"/>
  <c r="H13052" i="1"/>
  <c r="I13052" i="1"/>
  <c r="G13052" i="1"/>
  <c r="F13054" i="1" l="1"/>
  <c r="I13053" i="1"/>
  <c r="G13053" i="1"/>
  <c r="H13053" i="1"/>
  <c r="F13055" i="1" l="1"/>
  <c r="G13054" i="1"/>
  <c r="H13054" i="1"/>
  <c r="I13054" i="1"/>
  <c r="F13056" i="1" l="1"/>
  <c r="G13055" i="1"/>
  <c r="H13055" i="1"/>
  <c r="I13055" i="1"/>
  <c r="F13057" i="1" l="1"/>
  <c r="H13056" i="1"/>
  <c r="I13056" i="1"/>
  <c r="G13056" i="1"/>
  <c r="F13058" i="1" l="1"/>
  <c r="I13057" i="1"/>
  <c r="G13057" i="1"/>
  <c r="H13057" i="1"/>
  <c r="F13059" i="1" l="1"/>
  <c r="G13058" i="1"/>
  <c r="H13058" i="1"/>
  <c r="I13058" i="1"/>
  <c r="F13060" i="1" l="1"/>
  <c r="G13059" i="1"/>
  <c r="H13059" i="1"/>
  <c r="I13059" i="1"/>
  <c r="F13061" i="1" l="1"/>
  <c r="H13060" i="1"/>
  <c r="I13060" i="1"/>
  <c r="G13060" i="1"/>
  <c r="F13062" i="1" l="1"/>
  <c r="I13061" i="1"/>
  <c r="G13061" i="1"/>
  <c r="H13061" i="1"/>
  <c r="F13063" i="1" l="1"/>
  <c r="G13062" i="1"/>
  <c r="H13062" i="1"/>
  <c r="I13062" i="1"/>
  <c r="F13064" i="1" l="1"/>
  <c r="G13063" i="1"/>
  <c r="H13063" i="1"/>
  <c r="I13063" i="1"/>
  <c r="F13065" i="1" l="1"/>
  <c r="H13064" i="1"/>
  <c r="I13064" i="1"/>
  <c r="G13064" i="1"/>
  <c r="F13066" i="1" l="1"/>
  <c r="I13065" i="1"/>
  <c r="G13065" i="1"/>
  <c r="H13065" i="1"/>
  <c r="F13067" i="1" l="1"/>
  <c r="G13066" i="1"/>
  <c r="H13066" i="1"/>
  <c r="I13066" i="1"/>
  <c r="F13068" i="1" l="1"/>
  <c r="G13067" i="1"/>
  <c r="H13067" i="1"/>
  <c r="I13067" i="1"/>
  <c r="F13069" i="1" l="1"/>
  <c r="H13068" i="1"/>
  <c r="I13068" i="1"/>
  <c r="G13068" i="1"/>
  <c r="F13070" i="1" l="1"/>
  <c r="I13069" i="1"/>
  <c r="G13069" i="1"/>
  <c r="H13069" i="1"/>
  <c r="F13071" i="1" l="1"/>
  <c r="G13070" i="1"/>
  <c r="H13070" i="1"/>
  <c r="I13070" i="1"/>
  <c r="F13072" i="1" l="1"/>
  <c r="G13071" i="1"/>
  <c r="H13071" i="1"/>
  <c r="I13071" i="1"/>
  <c r="F13073" i="1" l="1"/>
  <c r="H13072" i="1"/>
  <c r="I13072" i="1"/>
  <c r="G13072" i="1"/>
  <c r="F13074" i="1" l="1"/>
  <c r="I13073" i="1"/>
  <c r="G13073" i="1"/>
  <c r="H13073" i="1"/>
  <c r="F13075" i="1" l="1"/>
  <c r="G13074" i="1"/>
  <c r="H13074" i="1"/>
  <c r="I13074" i="1"/>
  <c r="F13076" i="1" l="1"/>
  <c r="G13075" i="1"/>
  <c r="H13075" i="1"/>
  <c r="I13075" i="1"/>
  <c r="F13077" i="1" l="1"/>
  <c r="H13076" i="1"/>
  <c r="I13076" i="1"/>
  <c r="G13076" i="1"/>
  <c r="F13078" i="1" l="1"/>
  <c r="I13077" i="1"/>
  <c r="G13077" i="1"/>
  <c r="H13077" i="1"/>
  <c r="F13079" i="1" l="1"/>
  <c r="G13078" i="1"/>
  <c r="H13078" i="1"/>
  <c r="I13078" i="1"/>
  <c r="F13080" i="1" l="1"/>
  <c r="G13079" i="1"/>
  <c r="H13079" i="1"/>
  <c r="I13079" i="1"/>
  <c r="F13081" i="1" l="1"/>
  <c r="H13080" i="1"/>
  <c r="I13080" i="1"/>
  <c r="G13080" i="1"/>
  <c r="F13082" i="1" l="1"/>
  <c r="I13081" i="1"/>
  <c r="G13081" i="1"/>
  <c r="H13081" i="1"/>
  <c r="F13083" i="1" l="1"/>
  <c r="G13082" i="1"/>
  <c r="H13082" i="1"/>
  <c r="I13082" i="1"/>
  <c r="F13084" i="1" l="1"/>
  <c r="G13083" i="1"/>
  <c r="H13083" i="1"/>
  <c r="I13083" i="1"/>
  <c r="F13085" i="1" l="1"/>
  <c r="H13084" i="1"/>
  <c r="I13084" i="1"/>
  <c r="G13084" i="1"/>
  <c r="F13086" i="1" l="1"/>
  <c r="I13085" i="1"/>
  <c r="G13085" i="1"/>
  <c r="H13085" i="1"/>
  <c r="F13087" i="1" l="1"/>
  <c r="G13086" i="1"/>
  <c r="H13086" i="1"/>
  <c r="I13086" i="1"/>
  <c r="F13088" i="1" l="1"/>
  <c r="G13087" i="1"/>
  <c r="H13087" i="1"/>
  <c r="I13087" i="1"/>
  <c r="F13089" i="1" l="1"/>
  <c r="H13088" i="1"/>
  <c r="I13088" i="1"/>
  <c r="G13088" i="1"/>
  <c r="F13090" i="1" l="1"/>
  <c r="I13089" i="1"/>
  <c r="G13089" i="1"/>
  <c r="H13089" i="1"/>
  <c r="F13091" i="1" l="1"/>
  <c r="G13090" i="1"/>
  <c r="H13090" i="1"/>
  <c r="I13090" i="1"/>
  <c r="F13092" i="1" l="1"/>
  <c r="G13091" i="1"/>
  <c r="H13091" i="1"/>
  <c r="I13091" i="1"/>
  <c r="F13093" i="1" l="1"/>
  <c r="H13092" i="1"/>
  <c r="I13092" i="1"/>
  <c r="G13092" i="1"/>
  <c r="F13094" i="1" l="1"/>
  <c r="I13093" i="1"/>
  <c r="G13093" i="1"/>
  <c r="H13093" i="1"/>
  <c r="F13095" i="1" l="1"/>
  <c r="G13094" i="1"/>
  <c r="H13094" i="1"/>
  <c r="I13094" i="1"/>
  <c r="F13096" i="1" l="1"/>
  <c r="G13095" i="1"/>
  <c r="H13095" i="1"/>
  <c r="I13095" i="1"/>
  <c r="F13097" i="1" l="1"/>
  <c r="H13096" i="1"/>
  <c r="I13096" i="1"/>
  <c r="G13096" i="1"/>
  <c r="F13098" i="1" l="1"/>
  <c r="I13097" i="1"/>
  <c r="G13097" i="1"/>
  <c r="H13097" i="1"/>
  <c r="F13099" i="1" l="1"/>
  <c r="G13098" i="1"/>
  <c r="H13098" i="1"/>
  <c r="I13098" i="1"/>
  <c r="F13100" i="1" l="1"/>
  <c r="G13099" i="1"/>
  <c r="H13099" i="1"/>
  <c r="I13099" i="1"/>
  <c r="F13101" i="1" l="1"/>
  <c r="H13100" i="1"/>
  <c r="I13100" i="1"/>
  <c r="G13100" i="1"/>
  <c r="F13102" i="1" l="1"/>
  <c r="I13101" i="1"/>
  <c r="G13101" i="1"/>
  <c r="H13101" i="1"/>
  <c r="F13103" i="1" l="1"/>
  <c r="G13102" i="1"/>
  <c r="H13102" i="1"/>
  <c r="I13102" i="1"/>
  <c r="F13104" i="1" l="1"/>
  <c r="G13103" i="1"/>
  <c r="H13103" i="1"/>
  <c r="I13103" i="1"/>
  <c r="F13105" i="1" l="1"/>
  <c r="H13104" i="1"/>
  <c r="I13104" i="1"/>
  <c r="G13104" i="1"/>
  <c r="F13106" i="1" l="1"/>
  <c r="I13105" i="1"/>
  <c r="G13105" i="1"/>
  <c r="H13105" i="1"/>
  <c r="F13107" i="1" l="1"/>
  <c r="G13106" i="1"/>
  <c r="H13106" i="1"/>
  <c r="I13106" i="1"/>
  <c r="F13108" i="1" l="1"/>
  <c r="G13107" i="1"/>
  <c r="H13107" i="1"/>
  <c r="I13107" i="1"/>
  <c r="F13109" i="1" l="1"/>
  <c r="H13108" i="1"/>
  <c r="I13108" i="1"/>
  <c r="G13108" i="1"/>
  <c r="F13110" i="1" l="1"/>
  <c r="I13109" i="1"/>
  <c r="G13109" i="1"/>
  <c r="H13109" i="1"/>
  <c r="F13111" i="1" l="1"/>
  <c r="G13110" i="1"/>
  <c r="H13110" i="1"/>
  <c r="I13110" i="1"/>
  <c r="F13112" i="1" l="1"/>
  <c r="G13111" i="1"/>
  <c r="H13111" i="1"/>
  <c r="I13111" i="1"/>
  <c r="F13113" i="1" l="1"/>
  <c r="H13112" i="1"/>
  <c r="I13112" i="1"/>
  <c r="G13112" i="1"/>
  <c r="F13114" i="1" l="1"/>
  <c r="I13113" i="1"/>
  <c r="G13113" i="1"/>
  <c r="H13113" i="1"/>
  <c r="F13115" i="1" l="1"/>
  <c r="G13114" i="1"/>
  <c r="H13114" i="1"/>
  <c r="I13114" i="1"/>
  <c r="F13116" i="1" l="1"/>
  <c r="G13115" i="1"/>
  <c r="H13115" i="1"/>
  <c r="I13115" i="1"/>
  <c r="F13117" i="1" l="1"/>
  <c r="H13116" i="1"/>
  <c r="I13116" i="1"/>
  <c r="G13116" i="1"/>
  <c r="F13118" i="1" l="1"/>
  <c r="I13117" i="1"/>
  <c r="G13117" i="1"/>
  <c r="H13117" i="1"/>
  <c r="F13119" i="1" l="1"/>
  <c r="G13118" i="1"/>
  <c r="H13118" i="1"/>
  <c r="I13118" i="1"/>
  <c r="F13120" i="1" l="1"/>
  <c r="G13119" i="1"/>
  <c r="H13119" i="1"/>
  <c r="I13119" i="1"/>
  <c r="F13121" i="1" l="1"/>
  <c r="H13120" i="1"/>
  <c r="I13120" i="1"/>
  <c r="G13120" i="1"/>
  <c r="F13122" i="1" l="1"/>
  <c r="I13121" i="1"/>
  <c r="G13121" i="1"/>
  <c r="H13121" i="1"/>
  <c r="F13123" i="1" l="1"/>
  <c r="G13122" i="1"/>
  <c r="H13122" i="1"/>
  <c r="I13122" i="1"/>
  <c r="F13124" i="1" l="1"/>
  <c r="G13123" i="1"/>
  <c r="H13123" i="1"/>
  <c r="I13123" i="1"/>
  <c r="F13125" i="1" l="1"/>
  <c r="H13124" i="1"/>
  <c r="I13124" i="1"/>
  <c r="G13124" i="1"/>
  <c r="F13126" i="1" l="1"/>
  <c r="I13125" i="1"/>
  <c r="G13125" i="1"/>
  <c r="H13125" i="1"/>
  <c r="F13127" i="1" l="1"/>
  <c r="G13126" i="1"/>
  <c r="H13126" i="1"/>
  <c r="I13126" i="1"/>
  <c r="F13128" i="1" l="1"/>
  <c r="G13127" i="1"/>
  <c r="H13127" i="1"/>
  <c r="I13127" i="1"/>
  <c r="F13129" i="1" l="1"/>
  <c r="H13128" i="1"/>
  <c r="I13128" i="1"/>
  <c r="G13128" i="1"/>
  <c r="F13130" i="1" l="1"/>
  <c r="I13129" i="1"/>
  <c r="G13129" i="1"/>
  <c r="H13129" i="1"/>
  <c r="F13131" i="1" l="1"/>
  <c r="G13130" i="1"/>
  <c r="H13130" i="1"/>
  <c r="I13130" i="1"/>
  <c r="F13132" i="1" l="1"/>
  <c r="G13131" i="1"/>
  <c r="H13131" i="1"/>
  <c r="I13131" i="1"/>
  <c r="F13133" i="1" l="1"/>
  <c r="H13132" i="1"/>
  <c r="I13132" i="1"/>
  <c r="G13132" i="1"/>
  <c r="F13134" i="1" l="1"/>
  <c r="I13133" i="1"/>
  <c r="G13133" i="1"/>
  <c r="H13133" i="1"/>
  <c r="F13135" i="1" l="1"/>
  <c r="G13134" i="1"/>
  <c r="H13134" i="1"/>
  <c r="I13134" i="1"/>
  <c r="F13136" i="1" l="1"/>
  <c r="G13135" i="1"/>
  <c r="H13135" i="1"/>
  <c r="I13135" i="1"/>
  <c r="F13137" i="1" l="1"/>
  <c r="H13136" i="1"/>
  <c r="I13136" i="1"/>
  <c r="G13136" i="1"/>
  <c r="F13138" i="1" l="1"/>
  <c r="I13137" i="1"/>
  <c r="G13137" i="1"/>
  <c r="H13137" i="1"/>
  <c r="F13139" i="1" l="1"/>
  <c r="G13138" i="1"/>
  <c r="H13138" i="1"/>
  <c r="I13138" i="1"/>
  <c r="F13140" i="1" l="1"/>
  <c r="G13139" i="1"/>
  <c r="H13139" i="1"/>
  <c r="I13139" i="1"/>
  <c r="F13141" i="1" l="1"/>
  <c r="H13140" i="1"/>
  <c r="I13140" i="1"/>
  <c r="G13140" i="1"/>
  <c r="F13142" i="1" l="1"/>
  <c r="I13141" i="1"/>
  <c r="G13141" i="1"/>
  <c r="H13141" i="1"/>
  <c r="F13143" i="1" l="1"/>
  <c r="G13142" i="1"/>
  <c r="H13142" i="1"/>
  <c r="I13142" i="1"/>
  <c r="F13144" i="1" l="1"/>
  <c r="G13143" i="1"/>
  <c r="H13143" i="1"/>
  <c r="I13143" i="1"/>
  <c r="F13145" i="1" l="1"/>
  <c r="H13144" i="1"/>
  <c r="I13144" i="1"/>
  <c r="G13144" i="1"/>
  <c r="F13146" i="1" l="1"/>
  <c r="I13145" i="1"/>
  <c r="G13145" i="1"/>
  <c r="H13145" i="1"/>
  <c r="F13147" i="1" l="1"/>
  <c r="G13146" i="1"/>
  <c r="H13146" i="1"/>
  <c r="I13146" i="1"/>
  <c r="F13148" i="1" l="1"/>
  <c r="G13147" i="1"/>
  <c r="H13147" i="1"/>
  <c r="I13147" i="1"/>
  <c r="F13149" i="1" l="1"/>
  <c r="H13148" i="1"/>
  <c r="I13148" i="1"/>
  <c r="G13148" i="1"/>
  <c r="F13150" i="1" l="1"/>
  <c r="I13149" i="1"/>
  <c r="G13149" i="1"/>
  <c r="H13149" i="1"/>
  <c r="F13151" i="1" l="1"/>
  <c r="G13150" i="1"/>
  <c r="H13150" i="1"/>
  <c r="I13150" i="1"/>
  <c r="F13152" i="1" l="1"/>
  <c r="G13151" i="1"/>
  <c r="H13151" i="1"/>
  <c r="I13151" i="1"/>
  <c r="F13153" i="1" l="1"/>
  <c r="H13152" i="1"/>
  <c r="I13152" i="1"/>
  <c r="G13152" i="1"/>
  <c r="F13154" i="1" l="1"/>
  <c r="I13153" i="1"/>
  <c r="G13153" i="1"/>
  <c r="H13153" i="1"/>
  <c r="F13155" i="1" l="1"/>
  <c r="G13154" i="1"/>
  <c r="H13154" i="1"/>
  <c r="I13154" i="1"/>
  <c r="F13156" i="1" l="1"/>
  <c r="G13155" i="1"/>
  <c r="H13155" i="1"/>
  <c r="I13155" i="1"/>
  <c r="F13157" i="1" l="1"/>
  <c r="H13156" i="1"/>
  <c r="I13156" i="1"/>
  <c r="G13156" i="1"/>
  <c r="F13158" i="1" l="1"/>
  <c r="I13157" i="1"/>
  <c r="G13157" i="1"/>
  <c r="H13157" i="1"/>
  <c r="F13159" i="1" l="1"/>
  <c r="G13158" i="1"/>
  <c r="H13158" i="1"/>
  <c r="I13158" i="1"/>
  <c r="F13160" i="1" l="1"/>
  <c r="G13159" i="1"/>
  <c r="H13159" i="1"/>
  <c r="I13159" i="1"/>
  <c r="F13161" i="1" l="1"/>
  <c r="H13160" i="1"/>
  <c r="I13160" i="1"/>
  <c r="G13160" i="1"/>
  <c r="F13162" i="1" l="1"/>
  <c r="I13161" i="1"/>
  <c r="G13161" i="1"/>
  <c r="H13161" i="1"/>
  <c r="F13163" i="1" l="1"/>
  <c r="G13162" i="1"/>
  <c r="H13162" i="1"/>
  <c r="I13162" i="1"/>
  <c r="F13164" i="1" l="1"/>
  <c r="G13163" i="1"/>
  <c r="H13163" i="1"/>
  <c r="I13163" i="1"/>
  <c r="F13165" i="1" l="1"/>
  <c r="H13164" i="1"/>
  <c r="I13164" i="1"/>
  <c r="G13164" i="1"/>
  <c r="F13166" i="1" l="1"/>
  <c r="I13165" i="1"/>
  <c r="G13165" i="1"/>
  <c r="H13165" i="1"/>
  <c r="F13167" i="1" l="1"/>
  <c r="G13166" i="1"/>
  <c r="H13166" i="1"/>
  <c r="I13166" i="1"/>
  <c r="F13168" i="1" l="1"/>
  <c r="G13167" i="1"/>
  <c r="H13167" i="1"/>
  <c r="I13167" i="1"/>
  <c r="F13169" i="1" l="1"/>
  <c r="H13168" i="1"/>
  <c r="I13168" i="1"/>
  <c r="G13168" i="1"/>
  <c r="F13170" i="1" l="1"/>
  <c r="I13169" i="1"/>
  <c r="G13169" i="1"/>
  <c r="H13169" i="1"/>
  <c r="F13171" i="1" l="1"/>
  <c r="G13170" i="1"/>
  <c r="H13170" i="1"/>
  <c r="I13170" i="1"/>
  <c r="F13172" i="1" l="1"/>
  <c r="G13171" i="1"/>
  <c r="H13171" i="1"/>
  <c r="I13171" i="1"/>
  <c r="F13173" i="1" l="1"/>
  <c r="H13172" i="1"/>
  <c r="I13172" i="1"/>
  <c r="G13172" i="1"/>
  <c r="F13174" i="1" l="1"/>
  <c r="I13173" i="1"/>
  <c r="G13173" i="1"/>
  <c r="H13173" i="1"/>
  <c r="F13175" i="1" l="1"/>
  <c r="G13174" i="1"/>
  <c r="H13174" i="1"/>
  <c r="I13174" i="1"/>
  <c r="F13176" i="1" l="1"/>
  <c r="G13175" i="1"/>
  <c r="H13175" i="1"/>
  <c r="I13175" i="1"/>
  <c r="F13177" i="1" l="1"/>
  <c r="H13176" i="1"/>
  <c r="I13176" i="1"/>
  <c r="G13176" i="1"/>
  <c r="F13178" i="1" l="1"/>
  <c r="I13177" i="1"/>
  <c r="G13177" i="1"/>
  <c r="H13177" i="1"/>
  <c r="F13179" i="1" l="1"/>
  <c r="G13178" i="1"/>
  <c r="H13178" i="1"/>
  <c r="I13178" i="1"/>
  <c r="F13180" i="1" l="1"/>
  <c r="G13179" i="1"/>
  <c r="H13179" i="1"/>
  <c r="I13179" i="1"/>
  <c r="F13181" i="1" l="1"/>
  <c r="H13180" i="1"/>
  <c r="I13180" i="1"/>
  <c r="G13180" i="1"/>
  <c r="F13182" i="1" l="1"/>
  <c r="I13181" i="1"/>
  <c r="G13181" i="1"/>
  <c r="H13181" i="1"/>
  <c r="F13183" i="1" l="1"/>
  <c r="G13182" i="1"/>
  <c r="H13182" i="1"/>
  <c r="I13182" i="1"/>
  <c r="F13184" i="1" l="1"/>
  <c r="G13183" i="1"/>
  <c r="H13183" i="1"/>
  <c r="I13183" i="1"/>
  <c r="F13185" i="1" l="1"/>
  <c r="H13184" i="1"/>
  <c r="I13184" i="1"/>
  <c r="G13184" i="1"/>
  <c r="F13186" i="1" l="1"/>
  <c r="I13185" i="1"/>
  <c r="G13185" i="1"/>
  <c r="H13185" i="1"/>
  <c r="F13187" i="1" l="1"/>
  <c r="G13186" i="1"/>
  <c r="H13186" i="1"/>
  <c r="I13186" i="1"/>
  <c r="F13188" i="1" l="1"/>
  <c r="G13187" i="1"/>
  <c r="H13187" i="1"/>
  <c r="I13187" i="1"/>
  <c r="F13189" i="1" l="1"/>
  <c r="H13188" i="1"/>
  <c r="I13188" i="1"/>
  <c r="G13188" i="1"/>
  <c r="F13190" i="1" l="1"/>
  <c r="I13189" i="1"/>
  <c r="G13189" i="1"/>
  <c r="H13189" i="1"/>
  <c r="F13191" i="1" l="1"/>
  <c r="G13190" i="1"/>
  <c r="H13190" i="1"/>
  <c r="I13190" i="1"/>
  <c r="F13192" i="1" l="1"/>
  <c r="G13191" i="1"/>
  <c r="H13191" i="1"/>
  <c r="I13191" i="1"/>
  <c r="F13193" i="1" l="1"/>
  <c r="H13192" i="1"/>
  <c r="I13192" i="1"/>
  <c r="G13192" i="1"/>
  <c r="F13194" i="1" l="1"/>
  <c r="I13193" i="1"/>
  <c r="G13193" i="1"/>
  <c r="H13193" i="1"/>
  <c r="F13195" i="1" l="1"/>
  <c r="G13194" i="1"/>
  <c r="H13194" i="1"/>
  <c r="I13194" i="1"/>
  <c r="F13196" i="1" l="1"/>
  <c r="G13195" i="1"/>
  <c r="H13195" i="1"/>
  <c r="I13195" i="1"/>
  <c r="F13197" i="1" l="1"/>
  <c r="H13196" i="1"/>
  <c r="I13196" i="1"/>
  <c r="G13196" i="1"/>
  <c r="F13198" i="1" l="1"/>
  <c r="I13197" i="1"/>
  <c r="G13197" i="1"/>
  <c r="H13197" i="1"/>
  <c r="F13199" i="1" l="1"/>
  <c r="G13198" i="1"/>
  <c r="H13198" i="1"/>
  <c r="I13198" i="1"/>
  <c r="F13200" i="1" l="1"/>
  <c r="G13199" i="1"/>
  <c r="H13199" i="1"/>
  <c r="I13199" i="1"/>
  <c r="F13201" i="1" l="1"/>
  <c r="H13200" i="1"/>
  <c r="I13200" i="1"/>
  <c r="G13200" i="1"/>
  <c r="F13202" i="1" l="1"/>
  <c r="I13201" i="1"/>
  <c r="G13201" i="1"/>
  <c r="H13201" i="1"/>
  <c r="F13203" i="1" l="1"/>
  <c r="G13202" i="1"/>
  <c r="H13202" i="1"/>
  <c r="I13202" i="1"/>
  <c r="F13204" i="1" l="1"/>
  <c r="G13203" i="1"/>
  <c r="H13203" i="1"/>
  <c r="I13203" i="1"/>
  <c r="F13205" i="1" l="1"/>
  <c r="H13204" i="1"/>
  <c r="I13204" i="1"/>
  <c r="G13204" i="1"/>
  <c r="F13206" i="1" l="1"/>
  <c r="I13205" i="1"/>
  <c r="G13205" i="1"/>
  <c r="H13205" i="1"/>
  <c r="F13207" i="1" l="1"/>
  <c r="G13206" i="1"/>
  <c r="H13206" i="1"/>
  <c r="I13206" i="1"/>
  <c r="F13208" i="1" l="1"/>
  <c r="G13207" i="1"/>
  <c r="H13207" i="1"/>
  <c r="I13207" i="1"/>
  <c r="F13209" i="1" l="1"/>
  <c r="H13208" i="1"/>
  <c r="I13208" i="1"/>
  <c r="G13208" i="1"/>
  <c r="F13210" i="1" l="1"/>
  <c r="I13209" i="1"/>
  <c r="G13209" i="1"/>
  <c r="H13209" i="1"/>
  <c r="F13211" i="1" l="1"/>
  <c r="G13210" i="1"/>
  <c r="H13210" i="1"/>
  <c r="I13210" i="1"/>
  <c r="F13212" i="1" l="1"/>
  <c r="G13211" i="1"/>
  <c r="H13211" i="1"/>
  <c r="I13211" i="1"/>
  <c r="F13213" i="1" l="1"/>
  <c r="H13212" i="1"/>
  <c r="I13212" i="1"/>
  <c r="G13212" i="1"/>
  <c r="F13214" i="1" l="1"/>
  <c r="I13213" i="1"/>
  <c r="G13213" i="1"/>
  <c r="H13213" i="1"/>
  <c r="F13215" i="1" l="1"/>
  <c r="G13214" i="1"/>
  <c r="H13214" i="1"/>
  <c r="I13214" i="1"/>
  <c r="F13216" i="1" l="1"/>
  <c r="G13215" i="1"/>
  <c r="H13215" i="1"/>
  <c r="I13215" i="1"/>
  <c r="F13217" i="1" l="1"/>
  <c r="H13216" i="1"/>
  <c r="I13216" i="1"/>
  <c r="G13216" i="1"/>
  <c r="F13218" i="1" l="1"/>
  <c r="I13217" i="1"/>
  <c r="G13217" i="1"/>
  <c r="H13217" i="1"/>
  <c r="F13219" i="1" l="1"/>
  <c r="G13218" i="1"/>
  <c r="H13218" i="1"/>
  <c r="I13218" i="1"/>
  <c r="F13220" i="1" l="1"/>
  <c r="G13219" i="1"/>
  <c r="H13219" i="1"/>
  <c r="I13219" i="1"/>
  <c r="F13221" i="1" l="1"/>
  <c r="H13220" i="1"/>
  <c r="I13220" i="1"/>
  <c r="G13220" i="1"/>
  <c r="F13222" i="1" l="1"/>
  <c r="I13221" i="1"/>
  <c r="G13221" i="1"/>
  <c r="H13221" i="1"/>
  <c r="F13223" i="1" l="1"/>
  <c r="G13222" i="1"/>
  <c r="H13222" i="1"/>
  <c r="I13222" i="1"/>
  <c r="F13224" i="1" l="1"/>
  <c r="G13223" i="1"/>
  <c r="H13223" i="1"/>
  <c r="I13223" i="1"/>
  <c r="F13225" i="1" l="1"/>
  <c r="H13224" i="1"/>
  <c r="I13224" i="1"/>
  <c r="G13224" i="1"/>
  <c r="F13226" i="1" l="1"/>
  <c r="I13225" i="1"/>
  <c r="G13225" i="1"/>
  <c r="H13225" i="1"/>
  <c r="F13227" i="1" l="1"/>
  <c r="G13226" i="1"/>
  <c r="H13226" i="1"/>
  <c r="I13226" i="1"/>
  <c r="F13228" i="1" l="1"/>
  <c r="G13227" i="1"/>
  <c r="H13227" i="1"/>
  <c r="I13227" i="1"/>
  <c r="F13229" i="1" l="1"/>
  <c r="H13228" i="1"/>
  <c r="I13228" i="1"/>
  <c r="G13228" i="1"/>
  <c r="F13230" i="1" l="1"/>
  <c r="I13229" i="1"/>
  <c r="G13229" i="1"/>
  <c r="H13229" i="1"/>
  <c r="F13231" i="1" l="1"/>
  <c r="G13230" i="1"/>
  <c r="H13230" i="1"/>
  <c r="I13230" i="1"/>
  <c r="F13232" i="1" l="1"/>
  <c r="G13231" i="1"/>
  <c r="H13231" i="1"/>
  <c r="I13231" i="1"/>
  <c r="F13233" i="1" l="1"/>
  <c r="H13232" i="1"/>
  <c r="I13232" i="1"/>
  <c r="G13232" i="1"/>
  <c r="F13234" i="1" l="1"/>
  <c r="I13233" i="1"/>
  <c r="G13233" i="1"/>
  <c r="H13233" i="1"/>
  <c r="F13235" i="1" l="1"/>
  <c r="G13234" i="1"/>
  <c r="H13234" i="1"/>
  <c r="I13234" i="1"/>
  <c r="F13236" i="1" l="1"/>
  <c r="G13235" i="1"/>
  <c r="H13235" i="1"/>
  <c r="I13235" i="1"/>
  <c r="F13237" i="1" l="1"/>
  <c r="H13236" i="1"/>
  <c r="I13236" i="1"/>
  <c r="G13236" i="1"/>
  <c r="F13238" i="1" l="1"/>
  <c r="I13237" i="1"/>
  <c r="G13237" i="1"/>
  <c r="H13237" i="1"/>
  <c r="F13239" i="1" l="1"/>
  <c r="G13238" i="1"/>
  <c r="H13238" i="1"/>
  <c r="I13238" i="1"/>
  <c r="F13240" i="1" l="1"/>
  <c r="G13239" i="1"/>
  <c r="H13239" i="1"/>
  <c r="I13239" i="1"/>
  <c r="F13241" i="1" l="1"/>
  <c r="H13240" i="1"/>
  <c r="I13240" i="1"/>
  <c r="G13240" i="1"/>
  <c r="F13242" i="1" l="1"/>
  <c r="I13241" i="1"/>
  <c r="G13241" i="1"/>
  <c r="H13241" i="1"/>
  <c r="F13243" i="1" l="1"/>
  <c r="G13242" i="1"/>
  <c r="H13242" i="1"/>
  <c r="I13242" i="1"/>
  <c r="F13244" i="1" l="1"/>
  <c r="G13243" i="1"/>
  <c r="H13243" i="1"/>
  <c r="I13243" i="1"/>
  <c r="F13245" i="1" l="1"/>
  <c r="H13244" i="1"/>
  <c r="I13244" i="1"/>
  <c r="G13244" i="1"/>
  <c r="F13246" i="1" l="1"/>
  <c r="I13245" i="1"/>
  <c r="G13245" i="1"/>
  <c r="H13245" i="1"/>
  <c r="F13247" i="1" l="1"/>
  <c r="G13246" i="1"/>
  <c r="H13246" i="1"/>
  <c r="I13246" i="1"/>
  <c r="F13248" i="1" l="1"/>
  <c r="G13247" i="1"/>
  <c r="H13247" i="1"/>
  <c r="I13247" i="1"/>
  <c r="F13249" i="1" l="1"/>
  <c r="H13248" i="1"/>
  <c r="I13248" i="1"/>
  <c r="G13248" i="1"/>
  <c r="F13250" i="1" l="1"/>
  <c r="I13249" i="1"/>
  <c r="G13249" i="1"/>
  <c r="H13249" i="1"/>
  <c r="F13251" i="1" l="1"/>
  <c r="G13250" i="1"/>
  <c r="H13250" i="1"/>
  <c r="I13250" i="1"/>
  <c r="F13252" i="1" l="1"/>
  <c r="G13251" i="1"/>
  <c r="H13251" i="1"/>
  <c r="I13251" i="1"/>
  <c r="F13253" i="1" l="1"/>
  <c r="H13252" i="1"/>
  <c r="I13252" i="1"/>
  <c r="G13252" i="1"/>
  <c r="F13254" i="1" l="1"/>
  <c r="I13253" i="1"/>
  <c r="G13253" i="1"/>
  <c r="H13253" i="1"/>
  <c r="F13255" i="1" l="1"/>
  <c r="G13254" i="1"/>
  <c r="H13254" i="1"/>
  <c r="I13254" i="1"/>
  <c r="F13256" i="1" l="1"/>
  <c r="G13255" i="1"/>
  <c r="H13255" i="1"/>
  <c r="I13255" i="1"/>
  <c r="F13257" i="1" l="1"/>
  <c r="H13256" i="1"/>
  <c r="I13256" i="1"/>
  <c r="G13256" i="1"/>
  <c r="F13258" i="1" l="1"/>
  <c r="I13257" i="1"/>
  <c r="G13257" i="1"/>
  <c r="H13257" i="1"/>
  <c r="F13259" i="1" l="1"/>
  <c r="G13258" i="1"/>
  <c r="H13258" i="1"/>
  <c r="I13258" i="1"/>
  <c r="F13260" i="1" l="1"/>
  <c r="G13259" i="1"/>
  <c r="H13259" i="1"/>
  <c r="I13259" i="1"/>
  <c r="F13261" i="1" l="1"/>
  <c r="H13260" i="1"/>
  <c r="I13260" i="1"/>
  <c r="G13260" i="1"/>
  <c r="F13262" i="1" l="1"/>
  <c r="I13261" i="1"/>
  <c r="G13261" i="1"/>
  <c r="H13261" i="1"/>
  <c r="F13263" i="1" l="1"/>
  <c r="G13262" i="1"/>
  <c r="H13262" i="1"/>
  <c r="I13262" i="1"/>
  <c r="F13264" i="1" l="1"/>
  <c r="G13263" i="1"/>
  <c r="H13263" i="1"/>
  <c r="I13263" i="1"/>
  <c r="F13265" i="1" l="1"/>
  <c r="H13264" i="1"/>
  <c r="I13264" i="1"/>
  <c r="G13264" i="1"/>
  <c r="F13266" i="1" l="1"/>
  <c r="I13265" i="1"/>
  <c r="G13265" i="1"/>
  <c r="H13265" i="1"/>
  <c r="F13267" i="1" l="1"/>
  <c r="G13266" i="1"/>
  <c r="H13266" i="1"/>
  <c r="I13266" i="1"/>
  <c r="F13268" i="1" l="1"/>
  <c r="G13267" i="1"/>
  <c r="H13267" i="1"/>
  <c r="I13267" i="1"/>
  <c r="F13269" i="1" l="1"/>
  <c r="H13268" i="1"/>
  <c r="I13268" i="1"/>
  <c r="G13268" i="1"/>
  <c r="F13270" i="1" l="1"/>
  <c r="I13269" i="1"/>
  <c r="G13269" i="1"/>
  <c r="H13269" i="1"/>
  <c r="F13271" i="1" l="1"/>
  <c r="G13270" i="1"/>
  <c r="H13270" i="1"/>
  <c r="I13270" i="1"/>
  <c r="F13272" i="1" l="1"/>
  <c r="G13271" i="1"/>
  <c r="H13271" i="1"/>
  <c r="I13271" i="1"/>
  <c r="F13273" i="1" l="1"/>
  <c r="H13272" i="1"/>
  <c r="I13272" i="1"/>
  <c r="G13272" i="1"/>
  <c r="F13274" i="1" l="1"/>
  <c r="I13273" i="1"/>
  <c r="G13273" i="1"/>
  <c r="H13273" i="1"/>
  <c r="F13275" i="1" l="1"/>
  <c r="G13274" i="1"/>
  <c r="H13274" i="1"/>
  <c r="I13274" i="1"/>
  <c r="F13276" i="1" l="1"/>
  <c r="G13275" i="1"/>
  <c r="H13275" i="1"/>
  <c r="I13275" i="1"/>
  <c r="F13277" i="1" l="1"/>
  <c r="H13276" i="1"/>
  <c r="I13276" i="1"/>
  <c r="G13276" i="1"/>
  <c r="F13278" i="1" l="1"/>
  <c r="I13277" i="1"/>
  <c r="G13277" i="1"/>
  <c r="H13277" i="1"/>
  <c r="F13279" i="1" l="1"/>
  <c r="G13278" i="1"/>
  <c r="H13278" i="1"/>
  <c r="I13278" i="1"/>
  <c r="F13280" i="1" l="1"/>
  <c r="G13279" i="1"/>
  <c r="H13279" i="1"/>
  <c r="I13279" i="1"/>
  <c r="F13281" i="1" l="1"/>
  <c r="H13280" i="1"/>
  <c r="I13280" i="1"/>
  <c r="G13280" i="1"/>
  <c r="F13282" i="1" l="1"/>
  <c r="I13281" i="1"/>
  <c r="G13281" i="1"/>
  <c r="H13281" i="1"/>
  <c r="F13283" i="1" l="1"/>
  <c r="G13282" i="1"/>
  <c r="H13282" i="1"/>
  <c r="I13282" i="1"/>
  <c r="F13284" i="1" l="1"/>
  <c r="G13283" i="1"/>
  <c r="H13283" i="1"/>
  <c r="I13283" i="1"/>
  <c r="F13285" i="1" l="1"/>
  <c r="H13284" i="1"/>
  <c r="I13284" i="1"/>
  <c r="G13284" i="1"/>
  <c r="F13286" i="1" l="1"/>
  <c r="I13285" i="1"/>
  <c r="G13285" i="1"/>
  <c r="H13285" i="1"/>
  <c r="F13287" i="1" l="1"/>
  <c r="G13286" i="1"/>
  <c r="H13286" i="1"/>
  <c r="I13286" i="1"/>
  <c r="F13288" i="1" l="1"/>
  <c r="G13287" i="1"/>
  <c r="H13287" i="1"/>
  <c r="I13287" i="1"/>
  <c r="F13289" i="1" l="1"/>
  <c r="H13288" i="1"/>
  <c r="I13288" i="1"/>
  <c r="G13288" i="1"/>
  <c r="F13290" i="1" l="1"/>
  <c r="I13289" i="1"/>
  <c r="G13289" i="1"/>
  <c r="H13289" i="1"/>
  <c r="F13291" i="1" l="1"/>
  <c r="G13290" i="1"/>
  <c r="H13290" i="1"/>
  <c r="I13290" i="1"/>
  <c r="F13292" i="1" l="1"/>
  <c r="G13291" i="1"/>
  <c r="H13291" i="1"/>
  <c r="I13291" i="1"/>
  <c r="F13293" i="1" l="1"/>
  <c r="H13292" i="1"/>
  <c r="I13292" i="1"/>
  <c r="G13292" i="1"/>
  <c r="F13294" i="1" l="1"/>
  <c r="I13293" i="1"/>
  <c r="G13293" i="1"/>
  <c r="H13293" i="1"/>
  <c r="F13295" i="1" l="1"/>
  <c r="G13294" i="1"/>
  <c r="H13294" i="1"/>
  <c r="I13294" i="1"/>
  <c r="F13296" i="1" l="1"/>
  <c r="G13295" i="1"/>
  <c r="H13295" i="1"/>
  <c r="I13295" i="1"/>
  <c r="F13297" i="1" l="1"/>
  <c r="H13296" i="1"/>
  <c r="I13296" i="1"/>
  <c r="G13296" i="1"/>
  <c r="F13298" i="1" l="1"/>
  <c r="I13297" i="1"/>
  <c r="G13297" i="1"/>
  <c r="H13297" i="1"/>
  <c r="F13299" i="1" l="1"/>
  <c r="G13298" i="1"/>
  <c r="H13298" i="1"/>
  <c r="I13298" i="1"/>
  <c r="F13300" i="1" l="1"/>
  <c r="G13299" i="1"/>
  <c r="H13299" i="1"/>
  <c r="I13299" i="1"/>
  <c r="F13301" i="1" l="1"/>
  <c r="H13300" i="1"/>
  <c r="I13300" i="1"/>
  <c r="G13300" i="1"/>
  <c r="F13302" i="1" l="1"/>
  <c r="I13301" i="1"/>
  <c r="G13301" i="1"/>
  <c r="H13301" i="1"/>
  <c r="F13303" i="1" l="1"/>
  <c r="G13302" i="1"/>
  <c r="H13302" i="1"/>
  <c r="I13302" i="1"/>
  <c r="F13304" i="1" l="1"/>
  <c r="G13303" i="1"/>
  <c r="H13303" i="1"/>
  <c r="I13303" i="1"/>
  <c r="F13305" i="1" l="1"/>
  <c r="H13304" i="1"/>
  <c r="I13304" i="1"/>
  <c r="G13304" i="1"/>
  <c r="F13306" i="1" l="1"/>
  <c r="I13305" i="1"/>
  <c r="G13305" i="1"/>
  <c r="H13305" i="1"/>
  <c r="F13307" i="1" l="1"/>
  <c r="G13306" i="1"/>
  <c r="H13306" i="1"/>
  <c r="I13306" i="1"/>
  <c r="F13308" i="1" l="1"/>
  <c r="G13307" i="1"/>
  <c r="H13307" i="1"/>
  <c r="I13307" i="1"/>
  <c r="F13309" i="1" l="1"/>
  <c r="H13308" i="1"/>
  <c r="I13308" i="1"/>
  <c r="G13308" i="1"/>
  <c r="F13310" i="1" l="1"/>
  <c r="I13309" i="1"/>
  <c r="G13309" i="1"/>
  <c r="H13309" i="1"/>
  <c r="F13311" i="1" l="1"/>
  <c r="G13310" i="1"/>
  <c r="H13310" i="1"/>
  <c r="I13310" i="1"/>
  <c r="F13312" i="1" l="1"/>
  <c r="G13311" i="1"/>
  <c r="H13311" i="1"/>
  <c r="I13311" i="1"/>
  <c r="F13313" i="1" l="1"/>
  <c r="H13312" i="1"/>
  <c r="I13312" i="1"/>
  <c r="G13312" i="1"/>
  <c r="F13314" i="1" l="1"/>
  <c r="I13313" i="1"/>
  <c r="G13313" i="1"/>
  <c r="H13313" i="1"/>
  <c r="F13315" i="1" l="1"/>
  <c r="G13314" i="1"/>
  <c r="H13314" i="1"/>
  <c r="I13314" i="1"/>
  <c r="F13316" i="1" l="1"/>
  <c r="G13315" i="1"/>
  <c r="H13315" i="1"/>
  <c r="I13315" i="1"/>
  <c r="F13317" i="1" l="1"/>
  <c r="H13316" i="1"/>
  <c r="I13316" i="1"/>
  <c r="G13316" i="1"/>
  <c r="F13318" i="1" l="1"/>
  <c r="I13317" i="1"/>
  <c r="G13317" i="1"/>
  <c r="H13317" i="1"/>
  <c r="F13319" i="1" l="1"/>
  <c r="G13318" i="1"/>
  <c r="H13318" i="1"/>
  <c r="I13318" i="1"/>
  <c r="F13320" i="1" l="1"/>
  <c r="G13319" i="1"/>
  <c r="H13319" i="1"/>
  <c r="I13319" i="1"/>
  <c r="F13321" i="1" l="1"/>
  <c r="H13320" i="1"/>
  <c r="I13320" i="1"/>
  <c r="G13320" i="1"/>
  <c r="F13322" i="1" l="1"/>
  <c r="I13321" i="1"/>
  <c r="G13321" i="1"/>
  <c r="H13321" i="1"/>
  <c r="F13323" i="1" l="1"/>
  <c r="G13322" i="1"/>
  <c r="H13322" i="1"/>
  <c r="I13322" i="1"/>
  <c r="F13324" i="1" l="1"/>
  <c r="G13323" i="1"/>
  <c r="H13323" i="1"/>
  <c r="I13323" i="1"/>
  <c r="F13325" i="1" l="1"/>
  <c r="H13324" i="1"/>
  <c r="I13324" i="1"/>
  <c r="G13324" i="1"/>
  <c r="F13326" i="1" l="1"/>
  <c r="I13325" i="1"/>
  <c r="G13325" i="1"/>
  <c r="H13325" i="1"/>
  <c r="F13327" i="1" l="1"/>
  <c r="G13326" i="1"/>
  <c r="H13326" i="1"/>
  <c r="I13326" i="1"/>
  <c r="F13328" i="1" l="1"/>
  <c r="G13327" i="1"/>
  <c r="H13327" i="1"/>
  <c r="I13327" i="1"/>
  <c r="F13329" i="1" l="1"/>
  <c r="H13328" i="1"/>
  <c r="I13328" i="1"/>
  <c r="G13328" i="1"/>
  <c r="F13330" i="1" l="1"/>
  <c r="I13329" i="1"/>
  <c r="G13329" i="1"/>
  <c r="H13329" i="1"/>
  <c r="F13331" i="1" l="1"/>
  <c r="G13330" i="1"/>
  <c r="H13330" i="1"/>
  <c r="I13330" i="1"/>
  <c r="F13332" i="1" l="1"/>
  <c r="G13331" i="1"/>
  <c r="H13331" i="1"/>
  <c r="I13331" i="1"/>
  <c r="F13333" i="1" l="1"/>
  <c r="H13332" i="1"/>
  <c r="I13332" i="1"/>
  <c r="G13332" i="1"/>
  <c r="F13334" i="1" l="1"/>
  <c r="I13333" i="1"/>
  <c r="G13333" i="1"/>
  <c r="H13333" i="1"/>
  <c r="F13335" i="1" l="1"/>
  <c r="G13334" i="1"/>
  <c r="H13334" i="1"/>
  <c r="I13334" i="1"/>
  <c r="F13336" i="1" l="1"/>
  <c r="G13335" i="1"/>
  <c r="H13335" i="1"/>
  <c r="I13335" i="1"/>
  <c r="F13337" i="1" l="1"/>
  <c r="H13336" i="1"/>
  <c r="I13336" i="1"/>
  <c r="G13336" i="1"/>
  <c r="F13338" i="1" l="1"/>
  <c r="I13337" i="1"/>
  <c r="G13337" i="1"/>
  <c r="H13337" i="1"/>
  <c r="F13339" i="1" l="1"/>
  <c r="G13338" i="1"/>
  <c r="H13338" i="1"/>
  <c r="I13338" i="1"/>
  <c r="F13340" i="1" l="1"/>
  <c r="G13339" i="1"/>
  <c r="H13339" i="1"/>
  <c r="I13339" i="1"/>
  <c r="F13341" i="1" l="1"/>
  <c r="H13340" i="1"/>
  <c r="I13340" i="1"/>
  <c r="G13340" i="1"/>
  <c r="F13342" i="1" l="1"/>
  <c r="I13341" i="1"/>
  <c r="G13341" i="1"/>
  <c r="H13341" i="1"/>
  <c r="F13343" i="1" l="1"/>
  <c r="G13342" i="1"/>
  <c r="H13342" i="1"/>
  <c r="I13342" i="1"/>
  <c r="F13344" i="1" l="1"/>
  <c r="G13343" i="1"/>
  <c r="H13343" i="1"/>
  <c r="I13343" i="1"/>
  <c r="F13345" i="1" l="1"/>
  <c r="H13344" i="1"/>
  <c r="I13344" i="1"/>
  <c r="G13344" i="1"/>
  <c r="F13346" i="1" l="1"/>
  <c r="I13345" i="1"/>
  <c r="G13345" i="1"/>
  <c r="H13345" i="1"/>
  <c r="F13347" i="1" l="1"/>
  <c r="G13346" i="1"/>
  <c r="H13346" i="1"/>
  <c r="I13346" i="1"/>
  <c r="F13348" i="1" l="1"/>
  <c r="G13347" i="1"/>
  <c r="H13347" i="1"/>
  <c r="I13347" i="1"/>
  <c r="F13349" i="1" l="1"/>
  <c r="H13348" i="1"/>
  <c r="I13348" i="1"/>
  <c r="G13348" i="1"/>
  <c r="F13350" i="1" l="1"/>
  <c r="I13349" i="1"/>
  <c r="G13349" i="1"/>
  <c r="H13349" i="1"/>
  <c r="F13351" i="1" l="1"/>
  <c r="G13350" i="1"/>
  <c r="H13350" i="1"/>
  <c r="I13350" i="1"/>
  <c r="F13352" i="1" l="1"/>
  <c r="G13351" i="1"/>
  <c r="H13351" i="1"/>
  <c r="I13351" i="1"/>
  <c r="F13353" i="1" l="1"/>
  <c r="H13352" i="1"/>
  <c r="I13352" i="1"/>
  <c r="G13352" i="1"/>
  <c r="F13354" i="1" l="1"/>
  <c r="I13353" i="1"/>
  <c r="G13353" i="1"/>
  <c r="H13353" i="1"/>
  <c r="F13355" i="1" l="1"/>
  <c r="G13354" i="1"/>
  <c r="H13354" i="1"/>
  <c r="I13354" i="1"/>
  <c r="F13356" i="1" l="1"/>
  <c r="G13355" i="1"/>
  <c r="H13355" i="1"/>
  <c r="I13355" i="1"/>
  <c r="F13357" i="1" l="1"/>
  <c r="H13356" i="1"/>
  <c r="I13356" i="1"/>
  <c r="G13356" i="1"/>
  <c r="F13358" i="1" l="1"/>
  <c r="I13357" i="1"/>
  <c r="G13357" i="1"/>
  <c r="H13357" i="1"/>
  <c r="F13359" i="1" l="1"/>
  <c r="G13358" i="1"/>
  <c r="H13358" i="1"/>
  <c r="I13358" i="1"/>
  <c r="F13360" i="1" l="1"/>
  <c r="G13359" i="1"/>
  <c r="H13359" i="1"/>
  <c r="I13359" i="1"/>
  <c r="F13361" i="1" l="1"/>
  <c r="H13360" i="1"/>
  <c r="I13360" i="1"/>
  <c r="G13360" i="1"/>
  <c r="F13362" i="1" l="1"/>
  <c r="I13361" i="1"/>
  <c r="G13361" i="1"/>
  <c r="H13361" i="1"/>
  <c r="F13363" i="1" l="1"/>
  <c r="G13362" i="1"/>
  <c r="H13362" i="1"/>
  <c r="I13362" i="1"/>
  <c r="F13364" i="1" l="1"/>
  <c r="G13363" i="1"/>
  <c r="H13363" i="1"/>
  <c r="I13363" i="1"/>
  <c r="F13365" i="1" l="1"/>
  <c r="H13364" i="1"/>
  <c r="I13364" i="1"/>
  <c r="G13364" i="1"/>
  <c r="F13366" i="1" l="1"/>
  <c r="I13365" i="1"/>
  <c r="G13365" i="1"/>
  <c r="H13365" i="1"/>
  <c r="F13367" i="1" l="1"/>
  <c r="G13366" i="1"/>
  <c r="H13366" i="1"/>
  <c r="I13366" i="1"/>
  <c r="F13368" i="1" l="1"/>
  <c r="G13367" i="1"/>
  <c r="H13367" i="1"/>
  <c r="I13367" i="1"/>
  <c r="F13369" i="1" l="1"/>
  <c r="H13368" i="1"/>
  <c r="I13368" i="1"/>
  <c r="G13368" i="1"/>
  <c r="F13370" i="1" l="1"/>
  <c r="I13369" i="1"/>
  <c r="G13369" i="1"/>
  <c r="H13369" i="1"/>
  <c r="F13371" i="1" l="1"/>
  <c r="G13370" i="1"/>
  <c r="H13370" i="1"/>
  <c r="I13370" i="1"/>
  <c r="F13372" i="1" l="1"/>
  <c r="G13371" i="1"/>
  <c r="H13371" i="1"/>
  <c r="I13371" i="1"/>
  <c r="F13373" i="1" l="1"/>
  <c r="H13372" i="1"/>
  <c r="I13372" i="1"/>
  <c r="G13372" i="1"/>
  <c r="F13374" i="1" l="1"/>
  <c r="I13373" i="1"/>
  <c r="G13373" i="1"/>
  <c r="H13373" i="1"/>
  <c r="F13375" i="1" l="1"/>
  <c r="G13374" i="1"/>
  <c r="H13374" i="1"/>
  <c r="I13374" i="1"/>
  <c r="F13376" i="1" l="1"/>
  <c r="G13375" i="1"/>
  <c r="H13375" i="1"/>
  <c r="I13375" i="1"/>
  <c r="F13377" i="1" l="1"/>
  <c r="H13376" i="1"/>
  <c r="I13376" i="1"/>
  <c r="G13376" i="1"/>
  <c r="F13378" i="1" l="1"/>
  <c r="I13377" i="1"/>
  <c r="G13377" i="1"/>
  <c r="H13377" i="1"/>
  <c r="F13379" i="1" l="1"/>
  <c r="G13378" i="1"/>
  <c r="H13378" i="1"/>
  <c r="I13378" i="1"/>
  <c r="F13380" i="1" l="1"/>
  <c r="G13379" i="1"/>
  <c r="H13379" i="1"/>
  <c r="I13379" i="1"/>
  <c r="F13381" i="1" l="1"/>
  <c r="H13380" i="1"/>
  <c r="I13380" i="1"/>
  <c r="G13380" i="1"/>
  <c r="F13382" i="1" l="1"/>
  <c r="I13381" i="1"/>
  <c r="G13381" i="1"/>
  <c r="H13381" i="1"/>
  <c r="F13383" i="1" l="1"/>
  <c r="G13382" i="1"/>
  <c r="H13382" i="1"/>
  <c r="I13382" i="1"/>
  <c r="F13384" i="1" l="1"/>
  <c r="G13383" i="1"/>
  <c r="H13383" i="1"/>
  <c r="I13383" i="1"/>
  <c r="F13385" i="1" l="1"/>
  <c r="H13384" i="1"/>
  <c r="I13384" i="1"/>
  <c r="G13384" i="1"/>
  <c r="F13386" i="1" l="1"/>
  <c r="I13385" i="1"/>
  <c r="G13385" i="1"/>
  <c r="H13385" i="1"/>
  <c r="F13387" i="1" l="1"/>
  <c r="G13386" i="1"/>
  <c r="H13386" i="1"/>
  <c r="I13386" i="1"/>
  <c r="F13388" i="1" l="1"/>
  <c r="G13387" i="1"/>
  <c r="H13387" i="1"/>
  <c r="I13387" i="1"/>
  <c r="F13389" i="1" l="1"/>
  <c r="H13388" i="1"/>
  <c r="I13388" i="1"/>
  <c r="G13388" i="1"/>
  <c r="F13390" i="1" l="1"/>
  <c r="I13389" i="1"/>
  <c r="G13389" i="1"/>
  <c r="H13389" i="1"/>
  <c r="F13391" i="1" l="1"/>
  <c r="G13390" i="1"/>
  <c r="H13390" i="1"/>
  <c r="I13390" i="1"/>
  <c r="F13392" i="1" l="1"/>
  <c r="G13391" i="1"/>
  <c r="H13391" i="1"/>
  <c r="I13391" i="1"/>
  <c r="F13393" i="1" l="1"/>
  <c r="H13392" i="1"/>
  <c r="I13392" i="1"/>
  <c r="G13392" i="1"/>
  <c r="F13394" i="1" l="1"/>
  <c r="I13393" i="1"/>
  <c r="G13393" i="1"/>
  <c r="H13393" i="1"/>
  <c r="F13395" i="1" l="1"/>
  <c r="G13394" i="1"/>
  <c r="H13394" i="1"/>
  <c r="I13394" i="1"/>
  <c r="F13396" i="1" l="1"/>
  <c r="G13395" i="1"/>
  <c r="H13395" i="1"/>
  <c r="I13395" i="1"/>
  <c r="F13397" i="1" l="1"/>
  <c r="H13396" i="1"/>
  <c r="I13396" i="1"/>
  <c r="G13396" i="1"/>
  <c r="F13398" i="1" l="1"/>
  <c r="I13397" i="1"/>
  <c r="G13397" i="1"/>
  <c r="H13397" i="1"/>
  <c r="F13399" i="1" l="1"/>
  <c r="G13398" i="1"/>
  <c r="H13398" i="1"/>
  <c r="I13398" i="1"/>
  <c r="F13400" i="1" l="1"/>
  <c r="G13399" i="1"/>
  <c r="H13399" i="1"/>
  <c r="I13399" i="1"/>
  <c r="F13401" i="1" l="1"/>
  <c r="H13400" i="1"/>
  <c r="I13400" i="1"/>
  <c r="G13400" i="1"/>
  <c r="F13402" i="1" l="1"/>
  <c r="I13401" i="1"/>
  <c r="G13401" i="1"/>
  <c r="H13401" i="1"/>
  <c r="F13403" i="1" l="1"/>
  <c r="G13402" i="1"/>
  <c r="H13402" i="1"/>
  <c r="I13402" i="1"/>
  <c r="F13404" i="1" l="1"/>
  <c r="G13403" i="1"/>
  <c r="H13403" i="1"/>
  <c r="I13403" i="1"/>
  <c r="F13405" i="1" l="1"/>
  <c r="H13404" i="1"/>
  <c r="I13404" i="1"/>
  <c r="G13404" i="1"/>
  <c r="F13406" i="1" l="1"/>
  <c r="I13405" i="1"/>
  <c r="G13405" i="1"/>
  <c r="H13405" i="1"/>
  <c r="F13407" i="1" l="1"/>
  <c r="G13406" i="1"/>
  <c r="H13406" i="1"/>
  <c r="I13406" i="1"/>
  <c r="F13408" i="1" l="1"/>
  <c r="G13407" i="1"/>
  <c r="H13407" i="1"/>
  <c r="I13407" i="1"/>
  <c r="F13409" i="1" l="1"/>
  <c r="H13408" i="1"/>
  <c r="I13408" i="1"/>
  <c r="G13408" i="1"/>
  <c r="F13410" i="1" l="1"/>
  <c r="I13409" i="1"/>
  <c r="G13409" i="1"/>
  <c r="H13409" i="1"/>
  <c r="F13411" i="1" l="1"/>
  <c r="G13410" i="1"/>
  <c r="H13410" i="1"/>
  <c r="I13410" i="1"/>
  <c r="F13412" i="1" l="1"/>
  <c r="G13411" i="1"/>
  <c r="H13411" i="1"/>
  <c r="I13411" i="1"/>
  <c r="F13413" i="1" l="1"/>
  <c r="H13412" i="1"/>
  <c r="I13412" i="1"/>
  <c r="G13412" i="1"/>
  <c r="F13414" i="1" l="1"/>
  <c r="I13413" i="1"/>
  <c r="G13413" i="1"/>
  <c r="H13413" i="1"/>
  <c r="F13415" i="1" l="1"/>
  <c r="G13414" i="1"/>
  <c r="H13414" i="1"/>
  <c r="I13414" i="1"/>
  <c r="F13416" i="1" l="1"/>
  <c r="G13415" i="1"/>
  <c r="H13415" i="1"/>
  <c r="I13415" i="1"/>
  <c r="F13417" i="1" l="1"/>
  <c r="H13416" i="1"/>
  <c r="I13416" i="1"/>
  <c r="G13416" i="1"/>
  <c r="F13418" i="1" l="1"/>
  <c r="I13417" i="1"/>
  <c r="G13417" i="1"/>
  <c r="H13417" i="1"/>
  <c r="F13419" i="1" l="1"/>
  <c r="G13418" i="1"/>
  <c r="H13418" i="1"/>
  <c r="I13418" i="1"/>
  <c r="F13420" i="1" l="1"/>
  <c r="G13419" i="1"/>
  <c r="H13419" i="1"/>
  <c r="I13419" i="1"/>
  <c r="F13421" i="1" l="1"/>
  <c r="H13420" i="1"/>
  <c r="I13420" i="1"/>
  <c r="G13420" i="1"/>
  <c r="F13422" i="1" l="1"/>
  <c r="I13421" i="1"/>
  <c r="G13421" i="1"/>
  <c r="H13421" i="1"/>
  <c r="F13423" i="1" l="1"/>
  <c r="G13422" i="1"/>
  <c r="H13422" i="1"/>
  <c r="I13422" i="1"/>
  <c r="F13424" i="1" l="1"/>
  <c r="G13423" i="1"/>
  <c r="H13423" i="1"/>
  <c r="I13423" i="1"/>
  <c r="F13425" i="1" l="1"/>
  <c r="H13424" i="1"/>
  <c r="I13424" i="1"/>
  <c r="G13424" i="1"/>
  <c r="F13426" i="1" l="1"/>
  <c r="I13425" i="1"/>
  <c r="G13425" i="1"/>
  <c r="H13425" i="1"/>
  <c r="F13427" i="1" l="1"/>
  <c r="G13426" i="1"/>
  <c r="H13426" i="1"/>
  <c r="I13426" i="1"/>
  <c r="F13428" i="1" l="1"/>
  <c r="G13427" i="1"/>
  <c r="H13427" i="1"/>
  <c r="I13427" i="1"/>
  <c r="F13429" i="1" l="1"/>
  <c r="H13428" i="1"/>
  <c r="I13428" i="1"/>
  <c r="G13428" i="1"/>
  <c r="F13430" i="1" l="1"/>
  <c r="I13429" i="1"/>
  <c r="G13429" i="1"/>
  <c r="H13429" i="1"/>
  <c r="F13431" i="1" l="1"/>
  <c r="G13430" i="1"/>
  <c r="H13430" i="1"/>
  <c r="I13430" i="1"/>
  <c r="F13432" i="1" l="1"/>
  <c r="G13431" i="1"/>
  <c r="H13431" i="1"/>
  <c r="I13431" i="1"/>
  <c r="F13433" i="1" l="1"/>
  <c r="H13432" i="1"/>
  <c r="I13432" i="1"/>
  <c r="G13432" i="1"/>
  <c r="F13434" i="1" l="1"/>
  <c r="I13433" i="1"/>
  <c r="G13433" i="1"/>
  <c r="H13433" i="1"/>
  <c r="F13435" i="1" l="1"/>
  <c r="G13434" i="1"/>
  <c r="H13434" i="1"/>
  <c r="I13434" i="1"/>
  <c r="F13436" i="1" l="1"/>
  <c r="G13435" i="1"/>
  <c r="H13435" i="1"/>
  <c r="I13435" i="1"/>
  <c r="F13437" i="1" l="1"/>
  <c r="H13436" i="1"/>
  <c r="I13436" i="1"/>
  <c r="G13436" i="1"/>
  <c r="F13438" i="1" l="1"/>
  <c r="I13437" i="1"/>
  <c r="G13437" i="1"/>
  <c r="H13437" i="1"/>
  <c r="F13439" i="1" l="1"/>
  <c r="G13438" i="1"/>
  <c r="H13438" i="1"/>
  <c r="I13438" i="1"/>
  <c r="F13440" i="1" l="1"/>
  <c r="G13439" i="1"/>
  <c r="H13439" i="1"/>
  <c r="I13439" i="1"/>
  <c r="F13441" i="1" l="1"/>
  <c r="H13440" i="1"/>
  <c r="I13440" i="1"/>
  <c r="G13440" i="1"/>
  <c r="F13442" i="1" l="1"/>
  <c r="I13441" i="1"/>
  <c r="G13441" i="1"/>
  <c r="H13441" i="1"/>
  <c r="F13443" i="1" l="1"/>
  <c r="G13442" i="1"/>
  <c r="H13442" i="1"/>
  <c r="I13442" i="1"/>
  <c r="F13444" i="1" l="1"/>
  <c r="G13443" i="1"/>
  <c r="H13443" i="1"/>
  <c r="I13443" i="1"/>
  <c r="F13445" i="1" l="1"/>
  <c r="H13444" i="1"/>
  <c r="I13444" i="1"/>
  <c r="G13444" i="1"/>
  <c r="F13446" i="1" l="1"/>
  <c r="I13445" i="1"/>
  <c r="G13445" i="1"/>
  <c r="H13445" i="1"/>
  <c r="F13447" i="1" l="1"/>
  <c r="G13446" i="1"/>
  <c r="H13446" i="1"/>
  <c r="I13446" i="1"/>
  <c r="F13448" i="1" l="1"/>
  <c r="G13447" i="1"/>
  <c r="H13447" i="1"/>
  <c r="I13447" i="1"/>
  <c r="F13449" i="1" l="1"/>
  <c r="H13448" i="1"/>
  <c r="I13448" i="1"/>
  <c r="G13448" i="1"/>
  <c r="F13450" i="1" l="1"/>
  <c r="I13449" i="1"/>
  <c r="G13449" i="1"/>
  <c r="H13449" i="1"/>
  <c r="F13451" i="1" l="1"/>
  <c r="G13450" i="1"/>
  <c r="H13450" i="1"/>
  <c r="I13450" i="1"/>
  <c r="F13452" i="1" l="1"/>
  <c r="G13451" i="1"/>
  <c r="H13451" i="1"/>
  <c r="I13451" i="1"/>
  <c r="F13453" i="1" l="1"/>
  <c r="H13452" i="1"/>
  <c r="I13452" i="1"/>
  <c r="G13452" i="1"/>
  <c r="F13454" i="1" l="1"/>
  <c r="I13453" i="1"/>
  <c r="G13453" i="1"/>
  <c r="H13453" i="1"/>
  <c r="F13455" i="1" l="1"/>
  <c r="G13454" i="1"/>
  <c r="H13454" i="1"/>
  <c r="I13454" i="1"/>
  <c r="F13456" i="1" l="1"/>
  <c r="G13455" i="1"/>
  <c r="H13455" i="1"/>
  <c r="I13455" i="1"/>
  <c r="F13457" i="1" l="1"/>
  <c r="H13456" i="1"/>
  <c r="I13456" i="1"/>
  <c r="G13456" i="1"/>
  <c r="F13458" i="1" l="1"/>
  <c r="I13457" i="1"/>
  <c r="G13457" i="1"/>
  <c r="H13457" i="1"/>
  <c r="F13459" i="1" l="1"/>
  <c r="G13458" i="1"/>
  <c r="H13458" i="1"/>
  <c r="I13458" i="1"/>
  <c r="F13460" i="1" l="1"/>
  <c r="G13459" i="1"/>
  <c r="H13459" i="1"/>
  <c r="I13459" i="1"/>
  <c r="F13461" i="1" l="1"/>
  <c r="H13460" i="1"/>
  <c r="I13460" i="1"/>
  <c r="G13460" i="1"/>
  <c r="F13462" i="1" l="1"/>
  <c r="I13461" i="1"/>
  <c r="G13461" i="1"/>
  <c r="H13461" i="1"/>
  <c r="F13463" i="1" l="1"/>
  <c r="G13462" i="1"/>
  <c r="H13462" i="1"/>
  <c r="I13462" i="1"/>
  <c r="F13464" i="1" l="1"/>
  <c r="G13463" i="1"/>
  <c r="H13463" i="1"/>
  <c r="I13463" i="1"/>
  <c r="F13465" i="1" l="1"/>
  <c r="H13464" i="1"/>
  <c r="I13464" i="1"/>
  <c r="G13464" i="1"/>
  <c r="F13466" i="1" l="1"/>
  <c r="I13465" i="1"/>
  <c r="G13465" i="1"/>
  <c r="H13465" i="1"/>
  <c r="F13467" i="1" l="1"/>
  <c r="G13466" i="1"/>
  <c r="H13466" i="1"/>
  <c r="I13466" i="1"/>
  <c r="F13468" i="1" l="1"/>
  <c r="G13467" i="1"/>
  <c r="H13467" i="1"/>
  <c r="I13467" i="1"/>
  <c r="F13469" i="1" l="1"/>
  <c r="H13468" i="1"/>
  <c r="I13468" i="1"/>
  <c r="G13468" i="1"/>
  <c r="F13470" i="1" l="1"/>
  <c r="I13469" i="1"/>
  <c r="G13469" i="1"/>
  <c r="H13469" i="1"/>
  <c r="F13471" i="1" l="1"/>
  <c r="G13470" i="1"/>
  <c r="H13470" i="1"/>
  <c r="I13470" i="1"/>
  <c r="F13472" i="1" l="1"/>
  <c r="G13471" i="1"/>
  <c r="H13471" i="1"/>
  <c r="I13471" i="1"/>
  <c r="F13473" i="1" l="1"/>
  <c r="H13472" i="1"/>
  <c r="I13472" i="1"/>
  <c r="G13472" i="1"/>
  <c r="F13474" i="1" l="1"/>
  <c r="I13473" i="1"/>
  <c r="G13473" i="1"/>
  <c r="H13473" i="1"/>
  <c r="F13475" i="1" l="1"/>
  <c r="G13474" i="1"/>
  <c r="H13474" i="1"/>
  <c r="I13474" i="1"/>
  <c r="F13476" i="1" l="1"/>
  <c r="G13475" i="1"/>
  <c r="H13475" i="1"/>
  <c r="I13475" i="1"/>
  <c r="F13477" i="1" l="1"/>
  <c r="H13476" i="1"/>
  <c r="I13476" i="1"/>
  <c r="G13476" i="1"/>
  <c r="F13478" i="1" l="1"/>
  <c r="I13477" i="1"/>
  <c r="G13477" i="1"/>
  <c r="H13477" i="1"/>
  <c r="F13479" i="1" l="1"/>
  <c r="G13478" i="1"/>
  <c r="H13478" i="1"/>
  <c r="I13478" i="1"/>
  <c r="F13480" i="1" l="1"/>
  <c r="G13479" i="1"/>
  <c r="H13479" i="1"/>
  <c r="I13479" i="1"/>
  <c r="F13481" i="1" l="1"/>
  <c r="H13480" i="1"/>
  <c r="I13480" i="1"/>
  <c r="G13480" i="1"/>
  <c r="F13482" i="1" l="1"/>
  <c r="I13481" i="1"/>
  <c r="G13481" i="1"/>
  <c r="H13481" i="1"/>
  <c r="F13483" i="1" l="1"/>
  <c r="G13482" i="1"/>
  <c r="H13482" i="1"/>
  <c r="I13482" i="1"/>
  <c r="F13484" i="1" l="1"/>
  <c r="G13483" i="1"/>
  <c r="H13483" i="1"/>
  <c r="I13483" i="1"/>
  <c r="F13485" i="1" l="1"/>
  <c r="H13484" i="1"/>
  <c r="I13484" i="1"/>
  <c r="G13484" i="1"/>
  <c r="F13486" i="1" l="1"/>
  <c r="I13485" i="1"/>
  <c r="G13485" i="1"/>
  <c r="H13485" i="1"/>
  <c r="F13487" i="1" l="1"/>
  <c r="G13486" i="1"/>
  <c r="H13486" i="1"/>
  <c r="I13486" i="1"/>
  <c r="F13488" i="1" l="1"/>
  <c r="G13487" i="1"/>
  <c r="H13487" i="1"/>
  <c r="I13487" i="1"/>
  <c r="F13489" i="1" l="1"/>
  <c r="H13488" i="1"/>
  <c r="I13488" i="1"/>
  <c r="G13488" i="1"/>
  <c r="F13490" i="1" l="1"/>
  <c r="I13489" i="1"/>
  <c r="G13489" i="1"/>
  <c r="H13489" i="1"/>
  <c r="F13491" i="1" l="1"/>
  <c r="G13490" i="1"/>
  <c r="H13490" i="1"/>
  <c r="I13490" i="1"/>
  <c r="F13492" i="1" l="1"/>
  <c r="G13491" i="1"/>
  <c r="H13491" i="1"/>
  <c r="I13491" i="1"/>
  <c r="F13493" i="1" l="1"/>
  <c r="H13492" i="1"/>
  <c r="I13492" i="1"/>
  <c r="G13492" i="1"/>
  <c r="F13494" i="1" l="1"/>
  <c r="I13493" i="1"/>
  <c r="G13493" i="1"/>
  <c r="H13493" i="1"/>
  <c r="F13495" i="1" l="1"/>
  <c r="G13494" i="1"/>
  <c r="H13494" i="1"/>
  <c r="I13494" i="1"/>
  <c r="F13496" i="1" l="1"/>
  <c r="G13495" i="1"/>
  <c r="H13495" i="1"/>
  <c r="I13495" i="1"/>
  <c r="F13497" i="1" l="1"/>
  <c r="H13496" i="1"/>
  <c r="I13496" i="1"/>
  <c r="G13496" i="1"/>
  <c r="F13498" i="1" l="1"/>
  <c r="I13497" i="1"/>
  <c r="G13497" i="1"/>
  <c r="H13497" i="1"/>
  <c r="F13499" i="1" l="1"/>
  <c r="G13498" i="1"/>
  <c r="H13498" i="1"/>
  <c r="I13498" i="1"/>
  <c r="F13500" i="1" l="1"/>
  <c r="G13499" i="1"/>
  <c r="H13499" i="1"/>
  <c r="I13499" i="1"/>
  <c r="F13501" i="1" l="1"/>
  <c r="H13500" i="1"/>
  <c r="I13500" i="1"/>
  <c r="G13500" i="1"/>
  <c r="F13502" i="1" l="1"/>
  <c r="I13501" i="1"/>
  <c r="G13501" i="1"/>
  <c r="H13501" i="1"/>
  <c r="F13503" i="1" l="1"/>
  <c r="G13502" i="1"/>
  <c r="H13502" i="1"/>
  <c r="I13502" i="1"/>
  <c r="F13504" i="1" l="1"/>
  <c r="G13503" i="1"/>
  <c r="H13503" i="1"/>
  <c r="I13503" i="1"/>
  <c r="F13505" i="1" l="1"/>
  <c r="H13504" i="1"/>
  <c r="I13504" i="1"/>
  <c r="G13504" i="1"/>
  <c r="F13506" i="1" l="1"/>
  <c r="I13505" i="1"/>
  <c r="G13505" i="1"/>
  <c r="H13505" i="1"/>
  <c r="F13507" i="1" l="1"/>
  <c r="G13506" i="1"/>
  <c r="H13506" i="1"/>
  <c r="I13506" i="1"/>
  <c r="F13508" i="1" l="1"/>
  <c r="G13507" i="1"/>
  <c r="H13507" i="1"/>
  <c r="I13507" i="1"/>
  <c r="F13509" i="1" l="1"/>
  <c r="H13508" i="1"/>
  <c r="I13508" i="1"/>
  <c r="G13508" i="1"/>
  <c r="F13510" i="1" l="1"/>
  <c r="I13509" i="1"/>
  <c r="G13509" i="1"/>
  <c r="H13509" i="1"/>
  <c r="F13511" i="1" l="1"/>
  <c r="G13510" i="1"/>
  <c r="H13510" i="1"/>
  <c r="I13510" i="1"/>
  <c r="F13512" i="1" l="1"/>
  <c r="G13511" i="1"/>
  <c r="H13511" i="1"/>
  <c r="I13511" i="1"/>
  <c r="F13513" i="1" l="1"/>
  <c r="H13512" i="1"/>
  <c r="I13512" i="1"/>
  <c r="G13512" i="1"/>
  <c r="F13514" i="1" l="1"/>
  <c r="I13513" i="1"/>
  <c r="G13513" i="1"/>
  <c r="H13513" i="1"/>
  <c r="F13515" i="1" l="1"/>
  <c r="G13514" i="1"/>
  <c r="H13514" i="1"/>
  <c r="I13514" i="1"/>
  <c r="F13516" i="1" l="1"/>
  <c r="G13515" i="1"/>
  <c r="H13515" i="1"/>
  <c r="I13515" i="1"/>
  <c r="F13517" i="1" l="1"/>
  <c r="H13516" i="1"/>
  <c r="I13516" i="1"/>
  <c r="G13516" i="1"/>
  <c r="F13518" i="1" l="1"/>
  <c r="I13517" i="1"/>
  <c r="G13517" i="1"/>
  <c r="H13517" i="1"/>
  <c r="F13519" i="1" l="1"/>
  <c r="G13518" i="1"/>
  <c r="H13518" i="1"/>
  <c r="I13518" i="1"/>
  <c r="F13520" i="1" l="1"/>
  <c r="G13519" i="1"/>
  <c r="H13519" i="1"/>
  <c r="I13519" i="1"/>
  <c r="F13521" i="1" l="1"/>
  <c r="H13520" i="1"/>
  <c r="I13520" i="1"/>
  <c r="G13520" i="1"/>
  <c r="F13522" i="1" l="1"/>
  <c r="I13521" i="1"/>
  <c r="G13521" i="1"/>
  <c r="H13521" i="1"/>
  <c r="F13523" i="1" l="1"/>
  <c r="G13522" i="1"/>
  <c r="H13522" i="1"/>
  <c r="I13522" i="1"/>
  <c r="F13524" i="1" l="1"/>
  <c r="G13523" i="1"/>
  <c r="H13523" i="1"/>
  <c r="I13523" i="1"/>
  <c r="F13525" i="1" l="1"/>
  <c r="H13524" i="1"/>
  <c r="I13524" i="1"/>
  <c r="G13524" i="1"/>
  <c r="F13526" i="1" l="1"/>
  <c r="I13525" i="1"/>
  <c r="G13525" i="1"/>
  <c r="H13525" i="1"/>
  <c r="F13527" i="1" l="1"/>
  <c r="G13526" i="1"/>
  <c r="H13526" i="1"/>
  <c r="I13526" i="1"/>
  <c r="F13528" i="1" l="1"/>
  <c r="G13527" i="1"/>
  <c r="H13527" i="1"/>
  <c r="I13527" i="1"/>
  <c r="F13529" i="1" l="1"/>
  <c r="H13528" i="1"/>
  <c r="I13528" i="1"/>
  <c r="G13528" i="1"/>
  <c r="F13530" i="1" l="1"/>
  <c r="I13529" i="1"/>
  <c r="G13529" i="1"/>
  <c r="H13529" i="1"/>
  <c r="F13531" i="1" l="1"/>
  <c r="G13530" i="1"/>
  <c r="H13530" i="1"/>
  <c r="I13530" i="1"/>
  <c r="F13532" i="1" l="1"/>
  <c r="G13531" i="1"/>
  <c r="H13531" i="1"/>
  <c r="I13531" i="1"/>
  <c r="F13533" i="1" l="1"/>
  <c r="H13532" i="1"/>
  <c r="I13532" i="1"/>
  <c r="G13532" i="1"/>
  <c r="F13534" i="1" l="1"/>
  <c r="I13533" i="1"/>
  <c r="G13533" i="1"/>
  <c r="H13533" i="1"/>
  <c r="F13535" i="1" l="1"/>
  <c r="G13534" i="1"/>
  <c r="H13534" i="1"/>
  <c r="I13534" i="1"/>
  <c r="F13536" i="1" l="1"/>
  <c r="G13535" i="1"/>
  <c r="H13535" i="1"/>
  <c r="I13535" i="1"/>
  <c r="F13537" i="1" l="1"/>
  <c r="H13536" i="1"/>
  <c r="I13536" i="1"/>
  <c r="G13536" i="1"/>
  <c r="F13538" i="1" l="1"/>
  <c r="I13537" i="1"/>
  <c r="G13537" i="1"/>
  <c r="H13537" i="1"/>
  <c r="F13539" i="1" l="1"/>
  <c r="G13538" i="1"/>
  <c r="H13538" i="1"/>
  <c r="I13538" i="1"/>
  <c r="F13540" i="1" l="1"/>
  <c r="G13539" i="1"/>
  <c r="H13539" i="1"/>
  <c r="I13539" i="1"/>
  <c r="F13541" i="1" l="1"/>
  <c r="H13540" i="1"/>
  <c r="I13540" i="1"/>
  <c r="G13540" i="1"/>
  <c r="F13542" i="1" l="1"/>
  <c r="I13541" i="1"/>
  <c r="G13541" i="1"/>
  <c r="H13541" i="1"/>
  <c r="F13543" i="1" l="1"/>
  <c r="G13542" i="1"/>
  <c r="H13542" i="1"/>
  <c r="I13542" i="1"/>
  <c r="F13544" i="1" l="1"/>
  <c r="G13543" i="1"/>
  <c r="H13543" i="1"/>
  <c r="I13543" i="1"/>
  <c r="F13545" i="1" l="1"/>
  <c r="H13544" i="1"/>
  <c r="I13544" i="1"/>
  <c r="G13544" i="1"/>
  <c r="F13546" i="1" l="1"/>
  <c r="I13545" i="1"/>
  <c r="G13545" i="1"/>
  <c r="H13545" i="1"/>
  <c r="F13547" i="1" l="1"/>
  <c r="G13546" i="1"/>
  <c r="H13546" i="1"/>
  <c r="I13546" i="1"/>
  <c r="F13548" i="1" l="1"/>
  <c r="G13547" i="1"/>
  <c r="H13547" i="1"/>
  <c r="I13547" i="1"/>
  <c r="F13549" i="1" l="1"/>
  <c r="H13548" i="1"/>
  <c r="I13548" i="1"/>
  <c r="G13548" i="1"/>
  <c r="F13550" i="1" l="1"/>
  <c r="I13549" i="1"/>
  <c r="G13549" i="1"/>
  <c r="H13549" i="1"/>
  <c r="F13551" i="1" l="1"/>
  <c r="G13550" i="1"/>
  <c r="H13550" i="1"/>
  <c r="I13550" i="1"/>
  <c r="F13552" i="1" l="1"/>
  <c r="G13551" i="1"/>
  <c r="H13551" i="1"/>
  <c r="I13551" i="1"/>
  <c r="F13553" i="1" l="1"/>
  <c r="H13552" i="1"/>
  <c r="I13552" i="1"/>
  <c r="G13552" i="1"/>
  <c r="F13554" i="1" l="1"/>
  <c r="I13553" i="1"/>
  <c r="G13553" i="1"/>
  <c r="H13553" i="1"/>
  <c r="F13555" i="1" l="1"/>
  <c r="G13554" i="1"/>
  <c r="H13554" i="1"/>
  <c r="I13554" i="1"/>
  <c r="F13556" i="1" l="1"/>
  <c r="G13555" i="1"/>
  <c r="H13555" i="1"/>
  <c r="I13555" i="1"/>
  <c r="F13557" i="1" l="1"/>
  <c r="H13556" i="1"/>
  <c r="I13556" i="1"/>
  <c r="G13556" i="1"/>
  <c r="F13558" i="1" l="1"/>
  <c r="I13557" i="1"/>
  <c r="G13557" i="1"/>
  <c r="H13557" i="1"/>
  <c r="F13559" i="1" l="1"/>
  <c r="G13558" i="1"/>
  <c r="H13558" i="1"/>
  <c r="I13558" i="1"/>
  <c r="F13560" i="1" l="1"/>
  <c r="G13559" i="1"/>
  <c r="H13559" i="1"/>
  <c r="I13559" i="1"/>
  <c r="F13561" i="1" l="1"/>
  <c r="H13560" i="1"/>
  <c r="I13560" i="1"/>
  <c r="G13560" i="1"/>
  <c r="F13562" i="1" l="1"/>
  <c r="I13561" i="1"/>
  <c r="G13561" i="1"/>
  <c r="H13561" i="1"/>
  <c r="F13563" i="1" l="1"/>
  <c r="G13562" i="1"/>
  <c r="H13562" i="1"/>
  <c r="I13562" i="1"/>
  <c r="F13564" i="1" l="1"/>
  <c r="G13563" i="1"/>
  <c r="H13563" i="1"/>
  <c r="I13563" i="1"/>
  <c r="F13565" i="1" l="1"/>
  <c r="H13564" i="1"/>
  <c r="I13564" i="1"/>
  <c r="G13564" i="1"/>
  <c r="F13566" i="1" l="1"/>
  <c r="I13565" i="1"/>
  <c r="G13565" i="1"/>
  <c r="H13565" i="1"/>
  <c r="F13567" i="1" l="1"/>
  <c r="G13566" i="1"/>
  <c r="H13566" i="1"/>
  <c r="I13566" i="1"/>
  <c r="F13568" i="1" l="1"/>
  <c r="G13567" i="1"/>
  <c r="H13567" i="1"/>
  <c r="I13567" i="1"/>
  <c r="F13569" i="1" l="1"/>
  <c r="H13568" i="1"/>
  <c r="I13568" i="1"/>
  <c r="G13568" i="1"/>
  <c r="F13570" i="1" l="1"/>
  <c r="I13569" i="1"/>
  <c r="G13569" i="1"/>
  <c r="H13569" i="1"/>
  <c r="F13571" i="1" l="1"/>
  <c r="G13570" i="1"/>
  <c r="H13570" i="1"/>
  <c r="I13570" i="1"/>
  <c r="F13572" i="1" l="1"/>
  <c r="G13571" i="1"/>
  <c r="H13571" i="1"/>
  <c r="I13571" i="1"/>
  <c r="F13573" i="1" l="1"/>
  <c r="H13572" i="1"/>
  <c r="I13572" i="1"/>
  <c r="G13572" i="1"/>
  <c r="F13574" i="1" l="1"/>
  <c r="I13573" i="1"/>
  <c r="G13573" i="1"/>
  <c r="H13573" i="1"/>
  <c r="F13575" i="1" l="1"/>
  <c r="G13574" i="1"/>
  <c r="H13574" i="1"/>
  <c r="I13574" i="1"/>
  <c r="F13576" i="1" l="1"/>
  <c r="G13575" i="1"/>
  <c r="H13575" i="1"/>
  <c r="I13575" i="1"/>
  <c r="F13577" i="1" l="1"/>
  <c r="H13576" i="1"/>
  <c r="I13576" i="1"/>
  <c r="G13576" i="1"/>
  <c r="F13578" i="1" l="1"/>
  <c r="I13577" i="1"/>
  <c r="G13577" i="1"/>
  <c r="H13577" i="1"/>
  <c r="F13579" i="1" l="1"/>
  <c r="G13578" i="1"/>
  <c r="H13578" i="1"/>
  <c r="I13578" i="1"/>
  <c r="F13580" i="1" l="1"/>
  <c r="G13579" i="1"/>
  <c r="H13579" i="1"/>
  <c r="I13579" i="1"/>
  <c r="F13581" i="1" l="1"/>
  <c r="H13580" i="1"/>
  <c r="I13580" i="1"/>
  <c r="G13580" i="1"/>
  <c r="F13582" i="1" l="1"/>
  <c r="I13581" i="1"/>
  <c r="G13581" i="1"/>
  <c r="H13581" i="1"/>
  <c r="F13583" i="1" l="1"/>
  <c r="G13582" i="1"/>
  <c r="H13582" i="1"/>
  <c r="I13582" i="1"/>
  <c r="F13584" i="1" l="1"/>
  <c r="G13583" i="1"/>
  <c r="H13583" i="1"/>
  <c r="I13583" i="1"/>
  <c r="F13585" i="1" l="1"/>
  <c r="H13584" i="1"/>
  <c r="I13584" i="1"/>
  <c r="G13584" i="1"/>
  <c r="F13586" i="1" l="1"/>
  <c r="I13585" i="1"/>
  <c r="G13585" i="1"/>
  <c r="H13585" i="1"/>
  <c r="F13587" i="1" l="1"/>
  <c r="G13586" i="1"/>
  <c r="H13586" i="1"/>
  <c r="I13586" i="1"/>
  <c r="F13588" i="1" l="1"/>
  <c r="G13587" i="1"/>
  <c r="H13587" i="1"/>
  <c r="I13587" i="1"/>
  <c r="F13589" i="1" l="1"/>
  <c r="H13588" i="1"/>
  <c r="I13588" i="1"/>
  <c r="G13588" i="1"/>
  <c r="F13590" i="1" l="1"/>
  <c r="I13589" i="1"/>
  <c r="G13589" i="1"/>
  <c r="H13589" i="1"/>
  <c r="F13591" i="1" l="1"/>
  <c r="G13590" i="1"/>
  <c r="H13590" i="1"/>
  <c r="I13590" i="1"/>
  <c r="F13592" i="1" l="1"/>
  <c r="G13591" i="1"/>
  <c r="H13591" i="1"/>
  <c r="I13591" i="1"/>
  <c r="F13593" i="1" l="1"/>
  <c r="H13592" i="1"/>
  <c r="I13592" i="1"/>
  <c r="G13592" i="1"/>
  <c r="F13594" i="1" l="1"/>
  <c r="I13593" i="1"/>
  <c r="G13593" i="1"/>
  <c r="H13593" i="1"/>
  <c r="F13595" i="1" l="1"/>
  <c r="G13594" i="1"/>
  <c r="H13594" i="1"/>
  <c r="I13594" i="1"/>
  <c r="F13596" i="1" l="1"/>
  <c r="G13595" i="1"/>
  <c r="H13595" i="1"/>
  <c r="I13595" i="1"/>
  <c r="F13597" i="1" l="1"/>
  <c r="H13596" i="1"/>
  <c r="I13596" i="1"/>
  <c r="G13596" i="1"/>
  <c r="F13598" i="1" l="1"/>
  <c r="I13597" i="1"/>
  <c r="G13597" i="1"/>
  <c r="H13597" i="1"/>
  <c r="F13599" i="1" l="1"/>
  <c r="G13598" i="1"/>
  <c r="H13598" i="1"/>
  <c r="I13598" i="1"/>
  <c r="F13600" i="1" l="1"/>
  <c r="G13599" i="1"/>
  <c r="H13599" i="1"/>
  <c r="I13599" i="1"/>
  <c r="F13601" i="1" l="1"/>
  <c r="H13600" i="1"/>
  <c r="I13600" i="1"/>
  <c r="G13600" i="1"/>
  <c r="F13602" i="1" l="1"/>
  <c r="I13601" i="1"/>
  <c r="G13601" i="1"/>
  <c r="H13601" i="1"/>
  <c r="F13603" i="1" l="1"/>
  <c r="G13602" i="1"/>
  <c r="H13602" i="1"/>
  <c r="I13602" i="1"/>
  <c r="F13604" i="1" l="1"/>
  <c r="G13603" i="1"/>
  <c r="H13603" i="1"/>
  <c r="I13603" i="1"/>
  <c r="F13605" i="1" l="1"/>
  <c r="H13604" i="1"/>
  <c r="I13604" i="1"/>
  <c r="G13604" i="1"/>
  <c r="F13606" i="1" l="1"/>
  <c r="I13605" i="1"/>
  <c r="G13605" i="1"/>
  <c r="H13605" i="1"/>
  <c r="F13607" i="1" l="1"/>
  <c r="G13606" i="1"/>
  <c r="H13606" i="1"/>
  <c r="I13606" i="1"/>
  <c r="F13608" i="1" l="1"/>
  <c r="G13607" i="1"/>
  <c r="H13607" i="1"/>
  <c r="I13607" i="1"/>
  <c r="F13609" i="1" l="1"/>
  <c r="H13608" i="1"/>
  <c r="I13608" i="1"/>
  <c r="G13608" i="1"/>
  <c r="F13610" i="1" l="1"/>
  <c r="I13609" i="1"/>
  <c r="G13609" i="1"/>
  <c r="H13609" i="1"/>
  <c r="F13611" i="1" l="1"/>
  <c r="G13610" i="1"/>
  <c r="H13610" i="1"/>
  <c r="I13610" i="1"/>
  <c r="F13612" i="1" l="1"/>
  <c r="G13611" i="1"/>
  <c r="H13611" i="1"/>
  <c r="I13611" i="1"/>
  <c r="F13613" i="1" l="1"/>
  <c r="H13612" i="1"/>
  <c r="I13612" i="1"/>
  <c r="G13612" i="1"/>
  <c r="F13614" i="1" l="1"/>
  <c r="I13613" i="1"/>
  <c r="G13613" i="1"/>
  <c r="H13613" i="1"/>
  <c r="F13615" i="1" l="1"/>
  <c r="G13614" i="1"/>
  <c r="H13614" i="1"/>
  <c r="I13614" i="1"/>
  <c r="F13616" i="1" l="1"/>
  <c r="G13615" i="1"/>
  <c r="H13615" i="1"/>
  <c r="I13615" i="1"/>
  <c r="F13617" i="1" l="1"/>
  <c r="H13616" i="1"/>
  <c r="I13616" i="1"/>
  <c r="G13616" i="1"/>
  <c r="F13618" i="1" l="1"/>
  <c r="I13617" i="1"/>
  <c r="G13617" i="1"/>
  <c r="H13617" i="1"/>
  <c r="F13619" i="1" l="1"/>
  <c r="G13618" i="1"/>
  <c r="H13618" i="1"/>
  <c r="I13618" i="1"/>
  <c r="F13620" i="1" l="1"/>
  <c r="G13619" i="1"/>
  <c r="H13619" i="1"/>
  <c r="I13619" i="1"/>
  <c r="F13621" i="1" l="1"/>
  <c r="H13620" i="1"/>
  <c r="I13620" i="1"/>
  <c r="G13620" i="1"/>
  <c r="F13622" i="1" l="1"/>
  <c r="I13621" i="1"/>
  <c r="G13621" i="1"/>
  <c r="H13621" i="1"/>
  <c r="F13623" i="1" l="1"/>
  <c r="G13622" i="1"/>
  <c r="H13622" i="1"/>
  <c r="I13622" i="1"/>
  <c r="F13624" i="1" l="1"/>
  <c r="G13623" i="1"/>
  <c r="H13623" i="1"/>
  <c r="I13623" i="1"/>
  <c r="F13625" i="1" l="1"/>
  <c r="H13624" i="1"/>
  <c r="I13624" i="1"/>
  <c r="G13624" i="1"/>
  <c r="F13626" i="1" l="1"/>
  <c r="I13625" i="1"/>
  <c r="G13625" i="1"/>
  <c r="H13625" i="1"/>
  <c r="F13627" i="1" l="1"/>
  <c r="G13626" i="1"/>
  <c r="H13626" i="1"/>
  <c r="I13626" i="1"/>
  <c r="F13628" i="1" l="1"/>
  <c r="G13627" i="1"/>
  <c r="H13627" i="1"/>
  <c r="I13627" i="1"/>
  <c r="F13629" i="1" l="1"/>
  <c r="H13628" i="1"/>
  <c r="I13628" i="1"/>
  <c r="G13628" i="1"/>
  <c r="F13630" i="1" l="1"/>
  <c r="I13629" i="1"/>
  <c r="G13629" i="1"/>
  <c r="H13629" i="1"/>
  <c r="F13631" i="1" l="1"/>
  <c r="G13630" i="1"/>
  <c r="H13630" i="1"/>
  <c r="I13630" i="1"/>
  <c r="F13632" i="1" l="1"/>
  <c r="G13631" i="1"/>
  <c r="H13631" i="1"/>
  <c r="I13631" i="1"/>
  <c r="F13633" i="1" l="1"/>
  <c r="H13632" i="1"/>
  <c r="I13632" i="1"/>
  <c r="G13632" i="1"/>
  <c r="F13634" i="1" l="1"/>
  <c r="I13633" i="1"/>
  <c r="G13633" i="1"/>
  <c r="H13633" i="1"/>
  <c r="F13635" i="1" l="1"/>
  <c r="G13634" i="1"/>
  <c r="H13634" i="1"/>
  <c r="I13634" i="1"/>
  <c r="F13636" i="1" l="1"/>
  <c r="G13635" i="1"/>
  <c r="H13635" i="1"/>
  <c r="I13635" i="1"/>
  <c r="F13637" i="1" l="1"/>
  <c r="H13636" i="1"/>
  <c r="I13636" i="1"/>
  <c r="G13636" i="1"/>
  <c r="F13638" i="1" l="1"/>
  <c r="I13637" i="1"/>
  <c r="G13637" i="1"/>
  <c r="H13637" i="1"/>
  <c r="F13639" i="1" l="1"/>
  <c r="G13638" i="1"/>
  <c r="H13638" i="1"/>
  <c r="I13638" i="1"/>
  <c r="F13640" i="1" l="1"/>
  <c r="G13639" i="1"/>
  <c r="H13639" i="1"/>
  <c r="I13639" i="1"/>
  <c r="F13641" i="1" l="1"/>
  <c r="H13640" i="1"/>
  <c r="I13640" i="1"/>
  <c r="G13640" i="1"/>
  <c r="F13642" i="1" l="1"/>
  <c r="I13641" i="1"/>
  <c r="G13641" i="1"/>
  <c r="H13641" i="1"/>
  <c r="F13643" i="1" l="1"/>
  <c r="G13642" i="1"/>
  <c r="H13642" i="1"/>
  <c r="I13642" i="1"/>
  <c r="F13644" i="1" l="1"/>
  <c r="G13643" i="1"/>
  <c r="H13643" i="1"/>
  <c r="I13643" i="1"/>
  <c r="F13645" i="1" l="1"/>
  <c r="H13644" i="1"/>
  <c r="I13644" i="1"/>
  <c r="G13644" i="1"/>
  <c r="F13646" i="1" l="1"/>
  <c r="I13645" i="1"/>
  <c r="G13645" i="1"/>
  <c r="H13645" i="1"/>
  <c r="F13647" i="1" l="1"/>
  <c r="G13646" i="1"/>
  <c r="H13646" i="1"/>
  <c r="I13646" i="1"/>
  <c r="F13648" i="1" l="1"/>
  <c r="G13647" i="1"/>
  <c r="H13647" i="1"/>
  <c r="I13647" i="1"/>
  <c r="F13649" i="1" l="1"/>
  <c r="H13648" i="1"/>
  <c r="I13648" i="1"/>
  <c r="G13648" i="1"/>
  <c r="F13650" i="1" l="1"/>
  <c r="I13649" i="1"/>
  <c r="G13649" i="1"/>
  <c r="H13649" i="1"/>
  <c r="F13651" i="1" l="1"/>
  <c r="G13650" i="1"/>
  <c r="H13650" i="1"/>
  <c r="I13650" i="1"/>
  <c r="F13652" i="1" l="1"/>
  <c r="G13651" i="1"/>
  <c r="H13651" i="1"/>
  <c r="I13651" i="1"/>
  <c r="F13653" i="1" l="1"/>
  <c r="H13652" i="1"/>
  <c r="I13652" i="1"/>
  <c r="G13652" i="1"/>
  <c r="F13654" i="1" l="1"/>
  <c r="I13653" i="1"/>
  <c r="G13653" i="1"/>
  <c r="H13653" i="1"/>
  <c r="F13655" i="1" l="1"/>
  <c r="G13654" i="1"/>
  <c r="H13654" i="1"/>
  <c r="I13654" i="1"/>
  <c r="F13656" i="1" l="1"/>
  <c r="G13655" i="1"/>
  <c r="H13655" i="1"/>
  <c r="I13655" i="1"/>
  <c r="F13657" i="1" l="1"/>
  <c r="H13656" i="1"/>
  <c r="I13656" i="1"/>
  <c r="G13656" i="1"/>
  <c r="F13658" i="1" l="1"/>
  <c r="I13657" i="1"/>
  <c r="G13657" i="1"/>
  <c r="H13657" i="1"/>
  <c r="F13659" i="1" l="1"/>
  <c r="G13658" i="1"/>
  <c r="H13658" i="1"/>
  <c r="I13658" i="1"/>
  <c r="F13660" i="1" l="1"/>
  <c r="G13659" i="1"/>
  <c r="H13659" i="1"/>
  <c r="I13659" i="1"/>
  <c r="F13661" i="1" l="1"/>
  <c r="H13660" i="1"/>
  <c r="I13660" i="1"/>
  <c r="G13660" i="1"/>
  <c r="F13662" i="1" l="1"/>
  <c r="I13661" i="1"/>
  <c r="G13661" i="1"/>
  <c r="H13661" i="1"/>
  <c r="F13663" i="1" l="1"/>
  <c r="G13662" i="1"/>
  <c r="H13662" i="1"/>
  <c r="I13662" i="1"/>
  <c r="F13664" i="1" l="1"/>
  <c r="G13663" i="1"/>
  <c r="H13663" i="1"/>
  <c r="I13663" i="1"/>
  <c r="F13665" i="1" l="1"/>
  <c r="H13664" i="1"/>
  <c r="I13664" i="1"/>
  <c r="G13664" i="1"/>
  <c r="F13666" i="1" l="1"/>
  <c r="I13665" i="1"/>
  <c r="G13665" i="1"/>
  <c r="H13665" i="1"/>
  <c r="F13667" i="1" l="1"/>
  <c r="G13666" i="1"/>
  <c r="H13666" i="1"/>
  <c r="I13666" i="1"/>
  <c r="F13668" i="1" l="1"/>
  <c r="G13667" i="1"/>
  <c r="H13667" i="1"/>
  <c r="I13667" i="1"/>
  <c r="F13669" i="1" l="1"/>
  <c r="H13668" i="1"/>
  <c r="I13668" i="1"/>
  <c r="G13668" i="1"/>
  <c r="F13670" i="1" l="1"/>
  <c r="I13669" i="1"/>
  <c r="G13669" i="1"/>
  <c r="H13669" i="1"/>
  <c r="F13671" i="1" l="1"/>
  <c r="G13670" i="1"/>
  <c r="H13670" i="1"/>
  <c r="I13670" i="1"/>
  <c r="F13672" i="1" l="1"/>
  <c r="G13671" i="1"/>
  <c r="H13671" i="1"/>
  <c r="I13671" i="1"/>
  <c r="F13673" i="1" l="1"/>
  <c r="H13672" i="1"/>
  <c r="I13672" i="1"/>
  <c r="G13672" i="1"/>
  <c r="F13674" i="1" l="1"/>
  <c r="I13673" i="1"/>
  <c r="G13673" i="1"/>
  <c r="H13673" i="1"/>
  <c r="F13675" i="1" l="1"/>
  <c r="G13674" i="1"/>
  <c r="H13674" i="1"/>
  <c r="I13674" i="1"/>
  <c r="F13676" i="1" l="1"/>
  <c r="G13675" i="1"/>
  <c r="H13675" i="1"/>
  <c r="I13675" i="1"/>
  <c r="F13677" i="1" l="1"/>
  <c r="H13676" i="1"/>
  <c r="I13676" i="1"/>
  <c r="G13676" i="1"/>
  <c r="F13678" i="1" l="1"/>
  <c r="I13677" i="1"/>
  <c r="G13677" i="1"/>
  <c r="H13677" i="1"/>
  <c r="F13679" i="1" l="1"/>
  <c r="G13678" i="1"/>
  <c r="H13678" i="1"/>
  <c r="I13678" i="1"/>
  <c r="F13680" i="1" l="1"/>
  <c r="G13679" i="1"/>
  <c r="H13679" i="1"/>
  <c r="I13679" i="1"/>
  <c r="F13681" i="1" l="1"/>
  <c r="H13680" i="1"/>
  <c r="I13680" i="1"/>
  <c r="G13680" i="1"/>
  <c r="F13682" i="1" l="1"/>
  <c r="I13681" i="1"/>
  <c r="G13681" i="1"/>
  <c r="H13681" i="1"/>
  <c r="F13683" i="1" l="1"/>
  <c r="G13682" i="1"/>
  <c r="H13682" i="1"/>
  <c r="I13682" i="1"/>
  <c r="F13684" i="1" l="1"/>
  <c r="G13683" i="1"/>
  <c r="H13683" i="1"/>
  <c r="I13683" i="1"/>
  <c r="F13685" i="1" l="1"/>
  <c r="H13684" i="1"/>
  <c r="I13684" i="1"/>
  <c r="G13684" i="1"/>
  <c r="F13686" i="1" l="1"/>
  <c r="I13685" i="1"/>
  <c r="G13685" i="1"/>
  <c r="H13685" i="1"/>
  <c r="F13687" i="1" l="1"/>
  <c r="G13686" i="1"/>
  <c r="H13686" i="1"/>
  <c r="I13686" i="1"/>
  <c r="F13688" i="1" l="1"/>
  <c r="G13687" i="1"/>
  <c r="H13687" i="1"/>
  <c r="I13687" i="1"/>
  <c r="F13689" i="1" l="1"/>
  <c r="H13688" i="1"/>
  <c r="I13688" i="1"/>
  <c r="G13688" i="1"/>
  <c r="F13690" i="1" l="1"/>
  <c r="I13689" i="1"/>
  <c r="G13689" i="1"/>
  <c r="H13689" i="1"/>
  <c r="F13691" i="1" l="1"/>
  <c r="G13690" i="1"/>
  <c r="H13690" i="1"/>
  <c r="I13690" i="1"/>
  <c r="F13692" i="1" l="1"/>
  <c r="G13691" i="1"/>
  <c r="H13691" i="1"/>
  <c r="I13691" i="1"/>
  <c r="F13693" i="1" l="1"/>
  <c r="H13692" i="1"/>
  <c r="I13692" i="1"/>
  <c r="G13692" i="1"/>
  <c r="F13694" i="1" l="1"/>
  <c r="I13693" i="1"/>
  <c r="G13693" i="1"/>
  <c r="H13693" i="1"/>
  <c r="F13695" i="1" l="1"/>
  <c r="G13694" i="1"/>
  <c r="H13694" i="1"/>
  <c r="I13694" i="1"/>
  <c r="F13696" i="1" l="1"/>
  <c r="G13695" i="1"/>
  <c r="H13695" i="1"/>
  <c r="I13695" i="1"/>
  <c r="F13697" i="1" l="1"/>
  <c r="H13696" i="1"/>
  <c r="I13696" i="1"/>
  <c r="G13696" i="1"/>
  <c r="F13698" i="1" l="1"/>
  <c r="I13697" i="1"/>
  <c r="G13697" i="1"/>
  <c r="H13697" i="1"/>
  <c r="F13699" i="1" l="1"/>
  <c r="G13698" i="1"/>
  <c r="H13698" i="1"/>
  <c r="I13698" i="1"/>
  <c r="F13700" i="1" l="1"/>
  <c r="G13699" i="1"/>
  <c r="H13699" i="1"/>
  <c r="I13699" i="1"/>
  <c r="F13701" i="1" l="1"/>
  <c r="H13700" i="1"/>
  <c r="I13700" i="1"/>
  <c r="G13700" i="1"/>
  <c r="F13702" i="1" l="1"/>
  <c r="I13701" i="1"/>
  <c r="G13701" i="1"/>
  <c r="H13701" i="1"/>
  <c r="F13703" i="1" l="1"/>
  <c r="G13702" i="1"/>
  <c r="H13702" i="1"/>
  <c r="I13702" i="1"/>
  <c r="F13704" i="1" l="1"/>
  <c r="G13703" i="1"/>
  <c r="H13703" i="1"/>
  <c r="I13703" i="1"/>
  <c r="F13705" i="1" l="1"/>
  <c r="H13704" i="1"/>
  <c r="I13704" i="1"/>
  <c r="G13704" i="1"/>
  <c r="F13706" i="1" l="1"/>
  <c r="I13705" i="1"/>
  <c r="G13705" i="1"/>
  <c r="H13705" i="1"/>
  <c r="F13707" i="1" l="1"/>
  <c r="G13706" i="1"/>
  <c r="H13706" i="1"/>
  <c r="I13706" i="1"/>
  <c r="F13708" i="1" l="1"/>
  <c r="G13707" i="1"/>
  <c r="H13707" i="1"/>
  <c r="I13707" i="1"/>
  <c r="F13709" i="1" l="1"/>
  <c r="H13708" i="1"/>
  <c r="I13708" i="1"/>
  <c r="G13708" i="1"/>
  <c r="F13710" i="1" l="1"/>
  <c r="I13709" i="1"/>
  <c r="G13709" i="1"/>
  <c r="H13709" i="1"/>
  <c r="F13711" i="1" l="1"/>
  <c r="G13710" i="1"/>
  <c r="H13710" i="1"/>
  <c r="I13710" i="1"/>
  <c r="F13712" i="1" l="1"/>
  <c r="G13711" i="1"/>
  <c r="H13711" i="1"/>
  <c r="I13711" i="1"/>
  <c r="F13713" i="1" l="1"/>
  <c r="H13712" i="1"/>
  <c r="I13712" i="1"/>
  <c r="G13712" i="1"/>
  <c r="F13714" i="1" l="1"/>
  <c r="I13713" i="1"/>
  <c r="G13713" i="1"/>
  <c r="H13713" i="1"/>
  <c r="F13715" i="1" l="1"/>
  <c r="G13714" i="1"/>
  <c r="H13714" i="1"/>
  <c r="I13714" i="1"/>
  <c r="F13716" i="1" l="1"/>
  <c r="G13715" i="1"/>
  <c r="H13715" i="1"/>
  <c r="I13715" i="1"/>
  <c r="F13717" i="1" l="1"/>
  <c r="H13716" i="1"/>
  <c r="I13716" i="1"/>
  <c r="G13716" i="1"/>
  <c r="F13718" i="1" l="1"/>
  <c r="I13717" i="1"/>
  <c r="G13717" i="1"/>
  <c r="H13717" i="1"/>
  <c r="F13719" i="1" l="1"/>
  <c r="G13718" i="1"/>
  <c r="H13718" i="1"/>
  <c r="I13718" i="1"/>
  <c r="F13720" i="1" l="1"/>
  <c r="G13719" i="1"/>
  <c r="H13719" i="1"/>
  <c r="I13719" i="1"/>
  <c r="F13721" i="1" l="1"/>
  <c r="H13720" i="1"/>
  <c r="I13720" i="1"/>
  <c r="G13720" i="1"/>
  <c r="F13722" i="1" l="1"/>
  <c r="I13721" i="1"/>
  <c r="G13721" i="1"/>
  <c r="H13721" i="1"/>
  <c r="F13723" i="1" l="1"/>
  <c r="G13722" i="1"/>
  <c r="H13722" i="1"/>
  <c r="I13722" i="1"/>
  <c r="F13724" i="1" l="1"/>
  <c r="G13723" i="1"/>
  <c r="H13723" i="1"/>
  <c r="I13723" i="1"/>
  <c r="F13725" i="1" l="1"/>
  <c r="H13724" i="1"/>
  <c r="I13724" i="1"/>
  <c r="G13724" i="1"/>
  <c r="F13726" i="1" l="1"/>
  <c r="I13725" i="1"/>
  <c r="G13725" i="1"/>
  <c r="H13725" i="1"/>
  <c r="F13727" i="1" l="1"/>
  <c r="G13726" i="1"/>
  <c r="H13726" i="1"/>
  <c r="I13726" i="1"/>
  <c r="F13728" i="1" l="1"/>
  <c r="G13727" i="1"/>
  <c r="H13727" i="1"/>
  <c r="I13727" i="1"/>
  <c r="F13729" i="1" l="1"/>
  <c r="H13728" i="1"/>
  <c r="I13728" i="1"/>
  <c r="G13728" i="1"/>
  <c r="F13730" i="1" l="1"/>
  <c r="I13729" i="1"/>
  <c r="G13729" i="1"/>
  <c r="H13729" i="1"/>
  <c r="F13731" i="1" l="1"/>
  <c r="G13730" i="1"/>
  <c r="H13730" i="1"/>
  <c r="I13730" i="1"/>
  <c r="F13732" i="1" l="1"/>
  <c r="G13731" i="1"/>
  <c r="H13731" i="1"/>
  <c r="I13731" i="1"/>
  <c r="F13733" i="1" l="1"/>
  <c r="H13732" i="1"/>
  <c r="I13732" i="1"/>
  <c r="G13732" i="1"/>
  <c r="F13734" i="1" l="1"/>
  <c r="I13733" i="1"/>
  <c r="G13733" i="1"/>
  <c r="H13733" i="1"/>
  <c r="F13735" i="1" l="1"/>
  <c r="G13734" i="1"/>
  <c r="H13734" i="1"/>
  <c r="I13734" i="1"/>
  <c r="F13736" i="1" l="1"/>
  <c r="G13735" i="1"/>
  <c r="H13735" i="1"/>
  <c r="I13735" i="1"/>
  <c r="F13737" i="1" l="1"/>
  <c r="H13736" i="1"/>
  <c r="I13736" i="1"/>
  <c r="G13736" i="1"/>
  <c r="F13738" i="1" l="1"/>
  <c r="I13737" i="1"/>
  <c r="G13737" i="1"/>
  <c r="H13737" i="1"/>
  <c r="F13739" i="1" l="1"/>
  <c r="G13738" i="1"/>
  <c r="H13738" i="1"/>
  <c r="I13738" i="1"/>
  <c r="F13740" i="1" l="1"/>
  <c r="G13739" i="1"/>
  <c r="H13739" i="1"/>
  <c r="I13739" i="1"/>
  <c r="F13741" i="1" l="1"/>
  <c r="H13740" i="1"/>
  <c r="I13740" i="1"/>
  <c r="G13740" i="1"/>
  <c r="F13742" i="1" l="1"/>
  <c r="I13741" i="1"/>
  <c r="G13741" i="1"/>
  <c r="H13741" i="1"/>
  <c r="F13743" i="1" l="1"/>
  <c r="G13742" i="1"/>
  <c r="H13742" i="1"/>
  <c r="I13742" i="1"/>
  <c r="F13744" i="1" l="1"/>
  <c r="G13743" i="1"/>
  <c r="H13743" i="1"/>
  <c r="I13743" i="1"/>
  <c r="F13745" i="1" l="1"/>
  <c r="H13744" i="1"/>
  <c r="I13744" i="1"/>
  <c r="G13744" i="1"/>
  <c r="F13746" i="1" l="1"/>
  <c r="I13745" i="1"/>
  <c r="G13745" i="1"/>
  <c r="H13745" i="1"/>
  <c r="F13747" i="1" l="1"/>
  <c r="G13746" i="1"/>
  <c r="H13746" i="1"/>
  <c r="I13746" i="1"/>
  <c r="F13748" i="1" l="1"/>
  <c r="G13747" i="1"/>
  <c r="H13747" i="1"/>
  <c r="I13747" i="1"/>
  <c r="F13749" i="1" l="1"/>
  <c r="H13748" i="1"/>
  <c r="I13748" i="1"/>
  <c r="G13748" i="1"/>
  <c r="F13750" i="1" l="1"/>
  <c r="I13749" i="1"/>
  <c r="G13749" i="1"/>
  <c r="H13749" i="1"/>
  <c r="F13751" i="1" l="1"/>
  <c r="G13750" i="1"/>
  <c r="H13750" i="1"/>
  <c r="I13750" i="1"/>
  <c r="F13752" i="1" l="1"/>
  <c r="G13751" i="1"/>
  <c r="H13751" i="1"/>
  <c r="I13751" i="1"/>
  <c r="F13753" i="1" l="1"/>
  <c r="H13752" i="1"/>
  <c r="I13752" i="1"/>
  <c r="G13752" i="1"/>
  <c r="F13754" i="1" l="1"/>
  <c r="I13753" i="1"/>
  <c r="G13753" i="1"/>
  <c r="H13753" i="1"/>
  <c r="F13755" i="1" l="1"/>
  <c r="G13754" i="1"/>
  <c r="H13754" i="1"/>
  <c r="I13754" i="1"/>
  <c r="F13756" i="1" l="1"/>
  <c r="G13755" i="1"/>
  <c r="H13755" i="1"/>
  <c r="I13755" i="1"/>
  <c r="F13757" i="1" l="1"/>
  <c r="H13756" i="1"/>
  <c r="I13756" i="1"/>
  <c r="G13756" i="1"/>
  <c r="F13758" i="1" l="1"/>
  <c r="I13757" i="1"/>
  <c r="G13757" i="1"/>
  <c r="H13757" i="1"/>
  <c r="F13759" i="1" l="1"/>
  <c r="G13758" i="1"/>
  <c r="H13758" i="1"/>
  <c r="I13758" i="1"/>
  <c r="F13760" i="1" l="1"/>
  <c r="G13759" i="1"/>
  <c r="H13759" i="1"/>
  <c r="I13759" i="1"/>
  <c r="F13761" i="1" l="1"/>
  <c r="H13760" i="1"/>
  <c r="I13760" i="1"/>
  <c r="G13760" i="1"/>
  <c r="F13762" i="1" l="1"/>
  <c r="I13761" i="1"/>
  <c r="G13761" i="1"/>
  <c r="H13761" i="1"/>
  <c r="F13763" i="1" l="1"/>
  <c r="G13762" i="1"/>
  <c r="H13762" i="1"/>
  <c r="I13762" i="1"/>
  <c r="F13764" i="1" l="1"/>
  <c r="G13763" i="1"/>
  <c r="H13763" i="1"/>
  <c r="I13763" i="1"/>
  <c r="F13765" i="1" l="1"/>
  <c r="H13764" i="1"/>
  <c r="I13764" i="1"/>
  <c r="G13764" i="1"/>
  <c r="F13766" i="1" l="1"/>
  <c r="I13765" i="1"/>
  <c r="G13765" i="1"/>
  <c r="H13765" i="1"/>
  <c r="F13767" i="1" l="1"/>
  <c r="G13766" i="1"/>
  <c r="H13766" i="1"/>
  <c r="I13766" i="1"/>
  <c r="F13768" i="1" l="1"/>
  <c r="G13767" i="1"/>
  <c r="H13767" i="1"/>
  <c r="I13767" i="1"/>
  <c r="F13769" i="1" l="1"/>
  <c r="H13768" i="1"/>
  <c r="I13768" i="1"/>
  <c r="G13768" i="1"/>
  <c r="F13770" i="1" l="1"/>
  <c r="I13769" i="1"/>
  <c r="G13769" i="1"/>
  <c r="H13769" i="1"/>
  <c r="F13771" i="1" l="1"/>
  <c r="G13770" i="1"/>
  <c r="H13770" i="1"/>
  <c r="I13770" i="1"/>
  <c r="F13772" i="1" l="1"/>
  <c r="G13771" i="1"/>
  <c r="H13771" i="1"/>
  <c r="I13771" i="1"/>
  <c r="F13773" i="1" l="1"/>
  <c r="H13772" i="1"/>
  <c r="I13772" i="1"/>
  <c r="G13772" i="1"/>
  <c r="F13774" i="1" l="1"/>
  <c r="I13773" i="1"/>
  <c r="G13773" i="1"/>
  <c r="H13773" i="1"/>
  <c r="F13775" i="1" l="1"/>
  <c r="G13774" i="1"/>
  <c r="H13774" i="1"/>
  <c r="I13774" i="1"/>
  <c r="F13776" i="1" l="1"/>
  <c r="G13775" i="1"/>
  <c r="H13775" i="1"/>
  <c r="I13775" i="1"/>
  <c r="F13777" i="1" l="1"/>
  <c r="H13776" i="1"/>
  <c r="I13776" i="1"/>
  <c r="G13776" i="1"/>
  <c r="F13778" i="1" l="1"/>
  <c r="I13777" i="1"/>
  <c r="G13777" i="1"/>
  <c r="H13777" i="1"/>
  <c r="F13779" i="1" l="1"/>
  <c r="G13778" i="1"/>
  <c r="H13778" i="1"/>
  <c r="I13778" i="1"/>
  <c r="F13780" i="1" l="1"/>
  <c r="G13779" i="1"/>
  <c r="H13779" i="1"/>
  <c r="I13779" i="1"/>
  <c r="F13781" i="1" l="1"/>
  <c r="H13780" i="1"/>
  <c r="I13780" i="1"/>
  <c r="G13780" i="1"/>
  <c r="F13782" i="1" l="1"/>
  <c r="I13781" i="1"/>
  <c r="G13781" i="1"/>
  <c r="H13781" i="1"/>
  <c r="F13783" i="1" l="1"/>
  <c r="G13782" i="1"/>
  <c r="H13782" i="1"/>
  <c r="I13782" i="1"/>
  <c r="F13784" i="1" l="1"/>
  <c r="G13783" i="1"/>
  <c r="H13783" i="1"/>
  <c r="I13783" i="1"/>
  <c r="F13785" i="1" l="1"/>
  <c r="H13784" i="1"/>
  <c r="I13784" i="1"/>
  <c r="G13784" i="1"/>
  <c r="F13786" i="1" l="1"/>
  <c r="I13785" i="1"/>
  <c r="G13785" i="1"/>
  <c r="H13785" i="1"/>
  <c r="F13787" i="1" l="1"/>
  <c r="G13786" i="1"/>
  <c r="H13786" i="1"/>
  <c r="I13786" i="1"/>
  <c r="F13788" i="1" l="1"/>
  <c r="G13787" i="1"/>
  <c r="H13787" i="1"/>
  <c r="I13787" i="1"/>
  <c r="F13789" i="1" l="1"/>
  <c r="H13788" i="1"/>
  <c r="I13788" i="1"/>
  <c r="G13788" i="1"/>
  <c r="F13790" i="1" l="1"/>
  <c r="I13789" i="1"/>
  <c r="G13789" i="1"/>
  <c r="H13789" i="1"/>
  <c r="F13791" i="1" l="1"/>
  <c r="G13790" i="1"/>
  <c r="H13790" i="1"/>
  <c r="I13790" i="1"/>
  <c r="F13792" i="1" l="1"/>
  <c r="G13791" i="1"/>
  <c r="H13791" i="1"/>
  <c r="I13791" i="1"/>
  <c r="F13793" i="1" l="1"/>
  <c r="H13792" i="1"/>
  <c r="I13792" i="1"/>
  <c r="G13792" i="1"/>
  <c r="F13794" i="1" l="1"/>
  <c r="I13793" i="1"/>
  <c r="G13793" i="1"/>
  <c r="H13793" i="1"/>
  <c r="F13795" i="1" l="1"/>
  <c r="G13794" i="1"/>
  <c r="H13794" i="1"/>
  <c r="I13794" i="1"/>
  <c r="F13796" i="1" l="1"/>
  <c r="G13795" i="1"/>
  <c r="H13795" i="1"/>
  <c r="I13795" i="1"/>
  <c r="F13797" i="1" l="1"/>
  <c r="H13796" i="1"/>
  <c r="I13796" i="1"/>
  <c r="G13796" i="1"/>
  <c r="F13798" i="1" l="1"/>
  <c r="I13797" i="1"/>
  <c r="G13797" i="1"/>
  <c r="H13797" i="1"/>
  <c r="F13799" i="1" l="1"/>
  <c r="G13798" i="1"/>
  <c r="H13798" i="1"/>
  <c r="I13798" i="1"/>
  <c r="F13800" i="1" l="1"/>
  <c r="G13799" i="1"/>
  <c r="H13799" i="1"/>
  <c r="I13799" i="1"/>
  <c r="F13801" i="1" l="1"/>
  <c r="H13800" i="1"/>
  <c r="I13800" i="1"/>
  <c r="G13800" i="1"/>
  <c r="F13802" i="1" l="1"/>
  <c r="I13801" i="1"/>
  <c r="G13801" i="1"/>
  <c r="H13801" i="1"/>
  <c r="F13803" i="1" l="1"/>
  <c r="G13802" i="1"/>
  <c r="H13802" i="1"/>
  <c r="I13802" i="1"/>
  <c r="F13804" i="1" l="1"/>
  <c r="G13803" i="1"/>
  <c r="H13803" i="1"/>
  <c r="I13803" i="1"/>
  <c r="F13805" i="1" l="1"/>
  <c r="H13804" i="1"/>
  <c r="I13804" i="1"/>
  <c r="G13804" i="1"/>
  <c r="F13806" i="1" l="1"/>
  <c r="I13805" i="1"/>
  <c r="G13805" i="1"/>
  <c r="H13805" i="1"/>
  <c r="F13807" i="1" l="1"/>
  <c r="G13806" i="1"/>
  <c r="H13806" i="1"/>
  <c r="I13806" i="1"/>
  <c r="F13808" i="1" l="1"/>
  <c r="G13807" i="1"/>
  <c r="H13807" i="1"/>
  <c r="I13807" i="1"/>
  <c r="F13809" i="1" l="1"/>
  <c r="H13808" i="1"/>
  <c r="I13808" i="1"/>
  <c r="G13808" i="1"/>
  <c r="F13810" i="1" l="1"/>
  <c r="I13809" i="1"/>
  <c r="G13809" i="1"/>
  <c r="H13809" i="1"/>
  <c r="F13811" i="1" l="1"/>
  <c r="G13810" i="1"/>
  <c r="H13810" i="1"/>
  <c r="I13810" i="1"/>
  <c r="F13812" i="1" l="1"/>
  <c r="G13811" i="1"/>
  <c r="H13811" i="1"/>
  <c r="I13811" i="1"/>
  <c r="F13813" i="1" l="1"/>
  <c r="H13812" i="1"/>
  <c r="I13812" i="1"/>
  <c r="G13812" i="1"/>
  <c r="F13814" i="1" l="1"/>
  <c r="I13813" i="1"/>
  <c r="G13813" i="1"/>
  <c r="H13813" i="1"/>
  <c r="F13815" i="1" l="1"/>
  <c r="G13814" i="1"/>
  <c r="H13814" i="1"/>
  <c r="I13814" i="1"/>
  <c r="F13816" i="1" l="1"/>
  <c r="G13815" i="1"/>
  <c r="H13815" i="1"/>
  <c r="I13815" i="1"/>
  <c r="F13817" i="1" l="1"/>
  <c r="H13816" i="1"/>
  <c r="I13816" i="1"/>
  <c r="G13816" i="1"/>
  <c r="F13818" i="1" l="1"/>
  <c r="I13817" i="1"/>
  <c r="G13817" i="1"/>
  <c r="H13817" i="1"/>
  <c r="F13819" i="1" l="1"/>
  <c r="G13818" i="1"/>
  <c r="H13818" i="1"/>
  <c r="I13818" i="1"/>
  <c r="F13820" i="1" l="1"/>
  <c r="G13819" i="1"/>
  <c r="H13819" i="1"/>
  <c r="I13819" i="1"/>
  <c r="F13821" i="1" l="1"/>
  <c r="H13820" i="1"/>
  <c r="I13820" i="1"/>
  <c r="G13820" i="1"/>
  <c r="F13822" i="1" l="1"/>
  <c r="I13821" i="1"/>
  <c r="G13821" i="1"/>
  <c r="H13821" i="1"/>
  <c r="F13823" i="1" l="1"/>
  <c r="G13822" i="1"/>
  <c r="H13822" i="1"/>
  <c r="I13822" i="1"/>
  <c r="F13824" i="1" l="1"/>
  <c r="G13823" i="1"/>
  <c r="H13823" i="1"/>
  <c r="I13823" i="1"/>
  <c r="F13825" i="1" l="1"/>
  <c r="H13824" i="1"/>
  <c r="I13824" i="1"/>
  <c r="G13824" i="1"/>
  <c r="F13826" i="1" l="1"/>
  <c r="I13825" i="1"/>
  <c r="G13825" i="1"/>
  <c r="H13825" i="1"/>
  <c r="F13827" i="1" l="1"/>
  <c r="G13826" i="1"/>
  <c r="H13826" i="1"/>
  <c r="I13826" i="1"/>
  <c r="F13828" i="1" l="1"/>
  <c r="G13827" i="1"/>
  <c r="H13827" i="1"/>
  <c r="I13827" i="1"/>
  <c r="F13829" i="1" l="1"/>
  <c r="H13828" i="1"/>
  <c r="I13828" i="1"/>
  <c r="G13828" i="1"/>
  <c r="F13830" i="1" l="1"/>
  <c r="I13829" i="1"/>
  <c r="G13829" i="1"/>
  <c r="H13829" i="1"/>
  <c r="F13831" i="1" l="1"/>
  <c r="G13830" i="1"/>
  <c r="H13830" i="1"/>
  <c r="I13830" i="1"/>
  <c r="F13832" i="1" l="1"/>
  <c r="G13831" i="1"/>
  <c r="H13831" i="1"/>
  <c r="I13831" i="1"/>
  <c r="F13833" i="1" l="1"/>
  <c r="H13832" i="1"/>
  <c r="I13832" i="1"/>
  <c r="G13832" i="1"/>
  <c r="F13834" i="1" l="1"/>
  <c r="I13833" i="1"/>
  <c r="G13833" i="1"/>
  <c r="H13833" i="1"/>
  <c r="F13835" i="1" l="1"/>
  <c r="G13834" i="1"/>
  <c r="H13834" i="1"/>
  <c r="I13834" i="1"/>
  <c r="F13836" i="1" l="1"/>
  <c r="G13835" i="1"/>
  <c r="H13835" i="1"/>
  <c r="I13835" i="1"/>
  <c r="F13837" i="1" l="1"/>
  <c r="H13836" i="1"/>
  <c r="I13836" i="1"/>
  <c r="G13836" i="1"/>
  <c r="F13838" i="1" l="1"/>
  <c r="I13837" i="1"/>
  <c r="G13837" i="1"/>
  <c r="H13837" i="1"/>
  <c r="F13839" i="1" l="1"/>
  <c r="G13838" i="1"/>
  <c r="H13838" i="1"/>
  <c r="I13838" i="1"/>
  <c r="F13840" i="1" l="1"/>
  <c r="G13839" i="1"/>
  <c r="H13839" i="1"/>
  <c r="I13839" i="1"/>
  <c r="F13841" i="1" l="1"/>
  <c r="H13840" i="1"/>
  <c r="I13840" i="1"/>
  <c r="G13840" i="1"/>
  <c r="F13842" i="1" l="1"/>
  <c r="I13841" i="1"/>
  <c r="G13841" i="1"/>
  <c r="H13841" i="1"/>
  <c r="F13843" i="1" l="1"/>
  <c r="G13842" i="1"/>
  <c r="H13842" i="1"/>
  <c r="I13842" i="1"/>
  <c r="F13844" i="1" l="1"/>
  <c r="G13843" i="1"/>
  <c r="H13843" i="1"/>
  <c r="I13843" i="1"/>
  <c r="F13845" i="1" l="1"/>
  <c r="H13844" i="1"/>
  <c r="I13844" i="1"/>
  <c r="G13844" i="1"/>
  <c r="F13846" i="1" l="1"/>
  <c r="I13845" i="1"/>
  <c r="G13845" i="1"/>
  <c r="H13845" i="1"/>
  <c r="F13847" i="1" l="1"/>
  <c r="G13846" i="1"/>
  <c r="H13846" i="1"/>
  <c r="I13846" i="1"/>
  <c r="F13848" i="1" l="1"/>
  <c r="G13847" i="1"/>
  <c r="H13847" i="1"/>
  <c r="I13847" i="1"/>
  <c r="F13849" i="1" l="1"/>
  <c r="H13848" i="1"/>
  <c r="I13848" i="1"/>
  <c r="G13848" i="1"/>
  <c r="F13850" i="1" l="1"/>
  <c r="I13849" i="1"/>
  <c r="G13849" i="1"/>
  <c r="H13849" i="1"/>
  <c r="F13851" i="1" l="1"/>
  <c r="G13850" i="1"/>
  <c r="H13850" i="1"/>
  <c r="I13850" i="1"/>
  <c r="F13852" i="1" l="1"/>
  <c r="G13851" i="1"/>
  <c r="H13851" i="1"/>
  <c r="I13851" i="1"/>
  <c r="F13853" i="1" l="1"/>
  <c r="H13852" i="1"/>
  <c r="I13852" i="1"/>
  <c r="G13852" i="1"/>
  <c r="F13854" i="1" l="1"/>
  <c r="I13853" i="1"/>
  <c r="G13853" i="1"/>
  <c r="H13853" i="1"/>
  <c r="F13855" i="1" l="1"/>
  <c r="G13854" i="1"/>
  <c r="H13854" i="1"/>
  <c r="I13854" i="1"/>
  <c r="F13856" i="1" l="1"/>
  <c r="G13855" i="1"/>
  <c r="H13855" i="1"/>
  <c r="I13855" i="1"/>
  <c r="F13857" i="1" l="1"/>
  <c r="H13856" i="1"/>
  <c r="I13856" i="1"/>
  <c r="G13856" i="1"/>
  <c r="F13858" i="1" l="1"/>
  <c r="I13857" i="1"/>
  <c r="G13857" i="1"/>
  <c r="H13857" i="1"/>
  <c r="F13859" i="1" l="1"/>
  <c r="G13858" i="1"/>
  <c r="H13858" i="1"/>
  <c r="I13858" i="1"/>
  <c r="F13860" i="1" l="1"/>
  <c r="G13859" i="1"/>
  <c r="H13859" i="1"/>
  <c r="I13859" i="1"/>
  <c r="F13861" i="1" l="1"/>
  <c r="H13860" i="1"/>
  <c r="I13860" i="1"/>
  <c r="G13860" i="1"/>
  <c r="F13862" i="1" l="1"/>
  <c r="I13861" i="1"/>
  <c r="G13861" i="1"/>
  <c r="H13861" i="1"/>
  <c r="F13863" i="1" l="1"/>
  <c r="G13862" i="1"/>
  <c r="H13862" i="1"/>
  <c r="I13862" i="1"/>
  <c r="F13864" i="1" l="1"/>
  <c r="G13863" i="1"/>
  <c r="H13863" i="1"/>
  <c r="I13863" i="1"/>
  <c r="F13865" i="1" l="1"/>
  <c r="H13864" i="1"/>
  <c r="I13864" i="1"/>
  <c r="G13864" i="1"/>
  <c r="F13866" i="1" l="1"/>
  <c r="I13865" i="1"/>
  <c r="G13865" i="1"/>
  <c r="H13865" i="1"/>
  <c r="F13867" i="1" l="1"/>
  <c r="G13866" i="1"/>
  <c r="H13866" i="1"/>
  <c r="I13866" i="1"/>
  <c r="F13868" i="1" l="1"/>
  <c r="G13867" i="1"/>
  <c r="H13867" i="1"/>
  <c r="I13867" i="1"/>
  <c r="F13869" i="1" l="1"/>
  <c r="H13868" i="1"/>
  <c r="I13868" i="1"/>
  <c r="G13868" i="1"/>
  <c r="F13870" i="1" l="1"/>
  <c r="I13869" i="1"/>
  <c r="G13869" i="1"/>
  <c r="H13869" i="1"/>
  <c r="F13871" i="1" l="1"/>
  <c r="G13870" i="1"/>
  <c r="H13870" i="1"/>
  <c r="I13870" i="1"/>
  <c r="F13872" i="1" l="1"/>
  <c r="G13871" i="1"/>
  <c r="H13871" i="1"/>
  <c r="I13871" i="1"/>
  <c r="F13873" i="1" l="1"/>
  <c r="H13872" i="1"/>
  <c r="I13872" i="1"/>
  <c r="G13872" i="1"/>
  <c r="F13874" i="1" l="1"/>
  <c r="I13873" i="1"/>
  <c r="G13873" i="1"/>
  <c r="H13873" i="1"/>
  <c r="F13875" i="1" l="1"/>
  <c r="G13874" i="1"/>
  <c r="H13874" i="1"/>
  <c r="I13874" i="1"/>
  <c r="F13876" i="1" l="1"/>
  <c r="G13875" i="1"/>
  <c r="H13875" i="1"/>
  <c r="I13875" i="1"/>
  <c r="F13877" i="1" l="1"/>
  <c r="H13876" i="1"/>
  <c r="I13876" i="1"/>
  <c r="G13876" i="1"/>
  <c r="F13878" i="1" l="1"/>
  <c r="I13877" i="1"/>
  <c r="G13877" i="1"/>
  <c r="H13877" i="1"/>
  <c r="F13879" i="1" l="1"/>
  <c r="G13878" i="1"/>
  <c r="H13878" i="1"/>
  <c r="I13878" i="1"/>
  <c r="F13880" i="1" l="1"/>
  <c r="G13879" i="1"/>
  <c r="H13879" i="1"/>
  <c r="I13879" i="1"/>
  <c r="F13881" i="1" l="1"/>
  <c r="H13880" i="1"/>
  <c r="I13880" i="1"/>
  <c r="G13880" i="1"/>
  <c r="F13882" i="1" l="1"/>
  <c r="I13881" i="1"/>
  <c r="G13881" i="1"/>
  <c r="H13881" i="1"/>
  <c r="F13883" i="1" l="1"/>
  <c r="G13882" i="1"/>
  <c r="H13882" i="1"/>
  <c r="I13882" i="1"/>
  <c r="F13884" i="1" l="1"/>
  <c r="G13883" i="1"/>
  <c r="H13883" i="1"/>
  <c r="I13883" i="1"/>
  <c r="F13885" i="1" l="1"/>
  <c r="H13884" i="1"/>
  <c r="I13884" i="1"/>
  <c r="G13884" i="1"/>
  <c r="F13886" i="1" l="1"/>
  <c r="I13885" i="1"/>
  <c r="G13885" i="1"/>
  <c r="H13885" i="1"/>
  <c r="F13887" i="1" l="1"/>
  <c r="G13886" i="1"/>
  <c r="H13886" i="1"/>
  <c r="I13886" i="1"/>
  <c r="F13888" i="1" l="1"/>
  <c r="G13887" i="1"/>
  <c r="H13887" i="1"/>
  <c r="I13887" i="1"/>
  <c r="F13889" i="1" l="1"/>
  <c r="H13888" i="1"/>
  <c r="I13888" i="1"/>
  <c r="G13888" i="1"/>
  <c r="F13890" i="1" l="1"/>
  <c r="I13889" i="1"/>
  <c r="G13889" i="1"/>
  <c r="H13889" i="1"/>
  <c r="F13891" i="1" l="1"/>
  <c r="G13890" i="1"/>
  <c r="H13890" i="1"/>
  <c r="I13890" i="1"/>
  <c r="F13892" i="1" l="1"/>
  <c r="G13891" i="1"/>
  <c r="H13891" i="1"/>
  <c r="I13891" i="1"/>
  <c r="F13893" i="1" l="1"/>
  <c r="H13892" i="1"/>
  <c r="I13892" i="1"/>
  <c r="G13892" i="1"/>
  <c r="F13894" i="1" l="1"/>
  <c r="I13893" i="1"/>
  <c r="G13893" i="1"/>
  <c r="H13893" i="1"/>
  <c r="F13895" i="1" l="1"/>
  <c r="G13894" i="1"/>
  <c r="H13894" i="1"/>
  <c r="I13894" i="1"/>
  <c r="F13896" i="1" l="1"/>
  <c r="G13895" i="1"/>
  <c r="H13895" i="1"/>
  <c r="I13895" i="1"/>
  <c r="F13897" i="1" l="1"/>
  <c r="H13896" i="1"/>
  <c r="I13896" i="1"/>
  <c r="G13896" i="1"/>
  <c r="F13898" i="1" l="1"/>
  <c r="I13897" i="1"/>
  <c r="G13897" i="1"/>
  <c r="H13897" i="1"/>
  <c r="F13899" i="1" l="1"/>
  <c r="G13898" i="1"/>
  <c r="H13898" i="1"/>
  <c r="I13898" i="1"/>
  <c r="F13900" i="1" l="1"/>
  <c r="G13899" i="1"/>
  <c r="H13899" i="1"/>
  <c r="I13899" i="1"/>
  <c r="F13901" i="1" l="1"/>
  <c r="H13900" i="1"/>
  <c r="I13900" i="1"/>
  <c r="G13900" i="1"/>
  <c r="F13902" i="1" l="1"/>
  <c r="I13901" i="1"/>
  <c r="G13901" i="1"/>
  <c r="H13901" i="1"/>
  <c r="F13903" i="1" l="1"/>
  <c r="G13902" i="1"/>
  <c r="H13902" i="1"/>
  <c r="I13902" i="1"/>
  <c r="F13904" i="1" l="1"/>
  <c r="G13903" i="1"/>
  <c r="H13903" i="1"/>
  <c r="I13903" i="1"/>
  <c r="F13905" i="1" l="1"/>
  <c r="H13904" i="1"/>
  <c r="I13904" i="1"/>
  <c r="G13904" i="1"/>
  <c r="F13906" i="1" l="1"/>
  <c r="I13905" i="1"/>
  <c r="G13905" i="1"/>
  <c r="H13905" i="1"/>
  <c r="F13907" i="1" l="1"/>
  <c r="G13906" i="1"/>
  <c r="H13906" i="1"/>
  <c r="I13906" i="1"/>
  <c r="F13908" i="1" l="1"/>
  <c r="G13907" i="1"/>
  <c r="H13907" i="1"/>
  <c r="I13907" i="1"/>
  <c r="F13909" i="1" l="1"/>
  <c r="H13908" i="1"/>
  <c r="I13908" i="1"/>
  <c r="G13908" i="1"/>
  <c r="F13910" i="1" l="1"/>
  <c r="I13909" i="1"/>
  <c r="G13909" i="1"/>
  <c r="H13909" i="1"/>
  <c r="F13911" i="1" l="1"/>
  <c r="G13910" i="1"/>
  <c r="H13910" i="1"/>
  <c r="I13910" i="1"/>
  <c r="F13912" i="1" l="1"/>
  <c r="G13911" i="1"/>
  <c r="H13911" i="1"/>
  <c r="I13911" i="1"/>
  <c r="F13913" i="1" l="1"/>
  <c r="H13912" i="1"/>
  <c r="I13912" i="1"/>
  <c r="G13912" i="1"/>
  <c r="F13914" i="1" l="1"/>
  <c r="I13913" i="1"/>
  <c r="G13913" i="1"/>
  <c r="H13913" i="1"/>
  <c r="F13915" i="1" l="1"/>
  <c r="G13914" i="1"/>
  <c r="H13914" i="1"/>
  <c r="I13914" i="1"/>
  <c r="F13916" i="1" l="1"/>
  <c r="G13915" i="1"/>
  <c r="H13915" i="1"/>
  <c r="I13915" i="1"/>
  <c r="F13917" i="1" l="1"/>
  <c r="H13916" i="1"/>
  <c r="I13916" i="1"/>
  <c r="G13916" i="1"/>
  <c r="F13918" i="1" l="1"/>
  <c r="I13917" i="1"/>
  <c r="G13917" i="1"/>
  <c r="H13917" i="1"/>
  <c r="F13919" i="1" l="1"/>
  <c r="G13918" i="1"/>
  <c r="H13918" i="1"/>
  <c r="I13918" i="1"/>
  <c r="F13920" i="1" l="1"/>
  <c r="G13919" i="1"/>
  <c r="H13919" i="1"/>
  <c r="I13919" i="1"/>
  <c r="F13921" i="1" l="1"/>
  <c r="H13920" i="1"/>
  <c r="I13920" i="1"/>
  <c r="G13920" i="1"/>
  <c r="F13922" i="1" l="1"/>
  <c r="I13921" i="1"/>
  <c r="G13921" i="1"/>
  <c r="H13921" i="1"/>
  <c r="F13923" i="1" l="1"/>
  <c r="G13922" i="1"/>
  <c r="H13922" i="1"/>
  <c r="I13922" i="1"/>
  <c r="F13924" i="1" l="1"/>
  <c r="G13923" i="1"/>
  <c r="H13923" i="1"/>
  <c r="I13923" i="1"/>
  <c r="F13925" i="1" l="1"/>
  <c r="H13924" i="1"/>
  <c r="I13924" i="1"/>
  <c r="G13924" i="1"/>
  <c r="F13926" i="1" l="1"/>
  <c r="I13925" i="1"/>
  <c r="G13925" i="1"/>
  <c r="H13925" i="1"/>
  <c r="F13927" i="1" l="1"/>
  <c r="G13926" i="1"/>
  <c r="H13926" i="1"/>
  <c r="I13926" i="1"/>
  <c r="F13928" i="1" l="1"/>
  <c r="G13927" i="1"/>
  <c r="H13927" i="1"/>
  <c r="I13927" i="1"/>
  <c r="F13929" i="1" l="1"/>
  <c r="H13928" i="1"/>
  <c r="I13928" i="1"/>
  <c r="G13928" i="1"/>
  <c r="F13930" i="1" l="1"/>
  <c r="I13929" i="1"/>
  <c r="G13929" i="1"/>
  <c r="H13929" i="1"/>
  <c r="F13931" i="1" l="1"/>
  <c r="G13930" i="1"/>
  <c r="H13930" i="1"/>
  <c r="I13930" i="1"/>
  <c r="F13932" i="1" l="1"/>
  <c r="G13931" i="1"/>
  <c r="H13931" i="1"/>
  <c r="I13931" i="1"/>
  <c r="F13933" i="1" l="1"/>
  <c r="H13932" i="1"/>
  <c r="I13932" i="1"/>
  <c r="G13932" i="1"/>
  <c r="F13934" i="1" l="1"/>
  <c r="I13933" i="1"/>
  <c r="G13933" i="1"/>
  <c r="H13933" i="1"/>
  <c r="F13935" i="1" l="1"/>
  <c r="G13934" i="1"/>
  <c r="H13934" i="1"/>
  <c r="I13934" i="1"/>
  <c r="F13936" i="1" l="1"/>
  <c r="G13935" i="1"/>
  <c r="H13935" i="1"/>
  <c r="I13935" i="1"/>
  <c r="F13937" i="1" l="1"/>
  <c r="H13936" i="1"/>
  <c r="I13936" i="1"/>
  <c r="G13936" i="1"/>
  <c r="F13938" i="1" l="1"/>
  <c r="I13937" i="1"/>
  <c r="G13937" i="1"/>
  <c r="H13937" i="1"/>
  <c r="F13939" i="1" l="1"/>
  <c r="G13938" i="1"/>
  <c r="H13938" i="1"/>
  <c r="I13938" i="1"/>
  <c r="F13940" i="1" l="1"/>
  <c r="G13939" i="1"/>
  <c r="H13939" i="1"/>
  <c r="I13939" i="1"/>
  <c r="F13941" i="1" l="1"/>
  <c r="H13940" i="1"/>
  <c r="I13940" i="1"/>
  <c r="G13940" i="1"/>
  <c r="F13942" i="1" l="1"/>
  <c r="I13941" i="1"/>
  <c r="G13941" i="1"/>
  <c r="H13941" i="1"/>
  <c r="F13943" i="1" l="1"/>
  <c r="G13942" i="1"/>
  <c r="H13942" i="1"/>
  <c r="I13942" i="1"/>
  <c r="F13944" i="1" l="1"/>
  <c r="G13943" i="1"/>
  <c r="H13943" i="1"/>
  <c r="I13943" i="1"/>
  <c r="F13945" i="1" l="1"/>
  <c r="H13944" i="1"/>
  <c r="I13944" i="1"/>
  <c r="G13944" i="1"/>
  <c r="F13946" i="1" l="1"/>
  <c r="I13945" i="1"/>
  <c r="G13945" i="1"/>
  <c r="H13945" i="1"/>
  <c r="F13947" i="1" l="1"/>
  <c r="G13946" i="1"/>
  <c r="H13946" i="1"/>
  <c r="I13946" i="1"/>
  <c r="F13948" i="1" l="1"/>
  <c r="G13947" i="1"/>
  <c r="H13947" i="1"/>
  <c r="I13947" i="1"/>
  <c r="F13949" i="1" l="1"/>
  <c r="H13948" i="1"/>
  <c r="I13948" i="1"/>
  <c r="G13948" i="1"/>
  <c r="F13950" i="1" l="1"/>
  <c r="I13949" i="1"/>
  <c r="G13949" i="1"/>
  <c r="H13949" i="1"/>
  <c r="F13951" i="1" l="1"/>
  <c r="G13950" i="1"/>
  <c r="H13950" i="1"/>
  <c r="I13950" i="1"/>
  <c r="F13952" i="1" l="1"/>
  <c r="G13951" i="1"/>
  <c r="H13951" i="1"/>
  <c r="I13951" i="1"/>
  <c r="F13953" i="1" l="1"/>
  <c r="H13952" i="1"/>
  <c r="I13952" i="1"/>
  <c r="G13952" i="1"/>
  <c r="F13954" i="1" l="1"/>
  <c r="I13953" i="1"/>
  <c r="G13953" i="1"/>
  <c r="H13953" i="1"/>
  <c r="F13955" i="1" l="1"/>
  <c r="G13954" i="1"/>
  <c r="H13954" i="1"/>
  <c r="I13954" i="1"/>
  <c r="F13956" i="1" l="1"/>
  <c r="G13955" i="1"/>
  <c r="H13955" i="1"/>
  <c r="I13955" i="1"/>
  <c r="F13957" i="1" l="1"/>
  <c r="H13956" i="1"/>
  <c r="I13956" i="1"/>
  <c r="G13956" i="1"/>
  <c r="F13958" i="1" l="1"/>
  <c r="I13957" i="1"/>
  <c r="G13957" i="1"/>
  <c r="H13957" i="1"/>
  <c r="F13959" i="1" l="1"/>
  <c r="G13958" i="1"/>
  <c r="H13958" i="1"/>
  <c r="I13958" i="1"/>
  <c r="F13960" i="1" l="1"/>
  <c r="G13959" i="1"/>
  <c r="H13959" i="1"/>
  <c r="I13959" i="1"/>
  <c r="F13961" i="1" l="1"/>
  <c r="H13960" i="1"/>
  <c r="I13960" i="1"/>
  <c r="G13960" i="1"/>
  <c r="F13962" i="1" l="1"/>
  <c r="I13961" i="1"/>
  <c r="G13961" i="1"/>
  <c r="H13961" i="1"/>
  <c r="F13963" i="1" l="1"/>
  <c r="G13962" i="1"/>
  <c r="H13962" i="1"/>
  <c r="I13962" i="1"/>
  <c r="F13964" i="1" l="1"/>
  <c r="G13963" i="1"/>
  <c r="H13963" i="1"/>
  <c r="I13963" i="1"/>
  <c r="F13965" i="1" l="1"/>
  <c r="H13964" i="1"/>
  <c r="I13964" i="1"/>
  <c r="G13964" i="1"/>
  <c r="F13966" i="1" l="1"/>
  <c r="I13965" i="1"/>
  <c r="G13965" i="1"/>
  <c r="H13965" i="1"/>
  <c r="F13967" i="1" l="1"/>
  <c r="G13966" i="1"/>
  <c r="H13966" i="1"/>
  <c r="I13966" i="1"/>
  <c r="F13968" i="1" l="1"/>
  <c r="G13967" i="1"/>
  <c r="H13967" i="1"/>
  <c r="I13967" i="1"/>
  <c r="F13969" i="1" l="1"/>
  <c r="H13968" i="1"/>
  <c r="I13968" i="1"/>
  <c r="G13968" i="1"/>
  <c r="F13970" i="1" l="1"/>
  <c r="I13969" i="1"/>
  <c r="G13969" i="1"/>
  <c r="H13969" i="1"/>
  <c r="F13971" i="1" l="1"/>
  <c r="G13970" i="1"/>
  <c r="H13970" i="1"/>
  <c r="I13970" i="1"/>
  <c r="F13972" i="1" l="1"/>
  <c r="G13971" i="1"/>
  <c r="H13971" i="1"/>
  <c r="I13971" i="1"/>
  <c r="F13973" i="1" l="1"/>
  <c r="H13972" i="1"/>
  <c r="I13972" i="1"/>
  <c r="G13972" i="1"/>
  <c r="F13974" i="1" l="1"/>
  <c r="I13973" i="1"/>
  <c r="G13973" i="1"/>
  <c r="H13973" i="1"/>
  <c r="F13975" i="1" l="1"/>
  <c r="G13974" i="1"/>
  <c r="H13974" i="1"/>
  <c r="I13974" i="1"/>
  <c r="F13976" i="1" l="1"/>
  <c r="G13975" i="1"/>
  <c r="H13975" i="1"/>
  <c r="I13975" i="1"/>
  <c r="F13977" i="1" l="1"/>
  <c r="H13976" i="1"/>
  <c r="I13976" i="1"/>
  <c r="G13976" i="1"/>
  <c r="F13978" i="1" l="1"/>
  <c r="I13977" i="1"/>
  <c r="G13977" i="1"/>
  <c r="H13977" i="1"/>
  <c r="F13979" i="1" l="1"/>
  <c r="G13978" i="1"/>
  <c r="H13978" i="1"/>
  <c r="I13978" i="1"/>
  <c r="F13980" i="1" l="1"/>
  <c r="G13979" i="1"/>
  <c r="H13979" i="1"/>
  <c r="I13979" i="1"/>
  <c r="F13981" i="1" l="1"/>
  <c r="H13980" i="1"/>
  <c r="I13980" i="1"/>
  <c r="G13980" i="1"/>
  <c r="F13982" i="1" l="1"/>
  <c r="I13981" i="1"/>
  <c r="G13981" i="1"/>
  <c r="H13981" i="1"/>
  <c r="F13983" i="1" l="1"/>
  <c r="G13982" i="1"/>
  <c r="H13982" i="1"/>
  <c r="I13982" i="1"/>
  <c r="F13984" i="1" l="1"/>
  <c r="G13983" i="1"/>
  <c r="H13983" i="1"/>
  <c r="I13983" i="1"/>
  <c r="F13985" i="1" l="1"/>
  <c r="H13984" i="1"/>
  <c r="I13984" i="1"/>
  <c r="G13984" i="1"/>
  <c r="F13986" i="1" l="1"/>
  <c r="I13985" i="1"/>
  <c r="G13985" i="1"/>
  <c r="H13985" i="1"/>
  <c r="F13987" i="1" l="1"/>
  <c r="G13986" i="1"/>
  <c r="H13986" i="1"/>
  <c r="I13986" i="1"/>
  <c r="F13988" i="1" l="1"/>
  <c r="G13987" i="1"/>
  <c r="H13987" i="1"/>
  <c r="I13987" i="1"/>
  <c r="F13989" i="1" l="1"/>
  <c r="H13988" i="1"/>
  <c r="I13988" i="1"/>
  <c r="G13988" i="1"/>
  <c r="F13990" i="1" l="1"/>
  <c r="I13989" i="1"/>
  <c r="G13989" i="1"/>
  <c r="H13989" i="1"/>
  <c r="F13991" i="1" l="1"/>
  <c r="G13990" i="1"/>
  <c r="H13990" i="1"/>
  <c r="I13990" i="1"/>
  <c r="F13992" i="1" l="1"/>
  <c r="G13991" i="1"/>
  <c r="H13991" i="1"/>
  <c r="I13991" i="1"/>
  <c r="F13993" i="1" l="1"/>
  <c r="H13992" i="1"/>
  <c r="I13992" i="1"/>
  <c r="G13992" i="1"/>
  <c r="F13994" i="1" l="1"/>
  <c r="I13993" i="1"/>
  <c r="G13993" i="1"/>
  <c r="H13993" i="1"/>
  <c r="F13995" i="1" l="1"/>
  <c r="G13994" i="1"/>
  <c r="H13994" i="1"/>
  <c r="I13994" i="1"/>
  <c r="F13996" i="1" l="1"/>
  <c r="G13995" i="1"/>
  <c r="H13995" i="1"/>
  <c r="I13995" i="1"/>
  <c r="F13997" i="1" l="1"/>
  <c r="H13996" i="1"/>
  <c r="I13996" i="1"/>
  <c r="G13996" i="1"/>
  <c r="F13998" i="1" l="1"/>
  <c r="I13997" i="1"/>
  <c r="G13997" i="1"/>
  <c r="H13997" i="1"/>
  <c r="F13999" i="1" l="1"/>
  <c r="G13998" i="1"/>
  <c r="H13998" i="1"/>
  <c r="I13998" i="1"/>
  <c r="F14000" i="1" l="1"/>
  <c r="G13999" i="1"/>
  <c r="H13999" i="1"/>
  <c r="I13999" i="1"/>
  <c r="F14001" i="1" l="1"/>
  <c r="H14000" i="1"/>
  <c r="I14000" i="1"/>
  <c r="G14000" i="1"/>
  <c r="F14002" i="1" l="1"/>
  <c r="I14001" i="1"/>
  <c r="G14001" i="1"/>
  <c r="H14001" i="1"/>
  <c r="F14003" i="1" l="1"/>
  <c r="G14002" i="1"/>
  <c r="H14002" i="1"/>
  <c r="I14002" i="1"/>
  <c r="F14004" i="1" l="1"/>
  <c r="G14003" i="1"/>
  <c r="H14003" i="1"/>
  <c r="I14003" i="1"/>
  <c r="F14005" i="1" l="1"/>
  <c r="H14004" i="1"/>
  <c r="I14004" i="1"/>
  <c r="G14004" i="1"/>
  <c r="F14006" i="1" l="1"/>
  <c r="I14005" i="1"/>
  <c r="G14005" i="1"/>
  <c r="H14005" i="1"/>
  <c r="F14007" i="1" l="1"/>
  <c r="G14006" i="1"/>
  <c r="H14006" i="1"/>
  <c r="I14006" i="1"/>
  <c r="F14008" i="1" l="1"/>
  <c r="G14007" i="1"/>
  <c r="H14007" i="1"/>
  <c r="I14007" i="1"/>
  <c r="F14009" i="1" l="1"/>
  <c r="H14008" i="1"/>
  <c r="I14008" i="1"/>
  <c r="G14008" i="1"/>
  <c r="F14010" i="1" l="1"/>
  <c r="I14009" i="1"/>
  <c r="G14009" i="1"/>
  <c r="H14009" i="1"/>
  <c r="F14011" i="1" l="1"/>
  <c r="G14010" i="1"/>
  <c r="H14010" i="1"/>
  <c r="I14010" i="1"/>
  <c r="F14012" i="1" l="1"/>
  <c r="G14011" i="1"/>
  <c r="H14011" i="1"/>
  <c r="I14011" i="1"/>
  <c r="F14013" i="1" l="1"/>
  <c r="H14012" i="1"/>
  <c r="I14012" i="1"/>
  <c r="G14012" i="1"/>
  <c r="F14014" i="1" l="1"/>
  <c r="I14013" i="1"/>
  <c r="G14013" i="1"/>
  <c r="H14013" i="1"/>
  <c r="F14015" i="1" l="1"/>
  <c r="G14014" i="1"/>
  <c r="H14014" i="1"/>
  <c r="I14014" i="1"/>
  <c r="F14016" i="1" l="1"/>
  <c r="G14015" i="1"/>
  <c r="H14015" i="1"/>
  <c r="I14015" i="1"/>
  <c r="F14017" i="1" l="1"/>
  <c r="H14016" i="1"/>
  <c r="I14016" i="1"/>
  <c r="G14016" i="1"/>
  <c r="F14018" i="1" l="1"/>
  <c r="I14017" i="1"/>
  <c r="G14017" i="1"/>
  <c r="H14017" i="1"/>
  <c r="F14019" i="1" l="1"/>
  <c r="G14018" i="1"/>
  <c r="H14018" i="1"/>
  <c r="I14018" i="1"/>
  <c r="F14020" i="1" l="1"/>
  <c r="G14019" i="1"/>
  <c r="H14019" i="1"/>
  <c r="I14019" i="1"/>
  <c r="F14021" i="1" l="1"/>
  <c r="H14020" i="1"/>
  <c r="I14020" i="1"/>
  <c r="G14020" i="1"/>
  <c r="F14022" i="1" l="1"/>
  <c r="I14021" i="1"/>
  <c r="G14021" i="1"/>
  <c r="H14021" i="1"/>
  <c r="F14023" i="1" l="1"/>
  <c r="G14022" i="1"/>
  <c r="H14022" i="1"/>
  <c r="I14022" i="1"/>
  <c r="F14024" i="1" l="1"/>
  <c r="G14023" i="1"/>
  <c r="H14023" i="1"/>
  <c r="I14023" i="1"/>
  <c r="F14025" i="1" l="1"/>
  <c r="H14024" i="1"/>
  <c r="I14024" i="1"/>
  <c r="G14024" i="1"/>
  <c r="F14026" i="1" l="1"/>
  <c r="I14025" i="1"/>
  <c r="G14025" i="1"/>
  <c r="H14025" i="1"/>
  <c r="F14027" i="1" l="1"/>
  <c r="G14026" i="1"/>
  <c r="H14026" i="1"/>
  <c r="I14026" i="1"/>
  <c r="F14028" i="1" l="1"/>
  <c r="G14027" i="1"/>
  <c r="H14027" i="1"/>
  <c r="I14027" i="1"/>
  <c r="F14029" i="1" l="1"/>
  <c r="H14028" i="1"/>
  <c r="I14028" i="1"/>
  <c r="G14028" i="1"/>
  <c r="F14030" i="1" l="1"/>
  <c r="I14029" i="1"/>
  <c r="G14029" i="1"/>
  <c r="H14029" i="1"/>
  <c r="F14031" i="1" l="1"/>
  <c r="G14030" i="1"/>
  <c r="H14030" i="1"/>
  <c r="I14030" i="1"/>
  <c r="F14032" i="1" l="1"/>
  <c r="G14031" i="1"/>
  <c r="H14031" i="1"/>
  <c r="I14031" i="1"/>
  <c r="F14033" i="1" l="1"/>
  <c r="H14032" i="1"/>
  <c r="I14032" i="1"/>
  <c r="G14032" i="1"/>
  <c r="F14034" i="1" l="1"/>
  <c r="I14033" i="1"/>
  <c r="G14033" i="1"/>
  <c r="H14033" i="1"/>
  <c r="F14035" i="1" l="1"/>
  <c r="G14034" i="1"/>
  <c r="H14034" i="1"/>
  <c r="I14034" i="1"/>
  <c r="F14036" i="1" l="1"/>
  <c r="G14035" i="1"/>
  <c r="H14035" i="1"/>
  <c r="I14035" i="1"/>
  <c r="F14037" i="1" l="1"/>
  <c r="H14036" i="1"/>
  <c r="I14036" i="1"/>
  <c r="G14036" i="1"/>
  <c r="F14038" i="1" l="1"/>
  <c r="I14037" i="1"/>
  <c r="G14037" i="1"/>
  <c r="H14037" i="1"/>
  <c r="F14039" i="1" l="1"/>
  <c r="G14038" i="1"/>
  <c r="H14038" i="1"/>
  <c r="I14038" i="1"/>
  <c r="F14040" i="1" l="1"/>
  <c r="G14039" i="1"/>
  <c r="H14039" i="1"/>
  <c r="I14039" i="1"/>
  <c r="F14041" i="1" l="1"/>
  <c r="H14040" i="1"/>
  <c r="I14040" i="1"/>
  <c r="G14040" i="1"/>
  <c r="F14042" i="1" l="1"/>
  <c r="I14041" i="1"/>
  <c r="G14041" i="1"/>
  <c r="H14041" i="1"/>
  <c r="F14043" i="1" l="1"/>
  <c r="G14042" i="1"/>
  <c r="H14042" i="1"/>
  <c r="I14042" i="1"/>
  <c r="F14044" i="1" l="1"/>
  <c r="G14043" i="1"/>
  <c r="H14043" i="1"/>
  <c r="I14043" i="1"/>
  <c r="F14045" i="1" l="1"/>
  <c r="H14044" i="1"/>
  <c r="I14044" i="1"/>
  <c r="G14044" i="1"/>
  <c r="F14046" i="1" l="1"/>
  <c r="I14045" i="1"/>
  <c r="G14045" i="1"/>
  <c r="H14045" i="1"/>
  <c r="F14047" i="1" l="1"/>
  <c r="G14046" i="1"/>
  <c r="H14046" i="1"/>
  <c r="I14046" i="1"/>
  <c r="F14048" i="1" l="1"/>
  <c r="G14047" i="1"/>
  <c r="H14047" i="1"/>
  <c r="I14047" i="1"/>
  <c r="F14049" i="1" l="1"/>
  <c r="H14048" i="1"/>
  <c r="I14048" i="1"/>
  <c r="G14048" i="1"/>
  <c r="F14050" i="1" l="1"/>
  <c r="I14049" i="1"/>
  <c r="G14049" i="1"/>
  <c r="H14049" i="1"/>
  <c r="F14051" i="1" l="1"/>
  <c r="G14050" i="1"/>
  <c r="H14050" i="1"/>
  <c r="I14050" i="1"/>
  <c r="F14052" i="1" l="1"/>
  <c r="G14051" i="1"/>
  <c r="H14051" i="1"/>
  <c r="I14051" i="1"/>
  <c r="F14053" i="1" l="1"/>
  <c r="H14052" i="1"/>
  <c r="I14052" i="1"/>
  <c r="G14052" i="1"/>
  <c r="F14054" i="1" l="1"/>
  <c r="I14053" i="1"/>
  <c r="G14053" i="1"/>
  <c r="H14053" i="1"/>
  <c r="F14055" i="1" l="1"/>
  <c r="G14054" i="1"/>
  <c r="H14054" i="1"/>
  <c r="I14054" i="1"/>
  <c r="F14056" i="1" l="1"/>
  <c r="G14055" i="1"/>
  <c r="H14055" i="1"/>
  <c r="I14055" i="1"/>
  <c r="F14057" i="1" l="1"/>
  <c r="H14056" i="1"/>
  <c r="I14056" i="1"/>
  <c r="G14056" i="1"/>
  <c r="F14058" i="1" l="1"/>
  <c r="I14057" i="1"/>
  <c r="G14057" i="1"/>
  <c r="H14057" i="1"/>
  <c r="F14059" i="1" l="1"/>
  <c r="G14058" i="1"/>
  <c r="H14058" i="1"/>
  <c r="I14058" i="1"/>
  <c r="F14060" i="1" l="1"/>
  <c r="G14059" i="1"/>
  <c r="H14059" i="1"/>
  <c r="I14059" i="1"/>
  <c r="F14061" i="1" l="1"/>
  <c r="H14060" i="1"/>
  <c r="I14060" i="1"/>
  <c r="G14060" i="1"/>
  <c r="F14062" i="1" l="1"/>
  <c r="I14061" i="1"/>
  <c r="G14061" i="1"/>
  <c r="H14061" i="1"/>
  <c r="F14063" i="1" l="1"/>
  <c r="G14062" i="1"/>
  <c r="H14062" i="1"/>
  <c r="I14062" i="1"/>
  <c r="F14064" i="1" l="1"/>
  <c r="G14063" i="1"/>
  <c r="H14063" i="1"/>
  <c r="I14063" i="1"/>
  <c r="F14065" i="1" l="1"/>
  <c r="H14064" i="1"/>
  <c r="I14064" i="1"/>
  <c r="G14064" i="1"/>
  <c r="F14066" i="1" l="1"/>
  <c r="I14065" i="1"/>
  <c r="G14065" i="1"/>
  <c r="H14065" i="1"/>
  <c r="F14067" i="1" l="1"/>
  <c r="G14066" i="1"/>
  <c r="H14066" i="1"/>
  <c r="I14066" i="1"/>
  <c r="F14068" i="1" l="1"/>
  <c r="G14067" i="1"/>
  <c r="H14067" i="1"/>
  <c r="I14067" i="1"/>
  <c r="F14069" i="1" l="1"/>
  <c r="H14068" i="1"/>
  <c r="I14068" i="1"/>
  <c r="G14068" i="1"/>
  <c r="F14070" i="1" l="1"/>
  <c r="I14069" i="1"/>
  <c r="G14069" i="1"/>
  <c r="H14069" i="1"/>
  <c r="F14071" i="1" l="1"/>
  <c r="G14070" i="1"/>
  <c r="H14070" i="1"/>
  <c r="I14070" i="1"/>
  <c r="F14072" i="1" l="1"/>
  <c r="G14071" i="1"/>
  <c r="H14071" i="1"/>
  <c r="I14071" i="1"/>
  <c r="F14073" i="1" l="1"/>
  <c r="H14072" i="1"/>
  <c r="I14072" i="1"/>
  <c r="G14072" i="1"/>
  <c r="F14074" i="1" l="1"/>
  <c r="I14073" i="1"/>
  <c r="G14073" i="1"/>
  <c r="H14073" i="1"/>
  <c r="F14075" i="1" l="1"/>
  <c r="G14074" i="1"/>
  <c r="H14074" i="1"/>
  <c r="I14074" i="1"/>
  <c r="F14076" i="1" l="1"/>
  <c r="G14075" i="1"/>
  <c r="H14075" i="1"/>
  <c r="I14075" i="1"/>
  <c r="F14077" i="1" l="1"/>
  <c r="H14076" i="1"/>
  <c r="I14076" i="1"/>
  <c r="G14076" i="1"/>
  <c r="F14078" i="1" l="1"/>
  <c r="I14077" i="1"/>
  <c r="G14077" i="1"/>
  <c r="H14077" i="1"/>
  <c r="F14079" i="1" l="1"/>
  <c r="G14078" i="1"/>
  <c r="H14078" i="1"/>
  <c r="I14078" i="1"/>
  <c r="F14080" i="1" l="1"/>
  <c r="G14079" i="1"/>
  <c r="H14079" i="1"/>
  <c r="I14079" i="1"/>
  <c r="F14081" i="1" l="1"/>
  <c r="H14080" i="1"/>
  <c r="I14080" i="1"/>
  <c r="G14080" i="1"/>
  <c r="F14082" i="1" l="1"/>
  <c r="I14081" i="1"/>
  <c r="G14081" i="1"/>
  <c r="H14081" i="1"/>
  <c r="F14083" i="1" l="1"/>
  <c r="G14082" i="1"/>
  <c r="H14082" i="1"/>
  <c r="I14082" i="1"/>
  <c r="F14084" i="1" l="1"/>
  <c r="G14083" i="1"/>
  <c r="H14083" i="1"/>
  <c r="I14083" i="1"/>
  <c r="F14085" i="1" l="1"/>
  <c r="H14084" i="1"/>
  <c r="I14084" i="1"/>
  <c r="G14084" i="1"/>
  <c r="F14086" i="1" l="1"/>
  <c r="I14085" i="1"/>
  <c r="G14085" i="1"/>
  <c r="H14085" i="1"/>
  <c r="F14087" i="1" l="1"/>
  <c r="G14086" i="1"/>
  <c r="H14086" i="1"/>
  <c r="I14086" i="1"/>
  <c r="F14088" i="1" l="1"/>
  <c r="G14087" i="1"/>
  <c r="H14087" i="1"/>
  <c r="I14087" i="1"/>
  <c r="F14089" i="1" l="1"/>
  <c r="H14088" i="1"/>
  <c r="I14088" i="1"/>
  <c r="G14088" i="1"/>
  <c r="F14090" i="1" l="1"/>
  <c r="I14089" i="1"/>
  <c r="G14089" i="1"/>
  <c r="H14089" i="1"/>
  <c r="F14091" i="1" l="1"/>
  <c r="G14090" i="1"/>
  <c r="H14090" i="1"/>
  <c r="I14090" i="1"/>
  <c r="F14092" i="1" l="1"/>
  <c r="G14091" i="1"/>
  <c r="H14091" i="1"/>
  <c r="I14091" i="1"/>
  <c r="F14093" i="1" l="1"/>
  <c r="H14092" i="1"/>
  <c r="I14092" i="1"/>
  <c r="G14092" i="1"/>
  <c r="F14094" i="1" l="1"/>
  <c r="I14093" i="1"/>
  <c r="G14093" i="1"/>
  <c r="H14093" i="1"/>
  <c r="F14095" i="1" l="1"/>
  <c r="G14094" i="1"/>
  <c r="H14094" i="1"/>
  <c r="I14094" i="1"/>
  <c r="F14096" i="1" l="1"/>
  <c r="G14095" i="1"/>
  <c r="H14095" i="1"/>
  <c r="I14095" i="1"/>
  <c r="F14097" i="1" l="1"/>
  <c r="H14096" i="1"/>
  <c r="I14096" i="1"/>
  <c r="G14096" i="1"/>
  <c r="F14098" i="1" l="1"/>
  <c r="I14097" i="1"/>
  <c r="G14097" i="1"/>
  <c r="H14097" i="1"/>
  <c r="F14099" i="1" l="1"/>
  <c r="G14098" i="1"/>
  <c r="H14098" i="1"/>
  <c r="I14098" i="1"/>
  <c r="F14100" i="1" l="1"/>
  <c r="G14099" i="1"/>
  <c r="H14099" i="1"/>
  <c r="I14099" i="1"/>
  <c r="F14101" i="1" l="1"/>
  <c r="H14100" i="1"/>
  <c r="I14100" i="1"/>
  <c r="G14100" i="1"/>
  <c r="F14102" i="1" l="1"/>
  <c r="I14101" i="1"/>
  <c r="G14101" i="1"/>
  <c r="H14101" i="1"/>
  <c r="F14103" i="1" l="1"/>
  <c r="G14102" i="1"/>
  <c r="H14102" i="1"/>
  <c r="I14102" i="1"/>
  <c r="F14104" i="1" l="1"/>
  <c r="G14103" i="1"/>
  <c r="H14103" i="1"/>
  <c r="I14103" i="1"/>
  <c r="F14105" i="1" l="1"/>
  <c r="H14104" i="1"/>
  <c r="I14104" i="1"/>
  <c r="G14104" i="1"/>
  <c r="F14106" i="1" l="1"/>
  <c r="I14105" i="1"/>
  <c r="G14105" i="1"/>
  <c r="H14105" i="1"/>
  <c r="F14107" i="1" l="1"/>
  <c r="G14106" i="1"/>
  <c r="H14106" i="1"/>
  <c r="I14106" i="1"/>
  <c r="F14108" i="1" l="1"/>
  <c r="G14107" i="1"/>
  <c r="H14107" i="1"/>
  <c r="I14107" i="1"/>
  <c r="F14109" i="1" l="1"/>
  <c r="H14108" i="1"/>
  <c r="I14108" i="1"/>
  <c r="G14108" i="1"/>
  <c r="F14110" i="1" l="1"/>
  <c r="I14109" i="1"/>
  <c r="G14109" i="1"/>
  <c r="H14109" i="1"/>
  <c r="F14111" i="1" l="1"/>
  <c r="G14110" i="1"/>
  <c r="H14110" i="1"/>
  <c r="I14110" i="1"/>
  <c r="F14112" i="1" l="1"/>
  <c r="G14111" i="1"/>
  <c r="H14111" i="1"/>
  <c r="I14111" i="1"/>
  <c r="F14113" i="1" l="1"/>
  <c r="H14112" i="1"/>
  <c r="I14112" i="1"/>
  <c r="G14112" i="1"/>
  <c r="F14114" i="1" l="1"/>
  <c r="I14113" i="1"/>
  <c r="G14113" i="1"/>
  <c r="H14113" i="1"/>
  <c r="F14115" i="1" l="1"/>
  <c r="G14114" i="1"/>
  <c r="H14114" i="1"/>
  <c r="I14114" i="1"/>
  <c r="F14116" i="1" l="1"/>
  <c r="G14115" i="1"/>
  <c r="H14115" i="1"/>
  <c r="I14115" i="1"/>
  <c r="F14117" i="1" l="1"/>
  <c r="H14116" i="1"/>
  <c r="I14116" i="1"/>
  <c r="G14116" i="1"/>
  <c r="F14118" i="1" l="1"/>
  <c r="I14117" i="1"/>
  <c r="G14117" i="1"/>
  <c r="H14117" i="1"/>
  <c r="F14119" i="1" l="1"/>
  <c r="G14118" i="1"/>
  <c r="H14118" i="1"/>
  <c r="I14118" i="1"/>
  <c r="F14120" i="1" l="1"/>
  <c r="G14119" i="1"/>
  <c r="H14119" i="1"/>
  <c r="I14119" i="1"/>
  <c r="F14121" i="1" l="1"/>
  <c r="H14120" i="1"/>
  <c r="I14120" i="1"/>
  <c r="G14120" i="1"/>
  <c r="F14122" i="1" l="1"/>
  <c r="I14121" i="1"/>
  <c r="G14121" i="1"/>
  <c r="H14121" i="1"/>
  <c r="F14123" i="1" l="1"/>
  <c r="G14122" i="1"/>
  <c r="H14122" i="1"/>
  <c r="I14122" i="1"/>
  <c r="F14124" i="1" l="1"/>
  <c r="G14123" i="1"/>
  <c r="H14123" i="1"/>
  <c r="I14123" i="1"/>
  <c r="F14125" i="1" l="1"/>
  <c r="H14124" i="1"/>
  <c r="I14124" i="1"/>
  <c r="G14124" i="1"/>
  <c r="F14126" i="1" l="1"/>
  <c r="I14125" i="1"/>
  <c r="G14125" i="1"/>
  <c r="H14125" i="1"/>
  <c r="F14127" i="1" l="1"/>
  <c r="G14126" i="1"/>
  <c r="H14126" i="1"/>
  <c r="I14126" i="1"/>
  <c r="F14128" i="1" l="1"/>
  <c r="G14127" i="1"/>
  <c r="H14127" i="1"/>
  <c r="I14127" i="1"/>
  <c r="F14129" i="1" l="1"/>
  <c r="H14128" i="1"/>
  <c r="I14128" i="1"/>
  <c r="G14128" i="1"/>
  <c r="F14130" i="1" l="1"/>
  <c r="I14129" i="1"/>
  <c r="G14129" i="1"/>
  <c r="H14129" i="1"/>
  <c r="F14131" i="1" l="1"/>
  <c r="G14130" i="1"/>
  <c r="H14130" i="1"/>
  <c r="I14130" i="1"/>
  <c r="F14132" i="1" l="1"/>
  <c r="G14131" i="1"/>
  <c r="H14131" i="1"/>
  <c r="I14131" i="1"/>
  <c r="F14133" i="1" l="1"/>
  <c r="H14132" i="1"/>
  <c r="I14132" i="1"/>
  <c r="G14132" i="1"/>
  <c r="F14134" i="1" l="1"/>
  <c r="I14133" i="1"/>
  <c r="G14133" i="1"/>
  <c r="H14133" i="1"/>
  <c r="F14135" i="1" l="1"/>
  <c r="G14134" i="1"/>
  <c r="H14134" i="1"/>
  <c r="I14134" i="1"/>
  <c r="F14136" i="1" l="1"/>
  <c r="G14135" i="1"/>
  <c r="H14135" i="1"/>
  <c r="I14135" i="1"/>
  <c r="F14137" i="1" l="1"/>
  <c r="H14136" i="1"/>
  <c r="I14136" i="1"/>
  <c r="G14136" i="1"/>
  <c r="F14138" i="1" l="1"/>
  <c r="I14137" i="1"/>
  <c r="G14137" i="1"/>
  <c r="H14137" i="1"/>
  <c r="F14139" i="1" l="1"/>
  <c r="G14138" i="1"/>
  <c r="H14138" i="1"/>
  <c r="I14138" i="1"/>
  <c r="F14140" i="1" l="1"/>
  <c r="G14139" i="1"/>
  <c r="H14139" i="1"/>
  <c r="I14139" i="1"/>
  <c r="F14141" i="1" l="1"/>
  <c r="H14140" i="1"/>
  <c r="I14140" i="1"/>
  <c r="G14140" i="1"/>
  <c r="F14142" i="1" l="1"/>
  <c r="I14141" i="1"/>
  <c r="G14141" i="1"/>
  <c r="H14141" i="1"/>
  <c r="F14143" i="1" l="1"/>
  <c r="G14142" i="1"/>
  <c r="H14142" i="1"/>
  <c r="I14142" i="1"/>
  <c r="F14144" i="1" l="1"/>
  <c r="G14143" i="1"/>
  <c r="H14143" i="1"/>
  <c r="I14143" i="1"/>
  <c r="F14145" i="1" l="1"/>
  <c r="H14144" i="1"/>
  <c r="I14144" i="1"/>
  <c r="G14144" i="1"/>
  <c r="F14146" i="1" l="1"/>
  <c r="I14145" i="1"/>
  <c r="G14145" i="1"/>
  <c r="H14145" i="1"/>
  <c r="F14147" i="1" l="1"/>
  <c r="G14146" i="1"/>
  <c r="H14146" i="1"/>
  <c r="I14146" i="1"/>
  <c r="F14148" i="1" l="1"/>
  <c r="G14147" i="1"/>
  <c r="H14147" i="1"/>
  <c r="I14147" i="1"/>
  <c r="F14149" i="1" l="1"/>
  <c r="H14148" i="1"/>
  <c r="I14148" i="1"/>
  <c r="G14148" i="1"/>
  <c r="F14150" i="1" l="1"/>
  <c r="I14149" i="1"/>
  <c r="G14149" i="1"/>
  <c r="H14149" i="1"/>
  <c r="F14151" i="1" l="1"/>
  <c r="G14150" i="1"/>
  <c r="H14150" i="1"/>
  <c r="I14150" i="1"/>
  <c r="F14152" i="1" l="1"/>
  <c r="G14151" i="1"/>
  <c r="H14151" i="1"/>
  <c r="I14151" i="1"/>
  <c r="F14153" i="1" l="1"/>
  <c r="H14152" i="1"/>
  <c r="I14152" i="1"/>
  <c r="G14152" i="1"/>
  <c r="F14154" i="1" l="1"/>
  <c r="I14153" i="1"/>
  <c r="G14153" i="1"/>
  <c r="H14153" i="1"/>
  <c r="F14155" i="1" l="1"/>
  <c r="G14154" i="1"/>
  <c r="H14154" i="1"/>
  <c r="I14154" i="1"/>
  <c r="F14156" i="1" l="1"/>
  <c r="G14155" i="1"/>
  <c r="H14155" i="1"/>
  <c r="I14155" i="1"/>
  <c r="F14157" i="1" l="1"/>
  <c r="H14156" i="1"/>
  <c r="I14156" i="1"/>
  <c r="G14156" i="1"/>
  <c r="F14158" i="1" l="1"/>
  <c r="I14157" i="1"/>
  <c r="G14157" i="1"/>
  <c r="H14157" i="1"/>
  <c r="F14159" i="1" l="1"/>
  <c r="G14158" i="1"/>
  <c r="H14158" i="1"/>
  <c r="I14158" i="1"/>
  <c r="F14160" i="1" l="1"/>
  <c r="G14159" i="1"/>
  <c r="H14159" i="1"/>
  <c r="I14159" i="1"/>
  <c r="F14161" i="1" l="1"/>
  <c r="H14160" i="1"/>
  <c r="I14160" i="1"/>
  <c r="G14160" i="1"/>
  <c r="F14162" i="1" l="1"/>
  <c r="I14161" i="1"/>
  <c r="G14161" i="1"/>
  <c r="H14161" i="1"/>
  <c r="F14163" i="1" l="1"/>
  <c r="G14162" i="1"/>
  <c r="H14162" i="1"/>
  <c r="I14162" i="1"/>
  <c r="F14164" i="1" l="1"/>
  <c r="G14163" i="1"/>
  <c r="H14163" i="1"/>
  <c r="I14163" i="1"/>
  <c r="F14165" i="1" l="1"/>
  <c r="H14164" i="1"/>
  <c r="I14164" i="1"/>
  <c r="G14164" i="1"/>
  <c r="F14166" i="1" l="1"/>
  <c r="I14165" i="1"/>
  <c r="G14165" i="1"/>
  <c r="H14165" i="1"/>
  <c r="F14167" i="1" l="1"/>
  <c r="G14166" i="1"/>
  <c r="H14166" i="1"/>
  <c r="I14166" i="1"/>
  <c r="F14168" i="1" l="1"/>
  <c r="G14167" i="1"/>
  <c r="H14167" i="1"/>
  <c r="I14167" i="1"/>
  <c r="F14169" i="1" l="1"/>
  <c r="H14168" i="1"/>
  <c r="I14168" i="1"/>
  <c r="G14168" i="1"/>
  <c r="F14170" i="1" l="1"/>
  <c r="I14169" i="1"/>
  <c r="G14169" i="1"/>
  <c r="H14169" i="1"/>
  <c r="F14171" i="1" l="1"/>
  <c r="G14170" i="1"/>
  <c r="H14170" i="1"/>
  <c r="I14170" i="1"/>
  <c r="F14172" i="1" l="1"/>
  <c r="G14171" i="1"/>
  <c r="H14171" i="1"/>
  <c r="I14171" i="1"/>
  <c r="F14173" i="1" l="1"/>
  <c r="H14172" i="1"/>
  <c r="I14172" i="1"/>
  <c r="G14172" i="1"/>
  <c r="F14174" i="1" l="1"/>
  <c r="I14173" i="1"/>
  <c r="G14173" i="1"/>
  <c r="H14173" i="1"/>
  <c r="F14175" i="1" l="1"/>
  <c r="G14174" i="1"/>
  <c r="H14174" i="1"/>
  <c r="I14174" i="1"/>
  <c r="F14176" i="1" l="1"/>
  <c r="G14175" i="1"/>
  <c r="H14175" i="1"/>
  <c r="I14175" i="1"/>
  <c r="F14177" i="1" l="1"/>
  <c r="H14176" i="1"/>
  <c r="I14176" i="1"/>
  <c r="G14176" i="1"/>
  <c r="F14178" i="1" l="1"/>
  <c r="I14177" i="1"/>
  <c r="G14177" i="1"/>
  <c r="H14177" i="1"/>
  <c r="F14179" i="1" l="1"/>
  <c r="G14178" i="1"/>
  <c r="H14178" i="1"/>
  <c r="I14178" i="1"/>
  <c r="F14180" i="1" l="1"/>
  <c r="G14179" i="1"/>
  <c r="H14179" i="1"/>
  <c r="I14179" i="1"/>
  <c r="F14181" i="1" l="1"/>
  <c r="H14180" i="1"/>
  <c r="I14180" i="1"/>
  <c r="G14180" i="1"/>
  <c r="F14182" i="1" l="1"/>
  <c r="I14181" i="1"/>
  <c r="G14181" i="1"/>
  <c r="H14181" i="1"/>
  <c r="F14183" i="1" l="1"/>
  <c r="G14182" i="1"/>
  <c r="H14182" i="1"/>
  <c r="I14182" i="1"/>
  <c r="F14184" i="1" l="1"/>
  <c r="G14183" i="1"/>
  <c r="H14183" i="1"/>
  <c r="I14183" i="1"/>
  <c r="F14185" i="1" l="1"/>
  <c r="H14184" i="1"/>
  <c r="I14184" i="1"/>
  <c r="G14184" i="1"/>
  <c r="F14186" i="1" l="1"/>
  <c r="I14185" i="1"/>
  <c r="G14185" i="1"/>
  <c r="H14185" i="1"/>
  <c r="F14187" i="1" l="1"/>
  <c r="G14186" i="1"/>
  <c r="H14186" i="1"/>
  <c r="I14186" i="1"/>
  <c r="F14188" i="1" l="1"/>
  <c r="G14187" i="1"/>
  <c r="H14187" i="1"/>
  <c r="I14187" i="1"/>
  <c r="F14189" i="1" l="1"/>
  <c r="H14188" i="1"/>
  <c r="I14188" i="1"/>
  <c r="G14188" i="1"/>
  <c r="F14190" i="1" l="1"/>
  <c r="I14189" i="1"/>
  <c r="G14189" i="1"/>
  <c r="H14189" i="1"/>
  <c r="F14191" i="1" l="1"/>
  <c r="G14190" i="1"/>
  <c r="H14190" i="1"/>
  <c r="I14190" i="1"/>
  <c r="F14192" i="1" l="1"/>
  <c r="G14191" i="1"/>
  <c r="H14191" i="1"/>
  <c r="I14191" i="1"/>
  <c r="F14193" i="1" l="1"/>
  <c r="H14192" i="1"/>
  <c r="I14192" i="1"/>
  <c r="G14192" i="1"/>
  <c r="F14194" i="1" l="1"/>
  <c r="I14193" i="1"/>
  <c r="G14193" i="1"/>
  <c r="H14193" i="1"/>
  <c r="F14195" i="1" l="1"/>
  <c r="G14194" i="1"/>
  <c r="H14194" i="1"/>
  <c r="I14194" i="1"/>
  <c r="F14196" i="1" l="1"/>
  <c r="G14195" i="1"/>
  <c r="H14195" i="1"/>
  <c r="I14195" i="1"/>
  <c r="F14197" i="1" l="1"/>
  <c r="H14196" i="1"/>
  <c r="I14196" i="1"/>
  <c r="G14196" i="1"/>
  <c r="F14198" i="1" l="1"/>
  <c r="I14197" i="1"/>
  <c r="G14197" i="1"/>
  <c r="H14197" i="1"/>
  <c r="F14199" i="1" l="1"/>
  <c r="G14198" i="1"/>
  <c r="H14198" i="1"/>
  <c r="I14198" i="1"/>
  <c r="F14200" i="1" l="1"/>
  <c r="G14199" i="1"/>
  <c r="H14199" i="1"/>
  <c r="I14199" i="1"/>
  <c r="F14201" i="1" l="1"/>
  <c r="H14200" i="1"/>
  <c r="I14200" i="1"/>
  <c r="G14200" i="1"/>
  <c r="F14202" i="1" l="1"/>
  <c r="I14201" i="1"/>
  <c r="G14201" i="1"/>
  <c r="H14201" i="1"/>
  <c r="F14203" i="1" l="1"/>
  <c r="G14202" i="1"/>
  <c r="H14202" i="1"/>
  <c r="I14202" i="1"/>
  <c r="F14204" i="1" l="1"/>
  <c r="G14203" i="1"/>
  <c r="H14203" i="1"/>
  <c r="I14203" i="1"/>
  <c r="F14205" i="1" l="1"/>
  <c r="H14204" i="1"/>
  <c r="I14204" i="1"/>
  <c r="G14204" i="1"/>
  <c r="F14206" i="1" l="1"/>
  <c r="I14205" i="1"/>
  <c r="G14205" i="1"/>
  <c r="H14205" i="1"/>
  <c r="F14207" i="1" l="1"/>
  <c r="G14206" i="1"/>
  <c r="H14206" i="1"/>
  <c r="I14206" i="1"/>
  <c r="F14208" i="1" l="1"/>
  <c r="G14207" i="1"/>
  <c r="H14207" i="1"/>
  <c r="I14207" i="1"/>
  <c r="F14209" i="1" l="1"/>
  <c r="H14208" i="1"/>
  <c r="I14208" i="1"/>
  <c r="G14208" i="1"/>
  <c r="F14210" i="1" l="1"/>
  <c r="I14209" i="1"/>
  <c r="G14209" i="1"/>
  <c r="H14209" i="1"/>
  <c r="F14211" i="1" l="1"/>
  <c r="G14210" i="1"/>
  <c r="H14210" i="1"/>
  <c r="I14210" i="1"/>
  <c r="F14212" i="1" l="1"/>
  <c r="G14211" i="1"/>
  <c r="H14211" i="1"/>
  <c r="I14211" i="1"/>
  <c r="F14213" i="1" l="1"/>
  <c r="H14212" i="1"/>
  <c r="I14212" i="1"/>
  <c r="G14212" i="1"/>
  <c r="F14214" i="1" l="1"/>
  <c r="I14213" i="1"/>
  <c r="G14213" i="1"/>
  <c r="H14213" i="1"/>
  <c r="F14215" i="1" l="1"/>
  <c r="G14214" i="1"/>
  <c r="H14214" i="1"/>
  <c r="I14214" i="1"/>
  <c r="F14216" i="1" l="1"/>
  <c r="G14215" i="1"/>
  <c r="H14215" i="1"/>
  <c r="I14215" i="1"/>
  <c r="F14217" i="1" l="1"/>
  <c r="H14216" i="1"/>
  <c r="I14216" i="1"/>
  <c r="G14216" i="1"/>
  <c r="F14218" i="1" l="1"/>
  <c r="I14217" i="1"/>
  <c r="G14217" i="1"/>
  <c r="H14217" i="1"/>
  <c r="F14219" i="1" l="1"/>
  <c r="G14218" i="1"/>
  <c r="H14218" i="1"/>
  <c r="I14218" i="1"/>
  <c r="F14220" i="1" l="1"/>
  <c r="G14219" i="1"/>
  <c r="H14219" i="1"/>
  <c r="I14219" i="1"/>
  <c r="F14221" i="1" l="1"/>
  <c r="H14220" i="1"/>
  <c r="I14220" i="1"/>
  <c r="G14220" i="1"/>
  <c r="F14222" i="1" l="1"/>
  <c r="I14221" i="1"/>
  <c r="G14221" i="1"/>
  <c r="H14221" i="1"/>
  <c r="F14223" i="1" l="1"/>
  <c r="G14222" i="1"/>
  <c r="H14222" i="1"/>
  <c r="I14222" i="1"/>
  <c r="F14224" i="1" l="1"/>
  <c r="G14223" i="1"/>
  <c r="H14223" i="1"/>
  <c r="I14223" i="1"/>
  <c r="F14225" i="1" l="1"/>
  <c r="H14224" i="1"/>
  <c r="I14224" i="1"/>
  <c r="G14224" i="1"/>
  <c r="F14226" i="1" l="1"/>
  <c r="I14225" i="1"/>
  <c r="G14225" i="1"/>
  <c r="H14225" i="1"/>
  <c r="F14227" i="1" l="1"/>
  <c r="G14226" i="1"/>
  <c r="H14226" i="1"/>
  <c r="I14226" i="1"/>
  <c r="F14228" i="1" l="1"/>
  <c r="G14227" i="1"/>
  <c r="H14227" i="1"/>
  <c r="I14227" i="1"/>
  <c r="F14229" i="1" l="1"/>
  <c r="H14228" i="1"/>
  <c r="I14228" i="1"/>
  <c r="G14228" i="1"/>
  <c r="F14230" i="1" l="1"/>
  <c r="I14229" i="1"/>
  <c r="G14229" i="1"/>
  <c r="H14229" i="1"/>
  <c r="F14231" i="1" l="1"/>
  <c r="G14230" i="1"/>
  <c r="H14230" i="1"/>
  <c r="I14230" i="1"/>
  <c r="F14232" i="1" l="1"/>
  <c r="G14231" i="1"/>
  <c r="H14231" i="1"/>
  <c r="I14231" i="1"/>
  <c r="F14233" i="1" l="1"/>
  <c r="H14232" i="1"/>
  <c r="I14232" i="1"/>
  <c r="G14232" i="1"/>
  <c r="F14234" i="1" l="1"/>
  <c r="I14233" i="1"/>
  <c r="G14233" i="1"/>
  <c r="H14233" i="1"/>
  <c r="F14235" i="1" l="1"/>
  <c r="G14234" i="1"/>
  <c r="H14234" i="1"/>
  <c r="I14234" i="1"/>
  <c r="F14236" i="1" l="1"/>
  <c r="G14235" i="1"/>
  <c r="H14235" i="1"/>
  <c r="I14235" i="1"/>
  <c r="F14237" i="1" l="1"/>
  <c r="H14236" i="1"/>
  <c r="I14236" i="1"/>
  <c r="G14236" i="1"/>
  <c r="F14238" i="1" l="1"/>
  <c r="I14237" i="1"/>
  <c r="G14237" i="1"/>
  <c r="H14237" i="1"/>
  <c r="F14239" i="1" l="1"/>
  <c r="G14238" i="1"/>
  <c r="H14238" i="1"/>
  <c r="I14238" i="1"/>
  <c r="F14240" i="1" l="1"/>
  <c r="G14239" i="1"/>
  <c r="H14239" i="1"/>
  <c r="I14239" i="1"/>
  <c r="F14241" i="1" l="1"/>
  <c r="H14240" i="1"/>
  <c r="I14240" i="1"/>
  <c r="G14240" i="1"/>
  <c r="F14242" i="1" l="1"/>
  <c r="I14241" i="1"/>
  <c r="G14241" i="1"/>
  <c r="H14241" i="1"/>
  <c r="F14243" i="1" l="1"/>
  <c r="G14242" i="1"/>
  <c r="H14242" i="1"/>
  <c r="I14242" i="1"/>
  <c r="F14244" i="1" l="1"/>
  <c r="G14243" i="1"/>
  <c r="H14243" i="1"/>
  <c r="I14243" i="1"/>
  <c r="F14245" i="1" l="1"/>
  <c r="H14244" i="1"/>
  <c r="I14244" i="1"/>
  <c r="G14244" i="1"/>
  <c r="F14246" i="1" l="1"/>
  <c r="I14245" i="1"/>
  <c r="G14245" i="1"/>
  <c r="H14245" i="1"/>
  <c r="F14247" i="1" l="1"/>
  <c r="G14246" i="1"/>
  <c r="H14246" i="1"/>
  <c r="I14246" i="1"/>
  <c r="F14248" i="1" l="1"/>
  <c r="G14247" i="1"/>
  <c r="H14247" i="1"/>
  <c r="I14247" i="1"/>
  <c r="F14249" i="1" l="1"/>
  <c r="H14248" i="1"/>
  <c r="I14248" i="1"/>
  <c r="G14248" i="1"/>
  <c r="F14250" i="1" l="1"/>
  <c r="I14249" i="1"/>
  <c r="G14249" i="1"/>
  <c r="H14249" i="1"/>
  <c r="F14251" i="1" l="1"/>
  <c r="G14250" i="1"/>
  <c r="H14250" i="1"/>
  <c r="I14250" i="1"/>
  <c r="F14252" i="1" l="1"/>
  <c r="G14251" i="1"/>
  <c r="H14251" i="1"/>
  <c r="I14251" i="1"/>
  <c r="F14253" i="1" l="1"/>
  <c r="H14252" i="1"/>
  <c r="I14252" i="1"/>
  <c r="G14252" i="1"/>
  <c r="F14254" i="1" l="1"/>
  <c r="I14253" i="1"/>
  <c r="G14253" i="1"/>
  <c r="H14253" i="1"/>
  <c r="F14255" i="1" l="1"/>
  <c r="G14254" i="1"/>
  <c r="H14254" i="1"/>
  <c r="I14254" i="1"/>
  <c r="F14256" i="1" l="1"/>
  <c r="G14255" i="1"/>
  <c r="H14255" i="1"/>
  <c r="I14255" i="1"/>
  <c r="F14257" i="1" l="1"/>
  <c r="H14256" i="1"/>
  <c r="I14256" i="1"/>
  <c r="G14256" i="1"/>
  <c r="F14258" i="1" l="1"/>
  <c r="I14257" i="1"/>
  <c r="G14257" i="1"/>
  <c r="H14257" i="1"/>
  <c r="F14259" i="1" l="1"/>
  <c r="G14258" i="1"/>
  <c r="H14258" i="1"/>
  <c r="I14258" i="1"/>
  <c r="F14260" i="1" l="1"/>
  <c r="G14259" i="1"/>
  <c r="H14259" i="1"/>
  <c r="I14259" i="1"/>
  <c r="F14261" i="1" l="1"/>
  <c r="H14260" i="1"/>
  <c r="I14260" i="1"/>
  <c r="G14260" i="1"/>
  <c r="F14262" i="1" l="1"/>
  <c r="I14261" i="1"/>
  <c r="G14261" i="1"/>
  <c r="H14261" i="1"/>
  <c r="F14263" i="1" l="1"/>
  <c r="G14262" i="1"/>
  <c r="H14262" i="1"/>
  <c r="I14262" i="1"/>
  <c r="F14264" i="1" l="1"/>
  <c r="G14263" i="1"/>
  <c r="H14263" i="1"/>
  <c r="I14263" i="1"/>
  <c r="F14265" i="1" l="1"/>
  <c r="H14264" i="1"/>
  <c r="I14264" i="1"/>
  <c r="G14264" i="1"/>
  <c r="F14266" i="1" l="1"/>
  <c r="I14265" i="1"/>
  <c r="G14265" i="1"/>
  <c r="H14265" i="1"/>
  <c r="F14267" i="1" l="1"/>
  <c r="G14266" i="1"/>
  <c r="H14266" i="1"/>
  <c r="I14266" i="1"/>
  <c r="F14268" i="1" l="1"/>
  <c r="G14267" i="1"/>
  <c r="H14267" i="1"/>
  <c r="I14267" i="1"/>
  <c r="F14269" i="1" l="1"/>
  <c r="H14268" i="1"/>
  <c r="I14268" i="1"/>
  <c r="G14268" i="1"/>
  <c r="F14270" i="1" l="1"/>
  <c r="I14269" i="1"/>
  <c r="G14269" i="1"/>
  <c r="H14269" i="1"/>
  <c r="F14271" i="1" l="1"/>
  <c r="G14270" i="1"/>
  <c r="H14270" i="1"/>
  <c r="I14270" i="1"/>
  <c r="F14272" i="1" l="1"/>
  <c r="G14271" i="1"/>
  <c r="H14271" i="1"/>
  <c r="I14271" i="1"/>
  <c r="F14273" i="1" l="1"/>
  <c r="H14272" i="1"/>
  <c r="I14272" i="1"/>
  <c r="G14272" i="1"/>
  <c r="F14274" i="1" l="1"/>
  <c r="I14273" i="1"/>
  <c r="G14273" i="1"/>
  <c r="H14273" i="1"/>
  <c r="F14275" i="1" l="1"/>
  <c r="G14274" i="1"/>
  <c r="H14274" i="1"/>
  <c r="I14274" i="1"/>
  <c r="F14276" i="1" l="1"/>
  <c r="G14275" i="1"/>
  <c r="H14275" i="1"/>
  <c r="I14275" i="1"/>
  <c r="F14277" i="1" l="1"/>
  <c r="H14276" i="1"/>
  <c r="I14276" i="1"/>
  <c r="G14276" i="1"/>
  <c r="F14278" i="1" l="1"/>
  <c r="I14277" i="1"/>
  <c r="G14277" i="1"/>
  <c r="H14277" i="1"/>
  <c r="F14279" i="1" l="1"/>
  <c r="G14278" i="1"/>
  <c r="H14278" i="1"/>
  <c r="I14278" i="1"/>
  <c r="F14280" i="1" l="1"/>
  <c r="G14279" i="1"/>
  <c r="H14279" i="1"/>
  <c r="I14279" i="1"/>
  <c r="F14281" i="1" l="1"/>
  <c r="H14280" i="1"/>
  <c r="I14280" i="1"/>
  <c r="G14280" i="1"/>
  <c r="F14282" i="1" l="1"/>
  <c r="I14281" i="1"/>
  <c r="G14281" i="1"/>
  <c r="H14281" i="1"/>
  <c r="F14283" i="1" l="1"/>
  <c r="G14282" i="1"/>
  <c r="H14282" i="1"/>
  <c r="I14282" i="1"/>
  <c r="F14284" i="1" l="1"/>
  <c r="G14283" i="1"/>
  <c r="H14283" i="1"/>
  <c r="I14283" i="1"/>
  <c r="F14285" i="1" l="1"/>
  <c r="H14284" i="1"/>
  <c r="I14284" i="1"/>
  <c r="G14284" i="1"/>
  <c r="F14286" i="1" l="1"/>
  <c r="I14285" i="1"/>
  <c r="G14285" i="1"/>
  <c r="H14285" i="1"/>
  <c r="F14287" i="1" l="1"/>
  <c r="G14286" i="1"/>
  <c r="H14286" i="1"/>
  <c r="I14286" i="1"/>
  <c r="F14288" i="1" l="1"/>
  <c r="G14287" i="1"/>
  <c r="H14287" i="1"/>
  <c r="I14287" i="1"/>
  <c r="F14289" i="1" l="1"/>
  <c r="H14288" i="1"/>
  <c r="I14288" i="1"/>
  <c r="G14288" i="1"/>
  <c r="F14290" i="1" l="1"/>
  <c r="I14289" i="1"/>
  <c r="G14289" i="1"/>
  <c r="H14289" i="1"/>
  <c r="F14291" i="1" l="1"/>
  <c r="G14290" i="1"/>
  <c r="H14290" i="1"/>
  <c r="I14290" i="1"/>
  <c r="F14292" i="1" l="1"/>
  <c r="G14291" i="1"/>
  <c r="H14291" i="1"/>
  <c r="I14291" i="1"/>
  <c r="F14293" i="1" l="1"/>
  <c r="H14292" i="1"/>
  <c r="I14292" i="1"/>
  <c r="G14292" i="1"/>
  <c r="F14294" i="1" l="1"/>
  <c r="I14293" i="1"/>
  <c r="G14293" i="1"/>
  <c r="H14293" i="1"/>
  <c r="F14295" i="1" l="1"/>
  <c r="G14294" i="1"/>
  <c r="H14294" i="1"/>
  <c r="I14294" i="1"/>
  <c r="F14296" i="1" l="1"/>
  <c r="G14295" i="1"/>
  <c r="H14295" i="1"/>
  <c r="I14295" i="1"/>
  <c r="F14297" i="1" l="1"/>
  <c r="H14296" i="1"/>
  <c r="I14296" i="1"/>
  <c r="G14296" i="1"/>
  <c r="F14298" i="1" l="1"/>
  <c r="I14297" i="1"/>
  <c r="G14297" i="1"/>
  <c r="H14297" i="1"/>
  <c r="F14299" i="1" l="1"/>
  <c r="G14298" i="1"/>
  <c r="H14298" i="1"/>
  <c r="I14298" i="1"/>
  <c r="F14300" i="1" l="1"/>
  <c r="G14299" i="1"/>
  <c r="H14299" i="1"/>
  <c r="I14299" i="1"/>
  <c r="F14301" i="1" l="1"/>
  <c r="H14300" i="1"/>
  <c r="I14300" i="1"/>
  <c r="G14300" i="1"/>
  <c r="F14302" i="1" l="1"/>
  <c r="I14301" i="1"/>
  <c r="G14301" i="1"/>
  <c r="H14301" i="1"/>
  <c r="F14303" i="1" l="1"/>
  <c r="G14302" i="1"/>
  <c r="H14302" i="1"/>
  <c r="I14302" i="1"/>
  <c r="F14304" i="1" l="1"/>
  <c r="G14303" i="1"/>
  <c r="H14303" i="1"/>
  <c r="I14303" i="1"/>
  <c r="F14305" i="1" l="1"/>
  <c r="H14304" i="1"/>
  <c r="I14304" i="1"/>
  <c r="G14304" i="1"/>
  <c r="F14306" i="1" l="1"/>
  <c r="I14305" i="1"/>
  <c r="G14305" i="1"/>
  <c r="H14305" i="1"/>
  <c r="F14307" i="1" l="1"/>
  <c r="G14306" i="1"/>
  <c r="H14306" i="1"/>
  <c r="I14306" i="1"/>
  <c r="F14308" i="1" l="1"/>
  <c r="G14307" i="1"/>
  <c r="H14307" i="1"/>
  <c r="I14307" i="1"/>
  <c r="F14309" i="1" l="1"/>
  <c r="H14308" i="1"/>
  <c r="I14308" i="1"/>
  <c r="G14308" i="1"/>
  <c r="F14310" i="1" l="1"/>
  <c r="I14309" i="1"/>
  <c r="G14309" i="1"/>
  <c r="H14309" i="1"/>
  <c r="F14311" i="1" l="1"/>
  <c r="G14310" i="1"/>
  <c r="H14310" i="1"/>
  <c r="I14310" i="1"/>
  <c r="F14312" i="1" l="1"/>
  <c r="G14311" i="1"/>
  <c r="H14311" i="1"/>
  <c r="I14311" i="1"/>
  <c r="F14313" i="1" l="1"/>
  <c r="H14312" i="1"/>
  <c r="I14312" i="1"/>
  <c r="G14312" i="1"/>
  <c r="F14314" i="1" l="1"/>
  <c r="I14313" i="1"/>
  <c r="G14313" i="1"/>
  <c r="H14313" i="1"/>
  <c r="F14315" i="1" l="1"/>
  <c r="G14314" i="1"/>
  <c r="H14314" i="1"/>
  <c r="I14314" i="1"/>
  <c r="F14316" i="1" l="1"/>
  <c r="G14315" i="1"/>
  <c r="H14315" i="1"/>
  <c r="I14315" i="1"/>
  <c r="F14317" i="1" l="1"/>
  <c r="H14316" i="1"/>
  <c r="I14316" i="1"/>
  <c r="G14316" i="1"/>
  <c r="F14318" i="1" l="1"/>
  <c r="I14317" i="1"/>
  <c r="G14317" i="1"/>
  <c r="H14317" i="1"/>
  <c r="F14319" i="1" l="1"/>
  <c r="G14318" i="1"/>
  <c r="H14318" i="1"/>
  <c r="I14318" i="1"/>
  <c r="F14320" i="1" l="1"/>
  <c r="G14319" i="1"/>
  <c r="H14319" i="1"/>
  <c r="I14319" i="1"/>
  <c r="F14321" i="1" l="1"/>
  <c r="H14320" i="1"/>
  <c r="I14320" i="1"/>
  <c r="G14320" i="1"/>
  <c r="F14322" i="1" l="1"/>
  <c r="I14321" i="1"/>
  <c r="G14321" i="1"/>
  <c r="H14321" i="1"/>
  <c r="F14323" i="1" l="1"/>
  <c r="G14322" i="1"/>
  <c r="H14322" i="1"/>
  <c r="I14322" i="1"/>
  <c r="F14324" i="1" l="1"/>
  <c r="G14323" i="1"/>
  <c r="H14323" i="1"/>
  <c r="I14323" i="1"/>
  <c r="F14325" i="1" l="1"/>
  <c r="H14324" i="1"/>
  <c r="I14324" i="1"/>
  <c r="G14324" i="1"/>
  <c r="F14326" i="1" l="1"/>
  <c r="I14325" i="1"/>
  <c r="G14325" i="1"/>
  <c r="H14325" i="1"/>
  <c r="F14327" i="1" l="1"/>
  <c r="G14326" i="1"/>
  <c r="H14326" i="1"/>
  <c r="I14326" i="1"/>
  <c r="F14328" i="1" l="1"/>
  <c r="G14327" i="1"/>
  <c r="H14327" i="1"/>
  <c r="I14327" i="1"/>
  <c r="F14329" i="1" l="1"/>
  <c r="H14328" i="1"/>
  <c r="I14328" i="1"/>
  <c r="G14328" i="1"/>
  <c r="F14330" i="1" l="1"/>
  <c r="I14329" i="1"/>
  <c r="G14329" i="1"/>
  <c r="H14329" i="1"/>
  <c r="F14331" i="1" l="1"/>
  <c r="G14330" i="1"/>
  <c r="H14330" i="1"/>
  <c r="I14330" i="1"/>
  <c r="F14332" i="1" l="1"/>
  <c r="G14331" i="1"/>
  <c r="H14331" i="1"/>
  <c r="I14331" i="1"/>
  <c r="F14333" i="1" l="1"/>
  <c r="H14332" i="1"/>
  <c r="I14332" i="1"/>
  <c r="G14332" i="1"/>
  <c r="F14334" i="1" l="1"/>
  <c r="I14333" i="1"/>
  <c r="G14333" i="1"/>
  <c r="H14333" i="1"/>
  <c r="F14335" i="1" l="1"/>
  <c r="G14334" i="1"/>
  <c r="H14334" i="1"/>
  <c r="I14334" i="1"/>
  <c r="F14336" i="1" l="1"/>
  <c r="G14335" i="1"/>
  <c r="H14335" i="1"/>
  <c r="I14335" i="1"/>
  <c r="F14337" i="1" l="1"/>
  <c r="H14336" i="1"/>
  <c r="I14336" i="1"/>
  <c r="G14336" i="1"/>
  <c r="F14338" i="1" l="1"/>
  <c r="I14337" i="1"/>
  <c r="G14337" i="1"/>
  <c r="H14337" i="1"/>
  <c r="F14339" i="1" l="1"/>
  <c r="G14338" i="1"/>
  <c r="H14338" i="1"/>
  <c r="I14338" i="1"/>
  <c r="F14340" i="1" l="1"/>
  <c r="G14339" i="1"/>
  <c r="H14339" i="1"/>
  <c r="I14339" i="1"/>
  <c r="F14341" i="1" l="1"/>
  <c r="H14340" i="1"/>
  <c r="I14340" i="1"/>
  <c r="G14340" i="1"/>
  <c r="F14342" i="1" l="1"/>
  <c r="I14341" i="1"/>
  <c r="G14341" i="1"/>
  <c r="H14341" i="1"/>
  <c r="F14343" i="1" l="1"/>
  <c r="G14342" i="1"/>
  <c r="H14342" i="1"/>
  <c r="I14342" i="1"/>
  <c r="F14344" i="1" l="1"/>
  <c r="G14343" i="1"/>
  <c r="H14343" i="1"/>
  <c r="I14343" i="1"/>
  <c r="F14345" i="1" l="1"/>
  <c r="H14344" i="1"/>
  <c r="I14344" i="1"/>
  <c r="G14344" i="1"/>
  <c r="F14346" i="1" l="1"/>
  <c r="I14345" i="1"/>
  <c r="G14345" i="1"/>
  <c r="H14345" i="1"/>
  <c r="F14347" i="1" l="1"/>
  <c r="G14346" i="1"/>
  <c r="H14346" i="1"/>
  <c r="I14346" i="1"/>
  <c r="F14348" i="1" l="1"/>
  <c r="G14347" i="1"/>
  <c r="H14347" i="1"/>
  <c r="I14347" i="1"/>
  <c r="F14349" i="1" l="1"/>
  <c r="H14348" i="1"/>
  <c r="I14348" i="1"/>
  <c r="G14348" i="1"/>
  <c r="F14350" i="1" l="1"/>
  <c r="I14349" i="1"/>
  <c r="G14349" i="1"/>
  <c r="H14349" i="1"/>
  <c r="F14351" i="1" l="1"/>
  <c r="G14350" i="1"/>
  <c r="H14350" i="1"/>
  <c r="I14350" i="1"/>
  <c r="F14352" i="1" l="1"/>
  <c r="G14351" i="1"/>
  <c r="H14351" i="1"/>
  <c r="I14351" i="1"/>
  <c r="F14353" i="1" l="1"/>
  <c r="H14352" i="1"/>
  <c r="I14352" i="1"/>
  <c r="G14352" i="1"/>
  <c r="F14354" i="1" l="1"/>
  <c r="I14353" i="1"/>
  <c r="G14353" i="1"/>
  <c r="H14353" i="1"/>
  <c r="F14355" i="1" l="1"/>
  <c r="G14354" i="1"/>
  <c r="H14354" i="1"/>
  <c r="I14354" i="1"/>
  <c r="F14356" i="1" l="1"/>
  <c r="G14355" i="1"/>
  <c r="H14355" i="1"/>
  <c r="I14355" i="1"/>
  <c r="F14357" i="1" l="1"/>
  <c r="H14356" i="1"/>
  <c r="I14356" i="1"/>
  <c r="G14356" i="1"/>
  <c r="F14358" i="1" l="1"/>
  <c r="I14357" i="1"/>
  <c r="G14357" i="1"/>
  <c r="H14357" i="1"/>
  <c r="F14359" i="1" l="1"/>
  <c r="G14358" i="1"/>
  <c r="H14358" i="1"/>
  <c r="I14358" i="1"/>
  <c r="F14360" i="1" l="1"/>
  <c r="G14359" i="1"/>
  <c r="H14359" i="1"/>
  <c r="I14359" i="1"/>
  <c r="F14361" i="1" l="1"/>
  <c r="H14360" i="1"/>
  <c r="I14360" i="1"/>
  <c r="G14360" i="1"/>
  <c r="F14362" i="1" l="1"/>
  <c r="I14361" i="1"/>
  <c r="G14361" i="1"/>
  <c r="H14361" i="1"/>
  <c r="F14363" i="1" l="1"/>
  <c r="G14362" i="1"/>
  <c r="H14362" i="1"/>
  <c r="I14362" i="1"/>
  <c r="F14364" i="1" l="1"/>
  <c r="G14363" i="1"/>
  <c r="H14363" i="1"/>
  <c r="I14363" i="1"/>
  <c r="F14365" i="1" l="1"/>
  <c r="H14364" i="1"/>
  <c r="I14364" i="1"/>
  <c r="G14364" i="1"/>
  <c r="F14366" i="1" l="1"/>
  <c r="I14365" i="1"/>
  <c r="G14365" i="1"/>
  <c r="H14365" i="1"/>
  <c r="F14367" i="1" l="1"/>
  <c r="G14366" i="1"/>
  <c r="H14366" i="1"/>
  <c r="I14366" i="1"/>
  <c r="F14368" i="1" l="1"/>
  <c r="G14367" i="1"/>
  <c r="H14367" i="1"/>
  <c r="I14367" i="1"/>
  <c r="F14369" i="1" l="1"/>
  <c r="H14368" i="1"/>
  <c r="I14368" i="1"/>
  <c r="G14368" i="1"/>
  <c r="F14370" i="1" l="1"/>
  <c r="I14369" i="1"/>
  <c r="G14369" i="1"/>
  <c r="H14369" i="1"/>
  <c r="F14371" i="1" l="1"/>
  <c r="G14370" i="1"/>
  <c r="H14370" i="1"/>
  <c r="I14370" i="1"/>
  <c r="F14372" i="1" l="1"/>
  <c r="G14371" i="1"/>
  <c r="H14371" i="1"/>
  <c r="I14371" i="1"/>
  <c r="F14373" i="1" l="1"/>
  <c r="H14372" i="1"/>
  <c r="I14372" i="1"/>
  <c r="G14372" i="1"/>
  <c r="F14374" i="1" l="1"/>
  <c r="I14373" i="1"/>
  <c r="G14373" i="1"/>
  <c r="H14373" i="1"/>
  <c r="F14375" i="1" l="1"/>
  <c r="G14374" i="1"/>
  <c r="H14374" i="1"/>
  <c r="I14374" i="1"/>
  <c r="F14376" i="1" l="1"/>
  <c r="G14375" i="1"/>
  <c r="H14375" i="1"/>
  <c r="I14375" i="1"/>
  <c r="F14377" i="1" l="1"/>
  <c r="H14376" i="1"/>
  <c r="I14376" i="1"/>
  <c r="G14376" i="1"/>
  <c r="F14378" i="1" l="1"/>
  <c r="I14377" i="1"/>
  <c r="G14377" i="1"/>
  <c r="H14377" i="1"/>
  <c r="F14379" i="1" l="1"/>
  <c r="G14378" i="1"/>
  <c r="H14378" i="1"/>
  <c r="I14378" i="1"/>
  <c r="F14380" i="1" l="1"/>
  <c r="G14379" i="1"/>
  <c r="H14379" i="1"/>
  <c r="I14379" i="1"/>
  <c r="F14381" i="1" l="1"/>
  <c r="H14380" i="1"/>
  <c r="I14380" i="1"/>
  <c r="G14380" i="1"/>
  <c r="F14382" i="1" l="1"/>
  <c r="I14381" i="1"/>
  <c r="G14381" i="1"/>
  <c r="H14381" i="1"/>
  <c r="F14383" i="1" l="1"/>
  <c r="G14382" i="1"/>
  <c r="H14382" i="1"/>
  <c r="I14382" i="1"/>
  <c r="F14384" i="1" l="1"/>
  <c r="G14383" i="1"/>
  <c r="H14383" i="1"/>
  <c r="I14383" i="1"/>
  <c r="F14385" i="1" l="1"/>
  <c r="H14384" i="1"/>
  <c r="I14384" i="1"/>
  <c r="G14384" i="1"/>
  <c r="F14386" i="1" l="1"/>
  <c r="I14385" i="1"/>
  <c r="G14385" i="1"/>
  <c r="H14385" i="1"/>
  <c r="F14387" i="1" l="1"/>
  <c r="G14386" i="1"/>
  <c r="H14386" i="1"/>
  <c r="I14386" i="1"/>
  <c r="F14388" i="1" l="1"/>
  <c r="G14387" i="1"/>
  <c r="H14387" i="1"/>
  <c r="I14387" i="1"/>
  <c r="F14389" i="1" l="1"/>
  <c r="H14388" i="1"/>
  <c r="I14388" i="1"/>
  <c r="G14388" i="1"/>
  <c r="F14390" i="1" l="1"/>
  <c r="I14389" i="1"/>
  <c r="G14389" i="1"/>
  <c r="H14389" i="1"/>
  <c r="F14391" i="1" l="1"/>
  <c r="G14390" i="1"/>
  <c r="H14390" i="1"/>
  <c r="I14390" i="1"/>
  <c r="F14392" i="1" l="1"/>
  <c r="G14391" i="1"/>
  <c r="H14391" i="1"/>
  <c r="I14391" i="1"/>
  <c r="F14393" i="1" l="1"/>
  <c r="H14392" i="1"/>
  <c r="I14392" i="1"/>
  <c r="G14392" i="1"/>
  <c r="F14394" i="1" l="1"/>
  <c r="I14393" i="1"/>
  <c r="G14393" i="1"/>
  <c r="H14393" i="1"/>
  <c r="F14395" i="1" l="1"/>
  <c r="G14394" i="1"/>
  <c r="H14394" i="1"/>
  <c r="I14394" i="1"/>
  <c r="F14396" i="1" l="1"/>
  <c r="G14395" i="1"/>
  <c r="H14395" i="1"/>
  <c r="I14395" i="1"/>
  <c r="F14397" i="1" l="1"/>
  <c r="H14396" i="1"/>
  <c r="I14396" i="1"/>
  <c r="G14396" i="1"/>
  <c r="F14398" i="1" l="1"/>
  <c r="I14397" i="1"/>
  <c r="G14397" i="1"/>
  <c r="H14397" i="1"/>
  <c r="F14399" i="1" l="1"/>
  <c r="G14398" i="1"/>
  <c r="H14398" i="1"/>
  <c r="I14398" i="1"/>
  <c r="F14400" i="1" l="1"/>
  <c r="G14399" i="1"/>
  <c r="H14399" i="1"/>
  <c r="I14399" i="1"/>
  <c r="F14401" i="1" l="1"/>
  <c r="H14400" i="1"/>
  <c r="I14400" i="1"/>
  <c r="G14400" i="1"/>
  <c r="F14402" i="1" l="1"/>
  <c r="I14401" i="1"/>
  <c r="G14401" i="1"/>
  <c r="H14401" i="1"/>
  <c r="F14403" i="1" l="1"/>
  <c r="G14402" i="1"/>
  <c r="H14402" i="1"/>
  <c r="I14402" i="1"/>
  <c r="F14404" i="1" l="1"/>
  <c r="G14403" i="1"/>
  <c r="H14403" i="1"/>
  <c r="I14403" i="1"/>
  <c r="F14405" i="1" l="1"/>
  <c r="H14404" i="1"/>
  <c r="I14404" i="1"/>
  <c r="G14404" i="1"/>
  <c r="F14406" i="1" l="1"/>
  <c r="I14405" i="1"/>
  <c r="G14405" i="1"/>
  <c r="H14405" i="1"/>
  <c r="F14407" i="1" l="1"/>
  <c r="G14406" i="1"/>
  <c r="H14406" i="1"/>
  <c r="I14406" i="1"/>
  <c r="F14408" i="1" l="1"/>
  <c r="G14407" i="1"/>
  <c r="H14407" i="1"/>
  <c r="I14407" i="1"/>
  <c r="F14409" i="1" l="1"/>
  <c r="H14408" i="1"/>
  <c r="I14408" i="1"/>
  <c r="G14408" i="1"/>
  <c r="F14410" i="1" l="1"/>
  <c r="I14409" i="1"/>
  <c r="G14409" i="1"/>
  <c r="H14409" i="1"/>
  <c r="F14411" i="1" l="1"/>
  <c r="G14410" i="1"/>
  <c r="H14410" i="1"/>
  <c r="I14410" i="1"/>
  <c r="F14412" i="1" l="1"/>
  <c r="G14411" i="1"/>
  <c r="H14411" i="1"/>
  <c r="I14411" i="1"/>
  <c r="F14413" i="1" l="1"/>
  <c r="H14412" i="1"/>
  <c r="I14412" i="1"/>
  <c r="G14412" i="1"/>
  <c r="F14414" i="1" l="1"/>
  <c r="I14413" i="1"/>
  <c r="G14413" i="1"/>
  <c r="H14413" i="1"/>
  <c r="F14415" i="1" l="1"/>
  <c r="G14414" i="1"/>
  <c r="H14414" i="1"/>
  <c r="I14414" i="1"/>
  <c r="F14416" i="1" l="1"/>
  <c r="G14415" i="1"/>
  <c r="H14415" i="1"/>
  <c r="I14415" i="1"/>
  <c r="F14417" i="1" l="1"/>
  <c r="H14416" i="1"/>
  <c r="I14416" i="1"/>
  <c r="G14416" i="1"/>
  <c r="F14418" i="1" l="1"/>
  <c r="I14417" i="1"/>
  <c r="G14417" i="1"/>
  <c r="H14417" i="1"/>
  <c r="F14419" i="1" l="1"/>
  <c r="G14418" i="1"/>
  <c r="H14418" i="1"/>
  <c r="I14418" i="1"/>
  <c r="F14420" i="1" l="1"/>
  <c r="G14419" i="1"/>
  <c r="H14419" i="1"/>
  <c r="I14419" i="1"/>
  <c r="F14421" i="1" l="1"/>
  <c r="H14420" i="1"/>
  <c r="I14420" i="1"/>
  <c r="G14420" i="1"/>
  <c r="F14422" i="1" l="1"/>
  <c r="I14421" i="1"/>
  <c r="G14421" i="1"/>
  <c r="H14421" i="1"/>
  <c r="F14423" i="1" l="1"/>
  <c r="G14422" i="1"/>
  <c r="H14422" i="1"/>
  <c r="I14422" i="1"/>
  <c r="F14424" i="1" l="1"/>
  <c r="G14423" i="1"/>
  <c r="H14423" i="1"/>
  <c r="I14423" i="1"/>
  <c r="F14425" i="1" l="1"/>
  <c r="H14424" i="1"/>
  <c r="I14424" i="1"/>
  <c r="G14424" i="1"/>
  <c r="F14426" i="1" l="1"/>
  <c r="I14425" i="1"/>
  <c r="G14425" i="1"/>
  <c r="H14425" i="1"/>
  <c r="F14427" i="1" l="1"/>
  <c r="G14426" i="1"/>
  <c r="H14426" i="1"/>
  <c r="I14426" i="1"/>
  <c r="F14428" i="1" l="1"/>
  <c r="G14427" i="1"/>
  <c r="H14427" i="1"/>
  <c r="I14427" i="1"/>
  <c r="F14429" i="1" l="1"/>
  <c r="H14428" i="1"/>
  <c r="I14428" i="1"/>
  <c r="G14428" i="1"/>
  <c r="F14430" i="1" l="1"/>
  <c r="I14429" i="1"/>
  <c r="G14429" i="1"/>
  <c r="H14429" i="1"/>
  <c r="F14431" i="1" l="1"/>
  <c r="G14430" i="1"/>
  <c r="H14430" i="1"/>
  <c r="I14430" i="1"/>
  <c r="F14432" i="1" l="1"/>
  <c r="G14431" i="1"/>
  <c r="H14431" i="1"/>
  <c r="I14431" i="1"/>
  <c r="F14433" i="1" l="1"/>
  <c r="H14432" i="1"/>
  <c r="I14432" i="1"/>
  <c r="G14432" i="1"/>
  <c r="F14434" i="1" l="1"/>
  <c r="I14433" i="1"/>
  <c r="G14433" i="1"/>
  <c r="H14433" i="1"/>
  <c r="F14435" i="1" l="1"/>
  <c r="G14434" i="1"/>
  <c r="H14434" i="1"/>
  <c r="I14434" i="1"/>
  <c r="F14436" i="1" l="1"/>
  <c r="G14435" i="1"/>
  <c r="H14435" i="1"/>
  <c r="I14435" i="1"/>
  <c r="F14437" i="1" l="1"/>
  <c r="H14436" i="1"/>
  <c r="I14436" i="1"/>
  <c r="G14436" i="1"/>
  <c r="F14438" i="1" l="1"/>
  <c r="I14437" i="1"/>
  <c r="G14437" i="1"/>
  <c r="H14437" i="1"/>
  <c r="F14439" i="1" l="1"/>
  <c r="G14438" i="1"/>
  <c r="H14438" i="1"/>
  <c r="I14438" i="1"/>
  <c r="F14440" i="1" l="1"/>
  <c r="G14439" i="1"/>
  <c r="H14439" i="1"/>
  <c r="I14439" i="1"/>
  <c r="F14441" i="1" l="1"/>
  <c r="H14440" i="1"/>
  <c r="I14440" i="1"/>
  <c r="G14440" i="1"/>
  <c r="F14442" i="1" l="1"/>
  <c r="I14441" i="1"/>
  <c r="G14441" i="1"/>
  <c r="H14441" i="1"/>
  <c r="F14443" i="1" l="1"/>
  <c r="G14442" i="1"/>
  <c r="H14442" i="1"/>
  <c r="I14442" i="1"/>
  <c r="F14444" i="1" l="1"/>
  <c r="G14443" i="1"/>
  <c r="H14443" i="1"/>
  <c r="I14443" i="1"/>
  <c r="F14445" i="1" l="1"/>
  <c r="H14444" i="1"/>
  <c r="I14444" i="1"/>
  <c r="G14444" i="1"/>
  <c r="F14446" i="1" l="1"/>
  <c r="I14445" i="1"/>
  <c r="G14445" i="1"/>
  <c r="H14445" i="1"/>
  <c r="F14447" i="1" l="1"/>
  <c r="G14446" i="1"/>
  <c r="H14446" i="1"/>
  <c r="I14446" i="1"/>
  <c r="F14448" i="1" l="1"/>
  <c r="G14447" i="1"/>
  <c r="H14447" i="1"/>
  <c r="I14447" i="1"/>
  <c r="F14449" i="1" l="1"/>
  <c r="H14448" i="1"/>
  <c r="I14448" i="1"/>
  <c r="G14448" i="1"/>
  <c r="F14450" i="1" l="1"/>
  <c r="I14449" i="1"/>
  <c r="G14449" i="1"/>
  <c r="H14449" i="1"/>
  <c r="F14451" i="1" l="1"/>
  <c r="G14450" i="1"/>
  <c r="H14450" i="1"/>
  <c r="I14450" i="1"/>
  <c r="F14452" i="1" l="1"/>
  <c r="G14451" i="1"/>
  <c r="H14451" i="1"/>
  <c r="I14451" i="1"/>
  <c r="F14453" i="1" l="1"/>
  <c r="H14452" i="1"/>
  <c r="I14452" i="1"/>
  <c r="G14452" i="1"/>
  <c r="F14454" i="1" l="1"/>
  <c r="I14453" i="1"/>
  <c r="G14453" i="1"/>
  <c r="H14453" i="1"/>
  <c r="F14455" i="1" l="1"/>
  <c r="G14454" i="1"/>
  <c r="H14454" i="1"/>
  <c r="I14454" i="1"/>
  <c r="F14456" i="1" l="1"/>
  <c r="G14455" i="1"/>
  <c r="H14455" i="1"/>
  <c r="I14455" i="1"/>
  <c r="F14457" i="1" l="1"/>
  <c r="H14456" i="1"/>
  <c r="I14456" i="1"/>
  <c r="G14456" i="1"/>
  <c r="F14458" i="1" l="1"/>
  <c r="I14457" i="1"/>
  <c r="G14457" i="1"/>
  <c r="H14457" i="1"/>
  <c r="F14459" i="1" l="1"/>
  <c r="G14458" i="1"/>
  <c r="H14458" i="1"/>
  <c r="I14458" i="1"/>
  <c r="F14460" i="1" l="1"/>
  <c r="G14459" i="1"/>
  <c r="H14459" i="1"/>
  <c r="I14459" i="1"/>
  <c r="F14461" i="1" l="1"/>
  <c r="H14460" i="1"/>
  <c r="I14460" i="1"/>
  <c r="G14460" i="1"/>
  <c r="F14462" i="1" l="1"/>
  <c r="I14461" i="1"/>
  <c r="G14461" i="1"/>
  <c r="H14461" i="1"/>
  <c r="F14463" i="1" l="1"/>
  <c r="G14462" i="1"/>
  <c r="H14462" i="1"/>
  <c r="I14462" i="1"/>
  <c r="F14464" i="1" l="1"/>
  <c r="G14463" i="1"/>
  <c r="H14463" i="1"/>
  <c r="I14463" i="1"/>
  <c r="F14465" i="1" l="1"/>
  <c r="H14464" i="1"/>
  <c r="I14464" i="1"/>
  <c r="G14464" i="1"/>
  <c r="F14466" i="1" l="1"/>
  <c r="I14465" i="1"/>
  <c r="G14465" i="1"/>
  <c r="H14465" i="1"/>
  <c r="F14467" i="1" l="1"/>
  <c r="G14466" i="1"/>
  <c r="H14466" i="1"/>
  <c r="I14466" i="1"/>
  <c r="F14468" i="1" l="1"/>
  <c r="G14467" i="1"/>
  <c r="H14467" i="1"/>
  <c r="I14467" i="1"/>
  <c r="F14469" i="1" l="1"/>
  <c r="H14468" i="1"/>
  <c r="I14468" i="1"/>
  <c r="G14468" i="1"/>
  <c r="F14470" i="1" l="1"/>
  <c r="I14469" i="1"/>
  <c r="G14469" i="1"/>
  <c r="H14469" i="1"/>
  <c r="F14471" i="1" l="1"/>
  <c r="G14470" i="1"/>
  <c r="H14470" i="1"/>
  <c r="I14470" i="1"/>
  <c r="F14472" i="1" l="1"/>
  <c r="G14471" i="1"/>
  <c r="H14471" i="1"/>
  <c r="I14471" i="1"/>
  <c r="F14473" i="1" l="1"/>
  <c r="H14472" i="1"/>
  <c r="I14472" i="1"/>
  <c r="G14472" i="1"/>
  <c r="F14474" i="1" l="1"/>
  <c r="I14473" i="1"/>
  <c r="G14473" i="1"/>
  <c r="H14473" i="1"/>
  <c r="F14475" i="1" l="1"/>
  <c r="G14474" i="1"/>
  <c r="H14474" i="1"/>
  <c r="I14474" i="1"/>
  <c r="F14476" i="1" l="1"/>
  <c r="G14475" i="1"/>
  <c r="H14475" i="1"/>
  <c r="I14475" i="1"/>
  <c r="F14477" i="1" l="1"/>
  <c r="H14476" i="1"/>
  <c r="I14476" i="1"/>
  <c r="G14476" i="1"/>
  <c r="F14478" i="1" l="1"/>
  <c r="I14477" i="1"/>
  <c r="G14477" i="1"/>
  <c r="H14477" i="1"/>
  <c r="F14479" i="1" l="1"/>
  <c r="G14478" i="1"/>
  <c r="H14478" i="1"/>
  <c r="I14478" i="1"/>
  <c r="F14480" i="1" l="1"/>
  <c r="G14479" i="1"/>
  <c r="H14479" i="1"/>
  <c r="I14479" i="1"/>
  <c r="F14481" i="1" l="1"/>
  <c r="H14480" i="1"/>
  <c r="I14480" i="1"/>
  <c r="G14480" i="1"/>
  <c r="F14482" i="1" l="1"/>
  <c r="I14481" i="1"/>
  <c r="G14481" i="1"/>
  <c r="H14481" i="1"/>
  <c r="F14483" i="1" l="1"/>
  <c r="G14482" i="1"/>
  <c r="H14482" i="1"/>
  <c r="I14482" i="1"/>
  <c r="F14484" i="1" l="1"/>
  <c r="G14483" i="1"/>
  <c r="H14483" i="1"/>
  <c r="I14483" i="1"/>
  <c r="F14485" i="1" l="1"/>
  <c r="H14484" i="1"/>
  <c r="I14484" i="1"/>
  <c r="G14484" i="1"/>
  <c r="F14486" i="1" l="1"/>
  <c r="I14485" i="1"/>
  <c r="G14485" i="1"/>
  <c r="H14485" i="1"/>
  <c r="F14487" i="1" l="1"/>
  <c r="G14486" i="1"/>
  <c r="H14486" i="1"/>
  <c r="I14486" i="1"/>
  <c r="F14488" i="1" l="1"/>
  <c r="G14487" i="1"/>
  <c r="H14487" i="1"/>
  <c r="I14487" i="1"/>
  <c r="F14489" i="1" l="1"/>
  <c r="H14488" i="1"/>
  <c r="I14488" i="1"/>
  <c r="G14488" i="1"/>
  <c r="F14490" i="1" l="1"/>
  <c r="I14489" i="1"/>
  <c r="G14489" i="1"/>
  <c r="H14489" i="1"/>
  <c r="F14491" i="1" l="1"/>
  <c r="G14490" i="1"/>
  <c r="H14490" i="1"/>
  <c r="I14490" i="1"/>
  <c r="F14492" i="1" l="1"/>
  <c r="G14491" i="1"/>
  <c r="H14491" i="1"/>
  <c r="I14491" i="1"/>
  <c r="F14493" i="1" l="1"/>
  <c r="H14492" i="1"/>
  <c r="I14492" i="1"/>
  <c r="G14492" i="1"/>
  <c r="F14494" i="1" l="1"/>
  <c r="I14493" i="1"/>
  <c r="G14493" i="1"/>
  <c r="H14493" i="1"/>
  <c r="F14495" i="1" l="1"/>
  <c r="G14494" i="1"/>
  <c r="H14494" i="1"/>
  <c r="I14494" i="1"/>
  <c r="F14496" i="1" l="1"/>
  <c r="G14495" i="1"/>
  <c r="H14495" i="1"/>
  <c r="I14495" i="1"/>
  <c r="F14497" i="1" l="1"/>
  <c r="H14496" i="1"/>
  <c r="I14496" i="1"/>
  <c r="G14496" i="1"/>
  <c r="F14498" i="1" l="1"/>
  <c r="I14497" i="1"/>
  <c r="G14497" i="1"/>
  <c r="H14497" i="1"/>
  <c r="F14499" i="1" l="1"/>
  <c r="G14498" i="1"/>
  <c r="H14498" i="1"/>
  <c r="I14498" i="1"/>
  <c r="F14500" i="1" l="1"/>
  <c r="G14499" i="1"/>
  <c r="H14499" i="1"/>
  <c r="I14499" i="1"/>
  <c r="F14501" i="1" l="1"/>
  <c r="H14500" i="1"/>
  <c r="I14500" i="1"/>
  <c r="G14500" i="1"/>
  <c r="F14502" i="1" l="1"/>
  <c r="I14501" i="1"/>
  <c r="G14501" i="1"/>
  <c r="H14501" i="1"/>
  <c r="F14503" i="1" l="1"/>
  <c r="G14502" i="1"/>
  <c r="H14502" i="1"/>
  <c r="I14502" i="1"/>
  <c r="F14504" i="1" l="1"/>
  <c r="G14503" i="1"/>
  <c r="H14503" i="1"/>
  <c r="I14503" i="1"/>
  <c r="F14505" i="1" l="1"/>
  <c r="H14504" i="1"/>
  <c r="I14504" i="1"/>
  <c r="G14504" i="1"/>
  <c r="F14506" i="1" l="1"/>
  <c r="I14505" i="1"/>
  <c r="G14505" i="1"/>
  <c r="H14505" i="1"/>
  <c r="F14507" i="1" l="1"/>
  <c r="G14506" i="1"/>
  <c r="H14506" i="1"/>
  <c r="I14506" i="1"/>
  <c r="F14508" i="1" l="1"/>
  <c r="G14507" i="1"/>
  <c r="H14507" i="1"/>
  <c r="I14507" i="1"/>
  <c r="F14509" i="1" l="1"/>
  <c r="H14508" i="1"/>
  <c r="I14508" i="1"/>
  <c r="G14508" i="1"/>
  <c r="F14510" i="1" l="1"/>
  <c r="I14509" i="1"/>
  <c r="G14509" i="1"/>
  <c r="H14509" i="1"/>
  <c r="F14511" i="1" l="1"/>
  <c r="G14510" i="1"/>
  <c r="H14510" i="1"/>
  <c r="I14510" i="1"/>
  <c r="F14512" i="1" l="1"/>
  <c r="G14511" i="1"/>
  <c r="H14511" i="1"/>
  <c r="I14511" i="1"/>
  <c r="F14513" i="1" l="1"/>
  <c r="H14512" i="1"/>
  <c r="I14512" i="1"/>
  <c r="G14512" i="1"/>
  <c r="F14514" i="1" l="1"/>
  <c r="I14513" i="1"/>
  <c r="G14513" i="1"/>
  <c r="H14513" i="1"/>
  <c r="F14515" i="1" l="1"/>
  <c r="G14514" i="1"/>
  <c r="H14514" i="1"/>
  <c r="I14514" i="1"/>
  <c r="F14516" i="1" l="1"/>
  <c r="G14515" i="1"/>
  <c r="H14515" i="1"/>
  <c r="I14515" i="1"/>
  <c r="F14517" i="1" l="1"/>
  <c r="H14516" i="1"/>
  <c r="I14516" i="1"/>
  <c r="G14516" i="1"/>
  <c r="F14518" i="1" l="1"/>
  <c r="I14517" i="1"/>
  <c r="G14517" i="1"/>
  <c r="H14517" i="1"/>
  <c r="F14519" i="1" l="1"/>
  <c r="G14518" i="1"/>
  <c r="H14518" i="1"/>
  <c r="I14518" i="1"/>
  <c r="F14520" i="1" l="1"/>
  <c r="G14519" i="1"/>
  <c r="H14519" i="1"/>
  <c r="I14519" i="1"/>
  <c r="F14521" i="1" l="1"/>
  <c r="H14520" i="1"/>
  <c r="I14520" i="1"/>
  <c r="G14520" i="1"/>
  <c r="F14522" i="1" l="1"/>
  <c r="I14521" i="1"/>
  <c r="G14521" i="1"/>
  <c r="H14521" i="1"/>
  <c r="F14523" i="1" l="1"/>
  <c r="G14522" i="1"/>
  <c r="H14522" i="1"/>
  <c r="I14522" i="1"/>
  <c r="F14524" i="1" l="1"/>
  <c r="G14523" i="1"/>
  <c r="H14523" i="1"/>
  <c r="I14523" i="1"/>
  <c r="F14525" i="1" l="1"/>
  <c r="H14524" i="1"/>
  <c r="I14524" i="1"/>
  <c r="G14524" i="1"/>
  <c r="F14526" i="1" l="1"/>
  <c r="I14525" i="1"/>
  <c r="G14525" i="1"/>
  <c r="H14525" i="1"/>
  <c r="F14527" i="1" l="1"/>
  <c r="G14526" i="1"/>
  <c r="H14526" i="1"/>
  <c r="I14526" i="1"/>
  <c r="F14528" i="1" l="1"/>
  <c r="G14527" i="1"/>
  <c r="H14527" i="1"/>
  <c r="I14527" i="1"/>
  <c r="F14529" i="1" l="1"/>
  <c r="H14528" i="1"/>
  <c r="I14528" i="1"/>
  <c r="G14528" i="1"/>
  <c r="F14530" i="1" l="1"/>
  <c r="I14529" i="1"/>
  <c r="G14529" i="1"/>
  <c r="H14529" i="1"/>
  <c r="F14531" i="1" l="1"/>
  <c r="G14530" i="1"/>
  <c r="H14530" i="1"/>
  <c r="I14530" i="1"/>
  <c r="F14532" i="1" l="1"/>
  <c r="G14531" i="1"/>
  <c r="H14531" i="1"/>
  <c r="I14531" i="1"/>
  <c r="F14533" i="1" l="1"/>
  <c r="H14532" i="1"/>
  <c r="I14532" i="1"/>
  <c r="G14532" i="1"/>
  <c r="F14534" i="1" l="1"/>
  <c r="I14533" i="1"/>
  <c r="G14533" i="1"/>
  <c r="H14533" i="1"/>
  <c r="F14535" i="1" l="1"/>
  <c r="G14534" i="1"/>
  <c r="H14534" i="1"/>
  <c r="I14534" i="1"/>
  <c r="F14536" i="1" l="1"/>
  <c r="G14535" i="1"/>
  <c r="H14535" i="1"/>
  <c r="I14535" i="1"/>
  <c r="F14537" i="1" l="1"/>
  <c r="H14536" i="1"/>
  <c r="I14536" i="1"/>
  <c r="G14536" i="1"/>
  <c r="F14538" i="1" l="1"/>
  <c r="I14537" i="1"/>
  <c r="G14537" i="1"/>
  <c r="H14537" i="1"/>
  <c r="F14539" i="1" l="1"/>
  <c r="G14538" i="1"/>
  <c r="H14538" i="1"/>
  <c r="I14538" i="1"/>
  <c r="F14540" i="1" l="1"/>
  <c r="G14539" i="1"/>
  <c r="H14539" i="1"/>
  <c r="I14539" i="1"/>
  <c r="F14541" i="1" l="1"/>
  <c r="H14540" i="1"/>
  <c r="I14540" i="1"/>
  <c r="G14540" i="1"/>
  <c r="F14542" i="1" l="1"/>
  <c r="I14541" i="1"/>
  <c r="G14541" i="1"/>
  <c r="H14541" i="1"/>
  <c r="F14543" i="1" l="1"/>
  <c r="G14542" i="1"/>
  <c r="H14542" i="1"/>
  <c r="I14542" i="1"/>
  <c r="F14544" i="1" l="1"/>
  <c r="G14543" i="1"/>
  <c r="H14543" i="1"/>
  <c r="I14543" i="1"/>
  <c r="F14545" i="1" l="1"/>
  <c r="H14544" i="1"/>
  <c r="I14544" i="1"/>
  <c r="G14544" i="1"/>
  <c r="F14546" i="1" l="1"/>
  <c r="I14545" i="1"/>
  <c r="G14545" i="1"/>
  <c r="H14545" i="1"/>
  <c r="F14547" i="1" l="1"/>
  <c r="G14546" i="1"/>
  <c r="H14546" i="1"/>
  <c r="I14546" i="1"/>
  <c r="F14548" i="1" l="1"/>
  <c r="G14547" i="1"/>
  <c r="H14547" i="1"/>
  <c r="I14547" i="1"/>
  <c r="F14549" i="1" l="1"/>
  <c r="H14548" i="1"/>
  <c r="I14548" i="1"/>
  <c r="G14548" i="1"/>
  <c r="F14550" i="1" l="1"/>
  <c r="I14549" i="1"/>
  <c r="G14549" i="1"/>
  <c r="H14549" i="1"/>
  <c r="F14551" i="1" l="1"/>
  <c r="G14550" i="1"/>
  <c r="H14550" i="1"/>
  <c r="I14550" i="1"/>
  <c r="F14552" i="1" l="1"/>
  <c r="G14551" i="1"/>
  <c r="H14551" i="1"/>
  <c r="I14551" i="1"/>
  <c r="F14553" i="1" l="1"/>
  <c r="H14552" i="1"/>
  <c r="I14552" i="1"/>
  <c r="G14552" i="1"/>
  <c r="F14554" i="1" l="1"/>
  <c r="I14553" i="1"/>
  <c r="G14553" i="1"/>
  <c r="H14553" i="1"/>
  <c r="F14555" i="1" l="1"/>
  <c r="G14554" i="1"/>
  <c r="H14554" i="1"/>
  <c r="I14554" i="1"/>
  <c r="F14556" i="1" l="1"/>
  <c r="G14555" i="1"/>
  <c r="H14555" i="1"/>
  <c r="I14555" i="1"/>
  <c r="F14557" i="1" l="1"/>
  <c r="H14556" i="1"/>
  <c r="I14556" i="1"/>
  <c r="G14556" i="1"/>
  <c r="F14558" i="1" l="1"/>
  <c r="I14557" i="1"/>
  <c r="G14557" i="1"/>
  <c r="H14557" i="1"/>
  <c r="F14559" i="1" l="1"/>
  <c r="G14558" i="1"/>
  <c r="H14558" i="1"/>
  <c r="I14558" i="1"/>
  <c r="F14560" i="1" l="1"/>
  <c r="G14559" i="1"/>
  <c r="H14559" i="1"/>
  <c r="I14559" i="1"/>
  <c r="F14561" i="1" l="1"/>
  <c r="H14560" i="1"/>
  <c r="I14560" i="1"/>
  <c r="G14560" i="1"/>
  <c r="F14562" i="1" l="1"/>
  <c r="I14561" i="1"/>
  <c r="G14561" i="1"/>
  <c r="H14561" i="1"/>
  <c r="F14563" i="1" l="1"/>
  <c r="G14562" i="1"/>
  <c r="H14562" i="1"/>
  <c r="I14562" i="1"/>
  <c r="F14564" i="1" l="1"/>
  <c r="G14563" i="1"/>
  <c r="H14563" i="1"/>
  <c r="I14563" i="1"/>
  <c r="F14565" i="1" l="1"/>
  <c r="H14564" i="1"/>
  <c r="I14564" i="1"/>
  <c r="G14564" i="1"/>
  <c r="F14566" i="1" l="1"/>
  <c r="I14565" i="1"/>
  <c r="G14565" i="1"/>
  <c r="H14565" i="1"/>
  <c r="F14567" i="1" l="1"/>
  <c r="G14566" i="1"/>
  <c r="H14566" i="1"/>
  <c r="I14566" i="1"/>
  <c r="F14568" i="1" l="1"/>
  <c r="G14567" i="1"/>
  <c r="H14567" i="1"/>
  <c r="I14567" i="1"/>
  <c r="F14569" i="1" l="1"/>
  <c r="H14568" i="1"/>
  <c r="I14568" i="1"/>
  <c r="G14568" i="1"/>
  <c r="F14570" i="1" l="1"/>
  <c r="I14569" i="1"/>
  <c r="G14569" i="1"/>
  <c r="H14569" i="1"/>
  <c r="F14571" i="1" l="1"/>
  <c r="G14570" i="1"/>
  <c r="H14570" i="1"/>
  <c r="I14570" i="1"/>
  <c r="F14572" i="1" l="1"/>
  <c r="G14571" i="1"/>
  <c r="H14571" i="1"/>
  <c r="I14571" i="1"/>
  <c r="F14573" i="1" l="1"/>
  <c r="H14572" i="1"/>
  <c r="I14572" i="1"/>
  <c r="G14572" i="1"/>
  <c r="F14574" i="1" l="1"/>
  <c r="I14573" i="1"/>
  <c r="G14573" i="1"/>
  <c r="H14573" i="1"/>
  <c r="F14575" i="1" l="1"/>
  <c r="G14574" i="1"/>
  <c r="H14574" i="1"/>
  <c r="I14574" i="1"/>
  <c r="F14576" i="1" l="1"/>
  <c r="G14575" i="1"/>
  <c r="H14575" i="1"/>
  <c r="I14575" i="1"/>
  <c r="F14577" i="1" l="1"/>
  <c r="H14576" i="1"/>
  <c r="I14576" i="1"/>
  <c r="G14576" i="1"/>
  <c r="F14578" i="1" l="1"/>
  <c r="I14577" i="1"/>
  <c r="G14577" i="1"/>
  <c r="H14577" i="1"/>
  <c r="F14579" i="1" l="1"/>
  <c r="G14578" i="1"/>
  <c r="H14578" i="1"/>
  <c r="I14578" i="1"/>
  <c r="F14580" i="1" l="1"/>
  <c r="G14579" i="1"/>
  <c r="H14579" i="1"/>
  <c r="I14579" i="1"/>
  <c r="F14581" i="1" l="1"/>
  <c r="H14580" i="1"/>
  <c r="I14580" i="1"/>
  <c r="G14580" i="1"/>
  <c r="F14582" i="1" l="1"/>
  <c r="I14581" i="1"/>
  <c r="G14581" i="1"/>
  <c r="H14581" i="1"/>
  <c r="F14583" i="1" l="1"/>
  <c r="G14582" i="1"/>
  <c r="H14582" i="1"/>
  <c r="I14582" i="1"/>
  <c r="F14584" i="1" l="1"/>
  <c r="G14583" i="1"/>
  <c r="H14583" i="1"/>
  <c r="I14583" i="1"/>
  <c r="F14585" i="1" l="1"/>
  <c r="H14584" i="1"/>
  <c r="I14584" i="1"/>
  <c r="G14584" i="1"/>
  <c r="F14586" i="1" l="1"/>
  <c r="I14585" i="1"/>
  <c r="G14585" i="1"/>
  <c r="H14585" i="1"/>
  <c r="F14587" i="1" l="1"/>
  <c r="G14586" i="1"/>
  <c r="H14586" i="1"/>
  <c r="I14586" i="1"/>
  <c r="F14588" i="1" l="1"/>
  <c r="G14587" i="1"/>
  <c r="H14587" i="1"/>
  <c r="I14587" i="1"/>
  <c r="F14589" i="1" l="1"/>
  <c r="H14588" i="1"/>
  <c r="I14588" i="1"/>
  <c r="G14588" i="1"/>
  <c r="F14590" i="1" l="1"/>
  <c r="I14589" i="1"/>
  <c r="G14589" i="1"/>
  <c r="H14589" i="1"/>
  <c r="F14591" i="1" l="1"/>
  <c r="G14590" i="1"/>
  <c r="H14590" i="1"/>
  <c r="I14590" i="1"/>
  <c r="F14592" i="1" l="1"/>
  <c r="G14591" i="1"/>
  <c r="H14591" i="1"/>
  <c r="I14591" i="1"/>
  <c r="F14593" i="1" l="1"/>
  <c r="H14592" i="1"/>
  <c r="I14592" i="1"/>
  <c r="G14592" i="1"/>
  <c r="F14594" i="1" l="1"/>
  <c r="I14593" i="1"/>
  <c r="G14593" i="1"/>
  <c r="H14593" i="1"/>
  <c r="F14595" i="1" l="1"/>
  <c r="G14594" i="1"/>
  <c r="H14594" i="1"/>
  <c r="I14594" i="1"/>
  <c r="F14596" i="1" l="1"/>
  <c r="G14595" i="1"/>
  <c r="H14595" i="1"/>
  <c r="I14595" i="1"/>
  <c r="F14597" i="1" l="1"/>
  <c r="H14596" i="1"/>
  <c r="I14596" i="1"/>
  <c r="G14596" i="1"/>
  <c r="F14598" i="1" l="1"/>
  <c r="I14597" i="1"/>
  <c r="G14597" i="1"/>
  <c r="H14597" i="1"/>
  <c r="F14599" i="1" l="1"/>
  <c r="G14598" i="1"/>
  <c r="H14598" i="1"/>
  <c r="I14598" i="1"/>
  <c r="F14600" i="1" l="1"/>
  <c r="G14599" i="1"/>
  <c r="H14599" i="1"/>
  <c r="I14599" i="1"/>
  <c r="F14601" i="1" l="1"/>
  <c r="H14600" i="1"/>
  <c r="I14600" i="1"/>
  <c r="G14600" i="1"/>
  <c r="F14602" i="1" l="1"/>
  <c r="I14601" i="1"/>
  <c r="G14601" i="1"/>
  <c r="H14601" i="1"/>
  <c r="F14603" i="1" l="1"/>
  <c r="G14602" i="1"/>
  <c r="H14602" i="1"/>
  <c r="I14602" i="1"/>
  <c r="F14604" i="1" l="1"/>
  <c r="G14603" i="1"/>
  <c r="H14603" i="1"/>
  <c r="I14603" i="1"/>
  <c r="F14605" i="1" l="1"/>
  <c r="H14604" i="1"/>
  <c r="I14604" i="1"/>
  <c r="G14604" i="1"/>
  <c r="F14606" i="1" l="1"/>
  <c r="I14605" i="1"/>
  <c r="G14605" i="1"/>
  <c r="H14605" i="1"/>
  <c r="F14607" i="1" l="1"/>
  <c r="G14606" i="1"/>
  <c r="H14606" i="1"/>
  <c r="I14606" i="1"/>
  <c r="F14608" i="1" l="1"/>
  <c r="G14607" i="1"/>
  <c r="H14607" i="1"/>
  <c r="I14607" i="1"/>
  <c r="F14609" i="1" l="1"/>
  <c r="H14608" i="1"/>
  <c r="I14608" i="1"/>
  <c r="G14608" i="1"/>
  <c r="F14610" i="1" l="1"/>
  <c r="I14609" i="1"/>
  <c r="G14609" i="1"/>
  <c r="H14609" i="1"/>
  <c r="F14611" i="1" l="1"/>
  <c r="G14610" i="1"/>
  <c r="H14610" i="1"/>
  <c r="I14610" i="1"/>
  <c r="F14612" i="1" l="1"/>
  <c r="G14611" i="1"/>
  <c r="H14611" i="1"/>
  <c r="I14611" i="1"/>
  <c r="F14613" i="1" l="1"/>
  <c r="H14612" i="1"/>
  <c r="I14612" i="1"/>
  <c r="G14612" i="1"/>
  <c r="F14614" i="1" l="1"/>
  <c r="I14613" i="1"/>
  <c r="G14613" i="1"/>
  <c r="H14613" i="1"/>
  <c r="F14615" i="1" l="1"/>
  <c r="G14614" i="1"/>
  <c r="H14614" i="1"/>
  <c r="I14614" i="1"/>
  <c r="F14616" i="1" l="1"/>
  <c r="G14615" i="1"/>
  <c r="H14615" i="1"/>
  <c r="I14615" i="1"/>
  <c r="F14617" i="1" l="1"/>
  <c r="H14616" i="1"/>
  <c r="I14616" i="1"/>
  <c r="G14616" i="1"/>
  <c r="F14618" i="1" l="1"/>
  <c r="I14617" i="1"/>
  <c r="G14617" i="1"/>
  <c r="H14617" i="1"/>
  <c r="F14619" i="1" l="1"/>
  <c r="G14618" i="1"/>
  <c r="H14618" i="1"/>
  <c r="I14618" i="1"/>
  <c r="F14620" i="1" l="1"/>
  <c r="G14619" i="1"/>
  <c r="H14619" i="1"/>
  <c r="I14619" i="1"/>
  <c r="F14621" i="1" l="1"/>
  <c r="H14620" i="1"/>
  <c r="I14620" i="1"/>
  <c r="G14620" i="1"/>
  <c r="F14622" i="1" l="1"/>
  <c r="I14621" i="1"/>
  <c r="G14621" i="1"/>
  <c r="H14621" i="1"/>
  <c r="F14623" i="1" l="1"/>
  <c r="G14622" i="1"/>
  <c r="H14622" i="1"/>
  <c r="I14622" i="1"/>
  <c r="F14624" i="1" l="1"/>
  <c r="G14623" i="1"/>
  <c r="H14623" i="1"/>
  <c r="I14623" i="1"/>
  <c r="F14625" i="1" l="1"/>
  <c r="H14624" i="1"/>
  <c r="I14624" i="1"/>
  <c r="G14624" i="1"/>
  <c r="F14626" i="1" l="1"/>
  <c r="I14625" i="1"/>
  <c r="G14625" i="1"/>
  <c r="H14625" i="1"/>
  <c r="F14627" i="1" l="1"/>
  <c r="G14626" i="1"/>
  <c r="H14626" i="1"/>
  <c r="I14626" i="1"/>
  <c r="F14628" i="1" l="1"/>
  <c r="G14627" i="1"/>
  <c r="H14627" i="1"/>
  <c r="I14627" i="1"/>
  <c r="F14629" i="1" l="1"/>
  <c r="H14628" i="1"/>
  <c r="I14628" i="1"/>
  <c r="G14628" i="1"/>
  <c r="F14630" i="1" l="1"/>
  <c r="I14629" i="1"/>
  <c r="G14629" i="1"/>
  <c r="H14629" i="1"/>
  <c r="F14631" i="1" l="1"/>
  <c r="G14630" i="1"/>
  <c r="H14630" i="1"/>
  <c r="I14630" i="1"/>
  <c r="F14632" i="1" l="1"/>
  <c r="G14631" i="1"/>
  <c r="H14631" i="1"/>
  <c r="I14631" i="1"/>
  <c r="F14633" i="1" l="1"/>
  <c r="H14632" i="1"/>
  <c r="I14632" i="1"/>
  <c r="G14632" i="1"/>
  <c r="F14634" i="1" l="1"/>
  <c r="I14633" i="1"/>
  <c r="G14633" i="1"/>
  <c r="H14633" i="1"/>
  <c r="F14635" i="1" l="1"/>
  <c r="G14634" i="1"/>
  <c r="H14634" i="1"/>
  <c r="I14634" i="1"/>
  <c r="F14636" i="1" l="1"/>
  <c r="G14635" i="1"/>
  <c r="H14635" i="1"/>
  <c r="I14635" i="1"/>
  <c r="F14637" i="1" l="1"/>
  <c r="H14636" i="1"/>
  <c r="I14636" i="1"/>
  <c r="G14636" i="1"/>
  <c r="F14638" i="1" l="1"/>
  <c r="I14637" i="1"/>
  <c r="G14637" i="1"/>
  <c r="H14637" i="1"/>
  <c r="F14639" i="1" l="1"/>
  <c r="G14638" i="1"/>
  <c r="H14638" i="1"/>
  <c r="I14638" i="1"/>
  <c r="F14640" i="1" l="1"/>
  <c r="G14639" i="1"/>
  <c r="H14639" i="1"/>
  <c r="I14639" i="1"/>
  <c r="F14641" i="1" l="1"/>
  <c r="H14640" i="1"/>
  <c r="I14640" i="1"/>
  <c r="G14640" i="1"/>
  <c r="F14642" i="1" l="1"/>
  <c r="I14641" i="1"/>
  <c r="G14641" i="1"/>
  <c r="H14641" i="1"/>
  <c r="F14643" i="1" l="1"/>
  <c r="G14642" i="1"/>
  <c r="H14642" i="1"/>
  <c r="I14642" i="1"/>
  <c r="F14644" i="1" l="1"/>
  <c r="G14643" i="1"/>
  <c r="H14643" i="1"/>
  <c r="I14643" i="1"/>
  <c r="F14645" i="1" l="1"/>
  <c r="H14644" i="1"/>
  <c r="I14644" i="1"/>
  <c r="G14644" i="1"/>
  <c r="F14646" i="1" l="1"/>
  <c r="I14645" i="1"/>
  <c r="G14645" i="1"/>
  <c r="H14645" i="1"/>
  <c r="F14647" i="1" l="1"/>
  <c r="G14646" i="1"/>
  <c r="H14646" i="1"/>
  <c r="I14646" i="1"/>
  <c r="F14648" i="1" l="1"/>
  <c r="G14647" i="1"/>
  <c r="H14647" i="1"/>
  <c r="I14647" i="1"/>
  <c r="F14649" i="1" l="1"/>
  <c r="H14648" i="1"/>
  <c r="I14648" i="1"/>
  <c r="G14648" i="1"/>
  <c r="F14650" i="1" l="1"/>
  <c r="I14649" i="1"/>
  <c r="G14649" i="1"/>
  <c r="H14649" i="1"/>
  <c r="F14651" i="1" l="1"/>
  <c r="G14650" i="1"/>
  <c r="H14650" i="1"/>
  <c r="I14650" i="1"/>
  <c r="F14652" i="1" l="1"/>
  <c r="G14651" i="1"/>
  <c r="H14651" i="1"/>
  <c r="I14651" i="1"/>
  <c r="F14653" i="1" l="1"/>
  <c r="H14652" i="1"/>
  <c r="I14652" i="1"/>
  <c r="G14652" i="1"/>
  <c r="F14654" i="1" l="1"/>
  <c r="I14653" i="1"/>
  <c r="G14653" i="1"/>
  <c r="H14653" i="1"/>
  <c r="F14655" i="1" l="1"/>
  <c r="G14654" i="1"/>
  <c r="H14654" i="1"/>
  <c r="I14654" i="1"/>
  <c r="F14656" i="1" l="1"/>
  <c r="G14655" i="1"/>
  <c r="H14655" i="1"/>
  <c r="I14655" i="1"/>
  <c r="F14657" i="1" l="1"/>
  <c r="H14656" i="1"/>
  <c r="I14656" i="1"/>
  <c r="G14656" i="1"/>
  <c r="F14658" i="1" l="1"/>
  <c r="I14657" i="1"/>
  <c r="G14657" i="1"/>
  <c r="H14657" i="1"/>
  <c r="F14659" i="1" l="1"/>
  <c r="G14658" i="1"/>
  <c r="H14658" i="1"/>
  <c r="I14658" i="1"/>
  <c r="F14660" i="1" l="1"/>
  <c r="G14659" i="1"/>
  <c r="H14659" i="1"/>
  <c r="I14659" i="1"/>
  <c r="F14661" i="1" l="1"/>
  <c r="H14660" i="1"/>
  <c r="I14660" i="1"/>
  <c r="G14660" i="1"/>
  <c r="F14662" i="1" l="1"/>
  <c r="I14661" i="1"/>
  <c r="G14661" i="1"/>
  <c r="H14661" i="1"/>
  <c r="F14663" i="1" l="1"/>
  <c r="G14662" i="1"/>
  <c r="H14662" i="1"/>
  <c r="I14662" i="1"/>
  <c r="F14664" i="1" l="1"/>
  <c r="G14663" i="1"/>
  <c r="H14663" i="1"/>
  <c r="I14663" i="1"/>
  <c r="F14665" i="1" l="1"/>
  <c r="H14664" i="1"/>
  <c r="I14664" i="1"/>
  <c r="G14664" i="1"/>
  <c r="F14666" i="1" l="1"/>
  <c r="I14665" i="1"/>
  <c r="G14665" i="1"/>
  <c r="H14665" i="1"/>
  <c r="F14667" i="1" l="1"/>
  <c r="G14666" i="1"/>
  <c r="H14666" i="1"/>
  <c r="I14666" i="1"/>
  <c r="F14668" i="1" l="1"/>
  <c r="G14667" i="1"/>
  <c r="H14667" i="1"/>
  <c r="I14667" i="1"/>
  <c r="F14669" i="1" l="1"/>
  <c r="H14668" i="1"/>
  <c r="I14668" i="1"/>
  <c r="G14668" i="1"/>
  <c r="F14670" i="1" l="1"/>
  <c r="I14669" i="1"/>
  <c r="G14669" i="1"/>
  <c r="H14669" i="1"/>
  <c r="F14671" i="1" l="1"/>
  <c r="G14670" i="1"/>
  <c r="H14670" i="1"/>
  <c r="I14670" i="1"/>
  <c r="F14672" i="1" l="1"/>
  <c r="G14671" i="1"/>
  <c r="H14671" i="1"/>
  <c r="I14671" i="1"/>
  <c r="F14673" i="1" l="1"/>
  <c r="H14672" i="1"/>
  <c r="I14672" i="1"/>
  <c r="G14672" i="1"/>
  <c r="F14674" i="1" l="1"/>
  <c r="I14673" i="1"/>
  <c r="G14673" i="1"/>
  <c r="H14673" i="1"/>
  <c r="F14675" i="1" l="1"/>
  <c r="G14674" i="1"/>
  <c r="H14674" i="1"/>
  <c r="I14674" i="1"/>
  <c r="F14676" i="1" l="1"/>
  <c r="G14675" i="1"/>
  <c r="H14675" i="1"/>
  <c r="I14675" i="1"/>
  <c r="F14677" i="1" l="1"/>
  <c r="H14676" i="1"/>
  <c r="I14676" i="1"/>
  <c r="G14676" i="1"/>
  <c r="F14678" i="1" l="1"/>
  <c r="I14677" i="1"/>
  <c r="G14677" i="1"/>
  <c r="H14677" i="1"/>
  <c r="F14679" i="1" l="1"/>
  <c r="G14678" i="1"/>
  <c r="H14678" i="1"/>
  <c r="I14678" i="1"/>
  <c r="F14680" i="1" l="1"/>
  <c r="G14679" i="1"/>
  <c r="H14679" i="1"/>
  <c r="I14679" i="1"/>
  <c r="F14681" i="1" l="1"/>
  <c r="H14680" i="1"/>
  <c r="I14680" i="1"/>
  <c r="G14680" i="1"/>
  <c r="F14682" i="1" l="1"/>
  <c r="I14681" i="1"/>
  <c r="G14681" i="1"/>
  <c r="H14681" i="1"/>
  <c r="F14683" i="1" l="1"/>
  <c r="G14682" i="1"/>
  <c r="H14682" i="1"/>
  <c r="I14682" i="1"/>
  <c r="F14684" i="1" l="1"/>
  <c r="G14683" i="1"/>
  <c r="H14683" i="1"/>
  <c r="I14683" i="1"/>
  <c r="F14685" i="1" l="1"/>
  <c r="H14684" i="1"/>
  <c r="I14684" i="1"/>
  <c r="G14684" i="1"/>
  <c r="F14686" i="1" l="1"/>
  <c r="I14685" i="1"/>
  <c r="G14685" i="1"/>
  <c r="H14685" i="1"/>
  <c r="F14687" i="1" l="1"/>
  <c r="G14686" i="1"/>
  <c r="H14686" i="1"/>
  <c r="I14686" i="1"/>
  <c r="F14688" i="1" l="1"/>
  <c r="G14687" i="1"/>
  <c r="H14687" i="1"/>
  <c r="I14687" i="1"/>
  <c r="F14689" i="1" l="1"/>
  <c r="H14688" i="1"/>
  <c r="I14688" i="1"/>
  <c r="G14688" i="1"/>
  <c r="F14690" i="1" l="1"/>
  <c r="I14689" i="1"/>
  <c r="G14689" i="1"/>
  <c r="H14689" i="1"/>
  <c r="F14691" i="1" l="1"/>
  <c r="G14690" i="1"/>
  <c r="H14690" i="1"/>
  <c r="I14690" i="1"/>
  <c r="F14692" i="1" l="1"/>
  <c r="G14691" i="1"/>
  <c r="H14691" i="1"/>
  <c r="I14691" i="1"/>
  <c r="F14693" i="1" l="1"/>
  <c r="H14692" i="1"/>
  <c r="I14692" i="1"/>
  <c r="G14692" i="1"/>
  <c r="F14694" i="1" l="1"/>
  <c r="I14693" i="1"/>
  <c r="G14693" i="1"/>
  <c r="H14693" i="1"/>
  <c r="F14695" i="1" l="1"/>
  <c r="G14694" i="1"/>
  <c r="H14694" i="1"/>
  <c r="I14694" i="1"/>
  <c r="F14696" i="1" l="1"/>
  <c r="G14695" i="1"/>
  <c r="H14695" i="1"/>
  <c r="I14695" i="1"/>
  <c r="F14697" i="1" l="1"/>
  <c r="H14696" i="1"/>
  <c r="I14696" i="1"/>
  <c r="G14696" i="1"/>
  <c r="F14698" i="1" l="1"/>
  <c r="I14697" i="1"/>
  <c r="G14697" i="1"/>
  <c r="H14697" i="1"/>
  <c r="F14699" i="1" l="1"/>
  <c r="G14698" i="1"/>
  <c r="H14698" i="1"/>
  <c r="I14698" i="1"/>
  <c r="F14700" i="1" l="1"/>
  <c r="G14699" i="1"/>
  <c r="H14699" i="1"/>
  <c r="I14699" i="1"/>
  <c r="F14701" i="1" l="1"/>
  <c r="H14700" i="1"/>
  <c r="I14700" i="1"/>
  <c r="G14700" i="1"/>
  <c r="F14702" i="1" l="1"/>
  <c r="I14701" i="1"/>
  <c r="G14701" i="1"/>
  <c r="H14701" i="1"/>
  <c r="F14703" i="1" l="1"/>
  <c r="G14702" i="1"/>
  <c r="H14702" i="1"/>
  <c r="I14702" i="1"/>
  <c r="F14704" i="1" l="1"/>
  <c r="G14703" i="1"/>
  <c r="H14703" i="1"/>
  <c r="I14703" i="1"/>
  <c r="F14705" i="1" l="1"/>
  <c r="H14704" i="1"/>
  <c r="I14704" i="1"/>
  <c r="G14704" i="1"/>
  <c r="F14706" i="1" l="1"/>
  <c r="I14705" i="1"/>
  <c r="G14705" i="1"/>
  <c r="H14705" i="1"/>
  <c r="F14707" i="1" l="1"/>
  <c r="G14706" i="1"/>
  <c r="H14706" i="1"/>
  <c r="I14706" i="1"/>
  <c r="F14708" i="1" l="1"/>
  <c r="G14707" i="1"/>
  <c r="H14707" i="1"/>
  <c r="I14707" i="1"/>
  <c r="F14709" i="1" l="1"/>
  <c r="H14708" i="1"/>
  <c r="I14708" i="1"/>
  <c r="G14708" i="1"/>
  <c r="F14710" i="1" l="1"/>
  <c r="I14709" i="1"/>
  <c r="G14709" i="1"/>
  <c r="H14709" i="1"/>
  <c r="F14711" i="1" l="1"/>
  <c r="G14710" i="1"/>
  <c r="H14710" i="1"/>
  <c r="I14710" i="1"/>
  <c r="F14712" i="1" l="1"/>
  <c r="G14711" i="1"/>
  <c r="H14711" i="1"/>
  <c r="I14711" i="1"/>
  <c r="F14713" i="1" l="1"/>
  <c r="H14712" i="1"/>
  <c r="I14712" i="1"/>
  <c r="G14712" i="1"/>
  <c r="F14714" i="1" l="1"/>
  <c r="I14713" i="1"/>
  <c r="G14713" i="1"/>
  <c r="H14713" i="1"/>
  <c r="F14715" i="1" l="1"/>
  <c r="G14714" i="1"/>
  <c r="H14714" i="1"/>
  <c r="I14714" i="1"/>
  <c r="F14716" i="1" l="1"/>
  <c r="G14715" i="1"/>
  <c r="H14715" i="1"/>
  <c r="I14715" i="1"/>
  <c r="F14717" i="1" l="1"/>
  <c r="H14716" i="1"/>
  <c r="I14716" i="1"/>
  <c r="G14716" i="1"/>
  <c r="F14718" i="1" l="1"/>
  <c r="I14717" i="1"/>
  <c r="G14717" i="1"/>
  <c r="H14717" i="1"/>
  <c r="F14719" i="1" l="1"/>
  <c r="G14718" i="1"/>
  <c r="H14718" i="1"/>
  <c r="I14718" i="1"/>
  <c r="F14720" i="1" l="1"/>
  <c r="G14719" i="1"/>
  <c r="H14719" i="1"/>
  <c r="I14719" i="1"/>
  <c r="F14721" i="1" l="1"/>
  <c r="H14720" i="1"/>
  <c r="I14720" i="1"/>
  <c r="G14720" i="1"/>
  <c r="F14722" i="1" l="1"/>
  <c r="I14721" i="1"/>
  <c r="G14721" i="1"/>
  <c r="H14721" i="1"/>
  <c r="F14723" i="1" l="1"/>
  <c r="G14722" i="1"/>
  <c r="H14722" i="1"/>
  <c r="I14722" i="1"/>
  <c r="F14724" i="1" l="1"/>
  <c r="G14723" i="1"/>
  <c r="H14723" i="1"/>
  <c r="I14723" i="1"/>
  <c r="F14725" i="1" l="1"/>
  <c r="H14724" i="1"/>
  <c r="I14724" i="1"/>
  <c r="G14724" i="1"/>
  <c r="F14726" i="1" l="1"/>
  <c r="I14725" i="1"/>
  <c r="G14725" i="1"/>
  <c r="H14725" i="1"/>
  <c r="F14727" i="1" l="1"/>
  <c r="G14726" i="1"/>
  <c r="H14726" i="1"/>
  <c r="I14726" i="1"/>
  <c r="F14728" i="1" l="1"/>
  <c r="G14727" i="1"/>
  <c r="H14727" i="1"/>
  <c r="I14727" i="1"/>
  <c r="F14729" i="1" l="1"/>
  <c r="I14728" i="1"/>
  <c r="H14728" i="1"/>
  <c r="G14728" i="1"/>
  <c r="F14730" i="1" l="1"/>
  <c r="G14729" i="1"/>
  <c r="H14729" i="1"/>
  <c r="I14729" i="1"/>
  <c r="F14731" i="1" l="1"/>
  <c r="G14730" i="1"/>
  <c r="H14730" i="1"/>
  <c r="I14730" i="1"/>
  <c r="F14732" i="1" l="1"/>
  <c r="H14731" i="1"/>
  <c r="I14731" i="1"/>
  <c r="G14731" i="1"/>
  <c r="F14733" i="1" l="1"/>
  <c r="I14732" i="1"/>
  <c r="G14732" i="1"/>
  <c r="H14732" i="1"/>
  <c r="F14734" i="1" l="1"/>
  <c r="G14733" i="1"/>
  <c r="I14733" i="1"/>
  <c r="H14733" i="1"/>
  <c r="F14735" i="1" l="1"/>
  <c r="G14734" i="1"/>
  <c r="H14734" i="1"/>
  <c r="I14734" i="1"/>
  <c r="F14736" i="1" l="1"/>
  <c r="H14735" i="1"/>
  <c r="I14735" i="1"/>
  <c r="G14735" i="1"/>
  <c r="F14737" i="1" l="1"/>
  <c r="I14736" i="1"/>
  <c r="H14736" i="1"/>
  <c r="G14736" i="1"/>
  <c r="F14738" i="1" l="1"/>
  <c r="G14737" i="1"/>
  <c r="H14737" i="1"/>
  <c r="I14737" i="1"/>
  <c r="F14739" i="1" l="1"/>
  <c r="G14738" i="1"/>
  <c r="H14738" i="1"/>
  <c r="I14738" i="1"/>
  <c r="F14740" i="1" l="1"/>
  <c r="H14739" i="1"/>
  <c r="I14739" i="1"/>
  <c r="G14739" i="1"/>
  <c r="F14741" i="1" l="1"/>
  <c r="I14740" i="1"/>
  <c r="G14740" i="1"/>
  <c r="H14740" i="1"/>
  <c r="F14742" i="1" l="1"/>
  <c r="G14741" i="1"/>
  <c r="I14741" i="1"/>
  <c r="H14741" i="1"/>
  <c r="F14743" i="1" l="1"/>
  <c r="G14742" i="1"/>
  <c r="H14742" i="1"/>
  <c r="I14742" i="1"/>
  <c r="F14744" i="1" l="1"/>
  <c r="H14743" i="1"/>
  <c r="I14743" i="1"/>
  <c r="G14743" i="1"/>
  <c r="F14745" i="1" l="1"/>
  <c r="I14744" i="1"/>
  <c r="H14744" i="1"/>
  <c r="G14744" i="1"/>
  <c r="F14746" i="1" l="1"/>
  <c r="G14745" i="1"/>
  <c r="H14745" i="1"/>
  <c r="I14745" i="1"/>
  <c r="F14747" i="1" l="1"/>
  <c r="G14746" i="1"/>
  <c r="H14746" i="1"/>
  <c r="I14746" i="1"/>
  <c r="F14748" i="1" l="1"/>
  <c r="H14747" i="1"/>
  <c r="I14747" i="1"/>
  <c r="G14747" i="1"/>
  <c r="F14749" i="1" l="1"/>
  <c r="I14748" i="1"/>
  <c r="G14748" i="1"/>
  <c r="H14748" i="1"/>
  <c r="F14750" i="1" l="1"/>
  <c r="G14749" i="1"/>
  <c r="I14749" i="1"/>
  <c r="H14749" i="1"/>
  <c r="F14751" i="1" l="1"/>
  <c r="G14750" i="1"/>
  <c r="H14750" i="1"/>
  <c r="I14750" i="1"/>
  <c r="F14752" i="1" l="1"/>
  <c r="H14751" i="1"/>
  <c r="I14751" i="1"/>
  <c r="G14751" i="1"/>
  <c r="F14753" i="1" l="1"/>
  <c r="I14752" i="1"/>
  <c r="H14752" i="1"/>
  <c r="G14752" i="1"/>
  <c r="F14754" i="1" l="1"/>
  <c r="G14753" i="1"/>
  <c r="H14753" i="1"/>
  <c r="I14753" i="1"/>
  <c r="F14755" i="1" l="1"/>
  <c r="G14754" i="1"/>
  <c r="H14754" i="1"/>
  <c r="I14754" i="1"/>
  <c r="F14756" i="1" l="1"/>
  <c r="H14755" i="1"/>
  <c r="I14755" i="1"/>
  <c r="G14755" i="1"/>
  <c r="F14757" i="1" l="1"/>
  <c r="I14756" i="1"/>
  <c r="G14756" i="1"/>
  <c r="H14756" i="1"/>
  <c r="F14758" i="1" l="1"/>
  <c r="G14757" i="1"/>
  <c r="I14757" i="1"/>
  <c r="H14757" i="1"/>
  <c r="F14759" i="1" l="1"/>
  <c r="G14758" i="1"/>
  <c r="H14758" i="1"/>
  <c r="I14758" i="1"/>
  <c r="F14760" i="1" l="1"/>
  <c r="H14759" i="1"/>
  <c r="I14759" i="1"/>
  <c r="G14759" i="1"/>
  <c r="F14761" i="1" l="1"/>
  <c r="I14760" i="1"/>
  <c r="H14760" i="1"/>
  <c r="G14760" i="1"/>
  <c r="F14762" i="1" l="1"/>
  <c r="G14761" i="1"/>
  <c r="H14761" i="1"/>
  <c r="I14761" i="1"/>
  <c r="F14763" i="1" l="1"/>
  <c r="G14762" i="1"/>
  <c r="H14762" i="1"/>
  <c r="I14762" i="1"/>
  <c r="F14764" i="1" l="1"/>
  <c r="H14763" i="1"/>
  <c r="I14763" i="1"/>
  <c r="G14763" i="1"/>
  <c r="F14765" i="1" l="1"/>
  <c r="I14764" i="1"/>
  <c r="G14764" i="1"/>
  <c r="H14764" i="1"/>
  <c r="F14766" i="1" l="1"/>
  <c r="G14765" i="1"/>
  <c r="I14765" i="1"/>
  <c r="H14765" i="1"/>
  <c r="F14767" i="1" l="1"/>
  <c r="G14766" i="1"/>
  <c r="H14766" i="1"/>
  <c r="I14766" i="1"/>
  <c r="F14768" i="1" l="1"/>
  <c r="H14767" i="1"/>
  <c r="I14767" i="1"/>
  <c r="G14767" i="1"/>
  <c r="F14769" i="1" l="1"/>
  <c r="I14768" i="1"/>
  <c r="H14768" i="1"/>
  <c r="G14768" i="1"/>
  <c r="F14770" i="1" l="1"/>
  <c r="G14769" i="1"/>
  <c r="H14769" i="1"/>
  <c r="I14769" i="1"/>
  <c r="F14771" i="1" l="1"/>
  <c r="G14770" i="1"/>
  <c r="H14770" i="1"/>
  <c r="I14770" i="1"/>
  <c r="F14772" i="1" l="1"/>
  <c r="H14771" i="1"/>
  <c r="I14771" i="1"/>
  <c r="G14771" i="1"/>
  <c r="F14773" i="1" l="1"/>
  <c r="I14772" i="1"/>
  <c r="G14772" i="1"/>
  <c r="H14772" i="1"/>
  <c r="F14774" i="1" l="1"/>
  <c r="G14773" i="1"/>
  <c r="I14773" i="1"/>
  <c r="H14773" i="1"/>
  <c r="F14775" i="1" l="1"/>
  <c r="G14774" i="1"/>
  <c r="H14774" i="1"/>
  <c r="I14774" i="1"/>
  <c r="F14776" i="1" l="1"/>
  <c r="H14775" i="1"/>
  <c r="I14775" i="1"/>
  <c r="G14775" i="1"/>
  <c r="F14777" i="1" l="1"/>
  <c r="I14776" i="1"/>
  <c r="H14776" i="1"/>
  <c r="G14776" i="1"/>
  <c r="F14778" i="1" l="1"/>
  <c r="G14777" i="1"/>
  <c r="H14777" i="1"/>
  <c r="I14777" i="1"/>
  <c r="F14779" i="1" l="1"/>
  <c r="G14778" i="1"/>
  <c r="H14778" i="1"/>
  <c r="I14778" i="1"/>
  <c r="F14780" i="1" l="1"/>
  <c r="H14779" i="1"/>
  <c r="I14779" i="1"/>
  <c r="G14779" i="1"/>
  <c r="F14781" i="1" l="1"/>
  <c r="I14780" i="1"/>
  <c r="G14780" i="1"/>
  <c r="H14780" i="1"/>
  <c r="F14782" i="1" l="1"/>
  <c r="G14781" i="1"/>
  <c r="I14781" i="1"/>
  <c r="H14781" i="1"/>
  <c r="F14783" i="1" l="1"/>
  <c r="G14782" i="1"/>
  <c r="H14782" i="1"/>
  <c r="I14782" i="1"/>
  <c r="F14784" i="1" l="1"/>
  <c r="H14783" i="1"/>
  <c r="I14783" i="1"/>
  <c r="G14783" i="1"/>
  <c r="F14785" i="1" l="1"/>
  <c r="I14784" i="1"/>
  <c r="H14784" i="1"/>
  <c r="G14784" i="1"/>
  <c r="F14786" i="1" l="1"/>
  <c r="G14785" i="1"/>
  <c r="H14785" i="1"/>
  <c r="I14785" i="1"/>
  <c r="F14787" i="1" l="1"/>
  <c r="G14786" i="1"/>
  <c r="H14786" i="1"/>
  <c r="I14786" i="1"/>
  <c r="F14788" i="1" l="1"/>
  <c r="H14787" i="1"/>
  <c r="I14787" i="1"/>
  <c r="G14787" i="1"/>
  <c r="F14789" i="1" l="1"/>
  <c r="I14788" i="1"/>
  <c r="G14788" i="1"/>
  <c r="H14788" i="1"/>
  <c r="F14790" i="1" l="1"/>
  <c r="G14789" i="1"/>
  <c r="I14789" i="1"/>
  <c r="H14789" i="1"/>
  <c r="F14791" i="1" l="1"/>
  <c r="G14790" i="1"/>
  <c r="H14790" i="1"/>
  <c r="I14790" i="1"/>
  <c r="F14792" i="1" l="1"/>
  <c r="H14791" i="1"/>
  <c r="I14791" i="1"/>
  <c r="G14791" i="1"/>
  <c r="F14793" i="1" l="1"/>
  <c r="I14792" i="1"/>
  <c r="H14792" i="1"/>
  <c r="G14792" i="1"/>
  <c r="F14794" i="1" l="1"/>
  <c r="G14793" i="1"/>
  <c r="H14793" i="1"/>
  <c r="I14793" i="1"/>
  <c r="F14795" i="1" l="1"/>
  <c r="G14794" i="1"/>
  <c r="H14794" i="1"/>
  <c r="I14794" i="1"/>
  <c r="F14796" i="1" l="1"/>
  <c r="H14795" i="1"/>
  <c r="I14795" i="1"/>
  <c r="G14795" i="1"/>
  <c r="F14797" i="1" l="1"/>
  <c r="I14796" i="1"/>
  <c r="G14796" i="1"/>
  <c r="H14796" i="1"/>
  <c r="F14798" i="1" l="1"/>
  <c r="G14797" i="1"/>
  <c r="I14797" i="1"/>
  <c r="H14797" i="1"/>
  <c r="F14799" i="1" l="1"/>
  <c r="G14798" i="1"/>
  <c r="H14798" i="1"/>
  <c r="I14798" i="1"/>
  <c r="F14800" i="1" l="1"/>
  <c r="H14799" i="1"/>
  <c r="I14799" i="1"/>
  <c r="G14799" i="1"/>
  <c r="F14801" i="1" l="1"/>
  <c r="I14800" i="1"/>
  <c r="H14800" i="1"/>
  <c r="G14800" i="1"/>
  <c r="F14802" i="1" l="1"/>
  <c r="G14801" i="1"/>
  <c r="H14801" i="1"/>
  <c r="I14801" i="1"/>
  <c r="F14803" i="1" l="1"/>
  <c r="G14802" i="1"/>
  <c r="H14802" i="1"/>
  <c r="I14802" i="1"/>
  <c r="F14804" i="1" l="1"/>
  <c r="H14803" i="1"/>
  <c r="I14803" i="1"/>
  <c r="G14803" i="1"/>
  <c r="F14805" i="1" l="1"/>
  <c r="I14804" i="1"/>
  <c r="G14804" i="1"/>
  <c r="H14804" i="1"/>
  <c r="F14806" i="1" l="1"/>
  <c r="G14805" i="1"/>
  <c r="I14805" i="1"/>
  <c r="H14805" i="1"/>
  <c r="F14807" i="1" l="1"/>
  <c r="G14806" i="1"/>
  <c r="H14806" i="1"/>
  <c r="I14806" i="1"/>
  <c r="F14808" i="1" l="1"/>
  <c r="H14807" i="1"/>
  <c r="I14807" i="1"/>
  <c r="G14807" i="1"/>
  <c r="F14809" i="1" l="1"/>
  <c r="I14808" i="1"/>
  <c r="H14808" i="1"/>
  <c r="G14808" i="1"/>
  <c r="F14810" i="1" l="1"/>
  <c r="G14809" i="1"/>
  <c r="H14809" i="1"/>
  <c r="I14809" i="1"/>
  <c r="F14811" i="1" l="1"/>
  <c r="G14810" i="1"/>
  <c r="H14810" i="1"/>
  <c r="I14810" i="1"/>
  <c r="F14812" i="1" l="1"/>
  <c r="H14811" i="1"/>
  <c r="I14811" i="1"/>
  <c r="G14811" i="1"/>
  <c r="F14813" i="1" l="1"/>
  <c r="I14812" i="1"/>
  <c r="G14812" i="1"/>
  <c r="H14812" i="1"/>
  <c r="F14814" i="1" l="1"/>
  <c r="G14813" i="1"/>
  <c r="I14813" i="1"/>
  <c r="H14813" i="1"/>
  <c r="F14815" i="1" l="1"/>
  <c r="G14814" i="1"/>
  <c r="H14814" i="1"/>
  <c r="I14814" i="1"/>
  <c r="F14816" i="1" l="1"/>
  <c r="H14815" i="1"/>
  <c r="I14815" i="1"/>
  <c r="G14815" i="1"/>
  <c r="F14817" i="1" l="1"/>
  <c r="I14816" i="1"/>
  <c r="H14816" i="1"/>
  <c r="G14816" i="1"/>
  <c r="F14818" i="1" l="1"/>
  <c r="G14817" i="1"/>
  <c r="H14817" i="1"/>
  <c r="I14817" i="1"/>
  <c r="F14819" i="1" l="1"/>
  <c r="G14818" i="1"/>
  <c r="H14818" i="1"/>
  <c r="I14818" i="1"/>
  <c r="F14820" i="1" l="1"/>
  <c r="H14819" i="1"/>
  <c r="I14819" i="1"/>
  <c r="G14819" i="1"/>
  <c r="F14821" i="1" l="1"/>
  <c r="I14820" i="1"/>
  <c r="G14820" i="1"/>
  <c r="H14820" i="1"/>
  <c r="F14822" i="1" l="1"/>
  <c r="G14821" i="1"/>
  <c r="I14821" i="1"/>
  <c r="H14821" i="1"/>
  <c r="F14823" i="1" l="1"/>
  <c r="G14822" i="1"/>
  <c r="H14822" i="1"/>
  <c r="I14822" i="1"/>
  <c r="F14824" i="1" l="1"/>
  <c r="H14823" i="1"/>
  <c r="I14823" i="1"/>
  <c r="G14823" i="1"/>
  <c r="F14825" i="1" l="1"/>
  <c r="I14824" i="1"/>
  <c r="H14824" i="1"/>
  <c r="G14824" i="1"/>
  <c r="F14826" i="1" l="1"/>
  <c r="G14825" i="1"/>
  <c r="H14825" i="1"/>
  <c r="I14825" i="1"/>
  <c r="F14827" i="1" l="1"/>
  <c r="G14826" i="1"/>
  <c r="H14826" i="1"/>
  <c r="I14826" i="1"/>
  <c r="F14828" i="1" l="1"/>
  <c r="H14827" i="1"/>
  <c r="I14827" i="1"/>
  <c r="G14827" i="1"/>
  <c r="F14829" i="1" l="1"/>
  <c r="I14828" i="1"/>
  <c r="G14828" i="1"/>
  <c r="H14828" i="1"/>
  <c r="F14830" i="1" l="1"/>
  <c r="G14829" i="1"/>
  <c r="I14829" i="1"/>
  <c r="H14829" i="1"/>
  <c r="F14831" i="1" l="1"/>
  <c r="G14830" i="1"/>
  <c r="H14830" i="1"/>
  <c r="I14830" i="1"/>
  <c r="F14832" i="1" l="1"/>
  <c r="H14831" i="1"/>
  <c r="I14831" i="1"/>
  <c r="G14831" i="1"/>
  <c r="F14833" i="1" l="1"/>
  <c r="I14832" i="1"/>
  <c r="H14832" i="1"/>
  <c r="G14832" i="1"/>
  <c r="F14834" i="1" l="1"/>
  <c r="G14833" i="1"/>
  <c r="H14833" i="1"/>
  <c r="I14833" i="1"/>
  <c r="F14835" i="1" l="1"/>
  <c r="G14834" i="1"/>
  <c r="H14834" i="1"/>
  <c r="I14834" i="1"/>
  <c r="F14836" i="1" l="1"/>
  <c r="H14835" i="1"/>
  <c r="I14835" i="1"/>
  <c r="G14835" i="1"/>
  <c r="F14837" i="1" l="1"/>
  <c r="I14836" i="1"/>
  <c r="G14836" i="1"/>
  <c r="H14836" i="1"/>
  <c r="F14838" i="1" l="1"/>
  <c r="G14837" i="1"/>
  <c r="I14837" i="1"/>
  <c r="H14837" i="1"/>
  <c r="F14839" i="1" l="1"/>
  <c r="G14838" i="1"/>
  <c r="H14838" i="1"/>
  <c r="I14838" i="1"/>
  <c r="F14840" i="1" l="1"/>
  <c r="H14839" i="1"/>
  <c r="I14839" i="1"/>
  <c r="G14839" i="1"/>
  <c r="F14841" i="1" l="1"/>
  <c r="I14840" i="1"/>
  <c r="H14840" i="1"/>
  <c r="G14840" i="1"/>
  <c r="F14842" i="1" l="1"/>
  <c r="G14841" i="1"/>
  <c r="H14841" i="1"/>
  <c r="I14841" i="1"/>
  <c r="F14843" i="1" l="1"/>
  <c r="G14842" i="1"/>
  <c r="H14842" i="1"/>
  <c r="I14842" i="1"/>
  <c r="F14844" i="1" l="1"/>
  <c r="H14843" i="1"/>
  <c r="I14843" i="1"/>
  <c r="G14843" i="1"/>
  <c r="F14845" i="1" l="1"/>
  <c r="I14844" i="1"/>
  <c r="G14844" i="1"/>
  <c r="H14844" i="1"/>
  <c r="F14846" i="1" l="1"/>
  <c r="G14845" i="1"/>
  <c r="I14845" i="1"/>
  <c r="H14845" i="1"/>
  <c r="F14847" i="1" l="1"/>
  <c r="G14846" i="1"/>
  <c r="H14846" i="1"/>
  <c r="I14846" i="1"/>
  <c r="F14848" i="1" l="1"/>
  <c r="H14847" i="1"/>
  <c r="I14847" i="1"/>
  <c r="G14847" i="1"/>
  <c r="F14849" i="1" l="1"/>
  <c r="I14848" i="1"/>
  <c r="H14848" i="1"/>
  <c r="G14848" i="1"/>
  <c r="F14850" i="1" l="1"/>
  <c r="G14849" i="1"/>
  <c r="H14849" i="1"/>
  <c r="I14849" i="1"/>
  <c r="F14851" i="1" l="1"/>
  <c r="G14850" i="1"/>
  <c r="H14850" i="1"/>
  <c r="I14850" i="1"/>
  <c r="F14852" i="1" l="1"/>
  <c r="H14851" i="1"/>
  <c r="I14851" i="1"/>
  <c r="G14851" i="1"/>
  <c r="F14853" i="1" l="1"/>
  <c r="I14852" i="1"/>
  <c r="G14852" i="1"/>
  <c r="H14852" i="1"/>
  <c r="F14854" i="1" l="1"/>
  <c r="G14853" i="1"/>
  <c r="I14853" i="1"/>
  <c r="H14853" i="1"/>
  <c r="F14855" i="1" l="1"/>
  <c r="G14854" i="1"/>
  <c r="H14854" i="1"/>
  <c r="I14854" i="1"/>
  <c r="F14856" i="1" l="1"/>
  <c r="H14855" i="1"/>
  <c r="I14855" i="1"/>
  <c r="G14855" i="1"/>
  <c r="F14857" i="1" l="1"/>
  <c r="I14856" i="1"/>
  <c r="H14856" i="1"/>
  <c r="G14856" i="1"/>
  <c r="F14858" i="1" l="1"/>
  <c r="G14857" i="1"/>
  <c r="H14857" i="1"/>
  <c r="I14857" i="1"/>
  <c r="F14859" i="1" l="1"/>
  <c r="G14858" i="1"/>
  <c r="H14858" i="1"/>
  <c r="I14858" i="1"/>
  <c r="F14860" i="1" l="1"/>
  <c r="H14859" i="1"/>
  <c r="I14859" i="1"/>
  <c r="G14859" i="1"/>
  <c r="F14861" i="1" l="1"/>
  <c r="I14860" i="1"/>
  <c r="G14860" i="1"/>
  <c r="H14860" i="1"/>
  <c r="F14862" i="1" l="1"/>
  <c r="G14861" i="1"/>
  <c r="I14861" i="1"/>
  <c r="H14861" i="1"/>
  <c r="F14863" i="1" l="1"/>
  <c r="G14862" i="1"/>
  <c r="H14862" i="1"/>
  <c r="I14862" i="1"/>
  <c r="F14864" i="1" l="1"/>
  <c r="H14863" i="1"/>
  <c r="I14863" i="1"/>
  <c r="G14863" i="1"/>
  <c r="F14865" i="1" l="1"/>
  <c r="I14864" i="1"/>
  <c r="H14864" i="1"/>
  <c r="G14864" i="1"/>
  <c r="F14866" i="1" l="1"/>
  <c r="G14865" i="1"/>
  <c r="H14865" i="1"/>
  <c r="I14865" i="1"/>
  <c r="F14867" i="1" l="1"/>
  <c r="G14866" i="1"/>
  <c r="H14866" i="1"/>
  <c r="I14866" i="1"/>
  <c r="F14868" i="1" l="1"/>
  <c r="H14867" i="1"/>
  <c r="I14867" i="1"/>
  <c r="G14867" i="1"/>
  <c r="F14869" i="1" l="1"/>
  <c r="I14868" i="1"/>
  <c r="G14868" i="1"/>
  <c r="H14868" i="1"/>
  <c r="F14870" i="1" l="1"/>
  <c r="G14869" i="1"/>
  <c r="I14869" i="1"/>
  <c r="H14869" i="1"/>
  <c r="F14871" i="1" l="1"/>
  <c r="G14870" i="1"/>
  <c r="H14870" i="1"/>
  <c r="I14870" i="1"/>
  <c r="F14872" i="1" l="1"/>
  <c r="H14871" i="1"/>
  <c r="I14871" i="1"/>
  <c r="G14871" i="1"/>
  <c r="F14873" i="1" l="1"/>
  <c r="I14872" i="1"/>
  <c r="H14872" i="1"/>
  <c r="G14872" i="1"/>
  <c r="F14874" i="1" l="1"/>
  <c r="G14873" i="1"/>
  <c r="H14873" i="1"/>
  <c r="I14873" i="1"/>
  <c r="F14875" i="1" l="1"/>
  <c r="G14874" i="1"/>
  <c r="H14874" i="1"/>
  <c r="I14874" i="1"/>
  <c r="F14876" i="1" l="1"/>
  <c r="H14875" i="1"/>
  <c r="I14875" i="1"/>
  <c r="G14875" i="1"/>
  <c r="F14877" i="1" l="1"/>
  <c r="I14876" i="1"/>
  <c r="G14876" i="1"/>
  <c r="H14876" i="1"/>
  <c r="F14878" i="1" l="1"/>
  <c r="G14877" i="1"/>
  <c r="I14877" i="1"/>
  <c r="H14877" i="1"/>
  <c r="F14879" i="1" l="1"/>
  <c r="G14878" i="1"/>
  <c r="H14878" i="1"/>
  <c r="I14878" i="1"/>
  <c r="F14880" i="1" l="1"/>
  <c r="H14879" i="1"/>
  <c r="I14879" i="1"/>
  <c r="G14879" i="1"/>
  <c r="F14881" i="1" l="1"/>
  <c r="I14880" i="1"/>
  <c r="H14880" i="1"/>
  <c r="G14880" i="1"/>
  <c r="F14882" i="1" l="1"/>
  <c r="G14881" i="1"/>
  <c r="H14881" i="1"/>
  <c r="I14881" i="1"/>
  <c r="F14883" i="1" l="1"/>
  <c r="G14882" i="1"/>
  <c r="H14882" i="1"/>
  <c r="I14882" i="1"/>
  <c r="F14884" i="1" l="1"/>
  <c r="H14883" i="1"/>
  <c r="I14883" i="1"/>
  <c r="G14883" i="1"/>
  <c r="F14885" i="1" l="1"/>
  <c r="I14884" i="1"/>
  <c r="G14884" i="1"/>
  <c r="H14884" i="1"/>
  <c r="F14886" i="1" l="1"/>
  <c r="G14885" i="1"/>
  <c r="I14885" i="1"/>
  <c r="H14885" i="1"/>
  <c r="F14887" i="1" l="1"/>
  <c r="G14886" i="1"/>
  <c r="H14886" i="1"/>
  <c r="I14886" i="1"/>
  <c r="F14888" i="1" l="1"/>
  <c r="H14887" i="1"/>
  <c r="I14887" i="1"/>
  <c r="G14887" i="1"/>
  <c r="F14889" i="1" l="1"/>
  <c r="I14888" i="1"/>
  <c r="H14888" i="1"/>
  <c r="G14888" i="1"/>
  <c r="F14890" i="1" l="1"/>
  <c r="G14889" i="1"/>
  <c r="H14889" i="1"/>
  <c r="I14889" i="1"/>
  <c r="F14891" i="1" l="1"/>
  <c r="G14890" i="1"/>
  <c r="H14890" i="1"/>
  <c r="I14890" i="1"/>
  <c r="F14892" i="1" l="1"/>
  <c r="H14891" i="1"/>
  <c r="I14891" i="1"/>
  <c r="G14891" i="1"/>
  <c r="F14893" i="1" l="1"/>
  <c r="I14892" i="1"/>
  <c r="G14892" i="1"/>
  <c r="H14892" i="1"/>
  <c r="F14894" i="1" l="1"/>
  <c r="G14893" i="1"/>
  <c r="I14893" i="1"/>
  <c r="H14893" i="1"/>
  <c r="F14895" i="1" l="1"/>
  <c r="G14894" i="1"/>
  <c r="H14894" i="1"/>
  <c r="I14894" i="1"/>
  <c r="F14896" i="1" l="1"/>
  <c r="H14895" i="1"/>
  <c r="I14895" i="1"/>
  <c r="G14895" i="1"/>
  <c r="F14897" i="1" l="1"/>
  <c r="I14896" i="1"/>
  <c r="H14896" i="1"/>
  <c r="G14896" i="1"/>
  <c r="F14898" i="1" l="1"/>
  <c r="G14897" i="1"/>
  <c r="H14897" i="1"/>
  <c r="I14897" i="1"/>
  <c r="F14899" i="1" l="1"/>
  <c r="G14898" i="1"/>
  <c r="H14898" i="1"/>
  <c r="I14898" i="1"/>
  <c r="F14900" i="1" l="1"/>
  <c r="H14899" i="1"/>
  <c r="I14899" i="1"/>
  <c r="G14899" i="1"/>
  <c r="F14901" i="1" l="1"/>
  <c r="I14900" i="1"/>
  <c r="G14900" i="1"/>
  <c r="H14900" i="1"/>
  <c r="F14902" i="1" l="1"/>
  <c r="G14901" i="1"/>
  <c r="I14901" i="1"/>
  <c r="H14901" i="1"/>
  <c r="F14903" i="1" l="1"/>
  <c r="G14902" i="1"/>
  <c r="H14902" i="1"/>
  <c r="I14902" i="1"/>
  <c r="F14904" i="1" l="1"/>
  <c r="H14903" i="1"/>
  <c r="I14903" i="1"/>
  <c r="G14903" i="1"/>
  <c r="F14905" i="1" l="1"/>
  <c r="I14904" i="1"/>
  <c r="H14904" i="1"/>
  <c r="G14904" i="1"/>
  <c r="F14906" i="1" l="1"/>
  <c r="G14905" i="1"/>
  <c r="H14905" i="1"/>
  <c r="I14905" i="1"/>
  <c r="F14907" i="1" l="1"/>
  <c r="G14906" i="1"/>
  <c r="H14906" i="1"/>
  <c r="I14906" i="1"/>
  <c r="F14908" i="1" l="1"/>
  <c r="H14907" i="1"/>
  <c r="I14907" i="1"/>
  <c r="G14907" i="1"/>
  <c r="F14909" i="1" l="1"/>
  <c r="I14908" i="1"/>
  <c r="G14908" i="1"/>
  <c r="H14908" i="1"/>
  <c r="F14910" i="1" l="1"/>
  <c r="G14909" i="1"/>
  <c r="I14909" i="1"/>
  <c r="H14909" i="1"/>
  <c r="F14911" i="1" l="1"/>
  <c r="G14910" i="1"/>
  <c r="H14910" i="1"/>
  <c r="I14910" i="1"/>
  <c r="F14912" i="1" l="1"/>
  <c r="H14911" i="1"/>
  <c r="I14911" i="1"/>
  <c r="G14911" i="1"/>
  <c r="F14913" i="1" l="1"/>
  <c r="I14912" i="1"/>
  <c r="H14912" i="1"/>
  <c r="G14912" i="1"/>
  <c r="F14914" i="1" l="1"/>
  <c r="G14913" i="1"/>
  <c r="H14913" i="1"/>
  <c r="I14913" i="1"/>
  <c r="F14915" i="1" l="1"/>
  <c r="G14914" i="1"/>
  <c r="H14914" i="1"/>
  <c r="I14914" i="1"/>
  <c r="F14916" i="1" l="1"/>
  <c r="H14915" i="1"/>
  <c r="I14915" i="1"/>
  <c r="G14915" i="1"/>
  <c r="F14917" i="1" l="1"/>
  <c r="I14916" i="1"/>
  <c r="G14916" i="1"/>
  <c r="H14916" i="1"/>
  <c r="F14918" i="1" l="1"/>
  <c r="G14917" i="1"/>
  <c r="I14917" i="1"/>
  <c r="H14917" i="1"/>
  <c r="F14919" i="1" l="1"/>
  <c r="G14918" i="1"/>
  <c r="H14918" i="1"/>
  <c r="I14918" i="1"/>
  <c r="F14920" i="1" l="1"/>
  <c r="H14919" i="1"/>
  <c r="I14919" i="1"/>
  <c r="G14919" i="1"/>
  <c r="F14921" i="1" l="1"/>
  <c r="I14920" i="1"/>
  <c r="H14920" i="1"/>
  <c r="G14920" i="1"/>
  <c r="F14922" i="1" l="1"/>
  <c r="G14921" i="1"/>
  <c r="H14921" i="1"/>
  <c r="I14921" i="1"/>
  <c r="F14923" i="1" l="1"/>
  <c r="G14922" i="1"/>
  <c r="H14922" i="1"/>
  <c r="I14922" i="1"/>
  <c r="F14924" i="1" l="1"/>
  <c r="H14923" i="1"/>
  <c r="I14923" i="1"/>
  <c r="G14923" i="1"/>
  <c r="F14925" i="1" l="1"/>
  <c r="I14924" i="1"/>
  <c r="G14924" i="1"/>
  <c r="H14924" i="1"/>
  <c r="F14926" i="1" l="1"/>
  <c r="G14925" i="1"/>
  <c r="I14925" i="1"/>
  <c r="H14925" i="1"/>
  <c r="F14927" i="1" l="1"/>
  <c r="G14926" i="1"/>
  <c r="H14926" i="1"/>
  <c r="I14926" i="1"/>
  <c r="F14928" i="1" l="1"/>
  <c r="H14927" i="1"/>
  <c r="I14927" i="1"/>
  <c r="G14927" i="1"/>
  <c r="F14929" i="1" l="1"/>
  <c r="I14928" i="1"/>
  <c r="H14928" i="1"/>
  <c r="G14928" i="1"/>
  <c r="F14930" i="1" l="1"/>
  <c r="G14929" i="1"/>
  <c r="H14929" i="1"/>
  <c r="I14929" i="1"/>
  <c r="F14931" i="1" l="1"/>
  <c r="G14930" i="1"/>
  <c r="H14930" i="1"/>
  <c r="I14930" i="1"/>
  <c r="F14932" i="1" l="1"/>
  <c r="H14931" i="1"/>
  <c r="I14931" i="1"/>
  <c r="G14931" i="1"/>
  <c r="F14933" i="1" l="1"/>
  <c r="I14932" i="1"/>
  <c r="G14932" i="1"/>
  <c r="H14932" i="1"/>
  <c r="F14934" i="1" l="1"/>
  <c r="G14933" i="1"/>
  <c r="I14933" i="1"/>
  <c r="H14933" i="1"/>
  <c r="F14935" i="1" l="1"/>
  <c r="G14934" i="1"/>
  <c r="H14934" i="1"/>
  <c r="I14934" i="1"/>
  <c r="F14936" i="1" l="1"/>
  <c r="H14935" i="1"/>
  <c r="I14935" i="1"/>
  <c r="G14935" i="1"/>
  <c r="F14937" i="1" l="1"/>
  <c r="I14936" i="1"/>
  <c r="H14936" i="1"/>
  <c r="G14936" i="1"/>
  <c r="F14938" i="1" l="1"/>
  <c r="G14937" i="1"/>
  <c r="H14937" i="1"/>
  <c r="I14937" i="1"/>
  <c r="F14939" i="1" l="1"/>
  <c r="G14938" i="1"/>
  <c r="H14938" i="1"/>
  <c r="I14938" i="1"/>
  <c r="F14940" i="1" l="1"/>
  <c r="H14939" i="1"/>
  <c r="I14939" i="1"/>
  <c r="G14939" i="1"/>
  <c r="F14941" i="1" l="1"/>
  <c r="I14940" i="1"/>
  <c r="G14940" i="1"/>
  <c r="H14940" i="1"/>
  <c r="F14942" i="1" l="1"/>
  <c r="G14941" i="1"/>
  <c r="I14941" i="1"/>
  <c r="H14941" i="1"/>
  <c r="F14943" i="1" l="1"/>
  <c r="G14942" i="1"/>
  <c r="H14942" i="1"/>
  <c r="I14942" i="1"/>
  <c r="F14944" i="1" l="1"/>
  <c r="H14943" i="1"/>
  <c r="I14943" i="1"/>
  <c r="G14943" i="1"/>
  <c r="F14945" i="1" l="1"/>
  <c r="I14944" i="1"/>
  <c r="H14944" i="1"/>
  <c r="G14944" i="1"/>
  <c r="F14946" i="1" l="1"/>
  <c r="G14945" i="1"/>
  <c r="H14945" i="1"/>
  <c r="I14945" i="1"/>
  <c r="F14947" i="1" l="1"/>
  <c r="G14946" i="1"/>
  <c r="H14946" i="1"/>
  <c r="I14946" i="1"/>
  <c r="F14948" i="1" l="1"/>
  <c r="H14947" i="1"/>
  <c r="I14947" i="1"/>
  <c r="G14947" i="1"/>
  <c r="F14949" i="1" l="1"/>
  <c r="I14948" i="1"/>
  <c r="G14948" i="1"/>
  <c r="H14948" i="1"/>
  <c r="F14950" i="1" l="1"/>
  <c r="G14949" i="1"/>
  <c r="I14949" i="1"/>
  <c r="H14949" i="1"/>
  <c r="F14951" i="1" l="1"/>
  <c r="G14950" i="1"/>
  <c r="H14950" i="1"/>
  <c r="I14950" i="1"/>
  <c r="F14952" i="1" l="1"/>
  <c r="H14951" i="1"/>
  <c r="I14951" i="1"/>
  <c r="G14951" i="1"/>
  <c r="F14953" i="1" l="1"/>
  <c r="I14952" i="1"/>
  <c r="H14952" i="1"/>
  <c r="G14952" i="1"/>
  <c r="F14954" i="1" l="1"/>
  <c r="G14953" i="1"/>
  <c r="H14953" i="1"/>
  <c r="I14953" i="1"/>
  <c r="F14955" i="1" l="1"/>
  <c r="G14954" i="1"/>
  <c r="H14954" i="1"/>
  <c r="I14954" i="1"/>
  <c r="F14956" i="1" l="1"/>
  <c r="H14955" i="1"/>
  <c r="I14955" i="1"/>
  <c r="G14955" i="1"/>
  <c r="F14957" i="1" l="1"/>
  <c r="I14956" i="1"/>
  <c r="G14956" i="1"/>
  <c r="H14956" i="1"/>
  <c r="F14958" i="1" l="1"/>
  <c r="G14957" i="1"/>
  <c r="I14957" i="1"/>
  <c r="H14957" i="1"/>
  <c r="F14959" i="1" l="1"/>
  <c r="G14958" i="1"/>
  <c r="H14958" i="1"/>
  <c r="I14958" i="1"/>
  <c r="F14960" i="1" l="1"/>
  <c r="H14959" i="1"/>
  <c r="I14959" i="1"/>
  <c r="G14959" i="1"/>
  <c r="F14961" i="1" l="1"/>
  <c r="I14960" i="1"/>
  <c r="H14960" i="1"/>
  <c r="G14960" i="1"/>
  <c r="F14962" i="1" l="1"/>
  <c r="G14961" i="1"/>
  <c r="H14961" i="1"/>
  <c r="I14961" i="1"/>
  <c r="F14963" i="1" l="1"/>
  <c r="G14962" i="1"/>
  <c r="H14962" i="1"/>
  <c r="I14962" i="1"/>
  <c r="F14964" i="1" l="1"/>
  <c r="H14963" i="1"/>
  <c r="I14963" i="1"/>
  <c r="G14963" i="1"/>
  <c r="F14965" i="1" l="1"/>
  <c r="I14964" i="1"/>
  <c r="G14964" i="1"/>
  <c r="H14964" i="1"/>
  <c r="F14966" i="1" l="1"/>
  <c r="G14965" i="1"/>
  <c r="I14965" i="1"/>
  <c r="H14965" i="1"/>
  <c r="F14967" i="1" l="1"/>
  <c r="G14966" i="1"/>
  <c r="H14966" i="1"/>
  <c r="I14966" i="1"/>
  <c r="F14968" i="1" l="1"/>
  <c r="H14967" i="1"/>
  <c r="I14967" i="1"/>
  <c r="G14967" i="1"/>
  <c r="F14969" i="1" l="1"/>
  <c r="I14968" i="1"/>
  <c r="H14968" i="1"/>
  <c r="G14968" i="1"/>
  <c r="F14970" i="1" l="1"/>
  <c r="G14969" i="1"/>
  <c r="H14969" i="1"/>
  <c r="I14969" i="1"/>
  <c r="F14971" i="1" l="1"/>
  <c r="G14970" i="1"/>
  <c r="H14970" i="1"/>
  <c r="I14970" i="1"/>
  <c r="F14972" i="1" l="1"/>
  <c r="H14971" i="1"/>
  <c r="I14971" i="1"/>
  <c r="G14971" i="1"/>
  <c r="F14973" i="1" l="1"/>
  <c r="I14972" i="1"/>
  <c r="G14972" i="1"/>
  <c r="H14972" i="1"/>
  <c r="F14974" i="1" l="1"/>
  <c r="G14973" i="1"/>
  <c r="I14973" i="1"/>
  <c r="H14973" i="1"/>
  <c r="F14975" i="1" l="1"/>
  <c r="G14974" i="1"/>
  <c r="H14974" i="1"/>
  <c r="I14974" i="1"/>
  <c r="F14976" i="1" l="1"/>
  <c r="H14975" i="1"/>
  <c r="I14975" i="1"/>
  <c r="G14975" i="1"/>
  <c r="F14977" i="1" l="1"/>
  <c r="I14976" i="1"/>
  <c r="H14976" i="1"/>
  <c r="G14976" i="1"/>
  <c r="F14978" i="1" l="1"/>
  <c r="G14977" i="1"/>
  <c r="H14977" i="1"/>
  <c r="I14977" i="1"/>
  <c r="F14979" i="1" l="1"/>
  <c r="G14978" i="1"/>
  <c r="H14978" i="1"/>
  <c r="I14978" i="1"/>
  <c r="F14980" i="1" l="1"/>
  <c r="H14979" i="1"/>
  <c r="I14979" i="1"/>
  <c r="G14979" i="1"/>
  <c r="F14981" i="1" l="1"/>
  <c r="I14980" i="1"/>
  <c r="G14980" i="1"/>
  <c r="H14980" i="1"/>
  <c r="F14982" i="1" l="1"/>
  <c r="G14981" i="1"/>
  <c r="I14981" i="1"/>
  <c r="H14981" i="1"/>
  <c r="F14983" i="1" l="1"/>
  <c r="G14982" i="1"/>
  <c r="H14982" i="1"/>
  <c r="I14982" i="1"/>
  <c r="F14984" i="1" l="1"/>
  <c r="H14983" i="1"/>
  <c r="I14983" i="1"/>
  <c r="G14983" i="1"/>
  <c r="F14985" i="1" l="1"/>
  <c r="I14984" i="1"/>
  <c r="H14984" i="1"/>
  <c r="G14984" i="1"/>
  <c r="F14986" i="1" l="1"/>
  <c r="G14985" i="1"/>
  <c r="H14985" i="1"/>
  <c r="I14985" i="1"/>
  <c r="F14987" i="1" l="1"/>
  <c r="G14986" i="1"/>
  <c r="H14986" i="1"/>
  <c r="I14986" i="1"/>
  <c r="F14988" i="1" l="1"/>
  <c r="H14987" i="1"/>
  <c r="I14987" i="1"/>
  <c r="G14987" i="1"/>
  <c r="F14989" i="1" l="1"/>
  <c r="I14988" i="1"/>
  <c r="G14988" i="1"/>
  <c r="H14988" i="1"/>
  <c r="F14990" i="1" l="1"/>
  <c r="G14989" i="1"/>
  <c r="I14989" i="1"/>
  <c r="H14989" i="1"/>
  <c r="F14991" i="1" l="1"/>
  <c r="G14990" i="1"/>
  <c r="H14990" i="1"/>
  <c r="I14990" i="1"/>
  <c r="F14992" i="1" l="1"/>
  <c r="H14991" i="1"/>
  <c r="I14991" i="1"/>
  <c r="G14991" i="1"/>
  <c r="F14993" i="1" l="1"/>
  <c r="I14992" i="1"/>
  <c r="H14992" i="1"/>
  <c r="G14992" i="1"/>
  <c r="F14994" i="1" l="1"/>
  <c r="G14993" i="1"/>
  <c r="H14993" i="1"/>
  <c r="I14993" i="1"/>
  <c r="F14995" i="1" l="1"/>
  <c r="G14994" i="1"/>
  <c r="H14994" i="1"/>
  <c r="I14994" i="1"/>
  <c r="F14996" i="1" l="1"/>
  <c r="H14995" i="1"/>
  <c r="I14995" i="1"/>
  <c r="G14995" i="1"/>
  <c r="F14997" i="1" l="1"/>
  <c r="I14996" i="1"/>
  <c r="G14996" i="1"/>
  <c r="H14996" i="1"/>
  <c r="F14998" i="1" l="1"/>
  <c r="G14997" i="1"/>
  <c r="I14997" i="1"/>
  <c r="H14997" i="1"/>
  <c r="F14999" i="1" l="1"/>
  <c r="G14998" i="1"/>
  <c r="H14998" i="1"/>
  <c r="I14998" i="1"/>
  <c r="F15000" i="1" l="1"/>
  <c r="H14999" i="1"/>
  <c r="I14999" i="1"/>
  <c r="G14999" i="1"/>
  <c r="F15001" i="1" l="1"/>
  <c r="I15000" i="1"/>
  <c r="H15000" i="1"/>
  <c r="G15000" i="1"/>
  <c r="F15002" i="1" l="1"/>
  <c r="G15001" i="1"/>
  <c r="H15001" i="1"/>
  <c r="I15001" i="1"/>
  <c r="F15003" i="1" l="1"/>
  <c r="G15002" i="1"/>
  <c r="H15002" i="1"/>
  <c r="I15002" i="1"/>
  <c r="F15004" i="1" l="1"/>
  <c r="H15003" i="1"/>
  <c r="I15003" i="1"/>
  <c r="G15003" i="1"/>
  <c r="F15005" i="1" l="1"/>
  <c r="I15004" i="1"/>
  <c r="G15004" i="1"/>
  <c r="H15004" i="1"/>
  <c r="F15006" i="1" l="1"/>
  <c r="G15005" i="1"/>
  <c r="I15005" i="1"/>
  <c r="H15005" i="1"/>
  <c r="F15007" i="1" l="1"/>
  <c r="G15006" i="1"/>
  <c r="H15006" i="1"/>
  <c r="I15006" i="1"/>
  <c r="F15008" i="1" l="1"/>
  <c r="H15007" i="1"/>
  <c r="I15007" i="1"/>
  <c r="G15007" i="1"/>
  <c r="F15009" i="1" l="1"/>
  <c r="I15008" i="1"/>
  <c r="H15008" i="1"/>
  <c r="G15008" i="1"/>
  <c r="F15010" i="1" l="1"/>
  <c r="G15009" i="1"/>
  <c r="H15009" i="1"/>
  <c r="I15009" i="1"/>
  <c r="F15011" i="1" l="1"/>
  <c r="G15010" i="1"/>
  <c r="H15010" i="1"/>
  <c r="I15010" i="1"/>
  <c r="F15012" i="1" l="1"/>
  <c r="H15011" i="1"/>
  <c r="I15011" i="1"/>
  <c r="G15011" i="1"/>
  <c r="F15013" i="1" l="1"/>
  <c r="I15012" i="1"/>
  <c r="G15012" i="1"/>
  <c r="H15012" i="1"/>
  <c r="F15014" i="1" l="1"/>
  <c r="G15013" i="1"/>
  <c r="I15013" i="1"/>
  <c r="H15013" i="1"/>
  <c r="F15015" i="1" l="1"/>
  <c r="G15014" i="1"/>
  <c r="H15014" i="1"/>
  <c r="I15014" i="1"/>
  <c r="F15016" i="1" l="1"/>
  <c r="H15015" i="1"/>
  <c r="I15015" i="1"/>
  <c r="G15015" i="1"/>
  <c r="F15017" i="1" l="1"/>
  <c r="I15016" i="1"/>
  <c r="H15016" i="1"/>
  <c r="G15016" i="1"/>
  <c r="F15018" i="1" l="1"/>
  <c r="G15017" i="1"/>
  <c r="H15017" i="1"/>
  <c r="I15017" i="1"/>
  <c r="F15019" i="1" l="1"/>
  <c r="G15018" i="1"/>
  <c r="H15018" i="1"/>
  <c r="I15018" i="1"/>
  <c r="F15020" i="1" l="1"/>
  <c r="H15019" i="1"/>
  <c r="I15019" i="1"/>
  <c r="G15019" i="1"/>
  <c r="F15021" i="1" l="1"/>
  <c r="I15020" i="1"/>
  <c r="G15020" i="1"/>
  <c r="H15020" i="1"/>
  <c r="F15022" i="1" l="1"/>
  <c r="G15021" i="1"/>
  <c r="I15021" i="1"/>
  <c r="H15021" i="1"/>
  <c r="F15023" i="1" l="1"/>
  <c r="G15022" i="1"/>
  <c r="H15022" i="1"/>
  <c r="I15022" i="1"/>
  <c r="F15024" i="1" l="1"/>
  <c r="H15023" i="1"/>
  <c r="I15023" i="1"/>
  <c r="G15023" i="1"/>
  <c r="F15025" i="1" l="1"/>
  <c r="I15024" i="1"/>
  <c r="H15024" i="1"/>
  <c r="G15024" i="1"/>
  <c r="F15026" i="1" l="1"/>
  <c r="G15025" i="1"/>
  <c r="H15025" i="1"/>
  <c r="I15025" i="1"/>
  <c r="F15027" i="1" l="1"/>
  <c r="G15026" i="1"/>
  <c r="H15026" i="1"/>
  <c r="I15026" i="1"/>
  <c r="F15028" i="1" l="1"/>
  <c r="H15027" i="1"/>
  <c r="I15027" i="1"/>
  <c r="G15027" i="1"/>
  <c r="F15029" i="1" l="1"/>
  <c r="I15028" i="1"/>
  <c r="G15028" i="1"/>
  <c r="H15028" i="1"/>
  <c r="F15030" i="1" l="1"/>
  <c r="G15029" i="1"/>
  <c r="I15029" i="1"/>
  <c r="H15029" i="1"/>
  <c r="F15031" i="1" l="1"/>
  <c r="G15030" i="1"/>
  <c r="H15030" i="1"/>
  <c r="I15030" i="1"/>
  <c r="F15032" i="1" l="1"/>
  <c r="H15031" i="1"/>
  <c r="I15031" i="1"/>
  <c r="G15031" i="1"/>
  <c r="F15033" i="1" l="1"/>
  <c r="I15032" i="1"/>
  <c r="H15032" i="1"/>
  <c r="G15032" i="1"/>
  <c r="F15034" i="1" l="1"/>
  <c r="G15033" i="1"/>
  <c r="H15033" i="1"/>
  <c r="I15033" i="1"/>
  <c r="F15035" i="1" l="1"/>
  <c r="G15034" i="1"/>
  <c r="H15034" i="1"/>
  <c r="I15034" i="1"/>
  <c r="F15036" i="1" l="1"/>
  <c r="H15035" i="1"/>
  <c r="I15035" i="1"/>
  <c r="G15035" i="1"/>
  <c r="F15037" i="1" l="1"/>
  <c r="I15036" i="1"/>
  <c r="G15036" i="1"/>
  <c r="H15036" i="1"/>
  <c r="F15038" i="1" l="1"/>
  <c r="G15037" i="1"/>
  <c r="I15037" i="1"/>
  <c r="H15037" i="1"/>
  <c r="F15039" i="1" l="1"/>
  <c r="G15038" i="1"/>
  <c r="H15038" i="1"/>
  <c r="I15038" i="1"/>
  <c r="F15040" i="1" l="1"/>
  <c r="H15039" i="1"/>
  <c r="I15039" i="1"/>
  <c r="G15039" i="1"/>
  <c r="F15041" i="1" l="1"/>
  <c r="I15040" i="1"/>
  <c r="H15040" i="1"/>
  <c r="G15040" i="1"/>
  <c r="F15042" i="1" l="1"/>
  <c r="G15041" i="1"/>
  <c r="H15041" i="1"/>
  <c r="I15041" i="1"/>
  <c r="F15043" i="1" l="1"/>
  <c r="G15042" i="1"/>
  <c r="H15042" i="1"/>
  <c r="I15042" i="1"/>
  <c r="F15044" i="1" l="1"/>
  <c r="H15043" i="1"/>
  <c r="I15043" i="1"/>
  <c r="G15043" i="1"/>
  <c r="F15045" i="1" l="1"/>
  <c r="I15044" i="1"/>
  <c r="G15044" i="1"/>
  <c r="H15044" i="1"/>
  <c r="F15046" i="1" l="1"/>
  <c r="G15045" i="1"/>
  <c r="I15045" i="1"/>
  <c r="H15045" i="1"/>
  <c r="F15047" i="1" l="1"/>
  <c r="G15046" i="1"/>
  <c r="H15046" i="1"/>
  <c r="I15046" i="1"/>
  <c r="F15048" i="1" l="1"/>
  <c r="H15047" i="1"/>
  <c r="I15047" i="1"/>
  <c r="G15047" i="1"/>
  <c r="F15049" i="1" l="1"/>
  <c r="I15048" i="1"/>
  <c r="H15048" i="1"/>
  <c r="G15048" i="1"/>
  <c r="F15050" i="1" l="1"/>
  <c r="G15049" i="1"/>
  <c r="H15049" i="1"/>
  <c r="I15049" i="1"/>
  <c r="F15051" i="1" l="1"/>
  <c r="G15050" i="1"/>
  <c r="H15050" i="1"/>
  <c r="I15050" i="1"/>
  <c r="F15052" i="1" l="1"/>
  <c r="H15051" i="1"/>
  <c r="I15051" i="1"/>
  <c r="G15051" i="1"/>
  <c r="F15053" i="1" l="1"/>
  <c r="I15052" i="1"/>
  <c r="G15052" i="1"/>
  <c r="H15052" i="1"/>
  <c r="F15054" i="1" l="1"/>
  <c r="G15053" i="1"/>
  <c r="I15053" i="1"/>
  <c r="H15053" i="1"/>
  <c r="F15055" i="1" l="1"/>
  <c r="G15054" i="1"/>
  <c r="H15054" i="1"/>
  <c r="I15054" i="1"/>
  <c r="F15056" i="1" l="1"/>
  <c r="H15055" i="1"/>
  <c r="I15055" i="1"/>
  <c r="G15055" i="1"/>
  <c r="F15057" i="1" l="1"/>
  <c r="I15056" i="1"/>
  <c r="H15056" i="1"/>
  <c r="G15056" i="1"/>
  <c r="F15058" i="1" l="1"/>
  <c r="G15057" i="1"/>
  <c r="H15057" i="1"/>
  <c r="I15057" i="1"/>
  <c r="F15059" i="1" l="1"/>
  <c r="G15058" i="1"/>
  <c r="H15058" i="1"/>
  <c r="I15058" i="1"/>
  <c r="F15060" i="1" l="1"/>
  <c r="H15059" i="1"/>
  <c r="I15059" i="1"/>
  <c r="G15059" i="1"/>
  <c r="F15061" i="1" l="1"/>
  <c r="I15060" i="1"/>
  <c r="G15060" i="1"/>
  <c r="H15060" i="1"/>
  <c r="F15062" i="1" l="1"/>
  <c r="G15061" i="1"/>
  <c r="I15061" i="1"/>
  <c r="H15061" i="1"/>
  <c r="F15063" i="1" l="1"/>
  <c r="G15062" i="1"/>
  <c r="H15062" i="1"/>
  <c r="I15062" i="1"/>
  <c r="F15064" i="1" l="1"/>
  <c r="H15063" i="1"/>
  <c r="I15063" i="1"/>
  <c r="G15063" i="1"/>
  <c r="F15065" i="1" l="1"/>
  <c r="I15064" i="1"/>
  <c r="H15064" i="1"/>
  <c r="G15064" i="1"/>
  <c r="F15066" i="1" l="1"/>
  <c r="G15065" i="1"/>
  <c r="H15065" i="1"/>
  <c r="I15065" i="1"/>
  <c r="F15067" i="1" l="1"/>
  <c r="G15066" i="1"/>
  <c r="H15066" i="1"/>
  <c r="I15066" i="1"/>
  <c r="F15068" i="1" l="1"/>
  <c r="H15067" i="1"/>
  <c r="I15067" i="1"/>
  <c r="G15067" i="1"/>
  <c r="F15069" i="1" l="1"/>
  <c r="I15068" i="1"/>
  <c r="G15068" i="1"/>
  <c r="H15068" i="1"/>
  <c r="F15070" i="1" l="1"/>
  <c r="G15069" i="1"/>
  <c r="I15069" i="1"/>
  <c r="H15069" i="1"/>
  <c r="F15071" i="1" l="1"/>
  <c r="G15070" i="1"/>
  <c r="H15070" i="1"/>
  <c r="I15070" i="1"/>
  <c r="F15072" i="1" l="1"/>
  <c r="H15071" i="1"/>
  <c r="I15071" i="1"/>
  <c r="G15071" i="1"/>
  <c r="F15073" i="1" l="1"/>
  <c r="I15072" i="1"/>
  <c r="H15072" i="1"/>
  <c r="G15072" i="1"/>
  <c r="F15074" i="1" l="1"/>
  <c r="G15073" i="1"/>
  <c r="H15073" i="1"/>
  <c r="I15073" i="1"/>
  <c r="F15075" i="1" l="1"/>
  <c r="G15074" i="1"/>
  <c r="H15074" i="1"/>
  <c r="I15074" i="1"/>
  <c r="F15076" i="1" l="1"/>
  <c r="H15075" i="1"/>
  <c r="I15075" i="1"/>
  <c r="G15075" i="1"/>
  <c r="F15077" i="1" l="1"/>
  <c r="I15076" i="1"/>
  <c r="G15076" i="1"/>
  <c r="H15076" i="1"/>
  <c r="F15078" i="1" l="1"/>
  <c r="G15077" i="1"/>
  <c r="I15077" i="1"/>
  <c r="H15077" i="1"/>
  <c r="F15079" i="1" l="1"/>
  <c r="G15078" i="1"/>
  <c r="H15078" i="1"/>
  <c r="I15078" i="1"/>
  <c r="F15080" i="1" l="1"/>
  <c r="H15079" i="1"/>
  <c r="I15079" i="1"/>
  <c r="G15079" i="1"/>
  <c r="F15081" i="1" l="1"/>
  <c r="I15080" i="1"/>
  <c r="H15080" i="1"/>
  <c r="G15080" i="1"/>
  <c r="F15082" i="1" l="1"/>
  <c r="G15081" i="1"/>
  <c r="H15081" i="1"/>
  <c r="I15081" i="1"/>
  <c r="F15083" i="1" l="1"/>
  <c r="G15082" i="1"/>
  <c r="H15082" i="1"/>
  <c r="I15082" i="1"/>
  <c r="F15084" i="1" l="1"/>
  <c r="H15083" i="1"/>
  <c r="I15083" i="1"/>
  <c r="G15083" i="1"/>
  <c r="F15085" i="1" l="1"/>
  <c r="I15084" i="1"/>
  <c r="G15084" i="1"/>
  <c r="H15084" i="1"/>
  <c r="F15086" i="1" l="1"/>
  <c r="G15085" i="1"/>
  <c r="I15085" i="1"/>
  <c r="H15085" i="1"/>
  <c r="F15087" i="1" l="1"/>
  <c r="G15086" i="1"/>
  <c r="H15086" i="1"/>
  <c r="I15086" i="1"/>
  <c r="F15088" i="1" l="1"/>
  <c r="H15087" i="1"/>
  <c r="I15087" i="1"/>
  <c r="G15087" i="1"/>
  <c r="F15089" i="1" l="1"/>
  <c r="I15088" i="1"/>
  <c r="H15088" i="1"/>
  <c r="G15088" i="1"/>
  <c r="F15090" i="1" l="1"/>
  <c r="G15089" i="1"/>
  <c r="H15089" i="1"/>
  <c r="I15089" i="1"/>
  <c r="F15091" i="1" l="1"/>
  <c r="G15090" i="1"/>
  <c r="H15090" i="1"/>
  <c r="I15090" i="1"/>
  <c r="F15092" i="1" l="1"/>
  <c r="H15091" i="1"/>
  <c r="I15091" i="1"/>
  <c r="G15091" i="1"/>
  <c r="F15093" i="1" l="1"/>
  <c r="I15092" i="1"/>
  <c r="G15092" i="1"/>
  <c r="H15092" i="1"/>
  <c r="F15094" i="1" l="1"/>
  <c r="G15093" i="1"/>
  <c r="I15093" i="1"/>
  <c r="H15093" i="1"/>
  <c r="F15095" i="1" l="1"/>
  <c r="G15094" i="1"/>
  <c r="H15094" i="1"/>
  <c r="I15094" i="1"/>
  <c r="F15096" i="1" l="1"/>
  <c r="H15095" i="1"/>
  <c r="I15095" i="1"/>
  <c r="G15095" i="1"/>
  <c r="F15097" i="1" l="1"/>
  <c r="I15096" i="1"/>
  <c r="H15096" i="1"/>
  <c r="G15096" i="1"/>
  <c r="F15098" i="1" l="1"/>
  <c r="G15097" i="1"/>
  <c r="H15097" i="1"/>
  <c r="I15097" i="1"/>
  <c r="F15099" i="1" l="1"/>
  <c r="G15098" i="1"/>
  <c r="H15098" i="1"/>
  <c r="I15098" i="1"/>
  <c r="F15100" i="1" l="1"/>
  <c r="H15099" i="1"/>
  <c r="I15099" i="1"/>
  <c r="G15099" i="1"/>
  <c r="F15101" i="1" l="1"/>
  <c r="I15100" i="1"/>
  <c r="G15100" i="1"/>
  <c r="H15100" i="1"/>
  <c r="F15102" i="1" l="1"/>
  <c r="G15101" i="1"/>
  <c r="I15101" i="1"/>
  <c r="H15101" i="1"/>
  <c r="F15103" i="1" l="1"/>
  <c r="G15102" i="1"/>
  <c r="H15102" i="1"/>
  <c r="I15102" i="1"/>
  <c r="F15104" i="1" l="1"/>
  <c r="H15103" i="1"/>
  <c r="I15103" i="1"/>
  <c r="G15103" i="1"/>
  <c r="F15105" i="1" l="1"/>
  <c r="I15104" i="1"/>
  <c r="H15104" i="1"/>
  <c r="G15104" i="1"/>
  <c r="F15106" i="1" l="1"/>
  <c r="G15105" i="1"/>
  <c r="H15105" i="1"/>
  <c r="I15105" i="1"/>
  <c r="F15107" i="1" l="1"/>
  <c r="G15106" i="1"/>
  <c r="H15106" i="1"/>
  <c r="I15106" i="1"/>
  <c r="F15108" i="1" l="1"/>
  <c r="H15107" i="1"/>
  <c r="I15107" i="1"/>
  <c r="G15107" i="1"/>
  <c r="F15109" i="1" l="1"/>
  <c r="I15108" i="1"/>
  <c r="G15108" i="1"/>
  <c r="H15108" i="1"/>
  <c r="F15110" i="1" l="1"/>
  <c r="G15109" i="1"/>
  <c r="I15109" i="1"/>
  <c r="H15109" i="1"/>
  <c r="F15111" i="1" l="1"/>
  <c r="G15110" i="1"/>
  <c r="H15110" i="1"/>
  <c r="I15110" i="1"/>
  <c r="F15112" i="1" l="1"/>
  <c r="H15111" i="1"/>
  <c r="I15111" i="1"/>
  <c r="G15111" i="1"/>
  <c r="F15113" i="1" l="1"/>
  <c r="I15112" i="1"/>
  <c r="H15112" i="1"/>
  <c r="G15112" i="1"/>
  <c r="F15114" i="1" l="1"/>
  <c r="G15113" i="1"/>
  <c r="H15113" i="1"/>
  <c r="I15113" i="1"/>
  <c r="F15115" i="1" l="1"/>
  <c r="G15114" i="1"/>
  <c r="H15114" i="1"/>
  <c r="I15114" i="1"/>
  <c r="F15116" i="1" l="1"/>
  <c r="H15115" i="1"/>
  <c r="I15115" i="1"/>
  <c r="G15115" i="1"/>
  <c r="F15117" i="1" l="1"/>
  <c r="I15116" i="1"/>
  <c r="G15116" i="1"/>
  <c r="H15116" i="1"/>
  <c r="F15118" i="1" l="1"/>
  <c r="G15117" i="1"/>
  <c r="I15117" i="1"/>
  <c r="H15117" i="1"/>
  <c r="F15119" i="1" l="1"/>
  <c r="G15118" i="1"/>
  <c r="H15118" i="1"/>
  <c r="I15118" i="1"/>
  <c r="F15120" i="1" l="1"/>
  <c r="H15119" i="1"/>
  <c r="I15119" i="1"/>
  <c r="G15119" i="1"/>
  <c r="F15121" i="1" l="1"/>
  <c r="I15120" i="1"/>
  <c r="H15120" i="1"/>
  <c r="G15120" i="1"/>
  <c r="F15122" i="1" l="1"/>
  <c r="G15121" i="1"/>
  <c r="H15121" i="1"/>
  <c r="I15121" i="1"/>
  <c r="F15123" i="1" l="1"/>
  <c r="G15122" i="1"/>
  <c r="H15122" i="1"/>
  <c r="I15122" i="1"/>
  <c r="F15124" i="1" l="1"/>
  <c r="H15123" i="1"/>
  <c r="I15123" i="1"/>
  <c r="G15123" i="1"/>
  <c r="F15125" i="1" l="1"/>
  <c r="I15124" i="1"/>
  <c r="G15124" i="1"/>
  <c r="H15124" i="1"/>
  <c r="F15126" i="1" l="1"/>
  <c r="G15125" i="1"/>
  <c r="I15125" i="1"/>
  <c r="H15125" i="1"/>
  <c r="F15127" i="1" l="1"/>
  <c r="G15126" i="1"/>
  <c r="H15126" i="1"/>
  <c r="I15126" i="1"/>
  <c r="F15128" i="1" l="1"/>
  <c r="H15127" i="1"/>
  <c r="I15127" i="1"/>
  <c r="G15127" i="1"/>
  <c r="F15129" i="1" l="1"/>
  <c r="I15128" i="1"/>
  <c r="H15128" i="1"/>
  <c r="G15128" i="1"/>
  <c r="F15130" i="1" l="1"/>
  <c r="G15129" i="1"/>
  <c r="H15129" i="1"/>
  <c r="I15129" i="1"/>
  <c r="F15131" i="1" l="1"/>
  <c r="G15130" i="1"/>
  <c r="H15130" i="1"/>
  <c r="I15130" i="1"/>
  <c r="F15132" i="1" l="1"/>
  <c r="H15131" i="1"/>
  <c r="I15131" i="1"/>
  <c r="G15131" i="1"/>
  <c r="F15133" i="1" l="1"/>
  <c r="I15132" i="1"/>
  <c r="G15132" i="1"/>
  <c r="H15132" i="1"/>
  <c r="F15134" i="1" l="1"/>
  <c r="G15133" i="1"/>
  <c r="I15133" i="1"/>
  <c r="H15133" i="1"/>
  <c r="F15135" i="1" l="1"/>
  <c r="G15134" i="1"/>
  <c r="H15134" i="1"/>
  <c r="I15134" i="1"/>
  <c r="F15136" i="1" l="1"/>
  <c r="H15135" i="1"/>
  <c r="I15135" i="1"/>
  <c r="G15135" i="1"/>
  <c r="F15137" i="1" l="1"/>
  <c r="I15136" i="1"/>
  <c r="H15136" i="1"/>
  <c r="G15136" i="1"/>
  <c r="F15138" i="1" l="1"/>
  <c r="G15137" i="1"/>
  <c r="H15137" i="1"/>
  <c r="I15137" i="1"/>
  <c r="F15139" i="1" l="1"/>
  <c r="G15138" i="1"/>
  <c r="H15138" i="1"/>
  <c r="I15138" i="1"/>
  <c r="F15140" i="1" l="1"/>
  <c r="H15139" i="1"/>
  <c r="I15139" i="1"/>
  <c r="G15139" i="1"/>
  <c r="F15141" i="1" l="1"/>
  <c r="I15140" i="1"/>
  <c r="G15140" i="1"/>
  <c r="H15140" i="1"/>
  <c r="F15142" i="1" l="1"/>
  <c r="G15141" i="1"/>
  <c r="I15141" i="1"/>
  <c r="H15141" i="1"/>
  <c r="F15143" i="1" l="1"/>
  <c r="G15142" i="1"/>
  <c r="H15142" i="1"/>
  <c r="I15142" i="1"/>
  <c r="F15144" i="1" l="1"/>
  <c r="H15143" i="1"/>
  <c r="I15143" i="1"/>
  <c r="G15143" i="1"/>
  <c r="F15145" i="1" l="1"/>
  <c r="I15144" i="1"/>
  <c r="H15144" i="1"/>
  <c r="G15144" i="1"/>
  <c r="F15146" i="1" l="1"/>
  <c r="G15145" i="1"/>
  <c r="H15145" i="1"/>
  <c r="I15145" i="1"/>
  <c r="F15147" i="1" l="1"/>
  <c r="G15146" i="1"/>
  <c r="H15146" i="1"/>
  <c r="I15146" i="1"/>
  <c r="F15148" i="1" l="1"/>
  <c r="H15147" i="1"/>
  <c r="I15147" i="1"/>
  <c r="G15147" i="1"/>
  <c r="F15149" i="1" l="1"/>
  <c r="I15148" i="1"/>
  <c r="G15148" i="1"/>
  <c r="H15148" i="1"/>
  <c r="F15150" i="1" l="1"/>
  <c r="G15149" i="1"/>
  <c r="I15149" i="1"/>
  <c r="H15149" i="1"/>
  <c r="F15151" i="1" l="1"/>
  <c r="G15150" i="1"/>
  <c r="H15150" i="1"/>
  <c r="I15150" i="1"/>
  <c r="F15152" i="1" l="1"/>
  <c r="H15151" i="1"/>
  <c r="I15151" i="1"/>
  <c r="G15151" i="1"/>
  <c r="F15153" i="1" l="1"/>
  <c r="I15152" i="1"/>
  <c r="H15152" i="1"/>
  <c r="G15152" i="1"/>
  <c r="F15154" i="1" l="1"/>
  <c r="G15153" i="1"/>
  <c r="H15153" i="1"/>
  <c r="I15153" i="1"/>
  <c r="F15155" i="1" l="1"/>
  <c r="G15154" i="1"/>
  <c r="H15154" i="1"/>
  <c r="I15154" i="1"/>
  <c r="F15156" i="1" l="1"/>
  <c r="H15155" i="1"/>
  <c r="I15155" i="1"/>
  <c r="G15155" i="1"/>
  <c r="F15157" i="1" l="1"/>
  <c r="I15156" i="1"/>
  <c r="G15156" i="1"/>
  <c r="H15156" i="1"/>
  <c r="F15158" i="1" l="1"/>
  <c r="G15157" i="1"/>
  <c r="I15157" i="1"/>
  <c r="H15157" i="1"/>
  <c r="F15159" i="1" l="1"/>
  <c r="G15158" i="1"/>
  <c r="H15158" i="1"/>
  <c r="I15158" i="1"/>
  <c r="F15160" i="1" l="1"/>
  <c r="H15159" i="1"/>
  <c r="I15159" i="1"/>
  <c r="G15159" i="1"/>
  <c r="F15161" i="1" l="1"/>
  <c r="I15160" i="1"/>
  <c r="H15160" i="1"/>
  <c r="G15160" i="1"/>
  <c r="F15162" i="1" l="1"/>
  <c r="G15161" i="1"/>
  <c r="H15161" i="1"/>
  <c r="I15161" i="1"/>
  <c r="F15163" i="1" l="1"/>
  <c r="G15162" i="1"/>
  <c r="H15162" i="1"/>
  <c r="I15162" i="1"/>
  <c r="F15164" i="1" l="1"/>
  <c r="H15163" i="1"/>
  <c r="I15163" i="1"/>
  <c r="G15163" i="1"/>
  <c r="F15165" i="1" l="1"/>
  <c r="I15164" i="1"/>
  <c r="G15164" i="1"/>
  <c r="H15164" i="1"/>
  <c r="F15166" i="1" l="1"/>
  <c r="G15165" i="1"/>
  <c r="I15165" i="1"/>
  <c r="H15165" i="1"/>
  <c r="F15167" i="1" l="1"/>
  <c r="G15166" i="1"/>
  <c r="H15166" i="1"/>
  <c r="I15166" i="1"/>
  <c r="F15168" i="1" l="1"/>
  <c r="H15167" i="1"/>
  <c r="I15167" i="1"/>
  <c r="G15167" i="1"/>
  <c r="F15169" i="1" l="1"/>
  <c r="I15168" i="1"/>
  <c r="H15168" i="1"/>
  <c r="G15168" i="1"/>
  <c r="F15170" i="1" l="1"/>
  <c r="G15169" i="1"/>
  <c r="H15169" i="1"/>
  <c r="I15169" i="1"/>
  <c r="F15171" i="1" l="1"/>
  <c r="G15170" i="1"/>
  <c r="H15170" i="1"/>
  <c r="I15170" i="1"/>
  <c r="F15172" i="1" l="1"/>
  <c r="H15171" i="1"/>
  <c r="I15171" i="1"/>
  <c r="G15171" i="1"/>
  <c r="F15173" i="1" l="1"/>
  <c r="I15172" i="1"/>
  <c r="G15172" i="1"/>
  <c r="H15172" i="1"/>
  <c r="F15174" i="1" l="1"/>
  <c r="G15173" i="1"/>
  <c r="I15173" i="1"/>
  <c r="H15173" i="1"/>
  <c r="F15175" i="1" l="1"/>
  <c r="G15174" i="1"/>
  <c r="H15174" i="1"/>
  <c r="I15174" i="1"/>
  <c r="F15176" i="1" l="1"/>
  <c r="H15175" i="1"/>
  <c r="I15175" i="1"/>
  <c r="G15175" i="1"/>
  <c r="F15177" i="1" l="1"/>
  <c r="I15176" i="1"/>
  <c r="H15176" i="1"/>
  <c r="G15176" i="1"/>
  <c r="F15178" i="1" l="1"/>
  <c r="G15177" i="1"/>
  <c r="H15177" i="1"/>
  <c r="I15177" i="1"/>
  <c r="F15179" i="1" l="1"/>
  <c r="G15178" i="1"/>
  <c r="H15178" i="1"/>
  <c r="I15178" i="1"/>
  <c r="F15180" i="1" l="1"/>
  <c r="H15179" i="1"/>
  <c r="I15179" i="1"/>
  <c r="G15179" i="1"/>
  <c r="F15181" i="1" l="1"/>
  <c r="I15180" i="1"/>
  <c r="G15180" i="1"/>
  <c r="H15180" i="1"/>
  <c r="F15182" i="1" l="1"/>
  <c r="G15181" i="1"/>
  <c r="I15181" i="1"/>
  <c r="H15181" i="1"/>
  <c r="F15183" i="1" l="1"/>
  <c r="G15182" i="1"/>
  <c r="H15182" i="1"/>
  <c r="I15182" i="1"/>
  <c r="F15184" i="1" l="1"/>
  <c r="H15183" i="1"/>
  <c r="I15183" i="1"/>
  <c r="G15183" i="1"/>
  <c r="F15185" i="1" l="1"/>
  <c r="I15184" i="1"/>
  <c r="H15184" i="1"/>
  <c r="G15184" i="1"/>
  <c r="F15186" i="1" l="1"/>
  <c r="G15185" i="1"/>
  <c r="H15185" i="1"/>
  <c r="I15185" i="1"/>
  <c r="F15187" i="1" l="1"/>
  <c r="G15186" i="1"/>
  <c r="H15186" i="1"/>
  <c r="I15186" i="1"/>
  <c r="F15188" i="1" l="1"/>
  <c r="H15187" i="1"/>
  <c r="I15187" i="1"/>
  <c r="G15187" i="1"/>
  <c r="F15189" i="1" l="1"/>
  <c r="I15188" i="1"/>
  <c r="G15188" i="1"/>
  <c r="H15188" i="1"/>
  <c r="F15190" i="1" l="1"/>
  <c r="G15189" i="1"/>
  <c r="I15189" i="1"/>
  <c r="H15189" i="1"/>
  <c r="F15191" i="1" l="1"/>
  <c r="G15190" i="1"/>
  <c r="H15190" i="1"/>
  <c r="I15190" i="1"/>
  <c r="F15192" i="1" l="1"/>
  <c r="H15191" i="1"/>
  <c r="I15191" i="1"/>
  <c r="G15191" i="1"/>
  <c r="F15193" i="1" l="1"/>
  <c r="I15192" i="1"/>
  <c r="H15192" i="1"/>
  <c r="G15192" i="1"/>
  <c r="F15194" i="1" l="1"/>
  <c r="G15193" i="1"/>
  <c r="H15193" i="1"/>
  <c r="I15193" i="1"/>
  <c r="F15195" i="1" l="1"/>
  <c r="G15194" i="1"/>
  <c r="H15194" i="1"/>
  <c r="I15194" i="1"/>
  <c r="F15196" i="1" l="1"/>
  <c r="H15195" i="1"/>
  <c r="I15195" i="1"/>
  <c r="G15195" i="1"/>
  <c r="F15197" i="1" l="1"/>
  <c r="I15196" i="1"/>
  <c r="G15196" i="1"/>
  <c r="H15196" i="1"/>
  <c r="F15198" i="1" l="1"/>
  <c r="G15197" i="1"/>
  <c r="I15197" i="1"/>
  <c r="H15197" i="1"/>
  <c r="F15199" i="1" l="1"/>
  <c r="G15198" i="1"/>
  <c r="H15198" i="1"/>
  <c r="I15198" i="1"/>
  <c r="F15200" i="1" l="1"/>
  <c r="H15199" i="1"/>
  <c r="I15199" i="1"/>
  <c r="G15199" i="1"/>
  <c r="F15201" i="1" l="1"/>
  <c r="I15200" i="1"/>
  <c r="H15200" i="1"/>
  <c r="G15200" i="1"/>
  <c r="F15202" i="1" l="1"/>
  <c r="G15201" i="1"/>
  <c r="H15201" i="1"/>
  <c r="I15201" i="1"/>
  <c r="F15203" i="1" l="1"/>
  <c r="G15202" i="1"/>
  <c r="H15202" i="1"/>
  <c r="I15202" i="1"/>
  <c r="F15204" i="1" l="1"/>
  <c r="H15203" i="1"/>
  <c r="I15203" i="1"/>
  <c r="G15203" i="1"/>
  <c r="F15205" i="1" l="1"/>
  <c r="I15204" i="1"/>
  <c r="G15204" i="1"/>
  <c r="H15204" i="1"/>
  <c r="F15206" i="1" l="1"/>
  <c r="G15205" i="1"/>
  <c r="I15205" i="1"/>
  <c r="H15205" i="1"/>
  <c r="F15207" i="1" l="1"/>
  <c r="G15206" i="1"/>
  <c r="H15206" i="1"/>
  <c r="I15206" i="1"/>
  <c r="F15208" i="1" l="1"/>
  <c r="H15207" i="1"/>
  <c r="I15207" i="1"/>
  <c r="G15207" i="1"/>
  <c r="F15209" i="1" l="1"/>
  <c r="I15208" i="1"/>
  <c r="H15208" i="1"/>
  <c r="G15208" i="1"/>
  <c r="F15210" i="1" l="1"/>
  <c r="G15209" i="1"/>
  <c r="H15209" i="1"/>
  <c r="I15209" i="1"/>
  <c r="F15211" i="1" l="1"/>
  <c r="G15210" i="1"/>
  <c r="H15210" i="1"/>
  <c r="I15210" i="1"/>
  <c r="F15212" i="1" l="1"/>
  <c r="H15211" i="1"/>
  <c r="I15211" i="1"/>
  <c r="G15211" i="1"/>
  <c r="F15213" i="1" l="1"/>
  <c r="I15212" i="1"/>
  <c r="G15212" i="1"/>
  <c r="H15212" i="1"/>
  <c r="F15214" i="1" l="1"/>
  <c r="G15213" i="1"/>
  <c r="I15213" i="1"/>
  <c r="H15213" i="1"/>
  <c r="F15215" i="1" l="1"/>
  <c r="G15214" i="1"/>
  <c r="H15214" i="1"/>
  <c r="I15214" i="1"/>
  <c r="F15216" i="1" l="1"/>
  <c r="H15215" i="1"/>
  <c r="I15215" i="1"/>
  <c r="G15215" i="1"/>
  <c r="F15217" i="1" l="1"/>
  <c r="I15216" i="1"/>
  <c r="H15216" i="1"/>
  <c r="G15216" i="1"/>
  <c r="F15218" i="1" l="1"/>
  <c r="G15217" i="1"/>
  <c r="H15217" i="1"/>
  <c r="I15217" i="1"/>
  <c r="F15219" i="1" l="1"/>
  <c r="G15218" i="1"/>
  <c r="H15218" i="1"/>
  <c r="I15218" i="1"/>
  <c r="F15220" i="1" l="1"/>
  <c r="H15219" i="1"/>
  <c r="I15219" i="1"/>
  <c r="G15219" i="1"/>
  <c r="F15221" i="1" l="1"/>
  <c r="I15220" i="1"/>
  <c r="G15220" i="1"/>
  <c r="H15220" i="1"/>
  <c r="F15222" i="1" l="1"/>
  <c r="G15221" i="1"/>
  <c r="I15221" i="1"/>
  <c r="H15221" i="1"/>
  <c r="F15223" i="1" l="1"/>
  <c r="G15222" i="1"/>
  <c r="H15222" i="1"/>
  <c r="I15222" i="1"/>
  <c r="F15224" i="1" l="1"/>
  <c r="H15223" i="1"/>
  <c r="I15223" i="1"/>
  <c r="G15223" i="1"/>
  <c r="F15225" i="1" l="1"/>
  <c r="I15224" i="1"/>
  <c r="H15224" i="1"/>
  <c r="G15224" i="1"/>
  <c r="F15226" i="1" l="1"/>
  <c r="G15225" i="1"/>
  <c r="H15225" i="1"/>
  <c r="I15225" i="1"/>
  <c r="F15227" i="1" l="1"/>
  <c r="G15226" i="1"/>
  <c r="H15226" i="1"/>
  <c r="I15226" i="1"/>
  <c r="F15228" i="1" l="1"/>
  <c r="H15227" i="1"/>
  <c r="I15227" i="1"/>
  <c r="G15227" i="1"/>
  <c r="F15229" i="1" l="1"/>
  <c r="I15228" i="1"/>
  <c r="G15228" i="1"/>
  <c r="H15228" i="1"/>
  <c r="F15230" i="1" l="1"/>
  <c r="G15229" i="1"/>
  <c r="I15229" i="1"/>
  <c r="H15229" i="1"/>
  <c r="F15231" i="1" l="1"/>
  <c r="G15230" i="1"/>
  <c r="H15230" i="1"/>
  <c r="I15230" i="1"/>
  <c r="F15232" i="1" l="1"/>
  <c r="H15231" i="1"/>
  <c r="I15231" i="1"/>
  <c r="G15231" i="1"/>
  <c r="F15233" i="1" l="1"/>
  <c r="I15232" i="1"/>
  <c r="H15232" i="1"/>
  <c r="G15232" i="1"/>
  <c r="F15234" i="1" l="1"/>
  <c r="G15233" i="1"/>
  <c r="H15233" i="1"/>
  <c r="I15233" i="1"/>
  <c r="F15235" i="1" l="1"/>
  <c r="G15234" i="1"/>
  <c r="H15234" i="1"/>
  <c r="I15234" i="1"/>
  <c r="F15236" i="1" l="1"/>
  <c r="H15235" i="1"/>
  <c r="I15235" i="1"/>
  <c r="G15235" i="1"/>
  <c r="F15237" i="1" l="1"/>
  <c r="I15236" i="1"/>
  <c r="G15236" i="1"/>
  <c r="H15236" i="1"/>
  <c r="F15238" i="1" l="1"/>
  <c r="G15237" i="1"/>
  <c r="I15237" i="1"/>
  <c r="H15237" i="1"/>
  <c r="F15239" i="1" l="1"/>
  <c r="G15238" i="1"/>
  <c r="H15238" i="1"/>
  <c r="I15238" i="1"/>
  <c r="F15240" i="1" l="1"/>
  <c r="H15239" i="1"/>
  <c r="I15239" i="1"/>
  <c r="G15239" i="1"/>
  <c r="F15241" i="1" l="1"/>
  <c r="I15240" i="1"/>
  <c r="H15240" i="1"/>
  <c r="G15240" i="1"/>
  <c r="F15242" i="1" l="1"/>
  <c r="G15241" i="1"/>
  <c r="H15241" i="1"/>
  <c r="I15241" i="1"/>
  <c r="F15243" i="1" l="1"/>
  <c r="G15242" i="1"/>
  <c r="H15242" i="1"/>
  <c r="I15242" i="1"/>
  <c r="F15244" i="1" l="1"/>
  <c r="H15243" i="1"/>
  <c r="I15243" i="1"/>
  <c r="G15243" i="1"/>
  <c r="F15245" i="1" l="1"/>
  <c r="I15244" i="1"/>
  <c r="G15244" i="1"/>
  <c r="H15244" i="1"/>
  <c r="F15246" i="1" l="1"/>
  <c r="G15245" i="1"/>
  <c r="I15245" i="1"/>
  <c r="H15245" i="1"/>
  <c r="F15247" i="1" l="1"/>
  <c r="G15246" i="1"/>
  <c r="H15246" i="1"/>
  <c r="I15246" i="1"/>
  <c r="F15248" i="1" l="1"/>
  <c r="H15247" i="1"/>
  <c r="I15247" i="1"/>
  <c r="G15247" i="1"/>
  <c r="F15249" i="1" l="1"/>
  <c r="I15248" i="1"/>
  <c r="H15248" i="1"/>
  <c r="G15248" i="1"/>
  <c r="F15250" i="1" l="1"/>
  <c r="G15249" i="1"/>
  <c r="H15249" i="1"/>
  <c r="I15249" i="1"/>
  <c r="F15251" i="1" l="1"/>
  <c r="G15250" i="1"/>
  <c r="H15250" i="1"/>
  <c r="I15250" i="1"/>
  <c r="F15252" i="1" l="1"/>
  <c r="H15251" i="1"/>
  <c r="I15251" i="1"/>
  <c r="G15251" i="1"/>
  <c r="F15253" i="1" l="1"/>
  <c r="I15252" i="1"/>
  <c r="G15252" i="1"/>
  <c r="H15252" i="1"/>
  <c r="F15254" i="1" l="1"/>
  <c r="G15253" i="1"/>
  <c r="I15253" i="1"/>
  <c r="H15253" i="1"/>
  <c r="F15255" i="1" l="1"/>
  <c r="G15254" i="1"/>
  <c r="H15254" i="1"/>
  <c r="I15254" i="1"/>
  <c r="F15256" i="1" l="1"/>
  <c r="H15255" i="1"/>
  <c r="I15255" i="1"/>
  <c r="G15255" i="1"/>
  <c r="F15257" i="1" l="1"/>
  <c r="I15256" i="1"/>
  <c r="H15256" i="1"/>
  <c r="G15256" i="1"/>
  <c r="F15258" i="1" l="1"/>
  <c r="G15257" i="1"/>
  <c r="H15257" i="1"/>
  <c r="I15257" i="1"/>
  <c r="F15259" i="1" l="1"/>
  <c r="G15258" i="1"/>
  <c r="H15258" i="1"/>
  <c r="I15258" i="1"/>
  <c r="F15260" i="1" l="1"/>
  <c r="H15259" i="1"/>
  <c r="I15259" i="1"/>
  <c r="G15259" i="1"/>
  <c r="F15261" i="1" l="1"/>
  <c r="I15260" i="1"/>
  <c r="G15260" i="1"/>
  <c r="H15260" i="1"/>
  <c r="F15262" i="1" l="1"/>
  <c r="G15261" i="1"/>
  <c r="I15261" i="1"/>
  <c r="H15261" i="1"/>
  <c r="F15263" i="1" l="1"/>
  <c r="G15262" i="1"/>
  <c r="H15262" i="1"/>
  <c r="I15262" i="1"/>
  <c r="F15264" i="1" l="1"/>
  <c r="H15263" i="1"/>
  <c r="I15263" i="1"/>
  <c r="G15263" i="1"/>
  <c r="F15265" i="1" l="1"/>
  <c r="I15264" i="1"/>
  <c r="H15264" i="1"/>
  <c r="G15264" i="1"/>
  <c r="F15266" i="1" l="1"/>
  <c r="G15265" i="1"/>
  <c r="H15265" i="1"/>
  <c r="I15265" i="1"/>
  <c r="F15267" i="1" l="1"/>
  <c r="G15266" i="1"/>
  <c r="H15266" i="1"/>
  <c r="I15266" i="1"/>
  <c r="F15268" i="1" l="1"/>
  <c r="H15267" i="1"/>
  <c r="I15267" i="1"/>
  <c r="G15267" i="1"/>
  <c r="F15269" i="1" l="1"/>
  <c r="I15268" i="1"/>
  <c r="G15268" i="1"/>
  <c r="H15268" i="1"/>
  <c r="F15270" i="1" l="1"/>
  <c r="G15269" i="1"/>
  <c r="I15269" i="1"/>
  <c r="H15269" i="1"/>
  <c r="F15271" i="1" l="1"/>
  <c r="G15270" i="1"/>
  <c r="H15270" i="1"/>
  <c r="I15270" i="1"/>
  <c r="F15272" i="1" l="1"/>
  <c r="H15271" i="1"/>
  <c r="I15271" i="1"/>
  <c r="G15271" i="1"/>
  <c r="F15273" i="1" l="1"/>
  <c r="I15272" i="1"/>
  <c r="H15272" i="1"/>
  <c r="G15272" i="1"/>
  <c r="F15274" i="1" l="1"/>
  <c r="G15273" i="1"/>
  <c r="H15273" i="1"/>
  <c r="I15273" i="1"/>
  <c r="F15275" i="1" l="1"/>
  <c r="G15274" i="1"/>
  <c r="H15274" i="1"/>
  <c r="I15274" i="1"/>
  <c r="F15276" i="1" l="1"/>
  <c r="H15275" i="1"/>
  <c r="I15275" i="1"/>
  <c r="G15275" i="1"/>
  <c r="F15277" i="1" l="1"/>
  <c r="I15276" i="1"/>
  <c r="G15276" i="1"/>
  <c r="H15276" i="1"/>
  <c r="F15278" i="1" l="1"/>
  <c r="G15277" i="1"/>
  <c r="I15277" i="1"/>
  <c r="H15277" i="1"/>
  <c r="F15279" i="1" l="1"/>
  <c r="G15278" i="1"/>
  <c r="H15278" i="1"/>
  <c r="I15278" i="1"/>
  <c r="F15280" i="1" l="1"/>
  <c r="H15279" i="1"/>
  <c r="I15279" i="1"/>
  <c r="G15279" i="1"/>
  <c r="F15281" i="1" l="1"/>
  <c r="I15280" i="1"/>
  <c r="H15280" i="1"/>
  <c r="G15280" i="1"/>
  <c r="F15282" i="1" l="1"/>
  <c r="G15281" i="1"/>
  <c r="H15281" i="1"/>
  <c r="I15281" i="1"/>
  <c r="F15283" i="1" l="1"/>
  <c r="G15282" i="1"/>
  <c r="H15282" i="1"/>
  <c r="I15282" i="1"/>
  <c r="F15284" i="1" l="1"/>
  <c r="H15283" i="1"/>
  <c r="I15283" i="1"/>
  <c r="G15283" i="1"/>
  <c r="F15285" i="1" l="1"/>
  <c r="I15284" i="1"/>
  <c r="G15284" i="1"/>
  <c r="H15284" i="1"/>
  <c r="F15286" i="1" l="1"/>
  <c r="G15285" i="1"/>
  <c r="I15285" i="1"/>
  <c r="H15285" i="1"/>
  <c r="F15287" i="1" l="1"/>
  <c r="G15286" i="1"/>
  <c r="H15286" i="1"/>
  <c r="I15286" i="1"/>
  <c r="F15288" i="1" l="1"/>
  <c r="H15287" i="1"/>
  <c r="I15287" i="1"/>
  <c r="G15287" i="1"/>
  <c r="F15289" i="1" l="1"/>
  <c r="I15288" i="1"/>
  <c r="H15288" i="1"/>
  <c r="G15288" i="1"/>
  <c r="F15290" i="1" l="1"/>
  <c r="G15289" i="1"/>
  <c r="H15289" i="1"/>
  <c r="I15289" i="1"/>
  <c r="F15291" i="1" l="1"/>
  <c r="G15290" i="1"/>
  <c r="H15290" i="1"/>
  <c r="I15290" i="1"/>
  <c r="F15292" i="1" l="1"/>
  <c r="H15291" i="1"/>
  <c r="I15291" i="1"/>
  <c r="G15291" i="1"/>
  <c r="F15293" i="1" l="1"/>
  <c r="I15292" i="1"/>
  <c r="G15292" i="1"/>
  <c r="H15292" i="1"/>
  <c r="F15294" i="1" l="1"/>
  <c r="G15293" i="1"/>
  <c r="I15293" i="1"/>
  <c r="H15293" i="1"/>
  <c r="F15295" i="1" l="1"/>
  <c r="G15294" i="1"/>
  <c r="H15294" i="1"/>
  <c r="I15294" i="1"/>
  <c r="F15296" i="1" l="1"/>
  <c r="H15295" i="1"/>
  <c r="I15295" i="1"/>
  <c r="G15295" i="1"/>
  <c r="F15297" i="1" l="1"/>
  <c r="I15296" i="1"/>
  <c r="H15296" i="1"/>
  <c r="G15296" i="1"/>
  <c r="F15298" i="1" l="1"/>
  <c r="G15297" i="1"/>
  <c r="H15297" i="1"/>
  <c r="I15297" i="1"/>
  <c r="F15299" i="1" l="1"/>
  <c r="G15298" i="1"/>
  <c r="H15298" i="1"/>
  <c r="I15298" i="1"/>
  <c r="F15300" i="1" l="1"/>
  <c r="H15299" i="1"/>
  <c r="I15299" i="1"/>
  <c r="G15299" i="1"/>
  <c r="F15301" i="1" l="1"/>
  <c r="I15300" i="1"/>
  <c r="G15300" i="1"/>
  <c r="H15300" i="1"/>
  <c r="F15302" i="1" l="1"/>
  <c r="G15301" i="1"/>
  <c r="I15301" i="1"/>
  <c r="H15301" i="1"/>
  <c r="F15303" i="1" l="1"/>
  <c r="G15302" i="1"/>
  <c r="H15302" i="1"/>
  <c r="I15302" i="1"/>
  <c r="F15304" i="1" l="1"/>
  <c r="H15303" i="1"/>
  <c r="I15303" i="1"/>
  <c r="G15303" i="1"/>
  <c r="F15305" i="1" l="1"/>
  <c r="I15304" i="1"/>
  <c r="H15304" i="1"/>
  <c r="G15304" i="1"/>
  <c r="F15306" i="1" l="1"/>
  <c r="G15305" i="1"/>
  <c r="H15305" i="1"/>
  <c r="I15305" i="1"/>
  <c r="F15307" i="1" l="1"/>
  <c r="H15306" i="1"/>
  <c r="I15306" i="1"/>
  <c r="G15306" i="1"/>
  <c r="F15308" i="1" l="1"/>
  <c r="I15307" i="1"/>
  <c r="G15307" i="1"/>
  <c r="H15307" i="1"/>
  <c r="F15309" i="1" l="1"/>
  <c r="G15308" i="1"/>
  <c r="H15308" i="1"/>
  <c r="I15308" i="1"/>
  <c r="F15310" i="1" l="1"/>
  <c r="G15309" i="1"/>
  <c r="H15309" i="1"/>
  <c r="I15309" i="1"/>
  <c r="F15311" i="1" l="1"/>
  <c r="H15310" i="1"/>
  <c r="I15310" i="1"/>
  <c r="G15310" i="1"/>
  <c r="F15312" i="1" l="1"/>
  <c r="I15311" i="1"/>
  <c r="G15311" i="1"/>
  <c r="H15311" i="1"/>
  <c r="F15313" i="1" l="1"/>
  <c r="G15312" i="1"/>
  <c r="H15312" i="1"/>
  <c r="I15312" i="1"/>
  <c r="F15314" i="1" l="1"/>
  <c r="G15313" i="1"/>
  <c r="H15313" i="1"/>
  <c r="I15313" i="1"/>
  <c r="F15315" i="1" l="1"/>
  <c r="H15314" i="1"/>
  <c r="I15314" i="1"/>
  <c r="G15314" i="1"/>
  <c r="F15316" i="1" l="1"/>
  <c r="I15315" i="1"/>
  <c r="G15315" i="1"/>
  <c r="H15315" i="1"/>
  <c r="F15317" i="1" l="1"/>
  <c r="G15316" i="1"/>
  <c r="H15316" i="1"/>
  <c r="I15316" i="1"/>
  <c r="F15318" i="1" l="1"/>
  <c r="G15317" i="1"/>
  <c r="H15317" i="1"/>
  <c r="I15317" i="1"/>
  <c r="F15319" i="1" l="1"/>
  <c r="H15318" i="1"/>
  <c r="I15318" i="1"/>
  <c r="G15318" i="1"/>
  <c r="F15320" i="1" l="1"/>
  <c r="I15319" i="1"/>
  <c r="G15319" i="1"/>
  <c r="H15319" i="1"/>
  <c r="F15321" i="1" l="1"/>
  <c r="G15320" i="1"/>
  <c r="H15320" i="1"/>
  <c r="I15320" i="1"/>
  <c r="F15322" i="1" l="1"/>
  <c r="G15321" i="1"/>
  <c r="H15321" i="1"/>
  <c r="I15321" i="1"/>
  <c r="F15323" i="1" l="1"/>
  <c r="H15322" i="1"/>
  <c r="I15322" i="1"/>
  <c r="G15322" i="1"/>
  <c r="F15324" i="1" l="1"/>
  <c r="I15323" i="1"/>
  <c r="G15323" i="1"/>
  <c r="H15323" i="1"/>
  <c r="F15325" i="1" l="1"/>
  <c r="G15324" i="1"/>
  <c r="H15324" i="1"/>
  <c r="I15324" i="1"/>
  <c r="F15326" i="1" l="1"/>
  <c r="G15325" i="1"/>
  <c r="H15325" i="1"/>
  <c r="I15325" i="1"/>
  <c r="F15327" i="1" l="1"/>
  <c r="H15326" i="1"/>
  <c r="I15326" i="1"/>
  <c r="G15326" i="1"/>
  <c r="F15328" i="1" l="1"/>
  <c r="I15327" i="1"/>
  <c r="G15327" i="1"/>
  <c r="H15327" i="1"/>
  <c r="F15329" i="1" l="1"/>
  <c r="G15328" i="1"/>
  <c r="H15328" i="1"/>
  <c r="I15328" i="1"/>
  <c r="F15330" i="1" l="1"/>
  <c r="G15329" i="1"/>
  <c r="H15329" i="1"/>
  <c r="I15329" i="1"/>
  <c r="F15331" i="1" l="1"/>
  <c r="H15330" i="1"/>
  <c r="I15330" i="1"/>
  <c r="G15330" i="1"/>
  <c r="F15332" i="1" l="1"/>
  <c r="I15331" i="1"/>
  <c r="G15331" i="1"/>
  <c r="H15331" i="1"/>
  <c r="F15333" i="1" l="1"/>
  <c r="G15332" i="1"/>
  <c r="H15332" i="1"/>
  <c r="I15332" i="1"/>
  <c r="F15334" i="1" l="1"/>
  <c r="G15333" i="1"/>
  <c r="H15333" i="1"/>
  <c r="I15333" i="1"/>
  <c r="F15335" i="1" l="1"/>
  <c r="H15334" i="1"/>
  <c r="I15334" i="1"/>
  <c r="G15334" i="1"/>
  <c r="F15336" i="1" l="1"/>
  <c r="I15335" i="1"/>
  <c r="G15335" i="1"/>
  <c r="H15335" i="1"/>
  <c r="F15337" i="1" l="1"/>
  <c r="G15336" i="1"/>
  <c r="H15336" i="1"/>
  <c r="I15336" i="1"/>
  <c r="F15338" i="1" l="1"/>
  <c r="G15337" i="1"/>
  <c r="H15337" i="1"/>
  <c r="I15337" i="1"/>
  <c r="F15339" i="1" l="1"/>
  <c r="H15338" i="1"/>
  <c r="I15338" i="1"/>
  <c r="G15338" i="1"/>
  <c r="F15340" i="1" l="1"/>
  <c r="I15339" i="1"/>
  <c r="G15339" i="1"/>
  <c r="H15339" i="1"/>
  <c r="F15341" i="1" l="1"/>
  <c r="G15340" i="1"/>
  <c r="H15340" i="1"/>
  <c r="I15340" i="1"/>
  <c r="F15342" i="1" l="1"/>
  <c r="G15341" i="1"/>
  <c r="H15341" i="1"/>
  <c r="I15341" i="1"/>
  <c r="F15343" i="1" l="1"/>
  <c r="H15342" i="1"/>
  <c r="I15342" i="1"/>
  <c r="G15342" i="1"/>
  <c r="F15344" i="1" l="1"/>
  <c r="I15343" i="1"/>
  <c r="G15343" i="1"/>
  <c r="H15343" i="1"/>
  <c r="F15345" i="1" l="1"/>
  <c r="G15344" i="1"/>
  <c r="H15344" i="1"/>
  <c r="I15344" i="1"/>
  <c r="F15346" i="1" l="1"/>
  <c r="G15345" i="1"/>
  <c r="H15345" i="1"/>
  <c r="I15345" i="1"/>
  <c r="F15347" i="1" l="1"/>
  <c r="H15346" i="1"/>
  <c r="I15346" i="1"/>
  <c r="G15346" i="1"/>
  <c r="F15348" i="1" l="1"/>
  <c r="I15347" i="1"/>
  <c r="G15347" i="1"/>
  <c r="H15347" i="1"/>
  <c r="F15349" i="1" l="1"/>
  <c r="G15348" i="1"/>
  <c r="H15348" i="1"/>
  <c r="I15348" i="1"/>
  <c r="F15350" i="1" l="1"/>
  <c r="G15349" i="1"/>
  <c r="H15349" i="1"/>
  <c r="I15349" i="1"/>
  <c r="F15351" i="1" l="1"/>
  <c r="H15350" i="1"/>
  <c r="I15350" i="1"/>
  <c r="G15350" i="1"/>
  <c r="F15352" i="1" l="1"/>
  <c r="I15351" i="1"/>
  <c r="G15351" i="1"/>
  <c r="H15351" i="1"/>
  <c r="F15353" i="1" l="1"/>
  <c r="G15352" i="1"/>
  <c r="H15352" i="1"/>
  <c r="I15352" i="1"/>
  <c r="F15354" i="1" l="1"/>
  <c r="G15353" i="1"/>
  <c r="H15353" i="1"/>
  <c r="I15353" i="1"/>
  <c r="F15355" i="1" l="1"/>
  <c r="H15354" i="1"/>
  <c r="I15354" i="1"/>
  <c r="G15354" i="1"/>
  <c r="F15356" i="1" l="1"/>
  <c r="I15355" i="1"/>
  <c r="G15355" i="1"/>
  <c r="H15355" i="1"/>
  <c r="F15357" i="1" l="1"/>
  <c r="G15356" i="1"/>
  <c r="H15356" i="1"/>
  <c r="I15356" i="1"/>
  <c r="F15358" i="1" l="1"/>
  <c r="G15357" i="1"/>
  <c r="H15357" i="1"/>
  <c r="I15357" i="1"/>
  <c r="F15359" i="1" l="1"/>
  <c r="H15358" i="1"/>
  <c r="I15358" i="1"/>
  <c r="G15358" i="1"/>
  <c r="F15360" i="1" l="1"/>
  <c r="I15359" i="1"/>
  <c r="G15359" i="1"/>
  <c r="H15359" i="1"/>
  <c r="F15361" i="1" l="1"/>
  <c r="G15360" i="1"/>
  <c r="H15360" i="1"/>
  <c r="I15360" i="1"/>
  <c r="F15362" i="1" l="1"/>
  <c r="G15361" i="1"/>
  <c r="H15361" i="1"/>
  <c r="I15361" i="1"/>
  <c r="F15363" i="1" l="1"/>
  <c r="H15362" i="1"/>
  <c r="I15362" i="1"/>
  <c r="G15362" i="1"/>
  <c r="F15364" i="1" l="1"/>
  <c r="I15363" i="1"/>
  <c r="G15363" i="1"/>
  <c r="H15363" i="1"/>
  <c r="F15365" i="1" l="1"/>
  <c r="G15364" i="1"/>
  <c r="H15364" i="1"/>
  <c r="I15364" i="1"/>
  <c r="F15366" i="1" l="1"/>
  <c r="G15365" i="1"/>
  <c r="H15365" i="1"/>
  <c r="I15365" i="1"/>
  <c r="F15367" i="1" l="1"/>
  <c r="H15366" i="1"/>
  <c r="I15366" i="1"/>
  <c r="G15366" i="1"/>
  <c r="F15368" i="1" l="1"/>
  <c r="I15367" i="1"/>
  <c r="G15367" i="1"/>
  <c r="H15367" i="1"/>
  <c r="F15369" i="1" l="1"/>
  <c r="G15368" i="1"/>
  <c r="H15368" i="1"/>
  <c r="I15368" i="1"/>
  <c r="F15370" i="1" l="1"/>
  <c r="G15369" i="1"/>
  <c r="H15369" i="1"/>
  <c r="I15369" i="1"/>
  <c r="F15371" i="1" l="1"/>
  <c r="H15370" i="1"/>
  <c r="I15370" i="1"/>
  <c r="G15370" i="1"/>
  <c r="F15372" i="1" l="1"/>
  <c r="I15371" i="1"/>
  <c r="G15371" i="1"/>
  <c r="H15371" i="1"/>
  <c r="F15373" i="1" l="1"/>
  <c r="G15372" i="1"/>
  <c r="H15372" i="1"/>
  <c r="I15372" i="1"/>
  <c r="F15374" i="1" l="1"/>
  <c r="G15373" i="1"/>
  <c r="H15373" i="1"/>
  <c r="I15373" i="1"/>
  <c r="F15375" i="1" l="1"/>
  <c r="H15374" i="1"/>
  <c r="I15374" i="1"/>
  <c r="G15374" i="1"/>
  <c r="F15376" i="1" l="1"/>
  <c r="I15375" i="1"/>
  <c r="G15375" i="1"/>
  <c r="H15375" i="1"/>
  <c r="F15377" i="1" l="1"/>
  <c r="G15376" i="1"/>
  <c r="H15376" i="1"/>
  <c r="I15376" i="1"/>
  <c r="F15378" i="1" l="1"/>
  <c r="G15377" i="1"/>
  <c r="H15377" i="1"/>
  <c r="I15377" i="1"/>
  <c r="F15379" i="1" l="1"/>
  <c r="H15378" i="1"/>
  <c r="I15378" i="1"/>
  <c r="G15378" i="1"/>
  <c r="F15380" i="1" l="1"/>
  <c r="I15379" i="1"/>
  <c r="G15379" i="1"/>
  <c r="H15379" i="1"/>
  <c r="F15381" i="1" l="1"/>
  <c r="G15380" i="1"/>
  <c r="H15380" i="1"/>
  <c r="I15380" i="1"/>
  <c r="F15382" i="1" l="1"/>
  <c r="G15381" i="1"/>
  <c r="H15381" i="1"/>
  <c r="I15381" i="1"/>
  <c r="F15383" i="1" l="1"/>
  <c r="H15382" i="1"/>
  <c r="I15382" i="1"/>
  <c r="G15382" i="1"/>
  <c r="F15384" i="1" l="1"/>
  <c r="I15383" i="1"/>
  <c r="G15383" i="1"/>
  <c r="H15383" i="1"/>
  <c r="F15385" i="1" l="1"/>
  <c r="G15384" i="1"/>
  <c r="H15384" i="1"/>
  <c r="I15384" i="1"/>
  <c r="F15386" i="1" l="1"/>
  <c r="G15385" i="1"/>
  <c r="H15385" i="1"/>
  <c r="I15385" i="1"/>
  <c r="F15387" i="1" l="1"/>
  <c r="H15386" i="1"/>
  <c r="I15386" i="1"/>
  <c r="G15386" i="1"/>
  <c r="F15388" i="1" l="1"/>
  <c r="I15387" i="1"/>
  <c r="G15387" i="1"/>
  <c r="H15387" i="1"/>
  <c r="F15389" i="1" l="1"/>
  <c r="G15388" i="1"/>
  <c r="H15388" i="1"/>
  <c r="I15388" i="1"/>
  <c r="F15390" i="1" l="1"/>
  <c r="G15389" i="1"/>
  <c r="H15389" i="1"/>
  <c r="I15389" i="1"/>
  <c r="F15391" i="1" l="1"/>
  <c r="H15390" i="1"/>
  <c r="I15390" i="1"/>
  <c r="G15390" i="1"/>
  <c r="F15392" i="1" l="1"/>
  <c r="I15391" i="1"/>
  <c r="G15391" i="1"/>
  <c r="H15391" i="1"/>
  <c r="F15393" i="1" l="1"/>
  <c r="G15392" i="1"/>
  <c r="H15392" i="1"/>
  <c r="I15392" i="1"/>
  <c r="F15394" i="1" l="1"/>
  <c r="G15393" i="1"/>
  <c r="H15393" i="1"/>
  <c r="I15393" i="1"/>
  <c r="F15395" i="1" l="1"/>
  <c r="H15394" i="1"/>
  <c r="I15394" i="1"/>
  <c r="G15394" i="1"/>
  <c r="F15396" i="1" l="1"/>
  <c r="I15395" i="1"/>
  <c r="G15395" i="1"/>
  <c r="H15395" i="1"/>
  <c r="F15397" i="1" l="1"/>
  <c r="G15396" i="1"/>
  <c r="H15396" i="1"/>
  <c r="I15396" i="1"/>
  <c r="F15398" i="1" l="1"/>
  <c r="G15397" i="1"/>
  <c r="H15397" i="1"/>
  <c r="I15397" i="1"/>
  <c r="F15399" i="1" l="1"/>
  <c r="H15398" i="1"/>
  <c r="I15398" i="1"/>
  <c r="G15398" i="1"/>
  <c r="F15400" i="1" l="1"/>
  <c r="I15399" i="1"/>
  <c r="G15399" i="1"/>
  <c r="H15399" i="1"/>
  <c r="F15401" i="1" l="1"/>
  <c r="G15400" i="1"/>
  <c r="H15400" i="1"/>
  <c r="I15400" i="1"/>
  <c r="F15402" i="1" l="1"/>
  <c r="G15401" i="1"/>
  <c r="H15401" i="1"/>
  <c r="I15401" i="1"/>
  <c r="F15403" i="1" l="1"/>
  <c r="H15402" i="1"/>
  <c r="I15402" i="1"/>
  <c r="G15402" i="1"/>
  <c r="F15404" i="1" l="1"/>
  <c r="I15403" i="1"/>
  <c r="G15403" i="1"/>
  <c r="H15403" i="1"/>
  <c r="F15405" i="1" l="1"/>
  <c r="G15404" i="1"/>
  <c r="H15404" i="1"/>
  <c r="I15404" i="1"/>
  <c r="F15406" i="1" l="1"/>
  <c r="G15405" i="1"/>
  <c r="H15405" i="1"/>
  <c r="I15405" i="1"/>
  <c r="F15407" i="1" l="1"/>
  <c r="H15406" i="1"/>
  <c r="I15406" i="1"/>
  <c r="G15406" i="1"/>
  <c r="F15408" i="1" l="1"/>
  <c r="I15407" i="1"/>
  <c r="G15407" i="1"/>
  <c r="H15407" i="1"/>
  <c r="F15409" i="1" l="1"/>
  <c r="G15408" i="1"/>
  <c r="H15408" i="1"/>
  <c r="I15408" i="1"/>
  <c r="F15410" i="1" l="1"/>
  <c r="G15409" i="1"/>
  <c r="H15409" i="1"/>
  <c r="I15409" i="1"/>
  <c r="F15411" i="1" l="1"/>
  <c r="H15410" i="1"/>
  <c r="I15410" i="1"/>
  <c r="G15410" i="1"/>
  <c r="F15412" i="1" l="1"/>
  <c r="I15411" i="1"/>
  <c r="G15411" i="1"/>
  <c r="H15411" i="1"/>
  <c r="F15413" i="1" l="1"/>
  <c r="G15412" i="1"/>
  <c r="H15412" i="1"/>
  <c r="I15412" i="1"/>
  <c r="F15414" i="1" l="1"/>
  <c r="G15413" i="1"/>
  <c r="H15413" i="1"/>
  <c r="I15413" i="1"/>
  <c r="F15415" i="1" l="1"/>
  <c r="H15414" i="1"/>
  <c r="I15414" i="1"/>
  <c r="G15414" i="1"/>
  <c r="F15416" i="1" l="1"/>
  <c r="I15415" i="1"/>
  <c r="G15415" i="1"/>
  <c r="H15415" i="1"/>
  <c r="F15417" i="1" l="1"/>
  <c r="G15416" i="1"/>
  <c r="H15416" i="1"/>
  <c r="I15416" i="1"/>
  <c r="F15418" i="1" l="1"/>
  <c r="G15417" i="1"/>
  <c r="H15417" i="1"/>
  <c r="I15417" i="1"/>
  <c r="F15419" i="1" l="1"/>
  <c r="H15418" i="1"/>
  <c r="I15418" i="1"/>
  <c r="G15418" i="1"/>
  <c r="F15420" i="1" l="1"/>
  <c r="I15419" i="1"/>
  <c r="G15419" i="1"/>
  <c r="H15419" i="1"/>
  <c r="F15421" i="1" l="1"/>
  <c r="G15420" i="1"/>
  <c r="H15420" i="1"/>
  <c r="I15420" i="1"/>
  <c r="F15422" i="1" l="1"/>
  <c r="G15421" i="1"/>
  <c r="H15421" i="1"/>
  <c r="I15421" i="1"/>
  <c r="F15423" i="1" l="1"/>
  <c r="H15422" i="1"/>
  <c r="I15422" i="1"/>
  <c r="G15422" i="1"/>
  <c r="F15424" i="1" l="1"/>
  <c r="I15423" i="1"/>
  <c r="G15423" i="1"/>
  <c r="H15423" i="1"/>
  <c r="F15425" i="1" l="1"/>
  <c r="G15424" i="1"/>
  <c r="H15424" i="1"/>
  <c r="I15424" i="1"/>
  <c r="F15426" i="1" l="1"/>
  <c r="G15425" i="1"/>
  <c r="H15425" i="1"/>
  <c r="I15425" i="1"/>
  <c r="F15427" i="1" l="1"/>
  <c r="H15426" i="1"/>
  <c r="I15426" i="1"/>
  <c r="G15426" i="1"/>
  <c r="F15428" i="1" l="1"/>
  <c r="I15427" i="1"/>
  <c r="G15427" i="1"/>
  <c r="H15427" i="1"/>
  <c r="F15429" i="1" l="1"/>
  <c r="G15428" i="1"/>
  <c r="H15428" i="1"/>
  <c r="I15428" i="1"/>
  <c r="F15430" i="1" l="1"/>
  <c r="G15429" i="1"/>
  <c r="H15429" i="1"/>
  <c r="I15429" i="1"/>
  <c r="F15431" i="1" l="1"/>
  <c r="H15430" i="1"/>
  <c r="I15430" i="1"/>
  <c r="G15430" i="1"/>
  <c r="F15432" i="1" l="1"/>
  <c r="I15431" i="1"/>
  <c r="G15431" i="1"/>
  <c r="H15431" i="1"/>
  <c r="F15433" i="1" l="1"/>
  <c r="G15432" i="1"/>
  <c r="H15432" i="1"/>
  <c r="I15432" i="1"/>
  <c r="F15434" i="1" l="1"/>
  <c r="G15433" i="1"/>
  <c r="H15433" i="1"/>
  <c r="I15433" i="1"/>
  <c r="F15435" i="1" l="1"/>
  <c r="H15434" i="1"/>
  <c r="I15434" i="1"/>
  <c r="G15434" i="1"/>
  <c r="F15436" i="1" l="1"/>
  <c r="I15435" i="1"/>
  <c r="G15435" i="1"/>
  <c r="H15435" i="1"/>
  <c r="F15437" i="1" l="1"/>
  <c r="G15436" i="1"/>
  <c r="H15436" i="1"/>
  <c r="I15436" i="1"/>
  <c r="F15438" i="1" l="1"/>
  <c r="G15437" i="1"/>
  <c r="H15437" i="1"/>
  <c r="I15437" i="1"/>
  <c r="F15439" i="1" l="1"/>
  <c r="H15438" i="1"/>
  <c r="I15438" i="1"/>
  <c r="G15438" i="1"/>
  <c r="F15440" i="1" l="1"/>
  <c r="I15439" i="1"/>
  <c r="G15439" i="1"/>
  <c r="H15439" i="1"/>
  <c r="F15441" i="1" l="1"/>
  <c r="G15440" i="1"/>
  <c r="H15440" i="1"/>
  <c r="I15440" i="1"/>
  <c r="F15442" i="1" l="1"/>
  <c r="G15441" i="1"/>
  <c r="H15441" i="1"/>
  <c r="I15441" i="1"/>
  <c r="F15443" i="1" l="1"/>
  <c r="H15442" i="1"/>
  <c r="I15442" i="1"/>
  <c r="G15442" i="1"/>
  <c r="F15444" i="1" l="1"/>
  <c r="I15443" i="1"/>
  <c r="G15443" i="1"/>
  <c r="H15443" i="1"/>
  <c r="F15445" i="1" l="1"/>
  <c r="G15444" i="1"/>
  <c r="H15444" i="1"/>
  <c r="I15444" i="1"/>
  <c r="F15446" i="1" l="1"/>
  <c r="G15445" i="1"/>
  <c r="H15445" i="1"/>
  <c r="I15445" i="1"/>
  <c r="F15447" i="1" l="1"/>
  <c r="H15446" i="1"/>
  <c r="I15446" i="1"/>
  <c r="G15446" i="1"/>
  <c r="F15448" i="1" l="1"/>
  <c r="I15447" i="1"/>
  <c r="G15447" i="1"/>
  <c r="H15447" i="1"/>
  <c r="F15449" i="1" l="1"/>
  <c r="G15448" i="1"/>
  <c r="H15448" i="1"/>
  <c r="I15448" i="1"/>
  <c r="F15450" i="1" l="1"/>
  <c r="G15449" i="1"/>
  <c r="H15449" i="1"/>
  <c r="I15449" i="1"/>
  <c r="F15451" i="1" l="1"/>
  <c r="H15450" i="1"/>
  <c r="I15450" i="1"/>
  <c r="G15450" i="1"/>
  <c r="F15452" i="1" l="1"/>
  <c r="I15451" i="1"/>
  <c r="G15451" i="1"/>
  <c r="H15451" i="1"/>
  <c r="F15453" i="1" l="1"/>
  <c r="G15452" i="1"/>
  <c r="H15452" i="1"/>
  <c r="I15452" i="1"/>
  <c r="F15454" i="1" l="1"/>
  <c r="G15453" i="1"/>
  <c r="H15453" i="1"/>
  <c r="I15453" i="1"/>
  <c r="F15455" i="1" l="1"/>
  <c r="H15454" i="1"/>
  <c r="I15454" i="1"/>
  <c r="G15454" i="1"/>
  <c r="F15456" i="1" l="1"/>
  <c r="I15455" i="1"/>
  <c r="G15455" i="1"/>
  <c r="H15455" i="1"/>
  <c r="F15457" i="1" l="1"/>
  <c r="G15456" i="1"/>
  <c r="H15456" i="1"/>
  <c r="I15456" i="1"/>
  <c r="F15458" i="1" l="1"/>
  <c r="G15457" i="1"/>
  <c r="H15457" i="1"/>
  <c r="I15457" i="1"/>
  <c r="F15459" i="1" l="1"/>
  <c r="H15458" i="1"/>
  <c r="I15458" i="1"/>
  <c r="G15458" i="1"/>
  <c r="F15460" i="1" l="1"/>
  <c r="I15459" i="1"/>
  <c r="G15459" i="1"/>
  <c r="H15459" i="1"/>
  <c r="F15461" i="1" l="1"/>
  <c r="G15460" i="1"/>
  <c r="H15460" i="1"/>
  <c r="I15460" i="1"/>
  <c r="F15462" i="1" l="1"/>
  <c r="G15461" i="1"/>
  <c r="H15461" i="1"/>
  <c r="I15461" i="1"/>
  <c r="F15463" i="1" l="1"/>
  <c r="H15462" i="1"/>
  <c r="I15462" i="1"/>
  <c r="G15462" i="1"/>
  <c r="F15464" i="1" l="1"/>
  <c r="I15463" i="1"/>
  <c r="G15463" i="1"/>
  <c r="H15463" i="1"/>
  <c r="F15465" i="1" l="1"/>
  <c r="G15464" i="1"/>
  <c r="H15464" i="1"/>
  <c r="I15464" i="1"/>
  <c r="F15466" i="1" l="1"/>
  <c r="G15465" i="1"/>
  <c r="H15465" i="1"/>
  <c r="I15465" i="1"/>
  <c r="F15467" i="1" l="1"/>
  <c r="H15466" i="1"/>
  <c r="I15466" i="1"/>
  <c r="G15466" i="1"/>
  <c r="F15468" i="1" l="1"/>
  <c r="I15467" i="1"/>
  <c r="G15467" i="1"/>
  <c r="H15467" i="1"/>
  <c r="F15469" i="1" l="1"/>
  <c r="G15468" i="1"/>
  <c r="H15468" i="1"/>
  <c r="I15468" i="1"/>
  <c r="F15470" i="1" l="1"/>
  <c r="G15469" i="1"/>
  <c r="H15469" i="1"/>
  <c r="I15469" i="1"/>
  <c r="F15471" i="1" l="1"/>
  <c r="H15470" i="1"/>
  <c r="I15470" i="1"/>
  <c r="G15470" i="1"/>
  <c r="F15472" i="1" l="1"/>
  <c r="I15471" i="1"/>
  <c r="G15471" i="1"/>
  <c r="H15471" i="1"/>
  <c r="F15473" i="1" l="1"/>
  <c r="G15472" i="1"/>
  <c r="H15472" i="1"/>
  <c r="I15472" i="1"/>
  <c r="F15474" i="1" l="1"/>
  <c r="G15473" i="1"/>
  <c r="H15473" i="1"/>
  <c r="I15473" i="1"/>
  <c r="F15475" i="1" l="1"/>
  <c r="H15474" i="1"/>
  <c r="I15474" i="1"/>
  <c r="G15474" i="1"/>
  <c r="F15476" i="1" l="1"/>
  <c r="I15475" i="1"/>
  <c r="G15475" i="1"/>
  <c r="H15475" i="1"/>
  <c r="F15477" i="1" l="1"/>
  <c r="G15476" i="1"/>
  <c r="H15476" i="1"/>
  <c r="I15476" i="1"/>
  <c r="F15478" i="1" l="1"/>
  <c r="G15477" i="1"/>
  <c r="H15477" i="1"/>
  <c r="I15477" i="1"/>
  <c r="F15479" i="1" l="1"/>
  <c r="H15478" i="1"/>
  <c r="I15478" i="1"/>
  <c r="G15478" i="1"/>
  <c r="F15480" i="1" l="1"/>
  <c r="I15479" i="1"/>
  <c r="G15479" i="1"/>
  <c r="H15479" i="1"/>
  <c r="F15481" i="1" l="1"/>
  <c r="G15480" i="1"/>
  <c r="H15480" i="1"/>
  <c r="I15480" i="1"/>
  <c r="F15482" i="1" l="1"/>
  <c r="G15481" i="1"/>
  <c r="H15481" i="1"/>
  <c r="I15481" i="1"/>
  <c r="F15483" i="1" l="1"/>
  <c r="H15482" i="1"/>
  <c r="I15482" i="1"/>
  <c r="G15482" i="1"/>
  <c r="F15484" i="1" l="1"/>
  <c r="I15483" i="1"/>
  <c r="G15483" i="1"/>
  <c r="H15483" i="1"/>
  <c r="F15485" i="1" l="1"/>
  <c r="G15484" i="1"/>
  <c r="H15484" i="1"/>
  <c r="I15484" i="1"/>
  <c r="F15486" i="1" l="1"/>
  <c r="G15485" i="1"/>
  <c r="H15485" i="1"/>
  <c r="I15485" i="1"/>
  <c r="F15487" i="1" l="1"/>
  <c r="H15486" i="1"/>
  <c r="I15486" i="1"/>
  <c r="G15486" i="1"/>
  <c r="F15488" i="1" l="1"/>
  <c r="I15487" i="1"/>
  <c r="G15487" i="1"/>
  <c r="H15487" i="1"/>
  <c r="F15489" i="1" l="1"/>
  <c r="G15488" i="1"/>
  <c r="H15488" i="1"/>
  <c r="I15488" i="1"/>
  <c r="F15490" i="1" l="1"/>
  <c r="G15489" i="1"/>
  <c r="H15489" i="1"/>
  <c r="I15489" i="1"/>
  <c r="F15491" i="1" l="1"/>
  <c r="H15490" i="1"/>
  <c r="I15490" i="1"/>
  <c r="G15490" i="1"/>
  <c r="F15492" i="1" l="1"/>
  <c r="I15491" i="1"/>
  <c r="G15491" i="1"/>
  <c r="H15491" i="1"/>
  <c r="F15493" i="1" l="1"/>
  <c r="G15492" i="1"/>
  <c r="H15492" i="1"/>
  <c r="I15492" i="1"/>
  <c r="F15494" i="1" l="1"/>
  <c r="G15493" i="1"/>
  <c r="H15493" i="1"/>
  <c r="I15493" i="1"/>
  <c r="F15495" i="1" l="1"/>
  <c r="H15494" i="1"/>
  <c r="I15494" i="1"/>
  <c r="G15494" i="1"/>
  <c r="F15496" i="1" l="1"/>
  <c r="I15495" i="1"/>
  <c r="G15495" i="1"/>
  <c r="H15495" i="1"/>
  <c r="F15497" i="1" l="1"/>
  <c r="G15496" i="1"/>
  <c r="H15496" i="1"/>
  <c r="I15496" i="1"/>
  <c r="F15498" i="1" l="1"/>
  <c r="G15497" i="1"/>
  <c r="H15497" i="1"/>
  <c r="I15497" i="1"/>
  <c r="F15499" i="1" l="1"/>
  <c r="H15498" i="1"/>
  <c r="I15498" i="1"/>
  <c r="G15498" i="1"/>
  <c r="F15500" i="1" l="1"/>
  <c r="I15499" i="1"/>
  <c r="G15499" i="1"/>
  <c r="H15499" i="1"/>
  <c r="F15501" i="1" l="1"/>
  <c r="G15500" i="1"/>
  <c r="H15500" i="1"/>
  <c r="I15500" i="1"/>
  <c r="F15502" i="1" l="1"/>
  <c r="G15501" i="1"/>
  <c r="H15501" i="1"/>
  <c r="I15501" i="1"/>
  <c r="F15503" i="1" l="1"/>
  <c r="H15502" i="1"/>
  <c r="I15502" i="1"/>
  <c r="G15502" i="1"/>
  <c r="F15504" i="1" l="1"/>
  <c r="I15503" i="1"/>
  <c r="G15503" i="1"/>
  <c r="H15503" i="1"/>
  <c r="F15505" i="1" l="1"/>
  <c r="G15504" i="1"/>
  <c r="H15504" i="1"/>
  <c r="I15504" i="1"/>
  <c r="F15506" i="1" l="1"/>
  <c r="G15505" i="1"/>
  <c r="H15505" i="1"/>
  <c r="I15505" i="1"/>
  <c r="F15507" i="1" l="1"/>
  <c r="H15506" i="1"/>
  <c r="I15506" i="1"/>
  <c r="G15506" i="1"/>
  <c r="F15508" i="1" l="1"/>
  <c r="I15507" i="1"/>
  <c r="G15507" i="1"/>
  <c r="H15507" i="1"/>
  <c r="F15509" i="1" l="1"/>
  <c r="G15508" i="1"/>
  <c r="H15508" i="1"/>
  <c r="I15508" i="1"/>
  <c r="F15510" i="1" l="1"/>
  <c r="G15509" i="1"/>
  <c r="H15509" i="1"/>
  <c r="I15509" i="1"/>
  <c r="F15511" i="1" l="1"/>
  <c r="H15510" i="1"/>
  <c r="I15510" i="1"/>
  <c r="G15510" i="1"/>
  <c r="F15512" i="1" l="1"/>
  <c r="I15511" i="1"/>
  <c r="G15511" i="1"/>
  <c r="H15511" i="1"/>
  <c r="F15513" i="1" l="1"/>
  <c r="G15512" i="1"/>
  <c r="H15512" i="1"/>
  <c r="I15512" i="1"/>
  <c r="F15514" i="1" l="1"/>
  <c r="G15513" i="1"/>
  <c r="H15513" i="1"/>
  <c r="I15513" i="1"/>
  <c r="F15515" i="1" l="1"/>
  <c r="H15514" i="1"/>
  <c r="I15514" i="1"/>
  <c r="G15514" i="1"/>
  <c r="F15516" i="1" l="1"/>
  <c r="I15515" i="1"/>
  <c r="G15515" i="1"/>
  <c r="H15515" i="1"/>
  <c r="F15517" i="1" l="1"/>
  <c r="G15516" i="1"/>
  <c r="H15516" i="1"/>
  <c r="I15516" i="1"/>
  <c r="F15518" i="1" l="1"/>
  <c r="G15517" i="1"/>
  <c r="H15517" i="1"/>
  <c r="I15517" i="1"/>
  <c r="F15519" i="1" l="1"/>
  <c r="H15518" i="1"/>
  <c r="I15518" i="1"/>
  <c r="G15518" i="1"/>
  <c r="F15520" i="1" l="1"/>
  <c r="I15519" i="1"/>
  <c r="G15519" i="1"/>
  <c r="H15519" i="1"/>
  <c r="F15521" i="1" l="1"/>
  <c r="G15520" i="1"/>
  <c r="H15520" i="1"/>
  <c r="I15520" i="1"/>
  <c r="F15522" i="1" l="1"/>
  <c r="G15521" i="1"/>
  <c r="H15521" i="1"/>
  <c r="I15521" i="1"/>
  <c r="F15523" i="1" l="1"/>
  <c r="H15522" i="1"/>
  <c r="I15522" i="1"/>
  <c r="G15522" i="1"/>
  <c r="F15524" i="1" l="1"/>
  <c r="I15523" i="1"/>
  <c r="G15523" i="1"/>
  <c r="H15523" i="1"/>
  <c r="F15525" i="1" l="1"/>
  <c r="G15524" i="1"/>
  <c r="H15524" i="1"/>
  <c r="I15524" i="1"/>
  <c r="F15526" i="1" l="1"/>
  <c r="G15525" i="1"/>
  <c r="H15525" i="1"/>
  <c r="I15525" i="1"/>
  <c r="F15527" i="1" l="1"/>
  <c r="H15526" i="1"/>
  <c r="I15526" i="1"/>
  <c r="G15526" i="1"/>
  <c r="F15528" i="1" l="1"/>
  <c r="I15527" i="1"/>
  <c r="G15527" i="1"/>
  <c r="H15527" i="1"/>
  <c r="F15529" i="1" l="1"/>
  <c r="G15528" i="1"/>
  <c r="H15528" i="1"/>
  <c r="I15528" i="1"/>
  <c r="F15530" i="1" l="1"/>
  <c r="G15529" i="1"/>
  <c r="H15529" i="1"/>
  <c r="I15529" i="1"/>
  <c r="F15531" i="1" l="1"/>
  <c r="H15530" i="1"/>
  <c r="I15530" i="1"/>
  <c r="G15530" i="1"/>
  <c r="F15532" i="1" l="1"/>
  <c r="I15531" i="1"/>
  <c r="G15531" i="1"/>
  <c r="H15531" i="1"/>
  <c r="F15533" i="1" l="1"/>
  <c r="G15532" i="1"/>
  <c r="H15532" i="1"/>
  <c r="I15532" i="1"/>
  <c r="F15534" i="1" l="1"/>
  <c r="G15533" i="1"/>
  <c r="H15533" i="1"/>
  <c r="I15533" i="1"/>
  <c r="F15535" i="1" l="1"/>
  <c r="H15534" i="1"/>
  <c r="I15534" i="1"/>
  <c r="G15534" i="1"/>
  <c r="F15536" i="1" l="1"/>
  <c r="I15535" i="1"/>
  <c r="G15535" i="1"/>
  <c r="H15535" i="1"/>
  <c r="F15537" i="1" l="1"/>
  <c r="G15536" i="1"/>
  <c r="H15536" i="1"/>
  <c r="I15536" i="1"/>
  <c r="F15538" i="1" l="1"/>
  <c r="G15537" i="1"/>
  <c r="H15537" i="1"/>
  <c r="I15537" i="1"/>
  <c r="F15539" i="1" l="1"/>
  <c r="H15538" i="1"/>
  <c r="I15538" i="1"/>
  <c r="G15538" i="1"/>
  <c r="F15540" i="1" l="1"/>
  <c r="I15539" i="1"/>
  <c r="G15539" i="1"/>
  <c r="H15539" i="1"/>
  <c r="F15541" i="1" l="1"/>
  <c r="G15540" i="1"/>
  <c r="H15540" i="1"/>
  <c r="I15540" i="1"/>
  <c r="F15542" i="1" l="1"/>
  <c r="G15541" i="1"/>
  <c r="H15541" i="1"/>
  <c r="I15541" i="1"/>
  <c r="F15543" i="1" l="1"/>
  <c r="H15542" i="1"/>
  <c r="I15542" i="1"/>
  <c r="G15542" i="1"/>
  <c r="F15544" i="1" l="1"/>
  <c r="I15543" i="1"/>
  <c r="G15543" i="1"/>
  <c r="H15543" i="1"/>
  <c r="F15545" i="1" l="1"/>
  <c r="G15544" i="1"/>
  <c r="H15544" i="1"/>
  <c r="I15544" i="1"/>
  <c r="F15546" i="1" l="1"/>
  <c r="G15545" i="1"/>
  <c r="H15545" i="1"/>
  <c r="I15545" i="1"/>
  <c r="F15547" i="1" l="1"/>
  <c r="H15546" i="1"/>
  <c r="I15546" i="1"/>
  <c r="G15546" i="1"/>
  <c r="F15548" i="1" l="1"/>
  <c r="I15547" i="1"/>
  <c r="G15547" i="1"/>
  <c r="H15547" i="1"/>
  <c r="F15549" i="1" l="1"/>
  <c r="G15548" i="1"/>
  <c r="H15548" i="1"/>
  <c r="I15548" i="1"/>
  <c r="F15550" i="1" l="1"/>
  <c r="G15549" i="1"/>
  <c r="H15549" i="1"/>
  <c r="I15549" i="1"/>
  <c r="F15551" i="1" l="1"/>
  <c r="H15550" i="1"/>
  <c r="I15550" i="1"/>
  <c r="G15550" i="1"/>
  <c r="F15552" i="1" l="1"/>
  <c r="I15551" i="1"/>
  <c r="G15551" i="1"/>
  <c r="H15551" i="1"/>
  <c r="F15553" i="1" l="1"/>
  <c r="G15552" i="1"/>
  <c r="H15552" i="1"/>
  <c r="I15552" i="1"/>
  <c r="F15554" i="1" l="1"/>
  <c r="G15553" i="1"/>
  <c r="H15553" i="1"/>
  <c r="I15553" i="1"/>
  <c r="F15555" i="1" l="1"/>
  <c r="H15554" i="1"/>
  <c r="I15554" i="1"/>
  <c r="G15554" i="1"/>
  <c r="F15556" i="1" l="1"/>
  <c r="I15555" i="1"/>
  <c r="G15555" i="1"/>
  <c r="H15555" i="1"/>
  <c r="F15557" i="1" l="1"/>
  <c r="G15556" i="1"/>
  <c r="H15556" i="1"/>
  <c r="I15556" i="1"/>
  <c r="F15558" i="1" l="1"/>
  <c r="G15557" i="1"/>
  <c r="H15557" i="1"/>
  <c r="I15557" i="1"/>
  <c r="F15559" i="1" l="1"/>
  <c r="H15558" i="1"/>
  <c r="I15558" i="1"/>
  <c r="G15558" i="1"/>
  <c r="F15560" i="1" l="1"/>
  <c r="I15559" i="1"/>
  <c r="G15559" i="1"/>
  <c r="H15559" i="1"/>
  <c r="F15561" i="1" l="1"/>
  <c r="G15560" i="1"/>
  <c r="H15560" i="1"/>
  <c r="I15560" i="1"/>
  <c r="F15562" i="1" l="1"/>
  <c r="G15561" i="1"/>
  <c r="H15561" i="1"/>
  <c r="I15561" i="1"/>
  <c r="F15563" i="1" l="1"/>
  <c r="H15562" i="1"/>
  <c r="I15562" i="1"/>
  <c r="G15562" i="1"/>
  <c r="F15564" i="1" l="1"/>
  <c r="I15563" i="1"/>
  <c r="G15563" i="1"/>
  <c r="H15563" i="1"/>
  <c r="F15565" i="1" l="1"/>
  <c r="G15564" i="1"/>
  <c r="H15564" i="1"/>
  <c r="I15564" i="1"/>
  <c r="F15566" i="1" l="1"/>
  <c r="G15565" i="1"/>
  <c r="H15565" i="1"/>
  <c r="I15565" i="1"/>
  <c r="F15567" i="1" l="1"/>
  <c r="H15566" i="1"/>
  <c r="I15566" i="1"/>
  <c r="G15566" i="1"/>
  <c r="F15568" i="1" l="1"/>
  <c r="I15567" i="1"/>
  <c r="G15567" i="1"/>
  <c r="H15567" i="1"/>
  <c r="F15569" i="1" l="1"/>
  <c r="G15568" i="1"/>
  <c r="H15568" i="1"/>
  <c r="I15568" i="1"/>
  <c r="F15570" i="1" l="1"/>
  <c r="G15569" i="1"/>
  <c r="H15569" i="1"/>
  <c r="I15569" i="1"/>
  <c r="F15571" i="1" l="1"/>
  <c r="H15570" i="1"/>
  <c r="I15570" i="1"/>
  <c r="G15570" i="1"/>
  <c r="F15572" i="1" l="1"/>
  <c r="I15571" i="1"/>
  <c r="G15571" i="1"/>
  <c r="H15571" i="1"/>
  <c r="F15573" i="1" l="1"/>
  <c r="G15572" i="1"/>
  <c r="H15572" i="1"/>
  <c r="I15572" i="1"/>
  <c r="F15574" i="1" l="1"/>
  <c r="G15573" i="1"/>
  <c r="H15573" i="1"/>
  <c r="I15573" i="1"/>
  <c r="F15575" i="1" l="1"/>
  <c r="H15574" i="1"/>
  <c r="I15574" i="1"/>
  <c r="G15574" i="1"/>
  <c r="F15576" i="1" l="1"/>
  <c r="I15575" i="1"/>
  <c r="G15575" i="1"/>
  <c r="H15575" i="1"/>
  <c r="F15577" i="1" l="1"/>
  <c r="G15576" i="1"/>
  <c r="H15576" i="1"/>
  <c r="I15576" i="1"/>
  <c r="F15578" i="1" l="1"/>
  <c r="G15577" i="1"/>
  <c r="H15577" i="1"/>
  <c r="I15577" i="1"/>
  <c r="F15579" i="1" l="1"/>
  <c r="H15578" i="1"/>
  <c r="I15578" i="1"/>
  <c r="G15578" i="1"/>
  <c r="F15580" i="1" l="1"/>
  <c r="I15579" i="1"/>
  <c r="G15579" i="1"/>
  <c r="H15579" i="1"/>
  <c r="F15581" i="1" l="1"/>
  <c r="G15580" i="1"/>
  <c r="H15580" i="1"/>
  <c r="I15580" i="1"/>
  <c r="F15582" i="1" l="1"/>
  <c r="G15581" i="1"/>
  <c r="H15581" i="1"/>
  <c r="I15581" i="1"/>
  <c r="F15583" i="1" l="1"/>
  <c r="H15582" i="1"/>
  <c r="I15582" i="1"/>
  <c r="G15582" i="1"/>
  <c r="F15584" i="1" l="1"/>
  <c r="I15583" i="1"/>
  <c r="G15583" i="1"/>
  <c r="H15583" i="1"/>
  <c r="F15585" i="1" l="1"/>
  <c r="G15584" i="1"/>
  <c r="H15584" i="1"/>
  <c r="I15584" i="1"/>
  <c r="F15586" i="1" l="1"/>
  <c r="G15585" i="1"/>
  <c r="H15585" i="1"/>
  <c r="I15585" i="1"/>
  <c r="F15587" i="1" l="1"/>
  <c r="H15586" i="1"/>
  <c r="I15586" i="1"/>
  <c r="G15586" i="1"/>
  <c r="F15588" i="1" l="1"/>
  <c r="I15587" i="1"/>
  <c r="G15587" i="1"/>
  <c r="H15587" i="1"/>
  <c r="F15589" i="1" l="1"/>
  <c r="G15588" i="1"/>
  <c r="H15588" i="1"/>
  <c r="I15588" i="1"/>
  <c r="F15590" i="1" l="1"/>
  <c r="G15589" i="1"/>
  <c r="H15589" i="1"/>
  <c r="I15589" i="1"/>
  <c r="F15591" i="1" l="1"/>
  <c r="H15590" i="1"/>
  <c r="I15590" i="1"/>
  <c r="G15590" i="1"/>
  <c r="F15592" i="1" l="1"/>
  <c r="I15591" i="1"/>
  <c r="G15591" i="1"/>
  <c r="H15591" i="1"/>
  <c r="F15593" i="1" l="1"/>
  <c r="G15592" i="1"/>
  <c r="H15592" i="1"/>
  <c r="I15592" i="1"/>
  <c r="F15594" i="1" l="1"/>
  <c r="G15593" i="1"/>
  <c r="H15593" i="1"/>
  <c r="I15593" i="1"/>
  <c r="F15595" i="1" l="1"/>
  <c r="H15594" i="1"/>
  <c r="I15594" i="1"/>
  <c r="G15594" i="1"/>
  <c r="F15596" i="1" l="1"/>
  <c r="I15595" i="1"/>
  <c r="G15595" i="1"/>
  <c r="H15595" i="1"/>
  <c r="F15597" i="1" l="1"/>
  <c r="G15596" i="1"/>
  <c r="H15596" i="1"/>
  <c r="I15596" i="1"/>
  <c r="F15598" i="1" l="1"/>
  <c r="G15597" i="1"/>
  <c r="H15597" i="1"/>
  <c r="I15597" i="1"/>
  <c r="F15599" i="1" l="1"/>
  <c r="H15598" i="1"/>
  <c r="I15598" i="1"/>
  <c r="G15598" i="1"/>
  <c r="F15600" i="1" l="1"/>
  <c r="I15599" i="1"/>
  <c r="G15599" i="1"/>
  <c r="H15599" i="1"/>
  <c r="F15601" i="1" l="1"/>
  <c r="G15600" i="1"/>
  <c r="H15600" i="1"/>
  <c r="I15600" i="1"/>
  <c r="F15602" i="1" l="1"/>
  <c r="G15601" i="1"/>
  <c r="H15601" i="1"/>
  <c r="I15601" i="1"/>
  <c r="F15603" i="1" l="1"/>
  <c r="H15602" i="1"/>
  <c r="I15602" i="1"/>
  <c r="G15602" i="1"/>
  <c r="F15604" i="1" l="1"/>
  <c r="I15603" i="1"/>
  <c r="G15603" i="1"/>
  <c r="H15603" i="1"/>
  <c r="F15605" i="1" l="1"/>
  <c r="G15604" i="1"/>
  <c r="H15604" i="1"/>
  <c r="I15604" i="1"/>
  <c r="F15606" i="1" l="1"/>
  <c r="G15605" i="1"/>
  <c r="H15605" i="1"/>
  <c r="I15605" i="1"/>
  <c r="F15607" i="1" l="1"/>
  <c r="H15606" i="1"/>
  <c r="I15606" i="1"/>
  <c r="G15606" i="1"/>
  <c r="F15608" i="1" l="1"/>
  <c r="I15607" i="1"/>
  <c r="G15607" i="1"/>
  <c r="H15607" i="1"/>
  <c r="F15609" i="1" l="1"/>
  <c r="G15608" i="1"/>
  <c r="H15608" i="1"/>
  <c r="I15608" i="1"/>
  <c r="F15610" i="1" l="1"/>
  <c r="G15609" i="1"/>
  <c r="H15609" i="1"/>
  <c r="I15609" i="1"/>
  <c r="F15611" i="1" l="1"/>
  <c r="H15610" i="1"/>
  <c r="I15610" i="1"/>
  <c r="G15610" i="1"/>
  <c r="F15612" i="1" l="1"/>
  <c r="I15611" i="1"/>
  <c r="G15611" i="1"/>
  <c r="H15611" i="1"/>
  <c r="F15613" i="1" l="1"/>
  <c r="G15612" i="1"/>
  <c r="H15612" i="1"/>
  <c r="I15612" i="1"/>
  <c r="F15614" i="1" l="1"/>
  <c r="G15613" i="1"/>
  <c r="H15613" i="1"/>
  <c r="I15613" i="1"/>
  <c r="F15615" i="1" l="1"/>
  <c r="H15614" i="1"/>
  <c r="I15614" i="1"/>
  <c r="G15614" i="1"/>
  <c r="F15616" i="1" l="1"/>
  <c r="I15615" i="1"/>
  <c r="G15615" i="1"/>
  <c r="H15615" i="1"/>
  <c r="F15617" i="1" l="1"/>
  <c r="G15616" i="1"/>
  <c r="H15616" i="1"/>
  <c r="I15616" i="1"/>
  <c r="F15618" i="1" l="1"/>
  <c r="G15617" i="1"/>
  <c r="H15617" i="1"/>
  <c r="I15617" i="1"/>
  <c r="F15619" i="1" l="1"/>
  <c r="H15618" i="1"/>
  <c r="I15618" i="1"/>
  <c r="G15618" i="1"/>
  <c r="F15620" i="1" l="1"/>
  <c r="I15619" i="1"/>
  <c r="G15619" i="1"/>
  <c r="H15619" i="1"/>
  <c r="F15621" i="1" l="1"/>
  <c r="G15620" i="1"/>
  <c r="H15620" i="1"/>
  <c r="I15620" i="1"/>
  <c r="F15622" i="1" l="1"/>
  <c r="G15621" i="1"/>
  <c r="H15621" i="1"/>
  <c r="I15621" i="1"/>
  <c r="F15623" i="1" l="1"/>
  <c r="H15622" i="1"/>
  <c r="I15622" i="1"/>
  <c r="G15622" i="1"/>
  <c r="F15624" i="1" l="1"/>
  <c r="I15623" i="1"/>
  <c r="G15623" i="1"/>
  <c r="H15623" i="1"/>
  <c r="F15625" i="1" l="1"/>
  <c r="G15624" i="1"/>
  <c r="H15624" i="1"/>
  <c r="I15624" i="1"/>
  <c r="F15626" i="1" l="1"/>
  <c r="G15625" i="1"/>
  <c r="H15625" i="1"/>
  <c r="I15625" i="1"/>
  <c r="F15627" i="1" l="1"/>
  <c r="H15626" i="1"/>
  <c r="I15626" i="1"/>
  <c r="G15626" i="1"/>
  <c r="F15628" i="1" l="1"/>
  <c r="I15627" i="1"/>
  <c r="G15627" i="1"/>
  <c r="H15627" i="1"/>
  <c r="F15629" i="1" l="1"/>
  <c r="G15628" i="1"/>
  <c r="H15628" i="1"/>
  <c r="I15628" i="1"/>
  <c r="F15630" i="1" l="1"/>
  <c r="G15629" i="1"/>
  <c r="H15629" i="1"/>
  <c r="I15629" i="1"/>
  <c r="F15631" i="1" l="1"/>
  <c r="H15630" i="1"/>
  <c r="I15630" i="1"/>
  <c r="G15630" i="1"/>
  <c r="F15632" i="1" l="1"/>
  <c r="I15631" i="1"/>
  <c r="G15631" i="1"/>
  <c r="H15631" i="1"/>
  <c r="F15633" i="1" l="1"/>
  <c r="G15632" i="1"/>
  <c r="H15632" i="1"/>
  <c r="I15632" i="1"/>
  <c r="F15634" i="1" l="1"/>
  <c r="G15633" i="1"/>
  <c r="H15633" i="1"/>
  <c r="I15633" i="1"/>
  <c r="F15635" i="1" l="1"/>
  <c r="H15634" i="1"/>
  <c r="I15634" i="1"/>
  <c r="G15634" i="1"/>
  <c r="F15636" i="1" l="1"/>
  <c r="I15635" i="1"/>
  <c r="G15635" i="1"/>
  <c r="H15635" i="1"/>
  <c r="F15637" i="1" l="1"/>
  <c r="G15636" i="1"/>
  <c r="H15636" i="1"/>
  <c r="I15636" i="1"/>
  <c r="F15638" i="1" l="1"/>
  <c r="G15637" i="1"/>
  <c r="H15637" i="1"/>
  <c r="I15637" i="1"/>
  <c r="F15639" i="1" l="1"/>
  <c r="H15638" i="1"/>
  <c r="I15638" i="1"/>
  <c r="G15638" i="1"/>
  <c r="F15640" i="1" l="1"/>
  <c r="I15639" i="1"/>
  <c r="G15639" i="1"/>
  <c r="H15639" i="1"/>
  <c r="F15641" i="1" l="1"/>
  <c r="G15640" i="1"/>
  <c r="H15640" i="1"/>
  <c r="I15640" i="1"/>
  <c r="F15642" i="1" l="1"/>
  <c r="G15641" i="1"/>
  <c r="H15641" i="1"/>
  <c r="I15641" i="1"/>
  <c r="F15643" i="1" l="1"/>
  <c r="H15642" i="1"/>
  <c r="I15642" i="1"/>
  <c r="G15642" i="1"/>
  <c r="F15644" i="1" l="1"/>
  <c r="I15643" i="1"/>
  <c r="G15643" i="1"/>
  <c r="H15643" i="1"/>
  <c r="F15645" i="1" l="1"/>
  <c r="G15644" i="1"/>
  <c r="H15644" i="1"/>
  <c r="I15644" i="1"/>
  <c r="F15646" i="1" l="1"/>
  <c r="G15645" i="1"/>
  <c r="H15645" i="1"/>
  <c r="I15645" i="1"/>
  <c r="F15647" i="1" l="1"/>
  <c r="H15646" i="1"/>
  <c r="I15646" i="1"/>
  <c r="G15646" i="1"/>
  <c r="F15648" i="1" l="1"/>
  <c r="I15647" i="1"/>
  <c r="G15647" i="1"/>
  <c r="H15647" i="1"/>
  <c r="F15649" i="1" l="1"/>
  <c r="G15648" i="1"/>
  <c r="H15648" i="1"/>
  <c r="I15648" i="1"/>
  <c r="F15650" i="1" l="1"/>
  <c r="G15649" i="1"/>
  <c r="H15649" i="1"/>
  <c r="I15649" i="1"/>
  <c r="F15651" i="1" l="1"/>
  <c r="H15650" i="1"/>
  <c r="I15650" i="1"/>
  <c r="G15650" i="1"/>
  <c r="F15652" i="1" l="1"/>
  <c r="I15651" i="1"/>
  <c r="G15651" i="1"/>
  <c r="H15651" i="1"/>
  <c r="F15653" i="1" l="1"/>
  <c r="G15652" i="1"/>
  <c r="H15652" i="1"/>
  <c r="I15652" i="1"/>
  <c r="F15654" i="1" l="1"/>
  <c r="G15653" i="1"/>
  <c r="H15653" i="1"/>
  <c r="I15653" i="1"/>
  <c r="F15655" i="1" l="1"/>
  <c r="H15654" i="1"/>
  <c r="I15654" i="1"/>
  <c r="G15654" i="1"/>
  <c r="F15656" i="1" l="1"/>
  <c r="I15655" i="1"/>
  <c r="G15655" i="1"/>
  <c r="H15655" i="1"/>
  <c r="F15657" i="1" l="1"/>
  <c r="G15656" i="1"/>
  <c r="H15656" i="1"/>
  <c r="I15656" i="1"/>
  <c r="F15658" i="1" l="1"/>
  <c r="G15657" i="1"/>
  <c r="H15657" i="1"/>
  <c r="I15657" i="1"/>
  <c r="F15659" i="1" l="1"/>
  <c r="H15658" i="1"/>
  <c r="I15658" i="1"/>
  <c r="G15658" i="1"/>
  <c r="F15660" i="1" l="1"/>
  <c r="I15659" i="1"/>
  <c r="G15659" i="1"/>
  <c r="H15659" i="1"/>
  <c r="F15661" i="1" l="1"/>
  <c r="G15660" i="1"/>
  <c r="H15660" i="1"/>
  <c r="I15660" i="1"/>
  <c r="F15662" i="1" l="1"/>
  <c r="G15661" i="1"/>
  <c r="H15661" i="1"/>
  <c r="I15661" i="1"/>
  <c r="F15663" i="1" l="1"/>
  <c r="H15662" i="1"/>
  <c r="I15662" i="1"/>
  <c r="G15662" i="1"/>
  <c r="F15664" i="1" l="1"/>
  <c r="I15663" i="1"/>
  <c r="G15663" i="1"/>
  <c r="H15663" i="1"/>
  <c r="F15665" i="1" l="1"/>
  <c r="G15664" i="1"/>
  <c r="H15664" i="1"/>
  <c r="I15664" i="1"/>
  <c r="F15666" i="1" l="1"/>
  <c r="G15665" i="1"/>
  <c r="H15665" i="1"/>
  <c r="I15665" i="1"/>
  <c r="F15667" i="1" l="1"/>
  <c r="H15666" i="1"/>
  <c r="I15666" i="1"/>
  <c r="G15666" i="1"/>
  <c r="F15668" i="1" l="1"/>
  <c r="I15667" i="1"/>
  <c r="G15667" i="1"/>
  <c r="H15667" i="1"/>
  <c r="F15669" i="1" l="1"/>
  <c r="G15668" i="1"/>
  <c r="H15668" i="1"/>
  <c r="I15668" i="1"/>
  <c r="F15670" i="1" l="1"/>
  <c r="G15669" i="1"/>
  <c r="H15669" i="1"/>
  <c r="I15669" i="1"/>
  <c r="F15671" i="1" l="1"/>
  <c r="H15670" i="1"/>
  <c r="I15670" i="1"/>
  <c r="G15670" i="1"/>
  <c r="F15672" i="1" l="1"/>
  <c r="I15671" i="1"/>
  <c r="G15671" i="1"/>
  <c r="H15671" i="1"/>
  <c r="F15673" i="1" l="1"/>
  <c r="G15672" i="1"/>
  <c r="H15672" i="1"/>
  <c r="I15672" i="1"/>
  <c r="F15674" i="1" l="1"/>
  <c r="G15673" i="1"/>
  <c r="H15673" i="1"/>
  <c r="I15673" i="1"/>
  <c r="F15675" i="1" l="1"/>
  <c r="H15674" i="1"/>
  <c r="I15674" i="1"/>
  <c r="G15674" i="1"/>
  <c r="F15676" i="1" l="1"/>
  <c r="I15675" i="1"/>
  <c r="G15675" i="1"/>
  <c r="H15675" i="1"/>
  <c r="F15677" i="1" l="1"/>
  <c r="G15676" i="1"/>
  <c r="H15676" i="1"/>
  <c r="I15676" i="1"/>
  <c r="F15678" i="1" l="1"/>
  <c r="G15677" i="1"/>
  <c r="H15677" i="1"/>
  <c r="I15677" i="1"/>
  <c r="F15679" i="1" l="1"/>
  <c r="H15678" i="1"/>
  <c r="I15678" i="1"/>
  <c r="G15678" i="1"/>
  <c r="F15680" i="1" l="1"/>
  <c r="I15679" i="1"/>
  <c r="G15679" i="1"/>
  <c r="H15679" i="1"/>
  <c r="F15681" i="1" l="1"/>
  <c r="G15680" i="1"/>
  <c r="H15680" i="1"/>
  <c r="I15680" i="1"/>
  <c r="F15682" i="1" l="1"/>
  <c r="G15681" i="1"/>
  <c r="H15681" i="1"/>
  <c r="I15681" i="1"/>
  <c r="F15683" i="1" l="1"/>
  <c r="H15682" i="1"/>
  <c r="I15682" i="1"/>
  <c r="G15682" i="1"/>
  <c r="F15684" i="1" l="1"/>
  <c r="I15683" i="1"/>
  <c r="G15683" i="1"/>
  <c r="H15683" i="1"/>
  <c r="F15685" i="1" l="1"/>
  <c r="G15684" i="1"/>
  <c r="H15684" i="1"/>
  <c r="I15684" i="1"/>
  <c r="F15686" i="1" l="1"/>
  <c r="G15685" i="1"/>
  <c r="H15685" i="1"/>
  <c r="I15685" i="1"/>
  <c r="F15687" i="1" l="1"/>
  <c r="H15686" i="1"/>
  <c r="I15686" i="1"/>
  <c r="G15686" i="1"/>
  <c r="F15688" i="1" l="1"/>
  <c r="I15687" i="1"/>
  <c r="G15687" i="1"/>
  <c r="H15687" i="1"/>
  <c r="F15689" i="1" l="1"/>
  <c r="G15688" i="1"/>
  <c r="H15688" i="1"/>
  <c r="I15688" i="1"/>
  <c r="F15690" i="1" l="1"/>
  <c r="G15689" i="1"/>
  <c r="H15689" i="1"/>
  <c r="I15689" i="1"/>
  <c r="F15691" i="1" l="1"/>
  <c r="H15690" i="1"/>
  <c r="I15690" i="1"/>
  <c r="G15690" i="1"/>
  <c r="F15692" i="1" l="1"/>
  <c r="I15691" i="1"/>
  <c r="G15691" i="1"/>
  <c r="H15691" i="1"/>
  <c r="F15693" i="1" l="1"/>
  <c r="G15692" i="1"/>
  <c r="H15692" i="1"/>
  <c r="I15692" i="1"/>
  <c r="F15694" i="1" l="1"/>
  <c r="G15693" i="1"/>
  <c r="H15693" i="1"/>
  <c r="I15693" i="1"/>
  <c r="F15695" i="1" l="1"/>
  <c r="H15694" i="1"/>
  <c r="I15694" i="1"/>
  <c r="G15694" i="1"/>
  <c r="F15696" i="1" l="1"/>
  <c r="I15695" i="1"/>
  <c r="G15695" i="1"/>
  <c r="H15695" i="1"/>
  <c r="F15697" i="1" l="1"/>
  <c r="G15696" i="1"/>
  <c r="H15696" i="1"/>
  <c r="I15696" i="1"/>
  <c r="F15698" i="1" l="1"/>
  <c r="G15697" i="1"/>
  <c r="H15697" i="1"/>
  <c r="I15697" i="1"/>
  <c r="F15699" i="1" l="1"/>
  <c r="H15698" i="1"/>
  <c r="I15698" i="1"/>
  <c r="G15698" i="1"/>
  <c r="F15700" i="1" l="1"/>
  <c r="I15699" i="1"/>
  <c r="G15699" i="1"/>
  <c r="H15699" i="1"/>
  <c r="F15701" i="1" l="1"/>
  <c r="G15700" i="1"/>
  <c r="H15700" i="1"/>
  <c r="I15700" i="1"/>
  <c r="F15702" i="1" l="1"/>
  <c r="G15701" i="1"/>
  <c r="H15701" i="1"/>
  <c r="I15701" i="1"/>
  <c r="F15703" i="1" l="1"/>
  <c r="H15702" i="1"/>
  <c r="I15702" i="1"/>
  <c r="G15702" i="1"/>
  <c r="F15704" i="1" l="1"/>
  <c r="I15703" i="1"/>
  <c r="G15703" i="1"/>
  <c r="H15703" i="1"/>
  <c r="F15705" i="1" l="1"/>
  <c r="G15704" i="1"/>
  <c r="H15704" i="1"/>
  <c r="I15704" i="1"/>
  <c r="F15706" i="1" l="1"/>
  <c r="G15705" i="1"/>
  <c r="H15705" i="1"/>
  <c r="I15705" i="1"/>
  <c r="F15707" i="1" l="1"/>
  <c r="H15706" i="1"/>
  <c r="I15706" i="1"/>
  <c r="G15706" i="1"/>
  <c r="F15708" i="1" l="1"/>
  <c r="I15707" i="1"/>
  <c r="G15707" i="1"/>
  <c r="H15707" i="1"/>
  <c r="F15709" i="1" l="1"/>
  <c r="G15708" i="1"/>
  <c r="H15708" i="1"/>
  <c r="I15708" i="1"/>
  <c r="F15710" i="1" l="1"/>
  <c r="G15709" i="1"/>
  <c r="H15709" i="1"/>
  <c r="I15709" i="1"/>
  <c r="F15711" i="1" l="1"/>
  <c r="H15710" i="1"/>
  <c r="I15710" i="1"/>
  <c r="G15710" i="1"/>
  <c r="F15712" i="1" l="1"/>
  <c r="I15711" i="1"/>
  <c r="G15711" i="1"/>
  <c r="H15711" i="1"/>
  <c r="F15713" i="1" l="1"/>
  <c r="G15712" i="1"/>
  <c r="H15712" i="1"/>
  <c r="I15712" i="1"/>
  <c r="F15714" i="1" l="1"/>
  <c r="G15713" i="1"/>
  <c r="H15713" i="1"/>
  <c r="I15713" i="1"/>
  <c r="F15715" i="1" l="1"/>
  <c r="H15714" i="1"/>
  <c r="I15714" i="1"/>
  <c r="G15714" i="1"/>
  <c r="F15716" i="1" l="1"/>
  <c r="I15715" i="1"/>
  <c r="G15715" i="1"/>
  <c r="H15715" i="1"/>
  <c r="F15717" i="1" l="1"/>
  <c r="G15716" i="1"/>
  <c r="H15716" i="1"/>
  <c r="I15716" i="1"/>
  <c r="F15718" i="1" l="1"/>
  <c r="G15717" i="1"/>
  <c r="H15717" i="1"/>
  <c r="I15717" i="1"/>
  <c r="F15719" i="1" l="1"/>
  <c r="H15718" i="1"/>
  <c r="I15718" i="1"/>
  <c r="G15718" i="1"/>
  <c r="F15720" i="1" l="1"/>
  <c r="I15719" i="1"/>
  <c r="G15719" i="1"/>
  <c r="H15719" i="1"/>
  <c r="F15721" i="1" l="1"/>
  <c r="G15720" i="1"/>
  <c r="H15720" i="1"/>
  <c r="I15720" i="1"/>
  <c r="F15722" i="1" l="1"/>
  <c r="G15721" i="1"/>
  <c r="H15721" i="1"/>
  <c r="I15721" i="1"/>
  <c r="F15723" i="1" l="1"/>
  <c r="H15722" i="1"/>
  <c r="I15722" i="1"/>
  <c r="G15722" i="1"/>
  <c r="F15724" i="1" l="1"/>
  <c r="I15723" i="1"/>
  <c r="G15723" i="1"/>
  <c r="H15723" i="1"/>
  <c r="F15725" i="1" l="1"/>
  <c r="G15724" i="1"/>
  <c r="H15724" i="1"/>
  <c r="I15724" i="1"/>
  <c r="F15726" i="1" l="1"/>
  <c r="G15725" i="1"/>
  <c r="H15725" i="1"/>
  <c r="I15725" i="1"/>
  <c r="F15727" i="1" l="1"/>
  <c r="H15726" i="1"/>
  <c r="I15726" i="1"/>
  <c r="G15726" i="1"/>
  <c r="F15728" i="1" l="1"/>
  <c r="I15727" i="1"/>
  <c r="G15727" i="1"/>
  <c r="H15727" i="1"/>
  <c r="F15729" i="1" l="1"/>
  <c r="G15728" i="1"/>
  <c r="H15728" i="1"/>
  <c r="I15728" i="1"/>
  <c r="F15730" i="1" l="1"/>
  <c r="G15729" i="1"/>
  <c r="H15729" i="1"/>
  <c r="I15729" i="1"/>
  <c r="F15731" i="1" l="1"/>
  <c r="H15730" i="1"/>
  <c r="I15730" i="1"/>
  <c r="G15730" i="1"/>
  <c r="F15732" i="1" l="1"/>
  <c r="I15731" i="1"/>
  <c r="G15731" i="1"/>
  <c r="H15731" i="1"/>
  <c r="F15733" i="1" l="1"/>
  <c r="G15732" i="1"/>
  <c r="H15732" i="1"/>
  <c r="I15732" i="1"/>
  <c r="F15734" i="1" l="1"/>
  <c r="G15733" i="1"/>
  <c r="H15733" i="1"/>
  <c r="I15733" i="1"/>
  <c r="F15735" i="1" l="1"/>
  <c r="H15734" i="1"/>
  <c r="I15734" i="1"/>
  <c r="G15734" i="1"/>
  <c r="F15736" i="1" l="1"/>
  <c r="I15735" i="1"/>
  <c r="G15735" i="1"/>
  <c r="H15735" i="1"/>
  <c r="F15737" i="1" l="1"/>
  <c r="G15736" i="1"/>
  <c r="H15736" i="1"/>
  <c r="I15736" i="1"/>
  <c r="F15738" i="1" l="1"/>
  <c r="G15737" i="1"/>
  <c r="H15737" i="1"/>
  <c r="I15737" i="1"/>
  <c r="F15739" i="1" l="1"/>
  <c r="H15738" i="1"/>
  <c r="I15738" i="1"/>
  <c r="G15738" i="1"/>
  <c r="F15740" i="1" l="1"/>
  <c r="I15739" i="1"/>
  <c r="G15739" i="1"/>
  <c r="H15739" i="1"/>
  <c r="F15741" i="1" l="1"/>
  <c r="G15740" i="1"/>
  <c r="H15740" i="1"/>
  <c r="I15740" i="1"/>
  <c r="F15742" i="1" l="1"/>
  <c r="G15741" i="1"/>
  <c r="H15741" i="1"/>
  <c r="I15741" i="1"/>
  <c r="F15743" i="1" l="1"/>
  <c r="H15742" i="1"/>
  <c r="I15742" i="1"/>
  <c r="G15742" i="1"/>
  <c r="F15744" i="1" l="1"/>
  <c r="I15743" i="1"/>
  <c r="G15743" i="1"/>
  <c r="H15743" i="1"/>
  <c r="F15745" i="1" l="1"/>
  <c r="G15744" i="1"/>
  <c r="H15744" i="1"/>
  <c r="I15744" i="1"/>
  <c r="F15746" i="1" l="1"/>
  <c r="G15745" i="1"/>
  <c r="H15745" i="1"/>
  <c r="I15745" i="1"/>
  <c r="F15747" i="1" l="1"/>
  <c r="H15746" i="1"/>
  <c r="I15746" i="1"/>
  <c r="G15746" i="1"/>
  <c r="F15748" i="1" l="1"/>
  <c r="I15747" i="1"/>
  <c r="G15747" i="1"/>
  <c r="H15747" i="1"/>
  <c r="F15749" i="1" l="1"/>
  <c r="G15748" i="1"/>
  <c r="H15748" i="1"/>
  <c r="I15748" i="1"/>
  <c r="F15750" i="1" l="1"/>
  <c r="G15749" i="1"/>
  <c r="H15749" i="1"/>
  <c r="I15749" i="1"/>
  <c r="F15751" i="1" l="1"/>
  <c r="H15750" i="1"/>
  <c r="I15750" i="1"/>
  <c r="G15750" i="1"/>
  <c r="F15752" i="1" l="1"/>
  <c r="I15751" i="1"/>
  <c r="G15751" i="1"/>
  <c r="H15751" i="1"/>
  <c r="F15753" i="1" l="1"/>
  <c r="G15752" i="1"/>
  <c r="H15752" i="1"/>
  <c r="I15752" i="1"/>
  <c r="F15754" i="1" l="1"/>
  <c r="G15753" i="1"/>
  <c r="H15753" i="1"/>
  <c r="I15753" i="1"/>
  <c r="F15755" i="1" l="1"/>
  <c r="H15754" i="1"/>
  <c r="I15754" i="1"/>
  <c r="G15754" i="1"/>
  <c r="F15756" i="1" l="1"/>
  <c r="I15755" i="1"/>
  <c r="G15755" i="1"/>
  <c r="H15755" i="1"/>
  <c r="F15757" i="1" l="1"/>
  <c r="G15756" i="1"/>
  <c r="H15756" i="1"/>
  <c r="I15756" i="1"/>
  <c r="F15758" i="1" l="1"/>
  <c r="G15757" i="1"/>
  <c r="H15757" i="1"/>
  <c r="I15757" i="1"/>
  <c r="F15759" i="1" l="1"/>
  <c r="H15758" i="1"/>
  <c r="I15758" i="1"/>
  <c r="G15758" i="1"/>
  <c r="F15760" i="1" l="1"/>
  <c r="I15759" i="1"/>
  <c r="G15759" i="1"/>
  <c r="H15759" i="1"/>
  <c r="F15761" i="1" l="1"/>
  <c r="G15760" i="1"/>
  <c r="H15760" i="1"/>
  <c r="I15760" i="1"/>
  <c r="F15762" i="1" l="1"/>
  <c r="G15761" i="1"/>
  <c r="H15761" i="1"/>
  <c r="I15761" i="1"/>
  <c r="F15763" i="1" l="1"/>
  <c r="H15762" i="1"/>
  <c r="I15762" i="1"/>
  <c r="G15762" i="1"/>
  <c r="F15764" i="1" l="1"/>
  <c r="I15763" i="1"/>
  <c r="G15763" i="1"/>
  <c r="H15763" i="1"/>
  <c r="F15765" i="1" l="1"/>
  <c r="G15764" i="1"/>
  <c r="H15764" i="1"/>
  <c r="I15764" i="1"/>
  <c r="F15766" i="1" l="1"/>
  <c r="G15765" i="1"/>
  <c r="H15765" i="1"/>
  <c r="I15765" i="1"/>
  <c r="F15767" i="1" l="1"/>
  <c r="H15766" i="1"/>
  <c r="I15766" i="1"/>
  <c r="G15766" i="1"/>
  <c r="F15768" i="1" l="1"/>
  <c r="I15767" i="1"/>
  <c r="G15767" i="1"/>
  <c r="H15767" i="1"/>
  <c r="F15769" i="1" l="1"/>
  <c r="G15768" i="1"/>
  <c r="H15768" i="1"/>
  <c r="I15768" i="1"/>
  <c r="F15770" i="1" l="1"/>
  <c r="G15769" i="1"/>
  <c r="H15769" i="1"/>
  <c r="I15769" i="1"/>
  <c r="F15771" i="1" l="1"/>
  <c r="H15770" i="1"/>
  <c r="I15770" i="1"/>
  <c r="G15770" i="1"/>
  <c r="F15772" i="1" l="1"/>
  <c r="I15771" i="1"/>
  <c r="G15771" i="1"/>
  <c r="H15771" i="1"/>
  <c r="F15773" i="1" l="1"/>
  <c r="G15772" i="1"/>
  <c r="H15772" i="1"/>
  <c r="I15772" i="1"/>
  <c r="F15774" i="1" l="1"/>
  <c r="G15773" i="1"/>
  <c r="H15773" i="1"/>
  <c r="I15773" i="1"/>
  <c r="F15775" i="1" l="1"/>
  <c r="H15774" i="1"/>
  <c r="I15774" i="1"/>
  <c r="G15774" i="1"/>
  <c r="F15776" i="1" l="1"/>
  <c r="I15775" i="1"/>
  <c r="G15775" i="1"/>
  <c r="H15775" i="1"/>
  <c r="F15777" i="1" l="1"/>
  <c r="G15776" i="1"/>
  <c r="H15776" i="1"/>
  <c r="I15776" i="1"/>
  <c r="F15778" i="1" l="1"/>
  <c r="G15777" i="1"/>
  <c r="H15777" i="1"/>
  <c r="I15777" i="1"/>
  <c r="F15779" i="1" l="1"/>
  <c r="H15778" i="1"/>
  <c r="I15778" i="1"/>
  <c r="G15778" i="1"/>
  <c r="F15780" i="1" l="1"/>
  <c r="I15779" i="1"/>
  <c r="G15779" i="1"/>
  <c r="H15779" i="1"/>
  <c r="F15781" i="1" l="1"/>
  <c r="G15780" i="1"/>
  <c r="H15780" i="1"/>
  <c r="I15780" i="1"/>
  <c r="F15782" i="1" l="1"/>
  <c r="G15781" i="1"/>
  <c r="H15781" i="1"/>
  <c r="I15781" i="1"/>
  <c r="F15783" i="1" l="1"/>
  <c r="H15782" i="1"/>
  <c r="I15782" i="1"/>
  <c r="G15782" i="1"/>
  <c r="F15784" i="1" l="1"/>
  <c r="I15783" i="1"/>
  <c r="G15783" i="1"/>
  <c r="H15783" i="1"/>
  <c r="F15785" i="1" l="1"/>
  <c r="G15784" i="1"/>
  <c r="H15784" i="1"/>
  <c r="I15784" i="1"/>
  <c r="F15786" i="1" l="1"/>
  <c r="G15785" i="1"/>
  <c r="H15785" i="1"/>
  <c r="I15785" i="1"/>
  <c r="F15787" i="1" l="1"/>
  <c r="H15786" i="1"/>
  <c r="I15786" i="1"/>
  <c r="G15786" i="1"/>
  <c r="F15788" i="1" l="1"/>
  <c r="I15787" i="1"/>
  <c r="G15787" i="1"/>
  <c r="H15787" i="1"/>
  <c r="F15789" i="1" l="1"/>
  <c r="G15788" i="1"/>
  <c r="H15788" i="1"/>
  <c r="I15788" i="1"/>
  <c r="F15790" i="1" l="1"/>
  <c r="G15789" i="1"/>
  <c r="H15789" i="1"/>
  <c r="I15789" i="1"/>
  <c r="F15791" i="1" l="1"/>
  <c r="H15790" i="1"/>
  <c r="I15790" i="1"/>
  <c r="G15790" i="1"/>
  <c r="F15792" i="1" l="1"/>
  <c r="I15791" i="1"/>
  <c r="G15791" i="1"/>
  <c r="H15791" i="1"/>
  <c r="F15793" i="1" l="1"/>
  <c r="G15792" i="1"/>
  <c r="H15792" i="1"/>
  <c r="I15792" i="1"/>
  <c r="F15794" i="1" l="1"/>
  <c r="G15793" i="1"/>
  <c r="H15793" i="1"/>
  <c r="I15793" i="1"/>
  <c r="F15795" i="1" l="1"/>
  <c r="H15794" i="1"/>
  <c r="I15794" i="1"/>
  <c r="G15794" i="1"/>
  <c r="F15796" i="1" l="1"/>
  <c r="I15795" i="1"/>
  <c r="G15795" i="1"/>
  <c r="H15795" i="1"/>
  <c r="F15797" i="1" l="1"/>
  <c r="G15796" i="1"/>
  <c r="H15796" i="1"/>
  <c r="I15796" i="1"/>
  <c r="F15798" i="1" l="1"/>
  <c r="G15797" i="1"/>
  <c r="H15797" i="1"/>
  <c r="I15797" i="1"/>
  <c r="F15799" i="1" l="1"/>
  <c r="H15798" i="1"/>
  <c r="I15798" i="1"/>
  <c r="G15798" i="1"/>
  <c r="F15800" i="1" l="1"/>
  <c r="I15799" i="1"/>
  <c r="G15799" i="1"/>
  <c r="H15799" i="1"/>
  <c r="F15801" i="1" l="1"/>
  <c r="G15800" i="1"/>
  <c r="H15800" i="1"/>
  <c r="I15800" i="1"/>
  <c r="F15802" i="1" l="1"/>
  <c r="G15801" i="1"/>
  <c r="H15801" i="1"/>
  <c r="I15801" i="1"/>
  <c r="F15803" i="1" l="1"/>
  <c r="H15802" i="1"/>
  <c r="I15802" i="1"/>
  <c r="G15802" i="1"/>
  <c r="F15804" i="1" l="1"/>
  <c r="I15803" i="1"/>
  <c r="G15803" i="1"/>
  <c r="H15803" i="1"/>
  <c r="F15805" i="1" l="1"/>
  <c r="G15804" i="1"/>
  <c r="H15804" i="1"/>
  <c r="I15804" i="1"/>
  <c r="F15806" i="1" l="1"/>
  <c r="G15805" i="1"/>
  <c r="H15805" i="1"/>
  <c r="I15805" i="1"/>
  <c r="F15807" i="1" l="1"/>
  <c r="H15806" i="1"/>
  <c r="I15806" i="1"/>
  <c r="G15806" i="1"/>
  <c r="F15808" i="1" l="1"/>
  <c r="I15807" i="1"/>
  <c r="G15807" i="1"/>
  <c r="H15807" i="1"/>
  <c r="F15809" i="1" l="1"/>
  <c r="G15808" i="1"/>
  <c r="H15808" i="1"/>
  <c r="I15808" i="1"/>
  <c r="F15810" i="1" l="1"/>
  <c r="G15809" i="1"/>
  <c r="H15809" i="1"/>
  <c r="I15809" i="1"/>
  <c r="F15811" i="1" l="1"/>
  <c r="H15810" i="1"/>
  <c r="I15810" i="1"/>
  <c r="G15810" i="1"/>
  <c r="F15812" i="1" l="1"/>
  <c r="I15811" i="1"/>
  <c r="G15811" i="1"/>
  <c r="H15811" i="1"/>
  <c r="F15813" i="1" l="1"/>
  <c r="G15812" i="1"/>
  <c r="H15812" i="1"/>
  <c r="I15812" i="1"/>
  <c r="F15814" i="1" l="1"/>
  <c r="G15813" i="1"/>
  <c r="H15813" i="1"/>
  <c r="I15813" i="1"/>
  <c r="F15815" i="1" l="1"/>
  <c r="H15814" i="1"/>
  <c r="I15814" i="1"/>
  <c r="G15814" i="1"/>
  <c r="F15816" i="1" l="1"/>
  <c r="I15815" i="1"/>
  <c r="G15815" i="1"/>
  <c r="H15815" i="1"/>
  <c r="F15817" i="1" l="1"/>
  <c r="G15816" i="1"/>
  <c r="H15816" i="1"/>
  <c r="I15816" i="1"/>
  <c r="F15818" i="1" l="1"/>
  <c r="G15817" i="1"/>
  <c r="H15817" i="1"/>
  <c r="I15817" i="1"/>
  <c r="F15819" i="1" l="1"/>
  <c r="H15818" i="1"/>
  <c r="I15818" i="1"/>
  <c r="G15818" i="1"/>
  <c r="F15820" i="1" l="1"/>
  <c r="I15819" i="1"/>
  <c r="G15819" i="1"/>
  <c r="H15819" i="1"/>
  <c r="F15821" i="1" l="1"/>
  <c r="G15820" i="1"/>
  <c r="H15820" i="1"/>
  <c r="I15820" i="1"/>
  <c r="F15822" i="1" l="1"/>
  <c r="G15821" i="1"/>
  <c r="H15821" i="1"/>
  <c r="I15821" i="1"/>
  <c r="F15823" i="1" l="1"/>
  <c r="H15822" i="1"/>
  <c r="I15822" i="1"/>
  <c r="G15822" i="1"/>
  <c r="F15824" i="1" l="1"/>
  <c r="I15823" i="1"/>
  <c r="G15823" i="1"/>
  <c r="H15823" i="1"/>
  <c r="F15825" i="1" l="1"/>
  <c r="G15824" i="1"/>
  <c r="H15824" i="1"/>
  <c r="I15824" i="1"/>
  <c r="F15826" i="1" l="1"/>
  <c r="G15825" i="1"/>
  <c r="H15825" i="1"/>
  <c r="I15825" i="1"/>
  <c r="F15827" i="1" l="1"/>
  <c r="H15826" i="1"/>
  <c r="I15826" i="1"/>
  <c r="G15826" i="1"/>
  <c r="F15828" i="1" l="1"/>
  <c r="I15827" i="1"/>
  <c r="G15827" i="1"/>
  <c r="H15827" i="1"/>
  <c r="F15829" i="1" l="1"/>
  <c r="G15828" i="1"/>
  <c r="H15828" i="1"/>
  <c r="I15828" i="1"/>
  <c r="F15830" i="1" l="1"/>
  <c r="G15829" i="1"/>
  <c r="H15829" i="1"/>
  <c r="I15829" i="1"/>
  <c r="F15831" i="1" l="1"/>
  <c r="H15830" i="1"/>
  <c r="I15830" i="1"/>
  <c r="G15830" i="1"/>
  <c r="F15832" i="1" l="1"/>
  <c r="I15831" i="1"/>
  <c r="G15831" i="1"/>
  <c r="H15831" i="1"/>
  <c r="F15833" i="1" l="1"/>
  <c r="G15832" i="1"/>
  <c r="H15832" i="1"/>
  <c r="I15832" i="1"/>
  <c r="F15834" i="1" l="1"/>
  <c r="G15833" i="1"/>
  <c r="H15833" i="1"/>
  <c r="I15833" i="1"/>
  <c r="F15835" i="1" l="1"/>
  <c r="H15834" i="1"/>
  <c r="I15834" i="1"/>
  <c r="G15834" i="1"/>
  <c r="F15836" i="1" l="1"/>
  <c r="I15835" i="1"/>
  <c r="G15835" i="1"/>
  <c r="H15835" i="1"/>
  <c r="F15837" i="1" l="1"/>
  <c r="G15836" i="1"/>
  <c r="H15836" i="1"/>
  <c r="I15836" i="1"/>
  <c r="F15838" i="1" l="1"/>
  <c r="G15837" i="1"/>
  <c r="H15837" i="1"/>
  <c r="I15837" i="1"/>
  <c r="F15839" i="1" l="1"/>
  <c r="H15838" i="1"/>
  <c r="I15838" i="1"/>
  <c r="G15838" i="1"/>
  <c r="F15840" i="1" l="1"/>
  <c r="I15839" i="1"/>
  <c r="G15839" i="1"/>
  <c r="H15839" i="1"/>
  <c r="F15841" i="1" l="1"/>
  <c r="G15840" i="1"/>
  <c r="H15840" i="1"/>
  <c r="I15840" i="1"/>
  <c r="F15842" i="1" l="1"/>
  <c r="G15841" i="1"/>
  <c r="H15841" i="1"/>
  <c r="I15841" i="1"/>
  <c r="F15843" i="1" l="1"/>
  <c r="H15842" i="1"/>
  <c r="I15842" i="1"/>
  <c r="G15842" i="1"/>
  <c r="F15844" i="1" l="1"/>
  <c r="I15843" i="1"/>
  <c r="G15843" i="1"/>
  <c r="H15843" i="1"/>
  <c r="F15845" i="1" l="1"/>
  <c r="G15844" i="1"/>
  <c r="H15844" i="1"/>
  <c r="I15844" i="1"/>
  <c r="F15846" i="1" l="1"/>
  <c r="G15845" i="1"/>
  <c r="H15845" i="1"/>
  <c r="I15845" i="1"/>
  <c r="F15847" i="1" l="1"/>
  <c r="H15846" i="1"/>
  <c r="I15846" i="1"/>
  <c r="G15846" i="1"/>
  <c r="F15848" i="1" l="1"/>
  <c r="I15847" i="1"/>
  <c r="G15847" i="1"/>
  <c r="H15847" i="1"/>
  <c r="F15849" i="1" l="1"/>
  <c r="G15848" i="1"/>
  <c r="H15848" i="1"/>
  <c r="I15848" i="1"/>
  <c r="F15850" i="1" l="1"/>
  <c r="G15849" i="1"/>
  <c r="H15849" i="1"/>
  <c r="I15849" i="1"/>
  <c r="F15851" i="1" l="1"/>
  <c r="H15850" i="1"/>
  <c r="I15850" i="1"/>
  <c r="G15850" i="1"/>
  <c r="F15852" i="1" l="1"/>
  <c r="I15851" i="1"/>
  <c r="G15851" i="1"/>
  <c r="H15851" i="1"/>
  <c r="F15853" i="1" l="1"/>
  <c r="G15852" i="1"/>
  <c r="H15852" i="1"/>
  <c r="I15852" i="1"/>
  <c r="F15854" i="1" l="1"/>
  <c r="G15853" i="1"/>
  <c r="H15853" i="1"/>
  <c r="I15853" i="1"/>
  <c r="F15855" i="1" l="1"/>
  <c r="H15854" i="1"/>
  <c r="I15854" i="1"/>
  <c r="G15854" i="1"/>
  <c r="F15856" i="1" l="1"/>
  <c r="I15855" i="1"/>
  <c r="G15855" i="1"/>
  <c r="H15855" i="1"/>
  <c r="F15857" i="1" l="1"/>
  <c r="G15856" i="1"/>
  <c r="H15856" i="1"/>
  <c r="I15856" i="1"/>
  <c r="F15858" i="1" l="1"/>
  <c r="G15857" i="1"/>
  <c r="H15857" i="1"/>
  <c r="I15857" i="1"/>
  <c r="F15859" i="1" l="1"/>
  <c r="H15858" i="1"/>
  <c r="I15858" i="1"/>
  <c r="G15858" i="1"/>
  <c r="F15860" i="1" l="1"/>
  <c r="I15859" i="1"/>
  <c r="G15859" i="1"/>
  <c r="H15859" i="1"/>
  <c r="F15861" i="1" l="1"/>
  <c r="G15860" i="1"/>
  <c r="H15860" i="1"/>
  <c r="I15860" i="1"/>
  <c r="F15862" i="1" l="1"/>
  <c r="G15861" i="1"/>
  <c r="H15861" i="1"/>
  <c r="I15861" i="1"/>
  <c r="F15863" i="1" l="1"/>
  <c r="H15862" i="1"/>
  <c r="I15862" i="1"/>
  <c r="G15862" i="1"/>
  <c r="F15864" i="1" l="1"/>
  <c r="I15863" i="1"/>
  <c r="G15863" i="1"/>
  <c r="H15863" i="1"/>
  <c r="F15865" i="1" l="1"/>
  <c r="G15864" i="1"/>
  <c r="H15864" i="1"/>
  <c r="I15864" i="1"/>
  <c r="F15866" i="1" l="1"/>
  <c r="G15865" i="1"/>
  <c r="H15865" i="1"/>
  <c r="I15865" i="1"/>
  <c r="F15867" i="1" l="1"/>
  <c r="H15866" i="1"/>
  <c r="I15866" i="1"/>
  <c r="G15866" i="1"/>
  <c r="F15868" i="1" l="1"/>
  <c r="I15867" i="1"/>
  <c r="G15867" i="1"/>
  <c r="H15867" i="1"/>
  <c r="F15869" i="1" l="1"/>
  <c r="G15868" i="1"/>
  <c r="H15868" i="1"/>
  <c r="I15868" i="1"/>
  <c r="F15870" i="1" l="1"/>
  <c r="G15869" i="1"/>
  <c r="H15869" i="1"/>
  <c r="I15869" i="1"/>
  <c r="F15871" i="1" l="1"/>
  <c r="H15870" i="1"/>
  <c r="I15870" i="1"/>
  <c r="G15870" i="1"/>
  <c r="F15872" i="1" l="1"/>
  <c r="I15871" i="1"/>
  <c r="G15871" i="1"/>
  <c r="H15871" i="1"/>
  <c r="F15873" i="1" l="1"/>
  <c r="G15872" i="1"/>
  <c r="H15872" i="1"/>
  <c r="I15872" i="1"/>
  <c r="F15874" i="1" l="1"/>
  <c r="G15873" i="1"/>
  <c r="H15873" i="1"/>
  <c r="I15873" i="1"/>
  <c r="F15875" i="1" l="1"/>
  <c r="H15874" i="1"/>
  <c r="I15874" i="1"/>
  <c r="G15874" i="1"/>
  <c r="F15876" i="1" l="1"/>
  <c r="I15875" i="1"/>
  <c r="G15875" i="1"/>
  <c r="H15875" i="1"/>
  <c r="F15877" i="1" l="1"/>
  <c r="G15876" i="1"/>
  <c r="H15876" i="1"/>
  <c r="I15876" i="1"/>
  <c r="F15878" i="1" l="1"/>
  <c r="G15877" i="1"/>
  <c r="H15877" i="1"/>
  <c r="I15877" i="1"/>
  <c r="F15879" i="1" l="1"/>
  <c r="H15878" i="1"/>
  <c r="I15878" i="1"/>
  <c r="G15878" i="1"/>
  <c r="F15880" i="1" l="1"/>
  <c r="I15879" i="1"/>
  <c r="G15879" i="1"/>
  <c r="H15879" i="1"/>
  <c r="F15881" i="1" l="1"/>
  <c r="G15880" i="1"/>
  <c r="H15880" i="1"/>
  <c r="I15880" i="1"/>
  <c r="F15882" i="1" l="1"/>
  <c r="G15881" i="1"/>
  <c r="H15881" i="1"/>
  <c r="I15881" i="1"/>
  <c r="F15883" i="1" l="1"/>
  <c r="H15882" i="1"/>
  <c r="I15882" i="1"/>
  <c r="G15882" i="1"/>
  <c r="F15884" i="1" l="1"/>
  <c r="I15883" i="1"/>
  <c r="G15883" i="1"/>
  <c r="H15883" i="1"/>
  <c r="F15885" i="1" l="1"/>
  <c r="G15884" i="1"/>
  <c r="H15884" i="1"/>
  <c r="I15884" i="1"/>
  <c r="F15886" i="1" l="1"/>
  <c r="G15885" i="1"/>
  <c r="H15885" i="1"/>
  <c r="I15885" i="1"/>
  <c r="F15887" i="1" l="1"/>
  <c r="H15886" i="1"/>
  <c r="I15886" i="1"/>
  <c r="G15886" i="1"/>
  <c r="F15888" i="1" l="1"/>
  <c r="I15887" i="1"/>
  <c r="G15887" i="1"/>
  <c r="H15887" i="1"/>
  <c r="F15889" i="1" l="1"/>
  <c r="G15888" i="1"/>
  <c r="H15888" i="1"/>
  <c r="I15888" i="1"/>
  <c r="F15890" i="1" l="1"/>
  <c r="G15889" i="1"/>
  <c r="H15889" i="1"/>
  <c r="I15889" i="1"/>
  <c r="F15891" i="1" l="1"/>
  <c r="H15890" i="1"/>
  <c r="I15890" i="1"/>
  <c r="G15890" i="1"/>
  <c r="F15892" i="1" l="1"/>
  <c r="I15891" i="1"/>
  <c r="G15891" i="1"/>
  <c r="H15891" i="1"/>
  <c r="F15893" i="1" l="1"/>
  <c r="G15892" i="1"/>
  <c r="H15892" i="1"/>
  <c r="I15892" i="1"/>
  <c r="F15894" i="1" l="1"/>
  <c r="G15893" i="1"/>
  <c r="H15893" i="1"/>
  <c r="I15893" i="1"/>
  <c r="F15895" i="1" l="1"/>
  <c r="H15894" i="1"/>
  <c r="I15894" i="1"/>
  <c r="G15894" i="1"/>
  <c r="F15896" i="1" l="1"/>
  <c r="I15895" i="1"/>
  <c r="G15895" i="1"/>
  <c r="H15895" i="1"/>
  <c r="F15897" i="1" l="1"/>
  <c r="G15896" i="1"/>
  <c r="H15896" i="1"/>
  <c r="I15896" i="1"/>
  <c r="F15898" i="1" l="1"/>
  <c r="G15897" i="1"/>
  <c r="H15897" i="1"/>
  <c r="I15897" i="1"/>
  <c r="F15899" i="1" l="1"/>
  <c r="H15898" i="1"/>
  <c r="I15898" i="1"/>
  <c r="G15898" i="1"/>
  <c r="F15900" i="1" l="1"/>
  <c r="I15899" i="1"/>
  <c r="G15899" i="1"/>
  <c r="H15899" i="1"/>
  <c r="F15901" i="1" l="1"/>
  <c r="G15900" i="1"/>
  <c r="H15900" i="1"/>
  <c r="I15900" i="1"/>
  <c r="F15902" i="1" l="1"/>
  <c r="G15901" i="1"/>
  <c r="H15901" i="1"/>
  <c r="I15901" i="1"/>
  <c r="F15903" i="1" l="1"/>
  <c r="H15902" i="1"/>
  <c r="I15902" i="1"/>
  <c r="G15902" i="1"/>
  <c r="F15904" i="1" l="1"/>
  <c r="I15903" i="1"/>
  <c r="G15903" i="1"/>
  <c r="H15903" i="1"/>
  <c r="F15905" i="1" l="1"/>
  <c r="G15904" i="1"/>
  <c r="H15904" i="1"/>
  <c r="I15904" i="1"/>
  <c r="F15906" i="1" l="1"/>
  <c r="G15905" i="1"/>
  <c r="H15905" i="1"/>
  <c r="I15905" i="1"/>
  <c r="F15907" i="1" l="1"/>
  <c r="H15906" i="1"/>
  <c r="I15906" i="1"/>
  <c r="G15906" i="1"/>
  <c r="F15908" i="1" l="1"/>
  <c r="I15907" i="1"/>
  <c r="G15907" i="1"/>
  <c r="H15907" i="1"/>
  <c r="F15909" i="1" l="1"/>
  <c r="G15908" i="1"/>
  <c r="H15908" i="1"/>
  <c r="I15908" i="1"/>
  <c r="F15910" i="1" l="1"/>
  <c r="G15909" i="1"/>
  <c r="H15909" i="1"/>
  <c r="I15909" i="1"/>
  <c r="F15911" i="1" l="1"/>
  <c r="H15910" i="1"/>
  <c r="I15910" i="1"/>
  <c r="G15910" i="1"/>
  <c r="F15912" i="1" l="1"/>
  <c r="I15911" i="1"/>
  <c r="G15911" i="1"/>
  <c r="H15911" i="1"/>
  <c r="F15913" i="1" l="1"/>
  <c r="G15912" i="1"/>
  <c r="H15912" i="1"/>
  <c r="I15912" i="1"/>
  <c r="F15914" i="1" l="1"/>
  <c r="G15913" i="1"/>
  <c r="H15913" i="1"/>
  <c r="I15913" i="1"/>
  <c r="F15915" i="1" l="1"/>
  <c r="H15914" i="1"/>
  <c r="I15914" i="1"/>
  <c r="G15914" i="1"/>
  <c r="F15916" i="1" l="1"/>
  <c r="I15915" i="1"/>
  <c r="G15915" i="1"/>
  <c r="H15915" i="1"/>
  <c r="F15917" i="1" l="1"/>
  <c r="G15916" i="1"/>
  <c r="H15916" i="1"/>
  <c r="I15916" i="1"/>
  <c r="F15918" i="1" l="1"/>
  <c r="G15917" i="1"/>
  <c r="H15917" i="1"/>
  <c r="I15917" i="1"/>
  <c r="F15919" i="1" l="1"/>
  <c r="H15918" i="1"/>
  <c r="I15918" i="1"/>
  <c r="G15918" i="1"/>
  <c r="F15920" i="1" l="1"/>
  <c r="I15919" i="1"/>
  <c r="G15919" i="1"/>
  <c r="H15919" i="1"/>
  <c r="F15921" i="1" l="1"/>
  <c r="G15920" i="1"/>
  <c r="H15920" i="1"/>
  <c r="I15920" i="1"/>
  <c r="F15922" i="1" l="1"/>
  <c r="G15921" i="1"/>
  <c r="H15921" i="1"/>
  <c r="I15921" i="1"/>
  <c r="F15923" i="1" l="1"/>
  <c r="H15922" i="1"/>
  <c r="I15922" i="1"/>
  <c r="G15922" i="1"/>
  <c r="F15924" i="1" l="1"/>
  <c r="I15923" i="1"/>
  <c r="G15923" i="1"/>
  <c r="H15923" i="1"/>
  <c r="F15925" i="1" l="1"/>
  <c r="G15924" i="1"/>
  <c r="H15924" i="1"/>
  <c r="I15924" i="1"/>
  <c r="F15926" i="1" l="1"/>
  <c r="G15925" i="1"/>
  <c r="H15925" i="1"/>
  <c r="I15925" i="1"/>
  <c r="F15927" i="1" l="1"/>
  <c r="H15926" i="1"/>
  <c r="I15926" i="1"/>
  <c r="G15926" i="1"/>
  <c r="F15928" i="1" l="1"/>
  <c r="I15927" i="1"/>
  <c r="G15927" i="1"/>
  <c r="H15927" i="1"/>
  <c r="F15929" i="1" l="1"/>
  <c r="G15928" i="1"/>
  <c r="H15928" i="1"/>
  <c r="I15928" i="1"/>
  <c r="F15930" i="1" l="1"/>
  <c r="G15929" i="1"/>
  <c r="H15929" i="1"/>
  <c r="I15929" i="1"/>
  <c r="F15931" i="1" l="1"/>
  <c r="H15930" i="1"/>
  <c r="I15930" i="1"/>
  <c r="G15930" i="1"/>
  <c r="F15932" i="1" l="1"/>
  <c r="I15931" i="1"/>
  <c r="G15931" i="1"/>
  <c r="H15931" i="1"/>
  <c r="F15933" i="1" l="1"/>
  <c r="G15932" i="1"/>
  <c r="H15932" i="1"/>
  <c r="I15932" i="1"/>
  <c r="F15934" i="1" l="1"/>
  <c r="G15933" i="1"/>
  <c r="H15933" i="1"/>
  <c r="I15933" i="1"/>
  <c r="F15935" i="1" l="1"/>
  <c r="H15934" i="1"/>
  <c r="I15934" i="1"/>
  <c r="G15934" i="1"/>
  <c r="F15936" i="1" l="1"/>
  <c r="I15935" i="1"/>
  <c r="G15935" i="1"/>
  <c r="H15935" i="1"/>
  <c r="F15937" i="1" l="1"/>
  <c r="G15936" i="1"/>
  <c r="H15936" i="1"/>
  <c r="I15936" i="1"/>
  <c r="F15938" i="1" l="1"/>
  <c r="G15937" i="1"/>
  <c r="H15937" i="1"/>
  <c r="I15937" i="1"/>
  <c r="F15939" i="1" l="1"/>
  <c r="H15938" i="1"/>
  <c r="I15938" i="1"/>
  <c r="G15938" i="1"/>
  <c r="F15940" i="1" l="1"/>
  <c r="I15939" i="1"/>
  <c r="G15939" i="1"/>
  <c r="H15939" i="1"/>
  <c r="F15941" i="1" l="1"/>
  <c r="G15940" i="1"/>
  <c r="H15940" i="1"/>
  <c r="I15940" i="1"/>
  <c r="F15942" i="1" l="1"/>
  <c r="G15941" i="1"/>
  <c r="H15941" i="1"/>
  <c r="I15941" i="1"/>
  <c r="F15943" i="1" l="1"/>
  <c r="H15942" i="1"/>
  <c r="I15942" i="1"/>
  <c r="G15942" i="1"/>
  <c r="F15944" i="1" l="1"/>
  <c r="I15943" i="1"/>
  <c r="G15943" i="1"/>
  <c r="H15943" i="1"/>
  <c r="F15945" i="1" l="1"/>
  <c r="G15944" i="1"/>
  <c r="H15944" i="1"/>
  <c r="I15944" i="1"/>
  <c r="F15946" i="1" l="1"/>
  <c r="G15945" i="1"/>
  <c r="H15945" i="1"/>
  <c r="I15945" i="1"/>
  <c r="F15947" i="1" l="1"/>
  <c r="H15946" i="1"/>
  <c r="I15946" i="1"/>
  <c r="G15946" i="1"/>
  <c r="F15948" i="1" l="1"/>
  <c r="I15947" i="1"/>
  <c r="G15947" i="1"/>
  <c r="H15947" i="1"/>
  <c r="F15949" i="1" l="1"/>
  <c r="G15948" i="1"/>
  <c r="H15948" i="1"/>
  <c r="I15948" i="1"/>
  <c r="F15950" i="1" l="1"/>
  <c r="G15949" i="1"/>
  <c r="H15949" i="1"/>
  <c r="I15949" i="1"/>
  <c r="F15951" i="1" l="1"/>
  <c r="H15950" i="1"/>
  <c r="I15950" i="1"/>
  <c r="G15950" i="1"/>
  <c r="F15952" i="1" l="1"/>
  <c r="I15951" i="1"/>
  <c r="G15951" i="1"/>
  <c r="H15951" i="1"/>
  <c r="F15953" i="1" l="1"/>
  <c r="G15952" i="1"/>
  <c r="H15952" i="1"/>
  <c r="I15952" i="1"/>
  <c r="F15954" i="1" l="1"/>
  <c r="G15953" i="1"/>
  <c r="H15953" i="1"/>
  <c r="I15953" i="1"/>
  <c r="F15955" i="1" l="1"/>
  <c r="H15954" i="1"/>
  <c r="I15954" i="1"/>
  <c r="G15954" i="1"/>
  <c r="F15956" i="1" l="1"/>
  <c r="I15955" i="1"/>
  <c r="G15955" i="1"/>
  <c r="H15955" i="1"/>
  <c r="F15957" i="1" l="1"/>
  <c r="G15956" i="1"/>
  <c r="H15956" i="1"/>
  <c r="I15956" i="1"/>
  <c r="F15958" i="1" l="1"/>
  <c r="G15957" i="1"/>
  <c r="H15957" i="1"/>
  <c r="I15957" i="1"/>
  <c r="F15959" i="1" l="1"/>
  <c r="H15958" i="1"/>
  <c r="I15958" i="1"/>
  <c r="G15958" i="1"/>
  <c r="F15960" i="1" l="1"/>
  <c r="I15959" i="1"/>
  <c r="G15959" i="1"/>
  <c r="H15959" i="1"/>
  <c r="F15961" i="1" l="1"/>
  <c r="G15960" i="1"/>
  <c r="H15960" i="1"/>
  <c r="I15960" i="1"/>
  <c r="F15962" i="1" l="1"/>
  <c r="G15961" i="1"/>
  <c r="H15961" i="1"/>
  <c r="I15961" i="1"/>
  <c r="F15963" i="1" l="1"/>
  <c r="H15962" i="1"/>
  <c r="I15962" i="1"/>
  <c r="G15962" i="1"/>
  <c r="F15964" i="1" l="1"/>
  <c r="I15963" i="1"/>
  <c r="G15963" i="1"/>
  <c r="H15963" i="1"/>
  <c r="F15965" i="1" l="1"/>
  <c r="G15964" i="1"/>
  <c r="H15964" i="1"/>
  <c r="I15964" i="1"/>
  <c r="F15966" i="1" l="1"/>
  <c r="G15965" i="1"/>
  <c r="H15965" i="1"/>
  <c r="I15965" i="1"/>
  <c r="F15967" i="1" l="1"/>
  <c r="H15966" i="1"/>
  <c r="I15966" i="1"/>
  <c r="G15966" i="1"/>
  <c r="F15968" i="1" l="1"/>
  <c r="I15967" i="1"/>
  <c r="G15967" i="1"/>
  <c r="H15967" i="1"/>
  <c r="F15969" i="1" l="1"/>
  <c r="G15968" i="1"/>
  <c r="H15968" i="1"/>
  <c r="I15968" i="1"/>
  <c r="F15970" i="1" l="1"/>
  <c r="G15969" i="1"/>
  <c r="H15969" i="1"/>
  <c r="I15969" i="1"/>
  <c r="F15971" i="1" l="1"/>
  <c r="H15970" i="1"/>
  <c r="I15970" i="1"/>
  <c r="G15970" i="1"/>
  <c r="F15972" i="1" l="1"/>
  <c r="I15971" i="1"/>
  <c r="G15971" i="1"/>
  <c r="H15971" i="1"/>
  <c r="F15973" i="1" l="1"/>
  <c r="G15972" i="1"/>
  <c r="H15972" i="1"/>
  <c r="I15972" i="1"/>
  <c r="F15974" i="1" l="1"/>
  <c r="G15973" i="1"/>
  <c r="H15973" i="1"/>
  <c r="I15973" i="1"/>
  <c r="F15975" i="1" l="1"/>
  <c r="H15974" i="1"/>
  <c r="I15974" i="1"/>
  <c r="G15974" i="1"/>
  <c r="F15976" i="1" l="1"/>
  <c r="I15975" i="1"/>
  <c r="G15975" i="1"/>
  <c r="H15975" i="1"/>
  <c r="F15977" i="1" l="1"/>
  <c r="G15976" i="1"/>
  <c r="H15976" i="1"/>
  <c r="I15976" i="1"/>
  <c r="F15978" i="1" l="1"/>
  <c r="G15977" i="1"/>
  <c r="H15977" i="1"/>
  <c r="I15977" i="1"/>
  <c r="F15979" i="1" l="1"/>
  <c r="H15978" i="1"/>
  <c r="I15978" i="1"/>
  <c r="G15978" i="1"/>
  <c r="F15980" i="1" l="1"/>
  <c r="I15979" i="1"/>
  <c r="G15979" i="1"/>
  <c r="H15979" i="1"/>
  <c r="F15981" i="1" l="1"/>
  <c r="G15980" i="1"/>
  <c r="H15980" i="1"/>
  <c r="I15980" i="1"/>
  <c r="F15982" i="1" l="1"/>
  <c r="G15981" i="1"/>
  <c r="H15981" i="1"/>
  <c r="I15981" i="1"/>
  <c r="F15983" i="1" l="1"/>
  <c r="H15982" i="1"/>
  <c r="I15982" i="1"/>
  <c r="G15982" i="1"/>
  <c r="F15984" i="1" l="1"/>
  <c r="I15983" i="1"/>
  <c r="G15983" i="1"/>
  <c r="H15983" i="1"/>
  <c r="F15985" i="1" l="1"/>
  <c r="G15984" i="1"/>
  <c r="H15984" i="1"/>
  <c r="I15984" i="1"/>
  <c r="F15986" i="1" l="1"/>
  <c r="G15985" i="1"/>
  <c r="H15985" i="1"/>
  <c r="I15985" i="1"/>
  <c r="F15987" i="1" l="1"/>
  <c r="H15986" i="1"/>
  <c r="I15986" i="1"/>
  <c r="G15986" i="1"/>
  <c r="F15988" i="1" l="1"/>
  <c r="I15987" i="1"/>
  <c r="G15987" i="1"/>
  <c r="H15987" i="1"/>
  <c r="F15989" i="1" l="1"/>
  <c r="G15988" i="1"/>
  <c r="H15988" i="1"/>
  <c r="I15988" i="1"/>
  <c r="F15990" i="1" l="1"/>
  <c r="G15989" i="1"/>
  <c r="H15989" i="1"/>
  <c r="I15989" i="1"/>
  <c r="F15991" i="1" l="1"/>
  <c r="H15990" i="1"/>
  <c r="I15990" i="1"/>
  <c r="G15990" i="1"/>
  <c r="F15992" i="1" l="1"/>
  <c r="I15991" i="1"/>
  <c r="G15991" i="1"/>
  <c r="H15991" i="1"/>
  <c r="F15993" i="1" l="1"/>
  <c r="G15992" i="1"/>
  <c r="H15992" i="1"/>
  <c r="I15992" i="1"/>
  <c r="F15994" i="1" l="1"/>
  <c r="G15993" i="1"/>
  <c r="H15993" i="1"/>
  <c r="I15993" i="1"/>
  <c r="F15995" i="1" l="1"/>
  <c r="H15994" i="1"/>
  <c r="I15994" i="1"/>
  <c r="G15994" i="1"/>
  <c r="F15996" i="1" l="1"/>
  <c r="I15995" i="1"/>
  <c r="G15995" i="1"/>
  <c r="H15995" i="1"/>
  <c r="F15997" i="1" l="1"/>
  <c r="G15996" i="1"/>
  <c r="H15996" i="1"/>
  <c r="I15996" i="1"/>
  <c r="F15998" i="1" l="1"/>
  <c r="G15997" i="1"/>
  <c r="H15997" i="1"/>
  <c r="I15997" i="1"/>
  <c r="F15999" i="1" l="1"/>
  <c r="H15998" i="1"/>
  <c r="I15998" i="1"/>
  <c r="G15998" i="1"/>
  <c r="F16000" i="1" l="1"/>
  <c r="I15999" i="1"/>
  <c r="G15999" i="1"/>
  <c r="H15999" i="1"/>
  <c r="F16001" i="1" l="1"/>
  <c r="G16000" i="1"/>
  <c r="H16000" i="1"/>
  <c r="I16000" i="1"/>
  <c r="F16002" i="1" l="1"/>
  <c r="G16001" i="1"/>
  <c r="H16001" i="1"/>
  <c r="I16001" i="1"/>
  <c r="F16003" i="1" l="1"/>
  <c r="H16002" i="1"/>
  <c r="I16002" i="1"/>
  <c r="G16002" i="1"/>
  <c r="F16004" i="1" l="1"/>
  <c r="I16003" i="1"/>
  <c r="G16003" i="1"/>
  <c r="H16003" i="1"/>
  <c r="F16005" i="1" l="1"/>
  <c r="G16004" i="1"/>
  <c r="H16004" i="1"/>
  <c r="I16004" i="1"/>
  <c r="F16006" i="1" l="1"/>
  <c r="G16005" i="1"/>
  <c r="H16005" i="1"/>
  <c r="I16005" i="1"/>
  <c r="F16007" i="1" l="1"/>
  <c r="H16006" i="1"/>
  <c r="I16006" i="1"/>
  <c r="G16006" i="1"/>
  <c r="F16008" i="1" l="1"/>
  <c r="I16007" i="1"/>
  <c r="G16007" i="1"/>
  <c r="H16007" i="1"/>
  <c r="F16009" i="1" l="1"/>
  <c r="G16008" i="1"/>
  <c r="H16008" i="1"/>
  <c r="I16008" i="1"/>
  <c r="F16010" i="1" l="1"/>
  <c r="G16009" i="1"/>
  <c r="H16009" i="1"/>
  <c r="I16009" i="1"/>
  <c r="F16011" i="1" l="1"/>
  <c r="H16010" i="1"/>
  <c r="I16010" i="1"/>
  <c r="G16010" i="1"/>
  <c r="F16012" i="1" l="1"/>
  <c r="I16011" i="1"/>
  <c r="G16011" i="1"/>
  <c r="H16011" i="1"/>
  <c r="F16013" i="1" l="1"/>
  <c r="G16012" i="1"/>
  <c r="H16012" i="1"/>
  <c r="I16012" i="1"/>
  <c r="F16014" i="1" l="1"/>
  <c r="G16013" i="1"/>
  <c r="H16013" i="1"/>
  <c r="I16013" i="1"/>
  <c r="F16015" i="1" l="1"/>
  <c r="H16014" i="1"/>
  <c r="I16014" i="1"/>
  <c r="G16014" i="1"/>
  <c r="F16016" i="1" l="1"/>
  <c r="I16015" i="1"/>
  <c r="G16015" i="1"/>
  <c r="H16015" i="1"/>
  <c r="F16017" i="1" l="1"/>
  <c r="G16016" i="1"/>
  <c r="H16016" i="1"/>
  <c r="I16016" i="1"/>
  <c r="F16018" i="1" l="1"/>
  <c r="G16017" i="1"/>
  <c r="H16017" i="1"/>
  <c r="I16017" i="1"/>
  <c r="F16019" i="1" l="1"/>
  <c r="H16018" i="1"/>
  <c r="I16018" i="1"/>
  <c r="G16018" i="1"/>
  <c r="F16020" i="1" l="1"/>
  <c r="I16019" i="1"/>
  <c r="G16019" i="1"/>
  <c r="H16019" i="1"/>
  <c r="F16021" i="1" l="1"/>
  <c r="G16020" i="1"/>
  <c r="H16020" i="1"/>
  <c r="I16020" i="1"/>
  <c r="F16022" i="1" l="1"/>
  <c r="G16021" i="1"/>
  <c r="H16021" i="1"/>
  <c r="I16021" i="1"/>
  <c r="F16023" i="1" l="1"/>
  <c r="H16022" i="1"/>
  <c r="I16022" i="1"/>
  <c r="G16022" i="1"/>
  <c r="F16024" i="1" l="1"/>
  <c r="I16023" i="1"/>
  <c r="G16023" i="1"/>
  <c r="H16023" i="1"/>
  <c r="F16025" i="1" l="1"/>
  <c r="G16024" i="1"/>
  <c r="H16024" i="1"/>
  <c r="I16024" i="1"/>
  <c r="F16026" i="1" l="1"/>
  <c r="G16025" i="1"/>
  <c r="H16025" i="1"/>
  <c r="I16025" i="1"/>
  <c r="F16027" i="1" l="1"/>
  <c r="H16026" i="1"/>
  <c r="I16026" i="1"/>
  <c r="G16026" i="1"/>
  <c r="F16028" i="1" l="1"/>
  <c r="I16027" i="1"/>
  <c r="G16027" i="1"/>
  <c r="H16027" i="1"/>
  <c r="F16029" i="1" l="1"/>
  <c r="G16028" i="1"/>
  <c r="H16028" i="1"/>
  <c r="I16028" i="1"/>
  <c r="F16030" i="1" l="1"/>
  <c r="G16029" i="1"/>
  <c r="H16029" i="1"/>
  <c r="I16029" i="1"/>
  <c r="F16031" i="1" l="1"/>
  <c r="H16030" i="1"/>
  <c r="I16030" i="1"/>
  <c r="G16030" i="1"/>
  <c r="F16032" i="1" l="1"/>
  <c r="I16031" i="1"/>
  <c r="G16031" i="1"/>
  <c r="H16031" i="1"/>
  <c r="F16033" i="1" l="1"/>
  <c r="G16032" i="1"/>
  <c r="H16032" i="1"/>
  <c r="I16032" i="1"/>
  <c r="F16034" i="1" l="1"/>
  <c r="G16033" i="1"/>
  <c r="H16033" i="1"/>
  <c r="I16033" i="1"/>
  <c r="F16035" i="1" l="1"/>
  <c r="H16034" i="1"/>
  <c r="I16034" i="1"/>
  <c r="G16034" i="1"/>
  <c r="F16036" i="1" l="1"/>
  <c r="I16035" i="1"/>
  <c r="G16035" i="1"/>
  <c r="H16035" i="1"/>
  <c r="F16037" i="1" l="1"/>
  <c r="G16036" i="1"/>
  <c r="H16036" i="1"/>
  <c r="I16036" i="1"/>
  <c r="F16038" i="1" l="1"/>
  <c r="G16037" i="1"/>
  <c r="H16037" i="1"/>
  <c r="I16037" i="1"/>
  <c r="F16039" i="1" l="1"/>
  <c r="H16038" i="1"/>
  <c r="I16038" i="1"/>
  <c r="G16038" i="1"/>
  <c r="F16040" i="1" l="1"/>
  <c r="I16039" i="1"/>
  <c r="G16039" i="1"/>
  <c r="H16039" i="1"/>
  <c r="F16041" i="1" l="1"/>
  <c r="G16040" i="1"/>
  <c r="H16040" i="1"/>
  <c r="I16040" i="1"/>
  <c r="F16042" i="1" l="1"/>
  <c r="G16041" i="1"/>
  <c r="H16041" i="1"/>
  <c r="I16041" i="1"/>
  <c r="F16043" i="1" l="1"/>
  <c r="H16042" i="1"/>
  <c r="I16042" i="1"/>
  <c r="G16042" i="1"/>
  <c r="F16044" i="1" l="1"/>
  <c r="I16043" i="1"/>
  <c r="G16043" i="1"/>
  <c r="H16043" i="1"/>
  <c r="F16045" i="1" l="1"/>
  <c r="G16044" i="1"/>
  <c r="H16044" i="1"/>
  <c r="I16044" i="1"/>
  <c r="F16046" i="1" l="1"/>
  <c r="G16045" i="1"/>
  <c r="H16045" i="1"/>
  <c r="I16045" i="1"/>
  <c r="F16047" i="1" l="1"/>
  <c r="H16046" i="1"/>
  <c r="I16046" i="1"/>
  <c r="G16046" i="1"/>
  <c r="F16048" i="1" l="1"/>
  <c r="I16047" i="1"/>
  <c r="G16047" i="1"/>
  <c r="H16047" i="1"/>
  <c r="F16049" i="1" l="1"/>
  <c r="G16048" i="1"/>
  <c r="H16048" i="1"/>
  <c r="I16048" i="1"/>
  <c r="F16050" i="1" l="1"/>
  <c r="G16049" i="1"/>
  <c r="H16049" i="1"/>
  <c r="I16049" i="1"/>
  <c r="F16051" i="1" l="1"/>
  <c r="H16050" i="1"/>
  <c r="I16050" i="1"/>
  <c r="G16050" i="1"/>
  <c r="F16052" i="1" l="1"/>
  <c r="I16051" i="1"/>
  <c r="G16051" i="1"/>
  <c r="H16051" i="1"/>
  <c r="F16053" i="1" l="1"/>
  <c r="G16052" i="1"/>
  <c r="H16052" i="1"/>
  <c r="I16052" i="1"/>
  <c r="F16054" i="1" l="1"/>
  <c r="G16053" i="1"/>
  <c r="H16053" i="1"/>
  <c r="I16053" i="1"/>
  <c r="F16055" i="1" l="1"/>
  <c r="H16054" i="1"/>
  <c r="I16054" i="1"/>
  <c r="G16054" i="1"/>
  <c r="F16056" i="1" l="1"/>
  <c r="I16055" i="1"/>
  <c r="G16055" i="1"/>
  <c r="H16055" i="1"/>
  <c r="F16057" i="1" l="1"/>
  <c r="G16056" i="1"/>
  <c r="H16056" i="1"/>
  <c r="I16056" i="1"/>
  <c r="F16058" i="1" l="1"/>
  <c r="G16057" i="1"/>
  <c r="H16057" i="1"/>
  <c r="I16057" i="1"/>
  <c r="F16059" i="1" l="1"/>
  <c r="H16058" i="1"/>
  <c r="I16058" i="1"/>
  <c r="G16058" i="1"/>
  <c r="F16060" i="1" l="1"/>
  <c r="I16059" i="1"/>
  <c r="G16059" i="1"/>
  <c r="H16059" i="1"/>
  <c r="F16061" i="1" l="1"/>
  <c r="G16060" i="1"/>
  <c r="H16060" i="1"/>
  <c r="I16060" i="1"/>
  <c r="F16062" i="1" l="1"/>
  <c r="G16061" i="1"/>
  <c r="H16061" i="1"/>
  <c r="I16061" i="1"/>
  <c r="F16063" i="1" l="1"/>
  <c r="H16062" i="1"/>
  <c r="I16062" i="1"/>
  <c r="G16062" i="1"/>
  <c r="F16064" i="1" l="1"/>
  <c r="I16063" i="1"/>
  <c r="G16063" i="1"/>
  <c r="H16063" i="1"/>
  <c r="F16065" i="1" l="1"/>
  <c r="G16064" i="1"/>
  <c r="H16064" i="1"/>
  <c r="I16064" i="1"/>
  <c r="F16066" i="1" l="1"/>
  <c r="G16065" i="1"/>
  <c r="H16065" i="1"/>
  <c r="I16065" i="1"/>
  <c r="F16067" i="1" l="1"/>
  <c r="H16066" i="1"/>
  <c r="I16066" i="1"/>
  <c r="G16066" i="1"/>
  <c r="F16068" i="1" l="1"/>
  <c r="I16067" i="1"/>
  <c r="G16067" i="1"/>
  <c r="H16067" i="1"/>
  <c r="F16069" i="1" l="1"/>
  <c r="G16068" i="1"/>
  <c r="H16068" i="1"/>
  <c r="I16068" i="1"/>
  <c r="F16070" i="1" l="1"/>
  <c r="G16069" i="1"/>
  <c r="H16069" i="1"/>
  <c r="I16069" i="1"/>
  <c r="F16071" i="1" l="1"/>
  <c r="H16070" i="1"/>
  <c r="I16070" i="1"/>
  <c r="G16070" i="1"/>
  <c r="F16072" i="1" l="1"/>
  <c r="I16071" i="1"/>
  <c r="G16071" i="1"/>
  <c r="H16071" i="1"/>
  <c r="F16073" i="1" l="1"/>
  <c r="G16072" i="1"/>
  <c r="H16072" i="1"/>
  <c r="I16072" i="1"/>
  <c r="F16074" i="1" l="1"/>
  <c r="G16073" i="1"/>
  <c r="H16073" i="1"/>
  <c r="I16073" i="1"/>
  <c r="F16075" i="1" l="1"/>
  <c r="H16074" i="1"/>
  <c r="I16074" i="1"/>
  <c r="G16074" i="1"/>
  <c r="F16076" i="1" l="1"/>
  <c r="I16075" i="1"/>
  <c r="G16075" i="1"/>
  <c r="H16075" i="1"/>
  <c r="F16077" i="1" l="1"/>
  <c r="G16076" i="1"/>
  <c r="H16076" i="1"/>
  <c r="I16076" i="1"/>
  <c r="F16078" i="1" l="1"/>
  <c r="G16077" i="1"/>
  <c r="H16077" i="1"/>
  <c r="I16077" i="1"/>
  <c r="F16079" i="1" l="1"/>
  <c r="H16078" i="1"/>
  <c r="I16078" i="1"/>
  <c r="G16078" i="1"/>
  <c r="F16080" i="1" l="1"/>
  <c r="I16079" i="1"/>
  <c r="G16079" i="1"/>
  <c r="H16079" i="1"/>
  <c r="F16081" i="1" l="1"/>
  <c r="G16080" i="1"/>
  <c r="H16080" i="1"/>
  <c r="I16080" i="1"/>
  <c r="F16082" i="1" l="1"/>
  <c r="G16081" i="1"/>
  <c r="H16081" i="1"/>
  <c r="I16081" i="1"/>
  <c r="F16083" i="1" l="1"/>
  <c r="H16082" i="1"/>
  <c r="I16082" i="1"/>
  <c r="G16082" i="1"/>
  <c r="F16084" i="1" l="1"/>
  <c r="I16083" i="1"/>
  <c r="G16083" i="1"/>
  <c r="H16083" i="1"/>
  <c r="F16085" i="1" l="1"/>
  <c r="G16084" i="1"/>
  <c r="H16084" i="1"/>
  <c r="I16084" i="1"/>
  <c r="F16086" i="1" l="1"/>
  <c r="G16085" i="1"/>
  <c r="H16085" i="1"/>
  <c r="I16085" i="1"/>
  <c r="F16087" i="1" l="1"/>
  <c r="H16086" i="1"/>
  <c r="I16086" i="1"/>
  <c r="G16086" i="1"/>
  <c r="F16088" i="1" l="1"/>
  <c r="I16087" i="1"/>
  <c r="G16087" i="1"/>
  <c r="H16087" i="1"/>
  <c r="F16089" i="1" l="1"/>
  <c r="G16088" i="1"/>
  <c r="H16088" i="1"/>
  <c r="I16088" i="1"/>
  <c r="F16090" i="1" l="1"/>
  <c r="G16089" i="1"/>
  <c r="H16089" i="1"/>
  <c r="I16089" i="1"/>
  <c r="F16091" i="1" l="1"/>
  <c r="H16090" i="1"/>
  <c r="I16090" i="1"/>
  <c r="G16090" i="1"/>
  <c r="F16092" i="1" l="1"/>
  <c r="I16091" i="1"/>
  <c r="G16091" i="1"/>
  <c r="H16091" i="1"/>
  <c r="F16093" i="1" l="1"/>
  <c r="G16092" i="1"/>
  <c r="H16092" i="1"/>
  <c r="I16092" i="1"/>
  <c r="F16094" i="1" l="1"/>
  <c r="G16093" i="1"/>
  <c r="H16093" i="1"/>
  <c r="I16093" i="1"/>
  <c r="F16095" i="1" l="1"/>
  <c r="H16094" i="1"/>
  <c r="I16094" i="1"/>
  <c r="G16094" i="1"/>
  <c r="F16096" i="1" l="1"/>
  <c r="I16095" i="1"/>
  <c r="G16095" i="1"/>
  <c r="H16095" i="1"/>
  <c r="F16097" i="1" l="1"/>
  <c r="G16096" i="1"/>
  <c r="H16096" i="1"/>
  <c r="I16096" i="1"/>
  <c r="F16098" i="1" l="1"/>
  <c r="G16097" i="1"/>
  <c r="H16097" i="1"/>
  <c r="I16097" i="1"/>
  <c r="F16099" i="1" l="1"/>
  <c r="H16098" i="1"/>
  <c r="I16098" i="1"/>
  <c r="G16098" i="1"/>
  <c r="F16100" i="1" l="1"/>
  <c r="I16099" i="1"/>
  <c r="G16099" i="1"/>
  <c r="H16099" i="1"/>
  <c r="F16101" i="1" l="1"/>
  <c r="G16100" i="1"/>
  <c r="H16100" i="1"/>
  <c r="I16100" i="1"/>
  <c r="F16102" i="1" l="1"/>
  <c r="G16101" i="1"/>
  <c r="H16101" i="1"/>
  <c r="I16101" i="1"/>
  <c r="F16103" i="1" l="1"/>
  <c r="H16102" i="1"/>
  <c r="I16102" i="1"/>
  <c r="G16102" i="1"/>
  <c r="F16104" i="1" l="1"/>
  <c r="I16103" i="1"/>
  <c r="G16103" i="1"/>
  <c r="H16103" i="1"/>
  <c r="F16105" i="1" l="1"/>
  <c r="G16104" i="1"/>
  <c r="H16104" i="1"/>
  <c r="I16104" i="1"/>
  <c r="F16106" i="1" l="1"/>
  <c r="G16105" i="1"/>
  <c r="H16105" i="1"/>
  <c r="I16105" i="1"/>
  <c r="F16107" i="1" l="1"/>
  <c r="H16106" i="1"/>
  <c r="I16106" i="1"/>
  <c r="G16106" i="1"/>
  <c r="F16108" i="1" l="1"/>
  <c r="I16107" i="1"/>
  <c r="G16107" i="1"/>
  <c r="H16107" i="1"/>
  <c r="F16109" i="1" l="1"/>
  <c r="G16108" i="1"/>
  <c r="H16108" i="1"/>
  <c r="I16108" i="1"/>
  <c r="F16110" i="1" l="1"/>
  <c r="G16109" i="1"/>
  <c r="H16109" i="1"/>
  <c r="I16109" i="1"/>
  <c r="F16111" i="1" l="1"/>
  <c r="H16110" i="1"/>
  <c r="I16110" i="1"/>
  <c r="G16110" i="1"/>
  <c r="F16112" i="1" l="1"/>
  <c r="I16111" i="1"/>
  <c r="G16111" i="1"/>
  <c r="H16111" i="1"/>
  <c r="F16113" i="1" l="1"/>
  <c r="G16112" i="1"/>
  <c r="H16112" i="1"/>
  <c r="I16112" i="1"/>
  <c r="F16114" i="1" l="1"/>
  <c r="G16113" i="1"/>
  <c r="H16113" i="1"/>
  <c r="I16113" i="1"/>
  <c r="F16115" i="1" l="1"/>
  <c r="H16114" i="1"/>
  <c r="I16114" i="1"/>
  <c r="G16114" i="1"/>
  <c r="F16116" i="1" l="1"/>
  <c r="I16115" i="1"/>
  <c r="G16115" i="1"/>
  <c r="H16115" i="1"/>
  <c r="F16117" i="1" l="1"/>
  <c r="G16116" i="1"/>
  <c r="H16116" i="1"/>
  <c r="I16116" i="1"/>
  <c r="F16118" i="1" l="1"/>
  <c r="G16117" i="1"/>
  <c r="H16117" i="1"/>
  <c r="I16117" i="1"/>
  <c r="F16119" i="1" l="1"/>
  <c r="H16118" i="1"/>
  <c r="I16118" i="1"/>
  <c r="G16118" i="1"/>
  <c r="F16120" i="1" l="1"/>
  <c r="I16119" i="1"/>
  <c r="G16119" i="1"/>
  <c r="H16119" i="1"/>
  <c r="F16121" i="1" l="1"/>
  <c r="G16120" i="1"/>
  <c r="H16120" i="1"/>
  <c r="I16120" i="1"/>
  <c r="F16122" i="1" l="1"/>
  <c r="G16121" i="1"/>
  <c r="H16121" i="1"/>
  <c r="I16121" i="1"/>
  <c r="F16123" i="1" l="1"/>
  <c r="H16122" i="1"/>
  <c r="I16122" i="1"/>
  <c r="G16122" i="1"/>
  <c r="F16124" i="1" l="1"/>
  <c r="I16123" i="1"/>
  <c r="G16123" i="1"/>
  <c r="H16123" i="1"/>
  <c r="F16125" i="1" l="1"/>
  <c r="G16124" i="1"/>
  <c r="H16124" i="1"/>
  <c r="I16124" i="1"/>
  <c r="F16126" i="1" l="1"/>
  <c r="G16125" i="1"/>
  <c r="H16125" i="1"/>
  <c r="I16125" i="1"/>
  <c r="F16127" i="1" l="1"/>
  <c r="H16126" i="1"/>
  <c r="I16126" i="1"/>
  <c r="G16126" i="1"/>
  <c r="F16128" i="1" l="1"/>
  <c r="I16127" i="1"/>
  <c r="G16127" i="1"/>
  <c r="H16127" i="1"/>
  <c r="F16129" i="1" l="1"/>
  <c r="G16128" i="1"/>
  <c r="H16128" i="1"/>
  <c r="I16128" i="1"/>
  <c r="F16130" i="1" l="1"/>
  <c r="G16129" i="1"/>
  <c r="H16129" i="1"/>
  <c r="I16129" i="1"/>
  <c r="F16131" i="1" l="1"/>
  <c r="H16130" i="1"/>
  <c r="I16130" i="1"/>
  <c r="G16130" i="1"/>
  <c r="F16132" i="1" l="1"/>
  <c r="I16131" i="1"/>
  <c r="G16131" i="1"/>
  <c r="H16131" i="1"/>
  <c r="F16133" i="1" l="1"/>
  <c r="G16132" i="1"/>
  <c r="H16132" i="1"/>
  <c r="I16132" i="1"/>
  <c r="F16134" i="1" l="1"/>
  <c r="G16133" i="1"/>
  <c r="H16133" i="1"/>
  <c r="I16133" i="1"/>
  <c r="F16135" i="1" l="1"/>
  <c r="H16134" i="1"/>
  <c r="I16134" i="1"/>
  <c r="G16134" i="1"/>
  <c r="F16136" i="1" l="1"/>
  <c r="I16135" i="1"/>
  <c r="G16135" i="1"/>
  <c r="H16135" i="1"/>
  <c r="F16137" i="1" l="1"/>
  <c r="G16136" i="1"/>
  <c r="H16136" i="1"/>
  <c r="I16136" i="1"/>
  <c r="F16138" i="1" l="1"/>
  <c r="G16137" i="1"/>
  <c r="H16137" i="1"/>
  <c r="I16137" i="1"/>
  <c r="F16139" i="1" l="1"/>
  <c r="H16138" i="1"/>
  <c r="I16138" i="1"/>
  <c r="G16138" i="1"/>
  <c r="F16140" i="1" l="1"/>
  <c r="I16139" i="1"/>
  <c r="G16139" i="1"/>
  <c r="H16139" i="1"/>
  <c r="F16141" i="1" l="1"/>
  <c r="G16140" i="1"/>
  <c r="H16140" i="1"/>
  <c r="I16140" i="1"/>
  <c r="F16142" i="1" l="1"/>
  <c r="G16141" i="1"/>
  <c r="H16141" i="1"/>
  <c r="I16141" i="1"/>
  <c r="F16143" i="1" l="1"/>
  <c r="H16142" i="1"/>
  <c r="I16142" i="1"/>
  <c r="G16142" i="1"/>
  <c r="F16144" i="1" l="1"/>
  <c r="I16143" i="1"/>
  <c r="G16143" i="1"/>
  <c r="H16143" i="1"/>
  <c r="F16145" i="1" l="1"/>
  <c r="G16144" i="1"/>
  <c r="H16144" i="1"/>
  <c r="I16144" i="1"/>
  <c r="F16146" i="1" l="1"/>
  <c r="G16145" i="1"/>
  <c r="H16145" i="1"/>
  <c r="I16145" i="1"/>
  <c r="F16147" i="1" l="1"/>
  <c r="H16146" i="1"/>
  <c r="I16146" i="1"/>
  <c r="G16146" i="1"/>
  <c r="F16148" i="1" l="1"/>
  <c r="I16147" i="1"/>
  <c r="G16147" i="1"/>
  <c r="H16147" i="1"/>
  <c r="F16149" i="1" l="1"/>
  <c r="G16148" i="1"/>
  <c r="H16148" i="1"/>
  <c r="I16148" i="1"/>
  <c r="F16150" i="1" l="1"/>
  <c r="G16149" i="1"/>
  <c r="H16149" i="1"/>
  <c r="I16149" i="1"/>
  <c r="F16151" i="1" l="1"/>
  <c r="H16150" i="1"/>
  <c r="I16150" i="1"/>
  <c r="G16150" i="1"/>
  <c r="F16152" i="1" l="1"/>
  <c r="I16151" i="1"/>
  <c r="G16151" i="1"/>
  <c r="H16151" i="1"/>
  <c r="F16153" i="1" l="1"/>
  <c r="G16152" i="1"/>
  <c r="H16152" i="1"/>
  <c r="I16152" i="1"/>
  <c r="F16154" i="1" l="1"/>
  <c r="G16153" i="1"/>
  <c r="H16153" i="1"/>
  <c r="I16153" i="1"/>
  <c r="F16155" i="1" l="1"/>
  <c r="H16154" i="1"/>
  <c r="I16154" i="1"/>
  <c r="G16154" i="1"/>
  <c r="F16156" i="1" l="1"/>
  <c r="I16155" i="1"/>
  <c r="G16155" i="1"/>
  <c r="H16155" i="1"/>
  <c r="F16157" i="1" l="1"/>
  <c r="G16156" i="1"/>
  <c r="H16156" i="1"/>
  <c r="I16156" i="1"/>
  <c r="F16158" i="1" l="1"/>
  <c r="G16157" i="1"/>
  <c r="H16157" i="1"/>
  <c r="I16157" i="1"/>
  <c r="F16159" i="1" l="1"/>
  <c r="H16158" i="1"/>
  <c r="I16158" i="1"/>
  <c r="G16158" i="1"/>
  <c r="F16160" i="1" l="1"/>
  <c r="I16159" i="1"/>
  <c r="G16159" i="1"/>
  <c r="H16159" i="1"/>
  <c r="F16161" i="1" l="1"/>
  <c r="G16160" i="1"/>
  <c r="H16160" i="1"/>
  <c r="I16160" i="1"/>
  <c r="F16162" i="1" l="1"/>
  <c r="G16161" i="1"/>
  <c r="H16161" i="1"/>
  <c r="I16161" i="1"/>
  <c r="F16163" i="1" l="1"/>
  <c r="H16162" i="1"/>
  <c r="I16162" i="1"/>
  <c r="G16162" i="1"/>
  <c r="F16164" i="1" l="1"/>
  <c r="I16163" i="1"/>
  <c r="G16163" i="1"/>
  <c r="H16163" i="1"/>
  <c r="F16165" i="1" l="1"/>
  <c r="G16164" i="1"/>
  <c r="H16164" i="1"/>
  <c r="I16164" i="1"/>
  <c r="F16166" i="1" l="1"/>
  <c r="G16165" i="1"/>
  <c r="H16165" i="1"/>
  <c r="I16165" i="1"/>
  <c r="F16167" i="1" l="1"/>
  <c r="H16166" i="1"/>
  <c r="I16166" i="1"/>
  <c r="G16166" i="1"/>
  <c r="F16168" i="1" l="1"/>
  <c r="I16167" i="1"/>
  <c r="G16167" i="1"/>
  <c r="H16167" i="1"/>
  <c r="F16169" i="1" l="1"/>
  <c r="G16168" i="1"/>
  <c r="H16168" i="1"/>
  <c r="I16168" i="1"/>
  <c r="F16170" i="1" l="1"/>
  <c r="G16169" i="1"/>
  <c r="H16169" i="1"/>
  <c r="I16169" i="1"/>
  <c r="F16171" i="1" l="1"/>
  <c r="H16170" i="1"/>
  <c r="I16170" i="1"/>
  <c r="G16170" i="1"/>
  <c r="F16172" i="1" l="1"/>
  <c r="I16171" i="1"/>
  <c r="G16171" i="1"/>
  <c r="H16171" i="1"/>
  <c r="F16173" i="1" l="1"/>
  <c r="G16172" i="1"/>
  <c r="H16172" i="1"/>
  <c r="I16172" i="1"/>
  <c r="F16174" i="1" l="1"/>
  <c r="G16173" i="1"/>
  <c r="H16173" i="1"/>
  <c r="I16173" i="1"/>
  <c r="F16175" i="1" l="1"/>
  <c r="H16174" i="1"/>
  <c r="I16174" i="1"/>
  <c r="G16174" i="1"/>
  <c r="F16176" i="1" l="1"/>
  <c r="I16175" i="1"/>
  <c r="G16175" i="1"/>
  <c r="H16175" i="1"/>
  <c r="F16177" i="1" l="1"/>
  <c r="G16176" i="1"/>
  <c r="H16176" i="1"/>
  <c r="I16176" i="1"/>
  <c r="F16178" i="1" l="1"/>
  <c r="G16177" i="1"/>
  <c r="H16177" i="1"/>
  <c r="I16177" i="1"/>
  <c r="F16179" i="1" l="1"/>
  <c r="H16178" i="1"/>
  <c r="I16178" i="1"/>
  <c r="G16178" i="1"/>
  <c r="F16180" i="1" l="1"/>
  <c r="I16179" i="1"/>
  <c r="G16179" i="1"/>
  <c r="H16179" i="1"/>
  <c r="F16181" i="1" l="1"/>
  <c r="G16180" i="1"/>
  <c r="H16180" i="1"/>
  <c r="I16180" i="1"/>
  <c r="F16182" i="1" l="1"/>
  <c r="G16181" i="1"/>
  <c r="H16181" i="1"/>
  <c r="I16181" i="1"/>
  <c r="F16183" i="1" l="1"/>
  <c r="H16182" i="1"/>
  <c r="I16182" i="1"/>
  <c r="G16182" i="1"/>
  <c r="F16184" i="1" l="1"/>
  <c r="I16183" i="1"/>
  <c r="G16183" i="1"/>
  <c r="H16183" i="1"/>
  <c r="F16185" i="1" l="1"/>
  <c r="G16184" i="1"/>
  <c r="H16184" i="1"/>
  <c r="I16184" i="1"/>
  <c r="F16186" i="1" l="1"/>
  <c r="G16185" i="1"/>
  <c r="H16185" i="1"/>
  <c r="I16185" i="1"/>
  <c r="F16187" i="1" l="1"/>
  <c r="H16186" i="1"/>
  <c r="I16186" i="1"/>
  <c r="G16186" i="1"/>
  <c r="F16188" i="1" l="1"/>
  <c r="I16187" i="1"/>
  <c r="G16187" i="1"/>
  <c r="H16187" i="1"/>
  <c r="F16189" i="1" l="1"/>
  <c r="G16188" i="1"/>
  <c r="H16188" i="1"/>
  <c r="I16188" i="1"/>
  <c r="F16190" i="1" l="1"/>
  <c r="G16189" i="1"/>
  <c r="H16189" i="1"/>
  <c r="I16189" i="1"/>
  <c r="F16191" i="1" l="1"/>
  <c r="H16190" i="1"/>
  <c r="I16190" i="1"/>
  <c r="G16190" i="1"/>
  <c r="F16192" i="1" l="1"/>
  <c r="I16191" i="1"/>
  <c r="G16191" i="1"/>
  <c r="H16191" i="1"/>
  <c r="F16193" i="1" l="1"/>
  <c r="G16192" i="1"/>
  <c r="H16192" i="1"/>
  <c r="I16192" i="1"/>
  <c r="F16194" i="1" l="1"/>
  <c r="G16193" i="1"/>
  <c r="H16193" i="1"/>
  <c r="I16193" i="1"/>
  <c r="F16195" i="1" l="1"/>
  <c r="H16194" i="1"/>
  <c r="I16194" i="1"/>
  <c r="G16194" i="1"/>
  <c r="F16196" i="1" l="1"/>
  <c r="I16195" i="1"/>
  <c r="G16195" i="1"/>
  <c r="H16195" i="1"/>
  <c r="F16197" i="1" l="1"/>
  <c r="G16196" i="1"/>
  <c r="H16196" i="1"/>
  <c r="I16196" i="1"/>
  <c r="F16198" i="1" l="1"/>
  <c r="G16197" i="1"/>
  <c r="H16197" i="1"/>
  <c r="I16197" i="1"/>
  <c r="F16199" i="1" l="1"/>
  <c r="H16198" i="1"/>
  <c r="I16198" i="1"/>
  <c r="G16198" i="1"/>
  <c r="F16200" i="1" l="1"/>
  <c r="I16199" i="1"/>
  <c r="G16199" i="1"/>
  <c r="H16199" i="1"/>
  <c r="F16201" i="1" l="1"/>
  <c r="G16200" i="1"/>
  <c r="H16200" i="1"/>
  <c r="I16200" i="1"/>
  <c r="F16202" i="1" l="1"/>
  <c r="G16201" i="1"/>
  <c r="H16201" i="1"/>
  <c r="I16201" i="1"/>
  <c r="F16203" i="1" l="1"/>
  <c r="H16202" i="1"/>
  <c r="I16202" i="1"/>
  <c r="G16202" i="1"/>
  <c r="F16204" i="1" l="1"/>
  <c r="I16203" i="1"/>
  <c r="G16203" i="1"/>
  <c r="H16203" i="1"/>
  <c r="F16205" i="1" l="1"/>
  <c r="G16204" i="1"/>
  <c r="H16204" i="1"/>
  <c r="I16204" i="1"/>
  <c r="F16206" i="1" l="1"/>
  <c r="G16205" i="1"/>
  <c r="H16205" i="1"/>
  <c r="I16205" i="1"/>
  <c r="F16207" i="1" l="1"/>
  <c r="H16206" i="1"/>
  <c r="I16206" i="1"/>
  <c r="G16206" i="1"/>
  <c r="F16208" i="1" l="1"/>
  <c r="I16207" i="1"/>
  <c r="G16207" i="1"/>
  <c r="H16207" i="1"/>
  <c r="F16209" i="1" l="1"/>
  <c r="G16208" i="1"/>
  <c r="H16208" i="1"/>
  <c r="I16208" i="1"/>
  <c r="F16210" i="1" l="1"/>
  <c r="G16209" i="1"/>
  <c r="H16209" i="1"/>
  <c r="I16209" i="1"/>
  <c r="F16211" i="1" l="1"/>
  <c r="H16210" i="1"/>
  <c r="I16210" i="1"/>
  <c r="G16210" i="1"/>
  <c r="F16212" i="1" l="1"/>
  <c r="I16211" i="1"/>
  <c r="G16211" i="1"/>
  <c r="H16211" i="1"/>
  <c r="F16213" i="1" l="1"/>
  <c r="G16212" i="1"/>
  <c r="H16212" i="1"/>
  <c r="I16212" i="1"/>
  <c r="F16214" i="1" l="1"/>
  <c r="G16213" i="1"/>
  <c r="H16213" i="1"/>
  <c r="I16213" i="1"/>
  <c r="F16215" i="1" l="1"/>
  <c r="H16214" i="1"/>
  <c r="I16214" i="1"/>
  <c r="G16214" i="1"/>
  <c r="F16216" i="1" l="1"/>
  <c r="I16215" i="1"/>
  <c r="G16215" i="1"/>
  <c r="H16215" i="1"/>
  <c r="F16217" i="1" l="1"/>
  <c r="G16216" i="1"/>
  <c r="H16216" i="1"/>
  <c r="I16216" i="1"/>
  <c r="F16218" i="1" l="1"/>
  <c r="G16217" i="1"/>
  <c r="H16217" i="1"/>
  <c r="I16217" i="1"/>
  <c r="F16219" i="1" l="1"/>
  <c r="H16218" i="1"/>
  <c r="I16218" i="1"/>
  <c r="G16218" i="1"/>
  <c r="F16220" i="1" l="1"/>
  <c r="I16219" i="1"/>
  <c r="G16219" i="1"/>
  <c r="H16219" i="1"/>
  <c r="F16221" i="1" l="1"/>
  <c r="G16220" i="1"/>
  <c r="H16220" i="1"/>
  <c r="I16220" i="1"/>
  <c r="F16222" i="1" l="1"/>
  <c r="G16221" i="1"/>
  <c r="H16221" i="1"/>
  <c r="I16221" i="1"/>
  <c r="F16223" i="1" l="1"/>
  <c r="H16222" i="1"/>
  <c r="I16222" i="1"/>
  <c r="G16222" i="1"/>
  <c r="F16224" i="1" l="1"/>
  <c r="I16223" i="1"/>
  <c r="G16223" i="1"/>
  <c r="H16223" i="1"/>
  <c r="F16225" i="1" l="1"/>
  <c r="G16224" i="1"/>
  <c r="H16224" i="1"/>
  <c r="I16224" i="1"/>
  <c r="F16226" i="1" l="1"/>
  <c r="G16225" i="1"/>
  <c r="H16225" i="1"/>
  <c r="I16225" i="1"/>
  <c r="F16227" i="1" l="1"/>
  <c r="H16226" i="1"/>
  <c r="I16226" i="1"/>
  <c r="G16226" i="1"/>
  <c r="F16228" i="1" l="1"/>
  <c r="I16227" i="1"/>
  <c r="G16227" i="1"/>
  <c r="H16227" i="1"/>
  <c r="F16229" i="1" l="1"/>
  <c r="G16228" i="1"/>
  <c r="H16228" i="1"/>
  <c r="I16228" i="1"/>
  <c r="F16230" i="1" l="1"/>
  <c r="G16229" i="1"/>
  <c r="H16229" i="1"/>
  <c r="I16229" i="1"/>
  <c r="F16231" i="1" l="1"/>
  <c r="H16230" i="1"/>
  <c r="I16230" i="1"/>
  <c r="G16230" i="1"/>
  <c r="F16232" i="1" l="1"/>
  <c r="I16231" i="1"/>
  <c r="G16231" i="1"/>
  <c r="H16231" i="1"/>
  <c r="F16233" i="1" l="1"/>
  <c r="G16232" i="1"/>
  <c r="H16232" i="1"/>
  <c r="I16232" i="1"/>
  <c r="F16234" i="1" l="1"/>
  <c r="G16233" i="1"/>
  <c r="H16233" i="1"/>
  <c r="I16233" i="1"/>
  <c r="F16235" i="1" l="1"/>
  <c r="H16234" i="1"/>
  <c r="I16234" i="1"/>
  <c r="G16234" i="1"/>
  <c r="F16236" i="1" l="1"/>
  <c r="I16235" i="1"/>
  <c r="G16235" i="1"/>
  <c r="H16235" i="1"/>
  <c r="F16237" i="1" l="1"/>
  <c r="G16236" i="1"/>
  <c r="H16236" i="1"/>
  <c r="I16236" i="1"/>
  <c r="F16238" i="1" l="1"/>
  <c r="G16237" i="1"/>
  <c r="H16237" i="1"/>
  <c r="I16237" i="1"/>
  <c r="F16239" i="1" l="1"/>
  <c r="H16238" i="1"/>
  <c r="I16238" i="1"/>
  <c r="G16238" i="1"/>
  <c r="F16240" i="1" l="1"/>
  <c r="I16239" i="1"/>
  <c r="G16239" i="1"/>
  <c r="H16239" i="1"/>
  <c r="F16241" i="1" l="1"/>
  <c r="G16240" i="1"/>
  <c r="H16240" i="1"/>
  <c r="I16240" i="1"/>
  <c r="F16242" i="1" l="1"/>
  <c r="G16241" i="1"/>
  <c r="H16241" i="1"/>
  <c r="I16241" i="1"/>
  <c r="F16243" i="1" l="1"/>
  <c r="H16242" i="1"/>
  <c r="I16242" i="1"/>
  <c r="G16242" i="1"/>
  <c r="F16244" i="1" l="1"/>
  <c r="I16243" i="1"/>
  <c r="G16243" i="1"/>
  <c r="H16243" i="1"/>
  <c r="F16245" i="1" l="1"/>
  <c r="G16244" i="1"/>
  <c r="H16244" i="1"/>
  <c r="I16244" i="1"/>
  <c r="F16246" i="1" l="1"/>
  <c r="G16245" i="1"/>
  <c r="H16245" i="1"/>
  <c r="I16245" i="1"/>
  <c r="F16247" i="1" l="1"/>
  <c r="H16246" i="1"/>
  <c r="I16246" i="1"/>
  <c r="G16246" i="1"/>
  <c r="F16248" i="1" l="1"/>
  <c r="I16247" i="1"/>
  <c r="G16247" i="1"/>
  <c r="H16247" i="1"/>
  <c r="F16249" i="1" l="1"/>
  <c r="G16248" i="1"/>
  <c r="H16248" i="1"/>
  <c r="I16248" i="1"/>
  <c r="F16250" i="1" l="1"/>
  <c r="G16249" i="1"/>
  <c r="H16249" i="1"/>
  <c r="I16249" i="1"/>
  <c r="F16251" i="1" l="1"/>
  <c r="H16250" i="1"/>
  <c r="I16250" i="1"/>
  <c r="G16250" i="1"/>
  <c r="F16252" i="1" l="1"/>
  <c r="I16251" i="1"/>
  <c r="G16251" i="1"/>
  <c r="H16251" i="1"/>
  <c r="F16253" i="1" l="1"/>
  <c r="G16252" i="1"/>
  <c r="H16252" i="1"/>
  <c r="I16252" i="1"/>
  <c r="F16254" i="1" l="1"/>
  <c r="G16253" i="1"/>
  <c r="H16253" i="1"/>
  <c r="I16253" i="1"/>
  <c r="F16255" i="1" l="1"/>
  <c r="H16254" i="1"/>
  <c r="I16254" i="1"/>
  <c r="G16254" i="1"/>
  <c r="F16256" i="1" l="1"/>
  <c r="I16255" i="1"/>
  <c r="G16255" i="1"/>
  <c r="H16255" i="1"/>
  <c r="F16257" i="1" l="1"/>
  <c r="G16256" i="1"/>
  <c r="H16256" i="1"/>
  <c r="I16256" i="1"/>
  <c r="F16258" i="1" l="1"/>
  <c r="G16257" i="1"/>
  <c r="H16257" i="1"/>
  <c r="I16257" i="1"/>
  <c r="F16259" i="1" l="1"/>
  <c r="H16258" i="1"/>
  <c r="I16258" i="1"/>
  <c r="G16258" i="1"/>
  <c r="F16260" i="1" l="1"/>
  <c r="I16259" i="1"/>
  <c r="G16259" i="1"/>
  <c r="H16259" i="1"/>
  <c r="F16261" i="1" l="1"/>
  <c r="G16260" i="1"/>
  <c r="H16260" i="1"/>
  <c r="I16260" i="1"/>
  <c r="F16262" i="1" l="1"/>
  <c r="G16261" i="1"/>
  <c r="H16261" i="1"/>
  <c r="I16261" i="1"/>
  <c r="F16263" i="1" l="1"/>
  <c r="H16262" i="1"/>
  <c r="I16262" i="1"/>
  <c r="G16262" i="1"/>
  <c r="F16264" i="1" l="1"/>
  <c r="I16263" i="1"/>
  <c r="G16263" i="1"/>
  <c r="H16263" i="1"/>
  <c r="F16265" i="1" l="1"/>
  <c r="G16264" i="1"/>
  <c r="H16264" i="1"/>
  <c r="I16264" i="1"/>
  <c r="F16266" i="1" l="1"/>
  <c r="G16265" i="1"/>
  <c r="H16265" i="1"/>
  <c r="I16265" i="1"/>
  <c r="F16267" i="1" l="1"/>
  <c r="H16266" i="1"/>
  <c r="I16266" i="1"/>
  <c r="G16266" i="1"/>
  <c r="F16268" i="1" l="1"/>
  <c r="I16267" i="1"/>
  <c r="G16267" i="1"/>
  <c r="H16267" i="1"/>
  <c r="F16269" i="1" l="1"/>
  <c r="G16268" i="1"/>
  <c r="H16268" i="1"/>
  <c r="I16268" i="1"/>
  <c r="F16270" i="1" l="1"/>
  <c r="G16269" i="1"/>
  <c r="H16269" i="1"/>
  <c r="I16269" i="1"/>
  <c r="F16271" i="1" l="1"/>
  <c r="H16270" i="1"/>
  <c r="I16270" i="1"/>
  <c r="G16270" i="1"/>
  <c r="F16272" i="1" l="1"/>
  <c r="I16271" i="1"/>
  <c r="G16271" i="1"/>
  <c r="H16271" i="1"/>
  <c r="F16273" i="1" l="1"/>
  <c r="G16272" i="1"/>
  <c r="H16272" i="1"/>
  <c r="I16272" i="1"/>
  <c r="F16274" i="1" l="1"/>
  <c r="G16273" i="1"/>
  <c r="H16273" i="1"/>
  <c r="I16273" i="1"/>
  <c r="F16275" i="1" l="1"/>
  <c r="H16274" i="1"/>
  <c r="I16274" i="1"/>
  <c r="G16274" i="1"/>
  <c r="F16276" i="1" l="1"/>
  <c r="I16275" i="1"/>
  <c r="G16275" i="1"/>
  <c r="H16275" i="1"/>
  <c r="F16277" i="1" l="1"/>
  <c r="G16276" i="1"/>
  <c r="H16276" i="1"/>
  <c r="I16276" i="1"/>
  <c r="F16278" i="1" l="1"/>
  <c r="G16277" i="1"/>
  <c r="H16277" i="1"/>
  <c r="I16277" i="1"/>
  <c r="F16279" i="1" l="1"/>
  <c r="H16278" i="1"/>
  <c r="I16278" i="1"/>
  <c r="G16278" i="1"/>
  <c r="F16280" i="1" l="1"/>
  <c r="I16279" i="1"/>
  <c r="G16279" i="1"/>
  <c r="H16279" i="1"/>
  <c r="F16281" i="1" l="1"/>
  <c r="G16280" i="1"/>
  <c r="H16280" i="1"/>
  <c r="I16280" i="1"/>
  <c r="F16282" i="1" l="1"/>
  <c r="G16281" i="1"/>
  <c r="H16281" i="1"/>
  <c r="I16281" i="1"/>
  <c r="F16283" i="1" l="1"/>
  <c r="H16282" i="1"/>
  <c r="I16282" i="1"/>
  <c r="G16282" i="1"/>
  <c r="F16284" i="1" l="1"/>
  <c r="I16283" i="1"/>
  <c r="G16283" i="1"/>
  <c r="H16283" i="1"/>
  <c r="F16285" i="1" l="1"/>
  <c r="G16284" i="1"/>
  <c r="H16284" i="1"/>
  <c r="I16284" i="1"/>
  <c r="F16286" i="1" l="1"/>
  <c r="G16285" i="1"/>
  <c r="H16285" i="1"/>
  <c r="I16285" i="1"/>
  <c r="F16287" i="1" l="1"/>
  <c r="H16286" i="1"/>
  <c r="I16286" i="1"/>
  <c r="G16286" i="1"/>
  <c r="F16288" i="1" l="1"/>
  <c r="I16287" i="1"/>
  <c r="G16287" i="1"/>
  <c r="H16287" i="1"/>
  <c r="F16289" i="1" l="1"/>
  <c r="G16288" i="1"/>
  <c r="H16288" i="1"/>
  <c r="I16288" i="1"/>
  <c r="F16290" i="1" l="1"/>
  <c r="G16289" i="1"/>
  <c r="H16289" i="1"/>
  <c r="I16289" i="1"/>
  <c r="F16291" i="1" l="1"/>
  <c r="H16290" i="1"/>
  <c r="I16290" i="1"/>
  <c r="G16290" i="1"/>
  <c r="F16292" i="1" l="1"/>
  <c r="I16291" i="1"/>
  <c r="G16291" i="1"/>
  <c r="H16291" i="1"/>
  <c r="F16293" i="1" l="1"/>
  <c r="G16292" i="1"/>
  <c r="H16292" i="1"/>
  <c r="I16292" i="1"/>
  <c r="F16294" i="1" l="1"/>
  <c r="G16293" i="1"/>
  <c r="H16293" i="1"/>
  <c r="I16293" i="1"/>
  <c r="F16295" i="1" l="1"/>
  <c r="H16294" i="1"/>
  <c r="I16294" i="1"/>
  <c r="G16294" i="1"/>
  <c r="F16296" i="1" l="1"/>
  <c r="I16295" i="1"/>
  <c r="G16295" i="1"/>
  <c r="H16295" i="1"/>
  <c r="F16297" i="1" l="1"/>
  <c r="G16296" i="1"/>
  <c r="H16296" i="1"/>
  <c r="I16296" i="1"/>
  <c r="F16298" i="1" l="1"/>
  <c r="G16297" i="1"/>
  <c r="H16297" i="1"/>
  <c r="I16297" i="1"/>
  <c r="F16299" i="1" l="1"/>
  <c r="H16298" i="1"/>
  <c r="I16298" i="1"/>
  <c r="G16298" i="1"/>
  <c r="F16300" i="1" l="1"/>
  <c r="I16299" i="1"/>
  <c r="G16299" i="1"/>
  <c r="H16299" i="1"/>
  <c r="F16301" i="1" l="1"/>
  <c r="G16300" i="1"/>
  <c r="H16300" i="1"/>
  <c r="I16300" i="1"/>
  <c r="F16302" i="1" l="1"/>
  <c r="G16301" i="1"/>
  <c r="H16301" i="1"/>
  <c r="I16301" i="1"/>
  <c r="F16303" i="1" l="1"/>
  <c r="H16302" i="1"/>
  <c r="I16302" i="1"/>
  <c r="G16302" i="1"/>
  <c r="F16304" i="1" l="1"/>
  <c r="I16303" i="1"/>
  <c r="G16303" i="1"/>
  <c r="H16303" i="1"/>
  <c r="F16305" i="1" l="1"/>
  <c r="G16304" i="1"/>
  <c r="H16304" i="1"/>
  <c r="I16304" i="1"/>
  <c r="F16306" i="1" l="1"/>
  <c r="G16305" i="1"/>
  <c r="H16305" i="1"/>
  <c r="I16305" i="1"/>
  <c r="F16307" i="1" l="1"/>
  <c r="H16306" i="1"/>
  <c r="I16306" i="1"/>
  <c r="G16306" i="1"/>
  <c r="F16308" i="1" l="1"/>
  <c r="I16307" i="1"/>
  <c r="G16307" i="1"/>
  <c r="H16307" i="1"/>
  <c r="F16309" i="1" l="1"/>
  <c r="G16308" i="1"/>
  <c r="H16308" i="1"/>
  <c r="I16308" i="1"/>
  <c r="F16310" i="1" l="1"/>
  <c r="G16309" i="1"/>
  <c r="H16309" i="1"/>
  <c r="I16309" i="1"/>
  <c r="F16311" i="1" l="1"/>
  <c r="H16310" i="1"/>
  <c r="I16310" i="1"/>
  <c r="G16310" i="1"/>
  <c r="F16312" i="1" l="1"/>
  <c r="I16311" i="1"/>
  <c r="G16311" i="1"/>
  <c r="H16311" i="1"/>
  <c r="F16313" i="1" l="1"/>
  <c r="G16312" i="1"/>
  <c r="H16312" i="1"/>
  <c r="I16312" i="1"/>
  <c r="F16314" i="1" l="1"/>
  <c r="G16313" i="1"/>
  <c r="H16313" i="1"/>
  <c r="I16313" i="1"/>
  <c r="F16315" i="1" l="1"/>
  <c r="H16314" i="1"/>
  <c r="I16314" i="1"/>
  <c r="G16314" i="1"/>
  <c r="F16316" i="1" l="1"/>
  <c r="I16315" i="1"/>
  <c r="G16315" i="1"/>
  <c r="H16315" i="1"/>
  <c r="F16317" i="1" l="1"/>
  <c r="G16316" i="1"/>
  <c r="H16316" i="1"/>
  <c r="I16316" i="1"/>
  <c r="F16318" i="1" l="1"/>
  <c r="G16317" i="1"/>
  <c r="H16317" i="1"/>
  <c r="I16317" i="1"/>
  <c r="F16319" i="1" l="1"/>
  <c r="H16318" i="1"/>
  <c r="I16318" i="1"/>
  <c r="G16318" i="1"/>
  <c r="F16320" i="1" l="1"/>
  <c r="I16319" i="1"/>
  <c r="G16319" i="1"/>
  <c r="H16319" i="1"/>
  <c r="F16321" i="1" l="1"/>
  <c r="G16320" i="1"/>
  <c r="H16320" i="1"/>
  <c r="I16320" i="1"/>
  <c r="F16322" i="1" l="1"/>
  <c r="G16321" i="1"/>
  <c r="H16321" i="1"/>
  <c r="I16321" i="1"/>
  <c r="F16323" i="1" l="1"/>
  <c r="H16322" i="1"/>
  <c r="I16322" i="1"/>
  <c r="G16322" i="1"/>
  <c r="F16324" i="1" l="1"/>
  <c r="I16323" i="1"/>
  <c r="G16323" i="1"/>
  <c r="H16323" i="1"/>
  <c r="F16325" i="1" l="1"/>
  <c r="G16324" i="1"/>
  <c r="H16324" i="1"/>
  <c r="I16324" i="1"/>
  <c r="F16326" i="1" l="1"/>
  <c r="G16325" i="1"/>
  <c r="H16325" i="1"/>
  <c r="I16325" i="1"/>
  <c r="F16327" i="1" l="1"/>
  <c r="H16326" i="1"/>
  <c r="I16326" i="1"/>
  <c r="G16326" i="1"/>
  <c r="F16328" i="1" l="1"/>
  <c r="I16327" i="1"/>
  <c r="G16327" i="1"/>
  <c r="H16327" i="1"/>
  <c r="F16329" i="1" l="1"/>
  <c r="G16328" i="1"/>
  <c r="H16328" i="1"/>
  <c r="I16328" i="1"/>
  <c r="F16330" i="1" l="1"/>
  <c r="G16329" i="1"/>
  <c r="H16329" i="1"/>
  <c r="I16329" i="1"/>
  <c r="F16331" i="1" l="1"/>
  <c r="H16330" i="1"/>
  <c r="I16330" i="1"/>
  <c r="G16330" i="1"/>
  <c r="F16332" i="1" l="1"/>
  <c r="I16331" i="1"/>
  <c r="G16331" i="1"/>
  <c r="H16331" i="1"/>
  <c r="F16333" i="1" l="1"/>
  <c r="G16332" i="1"/>
  <c r="H16332" i="1"/>
  <c r="I16332" i="1"/>
  <c r="F16334" i="1" l="1"/>
  <c r="G16333" i="1"/>
  <c r="H16333" i="1"/>
  <c r="I16333" i="1"/>
  <c r="F16335" i="1" l="1"/>
  <c r="H16334" i="1"/>
  <c r="I16334" i="1"/>
  <c r="G16334" i="1"/>
  <c r="F16336" i="1" l="1"/>
  <c r="I16335" i="1"/>
  <c r="G16335" i="1"/>
  <c r="H16335" i="1"/>
  <c r="F16337" i="1" l="1"/>
  <c r="G16336" i="1"/>
  <c r="H16336" i="1"/>
  <c r="I16336" i="1"/>
  <c r="F16338" i="1" l="1"/>
  <c r="G16337" i="1"/>
  <c r="H16337" i="1"/>
  <c r="I16337" i="1"/>
  <c r="F16339" i="1" l="1"/>
  <c r="H16338" i="1"/>
  <c r="I16338" i="1"/>
  <c r="G16338" i="1"/>
  <c r="F16340" i="1" l="1"/>
  <c r="I16339" i="1"/>
  <c r="G16339" i="1"/>
  <c r="H16339" i="1"/>
  <c r="F16341" i="1" l="1"/>
  <c r="G16340" i="1"/>
  <c r="H16340" i="1"/>
  <c r="I16340" i="1"/>
  <c r="F16342" i="1" l="1"/>
  <c r="G16341" i="1"/>
  <c r="H16341" i="1"/>
  <c r="I16341" i="1"/>
  <c r="F16343" i="1" l="1"/>
  <c r="H16342" i="1"/>
  <c r="I16342" i="1"/>
  <c r="G16342" i="1"/>
  <c r="F16344" i="1" l="1"/>
  <c r="I16343" i="1"/>
  <c r="G16343" i="1"/>
  <c r="H16343" i="1"/>
  <c r="F16345" i="1" l="1"/>
  <c r="G16344" i="1"/>
  <c r="H16344" i="1"/>
  <c r="I16344" i="1"/>
  <c r="F16346" i="1" l="1"/>
  <c r="G16345" i="1"/>
  <c r="H16345" i="1"/>
  <c r="I16345" i="1"/>
  <c r="F16347" i="1" l="1"/>
  <c r="H16346" i="1"/>
  <c r="I16346" i="1"/>
  <c r="G16346" i="1"/>
  <c r="F16348" i="1" l="1"/>
  <c r="I16347" i="1"/>
  <c r="G16347" i="1"/>
  <c r="H16347" i="1"/>
  <c r="F16349" i="1" l="1"/>
  <c r="G16348" i="1"/>
  <c r="H16348" i="1"/>
  <c r="I16348" i="1"/>
  <c r="F16350" i="1" l="1"/>
  <c r="G16349" i="1"/>
  <c r="H16349" i="1"/>
  <c r="I16349" i="1"/>
  <c r="F16351" i="1" l="1"/>
  <c r="H16350" i="1"/>
  <c r="I16350" i="1"/>
  <c r="G16350" i="1"/>
  <c r="F16352" i="1" l="1"/>
  <c r="I16351" i="1"/>
  <c r="G16351" i="1"/>
  <c r="H16351" i="1"/>
  <c r="F16353" i="1" l="1"/>
  <c r="G16352" i="1"/>
  <c r="H16352" i="1"/>
  <c r="I16352" i="1"/>
  <c r="F16354" i="1" l="1"/>
  <c r="G16353" i="1"/>
  <c r="H16353" i="1"/>
  <c r="I16353" i="1"/>
  <c r="F16355" i="1" l="1"/>
  <c r="H16354" i="1"/>
  <c r="I16354" i="1"/>
  <c r="G16354" i="1"/>
  <c r="F16356" i="1" l="1"/>
  <c r="I16355" i="1"/>
  <c r="G16355" i="1"/>
  <c r="H16355" i="1"/>
  <c r="F16357" i="1" l="1"/>
  <c r="G16356" i="1"/>
  <c r="H16356" i="1"/>
  <c r="I16356" i="1"/>
  <c r="F16358" i="1" l="1"/>
  <c r="G16357" i="1"/>
  <c r="H16357" i="1"/>
  <c r="I16357" i="1"/>
  <c r="F16359" i="1" l="1"/>
  <c r="H16358" i="1"/>
  <c r="I16358" i="1"/>
  <c r="G16358" i="1"/>
  <c r="F16360" i="1" l="1"/>
  <c r="I16359" i="1"/>
  <c r="G16359" i="1"/>
  <c r="H16359" i="1"/>
  <c r="F16361" i="1" l="1"/>
  <c r="G16360" i="1"/>
  <c r="H16360" i="1"/>
  <c r="I16360" i="1"/>
  <c r="F16362" i="1" l="1"/>
  <c r="G16361" i="1"/>
  <c r="H16361" i="1"/>
  <c r="I16361" i="1"/>
  <c r="F16363" i="1" l="1"/>
  <c r="H16362" i="1"/>
  <c r="I16362" i="1"/>
  <c r="G16362" i="1"/>
  <c r="F16364" i="1" l="1"/>
  <c r="I16363" i="1"/>
  <c r="G16363" i="1"/>
  <c r="H16363" i="1"/>
  <c r="F16365" i="1" l="1"/>
  <c r="G16364" i="1"/>
  <c r="H16364" i="1"/>
  <c r="I16364" i="1"/>
  <c r="F16366" i="1" l="1"/>
  <c r="G16365" i="1"/>
  <c r="H16365" i="1"/>
  <c r="I16365" i="1"/>
  <c r="F16367" i="1" l="1"/>
  <c r="H16366" i="1"/>
  <c r="I16366" i="1"/>
  <c r="G16366" i="1"/>
  <c r="F16368" i="1" l="1"/>
  <c r="I16367" i="1"/>
  <c r="G16367" i="1"/>
  <c r="H16367" i="1"/>
  <c r="F16369" i="1" l="1"/>
  <c r="G16368" i="1"/>
  <c r="H16368" i="1"/>
  <c r="I16368" i="1"/>
  <c r="F16370" i="1" l="1"/>
  <c r="G16369" i="1"/>
  <c r="H16369" i="1"/>
  <c r="I16369" i="1"/>
  <c r="F16371" i="1" l="1"/>
  <c r="H16370" i="1"/>
  <c r="I16370" i="1"/>
  <c r="G16370" i="1"/>
  <c r="F16372" i="1" l="1"/>
  <c r="I16371" i="1"/>
  <c r="G16371" i="1"/>
  <c r="H16371" i="1"/>
  <c r="F16373" i="1" l="1"/>
  <c r="G16372" i="1"/>
  <c r="H16372" i="1"/>
  <c r="I16372" i="1"/>
  <c r="F16374" i="1" l="1"/>
  <c r="G16373" i="1"/>
  <c r="H16373" i="1"/>
  <c r="I16373" i="1"/>
  <c r="F16375" i="1" l="1"/>
  <c r="H16374" i="1"/>
  <c r="I16374" i="1"/>
  <c r="G16374" i="1"/>
  <c r="F16376" i="1" l="1"/>
  <c r="I16375" i="1"/>
  <c r="G16375" i="1"/>
  <c r="H16375" i="1"/>
  <c r="F16377" i="1" l="1"/>
  <c r="G16376" i="1"/>
  <c r="H16376" i="1"/>
  <c r="I16376" i="1"/>
  <c r="F16378" i="1" l="1"/>
  <c r="G16377" i="1"/>
  <c r="H16377" i="1"/>
  <c r="I16377" i="1"/>
  <c r="F16379" i="1" l="1"/>
  <c r="H16378" i="1"/>
  <c r="I16378" i="1"/>
  <c r="G16378" i="1"/>
  <c r="F16380" i="1" l="1"/>
  <c r="I16379" i="1"/>
  <c r="G16379" i="1"/>
  <c r="H16379" i="1"/>
  <c r="F16381" i="1" l="1"/>
  <c r="G16380" i="1"/>
  <c r="H16380" i="1"/>
  <c r="I16380" i="1"/>
  <c r="F16382" i="1" l="1"/>
  <c r="G16381" i="1"/>
  <c r="H16381" i="1"/>
  <c r="I16381" i="1"/>
  <c r="F16383" i="1" l="1"/>
  <c r="H16382" i="1"/>
  <c r="I16382" i="1"/>
  <c r="G16382" i="1"/>
  <c r="F16384" i="1" l="1"/>
  <c r="I16383" i="1"/>
  <c r="G16383" i="1"/>
  <c r="H16383" i="1"/>
  <c r="F16385" i="1" l="1"/>
  <c r="G16384" i="1"/>
  <c r="H16384" i="1"/>
  <c r="I16384" i="1"/>
  <c r="F16386" i="1" l="1"/>
  <c r="G16385" i="1"/>
  <c r="H16385" i="1"/>
  <c r="I16385" i="1"/>
  <c r="F16387" i="1" l="1"/>
  <c r="H16386" i="1"/>
  <c r="I16386" i="1"/>
  <c r="G16386" i="1"/>
  <c r="F16388" i="1" l="1"/>
  <c r="I16387" i="1"/>
  <c r="G16387" i="1"/>
  <c r="H16387" i="1"/>
  <c r="F16389" i="1" l="1"/>
  <c r="G16388" i="1"/>
  <c r="H16388" i="1"/>
  <c r="I16388" i="1"/>
  <c r="F16390" i="1" l="1"/>
  <c r="G16389" i="1"/>
  <c r="H16389" i="1"/>
  <c r="I16389" i="1"/>
  <c r="F16391" i="1" l="1"/>
  <c r="H16390" i="1"/>
  <c r="I16390" i="1"/>
  <c r="G16390" i="1"/>
  <c r="F16392" i="1" l="1"/>
  <c r="I16391" i="1"/>
  <c r="G16391" i="1"/>
  <c r="H16391" i="1"/>
  <c r="F16393" i="1" l="1"/>
  <c r="G16392" i="1"/>
  <c r="H16392" i="1"/>
  <c r="I16392" i="1"/>
  <c r="F16394" i="1" l="1"/>
  <c r="G16393" i="1"/>
  <c r="H16393" i="1"/>
  <c r="I16393" i="1"/>
  <c r="F16395" i="1" l="1"/>
  <c r="H16394" i="1"/>
  <c r="I16394" i="1"/>
  <c r="G16394" i="1"/>
  <c r="F16396" i="1" l="1"/>
  <c r="I16395" i="1"/>
  <c r="G16395" i="1"/>
  <c r="H16395" i="1"/>
  <c r="F16397" i="1" l="1"/>
  <c r="G16396" i="1"/>
  <c r="H16396" i="1"/>
  <c r="I16396" i="1"/>
  <c r="F16398" i="1" l="1"/>
  <c r="G16397" i="1"/>
  <c r="H16397" i="1"/>
  <c r="I16397" i="1"/>
  <c r="F16399" i="1" l="1"/>
  <c r="H16398" i="1"/>
  <c r="I16398" i="1"/>
  <c r="G16398" i="1"/>
  <c r="F16400" i="1" l="1"/>
  <c r="I16399" i="1"/>
  <c r="G16399" i="1"/>
  <c r="H16399" i="1"/>
  <c r="F16401" i="1" l="1"/>
  <c r="G16400" i="1"/>
  <c r="H16400" i="1"/>
  <c r="I16400" i="1"/>
  <c r="F16402" i="1" l="1"/>
  <c r="G16401" i="1"/>
  <c r="H16401" i="1"/>
  <c r="I16401" i="1"/>
  <c r="F16403" i="1" l="1"/>
  <c r="H16402" i="1"/>
  <c r="I16402" i="1"/>
  <c r="G16402" i="1"/>
  <c r="F16404" i="1" l="1"/>
  <c r="I16403" i="1"/>
  <c r="G16403" i="1"/>
  <c r="H16403" i="1"/>
  <c r="F16405" i="1" l="1"/>
  <c r="G16404" i="1"/>
  <c r="H16404" i="1"/>
  <c r="I16404" i="1"/>
  <c r="F16406" i="1" l="1"/>
  <c r="G16405" i="1"/>
  <c r="H16405" i="1"/>
  <c r="I16405" i="1"/>
  <c r="F16407" i="1" l="1"/>
  <c r="H16406" i="1"/>
  <c r="I16406" i="1"/>
  <c r="G16406" i="1"/>
  <c r="F16408" i="1" l="1"/>
  <c r="I16407" i="1"/>
  <c r="G16407" i="1"/>
  <c r="H16407" i="1"/>
  <c r="F16409" i="1" l="1"/>
  <c r="G16408" i="1"/>
  <c r="H16408" i="1"/>
  <c r="I16408" i="1"/>
  <c r="F16410" i="1" l="1"/>
  <c r="G16409" i="1"/>
  <c r="H16409" i="1"/>
  <c r="I16409" i="1"/>
  <c r="F16411" i="1" l="1"/>
  <c r="H16410" i="1"/>
  <c r="I16410" i="1"/>
  <c r="G16410" i="1"/>
  <c r="F16412" i="1" l="1"/>
  <c r="I16411" i="1"/>
  <c r="G16411" i="1"/>
  <c r="H16411" i="1"/>
  <c r="F16413" i="1" l="1"/>
  <c r="G16412" i="1"/>
  <c r="H16412" i="1"/>
  <c r="I16412" i="1"/>
  <c r="F16414" i="1" l="1"/>
  <c r="G16413" i="1"/>
  <c r="H16413" i="1"/>
  <c r="I16413" i="1"/>
  <c r="F16415" i="1" l="1"/>
  <c r="H16414" i="1"/>
  <c r="I16414" i="1"/>
  <c r="G16414" i="1"/>
  <c r="F16416" i="1" l="1"/>
  <c r="I16415" i="1"/>
  <c r="G16415" i="1"/>
  <c r="H16415" i="1"/>
  <c r="F16417" i="1" l="1"/>
  <c r="G16416" i="1"/>
  <c r="H16416" i="1"/>
  <c r="I16416" i="1"/>
  <c r="F16418" i="1" l="1"/>
  <c r="G16417" i="1"/>
  <c r="H16417" i="1"/>
  <c r="I16417" i="1"/>
  <c r="F16419" i="1" l="1"/>
  <c r="H16418" i="1"/>
  <c r="I16418" i="1"/>
  <c r="G16418" i="1"/>
  <c r="F16420" i="1" l="1"/>
  <c r="I16419" i="1"/>
  <c r="G16419" i="1"/>
  <c r="H16419" i="1"/>
  <c r="F16421" i="1" l="1"/>
  <c r="G16420" i="1"/>
  <c r="H16420" i="1"/>
  <c r="I16420" i="1"/>
  <c r="F16422" i="1" l="1"/>
  <c r="G16421" i="1"/>
  <c r="H16421" i="1"/>
  <c r="I16421" i="1"/>
  <c r="F16423" i="1" l="1"/>
  <c r="H16422" i="1"/>
  <c r="I16422" i="1"/>
  <c r="G16422" i="1"/>
  <c r="F16424" i="1" l="1"/>
  <c r="I16423" i="1"/>
  <c r="G16423" i="1"/>
  <c r="H16423" i="1"/>
  <c r="F16425" i="1" l="1"/>
  <c r="G16424" i="1"/>
  <c r="H16424" i="1"/>
  <c r="I16424" i="1"/>
  <c r="F16426" i="1" l="1"/>
  <c r="G16425" i="1"/>
  <c r="H16425" i="1"/>
  <c r="I16425" i="1"/>
  <c r="F16427" i="1" l="1"/>
  <c r="H16426" i="1"/>
  <c r="I16426" i="1"/>
  <c r="G16426" i="1"/>
  <c r="F16428" i="1" l="1"/>
  <c r="I16427" i="1"/>
  <c r="G16427" i="1"/>
  <c r="H16427" i="1"/>
  <c r="F16429" i="1" l="1"/>
  <c r="G16428" i="1"/>
  <c r="H16428" i="1"/>
  <c r="I16428" i="1"/>
  <c r="F16430" i="1" l="1"/>
  <c r="G16429" i="1"/>
  <c r="H16429" i="1"/>
  <c r="I16429" i="1"/>
  <c r="F16431" i="1" l="1"/>
  <c r="H16430" i="1"/>
  <c r="I16430" i="1"/>
  <c r="G16430" i="1"/>
  <c r="F16432" i="1" l="1"/>
  <c r="I16431" i="1"/>
  <c r="G16431" i="1"/>
  <c r="H16431" i="1"/>
  <c r="F16433" i="1" l="1"/>
  <c r="G16432" i="1"/>
  <c r="H16432" i="1"/>
  <c r="I16432" i="1"/>
  <c r="F16434" i="1" l="1"/>
  <c r="G16433" i="1"/>
  <c r="H16433" i="1"/>
  <c r="I16433" i="1"/>
  <c r="F16435" i="1" l="1"/>
  <c r="H16434" i="1"/>
  <c r="I16434" i="1"/>
  <c r="G16434" i="1"/>
  <c r="F16436" i="1" l="1"/>
  <c r="I16435" i="1"/>
  <c r="G16435" i="1"/>
  <c r="H16435" i="1"/>
  <c r="F16437" i="1" l="1"/>
  <c r="G16436" i="1"/>
  <c r="H16436" i="1"/>
  <c r="I16436" i="1"/>
  <c r="F16438" i="1" l="1"/>
  <c r="G16437" i="1"/>
  <c r="H16437" i="1"/>
  <c r="I16437" i="1"/>
  <c r="F16439" i="1" l="1"/>
  <c r="H16438" i="1"/>
  <c r="I16438" i="1"/>
  <c r="G16438" i="1"/>
  <c r="F16440" i="1" l="1"/>
  <c r="I16439" i="1"/>
  <c r="G16439" i="1"/>
  <c r="H16439" i="1"/>
  <c r="F16441" i="1" l="1"/>
  <c r="G16440" i="1"/>
  <c r="H16440" i="1"/>
  <c r="I16440" i="1"/>
  <c r="F16442" i="1" l="1"/>
  <c r="G16441" i="1"/>
  <c r="H16441" i="1"/>
  <c r="I16441" i="1"/>
  <c r="F16443" i="1" l="1"/>
  <c r="H16442" i="1"/>
  <c r="I16442" i="1"/>
  <c r="G16442" i="1"/>
  <c r="F16444" i="1" l="1"/>
  <c r="I16443" i="1"/>
  <c r="G16443" i="1"/>
  <c r="H16443" i="1"/>
  <c r="F16445" i="1" l="1"/>
  <c r="G16444" i="1"/>
  <c r="H16444" i="1"/>
  <c r="I16444" i="1"/>
  <c r="F16446" i="1" l="1"/>
  <c r="G16445" i="1"/>
  <c r="H16445" i="1"/>
  <c r="I16445" i="1"/>
  <c r="F16447" i="1" l="1"/>
  <c r="H16446" i="1"/>
  <c r="I16446" i="1"/>
  <c r="G16446" i="1"/>
  <c r="F16448" i="1" l="1"/>
  <c r="I16447" i="1"/>
  <c r="G16447" i="1"/>
  <c r="H16447" i="1"/>
  <c r="F16449" i="1" l="1"/>
  <c r="G16448" i="1"/>
  <c r="H16448" i="1"/>
  <c r="I16448" i="1"/>
  <c r="F16450" i="1" l="1"/>
  <c r="G16449" i="1"/>
  <c r="H16449" i="1"/>
  <c r="I16449" i="1"/>
  <c r="F16451" i="1" l="1"/>
  <c r="H16450" i="1"/>
  <c r="I16450" i="1"/>
  <c r="G16450" i="1"/>
  <c r="F16452" i="1" l="1"/>
  <c r="I16451" i="1"/>
  <c r="G16451" i="1"/>
  <c r="H16451" i="1"/>
  <c r="F16453" i="1" l="1"/>
  <c r="G16452" i="1"/>
  <c r="H16452" i="1"/>
  <c r="I16452" i="1"/>
  <c r="F16454" i="1" l="1"/>
  <c r="G16453" i="1"/>
  <c r="H16453" i="1"/>
  <c r="I16453" i="1"/>
  <c r="F16455" i="1" l="1"/>
  <c r="H16454" i="1"/>
  <c r="I16454" i="1"/>
  <c r="G16454" i="1"/>
  <c r="F16456" i="1" l="1"/>
  <c r="I16455" i="1"/>
  <c r="G16455" i="1"/>
  <c r="H16455" i="1"/>
  <c r="F16457" i="1" l="1"/>
  <c r="G16456" i="1"/>
  <c r="H16456" i="1"/>
  <c r="I16456" i="1"/>
  <c r="F16458" i="1" l="1"/>
  <c r="G16457" i="1"/>
  <c r="H16457" i="1"/>
  <c r="I16457" i="1"/>
  <c r="F16459" i="1" l="1"/>
  <c r="H16458" i="1"/>
  <c r="I16458" i="1"/>
  <c r="G16458" i="1"/>
  <c r="F16460" i="1" l="1"/>
  <c r="I16459" i="1"/>
  <c r="G16459" i="1"/>
  <c r="H16459" i="1"/>
  <c r="F16461" i="1" l="1"/>
  <c r="G16460" i="1"/>
  <c r="H16460" i="1"/>
  <c r="I16460" i="1"/>
  <c r="F16462" i="1" l="1"/>
  <c r="G16461" i="1"/>
  <c r="H16461" i="1"/>
  <c r="I16461" i="1"/>
  <c r="F16463" i="1" l="1"/>
  <c r="H16462" i="1"/>
  <c r="I16462" i="1"/>
  <c r="G16462" i="1"/>
  <c r="F16464" i="1" l="1"/>
  <c r="I16463" i="1"/>
  <c r="G16463" i="1"/>
  <c r="H16463" i="1"/>
  <c r="F16465" i="1" l="1"/>
  <c r="G16464" i="1"/>
  <c r="H16464" i="1"/>
  <c r="I16464" i="1"/>
  <c r="F16466" i="1" l="1"/>
  <c r="G16465" i="1"/>
  <c r="H16465" i="1"/>
  <c r="I16465" i="1"/>
  <c r="F16467" i="1" l="1"/>
  <c r="H16466" i="1"/>
  <c r="I16466" i="1"/>
  <c r="G16466" i="1"/>
  <c r="F16468" i="1" l="1"/>
  <c r="I16467" i="1"/>
  <c r="G16467" i="1"/>
  <c r="H16467" i="1"/>
  <c r="F16469" i="1" l="1"/>
  <c r="G16468" i="1"/>
  <c r="H16468" i="1"/>
  <c r="I16468" i="1"/>
  <c r="F16470" i="1" l="1"/>
  <c r="G16469" i="1"/>
  <c r="H16469" i="1"/>
  <c r="I16469" i="1"/>
  <c r="F16471" i="1" l="1"/>
  <c r="H16470" i="1"/>
  <c r="I16470" i="1"/>
  <c r="G16470" i="1"/>
  <c r="F16472" i="1" l="1"/>
  <c r="I16471" i="1"/>
  <c r="G16471" i="1"/>
  <c r="H16471" i="1"/>
  <c r="F16473" i="1" l="1"/>
  <c r="G16472" i="1"/>
  <c r="H16472" i="1"/>
  <c r="I16472" i="1"/>
  <c r="F16474" i="1" l="1"/>
  <c r="G16473" i="1"/>
  <c r="H16473" i="1"/>
  <c r="I16473" i="1"/>
  <c r="F16475" i="1" l="1"/>
  <c r="H16474" i="1"/>
  <c r="I16474" i="1"/>
  <c r="G16474" i="1"/>
  <c r="F16476" i="1" l="1"/>
  <c r="I16475" i="1"/>
  <c r="G16475" i="1"/>
  <c r="H16475" i="1"/>
  <c r="F16477" i="1" l="1"/>
  <c r="G16476" i="1"/>
  <c r="H16476" i="1"/>
  <c r="I16476" i="1"/>
  <c r="F16478" i="1" l="1"/>
  <c r="G16477" i="1"/>
  <c r="H16477" i="1"/>
  <c r="I16477" i="1"/>
  <c r="F16479" i="1" l="1"/>
  <c r="H16478" i="1"/>
  <c r="I16478" i="1"/>
  <c r="G16478" i="1"/>
  <c r="F16480" i="1" l="1"/>
  <c r="I16479" i="1"/>
  <c r="G16479" i="1"/>
  <c r="H16479" i="1"/>
  <c r="F16481" i="1" l="1"/>
  <c r="G16480" i="1"/>
  <c r="H16480" i="1"/>
  <c r="I16480" i="1"/>
  <c r="F16482" i="1" l="1"/>
  <c r="G16481" i="1"/>
  <c r="H16481" i="1"/>
  <c r="I16481" i="1"/>
  <c r="F16483" i="1" l="1"/>
  <c r="H16482" i="1"/>
  <c r="I16482" i="1"/>
  <c r="G16482" i="1"/>
  <c r="F16484" i="1" l="1"/>
  <c r="I16483" i="1"/>
  <c r="G16483" i="1"/>
  <c r="H16483" i="1"/>
  <c r="F16485" i="1" l="1"/>
  <c r="G16484" i="1"/>
  <c r="H16484" i="1"/>
  <c r="I16484" i="1"/>
  <c r="F16486" i="1" l="1"/>
  <c r="G16485" i="1"/>
  <c r="H16485" i="1"/>
  <c r="I16485" i="1"/>
  <c r="F16487" i="1" l="1"/>
  <c r="H16486" i="1"/>
  <c r="I16486" i="1"/>
  <c r="G16486" i="1"/>
  <c r="F16488" i="1" l="1"/>
  <c r="I16487" i="1"/>
  <c r="G16487" i="1"/>
  <c r="H16487" i="1"/>
  <c r="F16489" i="1" l="1"/>
  <c r="G16488" i="1"/>
  <c r="H16488" i="1"/>
  <c r="I16488" i="1"/>
  <c r="F16490" i="1" l="1"/>
  <c r="G16489" i="1"/>
  <c r="H16489" i="1"/>
  <c r="I16489" i="1"/>
  <c r="F16491" i="1" l="1"/>
  <c r="H16490" i="1"/>
  <c r="I16490" i="1"/>
  <c r="G16490" i="1"/>
  <c r="F16492" i="1" l="1"/>
  <c r="I16491" i="1"/>
  <c r="G16491" i="1"/>
  <c r="H16491" i="1"/>
  <c r="F16493" i="1" l="1"/>
  <c r="G16492" i="1"/>
  <c r="H16492" i="1"/>
  <c r="I16492" i="1"/>
  <c r="F16494" i="1" l="1"/>
  <c r="G16493" i="1"/>
  <c r="H16493" i="1"/>
  <c r="I16493" i="1"/>
  <c r="F16495" i="1" l="1"/>
  <c r="H16494" i="1"/>
  <c r="I16494" i="1"/>
  <c r="G16494" i="1"/>
  <c r="F16496" i="1" l="1"/>
  <c r="I16495" i="1"/>
  <c r="G16495" i="1"/>
  <c r="H16495" i="1"/>
  <c r="F16497" i="1" l="1"/>
  <c r="G16496" i="1"/>
  <c r="H16496" i="1"/>
  <c r="I16496" i="1"/>
  <c r="F16498" i="1" l="1"/>
  <c r="G16497" i="1"/>
  <c r="H16497" i="1"/>
  <c r="I16497" i="1"/>
  <c r="F16499" i="1" l="1"/>
  <c r="H16498" i="1"/>
  <c r="I16498" i="1"/>
  <c r="G16498" i="1"/>
  <c r="F16500" i="1" l="1"/>
  <c r="I16499" i="1"/>
  <c r="G16499" i="1"/>
  <c r="H16499" i="1"/>
  <c r="F16501" i="1" l="1"/>
  <c r="G16500" i="1"/>
  <c r="H16500" i="1"/>
  <c r="I16500" i="1"/>
  <c r="F16502" i="1" l="1"/>
  <c r="G16501" i="1"/>
  <c r="H16501" i="1"/>
  <c r="I16501" i="1"/>
  <c r="F16503" i="1" l="1"/>
  <c r="H16502" i="1"/>
  <c r="I16502" i="1"/>
  <c r="G16502" i="1"/>
  <c r="F16504" i="1" l="1"/>
  <c r="I16503" i="1"/>
  <c r="G16503" i="1"/>
  <c r="H16503" i="1"/>
  <c r="F16505" i="1" l="1"/>
  <c r="G16504" i="1"/>
  <c r="H16504" i="1"/>
  <c r="I16504" i="1"/>
  <c r="F16506" i="1" l="1"/>
  <c r="G16505" i="1"/>
  <c r="H16505" i="1"/>
  <c r="I16505" i="1"/>
  <c r="F16507" i="1" l="1"/>
  <c r="H16506" i="1"/>
  <c r="I16506" i="1"/>
  <c r="G16506" i="1"/>
  <c r="F16508" i="1" l="1"/>
  <c r="I16507" i="1"/>
  <c r="G16507" i="1"/>
  <c r="H16507" i="1"/>
  <c r="F16509" i="1" l="1"/>
  <c r="G16508" i="1"/>
  <c r="H16508" i="1"/>
  <c r="I16508" i="1"/>
  <c r="F16510" i="1" l="1"/>
  <c r="G16509" i="1"/>
  <c r="H16509" i="1"/>
  <c r="I16509" i="1"/>
  <c r="F16511" i="1" l="1"/>
  <c r="H16510" i="1"/>
  <c r="I16510" i="1"/>
  <c r="G16510" i="1"/>
  <c r="F16512" i="1" l="1"/>
  <c r="I16511" i="1"/>
  <c r="G16511" i="1"/>
  <c r="H16511" i="1"/>
  <c r="F16513" i="1" l="1"/>
  <c r="G16512" i="1"/>
  <c r="H16512" i="1"/>
  <c r="I16512" i="1"/>
  <c r="F16514" i="1" l="1"/>
  <c r="G16513" i="1"/>
  <c r="H16513" i="1"/>
  <c r="I16513" i="1"/>
  <c r="F16515" i="1" l="1"/>
  <c r="H16514" i="1"/>
  <c r="I16514" i="1"/>
  <c r="G16514" i="1"/>
  <c r="F16516" i="1" l="1"/>
  <c r="I16515" i="1"/>
  <c r="G16515" i="1"/>
  <c r="H16515" i="1"/>
  <c r="F16517" i="1" l="1"/>
  <c r="G16516" i="1"/>
  <c r="H16516" i="1"/>
  <c r="I16516" i="1"/>
  <c r="F16518" i="1" l="1"/>
  <c r="G16517" i="1"/>
  <c r="H16517" i="1"/>
  <c r="I16517" i="1"/>
  <c r="F16519" i="1" l="1"/>
  <c r="H16518" i="1"/>
  <c r="I16518" i="1"/>
  <c r="G16518" i="1"/>
  <c r="F16520" i="1" l="1"/>
  <c r="I16519" i="1"/>
  <c r="G16519" i="1"/>
  <c r="H16519" i="1"/>
  <c r="F16521" i="1" l="1"/>
  <c r="G16520" i="1"/>
  <c r="H16520" i="1"/>
  <c r="I16520" i="1"/>
  <c r="F16522" i="1" l="1"/>
  <c r="G16521" i="1"/>
  <c r="H16521" i="1"/>
  <c r="I16521" i="1"/>
  <c r="F16523" i="1" l="1"/>
  <c r="H16522" i="1"/>
  <c r="I16522" i="1"/>
  <c r="G16522" i="1"/>
  <c r="F16524" i="1" l="1"/>
  <c r="I16523" i="1"/>
  <c r="G16523" i="1"/>
  <c r="H16523" i="1"/>
  <c r="F16525" i="1" l="1"/>
  <c r="G16524" i="1"/>
  <c r="H16524" i="1"/>
  <c r="I16524" i="1"/>
  <c r="F16526" i="1" l="1"/>
  <c r="G16525" i="1"/>
  <c r="H16525" i="1"/>
  <c r="I16525" i="1"/>
  <c r="F16527" i="1" l="1"/>
  <c r="H16526" i="1"/>
  <c r="I16526" i="1"/>
  <c r="G16526" i="1"/>
  <c r="F16528" i="1" l="1"/>
  <c r="I16527" i="1"/>
  <c r="G16527" i="1"/>
  <c r="H16527" i="1"/>
  <c r="F16529" i="1" l="1"/>
  <c r="G16528" i="1"/>
  <c r="H16528" i="1"/>
  <c r="I16528" i="1"/>
  <c r="F16530" i="1" l="1"/>
  <c r="G16529" i="1"/>
  <c r="H16529" i="1"/>
  <c r="I16529" i="1"/>
  <c r="F16531" i="1" l="1"/>
  <c r="H16530" i="1"/>
  <c r="I16530" i="1"/>
  <c r="G16530" i="1"/>
  <c r="F16532" i="1" l="1"/>
  <c r="I16531" i="1"/>
  <c r="G16531" i="1"/>
  <c r="H16531" i="1"/>
  <c r="F16533" i="1" l="1"/>
  <c r="G16532" i="1"/>
  <c r="H16532" i="1"/>
  <c r="I16532" i="1"/>
  <c r="F16534" i="1" l="1"/>
  <c r="G16533" i="1"/>
  <c r="H16533" i="1"/>
  <c r="I16533" i="1"/>
  <c r="F16535" i="1" l="1"/>
  <c r="H16534" i="1"/>
  <c r="I16534" i="1"/>
  <c r="G16534" i="1"/>
  <c r="F16536" i="1" l="1"/>
  <c r="I16535" i="1"/>
  <c r="G16535" i="1"/>
  <c r="H16535" i="1"/>
  <c r="F16537" i="1" l="1"/>
  <c r="G16536" i="1"/>
  <c r="H16536" i="1"/>
  <c r="I16536" i="1"/>
  <c r="F16538" i="1" l="1"/>
  <c r="G16537" i="1"/>
  <c r="H16537" i="1"/>
  <c r="I16537" i="1"/>
  <c r="F16539" i="1" l="1"/>
  <c r="H16538" i="1"/>
  <c r="I16538" i="1"/>
  <c r="G16538" i="1"/>
  <c r="F16540" i="1" l="1"/>
  <c r="I16539" i="1"/>
  <c r="G16539" i="1"/>
  <c r="H16539" i="1"/>
  <c r="F16541" i="1" l="1"/>
  <c r="G16540" i="1"/>
  <c r="H16540" i="1"/>
  <c r="I16540" i="1"/>
  <c r="F16542" i="1" l="1"/>
  <c r="G16541" i="1"/>
  <c r="H16541" i="1"/>
  <c r="I16541" i="1"/>
  <c r="F16543" i="1" l="1"/>
  <c r="H16542" i="1"/>
  <c r="I16542" i="1"/>
  <c r="G16542" i="1"/>
  <c r="F16544" i="1" l="1"/>
  <c r="I16543" i="1"/>
  <c r="G16543" i="1"/>
  <c r="H16543" i="1"/>
  <c r="F16545" i="1" l="1"/>
  <c r="G16544" i="1"/>
  <c r="H16544" i="1"/>
  <c r="I16544" i="1"/>
  <c r="F16546" i="1" l="1"/>
  <c r="G16545" i="1"/>
  <c r="H16545" i="1"/>
  <c r="I16545" i="1"/>
  <c r="F16547" i="1" l="1"/>
  <c r="H16546" i="1"/>
  <c r="I16546" i="1"/>
  <c r="G16546" i="1"/>
  <c r="F16548" i="1" l="1"/>
  <c r="I16547" i="1"/>
  <c r="G16547" i="1"/>
  <c r="H16547" i="1"/>
  <c r="F16549" i="1" l="1"/>
  <c r="G16548" i="1"/>
  <c r="H16548" i="1"/>
  <c r="I16548" i="1"/>
  <c r="F16550" i="1" l="1"/>
  <c r="G16549" i="1"/>
  <c r="H16549" i="1"/>
  <c r="I16549" i="1"/>
  <c r="F16551" i="1" l="1"/>
  <c r="H16550" i="1"/>
  <c r="I16550" i="1"/>
  <c r="G16550" i="1"/>
  <c r="F16552" i="1" l="1"/>
  <c r="I16551" i="1"/>
  <c r="G16551" i="1"/>
  <c r="H16551" i="1"/>
  <c r="F16553" i="1" l="1"/>
  <c r="G16552" i="1"/>
  <c r="H16552" i="1"/>
  <c r="I16552" i="1"/>
  <c r="F16554" i="1" l="1"/>
  <c r="G16553" i="1"/>
  <c r="H16553" i="1"/>
  <c r="I16553" i="1"/>
  <c r="F16555" i="1" l="1"/>
  <c r="H16554" i="1"/>
  <c r="I16554" i="1"/>
  <c r="G16554" i="1"/>
  <c r="F16556" i="1" l="1"/>
  <c r="I16555" i="1"/>
  <c r="G16555" i="1"/>
  <c r="H16555" i="1"/>
  <c r="F16557" i="1" l="1"/>
  <c r="G16556" i="1"/>
  <c r="H16556" i="1"/>
  <c r="I16556" i="1"/>
  <c r="F16558" i="1" l="1"/>
  <c r="G16557" i="1"/>
  <c r="H16557" i="1"/>
  <c r="I16557" i="1"/>
  <c r="F16559" i="1" l="1"/>
  <c r="H16558" i="1"/>
  <c r="I16558" i="1"/>
  <c r="G16558" i="1"/>
  <c r="F16560" i="1" l="1"/>
  <c r="I16559" i="1"/>
  <c r="G16559" i="1"/>
  <c r="H16559" i="1"/>
  <c r="F16561" i="1" l="1"/>
  <c r="G16560" i="1"/>
  <c r="H16560" i="1"/>
  <c r="I16560" i="1"/>
  <c r="F16562" i="1" l="1"/>
  <c r="G16561" i="1"/>
  <c r="H16561" i="1"/>
  <c r="I16561" i="1"/>
  <c r="F16563" i="1" l="1"/>
  <c r="H16562" i="1"/>
  <c r="I16562" i="1"/>
  <c r="G16562" i="1"/>
  <c r="F16564" i="1" l="1"/>
  <c r="I16563" i="1"/>
  <c r="G16563" i="1"/>
  <c r="H16563" i="1"/>
  <c r="F16565" i="1" l="1"/>
  <c r="G16564" i="1"/>
  <c r="H16564" i="1"/>
  <c r="I16564" i="1"/>
  <c r="F16566" i="1" l="1"/>
  <c r="G16565" i="1"/>
  <c r="H16565" i="1"/>
  <c r="I16565" i="1"/>
  <c r="F16567" i="1" l="1"/>
  <c r="H16566" i="1"/>
  <c r="I16566" i="1"/>
  <c r="G16566" i="1"/>
  <c r="F16568" i="1" l="1"/>
  <c r="I16567" i="1"/>
  <c r="G16567" i="1"/>
  <c r="H16567" i="1"/>
  <c r="F16569" i="1" l="1"/>
  <c r="G16568" i="1"/>
  <c r="H16568" i="1"/>
  <c r="I16568" i="1"/>
  <c r="F16570" i="1" l="1"/>
  <c r="G16569" i="1"/>
  <c r="H16569" i="1"/>
  <c r="I16569" i="1"/>
  <c r="F16571" i="1" l="1"/>
  <c r="H16570" i="1"/>
  <c r="I16570" i="1"/>
  <c r="G16570" i="1"/>
  <c r="F16572" i="1" l="1"/>
  <c r="I16571" i="1"/>
  <c r="G16571" i="1"/>
  <c r="H16571" i="1"/>
  <c r="F16573" i="1" l="1"/>
  <c r="G16572" i="1"/>
  <c r="H16572" i="1"/>
  <c r="I16572" i="1"/>
  <c r="F16574" i="1" l="1"/>
  <c r="G16573" i="1"/>
  <c r="H16573" i="1"/>
  <c r="I16573" i="1"/>
  <c r="F16575" i="1" l="1"/>
  <c r="H16574" i="1"/>
  <c r="I16574" i="1"/>
  <c r="G16574" i="1"/>
  <c r="F16576" i="1" l="1"/>
  <c r="I16575" i="1"/>
  <c r="G16575" i="1"/>
  <c r="H16575" i="1"/>
  <c r="F16577" i="1" l="1"/>
  <c r="G16576" i="1"/>
  <c r="H16576" i="1"/>
  <c r="I16576" i="1"/>
  <c r="F16578" i="1" l="1"/>
  <c r="G16577" i="1"/>
  <c r="H16577" i="1"/>
  <c r="I16577" i="1"/>
  <c r="F16579" i="1" l="1"/>
  <c r="H16578" i="1"/>
  <c r="I16578" i="1"/>
  <c r="G16578" i="1"/>
  <c r="F16580" i="1" l="1"/>
  <c r="I16579" i="1"/>
  <c r="G16579" i="1"/>
  <c r="H16579" i="1"/>
  <c r="F16581" i="1" l="1"/>
  <c r="G16580" i="1"/>
  <c r="H16580" i="1"/>
  <c r="I16580" i="1"/>
  <c r="F16582" i="1" l="1"/>
  <c r="G16581" i="1"/>
  <c r="H16581" i="1"/>
  <c r="I16581" i="1"/>
  <c r="F16583" i="1" l="1"/>
  <c r="H16582" i="1"/>
  <c r="I16582" i="1"/>
  <c r="G16582" i="1"/>
  <c r="F16584" i="1" l="1"/>
  <c r="I16583" i="1"/>
  <c r="G16583" i="1"/>
  <c r="H16583" i="1"/>
  <c r="F16585" i="1" l="1"/>
  <c r="G16584" i="1"/>
  <c r="H16584" i="1"/>
  <c r="I16584" i="1"/>
  <c r="F16586" i="1" l="1"/>
  <c r="G16585" i="1"/>
  <c r="H16585" i="1"/>
  <c r="I16585" i="1"/>
  <c r="F16587" i="1" l="1"/>
  <c r="H16586" i="1"/>
  <c r="I16586" i="1"/>
  <c r="G16586" i="1"/>
  <c r="F16588" i="1" l="1"/>
  <c r="I16587" i="1"/>
  <c r="G16587" i="1"/>
  <c r="H16587" i="1"/>
  <c r="F16589" i="1" l="1"/>
  <c r="G16588" i="1"/>
  <c r="H16588" i="1"/>
  <c r="I16588" i="1"/>
  <c r="F16590" i="1" l="1"/>
  <c r="G16589" i="1"/>
  <c r="H16589" i="1"/>
  <c r="I16589" i="1"/>
  <c r="F16591" i="1" l="1"/>
  <c r="H16590" i="1"/>
  <c r="I16590" i="1"/>
  <c r="G16590" i="1"/>
  <c r="F16592" i="1" l="1"/>
  <c r="I16591" i="1"/>
  <c r="G16591" i="1"/>
  <c r="H16591" i="1"/>
  <c r="F16593" i="1" l="1"/>
  <c r="G16592" i="1"/>
  <c r="H16592" i="1"/>
  <c r="I16592" i="1"/>
  <c r="F16594" i="1" l="1"/>
  <c r="G16593" i="1"/>
  <c r="H16593" i="1"/>
  <c r="I16593" i="1"/>
  <c r="F16595" i="1" l="1"/>
  <c r="H16594" i="1"/>
  <c r="I16594" i="1"/>
  <c r="G16594" i="1"/>
  <c r="F16596" i="1" l="1"/>
  <c r="I16595" i="1"/>
  <c r="G16595" i="1"/>
  <c r="H16595" i="1"/>
  <c r="F16597" i="1" l="1"/>
  <c r="G16596" i="1"/>
  <c r="H16596" i="1"/>
  <c r="I16596" i="1"/>
  <c r="F16598" i="1" l="1"/>
  <c r="G16597" i="1"/>
  <c r="H16597" i="1"/>
  <c r="I16597" i="1"/>
  <c r="F16599" i="1" l="1"/>
  <c r="H16598" i="1"/>
  <c r="I16598" i="1"/>
  <c r="G16598" i="1"/>
  <c r="F16600" i="1" l="1"/>
  <c r="I16599" i="1"/>
  <c r="G16599" i="1"/>
  <c r="H16599" i="1"/>
  <c r="F16601" i="1" l="1"/>
  <c r="G16600" i="1"/>
  <c r="H16600" i="1"/>
  <c r="I16600" i="1"/>
  <c r="F16602" i="1" l="1"/>
  <c r="G16601" i="1"/>
  <c r="H16601" i="1"/>
  <c r="I16601" i="1"/>
  <c r="F16603" i="1" l="1"/>
  <c r="H16602" i="1"/>
  <c r="I16602" i="1"/>
  <c r="G16602" i="1"/>
  <c r="F16604" i="1" l="1"/>
  <c r="I16603" i="1"/>
  <c r="G16603" i="1"/>
  <c r="H16603" i="1"/>
  <c r="F16605" i="1" l="1"/>
  <c r="G16604" i="1"/>
  <c r="H16604" i="1"/>
  <c r="I16604" i="1"/>
  <c r="F16606" i="1" l="1"/>
  <c r="G16605" i="1"/>
  <c r="H16605" i="1"/>
  <c r="I16605" i="1"/>
  <c r="F16607" i="1" l="1"/>
  <c r="H16606" i="1"/>
  <c r="I16606" i="1"/>
  <c r="G16606" i="1"/>
  <c r="F16608" i="1" l="1"/>
  <c r="I16607" i="1"/>
  <c r="G16607" i="1"/>
  <c r="H16607" i="1"/>
  <c r="F16609" i="1" l="1"/>
  <c r="G16608" i="1"/>
  <c r="H16608" i="1"/>
  <c r="I16608" i="1"/>
  <c r="F16610" i="1" l="1"/>
  <c r="G16609" i="1"/>
  <c r="H16609" i="1"/>
  <c r="I16609" i="1"/>
  <c r="F16611" i="1" l="1"/>
  <c r="H16610" i="1"/>
  <c r="I16610" i="1"/>
  <c r="G16610" i="1"/>
  <c r="F16612" i="1" l="1"/>
  <c r="I16611" i="1"/>
  <c r="G16611" i="1"/>
  <c r="H16611" i="1"/>
  <c r="F16613" i="1" l="1"/>
  <c r="G16612" i="1"/>
  <c r="H16612" i="1"/>
  <c r="I16612" i="1"/>
  <c r="F16614" i="1" l="1"/>
  <c r="G16613" i="1"/>
  <c r="H16613" i="1"/>
  <c r="I16613" i="1"/>
  <c r="F16615" i="1" l="1"/>
  <c r="H16614" i="1"/>
  <c r="I16614" i="1"/>
  <c r="G16614" i="1"/>
  <c r="F16616" i="1" l="1"/>
  <c r="I16615" i="1"/>
  <c r="G16615" i="1"/>
  <c r="H16615" i="1"/>
  <c r="F16617" i="1" l="1"/>
  <c r="G16616" i="1"/>
  <c r="H16616" i="1"/>
  <c r="I16616" i="1"/>
  <c r="F16618" i="1" l="1"/>
  <c r="G16617" i="1"/>
  <c r="H16617" i="1"/>
  <c r="I16617" i="1"/>
  <c r="F16619" i="1" l="1"/>
  <c r="H16618" i="1"/>
  <c r="I16618" i="1"/>
  <c r="G16618" i="1"/>
  <c r="F16620" i="1" l="1"/>
  <c r="I16619" i="1"/>
  <c r="G16619" i="1"/>
  <c r="H16619" i="1"/>
  <c r="F16621" i="1" l="1"/>
  <c r="G16620" i="1"/>
  <c r="H16620" i="1"/>
  <c r="I16620" i="1"/>
  <c r="F16622" i="1" l="1"/>
  <c r="G16621" i="1"/>
  <c r="H16621" i="1"/>
  <c r="I16621" i="1"/>
  <c r="F16623" i="1" l="1"/>
  <c r="H16622" i="1"/>
  <c r="I16622" i="1"/>
  <c r="G16622" i="1"/>
  <c r="F16624" i="1" l="1"/>
  <c r="I16623" i="1"/>
  <c r="G16623" i="1"/>
  <c r="H16623" i="1"/>
  <c r="F16625" i="1" l="1"/>
  <c r="G16624" i="1"/>
  <c r="H16624" i="1"/>
  <c r="I16624" i="1"/>
  <c r="F16626" i="1" l="1"/>
  <c r="G16625" i="1"/>
  <c r="H16625" i="1"/>
  <c r="I16625" i="1"/>
  <c r="F16627" i="1" l="1"/>
  <c r="H16626" i="1"/>
  <c r="I16626" i="1"/>
  <c r="G16626" i="1"/>
  <c r="F16628" i="1" l="1"/>
  <c r="I16627" i="1"/>
  <c r="G16627" i="1"/>
  <c r="H16627" i="1"/>
  <c r="F16629" i="1" l="1"/>
  <c r="G16628" i="1"/>
  <c r="H16628" i="1"/>
  <c r="I16628" i="1"/>
  <c r="F16630" i="1" l="1"/>
  <c r="G16629" i="1"/>
  <c r="H16629" i="1"/>
  <c r="I16629" i="1"/>
  <c r="F16631" i="1" l="1"/>
  <c r="H16630" i="1"/>
  <c r="I16630" i="1"/>
  <c r="G16630" i="1"/>
  <c r="F16632" i="1" l="1"/>
  <c r="I16631" i="1"/>
  <c r="G16631" i="1"/>
  <c r="H16631" i="1"/>
  <c r="F16633" i="1" l="1"/>
  <c r="G16632" i="1"/>
  <c r="H16632" i="1"/>
  <c r="I16632" i="1"/>
  <c r="F16634" i="1" l="1"/>
  <c r="G16633" i="1"/>
  <c r="H16633" i="1"/>
  <c r="I16633" i="1"/>
  <c r="F16635" i="1" l="1"/>
  <c r="H16634" i="1"/>
  <c r="I16634" i="1"/>
  <c r="G16634" i="1"/>
  <c r="F16636" i="1" l="1"/>
  <c r="I16635" i="1"/>
  <c r="G16635" i="1"/>
  <c r="H16635" i="1"/>
  <c r="F16637" i="1" l="1"/>
  <c r="G16636" i="1"/>
  <c r="H16636" i="1"/>
  <c r="I16636" i="1"/>
  <c r="F16638" i="1" l="1"/>
  <c r="G16637" i="1"/>
  <c r="H16637" i="1"/>
  <c r="I16637" i="1"/>
  <c r="F16639" i="1" l="1"/>
  <c r="H16638" i="1"/>
  <c r="I16638" i="1"/>
  <c r="G16638" i="1"/>
  <c r="F16640" i="1" l="1"/>
  <c r="I16639" i="1"/>
  <c r="G16639" i="1"/>
  <c r="H16639" i="1"/>
  <c r="F16641" i="1" l="1"/>
  <c r="G16640" i="1"/>
  <c r="H16640" i="1"/>
  <c r="I16640" i="1"/>
  <c r="F16642" i="1" l="1"/>
  <c r="G16641" i="1"/>
  <c r="H16641" i="1"/>
  <c r="I16641" i="1"/>
  <c r="F16643" i="1" l="1"/>
  <c r="H16642" i="1"/>
  <c r="I16642" i="1"/>
  <c r="G16642" i="1"/>
  <c r="F16644" i="1" l="1"/>
  <c r="I16643" i="1"/>
  <c r="G16643" i="1"/>
  <c r="H16643" i="1"/>
  <c r="F16645" i="1" l="1"/>
  <c r="G16644" i="1"/>
  <c r="H16644" i="1"/>
  <c r="I16644" i="1"/>
  <c r="F16646" i="1" l="1"/>
  <c r="G16645" i="1"/>
  <c r="H16645" i="1"/>
  <c r="I16645" i="1"/>
  <c r="F16647" i="1" l="1"/>
  <c r="H16646" i="1"/>
  <c r="I16646" i="1"/>
  <c r="G16646" i="1"/>
  <c r="F16648" i="1" l="1"/>
  <c r="I16647" i="1"/>
  <c r="G16647" i="1"/>
  <c r="H16647" i="1"/>
  <c r="F16649" i="1" l="1"/>
  <c r="G16648" i="1"/>
  <c r="H16648" i="1"/>
  <c r="I16648" i="1"/>
  <c r="F16650" i="1" l="1"/>
  <c r="G16649" i="1"/>
  <c r="H16649" i="1"/>
  <c r="I16649" i="1"/>
  <c r="F16651" i="1" l="1"/>
  <c r="H16650" i="1"/>
  <c r="I16650" i="1"/>
  <c r="G16650" i="1"/>
  <c r="F16652" i="1" l="1"/>
  <c r="I16651" i="1"/>
  <c r="G16651" i="1"/>
  <c r="H16651" i="1"/>
  <c r="F16653" i="1" l="1"/>
  <c r="G16652" i="1"/>
  <c r="H16652" i="1"/>
  <c r="I16652" i="1"/>
  <c r="F16654" i="1" l="1"/>
  <c r="G16653" i="1"/>
  <c r="H16653" i="1"/>
  <c r="I16653" i="1"/>
  <c r="F16655" i="1" l="1"/>
  <c r="H16654" i="1"/>
  <c r="I16654" i="1"/>
  <c r="G16654" i="1"/>
  <c r="F16656" i="1" l="1"/>
  <c r="I16655" i="1"/>
  <c r="G16655" i="1"/>
  <c r="H16655" i="1"/>
  <c r="F16657" i="1" l="1"/>
  <c r="G16656" i="1"/>
  <c r="H16656" i="1"/>
  <c r="I16656" i="1"/>
  <c r="F16658" i="1" l="1"/>
  <c r="G16657" i="1"/>
  <c r="H16657" i="1"/>
  <c r="I16657" i="1"/>
  <c r="F16659" i="1" l="1"/>
  <c r="H16658" i="1"/>
  <c r="I16658" i="1"/>
  <c r="G16658" i="1"/>
  <c r="F16660" i="1" l="1"/>
  <c r="I16659" i="1"/>
  <c r="G16659" i="1"/>
  <c r="H16659" i="1"/>
  <c r="F16661" i="1" l="1"/>
  <c r="G16660" i="1"/>
  <c r="H16660" i="1"/>
  <c r="I16660" i="1"/>
  <c r="F16662" i="1" l="1"/>
  <c r="G16661" i="1"/>
  <c r="H16661" i="1"/>
  <c r="I16661" i="1"/>
  <c r="F16663" i="1" l="1"/>
  <c r="H16662" i="1"/>
  <c r="I16662" i="1"/>
  <c r="G16662" i="1"/>
  <c r="F16664" i="1" l="1"/>
  <c r="I16663" i="1"/>
  <c r="G16663" i="1"/>
  <c r="H16663" i="1"/>
  <c r="F16665" i="1" l="1"/>
  <c r="G16664" i="1"/>
  <c r="H16664" i="1"/>
  <c r="I16664" i="1"/>
  <c r="F16666" i="1" l="1"/>
  <c r="G16665" i="1"/>
  <c r="H16665" i="1"/>
  <c r="I16665" i="1"/>
  <c r="F16667" i="1" l="1"/>
  <c r="H16666" i="1"/>
  <c r="I16666" i="1"/>
  <c r="G16666" i="1"/>
  <c r="F16668" i="1" l="1"/>
  <c r="I16667" i="1"/>
  <c r="G16667" i="1"/>
  <c r="H16667" i="1"/>
  <c r="F16669" i="1" l="1"/>
  <c r="G16668" i="1"/>
  <c r="H16668" i="1"/>
  <c r="I16668" i="1"/>
  <c r="F16670" i="1" l="1"/>
  <c r="G16669" i="1"/>
  <c r="H16669" i="1"/>
  <c r="I16669" i="1"/>
  <c r="F16671" i="1" l="1"/>
  <c r="H16670" i="1"/>
  <c r="I16670" i="1"/>
  <c r="G16670" i="1"/>
  <c r="F16672" i="1" l="1"/>
  <c r="I16671" i="1"/>
  <c r="G16671" i="1"/>
  <c r="H16671" i="1"/>
  <c r="F16673" i="1" l="1"/>
  <c r="G16672" i="1"/>
  <c r="H16672" i="1"/>
  <c r="I16672" i="1"/>
  <c r="F16674" i="1" l="1"/>
  <c r="G16673" i="1"/>
  <c r="H16673" i="1"/>
  <c r="I16673" i="1"/>
  <c r="F16675" i="1" l="1"/>
  <c r="H16674" i="1"/>
  <c r="I16674" i="1"/>
  <c r="G16674" i="1"/>
  <c r="F16676" i="1" l="1"/>
  <c r="I16675" i="1"/>
  <c r="G16675" i="1"/>
  <c r="H16675" i="1"/>
  <c r="F16677" i="1" l="1"/>
  <c r="G16676" i="1"/>
  <c r="H16676" i="1"/>
  <c r="I16676" i="1"/>
  <c r="F16678" i="1" l="1"/>
  <c r="G16677" i="1"/>
  <c r="H16677" i="1"/>
  <c r="I16677" i="1"/>
  <c r="F16679" i="1" l="1"/>
  <c r="H16678" i="1"/>
  <c r="I16678" i="1"/>
  <c r="G16678" i="1"/>
  <c r="F16680" i="1" l="1"/>
  <c r="I16679" i="1"/>
  <c r="G16679" i="1"/>
  <c r="H16679" i="1"/>
  <c r="F16681" i="1" l="1"/>
  <c r="G16680" i="1"/>
  <c r="H16680" i="1"/>
  <c r="I16680" i="1"/>
  <c r="F16682" i="1" l="1"/>
  <c r="G16681" i="1"/>
  <c r="H16681" i="1"/>
  <c r="I16681" i="1"/>
  <c r="F16683" i="1" l="1"/>
  <c r="H16682" i="1"/>
  <c r="I16682" i="1"/>
  <c r="G16682" i="1"/>
  <c r="F16684" i="1" l="1"/>
  <c r="I16683" i="1"/>
  <c r="G16683" i="1"/>
  <c r="H16683" i="1"/>
  <c r="F16685" i="1" l="1"/>
  <c r="G16684" i="1"/>
  <c r="H16684" i="1"/>
  <c r="I16684" i="1"/>
  <c r="F16686" i="1" l="1"/>
  <c r="G16685" i="1"/>
  <c r="H16685" i="1"/>
  <c r="I16685" i="1"/>
  <c r="F16687" i="1" l="1"/>
  <c r="H16686" i="1"/>
  <c r="I16686" i="1"/>
  <c r="G16686" i="1"/>
  <c r="F16688" i="1" l="1"/>
  <c r="I16687" i="1"/>
  <c r="G16687" i="1"/>
  <c r="H16687" i="1"/>
  <c r="F16689" i="1" l="1"/>
  <c r="G16688" i="1"/>
  <c r="H16688" i="1"/>
  <c r="I16688" i="1"/>
  <c r="F16690" i="1" l="1"/>
  <c r="G16689" i="1"/>
  <c r="H16689" i="1"/>
  <c r="I16689" i="1"/>
  <c r="F16691" i="1" l="1"/>
  <c r="H16690" i="1"/>
  <c r="I16690" i="1"/>
  <c r="G16690" i="1"/>
  <c r="F16692" i="1" l="1"/>
  <c r="I16691" i="1"/>
  <c r="G16691" i="1"/>
  <c r="H16691" i="1"/>
  <c r="F16693" i="1" l="1"/>
  <c r="G16692" i="1"/>
  <c r="H16692" i="1"/>
  <c r="I16692" i="1"/>
  <c r="F16694" i="1" l="1"/>
  <c r="G16693" i="1"/>
  <c r="H16693" i="1"/>
  <c r="I16693" i="1"/>
  <c r="F16695" i="1" l="1"/>
  <c r="H16694" i="1"/>
  <c r="I16694" i="1"/>
  <c r="G16694" i="1"/>
  <c r="F16696" i="1" l="1"/>
  <c r="I16695" i="1"/>
  <c r="G16695" i="1"/>
  <c r="H16695" i="1"/>
  <c r="F16697" i="1" l="1"/>
  <c r="G16696" i="1"/>
  <c r="H16696" i="1"/>
  <c r="I16696" i="1"/>
  <c r="F16698" i="1" l="1"/>
  <c r="G16697" i="1"/>
  <c r="H16697" i="1"/>
  <c r="I16697" i="1"/>
  <c r="F16699" i="1" l="1"/>
  <c r="H16698" i="1"/>
  <c r="I16698" i="1"/>
  <c r="G16698" i="1"/>
  <c r="F16700" i="1" l="1"/>
  <c r="I16699" i="1"/>
  <c r="G16699" i="1"/>
  <c r="H16699" i="1"/>
  <c r="F16701" i="1" l="1"/>
  <c r="G16700" i="1"/>
  <c r="H16700" i="1"/>
  <c r="I16700" i="1"/>
  <c r="F16702" i="1" l="1"/>
  <c r="G16701" i="1"/>
  <c r="H16701" i="1"/>
  <c r="I16701" i="1"/>
  <c r="F16703" i="1" l="1"/>
  <c r="H16702" i="1"/>
  <c r="I16702" i="1"/>
  <c r="G16702" i="1"/>
  <c r="F16704" i="1" l="1"/>
  <c r="I16703" i="1"/>
  <c r="G16703" i="1"/>
  <c r="H16703" i="1"/>
  <c r="F16705" i="1" l="1"/>
  <c r="G16704" i="1"/>
  <c r="H16704" i="1"/>
  <c r="I16704" i="1"/>
  <c r="F16706" i="1" l="1"/>
  <c r="G16705" i="1"/>
  <c r="H16705" i="1"/>
  <c r="I16705" i="1"/>
  <c r="F16707" i="1" l="1"/>
  <c r="H16706" i="1"/>
  <c r="I16706" i="1"/>
  <c r="G16706" i="1"/>
  <c r="F16708" i="1" l="1"/>
  <c r="I16707" i="1"/>
  <c r="G16707" i="1"/>
  <c r="H16707" i="1"/>
  <c r="F16709" i="1" l="1"/>
  <c r="G16708" i="1"/>
  <c r="H16708" i="1"/>
  <c r="I16708" i="1"/>
  <c r="F16710" i="1" l="1"/>
  <c r="G16709" i="1"/>
  <c r="H16709" i="1"/>
  <c r="I16709" i="1"/>
  <c r="F16711" i="1" l="1"/>
  <c r="H16710" i="1"/>
  <c r="I16710" i="1"/>
  <c r="G16710" i="1"/>
  <c r="F16712" i="1" l="1"/>
  <c r="I16711" i="1"/>
  <c r="G16711" i="1"/>
  <c r="H16711" i="1"/>
  <c r="F16713" i="1" l="1"/>
  <c r="G16712" i="1"/>
  <c r="H16712" i="1"/>
  <c r="I16712" i="1"/>
  <c r="F16714" i="1" l="1"/>
  <c r="G16713" i="1"/>
  <c r="H16713" i="1"/>
  <c r="I16713" i="1"/>
  <c r="F16715" i="1" l="1"/>
  <c r="H16714" i="1"/>
  <c r="I16714" i="1"/>
  <c r="G16714" i="1"/>
  <c r="F16716" i="1" l="1"/>
  <c r="I16715" i="1"/>
  <c r="G16715" i="1"/>
  <c r="H16715" i="1"/>
  <c r="F16717" i="1" l="1"/>
  <c r="G16716" i="1"/>
  <c r="H16716" i="1"/>
  <c r="I16716" i="1"/>
  <c r="F16718" i="1" l="1"/>
  <c r="G16717" i="1"/>
  <c r="H16717" i="1"/>
  <c r="I16717" i="1"/>
  <c r="F16719" i="1" l="1"/>
  <c r="H16718" i="1"/>
  <c r="I16718" i="1"/>
  <c r="G16718" i="1"/>
  <c r="F16720" i="1" l="1"/>
  <c r="I16719" i="1"/>
  <c r="G16719" i="1"/>
  <c r="H16719" i="1"/>
  <c r="F16721" i="1" l="1"/>
  <c r="G16720" i="1"/>
  <c r="H16720" i="1"/>
  <c r="I16720" i="1"/>
  <c r="F16722" i="1" l="1"/>
  <c r="G16721" i="1"/>
  <c r="H16721" i="1"/>
  <c r="I16721" i="1"/>
  <c r="F16723" i="1" l="1"/>
  <c r="H16722" i="1"/>
  <c r="I16722" i="1"/>
  <c r="G16722" i="1"/>
  <c r="F16724" i="1" l="1"/>
  <c r="I16723" i="1"/>
  <c r="G16723" i="1"/>
  <c r="H16723" i="1"/>
  <c r="F16725" i="1" l="1"/>
  <c r="G16724" i="1"/>
  <c r="H16724" i="1"/>
  <c r="I16724" i="1"/>
  <c r="F16726" i="1" l="1"/>
  <c r="G16725" i="1"/>
  <c r="H16725" i="1"/>
  <c r="I16725" i="1"/>
  <c r="F16727" i="1" l="1"/>
  <c r="H16726" i="1"/>
  <c r="I16726" i="1"/>
  <c r="G16726" i="1"/>
  <c r="F16728" i="1" l="1"/>
  <c r="I16727" i="1"/>
  <c r="G16727" i="1"/>
  <c r="H16727" i="1"/>
  <c r="F16729" i="1" l="1"/>
  <c r="G16728" i="1"/>
  <c r="H16728" i="1"/>
  <c r="I16728" i="1"/>
  <c r="F16730" i="1" l="1"/>
  <c r="G16729" i="1"/>
  <c r="H16729" i="1"/>
  <c r="I16729" i="1"/>
  <c r="F16731" i="1" l="1"/>
  <c r="H16730" i="1"/>
  <c r="I16730" i="1"/>
  <c r="G16730" i="1"/>
  <c r="F16732" i="1" l="1"/>
  <c r="I16731" i="1"/>
  <c r="G16731" i="1"/>
  <c r="H16731" i="1"/>
  <c r="F16733" i="1" l="1"/>
  <c r="G16732" i="1"/>
  <c r="H16732" i="1"/>
  <c r="I16732" i="1"/>
  <c r="F16734" i="1" l="1"/>
  <c r="G16733" i="1"/>
  <c r="H16733" i="1"/>
  <c r="I16733" i="1"/>
  <c r="F16735" i="1" l="1"/>
  <c r="H16734" i="1"/>
  <c r="I16734" i="1"/>
  <c r="G16734" i="1"/>
  <c r="F16736" i="1" l="1"/>
  <c r="I16735" i="1"/>
  <c r="G16735" i="1"/>
  <c r="H16735" i="1"/>
  <c r="F16737" i="1" l="1"/>
  <c r="G16736" i="1"/>
  <c r="H16736" i="1"/>
  <c r="I16736" i="1"/>
  <c r="F16738" i="1" l="1"/>
  <c r="G16737" i="1"/>
  <c r="H16737" i="1"/>
  <c r="I16737" i="1"/>
  <c r="F16739" i="1" l="1"/>
  <c r="H16738" i="1"/>
  <c r="I16738" i="1"/>
  <c r="G16738" i="1"/>
  <c r="F16740" i="1" l="1"/>
  <c r="I16739" i="1"/>
  <c r="G16739" i="1"/>
  <c r="H16739" i="1"/>
  <c r="F16741" i="1" l="1"/>
  <c r="G16740" i="1"/>
  <c r="H16740" i="1"/>
  <c r="I16740" i="1"/>
  <c r="F16742" i="1" l="1"/>
  <c r="G16741" i="1"/>
  <c r="H16741" i="1"/>
  <c r="I16741" i="1"/>
  <c r="F16743" i="1" l="1"/>
  <c r="H16742" i="1"/>
  <c r="I16742" i="1"/>
  <c r="G16742" i="1"/>
  <c r="F16744" i="1" l="1"/>
  <c r="I16743" i="1"/>
  <c r="G16743" i="1"/>
  <c r="H16743" i="1"/>
  <c r="F16745" i="1" l="1"/>
  <c r="G16744" i="1"/>
  <c r="H16744" i="1"/>
  <c r="I16744" i="1"/>
  <c r="F16746" i="1" l="1"/>
  <c r="G16745" i="1"/>
  <c r="H16745" i="1"/>
  <c r="I16745" i="1"/>
  <c r="F16747" i="1" l="1"/>
  <c r="H16746" i="1"/>
  <c r="I16746" i="1"/>
  <c r="G16746" i="1"/>
  <c r="F16748" i="1" l="1"/>
  <c r="I16747" i="1"/>
  <c r="G16747" i="1"/>
  <c r="H16747" i="1"/>
  <c r="F16749" i="1" l="1"/>
  <c r="G16748" i="1"/>
  <c r="H16748" i="1"/>
  <c r="I16748" i="1"/>
  <c r="F16750" i="1" l="1"/>
  <c r="G16749" i="1"/>
  <c r="H16749" i="1"/>
  <c r="I16749" i="1"/>
  <c r="F16751" i="1" l="1"/>
  <c r="H16750" i="1"/>
  <c r="I16750" i="1"/>
  <c r="G16750" i="1"/>
  <c r="F16752" i="1" l="1"/>
  <c r="I16751" i="1"/>
  <c r="G16751" i="1"/>
  <c r="H16751" i="1"/>
  <c r="F16753" i="1" l="1"/>
  <c r="G16752" i="1"/>
  <c r="H16752" i="1"/>
  <c r="I16752" i="1"/>
  <c r="F16754" i="1" l="1"/>
  <c r="G16753" i="1"/>
  <c r="H16753" i="1"/>
  <c r="I16753" i="1"/>
  <c r="F16755" i="1" l="1"/>
  <c r="H16754" i="1"/>
  <c r="I16754" i="1"/>
  <c r="G16754" i="1"/>
  <c r="F16756" i="1" l="1"/>
  <c r="I16755" i="1"/>
  <c r="G16755" i="1"/>
  <c r="H16755" i="1"/>
  <c r="F16757" i="1" l="1"/>
  <c r="G16756" i="1"/>
  <c r="H16756" i="1"/>
  <c r="I16756" i="1"/>
  <c r="F16758" i="1" l="1"/>
  <c r="G16757" i="1"/>
  <c r="H16757" i="1"/>
  <c r="I16757" i="1"/>
  <c r="F16759" i="1" l="1"/>
  <c r="H16758" i="1"/>
  <c r="I16758" i="1"/>
  <c r="G16758" i="1"/>
  <c r="F16760" i="1" l="1"/>
  <c r="I16759" i="1"/>
  <c r="G16759" i="1"/>
  <c r="H16759" i="1"/>
  <c r="F16761" i="1" l="1"/>
  <c r="G16760" i="1"/>
  <c r="H16760" i="1"/>
  <c r="I16760" i="1"/>
  <c r="F16762" i="1" l="1"/>
  <c r="G16761" i="1"/>
  <c r="H16761" i="1"/>
  <c r="I16761" i="1"/>
  <c r="F16763" i="1" l="1"/>
  <c r="H16762" i="1"/>
  <c r="I16762" i="1"/>
  <c r="G16762" i="1"/>
  <c r="F16764" i="1" l="1"/>
  <c r="I16763" i="1"/>
  <c r="G16763" i="1"/>
  <c r="H16763" i="1"/>
  <c r="F16765" i="1" l="1"/>
  <c r="G16764" i="1"/>
  <c r="H16764" i="1"/>
  <c r="I16764" i="1"/>
  <c r="F16766" i="1" l="1"/>
  <c r="G16765" i="1"/>
  <c r="H16765" i="1"/>
  <c r="I16765" i="1"/>
  <c r="F16767" i="1" l="1"/>
  <c r="H16766" i="1"/>
  <c r="I16766" i="1"/>
  <c r="G16766" i="1"/>
  <c r="F16768" i="1" l="1"/>
  <c r="I16767" i="1"/>
  <c r="G16767" i="1"/>
  <c r="H16767" i="1"/>
  <c r="F16769" i="1" l="1"/>
  <c r="G16768" i="1"/>
  <c r="H16768" i="1"/>
  <c r="I16768" i="1"/>
  <c r="F16770" i="1" l="1"/>
  <c r="G16769" i="1"/>
  <c r="H16769" i="1"/>
  <c r="I16769" i="1"/>
  <c r="F16771" i="1" l="1"/>
  <c r="H16770" i="1"/>
  <c r="I16770" i="1"/>
  <c r="G16770" i="1"/>
  <c r="F16772" i="1" l="1"/>
  <c r="I16771" i="1"/>
  <c r="G16771" i="1"/>
  <c r="H16771" i="1"/>
  <c r="F16773" i="1" l="1"/>
  <c r="G16772" i="1"/>
  <c r="H16772" i="1"/>
  <c r="I16772" i="1"/>
  <c r="F16774" i="1" l="1"/>
  <c r="G16773" i="1"/>
  <c r="H16773" i="1"/>
  <c r="I16773" i="1"/>
  <c r="F16775" i="1" l="1"/>
  <c r="H16774" i="1"/>
  <c r="I16774" i="1"/>
  <c r="G16774" i="1"/>
  <c r="F16776" i="1" l="1"/>
  <c r="I16775" i="1"/>
  <c r="G16775" i="1"/>
  <c r="H16775" i="1"/>
  <c r="F16777" i="1" l="1"/>
  <c r="G16776" i="1"/>
  <c r="H16776" i="1"/>
  <c r="I16776" i="1"/>
  <c r="F16778" i="1" l="1"/>
  <c r="G16777" i="1"/>
  <c r="H16777" i="1"/>
  <c r="I16777" i="1"/>
  <c r="F16779" i="1" l="1"/>
  <c r="H16778" i="1"/>
  <c r="I16778" i="1"/>
  <c r="G16778" i="1"/>
  <c r="F16780" i="1" l="1"/>
  <c r="I16779" i="1"/>
  <c r="G16779" i="1"/>
  <c r="H16779" i="1"/>
  <c r="F16781" i="1" l="1"/>
  <c r="G16780" i="1"/>
  <c r="H16780" i="1"/>
  <c r="I16780" i="1"/>
  <c r="F16782" i="1" l="1"/>
  <c r="G16781" i="1"/>
  <c r="H16781" i="1"/>
  <c r="I16781" i="1"/>
  <c r="F16783" i="1" l="1"/>
  <c r="H16782" i="1"/>
  <c r="I16782" i="1"/>
  <c r="G16782" i="1"/>
  <c r="F16784" i="1" l="1"/>
  <c r="I16783" i="1"/>
  <c r="G16783" i="1"/>
  <c r="H16783" i="1"/>
  <c r="F16785" i="1" l="1"/>
  <c r="G16784" i="1"/>
  <c r="H16784" i="1"/>
  <c r="I16784" i="1"/>
  <c r="F16786" i="1" l="1"/>
  <c r="G16785" i="1"/>
  <c r="H16785" i="1"/>
  <c r="I16785" i="1"/>
  <c r="F16787" i="1" l="1"/>
  <c r="H16786" i="1"/>
  <c r="I16786" i="1"/>
  <c r="G16786" i="1"/>
  <c r="F16788" i="1" l="1"/>
  <c r="I16787" i="1"/>
  <c r="G16787" i="1"/>
  <c r="H16787" i="1"/>
  <c r="F16789" i="1" l="1"/>
  <c r="G16788" i="1"/>
  <c r="H16788" i="1"/>
  <c r="I16788" i="1"/>
  <c r="F16790" i="1" l="1"/>
  <c r="G16789" i="1"/>
  <c r="H16789" i="1"/>
  <c r="I16789" i="1"/>
  <c r="F16791" i="1" l="1"/>
  <c r="H16790" i="1"/>
  <c r="I16790" i="1"/>
  <c r="G16790" i="1"/>
  <c r="F16792" i="1" l="1"/>
  <c r="I16791" i="1"/>
  <c r="G16791" i="1"/>
  <c r="H16791" i="1"/>
  <c r="F16793" i="1" l="1"/>
  <c r="G16792" i="1"/>
  <c r="H16792" i="1"/>
  <c r="I16792" i="1"/>
  <c r="F16794" i="1" l="1"/>
  <c r="G16793" i="1"/>
  <c r="H16793" i="1"/>
  <c r="I16793" i="1"/>
  <c r="F16795" i="1" l="1"/>
  <c r="H16794" i="1"/>
  <c r="I16794" i="1"/>
  <c r="G16794" i="1"/>
  <c r="F16796" i="1" l="1"/>
  <c r="I16795" i="1"/>
  <c r="G16795" i="1"/>
  <c r="H16795" i="1"/>
  <c r="F16797" i="1" l="1"/>
  <c r="G16796" i="1"/>
  <c r="H16796" i="1"/>
  <c r="I16796" i="1"/>
  <c r="F16798" i="1" l="1"/>
  <c r="G16797" i="1"/>
  <c r="H16797" i="1"/>
  <c r="I16797" i="1"/>
  <c r="F16799" i="1" l="1"/>
  <c r="H16798" i="1"/>
  <c r="I16798" i="1"/>
  <c r="G16798" i="1"/>
  <c r="F16800" i="1" l="1"/>
  <c r="I16799" i="1"/>
  <c r="G16799" i="1"/>
  <c r="H16799" i="1"/>
  <c r="F16801" i="1" l="1"/>
  <c r="G16800" i="1"/>
  <c r="H16800" i="1"/>
  <c r="I16800" i="1"/>
  <c r="F16802" i="1" l="1"/>
  <c r="G16801" i="1"/>
  <c r="H16801" i="1"/>
  <c r="I16801" i="1"/>
  <c r="F16803" i="1" l="1"/>
  <c r="H16802" i="1"/>
  <c r="I16802" i="1"/>
  <c r="G16802" i="1"/>
  <c r="F16804" i="1" l="1"/>
  <c r="I16803" i="1"/>
  <c r="G16803" i="1"/>
  <c r="H16803" i="1"/>
  <c r="F16805" i="1" l="1"/>
  <c r="G16804" i="1"/>
  <c r="H16804" i="1"/>
  <c r="I16804" i="1"/>
  <c r="F16806" i="1" l="1"/>
  <c r="G16805" i="1"/>
  <c r="H16805" i="1"/>
  <c r="I16805" i="1"/>
  <c r="F16807" i="1" l="1"/>
  <c r="H16806" i="1"/>
  <c r="I16806" i="1"/>
  <c r="G16806" i="1"/>
  <c r="F16808" i="1" l="1"/>
  <c r="I16807" i="1"/>
  <c r="G16807" i="1"/>
  <c r="H16807" i="1"/>
  <c r="F16809" i="1" l="1"/>
  <c r="G16808" i="1"/>
  <c r="H16808" i="1"/>
  <c r="I16808" i="1"/>
  <c r="F16810" i="1" l="1"/>
  <c r="G16809" i="1"/>
  <c r="H16809" i="1"/>
  <c r="I16809" i="1"/>
  <c r="F16811" i="1" l="1"/>
  <c r="H16810" i="1"/>
  <c r="I16810" i="1"/>
  <c r="G16810" i="1"/>
  <c r="F16812" i="1" l="1"/>
  <c r="I16811" i="1"/>
  <c r="G16811" i="1"/>
  <c r="H16811" i="1"/>
  <c r="F16813" i="1" l="1"/>
  <c r="G16812" i="1"/>
  <c r="H16812" i="1"/>
  <c r="I16812" i="1"/>
  <c r="F16814" i="1" l="1"/>
  <c r="G16813" i="1"/>
  <c r="H16813" i="1"/>
  <c r="I16813" i="1"/>
  <c r="F16815" i="1" l="1"/>
  <c r="H16814" i="1"/>
  <c r="I16814" i="1"/>
  <c r="G16814" i="1"/>
  <c r="F16816" i="1" l="1"/>
  <c r="I16815" i="1"/>
  <c r="G16815" i="1"/>
  <c r="H16815" i="1"/>
  <c r="F16817" i="1" l="1"/>
  <c r="G16816" i="1"/>
  <c r="H16816" i="1"/>
  <c r="I16816" i="1"/>
  <c r="F16818" i="1" l="1"/>
  <c r="G16817" i="1"/>
  <c r="H16817" i="1"/>
  <c r="I16817" i="1"/>
  <c r="F16819" i="1" l="1"/>
  <c r="H16818" i="1"/>
  <c r="I16818" i="1"/>
  <c r="G16818" i="1"/>
  <c r="F16820" i="1" l="1"/>
  <c r="I16819" i="1"/>
  <c r="G16819" i="1"/>
  <c r="H16819" i="1"/>
  <c r="F16821" i="1" l="1"/>
  <c r="G16820" i="1"/>
  <c r="H16820" i="1"/>
  <c r="I16820" i="1"/>
  <c r="F16822" i="1" l="1"/>
  <c r="G16821" i="1"/>
  <c r="H16821" i="1"/>
  <c r="I16821" i="1"/>
  <c r="F16823" i="1" l="1"/>
  <c r="H16822" i="1"/>
  <c r="I16822" i="1"/>
  <c r="G16822" i="1"/>
  <c r="F16824" i="1" l="1"/>
  <c r="I16823" i="1"/>
  <c r="G16823" i="1"/>
  <c r="H16823" i="1"/>
  <c r="F16825" i="1" l="1"/>
  <c r="G16824" i="1"/>
  <c r="H16824" i="1"/>
  <c r="I16824" i="1"/>
  <c r="F16826" i="1" l="1"/>
  <c r="G16825" i="1"/>
  <c r="H16825" i="1"/>
  <c r="I16825" i="1"/>
  <c r="F16827" i="1" l="1"/>
  <c r="H16826" i="1"/>
  <c r="I16826" i="1"/>
  <c r="G16826" i="1"/>
  <c r="F16828" i="1" l="1"/>
  <c r="I16827" i="1"/>
  <c r="G16827" i="1"/>
  <c r="H16827" i="1"/>
  <c r="F16829" i="1" l="1"/>
  <c r="G16828" i="1"/>
  <c r="H16828" i="1"/>
  <c r="I16828" i="1"/>
  <c r="F16830" i="1" l="1"/>
  <c r="G16829" i="1"/>
  <c r="H16829" i="1"/>
  <c r="I16829" i="1"/>
  <c r="F16831" i="1" l="1"/>
  <c r="H16830" i="1"/>
  <c r="I16830" i="1"/>
  <c r="G16830" i="1"/>
  <c r="F16832" i="1" l="1"/>
  <c r="I16831" i="1"/>
  <c r="G16831" i="1"/>
  <c r="H16831" i="1"/>
  <c r="F16833" i="1" l="1"/>
  <c r="G16832" i="1"/>
  <c r="H16832" i="1"/>
  <c r="I16832" i="1"/>
  <c r="F16834" i="1" l="1"/>
  <c r="G16833" i="1"/>
  <c r="H16833" i="1"/>
  <c r="I16833" i="1"/>
  <c r="F16835" i="1" l="1"/>
  <c r="H16834" i="1"/>
  <c r="I16834" i="1"/>
  <c r="G16834" i="1"/>
  <c r="F16836" i="1" l="1"/>
  <c r="I16835" i="1"/>
  <c r="G16835" i="1"/>
  <c r="H16835" i="1"/>
  <c r="F16837" i="1" l="1"/>
  <c r="G16836" i="1"/>
  <c r="H16836" i="1"/>
  <c r="I16836" i="1"/>
  <c r="F16838" i="1" l="1"/>
  <c r="G16837" i="1"/>
  <c r="H16837" i="1"/>
  <c r="I16837" i="1"/>
  <c r="F16839" i="1" l="1"/>
  <c r="H16838" i="1"/>
  <c r="I16838" i="1"/>
  <c r="G16838" i="1"/>
  <c r="F16840" i="1" l="1"/>
  <c r="I16839" i="1"/>
  <c r="G16839" i="1"/>
  <c r="H16839" i="1"/>
  <c r="F16841" i="1" l="1"/>
  <c r="G16840" i="1"/>
  <c r="H16840" i="1"/>
  <c r="I16840" i="1"/>
  <c r="F16842" i="1" l="1"/>
  <c r="G16841" i="1"/>
  <c r="H16841" i="1"/>
  <c r="I16841" i="1"/>
  <c r="F16843" i="1" l="1"/>
  <c r="H16842" i="1"/>
  <c r="I16842" i="1"/>
  <c r="G16842" i="1"/>
  <c r="F16844" i="1" l="1"/>
  <c r="I16843" i="1"/>
  <c r="G16843" i="1"/>
  <c r="H16843" i="1"/>
  <c r="F16845" i="1" l="1"/>
  <c r="G16844" i="1"/>
  <c r="H16844" i="1"/>
  <c r="I16844" i="1"/>
  <c r="F16846" i="1" l="1"/>
  <c r="G16845" i="1"/>
  <c r="H16845" i="1"/>
  <c r="I16845" i="1"/>
  <c r="F16847" i="1" l="1"/>
  <c r="H16846" i="1"/>
  <c r="I16846" i="1"/>
  <c r="G16846" i="1"/>
  <c r="F16848" i="1" l="1"/>
  <c r="I16847" i="1"/>
  <c r="G16847" i="1"/>
  <c r="H16847" i="1"/>
  <c r="F16849" i="1" l="1"/>
  <c r="G16848" i="1"/>
  <c r="H16848" i="1"/>
  <c r="I16848" i="1"/>
  <c r="F16850" i="1" l="1"/>
  <c r="G16849" i="1"/>
  <c r="H16849" i="1"/>
  <c r="I16849" i="1"/>
  <c r="F16851" i="1" l="1"/>
  <c r="H16850" i="1"/>
  <c r="I16850" i="1"/>
  <c r="G16850" i="1"/>
  <c r="F16852" i="1" l="1"/>
  <c r="I16851" i="1"/>
  <c r="G16851" i="1"/>
  <c r="H16851" i="1"/>
  <c r="F16853" i="1" l="1"/>
  <c r="G16852" i="1"/>
  <c r="H16852" i="1"/>
  <c r="I16852" i="1"/>
  <c r="F16854" i="1" l="1"/>
  <c r="G16853" i="1"/>
  <c r="H16853" i="1"/>
  <c r="I16853" i="1"/>
  <c r="F16855" i="1" l="1"/>
  <c r="H16854" i="1"/>
  <c r="I16854" i="1"/>
  <c r="G16854" i="1"/>
  <c r="F16856" i="1" l="1"/>
  <c r="I16855" i="1"/>
  <c r="G16855" i="1"/>
  <c r="H16855" i="1"/>
  <c r="F16857" i="1" l="1"/>
  <c r="G16856" i="1"/>
  <c r="H16856" i="1"/>
  <c r="I16856" i="1"/>
  <c r="F16858" i="1" l="1"/>
  <c r="G16857" i="1"/>
  <c r="H16857" i="1"/>
  <c r="I16857" i="1"/>
  <c r="F16859" i="1" l="1"/>
  <c r="H16858" i="1"/>
  <c r="I16858" i="1"/>
  <c r="G16858" i="1"/>
  <c r="F16860" i="1" l="1"/>
  <c r="I16859" i="1"/>
  <c r="G16859" i="1"/>
  <c r="H16859" i="1"/>
  <c r="F16861" i="1" l="1"/>
  <c r="G16860" i="1"/>
  <c r="H16860" i="1"/>
  <c r="I16860" i="1"/>
  <c r="F16862" i="1" l="1"/>
  <c r="G16861" i="1"/>
  <c r="H16861" i="1"/>
  <c r="I16861" i="1"/>
  <c r="F16863" i="1" l="1"/>
  <c r="H16862" i="1"/>
  <c r="I16862" i="1"/>
  <c r="G16862" i="1"/>
  <c r="F16864" i="1" l="1"/>
  <c r="I16863" i="1"/>
  <c r="G16863" i="1"/>
  <c r="H16863" i="1"/>
  <c r="F16865" i="1" l="1"/>
  <c r="G16864" i="1"/>
  <c r="H16864" i="1"/>
  <c r="I16864" i="1"/>
  <c r="F16866" i="1" l="1"/>
  <c r="G16865" i="1"/>
  <c r="H16865" i="1"/>
  <c r="I16865" i="1"/>
  <c r="F16867" i="1" l="1"/>
  <c r="H16866" i="1"/>
  <c r="I16866" i="1"/>
  <c r="G16866" i="1"/>
  <c r="F16868" i="1" l="1"/>
  <c r="I16867" i="1"/>
  <c r="G16867" i="1"/>
  <c r="H16867" i="1"/>
  <c r="F16869" i="1" l="1"/>
  <c r="G16868" i="1"/>
  <c r="H16868" i="1"/>
  <c r="I16868" i="1"/>
  <c r="F16870" i="1" l="1"/>
  <c r="G16869" i="1"/>
  <c r="H16869" i="1"/>
  <c r="I16869" i="1"/>
  <c r="F16871" i="1" l="1"/>
  <c r="H16870" i="1"/>
  <c r="I16870" i="1"/>
  <c r="G16870" i="1"/>
  <c r="F16872" i="1" l="1"/>
  <c r="I16871" i="1"/>
  <c r="G16871" i="1"/>
  <c r="H16871" i="1"/>
  <c r="F16873" i="1" l="1"/>
  <c r="G16872" i="1"/>
  <c r="H16872" i="1"/>
  <c r="I16872" i="1"/>
  <c r="F16874" i="1" l="1"/>
  <c r="G16873" i="1"/>
  <c r="H16873" i="1"/>
  <c r="I16873" i="1"/>
  <c r="F16875" i="1" l="1"/>
  <c r="H16874" i="1"/>
  <c r="I16874" i="1"/>
  <c r="G16874" i="1"/>
  <c r="F16876" i="1" l="1"/>
  <c r="I16875" i="1"/>
  <c r="G16875" i="1"/>
  <c r="H16875" i="1"/>
  <c r="F16877" i="1" l="1"/>
  <c r="G16876" i="1"/>
  <c r="H16876" i="1"/>
  <c r="I16876" i="1"/>
  <c r="F16878" i="1" l="1"/>
  <c r="G16877" i="1"/>
  <c r="H16877" i="1"/>
  <c r="I16877" i="1"/>
  <c r="F16879" i="1" l="1"/>
  <c r="H16878" i="1"/>
  <c r="I16878" i="1"/>
  <c r="G16878" i="1"/>
  <c r="F16880" i="1" l="1"/>
  <c r="I16879" i="1"/>
  <c r="G16879" i="1"/>
  <c r="H16879" i="1"/>
  <c r="F16881" i="1" l="1"/>
  <c r="G16880" i="1"/>
  <c r="H16880" i="1"/>
  <c r="I16880" i="1"/>
  <c r="F16882" i="1" l="1"/>
  <c r="G16881" i="1"/>
  <c r="H16881" i="1"/>
  <c r="I16881" i="1"/>
  <c r="F16883" i="1" l="1"/>
  <c r="H16882" i="1"/>
  <c r="I16882" i="1"/>
  <c r="G16882" i="1"/>
  <c r="F16884" i="1" l="1"/>
  <c r="I16883" i="1"/>
  <c r="G16883" i="1"/>
  <c r="H16883" i="1"/>
  <c r="F16885" i="1" l="1"/>
  <c r="G16884" i="1"/>
  <c r="H16884" i="1"/>
  <c r="I16884" i="1"/>
  <c r="F16886" i="1" l="1"/>
  <c r="G16885" i="1"/>
  <c r="H16885" i="1"/>
  <c r="I16885" i="1"/>
  <c r="F16887" i="1" l="1"/>
  <c r="H16886" i="1"/>
  <c r="I16886" i="1"/>
  <c r="G16886" i="1"/>
  <c r="F16888" i="1" l="1"/>
  <c r="I16887" i="1"/>
  <c r="G16887" i="1"/>
  <c r="H16887" i="1"/>
  <c r="F16889" i="1" l="1"/>
  <c r="G16888" i="1"/>
  <c r="H16888" i="1"/>
  <c r="I16888" i="1"/>
  <c r="F16890" i="1" l="1"/>
  <c r="G16889" i="1"/>
  <c r="H16889" i="1"/>
  <c r="I16889" i="1"/>
  <c r="F16891" i="1" l="1"/>
  <c r="H16890" i="1"/>
  <c r="I16890" i="1"/>
  <c r="G16890" i="1"/>
  <c r="F16892" i="1" l="1"/>
  <c r="I16891" i="1"/>
  <c r="G16891" i="1"/>
  <c r="H16891" i="1"/>
  <c r="F16893" i="1" l="1"/>
  <c r="G16892" i="1"/>
  <c r="H16892" i="1"/>
  <c r="I16892" i="1"/>
  <c r="F16894" i="1" l="1"/>
  <c r="G16893" i="1"/>
  <c r="H16893" i="1"/>
  <c r="I16893" i="1"/>
  <c r="F16895" i="1" l="1"/>
  <c r="H16894" i="1"/>
  <c r="I16894" i="1"/>
  <c r="G16894" i="1"/>
  <c r="F16896" i="1" l="1"/>
  <c r="I16895" i="1"/>
  <c r="G16895" i="1"/>
  <c r="H16895" i="1"/>
  <c r="F16897" i="1" l="1"/>
  <c r="G16896" i="1"/>
  <c r="H16896" i="1"/>
  <c r="I16896" i="1"/>
  <c r="F16898" i="1" l="1"/>
  <c r="G16897" i="1"/>
  <c r="H16897" i="1"/>
  <c r="I16897" i="1"/>
  <c r="F16899" i="1" l="1"/>
  <c r="H16898" i="1"/>
  <c r="I16898" i="1"/>
  <c r="G16898" i="1"/>
  <c r="F16900" i="1" l="1"/>
  <c r="I16899" i="1"/>
  <c r="G16899" i="1"/>
  <c r="H16899" i="1"/>
  <c r="F16901" i="1" l="1"/>
  <c r="G16900" i="1"/>
  <c r="H16900" i="1"/>
  <c r="I16900" i="1"/>
  <c r="F16902" i="1" l="1"/>
  <c r="G16901" i="1"/>
  <c r="H16901" i="1"/>
  <c r="I16901" i="1"/>
  <c r="F16903" i="1" l="1"/>
  <c r="H16902" i="1"/>
  <c r="I16902" i="1"/>
  <c r="G16902" i="1"/>
  <c r="F16904" i="1" l="1"/>
  <c r="I16903" i="1"/>
  <c r="G16903" i="1"/>
  <c r="H16903" i="1"/>
  <c r="F16905" i="1" l="1"/>
  <c r="G16904" i="1"/>
  <c r="H16904" i="1"/>
  <c r="I16904" i="1"/>
  <c r="F16906" i="1" l="1"/>
  <c r="G16905" i="1"/>
  <c r="H16905" i="1"/>
  <c r="I16905" i="1"/>
  <c r="F16907" i="1" l="1"/>
  <c r="H16906" i="1"/>
  <c r="I16906" i="1"/>
  <c r="G16906" i="1"/>
  <c r="F16908" i="1" l="1"/>
  <c r="I16907" i="1"/>
  <c r="G16907" i="1"/>
  <c r="H16907" i="1"/>
  <c r="F16909" i="1" l="1"/>
  <c r="G16908" i="1"/>
  <c r="H16908" i="1"/>
  <c r="I16908" i="1"/>
  <c r="F16910" i="1" l="1"/>
  <c r="G16909" i="1"/>
  <c r="H16909" i="1"/>
  <c r="I16909" i="1"/>
  <c r="F16911" i="1" l="1"/>
  <c r="H16910" i="1"/>
  <c r="I16910" i="1"/>
  <c r="G16910" i="1"/>
  <c r="F16912" i="1" l="1"/>
  <c r="I16911" i="1"/>
  <c r="G16911" i="1"/>
  <c r="H16911" i="1"/>
  <c r="F16913" i="1" l="1"/>
  <c r="G16912" i="1"/>
  <c r="H16912" i="1"/>
  <c r="I16912" i="1"/>
  <c r="F16914" i="1" l="1"/>
  <c r="G16913" i="1"/>
  <c r="H16913" i="1"/>
  <c r="I16913" i="1"/>
  <c r="F16915" i="1" l="1"/>
  <c r="H16914" i="1"/>
  <c r="I16914" i="1"/>
  <c r="G16914" i="1"/>
  <c r="F16916" i="1" l="1"/>
  <c r="I16915" i="1"/>
  <c r="G16915" i="1"/>
  <c r="H16915" i="1"/>
  <c r="F16917" i="1" l="1"/>
  <c r="G16916" i="1"/>
  <c r="H16916" i="1"/>
  <c r="I16916" i="1"/>
  <c r="F16918" i="1" l="1"/>
  <c r="G16917" i="1"/>
  <c r="H16917" i="1"/>
  <c r="I16917" i="1"/>
  <c r="F16919" i="1" l="1"/>
  <c r="H16918" i="1"/>
  <c r="I16918" i="1"/>
  <c r="G16918" i="1"/>
  <c r="F16920" i="1" l="1"/>
  <c r="I16919" i="1"/>
  <c r="G16919" i="1"/>
  <c r="H16919" i="1"/>
  <c r="F16921" i="1" l="1"/>
  <c r="G16920" i="1"/>
  <c r="H16920" i="1"/>
  <c r="I16920" i="1"/>
  <c r="F16922" i="1" l="1"/>
  <c r="G16921" i="1"/>
  <c r="H16921" i="1"/>
  <c r="I16921" i="1"/>
  <c r="F16923" i="1" l="1"/>
  <c r="H16922" i="1"/>
  <c r="I16922" i="1"/>
  <c r="G16922" i="1"/>
  <c r="F16924" i="1" l="1"/>
  <c r="I16923" i="1"/>
  <c r="G16923" i="1"/>
  <c r="H16923" i="1"/>
  <c r="F16925" i="1" l="1"/>
  <c r="G16924" i="1"/>
  <c r="H16924" i="1"/>
  <c r="I16924" i="1"/>
  <c r="F16926" i="1" l="1"/>
  <c r="G16925" i="1"/>
  <c r="H16925" i="1"/>
  <c r="I16925" i="1"/>
  <c r="F16927" i="1" l="1"/>
  <c r="H16926" i="1"/>
  <c r="I16926" i="1"/>
  <c r="G16926" i="1"/>
  <c r="F16928" i="1" l="1"/>
  <c r="I16927" i="1"/>
  <c r="G16927" i="1"/>
  <c r="H16927" i="1"/>
  <c r="F16929" i="1" l="1"/>
  <c r="G16928" i="1"/>
  <c r="H16928" i="1"/>
  <c r="I16928" i="1"/>
  <c r="F16930" i="1" l="1"/>
  <c r="G16929" i="1"/>
  <c r="H16929" i="1"/>
  <c r="I16929" i="1"/>
  <c r="F16931" i="1" l="1"/>
  <c r="H16930" i="1"/>
  <c r="I16930" i="1"/>
  <c r="G16930" i="1"/>
  <c r="F16932" i="1" l="1"/>
  <c r="I16931" i="1"/>
  <c r="G16931" i="1"/>
  <c r="H16931" i="1"/>
  <c r="F16933" i="1" l="1"/>
  <c r="G16932" i="1"/>
  <c r="H16932" i="1"/>
  <c r="I16932" i="1"/>
  <c r="F16934" i="1" l="1"/>
  <c r="G16933" i="1"/>
  <c r="H16933" i="1"/>
  <c r="I16933" i="1"/>
  <c r="F16935" i="1" l="1"/>
  <c r="H16934" i="1"/>
  <c r="I16934" i="1"/>
  <c r="G16934" i="1"/>
  <c r="F16936" i="1" l="1"/>
  <c r="I16935" i="1"/>
  <c r="G16935" i="1"/>
  <c r="H16935" i="1"/>
  <c r="F16937" i="1" l="1"/>
  <c r="G16936" i="1"/>
  <c r="H16936" i="1"/>
  <c r="I16936" i="1"/>
  <c r="F16938" i="1" l="1"/>
  <c r="G16937" i="1"/>
  <c r="H16937" i="1"/>
  <c r="I16937" i="1"/>
  <c r="F16939" i="1" l="1"/>
  <c r="H16938" i="1"/>
  <c r="I16938" i="1"/>
  <c r="G16938" i="1"/>
  <c r="F16940" i="1" l="1"/>
  <c r="I16939" i="1"/>
  <c r="G16939" i="1"/>
  <c r="H16939" i="1"/>
  <c r="F16941" i="1" l="1"/>
  <c r="G16940" i="1"/>
  <c r="H16940" i="1"/>
  <c r="I16940" i="1"/>
  <c r="F16942" i="1" l="1"/>
  <c r="G16941" i="1"/>
  <c r="H16941" i="1"/>
  <c r="I16941" i="1"/>
  <c r="F16943" i="1" l="1"/>
  <c r="H16942" i="1"/>
  <c r="I16942" i="1"/>
  <c r="G16942" i="1"/>
  <c r="F16944" i="1" l="1"/>
  <c r="I16943" i="1"/>
  <c r="G16943" i="1"/>
  <c r="H16943" i="1"/>
  <c r="F16945" i="1" l="1"/>
  <c r="G16944" i="1"/>
  <c r="H16944" i="1"/>
  <c r="I16944" i="1"/>
  <c r="F16946" i="1" l="1"/>
  <c r="G16945" i="1"/>
  <c r="H16945" i="1"/>
  <c r="I16945" i="1"/>
  <c r="F16947" i="1" l="1"/>
  <c r="H16946" i="1"/>
  <c r="I16946" i="1"/>
  <c r="G16946" i="1"/>
  <c r="F16948" i="1" l="1"/>
  <c r="I16947" i="1"/>
  <c r="G16947" i="1"/>
  <c r="H16947" i="1"/>
  <c r="F16949" i="1" l="1"/>
  <c r="G16948" i="1"/>
  <c r="H16948" i="1"/>
  <c r="I16948" i="1"/>
  <c r="F16950" i="1" l="1"/>
  <c r="G16949" i="1"/>
  <c r="H16949" i="1"/>
  <c r="I16949" i="1"/>
  <c r="F16951" i="1" l="1"/>
  <c r="H16950" i="1"/>
  <c r="I16950" i="1"/>
  <c r="G16950" i="1"/>
  <c r="F16952" i="1" l="1"/>
  <c r="I16951" i="1"/>
  <c r="G16951" i="1"/>
  <c r="H16951" i="1"/>
  <c r="F16953" i="1" l="1"/>
  <c r="G16952" i="1"/>
  <c r="H16952" i="1"/>
  <c r="I16952" i="1"/>
  <c r="F16954" i="1" l="1"/>
  <c r="G16953" i="1"/>
  <c r="H16953" i="1"/>
  <c r="I16953" i="1"/>
  <c r="F16955" i="1" l="1"/>
  <c r="H16954" i="1"/>
  <c r="I16954" i="1"/>
  <c r="G16954" i="1"/>
  <c r="F16956" i="1" l="1"/>
  <c r="I16955" i="1"/>
  <c r="G16955" i="1"/>
  <c r="H16955" i="1"/>
  <c r="F16957" i="1" l="1"/>
  <c r="G16956" i="1"/>
  <c r="H16956" i="1"/>
  <c r="I16956" i="1"/>
  <c r="F16958" i="1" l="1"/>
  <c r="G16957" i="1"/>
  <c r="H16957" i="1"/>
  <c r="I16957" i="1"/>
  <c r="F16959" i="1" l="1"/>
  <c r="H16958" i="1"/>
  <c r="I16958" i="1"/>
  <c r="G16958" i="1"/>
  <c r="F16960" i="1" l="1"/>
  <c r="I16959" i="1"/>
  <c r="G16959" i="1"/>
  <c r="H16959" i="1"/>
  <c r="F16961" i="1" l="1"/>
  <c r="G16960" i="1"/>
  <c r="H16960" i="1"/>
  <c r="I16960" i="1"/>
  <c r="F16962" i="1" l="1"/>
  <c r="G16961" i="1"/>
  <c r="H16961" i="1"/>
  <c r="I16961" i="1"/>
  <c r="F16963" i="1" l="1"/>
  <c r="H16962" i="1"/>
  <c r="I16962" i="1"/>
  <c r="G16962" i="1"/>
  <c r="F16964" i="1" l="1"/>
  <c r="I16963" i="1"/>
  <c r="G16963" i="1"/>
  <c r="H16963" i="1"/>
  <c r="F16965" i="1" l="1"/>
  <c r="G16964" i="1"/>
  <c r="H16964" i="1"/>
  <c r="I16964" i="1"/>
  <c r="F16966" i="1" l="1"/>
  <c r="G16965" i="1"/>
  <c r="H16965" i="1"/>
  <c r="I16965" i="1"/>
  <c r="F16967" i="1" l="1"/>
  <c r="H16966" i="1"/>
  <c r="I16966" i="1"/>
  <c r="G16966" i="1"/>
  <c r="F16968" i="1" l="1"/>
  <c r="I16967" i="1"/>
  <c r="G16967" i="1"/>
  <c r="H16967" i="1"/>
  <c r="F16969" i="1" l="1"/>
  <c r="G16968" i="1"/>
  <c r="H16968" i="1"/>
  <c r="I16968" i="1"/>
  <c r="F16970" i="1" l="1"/>
  <c r="G16969" i="1"/>
  <c r="H16969" i="1"/>
  <c r="I16969" i="1"/>
  <c r="F16971" i="1" l="1"/>
  <c r="H16970" i="1"/>
  <c r="I16970" i="1"/>
  <c r="G16970" i="1"/>
  <c r="F16972" i="1" l="1"/>
  <c r="I16971" i="1"/>
  <c r="G16971" i="1"/>
  <c r="H16971" i="1"/>
  <c r="F16973" i="1" l="1"/>
  <c r="G16972" i="1"/>
  <c r="H16972" i="1"/>
  <c r="I16972" i="1"/>
  <c r="F16974" i="1" l="1"/>
  <c r="G16973" i="1"/>
  <c r="H16973" i="1"/>
  <c r="I16973" i="1"/>
  <c r="F16975" i="1" l="1"/>
  <c r="H16974" i="1"/>
  <c r="I16974" i="1"/>
  <c r="G16974" i="1"/>
  <c r="F16976" i="1" l="1"/>
  <c r="I16975" i="1"/>
  <c r="G16975" i="1"/>
  <c r="H16975" i="1"/>
  <c r="F16977" i="1" l="1"/>
  <c r="G16976" i="1"/>
  <c r="H16976" i="1"/>
  <c r="I16976" i="1"/>
  <c r="F16978" i="1" l="1"/>
  <c r="G16977" i="1"/>
  <c r="H16977" i="1"/>
  <c r="I16977" i="1"/>
  <c r="F16979" i="1" l="1"/>
  <c r="H16978" i="1"/>
  <c r="I16978" i="1"/>
  <c r="G16978" i="1"/>
  <c r="F16980" i="1" l="1"/>
  <c r="I16979" i="1"/>
  <c r="G16979" i="1"/>
  <c r="H16979" i="1"/>
  <c r="F16981" i="1" l="1"/>
  <c r="G16980" i="1"/>
  <c r="H16980" i="1"/>
  <c r="I16980" i="1"/>
  <c r="F16982" i="1" l="1"/>
  <c r="G16981" i="1"/>
  <c r="H16981" i="1"/>
  <c r="I16981" i="1"/>
  <c r="F16983" i="1" l="1"/>
  <c r="H16982" i="1"/>
  <c r="I16982" i="1"/>
  <c r="G16982" i="1"/>
  <c r="F16984" i="1" l="1"/>
  <c r="I16983" i="1"/>
  <c r="G16983" i="1"/>
  <c r="H16983" i="1"/>
  <c r="F16985" i="1" l="1"/>
  <c r="G16984" i="1"/>
  <c r="H16984" i="1"/>
  <c r="I16984" i="1"/>
  <c r="F16986" i="1" l="1"/>
  <c r="G16985" i="1"/>
  <c r="H16985" i="1"/>
  <c r="I16985" i="1"/>
  <c r="F16987" i="1" l="1"/>
  <c r="H16986" i="1"/>
  <c r="I16986" i="1"/>
  <c r="G16986" i="1"/>
  <c r="F16988" i="1" l="1"/>
  <c r="I16987" i="1"/>
  <c r="G16987" i="1"/>
  <c r="H16987" i="1"/>
  <c r="F16989" i="1" l="1"/>
  <c r="G16988" i="1"/>
  <c r="H16988" i="1"/>
  <c r="I16988" i="1"/>
  <c r="F16990" i="1" l="1"/>
  <c r="G16989" i="1"/>
  <c r="H16989" i="1"/>
  <c r="I16989" i="1"/>
  <c r="F16991" i="1" l="1"/>
  <c r="H16990" i="1"/>
  <c r="I16990" i="1"/>
  <c r="G16990" i="1"/>
  <c r="F16992" i="1" l="1"/>
  <c r="I16991" i="1"/>
  <c r="G16991" i="1"/>
  <c r="H16991" i="1"/>
  <c r="F16993" i="1" l="1"/>
  <c r="G16992" i="1"/>
  <c r="H16992" i="1"/>
  <c r="I16992" i="1"/>
  <c r="F16994" i="1" l="1"/>
  <c r="G16993" i="1"/>
  <c r="H16993" i="1"/>
  <c r="I16993" i="1"/>
  <c r="F16995" i="1" l="1"/>
  <c r="H16994" i="1"/>
  <c r="I16994" i="1"/>
  <c r="G16994" i="1"/>
  <c r="F16996" i="1" l="1"/>
  <c r="I16995" i="1"/>
  <c r="G16995" i="1"/>
  <c r="H16995" i="1"/>
  <c r="F16997" i="1" l="1"/>
  <c r="G16996" i="1"/>
  <c r="H16996" i="1"/>
  <c r="I16996" i="1"/>
  <c r="F16998" i="1" l="1"/>
  <c r="G16997" i="1"/>
  <c r="H16997" i="1"/>
  <c r="I16997" i="1"/>
  <c r="F16999" i="1" l="1"/>
  <c r="H16998" i="1"/>
  <c r="I16998" i="1"/>
  <c r="G16998" i="1"/>
  <c r="F17000" i="1" l="1"/>
  <c r="I16999" i="1"/>
  <c r="G16999" i="1"/>
  <c r="H16999" i="1"/>
  <c r="F17001" i="1" l="1"/>
  <c r="G17000" i="1"/>
  <c r="H17000" i="1"/>
  <c r="I17000" i="1"/>
  <c r="F17002" i="1" l="1"/>
  <c r="G17001" i="1"/>
  <c r="H17001" i="1"/>
  <c r="I17001" i="1"/>
  <c r="F17003" i="1" l="1"/>
  <c r="H17002" i="1"/>
  <c r="I17002" i="1"/>
  <c r="G17002" i="1"/>
  <c r="F17004" i="1" l="1"/>
  <c r="I17003" i="1"/>
  <c r="G17003" i="1"/>
  <c r="H17003" i="1"/>
  <c r="F17005" i="1" l="1"/>
  <c r="G17004" i="1"/>
  <c r="H17004" i="1"/>
  <c r="I17004" i="1"/>
  <c r="F17006" i="1" l="1"/>
  <c r="G17005" i="1"/>
  <c r="H17005" i="1"/>
  <c r="I17005" i="1"/>
  <c r="F17007" i="1" l="1"/>
  <c r="H17006" i="1"/>
  <c r="I17006" i="1"/>
  <c r="G17006" i="1"/>
  <c r="F17008" i="1" l="1"/>
  <c r="I17007" i="1"/>
  <c r="G17007" i="1"/>
  <c r="H17007" i="1"/>
  <c r="F17009" i="1" l="1"/>
  <c r="G17008" i="1"/>
  <c r="H17008" i="1"/>
  <c r="I17008" i="1"/>
  <c r="F17010" i="1" l="1"/>
  <c r="G17009" i="1"/>
  <c r="H17009" i="1"/>
  <c r="I17009" i="1"/>
  <c r="F17011" i="1" l="1"/>
  <c r="H17010" i="1"/>
  <c r="I17010" i="1"/>
  <c r="G17010" i="1"/>
  <c r="F17012" i="1" l="1"/>
  <c r="I17011" i="1"/>
  <c r="G17011" i="1"/>
  <c r="H17011" i="1"/>
  <c r="F17013" i="1" l="1"/>
  <c r="G17012" i="1"/>
  <c r="H17012" i="1"/>
  <c r="I17012" i="1"/>
  <c r="F17014" i="1" l="1"/>
  <c r="G17013" i="1"/>
  <c r="H17013" i="1"/>
  <c r="I17013" i="1"/>
  <c r="F17015" i="1" l="1"/>
  <c r="H17014" i="1"/>
  <c r="I17014" i="1"/>
  <c r="G17014" i="1"/>
  <c r="F17016" i="1" l="1"/>
  <c r="I17015" i="1"/>
  <c r="G17015" i="1"/>
  <c r="H17015" i="1"/>
  <c r="F17017" i="1" l="1"/>
  <c r="G17016" i="1"/>
  <c r="H17016" i="1"/>
  <c r="I17016" i="1"/>
  <c r="F17018" i="1" l="1"/>
  <c r="G17017" i="1"/>
  <c r="H17017" i="1"/>
  <c r="I17017" i="1"/>
  <c r="F17019" i="1" l="1"/>
  <c r="H17018" i="1"/>
  <c r="I17018" i="1"/>
  <c r="G17018" i="1"/>
  <c r="F17020" i="1" l="1"/>
  <c r="I17019" i="1"/>
  <c r="G17019" i="1"/>
  <c r="H17019" i="1"/>
  <c r="F17021" i="1" l="1"/>
  <c r="G17020" i="1"/>
  <c r="H17020" i="1"/>
  <c r="I17020" i="1"/>
  <c r="F17022" i="1" l="1"/>
  <c r="G17021" i="1"/>
  <c r="H17021" i="1"/>
  <c r="I17021" i="1"/>
  <c r="F17023" i="1" l="1"/>
  <c r="H17022" i="1"/>
  <c r="I17022" i="1"/>
  <c r="G17022" i="1"/>
  <c r="F17024" i="1" l="1"/>
  <c r="I17023" i="1"/>
  <c r="G17023" i="1"/>
  <c r="H17023" i="1"/>
  <c r="F17025" i="1" l="1"/>
  <c r="G17024" i="1"/>
  <c r="H17024" i="1"/>
  <c r="I17024" i="1"/>
  <c r="F17026" i="1" l="1"/>
  <c r="G17025" i="1"/>
  <c r="H17025" i="1"/>
  <c r="I17025" i="1"/>
  <c r="F17027" i="1" l="1"/>
  <c r="H17026" i="1"/>
  <c r="I17026" i="1"/>
  <c r="G17026" i="1"/>
  <c r="F17028" i="1" l="1"/>
  <c r="I17027" i="1"/>
  <c r="G17027" i="1"/>
  <c r="H17027" i="1"/>
  <c r="F17029" i="1" l="1"/>
  <c r="G17028" i="1"/>
  <c r="H17028" i="1"/>
  <c r="I17028" i="1"/>
  <c r="F17030" i="1" l="1"/>
  <c r="G17029" i="1"/>
  <c r="H17029" i="1"/>
  <c r="I17029" i="1"/>
  <c r="F17031" i="1" l="1"/>
  <c r="H17030" i="1"/>
  <c r="I17030" i="1"/>
  <c r="G17030" i="1"/>
  <c r="F17032" i="1" l="1"/>
  <c r="I17031" i="1"/>
  <c r="G17031" i="1"/>
  <c r="H17031" i="1"/>
  <c r="F17033" i="1" l="1"/>
  <c r="G17032" i="1"/>
  <c r="H17032" i="1"/>
  <c r="I17032" i="1"/>
  <c r="F17034" i="1" l="1"/>
  <c r="G17033" i="1"/>
  <c r="H17033" i="1"/>
  <c r="I17033" i="1"/>
  <c r="F17035" i="1" l="1"/>
  <c r="H17034" i="1"/>
  <c r="I17034" i="1"/>
  <c r="G17034" i="1"/>
  <c r="F17036" i="1" l="1"/>
  <c r="I17035" i="1"/>
  <c r="G17035" i="1"/>
  <c r="H17035" i="1"/>
  <c r="F17037" i="1" l="1"/>
  <c r="G17036" i="1"/>
  <c r="H17036" i="1"/>
  <c r="I17036" i="1"/>
  <c r="F17038" i="1" l="1"/>
  <c r="G17037" i="1"/>
  <c r="H17037" i="1"/>
  <c r="I17037" i="1"/>
  <c r="F17039" i="1" l="1"/>
  <c r="H17038" i="1"/>
  <c r="I17038" i="1"/>
  <c r="G17038" i="1"/>
  <c r="F17040" i="1" l="1"/>
  <c r="I17039" i="1"/>
  <c r="G17039" i="1"/>
  <c r="H17039" i="1"/>
  <c r="F17041" i="1" l="1"/>
  <c r="G17040" i="1"/>
  <c r="H17040" i="1"/>
  <c r="I17040" i="1"/>
  <c r="F17042" i="1" l="1"/>
  <c r="G17041" i="1"/>
  <c r="H17041" i="1"/>
  <c r="I17041" i="1"/>
  <c r="F17043" i="1" l="1"/>
  <c r="H17042" i="1"/>
  <c r="I17042" i="1"/>
  <c r="G17042" i="1"/>
  <c r="F17044" i="1" l="1"/>
  <c r="I17043" i="1"/>
  <c r="G17043" i="1"/>
  <c r="H17043" i="1"/>
  <c r="F17045" i="1" l="1"/>
  <c r="G17044" i="1"/>
  <c r="H17044" i="1"/>
  <c r="I17044" i="1"/>
  <c r="F17046" i="1" l="1"/>
  <c r="G17045" i="1"/>
  <c r="H17045" i="1"/>
  <c r="I17045" i="1"/>
  <c r="F17047" i="1" l="1"/>
  <c r="H17046" i="1"/>
  <c r="I17046" i="1"/>
  <c r="G17046" i="1"/>
  <c r="F17048" i="1" l="1"/>
  <c r="I17047" i="1"/>
  <c r="G17047" i="1"/>
  <c r="H17047" i="1"/>
  <c r="F17049" i="1" l="1"/>
  <c r="G17048" i="1"/>
  <c r="H17048" i="1"/>
  <c r="I17048" i="1"/>
  <c r="F17050" i="1" l="1"/>
  <c r="G17049" i="1"/>
  <c r="H17049" i="1"/>
  <c r="I17049" i="1"/>
  <c r="F17051" i="1" l="1"/>
  <c r="H17050" i="1"/>
  <c r="I17050" i="1"/>
  <c r="G17050" i="1"/>
  <c r="F17052" i="1" l="1"/>
  <c r="I17051" i="1"/>
  <c r="G17051" i="1"/>
  <c r="H17051" i="1"/>
  <c r="F17053" i="1" l="1"/>
  <c r="G17052" i="1"/>
  <c r="H17052" i="1"/>
  <c r="I17052" i="1"/>
  <c r="F17054" i="1" l="1"/>
  <c r="G17053" i="1"/>
  <c r="H17053" i="1"/>
  <c r="I17053" i="1"/>
  <c r="F17055" i="1" l="1"/>
  <c r="H17054" i="1"/>
  <c r="I17054" i="1"/>
  <c r="G17054" i="1"/>
  <c r="F17056" i="1" l="1"/>
  <c r="I17055" i="1"/>
  <c r="G17055" i="1"/>
  <c r="H17055" i="1"/>
  <c r="F17057" i="1" l="1"/>
  <c r="G17056" i="1"/>
  <c r="H17056" i="1"/>
  <c r="I17056" i="1"/>
  <c r="F17058" i="1" l="1"/>
  <c r="G17057" i="1"/>
  <c r="H17057" i="1"/>
  <c r="I17057" i="1"/>
  <c r="F17059" i="1" l="1"/>
  <c r="H17058" i="1"/>
  <c r="I17058" i="1"/>
  <c r="G17058" i="1"/>
  <c r="F17060" i="1" l="1"/>
  <c r="I17059" i="1"/>
  <c r="G17059" i="1"/>
  <c r="H17059" i="1"/>
  <c r="F17061" i="1" l="1"/>
  <c r="G17060" i="1"/>
  <c r="H17060" i="1"/>
  <c r="I17060" i="1"/>
  <c r="F17062" i="1" l="1"/>
  <c r="G17061" i="1"/>
  <c r="H17061" i="1"/>
  <c r="I17061" i="1"/>
  <c r="F17063" i="1" l="1"/>
  <c r="H17062" i="1"/>
  <c r="I17062" i="1"/>
  <c r="G17062" i="1"/>
  <c r="F17064" i="1" l="1"/>
  <c r="I17063" i="1"/>
  <c r="G17063" i="1"/>
  <c r="H17063" i="1"/>
  <c r="F17065" i="1" l="1"/>
  <c r="G17064" i="1"/>
  <c r="H17064" i="1"/>
  <c r="I17064" i="1"/>
  <c r="F17066" i="1" l="1"/>
  <c r="G17065" i="1"/>
  <c r="H17065" i="1"/>
  <c r="I17065" i="1"/>
  <c r="F17067" i="1" l="1"/>
  <c r="H17066" i="1"/>
  <c r="I17066" i="1"/>
  <c r="G17066" i="1"/>
  <c r="F17068" i="1" l="1"/>
  <c r="I17067" i="1"/>
  <c r="G17067" i="1"/>
  <c r="H17067" i="1"/>
  <c r="F17069" i="1" l="1"/>
  <c r="G17068" i="1"/>
  <c r="H17068" i="1"/>
  <c r="I17068" i="1"/>
  <c r="F17070" i="1" l="1"/>
  <c r="G17069" i="1"/>
  <c r="H17069" i="1"/>
  <c r="I17069" i="1"/>
  <c r="F17071" i="1" l="1"/>
  <c r="H17070" i="1"/>
  <c r="I17070" i="1"/>
  <c r="G17070" i="1"/>
  <c r="F17072" i="1" l="1"/>
  <c r="I17071" i="1"/>
  <c r="G17071" i="1"/>
  <c r="H17071" i="1"/>
  <c r="F17073" i="1" l="1"/>
  <c r="G17072" i="1"/>
  <c r="H17072" i="1"/>
  <c r="I17072" i="1"/>
  <c r="F17074" i="1" l="1"/>
  <c r="G17073" i="1"/>
  <c r="H17073" i="1"/>
  <c r="I17073" i="1"/>
  <c r="F17075" i="1" l="1"/>
  <c r="H17074" i="1"/>
  <c r="I17074" i="1"/>
  <c r="G17074" i="1"/>
  <c r="F17076" i="1" l="1"/>
  <c r="I17075" i="1"/>
  <c r="G17075" i="1"/>
  <c r="H17075" i="1"/>
  <c r="F17077" i="1" l="1"/>
  <c r="G17076" i="1"/>
  <c r="H17076" i="1"/>
  <c r="I17076" i="1"/>
  <c r="F17078" i="1" l="1"/>
  <c r="G17077" i="1"/>
  <c r="H17077" i="1"/>
  <c r="I17077" i="1"/>
  <c r="F17079" i="1" l="1"/>
  <c r="H17078" i="1"/>
  <c r="I17078" i="1"/>
  <c r="G17078" i="1"/>
  <c r="F17080" i="1" l="1"/>
  <c r="I17079" i="1"/>
  <c r="G17079" i="1"/>
  <c r="H17079" i="1"/>
  <c r="F17081" i="1" l="1"/>
  <c r="G17080" i="1"/>
  <c r="H17080" i="1"/>
  <c r="I17080" i="1"/>
  <c r="F17082" i="1" l="1"/>
  <c r="G17081" i="1"/>
  <c r="H17081" i="1"/>
  <c r="I17081" i="1"/>
  <c r="F17083" i="1" l="1"/>
  <c r="H17082" i="1"/>
  <c r="I17082" i="1"/>
  <c r="G17082" i="1"/>
  <c r="F17084" i="1" l="1"/>
  <c r="I17083" i="1"/>
  <c r="G17083" i="1"/>
  <c r="H17083" i="1"/>
  <c r="F17085" i="1" l="1"/>
  <c r="G17084" i="1"/>
  <c r="H17084" i="1"/>
  <c r="I17084" i="1"/>
  <c r="F17086" i="1" l="1"/>
  <c r="G17085" i="1"/>
  <c r="H17085" i="1"/>
  <c r="I17085" i="1"/>
  <c r="F17087" i="1" l="1"/>
  <c r="H17086" i="1"/>
  <c r="I17086" i="1"/>
  <c r="G17086" i="1"/>
  <c r="F17088" i="1" l="1"/>
  <c r="I17087" i="1"/>
  <c r="G17087" i="1"/>
  <c r="H17087" i="1"/>
  <c r="F17089" i="1" l="1"/>
  <c r="G17088" i="1"/>
  <c r="H17088" i="1"/>
  <c r="I17088" i="1"/>
  <c r="F17090" i="1" l="1"/>
  <c r="G17089" i="1"/>
  <c r="H17089" i="1"/>
  <c r="I17089" i="1"/>
  <c r="F17091" i="1" l="1"/>
  <c r="H17090" i="1"/>
  <c r="I17090" i="1"/>
  <c r="G17090" i="1"/>
  <c r="F17092" i="1" l="1"/>
  <c r="I17091" i="1"/>
  <c r="G17091" i="1"/>
  <c r="H17091" i="1"/>
  <c r="F17093" i="1" l="1"/>
  <c r="G17092" i="1"/>
  <c r="H17092" i="1"/>
  <c r="I17092" i="1"/>
  <c r="F17094" i="1" l="1"/>
  <c r="G17093" i="1"/>
  <c r="H17093" i="1"/>
  <c r="I17093" i="1"/>
  <c r="F17095" i="1" l="1"/>
  <c r="H17094" i="1"/>
  <c r="I17094" i="1"/>
  <c r="G17094" i="1"/>
  <c r="F17096" i="1" l="1"/>
  <c r="I17095" i="1"/>
  <c r="G17095" i="1"/>
  <c r="H17095" i="1"/>
  <c r="F17097" i="1" l="1"/>
  <c r="G17096" i="1"/>
  <c r="H17096" i="1"/>
  <c r="I17096" i="1"/>
  <c r="F17098" i="1" l="1"/>
  <c r="G17097" i="1"/>
  <c r="H17097" i="1"/>
  <c r="I17097" i="1"/>
  <c r="F17099" i="1" l="1"/>
  <c r="H17098" i="1"/>
  <c r="I17098" i="1"/>
  <c r="G17098" i="1"/>
  <c r="F17100" i="1" l="1"/>
  <c r="I17099" i="1"/>
  <c r="G17099" i="1"/>
  <c r="H17099" i="1"/>
  <c r="F17101" i="1" l="1"/>
  <c r="G17100" i="1"/>
  <c r="H17100" i="1"/>
  <c r="I17100" i="1"/>
  <c r="F17102" i="1" l="1"/>
  <c r="G17101" i="1"/>
  <c r="H17101" i="1"/>
  <c r="I17101" i="1"/>
  <c r="F17103" i="1" l="1"/>
  <c r="H17102" i="1"/>
  <c r="I17102" i="1"/>
  <c r="G17102" i="1"/>
  <c r="F17104" i="1" l="1"/>
  <c r="I17103" i="1"/>
  <c r="G17103" i="1"/>
  <c r="H17103" i="1"/>
  <c r="F17105" i="1" l="1"/>
  <c r="G17104" i="1"/>
  <c r="H17104" i="1"/>
  <c r="I17104" i="1"/>
  <c r="F17106" i="1" l="1"/>
  <c r="G17105" i="1"/>
  <c r="H17105" i="1"/>
  <c r="I17105" i="1"/>
  <c r="F17107" i="1" l="1"/>
  <c r="H17106" i="1"/>
  <c r="I17106" i="1"/>
  <c r="G17106" i="1"/>
  <c r="F17108" i="1" l="1"/>
  <c r="I17107" i="1"/>
  <c r="G17107" i="1"/>
  <c r="H17107" i="1"/>
  <c r="F17109" i="1" l="1"/>
  <c r="G17108" i="1"/>
  <c r="H17108" i="1"/>
  <c r="I17108" i="1"/>
  <c r="F17110" i="1" l="1"/>
  <c r="G17109" i="1"/>
  <c r="H17109" i="1"/>
  <c r="I17109" i="1"/>
  <c r="F17111" i="1" l="1"/>
  <c r="H17110" i="1"/>
  <c r="I17110" i="1"/>
  <c r="G17110" i="1"/>
  <c r="F17112" i="1" l="1"/>
  <c r="I17111" i="1"/>
  <c r="G17111" i="1"/>
  <c r="H17111" i="1"/>
  <c r="F17113" i="1" l="1"/>
  <c r="G17112" i="1"/>
  <c r="H17112" i="1"/>
  <c r="I17112" i="1"/>
  <c r="F17114" i="1" l="1"/>
  <c r="G17113" i="1"/>
  <c r="H17113" i="1"/>
  <c r="I17113" i="1"/>
  <c r="F17115" i="1" l="1"/>
  <c r="H17114" i="1"/>
  <c r="I17114" i="1"/>
  <c r="G17114" i="1"/>
  <c r="F17116" i="1" l="1"/>
  <c r="I17115" i="1"/>
  <c r="G17115" i="1"/>
  <c r="H17115" i="1"/>
  <c r="F17117" i="1" l="1"/>
  <c r="G17116" i="1"/>
  <c r="H17116" i="1"/>
  <c r="I17116" i="1"/>
  <c r="F17118" i="1" l="1"/>
  <c r="G17117" i="1"/>
  <c r="H17117" i="1"/>
  <c r="I17117" i="1"/>
  <c r="F17119" i="1" l="1"/>
  <c r="H17118" i="1"/>
  <c r="I17118" i="1"/>
  <c r="G17118" i="1"/>
  <c r="F17120" i="1" l="1"/>
  <c r="I17119" i="1"/>
  <c r="G17119" i="1"/>
  <c r="H17119" i="1"/>
  <c r="F17121" i="1" l="1"/>
  <c r="G17120" i="1"/>
  <c r="H17120" i="1"/>
  <c r="I17120" i="1"/>
  <c r="F17122" i="1" l="1"/>
  <c r="G17121" i="1"/>
  <c r="H17121" i="1"/>
  <c r="I17121" i="1"/>
  <c r="F17123" i="1" l="1"/>
  <c r="H17122" i="1"/>
  <c r="I17122" i="1"/>
  <c r="G17122" i="1"/>
  <c r="F17124" i="1" l="1"/>
  <c r="I17123" i="1"/>
  <c r="G17123" i="1"/>
  <c r="H17123" i="1"/>
  <c r="F17125" i="1" l="1"/>
  <c r="G17124" i="1"/>
  <c r="H17124" i="1"/>
  <c r="I17124" i="1"/>
  <c r="F17126" i="1" l="1"/>
  <c r="G17125" i="1"/>
  <c r="H17125" i="1"/>
  <c r="I17125" i="1"/>
  <c r="F17127" i="1" l="1"/>
  <c r="H17126" i="1"/>
  <c r="I17126" i="1"/>
  <c r="G17126" i="1"/>
  <c r="F17128" i="1" l="1"/>
  <c r="I17127" i="1"/>
  <c r="G17127" i="1"/>
  <c r="H17127" i="1"/>
  <c r="F17129" i="1" l="1"/>
  <c r="G17128" i="1"/>
  <c r="H17128" i="1"/>
  <c r="I17128" i="1"/>
  <c r="F17130" i="1" l="1"/>
  <c r="G17129" i="1"/>
  <c r="H17129" i="1"/>
  <c r="I17129" i="1"/>
  <c r="F17131" i="1" l="1"/>
  <c r="H17130" i="1"/>
  <c r="I17130" i="1"/>
  <c r="G17130" i="1"/>
  <c r="F17132" i="1" l="1"/>
  <c r="I17131" i="1"/>
  <c r="G17131" i="1"/>
  <c r="H17131" i="1"/>
  <c r="F17133" i="1" l="1"/>
  <c r="G17132" i="1"/>
  <c r="H17132" i="1"/>
  <c r="I17132" i="1"/>
  <c r="F17134" i="1" l="1"/>
  <c r="G17133" i="1"/>
  <c r="H17133" i="1"/>
  <c r="I17133" i="1"/>
  <c r="F17135" i="1" l="1"/>
  <c r="H17134" i="1"/>
  <c r="I17134" i="1"/>
  <c r="G17134" i="1"/>
  <c r="F17136" i="1" l="1"/>
  <c r="I17135" i="1"/>
  <c r="G17135" i="1"/>
  <c r="H17135" i="1"/>
  <c r="F17137" i="1" l="1"/>
  <c r="G17136" i="1"/>
  <c r="H17136" i="1"/>
  <c r="I17136" i="1"/>
  <c r="F17138" i="1" l="1"/>
  <c r="G17137" i="1"/>
  <c r="H17137" i="1"/>
  <c r="I17137" i="1"/>
  <c r="F17139" i="1" l="1"/>
  <c r="H17138" i="1"/>
  <c r="I17138" i="1"/>
  <c r="G17138" i="1"/>
  <c r="F17140" i="1" l="1"/>
  <c r="I17139" i="1"/>
  <c r="G17139" i="1"/>
  <c r="H17139" i="1"/>
  <c r="F17141" i="1" l="1"/>
  <c r="G17140" i="1"/>
  <c r="H17140" i="1"/>
  <c r="I17140" i="1"/>
  <c r="F17142" i="1" l="1"/>
  <c r="G17141" i="1"/>
  <c r="H17141" i="1"/>
  <c r="I17141" i="1"/>
  <c r="F17143" i="1" l="1"/>
  <c r="H17142" i="1"/>
  <c r="I17142" i="1"/>
  <c r="G17142" i="1"/>
  <c r="F17144" i="1" l="1"/>
  <c r="I17143" i="1"/>
  <c r="G17143" i="1"/>
  <c r="H17143" i="1"/>
  <c r="F17145" i="1" l="1"/>
  <c r="G17144" i="1"/>
  <c r="H17144" i="1"/>
  <c r="I17144" i="1"/>
  <c r="F17146" i="1" l="1"/>
  <c r="G17145" i="1"/>
  <c r="H17145" i="1"/>
  <c r="I17145" i="1"/>
  <c r="F17147" i="1" l="1"/>
  <c r="H17146" i="1"/>
  <c r="I17146" i="1"/>
  <c r="G17146" i="1"/>
  <c r="F17148" i="1" l="1"/>
  <c r="I17147" i="1"/>
  <c r="G17147" i="1"/>
  <c r="H17147" i="1"/>
  <c r="F17149" i="1" l="1"/>
  <c r="G17148" i="1"/>
  <c r="H17148" i="1"/>
  <c r="I17148" i="1"/>
  <c r="F17150" i="1" l="1"/>
  <c r="G17149" i="1"/>
  <c r="H17149" i="1"/>
  <c r="I17149" i="1"/>
  <c r="F17151" i="1" l="1"/>
  <c r="H17150" i="1"/>
  <c r="I17150" i="1"/>
  <c r="G17150" i="1"/>
  <c r="F17152" i="1" l="1"/>
  <c r="I17151" i="1"/>
  <c r="G17151" i="1"/>
  <c r="H17151" i="1"/>
  <c r="F17153" i="1" l="1"/>
  <c r="G17152" i="1"/>
  <c r="H17152" i="1"/>
  <c r="I17152" i="1"/>
  <c r="F17154" i="1" l="1"/>
  <c r="G17153" i="1"/>
  <c r="H17153" i="1"/>
  <c r="I17153" i="1"/>
  <c r="F17155" i="1" l="1"/>
  <c r="H17154" i="1"/>
  <c r="I17154" i="1"/>
  <c r="G17154" i="1"/>
  <c r="F17156" i="1" l="1"/>
  <c r="I17155" i="1"/>
  <c r="G17155" i="1"/>
  <c r="H17155" i="1"/>
  <c r="F17157" i="1" l="1"/>
  <c r="G17156" i="1"/>
  <c r="H17156" i="1"/>
  <c r="I17156" i="1"/>
  <c r="F17158" i="1" l="1"/>
  <c r="G17157" i="1"/>
  <c r="H17157" i="1"/>
  <c r="I17157" i="1"/>
  <c r="F17159" i="1" l="1"/>
  <c r="H17158" i="1"/>
  <c r="I17158" i="1"/>
  <c r="G17158" i="1"/>
  <c r="F17160" i="1" l="1"/>
  <c r="I17159" i="1"/>
  <c r="G17159" i="1"/>
  <c r="H17159" i="1"/>
  <c r="F17161" i="1" l="1"/>
  <c r="G17160" i="1"/>
  <c r="H17160" i="1"/>
  <c r="I17160" i="1"/>
  <c r="F17162" i="1" l="1"/>
  <c r="G17161" i="1"/>
  <c r="H17161" i="1"/>
  <c r="I17161" i="1"/>
  <c r="F17163" i="1" l="1"/>
  <c r="H17162" i="1"/>
  <c r="I17162" i="1"/>
  <c r="G17162" i="1"/>
  <c r="F17164" i="1" l="1"/>
  <c r="I17163" i="1"/>
  <c r="G17163" i="1"/>
  <c r="H17163" i="1"/>
  <c r="F17165" i="1" l="1"/>
  <c r="G17164" i="1"/>
  <c r="H17164" i="1"/>
  <c r="I17164" i="1"/>
  <c r="F17166" i="1" l="1"/>
  <c r="G17165" i="1"/>
  <c r="H17165" i="1"/>
  <c r="I17165" i="1"/>
  <c r="F17167" i="1" l="1"/>
  <c r="H17166" i="1"/>
  <c r="I17166" i="1"/>
  <c r="G17166" i="1"/>
  <c r="F17168" i="1" l="1"/>
  <c r="I17167" i="1"/>
  <c r="G17167" i="1"/>
  <c r="H17167" i="1"/>
  <c r="F17169" i="1" l="1"/>
  <c r="G17168" i="1"/>
  <c r="H17168" i="1"/>
  <c r="I17168" i="1"/>
  <c r="F17170" i="1" l="1"/>
  <c r="G17169" i="1"/>
  <c r="H17169" i="1"/>
  <c r="I17169" i="1"/>
  <c r="F17171" i="1" l="1"/>
  <c r="H17170" i="1"/>
  <c r="I17170" i="1"/>
  <c r="G17170" i="1"/>
  <c r="F17172" i="1" l="1"/>
  <c r="I17171" i="1"/>
  <c r="G17171" i="1"/>
  <c r="H17171" i="1"/>
  <c r="F17173" i="1" l="1"/>
  <c r="G17172" i="1"/>
  <c r="H17172" i="1"/>
  <c r="I17172" i="1"/>
  <c r="F17174" i="1" l="1"/>
  <c r="G17173" i="1"/>
  <c r="H17173" i="1"/>
  <c r="I17173" i="1"/>
  <c r="F17175" i="1" l="1"/>
  <c r="H17174" i="1"/>
  <c r="I17174" i="1"/>
  <c r="G17174" i="1"/>
  <c r="F17176" i="1" l="1"/>
  <c r="I17175" i="1"/>
  <c r="G17175" i="1"/>
  <c r="H17175" i="1"/>
  <c r="F17177" i="1" l="1"/>
  <c r="G17176" i="1"/>
  <c r="H17176" i="1"/>
  <c r="I17176" i="1"/>
  <c r="F17178" i="1" l="1"/>
  <c r="G17177" i="1"/>
  <c r="H17177" i="1"/>
  <c r="I17177" i="1"/>
  <c r="F17179" i="1" l="1"/>
  <c r="H17178" i="1"/>
  <c r="I17178" i="1"/>
  <c r="G17178" i="1"/>
  <c r="F17180" i="1" l="1"/>
  <c r="I17179" i="1"/>
  <c r="G17179" i="1"/>
  <c r="H17179" i="1"/>
  <c r="F17181" i="1" l="1"/>
  <c r="G17180" i="1"/>
  <c r="H17180" i="1"/>
  <c r="I17180" i="1"/>
  <c r="F17182" i="1" l="1"/>
  <c r="G17181" i="1"/>
  <c r="H17181" i="1"/>
  <c r="I17181" i="1"/>
  <c r="F17183" i="1" l="1"/>
  <c r="H17182" i="1"/>
  <c r="I17182" i="1"/>
  <c r="G17182" i="1"/>
  <c r="F17184" i="1" l="1"/>
  <c r="I17183" i="1"/>
  <c r="G17183" i="1"/>
  <c r="H17183" i="1"/>
  <c r="F17185" i="1" l="1"/>
  <c r="G17184" i="1"/>
  <c r="H17184" i="1"/>
  <c r="I17184" i="1"/>
  <c r="F17186" i="1" l="1"/>
  <c r="G17185" i="1"/>
  <c r="H17185" i="1"/>
  <c r="I17185" i="1"/>
  <c r="F17187" i="1" l="1"/>
  <c r="H17186" i="1"/>
  <c r="I17186" i="1"/>
  <c r="G17186" i="1"/>
  <c r="F17188" i="1" l="1"/>
  <c r="I17187" i="1"/>
  <c r="G17187" i="1"/>
  <c r="H17187" i="1"/>
  <c r="F17189" i="1" l="1"/>
  <c r="G17188" i="1"/>
  <c r="H17188" i="1"/>
  <c r="I17188" i="1"/>
  <c r="F17190" i="1" l="1"/>
  <c r="G17189" i="1"/>
  <c r="H17189" i="1"/>
  <c r="I17189" i="1"/>
  <c r="F17191" i="1" l="1"/>
  <c r="H17190" i="1"/>
  <c r="I17190" i="1"/>
  <c r="G17190" i="1"/>
  <c r="F17192" i="1" l="1"/>
  <c r="I17191" i="1"/>
  <c r="G17191" i="1"/>
  <c r="H17191" i="1"/>
  <c r="F17193" i="1" l="1"/>
  <c r="G17192" i="1"/>
  <c r="H17192" i="1"/>
  <c r="I17192" i="1"/>
  <c r="F17194" i="1" l="1"/>
  <c r="G17193" i="1"/>
  <c r="H17193" i="1"/>
  <c r="I17193" i="1"/>
  <c r="F17195" i="1" l="1"/>
  <c r="H17194" i="1"/>
  <c r="I17194" i="1"/>
  <c r="G17194" i="1"/>
  <c r="F17196" i="1" l="1"/>
  <c r="I17195" i="1"/>
  <c r="G17195" i="1"/>
  <c r="H17195" i="1"/>
  <c r="F17197" i="1" l="1"/>
  <c r="G17196" i="1"/>
  <c r="H17196" i="1"/>
  <c r="I17196" i="1"/>
  <c r="F17198" i="1" l="1"/>
  <c r="G17197" i="1"/>
  <c r="H17197" i="1"/>
  <c r="I17197" i="1"/>
  <c r="F17199" i="1" l="1"/>
  <c r="H17198" i="1"/>
  <c r="I17198" i="1"/>
  <c r="G17198" i="1"/>
  <c r="F17200" i="1" l="1"/>
  <c r="I17199" i="1"/>
  <c r="G17199" i="1"/>
  <c r="H17199" i="1"/>
  <c r="F17201" i="1" l="1"/>
  <c r="G17200" i="1"/>
  <c r="H17200" i="1"/>
  <c r="I17200" i="1"/>
  <c r="F17202" i="1" l="1"/>
  <c r="G17201" i="1"/>
  <c r="H17201" i="1"/>
  <c r="I17201" i="1"/>
  <c r="F17203" i="1" l="1"/>
  <c r="H17202" i="1"/>
  <c r="I17202" i="1"/>
  <c r="G17202" i="1"/>
  <c r="F17204" i="1" l="1"/>
  <c r="I17203" i="1"/>
  <c r="G17203" i="1"/>
  <c r="H17203" i="1"/>
  <c r="F17205" i="1" l="1"/>
  <c r="G17204" i="1"/>
  <c r="H17204" i="1"/>
  <c r="I17204" i="1"/>
  <c r="F17206" i="1" l="1"/>
  <c r="G17205" i="1"/>
  <c r="H17205" i="1"/>
  <c r="I17205" i="1"/>
  <c r="F17207" i="1" l="1"/>
  <c r="H17206" i="1"/>
  <c r="I17206" i="1"/>
  <c r="G17206" i="1"/>
  <c r="F17208" i="1" l="1"/>
  <c r="I17207" i="1"/>
  <c r="G17207" i="1"/>
  <c r="H17207" i="1"/>
  <c r="F17209" i="1" l="1"/>
  <c r="G17208" i="1"/>
  <c r="H17208" i="1"/>
  <c r="I17208" i="1"/>
  <c r="F17210" i="1" l="1"/>
  <c r="G17209" i="1"/>
  <c r="H17209" i="1"/>
  <c r="I17209" i="1"/>
  <c r="F17211" i="1" l="1"/>
  <c r="H17210" i="1"/>
  <c r="I17210" i="1"/>
  <c r="G17210" i="1"/>
  <c r="F17212" i="1" l="1"/>
  <c r="I17211" i="1"/>
  <c r="G17211" i="1"/>
  <c r="H17211" i="1"/>
  <c r="F17213" i="1" l="1"/>
  <c r="G17212" i="1"/>
  <c r="H17212" i="1"/>
  <c r="I17212" i="1"/>
  <c r="F17214" i="1" l="1"/>
  <c r="G17213" i="1"/>
  <c r="H17213" i="1"/>
  <c r="I17213" i="1"/>
  <c r="F17215" i="1" l="1"/>
  <c r="H17214" i="1"/>
  <c r="I17214" i="1"/>
  <c r="G17214" i="1"/>
  <c r="F17216" i="1" l="1"/>
  <c r="I17215" i="1"/>
  <c r="G17215" i="1"/>
  <c r="H17215" i="1"/>
  <c r="F17217" i="1" l="1"/>
  <c r="G17216" i="1"/>
  <c r="H17216" i="1"/>
  <c r="I17216" i="1"/>
  <c r="F17218" i="1" l="1"/>
  <c r="G17217" i="1"/>
  <c r="H17217" i="1"/>
  <c r="I17217" i="1"/>
  <c r="F17219" i="1" l="1"/>
  <c r="H17218" i="1"/>
  <c r="I17218" i="1"/>
  <c r="G17218" i="1"/>
  <c r="F17220" i="1" l="1"/>
  <c r="I17219" i="1"/>
  <c r="G17219" i="1"/>
  <c r="H17219" i="1"/>
  <c r="F17221" i="1" l="1"/>
  <c r="G17220" i="1"/>
  <c r="H17220" i="1"/>
  <c r="I17220" i="1"/>
  <c r="F17222" i="1" l="1"/>
  <c r="G17221" i="1"/>
  <c r="H17221" i="1"/>
  <c r="I17221" i="1"/>
  <c r="F17223" i="1" l="1"/>
  <c r="H17222" i="1"/>
  <c r="I17222" i="1"/>
  <c r="G17222" i="1"/>
  <c r="F17224" i="1" l="1"/>
  <c r="I17223" i="1"/>
  <c r="G17223" i="1"/>
  <c r="H17223" i="1"/>
  <c r="F17225" i="1" l="1"/>
  <c r="G17224" i="1"/>
  <c r="H17224" i="1"/>
  <c r="I17224" i="1"/>
  <c r="F17226" i="1" l="1"/>
  <c r="G17225" i="1"/>
  <c r="H17225" i="1"/>
  <c r="I17225" i="1"/>
  <c r="F17227" i="1" l="1"/>
  <c r="H17226" i="1"/>
  <c r="I17226" i="1"/>
  <c r="G17226" i="1"/>
  <c r="F17228" i="1" l="1"/>
  <c r="I17227" i="1"/>
  <c r="G17227" i="1"/>
  <c r="H17227" i="1"/>
  <c r="F17229" i="1" l="1"/>
  <c r="G17228" i="1"/>
  <c r="H17228" i="1"/>
  <c r="I17228" i="1"/>
  <c r="F17230" i="1" l="1"/>
  <c r="G17229" i="1"/>
  <c r="H17229" i="1"/>
  <c r="I17229" i="1"/>
  <c r="F17231" i="1" l="1"/>
  <c r="H17230" i="1"/>
  <c r="I17230" i="1"/>
  <c r="G17230" i="1"/>
  <c r="F17232" i="1" l="1"/>
  <c r="I17231" i="1"/>
  <c r="G17231" i="1"/>
  <c r="H17231" i="1"/>
  <c r="F17233" i="1" l="1"/>
  <c r="G17232" i="1"/>
  <c r="H17232" i="1"/>
  <c r="I17232" i="1"/>
  <c r="F17234" i="1" l="1"/>
  <c r="G17233" i="1"/>
  <c r="H17233" i="1"/>
  <c r="I17233" i="1"/>
  <c r="F17235" i="1" l="1"/>
  <c r="H17234" i="1"/>
  <c r="I17234" i="1"/>
  <c r="G17234" i="1"/>
  <c r="F17236" i="1" l="1"/>
  <c r="I17235" i="1"/>
  <c r="G17235" i="1"/>
  <c r="H17235" i="1"/>
  <c r="F17237" i="1" l="1"/>
  <c r="G17236" i="1"/>
  <c r="H17236" i="1"/>
  <c r="I17236" i="1"/>
  <c r="F17238" i="1" l="1"/>
  <c r="G17237" i="1"/>
  <c r="H17237" i="1"/>
  <c r="I17237" i="1"/>
  <c r="F17239" i="1" l="1"/>
  <c r="H17238" i="1"/>
  <c r="I17238" i="1"/>
  <c r="G17238" i="1"/>
  <c r="F17240" i="1" l="1"/>
  <c r="I17239" i="1"/>
  <c r="G17239" i="1"/>
  <c r="H17239" i="1"/>
  <c r="F17241" i="1" l="1"/>
  <c r="G17240" i="1"/>
  <c r="H17240" i="1"/>
  <c r="I17240" i="1"/>
  <c r="F17242" i="1" l="1"/>
  <c r="G17241" i="1"/>
  <c r="H17241" i="1"/>
  <c r="I17241" i="1"/>
  <c r="F17243" i="1" l="1"/>
  <c r="H17242" i="1"/>
  <c r="I17242" i="1"/>
  <c r="G17242" i="1"/>
  <c r="F17244" i="1" l="1"/>
  <c r="I17243" i="1"/>
  <c r="G17243" i="1"/>
  <c r="H17243" i="1"/>
  <c r="F17245" i="1" l="1"/>
  <c r="G17244" i="1"/>
  <c r="H17244" i="1"/>
  <c r="I17244" i="1"/>
  <c r="F17246" i="1" l="1"/>
  <c r="G17245" i="1"/>
  <c r="H17245" i="1"/>
  <c r="I17245" i="1"/>
  <c r="F17247" i="1" l="1"/>
  <c r="H17246" i="1"/>
  <c r="I17246" i="1"/>
  <c r="G17246" i="1"/>
  <c r="F17248" i="1" l="1"/>
  <c r="I17247" i="1"/>
  <c r="G17247" i="1"/>
  <c r="H17247" i="1"/>
  <c r="F17249" i="1" l="1"/>
  <c r="G17248" i="1"/>
  <c r="H17248" i="1"/>
  <c r="I17248" i="1"/>
  <c r="F17250" i="1" l="1"/>
  <c r="G17249" i="1"/>
  <c r="H17249" i="1"/>
  <c r="I17249" i="1"/>
  <c r="F17251" i="1" l="1"/>
  <c r="H17250" i="1"/>
  <c r="I17250" i="1"/>
  <c r="G17250" i="1"/>
  <c r="F17252" i="1" l="1"/>
  <c r="I17251" i="1"/>
  <c r="G17251" i="1"/>
  <c r="H17251" i="1"/>
  <c r="F17253" i="1" l="1"/>
  <c r="G17252" i="1"/>
  <c r="H17252" i="1"/>
  <c r="I17252" i="1"/>
  <c r="F17254" i="1" l="1"/>
  <c r="G17253" i="1"/>
  <c r="H17253" i="1"/>
  <c r="I17253" i="1"/>
  <c r="F17255" i="1" l="1"/>
  <c r="H17254" i="1"/>
  <c r="I17254" i="1"/>
  <c r="G17254" i="1"/>
  <c r="F17256" i="1" l="1"/>
  <c r="I17255" i="1"/>
  <c r="G17255" i="1"/>
  <c r="H17255" i="1"/>
  <c r="F17257" i="1" l="1"/>
  <c r="G17256" i="1"/>
  <c r="H17256" i="1"/>
  <c r="I17256" i="1"/>
  <c r="F17258" i="1" l="1"/>
  <c r="G17257" i="1"/>
  <c r="H17257" i="1"/>
  <c r="I17257" i="1"/>
  <c r="F17259" i="1" l="1"/>
  <c r="H17258" i="1"/>
  <c r="I17258" i="1"/>
  <c r="G17258" i="1"/>
  <c r="F17260" i="1" l="1"/>
  <c r="I17259" i="1"/>
  <c r="G17259" i="1"/>
  <c r="H17259" i="1"/>
  <c r="F17261" i="1" l="1"/>
  <c r="G17260" i="1"/>
  <c r="H17260" i="1"/>
  <c r="I17260" i="1"/>
  <c r="F17262" i="1" l="1"/>
  <c r="G17261" i="1"/>
  <c r="H17261" i="1"/>
  <c r="I17261" i="1"/>
  <c r="F17263" i="1" l="1"/>
  <c r="H17262" i="1"/>
  <c r="I17262" i="1"/>
  <c r="G17262" i="1"/>
  <c r="F17264" i="1" l="1"/>
  <c r="I17263" i="1"/>
  <c r="G17263" i="1"/>
  <c r="H17263" i="1"/>
  <c r="F17265" i="1" l="1"/>
  <c r="G17264" i="1"/>
  <c r="H17264" i="1"/>
  <c r="I17264" i="1"/>
  <c r="F17266" i="1" l="1"/>
  <c r="G17265" i="1"/>
  <c r="H17265" i="1"/>
  <c r="I17265" i="1"/>
  <c r="F17267" i="1" l="1"/>
  <c r="H17266" i="1"/>
  <c r="I17266" i="1"/>
  <c r="G17266" i="1"/>
  <c r="F17268" i="1" l="1"/>
  <c r="I17267" i="1"/>
  <c r="G17267" i="1"/>
  <c r="H17267" i="1"/>
  <c r="F17269" i="1" l="1"/>
  <c r="G17268" i="1"/>
  <c r="H17268" i="1"/>
  <c r="I17268" i="1"/>
  <c r="F17270" i="1" l="1"/>
  <c r="G17269" i="1"/>
  <c r="H17269" i="1"/>
  <c r="I17269" i="1"/>
  <c r="F17271" i="1" l="1"/>
  <c r="H17270" i="1"/>
  <c r="I17270" i="1"/>
  <c r="G17270" i="1"/>
  <c r="F17272" i="1" l="1"/>
  <c r="I17271" i="1"/>
  <c r="G17271" i="1"/>
  <c r="H17271" i="1"/>
  <c r="F17273" i="1" l="1"/>
  <c r="G17272" i="1"/>
  <c r="H17272" i="1"/>
  <c r="I17272" i="1"/>
  <c r="F17274" i="1" l="1"/>
  <c r="G17273" i="1"/>
  <c r="H17273" i="1"/>
  <c r="I17273" i="1"/>
  <c r="F17275" i="1" l="1"/>
  <c r="H17274" i="1"/>
  <c r="I17274" i="1"/>
  <c r="G17274" i="1"/>
  <c r="F17276" i="1" l="1"/>
  <c r="I17275" i="1"/>
  <c r="G17275" i="1"/>
  <c r="H17275" i="1"/>
  <c r="F17277" i="1" l="1"/>
  <c r="G17276" i="1"/>
  <c r="H17276" i="1"/>
  <c r="I17276" i="1"/>
  <c r="F17278" i="1" l="1"/>
  <c r="G17277" i="1"/>
  <c r="H17277" i="1"/>
  <c r="I17277" i="1"/>
  <c r="F17279" i="1" l="1"/>
  <c r="H17278" i="1"/>
  <c r="I17278" i="1"/>
  <c r="G17278" i="1"/>
  <c r="F17280" i="1" l="1"/>
  <c r="I17279" i="1"/>
  <c r="G17279" i="1"/>
  <c r="H17279" i="1"/>
  <c r="F17281" i="1" l="1"/>
  <c r="G17280" i="1"/>
  <c r="H17280" i="1"/>
  <c r="I17280" i="1"/>
  <c r="F17282" i="1" l="1"/>
  <c r="G17281" i="1"/>
  <c r="H17281" i="1"/>
  <c r="I17281" i="1"/>
  <c r="F17283" i="1" l="1"/>
  <c r="H17282" i="1"/>
  <c r="I17282" i="1"/>
  <c r="G17282" i="1"/>
  <c r="F17284" i="1" l="1"/>
  <c r="I17283" i="1"/>
  <c r="G17283" i="1"/>
  <c r="H17283" i="1"/>
  <c r="F17285" i="1" l="1"/>
  <c r="G17284" i="1"/>
  <c r="H17284" i="1"/>
  <c r="I17284" i="1"/>
  <c r="F17286" i="1" l="1"/>
  <c r="G17285" i="1"/>
  <c r="H17285" i="1"/>
  <c r="I17285" i="1"/>
  <c r="F17287" i="1" l="1"/>
  <c r="H17286" i="1"/>
  <c r="I17286" i="1"/>
  <c r="G17286" i="1"/>
  <c r="F17288" i="1" l="1"/>
  <c r="I17287" i="1"/>
  <c r="G17287" i="1"/>
  <c r="H17287" i="1"/>
  <c r="F17289" i="1" l="1"/>
  <c r="G17288" i="1"/>
  <c r="H17288" i="1"/>
  <c r="I17288" i="1"/>
  <c r="F17290" i="1" l="1"/>
  <c r="G17289" i="1"/>
  <c r="H17289" i="1"/>
  <c r="I17289" i="1"/>
  <c r="F17291" i="1" l="1"/>
  <c r="H17290" i="1"/>
  <c r="I17290" i="1"/>
  <c r="G17290" i="1"/>
  <c r="F17292" i="1" l="1"/>
  <c r="I17291" i="1"/>
  <c r="G17291" i="1"/>
  <c r="H17291" i="1"/>
  <c r="F17293" i="1" l="1"/>
  <c r="G17292" i="1"/>
  <c r="H17292" i="1"/>
  <c r="I17292" i="1"/>
  <c r="F17294" i="1" l="1"/>
  <c r="G17293" i="1"/>
  <c r="H17293" i="1"/>
  <c r="I17293" i="1"/>
  <c r="F17295" i="1" l="1"/>
  <c r="H17294" i="1"/>
  <c r="I17294" i="1"/>
  <c r="G17294" i="1"/>
  <c r="F17296" i="1" l="1"/>
  <c r="I17295" i="1"/>
  <c r="G17295" i="1"/>
  <c r="H17295" i="1"/>
  <c r="F17297" i="1" l="1"/>
  <c r="G17296" i="1"/>
  <c r="H17296" i="1"/>
  <c r="I17296" i="1"/>
  <c r="F17298" i="1" l="1"/>
  <c r="G17297" i="1"/>
  <c r="H17297" i="1"/>
  <c r="I17297" i="1"/>
  <c r="F17299" i="1" l="1"/>
  <c r="H17298" i="1"/>
  <c r="I17298" i="1"/>
  <c r="G17298" i="1"/>
  <c r="F17300" i="1" l="1"/>
  <c r="I17299" i="1"/>
  <c r="G17299" i="1"/>
  <c r="H17299" i="1"/>
  <c r="F17301" i="1" l="1"/>
  <c r="G17300" i="1"/>
  <c r="H17300" i="1"/>
  <c r="I17300" i="1"/>
  <c r="F17302" i="1" l="1"/>
  <c r="G17301" i="1"/>
  <c r="H17301" i="1"/>
  <c r="I17301" i="1"/>
  <c r="F17303" i="1" l="1"/>
  <c r="H17302" i="1"/>
  <c r="I17302" i="1"/>
  <c r="G17302" i="1"/>
  <c r="F17304" i="1" l="1"/>
  <c r="I17303" i="1"/>
  <c r="G17303" i="1"/>
  <c r="H17303" i="1"/>
  <c r="F17305" i="1" l="1"/>
  <c r="G17304" i="1"/>
  <c r="H17304" i="1"/>
  <c r="I17304" i="1"/>
  <c r="F17306" i="1" l="1"/>
  <c r="G17305" i="1"/>
  <c r="H17305" i="1"/>
  <c r="I17305" i="1"/>
  <c r="F17307" i="1" l="1"/>
  <c r="H17306" i="1"/>
  <c r="I17306" i="1"/>
  <c r="G17306" i="1"/>
  <c r="F17308" i="1" l="1"/>
  <c r="I17307" i="1"/>
  <c r="G17307" i="1"/>
  <c r="H17307" i="1"/>
  <c r="F17309" i="1" l="1"/>
  <c r="G17308" i="1"/>
  <c r="H17308" i="1"/>
  <c r="I17308" i="1"/>
  <c r="F17310" i="1" l="1"/>
  <c r="G17309" i="1"/>
  <c r="H17309" i="1"/>
  <c r="I17309" i="1"/>
  <c r="F17311" i="1" l="1"/>
  <c r="H17310" i="1"/>
  <c r="I17310" i="1"/>
  <c r="G17310" i="1"/>
  <c r="F17312" i="1" l="1"/>
  <c r="I17311" i="1"/>
  <c r="G17311" i="1"/>
  <c r="H17311" i="1"/>
  <c r="F17313" i="1" l="1"/>
  <c r="G17312" i="1"/>
  <c r="H17312" i="1"/>
  <c r="I17312" i="1"/>
  <c r="F17314" i="1" l="1"/>
  <c r="G17313" i="1"/>
  <c r="H17313" i="1"/>
  <c r="I17313" i="1"/>
  <c r="F17315" i="1" l="1"/>
  <c r="H17314" i="1"/>
  <c r="I17314" i="1"/>
  <c r="G17314" i="1"/>
  <c r="F17316" i="1" l="1"/>
  <c r="I17315" i="1"/>
  <c r="G17315" i="1"/>
  <c r="H17315" i="1"/>
  <c r="F17317" i="1" l="1"/>
  <c r="G17316" i="1"/>
  <c r="H17316" i="1"/>
  <c r="I17316" i="1"/>
  <c r="F17318" i="1" l="1"/>
  <c r="G17317" i="1"/>
  <c r="H17317" i="1"/>
  <c r="I17317" i="1"/>
  <c r="F17319" i="1" l="1"/>
  <c r="H17318" i="1"/>
  <c r="I17318" i="1"/>
  <c r="G17318" i="1"/>
  <c r="F17320" i="1" l="1"/>
  <c r="I17319" i="1"/>
  <c r="G17319" i="1"/>
  <c r="H17319" i="1"/>
  <c r="F17321" i="1" l="1"/>
  <c r="G17320" i="1"/>
  <c r="H17320" i="1"/>
  <c r="I17320" i="1"/>
  <c r="F17322" i="1" l="1"/>
  <c r="G17321" i="1"/>
  <c r="H17321" i="1"/>
  <c r="I17321" i="1"/>
  <c r="F17323" i="1" l="1"/>
  <c r="H17322" i="1"/>
  <c r="I17322" i="1"/>
  <c r="G17322" i="1"/>
  <c r="F17324" i="1" l="1"/>
  <c r="I17323" i="1"/>
  <c r="G17323" i="1"/>
  <c r="H17323" i="1"/>
  <c r="F17325" i="1" l="1"/>
  <c r="G17324" i="1"/>
  <c r="H17324" i="1"/>
  <c r="I17324" i="1"/>
  <c r="F17326" i="1" l="1"/>
  <c r="G17325" i="1"/>
  <c r="H17325" i="1"/>
  <c r="I17325" i="1"/>
  <c r="F17327" i="1" l="1"/>
  <c r="H17326" i="1"/>
  <c r="I17326" i="1"/>
  <c r="G17326" i="1"/>
  <c r="F17328" i="1" l="1"/>
  <c r="I17327" i="1"/>
  <c r="G17327" i="1"/>
  <c r="H17327" i="1"/>
  <c r="F17329" i="1" l="1"/>
  <c r="G17328" i="1"/>
  <c r="H17328" i="1"/>
  <c r="I17328" i="1"/>
  <c r="F17330" i="1" l="1"/>
  <c r="G17329" i="1"/>
  <c r="H17329" i="1"/>
  <c r="I17329" i="1"/>
  <c r="F17331" i="1" l="1"/>
  <c r="H17330" i="1"/>
  <c r="I17330" i="1"/>
  <c r="G17330" i="1"/>
  <c r="F17332" i="1" l="1"/>
  <c r="I17331" i="1"/>
  <c r="G17331" i="1"/>
  <c r="H17331" i="1"/>
  <c r="F17333" i="1" l="1"/>
  <c r="G17332" i="1"/>
  <c r="H17332" i="1"/>
  <c r="I17332" i="1"/>
  <c r="F17334" i="1" l="1"/>
  <c r="G17333" i="1"/>
  <c r="H17333" i="1"/>
  <c r="I17333" i="1"/>
  <c r="F17335" i="1" l="1"/>
  <c r="H17334" i="1"/>
  <c r="I17334" i="1"/>
  <c r="G17334" i="1"/>
  <c r="F17336" i="1" l="1"/>
  <c r="I17335" i="1"/>
  <c r="G17335" i="1"/>
  <c r="H17335" i="1"/>
  <c r="F17337" i="1" l="1"/>
  <c r="G17336" i="1"/>
  <c r="H17336" i="1"/>
  <c r="I17336" i="1"/>
  <c r="F17338" i="1" l="1"/>
  <c r="G17337" i="1"/>
  <c r="H17337" i="1"/>
  <c r="I17337" i="1"/>
  <c r="F17339" i="1" l="1"/>
  <c r="H17338" i="1"/>
  <c r="I17338" i="1"/>
  <c r="G17338" i="1"/>
  <c r="F17340" i="1" l="1"/>
  <c r="I17339" i="1"/>
  <c r="G17339" i="1"/>
  <c r="H17339" i="1"/>
  <c r="F17341" i="1" l="1"/>
  <c r="G17340" i="1"/>
  <c r="H17340" i="1"/>
  <c r="I17340" i="1"/>
  <c r="F17342" i="1" l="1"/>
  <c r="G17341" i="1"/>
  <c r="H17341" i="1"/>
  <c r="I17341" i="1"/>
  <c r="F17343" i="1" l="1"/>
  <c r="H17342" i="1"/>
  <c r="I17342" i="1"/>
  <c r="G17342" i="1"/>
  <c r="F17344" i="1" l="1"/>
  <c r="I17343" i="1"/>
  <c r="G17343" i="1"/>
  <c r="H17343" i="1"/>
  <c r="F17345" i="1" l="1"/>
  <c r="G17344" i="1"/>
  <c r="H17344" i="1"/>
  <c r="I17344" i="1"/>
  <c r="F17346" i="1" l="1"/>
  <c r="G17345" i="1"/>
  <c r="H17345" i="1"/>
  <c r="I17345" i="1"/>
  <c r="F17347" i="1" l="1"/>
  <c r="H17346" i="1"/>
  <c r="I17346" i="1"/>
  <c r="G17346" i="1"/>
  <c r="F17348" i="1" l="1"/>
  <c r="I17347" i="1"/>
  <c r="G17347" i="1"/>
  <c r="H17347" i="1"/>
  <c r="F17349" i="1" l="1"/>
  <c r="G17348" i="1"/>
  <c r="H17348" i="1"/>
  <c r="I17348" i="1"/>
  <c r="F17350" i="1" l="1"/>
  <c r="G17349" i="1"/>
  <c r="H17349" i="1"/>
  <c r="I17349" i="1"/>
  <c r="F17351" i="1" l="1"/>
  <c r="H17350" i="1"/>
  <c r="I17350" i="1"/>
  <c r="G17350" i="1"/>
  <c r="F17352" i="1" l="1"/>
  <c r="I17351" i="1"/>
  <c r="G17351" i="1"/>
  <c r="H17351" i="1"/>
  <c r="F17353" i="1" l="1"/>
  <c r="G17352" i="1"/>
  <c r="H17352" i="1"/>
  <c r="I17352" i="1"/>
  <c r="F17354" i="1" l="1"/>
  <c r="G17353" i="1"/>
  <c r="H17353" i="1"/>
  <c r="I17353" i="1"/>
  <c r="F17355" i="1" l="1"/>
  <c r="H17354" i="1"/>
  <c r="I17354" i="1"/>
  <c r="G17354" i="1"/>
  <c r="F17356" i="1" l="1"/>
  <c r="I17355" i="1"/>
  <c r="G17355" i="1"/>
  <c r="H17355" i="1"/>
  <c r="F17357" i="1" l="1"/>
  <c r="G17356" i="1"/>
  <c r="H17356" i="1"/>
  <c r="I17356" i="1"/>
  <c r="F17358" i="1" l="1"/>
  <c r="G17357" i="1"/>
  <c r="H17357" i="1"/>
  <c r="I17357" i="1"/>
  <c r="F17359" i="1" l="1"/>
  <c r="H17358" i="1"/>
  <c r="I17358" i="1"/>
  <c r="G17358" i="1"/>
  <c r="F17360" i="1" l="1"/>
  <c r="I17359" i="1"/>
  <c r="G17359" i="1"/>
  <c r="H17359" i="1"/>
  <c r="F17361" i="1" l="1"/>
  <c r="G17360" i="1"/>
  <c r="H17360" i="1"/>
  <c r="I17360" i="1"/>
  <c r="F17362" i="1" l="1"/>
  <c r="G17361" i="1"/>
  <c r="H17361" i="1"/>
  <c r="I17361" i="1"/>
  <c r="F17363" i="1" l="1"/>
  <c r="H17362" i="1"/>
  <c r="I17362" i="1"/>
  <c r="G17362" i="1"/>
  <c r="F17364" i="1" l="1"/>
  <c r="I17363" i="1"/>
  <c r="G17363" i="1"/>
  <c r="H17363" i="1"/>
  <c r="F17365" i="1" l="1"/>
  <c r="G17364" i="1"/>
  <c r="H17364" i="1"/>
  <c r="I17364" i="1"/>
  <c r="F17366" i="1" l="1"/>
  <c r="G17365" i="1"/>
  <c r="H17365" i="1"/>
  <c r="I17365" i="1"/>
  <c r="F17367" i="1" l="1"/>
  <c r="H17366" i="1"/>
  <c r="I17366" i="1"/>
  <c r="G17366" i="1"/>
  <c r="F17368" i="1" l="1"/>
  <c r="I17367" i="1"/>
  <c r="G17367" i="1"/>
  <c r="H17367" i="1"/>
  <c r="F17369" i="1" l="1"/>
  <c r="G17368" i="1"/>
  <c r="H17368" i="1"/>
  <c r="I17368" i="1"/>
  <c r="F17370" i="1" l="1"/>
  <c r="G17369" i="1"/>
  <c r="H17369" i="1"/>
  <c r="I17369" i="1"/>
  <c r="F17371" i="1" l="1"/>
  <c r="H17370" i="1"/>
  <c r="I17370" i="1"/>
  <c r="G17370" i="1"/>
  <c r="F17372" i="1" l="1"/>
  <c r="I17371" i="1"/>
  <c r="G17371" i="1"/>
  <c r="H17371" i="1"/>
  <c r="F17373" i="1" l="1"/>
  <c r="G17372" i="1"/>
  <c r="H17372" i="1"/>
  <c r="I17372" i="1"/>
  <c r="F17374" i="1" l="1"/>
  <c r="G17373" i="1"/>
  <c r="H17373" i="1"/>
  <c r="I17373" i="1"/>
  <c r="F17375" i="1" l="1"/>
  <c r="H17374" i="1"/>
  <c r="I17374" i="1"/>
  <c r="G17374" i="1"/>
  <c r="F17376" i="1" l="1"/>
  <c r="I17375" i="1"/>
  <c r="G17375" i="1"/>
  <c r="H17375" i="1"/>
  <c r="F17377" i="1" l="1"/>
  <c r="G17376" i="1"/>
  <c r="H17376" i="1"/>
  <c r="I17376" i="1"/>
  <c r="F17378" i="1" l="1"/>
  <c r="G17377" i="1"/>
  <c r="H17377" i="1"/>
  <c r="I17377" i="1"/>
  <c r="F17379" i="1" l="1"/>
  <c r="H17378" i="1"/>
  <c r="I17378" i="1"/>
  <c r="G17378" i="1"/>
  <c r="F17380" i="1" l="1"/>
  <c r="I17379" i="1"/>
  <c r="G17379" i="1"/>
  <c r="H17379" i="1"/>
  <c r="F17381" i="1" l="1"/>
  <c r="G17380" i="1"/>
  <c r="H17380" i="1"/>
  <c r="I17380" i="1"/>
  <c r="F17382" i="1" l="1"/>
  <c r="G17381" i="1"/>
  <c r="H17381" i="1"/>
  <c r="I17381" i="1"/>
  <c r="F17383" i="1" l="1"/>
  <c r="H17382" i="1"/>
  <c r="I17382" i="1"/>
  <c r="G17382" i="1"/>
  <c r="F17384" i="1" l="1"/>
  <c r="I17383" i="1"/>
  <c r="G17383" i="1"/>
  <c r="H17383" i="1"/>
  <c r="F17385" i="1" l="1"/>
  <c r="G17384" i="1"/>
  <c r="H17384" i="1"/>
  <c r="I17384" i="1"/>
  <c r="F17386" i="1" l="1"/>
  <c r="G17385" i="1"/>
  <c r="H17385" i="1"/>
  <c r="I17385" i="1"/>
  <c r="F17387" i="1" l="1"/>
  <c r="H17386" i="1"/>
  <c r="I17386" i="1"/>
  <c r="G17386" i="1"/>
  <c r="F17388" i="1" l="1"/>
  <c r="I17387" i="1"/>
  <c r="G17387" i="1"/>
  <c r="H17387" i="1"/>
  <c r="F17389" i="1" l="1"/>
  <c r="G17388" i="1"/>
  <c r="H17388" i="1"/>
  <c r="I17388" i="1"/>
  <c r="F17390" i="1" l="1"/>
  <c r="G17389" i="1"/>
  <c r="H17389" i="1"/>
  <c r="I17389" i="1"/>
  <c r="F17391" i="1" l="1"/>
  <c r="H17390" i="1"/>
  <c r="I17390" i="1"/>
  <c r="G17390" i="1"/>
  <c r="F17392" i="1" l="1"/>
  <c r="I17391" i="1"/>
  <c r="G17391" i="1"/>
  <c r="H17391" i="1"/>
  <c r="F17393" i="1" l="1"/>
  <c r="G17392" i="1"/>
  <c r="H17392" i="1"/>
  <c r="I17392" i="1"/>
  <c r="F17394" i="1" l="1"/>
  <c r="G17393" i="1"/>
  <c r="H17393" i="1"/>
  <c r="I17393" i="1"/>
  <c r="F17395" i="1" l="1"/>
  <c r="H17394" i="1"/>
  <c r="I17394" i="1"/>
  <c r="G17394" i="1"/>
  <c r="F17396" i="1" l="1"/>
  <c r="I17395" i="1"/>
  <c r="G17395" i="1"/>
  <c r="H17395" i="1"/>
  <c r="F17397" i="1" l="1"/>
  <c r="G17396" i="1"/>
  <c r="H17396" i="1"/>
  <c r="I17396" i="1"/>
  <c r="F17398" i="1" l="1"/>
  <c r="G17397" i="1"/>
  <c r="H17397" i="1"/>
  <c r="I17397" i="1"/>
  <c r="F17399" i="1" l="1"/>
  <c r="H17398" i="1"/>
  <c r="I17398" i="1"/>
  <c r="G17398" i="1"/>
  <c r="F17400" i="1" l="1"/>
  <c r="I17399" i="1"/>
  <c r="G17399" i="1"/>
  <c r="H17399" i="1"/>
  <c r="F17401" i="1" l="1"/>
  <c r="G17400" i="1"/>
  <c r="H17400" i="1"/>
  <c r="I17400" i="1"/>
  <c r="F17402" i="1" l="1"/>
  <c r="G17401" i="1"/>
  <c r="H17401" i="1"/>
  <c r="I17401" i="1"/>
  <c r="F17403" i="1" l="1"/>
  <c r="H17402" i="1"/>
  <c r="I17402" i="1"/>
  <c r="G17402" i="1"/>
  <c r="F17404" i="1" l="1"/>
  <c r="I17403" i="1"/>
  <c r="G17403" i="1"/>
  <c r="H17403" i="1"/>
  <c r="F17405" i="1" l="1"/>
  <c r="G17404" i="1"/>
  <c r="H17404" i="1"/>
  <c r="I17404" i="1"/>
  <c r="F17406" i="1" l="1"/>
  <c r="G17405" i="1"/>
  <c r="H17405" i="1"/>
  <c r="I17405" i="1"/>
  <c r="F17407" i="1" l="1"/>
  <c r="H17406" i="1"/>
  <c r="I17406" i="1"/>
  <c r="G17406" i="1"/>
  <c r="F17408" i="1" l="1"/>
  <c r="I17407" i="1"/>
  <c r="G17407" i="1"/>
  <c r="H17407" i="1"/>
  <c r="F17409" i="1" l="1"/>
  <c r="G17408" i="1"/>
  <c r="H17408" i="1"/>
  <c r="I17408" i="1"/>
  <c r="F17410" i="1" l="1"/>
  <c r="G17409" i="1"/>
  <c r="H17409" i="1"/>
  <c r="I17409" i="1"/>
  <c r="F17411" i="1" l="1"/>
  <c r="H17410" i="1"/>
  <c r="I17410" i="1"/>
  <c r="G17410" i="1"/>
  <c r="F17412" i="1" l="1"/>
  <c r="I17411" i="1"/>
  <c r="G17411" i="1"/>
  <c r="H17411" i="1"/>
  <c r="F17413" i="1" l="1"/>
  <c r="G17412" i="1"/>
  <c r="H17412" i="1"/>
  <c r="I17412" i="1"/>
  <c r="F17414" i="1" l="1"/>
  <c r="G17413" i="1"/>
  <c r="H17413" i="1"/>
  <c r="I17413" i="1"/>
  <c r="F17415" i="1" l="1"/>
  <c r="H17414" i="1"/>
  <c r="I17414" i="1"/>
  <c r="G17414" i="1"/>
  <c r="F17416" i="1" l="1"/>
  <c r="I17415" i="1"/>
  <c r="G17415" i="1"/>
  <c r="H17415" i="1"/>
  <c r="F17417" i="1" l="1"/>
  <c r="G17416" i="1"/>
  <c r="H17416" i="1"/>
  <c r="I17416" i="1"/>
  <c r="F17418" i="1" l="1"/>
  <c r="G17417" i="1"/>
  <c r="H17417" i="1"/>
  <c r="I17417" i="1"/>
  <c r="F17419" i="1" l="1"/>
  <c r="H17418" i="1"/>
  <c r="I17418" i="1"/>
  <c r="G17418" i="1"/>
  <c r="F17420" i="1" l="1"/>
  <c r="I17419" i="1"/>
  <c r="G17419" i="1"/>
  <c r="H17419" i="1"/>
  <c r="F17421" i="1" l="1"/>
  <c r="G17420" i="1"/>
  <c r="H17420" i="1"/>
  <c r="I17420" i="1"/>
  <c r="F17422" i="1" l="1"/>
  <c r="G17421" i="1"/>
  <c r="H17421" i="1"/>
  <c r="I17421" i="1"/>
  <c r="F17423" i="1" l="1"/>
  <c r="H17422" i="1"/>
  <c r="I17422" i="1"/>
  <c r="G17422" i="1"/>
  <c r="F17424" i="1" l="1"/>
  <c r="I17423" i="1"/>
  <c r="G17423" i="1"/>
  <c r="H17423" i="1"/>
  <c r="F17425" i="1" l="1"/>
  <c r="G17424" i="1"/>
  <c r="H17424" i="1"/>
  <c r="I17424" i="1"/>
  <c r="F17426" i="1" l="1"/>
  <c r="G17425" i="1"/>
  <c r="H17425" i="1"/>
  <c r="I17425" i="1"/>
  <c r="F17427" i="1" l="1"/>
  <c r="H17426" i="1"/>
  <c r="I17426" i="1"/>
  <c r="G17426" i="1"/>
  <c r="F17428" i="1" l="1"/>
  <c r="I17427" i="1"/>
  <c r="G17427" i="1"/>
  <c r="H17427" i="1"/>
  <c r="F17429" i="1" l="1"/>
  <c r="G17428" i="1"/>
  <c r="H17428" i="1"/>
  <c r="I17428" i="1"/>
  <c r="F17430" i="1" l="1"/>
  <c r="G17429" i="1"/>
  <c r="H17429" i="1"/>
  <c r="I17429" i="1"/>
  <c r="F17431" i="1" l="1"/>
  <c r="H17430" i="1"/>
  <c r="I17430" i="1"/>
  <c r="G17430" i="1"/>
  <c r="F17432" i="1" l="1"/>
  <c r="I17431" i="1"/>
  <c r="G17431" i="1"/>
  <c r="H17431" i="1"/>
  <c r="F17433" i="1" l="1"/>
  <c r="G17432" i="1"/>
  <c r="H17432" i="1"/>
  <c r="I17432" i="1"/>
  <c r="F17434" i="1" l="1"/>
  <c r="G17433" i="1"/>
  <c r="H17433" i="1"/>
  <c r="I17433" i="1"/>
  <c r="F17435" i="1" l="1"/>
  <c r="H17434" i="1"/>
  <c r="I17434" i="1"/>
  <c r="G17434" i="1"/>
  <c r="F17436" i="1" l="1"/>
  <c r="I17435" i="1"/>
  <c r="G17435" i="1"/>
  <c r="H17435" i="1"/>
  <c r="F17437" i="1" l="1"/>
  <c r="G17436" i="1"/>
  <c r="H17436" i="1"/>
  <c r="I17436" i="1"/>
  <c r="F17438" i="1" l="1"/>
  <c r="G17437" i="1"/>
  <c r="H17437" i="1"/>
  <c r="I17437" i="1"/>
  <c r="F17439" i="1" l="1"/>
  <c r="H17438" i="1"/>
  <c r="I17438" i="1"/>
  <c r="G17438" i="1"/>
  <c r="F17440" i="1" l="1"/>
  <c r="I17439" i="1"/>
  <c r="G17439" i="1"/>
  <c r="H17439" i="1"/>
  <c r="F17441" i="1" l="1"/>
  <c r="G17440" i="1"/>
  <c r="H17440" i="1"/>
  <c r="I17440" i="1"/>
  <c r="F17442" i="1" l="1"/>
  <c r="G17441" i="1"/>
  <c r="H17441" i="1"/>
  <c r="I17441" i="1"/>
  <c r="F17443" i="1" l="1"/>
  <c r="H17442" i="1"/>
  <c r="I17442" i="1"/>
  <c r="G17442" i="1"/>
  <c r="F17444" i="1" l="1"/>
  <c r="I17443" i="1"/>
  <c r="G17443" i="1"/>
  <c r="H17443" i="1"/>
  <c r="F17445" i="1" l="1"/>
  <c r="G17444" i="1"/>
  <c r="H17444" i="1"/>
  <c r="I17444" i="1"/>
  <c r="F17446" i="1" l="1"/>
  <c r="G17445" i="1"/>
  <c r="H17445" i="1"/>
  <c r="I17445" i="1"/>
  <c r="F17447" i="1" l="1"/>
  <c r="H17446" i="1"/>
  <c r="I17446" i="1"/>
  <c r="G17446" i="1"/>
  <c r="F17448" i="1" l="1"/>
  <c r="I17447" i="1"/>
  <c r="G17447" i="1"/>
  <c r="H17447" i="1"/>
  <c r="F17449" i="1" l="1"/>
  <c r="G17448" i="1"/>
  <c r="H17448" i="1"/>
  <c r="I17448" i="1"/>
  <c r="F17450" i="1" l="1"/>
  <c r="G17449" i="1"/>
  <c r="H17449" i="1"/>
  <c r="I17449" i="1"/>
  <c r="F17451" i="1" l="1"/>
  <c r="H17450" i="1"/>
  <c r="I17450" i="1"/>
  <c r="G17450" i="1"/>
  <c r="F17452" i="1" l="1"/>
  <c r="I17451" i="1"/>
  <c r="G17451" i="1"/>
  <c r="H17451" i="1"/>
  <c r="F17453" i="1" l="1"/>
  <c r="G17452" i="1"/>
  <c r="H17452" i="1"/>
  <c r="I17452" i="1"/>
  <c r="F17454" i="1" l="1"/>
  <c r="G17453" i="1"/>
  <c r="H17453" i="1"/>
  <c r="I17453" i="1"/>
  <c r="F17455" i="1" l="1"/>
  <c r="H17454" i="1"/>
  <c r="I17454" i="1"/>
  <c r="G17454" i="1"/>
  <c r="F17456" i="1" l="1"/>
  <c r="I17455" i="1"/>
  <c r="G17455" i="1"/>
  <c r="H17455" i="1"/>
  <c r="F17457" i="1" l="1"/>
  <c r="G17456" i="1"/>
  <c r="H17456" i="1"/>
  <c r="I17456" i="1"/>
  <c r="F17458" i="1" l="1"/>
  <c r="G17457" i="1"/>
  <c r="H17457" i="1"/>
  <c r="I17457" i="1"/>
  <c r="F17459" i="1" l="1"/>
  <c r="H17458" i="1"/>
  <c r="I17458" i="1"/>
  <c r="G17458" i="1"/>
  <c r="F17460" i="1" l="1"/>
  <c r="I17459" i="1"/>
  <c r="G17459" i="1"/>
  <c r="H17459" i="1"/>
  <c r="F17461" i="1" l="1"/>
  <c r="G17460" i="1"/>
  <c r="H17460" i="1"/>
  <c r="I17460" i="1"/>
  <c r="F17462" i="1" l="1"/>
  <c r="G17461" i="1"/>
  <c r="H17461" i="1"/>
  <c r="I17461" i="1"/>
  <c r="F17463" i="1" l="1"/>
  <c r="H17462" i="1"/>
  <c r="I17462" i="1"/>
  <c r="G17462" i="1"/>
  <c r="F17464" i="1" l="1"/>
  <c r="I17463" i="1"/>
  <c r="G17463" i="1"/>
  <c r="H17463" i="1"/>
  <c r="F17465" i="1" l="1"/>
  <c r="G17464" i="1"/>
  <c r="H17464" i="1"/>
  <c r="I17464" i="1"/>
  <c r="F17466" i="1" l="1"/>
  <c r="G17465" i="1"/>
  <c r="H17465" i="1"/>
  <c r="I17465" i="1"/>
  <c r="F17467" i="1" l="1"/>
  <c r="H17466" i="1"/>
  <c r="I17466" i="1"/>
  <c r="G17466" i="1"/>
  <c r="F17468" i="1" l="1"/>
  <c r="I17467" i="1"/>
  <c r="G17467" i="1"/>
  <c r="H17467" i="1"/>
  <c r="F17469" i="1" l="1"/>
  <c r="G17468" i="1"/>
  <c r="H17468" i="1"/>
  <c r="I17468" i="1"/>
  <c r="F17470" i="1" l="1"/>
  <c r="G17469" i="1"/>
  <c r="H17469" i="1"/>
  <c r="I17469" i="1"/>
  <c r="F17471" i="1" l="1"/>
  <c r="H17470" i="1"/>
  <c r="I17470" i="1"/>
  <c r="G17470" i="1"/>
  <c r="F17472" i="1" l="1"/>
  <c r="I17471" i="1"/>
  <c r="G17471" i="1"/>
  <c r="H17471" i="1"/>
  <c r="F17473" i="1" l="1"/>
  <c r="G17472" i="1"/>
  <c r="H17472" i="1"/>
  <c r="I17472" i="1"/>
  <c r="F17474" i="1" l="1"/>
  <c r="G17473" i="1"/>
  <c r="H17473" i="1"/>
  <c r="I17473" i="1"/>
  <c r="F17475" i="1" l="1"/>
  <c r="H17474" i="1"/>
  <c r="I17474" i="1"/>
  <c r="G17474" i="1"/>
  <c r="F17476" i="1" l="1"/>
  <c r="I17475" i="1"/>
  <c r="G17475" i="1"/>
  <c r="H17475" i="1"/>
  <c r="F17477" i="1" l="1"/>
  <c r="G17476" i="1"/>
  <c r="H17476" i="1"/>
  <c r="I17476" i="1"/>
  <c r="F17478" i="1" l="1"/>
  <c r="G17477" i="1"/>
  <c r="H17477" i="1"/>
  <c r="I17477" i="1"/>
  <c r="F17479" i="1" l="1"/>
  <c r="H17478" i="1"/>
  <c r="I17478" i="1"/>
  <c r="G17478" i="1"/>
  <c r="F17480" i="1" l="1"/>
  <c r="I17479" i="1"/>
  <c r="G17479" i="1"/>
  <c r="H17479" i="1"/>
  <c r="F17481" i="1" l="1"/>
  <c r="G17480" i="1"/>
  <c r="H17480" i="1"/>
  <c r="I17480" i="1"/>
  <c r="F17482" i="1" l="1"/>
  <c r="G17481" i="1"/>
  <c r="H17481" i="1"/>
  <c r="I17481" i="1"/>
  <c r="F17483" i="1" l="1"/>
  <c r="H17482" i="1"/>
  <c r="I17482" i="1"/>
  <c r="G17482" i="1"/>
  <c r="F17484" i="1" l="1"/>
  <c r="I17483" i="1"/>
  <c r="G17483" i="1"/>
  <c r="H17483" i="1"/>
  <c r="F17485" i="1" l="1"/>
  <c r="G17484" i="1"/>
  <c r="H17484" i="1"/>
  <c r="I17484" i="1"/>
  <c r="F17486" i="1" l="1"/>
  <c r="G17485" i="1"/>
  <c r="H17485" i="1"/>
  <c r="I17485" i="1"/>
  <c r="F17487" i="1" l="1"/>
  <c r="H17486" i="1"/>
  <c r="I17486" i="1"/>
  <c r="G17486" i="1"/>
  <c r="F17488" i="1" l="1"/>
  <c r="I17487" i="1"/>
  <c r="G17487" i="1"/>
  <c r="H17487" i="1"/>
  <c r="F17489" i="1" l="1"/>
  <c r="G17488" i="1"/>
  <c r="H17488" i="1"/>
  <c r="I17488" i="1"/>
  <c r="F17490" i="1" l="1"/>
  <c r="G17489" i="1"/>
  <c r="H17489" i="1"/>
  <c r="I17489" i="1"/>
  <c r="F17491" i="1" l="1"/>
  <c r="H17490" i="1"/>
  <c r="I17490" i="1"/>
  <c r="G17490" i="1"/>
  <c r="F17492" i="1" l="1"/>
  <c r="I17491" i="1"/>
  <c r="G17491" i="1"/>
  <c r="H17491" i="1"/>
  <c r="F17493" i="1" l="1"/>
  <c r="G17492" i="1"/>
  <c r="H17492" i="1"/>
  <c r="I17492" i="1"/>
  <c r="F17494" i="1" l="1"/>
  <c r="G17493" i="1"/>
  <c r="H17493" i="1"/>
  <c r="I17493" i="1"/>
  <c r="F17495" i="1" l="1"/>
  <c r="H17494" i="1"/>
  <c r="I17494" i="1"/>
  <c r="G17494" i="1"/>
  <c r="F17496" i="1" l="1"/>
  <c r="I17495" i="1"/>
  <c r="G17495" i="1"/>
  <c r="H17495" i="1"/>
  <c r="F17497" i="1" l="1"/>
  <c r="G17496" i="1"/>
  <c r="H17496" i="1"/>
  <c r="I17496" i="1"/>
  <c r="F17498" i="1" l="1"/>
  <c r="G17497" i="1"/>
  <c r="H17497" i="1"/>
  <c r="I17497" i="1"/>
  <c r="F17499" i="1" l="1"/>
  <c r="H17498" i="1"/>
  <c r="I17498" i="1"/>
  <c r="G17498" i="1"/>
  <c r="F17500" i="1" l="1"/>
  <c r="I17499" i="1"/>
  <c r="G17499" i="1"/>
  <c r="H17499" i="1"/>
  <c r="F17501" i="1" l="1"/>
  <c r="G17500" i="1"/>
  <c r="H17500" i="1"/>
  <c r="I17500" i="1"/>
  <c r="F17502" i="1" l="1"/>
  <c r="G17501" i="1"/>
  <c r="H17501" i="1"/>
  <c r="I17501" i="1"/>
  <c r="F17503" i="1" l="1"/>
  <c r="H17502" i="1"/>
  <c r="I17502" i="1"/>
  <c r="G17502" i="1"/>
  <c r="F17504" i="1" l="1"/>
  <c r="I17503" i="1"/>
  <c r="G17503" i="1"/>
  <c r="H17503" i="1"/>
  <c r="F17505" i="1" l="1"/>
  <c r="G17504" i="1"/>
  <c r="H17504" i="1"/>
  <c r="I17504" i="1"/>
  <c r="F17506" i="1" l="1"/>
  <c r="G17505" i="1"/>
  <c r="H17505" i="1"/>
  <c r="I17505" i="1"/>
  <c r="F17507" i="1" l="1"/>
  <c r="H17506" i="1"/>
  <c r="I17506" i="1"/>
  <c r="G17506" i="1"/>
  <c r="F17508" i="1" l="1"/>
  <c r="I17507" i="1"/>
  <c r="G17507" i="1"/>
  <c r="H17507" i="1"/>
  <c r="F17509" i="1" l="1"/>
  <c r="G17508" i="1"/>
  <c r="H17508" i="1"/>
  <c r="I17508" i="1"/>
  <c r="F17510" i="1" l="1"/>
  <c r="G17509" i="1"/>
  <c r="H17509" i="1"/>
  <c r="I17509" i="1"/>
  <c r="F17511" i="1" l="1"/>
  <c r="H17510" i="1"/>
  <c r="I17510" i="1"/>
  <c r="G17510" i="1"/>
  <c r="F17512" i="1" l="1"/>
  <c r="I17511" i="1"/>
  <c r="G17511" i="1"/>
  <c r="H17511" i="1"/>
  <c r="F17513" i="1" l="1"/>
  <c r="G17512" i="1"/>
  <c r="H17512" i="1"/>
  <c r="I17512" i="1"/>
  <c r="F17514" i="1" l="1"/>
  <c r="G17513" i="1"/>
  <c r="H17513" i="1"/>
  <c r="I17513" i="1"/>
  <c r="F17515" i="1" l="1"/>
  <c r="H17514" i="1"/>
  <c r="I17514" i="1"/>
  <c r="G17514" i="1"/>
  <c r="F17516" i="1" l="1"/>
  <c r="I17515" i="1"/>
  <c r="G17515" i="1"/>
  <c r="H17515" i="1"/>
  <c r="F17517" i="1" l="1"/>
  <c r="G17516" i="1"/>
  <c r="H17516" i="1"/>
  <c r="I17516" i="1"/>
  <c r="F17518" i="1" l="1"/>
  <c r="G17517" i="1"/>
  <c r="H17517" i="1"/>
  <c r="I17517" i="1"/>
  <c r="F17519" i="1" l="1"/>
  <c r="H17518" i="1"/>
  <c r="I17518" i="1"/>
  <c r="G17518" i="1"/>
  <c r="F17520" i="1" l="1"/>
  <c r="I17519" i="1"/>
  <c r="G17519" i="1"/>
  <c r="H17519" i="1"/>
  <c r="F17521" i="1" l="1"/>
  <c r="G17520" i="1"/>
  <c r="H17520" i="1"/>
  <c r="I17520" i="1"/>
  <c r="F17522" i="1" l="1"/>
  <c r="G17521" i="1"/>
  <c r="H17521" i="1"/>
  <c r="I17521" i="1"/>
  <c r="F17523" i="1" l="1"/>
  <c r="H17522" i="1"/>
  <c r="I17522" i="1"/>
  <c r="G17522" i="1"/>
  <c r="F17524" i="1" l="1"/>
  <c r="I17523" i="1"/>
  <c r="G17523" i="1"/>
  <c r="H17523" i="1"/>
  <c r="F17525" i="1" l="1"/>
  <c r="G17524" i="1"/>
  <c r="H17524" i="1"/>
  <c r="I17524" i="1"/>
  <c r="F17526" i="1" l="1"/>
  <c r="G17525" i="1"/>
  <c r="H17525" i="1"/>
  <c r="I17525" i="1"/>
  <c r="F17527" i="1" l="1"/>
  <c r="H17526" i="1"/>
  <c r="I17526" i="1"/>
  <c r="G17526" i="1"/>
  <c r="F17528" i="1" l="1"/>
  <c r="I17527" i="1"/>
  <c r="G17527" i="1"/>
  <c r="H17527" i="1"/>
  <c r="F17529" i="1" l="1"/>
  <c r="G17528" i="1"/>
  <c r="H17528" i="1"/>
  <c r="I17528" i="1"/>
  <c r="F17530" i="1" l="1"/>
  <c r="G17529" i="1"/>
  <c r="H17529" i="1"/>
  <c r="I17529" i="1"/>
  <c r="F17531" i="1" l="1"/>
  <c r="H17530" i="1"/>
  <c r="I17530" i="1"/>
  <c r="G17530" i="1"/>
  <c r="F17532" i="1" l="1"/>
  <c r="I17531" i="1"/>
  <c r="G17531" i="1"/>
  <c r="H17531" i="1"/>
  <c r="F17533" i="1" l="1"/>
  <c r="G17532" i="1"/>
  <c r="H17532" i="1"/>
  <c r="I17532" i="1"/>
  <c r="F17534" i="1" l="1"/>
  <c r="G17533" i="1"/>
  <c r="H17533" i="1"/>
  <c r="I17533" i="1"/>
  <c r="F17535" i="1" l="1"/>
  <c r="H17534" i="1"/>
  <c r="I17534" i="1"/>
  <c r="G17534" i="1"/>
  <c r="F17536" i="1" l="1"/>
  <c r="I17535" i="1"/>
  <c r="G17535" i="1"/>
  <c r="H17535" i="1"/>
  <c r="F17537" i="1" l="1"/>
  <c r="G17536" i="1"/>
  <c r="H17536" i="1"/>
  <c r="I17536" i="1"/>
  <c r="F17538" i="1" l="1"/>
  <c r="G17537" i="1"/>
  <c r="H17537" i="1"/>
  <c r="I17537" i="1"/>
  <c r="F17539" i="1" l="1"/>
  <c r="H17538" i="1"/>
  <c r="I17538" i="1"/>
  <c r="G17538" i="1"/>
  <c r="F17540" i="1" l="1"/>
  <c r="I17539" i="1"/>
  <c r="G17539" i="1"/>
  <c r="H17539" i="1"/>
  <c r="F17541" i="1" l="1"/>
  <c r="G17540" i="1"/>
  <c r="H17540" i="1"/>
  <c r="I17540" i="1"/>
  <c r="F17542" i="1" l="1"/>
  <c r="G17541" i="1"/>
  <c r="H17541" i="1"/>
  <c r="I17541" i="1"/>
  <c r="F17543" i="1" l="1"/>
  <c r="H17542" i="1"/>
  <c r="I17542" i="1"/>
  <c r="G17542" i="1"/>
  <c r="F17544" i="1" l="1"/>
  <c r="I17543" i="1"/>
  <c r="G17543" i="1"/>
  <c r="H17543" i="1"/>
  <c r="F17545" i="1" l="1"/>
  <c r="G17544" i="1"/>
  <c r="H17544" i="1"/>
  <c r="I17544" i="1"/>
  <c r="F17546" i="1" l="1"/>
  <c r="G17545" i="1"/>
  <c r="H17545" i="1"/>
  <c r="I17545" i="1"/>
  <c r="F17547" i="1" l="1"/>
  <c r="H17546" i="1"/>
  <c r="I17546" i="1"/>
  <c r="G17546" i="1"/>
  <c r="F17548" i="1" l="1"/>
  <c r="I17547" i="1"/>
  <c r="G17547" i="1"/>
  <c r="H17547" i="1"/>
  <c r="F17549" i="1" l="1"/>
  <c r="G17548" i="1"/>
  <c r="H17548" i="1"/>
  <c r="I17548" i="1"/>
  <c r="F17550" i="1" l="1"/>
  <c r="G17549" i="1"/>
  <c r="H17549" i="1"/>
  <c r="I17549" i="1"/>
  <c r="F17551" i="1" l="1"/>
  <c r="H17550" i="1"/>
  <c r="I17550" i="1"/>
  <c r="G17550" i="1"/>
  <c r="F17552" i="1" l="1"/>
  <c r="I17551" i="1"/>
  <c r="G17551" i="1"/>
  <c r="H17551" i="1"/>
  <c r="F17553" i="1" l="1"/>
  <c r="G17552" i="1"/>
  <c r="H17552" i="1"/>
  <c r="I17552" i="1"/>
  <c r="F17554" i="1" l="1"/>
  <c r="G17553" i="1"/>
  <c r="H17553" i="1"/>
  <c r="I17553" i="1"/>
  <c r="F17555" i="1" l="1"/>
  <c r="H17554" i="1"/>
  <c r="I17554" i="1"/>
  <c r="G17554" i="1"/>
  <c r="F17556" i="1" l="1"/>
  <c r="I17555" i="1"/>
  <c r="G17555" i="1"/>
  <c r="H17555" i="1"/>
  <c r="F17557" i="1" l="1"/>
  <c r="G17556" i="1"/>
  <c r="H17556" i="1"/>
  <c r="I17556" i="1"/>
  <c r="F17558" i="1" l="1"/>
  <c r="G17557" i="1"/>
  <c r="H17557" i="1"/>
  <c r="I17557" i="1"/>
  <c r="F17559" i="1" l="1"/>
  <c r="H17558" i="1"/>
  <c r="I17558" i="1"/>
  <c r="G17558" i="1"/>
  <c r="F17560" i="1" l="1"/>
  <c r="I17559" i="1"/>
  <c r="G17559" i="1"/>
  <c r="H17559" i="1"/>
  <c r="F17561" i="1" l="1"/>
  <c r="G17560" i="1"/>
  <c r="H17560" i="1"/>
  <c r="I17560" i="1"/>
  <c r="F17562" i="1" l="1"/>
  <c r="G17561" i="1"/>
  <c r="H17561" i="1"/>
  <c r="I17561" i="1"/>
  <c r="F17563" i="1" l="1"/>
  <c r="H17562" i="1"/>
  <c r="I17562" i="1"/>
  <c r="G17562" i="1"/>
  <c r="F17564" i="1" l="1"/>
  <c r="I17563" i="1"/>
  <c r="G17563" i="1"/>
  <c r="H17563" i="1"/>
  <c r="F17565" i="1" l="1"/>
  <c r="G17564" i="1"/>
  <c r="H17564" i="1"/>
  <c r="I17564" i="1"/>
  <c r="F17566" i="1" l="1"/>
  <c r="G17565" i="1"/>
  <c r="H17565" i="1"/>
  <c r="I17565" i="1"/>
  <c r="F17567" i="1" l="1"/>
  <c r="H17566" i="1"/>
  <c r="I17566" i="1"/>
  <c r="G17566" i="1"/>
  <c r="F17568" i="1" l="1"/>
  <c r="I17567" i="1"/>
  <c r="G17567" i="1"/>
  <c r="H17567" i="1"/>
  <c r="F17569" i="1" l="1"/>
  <c r="G17568" i="1"/>
  <c r="H17568" i="1"/>
  <c r="I17568" i="1"/>
  <c r="F17570" i="1" l="1"/>
  <c r="G17569" i="1"/>
  <c r="H17569" i="1"/>
  <c r="I17569" i="1"/>
  <c r="F17571" i="1" l="1"/>
  <c r="H17570" i="1"/>
  <c r="I17570" i="1"/>
  <c r="G17570" i="1"/>
  <c r="F17572" i="1" l="1"/>
  <c r="I17571" i="1"/>
  <c r="G17571" i="1"/>
  <c r="H17571" i="1"/>
  <c r="F17573" i="1" l="1"/>
  <c r="G17572" i="1"/>
  <c r="H17572" i="1"/>
  <c r="I17572" i="1"/>
  <c r="F17574" i="1" l="1"/>
  <c r="G17573" i="1"/>
  <c r="H17573" i="1"/>
  <c r="I17573" i="1"/>
  <c r="F17575" i="1" l="1"/>
  <c r="H17574" i="1"/>
  <c r="I17574" i="1"/>
  <c r="G17574" i="1"/>
  <c r="F17576" i="1" l="1"/>
  <c r="I17575" i="1"/>
  <c r="G17575" i="1"/>
  <c r="H17575" i="1"/>
  <c r="F17577" i="1" l="1"/>
  <c r="G17576" i="1"/>
  <c r="H17576" i="1"/>
  <c r="I17576" i="1"/>
  <c r="F17578" i="1" l="1"/>
  <c r="G17577" i="1"/>
  <c r="H17577" i="1"/>
  <c r="I17577" i="1"/>
  <c r="F17579" i="1" l="1"/>
  <c r="H17578" i="1"/>
  <c r="I17578" i="1"/>
  <c r="G17578" i="1"/>
  <c r="F17580" i="1" l="1"/>
  <c r="I17579" i="1"/>
  <c r="G17579" i="1"/>
  <c r="H17579" i="1"/>
  <c r="F17581" i="1" l="1"/>
  <c r="G17580" i="1"/>
  <c r="H17580" i="1"/>
  <c r="I17580" i="1"/>
  <c r="F17582" i="1" l="1"/>
  <c r="G17581" i="1"/>
  <c r="H17581" i="1"/>
  <c r="I17581" i="1"/>
  <c r="F17583" i="1" l="1"/>
  <c r="H17582" i="1"/>
  <c r="I17582" i="1"/>
  <c r="G17582" i="1"/>
  <c r="F17584" i="1" l="1"/>
  <c r="I17583" i="1"/>
  <c r="G17583" i="1"/>
  <c r="H17583" i="1"/>
  <c r="F17585" i="1" l="1"/>
  <c r="G17584" i="1"/>
  <c r="H17584" i="1"/>
  <c r="I17584" i="1"/>
  <c r="F17586" i="1" l="1"/>
  <c r="G17585" i="1"/>
  <c r="H17585" i="1"/>
  <c r="I17585" i="1"/>
  <c r="F17587" i="1" l="1"/>
  <c r="H17586" i="1"/>
  <c r="I17586" i="1"/>
  <c r="G17586" i="1"/>
  <c r="F17588" i="1" l="1"/>
  <c r="I17587" i="1"/>
  <c r="G17587" i="1"/>
  <c r="H17587" i="1"/>
  <c r="F17589" i="1" l="1"/>
  <c r="G17588" i="1"/>
  <c r="H17588" i="1"/>
  <c r="I17588" i="1"/>
  <c r="F17590" i="1" l="1"/>
  <c r="G17589" i="1"/>
  <c r="H17589" i="1"/>
  <c r="I17589" i="1"/>
  <c r="F17591" i="1" l="1"/>
  <c r="H17590" i="1"/>
  <c r="I17590" i="1"/>
  <c r="G17590" i="1"/>
  <c r="F17592" i="1" l="1"/>
  <c r="I17591" i="1"/>
  <c r="G17591" i="1"/>
  <c r="H17591" i="1"/>
  <c r="F17593" i="1" l="1"/>
  <c r="G17592" i="1"/>
  <c r="H17592" i="1"/>
  <c r="I17592" i="1"/>
  <c r="F17594" i="1" l="1"/>
  <c r="G17593" i="1"/>
  <c r="H17593" i="1"/>
  <c r="I17593" i="1"/>
  <c r="F17595" i="1" l="1"/>
  <c r="H17594" i="1"/>
  <c r="I17594" i="1"/>
  <c r="G17594" i="1"/>
  <c r="F17596" i="1" l="1"/>
  <c r="I17595" i="1"/>
  <c r="G17595" i="1"/>
  <c r="H17595" i="1"/>
  <c r="F17597" i="1" l="1"/>
  <c r="G17596" i="1"/>
  <c r="H17596" i="1"/>
  <c r="I17596" i="1"/>
  <c r="F17598" i="1" l="1"/>
  <c r="G17597" i="1"/>
  <c r="H17597" i="1"/>
  <c r="I17597" i="1"/>
  <c r="F17599" i="1" l="1"/>
  <c r="H17598" i="1"/>
  <c r="I17598" i="1"/>
  <c r="G17598" i="1"/>
  <c r="F17600" i="1" l="1"/>
  <c r="I17599" i="1"/>
  <c r="G17599" i="1"/>
  <c r="H17599" i="1"/>
  <c r="F17601" i="1" l="1"/>
  <c r="G17600" i="1"/>
  <c r="H17600" i="1"/>
  <c r="I17600" i="1"/>
  <c r="F17602" i="1" l="1"/>
  <c r="G17601" i="1"/>
  <c r="H17601" i="1"/>
  <c r="I17601" i="1"/>
  <c r="F17603" i="1" l="1"/>
  <c r="H17602" i="1"/>
  <c r="I17602" i="1"/>
  <c r="G17602" i="1"/>
  <c r="F17604" i="1" l="1"/>
  <c r="I17603" i="1"/>
  <c r="G17603" i="1"/>
  <c r="H17603" i="1"/>
  <c r="F17605" i="1" l="1"/>
  <c r="G17604" i="1"/>
  <c r="H17604" i="1"/>
  <c r="I17604" i="1"/>
  <c r="F17606" i="1" l="1"/>
  <c r="G17605" i="1"/>
  <c r="H17605" i="1"/>
  <c r="I17605" i="1"/>
  <c r="F17607" i="1" l="1"/>
  <c r="H17606" i="1"/>
  <c r="I17606" i="1"/>
  <c r="G17606" i="1"/>
  <c r="F17608" i="1" l="1"/>
  <c r="I17607" i="1"/>
  <c r="G17607" i="1"/>
  <c r="H17607" i="1"/>
  <c r="F17609" i="1" l="1"/>
  <c r="G17608" i="1"/>
  <c r="H17608" i="1"/>
  <c r="I17608" i="1"/>
  <c r="F17610" i="1" l="1"/>
  <c r="G17609" i="1"/>
  <c r="H17609" i="1"/>
  <c r="I17609" i="1"/>
  <c r="F17611" i="1" l="1"/>
  <c r="H17610" i="1"/>
  <c r="I17610" i="1"/>
  <c r="G17610" i="1"/>
  <c r="F17612" i="1" l="1"/>
  <c r="I17611" i="1"/>
  <c r="G17611" i="1"/>
  <c r="H17611" i="1"/>
  <c r="F17613" i="1" l="1"/>
  <c r="G17612" i="1"/>
  <c r="H17612" i="1"/>
  <c r="I17612" i="1"/>
  <c r="F17614" i="1" l="1"/>
  <c r="G17613" i="1"/>
  <c r="H17613" i="1"/>
  <c r="I17613" i="1"/>
  <c r="F17615" i="1" l="1"/>
  <c r="H17614" i="1"/>
  <c r="I17614" i="1"/>
  <c r="G17614" i="1"/>
  <c r="F17616" i="1" l="1"/>
  <c r="I17615" i="1"/>
  <c r="G17615" i="1"/>
  <c r="H17615" i="1"/>
  <c r="F17617" i="1" l="1"/>
  <c r="G17616" i="1"/>
  <c r="H17616" i="1"/>
  <c r="I17616" i="1"/>
  <c r="F17618" i="1" l="1"/>
  <c r="G17617" i="1"/>
  <c r="H17617" i="1"/>
  <c r="I17617" i="1"/>
  <c r="F17619" i="1" l="1"/>
  <c r="H17618" i="1"/>
  <c r="I17618" i="1"/>
  <c r="G17618" i="1"/>
  <c r="F17620" i="1" l="1"/>
  <c r="I17619" i="1"/>
  <c r="G17619" i="1"/>
  <c r="H17619" i="1"/>
  <c r="F17621" i="1" l="1"/>
  <c r="G17620" i="1"/>
  <c r="H17620" i="1"/>
  <c r="I17620" i="1"/>
  <c r="F17622" i="1" l="1"/>
  <c r="G17621" i="1"/>
  <c r="H17621" i="1"/>
  <c r="I17621" i="1"/>
  <c r="F17623" i="1" l="1"/>
  <c r="H17622" i="1"/>
  <c r="I17622" i="1"/>
  <c r="G17622" i="1"/>
  <c r="F17624" i="1" l="1"/>
  <c r="I17623" i="1"/>
  <c r="G17623" i="1"/>
  <c r="H17623" i="1"/>
  <c r="F17625" i="1" l="1"/>
  <c r="G17624" i="1"/>
  <c r="H17624" i="1"/>
  <c r="I17624" i="1"/>
  <c r="F17626" i="1" l="1"/>
  <c r="G17625" i="1"/>
  <c r="H17625" i="1"/>
  <c r="I17625" i="1"/>
  <c r="F17627" i="1" l="1"/>
  <c r="H17626" i="1"/>
  <c r="I17626" i="1"/>
  <c r="G17626" i="1"/>
  <c r="F17628" i="1" l="1"/>
  <c r="I17627" i="1"/>
  <c r="G17627" i="1"/>
  <c r="H17627" i="1"/>
  <c r="F17629" i="1" l="1"/>
  <c r="G17628" i="1"/>
  <c r="H17628" i="1"/>
  <c r="I17628" i="1"/>
  <c r="F17630" i="1" l="1"/>
  <c r="G17629" i="1"/>
  <c r="H17629" i="1"/>
  <c r="I17629" i="1"/>
  <c r="F17631" i="1" l="1"/>
  <c r="H17630" i="1"/>
  <c r="I17630" i="1"/>
  <c r="G17630" i="1"/>
  <c r="F17632" i="1" l="1"/>
  <c r="I17631" i="1"/>
  <c r="G17631" i="1"/>
  <c r="H17631" i="1"/>
  <c r="F17633" i="1" l="1"/>
  <c r="G17632" i="1"/>
  <c r="H17632" i="1"/>
  <c r="I17632" i="1"/>
  <c r="F17634" i="1" l="1"/>
  <c r="G17633" i="1"/>
  <c r="H17633" i="1"/>
  <c r="I17633" i="1"/>
  <c r="F17635" i="1" l="1"/>
  <c r="H17634" i="1"/>
  <c r="I17634" i="1"/>
  <c r="G17634" i="1"/>
  <c r="F17636" i="1" l="1"/>
  <c r="I17635" i="1"/>
  <c r="G17635" i="1"/>
  <c r="H17635" i="1"/>
  <c r="F17637" i="1" l="1"/>
  <c r="G17636" i="1"/>
  <c r="H17636" i="1"/>
  <c r="I17636" i="1"/>
  <c r="F17638" i="1" l="1"/>
  <c r="G17637" i="1"/>
  <c r="H17637" i="1"/>
  <c r="I17637" i="1"/>
  <c r="F17639" i="1" l="1"/>
  <c r="H17638" i="1"/>
  <c r="I17638" i="1"/>
  <c r="G17638" i="1"/>
  <c r="F17640" i="1" l="1"/>
  <c r="I17639" i="1"/>
  <c r="G17639" i="1"/>
  <c r="H17639" i="1"/>
  <c r="F17641" i="1" l="1"/>
  <c r="G17640" i="1"/>
  <c r="H17640" i="1"/>
  <c r="I17640" i="1"/>
  <c r="F17642" i="1" l="1"/>
  <c r="G17641" i="1"/>
  <c r="H17641" i="1"/>
  <c r="I17641" i="1"/>
  <c r="F17643" i="1" l="1"/>
  <c r="H17642" i="1"/>
  <c r="I17642" i="1"/>
  <c r="G17642" i="1"/>
  <c r="F17644" i="1" l="1"/>
  <c r="I17643" i="1"/>
  <c r="G17643" i="1"/>
  <c r="H17643" i="1"/>
  <c r="F17645" i="1" l="1"/>
  <c r="G17644" i="1"/>
  <c r="H17644" i="1"/>
  <c r="I17644" i="1"/>
  <c r="F17646" i="1" l="1"/>
  <c r="G17645" i="1"/>
  <c r="H17645" i="1"/>
  <c r="I17645" i="1"/>
  <c r="F17647" i="1" l="1"/>
  <c r="H17646" i="1"/>
  <c r="I17646" i="1"/>
  <c r="G17646" i="1"/>
  <c r="F17648" i="1" l="1"/>
  <c r="I17647" i="1"/>
  <c r="G17647" i="1"/>
  <c r="H17647" i="1"/>
  <c r="F17649" i="1" l="1"/>
  <c r="G17648" i="1"/>
  <c r="H17648" i="1"/>
  <c r="I17648" i="1"/>
  <c r="F17650" i="1" l="1"/>
  <c r="G17649" i="1"/>
  <c r="H17649" i="1"/>
  <c r="I17649" i="1"/>
  <c r="F17651" i="1" l="1"/>
  <c r="H17650" i="1"/>
  <c r="I17650" i="1"/>
  <c r="G17650" i="1"/>
  <c r="F17652" i="1" l="1"/>
  <c r="I17651" i="1"/>
  <c r="G17651" i="1"/>
  <c r="H17651" i="1"/>
  <c r="F17653" i="1" l="1"/>
  <c r="G17652" i="1"/>
  <c r="H17652" i="1"/>
  <c r="I17652" i="1"/>
  <c r="F17654" i="1" l="1"/>
  <c r="G17653" i="1"/>
  <c r="H17653" i="1"/>
  <c r="I17653" i="1"/>
  <c r="F17655" i="1" l="1"/>
  <c r="H17654" i="1"/>
  <c r="I17654" i="1"/>
  <c r="G17654" i="1"/>
  <c r="F17656" i="1" l="1"/>
  <c r="I17655" i="1"/>
  <c r="G17655" i="1"/>
  <c r="H17655" i="1"/>
  <c r="F17657" i="1" l="1"/>
  <c r="G17656" i="1"/>
  <c r="H17656" i="1"/>
  <c r="I17656" i="1"/>
  <c r="F17658" i="1" l="1"/>
  <c r="G17657" i="1"/>
  <c r="H17657" i="1"/>
  <c r="I17657" i="1"/>
  <c r="F17659" i="1" l="1"/>
  <c r="H17658" i="1"/>
  <c r="I17658" i="1"/>
  <c r="G17658" i="1"/>
  <c r="F17660" i="1" l="1"/>
  <c r="I17659" i="1"/>
  <c r="G17659" i="1"/>
  <c r="H17659" i="1"/>
  <c r="F17661" i="1" l="1"/>
  <c r="G17660" i="1"/>
  <c r="H17660" i="1"/>
  <c r="I17660" i="1"/>
  <c r="F17662" i="1" l="1"/>
  <c r="G17661" i="1"/>
  <c r="H17661" i="1"/>
  <c r="I17661" i="1"/>
  <c r="F17663" i="1" l="1"/>
  <c r="H17662" i="1"/>
  <c r="I17662" i="1"/>
  <c r="G17662" i="1"/>
  <c r="F17664" i="1" l="1"/>
  <c r="I17663" i="1"/>
  <c r="G17663" i="1"/>
  <c r="H17663" i="1"/>
  <c r="F17665" i="1" l="1"/>
  <c r="G17664" i="1"/>
  <c r="H17664" i="1"/>
  <c r="I17664" i="1"/>
  <c r="F17666" i="1" l="1"/>
  <c r="G17665" i="1"/>
  <c r="H17665" i="1"/>
  <c r="I17665" i="1"/>
  <c r="F17667" i="1" l="1"/>
  <c r="H17666" i="1"/>
  <c r="I17666" i="1"/>
  <c r="G17666" i="1"/>
  <c r="F17668" i="1" l="1"/>
  <c r="I17667" i="1"/>
  <c r="G17667" i="1"/>
  <c r="H17667" i="1"/>
  <c r="F17669" i="1" l="1"/>
  <c r="G17668" i="1"/>
  <c r="H17668" i="1"/>
  <c r="I17668" i="1"/>
  <c r="F17670" i="1" l="1"/>
  <c r="G17669" i="1"/>
  <c r="H17669" i="1"/>
  <c r="I17669" i="1"/>
  <c r="F17671" i="1" l="1"/>
  <c r="H17670" i="1"/>
  <c r="I17670" i="1"/>
  <c r="G17670" i="1"/>
  <c r="F17672" i="1" l="1"/>
  <c r="I17671" i="1"/>
  <c r="G17671" i="1"/>
  <c r="H17671" i="1"/>
  <c r="F17673" i="1" l="1"/>
  <c r="G17672" i="1"/>
  <c r="H17672" i="1"/>
  <c r="I17672" i="1"/>
  <c r="F17674" i="1" l="1"/>
  <c r="G17673" i="1"/>
  <c r="H17673" i="1"/>
  <c r="I17673" i="1"/>
  <c r="F17675" i="1" l="1"/>
  <c r="H17674" i="1"/>
  <c r="I17674" i="1"/>
  <c r="G17674" i="1"/>
  <c r="F17676" i="1" l="1"/>
  <c r="I17675" i="1"/>
  <c r="G17675" i="1"/>
  <c r="H17675" i="1"/>
  <c r="F17677" i="1" l="1"/>
  <c r="G17676" i="1"/>
  <c r="H17676" i="1"/>
  <c r="I17676" i="1"/>
  <c r="F17678" i="1" l="1"/>
  <c r="G17677" i="1"/>
  <c r="H17677" i="1"/>
  <c r="I17677" i="1"/>
  <c r="F17679" i="1" l="1"/>
  <c r="H17678" i="1"/>
  <c r="I17678" i="1"/>
  <c r="G17678" i="1"/>
  <c r="F17680" i="1" l="1"/>
  <c r="I17679" i="1"/>
  <c r="G17679" i="1"/>
  <c r="H17679" i="1"/>
  <c r="F17681" i="1" l="1"/>
  <c r="G17680" i="1"/>
  <c r="H17680" i="1"/>
  <c r="I17680" i="1"/>
  <c r="F17682" i="1" l="1"/>
  <c r="G17681" i="1"/>
  <c r="H17681" i="1"/>
  <c r="I17681" i="1"/>
  <c r="F17683" i="1" l="1"/>
  <c r="H17682" i="1"/>
  <c r="I17682" i="1"/>
  <c r="G17682" i="1"/>
  <c r="F17684" i="1" l="1"/>
  <c r="I17683" i="1"/>
  <c r="G17683" i="1"/>
  <c r="H17683" i="1"/>
  <c r="F17685" i="1" l="1"/>
  <c r="G17684" i="1"/>
  <c r="H17684" i="1"/>
  <c r="I17684" i="1"/>
  <c r="F17686" i="1" l="1"/>
  <c r="G17685" i="1"/>
  <c r="H17685" i="1"/>
  <c r="I17685" i="1"/>
  <c r="F17687" i="1" l="1"/>
  <c r="H17686" i="1"/>
  <c r="I17686" i="1"/>
  <c r="G17686" i="1"/>
  <c r="F17688" i="1" l="1"/>
  <c r="I17687" i="1"/>
  <c r="G17687" i="1"/>
  <c r="H17687" i="1"/>
  <c r="F17689" i="1" l="1"/>
  <c r="G17688" i="1"/>
  <c r="H17688" i="1"/>
  <c r="I17688" i="1"/>
  <c r="F17690" i="1" l="1"/>
  <c r="G17689" i="1"/>
  <c r="H17689" i="1"/>
  <c r="I17689" i="1"/>
  <c r="F17691" i="1" l="1"/>
  <c r="H17690" i="1"/>
  <c r="I17690" i="1"/>
  <c r="G17690" i="1"/>
  <c r="F17692" i="1" l="1"/>
  <c r="I17691" i="1"/>
  <c r="G17691" i="1"/>
  <c r="H17691" i="1"/>
  <c r="F17693" i="1" l="1"/>
  <c r="G17692" i="1"/>
  <c r="H17692" i="1"/>
  <c r="I17692" i="1"/>
  <c r="F17694" i="1" l="1"/>
  <c r="G17693" i="1"/>
  <c r="H17693" i="1"/>
  <c r="I17693" i="1"/>
  <c r="F17695" i="1" l="1"/>
  <c r="H17694" i="1"/>
  <c r="I17694" i="1"/>
  <c r="G17694" i="1"/>
  <c r="F17696" i="1" l="1"/>
  <c r="I17695" i="1"/>
  <c r="G17695" i="1"/>
  <c r="H17695" i="1"/>
  <c r="F17697" i="1" l="1"/>
  <c r="G17696" i="1"/>
  <c r="H17696" i="1"/>
  <c r="I17696" i="1"/>
  <c r="F17698" i="1" l="1"/>
  <c r="G17697" i="1"/>
  <c r="H17697" i="1"/>
  <c r="I17697" i="1"/>
  <c r="F17699" i="1" l="1"/>
  <c r="H17698" i="1"/>
  <c r="I17698" i="1"/>
  <c r="G17698" i="1"/>
  <c r="F17700" i="1" l="1"/>
  <c r="I17699" i="1"/>
  <c r="G17699" i="1"/>
  <c r="H17699" i="1"/>
  <c r="F17701" i="1" l="1"/>
  <c r="G17700" i="1"/>
  <c r="H17700" i="1"/>
  <c r="I17700" i="1"/>
  <c r="F17702" i="1" l="1"/>
  <c r="G17701" i="1"/>
  <c r="H17701" i="1"/>
  <c r="I17701" i="1"/>
  <c r="F17703" i="1" l="1"/>
  <c r="H17702" i="1"/>
  <c r="I17702" i="1"/>
  <c r="G17702" i="1"/>
  <c r="F17704" i="1" l="1"/>
  <c r="I17703" i="1"/>
  <c r="G17703" i="1"/>
  <c r="H17703" i="1"/>
  <c r="F17705" i="1" l="1"/>
  <c r="G17704" i="1"/>
  <c r="H17704" i="1"/>
  <c r="I17704" i="1"/>
  <c r="F17706" i="1" l="1"/>
  <c r="G17705" i="1"/>
  <c r="H17705" i="1"/>
  <c r="I17705" i="1"/>
  <c r="F17707" i="1" l="1"/>
  <c r="H17706" i="1"/>
  <c r="I17706" i="1"/>
  <c r="G17706" i="1"/>
  <c r="F17708" i="1" l="1"/>
  <c r="I17707" i="1"/>
  <c r="G17707" i="1"/>
  <c r="H17707" i="1"/>
  <c r="F17709" i="1" l="1"/>
  <c r="G17708" i="1"/>
  <c r="H17708" i="1"/>
  <c r="I17708" i="1"/>
  <c r="F17710" i="1" l="1"/>
  <c r="G17709" i="1"/>
  <c r="H17709" i="1"/>
  <c r="I17709" i="1"/>
  <c r="F17711" i="1" l="1"/>
  <c r="H17710" i="1"/>
  <c r="I17710" i="1"/>
  <c r="G17710" i="1"/>
  <c r="F17712" i="1" l="1"/>
  <c r="I17711" i="1"/>
  <c r="G17711" i="1"/>
  <c r="H17711" i="1"/>
  <c r="F17713" i="1" l="1"/>
  <c r="G17712" i="1"/>
  <c r="H17712" i="1"/>
  <c r="I17712" i="1"/>
  <c r="F17714" i="1" l="1"/>
  <c r="G17713" i="1"/>
  <c r="H17713" i="1"/>
  <c r="I17713" i="1"/>
  <c r="F17715" i="1" l="1"/>
  <c r="H17714" i="1"/>
  <c r="I17714" i="1"/>
  <c r="G17714" i="1"/>
  <c r="F17716" i="1" l="1"/>
  <c r="I17715" i="1"/>
  <c r="G17715" i="1"/>
  <c r="H17715" i="1"/>
  <c r="F17717" i="1" l="1"/>
  <c r="G17716" i="1"/>
  <c r="H17716" i="1"/>
  <c r="I17716" i="1"/>
  <c r="F17718" i="1" l="1"/>
  <c r="G17717" i="1"/>
  <c r="H17717" i="1"/>
  <c r="I17717" i="1"/>
  <c r="F17719" i="1" l="1"/>
  <c r="H17718" i="1"/>
  <c r="I17718" i="1"/>
  <c r="G17718" i="1"/>
  <c r="F17720" i="1" l="1"/>
  <c r="I17719" i="1"/>
  <c r="G17719" i="1"/>
  <c r="H17719" i="1"/>
  <c r="F17721" i="1" l="1"/>
  <c r="G17720" i="1"/>
  <c r="H17720" i="1"/>
  <c r="I17720" i="1"/>
  <c r="F17722" i="1" l="1"/>
  <c r="G17721" i="1"/>
  <c r="H17721" i="1"/>
  <c r="I17721" i="1"/>
  <c r="F17723" i="1" l="1"/>
  <c r="H17722" i="1"/>
  <c r="I17722" i="1"/>
  <c r="G17722" i="1"/>
  <c r="F17724" i="1" l="1"/>
  <c r="I17723" i="1"/>
  <c r="G17723" i="1"/>
  <c r="H17723" i="1"/>
  <c r="F17725" i="1" l="1"/>
  <c r="G17724" i="1"/>
  <c r="H17724" i="1"/>
  <c r="I17724" i="1"/>
  <c r="F17726" i="1" l="1"/>
  <c r="G17725" i="1"/>
  <c r="H17725" i="1"/>
  <c r="I17725" i="1"/>
  <c r="F17727" i="1" l="1"/>
  <c r="H17726" i="1"/>
  <c r="I17726" i="1"/>
  <c r="G17726" i="1"/>
  <c r="F17728" i="1" l="1"/>
  <c r="I17727" i="1"/>
  <c r="G17727" i="1"/>
  <c r="H17727" i="1"/>
  <c r="F17729" i="1" l="1"/>
  <c r="G17728" i="1"/>
  <c r="H17728" i="1"/>
  <c r="I17728" i="1"/>
  <c r="F17730" i="1" l="1"/>
  <c r="G17729" i="1"/>
  <c r="H17729" i="1"/>
  <c r="I17729" i="1"/>
  <c r="F17731" i="1" l="1"/>
  <c r="H17730" i="1"/>
  <c r="I17730" i="1"/>
  <c r="G17730" i="1"/>
  <c r="F17732" i="1" l="1"/>
  <c r="I17731" i="1"/>
  <c r="G17731" i="1"/>
  <c r="H17731" i="1"/>
  <c r="F17733" i="1" l="1"/>
  <c r="G17732" i="1"/>
  <c r="H17732" i="1"/>
  <c r="I17732" i="1"/>
  <c r="F17734" i="1" l="1"/>
  <c r="G17733" i="1"/>
  <c r="H17733" i="1"/>
  <c r="I17733" i="1"/>
  <c r="F17735" i="1" l="1"/>
  <c r="H17734" i="1"/>
  <c r="I17734" i="1"/>
  <c r="G17734" i="1"/>
  <c r="F17736" i="1" l="1"/>
  <c r="I17735" i="1"/>
  <c r="G17735" i="1"/>
  <c r="H17735" i="1"/>
  <c r="F17737" i="1" l="1"/>
  <c r="G17736" i="1"/>
  <c r="H17736" i="1"/>
  <c r="I17736" i="1"/>
  <c r="F17738" i="1" l="1"/>
  <c r="G17737" i="1"/>
  <c r="H17737" i="1"/>
  <c r="I17737" i="1"/>
  <c r="F17739" i="1" l="1"/>
  <c r="H17738" i="1"/>
  <c r="I17738" i="1"/>
  <c r="G17738" i="1"/>
  <c r="F17740" i="1" l="1"/>
  <c r="I17739" i="1"/>
  <c r="G17739" i="1"/>
  <c r="H17739" i="1"/>
  <c r="F17741" i="1" l="1"/>
  <c r="G17740" i="1"/>
  <c r="H17740" i="1"/>
  <c r="I17740" i="1"/>
  <c r="F17742" i="1" l="1"/>
  <c r="G17741" i="1"/>
  <c r="H17741" i="1"/>
  <c r="I17741" i="1"/>
  <c r="F17743" i="1" l="1"/>
  <c r="H17742" i="1"/>
  <c r="I17742" i="1"/>
  <c r="G17742" i="1"/>
  <c r="F17744" i="1" l="1"/>
  <c r="I17743" i="1"/>
  <c r="G17743" i="1"/>
  <c r="H17743" i="1"/>
  <c r="F17745" i="1" l="1"/>
  <c r="G17744" i="1"/>
  <c r="H17744" i="1"/>
  <c r="I17744" i="1"/>
  <c r="F17746" i="1" l="1"/>
  <c r="G17745" i="1"/>
  <c r="H17745" i="1"/>
  <c r="I17745" i="1"/>
  <c r="F17747" i="1" l="1"/>
  <c r="H17746" i="1"/>
  <c r="I17746" i="1"/>
  <c r="G17746" i="1"/>
  <c r="F17748" i="1" l="1"/>
  <c r="I17747" i="1"/>
  <c r="G17747" i="1"/>
  <c r="H17747" i="1"/>
  <c r="F17749" i="1" l="1"/>
  <c r="G17748" i="1"/>
  <c r="H17748" i="1"/>
  <c r="I17748" i="1"/>
  <c r="F17750" i="1" l="1"/>
  <c r="G17749" i="1"/>
  <c r="H17749" i="1"/>
  <c r="I17749" i="1"/>
  <c r="F17751" i="1" l="1"/>
  <c r="H17750" i="1"/>
  <c r="I17750" i="1"/>
  <c r="G17750" i="1"/>
  <c r="F17752" i="1" l="1"/>
  <c r="I17751" i="1"/>
  <c r="G17751" i="1"/>
  <c r="H17751" i="1"/>
  <c r="F17753" i="1" l="1"/>
  <c r="G17752" i="1"/>
  <c r="H17752" i="1"/>
  <c r="I17752" i="1"/>
  <c r="F17754" i="1" l="1"/>
  <c r="G17753" i="1"/>
  <c r="H17753" i="1"/>
  <c r="I17753" i="1"/>
  <c r="F17755" i="1" l="1"/>
  <c r="H17754" i="1"/>
  <c r="I17754" i="1"/>
  <c r="G17754" i="1"/>
  <c r="F17756" i="1" l="1"/>
  <c r="I17755" i="1"/>
  <c r="G17755" i="1"/>
  <c r="H17755" i="1"/>
  <c r="F17757" i="1" l="1"/>
  <c r="G17756" i="1"/>
  <c r="H17756" i="1"/>
  <c r="I17756" i="1"/>
  <c r="F17758" i="1" l="1"/>
  <c r="G17757" i="1"/>
  <c r="H17757" i="1"/>
  <c r="I17757" i="1"/>
  <c r="F17759" i="1" l="1"/>
  <c r="H17758" i="1"/>
  <c r="I17758" i="1"/>
  <c r="G17758" i="1"/>
  <c r="F17760" i="1" l="1"/>
  <c r="I17759" i="1"/>
  <c r="G17759" i="1"/>
  <c r="H17759" i="1"/>
  <c r="F17761" i="1" l="1"/>
  <c r="G17760" i="1"/>
  <c r="H17760" i="1"/>
  <c r="I17760" i="1"/>
  <c r="F17762" i="1" l="1"/>
  <c r="G17761" i="1"/>
  <c r="H17761" i="1"/>
  <c r="I17761" i="1"/>
  <c r="F17763" i="1" l="1"/>
  <c r="H17762" i="1"/>
  <c r="I17762" i="1"/>
  <c r="G17762" i="1"/>
  <c r="F17764" i="1" l="1"/>
  <c r="I17763" i="1"/>
  <c r="G17763" i="1"/>
  <c r="H17763" i="1"/>
  <c r="F17765" i="1" l="1"/>
  <c r="G17764" i="1"/>
  <c r="H17764" i="1"/>
  <c r="I17764" i="1"/>
  <c r="F17766" i="1" l="1"/>
  <c r="G17765" i="1"/>
  <c r="H17765" i="1"/>
  <c r="I17765" i="1"/>
  <c r="F17767" i="1" l="1"/>
  <c r="H17766" i="1"/>
  <c r="I17766" i="1"/>
  <c r="G17766" i="1"/>
  <c r="F17768" i="1" l="1"/>
  <c r="I17767" i="1"/>
  <c r="G17767" i="1"/>
  <c r="H17767" i="1"/>
  <c r="F17769" i="1" l="1"/>
  <c r="G17768" i="1"/>
  <c r="H17768" i="1"/>
  <c r="I17768" i="1"/>
  <c r="F17770" i="1" l="1"/>
  <c r="G17769" i="1"/>
  <c r="H17769" i="1"/>
  <c r="I17769" i="1"/>
  <c r="F17771" i="1" l="1"/>
  <c r="H17770" i="1"/>
  <c r="I17770" i="1"/>
  <c r="G17770" i="1"/>
  <c r="F17772" i="1" l="1"/>
  <c r="I17771" i="1"/>
  <c r="G17771" i="1"/>
  <c r="H17771" i="1"/>
  <c r="F17773" i="1" l="1"/>
  <c r="G17772" i="1"/>
  <c r="H17772" i="1"/>
  <c r="I17772" i="1"/>
  <c r="F17774" i="1" l="1"/>
  <c r="G17773" i="1"/>
  <c r="H17773" i="1"/>
  <c r="I17773" i="1"/>
  <c r="F17775" i="1" l="1"/>
  <c r="H17774" i="1"/>
  <c r="I17774" i="1"/>
  <c r="G17774" i="1"/>
  <c r="F17776" i="1" l="1"/>
  <c r="I17775" i="1"/>
  <c r="G17775" i="1"/>
  <c r="H17775" i="1"/>
  <c r="F17777" i="1" l="1"/>
  <c r="G17776" i="1"/>
  <c r="H17776" i="1"/>
  <c r="I17776" i="1"/>
  <c r="F17778" i="1" l="1"/>
  <c r="G17777" i="1"/>
  <c r="H17777" i="1"/>
  <c r="I17777" i="1"/>
  <c r="F17779" i="1" l="1"/>
  <c r="H17778" i="1"/>
  <c r="I17778" i="1"/>
  <c r="G17778" i="1"/>
  <c r="F17780" i="1" l="1"/>
  <c r="I17779" i="1"/>
  <c r="G17779" i="1"/>
  <c r="H17779" i="1"/>
  <c r="F17781" i="1" l="1"/>
  <c r="G17780" i="1"/>
  <c r="H17780" i="1"/>
  <c r="I17780" i="1"/>
  <c r="F17782" i="1" l="1"/>
  <c r="G17781" i="1"/>
  <c r="H17781" i="1"/>
  <c r="I17781" i="1"/>
  <c r="F17783" i="1" l="1"/>
  <c r="H17782" i="1"/>
  <c r="I17782" i="1"/>
  <c r="G17782" i="1"/>
  <c r="F17784" i="1" l="1"/>
  <c r="I17783" i="1"/>
  <c r="G17783" i="1"/>
  <c r="H17783" i="1"/>
  <c r="F17785" i="1" l="1"/>
  <c r="G17784" i="1"/>
  <c r="H17784" i="1"/>
  <c r="I17784" i="1"/>
  <c r="F17786" i="1" l="1"/>
  <c r="G17785" i="1"/>
  <c r="H17785" i="1"/>
  <c r="I17785" i="1"/>
  <c r="F17787" i="1" l="1"/>
  <c r="H17786" i="1"/>
  <c r="I17786" i="1"/>
  <c r="G17786" i="1"/>
  <c r="F17788" i="1" l="1"/>
  <c r="I17787" i="1"/>
  <c r="G17787" i="1"/>
  <c r="H17787" i="1"/>
  <c r="F17789" i="1" l="1"/>
  <c r="G17788" i="1"/>
  <c r="H17788" i="1"/>
  <c r="I17788" i="1"/>
  <c r="F17790" i="1" l="1"/>
  <c r="G17789" i="1"/>
  <c r="H17789" i="1"/>
  <c r="I17789" i="1"/>
  <c r="F17791" i="1" l="1"/>
  <c r="H17790" i="1"/>
  <c r="I17790" i="1"/>
  <c r="G17790" i="1"/>
  <c r="F17792" i="1" l="1"/>
  <c r="I17791" i="1"/>
  <c r="G17791" i="1"/>
  <c r="H17791" i="1"/>
  <c r="F17793" i="1" l="1"/>
  <c r="G17792" i="1"/>
  <c r="H17792" i="1"/>
  <c r="I17792" i="1"/>
  <c r="F17794" i="1" l="1"/>
  <c r="G17793" i="1"/>
  <c r="H17793" i="1"/>
  <c r="I17793" i="1"/>
  <c r="F17795" i="1" l="1"/>
  <c r="H17794" i="1"/>
  <c r="I17794" i="1"/>
  <c r="G17794" i="1"/>
  <c r="F17796" i="1" l="1"/>
  <c r="I17795" i="1"/>
  <c r="G17795" i="1"/>
  <c r="H17795" i="1"/>
  <c r="F17797" i="1" l="1"/>
  <c r="G17796" i="1"/>
  <c r="H17796" i="1"/>
  <c r="I17796" i="1"/>
  <c r="F17798" i="1" l="1"/>
  <c r="G17797" i="1"/>
  <c r="H17797" i="1"/>
  <c r="I17797" i="1"/>
  <c r="F17799" i="1" l="1"/>
  <c r="H17798" i="1"/>
  <c r="I17798" i="1"/>
  <c r="G17798" i="1"/>
  <c r="F17800" i="1" l="1"/>
  <c r="I17799" i="1"/>
  <c r="G17799" i="1"/>
  <c r="H17799" i="1"/>
  <c r="F17801" i="1" l="1"/>
  <c r="G17800" i="1"/>
  <c r="H17800" i="1"/>
  <c r="I17800" i="1"/>
  <c r="F17802" i="1" l="1"/>
  <c r="G17801" i="1"/>
  <c r="H17801" i="1"/>
  <c r="I17801" i="1"/>
  <c r="F17803" i="1" l="1"/>
  <c r="H17802" i="1"/>
  <c r="I17802" i="1"/>
  <c r="G17802" i="1"/>
  <c r="F17804" i="1" l="1"/>
  <c r="I17803" i="1"/>
  <c r="G17803" i="1"/>
  <c r="H17803" i="1"/>
  <c r="F17805" i="1" l="1"/>
  <c r="G17804" i="1"/>
  <c r="H17804" i="1"/>
  <c r="I17804" i="1"/>
  <c r="F17806" i="1" l="1"/>
  <c r="G17805" i="1"/>
  <c r="H17805" i="1"/>
  <c r="I17805" i="1"/>
  <c r="F17807" i="1" l="1"/>
  <c r="H17806" i="1"/>
  <c r="I17806" i="1"/>
  <c r="G17806" i="1"/>
  <c r="F17808" i="1" l="1"/>
  <c r="I17807" i="1"/>
  <c r="G17807" i="1"/>
  <c r="H17807" i="1"/>
  <c r="F17809" i="1" l="1"/>
  <c r="G17808" i="1"/>
  <c r="H17808" i="1"/>
  <c r="I17808" i="1"/>
  <c r="F17810" i="1" l="1"/>
  <c r="G17809" i="1"/>
  <c r="H17809" i="1"/>
  <c r="I17809" i="1"/>
  <c r="F17811" i="1" l="1"/>
  <c r="H17810" i="1"/>
  <c r="I17810" i="1"/>
  <c r="G17810" i="1"/>
  <c r="F17812" i="1" l="1"/>
  <c r="I17811" i="1"/>
  <c r="G17811" i="1"/>
  <c r="H17811" i="1"/>
  <c r="F17813" i="1" l="1"/>
  <c r="G17812" i="1"/>
  <c r="H17812" i="1"/>
  <c r="I17812" i="1"/>
  <c r="F17814" i="1" l="1"/>
  <c r="G17813" i="1"/>
  <c r="H17813" i="1"/>
  <c r="I17813" i="1"/>
  <c r="F17815" i="1" l="1"/>
  <c r="H17814" i="1"/>
  <c r="I17814" i="1"/>
  <c r="G17814" i="1"/>
  <c r="F17816" i="1" l="1"/>
  <c r="I17815" i="1"/>
  <c r="G17815" i="1"/>
  <c r="H17815" i="1"/>
  <c r="F17817" i="1" l="1"/>
  <c r="G17816" i="1"/>
  <c r="H17816" i="1"/>
  <c r="I17816" i="1"/>
  <c r="F17818" i="1" l="1"/>
  <c r="G17817" i="1"/>
  <c r="H17817" i="1"/>
  <c r="I17817" i="1"/>
  <c r="F17819" i="1" l="1"/>
  <c r="H17818" i="1"/>
  <c r="I17818" i="1"/>
  <c r="G17818" i="1"/>
  <c r="F17820" i="1" l="1"/>
  <c r="I17819" i="1"/>
  <c r="G17819" i="1"/>
  <c r="H17819" i="1"/>
  <c r="F17821" i="1" l="1"/>
  <c r="G17820" i="1"/>
  <c r="H17820" i="1"/>
  <c r="I17820" i="1"/>
  <c r="F17822" i="1" l="1"/>
  <c r="G17821" i="1"/>
  <c r="H17821" i="1"/>
  <c r="I17821" i="1"/>
  <c r="F17823" i="1" l="1"/>
  <c r="H17822" i="1"/>
  <c r="I17822" i="1"/>
  <c r="G17822" i="1"/>
  <c r="F17824" i="1" l="1"/>
  <c r="I17823" i="1"/>
  <c r="G17823" i="1"/>
  <c r="H17823" i="1"/>
  <c r="F17825" i="1" l="1"/>
  <c r="G17824" i="1"/>
  <c r="H17824" i="1"/>
  <c r="I17824" i="1"/>
  <c r="F17826" i="1" l="1"/>
  <c r="G17825" i="1"/>
  <c r="H17825" i="1"/>
  <c r="I17825" i="1"/>
  <c r="F17827" i="1" l="1"/>
  <c r="H17826" i="1"/>
  <c r="I17826" i="1"/>
  <c r="G17826" i="1"/>
  <c r="F17828" i="1" l="1"/>
  <c r="I17827" i="1"/>
  <c r="G17827" i="1"/>
  <c r="H17827" i="1"/>
  <c r="F17829" i="1" l="1"/>
  <c r="G17828" i="1"/>
  <c r="H17828" i="1"/>
  <c r="I17828" i="1"/>
  <c r="F17830" i="1" l="1"/>
  <c r="G17829" i="1"/>
  <c r="H17829" i="1"/>
  <c r="I17829" i="1"/>
  <c r="F17831" i="1" l="1"/>
  <c r="H17830" i="1"/>
  <c r="I17830" i="1"/>
  <c r="G17830" i="1"/>
  <c r="F17832" i="1" l="1"/>
  <c r="I17831" i="1"/>
  <c r="G17831" i="1"/>
  <c r="H17831" i="1"/>
  <c r="F17833" i="1" l="1"/>
  <c r="G17832" i="1"/>
  <c r="H17832" i="1"/>
  <c r="I17832" i="1"/>
  <c r="F17834" i="1" l="1"/>
  <c r="G17833" i="1"/>
  <c r="H17833" i="1"/>
  <c r="I17833" i="1"/>
  <c r="F17835" i="1" l="1"/>
  <c r="H17834" i="1"/>
  <c r="I17834" i="1"/>
  <c r="G17834" i="1"/>
  <c r="F17836" i="1" l="1"/>
  <c r="I17835" i="1"/>
  <c r="G17835" i="1"/>
  <c r="H17835" i="1"/>
  <c r="F17837" i="1" l="1"/>
  <c r="G17836" i="1"/>
  <c r="H17836" i="1"/>
  <c r="I17836" i="1"/>
  <c r="F17838" i="1" l="1"/>
  <c r="G17837" i="1"/>
  <c r="H17837" i="1"/>
  <c r="I17837" i="1"/>
  <c r="F17839" i="1" l="1"/>
  <c r="H17838" i="1"/>
  <c r="I17838" i="1"/>
  <c r="G17838" i="1"/>
  <c r="F17840" i="1" l="1"/>
  <c r="I17839" i="1"/>
  <c r="G17839" i="1"/>
  <c r="H17839" i="1"/>
  <c r="F17841" i="1" l="1"/>
  <c r="G17840" i="1"/>
  <c r="H17840" i="1"/>
  <c r="I17840" i="1"/>
  <c r="F17842" i="1" l="1"/>
  <c r="G17841" i="1"/>
  <c r="H17841" i="1"/>
  <c r="I17841" i="1"/>
  <c r="F17843" i="1" l="1"/>
  <c r="H17842" i="1"/>
  <c r="I17842" i="1"/>
  <c r="G17842" i="1"/>
  <c r="F17844" i="1" l="1"/>
  <c r="I17843" i="1"/>
  <c r="G17843" i="1"/>
  <c r="H17843" i="1"/>
  <c r="F17845" i="1" l="1"/>
  <c r="G17844" i="1"/>
  <c r="H17844" i="1"/>
  <c r="I17844" i="1"/>
  <c r="F17846" i="1" l="1"/>
  <c r="G17845" i="1"/>
  <c r="H17845" i="1"/>
  <c r="I17845" i="1"/>
  <c r="F17847" i="1" l="1"/>
  <c r="H17846" i="1"/>
  <c r="I17846" i="1"/>
  <c r="G17846" i="1"/>
  <c r="F17848" i="1" l="1"/>
  <c r="I17847" i="1"/>
  <c r="G17847" i="1"/>
  <c r="H17847" i="1"/>
  <c r="F17849" i="1" l="1"/>
  <c r="G17848" i="1"/>
  <c r="H17848" i="1"/>
  <c r="I17848" i="1"/>
  <c r="F17850" i="1" l="1"/>
  <c r="G17849" i="1"/>
  <c r="H17849" i="1"/>
  <c r="I17849" i="1"/>
  <c r="F17851" i="1" l="1"/>
  <c r="H17850" i="1"/>
  <c r="I17850" i="1"/>
  <c r="G17850" i="1"/>
  <c r="F17852" i="1" l="1"/>
  <c r="I17851" i="1"/>
  <c r="G17851" i="1"/>
  <c r="H17851" i="1"/>
  <c r="F17853" i="1" l="1"/>
  <c r="G17852" i="1"/>
  <c r="H17852" i="1"/>
  <c r="I17852" i="1"/>
  <c r="F17854" i="1" l="1"/>
  <c r="G17853" i="1"/>
  <c r="H17853" i="1"/>
  <c r="I17853" i="1"/>
  <c r="F17855" i="1" l="1"/>
  <c r="H17854" i="1"/>
  <c r="I17854" i="1"/>
  <c r="G17854" i="1"/>
  <c r="F17856" i="1" l="1"/>
  <c r="I17855" i="1"/>
  <c r="G17855" i="1"/>
  <c r="H17855" i="1"/>
  <c r="F17857" i="1" l="1"/>
  <c r="G17856" i="1"/>
  <c r="H17856" i="1"/>
  <c r="I17856" i="1"/>
  <c r="F17858" i="1" l="1"/>
  <c r="G17857" i="1"/>
  <c r="H17857" i="1"/>
  <c r="I17857" i="1"/>
  <c r="F17859" i="1" l="1"/>
  <c r="H17858" i="1"/>
  <c r="I17858" i="1"/>
  <c r="G17858" i="1"/>
  <c r="F17860" i="1" l="1"/>
  <c r="I17859" i="1"/>
  <c r="G17859" i="1"/>
  <c r="H17859" i="1"/>
  <c r="F17861" i="1" l="1"/>
  <c r="G17860" i="1"/>
  <c r="H17860" i="1"/>
  <c r="I17860" i="1"/>
  <c r="F17862" i="1" l="1"/>
  <c r="G17861" i="1"/>
  <c r="H17861" i="1"/>
  <c r="I17861" i="1"/>
  <c r="F17863" i="1" l="1"/>
  <c r="H17862" i="1"/>
  <c r="I17862" i="1"/>
  <c r="G17862" i="1"/>
  <c r="F17864" i="1" l="1"/>
  <c r="I17863" i="1"/>
  <c r="G17863" i="1"/>
  <c r="H17863" i="1"/>
  <c r="F17865" i="1" l="1"/>
  <c r="G17864" i="1"/>
  <c r="H17864" i="1"/>
  <c r="I17864" i="1"/>
  <c r="F17866" i="1" l="1"/>
  <c r="G17865" i="1"/>
  <c r="H17865" i="1"/>
  <c r="I17865" i="1"/>
  <c r="F17867" i="1" l="1"/>
  <c r="H17866" i="1"/>
  <c r="I17866" i="1"/>
  <c r="G17866" i="1"/>
  <c r="F17868" i="1" l="1"/>
  <c r="I17867" i="1"/>
  <c r="G17867" i="1"/>
  <c r="H17867" i="1"/>
  <c r="F17869" i="1" l="1"/>
  <c r="G17868" i="1"/>
  <c r="H17868" i="1"/>
  <c r="I17868" i="1"/>
  <c r="F17870" i="1" l="1"/>
  <c r="G17869" i="1"/>
  <c r="H17869" i="1"/>
  <c r="I17869" i="1"/>
  <c r="F17871" i="1" l="1"/>
  <c r="H17870" i="1"/>
  <c r="I17870" i="1"/>
  <c r="G17870" i="1"/>
  <c r="F17872" i="1" l="1"/>
  <c r="I17871" i="1"/>
  <c r="G17871" i="1"/>
  <c r="H17871" i="1"/>
  <c r="F17873" i="1" l="1"/>
  <c r="G17872" i="1"/>
  <c r="H17872" i="1"/>
  <c r="I17872" i="1"/>
  <c r="F17874" i="1" l="1"/>
  <c r="G17873" i="1"/>
  <c r="H17873" i="1"/>
  <c r="I17873" i="1"/>
  <c r="F17875" i="1" l="1"/>
  <c r="H17874" i="1"/>
  <c r="I17874" i="1"/>
  <c r="G17874" i="1"/>
  <c r="F17876" i="1" l="1"/>
  <c r="I17875" i="1"/>
  <c r="G17875" i="1"/>
  <c r="H17875" i="1"/>
  <c r="F17877" i="1" l="1"/>
  <c r="G17876" i="1"/>
  <c r="H17876" i="1"/>
  <c r="I17876" i="1"/>
  <c r="F17878" i="1" l="1"/>
  <c r="G17877" i="1"/>
  <c r="H17877" i="1"/>
  <c r="I17877" i="1"/>
  <c r="F17879" i="1" l="1"/>
  <c r="H17878" i="1"/>
  <c r="I17878" i="1"/>
  <c r="G17878" i="1"/>
  <c r="F17880" i="1" l="1"/>
  <c r="I17879" i="1"/>
  <c r="G17879" i="1"/>
  <c r="H17879" i="1"/>
  <c r="F17881" i="1" l="1"/>
  <c r="G17880" i="1"/>
  <c r="H17880" i="1"/>
  <c r="I17880" i="1"/>
  <c r="F17882" i="1" l="1"/>
  <c r="G17881" i="1"/>
  <c r="H17881" i="1"/>
  <c r="I17881" i="1"/>
  <c r="F17883" i="1" l="1"/>
  <c r="H17882" i="1"/>
  <c r="I17882" i="1"/>
  <c r="G17882" i="1"/>
  <c r="F17884" i="1" l="1"/>
  <c r="I17883" i="1"/>
  <c r="G17883" i="1"/>
  <c r="H17883" i="1"/>
  <c r="F17885" i="1" l="1"/>
  <c r="G17884" i="1"/>
  <c r="H17884" i="1"/>
  <c r="I17884" i="1"/>
  <c r="F17886" i="1" l="1"/>
  <c r="G17885" i="1"/>
  <c r="H17885" i="1"/>
  <c r="I17885" i="1"/>
  <c r="F17887" i="1" l="1"/>
  <c r="H17886" i="1"/>
  <c r="I17886" i="1"/>
  <c r="G17886" i="1"/>
  <c r="F17888" i="1" l="1"/>
  <c r="I17887" i="1"/>
  <c r="G17887" i="1"/>
  <c r="H17887" i="1"/>
  <c r="F17889" i="1" l="1"/>
  <c r="G17888" i="1"/>
  <c r="H17888" i="1"/>
  <c r="I17888" i="1"/>
  <c r="F17890" i="1" l="1"/>
  <c r="G17889" i="1"/>
  <c r="H17889" i="1"/>
  <c r="I17889" i="1"/>
  <c r="F17891" i="1" l="1"/>
  <c r="H17890" i="1"/>
  <c r="I17890" i="1"/>
  <c r="G17890" i="1"/>
  <c r="F17892" i="1" l="1"/>
  <c r="I17891" i="1"/>
  <c r="G17891" i="1"/>
  <c r="H17891" i="1"/>
  <c r="F17893" i="1" l="1"/>
  <c r="G17892" i="1"/>
  <c r="H17892" i="1"/>
  <c r="I17892" i="1"/>
  <c r="F17894" i="1" l="1"/>
  <c r="G17893" i="1"/>
  <c r="H17893" i="1"/>
  <c r="I17893" i="1"/>
  <c r="F17895" i="1" l="1"/>
  <c r="H17894" i="1"/>
  <c r="I17894" i="1"/>
  <c r="G17894" i="1"/>
  <c r="F17896" i="1" l="1"/>
  <c r="I17895" i="1"/>
  <c r="G17895" i="1"/>
  <c r="H17895" i="1"/>
  <c r="F17897" i="1" l="1"/>
  <c r="G17896" i="1"/>
  <c r="H17896" i="1"/>
  <c r="I17896" i="1"/>
  <c r="F17898" i="1" l="1"/>
  <c r="G17897" i="1"/>
  <c r="H17897" i="1"/>
  <c r="I17897" i="1"/>
  <c r="F17899" i="1" l="1"/>
  <c r="H17898" i="1"/>
  <c r="I17898" i="1"/>
  <c r="G17898" i="1"/>
  <c r="F17900" i="1" l="1"/>
  <c r="I17899" i="1"/>
  <c r="G17899" i="1"/>
  <c r="H17899" i="1"/>
  <c r="F17901" i="1" l="1"/>
  <c r="G17900" i="1"/>
  <c r="H17900" i="1"/>
  <c r="I17900" i="1"/>
  <c r="F17902" i="1" l="1"/>
  <c r="G17901" i="1"/>
  <c r="H17901" i="1"/>
  <c r="I17901" i="1"/>
  <c r="F17903" i="1" l="1"/>
  <c r="H17902" i="1"/>
  <c r="I17902" i="1"/>
  <c r="G17902" i="1"/>
  <c r="F17904" i="1" l="1"/>
  <c r="I17903" i="1"/>
  <c r="G17903" i="1"/>
  <c r="H17903" i="1"/>
  <c r="F17905" i="1" l="1"/>
  <c r="G17904" i="1"/>
  <c r="H17904" i="1"/>
  <c r="I17904" i="1"/>
  <c r="F17906" i="1" l="1"/>
  <c r="G17905" i="1"/>
  <c r="H17905" i="1"/>
  <c r="I17905" i="1"/>
  <c r="F17907" i="1" l="1"/>
  <c r="H17906" i="1"/>
  <c r="I17906" i="1"/>
  <c r="G17906" i="1"/>
  <c r="F17908" i="1" l="1"/>
  <c r="I17907" i="1"/>
  <c r="G17907" i="1"/>
  <c r="H17907" i="1"/>
  <c r="F17909" i="1" l="1"/>
  <c r="G17908" i="1"/>
  <c r="H17908" i="1"/>
  <c r="I17908" i="1"/>
  <c r="F17910" i="1" l="1"/>
  <c r="G17909" i="1"/>
  <c r="H17909" i="1"/>
  <c r="I17909" i="1"/>
  <c r="F17911" i="1" l="1"/>
  <c r="H17910" i="1"/>
  <c r="I17910" i="1"/>
  <c r="G17910" i="1"/>
  <c r="F17912" i="1" l="1"/>
  <c r="I17911" i="1"/>
  <c r="G17911" i="1"/>
  <c r="H17911" i="1"/>
  <c r="F17913" i="1" l="1"/>
  <c r="G17912" i="1"/>
  <c r="H17912" i="1"/>
  <c r="I17912" i="1"/>
  <c r="F17914" i="1" l="1"/>
  <c r="G17913" i="1"/>
  <c r="H17913" i="1"/>
  <c r="I17913" i="1"/>
  <c r="F17915" i="1" l="1"/>
  <c r="H17914" i="1"/>
  <c r="I17914" i="1"/>
  <c r="G17914" i="1"/>
  <c r="F17916" i="1" l="1"/>
  <c r="I17915" i="1"/>
  <c r="G17915" i="1"/>
  <c r="H17915" i="1"/>
  <c r="F17917" i="1" l="1"/>
  <c r="G17916" i="1"/>
  <c r="H17916" i="1"/>
  <c r="I17916" i="1"/>
  <c r="F17918" i="1" l="1"/>
  <c r="G17917" i="1"/>
  <c r="H17917" i="1"/>
  <c r="I17917" i="1"/>
  <c r="F17919" i="1" l="1"/>
  <c r="H17918" i="1"/>
  <c r="I17918" i="1"/>
  <c r="G17918" i="1"/>
  <c r="F17920" i="1" l="1"/>
  <c r="I17919" i="1"/>
  <c r="G17919" i="1"/>
  <c r="H17919" i="1"/>
  <c r="F17921" i="1" l="1"/>
  <c r="G17920" i="1"/>
  <c r="H17920" i="1"/>
  <c r="I17920" i="1"/>
  <c r="F17922" i="1" l="1"/>
  <c r="G17921" i="1"/>
  <c r="H17921" i="1"/>
  <c r="I17921" i="1"/>
  <c r="F17923" i="1" l="1"/>
  <c r="H17922" i="1"/>
  <c r="I17922" i="1"/>
  <c r="G17922" i="1"/>
  <c r="F17924" i="1" l="1"/>
  <c r="I17923" i="1"/>
  <c r="G17923" i="1"/>
  <c r="H17923" i="1"/>
  <c r="F17925" i="1" l="1"/>
  <c r="G17924" i="1"/>
  <c r="H17924" i="1"/>
  <c r="I17924" i="1"/>
  <c r="F17926" i="1" l="1"/>
  <c r="G17925" i="1"/>
  <c r="H17925" i="1"/>
  <c r="I17925" i="1"/>
  <c r="F17927" i="1" l="1"/>
  <c r="H17926" i="1"/>
  <c r="I17926" i="1"/>
  <c r="G17926" i="1"/>
  <c r="F17928" i="1" l="1"/>
  <c r="I17927" i="1"/>
  <c r="G17927" i="1"/>
  <c r="H17927" i="1"/>
  <c r="F17929" i="1" l="1"/>
  <c r="G17928" i="1"/>
  <c r="H17928" i="1"/>
  <c r="I17928" i="1"/>
  <c r="F17930" i="1" l="1"/>
  <c r="G17929" i="1"/>
  <c r="H17929" i="1"/>
  <c r="I17929" i="1"/>
  <c r="F17931" i="1" l="1"/>
  <c r="H17930" i="1"/>
  <c r="I17930" i="1"/>
  <c r="G17930" i="1"/>
  <c r="F17932" i="1" l="1"/>
  <c r="I17931" i="1"/>
  <c r="G17931" i="1"/>
  <c r="H17931" i="1"/>
  <c r="F17933" i="1" l="1"/>
  <c r="G17932" i="1"/>
  <c r="H17932" i="1"/>
  <c r="I17932" i="1"/>
  <c r="F17934" i="1" l="1"/>
  <c r="G17933" i="1"/>
  <c r="H17933" i="1"/>
  <c r="I17933" i="1"/>
  <c r="F17935" i="1" l="1"/>
  <c r="H17934" i="1"/>
  <c r="I17934" i="1"/>
  <c r="G17934" i="1"/>
  <c r="F17936" i="1" l="1"/>
  <c r="I17935" i="1"/>
  <c r="G17935" i="1"/>
  <c r="H17935" i="1"/>
  <c r="F17937" i="1" l="1"/>
  <c r="G17936" i="1"/>
  <c r="H17936" i="1"/>
  <c r="I17936" i="1"/>
  <c r="F17938" i="1" l="1"/>
  <c r="G17937" i="1"/>
  <c r="H17937" i="1"/>
  <c r="I17937" i="1"/>
  <c r="F17939" i="1" l="1"/>
  <c r="H17938" i="1"/>
  <c r="I17938" i="1"/>
  <c r="G17938" i="1"/>
  <c r="F17940" i="1" l="1"/>
  <c r="I17939" i="1"/>
  <c r="G17939" i="1"/>
  <c r="H17939" i="1"/>
  <c r="F17941" i="1" l="1"/>
  <c r="G17940" i="1"/>
  <c r="H17940" i="1"/>
  <c r="I17940" i="1"/>
  <c r="F17942" i="1" l="1"/>
  <c r="G17941" i="1"/>
  <c r="H17941" i="1"/>
  <c r="I17941" i="1"/>
  <c r="F17943" i="1" l="1"/>
  <c r="H17942" i="1"/>
  <c r="I17942" i="1"/>
  <c r="G17942" i="1"/>
  <c r="F17944" i="1" l="1"/>
  <c r="I17943" i="1"/>
  <c r="G17943" i="1"/>
  <c r="H17943" i="1"/>
  <c r="F17945" i="1" l="1"/>
  <c r="G17944" i="1"/>
  <c r="H17944" i="1"/>
  <c r="I17944" i="1"/>
  <c r="F17946" i="1" l="1"/>
  <c r="G17945" i="1"/>
  <c r="H17945" i="1"/>
  <c r="I17945" i="1"/>
  <c r="F17947" i="1" l="1"/>
  <c r="H17946" i="1"/>
  <c r="I17946" i="1"/>
  <c r="G17946" i="1"/>
  <c r="F17948" i="1" l="1"/>
  <c r="I17947" i="1"/>
  <c r="G17947" i="1"/>
  <c r="H17947" i="1"/>
  <c r="F17949" i="1" l="1"/>
  <c r="G17948" i="1"/>
  <c r="H17948" i="1"/>
  <c r="I17948" i="1"/>
  <c r="F17950" i="1" l="1"/>
  <c r="G17949" i="1"/>
  <c r="H17949" i="1"/>
  <c r="I17949" i="1"/>
  <c r="F17951" i="1" l="1"/>
  <c r="H17950" i="1"/>
  <c r="I17950" i="1"/>
  <c r="G17950" i="1"/>
  <c r="F17952" i="1" l="1"/>
  <c r="I17951" i="1"/>
  <c r="G17951" i="1"/>
  <c r="H17951" i="1"/>
  <c r="F17953" i="1" l="1"/>
  <c r="G17952" i="1"/>
  <c r="H17952" i="1"/>
  <c r="I17952" i="1"/>
  <c r="F17954" i="1" l="1"/>
  <c r="G17953" i="1"/>
  <c r="H17953" i="1"/>
  <c r="I17953" i="1"/>
  <c r="F17955" i="1" l="1"/>
  <c r="H17954" i="1"/>
  <c r="I17954" i="1"/>
  <c r="G17954" i="1"/>
  <c r="F17956" i="1" l="1"/>
  <c r="I17955" i="1"/>
  <c r="G17955" i="1"/>
  <c r="H17955" i="1"/>
  <c r="F17957" i="1" l="1"/>
  <c r="G17956" i="1"/>
  <c r="H17956" i="1"/>
  <c r="I17956" i="1"/>
  <c r="F17958" i="1" l="1"/>
  <c r="G17957" i="1"/>
  <c r="H17957" i="1"/>
  <c r="I17957" i="1"/>
  <c r="F17959" i="1" l="1"/>
  <c r="H17958" i="1"/>
  <c r="I17958" i="1"/>
  <c r="G17958" i="1"/>
  <c r="F17960" i="1" l="1"/>
  <c r="I17959" i="1"/>
  <c r="G17959" i="1"/>
  <c r="H17959" i="1"/>
  <c r="F17961" i="1" l="1"/>
  <c r="G17960" i="1"/>
  <c r="H17960" i="1"/>
  <c r="I17960" i="1"/>
  <c r="F17962" i="1" l="1"/>
  <c r="G17961" i="1"/>
  <c r="H17961" i="1"/>
  <c r="I17961" i="1"/>
  <c r="F17963" i="1" l="1"/>
  <c r="H17962" i="1"/>
  <c r="I17962" i="1"/>
  <c r="G17962" i="1"/>
  <c r="F17964" i="1" l="1"/>
  <c r="I17963" i="1"/>
  <c r="G17963" i="1"/>
  <c r="H17963" i="1"/>
  <c r="F17965" i="1" l="1"/>
  <c r="G17964" i="1"/>
  <c r="H17964" i="1"/>
  <c r="I17964" i="1"/>
  <c r="F17966" i="1" l="1"/>
  <c r="G17965" i="1"/>
  <c r="H17965" i="1"/>
  <c r="I17965" i="1"/>
  <c r="F17967" i="1" l="1"/>
  <c r="H17966" i="1"/>
  <c r="I17966" i="1"/>
  <c r="G17966" i="1"/>
  <c r="F17968" i="1" l="1"/>
  <c r="I17967" i="1"/>
  <c r="G17967" i="1"/>
  <c r="H17967" i="1"/>
  <c r="F17969" i="1" l="1"/>
  <c r="G17968" i="1"/>
  <c r="H17968" i="1"/>
  <c r="I17968" i="1"/>
  <c r="F17970" i="1" l="1"/>
  <c r="G17969" i="1"/>
  <c r="H17969" i="1"/>
  <c r="I17969" i="1"/>
  <c r="F17971" i="1" l="1"/>
  <c r="H17970" i="1"/>
  <c r="I17970" i="1"/>
  <c r="G17970" i="1"/>
  <c r="F17972" i="1" l="1"/>
  <c r="I17971" i="1"/>
  <c r="G17971" i="1"/>
  <c r="H17971" i="1"/>
  <c r="F17973" i="1" l="1"/>
  <c r="G17972" i="1"/>
  <c r="H17972" i="1"/>
  <c r="I17972" i="1"/>
  <c r="F17974" i="1" l="1"/>
  <c r="G17973" i="1"/>
  <c r="H17973" i="1"/>
  <c r="I17973" i="1"/>
  <c r="F17975" i="1" l="1"/>
  <c r="H17974" i="1"/>
  <c r="I17974" i="1"/>
  <c r="G17974" i="1"/>
  <c r="F17976" i="1" l="1"/>
  <c r="I17975" i="1"/>
  <c r="G17975" i="1"/>
  <c r="H17975" i="1"/>
  <c r="F17977" i="1" l="1"/>
  <c r="G17976" i="1"/>
  <c r="H17976" i="1"/>
  <c r="I17976" i="1"/>
  <c r="F17978" i="1" l="1"/>
  <c r="G17977" i="1"/>
  <c r="H17977" i="1"/>
  <c r="I17977" i="1"/>
  <c r="F17979" i="1" l="1"/>
  <c r="H17978" i="1"/>
  <c r="I17978" i="1"/>
  <c r="G17978" i="1"/>
  <c r="F17980" i="1" l="1"/>
  <c r="I17979" i="1"/>
  <c r="G17979" i="1"/>
  <c r="H17979" i="1"/>
  <c r="F17981" i="1" l="1"/>
  <c r="G17980" i="1"/>
  <c r="H17980" i="1"/>
  <c r="I17980" i="1"/>
  <c r="F17982" i="1" l="1"/>
  <c r="G17981" i="1"/>
  <c r="H17981" i="1"/>
  <c r="I17981" i="1"/>
  <c r="F17983" i="1" l="1"/>
  <c r="H17982" i="1"/>
  <c r="I17982" i="1"/>
  <c r="G17982" i="1"/>
  <c r="F17984" i="1" l="1"/>
  <c r="I17983" i="1"/>
  <c r="G17983" i="1"/>
  <c r="H17983" i="1"/>
  <c r="F17985" i="1" l="1"/>
  <c r="G17984" i="1"/>
  <c r="H17984" i="1"/>
  <c r="I17984" i="1"/>
  <c r="F17986" i="1" l="1"/>
  <c r="G17985" i="1"/>
  <c r="H17985" i="1"/>
  <c r="I17985" i="1"/>
  <c r="F17987" i="1" l="1"/>
  <c r="H17986" i="1"/>
  <c r="I17986" i="1"/>
  <c r="G17986" i="1"/>
  <c r="F17988" i="1" l="1"/>
  <c r="I17987" i="1"/>
  <c r="G17987" i="1"/>
  <c r="H17987" i="1"/>
  <c r="F17989" i="1" l="1"/>
  <c r="G17988" i="1"/>
  <c r="H17988" i="1"/>
  <c r="I17988" i="1"/>
  <c r="F17990" i="1" l="1"/>
  <c r="G17989" i="1"/>
  <c r="H17989" i="1"/>
  <c r="I17989" i="1"/>
  <c r="F17991" i="1" l="1"/>
  <c r="H17990" i="1"/>
  <c r="I17990" i="1"/>
  <c r="G17990" i="1"/>
  <c r="F17992" i="1" l="1"/>
  <c r="I17991" i="1"/>
  <c r="G17991" i="1"/>
  <c r="H17991" i="1"/>
  <c r="F17993" i="1" l="1"/>
  <c r="G17992" i="1"/>
  <c r="H17992" i="1"/>
  <c r="I17992" i="1"/>
  <c r="F17994" i="1" l="1"/>
  <c r="G17993" i="1"/>
  <c r="H17993" i="1"/>
  <c r="I17993" i="1"/>
  <c r="F17995" i="1" l="1"/>
  <c r="H17994" i="1"/>
  <c r="I17994" i="1"/>
  <c r="G17994" i="1"/>
  <c r="F17996" i="1" l="1"/>
  <c r="I17995" i="1"/>
  <c r="G17995" i="1"/>
  <c r="H17995" i="1"/>
  <c r="F17997" i="1" l="1"/>
  <c r="G17996" i="1"/>
  <c r="H17996" i="1"/>
  <c r="I17996" i="1"/>
  <c r="F17998" i="1" l="1"/>
  <c r="G17997" i="1"/>
  <c r="H17997" i="1"/>
  <c r="I17997" i="1"/>
  <c r="F17999" i="1" l="1"/>
  <c r="H17998" i="1"/>
  <c r="I17998" i="1"/>
  <c r="G17998" i="1"/>
  <c r="F18000" i="1" l="1"/>
  <c r="I17999" i="1"/>
  <c r="G17999" i="1"/>
  <c r="H17999" i="1"/>
  <c r="F18001" i="1" l="1"/>
  <c r="G18000" i="1"/>
  <c r="H18000" i="1"/>
  <c r="I18000" i="1"/>
  <c r="F18002" i="1" l="1"/>
  <c r="G18001" i="1"/>
  <c r="H18001" i="1"/>
  <c r="I18001" i="1"/>
  <c r="F18003" i="1" l="1"/>
  <c r="H18002" i="1"/>
  <c r="I18002" i="1"/>
  <c r="G18002" i="1"/>
  <c r="F18004" i="1" l="1"/>
  <c r="I18003" i="1"/>
  <c r="G18003" i="1"/>
  <c r="H18003" i="1"/>
  <c r="F18005" i="1" l="1"/>
  <c r="G18004" i="1"/>
  <c r="H18004" i="1"/>
  <c r="I18004" i="1"/>
  <c r="F18006" i="1" l="1"/>
  <c r="G18005" i="1"/>
  <c r="H18005" i="1"/>
  <c r="I18005" i="1"/>
  <c r="F18007" i="1" l="1"/>
  <c r="H18006" i="1"/>
  <c r="I18006" i="1"/>
  <c r="G18006" i="1"/>
  <c r="F18008" i="1" l="1"/>
  <c r="I18007" i="1"/>
  <c r="G18007" i="1"/>
  <c r="H18007" i="1"/>
  <c r="F18009" i="1" l="1"/>
  <c r="G18008" i="1"/>
  <c r="H18008" i="1"/>
  <c r="I18008" i="1"/>
  <c r="F18010" i="1" l="1"/>
  <c r="G18009" i="1"/>
  <c r="H18009" i="1"/>
  <c r="I18009" i="1"/>
  <c r="F18011" i="1" l="1"/>
  <c r="H18010" i="1"/>
  <c r="I18010" i="1"/>
  <c r="G18010" i="1"/>
  <c r="F18012" i="1" l="1"/>
  <c r="I18011" i="1"/>
  <c r="G18011" i="1"/>
  <c r="H18011" i="1"/>
  <c r="F18013" i="1" l="1"/>
  <c r="G18012" i="1"/>
  <c r="H18012" i="1"/>
  <c r="I18012" i="1"/>
  <c r="F18014" i="1" l="1"/>
  <c r="G18013" i="1"/>
  <c r="H18013" i="1"/>
  <c r="I18013" i="1"/>
  <c r="F18015" i="1" l="1"/>
  <c r="H18014" i="1"/>
  <c r="I18014" i="1"/>
  <c r="G18014" i="1"/>
  <c r="F18016" i="1" l="1"/>
  <c r="I18015" i="1"/>
  <c r="G18015" i="1"/>
  <c r="H18015" i="1"/>
  <c r="F18017" i="1" l="1"/>
  <c r="G18016" i="1"/>
  <c r="H18016" i="1"/>
  <c r="I18016" i="1"/>
  <c r="F18018" i="1" l="1"/>
  <c r="G18017" i="1"/>
  <c r="H18017" i="1"/>
  <c r="I18017" i="1"/>
  <c r="F18019" i="1" l="1"/>
  <c r="H18018" i="1"/>
  <c r="I18018" i="1"/>
  <c r="G18018" i="1"/>
  <c r="F18020" i="1" l="1"/>
  <c r="I18019" i="1"/>
  <c r="G18019" i="1"/>
  <c r="H18019" i="1"/>
  <c r="F18021" i="1" l="1"/>
  <c r="G18020" i="1"/>
  <c r="H18020" i="1"/>
  <c r="I18020" i="1"/>
  <c r="F18022" i="1" l="1"/>
  <c r="G18021" i="1"/>
  <c r="H18021" i="1"/>
  <c r="I18021" i="1"/>
  <c r="F18023" i="1" l="1"/>
  <c r="H18022" i="1"/>
  <c r="I18022" i="1"/>
  <c r="G18022" i="1"/>
  <c r="F18024" i="1" l="1"/>
  <c r="I18023" i="1"/>
  <c r="G18023" i="1"/>
  <c r="H18023" i="1"/>
  <c r="F18025" i="1" l="1"/>
  <c r="G18024" i="1"/>
  <c r="H18024" i="1"/>
  <c r="I18024" i="1"/>
  <c r="F18026" i="1" l="1"/>
  <c r="G18025" i="1"/>
  <c r="H18025" i="1"/>
  <c r="I18025" i="1"/>
  <c r="F18027" i="1" l="1"/>
  <c r="H18026" i="1"/>
  <c r="I18026" i="1"/>
  <c r="G18026" i="1"/>
  <c r="F18028" i="1" l="1"/>
  <c r="I18027" i="1"/>
  <c r="G18027" i="1"/>
  <c r="H18027" i="1"/>
  <c r="F18029" i="1" l="1"/>
  <c r="G18028" i="1"/>
  <c r="H18028" i="1"/>
  <c r="I18028" i="1"/>
  <c r="F18030" i="1" l="1"/>
  <c r="G18029" i="1"/>
  <c r="H18029" i="1"/>
  <c r="I18029" i="1"/>
  <c r="F18031" i="1" l="1"/>
  <c r="H18030" i="1"/>
  <c r="I18030" i="1"/>
  <c r="G18030" i="1"/>
  <c r="F18032" i="1" l="1"/>
  <c r="I18031" i="1"/>
  <c r="G18031" i="1"/>
  <c r="H18031" i="1"/>
  <c r="F18033" i="1" l="1"/>
  <c r="G18032" i="1"/>
  <c r="H18032" i="1"/>
  <c r="I18032" i="1"/>
  <c r="F18034" i="1" l="1"/>
  <c r="G18033" i="1"/>
  <c r="H18033" i="1"/>
  <c r="I18033" i="1"/>
  <c r="F18035" i="1" l="1"/>
  <c r="H18034" i="1"/>
  <c r="I18034" i="1"/>
  <c r="G18034" i="1"/>
  <c r="F18036" i="1" l="1"/>
  <c r="I18035" i="1"/>
  <c r="G18035" i="1"/>
  <c r="H18035" i="1"/>
  <c r="F18037" i="1" l="1"/>
  <c r="G18036" i="1"/>
  <c r="H18036" i="1"/>
  <c r="I18036" i="1"/>
  <c r="F18038" i="1" l="1"/>
  <c r="G18037" i="1"/>
  <c r="H18037" i="1"/>
  <c r="I18037" i="1"/>
  <c r="F18039" i="1" l="1"/>
  <c r="H18038" i="1"/>
  <c r="I18038" i="1"/>
  <c r="G18038" i="1"/>
  <c r="F18040" i="1" l="1"/>
  <c r="I18039" i="1"/>
  <c r="G18039" i="1"/>
  <c r="H18039" i="1"/>
  <c r="F18041" i="1" l="1"/>
  <c r="G18040" i="1"/>
  <c r="H18040" i="1"/>
  <c r="I18040" i="1"/>
  <c r="F18042" i="1" l="1"/>
  <c r="G18041" i="1"/>
  <c r="H18041" i="1"/>
  <c r="I18041" i="1"/>
  <c r="F18043" i="1" l="1"/>
  <c r="H18042" i="1"/>
  <c r="I18042" i="1"/>
  <c r="G18042" i="1"/>
  <c r="F18044" i="1" l="1"/>
  <c r="I18043" i="1"/>
  <c r="G18043" i="1"/>
  <c r="H18043" i="1"/>
  <c r="F18045" i="1" l="1"/>
  <c r="G18044" i="1"/>
  <c r="H18044" i="1"/>
  <c r="I18044" i="1"/>
  <c r="F18046" i="1" l="1"/>
  <c r="G18045" i="1"/>
  <c r="H18045" i="1"/>
  <c r="I18045" i="1"/>
  <c r="F18047" i="1" l="1"/>
  <c r="H18046" i="1"/>
  <c r="I18046" i="1"/>
  <c r="G18046" i="1"/>
  <c r="F18048" i="1" l="1"/>
  <c r="I18047" i="1"/>
  <c r="G18047" i="1"/>
  <c r="H18047" i="1"/>
  <c r="F18049" i="1" l="1"/>
  <c r="G18048" i="1"/>
  <c r="H18048" i="1"/>
  <c r="I18048" i="1"/>
  <c r="F18050" i="1" l="1"/>
  <c r="G18049" i="1"/>
  <c r="H18049" i="1"/>
  <c r="I18049" i="1"/>
  <c r="F18051" i="1" l="1"/>
  <c r="H18050" i="1"/>
  <c r="I18050" i="1"/>
  <c r="G18050" i="1"/>
  <c r="F18052" i="1" l="1"/>
  <c r="I18051" i="1"/>
  <c r="G18051" i="1"/>
  <c r="H18051" i="1"/>
  <c r="F18053" i="1" l="1"/>
  <c r="G18052" i="1"/>
  <c r="H18052" i="1"/>
  <c r="I18052" i="1"/>
  <c r="F18054" i="1" l="1"/>
  <c r="G18053" i="1"/>
  <c r="H18053" i="1"/>
  <c r="I18053" i="1"/>
  <c r="F18055" i="1" l="1"/>
  <c r="H18054" i="1"/>
  <c r="I18054" i="1"/>
  <c r="G18054" i="1"/>
  <c r="F18056" i="1" l="1"/>
  <c r="I18055" i="1"/>
  <c r="G18055" i="1"/>
  <c r="H18055" i="1"/>
  <c r="F18057" i="1" l="1"/>
  <c r="G18056" i="1"/>
  <c r="H18056" i="1"/>
  <c r="I18056" i="1"/>
  <c r="F18058" i="1" l="1"/>
  <c r="G18057" i="1"/>
  <c r="H18057" i="1"/>
  <c r="I18057" i="1"/>
  <c r="F18059" i="1" l="1"/>
  <c r="H18058" i="1"/>
  <c r="I18058" i="1"/>
  <c r="G18058" i="1"/>
  <c r="F18060" i="1" l="1"/>
  <c r="I18059" i="1"/>
  <c r="G18059" i="1"/>
  <c r="H18059" i="1"/>
  <c r="F18061" i="1" l="1"/>
  <c r="G18060" i="1"/>
  <c r="H18060" i="1"/>
  <c r="I18060" i="1"/>
  <c r="F18062" i="1" l="1"/>
  <c r="G18061" i="1"/>
  <c r="H18061" i="1"/>
  <c r="I18061" i="1"/>
  <c r="F18063" i="1" l="1"/>
  <c r="H18062" i="1"/>
  <c r="I18062" i="1"/>
  <c r="G18062" i="1"/>
  <c r="F18064" i="1" l="1"/>
  <c r="I18063" i="1"/>
  <c r="G18063" i="1"/>
  <c r="H18063" i="1"/>
  <c r="F18065" i="1" l="1"/>
  <c r="G18064" i="1"/>
  <c r="H18064" i="1"/>
  <c r="I18064" i="1"/>
  <c r="F18066" i="1" l="1"/>
  <c r="G18065" i="1"/>
  <c r="H18065" i="1"/>
  <c r="I18065" i="1"/>
  <c r="F18067" i="1" l="1"/>
  <c r="H18066" i="1"/>
  <c r="I18066" i="1"/>
  <c r="G18066" i="1"/>
  <c r="F18068" i="1" l="1"/>
  <c r="I18067" i="1"/>
  <c r="G18067" i="1"/>
  <c r="H18067" i="1"/>
  <c r="F18069" i="1" l="1"/>
  <c r="G18068" i="1"/>
  <c r="H18068" i="1"/>
  <c r="I18068" i="1"/>
  <c r="F18070" i="1" l="1"/>
  <c r="G18069" i="1"/>
  <c r="H18069" i="1"/>
  <c r="I18069" i="1"/>
  <c r="F18071" i="1" l="1"/>
  <c r="H18070" i="1"/>
  <c r="I18070" i="1"/>
  <c r="G18070" i="1"/>
  <c r="F18072" i="1" l="1"/>
  <c r="I18071" i="1"/>
  <c r="G18071" i="1"/>
  <c r="H18071" i="1"/>
  <c r="F18073" i="1" l="1"/>
  <c r="G18072" i="1"/>
  <c r="H18072" i="1"/>
  <c r="I18072" i="1"/>
  <c r="F18074" i="1" l="1"/>
  <c r="G18073" i="1"/>
  <c r="H18073" i="1"/>
  <c r="I18073" i="1"/>
  <c r="F18075" i="1" l="1"/>
  <c r="H18074" i="1"/>
  <c r="I18074" i="1"/>
  <c r="G18074" i="1"/>
  <c r="F18076" i="1" l="1"/>
  <c r="I18075" i="1"/>
  <c r="G18075" i="1"/>
  <c r="H18075" i="1"/>
  <c r="F18077" i="1" l="1"/>
  <c r="G18076" i="1"/>
  <c r="H18076" i="1"/>
  <c r="I18076" i="1"/>
  <c r="F18078" i="1" l="1"/>
  <c r="G18077" i="1"/>
  <c r="H18077" i="1"/>
  <c r="I18077" i="1"/>
  <c r="F18079" i="1" l="1"/>
  <c r="H18078" i="1"/>
  <c r="I18078" i="1"/>
  <c r="G18078" i="1"/>
  <c r="F18080" i="1" l="1"/>
  <c r="I18079" i="1"/>
  <c r="G18079" i="1"/>
  <c r="H18079" i="1"/>
  <c r="F18081" i="1" l="1"/>
  <c r="G18080" i="1"/>
  <c r="H18080" i="1"/>
  <c r="I18080" i="1"/>
  <c r="F18082" i="1" l="1"/>
  <c r="G18081" i="1"/>
  <c r="H18081" i="1"/>
  <c r="I18081" i="1"/>
  <c r="F18083" i="1" l="1"/>
  <c r="H18082" i="1"/>
  <c r="I18082" i="1"/>
  <c r="G18082" i="1"/>
  <c r="F18084" i="1" l="1"/>
  <c r="I18083" i="1"/>
  <c r="G18083" i="1"/>
  <c r="H18083" i="1"/>
  <c r="F18085" i="1" l="1"/>
  <c r="G18084" i="1"/>
  <c r="H18084" i="1"/>
  <c r="I18084" i="1"/>
  <c r="F18086" i="1" l="1"/>
  <c r="G18085" i="1"/>
  <c r="H18085" i="1"/>
  <c r="I18085" i="1"/>
  <c r="F18087" i="1" l="1"/>
  <c r="H18086" i="1"/>
  <c r="I18086" i="1"/>
  <c r="G18086" i="1"/>
  <c r="F18088" i="1" l="1"/>
  <c r="I18087" i="1"/>
  <c r="G18087" i="1"/>
  <c r="H18087" i="1"/>
  <c r="F18089" i="1" l="1"/>
  <c r="G18088" i="1"/>
  <c r="H18088" i="1"/>
  <c r="I18088" i="1"/>
  <c r="F18090" i="1" l="1"/>
  <c r="G18089" i="1"/>
  <c r="H18089" i="1"/>
  <c r="I18089" i="1"/>
  <c r="F18091" i="1" l="1"/>
  <c r="H18090" i="1"/>
  <c r="I18090" i="1"/>
  <c r="G18090" i="1"/>
  <c r="F18092" i="1" l="1"/>
  <c r="I18091" i="1"/>
  <c r="G18091" i="1"/>
  <c r="H18091" i="1"/>
  <c r="F18093" i="1" l="1"/>
  <c r="G18092" i="1"/>
  <c r="H18092" i="1"/>
  <c r="I18092" i="1"/>
  <c r="F18094" i="1" l="1"/>
  <c r="G18093" i="1"/>
  <c r="H18093" i="1"/>
  <c r="I18093" i="1"/>
  <c r="F18095" i="1" l="1"/>
  <c r="H18094" i="1"/>
  <c r="I18094" i="1"/>
  <c r="G18094" i="1"/>
  <c r="F18096" i="1" l="1"/>
  <c r="I18095" i="1"/>
  <c r="G18095" i="1"/>
  <c r="H18095" i="1"/>
  <c r="F18097" i="1" l="1"/>
  <c r="G18096" i="1"/>
  <c r="H18096" i="1"/>
  <c r="I18096" i="1"/>
  <c r="F18098" i="1" l="1"/>
  <c r="G18097" i="1"/>
  <c r="H18097" i="1"/>
  <c r="I18097" i="1"/>
  <c r="F18099" i="1" l="1"/>
  <c r="H18098" i="1"/>
  <c r="I18098" i="1"/>
  <c r="G18098" i="1"/>
  <c r="F18100" i="1" l="1"/>
  <c r="I18099" i="1"/>
  <c r="G18099" i="1"/>
  <c r="H18099" i="1"/>
  <c r="F18101" i="1" l="1"/>
  <c r="G18100" i="1"/>
  <c r="H18100" i="1"/>
  <c r="I18100" i="1"/>
  <c r="F18102" i="1" l="1"/>
  <c r="G18101" i="1"/>
  <c r="H18101" i="1"/>
  <c r="I18101" i="1"/>
  <c r="F18103" i="1" l="1"/>
  <c r="H18102" i="1"/>
  <c r="I18102" i="1"/>
  <c r="G18102" i="1"/>
  <c r="F18104" i="1" l="1"/>
  <c r="I18103" i="1"/>
  <c r="G18103" i="1"/>
  <c r="H18103" i="1"/>
  <c r="F18105" i="1" l="1"/>
  <c r="G18104" i="1"/>
  <c r="H18104" i="1"/>
  <c r="I18104" i="1"/>
  <c r="F18106" i="1" l="1"/>
  <c r="G18105" i="1"/>
  <c r="H18105" i="1"/>
  <c r="I18105" i="1"/>
  <c r="F18107" i="1" l="1"/>
  <c r="H18106" i="1"/>
  <c r="I18106" i="1"/>
  <c r="G18106" i="1"/>
  <c r="F18108" i="1" l="1"/>
  <c r="I18107" i="1"/>
  <c r="G18107" i="1"/>
  <c r="H18107" i="1"/>
  <c r="F18109" i="1" l="1"/>
  <c r="G18108" i="1"/>
  <c r="H18108" i="1"/>
  <c r="I18108" i="1"/>
  <c r="F18110" i="1" l="1"/>
  <c r="G18109" i="1"/>
  <c r="H18109" i="1"/>
  <c r="I18109" i="1"/>
  <c r="F18111" i="1" l="1"/>
  <c r="H18110" i="1"/>
  <c r="I18110" i="1"/>
  <c r="G18110" i="1"/>
  <c r="F18112" i="1" l="1"/>
  <c r="I18111" i="1"/>
  <c r="G18111" i="1"/>
  <c r="H18111" i="1"/>
  <c r="F18113" i="1" l="1"/>
  <c r="G18112" i="1"/>
  <c r="H18112" i="1"/>
  <c r="I18112" i="1"/>
  <c r="F18114" i="1" l="1"/>
  <c r="G18113" i="1"/>
  <c r="H18113" i="1"/>
  <c r="I18113" i="1"/>
  <c r="F18115" i="1" l="1"/>
  <c r="H18114" i="1"/>
  <c r="I18114" i="1"/>
  <c r="G18114" i="1"/>
  <c r="F18116" i="1" l="1"/>
  <c r="I18115" i="1"/>
  <c r="G18115" i="1"/>
  <c r="H18115" i="1"/>
  <c r="F18117" i="1" l="1"/>
  <c r="G18116" i="1"/>
  <c r="H18116" i="1"/>
  <c r="I18116" i="1"/>
  <c r="F18118" i="1" l="1"/>
  <c r="G18117" i="1"/>
  <c r="H18117" i="1"/>
  <c r="I18117" i="1"/>
  <c r="F18119" i="1" l="1"/>
  <c r="H18118" i="1"/>
  <c r="I18118" i="1"/>
  <c r="G18118" i="1"/>
  <c r="F18120" i="1" l="1"/>
  <c r="I18119" i="1"/>
  <c r="G18119" i="1"/>
  <c r="H18119" i="1"/>
  <c r="F18121" i="1" l="1"/>
  <c r="G18120" i="1"/>
  <c r="H18120" i="1"/>
  <c r="I18120" i="1"/>
  <c r="F18122" i="1" l="1"/>
  <c r="G18121" i="1"/>
  <c r="H18121" i="1"/>
  <c r="I18121" i="1"/>
  <c r="F18123" i="1" l="1"/>
  <c r="H18122" i="1"/>
  <c r="I18122" i="1"/>
  <c r="G18122" i="1"/>
  <c r="F18124" i="1" l="1"/>
  <c r="I18123" i="1"/>
  <c r="G18123" i="1"/>
  <c r="H18123" i="1"/>
  <c r="F18125" i="1" l="1"/>
  <c r="G18124" i="1"/>
  <c r="H18124" i="1"/>
  <c r="I18124" i="1"/>
  <c r="F18126" i="1" l="1"/>
  <c r="G18125" i="1"/>
  <c r="H18125" i="1"/>
  <c r="I18125" i="1"/>
  <c r="F18127" i="1" l="1"/>
  <c r="H18126" i="1"/>
  <c r="I18126" i="1"/>
  <c r="G18126" i="1"/>
  <c r="F18128" i="1" l="1"/>
  <c r="I18127" i="1"/>
  <c r="G18127" i="1"/>
  <c r="H18127" i="1"/>
  <c r="F18129" i="1" l="1"/>
  <c r="G18128" i="1"/>
  <c r="H18128" i="1"/>
  <c r="I18128" i="1"/>
  <c r="F18130" i="1" l="1"/>
  <c r="G18129" i="1"/>
  <c r="H18129" i="1"/>
  <c r="I18129" i="1"/>
  <c r="F18131" i="1" l="1"/>
  <c r="H18130" i="1"/>
  <c r="I18130" i="1"/>
  <c r="G18130" i="1"/>
  <c r="F18132" i="1" l="1"/>
  <c r="I18131" i="1"/>
  <c r="G18131" i="1"/>
  <c r="H18131" i="1"/>
  <c r="F18133" i="1" l="1"/>
  <c r="G18132" i="1"/>
  <c r="H18132" i="1"/>
  <c r="I18132" i="1"/>
  <c r="F18134" i="1" l="1"/>
  <c r="G18133" i="1"/>
  <c r="H18133" i="1"/>
  <c r="I18133" i="1"/>
  <c r="F18135" i="1" l="1"/>
  <c r="H18134" i="1"/>
  <c r="I18134" i="1"/>
  <c r="G18134" i="1"/>
  <c r="F18136" i="1" l="1"/>
  <c r="I18135" i="1"/>
  <c r="G18135" i="1"/>
  <c r="H18135" i="1"/>
  <c r="F18137" i="1" l="1"/>
  <c r="G18136" i="1"/>
  <c r="H18136" i="1"/>
  <c r="I18136" i="1"/>
  <c r="F18138" i="1" l="1"/>
  <c r="G18137" i="1"/>
  <c r="H18137" i="1"/>
  <c r="I18137" i="1"/>
  <c r="F18139" i="1" l="1"/>
  <c r="H18138" i="1"/>
  <c r="I18138" i="1"/>
  <c r="G18138" i="1"/>
  <c r="F18140" i="1" l="1"/>
  <c r="I18139" i="1"/>
  <c r="G18139" i="1"/>
  <c r="H18139" i="1"/>
  <c r="F18141" i="1" l="1"/>
  <c r="G18140" i="1"/>
  <c r="H18140" i="1"/>
  <c r="I18140" i="1"/>
  <c r="F18142" i="1" l="1"/>
  <c r="G18141" i="1"/>
  <c r="H18141" i="1"/>
  <c r="I18141" i="1"/>
  <c r="F18143" i="1" l="1"/>
  <c r="H18142" i="1"/>
  <c r="I18142" i="1"/>
  <c r="G18142" i="1"/>
  <c r="F18144" i="1" l="1"/>
  <c r="I18143" i="1"/>
  <c r="G18143" i="1"/>
  <c r="H18143" i="1"/>
  <c r="F18145" i="1" l="1"/>
  <c r="G18144" i="1"/>
  <c r="H18144" i="1"/>
  <c r="I18144" i="1"/>
  <c r="F18146" i="1" l="1"/>
  <c r="G18145" i="1"/>
  <c r="H18145" i="1"/>
  <c r="I18145" i="1"/>
  <c r="F18147" i="1" l="1"/>
  <c r="H18146" i="1"/>
  <c r="I18146" i="1"/>
  <c r="G18146" i="1"/>
  <c r="F18148" i="1" l="1"/>
  <c r="I18147" i="1"/>
  <c r="G18147" i="1"/>
  <c r="H18147" i="1"/>
  <c r="F18149" i="1" l="1"/>
  <c r="G18148" i="1"/>
  <c r="H18148" i="1"/>
  <c r="I18148" i="1"/>
  <c r="F18150" i="1" l="1"/>
  <c r="G18149" i="1"/>
  <c r="H18149" i="1"/>
  <c r="I18149" i="1"/>
  <c r="F18151" i="1" l="1"/>
  <c r="H18150" i="1"/>
  <c r="I18150" i="1"/>
  <c r="G18150" i="1"/>
  <c r="F18152" i="1" l="1"/>
  <c r="I18151" i="1"/>
  <c r="G18151" i="1"/>
  <c r="H18151" i="1"/>
  <c r="F18153" i="1" l="1"/>
  <c r="G18152" i="1"/>
  <c r="H18152" i="1"/>
  <c r="I18152" i="1"/>
  <c r="F18154" i="1" l="1"/>
  <c r="G18153" i="1"/>
  <c r="H18153" i="1"/>
  <c r="I18153" i="1"/>
  <c r="F18155" i="1" l="1"/>
  <c r="H18154" i="1"/>
  <c r="I18154" i="1"/>
  <c r="G18154" i="1"/>
  <c r="F18156" i="1" l="1"/>
  <c r="I18155" i="1"/>
  <c r="G18155" i="1"/>
  <c r="H18155" i="1"/>
  <c r="F18157" i="1" l="1"/>
  <c r="G18156" i="1"/>
  <c r="H18156" i="1"/>
  <c r="I18156" i="1"/>
  <c r="F18158" i="1" l="1"/>
  <c r="G18157" i="1"/>
  <c r="H18157" i="1"/>
  <c r="I18157" i="1"/>
  <c r="F18159" i="1" l="1"/>
  <c r="H18158" i="1"/>
  <c r="I18158" i="1"/>
  <c r="G18158" i="1"/>
  <c r="F18160" i="1" l="1"/>
  <c r="I18159" i="1"/>
  <c r="G18159" i="1"/>
  <c r="H18159" i="1"/>
  <c r="F18161" i="1" l="1"/>
  <c r="G18160" i="1"/>
  <c r="H18160" i="1"/>
  <c r="I18160" i="1"/>
  <c r="F18162" i="1" l="1"/>
  <c r="G18161" i="1"/>
  <c r="H18161" i="1"/>
  <c r="I18161" i="1"/>
  <c r="F18163" i="1" l="1"/>
  <c r="H18162" i="1"/>
  <c r="I18162" i="1"/>
  <c r="G18162" i="1"/>
  <c r="F18164" i="1" l="1"/>
  <c r="I18163" i="1"/>
  <c r="G18163" i="1"/>
  <c r="H18163" i="1"/>
  <c r="F18165" i="1" l="1"/>
  <c r="G18164" i="1"/>
  <c r="H18164" i="1"/>
  <c r="I18164" i="1"/>
  <c r="F18166" i="1" l="1"/>
  <c r="G18165" i="1"/>
  <c r="H18165" i="1"/>
  <c r="I18165" i="1"/>
  <c r="F18167" i="1" l="1"/>
  <c r="H18166" i="1"/>
  <c r="I18166" i="1"/>
  <c r="G18166" i="1"/>
  <c r="F18168" i="1" l="1"/>
  <c r="I18167" i="1"/>
  <c r="G18167" i="1"/>
  <c r="H18167" i="1"/>
  <c r="F18169" i="1" l="1"/>
  <c r="G18168" i="1"/>
  <c r="H18168" i="1"/>
  <c r="I18168" i="1"/>
  <c r="F18170" i="1" l="1"/>
  <c r="G18169" i="1"/>
  <c r="H18169" i="1"/>
  <c r="I18169" i="1"/>
  <c r="F18171" i="1" l="1"/>
  <c r="H18170" i="1"/>
  <c r="I18170" i="1"/>
  <c r="G18170" i="1"/>
  <c r="F18172" i="1" l="1"/>
  <c r="I18171" i="1"/>
  <c r="G18171" i="1"/>
  <c r="H18171" i="1"/>
  <c r="F18173" i="1" l="1"/>
  <c r="G18172" i="1"/>
  <c r="H18172" i="1"/>
  <c r="I18172" i="1"/>
  <c r="F18174" i="1" l="1"/>
  <c r="G18173" i="1"/>
  <c r="H18173" i="1"/>
  <c r="I18173" i="1"/>
  <c r="F18175" i="1" l="1"/>
  <c r="H18174" i="1"/>
  <c r="I18174" i="1"/>
  <c r="G18174" i="1"/>
  <c r="F18176" i="1" l="1"/>
  <c r="I18175" i="1"/>
  <c r="G18175" i="1"/>
  <c r="H18175" i="1"/>
  <c r="F18177" i="1" l="1"/>
  <c r="G18176" i="1"/>
  <c r="H18176" i="1"/>
  <c r="I18176" i="1"/>
  <c r="F18178" i="1" l="1"/>
  <c r="G18177" i="1"/>
  <c r="H18177" i="1"/>
  <c r="I18177" i="1"/>
  <c r="F18179" i="1" l="1"/>
  <c r="H18178" i="1"/>
  <c r="I18178" i="1"/>
  <c r="G18178" i="1"/>
  <c r="F18180" i="1" l="1"/>
  <c r="I18179" i="1"/>
  <c r="G18179" i="1"/>
  <c r="H18179" i="1"/>
  <c r="F18181" i="1" l="1"/>
  <c r="G18180" i="1"/>
  <c r="H18180" i="1"/>
  <c r="I18180" i="1"/>
  <c r="F18182" i="1" l="1"/>
  <c r="G18181" i="1"/>
  <c r="H18181" i="1"/>
  <c r="I18181" i="1"/>
  <c r="F18183" i="1" l="1"/>
  <c r="H18182" i="1"/>
  <c r="I18182" i="1"/>
  <c r="G18182" i="1"/>
  <c r="F18184" i="1" l="1"/>
  <c r="I18183" i="1"/>
  <c r="G18183" i="1"/>
  <c r="H18183" i="1"/>
  <c r="F18185" i="1" l="1"/>
  <c r="G18184" i="1"/>
  <c r="H18184" i="1"/>
  <c r="I18184" i="1"/>
  <c r="F18186" i="1" l="1"/>
  <c r="G18185" i="1"/>
  <c r="H18185" i="1"/>
  <c r="I18185" i="1"/>
  <c r="F18187" i="1" l="1"/>
  <c r="H18186" i="1"/>
  <c r="I18186" i="1"/>
  <c r="G18186" i="1"/>
  <c r="F18188" i="1" l="1"/>
  <c r="I18187" i="1"/>
  <c r="G18187" i="1"/>
  <c r="H18187" i="1"/>
  <c r="F18189" i="1" l="1"/>
  <c r="G18188" i="1"/>
  <c r="H18188" i="1"/>
  <c r="I18188" i="1"/>
  <c r="F18190" i="1" l="1"/>
  <c r="G18189" i="1"/>
  <c r="H18189" i="1"/>
  <c r="I18189" i="1"/>
  <c r="F18191" i="1" l="1"/>
  <c r="H18190" i="1"/>
  <c r="I18190" i="1"/>
  <c r="G18190" i="1"/>
  <c r="F18192" i="1" l="1"/>
  <c r="I18191" i="1"/>
  <c r="G18191" i="1"/>
  <c r="H18191" i="1"/>
  <c r="F18193" i="1" l="1"/>
  <c r="G18192" i="1"/>
  <c r="H18192" i="1"/>
  <c r="I18192" i="1"/>
  <c r="F18194" i="1" l="1"/>
  <c r="G18193" i="1"/>
  <c r="H18193" i="1"/>
  <c r="I18193" i="1"/>
  <c r="F18195" i="1" l="1"/>
  <c r="H18194" i="1"/>
  <c r="I18194" i="1"/>
  <c r="G18194" i="1"/>
  <c r="F18196" i="1" l="1"/>
  <c r="I18195" i="1"/>
  <c r="G18195" i="1"/>
  <c r="H18195" i="1"/>
  <c r="F18197" i="1" l="1"/>
  <c r="G18196" i="1"/>
  <c r="H18196" i="1"/>
  <c r="I18196" i="1"/>
  <c r="F18198" i="1" l="1"/>
  <c r="G18197" i="1"/>
  <c r="H18197" i="1"/>
  <c r="I18197" i="1"/>
  <c r="F18199" i="1" l="1"/>
  <c r="H18198" i="1"/>
  <c r="I18198" i="1"/>
  <c r="G18198" i="1"/>
  <c r="F18200" i="1" l="1"/>
  <c r="I18199" i="1"/>
  <c r="G18199" i="1"/>
  <c r="H18199" i="1"/>
  <c r="F18201" i="1" l="1"/>
  <c r="G18200" i="1"/>
  <c r="H18200" i="1"/>
  <c r="I18200" i="1"/>
  <c r="F18202" i="1" l="1"/>
  <c r="G18201" i="1"/>
  <c r="H18201" i="1"/>
  <c r="I18201" i="1"/>
  <c r="F18203" i="1" l="1"/>
  <c r="H18202" i="1"/>
  <c r="I18202" i="1"/>
  <c r="G18202" i="1"/>
  <c r="F18204" i="1" l="1"/>
  <c r="I18203" i="1"/>
  <c r="G18203" i="1"/>
  <c r="H18203" i="1"/>
  <c r="F18205" i="1" l="1"/>
  <c r="G18204" i="1"/>
  <c r="H18204" i="1"/>
  <c r="I18204" i="1"/>
  <c r="F18206" i="1" l="1"/>
  <c r="G18205" i="1"/>
  <c r="H18205" i="1"/>
  <c r="I18205" i="1"/>
  <c r="F18207" i="1" l="1"/>
  <c r="H18206" i="1"/>
  <c r="I18206" i="1"/>
  <c r="G18206" i="1"/>
  <c r="F18208" i="1" l="1"/>
  <c r="I18207" i="1"/>
  <c r="G18207" i="1"/>
  <c r="H18207" i="1"/>
  <c r="F18209" i="1" l="1"/>
  <c r="G18208" i="1"/>
  <c r="H18208" i="1"/>
  <c r="I18208" i="1"/>
  <c r="F18210" i="1" l="1"/>
  <c r="G18209" i="1"/>
  <c r="H18209" i="1"/>
  <c r="I18209" i="1"/>
  <c r="F18211" i="1" l="1"/>
  <c r="H18210" i="1"/>
  <c r="I18210" i="1"/>
  <c r="G18210" i="1"/>
  <c r="F18212" i="1" l="1"/>
  <c r="I18211" i="1"/>
  <c r="G18211" i="1"/>
  <c r="H18211" i="1"/>
  <c r="F18213" i="1" l="1"/>
  <c r="G18212" i="1"/>
  <c r="H18212" i="1"/>
  <c r="I18212" i="1"/>
  <c r="F18214" i="1" l="1"/>
  <c r="G18213" i="1"/>
  <c r="H18213" i="1"/>
  <c r="I18213" i="1"/>
  <c r="F18215" i="1" l="1"/>
  <c r="H18214" i="1"/>
  <c r="I18214" i="1"/>
  <c r="G18214" i="1"/>
  <c r="F18216" i="1" l="1"/>
  <c r="I18215" i="1"/>
  <c r="G18215" i="1"/>
  <c r="H18215" i="1"/>
  <c r="F18217" i="1" l="1"/>
  <c r="G18216" i="1"/>
  <c r="H18216" i="1"/>
  <c r="I18216" i="1"/>
  <c r="F18218" i="1" l="1"/>
  <c r="G18217" i="1"/>
  <c r="H18217" i="1"/>
  <c r="I18217" i="1"/>
  <c r="F18219" i="1" l="1"/>
  <c r="H18218" i="1"/>
  <c r="I18218" i="1"/>
  <c r="G18218" i="1"/>
  <c r="F18220" i="1" l="1"/>
  <c r="I18219" i="1"/>
  <c r="G18219" i="1"/>
  <c r="H18219" i="1"/>
  <c r="F18221" i="1" l="1"/>
  <c r="G18220" i="1"/>
  <c r="H18220" i="1"/>
  <c r="I18220" i="1"/>
  <c r="F18222" i="1" l="1"/>
  <c r="G18221" i="1"/>
  <c r="H18221" i="1"/>
  <c r="I18221" i="1"/>
  <c r="F18223" i="1" l="1"/>
  <c r="H18222" i="1"/>
  <c r="I18222" i="1"/>
  <c r="G18222" i="1"/>
  <c r="F18224" i="1" l="1"/>
  <c r="I18223" i="1"/>
  <c r="G18223" i="1"/>
  <c r="H18223" i="1"/>
  <c r="F18225" i="1" l="1"/>
  <c r="G18224" i="1"/>
  <c r="H18224" i="1"/>
  <c r="I18224" i="1"/>
  <c r="F18226" i="1" l="1"/>
  <c r="G18225" i="1"/>
  <c r="H18225" i="1"/>
  <c r="I18225" i="1"/>
  <c r="F18227" i="1" l="1"/>
  <c r="H18226" i="1"/>
  <c r="I18226" i="1"/>
  <c r="G18226" i="1"/>
  <c r="F18228" i="1" l="1"/>
  <c r="I18227" i="1"/>
  <c r="G18227" i="1"/>
  <c r="H18227" i="1"/>
  <c r="F18229" i="1" l="1"/>
  <c r="G18228" i="1"/>
  <c r="H18228" i="1"/>
  <c r="I18228" i="1"/>
  <c r="F18230" i="1" l="1"/>
  <c r="G18229" i="1"/>
  <c r="H18229" i="1"/>
  <c r="I18229" i="1"/>
  <c r="F18231" i="1" l="1"/>
  <c r="H18230" i="1"/>
  <c r="I18230" i="1"/>
  <c r="G18230" i="1"/>
  <c r="F18232" i="1" l="1"/>
  <c r="I18231" i="1"/>
  <c r="G18231" i="1"/>
  <c r="H18231" i="1"/>
  <c r="F18233" i="1" l="1"/>
  <c r="G18232" i="1"/>
  <c r="H18232" i="1"/>
  <c r="I18232" i="1"/>
  <c r="F18234" i="1" l="1"/>
  <c r="G18233" i="1"/>
  <c r="H18233" i="1"/>
  <c r="I18233" i="1"/>
  <c r="F18235" i="1" l="1"/>
  <c r="H18234" i="1"/>
  <c r="I18234" i="1"/>
  <c r="G18234" i="1"/>
  <c r="F18236" i="1" l="1"/>
  <c r="I18235" i="1"/>
  <c r="G18235" i="1"/>
  <c r="H18235" i="1"/>
  <c r="F18237" i="1" l="1"/>
  <c r="G18236" i="1"/>
  <c r="H18236" i="1"/>
  <c r="I18236" i="1"/>
  <c r="F18238" i="1" l="1"/>
  <c r="G18237" i="1"/>
  <c r="H18237" i="1"/>
  <c r="I18237" i="1"/>
  <c r="F18239" i="1" l="1"/>
  <c r="H18238" i="1"/>
  <c r="I18238" i="1"/>
  <c r="G18238" i="1"/>
  <c r="F18240" i="1" l="1"/>
  <c r="I18239" i="1"/>
  <c r="G18239" i="1"/>
  <c r="H18239" i="1"/>
  <c r="F18241" i="1" l="1"/>
  <c r="G18240" i="1"/>
  <c r="H18240" i="1"/>
  <c r="I18240" i="1"/>
  <c r="F18242" i="1" l="1"/>
  <c r="G18241" i="1"/>
  <c r="H18241" i="1"/>
  <c r="I18241" i="1"/>
  <c r="F18243" i="1" l="1"/>
  <c r="H18242" i="1"/>
  <c r="I18242" i="1"/>
  <c r="G18242" i="1"/>
  <c r="F18244" i="1" l="1"/>
  <c r="I18243" i="1"/>
  <c r="G18243" i="1"/>
  <c r="H18243" i="1"/>
  <c r="F18245" i="1" l="1"/>
  <c r="G18244" i="1"/>
  <c r="H18244" i="1"/>
  <c r="I18244" i="1"/>
  <c r="F18246" i="1" l="1"/>
  <c r="G18245" i="1"/>
  <c r="H18245" i="1"/>
  <c r="I18245" i="1"/>
  <c r="F18247" i="1" l="1"/>
  <c r="H18246" i="1"/>
  <c r="I18246" i="1"/>
  <c r="G18246" i="1"/>
  <c r="F18248" i="1" l="1"/>
  <c r="I18247" i="1"/>
  <c r="G18247" i="1"/>
  <c r="H18247" i="1"/>
  <c r="F18249" i="1" l="1"/>
  <c r="G18248" i="1"/>
  <c r="H18248" i="1"/>
  <c r="I18248" i="1"/>
  <c r="F18250" i="1" l="1"/>
  <c r="G18249" i="1"/>
  <c r="H18249" i="1"/>
  <c r="I18249" i="1"/>
  <c r="F18251" i="1" l="1"/>
  <c r="H18250" i="1"/>
  <c r="I18250" i="1"/>
  <c r="G18250" i="1"/>
  <c r="F18252" i="1" l="1"/>
  <c r="I18251" i="1"/>
  <c r="G18251" i="1"/>
  <c r="H18251" i="1"/>
  <c r="F18253" i="1" l="1"/>
  <c r="G18252" i="1"/>
  <c r="H18252" i="1"/>
  <c r="I18252" i="1"/>
  <c r="F18254" i="1" l="1"/>
  <c r="G18253" i="1"/>
  <c r="H18253" i="1"/>
  <c r="I18253" i="1"/>
  <c r="F18255" i="1" l="1"/>
  <c r="H18254" i="1"/>
  <c r="I18254" i="1"/>
  <c r="G18254" i="1"/>
  <c r="F18256" i="1" l="1"/>
  <c r="I18255" i="1"/>
  <c r="G18255" i="1"/>
  <c r="H18255" i="1"/>
  <c r="F18257" i="1" l="1"/>
  <c r="G18256" i="1"/>
  <c r="H18256" i="1"/>
  <c r="I18256" i="1"/>
  <c r="F18258" i="1" l="1"/>
  <c r="G18257" i="1"/>
  <c r="H18257" i="1"/>
  <c r="I18257" i="1"/>
  <c r="F18259" i="1" l="1"/>
  <c r="H18258" i="1"/>
  <c r="I18258" i="1"/>
  <c r="G18258" i="1"/>
  <c r="F18260" i="1" l="1"/>
  <c r="I18259" i="1"/>
  <c r="G18259" i="1"/>
  <c r="H18259" i="1"/>
  <c r="F18261" i="1" l="1"/>
  <c r="G18260" i="1"/>
  <c r="H18260" i="1"/>
  <c r="I18260" i="1"/>
  <c r="F18262" i="1" l="1"/>
  <c r="G18261" i="1"/>
  <c r="H18261" i="1"/>
  <c r="I18261" i="1"/>
  <c r="F18263" i="1" l="1"/>
  <c r="H18262" i="1"/>
  <c r="I18262" i="1"/>
  <c r="G18262" i="1"/>
  <c r="F18264" i="1" l="1"/>
  <c r="I18263" i="1"/>
  <c r="G18263" i="1"/>
  <c r="H18263" i="1"/>
  <c r="F18265" i="1" l="1"/>
  <c r="G18264" i="1"/>
  <c r="H18264" i="1"/>
  <c r="I18264" i="1"/>
  <c r="F18266" i="1" l="1"/>
  <c r="G18265" i="1"/>
  <c r="H18265" i="1"/>
  <c r="I18265" i="1"/>
  <c r="F18267" i="1" l="1"/>
  <c r="H18266" i="1"/>
  <c r="I18266" i="1"/>
  <c r="G18266" i="1"/>
  <c r="F18268" i="1" l="1"/>
  <c r="I18267" i="1"/>
  <c r="G18267" i="1"/>
  <c r="H18267" i="1"/>
  <c r="F18269" i="1" l="1"/>
  <c r="G18268" i="1"/>
  <c r="H18268" i="1"/>
  <c r="I18268" i="1"/>
  <c r="F18270" i="1" l="1"/>
  <c r="G18269" i="1"/>
  <c r="H18269" i="1"/>
  <c r="I18269" i="1"/>
  <c r="F18271" i="1" l="1"/>
  <c r="H18270" i="1"/>
  <c r="I18270" i="1"/>
  <c r="G18270" i="1"/>
  <c r="F18272" i="1" l="1"/>
  <c r="I18271" i="1"/>
  <c r="G18271" i="1"/>
  <c r="H18271" i="1"/>
  <c r="F18273" i="1" l="1"/>
  <c r="G18272" i="1"/>
  <c r="H18272" i="1"/>
  <c r="I18272" i="1"/>
  <c r="F18274" i="1" l="1"/>
  <c r="G18273" i="1"/>
  <c r="H18273" i="1"/>
  <c r="I18273" i="1"/>
  <c r="F18275" i="1" l="1"/>
  <c r="H18274" i="1"/>
  <c r="I18274" i="1"/>
  <c r="G18274" i="1"/>
  <c r="F18276" i="1" l="1"/>
  <c r="I18275" i="1"/>
  <c r="G18275" i="1"/>
  <c r="H18275" i="1"/>
  <c r="F18277" i="1" l="1"/>
  <c r="G18276" i="1"/>
  <c r="H18276" i="1"/>
  <c r="I18276" i="1"/>
  <c r="F18278" i="1" l="1"/>
  <c r="G18277" i="1"/>
  <c r="H18277" i="1"/>
  <c r="I18277" i="1"/>
  <c r="F18279" i="1" l="1"/>
  <c r="H18278" i="1"/>
  <c r="I18278" i="1"/>
  <c r="G18278" i="1"/>
  <c r="F18280" i="1" l="1"/>
  <c r="I18279" i="1"/>
  <c r="G18279" i="1"/>
  <c r="H18279" i="1"/>
  <c r="F18281" i="1" l="1"/>
  <c r="G18280" i="1"/>
  <c r="H18280" i="1"/>
  <c r="I18280" i="1"/>
  <c r="F18282" i="1" l="1"/>
  <c r="G18281" i="1"/>
  <c r="H18281" i="1"/>
  <c r="I18281" i="1"/>
  <c r="F18283" i="1" l="1"/>
  <c r="H18282" i="1"/>
  <c r="I18282" i="1"/>
  <c r="G18282" i="1"/>
  <c r="F18284" i="1" l="1"/>
  <c r="I18283" i="1"/>
  <c r="G18283" i="1"/>
  <c r="H18283" i="1"/>
  <c r="F18285" i="1" l="1"/>
  <c r="G18284" i="1"/>
  <c r="H18284" i="1"/>
  <c r="I18284" i="1"/>
  <c r="F18286" i="1" l="1"/>
  <c r="G18285" i="1"/>
  <c r="H18285" i="1"/>
  <c r="I18285" i="1"/>
  <c r="F18287" i="1" l="1"/>
  <c r="H18286" i="1"/>
  <c r="I18286" i="1"/>
  <c r="G18286" i="1"/>
  <c r="F18288" i="1" l="1"/>
  <c r="I18287" i="1"/>
  <c r="G18287" i="1"/>
  <c r="H18287" i="1"/>
  <c r="F18289" i="1" l="1"/>
  <c r="G18288" i="1"/>
  <c r="H18288" i="1"/>
  <c r="I18288" i="1"/>
  <c r="F18290" i="1" l="1"/>
  <c r="G18289" i="1"/>
  <c r="H18289" i="1"/>
  <c r="I18289" i="1"/>
  <c r="F18291" i="1" l="1"/>
  <c r="H18290" i="1"/>
  <c r="I18290" i="1"/>
  <c r="G18290" i="1"/>
  <c r="F18292" i="1" l="1"/>
  <c r="I18291" i="1"/>
  <c r="G18291" i="1"/>
  <c r="H18291" i="1"/>
  <c r="F18293" i="1" l="1"/>
  <c r="G18292" i="1"/>
  <c r="H18292" i="1"/>
  <c r="I18292" i="1"/>
  <c r="F18294" i="1" l="1"/>
  <c r="G18293" i="1"/>
  <c r="H18293" i="1"/>
  <c r="I18293" i="1"/>
  <c r="F18295" i="1" l="1"/>
  <c r="H18294" i="1"/>
  <c r="I18294" i="1"/>
  <c r="G18294" i="1"/>
  <c r="F18296" i="1" l="1"/>
  <c r="I18295" i="1"/>
  <c r="G18295" i="1"/>
  <c r="H18295" i="1"/>
  <c r="F18297" i="1" l="1"/>
  <c r="G18296" i="1"/>
  <c r="H18296" i="1"/>
  <c r="I18296" i="1"/>
  <c r="F18298" i="1" l="1"/>
  <c r="G18297" i="1"/>
  <c r="H18297" i="1"/>
  <c r="I18297" i="1"/>
  <c r="F18299" i="1" l="1"/>
  <c r="H18298" i="1"/>
  <c r="I18298" i="1"/>
  <c r="G18298" i="1"/>
  <c r="F18300" i="1" l="1"/>
  <c r="I18299" i="1"/>
  <c r="G18299" i="1"/>
  <c r="H18299" i="1"/>
  <c r="F18301" i="1" l="1"/>
  <c r="G18300" i="1"/>
  <c r="H18300" i="1"/>
  <c r="I18300" i="1"/>
  <c r="F18302" i="1" l="1"/>
  <c r="G18301" i="1"/>
  <c r="H18301" i="1"/>
  <c r="I18301" i="1"/>
  <c r="F18303" i="1" l="1"/>
  <c r="H18302" i="1"/>
  <c r="I18302" i="1"/>
  <c r="G18302" i="1"/>
  <c r="F18304" i="1" l="1"/>
  <c r="I18303" i="1"/>
  <c r="G18303" i="1"/>
  <c r="H18303" i="1"/>
  <c r="F18305" i="1" l="1"/>
  <c r="G18304" i="1"/>
  <c r="H18304" i="1"/>
  <c r="I18304" i="1"/>
  <c r="F18306" i="1" l="1"/>
  <c r="G18305" i="1"/>
  <c r="H18305" i="1"/>
  <c r="I18305" i="1"/>
  <c r="F18307" i="1" l="1"/>
  <c r="H18306" i="1"/>
  <c r="I18306" i="1"/>
  <c r="G18306" i="1"/>
  <c r="F18308" i="1" l="1"/>
  <c r="I18307" i="1"/>
  <c r="G18307" i="1"/>
  <c r="H18307" i="1"/>
  <c r="F18309" i="1" l="1"/>
  <c r="G18308" i="1"/>
  <c r="H18308" i="1"/>
  <c r="I18308" i="1"/>
  <c r="F18310" i="1" l="1"/>
  <c r="G18309" i="1"/>
  <c r="H18309" i="1"/>
  <c r="I18309" i="1"/>
  <c r="F18311" i="1" l="1"/>
  <c r="H18310" i="1"/>
  <c r="I18310" i="1"/>
  <c r="G18310" i="1"/>
  <c r="F18312" i="1" l="1"/>
  <c r="I18311" i="1"/>
  <c r="G18311" i="1"/>
  <c r="H18311" i="1"/>
  <c r="F18313" i="1" l="1"/>
  <c r="G18312" i="1"/>
  <c r="H18312" i="1"/>
  <c r="I18312" i="1"/>
  <c r="F18314" i="1" l="1"/>
  <c r="G18313" i="1"/>
  <c r="H18313" i="1"/>
  <c r="I18313" i="1"/>
  <c r="F18315" i="1" l="1"/>
  <c r="H18314" i="1"/>
  <c r="I18314" i="1"/>
  <c r="G18314" i="1"/>
  <c r="F18316" i="1" l="1"/>
  <c r="I18315" i="1"/>
  <c r="G18315" i="1"/>
  <c r="H18315" i="1"/>
  <c r="F18317" i="1" l="1"/>
  <c r="G18316" i="1"/>
  <c r="H18316" i="1"/>
  <c r="I18316" i="1"/>
  <c r="F18318" i="1" l="1"/>
  <c r="G18317" i="1"/>
  <c r="H18317" i="1"/>
  <c r="I18317" i="1"/>
  <c r="F18319" i="1" l="1"/>
  <c r="H18318" i="1"/>
  <c r="I18318" i="1"/>
  <c r="G18318" i="1"/>
  <c r="F18320" i="1" l="1"/>
  <c r="I18319" i="1"/>
  <c r="G18319" i="1"/>
  <c r="H18319" i="1"/>
  <c r="F18321" i="1" l="1"/>
  <c r="G18320" i="1"/>
  <c r="H18320" i="1"/>
  <c r="I18320" i="1"/>
  <c r="F18322" i="1" l="1"/>
  <c r="G18321" i="1"/>
  <c r="H18321" i="1"/>
  <c r="I18321" i="1"/>
  <c r="F18323" i="1" l="1"/>
  <c r="H18322" i="1"/>
  <c r="I18322" i="1"/>
  <c r="G18322" i="1"/>
  <c r="F18324" i="1" l="1"/>
  <c r="I18323" i="1"/>
  <c r="G18323" i="1"/>
  <c r="H18323" i="1"/>
  <c r="F18325" i="1" l="1"/>
  <c r="G18324" i="1"/>
  <c r="H18324" i="1"/>
  <c r="I18324" i="1"/>
  <c r="F18326" i="1" l="1"/>
  <c r="G18325" i="1"/>
  <c r="H18325" i="1"/>
  <c r="I18325" i="1"/>
  <c r="F18327" i="1" l="1"/>
  <c r="H18326" i="1"/>
  <c r="I18326" i="1"/>
  <c r="G18326" i="1"/>
  <c r="F18328" i="1" l="1"/>
  <c r="I18327" i="1"/>
  <c r="G18327" i="1"/>
  <c r="H18327" i="1"/>
  <c r="F18329" i="1" l="1"/>
  <c r="G18328" i="1"/>
  <c r="H18328" i="1"/>
  <c r="I18328" i="1"/>
  <c r="F18330" i="1" l="1"/>
  <c r="G18329" i="1"/>
  <c r="H18329" i="1"/>
  <c r="I18329" i="1"/>
  <c r="F18331" i="1" l="1"/>
  <c r="H18330" i="1"/>
  <c r="I18330" i="1"/>
  <c r="G18330" i="1"/>
  <c r="F18332" i="1" l="1"/>
  <c r="I18331" i="1"/>
  <c r="G18331" i="1"/>
  <c r="H18331" i="1"/>
  <c r="F18333" i="1" l="1"/>
  <c r="G18332" i="1"/>
  <c r="H18332" i="1"/>
  <c r="I18332" i="1"/>
  <c r="F18334" i="1" l="1"/>
  <c r="G18333" i="1"/>
  <c r="H18333" i="1"/>
  <c r="I18333" i="1"/>
  <c r="F18335" i="1" l="1"/>
  <c r="H18334" i="1"/>
  <c r="I18334" i="1"/>
  <c r="G18334" i="1"/>
  <c r="F18336" i="1" l="1"/>
  <c r="I18335" i="1"/>
  <c r="G18335" i="1"/>
  <c r="H18335" i="1"/>
  <c r="F18337" i="1" l="1"/>
  <c r="G18336" i="1"/>
  <c r="H18336" i="1"/>
  <c r="I18336" i="1"/>
  <c r="F18338" i="1" l="1"/>
  <c r="G18337" i="1"/>
  <c r="H18337" i="1"/>
  <c r="I18337" i="1"/>
  <c r="F18339" i="1" l="1"/>
  <c r="H18338" i="1"/>
  <c r="I18338" i="1"/>
  <c r="G18338" i="1"/>
  <c r="F18340" i="1" l="1"/>
  <c r="I18339" i="1"/>
  <c r="G18339" i="1"/>
  <c r="H18339" i="1"/>
  <c r="F18341" i="1" l="1"/>
  <c r="G18340" i="1"/>
  <c r="H18340" i="1"/>
  <c r="I18340" i="1"/>
  <c r="F18342" i="1" l="1"/>
  <c r="G18341" i="1"/>
  <c r="H18341" i="1"/>
  <c r="I18341" i="1"/>
  <c r="F18343" i="1" l="1"/>
  <c r="H18342" i="1"/>
  <c r="I18342" i="1"/>
  <c r="G18342" i="1"/>
  <c r="F18344" i="1" l="1"/>
  <c r="I18343" i="1"/>
  <c r="G18343" i="1"/>
  <c r="H18343" i="1"/>
  <c r="F18345" i="1" l="1"/>
  <c r="G18344" i="1"/>
  <c r="H18344" i="1"/>
  <c r="I18344" i="1"/>
  <c r="F18346" i="1" l="1"/>
  <c r="G18345" i="1"/>
  <c r="H18345" i="1"/>
  <c r="I18345" i="1"/>
  <c r="F18347" i="1" l="1"/>
  <c r="H18346" i="1"/>
  <c r="I18346" i="1"/>
  <c r="G18346" i="1"/>
  <c r="F18348" i="1" l="1"/>
  <c r="I18347" i="1"/>
  <c r="G18347" i="1"/>
  <c r="H18347" i="1"/>
  <c r="F18349" i="1" l="1"/>
  <c r="G18348" i="1"/>
  <c r="H18348" i="1"/>
  <c r="I18348" i="1"/>
  <c r="F18350" i="1" l="1"/>
  <c r="G18349" i="1"/>
  <c r="H18349" i="1"/>
  <c r="I18349" i="1"/>
  <c r="F18351" i="1" l="1"/>
  <c r="H18350" i="1"/>
  <c r="I18350" i="1"/>
  <c r="G18350" i="1"/>
  <c r="F18352" i="1" l="1"/>
  <c r="I18351" i="1"/>
  <c r="G18351" i="1"/>
  <c r="H18351" i="1"/>
  <c r="F18353" i="1" l="1"/>
  <c r="G18352" i="1"/>
  <c r="H18352" i="1"/>
  <c r="I18352" i="1"/>
  <c r="F18354" i="1" l="1"/>
  <c r="G18353" i="1"/>
  <c r="H18353" i="1"/>
  <c r="I18353" i="1"/>
  <c r="F18355" i="1" l="1"/>
  <c r="H18354" i="1"/>
  <c r="I18354" i="1"/>
  <c r="G18354" i="1"/>
  <c r="F18356" i="1" l="1"/>
  <c r="I18355" i="1"/>
  <c r="G18355" i="1"/>
  <c r="H18355" i="1"/>
  <c r="F18357" i="1" l="1"/>
  <c r="G18356" i="1"/>
  <c r="H18356" i="1"/>
  <c r="I18356" i="1"/>
  <c r="F18358" i="1" l="1"/>
  <c r="G18357" i="1"/>
  <c r="H18357" i="1"/>
  <c r="I18357" i="1"/>
  <c r="F18359" i="1" l="1"/>
  <c r="H18358" i="1"/>
  <c r="I18358" i="1"/>
  <c r="G18358" i="1"/>
  <c r="F18360" i="1" l="1"/>
  <c r="I18359" i="1"/>
  <c r="G18359" i="1"/>
  <c r="H18359" i="1"/>
  <c r="F18361" i="1" l="1"/>
  <c r="G18360" i="1"/>
  <c r="H18360" i="1"/>
  <c r="I18360" i="1"/>
  <c r="F18362" i="1" l="1"/>
  <c r="G18361" i="1"/>
  <c r="H18361" i="1"/>
  <c r="I18361" i="1"/>
  <c r="F18363" i="1" l="1"/>
  <c r="H18362" i="1"/>
  <c r="I18362" i="1"/>
  <c r="G18362" i="1"/>
  <c r="F18364" i="1" l="1"/>
  <c r="I18363" i="1"/>
  <c r="G18363" i="1"/>
  <c r="H18363" i="1"/>
  <c r="F18365" i="1" l="1"/>
  <c r="G18364" i="1"/>
  <c r="H18364" i="1"/>
  <c r="I18364" i="1"/>
  <c r="F18366" i="1" l="1"/>
  <c r="G18365" i="1"/>
  <c r="H18365" i="1"/>
  <c r="I18365" i="1"/>
  <c r="F18367" i="1" l="1"/>
  <c r="H18366" i="1"/>
  <c r="I18366" i="1"/>
  <c r="G18366" i="1"/>
  <c r="F18368" i="1" l="1"/>
  <c r="I18367" i="1"/>
  <c r="G18367" i="1"/>
  <c r="H18367" i="1"/>
  <c r="F18369" i="1" l="1"/>
  <c r="G18368" i="1"/>
  <c r="H18368" i="1"/>
  <c r="I18368" i="1"/>
  <c r="F18370" i="1" l="1"/>
  <c r="G18369" i="1"/>
  <c r="H18369" i="1"/>
  <c r="I18369" i="1"/>
  <c r="F18371" i="1" l="1"/>
  <c r="H18370" i="1"/>
  <c r="I18370" i="1"/>
  <c r="G18370" i="1"/>
  <c r="F18372" i="1" l="1"/>
  <c r="I18371" i="1"/>
  <c r="G18371" i="1"/>
  <c r="H18371" i="1"/>
  <c r="F18373" i="1" l="1"/>
  <c r="G18372" i="1"/>
  <c r="H18372" i="1"/>
  <c r="I18372" i="1"/>
  <c r="F18374" i="1" l="1"/>
  <c r="G18373" i="1"/>
  <c r="H18373" i="1"/>
  <c r="I18373" i="1"/>
  <c r="F18375" i="1" l="1"/>
  <c r="H18374" i="1"/>
  <c r="I18374" i="1"/>
  <c r="G18374" i="1"/>
  <c r="F18376" i="1" l="1"/>
  <c r="I18375" i="1"/>
  <c r="G18375" i="1"/>
  <c r="H18375" i="1"/>
  <c r="F18377" i="1" l="1"/>
  <c r="G18376" i="1"/>
  <c r="H18376" i="1"/>
  <c r="I18376" i="1"/>
  <c r="F18378" i="1" l="1"/>
  <c r="G18377" i="1"/>
  <c r="H18377" i="1"/>
  <c r="I18377" i="1"/>
  <c r="F18379" i="1" l="1"/>
  <c r="H18378" i="1"/>
  <c r="I18378" i="1"/>
  <c r="G18378" i="1"/>
  <c r="F18380" i="1" l="1"/>
  <c r="I18379" i="1"/>
  <c r="G18379" i="1"/>
  <c r="H18379" i="1"/>
  <c r="F18381" i="1" l="1"/>
  <c r="G18380" i="1"/>
  <c r="H18380" i="1"/>
  <c r="I18380" i="1"/>
  <c r="F18382" i="1" l="1"/>
  <c r="G18381" i="1"/>
  <c r="H18381" i="1"/>
  <c r="I18381" i="1"/>
  <c r="F18383" i="1" l="1"/>
  <c r="H18382" i="1"/>
  <c r="I18382" i="1"/>
  <c r="G18382" i="1"/>
  <c r="F18384" i="1" l="1"/>
  <c r="I18383" i="1"/>
  <c r="G18383" i="1"/>
  <c r="H18383" i="1"/>
  <c r="F18385" i="1" l="1"/>
  <c r="G18384" i="1"/>
  <c r="H18384" i="1"/>
  <c r="I18384" i="1"/>
  <c r="F18386" i="1" l="1"/>
  <c r="G18385" i="1"/>
  <c r="H18385" i="1"/>
  <c r="I18385" i="1"/>
  <c r="F18387" i="1" l="1"/>
  <c r="H18386" i="1"/>
  <c r="I18386" i="1"/>
  <c r="G18386" i="1"/>
  <c r="F18388" i="1" l="1"/>
  <c r="I18387" i="1"/>
  <c r="G18387" i="1"/>
  <c r="H18387" i="1"/>
  <c r="F18389" i="1" l="1"/>
  <c r="G18388" i="1"/>
  <c r="H18388" i="1"/>
  <c r="I18388" i="1"/>
  <c r="F18390" i="1" l="1"/>
  <c r="G18389" i="1"/>
  <c r="H18389" i="1"/>
  <c r="I18389" i="1"/>
  <c r="F18391" i="1" l="1"/>
  <c r="H18390" i="1"/>
  <c r="I18390" i="1"/>
  <c r="G18390" i="1"/>
  <c r="F18392" i="1" l="1"/>
  <c r="I18391" i="1"/>
  <c r="G18391" i="1"/>
  <c r="H18391" i="1"/>
  <c r="F18393" i="1" l="1"/>
  <c r="G18392" i="1"/>
  <c r="H18392" i="1"/>
  <c r="I18392" i="1"/>
  <c r="F18394" i="1" l="1"/>
  <c r="G18393" i="1"/>
  <c r="H18393" i="1"/>
  <c r="I18393" i="1"/>
  <c r="F18395" i="1" l="1"/>
  <c r="H18394" i="1"/>
  <c r="I18394" i="1"/>
  <c r="G18394" i="1"/>
  <c r="F18396" i="1" l="1"/>
  <c r="I18395" i="1"/>
  <c r="G18395" i="1"/>
  <c r="H18395" i="1"/>
  <c r="F18397" i="1" l="1"/>
  <c r="G18396" i="1"/>
  <c r="H18396" i="1"/>
  <c r="I18396" i="1"/>
  <c r="F18398" i="1" l="1"/>
  <c r="G18397" i="1"/>
  <c r="H18397" i="1"/>
  <c r="I18397" i="1"/>
  <c r="F18399" i="1" l="1"/>
  <c r="H18398" i="1"/>
  <c r="I18398" i="1"/>
  <c r="G18398" i="1"/>
  <c r="F18400" i="1" l="1"/>
  <c r="I18399" i="1"/>
  <c r="G18399" i="1"/>
  <c r="H18399" i="1"/>
  <c r="F18401" i="1" l="1"/>
  <c r="G18400" i="1"/>
  <c r="H18400" i="1"/>
  <c r="I18400" i="1"/>
  <c r="F18402" i="1" l="1"/>
  <c r="G18401" i="1"/>
  <c r="H18401" i="1"/>
  <c r="I18401" i="1"/>
  <c r="F18403" i="1" l="1"/>
  <c r="H18402" i="1"/>
  <c r="I18402" i="1"/>
  <c r="G18402" i="1"/>
  <c r="F18404" i="1" l="1"/>
  <c r="I18403" i="1"/>
  <c r="G18403" i="1"/>
  <c r="H18403" i="1"/>
  <c r="F18405" i="1" l="1"/>
  <c r="G18404" i="1"/>
  <c r="H18404" i="1"/>
  <c r="I18404" i="1"/>
  <c r="F18406" i="1" l="1"/>
  <c r="G18405" i="1"/>
  <c r="H18405" i="1"/>
  <c r="I18405" i="1"/>
  <c r="F18407" i="1" l="1"/>
  <c r="H18406" i="1"/>
  <c r="I18406" i="1"/>
  <c r="G18406" i="1"/>
  <c r="F18408" i="1" l="1"/>
  <c r="I18407" i="1"/>
  <c r="G18407" i="1"/>
  <c r="H18407" i="1"/>
  <c r="F18409" i="1" l="1"/>
  <c r="G18408" i="1"/>
  <c r="H18408" i="1"/>
  <c r="I18408" i="1"/>
  <c r="F18410" i="1" l="1"/>
  <c r="G18409" i="1"/>
  <c r="H18409" i="1"/>
  <c r="I18409" i="1"/>
  <c r="F18411" i="1" l="1"/>
  <c r="H18410" i="1"/>
  <c r="I18410" i="1"/>
  <c r="G18410" i="1"/>
  <c r="F18412" i="1" l="1"/>
  <c r="I18411" i="1"/>
  <c r="G18411" i="1"/>
  <c r="H18411" i="1"/>
  <c r="F18413" i="1" l="1"/>
  <c r="G18412" i="1"/>
  <c r="H18412" i="1"/>
  <c r="I18412" i="1"/>
  <c r="F18414" i="1" l="1"/>
  <c r="G18413" i="1"/>
  <c r="H18413" i="1"/>
  <c r="I18413" i="1"/>
  <c r="F18415" i="1" l="1"/>
  <c r="H18414" i="1"/>
  <c r="I18414" i="1"/>
  <c r="G18414" i="1"/>
  <c r="F18416" i="1" l="1"/>
  <c r="I18415" i="1"/>
  <c r="G18415" i="1"/>
  <c r="H18415" i="1"/>
  <c r="F18417" i="1" l="1"/>
  <c r="G18416" i="1"/>
  <c r="H18416" i="1"/>
  <c r="I18416" i="1"/>
  <c r="F18418" i="1" l="1"/>
  <c r="G18417" i="1"/>
  <c r="H18417" i="1"/>
  <c r="I18417" i="1"/>
  <c r="F18419" i="1" l="1"/>
  <c r="H18418" i="1"/>
  <c r="I18418" i="1"/>
  <c r="G18418" i="1"/>
  <c r="F18420" i="1" l="1"/>
  <c r="I18419" i="1"/>
  <c r="G18419" i="1"/>
  <c r="H18419" i="1"/>
  <c r="F18421" i="1" l="1"/>
  <c r="G18420" i="1"/>
  <c r="H18420" i="1"/>
  <c r="I18420" i="1"/>
  <c r="F18422" i="1" l="1"/>
  <c r="G18421" i="1"/>
  <c r="H18421" i="1"/>
  <c r="I18421" i="1"/>
  <c r="F18423" i="1" l="1"/>
  <c r="H18422" i="1"/>
  <c r="I18422" i="1"/>
  <c r="G18422" i="1"/>
  <c r="F18424" i="1" l="1"/>
  <c r="I18423" i="1"/>
  <c r="G18423" i="1"/>
  <c r="H18423" i="1"/>
  <c r="F18425" i="1" l="1"/>
  <c r="G18424" i="1"/>
  <c r="H18424" i="1"/>
  <c r="I18424" i="1"/>
  <c r="F18426" i="1" l="1"/>
  <c r="G18425" i="1"/>
  <c r="H18425" i="1"/>
  <c r="I18425" i="1"/>
  <c r="F18427" i="1" l="1"/>
  <c r="H18426" i="1"/>
  <c r="I18426" i="1"/>
  <c r="G18426" i="1"/>
  <c r="F18428" i="1" l="1"/>
  <c r="I18427" i="1"/>
  <c r="G18427" i="1"/>
  <c r="H18427" i="1"/>
  <c r="F18429" i="1" l="1"/>
  <c r="G18428" i="1"/>
  <c r="H18428" i="1"/>
  <c r="I18428" i="1"/>
  <c r="F18430" i="1" l="1"/>
  <c r="G18429" i="1"/>
  <c r="H18429" i="1"/>
  <c r="I18429" i="1"/>
  <c r="F18431" i="1" l="1"/>
  <c r="H18430" i="1"/>
  <c r="I18430" i="1"/>
  <c r="G18430" i="1"/>
  <c r="F18432" i="1" l="1"/>
  <c r="I18431" i="1"/>
  <c r="G18431" i="1"/>
  <c r="H18431" i="1"/>
  <c r="F18433" i="1" l="1"/>
  <c r="G18432" i="1"/>
  <c r="H18432" i="1"/>
  <c r="I18432" i="1"/>
  <c r="F18434" i="1" l="1"/>
  <c r="G18433" i="1"/>
  <c r="H18433" i="1"/>
  <c r="I18433" i="1"/>
  <c r="F18435" i="1" l="1"/>
  <c r="H18434" i="1"/>
  <c r="I18434" i="1"/>
  <c r="G18434" i="1"/>
  <c r="F18436" i="1" l="1"/>
  <c r="I18435" i="1"/>
  <c r="G18435" i="1"/>
  <c r="H18435" i="1"/>
  <c r="F18437" i="1" l="1"/>
  <c r="G18436" i="1"/>
  <c r="H18436" i="1"/>
  <c r="I18436" i="1"/>
  <c r="F18438" i="1" l="1"/>
  <c r="G18437" i="1"/>
  <c r="H18437" i="1"/>
  <c r="I18437" i="1"/>
  <c r="F18439" i="1" l="1"/>
  <c r="H18438" i="1"/>
  <c r="I18438" i="1"/>
  <c r="G18438" i="1"/>
  <c r="F18440" i="1" l="1"/>
  <c r="I18439" i="1"/>
  <c r="G18439" i="1"/>
  <c r="H18439" i="1"/>
  <c r="F18441" i="1" l="1"/>
  <c r="G18440" i="1"/>
  <c r="H18440" i="1"/>
  <c r="I18440" i="1"/>
  <c r="F18442" i="1" l="1"/>
  <c r="G18441" i="1"/>
  <c r="H18441" i="1"/>
  <c r="I18441" i="1"/>
  <c r="F18443" i="1" l="1"/>
  <c r="H18442" i="1"/>
  <c r="I18442" i="1"/>
  <c r="G18442" i="1"/>
  <c r="F18444" i="1" l="1"/>
  <c r="I18443" i="1"/>
  <c r="G18443" i="1"/>
  <c r="H18443" i="1"/>
  <c r="F18445" i="1" l="1"/>
  <c r="G18444" i="1"/>
  <c r="H18444" i="1"/>
  <c r="I18444" i="1"/>
  <c r="F18446" i="1" l="1"/>
  <c r="G18445" i="1"/>
  <c r="H18445" i="1"/>
  <c r="I18445" i="1"/>
  <c r="F18447" i="1" l="1"/>
  <c r="H18446" i="1"/>
  <c r="I18446" i="1"/>
  <c r="G18446" i="1"/>
  <c r="F18448" i="1" l="1"/>
  <c r="I18447" i="1"/>
  <c r="G18447" i="1"/>
  <c r="H18447" i="1"/>
  <c r="F18449" i="1" l="1"/>
  <c r="G18448" i="1"/>
  <c r="H18448" i="1"/>
  <c r="I18448" i="1"/>
  <c r="F18450" i="1" l="1"/>
  <c r="G18449" i="1"/>
  <c r="H18449" i="1"/>
  <c r="I18449" i="1"/>
  <c r="F18451" i="1" l="1"/>
  <c r="H18450" i="1"/>
  <c r="I18450" i="1"/>
  <c r="G18450" i="1"/>
  <c r="F18452" i="1" l="1"/>
  <c r="I18451" i="1"/>
  <c r="G18451" i="1"/>
  <c r="H18451" i="1"/>
  <c r="F18453" i="1" l="1"/>
  <c r="G18452" i="1"/>
  <c r="H18452" i="1"/>
  <c r="I18452" i="1"/>
  <c r="F18454" i="1" l="1"/>
  <c r="G18453" i="1"/>
  <c r="H18453" i="1"/>
  <c r="I18453" i="1"/>
  <c r="F18455" i="1" l="1"/>
  <c r="H18454" i="1"/>
  <c r="I18454" i="1"/>
  <c r="G18454" i="1"/>
  <c r="F18456" i="1" l="1"/>
  <c r="I18455" i="1"/>
  <c r="G18455" i="1"/>
  <c r="H18455" i="1"/>
  <c r="F18457" i="1" l="1"/>
  <c r="G18456" i="1"/>
  <c r="H18456" i="1"/>
  <c r="I18456" i="1"/>
  <c r="F18458" i="1" l="1"/>
  <c r="G18457" i="1"/>
  <c r="H18457" i="1"/>
  <c r="I18457" i="1"/>
  <c r="F18459" i="1" l="1"/>
  <c r="H18458" i="1"/>
  <c r="I18458" i="1"/>
  <c r="G18458" i="1"/>
  <c r="F18460" i="1" l="1"/>
  <c r="I18459" i="1"/>
  <c r="G18459" i="1"/>
  <c r="H18459" i="1"/>
  <c r="F18461" i="1" l="1"/>
  <c r="G18460" i="1"/>
  <c r="H18460" i="1"/>
  <c r="I18460" i="1"/>
  <c r="F18462" i="1" l="1"/>
  <c r="G18461" i="1"/>
  <c r="H18461" i="1"/>
  <c r="I18461" i="1"/>
  <c r="F18463" i="1" l="1"/>
  <c r="H18462" i="1"/>
  <c r="I18462" i="1"/>
  <c r="G18462" i="1"/>
  <c r="F18464" i="1" l="1"/>
  <c r="I18463" i="1"/>
  <c r="G18463" i="1"/>
  <c r="H18463" i="1"/>
  <c r="F18465" i="1" l="1"/>
  <c r="G18464" i="1"/>
  <c r="H18464" i="1"/>
  <c r="I18464" i="1"/>
  <c r="F18466" i="1" l="1"/>
  <c r="G18465" i="1"/>
  <c r="H18465" i="1"/>
  <c r="I18465" i="1"/>
  <c r="F18467" i="1" l="1"/>
  <c r="H18466" i="1"/>
  <c r="I18466" i="1"/>
  <c r="G18466" i="1"/>
  <c r="F18468" i="1" l="1"/>
  <c r="I18467" i="1"/>
  <c r="G18467" i="1"/>
  <c r="H18467" i="1"/>
  <c r="F18469" i="1" l="1"/>
  <c r="G18468" i="1"/>
  <c r="H18468" i="1"/>
  <c r="I18468" i="1"/>
  <c r="F18470" i="1" l="1"/>
  <c r="G18469" i="1"/>
  <c r="H18469" i="1"/>
  <c r="I18469" i="1"/>
  <c r="F18471" i="1" l="1"/>
  <c r="H18470" i="1"/>
  <c r="I18470" i="1"/>
  <c r="G18470" i="1"/>
  <c r="F18472" i="1" l="1"/>
  <c r="I18471" i="1"/>
  <c r="G18471" i="1"/>
  <c r="H18471" i="1"/>
  <c r="F18473" i="1" l="1"/>
  <c r="G18472" i="1"/>
  <c r="H18472" i="1"/>
  <c r="I18472" i="1"/>
  <c r="F18474" i="1" l="1"/>
  <c r="G18473" i="1"/>
  <c r="H18473" i="1"/>
  <c r="I18473" i="1"/>
  <c r="F18475" i="1" l="1"/>
  <c r="H18474" i="1"/>
  <c r="I18474" i="1"/>
  <c r="G18474" i="1"/>
  <c r="F18476" i="1" l="1"/>
  <c r="I18475" i="1"/>
  <c r="G18475" i="1"/>
  <c r="H18475" i="1"/>
  <c r="F18477" i="1" l="1"/>
  <c r="G18476" i="1"/>
  <c r="H18476" i="1"/>
  <c r="I18476" i="1"/>
  <c r="F18478" i="1" l="1"/>
  <c r="G18477" i="1"/>
  <c r="H18477" i="1"/>
  <c r="I18477" i="1"/>
  <c r="F18479" i="1" l="1"/>
  <c r="H18478" i="1"/>
  <c r="I18478" i="1"/>
  <c r="G18478" i="1"/>
  <c r="F18480" i="1" l="1"/>
  <c r="I18479" i="1"/>
  <c r="G18479" i="1"/>
  <c r="H18479" i="1"/>
  <c r="F18481" i="1" l="1"/>
  <c r="G18480" i="1"/>
  <c r="H18480" i="1"/>
  <c r="I18480" i="1"/>
  <c r="F18482" i="1" l="1"/>
  <c r="G18481" i="1"/>
  <c r="H18481" i="1"/>
  <c r="I18481" i="1"/>
  <c r="F18483" i="1" l="1"/>
  <c r="H18482" i="1"/>
  <c r="I18482" i="1"/>
  <c r="G18482" i="1"/>
  <c r="F18484" i="1" l="1"/>
  <c r="I18483" i="1"/>
  <c r="G18483" i="1"/>
  <c r="H18483" i="1"/>
  <c r="F18485" i="1" l="1"/>
  <c r="G18484" i="1"/>
  <c r="H18484" i="1"/>
  <c r="I18484" i="1"/>
  <c r="F18486" i="1" l="1"/>
  <c r="G18485" i="1"/>
  <c r="H18485" i="1"/>
  <c r="I18485" i="1"/>
  <c r="F18487" i="1" l="1"/>
  <c r="H18486" i="1"/>
  <c r="I18486" i="1"/>
  <c r="G18486" i="1"/>
  <c r="F18488" i="1" l="1"/>
  <c r="I18487" i="1"/>
  <c r="G18487" i="1"/>
  <c r="H18487" i="1"/>
  <c r="F18489" i="1" l="1"/>
  <c r="G18488" i="1"/>
  <c r="H18488" i="1"/>
  <c r="I18488" i="1"/>
  <c r="F18490" i="1" l="1"/>
  <c r="G18489" i="1"/>
  <c r="H18489" i="1"/>
  <c r="I18489" i="1"/>
  <c r="F18491" i="1" l="1"/>
  <c r="H18490" i="1"/>
  <c r="I18490" i="1"/>
  <c r="G18490" i="1"/>
  <c r="F18492" i="1" l="1"/>
  <c r="I18491" i="1"/>
  <c r="G18491" i="1"/>
  <c r="H18491" i="1"/>
  <c r="F18493" i="1" l="1"/>
  <c r="G18492" i="1"/>
  <c r="H18492" i="1"/>
  <c r="I18492" i="1"/>
  <c r="F18494" i="1" l="1"/>
  <c r="G18493" i="1"/>
  <c r="H18493" i="1"/>
  <c r="I18493" i="1"/>
  <c r="F18495" i="1" l="1"/>
  <c r="H18494" i="1"/>
  <c r="I18494" i="1"/>
  <c r="G18494" i="1"/>
  <c r="F18496" i="1" l="1"/>
  <c r="I18495" i="1"/>
  <c r="G18495" i="1"/>
  <c r="H18495" i="1"/>
  <c r="F18497" i="1" l="1"/>
  <c r="G18496" i="1"/>
  <c r="H18496" i="1"/>
  <c r="I18496" i="1"/>
  <c r="F18498" i="1" l="1"/>
  <c r="G18497" i="1"/>
  <c r="H18497" i="1"/>
  <c r="I18497" i="1"/>
  <c r="F18499" i="1" l="1"/>
  <c r="H18498" i="1"/>
  <c r="I18498" i="1"/>
  <c r="G18498" i="1"/>
  <c r="F18500" i="1" l="1"/>
  <c r="I18499" i="1"/>
  <c r="G18499" i="1"/>
  <c r="H18499" i="1"/>
  <c r="F18501" i="1" l="1"/>
  <c r="G18500" i="1"/>
  <c r="H18500" i="1"/>
  <c r="I18500" i="1"/>
  <c r="F18502" i="1" l="1"/>
  <c r="G18501" i="1"/>
  <c r="H18501" i="1"/>
  <c r="I18501" i="1"/>
  <c r="F18503" i="1" l="1"/>
  <c r="H18502" i="1"/>
  <c r="I18502" i="1"/>
  <c r="G18502" i="1"/>
  <c r="F18504" i="1" l="1"/>
  <c r="I18503" i="1"/>
  <c r="G18503" i="1"/>
  <c r="H18503" i="1"/>
  <c r="F18505" i="1" l="1"/>
  <c r="G18504" i="1"/>
  <c r="H18504" i="1"/>
  <c r="I18504" i="1"/>
  <c r="F18506" i="1" l="1"/>
  <c r="G18505" i="1"/>
  <c r="H18505" i="1"/>
  <c r="I18505" i="1"/>
  <c r="F18507" i="1" l="1"/>
  <c r="H18506" i="1"/>
  <c r="I18506" i="1"/>
  <c r="G18506" i="1"/>
  <c r="F18508" i="1" l="1"/>
  <c r="I18507" i="1"/>
  <c r="G18507" i="1"/>
  <c r="H18507" i="1"/>
  <c r="F18509" i="1" l="1"/>
  <c r="G18508" i="1"/>
  <c r="H18508" i="1"/>
  <c r="I18508" i="1"/>
  <c r="F18510" i="1" l="1"/>
  <c r="G18509" i="1"/>
  <c r="H18509" i="1"/>
  <c r="I18509" i="1"/>
  <c r="F18511" i="1" l="1"/>
  <c r="H18510" i="1"/>
  <c r="I18510" i="1"/>
  <c r="G18510" i="1"/>
  <c r="F18512" i="1" l="1"/>
  <c r="I18511" i="1"/>
  <c r="G18511" i="1"/>
  <c r="H18511" i="1"/>
  <c r="F18513" i="1" l="1"/>
  <c r="G18512" i="1"/>
  <c r="H18512" i="1"/>
  <c r="I18512" i="1"/>
  <c r="F18514" i="1" l="1"/>
  <c r="I18513" i="1"/>
  <c r="G18513" i="1"/>
  <c r="H18513" i="1"/>
  <c r="F18515" i="1" l="1"/>
  <c r="G18514" i="1"/>
  <c r="H18514" i="1"/>
  <c r="I18514" i="1"/>
  <c r="F18516" i="1" l="1"/>
  <c r="G18515" i="1"/>
  <c r="H18515" i="1"/>
  <c r="I18515" i="1"/>
  <c r="F18517" i="1" l="1"/>
  <c r="H18516" i="1"/>
  <c r="I18516" i="1"/>
  <c r="G18516" i="1"/>
  <c r="F18518" i="1" l="1"/>
  <c r="I18517" i="1"/>
  <c r="G18517" i="1"/>
  <c r="H18517" i="1"/>
  <c r="F18519" i="1" l="1"/>
  <c r="G18518" i="1"/>
  <c r="H18518" i="1"/>
  <c r="I18518" i="1"/>
  <c r="F18520" i="1" l="1"/>
  <c r="I18519" i="1"/>
  <c r="G18519" i="1"/>
  <c r="H18519" i="1"/>
  <c r="F18521" i="1" l="1"/>
  <c r="G18520" i="1"/>
  <c r="H18520" i="1"/>
  <c r="I18520" i="1"/>
  <c r="F18522" i="1" l="1"/>
  <c r="G18521" i="1"/>
  <c r="H18521" i="1"/>
  <c r="I18521" i="1"/>
  <c r="F18523" i="1" l="1"/>
  <c r="H18522" i="1"/>
  <c r="I18522" i="1"/>
  <c r="G18522" i="1"/>
  <c r="F18524" i="1" l="1"/>
  <c r="I18523" i="1"/>
  <c r="G18523" i="1"/>
  <c r="H18523" i="1"/>
  <c r="F18525" i="1" l="1"/>
  <c r="G18524" i="1"/>
  <c r="H18524" i="1"/>
  <c r="I18524" i="1"/>
  <c r="F18526" i="1" l="1"/>
  <c r="G18525" i="1"/>
  <c r="H18525" i="1"/>
  <c r="I18525" i="1"/>
  <c r="F18527" i="1" l="1"/>
  <c r="H18526" i="1"/>
  <c r="I18526" i="1"/>
  <c r="G18526" i="1"/>
  <c r="F18528" i="1" l="1"/>
  <c r="I18527" i="1"/>
  <c r="G18527" i="1"/>
  <c r="H18527" i="1"/>
  <c r="F18529" i="1" l="1"/>
  <c r="G18528" i="1"/>
  <c r="H18528" i="1"/>
  <c r="I18528" i="1"/>
  <c r="F18530" i="1" l="1"/>
  <c r="G18529" i="1"/>
  <c r="H18529" i="1"/>
  <c r="I18529" i="1"/>
  <c r="F18531" i="1" l="1"/>
  <c r="H18530" i="1"/>
  <c r="I18530" i="1"/>
  <c r="G18530" i="1"/>
  <c r="F18532" i="1" l="1"/>
  <c r="I18531" i="1"/>
  <c r="G18531" i="1"/>
  <c r="H18531" i="1"/>
  <c r="F18533" i="1" l="1"/>
  <c r="G18532" i="1"/>
  <c r="H18532" i="1"/>
  <c r="I18532" i="1"/>
  <c r="F18534" i="1" l="1"/>
  <c r="G18533" i="1"/>
  <c r="H18533" i="1"/>
  <c r="I18533" i="1"/>
  <c r="F18535" i="1" l="1"/>
  <c r="H18534" i="1"/>
  <c r="I18534" i="1"/>
  <c r="G18534" i="1"/>
  <c r="F18536" i="1" l="1"/>
  <c r="I18535" i="1"/>
  <c r="G18535" i="1"/>
  <c r="H18535" i="1"/>
  <c r="F18537" i="1" l="1"/>
  <c r="G18536" i="1"/>
  <c r="H18536" i="1"/>
  <c r="I18536" i="1"/>
  <c r="F18538" i="1" l="1"/>
  <c r="G18537" i="1"/>
  <c r="H18537" i="1"/>
  <c r="I18537" i="1"/>
  <c r="F18539" i="1" l="1"/>
  <c r="H18538" i="1"/>
  <c r="I18538" i="1"/>
  <c r="G18538" i="1"/>
  <c r="F18540" i="1" l="1"/>
  <c r="I18539" i="1"/>
  <c r="G18539" i="1"/>
  <c r="H18539" i="1"/>
  <c r="F18541" i="1" l="1"/>
  <c r="G18540" i="1"/>
  <c r="H18540" i="1"/>
  <c r="I18540" i="1"/>
  <c r="F18542" i="1" l="1"/>
  <c r="G18541" i="1"/>
  <c r="H18541" i="1"/>
  <c r="I18541" i="1"/>
  <c r="F18543" i="1" l="1"/>
  <c r="H18542" i="1"/>
  <c r="I18542" i="1"/>
  <c r="G18542" i="1"/>
  <c r="F18544" i="1" l="1"/>
  <c r="I18543" i="1"/>
  <c r="G18543" i="1"/>
  <c r="H18543" i="1"/>
  <c r="F18545" i="1" l="1"/>
  <c r="G18544" i="1"/>
  <c r="H18544" i="1"/>
  <c r="I18544" i="1"/>
  <c r="F18546" i="1" l="1"/>
  <c r="G18545" i="1"/>
  <c r="H18545" i="1"/>
  <c r="I18545" i="1"/>
  <c r="F18547" i="1" l="1"/>
  <c r="H18546" i="1"/>
  <c r="I18546" i="1"/>
  <c r="G18546" i="1"/>
  <c r="F18548" i="1" l="1"/>
  <c r="I18547" i="1"/>
  <c r="G18547" i="1"/>
  <c r="H18547" i="1"/>
  <c r="F18549" i="1" l="1"/>
  <c r="G18548" i="1"/>
  <c r="H18548" i="1"/>
  <c r="I18548" i="1"/>
  <c r="F18550" i="1" l="1"/>
  <c r="G18549" i="1"/>
  <c r="H18549" i="1"/>
  <c r="I18549" i="1"/>
  <c r="F18551" i="1" l="1"/>
  <c r="H18550" i="1"/>
  <c r="I18550" i="1"/>
  <c r="G18550" i="1"/>
  <c r="F18552" i="1" l="1"/>
  <c r="I18551" i="1"/>
  <c r="G18551" i="1"/>
  <c r="H18551" i="1"/>
  <c r="F18553" i="1" l="1"/>
  <c r="G18552" i="1"/>
  <c r="H18552" i="1"/>
  <c r="I18552" i="1"/>
  <c r="F18554" i="1" l="1"/>
  <c r="G18553" i="1"/>
  <c r="H18553" i="1"/>
  <c r="I18553" i="1"/>
  <c r="F18555" i="1" l="1"/>
  <c r="H18554" i="1"/>
  <c r="I18554" i="1"/>
  <c r="G18554" i="1"/>
  <c r="F18556" i="1" l="1"/>
  <c r="I18555" i="1"/>
  <c r="G18555" i="1"/>
  <c r="H18555" i="1"/>
  <c r="F18557" i="1" l="1"/>
  <c r="G18556" i="1"/>
  <c r="H18556" i="1"/>
  <c r="I18556" i="1"/>
  <c r="F18558" i="1" l="1"/>
  <c r="G18557" i="1"/>
  <c r="H18557" i="1"/>
  <c r="I18557" i="1"/>
  <c r="F18559" i="1" l="1"/>
  <c r="H18558" i="1"/>
  <c r="I18558" i="1"/>
  <c r="G18558" i="1"/>
  <c r="F18560" i="1" l="1"/>
  <c r="I18559" i="1"/>
  <c r="G18559" i="1"/>
  <c r="H18559" i="1"/>
  <c r="F18561" i="1" l="1"/>
  <c r="G18560" i="1"/>
  <c r="H18560" i="1"/>
  <c r="I18560" i="1"/>
  <c r="F18562" i="1" l="1"/>
  <c r="G18561" i="1"/>
  <c r="H18561" i="1"/>
  <c r="I18561" i="1"/>
  <c r="F18563" i="1" l="1"/>
  <c r="H18562" i="1"/>
  <c r="I18562" i="1"/>
  <c r="G18562" i="1"/>
  <c r="F18564" i="1" l="1"/>
  <c r="I18563" i="1"/>
  <c r="G18563" i="1"/>
  <c r="H18563" i="1"/>
  <c r="F18565" i="1" l="1"/>
  <c r="G18564" i="1"/>
  <c r="H18564" i="1"/>
  <c r="I18564" i="1"/>
  <c r="F18566" i="1" l="1"/>
  <c r="G18565" i="1"/>
  <c r="H18565" i="1"/>
  <c r="I18565" i="1"/>
  <c r="F18567" i="1" l="1"/>
  <c r="H18566" i="1"/>
  <c r="I18566" i="1"/>
  <c r="G18566" i="1"/>
  <c r="F18568" i="1" l="1"/>
  <c r="I18567" i="1"/>
  <c r="G18567" i="1"/>
  <c r="H18567" i="1"/>
  <c r="F18569" i="1" l="1"/>
  <c r="G18568" i="1"/>
  <c r="H18568" i="1"/>
  <c r="I18568" i="1"/>
  <c r="F18570" i="1" l="1"/>
  <c r="G18569" i="1"/>
  <c r="H18569" i="1"/>
  <c r="I18569" i="1"/>
  <c r="F18571" i="1" l="1"/>
  <c r="H18570" i="1"/>
  <c r="I18570" i="1"/>
  <c r="G18570" i="1"/>
  <c r="F18572" i="1" l="1"/>
  <c r="I18571" i="1"/>
  <c r="G18571" i="1"/>
  <c r="H18571" i="1"/>
  <c r="F18573" i="1" l="1"/>
  <c r="G18572" i="1"/>
  <c r="H18572" i="1"/>
  <c r="I18572" i="1"/>
  <c r="F18574" i="1" l="1"/>
  <c r="G18573" i="1"/>
  <c r="H18573" i="1"/>
  <c r="I18573" i="1"/>
  <c r="F18575" i="1" l="1"/>
  <c r="H18574" i="1"/>
  <c r="I18574" i="1"/>
  <c r="G18574" i="1"/>
  <c r="F18576" i="1" l="1"/>
  <c r="I18575" i="1"/>
  <c r="G18575" i="1"/>
  <c r="H18575" i="1"/>
  <c r="F18577" i="1" l="1"/>
  <c r="G18576" i="1"/>
  <c r="H18576" i="1"/>
  <c r="I18576" i="1"/>
  <c r="F18578" i="1" l="1"/>
  <c r="G18577" i="1"/>
  <c r="H18577" i="1"/>
  <c r="I18577" i="1"/>
  <c r="F18579" i="1" l="1"/>
  <c r="H18578" i="1"/>
  <c r="I18578" i="1"/>
  <c r="G18578" i="1"/>
  <c r="F18580" i="1" l="1"/>
  <c r="I18579" i="1"/>
  <c r="G18579" i="1"/>
  <c r="H18579" i="1"/>
  <c r="F18581" i="1" l="1"/>
  <c r="G18580" i="1"/>
  <c r="H18580" i="1"/>
  <c r="I18580" i="1"/>
  <c r="F18582" i="1" l="1"/>
  <c r="G18581" i="1"/>
  <c r="H18581" i="1"/>
  <c r="I18581" i="1"/>
  <c r="F18583" i="1" l="1"/>
  <c r="H18582" i="1"/>
  <c r="I18582" i="1"/>
  <c r="G18582" i="1"/>
  <c r="F18584" i="1" l="1"/>
  <c r="I18583" i="1"/>
  <c r="G18583" i="1"/>
  <c r="H18583" i="1"/>
  <c r="F18585" i="1" l="1"/>
  <c r="G18584" i="1"/>
  <c r="H18584" i="1"/>
  <c r="I18584" i="1"/>
  <c r="F18586" i="1" l="1"/>
  <c r="G18585" i="1"/>
  <c r="H18585" i="1"/>
  <c r="I18585" i="1"/>
  <c r="F18587" i="1" l="1"/>
  <c r="H18586" i="1"/>
  <c r="I18586" i="1"/>
  <c r="G18586" i="1"/>
  <c r="F18588" i="1" l="1"/>
  <c r="I18587" i="1"/>
  <c r="G18587" i="1"/>
  <c r="H18587" i="1"/>
  <c r="F18589" i="1" l="1"/>
  <c r="G18588" i="1"/>
  <c r="H18588" i="1"/>
  <c r="I18588" i="1"/>
  <c r="F18590" i="1" l="1"/>
  <c r="G18589" i="1"/>
  <c r="H18589" i="1"/>
  <c r="I18589" i="1"/>
  <c r="F18591" i="1" l="1"/>
  <c r="H18590" i="1"/>
  <c r="I18590" i="1"/>
  <c r="G18590" i="1"/>
  <c r="F18592" i="1" l="1"/>
  <c r="I18591" i="1"/>
  <c r="G18591" i="1"/>
  <c r="H18591" i="1"/>
  <c r="F18593" i="1" l="1"/>
  <c r="G18592" i="1"/>
  <c r="H18592" i="1"/>
  <c r="I18592" i="1"/>
  <c r="F18594" i="1" l="1"/>
  <c r="G18593" i="1"/>
  <c r="H18593" i="1"/>
  <c r="I18593" i="1"/>
  <c r="F18595" i="1" l="1"/>
  <c r="H18594" i="1"/>
  <c r="I18594" i="1"/>
  <c r="G18594" i="1"/>
  <c r="F18596" i="1" l="1"/>
  <c r="I18595" i="1"/>
  <c r="G18595" i="1"/>
  <c r="H18595" i="1"/>
  <c r="F18597" i="1" l="1"/>
  <c r="G18596" i="1"/>
  <c r="H18596" i="1"/>
  <c r="I18596" i="1"/>
  <c r="F18598" i="1" l="1"/>
  <c r="G18597" i="1"/>
  <c r="H18597" i="1"/>
  <c r="I18597" i="1"/>
  <c r="F18599" i="1" l="1"/>
  <c r="H18598" i="1"/>
  <c r="I18598" i="1"/>
  <c r="G18598" i="1"/>
  <c r="F18600" i="1" l="1"/>
  <c r="I18599" i="1"/>
  <c r="G18599" i="1"/>
  <c r="H18599" i="1"/>
  <c r="F18601" i="1" l="1"/>
  <c r="G18600" i="1"/>
  <c r="H18600" i="1"/>
  <c r="I18600" i="1"/>
  <c r="F18602" i="1" l="1"/>
  <c r="G18601" i="1"/>
  <c r="H18601" i="1"/>
  <c r="I18601" i="1"/>
  <c r="F18603" i="1" l="1"/>
  <c r="H18602" i="1"/>
  <c r="I18602" i="1"/>
  <c r="G18602" i="1"/>
  <c r="F18604" i="1" l="1"/>
  <c r="I18603" i="1"/>
  <c r="G18603" i="1"/>
  <c r="H18603" i="1"/>
  <c r="F18605" i="1" l="1"/>
  <c r="G18604" i="1"/>
  <c r="H18604" i="1"/>
  <c r="I18604" i="1"/>
  <c r="F18606" i="1" l="1"/>
  <c r="G18605" i="1"/>
  <c r="H18605" i="1"/>
  <c r="I18605" i="1"/>
  <c r="F18607" i="1" l="1"/>
  <c r="H18606" i="1"/>
  <c r="I18606" i="1"/>
  <c r="G18606" i="1"/>
  <c r="F18608" i="1" l="1"/>
  <c r="I18607" i="1"/>
  <c r="G18607" i="1"/>
  <c r="H18607" i="1"/>
  <c r="F18609" i="1" l="1"/>
  <c r="G18608" i="1"/>
  <c r="H18608" i="1"/>
  <c r="I18608" i="1"/>
  <c r="F18610" i="1" l="1"/>
  <c r="G18609" i="1"/>
  <c r="H18609" i="1"/>
  <c r="I18609" i="1"/>
  <c r="F18611" i="1" l="1"/>
  <c r="H18610" i="1"/>
  <c r="I18610" i="1"/>
  <c r="G18610" i="1"/>
  <c r="F18612" i="1" l="1"/>
  <c r="I18611" i="1"/>
  <c r="G18611" i="1"/>
  <c r="H18611" i="1"/>
  <c r="F18613" i="1" l="1"/>
  <c r="G18612" i="1"/>
  <c r="H18612" i="1"/>
  <c r="I18612" i="1"/>
  <c r="F18614" i="1" l="1"/>
  <c r="G18613" i="1"/>
  <c r="H18613" i="1"/>
  <c r="I18613" i="1"/>
  <c r="F18615" i="1" l="1"/>
  <c r="H18614" i="1"/>
  <c r="I18614" i="1"/>
  <c r="G18614" i="1"/>
  <c r="F18616" i="1" l="1"/>
  <c r="I18615" i="1"/>
  <c r="G18615" i="1"/>
  <c r="H18615" i="1"/>
  <c r="F18617" i="1" l="1"/>
  <c r="G18616" i="1"/>
  <c r="H18616" i="1"/>
  <c r="I18616" i="1"/>
  <c r="F18618" i="1" l="1"/>
  <c r="G18617" i="1"/>
  <c r="H18617" i="1"/>
  <c r="I18617" i="1"/>
  <c r="F18619" i="1" l="1"/>
  <c r="H18618" i="1"/>
  <c r="I18618" i="1"/>
  <c r="G18618" i="1"/>
  <c r="F18620" i="1" l="1"/>
  <c r="I18619" i="1"/>
  <c r="G18619" i="1"/>
  <c r="H18619" i="1"/>
  <c r="F18621" i="1" l="1"/>
  <c r="G18620" i="1"/>
  <c r="H18620" i="1"/>
  <c r="I18620" i="1"/>
  <c r="F18622" i="1" l="1"/>
  <c r="G18621" i="1"/>
  <c r="H18621" i="1"/>
  <c r="I18621" i="1"/>
  <c r="F18623" i="1" l="1"/>
  <c r="H18622" i="1"/>
  <c r="I18622" i="1"/>
  <c r="G18622" i="1"/>
  <c r="F18624" i="1" l="1"/>
  <c r="I18623" i="1"/>
  <c r="G18623" i="1"/>
  <c r="H18623" i="1"/>
  <c r="F18625" i="1" l="1"/>
  <c r="G18624" i="1"/>
  <c r="H18624" i="1"/>
  <c r="I18624" i="1"/>
  <c r="F18626" i="1" l="1"/>
  <c r="G18625" i="1"/>
  <c r="H18625" i="1"/>
  <c r="I18625" i="1"/>
  <c r="F18627" i="1" l="1"/>
  <c r="H18626" i="1"/>
  <c r="I18626" i="1"/>
  <c r="G18626" i="1"/>
  <c r="F18628" i="1" l="1"/>
  <c r="I18627" i="1"/>
  <c r="G18627" i="1"/>
  <c r="H18627" i="1"/>
  <c r="F18629" i="1" l="1"/>
  <c r="G18628" i="1"/>
  <c r="H18628" i="1"/>
  <c r="I18628" i="1"/>
  <c r="F18630" i="1" l="1"/>
  <c r="G18629" i="1"/>
  <c r="H18629" i="1"/>
  <c r="I18629" i="1"/>
  <c r="F18631" i="1" l="1"/>
  <c r="H18630" i="1"/>
  <c r="I18630" i="1"/>
  <c r="G18630" i="1"/>
  <c r="F18632" i="1" l="1"/>
  <c r="I18631" i="1"/>
  <c r="G18631" i="1"/>
  <c r="H18631" i="1"/>
  <c r="F18633" i="1" l="1"/>
  <c r="G18632" i="1"/>
  <c r="H18632" i="1"/>
  <c r="I18632" i="1"/>
  <c r="F18634" i="1" l="1"/>
  <c r="G18633" i="1"/>
  <c r="H18633" i="1"/>
  <c r="I18633" i="1"/>
  <c r="F18635" i="1" l="1"/>
  <c r="H18634" i="1"/>
  <c r="I18634" i="1"/>
  <c r="G18634" i="1"/>
  <c r="F18636" i="1" l="1"/>
  <c r="I18635" i="1"/>
  <c r="G18635" i="1"/>
  <c r="H18635" i="1"/>
  <c r="F18637" i="1" l="1"/>
  <c r="G18636" i="1"/>
  <c r="H18636" i="1"/>
  <c r="I18636" i="1"/>
  <c r="F18638" i="1" l="1"/>
  <c r="G18637" i="1"/>
  <c r="H18637" i="1"/>
  <c r="I18637" i="1"/>
  <c r="F18639" i="1" l="1"/>
  <c r="H18638" i="1"/>
  <c r="I18638" i="1"/>
  <c r="G18638" i="1"/>
  <c r="F18640" i="1" l="1"/>
  <c r="I18639" i="1"/>
  <c r="G18639" i="1"/>
  <c r="H18639" i="1"/>
  <c r="F18641" i="1" l="1"/>
  <c r="G18640" i="1"/>
  <c r="H18640" i="1"/>
  <c r="I18640" i="1"/>
  <c r="F18642" i="1" l="1"/>
  <c r="G18641" i="1"/>
  <c r="H18641" i="1"/>
  <c r="I18641" i="1"/>
  <c r="F18643" i="1" l="1"/>
  <c r="H18642" i="1"/>
  <c r="I18642" i="1"/>
  <c r="G18642" i="1"/>
  <c r="F18644" i="1" l="1"/>
  <c r="I18643" i="1"/>
  <c r="G18643" i="1"/>
  <c r="H18643" i="1"/>
  <c r="F18645" i="1" l="1"/>
  <c r="G18644" i="1"/>
  <c r="H18644" i="1"/>
  <c r="I18644" i="1"/>
  <c r="F18646" i="1" l="1"/>
  <c r="G18645" i="1"/>
  <c r="H18645" i="1"/>
  <c r="I18645" i="1"/>
  <c r="F18647" i="1" l="1"/>
  <c r="H18646" i="1"/>
  <c r="I18646" i="1"/>
  <c r="G18646" i="1"/>
  <c r="F18648" i="1" l="1"/>
  <c r="I18647" i="1"/>
  <c r="G18647" i="1"/>
  <c r="H18647" i="1"/>
  <c r="F18649" i="1" l="1"/>
  <c r="G18648" i="1"/>
  <c r="H18648" i="1"/>
  <c r="I18648" i="1"/>
  <c r="F18650" i="1" l="1"/>
  <c r="G18649" i="1"/>
  <c r="H18649" i="1"/>
  <c r="I18649" i="1"/>
  <c r="F18651" i="1" l="1"/>
  <c r="H18650" i="1"/>
  <c r="I18650" i="1"/>
  <c r="G18650" i="1"/>
  <c r="F18652" i="1" l="1"/>
  <c r="I18651" i="1"/>
  <c r="G18651" i="1"/>
  <c r="H18651" i="1"/>
  <c r="F18653" i="1" l="1"/>
  <c r="G18652" i="1"/>
  <c r="H18652" i="1"/>
  <c r="I18652" i="1"/>
  <c r="F18654" i="1" l="1"/>
  <c r="G18653" i="1"/>
  <c r="H18653" i="1"/>
  <c r="I18653" i="1"/>
  <c r="F18655" i="1" l="1"/>
  <c r="H18654" i="1"/>
  <c r="I18654" i="1"/>
  <c r="G18654" i="1"/>
  <c r="F18656" i="1" l="1"/>
  <c r="I18655" i="1"/>
  <c r="G18655" i="1"/>
  <c r="H18655" i="1"/>
  <c r="F18657" i="1" l="1"/>
  <c r="G18656" i="1"/>
  <c r="H18656" i="1"/>
  <c r="I18656" i="1"/>
  <c r="F18658" i="1" l="1"/>
  <c r="G18657" i="1"/>
  <c r="H18657" i="1"/>
  <c r="I18657" i="1"/>
  <c r="F18659" i="1" l="1"/>
  <c r="H18658" i="1"/>
  <c r="I18658" i="1"/>
  <c r="G18658" i="1"/>
  <c r="F18660" i="1" l="1"/>
  <c r="I18659" i="1"/>
  <c r="G18659" i="1"/>
  <c r="H18659" i="1"/>
  <c r="F18661" i="1" l="1"/>
  <c r="G18660" i="1"/>
  <c r="H18660" i="1"/>
  <c r="I18660" i="1"/>
  <c r="F18662" i="1" l="1"/>
  <c r="G18661" i="1"/>
  <c r="H18661" i="1"/>
  <c r="I18661" i="1"/>
  <c r="F18663" i="1" l="1"/>
  <c r="H18662" i="1"/>
  <c r="I18662" i="1"/>
  <c r="G18662" i="1"/>
  <c r="F18664" i="1" l="1"/>
  <c r="I18663" i="1"/>
  <c r="G18663" i="1"/>
  <c r="H18663" i="1"/>
  <c r="F18665" i="1" l="1"/>
  <c r="G18664" i="1"/>
  <c r="H18664" i="1"/>
  <c r="I18664" i="1"/>
  <c r="F18666" i="1" l="1"/>
  <c r="G18665" i="1"/>
  <c r="H18665" i="1"/>
  <c r="I18665" i="1"/>
  <c r="F18667" i="1" l="1"/>
  <c r="H18666" i="1"/>
  <c r="I18666" i="1"/>
  <c r="G18666" i="1"/>
  <c r="F18668" i="1" l="1"/>
  <c r="I18667" i="1"/>
  <c r="G18667" i="1"/>
  <c r="H18667" i="1"/>
  <c r="F18669" i="1" l="1"/>
  <c r="G18668" i="1"/>
  <c r="H18668" i="1"/>
  <c r="I18668" i="1"/>
  <c r="F18670" i="1" l="1"/>
  <c r="G18669" i="1"/>
  <c r="H18669" i="1"/>
  <c r="I18669" i="1"/>
  <c r="F18671" i="1" l="1"/>
  <c r="H18670" i="1"/>
  <c r="I18670" i="1"/>
  <c r="G18670" i="1"/>
  <c r="F18672" i="1" l="1"/>
  <c r="I18671" i="1"/>
  <c r="G18671" i="1"/>
  <c r="H18671" i="1"/>
  <c r="F18673" i="1" l="1"/>
  <c r="G18672" i="1"/>
  <c r="H18672" i="1"/>
  <c r="I18672" i="1"/>
  <c r="F18674" i="1" l="1"/>
  <c r="G18673" i="1"/>
  <c r="H18673" i="1"/>
  <c r="I18673" i="1"/>
  <c r="F18675" i="1" l="1"/>
  <c r="H18674" i="1"/>
  <c r="I18674" i="1"/>
  <c r="G18674" i="1"/>
  <c r="F18676" i="1" l="1"/>
  <c r="I18675" i="1"/>
  <c r="G18675" i="1"/>
  <c r="H18675" i="1"/>
  <c r="F18677" i="1" l="1"/>
  <c r="G18676" i="1"/>
  <c r="H18676" i="1"/>
  <c r="I18676" i="1"/>
  <c r="F18678" i="1" l="1"/>
  <c r="G18677" i="1"/>
  <c r="H18677" i="1"/>
  <c r="I18677" i="1"/>
  <c r="F18679" i="1" l="1"/>
  <c r="H18678" i="1"/>
  <c r="I18678" i="1"/>
  <c r="G18678" i="1"/>
  <c r="F18680" i="1" l="1"/>
  <c r="I18679" i="1"/>
  <c r="G18679" i="1"/>
  <c r="H18679" i="1"/>
  <c r="F18681" i="1" l="1"/>
  <c r="G18680" i="1"/>
  <c r="H18680" i="1"/>
  <c r="I18680" i="1"/>
  <c r="F18682" i="1" l="1"/>
  <c r="G18681" i="1"/>
  <c r="H18681" i="1"/>
  <c r="I18681" i="1"/>
  <c r="F18683" i="1" l="1"/>
  <c r="H18682" i="1"/>
  <c r="I18682" i="1"/>
  <c r="G18682" i="1"/>
  <c r="F18684" i="1" l="1"/>
  <c r="I18683" i="1"/>
  <c r="G18683" i="1"/>
  <c r="H18683" i="1"/>
  <c r="F18685" i="1" l="1"/>
  <c r="G18684" i="1"/>
  <c r="H18684" i="1"/>
  <c r="I18684" i="1"/>
  <c r="F18686" i="1" l="1"/>
  <c r="G18685" i="1"/>
  <c r="H18685" i="1"/>
  <c r="I18685" i="1"/>
  <c r="F18687" i="1" l="1"/>
  <c r="H18686" i="1"/>
  <c r="I18686" i="1"/>
  <c r="G18686" i="1"/>
  <c r="F18688" i="1" l="1"/>
  <c r="I18687" i="1"/>
  <c r="G18687" i="1"/>
  <c r="H18687" i="1"/>
  <c r="F18689" i="1" l="1"/>
  <c r="G18688" i="1"/>
  <c r="H18688" i="1"/>
  <c r="I18688" i="1"/>
  <c r="F18690" i="1" l="1"/>
  <c r="G18689" i="1"/>
  <c r="H18689" i="1"/>
  <c r="I18689" i="1"/>
  <c r="F18691" i="1" l="1"/>
  <c r="H18690" i="1"/>
  <c r="I18690" i="1"/>
  <c r="G18690" i="1"/>
  <c r="F18692" i="1" l="1"/>
  <c r="I18691" i="1"/>
  <c r="G18691" i="1"/>
  <c r="H18691" i="1"/>
  <c r="F18693" i="1" l="1"/>
  <c r="G18692" i="1"/>
  <c r="H18692" i="1"/>
  <c r="I18692" i="1"/>
  <c r="F18694" i="1" l="1"/>
  <c r="G18693" i="1"/>
  <c r="H18693" i="1"/>
  <c r="I18693" i="1"/>
  <c r="F18695" i="1" l="1"/>
  <c r="H18694" i="1"/>
  <c r="I18694" i="1"/>
  <c r="G18694" i="1"/>
  <c r="F18696" i="1" l="1"/>
  <c r="I18695" i="1"/>
  <c r="G18695" i="1"/>
  <c r="H18695" i="1"/>
  <c r="F18697" i="1" l="1"/>
  <c r="G18696" i="1"/>
  <c r="H18696" i="1"/>
  <c r="I18696" i="1"/>
  <c r="F18698" i="1" l="1"/>
  <c r="G18697" i="1"/>
  <c r="H18697" i="1"/>
  <c r="I18697" i="1"/>
  <c r="F18699" i="1" l="1"/>
  <c r="H18698" i="1"/>
  <c r="I18698" i="1"/>
  <c r="G18698" i="1"/>
  <c r="F18700" i="1" l="1"/>
  <c r="I18699" i="1"/>
  <c r="G18699" i="1"/>
  <c r="H18699" i="1"/>
  <c r="F18701" i="1" l="1"/>
  <c r="G18700" i="1"/>
  <c r="H18700" i="1"/>
  <c r="I18700" i="1"/>
  <c r="F18702" i="1" l="1"/>
  <c r="G18701" i="1"/>
  <c r="H18701" i="1"/>
  <c r="I18701" i="1"/>
  <c r="F18703" i="1" l="1"/>
  <c r="H18702" i="1"/>
  <c r="I18702" i="1"/>
  <c r="G18702" i="1"/>
  <c r="F18704" i="1" l="1"/>
  <c r="I18703" i="1"/>
  <c r="G18703" i="1"/>
  <c r="H18703" i="1"/>
  <c r="F18705" i="1" l="1"/>
  <c r="G18704" i="1"/>
  <c r="H18704" i="1"/>
  <c r="I18704" i="1"/>
  <c r="F18706" i="1" l="1"/>
  <c r="G18705" i="1"/>
  <c r="H18705" i="1"/>
  <c r="I18705" i="1"/>
  <c r="F18707" i="1" l="1"/>
  <c r="H18706" i="1"/>
  <c r="I18706" i="1"/>
  <c r="G18706" i="1"/>
  <c r="F18708" i="1" l="1"/>
  <c r="I18707" i="1"/>
  <c r="G18707" i="1"/>
  <c r="H18707" i="1"/>
  <c r="F18709" i="1" l="1"/>
  <c r="G18708" i="1"/>
  <c r="H18708" i="1"/>
  <c r="I18708" i="1"/>
  <c r="F18710" i="1" l="1"/>
  <c r="G18709" i="1"/>
  <c r="H18709" i="1"/>
  <c r="I18709" i="1"/>
  <c r="F18711" i="1" l="1"/>
  <c r="H18710" i="1"/>
  <c r="I18710" i="1"/>
  <c r="G18710" i="1"/>
  <c r="F18712" i="1" l="1"/>
  <c r="I18711" i="1"/>
  <c r="G18711" i="1"/>
  <c r="H18711" i="1"/>
  <c r="F18713" i="1" l="1"/>
  <c r="G18712" i="1"/>
  <c r="H18712" i="1"/>
  <c r="I18712" i="1"/>
  <c r="F18714" i="1" l="1"/>
  <c r="G18713" i="1"/>
  <c r="H18713" i="1"/>
  <c r="I18713" i="1"/>
  <c r="F18715" i="1" l="1"/>
  <c r="H18714" i="1"/>
  <c r="I18714" i="1"/>
  <c r="G18714" i="1"/>
  <c r="F18716" i="1" l="1"/>
  <c r="I18715" i="1"/>
  <c r="G18715" i="1"/>
  <c r="H18715" i="1"/>
  <c r="F18717" i="1" l="1"/>
  <c r="G18716" i="1"/>
  <c r="H18716" i="1"/>
  <c r="I18716" i="1"/>
  <c r="F18718" i="1" l="1"/>
  <c r="G18717" i="1"/>
  <c r="H18717" i="1"/>
  <c r="I18717" i="1"/>
  <c r="F18719" i="1" l="1"/>
  <c r="H18718" i="1"/>
  <c r="I18718" i="1"/>
  <c r="G18718" i="1"/>
  <c r="F18720" i="1" l="1"/>
  <c r="I18719" i="1"/>
  <c r="G18719" i="1"/>
  <c r="H18719" i="1"/>
  <c r="F18721" i="1" l="1"/>
  <c r="G18720" i="1"/>
  <c r="H18720" i="1"/>
  <c r="I18720" i="1"/>
  <c r="F18722" i="1" l="1"/>
  <c r="G18721" i="1"/>
  <c r="H18721" i="1"/>
  <c r="I18721" i="1"/>
  <c r="F18723" i="1" l="1"/>
  <c r="H18722" i="1"/>
  <c r="I18722" i="1"/>
  <c r="G18722" i="1"/>
  <c r="F18724" i="1" l="1"/>
  <c r="I18723" i="1"/>
  <c r="G18723" i="1"/>
  <c r="H18723" i="1"/>
  <c r="F18725" i="1" l="1"/>
  <c r="G18724" i="1"/>
  <c r="H18724" i="1"/>
  <c r="I18724" i="1"/>
  <c r="F18726" i="1" l="1"/>
  <c r="G18725" i="1"/>
  <c r="H18725" i="1"/>
  <c r="I18725" i="1"/>
  <c r="F18727" i="1" l="1"/>
  <c r="H18726" i="1"/>
  <c r="I18726" i="1"/>
  <c r="G18726" i="1"/>
  <c r="F18728" i="1" l="1"/>
  <c r="I18727" i="1"/>
  <c r="G18727" i="1"/>
  <c r="H18727" i="1"/>
  <c r="F18729" i="1" l="1"/>
  <c r="G18728" i="1"/>
  <c r="H18728" i="1"/>
  <c r="I18728" i="1"/>
  <c r="F18730" i="1" l="1"/>
  <c r="G18729" i="1"/>
  <c r="H18729" i="1"/>
  <c r="I18729" i="1"/>
  <c r="F18731" i="1" l="1"/>
  <c r="H18730" i="1"/>
  <c r="I18730" i="1"/>
  <c r="G18730" i="1"/>
  <c r="F18732" i="1" l="1"/>
  <c r="I18731" i="1"/>
  <c r="G18731" i="1"/>
  <c r="H18731" i="1"/>
  <c r="F18733" i="1" l="1"/>
  <c r="G18732" i="1"/>
  <c r="H18732" i="1"/>
  <c r="I18732" i="1"/>
  <c r="F18734" i="1" l="1"/>
  <c r="G18733" i="1"/>
  <c r="H18733" i="1"/>
  <c r="I18733" i="1"/>
  <c r="F18735" i="1" l="1"/>
  <c r="H18734" i="1"/>
  <c r="I18734" i="1"/>
  <c r="G18734" i="1"/>
  <c r="F18736" i="1" l="1"/>
  <c r="I18735" i="1"/>
  <c r="G18735" i="1"/>
  <c r="H18735" i="1"/>
  <c r="F18737" i="1" l="1"/>
  <c r="G18736" i="1"/>
  <c r="H18736" i="1"/>
  <c r="I18736" i="1"/>
  <c r="F18738" i="1" l="1"/>
  <c r="G18737" i="1"/>
  <c r="H18737" i="1"/>
  <c r="I18737" i="1"/>
  <c r="F18739" i="1" l="1"/>
  <c r="H18738" i="1"/>
  <c r="I18738" i="1"/>
  <c r="G18738" i="1"/>
  <c r="F18740" i="1" l="1"/>
  <c r="I18739" i="1"/>
  <c r="G18739" i="1"/>
  <c r="H18739" i="1"/>
  <c r="F18741" i="1" l="1"/>
  <c r="G18740" i="1"/>
  <c r="H18740" i="1"/>
  <c r="I18740" i="1"/>
  <c r="F18742" i="1" l="1"/>
  <c r="G18741" i="1"/>
  <c r="H18741" i="1"/>
  <c r="I18741" i="1"/>
  <c r="F18743" i="1" l="1"/>
  <c r="H18742" i="1"/>
  <c r="I18742" i="1"/>
  <c r="G18742" i="1"/>
  <c r="F18744" i="1" l="1"/>
  <c r="I18743" i="1"/>
  <c r="G18743" i="1"/>
  <c r="H18743" i="1"/>
  <c r="F18745" i="1" l="1"/>
  <c r="G18744" i="1"/>
  <c r="H18744" i="1"/>
  <c r="I18744" i="1"/>
  <c r="F18746" i="1" l="1"/>
  <c r="G18745" i="1"/>
  <c r="H18745" i="1"/>
  <c r="I18745" i="1"/>
  <c r="F18747" i="1" l="1"/>
  <c r="H18746" i="1"/>
  <c r="I18746" i="1"/>
  <c r="G18746" i="1"/>
  <c r="F18748" i="1" l="1"/>
  <c r="I18747" i="1"/>
  <c r="G18747" i="1"/>
  <c r="H18747" i="1"/>
  <c r="F18749" i="1" l="1"/>
  <c r="G18748" i="1"/>
  <c r="H18748" i="1"/>
  <c r="I18748" i="1"/>
  <c r="F18750" i="1" l="1"/>
  <c r="G18749" i="1"/>
  <c r="H18749" i="1"/>
  <c r="I18749" i="1"/>
  <c r="F18751" i="1" l="1"/>
  <c r="H18750" i="1"/>
  <c r="I18750" i="1"/>
  <c r="G18750" i="1"/>
  <c r="F18752" i="1" l="1"/>
  <c r="I18751" i="1"/>
  <c r="G18751" i="1"/>
  <c r="H18751" i="1"/>
  <c r="F18753" i="1" l="1"/>
  <c r="G18752" i="1"/>
  <c r="H18752" i="1"/>
  <c r="I18752" i="1"/>
  <c r="F18754" i="1" l="1"/>
  <c r="G18753" i="1"/>
  <c r="H18753" i="1"/>
  <c r="I18753" i="1"/>
  <c r="F18755" i="1" l="1"/>
  <c r="H18754" i="1"/>
  <c r="I18754" i="1"/>
  <c r="G18754" i="1"/>
  <c r="F18756" i="1" l="1"/>
  <c r="I18755" i="1"/>
  <c r="G18755" i="1"/>
  <c r="H18755" i="1"/>
  <c r="F18757" i="1" l="1"/>
  <c r="G18756" i="1"/>
  <c r="H18756" i="1"/>
  <c r="I18756" i="1"/>
  <c r="F18758" i="1" l="1"/>
  <c r="G18757" i="1"/>
  <c r="H18757" i="1"/>
  <c r="I18757" i="1"/>
  <c r="F18759" i="1" l="1"/>
  <c r="H18758" i="1"/>
  <c r="I18758" i="1"/>
  <c r="G18758" i="1"/>
  <c r="F18760" i="1" l="1"/>
  <c r="I18759" i="1"/>
  <c r="G18759" i="1"/>
  <c r="H18759" i="1"/>
  <c r="F18761" i="1" l="1"/>
  <c r="G18760" i="1"/>
  <c r="H18760" i="1"/>
  <c r="I18760" i="1"/>
  <c r="F18762" i="1" l="1"/>
  <c r="G18761" i="1"/>
  <c r="H18761" i="1"/>
  <c r="I18761" i="1"/>
  <c r="F18763" i="1" l="1"/>
  <c r="H18762" i="1"/>
  <c r="I18762" i="1"/>
  <c r="G18762" i="1"/>
  <c r="F18764" i="1" l="1"/>
  <c r="I18763" i="1"/>
  <c r="G18763" i="1"/>
  <c r="H18763" i="1"/>
  <c r="F18765" i="1" l="1"/>
  <c r="G18764" i="1"/>
  <c r="H18764" i="1"/>
  <c r="I18764" i="1"/>
  <c r="F18766" i="1" l="1"/>
  <c r="G18765" i="1"/>
  <c r="H18765" i="1"/>
  <c r="I18765" i="1"/>
  <c r="F18767" i="1" l="1"/>
  <c r="H18766" i="1"/>
  <c r="I18766" i="1"/>
  <c r="G18766" i="1"/>
  <c r="F18768" i="1" l="1"/>
  <c r="I18767" i="1"/>
  <c r="G18767" i="1"/>
  <c r="H18767" i="1"/>
  <c r="F18769" i="1" l="1"/>
  <c r="G18768" i="1"/>
  <c r="H18768" i="1"/>
  <c r="I18768" i="1"/>
  <c r="F18770" i="1" l="1"/>
  <c r="G18769" i="1"/>
  <c r="H18769" i="1"/>
  <c r="I18769" i="1"/>
  <c r="F18771" i="1" l="1"/>
  <c r="H18770" i="1"/>
  <c r="I18770" i="1"/>
  <c r="G18770" i="1"/>
  <c r="F18772" i="1" l="1"/>
  <c r="I18771" i="1"/>
  <c r="G18771" i="1"/>
  <c r="H18771" i="1"/>
  <c r="F18773" i="1" l="1"/>
  <c r="G18772" i="1"/>
  <c r="H18772" i="1"/>
  <c r="I18772" i="1"/>
  <c r="F18774" i="1" l="1"/>
  <c r="G18773" i="1"/>
  <c r="H18773" i="1"/>
  <c r="I18773" i="1"/>
  <c r="F18775" i="1" l="1"/>
  <c r="H18774" i="1"/>
  <c r="I18774" i="1"/>
  <c r="G18774" i="1"/>
  <c r="F18776" i="1" l="1"/>
  <c r="I18775" i="1"/>
  <c r="G18775" i="1"/>
  <c r="H18775" i="1"/>
  <c r="F18777" i="1" l="1"/>
  <c r="G18776" i="1"/>
  <c r="H18776" i="1"/>
  <c r="I18776" i="1"/>
  <c r="F18778" i="1" l="1"/>
  <c r="G18777" i="1"/>
  <c r="H18777" i="1"/>
  <c r="I18777" i="1"/>
  <c r="F18779" i="1" l="1"/>
  <c r="H18778" i="1"/>
  <c r="I18778" i="1"/>
  <c r="G18778" i="1"/>
  <c r="F18780" i="1" l="1"/>
  <c r="I18779" i="1"/>
  <c r="G18779" i="1"/>
  <c r="H18779" i="1"/>
  <c r="F18781" i="1" l="1"/>
  <c r="G18780" i="1"/>
  <c r="H18780" i="1"/>
  <c r="I18780" i="1"/>
  <c r="F18782" i="1" l="1"/>
  <c r="G18781" i="1"/>
  <c r="H18781" i="1"/>
  <c r="I18781" i="1"/>
  <c r="F18783" i="1" l="1"/>
  <c r="H18782" i="1"/>
  <c r="I18782" i="1"/>
  <c r="G18782" i="1"/>
  <c r="F18784" i="1" l="1"/>
  <c r="I18783" i="1"/>
  <c r="G18783" i="1"/>
  <c r="H18783" i="1"/>
  <c r="F18785" i="1" l="1"/>
  <c r="G18784" i="1"/>
  <c r="H18784" i="1"/>
  <c r="I18784" i="1"/>
  <c r="F18786" i="1" l="1"/>
  <c r="G18785" i="1"/>
  <c r="H18785" i="1"/>
  <c r="I18785" i="1"/>
  <c r="F18787" i="1" l="1"/>
  <c r="H18786" i="1"/>
  <c r="I18786" i="1"/>
  <c r="G18786" i="1"/>
  <c r="F18788" i="1" l="1"/>
  <c r="I18787" i="1"/>
  <c r="G18787" i="1"/>
  <c r="H18787" i="1"/>
  <c r="F18789" i="1" l="1"/>
  <c r="G18788" i="1"/>
  <c r="H18788" i="1"/>
  <c r="I18788" i="1"/>
  <c r="F18790" i="1" l="1"/>
  <c r="G18789" i="1"/>
  <c r="H18789" i="1"/>
  <c r="I18789" i="1"/>
  <c r="F18791" i="1" l="1"/>
  <c r="H18790" i="1"/>
  <c r="I18790" i="1"/>
  <c r="G18790" i="1"/>
  <c r="F18792" i="1" l="1"/>
  <c r="I18791" i="1"/>
  <c r="G18791" i="1"/>
  <c r="H18791" i="1"/>
  <c r="F18793" i="1" l="1"/>
  <c r="G18792" i="1"/>
  <c r="H18792" i="1"/>
  <c r="I18792" i="1"/>
  <c r="F18794" i="1" l="1"/>
  <c r="G18793" i="1"/>
  <c r="H18793" i="1"/>
  <c r="I18793" i="1"/>
  <c r="F18795" i="1" l="1"/>
  <c r="H18794" i="1"/>
  <c r="I18794" i="1"/>
  <c r="G18794" i="1"/>
  <c r="F18796" i="1" l="1"/>
  <c r="I18795" i="1"/>
  <c r="G18795" i="1"/>
  <c r="H18795" i="1"/>
  <c r="F18797" i="1" l="1"/>
  <c r="G18796" i="1"/>
  <c r="H18796" i="1"/>
  <c r="I18796" i="1"/>
  <c r="F18798" i="1" l="1"/>
  <c r="G18797" i="1"/>
  <c r="H18797" i="1"/>
  <c r="I18797" i="1"/>
  <c r="F18799" i="1" l="1"/>
  <c r="H18798" i="1"/>
  <c r="I18798" i="1"/>
  <c r="G18798" i="1"/>
  <c r="F18800" i="1" l="1"/>
  <c r="I18799" i="1"/>
  <c r="G18799" i="1"/>
  <c r="H18799" i="1"/>
  <c r="F18801" i="1" l="1"/>
  <c r="G18800" i="1"/>
  <c r="H18800" i="1"/>
  <c r="I18800" i="1"/>
  <c r="F18802" i="1" l="1"/>
  <c r="G18801" i="1"/>
  <c r="H18801" i="1"/>
  <c r="I18801" i="1"/>
  <c r="F18803" i="1" l="1"/>
  <c r="H18802" i="1"/>
  <c r="I18802" i="1"/>
  <c r="G18802" i="1"/>
  <c r="F18804" i="1" l="1"/>
  <c r="I18803" i="1"/>
  <c r="G18803" i="1"/>
  <c r="H18803" i="1"/>
  <c r="F18805" i="1" l="1"/>
  <c r="G18804" i="1"/>
  <c r="H18804" i="1"/>
  <c r="I18804" i="1"/>
  <c r="F18806" i="1" l="1"/>
  <c r="G18805" i="1"/>
  <c r="H18805" i="1"/>
  <c r="I18805" i="1"/>
  <c r="F18807" i="1" l="1"/>
  <c r="H18806" i="1"/>
  <c r="I18806" i="1"/>
  <c r="G18806" i="1"/>
  <c r="F18808" i="1" l="1"/>
  <c r="I18807" i="1"/>
  <c r="G18807" i="1"/>
  <c r="H18807" i="1"/>
  <c r="F18809" i="1" l="1"/>
  <c r="G18808" i="1"/>
  <c r="H18808" i="1"/>
  <c r="I18808" i="1"/>
  <c r="F18810" i="1" l="1"/>
  <c r="G18809" i="1"/>
  <c r="H18809" i="1"/>
  <c r="I18809" i="1"/>
  <c r="F18811" i="1" l="1"/>
  <c r="H18810" i="1"/>
  <c r="I18810" i="1"/>
  <c r="G18810" i="1"/>
  <c r="F18812" i="1" l="1"/>
  <c r="I18811" i="1"/>
  <c r="G18811" i="1"/>
  <c r="H18811" i="1"/>
  <c r="F18813" i="1" l="1"/>
  <c r="G18812" i="1"/>
  <c r="H18812" i="1"/>
  <c r="I18812" i="1"/>
  <c r="F18814" i="1" l="1"/>
  <c r="G18813" i="1"/>
  <c r="H18813" i="1"/>
  <c r="I18813" i="1"/>
  <c r="F18815" i="1" l="1"/>
  <c r="H18814" i="1"/>
  <c r="I18814" i="1"/>
  <c r="G18814" i="1"/>
  <c r="F18816" i="1" l="1"/>
  <c r="I18815" i="1"/>
  <c r="G18815" i="1"/>
  <c r="H18815" i="1"/>
  <c r="F18817" i="1" l="1"/>
  <c r="G18816" i="1"/>
  <c r="H18816" i="1"/>
  <c r="I18816" i="1"/>
  <c r="F18818" i="1" l="1"/>
  <c r="G18817" i="1"/>
  <c r="H18817" i="1"/>
  <c r="I18817" i="1"/>
  <c r="F18819" i="1" l="1"/>
  <c r="H18818" i="1"/>
  <c r="I18818" i="1"/>
  <c r="G18818" i="1"/>
  <c r="F18820" i="1" l="1"/>
  <c r="I18819" i="1"/>
  <c r="G18819" i="1"/>
  <c r="H18819" i="1"/>
  <c r="F18821" i="1" l="1"/>
  <c r="G18820" i="1"/>
  <c r="H18820" i="1"/>
  <c r="I18820" i="1"/>
  <c r="F18822" i="1" l="1"/>
  <c r="G18821" i="1"/>
  <c r="H18821" i="1"/>
  <c r="I18821" i="1"/>
  <c r="F18823" i="1" l="1"/>
  <c r="H18822" i="1"/>
  <c r="I18822" i="1"/>
  <c r="G18822" i="1"/>
  <c r="F18824" i="1" l="1"/>
  <c r="I18823" i="1"/>
  <c r="G18823" i="1"/>
  <c r="H18823" i="1"/>
  <c r="F18825" i="1" l="1"/>
  <c r="G18824" i="1"/>
  <c r="H18824" i="1"/>
  <c r="I18824" i="1"/>
  <c r="F18826" i="1" l="1"/>
  <c r="G18825" i="1"/>
  <c r="H18825" i="1"/>
  <c r="I18825" i="1"/>
  <c r="F18827" i="1" l="1"/>
  <c r="H18826" i="1"/>
  <c r="I18826" i="1"/>
  <c r="G18826" i="1"/>
  <c r="F18828" i="1" l="1"/>
  <c r="I18827" i="1"/>
  <c r="G18827" i="1"/>
  <c r="H18827" i="1"/>
  <c r="F18829" i="1" l="1"/>
  <c r="G18828" i="1"/>
  <c r="H18828" i="1"/>
  <c r="I18828" i="1"/>
  <c r="F18830" i="1" l="1"/>
  <c r="G18829" i="1"/>
  <c r="H18829" i="1"/>
  <c r="I18829" i="1"/>
  <c r="F18831" i="1" l="1"/>
  <c r="H18830" i="1"/>
  <c r="I18830" i="1"/>
  <c r="G18830" i="1"/>
  <c r="F18832" i="1" l="1"/>
  <c r="I18831" i="1"/>
  <c r="G18831" i="1"/>
  <c r="H18831" i="1"/>
  <c r="F18833" i="1" l="1"/>
  <c r="G18832" i="1"/>
  <c r="H18832" i="1"/>
  <c r="I18832" i="1"/>
  <c r="F18834" i="1" l="1"/>
  <c r="G18833" i="1"/>
  <c r="H18833" i="1"/>
  <c r="I18833" i="1"/>
  <c r="F18835" i="1" l="1"/>
  <c r="H18834" i="1"/>
  <c r="I18834" i="1"/>
  <c r="G18834" i="1"/>
  <c r="F18836" i="1" l="1"/>
  <c r="I18835" i="1"/>
  <c r="G18835" i="1"/>
  <c r="H18835" i="1"/>
  <c r="F18837" i="1" l="1"/>
  <c r="G18836" i="1"/>
  <c r="H18836" i="1"/>
  <c r="I18836" i="1"/>
  <c r="F18838" i="1" l="1"/>
  <c r="G18837" i="1"/>
  <c r="H18837" i="1"/>
  <c r="I18837" i="1"/>
  <c r="F18839" i="1" l="1"/>
  <c r="H18838" i="1"/>
  <c r="I18838" i="1"/>
  <c r="G18838" i="1"/>
  <c r="F18840" i="1" l="1"/>
  <c r="I18839" i="1"/>
  <c r="G18839" i="1"/>
  <c r="H18839" i="1"/>
  <c r="F18841" i="1" l="1"/>
  <c r="G18840" i="1"/>
  <c r="H18840" i="1"/>
  <c r="I18840" i="1"/>
  <c r="F18842" i="1" l="1"/>
  <c r="G18841" i="1"/>
  <c r="H18841" i="1"/>
  <c r="I18841" i="1"/>
  <c r="F18843" i="1" l="1"/>
  <c r="H18842" i="1"/>
  <c r="I18842" i="1"/>
  <c r="G18842" i="1"/>
  <c r="F18844" i="1" l="1"/>
  <c r="I18843" i="1"/>
  <c r="G18843" i="1"/>
  <c r="H18843" i="1"/>
  <c r="F18845" i="1" l="1"/>
  <c r="G18844" i="1"/>
  <c r="H18844" i="1"/>
  <c r="I18844" i="1"/>
  <c r="F18846" i="1" l="1"/>
  <c r="G18845" i="1"/>
  <c r="H18845" i="1"/>
  <c r="I18845" i="1"/>
  <c r="F18847" i="1" l="1"/>
  <c r="H18846" i="1"/>
  <c r="I18846" i="1"/>
  <c r="G18846" i="1"/>
  <c r="F18848" i="1" l="1"/>
  <c r="I18847" i="1"/>
  <c r="G18847" i="1"/>
  <c r="H18847" i="1"/>
  <c r="F18849" i="1" l="1"/>
  <c r="G18848" i="1"/>
  <c r="H18848" i="1"/>
  <c r="I18848" i="1"/>
  <c r="F18850" i="1" l="1"/>
  <c r="G18849" i="1"/>
  <c r="H18849" i="1"/>
  <c r="I18849" i="1"/>
  <c r="F18851" i="1" l="1"/>
  <c r="H18850" i="1"/>
  <c r="I18850" i="1"/>
  <c r="G18850" i="1"/>
  <c r="F18852" i="1" l="1"/>
  <c r="I18851" i="1"/>
  <c r="G18851" i="1"/>
  <c r="H18851" i="1"/>
  <c r="F18853" i="1" l="1"/>
  <c r="G18852" i="1"/>
  <c r="H18852" i="1"/>
  <c r="I18852" i="1"/>
  <c r="F18854" i="1" l="1"/>
  <c r="G18853" i="1"/>
  <c r="H18853" i="1"/>
  <c r="I18853" i="1"/>
  <c r="F18855" i="1" l="1"/>
  <c r="H18854" i="1"/>
  <c r="I18854" i="1"/>
  <c r="G18854" i="1"/>
  <c r="F18856" i="1" l="1"/>
  <c r="I18855" i="1"/>
  <c r="G18855" i="1"/>
  <c r="H18855" i="1"/>
  <c r="F18857" i="1" l="1"/>
  <c r="G18856" i="1"/>
  <c r="H18856" i="1"/>
  <c r="I18856" i="1"/>
  <c r="F18858" i="1" l="1"/>
  <c r="G18857" i="1"/>
  <c r="H18857" i="1"/>
  <c r="I18857" i="1"/>
  <c r="F18859" i="1" l="1"/>
  <c r="H18858" i="1"/>
  <c r="I18858" i="1"/>
  <c r="G18858" i="1"/>
  <c r="F18860" i="1" l="1"/>
  <c r="I18859" i="1"/>
  <c r="G18859" i="1"/>
  <c r="H18859" i="1"/>
  <c r="F18861" i="1" l="1"/>
  <c r="G18860" i="1"/>
  <c r="H18860" i="1"/>
  <c r="I18860" i="1"/>
  <c r="F18862" i="1" l="1"/>
  <c r="G18861" i="1"/>
  <c r="H18861" i="1"/>
  <c r="I18861" i="1"/>
  <c r="F18863" i="1" l="1"/>
  <c r="H18862" i="1"/>
  <c r="I18862" i="1"/>
  <c r="G18862" i="1"/>
  <c r="F18864" i="1" l="1"/>
  <c r="I18863" i="1"/>
  <c r="G18863" i="1"/>
  <c r="H18863" i="1"/>
  <c r="F18865" i="1" l="1"/>
  <c r="G18864" i="1"/>
  <c r="H18864" i="1"/>
  <c r="I18864" i="1"/>
  <c r="F18866" i="1" l="1"/>
  <c r="G18865" i="1"/>
  <c r="H18865" i="1"/>
  <c r="I18865" i="1"/>
  <c r="F18867" i="1" l="1"/>
  <c r="H18866" i="1"/>
  <c r="I18866" i="1"/>
  <c r="G18866" i="1"/>
  <c r="F18868" i="1" l="1"/>
  <c r="I18867" i="1"/>
  <c r="G18867" i="1"/>
  <c r="H18867" i="1"/>
  <c r="F18869" i="1" l="1"/>
  <c r="G18868" i="1"/>
  <c r="H18868" i="1"/>
  <c r="I18868" i="1"/>
  <c r="F18870" i="1" l="1"/>
  <c r="G18869" i="1"/>
  <c r="H18869" i="1"/>
  <c r="I18869" i="1"/>
  <c r="F18871" i="1" l="1"/>
  <c r="H18870" i="1"/>
  <c r="I18870" i="1"/>
  <c r="G18870" i="1"/>
  <c r="F18872" i="1" l="1"/>
  <c r="I18871" i="1"/>
  <c r="G18871" i="1"/>
  <c r="H18871" i="1"/>
  <c r="F18873" i="1" l="1"/>
  <c r="G18872" i="1"/>
  <c r="H18872" i="1"/>
  <c r="I18872" i="1"/>
  <c r="F18874" i="1" l="1"/>
  <c r="G18873" i="1"/>
  <c r="H18873" i="1"/>
  <c r="I18873" i="1"/>
  <c r="F18875" i="1" l="1"/>
  <c r="H18874" i="1"/>
  <c r="I18874" i="1"/>
  <c r="G18874" i="1"/>
  <c r="F18876" i="1" l="1"/>
  <c r="I18875" i="1"/>
  <c r="G18875" i="1"/>
  <c r="H18875" i="1"/>
  <c r="F18877" i="1" l="1"/>
  <c r="G18876" i="1"/>
  <c r="H18876" i="1"/>
  <c r="I18876" i="1"/>
  <c r="F18878" i="1" l="1"/>
  <c r="G18877" i="1"/>
  <c r="H18877" i="1"/>
  <c r="I18877" i="1"/>
  <c r="F18879" i="1" l="1"/>
  <c r="H18878" i="1"/>
  <c r="I18878" i="1"/>
  <c r="G18878" i="1"/>
  <c r="F18880" i="1" l="1"/>
  <c r="I18879" i="1"/>
  <c r="G18879" i="1"/>
  <c r="H18879" i="1"/>
  <c r="F18881" i="1" l="1"/>
  <c r="G18880" i="1"/>
  <c r="H18880" i="1"/>
  <c r="I18880" i="1"/>
  <c r="F18882" i="1" l="1"/>
  <c r="G18881" i="1"/>
  <c r="H18881" i="1"/>
  <c r="I18881" i="1"/>
  <c r="F18883" i="1" l="1"/>
  <c r="H18882" i="1"/>
  <c r="I18882" i="1"/>
  <c r="G18882" i="1"/>
  <c r="F18884" i="1" l="1"/>
  <c r="I18883" i="1"/>
  <c r="G18883" i="1"/>
  <c r="H18883" i="1"/>
  <c r="F18885" i="1" l="1"/>
  <c r="G18884" i="1"/>
  <c r="H18884" i="1"/>
  <c r="I18884" i="1"/>
  <c r="F18886" i="1" l="1"/>
  <c r="G18885" i="1"/>
  <c r="H18885" i="1"/>
  <c r="I18885" i="1"/>
  <c r="F18887" i="1" l="1"/>
  <c r="H18886" i="1"/>
  <c r="I18886" i="1"/>
  <c r="G18886" i="1"/>
  <c r="F18888" i="1" l="1"/>
  <c r="I18887" i="1"/>
  <c r="G18887" i="1"/>
  <c r="H18887" i="1"/>
  <c r="F18889" i="1" l="1"/>
  <c r="G18888" i="1"/>
  <c r="H18888" i="1"/>
  <c r="I18888" i="1"/>
  <c r="F18890" i="1" l="1"/>
  <c r="G18889" i="1"/>
  <c r="H18889" i="1"/>
  <c r="I18889" i="1"/>
  <c r="F18891" i="1" l="1"/>
  <c r="H18890" i="1"/>
  <c r="I18890" i="1"/>
  <c r="G18890" i="1"/>
  <c r="F18892" i="1" l="1"/>
  <c r="I18891" i="1"/>
  <c r="G18891" i="1"/>
  <c r="H18891" i="1"/>
  <c r="F18893" i="1" l="1"/>
  <c r="G18892" i="1"/>
  <c r="H18892" i="1"/>
  <c r="I18892" i="1"/>
  <c r="F18894" i="1" l="1"/>
  <c r="G18893" i="1"/>
  <c r="H18893" i="1"/>
  <c r="I18893" i="1"/>
  <c r="F18895" i="1" l="1"/>
  <c r="H18894" i="1"/>
  <c r="I18894" i="1"/>
  <c r="G18894" i="1"/>
  <c r="F18896" i="1" l="1"/>
  <c r="I18895" i="1"/>
  <c r="G18895" i="1"/>
  <c r="H18895" i="1"/>
  <c r="F18897" i="1" l="1"/>
  <c r="G18896" i="1"/>
  <c r="H18896" i="1"/>
  <c r="I18896" i="1"/>
  <c r="F18898" i="1" l="1"/>
  <c r="G18897" i="1"/>
  <c r="H18897" i="1"/>
  <c r="I18897" i="1"/>
  <c r="F18899" i="1" l="1"/>
  <c r="H18898" i="1"/>
  <c r="I18898" i="1"/>
  <c r="G18898" i="1"/>
  <c r="F18900" i="1" l="1"/>
  <c r="I18899" i="1"/>
  <c r="G18899" i="1"/>
  <c r="H18899" i="1"/>
  <c r="F18901" i="1" l="1"/>
  <c r="G18900" i="1"/>
  <c r="H18900" i="1"/>
  <c r="I18900" i="1"/>
  <c r="F18902" i="1" l="1"/>
  <c r="G18901" i="1"/>
  <c r="H18901" i="1"/>
  <c r="I18901" i="1"/>
  <c r="F18903" i="1" l="1"/>
  <c r="H18902" i="1"/>
  <c r="I18902" i="1"/>
  <c r="G18902" i="1"/>
  <c r="F18904" i="1" l="1"/>
  <c r="I18903" i="1"/>
  <c r="G18903" i="1"/>
  <c r="H18903" i="1"/>
  <c r="F18905" i="1" l="1"/>
  <c r="G18904" i="1"/>
  <c r="H18904" i="1"/>
  <c r="I18904" i="1"/>
  <c r="F18906" i="1" l="1"/>
  <c r="G18905" i="1"/>
  <c r="H18905" i="1"/>
  <c r="I18905" i="1"/>
  <c r="F18907" i="1" l="1"/>
  <c r="H18906" i="1"/>
  <c r="I18906" i="1"/>
  <c r="G18906" i="1"/>
  <c r="F18908" i="1" l="1"/>
  <c r="I18907" i="1"/>
  <c r="G18907" i="1"/>
  <c r="H18907" i="1"/>
  <c r="F18909" i="1" l="1"/>
  <c r="G18908" i="1"/>
  <c r="H18908" i="1"/>
  <c r="I18908" i="1"/>
  <c r="F18910" i="1" l="1"/>
  <c r="G18909" i="1"/>
  <c r="H18909" i="1"/>
  <c r="I18909" i="1"/>
  <c r="F18911" i="1" l="1"/>
  <c r="H18910" i="1"/>
  <c r="I18910" i="1"/>
  <c r="G18910" i="1"/>
  <c r="F18912" i="1" l="1"/>
  <c r="I18911" i="1"/>
  <c r="G18911" i="1"/>
  <c r="H18911" i="1"/>
  <c r="F18913" i="1" l="1"/>
  <c r="G18912" i="1"/>
  <c r="H18912" i="1"/>
  <c r="I18912" i="1"/>
  <c r="F18914" i="1" l="1"/>
  <c r="G18913" i="1"/>
  <c r="H18913" i="1"/>
  <c r="I18913" i="1"/>
  <c r="F18915" i="1" l="1"/>
  <c r="H18914" i="1"/>
  <c r="I18914" i="1"/>
  <c r="G18914" i="1"/>
  <c r="F18916" i="1" l="1"/>
  <c r="I18915" i="1"/>
  <c r="G18915" i="1"/>
  <c r="H18915" i="1"/>
  <c r="F18917" i="1" l="1"/>
  <c r="G18916" i="1"/>
  <c r="H18916" i="1"/>
  <c r="I18916" i="1"/>
  <c r="F18918" i="1" l="1"/>
  <c r="G18917" i="1"/>
  <c r="H18917" i="1"/>
  <c r="I18917" i="1"/>
  <c r="F18919" i="1" l="1"/>
  <c r="H18918" i="1"/>
  <c r="I18918" i="1"/>
  <c r="G18918" i="1"/>
  <c r="F18920" i="1" l="1"/>
  <c r="I18919" i="1"/>
  <c r="G18919" i="1"/>
  <c r="H18919" i="1"/>
  <c r="F18921" i="1" l="1"/>
  <c r="G18920" i="1"/>
  <c r="H18920" i="1"/>
  <c r="I18920" i="1"/>
  <c r="F18922" i="1" l="1"/>
  <c r="G18921" i="1"/>
  <c r="H18921" i="1"/>
  <c r="I18921" i="1"/>
  <c r="F18923" i="1" l="1"/>
  <c r="H18922" i="1"/>
  <c r="I18922" i="1"/>
  <c r="G18922" i="1"/>
  <c r="F18924" i="1" l="1"/>
  <c r="I18923" i="1"/>
  <c r="G18923" i="1"/>
  <c r="H18923" i="1"/>
  <c r="F18925" i="1" l="1"/>
  <c r="G18924" i="1"/>
  <c r="H18924" i="1"/>
  <c r="I18924" i="1"/>
  <c r="F18926" i="1" l="1"/>
  <c r="G18925" i="1"/>
  <c r="H18925" i="1"/>
  <c r="I18925" i="1"/>
  <c r="F18927" i="1" l="1"/>
  <c r="H18926" i="1"/>
  <c r="I18926" i="1"/>
  <c r="G18926" i="1"/>
  <c r="F18928" i="1" l="1"/>
  <c r="I18927" i="1"/>
  <c r="G18927" i="1"/>
  <c r="H18927" i="1"/>
  <c r="F18929" i="1" l="1"/>
  <c r="G18928" i="1"/>
  <c r="H18928" i="1"/>
  <c r="I18928" i="1"/>
  <c r="F18930" i="1" l="1"/>
  <c r="G18929" i="1"/>
  <c r="H18929" i="1"/>
  <c r="I18929" i="1"/>
  <c r="F18931" i="1" l="1"/>
  <c r="H18930" i="1"/>
  <c r="I18930" i="1"/>
  <c r="G18930" i="1"/>
  <c r="F18932" i="1" l="1"/>
  <c r="I18931" i="1"/>
  <c r="G18931" i="1"/>
  <c r="H18931" i="1"/>
  <c r="F18933" i="1" l="1"/>
  <c r="G18932" i="1"/>
  <c r="H18932" i="1"/>
  <c r="I18932" i="1"/>
  <c r="F18934" i="1" l="1"/>
  <c r="G18933" i="1"/>
  <c r="H18933" i="1"/>
  <c r="I18933" i="1"/>
  <c r="F18935" i="1" l="1"/>
  <c r="H18934" i="1"/>
  <c r="I18934" i="1"/>
  <c r="G18934" i="1"/>
  <c r="F18936" i="1" l="1"/>
  <c r="I18935" i="1"/>
  <c r="G18935" i="1"/>
  <c r="H18935" i="1"/>
  <c r="F18937" i="1" l="1"/>
  <c r="G18936" i="1"/>
  <c r="H18936" i="1"/>
  <c r="I18936" i="1"/>
  <c r="F18938" i="1" l="1"/>
  <c r="G18937" i="1"/>
  <c r="H18937" i="1"/>
  <c r="I18937" i="1"/>
  <c r="F18939" i="1" l="1"/>
  <c r="H18938" i="1"/>
  <c r="I18938" i="1"/>
  <c r="G18938" i="1"/>
  <c r="F18940" i="1" l="1"/>
  <c r="I18939" i="1"/>
  <c r="G18939" i="1"/>
  <c r="H18939" i="1"/>
  <c r="F18941" i="1" l="1"/>
  <c r="G18940" i="1"/>
  <c r="H18940" i="1"/>
  <c r="I18940" i="1"/>
  <c r="F18942" i="1" l="1"/>
  <c r="G18941" i="1"/>
  <c r="H18941" i="1"/>
  <c r="I18941" i="1"/>
  <c r="F18943" i="1" l="1"/>
  <c r="H18942" i="1"/>
  <c r="I18942" i="1"/>
  <c r="G18942" i="1"/>
  <c r="F18944" i="1" l="1"/>
  <c r="I18943" i="1"/>
  <c r="G18943" i="1"/>
  <c r="H18943" i="1"/>
  <c r="F18945" i="1" l="1"/>
  <c r="G18944" i="1"/>
  <c r="H18944" i="1"/>
  <c r="I18944" i="1"/>
  <c r="F18946" i="1" l="1"/>
  <c r="G18945" i="1"/>
  <c r="H18945" i="1"/>
  <c r="I18945" i="1"/>
  <c r="F18947" i="1" l="1"/>
  <c r="H18946" i="1"/>
  <c r="I18946" i="1"/>
  <c r="G18946" i="1"/>
  <c r="F18948" i="1" l="1"/>
  <c r="I18947" i="1"/>
  <c r="G18947" i="1"/>
  <c r="H18947" i="1"/>
  <c r="F18949" i="1" l="1"/>
  <c r="G18948" i="1"/>
  <c r="H18948" i="1"/>
  <c r="I18948" i="1"/>
  <c r="F18950" i="1" l="1"/>
  <c r="G18949" i="1"/>
  <c r="H18949" i="1"/>
  <c r="I18949" i="1"/>
  <c r="F18951" i="1" l="1"/>
  <c r="H18950" i="1"/>
  <c r="I18950" i="1"/>
  <c r="G18950" i="1"/>
  <c r="F18952" i="1" l="1"/>
  <c r="I18951" i="1"/>
  <c r="G18951" i="1"/>
  <c r="H18951" i="1"/>
  <c r="F18953" i="1" l="1"/>
  <c r="G18952" i="1"/>
  <c r="H18952" i="1"/>
  <c r="I18952" i="1"/>
  <c r="F18954" i="1" l="1"/>
  <c r="G18953" i="1"/>
  <c r="H18953" i="1"/>
  <c r="I18953" i="1"/>
  <c r="F18955" i="1" l="1"/>
  <c r="H18954" i="1"/>
  <c r="I18954" i="1"/>
  <c r="G18954" i="1"/>
  <c r="F18956" i="1" l="1"/>
  <c r="I18955" i="1"/>
  <c r="G18955" i="1"/>
  <c r="H18955" i="1"/>
  <c r="F18957" i="1" l="1"/>
  <c r="G18956" i="1"/>
  <c r="H18956" i="1"/>
  <c r="I18956" i="1"/>
  <c r="F18958" i="1" l="1"/>
  <c r="G18957" i="1"/>
  <c r="H18957" i="1"/>
  <c r="I18957" i="1"/>
  <c r="F18959" i="1" l="1"/>
  <c r="H18958" i="1"/>
  <c r="I18958" i="1"/>
  <c r="G18958" i="1"/>
  <c r="F18960" i="1" l="1"/>
  <c r="I18959" i="1"/>
  <c r="G18959" i="1"/>
  <c r="H18959" i="1"/>
  <c r="F18961" i="1" l="1"/>
  <c r="G18960" i="1"/>
  <c r="H18960" i="1"/>
  <c r="I18960" i="1"/>
  <c r="F18962" i="1" l="1"/>
  <c r="G18961" i="1"/>
  <c r="H18961" i="1"/>
  <c r="I18961" i="1"/>
  <c r="F18963" i="1" l="1"/>
  <c r="H18962" i="1"/>
  <c r="I18962" i="1"/>
  <c r="G18962" i="1"/>
  <c r="F18964" i="1" l="1"/>
  <c r="I18963" i="1"/>
  <c r="G18963" i="1"/>
  <c r="H18963" i="1"/>
  <c r="F18965" i="1" l="1"/>
  <c r="G18964" i="1"/>
  <c r="H18964" i="1"/>
  <c r="I18964" i="1"/>
  <c r="F18966" i="1" l="1"/>
  <c r="G18965" i="1"/>
  <c r="H18965" i="1"/>
  <c r="I18965" i="1"/>
  <c r="F18967" i="1" l="1"/>
  <c r="H18966" i="1"/>
  <c r="I18966" i="1"/>
  <c r="G18966" i="1"/>
  <c r="F18968" i="1" l="1"/>
  <c r="I18967" i="1"/>
  <c r="G18967" i="1"/>
  <c r="H18967" i="1"/>
  <c r="F18969" i="1" l="1"/>
  <c r="G18968" i="1"/>
  <c r="H18968" i="1"/>
  <c r="I18968" i="1"/>
  <c r="F18970" i="1" l="1"/>
  <c r="G18969" i="1"/>
  <c r="H18969" i="1"/>
  <c r="I18969" i="1"/>
  <c r="F18971" i="1" l="1"/>
  <c r="H18970" i="1"/>
  <c r="I18970" i="1"/>
  <c r="G18970" i="1"/>
  <c r="F18972" i="1" l="1"/>
  <c r="I18971" i="1"/>
  <c r="G18971" i="1"/>
  <c r="H18971" i="1"/>
  <c r="F18973" i="1" l="1"/>
  <c r="G18972" i="1"/>
  <c r="H18972" i="1"/>
  <c r="I18972" i="1"/>
  <c r="F18974" i="1" l="1"/>
  <c r="G18973" i="1"/>
  <c r="H18973" i="1"/>
  <c r="I18973" i="1"/>
  <c r="F18975" i="1" l="1"/>
  <c r="H18974" i="1"/>
  <c r="I18974" i="1"/>
  <c r="G18974" i="1"/>
  <c r="F18976" i="1" l="1"/>
  <c r="I18975" i="1"/>
  <c r="G18975" i="1"/>
  <c r="H18975" i="1"/>
  <c r="F18977" i="1" l="1"/>
  <c r="G18976" i="1"/>
  <c r="H18976" i="1"/>
  <c r="I18976" i="1"/>
  <c r="F18978" i="1" l="1"/>
  <c r="G18977" i="1"/>
  <c r="H18977" i="1"/>
  <c r="I18977" i="1"/>
  <c r="F18979" i="1" l="1"/>
  <c r="H18978" i="1"/>
  <c r="I18978" i="1"/>
  <c r="G18978" i="1"/>
  <c r="F18980" i="1" l="1"/>
  <c r="I18979" i="1"/>
  <c r="G18979" i="1"/>
  <c r="H18979" i="1"/>
  <c r="F18981" i="1" l="1"/>
  <c r="G18980" i="1"/>
  <c r="H18980" i="1"/>
  <c r="I18980" i="1"/>
  <c r="F18982" i="1" l="1"/>
  <c r="G18981" i="1"/>
  <c r="H18981" i="1"/>
  <c r="I18981" i="1"/>
  <c r="F18983" i="1" l="1"/>
  <c r="H18982" i="1"/>
  <c r="I18982" i="1"/>
  <c r="G18982" i="1"/>
  <c r="F18984" i="1" l="1"/>
  <c r="I18983" i="1"/>
  <c r="G18983" i="1"/>
  <c r="H18983" i="1"/>
  <c r="F18985" i="1" l="1"/>
  <c r="G18984" i="1"/>
  <c r="H18984" i="1"/>
  <c r="I18984" i="1"/>
  <c r="F18986" i="1" l="1"/>
  <c r="G18985" i="1"/>
  <c r="H18985" i="1"/>
  <c r="I18985" i="1"/>
  <c r="F18987" i="1" l="1"/>
  <c r="H18986" i="1"/>
  <c r="I18986" i="1"/>
  <c r="G18986" i="1"/>
  <c r="F18988" i="1" l="1"/>
  <c r="I18987" i="1"/>
  <c r="G18987" i="1"/>
  <c r="H18987" i="1"/>
  <c r="F18989" i="1" l="1"/>
  <c r="G18988" i="1"/>
  <c r="H18988" i="1"/>
  <c r="I18988" i="1"/>
  <c r="F18990" i="1" l="1"/>
  <c r="G18989" i="1"/>
  <c r="H18989" i="1"/>
  <c r="I18989" i="1"/>
  <c r="F18991" i="1" l="1"/>
  <c r="H18990" i="1"/>
  <c r="I18990" i="1"/>
  <c r="G18990" i="1"/>
  <c r="F18992" i="1" l="1"/>
  <c r="I18991" i="1"/>
  <c r="G18991" i="1"/>
  <c r="H18991" i="1"/>
  <c r="F18993" i="1" l="1"/>
  <c r="G18992" i="1"/>
  <c r="H18992" i="1"/>
  <c r="I18992" i="1"/>
  <c r="F18994" i="1" l="1"/>
  <c r="G18993" i="1"/>
  <c r="H18993" i="1"/>
  <c r="I18993" i="1"/>
  <c r="F18995" i="1" l="1"/>
  <c r="H18994" i="1"/>
  <c r="I18994" i="1"/>
  <c r="G18994" i="1"/>
  <c r="F18996" i="1" l="1"/>
  <c r="I18995" i="1"/>
  <c r="G18995" i="1"/>
  <c r="H18995" i="1"/>
  <c r="F18997" i="1" l="1"/>
  <c r="G18996" i="1"/>
  <c r="H18996" i="1"/>
  <c r="I18996" i="1"/>
  <c r="F18998" i="1" l="1"/>
  <c r="G18997" i="1"/>
  <c r="H18997" i="1"/>
  <c r="I18997" i="1"/>
  <c r="F18999" i="1" l="1"/>
  <c r="H18998" i="1"/>
  <c r="I18998" i="1"/>
  <c r="G18998" i="1"/>
  <c r="F19000" i="1" l="1"/>
  <c r="I18999" i="1"/>
  <c r="G18999" i="1"/>
  <c r="H18999" i="1"/>
  <c r="F19001" i="1" l="1"/>
  <c r="G19000" i="1"/>
  <c r="H19000" i="1"/>
  <c r="I19000" i="1"/>
  <c r="F19002" i="1" l="1"/>
  <c r="G19001" i="1"/>
  <c r="H19001" i="1"/>
  <c r="I19001" i="1"/>
  <c r="F19003" i="1" l="1"/>
  <c r="H19002" i="1"/>
  <c r="I19002" i="1"/>
  <c r="G19002" i="1"/>
  <c r="F19004" i="1" l="1"/>
  <c r="I19003" i="1"/>
  <c r="G19003" i="1"/>
  <c r="H19003" i="1"/>
  <c r="F19005" i="1" l="1"/>
  <c r="G19004" i="1"/>
  <c r="H19004" i="1"/>
  <c r="I19004" i="1"/>
  <c r="F19006" i="1" l="1"/>
  <c r="G19005" i="1"/>
  <c r="H19005" i="1"/>
  <c r="I19005" i="1"/>
  <c r="F19007" i="1" l="1"/>
  <c r="H19006" i="1"/>
  <c r="I19006" i="1"/>
  <c r="G19006" i="1"/>
  <c r="F19008" i="1" l="1"/>
  <c r="I19007" i="1"/>
  <c r="G19007" i="1"/>
  <c r="H19007" i="1"/>
  <c r="F19009" i="1" l="1"/>
  <c r="G19008" i="1"/>
  <c r="H19008" i="1"/>
  <c r="I19008" i="1"/>
  <c r="F19010" i="1" l="1"/>
  <c r="G19009" i="1"/>
  <c r="H19009" i="1"/>
  <c r="I19009" i="1"/>
  <c r="F19011" i="1" l="1"/>
  <c r="H19010" i="1"/>
  <c r="I19010" i="1"/>
  <c r="G19010" i="1"/>
  <c r="F19012" i="1" l="1"/>
  <c r="I19011" i="1"/>
  <c r="G19011" i="1"/>
  <c r="H19011" i="1"/>
  <c r="F19013" i="1" l="1"/>
  <c r="G19012" i="1"/>
  <c r="H19012" i="1"/>
  <c r="I19012" i="1"/>
  <c r="F19014" i="1" l="1"/>
  <c r="G19013" i="1"/>
  <c r="H19013" i="1"/>
  <c r="I19013" i="1"/>
  <c r="F19015" i="1" l="1"/>
  <c r="H19014" i="1"/>
  <c r="I19014" i="1"/>
  <c r="G19014" i="1"/>
  <c r="F19016" i="1" l="1"/>
  <c r="I19015" i="1"/>
  <c r="G19015" i="1"/>
  <c r="H19015" i="1"/>
  <c r="F19017" i="1" l="1"/>
  <c r="G19016" i="1"/>
  <c r="H19016" i="1"/>
  <c r="I19016" i="1"/>
  <c r="F19018" i="1" l="1"/>
  <c r="G19017" i="1"/>
  <c r="H19017" i="1"/>
  <c r="I19017" i="1"/>
  <c r="F19019" i="1" l="1"/>
  <c r="H19018" i="1"/>
  <c r="I19018" i="1"/>
  <c r="G19018" i="1"/>
  <c r="F19020" i="1" l="1"/>
  <c r="I19019" i="1"/>
  <c r="G19019" i="1"/>
  <c r="H19019" i="1"/>
  <c r="F19021" i="1" l="1"/>
  <c r="G19020" i="1"/>
  <c r="H19020" i="1"/>
  <c r="I19020" i="1"/>
  <c r="F19022" i="1" l="1"/>
  <c r="G19021" i="1"/>
  <c r="H19021" i="1"/>
  <c r="I19021" i="1"/>
  <c r="F19023" i="1" l="1"/>
  <c r="H19022" i="1"/>
  <c r="I19022" i="1"/>
  <c r="G19022" i="1"/>
  <c r="F19024" i="1" l="1"/>
  <c r="I19023" i="1"/>
  <c r="G19023" i="1"/>
  <c r="H19023" i="1"/>
  <c r="F19025" i="1" l="1"/>
  <c r="G19024" i="1"/>
  <c r="H19024" i="1"/>
  <c r="I19024" i="1"/>
  <c r="F19026" i="1" l="1"/>
  <c r="G19025" i="1"/>
  <c r="H19025" i="1"/>
  <c r="I19025" i="1"/>
  <c r="F19027" i="1" l="1"/>
  <c r="H19026" i="1"/>
  <c r="I19026" i="1"/>
  <c r="G19026" i="1"/>
  <c r="F19028" i="1" l="1"/>
  <c r="I19027" i="1"/>
  <c r="G19027" i="1"/>
  <c r="H19027" i="1"/>
  <c r="F19029" i="1" l="1"/>
  <c r="G19028" i="1"/>
  <c r="H19028" i="1"/>
  <c r="I19028" i="1"/>
  <c r="F19030" i="1" l="1"/>
  <c r="G19029" i="1"/>
  <c r="H19029" i="1"/>
  <c r="I19029" i="1"/>
  <c r="F19031" i="1" l="1"/>
  <c r="H19030" i="1"/>
  <c r="I19030" i="1"/>
  <c r="G19030" i="1"/>
  <c r="F19032" i="1" l="1"/>
  <c r="I19031" i="1"/>
  <c r="G19031" i="1"/>
  <c r="H19031" i="1"/>
  <c r="F19033" i="1" l="1"/>
  <c r="G19032" i="1"/>
  <c r="H19032" i="1"/>
  <c r="I19032" i="1"/>
  <c r="F19034" i="1" l="1"/>
  <c r="G19033" i="1"/>
  <c r="H19033" i="1"/>
  <c r="I19033" i="1"/>
  <c r="F19035" i="1" l="1"/>
  <c r="H19034" i="1"/>
  <c r="I19034" i="1"/>
  <c r="G19034" i="1"/>
  <c r="F19036" i="1" l="1"/>
  <c r="I19035" i="1"/>
  <c r="G19035" i="1"/>
  <c r="H19035" i="1"/>
  <c r="F19037" i="1" l="1"/>
  <c r="G19036" i="1"/>
  <c r="H19036" i="1"/>
  <c r="I19036" i="1"/>
  <c r="F19038" i="1" l="1"/>
  <c r="G19037" i="1"/>
  <c r="H19037" i="1"/>
  <c r="I19037" i="1"/>
  <c r="F19039" i="1" l="1"/>
  <c r="H19038" i="1"/>
  <c r="I19038" i="1"/>
  <c r="G19038" i="1"/>
  <c r="F19040" i="1" l="1"/>
  <c r="I19039" i="1"/>
  <c r="G19039" i="1"/>
  <c r="H19039" i="1"/>
  <c r="F19041" i="1" l="1"/>
  <c r="G19040" i="1"/>
  <c r="H19040" i="1"/>
  <c r="I19040" i="1"/>
  <c r="F19042" i="1" l="1"/>
  <c r="G19041" i="1"/>
  <c r="H19041" i="1"/>
  <c r="I19041" i="1"/>
  <c r="F19043" i="1" l="1"/>
  <c r="H19042" i="1"/>
  <c r="I19042" i="1"/>
  <c r="G19042" i="1"/>
  <c r="F19044" i="1" l="1"/>
  <c r="I19043" i="1"/>
  <c r="G19043" i="1"/>
  <c r="H19043" i="1"/>
  <c r="F19045" i="1" l="1"/>
  <c r="G19044" i="1"/>
  <c r="H19044" i="1"/>
  <c r="I19044" i="1"/>
  <c r="F19046" i="1" l="1"/>
  <c r="G19045" i="1"/>
  <c r="H19045" i="1"/>
  <c r="I19045" i="1"/>
  <c r="F19047" i="1" l="1"/>
  <c r="H19046" i="1"/>
  <c r="I19046" i="1"/>
  <c r="G19046" i="1"/>
  <c r="F19048" i="1" l="1"/>
  <c r="I19047" i="1"/>
  <c r="G19047" i="1"/>
  <c r="H19047" i="1"/>
  <c r="F19049" i="1" l="1"/>
  <c r="G19048" i="1"/>
  <c r="H19048" i="1"/>
  <c r="I19048" i="1"/>
  <c r="F19050" i="1" l="1"/>
  <c r="G19049" i="1"/>
  <c r="H19049" i="1"/>
  <c r="I19049" i="1"/>
  <c r="F19051" i="1" l="1"/>
  <c r="H19050" i="1"/>
  <c r="I19050" i="1"/>
  <c r="G19050" i="1"/>
  <c r="F19052" i="1" l="1"/>
  <c r="I19051" i="1"/>
  <c r="G19051" i="1"/>
  <c r="H19051" i="1"/>
  <c r="F19053" i="1" l="1"/>
  <c r="G19052" i="1"/>
  <c r="H19052" i="1"/>
  <c r="I19052" i="1"/>
  <c r="F19054" i="1" l="1"/>
  <c r="G19053" i="1"/>
  <c r="H19053" i="1"/>
  <c r="I19053" i="1"/>
  <c r="F19055" i="1" l="1"/>
  <c r="H19054" i="1"/>
  <c r="I19054" i="1"/>
  <c r="G19054" i="1"/>
  <c r="F19056" i="1" l="1"/>
  <c r="I19055" i="1"/>
  <c r="G19055" i="1"/>
  <c r="H19055" i="1"/>
  <c r="F19057" i="1" l="1"/>
  <c r="G19056" i="1"/>
  <c r="H19056" i="1"/>
  <c r="I19056" i="1"/>
  <c r="F19058" i="1" l="1"/>
  <c r="G19057" i="1"/>
  <c r="H19057" i="1"/>
  <c r="I19057" i="1"/>
  <c r="F19059" i="1" l="1"/>
  <c r="H19058" i="1"/>
  <c r="I19058" i="1"/>
  <c r="G19058" i="1"/>
  <c r="F19060" i="1" l="1"/>
  <c r="I19059" i="1"/>
  <c r="G19059" i="1"/>
  <c r="H19059" i="1"/>
  <c r="F19061" i="1" l="1"/>
  <c r="G19060" i="1"/>
  <c r="H19060" i="1"/>
  <c r="I19060" i="1"/>
  <c r="F19062" i="1" l="1"/>
  <c r="G19061" i="1"/>
  <c r="H19061" i="1"/>
  <c r="I19061" i="1"/>
  <c r="F19063" i="1" l="1"/>
  <c r="H19062" i="1"/>
  <c r="I19062" i="1"/>
  <c r="G19062" i="1"/>
  <c r="F19064" i="1" l="1"/>
  <c r="I19063" i="1"/>
  <c r="G19063" i="1"/>
  <c r="H19063" i="1"/>
  <c r="F19065" i="1" l="1"/>
  <c r="G19064" i="1"/>
  <c r="H19064" i="1"/>
  <c r="I19064" i="1"/>
  <c r="F19066" i="1" l="1"/>
  <c r="G19065" i="1"/>
  <c r="H19065" i="1"/>
  <c r="I19065" i="1"/>
  <c r="F19067" i="1" l="1"/>
  <c r="H19066" i="1"/>
  <c r="I19066" i="1"/>
  <c r="G19066" i="1"/>
  <c r="F19068" i="1" l="1"/>
  <c r="I19067" i="1"/>
  <c r="G19067" i="1"/>
  <c r="H19067" i="1"/>
  <c r="F19069" i="1" l="1"/>
  <c r="G19068" i="1"/>
  <c r="H19068" i="1"/>
  <c r="I19068" i="1"/>
  <c r="F19070" i="1" l="1"/>
  <c r="G19069" i="1"/>
  <c r="H19069" i="1"/>
  <c r="I19069" i="1"/>
  <c r="F19071" i="1" l="1"/>
  <c r="H19070" i="1"/>
  <c r="I19070" i="1"/>
  <c r="G19070" i="1"/>
  <c r="F19072" i="1" l="1"/>
  <c r="I19071" i="1"/>
  <c r="G19071" i="1"/>
  <c r="H19071" i="1"/>
  <c r="F19073" i="1" l="1"/>
  <c r="G19072" i="1"/>
  <c r="H19072" i="1"/>
  <c r="I19072" i="1"/>
  <c r="F19074" i="1" l="1"/>
  <c r="G19073" i="1"/>
  <c r="H19073" i="1"/>
  <c r="I19073" i="1"/>
  <c r="F19075" i="1" l="1"/>
  <c r="H19074" i="1"/>
  <c r="I19074" i="1"/>
  <c r="G19074" i="1"/>
  <c r="F19076" i="1" l="1"/>
  <c r="I19075" i="1"/>
  <c r="G19075" i="1"/>
  <c r="H19075" i="1"/>
  <c r="F19077" i="1" l="1"/>
  <c r="G19076" i="1"/>
  <c r="H19076" i="1"/>
  <c r="I19076" i="1"/>
  <c r="F19078" i="1" l="1"/>
  <c r="G19077" i="1"/>
  <c r="H19077" i="1"/>
  <c r="I19077" i="1"/>
  <c r="F19079" i="1" l="1"/>
  <c r="H19078" i="1"/>
  <c r="I19078" i="1"/>
  <c r="G19078" i="1"/>
  <c r="F19080" i="1" l="1"/>
  <c r="I19079" i="1"/>
  <c r="G19079" i="1"/>
  <c r="H19079" i="1"/>
  <c r="F19081" i="1" l="1"/>
  <c r="G19080" i="1"/>
  <c r="H19080" i="1"/>
  <c r="I19080" i="1"/>
  <c r="F19082" i="1" l="1"/>
  <c r="G19081" i="1"/>
  <c r="H19081" i="1"/>
  <c r="I19081" i="1"/>
  <c r="F19083" i="1" l="1"/>
  <c r="H19082" i="1"/>
  <c r="I19082" i="1"/>
  <c r="G19082" i="1"/>
  <c r="F19084" i="1" l="1"/>
  <c r="I19083" i="1"/>
  <c r="G19083" i="1"/>
  <c r="H19083" i="1"/>
  <c r="F19085" i="1" l="1"/>
  <c r="G19084" i="1"/>
  <c r="H19084" i="1"/>
  <c r="I19084" i="1"/>
  <c r="F19086" i="1" l="1"/>
  <c r="G19085" i="1"/>
  <c r="H19085" i="1"/>
  <c r="I19085" i="1"/>
  <c r="F19087" i="1" l="1"/>
  <c r="H19086" i="1"/>
  <c r="I19086" i="1"/>
  <c r="G19086" i="1"/>
  <c r="F19088" i="1" l="1"/>
  <c r="I19087" i="1"/>
  <c r="G19087" i="1"/>
  <c r="H19087" i="1"/>
  <c r="F19089" i="1" l="1"/>
  <c r="G19088" i="1"/>
  <c r="H19088" i="1"/>
  <c r="I19088" i="1"/>
  <c r="F19090" i="1" l="1"/>
  <c r="G19089" i="1"/>
  <c r="H19089" i="1"/>
  <c r="I19089" i="1"/>
  <c r="F19091" i="1" l="1"/>
  <c r="H19090" i="1"/>
  <c r="I19090" i="1"/>
  <c r="G19090" i="1"/>
  <c r="F19092" i="1" l="1"/>
  <c r="I19091" i="1"/>
  <c r="G19091" i="1"/>
  <c r="H19091" i="1"/>
  <c r="F19093" i="1" l="1"/>
  <c r="G19092" i="1"/>
  <c r="H19092" i="1"/>
  <c r="I19092" i="1"/>
  <c r="F19094" i="1" l="1"/>
  <c r="G19093" i="1"/>
  <c r="H19093" i="1"/>
  <c r="I19093" i="1"/>
  <c r="F19095" i="1" l="1"/>
  <c r="H19094" i="1"/>
  <c r="I19094" i="1"/>
  <c r="G19094" i="1"/>
  <c r="F19096" i="1" l="1"/>
  <c r="I19095" i="1"/>
  <c r="G19095" i="1"/>
  <c r="H19095" i="1"/>
  <c r="F19097" i="1" l="1"/>
  <c r="G19096" i="1"/>
  <c r="H19096" i="1"/>
  <c r="I19096" i="1"/>
  <c r="F19098" i="1" l="1"/>
  <c r="G19097" i="1"/>
  <c r="H19097" i="1"/>
  <c r="I19097" i="1"/>
  <c r="F19099" i="1" l="1"/>
  <c r="H19098" i="1"/>
  <c r="I19098" i="1"/>
  <c r="G19098" i="1"/>
  <c r="F19100" i="1" l="1"/>
  <c r="I19099" i="1"/>
  <c r="G19099" i="1"/>
  <c r="H19099" i="1"/>
  <c r="F19101" i="1" l="1"/>
  <c r="G19100" i="1"/>
  <c r="H19100" i="1"/>
  <c r="I19100" i="1"/>
  <c r="F19102" i="1" l="1"/>
  <c r="G19101" i="1"/>
  <c r="H19101" i="1"/>
  <c r="I19101" i="1"/>
  <c r="F19103" i="1" l="1"/>
  <c r="H19102" i="1"/>
  <c r="I19102" i="1"/>
  <c r="G19102" i="1"/>
  <c r="F19104" i="1" l="1"/>
  <c r="I19103" i="1"/>
  <c r="G19103" i="1"/>
  <c r="H19103" i="1"/>
  <c r="F19105" i="1" l="1"/>
  <c r="G19104" i="1"/>
  <c r="H19104" i="1"/>
  <c r="I19104" i="1"/>
  <c r="F19106" i="1" l="1"/>
  <c r="G19105" i="1"/>
  <c r="H19105" i="1"/>
  <c r="I19105" i="1"/>
  <c r="F19107" i="1" l="1"/>
  <c r="H19106" i="1"/>
  <c r="I19106" i="1"/>
  <c r="G19106" i="1"/>
  <c r="F19108" i="1" l="1"/>
  <c r="I19107" i="1"/>
  <c r="G19107" i="1"/>
  <c r="H19107" i="1"/>
  <c r="F19109" i="1" l="1"/>
  <c r="G19108" i="1"/>
  <c r="H19108" i="1"/>
  <c r="I19108" i="1"/>
  <c r="F19110" i="1" l="1"/>
  <c r="G19109" i="1"/>
  <c r="H19109" i="1"/>
  <c r="I19109" i="1"/>
  <c r="F19111" i="1" l="1"/>
  <c r="H19110" i="1"/>
  <c r="I19110" i="1"/>
  <c r="G19110" i="1"/>
  <c r="F19112" i="1" l="1"/>
  <c r="I19111" i="1"/>
  <c r="G19111" i="1"/>
  <c r="H19111" i="1"/>
  <c r="F19113" i="1" l="1"/>
  <c r="G19112" i="1"/>
  <c r="H19112" i="1"/>
  <c r="I19112" i="1"/>
  <c r="F19114" i="1" l="1"/>
  <c r="G19113" i="1"/>
  <c r="H19113" i="1"/>
  <c r="I19113" i="1"/>
  <c r="F19115" i="1" l="1"/>
  <c r="H19114" i="1"/>
  <c r="I19114" i="1"/>
  <c r="G19114" i="1"/>
  <c r="F19116" i="1" l="1"/>
  <c r="I19115" i="1"/>
  <c r="G19115" i="1"/>
  <c r="H19115" i="1"/>
  <c r="F19117" i="1" l="1"/>
  <c r="G19116" i="1"/>
  <c r="H19116" i="1"/>
  <c r="I19116" i="1"/>
  <c r="F19118" i="1" l="1"/>
  <c r="G19117" i="1"/>
  <c r="H19117" i="1"/>
  <c r="I19117" i="1"/>
  <c r="F19119" i="1" l="1"/>
  <c r="H19118" i="1"/>
  <c r="I19118" i="1"/>
  <c r="G19118" i="1"/>
  <c r="F19120" i="1" l="1"/>
  <c r="I19119" i="1"/>
  <c r="G19119" i="1"/>
  <c r="H19119" i="1"/>
  <c r="F19121" i="1" l="1"/>
  <c r="G19120" i="1"/>
  <c r="H19120" i="1"/>
  <c r="I19120" i="1"/>
  <c r="F19122" i="1" l="1"/>
  <c r="G19121" i="1"/>
  <c r="H19121" i="1"/>
  <c r="I19121" i="1"/>
  <c r="F19123" i="1" l="1"/>
  <c r="H19122" i="1"/>
  <c r="I19122" i="1"/>
  <c r="G19122" i="1"/>
  <c r="F19124" i="1" l="1"/>
  <c r="I19123" i="1"/>
  <c r="G19123" i="1"/>
  <c r="H19123" i="1"/>
  <c r="F19125" i="1" l="1"/>
  <c r="G19124" i="1"/>
  <c r="H19124" i="1"/>
  <c r="I19124" i="1"/>
  <c r="F19126" i="1" l="1"/>
  <c r="G19125" i="1"/>
  <c r="H19125" i="1"/>
  <c r="I19125" i="1"/>
  <c r="F19127" i="1" l="1"/>
  <c r="H19126" i="1"/>
  <c r="I19126" i="1"/>
  <c r="G19126" i="1"/>
  <c r="F19128" i="1" l="1"/>
  <c r="I19127" i="1"/>
  <c r="G19127" i="1"/>
  <c r="H19127" i="1"/>
  <c r="F19129" i="1" l="1"/>
  <c r="G19128" i="1"/>
  <c r="H19128" i="1"/>
  <c r="I19128" i="1"/>
  <c r="F19130" i="1" l="1"/>
  <c r="G19129" i="1"/>
  <c r="H19129" i="1"/>
  <c r="I19129" i="1"/>
  <c r="F19131" i="1" l="1"/>
  <c r="H19130" i="1"/>
  <c r="I19130" i="1"/>
  <c r="G19130" i="1"/>
  <c r="F19132" i="1" l="1"/>
  <c r="I19131" i="1"/>
  <c r="G19131" i="1"/>
  <c r="H19131" i="1"/>
  <c r="F19133" i="1" l="1"/>
  <c r="G19132" i="1"/>
  <c r="H19132" i="1"/>
  <c r="I19132" i="1"/>
  <c r="F19134" i="1" l="1"/>
  <c r="G19133" i="1"/>
  <c r="H19133" i="1"/>
  <c r="I19133" i="1"/>
  <c r="F19135" i="1" l="1"/>
  <c r="H19134" i="1"/>
  <c r="I19134" i="1"/>
  <c r="G19134" i="1"/>
  <c r="F19136" i="1" l="1"/>
  <c r="I19135" i="1"/>
  <c r="G19135" i="1"/>
  <c r="H19135" i="1"/>
  <c r="F19137" i="1" l="1"/>
  <c r="G19136" i="1"/>
  <c r="H19136" i="1"/>
  <c r="I19136" i="1"/>
  <c r="F19138" i="1" l="1"/>
  <c r="G19137" i="1"/>
  <c r="H19137" i="1"/>
  <c r="I19137" i="1"/>
  <c r="F19139" i="1" l="1"/>
  <c r="H19138" i="1"/>
  <c r="I19138" i="1"/>
  <c r="G19138" i="1"/>
  <c r="F19140" i="1" l="1"/>
  <c r="I19139" i="1"/>
  <c r="G19139" i="1"/>
  <c r="H19139" i="1"/>
  <c r="F19141" i="1" l="1"/>
  <c r="G19140" i="1"/>
  <c r="H19140" i="1"/>
  <c r="I19140" i="1"/>
  <c r="F19142" i="1" l="1"/>
  <c r="G19141" i="1"/>
  <c r="H19141" i="1"/>
  <c r="I19141" i="1"/>
  <c r="F19143" i="1" l="1"/>
  <c r="H19142" i="1"/>
  <c r="I19142" i="1"/>
  <c r="G19142" i="1"/>
  <c r="F19144" i="1" l="1"/>
  <c r="I19143" i="1"/>
  <c r="G19143" i="1"/>
  <c r="H19143" i="1"/>
  <c r="F19145" i="1" l="1"/>
  <c r="G19144" i="1"/>
  <c r="H19144" i="1"/>
  <c r="I19144" i="1"/>
  <c r="F19146" i="1" l="1"/>
  <c r="G19145" i="1"/>
  <c r="H19145" i="1"/>
  <c r="I19145" i="1"/>
  <c r="F19147" i="1" l="1"/>
  <c r="H19146" i="1"/>
  <c r="I19146" i="1"/>
  <c r="G19146" i="1"/>
  <c r="F19148" i="1" l="1"/>
  <c r="I19147" i="1"/>
  <c r="G19147" i="1"/>
  <c r="H19147" i="1"/>
  <c r="F19149" i="1" l="1"/>
  <c r="G19148" i="1"/>
  <c r="H19148" i="1"/>
  <c r="I19148" i="1"/>
  <c r="F19150" i="1" l="1"/>
  <c r="G19149" i="1"/>
  <c r="H19149" i="1"/>
  <c r="I19149" i="1"/>
  <c r="F19151" i="1" l="1"/>
  <c r="H19150" i="1"/>
  <c r="I19150" i="1"/>
  <c r="G19150" i="1"/>
  <c r="F19152" i="1" l="1"/>
  <c r="I19151" i="1"/>
  <c r="G19151" i="1"/>
  <c r="H19151" i="1"/>
  <c r="F19153" i="1" l="1"/>
  <c r="G19152" i="1"/>
  <c r="H19152" i="1"/>
  <c r="I19152" i="1"/>
  <c r="F19154" i="1" l="1"/>
  <c r="G19153" i="1"/>
  <c r="H19153" i="1"/>
  <c r="I19153" i="1"/>
  <c r="F19155" i="1" l="1"/>
  <c r="H19154" i="1"/>
  <c r="I19154" i="1"/>
  <c r="G19154" i="1"/>
  <c r="F19156" i="1" l="1"/>
  <c r="I19155" i="1"/>
  <c r="G19155" i="1"/>
  <c r="H19155" i="1"/>
  <c r="F19157" i="1" l="1"/>
  <c r="G19156" i="1"/>
  <c r="H19156" i="1"/>
  <c r="I19156" i="1"/>
  <c r="F19158" i="1" l="1"/>
  <c r="G19157" i="1"/>
  <c r="H19157" i="1"/>
  <c r="I19157" i="1"/>
  <c r="F19159" i="1" l="1"/>
  <c r="H19158" i="1"/>
  <c r="I19158" i="1"/>
  <c r="G19158" i="1"/>
  <c r="F19160" i="1" l="1"/>
  <c r="I19159" i="1"/>
  <c r="G19159" i="1"/>
  <c r="H19159" i="1"/>
  <c r="F19161" i="1" l="1"/>
  <c r="G19160" i="1"/>
  <c r="H19160" i="1"/>
  <c r="I19160" i="1"/>
  <c r="F19162" i="1" l="1"/>
  <c r="G19161" i="1"/>
  <c r="H19161" i="1"/>
  <c r="I19161" i="1"/>
  <c r="F19163" i="1" l="1"/>
  <c r="H19162" i="1"/>
  <c r="I19162" i="1"/>
  <c r="G19162" i="1"/>
  <c r="F19164" i="1" l="1"/>
  <c r="I19163" i="1"/>
  <c r="G19163" i="1"/>
  <c r="H19163" i="1"/>
  <c r="F19165" i="1" l="1"/>
  <c r="G19164" i="1"/>
  <c r="H19164" i="1"/>
  <c r="I19164" i="1"/>
  <c r="F19166" i="1" l="1"/>
  <c r="G19165" i="1"/>
  <c r="H19165" i="1"/>
  <c r="I19165" i="1"/>
  <c r="F19167" i="1" l="1"/>
  <c r="H19166" i="1"/>
  <c r="I19166" i="1"/>
  <c r="G19166" i="1"/>
  <c r="F19168" i="1" l="1"/>
  <c r="I19167" i="1"/>
  <c r="G19167" i="1"/>
  <c r="H19167" i="1"/>
  <c r="F19169" i="1" l="1"/>
  <c r="G19168" i="1"/>
  <c r="H19168" i="1"/>
  <c r="I19168" i="1"/>
  <c r="F19170" i="1" l="1"/>
  <c r="G19169" i="1"/>
  <c r="H19169" i="1"/>
  <c r="I19169" i="1"/>
  <c r="F19171" i="1" l="1"/>
  <c r="H19170" i="1"/>
  <c r="I19170" i="1"/>
  <c r="G19170" i="1"/>
  <c r="F19172" i="1" l="1"/>
  <c r="I19171" i="1"/>
  <c r="G19171" i="1"/>
  <c r="H19171" i="1"/>
  <c r="F19173" i="1" l="1"/>
  <c r="G19172" i="1"/>
  <c r="H19172" i="1"/>
  <c r="I19172" i="1"/>
  <c r="F19174" i="1" l="1"/>
  <c r="G19173" i="1"/>
  <c r="H19173" i="1"/>
  <c r="I19173" i="1"/>
  <c r="F19175" i="1" l="1"/>
  <c r="H19174" i="1"/>
  <c r="I19174" i="1"/>
  <c r="G19174" i="1"/>
  <c r="F19176" i="1" l="1"/>
  <c r="I19175" i="1"/>
  <c r="G19175" i="1"/>
  <c r="H19175" i="1"/>
  <c r="F19177" i="1" l="1"/>
  <c r="G19176" i="1"/>
  <c r="H19176" i="1"/>
  <c r="I19176" i="1"/>
  <c r="F19178" i="1" l="1"/>
  <c r="G19177" i="1"/>
  <c r="H19177" i="1"/>
  <c r="I19177" i="1"/>
  <c r="F19179" i="1" l="1"/>
  <c r="H19178" i="1"/>
  <c r="I19178" i="1"/>
  <c r="G19178" i="1"/>
  <c r="F19180" i="1" l="1"/>
  <c r="I19179" i="1"/>
  <c r="G19179" i="1"/>
  <c r="H19179" i="1"/>
  <c r="F19181" i="1" l="1"/>
  <c r="G19180" i="1"/>
  <c r="H19180" i="1"/>
  <c r="I19180" i="1"/>
  <c r="F19182" i="1" l="1"/>
  <c r="G19181" i="1"/>
  <c r="H19181" i="1"/>
  <c r="I19181" i="1"/>
  <c r="F19183" i="1" l="1"/>
  <c r="H19182" i="1"/>
  <c r="I19182" i="1"/>
  <c r="G19182" i="1"/>
  <c r="F19184" i="1" l="1"/>
  <c r="I19183" i="1"/>
  <c r="G19183" i="1"/>
  <c r="H19183" i="1"/>
  <c r="F19185" i="1" l="1"/>
  <c r="G19184" i="1"/>
  <c r="H19184" i="1"/>
  <c r="I19184" i="1"/>
  <c r="F19186" i="1" l="1"/>
  <c r="G19185" i="1"/>
  <c r="H19185" i="1"/>
  <c r="I19185" i="1"/>
  <c r="F19187" i="1" l="1"/>
  <c r="H19186" i="1"/>
  <c r="I19186" i="1"/>
  <c r="G19186" i="1"/>
  <c r="F19188" i="1" l="1"/>
  <c r="I19187" i="1"/>
  <c r="G19187" i="1"/>
  <c r="H19187" i="1"/>
  <c r="F19189" i="1" l="1"/>
  <c r="G19188" i="1"/>
  <c r="H19188" i="1"/>
  <c r="I19188" i="1"/>
  <c r="F19190" i="1" l="1"/>
  <c r="G19189" i="1"/>
  <c r="H19189" i="1"/>
  <c r="I19189" i="1"/>
  <c r="F19191" i="1" l="1"/>
  <c r="H19190" i="1"/>
  <c r="I19190" i="1"/>
  <c r="G19190" i="1"/>
  <c r="F19192" i="1" l="1"/>
  <c r="I19191" i="1"/>
  <c r="G19191" i="1"/>
  <c r="H19191" i="1"/>
  <c r="F19193" i="1" l="1"/>
  <c r="G19192" i="1"/>
  <c r="H19192" i="1"/>
  <c r="I19192" i="1"/>
  <c r="F19194" i="1" l="1"/>
  <c r="G19193" i="1"/>
  <c r="H19193" i="1"/>
  <c r="I19193" i="1"/>
  <c r="F19195" i="1" l="1"/>
  <c r="H19194" i="1"/>
  <c r="I19194" i="1"/>
  <c r="G19194" i="1"/>
  <c r="F19196" i="1" l="1"/>
  <c r="I19195" i="1"/>
  <c r="G19195" i="1"/>
  <c r="H19195" i="1"/>
  <c r="F19197" i="1" l="1"/>
  <c r="G19196" i="1"/>
  <c r="H19196" i="1"/>
  <c r="I19196" i="1"/>
  <c r="F19198" i="1" l="1"/>
  <c r="G19197" i="1"/>
  <c r="H19197" i="1"/>
  <c r="I19197" i="1"/>
  <c r="F19199" i="1" l="1"/>
  <c r="H19198" i="1"/>
  <c r="I19198" i="1"/>
  <c r="G19198" i="1"/>
  <c r="F19200" i="1" l="1"/>
  <c r="I19199" i="1"/>
  <c r="G19199" i="1"/>
  <c r="H19199" i="1"/>
  <c r="F19201" i="1" l="1"/>
  <c r="G19200" i="1"/>
  <c r="H19200" i="1"/>
  <c r="I19200" i="1"/>
  <c r="F19202" i="1" l="1"/>
  <c r="G19201" i="1"/>
  <c r="H19201" i="1"/>
  <c r="I19201" i="1"/>
  <c r="F19203" i="1" l="1"/>
  <c r="H19202" i="1"/>
  <c r="I19202" i="1"/>
  <c r="G19202" i="1"/>
  <c r="F19204" i="1" l="1"/>
  <c r="I19203" i="1"/>
  <c r="G19203" i="1"/>
  <c r="H19203" i="1"/>
  <c r="F19205" i="1" l="1"/>
  <c r="G19204" i="1"/>
  <c r="H19204" i="1"/>
  <c r="I19204" i="1"/>
  <c r="F19206" i="1" l="1"/>
  <c r="G19205" i="1"/>
  <c r="H19205" i="1"/>
  <c r="I19205" i="1"/>
  <c r="F19207" i="1" l="1"/>
  <c r="H19206" i="1"/>
  <c r="I19206" i="1"/>
  <c r="G19206" i="1"/>
  <c r="F19208" i="1" l="1"/>
  <c r="I19207" i="1"/>
  <c r="G19207" i="1"/>
  <c r="H19207" i="1"/>
  <c r="F19209" i="1" l="1"/>
  <c r="G19208" i="1"/>
  <c r="H19208" i="1"/>
  <c r="I19208" i="1"/>
  <c r="F19210" i="1" l="1"/>
  <c r="G19209" i="1"/>
  <c r="H19209" i="1"/>
  <c r="I19209" i="1"/>
  <c r="F19211" i="1" l="1"/>
  <c r="H19210" i="1"/>
  <c r="I19210" i="1"/>
  <c r="G19210" i="1"/>
  <c r="F19212" i="1" l="1"/>
  <c r="I19211" i="1"/>
  <c r="G19211" i="1"/>
  <c r="H19211" i="1"/>
  <c r="F19213" i="1" l="1"/>
  <c r="G19212" i="1"/>
  <c r="H19212" i="1"/>
  <c r="I19212" i="1"/>
  <c r="F19214" i="1" l="1"/>
  <c r="G19213" i="1"/>
  <c r="H19213" i="1"/>
  <c r="I19213" i="1"/>
  <c r="F19215" i="1" l="1"/>
  <c r="H19214" i="1"/>
  <c r="I19214" i="1"/>
  <c r="G19214" i="1"/>
  <c r="F19216" i="1" l="1"/>
  <c r="I19215" i="1"/>
  <c r="G19215" i="1"/>
  <c r="H19215" i="1"/>
  <c r="F19217" i="1" l="1"/>
  <c r="G19216" i="1"/>
  <c r="H19216" i="1"/>
  <c r="I19216" i="1"/>
  <c r="F19218" i="1" l="1"/>
  <c r="G19217" i="1"/>
  <c r="H19217" i="1"/>
  <c r="I19217" i="1"/>
  <c r="F19219" i="1" l="1"/>
  <c r="H19218" i="1"/>
  <c r="I19218" i="1"/>
  <c r="G19218" i="1"/>
  <c r="F19220" i="1" l="1"/>
  <c r="I19219" i="1"/>
  <c r="G19219" i="1"/>
  <c r="H19219" i="1"/>
  <c r="F19221" i="1" l="1"/>
  <c r="G19220" i="1"/>
  <c r="H19220" i="1"/>
  <c r="I19220" i="1"/>
  <c r="F19222" i="1" l="1"/>
  <c r="G19221" i="1"/>
  <c r="H19221" i="1"/>
  <c r="I19221" i="1"/>
  <c r="F19223" i="1" l="1"/>
  <c r="H19222" i="1"/>
  <c r="I19222" i="1"/>
  <c r="G19222" i="1"/>
  <c r="F19224" i="1" l="1"/>
  <c r="I19223" i="1"/>
  <c r="G19223" i="1"/>
  <c r="H19223" i="1"/>
  <c r="F19225" i="1" l="1"/>
  <c r="G19224" i="1"/>
  <c r="H19224" i="1"/>
  <c r="I19224" i="1"/>
  <c r="F19226" i="1" l="1"/>
  <c r="G19225" i="1"/>
  <c r="H19225" i="1"/>
  <c r="I19225" i="1"/>
  <c r="F19227" i="1" l="1"/>
  <c r="H19226" i="1"/>
  <c r="I19226" i="1"/>
  <c r="G19226" i="1"/>
  <c r="F19228" i="1" l="1"/>
  <c r="I19227" i="1"/>
  <c r="G19227" i="1"/>
  <c r="H19227" i="1"/>
  <c r="F19229" i="1" l="1"/>
  <c r="G19228" i="1"/>
  <c r="H19228" i="1"/>
  <c r="I19228" i="1"/>
  <c r="F19230" i="1" l="1"/>
  <c r="G19229" i="1"/>
  <c r="H19229" i="1"/>
  <c r="I19229" i="1"/>
  <c r="F19231" i="1" l="1"/>
  <c r="H19230" i="1"/>
  <c r="I19230" i="1"/>
  <c r="G19230" i="1"/>
  <c r="F19232" i="1" l="1"/>
  <c r="I19231" i="1"/>
  <c r="G19231" i="1"/>
  <c r="H19231" i="1"/>
  <c r="F19233" i="1" l="1"/>
  <c r="G19232" i="1"/>
  <c r="H19232" i="1"/>
  <c r="I19232" i="1"/>
  <c r="F19234" i="1" l="1"/>
  <c r="G19233" i="1"/>
  <c r="H19233" i="1"/>
  <c r="I19233" i="1"/>
  <c r="F19235" i="1" l="1"/>
  <c r="H19234" i="1"/>
  <c r="I19234" i="1"/>
  <c r="G19234" i="1"/>
  <c r="F19236" i="1" l="1"/>
  <c r="I19235" i="1"/>
  <c r="G19235" i="1"/>
  <c r="H19235" i="1"/>
  <c r="F19237" i="1" l="1"/>
  <c r="G19236" i="1"/>
  <c r="H19236" i="1"/>
  <c r="I19236" i="1"/>
  <c r="F19238" i="1" l="1"/>
  <c r="G19237" i="1"/>
  <c r="H19237" i="1"/>
  <c r="I19237" i="1"/>
  <c r="F19239" i="1" l="1"/>
  <c r="H19238" i="1"/>
  <c r="I19238" i="1"/>
  <c r="G19238" i="1"/>
  <c r="F19240" i="1" l="1"/>
  <c r="I19239" i="1"/>
  <c r="G19239" i="1"/>
  <c r="H19239" i="1"/>
  <c r="F19241" i="1" l="1"/>
  <c r="G19240" i="1"/>
  <c r="H19240" i="1"/>
  <c r="I19240" i="1"/>
  <c r="F19242" i="1" l="1"/>
  <c r="G19241" i="1"/>
  <c r="H19241" i="1"/>
  <c r="I19241" i="1"/>
  <c r="F19243" i="1" l="1"/>
  <c r="H19242" i="1"/>
  <c r="I19242" i="1"/>
  <c r="G19242" i="1"/>
  <c r="F19244" i="1" l="1"/>
  <c r="I19243" i="1"/>
  <c r="G19243" i="1"/>
  <c r="H19243" i="1"/>
  <c r="F19245" i="1" l="1"/>
  <c r="G19244" i="1"/>
  <c r="H19244" i="1"/>
  <c r="I19244" i="1"/>
  <c r="F19246" i="1" l="1"/>
  <c r="G19245" i="1"/>
  <c r="H19245" i="1"/>
  <c r="I19245" i="1"/>
  <c r="F19247" i="1" l="1"/>
  <c r="H19246" i="1"/>
  <c r="I19246" i="1"/>
  <c r="G19246" i="1"/>
  <c r="F19248" i="1" l="1"/>
  <c r="I19247" i="1"/>
  <c r="G19247" i="1"/>
  <c r="H19247" i="1"/>
  <c r="F19249" i="1" l="1"/>
  <c r="G19248" i="1"/>
  <c r="H19248" i="1"/>
  <c r="I19248" i="1"/>
  <c r="F19250" i="1" l="1"/>
  <c r="G19249" i="1"/>
  <c r="H19249" i="1"/>
  <c r="I19249" i="1"/>
  <c r="F19251" i="1" l="1"/>
  <c r="H19250" i="1"/>
  <c r="I19250" i="1"/>
  <c r="G19250" i="1"/>
  <c r="F19252" i="1" l="1"/>
  <c r="I19251" i="1"/>
  <c r="G19251" i="1"/>
  <c r="H19251" i="1"/>
  <c r="F19253" i="1" l="1"/>
  <c r="G19252" i="1"/>
  <c r="H19252" i="1"/>
  <c r="I19252" i="1"/>
  <c r="F19254" i="1" l="1"/>
  <c r="G19253" i="1"/>
  <c r="H19253" i="1"/>
  <c r="I19253" i="1"/>
  <c r="F19255" i="1" l="1"/>
  <c r="H19254" i="1"/>
  <c r="I19254" i="1"/>
  <c r="G19254" i="1"/>
  <c r="F19256" i="1" l="1"/>
  <c r="I19255" i="1"/>
  <c r="G19255" i="1"/>
  <c r="H19255" i="1"/>
  <c r="F19257" i="1" l="1"/>
  <c r="G19256" i="1"/>
  <c r="H19256" i="1"/>
  <c r="I19256" i="1"/>
  <c r="F19258" i="1" l="1"/>
  <c r="G19257" i="1"/>
  <c r="H19257" i="1"/>
  <c r="I19257" i="1"/>
  <c r="F19259" i="1" l="1"/>
  <c r="H19258" i="1"/>
  <c r="I19258" i="1"/>
  <c r="G19258" i="1"/>
  <c r="F19260" i="1" l="1"/>
  <c r="I19259" i="1"/>
  <c r="G19259" i="1"/>
  <c r="H19259" i="1"/>
  <c r="F19261" i="1" l="1"/>
  <c r="G19260" i="1"/>
  <c r="H19260" i="1"/>
  <c r="I19260" i="1"/>
  <c r="F19262" i="1" l="1"/>
  <c r="G19261" i="1"/>
  <c r="H19261" i="1"/>
  <c r="I19261" i="1"/>
  <c r="F19263" i="1" l="1"/>
  <c r="H19262" i="1"/>
  <c r="I19262" i="1"/>
  <c r="G19262" i="1"/>
  <c r="F19264" i="1" l="1"/>
  <c r="I19263" i="1"/>
  <c r="G19263" i="1"/>
  <c r="H19263" i="1"/>
  <c r="F19265" i="1" l="1"/>
  <c r="G19264" i="1"/>
  <c r="H19264" i="1"/>
  <c r="I19264" i="1"/>
  <c r="F19266" i="1" l="1"/>
  <c r="G19265" i="1"/>
  <c r="H19265" i="1"/>
  <c r="I19265" i="1"/>
  <c r="F19267" i="1" l="1"/>
  <c r="H19266" i="1"/>
  <c r="I19266" i="1"/>
  <c r="G19266" i="1"/>
  <c r="F19268" i="1" l="1"/>
  <c r="I19267" i="1"/>
  <c r="G19267" i="1"/>
  <c r="H19267" i="1"/>
  <c r="F19269" i="1" l="1"/>
  <c r="G19268" i="1"/>
  <c r="H19268" i="1"/>
  <c r="I19268" i="1"/>
  <c r="F19270" i="1" l="1"/>
  <c r="G19269" i="1"/>
  <c r="H19269" i="1"/>
  <c r="I19269" i="1"/>
  <c r="F19271" i="1" l="1"/>
  <c r="H19270" i="1"/>
  <c r="I19270" i="1"/>
  <c r="G19270" i="1"/>
  <c r="F19272" i="1" l="1"/>
  <c r="I19271" i="1"/>
  <c r="G19271" i="1"/>
  <c r="H19271" i="1"/>
  <c r="F19273" i="1" l="1"/>
  <c r="G19272" i="1"/>
  <c r="H19272" i="1"/>
  <c r="I19272" i="1"/>
  <c r="F19274" i="1" l="1"/>
  <c r="G19273" i="1"/>
  <c r="H19273" i="1"/>
  <c r="I19273" i="1"/>
  <c r="F19275" i="1" l="1"/>
  <c r="H19274" i="1"/>
  <c r="I19274" i="1"/>
  <c r="G19274" i="1"/>
  <c r="F19276" i="1" l="1"/>
  <c r="I19275" i="1"/>
  <c r="G19275" i="1"/>
  <c r="H19275" i="1"/>
  <c r="F19277" i="1" l="1"/>
  <c r="G19276" i="1"/>
  <c r="H19276" i="1"/>
  <c r="I19276" i="1"/>
  <c r="F19278" i="1" l="1"/>
  <c r="G19277" i="1"/>
  <c r="H19277" i="1"/>
  <c r="I19277" i="1"/>
  <c r="F19279" i="1" l="1"/>
  <c r="H19278" i="1"/>
  <c r="I19278" i="1"/>
  <c r="G19278" i="1"/>
  <c r="F19280" i="1" l="1"/>
  <c r="I19279" i="1"/>
  <c r="G19279" i="1"/>
  <c r="H19279" i="1"/>
  <c r="F19281" i="1" l="1"/>
  <c r="G19280" i="1"/>
  <c r="H19280" i="1"/>
  <c r="I19280" i="1"/>
  <c r="F19282" i="1" l="1"/>
  <c r="G19281" i="1"/>
  <c r="H19281" i="1"/>
  <c r="I19281" i="1"/>
  <c r="F19283" i="1" l="1"/>
  <c r="H19282" i="1"/>
  <c r="I19282" i="1"/>
  <c r="G19282" i="1"/>
  <c r="F19284" i="1" l="1"/>
  <c r="I19283" i="1"/>
  <c r="G19283" i="1"/>
  <c r="H19283" i="1"/>
  <c r="F19285" i="1" l="1"/>
  <c r="G19284" i="1"/>
  <c r="H19284" i="1"/>
  <c r="I19284" i="1"/>
  <c r="F19286" i="1" l="1"/>
  <c r="G19285" i="1"/>
  <c r="H19285" i="1"/>
  <c r="I19285" i="1"/>
  <c r="F19287" i="1" l="1"/>
  <c r="H19286" i="1"/>
  <c r="I19286" i="1"/>
  <c r="G19286" i="1"/>
  <c r="F19288" i="1" l="1"/>
  <c r="I19287" i="1"/>
  <c r="G19287" i="1"/>
  <c r="H19287" i="1"/>
  <c r="F19289" i="1" l="1"/>
  <c r="G19288" i="1"/>
  <c r="H19288" i="1"/>
  <c r="I19288" i="1"/>
  <c r="F19290" i="1" l="1"/>
  <c r="G19289" i="1"/>
  <c r="H19289" i="1"/>
  <c r="I19289" i="1"/>
  <c r="F19291" i="1" l="1"/>
  <c r="H19290" i="1"/>
  <c r="I19290" i="1"/>
  <c r="G19290" i="1"/>
  <c r="F19292" i="1" l="1"/>
  <c r="I19291" i="1"/>
  <c r="G19291" i="1"/>
  <c r="H19291" i="1"/>
  <c r="F19293" i="1" l="1"/>
  <c r="G19292" i="1"/>
  <c r="H19292" i="1"/>
  <c r="I19292" i="1"/>
  <c r="F19294" i="1" l="1"/>
  <c r="G19293" i="1"/>
  <c r="H19293" i="1"/>
  <c r="I19293" i="1"/>
  <c r="F19295" i="1" l="1"/>
  <c r="H19294" i="1"/>
  <c r="I19294" i="1"/>
  <c r="G19294" i="1"/>
  <c r="F19296" i="1" l="1"/>
  <c r="I19295" i="1"/>
  <c r="G19295" i="1"/>
  <c r="H19295" i="1"/>
  <c r="F19297" i="1" l="1"/>
  <c r="G19296" i="1"/>
  <c r="H19296" i="1"/>
  <c r="I19296" i="1"/>
  <c r="F19298" i="1" l="1"/>
  <c r="G19297" i="1"/>
  <c r="H19297" i="1"/>
  <c r="I19297" i="1"/>
  <c r="F19299" i="1" l="1"/>
  <c r="H19298" i="1"/>
  <c r="I19298" i="1"/>
  <c r="G19298" i="1"/>
  <c r="F19300" i="1" l="1"/>
  <c r="I19299" i="1"/>
  <c r="G19299" i="1"/>
  <c r="H19299" i="1"/>
  <c r="F19301" i="1" l="1"/>
  <c r="G19300" i="1"/>
  <c r="H19300" i="1"/>
  <c r="I19300" i="1"/>
  <c r="F19302" i="1" l="1"/>
  <c r="G19301" i="1"/>
  <c r="H19301" i="1"/>
  <c r="I19301" i="1"/>
  <c r="F19303" i="1" l="1"/>
  <c r="H19302" i="1"/>
  <c r="I19302" i="1"/>
  <c r="G19302" i="1"/>
  <c r="F19304" i="1" l="1"/>
  <c r="I19303" i="1"/>
  <c r="G19303" i="1"/>
  <c r="H19303" i="1"/>
  <c r="F19305" i="1" l="1"/>
  <c r="G19304" i="1"/>
  <c r="H19304" i="1"/>
  <c r="I19304" i="1"/>
  <c r="F19306" i="1" l="1"/>
  <c r="G19305" i="1"/>
  <c r="H19305" i="1"/>
  <c r="I19305" i="1"/>
  <c r="F19307" i="1" l="1"/>
  <c r="H19306" i="1"/>
  <c r="I19306" i="1"/>
  <c r="G19306" i="1"/>
  <c r="F19308" i="1" l="1"/>
  <c r="I19307" i="1"/>
  <c r="G19307" i="1"/>
  <c r="H19307" i="1"/>
  <c r="F19309" i="1" l="1"/>
  <c r="G19308" i="1"/>
  <c r="H19308" i="1"/>
  <c r="I19308" i="1"/>
  <c r="F19310" i="1" l="1"/>
  <c r="G19309" i="1"/>
  <c r="H19309" i="1"/>
  <c r="I19309" i="1"/>
  <c r="F19311" i="1" l="1"/>
  <c r="H19310" i="1"/>
  <c r="I19310" i="1"/>
  <c r="G19310" i="1"/>
  <c r="F19312" i="1" l="1"/>
  <c r="I19311" i="1"/>
  <c r="G19311" i="1"/>
  <c r="H19311" i="1"/>
  <c r="F19313" i="1" l="1"/>
  <c r="G19312" i="1"/>
  <c r="H19312" i="1"/>
  <c r="I19312" i="1"/>
  <c r="F19314" i="1" l="1"/>
  <c r="G19313" i="1"/>
  <c r="H19313" i="1"/>
  <c r="I19313" i="1"/>
  <c r="F19315" i="1" l="1"/>
  <c r="H19314" i="1"/>
  <c r="I19314" i="1"/>
  <c r="G19314" i="1"/>
  <c r="F19316" i="1" l="1"/>
  <c r="I19315" i="1"/>
  <c r="G19315" i="1"/>
  <c r="H19315" i="1"/>
  <c r="F19317" i="1" l="1"/>
  <c r="G19316" i="1"/>
  <c r="H19316" i="1"/>
  <c r="I19316" i="1"/>
  <c r="F19318" i="1" l="1"/>
  <c r="G19317" i="1"/>
  <c r="H19317" i="1"/>
  <c r="I19317" i="1"/>
  <c r="F19319" i="1" l="1"/>
  <c r="H19318" i="1"/>
  <c r="I19318" i="1"/>
  <c r="G19318" i="1"/>
  <c r="F19320" i="1" l="1"/>
  <c r="I19319" i="1"/>
  <c r="G19319" i="1"/>
  <c r="H19319" i="1"/>
  <c r="F19321" i="1" l="1"/>
  <c r="G19320" i="1"/>
  <c r="H19320" i="1"/>
  <c r="I19320" i="1"/>
  <c r="F19322" i="1" l="1"/>
  <c r="G19321" i="1"/>
  <c r="H19321" i="1"/>
  <c r="I19321" i="1"/>
  <c r="F19323" i="1" l="1"/>
  <c r="H19322" i="1"/>
  <c r="I19322" i="1"/>
  <c r="G19322" i="1"/>
  <c r="F19324" i="1" l="1"/>
  <c r="I19323" i="1"/>
  <c r="G19323" i="1"/>
  <c r="H19323" i="1"/>
  <c r="F19325" i="1" l="1"/>
  <c r="G19324" i="1"/>
  <c r="H19324" i="1"/>
  <c r="I19324" i="1"/>
  <c r="F19326" i="1" l="1"/>
  <c r="G19325" i="1"/>
  <c r="H19325" i="1"/>
  <c r="I19325" i="1"/>
  <c r="F19327" i="1" l="1"/>
  <c r="H19326" i="1"/>
  <c r="I19326" i="1"/>
  <c r="G19326" i="1"/>
  <c r="F19328" i="1" l="1"/>
  <c r="I19327" i="1"/>
  <c r="G19327" i="1"/>
  <c r="H19327" i="1"/>
  <c r="F19329" i="1" l="1"/>
  <c r="G19328" i="1"/>
  <c r="H19328" i="1"/>
  <c r="I19328" i="1"/>
  <c r="F19330" i="1" l="1"/>
  <c r="G19329" i="1"/>
  <c r="H19329" i="1"/>
  <c r="I19329" i="1"/>
  <c r="F19331" i="1" l="1"/>
  <c r="H19330" i="1"/>
  <c r="I19330" i="1"/>
  <c r="G19330" i="1"/>
  <c r="F19332" i="1" l="1"/>
  <c r="I19331" i="1"/>
  <c r="G19331" i="1"/>
  <c r="H19331" i="1"/>
  <c r="F19333" i="1" l="1"/>
  <c r="G19332" i="1"/>
  <c r="H19332" i="1"/>
  <c r="I19332" i="1"/>
  <c r="F19334" i="1" l="1"/>
  <c r="G19333" i="1"/>
  <c r="H19333" i="1"/>
  <c r="I19333" i="1"/>
  <c r="F19335" i="1" l="1"/>
  <c r="H19334" i="1"/>
  <c r="I19334" i="1"/>
  <c r="G19334" i="1"/>
  <c r="F19336" i="1" l="1"/>
  <c r="I19335" i="1"/>
  <c r="G19335" i="1"/>
  <c r="H19335" i="1"/>
  <c r="F19337" i="1" l="1"/>
  <c r="G19336" i="1"/>
  <c r="H19336" i="1"/>
  <c r="I19336" i="1"/>
  <c r="F19338" i="1" l="1"/>
  <c r="G19337" i="1"/>
  <c r="H19337" i="1"/>
  <c r="I19337" i="1"/>
  <c r="F19339" i="1" l="1"/>
  <c r="H19338" i="1"/>
  <c r="I19338" i="1"/>
  <c r="G19338" i="1"/>
  <c r="F19340" i="1" l="1"/>
  <c r="I19339" i="1"/>
  <c r="G19339" i="1"/>
  <c r="H19339" i="1"/>
  <c r="F19341" i="1" l="1"/>
  <c r="G19340" i="1"/>
  <c r="H19340" i="1"/>
  <c r="I19340" i="1"/>
  <c r="F19342" i="1" l="1"/>
  <c r="G19341" i="1"/>
  <c r="H19341" i="1"/>
  <c r="I19341" i="1"/>
  <c r="F19343" i="1" l="1"/>
  <c r="H19342" i="1"/>
  <c r="I19342" i="1"/>
  <c r="G19342" i="1"/>
  <c r="F19344" i="1" l="1"/>
  <c r="I19343" i="1"/>
  <c r="G19343" i="1"/>
  <c r="H19343" i="1"/>
  <c r="F19345" i="1" l="1"/>
  <c r="G19344" i="1"/>
  <c r="H19344" i="1"/>
  <c r="I19344" i="1"/>
  <c r="F19346" i="1" l="1"/>
  <c r="G19345" i="1"/>
  <c r="H19345" i="1"/>
  <c r="I19345" i="1"/>
  <c r="F19347" i="1" l="1"/>
  <c r="H19346" i="1"/>
  <c r="I19346" i="1"/>
  <c r="G19346" i="1"/>
  <c r="F19348" i="1" l="1"/>
  <c r="I19347" i="1"/>
  <c r="G19347" i="1"/>
  <c r="H19347" i="1"/>
  <c r="F19349" i="1" l="1"/>
  <c r="G19348" i="1"/>
  <c r="H19348" i="1"/>
  <c r="I19348" i="1"/>
  <c r="F19350" i="1" l="1"/>
  <c r="G19349" i="1"/>
  <c r="H19349" i="1"/>
  <c r="I19349" i="1"/>
  <c r="F19351" i="1" l="1"/>
  <c r="H19350" i="1"/>
  <c r="I19350" i="1"/>
  <c r="G19350" i="1"/>
  <c r="F19352" i="1" l="1"/>
  <c r="I19351" i="1"/>
  <c r="G19351" i="1"/>
  <c r="H19351" i="1"/>
  <c r="F19353" i="1" l="1"/>
  <c r="G19352" i="1"/>
  <c r="H19352" i="1"/>
  <c r="I19352" i="1"/>
  <c r="F19354" i="1" l="1"/>
  <c r="G19353" i="1"/>
  <c r="H19353" i="1"/>
  <c r="I19353" i="1"/>
  <c r="F19355" i="1" l="1"/>
  <c r="H19354" i="1"/>
  <c r="I19354" i="1"/>
  <c r="G19354" i="1"/>
  <c r="F19356" i="1" l="1"/>
  <c r="I19355" i="1"/>
  <c r="G19355" i="1"/>
  <c r="H19355" i="1"/>
  <c r="F19357" i="1" l="1"/>
  <c r="G19356" i="1"/>
  <c r="H19356" i="1"/>
  <c r="I19356" i="1"/>
  <c r="F19358" i="1" l="1"/>
  <c r="G19357" i="1"/>
  <c r="H19357" i="1"/>
  <c r="I19357" i="1"/>
  <c r="F19359" i="1" l="1"/>
  <c r="H19358" i="1"/>
  <c r="I19358" i="1"/>
  <c r="G19358" i="1"/>
  <c r="F19360" i="1" l="1"/>
  <c r="I19359" i="1"/>
  <c r="G19359" i="1"/>
  <c r="H19359" i="1"/>
  <c r="F19361" i="1" l="1"/>
  <c r="G19360" i="1"/>
  <c r="H19360" i="1"/>
  <c r="I19360" i="1"/>
  <c r="F19362" i="1" l="1"/>
  <c r="G19361" i="1"/>
  <c r="H19361" i="1"/>
  <c r="I19361" i="1"/>
  <c r="F19363" i="1" l="1"/>
  <c r="H19362" i="1"/>
  <c r="I19362" i="1"/>
  <c r="G19362" i="1"/>
  <c r="F19364" i="1" l="1"/>
  <c r="I19363" i="1"/>
  <c r="G19363" i="1"/>
  <c r="H19363" i="1"/>
  <c r="F19365" i="1" l="1"/>
  <c r="G19364" i="1"/>
  <c r="H19364" i="1"/>
  <c r="I19364" i="1"/>
  <c r="F19366" i="1" l="1"/>
  <c r="G19365" i="1"/>
  <c r="H19365" i="1"/>
  <c r="I19365" i="1"/>
  <c r="F19367" i="1" l="1"/>
  <c r="H19366" i="1"/>
  <c r="I19366" i="1"/>
  <c r="G19366" i="1"/>
  <c r="F19368" i="1" l="1"/>
  <c r="I19367" i="1"/>
  <c r="G19367" i="1"/>
  <c r="H19367" i="1"/>
  <c r="F19369" i="1" l="1"/>
  <c r="G19368" i="1"/>
  <c r="H19368" i="1"/>
  <c r="I19368" i="1"/>
  <c r="F19370" i="1" l="1"/>
  <c r="G19369" i="1"/>
  <c r="H19369" i="1"/>
  <c r="I19369" i="1"/>
  <c r="F19371" i="1" l="1"/>
  <c r="H19370" i="1"/>
  <c r="I19370" i="1"/>
  <c r="G19370" i="1"/>
  <c r="F19372" i="1" l="1"/>
  <c r="I19371" i="1"/>
  <c r="G19371" i="1"/>
  <c r="H19371" i="1"/>
  <c r="F19373" i="1" l="1"/>
  <c r="G19372" i="1"/>
  <c r="H19372" i="1"/>
  <c r="I19372" i="1"/>
  <c r="F19374" i="1" l="1"/>
  <c r="G19373" i="1"/>
  <c r="H19373" i="1"/>
  <c r="I19373" i="1"/>
  <c r="F19375" i="1" l="1"/>
  <c r="H19374" i="1"/>
  <c r="I19374" i="1"/>
  <c r="G19374" i="1"/>
  <c r="F19376" i="1" l="1"/>
  <c r="I19375" i="1"/>
  <c r="G19375" i="1"/>
  <c r="H19375" i="1"/>
  <c r="F19377" i="1" l="1"/>
  <c r="G19376" i="1"/>
  <c r="H19376" i="1"/>
  <c r="I19376" i="1"/>
  <c r="F19378" i="1" l="1"/>
  <c r="G19377" i="1"/>
  <c r="H19377" i="1"/>
  <c r="I19377" i="1"/>
  <c r="F19379" i="1" l="1"/>
  <c r="H19378" i="1"/>
  <c r="I19378" i="1"/>
  <c r="G19378" i="1"/>
  <c r="F19380" i="1" l="1"/>
  <c r="I19379" i="1"/>
  <c r="G19379" i="1"/>
  <c r="H19379" i="1"/>
  <c r="F19381" i="1" l="1"/>
  <c r="G19380" i="1"/>
  <c r="H19380" i="1"/>
  <c r="I19380" i="1"/>
  <c r="F19382" i="1" l="1"/>
  <c r="G19381" i="1"/>
  <c r="H19381" i="1"/>
  <c r="I19381" i="1"/>
  <c r="F19383" i="1" l="1"/>
  <c r="H19382" i="1"/>
  <c r="I19382" i="1"/>
  <c r="G19382" i="1"/>
  <c r="F19384" i="1" l="1"/>
  <c r="I19383" i="1"/>
  <c r="G19383" i="1"/>
  <c r="H19383" i="1"/>
  <c r="F19385" i="1" l="1"/>
  <c r="G19384" i="1"/>
  <c r="H19384" i="1"/>
  <c r="I19384" i="1"/>
  <c r="F19386" i="1" l="1"/>
  <c r="G19385" i="1"/>
  <c r="H19385" i="1"/>
  <c r="I19385" i="1"/>
  <c r="F19387" i="1" l="1"/>
  <c r="H19386" i="1"/>
  <c r="I19386" i="1"/>
  <c r="G19386" i="1"/>
  <c r="F19388" i="1" l="1"/>
  <c r="I19387" i="1"/>
  <c r="G19387" i="1"/>
  <c r="H19387" i="1"/>
  <c r="F19389" i="1" l="1"/>
  <c r="G19388" i="1"/>
  <c r="H19388" i="1"/>
  <c r="I19388" i="1"/>
  <c r="F19390" i="1" l="1"/>
  <c r="G19389" i="1"/>
  <c r="H19389" i="1"/>
  <c r="I19389" i="1"/>
  <c r="F19391" i="1" l="1"/>
  <c r="H19390" i="1"/>
  <c r="I19390" i="1"/>
  <c r="G19390" i="1"/>
  <c r="F19392" i="1" l="1"/>
  <c r="I19391" i="1"/>
  <c r="G19391" i="1"/>
  <c r="H19391" i="1"/>
  <c r="F19393" i="1" l="1"/>
  <c r="G19392" i="1"/>
  <c r="H19392" i="1"/>
  <c r="I19392" i="1"/>
  <c r="F19394" i="1" l="1"/>
  <c r="G19393" i="1"/>
  <c r="H19393" i="1"/>
  <c r="I19393" i="1"/>
  <c r="F19395" i="1" l="1"/>
  <c r="H19394" i="1"/>
  <c r="I19394" i="1"/>
  <c r="G19394" i="1"/>
  <c r="F19396" i="1" l="1"/>
  <c r="I19395" i="1"/>
  <c r="G19395" i="1"/>
  <c r="H19395" i="1"/>
  <c r="F19397" i="1" l="1"/>
  <c r="G19396" i="1"/>
  <c r="H19396" i="1"/>
  <c r="I19396" i="1"/>
  <c r="F19398" i="1" l="1"/>
  <c r="G19397" i="1"/>
  <c r="H19397" i="1"/>
  <c r="I19397" i="1"/>
  <c r="F19399" i="1" l="1"/>
  <c r="H19398" i="1"/>
  <c r="I19398" i="1"/>
  <c r="G19398" i="1"/>
  <c r="F19400" i="1" l="1"/>
  <c r="I19399" i="1"/>
  <c r="G19399" i="1"/>
  <c r="H19399" i="1"/>
  <c r="F19401" i="1" l="1"/>
  <c r="G19400" i="1"/>
  <c r="H19400" i="1"/>
  <c r="I19400" i="1"/>
  <c r="F19402" i="1" l="1"/>
  <c r="G19401" i="1"/>
  <c r="H19401" i="1"/>
  <c r="I19401" i="1"/>
  <c r="F19403" i="1" l="1"/>
  <c r="H19402" i="1"/>
  <c r="I19402" i="1"/>
  <c r="G19402" i="1"/>
  <c r="F19404" i="1" l="1"/>
  <c r="I19403" i="1"/>
  <c r="G19403" i="1"/>
  <c r="H19403" i="1"/>
  <c r="F19405" i="1" l="1"/>
  <c r="G19404" i="1"/>
  <c r="H19404" i="1"/>
  <c r="I19404" i="1"/>
  <c r="F19406" i="1" l="1"/>
  <c r="G19405" i="1"/>
  <c r="H19405" i="1"/>
  <c r="I19405" i="1"/>
  <c r="F19407" i="1" l="1"/>
  <c r="H19406" i="1"/>
  <c r="I19406" i="1"/>
  <c r="G19406" i="1"/>
  <c r="F19408" i="1" l="1"/>
  <c r="I19407" i="1"/>
  <c r="G19407" i="1"/>
  <c r="H19407" i="1"/>
  <c r="F19409" i="1" l="1"/>
  <c r="G19408" i="1"/>
  <c r="H19408" i="1"/>
  <c r="I19408" i="1"/>
  <c r="F19410" i="1" l="1"/>
  <c r="G19409" i="1"/>
  <c r="H19409" i="1"/>
  <c r="I19409" i="1"/>
  <c r="F19411" i="1" l="1"/>
  <c r="H19410" i="1"/>
  <c r="I19410" i="1"/>
  <c r="G19410" i="1"/>
  <c r="F19412" i="1" l="1"/>
  <c r="I19411" i="1"/>
  <c r="G19411" i="1"/>
  <c r="H19411" i="1"/>
  <c r="F19413" i="1" l="1"/>
  <c r="G19412" i="1"/>
  <c r="H19412" i="1"/>
  <c r="I19412" i="1"/>
  <c r="F19414" i="1" l="1"/>
  <c r="G19413" i="1"/>
  <c r="H19413" i="1"/>
  <c r="I19413" i="1"/>
  <c r="F19415" i="1" l="1"/>
  <c r="H19414" i="1"/>
  <c r="I19414" i="1"/>
  <c r="G19414" i="1"/>
  <c r="F19416" i="1" l="1"/>
  <c r="I19415" i="1"/>
  <c r="G19415" i="1"/>
  <c r="H19415" i="1"/>
  <c r="F19417" i="1" l="1"/>
  <c r="G19416" i="1"/>
  <c r="H19416" i="1"/>
  <c r="I19416" i="1"/>
  <c r="F19418" i="1" l="1"/>
  <c r="G19417" i="1"/>
  <c r="H19417" i="1"/>
  <c r="I19417" i="1"/>
  <c r="F19419" i="1" l="1"/>
  <c r="H19418" i="1"/>
  <c r="I19418" i="1"/>
  <c r="G19418" i="1"/>
  <c r="F19420" i="1" l="1"/>
  <c r="I19419" i="1"/>
  <c r="G19419" i="1"/>
  <c r="H19419" i="1"/>
  <c r="F19421" i="1" l="1"/>
  <c r="G19420" i="1"/>
  <c r="H19420" i="1"/>
  <c r="I19420" i="1"/>
  <c r="F19422" i="1" l="1"/>
  <c r="G19421" i="1"/>
  <c r="H19421" i="1"/>
  <c r="I19421" i="1"/>
  <c r="F19423" i="1" l="1"/>
  <c r="H19422" i="1"/>
  <c r="I19422" i="1"/>
  <c r="G19422" i="1"/>
  <c r="F19424" i="1" l="1"/>
  <c r="I19423" i="1"/>
  <c r="G19423" i="1"/>
  <c r="H19423" i="1"/>
  <c r="F19425" i="1" l="1"/>
  <c r="G19424" i="1"/>
  <c r="H19424" i="1"/>
  <c r="I19424" i="1"/>
  <c r="F19426" i="1" l="1"/>
  <c r="G19425" i="1"/>
  <c r="H19425" i="1"/>
  <c r="I19425" i="1"/>
  <c r="F19427" i="1" l="1"/>
  <c r="H19426" i="1"/>
  <c r="I19426" i="1"/>
  <c r="G19426" i="1"/>
  <c r="F19428" i="1" l="1"/>
  <c r="I19427" i="1"/>
  <c r="G19427" i="1"/>
  <c r="H19427" i="1"/>
  <c r="F19429" i="1" l="1"/>
  <c r="G19428" i="1"/>
  <c r="H19428" i="1"/>
  <c r="I19428" i="1"/>
  <c r="F19430" i="1" l="1"/>
  <c r="G19429" i="1"/>
  <c r="H19429" i="1"/>
  <c r="I19429" i="1"/>
  <c r="F19431" i="1" l="1"/>
  <c r="H19430" i="1"/>
  <c r="I19430" i="1"/>
  <c r="G19430" i="1"/>
  <c r="F19432" i="1" l="1"/>
  <c r="I19431" i="1"/>
  <c r="G19431" i="1"/>
  <c r="H19431" i="1"/>
  <c r="F19433" i="1" l="1"/>
  <c r="G19432" i="1"/>
  <c r="H19432" i="1"/>
  <c r="I19432" i="1"/>
  <c r="F19434" i="1" l="1"/>
  <c r="G19433" i="1"/>
  <c r="H19433" i="1"/>
  <c r="I19433" i="1"/>
  <c r="F19435" i="1" l="1"/>
  <c r="H19434" i="1"/>
  <c r="I19434" i="1"/>
  <c r="G19434" i="1"/>
  <c r="F19436" i="1" l="1"/>
  <c r="I19435" i="1"/>
  <c r="G19435" i="1"/>
  <c r="H19435" i="1"/>
  <c r="F19437" i="1" l="1"/>
  <c r="G19436" i="1"/>
  <c r="H19436" i="1"/>
  <c r="I19436" i="1"/>
  <c r="F19438" i="1" l="1"/>
  <c r="G19437" i="1"/>
  <c r="H19437" i="1"/>
  <c r="I19437" i="1"/>
  <c r="F19439" i="1" l="1"/>
  <c r="H19438" i="1"/>
  <c r="I19438" i="1"/>
  <c r="G19438" i="1"/>
  <c r="F19440" i="1" l="1"/>
  <c r="I19439" i="1"/>
  <c r="G19439" i="1"/>
  <c r="H19439" i="1"/>
  <c r="F19441" i="1" l="1"/>
  <c r="G19440" i="1"/>
  <c r="H19440" i="1"/>
  <c r="I19440" i="1"/>
  <c r="F19442" i="1" l="1"/>
  <c r="G19441" i="1"/>
  <c r="H19441" i="1"/>
  <c r="I19441" i="1"/>
  <c r="F19443" i="1" l="1"/>
  <c r="H19442" i="1"/>
  <c r="I19442" i="1"/>
  <c r="G19442" i="1"/>
  <c r="F19444" i="1" l="1"/>
  <c r="I19443" i="1"/>
  <c r="G19443" i="1"/>
  <c r="H19443" i="1"/>
  <c r="F19445" i="1" l="1"/>
  <c r="G19444" i="1"/>
  <c r="H19444" i="1"/>
  <c r="I19444" i="1"/>
  <c r="F19446" i="1" l="1"/>
  <c r="G19445" i="1"/>
  <c r="H19445" i="1"/>
  <c r="I19445" i="1"/>
  <c r="F19447" i="1" l="1"/>
  <c r="H19446" i="1"/>
  <c r="I19446" i="1"/>
  <c r="G19446" i="1"/>
  <c r="F19448" i="1" l="1"/>
  <c r="I19447" i="1"/>
  <c r="G19447" i="1"/>
  <c r="H19447" i="1"/>
  <c r="F19449" i="1" l="1"/>
  <c r="G19448" i="1"/>
  <c r="H19448" i="1"/>
  <c r="I19448" i="1"/>
  <c r="F19450" i="1" l="1"/>
  <c r="G19449" i="1"/>
  <c r="H19449" i="1"/>
  <c r="I19449" i="1"/>
  <c r="F19451" i="1" l="1"/>
  <c r="H19450" i="1"/>
  <c r="I19450" i="1"/>
  <c r="G19450" i="1"/>
  <c r="F19452" i="1" l="1"/>
  <c r="I19451" i="1"/>
  <c r="G19451" i="1"/>
  <c r="H19451" i="1"/>
  <c r="F19453" i="1" l="1"/>
  <c r="G19452" i="1"/>
  <c r="H19452" i="1"/>
  <c r="I19452" i="1"/>
  <c r="F19454" i="1" l="1"/>
  <c r="G19453" i="1"/>
  <c r="H19453" i="1"/>
  <c r="I19453" i="1"/>
  <c r="F19455" i="1" l="1"/>
  <c r="H19454" i="1"/>
  <c r="I19454" i="1"/>
  <c r="G19454" i="1"/>
  <c r="F19456" i="1" l="1"/>
  <c r="I19455" i="1"/>
  <c r="G19455" i="1"/>
  <c r="H19455" i="1"/>
  <c r="F19457" i="1" l="1"/>
  <c r="G19456" i="1"/>
  <c r="H19456" i="1"/>
  <c r="I19456" i="1"/>
  <c r="F19458" i="1" l="1"/>
  <c r="G19457" i="1"/>
  <c r="H19457" i="1"/>
  <c r="I19457" i="1"/>
  <c r="F19459" i="1" l="1"/>
  <c r="H19458" i="1"/>
  <c r="I19458" i="1"/>
  <c r="G19458" i="1"/>
  <c r="F19460" i="1" l="1"/>
  <c r="I19459" i="1"/>
  <c r="G19459" i="1"/>
  <c r="H19459" i="1"/>
  <c r="F19461" i="1" l="1"/>
  <c r="G19460" i="1"/>
  <c r="H19460" i="1"/>
  <c r="I19460" i="1"/>
  <c r="F19462" i="1" l="1"/>
  <c r="G19461" i="1"/>
  <c r="H19461" i="1"/>
  <c r="I19461" i="1"/>
  <c r="F19463" i="1" l="1"/>
  <c r="H19462" i="1"/>
  <c r="I19462" i="1"/>
  <c r="G19462" i="1"/>
  <c r="F19464" i="1" l="1"/>
  <c r="I19463" i="1"/>
  <c r="G19463" i="1"/>
  <c r="H19463" i="1"/>
  <c r="F19465" i="1" l="1"/>
  <c r="G19464" i="1"/>
  <c r="H19464" i="1"/>
  <c r="I19464" i="1"/>
  <c r="F19466" i="1" l="1"/>
  <c r="G19465" i="1"/>
  <c r="H19465" i="1"/>
  <c r="I19465" i="1"/>
  <c r="F19467" i="1" l="1"/>
  <c r="H19466" i="1"/>
  <c r="I19466" i="1"/>
  <c r="G19466" i="1"/>
  <c r="F19468" i="1" l="1"/>
  <c r="I19467" i="1"/>
  <c r="G19467" i="1"/>
  <c r="H19467" i="1"/>
  <c r="F19469" i="1" l="1"/>
  <c r="G19468" i="1"/>
  <c r="H19468" i="1"/>
  <c r="I19468" i="1"/>
  <c r="F19470" i="1" l="1"/>
  <c r="G19469" i="1"/>
  <c r="H19469" i="1"/>
  <c r="I19469" i="1"/>
  <c r="F19471" i="1" l="1"/>
  <c r="H19470" i="1"/>
  <c r="I19470" i="1"/>
  <c r="G19470" i="1"/>
  <c r="F19472" i="1" l="1"/>
  <c r="I19471" i="1"/>
  <c r="G19471" i="1"/>
  <c r="H19471" i="1"/>
  <c r="F19473" i="1" l="1"/>
  <c r="G19472" i="1"/>
  <c r="H19472" i="1"/>
  <c r="I19472" i="1"/>
  <c r="F19474" i="1" l="1"/>
  <c r="G19473" i="1"/>
  <c r="H19473" i="1"/>
  <c r="I19473" i="1"/>
  <c r="F19475" i="1" l="1"/>
  <c r="H19474" i="1"/>
  <c r="I19474" i="1"/>
  <c r="G19474" i="1"/>
  <c r="F19476" i="1" l="1"/>
  <c r="I19475" i="1"/>
  <c r="G19475" i="1"/>
  <c r="H19475" i="1"/>
  <c r="F19477" i="1" l="1"/>
  <c r="G19476" i="1"/>
  <c r="H19476" i="1"/>
  <c r="I19476" i="1"/>
  <c r="F19478" i="1" l="1"/>
  <c r="G19477" i="1"/>
  <c r="H19477" i="1"/>
  <c r="I19477" i="1"/>
  <c r="F19479" i="1" l="1"/>
  <c r="H19478" i="1"/>
  <c r="I19478" i="1"/>
  <c r="G19478" i="1"/>
  <c r="F19480" i="1" l="1"/>
  <c r="I19479" i="1"/>
  <c r="G19479" i="1"/>
  <c r="H19479" i="1"/>
  <c r="F19481" i="1" l="1"/>
  <c r="G19480" i="1"/>
  <c r="H19480" i="1"/>
  <c r="I19480" i="1"/>
  <c r="F19482" i="1" l="1"/>
  <c r="G19481" i="1"/>
  <c r="H19481" i="1"/>
  <c r="I19481" i="1"/>
  <c r="F19483" i="1" l="1"/>
  <c r="H19482" i="1"/>
  <c r="I19482" i="1"/>
  <c r="G19482" i="1"/>
  <c r="F19484" i="1" l="1"/>
  <c r="I19483" i="1"/>
  <c r="G19483" i="1"/>
  <c r="H19483" i="1"/>
  <c r="F19485" i="1" l="1"/>
  <c r="G19484" i="1"/>
  <c r="H19484" i="1"/>
  <c r="I19484" i="1"/>
  <c r="F19486" i="1" l="1"/>
  <c r="G19485" i="1"/>
  <c r="H19485" i="1"/>
  <c r="I19485" i="1"/>
  <c r="F19487" i="1" l="1"/>
  <c r="H19486" i="1"/>
  <c r="I19486" i="1"/>
  <c r="G19486" i="1"/>
  <c r="F19488" i="1" l="1"/>
  <c r="I19487" i="1"/>
  <c r="G19487" i="1"/>
  <c r="H19487" i="1"/>
  <c r="F19489" i="1" l="1"/>
  <c r="G19488" i="1"/>
  <c r="H19488" i="1"/>
  <c r="I19488" i="1"/>
  <c r="F19490" i="1" l="1"/>
  <c r="G19489" i="1"/>
  <c r="H19489" i="1"/>
  <c r="I19489" i="1"/>
  <c r="F19491" i="1" l="1"/>
  <c r="H19490" i="1"/>
  <c r="I19490" i="1"/>
  <c r="G19490" i="1"/>
  <c r="F19492" i="1" l="1"/>
  <c r="I19491" i="1"/>
  <c r="G19491" i="1"/>
  <c r="H19491" i="1"/>
  <c r="F19493" i="1" l="1"/>
  <c r="G19492" i="1"/>
  <c r="H19492" i="1"/>
  <c r="I19492" i="1"/>
  <c r="F19494" i="1" l="1"/>
  <c r="G19493" i="1"/>
  <c r="H19493" i="1"/>
  <c r="I19493" i="1"/>
  <c r="F19495" i="1" l="1"/>
  <c r="H19494" i="1"/>
  <c r="I19494" i="1"/>
  <c r="G19494" i="1"/>
  <c r="F19496" i="1" l="1"/>
  <c r="I19495" i="1"/>
  <c r="G19495" i="1"/>
  <c r="H19495" i="1"/>
  <c r="F19497" i="1" l="1"/>
  <c r="G19496" i="1"/>
  <c r="H19496" i="1"/>
  <c r="I19496" i="1"/>
  <c r="F19498" i="1" l="1"/>
  <c r="G19497" i="1"/>
  <c r="H19497" i="1"/>
  <c r="I19497" i="1"/>
  <c r="F19499" i="1" l="1"/>
  <c r="H19498" i="1"/>
  <c r="I19498" i="1"/>
  <c r="G19498" i="1"/>
  <c r="F19500" i="1" l="1"/>
  <c r="I19499" i="1"/>
  <c r="G19499" i="1"/>
  <c r="H19499" i="1"/>
  <c r="F19501" i="1" l="1"/>
  <c r="G19500" i="1"/>
  <c r="H19500" i="1"/>
  <c r="I19500" i="1"/>
  <c r="F19502" i="1" l="1"/>
  <c r="G19501" i="1"/>
  <c r="H19501" i="1"/>
  <c r="I19501" i="1"/>
  <c r="F19503" i="1" l="1"/>
  <c r="H19502" i="1"/>
  <c r="I19502" i="1"/>
  <c r="G19502" i="1"/>
  <c r="F19504" i="1" l="1"/>
  <c r="I19503" i="1"/>
  <c r="G19503" i="1"/>
  <c r="H19503" i="1"/>
  <c r="F19505" i="1" l="1"/>
  <c r="G19504" i="1"/>
  <c r="H19504" i="1"/>
  <c r="I19504" i="1"/>
  <c r="F19506" i="1" l="1"/>
  <c r="G19505" i="1"/>
  <c r="H19505" i="1"/>
  <c r="I19505" i="1"/>
  <c r="F19507" i="1" l="1"/>
  <c r="H19506" i="1"/>
  <c r="I19506" i="1"/>
  <c r="G19506" i="1"/>
  <c r="F19508" i="1" l="1"/>
  <c r="I19507" i="1"/>
  <c r="G19507" i="1"/>
  <c r="H19507" i="1"/>
  <c r="F19509" i="1" l="1"/>
  <c r="G19508" i="1"/>
  <c r="H19508" i="1"/>
  <c r="I19508" i="1"/>
  <c r="F19510" i="1" l="1"/>
  <c r="G19509" i="1"/>
  <c r="H19509" i="1"/>
  <c r="I19509" i="1"/>
  <c r="F19511" i="1" l="1"/>
  <c r="H19510" i="1"/>
  <c r="I19510" i="1"/>
  <c r="G19510" i="1"/>
  <c r="F19512" i="1" l="1"/>
  <c r="I19511" i="1"/>
  <c r="G19511" i="1"/>
  <c r="H19511" i="1"/>
  <c r="F19513" i="1" l="1"/>
  <c r="G19512" i="1"/>
  <c r="H19512" i="1"/>
  <c r="I19512" i="1"/>
  <c r="F19514" i="1" l="1"/>
  <c r="G19513" i="1"/>
  <c r="H19513" i="1"/>
  <c r="I19513" i="1"/>
  <c r="F19515" i="1" l="1"/>
  <c r="H19514" i="1"/>
  <c r="I19514" i="1"/>
  <c r="G19514" i="1"/>
  <c r="F19516" i="1" l="1"/>
  <c r="I19515" i="1"/>
  <c r="G19515" i="1"/>
  <c r="H19515" i="1"/>
  <c r="F19517" i="1" l="1"/>
  <c r="G19516" i="1"/>
  <c r="H19516" i="1"/>
  <c r="I19516" i="1"/>
  <c r="F19518" i="1" l="1"/>
  <c r="G19517" i="1"/>
  <c r="H19517" i="1"/>
  <c r="I19517" i="1"/>
  <c r="F19519" i="1" l="1"/>
  <c r="H19518" i="1"/>
  <c r="I19518" i="1"/>
  <c r="G19518" i="1"/>
  <c r="F19520" i="1" l="1"/>
  <c r="I19519" i="1"/>
  <c r="G19519" i="1"/>
  <c r="H19519" i="1"/>
  <c r="F19521" i="1" l="1"/>
  <c r="G19520" i="1"/>
  <c r="H19520" i="1"/>
  <c r="I19520" i="1"/>
  <c r="F19522" i="1" l="1"/>
  <c r="G19521" i="1"/>
  <c r="H19521" i="1"/>
  <c r="I19521" i="1"/>
  <c r="F19523" i="1" l="1"/>
  <c r="H19522" i="1"/>
  <c r="I19522" i="1"/>
  <c r="G19522" i="1"/>
  <c r="F19524" i="1" l="1"/>
  <c r="I19523" i="1"/>
  <c r="G19523" i="1"/>
  <c r="H19523" i="1"/>
  <c r="F19525" i="1" l="1"/>
  <c r="G19524" i="1"/>
  <c r="H19524" i="1"/>
  <c r="I19524" i="1"/>
  <c r="F19526" i="1" l="1"/>
  <c r="G19525" i="1"/>
  <c r="H19525" i="1"/>
  <c r="I19525" i="1"/>
  <c r="F19527" i="1" l="1"/>
  <c r="H19526" i="1"/>
  <c r="I19526" i="1"/>
  <c r="G19526" i="1"/>
  <c r="F19528" i="1" l="1"/>
  <c r="I19527" i="1"/>
  <c r="G19527" i="1"/>
  <c r="H19527" i="1"/>
  <c r="F19529" i="1" l="1"/>
  <c r="G19528" i="1"/>
  <c r="H19528" i="1"/>
  <c r="I19528" i="1"/>
  <c r="F19530" i="1" l="1"/>
  <c r="G19529" i="1"/>
  <c r="H19529" i="1"/>
  <c r="I19529" i="1"/>
  <c r="F19531" i="1" l="1"/>
  <c r="H19530" i="1"/>
  <c r="I19530" i="1"/>
  <c r="G19530" i="1"/>
  <c r="F19532" i="1" l="1"/>
  <c r="I19531" i="1"/>
  <c r="G19531" i="1"/>
  <c r="H19531" i="1"/>
  <c r="F19533" i="1" l="1"/>
  <c r="G19532" i="1"/>
  <c r="H19532" i="1"/>
  <c r="I19532" i="1"/>
  <c r="F19534" i="1" l="1"/>
  <c r="G19533" i="1"/>
  <c r="H19533" i="1"/>
  <c r="I19533" i="1"/>
  <c r="F19535" i="1" l="1"/>
  <c r="H19534" i="1"/>
  <c r="I19534" i="1"/>
  <c r="G19534" i="1"/>
  <c r="F19536" i="1" l="1"/>
  <c r="I19535" i="1"/>
  <c r="G19535" i="1"/>
  <c r="H19535" i="1"/>
  <c r="F19537" i="1" l="1"/>
  <c r="G19536" i="1"/>
  <c r="H19536" i="1"/>
  <c r="I19536" i="1"/>
  <c r="F19538" i="1" l="1"/>
  <c r="G19537" i="1"/>
  <c r="H19537" i="1"/>
  <c r="I19537" i="1"/>
  <c r="F19539" i="1" l="1"/>
  <c r="H19538" i="1"/>
  <c r="I19538" i="1"/>
  <c r="G19538" i="1"/>
  <c r="F19540" i="1" l="1"/>
  <c r="I19539" i="1"/>
  <c r="G19539" i="1"/>
  <c r="H19539" i="1"/>
  <c r="F19541" i="1" l="1"/>
  <c r="G19540" i="1"/>
  <c r="H19540" i="1"/>
  <c r="I19540" i="1"/>
  <c r="F19542" i="1" l="1"/>
  <c r="G19541" i="1"/>
  <c r="H19541" i="1"/>
  <c r="I19541" i="1"/>
  <c r="F19543" i="1" l="1"/>
  <c r="H19542" i="1"/>
  <c r="I19542" i="1"/>
  <c r="G19542" i="1"/>
  <c r="F19544" i="1" l="1"/>
  <c r="I19543" i="1"/>
  <c r="G19543" i="1"/>
  <c r="H19543" i="1"/>
  <c r="F19545" i="1" l="1"/>
  <c r="G19544" i="1"/>
  <c r="H19544" i="1"/>
  <c r="I19544" i="1"/>
  <c r="F19546" i="1" l="1"/>
  <c r="G19545" i="1"/>
  <c r="H19545" i="1"/>
  <c r="I19545" i="1"/>
  <c r="F19547" i="1" l="1"/>
  <c r="H19546" i="1"/>
  <c r="I19546" i="1"/>
  <c r="G19546" i="1"/>
  <c r="F19548" i="1" l="1"/>
  <c r="I19547" i="1"/>
  <c r="G19547" i="1"/>
  <c r="H19547" i="1"/>
  <c r="F19549" i="1" l="1"/>
  <c r="G19548" i="1"/>
  <c r="H19548" i="1"/>
  <c r="I19548" i="1"/>
  <c r="F19550" i="1" l="1"/>
  <c r="G19549" i="1"/>
  <c r="H19549" i="1"/>
  <c r="I19549" i="1"/>
  <c r="F19551" i="1" l="1"/>
  <c r="H19550" i="1"/>
  <c r="I19550" i="1"/>
  <c r="G19550" i="1"/>
  <c r="F19552" i="1" l="1"/>
  <c r="I19551" i="1"/>
  <c r="G19551" i="1"/>
  <c r="H19551" i="1"/>
  <c r="F19553" i="1" l="1"/>
  <c r="G19552" i="1"/>
  <c r="H19552" i="1"/>
  <c r="I19552" i="1"/>
  <c r="F19554" i="1" l="1"/>
  <c r="G19553" i="1"/>
  <c r="H19553" i="1"/>
  <c r="I19553" i="1"/>
  <c r="F19555" i="1" l="1"/>
  <c r="H19554" i="1"/>
  <c r="I19554" i="1"/>
  <c r="G19554" i="1"/>
  <c r="F19556" i="1" l="1"/>
  <c r="I19555" i="1"/>
  <c r="G19555" i="1"/>
  <c r="H19555" i="1"/>
  <c r="F19557" i="1" l="1"/>
  <c r="G19556" i="1"/>
  <c r="H19556" i="1"/>
  <c r="I19556" i="1"/>
  <c r="F19558" i="1" l="1"/>
  <c r="G19557" i="1"/>
  <c r="H19557" i="1"/>
  <c r="I19557" i="1"/>
  <c r="F19559" i="1" l="1"/>
  <c r="H19558" i="1"/>
  <c r="I19558" i="1"/>
  <c r="G19558" i="1"/>
  <c r="F19560" i="1" l="1"/>
  <c r="I19559" i="1"/>
  <c r="G19559" i="1"/>
  <c r="H19559" i="1"/>
  <c r="F19561" i="1" l="1"/>
  <c r="G19560" i="1"/>
  <c r="H19560" i="1"/>
  <c r="I19560" i="1"/>
  <c r="F19562" i="1" l="1"/>
  <c r="G19561" i="1"/>
  <c r="H19561" i="1"/>
  <c r="I19561" i="1"/>
  <c r="F19563" i="1" l="1"/>
  <c r="H19562" i="1"/>
  <c r="I19562" i="1"/>
  <c r="G19562" i="1"/>
  <c r="F19564" i="1" l="1"/>
  <c r="I19563" i="1"/>
  <c r="G19563" i="1"/>
  <c r="H19563" i="1"/>
  <c r="F19565" i="1" l="1"/>
  <c r="G19564" i="1"/>
  <c r="H19564" i="1"/>
  <c r="I19564" i="1"/>
  <c r="F19566" i="1" l="1"/>
  <c r="G19565" i="1"/>
  <c r="H19565" i="1"/>
  <c r="I19565" i="1"/>
  <c r="F19567" i="1" l="1"/>
  <c r="H19566" i="1"/>
  <c r="I19566" i="1"/>
  <c r="G19566" i="1"/>
  <c r="F19568" i="1" l="1"/>
  <c r="I19567" i="1"/>
  <c r="G19567" i="1"/>
  <c r="H19567" i="1"/>
  <c r="F19569" i="1" l="1"/>
  <c r="G19568" i="1"/>
  <c r="H19568" i="1"/>
  <c r="I19568" i="1"/>
  <c r="F19570" i="1" l="1"/>
  <c r="G19569" i="1"/>
  <c r="H19569" i="1"/>
  <c r="I19569" i="1"/>
  <c r="F19571" i="1" l="1"/>
  <c r="H19570" i="1"/>
  <c r="I19570" i="1"/>
  <c r="G19570" i="1"/>
  <c r="F19572" i="1" l="1"/>
  <c r="I19571" i="1"/>
  <c r="G19571" i="1"/>
  <c r="H19571" i="1"/>
  <c r="F19573" i="1" l="1"/>
  <c r="G19572" i="1"/>
  <c r="H19572" i="1"/>
  <c r="I19572" i="1"/>
  <c r="F19574" i="1" l="1"/>
  <c r="G19573" i="1"/>
  <c r="H19573" i="1"/>
  <c r="I19573" i="1"/>
  <c r="F19575" i="1" l="1"/>
  <c r="H19574" i="1"/>
  <c r="I19574" i="1"/>
  <c r="G19574" i="1"/>
  <c r="F19576" i="1" l="1"/>
  <c r="I19575" i="1"/>
  <c r="G19575" i="1"/>
  <c r="H19575" i="1"/>
  <c r="F19577" i="1" l="1"/>
  <c r="G19576" i="1"/>
  <c r="H19576" i="1"/>
  <c r="I19576" i="1"/>
  <c r="F19578" i="1" l="1"/>
  <c r="G19577" i="1"/>
  <c r="H19577" i="1"/>
  <c r="I19577" i="1"/>
  <c r="F19579" i="1" l="1"/>
  <c r="H19578" i="1"/>
  <c r="I19578" i="1"/>
  <c r="G19578" i="1"/>
  <c r="F19580" i="1" l="1"/>
  <c r="I19579" i="1"/>
  <c r="G19579" i="1"/>
  <c r="H19579" i="1"/>
  <c r="F19581" i="1" l="1"/>
  <c r="G19580" i="1"/>
  <c r="H19580" i="1"/>
  <c r="I19580" i="1"/>
  <c r="F19582" i="1" l="1"/>
  <c r="G19581" i="1"/>
  <c r="H19581" i="1"/>
  <c r="I19581" i="1"/>
  <c r="F19583" i="1" l="1"/>
  <c r="H19582" i="1"/>
  <c r="I19582" i="1"/>
  <c r="G19582" i="1"/>
  <c r="F19584" i="1" l="1"/>
  <c r="I19583" i="1"/>
  <c r="G19583" i="1"/>
  <c r="H19583" i="1"/>
  <c r="F19585" i="1" l="1"/>
  <c r="G19584" i="1"/>
  <c r="H19584" i="1"/>
  <c r="I19584" i="1"/>
  <c r="F19586" i="1" l="1"/>
  <c r="G19585" i="1"/>
  <c r="H19585" i="1"/>
  <c r="I19585" i="1"/>
  <c r="F19587" i="1" l="1"/>
  <c r="H19586" i="1"/>
  <c r="I19586" i="1"/>
  <c r="G19586" i="1"/>
  <c r="F19588" i="1" l="1"/>
  <c r="I19587" i="1"/>
  <c r="G19587" i="1"/>
  <c r="H19587" i="1"/>
  <c r="F19589" i="1" l="1"/>
  <c r="G19588" i="1"/>
  <c r="H19588" i="1"/>
  <c r="I19588" i="1"/>
  <c r="F19590" i="1" l="1"/>
  <c r="G19589" i="1"/>
  <c r="H19589" i="1"/>
  <c r="I19589" i="1"/>
  <c r="F19591" i="1" l="1"/>
  <c r="H19590" i="1"/>
  <c r="I19590" i="1"/>
  <c r="G19590" i="1"/>
  <c r="F19592" i="1" l="1"/>
  <c r="I19591" i="1"/>
  <c r="G19591" i="1"/>
  <c r="H19591" i="1"/>
  <c r="F19593" i="1" l="1"/>
  <c r="G19592" i="1"/>
  <c r="H19592" i="1"/>
  <c r="I19592" i="1"/>
  <c r="F19594" i="1" l="1"/>
  <c r="G19593" i="1"/>
  <c r="H19593" i="1"/>
  <c r="I19593" i="1"/>
  <c r="F19595" i="1" l="1"/>
  <c r="H19594" i="1"/>
  <c r="I19594" i="1"/>
  <c r="G19594" i="1"/>
  <c r="F19596" i="1" l="1"/>
  <c r="I19595" i="1"/>
  <c r="G19595" i="1"/>
  <c r="H19595" i="1"/>
  <c r="F19597" i="1" l="1"/>
  <c r="G19596" i="1"/>
  <c r="H19596" i="1"/>
  <c r="I19596" i="1"/>
  <c r="F19598" i="1" l="1"/>
  <c r="G19597" i="1"/>
  <c r="H19597" i="1"/>
  <c r="I19597" i="1"/>
  <c r="F19599" i="1" l="1"/>
  <c r="H19598" i="1"/>
  <c r="I19598" i="1"/>
  <c r="G19598" i="1"/>
  <c r="F19600" i="1" l="1"/>
  <c r="I19599" i="1"/>
  <c r="G19599" i="1"/>
  <c r="H19599" i="1"/>
  <c r="F19601" i="1" l="1"/>
  <c r="G19600" i="1"/>
  <c r="H19600" i="1"/>
  <c r="I19600" i="1"/>
  <c r="F19602" i="1" l="1"/>
  <c r="G19601" i="1"/>
  <c r="H19601" i="1"/>
  <c r="I19601" i="1"/>
  <c r="F19603" i="1" l="1"/>
  <c r="H19602" i="1"/>
  <c r="I19602" i="1"/>
  <c r="G19602" i="1"/>
  <c r="F19604" i="1" l="1"/>
  <c r="I19603" i="1"/>
  <c r="G19603" i="1"/>
  <c r="H19603" i="1"/>
  <c r="F19605" i="1" l="1"/>
  <c r="G19604" i="1"/>
  <c r="H19604" i="1"/>
  <c r="I19604" i="1"/>
  <c r="F19606" i="1" l="1"/>
  <c r="G19605" i="1"/>
  <c r="H19605" i="1"/>
  <c r="I19605" i="1"/>
  <c r="F19607" i="1" l="1"/>
  <c r="H19606" i="1"/>
  <c r="I19606" i="1"/>
  <c r="G19606" i="1"/>
  <c r="F19608" i="1" l="1"/>
  <c r="I19607" i="1"/>
  <c r="G19607" i="1"/>
  <c r="H19607" i="1"/>
  <c r="F19609" i="1" l="1"/>
  <c r="G19608" i="1"/>
  <c r="H19608" i="1"/>
  <c r="I19608" i="1"/>
  <c r="F19610" i="1" l="1"/>
  <c r="G19609" i="1"/>
  <c r="H19609" i="1"/>
  <c r="I19609" i="1"/>
  <c r="F19611" i="1" l="1"/>
  <c r="H19610" i="1"/>
  <c r="I19610" i="1"/>
  <c r="G19610" i="1"/>
  <c r="F19612" i="1" l="1"/>
  <c r="I19611" i="1"/>
  <c r="G19611" i="1"/>
  <c r="H19611" i="1"/>
  <c r="F19613" i="1" l="1"/>
  <c r="G19612" i="1"/>
  <c r="H19612" i="1"/>
  <c r="I19612" i="1"/>
  <c r="F19614" i="1" l="1"/>
  <c r="G19613" i="1"/>
  <c r="H19613" i="1"/>
  <c r="I19613" i="1"/>
  <c r="F19615" i="1" l="1"/>
  <c r="H19614" i="1"/>
  <c r="I19614" i="1"/>
  <c r="G19614" i="1"/>
  <c r="F19616" i="1" l="1"/>
  <c r="I19615" i="1"/>
  <c r="G19615" i="1"/>
  <c r="H19615" i="1"/>
  <c r="F19617" i="1" l="1"/>
  <c r="G19616" i="1"/>
  <c r="H19616" i="1"/>
  <c r="I19616" i="1"/>
  <c r="F19618" i="1" l="1"/>
  <c r="G19617" i="1"/>
  <c r="H19617" i="1"/>
  <c r="I19617" i="1"/>
  <c r="F19619" i="1" l="1"/>
  <c r="H19618" i="1"/>
  <c r="I19618" i="1"/>
  <c r="G19618" i="1"/>
  <c r="F19620" i="1" l="1"/>
  <c r="I19619" i="1"/>
  <c r="G19619" i="1"/>
  <c r="H19619" i="1"/>
  <c r="F19621" i="1" l="1"/>
  <c r="G19620" i="1"/>
  <c r="H19620" i="1"/>
  <c r="I19620" i="1"/>
  <c r="F19622" i="1" l="1"/>
  <c r="G19621" i="1"/>
  <c r="H19621" i="1"/>
  <c r="I19621" i="1"/>
  <c r="F19623" i="1" l="1"/>
  <c r="H19622" i="1"/>
  <c r="I19622" i="1"/>
  <c r="G19622" i="1"/>
  <c r="F19624" i="1" l="1"/>
  <c r="I19623" i="1"/>
  <c r="G19623" i="1"/>
  <c r="H19623" i="1"/>
  <c r="F19625" i="1" l="1"/>
  <c r="G19624" i="1"/>
  <c r="H19624" i="1"/>
  <c r="I19624" i="1"/>
  <c r="F19626" i="1" l="1"/>
  <c r="G19625" i="1"/>
  <c r="H19625" i="1"/>
  <c r="I19625" i="1"/>
  <c r="F19627" i="1" l="1"/>
  <c r="H19626" i="1"/>
  <c r="I19626" i="1"/>
  <c r="G19626" i="1"/>
  <c r="F19628" i="1" l="1"/>
  <c r="I19627" i="1"/>
  <c r="G19627" i="1"/>
  <c r="H19627" i="1"/>
  <c r="F19629" i="1" l="1"/>
  <c r="G19628" i="1"/>
  <c r="H19628" i="1"/>
  <c r="I19628" i="1"/>
  <c r="F19630" i="1" l="1"/>
  <c r="G19629" i="1"/>
  <c r="H19629" i="1"/>
  <c r="I19629" i="1"/>
  <c r="F19631" i="1" l="1"/>
  <c r="H19630" i="1"/>
  <c r="I19630" i="1"/>
  <c r="G19630" i="1"/>
  <c r="F19632" i="1" l="1"/>
  <c r="I19631" i="1"/>
  <c r="G19631" i="1"/>
  <c r="H19631" i="1"/>
  <c r="F19633" i="1" l="1"/>
  <c r="G19632" i="1"/>
  <c r="H19632" i="1"/>
  <c r="I19632" i="1"/>
  <c r="F19634" i="1" l="1"/>
  <c r="G19633" i="1"/>
  <c r="H19633" i="1"/>
  <c r="I19633" i="1"/>
  <c r="F19635" i="1" l="1"/>
  <c r="H19634" i="1"/>
  <c r="I19634" i="1"/>
  <c r="G19634" i="1"/>
  <c r="F19636" i="1" l="1"/>
  <c r="I19635" i="1"/>
  <c r="G19635" i="1"/>
  <c r="H19635" i="1"/>
  <c r="F19637" i="1" l="1"/>
  <c r="G19636" i="1"/>
  <c r="H19636" i="1"/>
  <c r="I19636" i="1"/>
  <c r="F19638" i="1" l="1"/>
  <c r="G19637" i="1"/>
  <c r="H19637" i="1"/>
  <c r="I19637" i="1"/>
  <c r="F19639" i="1" l="1"/>
  <c r="H19638" i="1"/>
  <c r="I19638" i="1"/>
  <c r="G19638" i="1"/>
  <c r="F19640" i="1" l="1"/>
  <c r="I19639" i="1"/>
  <c r="G19639" i="1"/>
  <c r="H19639" i="1"/>
  <c r="F19641" i="1" l="1"/>
  <c r="G19640" i="1"/>
  <c r="H19640" i="1"/>
  <c r="I19640" i="1"/>
  <c r="F19642" i="1" l="1"/>
  <c r="G19641" i="1"/>
  <c r="H19641" i="1"/>
  <c r="I19641" i="1"/>
  <c r="F19643" i="1" l="1"/>
  <c r="H19642" i="1"/>
  <c r="I19642" i="1"/>
  <c r="G19642" i="1"/>
  <c r="F19644" i="1" l="1"/>
  <c r="I19643" i="1"/>
  <c r="G19643" i="1"/>
  <c r="H19643" i="1"/>
  <c r="F19645" i="1" l="1"/>
  <c r="G19644" i="1"/>
  <c r="H19644" i="1"/>
  <c r="I19644" i="1"/>
  <c r="F19646" i="1" l="1"/>
  <c r="G19645" i="1"/>
  <c r="H19645" i="1"/>
  <c r="I19645" i="1"/>
  <c r="F19647" i="1" l="1"/>
  <c r="H19646" i="1"/>
  <c r="I19646" i="1"/>
  <c r="G19646" i="1"/>
  <c r="F19648" i="1" l="1"/>
  <c r="I19647" i="1"/>
  <c r="G19647" i="1"/>
  <c r="H19647" i="1"/>
  <c r="F19649" i="1" l="1"/>
  <c r="G19648" i="1"/>
  <c r="H19648" i="1"/>
  <c r="I19648" i="1"/>
  <c r="F19650" i="1" l="1"/>
  <c r="G19649" i="1"/>
  <c r="H19649" i="1"/>
  <c r="I19649" i="1"/>
  <c r="F19651" i="1" l="1"/>
  <c r="H19650" i="1"/>
  <c r="I19650" i="1"/>
  <c r="G19650" i="1"/>
  <c r="F19652" i="1" l="1"/>
  <c r="I19651" i="1"/>
  <c r="G19651" i="1"/>
  <c r="H19651" i="1"/>
  <c r="F19653" i="1" l="1"/>
  <c r="G19652" i="1"/>
  <c r="H19652" i="1"/>
  <c r="I19652" i="1"/>
  <c r="F19654" i="1" l="1"/>
  <c r="G19653" i="1"/>
  <c r="H19653" i="1"/>
  <c r="I19653" i="1"/>
  <c r="F19655" i="1" l="1"/>
  <c r="H19654" i="1"/>
  <c r="I19654" i="1"/>
  <c r="G19654" i="1"/>
  <c r="F19656" i="1" l="1"/>
  <c r="I19655" i="1"/>
  <c r="G19655" i="1"/>
  <c r="H19655" i="1"/>
  <c r="F19657" i="1" l="1"/>
  <c r="G19656" i="1"/>
  <c r="H19656" i="1"/>
  <c r="I19656" i="1"/>
  <c r="F19658" i="1" l="1"/>
  <c r="G19657" i="1"/>
  <c r="H19657" i="1"/>
  <c r="I19657" i="1"/>
  <c r="F19659" i="1" l="1"/>
  <c r="H19658" i="1"/>
  <c r="I19658" i="1"/>
  <c r="G19658" i="1"/>
  <c r="F19660" i="1" l="1"/>
  <c r="I19659" i="1"/>
  <c r="G19659" i="1"/>
  <c r="H19659" i="1"/>
  <c r="F19661" i="1" l="1"/>
  <c r="G19660" i="1"/>
  <c r="H19660" i="1"/>
  <c r="I19660" i="1"/>
  <c r="F19662" i="1" l="1"/>
  <c r="G19661" i="1"/>
  <c r="H19661" i="1"/>
  <c r="I19661" i="1"/>
  <c r="F19663" i="1" l="1"/>
  <c r="H19662" i="1"/>
  <c r="I19662" i="1"/>
  <c r="G19662" i="1"/>
  <c r="F19664" i="1" l="1"/>
  <c r="I19663" i="1"/>
  <c r="G19663" i="1"/>
  <c r="H19663" i="1"/>
  <c r="F19665" i="1" l="1"/>
  <c r="G19664" i="1"/>
  <c r="H19664" i="1"/>
  <c r="I19664" i="1"/>
  <c r="F19666" i="1" l="1"/>
  <c r="G19665" i="1"/>
  <c r="H19665" i="1"/>
  <c r="I19665" i="1"/>
  <c r="F19667" i="1" l="1"/>
  <c r="H19666" i="1"/>
  <c r="I19666" i="1"/>
  <c r="G19666" i="1"/>
  <c r="F19668" i="1" l="1"/>
  <c r="I19667" i="1"/>
  <c r="G19667" i="1"/>
  <c r="H19667" i="1"/>
  <c r="F19669" i="1" l="1"/>
  <c r="G19668" i="1"/>
  <c r="H19668" i="1"/>
  <c r="I19668" i="1"/>
  <c r="F19670" i="1" l="1"/>
  <c r="G19669" i="1"/>
  <c r="H19669" i="1"/>
  <c r="I19669" i="1"/>
  <c r="F19671" i="1" l="1"/>
  <c r="H19670" i="1"/>
  <c r="I19670" i="1"/>
  <c r="G19670" i="1"/>
  <c r="F19672" i="1" l="1"/>
  <c r="I19671" i="1"/>
  <c r="G19671" i="1"/>
  <c r="H19671" i="1"/>
  <c r="F19673" i="1" l="1"/>
  <c r="G19672" i="1"/>
  <c r="H19672" i="1"/>
  <c r="I19672" i="1"/>
  <c r="F19674" i="1" l="1"/>
  <c r="G19673" i="1"/>
  <c r="H19673" i="1"/>
  <c r="I19673" i="1"/>
  <c r="F19675" i="1" l="1"/>
  <c r="H19674" i="1"/>
  <c r="I19674" i="1"/>
  <c r="G19674" i="1"/>
  <c r="F19676" i="1" l="1"/>
  <c r="I19675" i="1"/>
  <c r="G19675" i="1"/>
  <c r="H19675" i="1"/>
  <c r="F19677" i="1" l="1"/>
  <c r="G19676" i="1"/>
  <c r="H19676" i="1"/>
  <c r="I19676" i="1"/>
  <c r="F19678" i="1" l="1"/>
  <c r="G19677" i="1"/>
  <c r="H19677" i="1"/>
  <c r="I19677" i="1"/>
  <c r="F19679" i="1" l="1"/>
  <c r="H19678" i="1"/>
  <c r="I19678" i="1"/>
  <c r="G19678" i="1"/>
  <c r="F19680" i="1" l="1"/>
  <c r="I19679" i="1"/>
  <c r="G19679" i="1"/>
  <c r="H19679" i="1"/>
  <c r="F19681" i="1" l="1"/>
  <c r="G19680" i="1"/>
  <c r="H19680" i="1"/>
  <c r="I19680" i="1"/>
  <c r="F19682" i="1" l="1"/>
  <c r="G19681" i="1"/>
  <c r="H19681" i="1"/>
  <c r="I19681" i="1"/>
  <c r="F19683" i="1" l="1"/>
  <c r="H19682" i="1"/>
  <c r="I19682" i="1"/>
  <c r="G19682" i="1"/>
  <c r="F19684" i="1" l="1"/>
  <c r="I19683" i="1"/>
  <c r="G19683" i="1"/>
  <c r="H19683" i="1"/>
  <c r="F19685" i="1" l="1"/>
  <c r="G19684" i="1"/>
  <c r="H19684" i="1"/>
  <c r="I19684" i="1"/>
  <c r="F19686" i="1" l="1"/>
  <c r="G19685" i="1"/>
  <c r="H19685" i="1"/>
  <c r="I19685" i="1"/>
  <c r="F19687" i="1" l="1"/>
  <c r="H19686" i="1"/>
  <c r="I19686" i="1"/>
  <c r="G19686" i="1"/>
  <c r="F19688" i="1" l="1"/>
  <c r="I19687" i="1"/>
  <c r="G19687" i="1"/>
  <c r="H19687" i="1"/>
  <c r="F19689" i="1" l="1"/>
  <c r="G19688" i="1"/>
  <c r="H19688" i="1"/>
  <c r="I19688" i="1"/>
  <c r="F19690" i="1" l="1"/>
  <c r="G19689" i="1"/>
  <c r="H19689" i="1"/>
  <c r="I19689" i="1"/>
  <c r="F19691" i="1" l="1"/>
  <c r="H19690" i="1"/>
  <c r="I19690" i="1"/>
  <c r="G19690" i="1"/>
  <c r="F19692" i="1" l="1"/>
  <c r="I19691" i="1"/>
  <c r="G19691" i="1"/>
  <c r="H19691" i="1"/>
  <c r="F19693" i="1" l="1"/>
  <c r="G19692" i="1"/>
  <c r="H19692" i="1"/>
  <c r="I19692" i="1"/>
  <c r="F19694" i="1" l="1"/>
  <c r="G19693" i="1"/>
  <c r="H19693" i="1"/>
  <c r="I19693" i="1"/>
  <c r="F19695" i="1" l="1"/>
  <c r="H19694" i="1"/>
  <c r="I19694" i="1"/>
  <c r="G19694" i="1"/>
  <c r="F19696" i="1" l="1"/>
  <c r="I19695" i="1"/>
  <c r="G19695" i="1"/>
  <c r="H19695" i="1"/>
  <c r="F19697" i="1" l="1"/>
  <c r="G19696" i="1"/>
  <c r="H19696" i="1"/>
  <c r="I19696" i="1"/>
  <c r="F19698" i="1" l="1"/>
  <c r="G19697" i="1"/>
  <c r="H19697" i="1"/>
  <c r="I19697" i="1"/>
  <c r="F19699" i="1" l="1"/>
  <c r="H19698" i="1"/>
  <c r="I19698" i="1"/>
  <c r="G19698" i="1"/>
  <c r="F19700" i="1" l="1"/>
  <c r="I19699" i="1"/>
  <c r="G19699" i="1"/>
  <c r="H19699" i="1"/>
  <c r="F19701" i="1" l="1"/>
  <c r="G19700" i="1"/>
  <c r="H19700" i="1"/>
  <c r="I19700" i="1"/>
  <c r="F19702" i="1" l="1"/>
  <c r="G19701" i="1"/>
  <c r="H19701" i="1"/>
  <c r="I19701" i="1"/>
  <c r="F19703" i="1" l="1"/>
  <c r="H19702" i="1"/>
  <c r="I19702" i="1"/>
  <c r="G19702" i="1"/>
  <c r="F19704" i="1" l="1"/>
  <c r="I19703" i="1"/>
  <c r="G19703" i="1"/>
  <c r="H19703" i="1"/>
  <c r="F19705" i="1" l="1"/>
  <c r="G19704" i="1"/>
  <c r="H19704" i="1"/>
  <c r="I19704" i="1"/>
  <c r="F19706" i="1" l="1"/>
  <c r="G19705" i="1"/>
  <c r="H19705" i="1"/>
  <c r="I19705" i="1"/>
  <c r="F19707" i="1" l="1"/>
  <c r="H19706" i="1"/>
  <c r="I19706" i="1"/>
  <c r="G19706" i="1"/>
  <c r="F19708" i="1" l="1"/>
  <c r="I19707" i="1"/>
  <c r="G19707" i="1"/>
  <c r="H19707" i="1"/>
  <c r="F19709" i="1" l="1"/>
  <c r="G19708" i="1"/>
  <c r="H19708" i="1"/>
  <c r="I19708" i="1"/>
  <c r="F19710" i="1" l="1"/>
  <c r="G19709" i="1"/>
  <c r="H19709" i="1"/>
  <c r="I19709" i="1"/>
  <c r="F19711" i="1" l="1"/>
  <c r="H19710" i="1"/>
  <c r="I19710" i="1"/>
  <c r="G19710" i="1"/>
  <c r="F19712" i="1" l="1"/>
  <c r="I19711" i="1"/>
  <c r="G19711" i="1"/>
  <c r="H19711" i="1"/>
  <c r="F19713" i="1" l="1"/>
  <c r="G19712" i="1"/>
  <c r="H19712" i="1"/>
  <c r="I19712" i="1"/>
  <c r="F19714" i="1" l="1"/>
  <c r="G19713" i="1"/>
  <c r="H19713" i="1"/>
  <c r="I19713" i="1"/>
  <c r="F19715" i="1" l="1"/>
  <c r="H19714" i="1"/>
  <c r="I19714" i="1"/>
  <c r="G19714" i="1"/>
  <c r="F19716" i="1" l="1"/>
  <c r="I19715" i="1"/>
  <c r="G19715" i="1"/>
  <c r="H19715" i="1"/>
  <c r="F19717" i="1" l="1"/>
  <c r="G19716" i="1"/>
  <c r="H19716" i="1"/>
  <c r="I19716" i="1"/>
  <c r="F19718" i="1" l="1"/>
  <c r="G19717" i="1"/>
  <c r="H19717" i="1"/>
  <c r="I19717" i="1"/>
  <c r="F19719" i="1" l="1"/>
  <c r="H19718" i="1"/>
  <c r="I19718" i="1"/>
  <c r="G19718" i="1"/>
  <c r="F19720" i="1" l="1"/>
  <c r="I19719" i="1"/>
  <c r="G19719" i="1"/>
  <c r="H19719" i="1"/>
  <c r="F19721" i="1" l="1"/>
  <c r="G19720" i="1"/>
  <c r="H19720" i="1"/>
  <c r="I19720" i="1"/>
  <c r="F19722" i="1" l="1"/>
  <c r="G19721" i="1"/>
  <c r="H19721" i="1"/>
  <c r="I19721" i="1"/>
  <c r="F19723" i="1" l="1"/>
  <c r="H19722" i="1"/>
  <c r="I19722" i="1"/>
  <c r="G19722" i="1"/>
  <c r="F19724" i="1" l="1"/>
  <c r="I19723" i="1"/>
  <c r="G19723" i="1"/>
  <c r="H19723" i="1"/>
  <c r="F19725" i="1" l="1"/>
  <c r="G19724" i="1"/>
  <c r="H19724" i="1"/>
  <c r="I19724" i="1"/>
  <c r="F19726" i="1" l="1"/>
  <c r="G19725" i="1"/>
  <c r="H19725" i="1"/>
  <c r="I19725" i="1"/>
  <c r="F19727" i="1" l="1"/>
  <c r="H19726" i="1"/>
  <c r="I19726" i="1"/>
  <c r="G19726" i="1"/>
  <c r="F19728" i="1" l="1"/>
  <c r="I19727" i="1"/>
  <c r="G19727" i="1"/>
  <c r="H19727" i="1"/>
  <c r="F19729" i="1" l="1"/>
  <c r="G19728" i="1"/>
  <c r="H19728" i="1"/>
  <c r="I19728" i="1"/>
  <c r="F19730" i="1" l="1"/>
  <c r="G19729" i="1"/>
  <c r="H19729" i="1"/>
  <c r="I19729" i="1"/>
  <c r="F19731" i="1" l="1"/>
  <c r="H19730" i="1"/>
  <c r="I19730" i="1"/>
  <c r="G19730" i="1"/>
  <c r="F19732" i="1" l="1"/>
  <c r="I19731" i="1"/>
  <c r="G19731" i="1"/>
  <c r="H19731" i="1"/>
  <c r="F19733" i="1" l="1"/>
  <c r="G19732" i="1"/>
  <c r="H19732" i="1"/>
  <c r="I19732" i="1"/>
  <c r="F19734" i="1" l="1"/>
  <c r="G19733" i="1"/>
  <c r="H19733" i="1"/>
  <c r="I19733" i="1"/>
  <c r="F19735" i="1" l="1"/>
  <c r="H19734" i="1"/>
  <c r="I19734" i="1"/>
  <c r="G19734" i="1"/>
  <c r="F19736" i="1" l="1"/>
  <c r="I19735" i="1"/>
  <c r="G19735" i="1"/>
  <c r="H19735" i="1"/>
  <c r="F19737" i="1" l="1"/>
  <c r="G19736" i="1"/>
  <c r="H19736" i="1"/>
  <c r="I19736" i="1"/>
  <c r="F19738" i="1" l="1"/>
  <c r="G19737" i="1"/>
  <c r="H19737" i="1"/>
  <c r="I19737" i="1"/>
  <c r="F19739" i="1" l="1"/>
  <c r="H19738" i="1"/>
  <c r="I19738" i="1"/>
  <c r="G19738" i="1"/>
  <c r="F19740" i="1" l="1"/>
  <c r="I19739" i="1"/>
  <c r="G19739" i="1"/>
  <c r="H19739" i="1"/>
  <c r="F19741" i="1" l="1"/>
  <c r="G19740" i="1"/>
  <c r="H19740" i="1"/>
  <c r="I19740" i="1"/>
  <c r="F19742" i="1" l="1"/>
  <c r="G19741" i="1"/>
  <c r="H19741" i="1"/>
  <c r="I19741" i="1"/>
  <c r="F19743" i="1" l="1"/>
  <c r="H19742" i="1"/>
  <c r="I19742" i="1"/>
  <c r="G19742" i="1"/>
  <c r="F19744" i="1" l="1"/>
  <c r="I19743" i="1"/>
  <c r="G19743" i="1"/>
  <c r="H19743" i="1"/>
  <c r="F19745" i="1" l="1"/>
  <c r="G19744" i="1"/>
  <c r="H19744" i="1"/>
  <c r="I19744" i="1"/>
  <c r="F19746" i="1" l="1"/>
  <c r="G19745" i="1"/>
  <c r="H19745" i="1"/>
  <c r="I19745" i="1"/>
  <c r="F19747" i="1" l="1"/>
  <c r="H19746" i="1"/>
  <c r="I19746" i="1"/>
  <c r="G19746" i="1"/>
  <c r="F19748" i="1" l="1"/>
  <c r="I19747" i="1"/>
  <c r="G19747" i="1"/>
  <c r="H19747" i="1"/>
  <c r="F19749" i="1" l="1"/>
  <c r="G19748" i="1"/>
  <c r="H19748" i="1"/>
  <c r="I19748" i="1"/>
  <c r="F19750" i="1" l="1"/>
  <c r="G19749" i="1"/>
  <c r="H19749" i="1"/>
  <c r="I19749" i="1"/>
  <c r="F19751" i="1" l="1"/>
  <c r="H19750" i="1"/>
  <c r="I19750" i="1"/>
  <c r="G19750" i="1"/>
  <c r="F19752" i="1" l="1"/>
  <c r="I19751" i="1"/>
  <c r="G19751" i="1"/>
  <c r="H19751" i="1"/>
  <c r="F19753" i="1" l="1"/>
  <c r="G19752" i="1"/>
  <c r="H19752" i="1"/>
  <c r="I19752" i="1"/>
  <c r="F19754" i="1" l="1"/>
  <c r="G19753" i="1"/>
  <c r="H19753" i="1"/>
  <c r="I19753" i="1"/>
  <c r="F19755" i="1" l="1"/>
  <c r="H19754" i="1"/>
  <c r="I19754" i="1"/>
  <c r="G19754" i="1"/>
  <c r="F19756" i="1" l="1"/>
  <c r="I19755" i="1"/>
  <c r="G19755" i="1"/>
  <c r="H19755" i="1"/>
  <c r="F19757" i="1" l="1"/>
  <c r="G19756" i="1"/>
  <c r="H19756" i="1"/>
  <c r="I19756" i="1"/>
  <c r="F19758" i="1" l="1"/>
  <c r="G19757" i="1"/>
  <c r="H19757" i="1"/>
  <c r="I19757" i="1"/>
  <c r="F19759" i="1" l="1"/>
  <c r="H19758" i="1"/>
  <c r="I19758" i="1"/>
  <c r="G19758" i="1"/>
  <c r="F19760" i="1" l="1"/>
  <c r="I19759" i="1"/>
  <c r="G19759" i="1"/>
  <c r="H19759" i="1"/>
  <c r="F19761" i="1" l="1"/>
  <c r="G19760" i="1"/>
  <c r="H19760" i="1"/>
  <c r="I19760" i="1"/>
  <c r="F19762" i="1" l="1"/>
  <c r="G19761" i="1"/>
  <c r="H19761" i="1"/>
  <c r="I19761" i="1"/>
  <c r="F19763" i="1" l="1"/>
  <c r="H19762" i="1"/>
  <c r="I19762" i="1"/>
  <c r="G19762" i="1"/>
  <c r="F19764" i="1" l="1"/>
  <c r="I19763" i="1"/>
  <c r="G19763" i="1"/>
  <c r="H19763" i="1"/>
  <c r="F19765" i="1" l="1"/>
  <c r="G19764" i="1"/>
  <c r="H19764" i="1"/>
  <c r="I19764" i="1"/>
  <c r="F19766" i="1" l="1"/>
  <c r="G19765" i="1"/>
  <c r="H19765" i="1"/>
  <c r="I19765" i="1"/>
  <c r="F19767" i="1" l="1"/>
  <c r="H19766" i="1"/>
  <c r="I19766" i="1"/>
  <c r="G19766" i="1"/>
  <c r="F19768" i="1" l="1"/>
  <c r="I19767" i="1"/>
  <c r="G19767" i="1"/>
  <c r="H19767" i="1"/>
  <c r="F19769" i="1" l="1"/>
  <c r="G19768" i="1"/>
  <c r="H19768" i="1"/>
  <c r="I19768" i="1"/>
  <c r="F19770" i="1" l="1"/>
  <c r="G19769" i="1"/>
  <c r="H19769" i="1"/>
  <c r="I19769" i="1"/>
  <c r="F19771" i="1" l="1"/>
  <c r="H19770" i="1"/>
  <c r="I19770" i="1"/>
  <c r="G19770" i="1"/>
  <c r="F19772" i="1" l="1"/>
  <c r="I19771" i="1"/>
  <c r="G19771" i="1"/>
  <c r="H19771" i="1"/>
  <c r="F19773" i="1" l="1"/>
  <c r="G19772" i="1"/>
  <c r="H19772" i="1"/>
  <c r="I19772" i="1"/>
  <c r="F19774" i="1" l="1"/>
  <c r="G19773" i="1"/>
  <c r="H19773" i="1"/>
  <c r="I19773" i="1"/>
  <c r="F19775" i="1" l="1"/>
  <c r="H19774" i="1"/>
  <c r="I19774" i="1"/>
  <c r="G19774" i="1"/>
  <c r="F19776" i="1" l="1"/>
  <c r="I19775" i="1"/>
  <c r="G19775" i="1"/>
  <c r="H19775" i="1"/>
  <c r="F19777" i="1" l="1"/>
  <c r="G19776" i="1"/>
  <c r="H19776" i="1"/>
  <c r="I19776" i="1"/>
  <c r="F19778" i="1" l="1"/>
  <c r="G19777" i="1"/>
  <c r="H19777" i="1"/>
  <c r="I19777" i="1"/>
  <c r="F19779" i="1" l="1"/>
  <c r="H19778" i="1"/>
  <c r="I19778" i="1"/>
  <c r="G19778" i="1"/>
  <c r="F19780" i="1" l="1"/>
  <c r="I19779" i="1"/>
  <c r="G19779" i="1"/>
  <c r="H19779" i="1"/>
  <c r="F19781" i="1" l="1"/>
  <c r="G19780" i="1"/>
  <c r="H19780" i="1"/>
  <c r="I19780" i="1"/>
  <c r="F19782" i="1" l="1"/>
  <c r="G19781" i="1"/>
  <c r="H19781" i="1"/>
  <c r="I19781" i="1"/>
  <c r="F19783" i="1" l="1"/>
  <c r="H19782" i="1"/>
  <c r="I19782" i="1"/>
  <c r="G19782" i="1"/>
  <c r="F19784" i="1" l="1"/>
  <c r="I19783" i="1"/>
  <c r="G19783" i="1"/>
  <c r="H19783" i="1"/>
  <c r="F19785" i="1" l="1"/>
  <c r="G19784" i="1"/>
  <c r="H19784" i="1"/>
  <c r="I19784" i="1"/>
  <c r="F19786" i="1" l="1"/>
  <c r="G19785" i="1"/>
  <c r="H19785" i="1"/>
  <c r="I19785" i="1"/>
  <c r="F19787" i="1" l="1"/>
  <c r="H19786" i="1"/>
  <c r="I19786" i="1"/>
  <c r="G19786" i="1"/>
  <c r="F19788" i="1" l="1"/>
  <c r="I19787" i="1"/>
  <c r="G19787" i="1"/>
  <c r="H19787" i="1"/>
  <c r="F19789" i="1" l="1"/>
  <c r="G19788" i="1"/>
  <c r="H19788" i="1"/>
  <c r="I19788" i="1"/>
  <c r="F19790" i="1" l="1"/>
  <c r="G19789" i="1"/>
  <c r="H19789" i="1"/>
  <c r="I19789" i="1"/>
  <c r="F19791" i="1" l="1"/>
  <c r="H19790" i="1"/>
  <c r="I19790" i="1"/>
  <c r="G19790" i="1"/>
  <c r="F19792" i="1" l="1"/>
  <c r="I19791" i="1"/>
  <c r="G19791" i="1"/>
  <c r="H19791" i="1"/>
  <c r="F19793" i="1" l="1"/>
  <c r="G19792" i="1"/>
  <c r="H19792" i="1"/>
  <c r="I19792" i="1"/>
  <c r="F19794" i="1" l="1"/>
  <c r="G19793" i="1"/>
  <c r="H19793" i="1"/>
  <c r="I19793" i="1"/>
  <c r="F19795" i="1" l="1"/>
  <c r="H19794" i="1"/>
  <c r="I19794" i="1"/>
  <c r="G19794" i="1"/>
  <c r="F19796" i="1" l="1"/>
  <c r="I19795" i="1"/>
  <c r="G19795" i="1"/>
  <c r="H19795" i="1"/>
  <c r="F19797" i="1" l="1"/>
  <c r="G19796" i="1"/>
  <c r="H19796" i="1"/>
  <c r="I19796" i="1"/>
  <c r="F19798" i="1" l="1"/>
  <c r="G19797" i="1"/>
  <c r="H19797" i="1"/>
  <c r="I19797" i="1"/>
  <c r="F19799" i="1" l="1"/>
  <c r="H19798" i="1"/>
  <c r="I19798" i="1"/>
  <c r="G19798" i="1"/>
  <c r="F19800" i="1" l="1"/>
  <c r="I19799" i="1"/>
  <c r="G19799" i="1"/>
  <c r="H19799" i="1"/>
  <c r="F19801" i="1" l="1"/>
  <c r="G19800" i="1"/>
  <c r="H19800" i="1"/>
  <c r="I19800" i="1"/>
  <c r="F19802" i="1" l="1"/>
  <c r="G19801" i="1"/>
  <c r="H19801" i="1"/>
  <c r="I19801" i="1"/>
  <c r="F19803" i="1" l="1"/>
  <c r="H19802" i="1"/>
  <c r="I19802" i="1"/>
  <c r="G19802" i="1"/>
  <c r="F19804" i="1" l="1"/>
  <c r="I19803" i="1"/>
  <c r="G19803" i="1"/>
  <c r="H19803" i="1"/>
  <c r="F19805" i="1" l="1"/>
  <c r="G19804" i="1"/>
  <c r="H19804" i="1"/>
  <c r="I19804" i="1"/>
  <c r="F19806" i="1" l="1"/>
  <c r="G19805" i="1"/>
  <c r="H19805" i="1"/>
  <c r="I19805" i="1"/>
  <c r="F19807" i="1" l="1"/>
  <c r="H19806" i="1"/>
  <c r="I19806" i="1"/>
  <c r="G19806" i="1"/>
  <c r="F19808" i="1" l="1"/>
  <c r="I19807" i="1"/>
  <c r="G19807" i="1"/>
  <c r="H19807" i="1"/>
  <c r="F19809" i="1" l="1"/>
  <c r="G19808" i="1"/>
  <c r="H19808" i="1"/>
  <c r="I19808" i="1"/>
  <c r="F19810" i="1" l="1"/>
  <c r="G19809" i="1"/>
  <c r="H19809" i="1"/>
  <c r="I19809" i="1"/>
  <c r="F19811" i="1" l="1"/>
  <c r="H19810" i="1"/>
  <c r="I19810" i="1"/>
  <c r="G19810" i="1"/>
  <c r="F19812" i="1" l="1"/>
  <c r="I19811" i="1"/>
  <c r="G19811" i="1"/>
  <c r="H19811" i="1"/>
  <c r="F19813" i="1" l="1"/>
  <c r="G19812" i="1"/>
  <c r="H19812" i="1"/>
  <c r="I19812" i="1"/>
  <c r="F19814" i="1" l="1"/>
  <c r="G19813" i="1"/>
  <c r="H19813" i="1"/>
  <c r="I19813" i="1"/>
  <c r="F19815" i="1" l="1"/>
  <c r="H19814" i="1"/>
  <c r="I19814" i="1"/>
  <c r="G19814" i="1"/>
  <c r="F19816" i="1" l="1"/>
  <c r="I19815" i="1"/>
  <c r="G19815" i="1"/>
  <c r="H19815" i="1"/>
  <c r="F19817" i="1" l="1"/>
  <c r="G19816" i="1"/>
  <c r="H19816" i="1"/>
  <c r="I19816" i="1"/>
  <c r="F19818" i="1" l="1"/>
  <c r="G19817" i="1"/>
  <c r="H19817" i="1"/>
  <c r="I19817" i="1"/>
  <c r="F19819" i="1" l="1"/>
  <c r="H19818" i="1"/>
  <c r="I19818" i="1"/>
  <c r="G19818" i="1"/>
  <c r="F19820" i="1" l="1"/>
  <c r="I19819" i="1"/>
  <c r="G19819" i="1"/>
  <c r="H19819" i="1"/>
  <c r="F19821" i="1" l="1"/>
  <c r="G19820" i="1"/>
  <c r="H19820" i="1"/>
  <c r="I19820" i="1"/>
  <c r="F19822" i="1" l="1"/>
  <c r="G19821" i="1"/>
  <c r="H19821" i="1"/>
  <c r="I19821" i="1"/>
  <c r="F19823" i="1" l="1"/>
  <c r="H19822" i="1"/>
  <c r="I19822" i="1"/>
  <c r="G19822" i="1"/>
  <c r="F19824" i="1" l="1"/>
  <c r="I19823" i="1"/>
  <c r="G19823" i="1"/>
  <c r="H19823" i="1"/>
  <c r="F19825" i="1" l="1"/>
  <c r="G19824" i="1"/>
  <c r="H19824" i="1"/>
  <c r="I19824" i="1"/>
  <c r="F19826" i="1" l="1"/>
  <c r="G19825" i="1"/>
  <c r="H19825" i="1"/>
  <c r="I19825" i="1"/>
  <c r="F19827" i="1" l="1"/>
  <c r="H19826" i="1"/>
  <c r="I19826" i="1"/>
  <c r="G19826" i="1"/>
  <c r="F19828" i="1" l="1"/>
  <c r="I19827" i="1"/>
  <c r="G19827" i="1"/>
  <c r="H19827" i="1"/>
  <c r="F19829" i="1" l="1"/>
  <c r="G19828" i="1"/>
  <c r="H19828" i="1"/>
  <c r="I19828" i="1"/>
  <c r="F19830" i="1" l="1"/>
  <c r="G19829" i="1"/>
  <c r="H19829" i="1"/>
  <c r="I19829" i="1"/>
  <c r="F19831" i="1" l="1"/>
  <c r="H19830" i="1"/>
  <c r="I19830" i="1"/>
  <c r="G19830" i="1"/>
  <c r="F19832" i="1" l="1"/>
  <c r="I19831" i="1"/>
  <c r="G19831" i="1"/>
  <c r="H19831" i="1"/>
  <c r="F19833" i="1" l="1"/>
  <c r="G19832" i="1"/>
  <c r="H19832" i="1"/>
  <c r="I19832" i="1"/>
  <c r="F19834" i="1" l="1"/>
  <c r="G19833" i="1"/>
  <c r="H19833" i="1"/>
  <c r="I19833" i="1"/>
  <c r="F19835" i="1" l="1"/>
  <c r="H19834" i="1"/>
  <c r="I19834" i="1"/>
  <c r="G19834" i="1"/>
  <c r="F19836" i="1" l="1"/>
  <c r="I19835" i="1"/>
  <c r="G19835" i="1"/>
  <c r="H19835" i="1"/>
  <c r="F19837" i="1" l="1"/>
  <c r="G19836" i="1"/>
  <c r="H19836" i="1"/>
  <c r="I19836" i="1"/>
  <c r="F19838" i="1" l="1"/>
  <c r="G19837" i="1"/>
  <c r="H19837" i="1"/>
  <c r="I19837" i="1"/>
  <c r="F19839" i="1" l="1"/>
  <c r="H19838" i="1"/>
  <c r="I19838" i="1"/>
  <c r="G19838" i="1"/>
  <c r="F19840" i="1" l="1"/>
  <c r="I19839" i="1"/>
  <c r="G19839" i="1"/>
  <c r="H19839" i="1"/>
  <c r="F19841" i="1" l="1"/>
  <c r="G19840" i="1"/>
  <c r="H19840" i="1"/>
  <c r="I19840" i="1"/>
  <c r="F19842" i="1" l="1"/>
  <c r="G19841" i="1"/>
  <c r="H19841" i="1"/>
  <c r="I19841" i="1"/>
  <c r="F19843" i="1" l="1"/>
  <c r="H19842" i="1"/>
  <c r="I19842" i="1"/>
  <c r="G19842" i="1"/>
  <c r="F19844" i="1" l="1"/>
  <c r="I19843" i="1"/>
  <c r="G19843" i="1"/>
  <c r="H19843" i="1"/>
  <c r="F19845" i="1" l="1"/>
  <c r="G19844" i="1"/>
  <c r="H19844" i="1"/>
  <c r="I19844" i="1"/>
  <c r="F19846" i="1" l="1"/>
  <c r="G19845" i="1"/>
  <c r="H19845" i="1"/>
  <c r="I19845" i="1"/>
  <c r="F19847" i="1" l="1"/>
  <c r="H19846" i="1"/>
  <c r="I19846" i="1"/>
  <c r="G19846" i="1"/>
  <c r="F19848" i="1" l="1"/>
  <c r="I19847" i="1"/>
  <c r="G19847" i="1"/>
  <c r="H19847" i="1"/>
  <c r="F19849" i="1" l="1"/>
  <c r="G19848" i="1"/>
  <c r="H19848" i="1"/>
  <c r="I19848" i="1"/>
  <c r="F19850" i="1" l="1"/>
  <c r="G19849" i="1"/>
  <c r="H19849" i="1"/>
  <c r="I19849" i="1"/>
  <c r="F19851" i="1" l="1"/>
  <c r="H19850" i="1"/>
  <c r="I19850" i="1"/>
  <c r="G19850" i="1"/>
  <c r="F19852" i="1" l="1"/>
  <c r="I19851" i="1"/>
  <c r="G19851" i="1"/>
  <c r="H19851" i="1"/>
  <c r="F19853" i="1" l="1"/>
  <c r="G19852" i="1"/>
  <c r="H19852" i="1"/>
  <c r="I19852" i="1"/>
  <c r="F19854" i="1" l="1"/>
  <c r="G19853" i="1"/>
  <c r="H19853" i="1"/>
  <c r="I19853" i="1"/>
  <c r="F19855" i="1" l="1"/>
  <c r="H19854" i="1"/>
  <c r="I19854" i="1"/>
  <c r="G19854" i="1"/>
  <c r="F19856" i="1" l="1"/>
  <c r="I19855" i="1"/>
  <c r="G19855" i="1"/>
  <c r="H19855" i="1"/>
  <c r="F19857" i="1" l="1"/>
  <c r="G19856" i="1"/>
  <c r="H19856" i="1"/>
  <c r="I19856" i="1"/>
  <c r="F19858" i="1" l="1"/>
  <c r="G19857" i="1"/>
  <c r="H19857" i="1"/>
  <c r="I19857" i="1"/>
  <c r="F19859" i="1" l="1"/>
  <c r="H19858" i="1"/>
  <c r="I19858" i="1"/>
  <c r="G19858" i="1"/>
  <c r="F19860" i="1" l="1"/>
  <c r="I19859" i="1"/>
  <c r="G19859" i="1"/>
  <c r="H19859" i="1"/>
  <c r="F19861" i="1" l="1"/>
  <c r="G19860" i="1"/>
  <c r="H19860" i="1"/>
  <c r="I19860" i="1"/>
  <c r="F19862" i="1" l="1"/>
  <c r="G19861" i="1"/>
  <c r="H19861" i="1"/>
  <c r="I19861" i="1"/>
  <c r="F19863" i="1" l="1"/>
  <c r="H19862" i="1"/>
  <c r="I19862" i="1"/>
  <c r="G19862" i="1"/>
  <c r="F19864" i="1" l="1"/>
  <c r="I19863" i="1"/>
  <c r="G19863" i="1"/>
  <c r="H19863" i="1"/>
  <c r="F19865" i="1" l="1"/>
  <c r="G19864" i="1"/>
  <c r="H19864" i="1"/>
  <c r="I19864" i="1"/>
  <c r="F19866" i="1" l="1"/>
  <c r="G19865" i="1"/>
  <c r="H19865" i="1"/>
  <c r="I19865" i="1"/>
  <c r="F19867" i="1" l="1"/>
  <c r="H19866" i="1"/>
  <c r="I19866" i="1"/>
  <c r="G19866" i="1"/>
  <c r="F19868" i="1" l="1"/>
  <c r="I19867" i="1"/>
  <c r="G19867" i="1"/>
  <c r="H19867" i="1"/>
  <c r="F19869" i="1" l="1"/>
  <c r="G19868" i="1"/>
  <c r="H19868" i="1"/>
  <c r="I19868" i="1"/>
  <c r="F19870" i="1" l="1"/>
  <c r="G19869" i="1"/>
  <c r="H19869" i="1"/>
  <c r="I19869" i="1"/>
  <c r="F19871" i="1" l="1"/>
  <c r="H19870" i="1"/>
  <c r="I19870" i="1"/>
  <c r="G19870" i="1"/>
  <c r="F19872" i="1" l="1"/>
  <c r="I19871" i="1"/>
  <c r="G19871" i="1"/>
  <c r="H19871" i="1"/>
  <c r="F19873" i="1" l="1"/>
  <c r="G19872" i="1"/>
  <c r="H19872" i="1"/>
  <c r="I19872" i="1"/>
  <c r="F19874" i="1" l="1"/>
  <c r="G19873" i="1"/>
  <c r="H19873" i="1"/>
  <c r="I19873" i="1"/>
  <c r="F19875" i="1" l="1"/>
  <c r="H19874" i="1"/>
  <c r="I19874" i="1"/>
  <c r="G19874" i="1"/>
  <c r="F19876" i="1" l="1"/>
  <c r="I19875" i="1"/>
  <c r="G19875" i="1"/>
  <c r="H19875" i="1"/>
  <c r="F19877" i="1" l="1"/>
  <c r="G19876" i="1"/>
  <c r="H19876" i="1"/>
  <c r="I19876" i="1"/>
  <c r="F19878" i="1" l="1"/>
  <c r="G19877" i="1"/>
  <c r="H19877" i="1"/>
  <c r="I19877" i="1"/>
  <c r="F19879" i="1" l="1"/>
  <c r="H19878" i="1"/>
  <c r="I19878" i="1"/>
  <c r="G19878" i="1"/>
  <c r="F19880" i="1" l="1"/>
  <c r="I19879" i="1"/>
  <c r="G19879" i="1"/>
  <c r="H19879" i="1"/>
  <c r="F19881" i="1" l="1"/>
  <c r="G19880" i="1"/>
  <c r="H19880" i="1"/>
  <c r="I19880" i="1"/>
  <c r="F19882" i="1" l="1"/>
  <c r="G19881" i="1"/>
  <c r="H19881" i="1"/>
  <c r="I19881" i="1"/>
  <c r="F19883" i="1" l="1"/>
  <c r="H19882" i="1"/>
  <c r="I19882" i="1"/>
  <c r="G19882" i="1"/>
  <c r="F19884" i="1" l="1"/>
  <c r="I19883" i="1"/>
  <c r="G19883" i="1"/>
  <c r="H19883" i="1"/>
  <c r="F19885" i="1" l="1"/>
  <c r="G19884" i="1"/>
  <c r="H19884" i="1"/>
  <c r="I19884" i="1"/>
  <c r="F19886" i="1" l="1"/>
  <c r="G19885" i="1"/>
  <c r="H19885" i="1"/>
  <c r="I19885" i="1"/>
  <c r="F19887" i="1" l="1"/>
  <c r="H19886" i="1"/>
  <c r="I19886" i="1"/>
  <c r="G19886" i="1"/>
  <c r="F19888" i="1" l="1"/>
  <c r="I19887" i="1"/>
  <c r="G19887" i="1"/>
  <c r="H19887" i="1"/>
  <c r="F19889" i="1" l="1"/>
  <c r="G19888" i="1"/>
  <c r="H19888" i="1"/>
  <c r="I19888" i="1"/>
  <c r="F19890" i="1" l="1"/>
  <c r="G19889" i="1"/>
  <c r="H19889" i="1"/>
  <c r="I19889" i="1"/>
  <c r="F19891" i="1" l="1"/>
  <c r="H19890" i="1"/>
  <c r="I19890" i="1"/>
  <c r="G19890" i="1"/>
  <c r="F19892" i="1" l="1"/>
  <c r="I19891" i="1"/>
  <c r="G19891" i="1"/>
  <c r="H19891" i="1"/>
  <c r="F19893" i="1" l="1"/>
  <c r="G19892" i="1"/>
  <c r="H19892" i="1"/>
  <c r="I19892" i="1"/>
  <c r="F19894" i="1" l="1"/>
  <c r="G19893" i="1"/>
  <c r="H19893" i="1"/>
  <c r="I19893" i="1"/>
  <c r="F19895" i="1" l="1"/>
  <c r="H19894" i="1"/>
  <c r="I19894" i="1"/>
  <c r="G19894" i="1"/>
  <c r="F19896" i="1" l="1"/>
  <c r="I19895" i="1"/>
  <c r="G19895" i="1"/>
  <c r="H19895" i="1"/>
  <c r="F19897" i="1" l="1"/>
  <c r="G19896" i="1"/>
  <c r="H19896" i="1"/>
  <c r="I19896" i="1"/>
  <c r="F19898" i="1" l="1"/>
  <c r="G19897" i="1"/>
  <c r="H19897" i="1"/>
  <c r="I19897" i="1"/>
  <c r="F19899" i="1" l="1"/>
  <c r="H19898" i="1"/>
  <c r="I19898" i="1"/>
  <c r="G19898" i="1"/>
  <c r="F19900" i="1" l="1"/>
  <c r="I19899" i="1"/>
  <c r="G19899" i="1"/>
  <c r="H19899" i="1"/>
  <c r="F19901" i="1" l="1"/>
  <c r="G19900" i="1"/>
  <c r="H19900" i="1"/>
  <c r="I19900" i="1"/>
  <c r="F19902" i="1" l="1"/>
  <c r="G19901" i="1"/>
  <c r="H19901" i="1"/>
  <c r="I19901" i="1"/>
  <c r="F19903" i="1" l="1"/>
  <c r="H19902" i="1"/>
  <c r="I19902" i="1"/>
  <c r="G19902" i="1"/>
  <c r="F19904" i="1" l="1"/>
  <c r="I19903" i="1"/>
  <c r="G19903" i="1"/>
  <c r="H19903" i="1"/>
  <c r="F19905" i="1" l="1"/>
  <c r="G19904" i="1"/>
  <c r="H19904" i="1"/>
  <c r="I19904" i="1"/>
  <c r="F19906" i="1" l="1"/>
  <c r="G19905" i="1"/>
  <c r="H19905" i="1"/>
  <c r="I19905" i="1"/>
  <c r="F19907" i="1" l="1"/>
  <c r="H19906" i="1"/>
  <c r="I19906" i="1"/>
  <c r="G19906" i="1"/>
  <c r="F19908" i="1" l="1"/>
  <c r="I19907" i="1"/>
  <c r="G19907" i="1"/>
  <c r="H19907" i="1"/>
  <c r="F19909" i="1" l="1"/>
  <c r="G19908" i="1"/>
  <c r="H19908" i="1"/>
  <c r="I19908" i="1"/>
  <c r="F19910" i="1" l="1"/>
  <c r="G19909" i="1"/>
  <c r="H19909" i="1"/>
  <c r="I19909" i="1"/>
  <c r="F19911" i="1" l="1"/>
  <c r="H19910" i="1"/>
  <c r="I19910" i="1"/>
  <c r="G19910" i="1"/>
  <c r="F19912" i="1" l="1"/>
  <c r="I19911" i="1"/>
  <c r="G19911" i="1"/>
  <c r="H19911" i="1"/>
  <c r="F19913" i="1" l="1"/>
  <c r="G19912" i="1"/>
  <c r="H19912" i="1"/>
  <c r="I19912" i="1"/>
  <c r="F19914" i="1" l="1"/>
  <c r="G19913" i="1"/>
  <c r="H19913" i="1"/>
  <c r="I19913" i="1"/>
  <c r="F19915" i="1" l="1"/>
  <c r="H19914" i="1"/>
  <c r="I19914" i="1"/>
  <c r="G19914" i="1"/>
  <c r="F19916" i="1" l="1"/>
  <c r="I19915" i="1"/>
  <c r="G19915" i="1"/>
  <c r="H19915" i="1"/>
  <c r="F19917" i="1" l="1"/>
  <c r="G19916" i="1"/>
  <c r="H19916" i="1"/>
  <c r="I19916" i="1"/>
  <c r="F19918" i="1" l="1"/>
  <c r="G19917" i="1"/>
  <c r="H19917" i="1"/>
  <c r="I19917" i="1"/>
  <c r="F19919" i="1" l="1"/>
  <c r="H19918" i="1"/>
  <c r="I19918" i="1"/>
  <c r="G19918" i="1"/>
  <c r="F19920" i="1" l="1"/>
  <c r="I19919" i="1"/>
  <c r="G19919" i="1"/>
  <c r="H19919" i="1"/>
  <c r="F19921" i="1" l="1"/>
  <c r="G19920" i="1"/>
  <c r="H19920" i="1"/>
  <c r="I19920" i="1"/>
  <c r="F19922" i="1" l="1"/>
  <c r="G19921" i="1"/>
  <c r="H19921" i="1"/>
  <c r="I19921" i="1"/>
  <c r="F19923" i="1" l="1"/>
  <c r="H19922" i="1"/>
  <c r="I19922" i="1"/>
  <c r="G19922" i="1"/>
  <c r="F19924" i="1" l="1"/>
  <c r="I19923" i="1"/>
  <c r="G19923" i="1"/>
  <c r="H19923" i="1"/>
  <c r="F19925" i="1" l="1"/>
  <c r="G19924" i="1"/>
  <c r="H19924" i="1"/>
  <c r="I19924" i="1"/>
  <c r="F19926" i="1" l="1"/>
  <c r="G19925" i="1"/>
  <c r="H19925" i="1"/>
  <c r="I19925" i="1"/>
  <c r="F19927" i="1" l="1"/>
  <c r="H19926" i="1"/>
  <c r="I19926" i="1"/>
  <c r="G19926" i="1"/>
  <c r="F19928" i="1" l="1"/>
  <c r="I19927" i="1"/>
  <c r="G19927" i="1"/>
  <c r="H19927" i="1"/>
  <c r="F19929" i="1" l="1"/>
  <c r="G19928" i="1"/>
  <c r="H19928" i="1"/>
  <c r="I19928" i="1"/>
  <c r="F19930" i="1" l="1"/>
  <c r="G19929" i="1"/>
  <c r="H19929" i="1"/>
  <c r="I19929" i="1"/>
  <c r="F19931" i="1" l="1"/>
  <c r="H19930" i="1"/>
  <c r="I19930" i="1"/>
  <c r="G19930" i="1"/>
  <c r="F19932" i="1" l="1"/>
  <c r="I19931" i="1"/>
  <c r="G19931" i="1"/>
  <c r="H19931" i="1"/>
  <c r="F19933" i="1" l="1"/>
  <c r="G19932" i="1"/>
  <c r="H19932" i="1"/>
  <c r="I19932" i="1"/>
  <c r="F19934" i="1" l="1"/>
  <c r="G19933" i="1"/>
  <c r="H19933" i="1"/>
  <c r="I19933" i="1"/>
  <c r="F19935" i="1" l="1"/>
  <c r="H19934" i="1"/>
  <c r="I19934" i="1"/>
  <c r="G19934" i="1"/>
  <c r="F19936" i="1" l="1"/>
  <c r="I19935" i="1"/>
  <c r="G19935" i="1"/>
  <c r="H19935" i="1"/>
  <c r="F19937" i="1" l="1"/>
  <c r="G19936" i="1"/>
  <c r="H19936" i="1"/>
  <c r="I19936" i="1"/>
  <c r="F19938" i="1" l="1"/>
  <c r="G19937" i="1"/>
  <c r="H19937" i="1"/>
  <c r="I19937" i="1"/>
  <c r="F19939" i="1" l="1"/>
  <c r="H19938" i="1"/>
  <c r="I19938" i="1"/>
  <c r="G19938" i="1"/>
  <c r="F19940" i="1" l="1"/>
  <c r="I19939" i="1"/>
  <c r="G19939" i="1"/>
  <c r="H19939" i="1"/>
  <c r="F19941" i="1" l="1"/>
  <c r="G19940" i="1"/>
  <c r="H19940" i="1"/>
  <c r="I19940" i="1"/>
  <c r="F19942" i="1" l="1"/>
  <c r="G19941" i="1"/>
  <c r="H19941" i="1"/>
  <c r="I19941" i="1"/>
  <c r="F19943" i="1" l="1"/>
  <c r="H19942" i="1"/>
  <c r="I19942" i="1"/>
  <c r="G19942" i="1"/>
  <c r="F19944" i="1" l="1"/>
  <c r="I19943" i="1"/>
  <c r="G19943" i="1"/>
  <c r="H19943" i="1"/>
  <c r="F19945" i="1" l="1"/>
  <c r="G19944" i="1"/>
  <c r="H19944" i="1"/>
  <c r="I19944" i="1"/>
  <c r="F19946" i="1" l="1"/>
  <c r="G19945" i="1"/>
  <c r="H19945" i="1"/>
  <c r="I19945" i="1"/>
  <c r="F19947" i="1" l="1"/>
  <c r="H19946" i="1"/>
  <c r="I19946" i="1"/>
  <c r="G19946" i="1"/>
  <c r="F19948" i="1" l="1"/>
  <c r="I19947" i="1"/>
  <c r="G19947" i="1"/>
  <c r="H19947" i="1"/>
  <c r="F19949" i="1" l="1"/>
  <c r="G19948" i="1"/>
  <c r="H19948" i="1"/>
  <c r="I19948" i="1"/>
  <c r="F19950" i="1" l="1"/>
  <c r="G19949" i="1"/>
  <c r="H19949" i="1"/>
  <c r="I19949" i="1"/>
  <c r="F19951" i="1" l="1"/>
  <c r="H19950" i="1"/>
  <c r="I19950" i="1"/>
  <c r="G19950" i="1"/>
  <c r="F19952" i="1" l="1"/>
  <c r="I19951" i="1"/>
  <c r="G19951" i="1"/>
  <c r="H19951" i="1"/>
  <c r="F19953" i="1" l="1"/>
  <c r="G19952" i="1"/>
  <c r="H19952" i="1"/>
  <c r="I19952" i="1"/>
  <c r="F19954" i="1" l="1"/>
  <c r="G19953" i="1"/>
  <c r="H19953" i="1"/>
  <c r="I19953" i="1"/>
  <c r="F19955" i="1" l="1"/>
  <c r="H19954" i="1"/>
  <c r="I19954" i="1"/>
  <c r="G19954" i="1"/>
  <c r="F19956" i="1" l="1"/>
  <c r="I19955" i="1"/>
  <c r="G19955" i="1"/>
  <c r="H19955" i="1"/>
  <c r="F19957" i="1" l="1"/>
  <c r="G19956" i="1"/>
  <c r="H19956" i="1"/>
  <c r="I19956" i="1"/>
  <c r="F19958" i="1" l="1"/>
  <c r="G19957" i="1"/>
  <c r="H19957" i="1"/>
  <c r="I19957" i="1"/>
  <c r="F19959" i="1" l="1"/>
  <c r="H19958" i="1"/>
  <c r="I19958" i="1"/>
  <c r="G19958" i="1"/>
  <c r="F19960" i="1" l="1"/>
  <c r="I19959" i="1"/>
  <c r="G19959" i="1"/>
  <c r="H19959" i="1"/>
  <c r="F19961" i="1" l="1"/>
  <c r="G19960" i="1"/>
  <c r="H19960" i="1"/>
  <c r="I19960" i="1"/>
  <c r="F19962" i="1" l="1"/>
  <c r="G19961" i="1"/>
  <c r="H19961" i="1"/>
  <c r="I19961" i="1"/>
  <c r="F19963" i="1" l="1"/>
  <c r="H19962" i="1"/>
  <c r="I19962" i="1"/>
  <c r="G19962" i="1"/>
  <c r="F19964" i="1" l="1"/>
  <c r="I19963" i="1"/>
  <c r="G19963" i="1"/>
  <c r="H19963" i="1"/>
  <c r="F19965" i="1" l="1"/>
  <c r="G19964" i="1"/>
  <c r="H19964" i="1"/>
  <c r="I19964" i="1"/>
  <c r="F19966" i="1" l="1"/>
  <c r="G19965" i="1"/>
  <c r="H19965" i="1"/>
  <c r="I19965" i="1"/>
  <c r="F19967" i="1" l="1"/>
  <c r="H19966" i="1"/>
  <c r="I19966" i="1"/>
  <c r="G19966" i="1"/>
  <c r="F19968" i="1" l="1"/>
  <c r="I19967" i="1"/>
  <c r="G19967" i="1"/>
  <c r="H19967" i="1"/>
  <c r="F19969" i="1" l="1"/>
  <c r="G19968" i="1"/>
  <c r="H19968" i="1"/>
  <c r="I19968" i="1"/>
  <c r="F19970" i="1" l="1"/>
  <c r="G19969" i="1"/>
  <c r="H19969" i="1"/>
  <c r="I19969" i="1"/>
  <c r="F19971" i="1" l="1"/>
  <c r="H19970" i="1"/>
  <c r="I19970" i="1"/>
  <c r="G19970" i="1"/>
  <c r="F19972" i="1" l="1"/>
  <c r="I19971" i="1"/>
  <c r="G19971" i="1"/>
  <c r="H19971" i="1"/>
  <c r="F19973" i="1" l="1"/>
  <c r="G19972" i="1"/>
  <c r="H19972" i="1"/>
  <c r="I19972" i="1"/>
  <c r="F19974" i="1" l="1"/>
  <c r="G19973" i="1"/>
  <c r="H19973" i="1"/>
  <c r="I19973" i="1"/>
  <c r="F19975" i="1" l="1"/>
  <c r="H19974" i="1"/>
  <c r="I19974" i="1"/>
  <c r="G19974" i="1"/>
  <c r="F19976" i="1" l="1"/>
  <c r="I19975" i="1"/>
  <c r="G19975" i="1"/>
  <c r="H19975" i="1"/>
  <c r="F19977" i="1" l="1"/>
  <c r="G19976" i="1"/>
  <c r="H19976" i="1"/>
  <c r="I19976" i="1"/>
  <c r="F19978" i="1" l="1"/>
  <c r="G19977" i="1"/>
  <c r="H19977" i="1"/>
  <c r="I19977" i="1"/>
  <c r="F19979" i="1" l="1"/>
  <c r="H19978" i="1"/>
  <c r="I19978" i="1"/>
  <c r="G19978" i="1"/>
  <c r="F19980" i="1" l="1"/>
  <c r="I19979" i="1"/>
  <c r="G19979" i="1"/>
  <c r="H19979" i="1"/>
  <c r="F19981" i="1" l="1"/>
  <c r="G19980" i="1"/>
  <c r="H19980" i="1"/>
  <c r="I19980" i="1"/>
  <c r="F19982" i="1" l="1"/>
  <c r="G19981" i="1"/>
  <c r="H19981" i="1"/>
  <c r="I19981" i="1"/>
  <c r="F19983" i="1" l="1"/>
  <c r="H19982" i="1"/>
  <c r="I19982" i="1"/>
  <c r="G19982" i="1"/>
  <c r="F19984" i="1" l="1"/>
  <c r="I19983" i="1"/>
  <c r="G19983" i="1"/>
  <c r="H19983" i="1"/>
  <c r="F19985" i="1" l="1"/>
  <c r="G19984" i="1"/>
  <c r="H19984" i="1"/>
  <c r="I19984" i="1"/>
  <c r="F19986" i="1" l="1"/>
  <c r="G19985" i="1"/>
  <c r="H19985" i="1"/>
  <c r="I19985" i="1"/>
  <c r="F19987" i="1" l="1"/>
  <c r="H19986" i="1"/>
  <c r="I19986" i="1"/>
  <c r="G19986" i="1"/>
  <c r="F19988" i="1" l="1"/>
  <c r="I19987" i="1"/>
  <c r="G19987" i="1"/>
  <c r="H19987" i="1"/>
  <c r="F19989" i="1" l="1"/>
  <c r="G19988" i="1"/>
  <c r="H19988" i="1"/>
  <c r="I19988" i="1"/>
  <c r="F19990" i="1" l="1"/>
  <c r="G19989" i="1"/>
  <c r="H19989" i="1"/>
  <c r="I19989" i="1"/>
  <c r="F19991" i="1" l="1"/>
  <c r="H19990" i="1"/>
  <c r="I19990" i="1"/>
  <c r="G19990" i="1"/>
  <c r="F19992" i="1" l="1"/>
  <c r="I19991" i="1"/>
  <c r="G19991" i="1"/>
  <c r="H19991" i="1"/>
  <c r="F19993" i="1" l="1"/>
  <c r="G19992" i="1"/>
  <c r="H19992" i="1"/>
  <c r="I19992" i="1"/>
  <c r="F19994" i="1" l="1"/>
  <c r="G19993" i="1"/>
  <c r="H19993" i="1"/>
  <c r="I19993" i="1"/>
  <c r="F19995" i="1" l="1"/>
  <c r="H19994" i="1"/>
  <c r="I19994" i="1"/>
  <c r="G19994" i="1"/>
  <c r="F19996" i="1" l="1"/>
  <c r="I19995" i="1"/>
  <c r="G19995" i="1"/>
  <c r="H19995" i="1"/>
  <c r="F19997" i="1" l="1"/>
  <c r="G19996" i="1"/>
  <c r="H19996" i="1"/>
  <c r="I19996" i="1"/>
  <c r="F19998" i="1" l="1"/>
  <c r="G19997" i="1"/>
  <c r="H19997" i="1"/>
  <c r="I19997" i="1"/>
  <c r="F19999" i="1" l="1"/>
  <c r="H19998" i="1"/>
  <c r="I19998" i="1"/>
  <c r="G19998" i="1"/>
  <c r="F20000" i="1" l="1"/>
  <c r="I19999" i="1"/>
  <c r="G19999" i="1"/>
  <c r="H19999" i="1"/>
  <c r="F20001" i="1" l="1"/>
  <c r="G20000" i="1"/>
  <c r="H20000" i="1"/>
  <c r="I20000" i="1"/>
  <c r="F20002" i="1" l="1"/>
  <c r="G20001" i="1"/>
  <c r="H20001" i="1"/>
  <c r="I20001" i="1"/>
  <c r="F20003" i="1" l="1"/>
  <c r="H20002" i="1"/>
  <c r="I20002" i="1"/>
  <c r="G20002" i="1"/>
  <c r="F20004" i="1" l="1"/>
  <c r="I20003" i="1"/>
  <c r="G20003" i="1"/>
  <c r="H20003" i="1"/>
  <c r="F20005" i="1" l="1"/>
  <c r="G20004" i="1"/>
  <c r="H20004" i="1"/>
  <c r="I20004" i="1"/>
  <c r="F20006" i="1" l="1"/>
  <c r="G20005" i="1"/>
  <c r="H20005" i="1"/>
  <c r="I20005" i="1"/>
  <c r="F20007" i="1" l="1"/>
  <c r="H20006" i="1"/>
  <c r="I20006" i="1"/>
  <c r="G20006" i="1"/>
  <c r="F20008" i="1" l="1"/>
  <c r="I20007" i="1"/>
  <c r="G20007" i="1"/>
  <c r="H20007" i="1"/>
  <c r="F20009" i="1" l="1"/>
  <c r="G20008" i="1"/>
  <c r="H20008" i="1"/>
  <c r="I20008" i="1"/>
  <c r="F20010" i="1" l="1"/>
  <c r="G20009" i="1"/>
  <c r="H20009" i="1"/>
  <c r="I20009" i="1"/>
  <c r="F20011" i="1" l="1"/>
  <c r="H20010" i="1"/>
  <c r="I20010" i="1"/>
  <c r="G20010" i="1"/>
  <c r="F20012" i="1" l="1"/>
  <c r="I20011" i="1"/>
  <c r="G20011" i="1"/>
  <c r="H20011" i="1"/>
  <c r="F20013" i="1" l="1"/>
  <c r="G20012" i="1"/>
  <c r="H20012" i="1"/>
  <c r="I20012" i="1"/>
  <c r="F20014" i="1" l="1"/>
  <c r="G20013" i="1"/>
  <c r="H20013" i="1"/>
  <c r="I20013" i="1"/>
  <c r="F20015" i="1" l="1"/>
  <c r="H20014" i="1"/>
  <c r="I20014" i="1"/>
  <c r="G20014" i="1"/>
  <c r="F20016" i="1" l="1"/>
  <c r="I20015" i="1"/>
  <c r="G20015" i="1"/>
  <c r="H20015" i="1"/>
  <c r="F20017" i="1" l="1"/>
  <c r="G20016" i="1"/>
  <c r="H20016" i="1"/>
  <c r="I20016" i="1"/>
  <c r="F20018" i="1" l="1"/>
  <c r="G20017" i="1"/>
  <c r="H20017" i="1"/>
  <c r="I20017" i="1"/>
  <c r="F20019" i="1" l="1"/>
  <c r="H20018" i="1"/>
  <c r="I20018" i="1"/>
  <c r="G20018" i="1"/>
  <c r="F20020" i="1" l="1"/>
  <c r="I20019" i="1"/>
  <c r="G20019" i="1"/>
  <c r="H20019" i="1"/>
  <c r="F20021" i="1" l="1"/>
  <c r="G20020" i="1"/>
  <c r="H20020" i="1"/>
  <c r="I20020" i="1"/>
  <c r="F20022" i="1" l="1"/>
  <c r="G20021" i="1"/>
  <c r="H20021" i="1"/>
  <c r="I20021" i="1"/>
  <c r="F20023" i="1" l="1"/>
  <c r="H20022" i="1"/>
  <c r="I20022" i="1"/>
  <c r="G20022" i="1"/>
  <c r="F20024" i="1" l="1"/>
  <c r="I20023" i="1"/>
  <c r="G20023" i="1"/>
  <c r="H20023" i="1"/>
  <c r="F20025" i="1" l="1"/>
  <c r="G20024" i="1"/>
  <c r="H20024" i="1"/>
  <c r="I20024" i="1"/>
  <c r="F20026" i="1" l="1"/>
  <c r="G20025" i="1"/>
  <c r="H20025" i="1"/>
  <c r="I20025" i="1"/>
  <c r="F20027" i="1" l="1"/>
  <c r="H20026" i="1"/>
  <c r="I20026" i="1"/>
  <c r="G20026" i="1"/>
  <c r="F20028" i="1" l="1"/>
  <c r="I20027" i="1"/>
  <c r="G20027" i="1"/>
  <c r="H20027" i="1"/>
  <c r="F20029" i="1" l="1"/>
  <c r="G20028" i="1"/>
  <c r="H20028" i="1"/>
  <c r="I20028" i="1"/>
  <c r="F20030" i="1" l="1"/>
  <c r="G20029" i="1"/>
  <c r="H20029" i="1"/>
  <c r="I20029" i="1"/>
  <c r="F20031" i="1" l="1"/>
  <c r="H20030" i="1"/>
  <c r="I20030" i="1"/>
  <c r="G20030" i="1"/>
  <c r="F20032" i="1" l="1"/>
  <c r="I20031" i="1"/>
  <c r="G20031" i="1"/>
  <c r="H20031" i="1"/>
  <c r="F20033" i="1" l="1"/>
  <c r="G20032" i="1"/>
  <c r="H20032" i="1"/>
  <c r="I20032" i="1"/>
  <c r="F20034" i="1" l="1"/>
  <c r="G20033" i="1"/>
  <c r="H20033" i="1"/>
  <c r="I20033" i="1"/>
  <c r="F20035" i="1" l="1"/>
  <c r="H20034" i="1"/>
  <c r="I20034" i="1"/>
  <c r="G20034" i="1"/>
  <c r="F20036" i="1" l="1"/>
  <c r="I20035" i="1"/>
  <c r="G20035" i="1"/>
  <c r="H20035" i="1"/>
  <c r="F20037" i="1" l="1"/>
  <c r="G20036" i="1"/>
  <c r="H20036" i="1"/>
  <c r="I20036" i="1"/>
  <c r="F20038" i="1" l="1"/>
  <c r="G20037" i="1"/>
  <c r="H20037" i="1"/>
  <c r="I20037" i="1"/>
  <c r="F20039" i="1" l="1"/>
  <c r="H20038" i="1"/>
  <c r="I20038" i="1"/>
  <c r="G20038" i="1"/>
  <c r="F20040" i="1" l="1"/>
  <c r="I20039" i="1"/>
  <c r="G20039" i="1"/>
  <c r="H20039" i="1"/>
  <c r="F20041" i="1" l="1"/>
  <c r="G20040" i="1"/>
  <c r="H20040" i="1"/>
  <c r="I20040" i="1"/>
  <c r="F20042" i="1" l="1"/>
  <c r="G20041" i="1"/>
  <c r="H20041" i="1"/>
  <c r="I20041" i="1"/>
  <c r="F20043" i="1" l="1"/>
  <c r="H20042" i="1"/>
  <c r="I20042" i="1"/>
  <c r="G20042" i="1"/>
  <c r="F20044" i="1" l="1"/>
  <c r="I20043" i="1"/>
  <c r="G20043" i="1"/>
  <c r="H20043" i="1"/>
  <c r="F20045" i="1" l="1"/>
  <c r="G20044" i="1"/>
  <c r="H20044" i="1"/>
  <c r="I20044" i="1"/>
  <c r="F20046" i="1" l="1"/>
  <c r="G20045" i="1"/>
  <c r="H20045" i="1"/>
  <c r="I20045" i="1"/>
  <c r="F20047" i="1" l="1"/>
  <c r="H20046" i="1"/>
  <c r="I20046" i="1"/>
  <c r="G20046" i="1"/>
  <c r="F20048" i="1" l="1"/>
  <c r="I20047" i="1"/>
  <c r="G20047" i="1"/>
  <c r="H20047" i="1"/>
  <c r="F20049" i="1" l="1"/>
  <c r="G20048" i="1"/>
  <c r="H20048" i="1"/>
  <c r="I20048" i="1"/>
  <c r="F20050" i="1" l="1"/>
  <c r="G20049" i="1"/>
  <c r="H20049" i="1"/>
  <c r="I20049" i="1"/>
  <c r="F20051" i="1" l="1"/>
  <c r="H20050" i="1"/>
  <c r="I20050" i="1"/>
  <c r="G20050" i="1"/>
  <c r="F20052" i="1" l="1"/>
  <c r="I20051" i="1"/>
  <c r="G20051" i="1"/>
  <c r="H20051" i="1"/>
  <c r="F20053" i="1" l="1"/>
  <c r="G20052" i="1"/>
  <c r="H20052" i="1"/>
  <c r="I20052" i="1"/>
  <c r="F20054" i="1" l="1"/>
  <c r="G20053" i="1"/>
  <c r="H20053" i="1"/>
  <c r="I20053" i="1"/>
  <c r="F20055" i="1" l="1"/>
  <c r="H20054" i="1"/>
  <c r="I20054" i="1"/>
  <c r="G20054" i="1"/>
  <c r="F20056" i="1" l="1"/>
  <c r="I20055" i="1"/>
  <c r="G20055" i="1"/>
  <c r="H20055" i="1"/>
  <c r="F20057" i="1" l="1"/>
  <c r="G20056" i="1"/>
  <c r="H20056" i="1"/>
  <c r="I20056" i="1"/>
  <c r="F20058" i="1" l="1"/>
  <c r="G20057" i="1"/>
  <c r="H20057" i="1"/>
  <c r="I20057" i="1"/>
  <c r="F20059" i="1" l="1"/>
  <c r="H20058" i="1"/>
  <c r="I20058" i="1"/>
  <c r="G20058" i="1"/>
  <c r="F20060" i="1" l="1"/>
  <c r="I20059" i="1"/>
  <c r="G20059" i="1"/>
  <c r="H20059" i="1"/>
  <c r="F20061" i="1" l="1"/>
  <c r="G20060" i="1"/>
  <c r="H20060" i="1"/>
  <c r="I20060" i="1"/>
  <c r="F20062" i="1" l="1"/>
  <c r="G20061" i="1"/>
  <c r="H20061" i="1"/>
  <c r="I20061" i="1"/>
  <c r="F20063" i="1" l="1"/>
  <c r="H20062" i="1"/>
  <c r="I20062" i="1"/>
  <c r="G20062" i="1"/>
  <c r="F20064" i="1" l="1"/>
  <c r="I20063" i="1"/>
  <c r="G20063" i="1"/>
  <c r="H20063" i="1"/>
  <c r="F20065" i="1" l="1"/>
  <c r="G20064" i="1"/>
  <c r="H20064" i="1"/>
  <c r="I20064" i="1"/>
  <c r="F20066" i="1" l="1"/>
  <c r="G20065" i="1"/>
  <c r="H20065" i="1"/>
  <c r="I20065" i="1"/>
  <c r="F20067" i="1" l="1"/>
  <c r="H20066" i="1"/>
  <c r="I20066" i="1"/>
  <c r="G20066" i="1"/>
  <c r="F20068" i="1" l="1"/>
  <c r="I20067" i="1"/>
  <c r="G20067" i="1"/>
  <c r="H20067" i="1"/>
  <c r="F20069" i="1" l="1"/>
  <c r="G20068" i="1"/>
  <c r="H20068" i="1"/>
  <c r="I20068" i="1"/>
  <c r="F20070" i="1" l="1"/>
  <c r="G20069" i="1"/>
  <c r="H20069" i="1"/>
  <c r="I20069" i="1"/>
  <c r="F20071" i="1" l="1"/>
  <c r="H20070" i="1"/>
  <c r="I20070" i="1"/>
  <c r="G20070" i="1"/>
  <c r="F20072" i="1" l="1"/>
  <c r="I20071" i="1"/>
  <c r="G20071" i="1"/>
  <c r="H20071" i="1"/>
  <c r="F20073" i="1" l="1"/>
  <c r="G20072" i="1"/>
  <c r="H20072" i="1"/>
  <c r="I20072" i="1"/>
  <c r="F20074" i="1" l="1"/>
  <c r="G20073" i="1"/>
  <c r="H20073" i="1"/>
  <c r="I20073" i="1"/>
  <c r="F20075" i="1" l="1"/>
  <c r="H20074" i="1"/>
  <c r="I20074" i="1"/>
  <c r="G20074" i="1"/>
  <c r="F20076" i="1" l="1"/>
  <c r="I20075" i="1"/>
  <c r="G20075" i="1"/>
  <c r="H20075" i="1"/>
  <c r="F20077" i="1" l="1"/>
  <c r="G20076" i="1"/>
  <c r="H20076" i="1"/>
  <c r="I20076" i="1"/>
  <c r="F20078" i="1" l="1"/>
  <c r="G20077" i="1"/>
  <c r="H20077" i="1"/>
  <c r="I20077" i="1"/>
  <c r="F20079" i="1" l="1"/>
  <c r="H20078" i="1"/>
  <c r="I20078" i="1"/>
  <c r="G20078" i="1"/>
  <c r="F20080" i="1" l="1"/>
  <c r="I20079" i="1"/>
  <c r="G20079" i="1"/>
  <c r="H20079" i="1"/>
  <c r="F20081" i="1" l="1"/>
  <c r="G20080" i="1"/>
  <c r="H20080" i="1"/>
  <c r="I20080" i="1"/>
  <c r="F20082" i="1" l="1"/>
  <c r="G20081" i="1"/>
  <c r="H20081" i="1"/>
  <c r="I20081" i="1"/>
  <c r="F20083" i="1" l="1"/>
  <c r="H20082" i="1"/>
  <c r="I20082" i="1"/>
  <c r="G20082" i="1"/>
  <c r="F20084" i="1" l="1"/>
  <c r="I20083" i="1"/>
  <c r="G20083" i="1"/>
  <c r="H20083" i="1"/>
  <c r="F20085" i="1" l="1"/>
  <c r="G20084" i="1"/>
  <c r="H20084" i="1"/>
  <c r="I20084" i="1"/>
  <c r="F20086" i="1" l="1"/>
  <c r="G20085" i="1"/>
  <c r="H20085" i="1"/>
  <c r="I20085" i="1"/>
  <c r="F20087" i="1" l="1"/>
  <c r="H20086" i="1"/>
  <c r="I20086" i="1"/>
  <c r="G20086" i="1"/>
  <c r="F20088" i="1" l="1"/>
  <c r="I20087" i="1"/>
  <c r="G20087" i="1"/>
  <c r="H20087" i="1"/>
  <c r="F20089" i="1" l="1"/>
  <c r="G20088" i="1"/>
  <c r="H20088" i="1"/>
  <c r="I20088" i="1"/>
  <c r="F20090" i="1" l="1"/>
  <c r="G20089" i="1"/>
  <c r="H20089" i="1"/>
  <c r="I20089" i="1"/>
  <c r="F20091" i="1" l="1"/>
  <c r="H20090" i="1"/>
  <c r="I20090" i="1"/>
  <c r="G20090" i="1"/>
  <c r="F20092" i="1" l="1"/>
  <c r="I20091" i="1"/>
  <c r="G20091" i="1"/>
  <c r="H20091" i="1"/>
  <c r="F20093" i="1" l="1"/>
  <c r="G20092" i="1"/>
  <c r="H20092" i="1"/>
  <c r="I20092" i="1"/>
  <c r="F20094" i="1" l="1"/>
  <c r="G20093" i="1"/>
  <c r="H20093" i="1"/>
  <c r="I20093" i="1"/>
  <c r="F20095" i="1" l="1"/>
  <c r="H20094" i="1"/>
  <c r="I20094" i="1"/>
  <c r="G20094" i="1"/>
  <c r="F20096" i="1" l="1"/>
  <c r="I20095" i="1"/>
  <c r="G20095" i="1"/>
  <c r="H20095" i="1"/>
  <c r="F20097" i="1" l="1"/>
  <c r="G20096" i="1"/>
  <c r="H20096" i="1"/>
  <c r="I20096" i="1"/>
  <c r="F20098" i="1" l="1"/>
  <c r="G20097" i="1"/>
  <c r="H20097" i="1"/>
  <c r="I20097" i="1"/>
  <c r="F20099" i="1" l="1"/>
  <c r="H20098" i="1"/>
  <c r="I20098" i="1"/>
  <c r="G20098" i="1"/>
  <c r="F20100" i="1" l="1"/>
  <c r="I20099" i="1"/>
  <c r="G20099" i="1"/>
  <c r="H20099" i="1"/>
  <c r="F20101" i="1" l="1"/>
  <c r="G20100" i="1"/>
  <c r="H20100" i="1"/>
  <c r="I20100" i="1"/>
  <c r="F20102" i="1" l="1"/>
  <c r="G20101" i="1"/>
  <c r="H20101" i="1"/>
  <c r="I20101" i="1"/>
  <c r="F20103" i="1" l="1"/>
  <c r="H20102" i="1"/>
  <c r="I20102" i="1"/>
  <c r="G20102" i="1"/>
  <c r="F20104" i="1" l="1"/>
  <c r="I20103" i="1"/>
  <c r="G20103" i="1"/>
  <c r="H20103" i="1"/>
  <c r="F20105" i="1" l="1"/>
  <c r="G20104" i="1"/>
  <c r="H20104" i="1"/>
  <c r="I20104" i="1"/>
  <c r="F20106" i="1" l="1"/>
  <c r="G20105" i="1"/>
  <c r="H20105" i="1"/>
  <c r="I20105" i="1"/>
  <c r="F20107" i="1" l="1"/>
  <c r="H20106" i="1"/>
  <c r="I20106" i="1"/>
  <c r="G20106" i="1"/>
  <c r="F20108" i="1" l="1"/>
  <c r="I20107" i="1"/>
  <c r="G20107" i="1"/>
  <c r="H20107" i="1"/>
  <c r="F20109" i="1" l="1"/>
  <c r="G20108" i="1"/>
  <c r="H20108" i="1"/>
  <c r="I20108" i="1"/>
  <c r="F20110" i="1" l="1"/>
  <c r="G20109" i="1"/>
  <c r="H20109" i="1"/>
  <c r="I20109" i="1"/>
  <c r="F20111" i="1" l="1"/>
  <c r="H20110" i="1"/>
  <c r="I20110" i="1"/>
  <c r="G20110" i="1"/>
  <c r="F20112" i="1" l="1"/>
  <c r="I20111" i="1"/>
  <c r="G20111" i="1"/>
  <c r="H20111" i="1"/>
  <c r="F20113" i="1" l="1"/>
  <c r="G20112" i="1"/>
  <c r="H20112" i="1"/>
  <c r="I20112" i="1"/>
  <c r="F20114" i="1" l="1"/>
  <c r="G20113" i="1"/>
  <c r="H20113" i="1"/>
  <c r="I20113" i="1"/>
  <c r="F20115" i="1" l="1"/>
  <c r="H20114" i="1"/>
  <c r="I20114" i="1"/>
  <c r="G20114" i="1"/>
  <c r="F20116" i="1" l="1"/>
  <c r="I20115" i="1"/>
  <c r="G20115" i="1"/>
  <c r="H20115" i="1"/>
  <c r="F20117" i="1" l="1"/>
  <c r="G20116" i="1"/>
  <c r="H20116" i="1"/>
  <c r="I20116" i="1"/>
  <c r="F20118" i="1" l="1"/>
  <c r="G20117" i="1"/>
  <c r="H20117" i="1"/>
  <c r="I20117" i="1"/>
  <c r="F20119" i="1" l="1"/>
  <c r="H20118" i="1"/>
  <c r="I20118" i="1"/>
  <c r="G20118" i="1"/>
  <c r="F20120" i="1" l="1"/>
  <c r="I20119" i="1"/>
  <c r="G20119" i="1"/>
  <c r="H20119" i="1"/>
  <c r="F20121" i="1" l="1"/>
  <c r="G20120" i="1"/>
  <c r="H20120" i="1"/>
  <c r="I20120" i="1"/>
  <c r="F20122" i="1" l="1"/>
  <c r="G20121" i="1"/>
  <c r="H20121" i="1"/>
  <c r="I20121" i="1"/>
  <c r="F20123" i="1" l="1"/>
  <c r="H20122" i="1"/>
  <c r="I20122" i="1"/>
  <c r="G20122" i="1"/>
  <c r="F20124" i="1" l="1"/>
  <c r="I20123" i="1"/>
  <c r="G20123" i="1"/>
  <c r="H20123" i="1"/>
  <c r="F20125" i="1" l="1"/>
  <c r="G20124" i="1"/>
  <c r="H20124" i="1"/>
  <c r="I20124" i="1"/>
  <c r="F20126" i="1" l="1"/>
  <c r="G20125" i="1"/>
  <c r="H20125" i="1"/>
  <c r="I20125" i="1"/>
  <c r="F20127" i="1" l="1"/>
  <c r="H20126" i="1"/>
  <c r="I20126" i="1"/>
  <c r="G20126" i="1"/>
  <c r="F20128" i="1" l="1"/>
  <c r="I20127" i="1"/>
  <c r="G20127" i="1"/>
  <c r="H20127" i="1"/>
  <c r="F20129" i="1" l="1"/>
  <c r="G20128" i="1"/>
  <c r="H20128" i="1"/>
  <c r="I20128" i="1"/>
  <c r="F20130" i="1" l="1"/>
  <c r="G20129" i="1"/>
  <c r="H20129" i="1"/>
  <c r="I20129" i="1"/>
  <c r="F20131" i="1" l="1"/>
  <c r="H20130" i="1"/>
  <c r="I20130" i="1"/>
  <c r="G20130" i="1"/>
  <c r="F20132" i="1" l="1"/>
  <c r="I20131" i="1"/>
  <c r="G20131" i="1"/>
  <c r="H20131" i="1"/>
  <c r="F20133" i="1" l="1"/>
  <c r="G20132" i="1"/>
  <c r="H20132" i="1"/>
  <c r="I20132" i="1"/>
  <c r="F20134" i="1" l="1"/>
  <c r="G20133" i="1"/>
  <c r="H20133" i="1"/>
  <c r="I20133" i="1"/>
  <c r="F20135" i="1" l="1"/>
  <c r="H20134" i="1"/>
  <c r="I20134" i="1"/>
  <c r="G20134" i="1"/>
  <c r="F20136" i="1" l="1"/>
  <c r="I20135" i="1"/>
  <c r="G20135" i="1"/>
  <c r="H20135" i="1"/>
  <c r="F20137" i="1" l="1"/>
  <c r="G20136" i="1"/>
  <c r="H20136" i="1"/>
  <c r="I20136" i="1"/>
  <c r="F20138" i="1" l="1"/>
  <c r="G20137" i="1"/>
  <c r="H20137" i="1"/>
  <c r="I20137" i="1"/>
  <c r="F20139" i="1" l="1"/>
  <c r="H20138" i="1"/>
  <c r="I20138" i="1"/>
  <c r="G20138" i="1"/>
  <c r="F20140" i="1" l="1"/>
  <c r="I20139" i="1"/>
  <c r="G20139" i="1"/>
  <c r="H20139" i="1"/>
  <c r="F20141" i="1" l="1"/>
  <c r="G20140" i="1"/>
  <c r="H20140" i="1"/>
  <c r="I20140" i="1"/>
  <c r="F20142" i="1" l="1"/>
  <c r="G20141" i="1"/>
  <c r="H20141" i="1"/>
  <c r="I20141" i="1"/>
  <c r="F20143" i="1" l="1"/>
  <c r="H20142" i="1"/>
  <c r="I20142" i="1"/>
  <c r="G20142" i="1"/>
  <c r="F20144" i="1" l="1"/>
  <c r="I20143" i="1"/>
  <c r="G20143" i="1"/>
  <c r="H20143" i="1"/>
  <c r="F20145" i="1" l="1"/>
  <c r="G20144" i="1"/>
  <c r="H20144" i="1"/>
  <c r="I20144" i="1"/>
  <c r="F20146" i="1" l="1"/>
  <c r="G20145" i="1"/>
  <c r="H20145" i="1"/>
  <c r="I20145" i="1"/>
  <c r="F20147" i="1" l="1"/>
  <c r="H20146" i="1"/>
  <c r="I20146" i="1"/>
  <c r="G20146" i="1"/>
  <c r="F20148" i="1" l="1"/>
  <c r="I20147" i="1"/>
  <c r="G20147" i="1"/>
  <c r="H20147" i="1"/>
  <c r="F20149" i="1" l="1"/>
  <c r="G20148" i="1"/>
  <c r="H20148" i="1"/>
  <c r="I20148" i="1"/>
  <c r="F20150" i="1" l="1"/>
  <c r="G20149" i="1"/>
  <c r="H20149" i="1"/>
  <c r="I20149" i="1"/>
  <c r="F20151" i="1" l="1"/>
  <c r="H20150" i="1"/>
  <c r="I20150" i="1"/>
  <c r="G20150" i="1"/>
  <c r="F20152" i="1" l="1"/>
  <c r="I20151" i="1"/>
  <c r="G20151" i="1"/>
  <c r="H20151" i="1"/>
  <c r="F20153" i="1" l="1"/>
  <c r="G20152" i="1"/>
  <c r="H20152" i="1"/>
  <c r="I20152" i="1"/>
  <c r="F20154" i="1" l="1"/>
  <c r="G20153" i="1"/>
  <c r="H20153" i="1"/>
  <c r="I20153" i="1"/>
  <c r="F20155" i="1" l="1"/>
  <c r="H20154" i="1"/>
  <c r="I20154" i="1"/>
  <c r="G20154" i="1"/>
  <c r="F20156" i="1" l="1"/>
  <c r="I20155" i="1"/>
  <c r="G20155" i="1"/>
  <c r="H20155" i="1"/>
  <c r="F20157" i="1" l="1"/>
  <c r="G20156" i="1"/>
  <c r="H20156" i="1"/>
  <c r="I20156" i="1"/>
  <c r="F20158" i="1" l="1"/>
  <c r="G20157" i="1"/>
  <c r="H20157" i="1"/>
  <c r="I20157" i="1"/>
  <c r="F20159" i="1" l="1"/>
  <c r="H20158" i="1"/>
  <c r="I20158" i="1"/>
  <c r="G20158" i="1"/>
  <c r="F20160" i="1" l="1"/>
  <c r="I20159" i="1"/>
  <c r="G20159" i="1"/>
  <c r="H20159" i="1"/>
  <c r="F20161" i="1" l="1"/>
  <c r="G20160" i="1"/>
  <c r="H20160" i="1"/>
  <c r="I20160" i="1"/>
  <c r="F20162" i="1" l="1"/>
  <c r="G20161" i="1"/>
  <c r="H20161" i="1"/>
  <c r="I20161" i="1"/>
  <c r="F20163" i="1" l="1"/>
  <c r="H20162" i="1"/>
  <c r="I20162" i="1"/>
  <c r="G20162" i="1"/>
  <c r="F20164" i="1" l="1"/>
  <c r="I20163" i="1"/>
  <c r="G20163" i="1"/>
  <c r="H20163" i="1"/>
  <c r="F20165" i="1" l="1"/>
  <c r="G20164" i="1"/>
  <c r="H20164" i="1"/>
  <c r="I20164" i="1"/>
  <c r="F20166" i="1" l="1"/>
  <c r="G20165" i="1"/>
  <c r="H20165" i="1"/>
  <c r="I20165" i="1"/>
  <c r="F20167" i="1" l="1"/>
  <c r="H20166" i="1"/>
  <c r="I20166" i="1"/>
  <c r="G20166" i="1"/>
  <c r="F20168" i="1" l="1"/>
  <c r="I20167" i="1"/>
  <c r="G20167" i="1"/>
  <c r="H20167" i="1"/>
  <c r="F20169" i="1" l="1"/>
  <c r="G20168" i="1"/>
  <c r="H20168" i="1"/>
  <c r="I20168" i="1"/>
  <c r="F20170" i="1" l="1"/>
  <c r="G20169" i="1"/>
  <c r="H20169" i="1"/>
  <c r="I20169" i="1"/>
  <c r="F20171" i="1" l="1"/>
  <c r="H20170" i="1"/>
  <c r="I20170" i="1"/>
  <c r="G20170" i="1"/>
  <c r="F20172" i="1" l="1"/>
  <c r="I20171" i="1"/>
  <c r="G20171" i="1"/>
  <c r="H20171" i="1"/>
  <c r="F20173" i="1" l="1"/>
  <c r="G20172" i="1"/>
  <c r="H20172" i="1"/>
  <c r="I20172" i="1"/>
  <c r="F20174" i="1" l="1"/>
  <c r="G20173" i="1"/>
  <c r="H20173" i="1"/>
  <c r="I20173" i="1"/>
  <c r="F20175" i="1" l="1"/>
  <c r="H20174" i="1"/>
  <c r="I20174" i="1"/>
  <c r="G20174" i="1"/>
  <c r="F20176" i="1" l="1"/>
  <c r="I20175" i="1"/>
  <c r="G20175" i="1"/>
  <c r="H20175" i="1"/>
  <c r="F20177" i="1" l="1"/>
  <c r="G20176" i="1"/>
  <c r="H20176" i="1"/>
  <c r="I20176" i="1"/>
  <c r="F20178" i="1" l="1"/>
  <c r="G20177" i="1"/>
  <c r="H20177" i="1"/>
  <c r="I20177" i="1"/>
  <c r="F20179" i="1" l="1"/>
  <c r="H20178" i="1"/>
  <c r="I20178" i="1"/>
  <c r="G20178" i="1"/>
  <c r="F20180" i="1" l="1"/>
  <c r="I20179" i="1"/>
  <c r="G20179" i="1"/>
  <c r="H20179" i="1"/>
  <c r="F20181" i="1" l="1"/>
  <c r="G20180" i="1"/>
  <c r="H20180" i="1"/>
  <c r="I20180" i="1"/>
  <c r="F20182" i="1" l="1"/>
  <c r="G20181" i="1"/>
  <c r="H20181" i="1"/>
  <c r="I20181" i="1"/>
  <c r="F20183" i="1" l="1"/>
  <c r="H20182" i="1"/>
  <c r="I20182" i="1"/>
  <c r="G20182" i="1"/>
  <c r="F20184" i="1" l="1"/>
  <c r="I20183" i="1"/>
  <c r="G20183" i="1"/>
  <c r="H20183" i="1"/>
  <c r="F20185" i="1" l="1"/>
  <c r="G20184" i="1"/>
  <c r="H20184" i="1"/>
  <c r="I20184" i="1"/>
  <c r="F20186" i="1" l="1"/>
  <c r="G20185" i="1"/>
  <c r="H20185" i="1"/>
  <c r="I20185" i="1"/>
  <c r="F20187" i="1" l="1"/>
  <c r="H20186" i="1"/>
  <c r="I20186" i="1"/>
  <c r="G20186" i="1"/>
  <c r="F20188" i="1" l="1"/>
  <c r="I20187" i="1"/>
  <c r="G20187" i="1"/>
  <c r="H20187" i="1"/>
  <c r="F20189" i="1" l="1"/>
  <c r="G20188" i="1"/>
  <c r="H20188" i="1"/>
  <c r="I20188" i="1"/>
  <c r="F20190" i="1" l="1"/>
  <c r="G20189" i="1"/>
  <c r="H20189" i="1"/>
  <c r="I20189" i="1"/>
  <c r="F20191" i="1" l="1"/>
  <c r="H20190" i="1"/>
  <c r="I20190" i="1"/>
  <c r="G20190" i="1"/>
  <c r="F20192" i="1" l="1"/>
  <c r="I20191" i="1"/>
  <c r="G20191" i="1"/>
  <c r="H20191" i="1"/>
  <c r="F20193" i="1" l="1"/>
  <c r="G20192" i="1"/>
  <c r="H20192" i="1"/>
  <c r="I20192" i="1"/>
  <c r="F20194" i="1" l="1"/>
  <c r="G20193" i="1"/>
  <c r="H20193" i="1"/>
  <c r="I20193" i="1"/>
  <c r="F20195" i="1" l="1"/>
  <c r="H20194" i="1"/>
  <c r="I20194" i="1"/>
  <c r="G20194" i="1"/>
  <c r="F20196" i="1" l="1"/>
  <c r="I20195" i="1"/>
  <c r="G20195" i="1"/>
  <c r="H20195" i="1"/>
  <c r="F20197" i="1" l="1"/>
  <c r="G20196" i="1"/>
  <c r="H20196" i="1"/>
  <c r="I20196" i="1"/>
  <c r="F20198" i="1" l="1"/>
  <c r="G20197" i="1"/>
  <c r="H20197" i="1"/>
  <c r="I20197" i="1"/>
  <c r="F20199" i="1" l="1"/>
  <c r="H20198" i="1"/>
  <c r="I20198" i="1"/>
  <c r="G20198" i="1"/>
  <c r="F20200" i="1" l="1"/>
  <c r="I20199" i="1"/>
  <c r="G20199" i="1"/>
  <c r="H20199" i="1"/>
  <c r="F20201" i="1" l="1"/>
  <c r="G20200" i="1"/>
  <c r="H20200" i="1"/>
  <c r="I20200" i="1"/>
  <c r="F20202" i="1" l="1"/>
  <c r="G20201" i="1"/>
  <c r="H20201" i="1"/>
  <c r="I20201" i="1"/>
  <c r="F20203" i="1" l="1"/>
  <c r="H20202" i="1"/>
  <c r="I20202" i="1"/>
  <c r="G20202" i="1"/>
  <c r="F20204" i="1" l="1"/>
  <c r="I20203" i="1"/>
  <c r="G20203" i="1"/>
  <c r="H20203" i="1"/>
  <c r="F20205" i="1" l="1"/>
  <c r="G20204" i="1"/>
  <c r="H20204" i="1"/>
  <c r="I20204" i="1"/>
  <c r="F20206" i="1" l="1"/>
  <c r="G20205" i="1"/>
  <c r="H20205" i="1"/>
  <c r="I20205" i="1"/>
  <c r="F20207" i="1" l="1"/>
  <c r="H20206" i="1"/>
  <c r="I20206" i="1"/>
  <c r="G20206" i="1"/>
  <c r="F20208" i="1" l="1"/>
  <c r="I20207" i="1"/>
  <c r="G20207" i="1"/>
  <c r="H20207" i="1"/>
  <c r="F20209" i="1" l="1"/>
  <c r="G20208" i="1"/>
  <c r="H20208" i="1"/>
  <c r="I20208" i="1"/>
  <c r="F20210" i="1" l="1"/>
  <c r="G20209" i="1"/>
  <c r="H20209" i="1"/>
  <c r="I20209" i="1"/>
  <c r="F20211" i="1" l="1"/>
  <c r="H20210" i="1"/>
  <c r="I20210" i="1"/>
  <c r="G20210" i="1"/>
  <c r="F20212" i="1" l="1"/>
  <c r="I20211" i="1"/>
  <c r="G20211" i="1"/>
  <c r="H20211" i="1"/>
  <c r="F20213" i="1" l="1"/>
  <c r="G20212" i="1"/>
  <c r="H20212" i="1"/>
  <c r="I20212" i="1"/>
  <c r="F20214" i="1" l="1"/>
  <c r="G20213" i="1"/>
  <c r="H20213" i="1"/>
  <c r="I20213" i="1"/>
  <c r="F20215" i="1" l="1"/>
  <c r="H20214" i="1"/>
  <c r="I20214" i="1"/>
  <c r="G20214" i="1"/>
  <c r="F20216" i="1" l="1"/>
  <c r="I20215" i="1"/>
  <c r="G20215" i="1"/>
  <c r="H20215" i="1"/>
  <c r="F20217" i="1" l="1"/>
  <c r="G20216" i="1"/>
  <c r="H20216" i="1"/>
  <c r="I20216" i="1"/>
  <c r="F20218" i="1" l="1"/>
  <c r="G20217" i="1"/>
  <c r="H20217" i="1"/>
  <c r="I20217" i="1"/>
  <c r="F20219" i="1" l="1"/>
  <c r="H20218" i="1"/>
  <c r="I20218" i="1"/>
  <c r="G20218" i="1"/>
  <c r="F20220" i="1" l="1"/>
  <c r="I20219" i="1"/>
  <c r="G20219" i="1"/>
  <c r="H20219" i="1"/>
  <c r="F20221" i="1" l="1"/>
  <c r="G20220" i="1"/>
  <c r="H20220" i="1"/>
  <c r="I20220" i="1"/>
  <c r="F20222" i="1" l="1"/>
  <c r="G20221" i="1"/>
  <c r="H20221" i="1"/>
  <c r="I20221" i="1"/>
  <c r="F20223" i="1" l="1"/>
  <c r="H20222" i="1"/>
  <c r="I20222" i="1"/>
  <c r="G20222" i="1"/>
  <c r="F20224" i="1" l="1"/>
  <c r="I20223" i="1"/>
  <c r="G20223" i="1"/>
  <c r="H20223" i="1"/>
  <c r="F20225" i="1" l="1"/>
  <c r="G20224" i="1"/>
  <c r="H20224" i="1"/>
  <c r="I20224" i="1"/>
  <c r="F20226" i="1" l="1"/>
  <c r="G20225" i="1"/>
  <c r="H20225" i="1"/>
  <c r="I20225" i="1"/>
  <c r="F20227" i="1" l="1"/>
  <c r="H20226" i="1"/>
  <c r="I20226" i="1"/>
  <c r="G20226" i="1"/>
  <c r="F20228" i="1" l="1"/>
  <c r="I20227" i="1"/>
  <c r="G20227" i="1"/>
  <c r="H20227" i="1"/>
  <c r="F20229" i="1" l="1"/>
  <c r="G20228" i="1"/>
  <c r="H20228" i="1"/>
  <c r="I20228" i="1"/>
  <c r="F20230" i="1" l="1"/>
  <c r="G20229" i="1"/>
  <c r="H20229" i="1"/>
  <c r="I20229" i="1"/>
  <c r="F20231" i="1" l="1"/>
  <c r="H20230" i="1"/>
  <c r="I20230" i="1"/>
  <c r="G20230" i="1"/>
  <c r="F20232" i="1" l="1"/>
  <c r="I20231" i="1"/>
  <c r="G20231" i="1"/>
  <c r="H20231" i="1"/>
  <c r="F20233" i="1" l="1"/>
  <c r="G20232" i="1"/>
  <c r="H20232" i="1"/>
  <c r="I20232" i="1"/>
  <c r="F20234" i="1" l="1"/>
  <c r="G20233" i="1"/>
  <c r="H20233" i="1"/>
  <c r="I20233" i="1"/>
  <c r="F20235" i="1" l="1"/>
  <c r="H20234" i="1"/>
  <c r="I20234" i="1"/>
  <c r="G20234" i="1"/>
  <c r="F20236" i="1" l="1"/>
  <c r="I20235" i="1"/>
  <c r="G20235" i="1"/>
  <c r="H20235" i="1"/>
  <c r="F20237" i="1" l="1"/>
  <c r="G20236" i="1"/>
  <c r="H20236" i="1"/>
  <c r="I20236" i="1"/>
  <c r="F20238" i="1" l="1"/>
  <c r="G20237" i="1"/>
  <c r="H20237" i="1"/>
  <c r="I20237" i="1"/>
  <c r="F20239" i="1" l="1"/>
  <c r="H20238" i="1"/>
  <c r="I20238" i="1"/>
  <c r="G20238" i="1"/>
  <c r="F20240" i="1" l="1"/>
  <c r="I20239" i="1"/>
  <c r="G20239" i="1"/>
  <c r="H20239" i="1"/>
  <c r="F20241" i="1" l="1"/>
  <c r="G20240" i="1"/>
  <c r="H20240" i="1"/>
  <c r="I20240" i="1"/>
  <c r="F20242" i="1" l="1"/>
  <c r="G20241" i="1"/>
  <c r="H20241" i="1"/>
  <c r="I20241" i="1"/>
  <c r="F20243" i="1" l="1"/>
  <c r="H20242" i="1"/>
  <c r="I20242" i="1"/>
  <c r="G20242" i="1"/>
  <c r="F20244" i="1" l="1"/>
  <c r="I20243" i="1"/>
  <c r="G20243" i="1"/>
  <c r="H20243" i="1"/>
  <c r="F20245" i="1" l="1"/>
  <c r="G20244" i="1"/>
  <c r="H20244" i="1"/>
  <c r="I20244" i="1"/>
  <c r="F20246" i="1" l="1"/>
  <c r="G20245" i="1"/>
  <c r="H20245" i="1"/>
  <c r="I20245" i="1"/>
  <c r="F20247" i="1" l="1"/>
  <c r="H20246" i="1"/>
  <c r="I20246" i="1"/>
  <c r="G20246" i="1"/>
  <c r="F20248" i="1" l="1"/>
  <c r="I20247" i="1"/>
  <c r="G20247" i="1"/>
  <c r="H20247" i="1"/>
  <c r="F20249" i="1" l="1"/>
  <c r="G20248" i="1"/>
  <c r="H20248" i="1"/>
  <c r="I20248" i="1"/>
  <c r="F20250" i="1" l="1"/>
  <c r="G20249" i="1"/>
  <c r="H20249" i="1"/>
  <c r="I20249" i="1"/>
  <c r="F20251" i="1" l="1"/>
  <c r="H20250" i="1"/>
  <c r="I20250" i="1"/>
  <c r="G20250" i="1"/>
  <c r="F20252" i="1" l="1"/>
  <c r="I20251" i="1"/>
  <c r="G20251" i="1"/>
  <c r="H20251" i="1"/>
  <c r="F20253" i="1" l="1"/>
  <c r="G20252" i="1"/>
  <c r="H20252" i="1"/>
  <c r="I20252" i="1"/>
  <c r="F20254" i="1" l="1"/>
  <c r="G20253" i="1"/>
  <c r="H20253" i="1"/>
  <c r="I20253" i="1"/>
  <c r="F20255" i="1" l="1"/>
  <c r="H20254" i="1"/>
  <c r="I20254" i="1"/>
  <c r="G20254" i="1"/>
  <c r="F20256" i="1" l="1"/>
  <c r="I20255" i="1"/>
  <c r="G20255" i="1"/>
  <c r="H20255" i="1"/>
  <c r="F20257" i="1" l="1"/>
  <c r="G20256" i="1"/>
  <c r="H20256" i="1"/>
  <c r="I20256" i="1"/>
  <c r="F20258" i="1" l="1"/>
  <c r="G20257" i="1"/>
  <c r="H20257" i="1"/>
  <c r="I20257" i="1"/>
  <c r="F20259" i="1" l="1"/>
  <c r="H20258" i="1"/>
  <c r="I20258" i="1"/>
  <c r="G20258" i="1"/>
  <c r="F20260" i="1" l="1"/>
  <c r="I20259" i="1"/>
  <c r="G20259" i="1"/>
  <c r="H20259" i="1"/>
  <c r="F20261" i="1" l="1"/>
  <c r="G20260" i="1"/>
  <c r="H20260" i="1"/>
  <c r="I20260" i="1"/>
  <c r="F20262" i="1" l="1"/>
  <c r="G20261" i="1"/>
  <c r="H20261" i="1"/>
  <c r="I20261" i="1"/>
  <c r="F20263" i="1" l="1"/>
  <c r="H20262" i="1"/>
  <c r="I20262" i="1"/>
  <c r="G20262" i="1"/>
  <c r="F20264" i="1" l="1"/>
  <c r="I20263" i="1"/>
  <c r="G20263" i="1"/>
  <c r="H20263" i="1"/>
  <c r="F20265" i="1" l="1"/>
  <c r="G20264" i="1"/>
  <c r="H20264" i="1"/>
  <c r="I20264" i="1"/>
  <c r="F20266" i="1" l="1"/>
  <c r="G20265" i="1"/>
  <c r="H20265" i="1"/>
  <c r="I20265" i="1"/>
  <c r="F20267" i="1" l="1"/>
  <c r="H20266" i="1"/>
  <c r="I20266" i="1"/>
  <c r="G20266" i="1"/>
  <c r="F20268" i="1" l="1"/>
  <c r="I20267" i="1"/>
  <c r="G20267" i="1"/>
  <c r="H20267" i="1"/>
  <c r="F20269" i="1" l="1"/>
  <c r="G20268" i="1"/>
  <c r="H20268" i="1"/>
  <c r="I20268" i="1"/>
  <c r="F20270" i="1" l="1"/>
  <c r="G20269" i="1"/>
  <c r="H20269" i="1"/>
  <c r="I20269" i="1"/>
  <c r="F20271" i="1" l="1"/>
  <c r="H20270" i="1"/>
  <c r="I20270" i="1"/>
  <c r="G20270" i="1"/>
  <c r="F20272" i="1" l="1"/>
  <c r="I20271" i="1"/>
  <c r="G20271" i="1"/>
  <c r="H20271" i="1"/>
  <c r="F20273" i="1" l="1"/>
  <c r="G20272" i="1"/>
  <c r="H20272" i="1"/>
  <c r="I20272" i="1"/>
  <c r="F20274" i="1" l="1"/>
  <c r="G20273" i="1"/>
  <c r="H20273" i="1"/>
  <c r="I20273" i="1"/>
  <c r="F20275" i="1" l="1"/>
  <c r="H20274" i="1"/>
  <c r="I20274" i="1"/>
  <c r="G20274" i="1"/>
  <c r="F20276" i="1" l="1"/>
  <c r="I20275" i="1"/>
  <c r="G20275" i="1"/>
  <c r="H20275" i="1"/>
  <c r="F20277" i="1" l="1"/>
  <c r="G20276" i="1"/>
  <c r="H20276" i="1"/>
  <c r="I20276" i="1"/>
  <c r="F20278" i="1" l="1"/>
  <c r="G20277" i="1"/>
  <c r="H20277" i="1"/>
  <c r="I20277" i="1"/>
  <c r="F20279" i="1" l="1"/>
  <c r="H20278" i="1"/>
  <c r="I20278" i="1"/>
  <c r="G20278" i="1"/>
  <c r="F20280" i="1" l="1"/>
  <c r="I20279" i="1"/>
  <c r="G20279" i="1"/>
  <c r="H20279" i="1"/>
  <c r="F20281" i="1" l="1"/>
  <c r="G20280" i="1"/>
  <c r="H20280" i="1"/>
  <c r="I20280" i="1"/>
  <c r="F20282" i="1" l="1"/>
  <c r="G20281" i="1"/>
  <c r="H20281" i="1"/>
  <c r="I20281" i="1"/>
  <c r="F20283" i="1" l="1"/>
  <c r="H20282" i="1"/>
  <c r="I20282" i="1"/>
  <c r="G20282" i="1"/>
  <c r="F20284" i="1" l="1"/>
  <c r="I20283" i="1"/>
  <c r="G20283" i="1"/>
  <c r="H20283" i="1"/>
  <c r="F20285" i="1" l="1"/>
  <c r="G20284" i="1"/>
  <c r="H20284" i="1"/>
  <c r="I20284" i="1"/>
  <c r="F20286" i="1" l="1"/>
  <c r="G20285" i="1"/>
  <c r="H20285" i="1"/>
  <c r="I20285" i="1"/>
  <c r="F20287" i="1" l="1"/>
  <c r="H20286" i="1"/>
  <c r="I20286" i="1"/>
  <c r="G20286" i="1"/>
  <c r="F20288" i="1" l="1"/>
  <c r="I20287" i="1"/>
  <c r="G20287" i="1"/>
  <c r="H20287" i="1"/>
  <c r="F20289" i="1" l="1"/>
  <c r="G20288" i="1"/>
  <c r="H20288" i="1"/>
  <c r="I20288" i="1"/>
  <c r="F20290" i="1" l="1"/>
  <c r="G20289" i="1"/>
  <c r="H20289" i="1"/>
  <c r="I20289" i="1"/>
  <c r="F20291" i="1" l="1"/>
  <c r="H20290" i="1"/>
  <c r="I20290" i="1"/>
  <c r="G20290" i="1"/>
  <c r="F20292" i="1" l="1"/>
  <c r="I20291" i="1"/>
  <c r="G20291" i="1"/>
  <c r="H20291" i="1"/>
  <c r="F20293" i="1" l="1"/>
  <c r="G20292" i="1"/>
  <c r="H20292" i="1"/>
  <c r="I20292" i="1"/>
  <c r="F20294" i="1" l="1"/>
  <c r="G20293" i="1"/>
  <c r="H20293" i="1"/>
  <c r="I20293" i="1"/>
  <c r="F20295" i="1" l="1"/>
  <c r="H20294" i="1"/>
  <c r="I20294" i="1"/>
  <c r="G20294" i="1"/>
  <c r="F20296" i="1" l="1"/>
  <c r="I20295" i="1"/>
  <c r="G20295" i="1"/>
  <c r="H20295" i="1"/>
  <c r="F20297" i="1" l="1"/>
  <c r="G20296" i="1"/>
  <c r="H20296" i="1"/>
  <c r="I20296" i="1"/>
  <c r="F20298" i="1" l="1"/>
  <c r="G20297" i="1"/>
  <c r="H20297" i="1"/>
  <c r="I20297" i="1"/>
  <c r="F20299" i="1" l="1"/>
  <c r="H20298" i="1"/>
  <c r="I20298" i="1"/>
  <c r="G20298" i="1"/>
  <c r="F20300" i="1" l="1"/>
  <c r="I20299" i="1"/>
  <c r="G20299" i="1"/>
  <c r="H20299" i="1"/>
  <c r="F20301" i="1" l="1"/>
  <c r="G20300" i="1"/>
  <c r="H20300" i="1"/>
  <c r="I20300" i="1"/>
  <c r="F20302" i="1" l="1"/>
  <c r="G20301" i="1"/>
  <c r="H20301" i="1"/>
  <c r="I20301" i="1"/>
  <c r="F20303" i="1" l="1"/>
  <c r="H20302" i="1"/>
  <c r="I20302" i="1"/>
  <c r="G20302" i="1"/>
  <c r="F20304" i="1" l="1"/>
  <c r="I20303" i="1"/>
  <c r="G20303" i="1"/>
  <c r="H20303" i="1"/>
  <c r="F20305" i="1" l="1"/>
  <c r="G20304" i="1"/>
  <c r="H20304" i="1"/>
  <c r="I20304" i="1"/>
  <c r="F20306" i="1" l="1"/>
  <c r="G20305" i="1"/>
  <c r="H20305" i="1"/>
  <c r="I20305" i="1"/>
  <c r="F20307" i="1" l="1"/>
  <c r="H20306" i="1"/>
  <c r="I20306" i="1"/>
  <c r="G20306" i="1"/>
  <c r="F20308" i="1" l="1"/>
  <c r="I20307" i="1"/>
  <c r="G20307" i="1"/>
  <c r="H20307" i="1"/>
  <c r="F20309" i="1" l="1"/>
  <c r="G20308" i="1"/>
  <c r="H20308" i="1"/>
  <c r="I20308" i="1"/>
  <c r="F20310" i="1" l="1"/>
  <c r="G20309" i="1"/>
  <c r="H20309" i="1"/>
  <c r="I20309" i="1"/>
  <c r="F20311" i="1" l="1"/>
  <c r="H20310" i="1"/>
  <c r="I20310" i="1"/>
  <c r="G20310" i="1"/>
  <c r="F20312" i="1" l="1"/>
  <c r="I20311" i="1"/>
  <c r="G20311" i="1"/>
  <c r="H20311" i="1"/>
  <c r="F20313" i="1" l="1"/>
  <c r="G20312" i="1"/>
  <c r="H20312" i="1"/>
  <c r="I20312" i="1"/>
  <c r="F20314" i="1" l="1"/>
  <c r="G20313" i="1"/>
  <c r="H20313" i="1"/>
  <c r="I20313" i="1"/>
  <c r="F20315" i="1" l="1"/>
  <c r="H20314" i="1"/>
  <c r="I20314" i="1"/>
  <c r="G20314" i="1"/>
  <c r="F20316" i="1" l="1"/>
  <c r="I20315" i="1"/>
  <c r="G20315" i="1"/>
  <c r="H20315" i="1"/>
  <c r="F20317" i="1" l="1"/>
  <c r="G20316" i="1"/>
  <c r="H20316" i="1"/>
  <c r="I20316" i="1"/>
  <c r="F20318" i="1" l="1"/>
  <c r="G20317" i="1"/>
  <c r="H20317" i="1"/>
  <c r="I20317" i="1"/>
  <c r="F20319" i="1" l="1"/>
  <c r="H20318" i="1"/>
  <c r="I20318" i="1"/>
  <c r="G20318" i="1"/>
  <c r="F20320" i="1" l="1"/>
  <c r="I20319" i="1"/>
  <c r="G20319" i="1"/>
  <c r="H20319" i="1"/>
  <c r="F20321" i="1" l="1"/>
  <c r="G20320" i="1"/>
  <c r="H20320" i="1"/>
  <c r="I20320" i="1"/>
  <c r="F20322" i="1" l="1"/>
  <c r="G20321" i="1"/>
  <c r="H20321" i="1"/>
  <c r="I20321" i="1"/>
  <c r="F20323" i="1" l="1"/>
  <c r="H20322" i="1"/>
  <c r="I20322" i="1"/>
  <c r="G20322" i="1"/>
  <c r="F20324" i="1" l="1"/>
  <c r="I20323" i="1"/>
  <c r="G20323" i="1"/>
  <c r="H20323" i="1"/>
  <c r="F20325" i="1" l="1"/>
  <c r="G20324" i="1"/>
  <c r="H20324" i="1"/>
  <c r="I20324" i="1"/>
  <c r="F20326" i="1" l="1"/>
  <c r="G20325" i="1"/>
  <c r="H20325" i="1"/>
  <c r="I20325" i="1"/>
  <c r="F20327" i="1" l="1"/>
  <c r="H20326" i="1"/>
  <c r="I20326" i="1"/>
  <c r="G20326" i="1"/>
  <c r="F20328" i="1" l="1"/>
  <c r="I20327" i="1"/>
  <c r="G20327" i="1"/>
  <c r="H20327" i="1"/>
  <c r="F20329" i="1" l="1"/>
  <c r="G20328" i="1"/>
  <c r="H20328" i="1"/>
  <c r="I20328" i="1"/>
  <c r="F20330" i="1" l="1"/>
  <c r="G20329" i="1"/>
  <c r="H20329" i="1"/>
  <c r="I20329" i="1"/>
  <c r="F20331" i="1" l="1"/>
  <c r="H20330" i="1"/>
  <c r="I20330" i="1"/>
  <c r="G20330" i="1"/>
  <c r="F20332" i="1" l="1"/>
  <c r="I20331" i="1"/>
  <c r="G20331" i="1"/>
  <c r="H20331" i="1"/>
  <c r="F20333" i="1" l="1"/>
  <c r="G20332" i="1"/>
  <c r="H20332" i="1"/>
  <c r="I20332" i="1"/>
  <c r="F20334" i="1" l="1"/>
  <c r="G20333" i="1"/>
  <c r="H20333" i="1"/>
  <c r="I20333" i="1"/>
  <c r="F20335" i="1" l="1"/>
  <c r="H20334" i="1"/>
  <c r="I20334" i="1"/>
  <c r="G20334" i="1"/>
  <c r="F20336" i="1" l="1"/>
  <c r="I20335" i="1"/>
  <c r="G20335" i="1"/>
  <c r="H20335" i="1"/>
  <c r="F20337" i="1" l="1"/>
  <c r="G20336" i="1"/>
  <c r="H20336" i="1"/>
  <c r="I20336" i="1"/>
  <c r="F20338" i="1" l="1"/>
  <c r="G20337" i="1"/>
  <c r="H20337" i="1"/>
  <c r="I20337" i="1"/>
  <c r="F20339" i="1" l="1"/>
  <c r="H20338" i="1"/>
  <c r="I20338" i="1"/>
  <c r="G20338" i="1"/>
  <c r="F20340" i="1" l="1"/>
  <c r="I20339" i="1"/>
  <c r="G20339" i="1"/>
  <c r="H20339" i="1"/>
  <c r="F20341" i="1" l="1"/>
  <c r="G20340" i="1"/>
  <c r="H20340" i="1"/>
  <c r="I20340" i="1"/>
  <c r="F20342" i="1" l="1"/>
  <c r="G20341" i="1"/>
  <c r="H20341" i="1"/>
  <c r="I20341" i="1"/>
  <c r="F20343" i="1" l="1"/>
  <c r="H20342" i="1"/>
  <c r="I20342" i="1"/>
  <c r="G20342" i="1"/>
  <c r="F20344" i="1" l="1"/>
  <c r="I20343" i="1"/>
  <c r="G20343" i="1"/>
  <c r="H20343" i="1"/>
  <c r="F20345" i="1" l="1"/>
  <c r="G20344" i="1"/>
  <c r="H20344" i="1"/>
  <c r="I20344" i="1"/>
  <c r="F20346" i="1" l="1"/>
  <c r="G20345" i="1"/>
  <c r="H20345" i="1"/>
  <c r="I20345" i="1"/>
  <c r="F20347" i="1" l="1"/>
  <c r="H20346" i="1"/>
  <c r="I20346" i="1"/>
  <c r="G20346" i="1"/>
  <c r="F20348" i="1" l="1"/>
  <c r="I20347" i="1"/>
  <c r="G20347" i="1"/>
  <c r="H20347" i="1"/>
  <c r="F20349" i="1" l="1"/>
  <c r="G20348" i="1"/>
  <c r="H20348" i="1"/>
  <c r="I20348" i="1"/>
  <c r="F20350" i="1" l="1"/>
  <c r="G20349" i="1"/>
  <c r="H20349" i="1"/>
  <c r="I20349" i="1"/>
  <c r="F20351" i="1" l="1"/>
  <c r="H20350" i="1"/>
  <c r="I20350" i="1"/>
  <c r="G20350" i="1"/>
  <c r="F20352" i="1" l="1"/>
  <c r="I20351" i="1"/>
  <c r="G20351" i="1"/>
  <c r="H20351" i="1"/>
  <c r="F20353" i="1" l="1"/>
  <c r="G20352" i="1"/>
  <c r="H20352" i="1"/>
  <c r="I20352" i="1"/>
  <c r="F20354" i="1" l="1"/>
  <c r="G20353" i="1"/>
  <c r="H20353" i="1"/>
  <c r="I20353" i="1"/>
  <c r="F20355" i="1" l="1"/>
  <c r="H20354" i="1"/>
  <c r="I20354" i="1"/>
  <c r="G20354" i="1"/>
  <c r="F20356" i="1" l="1"/>
  <c r="I20355" i="1"/>
  <c r="G20355" i="1"/>
  <c r="H20355" i="1"/>
  <c r="F20357" i="1" l="1"/>
  <c r="G20356" i="1"/>
  <c r="H20356" i="1"/>
  <c r="I20356" i="1"/>
  <c r="F20358" i="1" l="1"/>
  <c r="G20357" i="1"/>
  <c r="H20357" i="1"/>
  <c r="I20357" i="1"/>
  <c r="F20359" i="1" l="1"/>
  <c r="H20358" i="1"/>
  <c r="I20358" i="1"/>
  <c r="G20358" i="1"/>
  <c r="F20360" i="1" l="1"/>
  <c r="I20359" i="1"/>
  <c r="G20359" i="1"/>
  <c r="H20359" i="1"/>
  <c r="F20361" i="1" l="1"/>
  <c r="G20360" i="1"/>
  <c r="H20360" i="1"/>
  <c r="I20360" i="1"/>
  <c r="F20362" i="1" l="1"/>
  <c r="G20361" i="1"/>
  <c r="H20361" i="1"/>
  <c r="I20361" i="1"/>
  <c r="F20363" i="1" l="1"/>
  <c r="H20362" i="1"/>
  <c r="I20362" i="1"/>
  <c r="G20362" i="1"/>
  <c r="F20364" i="1" l="1"/>
  <c r="I20363" i="1"/>
  <c r="G20363" i="1"/>
  <c r="H20363" i="1"/>
  <c r="F20365" i="1" l="1"/>
  <c r="G20364" i="1"/>
  <c r="H20364" i="1"/>
  <c r="I20364" i="1"/>
  <c r="F20366" i="1" l="1"/>
  <c r="G20365" i="1"/>
  <c r="H20365" i="1"/>
  <c r="I20365" i="1"/>
  <c r="F20367" i="1" l="1"/>
  <c r="H20366" i="1"/>
  <c r="I20366" i="1"/>
  <c r="G20366" i="1"/>
  <c r="F20368" i="1" l="1"/>
  <c r="I20367" i="1"/>
  <c r="G20367" i="1"/>
  <c r="H20367" i="1"/>
  <c r="F20369" i="1" l="1"/>
  <c r="G20368" i="1"/>
  <c r="H20368" i="1"/>
  <c r="I20368" i="1"/>
  <c r="F20370" i="1" l="1"/>
  <c r="G20369" i="1"/>
  <c r="H20369" i="1"/>
  <c r="I20369" i="1"/>
  <c r="F20371" i="1" l="1"/>
  <c r="H20370" i="1"/>
  <c r="I20370" i="1"/>
  <c r="G20370" i="1"/>
  <c r="F20372" i="1" l="1"/>
  <c r="I20371" i="1"/>
  <c r="G20371" i="1"/>
  <c r="H20371" i="1"/>
  <c r="F20373" i="1" l="1"/>
  <c r="G20372" i="1"/>
  <c r="H20372" i="1"/>
  <c r="I20372" i="1"/>
  <c r="F20374" i="1" l="1"/>
  <c r="G20373" i="1"/>
  <c r="H20373" i="1"/>
  <c r="I20373" i="1"/>
  <c r="F20375" i="1" l="1"/>
  <c r="H20374" i="1"/>
  <c r="I20374" i="1"/>
  <c r="G20374" i="1"/>
  <c r="F20376" i="1" l="1"/>
  <c r="I20375" i="1"/>
  <c r="G20375" i="1"/>
  <c r="H20375" i="1"/>
  <c r="F20377" i="1" l="1"/>
  <c r="G20376" i="1"/>
  <c r="H20376" i="1"/>
  <c r="I20376" i="1"/>
  <c r="F20378" i="1" l="1"/>
  <c r="G20377" i="1"/>
  <c r="H20377" i="1"/>
  <c r="I20377" i="1"/>
  <c r="F20379" i="1" l="1"/>
  <c r="H20378" i="1"/>
  <c r="I20378" i="1"/>
  <c r="G20378" i="1"/>
  <c r="F20380" i="1" l="1"/>
  <c r="I20379" i="1"/>
  <c r="G20379" i="1"/>
  <c r="H20379" i="1"/>
  <c r="F20381" i="1" l="1"/>
  <c r="G20380" i="1"/>
  <c r="H20380" i="1"/>
  <c r="I20380" i="1"/>
  <c r="F20382" i="1" l="1"/>
  <c r="G20381" i="1"/>
  <c r="H20381" i="1"/>
  <c r="I20381" i="1"/>
  <c r="F20383" i="1" l="1"/>
  <c r="H20382" i="1"/>
  <c r="I20382" i="1"/>
  <c r="G20382" i="1"/>
  <c r="F20384" i="1" l="1"/>
  <c r="I20383" i="1"/>
  <c r="G20383" i="1"/>
  <c r="H20383" i="1"/>
  <c r="F20385" i="1" l="1"/>
  <c r="G20384" i="1"/>
  <c r="H20384" i="1"/>
  <c r="I20384" i="1"/>
  <c r="F20386" i="1" l="1"/>
  <c r="G20385" i="1"/>
  <c r="H20385" i="1"/>
  <c r="I20385" i="1"/>
  <c r="F20387" i="1" l="1"/>
  <c r="H20386" i="1"/>
  <c r="I20386" i="1"/>
  <c r="G20386" i="1"/>
  <c r="F20388" i="1" l="1"/>
  <c r="I20387" i="1"/>
  <c r="G20387" i="1"/>
  <c r="H20387" i="1"/>
  <c r="F20389" i="1" l="1"/>
  <c r="G20388" i="1"/>
  <c r="H20388" i="1"/>
  <c r="I20388" i="1"/>
  <c r="F20390" i="1" l="1"/>
  <c r="G20389" i="1"/>
  <c r="H20389" i="1"/>
  <c r="I20389" i="1"/>
  <c r="F20391" i="1" l="1"/>
  <c r="H20390" i="1"/>
  <c r="I20390" i="1"/>
  <c r="G20390" i="1"/>
  <c r="F20392" i="1" l="1"/>
  <c r="I20391" i="1"/>
  <c r="G20391" i="1"/>
  <c r="H20391" i="1"/>
  <c r="F20393" i="1" l="1"/>
  <c r="G20392" i="1"/>
  <c r="H20392" i="1"/>
  <c r="I20392" i="1"/>
  <c r="F20394" i="1" l="1"/>
  <c r="G20393" i="1"/>
  <c r="H20393" i="1"/>
  <c r="I20393" i="1"/>
  <c r="F20395" i="1" l="1"/>
  <c r="H20394" i="1"/>
  <c r="I20394" i="1"/>
  <c r="G20394" i="1"/>
  <c r="F20396" i="1" l="1"/>
  <c r="I20395" i="1"/>
  <c r="G20395" i="1"/>
  <c r="H20395" i="1"/>
  <c r="F20397" i="1" l="1"/>
  <c r="G20396" i="1"/>
  <c r="H20396" i="1"/>
  <c r="I20396" i="1"/>
  <c r="F20398" i="1" l="1"/>
  <c r="G20397" i="1"/>
  <c r="H20397" i="1"/>
  <c r="I20397" i="1"/>
  <c r="F20399" i="1" l="1"/>
  <c r="H20398" i="1"/>
  <c r="I20398" i="1"/>
  <c r="G20398" i="1"/>
  <c r="F20400" i="1" l="1"/>
  <c r="I20399" i="1"/>
  <c r="G20399" i="1"/>
  <c r="H20399" i="1"/>
  <c r="F20401" i="1" l="1"/>
  <c r="G20400" i="1"/>
  <c r="H20400" i="1"/>
  <c r="I20400" i="1"/>
  <c r="F20402" i="1" l="1"/>
  <c r="G20401" i="1"/>
  <c r="H20401" i="1"/>
  <c r="I20401" i="1"/>
  <c r="F20403" i="1" l="1"/>
  <c r="H20402" i="1"/>
  <c r="I20402" i="1"/>
  <c r="G20402" i="1"/>
  <c r="F20404" i="1" l="1"/>
  <c r="I20403" i="1"/>
  <c r="G20403" i="1"/>
  <c r="H20403" i="1"/>
  <c r="F20405" i="1" l="1"/>
  <c r="G20404" i="1"/>
  <c r="H20404" i="1"/>
  <c r="I20404" i="1"/>
  <c r="F20406" i="1" l="1"/>
  <c r="G20405" i="1"/>
  <c r="H20405" i="1"/>
  <c r="I20405" i="1"/>
  <c r="F20407" i="1" l="1"/>
  <c r="H20406" i="1"/>
  <c r="I20406" i="1"/>
  <c r="G20406" i="1"/>
  <c r="F20408" i="1" l="1"/>
  <c r="I20407" i="1"/>
  <c r="G20407" i="1"/>
  <c r="H20407" i="1"/>
  <c r="F20409" i="1" l="1"/>
  <c r="G20408" i="1"/>
  <c r="H20408" i="1"/>
  <c r="I20408" i="1"/>
  <c r="F20410" i="1" l="1"/>
  <c r="G20409" i="1"/>
  <c r="H20409" i="1"/>
  <c r="I20409" i="1"/>
  <c r="F20411" i="1" l="1"/>
  <c r="H20410" i="1"/>
  <c r="I20410" i="1"/>
  <c r="G20410" i="1"/>
  <c r="F20412" i="1" l="1"/>
  <c r="I20411" i="1"/>
  <c r="G20411" i="1"/>
  <c r="H20411" i="1"/>
  <c r="F20413" i="1" l="1"/>
  <c r="G20412" i="1"/>
  <c r="H20412" i="1"/>
  <c r="I20412" i="1"/>
  <c r="F20414" i="1" l="1"/>
  <c r="G20413" i="1"/>
  <c r="H20413" i="1"/>
  <c r="I20413" i="1"/>
  <c r="F20415" i="1" l="1"/>
  <c r="H20414" i="1"/>
  <c r="I20414" i="1"/>
  <c r="G20414" i="1"/>
  <c r="F20416" i="1" l="1"/>
  <c r="I20415" i="1"/>
  <c r="G20415" i="1"/>
  <c r="H20415" i="1"/>
  <c r="F20417" i="1" l="1"/>
  <c r="G20416" i="1"/>
  <c r="H20416" i="1"/>
  <c r="I20416" i="1"/>
  <c r="F20418" i="1" l="1"/>
  <c r="G20417" i="1"/>
  <c r="H20417" i="1"/>
  <c r="I20417" i="1"/>
  <c r="F20419" i="1" l="1"/>
  <c r="H20418" i="1"/>
  <c r="I20418" i="1"/>
  <c r="G20418" i="1"/>
  <c r="F20420" i="1" l="1"/>
  <c r="I20419" i="1"/>
  <c r="G20419" i="1"/>
  <c r="H20419" i="1"/>
  <c r="F20421" i="1" l="1"/>
  <c r="G20420" i="1"/>
  <c r="H20420" i="1"/>
  <c r="I20420" i="1"/>
  <c r="F20422" i="1" l="1"/>
  <c r="G20421" i="1"/>
  <c r="H20421" i="1"/>
  <c r="I20421" i="1"/>
  <c r="F20423" i="1" l="1"/>
  <c r="H20422" i="1"/>
  <c r="I20422" i="1"/>
  <c r="G20422" i="1"/>
  <c r="F20424" i="1" l="1"/>
  <c r="I20423" i="1"/>
  <c r="G20423" i="1"/>
  <c r="H20423" i="1"/>
  <c r="F20425" i="1" l="1"/>
  <c r="G20424" i="1"/>
  <c r="H20424" i="1"/>
  <c r="I20424" i="1"/>
  <c r="F20426" i="1" l="1"/>
  <c r="G20425" i="1"/>
  <c r="H20425" i="1"/>
  <c r="I20425" i="1"/>
  <c r="F20427" i="1" l="1"/>
  <c r="H20426" i="1"/>
  <c r="I20426" i="1"/>
  <c r="G20426" i="1"/>
  <c r="F20428" i="1" l="1"/>
  <c r="I20427" i="1"/>
  <c r="G20427" i="1"/>
  <c r="H20427" i="1"/>
  <c r="F20429" i="1" l="1"/>
  <c r="G20428" i="1"/>
  <c r="H20428" i="1"/>
  <c r="I20428" i="1"/>
  <c r="F20430" i="1" l="1"/>
  <c r="G20429" i="1"/>
  <c r="H20429" i="1"/>
  <c r="I20429" i="1"/>
  <c r="F20431" i="1" l="1"/>
  <c r="H20430" i="1"/>
  <c r="I20430" i="1"/>
  <c r="G20430" i="1"/>
  <c r="F20432" i="1" l="1"/>
  <c r="I20431" i="1"/>
  <c r="G20431" i="1"/>
  <c r="H20431" i="1"/>
  <c r="F20433" i="1" l="1"/>
  <c r="G20432" i="1"/>
  <c r="H20432" i="1"/>
  <c r="I20432" i="1"/>
  <c r="F20434" i="1" l="1"/>
  <c r="G20433" i="1"/>
  <c r="H20433" i="1"/>
  <c r="I20433" i="1"/>
  <c r="F20435" i="1" l="1"/>
  <c r="H20434" i="1"/>
  <c r="I20434" i="1"/>
  <c r="G20434" i="1"/>
  <c r="F20436" i="1" l="1"/>
  <c r="I20435" i="1"/>
  <c r="G20435" i="1"/>
  <c r="H20435" i="1"/>
  <c r="F20437" i="1" l="1"/>
  <c r="G20436" i="1"/>
  <c r="H20436" i="1"/>
  <c r="I20436" i="1"/>
  <c r="F20438" i="1" l="1"/>
  <c r="G20437" i="1"/>
  <c r="H20437" i="1"/>
  <c r="I20437" i="1"/>
  <c r="F20439" i="1" l="1"/>
  <c r="H20438" i="1"/>
  <c r="I20438" i="1"/>
  <c r="G20438" i="1"/>
  <c r="F20440" i="1" l="1"/>
  <c r="I20439" i="1"/>
  <c r="G20439" i="1"/>
  <c r="H20439" i="1"/>
  <c r="F20441" i="1" l="1"/>
  <c r="G20440" i="1"/>
  <c r="H20440" i="1"/>
  <c r="I20440" i="1"/>
  <c r="F20442" i="1" l="1"/>
  <c r="G20441" i="1"/>
  <c r="H20441" i="1"/>
  <c r="I20441" i="1"/>
  <c r="F20443" i="1" l="1"/>
  <c r="H20442" i="1"/>
  <c r="I20442" i="1"/>
  <c r="G20442" i="1"/>
  <c r="F20444" i="1" l="1"/>
  <c r="I20443" i="1"/>
  <c r="G20443" i="1"/>
  <c r="H20443" i="1"/>
  <c r="F20445" i="1" l="1"/>
  <c r="G20444" i="1"/>
  <c r="H20444" i="1"/>
  <c r="I20444" i="1"/>
  <c r="F20446" i="1" l="1"/>
  <c r="G20445" i="1"/>
  <c r="H20445" i="1"/>
  <c r="I20445" i="1"/>
  <c r="F20447" i="1" l="1"/>
  <c r="H20446" i="1"/>
  <c r="I20446" i="1"/>
  <c r="G20446" i="1"/>
  <c r="F20448" i="1" l="1"/>
  <c r="I20447" i="1"/>
  <c r="G20447" i="1"/>
  <c r="H20447" i="1"/>
  <c r="F20449" i="1" l="1"/>
  <c r="G20448" i="1"/>
  <c r="H20448" i="1"/>
  <c r="I20448" i="1"/>
  <c r="F20450" i="1" l="1"/>
  <c r="G20449" i="1"/>
  <c r="H20449" i="1"/>
  <c r="I20449" i="1"/>
  <c r="F20451" i="1" l="1"/>
  <c r="H20450" i="1"/>
  <c r="I20450" i="1"/>
  <c r="G20450" i="1"/>
  <c r="F20452" i="1" l="1"/>
  <c r="I20451" i="1"/>
  <c r="G20451" i="1"/>
  <c r="H20451" i="1"/>
  <c r="F20453" i="1" l="1"/>
  <c r="G20452" i="1"/>
  <c r="H20452" i="1"/>
  <c r="I20452" i="1"/>
  <c r="F20454" i="1" l="1"/>
  <c r="G20453" i="1"/>
  <c r="H20453" i="1"/>
  <c r="I20453" i="1"/>
  <c r="F20455" i="1" l="1"/>
  <c r="H20454" i="1"/>
  <c r="I20454" i="1"/>
  <c r="G20454" i="1"/>
  <c r="F20456" i="1" l="1"/>
  <c r="I20455" i="1"/>
  <c r="G20455" i="1"/>
  <c r="H20455" i="1"/>
  <c r="F20457" i="1" l="1"/>
  <c r="G20456" i="1"/>
  <c r="H20456" i="1"/>
  <c r="I20456" i="1"/>
  <c r="F20458" i="1" l="1"/>
  <c r="G20457" i="1"/>
  <c r="H20457" i="1"/>
  <c r="I20457" i="1"/>
  <c r="F20459" i="1" l="1"/>
  <c r="H20458" i="1"/>
  <c r="I20458" i="1"/>
  <c r="G20458" i="1"/>
  <c r="F20460" i="1" l="1"/>
  <c r="I20459" i="1"/>
  <c r="G20459" i="1"/>
  <c r="H20459" i="1"/>
  <c r="F20461" i="1" l="1"/>
  <c r="G20460" i="1"/>
  <c r="H20460" i="1"/>
  <c r="I20460" i="1"/>
  <c r="F20462" i="1" l="1"/>
  <c r="G20461" i="1"/>
  <c r="H20461" i="1"/>
  <c r="I20461" i="1"/>
  <c r="F20463" i="1" l="1"/>
  <c r="H20462" i="1"/>
  <c r="I20462" i="1"/>
  <c r="G20462" i="1"/>
  <c r="F20464" i="1" l="1"/>
  <c r="I20463" i="1"/>
  <c r="G20463" i="1"/>
  <c r="H20463" i="1"/>
  <c r="F20465" i="1" l="1"/>
  <c r="G20464" i="1"/>
  <c r="H20464" i="1"/>
  <c r="I20464" i="1"/>
  <c r="F20466" i="1" l="1"/>
  <c r="G20465" i="1"/>
  <c r="H20465" i="1"/>
  <c r="I20465" i="1"/>
  <c r="F20467" i="1" l="1"/>
  <c r="H20466" i="1"/>
  <c r="I20466" i="1"/>
  <c r="G20466" i="1"/>
  <c r="F20468" i="1" l="1"/>
  <c r="I20467" i="1"/>
  <c r="G20467" i="1"/>
  <c r="H20467" i="1"/>
  <c r="F20469" i="1" l="1"/>
  <c r="G20468" i="1"/>
  <c r="H20468" i="1"/>
  <c r="I20468" i="1"/>
  <c r="F20470" i="1" l="1"/>
  <c r="G20469" i="1"/>
  <c r="H20469" i="1"/>
  <c r="I20469" i="1"/>
  <c r="F20471" i="1" l="1"/>
  <c r="H20470" i="1"/>
  <c r="I20470" i="1"/>
  <c r="G20470" i="1"/>
  <c r="F20472" i="1" l="1"/>
  <c r="I20471" i="1"/>
  <c r="G20471" i="1"/>
  <c r="H20471" i="1"/>
  <c r="F20473" i="1" l="1"/>
  <c r="G20472" i="1"/>
  <c r="H20472" i="1"/>
  <c r="I20472" i="1"/>
  <c r="F20474" i="1" l="1"/>
  <c r="G20473" i="1"/>
  <c r="H20473" i="1"/>
  <c r="I20473" i="1"/>
  <c r="F20475" i="1" l="1"/>
  <c r="H20474" i="1"/>
  <c r="I20474" i="1"/>
  <c r="G20474" i="1"/>
  <c r="F20476" i="1" l="1"/>
  <c r="I20475" i="1"/>
  <c r="G20475" i="1"/>
  <c r="H20475" i="1"/>
  <c r="F20477" i="1" l="1"/>
  <c r="G20476" i="1"/>
  <c r="H20476" i="1"/>
  <c r="I20476" i="1"/>
  <c r="F20478" i="1" l="1"/>
  <c r="G20477" i="1"/>
  <c r="H20477" i="1"/>
  <c r="I20477" i="1"/>
  <c r="F20479" i="1" l="1"/>
  <c r="H20478" i="1"/>
  <c r="I20478" i="1"/>
  <c r="G20478" i="1"/>
  <c r="F20480" i="1" l="1"/>
  <c r="I20479" i="1"/>
  <c r="G20479" i="1"/>
  <c r="H20479" i="1"/>
  <c r="F20481" i="1" l="1"/>
  <c r="G20480" i="1"/>
  <c r="H20480" i="1"/>
  <c r="I20480" i="1"/>
  <c r="F20482" i="1" l="1"/>
  <c r="G20481" i="1"/>
  <c r="H20481" i="1"/>
  <c r="I20481" i="1"/>
  <c r="F20483" i="1" l="1"/>
  <c r="H20482" i="1"/>
  <c r="I20482" i="1"/>
  <c r="G20482" i="1"/>
  <c r="F20484" i="1" l="1"/>
  <c r="I20483" i="1"/>
  <c r="G20483" i="1"/>
  <c r="H20483" i="1"/>
  <c r="F20485" i="1" l="1"/>
  <c r="G20484" i="1"/>
  <c r="H20484" i="1"/>
  <c r="I20484" i="1"/>
  <c r="F20486" i="1" l="1"/>
  <c r="G20485" i="1"/>
  <c r="H20485" i="1"/>
  <c r="I20485" i="1"/>
  <c r="F20487" i="1" l="1"/>
  <c r="H20486" i="1"/>
  <c r="I20486" i="1"/>
  <c r="G20486" i="1"/>
  <c r="F20488" i="1" l="1"/>
  <c r="I20487" i="1"/>
  <c r="G20487" i="1"/>
  <c r="H20487" i="1"/>
  <c r="F20489" i="1" l="1"/>
  <c r="G20488" i="1"/>
  <c r="H20488" i="1"/>
  <c r="I20488" i="1"/>
  <c r="F20490" i="1" l="1"/>
  <c r="G20489" i="1"/>
  <c r="H20489" i="1"/>
  <c r="I20489" i="1"/>
  <c r="F20491" i="1" l="1"/>
  <c r="H20490" i="1"/>
  <c r="I20490" i="1"/>
  <c r="G20490" i="1"/>
  <c r="F20492" i="1" l="1"/>
  <c r="I20491" i="1"/>
  <c r="G20491" i="1"/>
  <c r="H20491" i="1"/>
  <c r="F20493" i="1" l="1"/>
  <c r="G20492" i="1"/>
  <c r="H20492" i="1"/>
  <c r="I20492" i="1"/>
  <c r="F20494" i="1" l="1"/>
  <c r="G20493" i="1"/>
  <c r="H20493" i="1"/>
  <c r="I20493" i="1"/>
  <c r="F20495" i="1" l="1"/>
  <c r="H20494" i="1"/>
  <c r="I20494" i="1"/>
  <c r="G20494" i="1"/>
  <c r="F20496" i="1" l="1"/>
  <c r="I20495" i="1"/>
  <c r="G20495" i="1"/>
  <c r="H20495" i="1"/>
  <c r="F20497" i="1" l="1"/>
  <c r="G20496" i="1"/>
  <c r="H20496" i="1"/>
  <c r="I20496" i="1"/>
  <c r="F20498" i="1" l="1"/>
  <c r="G20497" i="1"/>
  <c r="H20497" i="1"/>
  <c r="I20497" i="1"/>
  <c r="F20499" i="1" l="1"/>
  <c r="H20498" i="1"/>
  <c r="I20498" i="1"/>
  <c r="G20498" i="1"/>
  <c r="F20500" i="1" l="1"/>
  <c r="I20499" i="1"/>
  <c r="G20499" i="1"/>
  <c r="H20499" i="1"/>
  <c r="F20501" i="1" l="1"/>
  <c r="G20500" i="1"/>
  <c r="H20500" i="1"/>
  <c r="I20500" i="1"/>
  <c r="F20502" i="1" l="1"/>
  <c r="G20501" i="1"/>
  <c r="H20501" i="1"/>
  <c r="I20501" i="1"/>
  <c r="F20503" i="1" l="1"/>
  <c r="H20502" i="1"/>
  <c r="I20502" i="1"/>
  <c r="G20502" i="1"/>
  <c r="F20504" i="1" l="1"/>
  <c r="I20503" i="1"/>
  <c r="G20503" i="1"/>
  <c r="H20503" i="1"/>
  <c r="F20505" i="1" l="1"/>
  <c r="G20504" i="1"/>
  <c r="H20504" i="1"/>
  <c r="I20504" i="1"/>
  <c r="F20506" i="1" l="1"/>
  <c r="G20505" i="1"/>
  <c r="H20505" i="1"/>
  <c r="I20505" i="1"/>
  <c r="F20507" i="1" l="1"/>
  <c r="H20506" i="1"/>
  <c r="I20506" i="1"/>
  <c r="G20506" i="1"/>
  <c r="F20508" i="1" l="1"/>
  <c r="I20507" i="1"/>
  <c r="G20507" i="1"/>
  <c r="H20507" i="1"/>
  <c r="F20509" i="1" l="1"/>
  <c r="G20508" i="1"/>
  <c r="H20508" i="1"/>
  <c r="I20508" i="1"/>
  <c r="F20510" i="1" l="1"/>
  <c r="G20509" i="1"/>
  <c r="H20509" i="1"/>
  <c r="I20509" i="1"/>
  <c r="F20511" i="1" l="1"/>
  <c r="H20510" i="1"/>
  <c r="I20510" i="1"/>
  <c r="G20510" i="1"/>
  <c r="F20512" i="1" l="1"/>
  <c r="I20511" i="1"/>
  <c r="G20511" i="1"/>
  <c r="H20511" i="1"/>
  <c r="F20513" i="1" l="1"/>
  <c r="G20512" i="1"/>
  <c r="H20512" i="1"/>
  <c r="I20512" i="1"/>
  <c r="F20514" i="1" l="1"/>
  <c r="G20513" i="1"/>
  <c r="H20513" i="1"/>
  <c r="I20513" i="1"/>
  <c r="F20515" i="1" l="1"/>
  <c r="H20514" i="1"/>
  <c r="I20514" i="1"/>
  <c r="G20514" i="1"/>
  <c r="F20516" i="1" l="1"/>
  <c r="I20515" i="1"/>
  <c r="G20515" i="1"/>
  <c r="H20515" i="1"/>
  <c r="F20517" i="1" l="1"/>
  <c r="G20516" i="1"/>
  <c r="H20516" i="1"/>
  <c r="I20516" i="1"/>
  <c r="F20518" i="1" l="1"/>
  <c r="G20517" i="1"/>
  <c r="H20517" i="1"/>
  <c r="I20517" i="1"/>
  <c r="F20519" i="1" l="1"/>
  <c r="H20518" i="1"/>
  <c r="I20518" i="1"/>
  <c r="G20518" i="1"/>
  <c r="F20520" i="1" l="1"/>
  <c r="I20519" i="1"/>
  <c r="G20519" i="1"/>
  <c r="H20519" i="1"/>
  <c r="F20521" i="1" l="1"/>
  <c r="G20520" i="1"/>
  <c r="H20520" i="1"/>
  <c r="I20520" i="1"/>
  <c r="F20522" i="1" l="1"/>
  <c r="G20521" i="1"/>
  <c r="H20521" i="1"/>
  <c r="I20521" i="1"/>
  <c r="F20523" i="1" l="1"/>
  <c r="H20522" i="1"/>
  <c r="I20522" i="1"/>
  <c r="G20522" i="1"/>
  <c r="F20524" i="1" l="1"/>
  <c r="I20523" i="1"/>
  <c r="G20523" i="1"/>
  <c r="H20523" i="1"/>
  <c r="F20525" i="1" l="1"/>
  <c r="G20524" i="1"/>
  <c r="H20524" i="1"/>
  <c r="I20524" i="1"/>
  <c r="F20526" i="1" l="1"/>
  <c r="G20525" i="1"/>
  <c r="H20525" i="1"/>
  <c r="I20525" i="1"/>
  <c r="F20527" i="1" l="1"/>
  <c r="H20526" i="1"/>
  <c r="I20526" i="1"/>
  <c r="G20526" i="1"/>
  <c r="F20528" i="1" l="1"/>
  <c r="I20527" i="1"/>
  <c r="G20527" i="1"/>
  <c r="H20527" i="1"/>
  <c r="F20529" i="1" l="1"/>
  <c r="G20528" i="1"/>
  <c r="H20528" i="1"/>
  <c r="I20528" i="1"/>
  <c r="F20530" i="1" l="1"/>
  <c r="G20529" i="1"/>
  <c r="H20529" i="1"/>
  <c r="I20529" i="1"/>
  <c r="F20531" i="1" l="1"/>
  <c r="H20530" i="1"/>
  <c r="I20530" i="1"/>
  <c r="G20530" i="1"/>
  <c r="F20532" i="1" l="1"/>
  <c r="I20531" i="1"/>
  <c r="G20531" i="1"/>
  <c r="H20531" i="1"/>
  <c r="F20533" i="1" l="1"/>
  <c r="G20532" i="1"/>
  <c r="H20532" i="1"/>
  <c r="I20532" i="1"/>
  <c r="F20534" i="1" l="1"/>
  <c r="G20533" i="1"/>
  <c r="H20533" i="1"/>
  <c r="I20533" i="1"/>
  <c r="F20535" i="1" l="1"/>
  <c r="H20534" i="1"/>
  <c r="I20534" i="1"/>
  <c r="G20534" i="1"/>
  <c r="F20536" i="1" l="1"/>
  <c r="I20535" i="1"/>
  <c r="G20535" i="1"/>
  <c r="H20535" i="1"/>
  <c r="F20537" i="1" l="1"/>
  <c r="G20536" i="1"/>
  <c r="H20536" i="1"/>
  <c r="I20536" i="1"/>
  <c r="F20538" i="1" l="1"/>
  <c r="G20537" i="1"/>
  <c r="H20537" i="1"/>
  <c r="I20537" i="1"/>
  <c r="F20539" i="1" l="1"/>
  <c r="H20538" i="1"/>
  <c r="I20538" i="1"/>
  <c r="G20538" i="1"/>
  <c r="F20540" i="1" l="1"/>
  <c r="I20539" i="1"/>
  <c r="G20539" i="1"/>
  <c r="H20539" i="1"/>
  <c r="F20541" i="1" l="1"/>
  <c r="G20540" i="1"/>
  <c r="H20540" i="1"/>
  <c r="I20540" i="1"/>
  <c r="F20542" i="1" l="1"/>
  <c r="G20541" i="1"/>
  <c r="H20541" i="1"/>
  <c r="I20541" i="1"/>
  <c r="F20543" i="1" l="1"/>
  <c r="H20542" i="1"/>
  <c r="I20542" i="1"/>
  <c r="G20542" i="1"/>
  <c r="F20544" i="1" l="1"/>
  <c r="I20543" i="1"/>
  <c r="G20543" i="1"/>
  <c r="H20543" i="1"/>
  <c r="F20545" i="1" l="1"/>
  <c r="G20544" i="1"/>
  <c r="H20544" i="1"/>
  <c r="I20544" i="1"/>
  <c r="F20546" i="1" l="1"/>
  <c r="G20545" i="1"/>
  <c r="H20545" i="1"/>
  <c r="I20545" i="1"/>
  <c r="F20547" i="1" l="1"/>
  <c r="H20546" i="1"/>
  <c r="I20546" i="1"/>
  <c r="G20546" i="1"/>
  <c r="F20548" i="1" l="1"/>
  <c r="I20547" i="1"/>
  <c r="G20547" i="1"/>
  <c r="H20547" i="1"/>
  <c r="F20549" i="1" l="1"/>
  <c r="G20548" i="1"/>
  <c r="H20548" i="1"/>
  <c r="I20548" i="1"/>
  <c r="F20550" i="1" l="1"/>
  <c r="G20549" i="1"/>
  <c r="H20549" i="1"/>
  <c r="I20549" i="1"/>
  <c r="F20551" i="1" l="1"/>
  <c r="H20550" i="1"/>
  <c r="I20550" i="1"/>
  <c r="G20550" i="1"/>
  <c r="F20552" i="1" l="1"/>
  <c r="I20551" i="1"/>
  <c r="G20551" i="1"/>
  <c r="H20551" i="1"/>
  <c r="F20553" i="1" l="1"/>
  <c r="G20552" i="1"/>
  <c r="H20552" i="1"/>
  <c r="I20552" i="1"/>
  <c r="F20554" i="1" l="1"/>
  <c r="G20553" i="1"/>
  <c r="H20553" i="1"/>
  <c r="I20553" i="1"/>
  <c r="F20555" i="1" l="1"/>
  <c r="H20554" i="1"/>
  <c r="I20554" i="1"/>
  <c r="G20554" i="1"/>
  <c r="F20556" i="1" l="1"/>
  <c r="I20555" i="1"/>
  <c r="G20555" i="1"/>
  <c r="H20555" i="1"/>
  <c r="F20557" i="1" l="1"/>
  <c r="G20556" i="1"/>
  <c r="H20556" i="1"/>
  <c r="I20556" i="1"/>
  <c r="F20558" i="1" l="1"/>
  <c r="G20557" i="1"/>
  <c r="H20557" i="1"/>
  <c r="I20557" i="1"/>
  <c r="F20559" i="1" l="1"/>
  <c r="H20558" i="1"/>
  <c r="I20558" i="1"/>
  <c r="G20558" i="1"/>
  <c r="F20560" i="1" l="1"/>
  <c r="I20559" i="1"/>
  <c r="G20559" i="1"/>
  <c r="H20559" i="1"/>
  <c r="F20561" i="1" l="1"/>
  <c r="G20560" i="1"/>
  <c r="H20560" i="1"/>
  <c r="I20560" i="1"/>
  <c r="F20562" i="1" l="1"/>
  <c r="G20561" i="1"/>
  <c r="H20561" i="1"/>
  <c r="I20561" i="1"/>
  <c r="F20563" i="1" l="1"/>
  <c r="H20562" i="1"/>
  <c r="I20562" i="1"/>
  <c r="G20562" i="1"/>
  <c r="F20564" i="1" l="1"/>
  <c r="I20563" i="1"/>
  <c r="G20563" i="1"/>
  <c r="H20563" i="1"/>
  <c r="F20565" i="1" l="1"/>
  <c r="G20564" i="1"/>
  <c r="H20564" i="1"/>
  <c r="I20564" i="1"/>
  <c r="F20566" i="1" l="1"/>
  <c r="G20565" i="1"/>
  <c r="H20565" i="1"/>
  <c r="I20565" i="1"/>
  <c r="F20567" i="1" l="1"/>
  <c r="H20566" i="1"/>
  <c r="I20566" i="1"/>
  <c r="G20566" i="1"/>
  <c r="F20568" i="1" l="1"/>
  <c r="I20567" i="1"/>
  <c r="G20567" i="1"/>
  <c r="H20567" i="1"/>
  <c r="F20569" i="1" l="1"/>
  <c r="G20568" i="1"/>
  <c r="H20568" i="1"/>
  <c r="I20568" i="1"/>
  <c r="F20570" i="1" l="1"/>
  <c r="G20569" i="1"/>
  <c r="H20569" i="1"/>
  <c r="I20569" i="1"/>
  <c r="F20571" i="1" l="1"/>
  <c r="H20570" i="1"/>
  <c r="I20570" i="1"/>
  <c r="G20570" i="1"/>
  <c r="F20572" i="1" l="1"/>
  <c r="I20571" i="1"/>
  <c r="G20571" i="1"/>
  <c r="H20571" i="1"/>
  <c r="F20573" i="1" l="1"/>
  <c r="G20572" i="1"/>
  <c r="H20572" i="1"/>
  <c r="I20572" i="1"/>
  <c r="F20574" i="1" l="1"/>
  <c r="G20573" i="1"/>
  <c r="H20573" i="1"/>
  <c r="I20573" i="1"/>
  <c r="F20575" i="1" l="1"/>
  <c r="H20574" i="1"/>
  <c r="I20574" i="1"/>
  <c r="G20574" i="1"/>
  <c r="F20576" i="1" l="1"/>
  <c r="I20575" i="1"/>
  <c r="G20575" i="1"/>
  <c r="H20575" i="1"/>
  <c r="F20577" i="1" l="1"/>
  <c r="G20576" i="1"/>
  <c r="H20576" i="1"/>
  <c r="I20576" i="1"/>
  <c r="F20578" i="1" l="1"/>
  <c r="G20577" i="1"/>
  <c r="H20577" i="1"/>
  <c r="I20577" i="1"/>
  <c r="F20579" i="1" l="1"/>
  <c r="H20578" i="1"/>
  <c r="I20578" i="1"/>
  <c r="G20578" i="1"/>
  <c r="F20580" i="1" l="1"/>
  <c r="I20579" i="1"/>
  <c r="G20579" i="1"/>
  <c r="H20579" i="1"/>
  <c r="F20581" i="1" l="1"/>
  <c r="G20580" i="1"/>
  <c r="H20580" i="1"/>
  <c r="I20580" i="1"/>
  <c r="F20582" i="1" l="1"/>
  <c r="G20581" i="1"/>
  <c r="H20581" i="1"/>
  <c r="I20581" i="1"/>
  <c r="F20583" i="1" l="1"/>
  <c r="H20582" i="1"/>
  <c r="I20582" i="1"/>
  <c r="G20582" i="1"/>
  <c r="F20584" i="1" l="1"/>
  <c r="I20583" i="1"/>
  <c r="G20583" i="1"/>
  <c r="H20583" i="1"/>
  <c r="F20585" i="1" l="1"/>
  <c r="G20584" i="1"/>
  <c r="H20584" i="1"/>
  <c r="I20584" i="1"/>
  <c r="F20586" i="1" l="1"/>
  <c r="G20585" i="1"/>
  <c r="H20585" i="1"/>
  <c r="I20585" i="1"/>
  <c r="F20587" i="1" l="1"/>
  <c r="H20586" i="1"/>
  <c r="I20586" i="1"/>
  <c r="G20586" i="1"/>
  <c r="F20588" i="1" l="1"/>
  <c r="I20587" i="1"/>
  <c r="G20587" i="1"/>
  <c r="H20587" i="1"/>
  <c r="F20589" i="1" l="1"/>
  <c r="G20588" i="1"/>
  <c r="H20588" i="1"/>
  <c r="I20588" i="1"/>
  <c r="F20590" i="1" l="1"/>
  <c r="G20589" i="1"/>
  <c r="H20589" i="1"/>
  <c r="I20589" i="1"/>
  <c r="F20591" i="1" l="1"/>
  <c r="H20590" i="1"/>
  <c r="I20590" i="1"/>
  <c r="G20590" i="1"/>
  <c r="F20592" i="1" l="1"/>
  <c r="I20591" i="1"/>
  <c r="G20591" i="1"/>
  <c r="H20591" i="1"/>
  <c r="F20593" i="1" l="1"/>
  <c r="G20592" i="1"/>
  <c r="H20592" i="1"/>
  <c r="I20592" i="1"/>
  <c r="F20594" i="1" l="1"/>
  <c r="G20593" i="1"/>
  <c r="H20593" i="1"/>
  <c r="I20593" i="1"/>
  <c r="F20595" i="1" l="1"/>
  <c r="H20594" i="1"/>
  <c r="I20594" i="1"/>
  <c r="G20594" i="1"/>
  <c r="F20596" i="1" l="1"/>
  <c r="I20595" i="1"/>
  <c r="G20595" i="1"/>
  <c r="H20595" i="1"/>
  <c r="F20597" i="1" l="1"/>
  <c r="G20596" i="1"/>
  <c r="H20596" i="1"/>
  <c r="I20596" i="1"/>
  <c r="F20598" i="1" l="1"/>
  <c r="G20597" i="1"/>
  <c r="H20597" i="1"/>
  <c r="I20597" i="1"/>
  <c r="F20599" i="1" l="1"/>
  <c r="H20598" i="1"/>
  <c r="I20598" i="1"/>
  <c r="G20598" i="1"/>
  <c r="F20600" i="1" l="1"/>
  <c r="I20599" i="1"/>
  <c r="G20599" i="1"/>
  <c r="H20599" i="1"/>
  <c r="F20601" i="1" l="1"/>
  <c r="G20600" i="1"/>
  <c r="H20600" i="1"/>
  <c r="I20600" i="1"/>
  <c r="F20602" i="1" l="1"/>
  <c r="G20601" i="1"/>
  <c r="H20601" i="1"/>
  <c r="I20601" i="1"/>
  <c r="F20603" i="1" l="1"/>
  <c r="H20602" i="1"/>
  <c r="I20602" i="1"/>
  <c r="G20602" i="1"/>
  <c r="F20604" i="1" l="1"/>
  <c r="I20603" i="1"/>
  <c r="G20603" i="1"/>
  <c r="H20603" i="1"/>
  <c r="F20605" i="1" l="1"/>
  <c r="G20604" i="1"/>
  <c r="H20604" i="1"/>
  <c r="I20604" i="1"/>
  <c r="F20606" i="1" l="1"/>
  <c r="G20605" i="1"/>
  <c r="H20605" i="1"/>
  <c r="I20605" i="1"/>
  <c r="F20607" i="1" l="1"/>
  <c r="H20606" i="1"/>
  <c r="I20606" i="1"/>
  <c r="G20606" i="1"/>
  <c r="F20608" i="1" l="1"/>
  <c r="I20607" i="1"/>
  <c r="G20607" i="1"/>
  <c r="H20607" i="1"/>
  <c r="F20609" i="1" l="1"/>
  <c r="G20608" i="1"/>
  <c r="H20608" i="1"/>
  <c r="I20608" i="1"/>
  <c r="F20610" i="1" l="1"/>
  <c r="G20609" i="1"/>
  <c r="H20609" i="1"/>
  <c r="I20609" i="1"/>
  <c r="F20611" i="1" l="1"/>
  <c r="H20610" i="1"/>
  <c r="I20610" i="1"/>
  <c r="G20610" i="1"/>
  <c r="F20612" i="1" l="1"/>
  <c r="I20611" i="1"/>
  <c r="G20611" i="1"/>
  <c r="H20611" i="1"/>
  <c r="F20613" i="1" l="1"/>
  <c r="G20612" i="1"/>
  <c r="H20612" i="1"/>
  <c r="I20612" i="1"/>
  <c r="F20614" i="1" l="1"/>
  <c r="G20613" i="1"/>
  <c r="H20613" i="1"/>
  <c r="I20613" i="1"/>
  <c r="F20615" i="1" l="1"/>
  <c r="H20614" i="1"/>
  <c r="I20614" i="1"/>
  <c r="G20614" i="1"/>
  <c r="F20616" i="1" l="1"/>
  <c r="I20615" i="1"/>
  <c r="G20615" i="1"/>
  <c r="H20615" i="1"/>
  <c r="F20617" i="1" l="1"/>
  <c r="G20616" i="1"/>
  <c r="H20616" i="1"/>
  <c r="I20616" i="1"/>
  <c r="F20618" i="1" l="1"/>
  <c r="G20617" i="1"/>
  <c r="H20617" i="1"/>
  <c r="I20617" i="1"/>
  <c r="F20619" i="1" l="1"/>
  <c r="H20618" i="1"/>
  <c r="I20618" i="1"/>
  <c r="G20618" i="1"/>
  <c r="F20620" i="1" l="1"/>
  <c r="I20619" i="1"/>
  <c r="G20619" i="1"/>
  <c r="H20619" i="1"/>
  <c r="F20621" i="1" l="1"/>
  <c r="G20620" i="1"/>
  <c r="H20620" i="1"/>
  <c r="I20620" i="1"/>
  <c r="F20622" i="1" l="1"/>
  <c r="G20621" i="1"/>
  <c r="H20621" i="1"/>
  <c r="I20621" i="1"/>
  <c r="F20623" i="1" l="1"/>
  <c r="H20622" i="1"/>
  <c r="I20622" i="1"/>
  <c r="G20622" i="1"/>
  <c r="F20624" i="1" l="1"/>
  <c r="I20623" i="1"/>
  <c r="G20623" i="1"/>
  <c r="H20623" i="1"/>
  <c r="F20625" i="1" l="1"/>
  <c r="G20624" i="1"/>
  <c r="H20624" i="1"/>
  <c r="I20624" i="1"/>
  <c r="F20626" i="1" l="1"/>
  <c r="G20625" i="1"/>
  <c r="H20625" i="1"/>
  <c r="I20625" i="1"/>
  <c r="F20627" i="1" l="1"/>
  <c r="H20626" i="1"/>
  <c r="I20626" i="1"/>
  <c r="G20626" i="1"/>
  <c r="F20628" i="1" l="1"/>
  <c r="I20627" i="1"/>
  <c r="G20627" i="1"/>
  <c r="H20627" i="1"/>
  <c r="F20629" i="1" l="1"/>
  <c r="G20628" i="1"/>
  <c r="H20628" i="1"/>
  <c r="I20628" i="1"/>
  <c r="F20630" i="1" l="1"/>
  <c r="G20629" i="1"/>
  <c r="H20629" i="1"/>
  <c r="I20629" i="1"/>
  <c r="F20631" i="1" l="1"/>
  <c r="H20630" i="1"/>
  <c r="I20630" i="1"/>
  <c r="G20630" i="1"/>
  <c r="F20632" i="1" l="1"/>
  <c r="I20631" i="1"/>
  <c r="G20631" i="1"/>
  <c r="H20631" i="1"/>
  <c r="F20633" i="1" l="1"/>
  <c r="G20632" i="1"/>
  <c r="H20632" i="1"/>
  <c r="I20632" i="1"/>
  <c r="F20634" i="1" l="1"/>
  <c r="G20633" i="1"/>
  <c r="H20633" i="1"/>
  <c r="I20633" i="1"/>
  <c r="F20635" i="1" l="1"/>
  <c r="H20634" i="1"/>
  <c r="I20634" i="1"/>
  <c r="G20634" i="1"/>
  <c r="F20636" i="1" l="1"/>
  <c r="I20635" i="1"/>
  <c r="G20635" i="1"/>
  <c r="H20635" i="1"/>
  <c r="F20637" i="1" l="1"/>
  <c r="G20636" i="1"/>
  <c r="H20636" i="1"/>
  <c r="I20636" i="1"/>
  <c r="F20638" i="1" l="1"/>
  <c r="G20637" i="1"/>
  <c r="H20637" i="1"/>
  <c r="I20637" i="1"/>
  <c r="F20639" i="1" l="1"/>
  <c r="H20638" i="1"/>
  <c r="I20638" i="1"/>
  <c r="G20638" i="1"/>
  <c r="F20640" i="1" l="1"/>
  <c r="I20639" i="1"/>
  <c r="G20639" i="1"/>
  <c r="H20639" i="1"/>
  <c r="F20641" i="1" l="1"/>
  <c r="G20640" i="1"/>
  <c r="H20640" i="1"/>
  <c r="I20640" i="1"/>
  <c r="F20642" i="1" l="1"/>
  <c r="G20641" i="1"/>
  <c r="H20641" i="1"/>
  <c r="I20641" i="1"/>
  <c r="F20643" i="1" l="1"/>
  <c r="H20642" i="1"/>
  <c r="I20642" i="1"/>
  <c r="G20642" i="1"/>
  <c r="F20644" i="1" l="1"/>
  <c r="I20643" i="1"/>
  <c r="G20643" i="1"/>
  <c r="H20643" i="1"/>
  <c r="F20645" i="1" l="1"/>
  <c r="G20644" i="1"/>
  <c r="H20644" i="1"/>
  <c r="I20644" i="1"/>
  <c r="F20646" i="1" l="1"/>
  <c r="G20645" i="1"/>
  <c r="H20645" i="1"/>
  <c r="I20645" i="1"/>
  <c r="F20647" i="1" l="1"/>
  <c r="H20646" i="1"/>
  <c r="I20646" i="1"/>
  <c r="G20646" i="1"/>
  <c r="F20648" i="1" l="1"/>
  <c r="I20647" i="1"/>
  <c r="G20647" i="1"/>
  <c r="H20647" i="1"/>
  <c r="F20649" i="1" l="1"/>
  <c r="G20648" i="1"/>
  <c r="H20648" i="1"/>
  <c r="I20648" i="1"/>
  <c r="F20650" i="1" l="1"/>
  <c r="G20649" i="1"/>
  <c r="H20649" i="1"/>
  <c r="I20649" i="1"/>
  <c r="F20651" i="1" l="1"/>
  <c r="H20650" i="1"/>
  <c r="I20650" i="1"/>
  <c r="G20650" i="1"/>
  <c r="F20652" i="1" l="1"/>
  <c r="I20651" i="1"/>
  <c r="G20651" i="1"/>
  <c r="H20651" i="1"/>
  <c r="F20653" i="1" l="1"/>
  <c r="G20652" i="1"/>
  <c r="H20652" i="1"/>
  <c r="I20652" i="1"/>
  <c r="F20654" i="1" l="1"/>
  <c r="G20653" i="1"/>
  <c r="H20653" i="1"/>
  <c r="I20653" i="1"/>
  <c r="F20655" i="1" l="1"/>
  <c r="H20654" i="1"/>
  <c r="I20654" i="1"/>
  <c r="G20654" i="1"/>
  <c r="F20656" i="1" l="1"/>
  <c r="I20655" i="1"/>
  <c r="G20655" i="1"/>
  <c r="H20655" i="1"/>
  <c r="F20657" i="1" l="1"/>
  <c r="G20656" i="1"/>
  <c r="H20656" i="1"/>
  <c r="I20656" i="1"/>
  <c r="F20658" i="1" l="1"/>
  <c r="G20657" i="1"/>
  <c r="H20657" i="1"/>
  <c r="I20657" i="1"/>
  <c r="F20659" i="1" l="1"/>
  <c r="H20658" i="1"/>
  <c r="I20658" i="1"/>
  <c r="G20658" i="1"/>
  <c r="F20660" i="1" l="1"/>
  <c r="I20659" i="1"/>
  <c r="G20659" i="1"/>
  <c r="H20659" i="1"/>
  <c r="F20661" i="1" l="1"/>
  <c r="G20660" i="1"/>
  <c r="H20660" i="1"/>
  <c r="I20660" i="1"/>
  <c r="F20662" i="1" l="1"/>
  <c r="G20661" i="1"/>
  <c r="H20661" i="1"/>
  <c r="I20661" i="1"/>
  <c r="F20663" i="1" l="1"/>
  <c r="H20662" i="1"/>
  <c r="I20662" i="1"/>
  <c r="G20662" i="1"/>
  <c r="F20664" i="1" l="1"/>
  <c r="I20663" i="1"/>
  <c r="G20663" i="1"/>
  <c r="H20663" i="1"/>
  <c r="F20665" i="1" l="1"/>
  <c r="G20664" i="1"/>
  <c r="H20664" i="1"/>
  <c r="I20664" i="1"/>
  <c r="F20666" i="1" l="1"/>
  <c r="G20665" i="1"/>
  <c r="H20665" i="1"/>
  <c r="I20665" i="1"/>
  <c r="F20667" i="1" l="1"/>
  <c r="H20666" i="1"/>
  <c r="I20666" i="1"/>
  <c r="G20666" i="1"/>
  <c r="F20668" i="1" l="1"/>
  <c r="I20667" i="1"/>
  <c r="G20667" i="1"/>
  <c r="H20667" i="1"/>
  <c r="F20669" i="1" l="1"/>
  <c r="G20668" i="1"/>
  <c r="H20668" i="1"/>
  <c r="I20668" i="1"/>
  <c r="F20670" i="1" l="1"/>
  <c r="G20669" i="1"/>
  <c r="H20669" i="1"/>
  <c r="I20669" i="1"/>
  <c r="F20671" i="1" l="1"/>
  <c r="H20670" i="1"/>
  <c r="I20670" i="1"/>
  <c r="G20670" i="1"/>
  <c r="F20672" i="1" l="1"/>
  <c r="I20671" i="1"/>
  <c r="G20671" i="1"/>
  <c r="H20671" i="1"/>
  <c r="F20673" i="1" l="1"/>
  <c r="G20672" i="1"/>
  <c r="H20672" i="1"/>
  <c r="I20672" i="1"/>
  <c r="F20674" i="1" l="1"/>
  <c r="G20673" i="1"/>
  <c r="H20673" i="1"/>
  <c r="I20673" i="1"/>
  <c r="F20675" i="1" l="1"/>
  <c r="H20674" i="1"/>
  <c r="I20674" i="1"/>
  <c r="G20674" i="1"/>
  <c r="F20676" i="1" l="1"/>
  <c r="I20675" i="1"/>
  <c r="G20675" i="1"/>
  <c r="H20675" i="1"/>
  <c r="F20677" i="1" l="1"/>
  <c r="G20676" i="1"/>
  <c r="H20676" i="1"/>
  <c r="I20676" i="1"/>
  <c r="F20678" i="1" l="1"/>
  <c r="G20677" i="1"/>
  <c r="H20677" i="1"/>
  <c r="I20677" i="1"/>
  <c r="F20679" i="1" l="1"/>
  <c r="H20678" i="1"/>
  <c r="I20678" i="1"/>
  <c r="G20678" i="1"/>
  <c r="F20680" i="1" l="1"/>
  <c r="I20679" i="1"/>
  <c r="G20679" i="1"/>
  <c r="H20679" i="1"/>
  <c r="F20681" i="1" l="1"/>
  <c r="G20680" i="1"/>
  <c r="H20680" i="1"/>
  <c r="I20680" i="1"/>
  <c r="F20682" i="1" l="1"/>
  <c r="G20681" i="1"/>
  <c r="H20681" i="1"/>
  <c r="I20681" i="1"/>
  <c r="F20683" i="1" l="1"/>
  <c r="H20682" i="1"/>
  <c r="I20682" i="1"/>
  <c r="G20682" i="1"/>
  <c r="F20684" i="1" l="1"/>
  <c r="I20683" i="1"/>
  <c r="G20683" i="1"/>
  <c r="H20683" i="1"/>
  <c r="F20685" i="1" l="1"/>
  <c r="G20684" i="1"/>
  <c r="H20684" i="1"/>
  <c r="I20684" i="1"/>
  <c r="F20686" i="1" l="1"/>
  <c r="G20685" i="1"/>
  <c r="H20685" i="1"/>
  <c r="I20685" i="1"/>
  <c r="F20687" i="1" l="1"/>
  <c r="H20686" i="1"/>
  <c r="I20686" i="1"/>
  <c r="G20686" i="1"/>
  <c r="F20688" i="1" l="1"/>
  <c r="I20687" i="1"/>
  <c r="G20687" i="1"/>
  <c r="H20687" i="1"/>
  <c r="F20689" i="1" l="1"/>
  <c r="G20688" i="1"/>
  <c r="H20688" i="1"/>
  <c r="I20688" i="1"/>
  <c r="F20690" i="1" l="1"/>
  <c r="G20689" i="1"/>
  <c r="H20689" i="1"/>
  <c r="I20689" i="1"/>
  <c r="F20691" i="1" l="1"/>
  <c r="H20690" i="1"/>
  <c r="I20690" i="1"/>
  <c r="G20690" i="1"/>
  <c r="F20692" i="1" l="1"/>
  <c r="I20691" i="1"/>
  <c r="G20691" i="1"/>
  <c r="H20691" i="1"/>
  <c r="F20693" i="1" l="1"/>
  <c r="G20692" i="1"/>
  <c r="H20692" i="1"/>
  <c r="I20692" i="1"/>
  <c r="F20694" i="1" l="1"/>
  <c r="G20693" i="1"/>
  <c r="H20693" i="1"/>
  <c r="I20693" i="1"/>
  <c r="F20695" i="1" l="1"/>
  <c r="H20694" i="1"/>
  <c r="I20694" i="1"/>
  <c r="G20694" i="1"/>
  <c r="F20696" i="1" l="1"/>
  <c r="I20695" i="1"/>
  <c r="G20695" i="1"/>
  <c r="H20695" i="1"/>
  <c r="F20697" i="1" l="1"/>
  <c r="G20696" i="1"/>
  <c r="H20696" i="1"/>
  <c r="I20696" i="1"/>
  <c r="F20698" i="1" l="1"/>
  <c r="G20697" i="1"/>
  <c r="H20697" i="1"/>
  <c r="I20697" i="1"/>
  <c r="F20699" i="1" l="1"/>
  <c r="H20698" i="1"/>
  <c r="I20698" i="1"/>
  <c r="G20698" i="1"/>
  <c r="F20700" i="1" l="1"/>
  <c r="I20699" i="1"/>
  <c r="G20699" i="1"/>
  <c r="H20699" i="1"/>
  <c r="F20701" i="1" l="1"/>
  <c r="G20700" i="1"/>
  <c r="H20700" i="1"/>
  <c r="I20700" i="1"/>
  <c r="F20702" i="1" l="1"/>
  <c r="G20701" i="1"/>
  <c r="H20701" i="1"/>
  <c r="I20701" i="1"/>
  <c r="F20703" i="1" l="1"/>
  <c r="H20702" i="1"/>
  <c r="I20702" i="1"/>
  <c r="G20702" i="1"/>
  <c r="F20704" i="1" l="1"/>
  <c r="I20703" i="1"/>
  <c r="G20703" i="1"/>
  <c r="H20703" i="1"/>
  <c r="F20705" i="1" l="1"/>
  <c r="G20704" i="1"/>
  <c r="H20704" i="1"/>
  <c r="I20704" i="1"/>
  <c r="F20706" i="1" l="1"/>
  <c r="G20705" i="1"/>
  <c r="H20705" i="1"/>
  <c r="I20705" i="1"/>
  <c r="F20707" i="1" l="1"/>
  <c r="H20706" i="1"/>
  <c r="I20706" i="1"/>
  <c r="G20706" i="1"/>
  <c r="F20708" i="1" l="1"/>
  <c r="I20707" i="1"/>
  <c r="G20707" i="1"/>
  <c r="H20707" i="1"/>
  <c r="F20709" i="1" l="1"/>
  <c r="G20708" i="1"/>
  <c r="H20708" i="1"/>
  <c r="I20708" i="1"/>
  <c r="F20710" i="1" l="1"/>
  <c r="G20709" i="1"/>
  <c r="H20709" i="1"/>
  <c r="I20709" i="1"/>
  <c r="F20711" i="1" l="1"/>
  <c r="H20710" i="1"/>
  <c r="I20710" i="1"/>
  <c r="G20710" i="1"/>
  <c r="F20712" i="1" l="1"/>
  <c r="I20711" i="1"/>
  <c r="G20711" i="1"/>
  <c r="H20711" i="1"/>
  <c r="F20713" i="1" l="1"/>
  <c r="G20712" i="1"/>
  <c r="H20712" i="1"/>
  <c r="I20712" i="1"/>
  <c r="F20714" i="1" l="1"/>
  <c r="G20713" i="1"/>
  <c r="H20713" i="1"/>
  <c r="I20713" i="1"/>
  <c r="F20715" i="1" l="1"/>
  <c r="H20714" i="1"/>
  <c r="I20714" i="1"/>
  <c r="G20714" i="1"/>
  <c r="F20716" i="1" l="1"/>
  <c r="I20715" i="1"/>
  <c r="G20715" i="1"/>
  <c r="H20715" i="1"/>
  <c r="F20717" i="1" l="1"/>
  <c r="G20716" i="1"/>
  <c r="H20716" i="1"/>
  <c r="I20716" i="1"/>
  <c r="F20718" i="1" l="1"/>
  <c r="G20717" i="1"/>
  <c r="H20717" i="1"/>
  <c r="I20717" i="1"/>
  <c r="F20719" i="1" l="1"/>
  <c r="H20718" i="1"/>
  <c r="I20718" i="1"/>
  <c r="G20718" i="1"/>
  <c r="F20720" i="1" l="1"/>
  <c r="I20719" i="1"/>
  <c r="G20719" i="1"/>
  <c r="H20719" i="1"/>
  <c r="F20721" i="1" l="1"/>
  <c r="G20720" i="1"/>
  <c r="H20720" i="1"/>
  <c r="I20720" i="1"/>
  <c r="F20722" i="1" l="1"/>
  <c r="G20721" i="1"/>
  <c r="H20721" i="1"/>
  <c r="I20721" i="1"/>
  <c r="F20723" i="1" l="1"/>
  <c r="H20722" i="1"/>
  <c r="I20722" i="1"/>
  <c r="G20722" i="1"/>
  <c r="F20724" i="1" l="1"/>
  <c r="I20723" i="1"/>
  <c r="G20723" i="1"/>
  <c r="H20723" i="1"/>
  <c r="F20725" i="1" l="1"/>
  <c r="G20724" i="1"/>
  <c r="H20724" i="1"/>
  <c r="I20724" i="1"/>
  <c r="F20726" i="1" l="1"/>
  <c r="G20725" i="1"/>
  <c r="H20725" i="1"/>
  <c r="I20725" i="1"/>
  <c r="F20727" i="1" l="1"/>
  <c r="H20726" i="1"/>
  <c r="I20726" i="1"/>
  <c r="G20726" i="1"/>
  <c r="F20728" i="1" l="1"/>
  <c r="I20727" i="1"/>
  <c r="G20727" i="1"/>
  <c r="H20727" i="1"/>
  <c r="F20729" i="1" l="1"/>
  <c r="G20728" i="1"/>
  <c r="H20728" i="1"/>
  <c r="I20728" i="1"/>
  <c r="F20730" i="1" l="1"/>
  <c r="G20729" i="1"/>
  <c r="H20729" i="1"/>
  <c r="I20729" i="1"/>
  <c r="F20731" i="1" l="1"/>
  <c r="H20730" i="1"/>
  <c r="I20730" i="1"/>
  <c r="G20730" i="1"/>
  <c r="F20732" i="1" l="1"/>
  <c r="I20731" i="1"/>
  <c r="G20731" i="1"/>
  <c r="H20731" i="1"/>
  <c r="F20733" i="1" l="1"/>
  <c r="G20732" i="1"/>
  <c r="H20732" i="1"/>
  <c r="I20732" i="1"/>
  <c r="F20734" i="1" l="1"/>
  <c r="G20733" i="1"/>
  <c r="H20733" i="1"/>
  <c r="I20733" i="1"/>
  <c r="F20735" i="1" l="1"/>
  <c r="H20734" i="1"/>
  <c r="I20734" i="1"/>
  <c r="G20734" i="1"/>
  <c r="F20736" i="1" l="1"/>
  <c r="I20735" i="1"/>
  <c r="G20735" i="1"/>
  <c r="H20735" i="1"/>
  <c r="F20737" i="1" l="1"/>
  <c r="G20736" i="1"/>
  <c r="H20736" i="1"/>
  <c r="I20736" i="1"/>
  <c r="F20738" i="1" l="1"/>
  <c r="G20737" i="1"/>
  <c r="H20737" i="1"/>
  <c r="I20737" i="1"/>
  <c r="F20739" i="1" l="1"/>
  <c r="H20738" i="1"/>
  <c r="I20738" i="1"/>
  <c r="G20738" i="1"/>
  <c r="F20740" i="1" l="1"/>
  <c r="I20739" i="1"/>
  <c r="G20739" i="1"/>
  <c r="H20739" i="1"/>
  <c r="F20741" i="1" l="1"/>
  <c r="G20740" i="1"/>
  <c r="H20740" i="1"/>
  <c r="I20740" i="1"/>
  <c r="F20742" i="1" l="1"/>
  <c r="G20741" i="1"/>
  <c r="H20741" i="1"/>
  <c r="I20741" i="1"/>
  <c r="F20743" i="1" l="1"/>
  <c r="H20742" i="1"/>
  <c r="I20742" i="1"/>
  <c r="G20742" i="1"/>
  <c r="F20744" i="1" l="1"/>
  <c r="I20743" i="1"/>
  <c r="G20743" i="1"/>
  <c r="H20743" i="1"/>
  <c r="F20745" i="1" l="1"/>
  <c r="G20744" i="1"/>
  <c r="H20744" i="1"/>
  <c r="I20744" i="1"/>
  <c r="F20746" i="1" l="1"/>
  <c r="G20745" i="1"/>
  <c r="H20745" i="1"/>
  <c r="I20745" i="1"/>
  <c r="F20747" i="1" l="1"/>
  <c r="H20746" i="1"/>
  <c r="I20746" i="1"/>
  <c r="G20746" i="1"/>
  <c r="F20748" i="1" l="1"/>
  <c r="I20747" i="1"/>
  <c r="G20747" i="1"/>
  <c r="H20747" i="1"/>
  <c r="F20749" i="1" l="1"/>
  <c r="G20748" i="1"/>
  <c r="H20748" i="1"/>
  <c r="I20748" i="1"/>
  <c r="F20750" i="1" l="1"/>
  <c r="G20749" i="1"/>
  <c r="H20749" i="1"/>
  <c r="I20749" i="1"/>
  <c r="F20751" i="1" l="1"/>
  <c r="H20750" i="1"/>
  <c r="I20750" i="1"/>
  <c r="G20750" i="1"/>
  <c r="F20752" i="1" l="1"/>
  <c r="I20751" i="1"/>
  <c r="G20751" i="1"/>
  <c r="H20751" i="1"/>
  <c r="F20753" i="1" l="1"/>
  <c r="G20752" i="1"/>
  <c r="H20752" i="1"/>
  <c r="I20752" i="1"/>
  <c r="F20754" i="1" l="1"/>
  <c r="G20753" i="1"/>
  <c r="H20753" i="1"/>
  <c r="I20753" i="1"/>
  <c r="F20755" i="1" l="1"/>
  <c r="H20754" i="1"/>
  <c r="I20754" i="1"/>
  <c r="G20754" i="1"/>
  <c r="F20756" i="1" l="1"/>
  <c r="I20755" i="1"/>
  <c r="G20755" i="1"/>
  <c r="H20755" i="1"/>
  <c r="F20757" i="1" l="1"/>
  <c r="G20756" i="1"/>
  <c r="H20756" i="1"/>
  <c r="I20756" i="1"/>
  <c r="F20758" i="1" l="1"/>
  <c r="G20757" i="1"/>
  <c r="H20757" i="1"/>
  <c r="I20757" i="1"/>
  <c r="F20759" i="1" l="1"/>
  <c r="H20758" i="1"/>
  <c r="I20758" i="1"/>
  <c r="G20758" i="1"/>
  <c r="F20760" i="1" l="1"/>
  <c r="I20759" i="1"/>
  <c r="G20759" i="1"/>
  <c r="H20759" i="1"/>
  <c r="F20761" i="1" l="1"/>
  <c r="G20760" i="1"/>
  <c r="H20760" i="1"/>
  <c r="I20760" i="1"/>
  <c r="F20762" i="1" l="1"/>
  <c r="G20761" i="1"/>
  <c r="H20761" i="1"/>
  <c r="I20761" i="1"/>
  <c r="F20763" i="1" l="1"/>
  <c r="H20762" i="1"/>
  <c r="I20762" i="1"/>
  <c r="G20762" i="1"/>
  <c r="F20764" i="1" l="1"/>
  <c r="I20763" i="1"/>
  <c r="G20763" i="1"/>
  <c r="H20763" i="1"/>
  <c r="F20765" i="1" l="1"/>
  <c r="G20764" i="1"/>
  <c r="H20764" i="1"/>
  <c r="I20764" i="1"/>
  <c r="F20766" i="1" l="1"/>
  <c r="G20765" i="1"/>
  <c r="H20765" i="1"/>
  <c r="I20765" i="1"/>
  <c r="F20767" i="1" l="1"/>
  <c r="H20766" i="1"/>
  <c r="I20766" i="1"/>
  <c r="G20766" i="1"/>
  <c r="F20768" i="1" l="1"/>
  <c r="I20767" i="1"/>
  <c r="G20767" i="1"/>
  <c r="H20767" i="1"/>
  <c r="F20769" i="1" l="1"/>
  <c r="G20768" i="1"/>
  <c r="H20768" i="1"/>
  <c r="I20768" i="1"/>
  <c r="F20770" i="1" l="1"/>
  <c r="G20769" i="1"/>
  <c r="H20769" i="1"/>
  <c r="I20769" i="1"/>
  <c r="F20771" i="1" l="1"/>
  <c r="H20770" i="1"/>
  <c r="I20770" i="1"/>
  <c r="G20770" i="1"/>
  <c r="F20772" i="1" l="1"/>
  <c r="I20771" i="1"/>
  <c r="G20771" i="1"/>
  <c r="H20771" i="1"/>
  <c r="F20773" i="1" l="1"/>
  <c r="G20772" i="1"/>
  <c r="H20772" i="1"/>
  <c r="I20772" i="1"/>
  <c r="F20774" i="1" l="1"/>
  <c r="G20773" i="1"/>
  <c r="H20773" i="1"/>
  <c r="I20773" i="1"/>
  <c r="F20775" i="1" l="1"/>
  <c r="H20774" i="1"/>
  <c r="I20774" i="1"/>
  <c r="G20774" i="1"/>
  <c r="F20776" i="1" l="1"/>
  <c r="I20775" i="1"/>
  <c r="G20775" i="1"/>
  <c r="H20775" i="1"/>
  <c r="F20777" i="1" l="1"/>
  <c r="G20776" i="1"/>
  <c r="H20776" i="1"/>
  <c r="I20776" i="1"/>
  <c r="F20778" i="1" l="1"/>
  <c r="G20777" i="1"/>
  <c r="H20777" i="1"/>
  <c r="I20777" i="1"/>
  <c r="F20779" i="1" l="1"/>
  <c r="H20778" i="1"/>
  <c r="I20778" i="1"/>
  <c r="G20778" i="1"/>
  <c r="F20780" i="1" l="1"/>
  <c r="I20779" i="1"/>
  <c r="G20779" i="1"/>
  <c r="H20779" i="1"/>
  <c r="F20781" i="1" l="1"/>
  <c r="G20780" i="1"/>
  <c r="H20780" i="1"/>
  <c r="I20780" i="1"/>
  <c r="F20782" i="1" l="1"/>
  <c r="G20781" i="1"/>
  <c r="H20781" i="1"/>
  <c r="I20781" i="1"/>
  <c r="F20783" i="1" l="1"/>
  <c r="H20782" i="1"/>
  <c r="I20782" i="1"/>
  <c r="G20782" i="1"/>
  <c r="F20784" i="1" l="1"/>
  <c r="I20783" i="1"/>
  <c r="G20783" i="1"/>
  <c r="H20783" i="1"/>
  <c r="F20785" i="1" l="1"/>
  <c r="G20784" i="1"/>
  <c r="H20784" i="1"/>
  <c r="I20784" i="1"/>
  <c r="F20786" i="1" l="1"/>
  <c r="G20785" i="1"/>
  <c r="H20785" i="1"/>
  <c r="I20785" i="1"/>
  <c r="F20787" i="1" l="1"/>
  <c r="H20786" i="1"/>
  <c r="I20786" i="1"/>
  <c r="G20786" i="1"/>
  <c r="F20788" i="1" l="1"/>
  <c r="I20787" i="1"/>
  <c r="G20787" i="1"/>
  <c r="H20787" i="1"/>
  <c r="F20789" i="1" l="1"/>
  <c r="G20788" i="1"/>
  <c r="H20788" i="1"/>
  <c r="I20788" i="1"/>
  <c r="F20790" i="1" l="1"/>
  <c r="G20789" i="1"/>
  <c r="H20789" i="1"/>
  <c r="I20789" i="1"/>
  <c r="F20791" i="1" l="1"/>
  <c r="H20790" i="1"/>
  <c r="I20790" i="1"/>
  <c r="G20790" i="1"/>
  <c r="F20792" i="1" l="1"/>
  <c r="I20791" i="1"/>
  <c r="G20791" i="1"/>
  <c r="H20791" i="1"/>
  <c r="F20793" i="1" l="1"/>
  <c r="G20792" i="1"/>
  <c r="H20792" i="1"/>
  <c r="I20792" i="1"/>
  <c r="F20794" i="1" l="1"/>
  <c r="G20793" i="1"/>
  <c r="H20793" i="1"/>
  <c r="I20793" i="1"/>
  <c r="F20795" i="1" l="1"/>
  <c r="H20794" i="1"/>
  <c r="I20794" i="1"/>
  <c r="G20794" i="1"/>
  <c r="F20796" i="1" l="1"/>
  <c r="I20795" i="1"/>
  <c r="G20795" i="1"/>
  <c r="H20795" i="1"/>
  <c r="F20797" i="1" l="1"/>
  <c r="G20796" i="1"/>
  <c r="H20796" i="1"/>
  <c r="I20796" i="1"/>
  <c r="F20798" i="1" l="1"/>
  <c r="G20797" i="1"/>
  <c r="H20797" i="1"/>
  <c r="I20797" i="1"/>
  <c r="F20799" i="1" l="1"/>
  <c r="H20798" i="1"/>
  <c r="I20798" i="1"/>
  <c r="G20798" i="1"/>
  <c r="F20800" i="1" l="1"/>
  <c r="I20799" i="1"/>
  <c r="G20799" i="1"/>
  <c r="H20799" i="1"/>
  <c r="F20801" i="1" l="1"/>
  <c r="G20800" i="1"/>
  <c r="H20800" i="1"/>
  <c r="I20800" i="1"/>
  <c r="F20802" i="1" l="1"/>
  <c r="G20801" i="1"/>
  <c r="H20801" i="1"/>
  <c r="I20801" i="1"/>
  <c r="F20803" i="1" l="1"/>
  <c r="H20802" i="1"/>
  <c r="I20802" i="1"/>
  <c r="G20802" i="1"/>
  <c r="F20804" i="1" l="1"/>
  <c r="I20803" i="1"/>
  <c r="G20803" i="1"/>
  <c r="H20803" i="1"/>
  <c r="F20805" i="1" l="1"/>
  <c r="G20804" i="1"/>
  <c r="H20804" i="1"/>
  <c r="I20804" i="1"/>
  <c r="F20806" i="1" l="1"/>
  <c r="G20805" i="1"/>
  <c r="H20805" i="1"/>
  <c r="I20805" i="1"/>
  <c r="F20807" i="1" l="1"/>
  <c r="H20806" i="1"/>
  <c r="I20806" i="1"/>
  <c r="G20806" i="1"/>
  <c r="F20808" i="1" l="1"/>
  <c r="I20807" i="1"/>
  <c r="G20807" i="1"/>
  <c r="H20807" i="1"/>
  <c r="F20809" i="1" l="1"/>
  <c r="G20808" i="1"/>
  <c r="H20808" i="1"/>
  <c r="I20808" i="1"/>
  <c r="F20810" i="1" l="1"/>
  <c r="G20809" i="1"/>
  <c r="H20809" i="1"/>
  <c r="I20809" i="1"/>
  <c r="F20811" i="1" l="1"/>
  <c r="H20810" i="1"/>
  <c r="I20810" i="1"/>
  <c r="G20810" i="1"/>
  <c r="F20812" i="1" l="1"/>
  <c r="I20811" i="1"/>
  <c r="G20811" i="1"/>
  <c r="H20811" i="1"/>
  <c r="F20813" i="1" l="1"/>
  <c r="G20812" i="1"/>
  <c r="H20812" i="1"/>
  <c r="I20812" i="1"/>
  <c r="F20814" i="1" l="1"/>
  <c r="G20813" i="1"/>
  <c r="H20813" i="1"/>
  <c r="I20813" i="1"/>
  <c r="F20815" i="1" l="1"/>
  <c r="H20814" i="1"/>
  <c r="I20814" i="1"/>
  <c r="G20814" i="1"/>
  <c r="F20816" i="1" l="1"/>
  <c r="I20815" i="1"/>
  <c r="G20815" i="1"/>
  <c r="H20815" i="1"/>
  <c r="F20817" i="1" l="1"/>
  <c r="G20816" i="1"/>
  <c r="H20816" i="1"/>
  <c r="I20816" i="1"/>
  <c r="F20818" i="1" l="1"/>
  <c r="G20817" i="1"/>
  <c r="H20817" i="1"/>
  <c r="I20817" i="1"/>
  <c r="F20819" i="1" l="1"/>
  <c r="H20818" i="1"/>
  <c r="I20818" i="1"/>
  <c r="G20818" i="1"/>
  <c r="F20820" i="1" l="1"/>
  <c r="I20819" i="1"/>
  <c r="G20819" i="1"/>
  <c r="H20819" i="1"/>
  <c r="F20821" i="1" l="1"/>
  <c r="G20820" i="1"/>
  <c r="H20820" i="1"/>
  <c r="I20820" i="1"/>
  <c r="F20822" i="1" l="1"/>
  <c r="G20821" i="1"/>
  <c r="H20821" i="1"/>
  <c r="I20821" i="1"/>
  <c r="F20823" i="1" l="1"/>
  <c r="H20822" i="1"/>
  <c r="I20822" i="1"/>
  <c r="G20822" i="1"/>
  <c r="F20824" i="1" l="1"/>
  <c r="I20823" i="1"/>
  <c r="G20823" i="1"/>
  <c r="H20823" i="1"/>
  <c r="F20825" i="1" l="1"/>
  <c r="G20824" i="1"/>
  <c r="H20824" i="1"/>
  <c r="I20824" i="1"/>
  <c r="F20826" i="1" l="1"/>
  <c r="G20825" i="1"/>
  <c r="H20825" i="1"/>
  <c r="I20825" i="1"/>
  <c r="F20827" i="1" l="1"/>
  <c r="H20826" i="1"/>
  <c r="I20826" i="1"/>
  <c r="G20826" i="1"/>
  <c r="F20828" i="1" l="1"/>
  <c r="I20827" i="1"/>
  <c r="G20827" i="1"/>
  <c r="H20827" i="1"/>
  <c r="F20829" i="1" l="1"/>
  <c r="G20828" i="1"/>
  <c r="H20828" i="1"/>
  <c r="I20828" i="1"/>
  <c r="F20830" i="1" l="1"/>
  <c r="G20829" i="1"/>
  <c r="H20829" i="1"/>
  <c r="I20829" i="1"/>
  <c r="F20831" i="1" l="1"/>
  <c r="H20830" i="1"/>
  <c r="I20830" i="1"/>
  <c r="G20830" i="1"/>
  <c r="F20832" i="1" l="1"/>
  <c r="I20831" i="1"/>
  <c r="G20831" i="1"/>
  <c r="H20831" i="1"/>
  <c r="F20833" i="1" l="1"/>
  <c r="G20832" i="1"/>
  <c r="H20832" i="1"/>
  <c r="I20832" i="1"/>
  <c r="F20834" i="1" l="1"/>
  <c r="G20833" i="1"/>
  <c r="H20833" i="1"/>
  <c r="I20833" i="1"/>
  <c r="F20835" i="1" l="1"/>
  <c r="H20834" i="1"/>
  <c r="I20834" i="1"/>
  <c r="G20834" i="1"/>
  <c r="F20836" i="1" l="1"/>
  <c r="I20835" i="1"/>
  <c r="G20835" i="1"/>
  <c r="H20835" i="1"/>
  <c r="F20837" i="1" l="1"/>
  <c r="G20836" i="1"/>
  <c r="H20836" i="1"/>
  <c r="I20836" i="1"/>
  <c r="F20838" i="1" l="1"/>
  <c r="G20837" i="1"/>
  <c r="H20837" i="1"/>
  <c r="I20837" i="1"/>
  <c r="F20839" i="1" l="1"/>
  <c r="H20838" i="1"/>
  <c r="I20838" i="1"/>
  <c r="G20838" i="1"/>
  <c r="F20840" i="1" l="1"/>
  <c r="I20839" i="1"/>
  <c r="G20839" i="1"/>
  <c r="H20839" i="1"/>
  <c r="F20841" i="1" l="1"/>
  <c r="G20840" i="1"/>
  <c r="H20840" i="1"/>
  <c r="I20840" i="1"/>
  <c r="F20842" i="1" l="1"/>
  <c r="G20841" i="1"/>
  <c r="H20841" i="1"/>
  <c r="I20841" i="1"/>
  <c r="F20843" i="1" l="1"/>
  <c r="H20842" i="1"/>
  <c r="I20842" i="1"/>
  <c r="G20842" i="1"/>
  <c r="F20844" i="1" l="1"/>
  <c r="I20843" i="1"/>
  <c r="G20843" i="1"/>
  <c r="H20843" i="1"/>
  <c r="F20845" i="1" l="1"/>
  <c r="G20844" i="1"/>
  <c r="H20844" i="1"/>
  <c r="I20844" i="1"/>
  <c r="F20846" i="1" l="1"/>
  <c r="G20845" i="1"/>
  <c r="H20845" i="1"/>
  <c r="I20845" i="1"/>
  <c r="F20847" i="1" l="1"/>
  <c r="H20846" i="1"/>
  <c r="I20846" i="1"/>
  <c r="G20846" i="1"/>
  <c r="F20848" i="1" l="1"/>
  <c r="I20847" i="1"/>
  <c r="G20847" i="1"/>
  <c r="H20847" i="1"/>
  <c r="F20849" i="1" l="1"/>
  <c r="G20848" i="1"/>
  <c r="H20848" i="1"/>
  <c r="I20848" i="1"/>
  <c r="F20850" i="1" l="1"/>
  <c r="G20849" i="1"/>
  <c r="H20849" i="1"/>
  <c r="I20849" i="1"/>
  <c r="F20851" i="1" l="1"/>
  <c r="H20850" i="1"/>
  <c r="I20850" i="1"/>
  <c r="G20850" i="1"/>
  <c r="F20852" i="1" l="1"/>
  <c r="I20851" i="1"/>
  <c r="G20851" i="1"/>
  <c r="H20851" i="1"/>
  <c r="F20853" i="1" l="1"/>
  <c r="G20852" i="1"/>
  <c r="H20852" i="1"/>
  <c r="I20852" i="1"/>
  <c r="F20854" i="1" l="1"/>
  <c r="G20853" i="1"/>
  <c r="H20853" i="1"/>
  <c r="I20853" i="1"/>
  <c r="F20855" i="1" l="1"/>
  <c r="H20854" i="1"/>
  <c r="I20854" i="1"/>
  <c r="G20854" i="1"/>
  <c r="F20856" i="1" l="1"/>
  <c r="I20855" i="1"/>
  <c r="G20855" i="1"/>
  <c r="H20855" i="1"/>
  <c r="F20857" i="1" l="1"/>
  <c r="G20856" i="1"/>
  <c r="H20856" i="1"/>
  <c r="I20856" i="1"/>
  <c r="F20858" i="1" l="1"/>
  <c r="G20857" i="1"/>
  <c r="H20857" i="1"/>
  <c r="I20857" i="1"/>
  <c r="F20859" i="1" l="1"/>
  <c r="H20858" i="1"/>
  <c r="I20858" i="1"/>
  <c r="G20858" i="1"/>
  <c r="F20860" i="1" l="1"/>
  <c r="I20859" i="1"/>
  <c r="G20859" i="1"/>
  <c r="H20859" i="1"/>
  <c r="F20861" i="1" l="1"/>
  <c r="G20860" i="1"/>
  <c r="H20860" i="1"/>
  <c r="I20860" i="1"/>
  <c r="F20862" i="1" l="1"/>
  <c r="G20861" i="1"/>
  <c r="H20861" i="1"/>
  <c r="I20861" i="1"/>
  <c r="F20863" i="1" l="1"/>
  <c r="H20862" i="1"/>
  <c r="I20862" i="1"/>
  <c r="G20862" i="1"/>
  <c r="F20864" i="1" l="1"/>
  <c r="I20863" i="1"/>
  <c r="G20863" i="1"/>
  <c r="H20863" i="1"/>
  <c r="F20865" i="1" l="1"/>
  <c r="G20864" i="1"/>
  <c r="H20864" i="1"/>
  <c r="I20864" i="1"/>
  <c r="F20866" i="1" l="1"/>
  <c r="G20865" i="1"/>
  <c r="H20865" i="1"/>
  <c r="I20865" i="1"/>
  <c r="F20867" i="1" l="1"/>
  <c r="H20866" i="1"/>
  <c r="I20866" i="1"/>
  <c r="G20866" i="1"/>
  <c r="F20868" i="1" l="1"/>
  <c r="I20867" i="1"/>
  <c r="G20867" i="1"/>
  <c r="H20867" i="1"/>
  <c r="F20869" i="1" l="1"/>
  <c r="G20868" i="1"/>
  <c r="H20868" i="1"/>
  <c r="I20868" i="1"/>
  <c r="F20870" i="1" l="1"/>
  <c r="G20869" i="1"/>
  <c r="H20869" i="1"/>
  <c r="I20869" i="1"/>
  <c r="F20871" i="1" l="1"/>
  <c r="H20870" i="1"/>
  <c r="I20870" i="1"/>
  <c r="G20870" i="1"/>
  <c r="F20872" i="1" l="1"/>
  <c r="I20871" i="1"/>
  <c r="G20871" i="1"/>
  <c r="H20871" i="1"/>
  <c r="F20873" i="1" l="1"/>
  <c r="G20872" i="1"/>
  <c r="H20872" i="1"/>
  <c r="I20872" i="1"/>
  <c r="F20874" i="1" l="1"/>
  <c r="G20873" i="1"/>
  <c r="H20873" i="1"/>
  <c r="I20873" i="1"/>
  <c r="F20875" i="1" l="1"/>
  <c r="H20874" i="1"/>
  <c r="I20874" i="1"/>
  <c r="G20874" i="1"/>
  <c r="F20876" i="1" l="1"/>
  <c r="I20875" i="1"/>
  <c r="G20875" i="1"/>
  <c r="H20875" i="1"/>
  <c r="F20877" i="1" l="1"/>
  <c r="G20876" i="1"/>
  <c r="H20876" i="1"/>
  <c r="I20876" i="1"/>
  <c r="F20878" i="1" l="1"/>
  <c r="G20877" i="1"/>
  <c r="H20877" i="1"/>
  <c r="I20877" i="1"/>
  <c r="F20879" i="1" l="1"/>
  <c r="H20878" i="1"/>
  <c r="I20878" i="1"/>
  <c r="G20878" i="1"/>
  <c r="F20880" i="1" l="1"/>
  <c r="I20879" i="1"/>
  <c r="G20879" i="1"/>
  <c r="H20879" i="1"/>
  <c r="F20881" i="1" l="1"/>
  <c r="G20880" i="1"/>
  <c r="H20880" i="1"/>
  <c r="I20880" i="1"/>
  <c r="F20882" i="1" l="1"/>
  <c r="G20881" i="1"/>
  <c r="H20881" i="1"/>
  <c r="I20881" i="1"/>
  <c r="F20883" i="1" l="1"/>
  <c r="H20882" i="1"/>
  <c r="I20882" i="1"/>
  <c r="G20882" i="1"/>
  <c r="F20884" i="1" l="1"/>
  <c r="I20883" i="1"/>
  <c r="G20883" i="1"/>
  <c r="H20883" i="1"/>
  <c r="F20885" i="1" l="1"/>
  <c r="G20884" i="1"/>
  <c r="H20884" i="1"/>
  <c r="I20884" i="1"/>
  <c r="F20886" i="1" l="1"/>
  <c r="G20885" i="1"/>
  <c r="H20885" i="1"/>
  <c r="I20885" i="1"/>
  <c r="F20887" i="1" l="1"/>
  <c r="H20886" i="1"/>
  <c r="I20886" i="1"/>
  <c r="G20886" i="1"/>
  <c r="F20888" i="1" l="1"/>
  <c r="I20887" i="1"/>
  <c r="G20887" i="1"/>
  <c r="H20887" i="1"/>
  <c r="F20889" i="1" l="1"/>
  <c r="G20888" i="1"/>
  <c r="H20888" i="1"/>
  <c r="I20888" i="1"/>
  <c r="F20890" i="1" l="1"/>
  <c r="G20889" i="1"/>
  <c r="H20889" i="1"/>
  <c r="I20889" i="1"/>
  <c r="F20891" i="1" l="1"/>
  <c r="H20890" i="1"/>
  <c r="I20890" i="1"/>
  <c r="G20890" i="1"/>
  <c r="F20892" i="1" l="1"/>
  <c r="I20891" i="1"/>
  <c r="G20891" i="1"/>
  <c r="H20891" i="1"/>
  <c r="F20893" i="1" l="1"/>
  <c r="G20892" i="1"/>
  <c r="H20892" i="1"/>
  <c r="I20892" i="1"/>
  <c r="F20894" i="1" l="1"/>
  <c r="G20893" i="1"/>
  <c r="H20893" i="1"/>
  <c r="I20893" i="1"/>
  <c r="F20895" i="1" l="1"/>
  <c r="H20894" i="1"/>
  <c r="I20894" i="1"/>
  <c r="G20894" i="1"/>
  <c r="F20896" i="1" l="1"/>
  <c r="I20895" i="1"/>
  <c r="G20895" i="1"/>
  <c r="H20895" i="1"/>
  <c r="F20897" i="1" l="1"/>
  <c r="G20896" i="1"/>
  <c r="H20896" i="1"/>
  <c r="I20896" i="1"/>
  <c r="F20898" i="1" l="1"/>
  <c r="G20897" i="1"/>
  <c r="H20897" i="1"/>
  <c r="I20897" i="1"/>
  <c r="F20899" i="1" l="1"/>
  <c r="H20898" i="1"/>
  <c r="I20898" i="1"/>
  <c r="G20898" i="1"/>
  <c r="F20900" i="1" l="1"/>
  <c r="I20899" i="1"/>
  <c r="G20899" i="1"/>
  <c r="H20899" i="1"/>
  <c r="F20901" i="1" l="1"/>
  <c r="G20900" i="1"/>
  <c r="H20900" i="1"/>
  <c r="I20900" i="1"/>
  <c r="F20902" i="1" l="1"/>
  <c r="G20901" i="1"/>
  <c r="H20901" i="1"/>
  <c r="I20901" i="1"/>
  <c r="F20903" i="1" l="1"/>
  <c r="H20902" i="1"/>
  <c r="I20902" i="1"/>
  <c r="G20902" i="1"/>
  <c r="F20904" i="1" l="1"/>
  <c r="I20903" i="1"/>
  <c r="G20903" i="1"/>
  <c r="H20903" i="1"/>
  <c r="F20905" i="1" l="1"/>
  <c r="G20904" i="1"/>
  <c r="H20904" i="1"/>
  <c r="I20904" i="1"/>
  <c r="F20906" i="1" l="1"/>
  <c r="G20905" i="1"/>
  <c r="H20905" i="1"/>
  <c r="I20905" i="1"/>
  <c r="F20907" i="1" l="1"/>
  <c r="H20906" i="1"/>
  <c r="I20906" i="1"/>
  <c r="G20906" i="1"/>
  <c r="F20908" i="1" l="1"/>
  <c r="I20907" i="1"/>
  <c r="G20907" i="1"/>
  <c r="H20907" i="1"/>
  <c r="F20909" i="1" l="1"/>
  <c r="G20908" i="1"/>
  <c r="H20908" i="1"/>
  <c r="I20908" i="1"/>
  <c r="F20910" i="1" l="1"/>
  <c r="G20909" i="1"/>
  <c r="H20909" i="1"/>
  <c r="I20909" i="1"/>
  <c r="F20911" i="1" l="1"/>
  <c r="H20910" i="1"/>
  <c r="I20910" i="1"/>
  <c r="G20910" i="1"/>
  <c r="F20912" i="1" l="1"/>
  <c r="I20911" i="1"/>
  <c r="G20911" i="1"/>
  <c r="H20911" i="1"/>
  <c r="F20913" i="1" l="1"/>
  <c r="G20912" i="1"/>
  <c r="H20912" i="1"/>
  <c r="I20912" i="1"/>
  <c r="F20914" i="1" l="1"/>
  <c r="G20913" i="1"/>
  <c r="H20913" i="1"/>
  <c r="I20913" i="1"/>
  <c r="F20915" i="1" l="1"/>
  <c r="H20914" i="1"/>
  <c r="I20914" i="1"/>
  <c r="G20914" i="1"/>
  <c r="F20916" i="1" l="1"/>
  <c r="I20915" i="1"/>
  <c r="G20915" i="1"/>
  <c r="H20915" i="1"/>
  <c r="F20917" i="1" l="1"/>
  <c r="G20916" i="1"/>
  <c r="H20916" i="1"/>
  <c r="I20916" i="1"/>
  <c r="F20918" i="1" l="1"/>
  <c r="G20917" i="1"/>
  <c r="H20917" i="1"/>
  <c r="I20917" i="1"/>
  <c r="F20919" i="1" l="1"/>
  <c r="H20918" i="1"/>
  <c r="I20918" i="1"/>
  <c r="G20918" i="1"/>
  <c r="F20920" i="1" l="1"/>
  <c r="I20919" i="1"/>
  <c r="G20919" i="1"/>
  <c r="H20919" i="1"/>
  <c r="F20921" i="1" l="1"/>
  <c r="G20920" i="1"/>
  <c r="H20920" i="1"/>
  <c r="I20920" i="1"/>
  <c r="F20922" i="1" l="1"/>
  <c r="G20921" i="1"/>
  <c r="H20921" i="1"/>
  <c r="I20921" i="1"/>
  <c r="F20923" i="1" l="1"/>
  <c r="H20922" i="1"/>
  <c r="I20922" i="1"/>
  <c r="G20922" i="1"/>
  <c r="F20924" i="1" l="1"/>
  <c r="I20923" i="1"/>
  <c r="G20923" i="1"/>
  <c r="H20923" i="1"/>
  <c r="F20925" i="1" l="1"/>
  <c r="G20924" i="1"/>
  <c r="H20924" i="1"/>
  <c r="I20924" i="1"/>
  <c r="F20926" i="1" l="1"/>
  <c r="G20925" i="1"/>
  <c r="H20925" i="1"/>
  <c r="I20925" i="1"/>
  <c r="F20927" i="1" l="1"/>
  <c r="H20926" i="1"/>
  <c r="I20926" i="1"/>
  <c r="G20926" i="1"/>
  <c r="F20928" i="1" l="1"/>
  <c r="I20927" i="1"/>
  <c r="G20927" i="1"/>
  <c r="H20927" i="1"/>
  <c r="F20929" i="1" l="1"/>
  <c r="G20928" i="1"/>
  <c r="H20928" i="1"/>
  <c r="I20928" i="1"/>
  <c r="F20930" i="1" l="1"/>
  <c r="G20929" i="1"/>
  <c r="H20929" i="1"/>
  <c r="I20929" i="1"/>
  <c r="F20931" i="1" l="1"/>
  <c r="H20930" i="1"/>
  <c r="I20930" i="1"/>
  <c r="G20930" i="1"/>
  <c r="F20932" i="1" l="1"/>
  <c r="I20931" i="1"/>
  <c r="G20931" i="1"/>
  <c r="H20931" i="1"/>
  <c r="F20933" i="1" l="1"/>
  <c r="G20932" i="1"/>
  <c r="H20932" i="1"/>
  <c r="I20932" i="1"/>
  <c r="F20934" i="1" l="1"/>
  <c r="G20933" i="1"/>
  <c r="H20933" i="1"/>
  <c r="I20933" i="1"/>
  <c r="F20935" i="1" l="1"/>
  <c r="H20934" i="1"/>
  <c r="I20934" i="1"/>
  <c r="G20934" i="1"/>
  <c r="F20936" i="1" l="1"/>
  <c r="I20935" i="1"/>
  <c r="G20935" i="1"/>
  <c r="H20935" i="1"/>
  <c r="F20937" i="1" l="1"/>
  <c r="G20936" i="1"/>
  <c r="H20936" i="1"/>
  <c r="I20936" i="1"/>
  <c r="F20938" i="1" l="1"/>
  <c r="G20937" i="1"/>
  <c r="H20937" i="1"/>
  <c r="I20937" i="1"/>
  <c r="F20939" i="1" l="1"/>
  <c r="H20938" i="1"/>
  <c r="I20938" i="1"/>
  <c r="G20938" i="1"/>
  <c r="F20940" i="1" l="1"/>
  <c r="I20939" i="1"/>
  <c r="G20939" i="1"/>
  <c r="H20939" i="1"/>
  <c r="F20941" i="1" l="1"/>
  <c r="G20940" i="1"/>
  <c r="H20940" i="1"/>
  <c r="I20940" i="1"/>
  <c r="F20942" i="1" l="1"/>
  <c r="G20941" i="1"/>
  <c r="H20941" i="1"/>
  <c r="I20941" i="1"/>
  <c r="F20943" i="1" l="1"/>
  <c r="H20942" i="1"/>
  <c r="I20942" i="1"/>
  <c r="G20942" i="1"/>
  <c r="F20944" i="1" l="1"/>
  <c r="I20943" i="1"/>
  <c r="G20943" i="1"/>
  <c r="H20943" i="1"/>
  <c r="F20945" i="1" l="1"/>
  <c r="G20944" i="1"/>
  <c r="H20944" i="1"/>
  <c r="I20944" i="1"/>
  <c r="F20946" i="1" l="1"/>
  <c r="G20945" i="1"/>
  <c r="H20945" i="1"/>
  <c r="I20945" i="1"/>
  <c r="F20947" i="1" l="1"/>
  <c r="H20946" i="1"/>
  <c r="I20946" i="1"/>
  <c r="G20946" i="1"/>
  <c r="F20948" i="1" l="1"/>
  <c r="I20947" i="1"/>
  <c r="G20947" i="1"/>
  <c r="H20947" i="1"/>
  <c r="F20949" i="1" l="1"/>
  <c r="G20948" i="1"/>
  <c r="H20948" i="1"/>
  <c r="I20948" i="1"/>
  <c r="F20950" i="1" l="1"/>
  <c r="G20949" i="1"/>
  <c r="H20949" i="1"/>
  <c r="I20949" i="1"/>
  <c r="F20951" i="1" l="1"/>
  <c r="H20950" i="1"/>
  <c r="I20950" i="1"/>
  <c r="G20950" i="1"/>
  <c r="F20952" i="1" l="1"/>
  <c r="I20951" i="1"/>
  <c r="G20951" i="1"/>
  <c r="H20951" i="1"/>
  <c r="F20953" i="1" l="1"/>
  <c r="G20952" i="1"/>
  <c r="H20952" i="1"/>
  <c r="I20952" i="1"/>
  <c r="F20954" i="1" l="1"/>
  <c r="G20953" i="1"/>
  <c r="H20953" i="1"/>
  <c r="I20953" i="1"/>
  <c r="F20955" i="1" l="1"/>
  <c r="H20954" i="1"/>
  <c r="I20954" i="1"/>
  <c r="G20954" i="1"/>
  <c r="F20956" i="1" l="1"/>
  <c r="I20955" i="1"/>
  <c r="G20955" i="1"/>
  <c r="H20955" i="1"/>
  <c r="F20957" i="1" l="1"/>
  <c r="G20956" i="1"/>
  <c r="H20956" i="1"/>
  <c r="I20956" i="1"/>
  <c r="F20958" i="1" l="1"/>
  <c r="G20957" i="1"/>
  <c r="H20957" i="1"/>
  <c r="I20957" i="1"/>
  <c r="F20959" i="1" l="1"/>
  <c r="H20958" i="1"/>
  <c r="I20958" i="1"/>
  <c r="G20958" i="1"/>
  <c r="F20960" i="1" l="1"/>
  <c r="I20959" i="1"/>
  <c r="G20959" i="1"/>
  <c r="H20959" i="1"/>
  <c r="F20961" i="1" l="1"/>
  <c r="G20960" i="1"/>
  <c r="H20960" i="1"/>
  <c r="I20960" i="1"/>
  <c r="F20962" i="1" l="1"/>
  <c r="G20961" i="1"/>
  <c r="H20961" i="1"/>
  <c r="I20961" i="1"/>
  <c r="F20963" i="1" l="1"/>
  <c r="H20962" i="1"/>
  <c r="I20962" i="1"/>
  <c r="G20962" i="1"/>
  <c r="F20964" i="1" l="1"/>
  <c r="I20963" i="1"/>
  <c r="G20963" i="1"/>
  <c r="H20963" i="1"/>
  <c r="F20965" i="1" l="1"/>
  <c r="G20964" i="1"/>
  <c r="H20964" i="1"/>
  <c r="I20964" i="1"/>
  <c r="F20966" i="1" l="1"/>
  <c r="G20965" i="1"/>
  <c r="H20965" i="1"/>
  <c r="I20965" i="1"/>
  <c r="F20967" i="1" l="1"/>
  <c r="H20966" i="1"/>
  <c r="I20966" i="1"/>
  <c r="G20966" i="1"/>
  <c r="F20968" i="1" l="1"/>
  <c r="I20967" i="1"/>
  <c r="G20967" i="1"/>
  <c r="H20967" i="1"/>
  <c r="F20969" i="1" l="1"/>
  <c r="G20968" i="1"/>
  <c r="H20968" i="1"/>
  <c r="I20968" i="1"/>
  <c r="F20970" i="1" l="1"/>
  <c r="G20969" i="1"/>
  <c r="H20969" i="1"/>
  <c r="I20969" i="1"/>
  <c r="F20971" i="1" l="1"/>
  <c r="H20970" i="1"/>
  <c r="I20970" i="1"/>
  <c r="G20970" i="1"/>
  <c r="F20972" i="1" l="1"/>
  <c r="I20971" i="1"/>
  <c r="G20971" i="1"/>
  <c r="H20971" i="1"/>
  <c r="F20973" i="1" l="1"/>
  <c r="G20972" i="1"/>
  <c r="H20972" i="1"/>
  <c r="I20972" i="1"/>
  <c r="F20974" i="1" l="1"/>
  <c r="G20973" i="1"/>
  <c r="H20973" i="1"/>
  <c r="I20973" i="1"/>
  <c r="F20975" i="1" l="1"/>
  <c r="H20974" i="1"/>
  <c r="I20974" i="1"/>
  <c r="G20974" i="1"/>
  <c r="F20976" i="1" l="1"/>
  <c r="I20975" i="1"/>
  <c r="G20975" i="1"/>
  <c r="H20975" i="1"/>
  <c r="F20977" i="1" l="1"/>
  <c r="G20976" i="1"/>
  <c r="H20976" i="1"/>
  <c r="I20976" i="1"/>
  <c r="F20978" i="1" l="1"/>
  <c r="G20977" i="1"/>
  <c r="H20977" i="1"/>
  <c r="I20977" i="1"/>
  <c r="F20979" i="1" l="1"/>
  <c r="H20978" i="1"/>
  <c r="I20978" i="1"/>
  <c r="G20978" i="1"/>
  <c r="F20980" i="1" l="1"/>
  <c r="I20979" i="1"/>
  <c r="G20979" i="1"/>
  <c r="H20979" i="1"/>
  <c r="F20981" i="1" l="1"/>
  <c r="G20980" i="1"/>
  <c r="H20980" i="1"/>
  <c r="I20980" i="1"/>
  <c r="F20982" i="1" l="1"/>
  <c r="G20981" i="1"/>
  <c r="H20981" i="1"/>
  <c r="I20981" i="1"/>
  <c r="F20983" i="1" l="1"/>
  <c r="H20982" i="1"/>
  <c r="I20982" i="1"/>
  <c r="G20982" i="1"/>
  <c r="F20984" i="1" l="1"/>
  <c r="I20983" i="1"/>
  <c r="G20983" i="1"/>
  <c r="H20983" i="1"/>
  <c r="F20985" i="1" l="1"/>
  <c r="G20984" i="1"/>
  <c r="H20984" i="1"/>
  <c r="I20984" i="1"/>
  <c r="F20986" i="1" l="1"/>
  <c r="G20985" i="1"/>
  <c r="H20985" i="1"/>
  <c r="I20985" i="1"/>
  <c r="F20987" i="1" l="1"/>
  <c r="H20986" i="1"/>
  <c r="I20986" i="1"/>
  <c r="G20986" i="1"/>
  <c r="F20988" i="1" l="1"/>
  <c r="I20987" i="1"/>
  <c r="G20987" i="1"/>
  <c r="H20987" i="1"/>
  <c r="F20989" i="1" l="1"/>
  <c r="G20988" i="1"/>
  <c r="H20988" i="1"/>
  <c r="I20988" i="1"/>
  <c r="F20990" i="1" l="1"/>
  <c r="G20989" i="1"/>
  <c r="H20989" i="1"/>
  <c r="I20989" i="1"/>
  <c r="F20991" i="1" l="1"/>
  <c r="H20990" i="1"/>
  <c r="I20990" i="1"/>
  <c r="G20990" i="1"/>
  <c r="F20992" i="1" l="1"/>
  <c r="I20991" i="1"/>
  <c r="G20991" i="1"/>
  <c r="H20991" i="1"/>
  <c r="F20993" i="1" l="1"/>
  <c r="G20992" i="1"/>
  <c r="H20992" i="1"/>
  <c r="I20992" i="1"/>
  <c r="F20994" i="1" l="1"/>
  <c r="G20993" i="1"/>
  <c r="H20993" i="1"/>
  <c r="I20993" i="1"/>
  <c r="F20995" i="1" l="1"/>
  <c r="H20994" i="1"/>
  <c r="I20994" i="1"/>
  <c r="G20994" i="1"/>
  <c r="F20996" i="1" l="1"/>
  <c r="I20995" i="1"/>
  <c r="G20995" i="1"/>
  <c r="H20995" i="1"/>
  <c r="F20997" i="1" l="1"/>
  <c r="G20996" i="1"/>
  <c r="H20996" i="1"/>
  <c r="I20996" i="1"/>
  <c r="F20998" i="1" l="1"/>
  <c r="G20997" i="1"/>
  <c r="H20997" i="1"/>
  <c r="I20997" i="1"/>
  <c r="F20999" i="1" l="1"/>
  <c r="H20998" i="1"/>
  <c r="I20998" i="1"/>
  <c r="G20998" i="1"/>
  <c r="F21000" i="1" l="1"/>
  <c r="I20999" i="1"/>
  <c r="G20999" i="1"/>
  <c r="H20999" i="1"/>
  <c r="F21001" i="1" l="1"/>
  <c r="G21000" i="1"/>
  <c r="H21000" i="1"/>
  <c r="I21000" i="1"/>
  <c r="F21002" i="1" l="1"/>
  <c r="G21001" i="1"/>
  <c r="H21001" i="1"/>
  <c r="I21001" i="1"/>
  <c r="F21003" i="1" l="1"/>
  <c r="H21002" i="1"/>
  <c r="I21002" i="1"/>
  <c r="G21002" i="1"/>
  <c r="F21004" i="1" l="1"/>
  <c r="I21003" i="1"/>
  <c r="G21003" i="1"/>
  <c r="H21003" i="1"/>
  <c r="F21005" i="1" l="1"/>
  <c r="G21004" i="1"/>
  <c r="H21004" i="1"/>
  <c r="I21004" i="1"/>
  <c r="F21006" i="1" l="1"/>
  <c r="G21005" i="1"/>
  <c r="H21005" i="1"/>
  <c r="I21005" i="1"/>
  <c r="F21007" i="1" l="1"/>
  <c r="H21006" i="1"/>
  <c r="I21006" i="1"/>
  <c r="G21006" i="1"/>
  <c r="F21008" i="1" l="1"/>
  <c r="I21007" i="1"/>
  <c r="G21007" i="1"/>
  <c r="H21007" i="1"/>
  <c r="F21009" i="1" l="1"/>
  <c r="G21008" i="1"/>
  <c r="H21008" i="1"/>
  <c r="I21008" i="1"/>
  <c r="F21010" i="1" l="1"/>
  <c r="G21009" i="1"/>
  <c r="H21009" i="1"/>
  <c r="I21009" i="1"/>
  <c r="F21011" i="1" l="1"/>
  <c r="H21010" i="1"/>
  <c r="I21010" i="1"/>
  <c r="G21010" i="1"/>
  <c r="F21012" i="1" l="1"/>
  <c r="I21011" i="1"/>
  <c r="G21011" i="1"/>
  <c r="H21011" i="1"/>
  <c r="F21013" i="1" l="1"/>
  <c r="G21012" i="1"/>
  <c r="H21012" i="1"/>
  <c r="I21012" i="1"/>
  <c r="F21014" i="1" l="1"/>
  <c r="G21013" i="1"/>
  <c r="H21013" i="1"/>
  <c r="I21013" i="1"/>
  <c r="F21015" i="1" l="1"/>
  <c r="H21014" i="1"/>
  <c r="I21014" i="1"/>
  <c r="G21014" i="1"/>
  <c r="F21016" i="1" l="1"/>
  <c r="I21015" i="1"/>
  <c r="G21015" i="1"/>
  <c r="H21015" i="1"/>
  <c r="F21017" i="1" l="1"/>
  <c r="G21016" i="1"/>
  <c r="H21016" i="1"/>
  <c r="I21016" i="1"/>
  <c r="F21018" i="1" l="1"/>
  <c r="G21017" i="1"/>
  <c r="H21017" i="1"/>
  <c r="I21017" i="1"/>
  <c r="F21019" i="1" l="1"/>
  <c r="H21018" i="1"/>
  <c r="I21018" i="1"/>
  <c r="G21018" i="1"/>
  <c r="F21020" i="1" l="1"/>
  <c r="I21019" i="1"/>
  <c r="G21019" i="1"/>
  <c r="H21019" i="1"/>
  <c r="F21021" i="1" l="1"/>
  <c r="G21020" i="1"/>
  <c r="H21020" i="1"/>
  <c r="I21020" i="1"/>
  <c r="F21022" i="1" l="1"/>
  <c r="G21021" i="1"/>
  <c r="H21021" i="1"/>
  <c r="I21021" i="1"/>
  <c r="F21023" i="1" l="1"/>
  <c r="H21022" i="1"/>
  <c r="I21022" i="1"/>
  <c r="G21022" i="1"/>
  <c r="F21024" i="1" l="1"/>
  <c r="I21023" i="1"/>
  <c r="G21023" i="1"/>
  <c r="H21023" i="1"/>
  <c r="F21025" i="1" l="1"/>
  <c r="G21024" i="1"/>
  <c r="H21024" i="1"/>
  <c r="I21024" i="1"/>
  <c r="F21026" i="1" l="1"/>
  <c r="G21025" i="1"/>
  <c r="H21025" i="1"/>
  <c r="I21025" i="1"/>
  <c r="F21027" i="1" l="1"/>
  <c r="H21026" i="1"/>
  <c r="I21026" i="1"/>
  <c r="G21026" i="1"/>
  <c r="F21028" i="1" l="1"/>
  <c r="I21027" i="1"/>
  <c r="G21027" i="1"/>
  <c r="H21027" i="1"/>
  <c r="F21029" i="1" l="1"/>
  <c r="G21028" i="1"/>
  <c r="H21028" i="1"/>
  <c r="I21028" i="1"/>
  <c r="F21030" i="1" l="1"/>
  <c r="G21029" i="1"/>
  <c r="H21029" i="1"/>
  <c r="I21029" i="1"/>
  <c r="F21031" i="1" l="1"/>
  <c r="H21030" i="1"/>
  <c r="I21030" i="1"/>
  <c r="G21030" i="1"/>
  <c r="F21032" i="1" l="1"/>
  <c r="I21031" i="1"/>
  <c r="G21031" i="1"/>
  <c r="H21031" i="1"/>
  <c r="F21033" i="1" l="1"/>
  <c r="G21032" i="1"/>
  <c r="H21032" i="1"/>
  <c r="I21032" i="1"/>
  <c r="F21034" i="1" l="1"/>
  <c r="G21033" i="1"/>
  <c r="H21033" i="1"/>
  <c r="I21033" i="1"/>
  <c r="F21035" i="1" l="1"/>
  <c r="H21034" i="1"/>
  <c r="I21034" i="1"/>
  <c r="G21034" i="1"/>
  <c r="F21036" i="1" l="1"/>
  <c r="I21035" i="1"/>
  <c r="G21035" i="1"/>
  <c r="H21035" i="1"/>
  <c r="F21037" i="1" l="1"/>
  <c r="G21036" i="1"/>
  <c r="H21036" i="1"/>
  <c r="I21036" i="1"/>
  <c r="F21038" i="1" l="1"/>
  <c r="G21037" i="1"/>
  <c r="H21037" i="1"/>
  <c r="I21037" i="1"/>
  <c r="F21039" i="1" l="1"/>
  <c r="H21038" i="1"/>
  <c r="I21038" i="1"/>
  <c r="G21038" i="1"/>
  <c r="F21040" i="1" l="1"/>
  <c r="I21039" i="1"/>
  <c r="G21039" i="1"/>
  <c r="H21039" i="1"/>
  <c r="F21041" i="1" l="1"/>
  <c r="G21040" i="1"/>
  <c r="H21040" i="1"/>
  <c r="I21040" i="1"/>
  <c r="F21042" i="1" l="1"/>
  <c r="G21041" i="1"/>
  <c r="H21041" i="1"/>
  <c r="I21041" i="1"/>
  <c r="F21043" i="1" l="1"/>
  <c r="H21042" i="1"/>
  <c r="I21042" i="1"/>
  <c r="G21042" i="1"/>
  <c r="F21044" i="1" l="1"/>
  <c r="I21043" i="1"/>
  <c r="G21043" i="1"/>
  <c r="H21043" i="1"/>
  <c r="F21045" i="1" l="1"/>
  <c r="G21044" i="1"/>
  <c r="H21044" i="1"/>
  <c r="I21044" i="1"/>
  <c r="F21046" i="1" l="1"/>
  <c r="G21045" i="1"/>
  <c r="H21045" i="1"/>
  <c r="I21045" i="1"/>
  <c r="F21047" i="1" l="1"/>
  <c r="H21046" i="1"/>
  <c r="I21046" i="1"/>
  <c r="G21046" i="1"/>
  <c r="F21048" i="1" l="1"/>
  <c r="I21047" i="1"/>
  <c r="G21047" i="1"/>
  <c r="H21047" i="1"/>
  <c r="F21049" i="1" l="1"/>
  <c r="G21048" i="1"/>
  <c r="H21048" i="1"/>
  <c r="I21048" i="1"/>
  <c r="F21050" i="1" l="1"/>
  <c r="G21049" i="1"/>
  <c r="H21049" i="1"/>
  <c r="I21049" i="1"/>
  <c r="F21051" i="1" l="1"/>
  <c r="H21050" i="1"/>
  <c r="I21050" i="1"/>
  <c r="G21050" i="1"/>
  <c r="F21052" i="1" l="1"/>
  <c r="I21051" i="1"/>
  <c r="G21051" i="1"/>
  <c r="H21051" i="1"/>
  <c r="F21053" i="1" l="1"/>
  <c r="G21052" i="1"/>
  <c r="H21052" i="1"/>
  <c r="I21052" i="1"/>
  <c r="F21054" i="1" l="1"/>
  <c r="G21053" i="1"/>
  <c r="H21053" i="1"/>
  <c r="I21053" i="1"/>
  <c r="F21055" i="1" l="1"/>
  <c r="H21054" i="1"/>
  <c r="I21054" i="1"/>
  <c r="G21054" i="1"/>
  <c r="F21056" i="1" l="1"/>
  <c r="I21055" i="1"/>
  <c r="G21055" i="1"/>
  <c r="H21055" i="1"/>
  <c r="F21057" i="1" l="1"/>
  <c r="G21056" i="1"/>
  <c r="H21056" i="1"/>
  <c r="I21056" i="1"/>
  <c r="F21058" i="1" l="1"/>
  <c r="G21057" i="1"/>
  <c r="H21057" i="1"/>
  <c r="I21057" i="1"/>
  <c r="F21059" i="1" l="1"/>
  <c r="H21058" i="1"/>
  <c r="I21058" i="1"/>
  <c r="G21058" i="1"/>
  <c r="F21060" i="1" l="1"/>
  <c r="I21059" i="1"/>
  <c r="G21059" i="1"/>
  <c r="H21059" i="1"/>
  <c r="F21061" i="1" l="1"/>
  <c r="G21060" i="1"/>
  <c r="H21060" i="1"/>
  <c r="I21060" i="1"/>
  <c r="F21062" i="1" l="1"/>
  <c r="G21061" i="1"/>
  <c r="H21061" i="1"/>
  <c r="I21061" i="1"/>
  <c r="F21063" i="1" l="1"/>
  <c r="H21062" i="1"/>
  <c r="I21062" i="1"/>
  <c r="G21062" i="1"/>
  <c r="F21064" i="1" l="1"/>
  <c r="I21063" i="1"/>
  <c r="G21063" i="1"/>
  <c r="H21063" i="1"/>
  <c r="F21065" i="1" l="1"/>
  <c r="G21064" i="1"/>
  <c r="H21064" i="1"/>
  <c r="I21064" i="1"/>
  <c r="F21066" i="1" l="1"/>
  <c r="G21065" i="1"/>
  <c r="H21065" i="1"/>
  <c r="I21065" i="1"/>
  <c r="F21067" i="1" l="1"/>
  <c r="H21066" i="1"/>
  <c r="I21066" i="1"/>
  <c r="G21066" i="1"/>
  <c r="F21068" i="1" l="1"/>
  <c r="I21067" i="1"/>
  <c r="G21067" i="1"/>
  <c r="H21067" i="1"/>
  <c r="F21069" i="1" l="1"/>
  <c r="G21068" i="1"/>
  <c r="H21068" i="1"/>
  <c r="I21068" i="1"/>
  <c r="F21070" i="1" l="1"/>
  <c r="G21069" i="1"/>
  <c r="H21069" i="1"/>
  <c r="I21069" i="1"/>
  <c r="F21071" i="1" l="1"/>
  <c r="H21070" i="1"/>
  <c r="I21070" i="1"/>
  <c r="G21070" i="1"/>
  <c r="F21072" i="1" l="1"/>
  <c r="I21071" i="1"/>
  <c r="G21071" i="1"/>
  <c r="H21071" i="1"/>
  <c r="F21073" i="1" l="1"/>
  <c r="G21072" i="1"/>
  <c r="H21072" i="1"/>
  <c r="I21072" i="1"/>
  <c r="F21074" i="1" l="1"/>
  <c r="G21073" i="1"/>
  <c r="H21073" i="1"/>
  <c r="I21073" i="1"/>
  <c r="F21075" i="1" l="1"/>
  <c r="H21074" i="1"/>
  <c r="I21074" i="1"/>
  <c r="G21074" i="1"/>
  <c r="F21076" i="1" l="1"/>
  <c r="I21075" i="1"/>
  <c r="G21075" i="1"/>
  <c r="H21075" i="1"/>
  <c r="F21077" i="1" l="1"/>
  <c r="G21076" i="1"/>
  <c r="H21076" i="1"/>
  <c r="I21076" i="1"/>
  <c r="F21078" i="1" l="1"/>
  <c r="G21077" i="1"/>
  <c r="H21077" i="1"/>
  <c r="I21077" i="1"/>
  <c r="F21079" i="1" l="1"/>
  <c r="H21078" i="1"/>
  <c r="I21078" i="1"/>
  <c r="G21078" i="1"/>
  <c r="F21080" i="1" l="1"/>
  <c r="I21079" i="1"/>
  <c r="G21079" i="1"/>
  <c r="H21079" i="1"/>
  <c r="F21081" i="1" l="1"/>
  <c r="G21080" i="1"/>
  <c r="H21080" i="1"/>
  <c r="I21080" i="1"/>
  <c r="F21082" i="1" l="1"/>
  <c r="G21081" i="1"/>
  <c r="H21081" i="1"/>
  <c r="I21081" i="1"/>
  <c r="F21083" i="1" l="1"/>
  <c r="H21082" i="1"/>
  <c r="I21082" i="1"/>
  <c r="G21082" i="1"/>
  <c r="F21084" i="1" l="1"/>
  <c r="I21083" i="1"/>
  <c r="G21083" i="1"/>
  <c r="H21083" i="1"/>
  <c r="F21085" i="1" l="1"/>
  <c r="G21084" i="1"/>
  <c r="H21084" i="1"/>
  <c r="I21084" i="1"/>
  <c r="F21086" i="1" l="1"/>
  <c r="G21085" i="1"/>
  <c r="H21085" i="1"/>
  <c r="I21085" i="1"/>
  <c r="F21087" i="1" l="1"/>
  <c r="H21086" i="1"/>
  <c r="I21086" i="1"/>
  <c r="G21086" i="1"/>
  <c r="F21088" i="1" l="1"/>
  <c r="I21087" i="1"/>
  <c r="G21087" i="1"/>
  <c r="H21087" i="1"/>
  <c r="F21089" i="1" l="1"/>
  <c r="G21088" i="1"/>
  <c r="H21088" i="1"/>
  <c r="I21088" i="1"/>
  <c r="F21090" i="1" l="1"/>
  <c r="G21089" i="1"/>
  <c r="H21089" i="1"/>
  <c r="I21089" i="1"/>
  <c r="F21091" i="1" l="1"/>
  <c r="H21090" i="1"/>
  <c r="I21090" i="1"/>
  <c r="G21090" i="1"/>
  <c r="F21092" i="1" l="1"/>
  <c r="I21091" i="1"/>
  <c r="G21091" i="1"/>
  <c r="H21091" i="1"/>
  <c r="F21093" i="1" l="1"/>
  <c r="G21092" i="1"/>
  <c r="H21092" i="1"/>
  <c r="I21092" i="1"/>
  <c r="F21094" i="1" l="1"/>
  <c r="G21093" i="1"/>
  <c r="H21093" i="1"/>
  <c r="I21093" i="1"/>
  <c r="F21095" i="1" l="1"/>
  <c r="H21094" i="1"/>
  <c r="I21094" i="1"/>
  <c r="G21094" i="1"/>
  <c r="F21096" i="1" l="1"/>
  <c r="I21095" i="1"/>
  <c r="G21095" i="1"/>
  <c r="H21095" i="1"/>
  <c r="F21097" i="1" l="1"/>
  <c r="G21096" i="1"/>
  <c r="H21096" i="1"/>
  <c r="I21096" i="1"/>
  <c r="F21098" i="1" l="1"/>
  <c r="G21097" i="1"/>
  <c r="H21097" i="1"/>
  <c r="I21097" i="1"/>
  <c r="F21099" i="1" l="1"/>
  <c r="H21098" i="1"/>
  <c r="I21098" i="1"/>
  <c r="G21098" i="1"/>
  <c r="F21100" i="1" l="1"/>
  <c r="I21099" i="1"/>
  <c r="G21099" i="1"/>
  <c r="H21099" i="1"/>
  <c r="F21101" i="1" l="1"/>
  <c r="G21100" i="1"/>
  <c r="H21100" i="1"/>
  <c r="I21100" i="1"/>
  <c r="F21102" i="1" l="1"/>
  <c r="G21101" i="1"/>
  <c r="H21101" i="1"/>
  <c r="I21101" i="1"/>
  <c r="F21103" i="1" l="1"/>
  <c r="H21102" i="1"/>
  <c r="I21102" i="1"/>
  <c r="G21102" i="1"/>
  <c r="F21104" i="1" l="1"/>
  <c r="I21103" i="1"/>
  <c r="G21103" i="1"/>
  <c r="H21103" i="1"/>
  <c r="F21105" i="1" l="1"/>
  <c r="G21104" i="1"/>
  <c r="H21104" i="1"/>
  <c r="I21104" i="1"/>
  <c r="F21106" i="1" l="1"/>
  <c r="G21105" i="1"/>
  <c r="H21105" i="1"/>
  <c r="I21105" i="1"/>
  <c r="F21107" i="1" l="1"/>
  <c r="H21106" i="1"/>
  <c r="I21106" i="1"/>
  <c r="G21106" i="1"/>
  <c r="F21108" i="1" l="1"/>
  <c r="I21107" i="1"/>
  <c r="G21107" i="1"/>
  <c r="H21107" i="1"/>
  <c r="F21109" i="1" l="1"/>
  <c r="G21108" i="1"/>
  <c r="H21108" i="1"/>
  <c r="I21108" i="1"/>
  <c r="F21110" i="1" l="1"/>
  <c r="G21109" i="1"/>
  <c r="H21109" i="1"/>
  <c r="I21109" i="1"/>
  <c r="F21111" i="1" l="1"/>
  <c r="H21110" i="1"/>
  <c r="I21110" i="1"/>
  <c r="G21110" i="1"/>
  <c r="F21112" i="1" l="1"/>
  <c r="I21111" i="1"/>
  <c r="G21111" i="1"/>
  <c r="H21111" i="1"/>
  <c r="F21113" i="1" l="1"/>
  <c r="G21112" i="1"/>
  <c r="H21112" i="1"/>
  <c r="I21112" i="1"/>
  <c r="F21114" i="1" l="1"/>
  <c r="G21113" i="1"/>
  <c r="H21113" i="1"/>
  <c r="I21113" i="1"/>
  <c r="F21115" i="1" l="1"/>
  <c r="H21114" i="1"/>
  <c r="I21114" i="1"/>
  <c r="G21114" i="1"/>
  <c r="F21116" i="1" l="1"/>
  <c r="I21115" i="1"/>
  <c r="G21115" i="1"/>
  <c r="H21115" i="1"/>
  <c r="F21117" i="1" l="1"/>
  <c r="G21116" i="1"/>
  <c r="H21116" i="1"/>
  <c r="I21116" i="1"/>
  <c r="F21118" i="1" l="1"/>
  <c r="G21117" i="1"/>
  <c r="H21117" i="1"/>
  <c r="I21117" i="1"/>
  <c r="F21119" i="1" l="1"/>
  <c r="H21118" i="1"/>
  <c r="I21118" i="1"/>
  <c r="G21118" i="1"/>
  <c r="F21120" i="1" l="1"/>
  <c r="I21119" i="1"/>
  <c r="G21119" i="1"/>
  <c r="H21119" i="1"/>
  <c r="F21121" i="1" l="1"/>
  <c r="G21120" i="1"/>
  <c r="H21120" i="1"/>
  <c r="I21120" i="1"/>
  <c r="F21122" i="1" l="1"/>
  <c r="G21121" i="1"/>
  <c r="H21121" i="1"/>
  <c r="I21121" i="1"/>
  <c r="F21123" i="1" l="1"/>
  <c r="H21122" i="1"/>
  <c r="I21122" i="1"/>
  <c r="G21122" i="1"/>
  <c r="F21124" i="1" l="1"/>
  <c r="I21123" i="1"/>
  <c r="G21123" i="1"/>
  <c r="H21123" i="1"/>
  <c r="F21125" i="1" l="1"/>
  <c r="G21124" i="1"/>
  <c r="H21124" i="1"/>
  <c r="I21124" i="1"/>
  <c r="F21126" i="1" l="1"/>
  <c r="G21125" i="1"/>
  <c r="H21125" i="1"/>
  <c r="I21125" i="1"/>
  <c r="F21127" i="1" l="1"/>
  <c r="H21126" i="1"/>
  <c r="I21126" i="1"/>
  <c r="G21126" i="1"/>
  <c r="F21128" i="1" l="1"/>
  <c r="I21127" i="1"/>
  <c r="G21127" i="1"/>
  <c r="H21127" i="1"/>
  <c r="F21129" i="1" l="1"/>
  <c r="G21128" i="1"/>
  <c r="H21128" i="1"/>
  <c r="I21128" i="1"/>
  <c r="F21130" i="1" l="1"/>
  <c r="G21129" i="1"/>
  <c r="H21129" i="1"/>
  <c r="I21129" i="1"/>
  <c r="F21131" i="1" l="1"/>
  <c r="H21130" i="1"/>
  <c r="I21130" i="1"/>
  <c r="G21130" i="1"/>
  <c r="F21132" i="1" l="1"/>
  <c r="I21131" i="1"/>
  <c r="G21131" i="1"/>
  <c r="H21131" i="1"/>
  <c r="F21133" i="1" l="1"/>
  <c r="G21132" i="1"/>
  <c r="H21132" i="1"/>
  <c r="I21132" i="1"/>
  <c r="F21134" i="1" l="1"/>
  <c r="G21133" i="1"/>
  <c r="H21133" i="1"/>
  <c r="I21133" i="1"/>
  <c r="F21135" i="1" l="1"/>
  <c r="H21134" i="1"/>
  <c r="I21134" i="1"/>
  <c r="G21134" i="1"/>
  <c r="F21136" i="1" l="1"/>
  <c r="I21135" i="1"/>
  <c r="G21135" i="1"/>
  <c r="H21135" i="1"/>
  <c r="F21137" i="1" l="1"/>
  <c r="G21136" i="1"/>
  <c r="H21136" i="1"/>
  <c r="I21136" i="1"/>
  <c r="F21138" i="1" l="1"/>
  <c r="G21137" i="1"/>
  <c r="H21137" i="1"/>
  <c r="I21137" i="1"/>
  <c r="F21139" i="1" l="1"/>
  <c r="H21138" i="1"/>
  <c r="I21138" i="1"/>
  <c r="G21138" i="1"/>
  <c r="F21140" i="1" l="1"/>
  <c r="I21139" i="1"/>
  <c r="G21139" i="1"/>
  <c r="H21139" i="1"/>
  <c r="F21141" i="1" l="1"/>
  <c r="G21140" i="1"/>
  <c r="H21140" i="1"/>
  <c r="I21140" i="1"/>
  <c r="F21142" i="1" l="1"/>
  <c r="G21141" i="1"/>
  <c r="H21141" i="1"/>
  <c r="I21141" i="1"/>
  <c r="F21143" i="1" l="1"/>
  <c r="H21142" i="1"/>
  <c r="I21142" i="1"/>
  <c r="G21142" i="1"/>
  <c r="F21144" i="1" l="1"/>
  <c r="I21143" i="1"/>
  <c r="G21143" i="1"/>
  <c r="H21143" i="1"/>
  <c r="F21145" i="1" l="1"/>
  <c r="G21144" i="1"/>
  <c r="H21144" i="1"/>
  <c r="I21144" i="1"/>
  <c r="F21146" i="1" l="1"/>
  <c r="G21145" i="1"/>
  <c r="H21145" i="1"/>
  <c r="I21145" i="1"/>
  <c r="F21147" i="1" l="1"/>
  <c r="H21146" i="1"/>
  <c r="I21146" i="1"/>
  <c r="G21146" i="1"/>
  <c r="F21148" i="1" l="1"/>
  <c r="I21147" i="1"/>
  <c r="G21147" i="1"/>
  <c r="H21147" i="1"/>
  <c r="F21149" i="1" l="1"/>
  <c r="G21148" i="1"/>
  <c r="H21148" i="1"/>
  <c r="I21148" i="1"/>
  <c r="F21150" i="1" l="1"/>
  <c r="G21149" i="1"/>
  <c r="H21149" i="1"/>
  <c r="I21149" i="1"/>
  <c r="F21151" i="1" l="1"/>
  <c r="H21150" i="1"/>
  <c r="I21150" i="1"/>
  <c r="G21150" i="1"/>
  <c r="F21152" i="1" l="1"/>
  <c r="I21151" i="1"/>
  <c r="G21151" i="1"/>
  <c r="H21151" i="1"/>
  <c r="F21153" i="1" l="1"/>
  <c r="G21152" i="1"/>
  <c r="H21152" i="1"/>
  <c r="I21152" i="1"/>
  <c r="F21154" i="1" l="1"/>
  <c r="G21153" i="1"/>
  <c r="H21153" i="1"/>
  <c r="I21153" i="1"/>
  <c r="F21155" i="1" l="1"/>
  <c r="H21154" i="1"/>
  <c r="I21154" i="1"/>
  <c r="G21154" i="1"/>
  <c r="F21156" i="1" l="1"/>
  <c r="I21155" i="1"/>
  <c r="G21155" i="1"/>
  <c r="H21155" i="1"/>
  <c r="F21157" i="1" l="1"/>
  <c r="G21156" i="1"/>
  <c r="H21156" i="1"/>
  <c r="I21156" i="1"/>
  <c r="F21158" i="1" l="1"/>
  <c r="G21157" i="1"/>
  <c r="H21157" i="1"/>
  <c r="I21157" i="1"/>
  <c r="F21159" i="1" l="1"/>
  <c r="H21158" i="1"/>
  <c r="I21158" i="1"/>
  <c r="G21158" i="1"/>
  <c r="F21160" i="1" l="1"/>
  <c r="I21159" i="1"/>
  <c r="G21159" i="1"/>
  <c r="H21159" i="1"/>
  <c r="F21161" i="1" l="1"/>
  <c r="G21160" i="1"/>
  <c r="H21160" i="1"/>
  <c r="I21160" i="1"/>
  <c r="F21162" i="1" l="1"/>
  <c r="G21161" i="1"/>
  <c r="H21161" i="1"/>
  <c r="I21161" i="1"/>
  <c r="F21163" i="1" l="1"/>
  <c r="H21162" i="1"/>
  <c r="I21162" i="1"/>
  <c r="G21162" i="1"/>
  <c r="F21164" i="1" l="1"/>
  <c r="I21163" i="1"/>
  <c r="G21163" i="1"/>
  <c r="H21163" i="1"/>
  <c r="F21165" i="1" l="1"/>
  <c r="G21164" i="1"/>
  <c r="H21164" i="1"/>
  <c r="I21164" i="1"/>
  <c r="F21166" i="1" l="1"/>
  <c r="G21165" i="1"/>
  <c r="H21165" i="1"/>
  <c r="I21165" i="1"/>
  <c r="F21167" i="1" l="1"/>
  <c r="H21166" i="1"/>
  <c r="I21166" i="1"/>
  <c r="G21166" i="1"/>
  <c r="F21168" i="1" l="1"/>
  <c r="I21167" i="1"/>
  <c r="G21167" i="1"/>
  <c r="H21167" i="1"/>
  <c r="F21169" i="1" l="1"/>
  <c r="G21168" i="1"/>
  <c r="H21168" i="1"/>
  <c r="I21168" i="1"/>
  <c r="F21170" i="1" l="1"/>
  <c r="G21169" i="1"/>
  <c r="H21169" i="1"/>
  <c r="I21169" i="1"/>
  <c r="F21171" i="1" l="1"/>
  <c r="H21170" i="1"/>
  <c r="I21170" i="1"/>
  <c r="G21170" i="1"/>
  <c r="F21172" i="1" l="1"/>
  <c r="I21171" i="1"/>
  <c r="G21171" i="1"/>
  <c r="H21171" i="1"/>
  <c r="F21173" i="1" l="1"/>
  <c r="G21172" i="1"/>
  <c r="H21172" i="1"/>
  <c r="I21172" i="1"/>
  <c r="F21174" i="1" l="1"/>
  <c r="G21173" i="1"/>
  <c r="H21173" i="1"/>
  <c r="I21173" i="1"/>
  <c r="F21175" i="1" l="1"/>
  <c r="H21174" i="1"/>
  <c r="I21174" i="1"/>
  <c r="G21174" i="1"/>
  <c r="F21176" i="1" l="1"/>
  <c r="I21175" i="1"/>
  <c r="G21175" i="1"/>
  <c r="H21175" i="1"/>
  <c r="F21177" i="1" l="1"/>
  <c r="G21176" i="1"/>
  <c r="H21176" i="1"/>
  <c r="I21176" i="1"/>
  <c r="F21178" i="1" l="1"/>
  <c r="G21177" i="1"/>
  <c r="H21177" i="1"/>
  <c r="I21177" i="1"/>
  <c r="F21179" i="1" l="1"/>
  <c r="H21178" i="1"/>
  <c r="I21178" i="1"/>
  <c r="G21178" i="1"/>
  <c r="F21180" i="1" l="1"/>
  <c r="I21179" i="1"/>
  <c r="G21179" i="1"/>
  <c r="H21179" i="1"/>
  <c r="F21181" i="1" l="1"/>
  <c r="G21180" i="1"/>
  <c r="H21180" i="1"/>
  <c r="I21180" i="1"/>
  <c r="F21182" i="1" l="1"/>
  <c r="G21181" i="1"/>
  <c r="H21181" i="1"/>
  <c r="I21181" i="1"/>
  <c r="F21183" i="1" l="1"/>
  <c r="H21182" i="1"/>
  <c r="I21182" i="1"/>
  <c r="G21182" i="1"/>
  <c r="F21184" i="1" l="1"/>
  <c r="I21183" i="1"/>
  <c r="G21183" i="1"/>
  <c r="H21183" i="1"/>
  <c r="F21185" i="1" l="1"/>
  <c r="G21184" i="1"/>
  <c r="H21184" i="1"/>
  <c r="I21184" i="1"/>
  <c r="F21186" i="1" l="1"/>
  <c r="G21185" i="1"/>
  <c r="H21185" i="1"/>
  <c r="I21185" i="1"/>
  <c r="F21187" i="1" l="1"/>
  <c r="H21186" i="1"/>
  <c r="I21186" i="1"/>
  <c r="G21186" i="1"/>
  <c r="F21188" i="1" l="1"/>
  <c r="I21187" i="1"/>
  <c r="G21187" i="1"/>
  <c r="H21187" i="1"/>
  <c r="F21189" i="1" l="1"/>
  <c r="G21188" i="1"/>
  <c r="H21188" i="1"/>
  <c r="I21188" i="1"/>
  <c r="F21190" i="1" l="1"/>
  <c r="G21189" i="1"/>
  <c r="H21189" i="1"/>
  <c r="I21189" i="1"/>
  <c r="F21191" i="1" l="1"/>
  <c r="H21190" i="1"/>
  <c r="I21190" i="1"/>
  <c r="G21190" i="1"/>
  <c r="F21192" i="1" l="1"/>
  <c r="I21191" i="1"/>
  <c r="G21191" i="1"/>
  <c r="H21191" i="1"/>
  <c r="F21193" i="1" l="1"/>
  <c r="G21192" i="1"/>
  <c r="H21192" i="1"/>
  <c r="I21192" i="1"/>
  <c r="F21194" i="1" l="1"/>
  <c r="G21193" i="1"/>
  <c r="H21193" i="1"/>
  <c r="I21193" i="1"/>
  <c r="F21195" i="1" l="1"/>
  <c r="H21194" i="1"/>
  <c r="I21194" i="1"/>
  <c r="G21194" i="1"/>
  <c r="F21196" i="1" l="1"/>
  <c r="I21195" i="1"/>
  <c r="G21195" i="1"/>
  <c r="H21195" i="1"/>
  <c r="F21197" i="1" l="1"/>
  <c r="G21196" i="1"/>
  <c r="H21196" i="1"/>
  <c r="I21196" i="1"/>
  <c r="F21198" i="1" l="1"/>
  <c r="G21197" i="1"/>
  <c r="H21197" i="1"/>
  <c r="I21197" i="1"/>
  <c r="F21199" i="1" l="1"/>
  <c r="H21198" i="1"/>
  <c r="I21198" i="1"/>
  <c r="G21198" i="1"/>
  <c r="F21200" i="1" l="1"/>
  <c r="I21199" i="1"/>
  <c r="G21199" i="1"/>
  <c r="H21199" i="1"/>
  <c r="F21201" i="1" l="1"/>
  <c r="G21200" i="1"/>
  <c r="H21200" i="1"/>
  <c r="I21200" i="1"/>
  <c r="F21202" i="1" l="1"/>
  <c r="G21201" i="1"/>
  <c r="H21201" i="1"/>
  <c r="I21201" i="1"/>
  <c r="F21203" i="1" l="1"/>
  <c r="H21202" i="1"/>
  <c r="I21202" i="1"/>
  <c r="G21202" i="1"/>
  <c r="F21204" i="1" l="1"/>
  <c r="I21203" i="1"/>
  <c r="G21203" i="1"/>
  <c r="H21203" i="1"/>
  <c r="F21205" i="1" l="1"/>
  <c r="G21204" i="1"/>
  <c r="H21204" i="1"/>
  <c r="I21204" i="1"/>
  <c r="F21206" i="1" l="1"/>
  <c r="G21205" i="1"/>
  <c r="H21205" i="1"/>
  <c r="I21205" i="1"/>
  <c r="F21207" i="1" l="1"/>
  <c r="H21206" i="1"/>
  <c r="I21206" i="1"/>
  <c r="G21206" i="1"/>
  <c r="F21208" i="1" l="1"/>
  <c r="I21207" i="1"/>
  <c r="G21207" i="1"/>
  <c r="H21207" i="1"/>
  <c r="F21209" i="1" l="1"/>
  <c r="G21208" i="1"/>
  <c r="H21208" i="1"/>
  <c r="I21208" i="1"/>
  <c r="F21210" i="1" l="1"/>
  <c r="G21209" i="1"/>
  <c r="H21209" i="1"/>
  <c r="I21209" i="1"/>
  <c r="F21211" i="1" l="1"/>
  <c r="H21210" i="1"/>
  <c r="I21210" i="1"/>
  <c r="G21210" i="1"/>
  <c r="F21212" i="1" l="1"/>
  <c r="I21211" i="1"/>
  <c r="G21211" i="1"/>
  <c r="H21211" i="1"/>
  <c r="F21213" i="1" l="1"/>
  <c r="G21212" i="1"/>
  <c r="H21212" i="1"/>
  <c r="I21212" i="1"/>
  <c r="F21214" i="1" l="1"/>
  <c r="G21213" i="1"/>
  <c r="H21213" i="1"/>
  <c r="I21213" i="1"/>
  <c r="F21215" i="1" l="1"/>
  <c r="H21214" i="1"/>
  <c r="I21214" i="1"/>
  <c r="G21214" i="1"/>
  <c r="F21216" i="1" l="1"/>
  <c r="I21215" i="1"/>
  <c r="G21215" i="1"/>
  <c r="H21215" i="1"/>
  <c r="F21217" i="1" l="1"/>
  <c r="G21216" i="1"/>
  <c r="H21216" i="1"/>
  <c r="I21216" i="1"/>
  <c r="F21218" i="1" l="1"/>
  <c r="G21217" i="1"/>
  <c r="H21217" i="1"/>
  <c r="I21217" i="1"/>
  <c r="F21219" i="1" l="1"/>
  <c r="H21218" i="1"/>
  <c r="I21218" i="1"/>
  <c r="G21218" i="1"/>
  <c r="F21220" i="1" l="1"/>
  <c r="I21219" i="1"/>
  <c r="G21219" i="1"/>
  <c r="H21219" i="1"/>
  <c r="F21221" i="1" l="1"/>
  <c r="G21220" i="1"/>
  <c r="H21220" i="1"/>
  <c r="I21220" i="1"/>
  <c r="F21222" i="1" l="1"/>
  <c r="G21221" i="1"/>
  <c r="H21221" i="1"/>
  <c r="I21221" i="1"/>
  <c r="F21223" i="1" l="1"/>
  <c r="H21222" i="1"/>
  <c r="I21222" i="1"/>
  <c r="G21222" i="1"/>
  <c r="F21224" i="1" l="1"/>
  <c r="I21223" i="1"/>
  <c r="G21223" i="1"/>
  <c r="H21223" i="1"/>
  <c r="F21225" i="1" l="1"/>
  <c r="G21224" i="1"/>
  <c r="H21224" i="1"/>
  <c r="I21224" i="1"/>
  <c r="F21226" i="1" l="1"/>
  <c r="G21225" i="1"/>
  <c r="H21225" i="1"/>
  <c r="I21225" i="1"/>
  <c r="F21227" i="1" l="1"/>
  <c r="H21226" i="1"/>
  <c r="I21226" i="1"/>
  <c r="G21226" i="1"/>
  <c r="F21228" i="1" l="1"/>
  <c r="I21227" i="1"/>
  <c r="G21227" i="1"/>
  <c r="H21227" i="1"/>
  <c r="F21229" i="1" l="1"/>
  <c r="G21228" i="1"/>
  <c r="H21228" i="1"/>
  <c r="I21228" i="1"/>
  <c r="F21230" i="1" l="1"/>
  <c r="G21229" i="1"/>
  <c r="H21229" i="1"/>
  <c r="I21229" i="1"/>
  <c r="F21231" i="1" l="1"/>
  <c r="H21230" i="1"/>
  <c r="I21230" i="1"/>
  <c r="G21230" i="1"/>
  <c r="F21232" i="1" l="1"/>
  <c r="I21231" i="1"/>
  <c r="G21231" i="1"/>
  <c r="H21231" i="1"/>
  <c r="F21233" i="1" l="1"/>
  <c r="G21232" i="1"/>
  <c r="H21232" i="1"/>
  <c r="I21232" i="1"/>
  <c r="F21234" i="1" l="1"/>
  <c r="G21233" i="1"/>
  <c r="H21233" i="1"/>
  <c r="I21233" i="1"/>
  <c r="F21235" i="1" l="1"/>
  <c r="H21234" i="1"/>
  <c r="I21234" i="1"/>
  <c r="G21234" i="1"/>
  <c r="F21236" i="1" l="1"/>
  <c r="I21235" i="1"/>
  <c r="G21235" i="1"/>
  <c r="H21235" i="1"/>
  <c r="F21237" i="1" l="1"/>
  <c r="G21236" i="1"/>
  <c r="H21236" i="1"/>
  <c r="I21236" i="1"/>
  <c r="F21238" i="1" l="1"/>
  <c r="G21237" i="1"/>
  <c r="H21237" i="1"/>
  <c r="I21237" i="1"/>
  <c r="F21239" i="1" l="1"/>
  <c r="H21238" i="1"/>
  <c r="I21238" i="1"/>
  <c r="G21238" i="1"/>
  <c r="F21240" i="1" l="1"/>
  <c r="I21239" i="1"/>
  <c r="G21239" i="1"/>
  <c r="H21239" i="1"/>
  <c r="F21241" i="1" l="1"/>
  <c r="G21240" i="1"/>
  <c r="H21240" i="1"/>
  <c r="I21240" i="1"/>
  <c r="F21242" i="1" l="1"/>
  <c r="G21241" i="1"/>
  <c r="H21241" i="1"/>
  <c r="I21241" i="1"/>
  <c r="F21243" i="1" l="1"/>
  <c r="H21242" i="1"/>
  <c r="I21242" i="1"/>
  <c r="G21242" i="1"/>
  <c r="F21244" i="1" l="1"/>
  <c r="I21243" i="1"/>
  <c r="G21243" i="1"/>
  <c r="H21243" i="1"/>
  <c r="F21245" i="1" l="1"/>
  <c r="G21244" i="1"/>
  <c r="H21244" i="1"/>
  <c r="I21244" i="1"/>
  <c r="F21246" i="1" l="1"/>
  <c r="G21245" i="1"/>
  <c r="H21245" i="1"/>
  <c r="I21245" i="1"/>
  <c r="F21247" i="1" l="1"/>
  <c r="H21246" i="1"/>
  <c r="I21246" i="1"/>
  <c r="G21246" i="1"/>
  <c r="F21248" i="1" l="1"/>
  <c r="I21247" i="1"/>
  <c r="G21247" i="1"/>
  <c r="H21247" i="1"/>
  <c r="F21249" i="1" l="1"/>
  <c r="G21248" i="1"/>
  <c r="H21248" i="1"/>
  <c r="I21248" i="1"/>
  <c r="F21250" i="1" l="1"/>
  <c r="G21249" i="1"/>
  <c r="H21249" i="1"/>
  <c r="I21249" i="1"/>
  <c r="F21251" i="1" l="1"/>
  <c r="H21250" i="1"/>
  <c r="I21250" i="1"/>
  <c r="G21250" i="1"/>
  <c r="F21252" i="1" l="1"/>
  <c r="I21251" i="1"/>
  <c r="G21251" i="1"/>
  <c r="H21251" i="1"/>
  <c r="F21253" i="1" l="1"/>
  <c r="G21252" i="1"/>
  <c r="H21252" i="1"/>
  <c r="I21252" i="1"/>
  <c r="F21254" i="1" l="1"/>
  <c r="G21253" i="1"/>
  <c r="H21253" i="1"/>
  <c r="I21253" i="1"/>
  <c r="F21255" i="1" l="1"/>
  <c r="H21254" i="1"/>
  <c r="I21254" i="1"/>
  <c r="G21254" i="1"/>
  <c r="F21256" i="1" l="1"/>
  <c r="I21255" i="1"/>
  <c r="G21255" i="1"/>
  <c r="H21255" i="1"/>
  <c r="F21257" i="1" l="1"/>
  <c r="G21256" i="1"/>
  <c r="H21256" i="1"/>
  <c r="I21256" i="1"/>
  <c r="F21258" i="1" l="1"/>
  <c r="G21257" i="1"/>
  <c r="H21257" i="1"/>
  <c r="I21257" i="1"/>
  <c r="F21259" i="1" l="1"/>
  <c r="H21258" i="1"/>
  <c r="I21258" i="1"/>
  <c r="G21258" i="1"/>
  <c r="F21260" i="1" l="1"/>
  <c r="I21259" i="1"/>
  <c r="G21259" i="1"/>
  <c r="H21259" i="1"/>
  <c r="F21261" i="1" l="1"/>
  <c r="G21260" i="1"/>
  <c r="H21260" i="1"/>
  <c r="I21260" i="1"/>
  <c r="F21262" i="1" l="1"/>
  <c r="G21261" i="1"/>
  <c r="H21261" i="1"/>
  <c r="I21261" i="1"/>
  <c r="F21263" i="1" l="1"/>
  <c r="H21262" i="1"/>
  <c r="I21262" i="1"/>
  <c r="G21262" i="1"/>
  <c r="F21264" i="1" l="1"/>
  <c r="I21263" i="1"/>
  <c r="G21263" i="1"/>
  <c r="H21263" i="1"/>
  <c r="F21265" i="1" l="1"/>
  <c r="G21264" i="1"/>
  <c r="H21264" i="1"/>
  <c r="I21264" i="1"/>
  <c r="F21266" i="1" l="1"/>
  <c r="G21265" i="1"/>
  <c r="H21265" i="1"/>
  <c r="I21265" i="1"/>
  <c r="F21267" i="1" l="1"/>
  <c r="H21266" i="1"/>
  <c r="I21266" i="1"/>
  <c r="G21266" i="1"/>
  <c r="F21268" i="1" l="1"/>
  <c r="I21267" i="1"/>
  <c r="G21267" i="1"/>
  <c r="H21267" i="1"/>
  <c r="F21269" i="1" l="1"/>
  <c r="G21268" i="1"/>
  <c r="H21268" i="1"/>
  <c r="I21268" i="1"/>
  <c r="F21270" i="1" l="1"/>
  <c r="G21269" i="1"/>
  <c r="H21269" i="1"/>
  <c r="I21269" i="1"/>
  <c r="F21271" i="1" l="1"/>
  <c r="H21270" i="1"/>
  <c r="I21270" i="1"/>
  <c r="G21270" i="1"/>
  <c r="F21272" i="1" l="1"/>
  <c r="I21271" i="1"/>
  <c r="G21271" i="1"/>
  <c r="H21271" i="1"/>
  <c r="F21273" i="1" l="1"/>
  <c r="G21272" i="1"/>
  <c r="H21272" i="1"/>
  <c r="I21272" i="1"/>
  <c r="F21274" i="1" l="1"/>
  <c r="G21273" i="1"/>
  <c r="H21273" i="1"/>
  <c r="I21273" i="1"/>
  <c r="F21275" i="1" l="1"/>
  <c r="H21274" i="1"/>
  <c r="I21274" i="1"/>
  <c r="G21274" i="1"/>
  <c r="F21276" i="1" l="1"/>
  <c r="I21275" i="1"/>
  <c r="G21275" i="1"/>
  <c r="H21275" i="1"/>
  <c r="F21277" i="1" l="1"/>
  <c r="G21276" i="1"/>
  <c r="H21276" i="1"/>
  <c r="I21276" i="1"/>
  <c r="F21278" i="1" l="1"/>
  <c r="G21277" i="1"/>
  <c r="H21277" i="1"/>
  <c r="I21277" i="1"/>
  <c r="F21279" i="1" l="1"/>
  <c r="H21278" i="1"/>
  <c r="I21278" i="1"/>
  <c r="G21278" i="1"/>
  <c r="F21280" i="1" l="1"/>
  <c r="I21279" i="1"/>
  <c r="G21279" i="1"/>
  <c r="H21279" i="1"/>
  <c r="F21281" i="1" l="1"/>
  <c r="G21280" i="1"/>
  <c r="H21280" i="1"/>
  <c r="I21280" i="1"/>
  <c r="F21282" i="1" l="1"/>
  <c r="G21281" i="1"/>
  <c r="H21281" i="1"/>
  <c r="I21281" i="1"/>
  <c r="F21283" i="1" l="1"/>
  <c r="H21282" i="1"/>
  <c r="I21282" i="1"/>
  <c r="G21282" i="1"/>
  <c r="F21284" i="1" l="1"/>
  <c r="I21283" i="1"/>
  <c r="G21283" i="1"/>
  <c r="H21283" i="1"/>
  <c r="F21285" i="1" l="1"/>
  <c r="G21284" i="1"/>
  <c r="H21284" i="1"/>
  <c r="I21284" i="1"/>
  <c r="F21286" i="1" l="1"/>
  <c r="G21285" i="1"/>
  <c r="H21285" i="1"/>
  <c r="I21285" i="1"/>
  <c r="F21287" i="1" l="1"/>
  <c r="H21286" i="1"/>
  <c r="I21286" i="1"/>
  <c r="G21286" i="1"/>
  <c r="F21288" i="1" l="1"/>
  <c r="I21287" i="1"/>
  <c r="G21287" i="1"/>
  <c r="H21287" i="1"/>
  <c r="F21289" i="1" l="1"/>
  <c r="G21288" i="1"/>
  <c r="H21288" i="1"/>
  <c r="I21288" i="1"/>
  <c r="F21290" i="1" l="1"/>
  <c r="G21289" i="1"/>
  <c r="H21289" i="1"/>
  <c r="I21289" i="1"/>
  <c r="F21291" i="1" l="1"/>
  <c r="H21290" i="1"/>
  <c r="I21290" i="1"/>
  <c r="G21290" i="1"/>
  <c r="F21292" i="1" l="1"/>
  <c r="I21291" i="1"/>
  <c r="G21291" i="1"/>
  <c r="H21291" i="1"/>
  <c r="F21293" i="1" l="1"/>
  <c r="G21292" i="1"/>
  <c r="H21292" i="1"/>
  <c r="I21292" i="1"/>
  <c r="F21294" i="1" l="1"/>
  <c r="G21293" i="1"/>
  <c r="H21293" i="1"/>
  <c r="I21293" i="1"/>
  <c r="F21295" i="1" l="1"/>
  <c r="H21294" i="1"/>
  <c r="I21294" i="1"/>
  <c r="G21294" i="1"/>
  <c r="F21296" i="1" l="1"/>
  <c r="I21295" i="1"/>
  <c r="G21295" i="1"/>
  <c r="H21295" i="1"/>
  <c r="F21297" i="1" l="1"/>
  <c r="G21296" i="1"/>
  <c r="H21296" i="1"/>
  <c r="I21296" i="1"/>
  <c r="F21298" i="1" l="1"/>
  <c r="G21297" i="1"/>
  <c r="H21297" i="1"/>
  <c r="I21297" i="1"/>
  <c r="F21299" i="1" l="1"/>
  <c r="H21298" i="1"/>
  <c r="I21298" i="1"/>
  <c r="G21298" i="1"/>
  <c r="F21300" i="1" l="1"/>
  <c r="I21299" i="1"/>
  <c r="G21299" i="1"/>
  <c r="H21299" i="1"/>
  <c r="F21301" i="1" l="1"/>
  <c r="G21300" i="1"/>
  <c r="H21300" i="1"/>
  <c r="I21300" i="1"/>
  <c r="F21302" i="1" l="1"/>
  <c r="G21301" i="1"/>
  <c r="H21301" i="1"/>
  <c r="I21301" i="1"/>
  <c r="F21303" i="1" l="1"/>
  <c r="H21302" i="1"/>
  <c r="I21302" i="1"/>
  <c r="G21302" i="1"/>
  <c r="F21304" i="1" l="1"/>
  <c r="I21303" i="1"/>
  <c r="G21303" i="1"/>
  <c r="H21303" i="1"/>
  <c r="F21305" i="1" l="1"/>
  <c r="G21304" i="1"/>
  <c r="H21304" i="1"/>
  <c r="I21304" i="1"/>
  <c r="F21306" i="1" l="1"/>
  <c r="G21305" i="1"/>
  <c r="H21305" i="1"/>
  <c r="I21305" i="1"/>
  <c r="F21307" i="1" l="1"/>
  <c r="H21306" i="1"/>
  <c r="I21306" i="1"/>
  <c r="G21306" i="1"/>
  <c r="F21308" i="1" l="1"/>
  <c r="I21307" i="1"/>
  <c r="G21307" i="1"/>
  <c r="H21307" i="1"/>
  <c r="F21309" i="1" l="1"/>
  <c r="G21308" i="1"/>
  <c r="H21308" i="1"/>
  <c r="I21308" i="1"/>
  <c r="F21310" i="1" l="1"/>
  <c r="G21309" i="1"/>
  <c r="H21309" i="1"/>
  <c r="I21309" i="1"/>
  <c r="F21311" i="1" l="1"/>
  <c r="H21310" i="1"/>
  <c r="I21310" i="1"/>
  <c r="G21310" i="1"/>
  <c r="F21312" i="1" l="1"/>
  <c r="I21311" i="1"/>
  <c r="G21311" i="1"/>
  <c r="H21311" i="1"/>
  <c r="F21313" i="1" l="1"/>
  <c r="G21312" i="1"/>
  <c r="H21312" i="1"/>
  <c r="I21312" i="1"/>
  <c r="F21314" i="1" l="1"/>
  <c r="G21313" i="1"/>
  <c r="H21313" i="1"/>
  <c r="I21313" i="1"/>
  <c r="F21315" i="1" l="1"/>
  <c r="H21314" i="1"/>
  <c r="I21314" i="1"/>
  <c r="G21314" i="1"/>
  <c r="F21316" i="1" l="1"/>
  <c r="I21315" i="1"/>
  <c r="G21315" i="1"/>
  <c r="H21315" i="1"/>
  <c r="F21317" i="1" l="1"/>
  <c r="G21316" i="1"/>
  <c r="H21316" i="1"/>
  <c r="I21316" i="1"/>
  <c r="F21318" i="1" l="1"/>
  <c r="G21317" i="1"/>
  <c r="H21317" i="1"/>
  <c r="I21317" i="1"/>
  <c r="F21319" i="1" l="1"/>
  <c r="H21318" i="1"/>
  <c r="I21318" i="1"/>
  <c r="G21318" i="1"/>
  <c r="F21320" i="1" l="1"/>
  <c r="I21319" i="1"/>
  <c r="G21319" i="1"/>
  <c r="H21319" i="1"/>
  <c r="F21321" i="1" l="1"/>
  <c r="G21320" i="1"/>
  <c r="H21320" i="1"/>
  <c r="I21320" i="1"/>
  <c r="F21322" i="1" l="1"/>
  <c r="G21321" i="1"/>
  <c r="H21321" i="1"/>
  <c r="I21321" i="1"/>
  <c r="F21323" i="1" l="1"/>
  <c r="H21322" i="1"/>
  <c r="I21322" i="1"/>
  <c r="G21322" i="1"/>
  <c r="F21324" i="1" l="1"/>
  <c r="I21323" i="1"/>
  <c r="G21323" i="1"/>
  <c r="H21323" i="1"/>
  <c r="F21325" i="1" l="1"/>
  <c r="G21324" i="1"/>
  <c r="H21324" i="1"/>
  <c r="I21324" i="1"/>
  <c r="F21326" i="1" l="1"/>
  <c r="G21325" i="1"/>
  <c r="H21325" i="1"/>
  <c r="I21325" i="1"/>
  <c r="F21327" i="1" l="1"/>
  <c r="H21326" i="1"/>
  <c r="I21326" i="1"/>
  <c r="G21326" i="1"/>
  <c r="F21328" i="1" l="1"/>
  <c r="I21327" i="1"/>
  <c r="G21327" i="1"/>
  <c r="H21327" i="1"/>
  <c r="F21329" i="1" l="1"/>
  <c r="G21328" i="1"/>
  <c r="H21328" i="1"/>
  <c r="I21328" i="1"/>
  <c r="F21330" i="1" l="1"/>
  <c r="G21329" i="1"/>
  <c r="H21329" i="1"/>
  <c r="I21329" i="1"/>
  <c r="F21331" i="1" l="1"/>
  <c r="H21330" i="1"/>
  <c r="I21330" i="1"/>
  <c r="G21330" i="1"/>
  <c r="F21332" i="1" l="1"/>
  <c r="I21331" i="1"/>
  <c r="G21331" i="1"/>
  <c r="H21331" i="1"/>
  <c r="F21333" i="1" l="1"/>
  <c r="G21332" i="1"/>
  <c r="H21332" i="1"/>
  <c r="I21332" i="1"/>
  <c r="F21334" i="1" l="1"/>
  <c r="G21333" i="1"/>
  <c r="H21333" i="1"/>
  <c r="I21333" i="1"/>
  <c r="F21335" i="1" l="1"/>
  <c r="H21334" i="1"/>
  <c r="I21334" i="1"/>
  <c r="G21334" i="1"/>
  <c r="F21336" i="1" l="1"/>
  <c r="I21335" i="1"/>
  <c r="G21335" i="1"/>
  <c r="H21335" i="1"/>
  <c r="F21337" i="1" l="1"/>
  <c r="G21336" i="1"/>
  <c r="H21336" i="1"/>
  <c r="I21336" i="1"/>
  <c r="F21338" i="1" l="1"/>
  <c r="G21337" i="1"/>
  <c r="H21337" i="1"/>
  <c r="I21337" i="1"/>
  <c r="F21339" i="1" l="1"/>
  <c r="H21338" i="1"/>
  <c r="I21338" i="1"/>
  <c r="G21338" i="1"/>
  <c r="F21340" i="1" l="1"/>
  <c r="I21339" i="1"/>
  <c r="G21339" i="1"/>
  <c r="H21339" i="1"/>
  <c r="F21341" i="1" l="1"/>
  <c r="G21340" i="1"/>
  <c r="H21340" i="1"/>
  <c r="I21340" i="1"/>
  <c r="F21342" i="1" l="1"/>
  <c r="G21341" i="1"/>
  <c r="H21341" i="1"/>
  <c r="I21341" i="1"/>
  <c r="F21343" i="1" l="1"/>
  <c r="H21342" i="1"/>
  <c r="I21342" i="1"/>
  <c r="G21342" i="1"/>
  <c r="F21344" i="1" l="1"/>
  <c r="I21343" i="1"/>
  <c r="G21343" i="1"/>
  <c r="H21343" i="1"/>
  <c r="F21345" i="1" l="1"/>
  <c r="G21344" i="1"/>
  <c r="H21344" i="1"/>
  <c r="I21344" i="1"/>
  <c r="F21346" i="1" l="1"/>
  <c r="G21345" i="1"/>
  <c r="H21345" i="1"/>
  <c r="I21345" i="1"/>
  <c r="F21347" i="1" l="1"/>
  <c r="H21346" i="1"/>
  <c r="I21346" i="1"/>
  <c r="G21346" i="1"/>
  <c r="F21348" i="1" l="1"/>
  <c r="I21347" i="1"/>
  <c r="G21347" i="1"/>
  <c r="H21347" i="1"/>
  <c r="F21349" i="1" l="1"/>
  <c r="G21348" i="1"/>
  <c r="H21348" i="1"/>
  <c r="I21348" i="1"/>
  <c r="F21350" i="1" l="1"/>
  <c r="G21349" i="1"/>
  <c r="H21349" i="1"/>
  <c r="I21349" i="1"/>
  <c r="F21351" i="1" l="1"/>
  <c r="H21350" i="1"/>
  <c r="I21350" i="1"/>
  <c r="G21350" i="1"/>
  <c r="F21352" i="1" l="1"/>
  <c r="I21351" i="1"/>
  <c r="G21351" i="1"/>
  <c r="H21351" i="1"/>
  <c r="F21353" i="1" l="1"/>
  <c r="G21352" i="1"/>
  <c r="H21352" i="1"/>
  <c r="I21352" i="1"/>
  <c r="F21354" i="1" l="1"/>
  <c r="G21353" i="1"/>
  <c r="H21353" i="1"/>
  <c r="I21353" i="1"/>
  <c r="F21355" i="1" l="1"/>
  <c r="H21354" i="1"/>
  <c r="I21354" i="1"/>
  <c r="G21354" i="1"/>
  <c r="F21356" i="1" l="1"/>
  <c r="I21355" i="1"/>
  <c r="G21355" i="1"/>
  <c r="H21355" i="1"/>
  <c r="F21357" i="1" l="1"/>
  <c r="G21356" i="1"/>
  <c r="H21356" i="1"/>
  <c r="I21356" i="1"/>
  <c r="F21358" i="1" l="1"/>
  <c r="G21357" i="1"/>
  <c r="H21357" i="1"/>
  <c r="I21357" i="1"/>
  <c r="F21359" i="1" l="1"/>
  <c r="H21358" i="1"/>
  <c r="I21358" i="1"/>
  <c r="G21358" i="1"/>
  <c r="F21360" i="1" l="1"/>
  <c r="I21359" i="1"/>
  <c r="G21359" i="1"/>
  <c r="H21359" i="1"/>
  <c r="F21361" i="1" l="1"/>
  <c r="G21360" i="1"/>
  <c r="H21360" i="1"/>
  <c r="I21360" i="1"/>
  <c r="F21362" i="1" l="1"/>
  <c r="G21361" i="1"/>
  <c r="H21361" i="1"/>
  <c r="I21361" i="1"/>
  <c r="F21363" i="1" l="1"/>
  <c r="H21362" i="1"/>
  <c r="I21362" i="1"/>
  <c r="G21362" i="1"/>
  <c r="F21364" i="1" l="1"/>
  <c r="I21363" i="1"/>
  <c r="G21363" i="1"/>
  <c r="H21363" i="1"/>
  <c r="F21365" i="1" l="1"/>
  <c r="G21364" i="1"/>
  <c r="H21364" i="1"/>
  <c r="I21364" i="1"/>
  <c r="F21366" i="1" l="1"/>
  <c r="G21365" i="1"/>
  <c r="H21365" i="1"/>
  <c r="I21365" i="1"/>
  <c r="F21367" i="1" l="1"/>
  <c r="H21366" i="1"/>
  <c r="I21366" i="1"/>
  <c r="G21366" i="1"/>
  <c r="F21368" i="1" l="1"/>
  <c r="I21367" i="1"/>
  <c r="G21367" i="1"/>
  <c r="H21367" i="1"/>
  <c r="F21369" i="1" l="1"/>
  <c r="G21368" i="1"/>
  <c r="H21368" i="1"/>
  <c r="I21368" i="1"/>
  <c r="F21370" i="1" l="1"/>
  <c r="G21369" i="1"/>
  <c r="H21369" i="1"/>
  <c r="I21369" i="1"/>
  <c r="F21371" i="1" l="1"/>
  <c r="H21370" i="1"/>
  <c r="I21370" i="1"/>
  <c r="G21370" i="1"/>
  <c r="F21372" i="1" l="1"/>
  <c r="I21371" i="1"/>
  <c r="G21371" i="1"/>
  <c r="H21371" i="1"/>
  <c r="F21373" i="1" l="1"/>
  <c r="G21372" i="1"/>
  <c r="H21372" i="1"/>
  <c r="I21372" i="1"/>
  <c r="F21374" i="1" l="1"/>
  <c r="G21373" i="1"/>
  <c r="H21373" i="1"/>
  <c r="I21373" i="1"/>
  <c r="F21375" i="1" l="1"/>
  <c r="H21374" i="1"/>
  <c r="I21374" i="1"/>
  <c r="G21374" i="1"/>
  <c r="F21376" i="1" l="1"/>
  <c r="I21375" i="1"/>
  <c r="G21375" i="1"/>
  <c r="H21375" i="1"/>
  <c r="F21377" i="1" l="1"/>
  <c r="G21376" i="1"/>
  <c r="H21376" i="1"/>
  <c r="I21376" i="1"/>
  <c r="F21378" i="1" l="1"/>
  <c r="G21377" i="1"/>
  <c r="H21377" i="1"/>
  <c r="I21377" i="1"/>
  <c r="F21379" i="1" l="1"/>
  <c r="H21378" i="1"/>
  <c r="I21378" i="1"/>
  <c r="G21378" i="1"/>
  <c r="F21380" i="1" l="1"/>
  <c r="I21379" i="1"/>
  <c r="G21379" i="1"/>
  <c r="H21379" i="1"/>
  <c r="F21381" i="1" l="1"/>
  <c r="G21380" i="1"/>
  <c r="H21380" i="1"/>
  <c r="I21380" i="1"/>
  <c r="F21382" i="1" l="1"/>
  <c r="G21381" i="1"/>
  <c r="H21381" i="1"/>
  <c r="I21381" i="1"/>
  <c r="F21383" i="1" l="1"/>
  <c r="H21382" i="1"/>
  <c r="I21382" i="1"/>
  <c r="G21382" i="1"/>
  <c r="F21384" i="1" l="1"/>
  <c r="I21383" i="1"/>
  <c r="G21383" i="1"/>
  <c r="H21383" i="1"/>
  <c r="F21385" i="1" l="1"/>
  <c r="G21384" i="1"/>
  <c r="H21384" i="1"/>
  <c r="I21384" i="1"/>
  <c r="F21386" i="1" l="1"/>
  <c r="G21385" i="1"/>
  <c r="H21385" i="1"/>
  <c r="I21385" i="1"/>
  <c r="F21387" i="1" l="1"/>
  <c r="H21386" i="1"/>
  <c r="I21386" i="1"/>
  <c r="G21386" i="1"/>
  <c r="F21388" i="1" l="1"/>
  <c r="I21387" i="1"/>
  <c r="G21387" i="1"/>
  <c r="H21387" i="1"/>
  <c r="F21389" i="1" l="1"/>
  <c r="G21388" i="1"/>
  <c r="H21388" i="1"/>
  <c r="I21388" i="1"/>
  <c r="F21390" i="1" l="1"/>
  <c r="G21389" i="1"/>
  <c r="H21389" i="1"/>
  <c r="I21389" i="1"/>
  <c r="F21391" i="1" l="1"/>
  <c r="H21390" i="1"/>
  <c r="I21390" i="1"/>
  <c r="G21390" i="1"/>
  <c r="F21392" i="1" l="1"/>
  <c r="I21391" i="1"/>
  <c r="G21391" i="1"/>
  <c r="H21391" i="1"/>
  <c r="F21393" i="1" l="1"/>
  <c r="G21392" i="1"/>
  <c r="H21392" i="1"/>
  <c r="I21392" i="1"/>
  <c r="F21394" i="1" l="1"/>
  <c r="G21393" i="1"/>
  <c r="H21393" i="1"/>
  <c r="I21393" i="1"/>
  <c r="F21395" i="1" l="1"/>
  <c r="H21394" i="1"/>
  <c r="I21394" i="1"/>
  <c r="G21394" i="1"/>
  <c r="F21396" i="1" l="1"/>
  <c r="I21395" i="1"/>
  <c r="G21395" i="1"/>
  <c r="H21395" i="1"/>
  <c r="F21397" i="1" l="1"/>
  <c r="G21396" i="1"/>
  <c r="H21396" i="1"/>
  <c r="I21396" i="1"/>
  <c r="F21398" i="1" l="1"/>
  <c r="G21397" i="1"/>
  <c r="H21397" i="1"/>
  <c r="I21397" i="1"/>
  <c r="F21399" i="1" l="1"/>
  <c r="H21398" i="1"/>
  <c r="I21398" i="1"/>
  <c r="G21398" i="1"/>
  <c r="F21400" i="1" l="1"/>
  <c r="I21399" i="1"/>
  <c r="G21399" i="1"/>
  <c r="H21399" i="1"/>
  <c r="F21401" i="1" l="1"/>
  <c r="G21400" i="1"/>
  <c r="H21400" i="1"/>
  <c r="I21400" i="1"/>
  <c r="F21402" i="1" l="1"/>
  <c r="G21401" i="1"/>
  <c r="H21401" i="1"/>
  <c r="I21401" i="1"/>
  <c r="F21403" i="1" l="1"/>
  <c r="H21402" i="1"/>
  <c r="I21402" i="1"/>
  <c r="G21402" i="1"/>
  <c r="F21404" i="1" l="1"/>
  <c r="I21403" i="1"/>
  <c r="G21403" i="1"/>
  <c r="H21403" i="1"/>
  <c r="F21405" i="1" l="1"/>
  <c r="G21404" i="1"/>
  <c r="H21404" i="1"/>
  <c r="I21404" i="1"/>
  <c r="F21406" i="1" l="1"/>
  <c r="G21405" i="1"/>
  <c r="H21405" i="1"/>
  <c r="I21405" i="1"/>
  <c r="F21407" i="1" l="1"/>
  <c r="H21406" i="1"/>
  <c r="I21406" i="1"/>
  <c r="G21406" i="1"/>
  <c r="F21408" i="1" l="1"/>
  <c r="I21407" i="1"/>
  <c r="G21407" i="1"/>
  <c r="H21407" i="1"/>
  <c r="F21409" i="1" l="1"/>
  <c r="G21408" i="1"/>
  <c r="H21408" i="1"/>
  <c r="I21408" i="1"/>
  <c r="F21410" i="1" l="1"/>
  <c r="G21409" i="1"/>
  <c r="H21409" i="1"/>
  <c r="I21409" i="1"/>
  <c r="F21411" i="1" l="1"/>
  <c r="H21410" i="1"/>
  <c r="I21410" i="1"/>
  <c r="G21410" i="1"/>
  <c r="F21412" i="1" l="1"/>
  <c r="I21411" i="1"/>
  <c r="G21411" i="1"/>
  <c r="H21411" i="1"/>
  <c r="F21413" i="1" l="1"/>
  <c r="G21412" i="1"/>
  <c r="H21412" i="1"/>
  <c r="I21412" i="1"/>
  <c r="F21414" i="1" l="1"/>
  <c r="G21413" i="1"/>
  <c r="H21413" i="1"/>
  <c r="I21413" i="1"/>
  <c r="F21415" i="1" l="1"/>
  <c r="H21414" i="1"/>
  <c r="I21414" i="1"/>
  <c r="G21414" i="1"/>
  <c r="F21416" i="1" l="1"/>
  <c r="I21415" i="1"/>
  <c r="G21415" i="1"/>
  <c r="H21415" i="1"/>
  <c r="F21417" i="1" l="1"/>
  <c r="G21416" i="1"/>
  <c r="H21416" i="1"/>
  <c r="I21416" i="1"/>
  <c r="F21418" i="1" l="1"/>
  <c r="G21417" i="1"/>
  <c r="H21417" i="1"/>
  <c r="I21417" i="1"/>
  <c r="F21419" i="1" l="1"/>
  <c r="H21418" i="1"/>
  <c r="I21418" i="1"/>
  <c r="G21418" i="1"/>
  <c r="F21420" i="1" l="1"/>
  <c r="I21419" i="1"/>
  <c r="G21419" i="1"/>
  <c r="H21419" i="1"/>
  <c r="F21421" i="1" l="1"/>
  <c r="G21420" i="1"/>
  <c r="H21420" i="1"/>
  <c r="I21420" i="1"/>
  <c r="F21422" i="1" l="1"/>
  <c r="G21421" i="1"/>
  <c r="H21421" i="1"/>
  <c r="I21421" i="1"/>
  <c r="F21423" i="1" l="1"/>
  <c r="H21422" i="1"/>
  <c r="I21422" i="1"/>
  <c r="G21422" i="1"/>
  <c r="F21424" i="1" l="1"/>
  <c r="I21423" i="1"/>
  <c r="G21423" i="1"/>
  <c r="H21423" i="1"/>
  <c r="F21425" i="1" l="1"/>
  <c r="G21424" i="1"/>
  <c r="H21424" i="1"/>
  <c r="I21424" i="1"/>
  <c r="F21426" i="1" l="1"/>
  <c r="G21425" i="1"/>
  <c r="H21425" i="1"/>
  <c r="I21425" i="1"/>
  <c r="F21427" i="1" l="1"/>
  <c r="H21426" i="1"/>
  <c r="I21426" i="1"/>
  <c r="G21426" i="1"/>
  <c r="F21428" i="1" l="1"/>
  <c r="I21427" i="1"/>
  <c r="G21427" i="1"/>
  <c r="H21427" i="1"/>
  <c r="F21429" i="1" l="1"/>
  <c r="G21428" i="1"/>
  <c r="H21428" i="1"/>
  <c r="I21428" i="1"/>
  <c r="F21430" i="1" l="1"/>
  <c r="G21429" i="1"/>
  <c r="H21429" i="1"/>
  <c r="I21429" i="1"/>
  <c r="F21431" i="1" l="1"/>
  <c r="H21430" i="1"/>
  <c r="I21430" i="1"/>
  <c r="G21430" i="1"/>
  <c r="F21432" i="1" l="1"/>
  <c r="I21431" i="1"/>
  <c r="G21431" i="1"/>
  <c r="H21431" i="1"/>
  <c r="F21433" i="1" l="1"/>
  <c r="G21432" i="1"/>
  <c r="H21432" i="1"/>
  <c r="I21432" i="1"/>
  <c r="F21434" i="1" l="1"/>
  <c r="G21433" i="1"/>
  <c r="H21433" i="1"/>
  <c r="I21433" i="1"/>
  <c r="F21435" i="1" l="1"/>
  <c r="H21434" i="1"/>
  <c r="I21434" i="1"/>
  <c r="G21434" i="1"/>
  <c r="F21436" i="1" l="1"/>
  <c r="I21435" i="1"/>
  <c r="G21435" i="1"/>
  <c r="H21435" i="1"/>
  <c r="F21437" i="1" l="1"/>
  <c r="G21436" i="1"/>
  <c r="H21436" i="1"/>
  <c r="I21436" i="1"/>
  <c r="F21438" i="1" l="1"/>
  <c r="G21437" i="1"/>
  <c r="H21437" i="1"/>
  <c r="I21437" i="1"/>
  <c r="F21439" i="1" l="1"/>
  <c r="H21438" i="1"/>
  <c r="I21438" i="1"/>
  <c r="G21438" i="1"/>
  <c r="F21440" i="1" l="1"/>
  <c r="I21439" i="1"/>
  <c r="G21439" i="1"/>
  <c r="H21439" i="1"/>
  <c r="F21441" i="1" l="1"/>
  <c r="G21440" i="1"/>
  <c r="H21440" i="1"/>
  <c r="I21440" i="1"/>
  <c r="F21442" i="1" l="1"/>
  <c r="G21441" i="1"/>
  <c r="H21441" i="1"/>
  <c r="I21441" i="1"/>
  <c r="F21443" i="1" l="1"/>
  <c r="H21442" i="1"/>
  <c r="I21442" i="1"/>
  <c r="G21442" i="1"/>
  <c r="F21444" i="1" l="1"/>
  <c r="I21443" i="1"/>
  <c r="G21443" i="1"/>
  <c r="H21443" i="1"/>
  <c r="F21445" i="1" l="1"/>
  <c r="G21444" i="1"/>
  <c r="H21444" i="1"/>
  <c r="I21444" i="1"/>
  <c r="F21446" i="1" l="1"/>
  <c r="G21445" i="1"/>
  <c r="H21445" i="1"/>
  <c r="I21445" i="1"/>
  <c r="F21447" i="1" l="1"/>
  <c r="H21446" i="1"/>
  <c r="I21446" i="1"/>
  <c r="G21446" i="1"/>
  <c r="F21448" i="1" l="1"/>
  <c r="I21447" i="1"/>
  <c r="G21447" i="1"/>
  <c r="H21447" i="1"/>
  <c r="F21449" i="1" l="1"/>
  <c r="G21448" i="1"/>
  <c r="H21448" i="1"/>
  <c r="I21448" i="1"/>
  <c r="F21450" i="1" l="1"/>
  <c r="G21449" i="1"/>
  <c r="H21449" i="1"/>
  <c r="I21449" i="1"/>
  <c r="F21451" i="1" l="1"/>
  <c r="H21450" i="1"/>
  <c r="I21450" i="1"/>
  <c r="G21450" i="1"/>
  <c r="F21452" i="1" l="1"/>
  <c r="I21451" i="1"/>
  <c r="G21451" i="1"/>
  <c r="H21451" i="1"/>
  <c r="F21453" i="1" l="1"/>
  <c r="G21452" i="1"/>
  <c r="H21452" i="1"/>
  <c r="I21452" i="1"/>
  <c r="F21454" i="1" l="1"/>
  <c r="G21453" i="1"/>
  <c r="H21453" i="1"/>
  <c r="I21453" i="1"/>
  <c r="F21455" i="1" l="1"/>
  <c r="H21454" i="1"/>
  <c r="I21454" i="1"/>
  <c r="G21454" i="1"/>
  <c r="F21456" i="1" l="1"/>
  <c r="I21455" i="1"/>
  <c r="G21455" i="1"/>
  <c r="H21455" i="1"/>
  <c r="F21457" i="1" l="1"/>
  <c r="G21456" i="1"/>
  <c r="H21456" i="1"/>
  <c r="I21456" i="1"/>
  <c r="F21458" i="1" l="1"/>
  <c r="G21457" i="1"/>
  <c r="H21457" i="1"/>
  <c r="I21457" i="1"/>
  <c r="F21459" i="1" l="1"/>
  <c r="H21458" i="1"/>
  <c r="I21458" i="1"/>
  <c r="G21458" i="1"/>
  <c r="F21460" i="1" l="1"/>
  <c r="I21459" i="1"/>
  <c r="G21459" i="1"/>
  <c r="H21459" i="1"/>
  <c r="F21461" i="1" l="1"/>
  <c r="G21460" i="1"/>
  <c r="H21460" i="1"/>
  <c r="I21460" i="1"/>
  <c r="F21462" i="1" l="1"/>
  <c r="G21461" i="1"/>
  <c r="H21461" i="1"/>
  <c r="I21461" i="1"/>
  <c r="F21463" i="1" l="1"/>
  <c r="H21462" i="1"/>
  <c r="I21462" i="1"/>
  <c r="G21462" i="1"/>
  <c r="F21464" i="1" l="1"/>
  <c r="I21463" i="1"/>
  <c r="G21463" i="1"/>
  <c r="H21463" i="1"/>
  <c r="F21465" i="1" l="1"/>
  <c r="G21464" i="1"/>
  <c r="H21464" i="1"/>
  <c r="I21464" i="1"/>
  <c r="F21466" i="1" l="1"/>
  <c r="G21465" i="1"/>
  <c r="H21465" i="1"/>
  <c r="I21465" i="1"/>
  <c r="F21467" i="1" l="1"/>
  <c r="H21466" i="1"/>
  <c r="I21466" i="1"/>
  <c r="G21466" i="1"/>
  <c r="F21468" i="1" l="1"/>
  <c r="I21467" i="1"/>
  <c r="G21467" i="1"/>
  <c r="H21467" i="1"/>
  <c r="F21469" i="1" l="1"/>
  <c r="G21468" i="1"/>
  <c r="H21468" i="1"/>
  <c r="I21468" i="1"/>
  <c r="F21470" i="1" l="1"/>
  <c r="G21469" i="1"/>
  <c r="H21469" i="1"/>
  <c r="I21469" i="1"/>
  <c r="F21471" i="1" l="1"/>
  <c r="H21470" i="1"/>
  <c r="I21470" i="1"/>
  <c r="G21470" i="1"/>
  <c r="F21472" i="1" l="1"/>
  <c r="I21471" i="1"/>
  <c r="G21471" i="1"/>
  <c r="H21471" i="1"/>
  <c r="F21473" i="1" l="1"/>
  <c r="G21472" i="1"/>
  <c r="H21472" i="1"/>
  <c r="I21472" i="1"/>
  <c r="F21474" i="1" l="1"/>
  <c r="G21473" i="1"/>
  <c r="H21473" i="1"/>
  <c r="I21473" i="1"/>
  <c r="F21475" i="1" l="1"/>
  <c r="H21474" i="1"/>
  <c r="I21474" i="1"/>
  <c r="G21474" i="1"/>
  <c r="F21476" i="1" l="1"/>
  <c r="I21475" i="1"/>
  <c r="G21475" i="1"/>
  <c r="H21475" i="1"/>
  <c r="F21477" i="1" l="1"/>
  <c r="G21476" i="1"/>
  <c r="H21476" i="1"/>
  <c r="I21476" i="1"/>
  <c r="F21478" i="1" l="1"/>
  <c r="G21477" i="1"/>
  <c r="H21477" i="1"/>
  <c r="I21477" i="1"/>
  <c r="F21479" i="1" l="1"/>
  <c r="H21478" i="1"/>
  <c r="I21478" i="1"/>
  <c r="G21478" i="1"/>
  <c r="F21480" i="1" l="1"/>
  <c r="I21479" i="1"/>
  <c r="G21479" i="1"/>
  <c r="H21479" i="1"/>
  <c r="F21481" i="1" l="1"/>
  <c r="G21480" i="1"/>
  <c r="H21480" i="1"/>
  <c r="I21480" i="1"/>
  <c r="F21482" i="1" l="1"/>
  <c r="G21481" i="1"/>
  <c r="H21481" i="1"/>
  <c r="I21481" i="1"/>
  <c r="F21483" i="1" l="1"/>
  <c r="H21482" i="1"/>
  <c r="I21482" i="1"/>
  <c r="G21482" i="1"/>
  <c r="F21484" i="1" l="1"/>
  <c r="I21483" i="1"/>
  <c r="G21483" i="1"/>
  <c r="H21483" i="1"/>
  <c r="F21485" i="1" l="1"/>
  <c r="G21484" i="1"/>
  <c r="H21484" i="1"/>
  <c r="I21484" i="1"/>
  <c r="F21486" i="1" l="1"/>
  <c r="G21485" i="1"/>
  <c r="H21485" i="1"/>
  <c r="I21485" i="1"/>
  <c r="F21487" i="1" l="1"/>
  <c r="H21486" i="1"/>
  <c r="I21486" i="1"/>
  <c r="G21486" i="1"/>
  <c r="F21488" i="1" l="1"/>
  <c r="I21487" i="1"/>
  <c r="G21487" i="1"/>
  <c r="H21487" i="1"/>
  <c r="F21489" i="1" l="1"/>
  <c r="G21488" i="1"/>
  <c r="H21488" i="1"/>
  <c r="I21488" i="1"/>
  <c r="F21490" i="1" l="1"/>
  <c r="G21489" i="1"/>
  <c r="H21489" i="1"/>
  <c r="I21489" i="1"/>
  <c r="F21491" i="1" l="1"/>
  <c r="H21490" i="1"/>
  <c r="I21490" i="1"/>
  <c r="G21490" i="1"/>
  <c r="F21492" i="1" l="1"/>
  <c r="I21491" i="1"/>
  <c r="G21491" i="1"/>
  <c r="H21491" i="1"/>
  <c r="F21493" i="1" l="1"/>
  <c r="G21492" i="1"/>
  <c r="H21492" i="1"/>
  <c r="I21492" i="1"/>
  <c r="F21494" i="1" l="1"/>
  <c r="G21493" i="1"/>
  <c r="H21493" i="1"/>
  <c r="I21493" i="1"/>
  <c r="F21495" i="1" l="1"/>
  <c r="H21494" i="1"/>
  <c r="I21494" i="1"/>
  <c r="G21494" i="1"/>
  <c r="F21496" i="1" l="1"/>
  <c r="I21495" i="1"/>
  <c r="G21495" i="1"/>
  <c r="H21495" i="1"/>
  <c r="F21497" i="1" l="1"/>
  <c r="G21496" i="1"/>
  <c r="H21496" i="1"/>
  <c r="I21496" i="1"/>
  <c r="F21498" i="1" l="1"/>
  <c r="G21497" i="1"/>
  <c r="H21497" i="1"/>
  <c r="I21497" i="1"/>
  <c r="F21499" i="1" l="1"/>
  <c r="H21498" i="1"/>
  <c r="I21498" i="1"/>
  <c r="G21498" i="1"/>
  <c r="F21500" i="1" l="1"/>
  <c r="I21499" i="1"/>
  <c r="G21499" i="1"/>
  <c r="H21499" i="1"/>
  <c r="F21501" i="1" l="1"/>
  <c r="G21500" i="1"/>
  <c r="H21500" i="1"/>
  <c r="I21500" i="1"/>
  <c r="F21502" i="1" l="1"/>
  <c r="G21501" i="1"/>
  <c r="H21501" i="1"/>
  <c r="I21501" i="1"/>
  <c r="F21503" i="1" l="1"/>
  <c r="H21502" i="1"/>
  <c r="I21502" i="1"/>
  <c r="G21502" i="1"/>
  <c r="F21504" i="1" l="1"/>
  <c r="I21503" i="1"/>
  <c r="G21503" i="1"/>
  <c r="H21503" i="1"/>
  <c r="F21505" i="1" l="1"/>
  <c r="G21504" i="1"/>
  <c r="H21504" i="1"/>
  <c r="I21504" i="1"/>
  <c r="F21506" i="1" l="1"/>
  <c r="G21505" i="1"/>
  <c r="H21505" i="1"/>
  <c r="I21505" i="1"/>
  <c r="F21507" i="1" l="1"/>
  <c r="H21506" i="1"/>
  <c r="I21506" i="1"/>
  <c r="G21506" i="1"/>
  <c r="F21508" i="1" l="1"/>
  <c r="I21507" i="1"/>
  <c r="G21507" i="1"/>
  <c r="H21507" i="1"/>
  <c r="F21509" i="1" l="1"/>
  <c r="G21508" i="1"/>
  <c r="H21508" i="1"/>
  <c r="I21508" i="1"/>
  <c r="F21510" i="1" l="1"/>
  <c r="G21509" i="1"/>
  <c r="H21509" i="1"/>
  <c r="I21509" i="1"/>
  <c r="F21511" i="1" l="1"/>
  <c r="H21510" i="1"/>
  <c r="I21510" i="1"/>
  <c r="G21510" i="1"/>
  <c r="F21512" i="1" l="1"/>
  <c r="I21511" i="1"/>
  <c r="G21511" i="1"/>
  <c r="H21511" i="1"/>
  <c r="F21513" i="1" l="1"/>
  <c r="G21512" i="1"/>
  <c r="H21512" i="1"/>
  <c r="I21512" i="1"/>
  <c r="F21514" i="1" l="1"/>
  <c r="G21513" i="1"/>
  <c r="H21513" i="1"/>
  <c r="I21513" i="1"/>
  <c r="F21515" i="1" l="1"/>
  <c r="H21514" i="1"/>
  <c r="I21514" i="1"/>
  <c r="G21514" i="1"/>
  <c r="F21516" i="1" l="1"/>
  <c r="I21515" i="1"/>
  <c r="G21515" i="1"/>
  <c r="H21515" i="1"/>
  <c r="F21517" i="1" l="1"/>
  <c r="G21516" i="1"/>
  <c r="H21516" i="1"/>
  <c r="I21516" i="1"/>
  <c r="F21518" i="1" l="1"/>
  <c r="G21517" i="1"/>
  <c r="H21517" i="1"/>
  <c r="I21517" i="1"/>
  <c r="F21519" i="1" l="1"/>
  <c r="H21518" i="1"/>
  <c r="I21518" i="1"/>
  <c r="G21518" i="1"/>
  <c r="F21520" i="1" l="1"/>
  <c r="I21519" i="1"/>
  <c r="G21519" i="1"/>
  <c r="H21519" i="1"/>
  <c r="F21521" i="1" l="1"/>
  <c r="G21520" i="1"/>
  <c r="H21520" i="1"/>
  <c r="I21520" i="1"/>
  <c r="F21522" i="1" l="1"/>
  <c r="G21521" i="1"/>
  <c r="H21521" i="1"/>
  <c r="I21521" i="1"/>
  <c r="F21523" i="1" l="1"/>
  <c r="H21522" i="1"/>
  <c r="I21522" i="1"/>
  <c r="G21522" i="1"/>
  <c r="F21524" i="1" l="1"/>
  <c r="I21523" i="1"/>
  <c r="G21523" i="1"/>
  <c r="H21523" i="1"/>
  <c r="F21525" i="1" l="1"/>
  <c r="G21524" i="1"/>
  <c r="H21524" i="1"/>
  <c r="I21524" i="1"/>
  <c r="F21526" i="1" l="1"/>
  <c r="G21525" i="1"/>
  <c r="H21525" i="1"/>
  <c r="I21525" i="1"/>
  <c r="F21527" i="1" l="1"/>
  <c r="H21526" i="1"/>
  <c r="I21526" i="1"/>
  <c r="G21526" i="1"/>
  <c r="F21528" i="1" l="1"/>
  <c r="I21527" i="1"/>
  <c r="G21527" i="1"/>
  <c r="H21527" i="1"/>
  <c r="F21529" i="1" l="1"/>
  <c r="G21528" i="1"/>
  <c r="H21528" i="1"/>
  <c r="I21528" i="1"/>
  <c r="F21530" i="1" l="1"/>
  <c r="G21529" i="1"/>
  <c r="H21529" i="1"/>
  <c r="I21529" i="1"/>
  <c r="F21531" i="1" l="1"/>
  <c r="H21530" i="1"/>
  <c r="I21530" i="1"/>
  <c r="G21530" i="1"/>
  <c r="F21532" i="1" l="1"/>
  <c r="I21531" i="1"/>
  <c r="G21531" i="1"/>
  <c r="H21531" i="1"/>
  <c r="F21533" i="1" l="1"/>
  <c r="G21532" i="1"/>
  <c r="H21532" i="1"/>
  <c r="I21532" i="1"/>
  <c r="F21534" i="1" l="1"/>
  <c r="G21533" i="1"/>
  <c r="H21533" i="1"/>
  <c r="I21533" i="1"/>
  <c r="F21535" i="1" l="1"/>
  <c r="H21534" i="1"/>
  <c r="I21534" i="1"/>
  <c r="G21534" i="1"/>
  <c r="F21536" i="1" l="1"/>
  <c r="I21535" i="1"/>
  <c r="G21535" i="1"/>
  <c r="H21535" i="1"/>
  <c r="F21537" i="1" l="1"/>
  <c r="G21536" i="1"/>
  <c r="H21536" i="1"/>
  <c r="I21536" i="1"/>
  <c r="F21538" i="1" l="1"/>
  <c r="G21537" i="1"/>
  <c r="H21537" i="1"/>
  <c r="I21537" i="1"/>
  <c r="F21539" i="1" l="1"/>
  <c r="H21538" i="1"/>
  <c r="I21538" i="1"/>
  <c r="G21538" i="1"/>
  <c r="F21540" i="1" l="1"/>
  <c r="I21539" i="1"/>
  <c r="G21539" i="1"/>
  <c r="H21539" i="1"/>
  <c r="F21541" i="1" l="1"/>
  <c r="G21540" i="1"/>
  <c r="H21540" i="1"/>
  <c r="I21540" i="1"/>
  <c r="F21542" i="1" l="1"/>
  <c r="G21541" i="1"/>
  <c r="H21541" i="1"/>
  <c r="I21541" i="1"/>
  <c r="F21543" i="1" l="1"/>
  <c r="H21542" i="1"/>
  <c r="I21542" i="1"/>
  <c r="G21542" i="1"/>
  <c r="F21544" i="1" l="1"/>
  <c r="I21543" i="1"/>
  <c r="G21543" i="1"/>
  <c r="H21543" i="1"/>
  <c r="F21545" i="1" l="1"/>
  <c r="G21544" i="1"/>
  <c r="H21544" i="1"/>
  <c r="I21544" i="1"/>
  <c r="F21546" i="1" l="1"/>
  <c r="G21545" i="1"/>
  <c r="H21545" i="1"/>
  <c r="I21545" i="1"/>
  <c r="F21547" i="1" l="1"/>
  <c r="H21546" i="1"/>
  <c r="I21546" i="1"/>
  <c r="G21546" i="1"/>
  <c r="F21548" i="1" l="1"/>
  <c r="I21547" i="1"/>
  <c r="G21547" i="1"/>
  <c r="H21547" i="1"/>
  <c r="F21549" i="1" l="1"/>
  <c r="G21548" i="1"/>
  <c r="H21548" i="1"/>
  <c r="I21548" i="1"/>
  <c r="F21550" i="1" l="1"/>
  <c r="G21549" i="1"/>
  <c r="H21549" i="1"/>
  <c r="I21549" i="1"/>
  <c r="F21551" i="1" l="1"/>
  <c r="H21550" i="1"/>
  <c r="I21550" i="1"/>
  <c r="G21550" i="1"/>
  <c r="F21552" i="1" l="1"/>
  <c r="I21551" i="1"/>
  <c r="G21551" i="1"/>
  <c r="H21551" i="1"/>
  <c r="F21553" i="1" l="1"/>
  <c r="G21552" i="1"/>
  <c r="H21552" i="1"/>
  <c r="I21552" i="1"/>
  <c r="F21554" i="1" l="1"/>
  <c r="G21553" i="1"/>
  <c r="H21553" i="1"/>
  <c r="I21553" i="1"/>
  <c r="F21555" i="1" l="1"/>
  <c r="H21554" i="1"/>
  <c r="I21554" i="1"/>
  <c r="G21554" i="1"/>
  <c r="F21556" i="1" l="1"/>
  <c r="I21555" i="1"/>
  <c r="G21555" i="1"/>
  <c r="H21555" i="1"/>
  <c r="F21557" i="1" l="1"/>
  <c r="G21556" i="1"/>
  <c r="H21556" i="1"/>
  <c r="I21556" i="1"/>
  <c r="F21558" i="1" l="1"/>
  <c r="G21557" i="1"/>
  <c r="H21557" i="1"/>
  <c r="I21557" i="1"/>
  <c r="F21559" i="1" l="1"/>
  <c r="H21558" i="1"/>
  <c r="I21558" i="1"/>
  <c r="G21558" i="1"/>
  <c r="F21560" i="1" l="1"/>
  <c r="I21559" i="1"/>
  <c r="G21559" i="1"/>
  <c r="H21559" i="1"/>
  <c r="F21561" i="1" l="1"/>
  <c r="G21560" i="1"/>
  <c r="H21560" i="1"/>
  <c r="I21560" i="1"/>
  <c r="F21562" i="1" l="1"/>
  <c r="G21561" i="1"/>
  <c r="H21561" i="1"/>
  <c r="I21561" i="1"/>
  <c r="F21563" i="1" l="1"/>
  <c r="H21562" i="1"/>
  <c r="I21562" i="1"/>
  <c r="G21562" i="1"/>
  <c r="F21564" i="1" l="1"/>
  <c r="I21563" i="1"/>
  <c r="G21563" i="1"/>
  <c r="H21563" i="1"/>
  <c r="F21565" i="1" l="1"/>
  <c r="G21564" i="1"/>
  <c r="H21564" i="1"/>
  <c r="I21564" i="1"/>
  <c r="F21566" i="1" l="1"/>
  <c r="G21565" i="1"/>
  <c r="H21565" i="1"/>
  <c r="I21565" i="1"/>
  <c r="F21567" i="1" l="1"/>
  <c r="H21566" i="1"/>
  <c r="I21566" i="1"/>
  <c r="G21566" i="1"/>
  <c r="F21568" i="1" l="1"/>
  <c r="I21567" i="1"/>
  <c r="G21567" i="1"/>
  <c r="H21567" i="1"/>
  <c r="F21569" i="1" l="1"/>
  <c r="G21568" i="1"/>
  <c r="H21568" i="1"/>
  <c r="I21568" i="1"/>
  <c r="F21570" i="1" l="1"/>
  <c r="G21569" i="1"/>
  <c r="H21569" i="1"/>
  <c r="I21569" i="1"/>
  <c r="F21571" i="1" l="1"/>
  <c r="H21570" i="1"/>
  <c r="I21570" i="1"/>
  <c r="G21570" i="1"/>
  <c r="F21572" i="1" l="1"/>
  <c r="I21571" i="1"/>
  <c r="G21571" i="1"/>
  <c r="H21571" i="1"/>
  <c r="F21573" i="1" l="1"/>
  <c r="G21572" i="1"/>
  <c r="H21572" i="1"/>
  <c r="I21572" i="1"/>
  <c r="F21574" i="1" l="1"/>
  <c r="G21573" i="1"/>
  <c r="H21573" i="1"/>
  <c r="I21573" i="1"/>
  <c r="F21575" i="1" l="1"/>
  <c r="H21574" i="1"/>
  <c r="I21574" i="1"/>
  <c r="G21574" i="1"/>
  <c r="F21576" i="1" l="1"/>
  <c r="I21575" i="1"/>
  <c r="G21575" i="1"/>
  <c r="H21575" i="1"/>
  <c r="F21577" i="1" l="1"/>
  <c r="G21576" i="1"/>
  <c r="H21576" i="1"/>
  <c r="I21576" i="1"/>
  <c r="F21578" i="1" l="1"/>
  <c r="G21577" i="1"/>
  <c r="H21577" i="1"/>
  <c r="I21577" i="1"/>
  <c r="F21579" i="1" l="1"/>
  <c r="H21578" i="1"/>
  <c r="I21578" i="1"/>
  <c r="G21578" i="1"/>
  <c r="F21580" i="1" l="1"/>
  <c r="I21579" i="1"/>
  <c r="G21579" i="1"/>
  <c r="H21579" i="1"/>
  <c r="F21581" i="1" l="1"/>
  <c r="G21580" i="1"/>
  <c r="H21580" i="1"/>
  <c r="I21580" i="1"/>
  <c r="F21582" i="1" l="1"/>
  <c r="G21581" i="1"/>
  <c r="H21581" i="1"/>
  <c r="I21581" i="1"/>
  <c r="F21583" i="1" l="1"/>
  <c r="H21582" i="1"/>
  <c r="I21582" i="1"/>
  <c r="G21582" i="1"/>
  <c r="F21584" i="1" l="1"/>
  <c r="I21583" i="1"/>
  <c r="G21583" i="1"/>
  <c r="H21583" i="1"/>
  <c r="F21585" i="1" l="1"/>
  <c r="G21584" i="1"/>
  <c r="H21584" i="1"/>
  <c r="I21584" i="1"/>
  <c r="F21586" i="1" l="1"/>
  <c r="G21585" i="1"/>
  <c r="H21585" i="1"/>
  <c r="I21585" i="1"/>
  <c r="F21587" i="1" l="1"/>
  <c r="H21586" i="1"/>
  <c r="I21586" i="1"/>
  <c r="G21586" i="1"/>
  <c r="F21588" i="1" l="1"/>
  <c r="I21587" i="1"/>
  <c r="G21587" i="1"/>
  <c r="H21587" i="1"/>
  <c r="F21589" i="1" l="1"/>
  <c r="G21588" i="1"/>
  <c r="H21588" i="1"/>
  <c r="I21588" i="1"/>
  <c r="F21590" i="1" l="1"/>
  <c r="G21589" i="1"/>
  <c r="H21589" i="1"/>
  <c r="I21589" i="1"/>
  <c r="F21591" i="1" l="1"/>
  <c r="H21590" i="1"/>
  <c r="I21590" i="1"/>
  <c r="G21590" i="1"/>
  <c r="F21592" i="1" l="1"/>
  <c r="I21591" i="1"/>
  <c r="G21591" i="1"/>
  <c r="H21591" i="1"/>
  <c r="F21593" i="1" l="1"/>
  <c r="G21592" i="1"/>
  <c r="H21592" i="1"/>
  <c r="I21592" i="1"/>
  <c r="F21594" i="1" l="1"/>
  <c r="G21593" i="1"/>
  <c r="H21593" i="1"/>
  <c r="I21593" i="1"/>
  <c r="F21595" i="1" l="1"/>
  <c r="H21594" i="1"/>
  <c r="I21594" i="1"/>
  <c r="G21594" i="1"/>
  <c r="F21596" i="1" l="1"/>
  <c r="I21595" i="1"/>
  <c r="G21595" i="1"/>
  <c r="H21595" i="1"/>
  <c r="F21597" i="1" l="1"/>
  <c r="G21596" i="1"/>
  <c r="H21596" i="1"/>
  <c r="I21596" i="1"/>
  <c r="F21598" i="1" l="1"/>
  <c r="G21597" i="1"/>
  <c r="H21597" i="1"/>
  <c r="I21597" i="1"/>
  <c r="F21599" i="1" l="1"/>
  <c r="H21598" i="1"/>
  <c r="I21598" i="1"/>
  <c r="G21598" i="1"/>
  <c r="F21600" i="1" l="1"/>
  <c r="I21599" i="1"/>
  <c r="G21599" i="1"/>
  <c r="H21599" i="1"/>
  <c r="F21601" i="1" l="1"/>
  <c r="G21600" i="1"/>
  <c r="H21600" i="1"/>
  <c r="I21600" i="1"/>
  <c r="F21602" i="1" l="1"/>
  <c r="G21601" i="1"/>
  <c r="H21601" i="1"/>
  <c r="I21601" i="1"/>
  <c r="F21603" i="1" l="1"/>
  <c r="H21602" i="1"/>
  <c r="I21602" i="1"/>
  <c r="G21602" i="1"/>
  <c r="F21604" i="1" l="1"/>
  <c r="I21603" i="1"/>
  <c r="G21603" i="1"/>
  <c r="H21603" i="1"/>
  <c r="F21605" i="1" l="1"/>
  <c r="G21604" i="1"/>
  <c r="H21604" i="1"/>
  <c r="I21604" i="1"/>
  <c r="F21606" i="1" l="1"/>
  <c r="G21605" i="1"/>
  <c r="H21605" i="1"/>
  <c r="I21605" i="1"/>
  <c r="F21607" i="1" l="1"/>
  <c r="H21606" i="1"/>
  <c r="I21606" i="1"/>
  <c r="G21606" i="1"/>
  <c r="F21608" i="1" l="1"/>
  <c r="I21607" i="1"/>
  <c r="G21607" i="1"/>
  <c r="H21607" i="1"/>
  <c r="F21609" i="1" l="1"/>
  <c r="G21608" i="1"/>
  <c r="H21608" i="1"/>
  <c r="I21608" i="1"/>
  <c r="F21610" i="1" l="1"/>
  <c r="G21609" i="1"/>
  <c r="H21609" i="1"/>
  <c r="I21609" i="1"/>
  <c r="F21611" i="1" l="1"/>
  <c r="H21610" i="1"/>
  <c r="I21610" i="1"/>
  <c r="G21610" i="1"/>
  <c r="F21612" i="1" l="1"/>
  <c r="I21611" i="1"/>
  <c r="G21611" i="1"/>
  <c r="H21611" i="1"/>
  <c r="F21613" i="1" l="1"/>
  <c r="G21612" i="1"/>
  <c r="H21612" i="1"/>
  <c r="I21612" i="1"/>
  <c r="F21614" i="1" l="1"/>
  <c r="G21613" i="1"/>
  <c r="H21613" i="1"/>
  <c r="I21613" i="1"/>
  <c r="F21615" i="1" l="1"/>
  <c r="H21614" i="1"/>
  <c r="I21614" i="1"/>
  <c r="G21614" i="1"/>
  <c r="F21616" i="1" l="1"/>
  <c r="I21615" i="1"/>
  <c r="G21615" i="1"/>
  <c r="H21615" i="1"/>
  <c r="F21617" i="1" l="1"/>
  <c r="G21616" i="1"/>
  <c r="H21616" i="1"/>
  <c r="I21616" i="1"/>
  <c r="F21618" i="1" l="1"/>
  <c r="G21617" i="1"/>
  <c r="H21617" i="1"/>
  <c r="I21617" i="1"/>
  <c r="F21619" i="1" l="1"/>
  <c r="H21618" i="1"/>
  <c r="I21618" i="1"/>
  <c r="G21618" i="1"/>
  <c r="F21620" i="1" l="1"/>
  <c r="I21619" i="1"/>
  <c r="G21619" i="1"/>
  <c r="H21619" i="1"/>
  <c r="F21621" i="1" l="1"/>
  <c r="G21620" i="1"/>
  <c r="H21620" i="1"/>
  <c r="I21620" i="1"/>
  <c r="F21622" i="1" l="1"/>
  <c r="G21621" i="1"/>
  <c r="H21621" i="1"/>
  <c r="I21621" i="1"/>
  <c r="F21623" i="1" l="1"/>
  <c r="H21622" i="1"/>
  <c r="I21622" i="1"/>
  <c r="G21622" i="1"/>
  <c r="F21624" i="1" l="1"/>
  <c r="I21623" i="1"/>
  <c r="G21623" i="1"/>
  <c r="H21623" i="1"/>
  <c r="F21625" i="1" l="1"/>
  <c r="G21624" i="1"/>
  <c r="H21624" i="1"/>
  <c r="I21624" i="1"/>
  <c r="F21626" i="1" l="1"/>
  <c r="G21625" i="1"/>
  <c r="H21625" i="1"/>
  <c r="I21625" i="1"/>
  <c r="F21627" i="1" l="1"/>
  <c r="H21626" i="1"/>
  <c r="I21626" i="1"/>
  <c r="G21626" i="1"/>
  <c r="F21628" i="1" l="1"/>
  <c r="I21627" i="1"/>
  <c r="G21627" i="1"/>
  <c r="H21627" i="1"/>
  <c r="F21629" i="1" l="1"/>
  <c r="G21628" i="1"/>
  <c r="H21628" i="1"/>
  <c r="I21628" i="1"/>
  <c r="F21630" i="1" l="1"/>
  <c r="G21629" i="1"/>
  <c r="H21629" i="1"/>
  <c r="I21629" i="1"/>
  <c r="F21631" i="1" l="1"/>
  <c r="H21630" i="1"/>
  <c r="I21630" i="1"/>
  <c r="G21630" i="1"/>
  <c r="F21632" i="1" l="1"/>
  <c r="I21631" i="1"/>
  <c r="G21631" i="1"/>
  <c r="H21631" i="1"/>
  <c r="F21633" i="1" l="1"/>
  <c r="G21632" i="1"/>
  <c r="H21632" i="1"/>
  <c r="I21632" i="1"/>
  <c r="F21634" i="1" l="1"/>
  <c r="G21633" i="1"/>
  <c r="H21633" i="1"/>
  <c r="I21633" i="1"/>
  <c r="F21635" i="1" l="1"/>
  <c r="H21634" i="1"/>
  <c r="I21634" i="1"/>
  <c r="G21634" i="1"/>
  <c r="F21636" i="1" l="1"/>
  <c r="I21635" i="1"/>
  <c r="G21635" i="1"/>
  <c r="H21635" i="1"/>
  <c r="F21637" i="1" l="1"/>
  <c r="G21636" i="1"/>
  <c r="H21636" i="1"/>
  <c r="I21636" i="1"/>
  <c r="F21638" i="1" l="1"/>
  <c r="G21637" i="1"/>
  <c r="H21637" i="1"/>
  <c r="I21637" i="1"/>
  <c r="F21639" i="1" l="1"/>
  <c r="H21638" i="1"/>
  <c r="I21638" i="1"/>
  <c r="G21638" i="1"/>
  <c r="F21640" i="1" l="1"/>
  <c r="I21639" i="1"/>
  <c r="G21639" i="1"/>
  <c r="H21639" i="1"/>
  <c r="F21641" i="1" l="1"/>
  <c r="G21640" i="1"/>
  <c r="H21640" i="1"/>
  <c r="I21640" i="1"/>
  <c r="F21642" i="1" l="1"/>
  <c r="G21641" i="1"/>
  <c r="H21641" i="1"/>
  <c r="I21641" i="1"/>
  <c r="F21643" i="1" l="1"/>
  <c r="H21642" i="1"/>
  <c r="I21642" i="1"/>
  <c r="G21642" i="1"/>
  <c r="F21644" i="1" l="1"/>
  <c r="I21643" i="1"/>
  <c r="G21643" i="1"/>
  <c r="H21643" i="1"/>
  <c r="F21645" i="1" l="1"/>
  <c r="G21644" i="1"/>
  <c r="H21644" i="1"/>
  <c r="I21644" i="1"/>
  <c r="F21646" i="1" l="1"/>
  <c r="G21645" i="1"/>
  <c r="H21645" i="1"/>
  <c r="I21645" i="1"/>
  <c r="F21647" i="1" l="1"/>
  <c r="H21646" i="1"/>
  <c r="I21646" i="1"/>
  <c r="G21646" i="1"/>
  <c r="F21648" i="1" l="1"/>
  <c r="I21647" i="1"/>
  <c r="G21647" i="1"/>
  <c r="H21647" i="1"/>
  <c r="F21649" i="1" l="1"/>
  <c r="G21648" i="1"/>
  <c r="H21648" i="1"/>
  <c r="I21648" i="1"/>
  <c r="F21650" i="1" l="1"/>
  <c r="G21649" i="1"/>
  <c r="H21649" i="1"/>
  <c r="I21649" i="1"/>
  <c r="F21651" i="1" l="1"/>
  <c r="H21650" i="1"/>
  <c r="I21650" i="1"/>
  <c r="G21650" i="1"/>
  <c r="F21652" i="1" l="1"/>
  <c r="I21651" i="1"/>
  <c r="G21651" i="1"/>
  <c r="H21651" i="1"/>
  <c r="F21653" i="1" l="1"/>
  <c r="G21652" i="1"/>
  <c r="H21652" i="1"/>
  <c r="I21652" i="1"/>
  <c r="F21654" i="1" l="1"/>
  <c r="G21653" i="1"/>
  <c r="H21653" i="1"/>
  <c r="I21653" i="1"/>
  <c r="F21655" i="1" l="1"/>
  <c r="H21654" i="1"/>
  <c r="I21654" i="1"/>
  <c r="G21654" i="1"/>
  <c r="F21656" i="1" l="1"/>
  <c r="I21655" i="1"/>
  <c r="G21655" i="1"/>
  <c r="H21655" i="1"/>
  <c r="F21657" i="1" l="1"/>
  <c r="G21656" i="1"/>
  <c r="H21656" i="1"/>
  <c r="I21656" i="1"/>
  <c r="F21658" i="1" l="1"/>
  <c r="G21657" i="1"/>
  <c r="H21657" i="1"/>
  <c r="I21657" i="1"/>
  <c r="F21659" i="1" l="1"/>
  <c r="H21658" i="1"/>
  <c r="I21658" i="1"/>
  <c r="G21658" i="1"/>
  <c r="F21660" i="1" l="1"/>
  <c r="I21659" i="1"/>
  <c r="G21659" i="1"/>
  <c r="H21659" i="1"/>
  <c r="F21661" i="1" l="1"/>
  <c r="G21660" i="1"/>
  <c r="H21660" i="1"/>
  <c r="I21660" i="1"/>
  <c r="F21662" i="1" l="1"/>
  <c r="G21661" i="1"/>
  <c r="H21661" i="1"/>
  <c r="I21661" i="1"/>
  <c r="F21663" i="1" l="1"/>
  <c r="H21662" i="1"/>
  <c r="I21662" i="1"/>
  <c r="G21662" i="1"/>
  <c r="F21664" i="1" l="1"/>
  <c r="I21663" i="1"/>
  <c r="G21663" i="1"/>
  <c r="H21663" i="1"/>
  <c r="F21665" i="1" l="1"/>
  <c r="G21664" i="1"/>
  <c r="H21664" i="1"/>
  <c r="I21664" i="1"/>
  <c r="F21666" i="1" l="1"/>
  <c r="G21665" i="1"/>
  <c r="H21665" i="1"/>
  <c r="I21665" i="1"/>
  <c r="F21667" i="1" l="1"/>
  <c r="H21666" i="1"/>
  <c r="I21666" i="1"/>
  <c r="G21666" i="1"/>
  <c r="F21668" i="1" l="1"/>
  <c r="I21667" i="1"/>
  <c r="G21667" i="1"/>
  <c r="H21667" i="1"/>
  <c r="F21669" i="1" l="1"/>
  <c r="G21668" i="1"/>
  <c r="H21668" i="1"/>
  <c r="I21668" i="1"/>
  <c r="F21670" i="1" l="1"/>
  <c r="G21669" i="1"/>
  <c r="H21669" i="1"/>
  <c r="I21669" i="1"/>
  <c r="F21671" i="1" l="1"/>
  <c r="H21670" i="1"/>
  <c r="I21670" i="1"/>
  <c r="G21670" i="1"/>
  <c r="F21672" i="1" l="1"/>
  <c r="I21671" i="1"/>
  <c r="G21671" i="1"/>
  <c r="H21671" i="1"/>
  <c r="F21673" i="1" l="1"/>
  <c r="G21672" i="1"/>
  <c r="H21672" i="1"/>
  <c r="I21672" i="1"/>
  <c r="F21674" i="1" l="1"/>
  <c r="G21673" i="1"/>
  <c r="H21673" i="1"/>
  <c r="I21673" i="1"/>
  <c r="F21675" i="1" l="1"/>
  <c r="H21674" i="1"/>
  <c r="I21674" i="1"/>
  <c r="G21674" i="1"/>
  <c r="F21676" i="1" l="1"/>
  <c r="I21675" i="1"/>
  <c r="G21675" i="1"/>
  <c r="H21675" i="1"/>
  <c r="F21677" i="1" l="1"/>
  <c r="G21676" i="1"/>
  <c r="H21676" i="1"/>
  <c r="I21676" i="1"/>
  <c r="F21678" i="1" l="1"/>
  <c r="G21677" i="1"/>
  <c r="H21677" i="1"/>
  <c r="I21677" i="1"/>
  <c r="F21679" i="1" l="1"/>
  <c r="H21678" i="1"/>
  <c r="I21678" i="1"/>
  <c r="G21678" i="1"/>
  <c r="F21680" i="1" l="1"/>
  <c r="I21679" i="1"/>
  <c r="G21679" i="1"/>
  <c r="H21679" i="1"/>
  <c r="F21681" i="1" l="1"/>
  <c r="G21680" i="1"/>
  <c r="H21680" i="1"/>
  <c r="I21680" i="1"/>
  <c r="F21682" i="1" l="1"/>
  <c r="G21681" i="1"/>
  <c r="H21681" i="1"/>
  <c r="I21681" i="1"/>
  <c r="F21683" i="1" l="1"/>
  <c r="H21682" i="1"/>
  <c r="I21682" i="1"/>
  <c r="G21682" i="1"/>
  <c r="F21684" i="1" l="1"/>
  <c r="I21683" i="1"/>
  <c r="G21683" i="1"/>
  <c r="H21683" i="1"/>
  <c r="F21685" i="1" l="1"/>
  <c r="G21684" i="1"/>
  <c r="H21684" i="1"/>
  <c r="I21684" i="1"/>
  <c r="F21686" i="1" l="1"/>
  <c r="G21685" i="1"/>
  <c r="H21685" i="1"/>
  <c r="I21685" i="1"/>
  <c r="F21687" i="1" l="1"/>
  <c r="H21686" i="1"/>
  <c r="I21686" i="1"/>
  <c r="G21686" i="1"/>
  <c r="F21688" i="1" l="1"/>
  <c r="I21687" i="1"/>
  <c r="G21687" i="1"/>
  <c r="H21687" i="1"/>
  <c r="F21689" i="1" l="1"/>
  <c r="G21688" i="1"/>
  <c r="H21688" i="1"/>
  <c r="I21688" i="1"/>
  <c r="F21690" i="1" l="1"/>
  <c r="G21689" i="1"/>
  <c r="H21689" i="1"/>
  <c r="I21689" i="1"/>
  <c r="F21691" i="1" l="1"/>
  <c r="H21690" i="1"/>
  <c r="I21690" i="1"/>
  <c r="G21690" i="1"/>
  <c r="F21692" i="1" l="1"/>
  <c r="I21691" i="1"/>
  <c r="G21691" i="1"/>
  <c r="H21691" i="1"/>
  <c r="F21693" i="1" l="1"/>
  <c r="G21692" i="1"/>
  <c r="H21692" i="1"/>
  <c r="I21692" i="1"/>
  <c r="F21694" i="1" l="1"/>
  <c r="G21693" i="1"/>
  <c r="H21693" i="1"/>
  <c r="I21693" i="1"/>
  <c r="F21695" i="1" l="1"/>
  <c r="H21694" i="1"/>
  <c r="I21694" i="1"/>
  <c r="G21694" i="1"/>
  <c r="F21696" i="1" l="1"/>
  <c r="I21695" i="1"/>
  <c r="G21695" i="1"/>
  <c r="H21695" i="1"/>
  <c r="F21697" i="1" l="1"/>
  <c r="G21696" i="1"/>
  <c r="H21696" i="1"/>
  <c r="I21696" i="1"/>
  <c r="F21698" i="1" l="1"/>
  <c r="G21697" i="1"/>
  <c r="H21697" i="1"/>
  <c r="I21697" i="1"/>
  <c r="F21699" i="1" l="1"/>
  <c r="H21698" i="1"/>
  <c r="I21698" i="1"/>
  <c r="G21698" i="1"/>
  <c r="F21700" i="1" l="1"/>
  <c r="I21699" i="1"/>
  <c r="G21699" i="1"/>
  <c r="H21699" i="1"/>
  <c r="F21701" i="1" l="1"/>
  <c r="G21700" i="1"/>
  <c r="H21700" i="1"/>
  <c r="I21700" i="1"/>
  <c r="F21702" i="1" l="1"/>
  <c r="G21701" i="1"/>
  <c r="H21701" i="1"/>
  <c r="I21701" i="1"/>
  <c r="F21703" i="1" l="1"/>
  <c r="H21702" i="1"/>
  <c r="I21702" i="1"/>
  <c r="G21702" i="1"/>
  <c r="F21704" i="1" l="1"/>
  <c r="I21703" i="1"/>
  <c r="G21703" i="1"/>
  <c r="H21703" i="1"/>
  <c r="F21705" i="1" l="1"/>
  <c r="G21704" i="1"/>
  <c r="H21704" i="1"/>
  <c r="I21704" i="1"/>
  <c r="F21706" i="1" l="1"/>
  <c r="G21705" i="1"/>
  <c r="H21705" i="1"/>
  <c r="I21705" i="1"/>
  <c r="F21707" i="1" l="1"/>
  <c r="H21706" i="1"/>
  <c r="I21706" i="1"/>
  <c r="G21706" i="1"/>
  <c r="F21708" i="1" l="1"/>
  <c r="I21707" i="1"/>
  <c r="G21707" i="1"/>
  <c r="H21707" i="1"/>
  <c r="F21709" i="1" l="1"/>
  <c r="G21708" i="1"/>
  <c r="H21708" i="1"/>
  <c r="I21708" i="1"/>
  <c r="F21710" i="1" l="1"/>
  <c r="G21709" i="1"/>
  <c r="H21709" i="1"/>
  <c r="I21709" i="1"/>
  <c r="F21711" i="1" l="1"/>
  <c r="H21710" i="1"/>
  <c r="I21710" i="1"/>
  <c r="G21710" i="1"/>
  <c r="F21712" i="1" l="1"/>
  <c r="I21711" i="1"/>
  <c r="G21711" i="1"/>
  <c r="H21711" i="1"/>
  <c r="F21713" i="1" l="1"/>
  <c r="G21712" i="1"/>
  <c r="H21712" i="1"/>
  <c r="I21712" i="1"/>
  <c r="F21714" i="1" l="1"/>
  <c r="G21713" i="1"/>
  <c r="H21713" i="1"/>
  <c r="I21713" i="1"/>
  <c r="F21715" i="1" l="1"/>
  <c r="H21714" i="1"/>
  <c r="I21714" i="1"/>
  <c r="G21714" i="1"/>
  <c r="F21716" i="1" l="1"/>
  <c r="I21715" i="1"/>
  <c r="G21715" i="1"/>
  <c r="H21715" i="1"/>
  <c r="F21717" i="1" l="1"/>
  <c r="G21716" i="1"/>
  <c r="H21716" i="1"/>
  <c r="I21716" i="1"/>
  <c r="F21718" i="1" l="1"/>
  <c r="G21717" i="1"/>
  <c r="H21717" i="1"/>
  <c r="I21717" i="1"/>
  <c r="F21719" i="1" l="1"/>
  <c r="H21718" i="1"/>
  <c r="I21718" i="1"/>
  <c r="G21718" i="1"/>
  <c r="F21720" i="1" l="1"/>
  <c r="I21719" i="1"/>
  <c r="G21719" i="1"/>
  <c r="H21719" i="1"/>
  <c r="F21721" i="1" l="1"/>
  <c r="G21720" i="1"/>
  <c r="H21720" i="1"/>
  <c r="I21720" i="1"/>
  <c r="F21722" i="1" l="1"/>
  <c r="G21721" i="1"/>
  <c r="H21721" i="1"/>
  <c r="I21721" i="1"/>
  <c r="F21723" i="1" l="1"/>
  <c r="H21722" i="1"/>
  <c r="I21722" i="1"/>
  <c r="G21722" i="1"/>
  <c r="F21724" i="1" l="1"/>
  <c r="I21723" i="1"/>
  <c r="G21723" i="1"/>
  <c r="H21723" i="1"/>
  <c r="F21725" i="1" l="1"/>
  <c r="G21724" i="1"/>
  <c r="H21724" i="1"/>
  <c r="I21724" i="1"/>
  <c r="F21726" i="1" l="1"/>
  <c r="G21725" i="1"/>
  <c r="H21725" i="1"/>
  <c r="I21725" i="1"/>
  <c r="F21727" i="1" l="1"/>
  <c r="H21726" i="1"/>
  <c r="I21726" i="1"/>
  <c r="G21726" i="1"/>
  <c r="F21728" i="1" l="1"/>
  <c r="I21727" i="1"/>
  <c r="G21727" i="1"/>
  <c r="H21727" i="1"/>
  <c r="F21729" i="1" l="1"/>
  <c r="G21728" i="1"/>
  <c r="H21728" i="1"/>
  <c r="I21728" i="1"/>
  <c r="F21730" i="1" l="1"/>
  <c r="G21729" i="1"/>
  <c r="H21729" i="1"/>
  <c r="I21729" i="1"/>
  <c r="F21731" i="1" l="1"/>
  <c r="H21730" i="1"/>
  <c r="I21730" i="1"/>
  <c r="G21730" i="1"/>
  <c r="F21732" i="1" l="1"/>
  <c r="I21731" i="1"/>
  <c r="G21731" i="1"/>
  <c r="H21731" i="1"/>
  <c r="F21733" i="1" l="1"/>
  <c r="G21732" i="1"/>
  <c r="H21732" i="1"/>
  <c r="I21732" i="1"/>
  <c r="F21734" i="1" l="1"/>
  <c r="G21733" i="1"/>
  <c r="H21733" i="1"/>
  <c r="I21733" i="1"/>
  <c r="F21735" i="1" l="1"/>
  <c r="H21734" i="1"/>
  <c r="I21734" i="1"/>
  <c r="G21734" i="1"/>
  <c r="F21736" i="1" l="1"/>
  <c r="I21735" i="1"/>
  <c r="G21735" i="1"/>
  <c r="H21735" i="1"/>
  <c r="F21737" i="1" l="1"/>
  <c r="G21736" i="1"/>
  <c r="H21736" i="1"/>
  <c r="I21736" i="1"/>
  <c r="F21738" i="1" l="1"/>
  <c r="G21737" i="1"/>
  <c r="H21737" i="1"/>
  <c r="I21737" i="1"/>
  <c r="F21739" i="1" l="1"/>
  <c r="H21738" i="1"/>
  <c r="I21738" i="1"/>
  <c r="G21738" i="1"/>
  <c r="F21740" i="1" l="1"/>
  <c r="I21739" i="1"/>
  <c r="G21739" i="1"/>
  <c r="H21739" i="1"/>
  <c r="F21741" i="1" l="1"/>
  <c r="G21740" i="1"/>
  <c r="H21740" i="1"/>
  <c r="I21740" i="1"/>
  <c r="F21742" i="1" l="1"/>
  <c r="G21741" i="1"/>
  <c r="H21741" i="1"/>
  <c r="I21741" i="1"/>
  <c r="F21743" i="1" l="1"/>
  <c r="H21742" i="1"/>
  <c r="I21742" i="1"/>
  <c r="G21742" i="1"/>
  <c r="F21744" i="1" l="1"/>
  <c r="I21743" i="1"/>
  <c r="G21743" i="1"/>
  <c r="H21743" i="1"/>
  <c r="F21745" i="1" l="1"/>
  <c r="G21744" i="1"/>
  <c r="H21744" i="1"/>
  <c r="I21744" i="1"/>
  <c r="F21746" i="1" l="1"/>
  <c r="G21745" i="1"/>
  <c r="H21745" i="1"/>
  <c r="I21745" i="1"/>
  <c r="F21747" i="1" l="1"/>
  <c r="H21746" i="1"/>
  <c r="I21746" i="1"/>
  <c r="G21746" i="1"/>
  <c r="F21748" i="1" l="1"/>
  <c r="I21747" i="1"/>
  <c r="G21747" i="1"/>
  <c r="H21747" i="1"/>
  <c r="F21749" i="1" l="1"/>
  <c r="G21748" i="1"/>
  <c r="H21748" i="1"/>
  <c r="I21748" i="1"/>
  <c r="F21750" i="1" l="1"/>
  <c r="G21749" i="1"/>
  <c r="H21749" i="1"/>
  <c r="I21749" i="1"/>
  <c r="F21751" i="1" l="1"/>
  <c r="H21750" i="1"/>
  <c r="I21750" i="1"/>
  <c r="G21750" i="1"/>
  <c r="F21752" i="1" l="1"/>
  <c r="I21751" i="1"/>
  <c r="G21751" i="1"/>
  <c r="H21751" i="1"/>
  <c r="F21753" i="1" l="1"/>
  <c r="G21752" i="1"/>
  <c r="H21752" i="1"/>
  <c r="I21752" i="1"/>
  <c r="F21754" i="1" l="1"/>
  <c r="G21753" i="1"/>
  <c r="H21753" i="1"/>
  <c r="I21753" i="1"/>
  <c r="F21755" i="1" l="1"/>
  <c r="H21754" i="1"/>
  <c r="I21754" i="1"/>
  <c r="G21754" i="1"/>
  <c r="F21756" i="1" l="1"/>
  <c r="I21755" i="1"/>
  <c r="G21755" i="1"/>
  <c r="H21755" i="1"/>
  <c r="F21757" i="1" l="1"/>
  <c r="G21756" i="1"/>
  <c r="H21756" i="1"/>
  <c r="I21756" i="1"/>
  <c r="F21758" i="1" l="1"/>
  <c r="G21757" i="1"/>
  <c r="H21757" i="1"/>
  <c r="I21757" i="1"/>
  <c r="F21759" i="1" l="1"/>
  <c r="H21758" i="1"/>
  <c r="I21758" i="1"/>
  <c r="G21758" i="1"/>
  <c r="F21760" i="1" l="1"/>
  <c r="I21759" i="1"/>
  <c r="G21759" i="1"/>
  <c r="H21759" i="1"/>
  <c r="F21761" i="1" l="1"/>
  <c r="G21760" i="1"/>
  <c r="H21760" i="1"/>
  <c r="I21760" i="1"/>
  <c r="F21762" i="1" l="1"/>
  <c r="G21761" i="1"/>
  <c r="H21761" i="1"/>
  <c r="I21761" i="1"/>
  <c r="F21763" i="1" l="1"/>
  <c r="H21762" i="1"/>
  <c r="I21762" i="1"/>
  <c r="G21762" i="1"/>
  <c r="F21764" i="1" l="1"/>
  <c r="I21763" i="1"/>
  <c r="G21763" i="1"/>
  <c r="H21763" i="1"/>
  <c r="F21765" i="1" l="1"/>
  <c r="G21764" i="1"/>
  <c r="H21764" i="1"/>
  <c r="I21764" i="1"/>
  <c r="F21766" i="1" l="1"/>
  <c r="G21765" i="1"/>
  <c r="H21765" i="1"/>
  <c r="I21765" i="1"/>
  <c r="F21767" i="1" l="1"/>
  <c r="H21766" i="1"/>
  <c r="I21766" i="1"/>
  <c r="G21766" i="1"/>
  <c r="F21768" i="1" l="1"/>
  <c r="I21767" i="1"/>
  <c r="G21767" i="1"/>
  <c r="H21767" i="1"/>
  <c r="F21769" i="1" l="1"/>
  <c r="G21768" i="1"/>
  <c r="H21768" i="1"/>
  <c r="I21768" i="1"/>
  <c r="F21770" i="1" l="1"/>
  <c r="G21769" i="1"/>
  <c r="H21769" i="1"/>
  <c r="I21769" i="1"/>
  <c r="F21771" i="1" l="1"/>
  <c r="H21770" i="1"/>
  <c r="I21770" i="1"/>
  <c r="G21770" i="1"/>
  <c r="F21772" i="1" l="1"/>
  <c r="I21771" i="1"/>
  <c r="G21771" i="1"/>
  <c r="H21771" i="1"/>
  <c r="F21773" i="1" l="1"/>
  <c r="G21772" i="1"/>
  <c r="H21772" i="1"/>
  <c r="I21772" i="1"/>
  <c r="F21774" i="1" l="1"/>
  <c r="G21773" i="1"/>
  <c r="H21773" i="1"/>
  <c r="I21773" i="1"/>
  <c r="F21775" i="1" l="1"/>
  <c r="H21774" i="1"/>
  <c r="I21774" i="1"/>
  <c r="G21774" i="1"/>
  <c r="F21776" i="1" l="1"/>
  <c r="I21775" i="1"/>
  <c r="G21775" i="1"/>
  <c r="H21775" i="1"/>
  <c r="F21777" i="1" l="1"/>
  <c r="G21776" i="1"/>
  <c r="H21776" i="1"/>
  <c r="I21776" i="1"/>
  <c r="F21778" i="1" l="1"/>
  <c r="G21777" i="1"/>
  <c r="H21777" i="1"/>
  <c r="I21777" i="1"/>
  <c r="F21779" i="1" l="1"/>
  <c r="H21778" i="1"/>
  <c r="I21778" i="1"/>
  <c r="G21778" i="1"/>
  <c r="F21780" i="1" l="1"/>
  <c r="I21779" i="1"/>
  <c r="G21779" i="1"/>
  <c r="H21779" i="1"/>
  <c r="F21781" i="1" l="1"/>
  <c r="G21780" i="1"/>
  <c r="H21780" i="1"/>
  <c r="I21780" i="1"/>
  <c r="F21782" i="1" l="1"/>
  <c r="G21781" i="1"/>
  <c r="H21781" i="1"/>
  <c r="I21781" i="1"/>
  <c r="F21783" i="1" l="1"/>
  <c r="H21782" i="1"/>
  <c r="I21782" i="1"/>
  <c r="G21782" i="1"/>
  <c r="F21784" i="1" l="1"/>
  <c r="I21783" i="1"/>
  <c r="G21783" i="1"/>
  <c r="H21783" i="1"/>
  <c r="F21785" i="1" l="1"/>
  <c r="G21784" i="1"/>
  <c r="H21784" i="1"/>
  <c r="I21784" i="1"/>
  <c r="F21786" i="1" l="1"/>
  <c r="G21785" i="1"/>
  <c r="H21785" i="1"/>
  <c r="I21785" i="1"/>
  <c r="F21787" i="1" l="1"/>
  <c r="H21786" i="1"/>
  <c r="I21786" i="1"/>
  <c r="G21786" i="1"/>
  <c r="F21788" i="1" l="1"/>
  <c r="I21787" i="1"/>
  <c r="G21787" i="1"/>
  <c r="H21787" i="1"/>
  <c r="F21789" i="1" l="1"/>
  <c r="G21788" i="1"/>
  <c r="H21788" i="1"/>
  <c r="I21788" i="1"/>
  <c r="F21790" i="1" l="1"/>
  <c r="G21789" i="1"/>
  <c r="H21789" i="1"/>
  <c r="I21789" i="1"/>
  <c r="F21791" i="1" l="1"/>
  <c r="H21790" i="1"/>
  <c r="I21790" i="1"/>
  <c r="G21790" i="1"/>
  <c r="F21792" i="1" l="1"/>
  <c r="I21791" i="1"/>
  <c r="G21791" i="1"/>
  <c r="H21791" i="1"/>
  <c r="F21793" i="1" l="1"/>
  <c r="G21792" i="1"/>
  <c r="H21792" i="1"/>
  <c r="I21792" i="1"/>
  <c r="F21794" i="1" l="1"/>
  <c r="G21793" i="1"/>
  <c r="H21793" i="1"/>
  <c r="I21793" i="1"/>
  <c r="F21795" i="1" l="1"/>
  <c r="H21794" i="1"/>
  <c r="I21794" i="1"/>
  <c r="G21794" i="1"/>
  <c r="F21796" i="1" l="1"/>
  <c r="I21795" i="1"/>
  <c r="G21795" i="1"/>
  <c r="H21795" i="1"/>
  <c r="F21797" i="1" l="1"/>
  <c r="G21796" i="1"/>
  <c r="H21796" i="1"/>
  <c r="I21796" i="1"/>
  <c r="F21798" i="1" l="1"/>
  <c r="G21797" i="1"/>
  <c r="H21797" i="1"/>
  <c r="I21797" i="1"/>
  <c r="F21799" i="1" l="1"/>
  <c r="H21798" i="1"/>
  <c r="I21798" i="1"/>
  <c r="G21798" i="1"/>
  <c r="F21800" i="1" l="1"/>
  <c r="I21799" i="1"/>
  <c r="H21799" i="1"/>
  <c r="G21799" i="1"/>
  <c r="F21801" i="1" l="1"/>
  <c r="G21800" i="1"/>
  <c r="I21800" i="1"/>
  <c r="H21800" i="1"/>
  <c r="F21802" i="1" l="1"/>
  <c r="G21801" i="1"/>
  <c r="H21801" i="1"/>
  <c r="I21801" i="1"/>
  <c r="F21803" i="1" l="1"/>
  <c r="H21802" i="1"/>
  <c r="I21802" i="1"/>
  <c r="G21802" i="1"/>
  <c r="F21804" i="1" l="1"/>
  <c r="I21803" i="1"/>
  <c r="H21803" i="1"/>
  <c r="G21803" i="1"/>
  <c r="F21805" i="1" l="1"/>
  <c r="G21804" i="1"/>
  <c r="I21804" i="1"/>
  <c r="H21804" i="1"/>
  <c r="F21806" i="1" l="1"/>
  <c r="G21805" i="1"/>
  <c r="H21805" i="1"/>
  <c r="I21805" i="1"/>
  <c r="F21807" i="1" l="1"/>
  <c r="H21806" i="1"/>
  <c r="I21806" i="1"/>
  <c r="G21806" i="1"/>
  <c r="F21808" i="1" l="1"/>
  <c r="I21807" i="1"/>
  <c r="H21807" i="1"/>
  <c r="G21807" i="1"/>
  <c r="F21809" i="1" l="1"/>
  <c r="G21808" i="1"/>
  <c r="I21808" i="1"/>
  <c r="H21808" i="1"/>
  <c r="F21810" i="1" l="1"/>
  <c r="G21809" i="1"/>
  <c r="H21809" i="1"/>
  <c r="I21809" i="1"/>
  <c r="F21811" i="1" l="1"/>
  <c r="H21810" i="1"/>
  <c r="I21810" i="1"/>
  <c r="G21810" i="1"/>
  <c r="F21812" i="1" l="1"/>
  <c r="I21811" i="1"/>
  <c r="H21811" i="1"/>
  <c r="G21811" i="1"/>
  <c r="F21813" i="1" l="1"/>
  <c r="G21812" i="1"/>
  <c r="I21812" i="1"/>
  <c r="H21812" i="1"/>
  <c r="F21814" i="1" l="1"/>
  <c r="G21813" i="1"/>
  <c r="H21813" i="1"/>
  <c r="I21813" i="1"/>
  <c r="F21815" i="1" l="1"/>
  <c r="H21814" i="1"/>
  <c r="I21814" i="1"/>
  <c r="G21814" i="1"/>
  <c r="F21816" i="1" l="1"/>
  <c r="I21815" i="1"/>
  <c r="H21815" i="1"/>
  <c r="G21815" i="1"/>
  <c r="F21817" i="1" l="1"/>
  <c r="G21816" i="1"/>
  <c r="I21816" i="1"/>
  <c r="H21816" i="1"/>
  <c r="F21818" i="1" l="1"/>
  <c r="G21817" i="1"/>
  <c r="H21817" i="1"/>
  <c r="I21817" i="1"/>
  <c r="F21819" i="1" l="1"/>
  <c r="H21818" i="1"/>
  <c r="I21818" i="1"/>
  <c r="G21818" i="1"/>
  <c r="F21820" i="1" l="1"/>
  <c r="I21819" i="1"/>
  <c r="H21819" i="1"/>
  <c r="G21819" i="1"/>
  <c r="F21821" i="1" l="1"/>
  <c r="G21820" i="1"/>
  <c r="I21820" i="1"/>
  <c r="H21820" i="1"/>
  <c r="F21822" i="1" l="1"/>
  <c r="G21821" i="1"/>
  <c r="H21821" i="1"/>
  <c r="I21821" i="1"/>
  <c r="F21823" i="1" l="1"/>
  <c r="H21822" i="1"/>
  <c r="I21822" i="1"/>
  <c r="G21822" i="1"/>
  <c r="F21824" i="1" l="1"/>
  <c r="I21823" i="1"/>
  <c r="H21823" i="1"/>
  <c r="G21823" i="1"/>
  <c r="F21825" i="1" l="1"/>
  <c r="G21824" i="1"/>
  <c r="I21824" i="1"/>
  <c r="H21824" i="1"/>
  <c r="F21826" i="1" l="1"/>
  <c r="G21825" i="1"/>
  <c r="H21825" i="1"/>
  <c r="I21825" i="1"/>
  <c r="F21827" i="1" l="1"/>
  <c r="H21826" i="1"/>
  <c r="I21826" i="1"/>
  <c r="G21826" i="1"/>
  <c r="F21828" i="1" l="1"/>
  <c r="I21827" i="1"/>
  <c r="H21827" i="1"/>
  <c r="G21827" i="1"/>
  <c r="F21829" i="1" l="1"/>
  <c r="G21828" i="1"/>
  <c r="I21828" i="1"/>
  <c r="H21828" i="1"/>
  <c r="F21830" i="1" l="1"/>
  <c r="G21829" i="1"/>
  <c r="H21829" i="1"/>
  <c r="I21829" i="1"/>
  <c r="F21831" i="1" l="1"/>
  <c r="H21830" i="1"/>
  <c r="I21830" i="1"/>
  <c r="G21830" i="1"/>
  <c r="F21832" i="1" l="1"/>
  <c r="I21831" i="1"/>
  <c r="H21831" i="1"/>
  <c r="G21831" i="1"/>
  <c r="F21833" i="1" l="1"/>
  <c r="G21832" i="1"/>
  <c r="I21832" i="1"/>
  <c r="H21832" i="1"/>
  <c r="F21834" i="1" l="1"/>
  <c r="G21833" i="1"/>
  <c r="H21833" i="1"/>
  <c r="I21833" i="1"/>
  <c r="F21835" i="1" l="1"/>
  <c r="H21834" i="1"/>
  <c r="I21834" i="1"/>
  <c r="G21834" i="1"/>
  <c r="F21836" i="1" l="1"/>
  <c r="I21835" i="1"/>
  <c r="H21835" i="1"/>
  <c r="G21835" i="1"/>
  <c r="F21837" i="1" l="1"/>
  <c r="G21836" i="1"/>
  <c r="I21836" i="1"/>
  <c r="H21836" i="1"/>
  <c r="F21838" i="1" l="1"/>
  <c r="G21837" i="1"/>
  <c r="H21837" i="1"/>
  <c r="I21837" i="1"/>
  <c r="F21839" i="1" l="1"/>
  <c r="H21838" i="1"/>
  <c r="I21838" i="1"/>
  <c r="G21838" i="1"/>
  <c r="F21840" i="1" l="1"/>
  <c r="I21839" i="1"/>
  <c r="H21839" i="1"/>
  <c r="G21839" i="1"/>
  <c r="F21841" i="1" l="1"/>
  <c r="G21840" i="1"/>
  <c r="I21840" i="1"/>
  <c r="H21840" i="1"/>
  <c r="F21842" i="1" l="1"/>
  <c r="G21841" i="1"/>
  <c r="H21841" i="1"/>
  <c r="I21841" i="1"/>
  <c r="F21843" i="1" l="1"/>
  <c r="H21842" i="1"/>
  <c r="I21842" i="1"/>
  <c r="G21842" i="1"/>
  <c r="F21844" i="1" l="1"/>
  <c r="I21843" i="1"/>
  <c r="H21843" i="1"/>
  <c r="G21843" i="1"/>
  <c r="F21845" i="1" l="1"/>
  <c r="G21844" i="1"/>
  <c r="I21844" i="1"/>
  <c r="H21844" i="1"/>
  <c r="F21846" i="1" l="1"/>
  <c r="G21845" i="1"/>
  <c r="H21845" i="1"/>
  <c r="I21845" i="1"/>
  <c r="F21847" i="1" l="1"/>
  <c r="H21846" i="1"/>
  <c r="I21846" i="1"/>
  <c r="G21846" i="1"/>
  <c r="F21848" i="1" l="1"/>
  <c r="I21847" i="1"/>
  <c r="H21847" i="1"/>
  <c r="G21847" i="1"/>
  <c r="F21849" i="1" l="1"/>
  <c r="G21848" i="1"/>
  <c r="I21848" i="1"/>
  <c r="H21848" i="1"/>
  <c r="F21850" i="1" l="1"/>
  <c r="G21849" i="1"/>
  <c r="H21849" i="1"/>
  <c r="I21849" i="1"/>
  <c r="F21851" i="1" l="1"/>
  <c r="H21850" i="1"/>
  <c r="I21850" i="1"/>
  <c r="G21850" i="1"/>
  <c r="F21852" i="1" l="1"/>
  <c r="I21851" i="1"/>
  <c r="H21851" i="1"/>
  <c r="G21851" i="1"/>
  <c r="F21853" i="1" l="1"/>
  <c r="G21852" i="1"/>
  <c r="I21852" i="1"/>
  <c r="H21852" i="1"/>
  <c r="F21854" i="1" l="1"/>
  <c r="G21853" i="1"/>
  <c r="H21853" i="1"/>
  <c r="I21853" i="1"/>
  <c r="F21855" i="1" l="1"/>
  <c r="H21854" i="1"/>
  <c r="I21854" i="1"/>
  <c r="G21854" i="1"/>
  <c r="F21856" i="1" l="1"/>
  <c r="I21855" i="1"/>
  <c r="H21855" i="1"/>
  <c r="G21855" i="1"/>
  <c r="F21857" i="1" l="1"/>
  <c r="G21856" i="1"/>
  <c r="I21856" i="1"/>
  <c r="H21856" i="1"/>
  <c r="F21858" i="1" l="1"/>
  <c r="G21857" i="1"/>
  <c r="H21857" i="1"/>
  <c r="I21857" i="1"/>
  <c r="F21859" i="1" l="1"/>
  <c r="H21858" i="1"/>
  <c r="I21858" i="1"/>
  <c r="G21858" i="1"/>
  <c r="F21860" i="1" l="1"/>
  <c r="I21859" i="1"/>
  <c r="H21859" i="1"/>
  <c r="G21859" i="1"/>
  <c r="F21861" i="1" l="1"/>
  <c r="G21860" i="1"/>
  <c r="I21860" i="1"/>
  <c r="H21860" i="1"/>
  <c r="F21862" i="1" l="1"/>
  <c r="G21861" i="1"/>
  <c r="H21861" i="1"/>
  <c r="I21861" i="1"/>
  <c r="F21863" i="1" l="1"/>
  <c r="H21862" i="1"/>
  <c r="I21862" i="1"/>
  <c r="G21862" i="1"/>
  <c r="F21864" i="1" l="1"/>
  <c r="I21863" i="1"/>
  <c r="H21863" i="1"/>
  <c r="G21863" i="1"/>
  <c r="F21865" i="1" l="1"/>
  <c r="G21864" i="1"/>
  <c r="I21864" i="1"/>
  <c r="H21864" i="1"/>
  <c r="F21866" i="1" l="1"/>
  <c r="G21865" i="1"/>
  <c r="H21865" i="1"/>
  <c r="I21865" i="1"/>
  <c r="F21867" i="1" l="1"/>
  <c r="H21866" i="1"/>
  <c r="I21866" i="1"/>
  <c r="G21866" i="1"/>
  <c r="F21868" i="1" l="1"/>
  <c r="I21867" i="1"/>
  <c r="H21867" i="1"/>
  <c r="G21867" i="1"/>
  <c r="F21869" i="1" l="1"/>
  <c r="G21868" i="1"/>
  <c r="I21868" i="1"/>
  <c r="H21868" i="1"/>
  <c r="F21870" i="1" l="1"/>
  <c r="G21869" i="1"/>
  <c r="H21869" i="1"/>
  <c r="I21869" i="1"/>
  <c r="F21871" i="1" l="1"/>
  <c r="H21870" i="1"/>
  <c r="I21870" i="1"/>
  <c r="G21870" i="1"/>
  <c r="F21872" i="1" l="1"/>
  <c r="I21871" i="1"/>
  <c r="H21871" i="1"/>
  <c r="G21871" i="1"/>
  <c r="F21873" i="1" l="1"/>
  <c r="G21872" i="1"/>
  <c r="I21872" i="1"/>
  <c r="H21872" i="1"/>
  <c r="F21874" i="1" l="1"/>
  <c r="G21873" i="1"/>
  <c r="H21873" i="1"/>
  <c r="I21873" i="1"/>
  <c r="F21875" i="1" l="1"/>
  <c r="H21874" i="1"/>
  <c r="I21874" i="1"/>
  <c r="G21874" i="1"/>
  <c r="F21876" i="1" l="1"/>
  <c r="I21875" i="1"/>
  <c r="H21875" i="1"/>
  <c r="G21875" i="1"/>
  <c r="F21877" i="1" l="1"/>
  <c r="G21876" i="1"/>
  <c r="I21876" i="1"/>
  <c r="H21876" i="1"/>
  <c r="F21878" i="1" l="1"/>
  <c r="G21877" i="1"/>
  <c r="H21877" i="1"/>
  <c r="I21877" i="1"/>
  <c r="F21879" i="1" l="1"/>
  <c r="H21878" i="1"/>
  <c r="I21878" i="1"/>
  <c r="G21878" i="1"/>
  <c r="F21880" i="1" l="1"/>
  <c r="I21879" i="1"/>
  <c r="H21879" i="1"/>
  <c r="G21879" i="1"/>
  <c r="F21881" i="1" l="1"/>
  <c r="G21880" i="1"/>
  <c r="I21880" i="1"/>
  <c r="H21880" i="1"/>
  <c r="F21882" i="1" l="1"/>
  <c r="G21881" i="1"/>
  <c r="H21881" i="1"/>
  <c r="I21881" i="1"/>
  <c r="F21883" i="1" l="1"/>
  <c r="H21882" i="1"/>
  <c r="I21882" i="1"/>
  <c r="G21882" i="1"/>
  <c r="F21884" i="1" l="1"/>
  <c r="I21883" i="1"/>
  <c r="H21883" i="1"/>
  <c r="G21883" i="1"/>
  <c r="F21885" i="1" l="1"/>
  <c r="G21884" i="1"/>
  <c r="I21884" i="1"/>
  <c r="H21884" i="1"/>
  <c r="F21886" i="1" l="1"/>
  <c r="G21885" i="1"/>
  <c r="H21885" i="1"/>
  <c r="I21885" i="1"/>
  <c r="F21887" i="1" l="1"/>
  <c r="H21886" i="1"/>
  <c r="I21886" i="1"/>
  <c r="G21886" i="1"/>
  <c r="F21888" i="1" l="1"/>
  <c r="I21887" i="1"/>
  <c r="H21887" i="1"/>
  <c r="G21887" i="1"/>
  <c r="F21889" i="1" l="1"/>
  <c r="G21888" i="1"/>
  <c r="I21888" i="1"/>
  <c r="H21888" i="1"/>
  <c r="F21890" i="1" l="1"/>
  <c r="G21889" i="1"/>
  <c r="H21889" i="1"/>
  <c r="I21889" i="1"/>
  <c r="F21891" i="1" l="1"/>
  <c r="H21890" i="1"/>
  <c r="I21890" i="1"/>
  <c r="G21890" i="1"/>
  <c r="F21892" i="1" l="1"/>
  <c r="I21891" i="1"/>
  <c r="H21891" i="1"/>
  <c r="G21891" i="1"/>
  <c r="F21893" i="1" l="1"/>
  <c r="G21892" i="1"/>
  <c r="I21892" i="1"/>
  <c r="H21892" i="1"/>
  <c r="F21894" i="1" l="1"/>
  <c r="G21893" i="1"/>
  <c r="H21893" i="1"/>
  <c r="I21893" i="1"/>
  <c r="F21895" i="1" l="1"/>
  <c r="H21894" i="1"/>
  <c r="I21894" i="1"/>
  <c r="G21894" i="1"/>
  <c r="F21896" i="1" l="1"/>
  <c r="I21895" i="1"/>
  <c r="H21895" i="1"/>
  <c r="G21895" i="1"/>
  <c r="F21897" i="1" l="1"/>
  <c r="G21896" i="1"/>
  <c r="I21896" i="1"/>
  <c r="H21896" i="1"/>
  <c r="F21898" i="1" l="1"/>
  <c r="G21897" i="1"/>
  <c r="H21897" i="1"/>
  <c r="I21897" i="1"/>
  <c r="F21899" i="1" l="1"/>
  <c r="H21898" i="1"/>
  <c r="I21898" i="1"/>
  <c r="G21898" i="1"/>
  <c r="F21900" i="1" l="1"/>
  <c r="I21899" i="1"/>
  <c r="H21899" i="1"/>
  <c r="G21899" i="1"/>
  <c r="F21901" i="1" l="1"/>
  <c r="G21900" i="1"/>
  <c r="I21900" i="1"/>
  <c r="H21900" i="1"/>
  <c r="F21902" i="1" l="1"/>
  <c r="G21901" i="1"/>
  <c r="H21901" i="1"/>
  <c r="I21901" i="1"/>
  <c r="F21903" i="1" l="1"/>
  <c r="H21902" i="1"/>
  <c r="I21902" i="1"/>
  <c r="G21902" i="1"/>
  <c r="F21904" i="1" l="1"/>
  <c r="I21903" i="1"/>
  <c r="H21903" i="1"/>
  <c r="G21903" i="1"/>
  <c r="F21905" i="1" l="1"/>
  <c r="G21904" i="1"/>
  <c r="I21904" i="1"/>
  <c r="H21904" i="1"/>
  <c r="F21906" i="1" l="1"/>
  <c r="G21905" i="1"/>
  <c r="H21905" i="1"/>
  <c r="I21905" i="1"/>
  <c r="F21907" i="1" l="1"/>
  <c r="H21906" i="1"/>
  <c r="I21906" i="1"/>
  <c r="G21906" i="1"/>
  <c r="F21908" i="1" l="1"/>
  <c r="I21907" i="1"/>
  <c r="H21907" i="1"/>
  <c r="G21907" i="1"/>
  <c r="F21909" i="1" l="1"/>
  <c r="G21908" i="1"/>
  <c r="I21908" i="1"/>
  <c r="H21908" i="1"/>
  <c r="F21910" i="1" l="1"/>
  <c r="G21909" i="1"/>
  <c r="H21909" i="1"/>
  <c r="I21909" i="1"/>
  <c r="F21911" i="1" l="1"/>
  <c r="H21910" i="1"/>
  <c r="I21910" i="1"/>
  <c r="G21910" i="1"/>
  <c r="F21912" i="1" l="1"/>
  <c r="I21911" i="1"/>
  <c r="H21911" i="1"/>
  <c r="G21911" i="1"/>
  <c r="F21913" i="1" l="1"/>
  <c r="G21912" i="1"/>
  <c r="I21912" i="1"/>
  <c r="H21912" i="1"/>
  <c r="F21914" i="1" l="1"/>
  <c r="G21913" i="1"/>
  <c r="H21913" i="1"/>
  <c r="I21913" i="1"/>
  <c r="F21915" i="1" l="1"/>
  <c r="H21914" i="1"/>
  <c r="I21914" i="1"/>
  <c r="G21914" i="1"/>
  <c r="F21916" i="1" l="1"/>
  <c r="I21915" i="1"/>
  <c r="H21915" i="1"/>
  <c r="G21915" i="1"/>
  <c r="F21917" i="1" l="1"/>
  <c r="G21916" i="1"/>
  <c r="I21916" i="1"/>
  <c r="H21916" i="1"/>
  <c r="F21918" i="1" l="1"/>
  <c r="G21917" i="1"/>
  <c r="H21917" i="1"/>
  <c r="I21917" i="1"/>
  <c r="F21919" i="1" l="1"/>
  <c r="H21918" i="1"/>
  <c r="I21918" i="1"/>
  <c r="G21918" i="1"/>
  <c r="F21920" i="1" l="1"/>
  <c r="I21919" i="1"/>
  <c r="H21919" i="1"/>
  <c r="G21919" i="1"/>
  <c r="F21921" i="1" l="1"/>
  <c r="G21920" i="1"/>
  <c r="I21920" i="1"/>
  <c r="H21920" i="1"/>
  <c r="F21922" i="1" l="1"/>
  <c r="G21921" i="1"/>
  <c r="H21921" i="1"/>
  <c r="I21921" i="1"/>
  <c r="F21923" i="1" l="1"/>
  <c r="H21922" i="1"/>
  <c r="I21922" i="1"/>
  <c r="G21922" i="1"/>
  <c r="F21924" i="1" l="1"/>
  <c r="I21923" i="1"/>
  <c r="H21923" i="1"/>
  <c r="G21923" i="1"/>
  <c r="F21925" i="1" l="1"/>
  <c r="G21924" i="1"/>
  <c r="I21924" i="1"/>
  <c r="H21924" i="1"/>
  <c r="F21926" i="1" l="1"/>
  <c r="G21925" i="1"/>
  <c r="H21925" i="1"/>
  <c r="I21925" i="1"/>
  <c r="F21927" i="1" l="1"/>
  <c r="H21926" i="1"/>
  <c r="I21926" i="1"/>
  <c r="G21926" i="1"/>
  <c r="F21928" i="1" l="1"/>
  <c r="I21927" i="1"/>
  <c r="H21927" i="1"/>
  <c r="G21927" i="1"/>
  <c r="F21929" i="1" l="1"/>
  <c r="G21928" i="1"/>
  <c r="I21928" i="1"/>
  <c r="H21928" i="1"/>
  <c r="F21930" i="1" l="1"/>
  <c r="G21929" i="1"/>
  <c r="H21929" i="1"/>
  <c r="I21929" i="1"/>
  <c r="F21931" i="1" l="1"/>
  <c r="H21930" i="1"/>
  <c r="I21930" i="1"/>
  <c r="G21930" i="1"/>
  <c r="F21932" i="1" l="1"/>
  <c r="I21931" i="1"/>
  <c r="H21931" i="1"/>
  <c r="G21931" i="1"/>
  <c r="F21933" i="1" l="1"/>
  <c r="G21932" i="1"/>
  <c r="I21932" i="1"/>
  <c r="H21932" i="1"/>
  <c r="F21934" i="1" l="1"/>
  <c r="G21933" i="1"/>
  <c r="H21933" i="1"/>
  <c r="I21933" i="1"/>
  <c r="F21935" i="1" l="1"/>
  <c r="H21934" i="1"/>
  <c r="I21934" i="1"/>
  <c r="G21934" i="1"/>
  <c r="F21936" i="1" l="1"/>
  <c r="I21935" i="1"/>
  <c r="H21935" i="1"/>
  <c r="G21935" i="1"/>
  <c r="F21937" i="1" l="1"/>
  <c r="G21936" i="1"/>
  <c r="I21936" i="1"/>
  <c r="H21936" i="1"/>
  <c r="F21938" i="1" l="1"/>
  <c r="G21937" i="1"/>
  <c r="H21937" i="1"/>
  <c r="I21937" i="1"/>
  <c r="F21939" i="1" l="1"/>
  <c r="H21938" i="1"/>
  <c r="I21938" i="1"/>
  <c r="G21938" i="1"/>
  <c r="F21940" i="1" l="1"/>
  <c r="I21939" i="1"/>
  <c r="H21939" i="1"/>
  <c r="G21939" i="1"/>
  <c r="F21941" i="1" l="1"/>
  <c r="G21940" i="1"/>
  <c r="I21940" i="1"/>
  <c r="H21940" i="1"/>
  <c r="F21942" i="1" l="1"/>
  <c r="G21941" i="1"/>
  <c r="H21941" i="1"/>
  <c r="I21941" i="1"/>
  <c r="F21943" i="1" l="1"/>
  <c r="H21942" i="1"/>
  <c r="I21942" i="1"/>
  <c r="G21942" i="1"/>
  <c r="F21944" i="1" l="1"/>
  <c r="I21943" i="1"/>
  <c r="H21943" i="1"/>
  <c r="G21943" i="1"/>
  <c r="F21945" i="1" l="1"/>
  <c r="G21944" i="1"/>
  <c r="I21944" i="1"/>
  <c r="H21944" i="1"/>
  <c r="F21946" i="1" l="1"/>
  <c r="G21945" i="1"/>
  <c r="H21945" i="1"/>
  <c r="I21945" i="1"/>
  <c r="F21947" i="1" l="1"/>
  <c r="H21946" i="1"/>
  <c r="I21946" i="1"/>
  <c r="G21946" i="1"/>
  <c r="F21948" i="1" l="1"/>
  <c r="I21947" i="1"/>
  <c r="H21947" i="1"/>
  <c r="G21947" i="1"/>
  <c r="F21949" i="1" l="1"/>
  <c r="G21948" i="1"/>
  <c r="I21948" i="1"/>
  <c r="H21948" i="1"/>
  <c r="F21950" i="1" l="1"/>
  <c r="G21949" i="1"/>
  <c r="H21949" i="1"/>
  <c r="I21949" i="1"/>
  <c r="F21951" i="1" l="1"/>
  <c r="H21950" i="1"/>
  <c r="I21950" i="1"/>
  <c r="G21950" i="1"/>
  <c r="F21952" i="1" l="1"/>
  <c r="I21951" i="1"/>
  <c r="H21951" i="1"/>
  <c r="G21951" i="1"/>
  <c r="F21953" i="1" l="1"/>
  <c r="G21952" i="1"/>
  <c r="I21952" i="1"/>
  <c r="H21952" i="1"/>
  <c r="F21954" i="1" l="1"/>
  <c r="G21953" i="1"/>
  <c r="H21953" i="1"/>
  <c r="I21953" i="1"/>
  <c r="F21955" i="1" l="1"/>
  <c r="H21954" i="1"/>
  <c r="I21954" i="1"/>
  <c r="G21954" i="1"/>
  <c r="F21956" i="1" l="1"/>
  <c r="I21955" i="1"/>
  <c r="H21955" i="1"/>
  <c r="G21955" i="1"/>
  <c r="F21957" i="1" l="1"/>
  <c r="G21956" i="1"/>
  <c r="I21956" i="1"/>
  <c r="H21956" i="1"/>
  <c r="F21958" i="1" l="1"/>
  <c r="G21957" i="1"/>
  <c r="H21957" i="1"/>
  <c r="I21957" i="1"/>
  <c r="F21959" i="1" l="1"/>
  <c r="H21958" i="1"/>
  <c r="I21958" i="1"/>
  <c r="G21958" i="1"/>
  <c r="F21960" i="1" l="1"/>
  <c r="I21959" i="1"/>
  <c r="H21959" i="1"/>
  <c r="G21959" i="1"/>
  <c r="F21961" i="1" l="1"/>
  <c r="G21960" i="1"/>
  <c r="I21960" i="1"/>
  <c r="H21960" i="1"/>
  <c r="F21962" i="1" l="1"/>
  <c r="G21961" i="1"/>
  <c r="H21961" i="1"/>
  <c r="I21961" i="1"/>
  <c r="F21963" i="1" l="1"/>
  <c r="H21962" i="1"/>
  <c r="I21962" i="1"/>
  <c r="G21962" i="1"/>
  <c r="F21964" i="1" l="1"/>
  <c r="I21963" i="1"/>
  <c r="H21963" i="1"/>
  <c r="G21963" i="1"/>
  <c r="F21965" i="1" l="1"/>
  <c r="G21964" i="1"/>
  <c r="I21964" i="1"/>
  <c r="H21964" i="1"/>
  <c r="F21966" i="1" l="1"/>
  <c r="G21965" i="1"/>
  <c r="H21965" i="1"/>
  <c r="I21965" i="1"/>
  <c r="F21967" i="1" l="1"/>
  <c r="H21966" i="1"/>
  <c r="I21966" i="1"/>
  <c r="G21966" i="1"/>
  <c r="F21968" i="1" l="1"/>
  <c r="I21967" i="1"/>
  <c r="H21967" i="1"/>
  <c r="G21967" i="1"/>
  <c r="F21969" i="1" l="1"/>
  <c r="G21968" i="1"/>
  <c r="I21968" i="1"/>
  <c r="H21968" i="1"/>
  <c r="F21970" i="1" l="1"/>
  <c r="G21969" i="1"/>
  <c r="H21969" i="1"/>
  <c r="I21969" i="1"/>
  <c r="F21971" i="1" l="1"/>
  <c r="H21970" i="1"/>
  <c r="I21970" i="1"/>
  <c r="G21970" i="1"/>
  <c r="F21972" i="1" l="1"/>
  <c r="I21971" i="1"/>
  <c r="H21971" i="1"/>
  <c r="G21971" i="1"/>
  <c r="F21973" i="1" l="1"/>
  <c r="G21972" i="1"/>
  <c r="I21972" i="1"/>
  <c r="H21972" i="1"/>
  <c r="F21974" i="1" l="1"/>
  <c r="G21973" i="1"/>
  <c r="H21973" i="1"/>
  <c r="I21973" i="1"/>
  <c r="F21975" i="1" l="1"/>
  <c r="H21974" i="1"/>
  <c r="I21974" i="1"/>
  <c r="G21974" i="1"/>
  <c r="F21976" i="1" l="1"/>
  <c r="I21975" i="1"/>
  <c r="H21975" i="1"/>
  <c r="G21975" i="1"/>
  <c r="F21977" i="1" l="1"/>
  <c r="G21976" i="1"/>
  <c r="I21976" i="1"/>
  <c r="H21976" i="1"/>
  <c r="F21978" i="1" l="1"/>
  <c r="G21977" i="1"/>
  <c r="H21977" i="1"/>
  <c r="I21977" i="1"/>
  <c r="F21979" i="1" l="1"/>
  <c r="H21978" i="1"/>
  <c r="I21978" i="1"/>
  <c r="G21978" i="1"/>
  <c r="F21980" i="1" l="1"/>
  <c r="I21979" i="1"/>
  <c r="H21979" i="1"/>
  <c r="G21979" i="1"/>
  <c r="F21981" i="1" l="1"/>
  <c r="G21980" i="1"/>
  <c r="I21980" i="1"/>
  <c r="H21980" i="1"/>
  <c r="F21982" i="1" l="1"/>
  <c r="G21981" i="1"/>
  <c r="H21981" i="1"/>
  <c r="I21981" i="1"/>
  <c r="F21983" i="1" l="1"/>
  <c r="H21982" i="1"/>
  <c r="I21982" i="1"/>
  <c r="G21982" i="1"/>
  <c r="F21984" i="1" l="1"/>
  <c r="I21983" i="1"/>
  <c r="H21983" i="1"/>
  <c r="G21983" i="1"/>
  <c r="F21985" i="1" l="1"/>
  <c r="G21984" i="1"/>
  <c r="I21984" i="1"/>
  <c r="H21984" i="1"/>
  <c r="F21986" i="1" l="1"/>
  <c r="G21985" i="1"/>
  <c r="H21985" i="1"/>
  <c r="I21985" i="1"/>
  <c r="F21987" i="1" l="1"/>
  <c r="H21986" i="1"/>
  <c r="I21986" i="1"/>
  <c r="G21986" i="1"/>
  <c r="F21988" i="1" l="1"/>
  <c r="I21987" i="1"/>
  <c r="H21987" i="1"/>
  <c r="G21987" i="1"/>
  <c r="F21989" i="1" l="1"/>
  <c r="G21988" i="1"/>
  <c r="I21988" i="1"/>
  <c r="H21988" i="1"/>
  <c r="F21990" i="1" l="1"/>
  <c r="G21989" i="1"/>
  <c r="H21989" i="1"/>
  <c r="I21989" i="1"/>
  <c r="F21991" i="1" l="1"/>
  <c r="H21990" i="1"/>
  <c r="I21990" i="1"/>
  <c r="G21990" i="1"/>
  <c r="F21992" i="1" l="1"/>
  <c r="I21991" i="1"/>
  <c r="H21991" i="1"/>
  <c r="G21991" i="1"/>
  <c r="F21993" i="1" l="1"/>
  <c r="G21992" i="1"/>
  <c r="I21992" i="1"/>
  <c r="H21992" i="1"/>
  <c r="F21994" i="1" l="1"/>
  <c r="G21993" i="1"/>
  <c r="H21993" i="1"/>
  <c r="I21993" i="1"/>
  <c r="F21995" i="1" l="1"/>
  <c r="H21994" i="1"/>
  <c r="I21994" i="1"/>
  <c r="G21994" i="1"/>
  <c r="F21996" i="1" l="1"/>
  <c r="I21995" i="1"/>
  <c r="H21995" i="1"/>
  <c r="G21995" i="1"/>
  <c r="F21997" i="1" l="1"/>
  <c r="G21996" i="1"/>
  <c r="I21996" i="1"/>
  <c r="H21996" i="1"/>
  <c r="F21998" i="1" l="1"/>
  <c r="G21997" i="1"/>
  <c r="H21997" i="1"/>
  <c r="I21997" i="1"/>
  <c r="F21999" i="1" l="1"/>
  <c r="H21998" i="1"/>
  <c r="I21998" i="1"/>
  <c r="G21998" i="1"/>
  <c r="F22000" i="1" l="1"/>
  <c r="I21999" i="1"/>
  <c r="H21999" i="1"/>
  <c r="G21999" i="1"/>
  <c r="F22001" i="1" l="1"/>
  <c r="G22000" i="1"/>
  <c r="I22000" i="1"/>
  <c r="H22000" i="1"/>
  <c r="F22002" i="1" l="1"/>
  <c r="G22001" i="1"/>
  <c r="H22001" i="1"/>
  <c r="I22001" i="1"/>
  <c r="F22003" i="1" l="1"/>
  <c r="H22002" i="1"/>
  <c r="I22002" i="1"/>
  <c r="G22002" i="1"/>
  <c r="F22004" i="1" l="1"/>
  <c r="I22003" i="1"/>
  <c r="H22003" i="1"/>
  <c r="G22003" i="1"/>
  <c r="F22005" i="1" l="1"/>
  <c r="I22004" i="1"/>
  <c r="H22004" i="1"/>
  <c r="G22004" i="1"/>
  <c r="F22006" i="1" l="1"/>
  <c r="G22005" i="1"/>
  <c r="H22005" i="1"/>
  <c r="I22005" i="1"/>
  <c r="F22007" i="1" l="1"/>
  <c r="H22006" i="1"/>
  <c r="G22006" i="1"/>
  <c r="I22006" i="1"/>
  <c r="F22008" i="1" l="1"/>
  <c r="I22007" i="1"/>
  <c r="H22007" i="1"/>
  <c r="G22007" i="1"/>
  <c r="F22009" i="1" l="1"/>
  <c r="I22008" i="1"/>
  <c r="G22008" i="1"/>
  <c r="H22008" i="1"/>
  <c r="F22010" i="1" l="1"/>
  <c r="G22009" i="1"/>
  <c r="I22009" i="1"/>
  <c r="H22009" i="1"/>
  <c r="F22011" i="1" l="1"/>
  <c r="H22010" i="1"/>
  <c r="G22010" i="1"/>
  <c r="I22010" i="1"/>
  <c r="F22012" i="1" l="1"/>
  <c r="I22011" i="1"/>
  <c r="H22011" i="1"/>
  <c r="G22011" i="1"/>
  <c r="F22013" i="1" l="1"/>
  <c r="I22012" i="1"/>
  <c r="H22012" i="1"/>
  <c r="G22012" i="1"/>
  <c r="F22014" i="1" l="1"/>
  <c r="G22013" i="1"/>
  <c r="H22013" i="1"/>
  <c r="I22013" i="1"/>
  <c r="F22015" i="1" l="1"/>
  <c r="H22014" i="1"/>
  <c r="G22014" i="1"/>
  <c r="I22014" i="1"/>
  <c r="F22016" i="1" l="1"/>
  <c r="I22015" i="1"/>
  <c r="H22015" i="1"/>
  <c r="G22015" i="1"/>
  <c r="F22017" i="1" l="1"/>
  <c r="I22016" i="1"/>
  <c r="G22016" i="1"/>
  <c r="H22016" i="1"/>
  <c r="F22018" i="1" l="1"/>
  <c r="G22017" i="1"/>
  <c r="I22017" i="1"/>
  <c r="H22017" i="1"/>
  <c r="F22019" i="1" l="1"/>
  <c r="H22018" i="1"/>
  <c r="G22018" i="1"/>
  <c r="I22018" i="1"/>
  <c r="F22020" i="1" l="1"/>
  <c r="I22019" i="1"/>
  <c r="H22019" i="1"/>
  <c r="G22019" i="1"/>
  <c r="F22021" i="1" l="1"/>
  <c r="I22020" i="1"/>
  <c r="H22020" i="1"/>
  <c r="G22020" i="1"/>
  <c r="F22022" i="1" l="1"/>
  <c r="G22021" i="1"/>
  <c r="H22021" i="1"/>
  <c r="I22021" i="1"/>
  <c r="F22023" i="1" l="1"/>
  <c r="H22022" i="1"/>
  <c r="G22022" i="1"/>
  <c r="I22022" i="1"/>
  <c r="F22024" i="1" l="1"/>
  <c r="I22023" i="1"/>
  <c r="H22023" i="1"/>
  <c r="G22023" i="1"/>
  <c r="F22025" i="1" l="1"/>
  <c r="I22024" i="1"/>
  <c r="G22024" i="1"/>
  <c r="H22024" i="1"/>
  <c r="F22026" i="1" l="1"/>
  <c r="G22025" i="1"/>
  <c r="I22025" i="1"/>
  <c r="H22025" i="1"/>
  <c r="F22027" i="1" l="1"/>
  <c r="H22026" i="1"/>
  <c r="G22026" i="1"/>
  <c r="I22026" i="1"/>
  <c r="F22028" i="1" l="1"/>
  <c r="I22027" i="1"/>
  <c r="H22027" i="1"/>
  <c r="G22027" i="1"/>
  <c r="F22029" i="1" l="1"/>
  <c r="I22028" i="1"/>
  <c r="H22028" i="1"/>
  <c r="G22028" i="1"/>
  <c r="F22030" i="1" l="1"/>
  <c r="G22029" i="1"/>
  <c r="H22029" i="1"/>
  <c r="I22029" i="1"/>
  <c r="F22031" i="1" l="1"/>
  <c r="H22030" i="1"/>
  <c r="G22030" i="1"/>
  <c r="I22030" i="1"/>
  <c r="F22032" i="1" l="1"/>
  <c r="I22031" i="1"/>
  <c r="H22031" i="1"/>
  <c r="G22031" i="1"/>
  <c r="F22033" i="1" l="1"/>
  <c r="I22032" i="1"/>
  <c r="G22032" i="1"/>
  <c r="H22032" i="1"/>
  <c r="F22034" i="1" l="1"/>
  <c r="G22033" i="1"/>
  <c r="I22033" i="1"/>
  <c r="H22033" i="1"/>
  <c r="F22035" i="1" l="1"/>
  <c r="H22034" i="1"/>
  <c r="G22034" i="1"/>
  <c r="I22034" i="1"/>
  <c r="F22036" i="1" l="1"/>
  <c r="I22035" i="1"/>
  <c r="H22035" i="1"/>
  <c r="G22035" i="1"/>
  <c r="F22037" i="1" l="1"/>
  <c r="I22036" i="1"/>
  <c r="H22036" i="1"/>
  <c r="G22036" i="1"/>
  <c r="F22038" i="1" l="1"/>
  <c r="G22037" i="1"/>
  <c r="H22037" i="1"/>
  <c r="I22037" i="1"/>
  <c r="F22039" i="1" l="1"/>
  <c r="H22038" i="1"/>
  <c r="G22038" i="1"/>
  <c r="I22038" i="1"/>
  <c r="F22040" i="1" l="1"/>
  <c r="I22039" i="1"/>
  <c r="H22039" i="1"/>
  <c r="G22039" i="1"/>
  <c r="F22041" i="1" l="1"/>
  <c r="I22040" i="1"/>
  <c r="G22040" i="1"/>
  <c r="H22040" i="1"/>
  <c r="F22042" i="1" l="1"/>
  <c r="G22041" i="1"/>
  <c r="I22041" i="1"/>
  <c r="H22041" i="1"/>
  <c r="F22043" i="1" l="1"/>
  <c r="H22042" i="1"/>
  <c r="G22042" i="1"/>
  <c r="I22042" i="1"/>
  <c r="F22044" i="1" l="1"/>
  <c r="I22043" i="1"/>
  <c r="H22043" i="1"/>
  <c r="G22043" i="1"/>
  <c r="F22045" i="1" l="1"/>
  <c r="I22044" i="1"/>
  <c r="H22044" i="1"/>
  <c r="G22044" i="1"/>
  <c r="F22046" i="1" l="1"/>
  <c r="G22045" i="1"/>
  <c r="H22045" i="1"/>
  <c r="I22045" i="1"/>
  <c r="F22047" i="1" l="1"/>
  <c r="H22046" i="1"/>
  <c r="G22046" i="1"/>
  <c r="I22046" i="1"/>
  <c r="F22048" i="1" l="1"/>
  <c r="I22047" i="1"/>
  <c r="H22047" i="1"/>
  <c r="G22047" i="1"/>
  <c r="F22049" i="1" l="1"/>
  <c r="I22048" i="1"/>
  <c r="G22048" i="1"/>
  <c r="H22048" i="1"/>
  <c r="F22050" i="1" l="1"/>
  <c r="G22049" i="1"/>
  <c r="I22049" i="1"/>
  <c r="H22049" i="1"/>
  <c r="F22051" i="1" l="1"/>
  <c r="H22050" i="1"/>
  <c r="G22050" i="1"/>
  <c r="I22050" i="1"/>
  <c r="F22052" i="1" l="1"/>
  <c r="I22051" i="1"/>
  <c r="H22051" i="1"/>
  <c r="G22051" i="1"/>
  <c r="F22053" i="1" l="1"/>
  <c r="I22052" i="1"/>
  <c r="H22052" i="1"/>
  <c r="G22052" i="1"/>
  <c r="F22054" i="1" l="1"/>
  <c r="G22053" i="1"/>
  <c r="H22053" i="1"/>
  <c r="I22053" i="1"/>
  <c r="F22055" i="1" l="1"/>
  <c r="H22054" i="1"/>
  <c r="G22054" i="1"/>
  <c r="I22054" i="1"/>
  <c r="F22056" i="1" l="1"/>
  <c r="I22055" i="1"/>
  <c r="H22055" i="1"/>
  <c r="G22055" i="1"/>
  <c r="F22057" i="1" l="1"/>
  <c r="I22056" i="1"/>
  <c r="G22056" i="1"/>
  <c r="H22056" i="1"/>
  <c r="F22058" i="1" l="1"/>
  <c r="G22057" i="1"/>
  <c r="I22057" i="1"/>
  <c r="H22057" i="1"/>
  <c r="F22059" i="1" l="1"/>
  <c r="H22058" i="1"/>
  <c r="G22058" i="1"/>
  <c r="I22058" i="1"/>
  <c r="F22060" i="1" l="1"/>
  <c r="I22059" i="1"/>
  <c r="H22059" i="1"/>
  <c r="G22059" i="1"/>
  <c r="F22061" i="1" l="1"/>
  <c r="I22060" i="1"/>
  <c r="H22060" i="1"/>
  <c r="G22060" i="1"/>
  <c r="F22062" i="1" l="1"/>
  <c r="G22061" i="1"/>
  <c r="H22061" i="1"/>
  <c r="I22061" i="1"/>
  <c r="F22063" i="1" l="1"/>
  <c r="H22062" i="1"/>
  <c r="G22062" i="1"/>
  <c r="I22062" i="1"/>
  <c r="F22064" i="1" l="1"/>
  <c r="I22063" i="1"/>
  <c r="H22063" i="1"/>
  <c r="G22063" i="1"/>
  <c r="F22065" i="1" l="1"/>
  <c r="I22064" i="1"/>
  <c r="G22064" i="1"/>
  <c r="H22064" i="1"/>
  <c r="F22066" i="1" l="1"/>
  <c r="G22065" i="1"/>
  <c r="I22065" i="1"/>
  <c r="H22065" i="1"/>
  <c r="F22067" i="1" l="1"/>
  <c r="H22066" i="1"/>
  <c r="G22066" i="1"/>
  <c r="I22066" i="1"/>
  <c r="F22068" i="1" l="1"/>
  <c r="I22067" i="1"/>
  <c r="H22067" i="1"/>
  <c r="G22067" i="1"/>
  <c r="F22069" i="1" l="1"/>
  <c r="I22068" i="1"/>
  <c r="H22068" i="1"/>
  <c r="G22068" i="1"/>
  <c r="F22070" i="1" l="1"/>
  <c r="G22069" i="1"/>
  <c r="H22069" i="1"/>
  <c r="I22069" i="1"/>
  <c r="F22071" i="1" l="1"/>
  <c r="H22070" i="1"/>
  <c r="G22070" i="1"/>
  <c r="I22070" i="1"/>
  <c r="F22072" i="1" l="1"/>
  <c r="I22071" i="1"/>
  <c r="H22071" i="1"/>
  <c r="G22071" i="1"/>
  <c r="F22073" i="1" l="1"/>
  <c r="I22072" i="1"/>
  <c r="G22072" i="1"/>
  <c r="H22072" i="1"/>
  <c r="F22074" i="1" l="1"/>
  <c r="G22073" i="1"/>
  <c r="I22073" i="1"/>
  <c r="H22073" i="1"/>
  <c r="F22075" i="1" l="1"/>
  <c r="H22074" i="1"/>
  <c r="G22074" i="1"/>
  <c r="I22074" i="1"/>
  <c r="F22076" i="1" l="1"/>
  <c r="I22075" i="1"/>
  <c r="H22075" i="1"/>
  <c r="G22075" i="1"/>
  <c r="F22077" i="1" l="1"/>
  <c r="I22076" i="1"/>
  <c r="H22076" i="1"/>
  <c r="G22076" i="1"/>
  <c r="F22078" i="1" l="1"/>
  <c r="G22077" i="1"/>
  <c r="H22077" i="1"/>
  <c r="I22077" i="1"/>
  <c r="F22079" i="1" l="1"/>
  <c r="H22078" i="1"/>
  <c r="G22078" i="1"/>
  <c r="I22078" i="1"/>
  <c r="F22080" i="1" l="1"/>
  <c r="I22079" i="1"/>
  <c r="H22079" i="1"/>
  <c r="G22079" i="1"/>
  <c r="F22081" i="1" l="1"/>
  <c r="I22080" i="1"/>
  <c r="G22080" i="1"/>
  <c r="H22080" i="1"/>
  <c r="F22082" i="1" l="1"/>
  <c r="G22081" i="1"/>
  <c r="I22081" i="1"/>
  <c r="H22081" i="1"/>
  <c r="F22083" i="1" l="1"/>
  <c r="H22082" i="1"/>
  <c r="G22082" i="1"/>
  <c r="I22082" i="1"/>
  <c r="F22084" i="1" l="1"/>
  <c r="I22083" i="1"/>
  <c r="H22083" i="1"/>
  <c r="G22083" i="1"/>
  <c r="F22085" i="1" l="1"/>
  <c r="I22084" i="1"/>
  <c r="H22084" i="1"/>
  <c r="G22084" i="1"/>
  <c r="F22086" i="1" l="1"/>
  <c r="G22085" i="1"/>
  <c r="H22085" i="1"/>
  <c r="I22085" i="1"/>
  <c r="F22087" i="1" l="1"/>
  <c r="H22086" i="1"/>
  <c r="G22086" i="1"/>
  <c r="I22086" i="1"/>
  <c r="F22088" i="1" l="1"/>
  <c r="I22087" i="1"/>
  <c r="H22087" i="1"/>
  <c r="G22087" i="1"/>
  <c r="F22089" i="1" l="1"/>
  <c r="I22088" i="1"/>
  <c r="G22088" i="1"/>
  <c r="H22088" i="1"/>
  <c r="F22090" i="1" l="1"/>
  <c r="G22089" i="1"/>
  <c r="I22089" i="1"/>
  <c r="H22089" i="1"/>
  <c r="F22091" i="1" l="1"/>
  <c r="H22090" i="1"/>
  <c r="G22090" i="1"/>
  <c r="I22090" i="1"/>
  <c r="F22092" i="1" l="1"/>
  <c r="I22091" i="1"/>
  <c r="H22091" i="1"/>
  <c r="G22091" i="1"/>
  <c r="F22093" i="1" l="1"/>
  <c r="I22092" i="1"/>
  <c r="H22092" i="1"/>
  <c r="G22092" i="1"/>
  <c r="F22094" i="1" l="1"/>
  <c r="G22093" i="1"/>
  <c r="H22093" i="1"/>
  <c r="I22093" i="1"/>
  <c r="F22095" i="1" l="1"/>
  <c r="H22094" i="1"/>
  <c r="G22094" i="1"/>
  <c r="I22094" i="1"/>
  <c r="F22096" i="1" l="1"/>
  <c r="I22095" i="1"/>
  <c r="H22095" i="1"/>
  <c r="G22095" i="1"/>
  <c r="F22097" i="1" l="1"/>
  <c r="I22096" i="1"/>
  <c r="G22096" i="1"/>
  <c r="H22096" i="1"/>
  <c r="F22098" i="1" l="1"/>
  <c r="G22097" i="1"/>
  <c r="I22097" i="1"/>
  <c r="H22097" i="1"/>
  <c r="F22099" i="1" l="1"/>
  <c r="H22098" i="1"/>
  <c r="G22098" i="1"/>
  <c r="I22098" i="1"/>
  <c r="F22100" i="1" l="1"/>
  <c r="I22099" i="1"/>
  <c r="H22099" i="1"/>
  <c r="G22099" i="1"/>
  <c r="F22101" i="1" l="1"/>
  <c r="I22100" i="1"/>
  <c r="H22100" i="1"/>
  <c r="G22100" i="1"/>
  <c r="F22102" i="1" l="1"/>
  <c r="G22101" i="1"/>
  <c r="H22101" i="1"/>
  <c r="I22101" i="1"/>
  <c r="F22103" i="1" l="1"/>
  <c r="H22102" i="1"/>
  <c r="G22102" i="1"/>
  <c r="I22102" i="1"/>
  <c r="F22104" i="1" l="1"/>
  <c r="I22103" i="1"/>
  <c r="H22103" i="1"/>
  <c r="G22103" i="1"/>
  <c r="F22105" i="1" l="1"/>
  <c r="I22104" i="1"/>
  <c r="G22104" i="1"/>
  <c r="H22104" i="1"/>
  <c r="F22106" i="1" l="1"/>
  <c r="G22105" i="1"/>
  <c r="I22105" i="1"/>
  <c r="H22105" i="1"/>
  <c r="F22107" i="1" l="1"/>
  <c r="H22106" i="1"/>
  <c r="G22106" i="1"/>
  <c r="I22106" i="1"/>
  <c r="F22108" i="1" l="1"/>
  <c r="I22107" i="1"/>
  <c r="H22107" i="1"/>
  <c r="G22107" i="1"/>
  <c r="F22109" i="1" l="1"/>
  <c r="I22108" i="1"/>
  <c r="H22108" i="1"/>
  <c r="G22108" i="1"/>
  <c r="F22110" i="1" l="1"/>
  <c r="G22109" i="1"/>
  <c r="H22109" i="1"/>
  <c r="I22109" i="1"/>
  <c r="F22111" i="1" l="1"/>
  <c r="H22110" i="1"/>
  <c r="G22110" i="1"/>
  <c r="I22110" i="1"/>
  <c r="F22112" i="1" l="1"/>
  <c r="I22111" i="1"/>
  <c r="H22111" i="1"/>
  <c r="G22111" i="1"/>
  <c r="F22113" i="1" l="1"/>
  <c r="I22112" i="1"/>
  <c r="G22112" i="1"/>
  <c r="H22112" i="1"/>
  <c r="F22114" i="1" l="1"/>
  <c r="G22113" i="1"/>
  <c r="I22113" i="1"/>
  <c r="H22113" i="1"/>
  <c r="F22115" i="1" l="1"/>
  <c r="H22114" i="1"/>
  <c r="G22114" i="1"/>
  <c r="I22114" i="1"/>
  <c r="F22116" i="1" l="1"/>
  <c r="I22115" i="1"/>
  <c r="H22115" i="1"/>
  <c r="G22115" i="1"/>
  <c r="F22117" i="1" l="1"/>
  <c r="I22116" i="1"/>
  <c r="H22116" i="1"/>
  <c r="G22116" i="1"/>
  <c r="F22118" i="1" l="1"/>
  <c r="G22117" i="1"/>
  <c r="H22117" i="1"/>
  <c r="I22117" i="1"/>
  <c r="F22119" i="1" l="1"/>
  <c r="H22118" i="1"/>
  <c r="G22118" i="1"/>
  <c r="I22118" i="1"/>
  <c r="F22120" i="1" l="1"/>
  <c r="I22119" i="1"/>
  <c r="H22119" i="1"/>
  <c r="G22119" i="1"/>
  <c r="F22121" i="1" l="1"/>
  <c r="I22120" i="1"/>
  <c r="G22120" i="1"/>
  <c r="H22120" i="1"/>
  <c r="F22122" i="1" l="1"/>
  <c r="G22121" i="1"/>
  <c r="I22121" i="1"/>
  <c r="H22121" i="1"/>
  <c r="F22123" i="1" l="1"/>
  <c r="H22122" i="1"/>
  <c r="G22122" i="1"/>
  <c r="I22122" i="1"/>
  <c r="F22124" i="1" l="1"/>
  <c r="I22123" i="1"/>
  <c r="H22123" i="1"/>
  <c r="G22123" i="1"/>
  <c r="F22125" i="1" l="1"/>
  <c r="I22124" i="1"/>
  <c r="H22124" i="1"/>
  <c r="G22124" i="1"/>
  <c r="F22126" i="1" l="1"/>
  <c r="G22125" i="1"/>
  <c r="H22125" i="1"/>
  <c r="I22125" i="1"/>
  <c r="F22127" i="1" l="1"/>
  <c r="H22126" i="1"/>
  <c r="G22126" i="1"/>
  <c r="I22126" i="1"/>
  <c r="F22128" i="1" l="1"/>
  <c r="I22127" i="1"/>
  <c r="H22127" i="1"/>
  <c r="G22127" i="1"/>
  <c r="F22129" i="1" l="1"/>
  <c r="I22128" i="1"/>
  <c r="G22128" i="1"/>
  <c r="H22128" i="1"/>
  <c r="F22130" i="1" l="1"/>
  <c r="G22129" i="1"/>
  <c r="I22129" i="1"/>
  <c r="H22129" i="1"/>
  <c r="F22131" i="1" l="1"/>
  <c r="H22130" i="1"/>
  <c r="G22130" i="1"/>
  <c r="I22130" i="1"/>
  <c r="F22132" i="1" l="1"/>
  <c r="I22131" i="1"/>
  <c r="H22131" i="1"/>
  <c r="G22131" i="1"/>
  <c r="F22133" i="1" l="1"/>
  <c r="I22132" i="1"/>
  <c r="H22132" i="1"/>
  <c r="G22132" i="1"/>
  <c r="F22134" i="1" l="1"/>
  <c r="G22133" i="1"/>
  <c r="H22133" i="1"/>
  <c r="I22133" i="1"/>
  <c r="F22135" i="1" l="1"/>
  <c r="H22134" i="1"/>
  <c r="G22134" i="1"/>
  <c r="I22134" i="1"/>
  <c r="F22136" i="1" l="1"/>
  <c r="I22135" i="1"/>
  <c r="H22135" i="1"/>
  <c r="G22135" i="1"/>
  <c r="F22137" i="1" l="1"/>
  <c r="I22136" i="1"/>
  <c r="G22136" i="1"/>
  <c r="H22136" i="1"/>
  <c r="F22138" i="1" l="1"/>
  <c r="G22137" i="1"/>
  <c r="I22137" i="1"/>
  <c r="H22137" i="1"/>
  <c r="F22139" i="1" l="1"/>
  <c r="H22138" i="1"/>
  <c r="G22138" i="1"/>
  <c r="I22138" i="1"/>
  <c r="F22140" i="1" l="1"/>
  <c r="I22139" i="1"/>
  <c r="H22139" i="1"/>
  <c r="G22139" i="1"/>
  <c r="F22141" i="1" l="1"/>
  <c r="I22140" i="1"/>
  <c r="H22140" i="1"/>
  <c r="G22140" i="1"/>
  <c r="F22142" i="1" l="1"/>
  <c r="G22141" i="1"/>
  <c r="H22141" i="1"/>
  <c r="I22141" i="1"/>
  <c r="F22143" i="1" l="1"/>
  <c r="H22142" i="1"/>
  <c r="G22142" i="1"/>
  <c r="I22142" i="1"/>
  <c r="F22144" i="1" l="1"/>
  <c r="I22143" i="1"/>
  <c r="H22143" i="1"/>
  <c r="G22143" i="1"/>
  <c r="F22145" i="1" l="1"/>
  <c r="I22144" i="1"/>
  <c r="G22144" i="1"/>
  <c r="H22144" i="1"/>
  <c r="F22146" i="1" l="1"/>
  <c r="G22145" i="1"/>
  <c r="I22145" i="1"/>
  <c r="H22145" i="1"/>
  <c r="F22147" i="1" l="1"/>
  <c r="H22146" i="1"/>
  <c r="G22146" i="1"/>
  <c r="I22146" i="1"/>
  <c r="F22148" i="1" l="1"/>
  <c r="I22147" i="1"/>
  <c r="H22147" i="1"/>
  <c r="G22147" i="1"/>
  <c r="F22149" i="1" l="1"/>
  <c r="I22148" i="1"/>
  <c r="H22148" i="1"/>
  <c r="G22148" i="1"/>
  <c r="F22150" i="1" l="1"/>
  <c r="G22149" i="1"/>
  <c r="H22149" i="1"/>
  <c r="I22149" i="1"/>
  <c r="F22151" i="1" l="1"/>
  <c r="H22150" i="1"/>
  <c r="G22150" i="1"/>
  <c r="I22150" i="1"/>
  <c r="F22152" i="1" l="1"/>
  <c r="I22151" i="1"/>
  <c r="H22151" i="1"/>
  <c r="G22151" i="1"/>
  <c r="F22153" i="1" l="1"/>
  <c r="I22152" i="1"/>
  <c r="G22152" i="1"/>
  <c r="H22152" i="1"/>
  <c r="F22154" i="1" l="1"/>
  <c r="G22153" i="1"/>
  <c r="I22153" i="1"/>
  <c r="H22153" i="1"/>
  <c r="F22155" i="1" l="1"/>
  <c r="H22154" i="1"/>
  <c r="G22154" i="1"/>
  <c r="I22154" i="1"/>
  <c r="F22156" i="1" l="1"/>
  <c r="H22155" i="1"/>
  <c r="G22155" i="1"/>
  <c r="I22155" i="1"/>
  <c r="F22157" i="1" l="1"/>
  <c r="G22156" i="1"/>
  <c r="H22156" i="1"/>
  <c r="I22156" i="1"/>
  <c r="F22158" i="1" l="1"/>
  <c r="H22157" i="1"/>
  <c r="I22157" i="1"/>
  <c r="G22157" i="1"/>
  <c r="F22159" i="1" l="1"/>
  <c r="I22158" i="1"/>
  <c r="G22158" i="1"/>
  <c r="H22158" i="1"/>
  <c r="F22160" i="1" l="1"/>
  <c r="G22159" i="1"/>
  <c r="H22159" i="1"/>
  <c r="I22159" i="1"/>
  <c r="F22161" i="1" l="1"/>
  <c r="G22160" i="1"/>
  <c r="H22160" i="1"/>
  <c r="I22160" i="1"/>
  <c r="F22162" i="1" l="1"/>
  <c r="H22161" i="1"/>
  <c r="I22161" i="1"/>
  <c r="G22161" i="1"/>
  <c r="F22163" i="1" l="1"/>
  <c r="I22162" i="1"/>
  <c r="G22162" i="1"/>
  <c r="H22162" i="1"/>
  <c r="F22164" i="1" l="1"/>
  <c r="G22163" i="1"/>
  <c r="H22163" i="1"/>
  <c r="I22163" i="1"/>
  <c r="F22165" i="1" l="1"/>
  <c r="G22164" i="1"/>
  <c r="H22164" i="1"/>
  <c r="I22164" i="1"/>
  <c r="F22166" i="1" l="1"/>
  <c r="H22165" i="1"/>
  <c r="I22165" i="1"/>
  <c r="G22165" i="1"/>
  <c r="F22167" i="1" l="1"/>
  <c r="I22166" i="1"/>
  <c r="G22166" i="1"/>
  <c r="H22166" i="1"/>
  <c r="F22168" i="1" l="1"/>
  <c r="G22167" i="1"/>
  <c r="H22167" i="1"/>
  <c r="I22167" i="1"/>
  <c r="F22169" i="1" l="1"/>
  <c r="G22168" i="1"/>
  <c r="H22168" i="1"/>
  <c r="I22168" i="1"/>
  <c r="F22170" i="1" l="1"/>
  <c r="H22169" i="1"/>
  <c r="I22169" i="1"/>
  <c r="G22169" i="1"/>
  <c r="F22171" i="1" l="1"/>
  <c r="I22170" i="1"/>
  <c r="G22170" i="1"/>
  <c r="H22170" i="1"/>
  <c r="F22172" i="1" l="1"/>
  <c r="G22171" i="1"/>
  <c r="H22171" i="1"/>
  <c r="I22171" i="1"/>
  <c r="F22173" i="1" l="1"/>
  <c r="G22172" i="1"/>
  <c r="H22172" i="1"/>
  <c r="I22172" i="1"/>
  <c r="F22174" i="1" l="1"/>
  <c r="H22173" i="1"/>
  <c r="I22173" i="1"/>
  <c r="G22173" i="1"/>
  <c r="F22175" i="1" l="1"/>
  <c r="I22174" i="1"/>
  <c r="G22174" i="1"/>
  <c r="H22174" i="1"/>
  <c r="F22176" i="1" l="1"/>
  <c r="G22175" i="1"/>
  <c r="H22175" i="1"/>
  <c r="I22175" i="1"/>
  <c r="F22177" i="1" l="1"/>
  <c r="G22176" i="1"/>
  <c r="H22176" i="1"/>
  <c r="I22176" i="1"/>
  <c r="F22178" i="1" l="1"/>
  <c r="H22177" i="1"/>
  <c r="I22177" i="1"/>
  <c r="G22177" i="1"/>
  <c r="F22179" i="1" l="1"/>
  <c r="I22178" i="1"/>
  <c r="G22178" i="1"/>
  <c r="H22178" i="1"/>
  <c r="F22180" i="1" l="1"/>
  <c r="G22179" i="1"/>
  <c r="H22179" i="1"/>
  <c r="I22179" i="1"/>
  <c r="F22181" i="1" l="1"/>
  <c r="G22180" i="1"/>
  <c r="H22180" i="1"/>
  <c r="I22180" i="1"/>
  <c r="F22182" i="1" l="1"/>
  <c r="H22181" i="1"/>
  <c r="I22181" i="1"/>
  <c r="G22181" i="1"/>
  <c r="F22183" i="1" l="1"/>
  <c r="I22182" i="1"/>
  <c r="G22182" i="1"/>
  <c r="H22182" i="1"/>
  <c r="F22184" i="1" l="1"/>
  <c r="G22183" i="1"/>
  <c r="H22183" i="1"/>
  <c r="I22183" i="1"/>
  <c r="F22185" i="1" l="1"/>
  <c r="G22184" i="1"/>
  <c r="H22184" i="1"/>
  <c r="I22184" i="1"/>
  <c r="F22186" i="1" l="1"/>
  <c r="H22185" i="1"/>
  <c r="I22185" i="1"/>
  <c r="G22185" i="1"/>
  <c r="F22187" i="1" l="1"/>
  <c r="I22186" i="1"/>
  <c r="G22186" i="1"/>
  <c r="H22186" i="1"/>
  <c r="F22188" i="1" l="1"/>
  <c r="G22187" i="1"/>
  <c r="H22187" i="1"/>
  <c r="I22187" i="1"/>
  <c r="F22189" i="1" l="1"/>
  <c r="G22188" i="1"/>
  <c r="H22188" i="1"/>
  <c r="I22188" i="1"/>
  <c r="F22190" i="1" l="1"/>
  <c r="H22189" i="1"/>
  <c r="I22189" i="1"/>
  <c r="G22189" i="1"/>
  <c r="F22191" i="1" l="1"/>
  <c r="I22190" i="1"/>
  <c r="G22190" i="1"/>
  <c r="H22190" i="1"/>
  <c r="F22192" i="1" l="1"/>
  <c r="G22191" i="1"/>
  <c r="H22191" i="1"/>
  <c r="I22191" i="1"/>
  <c r="F22193" i="1" l="1"/>
  <c r="G22192" i="1"/>
  <c r="H22192" i="1"/>
  <c r="I22192" i="1"/>
  <c r="F22194" i="1" l="1"/>
  <c r="H22193" i="1"/>
  <c r="I22193" i="1"/>
  <c r="G22193" i="1"/>
  <c r="F22195" i="1" l="1"/>
  <c r="I22194" i="1"/>
  <c r="G22194" i="1"/>
  <c r="H22194" i="1"/>
  <c r="F22196" i="1" l="1"/>
  <c r="G22195" i="1"/>
  <c r="H22195" i="1"/>
  <c r="I22195" i="1"/>
  <c r="F22197" i="1" l="1"/>
  <c r="G22196" i="1"/>
  <c r="H22196" i="1"/>
  <c r="I22196" i="1"/>
  <c r="F22198" i="1" l="1"/>
  <c r="H22197" i="1"/>
  <c r="I22197" i="1"/>
  <c r="G22197" i="1"/>
  <c r="F22199" i="1" l="1"/>
  <c r="I22198" i="1"/>
  <c r="G22198" i="1"/>
  <c r="H22198" i="1"/>
  <c r="F22200" i="1" l="1"/>
  <c r="G22199" i="1"/>
  <c r="H22199" i="1"/>
  <c r="I22199" i="1"/>
  <c r="F22201" i="1" l="1"/>
  <c r="G22200" i="1"/>
  <c r="H22200" i="1"/>
  <c r="I22200" i="1"/>
  <c r="F22202" i="1" l="1"/>
  <c r="H22201" i="1"/>
  <c r="I22201" i="1"/>
  <c r="G22201" i="1"/>
  <c r="F22203" i="1" l="1"/>
  <c r="I22202" i="1"/>
  <c r="G22202" i="1"/>
  <c r="H22202" i="1"/>
  <c r="F22204" i="1" l="1"/>
  <c r="G22203" i="1"/>
  <c r="H22203" i="1"/>
  <c r="I22203" i="1"/>
  <c r="F22205" i="1" l="1"/>
  <c r="G22204" i="1"/>
  <c r="H22204" i="1"/>
  <c r="I22204" i="1"/>
  <c r="F22206" i="1" l="1"/>
  <c r="H22205" i="1"/>
  <c r="I22205" i="1"/>
  <c r="G22205" i="1"/>
  <c r="F22207" i="1" l="1"/>
  <c r="I22206" i="1"/>
  <c r="G22206" i="1"/>
  <c r="H22206" i="1"/>
  <c r="F22208" i="1" l="1"/>
  <c r="G22207" i="1"/>
  <c r="H22207" i="1"/>
  <c r="I22207" i="1"/>
  <c r="F22209" i="1" l="1"/>
  <c r="G22208" i="1"/>
  <c r="H22208" i="1"/>
  <c r="I22208" i="1"/>
  <c r="F22210" i="1" l="1"/>
  <c r="H22209" i="1"/>
  <c r="I22209" i="1"/>
  <c r="G22209" i="1"/>
  <c r="F22211" i="1" l="1"/>
  <c r="I22210" i="1"/>
  <c r="G22210" i="1"/>
  <c r="H22210" i="1"/>
  <c r="F22212" i="1" l="1"/>
  <c r="G22211" i="1"/>
  <c r="H22211" i="1"/>
  <c r="I22211" i="1"/>
  <c r="F22213" i="1" l="1"/>
  <c r="G22212" i="1"/>
  <c r="H22212" i="1"/>
  <c r="I22212" i="1"/>
  <c r="F22214" i="1" l="1"/>
  <c r="H22213" i="1"/>
  <c r="I22213" i="1"/>
  <c r="G22213" i="1"/>
  <c r="F22215" i="1" l="1"/>
  <c r="I22214" i="1"/>
  <c r="G22214" i="1"/>
  <c r="H22214" i="1"/>
  <c r="F22216" i="1" l="1"/>
  <c r="G22215" i="1"/>
  <c r="H22215" i="1"/>
  <c r="I22215" i="1"/>
  <c r="F22217" i="1" l="1"/>
  <c r="G22216" i="1"/>
  <c r="H22216" i="1"/>
  <c r="I22216" i="1"/>
  <c r="F22218" i="1" l="1"/>
  <c r="H22217" i="1"/>
  <c r="I22217" i="1"/>
  <c r="G22217" i="1"/>
  <c r="F22219" i="1" l="1"/>
  <c r="I22218" i="1"/>
  <c r="G22218" i="1"/>
  <c r="H22218" i="1"/>
  <c r="F22220" i="1" l="1"/>
  <c r="G22219" i="1"/>
  <c r="H22219" i="1"/>
  <c r="I22219" i="1"/>
  <c r="F22221" i="1" l="1"/>
  <c r="G22220" i="1"/>
  <c r="H22220" i="1"/>
  <c r="I22220" i="1"/>
  <c r="F22222" i="1" l="1"/>
  <c r="H22221" i="1"/>
  <c r="I22221" i="1"/>
  <c r="G22221" i="1"/>
  <c r="F22223" i="1" l="1"/>
  <c r="I22222" i="1"/>
  <c r="G22222" i="1"/>
  <c r="H22222" i="1"/>
  <c r="F22224" i="1" l="1"/>
  <c r="G22223" i="1"/>
  <c r="H22223" i="1"/>
  <c r="I22223" i="1"/>
  <c r="F22225" i="1" l="1"/>
  <c r="G22224" i="1"/>
  <c r="H22224" i="1"/>
  <c r="I22224" i="1"/>
  <c r="F22226" i="1" l="1"/>
  <c r="H22225" i="1"/>
  <c r="I22225" i="1"/>
  <c r="G22225" i="1"/>
  <c r="F22227" i="1" l="1"/>
  <c r="I22226" i="1"/>
  <c r="G22226" i="1"/>
  <c r="H22226" i="1"/>
  <c r="F22228" i="1" l="1"/>
  <c r="G22227" i="1"/>
  <c r="H22227" i="1"/>
  <c r="I22227" i="1"/>
  <c r="F22229" i="1" l="1"/>
  <c r="G22228" i="1"/>
  <c r="H22228" i="1"/>
  <c r="I22228" i="1"/>
  <c r="F22230" i="1" l="1"/>
  <c r="H22229" i="1"/>
  <c r="I22229" i="1"/>
  <c r="G22229" i="1"/>
  <c r="F22231" i="1" l="1"/>
  <c r="I22230" i="1"/>
  <c r="G22230" i="1"/>
  <c r="H22230" i="1"/>
  <c r="F22232" i="1" l="1"/>
  <c r="G22231" i="1"/>
  <c r="H22231" i="1"/>
  <c r="I22231" i="1"/>
  <c r="F22233" i="1" l="1"/>
  <c r="G22232" i="1"/>
  <c r="H22232" i="1"/>
  <c r="I22232" i="1"/>
  <c r="F22234" i="1" l="1"/>
  <c r="H22233" i="1"/>
  <c r="I22233" i="1"/>
  <c r="G22233" i="1"/>
  <c r="F22235" i="1" l="1"/>
  <c r="I22234" i="1"/>
  <c r="G22234" i="1"/>
  <c r="H22234" i="1"/>
  <c r="F22236" i="1" l="1"/>
  <c r="G22235" i="1"/>
  <c r="H22235" i="1"/>
  <c r="I22235" i="1"/>
  <c r="F22237" i="1" l="1"/>
  <c r="G22236" i="1"/>
  <c r="H22236" i="1"/>
  <c r="I22236" i="1"/>
  <c r="F22238" i="1" l="1"/>
  <c r="H22237" i="1"/>
  <c r="I22237" i="1"/>
  <c r="G22237" i="1"/>
  <c r="F22239" i="1" l="1"/>
  <c r="I22238" i="1"/>
  <c r="G22238" i="1"/>
  <c r="H22238" i="1"/>
  <c r="F22240" i="1" l="1"/>
  <c r="G22239" i="1"/>
  <c r="H22239" i="1"/>
  <c r="I22239" i="1"/>
  <c r="F22241" i="1" l="1"/>
  <c r="G22240" i="1"/>
  <c r="H22240" i="1"/>
  <c r="I22240" i="1"/>
  <c r="F22242" i="1" l="1"/>
  <c r="H22241" i="1"/>
  <c r="I22241" i="1"/>
  <c r="G22241" i="1"/>
  <c r="F22243" i="1" l="1"/>
  <c r="I22242" i="1"/>
  <c r="G22242" i="1"/>
  <c r="H22242" i="1"/>
  <c r="F22244" i="1" l="1"/>
  <c r="G22243" i="1"/>
  <c r="H22243" i="1"/>
  <c r="I22243" i="1"/>
  <c r="F22245" i="1" l="1"/>
  <c r="G22244" i="1"/>
  <c r="H22244" i="1"/>
  <c r="I22244" i="1"/>
  <c r="F22246" i="1" l="1"/>
  <c r="H22245" i="1"/>
  <c r="I22245" i="1"/>
  <c r="G22245" i="1"/>
  <c r="F22247" i="1" l="1"/>
  <c r="I22246" i="1"/>
  <c r="G22246" i="1"/>
  <c r="H22246" i="1"/>
  <c r="F22248" i="1" l="1"/>
  <c r="G22247" i="1"/>
  <c r="H22247" i="1"/>
  <c r="I22247" i="1"/>
  <c r="F22249" i="1" l="1"/>
  <c r="G22248" i="1"/>
  <c r="H22248" i="1"/>
  <c r="I22248" i="1"/>
  <c r="F22250" i="1" l="1"/>
  <c r="H22249" i="1"/>
  <c r="I22249" i="1"/>
  <c r="G22249" i="1"/>
  <c r="F22251" i="1" l="1"/>
  <c r="I22250" i="1"/>
  <c r="G22250" i="1"/>
  <c r="H22250" i="1"/>
  <c r="F22252" i="1" l="1"/>
  <c r="G22251" i="1"/>
  <c r="H22251" i="1"/>
  <c r="I22251" i="1"/>
  <c r="F22253" i="1" l="1"/>
  <c r="G22252" i="1"/>
  <c r="H22252" i="1"/>
  <c r="I22252" i="1"/>
  <c r="F22254" i="1" l="1"/>
  <c r="H22253" i="1"/>
  <c r="I22253" i="1"/>
  <c r="G22253" i="1"/>
  <c r="F22255" i="1" l="1"/>
  <c r="I22254" i="1"/>
  <c r="G22254" i="1"/>
  <c r="H22254" i="1"/>
  <c r="F22256" i="1" l="1"/>
  <c r="G22255" i="1"/>
  <c r="H22255" i="1"/>
  <c r="I22255" i="1"/>
  <c r="F22257" i="1" l="1"/>
  <c r="G22256" i="1"/>
  <c r="H22256" i="1"/>
  <c r="I22256" i="1"/>
  <c r="F22258" i="1" l="1"/>
  <c r="H22257" i="1"/>
  <c r="I22257" i="1"/>
  <c r="G22257" i="1"/>
  <c r="F22259" i="1" l="1"/>
  <c r="I22258" i="1"/>
  <c r="G22258" i="1"/>
  <c r="H22258" i="1"/>
  <c r="F22260" i="1" l="1"/>
  <c r="G22259" i="1"/>
  <c r="H22259" i="1"/>
  <c r="I22259" i="1"/>
  <c r="F22261" i="1" l="1"/>
  <c r="G22260" i="1"/>
  <c r="H22260" i="1"/>
  <c r="I22260" i="1"/>
  <c r="F22262" i="1" l="1"/>
  <c r="H22261" i="1"/>
  <c r="I22261" i="1"/>
  <c r="G22261" i="1"/>
  <c r="F22263" i="1" l="1"/>
  <c r="I22262" i="1"/>
  <c r="G22262" i="1"/>
  <c r="H22262" i="1"/>
  <c r="F22264" i="1" l="1"/>
  <c r="G22263" i="1"/>
  <c r="H22263" i="1"/>
  <c r="I22263" i="1"/>
  <c r="F22265" i="1" l="1"/>
  <c r="G22264" i="1"/>
  <c r="H22264" i="1"/>
  <c r="I22264" i="1"/>
  <c r="F22266" i="1" l="1"/>
  <c r="H22265" i="1"/>
  <c r="I22265" i="1"/>
  <c r="G22265" i="1"/>
  <c r="F22267" i="1" l="1"/>
  <c r="I22266" i="1"/>
  <c r="G22266" i="1"/>
  <c r="H22266" i="1"/>
  <c r="F22268" i="1" l="1"/>
  <c r="G22267" i="1"/>
  <c r="H22267" i="1"/>
  <c r="I22267" i="1"/>
  <c r="F22269" i="1" l="1"/>
  <c r="G22268" i="1"/>
  <c r="H22268" i="1"/>
  <c r="I22268" i="1"/>
  <c r="F22270" i="1" l="1"/>
  <c r="H22269" i="1"/>
  <c r="I22269" i="1"/>
  <c r="G22269" i="1"/>
  <c r="F22271" i="1" l="1"/>
  <c r="I22270" i="1"/>
  <c r="G22270" i="1"/>
  <c r="H22270" i="1"/>
  <c r="F22272" i="1" l="1"/>
  <c r="G22271" i="1"/>
  <c r="H22271" i="1"/>
  <c r="I22271" i="1"/>
  <c r="F22273" i="1" l="1"/>
  <c r="G22272" i="1"/>
  <c r="H22272" i="1"/>
  <c r="I22272" i="1"/>
  <c r="F22274" i="1" l="1"/>
  <c r="H22273" i="1"/>
  <c r="I22273" i="1"/>
  <c r="G22273" i="1"/>
  <c r="F22275" i="1" l="1"/>
  <c r="I22274" i="1"/>
  <c r="G22274" i="1"/>
  <c r="H22274" i="1"/>
  <c r="F22276" i="1" l="1"/>
  <c r="G22275" i="1"/>
  <c r="H22275" i="1"/>
  <c r="I22275" i="1"/>
  <c r="F22277" i="1" l="1"/>
  <c r="G22276" i="1"/>
  <c r="H22276" i="1"/>
  <c r="I22276" i="1"/>
  <c r="F22278" i="1" l="1"/>
  <c r="H22277" i="1"/>
  <c r="I22277" i="1"/>
  <c r="G22277" i="1"/>
  <c r="F22279" i="1" l="1"/>
  <c r="I22278" i="1"/>
  <c r="G22278" i="1"/>
  <c r="H22278" i="1"/>
  <c r="F22280" i="1" l="1"/>
  <c r="G22279" i="1"/>
  <c r="H22279" i="1"/>
  <c r="I22279" i="1"/>
  <c r="F22281" i="1" l="1"/>
  <c r="G22280" i="1"/>
  <c r="H22280" i="1"/>
  <c r="I22280" i="1"/>
  <c r="F22282" i="1" l="1"/>
  <c r="H22281" i="1"/>
  <c r="I22281" i="1"/>
  <c r="G22281" i="1"/>
  <c r="F22283" i="1" l="1"/>
  <c r="I22282" i="1"/>
  <c r="G22282" i="1"/>
  <c r="H22282" i="1"/>
  <c r="F22284" i="1" l="1"/>
  <c r="G22283" i="1"/>
  <c r="H22283" i="1"/>
  <c r="I22283" i="1"/>
  <c r="F22285" i="1" l="1"/>
  <c r="G22284" i="1"/>
  <c r="H22284" i="1"/>
  <c r="I22284" i="1"/>
  <c r="F22286" i="1" l="1"/>
  <c r="H22285" i="1"/>
  <c r="I22285" i="1"/>
  <c r="G22285" i="1"/>
  <c r="F22287" i="1" l="1"/>
  <c r="I22286" i="1"/>
  <c r="G22286" i="1"/>
  <c r="H22286" i="1"/>
  <c r="F22288" i="1" l="1"/>
  <c r="G22287" i="1"/>
  <c r="H22287" i="1"/>
  <c r="I22287" i="1"/>
  <c r="F22289" i="1" l="1"/>
  <c r="G22288" i="1"/>
  <c r="H22288" i="1"/>
  <c r="I22288" i="1"/>
  <c r="F22290" i="1" l="1"/>
  <c r="H22289" i="1"/>
  <c r="I22289" i="1"/>
  <c r="G22289" i="1"/>
  <c r="F22291" i="1" l="1"/>
  <c r="I22290" i="1"/>
  <c r="G22290" i="1"/>
  <c r="H22290" i="1"/>
  <c r="F22292" i="1" l="1"/>
  <c r="G22291" i="1"/>
  <c r="H22291" i="1"/>
  <c r="I22291" i="1"/>
  <c r="F22293" i="1" l="1"/>
  <c r="G22292" i="1"/>
  <c r="H22292" i="1"/>
  <c r="I22292" i="1"/>
  <c r="F22294" i="1" l="1"/>
  <c r="H22293" i="1"/>
  <c r="I22293" i="1"/>
  <c r="G22293" i="1"/>
  <c r="F22295" i="1" l="1"/>
  <c r="I22294" i="1"/>
  <c r="G22294" i="1"/>
  <c r="H22294" i="1"/>
  <c r="F22296" i="1" l="1"/>
  <c r="G22295" i="1"/>
  <c r="H22295" i="1"/>
  <c r="I22295" i="1"/>
  <c r="F22297" i="1" l="1"/>
  <c r="G22296" i="1"/>
  <c r="H22296" i="1"/>
  <c r="I22296" i="1"/>
  <c r="F22298" i="1" l="1"/>
  <c r="H22297" i="1"/>
  <c r="I22297" i="1"/>
  <c r="G22297" i="1"/>
  <c r="F22299" i="1" l="1"/>
  <c r="I22298" i="1"/>
  <c r="G22298" i="1"/>
  <c r="H22298" i="1"/>
  <c r="F22300" i="1" l="1"/>
  <c r="G22299" i="1"/>
  <c r="H22299" i="1"/>
  <c r="I22299" i="1"/>
  <c r="F22301" i="1" l="1"/>
  <c r="G22300" i="1"/>
  <c r="H22300" i="1"/>
  <c r="I22300" i="1"/>
  <c r="F22302" i="1" l="1"/>
  <c r="H22301" i="1"/>
  <c r="I22301" i="1"/>
  <c r="G22301" i="1"/>
  <c r="F22303" i="1" l="1"/>
  <c r="I22302" i="1"/>
  <c r="G22302" i="1"/>
  <c r="H22302" i="1"/>
  <c r="F22304" i="1" l="1"/>
  <c r="G22303" i="1"/>
  <c r="H22303" i="1"/>
  <c r="I22303" i="1"/>
  <c r="F22305" i="1" l="1"/>
  <c r="G22304" i="1"/>
  <c r="H22304" i="1"/>
  <c r="I22304" i="1"/>
  <c r="F22306" i="1" l="1"/>
  <c r="H22305" i="1"/>
  <c r="I22305" i="1"/>
  <c r="G22305" i="1"/>
  <c r="F22307" i="1" l="1"/>
  <c r="I22306" i="1"/>
  <c r="G22306" i="1"/>
  <c r="H22306" i="1"/>
  <c r="F22308" i="1" l="1"/>
  <c r="G22307" i="1"/>
  <c r="H22307" i="1"/>
  <c r="I22307" i="1"/>
  <c r="F22309" i="1" l="1"/>
  <c r="G22308" i="1"/>
  <c r="H22308" i="1"/>
  <c r="I22308" i="1"/>
  <c r="F22310" i="1" l="1"/>
  <c r="H22309" i="1"/>
  <c r="I22309" i="1"/>
  <c r="G22309" i="1"/>
  <c r="F22311" i="1" l="1"/>
  <c r="I22310" i="1"/>
  <c r="G22310" i="1"/>
  <c r="H22310" i="1"/>
  <c r="F22312" i="1" l="1"/>
  <c r="G22311" i="1"/>
  <c r="H22311" i="1"/>
  <c r="I22311" i="1"/>
  <c r="F22313" i="1" l="1"/>
  <c r="G22312" i="1"/>
  <c r="H22312" i="1"/>
  <c r="I22312" i="1"/>
  <c r="F22314" i="1" l="1"/>
  <c r="H22313" i="1"/>
  <c r="I22313" i="1"/>
  <c r="G22313" i="1"/>
  <c r="F22315" i="1" l="1"/>
  <c r="I22314" i="1"/>
  <c r="G22314" i="1"/>
  <c r="H22314" i="1"/>
  <c r="F22316" i="1" l="1"/>
  <c r="G22315" i="1"/>
  <c r="H22315" i="1"/>
  <c r="I22315" i="1"/>
  <c r="F22317" i="1" l="1"/>
  <c r="G22316" i="1"/>
  <c r="H22316" i="1"/>
  <c r="I22316" i="1"/>
  <c r="F22318" i="1" l="1"/>
  <c r="H22317" i="1"/>
  <c r="I22317" i="1"/>
  <c r="G22317" i="1"/>
  <c r="F22319" i="1" l="1"/>
  <c r="I22318" i="1"/>
  <c r="G22318" i="1"/>
  <c r="H22318" i="1"/>
  <c r="F22320" i="1" l="1"/>
  <c r="G22319" i="1"/>
  <c r="H22319" i="1"/>
  <c r="I22319" i="1"/>
  <c r="F22321" i="1" l="1"/>
  <c r="G22320" i="1"/>
  <c r="H22320" i="1"/>
  <c r="I22320" i="1"/>
  <c r="F22322" i="1" l="1"/>
  <c r="H22321" i="1"/>
  <c r="I22321" i="1"/>
  <c r="G22321" i="1"/>
  <c r="F22323" i="1" l="1"/>
  <c r="I22322" i="1"/>
  <c r="G22322" i="1"/>
  <c r="H22322" i="1"/>
  <c r="F22324" i="1" l="1"/>
  <c r="G22323" i="1"/>
  <c r="H22323" i="1"/>
  <c r="I22323" i="1"/>
  <c r="F22325" i="1" l="1"/>
  <c r="G22324" i="1"/>
  <c r="H22324" i="1"/>
  <c r="I22324" i="1"/>
  <c r="F22326" i="1" l="1"/>
  <c r="H22325" i="1"/>
  <c r="I22325" i="1"/>
  <c r="G22325" i="1"/>
  <c r="F22327" i="1" l="1"/>
  <c r="I22326" i="1"/>
  <c r="G22326" i="1"/>
  <c r="H22326" i="1"/>
  <c r="F22328" i="1" l="1"/>
  <c r="G22327" i="1"/>
  <c r="H22327" i="1"/>
  <c r="I22327" i="1"/>
  <c r="F22329" i="1" l="1"/>
  <c r="G22328" i="1"/>
  <c r="H22328" i="1"/>
  <c r="I22328" i="1"/>
  <c r="F22330" i="1" l="1"/>
  <c r="H22329" i="1"/>
  <c r="I22329" i="1"/>
  <c r="G22329" i="1"/>
  <c r="F22331" i="1" l="1"/>
  <c r="I22330" i="1"/>
  <c r="G22330" i="1"/>
  <c r="H22330" i="1"/>
  <c r="F22332" i="1" l="1"/>
  <c r="G22331" i="1"/>
  <c r="H22331" i="1"/>
  <c r="I22331" i="1"/>
  <c r="F22333" i="1" l="1"/>
  <c r="G22332" i="1"/>
  <c r="H22332" i="1"/>
  <c r="I22332" i="1"/>
  <c r="F22334" i="1" l="1"/>
  <c r="H22333" i="1"/>
  <c r="I22333" i="1"/>
  <c r="G22333" i="1"/>
  <c r="F22335" i="1" l="1"/>
  <c r="I22334" i="1"/>
  <c r="G22334" i="1"/>
  <c r="H22334" i="1"/>
  <c r="F22336" i="1" l="1"/>
  <c r="G22335" i="1"/>
  <c r="H22335" i="1"/>
  <c r="I22335" i="1"/>
  <c r="F22337" i="1" l="1"/>
  <c r="G22336" i="1"/>
  <c r="H22336" i="1"/>
  <c r="I22336" i="1"/>
  <c r="F22338" i="1" l="1"/>
  <c r="H22337" i="1"/>
  <c r="I22337" i="1"/>
  <c r="G22337" i="1"/>
  <c r="F22339" i="1" l="1"/>
  <c r="I22338" i="1"/>
  <c r="G22338" i="1"/>
  <c r="H22338" i="1"/>
  <c r="F22340" i="1" l="1"/>
  <c r="G22339" i="1"/>
  <c r="H22339" i="1"/>
  <c r="I22339" i="1"/>
  <c r="F22341" i="1" l="1"/>
  <c r="G22340" i="1"/>
  <c r="H22340" i="1"/>
  <c r="I22340" i="1"/>
  <c r="F22342" i="1" l="1"/>
  <c r="H22341" i="1"/>
  <c r="I22341" i="1"/>
  <c r="G22341" i="1"/>
  <c r="F22343" i="1" l="1"/>
  <c r="I22342" i="1"/>
  <c r="G22342" i="1"/>
  <c r="H22342" i="1"/>
  <c r="F22344" i="1" l="1"/>
  <c r="G22343" i="1"/>
  <c r="H22343" i="1"/>
  <c r="I22343" i="1"/>
  <c r="F22345" i="1" l="1"/>
  <c r="G22344" i="1"/>
  <c r="H22344" i="1"/>
  <c r="I22344" i="1"/>
  <c r="F22346" i="1" l="1"/>
  <c r="H22345" i="1"/>
  <c r="I22345" i="1"/>
  <c r="G22345" i="1"/>
  <c r="F22347" i="1" l="1"/>
  <c r="I22346" i="1"/>
  <c r="G22346" i="1"/>
  <c r="H22346" i="1"/>
  <c r="F22348" i="1" l="1"/>
  <c r="G22347" i="1"/>
  <c r="H22347" i="1"/>
  <c r="I22347" i="1"/>
  <c r="F22349" i="1" l="1"/>
  <c r="G22348" i="1"/>
  <c r="H22348" i="1"/>
  <c r="I22348" i="1"/>
  <c r="F22350" i="1" l="1"/>
  <c r="H22349" i="1"/>
  <c r="I22349" i="1"/>
  <c r="G22349" i="1"/>
  <c r="F22351" i="1" l="1"/>
  <c r="I22350" i="1"/>
  <c r="G22350" i="1"/>
  <c r="H22350" i="1"/>
  <c r="F22352" i="1" l="1"/>
  <c r="G22351" i="1"/>
  <c r="H22351" i="1"/>
  <c r="I22351" i="1"/>
  <c r="F22353" i="1" l="1"/>
  <c r="G22352" i="1"/>
  <c r="H22352" i="1"/>
  <c r="I22352" i="1"/>
  <c r="F22354" i="1" l="1"/>
  <c r="H22353" i="1"/>
  <c r="I22353" i="1"/>
  <c r="G22353" i="1"/>
  <c r="F22355" i="1" l="1"/>
  <c r="I22354" i="1"/>
  <c r="G22354" i="1"/>
  <c r="H22354" i="1"/>
  <c r="F22356" i="1" l="1"/>
  <c r="G22355" i="1"/>
  <c r="H22355" i="1"/>
  <c r="I22355" i="1"/>
  <c r="F22357" i="1" l="1"/>
  <c r="G22356" i="1"/>
  <c r="H22356" i="1"/>
  <c r="I22356" i="1"/>
  <c r="F22358" i="1" l="1"/>
  <c r="H22357" i="1"/>
  <c r="I22357" i="1"/>
  <c r="G22357" i="1"/>
  <c r="F22359" i="1" l="1"/>
  <c r="I22358" i="1"/>
  <c r="G22358" i="1"/>
  <c r="H22358" i="1"/>
  <c r="F22360" i="1" l="1"/>
  <c r="G22359" i="1"/>
  <c r="H22359" i="1"/>
  <c r="I22359" i="1"/>
  <c r="F22361" i="1" l="1"/>
  <c r="G22360" i="1"/>
  <c r="H22360" i="1"/>
  <c r="I22360" i="1"/>
  <c r="F22362" i="1" l="1"/>
  <c r="H22361" i="1"/>
  <c r="I22361" i="1"/>
  <c r="G22361" i="1"/>
  <c r="F22363" i="1" l="1"/>
  <c r="I22362" i="1"/>
  <c r="G22362" i="1"/>
  <c r="H22362" i="1"/>
  <c r="F22364" i="1" l="1"/>
  <c r="G22363" i="1"/>
  <c r="H22363" i="1"/>
  <c r="I22363" i="1"/>
  <c r="F22365" i="1" l="1"/>
  <c r="G22364" i="1"/>
  <c r="H22364" i="1"/>
  <c r="I22364" i="1"/>
  <c r="F22366" i="1" l="1"/>
  <c r="H22365" i="1"/>
  <c r="I22365" i="1"/>
  <c r="G22365" i="1"/>
  <c r="F22367" i="1" l="1"/>
  <c r="I22366" i="1"/>
  <c r="G22366" i="1"/>
  <c r="H22366" i="1"/>
  <c r="F22368" i="1" l="1"/>
  <c r="G22367" i="1"/>
  <c r="H22367" i="1"/>
  <c r="I22367" i="1"/>
  <c r="F22369" i="1" l="1"/>
  <c r="G22368" i="1"/>
  <c r="H22368" i="1"/>
  <c r="I22368" i="1"/>
  <c r="F22370" i="1" l="1"/>
  <c r="H22369" i="1"/>
  <c r="I22369" i="1"/>
  <c r="G22369" i="1"/>
  <c r="F22371" i="1" l="1"/>
  <c r="I22370" i="1"/>
  <c r="G22370" i="1"/>
  <c r="H22370" i="1"/>
  <c r="F22372" i="1" l="1"/>
  <c r="G22371" i="1"/>
  <c r="H22371" i="1"/>
  <c r="I22371" i="1"/>
  <c r="F22373" i="1" l="1"/>
  <c r="G22372" i="1"/>
  <c r="H22372" i="1"/>
  <c r="I22372" i="1"/>
  <c r="F22374" i="1" l="1"/>
  <c r="H22373" i="1"/>
  <c r="I22373" i="1"/>
  <c r="G22373" i="1"/>
  <c r="F22375" i="1" l="1"/>
  <c r="I22374" i="1"/>
  <c r="G22374" i="1"/>
  <c r="H22374" i="1"/>
  <c r="F22376" i="1" l="1"/>
  <c r="G22375" i="1"/>
  <c r="H22375" i="1"/>
  <c r="I22375" i="1"/>
  <c r="F22377" i="1" l="1"/>
  <c r="G22376" i="1"/>
  <c r="H22376" i="1"/>
  <c r="I22376" i="1"/>
  <c r="F22378" i="1" l="1"/>
  <c r="H22377" i="1"/>
  <c r="I22377" i="1"/>
  <c r="G22377" i="1"/>
  <c r="F22379" i="1" l="1"/>
  <c r="I22378" i="1"/>
  <c r="G22378" i="1"/>
  <c r="H22378" i="1"/>
  <c r="F22380" i="1" l="1"/>
  <c r="G22379" i="1"/>
  <c r="H22379" i="1"/>
  <c r="I22379" i="1"/>
  <c r="F22381" i="1" l="1"/>
  <c r="G22380" i="1"/>
  <c r="H22380" i="1"/>
  <c r="I22380" i="1"/>
  <c r="F22382" i="1" l="1"/>
  <c r="H22381" i="1"/>
  <c r="I22381" i="1"/>
  <c r="G22381" i="1"/>
  <c r="F22383" i="1" l="1"/>
  <c r="I22382" i="1"/>
  <c r="G22382" i="1"/>
  <c r="H22382" i="1"/>
  <c r="F22384" i="1" l="1"/>
  <c r="G22383" i="1"/>
  <c r="H22383" i="1"/>
  <c r="I22383" i="1"/>
  <c r="F22385" i="1" l="1"/>
  <c r="G22384" i="1"/>
  <c r="H22384" i="1"/>
  <c r="I22384" i="1"/>
  <c r="F22386" i="1" l="1"/>
  <c r="H22385" i="1"/>
  <c r="I22385" i="1"/>
  <c r="G22385" i="1"/>
  <c r="F22387" i="1" l="1"/>
  <c r="I22386" i="1"/>
  <c r="G22386" i="1"/>
  <c r="H22386" i="1"/>
  <c r="F22388" i="1" l="1"/>
  <c r="G22387" i="1"/>
  <c r="H22387" i="1"/>
  <c r="I22387" i="1"/>
  <c r="F22389" i="1" l="1"/>
  <c r="G22388" i="1"/>
  <c r="H22388" i="1"/>
  <c r="I22388" i="1"/>
  <c r="F22390" i="1" l="1"/>
  <c r="H22389" i="1"/>
  <c r="I22389" i="1"/>
  <c r="G22389" i="1"/>
  <c r="F22391" i="1" l="1"/>
  <c r="I22390" i="1"/>
  <c r="G22390" i="1"/>
  <c r="H22390" i="1"/>
  <c r="F22392" i="1" l="1"/>
  <c r="G22391" i="1"/>
  <c r="H22391" i="1"/>
  <c r="I22391" i="1"/>
  <c r="F22393" i="1" l="1"/>
  <c r="G22392" i="1"/>
  <c r="H22392" i="1"/>
  <c r="I22392" i="1"/>
  <c r="F22394" i="1" l="1"/>
  <c r="H22393" i="1"/>
  <c r="I22393" i="1"/>
  <c r="G22393" i="1"/>
  <c r="F22395" i="1" l="1"/>
  <c r="I22394" i="1"/>
  <c r="G22394" i="1"/>
  <c r="H22394" i="1"/>
  <c r="F22396" i="1" l="1"/>
  <c r="G22395" i="1"/>
  <c r="H22395" i="1"/>
  <c r="I22395" i="1"/>
  <c r="F22397" i="1" l="1"/>
  <c r="G22396" i="1"/>
  <c r="H22396" i="1"/>
  <c r="I22396" i="1"/>
  <c r="F22398" i="1" l="1"/>
  <c r="H22397" i="1"/>
  <c r="I22397" i="1"/>
  <c r="G22397" i="1"/>
  <c r="F22399" i="1" l="1"/>
  <c r="I22398" i="1"/>
  <c r="G22398" i="1"/>
  <c r="H22398" i="1"/>
  <c r="F22400" i="1" l="1"/>
  <c r="G22399" i="1"/>
  <c r="H22399" i="1"/>
  <c r="I22399" i="1"/>
  <c r="F22401" i="1" l="1"/>
  <c r="G22400" i="1"/>
  <c r="H22400" i="1"/>
  <c r="I22400" i="1"/>
  <c r="F22402" i="1" l="1"/>
  <c r="H22401" i="1"/>
  <c r="I22401" i="1"/>
  <c r="G22401" i="1"/>
  <c r="F22403" i="1" l="1"/>
  <c r="I22402" i="1"/>
  <c r="G22402" i="1"/>
  <c r="H22402" i="1"/>
  <c r="F22404" i="1" l="1"/>
  <c r="G22403" i="1"/>
  <c r="H22403" i="1"/>
  <c r="I22403" i="1"/>
  <c r="F22405" i="1" l="1"/>
  <c r="G22404" i="1"/>
  <c r="H22404" i="1"/>
  <c r="I22404" i="1"/>
  <c r="F22406" i="1" l="1"/>
  <c r="H22405" i="1"/>
  <c r="I22405" i="1"/>
  <c r="G22405" i="1"/>
  <c r="F22407" i="1" l="1"/>
  <c r="I22406" i="1"/>
  <c r="G22406" i="1"/>
  <c r="H22406" i="1"/>
  <c r="F22408" i="1" l="1"/>
  <c r="G22407" i="1"/>
  <c r="H22407" i="1"/>
  <c r="I22407" i="1"/>
  <c r="F22409" i="1" l="1"/>
  <c r="G22408" i="1"/>
  <c r="H22408" i="1"/>
  <c r="I22408" i="1"/>
  <c r="F22410" i="1" l="1"/>
  <c r="H22409" i="1"/>
  <c r="I22409" i="1"/>
  <c r="G22409" i="1"/>
  <c r="F22411" i="1" l="1"/>
  <c r="I22410" i="1"/>
  <c r="G22410" i="1"/>
  <c r="H22410" i="1"/>
  <c r="F22412" i="1" l="1"/>
  <c r="G22411" i="1"/>
  <c r="H22411" i="1"/>
  <c r="I22411" i="1"/>
  <c r="F22413" i="1" l="1"/>
  <c r="G22412" i="1"/>
  <c r="H22412" i="1"/>
  <c r="I22412" i="1"/>
  <c r="F22414" i="1" l="1"/>
  <c r="H22413" i="1"/>
  <c r="I22413" i="1"/>
  <c r="G22413" i="1"/>
  <c r="F22415" i="1" l="1"/>
  <c r="I22414" i="1"/>
  <c r="G22414" i="1"/>
  <c r="H22414" i="1"/>
  <c r="F22416" i="1" l="1"/>
  <c r="G22415" i="1"/>
  <c r="H22415" i="1"/>
  <c r="I22415" i="1"/>
  <c r="F22417" i="1" l="1"/>
  <c r="G22416" i="1"/>
  <c r="H22416" i="1"/>
  <c r="I22416" i="1"/>
  <c r="F22418" i="1" l="1"/>
  <c r="H22417" i="1"/>
  <c r="I22417" i="1"/>
  <c r="G22417" i="1"/>
  <c r="F22419" i="1" l="1"/>
  <c r="I22418" i="1"/>
  <c r="G22418" i="1"/>
  <c r="H22418" i="1"/>
  <c r="F22420" i="1" l="1"/>
  <c r="G22419" i="1"/>
  <c r="H22419" i="1"/>
  <c r="I22419" i="1"/>
  <c r="F22421" i="1" l="1"/>
  <c r="G22420" i="1"/>
  <c r="H22420" i="1"/>
  <c r="I22420" i="1"/>
  <c r="F22422" i="1" l="1"/>
  <c r="H22421" i="1"/>
  <c r="I22421" i="1"/>
  <c r="G22421" i="1"/>
  <c r="F22423" i="1" l="1"/>
  <c r="I22422" i="1"/>
  <c r="G22422" i="1"/>
  <c r="H22422" i="1"/>
  <c r="F22424" i="1" l="1"/>
  <c r="G22423" i="1"/>
  <c r="H22423" i="1"/>
  <c r="I22423" i="1"/>
  <c r="F22425" i="1" l="1"/>
  <c r="G22424" i="1"/>
  <c r="H22424" i="1"/>
  <c r="I22424" i="1"/>
  <c r="F22426" i="1" l="1"/>
  <c r="H22425" i="1"/>
  <c r="I22425" i="1"/>
  <c r="G22425" i="1"/>
  <c r="F22427" i="1" l="1"/>
  <c r="I22426" i="1"/>
  <c r="G22426" i="1"/>
  <c r="H22426" i="1"/>
  <c r="F22428" i="1" l="1"/>
  <c r="G22427" i="1"/>
  <c r="H22427" i="1"/>
  <c r="I22427" i="1"/>
  <c r="F22429" i="1" l="1"/>
  <c r="G22428" i="1"/>
  <c r="H22428" i="1"/>
  <c r="I22428" i="1"/>
  <c r="F22430" i="1" l="1"/>
  <c r="H22429" i="1"/>
  <c r="I22429" i="1"/>
  <c r="G22429" i="1"/>
  <c r="F22431" i="1" l="1"/>
  <c r="I22430" i="1"/>
  <c r="G22430" i="1"/>
  <c r="H22430" i="1"/>
  <c r="F22432" i="1" l="1"/>
  <c r="G22431" i="1"/>
  <c r="H22431" i="1"/>
  <c r="I22431" i="1"/>
  <c r="F22433" i="1" l="1"/>
  <c r="G22432" i="1"/>
  <c r="H22432" i="1"/>
  <c r="I22432" i="1"/>
  <c r="F22434" i="1" l="1"/>
  <c r="H22433" i="1"/>
  <c r="I22433" i="1"/>
  <c r="G22433" i="1"/>
  <c r="F22435" i="1" l="1"/>
  <c r="I22434" i="1"/>
  <c r="G22434" i="1"/>
  <c r="H22434" i="1"/>
  <c r="F22436" i="1" l="1"/>
  <c r="G22435" i="1"/>
  <c r="H22435" i="1"/>
  <c r="I22435" i="1"/>
  <c r="F22437" i="1" l="1"/>
  <c r="G22436" i="1"/>
  <c r="H22436" i="1"/>
  <c r="I22436" i="1"/>
  <c r="F22438" i="1" l="1"/>
  <c r="H22437" i="1"/>
  <c r="I22437" i="1"/>
  <c r="G22437" i="1"/>
  <c r="F22439" i="1" l="1"/>
  <c r="I22438" i="1"/>
  <c r="G22438" i="1"/>
  <c r="H22438" i="1"/>
  <c r="F22440" i="1" l="1"/>
  <c r="G22439" i="1"/>
  <c r="H22439" i="1"/>
  <c r="I22439" i="1"/>
  <c r="F22441" i="1" l="1"/>
  <c r="G22440" i="1"/>
  <c r="H22440" i="1"/>
  <c r="I22440" i="1"/>
  <c r="F22442" i="1" l="1"/>
  <c r="H22441" i="1"/>
  <c r="I22441" i="1"/>
  <c r="G22441" i="1"/>
  <c r="F22443" i="1" l="1"/>
  <c r="I22442" i="1"/>
  <c r="G22442" i="1"/>
  <c r="H22442" i="1"/>
  <c r="F22444" i="1" l="1"/>
  <c r="G22443" i="1"/>
  <c r="H22443" i="1"/>
  <c r="I22443" i="1"/>
  <c r="F22445" i="1" l="1"/>
  <c r="G22444" i="1"/>
  <c r="H22444" i="1"/>
  <c r="I22444" i="1"/>
  <c r="F22446" i="1" l="1"/>
  <c r="H22445" i="1"/>
  <c r="I22445" i="1"/>
  <c r="G22445" i="1"/>
  <c r="F22447" i="1" l="1"/>
  <c r="I22446" i="1"/>
  <c r="G22446" i="1"/>
  <c r="H22446" i="1"/>
  <c r="F22448" i="1" l="1"/>
  <c r="G22447" i="1"/>
  <c r="H22447" i="1"/>
  <c r="I22447" i="1"/>
  <c r="F22449" i="1" l="1"/>
  <c r="G22448" i="1"/>
  <c r="H22448" i="1"/>
  <c r="I22448" i="1"/>
  <c r="F22450" i="1" l="1"/>
  <c r="H22449" i="1"/>
  <c r="I22449" i="1"/>
  <c r="G22449" i="1"/>
  <c r="F22451" i="1" l="1"/>
  <c r="I22450" i="1"/>
  <c r="G22450" i="1"/>
  <c r="H22450" i="1"/>
  <c r="F22452" i="1" l="1"/>
  <c r="G22451" i="1"/>
  <c r="H22451" i="1"/>
  <c r="I22451" i="1"/>
  <c r="F22453" i="1" l="1"/>
  <c r="G22452" i="1"/>
  <c r="H22452" i="1"/>
  <c r="I22452" i="1"/>
  <c r="F22454" i="1" l="1"/>
  <c r="H22453" i="1"/>
  <c r="I22453" i="1"/>
  <c r="G22453" i="1"/>
  <c r="F22455" i="1" l="1"/>
  <c r="I22454" i="1"/>
  <c r="G22454" i="1"/>
  <c r="H22454" i="1"/>
  <c r="F22456" i="1" l="1"/>
  <c r="G22455" i="1"/>
  <c r="H22455" i="1"/>
  <c r="I22455" i="1"/>
  <c r="F22457" i="1" l="1"/>
  <c r="G22456" i="1"/>
  <c r="H22456" i="1"/>
  <c r="I22456" i="1"/>
  <c r="F22458" i="1" l="1"/>
  <c r="H22457" i="1"/>
  <c r="I22457" i="1"/>
  <c r="G22457" i="1"/>
  <c r="F22459" i="1" l="1"/>
  <c r="I22458" i="1"/>
  <c r="G22458" i="1"/>
  <c r="H22458" i="1"/>
  <c r="F22460" i="1" l="1"/>
  <c r="G22459" i="1"/>
  <c r="H22459" i="1"/>
  <c r="I22459" i="1"/>
  <c r="F22461" i="1" l="1"/>
  <c r="G22460" i="1"/>
  <c r="H22460" i="1"/>
  <c r="I22460" i="1"/>
  <c r="F22462" i="1" l="1"/>
  <c r="H22461" i="1"/>
  <c r="I22461" i="1"/>
  <c r="G22461" i="1"/>
  <c r="F22463" i="1" l="1"/>
  <c r="I22462" i="1"/>
  <c r="G22462" i="1"/>
  <c r="H22462" i="1"/>
  <c r="F22464" i="1" l="1"/>
  <c r="G22463" i="1"/>
  <c r="H22463" i="1"/>
  <c r="I22463" i="1"/>
  <c r="F22465" i="1" l="1"/>
  <c r="G22464" i="1"/>
  <c r="H22464" i="1"/>
  <c r="I22464" i="1"/>
  <c r="F22466" i="1" l="1"/>
  <c r="H22465" i="1"/>
  <c r="I22465" i="1"/>
  <c r="G22465" i="1"/>
  <c r="F22467" i="1" l="1"/>
  <c r="I22466" i="1"/>
  <c r="G22466" i="1"/>
  <c r="H22466" i="1"/>
  <c r="F22468" i="1" l="1"/>
  <c r="G22467" i="1"/>
  <c r="H22467" i="1"/>
  <c r="I22467" i="1"/>
  <c r="F22469" i="1" l="1"/>
  <c r="G22468" i="1"/>
  <c r="H22468" i="1"/>
  <c r="I22468" i="1"/>
  <c r="F22470" i="1" l="1"/>
  <c r="H22469" i="1"/>
  <c r="I22469" i="1"/>
  <c r="G22469" i="1"/>
  <c r="F22471" i="1" l="1"/>
  <c r="I22470" i="1"/>
  <c r="G22470" i="1"/>
  <c r="H22470" i="1"/>
  <c r="F22472" i="1" l="1"/>
  <c r="G22471" i="1"/>
  <c r="H22471" i="1"/>
  <c r="I22471" i="1"/>
  <c r="F22473" i="1" l="1"/>
  <c r="G22472" i="1"/>
  <c r="H22472" i="1"/>
  <c r="I22472" i="1"/>
  <c r="F22474" i="1" l="1"/>
  <c r="H22473" i="1"/>
  <c r="I22473" i="1"/>
  <c r="G22473" i="1"/>
  <c r="F22475" i="1" l="1"/>
  <c r="I22474" i="1"/>
  <c r="G22474" i="1"/>
  <c r="H22474" i="1"/>
  <c r="F22476" i="1" l="1"/>
  <c r="G22475" i="1"/>
  <c r="H22475" i="1"/>
  <c r="I22475" i="1"/>
  <c r="F22477" i="1" l="1"/>
  <c r="G22476" i="1"/>
  <c r="H22476" i="1"/>
  <c r="I22476" i="1"/>
  <c r="F22478" i="1" l="1"/>
  <c r="H22477" i="1"/>
  <c r="I22477" i="1"/>
  <c r="G22477" i="1"/>
  <c r="F22479" i="1" l="1"/>
  <c r="I22478" i="1"/>
  <c r="G22478" i="1"/>
  <c r="H22478" i="1"/>
  <c r="F22480" i="1" l="1"/>
  <c r="G22479" i="1"/>
  <c r="H22479" i="1"/>
  <c r="I22479" i="1"/>
  <c r="F22481" i="1" l="1"/>
  <c r="G22480" i="1"/>
  <c r="H22480" i="1"/>
  <c r="I22480" i="1"/>
  <c r="F22482" i="1" l="1"/>
  <c r="H22481" i="1"/>
  <c r="I22481" i="1"/>
  <c r="G22481" i="1"/>
  <c r="F22483" i="1" l="1"/>
  <c r="I22482" i="1"/>
  <c r="G22482" i="1"/>
  <c r="H22482" i="1"/>
  <c r="F22484" i="1" l="1"/>
  <c r="G22483" i="1"/>
  <c r="H22483" i="1"/>
  <c r="I22483" i="1"/>
  <c r="F22485" i="1" l="1"/>
  <c r="G22484" i="1"/>
  <c r="H22484" i="1"/>
  <c r="I22484" i="1"/>
  <c r="F22486" i="1" l="1"/>
  <c r="H22485" i="1"/>
  <c r="I22485" i="1"/>
  <c r="G22485" i="1"/>
  <c r="F22487" i="1" l="1"/>
  <c r="I22486" i="1"/>
  <c r="G22486" i="1"/>
  <c r="H22486" i="1"/>
  <c r="F22488" i="1" l="1"/>
  <c r="G22487" i="1"/>
  <c r="H22487" i="1"/>
  <c r="I22487" i="1"/>
  <c r="F22489" i="1" l="1"/>
  <c r="G22488" i="1"/>
  <c r="H22488" i="1"/>
  <c r="I22488" i="1"/>
  <c r="F22490" i="1" l="1"/>
  <c r="H22489" i="1"/>
  <c r="I22489" i="1"/>
  <c r="G22489" i="1"/>
  <c r="F22491" i="1" l="1"/>
  <c r="I22490" i="1"/>
  <c r="G22490" i="1"/>
  <c r="H22490" i="1"/>
  <c r="F22492" i="1" l="1"/>
  <c r="G22491" i="1"/>
  <c r="H22491" i="1"/>
  <c r="I22491" i="1"/>
  <c r="F22493" i="1" l="1"/>
  <c r="G22492" i="1"/>
  <c r="H22492" i="1"/>
  <c r="I22492" i="1"/>
  <c r="F22494" i="1" l="1"/>
  <c r="H22493" i="1"/>
  <c r="I22493" i="1"/>
  <c r="G22493" i="1"/>
  <c r="F22495" i="1" l="1"/>
  <c r="I22494" i="1"/>
  <c r="G22494" i="1"/>
  <c r="H22494" i="1"/>
  <c r="F22496" i="1" l="1"/>
  <c r="G22495" i="1"/>
  <c r="H22495" i="1"/>
  <c r="I22495" i="1"/>
  <c r="F22497" i="1" l="1"/>
  <c r="G22496" i="1"/>
  <c r="H22496" i="1"/>
  <c r="I22496" i="1"/>
  <c r="F22498" i="1" l="1"/>
  <c r="H22497" i="1"/>
  <c r="I22497" i="1"/>
  <c r="G22497" i="1"/>
  <c r="F22499" i="1" l="1"/>
  <c r="I22498" i="1"/>
  <c r="G22498" i="1"/>
  <c r="H22498" i="1"/>
  <c r="F22500" i="1" l="1"/>
  <c r="G22499" i="1"/>
  <c r="H22499" i="1"/>
  <c r="I22499" i="1"/>
  <c r="F22501" i="1" l="1"/>
  <c r="G22500" i="1"/>
  <c r="H22500" i="1"/>
  <c r="I22500" i="1"/>
  <c r="F22502" i="1" l="1"/>
  <c r="H22501" i="1"/>
  <c r="I22501" i="1"/>
  <c r="G22501" i="1"/>
  <c r="F22503" i="1" l="1"/>
  <c r="I22502" i="1"/>
  <c r="G22502" i="1"/>
  <c r="H22502" i="1"/>
  <c r="F22504" i="1" l="1"/>
  <c r="G22503" i="1"/>
  <c r="H22503" i="1"/>
  <c r="I22503" i="1"/>
  <c r="F22505" i="1" l="1"/>
  <c r="G22504" i="1"/>
  <c r="H22504" i="1"/>
  <c r="I22504" i="1"/>
  <c r="F22506" i="1" l="1"/>
  <c r="H22505" i="1"/>
  <c r="I22505" i="1"/>
  <c r="G22505" i="1"/>
  <c r="F22507" i="1" l="1"/>
  <c r="I22506" i="1"/>
  <c r="G22506" i="1"/>
  <c r="H22506" i="1"/>
  <c r="F22508" i="1" l="1"/>
  <c r="G22507" i="1"/>
  <c r="H22507" i="1"/>
  <c r="I22507" i="1"/>
  <c r="F22509" i="1" l="1"/>
  <c r="G22508" i="1"/>
  <c r="H22508" i="1"/>
  <c r="I22508" i="1"/>
  <c r="F22510" i="1" l="1"/>
  <c r="H22509" i="1"/>
  <c r="I22509" i="1"/>
  <c r="G22509" i="1"/>
  <c r="F22511" i="1" l="1"/>
  <c r="I22510" i="1"/>
  <c r="G22510" i="1"/>
  <c r="H22510" i="1"/>
  <c r="F22512" i="1" l="1"/>
  <c r="G22511" i="1"/>
  <c r="H22511" i="1"/>
  <c r="I22511" i="1"/>
  <c r="F22513" i="1" l="1"/>
  <c r="G22512" i="1"/>
  <c r="H22512" i="1"/>
  <c r="I22512" i="1"/>
  <c r="F22514" i="1" l="1"/>
  <c r="H22513" i="1"/>
  <c r="I22513" i="1"/>
  <c r="G22513" i="1"/>
  <c r="F22515" i="1" l="1"/>
  <c r="I22514" i="1"/>
  <c r="G22514" i="1"/>
  <c r="H22514" i="1"/>
  <c r="F22516" i="1" l="1"/>
  <c r="G22515" i="1"/>
  <c r="H22515" i="1"/>
  <c r="I22515" i="1"/>
  <c r="F22517" i="1" l="1"/>
  <c r="G22516" i="1"/>
  <c r="H22516" i="1"/>
  <c r="I22516" i="1"/>
  <c r="F22518" i="1" l="1"/>
  <c r="H22517" i="1"/>
  <c r="I22517" i="1"/>
  <c r="G22517" i="1"/>
  <c r="F22519" i="1" l="1"/>
  <c r="I22518" i="1"/>
  <c r="G22518" i="1"/>
  <c r="H22518" i="1"/>
  <c r="F22520" i="1" l="1"/>
  <c r="G22519" i="1"/>
  <c r="H22519" i="1"/>
  <c r="I22519" i="1"/>
  <c r="F22521" i="1" l="1"/>
  <c r="G22520" i="1"/>
  <c r="H22520" i="1"/>
  <c r="I22520" i="1"/>
  <c r="F22522" i="1" l="1"/>
  <c r="H22521" i="1"/>
  <c r="I22521" i="1"/>
  <c r="G22521" i="1"/>
  <c r="F22523" i="1" l="1"/>
  <c r="I22522" i="1"/>
  <c r="G22522" i="1"/>
  <c r="H22522" i="1"/>
  <c r="F22524" i="1" l="1"/>
  <c r="G22523" i="1"/>
  <c r="H22523" i="1"/>
  <c r="I22523" i="1"/>
  <c r="F22525" i="1" l="1"/>
  <c r="G22524" i="1"/>
  <c r="H22524" i="1"/>
  <c r="I22524" i="1"/>
  <c r="F22526" i="1" l="1"/>
  <c r="H22525" i="1"/>
  <c r="I22525" i="1"/>
  <c r="G22525" i="1"/>
  <c r="F22527" i="1" l="1"/>
  <c r="I22526" i="1"/>
  <c r="G22526" i="1"/>
  <c r="H22526" i="1"/>
  <c r="F22528" i="1" l="1"/>
  <c r="G22527" i="1"/>
  <c r="H22527" i="1"/>
  <c r="I22527" i="1"/>
  <c r="F22529" i="1" l="1"/>
  <c r="G22528" i="1"/>
  <c r="H22528" i="1"/>
  <c r="I22528" i="1"/>
  <c r="F22530" i="1" l="1"/>
  <c r="H22529" i="1"/>
  <c r="I22529" i="1"/>
  <c r="G22529" i="1"/>
  <c r="F22531" i="1" l="1"/>
  <c r="I22530" i="1"/>
  <c r="G22530" i="1"/>
  <c r="H22530" i="1"/>
  <c r="F22532" i="1" l="1"/>
  <c r="G22531" i="1"/>
  <c r="H22531" i="1"/>
  <c r="I22531" i="1"/>
  <c r="F22533" i="1" l="1"/>
  <c r="G22532" i="1"/>
  <c r="H22532" i="1"/>
  <c r="I22532" i="1"/>
  <c r="F22534" i="1" l="1"/>
  <c r="H22533" i="1"/>
  <c r="I22533" i="1"/>
  <c r="G22533" i="1"/>
  <c r="F22535" i="1" l="1"/>
  <c r="I22534" i="1"/>
  <c r="G22534" i="1"/>
  <c r="H22534" i="1"/>
  <c r="F22536" i="1" l="1"/>
  <c r="G22535" i="1"/>
  <c r="H22535" i="1"/>
  <c r="I22535" i="1"/>
  <c r="F22537" i="1" l="1"/>
  <c r="G22536" i="1"/>
  <c r="H22536" i="1"/>
  <c r="I22536" i="1"/>
  <c r="F22538" i="1" l="1"/>
  <c r="H22537" i="1"/>
  <c r="I22537" i="1"/>
  <c r="G22537" i="1"/>
  <c r="F22539" i="1" l="1"/>
  <c r="I22538" i="1"/>
  <c r="G22538" i="1"/>
  <c r="H22538" i="1"/>
  <c r="F22540" i="1" l="1"/>
  <c r="G22539" i="1"/>
  <c r="H22539" i="1"/>
  <c r="I22539" i="1"/>
  <c r="F22541" i="1" l="1"/>
  <c r="G22540" i="1"/>
  <c r="H22540" i="1"/>
  <c r="I22540" i="1"/>
  <c r="F22542" i="1" l="1"/>
  <c r="H22541" i="1"/>
  <c r="I22541" i="1"/>
  <c r="G22541" i="1"/>
  <c r="F22543" i="1" l="1"/>
  <c r="I22542" i="1"/>
  <c r="G22542" i="1"/>
  <c r="H22542" i="1"/>
  <c r="F22544" i="1" l="1"/>
  <c r="G22543" i="1"/>
  <c r="H22543" i="1"/>
  <c r="I22543" i="1"/>
  <c r="F22545" i="1" l="1"/>
  <c r="G22544" i="1"/>
  <c r="H22544" i="1"/>
  <c r="I22544" i="1"/>
  <c r="F22546" i="1" l="1"/>
  <c r="H22545" i="1"/>
  <c r="I22545" i="1"/>
  <c r="G22545" i="1"/>
  <c r="F22547" i="1" l="1"/>
  <c r="I22546" i="1"/>
  <c r="G22546" i="1"/>
  <c r="H22546" i="1"/>
  <c r="F22548" i="1" l="1"/>
  <c r="G22547" i="1"/>
  <c r="H22547" i="1"/>
  <c r="I22547" i="1"/>
  <c r="F22549" i="1" l="1"/>
  <c r="G22548" i="1"/>
  <c r="H22548" i="1"/>
  <c r="I22548" i="1"/>
  <c r="F22550" i="1" l="1"/>
  <c r="H22549" i="1"/>
  <c r="I22549" i="1"/>
  <c r="G22549" i="1"/>
  <c r="F22551" i="1" l="1"/>
  <c r="I22550" i="1"/>
  <c r="G22550" i="1"/>
  <c r="H22550" i="1"/>
  <c r="F22552" i="1" l="1"/>
  <c r="G22551" i="1"/>
  <c r="H22551" i="1"/>
  <c r="I22551" i="1"/>
  <c r="F22553" i="1" l="1"/>
  <c r="G22552" i="1"/>
  <c r="H22552" i="1"/>
  <c r="I22552" i="1"/>
  <c r="F22554" i="1" l="1"/>
  <c r="H22553" i="1"/>
  <c r="I22553" i="1"/>
  <c r="G22553" i="1"/>
  <c r="F22555" i="1" l="1"/>
  <c r="I22554" i="1"/>
  <c r="G22554" i="1"/>
  <c r="H22554" i="1"/>
  <c r="F22556" i="1" l="1"/>
  <c r="G22555" i="1"/>
  <c r="H22555" i="1"/>
  <c r="I22555" i="1"/>
  <c r="F22557" i="1" l="1"/>
  <c r="G22556" i="1"/>
  <c r="H22556" i="1"/>
  <c r="I22556" i="1"/>
  <c r="F22558" i="1" l="1"/>
  <c r="H22557" i="1"/>
  <c r="I22557" i="1"/>
  <c r="G22557" i="1"/>
  <c r="F22559" i="1" l="1"/>
  <c r="I22558" i="1"/>
  <c r="G22558" i="1"/>
  <c r="H22558" i="1"/>
  <c r="F22560" i="1" l="1"/>
  <c r="G22559" i="1"/>
  <c r="H22559" i="1"/>
  <c r="I22559" i="1"/>
  <c r="F22561" i="1" l="1"/>
  <c r="G22560" i="1"/>
  <c r="H22560" i="1"/>
  <c r="I22560" i="1"/>
  <c r="F22562" i="1" l="1"/>
  <c r="H22561" i="1"/>
  <c r="I22561" i="1"/>
  <c r="G22561" i="1"/>
  <c r="F22563" i="1" l="1"/>
  <c r="I22562" i="1"/>
  <c r="G22562" i="1"/>
  <c r="H22562" i="1"/>
  <c r="F22564" i="1" l="1"/>
  <c r="G22563" i="1"/>
  <c r="H22563" i="1"/>
  <c r="I22563" i="1"/>
  <c r="F22565" i="1" l="1"/>
  <c r="G22564" i="1"/>
  <c r="H22564" i="1"/>
  <c r="I22564" i="1"/>
  <c r="F22566" i="1" l="1"/>
  <c r="H22565" i="1"/>
  <c r="I22565" i="1"/>
  <c r="G22565" i="1"/>
  <c r="F22567" i="1" l="1"/>
  <c r="I22566" i="1"/>
  <c r="G22566" i="1"/>
  <c r="H22566" i="1"/>
  <c r="F22568" i="1" l="1"/>
  <c r="G22567" i="1"/>
  <c r="H22567" i="1"/>
  <c r="I22567" i="1"/>
  <c r="F22569" i="1" l="1"/>
  <c r="G22568" i="1"/>
  <c r="H22568" i="1"/>
  <c r="I22568" i="1"/>
  <c r="F22570" i="1" l="1"/>
  <c r="H22569" i="1"/>
  <c r="I22569" i="1"/>
  <c r="G22569" i="1"/>
  <c r="F22571" i="1" l="1"/>
  <c r="I22570" i="1"/>
  <c r="G22570" i="1"/>
  <c r="H22570" i="1"/>
  <c r="F22572" i="1" l="1"/>
  <c r="G22571" i="1"/>
  <c r="H22571" i="1"/>
  <c r="I22571" i="1"/>
  <c r="F22573" i="1" l="1"/>
  <c r="G22572" i="1"/>
  <c r="H22572" i="1"/>
  <c r="I22572" i="1"/>
  <c r="F22574" i="1" l="1"/>
  <c r="H22573" i="1"/>
  <c r="I22573" i="1"/>
  <c r="G22573" i="1"/>
  <c r="F22575" i="1" l="1"/>
  <c r="I22574" i="1"/>
  <c r="G22574" i="1"/>
  <c r="H22574" i="1"/>
  <c r="F22576" i="1" l="1"/>
  <c r="G22575" i="1"/>
  <c r="H22575" i="1"/>
  <c r="I22575" i="1"/>
  <c r="F22577" i="1" l="1"/>
  <c r="G22576" i="1"/>
  <c r="H22576" i="1"/>
  <c r="I22576" i="1"/>
  <c r="F22578" i="1" l="1"/>
  <c r="H22577" i="1"/>
  <c r="I22577" i="1"/>
  <c r="G22577" i="1"/>
  <c r="F22579" i="1" l="1"/>
  <c r="I22578" i="1"/>
  <c r="G22578" i="1"/>
  <c r="H22578" i="1"/>
  <c r="F22580" i="1" l="1"/>
  <c r="G22579" i="1"/>
  <c r="H22579" i="1"/>
  <c r="I22579" i="1"/>
  <c r="F22581" i="1" l="1"/>
  <c r="G22580" i="1"/>
  <c r="H22580" i="1"/>
  <c r="I22580" i="1"/>
  <c r="F22582" i="1" l="1"/>
  <c r="H22581" i="1"/>
  <c r="I22581" i="1"/>
  <c r="G22581" i="1"/>
  <c r="F22583" i="1" l="1"/>
  <c r="I22582" i="1"/>
  <c r="G22582" i="1"/>
  <c r="H22582" i="1"/>
  <c r="F22584" i="1" l="1"/>
  <c r="G22583" i="1"/>
  <c r="H22583" i="1"/>
  <c r="I22583" i="1"/>
  <c r="F22585" i="1" l="1"/>
  <c r="G22584" i="1"/>
  <c r="H22584" i="1"/>
  <c r="I22584" i="1"/>
  <c r="F22586" i="1" l="1"/>
  <c r="H22585" i="1"/>
  <c r="I22585" i="1"/>
  <c r="G22585" i="1"/>
  <c r="F22587" i="1" l="1"/>
  <c r="I22586" i="1"/>
  <c r="G22586" i="1"/>
  <c r="H22586" i="1"/>
  <c r="F22588" i="1" l="1"/>
  <c r="G22587" i="1"/>
  <c r="H22587" i="1"/>
  <c r="I22587" i="1"/>
  <c r="F22589" i="1" l="1"/>
  <c r="G22588" i="1"/>
  <c r="H22588" i="1"/>
  <c r="I22588" i="1"/>
  <c r="F22590" i="1" l="1"/>
  <c r="H22589" i="1"/>
  <c r="I22589" i="1"/>
  <c r="G22589" i="1"/>
  <c r="F22591" i="1" l="1"/>
  <c r="I22590" i="1"/>
  <c r="G22590" i="1"/>
  <c r="H22590" i="1"/>
  <c r="F22592" i="1" l="1"/>
  <c r="G22591" i="1"/>
  <c r="H22591" i="1"/>
  <c r="I22591" i="1"/>
  <c r="F22593" i="1" l="1"/>
  <c r="G22592" i="1"/>
  <c r="H22592" i="1"/>
  <c r="I22592" i="1"/>
  <c r="F22594" i="1" l="1"/>
  <c r="H22593" i="1"/>
  <c r="I22593" i="1"/>
  <c r="G22593" i="1"/>
  <c r="F22595" i="1" l="1"/>
  <c r="I22594" i="1"/>
  <c r="G22594" i="1"/>
  <c r="H22594" i="1"/>
  <c r="F22596" i="1" l="1"/>
  <c r="G22595" i="1"/>
  <c r="H22595" i="1"/>
  <c r="I22595" i="1"/>
  <c r="F22597" i="1" l="1"/>
  <c r="G22596" i="1"/>
  <c r="H22596" i="1"/>
  <c r="I22596" i="1"/>
  <c r="F22598" i="1" l="1"/>
  <c r="H22597" i="1"/>
  <c r="I22597" i="1"/>
  <c r="G22597" i="1"/>
  <c r="F22599" i="1" l="1"/>
  <c r="I22598" i="1"/>
  <c r="G22598" i="1"/>
  <c r="H22598" i="1"/>
  <c r="F22600" i="1" l="1"/>
  <c r="G22599" i="1"/>
  <c r="H22599" i="1"/>
  <c r="I22599" i="1"/>
  <c r="F22601" i="1" l="1"/>
  <c r="G22600" i="1"/>
  <c r="H22600" i="1"/>
  <c r="I22600" i="1"/>
  <c r="F22602" i="1" l="1"/>
  <c r="H22601" i="1"/>
  <c r="I22601" i="1"/>
  <c r="G22601" i="1"/>
  <c r="F22603" i="1" l="1"/>
  <c r="I22602" i="1"/>
  <c r="G22602" i="1"/>
  <c r="H22602" i="1"/>
  <c r="F22604" i="1" l="1"/>
  <c r="G22603" i="1"/>
  <c r="H22603" i="1"/>
  <c r="I22603" i="1"/>
  <c r="F22605" i="1" l="1"/>
  <c r="G22604" i="1"/>
  <c r="H22604" i="1"/>
  <c r="I22604" i="1"/>
  <c r="F22606" i="1" l="1"/>
  <c r="H22605" i="1"/>
  <c r="I22605" i="1"/>
  <c r="G22605" i="1"/>
  <c r="F22607" i="1" l="1"/>
  <c r="I22606" i="1"/>
  <c r="G22606" i="1"/>
  <c r="H22606" i="1"/>
  <c r="F22608" i="1" l="1"/>
  <c r="G22607" i="1"/>
  <c r="H22607" i="1"/>
  <c r="I22607" i="1"/>
  <c r="F22609" i="1" l="1"/>
  <c r="G22608" i="1"/>
  <c r="H22608" i="1"/>
  <c r="I22608" i="1"/>
  <c r="F22610" i="1" l="1"/>
  <c r="H22609" i="1"/>
  <c r="I22609" i="1"/>
  <c r="G22609" i="1"/>
  <c r="F22611" i="1" l="1"/>
  <c r="I22610" i="1"/>
  <c r="G22610" i="1"/>
  <c r="H22610" i="1"/>
  <c r="F22612" i="1" l="1"/>
  <c r="G22611" i="1"/>
  <c r="H22611" i="1"/>
  <c r="I22611" i="1"/>
  <c r="F22613" i="1" l="1"/>
  <c r="G22612" i="1"/>
  <c r="H22612" i="1"/>
  <c r="I22612" i="1"/>
  <c r="F22614" i="1" l="1"/>
  <c r="H22613" i="1"/>
  <c r="I22613" i="1"/>
  <c r="G22613" i="1"/>
  <c r="F22615" i="1" l="1"/>
  <c r="I22614" i="1"/>
  <c r="G22614" i="1"/>
  <c r="H22614" i="1"/>
  <c r="F22616" i="1" l="1"/>
  <c r="G22615" i="1"/>
  <c r="H22615" i="1"/>
  <c r="I22615" i="1"/>
  <c r="F22617" i="1" l="1"/>
  <c r="G22616" i="1"/>
  <c r="H22616" i="1"/>
  <c r="I22616" i="1"/>
  <c r="F22618" i="1" l="1"/>
  <c r="H22617" i="1"/>
  <c r="I22617" i="1"/>
  <c r="G22617" i="1"/>
  <c r="F22619" i="1" l="1"/>
  <c r="I22618" i="1"/>
  <c r="G22618" i="1"/>
  <c r="H22618" i="1"/>
  <c r="F22620" i="1" l="1"/>
  <c r="G22619" i="1"/>
  <c r="H22619" i="1"/>
  <c r="I22619" i="1"/>
  <c r="F22621" i="1" l="1"/>
  <c r="G22620" i="1"/>
  <c r="H22620" i="1"/>
  <c r="I22620" i="1"/>
  <c r="F22622" i="1" l="1"/>
  <c r="H22621" i="1"/>
  <c r="I22621" i="1"/>
  <c r="G22621" i="1"/>
  <c r="F22623" i="1" l="1"/>
  <c r="I22622" i="1"/>
  <c r="G22622" i="1"/>
  <c r="H22622" i="1"/>
  <c r="F22624" i="1" l="1"/>
  <c r="G22623" i="1"/>
  <c r="H22623" i="1"/>
  <c r="I22623" i="1"/>
  <c r="F22625" i="1" l="1"/>
  <c r="G22624" i="1"/>
  <c r="H22624" i="1"/>
  <c r="I22624" i="1"/>
  <c r="F22626" i="1" l="1"/>
  <c r="H22625" i="1"/>
  <c r="I22625" i="1"/>
  <c r="G22625" i="1"/>
  <c r="F22627" i="1" l="1"/>
  <c r="I22626" i="1"/>
  <c r="G22626" i="1"/>
  <c r="H22626" i="1"/>
  <c r="F22628" i="1" l="1"/>
  <c r="G22627" i="1"/>
  <c r="H22627" i="1"/>
  <c r="I22627" i="1"/>
  <c r="F22629" i="1" l="1"/>
  <c r="G22628" i="1"/>
  <c r="H22628" i="1"/>
  <c r="I22628" i="1"/>
  <c r="F22630" i="1" l="1"/>
  <c r="H22629" i="1"/>
  <c r="I22629" i="1"/>
  <c r="G22629" i="1"/>
  <c r="F22631" i="1" l="1"/>
  <c r="I22630" i="1"/>
  <c r="G22630" i="1"/>
  <c r="H22630" i="1"/>
  <c r="F22632" i="1" l="1"/>
  <c r="G22631" i="1"/>
  <c r="H22631" i="1"/>
  <c r="I22631" i="1"/>
  <c r="F22633" i="1" l="1"/>
  <c r="G22632" i="1"/>
  <c r="H22632" i="1"/>
  <c r="I22632" i="1"/>
  <c r="F22634" i="1" l="1"/>
  <c r="H22633" i="1"/>
  <c r="I22633" i="1"/>
  <c r="G22633" i="1"/>
  <c r="F22635" i="1" l="1"/>
  <c r="I22634" i="1"/>
  <c r="G22634" i="1"/>
  <c r="H22634" i="1"/>
  <c r="F22636" i="1" l="1"/>
  <c r="G22635" i="1"/>
  <c r="H22635" i="1"/>
  <c r="I22635" i="1"/>
  <c r="F22637" i="1" l="1"/>
  <c r="G22636" i="1"/>
  <c r="H22636" i="1"/>
  <c r="I22636" i="1"/>
  <c r="F22638" i="1" l="1"/>
  <c r="H22637" i="1"/>
  <c r="I22637" i="1"/>
  <c r="G22637" i="1"/>
  <c r="F22639" i="1" l="1"/>
  <c r="I22638" i="1"/>
  <c r="G22638" i="1"/>
  <c r="H22638" i="1"/>
  <c r="F22640" i="1" l="1"/>
  <c r="G22639" i="1"/>
  <c r="H22639" i="1"/>
  <c r="I22639" i="1"/>
  <c r="F22641" i="1" l="1"/>
  <c r="G22640" i="1"/>
  <c r="H22640" i="1"/>
  <c r="I22640" i="1"/>
  <c r="F22642" i="1" l="1"/>
  <c r="H22641" i="1"/>
  <c r="I22641" i="1"/>
  <c r="G22641" i="1"/>
  <c r="F22643" i="1" l="1"/>
  <c r="I22642" i="1"/>
  <c r="G22642" i="1"/>
  <c r="H22642" i="1"/>
  <c r="F22644" i="1" l="1"/>
  <c r="G22643" i="1"/>
  <c r="H22643" i="1"/>
  <c r="I22643" i="1"/>
  <c r="F22645" i="1" l="1"/>
  <c r="G22644" i="1"/>
  <c r="H22644" i="1"/>
  <c r="I22644" i="1"/>
  <c r="F22646" i="1" l="1"/>
  <c r="H22645" i="1"/>
  <c r="I22645" i="1"/>
  <c r="G22645" i="1"/>
  <c r="F22647" i="1" l="1"/>
  <c r="I22646" i="1"/>
  <c r="G22646" i="1"/>
  <c r="H22646" i="1"/>
  <c r="F22648" i="1" l="1"/>
  <c r="G22647" i="1"/>
  <c r="H22647" i="1"/>
  <c r="I22647" i="1"/>
  <c r="F22649" i="1" l="1"/>
  <c r="G22648" i="1"/>
  <c r="H22648" i="1"/>
  <c r="I22648" i="1"/>
  <c r="F22650" i="1" l="1"/>
  <c r="H22649" i="1"/>
  <c r="I22649" i="1"/>
  <c r="G22649" i="1"/>
  <c r="F22651" i="1" l="1"/>
  <c r="I22650" i="1"/>
  <c r="G22650" i="1"/>
  <c r="H22650" i="1"/>
  <c r="F22652" i="1" l="1"/>
  <c r="G22651" i="1"/>
  <c r="H22651" i="1"/>
  <c r="I22651" i="1"/>
  <c r="F22653" i="1" l="1"/>
  <c r="G22652" i="1"/>
  <c r="H22652" i="1"/>
  <c r="I22652" i="1"/>
  <c r="F22654" i="1" l="1"/>
  <c r="H22653" i="1"/>
  <c r="I22653" i="1"/>
  <c r="G22653" i="1"/>
  <c r="F22655" i="1" l="1"/>
  <c r="I22654" i="1"/>
  <c r="G22654" i="1"/>
  <c r="H22654" i="1"/>
  <c r="F22656" i="1" l="1"/>
  <c r="G22655" i="1"/>
  <c r="H22655" i="1"/>
  <c r="I22655" i="1"/>
  <c r="F22657" i="1" l="1"/>
  <c r="G22656" i="1"/>
  <c r="H22656" i="1"/>
  <c r="I22656" i="1"/>
  <c r="F22658" i="1" l="1"/>
  <c r="H22657" i="1"/>
  <c r="I22657" i="1"/>
  <c r="G22657" i="1"/>
  <c r="F22659" i="1" l="1"/>
  <c r="I22658" i="1"/>
  <c r="G22658" i="1"/>
  <c r="H22658" i="1"/>
  <c r="F22660" i="1" l="1"/>
  <c r="G22659" i="1"/>
  <c r="H22659" i="1"/>
  <c r="I22659" i="1"/>
  <c r="F22661" i="1" l="1"/>
  <c r="G22660" i="1"/>
  <c r="H22660" i="1"/>
  <c r="I22660" i="1"/>
  <c r="F22662" i="1" l="1"/>
  <c r="H22661" i="1"/>
  <c r="I22661" i="1"/>
  <c r="G22661" i="1"/>
  <c r="F22663" i="1" l="1"/>
  <c r="I22662" i="1"/>
  <c r="G22662" i="1"/>
  <c r="H22662" i="1"/>
  <c r="F22664" i="1" l="1"/>
  <c r="G22663" i="1"/>
  <c r="H22663" i="1"/>
  <c r="I22663" i="1"/>
  <c r="F22665" i="1" l="1"/>
  <c r="G22664" i="1"/>
  <c r="H22664" i="1"/>
  <c r="I22664" i="1"/>
  <c r="F22666" i="1" l="1"/>
  <c r="H22665" i="1"/>
  <c r="I22665" i="1"/>
  <c r="G22665" i="1"/>
  <c r="F22667" i="1" l="1"/>
  <c r="I22666" i="1"/>
  <c r="G22666" i="1"/>
  <c r="H22666" i="1"/>
  <c r="F22668" i="1" l="1"/>
  <c r="G22667" i="1"/>
  <c r="H22667" i="1"/>
  <c r="I22667" i="1"/>
  <c r="F22669" i="1" l="1"/>
  <c r="G22668" i="1"/>
  <c r="H22668" i="1"/>
  <c r="I22668" i="1"/>
  <c r="F22670" i="1" l="1"/>
  <c r="H22669" i="1"/>
  <c r="I22669" i="1"/>
  <c r="G22669" i="1"/>
  <c r="F22671" i="1" l="1"/>
  <c r="I22670" i="1"/>
  <c r="G22670" i="1"/>
  <c r="H22670" i="1"/>
  <c r="F22672" i="1" l="1"/>
  <c r="G22671" i="1"/>
  <c r="H22671" i="1"/>
  <c r="I22671" i="1"/>
  <c r="F22673" i="1" l="1"/>
  <c r="G22672" i="1"/>
  <c r="H22672" i="1"/>
  <c r="I22672" i="1"/>
  <c r="F22674" i="1" l="1"/>
  <c r="H22673" i="1"/>
  <c r="I22673" i="1"/>
  <c r="G22673" i="1"/>
  <c r="F22675" i="1" l="1"/>
  <c r="I22674" i="1"/>
  <c r="G22674" i="1"/>
  <c r="H22674" i="1"/>
  <c r="F22676" i="1" l="1"/>
  <c r="G22675" i="1"/>
  <c r="H22675" i="1"/>
  <c r="I22675" i="1"/>
  <c r="F22677" i="1" l="1"/>
  <c r="G22676" i="1"/>
  <c r="H22676" i="1"/>
  <c r="I22676" i="1"/>
  <c r="F22678" i="1" l="1"/>
  <c r="H22677" i="1"/>
  <c r="I22677" i="1"/>
  <c r="G22677" i="1"/>
  <c r="F22679" i="1" l="1"/>
  <c r="I22678" i="1"/>
  <c r="G22678" i="1"/>
  <c r="H22678" i="1"/>
  <c r="F22680" i="1" l="1"/>
  <c r="G22679" i="1"/>
  <c r="H22679" i="1"/>
  <c r="I22679" i="1"/>
  <c r="F22681" i="1" l="1"/>
  <c r="G22680" i="1"/>
  <c r="H22680" i="1"/>
  <c r="I22680" i="1"/>
  <c r="F22682" i="1" l="1"/>
  <c r="H22681" i="1"/>
  <c r="I22681" i="1"/>
  <c r="G22681" i="1"/>
  <c r="F22683" i="1" l="1"/>
  <c r="I22682" i="1"/>
  <c r="G22682" i="1"/>
  <c r="H22682" i="1"/>
  <c r="F22684" i="1" l="1"/>
  <c r="G22683" i="1"/>
  <c r="H22683" i="1"/>
  <c r="I22683" i="1"/>
  <c r="F22685" i="1" l="1"/>
  <c r="G22684" i="1"/>
  <c r="H22684" i="1"/>
  <c r="I22684" i="1"/>
  <c r="F22686" i="1" l="1"/>
  <c r="H22685" i="1"/>
  <c r="I22685" i="1"/>
  <c r="G22685" i="1"/>
  <c r="F22687" i="1" l="1"/>
  <c r="I22686" i="1"/>
  <c r="G22686" i="1"/>
  <c r="H22686" i="1"/>
  <c r="F22688" i="1" l="1"/>
  <c r="G22687" i="1"/>
  <c r="H22687" i="1"/>
  <c r="I22687" i="1"/>
  <c r="F22689" i="1" l="1"/>
  <c r="G22688" i="1"/>
  <c r="H22688" i="1"/>
  <c r="I22688" i="1"/>
  <c r="F22690" i="1" l="1"/>
  <c r="H22689" i="1"/>
  <c r="I22689" i="1"/>
  <c r="G22689" i="1"/>
  <c r="F22691" i="1" l="1"/>
  <c r="I22690" i="1"/>
  <c r="G22690" i="1"/>
  <c r="H22690" i="1"/>
  <c r="F22692" i="1" l="1"/>
  <c r="G22691" i="1"/>
  <c r="H22691" i="1"/>
  <c r="I22691" i="1"/>
  <c r="F22693" i="1" l="1"/>
  <c r="G22692" i="1"/>
  <c r="H22692" i="1"/>
  <c r="I22692" i="1"/>
  <c r="F22694" i="1" l="1"/>
  <c r="H22693" i="1"/>
  <c r="I22693" i="1"/>
  <c r="G22693" i="1"/>
  <c r="F22695" i="1" l="1"/>
  <c r="I22694" i="1"/>
  <c r="G22694" i="1"/>
  <c r="H22694" i="1"/>
  <c r="F22696" i="1" l="1"/>
  <c r="G22695" i="1"/>
  <c r="H22695" i="1"/>
  <c r="I22695" i="1"/>
  <c r="F22697" i="1" l="1"/>
  <c r="G22696" i="1"/>
  <c r="H22696" i="1"/>
  <c r="I22696" i="1"/>
  <c r="F22698" i="1" l="1"/>
  <c r="H22697" i="1"/>
  <c r="I22697" i="1"/>
  <c r="G22697" i="1"/>
  <c r="F22699" i="1" l="1"/>
  <c r="I22698" i="1"/>
  <c r="G22698" i="1"/>
  <c r="H22698" i="1"/>
  <c r="F22700" i="1" l="1"/>
  <c r="G22699" i="1"/>
  <c r="H22699" i="1"/>
  <c r="I22699" i="1"/>
  <c r="F22701" i="1" l="1"/>
  <c r="G22700" i="1"/>
  <c r="H22700" i="1"/>
  <c r="I22700" i="1"/>
  <c r="F22702" i="1" l="1"/>
  <c r="H22701" i="1"/>
  <c r="I22701" i="1"/>
  <c r="G22701" i="1"/>
  <c r="F22703" i="1" l="1"/>
  <c r="I22702" i="1"/>
  <c r="G22702" i="1"/>
  <c r="H22702" i="1"/>
  <c r="F22704" i="1" l="1"/>
  <c r="G22703" i="1"/>
  <c r="H22703" i="1"/>
  <c r="I22703" i="1"/>
  <c r="F22705" i="1" l="1"/>
  <c r="G22704" i="1"/>
  <c r="H22704" i="1"/>
  <c r="I22704" i="1"/>
  <c r="F22706" i="1" l="1"/>
  <c r="H22705" i="1"/>
  <c r="I22705" i="1"/>
  <c r="G22705" i="1"/>
  <c r="F22707" i="1" l="1"/>
  <c r="I22706" i="1"/>
  <c r="G22706" i="1"/>
  <c r="H22706" i="1"/>
  <c r="F22708" i="1" l="1"/>
  <c r="G22707" i="1"/>
  <c r="H22707" i="1"/>
  <c r="I22707" i="1"/>
  <c r="F22709" i="1" l="1"/>
  <c r="G22708" i="1"/>
  <c r="H22708" i="1"/>
  <c r="I22708" i="1"/>
  <c r="F22710" i="1" l="1"/>
  <c r="H22709" i="1"/>
  <c r="I22709" i="1"/>
  <c r="G22709" i="1"/>
  <c r="F22711" i="1" l="1"/>
  <c r="I22710" i="1"/>
  <c r="G22710" i="1"/>
  <c r="H22710" i="1"/>
  <c r="F22712" i="1" l="1"/>
  <c r="G22711" i="1"/>
  <c r="H22711" i="1"/>
  <c r="I22711" i="1"/>
  <c r="F22713" i="1" l="1"/>
  <c r="G22712" i="1"/>
  <c r="H22712" i="1"/>
  <c r="I22712" i="1"/>
  <c r="F22714" i="1" l="1"/>
  <c r="H22713" i="1"/>
  <c r="I22713" i="1"/>
  <c r="G22713" i="1"/>
  <c r="F22715" i="1" l="1"/>
  <c r="I22714" i="1"/>
  <c r="G22714" i="1"/>
  <c r="H22714" i="1"/>
  <c r="F22716" i="1" l="1"/>
  <c r="G22715" i="1"/>
  <c r="H22715" i="1"/>
  <c r="I22715" i="1"/>
  <c r="F22717" i="1" l="1"/>
  <c r="G22716" i="1"/>
  <c r="H22716" i="1"/>
  <c r="I22716" i="1"/>
  <c r="F22718" i="1" l="1"/>
  <c r="H22717" i="1"/>
  <c r="I22717" i="1"/>
  <c r="G22717" i="1"/>
  <c r="F22719" i="1" l="1"/>
  <c r="I22718" i="1"/>
  <c r="G22718" i="1"/>
  <c r="H22718" i="1"/>
  <c r="F22720" i="1" l="1"/>
  <c r="G22719" i="1"/>
  <c r="H22719" i="1"/>
  <c r="I22719" i="1"/>
  <c r="F22721" i="1" l="1"/>
  <c r="G22720" i="1"/>
  <c r="H22720" i="1"/>
  <c r="I22720" i="1"/>
  <c r="F22722" i="1" l="1"/>
  <c r="H22721" i="1"/>
  <c r="I22721" i="1"/>
  <c r="G22721" i="1"/>
  <c r="F22723" i="1" l="1"/>
  <c r="I22722" i="1"/>
  <c r="G22722" i="1"/>
  <c r="H22722" i="1"/>
  <c r="F22724" i="1" l="1"/>
  <c r="G22723" i="1"/>
  <c r="H22723" i="1"/>
  <c r="I22723" i="1"/>
  <c r="F22725" i="1" l="1"/>
  <c r="G22724" i="1"/>
  <c r="H22724" i="1"/>
  <c r="I22724" i="1"/>
  <c r="F22726" i="1" l="1"/>
  <c r="H22725" i="1"/>
  <c r="I22725" i="1"/>
  <c r="G22725" i="1"/>
  <c r="F22727" i="1" l="1"/>
  <c r="I22726" i="1"/>
  <c r="G22726" i="1"/>
  <c r="H22726" i="1"/>
  <c r="F22728" i="1" l="1"/>
  <c r="G22727" i="1"/>
  <c r="H22727" i="1"/>
  <c r="I22727" i="1"/>
  <c r="F22729" i="1" l="1"/>
  <c r="G22728" i="1"/>
  <c r="H22728" i="1"/>
  <c r="I22728" i="1"/>
  <c r="F22730" i="1" l="1"/>
  <c r="H22729" i="1"/>
  <c r="I22729" i="1"/>
  <c r="G22729" i="1"/>
  <c r="F22731" i="1" l="1"/>
  <c r="I22730" i="1"/>
  <c r="G22730" i="1"/>
  <c r="H22730" i="1"/>
  <c r="F22732" i="1" l="1"/>
  <c r="G22731" i="1"/>
  <c r="H22731" i="1"/>
  <c r="I22731" i="1"/>
  <c r="F22733" i="1" l="1"/>
  <c r="G22732" i="1"/>
  <c r="H22732" i="1"/>
  <c r="I22732" i="1"/>
  <c r="F22734" i="1" l="1"/>
  <c r="H22733" i="1"/>
  <c r="I22733" i="1"/>
  <c r="G22733" i="1"/>
  <c r="F22735" i="1" l="1"/>
  <c r="I22734" i="1"/>
  <c r="G22734" i="1"/>
  <c r="H22734" i="1"/>
  <c r="F22736" i="1" l="1"/>
  <c r="G22735" i="1"/>
  <c r="H22735" i="1"/>
  <c r="I22735" i="1"/>
  <c r="F22737" i="1" l="1"/>
  <c r="G22736" i="1"/>
  <c r="H22736" i="1"/>
  <c r="I22736" i="1"/>
  <c r="F22738" i="1" l="1"/>
  <c r="H22737" i="1"/>
  <c r="I22737" i="1"/>
  <c r="G22737" i="1"/>
  <c r="F22739" i="1" l="1"/>
  <c r="I22738" i="1"/>
  <c r="G22738" i="1"/>
  <c r="H22738" i="1"/>
  <c r="F22740" i="1" l="1"/>
  <c r="G22739" i="1"/>
  <c r="H22739" i="1"/>
  <c r="I22739" i="1"/>
  <c r="F22741" i="1" l="1"/>
  <c r="G22740" i="1"/>
  <c r="H22740" i="1"/>
  <c r="I22740" i="1"/>
  <c r="F22742" i="1" l="1"/>
  <c r="H22741" i="1"/>
  <c r="I22741" i="1"/>
  <c r="G22741" i="1"/>
  <c r="F22743" i="1" l="1"/>
  <c r="I22742" i="1"/>
  <c r="G22742" i="1"/>
  <c r="H22742" i="1"/>
  <c r="F22744" i="1" l="1"/>
  <c r="G22743" i="1"/>
  <c r="H22743" i="1"/>
  <c r="I22743" i="1"/>
  <c r="F22745" i="1" l="1"/>
  <c r="G22744" i="1"/>
  <c r="H22744" i="1"/>
  <c r="I22744" i="1"/>
  <c r="F22746" i="1" l="1"/>
  <c r="H22745" i="1"/>
  <c r="I22745" i="1"/>
  <c r="G22745" i="1"/>
  <c r="F22747" i="1" l="1"/>
  <c r="I22746" i="1"/>
  <c r="G22746" i="1"/>
  <c r="H22746" i="1"/>
  <c r="F22748" i="1" l="1"/>
  <c r="G22747" i="1"/>
  <c r="H22747" i="1"/>
  <c r="I22747" i="1"/>
  <c r="F22749" i="1" l="1"/>
  <c r="G22748" i="1"/>
  <c r="H22748" i="1"/>
  <c r="I22748" i="1"/>
  <c r="F22750" i="1" l="1"/>
  <c r="H22749" i="1"/>
  <c r="I22749" i="1"/>
  <c r="G22749" i="1"/>
  <c r="F22751" i="1" l="1"/>
  <c r="I22750" i="1"/>
  <c r="G22750" i="1"/>
  <c r="H22750" i="1"/>
  <c r="F22752" i="1" l="1"/>
  <c r="G22751" i="1"/>
  <c r="H22751" i="1"/>
  <c r="I22751" i="1"/>
  <c r="F22753" i="1" l="1"/>
  <c r="G22752" i="1"/>
  <c r="H22752" i="1"/>
  <c r="I22752" i="1"/>
  <c r="F22754" i="1" l="1"/>
  <c r="H22753" i="1"/>
  <c r="I22753" i="1"/>
  <c r="G22753" i="1"/>
  <c r="F22755" i="1" l="1"/>
  <c r="I22754" i="1"/>
  <c r="G22754" i="1"/>
  <c r="H22754" i="1"/>
  <c r="F22756" i="1" l="1"/>
  <c r="G22755" i="1"/>
  <c r="H22755" i="1"/>
  <c r="I22755" i="1"/>
  <c r="F22757" i="1" l="1"/>
  <c r="G22756" i="1"/>
  <c r="H22756" i="1"/>
  <c r="I22756" i="1"/>
  <c r="F22758" i="1" l="1"/>
  <c r="H22757" i="1"/>
  <c r="I22757" i="1"/>
  <c r="G22757" i="1"/>
  <c r="F22759" i="1" l="1"/>
  <c r="I22758" i="1"/>
  <c r="G22758" i="1"/>
  <c r="H22758" i="1"/>
  <c r="F22760" i="1" l="1"/>
  <c r="G22759" i="1"/>
  <c r="H22759" i="1"/>
  <c r="I22759" i="1"/>
  <c r="F22761" i="1" l="1"/>
  <c r="G22760" i="1"/>
  <c r="H22760" i="1"/>
  <c r="I22760" i="1"/>
  <c r="F22762" i="1" l="1"/>
  <c r="H22761" i="1"/>
  <c r="I22761" i="1"/>
  <c r="G22761" i="1"/>
  <c r="F22763" i="1" l="1"/>
  <c r="I22762" i="1"/>
  <c r="G22762" i="1"/>
  <c r="H22762" i="1"/>
  <c r="F22764" i="1" l="1"/>
  <c r="G22763" i="1"/>
  <c r="H22763" i="1"/>
  <c r="I22763" i="1"/>
  <c r="F22765" i="1" l="1"/>
  <c r="G22764" i="1"/>
  <c r="H22764" i="1"/>
  <c r="I22764" i="1"/>
  <c r="F22766" i="1" l="1"/>
  <c r="H22765" i="1"/>
  <c r="I22765" i="1"/>
  <c r="G22765" i="1"/>
  <c r="F22767" i="1" l="1"/>
  <c r="I22766" i="1"/>
  <c r="G22766" i="1"/>
  <c r="H22766" i="1"/>
  <c r="F22768" i="1" l="1"/>
  <c r="G22767" i="1"/>
  <c r="H22767" i="1"/>
  <c r="I22767" i="1"/>
  <c r="F22769" i="1" l="1"/>
  <c r="G22768" i="1"/>
  <c r="H22768" i="1"/>
  <c r="I22768" i="1"/>
  <c r="F22770" i="1" l="1"/>
  <c r="H22769" i="1"/>
  <c r="I22769" i="1"/>
  <c r="G22769" i="1"/>
  <c r="F22771" i="1" l="1"/>
  <c r="I22770" i="1"/>
  <c r="G22770" i="1"/>
  <c r="H22770" i="1"/>
  <c r="F22772" i="1" l="1"/>
  <c r="G22771" i="1"/>
  <c r="H22771" i="1"/>
  <c r="I22771" i="1"/>
  <c r="F22773" i="1" l="1"/>
  <c r="G22772" i="1"/>
  <c r="H22772" i="1"/>
  <c r="I22772" i="1"/>
  <c r="F22774" i="1" l="1"/>
  <c r="H22773" i="1"/>
  <c r="I22773" i="1"/>
  <c r="G22773" i="1"/>
  <c r="F22775" i="1" l="1"/>
  <c r="I22774" i="1"/>
  <c r="G22774" i="1"/>
  <c r="H22774" i="1"/>
  <c r="F22776" i="1" l="1"/>
  <c r="G22775" i="1"/>
  <c r="H22775" i="1"/>
  <c r="I22775" i="1"/>
  <c r="F22777" i="1" l="1"/>
  <c r="G22776" i="1"/>
  <c r="H22776" i="1"/>
  <c r="I22776" i="1"/>
  <c r="F22778" i="1" l="1"/>
  <c r="H22777" i="1"/>
  <c r="I22777" i="1"/>
  <c r="G22777" i="1"/>
  <c r="F22779" i="1" l="1"/>
  <c r="I22778" i="1"/>
  <c r="G22778" i="1"/>
  <c r="H22778" i="1"/>
  <c r="F22780" i="1" l="1"/>
  <c r="G22779" i="1"/>
  <c r="H22779" i="1"/>
  <c r="I22779" i="1"/>
  <c r="F22781" i="1" l="1"/>
  <c r="G22780" i="1"/>
  <c r="H22780" i="1"/>
  <c r="I22780" i="1"/>
  <c r="F22782" i="1" l="1"/>
  <c r="H22781" i="1"/>
  <c r="I22781" i="1"/>
  <c r="G22781" i="1"/>
  <c r="F22783" i="1" l="1"/>
  <c r="I22782" i="1"/>
  <c r="G22782" i="1"/>
  <c r="H22782" i="1"/>
  <c r="F22784" i="1" l="1"/>
  <c r="G22783" i="1"/>
  <c r="H22783" i="1"/>
  <c r="I22783" i="1"/>
  <c r="F22785" i="1" l="1"/>
  <c r="G22784" i="1"/>
  <c r="H22784" i="1"/>
  <c r="I22784" i="1"/>
  <c r="F22786" i="1" l="1"/>
  <c r="H22785" i="1"/>
  <c r="I22785" i="1"/>
  <c r="G22785" i="1"/>
  <c r="F22787" i="1" l="1"/>
  <c r="I22786" i="1"/>
  <c r="G22786" i="1"/>
  <c r="H22786" i="1"/>
  <c r="F22788" i="1" l="1"/>
  <c r="G22787" i="1"/>
  <c r="H22787" i="1"/>
  <c r="I22787" i="1"/>
  <c r="F22789" i="1" l="1"/>
  <c r="G22788" i="1"/>
  <c r="H22788" i="1"/>
  <c r="I22788" i="1"/>
  <c r="F22790" i="1" l="1"/>
  <c r="H22789" i="1"/>
  <c r="I22789" i="1"/>
  <c r="G22789" i="1"/>
  <c r="F22791" i="1" l="1"/>
  <c r="I22790" i="1"/>
  <c r="G22790" i="1"/>
  <c r="H22790" i="1"/>
  <c r="F22792" i="1" l="1"/>
  <c r="G22791" i="1"/>
  <c r="H22791" i="1"/>
  <c r="I22791" i="1"/>
  <c r="F22793" i="1" l="1"/>
  <c r="G22792" i="1"/>
  <c r="H22792" i="1"/>
  <c r="I22792" i="1"/>
  <c r="F22794" i="1" l="1"/>
  <c r="H22793" i="1"/>
  <c r="I22793" i="1"/>
  <c r="G22793" i="1"/>
  <c r="F22795" i="1" l="1"/>
  <c r="I22794" i="1"/>
  <c r="G22794" i="1"/>
  <c r="H22794" i="1"/>
  <c r="F22796" i="1" l="1"/>
  <c r="G22795" i="1"/>
  <c r="H22795" i="1"/>
  <c r="I22795" i="1"/>
  <c r="F22797" i="1" l="1"/>
  <c r="G22796" i="1"/>
  <c r="H22796" i="1"/>
  <c r="I22796" i="1"/>
  <c r="F22798" i="1" l="1"/>
  <c r="H22797" i="1"/>
  <c r="I22797" i="1"/>
  <c r="G22797" i="1"/>
  <c r="F22799" i="1" l="1"/>
  <c r="I22798" i="1"/>
  <c r="G22798" i="1"/>
  <c r="H22798" i="1"/>
  <c r="F22800" i="1" l="1"/>
  <c r="G22799" i="1"/>
  <c r="H22799" i="1"/>
  <c r="I22799" i="1"/>
  <c r="F22801" i="1" l="1"/>
  <c r="G22800" i="1"/>
  <c r="H22800" i="1"/>
  <c r="I22800" i="1"/>
  <c r="F22802" i="1" l="1"/>
  <c r="H22801" i="1"/>
  <c r="I22801" i="1"/>
  <c r="G22801" i="1"/>
  <c r="F22803" i="1" l="1"/>
  <c r="I22802" i="1"/>
  <c r="G22802" i="1"/>
  <c r="H22802" i="1"/>
  <c r="F22804" i="1" l="1"/>
  <c r="G22803" i="1"/>
  <c r="H22803" i="1"/>
  <c r="I22803" i="1"/>
  <c r="F22805" i="1" l="1"/>
  <c r="G22804" i="1"/>
  <c r="H22804" i="1"/>
  <c r="I22804" i="1"/>
  <c r="F22806" i="1" l="1"/>
  <c r="H22805" i="1"/>
  <c r="I22805" i="1"/>
  <c r="G22805" i="1"/>
  <c r="F22807" i="1" l="1"/>
  <c r="I22806" i="1"/>
  <c r="G22806" i="1"/>
  <c r="H22806" i="1"/>
  <c r="F22808" i="1" l="1"/>
  <c r="G22807" i="1"/>
  <c r="H22807" i="1"/>
  <c r="I22807" i="1"/>
  <c r="F22809" i="1" l="1"/>
  <c r="G22808" i="1"/>
  <c r="H22808" i="1"/>
  <c r="I22808" i="1"/>
  <c r="F22810" i="1" l="1"/>
  <c r="H22809" i="1"/>
  <c r="I22809" i="1"/>
  <c r="G22809" i="1"/>
  <c r="F22811" i="1" l="1"/>
  <c r="I22810" i="1"/>
  <c r="G22810" i="1"/>
  <c r="H22810" i="1"/>
  <c r="F22812" i="1" l="1"/>
  <c r="G22811" i="1"/>
  <c r="H22811" i="1"/>
  <c r="I22811" i="1"/>
  <c r="F22813" i="1" l="1"/>
  <c r="G22812" i="1"/>
  <c r="H22812" i="1"/>
  <c r="I22812" i="1"/>
  <c r="F22814" i="1" l="1"/>
  <c r="H22813" i="1"/>
  <c r="I22813" i="1"/>
  <c r="G22813" i="1"/>
  <c r="F22815" i="1" l="1"/>
  <c r="I22814" i="1"/>
  <c r="G22814" i="1"/>
  <c r="H22814" i="1"/>
  <c r="F22816" i="1" l="1"/>
  <c r="G22815" i="1"/>
  <c r="H22815" i="1"/>
  <c r="I22815" i="1"/>
  <c r="F22817" i="1" l="1"/>
  <c r="G22816" i="1"/>
  <c r="H22816" i="1"/>
  <c r="I22816" i="1"/>
  <c r="F22818" i="1" l="1"/>
  <c r="H22817" i="1"/>
  <c r="I22817" i="1"/>
  <c r="G22817" i="1"/>
  <c r="F22819" i="1" l="1"/>
  <c r="I22818" i="1"/>
  <c r="G22818" i="1"/>
  <c r="H22818" i="1"/>
  <c r="F22820" i="1" l="1"/>
  <c r="G22819" i="1"/>
  <c r="H22819" i="1"/>
  <c r="I22819" i="1"/>
  <c r="F22821" i="1" l="1"/>
  <c r="G22820" i="1"/>
  <c r="H22820" i="1"/>
  <c r="I22820" i="1"/>
  <c r="F22822" i="1" l="1"/>
  <c r="H22821" i="1"/>
  <c r="I22821" i="1"/>
  <c r="G22821" i="1"/>
  <c r="F22823" i="1" l="1"/>
  <c r="I22822" i="1"/>
  <c r="G22822" i="1"/>
  <c r="H22822" i="1"/>
  <c r="F22824" i="1" l="1"/>
  <c r="G22823" i="1"/>
  <c r="H22823" i="1"/>
  <c r="I22823" i="1"/>
  <c r="F22825" i="1" l="1"/>
  <c r="G22824" i="1"/>
  <c r="H22824" i="1"/>
  <c r="I22824" i="1"/>
  <c r="F22826" i="1" l="1"/>
  <c r="H22825" i="1"/>
  <c r="I22825" i="1"/>
  <c r="G22825" i="1"/>
  <c r="F22827" i="1" l="1"/>
  <c r="I22826" i="1"/>
  <c r="G22826" i="1"/>
  <c r="H22826" i="1"/>
  <c r="F22828" i="1" l="1"/>
  <c r="G22827" i="1"/>
  <c r="H22827" i="1"/>
  <c r="I22827" i="1"/>
  <c r="F22829" i="1" l="1"/>
  <c r="G22828" i="1"/>
  <c r="H22828" i="1"/>
  <c r="I22828" i="1"/>
  <c r="F22830" i="1" l="1"/>
  <c r="H22829" i="1"/>
  <c r="I22829" i="1"/>
  <c r="G22829" i="1"/>
  <c r="F22831" i="1" l="1"/>
  <c r="I22830" i="1"/>
  <c r="G22830" i="1"/>
  <c r="H22830" i="1"/>
  <c r="F22832" i="1" l="1"/>
  <c r="G22831" i="1"/>
  <c r="H22831" i="1"/>
  <c r="I22831" i="1"/>
  <c r="F22833" i="1" l="1"/>
  <c r="G22832" i="1"/>
  <c r="H22832" i="1"/>
  <c r="I22832" i="1"/>
  <c r="F22834" i="1" l="1"/>
  <c r="H22833" i="1"/>
  <c r="I22833" i="1"/>
  <c r="G22833" i="1"/>
  <c r="F22835" i="1" l="1"/>
  <c r="I22834" i="1"/>
  <c r="G22834" i="1"/>
  <c r="H22834" i="1"/>
  <c r="F22836" i="1" l="1"/>
  <c r="G22835" i="1"/>
  <c r="H22835" i="1"/>
  <c r="I22835" i="1"/>
  <c r="F22837" i="1" l="1"/>
  <c r="G22836" i="1"/>
  <c r="H22836" i="1"/>
  <c r="I22836" i="1"/>
  <c r="F22838" i="1" l="1"/>
  <c r="H22837" i="1"/>
  <c r="I22837" i="1"/>
  <c r="G22837" i="1"/>
  <c r="F22839" i="1" l="1"/>
  <c r="I22838" i="1"/>
  <c r="G22838" i="1"/>
  <c r="H22838" i="1"/>
  <c r="F22840" i="1" l="1"/>
  <c r="G22839" i="1"/>
  <c r="H22839" i="1"/>
  <c r="I22839" i="1"/>
  <c r="F22841" i="1" l="1"/>
  <c r="G22840" i="1"/>
  <c r="H22840" i="1"/>
  <c r="I22840" i="1"/>
  <c r="F22842" i="1" l="1"/>
  <c r="H22841" i="1"/>
  <c r="I22841" i="1"/>
  <c r="G22841" i="1"/>
  <c r="F22843" i="1" l="1"/>
  <c r="I22842" i="1"/>
  <c r="G22842" i="1"/>
  <c r="H22842" i="1"/>
  <c r="F22844" i="1" l="1"/>
  <c r="G22843" i="1"/>
  <c r="H22843" i="1"/>
  <c r="I22843" i="1"/>
  <c r="F22845" i="1" l="1"/>
  <c r="G22844" i="1"/>
  <c r="H22844" i="1"/>
  <c r="I22844" i="1"/>
  <c r="F22846" i="1" l="1"/>
  <c r="H22845" i="1"/>
  <c r="I22845" i="1"/>
  <c r="G22845" i="1"/>
  <c r="F22847" i="1" l="1"/>
  <c r="I22846" i="1"/>
  <c r="G22846" i="1"/>
  <c r="H22846" i="1"/>
  <c r="F22848" i="1" l="1"/>
  <c r="G22847" i="1"/>
  <c r="H22847" i="1"/>
  <c r="I22847" i="1"/>
  <c r="F22849" i="1" l="1"/>
  <c r="G22848" i="1"/>
  <c r="H22848" i="1"/>
  <c r="I22848" i="1"/>
  <c r="F22850" i="1" l="1"/>
  <c r="H22849" i="1"/>
  <c r="I22849" i="1"/>
  <c r="G22849" i="1"/>
  <c r="F22851" i="1" l="1"/>
  <c r="I22850" i="1"/>
  <c r="G22850" i="1"/>
  <c r="H22850" i="1"/>
  <c r="F22852" i="1" l="1"/>
  <c r="G22851" i="1"/>
  <c r="H22851" i="1"/>
  <c r="I22851" i="1"/>
  <c r="F22853" i="1" l="1"/>
  <c r="G22852" i="1"/>
  <c r="H22852" i="1"/>
  <c r="I22852" i="1"/>
  <c r="F22854" i="1" l="1"/>
  <c r="H22853" i="1"/>
  <c r="I22853" i="1"/>
  <c r="G22853" i="1"/>
  <c r="F22855" i="1" l="1"/>
  <c r="I22854" i="1"/>
  <c r="G22854" i="1"/>
  <c r="H22854" i="1"/>
  <c r="F22856" i="1" l="1"/>
  <c r="G22855" i="1"/>
  <c r="H22855" i="1"/>
  <c r="I22855" i="1"/>
  <c r="F22857" i="1" l="1"/>
  <c r="G22856" i="1"/>
  <c r="H22856" i="1"/>
  <c r="I22856" i="1"/>
  <c r="F22858" i="1" l="1"/>
  <c r="H22857" i="1"/>
  <c r="I22857" i="1"/>
  <c r="G22857" i="1"/>
  <c r="F22859" i="1" l="1"/>
  <c r="I22858" i="1"/>
  <c r="G22858" i="1"/>
  <c r="H22858" i="1"/>
  <c r="F22860" i="1" l="1"/>
  <c r="G22859" i="1"/>
  <c r="H22859" i="1"/>
  <c r="I22859" i="1"/>
  <c r="F22861" i="1" l="1"/>
  <c r="G22860" i="1"/>
  <c r="H22860" i="1"/>
  <c r="I22860" i="1"/>
  <c r="F22862" i="1" l="1"/>
  <c r="H22861" i="1"/>
  <c r="I22861" i="1"/>
  <c r="G22861" i="1"/>
  <c r="F22863" i="1" l="1"/>
  <c r="I22862" i="1"/>
  <c r="G22862" i="1"/>
  <c r="H22862" i="1"/>
  <c r="F22864" i="1" l="1"/>
  <c r="G22863" i="1"/>
  <c r="H22863" i="1"/>
  <c r="I22863" i="1"/>
  <c r="F22865" i="1" l="1"/>
  <c r="G22864" i="1"/>
  <c r="H22864" i="1"/>
  <c r="I22864" i="1"/>
  <c r="F22866" i="1" l="1"/>
  <c r="H22865" i="1"/>
  <c r="I22865" i="1"/>
  <c r="G22865" i="1"/>
  <c r="F22867" i="1" l="1"/>
  <c r="I22866" i="1"/>
  <c r="G22866" i="1"/>
  <c r="H22866" i="1"/>
  <c r="F22868" i="1" l="1"/>
  <c r="G22867" i="1"/>
  <c r="H22867" i="1"/>
  <c r="I22867" i="1"/>
  <c r="F22869" i="1" l="1"/>
  <c r="G22868" i="1"/>
  <c r="H22868" i="1"/>
  <c r="I22868" i="1"/>
  <c r="F22870" i="1" l="1"/>
  <c r="H22869" i="1"/>
  <c r="I22869" i="1"/>
  <c r="G22869" i="1"/>
  <c r="F22871" i="1" l="1"/>
  <c r="I22870" i="1"/>
  <c r="G22870" i="1"/>
  <c r="H22870" i="1"/>
  <c r="F22872" i="1" l="1"/>
  <c r="G22871" i="1"/>
  <c r="H22871" i="1"/>
  <c r="I22871" i="1"/>
  <c r="F22873" i="1" l="1"/>
  <c r="G22872" i="1"/>
  <c r="H22872" i="1"/>
  <c r="I22872" i="1"/>
  <c r="F22874" i="1" l="1"/>
  <c r="H22873" i="1"/>
  <c r="I22873" i="1"/>
  <c r="G22873" i="1"/>
  <c r="F22875" i="1" l="1"/>
  <c r="I22874" i="1"/>
  <c r="G22874" i="1"/>
  <c r="H22874" i="1"/>
  <c r="F22876" i="1" l="1"/>
  <c r="G22875" i="1"/>
  <c r="H22875" i="1"/>
  <c r="I22875" i="1"/>
  <c r="F22877" i="1" l="1"/>
  <c r="G22876" i="1"/>
  <c r="H22876" i="1"/>
  <c r="I22876" i="1"/>
  <c r="F22878" i="1" l="1"/>
  <c r="H22877" i="1"/>
  <c r="I22877" i="1"/>
  <c r="G22877" i="1"/>
  <c r="F22879" i="1" l="1"/>
  <c r="I22878" i="1"/>
  <c r="G22878" i="1"/>
  <c r="H22878" i="1"/>
  <c r="F22880" i="1" l="1"/>
  <c r="G22879" i="1"/>
  <c r="H22879" i="1"/>
  <c r="I22879" i="1"/>
  <c r="F22881" i="1" l="1"/>
  <c r="G22880" i="1"/>
  <c r="H22880" i="1"/>
  <c r="I22880" i="1"/>
  <c r="F22882" i="1" l="1"/>
  <c r="H22881" i="1"/>
  <c r="I22881" i="1"/>
  <c r="G22881" i="1"/>
  <c r="F22883" i="1" l="1"/>
  <c r="I22882" i="1"/>
  <c r="G22882" i="1"/>
  <c r="H22882" i="1"/>
  <c r="F22884" i="1" l="1"/>
  <c r="G22883" i="1"/>
  <c r="H22883" i="1"/>
  <c r="I22883" i="1"/>
  <c r="F22885" i="1" l="1"/>
  <c r="G22884" i="1"/>
  <c r="H22884" i="1"/>
  <c r="I22884" i="1"/>
  <c r="F22886" i="1" l="1"/>
  <c r="H22885" i="1"/>
  <c r="I22885" i="1"/>
  <c r="G22885" i="1"/>
  <c r="F22887" i="1" l="1"/>
  <c r="I22886" i="1"/>
  <c r="G22886" i="1"/>
  <c r="H22886" i="1"/>
  <c r="F22888" i="1" l="1"/>
  <c r="G22887" i="1"/>
  <c r="H22887" i="1"/>
  <c r="I22887" i="1"/>
  <c r="F22889" i="1" l="1"/>
  <c r="G22888" i="1"/>
  <c r="H22888" i="1"/>
  <c r="I22888" i="1"/>
  <c r="F22890" i="1" l="1"/>
  <c r="H22889" i="1"/>
  <c r="I22889" i="1"/>
  <c r="G22889" i="1"/>
  <c r="F22891" i="1" l="1"/>
  <c r="I22890" i="1"/>
  <c r="G22890" i="1"/>
  <c r="H22890" i="1"/>
  <c r="F22892" i="1" l="1"/>
  <c r="G22891" i="1"/>
  <c r="H22891" i="1"/>
  <c r="I22891" i="1"/>
  <c r="F22893" i="1" l="1"/>
  <c r="G22892" i="1"/>
  <c r="H22892" i="1"/>
  <c r="I22892" i="1"/>
  <c r="F22894" i="1" l="1"/>
  <c r="H22893" i="1"/>
  <c r="I22893" i="1"/>
  <c r="G22893" i="1"/>
  <c r="F22895" i="1" l="1"/>
  <c r="I22894" i="1"/>
  <c r="G22894" i="1"/>
  <c r="H22894" i="1"/>
  <c r="F22896" i="1" l="1"/>
  <c r="G22895" i="1"/>
  <c r="H22895" i="1"/>
  <c r="I22895" i="1"/>
  <c r="F22897" i="1" l="1"/>
  <c r="G22896" i="1"/>
  <c r="H22896" i="1"/>
  <c r="I22896" i="1"/>
  <c r="F22898" i="1" l="1"/>
  <c r="H22897" i="1"/>
  <c r="I22897" i="1"/>
  <c r="G22897" i="1"/>
  <c r="F22899" i="1" l="1"/>
  <c r="I22898" i="1"/>
  <c r="G22898" i="1"/>
  <c r="H22898" i="1"/>
  <c r="F22900" i="1" l="1"/>
  <c r="G22899" i="1"/>
  <c r="H22899" i="1"/>
  <c r="I22899" i="1"/>
  <c r="F22901" i="1" l="1"/>
  <c r="G22900" i="1"/>
  <c r="H22900" i="1"/>
  <c r="I22900" i="1"/>
  <c r="F22902" i="1" l="1"/>
  <c r="H22901" i="1"/>
  <c r="I22901" i="1"/>
  <c r="G22901" i="1"/>
  <c r="F22903" i="1" l="1"/>
  <c r="I22902" i="1"/>
  <c r="G22902" i="1"/>
  <c r="H22902" i="1"/>
  <c r="F22904" i="1" l="1"/>
  <c r="G22903" i="1"/>
  <c r="H22903" i="1"/>
  <c r="I22903" i="1"/>
  <c r="F22905" i="1" l="1"/>
  <c r="G22904" i="1"/>
  <c r="H22904" i="1"/>
  <c r="I22904" i="1"/>
  <c r="F22906" i="1" l="1"/>
  <c r="H22905" i="1"/>
  <c r="I22905" i="1"/>
  <c r="G22905" i="1"/>
  <c r="F22907" i="1" l="1"/>
  <c r="I22906" i="1"/>
  <c r="G22906" i="1"/>
  <c r="H22906" i="1"/>
  <c r="F22908" i="1" l="1"/>
  <c r="G22907" i="1"/>
  <c r="H22907" i="1"/>
  <c r="I22907" i="1"/>
  <c r="F22909" i="1" l="1"/>
  <c r="G22908" i="1"/>
  <c r="H22908" i="1"/>
  <c r="I22908" i="1"/>
  <c r="F22910" i="1" l="1"/>
  <c r="H22909" i="1"/>
  <c r="I22909" i="1"/>
  <c r="G22909" i="1"/>
  <c r="F22911" i="1" l="1"/>
  <c r="I22910" i="1"/>
  <c r="G22910" i="1"/>
  <c r="H22910" i="1"/>
  <c r="F22912" i="1" l="1"/>
  <c r="G22911" i="1"/>
  <c r="H22911" i="1"/>
  <c r="I22911" i="1"/>
  <c r="F22913" i="1" l="1"/>
  <c r="G22912" i="1"/>
  <c r="H22912" i="1"/>
  <c r="I22912" i="1"/>
  <c r="F22914" i="1" l="1"/>
  <c r="H22913" i="1"/>
  <c r="I22913" i="1"/>
  <c r="G22913" i="1"/>
  <c r="F22915" i="1" l="1"/>
  <c r="I22914" i="1"/>
  <c r="G22914" i="1"/>
  <c r="H22914" i="1"/>
  <c r="F22916" i="1" l="1"/>
  <c r="G22915" i="1"/>
  <c r="H22915" i="1"/>
  <c r="I22915" i="1"/>
  <c r="F22917" i="1" l="1"/>
  <c r="G22916" i="1"/>
  <c r="H22916" i="1"/>
  <c r="I22916" i="1"/>
  <c r="F22918" i="1" l="1"/>
  <c r="H22917" i="1"/>
  <c r="I22917" i="1"/>
  <c r="G22917" i="1"/>
  <c r="F22919" i="1" l="1"/>
  <c r="I22918" i="1"/>
  <c r="G22918" i="1"/>
  <c r="H22918" i="1"/>
  <c r="F22920" i="1" l="1"/>
  <c r="G22919" i="1"/>
  <c r="H22919" i="1"/>
  <c r="I22919" i="1"/>
  <c r="F22921" i="1" l="1"/>
  <c r="G22920" i="1"/>
  <c r="H22920" i="1"/>
  <c r="I22920" i="1"/>
  <c r="F22922" i="1" l="1"/>
  <c r="H22921" i="1"/>
  <c r="I22921" i="1"/>
  <c r="G22921" i="1"/>
  <c r="F22923" i="1" l="1"/>
  <c r="I22922" i="1"/>
  <c r="G22922" i="1"/>
  <c r="H22922" i="1"/>
  <c r="F22924" i="1" l="1"/>
  <c r="G22923" i="1"/>
  <c r="H22923" i="1"/>
  <c r="I22923" i="1"/>
  <c r="F22925" i="1" l="1"/>
  <c r="G22924" i="1"/>
  <c r="H22924" i="1"/>
  <c r="I22924" i="1"/>
  <c r="F22926" i="1" l="1"/>
  <c r="H22925" i="1"/>
  <c r="I22925" i="1"/>
  <c r="G22925" i="1"/>
  <c r="F22927" i="1" l="1"/>
  <c r="I22926" i="1"/>
  <c r="G22926" i="1"/>
  <c r="H22926" i="1"/>
  <c r="F22928" i="1" l="1"/>
  <c r="G22927" i="1"/>
  <c r="H22927" i="1"/>
  <c r="I22927" i="1"/>
  <c r="F22929" i="1" l="1"/>
  <c r="G22928" i="1"/>
  <c r="H22928" i="1"/>
  <c r="I22928" i="1"/>
  <c r="F22930" i="1" l="1"/>
  <c r="H22929" i="1"/>
  <c r="I22929" i="1"/>
  <c r="G22929" i="1"/>
  <c r="F22931" i="1" l="1"/>
  <c r="I22930" i="1"/>
  <c r="G22930" i="1"/>
  <c r="H22930" i="1"/>
  <c r="F22932" i="1" l="1"/>
  <c r="G22931" i="1"/>
  <c r="H22931" i="1"/>
  <c r="I22931" i="1"/>
  <c r="F22933" i="1" l="1"/>
  <c r="G22932" i="1"/>
  <c r="H22932" i="1"/>
  <c r="I22932" i="1"/>
  <c r="F22934" i="1" l="1"/>
  <c r="H22933" i="1"/>
  <c r="I22933" i="1"/>
  <c r="G22933" i="1"/>
  <c r="F22935" i="1" l="1"/>
  <c r="I22934" i="1"/>
  <c r="G22934" i="1"/>
  <c r="H22934" i="1"/>
  <c r="F22936" i="1" l="1"/>
  <c r="G22935" i="1"/>
  <c r="H22935" i="1"/>
  <c r="I22935" i="1"/>
  <c r="F22937" i="1" l="1"/>
  <c r="G22936" i="1"/>
  <c r="H22936" i="1"/>
  <c r="I22936" i="1"/>
  <c r="F22938" i="1" l="1"/>
  <c r="H22937" i="1"/>
  <c r="I22937" i="1"/>
  <c r="G22937" i="1"/>
  <c r="F22939" i="1" l="1"/>
  <c r="I22938" i="1"/>
  <c r="G22938" i="1"/>
  <c r="H22938" i="1"/>
  <c r="F22940" i="1" l="1"/>
  <c r="G22939" i="1"/>
  <c r="H22939" i="1"/>
  <c r="I22939" i="1"/>
  <c r="F22941" i="1" l="1"/>
  <c r="G22940" i="1"/>
  <c r="H22940" i="1"/>
  <c r="I22940" i="1"/>
  <c r="F22942" i="1" l="1"/>
  <c r="H22941" i="1"/>
  <c r="I22941" i="1"/>
  <c r="G22941" i="1"/>
  <c r="F22943" i="1" l="1"/>
  <c r="I22942" i="1"/>
  <c r="G22942" i="1"/>
  <c r="H22942" i="1"/>
  <c r="F22944" i="1" l="1"/>
  <c r="G22943" i="1"/>
  <c r="H22943" i="1"/>
  <c r="I22943" i="1"/>
  <c r="F22945" i="1" l="1"/>
  <c r="G22944" i="1"/>
  <c r="H22944" i="1"/>
  <c r="I22944" i="1"/>
  <c r="F22946" i="1" l="1"/>
  <c r="H22945" i="1"/>
  <c r="I22945" i="1"/>
  <c r="G22945" i="1"/>
  <c r="F22947" i="1" l="1"/>
  <c r="I22946" i="1"/>
  <c r="G22946" i="1"/>
  <c r="H22946" i="1"/>
  <c r="F22948" i="1" l="1"/>
  <c r="G22947" i="1"/>
  <c r="H22947" i="1"/>
  <c r="I22947" i="1"/>
  <c r="F22949" i="1" l="1"/>
  <c r="G22948" i="1"/>
  <c r="H22948" i="1"/>
  <c r="I22948" i="1"/>
  <c r="F22950" i="1" l="1"/>
  <c r="H22949" i="1"/>
  <c r="I22949" i="1"/>
  <c r="G22949" i="1"/>
  <c r="F22951" i="1" l="1"/>
  <c r="I22950" i="1"/>
  <c r="G22950" i="1"/>
  <c r="H22950" i="1"/>
  <c r="F22952" i="1" l="1"/>
  <c r="G22951" i="1"/>
  <c r="H22951" i="1"/>
  <c r="I22951" i="1"/>
  <c r="F22953" i="1" l="1"/>
  <c r="G22952" i="1"/>
  <c r="H22952" i="1"/>
  <c r="I22952" i="1"/>
  <c r="F22954" i="1" l="1"/>
  <c r="H22953" i="1"/>
  <c r="I22953" i="1"/>
  <c r="G22953" i="1"/>
  <c r="F22955" i="1" l="1"/>
  <c r="I22954" i="1"/>
  <c r="G22954" i="1"/>
  <c r="H22954" i="1"/>
  <c r="F22956" i="1" l="1"/>
  <c r="G22955" i="1"/>
  <c r="H22955" i="1"/>
  <c r="I22955" i="1"/>
  <c r="F22957" i="1" l="1"/>
  <c r="G22956" i="1"/>
  <c r="H22956" i="1"/>
  <c r="I22956" i="1"/>
  <c r="F22958" i="1" l="1"/>
  <c r="H22957" i="1"/>
  <c r="I22957" i="1"/>
  <c r="G22957" i="1"/>
  <c r="F22959" i="1" l="1"/>
  <c r="I22958" i="1"/>
  <c r="G22958" i="1"/>
  <c r="H22958" i="1"/>
  <c r="F22960" i="1" l="1"/>
  <c r="G22959" i="1"/>
  <c r="H22959" i="1"/>
  <c r="I22959" i="1"/>
  <c r="F22961" i="1" l="1"/>
  <c r="G22960" i="1"/>
  <c r="H22960" i="1"/>
  <c r="I22960" i="1"/>
  <c r="F22962" i="1" l="1"/>
  <c r="H22961" i="1"/>
  <c r="I22961" i="1"/>
  <c r="G22961" i="1"/>
  <c r="F22963" i="1" l="1"/>
  <c r="I22962" i="1"/>
  <c r="G22962" i="1"/>
  <c r="H22962" i="1"/>
  <c r="F22964" i="1" l="1"/>
  <c r="G22963" i="1"/>
  <c r="H22963" i="1"/>
  <c r="I22963" i="1"/>
  <c r="F22965" i="1" l="1"/>
  <c r="G22964" i="1"/>
  <c r="H22964" i="1"/>
  <c r="I22964" i="1"/>
  <c r="F22966" i="1" l="1"/>
  <c r="H22965" i="1"/>
  <c r="I22965" i="1"/>
  <c r="G22965" i="1"/>
  <c r="F22967" i="1" l="1"/>
  <c r="I22966" i="1"/>
  <c r="G22966" i="1"/>
  <c r="H22966" i="1"/>
  <c r="F22968" i="1" l="1"/>
  <c r="G22967" i="1"/>
  <c r="H22967" i="1"/>
  <c r="I22967" i="1"/>
  <c r="F22969" i="1" l="1"/>
  <c r="G22968" i="1"/>
  <c r="H22968" i="1"/>
  <c r="I22968" i="1"/>
  <c r="F22970" i="1" l="1"/>
  <c r="H22969" i="1"/>
  <c r="I22969" i="1"/>
  <c r="G22969" i="1"/>
  <c r="F22971" i="1" l="1"/>
  <c r="I22970" i="1"/>
  <c r="G22970" i="1"/>
  <c r="H22970" i="1"/>
  <c r="F22972" i="1" l="1"/>
  <c r="G22971" i="1"/>
  <c r="H22971" i="1"/>
  <c r="I22971" i="1"/>
  <c r="F22973" i="1" l="1"/>
  <c r="G22972" i="1"/>
  <c r="H22972" i="1"/>
  <c r="I22972" i="1"/>
  <c r="F22974" i="1" l="1"/>
  <c r="H22973" i="1"/>
  <c r="I22973" i="1"/>
  <c r="G22973" i="1"/>
  <c r="F22975" i="1" l="1"/>
  <c r="I22974" i="1"/>
  <c r="G22974" i="1"/>
  <c r="H22974" i="1"/>
  <c r="F22976" i="1" l="1"/>
  <c r="G22975" i="1"/>
  <c r="H22975" i="1"/>
  <c r="I22975" i="1"/>
  <c r="F22977" i="1" l="1"/>
  <c r="G22976" i="1"/>
  <c r="H22976" i="1"/>
  <c r="I22976" i="1"/>
  <c r="F22978" i="1" l="1"/>
  <c r="H22977" i="1"/>
  <c r="I22977" i="1"/>
  <c r="G22977" i="1"/>
  <c r="F22979" i="1" l="1"/>
  <c r="I22978" i="1"/>
  <c r="G22978" i="1"/>
  <c r="H22978" i="1"/>
  <c r="F22980" i="1" l="1"/>
  <c r="G22979" i="1"/>
  <c r="H22979" i="1"/>
  <c r="I22979" i="1"/>
  <c r="F22981" i="1" l="1"/>
  <c r="G22980" i="1"/>
  <c r="H22980" i="1"/>
  <c r="I22980" i="1"/>
  <c r="F22982" i="1" l="1"/>
  <c r="H22981" i="1"/>
  <c r="I22981" i="1"/>
  <c r="G22981" i="1"/>
  <c r="F22983" i="1" l="1"/>
  <c r="I22982" i="1"/>
  <c r="G22982" i="1"/>
  <c r="H22982" i="1"/>
  <c r="F22984" i="1" l="1"/>
  <c r="G22983" i="1"/>
  <c r="H22983" i="1"/>
  <c r="I22983" i="1"/>
  <c r="F22985" i="1" l="1"/>
  <c r="G22984" i="1"/>
  <c r="H22984" i="1"/>
  <c r="I22984" i="1"/>
  <c r="F22986" i="1" l="1"/>
  <c r="H22985" i="1"/>
  <c r="I22985" i="1"/>
  <c r="G22985" i="1"/>
  <c r="F22987" i="1" l="1"/>
  <c r="I22986" i="1"/>
  <c r="G22986" i="1"/>
  <c r="H22986" i="1"/>
  <c r="F22988" i="1" l="1"/>
  <c r="G22987" i="1"/>
  <c r="H22987" i="1"/>
  <c r="I22987" i="1"/>
  <c r="F22989" i="1" l="1"/>
  <c r="G22988" i="1"/>
  <c r="H22988" i="1"/>
  <c r="I22988" i="1"/>
  <c r="F22990" i="1" l="1"/>
  <c r="H22989" i="1"/>
  <c r="I22989" i="1"/>
  <c r="G22989" i="1"/>
  <c r="F22991" i="1" l="1"/>
  <c r="I22990" i="1"/>
  <c r="G22990" i="1"/>
  <c r="H22990" i="1"/>
  <c r="F22992" i="1" l="1"/>
  <c r="G22991" i="1"/>
  <c r="H22991" i="1"/>
  <c r="I22991" i="1"/>
  <c r="F22993" i="1" l="1"/>
  <c r="G22992" i="1"/>
  <c r="H22992" i="1"/>
  <c r="I22992" i="1"/>
  <c r="F22994" i="1" l="1"/>
  <c r="H22993" i="1"/>
  <c r="I22993" i="1"/>
  <c r="G22993" i="1"/>
  <c r="F22995" i="1" l="1"/>
  <c r="I22994" i="1"/>
  <c r="G22994" i="1"/>
  <c r="H22994" i="1"/>
  <c r="F22996" i="1" l="1"/>
  <c r="G22995" i="1"/>
  <c r="H22995" i="1"/>
  <c r="I22995" i="1"/>
  <c r="F22997" i="1" l="1"/>
  <c r="G22996" i="1"/>
  <c r="H22996" i="1"/>
  <c r="I22996" i="1"/>
  <c r="F22998" i="1" l="1"/>
  <c r="H22997" i="1"/>
  <c r="I22997" i="1"/>
  <c r="G22997" i="1"/>
  <c r="F22999" i="1" l="1"/>
  <c r="I22998" i="1"/>
  <c r="G22998" i="1"/>
  <c r="H22998" i="1"/>
  <c r="F23000" i="1" l="1"/>
  <c r="G22999" i="1"/>
  <c r="H22999" i="1"/>
  <c r="I22999" i="1"/>
  <c r="F23001" i="1" l="1"/>
  <c r="G23000" i="1"/>
  <c r="H23000" i="1"/>
  <c r="I23000" i="1"/>
  <c r="F23002" i="1" l="1"/>
  <c r="H23001" i="1"/>
  <c r="I23001" i="1"/>
  <c r="G23001" i="1"/>
  <c r="F23003" i="1" l="1"/>
  <c r="I23002" i="1"/>
  <c r="G23002" i="1"/>
  <c r="H23002" i="1"/>
  <c r="F23004" i="1" l="1"/>
  <c r="G23003" i="1"/>
  <c r="H23003" i="1"/>
  <c r="I23003" i="1"/>
  <c r="F23005" i="1" l="1"/>
  <c r="G23004" i="1"/>
  <c r="H23004" i="1"/>
  <c r="I23004" i="1"/>
  <c r="F23006" i="1" l="1"/>
  <c r="H23005" i="1"/>
  <c r="I23005" i="1"/>
  <c r="G23005" i="1"/>
  <c r="F23007" i="1" l="1"/>
  <c r="I23006" i="1"/>
  <c r="G23006" i="1"/>
  <c r="H23006" i="1"/>
  <c r="F23008" i="1" l="1"/>
  <c r="G23007" i="1"/>
  <c r="H23007" i="1"/>
  <c r="I23007" i="1"/>
  <c r="F23009" i="1" l="1"/>
  <c r="G23008" i="1"/>
  <c r="H23008" i="1"/>
  <c r="I23008" i="1"/>
  <c r="F23010" i="1" l="1"/>
  <c r="H23009" i="1"/>
  <c r="I23009" i="1"/>
  <c r="G23009" i="1"/>
  <c r="F23011" i="1" l="1"/>
  <c r="I23010" i="1"/>
  <c r="G23010" i="1"/>
  <c r="H23010" i="1"/>
  <c r="F23012" i="1" l="1"/>
  <c r="G23011" i="1"/>
  <c r="H23011" i="1"/>
  <c r="I23011" i="1"/>
  <c r="F23013" i="1" l="1"/>
  <c r="G23012" i="1"/>
  <c r="H23012" i="1"/>
  <c r="I23012" i="1"/>
  <c r="F23014" i="1" l="1"/>
  <c r="H23013" i="1"/>
  <c r="I23013" i="1"/>
  <c r="G23013" i="1"/>
  <c r="F23015" i="1" l="1"/>
  <c r="I23014" i="1"/>
  <c r="G23014" i="1"/>
  <c r="H23014" i="1"/>
  <c r="F23016" i="1" l="1"/>
  <c r="G23015" i="1"/>
  <c r="H23015" i="1"/>
  <c r="I23015" i="1"/>
  <c r="F23017" i="1" l="1"/>
  <c r="G23016" i="1"/>
  <c r="H23016" i="1"/>
  <c r="I23016" i="1"/>
  <c r="F23018" i="1" l="1"/>
  <c r="H23017" i="1"/>
  <c r="I23017" i="1"/>
  <c r="G23017" i="1"/>
  <c r="F23019" i="1" l="1"/>
  <c r="I23018" i="1"/>
  <c r="G23018" i="1"/>
  <c r="H23018" i="1"/>
  <c r="F23020" i="1" l="1"/>
  <c r="G23019" i="1"/>
  <c r="H23019" i="1"/>
  <c r="I23019" i="1"/>
  <c r="F23021" i="1" l="1"/>
  <c r="G23020" i="1"/>
  <c r="H23020" i="1"/>
  <c r="I23020" i="1"/>
  <c r="F23022" i="1" l="1"/>
  <c r="H23021" i="1"/>
  <c r="I23021" i="1"/>
  <c r="G23021" i="1"/>
  <c r="F23023" i="1" l="1"/>
  <c r="I23022" i="1"/>
  <c r="G23022" i="1"/>
  <c r="H23022" i="1"/>
  <c r="F23024" i="1" l="1"/>
  <c r="G23023" i="1"/>
  <c r="H23023" i="1"/>
  <c r="I23023" i="1"/>
  <c r="F23025" i="1" l="1"/>
  <c r="G23024" i="1"/>
  <c r="H23024" i="1"/>
  <c r="I23024" i="1"/>
  <c r="F23026" i="1" l="1"/>
  <c r="H23025" i="1"/>
  <c r="I23025" i="1"/>
  <c r="G23025" i="1"/>
  <c r="F23027" i="1" l="1"/>
  <c r="I23026" i="1"/>
  <c r="G23026" i="1"/>
  <c r="H23026" i="1"/>
  <c r="F23028" i="1" l="1"/>
  <c r="G23027" i="1"/>
  <c r="H23027" i="1"/>
  <c r="I23027" i="1"/>
  <c r="F23029" i="1" l="1"/>
  <c r="G23028" i="1"/>
  <c r="H23028" i="1"/>
  <c r="I23028" i="1"/>
  <c r="F23030" i="1" l="1"/>
  <c r="H23029" i="1"/>
  <c r="I23029" i="1"/>
  <c r="G23029" i="1"/>
  <c r="F23031" i="1" l="1"/>
  <c r="I23030" i="1"/>
  <c r="G23030" i="1"/>
  <c r="H23030" i="1"/>
  <c r="F23032" i="1" l="1"/>
  <c r="G23031" i="1"/>
  <c r="H23031" i="1"/>
  <c r="I23031" i="1"/>
  <c r="F23033" i="1" l="1"/>
  <c r="G23032" i="1"/>
  <c r="H23032" i="1"/>
  <c r="I23032" i="1"/>
  <c r="F23034" i="1" l="1"/>
  <c r="H23033" i="1"/>
  <c r="I23033" i="1"/>
  <c r="G23033" i="1"/>
  <c r="F23035" i="1" l="1"/>
  <c r="I23034" i="1"/>
  <c r="G23034" i="1"/>
  <c r="H23034" i="1"/>
  <c r="F23036" i="1" l="1"/>
  <c r="G23035" i="1"/>
  <c r="H23035" i="1"/>
  <c r="I23035" i="1"/>
  <c r="F23037" i="1" l="1"/>
  <c r="G23036" i="1"/>
  <c r="H23036" i="1"/>
  <c r="I23036" i="1"/>
  <c r="F23038" i="1" l="1"/>
  <c r="H23037" i="1"/>
  <c r="I23037" i="1"/>
  <c r="G23037" i="1"/>
  <c r="F23039" i="1" l="1"/>
  <c r="I23038" i="1"/>
  <c r="G23038" i="1"/>
  <c r="H23038" i="1"/>
  <c r="F23040" i="1" l="1"/>
  <c r="G23039" i="1"/>
  <c r="H23039" i="1"/>
  <c r="I23039" i="1"/>
  <c r="F23041" i="1" l="1"/>
  <c r="G23040" i="1"/>
  <c r="H23040" i="1"/>
  <c r="I23040" i="1"/>
  <c r="F23042" i="1" l="1"/>
  <c r="H23041" i="1"/>
  <c r="I23041" i="1"/>
  <c r="G23041" i="1"/>
  <c r="F23043" i="1" l="1"/>
  <c r="I23042" i="1"/>
  <c r="G23042" i="1"/>
  <c r="H23042" i="1"/>
  <c r="F23044" i="1" l="1"/>
  <c r="G23043" i="1"/>
  <c r="H23043" i="1"/>
  <c r="I23043" i="1"/>
  <c r="F23045" i="1" l="1"/>
  <c r="G23044" i="1"/>
  <c r="H23044" i="1"/>
  <c r="I23044" i="1"/>
  <c r="F23046" i="1" l="1"/>
  <c r="H23045" i="1"/>
  <c r="I23045" i="1"/>
  <c r="G23045" i="1"/>
  <c r="F23047" i="1" l="1"/>
  <c r="I23046" i="1"/>
  <c r="G23046" i="1"/>
  <c r="H23046" i="1"/>
  <c r="F23048" i="1" l="1"/>
  <c r="G23047" i="1"/>
  <c r="H23047" i="1"/>
  <c r="I23047" i="1"/>
  <c r="F23049" i="1" l="1"/>
  <c r="G23048" i="1"/>
  <c r="H23048" i="1"/>
  <c r="I23048" i="1"/>
  <c r="F23050" i="1" l="1"/>
  <c r="H23049" i="1"/>
  <c r="I23049" i="1"/>
  <c r="G23049" i="1"/>
  <c r="F23051" i="1" l="1"/>
  <c r="I23050" i="1"/>
  <c r="G23050" i="1"/>
  <c r="H23050" i="1"/>
  <c r="F23052" i="1" l="1"/>
  <c r="G23051" i="1"/>
  <c r="H23051" i="1"/>
  <c r="I23051" i="1"/>
  <c r="F23053" i="1" l="1"/>
  <c r="G23052" i="1"/>
  <c r="H23052" i="1"/>
  <c r="I23052" i="1"/>
  <c r="F23054" i="1" l="1"/>
  <c r="H23053" i="1"/>
  <c r="I23053" i="1"/>
  <c r="G23053" i="1"/>
  <c r="F23055" i="1" l="1"/>
  <c r="I23054" i="1"/>
  <c r="G23054" i="1"/>
  <c r="H23054" i="1"/>
  <c r="F23056" i="1" l="1"/>
  <c r="G23055" i="1"/>
  <c r="H23055" i="1"/>
  <c r="I23055" i="1"/>
  <c r="F23057" i="1" l="1"/>
  <c r="G23056" i="1"/>
  <c r="H23056" i="1"/>
  <c r="I23056" i="1"/>
  <c r="F23058" i="1" l="1"/>
  <c r="H23057" i="1"/>
  <c r="I23057" i="1"/>
  <c r="G23057" i="1"/>
  <c r="F23059" i="1" l="1"/>
  <c r="I23058" i="1"/>
  <c r="G23058" i="1"/>
  <c r="H23058" i="1"/>
  <c r="F23060" i="1" l="1"/>
  <c r="G23059" i="1"/>
  <c r="H23059" i="1"/>
  <c r="I23059" i="1"/>
  <c r="F23061" i="1" l="1"/>
  <c r="G23060" i="1"/>
  <c r="H23060" i="1"/>
  <c r="I23060" i="1"/>
  <c r="F23062" i="1" l="1"/>
  <c r="H23061" i="1"/>
  <c r="I23061" i="1"/>
  <c r="G23061" i="1"/>
  <c r="F23063" i="1" l="1"/>
  <c r="I23062" i="1"/>
  <c r="G23062" i="1"/>
  <c r="H23062" i="1"/>
  <c r="F23064" i="1" l="1"/>
  <c r="G23063" i="1"/>
  <c r="H23063" i="1"/>
  <c r="I23063" i="1"/>
  <c r="F23065" i="1" l="1"/>
  <c r="G23064" i="1"/>
  <c r="H23064" i="1"/>
  <c r="I23064" i="1"/>
  <c r="F23066" i="1" l="1"/>
  <c r="H23065" i="1"/>
  <c r="I23065" i="1"/>
  <c r="G23065" i="1"/>
  <c r="F23067" i="1" l="1"/>
  <c r="I23066" i="1"/>
  <c r="G23066" i="1"/>
  <c r="H23066" i="1"/>
  <c r="F23068" i="1" l="1"/>
  <c r="G23067" i="1"/>
  <c r="H23067" i="1"/>
  <c r="I23067" i="1"/>
  <c r="F23069" i="1" l="1"/>
  <c r="G23068" i="1"/>
  <c r="H23068" i="1"/>
  <c r="I23068" i="1"/>
  <c r="F23070" i="1" l="1"/>
  <c r="H23069" i="1"/>
  <c r="I23069" i="1"/>
  <c r="G23069" i="1"/>
  <c r="F23071" i="1" l="1"/>
  <c r="I23070" i="1"/>
  <c r="G23070" i="1"/>
  <c r="H23070" i="1"/>
  <c r="F23072" i="1" l="1"/>
  <c r="G23071" i="1"/>
  <c r="H23071" i="1"/>
  <c r="I23071" i="1"/>
  <c r="F23073" i="1" l="1"/>
  <c r="G23072" i="1"/>
  <c r="H23072" i="1"/>
  <c r="I23072" i="1"/>
  <c r="F23074" i="1" l="1"/>
  <c r="H23073" i="1"/>
  <c r="I23073" i="1"/>
  <c r="G23073" i="1"/>
  <c r="F23075" i="1" l="1"/>
  <c r="I23074" i="1"/>
  <c r="G23074" i="1"/>
  <c r="H23074" i="1"/>
  <c r="F23076" i="1" l="1"/>
  <c r="G23075" i="1"/>
  <c r="H23075" i="1"/>
  <c r="I23075" i="1"/>
  <c r="F23077" i="1" l="1"/>
  <c r="G23076" i="1"/>
  <c r="H23076" i="1"/>
  <c r="I23076" i="1"/>
  <c r="F23078" i="1" l="1"/>
  <c r="H23077" i="1"/>
  <c r="I23077" i="1"/>
  <c r="G23077" i="1"/>
  <c r="F23079" i="1" l="1"/>
  <c r="I23078" i="1"/>
  <c r="G23078" i="1"/>
  <c r="H23078" i="1"/>
  <c r="F23080" i="1" l="1"/>
  <c r="G23079" i="1"/>
  <c r="H23079" i="1"/>
  <c r="I23079" i="1"/>
  <c r="F23081" i="1" l="1"/>
  <c r="G23080" i="1"/>
  <c r="H23080" i="1"/>
  <c r="I23080" i="1"/>
  <c r="F23082" i="1" l="1"/>
  <c r="H23081" i="1"/>
  <c r="I23081" i="1"/>
  <c r="G23081" i="1"/>
  <c r="F23083" i="1" l="1"/>
  <c r="I23082" i="1"/>
  <c r="G23082" i="1"/>
  <c r="H23082" i="1"/>
  <c r="F23084" i="1" l="1"/>
  <c r="G23083" i="1"/>
  <c r="H23083" i="1"/>
  <c r="I23083" i="1"/>
  <c r="F23085" i="1" l="1"/>
  <c r="G23084" i="1"/>
  <c r="H23084" i="1"/>
  <c r="I23084" i="1"/>
  <c r="F23086" i="1" l="1"/>
  <c r="H23085" i="1"/>
  <c r="I23085" i="1"/>
  <c r="G23085" i="1"/>
  <c r="F23087" i="1" l="1"/>
  <c r="I23086" i="1"/>
  <c r="G23086" i="1"/>
  <c r="H23086" i="1"/>
  <c r="F23088" i="1" l="1"/>
  <c r="G23087" i="1"/>
  <c r="H23087" i="1"/>
  <c r="I23087" i="1"/>
  <c r="F23089" i="1" l="1"/>
  <c r="G23088" i="1"/>
  <c r="H23088" i="1"/>
  <c r="I23088" i="1"/>
  <c r="F23090" i="1" l="1"/>
  <c r="H23089" i="1"/>
  <c r="I23089" i="1"/>
  <c r="G23089" i="1"/>
  <c r="F23091" i="1" l="1"/>
  <c r="I23090" i="1"/>
  <c r="G23090" i="1"/>
  <c r="H23090" i="1"/>
  <c r="F23092" i="1" l="1"/>
  <c r="G23091" i="1"/>
  <c r="H23091" i="1"/>
  <c r="I23091" i="1"/>
  <c r="F23093" i="1" l="1"/>
  <c r="G23092" i="1"/>
  <c r="H23092" i="1"/>
  <c r="I23092" i="1"/>
  <c r="F23094" i="1" l="1"/>
  <c r="H23093" i="1"/>
  <c r="I23093" i="1"/>
  <c r="G23093" i="1"/>
  <c r="F23095" i="1" l="1"/>
  <c r="I23094" i="1"/>
  <c r="G23094" i="1"/>
  <c r="H23094" i="1"/>
  <c r="F23096" i="1" l="1"/>
  <c r="G23095" i="1"/>
  <c r="H23095" i="1"/>
  <c r="I23095" i="1"/>
  <c r="F23097" i="1" l="1"/>
  <c r="G23096" i="1"/>
  <c r="H23096" i="1"/>
  <c r="I23096" i="1"/>
  <c r="F23098" i="1" l="1"/>
  <c r="H23097" i="1"/>
  <c r="I23097" i="1"/>
  <c r="G23097" i="1"/>
  <c r="F23099" i="1" l="1"/>
  <c r="I23098" i="1"/>
  <c r="G23098" i="1"/>
  <c r="H23098" i="1"/>
  <c r="F23100" i="1" l="1"/>
  <c r="G23099" i="1"/>
  <c r="H23099" i="1"/>
  <c r="I23099" i="1"/>
  <c r="F23101" i="1" l="1"/>
  <c r="G23100" i="1"/>
  <c r="H23100" i="1"/>
  <c r="I23100" i="1"/>
  <c r="F23102" i="1" l="1"/>
  <c r="H23101" i="1"/>
  <c r="I23101" i="1"/>
  <c r="G23101" i="1"/>
  <c r="F23103" i="1" l="1"/>
  <c r="I23102" i="1"/>
  <c r="G23102" i="1"/>
  <c r="H23102" i="1"/>
  <c r="F23104" i="1" l="1"/>
  <c r="G23103" i="1"/>
  <c r="H23103" i="1"/>
  <c r="I23103" i="1"/>
  <c r="F23105" i="1" l="1"/>
  <c r="G23104" i="1"/>
  <c r="H23104" i="1"/>
  <c r="I23104" i="1"/>
  <c r="F23106" i="1" l="1"/>
  <c r="H23105" i="1"/>
  <c r="I23105" i="1"/>
  <c r="G23105" i="1"/>
  <c r="F23107" i="1" l="1"/>
  <c r="I23106" i="1"/>
  <c r="G23106" i="1"/>
  <c r="H23106" i="1"/>
  <c r="F23108" i="1" l="1"/>
  <c r="G23107" i="1"/>
  <c r="H23107" i="1"/>
  <c r="I23107" i="1"/>
  <c r="F23109" i="1" l="1"/>
  <c r="G23108" i="1"/>
  <c r="H23108" i="1"/>
  <c r="I23108" i="1"/>
  <c r="F23110" i="1" l="1"/>
  <c r="H23109" i="1"/>
  <c r="I23109" i="1"/>
  <c r="G23109" i="1"/>
  <c r="F23111" i="1" l="1"/>
  <c r="I23110" i="1"/>
  <c r="G23110" i="1"/>
  <c r="H23110" i="1"/>
  <c r="F23112" i="1" l="1"/>
  <c r="G23111" i="1"/>
  <c r="H23111" i="1"/>
  <c r="I23111" i="1"/>
  <c r="F23113" i="1" l="1"/>
  <c r="G23112" i="1"/>
  <c r="H23112" i="1"/>
  <c r="I23112" i="1"/>
  <c r="F23114" i="1" l="1"/>
  <c r="H23113" i="1"/>
  <c r="I23113" i="1"/>
  <c r="G23113" i="1"/>
  <c r="F23115" i="1" l="1"/>
  <c r="I23114" i="1"/>
  <c r="G23114" i="1"/>
  <c r="H23114" i="1"/>
  <c r="F23116" i="1" l="1"/>
  <c r="G23115" i="1"/>
  <c r="H23115" i="1"/>
  <c r="I23115" i="1"/>
  <c r="F23117" i="1" l="1"/>
  <c r="G23116" i="1"/>
  <c r="H23116" i="1"/>
  <c r="I23116" i="1"/>
  <c r="F23118" i="1" l="1"/>
  <c r="H23117" i="1"/>
  <c r="I23117" i="1"/>
  <c r="G23117" i="1"/>
  <c r="F23119" i="1" l="1"/>
  <c r="I23118" i="1"/>
  <c r="G23118" i="1"/>
  <c r="H23118" i="1"/>
  <c r="F23120" i="1" l="1"/>
  <c r="G23119" i="1"/>
  <c r="H23119" i="1"/>
  <c r="I23119" i="1"/>
  <c r="F23121" i="1" l="1"/>
  <c r="G23120" i="1"/>
  <c r="H23120" i="1"/>
  <c r="I23120" i="1"/>
  <c r="F23122" i="1" l="1"/>
  <c r="H23121" i="1"/>
  <c r="I23121" i="1"/>
  <c r="G23121" i="1"/>
  <c r="F23123" i="1" l="1"/>
  <c r="I23122" i="1"/>
  <c r="G23122" i="1"/>
  <c r="H23122" i="1"/>
  <c r="F23124" i="1" l="1"/>
  <c r="G23123" i="1"/>
  <c r="H23123" i="1"/>
  <c r="I23123" i="1"/>
  <c r="F23125" i="1" l="1"/>
  <c r="G23124" i="1"/>
  <c r="H23124" i="1"/>
  <c r="I23124" i="1"/>
  <c r="F23126" i="1" l="1"/>
  <c r="H23125" i="1"/>
  <c r="I23125" i="1"/>
  <c r="G23125" i="1"/>
  <c r="F23127" i="1" l="1"/>
  <c r="I23126" i="1"/>
  <c r="G23126" i="1"/>
  <c r="H23126" i="1"/>
  <c r="F23128" i="1" l="1"/>
  <c r="G23127" i="1"/>
  <c r="H23127" i="1"/>
  <c r="I23127" i="1"/>
  <c r="F23129" i="1" l="1"/>
  <c r="G23128" i="1"/>
  <c r="H23128" i="1"/>
  <c r="I23128" i="1"/>
  <c r="F23130" i="1" l="1"/>
  <c r="H23129" i="1"/>
  <c r="I23129" i="1"/>
  <c r="G23129" i="1"/>
  <c r="F23131" i="1" l="1"/>
  <c r="I23130" i="1"/>
  <c r="G23130" i="1"/>
  <c r="H23130" i="1"/>
  <c r="F23132" i="1" l="1"/>
  <c r="G23131" i="1"/>
  <c r="H23131" i="1"/>
  <c r="I23131" i="1"/>
  <c r="F23133" i="1" l="1"/>
  <c r="G23132" i="1"/>
  <c r="H23132" i="1"/>
  <c r="I23132" i="1"/>
  <c r="F23134" i="1" l="1"/>
  <c r="H23133" i="1"/>
  <c r="I23133" i="1"/>
  <c r="G23133" i="1"/>
  <c r="F23135" i="1" l="1"/>
  <c r="I23134" i="1"/>
  <c r="G23134" i="1"/>
  <c r="H23134" i="1"/>
  <c r="F23136" i="1" l="1"/>
  <c r="G23135" i="1"/>
  <c r="H23135" i="1"/>
  <c r="I23135" i="1"/>
  <c r="F23137" i="1" l="1"/>
  <c r="G23136" i="1"/>
  <c r="H23136" i="1"/>
  <c r="I23136" i="1"/>
  <c r="F23138" i="1" l="1"/>
  <c r="H23137" i="1"/>
  <c r="I23137" i="1"/>
  <c r="G23137" i="1"/>
  <c r="F23139" i="1" l="1"/>
  <c r="I23138" i="1"/>
  <c r="G23138" i="1"/>
  <c r="H23138" i="1"/>
  <c r="F23140" i="1" l="1"/>
  <c r="G23139" i="1"/>
  <c r="H23139" i="1"/>
  <c r="I23139" i="1"/>
  <c r="F23141" i="1" l="1"/>
  <c r="G23140" i="1"/>
  <c r="H23140" i="1"/>
  <c r="I23140" i="1"/>
  <c r="F23142" i="1" l="1"/>
  <c r="H23141" i="1"/>
  <c r="I23141" i="1"/>
  <c r="G23141" i="1"/>
  <c r="F23143" i="1" l="1"/>
  <c r="I23142" i="1"/>
  <c r="G23142" i="1"/>
  <c r="H23142" i="1"/>
  <c r="F23144" i="1" l="1"/>
  <c r="G23143" i="1"/>
  <c r="H23143" i="1"/>
  <c r="I23143" i="1"/>
  <c r="F23145" i="1" l="1"/>
  <c r="G23144" i="1"/>
  <c r="H23144" i="1"/>
  <c r="I23144" i="1"/>
  <c r="F23146" i="1" l="1"/>
  <c r="H23145" i="1"/>
  <c r="I23145" i="1"/>
  <c r="G23145" i="1"/>
  <c r="F23147" i="1" l="1"/>
  <c r="I23146" i="1"/>
  <c r="G23146" i="1"/>
  <c r="H23146" i="1"/>
  <c r="F23148" i="1" l="1"/>
  <c r="G23147" i="1"/>
  <c r="H23147" i="1"/>
  <c r="I23147" i="1"/>
  <c r="F23149" i="1" l="1"/>
  <c r="G23148" i="1"/>
  <c r="H23148" i="1"/>
  <c r="I23148" i="1"/>
  <c r="F23150" i="1" l="1"/>
  <c r="H23149" i="1"/>
  <c r="I23149" i="1"/>
  <c r="G23149" i="1"/>
  <c r="F23151" i="1" l="1"/>
  <c r="I23150" i="1"/>
  <c r="G23150" i="1"/>
  <c r="H23150" i="1"/>
  <c r="F23152" i="1" l="1"/>
  <c r="G23151" i="1"/>
  <c r="H23151" i="1"/>
  <c r="I23151" i="1"/>
  <c r="F23153" i="1" l="1"/>
  <c r="G23152" i="1"/>
  <c r="H23152" i="1"/>
  <c r="I23152" i="1"/>
  <c r="F23154" i="1" l="1"/>
  <c r="H23153" i="1"/>
  <c r="I23153" i="1"/>
  <c r="G23153" i="1"/>
  <c r="F23155" i="1" l="1"/>
  <c r="I23154" i="1"/>
  <c r="G23154" i="1"/>
  <c r="H23154" i="1"/>
  <c r="F23156" i="1" l="1"/>
  <c r="G23155" i="1"/>
  <c r="H23155" i="1"/>
  <c r="I23155" i="1"/>
  <c r="F23157" i="1" l="1"/>
  <c r="G23156" i="1"/>
  <c r="H23156" i="1"/>
  <c r="I23156" i="1"/>
  <c r="F23158" i="1" l="1"/>
  <c r="H23157" i="1"/>
  <c r="I23157" i="1"/>
  <c r="G23157" i="1"/>
  <c r="F23159" i="1" l="1"/>
  <c r="I23158" i="1"/>
  <c r="G23158" i="1"/>
  <c r="H23158" i="1"/>
  <c r="F23160" i="1" l="1"/>
  <c r="G23159" i="1"/>
  <c r="H23159" i="1"/>
  <c r="I23159" i="1"/>
  <c r="F23161" i="1" l="1"/>
  <c r="G23160" i="1"/>
  <c r="H23160" i="1"/>
  <c r="I23160" i="1"/>
  <c r="F23162" i="1" l="1"/>
  <c r="H23161" i="1"/>
  <c r="I23161" i="1"/>
  <c r="G23161" i="1"/>
  <c r="F23163" i="1" l="1"/>
  <c r="I23162" i="1"/>
  <c r="G23162" i="1"/>
  <c r="H23162" i="1"/>
  <c r="F23164" i="1" l="1"/>
  <c r="G23163" i="1"/>
  <c r="H23163" i="1"/>
  <c r="I23163" i="1"/>
  <c r="F23165" i="1" l="1"/>
  <c r="G23164" i="1"/>
  <c r="H23164" i="1"/>
  <c r="I23164" i="1"/>
  <c r="F23166" i="1" l="1"/>
  <c r="H23165" i="1"/>
  <c r="I23165" i="1"/>
  <c r="G23165" i="1"/>
  <c r="F23167" i="1" l="1"/>
  <c r="I23166" i="1"/>
  <c r="G23166" i="1"/>
  <c r="H23166" i="1"/>
  <c r="F23168" i="1" l="1"/>
  <c r="G23167" i="1"/>
  <c r="H23167" i="1"/>
  <c r="I23167" i="1"/>
  <c r="F23169" i="1" l="1"/>
  <c r="G23168" i="1"/>
  <c r="H23168" i="1"/>
  <c r="I23168" i="1"/>
  <c r="F23170" i="1" l="1"/>
  <c r="H23169" i="1"/>
  <c r="I23169" i="1"/>
  <c r="G23169" i="1"/>
  <c r="F23171" i="1" l="1"/>
  <c r="I23170" i="1"/>
  <c r="G23170" i="1"/>
  <c r="H23170" i="1"/>
  <c r="F23172" i="1" l="1"/>
  <c r="G23171" i="1"/>
  <c r="H23171" i="1"/>
  <c r="I23171" i="1"/>
  <c r="F23173" i="1" l="1"/>
  <c r="G23172" i="1"/>
  <c r="H23172" i="1"/>
  <c r="I23172" i="1"/>
  <c r="F23174" i="1" l="1"/>
  <c r="H23173" i="1"/>
  <c r="I23173" i="1"/>
  <c r="G23173" i="1"/>
  <c r="F23175" i="1" l="1"/>
  <c r="I23174" i="1"/>
  <c r="G23174" i="1"/>
  <c r="H23174" i="1"/>
  <c r="F23176" i="1" l="1"/>
  <c r="G23175" i="1"/>
  <c r="H23175" i="1"/>
  <c r="I23175" i="1"/>
  <c r="F23177" i="1" l="1"/>
  <c r="G23176" i="1"/>
  <c r="H23176" i="1"/>
  <c r="I23176" i="1"/>
  <c r="F23178" i="1" l="1"/>
  <c r="H23177" i="1"/>
  <c r="I23177" i="1"/>
  <c r="G23177" i="1"/>
  <c r="F23179" i="1" l="1"/>
  <c r="I23178" i="1"/>
  <c r="G23178" i="1"/>
  <c r="H23178" i="1"/>
  <c r="F23180" i="1" l="1"/>
  <c r="G23179" i="1"/>
  <c r="H23179" i="1"/>
  <c r="I23179" i="1"/>
  <c r="F23181" i="1" l="1"/>
  <c r="G23180" i="1"/>
  <c r="H23180" i="1"/>
  <c r="I23180" i="1"/>
  <c r="F23182" i="1" l="1"/>
  <c r="H23181" i="1"/>
  <c r="I23181" i="1"/>
  <c r="G23181" i="1"/>
  <c r="F23183" i="1" l="1"/>
  <c r="I23182" i="1"/>
  <c r="G23182" i="1"/>
  <c r="H23182" i="1"/>
  <c r="F23184" i="1" l="1"/>
  <c r="G23183" i="1"/>
  <c r="H23183" i="1"/>
  <c r="I23183" i="1"/>
  <c r="F23185" i="1" l="1"/>
  <c r="G23184" i="1"/>
  <c r="H23184" i="1"/>
  <c r="I23184" i="1"/>
  <c r="F23186" i="1" l="1"/>
  <c r="H23185" i="1"/>
  <c r="I23185" i="1"/>
  <c r="G23185" i="1"/>
  <c r="F23187" i="1" l="1"/>
  <c r="I23186" i="1"/>
  <c r="G23186" i="1"/>
  <c r="H23186" i="1"/>
  <c r="F23188" i="1" l="1"/>
  <c r="G23187" i="1"/>
  <c r="H23187" i="1"/>
  <c r="I23187" i="1"/>
  <c r="F23189" i="1" l="1"/>
  <c r="G23188" i="1"/>
  <c r="H23188" i="1"/>
  <c r="I23188" i="1"/>
  <c r="F23190" i="1" l="1"/>
  <c r="H23189" i="1"/>
  <c r="I23189" i="1"/>
  <c r="G23189" i="1"/>
  <c r="F23191" i="1" l="1"/>
  <c r="I23190" i="1"/>
  <c r="G23190" i="1"/>
  <c r="H23190" i="1"/>
  <c r="F23192" i="1" l="1"/>
  <c r="G23191" i="1"/>
  <c r="H23191" i="1"/>
  <c r="I23191" i="1"/>
  <c r="F23193" i="1" l="1"/>
  <c r="G23192" i="1"/>
  <c r="H23192" i="1"/>
  <c r="I23192" i="1"/>
  <c r="F23194" i="1" l="1"/>
  <c r="H23193" i="1"/>
  <c r="I23193" i="1"/>
  <c r="G23193" i="1"/>
  <c r="F23195" i="1" l="1"/>
  <c r="I23194" i="1"/>
  <c r="G23194" i="1"/>
  <c r="H23194" i="1"/>
  <c r="F23196" i="1" l="1"/>
  <c r="G23195" i="1"/>
  <c r="H23195" i="1"/>
  <c r="I23195" i="1"/>
  <c r="F23197" i="1" l="1"/>
  <c r="G23196" i="1"/>
  <c r="H23196" i="1"/>
  <c r="I23196" i="1"/>
  <c r="F23198" i="1" l="1"/>
  <c r="H23197" i="1"/>
  <c r="I23197" i="1"/>
  <c r="G23197" i="1"/>
  <c r="F23199" i="1" l="1"/>
  <c r="I23198" i="1"/>
  <c r="G23198" i="1"/>
  <c r="H23198" i="1"/>
  <c r="F23200" i="1" l="1"/>
  <c r="G23199" i="1"/>
  <c r="H23199" i="1"/>
  <c r="I23199" i="1"/>
  <c r="F23201" i="1" l="1"/>
  <c r="G23200" i="1"/>
  <c r="H23200" i="1"/>
  <c r="I23200" i="1"/>
  <c r="F23202" i="1" l="1"/>
  <c r="H23201" i="1"/>
  <c r="I23201" i="1"/>
  <c r="G23201" i="1"/>
  <c r="F23203" i="1" l="1"/>
  <c r="I23202" i="1"/>
  <c r="G23202" i="1"/>
  <c r="H23202" i="1"/>
  <c r="F23204" i="1" l="1"/>
  <c r="G23203" i="1"/>
  <c r="H23203" i="1"/>
  <c r="I23203" i="1"/>
  <c r="F23205" i="1" l="1"/>
  <c r="G23204" i="1"/>
  <c r="H23204" i="1"/>
  <c r="I23204" i="1"/>
  <c r="F23206" i="1" l="1"/>
  <c r="H23205" i="1"/>
  <c r="I23205" i="1"/>
  <c r="G23205" i="1"/>
  <c r="F23207" i="1" l="1"/>
  <c r="I23206" i="1"/>
  <c r="G23206" i="1"/>
  <c r="H23206" i="1"/>
  <c r="F23208" i="1" l="1"/>
  <c r="G23207" i="1"/>
  <c r="H23207" i="1"/>
  <c r="I23207" i="1"/>
  <c r="F23209" i="1" l="1"/>
  <c r="G23208" i="1"/>
  <c r="H23208" i="1"/>
  <c r="I23208" i="1"/>
  <c r="F23210" i="1" l="1"/>
  <c r="H23209" i="1"/>
  <c r="I23209" i="1"/>
  <c r="G23209" i="1"/>
  <c r="F23211" i="1" l="1"/>
  <c r="I23210" i="1"/>
  <c r="G23210" i="1"/>
  <c r="H23210" i="1"/>
  <c r="F23212" i="1" l="1"/>
  <c r="G23211" i="1"/>
  <c r="H23211" i="1"/>
  <c r="I23211" i="1"/>
  <c r="F23213" i="1" l="1"/>
  <c r="G23212" i="1"/>
  <c r="H23212" i="1"/>
  <c r="I23212" i="1"/>
  <c r="F23214" i="1" l="1"/>
  <c r="H23213" i="1"/>
  <c r="I23213" i="1"/>
  <c r="G23213" i="1"/>
  <c r="F23215" i="1" l="1"/>
  <c r="I23214" i="1"/>
  <c r="G23214" i="1"/>
  <c r="H23214" i="1"/>
  <c r="F23216" i="1" l="1"/>
  <c r="G23215" i="1"/>
  <c r="H23215" i="1"/>
  <c r="I23215" i="1"/>
  <c r="F23217" i="1" l="1"/>
  <c r="G23216" i="1"/>
  <c r="H23216" i="1"/>
  <c r="I23216" i="1"/>
  <c r="F23218" i="1" l="1"/>
  <c r="H23217" i="1"/>
  <c r="I23217" i="1"/>
  <c r="G23217" i="1"/>
  <c r="F23219" i="1" l="1"/>
  <c r="I23218" i="1"/>
  <c r="G23218" i="1"/>
  <c r="H23218" i="1"/>
  <c r="F23220" i="1" l="1"/>
  <c r="G23219" i="1"/>
  <c r="H23219" i="1"/>
  <c r="I23219" i="1"/>
  <c r="F23221" i="1" l="1"/>
  <c r="G23220" i="1"/>
  <c r="H23220" i="1"/>
  <c r="I23220" i="1"/>
  <c r="F23222" i="1" l="1"/>
  <c r="H23221" i="1"/>
  <c r="I23221" i="1"/>
  <c r="G23221" i="1"/>
  <c r="F23223" i="1" l="1"/>
  <c r="I23222" i="1"/>
  <c r="G23222" i="1"/>
  <c r="H23222" i="1"/>
  <c r="F23224" i="1" l="1"/>
  <c r="G23223" i="1"/>
  <c r="H23223" i="1"/>
  <c r="I23223" i="1"/>
  <c r="F23225" i="1" l="1"/>
  <c r="G23224" i="1"/>
  <c r="H23224" i="1"/>
  <c r="I23224" i="1"/>
  <c r="F23226" i="1" l="1"/>
  <c r="H23225" i="1"/>
  <c r="I23225" i="1"/>
  <c r="G23225" i="1"/>
  <c r="F23227" i="1" l="1"/>
  <c r="I23226" i="1"/>
  <c r="G23226" i="1"/>
  <c r="H23226" i="1"/>
  <c r="F23228" i="1" l="1"/>
  <c r="G23227" i="1"/>
  <c r="H23227" i="1"/>
  <c r="I23227" i="1"/>
  <c r="F23229" i="1" l="1"/>
  <c r="G23228" i="1"/>
  <c r="H23228" i="1"/>
  <c r="I23228" i="1"/>
  <c r="F23230" i="1" l="1"/>
  <c r="H23229" i="1"/>
  <c r="I23229" i="1"/>
  <c r="G23229" i="1"/>
  <c r="F23231" i="1" l="1"/>
  <c r="I23230" i="1"/>
  <c r="G23230" i="1"/>
  <c r="H23230" i="1"/>
  <c r="F23232" i="1" l="1"/>
  <c r="G23231" i="1"/>
  <c r="H23231" i="1"/>
  <c r="I23231" i="1"/>
  <c r="F23233" i="1" l="1"/>
  <c r="G23232" i="1"/>
  <c r="H23232" i="1"/>
  <c r="I23232" i="1"/>
  <c r="F23234" i="1" l="1"/>
  <c r="H23233" i="1"/>
  <c r="I23233" i="1"/>
  <c r="G23233" i="1"/>
  <c r="F23235" i="1" l="1"/>
  <c r="I23234" i="1"/>
  <c r="G23234" i="1"/>
  <c r="H23234" i="1"/>
  <c r="F23236" i="1" l="1"/>
  <c r="G23235" i="1"/>
  <c r="H23235" i="1"/>
  <c r="I23235" i="1"/>
  <c r="F23237" i="1" l="1"/>
  <c r="G23236" i="1"/>
  <c r="H23236" i="1"/>
  <c r="I23236" i="1"/>
  <c r="F23238" i="1" l="1"/>
  <c r="H23237" i="1"/>
  <c r="I23237" i="1"/>
  <c r="G23237" i="1"/>
  <c r="F23239" i="1" l="1"/>
  <c r="I23238" i="1"/>
  <c r="G23238" i="1"/>
  <c r="H23238" i="1"/>
  <c r="F23240" i="1" l="1"/>
  <c r="G23239" i="1"/>
  <c r="H23239" i="1"/>
  <c r="I23239" i="1"/>
  <c r="F23241" i="1" l="1"/>
  <c r="G23240" i="1"/>
  <c r="H23240" i="1"/>
  <c r="I23240" i="1"/>
  <c r="F23242" i="1" l="1"/>
  <c r="H23241" i="1"/>
  <c r="I23241" i="1"/>
  <c r="G23241" i="1"/>
  <c r="F23243" i="1" l="1"/>
  <c r="I23242" i="1"/>
  <c r="G23242" i="1"/>
  <c r="H23242" i="1"/>
  <c r="F23244" i="1" l="1"/>
  <c r="G23243" i="1"/>
  <c r="H23243" i="1"/>
  <c r="I23243" i="1"/>
  <c r="F23245" i="1" l="1"/>
  <c r="G23244" i="1"/>
  <c r="H23244" i="1"/>
  <c r="I23244" i="1"/>
  <c r="F23246" i="1" l="1"/>
  <c r="H23245" i="1"/>
  <c r="I23245" i="1"/>
  <c r="G23245" i="1"/>
  <c r="F23247" i="1" l="1"/>
  <c r="I23246" i="1"/>
  <c r="G23246" i="1"/>
  <c r="H23246" i="1"/>
  <c r="F23248" i="1" l="1"/>
  <c r="G23247" i="1"/>
  <c r="H23247" i="1"/>
  <c r="I23247" i="1"/>
  <c r="F23249" i="1" l="1"/>
  <c r="G23248" i="1"/>
  <c r="H23248" i="1"/>
  <c r="I23248" i="1"/>
  <c r="F23250" i="1" l="1"/>
  <c r="H23249" i="1"/>
  <c r="I23249" i="1"/>
  <c r="G23249" i="1"/>
  <c r="F23251" i="1" l="1"/>
  <c r="I23250" i="1"/>
  <c r="G23250" i="1"/>
  <c r="H23250" i="1"/>
  <c r="F23252" i="1" l="1"/>
  <c r="G23251" i="1"/>
  <c r="H23251" i="1"/>
  <c r="I23251" i="1"/>
  <c r="F23253" i="1" l="1"/>
  <c r="G23252" i="1"/>
  <c r="H23252" i="1"/>
  <c r="I23252" i="1"/>
  <c r="F23254" i="1" l="1"/>
  <c r="H23253" i="1"/>
  <c r="I23253" i="1"/>
  <c r="G23253" i="1"/>
  <c r="F23255" i="1" l="1"/>
  <c r="I23254" i="1"/>
  <c r="G23254" i="1"/>
  <c r="H23254" i="1"/>
  <c r="F23256" i="1" l="1"/>
  <c r="G23255" i="1"/>
  <c r="H23255" i="1"/>
  <c r="I23255" i="1"/>
  <c r="F23257" i="1" l="1"/>
  <c r="G23256" i="1"/>
  <c r="H23256" i="1"/>
  <c r="I23256" i="1"/>
  <c r="F23258" i="1" l="1"/>
  <c r="H23257" i="1"/>
  <c r="I23257" i="1"/>
  <c r="G23257" i="1"/>
  <c r="F23259" i="1" l="1"/>
  <c r="I23258" i="1"/>
  <c r="G23258" i="1"/>
  <c r="H23258" i="1"/>
  <c r="F23260" i="1" l="1"/>
  <c r="G23259" i="1"/>
  <c r="H23259" i="1"/>
  <c r="I23259" i="1"/>
  <c r="F23261" i="1" l="1"/>
  <c r="G23260" i="1"/>
  <c r="H23260" i="1"/>
  <c r="I23260" i="1"/>
  <c r="F23262" i="1" l="1"/>
  <c r="H23261" i="1"/>
  <c r="I23261" i="1"/>
  <c r="G23261" i="1"/>
  <c r="F23263" i="1" l="1"/>
  <c r="I23262" i="1"/>
  <c r="G23262" i="1"/>
  <c r="H23262" i="1"/>
  <c r="F23264" i="1" l="1"/>
  <c r="G23263" i="1"/>
  <c r="H23263" i="1"/>
  <c r="I23263" i="1"/>
  <c r="F23265" i="1" l="1"/>
  <c r="G23264" i="1"/>
  <c r="H23264" i="1"/>
  <c r="I23264" i="1"/>
  <c r="F23266" i="1" l="1"/>
  <c r="H23265" i="1"/>
  <c r="I23265" i="1"/>
  <c r="G23265" i="1"/>
  <c r="F23267" i="1" l="1"/>
  <c r="I23266" i="1"/>
  <c r="G23266" i="1"/>
  <c r="H23266" i="1"/>
  <c r="F23268" i="1" l="1"/>
  <c r="G23267" i="1"/>
  <c r="H23267" i="1"/>
  <c r="I23267" i="1"/>
  <c r="F23269" i="1" l="1"/>
  <c r="G23268" i="1"/>
  <c r="H23268" i="1"/>
  <c r="I23268" i="1"/>
  <c r="F23270" i="1" l="1"/>
  <c r="H23269" i="1"/>
  <c r="I23269" i="1"/>
  <c r="G23269" i="1"/>
  <c r="F23271" i="1" l="1"/>
  <c r="I23270" i="1"/>
  <c r="G23270" i="1"/>
  <c r="H23270" i="1"/>
  <c r="F23272" i="1" l="1"/>
  <c r="G23271" i="1"/>
  <c r="H23271" i="1"/>
  <c r="I23271" i="1"/>
  <c r="F23273" i="1" l="1"/>
  <c r="G23272" i="1"/>
  <c r="H23272" i="1"/>
  <c r="I23272" i="1"/>
  <c r="F23274" i="1" l="1"/>
  <c r="H23273" i="1"/>
  <c r="I23273" i="1"/>
  <c r="G23273" i="1"/>
  <c r="F23275" i="1" l="1"/>
  <c r="I23274" i="1"/>
  <c r="G23274" i="1"/>
  <c r="H23274" i="1"/>
  <c r="F23276" i="1" l="1"/>
  <c r="G23275" i="1"/>
  <c r="H23275" i="1"/>
  <c r="I23275" i="1"/>
  <c r="F23277" i="1" l="1"/>
  <c r="G23276" i="1"/>
  <c r="H23276" i="1"/>
  <c r="I23276" i="1"/>
  <c r="F23278" i="1" l="1"/>
  <c r="H23277" i="1"/>
  <c r="I23277" i="1"/>
  <c r="G23277" i="1"/>
  <c r="F23279" i="1" l="1"/>
  <c r="I23278" i="1"/>
  <c r="G23278" i="1"/>
  <c r="H23278" i="1"/>
  <c r="F23280" i="1" l="1"/>
  <c r="G23279" i="1"/>
  <c r="H23279" i="1"/>
  <c r="I23279" i="1"/>
  <c r="F23281" i="1" l="1"/>
  <c r="G23280" i="1"/>
  <c r="H23280" i="1"/>
  <c r="I23280" i="1"/>
  <c r="F23282" i="1" l="1"/>
  <c r="H23281" i="1"/>
  <c r="I23281" i="1"/>
  <c r="G23281" i="1"/>
  <c r="F23283" i="1" l="1"/>
  <c r="I23282" i="1"/>
  <c r="G23282" i="1"/>
  <c r="H23282" i="1"/>
  <c r="F23284" i="1" l="1"/>
  <c r="G23283" i="1"/>
  <c r="H23283" i="1"/>
  <c r="I23283" i="1"/>
  <c r="F23285" i="1" l="1"/>
  <c r="G23284" i="1"/>
  <c r="H23284" i="1"/>
  <c r="I23284" i="1"/>
  <c r="F23286" i="1" l="1"/>
  <c r="H23285" i="1"/>
  <c r="I23285" i="1"/>
  <c r="G23285" i="1"/>
  <c r="F23287" i="1" l="1"/>
  <c r="I23286" i="1"/>
  <c r="G23286" i="1"/>
  <c r="H23286" i="1"/>
  <c r="F23288" i="1" l="1"/>
  <c r="G23287" i="1"/>
  <c r="H23287" i="1"/>
  <c r="I23287" i="1"/>
  <c r="F23289" i="1" l="1"/>
  <c r="G23288" i="1"/>
  <c r="H23288" i="1"/>
  <c r="I23288" i="1"/>
  <c r="F23290" i="1" l="1"/>
  <c r="H23289" i="1"/>
  <c r="I23289" i="1"/>
  <c r="G23289" i="1"/>
  <c r="F23291" i="1" l="1"/>
  <c r="I23290" i="1"/>
  <c r="G23290" i="1"/>
  <c r="H23290" i="1"/>
  <c r="F23292" i="1" l="1"/>
  <c r="G23291" i="1"/>
  <c r="H23291" i="1"/>
  <c r="I23291" i="1"/>
  <c r="F23293" i="1" l="1"/>
  <c r="G23292" i="1"/>
  <c r="H23292" i="1"/>
  <c r="I23292" i="1"/>
  <c r="F23294" i="1" l="1"/>
  <c r="H23293" i="1"/>
  <c r="I23293" i="1"/>
  <c r="G23293" i="1"/>
  <c r="F23295" i="1" l="1"/>
  <c r="I23294" i="1"/>
  <c r="G23294" i="1"/>
  <c r="H23294" i="1"/>
  <c r="F23296" i="1" l="1"/>
  <c r="G23295" i="1"/>
  <c r="H23295" i="1"/>
  <c r="I23295" i="1"/>
  <c r="F23297" i="1" l="1"/>
  <c r="G23296" i="1"/>
  <c r="H23296" i="1"/>
  <c r="I23296" i="1"/>
  <c r="F23298" i="1" l="1"/>
  <c r="H23297" i="1"/>
  <c r="I23297" i="1"/>
  <c r="G23297" i="1"/>
  <c r="F23299" i="1" l="1"/>
  <c r="I23298" i="1"/>
  <c r="G23298" i="1"/>
  <c r="H23298" i="1"/>
  <c r="F23300" i="1" l="1"/>
  <c r="G23299" i="1"/>
  <c r="H23299" i="1"/>
  <c r="I23299" i="1"/>
  <c r="F23301" i="1" l="1"/>
  <c r="G23300" i="1"/>
  <c r="H23300" i="1"/>
  <c r="I23300" i="1"/>
  <c r="F23302" i="1" l="1"/>
  <c r="H23301" i="1"/>
  <c r="I23301" i="1"/>
  <c r="G23301" i="1"/>
  <c r="F23303" i="1" l="1"/>
  <c r="I23302" i="1"/>
  <c r="G23302" i="1"/>
  <c r="H23302" i="1"/>
  <c r="F23304" i="1" l="1"/>
  <c r="G23303" i="1"/>
  <c r="H23303" i="1"/>
  <c r="I23303" i="1"/>
  <c r="F23305" i="1" l="1"/>
  <c r="G23304" i="1"/>
  <c r="H23304" i="1"/>
  <c r="I23304" i="1"/>
  <c r="F23306" i="1" l="1"/>
  <c r="H23305" i="1"/>
  <c r="I23305" i="1"/>
  <c r="G23305" i="1"/>
  <c r="F23307" i="1" l="1"/>
  <c r="I23306" i="1"/>
  <c r="G23306" i="1"/>
  <c r="H23306" i="1"/>
  <c r="F23308" i="1" l="1"/>
  <c r="G23307" i="1"/>
  <c r="H23307" i="1"/>
  <c r="I23307" i="1"/>
  <c r="F23309" i="1" l="1"/>
  <c r="G23308" i="1"/>
  <c r="H23308" i="1"/>
  <c r="I23308" i="1"/>
  <c r="F23310" i="1" l="1"/>
  <c r="H23309" i="1"/>
  <c r="I23309" i="1"/>
  <c r="G23309" i="1"/>
  <c r="F23311" i="1" l="1"/>
  <c r="I23310" i="1"/>
  <c r="G23310" i="1"/>
  <c r="H23310" i="1"/>
  <c r="F23312" i="1" l="1"/>
  <c r="G23311" i="1"/>
  <c r="H23311" i="1"/>
  <c r="I23311" i="1"/>
  <c r="F23313" i="1" l="1"/>
  <c r="G23312" i="1"/>
  <c r="H23312" i="1"/>
  <c r="I23312" i="1"/>
  <c r="F23314" i="1" l="1"/>
  <c r="H23313" i="1"/>
  <c r="I23313" i="1"/>
  <c r="G23313" i="1"/>
  <c r="F23315" i="1" l="1"/>
  <c r="I23314" i="1"/>
  <c r="G23314" i="1"/>
  <c r="H23314" i="1"/>
  <c r="F23316" i="1" l="1"/>
  <c r="G23315" i="1"/>
  <c r="H23315" i="1"/>
  <c r="I23315" i="1"/>
  <c r="F23317" i="1" l="1"/>
  <c r="G23316" i="1"/>
  <c r="H23316" i="1"/>
  <c r="I23316" i="1"/>
  <c r="F23318" i="1" l="1"/>
  <c r="H23317" i="1"/>
  <c r="I23317" i="1"/>
  <c r="G23317" i="1"/>
  <c r="F23319" i="1" l="1"/>
  <c r="I23318" i="1"/>
  <c r="G23318" i="1"/>
  <c r="H23318" i="1"/>
  <c r="F23320" i="1" l="1"/>
  <c r="G23319" i="1"/>
  <c r="H23319" i="1"/>
  <c r="I23319" i="1"/>
  <c r="F23321" i="1" l="1"/>
  <c r="G23320" i="1"/>
  <c r="H23320" i="1"/>
  <c r="I23320" i="1"/>
  <c r="F23322" i="1" l="1"/>
  <c r="H23321" i="1"/>
  <c r="I23321" i="1"/>
  <c r="G23321" i="1"/>
  <c r="F23323" i="1" l="1"/>
  <c r="I23322" i="1"/>
  <c r="G23322" i="1"/>
  <c r="H23322" i="1"/>
  <c r="F23324" i="1" l="1"/>
  <c r="G23323" i="1"/>
  <c r="H23323" i="1"/>
  <c r="I23323" i="1"/>
  <c r="F23325" i="1" l="1"/>
  <c r="G23324" i="1"/>
  <c r="H23324" i="1"/>
  <c r="I23324" i="1"/>
  <c r="F23326" i="1" l="1"/>
  <c r="H23325" i="1"/>
  <c r="I23325" i="1"/>
  <c r="G23325" i="1"/>
  <c r="F23327" i="1" l="1"/>
  <c r="I23326" i="1"/>
  <c r="G23326" i="1"/>
  <c r="H23326" i="1"/>
  <c r="F23328" i="1" l="1"/>
  <c r="G23327" i="1"/>
  <c r="H23327" i="1"/>
  <c r="I23327" i="1"/>
  <c r="F23329" i="1" l="1"/>
  <c r="G23328" i="1"/>
  <c r="H23328" i="1"/>
  <c r="I23328" i="1"/>
  <c r="F23330" i="1" l="1"/>
  <c r="H23329" i="1"/>
  <c r="I23329" i="1"/>
  <c r="G23329" i="1"/>
  <c r="F23331" i="1" l="1"/>
  <c r="I23330" i="1"/>
  <c r="G23330" i="1"/>
  <c r="H23330" i="1"/>
  <c r="F23332" i="1" l="1"/>
  <c r="G23331" i="1"/>
  <c r="H23331" i="1"/>
  <c r="I23331" i="1"/>
  <c r="F23333" i="1" l="1"/>
  <c r="G23332" i="1"/>
  <c r="H23332" i="1"/>
  <c r="I23332" i="1"/>
  <c r="F23334" i="1" l="1"/>
  <c r="H23333" i="1"/>
  <c r="I23333" i="1"/>
  <c r="G23333" i="1"/>
  <c r="F23335" i="1" l="1"/>
  <c r="I23334" i="1"/>
  <c r="G23334" i="1"/>
  <c r="H23334" i="1"/>
  <c r="F23336" i="1" l="1"/>
  <c r="G23335" i="1"/>
  <c r="H23335" i="1"/>
  <c r="I23335" i="1"/>
  <c r="F23337" i="1" l="1"/>
  <c r="G23336" i="1"/>
  <c r="H23336" i="1"/>
  <c r="I23336" i="1"/>
  <c r="F23338" i="1" l="1"/>
  <c r="H23337" i="1"/>
  <c r="I23337" i="1"/>
  <c r="G23337" i="1"/>
  <c r="F23339" i="1" l="1"/>
  <c r="I23338" i="1"/>
  <c r="G23338" i="1"/>
  <c r="H23338" i="1"/>
  <c r="F23340" i="1" l="1"/>
  <c r="G23339" i="1"/>
  <c r="H23339" i="1"/>
  <c r="I23339" i="1"/>
  <c r="F23341" i="1" l="1"/>
  <c r="G23340" i="1"/>
  <c r="H23340" i="1"/>
  <c r="I23340" i="1"/>
  <c r="F23342" i="1" l="1"/>
  <c r="H23341" i="1"/>
  <c r="I23341" i="1"/>
  <c r="G23341" i="1"/>
  <c r="F23343" i="1" l="1"/>
  <c r="I23342" i="1"/>
  <c r="G23342" i="1"/>
  <c r="H23342" i="1"/>
  <c r="F23344" i="1" l="1"/>
  <c r="G23343" i="1"/>
  <c r="H23343" i="1"/>
  <c r="I23343" i="1"/>
  <c r="F23345" i="1" l="1"/>
  <c r="G23344" i="1"/>
  <c r="H23344" i="1"/>
  <c r="I23344" i="1"/>
  <c r="F23346" i="1" l="1"/>
  <c r="H23345" i="1"/>
  <c r="I23345" i="1"/>
  <c r="G23345" i="1"/>
  <c r="F23347" i="1" l="1"/>
  <c r="I23346" i="1"/>
  <c r="G23346" i="1"/>
  <c r="H23346" i="1"/>
  <c r="F23348" i="1" l="1"/>
  <c r="G23347" i="1"/>
  <c r="H23347" i="1"/>
  <c r="I23347" i="1"/>
  <c r="F23349" i="1" l="1"/>
  <c r="G23348" i="1"/>
  <c r="H23348" i="1"/>
  <c r="I23348" i="1"/>
  <c r="F23350" i="1" l="1"/>
  <c r="H23349" i="1"/>
  <c r="I23349" i="1"/>
  <c r="G23349" i="1"/>
  <c r="F23351" i="1" l="1"/>
  <c r="I23350" i="1"/>
  <c r="G23350" i="1"/>
  <c r="H23350" i="1"/>
  <c r="F23352" i="1" l="1"/>
  <c r="G23351" i="1"/>
  <c r="H23351" i="1"/>
  <c r="I23351" i="1"/>
  <c r="F23353" i="1" l="1"/>
  <c r="G23352" i="1"/>
  <c r="H23352" i="1"/>
  <c r="I23352" i="1"/>
  <c r="F23354" i="1" l="1"/>
  <c r="H23353" i="1"/>
  <c r="I23353" i="1"/>
  <c r="G23353" i="1"/>
  <c r="F23355" i="1" l="1"/>
  <c r="I23354" i="1"/>
  <c r="G23354" i="1"/>
  <c r="H23354" i="1"/>
  <c r="F23356" i="1" l="1"/>
  <c r="G23355" i="1"/>
  <c r="H23355" i="1"/>
  <c r="I23355" i="1"/>
  <c r="F23357" i="1" l="1"/>
  <c r="G23356" i="1"/>
  <c r="H23356" i="1"/>
  <c r="I23356" i="1"/>
  <c r="F23358" i="1" l="1"/>
  <c r="H23357" i="1"/>
  <c r="I23357" i="1"/>
  <c r="G23357" i="1"/>
  <c r="F23359" i="1" l="1"/>
  <c r="I23358" i="1"/>
  <c r="G23358" i="1"/>
  <c r="H23358" i="1"/>
  <c r="F23360" i="1" l="1"/>
  <c r="G23359" i="1"/>
  <c r="H23359" i="1"/>
  <c r="I23359" i="1"/>
  <c r="F23361" i="1" l="1"/>
  <c r="G23360" i="1"/>
  <c r="H23360" i="1"/>
  <c r="I23360" i="1"/>
  <c r="F23362" i="1" l="1"/>
  <c r="H23361" i="1"/>
  <c r="I23361" i="1"/>
  <c r="G23361" i="1"/>
  <c r="F23363" i="1" l="1"/>
  <c r="I23362" i="1"/>
  <c r="G23362" i="1"/>
  <c r="H23362" i="1"/>
  <c r="F23364" i="1" l="1"/>
  <c r="G23363" i="1"/>
  <c r="H23363" i="1"/>
  <c r="I23363" i="1"/>
  <c r="F23365" i="1" l="1"/>
  <c r="G23364" i="1"/>
  <c r="H23364" i="1"/>
  <c r="I23364" i="1"/>
  <c r="F23366" i="1" l="1"/>
  <c r="H23365" i="1"/>
  <c r="I23365" i="1"/>
  <c r="G23365" i="1"/>
  <c r="F23367" i="1" l="1"/>
  <c r="I23366" i="1"/>
  <c r="G23366" i="1"/>
  <c r="H23366" i="1"/>
  <c r="F23368" i="1" l="1"/>
  <c r="G23367" i="1"/>
  <c r="H23367" i="1"/>
  <c r="I23367" i="1"/>
  <c r="F23369" i="1" l="1"/>
  <c r="G23368" i="1"/>
  <c r="H23368" i="1"/>
  <c r="I23368" i="1"/>
  <c r="F23370" i="1" l="1"/>
  <c r="H23369" i="1"/>
  <c r="I23369" i="1"/>
  <c r="G23369" i="1"/>
  <c r="F23371" i="1" l="1"/>
  <c r="I23370" i="1"/>
  <c r="G23370" i="1"/>
  <c r="H23370" i="1"/>
  <c r="F23372" i="1" l="1"/>
  <c r="G23371" i="1"/>
  <c r="H23371" i="1"/>
  <c r="I23371" i="1"/>
  <c r="F23373" i="1" l="1"/>
  <c r="G23372" i="1"/>
  <c r="H23372" i="1"/>
  <c r="I23372" i="1"/>
  <c r="F23374" i="1" l="1"/>
  <c r="H23373" i="1"/>
  <c r="I23373" i="1"/>
  <c r="G23373" i="1"/>
  <c r="F23375" i="1" l="1"/>
  <c r="I23374" i="1"/>
  <c r="G23374" i="1"/>
  <c r="H23374" i="1"/>
  <c r="F23376" i="1" l="1"/>
  <c r="G23375" i="1"/>
  <c r="H23375" i="1"/>
  <c r="I23375" i="1"/>
  <c r="F23377" i="1" l="1"/>
  <c r="G23376" i="1"/>
  <c r="H23376" i="1"/>
  <c r="I23376" i="1"/>
  <c r="F23378" i="1" l="1"/>
  <c r="H23377" i="1"/>
  <c r="I23377" i="1"/>
  <c r="G23377" i="1"/>
  <c r="F23379" i="1" l="1"/>
  <c r="I23378" i="1"/>
  <c r="G23378" i="1"/>
  <c r="H23378" i="1"/>
  <c r="F23380" i="1" l="1"/>
  <c r="G23379" i="1"/>
  <c r="H23379" i="1"/>
  <c r="I23379" i="1"/>
  <c r="F23381" i="1" l="1"/>
  <c r="G23380" i="1"/>
  <c r="H23380" i="1"/>
  <c r="I23380" i="1"/>
  <c r="F23382" i="1" l="1"/>
  <c r="H23381" i="1"/>
  <c r="I23381" i="1"/>
  <c r="G23381" i="1"/>
  <c r="F23383" i="1" l="1"/>
  <c r="I23382" i="1"/>
  <c r="G23382" i="1"/>
  <c r="H23382" i="1"/>
  <c r="F23384" i="1" l="1"/>
  <c r="G23383" i="1"/>
  <c r="H23383" i="1"/>
  <c r="I23383" i="1"/>
  <c r="F23385" i="1" l="1"/>
  <c r="G23384" i="1"/>
  <c r="H23384" i="1"/>
  <c r="I23384" i="1"/>
  <c r="F23386" i="1" l="1"/>
  <c r="H23385" i="1"/>
  <c r="I23385" i="1"/>
  <c r="G23385" i="1"/>
  <c r="F23387" i="1" l="1"/>
  <c r="I23386" i="1"/>
  <c r="G23386" i="1"/>
  <c r="H23386" i="1"/>
  <c r="F23388" i="1" l="1"/>
  <c r="G23387" i="1"/>
  <c r="H23387" i="1"/>
  <c r="I23387" i="1"/>
  <c r="F23389" i="1" l="1"/>
  <c r="G23388" i="1"/>
  <c r="H23388" i="1"/>
  <c r="I23388" i="1"/>
  <c r="F23390" i="1" l="1"/>
  <c r="H23389" i="1"/>
  <c r="I23389" i="1"/>
  <c r="G23389" i="1"/>
  <c r="F23391" i="1" l="1"/>
  <c r="I23390" i="1"/>
  <c r="G23390" i="1"/>
  <c r="H23390" i="1"/>
  <c r="F23392" i="1" l="1"/>
  <c r="G23391" i="1"/>
  <c r="H23391" i="1"/>
  <c r="I23391" i="1"/>
  <c r="F23393" i="1" l="1"/>
  <c r="G23392" i="1"/>
  <c r="H23392" i="1"/>
  <c r="I23392" i="1"/>
  <c r="F23394" i="1" l="1"/>
  <c r="H23393" i="1"/>
  <c r="I23393" i="1"/>
  <c r="G23393" i="1"/>
  <c r="F23395" i="1" l="1"/>
  <c r="I23394" i="1"/>
  <c r="G23394" i="1"/>
  <c r="H23394" i="1"/>
  <c r="F23396" i="1" l="1"/>
  <c r="G23395" i="1"/>
  <c r="H23395" i="1"/>
  <c r="I23395" i="1"/>
  <c r="F23397" i="1" l="1"/>
  <c r="G23396" i="1"/>
  <c r="H23396" i="1"/>
  <c r="I23396" i="1"/>
  <c r="F23398" i="1" l="1"/>
  <c r="H23397" i="1"/>
  <c r="I23397" i="1"/>
  <c r="G23397" i="1"/>
  <c r="F23399" i="1" l="1"/>
  <c r="I23398" i="1"/>
  <c r="G23398" i="1"/>
  <c r="H23398" i="1"/>
  <c r="F23400" i="1" l="1"/>
  <c r="G23399" i="1"/>
  <c r="H23399" i="1"/>
  <c r="I23399" i="1"/>
  <c r="F23401" i="1" l="1"/>
  <c r="G23400" i="1"/>
  <c r="H23400" i="1"/>
  <c r="I23400" i="1"/>
  <c r="F23402" i="1" l="1"/>
  <c r="H23401" i="1"/>
  <c r="I23401" i="1"/>
  <c r="G23401" i="1"/>
  <c r="F23403" i="1" l="1"/>
  <c r="I23402" i="1"/>
  <c r="G23402" i="1"/>
  <c r="H23402" i="1"/>
  <c r="F23404" i="1" l="1"/>
  <c r="G23403" i="1"/>
  <c r="H23403" i="1"/>
  <c r="I23403" i="1"/>
  <c r="F23405" i="1" l="1"/>
  <c r="G23404" i="1"/>
  <c r="H23404" i="1"/>
  <c r="I23404" i="1"/>
  <c r="F23406" i="1" l="1"/>
  <c r="H23405" i="1"/>
  <c r="I23405" i="1"/>
  <c r="G23405" i="1"/>
  <c r="F23407" i="1" l="1"/>
  <c r="I23406" i="1"/>
  <c r="G23406" i="1"/>
  <c r="H23406" i="1"/>
  <c r="F23408" i="1" l="1"/>
  <c r="G23407" i="1"/>
  <c r="H23407" i="1"/>
  <c r="I23407" i="1"/>
  <c r="F23409" i="1" l="1"/>
  <c r="G23408" i="1"/>
  <c r="H23408" i="1"/>
  <c r="I23408" i="1"/>
  <c r="F23410" i="1" l="1"/>
  <c r="H23409" i="1"/>
  <c r="I23409" i="1"/>
  <c r="G23409" i="1"/>
  <c r="F23411" i="1" l="1"/>
  <c r="I23410" i="1"/>
  <c r="G23410" i="1"/>
  <c r="H23410" i="1"/>
  <c r="F23412" i="1" l="1"/>
  <c r="G23411" i="1"/>
  <c r="H23411" i="1"/>
  <c r="I23411" i="1"/>
  <c r="F23413" i="1" l="1"/>
  <c r="G23412" i="1"/>
  <c r="H23412" i="1"/>
  <c r="I23412" i="1"/>
  <c r="F23414" i="1" l="1"/>
  <c r="H23413" i="1"/>
  <c r="I23413" i="1"/>
  <c r="G23413" i="1"/>
  <c r="F23415" i="1" l="1"/>
  <c r="I23414" i="1"/>
  <c r="G23414" i="1"/>
  <c r="H23414" i="1"/>
  <c r="F23416" i="1" l="1"/>
  <c r="G23415" i="1"/>
  <c r="H23415" i="1"/>
  <c r="I23415" i="1"/>
  <c r="F23417" i="1" l="1"/>
  <c r="G23416" i="1"/>
  <c r="H23416" i="1"/>
  <c r="I23416" i="1"/>
  <c r="F23418" i="1" l="1"/>
  <c r="H23417" i="1"/>
  <c r="I23417" i="1"/>
  <c r="G23417" i="1"/>
  <c r="F23419" i="1" l="1"/>
  <c r="I23418" i="1"/>
  <c r="G23418" i="1"/>
  <c r="H23418" i="1"/>
  <c r="F23420" i="1" l="1"/>
  <c r="G23419" i="1"/>
  <c r="H23419" i="1"/>
  <c r="I23419" i="1"/>
  <c r="F23421" i="1" l="1"/>
  <c r="G23420" i="1"/>
  <c r="H23420" i="1"/>
  <c r="I23420" i="1"/>
  <c r="F23422" i="1" l="1"/>
  <c r="H23421" i="1"/>
  <c r="I23421" i="1"/>
  <c r="G23421" i="1"/>
  <c r="F23423" i="1" l="1"/>
  <c r="I23422" i="1"/>
  <c r="G23422" i="1"/>
  <c r="H23422" i="1"/>
  <c r="F23424" i="1" l="1"/>
  <c r="G23423" i="1"/>
  <c r="H23423" i="1"/>
  <c r="I23423" i="1"/>
  <c r="F23425" i="1" l="1"/>
  <c r="G23424" i="1"/>
  <c r="H23424" i="1"/>
  <c r="I23424" i="1"/>
  <c r="F23426" i="1" l="1"/>
  <c r="H23425" i="1"/>
  <c r="I23425" i="1"/>
  <c r="G23425" i="1"/>
  <c r="F23427" i="1" l="1"/>
  <c r="I23426" i="1"/>
  <c r="G23426" i="1"/>
  <c r="H23426" i="1"/>
  <c r="F23428" i="1" l="1"/>
  <c r="G23427" i="1"/>
  <c r="H23427" i="1"/>
  <c r="I23427" i="1"/>
  <c r="F23429" i="1" l="1"/>
  <c r="G23428" i="1"/>
  <c r="H23428" i="1"/>
  <c r="I23428" i="1"/>
  <c r="F23430" i="1" l="1"/>
  <c r="H23429" i="1"/>
  <c r="I23429" i="1"/>
  <c r="G23429" i="1"/>
  <c r="F23431" i="1" l="1"/>
  <c r="I23430" i="1"/>
  <c r="G23430" i="1"/>
  <c r="H23430" i="1"/>
  <c r="F23432" i="1" l="1"/>
  <c r="G23431" i="1"/>
  <c r="H23431" i="1"/>
  <c r="I23431" i="1"/>
  <c r="F23433" i="1" l="1"/>
  <c r="G23432" i="1"/>
  <c r="H23432" i="1"/>
  <c r="I23432" i="1"/>
  <c r="F23434" i="1" l="1"/>
  <c r="H23433" i="1"/>
  <c r="I23433" i="1"/>
  <c r="G23433" i="1"/>
  <c r="F23435" i="1" l="1"/>
  <c r="I23434" i="1"/>
  <c r="G23434" i="1"/>
  <c r="H23434" i="1"/>
  <c r="F23436" i="1" l="1"/>
  <c r="G23435" i="1"/>
  <c r="H23435" i="1"/>
  <c r="I23435" i="1"/>
  <c r="F23437" i="1" l="1"/>
  <c r="G23436" i="1"/>
  <c r="H23436" i="1"/>
  <c r="I23436" i="1"/>
  <c r="F23438" i="1" l="1"/>
  <c r="H23437" i="1"/>
  <c r="I23437" i="1"/>
  <c r="G23437" i="1"/>
  <c r="F23439" i="1" l="1"/>
  <c r="I23438" i="1"/>
  <c r="G23438" i="1"/>
  <c r="H23438" i="1"/>
  <c r="F23440" i="1" l="1"/>
  <c r="G23439" i="1"/>
  <c r="H23439" i="1"/>
  <c r="I23439" i="1"/>
  <c r="F23441" i="1" l="1"/>
  <c r="G23440" i="1"/>
  <c r="H23440" i="1"/>
  <c r="I23440" i="1"/>
  <c r="F23442" i="1" l="1"/>
  <c r="H23441" i="1"/>
  <c r="I23441" i="1"/>
  <c r="G23441" i="1"/>
  <c r="F23443" i="1" l="1"/>
  <c r="I23442" i="1"/>
  <c r="G23442" i="1"/>
  <c r="H23442" i="1"/>
  <c r="F23444" i="1" l="1"/>
  <c r="G23443" i="1"/>
  <c r="H23443" i="1"/>
  <c r="I23443" i="1"/>
  <c r="F23445" i="1" l="1"/>
  <c r="G23444" i="1"/>
  <c r="H23444" i="1"/>
  <c r="I23444" i="1"/>
  <c r="F23446" i="1" l="1"/>
  <c r="H23445" i="1"/>
  <c r="I23445" i="1"/>
  <c r="G23445" i="1"/>
  <c r="F23447" i="1" l="1"/>
  <c r="I23446" i="1"/>
  <c r="G23446" i="1"/>
  <c r="H23446" i="1"/>
  <c r="F23448" i="1" l="1"/>
  <c r="G23447" i="1"/>
  <c r="H23447" i="1"/>
  <c r="I23447" i="1"/>
  <c r="F23449" i="1" l="1"/>
  <c r="G23448" i="1"/>
  <c r="H23448" i="1"/>
  <c r="I23448" i="1"/>
  <c r="F23450" i="1" l="1"/>
  <c r="H23449" i="1"/>
  <c r="I23449" i="1"/>
  <c r="G23449" i="1"/>
  <c r="F23451" i="1" l="1"/>
  <c r="I23450" i="1"/>
  <c r="G23450" i="1"/>
  <c r="H23450" i="1"/>
  <c r="F23452" i="1" l="1"/>
  <c r="G23451" i="1"/>
  <c r="H23451" i="1"/>
  <c r="I23451" i="1"/>
  <c r="F23453" i="1" l="1"/>
  <c r="G23452" i="1"/>
  <c r="H23452" i="1"/>
  <c r="I23452" i="1"/>
  <c r="F23454" i="1" l="1"/>
  <c r="H23453" i="1"/>
  <c r="I23453" i="1"/>
  <c r="G23453" i="1"/>
  <c r="F23455" i="1" l="1"/>
  <c r="I23454" i="1"/>
  <c r="G23454" i="1"/>
  <c r="H23454" i="1"/>
  <c r="F23456" i="1" l="1"/>
  <c r="G23455" i="1"/>
  <c r="H23455" i="1"/>
  <c r="I23455" i="1"/>
  <c r="F23457" i="1" l="1"/>
  <c r="G23456" i="1"/>
  <c r="H23456" i="1"/>
  <c r="I23456" i="1"/>
  <c r="F23458" i="1" l="1"/>
  <c r="H23457" i="1"/>
  <c r="I23457" i="1"/>
  <c r="G23457" i="1"/>
  <c r="F23459" i="1" l="1"/>
  <c r="I23458" i="1"/>
  <c r="G23458" i="1"/>
  <c r="H23458" i="1"/>
  <c r="F23460" i="1" l="1"/>
  <c r="G23459" i="1"/>
  <c r="H23459" i="1"/>
  <c r="I23459" i="1"/>
  <c r="F23461" i="1" l="1"/>
  <c r="G23460" i="1"/>
  <c r="H23460" i="1"/>
  <c r="I23460" i="1"/>
  <c r="F23462" i="1" l="1"/>
  <c r="H23461" i="1"/>
  <c r="I23461" i="1"/>
  <c r="G23461" i="1"/>
  <c r="F23463" i="1" l="1"/>
  <c r="I23462" i="1"/>
  <c r="G23462" i="1"/>
  <c r="H23462" i="1"/>
  <c r="F23464" i="1" l="1"/>
  <c r="G23463" i="1"/>
  <c r="H23463" i="1"/>
  <c r="I23463" i="1"/>
  <c r="F23465" i="1" l="1"/>
  <c r="G23464" i="1"/>
  <c r="H23464" i="1"/>
  <c r="I23464" i="1"/>
  <c r="F23466" i="1" l="1"/>
  <c r="H23465" i="1"/>
  <c r="I23465" i="1"/>
  <c r="G23465" i="1"/>
  <c r="F23467" i="1" l="1"/>
  <c r="I23466" i="1"/>
  <c r="G23466" i="1"/>
  <c r="H23466" i="1"/>
  <c r="F23468" i="1" l="1"/>
  <c r="G23467" i="1"/>
  <c r="H23467" i="1"/>
  <c r="I23467" i="1"/>
  <c r="F23469" i="1" l="1"/>
  <c r="G23468" i="1"/>
  <c r="H23468" i="1"/>
  <c r="I23468" i="1"/>
  <c r="F23470" i="1" l="1"/>
  <c r="H23469" i="1"/>
  <c r="I23469" i="1"/>
  <c r="G23469" i="1"/>
  <c r="F23471" i="1" l="1"/>
  <c r="I23470" i="1"/>
  <c r="G23470" i="1"/>
  <c r="H23470" i="1"/>
  <c r="F23472" i="1" l="1"/>
  <c r="G23471" i="1"/>
  <c r="H23471" i="1"/>
  <c r="I23471" i="1"/>
  <c r="F23473" i="1" l="1"/>
  <c r="G23472" i="1"/>
  <c r="H23472" i="1"/>
  <c r="I23472" i="1"/>
  <c r="F23474" i="1" l="1"/>
  <c r="H23473" i="1"/>
  <c r="I23473" i="1"/>
  <c r="G23473" i="1"/>
  <c r="F23475" i="1" l="1"/>
  <c r="I23474" i="1"/>
  <c r="G23474" i="1"/>
  <c r="H23474" i="1"/>
  <c r="F23476" i="1" l="1"/>
  <c r="G23475" i="1"/>
  <c r="H23475" i="1"/>
  <c r="I23475" i="1"/>
  <c r="F23477" i="1" l="1"/>
  <c r="G23476" i="1"/>
  <c r="H23476" i="1"/>
  <c r="I23476" i="1"/>
  <c r="F23478" i="1" l="1"/>
  <c r="H23477" i="1"/>
  <c r="I23477" i="1"/>
  <c r="G23477" i="1"/>
  <c r="F23479" i="1" l="1"/>
  <c r="I23478" i="1"/>
  <c r="G23478" i="1"/>
  <c r="H23478" i="1"/>
  <c r="F23480" i="1" l="1"/>
  <c r="G23479" i="1"/>
  <c r="H23479" i="1"/>
  <c r="I23479" i="1"/>
  <c r="F23481" i="1" l="1"/>
  <c r="G23480" i="1"/>
  <c r="H23480" i="1"/>
  <c r="I23480" i="1"/>
  <c r="F23482" i="1" l="1"/>
  <c r="H23481" i="1"/>
  <c r="I23481" i="1"/>
  <c r="G23481" i="1"/>
  <c r="F23483" i="1" l="1"/>
  <c r="I23482" i="1"/>
  <c r="G23482" i="1"/>
  <c r="H23482" i="1"/>
  <c r="F23484" i="1" l="1"/>
  <c r="G23483" i="1"/>
  <c r="H23483" i="1"/>
  <c r="I23483" i="1"/>
  <c r="F23485" i="1" l="1"/>
  <c r="G23484" i="1"/>
  <c r="H23484" i="1"/>
  <c r="I23484" i="1"/>
  <c r="F23486" i="1" l="1"/>
  <c r="H23485" i="1"/>
  <c r="I23485" i="1"/>
  <c r="G23485" i="1"/>
  <c r="F23487" i="1" l="1"/>
  <c r="I23486" i="1"/>
  <c r="G23486" i="1"/>
  <c r="H23486" i="1"/>
  <c r="F23488" i="1" l="1"/>
  <c r="G23487" i="1"/>
  <c r="H23487" i="1"/>
  <c r="I23487" i="1"/>
  <c r="F23489" i="1" l="1"/>
  <c r="G23488" i="1"/>
  <c r="H23488" i="1"/>
  <c r="I23488" i="1"/>
  <c r="F23490" i="1" l="1"/>
  <c r="H23489" i="1"/>
  <c r="I23489" i="1"/>
  <c r="G23489" i="1"/>
  <c r="F23491" i="1" l="1"/>
  <c r="I23490" i="1"/>
  <c r="G23490" i="1"/>
  <c r="H23490" i="1"/>
  <c r="F23492" i="1" l="1"/>
  <c r="G23491" i="1"/>
  <c r="H23491" i="1"/>
  <c r="I23491" i="1"/>
  <c r="F23493" i="1" l="1"/>
  <c r="G23492" i="1"/>
  <c r="H23492" i="1"/>
  <c r="I23492" i="1"/>
  <c r="F23494" i="1" l="1"/>
  <c r="H23493" i="1"/>
  <c r="I23493" i="1"/>
  <c r="G23493" i="1"/>
  <c r="F23495" i="1" l="1"/>
  <c r="I23494" i="1"/>
  <c r="G23494" i="1"/>
  <c r="H23494" i="1"/>
  <c r="F23496" i="1" l="1"/>
  <c r="G23495" i="1"/>
  <c r="H23495" i="1"/>
  <c r="I23495" i="1"/>
  <c r="F23497" i="1" l="1"/>
  <c r="G23496" i="1"/>
  <c r="H23496" i="1"/>
  <c r="I23496" i="1"/>
  <c r="F23498" i="1" l="1"/>
  <c r="H23497" i="1"/>
  <c r="I23497" i="1"/>
  <c r="G23497" i="1"/>
  <c r="F23499" i="1" l="1"/>
  <c r="I23498" i="1"/>
  <c r="G23498" i="1"/>
  <c r="H23498" i="1"/>
  <c r="F23500" i="1" l="1"/>
  <c r="G23499" i="1"/>
  <c r="H23499" i="1"/>
  <c r="I23499" i="1"/>
  <c r="F23501" i="1" l="1"/>
  <c r="G23500" i="1"/>
  <c r="H23500" i="1"/>
  <c r="I23500" i="1"/>
  <c r="F23502" i="1" l="1"/>
  <c r="H23501" i="1"/>
  <c r="I23501" i="1"/>
  <c r="G23501" i="1"/>
  <c r="F23503" i="1" l="1"/>
  <c r="I23502" i="1"/>
  <c r="G23502" i="1"/>
  <c r="H23502" i="1"/>
  <c r="F23504" i="1" l="1"/>
  <c r="G23503" i="1"/>
  <c r="H23503" i="1"/>
  <c r="I23503" i="1"/>
  <c r="F23505" i="1" l="1"/>
  <c r="G23504" i="1"/>
  <c r="H23504" i="1"/>
  <c r="I23504" i="1"/>
  <c r="F23506" i="1" l="1"/>
  <c r="H23505" i="1"/>
  <c r="I23505" i="1"/>
  <c r="G23505" i="1"/>
  <c r="F23507" i="1" l="1"/>
  <c r="I23506" i="1"/>
  <c r="G23506" i="1"/>
  <c r="H23506" i="1"/>
  <c r="F23508" i="1" l="1"/>
  <c r="G23507" i="1"/>
  <c r="H23507" i="1"/>
  <c r="I23507" i="1"/>
  <c r="F23509" i="1" l="1"/>
  <c r="G23508" i="1"/>
  <c r="H23508" i="1"/>
  <c r="I23508" i="1"/>
  <c r="F23510" i="1" l="1"/>
  <c r="H23509" i="1"/>
  <c r="I23509" i="1"/>
  <c r="G23509" i="1"/>
  <c r="F23511" i="1" l="1"/>
  <c r="I23510" i="1"/>
  <c r="G23510" i="1"/>
  <c r="H23510" i="1"/>
  <c r="F23512" i="1" l="1"/>
  <c r="G23511" i="1"/>
  <c r="H23511" i="1"/>
  <c r="I23511" i="1"/>
  <c r="F23513" i="1" l="1"/>
  <c r="G23512" i="1"/>
  <c r="H23512" i="1"/>
  <c r="I23512" i="1"/>
  <c r="F23514" i="1" l="1"/>
  <c r="H23513" i="1"/>
  <c r="I23513" i="1"/>
  <c r="G23513" i="1"/>
  <c r="F23515" i="1" l="1"/>
  <c r="I23514" i="1"/>
  <c r="G23514" i="1"/>
  <c r="H23514" i="1"/>
  <c r="F23516" i="1" l="1"/>
  <c r="G23515" i="1"/>
  <c r="H23515" i="1"/>
  <c r="I23515" i="1"/>
  <c r="F23517" i="1" l="1"/>
  <c r="G23516" i="1"/>
  <c r="H23516" i="1"/>
  <c r="I23516" i="1"/>
  <c r="F23518" i="1" l="1"/>
  <c r="H23517" i="1"/>
  <c r="I23517" i="1"/>
  <c r="G23517" i="1"/>
  <c r="F23519" i="1" l="1"/>
  <c r="I23518" i="1"/>
  <c r="G23518" i="1"/>
  <c r="H23518" i="1"/>
  <c r="F23520" i="1" l="1"/>
  <c r="G23519" i="1"/>
  <c r="H23519" i="1"/>
  <c r="I23519" i="1"/>
  <c r="F23521" i="1" l="1"/>
  <c r="G23520" i="1"/>
  <c r="H23520" i="1"/>
  <c r="I23520" i="1"/>
  <c r="F23522" i="1" l="1"/>
  <c r="H23521" i="1"/>
  <c r="I23521" i="1"/>
  <c r="G23521" i="1"/>
  <c r="F23523" i="1" l="1"/>
  <c r="I23522" i="1"/>
  <c r="G23522" i="1"/>
  <c r="H23522" i="1"/>
  <c r="F23524" i="1" l="1"/>
  <c r="G23523" i="1"/>
  <c r="H23523" i="1"/>
  <c r="I23523" i="1"/>
  <c r="F23525" i="1" l="1"/>
  <c r="G23524" i="1"/>
  <c r="H23524" i="1"/>
  <c r="I23524" i="1"/>
  <c r="F23526" i="1" l="1"/>
  <c r="H23525" i="1"/>
  <c r="I23525" i="1"/>
  <c r="G23525" i="1"/>
  <c r="F23527" i="1" l="1"/>
  <c r="I23526" i="1"/>
  <c r="G23526" i="1"/>
  <c r="H23526" i="1"/>
  <c r="F23528" i="1" l="1"/>
  <c r="G23527" i="1"/>
  <c r="H23527" i="1"/>
  <c r="I23527" i="1"/>
  <c r="F23529" i="1" l="1"/>
  <c r="G23528" i="1"/>
  <c r="H23528" i="1"/>
  <c r="I23528" i="1"/>
  <c r="F23530" i="1" l="1"/>
  <c r="H23529" i="1"/>
  <c r="I23529" i="1"/>
  <c r="G23529" i="1"/>
  <c r="F23531" i="1" l="1"/>
  <c r="I23530" i="1"/>
  <c r="G23530" i="1"/>
  <c r="H23530" i="1"/>
  <c r="F23532" i="1" l="1"/>
  <c r="G23531" i="1"/>
  <c r="H23531" i="1"/>
  <c r="I23531" i="1"/>
  <c r="F23533" i="1" l="1"/>
  <c r="G23532" i="1"/>
  <c r="H23532" i="1"/>
  <c r="I23532" i="1"/>
  <c r="F23534" i="1" l="1"/>
  <c r="H23533" i="1"/>
  <c r="I23533" i="1"/>
  <c r="G23533" i="1"/>
  <c r="F23535" i="1" l="1"/>
  <c r="I23534" i="1"/>
  <c r="G23534" i="1"/>
  <c r="H23534" i="1"/>
  <c r="F23536" i="1" l="1"/>
  <c r="G23535" i="1"/>
  <c r="H23535" i="1"/>
  <c r="I23535" i="1"/>
  <c r="F23537" i="1" l="1"/>
  <c r="G23536" i="1"/>
  <c r="H23536" i="1"/>
  <c r="I23536" i="1"/>
  <c r="F23538" i="1" l="1"/>
  <c r="H23537" i="1"/>
  <c r="I23537" i="1"/>
  <c r="G23537" i="1"/>
  <c r="F23539" i="1" l="1"/>
  <c r="I23538" i="1"/>
  <c r="G23538" i="1"/>
  <c r="H23538" i="1"/>
  <c r="F23540" i="1" l="1"/>
  <c r="G23539" i="1"/>
  <c r="H23539" i="1"/>
  <c r="I23539" i="1"/>
  <c r="F23541" i="1" l="1"/>
  <c r="G23540" i="1"/>
  <c r="H23540" i="1"/>
  <c r="I23540" i="1"/>
  <c r="F23542" i="1" l="1"/>
  <c r="H23541" i="1"/>
  <c r="I23541" i="1"/>
  <c r="G23541" i="1"/>
  <c r="F23543" i="1" l="1"/>
  <c r="I23542" i="1"/>
  <c r="G23542" i="1"/>
  <c r="H23542" i="1"/>
  <c r="F23544" i="1" l="1"/>
  <c r="G23543" i="1"/>
  <c r="H23543" i="1"/>
  <c r="I23543" i="1"/>
  <c r="F23545" i="1" l="1"/>
  <c r="G23544" i="1"/>
  <c r="H23544" i="1"/>
  <c r="I23544" i="1"/>
  <c r="F23546" i="1" l="1"/>
  <c r="H23545" i="1"/>
  <c r="I23545" i="1"/>
  <c r="G23545" i="1"/>
  <c r="F23547" i="1" l="1"/>
  <c r="I23546" i="1"/>
  <c r="G23546" i="1"/>
  <c r="H23546" i="1"/>
  <c r="F23548" i="1" l="1"/>
  <c r="G23547" i="1"/>
  <c r="H23547" i="1"/>
  <c r="I23547" i="1"/>
  <c r="F23549" i="1" l="1"/>
  <c r="G23548" i="1"/>
  <c r="H23548" i="1"/>
  <c r="I23548" i="1"/>
  <c r="F23550" i="1" l="1"/>
  <c r="H23549" i="1"/>
  <c r="I23549" i="1"/>
  <c r="G23549" i="1"/>
  <c r="F23551" i="1" l="1"/>
  <c r="I23550" i="1"/>
  <c r="G23550" i="1"/>
  <c r="H23550" i="1"/>
  <c r="F23552" i="1" l="1"/>
  <c r="G23551" i="1"/>
  <c r="H23551" i="1"/>
  <c r="I23551" i="1"/>
  <c r="F23553" i="1" l="1"/>
  <c r="G23552" i="1"/>
  <c r="H23552" i="1"/>
  <c r="I23552" i="1"/>
  <c r="F23554" i="1" l="1"/>
  <c r="H23553" i="1"/>
  <c r="I23553" i="1"/>
  <c r="G23553" i="1"/>
  <c r="F23555" i="1" l="1"/>
  <c r="I23554" i="1"/>
  <c r="G23554" i="1"/>
  <c r="H23554" i="1"/>
  <c r="F23556" i="1" l="1"/>
  <c r="G23555" i="1"/>
  <c r="H23555" i="1"/>
  <c r="I23555" i="1"/>
  <c r="F23557" i="1" l="1"/>
  <c r="G23556" i="1"/>
  <c r="H23556" i="1"/>
  <c r="I23556" i="1"/>
  <c r="F23558" i="1" l="1"/>
  <c r="H23557" i="1"/>
  <c r="I23557" i="1"/>
  <c r="G23557" i="1"/>
  <c r="F23559" i="1" l="1"/>
  <c r="I23558" i="1"/>
  <c r="G23558" i="1"/>
  <c r="H23558" i="1"/>
  <c r="F23560" i="1" l="1"/>
  <c r="G23559" i="1"/>
  <c r="H23559" i="1"/>
  <c r="I23559" i="1"/>
  <c r="F23561" i="1" l="1"/>
  <c r="G23560" i="1"/>
  <c r="H23560" i="1"/>
  <c r="I23560" i="1"/>
  <c r="F23562" i="1" l="1"/>
  <c r="H23561" i="1"/>
  <c r="I23561" i="1"/>
  <c r="G23561" i="1"/>
  <c r="F23563" i="1" l="1"/>
  <c r="I23562" i="1"/>
  <c r="G23562" i="1"/>
  <c r="H23562" i="1"/>
  <c r="F23564" i="1" l="1"/>
  <c r="G23563" i="1"/>
  <c r="H23563" i="1"/>
  <c r="I23563" i="1"/>
  <c r="F23565" i="1" l="1"/>
  <c r="G23564" i="1"/>
  <c r="H23564" i="1"/>
  <c r="I23564" i="1"/>
  <c r="F23566" i="1" l="1"/>
  <c r="H23565" i="1"/>
  <c r="I23565" i="1"/>
  <c r="G23565" i="1"/>
  <c r="F23567" i="1" l="1"/>
  <c r="I23566" i="1"/>
  <c r="G23566" i="1"/>
  <c r="H23566" i="1"/>
  <c r="F23568" i="1" l="1"/>
  <c r="G23567" i="1"/>
  <c r="H23567" i="1"/>
  <c r="I23567" i="1"/>
  <c r="F23569" i="1" l="1"/>
  <c r="G23568" i="1"/>
  <c r="H23568" i="1"/>
  <c r="I23568" i="1"/>
  <c r="F23570" i="1" l="1"/>
  <c r="H23569" i="1"/>
  <c r="I23569" i="1"/>
  <c r="G23569" i="1"/>
  <c r="F23571" i="1" l="1"/>
  <c r="I23570" i="1"/>
  <c r="G23570" i="1"/>
  <c r="H23570" i="1"/>
  <c r="F23572" i="1" l="1"/>
  <c r="G23571" i="1"/>
  <c r="H23571" i="1"/>
  <c r="I23571" i="1"/>
  <c r="F23573" i="1" l="1"/>
  <c r="G23572" i="1"/>
  <c r="H23572" i="1"/>
  <c r="I23572" i="1"/>
  <c r="F23574" i="1" l="1"/>
  <c r="H23573" i="1"/>
  <c r="I23573" i="1"/>
  <c r="G23573" i="1"/>
  <c r="F23575" i="1" l="1"/>
  <c r="I23574" i="1"/>
  <c r="G23574" i="1"/>
  <c r="H23574" i="1"/>
  <c r="F23576" i="1" l="1"/>
  <c r="G23575" i="1"/>
  <c r="H23575" i="1"/>
  <c r="I23575" i="1"/>
  <c r="F23577" i="1" l="1"/>
  <c r="G23576" i="1"/>
  <c r="H23576" i="1"/>
  <c r="I23576" i="1"/>
  <c r="F23578" i="1" l="1"/>
  <c r="H23577" i="1"/>
  <c r="I23577" i="1"/>
  <c r="G23577" i="1"/>
  <c r="F23579" i="1" l="1"/>
  <c r="I23578" i="1"/>
  <c r="G23578" i="1"/>
  <c r="H23578" i="1"/>
  <c r="F23580" i="1" l="1"/>
  <c r="G23579" i="1"/>
  <c r="H23579" i="1"/>
  <c r="I23579" i="1"/>
  <c r="F23581" i="1" l="1"/>
  <c r="G23580" i="1"/>
  <c r="H23580" i="1"/>
  <c r="I23580" i="1"/>
  <c r="F23582" i="1" l="1"/>
  <c r="H23581" i="1"/>
  <c r="I23581" i="1"/>
  <c r="G23581" i="1"/>
  <c r="F23583" i="1" l="1"/>
  <c r="I23582" i="1"/>
  <c r="G23582" i="1"/>
  <c r="H23582" i="1"/>
  <c r="F23584" i="1" l="1"/>
  <c r="G23583" i="1"/>
  <c r="H23583" i="1"/>
  <c r="I23583" i="1"/>
  <c r="F23585" i="1" l="1"/>
  <c r="G23584" i="1"/>
  <c r="H23584" i="1"/>
  <c r="I23584" i="1"/>
  <c r="F23586" i="1" l="1"/>
  <c r="H23585" i="1"/>
  <c r="I23585" i="1"/>
  <c r="G23585" i="1"/>
  <c r="F23587" i="1" l="1"/>
  <c r="I23586" i="1"/>
  <c r="G23586" i="1"/>
  <c r="H23586" i="1"/>
  <c r="F23588" i="1" l="1"/>
  <c r="G23587" i="1"/>
  <c r="H23587" i="1"/>
  <c r="I23587" i="1"/>
  <c r="F23589" i="1" l="1"/>
  <c r="G23588" i="1"/>
  <c r="H23588" i="1"/>
  <c r="I23588" i="1"/>
  <c r="F23590" i="1" l="1"/>
  <c r="H23589" i="1"/>
  <c r="I23589" i="1"/>
  <c r="G23589" i="1"/>
  <c r="F23591" i="1" l="1"/>
  <c r="I23590" i="1"/>
  <c r="G23590" i="1"/>
  <c r="H23590" i="1"/>
  <c r="F23592" i="1" l="1"/>
  <c r="G23591" i="1"/>
  <c r="H23591" i="1"/>
  <c r="I23591" i="1"/>
  <c r="F23593" i="1" l="1"/>
  <c r="G23592" i="1"/>
  <c r="H23592" i="1"/>
  <c r="I23592" i="1"/>
  <c r="F23594" i="1" l="1"/>
  <c r="H23593" i="1"/>
  <c r="I23593" i="1"/>
  <c r="G23593" i="1"/>
  <c r="F23595" i="1" l="1"/>
  <c r="I23594" i="1"/>
  <c r="G23594" i="1"/>
  <c r="H23594" i="1"/>
  <c r="F23596" i="1" l="1"/>
  <c r="G23595" i="1"/>
  <c r="H23595" i="1"/>
  <c r="I23595" i="1"/>
  <c r="F23597" i="1" l="1"/>
  <c r="G23596" i="1"/>
  <c r="H23596" i="1"/>
  <c r="I23596" i="1"/>
  <c r="F23598" i="1" l="1"/>
  <c r="H23597" i="1"/>
  <c r="I23597" i="1"/>
  <c r="G23597" i="1"/>
  <c r="F23599" i="1" l="1"/>
  <c r="I23598" i="1"/>
  <c r="G23598" i="1"/>
  <c r="H23598" i="1"/>
  <c r="F23600" i="1" l="1"/>
  <c r="G23599" i="1"/>
  <c r="H23599" i="1"/>
  <c r="I23599" i="1"/>
  <c r="F23601" i="1" l="1"/>
  <c r="G23600" i="1"/>
  <c r="H23600" i="1"/>
  <c r="I23600" i="1"/>
  <c r="F23602" i="1" l="1"/>
  <c r="H23601" i="1"/>
  <c r="I23601" i="1"/>
  <c r="G23601" i="1"/>
  <c r="F23603" i="1" l="1"/>
  <c r="I23602" i="1"/>
  <c r="G23602" i="1"/>
  <c r="H23602" i="1"/>
  <c r="F23604" i="1" l="1"/>
  <c r="G23603" i="1"/>
  <c r="H23603" i="1"/>
  <c r="I23603" i="1"/>
  <c r="F23605" i="1" l="1"/>
  <c r="G23604" i="1"/>
  <c r="H23604" i="1"/>
  <c r="I23604" i="1"/>
  <c r="F23606" i="1" l="1"/>
  <c r="H23605" i="1"/>
  <c r="I23605" i="1"/>
  <c r="G23605" i="1"/>
  <c r="F23607" i="1" l="1"/>
  <c r="I23606" i="1"/>
  <c r="G23606" i="1"/>
  <c r="H23606" i="1"/>
  <c r="F23608" i="1" l="1"/>
  <c r="G23607" i="1"/>
  <c r="H23607" i="1"/>
  <c r="I23607" i="1"/>
  <c r="F23609" i="1" l="1"/>
  <c r="G23608" i="1"/>
  <c r="H23608" i="1"/>
  <c r="I23608" i="1"/>
  <c r="F23610" i="1" l="1"/>
  <c r="H23609" i="1"/>
  <c r="I23609" i="1"/>
  <c r="G23609" i="1"/>
  <c r="F23611" i="1" l="1"/>
  <c r="I23610" i="1"/>
  <c r="G23610" i="1"/>
  <c r="H23610" i="1"/>
  <c r="F23612" i="1" l="1"/>
  <c r="G23611" i="1"/>
  <c r="H23611" i="1"/>
  <c r="I23611" i="1"/>
  <c r="F23613" i="1" l="1"/>
  <c r="G23612" i="1"/>
  <c r="H23612" i="1"/>
  <c r="I23612" i="1"/>
  <c r="F23614" i="1" l="1"/>
  <c r="H23613" i="1"/>
  <c r="I23613" i="1"/>
  <c r="G23613" i="1"/>
  <c r="F23615" i="1" l="1"/>
  <c r="I23614" i="1"/>
  <c r="G23614" i="1"/>
  <c r="H23614" i="1"/>
  <c r="F23616" i="1" l="1"/>
  <c r="G23615" i="1"/>
  <c r="H23615" i="1"/>
  <c r="I23615" i="1"/>
  <c r="F23617" i="1" l="1"/>
  <c r="G23616" i="1"/>
  <c r="H23616" i="1"/>
  <c r="I23616" i="1"/>
  <c r="F23618" i="1" l="1"/>
  <c r="H23617" i="1"/>
  <c r="I23617" i="1"/>
  <c r="G23617" i="1"/>
  <c r="F23619" i="1" l="1"/>
  <c r="I23618" i="1"/>
  <c r="G23618" i="1"/>
  <c r="H23618" i="1"/>
  <c r="F23620" i="1" l="1"/>
  <c r="G23619" i="1"/>
  <c r="H23619" i="1"/>
  <c r="I23619" i="1"/>
  <c r="F23621" i="1" l="1"/>
  <c r="G23620" i="1"/>
  <c r="H23620" i="1"/>
  <c r="I23620" i="1"/>
  <c r="F23622" i="1" l="1"/>
  <c r="H23621" i="1"/>
  <c r="I23621" i="1"/>
  <c r="G23621" i="1"/>
  <c r="F23623" i="1" l="1"/>
  <c r="I23622" i="1"/>
  <c r="G23622" i="1"/>
  <c r="H23622" i="1"/>
  <c r="F23624" i="1" l="1"/>
  <c r="G23623" i="1"/>
  <c r="H23623" i="1"/>
  <c r="I23623" i="1"/>
  <c r="F23625" i="1" l="1"/>
  <c r="G23624" i="1"/>
  <c r="H23624" i="1"/>
  <c r="I23624" i="1"/>
  <c r="F23626" i="1" l="1"/>
  <c r="H23625" i="1"/>
  <c r="I23625" i="1"/>
  <c r="G23625" i="1"/>
  <c r="F23627" i="1" l="1"/>
  <c r="I23626" i="1"/>
  <c r="G23626" i="1"/>
  <c r="H23626" i="1"/>
  <c r="F23628" i="1" l="1"/>
  <c r="G23627" i="1"/>
  <c r="H23627" i="1"/>
  <c r="I23627" i="1"/>
  <c r="F23629" i="1" l="1"/>
  <c r="G23628" i="1"/>
  <c r="H23628" i="1"/>
  <c r="I23628" i="1"/>
  <c r="F23630" i="1" l="1"/>
  <c r="H23629" i="1"/>
  <c r="I23629" i="1"/>
  <c r="G23629" i="1"/>
  <c r="F23631" i="1" l="1"/>
  <c r="I23630" i="1"/>
  <c r="G23630" i="1"/>
  <c r="H23630" i="1"/>
  <c r="F23632" i="1" l="1"/>
  <c r="G23631" i="1"/>
  <c r="H23631" i="1"/>
  <c r="I23631" i="1"/>
  <c r="F23633" i="1" l="1"/>
  <c r="G23632" i="1"/>
  <c r="H23632" i="1"/>
  <c r="I23632" i="1"/>
  <c r="F23634" i="1" l="1"/>
  <c r="H23633" i="1"/>
  <c r="I23633" i="1"/>
  <c r="G23633" i="1"/>
  <c r="F23635" i="1" l="1"/>
  <c r="I23634" i="1"/>
  <c r="G23634" i="1"/>
  <c r="H23634" i="1"/>
  <c r="F23636" i="1" l="1"/>
  <c r="G23635" i="1"/>
  <c r="H23635" i="1"/>
  <c r="I23635" i="1"/>
  <c r="F23637" i="1" l="1"/>
  <c r="G23636" i="1"/>
  <c r="H23636" i="1"/>
  <c r="I23636" i="1"/>
  <c r="F23638" i="1" l="1"/>
  <c r="H23637" i="1"/>
  <c r="I23637" i="1"/>
  <c r="G23637" i="1"/>
  <c r="F23639" i="1" l="1"/>
  <c r="I23638" i="1"/>
  <c r="G23638" i="1"/>
  <c r="H23638" i="1"/>
  <c r="F23640" i="1" l="1"/>
  <c r="G23639" i="1"/>
  <c r="H23639" i="1"/>
  <c r="I23639" i="1"/>
  <c r="F23641" i="1" l="1"/>
  <c r="G23640" i="1"/>
  <c r="H23640" i="1"/>
  <c r="I23640" i="1"/>
  <c r="F23642" i="1" l="1"/>
  <c r="H23641" i="1"/>
  <c r="I23641" i="1"/>
  <c r="G23641" i="1"/>
  <c r="F23643" i="1" l="1"/>
  <c r="I23642" i="1"/>
  <c r="G23642" i="1"/>
  <c r="H23642" i="1"/>
  <c r="F23644" i="1" l="1"/>
  <c r="G23643" i="1"/>
  <c r="H23643" i="1"/>
  <c r="I23643" i="1"/>
  <c r="F23645" i="1" l="1"/>
  <c r="G23644" i="1"/>
  <c r="H23644" i="1"/>
  <c r="I23644" i="1"/>
  <c r="F23646" i="1" l="1"/>
  <c r="H23645" i="1"/>
  <c r="I23645" i="1"/>
  <c r="G23645" i="1"/>
  <c r="F23647" i="1" l="1"/>
  <c r="I23646" i="1"/>
  <c r="G23646" i="1"/>
  <c r="H23646" i="1"/>
  <c r="F23648" i="1" l="1"/>
  <c r="G23647" i="1"/>
  <c r="H23647" i="1"/>
  <c r="I23647" i="1"/>
  <c r="F23649" i="1" l="1"/>
  <c r="G23648" i="1"/>
  <c r="H23648" i="1"/>
  <c r="I23648" i="1"/>
  <c r="F23650" i="1" l="1"/>
  <c r="H23649" i="1"/>
  <c r="I23649" i="1"/>
  <c r="G23649" i="1"/>
  <c r="F23651" i="1" l="1"/>
  <c r="I23650" i="1"/>
  <c r="G23650" i="1"/>
  <c r="H23650" i="1"/>
  <c r="F23652" i="1" l="1"/>
  <c r="G23651" i="1"/>
  <c r="H23651" i="1"/>
  <c r="I23651" i="1"/>
  <c r="F23653" i="1" l="1"/>
  <c r="G23652" i="1"/>
  <c r="H23652" i="1"/>
  <c r="I23652" i="1"/>
  <c r="F23654" i="1" l="1"/>
  <c r="H23653" i="1"/>
  <c r="I23653" i="1"/>
  <c r="G23653" i="1"/>
  <c r="F23655" i="1" l="1"/>
  <c r="I23654" i="1"/>
  <c r="G23654" i="1"/>
  <c r="H23654" i="1"/>
  <c r="F23656" i="1" l="1"/>
  <c r="G23655" i="1"/>
  <c r="H23655" i="1"/>
  <c r="I23655" i="1"/>
  <c r="F23657" i="1" l="1"/>
  <c r="G23656" i="1"/>
  <c r="H23656" i="1"/>
  <c r="I23656" i="1"/>
  <c r="F23658" i="1" l="1"/>
  <c r="H23657" i="1"/>
  <c r="I23657" i="1"/>
  <c r="G23657" i="1"/>
  <c r="F23659" i="1" l="1"/>
  <c r="I23658" i="1"/>
  <c r="G23658" i="1"/>
  <c r="H23658" i="1"/>
  <c r="F23660" i="1" l="1"/>
  <c r="G23659" i="1"/>
  <c r="H23659" i="1"/>
  <c r="I23659" i="1"/>
  <c r="F23661" i="1" l="1"/>
  <c r="G23660" i="1"/>
  <c r="H23660" i="1"/>
  <c r="I23660" i="1"/>
  <c r="F23662" i="1" l="1"/>
  <c r="H23661" i="1"/>
  <c r="I23661" i="1"/>
  <c r="G23661" i="1"/>
  <c r="F23663" i="1" l="1"/>
  <c r="I23662" i="1"/>
  <c r="G23662" i="1"/>
  <c r="H23662" i="1"/>
  <c r="F23664" i="1" l="1"/>
  <c r="G23663" i="1"/>
  <c r="H23663" i="1"/>
  <c r="I23663" i="1"/>
  <c r="F23665" i="1" l="1"/>
  <c r="G23664" i="1"/>
  <c r="H23664" i="1"/>
  <c r="I23664" i="1"/>
  <c r="F23666" i="1" l="1"/>
  <c r="H23665" i="1"/>
  <c r="I23665" i="1"/>
  <c r="G23665" i="1"/>
  <c r="F23667" i="1" l="1"/>
  <c r="I23666" i="1"/>
  <c r="G23666" i="1"/>
  <c r="H23666" i="1"/>
  <c r="F23668" i="1" l="1"/>
  <c r="G23667" i="1"/>
  <c r="H23667" i="1"/>
  <c r="I23667" i="1"/>
  <c r="F23669" i="1" l="1"/>
  <c r="G23668" i="1"/>
  <c r="H23668" i="1"/>
  <c r="I23668" i="1"/>
  <c r="F23670" i="1" l="1"/>
  <c r="H23669" i="1"/>
  <c r="I23669" i="1"/>
  <c r="G23669" i="1"/>
  <c r="F23671" i="1" l="1"/>
  <c r="I23670" i="1"/>
  <c r="G23670" i="1"/>
  <c r="H23670" i="1"/>
  <c r="F23672" i="1" l="1"/>
  <c r="G23671" i="1"/>
  <c r="H23671" i="1"/>
  <c r="I23671" i="1"/>
  <c r="F23673" i="1" l="1"/>
  <c r="G23672" i="1"/>
  <c r="H23672" i="1"/>
  <c r="I23672" i="1"/>
  <c r="F23674" i="1" l="1"/>
  <c r="H23673" i="1"/>
  <c r="I23673" i="1"/>
  <c r="G23673" i="1"/>
  <c r="F23675" i="1" l="1"/>
  <c r="I23674" i="1"/>
  <c r="G23674" i="1"/>
  <c r="H23674" i="1"/>
  <c r="F23676" i="1" l="1"/>
  <c r="G23675" i="1"/>
  <c r="H23675" i="1"/>
  <c r="I23675" i="1"/>
  <c r="F23677" i="1" l="1"/>
  <c r="G23676" i="1"/>
  <c r="H23676" i="1"/>
  <c r="I23676" i="1"/>
  <c r="F23678" i="1" l="1"/>
  <c r="H23677" i="1"/>
  <c r="I23677" i="1"/>
  <c r="G23677" i="1"/>
  <c r="F23679" i="1" l="1"/>
  <c r="I23678" i="1"/>
  <c r="G23678" i="1"/>
  <c r="H23678" i="1"/>
  <c r="F23680" i="1" l="1"/>
  <c r="G23679" i="1"/>
  <c r="H23679" i="1"/>
  <c r="I23679" i="1"/>
  <c r="F23681" i="1" l="1"/>
  <c r="G23680" i="1"/>
  <c r="H23680" i="1"/>
  <c r="I23680" i="1"/>
  <c r="F23682" i="1" l="1"/>
  <c r="H23681" i="1"/>
  <c r="I23681" i="1"/>
  <c r="G23681" i="1"/>
  <c r="F23683" i="1" l="1"/>
  <c r="I23682" i="1"/>
  <c r="G23682" i="1"/>
  <c r="H23682" i="1"/>
  <c r="F23684" i="1" l="1"/>
  <c r="G23683" i="1"/>
  <c r="H23683" i="1"/>
  <c r="I23683" i="1"/>
  <c r="F23685" i="1" l="1"/>
  <c r="G23684" i="1"/>
  <c r="H23684" i="1"/>
  <c r="I23684" i="1"/>
  <c r="F23686" i="1" l="1"/>
  <c r="H23685" i="1"/>
  <c r="I23685" i="1"/>
  <c r="G23685" i="1"/>
  <c r="F23687" i="1" l="1"/>
  <c r="I23686" i="1"/>
  <c r="G23686" i="1"/>
  <c r="H23686" i="1"/>
  <c r="F23688" i="1" l="1"/>
  <c r="G23687" i="1"/>
  <c r="H23687" i="1"/>
  <c r="I23687" i="1"/>
  <c r="F23689" i="1" l="1"/>
  <c r="G23688" i="1"/>
  <c r="H23688" i="1"/>
  <c r="I23688" i="1"/>
  <c r="F23690" i="1" l="1"/>
  <c r="H23689" i="1"/>
  <c r="I23689" i="1"/>
  <c r="G23689" i="1"/>
  <c r="F23691" i="1" l="1"/>
  <c r="I23690" i="1"/>
  <c r="G23690" i="1"/>
  <c r="H23690" i="1"/>
  <c r="F23692" i="1" l="1"/>
  <c r="G23691" i="1"/>
  <c r="H23691" i="1"/>
  <c r="I23691" i="1"/>
  <c r="F23693" i="1" l="1"/>
  <c r="G23692" i="1"/>
  <c r="H23692" i="1"/>
  <c r="I23692" i="1"/>
  <c r="F23694" i="1" l="1"/>
  <c r="H23693" i="1"/>
  <c r="I23693" i="1"/>
  <c r="G23693" i="1"/>
  <c r="F23695" i="1" l="1"/>
  <c r="I23694" i="1"/>
  <c r="G23694" i="1"/>
  <c r="H23694" i="1"/>
  <c r="F23696" i="1" l="1"/>
  <c r="G23695" i="1"/>
  <c r="H23695" i="1"/>
  <c r="I23695" i="1"/>
  <c r="F23697" i="1" l="1"/>
  <c r="G23696" i="1"/>
  <c r="H23696" i="1"/>
  <c r="I23696" i="1"/>
  <c r="F23698" i="1" l="1"/>
  <c r="H23697" i="1"/>
  <c r="I23697" i="1"/>
  <c r="G23697" i="1"/>
  <c r="F23699" i="1" l="1"/>
  <c r="I23698" i="1"/>
  <c r="G23698" i="1"/>
  <c r="H23698" i="1"/>
  <c r="F23700" i="1" l="1"/>
  <c r="G23699" i="1"/>
  <c r="H23699" i="1"/>
  <c r="I23699" i="1"/>
  <c r="F23701" i="1" l="1"/>
  <c r="G23700" i="1"/>
  <c r="H23700" i="1"/>
  <c r="I23700" i="1"/>
  <c r="F23702" i="1" l="1"/>
  <c r="H23701" i="1"/>
  <c r="I23701" i="1"/>
  <c r="G23701" i="1"/>
  <c r="F23703" i="1" l="1"/>
  <c r="I23702" i="1"/>
  <c r="G23702" i="1"/>
  <c r="H23702" i="1"/>
  <c r="F23704" i="1" l="1"/>
  <c r="G23703" i="1"/>
  <c r="H23703" i="1"/>
  <c r="I23703" i="1"/>
  <c r="F23705" i="1" l="1"/>
  <c r="G23704" i="1"/>
  <c r="H23704" i="1"/>
  <c r="I23704" i="1"/>
  <c r="F23706" i="1" l="1"/>
  <c r="H23705" i="1"/>
  <c r="I23705" i="1"/>
  <c r="G23705" i="1"/>
  <c r="F23707" i="1" l="1"/>
  <c r="I23706" i="1"/>
  <c r="G23706" i="1"/>
  <c r="H23706" i="1"/>
  <c r="F23708" i="1" l="1"/>
  <c r="G23707" i="1"/>
  <c r="H23707" i="1"/>
  <c r="I23707" i="1"/>
  <c r="F23709" i="1" l="1"/>
  <c r="G23708" i="1"/>
  <c r="H23708" i="1"/>
  <c r="I23708" i="1"/>
  <c r="F23710" i="1" l="1"/>
  <c r="H23709" i="1"/>
  <c r="I23709" i="1"/>
  <c r="G23709" i="1"/>
  <c r="F23711" i="1" l="1"/>
  <c r="I23710" i="1"/>
  <c r="G23710" i="1"/>
  <c r="H23710" i="1"/>
  <c r="F23712" i="1" l="1"/>
  <c r="G23711" i="1"/>
  <c r="H23711" i="1"/>
  <c r="I23711" i="1"/>
  <c r="F23713" i="1" l="1"/>
  <c r="G23712" i="1"/>
  <c r="H23712" i="1"/>
  <c r="I23712" i="1"/>
  <c r="F23714" i="1" l="1"/>
  <c r="H23713" i="1"/>
  <c r="I23713" i="1"/>
  <c r="G23713" i="1"/>
  <c r="F23715" i="1" l="1"/>
  <c r="I23714" i="1"/>
  <c r="G23714" i="1"/>
  <c r="H23714" i="1"/>
  <c r="F23716" i="1" l="1"/>
  <c r="G23715" i="1"/>
  <c r="H23715" i="1"/>
  <c r="I23715" i="1"/>
  <c r="F23717" i="1" l="1"/>
  <c r="G23716" i="1"/>
  <c r="H23716" i="1"/>
  <c r="I23716" i="1"/>
  <c r="F23718" i="1" l="1"/>
  <c r="H23717" i="1"/>
  <c r="I23717" i="1"/>
  <c r="G23717" i="1"/>
  <c r="F23719" i="1" l="1"/>
  <c r="I23718" i="1"/>
  <c r="G23718" i="1"/>
  <c r="H23718" i="1"/>
  <c r="F23720" i="1" l="1"/>
  <c r="G23719" i="1"/>
  <c r="H23719" i="1"/>
  <c r="I23719" i="1"/>
  <c r="F23721" i="1" l="1"/>
  <c r="G23720" i="1"/>
  <c r="H23720" i="1"/>
  <c r="I23720" i="1"/>
  <c r="F23722" i="1" l="1"/>
  <c r="H23721" i="1"/>
  <c r="I23721" i="1"/>
  <c r="G23721" i="1"/>
  <c r="F23723" i="1" l="1"/>
  <c r="I23722" i="1"/>
  <c r="G23722" i="1"/>
  <c r="H23722" i="1"/>
  <c r="F23724" i="1" l="1"/>
  <c r="G23723" i="1"/>
  <c r="H23723" i="1"/>
  <c r="I23723" i="1"/>
  <c r="F23725" i="1" l="1"/>
  <c r="G23724" i="1"/>
  <c r="H23724" i="1"/>
  <c r="I23724" i="1"/>
  <c r="F23726" i="1" l="1"/>
  <c r="H23725" i="1"/>
  <c r="I23725" i="1"/>
  <c r="G23725" i="1"/>
  <c r="F23727" i="1" l="1"/>
  <c r="I23726" i="1"/>
  <c r="G23726" i="1"/>
  <c r="H23726" i="1"/>
  <c r="F23728" i="1" l="1"/>
  <c r="G23727" i="1"/>
  <c r="H23727" i="1"/>
  <c r="I23727" i="1"/>
  <c r="F23729" i="1" l="1"/>
  <c r="G23728" i="1"/>
  <c r="H23728" i="1"/>
  <c r="I23728" i="1"/>
  <c r="F23730" i="1" l="1"/>
  <c r="H23729" i="1"/>
  <c r="I23729" i="1"/>
  <c r="G23729" i="1"/>
  <c r="F23731" i="1" l="1"/>
  <c r="I23730" i="1"/>
  <c r="G23730" i="1"/>
  <c r="H23730" i="1"/>
  <c r="F23732" i="1" l="1"/>
  <c r="G23731" i="1"/>
  <c r="H23731" i="1"/>
  <c r="I23731" i="1"/>
  <c r="F23733" i="1" l="1"/>
  <c r="G23732" i="1"/>
  <c r="H23732" i="1"/>
  <c r="I23732" i="1"/>
  <c r="F23734" i="1" l="1"/>
  <c r="H23733" i="1"/>
  <c r="I23733" i="1"/>
  <c r="G23733" i="1"/>
  <c r="F23735" i="1" l="1"/>
  <c r="I23734" i="1"/>
  <c r="G23734" i="1"/>
  <c r="H23734" i="1"/>
  <c r="F23736" i="1" l="1"/>
  <c r="G23735" i="1"/>
  <c r="H23735" i="1"/>
  <c r="I23735" i="1"/>
  <c r="F23737" i="1" l="1"/>
  <c r="G23736" i="1"/>
  <c r="H23736" i="1"/>
  <c r="I23736" i="1"/>
  <c r="F23738" i="1" l="1"/>
  <c r="H23737" i="1"/>
  <c r="I23737" i="1"/>
  <c r="G23737" i="1"/>
  <c r="F23739" i="1" l="1"/>
  <c r="I23738" i="1"/>
  <c r="G23738" i="1"/>
  <c r="H23738" i="1"/>
  <c r="F23740" i="1" l="1"/>
  <c r="G23739" i="1"/>
  <c r="H23739" i="1"/>
  <c r="I23739" i="1"/>
  <c r="F23741" i="1" l="1"/>
  <c r="G23740" i="1"/>
  <c r="H23740" i="1"/>
  <c r="I23740" i="1"/>
  <c r="F23742" i="1" l="1"/>
  <c r="H23741" i="1"/>
  <c r="I23741" i="1"/>
  <c r="G23741" i="1"/>
  <c r="F23743" i="1" l="1"/>
  <c r="I23742" i="1"/>
  <c r="G23742" i="1"/>
  <c r="H23742" i="1"/>
  <c r="F23744" i="1" l="1"/>
  <c r="G23743" i="1"/>
  <c r="H23743" i="1"/>
  <c r="I23743" i="1"/>
  <c r="F23745" i="1" l="1"/>
  <c r="G23744" i="1"/>
  <c r="H23744" i="1"/>
  <c r="I23744" i="1"/>
  <c r="F23746" i="1" l="1"/>
  <c r="H23745" i="1"/>
  <c r="I23745" i="1"/>
  <c r="G23745" i="1"/>
  <c r="F23747" i="1" l="1"/>
  <c r="I23746" i="1"/>
  <c r="G23746" i="1"/>
  <c r="H23746" i="1"/>
  <c r="F23748" i="1" l="1"/>
  <c r="G23747" i="1"/>
  <c r="H23747" i="1"/>
  <c r="I23747" i="1"/>
  <c r="F23749" i="1" l="1"/>
  <c r="G23748" i="1"/>
  <c r="H23748" i="1"/>
  <c r="I23748" i="1"/>
  <c r="F23750" i="1" l="1"/>
  <c r="H23749" i="1"/>
  <c r="I23749" i="1"/>
  <c r="G23749" i="1"/>
  <c r="F23751" i="1" l="1"/>
  <c r="I23750" i="1"/>
  <c r="G23750" i="1"/>
  <c r="H23750" i="1"/>
  <c r="F23752" i="1" l="1"/>
  <c r="G23751" i="1"/>
  <c r="H23751" i="1"/>
  <c r="I23751" i="1"/>
  <c r="F23753" i="1" l="1"/>
  <c r="G23752" i="1"/>
  <c r="H23752" i="1"/>
  <c r="I23752" i="1"/>
  <c r="F23754" i="1" l="1"/>
  <c r="H23753" i="1"/>
  <c r="I23753" i="1"/>
  <c r="G23753" i="1"/>
  <c r="F23755" i="1" l="1"/>
  <c r="I23754" i="1"/>
  <c r="G23754" i="1"/>
  <c r="H23754" i="1"/>
  <c r="F23756" i="1" l="1"/>
  <c r="G23755" i="1"/>
  <c r="H23755" i="1"/>
  <c r="I23755" i="1"/>
  <c r="F23757" i="1" l="1"/>
  <c r="G23756" i="1"/>
  <c r="H23756" i="1"/>
  <c r="I23756" i="1"/>
  <c r="F23758" i="1" l="1"/>
  <c r="H23757" i="1"/>
  <c r="I23757" i="1"/>
  <c r="G23757" i="1"/>
  <c r="F23759" i="1" l="1"/>
  <c r="I23758" i="1"/>
  <c r="G23758" i="1"/>
  <c r="H23758" i="1"/>
  <c r="F23760" i="1" l="1"/>
  <c r="G23759" i="1"/>
  <c r="H23759" i="1"/>
  <c r="I23759" i="1"/>
  <c r="F23761" i="1" l="1"/>
  <c r="G23760" i="1"/>
  <c r="H23760" i="1"/>
  <c r="I23760" i="1"/>
  <c r="F23762" i="1" l="1"/>
  <c r="H23761" i="1"/>
  <c r="I23761" i="1"/>
  <c r="G23761" i="1"/>
  <c r="F23763" i="1" l="1"/>
  <c r="I23762" i="1"/>
  <c r="G23762" i="1"/>
  <c r="H23762" i="1"/>
  <c r="F23764" i="1" l="1"/>
  <c r="G23763" i="1"/>
  <c r="H23763" i="1"/>
  <c r="I23763" i="1"/>
  <c r="F23765" i="1" l="1"/>
  <c r="G23764" i="1"/>
  <c r="H23764" i="1"/>
  <c r="I23764" i="1"/>
  <c r="F23766" i="1" l="1"/>
  <c r="H23765" i="1"/>
  <c r="I23765" i="1"/>
  <c r="G23765" i="1"/>
  <c r="F23767" i="1" l="1"/>
  <c r="I23766" i="1"/>
  <c r="G23766" i="1"/>
  <c r="H23766" i="1"/>
  <c r="F23768" i="1" l="1"/>
  <c r="G23767" i="1"/>
  <c r="H23767" i="1"/>
  <c r="I23767" i="1"/>
  <c r="F23769" i="1" l="1"/>
  <c r="G23768" i="1"/>
  <c r="H23768" i="1"/>
  <c r="I23768" i="1"/>
  <c r="F23770" i="1" l="1"/>
  <c r="H23769" i="1"/>
  <c r="I23769" i="1"/>
  <c r="G23769" i="1"/>
  <c r="F23771" i="1" l="1"/>
  <c r="I23770" i="1"/>
  <c r="G23770" i="1"/>
  <c r="H23770" i="1"/>
  <c r="F23772" i="1" l="1"/>
  <c r="G23771" i="1"/>
  <c r="H23771" i="1"/>
  <c r="I23771" i="1"/>
  <c r="F23773" i="1" l="1"/>
  <c r="G23772" i="1"/>
  <c r="H23772" i="1"/>
  <c r="I23772" i="1"/>
  <c r="F23774" i="1" l="1"/>
  <c r="H23773" i="1"/>
  <c r="I23773" i="1"/>
  <c r="G23773" i="1"/>
  <c r="F23775" i="1" l="1"/>
  <c r="I23774" i="1"/>
  <c r="G23774" i="1"/>
  <c r="H23774" i="1"/>
  <c r="F23776" i="1" l="1"/>
  <c r="G23775" i="1"/>
  <c r="H23775" i="1"/>
  <c r="I23775" i="1"/>
  <c r="F23777" i="1" l="1"/>
  <c r="G23776" i="1"/>
  <c r="H23776" i="1"/>
  <c r="I23776" i="1"/>
  <c r="F23778" i="1" l="1"/>
  <c r="H23777" i="1"/>
  <c r="I23777" i="1"/>
  <c r="G23777" i="1"/>
  <c r="F23779" i="1" l="1"/>
  <c r="I23778" i="1"/>
  <c r="G23778" i="1"/>
  <c r="H23778" i="1"/>
  <c r="F23780" i="1" l="1"/>
  <c r="G23779" i="1"/>
  <c r="H23779" i="1"/>
  <c r="I23779" i="1"/>
  <c r="F23781" i="1" l="1"/>
  <c r="G23780" i="1"/>
  <c r="H23780" i="1"/>
  <c r="I23780" i="1"/>
  <c r="F23782" i="1" l="1"/>
  <c r="H23781" i="1"/>
  <c r="I23781" i="1"/>
  <c r="G23781" i="1"/>
  <c r="F23783" i="1" l="1"/>
  <c r="I23782" i="1"/>
  <c r="G23782" i="1"/>
  <c r="H23782" i="1"/>
  <c r="F23784" i="1" l="1"/>
  <c r="G23783" i="1"/>
  <c r="H23783" i="1"/>
  <c r="I23783" i="1"/>
  <c r="F23785" i="1" l="1"/>
  <c r="G23784" i="1"/>
  <c r="H23784" i="1"/>
  <c r="I23784" i="1"/>
  <c r="F23786" i="1" l="1"/>
  <c r="H23785" i="1"/>
  <c r="I23785" i="1"/>
  <c r="G23785" i="1"/>
  <c r="F23787" i="1" l="1"/>
  <c r="I23786" i="1"/>
  <c r="G23786" i="1"/>
  <c r="H23786" i="1"/>
  <c r="F23788" i="1" l="1"/>
  <c r="G23787" i="1"/>
  <c r="H23787" i="1"/>
  <c r="I23787" i="1"/>
  <c r="F23789" i="1" l="1"/>
  <c r="G23788" i="1"/>
  <c r="H23788" i="1"/>
  <c r="I23788" i="1"/>
  <c r="F23790" i="1" l="1"/>
  <c r="H23789" i="1"/>
  <c r="I23789" i="1"/>
  <c r="G23789" i="1"/>
  <c r="F23791" i="1" l="1"/>
  <c r="I23790" i="1"/>
  <c r="G23790" i="1"/>
  <c r="H23790" i="1"/>
  <c r="F23792" i="1" l="1"/>
  <c r="G23791" i="1"/>
  <c r="H23791" i="1"/>
  <c r="I23791" i="1"/>
  <c r="F23793" i="1" l="1"/>
  <c r="G23792" i="1"/>
  <c r="H23792" i="1"/>
  <c r="I23792" i="1"/>
  <c r="F23794" i="1" l="1"/>
  <c r="H23793" i="1"/>
  <c r="I23793" i="1"/>
  <c r="G23793" i="1"/>
  <c r="F23795" i="1" l="1"/>
  <c r="I23794" i="1"/>
  <c r="G23794" i="1"/>
  <c r="H23794" i="1"/>
  <c r="F23796" i="1" l="1"/>
  <c r="G23795" i="1"/>
  <c r="H23795" i="1"/>
  <c r="I23795" i="1"/>
  <c r="F23797" i="1" l="1"/>
  <c r="G23796" i="1"/>
  <c r="H23796" i="1"/>
  <c r="I23796" i="1"/>
  <c r="F23798" i="1" l="1"/>
  <c r="H23797" i="1"/>
  <c r="I23797" i="1"/>
  <c r="G23797" i="1"/>
  <c r="F23799" i="1" l="1"/>
  <c r="I23798" i="1"/>
  <c r="G23798" i="1"/>
  <c r="H23798" i="1"/>
  <c r="F23800" i="1" l="1"/>
  <c r="G23799" i="1"/>
  <c r="H23799" i="1"/>
  <c r="I23799" i="1"/>
  <c r="F23801" i="1" l="1"/>
  <c r="G23800" i="1"/>
  <c r="H23800" i="1"/>
  <c r="I23800" i="1"/>
  <c r="F23802" i="1" l="1"/>
  <c r="H23801" i="1"/>
  <c r="I23801" i="1"/>
  <c r="G23801" i="1"/>
  <c r="F23803" i="1" l="1"/>
  <c r="I23802" i="1"/>
  <c r="G23802" i="1"/>
  <c r="H23802" i="1"/>
  <c r="F23804" i="1" l="1"/>
  <c r="G23803" i="1"/>
  <c r="H23803" i="1"/>
  <c r="I23803" i="1"/>
  <c r="F23805" i="1" l="1"/>
  <c r="G23804" i="1"/>
  <c r="H23804" i="1"/>
  <c r="I23804" i="1"/>
  <c r="F23806" i="1" l="1"/>
  <c r="H23805" i="1"/>
  <c r="I23805" i="1"/>
  <c r="G23805" i="1"/>
  <c r="F23807" i="1" l="1"/>
  <c r="I23806" i="1"/>
  <c r="G23806" i="1"/>
  <c r="H23806" i="1"/>
  <c r="F23808" i="1" l="1"/>
  <c r="G23807" i="1"/>
  <c r="H23807" i="1"/>
  <c r="I23807" i="1"/>
  <c r="F23809" i="1" l="1"/>
  <c r="G23808" i="1"/>
  <c r="H23808" i="1"/>
  <c r="I23808" i="1"/>
  <c r="F23810" i="1" l="1"/>
  <c r="H23809" i="1"/>
  <c r="I23809" i="1"/>
  <c r="G23809" i="1"/>
  <c r="F23811" i="1" l="1"/>
  <c r="I23810" i="1"/>
  <c r="G23810" i="1"/>
  <c r="H23810" i="1"/>
  <c r="F23812" i="1" l="1"/>
  <c r="G23811" i="1"/>
  <c r="H23811" i="1"/>
  <c r="I23811" i="1"/>
  <c r="F23813" i="1" l="1"/>
  <c r="G23812" i="1"/>
  <c r="H23812" i="1"/>
  <c r="I23812" i="1"/>
  <c r="F23814" i="1" l="1"/>
  <c r="H23813" i="1"/>
  <c r="I23813" i="1"/>
  <c r="G23813" i="1"/>
  <c r="F23815" i="1" l="1"/>
  <c r="I23814" i="1"/>
  <c r="G23814" i="1"/>
  <c r="H23814" i="1"/>
  <c r="F23816" i="1" l="1"/>
  <c r="G23815" i="1"/>
  <c r="H23815" i="1"/>
  <c r="I23815" i="1"/>
  <c r="F23817" i="1" l="1"/>
  <c r="G23816" i="1"/>
  <c r="H23816" i="1"/>
  <c r="I23816" i="1"/>
  <c r="F23818" i="1" l="1"/>
  <c r="H23817" i="1"/>
  <c r="I23817" i="1"/>
  <c r="G23817" i="1"/>
  <c r="F23819" i="1" l="1"/>
  <c r="I23818" i="1"/>
  <c r="G23818" i="1"/>
  <c r="H23818" i="1"/>
  <c r="F23820" i="1" l="1"/>
  <c r="G23819" i="1"/>
  <c r="H23819" i="1"/>
  <c r="I23819" i="1"/>
  <c r="F23821" i="1" l="1"/>
  <c r="G23820" i="1"/>
  <c r="H23820" i="1"/>
  <c r="I23820" i="1"/>
  <c r="F23822" i="1" l="1"/>
  <c r="H23821" i="1"/>
  <c r="I23821" i="1"/>
  <c r="G23821" i="1"/>
  <c r="F23823" i="1" l="1"/>
  <c r="I23822" i="1"/>
  <c r="G23822" i="1"/>
  <c r="H23822" i="1"/>
  <c r="F23824" i="1" l="1"/>
  <c r="G23823" i="1"/>
  <c r="H23823" i="1"/>
  <c r="I23823" i="1"/>
  <c r="F23825" i="1" l="1"/>
  <c r="G23824" i="1"/>
  <c r="H23824" i="1"/>
  <c r="I23824" i="1"/>
  <c r="F23826" i="1" l="1"/>
  <c r="H23825" i="1"/>
  <c r="I23825" i="1"/>
  <c r="G23825" i="1"/>
  <c r="F23827" i="1" l="1"/>
  <c r="I23826" i="1"/>
  <c r="G23826" i="1"/>
  <c r="H23826" i="1"/>
  <c r="F23828" i="1" l="1"/>
  <c r="G23827" i="1"/>
  <c r="H23827" i="1"/>
  <c r="I23827" i="1"/>
  <c r="F23829" i="1" l="1"/>
  <c r="G23828" i="1"/>
  <c r="H23828" i="1"/>
  <c r="I23828" i="1"/>
  <c r="F23830" i="1" l="1"/>
  <c r="H23829" i="1"/>
  <c r="I23829" i="1"/>
  <c r="G23829" i="1"/>
  <c r="F23831" i="1" l="1"/>
  <c r="I23830" i="1"/>
  <c r="G23830" i="1"/>
  <c r="H23830" i="1"/>
  <c r="F23832" i="1" l="1"/>
  <c r="G23831" i="1"/>
  <c r="H23831" i="1"/>
  <c r="I23831" i="1"/>
  <c r="F23833" i="1" l="1"/>
  <c r="G23832" i="1"/>
  <c r="H23832" i="1"/>
  <c r="I23832" i="1"/>
  <c r="F23834" i="1" l="1"/>
  <c r="H23833" i="1"/>
  <c r="I23833" i="1"/>
  <c r="G23833" i="1"/>
  <c r="F23835" i="1" l="1"/>
  <c r="I23834" i="1"/>
  <c r="G23834" i="1"/>
  <c r="H23834" i="1"/>
  <c r="F23836" i="1" l="1"/>
  <c r="G23835" i="1"/>
  <c r="H23835" i="1"/>
  <c r="I23835" i="1"/>
  <c r="F23837" i="1" l="1"/>
  <c r="G23836" i="1"/>
  <c r="H23836" i="1"/>
  <c r="I23836" i="1"/>
  <c r="F23838" i="1" l="1"/>
  <c r="H23837" i="1"/>
  <c r="I23837" i="1"/>
  <c r="G23837" i="1"/>
  <c r="F23839" i="1" l="1"/>
  <c r="I23838" i="1"/>
  <c r="G23838" i="1"/>
  <c r="H23838" i="1"/>
  <c r="F23840" i="1" l="1"/>
  <c r="G23839" i="1"/>
  <c r="H23839" i="1"/>
  <c r="I23839" i="1"/>
  <c r="F23841" i="1" l="1"/>
  <c r="G23840" i="1"/>
  <c r="H23840" i="1"/>
  <c r="I23840" i="1"/>
  <c r="F23842" i="1" l="1"/>
  <c r="H23841" i="1"/>
  <c r="I23841" i="1"/>
  <c r="G23841" i="1"/>
  <c r="F23843" i="1" l="1"/>
  <c r="I23842" i="1"/>
  <c r="G23842" i="1"/>
  <c r="H23842" i="1"/>
  <c r="F23844" i="1" l="1"/>
  <c r="G23843" i="1"/>
  <c r="H23843" i="1"/>
  <c r="I23843" i="1"/>
  <c r="F23845" i="1" l="1"/>
  <c r="G23844" i="1"/>
  <c r="H23844" i="1"/>
  <c r="I23844" i="1"/>
  <c r="F23846" i="1" l="1"/>
  <c r="H23845" i="1"/>
  <c r="I23845" i="1"/>
  <c r="G23845" i="1"/>
  <c r="F23847" i="1" l="1"/>
  <c r="I23846" i="1"/>
  <c r="G23846" i="1"/>
  <c r="H23846" i="1"/>
  <c r="F23848" i="1" l="1"/>
  <c r="G23847" i="1"/>
  <c r="H23847" i="1"/>
  <c r="I23847" i="1"/>
  <c r="F23849" i="1" l="1"/>
  <c r="G23848" i="1"/>
  <c r="H23848" i="1"/>
  <c r="I23848" i="1"/>
  <c r="F23850" i="1" l="1"/>
  <c r="H23849" i="1"/>
  <c r="I23849" i="1"/>
  <c r="G23849" i="1"/>
  <c r="F23851" i="1" l="1"/>
  <c r="I23850" i="1"/>
  <c r="G23850" i="1"/>
  <c r="H23850" i="1"/>
  <c r="F23852" i="1" l="1"/>
  <c r="G23851" i="1"/>
  <c r="H23851" i="1"/>
  <c r="I23851" i="1"/>
  <c r="F23853" i="1" l="1"/>
  <c r="G23852" i="1"/>
  <c r="H23852" i="1"/>
  <c r="I23852" i="1"/>
  <c r="F23854" i="1" l="1"/>
  <c r="H23853" i="1"/>
  <c r="I23853" i="1"/>
  <c r="G23853" i="1"/>
  <c r="F23855" i="1" l="1"/>
  <c r="I23854" i="1"/>
  <c r="G23854" i="1"/>
  <c r="H23854" i="1"/>
  <c r="F23856" i="1" l="1"/>
  <c r="G23855" i="1"/>
  <c r="H23855" i="1"/>
  <c r="I23855" i="1"/>
  <c r="F23857" i="1" l="1"/>
  <c r="G23856" i="1"/>
  <c r="H23856" i="1"/>
  <c r="I23856" i="1"/>
  <c r="F23858" i="1" l="1"/>
  <c r="H23857" i="1"/>
  <c r="I23857" i="1"/>
  <c r="G23857" i="1"/>
  <c r="F23859" i="1" l="1"/>
  <c r="I23858" i="1"/>
  <c r="G23858" i="1"/>
  <c r="H23858" i="1"/>
  <c r="F23860" i="1" l="1"/>
  <c r="G23859" i="1"/>
  <c r="H23859" i="1"/>
  <c r="I23859" i="1"/>
  <c r="F23861" i="1" l="1"/>
  <c r="G23860" i="1"/>
  <c r="H23860" i="1"/>
  <c r="I23860" i="1"/>
  <c r="F23862" i="1" l="1"/>
  <c r="H23861" i="1"/>
  <c r="I23861" i="1"/>
  <c r="G23861" i="1"/>
  <c r="F23863" i="1" l="1"/>
  <c r="I23862" i="1"/>
  <c r="G23862" i="1"/>
  <c r="H23862" i="1"/>
  <c r="F23864" i="1" l="1"/>
  <c r="G23863" i="1"/>
  <c r="H23863" i="1"/>
  <c r="I23863" i="1"/>
  <c r="F23865" i="1" l="1"/>
  <c r="G23864" i="1"/>
  <c r="H23864" i="1"/>
  <c r="I23864" i="1"/>
  <c r="F23866" i="1" l="1"/>
  <c r="H23865" i="1"/>
  <c r="I23865" i="1"/>
  <c r="G23865" i="1"/>
  <c r="F23867" i="1" l="1"/>
  <c r="I23866" i="1"/>
  <c r="G23866" i="1"/>
  <c r="H23866" i="1"/>
  <c r="F23868" i="1" l="1"/>
  <c r="G23867" i="1"/>
  <c r="H23867" i="1"/>
  <c r="I23867" i="1"/>
  <c r="F23869" i="1" l="1"/>
  <c r="G23868" i="1"/>
  <c r="H23868" i="1"/>
  <c r="I23868" i="1"/>
  <c r="F23870" i="1" l="1"/>
  <c r="H23869" i="1"/>
  <c r="I23869" i="1"/>
  <c r="G23869" i="1"/>
  <c r="F23871" i="1" l="1"/>
  <c r="I23870" i="1"/>
  <c r="G23870" i="1"/>
  <c r="H23870" i="1"/>
  <c r="F23872" i="1" l="1"/>
  <c r="G23871" i="1"/>
  <c r="H23871" i="1"/>
  <c r="I23871" i="1"/>
  <c r="F23873" i="1" l="1"/>
  <c r="G23872" i="1"/>
  <c r="H23872" i="1"/>
  <c r="I23872" i="1"/>
  <c r="F23874" i="1" l="1"/>
  <c r="H23873" i="1"/>
  <c r="I23873" i="1"/>
  <c r="G23873" i="1"/>
  <c r="F23875" i="1" l="1"/>
  <c r="I23874" i="1"/>
  <c r="G23874" i="1"/>
  <c r="H23874" i="1"/>
  <c r="F23876" i="1" l="1"/>
  <c r="G23875" i="1"/>
  <c r="H23875" i="1"/>
  <c r="I23875" i="1"/>
  <c r="F23877" i="1" l="1"/>
  <c r="G23876" i="1"/>
  <c r="H23876" i="1"/>
  <c r="I23876" i="1"/>
  <c r="F23878" i="1" l="1"/>
  <c r="H23877" i="1"/>
  <c r="I23877" i="1"/>
  <c r="G23877" i="1"/>
  <c r="F23879" i="1" l="1"/>
  <c r="I23878" i="1"/>
  <c r="G23878" i="1"/>
  <c r="H23878" i="1"/>
  <c r="F23880" i="1" l="1"/>
  <c r="G23879" i="1"/>
  <c r="H23879" i="1"/>
  <c r="I23879" i="1"/>
  <c r="F23881" i="1" l="1"/>
  <c r="G23880" i="1"/>
  <c r="H23880" i="1"/>
  <c r="I23880" i="1"/>
  <c r="F23882" i="1" l="1"/>
  <c r="H23881" i="1"/>
  <c r="I23881" i="1"/>
  <c r="G23881" i="1"/>
  <c r="F23883" i="1" l="1"/>
  <c r="I23882" i="1"/>
  <c r="G23882" i="1"/>
  <c r="H23882" i="1"/>
  <c r="F23884" i="1" l="1"/>
  <c r="G23883" i="1"/>
  <c r="H23883" i="1"/>
  <c r="I23883" i="1"/>
  <c r="F23885" i="1" l="1"/>
  <c r="G23884" i="1"/>
  <c r="H23884" i="1"/>
  <c r="I23884" i="1"/>
  <c r="F23886" i="1" l="1"/>
  <c r="H23885" i="1"/>
  <c r="I23885" i="1"/>
  <c r="G23885" i="1"/>
  <c r="F23887" i="1" l="1"/>
  <c r="I23886" i="1"/>
  <c r="G23886" i="1"/>
  <c r="H23886" i="1"/>
  <c r="F23888" i="1" l="1"/>
  <c r="G23887" i="1"/>
  <c r="H23887" i="1"/>
  <c r="I23887" i="1"/>
  <c r="F23889" i="1" l="1"/>
  <c r="G23888" i="1"/>
  <c r="H23888" i="1"/>
  <c r="I23888" i="1"/>
  <c r="F23890" i="1" l="1"/>
  <c r="H23889" i="1"/>
  <c r="I23889" i="1"/>
  <c r="G23889" i="1"/>
  <c r="F23891" i="1" l="1"/>
  <c r="I23890" i="1"/>
  <c r="G23890" i="1"/>
  <c r="H23890" i="1"/>
  <c r="F23892" i="1" l="1"/>
  <c r="G23891" i="1"/>
  <c r="H23891" i="1"/>
  <c r="I23891" i="1"/>
  <c r="F23893" i="1" l="1"/>
  <c r="G23892" i="1"/>
  <c r="H23892" i="1"/>
  <c r="I23892" i="1"/>
  <c r="F23894" i="1" l="1"/>
  <c r="H23893" i="1"/>
  <c r="I23893" i="1"/>
  <c r="G23893" i="1"/>
  <c r="F23895" i="1" l="1"/>
  <c r="I23894" i="1"/>
  <c r="G23894" i="1"/>
  <c r="H23894" i="1"/>
  <c r="F23896" i="1" l="1"/>
  <c r="G23895" i="1"/>
  <c r="H23895" i="1"/>
  <c r="I23895" i="1"/>
  <c r="F23897" i="1" l="1"/>
  <c r="G23896" i="1"/>
  <c r="H23896" i="1"/>
  <c r="I23896" i="1"/>
  <c r="F23898" i="1" l="1"/>
  <c r="H23897" i="1"/>
  <c r="I23897" i="1"/>
  <c r="G23897" i="1"/>
  <c r="F23899" i="1" l="1"/>
  <c r="I23898" i="1"/>
  <c r="G23898" i="1"/>
  <c r="H23898" i="1"/>
  <c r="F23900" i="1" l="1"/>
  <c r="G23899" i="1"/>
  <c r="H23899" i="1"/>
  <c r="I23899" i="1"/>
  <c r="F23901" i="1" l="1"/>
  <c r="G23900" i="1"/>
  <c r="H23900" i="1"/>
  <c r="I23900" i="1"/>
  <c r="F23902" i="1" l="1"/>
  <c r="H23901" i="1"/>
  <c r="I23901" i="1"/>
  <c r="G23901" i="1"/>
  <c r="F23903" i="1" l="1"/>
  <c r="I23902" i="1"/>
  <c r="G23902" i="1"/>
  <c r="H23902" i="1"/>
  <c r="F23904" i="1" l="1"/>
  <c r="G23903" i="1"/>
  <c r="H23903" i="1"/>
  <c r="I23903" i="1"/>
  <c r="F23905" i="1" l="1"/>
  <c r="G23904" i="1"/>
  <c r="H23904" i="1"/>
  <c r="I23904" i="1"/>
  <c r="F23906" i="1" l="1"/>
  <c r="H23905" i="1"/>
  <c r="I23905" i="1"/>
  <c r="G23905" i="1"/>
  <c r="F23907" i="1" l="1"/>
  <c r="I23906" i="1"/>
  <c r="G23906" i="1"/>
  <c r="H23906" i="1"/>
  <c r="F23908" i="1" l="1"/>
  <c r="G23907" i="1"/>
  <c r="H23907" i="1"/>
  <c r="I23907" i="1"/>
  <c r="F23909" i="1" l="1"/>
  <c r="G23908" i="1"/>
  <c r="H23908" i="1"/>
  <c r="I23908" i="1"/>
  <c r="F23910" i="1" l="1"/>
  <c r="H23909" i="1"/>
  <c r="I23909" i="1"/>
  <c r="G23909" i="1"/>
  <c r="F23911" i="1" l="1"/>
  <c r="I23910" i="1"/>
  <c r="G23910" i="1"/>
  <c r="H23910" i="1"/>
  <c r="F23912" i="1" l="1"/>
  <c r="G23911" i="1"/>
  <c r="H23911" i="1"/>
  <c r="I23911" i="1"/>
  <c r="F23913" i="1" l="1"/>
  <c r="G23912" i="1"/>
  <c r="H23912" i="1"/>
  <c r="I23912" i="1"/>
  <c r="F23914" i="1" l="1"/>
  <c r="H23913" i="1"/>
  <c r="I23913" i="1"/>
  <c r="G23913" i="1"/>
  <c r="F23915" i="1" l="1"/>
  <c r="I23914" i="1"/>
  <c r="G23914" i="1"/>
  <c r="H23914" i="1"/>
  <c r="F23916" i="1" l="1"/>
  <c r="G23915" i="1"/>
  <c r="H23915" i="1"/>
  <c r="I23915" i="1"/>
  <c r="F23917" i="1" l="1"/>
  <c r="G23916" i="1"/>
  <c r="H23916" i="1"/>
  <c r="I23916" i="1"/>
  <c r="F23918" i="1" l="1"/>
  <c r="H23917" i="1"/>
  <c r="I23917" i="1"/>
  <c r="G23917" i="1"/>
  <c r="F23919" i="1" l="1"/>
  <c r="I23918" i="1"/>
  <c r="G23918" i="1"/>
  <c r="H23918" i="1"/>
  <c r="F23920" i="1" l="1"/>
  <c r="G23919" i="1"/>
  <c r="H23919" i="1"/>
  <c r="I23919" i="1"/>
  <c r="F23921" i="1" l="1"/>
  <c r="G23920" i="1"/>
  <c r="H23920" i="1"/>
  <c r="I23920" i="1"/>
  <c r="F23922" i="1" l="1"/>
  <c r="H23921" i="1"/>
  <c r="I23921" i="1"/>
  <c r="G23921" i="1"/>
  <c r="F23923" i="1" l="1"/>
  <c r="I23922" i="1"/>
  <c r="G23922" i="1"/>
  <c r="H23922" i="1"/>
  <c r="F23924" i="1" l="1"/>
  <c r="G23923" i="1"/>
  <c r="H23923" i="1"/>
  <c r="I23923" i="1"/>
  <c r="F23925" i="1" l="1"/>
  <c r="G23924" i="1"/>
  <c r="H23924" i="1"/>
  <c r="I23924" i="1"/>
  <c r="F23926" i="1" l="1"/>
  <c r="H23925" i="1"/>
  <c r="I23925" i="1"/>
  <c r="G23925" i="1"/>
  <c r="F23927" i="1" l="1"/>
  <c r="I23926" i="1"/>
  <c r="G23926" i="1"/>
  <c r="H23926" i="1"/>
  <c r="F23928" i="1" l="1"/>
  <c r="G23927" i="1"/>
  <c r="H23927" i="1"/>
  <c r="I23927" i="1"/>
  <c r="F23929" i="1" l="1"/>
  <c r="G23928" i="1"/>
  <c r="H23928" i="1"/>
  <c r="I23928" i="1"/>
  <c r="F23930" i="1" l="1"/>
  <c r="H23929" i="1"/>
  <c r="I23929" i="1"/>
  <c r="G23929" i="1"/>
  <c r="F23931" i="1" l="1"/>
  <c r="I23930" i="1"/>
  <c r="G23930" i="1"/>
  <c r="H23930" i="1"/>
  <c r="F23932" i="1" l="1"/>
  <c r="G23931" i="1"/>
  <c r="H23931" i="1"/>
  <c r="I23931" i="1"/>
  <c r="F23933" i="1" l="1"/>
  <c r="G23932" i="1"/>
  <c r="H23932" i="1"/>
  <c r="I23932" i="1"/>
  <c r="F23934" i="1" l="1"/>
  <c r="H23933" i="1"/>
  <c r="I23933" i="1"/>
  <c r="G23933" i="1"/>
  <c r="F23935" i="1" l="1"/>
  <c r="I23934" i="1"/>
  <c r="G23934" i="1"/>
  <c r="H23934" i="1"/>
  <c r="F23936" i="1" l="1"/>
  <c r="G23935" i="1"/>
  <c r="H23935" i="1"/>
  <c r="I23935" i="1"/>
  <c r="F23937" i="1" l="1"/>
  <c r="G23936" i="1"/>
  <c r="H23936" i="1"/>
  <c r="I23936" i="1"/>
  <c r="F23938" i="1" l="1"/>
  <c r="H23937" i="1"/>
  <c r="I23937" i="1"/>
  <c r="G23937" i="1"/>
  <c r="F23939" i="1" l="1"/>
  <c r="I23938" i="1"/>
  <c r="G23938" i="1"/>
  <c r="H23938" i="1"/>
  <c r="F23940" i="1" l="1"/>
  <c r="G23939" i="1"/>
  <c r="H23939" i="1"/>
  <c r="I23939" i="1"/>
  <c r="F23941" i="1" l="1"/>
  <c r="G23940" i="1"/>
  <c r="H23940" i="1"/>
  <c r="I23940" i="1"/>
  <c r="F23942" i="1" l="1"/>
  <c r="H23941" i="1"/>
  <c r="I23941" i="1"/>
  <c r="G23941" i="1"/>
  <c r="F23943" i="1" l="1"/>
  <c r="I23942" i="1"/>
  <c r="G23942" i="1"/>
  <c r="H23942" i="1"/>
  <c r="F23944" i="1" l="1"/>
  <c r="G23943" i="1"/>
  <c r="H23943" i="1"/>
  <c r="I23943" i="1"/>
  <c r="F23945" i="1" l="1"/>
  <c r="G23944" i="1"/>
  <c r="H23944" i="1"/>
  <c r="I23944" i="1"/>
  <c r="F23946" i="1" l="1"/>
  <c r="H23945" i="1"/>
  <c r="I23945" i="1"/>
  <c r="G23945" i="1"/>
  <c r="F23947" i="1" l="1"/>
  <c r="I23946" i="1"/>
  <c r="G23946" i="1"/>
  <c r="H23946" i="1"/>
  <c r="F23948" i="1" l="1"/>
  <c r="G23947" i="1"/>
  <c r="H23947" i="1"/>
  <c r="I23947" i="1"/>
  <c r="F23949" i="1" l="1"/>
  <c r="G23948" i="1"/>
  <c r="H23948" i="1"/>
  <c r="I23948" i="1"/>
  <c r="F23950" i="1" l="1"/>
  <c r="H23949" i="1"/>
  <c r="I23949" i="1"/>
  <c r="G23949" i="1"/>
  <c r="F23951" i="1" l="1"/>
  <c r="I23950" i="1"/>
  <c r="G23950" i="1"/>
  <c r="H23950" i="1"/>
  <c r="F23952" i="1" l="1"/>
  <c r="G23951" i="1"/>
  <c r="H23951" i="1"/>
  <c r="I23951" i="1"/>
  <c r="F23953" i="1" l="1"/>
  <c r="G23952" i="1"/>
  <c r="H23952" i="1"/>
  <c r="I23952" i="1"/>
  <c r="F23954" i="1" l="1"/>
  <c r="H23953" i="1"/>
  <c r="I23953" i="1"/>
  <c r="G23953" i="1"/>
  <c r="F23955" i="1" l="1"/>
  <c r="I23954" i="1"/>
  <c r="G23954" i="1"/>
  <c r="H23954" i="1"/>
  <c r="F23956" i="1" l="1"/>
  <c r="G23955" i="1"/>
  <c r="H23955" i="1"/>
  <c r="I23955" i="1"/>
  <c r="F23957" i="1" l="1"/>
  <c r="G23956" i="1"/>
  <c r="H23956" i="1"/>
  <c r="I23956" i="1"/>
  <c r="F23958" i="1" l="1"/>
  <c r="H23957" i="1"/>
  <c r="I23957" i="1"/>
  <c r="G23957" i="1"/>
  <c r="F23959" i="1" l="1"/>
  <c r="I23958" i="1"/>
  <c r="G23958" i="1"/>
  <c r="H23958" i="1"/>
  <c r="F23960" i="1" l="1"/>
  <c r="G23959" i="1"/>
  <c r="H23959" i="1"/>
  <c r="I23959" i="1"/>
  <c r="F23961" i="1" l="1"/>
  <c r="G23960" i="1"/>
  <c r="H23960" i="1"/>
  <c r="I23960" i="1"/>
  <c r="F23962" i="1" l="1"/>
  <c r="H23961" i="1"/>
  <c r="I23961" i="1"/>
  <c r="G23961" i="1"/>
  <c r="F23963" i="1" l="1"/>
  <c r="I23962" i="1"/>
  <c r="G23962" i="1"/>
  <c r="H23962" i="1"/>
  <c r="F23964" i="1" l="1"/>
  <c r="G23963" i="1"/>
  <c r="H23963" i="1"/>
  <c r="I23963" i="1"/>
  <c r="F23965" i="1" l="1"/>
  <c r="G23964" i="1"/>
  <c r="H23964" i="1"/>
  <c r="I23964" i="1"/>
  <c r="F23966" i="1" l="1"/>
  <c r="H23965" i="1"/>
  <c r="I23965" i="1"/>
  <c r="G23965" i="1"/>
  <c r="F23967" i="1" l="1"/>
  <c r="I23966" i="1"/>
  <c r="G23966" i="1"/>
  <c r="H23966" i="1"/>
  <c r="F23968" i="1" l="1"/>
  <c r="G23967" i="1"/>
  <c r="H23967" i="1"/>
  <c r="I23967" i="1"/>
  <c r="F23969" i="1" l="1"/>
  <c r="G23968" i="1"/>
  <c r="H23968" i="1"/>
  <c r="I23968" i="1"/>
  <c r="F23970" i="1" l="1"/>
  <c r="H23969" i="1"/>
  <c r="I23969" i="1"/>
  <c r="G23969" i="1"/>
  <c r="F23971" i="1" l="1"/>
  <c r="I23970" i="1"/>
  <c r="G23970" i="1"/>
  <c r="H23970" i="1"/>
  <c r="F23972" i="1" l="1"/>
  <c r="G23971" i="1"/>
  <c r="H23971" i="1"/>
  <c r="I23971" i="1"/>
  <c r="F23973" i="1" l="1"/>
  <c r="G23972" i="1"/>
  <c r="H23972" i="1"/>
  <c r="I23972" i="1"/>
  <c r="F23974" i="1" l="1"/>
  <c r="H23973" i="1"/>
  <c r="I23973" i="1"/>
  <c r="G23973" i="1"/>
  <c r="F23975" i="1" l="1"/>
  <c r="I23974" i="1"/>
  <c r="G23974" i="1"/>
  <c r="H23974" i="1"/>
  <c r="F23976" i="1" l="1"/>
  <c r="G23975" i="1"/>
  <c r="H23975" i="1"/>
  <c r="I23975" i="1"/>
  <c r="F23977" i="1" l="1"/>
  <c r="G23976" i="1"/>
  <c r="H23976" i="1"/>
  <c r="I23976" i="1"/>
  <c r="F23978" i="1" l="1"/>
  <c r="H23977" i="1"/>
  <c r="I23977" i="1"/>
  <c r="G23977" i="1"/>
  <c r="F23979" i="1" l="1"/>
  <c r="I23978" i="1"/>
  <c r="G23978" i="1"/>
  <c r="H23978" i="1"/>
  <c r="F23980" i="1" l="1"/>
  <c r="G23979" i="1"/>
  <c r="H23979" i="1"/>
  <c r="I23979" i="1"/>
  <c r="F23981" i="1" l="1"/>
  <c r="G23980" i="1"/>
  <c r="H23980" i="1"/>
  <c r="I23980" i="1"/>
  <c r="F23982" i="1" l="1"/>
  <c r="H23981" i="1"/>
  <c r="I23981" i="1"/>
  <c r="G23981" i="1"/>
  <c r="F23983" i="1" l="1"/>
  <c r="I23982" i="1"/>
  <c r="G23982" i="1"/>
  <c r="H23982" i="1"/>
  <c r="F23984" i="1" l="1"/>
  <c r="G23983" i="1"/>
  <c r="H23983" i="1"/>
  <c r="I23983" i="1"/>
  <c r="F23985" i="1" l="1"/>
  <c r="G23984" i="1"/>
  <c r="H23984" i="1"/>
  <c r="I23984" i="1"/>
  <c r="F23986" i="1" l="1"/>
  <c r="H23985" i="1"/>
  <c r="I23985" i="1"/>
  <c r="G23985" i="1"/>
  <c r="F23987" i="1" l="1"/>
  <c r="I23986" i="1"/>
  <c r="G23986" i="1"/>
  <c r="H23986" i="1"/>
  <c r="F23988" i="1" l="1"/>
  <c r="G23987" i="1"/>
  <c r="H23987" i="1"/>
  <c r="I23987" i="1"/>
  <c r="F23989" i="1" l="1"/>
  <c r="G23988" i="1"/>
  <c r="H23988" i="1"/>
  <c r="I23988" i="1"/>
  <c r="F23990" i="1" l="1"/>
  <c r="H23989" i="1"/>
  <c r="I23989" i="1"/>
  <c r="G23989" i="1"/>
  <c r="F23991" i="1" l="1"/>
  <c r="I23990" i="1"/>
  <c r="G23990" i="1"/>
  <c r="H23990" i="1"/>
  <c r="F23992" i="1" l="1"/>
  <c r="G23991" i="1"/>
  <c r="H23991" i="1"/>
  <c r="I23991" i="1"/>
  <c r="F23993" i="1" l="1"/>
  <c r="G23992" i="1"/>
  <c r="H23992" i="1"/>
  <c r="I23992" i="1"/>
  <c r="F23994" i="1" l="1"/>
  <c r="H23993" i="1"/>
  <c r="I23993" i="1"/>
  <c r="G23993" i="1"/>
  <c r="F23995" i="1" l="1"/>
  <c r="I23994" i="1"/>
  <c r="G23994" i="1"/>
  <c r="H23994" i="1"/>
  <c r="F23996" i="1" l="1"/>
  <c r="G23995" i="1"/>
  <c r="H23995" i="1"/>
  <c r="I23995" i="1"/>
  <c r="F23997" i="1" l="1"/>
  <c r="G23996" i="1"/>
  <c r="H23996" i="1"/>
  <c r="I23996" i="1"/>
  <c r="F23998" i="1" l="1"/>
  <c r="H23997" i="1"/>
  <c r="I23997" i="1"/>
  <c r="G23997" i="1"/>
  <c r="F23999" i="1" l="1"/>
  <c r="I23998" i="1"/>
  <c r="G23998" i="1"/>
  <c r="H23998" i="1"/>
  <c r="F24000" i="1" l="1"/>
  <c r="G23999" i="1"/>
  <c r="H23999" i="1"/>
  <c r="I23999" i="1"/>
  <c r="F24001" i="1" l="1"/>
  <c r="G24000" i="1"/>
  <c r="H24000" i="1"/>
  <c r="I24000" i="1"/>
  <c r="F24002" i="1" l="1"/>
  <c r="H24001" i="1"/>
  <c r="I24001" i="1"/>
  <c r="G24001" i="1"/>
  <c r="F24003" i="1" l="1"/>
  <c r="I24002" i="1"/>
  <c r="G24002" i="1"/>
  <c r="H24002" i="1"/>
  <c r="F24004" i="1" l="1"/>
  <c r="G24003" i="1"/>
  <c r="H24003" i="1"/>
  <c r="I24003" i="1"/>
  <c r="F24005" i="1" l="1"/>
  <c r="G24004" i="1"/>
  <c r="H24004" i="1"/>
  <c r="I24004" i="1"/>
  <c r="F24006" i="1" l="1"/>
  <c r="H24005" i="1"/>
  <c r="I24005" i="1"/>
  <c r="G24005" i="1"/>
  <c r="F24007" i="1" l="1"/>
  <c r="I24006" i="1"/>
  <c r="G24006" i="1"/>
  <c r="H24006" i="1"/>
  <c r="F24008" i="1" l="1"/>
  <c r="G24007" i="1"/>
  <c r="H24007" i="1"/>
  <c r="I24007" i="1"/>
  <c r="F24009" i="1" l="1"/>
  <c r="G24008" i="1"/>
  <c r="H24008" i="1"/>
  <c r="I24008" i="1"/>
  <c r="F24010" i="1" l="1"/>
  <c r="H24009" i="1"/>
  <c r="I24009" i="1"/>
  <c r="G24009" i="1"/>
  <c r="F24011" i="1" l="1"/>
  <c r="I24010" i="1"/>
  <c r="G24010" i="1"/>
  <c r="H24010" i="1"/>
  <c r="F24012" i="1" l="1"/>
  <c r="G24011" i="1"/>
  <c r="H24011" i="1"/>
  <c r="I24011" i="1"/>
  <c r="F24013" i="1" l="1"/>
  <c r="G24012" i="1"/>
  <c r="H24012" i="1"/>
  <c r="I24012" i="1"/>
  <c r="F24014" i="1" l="1"/>
  <c r="H24013" i="1"/>
  <c r="I24013" i="1"/>
  <c r="G24013" i="1"/>
  <c r="F24015" i="1" l="1"/>
  <c r="I24014" i="1"/>
  <c r="G24014" i="1"/>
  <c r="H24014" i="1"/>
  <c r="F24016" i="1" l="1"/>
  <c r="G24015" i="1"/>
  <c r="H24015" i="1"/>
  <c r="I24015" i="1"/>
  <c r="F24017" i="1" l="1"/>
  <c r="G24016" i="1"/>
  <c r="H24016" i="1"/>
  <c r="I24016" i="1"/>
  <c r="F24018" i="1" l="1"/>
  <c r="H24017" i="1"/>
  <c r="I24017" i="1"/>
  <c r="G24017" i="1"/>
  <c r="F24019" i="1" l="1"/>
  <c r="I24018" i="1"/>
  <c r="G24018" i="1"/>
  <c r="H24018" i="1"/>
  <c r="F24020" i="1" l="1"/>
  <c r="G24019" i="1"/>
  <c r="H24019" i="1"/>
  <c r="I24019" i="1"/>
  <c r="F24021" i="1" l="1"/>
  <c r="G24020" i="1"/>
  <c r="H24020" i="1"/>
  <c r="I24020" i="1"/>
  <c r="F24022" i="1" l="1"/>
  <c r="H24021" i="1"/>
  <c r="I24021" i="1"/>
  <c r="G24021" i="1"/>
  <c r="F24023" i="1" l="1"/>
  <c r="I24022" i="1"/>
  <c r="G24022" i="1"/>
  <c r="H24022" i="1"/>
  <c r="F24024" i="1" l="1"/>
  <c r="G24023" i="1"/>
  <c r="H24023" i="1"/>
  <c r="I24023" i="1"/>
  <c r="F24025" i="1" l="1"/>
  <c r="G24024" i="1"/>
  <c r="H24024" i="1"/>
  <c r="I24024" i="1"/>
  <c r="F24026" i="1" l="1"/>
  <c r="H24025" i="1"/>
  <c r="I24025" i="1"/>
  <c r="G24025" i="1"/>
  <c r="F24027" i="1" l="1"/>
  <c r="I24026" i="1"/>
  <c r="G24026" i="1"/>
  <c r="H24026" i="1"/>
  <c r="F24028" i="1" l="1"/>
  <c r="G24027" i="1"/>
  <c r="H24027" i="1"/>
  <c r="I24027" i="1"/>
  <c r="F24029" i="1" l="1"/>
  <c r="G24028" i="1"/>
  <c r="H24028" i="1"/>
  <c r="I24028" i="1"/>
  <c r="F24030" i="1" l="1"/>
  <c r="H24029" i="1"/>
  <c r="I24029" i="1"/>
  <c r="G24029" i="1"/>
  <c r="F24031" i="1" l="1"/>
  <c r="I24030" i="1"/>
  <c r="G24030" i="1"/>
  <c r="H24030" i="1"/>
  <c r="F24032" i="1" l="1"/>
  <c r="G24031" i="1"/>
  <c r="H24031" i="1"/>
  <c r="I24031" i="1"/>
  <c r="F24033" i="1" l="1"/>
  <c r="G24032" i="1"/>
  <c r="H24032" i="1"/>
  <c r="I24032" i="1"/>
  <c r="F24034" i="1" l="1"/>
  <c r="H24033" i="1"/>
  <c r="I24033" i="1"/>
  <c r="G24033" i="1"/>
  <c r="F24035" i="1" l="1"/>
  <c r="I24034" i="1"/>
  <c r="G24034" i="1"/>
  <c r="H24034" i="1"/>
  <c r="F24036" i="1" l="1"/>
  <c r="G24035" i="1"/>
  <c r="H24035" i="1"/>
  <c r="I24035" i="1"/>
  <c r="F24037" i="1" l="1"/>
  <c r="G24036" i="1"/>
  <c r="H24036" i="1"/>
  <c r="I24036" i="1"/>
  <c r="F24038" i="1" l="1"/>
  <c r="H24037" i="1"/>
  <c r="I24037" i="1"/>
  <c r="G24037" i="1"/>
  <c r="F24039" i="1" l="1"/>
  <c r="I24038" i="1"/>
  <c r="G24038" i="1"/>
  <c r="H24038" i="1"/>
  <c r="F24040" i="1" l="1"/>
  <c r="G24039" i="1"/>
  <c r="H24039" i="1"/>
  <c r="I24039" i="1"/>
  <c r="F24041" i="1" l="1"/>
  <c r="G24040" i="1"/>
  <c r="H24040" i="1"/>
  <c r="I24040" i="1"/>
  <c r="F24042" i="1" l="1"/>
  <c r="H24041" i="1"/>
  <c r="I24041" i="1"/>
  <c r="G24041" i="1"/>
  <c r="F24043" i="1" l="1"/>
  <c r="I24042" i="1"/>
  <c r="G24042" i="1"/>
  <c r="H24042" i="1"/>
  <c r="F24044" i="1" l="1"/>
  <c r="G24043" i="1"/>
  <c r="H24043" i="1"/>
  <c r="I24043" i="1"/>
  <c r="F24045" i="1" l="1"/>
  <c r="G24044" i="1"/>
  <c r="H24044" i="1"/>
  <c r="I24044" i="1"/>
  <c r="F24046" i="1" l="1"/>
  <c r="H24045" i="1"/>
  <c r="I24045" i="1"/>
  <c r="G24045" i="1"/>
  <c r="F24047" i="1" l="1"/>
  <c r="I24046" i="1"/>
  <c r="G24046" i="1"/>
  <c r="H24046" i="1"/>
  <c r="F24048" i="1" l="1"/>
  <c r="G24047" i="1"/>
  <c r="H24047" i="1"/>
  <c r="I24047" i="1"/>
  <c r="F24049" i="1" l="1"/>
  <c r="G24048" i="1"/>
  <c r="H24048" i="1"/>
  <c r="I24048" i="1"/>
  <c r="F24050" i="1" l="1"/>
  <c r="H24049" i="1"/>
  <c r="I24049" i="1"/>
  <c r="G24049" i="1"/>
  <c r="F24051" i="1" l="1"/>
  <c r="I24050" i="1"/>
  <c r="G24050" i="1"/>
  <c r="H24050" i="1"/>
  <c r="F24052" i="1" l="1"/>
  <c r="G24051" i="1"/>
  <c r="H24051" i="1"/>
  <c r="I24051" i="1"/>
  <c r="F24053" i="1" l="1"/>
  <c r="G24052" i="1"/>
  <c r="H24052" i="1"/>
  <c r="I24052" i="1"/>
  <c r="F24054" i="1" l="1"/>
  <c r="H24053" i="1"/>
  <c r="I24053" i="1"/>
  <c r="G24053" i="1"/>
  <c r="F24055" i="1" l="1"/>
  <c r="I24054" i="1"/>
  <c r="G24054" i="1"/>
  <c r="H24054" i="1"/>
  <c r="F24056" i="1" l="1"/>
  <c r="G24055" i="1"/>
  <c r="H24055" i="1"/>
  <c r="I24055" i="1"/>
  <c r="F24057" i="1" l="1"/>
  <c r="G24056" i="1"/>
  <c r="H24056" i="1"/>
  <c r="I24056" i="1"/>
  <c r="F24058" i="1" l="1"/>
  <c r="H24057" i="1"/>
  <c r="I24057" i="1"/>
  <c r="G24057" i="1"/>
  <c r="F24059" i="1" l="1"/>
  <c r="I24058" i="1"/>
  <c r="G24058" i="1"/>
  <c r="H24058" i="1"/>
  <c r="F24060" i="1" l="1"/>
  <c r="G24059" i="1"/>
  <c r="H24059" i="1"/>
  <c r="I24059" i="1"/>
  <c r="F24061" i="1" l="1"/>
  <c r="G24060" i="1"/>
  <c r="H24060" i="1"/>
  <c r="I24060" i="1"/>
  <c r="F24062" i="1" l="1"/>
  <c r="H24061" i="1"/>
  <c r="I24061" i="1"/>
  <c r="G24061" i="1"/>
  <c r="F24063" i="1" l="1"/>
  <c r="I24062" i="1"/>
  <c r="G24062" i="1"/>
  <c r="H24062" i="1"/>
  <c r="F24064" i="1" l="1"/>
  <c r="G24063" i="1"/>
  <c r="H24063" i="1"/>
  <c r="I24063" i="1"/>
  <c r="F24065" i="1" l="1"/>
  <c r="G24064" i="1"/>
  <c r="H24064" i="1"/>
  <c r="I24064" i="1"/>
  <c r="F24066" i="1" l="1"/>
  <c r="H24065" i="1"/>
  <c r="I24065" i="1"/>
  <c r="G24065" i="1"/>
  <c r="F24067" i="1" l="1"/>
  <c r="I24066" i="1"/>
  <c r="G24066" i="1"/>
  <c r="H24066" i="1"/>
  <c r="F24068" i="1" l="1"/>
  <c r="G24067" i="1"/>
  <c r="H24067" i="1"/>
  <c r="I24067" i="1"/>
  <c r="F24069" i="1" l="1"/>
  <c r="G24068" i="1"/>
  <c r="H24068" i="1"/>
  <c r="I24068" i="1"/>
  <c r="F24070" i="1" l="1"/>
  <c r="H24069" i="1"/>
  <c r="I24069" i="1"/>
  <c r="G24069" i="1"/>
  <c r="F24071" i="1" l="1"/>
  <c r="I24070" i="1"/>
  <c r="G24070" i="1"/>
  <c r="H24070" i="1"/>
  <c r="F24072" i="1" l="1"/>
  <c r="G24071" i="1"/>
  <c r="H24071" i="1"/>
  <c r="I24071" i="1"/>
  <c r="F24073" i="1" l="1"/>
  <c r="G24072" i="1"/>
  <c r="H24072" i="1"/>
  <c r="I24072" i="1"/>
  <c r="F24074" i="1" l="1"/>
  <c r="H24073" i="1"/>
  <c r="I24073" i="1"/>
  <c r="G24073" i="1"/>
  <c r="F24075" i="1" l="1"/>
  <c r="I24074" i="1"/>
  <c r="G24074" i="1"/>
  <c r="H24074" i="1"/>
  <c r="F24076" i="1" l="1"/>
  <c r="G24075" i="1"/>
  <c r="H24075" i="1"/>
  <c r="I24075" i="1"/>
  <c r="F24077" i="1" l="1"/>
  <c r="G24076" i="1"/>
  <c r="H24076" i="1"/>
  <c r="I24076" i="1"/>
  <c r="F24078" i="1" l="1"/>
  <c r="H24077" i="1"/>
  <c r="I24077" i="1"/>
  <c r="G24077" i="1"/>
  <c r="F24079" i="1" l="1"/>
  <c r="I24078" i="1"/>
  <c r="G24078" i="1"/>
  <c r="H24078" i="1"/>
  <c r="F24080" i="1" l="1"/>
  <c r="G24079" i="1"/>
  <c r="H24079" i="1"/>
  <c r="I24079" i="1"/>
  <c r="F24081" i="1" l="1"/>
  <c r="G24080" i="1"/>
  <c r="H24080" i="1"/>
  <c r="I24080" i="1"/>
  <c r="F24082" i="1" l="1"/>
  <c r="H24081" i="1"/>
  <c r="I24081" i="1"/>
  <c r="G24081" i="1"/>
  <c r="F24083" i="1" l="1"/>
  <c r="I24082" i="1"/>
  <c r="G24082" i="1"/>
  <c r="H24082" i="1"/>
  <c r="F24084" i="1" l="1"/>
  <c r="G24083" i="1"/>
  <c r="H24083" i="1"/>
  <c r="I24083" i="1"/>
  <c r="F24085" i="1" l="1"/>
  <c r="G24084" i="1"/>
  <c r="H24084" i="1"/>
  <c r="I24084" i="1"/>
  <c r="F24086" i="1" l="1"/>
  <c r="H24085" i="1"/>
  <c r="I24085" i="1"/>
  <c r="G24085" i="1"/>
  <c r="F24087" i="1" l="1"/>
  <c r="I24086" i="1"/>
  <c r="G24086" i="1"/>
  <c r="H24086" i="1"/>
  <c r="F24088" i="1" l="1"/>
  <c r="G24087" i="1"/>
  <c r="H24087" i="1"/>
  <c r="I24087" i="1"/>
  <c r="F24089" i="1" l="1"/>
  <c r="G24088" i="1"/>
  <c r="H24088" i="1"/>
  <c r="I24088" i="1"/>
  <c r="F24090" i="1" l="1"/>
  <c r="H24089" i="1"/>
  <c r="I24089" i="1"/>
  <c r="G24089" i="1"/>
  <c r="F24091" i="1" l="1"/>
  <c r="I24090" i="1"/>
  <c r="G24090" i="1"/>
  <c r="H24090" i="1"/>
  <c r="F24092" i="1" l="1"/>
  <c r="G24091" i="1"/>
  <c r="H24091" i="1"/>
  <c r="I24091" i="1"/>
  <c r="F24093" i="1" l="1"/>
  <c r="G24092" i="1"/>
  <c r="H24092" i="1"/>
  <c r="I24092" i="1"/>
  <c r="F24094" i="1" l="1"/>
  <c r="H24093" i="1"/>
  <c r="I24093" i="1"/>
  <c r="G24093" i="1"/>
  <c r="F24095" i="1" l="1"/>
  <c r="I24094" i="1"/>
  <c r="G24094" i="1"/>
  <c r="H24094" i="1"/>
  <c r="F24096" i="1" l="1"/>
  <c r="G24095" i="1"/>
  <c r="H24095" i="1"/>
  <c r="I24095" i="1"/>
  <c r="F24097" i="1" l="1"/>
  <c r="G24096" i="1"/>
  <c r="H24096" i="1"/>
  <c r="I24096" i="1"/>
  <c r="F24098" i="1" l="1"/>
  <c r="H24097" i="1"/>
  <c r="I24097" i="1"/>
  <c r="G24097" i="1"/>
  <c r="F24099" i="1" l="1"/>
  <c r="I24098" i="1"/>
  <c r="G24098" i="1"/>
  <c r="H24098" i="1"/>
  <c r="F24100" i="1" l="1"/>
  <c r="G24099" i="1"/>
  <c r="H24099" i="1"/>
  <c r="I24099" i="1"/>
  <c r="F24101" i="1" l="1"/>
  <c r="G24100" i="1"/>
  <c r="H24100" i="1"/>
  <c r="I24100" i="1"/>
  <c r="F24102" i="1" l="1"/>
  <c r="H24101" i="1"/>
  <c r="I24101" i="1"/>
  <c r="G24101" i="1"/>
  <c r="F24103" i="1" l="1"/>
  <c r="I24102" i="1"/>
  <c r="G24102" i="1"/>
  <c r="H24102" i="1"/>
  <c r="F24104" i="1" l="1"/>
  <c r="G24103" i="1"/>
  <c r="H24103" i="1"/>
  <c r="I24103" i="1"/>
  <c r="F24105" i="1" l="1"/>
  <c r="G24104" i="1"/>
  <c r="H24104" i="1"/>
  <c r="I24104" i="1"/>
  <c r="F24106" i="1" l="1"/>
  <c r="H24105" i="1"/>
  <c r="I24105" i="1"/>
  <c r="G24105" i="1"/>
  <c r="F24107" i="1" l="1"/>
  <c r="I24106" i="1"/>
  <c r="G24106" i="1"/>
  <c r="H24106" i="1"/>
  <c r="F24108" i="1" l="1"/>
  <c r="G24107" i="1"/>
  <c r="H24107" i="1"/>
  <c r="I24107" i="1"/>
  <c r="F24109" i="1" l="1"/>
  <c r="G24108" i="1"/>
  <c r="H24108" i="1"/>
  <c r="I24108" i="1"/>
  <c r="F24110" i="1" l="1"/>
  <c r="H24109" i="1"/>
  <c r="I24109" i="1"/>
  <c r="G24109" i="1"/>
  <c r="F24111" i="1" l="1"/>
  <c r="I24110" i="1"/>
  <c r="G24110" i="1"/>
  <c r="H24110" i="1"/>
  <c r="F24112" i="1" l="1"/>
  <c r="G24111" i="1"/>
  <c r="H24111" i="1"/>
  <c r="I24111" i="1"/>
  <c r="F24113" i="1" l="1"/>
  <c r="G24112" i="1"/>
  <c r="H24112" i="1"/>
  <c r="I24112" i="1"/>
  <c r="F24114" i="1" l="1"/>
  <c r="H24113" i="1"/>
  <c r="I24113" i="1"/>
  <c r="G24113" i="1"/>
  <c r="F24115" i="1" l="1"/>
  <c r="I24114" i="1"/>
  <c r="G24114" i="1"/>
  <c r="H24114" i="1"/>
  <c r="F24116" i="1" l="1"/>
  <c r="G24115" i="1"/>
  <c r="H24115" i="1"/>
  <c r="I24115" i="1"/>
  <c r="F24117" i="1" l="1"/>
  <c r="G24116" i="1"/>
  <c r="H24116" i="1"/>
  <c r="I24116" i="1"/>
  <c r="F24118" i="1" l="1"/>
  <c r="H24117" i="1"/>
  <c r="I24117" i="1"/>
  <c r="G24117" i="1"/>
  <c r="F24119" i="1" l="1"/>
  <c r="I24118" i="1"/>
  <c r="G24118" i="1"/>
  <c r="H24118" i="1"/>
  <c r="F24120" i="1" l="1"/>
  <c r="G24119" i="1"/>
  <c r="H24119" i="1"/>
  <c r="I24119" i="1"/>
  <c r="F24121" i="1" l="1"/>
  <c r="G24120" i="1"/>
  <c r="H24120" i="1"/>
  <c r="I24120" i="1"/>
  <c r="F24122" i="1" l="1"/>
  <c r="H24121" i="1"/>
  <c r="I24121" i="1"/>
  <c r="G24121" i="1"/>
  <c r="F24123" i="1" l="1"/>
  <c r="I24122" i="1"/>
  <c r="G24122" i="1"/>
  <c r="H24122" i="1"/>
  <c r="F24124" i="1" l="1"/>
  <c r="G24123" i="1"/>
  <c r="H24123" i="1"/>
  <c r="I24123" i="1"/>
  <c r="F24125" i="1" l="1"/>
  <c r="G24124" i="1"/>
  <c r="H24124" i="1"/>
  <c r="I24124" i="1"/>
  <c r="F24126" i="1" l="1"/>
  <c r="H24125" i="1"/>
  <c r="I24125" i="1"/>
  <c r="G24125" i="1"/>
  <c r="F24127" i="1" l="1"/>
  <c r="I24126" i="1"/>
  <c r="G24126" i="1"/>
  <c r="H24126" i="1"/>
  <c r="F24128" i="1" l="1"/>
  <c r="G24127" i="1"/>
  <c r="H24127" i="1"/>
  <c r="I24127" i="1"/>
  <c r="F24129" i="1" l="1"/>
  <c r="G24128" i="1"/>
  <c r="H24128" i="1"/>
  <c r="I24128" i="1"/>
  <c r="F24130" i="1" l="1"/>
  <c r="H24129" i="1"/>
  <c r="I24129" i="1"/>
  <c r="G24129" i="1"/>
  <c r="F24131" i="1" l="1"/>
  <c r="I24130" i="1"/>
  <c r="G24130" i="1"/>
  <c r="H24130" i="1"/>
  <c r="F24132" i="1" l="1"/>
  <c r="G24131" i="1"/>
  <c r="H24131" i="1"/>
  <c r="I24131" i="1"/>
  <c r="F24133" i="1" l="1"/>
  <c r="G24132" i="1"/>
  <c r="H24132" i="1"/>
  <c r="I24132" i="1"/>
  <c r="F24134" i="1" l="1"/>
  <c r="H24133" i="1"/>
  <c r="I24133" i="1"/>
  <c r="G24133" i="1"/>
  <c r="F24135" i="1" l="1"/>
  <c r="I24134" i="1"/>
  <c r="G24134" i="1"/>
  <c r="H24134" i="1"/>
  <c r="F24136" i="1" l="1"/>
  <c r="G24135" i="1"/>
  <c r="H24135" i="1"/>
  <c r="I24135" i="1"/>
  <c r="F24137" i="1" l="1"/>
  <c r="G24136" i="1"/>
  <c r="H24136" i="1"/>
  <c r="I24136" i="1"/>
  <c r="F24138" i="1" l="1"/>
  <c r="H24137" i="1"/>
  <c r="I24137" i="1"/>
  <c r="G24137" i="1"/>
  <c r="F24139" i="1" l="1"/>
  <c r="I24138" i="1"/>
  <c r="G24138" i="1"/>
  <c r="H24138" i="1"/>
  <c r="F24140" i="1" l="1"/>
  <c r="G24139" i="1"/>
  <c r="H24139" i="1"/>
  <c r="I24139" i="1"/>
  <c r="F24141" i="1" l="1"/>
  <c r="G24140" i="1"/>
  <c r="H24140" i="1"/>
  <c r="I24140" i="1"/>
  <c r="F24142" i="1" l="1"/>
  <c r="H24141" i="1"/>
  <c r="I24141" i="1"/>
  <c r="G24141" i="1"/>
  <c r="F24143" i="1" l="1"/>
  <c r="I24142" i="1"/>
  <c r="G24142" i="1"/>
  <c r="H24142" i="1"/>
  <c r="F24144" i="1" l="1"/>
  <c r="G24143" i="1"/>
  <c r="H24143" i="1"/>
  <c r="I24143" i="1"/>
  <c r="F24145" i="1" l="1"/>
  <c r="G24144" i="1"/>
  <c r="H24144" i="1"/>
  <c r="I24144" i="1"/>
  <c r="F24146" i="1" l="1"/>
  <c r="H24145" i="1"/>
  <c r="I24145" i="1"/>
  <c r="G24145" i="1"/>
  <c r="F24147" i="1" l="1"/>
  <c r="I24146" i="1"/>
  <c r="G24146" i="1"/>
  <c r="H24146" i="1"/>
  <c r="F24148" i="1" l="1"/>
  <c r="G24147" i="1"/>
  <c r="H24147" i="1"/>
  <c r="I24147" i="1"/>
  <c r="F24149" i="1" l="1"/>
  <c r="G24148" i="1"/>
  <c r="H24148" i="1"/>
  <c r="I24148" i="1"/>
  <c r="F24150" i="1" l="1"/>
  <c r="H24149" i="1"/>
  <c r="I24149" i="1"/>
  <c r="G24149" i="1"/>
  <c r="F24151" i="1" l="1"/>
  <c r="I24150" i="1"/>
  <c r="G24150" i="1"/>
  <c r="H24150" i="1"/>
  <c r="F24152" i="1" l="1"/>
  <c r="G24151" i="1"/>
  <c r="H24151" i="1"/>
  <c r="I24151" i="1"/>
  <c r="F24153" i="1" l="1"/>
  <c r="G24152" i="1"/>
  <c r="H24152" i="1"/>
  <c r="I24152" i="1"/>
  <c r="F24154" i="1" l="1"/>
  <c r="H24153" i="1"/>
  <c r="I24153" i="1"/>
  <c r="G24153" i="1"/>
  <c r="F24155" i="1" l="1"/>
  <c r="I24154" i="1"/>
  <c r="G24154" i="1"/>
  <c r="H24154" i="1"/>
  <c r="F24156" i="1" l="1"/>
  <c r="G24155" i="1"/>
  <c r="H24155" i="1"/>
  <c r="I24155" i="1"/>
  <c r="F24157" i="1" l="1"/>
  <c r="G24156" i="1"/>
  <c r="H24156" i="1"/>
  <c r="I24156" i="1"/>
  <c r="F24158" i="1" l="1"/>
  <c r="H24157" i="1"/>
  <c r="I24157" i="1"/>
  <c r="G24157" i="1"/>
  <c r="F24159" i="1" l="1"/>
  <c r="I24158" i="1"/>
  <c r="G24158" i="1"/>
  <c r="H24158" i="1"/>
  <c r="F24160" i="1" l="1"/>
  <c r="G24159" i="1"/>
  <c r="H24159" i="1"/>
  <c r="I24159" i="1"/>
  <c r="F24161" i="1" l="1"/>
  <c r="G24160" i="1"/>
  <c r="H24160" i="1"/>
  <c r="I24160" i="1"/>
  <c r="F24162" i="1" l="1"/>
  <c r="H24161" i="1"/>
  <c r="I24161" i="1"/>
  <c r="G24161" i="1"/>
  <c r="F24163" i="1" l="1"/>
  <c r="I24162" i="1"/>
  <c r="G24162" i="1"/>
  <c r="H24162" i="1"/>
  <c r="F24164" i="1" l="1"/>
  <c r="G24163" i="1"/>
  <c r="H24163" i="1"/>
  <c r="I24163" i="1"/>
  <c r="F24165" i="1" l="1"/>
  <c r="G24164" i="1"/>
  <c r="H24164" i="1"/>
  <c r="I24164" i="1"/>
  <c r="F24166" i="1" l="1"/>
  <c r="H24165" i="1"/>
  <c r="I24165" i="1"/>
  <c r="G24165" i="1"/>
  <c r="F24167" i="1" l="1"/>
  <c r="I24166" i="1"/>
  <c r="G24166" i="1"/>
  <c r="H24166" i="1"/>
  <c r="F24168" i="1" l="1"/>
  <c r="G24167" i="1"/>
  <c r="H24167" i="1"/>
  <c r="I24167" i="1"/>
  <c r="F24169" i="1" l="1"/>
  <c r="G24168" i="1"/>
  <c r="H24168" i="1"/>
  <c r="I24168" i="1"/>
  <c r="F24170" i="1" l="1"/>
  <c r="H24169" i="1"/>
  <c r="I24169" i="1"/>
  <c r="G24169" i="1"/>
  <c r="F24171" i="1" l="1"/>
  <c r="I24170" i="1"/>
  <c r="G24170" i="1"/>
  <c r="H24170" i="1"/>
  <c r="F24172" i="1" l="1"/>
  <c r="G24171" i="1"/>
  <c r="H24171" i="1"/>
  <c r="I24171" i="1"/>
  <c r="F24173" i="1" l="1"/>
  <c r="G24172" i="1"/>
  <c r="H24172" i="1"/>
  <c r="I24172" i="1"/>
  <c r="F24174" i="1" l="1"/>
  <c r="H24173" i="1"/>
  <c r="I24173" i="1"/>
  <c r="G24173" i="1"/>
  <c r="F24175" i="1" l="1"/>
  <c r="I24174" i="1"/>
  <c r="G24174" i="1"/>
  <c r="H24174" i="1"/>
  <c r="F24176" i="1" l="1"/>
  <c r="G24175" i="1"/>
  <c r="H24175" i="1"/>
  <c r="I24175" i="1"/>
  <c r="F24177" i="1" l="1"/>
  <c r="G24176" i="1"/>
  <c r="H24176" i="1"/>
  <c r="I24176" i="1"/>
  <c r="F24178" i="1" l="1"/>
  <c r="H24177" i="1"/>
  <c r="I24177" i="1"/>
  <c r="G24177" i="1"/>
  <c r="F24179" i="1" l="1"/>
  <c r="I24178" i="1"/>
  <c r="G24178" i="1"/>
  <c r="H24178" i="1"/>
  <c r="F24180" i="1" l="1"/>
  <c r="G24179" i="1"/>
  <c r="H24179" i="1"/>
  <c r="I24179" i="1"/>
  <c r="F24181" i="1" l="1"/>
  <c r="G24180" i="1"/>
  <c r="H24180" i="1"/>
  <c r="I24180" i="1"/>
  <c r="F24182" i="1" l="1"/>
  <c r="H24181" i="1"/>
  <c r="I24181" i="1"/>
  <c r="G24181" i="1"/>
  <c r="F24183" i="1" l="1"/>
  <c r="I24182" i="1"/>
  <c r="G24182" i="1"/>
  <c r="H24182" i="1"/>
  <c r="F24184" i="1" l="1"/>
  <c r="G24183" i="1"/>
  <c r="H24183" i="1"/>
  <c r="I24183" i="1"/>
  <c r="F24185" i="1" l="1"/>
  <c r="G24184" i="1"/>
  <c r="H24184" i="1"/>
  <c r="I24184" i="1"/>
  <c r="F24186" i="1" l="1"/>
  <c r="H24185" i="1"/>
  <c r="I24185" i="1"/>
  <c r="G24185" i="1"/>
  <c r="F24187" i="1" l="1"/>
  <c r="I24186" i="1"/>
  <c r="G24186" i="1"/>
  <c r="H24186" i="1"/>
  <c r="F24188" i="1" l="1"/>
  <c r="G24187" i="1"/>
  <c r="H24187" i="1"/>
  <c r="I24187" i="1"/>
  <c r="F24189" i="1" l="1"/>
  <c r="G24188" i="1"/>
  <c r="H24188" i="1"/>
  <c r="I24188" i="1"/>
  <c r="F24190" i="1" l="1"/>
  <c r="H24189" i="1"/>
  <c r="I24189" i="1"/>
  <c r="G24189" i="1"/>
  <c r="F24191" i="1" l="1"/>
  <c r="I24190" i="1"/>
  <c r="G24190" i="1"/>
  <c r="H24190" i="1"/>
  <c r="F24192" i="1" l="1"/>
  <c r="G24191" i="1"/>
  <c r="H24191" i="1"/>
  <c r="I24191" i="1"/>
  <c r="F24193" i="1" l="1"/>
  <c r="G24192" i="1"/>
  <c r="H24192" i="1"/>
  <c r="I24192" i="1"/>
  <c r="F24194" i="1" l="1"/>
  <c r="H24193" i="1"/>
  <c r="I24193" i="1"/>
  <c r="G24193" i="1"/>
  <c r="F24195" i="1" l="1"/>
  <c r="I24194" i="1"/>
  <c r="G24194" i="1"/>
  <c r="H24194" i="1"/>
  <c r="F24196" i="1" l="1"/>
  <c r="G24195" i="1"/>
  <c r="H24195" i="1"/>
  <c r="I24195" i="1"/>
  <c r="F24197" i="1" l="1"/>
  <c r="G24196" i="1"/>
  <c r="H24196" i="1"/>
  <c r="I24196" i="1"/>
  <c r="F24198" i="1" l="1"/>
  <c r="H24197" i="1"/>
  <c r="I24197" i="1"/>
  <c r="G24197" i="1"/>
  <c r="F24199" i="1" l="1"/>
  <c r="I24198" i="1"/>
  <c r="G24198" i="1"/>
  <c r="H24198" i="1"/>
  <c r="F24200" i="1" l="1"/>
  <c r="G24199" i="1"/>
  <c r="H24199" i="1"/>
  <c r="I24199" i="1"/>
  <c r="F24201" i="1" l="1"/>
  <c r="G24200" i="1"/>
  <c r="H24200" i="1"/>
  <c r="I24200" i="1"/>
  <c r="F24202" i="1" l="1"/>
  <c r="H24201" i="1"/>
  <c r="I24201" i="1"/>
  <c r="G24201" i="1"/>
  <c r="F24203" i="1" l="1"/>
  <c r="I24202" i="1"/>
  <c r="G24202" i="1"/>
  <c r="H24202" i="1"/>
  <c r="F24204" i="1" l="1"/>
  <c r="G24203" i="1"/>
  <c r="H24203" i="1"/>
  <c r="I24203" i="1"/>
  <c r="F24205" i="1" l="1"/>
  <c r="G24204" i="1"/>
  <c r="H24204" i="1"/>
  <c r="I24204" i="1"/>
  <c r="F24206" i="1" l="1"/>
  <c r="H24205" i="1"/>
  <c r="I24205" i="1"/>
  <c r="G24205" i="1"/>
  <c r="F24207" i="1" l="1"/>
  <c r="I24206" i="1"/>
  <c r="G24206" i="1"/>
  <c r="H24206" i="1"/>
  <c r="F24208" i="1" l="1"/>
  <c r="G24207" i="1"/>
  <c r="H24207" i="1"/>
  <c r="I24207" i="1"/>
  <c r="F24209" i="1" l="1"/>
  <c r="G24208" i="1"/>
  <c r="H24208" i="1"/>
  <c r="I24208" i="1"/>
  <c r="F24210" i="1" l="1"/>
  <c r="H24209" i="1"/>
  <c r="I24209" i="1"/>
  <c r="G24209" i="1"/>
  <c r="F24211" i="1" l="1"/>
  <c r="I24210" i="1"/>
  <c r="G24210" i="1"/>
  <c r="H24210" i="1"/>
  <c r="F24212" i="1" l="1"/>
  <c r="G24211" i="1"/>
  <c r="H24211" i="1"/>
  <c r="I24211" i="1"/>
  <c r="F24213" i="1" l="1"/>
  <c r="G24212" i="1"/>
  <c r="H24212" i="1"/>
  <c r="I24212" i="1"/>
  <c r="F24214" i="1" l="1"/>
  <c r="H24213" i="1"/>
  <c r="I24213" i="1"/>
  <c r="G24213" i="1"/>
  <c r="F24215" i="1" l="1"/>
  <c r="I24214" i="1"/>
  <c r="G24214" i="1"/>
  <c r="H24214" i="1"/>
  <c r="F24216" i="1" l="1"/>
  <c r="G24215" i="1"/>
  <c r="H24215" i="1"/>
  <c r="I24215" i="1"/>
  <c r="F24217" i="1" l="1"/>
  <c r="G24216" i="1"/>
  <c r="H24216" i="1"/>
  <c r="I24216" i="1"/>
  <c r="F24218" i="1" l="1"/>
  <c r="H24217" i="1"/>
  <c r="I24217" i="1"/>
  <c r="G24217" i="1"/>
  <c r="F24219" i="1" l="1"/>
  <c r="I24218" i="1"/>
  <c r="G24218" i="1"/>
  <c r="H24218" i="1"/>
  <c r="F24220" i="1" l="1"/>
  <c r="G24219" i="1"/>
  <c r="H24219" i="1"/>
  <c r="I24219" i="1"/>
  <c r="F24221" i="1" l="1"/>
  <c r="G24220" i="1"/>
  <c r="H24220" i="1"/>
  <c r="I24220" i="1"/>
  <c r="F24222" i="1" l="1"/>
  <c r="H24221" i="1"/>
  <c r="I24221" i="1"/>
  <c r="G24221" i="1"/>
  <c r="F24223" i="1" l="1"/>
  <c r="I24222" i="1"/>
  <c r="G24222" i="1"/>
  <c r="H24222" i="1"/>
  <c r="F24224" i="1" l="1"/>
  <c r="G24223" i="1"/>
  <c r="H24223" i="1"/>
  <c r="I24223" i="1"/>
  <c r="F24225" i="1" l="1"/>
  <c r="G24224" i="1"/>
  <c r="H24224" i="1"/>
  <c r="I24224" i="1"/>
  <c r="F24226" i="1" l="1"/>
  <c r="H24225" i="1"/>
  <c r="I24225" i="1"/>
  <c r="G24225" i="1"/>
  <c r="F24227" i="1" l="1"/>
  <c r="I24226" i="1"/>
  <c r="G24226" i="1"/>
  <c r="H24226" i="1"/>
  <c r="F24228" i="1" l="1"/>
  <c r="G24227" i="1"/>
  <c r="H24227" i="1"/>
  <c r="I24227" i="1"/>
  <c r="F24229" i="1" l="1"/>
  <c r="G24228" i="1"/>
  <c r="H24228" i="1"/>
  <c r="I24228" i="1"/>
  <c r="F24230" i="1" l="1"/>
  <c r="H24229" i="1"/>
  <c r="I24229" i="1"/>
  <c r="G24229" i="1"/>
  <c r="F24231" i="1" l="1"/>
  <c r="I24230" i="1"/>
  <c r="G24230" i="1"/>
  <c r="H24230" i="1"/>
  <c r="F24232" i="1" l="1"/>
  <c r="G24231" i="1"/>
  <c r="H24231" i="1"/>
  <c r="I24231" i="1"/>
  <c r="F24233" i="1" l="1"/>
  <c r="G24232" i="1"/>
  <c r="H24232" i="1"/>
  <c r="I24232" i="1"/>
  <c r="F24234" i="1" l="1"/>
  <c r="H24233" i="1"/>
  <c r="I24233" i="1"/>
  <c r="G24233" i="1"/>
  <c r="F24235" i="1" l="1"/>
  <c r="I24234" i="1"/>
  <c r="G24234" i="1"/>
  <c r="H24234" i="1"/>
  <c r="F24236" i="1" l="1"/>
  <c r="G24235" i="1"/>
  <c r="H24235" i="1"/>
  <c r="I24235" i="1"/>
  <c r="F24237" i="1" l="1"/>
  <c r="G24236" i="1"/>
  <c r="H24236" i="1"/>
  <c r="I24236" i="1"/>
  <c r="F24238" i="1" l="1"/>
  <c r="H24237" i="1"/>
  <c r="I24237" i="1"/>
  <c r="G24237" i="1"/>
  <c r="F24239" i="1" l="1"/>
  <c r="I24238" i="1"/>
  <c r="G24238" i="1"/>
  <c r="H24238" i="1"/>
  <c r="F24240" i="1" l="1"/>
  <c r="G24239" i="1"/>
  <c r="H24239" i="1"/>
  <c r="I24239" i="1"/>
  <c r="F24241" i="1" l="1"/>
  <c r="G24240" i="1"/>
  <c r="H24240" i="1"/>
  <c r="I24240" i="1"/>
  <c r="F24242" i="1" l="1"/>
  <c r="H24241" i="1"/>
  <c r="I24241" i="1"/>
  <c r="G24241" i="1"/>
  <c r="F24243" i="1" l="1"/>
  <c r="I24242" i="1"/>
  <c r="G24242" i="1"/>
  <c r="H24242" i="1"/>
  <c r="F24244" i="1" l="1"/>
  <c r="G24243" i="1"/>
  <c r="H24243" i="1"/>
  <c r="I24243" i="1"/>
  <c r="F24245" i="1" l="1"/>
  <c r="G24244" i="1"/>
  <c r="H24244" i="1"/>
  <c r="I24244" i="1"/>
  <c r="F24246" i="1" l="1"/>
  <c r="H24245" i="1"/>
  <c r="I24245" i="1"/>
  <c r="G24245" i="1"/>
  <c r="F24247" i="1" l="1"/>
  <c r="I24246" i="1"/>
  <c r="G24246" i="1"/>
  <c r="H24246" i="1"/>
  <c r="F24248" i="1" l="1"/>
  <c r="G24247" i="1"/>
  <c r="H24247" i="1"/>
  <c r="I24247" i="1"/>
  <c r="F24249" i="1" l="1"/>
  <c r="G24248" i="1"/>
  <c r="H24248" i="1"/>
  <c r="I24248" i="1"/>
  <c r="F24250" i="1" l="1"/>
  <c r="H24249" i="1"/>
  <c r="I24249" i="1"/>
  <c r="G24249" i="1"/>
  <c r="F24251" i="1" l="1"/>
  <c r="I24250" i="1"/>
  <c r="G24250" i="1"/>
  <c r="H24250" i="1"/>
  <c r="F24252" i="1" l="1"/>
  <c r="G24251" i="1"/>
  <c r="H24251" i="1"/>
  <c r="I24251" i="1"/>
  <c r="F24253" i="1" l="1"/>
  <c r="G24252" i="1"/>
  <c r="H24252" i="1"/>
  <c r="I24252" i="1"/>
  <c r="F24254" i="1" l="1"/>
  <c r="H24253" i="1"/>
  <c r="I24253" i="1"/>
  <c r="G24253" i="1"/>
  <c r="F24255" i="1" l="1"/>
  <c r="I24254" i="1"/>
  <c r="G24254" i="1"/>
  <c r="H24254" i="1"/>
  <c r="F24256" i="1" l="1"/>
  <c r="G24255" i="1"/>
  <c r="H24255" i="1"/>
  <c r="I24255" i="1"/>
  <c r="F24257" i="1" l="1"/>
  <c r="G24256" i="1"/>
  <c r="H24256" i="1"/>
  <c r="I24256" i="1"/>
  <c r="F24258" i="1" l="1"/>
  <c r="H24257" i="1"/>
  <c r="I24257" i="1"/>
  <c r="G24257" i="1"/>
  <c r="F24259" i="1" l="1"/>
  <c r="I24258" i="1"/>
  <c r="G24258" i="1"/>
  <c r="H24258" i="1"/>
  <c r="F24260" i="1" l="1"/>
  <c r="G24259" i="1"/>
  <c r="H24259" i="1"/>
  <c r="I24259" i="1"/>
  <c r="F24261" i="1" l="1"/>
  <c r="G24260" i="1"/>
  <c r="H24260" i="1"/>
  <c r="I24260" i="1"/>
  <c r="F24262" i="1" l="1"/>
  <c r="H24261" i="1"/>
  <c r="I24261" i="1"/>
  <c r="G24261" i="1"/>
  <c r="F24263" i="1" l="1"/>
  <c r="I24262" i="1"/>
  <c r="G24262" i="1"/>
  <c r="H24262" i="1"/>
  <c r="F24264" i="1" l="1"/>
  <c r="G24263" i="1"/>
  <c r="H24263" i="1"/>
  <c r="I24263" i="1"/>
  <c r="F24265" i="1" l="1"/>
  <c r="G24264" i="1"/>
  <c r="H24264" i="1"/>
  <c r="I24264" i="1"/>
  <c r="F24266" i="1" l="1"/>
  <c r="H24265" i="1"/>
  <c r="I24265" i="1"/>
  <c r="G24265" i="1"/>
  <c r="F24267" i="1" l="1"/>
  <c r="I24266" i="1"/>
  <c r="G24266" i="1"/>
  <c r="H24266" i="1"/>
  <c r="F24268" i="1" l="1"/>
  <c r="G24267" i="1"/>
  <c r="H24267" i="1"/>
  <c r="I24267" i="1"/>
  <c r="F24269" i="1" l="1"/>
  <c r="G24268" i="1"/>
  <c r="H24268" i="1"/>
  <c r="I24268" i="1"/>
  <c r="F24270" i="1" l="1"/>
  <c r="H24269" i="1"/>
  <c r="I24269" i="1"/>
  <c r="G24269" i="1"/>
  <c r="F24271" i="1" l="1"/>
  <c r="I24270" i="1"/>
  <c r="G24270" i="1"/>
  <c r="H24270" i="1"/>
  <c r="F24272" i="1" l="1"/>
  <c r="G24271" i="1"/>
  <c r="H24271" i="1"/>
  <c r="I24271" i="1"/>
  <c r="F24273" i="1" l="1"/>
  <c r="G24272" i="1"/>
  <c r="H24272" i="1"/>
  <c r="I24272" i="1"/>
  <c r="F24274" i="1" l="1"/>
  <c r="H24273" i="1"/>
  <c r="I24273" i="1"/>
  <c r="G24273" i="1"/>
  <c r="F24275" i="1" l="1"/>
  <c r="I24274" i="1"/>
  <c r="G24274" i="1"/>
  <c r="H24274" i="1"/>
  <c r="F24276" i="1" l="1"/>
  <c r="G24275" i="1"/>
  <c r="H24275" i="1"/>
  <c r="I24275" i="1"/>
  <c r="F24277" i="1" l="1"/>
  <c r="G24276" i="1"/>
  <c r="H24276" i="1"/>
  <c r="I24276" i="1"/>
  <c r="F24278" i="1" l="1"/>
  <c r="H24277" i="1"/>
  <c r="I24277" i="1"/>
  <c r="G24277" i="1"/>
  <c r="F24279" i="1" l="1"/>
  <c r="I24278" i="1"/>
  <c r="G24278" i="1"/>
  <c r="H24278" i="1"/>
  <c r="F24280" i="1" l="1"/>
  <c r="G24279" i="1"/>
  <c r="H24279" i="1"/>
  <c r="I24279" i="1"/>
  <c r="F24281" i="1" l="1"/>
  <c r="G24280" i="1"/>
  <c r="H24280" i="1"/>
  <c r="I24280" i="1"/>
  <c r="F24282" i="1" l="1"/>
  <c r="H24281" i="1"/>
  <c r="I24281" i="1"/>
  <c r="G24281" i="1"/>
  <c r="F24283" i="1" l="1"/>
  <c r="I24282" i="1"/>
  <c r="G24282" i="1"/>
  <c r="H24282" i="1"/>
  <c r="F24284" i="1" l="1"/>
  <c r="G24283" i="1"/>
  <c r="H24283" i="1"/>
  <c r="I24283" i="1"/>
  <c r="F24285" i="1" l="1"/>
  <c r="G24284" i="1"/>
  <c r="H24284" i="1"/>
  <c r="I24284" i="1"/>
  <c r="F24286" i="1" l="1"/>
  <c r="H24285" i="1"/>
  <c r="I24285" i="1"/>
  <c r="G24285" i="1"/>
  <c r="F24287" i="1" l="1"/>
  <c r="I24286" i="1"/>
  <c r="G24286" i="1"/>
  <c r="H24286" i="1"/>
  <c r="F24288" i="1" l="1"/>
  <c r="G24287" i="1"/>
  <c r="H24287" i="1"/>
  <c r="I24287" i="1"/>
  <c r="F24289" i="1" l="1"/>
  <c r="G24288" i="1"/>
  <c r="H24288" i="1"/>
  <c r="I24288" i="1"/>
  <c r="F24290" i="1" l="1"/>
  <c r="H24289" i="1"/>
  <c r="I24289" i="1"/>
  <c r="G24289" i="1"/>
  <c r="F24291" i="1" l="1"/>
  <c r="I24290" i="1"/>
  <c r="G24290" i="1"/>
  <c r="H24290" i="1"/>
  <c r="F24292" i="1" l="1"/>
  <c r="G24291" i="1"/>
  <c r="H24291" i="1"/>
  <c r="I24291" i="1"/>
  <c r="F24293" i="1" l="1"/>
  <c r="G24292" i="1"/>
  <c r="H24292" i="1"/>
  <c r="I24292" i="1"/>
  <c r="F24294" i="1" l="1"/>
  <c r="H24293" i="1"/>
  <c r="I24293" i="1"/>
  <c r="G24293" i="1"/>
  <c r="F24295" i="1" l="1"/>
  <c r="I24294" i="1"/>
  <c r="G24294" i="1"/>
  <c r="H24294" i="1"/>
  <c r="F24296" i="1" l="1"/>
  <c r="G24295" i="1"/>
  <c r="H24295" i="1"/>
  <c r="I24295" i="1"/>
  <c r="F24297" i="1" l="1"/>
  <c r="G24296" i="1"/>
  <c r="H24296" i="1"/>
  <c r="I24296" i="1"/>
  <c r="F24298" i="1" l="1"/>
  <c r="H24297" i="1"/>
  <c r="I24297" i="1"/>
  <c r="G24297" i="1"/>
  <c r="F24299" i="1" l="1"/>
  <c r="I24298" i="1"/>
  <c r="G24298" i="1"/>
  <c r="H24298" i="1"/>
  <c r="F24300" i="1" l="1"/>
  <c r="G24299" i="1"/>
  <c r="H24299" i="1"/>
  <c r="I24299" i="1"/>
  <c r="F24301" i="1" l="1"/>
  <c r="G24300" i="1"/>
  <c r="H24300" i="1"/>
  <c r="I24300" i="1"/>
  <c r="F24302" i="1" l="1"/>
  <c r="H24301" i="1"/>
  <c r="I24301" i="1"/>
  <c r="G24301" i="1"/>
  <c r="F24303" i="1" l="1"/>
  <c r="I24302" i="1"/>
  <c r="G24302" i="1"/>
  <c r="H24302" i="1"/>
  <c r="F24304" i="1" l="1"/>
  <c r="G24303" i="1"/>
  <c r="H24303" i="1"/>
  <c r="I24303" i="1"/>
  <c r="F24305" i="1" l="1"/>
  <c r="G24304" i="1"/>
  <c r="H24304" i="1"/>
  <c r="I24304" i="1"/>
  <c r="F24306" i="1" l="1"/>
  <c r="H24305" i="1"/>
  <c r="I24305" i="1"/>
  <c r="G24305" i="1"/>
  <c r="F24307" i="1" l="1"/>
  <c r="I24306" i="1"/>
  <c r="G24306" i="1"/>
  <c r="H24306" i="1"/>
  <c r="F24308" i="1" l="1"/>
  <c r="G24307" i="1"/>
  <c r="H24307" i="1"/>
  <c r="I24307" i="1"/>
  <c r="F24309" i="1" l="1"/>
  <c r="G24308" i="1"/>
  <c r="H24308" i="1"/>
  <c r="I24308" i="1"/>
  <c r="F24310" i="1" l="1"/>
  <c r="H24309" i="1"/>
  <c r="I24309" i="1"/>
  <c r="G24309" i="1"/>
  <c r="F24311" i="1" l="1"/>
  <c r="I24310" i="1"/>
  <c r="G24310" i="1"/>
  <c r="H24310" i="1"/>
  <c r="F24312" i="1" l="1"/>
  <c r="G24311" i="1"/>
  <c r="H24311" i="1"/>
  <c r="I24311" i="1"/>
  <c r="F24313" i="1" l="1"/>
  <c r="G24312" i="1"/>
  <c r="H24312" i="1"/>
  <c r="I24312" i="1"/>
  <c r="F24314" i="1" l="1"/>
  <c r="H24313" i="1"/>
  <c r="I24313" i="1"/>
  <c r="G24313" i="1"/>
  <c r="F24315" i="1" l="1"/>
  <c r="I24314" i="1"/>
  <c r="G24314" i="1"/>
  <c r="H24314" i="1"/>
  <c r="F24316" i="1" l="1"/>
  <c r="G24315" i="1"/>
  <c r="H24315" i="1"/>
  <c r="I24315" i="1"/>
  <c r="F24317" i="1" l="1"/>
  <c r="G24316" i="1"/>
  <c r="H24316" i="1"/>
  <c r="I24316" i="1"/>
  <c r="F24318" i="1" l="1"/>
  <c r="H24317" i="1"/>
  <c r="I24317" i="1"/>
  <c r="G24317" i="1"/>
  <c r="F24319" i="1" l="1"/>
  <c r="I24318" i="1"/>
  <c r="G24318" i="1"/>
  <c r="H24318" i="1"/>
  <c r="F24320" i="1" l="1"/>
  <c r="G24319" i="1"/>
  <c r="H24319" i="1"/>
  <c r="I24319" i="1"/>
  <c r="F24321" i="1" l="1"/>
  <c r="G24320" i="1"/>
  <c r="H24320" i="1"/>
  <c r="I24320" i="1"/>
  <c r="F24322" i="1" l="1"/>
  <c r="H24321" i="1"/>
  <c r="I24321" i="1"/>
  <c r="G24321" i="1"/>
  <c r="F24323" i="1" l="1"/>
  <c r="I24322" i="1"/>
  <c r="G24322" i="1"/>
  <c r="H24322" i="1"/>
  <c r="F24324" i="1" l="1"/>
  <c r="G24323" i="1"/>
  <c r="H24323" i="1"/>
  <c r="I24323" i="1"/>
  <c r="F24325" i="1" l="1"/>
  <c r="G24324" i="1"/>
  <c r="H24324" i="1"/>
  <c r="I24324" i="1"/>
  <c r="F24326" i="1" l="1"/>
  <c r="H24325" i="1"/>
  <c r="I24325" i="1"/>
  <c r="G24325" i="1"/>
  <c r="F24327" i="1" l="1"/>
  <c r="I24326" i="1"/>
  <c r="G24326" i="1"/>
  <c r="H24326" i="1"/>
  <c r="F24328" i="1" l="1"/>
  <c r="G24327" i="1"/>
  <c r="H24327" i="1"/>
  <c r="I24327" i="1"/>
  <c r="F24329" i="1" l="1"/>
  <c r="G24328" i="1"/>
  <c r="H24328" i="1"/>
  <c r="I24328" i="1"/>
  <c r="F24330" i="1" l="1"/>
  <c r="H24329" i="1"/>
  <c r="I24329" i="1"/>
  <c r="G24329" i="1"/>
  <c r="F24331" i="1" l="1"/>
  <c r="I24330" i="1"/>
  <c r="G24330" i="1"/>
  <c r="H24330" i="1"/>
  <c r="F24332" i="1" l="1"/>
  <c r="G24331" i="1"/>
  <c r="H24331" i="1"/>
  <c r="I24331" i="1"/>
  <c r="F24333" i="1" l="1"/>
  <c r="G24332" i="1"/>
  <c r="H24332" i="1"/>
  <c r="I24332" i="1"/>
  <c r="F24334" i="1" l="1"/>
  <c r="H24333" i="1"/>
  <c r="I24333" i="1"/>
  <c r="G24333" i="1"/>
  <c r="F24335" i="1" l="1"/>
  <c r="I24334" i="1"/>
  <c r="G24334" i="1"/>
  <c r="H24334" i="1"/>
  <c r="F24336" i="1" l="1"/>
  <c r="G24335" i="1"/>
  <c r="H24335" i="1"/>
  <c r="I24335" i="1"/>
  <c r="F24337" i="1" l="1"/>
  <c r="G24336" i="1"/>
  <c r="H24336" i="1"/>
  <c r="I24336" i="1"/>
  <c r="F24338" i="1" l="1"/>
  <c r="H24337" i="1"/>
  <c r="I24337" i="1"/>
  <c r="G24337" i="1"/>
  <c r="F24339" i="1" l="1"/>
  <c r="I24338" i="1"/>
  <c r="G24338" i="1"/>
  <c r="H24338" i="1"/>
  <c r="F24340" i="1" l="1"/>
  <c r="G24339" i="1"/>
  <c r="H24339" i="1"/>
  <c r="I24339" i="1"/>
  <c r="F24341" i="1" l="1"/>
  <c r="G24340" i="1"/>
  <c r="H24340" i="1"/>
  <c r="I24340" i="1"/>
  <c r="F24342" i="1" l="1"/>
  <c r="H24341" i="1"/>
  <c r="I24341" i="1"/>
  <c r="G24341" i="1"/>
  <c r="F24343" i="1" l="1"/>
  <c r="I24342" i="1"/>
  <c r="G24342" i="1"/>
  <c r="H24342" i="1"/>
  <c r="F24344" i="1" l="1"/>
  <c r="G24343" i="1"/>
  <c r="H24343" i="1"/>
  <c r="I24343" i="1"/>
  <c r="F24345" i="1" l="1"/>
  <c r="G24344" i="1"/>
  <c r="H24344" i="1"/>
  <c r="I24344" i="1"/>
  <c r="F24346" i="1" l="1"/>
  <c r="H24345" i="1"/>
  <c r="I24345" i="1"/>
  <c r="G24345" i="1"/>
  <c r="F24347" i="1" l="1"/>
  <c r="I24346" i="1"/>
  <c r="G24346" i="1"/>
  <c r="H24346" i="1"/>
  <c r="F24348" i="1" l="1"/>
  <c r="G24347" i="1"/>
  <c r="H24347" i="1"/>
  <c r="I24347" i="1"/>
  <c r="F24349" i="1" l="1"/>
  <c r="G24348" i="1"/>
  <c r="H24348" i="1"/>
  <c r="I24348" i="1"/>
  <c r="F24350" i="1" l="1"/>
  <c r="H24349" i="1"/>
  <c r="I24349" i="1"/>
  <c r="G24349" i="1"/>
  <c r="F24351" i="1" l="1"/>
  <c r="I24350" i="1"/>
  <c r="G24350" i="1"/>
  <c r="H24350" i="1"/>
  <c r="F24352" i="1" l="1"/>
  <c r="G24351" i="1"/>
  <c r="H24351" i="1"/>
  <c r="I24351" i="1"/>
  <c r="F24353" i="1" l="1"/>
  <c r="G24352" i="1"/>
  <c r="H24352" i="1"/>
  <c r="I24352" i="1"/>
  <c r="F24354" i="1" l="1"/>
  <c r="H24353" i="1"/>
  <c r="I24353" i="1"/>
  <c r="G24353" i="1"/>
  <c r="F24355" i="1" l="1"/>
  <c r="I24354" i="1"/>
  <c r="G24354" i="1"/>
  <c r="H24354" i="1"/>
  <c r="F24356" i="1" l="1"/>
  <c r="G24355" i="1"/>
  <c r="H24355" i="1"/>
  <c r="I24355" i="1"/>
  <c r="F24357" i="1" l="1"/>
  <c r="G24356" i="1"/>
  <c r="H24356" i="1"/>
  <c r="I24356" i="1"/>
  <c r="F24358" i="1" l="1"/>
  <c r="H24357" i="1"/>
  <c r="I24357" i="1"/>
  <c r="G24357" i="1"/>
  <c r="F24359" i="1" l="1"/>
  <c r="I24358" i="1"/>
  <c r="G24358" i="1"/>
  <c r="H24358" i="1"/>
  <c r="F24360" i="1" l="1"/>
  <c r="G24359" i="1"/>
  <c r="H24359" i="1"/>
  <c r="I24359" i="1"/>
  <c r="F24361" i="1" l="1"/>
  <c r="G24360" i="1"/>
  <c r="H24360" i="1"/>
  <c r="I24360" i="1"/>
  <c r="F24362" i="1" l="1"/>
  <c r="H24361" i="1"/>
  <c r="I24361" i="1"/>
  <c r="G24361" i="1"/>
  <c r="F24363" i="1" l="1"/>
  <c r="I24362" i="1"/>
  <c r="G24362" i="1"/>
  <c r="H24362" i="1"/>
  <c r="F24364" i="1" l="1"/>
  <c r="G24363" i="1"/>
  <c r="H24363" i="1"/>
  <c r="I24363" i="1"/>
  <c r="F24365" i="1" l="1"/>
  <c r="G24364" i="1"/>
  <c r="H24364" i="1"/>
  <c r="I24364" i="1"/>
  <c r="F24366" i="1" l="1"/>
  <c r="H24365" i="1"/>
  <c r="I24365" i="1"/>
  <c r="G24365" i="1"/>
  <c r="F24367" i="1" l="1"/>
  <c r="I24366" i="1"/>
  <c r="G24366" i="1"/>
  <c r="H24366" i="1"/>
  <c r="F24368" i="1" l="1"/>
  <c r="G24367" i="1"/>
  <c r="H24367" i="1"/>
  <c r="I24367" i="1"/>
  <c r="F24369" i="1" l="1"/>
  <c r="G24368" i="1"/>
  <c r="H24368" i="1"/>
  <c r="I24368" i="1"/>
  <c r="F24370" i="1" l="1"/>
  <c r="H24369" i="1"/>
  <c r="I24369" i="1"/>
  <c r="G24369" i="1"/>
  <c r="F24371" i="1" l="1"/>
  <c r="I24370" i="1"/>
  <c r="G24370" i="1"/>
  <c r="H24370" i="1"/>
  <c r="F24372" i="1" l="1"/>
  <c r="G24371" i="1"/>
  <c r="H24371" i="1"/>
  <c r="I24371" i="1"/>
  <c r="F24373" i="1" l="1"/>
  <c r="G24372" i="1"/>
  <c r="H24372" i="1"/>
  <c r="I24372" i="1"/>
  <c r="F24374" i="1" l="1"/>
  <c r="H24373" i="1"/>
  <c r="I24373" i="1"/>
  <c r="G24373" i="1"/>
  <c r="F24375" i="1" l="1"/>
  <c r="I24374" i="1"/>
  <c r="G24374" i="1"/>
  <c r="H24374" i="1"/>
  <c r="F24376" i="1" l="1"/>
  <c r="G24375" i="1"/>
  <c r="H24375" i="1"/>
  <c r="I24375" i="1"/>
  <c r="F24377" i="1" l="1"/>
  <c r="G24376" i="1"/>
  <c r="H24376" i="1"/>
  <c r="I24376" i="1"/>
  <c r="F24378" i="1" l="1"/>
  <c r="H24377" i="1"/>
  <c r="I24377" i="1"/>
  <c r="G24377" i="1"/>
  <c r="F24379" i="1" l="1"/>
  <c r="I24378" i="1"/>
  <c r="G24378" i="1"/>
  <c r="H24378" i="1"/>
  <c r="F24380" i="1" l="1"/>
  <c r="G24379" i="1"/>
  <c r="H24379" i="1"/>
  <c r="I24379" i="1"/>
  <c r="F24381" i="1" l="1"/>
  <c r="G24380" i="1"/>
  <c r="H24380" i="1"/>
  <c r="I24380" i="1"/>
  <c r="F24382" i="1" l="1"/>
  <c r="H24381" i="1"/>
  <c r="I24381" i="1"/>
  <c r="G24381" i="1"/>
  <c r="F24383" i="1" l="1"/>
  <c r="I24382" i="1"/>
  <c r="G24382" i="1"/>
  <c r="H24382" i="1"/>
  <c r="F24384" i="1" l="1"/>
  <c r="G24383" i="1"/>
  <c r="H24383" i="1"/>
  <c r="I24383" i="1"/>
  <c r="F24385" i="1" l="1"/>
  <c r="G24384" i="1"/>
  <c r="H24384" i="1"/>
  <c r="I24384" i="1"/>
  <c r="F24386" i="1" l="1"/>
  <c r="H24385" i="1"/>
  <c r="I24385" i="1"/>
  <c r="G24385" i="1"/>
  <c r="F24387" i="1" l="1"/>
  <c r="I24386" i="1"/>
  <c r="G24386" i="1"/>
  <c r="H24386" i="1"/>
  <c r="F24388" i="1" l="1"/>
  <c r="G24387" i="1"/>
  <c r="H24387" i="1"/>
  <c r="I24387" i="1"/>
  <c r="F24389" i="1" l="1"/>
  <c r="G24388" i="1"/>
  <c r="H24388" i="1"/>
  <c r="I24388" i="1"/>
  <c r="F24390" i="1" l="1"/>
  <c r="H24389" i="1"/>
  <c r="I24389" i="1"/>
  <c r="G24389" i="1"/>
  <c r="F24391" i="1" l="1"/>
  <c r="I24390" i="1"/>
  <c r="G24390" i="1"/>
  <c r="H24390" i="1"/>
  <c r="F24392" i="1" l="1"/>
  <c r="G24391" i="1"/>
  <c r="H24391" i="1"/>
  <c r="I24391" i="1"/>
  <c r="F24393" i="1" l="1"/>
  <c r="G24392" i="1"/>
  <c r="H24392" i="1"/>
  <c r="I24392" i="1"/>
  <c r="F24394" i="1" l="1"/>
  <c r="H24393" i="1"/>
  <c r="I24393" i="1"/>
  <c r="G24393" i="1"/>
  <c r="F24395" i="1" l="1"/>
  <c r="I24394" i="1"/>
  <c r="G24394" i="1"/>
  <c r="H24394" i="1"/>
  <c r="F24396" i="1" l="1"/>
  <c r="G24395" i="1"/>
  <c r="H24395" i="1"/>
  <c r="I24395" i="1"/>
  <c r="F24397" i="1" l="1"/>
  <c r="G24396" i="1"/>
  <c r="H24396" i="1"/>
  <c r="I24396" i="1"/>
  <c r="F24398" i="1" l="1"/>
  <c r="H24397" i="1"/>
  <c r="I24397" i="1"/>
  <c r="G24397" i="1"/>
  <c r="F24399" i="1" l="1"/>
  <c r="I24398" i="1"/>
  <c r="G24398" i="1"/>
  <c r="H24398" i="1"/>
  <c r="F24400" i="1" l="1"/>
  <c r="G24399" i="1"/>
  <c r="H24399" i="1"/>
  <c r="I24399" i="1"/>
  <c r="F24401" i="1" l="1"/>
  <c r="G24400" i="1"/>
  <c r="H24400" i="1"/>
  <c r="I24400" i="1"/>
  <c r="F24402" i="1" l="1"/>
  <c r="H24401" i="1"/>
  <c r="I24401" i="1"/>
  <c r="G24401" i="1"/>
  <c r="F24403" i="1" l="1"/>
  <c r="I24402" i="1"/>
  <c r="G24402" i="1"/>
  <c r="H24402" i="1"/>
  <c r="F24404" i="1" l="1"/>
  <c r="G24403" i="1"/>
  <c r="H24403" i="1"/>
  <c r="I24403" i="1"/>
  <c r="F24405" i="1" l="1"/>
  <c r="G24404" i="1"/>
  <c r="H24404" i="1"/>
  <c r="I24404" i="1"/>
  <c r="F24406" i="1" l="1"/>
  <c r="H24405" i="1"/>
  <c r="I24405" i="1"/>
  <c r="G24405" i="1"/>
  <c r="F24407" i="1" l="1"/>
  <c r="I24406" i="1"/>
  <c r="G24406" i="1"/>
  <c r="H24406" i="1"/>
  <c r="F24408" i="1" l="1"/>
  <c r="G24407" i="1"/>
  <c r="H24407" i="1"/>
  <c r="I24407" i="1"/>
  <c r="F24409" i="1" l="1"/>
  <c r="G24408" i="1"/>
  <c r="H24408" i="1"/>
  <c r="I24408" i="1"/>
  <c r="F24410" i="1" l="1"/>
  <c r="H24409" i="1"/>
  <c r="I24409" i="1"/>
  <c r="G24409" i="1"/>
  <c r="F24411" i="1" l="1"/>
  <c r="I24410" i="1"/>
  <c r="G24410" i="1"/>
  <c r="H24410" i="1"/>
  <c r="F24412" i="1" l="1"/>
  <c r="G24411" i="1"/>
  <c r="H24411" i="1"/>
  <c r="I24411" i="1"/>
  <c r="F24413" i="1" l="1"/>
  <c r="G24412" i="1"/>
  <c r="H24412" i="1"/>
  <c r="I24412" i="1"/>
  <c r="F24414" i="1" l="1"/>
  <c r="H24413" i="1"/>
  <c r="I24413" i="1"/>
  <c r="G24413" i="1"/>
  <c r="F24415" i="1" l="1"/>
  <c r="I24414" i="1"/>
  <c r="G24414" i="1"/>
  <c r="H24414" i="1"/>
  <c r="F24416" i="1" l="1"/>
  <c r="G24415" i="1"/>
  <c r="H24415" i="1"/>
  <c r="I24415" i="1"/>
  <c r="F24417" i="1" l="1"/>
  <c r="G24416" i="1"/>
  <c r="H24416" i="1"/>
  <c r="I24416" i="1"/>
  <c r="F24418" i="1" l="1"/>
  <c r="H24417" i="1"/>
  <c r="I24417" i="1"/>
  <c r="G24417" i="1"/>
  <c r="F24419" i="1" l="1"/>
  <c r="I24418" i="1"/>
  <c r="G24418" i="1"/>
  <c r="H24418" i="1"/>
  <c r="F24420" i="1" l="1"/>
  <c r="G24419" i="1"/>
  <c r="H24419" i="1"/>
  <c r="I24419" i="1"/>
  <c r="F24421" i="1" l="1"/>
  <c r="G24420" i="1"/>
  <c r="H24420" i="1"/>
  <c r="I24420" i="1"/>
  <c r="F24422" i="1" l="1"/>
  <c r="H24421" i="1"/>
  <c r="I24421" i="1"/>
  <c r="G24421" i="1"/>
  <c r="F24423" i="1" l="1"/>
  <c r="I24422" i="1"/>
  <c r="G24422" i="1"/>
  <c r="H24422" i="1"/>
  <c r="F24424" i="1" l="1"/>
  <c r="G24423" i="1"/>
  <c r="H24423" i="1"/>
  <c r="I24423" i="1"/>
  <c r="F24425" i="1" l="1"/>
  <c r="G24424" i="1"/>
  <c r="H24424" i="1"/>
  <c r="I24424" i="1"/>
  <c r="F24426" i="1" l="1"/>
  <c r="H24425" i="1"/>
  <c r="I24425" i="1"/>
  <c r="G24425" i="1"/>
  <c r="F24427" i="1" l="1"/>
  <c r="I24426" i="1"/>
  <c r="G24426" i="1"/>
  <c r="H24426" i="1"/>
  <c r="F24428" i="1" l="1"/>
  <c r="G24427" i="1"/>
  <c r="H24427" i="1"/>
  <c r="I24427" i="1"/>
  <c r="F24429" i="1" l="1"/>
  <c r="G24428" i="1"/>
  <c r="H24428" i="1"/>
  <c r="I24428" i="1"/>
  <c r="F24430" i="1" l="1"/>
  <c r="H24429" i="1"/>
  <c r="I24429" i="1"/>
  <c r="G24429" i="1"/>
  <c r="F24431" i="1" l="1"/>
  <c r="I24430" i="1"/>
  <c r="G24430" i="1"/>
  <c r="H24430" i="1"/>
  <c r="F24432" i="1" l="1"/>
  <c r="G24431" i="1"/>
  <c r="H24431" i="1"/>
  <c r="I24431" i="1"/>
  <c r="F24433" i="1" l="1"/>
  <c r="G24432" i="1"/>
  <c r="H24432" i="1"/>
  <c r="I24432" i="1"/>
  <c r="F24434" i="1" l="1"/>
  <c r="H24433" i="1"/>
  <c r="I24433" i="1"/>
  <c r="G24433" i="1"/>
  <c r="F24435" i="1" l="1"/>
  <c r="I24434" i="1"/>
  <c r="G24434" i="1"/>
  <c r="H24434" i="1"/>
  <c r="F24436" i="1" l="1"/>
  <c r="G24435" i="1"/>
  <c r="H24435" i="1"/>
  <c r="I24435" i="1"/>
  <c r="F24437" i="1" l="1"/>
  <c r="G24436" i="1"/>
  <c r="H24436" i="1"/>
  <c r="I24436" i="1"/>
  <c r="F24438" i="1" l="1"/>
  <c r="H24437" i="1"/>
  <c r="I24437" i="1"/>
  <c r="G24437" i="1"/>
  <c r="F24439" i="1" l="1"/>
  <c r="I24438" i="1"/>
  <c r="G24438" i="1"/>
  <c r="H24438" i="1"/>
  <c r="F24440" i="1" l="1"/>
  <c r="G24439" i="1"/>
  <c r="H24439" i="1"/>
  <c r="I24439" i="1"/>
  <c r="F24441" i="1" l="1"/>
  <c r="G24440" i="1"/>
  <c r="H24440" i="1"/>
  <c r="I24440" i="1"/>
  <c r="F24442" i="1" l="1"/>
  <c r="H24441" i="1"/>
  <c r="I24441" i="1"/>
  <c r="G24441" i="1"/>
  <c r="F24443" i="1" l="1"/>
  <c r="I24442" i="1"/>
  <c r="G24442" i="1"/>
  <c r="H24442" i="1"/>
  <c r="F24444" i="1" l="1"/>
  <c r="G24443" i="1"/>
  <c r="H24443" i="1"/>
  <c r="I24443" i="1"/>
  <c r="F24445" i="1" l="1"/>
  <c r="G24444" i="1"/>
  <c r="H24444" i="1"/>
  <c r="I24444" i="1"/>
  <c r="F24446" i="1" l="1"/>
  <c r="H24445" i="1"/>
  <c r="I24445" i="1"/>
  <c r="G24445" i="1"/>
  <c r="F24447" i="1" l="1"/>
  <c r="I24446" i="1"/>
  <c r="G24446" i="1"/>
  <c r="H24446" i="1"/>
  <c r="F24448" i="1" l="1"/>
  <c r="G24447" i="1"/>
  <c r="H24447" i="1"/>
  <c r="I24447" i="1"/>
  <c r="F24449" i="1" l="1"/>
  <c r="G24448" i="1"/>
  <c r="H24448" i="1"/>
  <c r="I24448" i="1"/>
  <c r="F24450" i="1" l="1"/>
  <c r="H24449" i="1"/>
  <c r="I24449" i="1"/>
  <c r="G24449" i="1"/>
  <c r="F24451" i="1" l="1"/>
  <c r="I24450" i="1"/>
  <c r="G24450" i="1"/>
  <c r="H24450" i="1"/>
  <c r="F24452" i="1" l="1"/>
  <c r="G24451" i="1"/>
  <c r="H24451" i="1"/>
  <c r="I24451" i="1"/>
  <c r="F24453" i="1" l="1"/>
  <c r="G24452" i="1"/>
  <c r="H24452" i="1"/>
  <c r="I24452" i="1"/>
  <c r="F24454" i="1" l="1"/>
  <c r="H24453" i="1"/>
  <c r="I24453" i="1"/>
  <c r="G24453" i="1"/>
  <c r="F24455" i="1" l="1"/>
  <c r="I24454" i="1"/>
  <c r="G24454" i="1"/>
  <c r="H24454" i="1"/>
  <c r="F24456" i="1" l="1"/>
  <c r="G24455" i="1"/>
  <c r="H24455" i="1"/>
  <c r="I24455" i="1"/>
  <c r="F24457" i="1" l="1"/>
  <c r="G24456" i="1"/>
  <c r="H24456" i="1"/>
  <c r="I24456" i="1"/>
  <c r="F24458" i="1" l="1"/>
  <c r="H24457" i="1"/>
  <c r="I24457" i="1"/>
  <c r="G24457" i="1"/>
  <c r="F24459" i="1" l="1"/>
  <c r="I24458" i="1"/>
  <c r="G24458" i="1"/>
  <c r="H24458" i="1"/>
  <c r="F24460" i="1" l="1"/>
  <c r="G24459" i="1"/>
  <c r="H24459" i="1"/>
  <c r="I24459" i="1"/>
  <c r="F24461" i="1" l="1"/>
  <c r="G24460" i="1"/>
  <c r="H24460" i="1"/>
  <c r="I24460" i="1"/>
  <c r="F24462" i="1" l="1"/>
  <c r="H24461" i="1"/>
  <c r="I24461" i="1"/>
  <c r="G24461" i="1"/>
  <c r="F24463" i="1" l="1"/>
  <c r="I24462" i="1"/>
  <c r="G24462" i="1"/>
  <c r="H24462" i="1"/>
  <c r="F24464" i="1" l="1"/>
  <c r="G24463" i="1"/>
  <c r="H24463" i="1"/>
  <c r="I24463" i="1"/>
  <c r="F24465" i="1" l="1"/>
  <c r="G24464" i="1"/>
  <c r="H24464" i="1"/>
  <c r="I24464" i="1"/>
  <c r="F24466" i="1" l="1"/>
  <c r="H24465" i="1"/>
  <c r="I24465" i="1"/>
  <c r="G24465" i="1"/>
  <c r="F24467" i="1" l="1"/>
  <c r="I24466" i="1"/>
  <c r="G24466" i="1"/>
  <c r="H24466" i="1"/>
  <c r="F24468" i="1" l="1"/>
  <c r="G24467" i="1"/>
  <c r="H24467" i="1"/>
  <c r="I24467" i="1"/>
  <c r="F24469" i="1" l="1"/>
  <c r="G24468" i="1"/>
  <c r="H24468" i="1"/>
  <c r="I24468" i="1"/>
  <c r="F24470" i="1" l="1"/>
  <c r="H24469" i="1"/>
  <c r="I24469" i="1"/>
  <c r="G24469" i="1"/>
  <c r="F24471" i="1" l="1"/>
  <c r="I24470" i="1"/>
  <c r="G24470" i="1"/>
  <c r="H24470" i="1"/>
  <c r="F24472" i="1" l="1"/>
  <c r="G24471" i="1"/>
  <c r="H24471" i="1"/>
  <c r="I24471" i="1"/>
  <c r="F24473" i="1" l="1"/>
  <c r="G24472" i="1"/>
  <c r="H24472" i="1"/>
  <c r="I24472" i="1"/>
  <c r="F24474" i="1" l="1"/>
  <c r="H24473" i="1"/>
  <c r="I24473" i="1"/>
  <c r="G24473" i="1"/>
  <c r="F24475" i="1" l="1"/>
  <c r="I24474" i="1"/>
  <c r="G24474" i="1"/>
  <c r="H24474" i="1"/>
  <c r="F24476" i="1" l="1"/>
  <c r="G24475" i="1"/>
  <c r="H24475" i="1"/>
  <c r="I24475" i="1"/>
  <c r="F24477" i="1" l="1"/>
  <c r="G24476" i="1"/>
  <c r="H24476" i="1"/>
  <c r="I24476" i="1"/>
  <c r="F24478" i="1" l="1"/>
  <c r="H24477" i="1"/>
  <c r="I24477" i="1"/>
  <c r="G24477" i="1"/>
  <c r="F24479" i="1" l="1"/>
  <c r="I24478" i="1"/>
  <c r="G24478" i="1"/>
  <c r="H24478" i="1"/>
  <c r="F24480" i="1" l="1"/>
  <c r="G24479" i="1"/>
  <c r="H24479" i="1"/>
  <c r="I24479" i="1"/>
  <c r="F24481" i="1" l="1"/>
  <c r="G24480" i="1"/>
  <c r="H24480" i="1"/>
  <c r="I24480" i="1"/>
  <c r="F24482" i="1" l="1"/>
  <c r="H24481" i="1"/>
  <c r="I24481" i="1"/>
  <c r="G24481" i="1"/>
  <c r="F24483" i="1" l="1"/>
  <c r="I24482" i="1"/>
  <c r="G24482" i="1"/>
  <c r="H24482" i="1"/>
  <c r="F24484" i="1" l="1"/>
  <c r="G24483" i="1"/>
  <c r="H24483" i="1"/>
  <c r="I24483" i="1"/>
  <c r="F24485" i="1" l="1"/>
  <c r="G24484" i="1"/>
  <c r="H24484" i="1"/>
  <c r="I24484" i="1"/>
  <c r="F24486" i="1" l="1"/>
  <c r="H24485" i="1"/>
  <c r="I24485" i="1"/>
  <c r="G24485" i="1"/>
  <c r="F24487" i="1" l="1"/>
  <c r="I24486" i="1"/>
  <c r="G24486" i="1"/>
  <c r="H24486" i="1"/>
  <c r="F24488" i="1" l="1"/>
  <c r="G24487" i="1"/>
  <c r="H24487" i="1"/>
  <c r="I24487" i="1"/>
  <c r="F24489" i="1" l="1"/>
  <c r="G24488" i="1"/>
  <c r="H24488" i="1"/>
  <c r="I24488" i="1"/>
  <c r="F24490" i="1" l="1"/>
  <c r="H24489" i="1"/>
  <c r="I24489" i="1"/>
  <c r="G24489" i="1"/>
  <c r="F24491" i="1" l="1"/>
  <c r="I24490" i="1"/>
  <c r="G24490" i="1"/>
  <c r="H24490" i="1"/>
  <c r="F24492" i="1" l="1"/>
  <c r="G24491" i="1"/>
  <c r="H24491" i="1"/>
  <c r="I24491" i="1"/>
  <c r="F24493" i="1" l="1"/>
  <c r="G24492" i="1"/>
  <c r="H24492" i="1"/>
  <c r="I24492" i="1"/>
  <c r="F24494" i="1" l="1"/>
  <c r="H24493" i="1"/>
  <c r="I24493" i="1"/>
  <c r="G24493" i="1"/>
  <c r="F24495" i="1" l="1"/>
  <c r="I24494" i="1"/>
  <c r="G24494" i="1"/>
  <c r="H24494" i="1"/>
  <c r="F24496" i="1" l="1"/>
  <c r="G24495" i="1"/>
  <c r="H24495" i="1"/>
  <c r="I24495" i="1"/>
  <c r="F24497" i="1" l="1"/>
  <c r="G24496" i="1"/>
  <c r="H24496" i="1"/>
  <c r="I24496" i="1"/>
  <c r="F24498" i="1" l="1"/>
  <c r="H24497" i="1"/>
  <c r="I24497" i="1"/>
  <c r="G24497" i="1"/>
  <c r="F24499" i="1" l="1"/>
  <c r="I24498" i="1"/>
  <c r="G24498" i="1"/>
  <c r="H24498" i="1"/>
  <c r="F24500" i="1" l="1"/>
  <c r="G24499" i="1"/>
  <c r="H24499" i="1"/>
  <c r="I24499" i="1"/>
  <c r="F24501" i="1" l="1"/>
  <c r="G24500" i="1"/>
  <c r="H24500" i="1"/>
  <c r="I24500" i="1"/>
  <c r="F24502" i="1" l="1"/>
  <c r="H24501" i="1"/>
  <c r="I24501" i="1"/>
  <c r="G24501" i="1"/>
  <c r="F24503" i="1" l="1"/>
  <c r="I24502" i="1"/>
  <c r="G24502" i="1"/>
  <c r="H24502" i="1"/>
  <c r="F24504" i="1" l="1"/>
  <c r="G24503" i="1"/>
  <c r="H24503" i="1"/>
  <c r="I24503" i="1"/>
  <c r="F24505" i="1" l="1"/>
  <c r="G24504" i="1"/>
  <c r="H24504" i="1"/>
  <c r="I24504" i="1"/>
  <c r="F24506" i="1" l="1"/>
  <c r="H24505" i="1"/>
  <c r="I24505" i="1"/>
  <c r="G24505" i="1"/>
  <c r="F24507" i="1" l="1"/>
  <c r="I24506" i="1"/>
  <c r="G24506" i="1"/>
  <c r="H24506" i="1"/>
  <c r="F24508" i="1" l="1"/>
  <c r="G24507" i="1"/>
  <c r="H24507" i="1"/>
  <c r="I24507" i="1"/>
  <c r="F24509" i="1" l="1"/>
  <c r="G24508" i="1"/>
  <c r="H24508" i="1"/>
  <c r="I24508" i="1"/>
  <c r="F24510" i="1" l="1"/>
  <c r="H24509" i="1"/>
  <c r="I24509" i="1"/>
  <c r="G24509" i="1"/>
  <c r="F24511" i="1" l="1"/>
  <c r="I24510" i="1"/>
  <c r="G24510" i="1"/>
  <c r="H24510" i="1"/>
  <c r="F24512" i="1" l="1"/>
  <c r="G24511" i="1"/>
  <c r="H24511" i="1"/>
  <c r="I24511" i="1"/>
  <c r="F24513" i="1" l="1"/>
  <c r="G24512" i="1"/>
  <c r="H24512" i="1"/>
  <c r="I24512" i="1"/>
  <c r="F24514" i="1" l="1"/>
  <c r="H24513" i="1"/>
  <c r="I24513" i="1"/>
  <c r="G24513" i="1"/>
  <c r="F24515" i="1" l="1"/>
  <c r="I24514" i="1"/>
  <c r="G24514" i="1"/>
  <c r="H24514" i="1"/>
  <c r="F24516" i="1" l="1"/>
  <c r="G24515" i="1"/>
  <c r="H24515" i="1"/>
  <c r="I24515" i="1"/>
  <c r="F24517" i="1" l="1"/>
  <c r="G24516" i="1"/>
  <c r="H24516" i="1"/>
  <c r="I24516" i="1"/>
  <c r="F24518" i="1" l="1"/>
  <c r="H24517" i="1"/>
  <c r="I24517" i="1"/>
  <c r="G24517" i="1"/>
  <c r="F24519" i="1" l="1"/>
  <c r="I24518" i="1"/>
  <c r="G24518" i="1"/>
  <c r="H24518" i="1"/>
  <c r="F24520" i="1" l="1"/>
  <c r="G24519" i="1"/>
  <c r="H24519" i="1"/>
  <c r="I24519" i="1"/>
  <c r="F24521" i="1" l="1"/>
  <c r="G24520" i="1"/>
  <c r="H24520" i="1"/>
  <c r="I24520" i="1"/>
  <c r="F24522" i="1" l="1"/>
  <c r="H24521" i="1"/>
  <c r="I24521" i="1"/>
  <c r="G24521" i="1"/>
  <c r="F24523" i="1" l="1"/>
  <c r="I24522" i="1"/>
  <c r="G24522" i="1"/>
  <c r="H24522" i="1"/>
  <c r="F24524" i="1" l="1"/>
  <c r="G24523" i="1"/>
  <c r="H24523" i="1"/>
  <c r="I24523" i="1"/>
  <c r="F24525" i="1" l="1"/>
  <c r="G24524" i="1"/>
  <c r="H24524" i="1"/>
  <c r="I24524" i="1"/>
  <c r="F24526" i="1" l="1"/>
  <c r="H24525" i="1"/>
  <c r="I24525" i="1"/>
  <c r="G24525" i="1"/>
  <c r="F24527" i="1" l="1"/>
  <c r="I24526" i="1"/>
  <c r="G24526" i="1"/>
  <c r="H24526" i="1"/>
  <c r="F24528" i="1" l="1"/>
  <c r="G24527" i="1"/>
  <c r="H24527" i="1"/>
  <c r="I24527" i="1"/>
  <c r="F24529" i="1" l="1"/>
  <c r="G24528" i="1"/>
  <c r="H24528" i="1"/>
  <c r="I24528" i="1"/>
  <c r="F24530" i="1" l="1"/>
  <c r="H24529" i="1"/>
  <c r="I24529" i="1"/>
  <c r="G24529" i="1"/>
  <c r="F24531" i="1" l="1"/>
  <c r="I24530" i="1"/>
  <c r="G24530" i="1"/>
  <c r="H24530" i="1"/>
  <c r="F24532" i="1" l="1"/>
  <c r="G24531" i="1"/>
  <c r="H24531" i="1"/>
  <c r="I24531" i="1"/>
  <c r="F24533" i="1" l="1"/>
  <c r="G24532" i="1"/>
  <c r="H24532" i="1"/>
  <c r="I24532" i="1"/>
  <c r="F24534" i="1" l="1"/>
  <c r="H24533" i="1"/>
  <c r="I24533" i="1"/>
  <c r="G24533" i="1"/>
  <c r="F24535" i="1" l="1"/>
  <c r="I24534" i="1"/>
  <c r="G24534" i="1"/>
  <c r="H24534" i="1"/>
  <c r="F24536" i="1" l="1"/>
  <c r="G24535" i="1"/>
  <c r="H24535" i="1"/>
  <c r="I24535" i="1"/>
  <c r="F24537" i="1" l="1"/>
  <c r="G24536" i="1"/>
  <c r="H24536" i="1"/>
  <c r="I24536" i="1"/>
  <c r="F24538" i="1" l="1"/>
  <c r="H24537" i="1"/>
  <c r="I24537" i="1"/>
  <c r="G24537" i="1"/>
  <c r="F24539" i="1" l="1"/>
  <c r="I24538" i="1"/>
  <c r="G24538" i="1"/>
  <c r="H24538" i="1"/>
  <c r="F24540" i="1" l="1"/>
  <c r="G24539" i="1"/>
  <c r="H24539" i="1"/>
  <c r="I24539" i="1"/>
  <c r="F24541" i="1" l="1"/>
  <c r="G24540" i="1"/>
  <c r="H24540" i="1"/>
  <c r="I24540" i="1"/>
  <c r="F24542" i="1" l="1"/>
  <c r="H24541" i="1"/>
  <c r="I24541" i="1"/>
  <c r="G24541" i="1"/>
  <c r="F24543" i="1" l="1"/>
  <c r="I24542" i="1"/>
  <c r="G24542" i="1"/>
  <c r="H24542" i="1"/>
  <c r="F24544" i="1" l="1"/>
  <c r="G24543" i="1"/>
  <c r="H24543" i="1"/>
  <c r="I24543" i="1"/>
  <c r="F24545" i="1" l="1"/>
  <c r="G24544" i="1"/>
  <c r="H24544" i="1"/>
  <c r="I24544" i="1"/>
  <c r="F24546" i="1" l="1"/>
  <c r="H24545" i="1"/>
  <c r="I24545" i="1"/>
  <c r="G24545" i="1"/>
  <c r="F24547" i="1" l="1"/>
  <c r="I24546" i="1"/>
  <c r="G24546" i="1"/>
  <c r="H24546" i="1"/>
  <c r="F24548" i="1" l="1"/>
  <c r="G24547" i="1"/>
  <c r="H24547" i="1"/>
  <c r="I24547" i="1"/>
  <c r="F24549" i="1" l="1"/>
  <c r="G24548" i="1"/>
  <c r="H24548" i="1"/>
  <c r="I24548" i="1"/>
  <c r="F24550" i="1" l="1"/>
  <c r="H24549" i="1"/>
  <c r="I24549" i="1"/>
  <c r="G24549" i="1"/>
  <c r="F24551" i="1" l="1"/>
  <c r="I24550" i="1"/>
  <c r="G24550" i="1"/>
  <c r="H24550" i="1"/>
  <c r="F24552" i="1" l="1"/>
  <c r="G24551" i="1"/>
  <c r="H24551" i="1"/>
  <c r="I24551" i="1"/>
  <c r="F24553" i="1" l="1"/>
  <c r="G24552" i="1"/>
  <c r="H24552" i="1"/>
  <c r="I24552" i="1"/>
  <c r="F24554" i="1" l="1"/>
  <c r="H24553" i="1"/>
  <c r="I24553" i="1"/>
  <c r="G24553" i="1"/>
  <c r="F24555" i="1" l="1"/>
  <c r="I24554" i="1"/>
  <c r="G24554" i="1"/>
  <c r="H24554" i="1"/>
  <c r="F24556" i="1" l="1"/>
  <c r="G24555" i="1"/>
  <c r="H24555" i="1"/>
  <c r="I24555" i="1"/>
  <c r="F24557" i="1" l="1"/>
  <c r="G24556" i="1"/>
  <c r="H24556" i="1"/>
  <c r="I24556" i="1"/>
  <c r="F24558" i="1" l="1"/>
  <c r="H24557" i="1"/>
  <c r="I24557" i="1"/>
  <c r="G24557" i="1"/>
  <c r="F24559" i="1" l="1"/>
  <c r="I24558" i="1"/>
  <c r="G24558" i="1"/>
  <c r="H24558" i="1"/>
  <c r="F24560" i="1" l="1"/>
  <c r="G24559" i="1"/>
  <c r="H24559" i="1"/>
  <c r="I24559" i="1"/>
  <c r="F24561" i="1" l="1"/>
  <c r="G24560" i="1"/>
  <c r="H24560" i="1"/>
  <c r="I24560" i="1"/>
  <c r="F24562" i="1" l="1"/>
  <c r="H24561" i="1"/>
  <c r="I24561" i="1"/>
  <c r="G24561" i="1"/>
  <c r="F24563" i="1" l="1"/>
  <c r="I24562" i="1"/>
  <c r="G24562" i="1"/>
  <c r="H24562" i="1"/>
  <c r="F24564" i="1" l="1"/>
  <c r="G24563" i="1"/>
  <c r="H24563" i="1"/>
  <c r="I24563" i="1"/>
  <c r="F24565" i="1" l="1"/>
  <c r="G24564" i="1"/>
  <c r="H24564" i="1"/>
  <c r="I24564" i="1"/>
  <c r="F24566" i="1" l="1"/>
  <c r="H24565" i="1"/>
  <c r="I24565" i="1"/>
  <c r="G24565" i="1"/>
  <c r="F24567" i="1" l="1"/>
  <c r="I24566" i="1"/>
  <c r="G24566" i="1"/>
  <c r="H24566" i="1"/>
  <c r="F24568" i="1" l="1"/>
  <c r="G24567" i="1"/>
  <c r="H24567" i="1"/>
  <c r="I24567" i="1"/>
  <c r="F24569" i="1" l="1"/>
  <c r="G24568" i="1"/>
  <c r="H24568" i="1"/>
  <c r="I24568" i="1"/>
  <c r="F24570" i="1" l="1"/>
  <c r="H24569" i="1"/>
  <c r="I24569" i="1"/>
  <c r="G24569" i="1"/>
  <c r="F24571" i="1" l="1"/>
  <c r="I24570" i="1"/>
  <c r="G24570" i="1"/>
  <c r="H24570" i="1"/>
  <c r="F24572" i="1" l="1"/>
  <c r="G24571" i="1"/>
  <c r="H24571" i="1"/>
  <c r="I24571" i="1"/>
  <c r="F24573" i="1" l="1"/>
  <c r="G24572" i="1"/>
  <c r="H24572" i="1"/>
  <c r="I24572" i="1"/>
  <c r="F24574" i="1" l="1"/>
  <c r="H24573" i="1"/>
  <c r="I24573" i="1"/>
  <c r="G24573" i="1"/>
  <c r="F24575" i="1" l="1"/>
  <c r="I24574" i="1"/>
  <c r="G24574" i="1"/>
  <c r="H24574" i="1"/>
  <c r="F24576" i="1" l="1"/>
  <c r="G24575" i="1"/>
  <c r="H24575" i="1"/>
  <c r="I24575" i="1"/>
  <c r="F24577" i="1" l="1"/>
  <c r="G24576" i="1"/>
  <c r="H24576" i="1"/>
  <c r="I24576" i="1"/>
  <c r="F24578" i="1" l="1"/>
  <c r="H24577" i="1"/>
  <c r="I24577" i="1"/>
  <c r="G24577" i="1"/>
  <c r="F24579" i="1" l="1"/>
  <c r="I24578" i="1"/>
  <c r="G24578" i="1"/>
  <c r="H24578" i="1"/>
  <c r="F24580" i="1" l="1"/>
  <c r="G24579" i="1"/>
  <c r="H24579" i="1"/>
  <c r="I24579" i="1"/>
  <c r="F24581" i="1" l="1"/>
  <c r="G24580" i="1"/>
  <c r="H24580" i="1"/>
  <c r="I24580" i="1"/>
  <c r="F24582" i="1" l="1"/>
  <c r="H24581" i="1"/>
  <c r="I24581" i="1"/>
  <c r="G24581" i="1"/>
  <c r="F24583" i="1" l="1"/>
  <c r="I24582" i="1"/>
  <c r="G24582" i="1"/>
  <c r="H24582" i="1"/>
  <c r="F24584" i="1" l="1"/>
  <c r="G24583" i="1"/>
  <c r="H24583" i="1"/>
  <c r="I24583" i="1"/>
  <c r="F24585" i="1" l="1"/>
  <c r="G24584" i="1"/>
  <c r="H24584" i="1"/>
  <c r="I24584" i="1"/>
  <c r="F24586" i="1" l="1"/>
  <c r="H24585" i="1"/>
  <c r="I24585" i="1"/>
  <c r="G24585" i="1"/>
  <c r="F24587" i="1" l="1"/>
  <c r="I24586" i="1"/>
  <c r="G24586" i="1"/>
  <c r="H24586" i="1"/>
  <c r="F24588" i="1" l="1"/>
  <c r="G24587" i="1"/>
  <c r="H24587" i="1"/>
  <c r="I24587" i="1"/>
  <c r="F24589" i="1" l="1"/>
  <c r="G24588" i="1"/>
  <c r="H24588" i="1"/>
  <c r="I24588" i="1"/>
  <c r="F24590" i="1" l="1"/>
  <c r="H24589" i="1"/>
  <c r="I24589" i="1"/>
  <c r="G24589" i="1"/>
  <c r="F24591" i="1" l="1"/>
  <c r="I24590" i="1"/>
  <c r="G24590" i="1"/>
  <c r="H24590" i="1"/>
  <c r="F24592" i="1" l="1"/>
  <c r="G24591" i="1"/>
  <c r="H24591" i="1"/>
  <c r="I24591" i="1"/>
  <c r="F24593" i="1" l="1"/>
  <c r="G24592" i="1"/>
  <c r="H24592" i="1"/>
  <c r="I24592" i="1"/>
  <c r="F24594" i="1" l="1"/>
  <c r="H24593" i="1"/>
  <c r="I24593" i="1"/>
  <c r="G24593" i="1"/>
  <c r="F24595" i="1" l="1"/>
  <c r="I24594" i="1"/>
  <c r="G24594" i="1"/>
  <c r="H24594" i="1"/>
  <c r="F24596" i="1" l="1"/>
  <c r="G24595" i="1"/>
  <c r="H24595" i="1"/>
  <c r="I24595" i="1"/>
  <c r="F24597" i="1" l="1"/>
  <c r="G24596" i="1"/>
  <c r="H24596" i="1"/>
  <c r="I24596" i="1"/>
  <c r="F24598" i="1" l="1"/>
  <c r="H24597" i="1"/>
  <c r="I24597" i="1"/>
  <c r="G24597" i="1"/>
  <c r="F24599" i="1" l="1"/>
  <c r="I24598" i="1"/>
  <c r="G24598" i="1"/>
  <c r="H24598" i="1"/>
  <c r="F24600" i="1" l="1"/>
  <c r="G24599" i="1"/>
  <c r="H24599" i="1"/>
  <c r="I24599" i="1"/>
  <c r="F24601" i="1" l="1"/>
  <c r="G24600" i="1"/>
  <c r="H24600" i="1"/>
  <c r="I24600" i="1"/>
  <c r="F24602" i="1" l="1"/>
  <c r="H24601" i="1"/>
  <c r="I24601" i="1"/>
  <c r="G24601" i="1"/>
  <c r="F24603" i="1" l="1"/>
  <c r="I24602" i="1"/>
  <c r="G24602" i="1"/>
  <c r="H24602" i="1"/>
  <c r="F24604" i="1" l="1"/>
  <c r="G24603" i="1"/>
  <c r="H24603" i="1"/>
  <c r="I24603" i="1"/>
  <c r="F24605" i="1" l="1"/>
  <c r="G24604" i="1"/>
  <c r="H24604" i="1"/>
  <c r="I24604" i="1"/>
  <c r="F24606" i="1" l="1"/>
  <c r="H24605" i="1"/>
  <c r="I24605" i="1"/>
  <c r="G24605" i="1"/>
  <c r="F24607" i="1" l="1"/>
  <c r="I24606" i="1"/>
  <c r="G24606" i="1"/>
  <c r="H24606" i="1"/>
  <c r="F24608" i="1" l="1"/>
  <c r="G24607" i="1"/>
  <c r="H24607" i="1"/>
  <c r="I24607" i="1"/>
  <c r="F24609" i="1" l="1"/>
  <c r="G24608" i="1"/>
  <c r="H24608" i="1"/>
  <c r="I24608" i="1"/>
  <c r="F24610" i="1" l="1"/>
  <c r="H24609" i="1"/>
  <c r="I24609" i="1"/>
  <c r="G24609" i="1"/>
  <c r="F24611" i="1" l="1"/>
  <c r="I24610" i="1"/>
  <c r="G24610" i="1"/>
  <c r="H24610" i="1"/>
  <c r="F24612" i="1" l="1"/>
  <c r="G24611" i="1"/>
  <c r="H24611" i="1"/>
  <c r="I24611" i="1"/>
  <c r="F24613" i="1" l="1"/>
  <c r="G24612" i="1"/>
  <c r="H24612" i="1"/>
  <c r="I24612" i="1"/>
  <c r="F24614" i="1" l="1"/>
  <c r="H24613" i="1"/>
  <c r="I24613" i="1"/>
  <c r="G24613" i="1"/>
  <c r="F24615" i="1" l="1"/>
  <c r="I24614" i="1"/>
  <c r="G24614" i="1"/>
  <c r="H24614" i="1"/>
  <c r="F24616" i="1" l="1"/>
  <c r="G24615" i="1"/>
  <c r="H24615" i="1"/>
  <c r="I24615" i="1"/>
  <c r="F24617" i="1" l="1"/>
  <c r="G24616" i="1"/>
  <c r="H24616" i="1"/>
  <c r="I24616" i="1"/>
  <c r="F24618" i="1" l="1"/>
  <c r="H24617" i="1"/>
  <c r="I24617" i="1"/>
  <c r="G24617" i="1"/>
  <c r="F24619" i="1" l="1"/>
  <c r="I24618" i="1"/>
  <c r="G24618" i="1"/>
  <c r="H24618" i="1"/>
  <c r="F24620" i="1" l="1"/>
  <c r="G24619" i="1"/>
  <c r="H24619" i="1"/>
  <c r="I24619" i="1"/>
  <c r="F24621" i="1" l="1"/>
  <c r="G24620" i="1"/>
  <c r="H24620" i="1"/>
  <c r="I24620" i="1"/>
  <c r="F24622" i="1" l="1"/>
  <c r="H24621" i="1"/>
  <c r="I24621" i="1"/>
  <c r="G24621" i="1"/>
  <c r="F24623" i="1" l="1"/>
  <c r="I24622" i="1"/>
  <c r="G24622" i="1"/>
  <c r="H24622" i="1"/>
  <c r="F24624" i="1" l="1"/>
  <c r="G24623" i="1"/>
  <c r="H24623" i="1"/>
  <c r="I24623" i="1"/>
  <c r="F24625" i="1" l="1"/>
  <c r="G24624" i="1"/>
  <c r="H24624" i="1"/>
  <c r="I24624" i="1"/>
  <c r="F24626" i="1" l="1"/>
  <c r="H24625" i="1"/>
  <c r="I24625" i="1"/>
  <c r="G24625" i="1"/>
  <c r="F24627" i="1" l="1"/>
  <c r="I24626" i="1"/>
  <c r="G24626" i="1"/>
  <c r="H24626" i="1"/>
  <c r="F24628" i="1" l="1"/>
  <c r="G24627" i="1"/>
  <c r="H24627" i="1"/>
  <c r="I24627" i="1"/>
  <c r="F24629" i="1" l="1"/>
  <c r="G24628" i="1"/>
  <c r="H24628" i="1"/>
  <c r="I24628" i="1"/>
  <c r="F24630" i="1" l="1"/>
  <c r="H24629" i="1"/>
  <c r="I24629" i="1"/>
  <c r="G24629" i="1"/>
  <c r="F24631" i="1" l="1"/>
  <c r="I24630" i="1"/>
  <c r="G24630" i="1"/>
  <c r="H24630" i="1"/>
  <c r="F24632" i="1" l="1"/>
  <c r="G24631" i="1"/>
  <c r="H24631" i="1"/>
  <c r="I24631" i="1"/>
  <c r="F24633" i="1" l="1"/>
  <c r="G24632" i="1"/>
  <c r="H24632" i="1"/>
  <c r="I24632" i="1"/>
  <c r="F24634" i="1" l="1"/>
  <c r="H24633" i="1"/>
  <c r="I24633" i="1"/>
  <c r="G24633" i="1"/>
  <c r="F24635" i="1" l="1"/>
  <c r="I24634" i="1"/>
  <c r="G24634" i="1"/>
  <c r="H24634" i="1"/>
  <c r="F24636" i="1" l="1"/>
  <c r="G24635" i="1"/>
  <c r="H24635" i="1"/>
  <c r="I24635" i="1"/>
  <c r="F24637" i="1" l="1"/>
  <c r="G24636" i="1"/>
  <c r="H24636" i="1"/>
  <c r="I24636" i="1"/>
  <c r="F24638" i="1" l="1"/>
  <c r="H24637" i="1"/>
  <c r="I24637" i="1"/>
  <c r="G24637" i="1"/>
  <c r="F24639" i="1" l="1"/>
  <c r="I24638" i="1"/>
  <c r="G24638" i="1"/>
  <c r="H24638" i="1"/>
  <c r="F24640" i="1" l="1"/>
  <c r="G24639" i="1"/>
  <c r="H24639" i="1"/>
  <c r="I24639" i="1"/>
  <c r="F24641" i="1" l="1"/>
  <c r="G24640" i="1"/>
  <c r="H24640" i="1"/>
  <c r="I24640" i="1"/>
  <c r="F24642" i="1" l="1"/>
  <c r="H24641" i="1"/>
  <c r="I24641" i="1"/>
  <c r="G24641" i="1"/>
  <c r="F24643" i="1" l="1"/>
  <c r="I24642" i="1"/>
  <c r="G24642" i="1"/>
  <c r="H24642" i="1"/>
  <c r="F24644" i="1" l="1"/>
  <c r="G24643" i="1"/>
  <c r="H24643" i="1"/>
  <c r="I24643" i="1"/>
  <c r="F24645" i="1" l="1"/>
  <c r="G24644" i="1"/>
  <c r="H24644" i="1"/>
  <c r="I24644" i="1"/>
  <c r="F24646" i="1" l="1"/>
  <c r="H24645" i="1"/>
  <c r="I24645" i="1"/>
  <c r="G24645" i="1"/>
  <c r="F24647" i="1" l="1"/>
  <c r="I24646" i="1"/>
  <c r="G24646" i="1"/>
  <c r="H24646" i="1"/>
  <c r="F24648" i="1" l="1"/>
  <c r="G24647" i="1"/>
  <c r="H24647" i="1"/>
  <c r="I24647" i="1"/>
  <c r="F24649" i="1" l="1"/>
  <c r="G24648" i="1"/>
  <c r="H24648" i="1"/>
  <c r="I24648" i="1"/>
  <c r="F24650" i="1" l="1"/>
  <c r="H24649" i="1"/>
  <c r="I24649" i="1"/>
  <c r="G24649" i="1"/>
  <c r="F24651" i="1" l="1"/>
  <c r="I24650" i="1"/>
  <c r="G24650" i="1"/>
  <c r="H24650" i="1"/>
  <c r="F24652" i="1" l="1"/>
  <c r="G24651" i="1"/>
  <c r="H24651" i="1"/>
  <c r="I24651" i="1"/>
  <c r="F24653" i="1" l="1"/>
  <c r="G24652" i="1"/>
  <c r="H24652" i="1"/>
  <c r="I24652" i="1"/>
  <c r="F24654" i="1" l="1"/>
  <c r="H24653" i="1"/>
  <c r="I24653" i="1"/>
  <c r="G24653" i="1"/>
  <c r="F24655" i="1" l="1"/>
  <c r="I24654" i="1"/>
  <c r="G24654" i="1"/>
  <c r="H24654" i="1"/>
  <c r="F24656" i="1" l="1"/>
  <c r="G24655" i="1"/>
  <c r="H24655" i="1"/>
  <c r="I24655" i="1"/>
  <c r="F24657" i="1" l="1"/>
  <c r="G24656" i="1"/>
  <c r="H24656" i="1"/>
  <c r="I24656" i="1"/>
  <c r="F24658" i="1" l="1"/>
  <c r="H24657" i="1"/>
  <c r="I24657" i="1"/>
  <c r="G24657" i="1"/>
  <c r="F24659" i="1" l="1"/>
  <c r="I24658" i="1"/>
  <c r="G24658" i="1"/>
  <c r="H24658" i="1"/>
  <c r="F24660" i="1" l="1"/>
  <c r="G24659" i="1"/>
  <c r="H24659" i="1"/>
  <c r="I24659" i="1"/>
  <c r="F24661" i="1" l="1"/>
  <c r="G24660" i="1"/>
  <c r="H24660" i="1"/>
  <c r="I24660" i="1"/>
  <c r="F24662" i="1" l="1"/>
  <c r="H24661" i="1"/>
  <c r="I24661" i="1"/>
  <c r="G24661" i="1"/>
  <c r="F24663" i="1" l="1"/>
  <c r="I24662" i="1"/>
  <c r="G24662" i="1"/>
  <c r="H24662" i="1"/>
  <c r="F24664" i="1" l="1"/>
  <c r="G24663" i="1"/>
  <c r="H24663" i="1"/>
  <c r="I24663" i="1"/>
  <c r="F24665" i="1" l="1"/>
  <c r="G24664" i="1"/>
  <c r="H24664" i="1"/>
  <c r="I24664" i="1"/>
  <c r="F24666" i="1" l="1"/>
  <c r="H24665" i="1"/>
  <c r="I24665" i="1"/>
  <c r="G24665" i="1"/>
  <c r="F24667" i="1" l="1"/>
  <c r="I24666" i="1"/>
  <c r="G24666" i="1"/>
  <c r="H24666" i="1"/>
  <c r="F24668" i="1" l="1"/>
  <c r="G24667" i="1"/>
  <c r="H24667" i="1"/>
  <c r="I24667" i="1"/>
  <c r="F24669" i="1" l="1"/>
  <c r="G24668" i="1"/>
  <c r="H24668" i="1"/>
  <c r="I24668" i="1"/>
  <c r="F24670" i="1" l="1"/>
  <c r="H24669" i="1"/>
  <c r="I24669" i="1"/>
  <c r="G24669" i="1"/>
  <c r="F24671" i="1" l="1"/>
  <c r="I24670" i="1"/>
  <c r="G24670" i="1"/>
  <c r="H24670" i="1"/>
  <c r="F24672" i="1" l="1"/>
  <c r="G24671" i="1"/>
  <c r="H24671" i="1"/>
  <c r="I24671" i="1"/>
  <c r="F24673" i="1" l="1"/>
  <c r="G24672" i="1"/>
  <c r="H24672" i="1"/>
  <c r="I24672" i="1"/>
  <c r="F24674" i="1" l="1"/>
  <c r="H24673" i="1"/>
  <c r="I24673" i="1"/>
  <c r="G24673" i="1"/>
  <c r="F24675" i="1" l="1"/>
  <c r="I24674" i="1"/>
  <c r="G24674" i="1"/>
  <c r="H24674" i="1"/>
  <c r="F24676" i="1" l="1"/>
  <c r="G24675" i="1"/>
  <c r="H24675" i="1"/>
  <c r="I24675" i="1"/>
  <c r="F24677" i="1" l="1"/>
  <c r="G24676" i="1"/>
  <c r="H24676" i="1"/>
  <c r="I24676" i="1"/>
  <c r="F24678" i="1" l="1"/>
  <c r="H24677" i="1"/>
  <c r="I24677" i="1"/>
  <c r="G24677" i="1"/>
  <c r="F24679" i="1" l="1"/>
  <c r="I24678" i="1"/>
  <c r="G24678" i="1"/>
  <c r="H24678" i="1"/>
  <c r="F24680" i="1" l="1"/>
  <c r="G24679" i="1"/>
  <c r="H24679" i="1"/>
  <c r="I24679" i="1"/>
  <c r="F24681" i="1" l="1"/>
  <c r="G24680" i="1"/>
  <c r="H24680" i="1"/>
  <c r="I24680" i="1"/>
  <c r="F24682" i="1" l="1"/>
  <c r="H24681" i="1"/>
  <c r="I24681" i="1"/>
  <c r="G24681" i="1"/>
  <c r="F24683" i="1" l="1"/>
  <c r="I24682" i="1"/>
  <c r="G24682" i="1"/>
  <c r="H24682" i="1"/>
  <c r="F24684" i="1" l="1"/>
  <c r="G24683" i="1"/>
  <c r="H24683" i="1"/>
  <c r="I24683" i="1"/>
  <c r="F24685" i="1" l="1"/>
  <c r="G24684" i="1"/>
  <c r="H24684" i="1"/>
  <c r="I24684" i="1"/>
  <c r="F24686" i="1" l="1"/>
  <c r="H24685" i="1"/>
  <c r="I24685" i="1"/>
  <c r="G24685" i="1"/>
  <c r="F24687" i="1" l="1"/>
  <c r="I24686" i="1"/>
  <c r="G24686" i="1"/>
  <c r="H24686" i="1"/>
  <c r="F24688" i="1" l="1"/>
  <c r="G24687" i="1"/>
  <c r="H24687" i="1"/>
  <c r="I24687" i="1"/>
  <c r="F24689" i="1" l="1"/>
  <c r="G24688" i="1"/>
  <c r="H24688" i="1"/>
  <c r="I24688" i="1"/>
  <c r="F24690" i="1" l="1"/>
  <c r="H24689" i="1"/>
  <c r="I24689" i="1"/>
  <c r="G24689" i="1"/>
  <c r="F24691" i="1" l="1"/>
  <c r="I24690" i="1"/>
  <c r="G24690" i="1"/>
  <c r="H24690" i="1"/>
  <c r="F24692" i="1" l="1"/>
  <c r="G24691" i="1"/>
  <c r="H24691" i="1"/>
  <c r="I24691" i="1"/>
  <c r="F24693" i="1" l="1"/>
  <c r="G24692" i="1"/>
  <c r="H24692" i="1"/>
  <c r="I24692" i="1"/>
  <c r="F24694" i="1" l="1"/>
  <c r="H24693" i="1"/>
  <c r="I24693" i="1"/>
  <c r="G24693" i="1"/>
  <c r="F24695" i="1" l="1"/>
  <c r="I24694" i="1"/>
  <c r="G24694" i="1"/>
  <c r="H24694" i="1"/>
  <c r="F24696" i="1" l="1"/>
  <c r="G24695" i="1"/>
  <c r="H24695" i="1"/>
  <c r="I24695" i="1"/>
  <c r="F24697" i="1" l="1"/>
  <c r="G24696" i="1"/>
  <c r="H24696" i="1"/>
  <c r="I24696" i="1"/>
  <c r="F24698" i="1" l="1"/>
  <c r="H24697" i="1"/>
  <c r="I24697" i="1"/>
  <c r="G24697" i="1"/>
  <c r="F24699" i="1" l="1"/>
  <c r="I24698" i="1"/>
  <c r="G24698" i="1"/>
  <c r="H24698" i="1"/>
  <c r="F24700" i="1" l="1"/>
  <c r="G24699" i="1"/>
  <c r="H24699" i="1"/>
  <c r="I24699" i="1"/>
  <c r="F24701" i="1" l="1"/>
  <c r="G24700" i="1"/>
  <c r="H24700" i="1"/>
  <c r="I24700" i="1"/>
  <c r="F24702" i="1" l="1"/>
  <c r="H24701" i="1"/>
  <c r="I24701" i="1"/>
  <c r="G24701" i="1"/>
  <c r="F24703" i="1" l="1"/>
  <c r="I24702" i="1"/>
  <c r="G24702" i="1"/>
  <c r="H24702" i="1"/>
  <c r="F24704" i="1" l="1"/>
  <c r="G24703" i="1"/>
  <c r="H24703" i="1"/>
  <c r="I24703" i="1"/>
  <c r="F24705" i="1" l="1"/>
  <c r="G24704" i="1"/>
  <c r="H24704" i="1"/>
  <c r="I24704" i="1"/>
  <c r="F24706" i="1" l="1"/>
  <c r="H24705" i="1"/>
  <c r="I24705" i="1"/>
  <c r="G24705" i="1"/>
  <c r="F24707" i="1" l="1"/>
  <c r="I24706" i="1"/>
  <c r="G24706" i="1"/>
  <c r="H24706" i="1"/>
  <c r="F24708" i="1" l="1"/>
  <c r="G24707" i="1"/>
  <c r="H24707" i="1"/>
  <c r="I24707" i="1"/>
  <c r="F24709" i="1" l="1"/>
  <c r="G24708" i="1"/>
  <c r="H24708" i="1"/>
  <c r="I24708" i="1"/>
  <c r="F24710" i="1" l="1"/>
  <c r="H24709" i="1"/>
  <c r="I24709" i="1"/>
  <c r="G24709" i="1"/>
  <c r="F24711" i="1" l="1"/>
  <c r="I24710" i="1"/>
  <c r="G24710" i="1"/>
  <c r="H24710" i="1"/>
  <c r="F24712" i="1" l="1"/>
  <c r="G24711" i="1"/>
  <c r="H24711" i="1"/>
  <c r="I24711" i="1"/>
  <c r="F24713" i="1" l="1"/>
  <c r="G24712" i="1"/>
  <c r="H24712" i="1"/>
  <c r="I24712" i="1"/>
  <c r="F24714" i="1" l="1"/>
  <c r="H24713" i="1"/>
  <c r="I24713" i="1"/>
  <c r="G24713" i="1"/>
  <c r="F24715" i="1" l="1"/>
  <c r="I24714" i="1"/>
  <c r="G24714" i="1"/>
  <c r="H24714" i="1"/>
  <c r="F24716" i="1" l="1"/>
  <c r="G24715" i="1"/>
  <c r="H24715" i="1"/>
  <c r="I24715" i="1"/>
  <c r="F24717" i="1" l="1"/>
  <c r="G24716" i="1"/>
  <c r="H24716" i="1"/>
  <c r="I24716" i="1"/>
  <c r="F24718" i="1" l="1"/>
  <c r="H24717" i="1"/>
  <c r="I24717" i="1"/>
  <c r="G24717" i="1"/>
  <c r="F24719" i="1" l="1"/>
  <c r="I24718" i="1"/>
  <c r="G24718" i="1"/>
  <c r="H24718" i="1"/>
  <c r="F24720" i="1" l="1"/>
  <c r="G24719" i="1"/>
  <c r="H24719" i="1"/>
  <c r="I24719" i="1"/>
  <c r="F24721" i="1" l="1"/>
  <c r="G24720" i="1"/>
  <c r="H24720" i="1"/>
  <c r="I24720" i="1"/>
  <c r="F24722" i="1" l="1"/>
  <c r="H24721" i="1"/>
  <c r="I24721" i="1"/>
  <c r="G24721" i="1"/>
  <c r="F24723" i="1" l="1"/>
  <c r="I24722" i="1"/>
  <c r="G24722" i="1"/>
  <c r="H24722" i="1"/>
  <c r="F24724" i="1" l="1"/>
  <c r="G24723" i="1"/>
  <c r="H24723" i="1"/>
  <c r="I24723" i="1"/>
  <c r="F24725" i="1" l="1"/>
  <c r="G24724" i="1"/>
  <c r="H24724" i="1"/>
  <c r="I24724" i="1"/>
  <c r="F24726" i="1" l="1"/>
  <c r="H24725" i="1"/>
  <c r="I24725" i="1"/>
  <c r="G24725" i="1"/>
  <c r="F24727" i="1" l="1"/>
  <c r="I24726" i="1"/>
  <c r="G24726" i="1"/>
  <c r="H24726" i="1"/>
  <c r="F24728" i="1" l="1"/>
  <c r="G24727" i="1"/>
  <c r="H24727" i="1"/>
  <c r="I24727" i="1"/>
  <c r="F24729" i="1" l="1"/>
  <c r="G24728" i="1"/>
  <c r="H24728" i="1"/>
  <c r="I24728" i="1"/>
  <c r="F24730" i="1" l="1"/>
  <c r="H24729" i="1"/>
  <c r="I24729" i="1"/>
  <c r="G24729" i="1"/>
  <c r="F24731" i="1" l="1"/>
  <c r="I24730" i="1"/>
  <c r="G24730" i="1"/>
  <c r="H24730" i="1"/>
  <c r="F24732" i="1" l="1"/>
  <c r="G24731" i="1"/>
  <c r="H24731" i="1"/>
  <c r="I24731" i="1"/>
  <c r="F24733" i="1" l="1"/>
  <c r="G24732" i="1"/>
  <c r="H24732" i="1"/>
  <c r="I24732" i="1"/>
  <c r="F24734" i="1" l="1"/>
  <c r="H24733" i="1"/>
  <c r="I24733" i="1"/>
  <c r="G24733" i="1"/>
  <c r="F24735" i="1" l="1"/>
  <c r="I24734" i="1"/>
  <c r="G24734" i="1"/>
  <c r="H24734" i="1"/>
  <c r="F24736" i="1" l="1"/>
  <c r="G24735" i="1"/>
  <c r="H24735" i="1"/>
  <c r="I24735" i="1"/>
  <c r="F24737" i="1" l="1"/>
  <c r="G24736" i="1"/>
  <c r="H24736" i="1"/>
  <c r="I24736" i="1"/>
  <c r="F24738" i="1" l="1"/>
  <c r="H24737" i="1"/>
  <c r="I24737" i="1"/>
  <c r="G24737" i="1"/>
  <c r="F24739" i="1" l="1"/>
  <c r="I24738" i="1"/>
  <c r="G24738" i="1"/>
  <c r="H24738" i="1"/>
  <c r="F24740" i="1" l="1"/>
  <c r="G24739" i="1"/>
  <c r="H24739" i="1"/>
  <c r="I24739" i="1"/>
  <c r="F24741" i="1" l="1"/>
  <c r="G24740" i="1"/>
  <c r="H24740" i="1"/>
  <c r="I24740" i="1"/>
  <c r="F24742" i="1" l="1"/>
  <c r="H24741" i="1"/>
  <c r="I24741" i="1"/>
  <c r="G24741" i="1"/>
  <c r="F24743" i="1" l="1"/>
  <c r="I24742" i="1"/>
  <c r="G24742" i="1"/>
  <c r="H24742" i="1"/>
  <c r="F24744" i="1" l="1"/>
  <c r="G24743" i="1"/>
  <c r="H24743" i="1"/>
  <c r="I24743" i="1"/>
  <c r="F24745" i="1" l="1"/>
  <c r="G24744" i="1"/>
  <c r="H24744" i="1"/>
  <c r="I24744" i="1"/>
  <c r="F24746" i="1" l="1"/>
  <c r="H24745" i="1"/>
  <c r="I24745" i="1"/>
  <c r="G24745" i="1"/>
  <c r="F24747" i="1" l="1"/>
  <c r="I24746" i="1"/>
  <c r="G24746" i="1"/>
  <c r="H24746" i="1"/>
  <c r="F24748" i="1" l="1"/>
  <c r="G24747" i="1"/>
  <c r="H24747" i="1"/>
  <c r="I24747" i="1"/>
  <c r="F24749" i="1" l="1"/>
  <c r="G24748" i="1"/>
  <c r="H24748" i="1"/>
  <c r="I24748" i="1"/>
  <c r="F24750" i="1" l="1"/>
  <c r="H24749" i="1"/>
  <c r="I24749" i="1"/>
  <c r="G24749" i="1"/>
  <c r="F24751" i="1" l="1"/>
  <c r="I24750" i="1"/>
  <c r="G24750" i="1"/>
  <c r="H24750" i="1"/>
  <c r="F24752" i="1" l="1"/>
  <c r="G24751" i="1"/>
  <c r="H24751" i="1"/>
  <c r="I24751" i="1"/>
  <c r="F24753" i="1" l="1"/>
  <c r="G24752" i="1"/>
  <c r="H24752" i="1"/>
  <c r="I24752" i="1"/>
  <c r="F24754" i="1" l="1"/>
  <c r="H24753" i="1"/>
  <c r="I24753" i="1"/>
  <c r="G24753" i="1"/>
  <c r="F24755" i="1" l="1"/>
  <c r="I24754" i="1"/>
  <c r="G24754" i="1"/>
  <c r="H24754" i="1"/>
  <c r="F24756" i="1" l="1"/>
  <c r="G24755" i="1"/>
  <c r="H24755" i="1"/>
  <c r="I24755" i="1"/>
  <c r="F24757" i="1" l="1"/>
  <c r="G24756" i="1"/>
  <c r="H24756" i="1"/>
  <c r="I24756" i="1"/>
  <c r="F24758" i="1" l="1"/>
  <c r="H24757" i="1"/>
  <c r="I24757" i="1"/>
  <c r="G24757" i="1"/>
  <c r="F24759" i="1" l="1"/>
  <c r="I24758" i="1"/>
  <c r="G24758" i="1"/>
  <c r="H24758" i="1"/>
  <c r="F24760" i="1" l="1"/>
  <c r="G24759" i="1"/>
  <c r="H24759" i="1"/>
  <c r="I24759" i="1"/>
  <c r="F24761" i="1" l="1"/>
  <c r="G24760" i="1"/>
  <c r="H24760" i="1"/>
  <c r="I24760" i="1"/>
  <c r="F24762" i="1" l="1"/>
  <c r="H24761" i="1"/>
  <c r="I24761" i="1"/>
  <c r="G24761" i="1"/>
  <c r="F24763" i="1" l="1"/>
  <c r="I24762" i="1"/>
  <c r="G24762" i="1"/>
  <c r="H24762" i="1"/>
  <c r="F24764" i="1" l="1"/>
  <c r="G24763" i="1"/>
  <c r="H24763" i="1"/>
  <c r="I24763" i="1"/>
  <c r="F24765" i="1" l="1"/>
  <c r="G24764" i="1"/>
  <c r="H24764" i="1"/>
  <c r="I24764" i="1"/>
  <c r="F24766" i="1" l="1"/>
  <c r="H24765" i="1"/>
  <c r="I24765" i="1"/>
  <c r="G24765" i="1"/>
  <c r="F24767" i="1" l="1"/>
  <c r="I24766" i="1"/>
  <c r="G24766" i="1"/>
  <c r="H24766" i="1"/>
  <c r="F24768" i="1" l="1"/>
  <c r="G24767" i="1"/>
  <c r="H24767" i="1"/>
  <c r="I24767" i="1"/>
  <c r="F24769" i="1" l="1"/>
  <c r="G24768" i="1"/>
  <c r="H24768" i="1"/>
  <c r="I24768" i="1"/>
  <c r="F24770" i="1" l="1"/>
  <c r="H24769" i="1"/>
  <c r="I24769" i="1"/>
  <c r="G24769" i="1"/>
  <c r="F24771" i="1" l="1"/>
  <c r="I24770" i="1"/>
  <c r="G24770" i="1"/>
  <c r="H24770" i="1"/>
  <c r="F24772" i="1" l="1"/>
  <c r="G24771" i="1"/>
  <c r="H24771" i="1"/>
  <c r="I24771" i="1"/>
  <c r="F24773" i="1" l="1"/>
  <c r="G24772" i="1"/>
  <c r="H24772" i="1"/>
  <c r="I24772" i="1"/>
  <c r="F24774" i="1" l="1"/>
  <c r="H24773" i="1"/>
  <c r="I24773" i="1"/>
  <c r="G24773" i="1"/>
  <c r="F24775" i="1" l="1"/>
  <c r="I24774" i="1"/>
  <c r="G24774" i="1"/>
  <c r="H24774" i="1"/>
  <c r="F24776" i="1" l="1"/>
  <c r="G24775" i="1"/>
  <c r="H24775" i="1"/>
  <c r="I24775" i="1"/>
  <c r="F24777" i="1" l="1"/>
  <c r="G24776" i="1"/>
  <c r="H24776" i="1"/>
  <c r="I24776" i="1"/>
  <c r="F24778" i="1" l="1"/>
  <c r="H24777" i="1"/>
  <c r="I24777" i="1"/>
  <c r="G24777" i="1"/>
  <c r="F24779" i="1" l="1"/>
  <c r="I24778" i="1"/>
  <c r="G24778" i="1"/>
  <c r="H24778" i="1"/>
  <c r="F24780" i="1" l="1"/>
  <c r="G24779" i="1"/>
  <c r="H24779" i="1"/>
  <c r="I24779" i="1"/>
  <c r="F24781" i="1" l="1"/>
  <c r="G24780" i="1"/>
  <c r="H24780" i="1"/>
  <c r="I24780" i="1"/>
  <c r="F24782" i="1" l="1"/>
  <c r="H24781" i="1"/>
  <c r="I24781" i="1"/>
  <c r="G24781" i="1"/>
  <c r="F24783" i="1" l="1"/>
  <c r="I24782" i="1"/>
  <c r="G24782" i="1"/>
  <c r="H24782" i="1"/>
  <c r="F24784" i="1" l="1"/>
  <c r="G24783" i="1"/>
  <c r="H24783" i="1"/>
  <c r="I24783" i="1"/>
  <c r="F24785" i="1" l="1"/>
  <c r="G24784" i="1"/>
  <c r="H24784" i="1"/>
  <c r="I24784" i="1"/>
  <c r="F24786" i="1" l="1"/>
  <c r="H24785" i="1"/>
  <c r="I24785" i="1"/>
  <c r="G24785" i="1"/>
  <c r="F24787" i="1" l="1"/>
  <c r="I24786" i="1"/>
  <c r="G24786" i="1"/>
  <c r="H24786" i="1"/>
  <c r="F24788" i="1" l="1"/>
  <c r="G24787" i="1"/>
  <c r="H24787" i="1"/>
  <c r="I24787" i="1"/>
  <c r="F24789" i="1" l="1"/>
  <c r="G24788" i="1"/>
  <c r="H24788" i="1"/>
  <c r="I24788" i="1"/>
  <c r="F24790" i="1" l="1"/>
  <c r="H24789" i="1"/>
  <c r="I24789" i="1"/>
  <c r="G24789" i="1"/>
  <c r="F24791" i="1" l="1"/>
  <c r="I24790" i="1"/>
  <c r="G24790" i="1"/>
  <c r="H24790" i="1"/>
  <c r="F24792" i="1" l="1"/>
  <c r="G24791" i="1"/>
  <c r="H24791" i="1"/>
  <c r="I24791" i="1"/>
  <c r="F24793" i="1" l="1"/>
  <c r="G24792" i="1"/>
  <c r="H24792" i="1"/>
  <c r="I24792" i="1"/>
  <c r="F24794" i="1" l="1"/>
  <c r="H24793" i="1"/>
  <c r="I24793" i="1"/>
  <c r="G24793" i="1"/>
  <c r="F24795" i="1" l="1"/>
  <c r="I24794" i="1"/>
  <c r="G24794" i="1"/>
  <c r="H24794" i="1"/>
  <c r="F24796" i="1" l="1"/>
  <c r="G24795" i="1"/>
  <c r="H24795" i="1"/>
  <c r="I24795" i="1"/>
  <c r="F24797" i="1" l="1"/>
  <c r="G24796" i="1"/>
  <c r="H24796" i="1"/>
  <c r="I24796" i="1"/>
  <c r="F24798" i="1" l="1"/>
  <c r="H24797" i="1"/>
  <c r="I24797" i="1"/>
  <c r="G24797" i="1"/>
  <c r="F24799" i="1" l="1"/>
  <c r="I24798" i="1"/>
  <c r="G24798" i="1"/>
  <c r="H24798" i="1"/>
  <c r="F24800" i="1" l="1"/>
  <c r="G24799" i="1"/>
  <c r="H24799" i="1"/>
  <c r="I24799" i="1"/>
  <c r="F24801" i="1" l="1"/>
  <c r="G24800" i="1"/>
  <c r="H24800" i="1"/>
  <c r="I24800" i="1"/>
  <c r="F24802" i="1" l="1"/>
  <c r="H24801" i="1"/>
  <c r="I24801" i="1"/>
  <c r="G24801" i="1"/>
  <c r="F24803" i="1" l="1"/>
  <c r="I24802" i="1"/>
  <c r="G24802" i="1"/>
  <c r="H24802" i="1"/>
  <c r="F24804" i="1" l="1"/>
  <c r="G24803" i="1"/>
  <c r="H24803" i="1"/>
  <c r="I24803" i="1"/>
  <c r="F24805" i="1" l="1"/>
  <c r="G24804" i="1"/>
  <c r="H24804" i="1"/>
  <c r="I24804" i="1"/>
  <c r="F24806" i="1" l="1"/>
  <c r="H24805" i="1"/>
  <c r="I24805" i="1"/>
  <c r="G24805" i="1"/>
  <c r="F24807" i="1" l="1"/>
  <c r="I24806" i="1"/>
  <c r="G24806" i="1"/>
  <c r="H24806" i="1"/>
  <c r="F24808" i="1" l="1"/>
  <c r="G24807" i="1"/>
  <c r="H24807" i="1"/>
  <c r="I24807" i="1"/>
  <c r="F24809" i="1" l="1"/>
  <c r="G24808" i="1"/>
  <c r="H24808" i="1"/>
  <c r="I24808" i="1"/>
  <c r="F24810" i="1" l="1"/>
  <c r="H24809" i="1"/>
  <c r="I24809" i="1"/>
  <c r="G24809" i="1"/>
  <c r="F24811" i="1" l="1"/>
  <c r="I24810" i="1"/>
  <c r="G24810" i="1"/>
  <c r="H24810" i="1"/>
  <c r="F24812" i="1" l="1"/>
  <c r="G24811" i="1"/>
  <c r="H24811" i="1"/>
  <c r="I24811" i="1"/>
  <c r="F24813" i="1" l="1"/>
  <c r="G24812" i="1"/>
  <c r="H24812" i="1"/>
  <c r="I24812" i="1"/>
  <c r="F24814" i="1" l="1"/>
  <c r="H24813" i="1"/>
  <c r="I24813" i="1"/>
  <c r="G24813" i="1"/>
  <c r="F24815" i="1" l="1"/>
  <c r="I24814" i="1"/>
  <c r="G24814" i="1"/>
  <c r="H24814" i="1"/>
  <c r="F24816" i="1" l="1"/>
  <c r="G24815" i="1"/>
  <c r="H24815" i="1"/>
  <c r="I24815" i="1"/>
  <c r="F24817" i="1" l="1"/>
  <c r="G24816" i="1"/>
  <c r="H24816" i="1"/>
  <c r="I24816" i="1"/>
  <c r="F24818" i="1" l="1"/>
  <c r="H24817" i="1"/>
  <c r="I24817" i="1"/>
  <c r="G24817" i="1"/>
  <c r="F24819" i="1" l="1"/>
  <c r="I24818" i="1"/>
  <c r="G24818" i="1"/>
  <c r="H24818" i="1"/>
  <c r="F24820" i="1" l="1"/>
  <c r="G24819" i="1"/>
  <c r="H24819" i="1"/>
  <c r="I24819" i="1"/>
  <c r="F24821" i="1" l="1"/>
  <c r="G24820" i="1"/>
  <c r="H24820" i="1"/>
  <c r="I24820" i="1"/>
  <c r="F24822" i="1" l="1"/>
  <c r="H24821" i="1"/>
  <c r="I24821" i="1"/>
  <c r="G24821" i="1"/>
  <c r="F24823" i="1" l="1"/>
  <c r="I24822" i="1"/>
  <c r="G24822" i="1"/>
  <c r="H24822" i="1"/>
  <c r="F24824" i="1" l="1"/>
  <c r="G24823" i="1"/>
  <c r="H24823" i="1"/>
  <c r="I24823" i="1"/>
  <c r="F24825" i="1" l="1"/>
  <c r="G24824" i="1"/>
  <c r="H24824" i="1"/>
  <c r="I24824" i="1"/>
  <c r="F24826" i="1" l="1"/>
  <c r="H24825" i="1"/>
  <c r="I24825" i="1"/>
  <c r="G24825" i="1"/>
  <c r="F24827" i="1" l="1"/>
  <c r="I24826" i="1"/>
  <c r="G24826" i="1"/>
  <c r="H24826" i="1"/>
  <c r="F24828" i="1" l="1"/>
  <c r="G24827" i="1"/>
  <c r="H24827" i="1"/>
  <c r="I24827" i="1"/>
  <c r="F24829" i="1" l="1"/>
  <c r="G24828" i="1"/>
  <c r="H24828" i="1"/>
  <c r="I24828" i="1"/>
  <c r="F24830" i="1" l="1"/>
  <c r="H24829" i="1"/>
  <c r="I24829" i="1"/>
  <c r="G24829" i="1"/>
  <c r="F24831" i="1" l="1"/>
  <c r="I24830" i="1"/>
  <c r="G24830" i="1"/>
  <c r="H24830" i="1"/>
  <c r="F24832" i="1" l="1"/>
  <c r="G24831" i="1"/>
  <c r="H24831" i="1"/>
  <c r="I24831" i="1"/>
  <c r="F24833" i="1" l="1"/>
  <c r="G24832" i="1"/>
  <c r="H24832" i="1"/>
  <c r="I24832" i="1"/>
  <c r="F24834" i="1" l="1"/>
  <c r="H24833" i="1"/>
  <c r="I24833" i="1"/>
  <c r="G24833" i="1"/>
  <c r="F24835" i="1" l="1"/>
  <c r="I24834" i="1"/>
  <c r="G24834" i="1"/>
  <c r="H24834" i="1"/>
  <c r="F24836" i="1" l="1"/>
  <c r="G24835" i="1"/>
  <c r="H24835" i="1"/>
  <c r="I24835" i="1"/>
  <c r="F24837" i="1" l="1"/>
  <c r="G24836" i="1"/>
  <c r="H24836" i="1"/>
  <c r="I24836" i="1"/>
  <c r="F24838" i="1" l="1"/>
  <c r="H24837" i="1"/>
  <c r="I24837" i="1"/>
  <c r="G24837" i="1"/>
  <c r="F24839" i="1" l="1"/>
  <c r="I24838" i="1"/>
  <c r="G24838" i="1"/>
  <c r="H24838" i="1"/>
  <c r="F24840" i="1" l="1"/>
  <c r="G24839" i="1"/>
  <c r="H24839" i="1"/>
  <c r="I24839" i="1"/>
  <c r="F24841" i="1" l="1"/>
  <c r="G24840" i="1"/>
  <c r="H24840" i="1"/>
  <c r="I24840" i="1"/>
  <c r="F24842" i="1" l="1"/>
  <c r="H24841" i="1"/>
  <c r="I24841" i="1"/>
  <c r="G24841" i="1"/>
  <c r="F24843" i="1" l="1"/>
  <c r="I24842" i="1"/>
  <c r="G24842" i="1"/>
  <c r="H24842" i="1"/>
  <c r="F24844" i="1" l="1"/>
  <c r="G24843" i="1"/>
  <c r="H24843" i="1"/>
  <c r="I24843" i="1"/>
  <c r="F24845" i="1" l="1"/>
  <c r="G24844" i="1"/>
  <c r="H24844" i="1"/>
  <c r="I24844" i="1"/>
  <c r="F24846" i="1" l="1"/>
  <c r="H24845" i="1"/>
  <c r="I24845" i="1"/>
  <c r="G24845" i="1"/>
  <c r="F24847" i="1" l="1"/>
  <c r="I24846" i="1"/>
  <c r="G24846" i="1"/>
  <c r="H24846" i="1"/>
  <c r="F24848" i="1" l="1"/>
  <c r="G24847" i="1"/>
  <c r="H24847" i="1"/>
  <c r="I24847" i="1"/>
  <c r="F24849" i="1" l="1"/>
  <c r="G24848" i="1"/>
  <c r="H24848" i="1"/>
  <c r="I24848" i="1"/>
  <c r="F24850" i="1" l="1"/>
  <c r="H24849" i="1"/>
  <c r="I24849" i="1"/>
  <c r="G24849" i="1"/>
  <c r="F24851" i="1" l="1"/>
  <c r="I24850" i="1"/>
  <c r="G24850" i="1"/>
  <c r="H24850" i="1"/>
  <c r="F24852" i="1" l="1"/>
  <c r="G24851" i="1"/>
  <c r="H24851" i="1"/>
  <c r="I24851" i="1"/>
  <c r="F24853" i="1" l="1"/>
  <c r="G24852" i="1"/>
  <c r="H24852" i="1"/>
  <c r="I24852" i="1"/>
  <c r="F24854" i="1" l="1"/>
  <c r="H24853" i="1"/>
  <c r="I24853" i="1"/>
  <c r="G24853" i="1"/>
  <c r="F24855" i="1" l="1"/>
  <c r="I24854" i="1"/>
  <c r="G24854" i="1"/>
  <c r="H24854" i="1"/>
  <c r="F24856" i="1" l="1"/>
  <c r="G24855" i="1"/>
  <c r="H24855" i="1"/>
  <c r="I24855" i="1"/>
  <c r="F24857" i="1" l="1"/>
  <c r="G24856" i="1"/>
  <c r="H24856" i="1"/>
  <c r="I24856" i="1"/>
  <c r="F24858" i="1" l="1"/>
  <c r="H24857" i="1"/>
  <c r="I24857" i="1"/>
  <c r="G24857" i="1"/>
  <c r="F24859" i="1" l="1"/>
  <c r="I24858" i="1"/>
  <c r="G24858" i="1"/>
  <c r="H24858" i="1"/>
  <c r="F24860" i="1" l="1"/>
  <c r="G24859" i="1"/>
  <c r="H24859" i="1"/>
  <c r="I24859" i="1"/>
  <c r="F24861" i="1" l="1"/>
  <c r="G24860" i="1"/>
  <c r="H24860" i="1"/>
  <c r="I24860" i="1"/>
  <c r="F24862" i="1" l="1"/>
  <c r="H24861" i="1"/>
  <c r="I24861" i="1"/>
  <c r="G24861" i="1"/>
  <c r="F24863" i="1" l="1"/>
  <c r="I24862" i="1"/>
  <c r="G24862" i="1"/>
  <c r="H24862" i="1"/>
  <c r="F24864" i="1" l="1"/>
  <c r="G24863" i="1"/>
  <c r="H24863" i="1"/>
  <c r="I24863" i="1"/>
  <c r="F24865" i="1" l="1"/>
  <c r="G24864" i="1"/>
  <c r="H24864" i="1"/>
  <c r="I24864" i="1"/>
  <c r="F24866" i="1" l="1"/>
  <c r="H24865" i="1"/>
  <c r="I24865" i="1"/>
  <c r="G24865" i="1"/>
  <c r="F24867" i="1" l="1"/>
  <c r="I24866" i="1"/>
  <c r="G24866" i="1"/>
  <c r="H24866" i="1"/>
  <c r="F24868" i="1" l="1"/>
  <c r="G24867" i="1"/>
  <c r="H24867" i="1"/>
  <c r="I24867" i="1"/>
  <c r="F24869" i="1" l="1"/>
  <c r="G24868" i="1"/>
  <c r="H24868" i="1"/>
  <c r="I24868" i="1"/>
  <c r="F24870" i="1" l="1"/>
  <c r="H24869" i="1"/>
  <c r="I24869" i="1"/>
  <c r="G24869" i="1"/>
  <c r="F24871" i="1" l="1"/>
  <c r="I24870" i="1"/>
  <c r="G24870" i="1"/>
  <c r="H24870" i="1"/>
  <c r="F24872" i="1" l="1"/>
  <c r="G24871" i="1"/>
  <c r="H24871" i="1"/>
  <c r="I24871" i="1"/>
  <c r="F24873" i="1" l="1"/>
  <c r="G24872" i="1"/>
  <c r="H24872" i="1"/>
  <c r="I24872" i="1"/>
  <c r="F24874" i="1" l="1"/>
  <c r="H24873" i="1"/>
  <c r="I24873" i="1"/>
  <c r="G24873" i="1"/>
  <c r="F24875" i="1" l="1"/>
  <c r="I24874" i="1"/>
  <c r="G24874" i="1"/>
  <c r="H24874" i="1"/>
  <c r="F24876" i="1" l="1"/>
  <c r="G24875" i="1"/>
  <c r="H24875" i="1"/>
  <c r="I24875" i="1"/>
  <c r="F24877" i="1" l="1"/>
  <c r="G24876" i="1"/>
  <c r="H24876" i="1"/>
  <c r="I24876" i="1"/>
  <c r="F24878" i="1" l="1"/>
  <c r="H24877" i="1"/>
  <c r="I24877" i="1"/>
  <c r="G24877" i="1"/>
  <c r="F24879" i="1" l="1"/>
  <c r="I24878" i="1"/>
  <c r="G24878" i="1"/>
  <c r="H24878" i="1"/>
  <c r="F24880" i="1" l="1"/>
  <c r="G24879" i="1"/>
  <c r="H24879" i="1"/>
  <c r="I24879" i="1"/>
  <c r="F24881" i="1" l="1"/>
  <c r="G24880" i="1"/>
  <c r="H24880" i="1"/>
  <c r="I24880" i="1"/>
  <c r="F24882" i="1" l="1"/>
  <c r="H24881" i="1"/>
  <c r="I24881" i="1"/>
  <c r="G24881" i="1"/>
  <c r="F24883" i="1" l="1"/>
  <c r="I24882" i="1"/>
  <c r="G24882" i="1"/>
  <c r="H24882" i="1"/>
  <c r="F24884" i="1" l="1"/>
  <c r="G24883" i="1"/>
  <c r="H24883" i="1"/>
  <c r="I24883" i="1"/>
  <c r="F24885" i="1" l="1"/>
  <c r="G24884" i="1"/>
  <c r="H24884" i="1"/>
  <c r="I24884" i="1"/>
  <c r="F24886" i="1" l="1"/>
  <c r="H24885" i="1"/>
  <c r="I24885" i="1"/>
  <c r="G24885" i="1"/>
  <c r="F24887" i="1" l="1"/>
  <c r="I24886" i="1"/>
  <c r="G24886" i="1"/>
  <c r="H24886" i="1"/>
  <c r="F24888" i="1" l="1"/>
  <c r="G24887" i="1"/>
  <c r="H24887" i="1"/>
  <c r="I24887" i="1"/>
  <c r="F24889" i="1" l="1"/>
  <c r="G24888" i="1"/>
  <c r="H24888" i="1"/>
  <c r="I24888" i="1"/>
  <c r="F24890" i="1" l="1"/>
  <c r="H24889" i="1"/>
  <c r="I24889" i="1"/>
  <c r="G24889" i="1"/>
  <c r="F24891" i="1" l="1"/>
  <c r="I24890" i="1"/>
  <c r="G24890" i="1"/>
  <c r="H24890" i="1"/>
  <c r="F24892" i="1" l="1"/>
  <c r="G24891" i="1"/>
  <c r="H24891" i="1"/>
  <c r="I24891" i="1"/>
  <c r="F24893" i="1" l="1"/>
  <c r="G24892" i="1"/>
  <c r="H24892" i="1"/>
  <c r="I24892" i="1"/>
  <c r="F24894" i="1" l="1"/>
  <c r="H24893" i="1"/>
  <c r="I24893" i="1"/>
  <c r="G24893" i="1"/>
  <c r="F24895" i="1" l="1"/>
  <c r="I24894" i="1"/>
  <c r="G24894" i="1"/>
  <c r="H24894" i="1"/>
  <c r="F24896" i="1" l="1"/>
  <c r="G24895" i="1"/>
  <c r="H24895" i="1"/>
  <c r="I24895" i="1"/>
  <c r="F24897" i="1" l="1"/>
  <c r="G24896" i="1"/>
  <c r="H24896" i="1"/>
  <c r="I24896" i="1"/>
  <c r="F24898" i="1" l="1"/>
  <c r="H24897" i="1"/>
  <c r="I24897" i="1"/>
  <c r="G24897" i="1"/>
  <c r="F24899" i="1" l="1"/>
  <c r="I24898" i="1"/>
  <c r="G24898" i="1"/>
  <c r="H24898" i="1"/>
  <c r="F24900" i="1" l="1"/>
  <c r="G24899" i="1"/>
  <c r="H24899" i="1"/>
  <c r="I24899" i="1"/>
  <c r="F24901" i="1" l="1"/>
  <c r="G24900" i="1"/>
  <c r="H24900" i="1"/>
  <c r="I24900" i="1"/>
  <c r="F24902" i="1" l="1"/>
  <c r="H24901" i="1"/>
  <c r="I24901" i="1"/>
  <c r="G24901" i="1"/>
  <c r="F24903" i="1" l="1"/>
  <c r="I24902" i="1"/>
  <c r="G24902" i="1"/>
  <c r="H24902" i="1"/>
  <c r="F24904" i="1" l="1"/>
  <c r="G24903" i="1"/>
  <c r="H24903" i="1"/>
  <c r="I24903" i="1"/>
  <c r="F24905" i="1" l="1"/>
  <c r="G24904" i="1"/>
  <c r="H24904" i="1"/>
  <c r="I24904" i="1"/>
  <c r="F24906" i="1" l="1"/>
  <c r="H24905" i="1"/>
  <c r="I24905" i="1"/>
  <c r="G24905" i="1"/>
  <c r="F24907" i="1" l="1"/>
  <c r="I24906" i="1"/>
  <c r="G24906" i="1"/>
  <c r="H24906" i="1"/>
  <c r="F24908" i="1" l="1"/>
  <c r="G24907" i="1"/>
  <c r="H24907" i="1"/>
  <c r="I24907" i="1"/>
  <c r="F24909" i="1" l="1"/>
  <c r="G24908" i="1"/>
  <c r="H24908" i="1"/>
  <c r="I24908" i="1"/>
  <c r="F24910" i="1" l="1"/>
  <c r="H24909" i="1"/>
  <c r="I24909" i="1"/>
  <c r="G24909" i="1"/>
  <c r="F24911" i="1" l="1"/>
  <c r="I24910" i="1"/>
  <c r="G24910" i="1"/>
  <c r="H24910" i="1"/>
  <c r="F24912" i="1" l="1"/>
  <c r="G24911" i="1"/>
  <c r="H24911" i="1"/>
  <c r="I24911" i="1"/>
  <c r="F24913" i="1" l="1"/>
  <c r="G24912" i="1"/>
  <c r="H24912" i="1"/>
  <c r="I24912" i="1"/>
  <c r="F24914" i="1" l="1"/>
  <c r="H24913" i="1"/>
  <c r="I24913" i="1"/>
  <c r="G24913" i="1"/>
  <c r="F24915" i="1" l="1"/>
  <c r="I24914" i="1"/>
  <c r="G24914" i="1"/>
  <c r="H24914" i="1"/>
  <c r="F24916" i="1" l="1"/>
  <c r="G24915" i="1"/>
  <c r="H24915" i="1"/>
  <c r="I24915" i="1"/>
  <c r="F24917" i="1" l="1"/>
  <c r="G24916" i="1"/>
  <c r="H24916" i="1"/>
  <c r="I24916" i="1"/>
  <c r="F24918" i="1" l="1"/>
  <c r="H24917" i="1"/>
  <c r="I24917" i="1"/>
  <c r="G24917" i="1"/>
  <c r="F24919" i="1" l="1"/>
  <c r="I24918" i="1"/>
  <c r="G24918" i="1"/>
  <c r="H24918" i="1"/>
  <c r="F24920" i="1" l="1"/>
  <c r="G24919" i="1"/>
  <c r="H24919" i="1"/>
  <c r="I24919" i="1"/>
  <c r="F24921" i="1" l="1"/>
  <c r="G24920" i="1"/>
  <c r="H24920" i="1"/>
  <c r="I24920" i="1"/>
  <c r="F24922" i="1" l="1"/>
  <c r="H24921" i="1"/>
  <c r="I24921" i="1"/>
  <c r="G24921" i="1"/>
  <c r="F24923" i="1" l="1"/>
  <c r="I24922" i="1"/>
  <c r="G24922" i="1"/>
  <c r="H24922" i="1"/>
  <c r="F24924" i="1" l="1"/>
  <c r="G24923" i="1"/>
  <c r="H24923" i="1"/>
  <c r="I24923" i="1"/>
  <c r="F24925" i="1" l="1"/>
  <c r="G24924" i="1"/>
  <c r="H24924" i="1"/>
  <c r="I24924" i="1"/>
  <c r="F24926" i="1" l="1"/>
  <c r="H24925" i="1"/>
  <c r="I24925" i="1"/>
  <c r="G24925" i="1"/>
  <c r="F24927" i="1" l="1"/>
  <c r="I24926" i="1"/>
  <c r="G24926" i="1"/>
  <c r="H24926" i="1"/>
  <c r="F24928" i="1" l="1"/>
  <c r="G24927" i="1"/>
  <c r="H24927" i="1"/>
  <c r="I24927" i="1"/>
  <c r="F24929" i="1" l="1"/>
  <c r="G24928" i="1"/>
  <c r="H24928" i="1"/>
  <c r="I24928" i="1"/>
  <c r="F24930" i="1" l="1"/>
  <c r="H24929" i="1"/>
  <c r="I24929" i="1"/>
  <c r="G24929" i="1"/>
  <c r="F24931" i="1" l="1"/>
  <c r="I24930" i="1"/>
  <c r="G24930" i="1"/>
  <c r="H24930" i="1"/>
  <c r="F24932" i="1" l="1"/>
  <c r="G24931" i="1"/>
  <c r="H24931" i="1"/>
  <c r="I24931" i="1"/>
  <c r="F24933" i="1" l="1"/>
  <c r="G24932" i="1"/>
  <c r="H24932" i="1"/>
  <c r="I24932" i="1"/>
  <c r="F24934" i="1" l="1"/>
  <c r="H24933" i="1"/>
  <c r="I24933" i="1"/>
  <c r="G24933" i="1"/>
  <c r="F24935" i="1" l="1"/>
  <c r="I24934" i="1"/>
  <c r="G24934" i="1"/>
  <c r="H24934" i="1"/>
  <c r="F24936" i="1" l="1"/>
  <c r="G24935" i="1"/>
  <c r="H24935" i="1"/>
  <c r="I24935" i="1"/>
  <c r="F24937" i="1" l="1"/>
  <c r="G24936" i="1"/>
  <c r="H24936" i="1"/>
  <c r="I24936" i="1"/>
  <c r="F24938" i="1" l="1"/>
  <c r="H24937" i="1"/>
  <c r="I24937" i="1"/>
  <c r="G24937" i="1"/>
  <c r="F24939" i="1" l="1"/>
  <c r="I24938" i="1"/>
  <c r="G24938" i="1"/>
  <c r="H24938" i="1"/>
  <c r="F24940" i="1" l="1"/>
  <c r="G24939" i="1"/>
  <c r="H24939" i="1"/>
  <c r="I24939" i="1"/>
  <c r="F24941" i="1" l="1"/>
  <c r="G24940" i="1"/>
  <c r="H24940" i="1"/>
  <c r="I24940" i="1"/>
  <c r="F24942" i="1" l="1"/>
  <c r="H24941" i="1"/>
  <c r="I24941" i="1"/>
  <c r="G24941" i="1"/>
  <c r="F24943" i="1" l="1"/>
  <c r="I24942" i="1"/>
  <c r="G24942" i="1"/>
  <c r="H24942" i="1"/>
  <c r="F24944" i="1" l="1"/>
  <c r="G24943" i="1"/>
  <c r="H24943" i="1"/>
  <c r="I24943" i="1"/>
  <c r="F24945" i="1" l="1"/>
  <c r="G24944" i="1"/>
  <c r="H24944" i="1"/>
  <c r="I24944" i="1"/>
  <c r="F24946" i="1" l="1"/>
  <c r="H24945" i="1"/>
  <c r="I24945" i="1"/>
  <c r="G24945" i="1"/>
  <c r="F24947" i="1" l="1"/>
  <c r="I24946" i="1"/>
  <c r="G24946" i="1"/>
  <c r="H24946" i="1"/>
  <c r="F24948" i="1" l="1"/>
  <c r="G24947" i="1"/>
  <c r="H24947" i="1"/>
  <c r="I24947" i="1"/>
  <c r="F24949" i="1" l="1"/>
  <c r="G24948" i="1"/>
  <c r="H24948" i="1"/>
  <c r="I24948" i="1"/>
  <c r="F24950" i="1" l="1"/>
  <c r="H24949" i="1"/>
  <c r="I24949" i="1"/>
  <c r="G24949" i="1"/>
  <c r="F24951" i="1" l="1"/>
  <c r="I24950" i="1"/>
  <c r="G24950" i="1"/>
  <c r="H24950" i="1"/>
  <c r="F24952" i="1" l="1"/>
  <c r="G24951" i="1"/>
  <c r="H24951" i="1"/>
  <c r="I24951" i="1"/>
  <c r="F24953" i="1" l="1"/>
  <c r="G24952" i="1"/>
  <c r="H24952" i="1"/>
  <c r="I24952" i="1"/>
  <c r="F24954" i="1" l="1"/>
  <c r="H24953" i="1"/>
  <c r="I24953" i="1"/>
  <c r="G24953" i="1"/>
  <c r="F24955" i="1" l="1"/>
  <c r="I24954" i="1"/>
  <c r="G24954" i="1"/>
  <c r="H24954" i="1"/>
  <c r="F24956" i="1" l="1"/>
  <c r="G24955" i="1"/>
  <c r="H24955" i="1"/>
  <c r="I24955" i="1"/>
  <c r="F24957" i="1" l="1"/>
  <c r="G24956" i="1"/>
  <c r="H24956" i="1"/>
  <c r="I24956" i="1"/>
  <c r="F24958" i="1" l="1"/>
  <c r="H24957" i="1"/>
  <c r="I24957" i="1"/>
  <c r="G24957" i="1"/>
  <c r="F24959" i="1" l="1"/>
  <c r="I24958" i="1"/>
  <c r="G24958" i="1"/>
  <c r="H24958" i="1"/>
  <c r="F24960" i="1" l="1"/>
  <c r="G24959" i="1"/>
  <c r="H24959" i="1"/>
  <c r="I24959" i="1"/>
  <c r="F24961" i="1" l="1"/>
  <c r="G24960" i="1"/>
  <c r="H24960" i="1"/>
  <c r="I24960" i="1"/>
  <c r="F24962" i="1" l="1"/>
  <c r="H24961" i="1"/>
  <c r="I24961" i="1"/>
  <c r="G24961" i="1"/>
  <c r="F24963" i="1" l="1"/>
  <c r="I24962" i="1"/>
  <c r="G24962" i="1"/>
  <c r="H24962" i="1"/>
  <c r="F24964" i="1" l="1"/>
  <c r="G24963" i="1"/>
  <c r="H24963" i="1"/>
  <c r="I24963" i="1"/>
  <c r="F24965" i="1" l="1"/>
  <c r="G24964" i="1"/>
  <c r="H24964" i="1"/>
  <c r="I24964" i="1"/>
  <c r="F24966" i="1" l="1"/>
  <c r="H24965" i="1"/>
  <c r="I24965" i="1"/>
  <c r="G24965" i="1"/>
  <c r="F24967" i="1" l="1"/>
  <c r="I24966" i="1"/>
  <c r="G24966" i="1"/>
  <c r="H24966" i="1"/>
  <c r="F24968" i="1" l="1"/>
  <c r="G24967" i="1"/>
  <c r="H24967" i="1"/>
  <c r="I24967" i="1"/>
  <c r="F24969" i="1" l="1"/>
  <c r="G24968" i="1"/>
  <c r="H24968" i="1"/>
  <c r="I24968" i="1"/>
  <c r="F24970" i="1" l="1"/>
  <c r="H24969" i="1"/>
  <c r="I24969" i="1"/>
  <c r="G24969" i="1"/>
  <c r="F24971" i="1" l="1"/>
  <c r="I24970" i="1"/>
  <c r="G24970" i="1"/>
  <c r="H24970" i="1"/>
  <c r="F24972" i="1" l="1"/>
  <c r="G24971" i="1"/>
  <c r="H24971" i="1"/>
  <c r="I24971" i="1"/>
  <c r="F24973" i="1" l="1"/>
  <c r="G24972" i="1"/>
  <c r="H24972" i="1"/>
  <c r="I24972" i="1"/>
  <c r="F24974" i="1" l="1"/>
  <c r="H24973" i="1"/>
  <c r="I24973" i="1"/>
  <c r="G24973" i="1"/>
  <c r="F24975" i="1" l="1"/>
  <c r="I24974" i="1"/>
  <c r="G24974" i="1"/>
  <c r="H24974" i="1"/>
  <c r="F24976" i="1" l="1"/>
  <c r="G24975" i="1"/>
  <c r="H24975" i="1"/>
  <c r="I24975" i="1"/>
  <c r="F24977" i="1" l="1"/>
  <c r="G24976" i="1"/>
  <c r="H24976" i="1"/>
  <c r="I24976" i="1"/>
  <c r="F24978" i="1" l="1"/>
  <c r="H24977" i="1"/>
  <c r="I24977" i="1"/>
  <c r="G24977" i="1"/>
  <c r="F24979" i="1" l="1"/>
  <c r="I24978" i="1"/>
  <c r="G24978" i="1"/>
  <c r="H24978" i="1"/>
  <c r="F24980" i="1" l="1"/>
  <c r="G24979" i="1"/>
  <c r="H24979" i="1"/>
  <c r="I24979" i="1"/>
  <c r="F24981" i="1" l="1"/>
  <c r="G24980" i="1"/>
  <c r="H24980" i="1"/>
  <c r="I24980" i="1"/>
  <c r="F24982" i="1" l="1"/>
  <c r="H24981" i="1"/>
  <c r="I24981" i="1"/>
  <c r="G24981" i="1"/>
  <c r="F24983" i="1" l="1"/>
  <c r="I24982" i="1"/>
  <c r="G24982" i="1"/>
  <c r="H24982" i="1"/>
  <c r="F24984" i="1" l="1"/>
  <c r="G24983" i="1"/>
  <c r="H24983" i="1"/>
  <c r="I24983" i="1"/>
  <c r="F24985" i="1" l="1"/>
  <c r="G24984" i="1"/>
  <c r="H24984" i="1"/>
  <c r="I24984" i="1"/>
  <c r="F24986" i="1" l="1"/>
  <c r="H24985" i="1"/>
  <c r="I24985" i="1"/>
  <c r="G24985" i="1"/>
  <c r="F24987" i="1" l="1"/>
  <c r="I24986" i="1"/>
  <c r="G24986" i="1"/>
  <c r="H24986" i="1"/>
  <c r="F24988" i="1" l="1"/>
  <c r="G24987" i="1"/>
  <c r="H24987" i="1"/>
  <c r="I24987" i="1"/>
  <c r="F24989" i="1" l="1"/>
  <c r="G24988" i="1"/>
  <c r="H24988" i="1"/>
  <c r="I24988" i="1"/>
  <c r="F24990" i="1" l="1"/>
  <c r="H24989" i="1"/>
  <c r="I24989" i="1"/>
  <c r="G24989" i="1"/>
  <c r="F24991" i="1" l="1"/>
  <c r="I24990" i="1"/>
  <c r="G24990" i="1"/>
  <c r="H24990" i="1"/>
  <c r="F24992" i="1" l="1"/>
  <c r="G24991" i="1"/>
  <c r="H24991" i="1"/>
  <c r="I24991" i="1"/>
  <c r="F24993" i="1" l="1"/>
  <c r="G24992" i="1"/>
  <c r="H24992" i="1"/>
  <c r="I24992" i="1"/>
  <c r="F24994" i="1" l="1"/>
  <c r="H24993" i="1"/>
  <c r="I24993" i="1"/>
  <c r="G24993" i="1"/>
  <c r="F24995" i="1" l="1"/>
  <c r="I24994" i="1"/>
  <c r="G24994" i="1"/>
  <c r="H24994" i="1"/>
  <c r="F24996" i="1" l="1"/>
  <c r="G24995" i="1"/>
  <c r="H24995" i="1"/>
  <c r="I24995" i="1"/>
  <c r="F24997" i="1" l="1"/>
  <c r="G24996" i="1"/>
  <c r="H24996" i="1"/>
  <c r="I24996" i="1"/>
  <c r="F24998" i="1" l="1"/>
  <c r="H24997" i="1"/>
  <c r="I24997" i="1"/>
  <c r="G24997" i="1"/>
  <c r="F24999" i="1" l="1"/>
  <c r="I24998" i="1"/>
  <c r="G24998" i="1"/>
  <c r="H24998" i="1"/>
  <c r="F25000" i="1" l="1"/>
  <c r="G24999" i="1"/>
  <c r="H24999" i="1"/>
  <c r="I24999" i="1"/>
  <c r="F25001" i="1" l="1"/>
  <c r="G25000" i="1"/>
  <c r="H25000" i="1"/>
  <c r="I25000" i="1"/>
  <c r="F25002" i="1" l="1"/>
  <c r="H25001" i="1"/>
  <c r="I25001" i="1"/>
  <c r="G25001" i="1"/>
  <c r="F25003" i="1" l="1"/>
  <c r="I25002" i="1"/>
  <c r="G25002" i="1"/>
  <c r="H25002" i="1"/>
  <c r="F25004" i="1" l="1"/>
  <c r="G25003" i="1"/>
  <c r="H25003" i="1"/>
  <c r="I25003" i="1"/>
  <c r="F25005" i="1" l="1"/>
  <c r="G25004" i="1"/>
  <c r="H25004" i="1"/>
  <c r="I25004" i="1"/>
  <c r="F25006" i="1" l="1"/>
  <c r="H25005" i="1"/>
  <c r="I25005" i="1"/>
  <c r="G25005" i="1"/>
  <c r="F25007" i="1" l="1"/>
  <c r="I25006" i="1"/>
  <c r="G25006" i="1"/>
  <c r="H25006" i="1"/>
  <c r="F25008" i="1" l="1"/>
  <c r="G25007" i="1"/>
  <c r="H25007" i="1"/>
  <c r="I25007" i="1"/>
  <c r="F25009" i="1" l="1"/>
  <c r="G25008" i="1"/>
  <c r="H25008" i="1"/>
  <c r="I25008" i="1"/>
  <c r="F25010" i="1" l="1"/>
  <c r="H25009" i="1"/>
  <c r="I25009" i="1"/>
  <c r="G25009" i="1"/>
  <c r="F25011" i="1" l="1"/>
  <c r="I25010" i="1"/>
  <c r="G25010" i="1"/>
  <c r="H25010" i="1"/>
  <c r="F25012" i="1" l="1"/>
  <c r="G25011" i="1"/>
  <c r="H25011" i="1"/>
  <c r="I25011" i="1"/>
  <c r="F25013" i="1" l="1"/>
  <c r="G25012" i="1"/>
  <c r="H25012" i="1"/>
  <c r="I25012" i="1"/>
  <c r="F25014" i="1" l="1"/>
  <c r="H25013" i="1"/>
  <c r="I25013" i="1"/>
  <c r="G25013" i="1"/>
  <c r="F25015" i="1" l="1"/>
  <c r="I25014" i="1"/>
  <c r="G25014" i="1"/>
  <c r="H25014" i="1"/>
  <c r="F25016" i="1" l="1"/>
  <c r="G25015" i="1"/>
  <c r="H25015" i="1"/>
  <c r="I25015" i="1"/>
  <c r="F25017" i="1" l="1"/>
  <c r="G25016" i="1"/>
  <c r="H25016" i="1"/>
  <c r="I25016" i="1"/>
  <c r="F25018" i="1" l="1"/>
  <c r="H25017" i="1"/>
  <c r="I25017" i="1"/>
  <c r="G25017" i="1"/>
  <c r="F25019" i="1" l="1"/>
  <c r="I25018" i="1"/>
  <c r="G25018" i="1"/>
  <c r="H25018" i="1"/>
  <c r="F25020" i="1" l="1"/>
  <c r="G25019" i="1"/>
  <c r="H25019" i="1"/>
  <c r="I25019" i="1"/>
  <c r="F25021" i="1" l="1"/>
  <c r="G25020" i="1"/>
  <c r="H25020" i="1"/>
  <c r="I25020" i="1"/>
  <c r="F25022" i="1" l="1"/>
  <c r="H25021" i="1"/>
  <c r="I25021" i="1"/>
  <c r="G25021" i="1"/>
  <c r="F25023" i="1" l="1"/>
  <c r="I25022" i="1"/>
  <c r="G25022" i="1"/>
  <c r="H25022" i="1"/>
  <c r="F25024" i="1" l="1"/>
  <c r="G25023" i="1"/>
  <c r="H25023" i="1"/>
  <c r="I25023" i="1"/>
  <c r="F25025" i="1" l="1"/>
  <c r="G25024" i="1"/>
  <c r="H25024" i="1"/>
  <c r="I25024" i="1"/>
  <c r="F25026" i="1" l="1"/>
  <c r="H25025" i="1"/>
  <c r="I25025" i="1"/>
  <c r="G25025" i="1"/>
  <c r="F25027" i="1" l="1"/>
  <c r="I25026" i="1"/>
  <c r="G25026" i="1"/>
  <c r="H25026" i="1"/>
  <c r="F25028" i="1" l="1"/>
  <c r="G25027" i="1"/>
  <c r="H25027" i="1"/>
  <c r="I25027" i="1"/>
  <c r="F25029" i="1" l="1"/>
  <c r="G25028" i="1"/>
  <c r="H25028" i="1"/>
  <c r="I25028" i="1"/>
  <c r="F25030" i="1" l="1"/>
  <c r="H25029" i="1"/>
  <c r="I25029" i="1"/>
  <c r="G25029" i="1"/>
  <c r="F25031" i="1" l="1"/>
  <c r="I25030" i="1"/>
  <c r="G25030" i="1"/>
  <c r="H25030" i="1"/>
  <c r="F25032" i="1" l="1"/>
  <c r="G25031" i="1"/>
  <c r="H25031" i="1"/>
  <c r="I25031" i="1"/>
  <c r="F25033" i="1" l="1"/>
  <c r="G25032" i="1"/>
  <c r="H25032" i="1"/>
  <c r="I25032" i="1"/>
  <c r="F25034" i="1" l="1"/>
  <c r="H25033" i="1"/>
  <c r="I25033" i="1"/>
  <c r="G25033" i="1"/>
  <c r="F25035" i="1" l="1"/>
  <c r="I25034" i="1"/>
  <c r="G25034" i="1"/>
  <c r="H25034" i="1"/>
  <c r="F25036" i="1" l="1"/>
  <c r="G25035" i="1"/>
  <c r="H25035" i="1"/>
  <c r="I25035" i="1"/>
  <c r="F25037" i="1" l="1"/>
  <c r="G25036" i="1"/>
  <c r="H25036" i="1"/>
  <c r="I25036" i="1"/>
  <c r="F25038" i="1" l="1"/>
  <c r="H25037" i="1"/>
  <c r="I25037" i="1"/>
  <c r="G25037" i="1"/>
  <c r="F25039" i="1" l="1"/>
  <c r="I25038" i="1"/>
  <c r="G25038" i="1"/>
  <c r="H25038" i="1"/>
  <c r="F25040" i="1" l="1"/>
  <c r="G25039" i="1"/>
  <c r="H25039" i="1"/>
  <c r="I25039" i="1"/>
  <c r="F25041" i="1" l="1"/>
  <c r="G25040" i="1"/>
  <c r="H25040" i="1"/>
  <c r="I25040" i="1"/>
  <c r="F25042" i="1" l="1"/>
  <c r="H25041" i="1"/>
  <c r="I25041" i="1"/>
  <c r="G25041" i="1"/>
  <c r="F25043" i="1" l="1"/>
  <c r="I25042" i="1"/>
  <c r="G25042" i="1"/>
  <c r="H25042" i="1"/>
  <c r="F25044" i="1" l="1"/>
  <c r="G25043" i="1"/>
  <c r="H25043" i="1"/>
  <c r="I25043" i="1"/>
  <c r="F25045" i="1" l="1"/>
  <c r="G25044" i="1"/>
  <c r="H25044" i="1"/>
  <c r="I25044" i="1"/>
  <c r="F25046" i="1" l="1"/>
  <c r="H25045" i="1"/>
  <c r="I25045" i="1"/>
  <c r="G25045" i="1"/>
  <c r="F25047" i="1" l="1"/>
  <c r="I25046" i="1"/>
  <c r="G25046" i="1"/>
  <c r="H25046" i="1"/>
  <c r="F25048" i="1" l="1"/>
  <c r="G25047" i="1"/>
  <c r="H25047" i="1"/>
  <c r="I25047" i="1"/>
  <c r="F25049" i="1" l="1"/>
  <c r="G25048" i="1"/>
  <c r="H25048" i="1"/>
  <c r="I25048" i="1"/>
  <c r="F25050" i="1" l="1"/>
  <c r="H25049" i="1"/>
  <c r="I25049" i="1"/>
  <c r="G25049" i="1"/>
  <c r="F25051" i="1" l="1"/>
  <c r="I25050" i="1"/>
  <c r="G25050" i="1"/>
  <c r="H25050" i="1"/>
  <c r="F25052" i="1" l="1"/>
  <c r="G25051" i="1"/>
  <c r="H25051" i="1"/>
  <c r="I25051" i="1"/>
  <c r="F25053" i="1" l="1"/>
  <c r="G25052" i="1"/>
  <c r="H25052" i="1"/>
  <c r="I25052" i="1"/>
  <c r="F25054" i="1" l="1"/>
  <c r="H25053" i="1"/>
  <c r="I25053" i="1"/>
  <c r="G25053" i="1"/>
  <c r="F25055" i="1" l="1"/>
  <c r="I25054" i="1"/>
  <c r="G25054" i="1"/>
  <c r="H25054" i="1"/>
  <c r="F25056" i="1" l="1"/>
  <c r="G25055" i="1"/>
  <c r="H25055" i="1"/>
  <c r="I25055" i="1"/>
  <c r="F25057" i="1" l="1"/>
  <c r="G25056" i="1"/>
  <c r="H25056" i="1"/>
  <c r="I25056" i="1"/>
  <c r="F25058" i="1" l="1"/>
  <c r="H25057" i="1"/>
  <c r="I25057" i="1"/>
  <c r="G25057" i="1"/>
  <c r="F25059" i="1" l="1"/>
  <c r="I25058" i="1"/>
  <c r="G25058" i="1"/>
  <c r="H25058" i="1"/>
  <c r="F25060" i="1" l="1"/>
  <c r="G25059" i="1"/>
  <c r="H25059" i="1"/>
  <c r="I25059" i="1"/>
  <c r="F25061" i="1" l="1"/>
  <c r="G25060" i="1"/>
  <c r="H25060" i="1"/>
  <c r="I25060" i="1"/>
  <c r="F25062" i="1" l="1"/>
  <c r="H25061" i="1"/>
  <c r="I25061" i="1"/>
  <c r="G25061" i="1"/>
  <c r="F25063" i="1" l="1"/>
  <c r="I25062" i="1"/>
  <c r="G25062" i="1"/>
  <c r="H25062" i="1"/>
  <c r="F25064" i="1" l="1"/>
  <c r="G25063" i="1"/>
  <c r="H25063" i="1"/>
  <c r="I25063" i="1"/>
  <c r="F25065" i="1" l="1"/>
  <c r="G25064" i="1"/>
  <c r="H25064" i="1"/>
  <c r="I25064" i="1"/>
  <c r="F25066" i="1" l="1"/>
  <c r="H25065" i="1"/>
  <c r="I25065" i="1"/>
  <c r="G25065" i="1"/>
  <c r="F25067" i="1" l="1"/>
  <c r="I25066" i="1"/>
  <c r="G25066" i="1"/>
  <c r="H25066" i="1"/>
  <c r="F25068" i="1" l="1"/>
  <c r="G25067" i="1"/>
  <c r="H25067" i="1"/>
  <c r="I25067" i="1"/>
  <c r="F25069" i="1" l="1"/>
  <c r="G25068" i="1"/>
  <c r="H25068" i="1"/>
  <c r="I25068" i="1"/>
  <c r="F25070" i="1" l="1"/>
  <c r="H25069" i="1"/>
  <c r="I25069" i="1"/>
  <c r="G25069" i="1"/>
  <c r="F25071" i="1" l="1"/>
  <c r="I25070" i="1"/>
  <c r="G25070" i="1"/>
  <c r="H25070" i="1"/>
  <c r="F25072" i="1" l="1"/>
  <c r="G25071" i="1"/>
  <c r="H25071" i="1"/>
  <c r="I25071" i="1"/>
  <c r="F25073" i="1" l="1"/>
  <c r="G25072" i="1"/>
  <c r="H25072" i="1"/>
  <c r="I25072" i="1"/>
  <c r="F25074" i="1" l="1"/>
  <c r="H25073" i="1"/>
  <c r="I25073" i="1"/>
  <c r="G25073" i="1"/>
  <c r="F25075" i="1" l="1"/>
  <c r="I25074" i="1"/>
  <c r="G25074" i="1"/>
  <c r="H25074" i="1"/>
  <c r="F25076" i="1" l="1"/>
  <c r="G25075" i="1"/>
  <c r="H25075" i="1"/>
  <c r="I25075" i="1"/>
  <c r="F25077" i="1" l="1"/>
  <c r="G25076" i="1"/>
  <c r="H25076" i="1"/>
  <c r="I25076" i="1"/>
  <c r="F25078" i="1" l="1"/>
  <c r="H25077" i="1"/>
  <c r="I25077" i="1"/>
  <c r="G25077" i="1"/>
  <c r="F25079" i="1" l="1"/>
  <c r="I25078" i="1"/>
  <c r="G25078" i="1"/>
  <c r="H25078" i="1"/>
  <c r="F25080" i="1" l="1"/>
  <c r="G25079" i="1"/>
  <c r="H25079" i="1"/>
  <c r="I25079" i="1"/>
  <c r="F25081" i="1" l="1"/>
  <c r="G25080" i="1"/>
  <c r="H25080" i="1"/>
  <c r="I25080" i="1"/>
  <c r="F25082" i="1" l="1"/>
  <c r="H25081" i="1"/>
  <c r="I25081" i="1"/>
  <c r="G25081" i="1"/>
  <c r="F25083" i="1" l="1"/>
  <c r="I25082" i="1"/>
  <c r="G25082" i="1"/>
  <c r="H25082" i="1"/>
  <c r="F25084" i="1" l="1"/>
  <c r="G25083" i="1"/>
  <c r="H25083" i="1"/>
  <c r="I25083" i="1"/>
  <c r="F25085" i="1" l="1"/>
  <c r="G25084" i="1"/>
  <c r="H25084" i="1"/>
  <c r="I25084" i="1"/>
  <c r="F25086" i="1" l="1"/>
  <c r="H25085" i="1"/>
  <c r="I25085" i="1"/>
  <c r="G25085" i="1"/>
  <c r="F25087" i="1" l="1"/>
  <c r="I25086" i="1"/>
  <c r="G25086" i="1"/>
  <c r="H25086" i="1"/>
  <c r="F25088" i="1" l="1"/>
  <c r="G25087" i="1"/>
  <c r="H25087" i="1"/>
  <c r="I25087" i="1"/>
  <c r="F25089" i="1" l="1"/>
  <c r="G25088" i="1"/>
  <c r="H25088" i="1"/>
  <c r="I25088" i="1"/>
  <c r="F25090" i="1" l="1"/>
  <c r="H25089" i="1"/>
  <c r="I25089" i="1"/>
  <c r="G25089" i="1"/>
  <c r="F25091" i="1" l="1"/>
  <c r="I25090" i="1"/>
  <c r="G25090" i="1"/>
  <c r="H25090" i="1"/>
  <c r="F25092" i="1" l="1"/>
  <c r="G25091" i="1"/>
  <c r="H25091" i="1"/>
  <c r="I25091" i="1"/>
  <c r="F25093" i="1" l="1"/>
  <c r="G25092" i="1"/>
  <c r="H25092" i="1"/>
  <c r="I25092" i="1"/>
  <c r="F25094" i="1" l="1"/>
  <c r="H25093" i="1"/>
  <c r="I25093" i="1"/>
  <c r="G25093" i="1"/>
  <c r="F25095" i="1" l="1"/>
  <c r="I25094" i="1"/>
  <c r="G25094" i="1"/>
  <c r="H25094" i="1"/>
  <c r="F25096" i="1" l="1"/>
  <c r="G25095" i="1"/>
  <c r="H25095" i="1"/>
  <c r="I25095" i="1"/>
  <c r="F25097" i="1" l="1"/>
  <c r="G25096" i="1"/>
  <c r="H25096" i="1"/>
  <c r="I25096" i="1"/>
  <c r="F25098" i="1" l="1"/>
  <c r="H25097" i="1"/>
  <c r="I25097" i="1"/>
  <c r="G25097" i="1"/>
  <c r="F25099" i="1" l="1"/>
  <c r="I25098" i="1"/>
  <c r="G25098" i="1"/>
  <c r="H25098" i="1"/>
  <c r="F25100" i="1" l="1"/>
  <c r="G25099" i="1"/>
  <c r="H25099" i="1"/>
  <c r="I25099" i="1"/>
  <c r="F25101" i="1" l="1"/>
  <c r="G25100" i="1"/>
  <c r="H25100" i="1"/>
  <c r="I25100" i="1"/>
  <c r="F25102" i="1" l="1"/>
  <c r="H25101" i="1"/>
  <c r="I25101" i="1"/>
  <c r="G25101" i="1"/>
  <c r="F25103" i="1" l="1"/>
  <c r="I25102" i="1"/>
  <c r="G25102" i="1"/>
  <c r="H25102" i="1"/>
  <c r="F25104" i="1" l="1"/>
  <c r="G25103" i="1"/>
  <c r="H25103" i="1"/>
  <c r="I25103" i="1"/>
  <c r="F25105" i="1" l="1"/>
  <c r="G25104" i="1"/>
  <c r="H25104" i="1"/>
  <c r="I25104" i="1"/>
  <c r="F25106" i="1" l="1"/>
  <c r="H25105" i="1"/>
  <c r="I25105" i="1"/>
  <c r="G25105" i="1"/>
  <c r="F25107" i="1" l="1"/>
  <c r="I25106" i="1"/>
  <c r="G25106" i="1"/>
  <c r="H25106" i="1"/>
  <c r="F25108" i="1" l="1"/>
  <c r="G25107" i="1"/>
  <c r="H25107" i="1"/>
  <c r="I25107" i="1"/>
  <c r="F25109" i="1" l="1"/>
  <c r="G25108" i="1"/>
  <c r="H25108" i="1"/>
  <c r="I25108" i="1"/>
  <c r="F25110" i="1" l="1"/>
  <c r="H25109" i="1"/>
  <c r="I25109" i="1"/>
  <c r="G25109" i="1"/>
  <c r="F25111" i="1" l="1"/>
  <c r="I25110" i="1"/>
  <c r="G25110" i="1"/>
  <c r="H25110" i="1"/>
  <c r="F25112" i="1" l="1"/>
  <c r="G25111" i="1"/>
  <c r="H25111" i="1"/>
  <c r="I25111" i="1"/>
  <c r="F25113" i="1" l="1"/>
  <c r="G25112" i="1"/>
  <c r="H25112" i="1"/>
  <c r="I25112" i="1"/>
  <c r="F25114" i="1" l="1"/>
  <c r="H25113" i="1"/>
  <c r="I25113" i="1"/>
  <c r="G25113" i="1"/>
  <c r="F25115" i="1" l="1"/>
  <c r="I25114" i="1"/>
  <c r="G25114" i="1"/>
  <c r="H25114" i="1"/>
  <c r="F25116" i="1" l="1"/>
  <c r="G25115" i="1"/>
  <c r="H25115" i="1"/>
  <c r="I25115" i="1"/>
  <c r="F25117" i="1" l="1"/>
  <c r="G25116" i="1"/>
  <c r="H25116" i="1"/>
  <c r="I25116" i="1"/>
  <c r="F25118" i="1" l="1"/>
  <c r="H25117" i="1"/>
  <c r="I25117" i="1"/>
  <c r="G25117" i="1"/>
  <c r="F25119" i="1" l="1"/>
  <c r="I25118" i="1"/>
  <c r="G25118" i="1"/>
  <c r="H25118" i="1"/>
  <c r="F25120" i="1" l="1"/>
  <c r="G25119" i="1"/>
  <c r="H25119" i="1"/>
  <c r="I25119" i="1"/>
  <c r="F25121" i="1" l="1"/>
  <c r="G25120" i="1"/>
  <c r="H25120" i="1"/>
  <c r="I25120" i="1"/>
  <c r="F25122" i="1" l="1"/>
  <c r="H25121" i="1"/>
  <c r="I25121" i="1"/>
  <c r="G25121" i="1"/>
  <c r="F25123" i="1" l="1"/>
  <c r="I25122" i="1"/>
  <c r="G25122" i="1"/>
  <c r="H25122" i="1"/>
  <c r="F25124" i="1" l="1"/>
  <c r="G25123" i="1"/>
  <c r="H25123" i="1"/>
  <c r="I25123" i="1"/>
  <c r="F25125" i="1" l="1"/>
  <c r="G25124" i="1"/>
  <c r="H25124" i="1"/>
  <c r="I25124" i="1"/>
  <c r="F25126" i="1" l="1"/>
  <c r="H25125" i="1"/>
  <c r="I25125" i="1"/>
  <c r="G25125" i="1"/>
  <c r="F25127" i="1" l="1"/>
  <c r="I25126" i="1"/>
  <c r="G25126" i="1"/>
  <c r="H25126" i="1"/>
  <c r="F25128" i="1" l="1"/>
  <c r="G25127" i="1"/>
  <c r="H25127" i="1"/>
  <c r="I25127" i="1"/>
  <c r="F25129" i="1" l="1"/>
  <c r="G25128" i="1"/>
  <c r="H25128" i="1"/>
  <c r="I25128" i="1"/>
  <c r="F25130" i="1" l="1"/>
  <c r="H25129" i="1"/>
  <c r="I25129" i="1"/>
  <c r="G25129" i="1"/>
  <c r="F25131" i="1" l="1"/>
  <c r="I25130" i="1"/>
  <c r="G25130" i="1"/>
  <c r="H25130" i="1"/>
  <c r="F25132" i="1" l="1"/>
  <c r="G25131" i="1"/>
  <c r="H25131" i="1"/>
  <c r="I25131" i="1"/>
  <c r="F25133" i="1" l="1"/>
  <c r="G25132" i="1"/>
  <c r="H25132" i="1"/>
  <c r="I25132" i="1"/>
  <c r="F25134" i="1" l="1"/>
  <c r="H25133" i="1"/>
  <c r="I25133" i="1"/>
  <c r="G25133" i="1"/>
  <c r="F25135" i="1" l="1"/>
  <c r="I25134" i="1"/>
  <c r="G25134" i="1"/>
  <c r="H25134" i="1"/>
  <c r="F25136" i="1" l="1"/>
  <c r="G25135" i="1"/>
  <c r="H25135" i="1"/>
  <c r="I25135" i="1"/>
  <c r="F25137" i="1" l="1"/>
  <c r="G25136" i="1"/>
  <c r="H25136" i="1"/>
  <c r="I25136" i="1"/>
  <c r="F25138" i="1" l="1"/>
  <c r="H25137" i="1"/>
  <c r="I25137" i="1"/>
  <c r="G25137" i="1"/>
  <c r="F25139" i="1" l="1"/>
  <c r="I25138" i="1"/>
  <c r="G25138" i="1"/>
  <c r="H25138" i="1"/>
  <c r="F25140" i="1" l="1"/>
  <c r="G25139" i="1"/>
  <c r="H25139" i="1"/>
  <c r="I25139" i="1"/>
  <c r="F25141" i="1" l="1"/>
  <c r="G25140" i="1"/>
  <c r="H25140" i="1"/>
  <c r="I25140" i="1"/>
  <c r="F25142" i="1" l="1"/>
  <c r="H25141" i="1"/>
  <c r="I25141" i="1"/>
  <c r="G25141" i="1"/>
  <c r="F25143" i="1" l="1"/>
  <c r="I25142" i="1"/>
  <c r="G25142" i="1"/>
  <c r="H25142" i="1"/>
  <c r="F25144" i="1" l="1"/>
  <c r="G25143" i="1"/>
  <c r="H25143" i="1"/>
  <c r="I25143" i="1"/>
  <c r="F25145" i="1" l="1"/>
  <c r="G25144" i="1"/>
  <c r="H25144" i="1"/>
  <c r="I25144" i="1"/>
  <c r="F25146" i="1" l="1"/>
  <c r="H25145" i="1"/>
  <c r="I25145" i="1"/>
  <c r="G25145" i="1"/>
  <c r="F25147" i="1" l="1"/>
  <c r="I25146" i="1"/>
  <c r="G25146" i="1"/>
  <c r="H25146" i="1"/>
  <c r="F25148" i="1" l="1"/>
  <c r="G25147" i="1"/>
  <c r="H25147" i="1"/>
  <c r="I25147" i="1"/>
  <c r="F25149" i="1" l="1"/>
  <c r="G25148" i="1"/>
  <c r="H25148" i="1"/>
  <c r="I25148" i="1"/>
  <c r="F25150" i="1" l="1"/>
  <c r="H25149" i="1"/>
  <c r="I25149" i="1"/>
  <c r="G25149" i="1"/>
  <c r="F25151" i="1" l="1"/>
  <c r="I25150" i="1"/>
  <c r="G25150" i="1"/>
  <c r="H25150" i="1"/>
  <c r="F25152" i="1" l="1"/>
  <c r="G25151" i="1"/>
  <c r="H25151" i="1"/>
  <c r="I25151" i="1"/>
  <c r="F25153" i="1" l="1"/>
  <c r="G25152" i="1"/>
  <c r="H25152" i="1"/>
  <c r="I25152" i="1"/>
  <c r="F25154" i="1" l="1"/>
  <c r="H25153" i="1"/>
  <c r="I25153" i="1"/>
  <c r="G25153" i="1"/>
  <c r="F25155" i="1" l="1"/>
  <c r="I25154" i="1"/>
  <c r="G25154" i="1"/>
  <c r="H25154" i="1"/>
  <c r="F25156" i="1" l="1"/>
  <c r="G25155" i="1"/>
  <c r="H25155" i="1"/>
  <c r="I25155" i="1"/>
  <c r="F25157" i="1" l="1"/>
  <c r="G25156" i="1"/>
  <c r="H25156" i="1"/>
  <c r="I25156" i="1"/>
  <c r="F25158" i="1" l="1"/>
  <c r="H25157" i="1"/>
  <c r="I25157" i="1"/>
  <c r="G25157" i="1"/>
  <c r="F25159" i="1" l="1"/>
  <c r="I25158" i="1"/>
  <c r="G25158" i="1"/>
  <c r="H25158" i="1"/>
  <c r="F25160" i="1" l="1"/>
  <c r="G25159" i="1"/>
  <c r="H25159" i="1"/>
  <c r="I25159" i="1"/>
  <c r="F25161" i="1" l="1"/>
  <c r="G25160" i="1"/>
  <c r="H25160" i="1"/>
  <c r="I25160" i="1"/>
  <c r="F25162" i="1" l="1"/>
  <c r="H25161" i="1"/>
  <c r="I25161" i="1"/>
  <c r="G25161" i="1"/>
  <c r="F25163" i="1" l="1"/>
  <c r="I25162" i="1"/>
  <c r="G25162" i="1"/>
  <c r="H25162" i="1"/>
  <c r="F25164" i="1" l="1"/>
  <c r="G25163" i="1"/>
  <c r="H25163" i="1"/>
  <c r="I25163" i="1"/>
  <c r="F25165" i="1" l="1"/>
  <c r="G25164" i="1"/>
  <c r="H25164" i="1"/>
  <c r="I25164" i="1"/>
  <c r="F25166" i="1" l="1"/>
  <c r="H25165" i="1"/>
  <c r="I25165" i="1"/>
  <c r="G25165" i="1"/>
  <c r="F25167" i="1" l="1"/>
  <c r="I25166" i="1"/>
  <c r="G25166" i="1"/>
  <c r="H25166" i="1"/>
  <c r="F25168" i="1" l="1"/>
  <c r="G25167" i="1"/>
  <c r="H25167" i="1"/>
  <c r="I25167" i="1"/>
  <c r="F25169" i="1" l="1"/>
  <c r="G25168" i="1"/>
  <c r="H25168" i="1"/>
  <c r="I25168" i="1"/>
  <c r="F25170" i="1" l="1"/>
  <c r="H25169" i="1"/>
  <c r="I25169" i="1"/>
  <c r="G25169" i="1"/>
  <c r="F25171" i="1" l="1"/>
  <c r="I25170" i="1"/>
  <c r="G25170" i="1"/>
  <c r="H25170" i="1"/>
  <c r="F25172" i="1" l="1"/>
  <c r="G25171" i="1"/>
  <c r="H25171" i="1"/>
  <c r="I25171" i="1"/>
  <c r="F25173" i="1" l="1"/>
  <c r="G25172" i="1"/>
  <c r="H25172" i="1"/>
  <c r="I25172" i="1"/>
  <c r="F25174" i="1" l="1"/>
  <c r="H25173" i="1"/>
  <c r="I25173" i="1"/>
  <c r="G25173" i="1"/>
  <c r="F25175" i="1" l="1"/>
  <c r="I25174" i="1"/>
  <c r="G25174" i="1"/>
  <c r="H25174" i="1"/>
  <c r="F25176" i="1" l="1"/>
  <c r="G25175" i="1"/>
  <c r="H25175" i="1"/>
  <c r="I25175" i="1"/>
  <c r="F25177" i="1" l="1"/>
  <c r="G25176" i="1"/>
  <c r="H25176" i="1"/>
  <c r="I25176" i="1"/>
  <c r="F25178" i="1" l="1"/>
  <c r="H25177" i="1"/>
  <c r="I25177" i="1"/>
  <c r="G25177" i="1"/>
  <c r="F25179" i="1" l="1"/>
  <c r="I25178" i="1"/>
  <c r="G25178" i="1"/>
  <c r="H25178" i="1"/>
  <c r="F25180" i="1" l="1"/>
  <c r="G25179" i="1"/>
  <c r="H25179" i="1"/>
  <c r="I25179" i="1"/>
  <c r="F25181" i="1" l="1"/>
  <c r="G25180" i="1"/>
  <c r="H25180" i="1"/>
  <c r="I25180" i="1"/>
  <c r="F25182" i="1" l="1"/>
  <c r="H25181" i="1"/>
  <c r="I25181" i="1"/>
  <c r="G25181" i="1"/>
  <c r="F25183" i="1" l="1"/>
  <c r="I25182" i="1"/>
  <c r="G25182" i="1"/>
  <c r="H25182" i="1"/>
  <c r="F25184" i="1" l="1"/>
  <c r="G25183" i="1"/>
  <c r="H25183" i="1"/>
  <c r="I25183" i="1"/>
  <c r="F25185" i="1" l="1"/>
  <c r="G25184" i="1"/>
  <c r="H25184" i="1"/>
  <c r="I25184" i="1"/>
  <c r="F25186" i="1" l="1"/>
  <c r="H25185" i="1"/>
  <c r="I25185" i="1"/>
  <c r="G25185" i="1"/>
  <c r="F25187" i="1" l="1"/>
  <c r="I25186" i="1"/>
  <c r="G25186" i="1"/>
  <c r="H25186" i="1"/>
  <c r="F25188" i="1" l="1"/>
  <c r="G25187" i="1"/>
  <c r="H25187" i="1"/>
  <c r="I25187" i="1"/>
  <c r="F25189" i="1" l="1"/>
  <c r="G25188" i="1"/>
  <c r="H25188" i="1"/>
  <c r="I25188" i="1"/>
  <c r="F25190" i="1" l="1"/>
  <c r="H25189" i="1"/>
  <c r="I25189" i="1"/>
  <c r="G25189" i="1"/>
  <c r="F25191" i="1" l="1"/>
  <c r="I25190" i="1"/>
  <c r="G25190" i="1"/>
  <c r="H25190" i="1"/>
  <c r="F25192" i="1" l="1"/>
  <c r="G25191" i="1"/>
  <c r="H25191" i="1"/>
  <c r="I25191" i="1"/>
  <c r="F25193" i="1" l="1"/>
  <c r="G25192" i="1"/>
  <c r="H25192" i="1"/>
  <c r="I25192" i="1"/>
  <c r="F25194" i="1" l="1"/>
  <c r="H25193" i="1"/>
  <c r="I25193" i="1"/>
  <c r="G25193" i="1"/>
  <c r="F25195" i="1" l="1"/>
  <c r="I25194" i="1"/>
  <c r="G25194" i="1"/>
  <c r="H25194" i="1"/>
  <c r="F25196" i="1" l="1"/>
  <c r="G25195" i="1"/>
  <c r="H25195" i="1"/>
  <c r="I25195" i="1"/>
  <c r="F25197" i="1" l="1"/>
  <c r="G25196" i="1"/>
  <c r="H25196" i="1"/>
  <c r="I25196" i="1"/>
  <c r="F25198" i="1" l="1"/>
  <c r="H25197" i="1"/>
  <c r="I25197" i="1"/>
  <c r="G25197" i="1"/>
  <c r="F25199" i="1" l="1"/>
  <c r="I25198" i="1"/>
  <c r="G25198" i="1"/>
  <c r="H25198" i="1"/>
  <c r="F25200" i="1" l="1"/>
  <c r="G25199" i="1"/>
  <c r="H25199" i="1"/>
  <c r="I25199" i="1"/>
  <c r="F25201" i="1" l="1"/>
  <c r="G25200" i="1"/>
  <c r="H25200" i="1"/>
  <c r="I25200" i="1"/>
  <c r="F25202" i="1" l="1"/>
  <c r="H25201" i="1"/>
  <c r="I25201" i="1"/>
  <c r="G25201" i="1"/>
  <c r="F25203" i="1" l="1"/>
  <c r="I25202" i="1"/>
  <c r="G25202" i="1"/>
  <c r="H25202" i="1"/>
  <c r="F25204" i="1" l="1"/>
  <c r="G25203" i="1"/>
  <c r="H25203" i="1"/>
  <c r="I25203" i="1"/>
  <c r="F25205" i="1" l="1"/>
  <c r="G25204" i="1"/>
  <c r="H25204" i="1"/>
  <c r="I25204" i="1"/>
  <c r="F25206" i="1" l="1"/>
  <c r="H25205" i="1"/>
  <c r="I25205" i="1"/>
  <c r="G25205" i="1"/>
  <c r="F25207" i="1" l="1"/>
  <c r="I25206" i="1"/>
  <c r="G25206" i="1"/>
  <c r="H25206" i="1"/>
  <c r="F25208" i="1" l="1"/>
  <c r="G25207" i="1"/>
  <c r="H25207" i="1"/>
  <c r="I25207" i="1"/>
  <c r="F25209" i="1" l="1"/>
  <c r="G25208" i="1"/>
  <c r="H25208" i="1"/>
  <c r="I25208" i="1"/>
  <c r="F25210" i="1" l="1"/>
  <c r="H25209" i="1"/>
  <c r="I25209" i="1"/>
  <c r="G25209" i="1"/>
  <c r="F25211" i="1" l="1"/>
  <c r="I25210" i="1"/>
  <c r="G25210" i="1"/>
  <c r="H25210" i="1"/>
  <c r="F25212" i="1" l="1"/>
  <c r="G25211" i="1"/>
  <c r="H25211" i="1"/>
  <c r="I25211" i="1"/>
  <c r="F25213" i="1" l="1"/>
  <c r="G25212" i="1"/>
  <c r="H25212" i="1"/>
  <c r="I25212" i="1"/>
  <c r="F25214" i="1" l="1"/>
  <c r="H25213" i="1"/>
  <c r="I25213" i="1"/>
  <c r="G25213" i="1"/>
  <c r="F25215" i="1" l="1"/>
  <c r="I25214" i="1"/>
  <c r="G25214" i="1"/>
  <c r="H25214" i="1"/>
  <c r="F25216" i="1" l="1"/>
  <c r="G25215" i="1"/>
  <c r="H25215" i="1"/>
  <c r="I25215" i="1"/>
  <c r="F25217" i="1" l="1"/>
  <c r="G25216" i="1"/>
  <c r="H25216" i="1"/>
  <c r="I25216" i="1"/>
  <c r="F25218" i="1" l="1"/>
  <c r="H25217" i="1"/>
  <c r="I25217" i="1"/>
  <c r="G25217" i="1"/>
  <c r="F25219" i="1" l="1"/>
  <c r="I25218" i="1"/>
  <c r="G25218" i="1"/>
  <c r="H25218" i="1"/>
  <c r="F25220" i="1" l="1"/>
  <c r="G25219" i="1"/>
  <c r="H25219" i="1"/>
  <c r="I25219" i="1"/>
  <c r="F25221" i="1" l="1"/>
  <c r="G25220" i="1"/>
  <c r="H25220" i="1"/>
  <c r="I25220" i="1"/>
  <c r="F25222" i="1" l="1"/>
  <c r="H25221" i="1"/>
  <c r="I25221" i="1"/>
  <c r="G25221" i="1"/>
  <c r="F25223" i="1" l="1"/>
  <c r="I25222" i="1"/>
  <c r="G25222" i="1"/>
  <c r="H25222" i="1"/>
  <c r="F25224" i="1" l="1"/>
  <c r="G25223" i="1"/>
  <c r="H25223" i="1"/>
  <c r="I25223" i="1"/>
  <c r="F25225" i="1" l="1"/>
  <c r="G25224" i="1"/>
  <c r="H25224" i="1"/>
  <c r="I25224" i="1"/>
  <c r="F25226" i="1" l="1"/>
  <c r="H25225" i="1"/>
  <c r="I25225" i="1"/>
  <c r="G25225" i="1"/>
  <c r="F25227" i="1" l="1"/>
  <c r="I25226" i="1"/>
  <c r="G25226" i="1"/>
  <c r="H25226" i="1"/>
  <c r="F25228" i="1" l="1"/>
  <c r="G25227" i="1"/>
  <c r="H25227" i="1"/>
  <c r="I25227" i="1"/>
  <c r="F25229" i="1" l="1"/>
  <c r="G25228" i="1"/>
  <c r="H25228" i="1"/>
  <c r="I25228" i="1"/>
  <c r="F25230" i="1" l="1"/>
  <c r="H25229" i="1"/>
  <c r="I25229" i="1"/>
  <c r="G25229" i="1"/>
  <c r="F25231" i="1" l="1"/>
  <c r="I25230" i="1"/>
  <c r="G25230" i="1"/>
  <c r="H25230" i="1"/>
  <c r="F25232" i="1" l="1"/>
  <c r="G25231" i="1"/>
  <c r="H25231" i="1"/>
  <c r="I25231" i="1"/>
  <c r="F25233" i="1" l="1"/>
  <c r="G25232" i="1"/>
  <c r="H25232" i="1"/>
  <c r="I25232" i="1"/>
  <c r="F25234" i="1" l="1"/>
  <c r="H25233" i="1"/>
  <c r="I25233" i="1"/>
  <c r="G25233" i="1"/>
  <c r="F25235" i="1" l="1"/>
  <c r="I25234" i="1"/>
  <c r="G25234" i="1"/>
  <c r="H25234" i="1"/>
  <c r="F25236" i="1" l="1"/>
  <c r="G25235" i="1"/>
  <c r="H25235" i="1"/>
  <c r="I25235" i="1"/>
  <c r="F25237" i="1" l="1"/>
  <c r="G25236" i="1"/>
  <c r="H25236" i="1"/>
  <c r="I25236" i="1"/>
  <c r="F25238" i="1" l="1"/>
  <c r="H25237" i="1"/>
  <c r="I25237" i="1"/>
  <c r="G25237" i="1"/>
  <c r="F25239" i="1" l="1"/>
  <c r="I25238" i="1"/>
  <c r="G25238" i="1"/>
  <c r="H25238" i="1"/>
  <c r="F25240" i="1" l="1"/>
  <c r="G25239" i="1"/>
  <c r="H25239" i="1"/>
  <c r="I25239" i="1"/>
  <c r="F25241" i="1" l="1"/>
  <c r="G25240" i="1"/>
  <c r="H25240" i="1"/>
  <c r="I25240" i="1"/>
  <c r="F25242" i="1" l="1"/>
  <c r="H25241" i="1"/>
  <c r="I25241" i="1"/>
  <c r="G25241" i="1"/>
  <c r="F25243" i="1" l="1"/>
  <c r="I25242" i="1"/>
  <c r="G25242" i="1"/>
  <c r="H25242" i="1"/>
  <c r="F25244" i="1" l="1"/>
  <c r="G25243" i="1"/>
  <c r="H25243" i="1"/>
  <c r="I25243" i="1"/>
  <c r="F25245" i="1" l="1"/>
  <c r="G25244" i="1"/>
  <c r="H25244" i="1"/>
  <c r="I25244" i="1"/>
  <c r="F25246" i="1" l="1"/>
  <c r="H25245" i="1"/>
  <c r="I25245" i="1"/>
  <c r="G25245" i="1"/>
  <c r="F25247" i="1" l="1"/>
  <c r="I25246" i="1"/>
  <c r="G25246" i="1"/>
  <c r="H25246" i="1"/>
  <c r="F25248" i="1" l="1"/>
  <c r="G25247" i="1"/>
  <c r="H25247" i="1"/>
  <c r="I25247" i="1"/>
  <c r="F25249" i="1" l="1"/>
  <c r="G25248" i="1"/>
  <c r="H25248" i="1"/>
  <c r="I25248" i="1"/>
  <c r="F25250" i="1" l="1"/>
  <c r="H25249" i="1"/>
  <c r="I25249" i="1"/>
  <c r="G25249" i="1"/>
  <c r="F25251" i="1" l="1"/>
  <c r="I25250" i="1"/>
  <c r="G25250" i="1"/>
  <c r="H25250" i="1"/>
  <c r="F25252" i="1" l="1"/>
  <c r="G25251" i="1"/>
  <c r="H25251" i="1"/>
  <c r="I25251" i="1"/>
  <c r="F25253" i="1" l="1"/>
  <c r="G25252" i="1"/>
  <c r="H25252" i="1"/>
  <c r="I25252" i="1"/>
  <c r="F25254" i="1" l="1"/>
  <c r="H25253" i="1"/>
  <c r="I25253" i="1"/>
  <c r="G25253" i="1"/>
  <c r="F25255" i="1" l="1"/>
  <c r="I25254" i="1"/>
  <c r="G25254" i="1"/>
  <c r="H25254" i="1"/>
  <c r="F25256" i="1" l="1"/>
  <c r="G25255" i="1"/>
  <c r="H25255" i="1"/>
  <c r="I25255" i="1"/>
  <c r="F25257" i="1" l="1"/>
  <c r="G25256" i="1"/>
  <c r="H25256" i="1"/>
  <c r="I25256" i="1"/>
  <c r="F25258" i="1" l="1"/>
  <c r="H25257" i="1"/>
  <c r="I25257" i="1"/>
  <c r="G25257" i="1"/>
  <c r="F25259" i="1" l="1"/>
  <c r="I25258" i="1"/>
  <c r="G25258" i="1"/>
  <c r="H25258" i="1"/>
  <c r="F25260" i="1" l="1"/>
  <c r="G25259" i="1"/>
  <c r="H25259" i="1"/>
  <c r="I25259" i="1"/>
  <c r="F25261" i="1" l="1"/>
  <c r="G25260" i="1"/>
  <c r="H25260" i="1"/>
  <c r="I25260" i="1"/>
  <c r="F25262" i="1" l="1"/>
  <c r="H25261" i="1"/>
  <c r="I25261" i="1"/>
  <c r="G25261" i="1"/>
  <c r="F25263" i="1" l="1"/>
  <c r="I25262" i="1"/>
  <c r="G25262" i="1"/>
  <c r="H25262" i="1"/>
  <c r="F25264" i="1" l="1"/>
  <c r="G25263" i="1"/>
  <c r="H25263" i="1"/>
  <c r="I25263" i="1"/>
  <c r="F25265" i="1" l="1"/>
  <c r="G25264" i="1"/>
  <c r="H25264" i="1"/>
  <c r="I25264" i="1"/>
  <c r="F25266" i="1" l="1"/>
  <c r="H25265" i="1"/>
  <c r="I25265" i="1"/>
  <c r="G25265" i="1"/>
  <c r="F25267" i="1" l="1"/>
  <c r="I25266" i="1"/>
  <c r="G25266" i="1"/>
  <c r="H25266" i="1"/>
  <c r="F25268" i="1" l="1"/>
  <c r="G25267" i="1"/>
  <c r="H25267" i="1"/>
  <c r="I25267" i="1"/>
  <c r="F25269" i="1" l="1"/>
  <c r="G25268" i="1"/>
  <c r="H25268" i="1"/>
  <c r="I25268" i="1"/>
  <c r="F25270" i="1" l="1"/>
  <c r="H25269" i="1"/>
  <c r="I25269" i="1"/>
  <c r="G25269" i="1"/>
  <c r="F25271" i="1" l="1"/>
  <c r="I25270" i="1"/>
  <c r="G25270" i="1"/>
  <c r="H25270" i="1"/>
  <c r="F25272" i="1" l="1"/>
  <c r="G25271" i="1"/>
  <c r="H25271" i="1"/>
  <c r="I25271" i="1"/>
  <c r="F25273" i="1" l="1"/>
  <c r="G25272" i="1"/>
  <c r="H25272" i="1"/>
  <c r="I25272" i="1"/>
  <c r="F25274" i="1" l="1"/>
  <c r="H25273" i="1"/>
  <c r="I25273" i="1"/>
  <c r="G25273" i="1"/>
  <c r="F25275" i="1" l="1"/>
  <c r="I25274" i="1"/>
  <c r="G25274" i="1"/>
  <c r="H25274" i="1"/>
  <c r="F25276" i="1" l="1"/>
  <c r="G25275" i="1"/>
  <c r="H25275" i="1"/>
  <c r="I25275" i="1"/>
  <c r="F25277" i="1" l="1"/>
  <c r="G25276" i="1"/>
  <c r="H25276" i="1"/>
  <c r="I25276" i="1"/>
  <c r="F25278" i="1" l="1"/>
  <c r="H25277" i="1"/>
  <c r="I25277" i="1"/>
  <c r="G25277" i="1"/>
  <c r="F25279" i="1" l="1"/>
  <c r="I25278" i="1"/>
  <c r="G25278" i="1"/>
  <c r="H25278" i="1"/>
  <c r="F25280" i="1" l="1"/>
  <c r="G25279" i="1"/>
  <c r="H25279" i="1"/>
  <c r="I25279" i="1"/>
  <c r="F25281" i="1" l="1"/>
  <c r="G25280" i="1"/>
  <c r="H25280" i="1"/>
  <c r="I25280" i="1"/>
  <c r="F25282" i="1" l="1"/>
  <c r="H25281" i="1"/>
  <c r="I25281" i="1"/>
  <c r="G25281" i="1"/>
  <c r="F25283" i="1" l="1"/>
  <c r="I25282" i="1"/>
  <c r="G25282" i="1"/>
  <c r="H25282" i="1"/>
  <c r="F25284" i="1" l="1"/>
  <c r="G25283" i="1"/>
  <c r="H25283" i="1"/>
  <c r="I25283" i="1"/>
  <c r="F25285" i="1" l="1"/>
  <c r="G25284" i="1"/>
  <c r="H25284" i="1"/>
  <c r="I25284" i="1"/>
  <c r="F25286" i="1" l="1"/>
  <c r="H25285" i="1"/>
  <c r="I25285" i="1"/>
  <c r="G25285" i="1"/>
  <c r="F25287" i="1" l="1"/>
  <c r="I25286" i="1"/>
  <c r="G25286" i="1"/>
  <c r="H25286" i="1"/>
  <c r="F25288" i="1" l="1"/>
  <c r="G25287" i="1"/>
  <c r="H25287" i="1"/>
  <c r="I25287" i="1"/>
  <c r="F25289" i="1" l="1"/>
  <c r="G25288" i="1"/>
  <c r="H25288" i="1"/>
  <c r="I25288" i="1"/>
  <c r="F25290" i="1" l="1"/>
  <c r="H25289" i="1"/>
  <c r="I25289" i="1"/>
  <c r="G25289" i="1"/>
  <c r="F25291" i="1" l="1"/>
  <c r="I25290" i="1"/>
  <c r="G25290" i="1"/>
  <c r="H25290" i="1"/>
  <c r="F25292" i="1" l="1"/>
  <c r="G25291" i="1"/>
  <c r="H25291" i="1"/>
  <c r="I25291" i="1"/>
  <c r="F25293" i="1" l="1"/>
  <c r="G25292" i="1"/>
  <c r="H25292" i="1"/>
  <c r="I25292" i="1"/>
  <c r="F25294" i="1" l="1"/>
  <c r="H25293" i="1"/>
  <c r="I25293" i="1"/>
  <c r="G25293" i="1"/>
  <c r="F25295" i="1" l="1"/>
  <c r="I25294" i="1"/>
  <c r="G25294" i="1"/>
  <c r="H25294" i="1"/>
  <c r="F25296" i="1" l="1"/>
  <c r="G25295" i="1"/>
  <c r="H25295" i="1"/>
  <c r="I25295" i="1"/>
  <c r="F25297" i="1" l="1"/>
  <c r="G25296" i="1"/>
  <c r="H25296" i="1"/>
  <c r="I25296" i="1"/>
  <c r="F25298" i="1" l="1"/>
  <c r="H25297" i="1"/>
  <c r="I25297" i="1"/>
  <c r="G25297" i="1"/>
  <c r="F25299" i="1" l="1"/>
  <c r="I25298" i="1"/>
  <c r="G25298" i="1"/>
  <c r="H25298" i="1"/>
  <c r="F25300" i="1" l="1"/>
  <c r="G25299" i="1"/>
  <c r="H25299" i="1"/>
  <c r="I25299" i="1"/>
  <c r="F25301" i="1" l="1"/>
  <c r="G25300" i="1"/>
  <c r="H25300" i="1"/>
  <c r="I25300" i="1"/>
  <c r="F25302" i="1" l="1"/>
  <c r="H25301" i="1"/>
  <c r="I25301" i="1"/>
  <c r="G25301" i="1"/>
  <c r="F25303" i="1" l="1"/>
  <c r="I25302" i="1"/>
  <c r="G25302" i="1"/>
  <c r="H25302" i="1"/>
  <c r="F25304" i="1" l="1"/>
  <c r="G25303" i="1"/>
  <c r="H25303" i="1"/>
  <c r="I25303" i="1"/>
  <c r="F25305" i="1" l="1"/>
  <c r="G25304" i="1"/>
  <c r="H25304" i="1"/>
  <c r="I25304" i="1"/>
  <c r="F25306" i="1" l="1"/>
  <c r="H25305" i="1"/>
  <c r="I25305" i="1"/>
  <c r="G25305" i="1"/>
  <c r="F25307" i="1" l="1"/>
  <c r="I25306" i="1"/>
  <c r="G25306" i="1"/>
  <c r="H25306" i="1"/>
  <c r="F25308" i="1" l="1"/>
  <c r="G25307" i="1"/>
  <c r="H25307" i="1"/>
  <c r="I25307" i="1"/>
  <c r="F25309" i="1" l="1"/>
  <c r="G25308" i="1"/>
  <c r="H25308" i="1"/>
  <c r="I25308" i="1"/>
  <c r="F25310" i="1" l="1"/>
  <c r="H25309" i="1"/>
  <c r="I25309" i="1"/>
  <c r="G25309" i="1"/>
  <c r="F25311" i="1" l="1"/>
  <c r="I25310" i="1"/>
  <c r="G25310" i="1"/>
  <c r="H25310" i="1"/>
  <c r="F25312" i="1" l="1"/>
  <c r="G25311" i="1"/>
  <c r="H25311" i="1"/>
  <c r="I25311" i="1"/>
  <c r="F25313" i="1" l="1"/>
  <c r="G25312" i="1"/>
  <c r="H25312" i="1"/>
  <c r="I25312" i="1"/>
  <c r="F25314" i="1" l="1"/>
  <c r="H25313" i="1"/>
  <c r="I25313" i="1"/>
  <c r="G25313" i="1"/>
  <c r="F25315" i="1" l="1"/>
  <c r="I25314" i="1"/>
  <c r="G25314" i="1"/>
  <c r="H25314" i="1"/>
  <c r="F25316" i="1" l="1"/>
  <c r="G25315" i="1"/>
  <c r="H25315" i="1"/>
  <c r="I25315" i="1"/>
  <c r="F25317" i="1" l="1"/>
  <c r="G25316" i="1"/>
  <c r="H25316" i="1"/>
  <c r="I25316" i="1"/>
  <c r="F25318" i="1" l="1"/>
  <c r="H25317" i="1"/>
  <c r="I25317" i="1"/>
  <c r="G25317" i="1"/>
  <c r="F25319" i="1" l="1"/>
  <c r="I25318" i="1"/>
  <c r="G25318" i="1"/>
  <c r="H25318" i="1"/>
  <c r="F25320" i="1" l="1"/>
  <c r="G25319" i="1"/>
  <c r="H25319" i="1"/>
  <c r="I25319" i="1"/>
  <c r="F25321" i="1" l="1"/>
  <c r="G25320" i="1"/>
  <c r="H25320" i="1"/>
  <c r="I25320" i="1"/>
  <c r="F25322" i="1" l="1"/>
  <c r="H25321" i="1"/>
  <c r="I25321" i="1"/>
  <c r="G25321" i="1"/>
  <c r="F25323" i="1" l="1"/>
  <c r="I25322" i="1"/>
  <c r="G25322" i="1"/>
  <c r="H25322" i="1"/>
  <c r="F25324" i="1" l="1"/>
  <c r="G25323" i="1"/>
  <c r="H25323" i="1"/>
  <c r="I25323" i="1"/>
  <c r="F25325" i="1" l="1"/>
  <c r="G25324" i="1"/>
  <c r="H25324" i="1"/>
  <c r="I25324" i="1"/>
  <c r="F25326" i="1" l="1"/>
  <c r="H25325" i="1"/>
  <c r="I25325" i="1"/>
  <c r="G25325" i="1"/>
  <c r="F25327" i="1" l="1"/>
  <c r="I25326" i="1"/>
  <c r="G25326" i="1"/>
  <c r="H25326" i="1"/>
  <c r="F25328" i="1" l="1"/>
  <c r="G25327" i="1"/>
  <c r="H25327" i="1"/>
  <c r="I25327" i="1"/>
  <c r="F25329" i="1" l="1"/>
  <c r="G25328" i="1"/>
  <c r="H25328" i="1"/>
  <c r="I25328" i="1"/>
  <c r="F25330" i="1" l="1"/>
  <c r="H25329" i="1"/>
  <c r="I25329" i="1"/>
  <c r="G25329" i="1"/>
  <c r="F25331" i="1" l="1"/>
  <c r="I25330" i="1"/>
  <c r="G25330" i="1"/>
  <c r="H25330" i="1"/>
  <c r="F25332" i="1" l="1"/>
  <c r="G25331" i="1"/>
  <c r="H25331" i="1"/>
  <c r="I25331" i="1"/>
  <c r="F25333" i="1" l="1"/>
  <c r="G25332" i="1"/>
  <c r="H25332" i="1"/>
  <c r="I25332" i="1"/>
  <c r="F25334" i="1" l="1"/>
  <c r="H25333" i="1"/>
  <c r="I25333" i="1"/>
  <c r="G25333" i="1"/>
  <c r="F25335" i="1" l="1"/>
  <c r="I25334" i="1"/>
  <c r="G25334" i="1"/>
  <c r="H25334" i="1"/>
  <c r="F25336" i="1" l="1"/>
  <c r="G25335" i="1"/>
  <c r="H25335" i="1"/>
  <c r="I25335" i="1"/>
  <c r="F25337" i="1" l="1"/>
  <c r="G25336" i="1"/>
  <c r="H25336" i="1"/>
  <c r="I25336" i="1"/>
  <c r="F25338" i="1" l="1"/>
  <c r="H25337" i="1"/>
  <c r="I25337" i="1"/>
  <c r="G25337" i="1"/>
  <c r="F25339" i="1" l="1"/>
  <c r="I25338" i="1"/>
  <c r="G25338" i="1"/>
  <c r="H25338" i="1"/>
  <c r="F25340" i="1" l="1"/>
  <c r="G25339" i="1"/>
  <c r="H25339" i="1"/>
  <c r="I25339" i="1"/>
  <c r="F25341" i="1" l="1"/>
  <c r="G25340" i="1"/>
  <c r="H25340" i="1"/>
  <c r="I25340" i="1"/>
  <c r="F25342" i="1" l="1"/>
  <c r="H25341" i="1"/>
  <c r="I25341" i="1"/>
  <c r="G25341" i="1"/>
  <c r="F25343" i="1" l="1"/>
  <c r="I25342" i="1"/>
  <c r="G25342" i="1"/>
  <c r="H25342" i="1"/>
  <c r="F25344" i="1" l="1"/>
  <c r="G25343" i="1"/>
  <c r="H25343" i="1"/>
  <c r="I25343" i="1"/>
  <c r="F25345" i="1" l="1"/>
  <c r="G25344" i="1"/>
  <c r="H25344" i="1"/>
  <c r="I25344" i="1"/>
  <c r="F25346" i="1" l="1"/>
  <c r="H25345" i="1"/>
  <c r="I25345" i="1"/>
  <c r="G25345" i="1"/>
  <c r="F25347" i="1" l="1"/>
  <c r="I25346" i="1"/>
  <c r="G25346" i="1"/>
  <c r="H25346" i="1"/>
  <c r="F25348" i="1" l="1"/>
  <c r="G25347" i="1"/>
  <c r="H25347" i="1"/>
  <c r="I25347" i="1"/>
  <c r="F25349" i="1" l="1"/>
  <c r="G25348" i="1"/>
  <c r="H25348" i="1"/>
  <c r="I25348" i="1"/>
  <c r="F25350" i="1" l="1"/>
  <c r="H25349" i="1"/>
  <c r="I25349" i="1"/>
  <c r="G25349" i="1"/>
  <c r="F25351" i="1" l="1"/>
  <c r="I25350" i="1"/>
  <c r="G25350" i="1"/>
  <c r="H25350" i="1"/>
  <c r="F25352" i="1" l="1"/>
  <c r="G25351" i="1"/>
  <c r="H25351" i="1"/>
  <c r="I25351" i="1"/>
  <c r="F25353" i="1" l="1"/>
  <c r="G25352" i="1"/>
  <c r="H25352" i="1"/>
  <c r="I25352" i="1"/>
  <c r="F25354" i="1" l="1"/>
  <c r="H25353" i="1"/>
  <c r="I25353" i="1"/>
  <c r="G25353" i="1"/>
  <c r="F25355" i="1" l="1"/>
  <c r="I25354" i="1"/>
  <c r="G25354" i="1"/>
  <c r="H25354" i="1"/>
  <c r="F25356" i="1" l="1"/>
  <c r="G25355" i="1"/>
  <c r="H25355" i="1"/>
  <c r="I25355" i="1"/>
  <c r="F25357" i="1" l="1"/>
  <c r="G25356" i="1"/>
  <c r="H25356" i="1"/>
  <c r="I25356" i="1"/>
  <c r="F25358" i="1" l="1"/>
  <c r="H25357" i="1"/>
  <c r="I25357" i="1"/>
  <c r="G25357" i="1"/>
  <c r="F25359" i="1" l="1"/>
  <c r="I25358" i="1"/>
  <c r="G25358" i="1"/>
  <c r="H25358" i="1"/>
  <c r="F25360" i="1" l="1"/>
  <c r="G25359" i="1"/>
  <c r="H25359" i="1"/>
  <c r="I25359" i="1"/>
  <c r="F25361" i="1" l="1"/>
  <c r="G25360" i="1"/>
  <c r="H25360" i="1"/>
  <c r="I25360" i="1"/>
  <c r="F25362" i="1" l="1"/>
  <c r="H25361" i="1"/>
  <c r="I25361" i="1"/>
  <c r="G25361" i="1"/>
  <c r="F25363" i="1" l="1"/>
  <c r="I25362" i="1"/>
  <c r="G25362" i="1"/>
  <c r="H25362" i="1"/>
  <c r="F25364" i="1" l="1"/>
  <c r="G25363" i="1"/>
  <c r="H25363" i="1"/>
  <c r="I25363" i="1"/>
  <c r="F25365" i="1" l="1"/>
  <c r="G25364" i="1"/>
  <c r="H25364" i="1"/>
  <c r="I25364" i="1"/>
  <c r="F25366" i="1" l="1"/>
  <c r="H25365" i="1"/>
  <c r="I25365" i="1"/>
  <c r="G25365" i="1"/>
  <c r="F25367" i="1" l="1"/>
  <c r="I25366" i="1"/>
  <c r="G25366" i="1"/>
  <c r="H25366" i="1"/>
  <c r="F25368" i="1" l="1"/>
  <c r="G25367" i="1"/>
  <c r="H25367" i="1"/>
  <c r="I25367" i="1"/>
  <c r="F25369" i="1" l="1"/>
  <c r="G25368" i="1"/>
  <c r="H25368" i="1"/>
  <c r="I25368" i="1"/>
  <c r="F25370" i="1" l="1"/>
  <c r="H25369" i="1"/>
  <c r="I25369" i="1"/>
  <c r="G25369" i="1"/>
  <c r="F25371" i="1" l="1"/>
  <c r="I25370" i="1"/>
  <c r="G25370" i="1"/>
  <c r="H25370" i="1"/>
  <c r="F25372" i="1" l="1"/>
  <c r="G25371" i="1"/>
  <c r="H25371" i="1"/>
  <c r="I25371" i="1"/>
  <c r="F25373" i="1" l="1"/>
  <c r="G25372" i="1"/>
  <c r="H25372" i="1"/>
  <c r="I25372" i="1"/>
  <c r="F25374" i="1" l="1"/>
  <c r="H25373" i="1"/>
  <c r="I25373" i="1"/>
  <c r="G25373" i="1"/>
  <c r="F25375" i="1" l="1"/>
  <c r="I25374" i="1"/>
  <c r="G25374" i="1"/>
  <c r="H25374" i="1"/>
  <c r="F25376" i="1" l="1"/>
  <c r="G25375" i="1"/>
  <c r="H25375" i="1"/>
  <c r="I25375" i="1"/>
  <c r="F25377" i="1" l="1"/>
  <c r="G25376" i="1"/>
  <c r="H25376" i="1"/>
  <c r="I25376" i="1"/>
  <c r="F25378" i="1" l="1"/>
  <c r="H25377" i="1"/>
  <c r="I25377" i="1"/>
  <c r="G25377" i="1"/>
  <c r="F25379" i="1" l="1"/>
  <c r="I25378" i="1"/>
  <c r="G25378" i="1"/>
  <c r="H25378" i="1"/>
  <c r="F25380" i="1" l="1"/>
  <c r="G25379" i="1"/>
  <c r="H25379" i="1"/>
  <c r="I25379" i="1"/>
  <c r="F25381" i="1" l="1"/>
  <c r="G25380" i="1"/>
  <c r="H25380" i="1"/>
  <c r="I25380" i="1"/>
  <c r="F25382" i="1" l="1"/>
  <c r="H25381" i="1"/>
  <c r="I25381" i="1"/>
  <c r="G25381" i="1"/>
  <c r="F25383" i="1" l="1"/>
  <c r="I25382" i="1"/>
  <c r="G25382" i="1"/>
  <c r="H25382" i="1"/>
  <c r="F25384" i="1" l="1"/>
  <c r="G25383" i="1"/>
  <c r="H25383" i="1"/>
  <c r="I25383" i="1"/>
  <c r="F25385" i="1" l="1"/>
  <c r="G25384" i="1"/>
  <c r="H25384" i="1"/>
  <c r="I25384" i="1"/>
  <c r="F25386" i="1" l="1"/>
  <c r="H25385" i="1"/>
  <c r="I25385" i="1"/>
  <c r="G25385" i="1"/>
  <c r="F25387" i="1" l="1"/>
  <c r="I25386" i="1"/>
  <c r="G25386" i="1"/>
  <c r="H25386" i="1"/>
  <c r="F25388" i="1" l="1"/>
  <c r="G25387" i="1"/>
  <c r="H25387" i="1"/>
  <c r="I25387" i="1"/>
  <c r="F25389" i="1" l="1"/>
  <c r="G25388" i="1"/>
  <c r="H25388" i="1"/>
  <c r="I25388" i="1"/>
  <c r="F25390" i="1" l="1"/>
  <c r="H25389" i="1"/>
  <c r="I25389" i="1"/>
  <c r="G25389" i="1"/>
  <c r="F25391" i="1" l="1"/>
  <c r="I25390" i="1"/>
  <c r="G25390" i="1"/>
  <c r="H25390" i="1"/>
  <c r="F25392" i="1" l="1"/>
  <c r="G25391" i="1"/>
  <c r="H25391" i="1"/>
  <c r="I25391" i="1"/>
  <c r="F25393" i="1" l="1"/>
  <c r="G25392" i="1"/>
  <c r="H25392" i="1"/>
  <c r="I25392" i="1"/>
  <c r="F25394" i="1" l="1"/>
  <c r="H25393" i="1"/>
  <c r="I25393" i="1"/>
  <c r="G25393" i="1"/>
  <c r="F25395" i="1" l="1"/>
  <c r="I25394" i="1"/>
  <c r="G25394" i="1"/>
  <c r="H25394" i="1"/>
  <c r="F25396" i="1" l="1"/>
  <c r="G25395" i="1"/>
  <c r="H25395" i="1"/>
  <c r="I25395" i="1"/>
  <c r="F25397" i="1" l="1"/>
  <c r="G25396" i="1"/>
  <c r="H25396" i="1"/>
  <c r="I25396" i="1"/>
  <c r="F25398" i="1" l="1"/>
  <c r="H25397" i="1"/>
  <c r="I25397" i="1"/>
  <c r="G25397" i="1"/>
  <c r="F25399" i="1" l="1"/>
  <c r="I25398" i="1"/>
  <c r="G25398" i="1"/>
  <c r="H25398" i="1"/>
  <c r="F25400" i="1" l="1"/>
  <c r="G25399" i="1"/>
  <c r="H25399" i="1"/>
  <c r="I25399" i="1"/>
  <c r="F25401" i="1" l="1"/>
  <c r="G25400" i="1"/>
  <c r="H25400" i="1"/>
  <c r="I25400" i="1"/>
  <c r="F25402" i="1" l="1"/>
  <c r="H25401" i="1"/>
  <c r="I25401" i="1"/>
  <c r="G25401" i="1"/>
  <c r="F25403" i="1" l="1"/>
  <c r="I25402" i="1"/>
  <c r="G25402" i="1"/>
  <c r="H25402" i="1"/>
  <c r="F25404" i="1" l="1"/>
  <c r="G25403" i="1"/>
  <c r="H25403" i="1"/>
  <c r="I25403" i="1"/>
  <c r="F25405" i="1" l="1"/>
  <c r="G25404" i="1"/>
  <c r="H25404" i="1"/>
  <c r="I25404" i="1"/>
  <c r="F25406" i="1" l="1"/>
  <c r="H25405" i="1"/>
  <c r="I25405" i="1"/>
  <c r="G25405" i="1"/>
  <c r="F25407" i="1" l="1"/>
  <c r="I25406" i="1"/>
  <c r="G25406" i="1"/>
  <c r="H25406" i="1"/>
  <c r="F25408" i="1" l="1"/>
  <c r="G25407" i="1"/>
  <c r="H25407" i="1"/>
  <c r="I25407" i="1"/>
  <c r="F25409" i="1" l="1"/>
  <c r="G25408" i="1"/>
  <c r="H25408" i="1"/>
  <c r="I25408" i="1"/>
  <c r="F25410" i="1" l="1"/>
  <c r="H25409" i="1"/>
  <c r="I25409" i="1"/>
  <c r="G25409" i="1"/>
  <c r="F25411" i="1" l="1"/>
  <c r="I25410" i="1"/>
  <c r="G25410" i="1"/>
  <c r="H25410" i="1"/>
  <c r="F25412" i="1" l="1"/>
  <c r="G25411" i="1"/>
  <c r="H25411" i="1"/>
  <c r="I25411" i="1"/>
  <c r="F25413" i="1" l="1"/>
  <c r="G25412" i="1"/>
  <c r="H25412" i="1"/>
  <c r="I25412" i="1"/>
  <c r="F25414" i="1" l="1"/>
  <c r="H25413" i="1"/>
  <c r="I25413" i="1"/>
  <c r="G25413" i="1"/>
  <c r="F25415" i="1" l="1"/>
  <c r="I25414" i="1"/>
  <c r="G25414" i="1"/>
  <c r="H25414" i="1"/>
  <c r="F25416" i="1" l="1"/>
  <c r="G25415" i="1"/>
  <c r="H25415" i="1"/>
  <c r="I25415" i="1"/>
  <c r="F25417" i="1" l="1"/>
  <c r="G25416" i="1"/>
  <c r="H25416" i="1"/>
  <c r="I25416" i="1"/>
  <c r="F25418" i="1" l="1"/>
  <c r="H25417" i="1"/>
  <c r="I25417" i="1"/>
  <c r="G25417" i="1"/>
  <c r="F25419" i="1" l="1"/>
  <c r="I25418" i="1"/>
  <c r="G25418" i="1"/>
  <c r="H25418" i="1"/>
  <c r="F25420" i="1" l="1"/>
  <c r="G25419" i="1"/>
  <c r="H25419" i="1"/>
  <c r="I25419" i="1"/>
  <c r="F25421" i="1" l="1"/>
  <c r="G25420" i="1"/>
  <c r="H25420" i="1"/>
  <c r="I25420" i="1"/>
  <c r="F25422" i="1" l="1"/>
  <c r="H25421" i="1"/>
  <c r="I25421" i="1"/>
  <c r="G25421" i="1"/>
  <c r="F25423" i="1" l="1"/>
  <c r="I25422" i="1"/>
  <c r="G25422" i="1"/>
  <c r="H25422" i="1"/>
  <c r="F25424" i="1" l="1"/>
  <c r="G25423" i="1"/>
  <c r="H25423" i="1"/>
  <c r="I25423" i="1"/>
  <c r="F25425" i="1" l="1"/>
  <c r="G25424" i="1"/>
  <c r="H25424" i="1"/>
  <c r="I25424" i="1"/>
  <c r="F25426" i="1" l="1"/>
  <c r="H25425" i="1"/>
  <c r="I25425" i="1"/>
  <c r="G25425" i="1"/>
  <c r="F25427" i="1" l="1"/>
  <c r="I25426" i="1"/>
  <c r="G25426" i="1"/>
  <c r="H25426" i="1"/>
  <c r="F25428" i="1" l="1"/>
  <c r="G25427" i="1"/>
  <c r="H25427" i="1"/>
  <c r="I25427" i="1"/>
  <c r="F25429" i="1" l="1"/>
  <c r="G25428" i="1"/>
  <c r="H25428" i="1"/>
  <c r="I25428" i="1"/>
  <c r="F25430" i="1" l="1"/>
  <c r="H25429" i="1"/>
  <c r="I25429" i="1"/>
  <c r="G25429" i="1"/>
  <c r="F25431" i="1" l="1"/>
  <c r="I25430" i="1"/>
  <c r="G25430" i="1"/>
  <c r="H25430" i="1"/>
  <c r="F25432" i="1" l="1"/>
  <c r="G25431" i="1"/>
  <c r="H25431" i="1"/>
  <c r="I25431" i="1"/>
  <c r="F25433" i="1" l="1"/>
  <c r="G25432" i="1"/>
  <c r="H25432" i="1"/>
  <c r="I25432" i="1"/>
  <c r="F25434" i="1" l="1"/>
  <c r="H25433" i="1"/>
  <c r="I25433" i="1"/>
  <c r="G25433" i="1"/>
  <c r="F25435" i="1" l="1"/>
  <c r="I25434" i="1"/>
  <c r="G25434" i="1"/>
  <c r="H25434" i="1"/>
  <c r="F25436" i="1" l="1"/>
  <c r="G25435" i="1"/>
  <c r="H25435" i="1"/>
  <c r="I25435" i="1"/>
  <c r="F25437" i="1" l="1"/>
  <c r="G25436" i="1"/>
  <c r="H25436" i="1"/>
  <c r="I25436" i="1"/>
  <c r="F25438" i="1" l="1"/>
  <c r="H25437" i="1"/>
  <c r="I25437" i="1"/>
  <c r="G25437" i="1"/>
  <c r="F25439" i="1" l="1"/>
  <c r="I25438" i="1"/>
  <c r="G25438" i="1"/>
  <c r="H25438" i="1"/>
  <c r="F25440" i="1" l="1"/>
  <c r="G25439" i="1"/>
  <c r="H25439" i="1"/>
  <c r="I25439" i="1"/>
  <c r="F25441" i="1" l="1"/>
  <c r="G25440" i="1"/>
  <c r="H25440" i="1"/>
  <c r="I25440" i="1"/>
  <c r="F25442" i="1" l="1"/>
  <c r="H25441" i="1"/>
  <c r="I25441" i="1"/>
  <c r="G25441" i="1"/>
  <c r="F25443" i="1" l="1"/>
  <c r="I25442" i="1"/>
  <c r="G25442" i="1"/>
  <c r="H25442" i="1"/>
  <c r="F25444" i="1" l="1"/>
  <c r="G25443" i="1"/>
  <c r="H25443" i="1"/>
  <c r="I25443" i="1"/>
  <c r="F25445" i="1" l="1"/>
  <c r="G25444" i="1"/>
  <c r="H25444" i="1"/>
  <c r="I25444" i="1"/>
  <c r="F25446" i="1" l="1"/>
  <c r="H25445" i="1"/>
  <c r="I25445" i="1"/>
  <c r="G25445" i="1"/>
  <c r="F25447" i="1" l="1"/>
  <c r="I25446" i="1"/>
  <c r="G25446" i="1"/>
  <c r="H25446" i="1"/>
  <c r="F25448" i="1" l="1"/>
  <c r="G25447" i="1"/>
  <c r="H25447" i="1"/>
  <c r="I25447" i="1"/>
  <c r="F25449" i="1" l="1"/>
  <c r="G25448" i="1"/>
  <c r="H25448" i="1"/>
  <c r="I25448" i="1"/>
  <c r="F25450" i="1" l="1"/>
  <c r="H25449" i="1"/>
  <c r="I25449" i="1"/>
  <c r="G25449" i="1"/>
  <c r="F25451" i="1" l="1"/>
  <c r="I25450" i="1"/>
  <c r="G25450" i="1"/>
  <c r="H25450" i="1"/>
  <c r="F25452" i="1" l="1"/>
  <c r="G25451" i="1"/>
  <c r="H25451" i="1"/>
  <c r="I25451" i="1"/>
  <c r="F25453" i="1" l="1"/>
  <c r="G25452" i="1"/>
  <c r="H25452" i="1"/>
  <c r="I25452" i="1"/>
  <c r="F25454" i="1" l="1"/>
  <c r="H25453" i="1"/>
  <c r="I25453" i="1"/>
  <c r="G25453" i="1"/>
  <c r="F25455" i="1" l="1"/>
  <c r="I25454" i="1"/>
  <c r="G25454" i="1"/>
  <c r="H25454" i="1"/>
  <c r="F25456" i="1" l="1"/>
  <c r="G25455" i="1"/>
  <c r="H25455" i="1"/>
  <c r="I25455" i="1"/>
  <c r="F25457" i="1" l="1"/>
  <c r="G25456" i="1"/>
  <c r="H25456" i="1"/>
  <c r="I25456" i="1"/>
  <c r="F25458" i="1" l="1"/>
  <c r="H25457" i="1"/>
  <c r="I25457" i="1"/>
  <c r="G25457" i="1"/>
  <c r="F25459" i="1" l="1"/>
  <c r="I25458" i="1"/>
  <c r="G25458" i="1"/>
  <c r="H25458" i="1"/>
  <c r="F25460" i="1" l="1"/>
  <c r="G25459" i="1"/>
  <c r="H25459" i="1"/>
  <c r="I25459" i="1"/>
  <c r="F25461" i="1" l="1"/>
  <c r="G25460" i="1"/>
  <c r="H25460" i="1"/>
  <c r="I25460" i="1"/>
  <c r="F25462" i="1" l="1"/>
  <c r="H25461" i="1"/>
  <c r="I25461" i="1"/>
  <c r="G25461" i="1"/>
  <c r="F25463" i="1" l="1"/>
  <c r="I25462" i="1"/>
  <c r="G25462" i="1"/>
  <c r="H25462" i="1"/>
  <c r="F25464" i="1" l="1"/>
  <c r="G25463" i="1"/>
  <c r="H25463" i="1"/>
  <c r="I25463" i="1"/>
  <c r="F25465" i="1" l="1"/>
  <c r="G25464" i="1"/>
  <c r="H25464" i="1"/>
  <c r="I25464" i="1"/>
  <c r="F25466" i="1" l="1"/>
  <c r="H25465" i="1"/>
  <c r="I25465" i="1"/>
  <c r="G25465" i="1"/>
  <c r="F25467" i="1" l="1"/>
  <c r="I25466" i="1"/>
  <c r="G25466" i="1"/>
  <c r="H25466" i="1"/>
  <c r="F25468" i="1" l="1"/>
  <c r="G25467" i="1"/>
  <c r="H25467" i="1"/>
  <c r="I25467" i="1"/>
  <c r="F25469" i="1" l="1"/>
  <c r="G25468" i="1"/>
  <c r="H25468" i="1"/>
  <c r="I25468" i="1"/>
  <c r="F25470" i="1" l="1"/>
  <c r="H25469" i="1"/>
  <c r="I25469" i="1"/>
  <c r="G25469" i="1"/>
  <c r="F25471" i="1" l="1"/>
  <c r="I25470" i="1"/>
  <c r="G25470" i="1"/>
  <c r="H25470" i="1"/>
  <c r="F25472" i="1" l="1"/>
  <c r="G25471" i="1"/>
  <c r="H25471" i="1"/>
  <c r="I25471" i="1"/>
  <c r="F25473" i="1" l="1"/>
  <c r="G25472" i="1"/>
  <c r="H25472" i="1"/>
  <c r="I25472" i="1"/>
  <c r="F25474" i="1" l="1"/>
  <c r="H25473" i="1"/>
  <c r="I25473" i="1"/>
  <c r="G25473" i="1"/>
  <c r="F25475" i="1" l="1"/>
  <c r="I25474" i="1"/>
  <c r="G25474" i="1"/>
  <c r="H25474" i="1"/>
  <c r="F25476" i="1" l="1"/>
  <c r="G25475" i="1"/>
  <c r="H25475" i="1"/>
  <c r="I25475" i="1"/>
  <c r="F25477" i="1" l="1"/>
  <c r="G25476" i="1"/>
  <c r="H25476" i="1"/>
  <c r="I25476" i="1"/>
  <c r="F25478" i="1" l="1"/>
  <c r="H25477" i="1"/>
  <c r="I25477" i="1"/>
  <c r="G25477" i="1"/>
  <c r="F25479" i="1" l="1"/>
  <c r="I25478" i="1"/>
  <c r="G25478" i="1"/>
  <c r="H25478" i="1"/>
  <c r="F25480" i="1" l="1"/>
  <c r="G25479" i="1"/>
  <c r="H25479" i="1"/>
  <c r="I25479" i="1"/>
  <c r="F25481" i="1" l="1"/>
  <c r="G25480" i="1"/>
  <c r="H25480" i="1"/>
  <c r="I25480" i="1"/>
  <c r="F25482" i="1" l="1"/>
  <c r="H25481" i="1"/>
  <c r="I25481" i="1"/>
  <c r="G25481" i="1"/>
  <c r="F25483" i="1" l="1"/>
  <c r="I25482" i="1"/>
  <c r="G25482" i="1"/>
  <c r="H25482" i="1"/>
  <c r="F25484" i="1" l="1"/>
  <c r="G25483" i="1"/>
  <c r="H25483" i="1"/>
  <c r="I25483" i="1"/>
  <c r="F25485" i="1" l="1"/>
  <c r="G25484" i="1"/>
  <c r="H25484" i="1"/>
  <c r="I25484" i="1"/>
  <c r="F25486" i="1" l="1"/>
  <c r="H25485" i="1"/>
  <c r="I25485" i="1"/>
  <c r="G25485" i="1"/>
  <c r="F25487" i="1" l="1"/>
  <c r="I25486" i="1"/>
  <c r="G25486" i="1"/>
  <c r="H25486" i="1"/>
  <c r="F25488" i="1" l="1"/>
  <c r="G25487" i="1"/>
  <c r="H25487" i="1"/>
  <c r="I25487" i="1"/>
  <c r="F25489" i="1" l="1"/>
  <c r="G25488" i="1"/>
  <c r="H25488" i="1"/>
  <c r="I25488" i="1"/>
  <c r="F25490" i="1" l="1"/>
  <c r="H25489" i="1"/>
  <c r="I25489" i="1"/>
  <c r="G25489" i="1"/>
  <c r="F25491" i="1" l="1"/>
  <c r="I25490" i="1"/>
  <c r="G25490" i="1"/>
  <c r="H25490" i="1"/>
  <c r="F25492" i="1" l="1"/>
  <c r="G25491" i="1"/>
  <c r="H25491" i="1"/>
  <c r="I25491" i="1"/>
  <c r="F25493" i="1" l="1"/>
  <c r="G25492" i="1"/>
  <c r="H25492" i="1"/>
  <c r="I25492" i="1"/>
  <c r="F25494" i="1" l="1"/>
  <c r="H25493" i="1"/>
  <c r="I25493" i="1"/>
  <c r="G25493" i="1"/>
  <c r="F25495" i="1" l="1"/>
  <c r="I25494" i="1"/>
  <c r="G25494" i="1"/>
  <c r="H25494" i="1"/>
  <c r="F25496" i="1" l="1"/>
  <c r="G25495" i="1"/>
  <c r="H25495" i="1"/>
  <c r="I25495" i="1"/>
  <c r="F25497" i="1" l="1"/>
  <c r="G25496" i="1"/>
  <c r="H25496" i="1"/>
  <c r="I25496" i="1"/>
  <c r="F25498" i="1" l="1"/>
  <c r="H25497" i="1"/>
  <c r="I25497" i="1"/>
  <c r="G25497" i="1"/>
  <c r="F25499" i="1" l="1"/>
  <c r="I25498" i="1"/>
  <c r="G25498" i="1"/>
  <c r="H25498" i="1"/>
  <c r="F25500" i="1" l="1"/>
  <c r="G25499" i="1"/>
  <c r="H25499" i="1"/>
  <c r="I25499" i="1"/>
  <c r="F25501" i="1" l="1"/>
  <c r="G25500" i="1"/>
  <c r="H25500" i="1"/>
  <c r="I25500" i="1"/>
  <c r="F25502" i="1" l="1"/>
  <c r="H25501" i="1"/>
  <c r="I25501" i="1"/>
  <c r="G25501" i="1"/>
  <c r="F25503" i="1" l="1"/>
  <c r="I25502" i="1"/>
  <c r="G25502" i="1"/>
  <c r="H25502" i="1"/>
  <c r="F25504" i="1" l="1"/>
  <c r="G25503" i="1"/>
  <c r="H25503" i="1"/>
  <c r="I25503" i="1"/>
  <c r="F25505" i="1" l="1"/>
  <c r="G25504" i="1"/>
  <c r="H25504" i="1"/>
  <c r="I25504" i="1"/>
  <c r="F25506" i="1" l="1"/>
  <c r="H25505" i="1"/>
  <c r="I25505" i="1"/>
  <c r="G25505" i="1"/>
  <c r="F25507" i="1" l="1"/>
  <c r="I25506" i="1"/>
  <c r="G25506" i="1"/>
  <c r="H25506" i="1"/>
  <c r="F25508" i="1" l="1"/>
  <c r="G25507" i="1"/>
  <c r="H25507" i="1"/>
  <c r="I25507" i="1"/>
  <c r="F25509" i="1" l="1"/>
  <c r="G25508" i="1"/>
  <c r="H25508" i="1"/>
  <c r="I25508" i="1"/>
  <c r="F25510" i="1" l="1"/>
  <c r="H25509" i="1"/>
  <c r="I25509" i="1"/>
  <c r="G25509" i="1"/>
  <c r="F25511" i="1" l="1"/>
  <c r="I25510" i="1"/>
  <c r="G25510" i="1"/>
  <c r="H25510" i="1"/>
  <c r="F25512" i="1" l="1"/>
  <c r="G25511" i="1"/>
  <c r="H25511" i="1"/>
  <c r="I25511" i="1"/>
  <c r="F25513" i="1" l="1"/>
  <c r="G25512" i="1"/>
  <c r="H25512" i="1"/>
  <c r="I25512" i="1"/>
  <c r="F25514" i="1" l="1"/>
  <c r="H25513" i="1"/>
  <c r="I25513" i="1"/>
  <c r="G25513" i="1"/>
  <c r="F25515" i="1" l="1"/>
  <c r="I25514" i="1"/>
  <c r="G25514" i="1"/>
  <c r="H25514" i="1"/>
  <c r="F25516" i="1" l="1"/>
  <c r="G25515" i="1"/>
  <c r="H25515" i="1"/>
  <c r="I25515" i="1"/>
  <c r="F25517" i="1" l="1"/>
  <c r="G25516" i="1"/>
  <c r="H25516" i="1"/>
  <c r="I25516" i="1"/>
  <c r="F25518" i="1" l="1"/>
  <c r="H25517" i="1"/>
  <c r="I25517" i="1"/>
  <c r="G25517" i="1"/>
  <c r="F25519" i="1" l="1"/>
  <c r="I25518" i="1"/>
  <c r="G25518" i="1"/>
  <c r="H25518" i="1"/>
  <c r="F25520" i="1" l="1"/>
  <c r="G25519" i="1"/>
  <c r="H25519" i="1"/>
  <c r="I25519" i="1"/>
  <c r="F25521" i="1" l="1"/>
  <c r="G25520" i="1"/>
  <c r="H25520" i="1"/>
  <c r="I25520" i="1"/>
  <c r="F25522" i="1" l="1"/>
  <c r="H25521" i="1"/>
  <c r="I25521" i="1"/>
  <c r="G25521" i="1"/>
  <c r="F25523" i="1" l="1"/>
  <c r="I25522" i="1"/>
  <c r="G25522" i="1"/>
  <c r="H25522" i="1"/>
  <c r="F25524" i="1" l="1"/>
  <c r="G25523" i="1"/>
  <c r="H25523" i="1"/>
  <c r="I25523" i="1"/>
  <c r="F25525" i="1" l="1"/>
  <c r="G25524" i="1"/>
  <c r="H25524" i="1"/>
  <c r="I25524" i="1"/>
  <c r="F25526" i="1" l="1"/>
  <c r="H25525" i="1"/>
  <c r="I25525" i="1"/>
  <c r="G25525" i="1"/>
  <c r="F25527" i="1" l="1"/>
  <c r="I25526" i="1"/>
  <c r="G25526" i="1"/>
  <c r="H25526" i="1"/>
  <c r="F25528" i="1" l="1"/>
  <c r="G25527" i="1"/>
  <c r="H25527" i="1"/>
  <c r="I25527" i="1"/>
  <c r="F25529" i="1" l="1"/>
  <c r="G25528" i="1"/>
  <c r="H25528" i="1"/>
  <c r="I25528" i="1"/>
  <c r="F25530" i="1" l="1"/>
  <c r="H25529" i="1"/>
  <c r="I25529" i="1"/>
  <c r="G25529" i="1"/>
  <c r="F25531" i="1" l="1"/>
  <c r="I25530" i="1"/>
  <c r="G25530" i="1"/>
  <c r="H25530" i="1"/>
  <c r="F25532" i="1" l="1"/>
  <c r="G25531" i="1"/>
  <c r="H25531" i="1"/>
  <c r="I25531" i="1"/>
  <c r="F25533" i="1" l="1"/>
  <c r="G25532" i="1"/>
  <c r="H25532" i="1"/>
  <c r="I25532" i="1"/>
  <c r="F25534" i="1" l="1"/>
  <c r="H25533" i="1"/>
  <c r="I25533" i="1"/>
  <c r="G25533" i="1"/>
  <c r="F25535" i="1" l="1"/>
  <c r="I25534" i="1"/>
  <c r="G25534" i="1"/>
  <c r="H25534" i="1"/>
  <c r="F25536" i="1" l="1"/>
  <c r="G25535" i="1"/>
  <c r="H25535" i="1"/>
  <c r="I25535" i="1"/>
  <c r="F25537" i="1" l="1"/>
  <c r="G25536" i="1"/>
  <c r="H25536" i="1"/>
  <c r="I25536" i="1"/>
  <c r="F25538" i="1" l="1"/>
  <c r="H25537" i="1"/>
  <c r="I25537" i="1"/>
  <c r="G25537" i="1"/>
  <c r="F25539" i="1" l="1"/>
  <c r="I25538" i="1"/>
  <c r="G25538" i="1"/>
  <c r="H25538" i="1"/>
  <c r="F25540" i="1" l="1"/>
  <c r="G25539" i="1"/>
  <c r="H25539" i="1"/>
  <c r="I25539" i="1"/>
  <c r="F25541" i="1" l="1"/>
  <c r="G25540" i="1"/>
  <c r="H25540" i="1"/>
  <c r="I25540" i="1"/>
  <c r="F25542" i="1" l="1"/>
  <c r="H25541" i="1"/>
  <c r="I25541" i="1"/>
  <c r="G25541" i="1"/>
  <c r="F25543" i="1" l="1"/>
  <c r="I25542" i="1"/>
  <c r="G25542" i="1"/>
  <c r="H25542" i="1"/>
  <c r="F25544" i="1" l="1"/>
  <c r="G25543" i="1"/>
  <c r="H25543" i="1"/>
  <c r="I25543" i="1"/>
  <c r="F25545" i="1" l="1"/>
  <c r="G25544" i="1"/>
  <c r="H25544" i="1"/>
  <c r="I25544" i="1"/>
  <c r="F25546" i="1" l="1"/>
  <c r="H25545" i="1"/>
  <c r="I25545" i="1"/>
  <c r="G25545" i="1"/>
  <c r="F25547" i="1" l="1"/>
  <c r="I25546" i="1"/>
  <c r="G25546" i="1"/>
  <c r="H25546" i="1"/>
  <c r="F25548" i="1" l="1"/>
  <c r="G25547" i="1"/>
  <c r="H25547" i="1"/>
  <c r="I25547" i="1"/>
  <c r="F25549" i="1" l="1"/>
  <c r="G25548" i="1"/>
  <c r="H25548" i="1"/>
  <c r="I25548" i="1"/>
  <c r="F25550" i="1" l="1"/>
  <c r="H25549" i="1"/>
  <c r="I25549" i="1"/>
  <c r="G25549" i="1"/>
  <c r="F25551" i="1" l="1"/>
  <c r="I25550" i="1"/>
  <c r="G25550" i="1"/>
  <c r="H25550" i="1"/>
  <c r="F25552" i="1" l="1"/>
  <c r="G25551" i="1"/>
  <c r="H25551" i="1"/>
  <c r="I25551" i="1"/>
  <c r="F25553" i="1" l="1"/>
  <c r="G25552" i="1"/>
  <c r="H25552" i="1"/>
  <c r="I25552" i="1"/>
  <c r="F25554" i="1" l="1"/>
  <c r="H25553" i="1"/>
  <c r="I25553" i="1"/>
  <c r="G25553" i="1"/>
  <c r="F25555" i="1" l="1"/>
  <c r="I25554" i="1"/>
  <c r="G25554" i="1"/>
  <c r="H25554" i="1"/>
  <c r="F25556" i="1" l="1"/>
  <c r="G25555" i="1"/>
  <c r="H25555" i="1"/>
  <c r="I25555" i="1"/>
  <c r="F25557" i="1" l="1"/>
  <c r="G25556" i="1"/>
  <c r="H25556" i="1"/>
  <c r="I25556" i="1"/>
  <c r="F25558" i="1" l="1"/>
  <c r="H25557" i="1"/>
  <c r="I25557" i="1"/>
  <c r="G25557" i="1"/>
  <c r="F25559" i="1" l="1"/>
  <c r="I25558" i="1"/>
  <c r="G25558" i="1"/>
  <c r="H25558" i="1"/>
  <c r="F25560" i="1" l="1"/>
  <c r="G25559" i="1"/>
  <c r="H25559" i="1"/>
  <c r="I25559" i="1"/>
  <c r="F25561" i="1" l="1"/>
  <c r="G25560" i="1"/>
  <c r="H25560" i="1"/>
  <c r="I25560" i="1"/>
  <c r="F25562" i="1" l="1"/>
  <c r="H25561" i="1"/>
  <c r="I25561" i="1"/>
  <c r="G25561" i="1"/>
  <c r="F25563" i="1" l="1"/>
  <c r="I25562" i="1"/>
  <c r="G25562" i="1"/>
  <c r="H25562" i="1"/>
  <c r="F25564" i="1" l="1"/>
  <c r="G25563" i="1"/>
  <c r="H25563" i="1"/>
  <c r="I25563" i="1"/>
  <c r="F25565" i="1" l="1"/>
  <c r="G25564" i="1"/>
  <c r="H25564" i="1"/>
  <c r="I25564" i="1"/>
  <c r="F25566" i="1" l="1"/>
  <c r="H25565" i="1"/>
  <c r="I25565" i="1"/>
  <c r="G25565" i="1"/>
  <c r="F25567" i="1" l="1"/>
  <c r="I25566" i="1"/>
  <c r="G25566" i="1"/>
  <c r="H25566" i="1"/>
  <c r="F25568" i="1" l="1"/>
  <c r="G25567" i="1"/>
  <c r="H25567" i="1"/>
  <c r="I25567" i="1"/>
  <c r="F25569" i="1" l="1"/>
  <c r="G25568" i="1"/>
  <c r="H25568" i="1"/>
  <c r="I25568" i="1"/>
  <c r="F25570" i="1" l="1"/>
  <c r="H25569" i="1"/>
  <c r="I25569" i="1"/>
  <c r="G25569" i="1"/>
  <c r="F25571" i="1" l="1"/>
  <c r="I25570" i="1"/>
  <c r="G25570" i="1"/>
  <c r="H25570" i="1"/>
  <c r="F25572" i="1" l="1"/>
  <c r="G25571" i="1"/>
  <c r="H25571" i="1"/>
  <c r="I25571" i="1"/>
  <c r="F25573" i="1" l="1"/>
  <c r="G25572" i="1"/>
  <c r="H25572" i="1"/>
  <c r="I25572" i="1"/>
  <c r="F25574" i="1" l="1"/>
  <c r="H25573" i="1"/>
  <c r="I25573" i="1"/>
  <c r="G25573" i="1"/>
  <c r="F25575" i="1" l="1"/>
  <c r="I25574" i="1"/>
  <c r="G25574" i="1"/>
  <c r="H25574" i="1"/>
  <c r="F25576" i="1" l="1"/>
  <c r="G25575" i="1"/>
  <c r="H25575" i="1"/>
  <c r="I25575" i="1"/>
  <c r="F25577" i="1" l="1"/>
  <c r="G25576" i="1"/>
  <c r="H25576" i="1"/>
  <c r="I25576" i="1"/>
  <c r="F25578" i="1" l="1"/>
  <c r="H25577" i="1"/>
  <c r="I25577" i="1"/>
  <c r="G25577" i="1"/>
  <c r="F25579" i="1" l="1"/>
  <c r="I25578" i="1"/>
  <c r="G25578" i="1"/>
  <c r="H25578" i="1"/>
  <c r="F25580" i="1" l="1"/>
  <c r="G25579" i="1"/>
  <c r="H25579" i="1"/>
  <c r="I25579" i="1"/>
  <c r="F25581" i="1" l="1"/>
  <c r="G25580" i="1"/>
  <c r="H25580" i="1"/>
  <c r="I25580" i="1"/>
  <c r="F25582" i="1" l="1"/>
  <c r="H25581" i="1"/>
  <c r="I25581" i="1"/>
  <c r="G25581" i="1"/>
  <c r="F25583" i="1" l="1"/>
  <c r="I25582" i="1"/>
  <c r="G25582" i="1"/>
  <c r="H25582" i="1"/>
  <c r="F25584" i="1" l="1"/>
  <c r="G25583" i="1"/>
  <c r="H25583" i="1"/>
  <c r="I25583" i="1"/>
  <c r="F25585" i="1" l="1"/>
  <c r="G25584" i="1"/>
  <c r="H25584" i="1"/>
  <c r="I25584" i="1"/>
  <c r="F25586" i="1" l="1"/>
  <c r="H25585" i="1"/>
  <c r="I25585" i="1"/>
  <c r="G25585" i="1"/>
  <c r="F25587" i="1" l="1"/>
  <c r="I25586" i="1"/>
  <c r="G25586" i="1"/>
  <c r="H25586" i="1"/>
  <c r="F25588" i="1" l="1"/>
  <c r="G25587" i="1"/>
  <c r="H25587" i="1"/>
  <c r="I25587" i="1"/>
  <c r="F25589" i="1" l="1"/>
  <c r="G25588" i="1"/>
  <c r="H25588" i="1"/>
  <c r="I25588" i="1"/>
  <c r="F25590" i="1" l="1"/>
  <c r="H25589" i="1"/>
  <c r="I25589" i="1"/>
  <c r="G25589" i="1"/>
  <c r="F25591" i="1" l="1"/>
  <c r="I25590" i="1"/>
  <c r="G25590" i="1"/>
  <c r="H25590" i="1"/>
  <c r="F25592" i="1" l="1"/>
  <c r="G25591" i="1"/>
  <c r="H25591" i="1"/>
  <c r="I25591" i="1"/>
  <c r="F25593" i="1" l="1"/>
  <c r="G25592" i="1"/>
  <c r="H25592" i="1"/>
  <c r="I25592" i="1"/>
  <c r="F25594" i="1" l="1"/>
  <c r="H25593" i="1"/>
  <c r="I25593" i="1"/>
  <c r="G25593" i="1"/>
  <c r="F25595" i="1" l="1"/>
  <c r="I25594" i="1"/>
  <c r="G25594" i="1"/>
  <c r="H25594" i="1"/>
  <c r="F25596" i="1" l="1"/>
  <c r="G25595" i="1"/>
  <c r="H25595" i="1"/>
  <c r="I25595" i="1"/>
  <c r="F25597" i="1" l="1"/>
  <c r="G25596" i="1"/>
  <c r="H25596" i="1"/>
  <c r="I25596" i="1"/>
  <c r="F25598" i="1" l="1"/>
  <c r="H25597" i="1"/>
  <c r="I25597" i="1"/>
  <c r="G25597" i="1"/>
  <c r="F25599" i="1" l="1"/>
  <c r="I25598" i="1"/>
  <c r="G25598" i="1"/>
  <c r="H25598" i="1"/>
  <c r="F25600" i="1" l="1"/>
  <c r="G25599" i="1"/>
  <c r="H25599" i="1"/>
  <c r="I25599" i="1"/>
  <c r="F25601" i="1" l="1"/>
  <c r="G25600" i="1"/>
  <c r="H25600" i="1"/>
  <c r="I25600" i="1"/>
  <c r="F25602" i="1" l="1"/>
  <c r="H25601" i="1"/>
  <c r="I25601" i="1"/>
  <c r="G25601" i="1"/>
  <c r="F25603" i="1" l="1"/>
  <c r="I25602" i="1"/>
  <c r="G25602" i="1"/>
  <c r="H25602" i="1"/>
  <c r="F25604" i="1" l="1"/>
  <c r="G25603" i="1"/>
  <c r="H25603" i="1"/>
  <c r="I25603" i="1"/>
  <c r="F25605" i="1" l="1"/>
  <c r="G25604" i="1"/>
  <c r="H25604" i="1"/>
  <c r="I25604" i="1"/>
  <c r="F25606" i="1" l="1"/>
  <c r="H25605" i="1"/>
  <c r="I25605" i="1"/>
  <c r="G25605" i="1"/>
  <c r="F25607" i="1" l="1"/>
  <c r="I25606" i="1"/>
  <c r="G25606" i="1"/>
  <c r="H25606" i="1"/>
  <c r="F25608" i="1" l="1"/>
  <c r="G25607" i="1"/>
  <c r="H25607" i="1"/>
  <c r="I25607" i="1"/>
  <c r="F25609" i="1" l="1"/>
  <c r="G25608" i="1"/>
  <c r="H25608" i="1"/>
  <c r="I25608" i="1"/>
  <c r="F25610" i="1" l="1"/>
  <c r="H25609" i="1"/>
  <c r="I25609" i="1"/>
  <c r="G25609" i="1"/>
  <c r="F25611" i="1" l="1"/>
  <c r="I25610" i="1"/>
  <c r="G25610" i="1"/>
  <c r="H25610" i="1"/>
  <c r="F25612" i="1" l="1"/>
  <c r="G25611" i="1"/>
  <c r="H25611" i="1"/>
  <c r="I25611" i="1"/>
  <c r="F25613" i="1" l="1"/>
  <c r="G25612" i="1"/>
  <c r="H25612" i="1"/>
  <c r="I25612" i="1"/>
  <c r="F25614" i="1" l="1"/>
  <c r="H25613" i="1"/>
  <c r="I25613" i="1"/>
  <c r="G25613" i="1"/>
  <c r="F25615" i="1" l="1"/>
  <c r="I25614" i="1"/>
  <c r="G25614" i="1"/>
  <c r="H25614" i="1"/>
  <c r="F25616" i="1" l="1"/>
  <c r="G25615" i="1"/>
  <c r="H25615" i="1"/>
  <c r="I25615" i="1"/>
  <c r="F25617" i="1" l="1"/>
  <c r="G25616" i="1"/>
  <c r="H25616" i="1"/>
  <c r="I25616" i="1"/>
  <c r="F25618" i="1" l="1"/>
  <c r="H25617" i="1"/>
  <c r="I25617" i="1"/>
  <c r="G25617" i="1"/>
  <c r="F25619" i="1" l="1"/>
  <c r="I25618" i="1"/>
  <c r="G25618" i="1"/>
  <c r="H25618" i="1"/>
  <c r="F25620" i="1" l="1"/>
  <c r="G25619" i="1"/>
  <c r="H25619" i="1"/>
  <c r="I25619" i="1"/>
  <c r="F25621" i="1" l="1"/>
  <c r="G25620" i="1"/>
  <c r="H25620" i="1"/>
  <c r="I25620" i="1"/>
  <c r="F25622" i="1" l="1"/>
  <c r="H25621" i="1"/>
  <c r="I25621" i="1"/>
  <c r="G25621" i="1"/>
  <c r="F25623" i="1" l="1"/>
  <c r="I25622" i="1"/>
  <c r="G25622" i="1"/>
  <c r="H25622" i="1"/>
  <c r="F25624" i="1" l="1"/>
  <c r="G25623" i="1"/>
  <c r="H25623" i="1"/>
  <c r="I25623" i="1"/>
  <c r="F25625" i="1" l="1"/>
  <c r="G25624" i="1"/>
  <c r="H25624" i="1"/>
  <c r="I25624" i="1"/>
  <c r="F25626" i="1" l="1"/>
  <c r="H25625" i="1"/>
  <c r="I25625" i="1"/>
  <c r="G25625" i="1"/>
  <c r="F25627" i="1" l="1"/>
  <c r="I25626" i="1"/>
  <c r="G25626" i="1"/>
  <c r="H25626" i="1"/>
  <c r="F25628" i="1" l="1"/>
  <c r="G25627" i="1"/>
  <c r="H25627" i="1"/>
  <c r="I25627" i="1"/>
  <c r="F25629" i="1" l="1"/>
  <c r="G25628" i="1"/>
  <c r="H25628" i="1"/>
  <c r="I25628" i="1"/>
  <c r="F25630" i="1" l="1"/>
  <c r="H25629" i="1"/>
  <c r="I25629" i="1"/>
  <c r="G25629" i="1"/>
  <c r="F25631" i="1" l="1"/>
  <c r="I25630" i="1"/>
  <c r="G25630" i="1"/>
  <c r="H25630" i="1"/>
  <c r="F25632" i="1" l="1"/>
  <c r="G25631" i="1"/>
  <c r="H25631" i="1"/>
  <c r="I25631" i="1"/>
  <c r="F25633" i="1" l="1"/>
  <c r="I25632" i="1"/>
  <c r="G25632" i="1"/>
  <c r="H25632" i="1"/>
  <c r="F25634" i="1" l="1"/>
  <c r="G25633" i="1"/>
  <c r="H25633" i="1"/>
  <c r="I25633" i="1"/>
  <c r="F25635" i="1" l="1"/>
  <c r="G25634" i="1"/>
  <c r="H25634" i="1"/>
  <c r="I25634" i="1"/>
  <c r="F25636" i="1" l="1"/>
  <c r="H25635" i="1"/>
  <c r="I25635" i="1"/>
  <c r="G25635" i="1"/>
  <c r="F25637" i="1" l="1"/>
  <c r="I25636" i="1"/>
  <c r="G25636" i="1"/>
  <c r="H25636" i="1"/>
  <c r="F25638" i="1" l="1"/>
  <c r="G25637" i="1"/>
  <c r="H25637" i="1"/>
  <c r="I25637" i="1"/>
  <c r="F25639" i="1" l="1"/>
  <c r="G25638" i="1"/>
  <c r="H25638" i="1"/>
  <c r="I25638" i="1"/>
  <c r="F25640" i="1" l="1"/>
  <c r="H25639" i="1"/>
  <c r="I25639" i="1"/>
  <c r="G25639" i="1"/>
  <c r="F25641" i="1" l="1"/>
  <c r="I25640" i="1"/>
  <c r="G25640" i="1"/>
  <c r="H25640" i="1"/>
  <c r="F25642" i="1" l="1"/>
  <c r="G25641" i="1"/>
  <c r="H25641" i="1"/>
  <c r="I25641" i="1"/>
  <c r="F25643" i="1" l="1"/>
  <c r="G25642" i="1"/>
  <c r="H25642" i="1"/>
  <c r="I25642" i="1"/>
  <c r="F25644" i="1" l="1"/>
  <c r="H25643" i="1"/>
  <c r="I25643" i="1"/>
  <c r="G25643" i="1"/>
  <c r="F25645" i="1" l="1"/>
  <c r="I25644" i="1"/>
  <c r="G25644" i="1"/>
  <c r="H25644" i="1"/>
  <c r="F25646" i="1" l="1"/>
  <c r="G25645" i="1"/>
  <c r="H25645" i="1"/>
  <c r="I25645" i="1"/>
  <c r="F25647" i="1" l="1"/>
  <c r="G25646" i="1"/>
  <c r="H25646" i="1"/>
  <c r="I25646" i="1"/>
  <c r="F25648" i="1" l="1"/>
  <c r="H25647" i="1"/>
  <c r="I25647" i="1"/>
  <c r="G25647" i="1"/>
  <c r="F25649" i="1" l="1"/>
  <c r="I25648" i="1"/>
  <c r="G25648" i="1"/>
  <c r="H25648" i="1"/>
  <c r="F25650" i="1" l="1"/>
  <c r="G25649" i="1"/>
  <c r="H25649" i="1"/>
  <c r="I25649" i="1"/>
  <c r="F25651" i="1" l="1"/>
  <c r="G25650" i="1"/>
  <c r="H25650" i="1"/>
  <c r="I25650" i="1"/>
  <c r="F25652" i="1" l="1"/>
  <c r="H25651" i="1"/>
  <c r="I25651" i="1"/>
  <c r="G25651" i="1"/>
  <c r="F25653" i="1" l="1"/>
  <c r="I25652" i="1"/>
  <c r="G25652" i="1"/>
  <c r="H25652" i="1"/>
  <c r="F25654" i="1" l="1"/>
  <c r="G25653" i="1"/>
  <c r="H25653" i="1"/>
  <c r="I25653" i="1"/>
  <c r="F25655" i="1" l="1"/>
  <c r="G25654" i="1"/>
  <c r="H25654" i="1"/>
  <c r="I25654" i="1"/>
  <c r="F25656" i="1" l="1"/>
  <c r="H25655" i="1"/>
  <c r="I25655" i="1"/>
  <c r="G25655" i="1"/>
  <c r="F25657" i="1" l="1"/>
  <c r="I25656" i="1"/>
  <c r="G25656" i="1"/>
  <c r="H25656" i="1"/>
  <c r="F25658" i="1" l="1"/>
  <c r="G25657" i="1"/>
  <c r="H25657" i="1"/>
  <c r="I25657" i="1"/>
  <c r="F25659" i="1" l="1"/>
  <c r="G25658" i="1"/>
  <c r="H25658" i="1"/>
  <c r="I25658" i="1"/>
  <c r="F25660" i="1" l="1"/>
  <c r="H25659" i="1"/>
  <c r="I25659" i="1"/>
  <c r="G25659" i="1"/>
  <c r="F25661" i="1" l="1"/>
  <c r="I25660" i="1"/>
  <c r="G25660" i="1"/>
  <c r="H25660" i="1"/>
  <c r="F25662" i="1" l="1"/>
  <c r="G25661" i="1"/>
  <c r="H25661" i="1"/>
  <c r="I25661" i="1"/>
  <c r="F25663" i="1" l="1"/>
  <c r="G25662" i="1"/>
  <c r="H25662" i="1"/>
  <c r="I25662" i="1"/>
  <c r="F25664" i="1" l="1"/>
  <c r="H25663" i="1"/>
  <c r="I25663" i="1"/>
  <c r="G25663" i="1"/>
  <c r="F25665" i="1" l="1"/>
  <c r="I25664" i="1"/>
  <c r="G25664" i="1"/>
  <c r="H25664" i="1"/>
  <c r="F25666" i="1" l="1"/>
  <c r="G25665" i="1"/>
  <c r="H25665" i="1"/>
  <c r="I25665" i="1"/>
  <c r="F25667" i="1" l="1"/>
  <c r="G25666" i="1"/>
  <c r="H25666" i="1"/>
  <c r="I25666" i="1"/>
  <c r="F25668" i="1" l="1"/>
  <c r="H25667" i="1"/>
  <c r="I25667" i="1"/>
  <c r="G25667" i="1"/>
  <c r="F25669" i="1" l="1"/>
  <c r="I25668" i="1"/>
  <c r="G25668" i="1"/>
  <c r="H25668" i="1"/>
  <c r="F25670" i="1" l="1"/>
  <c r="G25669" i="1"/>
  <c r="H25669" i="1"/>
  <c r="I25669" i="1"/>
  <c r="F25671" i="1" l="1"/>
  <c r="H25670" i="1"/>
  <c r="I25670" i="1"/>
  <c r="G25670" i="1"/>
  <c r="F25672" i="1" l="1"/>
  <c r="I25671" i="1"/>
  <c r="G25671" i="1"/>
  <c r="H25671" i="1"/>
  <c r="F25673" i="1" l="1"/>
  <c r="G25672" i="1"/>
  <c r="H25672" i="1"/>
  <c r="I25672" i="1"/>
  <c r="F25674" i="1" l="1"/>
  <c r="G25673" i="1"/>
  <c r="H25673" i="1"/>
  <c r="I25673" i="1"/>
  <c r="F25675" i="1" l="1"/>
  <c r="H25674" i="1"/>
  <c r="I25674" i="1"/>
  <c r="G25674" i="1"/>
  <c r="F25676" i="1" l="1"/>
  <c r="I25675" i="1"/>
  <c r="G25675" i="1"/>
  <c r="H25675" i="1"/>
  <c r="F25677" i="1" l="1"/>
  <c r="G25676" i="1"/>
  <c r="H25676" i="1"/>
  <c r="I25676" i="1"/>
  <c r="F25678" i="1" l="1"/>
  <c r="G25677" i="1"/>
  <c r="H25677" i="1"/>
  <c r="I25677" i="1"/>
  <c r="F25679" i="1" l="1"/>
  <c r="H25678" i="1"/>
  <c r="I25678" i="1"/>
  <c r="G25678" i="1"/>
  <c r="F25680" i="1" l="1"/>
  <c r="I25679" i="1"/>
  <c r="G25679" i="1"/>
  <c r="H25679" i="1"/>
  <c r="F25681" i="1" l="1"/>
  <c r="G25680" i="1"/>
  <c r="H25680" i="1"/>
  <c r="I25680" i="1"/>
  <c r="F25682" i="1" l="1"/>
  <c r="G25681" i="1"/>
  <c r="H25681" i="1"/>
  <c r="I25681" i="1"/>
  <c r="F25683" i="1" l="1"/>
  <c r="H25682" i="1"/>
  <c r="I25682" i="1"/>
  <c r="G25682" i="1"/>
  <c r="F25684" i="1" l="1"/>
  <c r="I25683" i="1"/>
  <c r="G25683" i="1"/>
  <c r="H25683" i="1"/>
  <c r="F25685" i="1" l="1"/>
  <c r="G25684" i="1"/>
  <c r="H25684" i="1"/>
  <c r="I25684" i="1"/>
  <c r="F25686" i="1" l="1"/>
  <c r="G25685" i="1"/>
  <c r="H25685" i="1"/>
  <c r="I25685" i="1"/>
  <c r="F25687" i="1" l="1"/>
  <c r="H25686" i="1"/>
  <c r="I25686" i="1"/>
  <c r="G25686" i="1"/>
  <c r="F25688" i="1" l="1"/>
  <c r="I25687" i="1"/>
  <c r="G25687" i="1"/>
  <c r="H25687" i="1"/>
  <c r="F25689" i="1" l="1"/>
  <c r="G25688" i="1"/>
  <c r="H25688" i="1"/>
  <c r="I25688" i="1"/>
  <c r="F25690" i="1" l="1"/>
  <c r="G25689" i="1"/>
  <c r="H25689" i="1"/>
  <c r="I25689" i="1"/>
  <c r="F25691" i="1" l="1"/>
  <c r="H25690" i="1"/>
  <c r="I25690" i="1"/>
  <c r="G25690" i="1"/>
  <c r="F25692" i="1" l="1"/>
  <c r="I25691" i="1"/>
  <c r="G25691" i="1"/>
  <c r="H25691" i="1"/>
  <c r="F25693" i="1" l="1"/>
  <c r="G25692" i="1"/>
  <c r="H25692" i="1"/>
  <c r="I25692" i="1"/>
  <c r="F25694" i="1" l="1"/>
  <c r="G25693" i="1"/>
  <c r="H25693" i="1"/>
  <c r="I25693" i="1"/>
  <c r="F25695" i="1" l="1"/>
  <c r="H25694" i="1"/>
  <c r="I25694" i="1"/>
  <c r="G25694" i="1"/>
  <c r="F25696" i="1" l="1"/>
  <c r="I25695" i="1"/>
  <c r="G25695" i="1"/>
  <c r="H25695" i="1"/>
  <c r="F25697" i="1" l="1"/>
  <c r="G25696" i="1"/>
  <c r="H25696" i="1"/>
  <c r="I25696" i="1"/>
  <c r="F25698" i="1" l="1"/>
  <c r="G25697" i="1"/>
  <c r="H25697" i="1"/>
  <c r="I25697" i="1"/>
  <c r="F25699" i="1" l="1"/>
  <c r="H25698" i="1"/>
  <c r="I25698" i="1"/>
  <c r="G25698" i="1"/>
  <c r="F25700" i="1" l="1"/>
  <c r="I25699" i="1"/>
  <c r="G25699" i="1"/>
  <c r="H25699" i="1"/>
  <c r="F25701" i="1" l="1"/>
  <c r="G25700" i="1"/>
  <c r="H25700" i="1"/>
  <c r="I25700" i="1"/>
  <c r="F25702" i="1" l="1"/>
  <c r="G25701" i="1"/>
  <c r="H25701" i="1"/>
  <c r="I25701" i="1"/>
  <c r="F25703" i="1" l="1"/>
  <c r="H25702" i="1"/>
  <c r="I25702" i="1"/>
  <c r="G25702" i="1"/>
  <c r="F25704" i="1" l="1"/>
  <c r="I25703" i="1"/>
  <c r="G25703" i="1"/>
  <c r="H25703" i="1"/>
  <c r="F25705" i="1" l="1"/>
  <c r="G25704" i="1"/>
  <c r="H25704" i="1"/>
  <c r="I25704" i="1"/>
  <c r="F25706" i="1" l="1"/>
  <c r="G25705" i="1"/>
  <c r="H25705" i="1"/>
  <c r="I25705" i="1"/>
  <c r="F25707" i="1" l="1"/>
  <c r="H25706" i="1"/>
  <c r="I25706" i="1"/>
  <c r="G25706" i="1"/>
  <c r="F25708" i="1" l="1"/>
  <c r="I25707" i="1"/>
  <c r="G25707" i="1"/>
  <c r="H25707" i="1"/>
  <c r="F25709" i="1" l="1"/>
  <c r="G25708" i="1"/>
  <c r="H25708" i="1"/>
  <c r="I25708" i="1"/>
  <c r="F25710" i="1" l="1"/>
  <c r="G25709" i="1"/>
  <c r="H25709" i="1"/>
  <c r="I25709" i="1"/>
  <c r="F25711" i="1" l="1"/>
  <c r="H25710" i="1"/>
  <c r="I25710" i="1"/>
  <c r="G25710" i="1"/>
  <c r="F25712" i="1" l="1"/>
  <c r="I25711" i="1"/>
  <c r="G25711" i="1"/>
  <c r="H25711" i="1"/>
  <c r="F25713" i="1" l="1"/>
  <c r="G25712" i="1"/>
  <c r="H25712" i="1"/>
  <c r="I25712" i="1"/>
  <c r="F25714" i="1" l="1"/>
  <c r="G25713" i="1"/>
  <c r="H25713" i="1"/>
  <c r="I25713" i="1"/>
  <c r="F25715" i="1" l="1"/>
  <c r="H25714" i="1"/>
  <c r="I25714" i="1"/>
  <c r="G25714" i="1"/>
  <c r="F25716" i="1" l="1"/>
  <c r="I25715" i="1"/>
  <c r="G25715" i="1"/>
  <c r="H25715" i="1"/>
  <c r="F25717" i="1" l="1"/>
  <c r="G25716" i="1"/>
  <c r="H25716" i="1"/>
  <c r="I25716" i="1"/>
  <c r="F25718" i="1" l="1"/>
  <c r="G25717" i="1"/>
  <c r="H25717" i="1"/>
  <c r="I25717" i="1"/>
  <c r="F25719" i="1" l="1"/>
  <c r="H25718" i="1"/>
  <c r="I25718" i="1"/>
  <c r="G25718" i="1"/>
  <c r="F25720" i="1" l="1"/>
  <c r="I25719" i="1"/>
  <c r="G25719" i="1"/>
  <c r="H25719" i="1"/>
  <c r="F25721" i="1" l="1"/>
  <c r="G25720" i="1"/>
  <c r="H25720" i="1"/>
  <c r="I25720" i="1"/>
  <c r="F25722" i="1" l="1"/>
  <c r="G25721" i="1"/>
  <c r="H25721" i="1"/>
  <c r="I25721" i="1"/>
  <c r="F25723" i="1" l="1"/>
  <c r="H25722" i="1"/>
  <c r="I25722" i="1"/>
  <c r="G25722" i="1"/>
  <c r="F25724" i="1" l="1"/>
  <c r="I25723" i="1"/>
  <c r="G25723" i="1"/>
  <c r="H25723" i="1"/>
  <c r="F25725" i="1" l="1"/>
  <c r="G25724" i="1"/>
  <c r="H25724" i="1"/>
  <c r="I25724" i="1"/>
  <c r="F25726" i="1" l="1"/>
  <c r="G25725" i="1"/>
  <c r="H25725" i="1"/>
  <c r="I25725" i="1"/>
  <c r="F25727" i="1" l="1"/>
  <c r="H25726" i="1"/>
  <c r="I25726" i="1"/>
  <c r="G25726" i="1"/>
  <c r="F25728" i="1" l="1"/>
  <c r="I25727" i="1"/>
  <c r="G25727" i="1"/>
  <c r="H25727" i="1"/>
  <c r="F25729" i="1" l="1"/>
  <c r="G25728" i="1"/>
  <c r="H25728" i="1"/>
  <c r="I25728" i="1"/>
  <c r="F25730" i="1" l="1"/>
  <c r="G25729" i="1"/>
  <c r="H25729" i="1"/>
  <c r="I25729" i="1"/>
  <c r="F25731" i="1" l="1"/>
  <c r="H25730" i="1"/>
  <c r="I25730" i="1"/>
  <c r="G25730" i="1"/>
  <c r="F25732" i="1" l="1"/>
  <c r="I25731" i="1"/>
  <c r="G25731" i="1"/>
  <c r="H25731" i="1"/>
  <c r="F25733" i="1" l="1"/>
  <c r="G25732" i="1"/>
  <c r="H25732" i="1"/>
  <c r="I25732" i="1"/>
  <c r="F25734" i="1" l="1"/>
  <c r="G25733" i="1"/>
  <c r="H25733" i="1"/>
  <c r="I25733" i="1"/>
  <c r="F25735" i="1" l="1"/>
  <c r="H25734" i="1"/>
  <c r="I25734" i="1"/>
  <c r="G25734" i="1"/>
  <c r="F25736" i="1" l="1"/>
  <c r="I25735" i="1"/>
  <c r="G25735" i="1"/>
  <c r="H25735" i="1"/>
  <c r="F25737" i="1" l="1"/>
  <c r="G25736" i="1"/>
  <c r="H25736" i="1"/>
  <c r="I25736" i="1"/>
  <c r="F25738" i="1" l="1"/>
  <c r="G25737" i="1"/>
  <c r="H25737" i="1"/>
  <c r="I25737" i="1"/>
  <c r="F25739" i="1" l="1"/>
  <c r="H25738" i="1"/>
  <c r="I25738" i="1"/>
  <c r="G25738" i="1"/>
  <c r="F25740" i="1" l="1"/>
  <c r="I25739" i="1"/>
  <c r="G25739" i="1"/>
  <c r="H25739" i="1"/>
  <c r="F25741" i="1" l="1"/>
  <c r="G25740" i="1"/>
  <c r="H25740" i="1"/>
  <c r="I25740" i="1"/>
  <c r="F25742" i="1" l="1"/>
  <c r="G25741" i="1"/>
  <c r="H25741" i="1"/>
  <c r="I25741" i="1"/>
  <c r="F25743" i="1" l="1"/>
  <c r="H25742" i="1"/>
  <c r="I25742" i="1"/>
  <c r="G25742" i="1"/>
  <c r="F25744" i="1" l="1"/>
  <c r="I25743" i="1"/>
  <c r="G25743" i="1"/>
  <c r="H25743" i="1"/>
  <c r="F25745" i="1" l="1"/>
  <c r="G25744" i="1"/>
  <c r="H25744" i="1"/>
  <c r="I25744" i="1"/>
  <c r="F25746" i="1" l="1"/>
  <c r="G25745" i="1"/>
  <c r="H25745" i="1"/>
  <c r="I25745" i="1"/>
  <c r="F25747" i="1" l="1"/>
  <c r="H25746" i="1"/>
  <c r="I25746" i="1"/>
  <c r="G25746" i="1"/>
  <c r="F25748" i="1" l="1"/>
  <c r="I25747" i="1"/>
  <c r="G25747" i="1"/>
  <c r="H25747" i="1"/>
  <c r="F25749" i="1" l="1"/>
  <c r="G25748" i="1"/>
  <c r="H25748" i="1"/>
  <c r="I25748" i="1"/>
  <c r="F25750" i="1" l="1"/>
  <c r="G25749" i="1"/>
  <c r="H25749" i="1"/>
  <c r="I25749" i="1"/>
  <c r="F25751" i="1" l="1"/>
  <c r="H25750" i="1"/>
  <c r="I25750" i="1"/>
  <c r="G25750" i="1"/>
  <c r="F25752" i="1" l="1"/>
  <c r="I25751" i="1"/>
  <c r="G25751" i="1"/>
  <c r="H25751" i="1"/>
  <c r="F25753" i="1" l="1"/>
  <c r="G25752" i="1"/>
  <c r="H25752" i="1"/>
  <c r="I25752" i="1"/>
  <c r="F25754" i="1" l="1"/>
  <c r="G25753" i="1"/>
  <c r="H25753" i="1"/>
  <c r="I25753" i="1"/>
  <c r="F25755" i="1" l="1"/>
  <c r="H25754" i="1"/>
  <c r="I25754" i="1"/>
  <c r="G25754" i="1"/>
  <c r="F25756" i="1" l="1"/>
  <c r="I25755" i="1"/>
  <c r="G25755" i="1"/>
  <c r="H25755" i="1"/>
  <c r="F25757" i="1" l="1"/>
  <c r="G25756" i="1"/>
  <c r="H25756" i="1"/>
  <c r="I25756" i="1"/>
  <c r="F25758" i="1" l="1"/>
  <c r="G25757" i="1"/>
  <c r="H25757" i="1"/>
  <c r="I25757" i="1"/>
  <c r="F25759" i="1" l="1"/>
  <c r="H25758" i="1"/>
  <c r="I25758" i="1"/>
  <c r="G25758" i="1"/>
  <c r="F25760" i="1" l="1"/>
  <c r="I25759" i="1"/>
  <c r="G25759" i="1"/>
  <c r="H25759" i="1"/>
  <c r="F25761" i="1" l="1"/>
  <c r="G25760" i="1"/>
  <c r="H25760" i="1"/>
  <c r="I25760" i="1"/>
  <c r="F25762" i="1" l="1"/>
  <c r="G25761" i="1"/>
  <c r="H25761" i="1"/>
  <c r="I25761" i="1"/>
  <c r="F25763" i="1" l="1"/>
  <c r="H25762" i="1"/>
  <c r="I25762" i="1"/>
  <c r="G25762" i="1"/>
  <c r="F25764" i="1" l="1"/>
  <c r="I25763" i="1"/>
  <c r="G25763" i="1"/>
  <c r="H25763" i="1"/>
  <c r="F25765" i="1" l="1"/>
  <c r="G25764" i="1"/>
  <c r="H25764" i="1"/>
  <c r="I25764" i="1"/>
  <c r="F25766" i="1" l="1"/>
  <c r="G25765" i="1"/>
  <c r="H25765" i="1"/>
  <c r="I25765" i="1"/>
  <c r="F25767" i="1" l="1"/>
  <c r="H25766" i="1"/>
  <c r="I25766" i="1"/>
  <c r="G25766" i="1"/>
  <c r="F25768" i="1" l="1"/>
  <c r="I25767" i="1"/>
  <c r="G25767" i="1"/>
  <c r="H25767" i="1"/>
  <c r="F25769" i="1" l="1"/>
  <c r="G25768" i="1"/>
  <c r="H25768" i="1"/>
  <c r="I25768" i="1"/>
  <c r="F25770" i="1" l="1"/>
  <c r="G25769" i="1"/>
  <c r="H25769" i="1"/>
  <c r="I25769" i="1"/>
  <c r="F25771" i="1" l="1"/>
  <c r="H25770" i="1"/>
  <c r="I25770" i="1"/>
  <c r="G25770" i="1"/>
  <c r="F25772" i="1" l="1"/>
  <c r="I25771" i="1"/>
  <c r="G25771" i="1"/>
  <c r="H25771" i="1"/>
  <c r="F25773" i="1" l="1"/>
  <c r="G25772" i="1"/>
  <c r="H25772" i="1"/>
  <c r="I25772" i="1"/>
  <c r="F25774" i="1" l="1"/>
  <c r="G25773" i="1"/>
  <c r="H25773" i="1"/>
  <c r="I25773" i="1"/>
  <c r="F25775" i="1" l="1"/>
  <c r="H25774" i="1"/>
  <c r="I25774" i="1"/>
  <c r="G25774" i="1"/>
  <c r="F25776" i="1" l="1"/>
  <c r="I25775" i="1"/>
  <c r="G25775" i="1"/>
  <c r="H25775" i="1"/>
  <c r="F25777" i="1" l="1"/>
  <c r="G25776" i="1"/>
  <c r="H25776" i="1"/>
  <c r="I25776" i="1"/>
  <c r="F25778" i="1" l="1"/>
  <c r="G25777" i="1"/>
  <c r="H25777" i="1"/>
  <c r="I25777" i="1"/>
  <c r="F25779" i="1" l="1"/>
  <c r="H25778" i="1"/>
  <c r="I25778" i="1"/>
  <c r="G25778" i="1"/>
  <c r="F25780" i="1" l="1"/>
  <c r="I25779" i="1"/>
  <c r="G25779" i="1"/>
  <c r="H25779" i="1"/>
  <c r="F25781" i="1" l="1"/>
  <c r="G25780" i="1"/>
  <c r="H25780" i="1"/>
  <c r="I25780" i="1"/>
  <c r="F25782" i="1" l="1"/>
  <c r="G25781" i="1"/>
  <c r="H25781" i="1"/>
  <c r="I25781" i="1"/>
  <c r="F25783" i="1" l="1"/>
  <c r="H25782" i="1"/>
  <c r="I25782" i="1"/>
  <c r="G25782" i="1"/>
  <c r="F25784" i="1" l="1"/>
  <c r="I25783" i="1"/>
  <c r="G25783" i="1"/>
  <c r="H25783" i="1"/>
  <c r="F25785" i="1" l="1"/>
  <c r="G25784" i="1"/>
  <c r="H25784" i="1"/>
  <c r="I25784" i="1"/>
  <c r="F25786" i="1" l="1"/>
  <c r="G25785" i="1"/>
  <c r="H25785" i="1"/>
  <c r="I25785" i="1"/>
  <c r="F25787" i="1" l="1"/>
  <c r="H25786" i="1"/>
  <c r="I25786" i="1"/>
  <c r="G25786" i="1"/>
  <c r="F25788" i="1" l="1"/>
  <c r="I25787" i="1"/>
  <c r="G25787" i="1"/>
  <c r="H25787" i="1"/>
  <c r="F25789" i="1" l="1"/>
  <c r="G25788" i="1"/>
  <c r="H25788" i="1"/>
  <c r="I25788" i="1"/>
  <c r="F25790" i="1" l="1"/>
  <c r="G25789" i="1"/>
  <c r="H25789" i="1"/>
  <c r="I25789" i="1"/>
  <c r="F25791" i="1" l="1"/>
  <c r="H25790" i="1"/>
  <c r="I25790" i="1"/>
  <c r="G25790" i="1"/>
  <c r="F25792" i="1" l="1"/>
  <c r="I25791" i="1"/>
  <c r="G25791" i="1"/>
  <c r="H25791" i="1"/>
  <c r="F25793" i="1" l="1"/>
  <c r="G25792" i="1"/>
  <c r="H25792" i="1"/>
  <c r="I25792" i="1"/>
  <c r="F25794" i="1" l="1"/>
  <c r="G25793" i="1"/>
  <c r="H25793" i="1"/>
  <c r="I25793" i="1"/>
  <c r="F25795" i="1" l="1"/>
  <c r="H25794" i="1"/>
  <c r="I25794" i="1"/>
  <c r="G25794" i="1"/>
  <c r="F25796" i="1" l="1"/>
  <c r="I25795" i="1"/>
  <c r="G25795" i="1"/>
  <c r="H25795" i="1"/>
  <c r="F25797" i="1" l="1"/>
  <c r="G25796" i="1"/>
  <c r="H25796" i="1"/>
  <c r="I25796" i="1"/>
  <c r="F25798" i="1" l="1"/>
  <c r="G25797" i="1"/>
  <c r="H25797" i="1"/>
  <c r="I25797" i="1"/>
  <c r="F25799" i="1" l="1"/>
  <c r="H25798" i="1"/>
  <c r="I25798" i="1"/>
  <c r="G25798" i="1"/>
  <c r="F25800" i="1" l="1"/>
  <c r="I25799" i="1"/>
  <c r="G25799" i="1"/>
  <c r="H25799" i="1"/>
  <c r="F25801" i="1" l="1"/>
  <c r="G25800" i="1"/>
  <c r="H25800" i="1"/>
  <c r="I25800" i="1"/>
  <c r="F25802" i="1" l="1"/>
  <c r="G25801" i="1"/>
  <c r="H25801" i="1"/>
  <c r="I25801" i="1"/>
  <c r="F25803" i="1" l="1"/>
  <c r="H25802" i="1"/>
  <c r="I25802" i="1"/>
  <c r="G25802" i="1"/>
  <c r="F25804" i="1" l="1"/>
  <c r="I25803" i="1"/>
  <c r="G25803" i="1"/>
  <c r="H25803" i="1"/>
  <c r="F25805" i="1" l="1"/>
  <c r="G25804" i="1"/>
  <c r="H25804" i="1"/>
  <c r="I25804" i="1"/>
  <c r="F25806" i="1" l="1"/>
  <c r="G25805" i="1"/>
  <c r="H25805" i="1"/>
  <c r="I25805" i="1"/>
  <c r="F25807" i="1" l="1"/>
  <c r="H25806" i="1"/>
  <c r="I25806" i="1"/>
  <c r="G25806" i="1"/>
  <c r="F25808" i="1" l="1"/>
  <c r="I25807" i="1"/>
  <c r="G25807" i="1"/>
  <c r="H25807" i="1"/>
  <c r="F25809" i="1" l="1"/>
  <c r="G25808" i="1"/>
  <c r="H25808" i="1"/>
  <c r="I25808" i="1"/>
  <c r="F25810" i="1" l="1"/>
  <c r="G25809" i="1"/>
  <c r="H25809" i="1"/>
  <c r="I25809" i="1"/>
  <c r="F25811" i="1" l="1"/>
  <c r="H25810" i="1"/>
  <c r="I25810" i="1"/>
  <c r="G25810" i="1"/>
  <c r="F25812" i="1" l="1"/>
  <c r="I25811" i="1"/>
  <c r="G25811" i="1"/>
  <c r="H25811" i="1"/>
  <c r="F25813" i="1" l="1"/>
  <c r="G25812" i="1"/>
  <c r="H25812" i="1"/>
  <c r="I25812" i="1"/>
  <c r="F25814" i="1" l="1"/>
  <c r="G25813" i="1"/>
  <c r="H25813" i="1"/>
  <c r="I25813" i="1"/>
  <c r="F25815" i="1" l="1"/>
  <c r="H25814" i="1"/>
  <c r="I25814" i="1"/>
  <c r="G25814" i="1"/>
  <c r="F25816" i="1" l="1"/>
  <c r="I25815" i="1"/>
  <c r="G25815" i="1"/>
  <c r="H25815" i="1"/>
  <c r="F25817" i="1" l="1"/>
  <c r="G25816" i="1"/>
  <c r="H25816" i="1"/>
  <c r="I25816" i="1"/>
  <c r="F25818" i="1" l="1"/>
  <c r="G25817" i="1"/>
  <c r="H25817" i="1"/>
  <c r="I25817" i="1"/>
  <c r="F25819" i="1" l="1"/>
  <c r="H25818" i="1"/>
  <c r="I25818" i="1"/>
  <c r="G25818" i="1"/>
  <c r="F25820" i="1" l="1"/>
  <c r="I25819" i="1"/>
  <c r="G25819" i="1"/>
  <c r="H25819" i="1"/>
  <c r="F25821" i="1" l="1"/>
  <c r="G25820" i="1"/>
  <c r="H25820" i="1"/>
  <c r="I25820" i="1"/>
  <c r="F25822" i="1" l="1"/>
  <c r="G25821" i="1"/>
  <c r="H25821" i="1"/>
  <c r="I25821" i="1"/>
  <c r="F25823" i="1" l="1"/>
  <c r="H25822" i="1"/>
  <c r="I25822" i="1"/>
  <c r="G25822" i="1"/>
  <c r="F25824" i="1" l="1"/>
  <c r="I25823" i="1"/>
  <c r="G25823" i="1"/>
  <c r="H25823" i="1"/>
  <c r="F25825" i="1" l="1"/>
  <c r="G25824" i="1"/>
  <c r="H25824" i="1"/>
  <c r="I25824" i="1"/>
  <c r="F25826" i="1" l="1"/>
  <c r="G25825" i="1"/>
  <c r="H25825" i="1"/>
  <c r="I25825" i="1"/>
  <c r="F25827" i="1" l="1"/>
  <c r="H25826" i="1"/>
  <c r="I25826" i="1"/>
  <c r="G25826" i="1"/>
  <c r="F25828" i="1" l="1"/>
  <c r="I25827" i="1"/>
  <c r="G25827" i="1"/>
  <c r="H25827" i="1"/>
  <c r="F25829" i="1" l="1"/>
  <c r="G25828" i="1"/>
  <c r="H25828" i="1"/>
  <c r="I25828" i="1"/>
  <c r="F25830" i="1" l="1"/>
  <c r="G25829" i="1"/>
  <c r="H25829" i="1"/>
  <c r="I25829" i="1"/>
  <c r="F25831" i="1" l="1"/>
  <c r="H25830" i="1"/>
  <c r="I25830" i="1"/>
  <c r="G25830" i="1"/>
  <c r="F25832" i="1" l="1"/>
  <c r="I25831" i="1"/>
  <c r="G25831" i="1"/>
  <c r="H25831" i="1"/>
  <c r="F25833" i="1" l="1"/>
  <c r="G25832" i="1"/>
  <c r="H25832" i="1"/>
  <c r="I25832" i="1"/>
  <c r="F25834" i="1" l="1"/>
  <c r="G25833" i="1"/>
  <c r="H25833" i="1"/>
  <c r="I25833" i="1"/>
  <c r="F25835" i="1" l="1"/>
  <c r="H25834" i="1"/>
  <c r="I25834" i="1"/>
  <c r="G25834" i="1"/>
  <c r="F25836" i="1" l="1"/>
  <c r="I25835" i="1"/>
  <c r="G25835" i="1"/>
  <c r="H25835" i="1"/>
  <c r="F25837" i="1" l="1"/>
  <c r="G25836" i="1"/>
  <c r="H25836" i="1"/>
  <c r="I25836" i="1"/>
  <c r="F25838" i="1" l="1"/>
  <c r="G25837" i="1"/>
  <c r="H25837" i="1"/>
  <c r="I25837" i="1"/>
  <c r="F25839" i="1" l="1"/>
  <c r="H25838" i="1"/>
  <c r="I25838" i="1"/>
  <c r="G25838" i="1"/>
  <c r="F25840" i="1" l="1"/>
  <c r="I25839" i="1"/>
  <c r="G25839" i="1"/>
  <c r="H25839" i="1"/>
  <c r="F25841" i="1" l="1"/>
  <c r="G25840" i="1"/>
  <c r="H25840" i="1"/>
  <c r="I25840" i="1"/>
  <c r="F25842" i="1" l="1"/>
  <c r="G25841" i="1"/>
  <c r="H25841" i="1"/>
  <c r="I25841" i="1"/>
  <c r="F25843" i="1" l="1"/>
  <c r="H25842" i="1"/>
  <c r="I25842" i="1"/>
  <c r="G25842" i="1"/>
  <c r="F25844" i="1" l="1"/>
  <c r="I25843" i="1"/>
  <c r="G25843" i="1"/>
  <c r="H25843" i="1"/>
  <c r="F25845" i="1" l="1"/>
  <c r="G25844" i="1"/>
  <c r="H25844" i="1"/>
  <c r="I25844" i="1"/>
  <c r="F25846" i="1" l="1"/>
  <c r="G25845" i="1"/>
  <c r="H25845" i="1"/>
  <c r="I25845" i="1"/>
  <c r="F25847" i="1" l="1"/>
  <c r="H25846" i="1"/>
  <c r="I25846" i="1"/>
  <c r="G25846" i="1"/>
  <c r="F25848" i="1" l="1"/>
  <c r="I25847" i="1"/>
  <c r="G25847" i="1"/>
  <c r="H25847" i="1"/>
  <c r="F25849" i="1" l="1"/>
  <c r="G25848" i="1"/>
  <c r="H25848" i="1"/>
  <c r="I25848" i="1"/>
  <c r="F25850" i="1" l="1"/>
  <c r="G25849" i="1"/>
  <c r="H25849" i="1"/>
  <c r="I25849" i="1"/>
  <c r="F25851" i="1" l="1"/>
  <c r="H25850" i="1"/>
  <c r="I25850" i="1"/>
  <c r="G25850" i="1"/>
  <c r="F25852" i="1" l="1"/>
  <c r="I25851" i="1"/>
  <c r="G25851" i="1"/>
  <c r="H25851" i="1"/>
  <c r="F25853" i="1" l="1"/>
  <c r="G25852" i="1"/>
  <c r="H25852" i="1"/>
  <c r="I25852" i="1"/>
  <c r="F25854" i="1" l="1"/>
  <c r="G25853" i="1"/>
  <c r="H25853" i="1"/>
  <c r="I25853" i="1"/>
  <c r="F25855" i="1" l="1"/>
  <c r="H25854" i="1"/>
  <c r="I25854" i="1"/>
  <c r="G25854" i="1"/>
  <c r="F25856" i="1" l="1"/>
  <c r="I25855" i="1"/>
  <c r="G25855" i="1"/>
  <c r="H25855" i="1"/>
  <c r="F25857" i="1" l="1"/>
  <c r="G25856" i="1"/>
  <c r="H25856" i="1"/>
  <c r="I25856" i="1"/>
  <c r="F25858" i="1" l="1"/>
  <c r="G25857" i="1"/>
  <c r="H25857" i="1"/>
  <c r="I25857" i="1"/>
  <c r="F25859" i="1" l="1"/>
  <c r="H25858" i="1"/>
  <c r="I25858" i="1"/>
  <c r="G25858" i="1"/>
  <c r="F25860" i="1" l="1"/>
  <c r="I25859" i="1"/>
  <c r="G25859" i="1"/>
  <c r="H25859" i="1"/>
  <c r="F25861" i="1" l="1"/>
  <c r="G25860" i="1"/>
  <c r="H25860" i="1"/>
  <c r="I25860" i="1"/>
  <c r="F25862" i="1" l="1"/>
  <c r="G25861" i="1"/>
  <c r="H25861" i="1"/>
  <c r="I25861" i="1"/>
  <c r="F25863" i="1" l="1"/>
  <c r="H25862" i="1"/>
  <c r="I25862" i="1"/>
  <c r="G25862" i="1"/>
  <c r="F25864" i="1" l="1"/>
  <c r="I25863" i="1"/>
  <c r="G25863" i="1"/>
  <c r="H25863" i="1"/>
  <c r="F25865" i="1" l="1"/>
  <c r="G25864" i="1"/>
  <c r="H25864" i="1"/>
  <c r="I25864" i="1"/>
  <c r="F25866" i="1" l="1"/>
  <c r="G25865" i="1"/>
  <c r="H25865" i="1"/>
  <c r="I25865" i="1"/>
  <c r="F25867" i="1" l="1"/>
  <c r="H25866" i="1"/>
  <c r="I25866" i="1"/>
  <c r="G25866" i="1"/>
  <c r="F25868" i="1" l="1"/>
  <c r="I25867" i="1"/>
  <c r="G25867" i="1"/>
  <c r="H25867" i="1"/>
  <c r="F25869" i="1" l="1"/>
  <c r="G25868" i="1"/>
  <c r="H25868" i="1"/>
  <c r="I25868" i="1"/>
  <c r="F25870" i="1" l="1"/>
  <c r="G25869" i="1"/>
  <c r="H25869" i="1"/>
  <c r="I25869" i="1"/>
  <c r="F25871" i="1" l="1"/>
  <c r="H25870" i="1"/>
  <c r="I25870" i="1"/>
  <c r="G25870" i="1"/>
  <c r="F25872" i="1" l="1"/>
  <c r="I25871" i="1"/>
  <c r="G25871" i="1"/>
  <c r="H25871" i="1"/>
  <c r="F25873" i="1" l="1"/>
  <c r="G25872" i="1"/>
  <c r="H25872" i="1"/>
  <c r="I25872" i="1"/>
  <c r="F25874" i="1" l="1"/>
  <c r="G25873" i="1"/>
  <c r="H25873" i="1"/>
  <c r="I25873" i="1"/>
  <c r="F25875" i="1" l="1"/>
  <c r="H25874" i="1"/>
  <c r="I25874" i="1"/>
  <c r="G25874" i="1"/>
  <c r="F25876" i="1" l="1"/>
  <c r="I25875" i="1"/>
  <c r="G25875" i="1"/>
  <c r="H25875" i="1"/>
  <c r="F25877" i="1" l="1"/>
  <c r="G25876" i="1"/>
  <c r="H25876" i="1"/>
  <c r="I25876" i="1"/>
  <c r="F25878" i="1" l="1"/>
  <c r="G25877" i="1"/>
  <c r="H25877" i="1"/>
  <c r="I25877" i="1"/>
  <c r="F25879" i="1" l="1"/>
  <c r="H25878" i="1"/>
  <c r="I25878" i="1"/>
  <c r="G25878" i="1"/>
  <c r="F25880" i="1" l="1"/>
  <c r="I25879" i="1"/>
  <c r="G25879" i="1"/>
  <c r="H25879" i="1"/>
  <c r="F25881" i="1" l="1"/>
  <c r="G25880" i="1"/>
  <c r="H25880" i="1"/>
  <c r="I25880" i="1"/>
  <c r="F25882" i="1" l="1"/>
  <c r="G25881" i="1"/>
  <c r="H25881" i="1"/>
  <c r="I25881" i="1"/>
  <c r="F25883" i="1" l="1"/>
  <c r="H25882" i="1"/>
  <c r="I25882" i="1"/>
  <c r="G25882" i="1"/>
  <c r="F25884" i="1" l="1"/>
  <c r="I25883" i="1"/>
  <c r="G25883" i="1"/>
  <c r="H25883" i="1"/>
  <c r="F25885" i="1" l="1"/>
  <c r="G25884" i="1"/>
  <c r="H25884" i="1"/>
  <c r="I25884" i="1"/>
  <c r="F25886" i="1" l="1"/>
  <c r="G25885" i="1"/>
  <c r="H25885" i="1"/>
  <c r="I25885" i="1"/>
  <c r="F25887" i="1" l="1"/>
  <c r="H25886" i="1"/>
  <c r="I25886" i="1"/>
  <c r="G25886" i="1"/>
  <c r="F25888" i="1" l="1"/>
  <c r="I25887" i="1"/>
  <c r="G25887" i="1"/>
  <c r="H25887" i="1"/>
  <c r="F25889" i="1" l="1"/>
  <c r="G25888" i="1"/>
  <c r="H25888" i="1"/>
  <c r="I25888" i="1"/>
  <c r="F25890" i="1" l="1"/>
  <c r="G25889" i="1"/>
  <c r="H25889" i="1"/>
  <c r="I25889" i="1"/>
  <c r="F25891" i="1" l="1"/>
  <c r="H25890" i="1"/>
  <c r="I25890" i="1"/>
  <c r="G25890" i="1"/>
  <c r="F25892" i="1" l="1"/>
  <c r="I25891" i="1"/>
  <c r="G25891" i="1"/>
  <c r="H25891" i="1"/>
  <c r="F25893" i="1" l="1"/>
  <c r="G25892" i="1"/>
  <c r="H25892" i="1"/>
  <c r="I25892" i="1"/>
  <c r="F25894" i="1" l="1"/>
  <c r="G25893" i="1"/>
  <c r="H25893" i="1"/>
  <c r="I25893" i="1"/>
  <c r="F25895" i="1" l="1"/>
  <c r="H25894" i="1"/>
  <c r="I25894" i="1"/>
  <c r="G25894" i="1"/>
  <c r="F25896" i="1" l="1"/>
  <c r="I25895" i="1"/>
  <c r="G25895" i="1"/>
  <c r="H25895" i="1"/>
  <c r="F25897" i="1" l="1"/>
  <c r="G25896" i="1"/>
  <c r="H25896" i="1"/>
  <c r="I25896" i="1"/>
  <c r="F25898" i="1" l="1"/>
  <c r="G25897" i="1"/>
  <c r="H25897" i="1"/>
  <c r="I25897" i="1"/>
  <c r="F25899" i="1" l="1"/>
  <c r="H25898" i="1"/>
  <c r="I25898" i="1"/>
  <c r="G25898" i="1"/>
  <c r="F25900" i="1" l="1"/>
  <c r="I25899" i="1"/>
  <c r="G25899" i="1"/>
  <c r="H25899" i="1"/>
  <c r="F25901" i="1" l="1"/>
  <c r="G25900" i="1"/>
  <c r="H25900" i="1"/>
  <c r="I25900" i="1"/>
  <c r="F25902" i="1" l="1"/>
  <c r="G25901" i="1"/>
  <c r="H25901" i="1"/>
  <c r="I25901" i="1"/>
  <c r="F25903" i="1" l="1"/>
  <c r="H25902" i="1"/>
  <c r="I25902" i="1"/>
  <c r="G25902" i="1"/>
  <c r="F25904" i="1" l="1"/>
  <c r="I25903" i="1"/>
  <c r="G25903" i="1"/>
  <c r="H25903" i="1"/>
  <c r="F25905" i="1" l="1"/>
  <c r="G25904" i="1"/>
  <c r="H25904" i="1"/>
  <c r="I25904" i="1"/>
  <c r="F25906" i="1" l="1"/>
  <c r="G25905" i="1"/>
  <c r="H25905" i="1"/>
  <c r="I25905" i="1"/>
  <c r="F25907" i="1" l="1"/>
  <c r="H25906" i="1"/>
  <c r="I25906" i="1"/>
  <c r="G25906" i="1"/>
  <c r="F25908" i="1" l="1"/>
  <c r="I25907" i="1"/>
  <c r="G25907" i="1"/>
  <c r="H25907" i="1"/>
  <c r="F25909" i="1" l="1"/>
  <c r="G25908" i="1"/>
  <c r="H25908" i="1"/>
  <c r="I25908" i="1"/>
  <c r="F25910" i="1" l="1"/>
  <c r="G25909" i="1"/>
  <c r="H25909" i="1"/>
  <c r="I25909" i="1"/>
  <c r="F25911" i="1" l="1"/>
  <c r="H25910" i="1"/>
  <c r="I25910" i="1"/>
  <c r="G25910" i="1"/>
  <c r="F25912" i="1" l="1"/>
  <c r="I25911" i="1"/>
  <c r="G25911" i="1"/>
  <c r="H25911" i="1"/>
  <c r="F25913" i="1" l="1"/>
  <c r="G25912" i="1"/>
  <c r="H25912" i="1"/>
  <c r="I25912" i="1"/>
  <c r="F25914" i="1" l="1"/>
  <c r="G25913" i="1"/>
  <c r="H25913" i="1"/>
  <c r="I25913" i="1"/>
  <c r="F25915" i="1" l="1"/>
  <c r="H25914" i="1"/>
  <c r="I25914" i="1"/>
  <c r="G25914" i="1"/>
  <c r="F25916" i="1" l="1"/>
  <c r="I25915" i="1"/>
  <c r="G25915" i="1"/>
  <c r="H25915" i="1"/>
  <c r="F25917" i="1" l="1"/>
  <c r="G25916" i="1"/>
  <c r="H25916" i="1"/>
  <c r="I25916" i="1"/>
  <c r="F25918" i="1" l="1"/>
  <c r="G25917" i="1"/>
  <c r="H25917" i="1"/>
  <c r="I25917" i="1"/>
  <c r="F25919" i="1" l="1"/>
  <c r="H25918" i="1"/>
  <c r="I25918" i="1"/>
  <c r="G25918" i="1"/>
  <c r="F25920" i="1" l="1"/>
  <c r="I25919" i="1"/>
  <c r="G25919" i="1"/>
  <c r="H25919" i="1"/>
  <c r="F25921" i="1" l="1"/>
  <c r="G25920" i="1"/>
  <c r="H25920" i="1"/>
  <c r="I25920" i="1"/>
  <c r="F25922" i="1" l="1"/>
  <c r="G25921" i="1"/>
  <c r="H25921" i="1"/>
  <c r="I25921" i="1"/>
  <c r="F25923" i="1" l="1"/>
  <c r="H25922" i="1"/>
  <c r="I25922" i="1"/>
  <c r="G25922" i="1"/>
  <c r="F25924" i="1" l="1"/>
  <c r="I25923" i="1"/>
  <c r="G25923" i="1"/>
  <c r="H25923" i="1"/>
  <c r="F25925" i="1" l="1"/>
  <c r="G25924" i="1"/>
  <c r="H25924" i="1"/>
  <c r="I25924" i="1"/>
  <c r="F25926" i="1" l="1"/>
  <c r="G25925" i="1"/>
  <c r="H25925" i="1"/>
  <c r="I25925" i="1"/>
  <c r="F25927" i="1" l="1"/>
  <c r="H25926" i="1"/>
  <c r="I25926" i="1"/>
  <c r="G25926" i="1"/>
  <c r="F25928" i="1" l="1"/>
  <c r="I25927" i="1"/>
  <c r="G25927" i="1"/>
  <c r="H25927" i="1"/>
  <c r="F25929" i="1" l="1"/>
  <c r="G25928" i="1"/>
  <c r="H25928" i="1"/>
  <c r="I25928" i="1"/>
  <c r="F25930" i="1" l="1"/>
  <c r="G25929" i="1"/>
  <c r="H25929" i="1"/>
  <c r="I25929" i="1"/>
  <c r="F25931" i="1" l="1"/>
  <c r="H25930" i="1"/>
  <c r="I25930" i="1"/>
  <c r="G25930" i="1"/>
  <c r="F25932" i="1" l="1"/>
  <c r="I25931" i="1"/>
  <c r="G25931" i="1"/>
  <c r="H25931" i="1"/>
  <c r="F25933" i="1" l="1"/>
  <c r="G25932" i="1"/>
  <c r="H25932" i="1"/>
  <c r="I25932" i="1"/>
  <c r="F25934" i="1" l="1"/>
  <c r="G25933" i="1"/>
  <c r="H25933" i="1"/>
  <c r="I25933" i="1"/>
  <c r="F25935" i="1" l="1"/>
  <c r="H25934" i="1"/>
  <c r="I25934" i="1"/>
  <c r="G25934" i="1"/>
  <c r="F25936" i="1" l="1"/>
  <c r="I25935" i="1"/>
  <c r="G25935" i="1"/>
  <c r="H25935" i="1"/>
  <c r="F25937" i="1" l="1"/>
  <c r="G25936" i="1"/>
  <c r="H25936" i="1"/>
  <c r="I25936" i="1"/>
  <c r="F25938" i="1" l="1"/>
  <c r="G25937" i="1"/>
  <c r="H25937" i="1"/>
  <c r="I25937" i="1"/>
  <c r="F25939" i="1" l="1"/>
  <c r="H25938" i="1"/>
  <c r="I25938" i="1"/>
  <c r="G25938" i="1"/>
  <c r="F25940" i="1" l="1"/>
  <c r="I25939" i="1"/>
  <c r="G25939" i="1"/>
  <c r="H25939" i="1"/>
  <c r="F25941" i="1" l="1"/>
  <c r="G25940" i="1"/>
  <c r="H25940" i="1"/>
  <c r="I25940" i="1"/>
  <c r="F25942" i="1" l="1"/>
  <c r="G25941" i="1"/>
  <c r="H25941" i="1"/>
  <c r="I25941" i="1"/>
  <c r="F25943" i="1" l="1"/>
  <c r="H25942" i="1"/>
  <c r="I25942" i="1"/>
  <c r="G25942" i="1"/>
  <c r="F25944" i="1" l="1"/>
  <c r="I25943" i="1"/>
  <c r="G25943" i="1"/>
  <c r="H25943" i="1"/>
  <c r="F25945" i="1" l="1"/>
  <c r="G25944" i="1"/>
  <c r="H25944" i="1"/>
  <c r="I25944" i="1"/>
  <c r="F25946" i="1" l="1"/>
  <c r="G25945" i="1"/>
  <c r="H25945" i="1"/>
  <c r="I25945" i="1"/>
  <c r="F25947" i="1" l="1"/>
  <c r="H25946" i="1"/>
  <c r="I25946" i="1"/>
  <c r="G25946" i="1"/>
  <c r="F25948" i="1" l="1"/>
  <c r="I25947" i="1"/>
  <c r="G25947" i="1"/>
  <c r="H25947" i="1"/>
  <c r="F25949" i="1" l="1"/>
  <c r="G25948" i="1"/>
  <c r="H25948" i="1"/>
  <c r="I25948" i="1"/>
  <c r="F25950" i="1" l="1"/>
  <c r="G25949" i="1"/>
  <c r="H25949" i="1"/>
  <c r="I25949" i="1"/>
  <c r="F25951" i="1" l="1"/>
  <c r="H25950" i="1"/>
  <c r="I25950" i="1"/>
  <c r="G25950" i="1"/>
  <c r="F25952" i="1" l="1"/>
  <c r="I25951" i="1"/>
  <c r="G25951" i="1"/>
  <c r="H25951" i="1"/>
  <c r="F25953" i="1" l="1"/>
  <c r="G25952" i="1"/>
  <c r="H25952" i="1"/>
  <c r="I25952" i="1"/>
  <c r="F25954" i="1" l="1"/>
  <c r="G25953" i="1"/>
  <c r="H25953" i="1"/>
  <c r="I25953" i="1"/>
  <c r="F25955" i="1" l="1"/>
  <c r="H25954" i="1"/>
  <c r="I25954" i="1"/>
  <c r="G25954" i="1"/>
  <c r="F25956" i="1" l="1"/>
  <c r="I25955" i="1"/>
  <c r="G25955" i="1"/>
  <c r="H25955" i="1"/>
  <c r="F25957" i="1" l="1"/>
  <c r="G25956" i="1"/>
  <c r="H25956" i="1"/>
  <c r="I25956" i="1"/>
  <c r="F25958" i="1" l="1"/>
  <c r="G25957" i="1"/>
  <c r="H25957" i="1"/>
  <c r="I25957" i="1"/>
  <c r="F25959" i="1" l="1"/>
  <c r="H25958" i="1"/>
  <c r="I25958" i="1"/>
  <c r="G25958" i="1"/>
  <c r="F25960" i="1" l="1"/>
  <c r="I25959" i="1"/>
  <c r="G25959" i="1"/>
  <c r="H25959" i="1"/>
  <c r="F25961" i="1" l="1"/>
  <c r="G25960" i="1"/>
  <c r="H25960" i="1"/>
  <c r="I25960" i="1"/>
  <c r="F25962" i="1" l="1"/>
  <c r="G25961" i="1"/>
  <c r="H25961" i="1"/>
  <c r="I25961" i="1"/>
  <c r="F25963" i="1" l="1"/>
  <c r="H25962" i="1"/>
  <c r="I25962" i="1"/>
  <c r="G25962" i="1"/>
  <c r="F25964" i="1" l="1"/>
  <c r="I25963" i="1"/>
  <c r="G25963" i="1"/>
  <c r="H25963" i="1"/>
  <c r="F25965" i="1" l="1"/>
  <c r="G25964" i="1"/>
  <c r="H25964" i="1"/>
  <c r="I25964" i="1"/>
  <c r="F25966" i="1" l="1"/>
  <c r="G25965" i="1"/>
  <c r="H25965" i="1"/>
  <c r="I25965" i="1"/>
  <c r="F25967" i="1" l="1"/>
  <c r="H25966" i="1"/>
  <c r="I25966" i="1"/>
  <c r="G25966" i="1"/>
  <c r="F25968" i="1" l="1"/>
  <c r="I25967" i="1"/>
  <c r="G25967" i="1"/>
  <c r="H25967" i="1"/>
  <c r="F25969" i="1" l="1"/>
  <c r="G25968" i="1"/>
  <c r="H25968" i="1"/>
  <c r="I25968" i="1"/>
  <c r="F25970" i="1" l="1"/>
  <c r="G25969" i="1"/>
  <c r="H25969" i="1"/>
  <c r="I25969" i="1"/>
  <c r="F25971" i="1" l="1"/>
  <c r="H25970" i="1"/>
  <c r="I25970" i="1"/>
  <c r="G25970" i="1"/>
  <c r="F25972" i="1" l="1"/>
  <c r="I25971" i="1"/>
  <c r="G25971" i="1"/>
  <c r="H25971" i="1"/>
  <c r="F25973" i="1" l="1"/>
  <c r="G25972" i="1"/>
  <c r="H25972" i="1"/>
  <c r="I25972" i="1"/>
  <c r="F25974" i="1" l="1"/>
  <c r="G25973" i="1"/>
  <c r="H25973" i="1"/>
  <c r="I25973" i="1"/>
  <c r="F25975" i="1" l="1"/>
  <c r="H25974" i="1"/>
  <c r="I25974" i="1"/>
  <c r="G25974" i="1"/>
  <c r="F25976" i="1" l="1"/>
  <c r="I25975" i="1"/>
  <c r="G25975" i="1"/>
  <c r="H25975" i="1"/>
  <c r="F25977" i="1" l="1"/>
  <c r="G25976" i="1"/>
  <c r="H25976" i="1"/>
  <c r="I25976" i="1"/>
  <c r="F25978" i="1" l="1"/>
  <c r="G25977" i="1"/>
  <c r="H25977" i="1"/>
  <c r="I25977" i="1"/>
  <c r="F25979" i="1" l="1"/>
  <c r="H25978" i="1"/>
  <c r="I25978" i="1"/>
  <c r="G25978" i="1"/>
  <c r="F25980" i="1" l="1"/>
  <c r="I25979" i="1"/>
  <c r="G25979" i="1"/>
  <c r="H25979" i="1"/>
  <c r="F25981" i="1" l="1"/>
  <c r="G25980" i="1"/>
  <c r="H25980" i="1"/>
  <c r="I25980" i="1"/>
  <c r="F25982" i="1" l="1"/>
  <c r="G25981" i="1"/>
  <c r="H25981" i="1"/>
  <c r="I25981" i="1"/>
  <c r="F25983" i="1" l="1"/>
  <c r="H25982" i="1"/>
  <c r="I25982" i="1"/>
  <c r="G25982" i="1"/>
  <c r="F25984" i="1" l="1"/>
  <c r="I25983" i="1"/>
  <c r="G25983" i="1"/>
  <c r="H25983" i="1"/>
  <c r="F25985" i="1" l="1"/>
  <c r="G25984" i="1"/>
  <c r="H25984" i="1"/>
  <c r="I25984" i="1"/>
  <c r="F25986" i="1" l="1"/>
  <c r="G25985" i="1"/>
  <c r="H25985" i="1"/>
  <c r="I25985" i="1"/>
  <c r="F25987" i="1" l="1"/>
  <c r="H25986" i="1"/>
  <c r="I25986" i="1"/>
  <c r="G25986" i="1"/>
  <c r="F25988" i="1" l="1"/>
  <c r="I25987" i="1"/>
  <c r="G25987" i="1"/>
  <c r="H25987" i="1"/>
  <c r="F25989" i="1" l="1"/>
  <c r="G25988" i="1"/>
  <c r="H25988" i="1"/>
  <c r="I25988" i="1"/>
  <c r="F25990" i="1" l="1"/>
  <c r="G25989" i="1"/>
  <c r="H25989" i="1"/>
  <c r="I25989" i="1"/>
  <c r="F25991" i="1" l="1"/>
  <c r="H25990" i="1"/>
  <c r="I25990" i="1"/>
  <c r="G25990" i="1"/>
  <c r="F25992" i="1" l="1"/>
  <c r="I25991" i="1"/>
  <c r="G25991" i="1"/>
  <c r="H25991" i="1"/>
  <c r="F25993" i="1" l="1"/>
  <c r="G25992" i="1"/>
  <c r="H25992" i="1"/>
  <c r="I25992" i="1"/>
  <c r="F25994" i="1" l="1"/>
  <c r="G25993" i="1"/>
  <c r="H25993" i="1"/>
  <c r="I25993" i="1"/>
  <c r="F25995" i="1" l="1"/>
  <c r="H25994" i="1"/>
  <c r="I25994" i="1"/>
  <c r="G25994" i="1"/>
  <c r="F25996" i="1" l="1"/>
  <c r="I25995" i="1"/>
  <c r="G25995" i="1"/>
  <c r="H25995" i="1"/>
  <c r="F25997" i="1" l="1"/>
  <c r="G25996" i="1"/>
  <c r="H25996" i="1"/>
  <c r="I25996" i="1"/>
  <c r="F25998" i="1" l="1"/>
  <c r="G25997" i="1"/>
  <c r="H25997" i="1"/>
  <c r="I25997" i="1"/>
  <c r="F25999" i="1" l="1"/>
  <c r="H25998" i="1"/>
  <c r="I25998" i="1"/>
  <c r="G25998" i="1"/>
  <c r="F26000" i="1" l="1"/>
  <c r="I25999" i="1"/>
  <c r="G25999" i="1"/>
  <c r="H25999" i="1"/>
  <c r="F26001" i="1" l="1"/>
  <c r="G26000" i="1"/>
  <c r="H26000" i="1"/>
  <c r="I26000" i="1"/>
  <c r="F26002" i="1" l="1"/>
  <c r="G26001" i="1"/>
  <c r="H26001" i="1"/>
  <c r="I26001" i="1"/>
  <c r="F26003" i="1" l="1"/>
  <c r="H26002" i="1"/>
  <c r="I26002" i="1"/>
  <c r="G26002" i="1"/>
  <c r="F26004" i="1" l="1"/>
  <c r="I26003" i="1"/>
  <c r="G26003" i="1"/>
  <c r="H26003" i="1"/>
  <c r="F26005" i="1" l="1"/>
  <c r="G26004" i="1"/>
  <c r="H26004" i="1"/>
  <c r="I26004" i="1"/>
  <c r="F26006" i="1" l="1"/>
  <c r="G26005" i="1"/>
  <c r="H26005" i="1"/>
  <c r="I26005" i="1"/>
  <c r="F26007" i="1" l="1"/>
  <c r="H26006" i="1"/>
  <c r="I26006" i="1"/>
  <c r="G26006" i="1"/>
  <c r="F26008" i="1" l="1"/>
  <c r="I26007" i="1"/>
  <c r="G26007" i="1"/>
  <c r="H26007" i="1"/>
  <c r="F26009" i="1" l="1"/>
  <c r="G26008" i="1"/>
  <c r="H26008" i="1"/>
  <c r="I26008" i="1"/>
  <c r="F26010" i="1" l="1"/>
  <c r="G26009" i="1"/>
  <c r="H26009" i="1"/>
  <c r="I26009" i="1"/>
  <c r="F26011" i="1" l="1"/>
  <c r="H26010" i="1"/>
  <c r="I26010" i="1"/>
  <c r="G26010" i="1"/>
  <c r="F26012" i="1" l="1"/>
  <c r="I26011" i="1"/>
  <c r="G26011" i="1"/>
  <c r="H26011" i="1"/>
  <c r="F26013" i="1" l="1"/>
  <c r="G26012" i="1"/>
  <c r="H26012" i="1"/>
  <c r="I26012" i="1"/>
  <c r="F26014" i="1" l="1"/>
  <c r="G26013" i="1"/>
  <c r="H26013" i="1"/>
  <c r="I26013" i="1"/>
  <c r="F26015" i="1" l="1"/>
  <c r="H26014" i="1"/>
  <c r="I26014" i="1"/>
  <c r="G26014" i="1"/>
  <c r="F26016" i="1" l="1"/>
  <c r="I26015" i="1"/>
  <c r="G26015" i="1"/>
  <c r="H26015" i="1"/>
  <c r="F26017" i="1" l="1"/>
  <c r="G26016" i="1"/>
  <c r="H26016" i="1"/>
  <c r="I26016" i="1"/>
  <c r="F26018" i="1" l="1"/>
  <c r="G26017" i="1"/>
  <c r="H26017" i="1"/>
  <c r="I26017" i="1"/>
  <c r="F26019" i="1" l="1"/>
  <c r="H26018" i="1"/>
  <c r="I26018" i="1"/>
  <c r="G26018" i="1"/>
  <c r="F26020" i="1" l="1"/>
  <c r="I26019" i="1"/>
  <c r="G26019" i="1"/>
  <c r="H26019" i="1"/>
  <c r="F26021" i="1" l="1"/>
  <c r="G26020" i="1"/>
  <c r="H26020" i="1"/>
  <c r="I26020" i="1"/>
  <c r="F26022" i="1" l="1"/>
  <c r="G26021" i="1"/>
  <c r="H26021" i="1"/>
  <c r="I26021" i="1"/>
  <c r="F26023" i="1" l="1"/>
  <c r="H26022" i="1"/>
  <c r="I26022" i="1"/>
  <c r="G26022" i="1"/>
  <c r="F26024" i="1" l="1"/>
  <c r="I26023" i="1"/>
  <c r="G26023" i="1"/>
  <c r="H26023" i="1"/>
  <c r="F26025" i="1" l="1"/>
  <c r="G26024" i="1"/>
  <c r="H26024" i="1"/>
  <c r="I26024" i="1"/>
  <c r="F26026" i="1" l="1"/>
  <c r="G26025" i="1"/>
  <c r="H26025" i="1"/>
  <c r="I26025" i="1"/>
  <c r="F26027" i="1" l="1"/>
  <c r="H26026" i="1"/>
  <c r="I26026" i="1"/>
  <c r="G26026" i="1"/>
  <c r="F26028" i="1" l="1"/>
  <c r="I26027" i="1"/>
  <c r="G26027" i="1"/>
  <c r="H26027" i="1"/>
  <c r="F26029" i="1" l="1"/>
  <c r="G26028" i="1"/>
  <c r="H26028" i="1"/>
  <c r="I26028" i="1"/>
  <c r="F26030" i="1" l="1"/>
  <c r="G26029" i="1"/>
  <c r="H26029" i="1"/>
  <c r="I26029" i="1"/>
  <c r="F26031" i="1" l="1"/>
  <c r="H26030" i="1"/>
  <c r="I26030" i="1"/>
  <c r="G26030" i="1"/>
  <c r="F26032" i="1" l="1"/>
  <c r="I26031" i="1"/>
  <c r="G26031" i="1"/>
  <c r="H26031" i="1"/>
  <c r="F26033" i="1" l="1"/>
  <c r="G26032" i="1"/>
  <c r="H26032" i="1"/>
  <c r="I26032" i="1"/>
  <c r="F26034" i="1" l="1"/>
  <c r="G26033" i="1"/>
  <c r="H26033" i="1"/>
  <c r="I26033" i="1"/>
  <c r="F26035" i="1" l="1"/>
  <c r="H26034" i="1"/>
  <c r="I26034" i="1"/>
  <c r="G26034" i="1"/>
  <c r="F26036" i="1" l="1"/>
  <c r="I26035" i="1"/>
  <c r="G26035" i="1"/>
  <c r="H26035" i="1"/>
  <c r="F26037" i="1" l="1"/>
  <c r="G26036" i="1"/>
  <c r="H26036" i="1"/>
  <c r="I26036" i="1"/>
  <c r="F26038" i="1" l="1"/>
  <c r="G26037" i="1"/>
  <c r="H26037" i="1"/>
  <c r="I26037" i="1"/>
  <c r="F26039" i="1" l="1"/>
  <c r="H26038" i="1"/>
  <c r="I26038" i="1"/>
  <c r="G26038" i="1"/>
  <c r="F26040" i="1" l="1"/>
  <c r="I26039" i="1"/>
  <c r="G26039" i="1"/>
  <c r="H26039" i="1"/>
  <c r="F26041" i="1" l="1"/>
  <c r="G26040" i="1"/>
  <c r="H26040" i="1"/>
  <c r="I26040" i="1"/>
  <c r="F26042" i="1" l="1"/>
  <c r="G26041" i="1"/>
  <c r="H26041" i="1"/>
  <c r="I26041" i="1"/>
  <c r="F26043" i="1" l="1"/>
  <c r="H26042" i="1"/>
  <c r="I26042" i="1"/>
  <c r="G26042" i="1"/>
  <c r="F26044" i="1" l="1"/>
  <c r="I26043" i="1"/>
  <c r="G26043" i="1"/>
  <c r="H26043" i="1"/>
  <c r="F26045" i="1" l="1"/>
  <c r="G26044" i="1"/>
  <c r="H26044" i="1"/>
  <c r="I26044" i="1"/>
  <c r="F26046" i="1" l="1"/>
  <c r="G26045" i="1"/>
  <c r="H26045" i="1"/>
  <c r="I26045" i="1"/>
  <c r="F26047" i="1" l="1"/>
  <c r="H26046" i="1"/>
  <c r="I26046" i="1"/>
  <c r="G26046" i="1"/>
  <c r="F26048" i="1" l="1"/>
  <c r="I26047" i="1"/>
  <c r="G26047" i="1"/>
  <c r="H26047" i="1"/>
  <c r="F26049" i="1" l="1"/>
  <c r="G26048" i="1"/>
  <c r="H26048" i="1"/>
  <c r="I26048" i="1"/>
  <c r="F26050" i="1" l="1"/>
  <c r="G26049" i="1"/>
  <c r="H26049" i="1"/>
  <c r="I26049" i="1"/>
  <c r="F26051" i="1" l="1"/>
  <c r="H26050" i="1"/>
  <c r="I26050" i="1"/>
  <c r="G26050" i="1"/>
  <c r="F26052" i="1" l="1"/>
  <c r="I26051" i="1"/>
  <c r="G26051" i="1"/>
  <c r="H26051" i="1"/>
  <c r="F26053" i="1" l="1"/>
  <c r="G26052" i="1"/>
  <c r="H26052" i="1"/>
  <c r="I26052" i="1"/>
  <c r="F26054" i="1" l="1"/>
  <c r="G26053" i="1"/>
  <c r="H26053" i="1"/>
  <c r="I26053" i="1"/>
  <c r="F26055" i="1" l="1"/>
  <c r="H26054" i="1"/>
  <c r="I26054" i="1"/>
  <c r="G26054" i="1"/>
  <c r="F26056" i="1" l="1"/>
  <c r="I26055" i="1"/>
  <c r="G26055" i="1"/>
  <c r="H26055" i="1"/>
  <c r="F26057" i="1" l="1"/>
  <c r="G26056" i="1"/>
  <c r="H26056" i="1"/>
  <c r="I26056" i="1"/>
  <c r="F26058" i="1" l="1"/>
  <c r="G26057" i="1"/>
  <c r="H26057" i="1"/>
  <c r="I26057" i="1"/>
  <c r="F26059" i="1" l="1"/>
  <c r="H26058" i="1"/>
  <c r="I26058" i="1"/>
  <c r="G26058" i="1"/>
  <c r="F26060" i="1" l="1"/>
  <c r="I26059" i="1"/>
  <c r="G26059" i="1"/>
  <c r="H26059" i="1"/>
  <c r="F26061" i="1" l="1"/>
  <c r="G26060" i="1"/>
  <c r="H26060" i="1"/>
  <c r="I26060" i="1"/>
  <c r="F26062" i="1" l="1"/>
  <c r="G26061" i="1"/>
  <c r="H26061" i="1"/>
  <c r="I26061" i="1"/>
  <c r="F26063" i="1" l="1"/>
  <c r="H26062" i="1"/>
  <c r="I26062" i="1"/>
  <c r="G26062" i="1"/>
  <c r="F26064" i="1" l="1"/>
  <c r="I26063" i="1"/>
  <c r="G26063" i="1"/>
  <c r="H26063" i="1"/>
  <c r="F26065" i="1" l="1"/>
  <c r="G26064" i="1"/>
  <c r="H26064" i="1"/>
  <c r="I26064" i="1"/>
  <c r="F26066" i="1" l="1"/>
  <c r="G26065" i="1"/>
  <c r="H26065" i="1"/>
  <c r="I26065" i="1"/>
  <c r="F26067" i="1" l="1"/>
  <c r="H26066" i="1"/>
  <c r="I26066" i="1"/>
  <c r="G26066" i="1"/>
  <c r="F26068" i="1" l="1"/>
  <c r="I26067" i="1"/>
  <c r="G26067" i="1"/>
  <c r="H26067" i="1"/>
  <c r="F26069" i="1" l="1"/>
  <c r="G26068" i="1"/>
  <c r="H26068" i="1"/>
  <c r="I26068" i="1"/>
  <c r="F26070" i="1" l="1"/>
  <c r="G26069" i="1"/>
  <c r="H26069" i="1"/>
  <c r="I26069" i="1"/>
  <c r="F26071" i="1" l="1"/>
  <c r="H26070" i="1"/>
  <c r="I26070" i="1"/>
  <c r="G26070" i="1"/>
  <c r="F26072" i="1" l="1"/>
  <c r="I26071" i="1"/>
  <c r="G26071" i="1"/>
  <c r="H26071" i="1"/>
  <c r="F26073" i="1" l="1"/>
  <c r="G26072" i="1"/>
  <c r="H26072" i="1"/>
  <c r="I26072" i="1"/>
  <c r="F26074" i="1" l="1"/>
  <c r="G26073" i="1"/>
  <c r="H26073" i="1"/>
  <c r="I26073" i="1"/>
  <c r="F26075" i="1" l="1"/>
  <c r="H26074" i="1"/>
  <c r="I26074" i="1"/>
  <c r="G26074" i="1"/>
  <c r="F26076" i="1" l="1"/>
  <c r="I26075" i="1"/>
  <c r="G26075" i="1"/>
  <c r="H26075" i="1"/>
  <c r="F26077" i="1" l="1"/>
  <c r="G26076" i="1"/>
  <c r="H26076" i="1"/>
  <c r="I26076" i="1"/>
  <c r="F26078" i="1" l="1"/>
  <c r="G26077" i="1"/>
  <c r="H26077" i="1"/>
  <c r="I26077" i="1"/>
  <c r="F26079" i="1" l="1"/>
  <c r="H26078" i="1"/>
  <c r="I26078" i="1"/>
  <c r="G26078" i="1"/>
  <c r="F26080" i="1" l="1"/>
  <c r="I26079" i="1"/>
  <c r="G26079" i="1"/>
  <c r="H26079" i="1"/>
  <c r="F26081" i="1" l="1"/>
  <c r="G26080" i="1"/>
  <c r="H26080" i="1"/>
  <c r="I26080" i="1"/>
  <c r="F26082" i="1" l="1"/>
  <c r="G26081" i="1"/>
  <c r="H26081" i="1"/>
  <c r="I26081" i="1"/>
  <c r="F26083" i="1" l="1"/>
  <c r="H26082" i="1"/>
  <c r="I26082" i="1"/>
  <c r="G26082" i="1"/>
  <c r="F26084" i="1" l="1"/>
  <c r="I26083" i="1"/>
  <c r="G26083" i="1"/>
  <c r="H26083" i="1"/>
  <c r="F26085" i="1" l="1"/>
  <c r="G26084" i="1"/>
  <c r="H26084" i="1"/>
  <c r="I26084" i="1"/>
  <c r="F26086" i="1" l="1"/>
  <c r="G26085" i="1"/>
  <c r="H26085" i="1"/>
  <c r="I26085" i="1"/>
  <c r="F26087" i="1" l="1"/>
  <c r="H26086" i="1"/>
  <c r="I26086" i="1"/>
  <c r="G26086" i="1"/>
  <c r="F26088" i="1" l="1"/>
  <c r="I26087" i="1"/>
  <c r="G26087" i="1"/>
  <c r="H26087" i="1"/>
  <c r="F26089" i="1" l="1"/>
  <c r="G26088" i="1"/>
  <c r="H26088" i="1"/>
  <c r="I26088" i="1"/>
  <c r="F26090" i="1" l="1"/>
  <c r="G26089" i="1"/>
  <c r="H26089" i="1"/>
  <c r="I26089" i="1"/>
  <c r="F26091" i="1" l="1"/>
  <c r="H26090" i="1"/>
  <c r="I26090" i="1"/>
  <c r="G26090" i="1"/>
  <c r="F26092" i="1" l="1"/>
  <c r="I26091" i="1"/>
  <c r="G26091" i="1"/>
  <c r="H26091" i="1"/>
  <c r="F26093" i="1" l="1"/>
  <c r="G26092" i="1"/>
  <c r="H26092" i="1"/>
  <c r="I26092" i="1"/>
  <c r="F26094" i="1" l="1"/>
  <c r="G26093" i="1"/>
  <c r="H26093" i="1"/>
  <c r="I26093" i="1"/>
  <c r="F26095" i="1" l="1"/>
  <c r="H26094" i="1"/>
  <c r="I26094" i="1"/>
  <c r="G26094" i="1"/>
  <c r="F26096" i="1" l="1"/>
  <c r="I26095" i="1"/>
  <c r="G26095" i="1"/>
  <c r="H26095" i="1"/>
  <c r="F26097" i="1" l="1"/>
  <c r="G26096" i="1"/>
  <c r="H26096" i="1"/>
  <c r="I26096" i="1"/>
  <c r="F26098" i="1" l="1"/>
  <c r="G26097" i="1"/>
  <c r="H26097" i="1"/>
  <c r="I26097" i="1"/>
  <c r="F26099" i="1" l="1"/>
  <c r="H26098" i="1"/>
  <c r="I26098" i="1"/>
  <c r="G26098" i="1"/>
  <c r="F26100" i="1" l="1"/>
  <c r="I26099" i="1"/>
  <c r="G26099" i="1"/>
  <c r="H26099" i="1"/>
  <c r="F26101" i="1" l="1"/>
  <c r="G26100" i="1"/>
  <c r="H26100" i="1"/>
  <c r="I26100" i="1"/>
  <c r="F26102" i="1" l="1"/>
  <c r="G26101" i="1"/>
  <c r="H26101" i="1"/>
  <c r="I26101" i="1"/>
  <c r="F26103" i="1" l="1"/>
  <c r="H26102" i="1"/>
  <c r="I26102" i="1"/>
  <c r="G26102" i="1"/>
  <c r="F26104" i="1" l="1"/>
  <c r="I26103" i="1"/>
  <c r="G26103" i="1"/>
  <c r="H26103" i="1"/>
  <c r="F26105" i="1" l="1"/>
  <c r="G26104" i="1"/>
  <c r="H26104" i="1"/>
  <c r="I26104" i="1"/>
  <c r="F26106" i="1" l="1"/>
  <c r="G26105" i="1"/>
  <c r="H26105" i="1"/>
  <c r="I26105" i="1"/>
  <c r="F26107" i="1" l="1"/>
  <c r="H26106" i="1"/>
  <c r="I26106" i="1"/>
  <c r="G26106" i="1"/>
  <c r="F26108" i="1" l="1"/>
  <c r="I26107" i="1"/>
  <c r="G26107" i="1"/>
  <c r="H26107" i="1"/>
  <c r="F26109" i="1" l="1"/>
  <c r="G26108" i="1"/>
  <c r="H26108" i="1"/>
  <c r="I26108" i="1"/>
  <c r="F26110" i="1" l="1"/>
  <c r="G26109" i="1"/>
  <c r="H26109" i="1"/>
  <c r="I26109" i="1"/>
  <c r="F26111" i="1" l="1"/>
  <c r="H26110" i="1"/>
  <c r="I26110" i="1"/>
  <c r="G26110" i="1"/>
  <c r="F26112" i="1" l="1"/>
  <c r="I26111" i="1"/>
  <c r="G26111" i="1"/>
  <c r="H26111" i="1"/>
  <c r="F26113" i="1" l="1"/>
  <c r="G26112" i="1"/>
  <c r="H26112" i="1"/>
  <c r="I26112" i="1"/>
  <c r="F26114" i="1" l="1"/>
  <c r="G26113" i="1"/>
  <c r="H26113" i="1"/>
  <c r="I26113" i="1"/>
  <c r="F26115" i="1" l="1"/>
  <c r="H26114" i="1"/>
  <c r="I26114" i="1"/>
  <c r="G26114" i="1"/>
  <c r="F26116" i="1" l="1"/>
  <c r="I26115" i="1"/>
  <c r="G26115" i="1"/>
  <c r="H26115" i="1"/>
  <c r="F26117" i="1" l="1"/>
  <c r="G26116" i="1"/>
  <c r="H26116" i="1"/>
  <c r="I26116" i="1"/>
  <c r="F26118" i="1" l="1"/>
  <c r="G26117" i="1"/>
  <c r="H26117" i="1"/>
  <c r="I26117" i="1"/>
  <c r="F26119" i="1" l="1"/>
  <c r="H26118" i="1"/>
  <c r="I26118" i="1"/>
  <c r="G26118" i="1"/>
  <c r="F26120" i="1" l="1"/>
  <c r="I26119" i="1"/>
  <c r="G26119" i="1"/>
  <c r="H26119" i="1"/>
  <c r="F26121" i="1" l="1"/>
  <c r="G26120" i="1"/>
  <c r="H26120" i="1"/>
  <c r="I26120" i="1"/>
  <c r="F26122" i="1" l="1"/>
  <c r="G26121" i="1"/>
  <c r="H26121" i="1"/>
  <c r="I26121" i="1"/>
  <c r="F26123" i="1" l="1"/>
  <c r="H26122" i="1"/>
  <c r="I26122" i="1"/>
  <c r="G26122" i="1"/>
  <c r="F26124" i="1" l="1"/>
  <c r="I26123" i="1"/>
  <c r="G26123" i="1"/>
  <c r="H26123" i="1"/>
  <c r="F26125" i="1" l="1"/>
  <c r="G26124" i="1"/>
  <c r="H26124" i="1"/>
  <c r="I26124" i="1"/>
  <c r="F26126" i="1" l="1"/>
  <c r="G26125" i="1"/>
  <c r="H26125" i="1"/>
  <c r="I26125" i="1"/>
  <c r="F26127" i="1" l="1"/>
  <c r="H26126" i="1"/>
  <c r="I26126" i="1"/>
  <c r="G26126" i="1"/>
  <c r="F26128" i="1" l="1"/>
  <c r="I26127" i="1"/>
  <c r="G26127" i="1"/>
  <c r="H26127" i="1"/>
  <c r="F26129" i="1" l="1"/>
  <c r="G26128" i="1"/>
  <c r="H26128" i="1"/>
  <c r="I26128" i="1"/>
  <c r="F26130" i="1" l="1"/>
  <c r="G26129" i="1"/>
  <c r="H26129" i="1"/>
  <c r="I26129" i="1"/>
  <c r="F26131" i="1" l="1"/>
  <c r="H26130" i="1"/>
  <c r="I26130" i="1"/>
  <c r="G26130" i="1"/>
  <c r="F26132" i="1" l="1"/>
  <c r="I26131" i="1"/>
  <c r="G26131" i="1"/>
  <c r="H26131" i="1"/>
  <c r="F26133" i="1" l="1"/>
  <c r="G26132" i="1"/>
  <c r="H26132" i="1"/>
  <c r="I26132" i="1"/>
  <c r="F26134" i="1" l="1"/>
  <c r="G26133" i="1"/>
  <c r="H26133" i="1"/>
  <c r="I26133" i="1"/>
  <c r="F26135" i="1" l="1"/>
  <c r="H26134" i="1"/>
  <c r="I26134" i="1"/>
  <c r="G26134" i="1"/>
  <c r="F26136" i="1" l="1"/>
  <c r="I26135" i="1"/>
  <c r="G26135" i="1"/>
  <c r="H26135" i="1"/>
  <c r="F26137" i="1" l="1"/>
  <c r="G26136" i="1"/>
  <c r="H26136" i="1"/>
  <c r="I26136" i="1"/>
  <c r="F26138" i="1" l="1"/>
  <c r="G26137" i="1"/>
  <c r="H26137" i="1"/>
  <c r="I26137" i="1"/>
  <c r="F26139" i="1" l="1"/>
  <c r="H26138" i="1"/>
  <c r="I26138" i="1"/>
  <c r="G26138" i="1"/>
  <c r="F26140" i="1" l="1"/>
  <c r="I26139" i="1"/>
  <c r="G26139" i="1"/>
  <c r="H26139" i="1"/>
  <c r="F26141" i="1" l="1"/>
  <c r="G26140" i="1"/>
  <c r="H26140" i="1"/>
  <c r="I26140" i="1"/>
  <c r="F26142" i="1" l="1"/>
  <c r="G26141" i="1"/>
  <c r="H26141" i="1"/>
  <c r="I26141" i="1"/>
  <c r="F26143" i="1" l="1"/>
  <c r="H26142" i="1"/>
  <c r="I26142" i="1"/>
  <c r="G26142" i="1"/>
  <c r="F26144" i="1" l="1"/>
  <c r="I26143" i="1"/>
  <c r="G26143" i="1"/>
  <c r="H26143" i="1"/>
  <c r="F26145" i="1" l="1"/>
  <c r="G26144" i="1"/>
  <c r="H26144" i="1"/>
  <c r="I26144" i="1"/>
  <c r="F26146" i="1" l="1"/>
  <c r="G26145" i="1"/>
  <c r="H26145" i="1"/>
  <c r="I26145" i="1"/>
  <c r="F26147" i="1" l="1"/>
  <c r="H26146" i="1"/>
  <c r="I26146" i="1"/>
  <c r="G26146" i="1"/>
  <c r="F26148" i="1" l="1"/>
  <c r="I26147" i="1"/>
  <c r="G26147" i="1"/>
  <c r="H26147" i="1"/>
  <c r="F26149" i="1" l="1"/>
  <c r="G26148" i="1"/>
  <c r="H26148" i="1"/>
  <c r="I26148" i="1"/>
  <c r="F26150" i="1" l="1"/>
  <c r="G26149" i="1"/>
  <c r="H26149" i="1"/>
  <c r="I26149" i="1"/>
  <c r="F26151" i="1" l="1"/>
  <c r="H26150" i="1"/>
  <c r="I26150" i="1"/>
  <c r="G26150" i="1"/>
  <c r="F26152" i="1" l="1"/>
  <c r="I26151" i="1"/>
  <c r="G26151" i="1"/>
  <c r="H26151" i="1"/>
  <c r="F26153" i="1" l="1"/>
  <c r="G26152" i="1"/>
  <c r="H26152" i="1"/>
  <c r="I26152" i="1"/>
  <c r="F26154" i="1" l="1"/>
  <c r="G26153" i="1"/>
  <c r="H26153" i="1"/>
  <c r="I26153" i="1"/>
  <c r="F26155" i="1" l="1"/>
  <c r="H26154" i="1"/>
  <c r="I26154" i="1"/>
  <c r="G26154" i="1"/>
  <c r="F26156" i="1" l="1"/>
  <c r="I26155" i="1"/>
  <c r="G26155" i="1"/>
  <c r="H26155" i="1"/>
  <c r="F26157" i="1" l="1"/>
  <c r="G26156" i="1"/>
  <c r="H26156" i="1"/>
  <c r="I26156" i="1"/>
  <c r="F26158" i="1" l="1"/>
  <c r="G26157" i="1"/>
  <c r="H26157" i="1"/>
  <c r="I26157" i="1"/>
  <c r="F26159" i="1" l="1"/>
  <c r="H26158" i="1"/>
  <c r="I26158" i="1"/>
  <c r="G26158" i="1"/>
  <c r="F26160" i="1" l="1"/>
  <c r="I26159" i="1"/>
  <c r="G26159" i="1"/>
  <c r="H26159" i="1"/>
  <c r="F26161" i="1" l="1"/>
  <c r="G26160" i="1"/>
  <c r="H26160" i="1"/>
  <c r="I26160" i="1"/>
  <c r="F26162" i="1" l="1"/>
  <c r="G26161" i="1"/>
  <c r="H26161" i="1"/>
  <c r="I26161" i="1"/>
  <c r="F26163" i="1" l="1"/>
  <c r="H26162" i="1"/>
  <c r="I26162" i="1"/>
  <c r="G26162" i="1"/>
  <c r="F26164" i="1" l="1"/>
  <c r="I26163" i="1"/>
  <c r="G26163" i="1"/>
  <c r="H26163" i="1"/>
  <c r="F26165" i="1" l="1"/>
  <c r="G26164" i="1"/>
  <c r="H26164" i="1"/>
  <c r="I26164" i="1"/>
  <c r="F26166" i="1" l="1"/>
  <c r="G26165" i="1"/>
  <c r="H26165" i="1"/>
  <c r="I26165" i="1"/>
  <c r="F26167" i="1" l="1"/>
  <c r="H26166" i="1"/>
  <c r="I26166" i="1"/>
  <c r="G26166" i="1"/>
  <c r="F26168" i="1" l="1"/>
  <c r="I26167" i="1"/>
  <c r="G26167" i="1"/>
  <c r="H26167" i="1"/>
  <c r="F26169" i="1" l="1"/>
  <c r="G26168" i="1"/>
  <c r="H26168" i="1"/>
  <c r="I26168" i="1"/>
  <c r="F26170" i="1" l="1"/>
  <c r="G26169" i="1"/>
  <c r="H26169" i="1"/>
  <c r="I26169" i="1"/>
  <c r="F26171" i="1" l="1"/>
  <c r="H26170" i="1"/>
  <c r="I26170" i="1"/>
  <c r="G26170" i="1"/>
  <c r="F26172" i="1" l="1"/>
  <c r="I26171" i="1"/>
  <c r="G26171" i="1"/>
  <c r="H26171" i="1"/>
  <c r="F26173" i="1" l="1"/>
  <c r="G26172" i="1"/>
  <c r="H26172" i="1"/>
  <c r="I26172" i="1"/>
  <c r="F26174" i="1" l="1"/>
  <c r="G26173" i="1"/>
  <c r="H26173" i="1"/>
  <c r="I26173" i="1"/>
  <c r="F26175" i="1" l="1"/>
  <c r="H26174" i="1"/>
  <c r="I26174" i="1"/>
  <c r="G26174" i="1"/>
  <c r="F26176" i="1" l="1"/>
  <c r="I26175" i="1"/>
  <c r="G26175" i="1"/>
  <c r="H26175" i="1"/>
  <c r="F26177" i="1" l="1"/>
  <c r="G26176" i="1"/>
  <c r="H26176" i="1"/>
  <c r="I26176" i="1"/>
  <c r="F26178" i="1" l="1"/>
  <c r="G26177" i="1"/>
  <c r="H26177" i="1"/>
  <c r="I26177" i="1"/>
  <c r="F26179" i="1" l="1"/>
  <c r="H26178" i="1"/>
  <c r="I26178" i="1"/>
  <c r="G26178" i="1"/>
  <c r="F26180" i="1" l="1"/>
  <c r="I26179" i="1"/>
  <c r="G26179" i="1"/>
  <c r="H26179" i="1"/>
  <c r="F26181" i="1" l="1"/>
  <c r="G26180" i="1"/>
  <c r="H26180" i="1"/>
  <c r="I26180" i="1"/>
  <c r="F26182" i="1" l="1"/>
  <c r="G26181" i="1"/>
  <c r="H26181" i="1"/>
  <c r="I26181" i="1"/>
  <c r="F26183" i="1" l="1"/>
  <c r="H26182" i="1"/>
  <c r="I26182" i="1"/>
  <c r="G26182" i="1"/>
  <c r="F26184" i="1" l="1"/>
  <c r="I26183" i="1"/>
  <c r="G26183" i="1"/>
  <c r="H26183" i="1"/>
  <c r="F26185" i="1" l="1"/>
  <c r="G26184" i="1"/>
  <c r="H26184" i="1"/>
  <c r="I26184" i="1"/>
  <c r="F26186" i="1" l="1"/>
  <c r="G26185" i="1"/>
  <c r="H26185" i="1"/>
  <c r="I26185" i="1"/>
  <c r="F26187" i="1" l="1"/>
  <c r="H26186" i="1"/>
  <c r="I26186" i="1"/>
  <c r="G26186" i="1"/>
  <c r="F26188" i="1" l="1"/>
  <c r="I26187" i="1"/>
  <c r="G26187" i="1"/>
  <c r="H26187" i="1"/>
  <c r="F26189" i="1" l="1"/>
  <c r="G26188" i="1"/>
  <c r="H26188" i="1"/>
  <c r="I26188" i="1"/>
  <c r="F26190" i="1" l="1"/>
  <c r="G26189" i="1"/>
  <c r="H26189" i="1"/>
  <c r="I26189" i="1"/>
  <c r="F26191" i="1" l="1"/>
  <c r="H26190" i="1"/>
  <c r="I26190" i="1"/>
  <c r="G26190" i="1"/>
  <c r="F26192" i="1" l="1"/>
  <c r="I26191" i="1"/>
  <c r="G26191" i="1"/>
  <c r="H26191" i="1"/>
  <c r="F26193" i="1" l="1"/>
  <c r="G26192" i="1"/>
  <c r="H26192" i="1"/>
  <c r="I26192" i="1"/>
  <c r="F26194" i="1" l="1"/>
  <c r="G26193" i="1"/>
  <c r="H26193" i="1"/>
  <c r="I26193" i="1"/>
  <c r="F26195" i="1" l="1"/>
  <c r="H26194" i="1"/>
  <c r="I26194" i="1"/>
  <c r="G26194" i="1"/>
  <c r="F26196" i="1" l="1"/>
  <c r="I26195" i="1"/>
  <c r="G26195" i="1"/>
  <c r="H26195" i="1"/>
  <c r="F26197" i="1" l="1"/>
  <c r="G26196" i="1"/>
  <c r="H26196" i="1"/>
  <c r="I26196" i="1"/>
  <c r="F26198" i="1" l="1"/>
  <c r="G26197" i="1"/>
  <c r="H26197" i="1"/>
  <c r="I26197" i="1"/>
  <c r="F26199" i="1" l="1"/>
  <c r="H26198" i="1"/>
  <c r="I26198" i="1"/>
  <c r="G26198" i="1"/>
  <c r="F26200" i="1" l="1"/>
  <c r="I26199" i="1"/>
  <c r="G26199" i="1"/>
  <c r="H26199" i="1"/>
  <c r="F26201" i="1" l="1"/>
  <c r="G26200" i="1"/>
  <c r="H26200" i="1"/>
  <c r="I26200" i="1"/>
  <c r="F26202" i="1" l="1"/>
  <c r="G26201" i="1"/>
  <c r="H26201" i="1"/>
  <c r="I26201" i="1"/>
  <c r="F26203" i="1" l="1"/>
  <c r="H26202" i="1"/>
  <c r="I26202" i="1"/>
  <c r="G26202" i="1"/>
  <c r="F26204" i="1" l="1"/>
  <c r="I26203" i="1"/>
  <c r="G26203" i="1"/>
  <c r="H26203" i="1"/>
  <c r="F26205" i="1" l="1"/>
  <c r="G26204" i="1"/>
  <c r="H26204" i="1"/>
  <c r="I26204" i="1"/>
  <c r="F26206" i="1" l="1"/>
  <c r="G26205" i="1"/>
  <c r="H26205" i="1"/>
  <c r="I26205" i="1"/>
  <c r="F26207" i="1" l="1"/>
  <c r="H26206" i="1"/>
  <c r="I26206" i="1"/>
  <c r="G26206" i="1"/>
  <c r="F26208" i="1" l="1"/>
  <c r="I26207" i="1"/>
  <c r="G26207" i="1"/>
  <c r="H26207" i="1"/>
  <c r="F26209" i="1" l="1"/>
  <c r="G26208" i="1"/>
  <c r="H26208" i="1"/>
  <c r="I26208" i="1"/>
  <c r="F26210" i="1" l="1"/>
  <c r="G26209" i="1"/>
  <c r="H26209" i="1"/>
  <c r="I26209" i="1"/>
  <c r="F26211" i="1" l="1"/>
  <c r="H26210" i="1"/>
  <c r="I26210" i="1"/>
  <c r="G26210" i="1"/>
  <c r="F26212" i="1" l="1"/>
  <c r="I26211" i="1"/>
  <c r="G26211" i="1"/>
  <c r="H26211" i="1"/>
  <c r="F26213" i="1" l="1"/>
  <c r="G26212" i="1"/>
  <c r="H26212" i="1"/>
  <c r="I26212" i="1"/>
  <c r="F26214" i="1" l="1"/>
  <c r="G26213" i="1"/>
  <c r="H26213" i="1"/>
  <c r="I26213" i="1"/>
  <c r="F26215" i="1" l="1"/>
  <c r="H26214" i="1"/>
  <c r="I26214" i="1"/>
  <c r="G26214" i="1"/>
  <c r="F26216" i="1" l="1"/>
  <c r="I26215" i="1"/>
  <c r="G26215" i="1"/>
  <c r="H26215" i="1"/>
  <c r="F26217" i="1" l="1"/>
  <c r="G26216" i="1"/>
  <c r="H26216" i="1"/>
  <c r="I26216" i="1"/>
  <c r="F26218" i="1" l="1"/>
  <c r="G26217" i="1"/>
  <c r="H26217" i="1"/>
  <c r="I26217" i="1"/>
  <c r="F26219" i="1" l="1"/>
  <c r="H26218" i="1"/>
  <c r="I26218" i="1"/>
  <c r="G26218" i="1"/>
  <c r="F26220" i="1" l="1"/>
  <c r="I26219" i="1"/>
  <c r="G26219" i="1"/>
  <c r="H26219" i="1"/>
  <c r="F26221" i="1" l="1"/>
  <c r="G26220" i="1"/>
  <c r="H26220" i="1"/>
  <c r="I26220" i="1"/>
  <c r="F26222" i="1" l="1"/>
  <c r="G26221" i="1"/>
  <c r="H26221" i="1"/>
  <c r="I26221" i="1"/>
  <c r="F26223" i="1" l="1"/>
  <c r="H26222" i="1"/>
  <c r="I26222" i="1"/>
  <c r="G26222" i="1"/>
  <c r="F26224" i="1" l="1"/>
  <c r="I26223" i="1"/>
  <c r="G26223" i="1"/>
  <c r="H26223" i="1"/>
  <c r="F26225" i="1" l="1"/>
  <c r="G26224" i="1"/>
  <c r="H26224" i="1"/>
  <c r="I26224" i="1"/>
  <c r="F26226" i="1" l="1"/>
  <c r="G26225" i="1"/>
  <c r="H26225" i="1"/>
  <c r="I26225" i="1"/>
  <c r="F26227" i="1" l="1"/>
  <c r="H26226" i="1"/>
  <c r="I26226" i="1"/>
  <c r="G26226" i="1"/>
  <c r="F26228" i="1" l="1"/>
  <c r="I26227" i="1"/>
  <c r="G26227" i="1"/>
  <c r="H26227" i="1"/>
  <c r="F26229" i="1" l="1"/>
  <c r="G26228" i="1"/>
  <c r="H26228" i="1"/>
  <c r="I26228" i="1"/>
  <c r="F26230" i="1" l="1"/>
  <c r="G26229" i="1"/>
  <c r="H26229" i="1"/>
  <c r="I26229" i="1"/>
  <c r="F26231" i="1" l="1"/>
  <c r="H26230" i="1"/>
  <c r="I26230" i="1"/>
  <c r="G26230" i="1"/>
  <c r="F26232" i="1" l="1"/>
  <c r="I26231" i="1"/>
  <c r="G26231" i="1"/>
  <c r="H26231" i="1"/>
  <c r="F26233" i="1" l="1"/>
  <c r="G26232" i="1"/>
  <c r="H26232" i="1"/>
  <c r="I26232" i="1"/>
  <c r="F26234" i="1" l="1"/>
  <c r="G26233" i="1"/>
  <c r="H26233" i="1"/>
  <c r="I26233" i="1"/>
  <c r="F26235" i="1" l="1"/>
  <c r="H26234" i="1"/>
  <c r="I26234" i="1"/>
  <c r="G26234" i="1"/>
  <c r="F26236" i="1" l="1"/>
  <c r="I26235" i="1"/>
  <c r="G26235" i="1"/>
  <c r="H26235" i="1"/>
  <c r="F26237" i="1" l="1"/>
  <c r="G26236" i="1"/>
  <c r="H26236" i="1"/>
  <c r="I26236" i="1"/>
  <c r="F26238" i="1" l="1"/>
  <c r="G26237" i="1"/>
  <c r="H26237" i="1"/>
  <c r="I26237" i="1"/>
  <c r="F26239" i="1" l="1"/>
  <c r="H26238" i="1"/>
  <c r="I26238" i="1"/>
  <c r="G26238" i="1"/>
  <c r="F26240" i="1" l="1"/>
  <c r="I26239" i="1"/>
  <c r="G26239" i="1"/>
  <c r="H26239" i="1"/>
  <c r="F26241" i="1" l="1"/>
  <c r="G26240" i="1"/>
  <c r="H26240" i="1"/>
  <c r="I26240" i="1"/>
  <c r="F26242" i="1" l="1"/>
  <c r="G26241" i="1"/>
  <c r="H26241" i="1"/>
  <c r="I26241" i="1"/>
  <c r="F26243" i="1" l="1"/>
  <c r="H26242" i="1"/>
  <c r="I26242" i="1"/>
  <c r="G26242" i="1"/>
  <c r="F26244" i="1" l="1"/>
  <c r="I26243" i="1"/>
  <c r="G26243" i="1"/>
  <c r="H26243" i="1"/>
  <c r="F26245" i="1" l="1"/>
  <c r="G26244" i="1"/>
  <c r="H26244" i="1"/>
  <c r="I26244" i="1"/>
  <c r="F26246" i="1" l="1"/>
  <c r="G26245" i="1"/>
  <c r="H26245" i="1"/>
  <c r="I26245" i="1"/>
  <c r="F26247" i="1" l="1"/>
  <c r="H26246" i="1"/>
  <c r="I26246" i="1"/>
  <c r="G26246" i="1"/>
  <c r="F26248" i="1" l="1"/>
  <c r="I26247" i="1"/>
  <c r="G26247" i="1"/>
  <c r="H26247" i="1"/>
  <c r="F26249" i="1" l="1"/>
  <c r="G26248" i="1"/>
  <c r="H26248" i="1"/>
  <c r="I26248" i="1"/>
  <c r="F26250" i="1" l="1"/>
  <c r="G26249" i="1"/>
  <c r="H26249" i="1"/>
  <c r="I26249" i="1"/>
  <c r="F26251" i="1" l="1"/>
  <c r="H26250" i="1"/>
  <c r="I26250" i="1"/>
  <c r="G26250" i="1"/>
  <c r="F26252" i="1" l="1"/>
  <c r="I26251" i="1"/>
  <c r="G26251" i="1"/>
  <c r="H26251" i="1"/>
  <c r="F26253" i="1" l="1"/>
  <c r="G26252" i="1"/>
  <c r="H26252" i="1"/>
  <c r="I26252" i="1"/>
  <c r="F26254" i="1" l="1"/>
  <c r="G26253" i="1"/>
  <c r="H26253" i="1"/>
  <c r="I26253" i="1"/>
  <c r="F26255" i="1" l="1"/>
  <c r="H26254" i="1"/>
  <c r="I26254" i="1"/>
  <c r="G26254" i="1"/>
  <c r="F26256" i="1" l="1"/>
  <c r="I26255" i="1"/>
  <c r="G26255" i="1"/>
  <c r="H26255" i="1"/>
  <c r="F26257" i="1" l="1"/>
  <c r="G26256" i="1"/>
  <c r="H26256" i="1"/>
  <c r="I26256" i="1"/>
  <c r="F26258" i="1" l="1"/>
  <c r="G26257" i="1"/>
  <c r="H26257" i="1"/>
  <c r="I26257" i="1"/>
  <c r="F26259" i="1" l="1"/>
  <c r="H26258" i="1"/>
  <c r="I26258" i="1"/>
  <c r="G26258" i="1"/>
  <c r="F26260" i="1" l="1"/>
  <c r="I26259" i="1"/>
  <c r="G26259" i="1"/>
  <c r="H26259" i="1"/>
  <c r="F26261" i="1" l="1"/>
  <c r="G26260" i="1"/>
  <c r="H26260" i="1"/>
  <c r="I26260" i="1"/>
  <c r="F26262" i="1" l="1"/>
  <c r="G26261" i="1"/>
  <c r="H26261" i="1"/>
  <c r="I26261" i="1"/>
  <c r="F26263" i="1" l="1"/>
  <c r="H26262" i="1"/>
  <c r="I26262" i="1"/>
  <c r="G26262" i="1"/>
  <c r="F26264" i="1" l="1"/>
  <c r="I26263" i="1"/>
  <c r="G26263" i="1"/>
  <c r="H26263" i="1"/>
  <c r="F26265" i="1" l="1"/>
  <c r="G26264" i="1"/>
  <c r="H26264" i="1"/>
  <c r="I26264" i="1"/>
  <c r="F26266" i="1" l="1"/>
  <c r="G26265" i="1"/>
  <c r="H26265" i="1"/>
  <c r="I26265" i="1"/>
  <c r="F26267" i="1" l="1"/>
  <c r="H26266" i="1"/>
  <c r="I26266" i="1"/>
  <c r="G26266" i="1"/>
  <c r="F26268" i="1" l="1"/>
  <c r="I26267" i="1"/>
  <c r="G26267" i="1"/>
  <c r="H26267" i="1"/>
  <c r="F26269" i="1" l="1"/>
  <c r="G26268" i="1"/>
  <c r="H26268" i="1"/>
  <c r="I26268" i="1"/>
  <c r="F26270" i="1" l="1"/>
  <c r="G26269" i="1"/>
  <c r="H26269" i="1"/>
  <c r="I26269" i="1"/>
  <c r="F26271" i="1" l="1"/>
  <c r="H26270" i="1"/>
  <c r="I26270" i="1"/>
  <c r="G26270" i="1"/>
  <c r="F26272" i="1" l="1"/>
  <c r="I26271" i="1"/>
  <c r="G26271" i="1"/>
  <c r="H26271" i="1"/>
  <c r="F26273" i="1" l="1"/>
  <c r="G26272" i="1"/>
  <c r="H26272" i="1"/>
  <c r="I26272" i="1"/>
  <c r="F26274" i="1" l="1"/>
  <c r="G26273" i="1"/>
  <c r="H26273" i="1"/>
  <c r="I26273" i="1"/>
  <c r="F26275" i="1" l="1"/>
  <c r="H26274" i="1"/>
  <c r="I26274" i="1"/>
  <c r="G26274" i="1"/>
  <c r="F26276" i="1" l="1"/>
  <c r="I26275" i="1"/>
  <c r="G26275" i="1"/>
  <c r="H26275" i="1"/>
  <c r="F26277" i="1" l="1"/>
  <c r="G26276" i="1"/>
  <c r="H26276" i="1"/>
  <c r="I26276" i="1"/>
  <c r="F26278" i="1" l="1"/>
  <c r="G26277" i="1"/>
  <c r="H26277" i="1"/>
  <c r="I26277" i="1"/>
  <c r="F26279" i="1" l="1"/>
  <c r="H26278" i="1"/>
  <c r="I26278" i="1"/>
  <c r="G26278" i="1"/>
  <c r="F26280" i="1" l="1"/>
  <c r="I26279" i="1"/>
  <c r="G26279" i="1"/>
  <c r="H26279" i="1"/>
  <c r="F26281" i="1" l="1"/>
  <c r="G26280" i="1"/>
  <c r="H26280" i="1"/>
  <c r="I26280" i="1"/>
  <c r="F26282" i="1" l="1"/>
  <c r="G26281" i="1"/>
  <c r="H26281" i="1"/>
  <c r="I26281" i="1"/>
  <c r="F26283" i="1" l="1"/>
  <c r="H26282" i="1"/>
  <c r="I26282" i="1"/>
  <c r="G26282" i="1"/>
  <c r="F26284" i="1" l="1"/>
  <c r="I26283" i="1"/>
  <c r="G26283" i="1"/>
  <c r="H26283" i="1"/>
  <c r="F26285" i="1" l="1"/>
  <c r="G26284" i="1"/>
  <c r="H26284" i="1"/>
  <c r="I26284" i="1"/>
  <c r="F26286" i="1" l="1"/>
  <c r="G26285" i="1"/>
  <c r="H26285" i="1"/>
  <c r="I26285" i="1"/>
  <c r="F26287" i="1" l="1"/>
  <c r="H26286" i="1"/>
  <c r="I26286" i="1"/>
  <c r="G26286" i="1"/>
  <c r="F26288" i="1" l="1"/>
  <c r="I26287" i="1"/>
  <c r="G26287" i="1"/>
  <c r="H26287" i="1"/>
  <c r="F26289" i="1" l="1"/>
  <c r="G26288" i="1"/>
  <c r="H26288" i="1"/>
  <c r="I26288" i="1"/>
  <c r="F26290" i="1" l="1"/>
  <c r="G26289" i="1"/>
  <c r="H26289" i="1"/>
  <c r="I26289" i="1"/>
  <c r="F26291" i="1" l="1"/>
  <c r="H26290" i="1"/>
  <c r="I26290" i="1"/>
  <c r="G26290" i="1"/>
  <c r="F26292" i="1" l="1"/>
  <c r="I26291" i="1"/>
  <c r="G26291" i="1"/>
  <c r="H26291" i="1"/>
  <c r="F26293" i="1" l="1"/>
  <c r="G26292" i="1"/>
  <c r="H26292" i="1"/>
  <c r="I26292" i="1"/>
  <c r="F26294" i="1" l="1"/>
  <c r="G26293" i="1"/>
  <c r="H26293" i="1"/>
  <c r="I26293" i="1"/>
  <c r="F26295" i="1" l="1"/>
  <c r="H26294" i="1"/>
  <c r="I26294" i="1"/>
  <c r="G26294" i="1"/>
  <c r="F26296" i="1" l="1"/>
  <c r="I26295" i="1"/>
  <c r="G26295" i="1"/>
  <c r="H26295" i="1"/>
  <c r="F26297" i="1" l="1"/>
  <c r="G26296" i="1"/>
  <c r="H26296" i="1"/>
  <c r="I26296" i="1"/>
  <c r="F26298" i="1" l="1"/>
  <c r="G26297" i="1"/>
  <c r="H26297" i="1"/>
  <c r="I26297" i="1"/>
  <c r="F26299" i="1" l="1"/>
  <c r="H26298" i="1"/>
  <c r="I26298" i="1"/>
  <c r="G26298" i="1"/>
  <c r="F26300" i="1" l="1"/>
  <c r="I26299" i="1"/>
  <c r="G26299" i="1"/>
  <c r="H26299" i="1"/>
  <c r="F26301" i="1" l="1"/>
  <c r="G26300" i="1"/>
  <c r="H26300" i="1"/>
  <c r="I26300" i="1"/>
  <c r="F26302" i="1" l="1"/>
  <c r="G26301" i="1"/>
  <c r="H26301" i="1"/>
  <c r="I26301" i="1"/>
  <c r="F26303" i="1" l="1"/>
  <c r="H26302" i="1"/>
  <c r="I26302" i="1"/>
  <c r="G26302" i="1"/>
  <c r="F26304" i="1" l="1"/>
  <c r="I26303" i="1"/>
  <c r="G26303" i="1"/>
  <c r="H26303" i="1"/>
  <c r="F26305" i="1" l="1"/>
  <c r="G26304" i="1"/>
  <c r="H26304" i="1"/>
  <c r="I26304" i="1"/>
  <c r="F26306" i="1" l="1"/>
  <c r="G26305" i="1"/>
  <c r="H26305" i="1"/>
  <c r="I26305" i="1"/>
  <c r="F26307" i="1" l="1"/>
  <c r="H26306" i="1"/>
  <c r="I26306" i="1"/>
  <c r="G26306" i="1"/>
  <c r="F26308" i="1" l="1"/>
  <c r="I26307" i="1"/>
  <c r="G26307" i="1"/>
  <c r="H26307" i="1"/>
  <c r="F26309" i="1" l="1"/>
  <c r="G26308" i="1"/>
  <c r="H26308" i="1"/>
  <c r="I26308" i="1"/>
  <c r="F26310" i="1" l="1"/>
  <c r="G26309" i="1"/>
  <c r="H26309" i="1"/>
  <c r="I26309" i="1"/>
  <c r="F26311" i="1" l="1"/>
  <c r="H26310" i="1"/>
  <c r="I26310" i="1"/>
  <c r="G26310" i="1"/>
  <c r="F26312" i="1" l="1"/>
  <c r="I26311" i="1"/>
  <c r="G26311" i="1"/>
  <c r="H26311" i="1"/>
  <c r="F26313" i="1" l="1"/>
  <c r="G26312" i="1"/>
  <c r="H26312" i="1"/>
  <c r="I26312" i="1"/>
  <c r="F26314" i="1" l="1"/>
  <c r="G26313" i="1"/>
  <c r="H26313" i="1"/>
  <c r="I26313" i="1"/>
  <c r="F26315" i="1" l="1"/>
  <c r="H26314" i="1"/>
  <c r="I26314" i="1"/>
  <c r="G26314" i="1"/>
  <c r="F26316" i="1" l="1"/>
  <c r="I26315" i="1"/>
  <c r="G26315" i="1"/>
  <c r="H26315" i="1"/>
  <c r="F26317" i="1" l="1"/>
  <c r="G26316" i="1"/>
  <c r="H26316" i="1"/>
  <c r="I26316" i="1"/>
  <c r="F26318" i="1" l="1"/>
  <c r="G26317" i="1"/>
  <c r="H26317" i="1"/>
  <c r="I26317" i="1"/>
  <c r="F26319" i="1" l="1"/>
  <c r="H26318" i="1"/>
  <c r="I26318" i="1"/>
  <c r="G26318" i="1"/>
  <c r="F26320" i="1" l="1"/>
  <c r="I26319" i="1"/>
  <c r="G26319" i="1"/>
  <c r="H26319" i="1"/>
  <c r="F26321" i="1" l="1"/>
  <c r="G26320" i="1"/>
  <c r="H26320" i="1"/>
  <c r="I26320" i="1"/>
  <c r="F26322" i="1" l="1"/>
  <c r="G26321" i="1"/>
  <c r="H26321" i="1"/>
  <c r="I26321" i="1"/>
  <c r="F26323" i="1" l="1"/>
  <c r="H26322" i="1"/>
  <c r="I26322" i="1"/>
  <c r="G26322" i="1"/>
  <c r="F26324" i="1" l="1"/>
  <c r="I26323" i="1"/>
  <c r="G26323" i="1"/>
  <c r="H26323" i="1"/>
  <c r="F26325" i="1" l="1"/>
  <c r="G26324" i="1"/>
  <c r="H26324" i="1"/>
  <c r="I26324" i="1"/>
  <c r="F26326" i="1" l="1"/>
  <c r="G26325" i="1"/>
  <c r="H26325" i="1"/>
  <c r="I26325" i="1"/>
  <c r="F26327" i="1" l="1"/>
  <c r="H26326" i="1"/>
  <c r="I26326" i="1"/>
  <c r="G26326" i="1"/>
  <c r="F26328" i="1" l="1"/>
  <c r="I26327" i="1"/>
  <c r="G26327" i="1"/>
  <c r="H26327" i="1"/>
  <c r="F26329" i="1" l="1"/>
  <c r="G26328" i="1"/>
  <c r="H26328" i="1"/>
  <c r="I26328" i="1"/>
  <c r="F26330" i="1" l="1"/>
  <c r="G26329" i="1"/>
  <c r="H26329" i="1"/>
  <c r="I26329" i="1"/>
  <c r="F26331" i="1" l="1"/>
  <c r="H26330" i="1"/>
  <c r="I26330" i="1"/>
  <c r="G26330" i="1"/>
  <c r="F26332" i="1" l="1"/>
  <c r="I26331" i="1"/>
  <c r="G26331" i="1"/>
  <c r="H26331" i="1"/>
  <c r="F26333" i="1" l="1"/>
  <c r="G26332" i="1"/>
  <c r="H26332" i="1"/>
  <c r="I26332" i="1"/>
  <c r="F26334" i="1" l="1"/>
  <c r="G26333" i="1"/>
  <c r="H26333" i="1"/>
  <c r="I26333" i="1"/>
  <c r="F26335" i="1" l="1"/>
  <c r="H26334" i="1"/>
  <c r="I26334" i="1"/>
  <c r="G26334" i="1"/>
  <c r="F26336" i="1" l="1"/>
  <c r="I26335" i="1"/>
  <c r="G26335" i="1"/>
  <c r="H26335" i="1"/>
  <c r="F26337" i="1" l="1"/>
  <c r="G26336" i="1"/>
  <c r="H26336" i="1"/>
  <c r="I26336" i="1"/>
  <c r="F26338" i="1" l="1"/>
  <c r="G26337" i="1"/>
  <c r="H26337" i="1"/>
  <c r="I26337" i="1"/>
  <c r="F26339" i="1" l="1"/>
  <c r="H26338" i="1"/>
  <c r="I26338" i="1"/>
  <c r="G26338" i="1"/>
  <c r="F26340" i="1" l="1"/>
  <c r="I26339" i="1"/>
  <c r="G26339" i="1"/>
  <c r="H26339" i="1"/>
  <c r="F26341" i="1" l="1"/>
  <c r="G26340" i="1"/>
  <c r="H26340" i="1"/>
  <c r="I26340" i="1"/>
  <c r="F26342" i="1" l="1"/>
  <c r="G26341" i="1"/>
  <c r="H26341" i="1"/>
  <c r="I26341" i="1"/>
  <c r="F26343" i="1" l="1"/>
  <c r="H26342" i="1"/>
  <c r="I26342" i="1"/>
  <c r="G26342" i="1"/>
  <c r="F26344" i="1" l="1"/>
  <c r="I26343" i="1"/>
  <c r="G26343" i="1"/>
  <c r="H26343" i="1"/>
  <c r="F26345" i="1" l="1"/>
  <c r="G26344" i="1"/>
  <c r="H26344" i="1"/>
  <c r="I26344" i="1"/>
  <c r="F26346" i="1" l="1"/>
  <c r="G26345" i="1"/>
  <c r="H26345" i="1"/>
  <c r="I26345" i="1"/>
  <c r="F26347" i="1" l="1"/>
  <c r="H26346" i="1"/>
  <c r="I26346" i="1"/>
  <c r="G26346" i="1"/>
  <c r="F26348" i="1" l="1"/>
  <c r="I26347" i="1"/>
  <c r="G26347" i="1"/>
  <c r="H26347" i="1"/>
  <c r="F26349" i="1" l="1"/>
  <c r="G26348" i="1"/>
  <c r="H26348" i="1"/>
  <c r="I26348" i="1"/>
  <c r="F26350" i="1" l="1"/>
  <c r="G26349" i="1"/>
  <c r="H26349" i="1"/>
  <c r="I26349" i="1"/>
  <c r="F26351" i="1" l="1"/>
  <c r="H26350" i="1"/>
  <c r="I26350" i="1"/>
  <c r="G26350" i="1"/>
  <c r="F26352" i="1" l="1"/>
  <c r="I26351" i="1"/>
  <c r="G26351" i="1"/>
  <c r="H26351" i="1"/>
  <c r="F26353" i="1" l="1"/>
  <c r="G26352" i="1"/>
  <c r="H26352" i="1"/>
  <c r="I26352" i="1"/>
  <c r="F26354" i="1" l="1"/>
  <c r="G26353" i="1"/>
  <c r="H26353" i="1"/>
  <c r="I26353" i="1"/>
  <c r="F26355" i="1" l="1"/>
  <c r="H26354" i="1"/>
  <c r="I26354" i="1"/>
  <c r="G26354" i="1"/>
  <c r="F26356" i="1" l="1"/>
  <c r="I26355" i="1"/>
  <c r="G26355" i="1"/>
  <c r="H26355" i="1"/>
  <c r="F26357" i="1" l="1"/>
  <c r="G26356" i="1"/>
  <c r="H26356" i="1"/>
  <c r="I26356" i="1"/>
  <c r="F26358" i="1" l="1"/>
  <c r="G26357" i="1"/>
  <c r="H26357" i="1"/>
  <c r="I26357" i="1"/>
  <c r="F26359" i="1" l="1"/>
  <c r="H26358" i="1"/>
  <c r="I26358" i="1"/>
  <c r="G26358" i="1"/>
  <c r="F26360" i="1" l="1"/>
  <c r="I26359" i="1"/>
  <c r="G26359" i="1"/>
  <c r="H26359" i="1"/>
  <c r="F26361" i="1" l="1"/>
  <c r="G26360" i="1"/>
  <c r="H26360" i="1"/>
  <c r="I26360" i="1"/>
  <c r="F26362" i="1" l="1"/>
  <c r="G26361" i="1"/>
  <c r="H26361" i="1"/>
  <c r="I26361" i="1"/>
  <c r="F26363" i="1" l="1"/>
  <c r="H26362" i="1"/>
  <c r="I26362" i="1"/>
  <c r="G26362" i="1"/>
  <c r="F26364" i="1" l="1"/>
  <c r="I26363" i="1"/>
  <c r="G26363" i="1"/>
  <c r="H26363" i="1"/>
  <c r="F26365" i="1" l="1"/>
  <c r="G26364" i="1"/>
  <c r="H26364" i="1"/>
  <c r="I26364" i="1"/>
  <c r="F26366" i="1" l="1"/>
  <c r="G26365" i="1"/>
  <c r="H26365" i="1"/>
  <c r="I26365" i="1"/>
  <c r="F26367" i="1" l="1"/>
  <c r="H26366" i="1"/>
  <c r="I26366" i="1"/>
  <c r="G26366" i="1"/>
  <c r="F26368" i="1" l="1"/>
  <c r="I26367" i="1"/>
  <c r="G26367" i="1"/>
  <c r="H26367" i="1"/>
  <c r="F26369" i="1" l="1"/>
  <c r="G26368" i="1"/>
  <c r="H26368" i="1"/>
  <c r="I26368" i="1"/>
  <c r="F26370" i="1" l="1"/>
  <c r="G26369" i="1"/>
  <c r="H26369" i="1"/>
  <c r="I26369" i="1"/>
  <c r="F26371" i="1" l="1"/>
  <c r="H26370" i="1"/>
  <c r="I26370" i="1"/>
  <c r="G26370" i="1"/>
  <c r="F26372" i="1" l="1"/>
  <c r="I26371" i="1"/>
  <c r="G26371" i="1"/>
  <c r="H26371" i="1"/>
  <c r="F26373" i="1" l="1"/>
  <c r="G26372" i="1"/>
  <c r="H26372" i="1"/>
  <c r="I26372" i="1"/>
  <c r="F26374" i="1" l="1"/>
  <c r="G26373" i="1"/>
  <c r="H26373" i="1"/>
  <c r="I26373" i="1"/>
  <c r="F26375" i="1" l="1"/>
  <c r="H26374" i="1"/>
  <c r="I26374" i="1"/>
  <c r="G26374" i="1"/>
  <c r="F26376" i="1" l="1"/>
  <c r="I26375" i="1"/>
  <c r="G26375" i="1"/>
  <c r="H26375" i="1"/>
  <c r="F26377" i="1" l="1"/>
  <c r="G26376" i="1"/>
  <c r="H26376" i="1"/>
  <c r="I26376" i="1"/>
  <c r="F26378" i="1" l="1"/>
  <c r="G26377" i="1"/>
  <c r="H26377" i="1"/>
  <c r="I26377" i="1"/>
  <c r="F26379" i="1" l="1"/>
  <c r="H26378" i="1"/>
  <c r="I26378" i="1"/>
  <c r="G26378" i="1"/>
  <c r="F26380" i="1" l="1"/>
  <c r="I26379" i="1"/>
  <c r="G26379" i="1"/>
  <c r="H26379" i="1"/>
  <c r="F26381" i="1" l="1"/>
  <c r="G26380" i="1"/>
  <c r="H26380" i="1"/>
  <c r="I26380" i="1"/>
  <c r="F26382" i="1" l="1"/>
  <c r="G26381" i="1"/>
  <c r="H26381" i="1"/>
  <c r="I26381" i="1"/>
  <c r="F26383" i="1" l="1"/>
  <c r="H26382" i="1"/>
  <c r="I26382" i="1"/>
  <c r="G26382" i="1"/>
  <c r="F26384" i="1" l="1"/>
  <c r="I26383" i="1"/>
  <c r="G26383" i="1"/>
  <c r="H26383" i="1"/>
  <c r="F26385" i="1" l="1"/>
  <c r="G26384" i="1"/>
  <c r="H26384" i="1"/>
  <c r="I26384" i="1"/>
  <c r="F26386" i="1" l="1"/>
  <c r="G26385" i="1"/>
  <c r="H26385" i="1"/>
  <c r="I26385" i="1"/>
  <c r="F26387" i="1" l="1"/>
  <c r="H26386" i="1"/>
  <c r="I26386" i="1"/>
  <c r="G26386" i="1"/>
  <c r="F26388" i="1" l="1"/>
  <c r="I26387" i="1"/>
  <c r="G26387" i="1"/>
  <c r="H26387" i="1"/>
  <c r="F26389" i="1" l="1"/>
  <c r="G26388" i="1"/>
  <c r="H26388" i="1"/>
  <c r="I26388" i="1"/>
  <c r="F26390" i="1" l="1"/>
  <c r="G26389" i="1"/>
  <c r="H26389" i="1"/>
  <c r="I26389" i="1"/>
  <c r="F26391" i="1" l="1"/>
  <c r="H26390" i="1"/>
  <c r="I26390" i="1"/>
  <c r="G26390" i="1"/>
  <c r="F26392" i="1" l="1"/>
  <c r="I26391" i="1"/>
  <c r="G26391" i="1"/>
  <c r="H26391" i="1"/>
  <c r="F26393" i="1" l="1"/>
  <c r="G26392" i="1"/>
  <c r="H26392" i="1"/>
  <c r="I26392" i="1"/>
  <c r="F26394" i="1" l="1"/>
  <c r="G26393" i="1"/>
  <c r="H26393" i="1"/>
  <c r="I26393" i="1"/>
  <c r="F26395" i="1" l="1"/>
  <c r="H26394" i="1"/>
  <c r="I26394" i="1"/>
  <c r="G26394" i="1"/>
  <c r="F26396" i="1" l="1"/>
  <c r="I26395" i="1"/>
  <c r="G26395" i="1"/>
  <c r="H26395" i="1"/>
  <c r="F26397" i="1" l="1"/>
  <c r="G26396" i="1"/>
  <c r="H26396" i="1"/>
  <c r="I26396" i="1"/>
  <c r="F26398" i="1" l="1"/>
  <c r="G26397" i="1"/>
  <c r="H26397" i="1"/>
  <c r="I26397" i="1"/>
  <c r="F26399" i="1" l="1"/>
  <c r="H26398" i="1"/>
  <c r="I26398" i="1"/>
  <c r="G26398" i="1"/>
  <c r="F26400" i="1" l="1"/>
  <c r="I26399" i="1"/>
  <c r="G26399" i="1"/>
  <c r="H26399" i="1"/>
  <c r="F26401" i="1" l="1"/>
  <c r="G26400" i="1"/>
  <c r="H26400" i="1"/>
  <c r="I26400" i="1"/>
  <c r="F26402" i="1" l="1"/>
  <c r="G26401" i="1"/>
  <c r="H26401" i="1"/>
  <c r="I26401" i="1"/>
  <c r="F26403" i="1" l="1"/>
  <c r="H26402" i="1"/>
  <c r="I26402" i="1"/>
  <c r="G26402" i="1"/>
  <c r="F26404" i="1" l="1"/>
  <c r="I26403" i="1"/>
  <c r="G26403" i="1"/>
  <c r="H26403" i="1"/>
  <c r="F26405" i="1" l="1"/>
  <c r="G26404" i="1"/>
  <c r="H26404" i="1"/>
  <c r="I26404" i="1"/>
  <c r="F26406" i="1" l="1"/>
  <c r="G26405" i="1"/>
  <c r="H26405" i="1"/>
  <c r="I26405" i="1"/>
  <c r="F26407" i="1" l="1"/>
  <c r="H26406" i="1"/>
  <c r="I26406" i="1"/>
  <c r="G26406" i="1"/>
  <c r="F26408" i="1" l="1"/>
  <c r="I26407" i="1"/>
  <c r="G26407" i="1"/>
  <c r="H26407" i="1"/>
  <c r="F26409" i="1" l="1"/>
  <c r="G26408" i="1"/>
  <c r="H26408" i="1"/>
  <c r="I26408" i="1"/>
  <c r="F26410" i="1" l="1"/>
  <c r="G26409" i="1"/>
  <c r="H26409" i="1"/>
  <c r="I26409" i="1"/>
  <c r="F26411" i="1" l="1"/>
  <c r="H26410" i="1"/>
  <c r="I26410" i="1"/>
  <c r="G26410" i="1"/>
  <c r="F26412" i="1" l="1"/>
  <c r="I26411" i="1"/>
  <c r="G26411" i="1"/>
  <c r="H26411" i="1"/>
  <c r="F26413" i="1" l="1"/>
  <c r="G26412" i="1"/>
  <c r="H26412" i="1"/>
  <c r="I26412" i="1"/>
  <c r="F26414" i="1" l="1"/>
  <c r="G26413" i="1"/>
  <c r="H26413" i="1"/>
  <c r="I26413" i="1"/>
  <c r="F26415" i="1" l="1"/>
  <c r="H26414" i="1"/>
  <c r="I26414" i="1"/>
  <c r="G26414" i="1"/>
  <c r="F26416" i="1" l="1"/>
  <c r="I26415" i="1"/>
  <c r="G26415" i="1"/>
  <c r="H26415" i="1"/>
  <c r="F26417" i="1" l="1"/>
  <c r="G26416" i="1"/>
  <c r="H26416" i="1"/>
  <c r="I26416" i="1"/>
  <c r="F26418" i="1" l="1"/>
  <c r="G26417" i="1"/>
  <c r="H26417" i="1"/>
  <c r="I26417" i="1"/>
  <c r="F26419" i="1" l="1"/>
  <c r="H26418" i="1"/>
  <c r="I26418" i="1"/>
  <c r="G26418" i="1"/>
  <c r="F26420" i="1" l="1"/>
  <c r="I26419" i="1"/>
  <c r="G26419" i="1"/>
  <c r="H26419" i="1"/>
  <c r="F26421" i="1" l="1"/>
  <c r="G26420" i="1"/>
  <c r="H26420" i="1"/>
  <c r="I26420" i="1"/>
  <c r="F26422" i="1" l="1"/>
  <c r="G26421" i="1"/>
  <c r="H26421" i="1"/>
  <c r="I26421" i="1"/>
  <c r="F26423" i="1" l="1"/>
  <c r="H26422" i="1"/>
  <c r="I26422" i="1"/>
  <c r="G26422" i="1"/>
  <c r="F26424" i="1" l="1"/>
  <c r="I26423" i="1"/>
  <c r="G26423" i="1"/>
  <c r="H26423" i="1"/>
  <c r="F26425" i="1" l="1"/>
  <c r="G26424" i="1"/>
  <c r="H26424" i="1"/>
  <c r="I26424" i="1"/>
  <c r="F26426" i="1" l="1"/>
  <c r="G26425" i="1"/>
  <c r="H26425" i="1"/>
  <c r="I26425" i="1"/>
  <c r="F26427" i="1" l="1"/>
  <c r="H26426" i="1"/>
  <c r="I26426" i="1"/>
  <c r="G26426" i="1"/>
  <c r="F26428" i="1" l="1"/>
  <c r="I26427" i="1"/>
  <c r="G26427" i="1"/>
  <c r="H26427" i="1"/>
  <c r="F26429" i="1" l="1"/>
  <c r="G26428" i="1"/>
  <c r="H26428" i="1"/>
  <c r="I26428" i="1"/>
  <c r="F26430" i="1" l="1"/>
  <c r="G26429" i="1"/>
  <c r="H26429" i="1"/>
  <c r="I26429" i="1"/>
  <c r="F26431" i="1" l="1"/>
  <c r="H26430" i="1"/>
  <c r="I26430" i="1"/>
  <c r="G26430" i="1"/>
  <c r="F26432" i="1" l="1"/>
  <c r="I26431" i="1"/>
  <c r="G26431" i="1"/>
  <c r="H26431" i="1"/>
  <c r="F26433" i="1" l="1"/>
  <c r="G26432" i="1"/>
  <c r="H26432" i="1"/>
  <c r="I26432" i="1"/>
  <c r="F26434" i="1" l="1"/>
  <c r="G26433" i="1"/>
  <c r="H26433" i="1"/>
  <c r="I26433" i="1"/>
  <c r="F26435" i="1" l="1"/>
  <c r="H26434" i="1"/>
  <c r="I26434" i="1"/>
  <c r="G26434" i="1"/>
  <c r="F26436" i="1" l="1"/>
  <c r="I26435" i="1"/>
  <c r="G26435" i="1"/>
  <c r="H26435" i="1"/>
  <c r="F26437" i="1" l="1"/>
  <c r="G26436" i="1"/>
  <c r="H26436" i="1"/>
  <c r="I26436" i="1"/>
  <c r="F26438" i="1" l="1"/>
  <c r="G26437" i="1"/>
  <c r="H26437" i="1"/>
  <c r="I26437" i="1"/>
  <c r="F26439" i="1" l="1"/>
  <c r="H26438" i="1"/>
  <c r="I26438" i="1"/>
  <c r="G26438" i="1"/>
  <c r="F26440" i="1" l="1"/>
  <c r="I26439" i="1"/>
  <c r="G26439" i="1"/>
  <c r="H26439" i="1"/>
  <c r="F26441" i="1" l="1"/>
  <c r="G26440" i="1"/>
  <c r="H26440" i="1"/>
  <c r="I26440" i="1"/>
  <c r="F26442" i="1" l="1"/>
  <c r="G26441" i="1"/>
  <c r="H26441" i="1"/>
  <c r="I26441" i="1"/>
  <c r="F26443" i="1" l="1"/>
  <c r="H26442" i="1"/>
  <c r="I26442" i="1"/>
  <c r="G26442" i="1"/>
  <c r="F26444" i="1" l="1"/>
  <c r="I26443" i="1"/>
  <c r="G26443" i="1"/>
  <c r="H26443" i="1"/>
  <c r="F26445" i="1" l="1"/>
  <c r="G26444" i="1"/>
  <c r="H26444" i="1"/>
  <c r="I26444" i="1"/>
  <c r="F26446" i="1" l="1"/>
  <c r="G26445" i="1"/>
  <c r="H26445" i="1"/>
  <c r="I26445" i="1"/>
  <c r="F26447" i="1" l="1"/>
  <c r="H26446" i="1"/>
  <c r="I26446" i="1"/>
  <c r="G26446" i="1"/>
  <c r="F26448" i="1" l="1"/>
  <c r="I26447" i="1"/>
  <c r="G26447" i="1"/>
  <c r="H26447" i="1"/>
  <c r="F26449" i="1" l="1"/>
  <c r="G26448" i="1"/>
  <c r="H26448" i="1"/>
  <c r="I26448" i="1"/>
  <c r="F26450" i="1" l="1"/>
  <c r="G26449" i="1"/>
  <c r="H26449" i="1"/>
  <c r="I26449" i="1"/>
  <c r="F26451" i="1" l="1"/>
  <c r="H26450" i="1"/>
  <c r="I26450" i="1"/>
  <c r="G26450" i="1"/>
  <c r="F26452" i="1" l="1"/>
  <c r="I26451" i="1"/>
  <c r="G26451" i="1"/>
  <c r="H26451" i="1"/>
  <c r="F26453" i="1" l="1"/>
  <c r="G26452" i="1"/>
  <c r="H26452" i="1"/>
  <c r="I26452" i="1"/>
  <c r="F26454" i="1" l="1"/>
  <c r="G26453" i="1"/>
  <c r="H26453" i="1"/>
  <c r="I26453" i="1"/>
  <c r="F26455" i="1" l="1"/>
  <c r="H26454" i="1"/>
  <c r="I26454" i="1"/>
  <c r="G26454" i="1"/>
  <c r="F26456" i="1" l="1"/>
  <c r="I26455" i="1"/>
  <c r="G26455" i="1"/>
  <c r="H26455" i="1"/>
  <c r="F26457" i="1" l="1"/>
  <c r="G26456" i="1"/>
  <c r="H26456" i="1"/>
  <c r="I26456" i="1"/>
  <c r="F26458" i="1" l="1"/>
  <c r="G26457" i="1"/>
  <c r="H26457" i="1"/>
  <c r="I26457" i="1"/>
  <c r="F26459" i="1" l="1"/>
  <c r="H26458" i="1"/>
  <c r="I26458" i="1"/>
  <c r="G26458" i="1"/>
  <c r="F26460" i="1" l="1"/>
  <c r="I26459" i="1"/>
  <c r="G26459" i="1"/>
  <c r="H26459" i="1"/>
  <c r="F26461" i="1" l="1"/>
  <c r="G26460" i="1"/>
  <c r="H26460" i="1"/>
  <c r="I26460" i="1"/>
  <c r="F26462" i="1" l="1"/>
  <c r="G26461" i="1"/>
  <c r="H26461" i="1"/>
  <c r="I26461" i="1"/>
  <c r="F26463" i="1" l="1"/>
  <c r="H26462" i="1"/>
  <c r="I26462" i="1"/>
  <c r="G26462" i="1"/>
  <c r="F26464" i="1" l="1"/>
  <c r="I26463" i="1"/>
  <c r="G26463" i="1"/>
  <c r="H26463" i="1"/>
  <c r="F26465" i="1" l="1"/>
  <c r="G26464" i="1"/>
  <c r="H26464" i="1"/>
  <c r="I26464" i="1"/>
  <c r="F26466" i="1" l="1"/>
  <c r="G26465" i="1"/>
  <c r="H26465" i="1"/>
  <c r="I26465" i="1"/>
  <c r="F26467" i="1" l="1"/>
  <c r="H26466" i="1"/>
  <c r="I26466" i="1"/>
  <c r="G26466" i="1"/>
  <c r="F26468" i="1" l="1"/>
  <c r="I26467" i="1"/>
  <c r="G26467" i="1"/>
  <c r="H26467" i="1"/>
  <c r="F26469" i="1" l="1"/>
  <c r="G26468" i="1"/>
  <c r="H26468" i="1"/>
  <c r="I26468" i="1"/>
  <c r="F26470" i="1" l="1"/>
  <c r="G26469" i="1"/>
  <c r="H26469" i="1"/>
  <c r="I26469" i="1"/>
  <c r="F26471" i="1" l="1"/>
  <c r="H26470" i="1"/>
  <c r="I26470" i="1"/>
  <c r="G26470" i="1"/>
  <c r="F26472" i="1" l="1"/>
  <c r="I26471" i="1"/>
  <c r="G26471" i="1"/>
  <c r="H26471" i="1"/>
  <c r="F26473" i="1" l="1"/>
  <c r="G26472" i="1"/>
  <c r="H26472" i="1"/>
  <c r="I26472" i="1"/>
  <c r="F26474" i="1" l="1"/>
  <c r="G26473" i="1"/>
  <c r="H26473" i="1"/>
  <c r="I26473" i="1"/>
  <c r="F26475" i="1" l="1"/>
  <c r="H26474" i="1"/>
  <c r="I26474" i="1"/>
  <c r="G26474" i="1"/>
  <c r="F26476" i="1" l="1"/>
  <c r="I26475" i="1"/>
  <c r="G26475" i="1"/>
  <c r="H26475" i="1"/>
  <c r="F26477" i="1" l="1"/>
  <c r="G26476" i="1"/>
  <c r="H26476" i="1"/>
  <c r="I26476" i="1"/>
  <c r="F26478" i="1" l="1"/>
  <c r="G26477" i="1"/>
  <c r="H26477" i="1"/>
  <c r="I26477" i="1"/>
  <c r="F26479" i="1" l="1"/>
  <c r="H26478" i="1"/>
  <c r="I26478" i="1"/>
  <c r="G26478" i="1"/>
  <c r="F26480" i="1" l="1"/>
  <c r="I26479" i="1"/>
  <c r="G26479" i="1"/>
  <c r="H26479" i="1"/>
  <c r="F26481" i="1" l="1"/>
  <c r="G26480" i="1"/>
  <c r="H26480" i="1"/>
  <c r="I26480" i="1"/>
  <c r="F26482" i="1" l="1"/>
  <c r="G26481" i="1"/>
  <c r="H26481" i="1"/>
  <c r="I26481" i="1"/>
  <c r="F26483" i="1" l="1"/>
  <c r="H26482" i="1"/>
  <c r="I26482" i="1"/>
  <c r="G26482" i="1"/>
  <c r="F26484" i="1" l="1"/>
  <c r="I26483" i="1"/>
  <c r="G26483" i="1"/>
  <c r="H26483" i="1"/>
  <c r="F26485" i="1" l="1"/>
  <c r="G26484" i="1"/>
  <c r="H26484" i="1"/>
  <c r="I26484" i="1"/>
  <c r="F26486" i="1" l="1"/>
  <c r="G26485" i="1"/>
  <c r="H26485" i="1"/>
  <c r="I26485" i="1"/>
  <c r="F26487" i="1" l="1"/>
  <c r="H26486" i="1"/>
  <c r="I26486" i="1"/>
  <c r="G26486" i="1"/>
  <c r="F26488" i="1" l="1"/>
  <c r="I26487" i="1"/>
  <c r="G26487" i="1"/>
  <c r="H26487" i="1"/>
  <c r="F26489" i="1" l="1"/>
  <c r="G26488" i="1"/>
  <c r="H26488" i="1"/>
  <c r="I26488" i="1"/>
  <c r="F26490" i="1" l="1"/>
  <c r="G26489" i="1"/>
  <c r="H26489" i="1"/>
  <c r="I26489" i="1"/>
  <c r="F26491" i="1" l="1"/>
  <c r="H26490" i="1"/>
  <c r="I26490" i="1"/>
  <c r="G26490" i="1"/>
  <c r="F26492" i="1" l="1"/>
  <c r="I26491" i="1"/>
  <c r="G26491" i="1"/>
  <c r="H26491" i="1"/>
  <c r="F26493" i="1" l="1"/>
  <c r="G26492" i="1"/>
  <c r="H26492" i="1"/>
  <c r="I26492" i="1"/>
  <c r="F26494" i="1" l="1"/>
  <c r="G26493" i="1"/>
  <c r="H26493" i="1"/>
  <c r="I26493" i="1"/>
  <c r="F26495" i="1" l="1"/>
  <c r="H26494" i="1"/>
  <c r="I26494" i="1"/>
  <c r="G26494" i="1"/>
  <c r="F26496" i="1" l="1"/>
  <c r="I26495" i="1"/>
  <c r="G26495" i="1"/>
  <c r="H26495" i="1"/>
  <c r="F26497" i="1" l="1"/>
  <c r="G26496" i="1"/>
  <c r="H26496" i="1"/>
  <c r="I26496" i="1"/>
  <c r="F26498" i="1" l="1"/>
  <c r="G26497" i="1"/>
  <c r="H26497" i="1"/>
  <c r="I26497" i="1"/>
  <c r="F26499" i="1" l="1"/>
  <c r="H26498" i="1"/>
  <c r="I26498" i="1"/>
  <c r="G26498" i="1"/>
  <c r="F26500" i="1" l="1"/>
  <c r="I26499" i="1"/>
  <c r="G26499" i="1"/>
  <c r="H26499" i="1"/>
  <c r="F26501" i="1" l="1"/>
  <c r="G26500" i="1"/>
  <c r="H26500" i="1"/>
  <c r="I26500" i="1"/>
  <c r="F26502" i="1" l="1"/>
  <c r="G26501" i="1"/>
  <c r="H26501" i="1"/>
  <c r="I26501" i="1"/>
  <c r="F26503" i="1" l="1"/>
  <c r="H26502" i="1"/>
  <c r="I26502" i="1"/>
  <c r="G26502" i="1"/>
  <c r="F26504" i="1" l="1"/>
  <c r="I26503" i="1"/>
  <c r="G26503" i="1"/>
  <c r="H26503" i="1"/>
  <c r="F26505" i="1" l="1"/>
  <c r="G26504" i="1"/>
  <c r="H26504" i="1"/>
  <c r="I26504" i="1"/>
  <c r="F26506" i="1" l="1"/>
  <c r="G26505" i="1"/>
  <c r="H26505" i="1"/>
  <c r="I26505" i="1"/>
  <c r="F26507" i="1" l="1"/>
  <c r="H26506" i="1"/>
  <c r="I26506" i="1"/>
  <c r="G26506" i="1"/>
  <c r="F26508" i="1" l="1"/>
  <c r="I26507" i="1"/>
  <c r="G26507" i="1"/>
  <c r="H26507" i="1"/>
  <c r="F26509" i="1" l="1"/>
  <c r="G26508" i="1"/>
  <c r="H26508" i="1"/>
  <c r="I26508" i="1"/>
  <c r="F26510" i="1" l="1"/>
  <c r="G26509" i="1"/>
  <c r="H26509" i="1"/>
  <c r="I26509" i="1"/>
  <c r="F26511" i="1" l="1"/>
  <c r="H26510" i="1"/>
  <c r="I26510" i="1"/>
  <c r="G26510" i="1"/>
  <c r="F26512" i="1" l="1"/>
  <c r="I26511" i="1"/>
  <c r="G26511" i="1"/>
  <c r="H26511" i="1"/>
  <c r="F26513" i="1" l="1"/>
  <c r="G26512" i="1"/>
  <c r="H26512" i="1"/>
  <c r="I26512" i="1"/>
  <c r="F26514" i="1" l="1"/>
  <c r="G26513" i="1"/>
  <c r="H26513" i="1"/>
  <c r="I26513" i="1"/>
  <c r="F26515" i="1" l="1"/>
  <c r="H26514" i="1"/>
  <c r="I26514" i="1"/>
  <c r="G26514" i="1"/>
  <c r="F26516" i="1" l="1"/>
  <c r="I26515" i="1"/>
  <c r="G26515" i="1"/>
  <c r="H26515" i="1"/>
  <c r="F26517" i="1" l="1"/>
  <c r="G26516" i="1"/>
  <c r="H26516" i="1"/>
  <c r="I26516" i="1"/>
  <c r="F26518" i="1" l="1"/>
  <c r="G26517" i="1"/>
  <c r="H26517" i="1"/>
  <c r="I26517" i="1"/>
  <c r="F26519" i="1" l="1"/>
  <c r="H26518" i="1"/>
  <c r="I26518" i="1"/>
  <c r="G26518" i="1"/>
  <c r="F26520" i="1" l="1"/>
  <c r="I26519" i="1"/>
  <c r="G26519" i="1"/>
  <c r="H26519" i="1"/>
  <c r="F26521" i="1" l="1"/>
  <c r="G26520" i="1"/>
  <c r="H26520" i="1"/>
  <c r="I26520" i="1"/>
  <c r="F26522" i="1" l="1"/>
  <c r="G26521" i="1"/>
  <c r="H26521" i="1"/>
  <c r="I26521" i="1"/>
  <c r="F26523" i="1" l="1"/>
  <c r="H26522" i="1"/>
  <c r="I26522" i="1"/>
  <c r="G26522" i="1"/>
  <c r="F26524" i="1" l="1"/>
  <c r="I26523" i="1"/>
  <c r="G26523" i="1"/>
  <c r="H26523" i="1"/>
  <c r="F26525" i="1" l="1"/>
  <c r="G26524" i="1"/>
  <c r="H26524" i="1"/>
  <c r="I26524" i="1"/>
  <c r="F26526" i="1" l="1"/>
  <c r="G26525" i="1"/>
  <c r="H26525" i="1"/>
  <c r="I26525" i="1"/>
  <c r="F26527" i="1" l="1"/>
  <c r="H26526" i="1"/>
  <c r="I26526" i="1"/>
  <c r="G26526" i="1"/>
  <c r="F26528" i="1" l="1"/>
  <c r="I26527" i="1"/>
  <c r="G26527" i="1"/>
  <c r="H26527" i="1"/>
  <c r="F26529" i="1" l="1"/>
  <c r="G26528" i="1"/>
  <c r="H26528" i="1"/>
  <c r="I26528" i="1"/>
  <c r="F26530" i="1" l="1"/>
  <c r="G26529" i="1"/>
  <c r="H26529" i="1"/>
  <c r="I26529" i="1"/>
  <c r="F26531" i="1" l="1"/>
  <c r="H26530" i="1"/>
  <c r="I26530" i="1"/>
  <c r="G26530" i="1"/>
  <c r="F26532" i="1" l="1"/>
  <c r="I26531" i="1"/>
  <c r="G26531" i="1"/>
  <c r="H26531" i="1"/>
  <c r="F26533" i="1" l="1"/>
  <c r="G26532" i="1"/>
  <c r="H26532" i="1"/>
  <c r="I26532" i="1"/>
  <c r="F26534" i="1" l="1"/>
  <c r="G26533" i="1"/>
  <c r="H26533" i="1"/>
  <c r="I26533" i="1"/>
  <c r="F26535" i="1" l="1"/>
  <c r="H26534" i="1"/>
  <c r="I26534" i="1"/>
  <c r="G26534" i="1"/>
  <c r="F26536" i="1" l="1"/>
  <c r="I26535" i="1"/>
  <c r="G26535" i="1"/>
  <c r="H26535" i="1"/>
  <c r="F26537" i="1" l="1"/>
  <c r="G26536" i="1"/>
  <c r="H26536" i="1"/>
  <c r="I26536" i="1"/>
  <c r="F26538" i="1" l="1"/>
  <c r="G26537" i="1"/>
  <c r="H26537" i="1"/>
  <c r="I26537" i="1"/>
  <c r="F26539" i="1" l="1"/>
  <c r="H26538" i="1"/>
  <c r="I26538" i="1"/>
  <c r="G26538" i="1"/>
  <c r="F26540" i="1" l="1"/>
  <c r="I26539" i="1"/>
  <c r="G26539" i="1"/>
  <c r="H26539" i="1"/>
  <c r="F26541" i="1" l="1"/>
  <c r="G26540" i="1"/>
  <c r="H26540" i="1"/>
  <c r="I26540" i="1"/>
  <c r="F26542" i="1" l="1"/>
  <c r="G26541" i="1"/>
  <c r="H26541" i="1"/>
  <c r="I26541" i="1"/>
  <c r="F26543" i="1" l="1"/>
  <c r="H26542" i="1"/>
  <c r="I26542" i="1"/>
  <c r="G26542" i="1"/>
  <c r="F26544" i="1" l="1"/>
  <c r="I26543" i="1"/>
  <c r="G26543" i="1"/>
  <c r="H26543" i="1"/>
  <c r="F26545" i="1" l="1"/>
  <c r="G26544" i="1"/>
  <c r="H26544" i="1"/>
  <c r="I26544" i="1"/>
  <c r="F26546" i="1" l="1"/>
  <c r="G26545" i="1"/>
  <c r="H26545" i="1"/>
  <c r="I26545" i="1"/>
  <c r="F26547" i="1" l="1"/>
  <c r="H26546" i="1"/>
  <c r="I26546" i="1"/>
  <c r="G26546" i="1"/>
  <c r="F26548" i="1" l="1"/>
  <c r="I26547" i="1"/>
  <c r="G26547" i="1"/>
  <c r="H26547" i="1"/>
  <c r="F26549" i="1" l="1"/>
  <c r="G26548" i="1"/>
  <c r="H26548" i="1"/>
  <c r="I26548" i="1"/>
  <c r="F26550" i="1" l="1"/>
  <c r="G26549" i="1"/>
  <c r="H26549" i="1"/>
  <c r="I26549" i="1"/>
  <c r="F26551" i="1" l="1"/>
  <c r="H26550" i="1"/>
  <c r="I26550" i="1"/>
  <c r="G26550" i="1"/>
  <c r="F26552" i="1" l="1"/>
  <c r="I26551" i="1"/>
  <c r="G26551" i="1"/>
  <c r="H26551" i="1"/>
  <c r="F26553" i="1" l="1"/>
  <c r="G26552" i="1"/>
  <c r="H26552" i="1"/>
  <c r="I26552" i="1"/>
  <c r="F26554" i="1" l="1"/>
  <c r="G26553" i="1"/>
  <c r="H26553" i="1"/>
  <c r="I26553" i="1"/>
  <c r="F26555" i="1" l="1"/>
  <c r="H26554" i="1"/>
  <c r="I26554" i="1"/>
  <c r="G26554" i="1"/>
  <c r="F26556" i="1" l="1"/>
  <c r="I26555" i="1"/>
  <c r="G26555" i="1"/>
  <c r="H26555" i="1"/>
  <c r="F26557" i="1" l="1"/>
  <c r="G26556" i="1"/>
  <c r="H26556" i="1"/>
  <c r="I26556" i="1"/>
  <c r="F26558" i="1" l="1"/>
  <c r="G26557" i="1"/>
  <c r="H26557" i="1"/>
  <c r="I26557" i="1"/>
  <c r="F26559" i="1" l="1"/>
  <c r="H26558" i="1"/>
  <c r="I26558" i="1"/>
  <c r="G26558" i="1"/>
  <c r="F26560" i="1" l="1"/>
  <c r="I26559" i="1"/>
  <c r="G26559" i="1"/>
  <c r="H26559" i="1"/>
  <c r="F26561" i="1" l="1"/>
  <c r="G26560" i="1"/>
  <c r="H26560" i="1"/>
  <c r="I26560" i="1"/>
  <c r="F26562" i="1" l="1"/>
  <c r="G26561" i="1"/>
  <c r="H26561" i="1"/>
  <c r="I26561" i="1"/>
  <c r="F26563" i="1" l="1"/>
  <c r="H26562" i="1"/>
  <c r="I26562" i="1"/>
  <c r="G26562" i="1"/>
  <c r="F26564" i="1" l="1"/>
  <c r="I26563" i="1"/>
  <c r="G26563" i="1"/>
  <c r="H26563" i="1"/>
  <c r="F26565" i="1" l="1"/>
  <c r="G26564" i="1"/>
  <c r="H26564" i="1"/>
  <c r="I26564" i="1"/>
  <c r="F26566" i="1" l="1"/>
  <c r="G26565" i="1"/>
  <c r="H26565" i="1"/>
  <c r="I26565" i="1"/>
  <c r="F26567" i="1" l="1"/>
  <c r="H26566" i="1"/>
  <c r="I26566" i="1"/>
  <c r="G26566" i="1"/>
  <c r="F26568" i="1" l="1"/>
  <c r="I26567" i="1"/>
  <c r="G26567" i="1"/>
  <c r="H26567" i="1"/>
  <c r="F26569" i="1" l="1"/>
  <c r="G26568" i="1"/>
  <c r="H26568" i="1"/>
  <c r="I26568" i="1"/>
  <c r="F26570" i="1" l="1"/>
  <c r="G26569" i="1"/>
  <c r="H26569" i="1"/>
  <c r="I26569" i="1"/>
  <c r="F26571" i="1" l="1"/>
  <c r="H26570" i="1"/>
  <c r="I26570" i="1"/>
  <c r="G26570" i="1"/>
  <c r="F26572" i="1" l="1"/>
  <c r="I26571" i="1"/>
  <c r="G26571" i="1"/>
  <c r="H26571" i="1"/>
  <c r="F26573" i="1" l="1"/>
  <c r="G26572" i="1"/>
  <c r="H26572" i="1"/>
  <c r="I26572" i="1"/>
  <c r="F26574" i="1" l="1"/>
  <c r="G26573" i="1"/>
  <c r="H26573" i="1"/>
  <c r="I26573" i="1"/>
  <c r="F26575" i="1" l="1"/>
  <c r="H26574" i="1"/>
  <c r="I26574" i="1"/>
  <c r="G26574" i="1"/>
  <c r="F26576" i="1" l="1"/>
  <c r="I26575" i="1"/>
  <c r="G26575" i="1"/>
  <c r="H26575" i="1"/>
  <c r="F26577" i="1" l="1"/>
  <c r="G26576" i="1"/>
  <c r="H26576" i="1"/>
  <c r="I26576" i="1"/>
  <c r="F26578" i="1" l="1"/>
  <c r="G26577" i="1"/>
  <c r="H26577" i="1"/>
  <c r="I26577" i="1"/>
  <c r="F26579" i="1" l="1"/>
  <c r="H26578" i="1"/>
  <c r="I26578" i="1"/>
  <c r="G26578" i="1"/>
  <c r="F26580" i="1" l="1"/>
  <c r="I26579" i="1"/>
  <c r="G26579" i="1"/>
  <c r="H26579" i="1"/>
  <c r="F26581" i="1" l="1"/>
  <c r="G26580" i="1"/>
  <c r="H26580" i="1"/>
  <c r="I26580" i="1"/>
  <c r="F26582" i="1" l="1"/>
  <c r="G26581" i="1"/>
  <c r="H26581" i="1"/>
  <c r="I26581" i="1"/>
  <c r="F26583" i="1" l="1"/>
  <c r="H26582" i="1"/>
  <c r="I26582" i="1"/>
  <c r="G26582" i="1"/>
  <c r="F26584" i="1" l="1"/>
  <c r="I26583" i="1"/>
  <c r="G26583" i="1"/>
  <c r="H26583" i="1"/>
  <c r="F26585" i="1" l="1"/>
  <c r="G26584" i="1"/>
  <c r="H26584" i="1"/>
  <c r="I26584" i="1"/>
  <c r="F26586" i="1" l="1"/>
  <c r="G26585" i="1"/>
  <c r="H26585" i="1"/>
  <c r="I26585" i="1"/>
  <c r="F26587" i="1" l="1"/>
  <c r="H26586" i="1"/>
  <c r="I26586" i="1"/>
  <c r="G26586" i="1"/>
  <c r="F26588" i="1" l="1"/>
  <c r="I26587" i="1"/>
  <c r="G26587" i="1"/>
  <c r="H26587" i="1"/>
  <c r="F26589" i="1" l="1"/>
  <c r="G26588" i="1"/>
  <c r="H26588" i="1"/>
  <c r="I26588" i="1"/>
  <c r="F26590" i="1" l="1"/>
  <c r="G26589" i="1"/>
  <c r="H26589" i="1"/>
  <c r="I26589" i="1"/>
  <c r="F26591" i="1" l="1"/>
  <c r="H26590" i="1"/>
  <c r="I26590" i="1"/>
  <c r="G26590" i="1"/>
  <c r="F26592" i="1" l="1"/>
  <c r="I26591" i="1"/>
  <c r="G26591" i="1"/>
  <c r="H26591" i="1"/>
  <c r="F26593" i="1" l="1"/>
  <c r="G26592" i="1"/>
  <c r="H26592" i="1"/>
  <c r="I26592" i="1"/>
  <c r="F26594" i="1" l="1"/>
  <c r="G26593" i="1"/>
  <c r="H26593" i="1"/>
  <c r="I26593" i="1"/>
  <c r="F26595" i="1" l="1"/>
  <c r="H26594" i="1"/>
  <c r="I26594" i="1"/>
  <c r="G26594" i="1"/>
  <c r="F26596" i="1" l="1"/>
  <c r="I26595" i="1"/>
  <c r="G26595" i="1"/>
  <c r="H26595" i="1"/>
  <c r="F26597" i="1" l="1"/>
  <c r="G26596" i="1"/>
  <c r="H26596" i="1"/>
  <c r="I26596" i="1"/>
  <c r="F26598" i="1" l="1"/>
  <c r="G26597" i="1"/>
  <c r="H26597" i="1"/>
  <c r="I26597" i="1"/>
  <c r="F26599" i="1" l="1"/>
  <c r="H26598" i="1"/>
  <c r="I26598" i="1"/>
  <c r="G26598" i="1"/>
  <c r="F26600" i="1" l="1"/>
  <c r="I26599" i="1"/>
  <c r="G26599" i="1"/>
  <c r="H26599" i="1"/>
  <c r="F26601" i="1" l="1"/>
  <c r="G26600" i="1"/>
  <c r="H26600" i="1"/>
  <c r="I26600" i="1"/>
  <c r="F26602" i="1" l="1"/>
  <c r="G26601" i="1"/>
  <c r="H26601" i="1"/>
  <c r="I26601" i="1"/>
  <c r="F26603" i="1" l="1"/>
  <c r="H26602" i="1"/>
  <c r="I26602" i="1"/>
  <c r="G26602" i="1"/>
  <c r="F26604" i="1" l="1"/>
  <c r="I26603" i="1"/>
  <c r="G26603" i="1"/>
  <c r="H26603" i="1"/>
  <c r="F26605" i="1" l="1"/>
  <c r="G26604" i="1"/>
  <c r="H26604" i="1"/>
  <c r="I26604" i="1"/>
  <c r="F26606" i="1" l="1"/>
  <c r="G26605" i="1"/>
  <c r="H26605" i="1"/>
  <c r="I26605" i="1"/>
  <c r="F26607" i="1" l="1"/>
  <c r="H26606" i="1"/>
  <c r="I26606" i="1"/>
  <c r="G26606" i="1"/>
  <c r="F26608" i="1" l="1"/>
  <c r="I26607" i="1"/>
  <c r="G26607" i="1"/>
  <c r="H26607" i="1"/>
  <c r="F26609" i="1" l="1"/>
  <c r="G26608" i="1"/>
  <c r="H26608" i="1"/>
  <c r="I26608" i="1"/>
  <c r="F26610" i="1" l="1"/>
  <c r="G26609" i="1"/>
  <c r="H26609" i="1"/>
  <c r="I26609" i="1"/>
  <c r="F26611" i="1" l="1"/>
  <c r="H26610" i="1"/>
  <c r="I26610" i="1"/>
  <c r="G26610" i="1"/>
  <c r="F26612" i="1" l="1"/>
  <c r="I26611" i="1"/>
  <c r="G26611" i="1"/>
  <c r="H26611" i="1"/>
  <c r="F26613" i="1" l="1"/>
  <c r="G26612" i="1"/>
  <c r="H26612" i="1"/>
  <c r="I26612" i="1"/>
  <c r="F26614" i="1" l="1"/>
  <c r="G26613" i="1"/>
  <c r="H26613" i="1"/>
  <c r="I26613" i="1"/>
  <c r="F26615" i="1" l="1"/>
  <c r="H26614" i="1"/>
  <c r="I26614" i="1"/>
  <c r="G26614" i="1"/>
  <c r="F26616" i="1" l="1"/>
  <c r="I26615" i="1"/>
  <c r="G26615" i="1"/>
  <c r="H26615" i="1"/>
  <c r="F26617" i="1" l="1"/>
  <c r="G26616" i="1"/>
  <c r="H26616" i="1"/>
  <c r="I26616" i="1"/>
  <c r="F26618" i="1" l="1"/>
  <c r="G26617" i="1"/>
  <c r="H26617" i="1"/>
  <c r="I26617" i="1"/>
  <c r="F26619" i="1" l="1"/>
  <c r="H26618" i="1"/>
  <c r="I26618" i="1"/>
  <c r="G26618" i="1"/>
  <c r="F26620" i="1" l="1"/>
  <c r="I26619" i="1"/>
  <c r="G26619" i="1"/>
  <c r="H26619" i="1"/>
  <c r="F26621" i="1" l="1"/>
  <c r="G26620" i="1"/>
  <c r="H26620" i="1"/>
  <c r="I26620" i="1"/>
  <c r="F26622" i="1" l="1"/>
  <c r="G26621" i="1"/>
  <c r="H26621" i="1"/>
  <c r="I26621" i="1"/>
  <c r="F26623" i="1" l="1"/>
  <c r="H26622" i="1"/>
  <c r="I26622" i="1"/>
  <c r="G26622" i="1"/>
  <c r="F26624" i="1" l="1"/>
  <c r="I26623" i="1"/>
  <c r="G26623" i="1"/>
  <c r="H26623" i="1"/>
  <c r="F26625" i="1" l="1"/>
  <c r="G26624" i="1"/>
  <c r="H26624" i="1"/>
  <c r="I26624" i="1"/>
  <c r="F26626" i="1" l="1"/>
  <c r="G26625" i="1"/>
  <c r="H26625" i="1"/>
  <c r="I26625" i="1"/>
  <c r="F26627" i="1" l="1"/>
  <c r="H26626" i="1"/>
  <c r="I26626" i="1"/>
  <c r="G26626" i="1"/>
  <c r="F26628" i="1" l="1"/>
  <c r="I26627" i="1"/>
  <c r="G26627" i="1"/>
  <c r="H26627" i="1"/>
  <c r="F26629" i="1" l="1"/>
  <c r="G26628" i="1"/>
  <c r="H26628" i="1"/>
  <c r="I26628" i="1"/>
  <c r="F26630" i="1" l="1"/>
  <c r="G26629" i="1"/>
  <c r="H26629" i="1"/>
  <c r="I26629" i="1"/>
  <c r="F26631" i="1" l="1"/>
  <c r="H26630" i="1"/>
  <c r="I26630" i="1"/>
  <c r="G26630" i="1"/>
  <c r="F26632" i="1" l="1"/>
  <c r="I26631" i="1"/>
  <c r="G26631" i="1"/>
  <c r="H26631" i="1"/>
  <c r="F26633" i="1" l="1"/>
  <c r="G26632" i="1"/>
  <c r="H26632" i="1"/>
  <c r="I26632" i="1"/>
  <c r="F26634" i="1" l="1"/>
  <c r="G26633" i="1"/>
  <c r="H26633" i="1"/>
  <c r="I26633" i="1"/>
  <c r="F26635" i="1" l="1"/>
  <c r="H26634" i="1"/>
  <c r="I26634" i="1"/>
  <c r="G26634" i="1"/>
  <c r="F26636" i="1" l="1"/>
  <c r="I26635" i="1"/>
  <c r="G26635" i="1"/>
  <c r="H26635" i="1"/>
  <c r="F26637" i="1" l="1"/>
  <c r="G26636" i="1"/>
  <c r="H26636" i="1"/>
  <c r="I26636" i="1"/>
  <c r="F26638" i="1" l="1"/>
  <c r="G26637" i="1"/>
  <c r="H26637" i="1"/>
  <c r="I26637" i="1"/>
  <c r="F26639" i="1" l="1"/>
  <c r="H26638" i="1"/>
  <c r="I26638" i="1"/>
  <c r="G26638" i="1"/>
  <c r="F26640" i="1" l="1"/>
  <c r="I26639" i="1"/>
  <c r="G26639" i="1"/>
  <c r="H26639" i="1"/>
  <c r="F26641" i="1" l="1"/>
  <c r="G26640" i="1"/>
  <c r="H26640" i="1"/>
  <c r="I26640" i="1"/>
  <c r="F26642" i="1" l="1"/>
  <c r="G26641" i="1"/>
  <c r="H26641" i="1"/>
  <c r="I26641" i="1"/>
  <c r="F26643" i="1" l="1"/>
  <c r="H26642" i="1"/>
  <c r="I26642" i="1"/>
  <c r="G26642" i="1"/>
  <c r="F26644" i="1" l="1"/>
  <c r="I26643" i="1"/>
  <c r="G26643" i="1"/>
  <c r="H26643" i="1"/>
  <c r="F26645" i="1" l="1"/>
  <c r="G26644" i="1"/>
  <c r="H26644" i="1"/>
  <c r="I26644" i="1"/>
  <c r="F26646" i="1" l="1"/>
  <c r="G26645" i="1"/>
  <c r="H26645" i="1"/>
  <c r="I26645" i="1"/>
  <c r="F26647" i="1" l="1"/>
  <c r="H26646" i="1"/>
  <c r="I26646" i="1"/>
  <c r="G26646" i="1"/>
  <c r="F26648" i="1" l="1"/>
  <c r="I26647" i="1"/>
  <c r="G26647" i="1"/>
  <c r="H26647" i="1"/>
  <c r="F26649" i="1" l="1"/>
  <c r="G26648" i="1"/>
  <c r="H26648" i="1"/>
  <c r="I26648" i="1"/>
  <c r="F26650" i="1" l="1"/>
  <c r="G26649" i="1"/>
  <c r="H26649" i="1"/>
  <c r="I26649" i="1"/>
  <c r="F26651" i="1" l="1"/>
  <c r="H26650" i="1"/>
  <c r="I26650" i="1"/>
  <c r="G26650" i="1"/>
  <c r="F26652" i="1" l="1"/>
  <c r="I26651" i="1"/>
  <c r="G26651" i="1"/>
  <c r="H26651" i="1"/>
  <c r="F26653" i="1" l="1"/>
  <c r="G26652" i="1"/>
  <c r="H26652" i="1"/>
  <c r="I26652" i="1"/>
  <c r="F26654" i="1" l="1"/>
  <c r="G26653" i="1"/>
  <c r="H26653" i="1"/>
  <c r="I26653" i="1"/>
  <c r="F26655" i="1" l="1"/>
  <c r="H26654" i="1"/>
  <c r="I26654" i="1"/>
  <c r="G26654" i="1"/>
  <c r="F26656" i="1" l="1"/>
  <c r="I26655" i="1"/>
  <c r="G26655" i="1"/>
  <c r="H26655" i="1"/>
  <c r="F26657" i="1" l="1"/>
  <c r="G26656" i="1"/>
  <c r="H26656" i="1"/>
  <c r="I26656" i="1"/>
  <c r="F26658" i="1" l="1"/>
  <c r="G26657" i="1"/>
  <c r="H26657" i="1"/>
  <c r="I26657" i="1"/>
  <c r="F26659" i="1" l="1"/>
  <c r="H26658" i="1"/>
  <c r="I26658" i="1"/>
  <c r="G26658" i="1"/>
  <c r="F26660" i="1" l="1"/>
  <c r="I26659" i="1"/>
  <c r="G26659" i="1"/>
  <c r="H26659" i="1"/>
  <c r="F26661" i="1" l="1"/>
  <c r="G26660" i="1"/>
  <c r="H26660" i="1"/>
  <c r="I26660" i="1"/>
  <c r="F26662" i="1" l="1"/>
  <c r="G26661" i="1"/>
  <c r="H26661" i="1"/>
  <c r="I26661" i="1"/>
  <c r="F26663" i="1" l="1"/>
  <c r="H26662" i="1"/>
  <c r="I26662" i="1"/>
  <c r="G26662" i="1"/>
  <c r="F26664" i="1" l="1"/>
  <c r="I26663" i="1"/>
  <c r="G26663" i="1"/>
  <c r="H26663" i="1"/>
  <c r="F26665" i="1" l="1"/>
  <c r="G26664" i="1"/>
  <c r="H26664" i="1"/>
  <c r="I26664" i="1"/>
  <c r="F26666" i="1" l="1"/>
  <c r="G26665" i="1"/>
  <c r="H26665" i="1"/>
  <c r="I26665" i="1"/>
  <c r="F26667" i="1" l="1"/>
  <c r="H26666" i="1"/>
  <c r="I26666" i="1"/>
  <c r="G26666" i="1"/>
  <c r="F26668" i="1" l="1"/>
  <c r="I26667" i="1"/>
  <c r="G26667" i="1"/>
  <c r="H26667" i="1"/>
  <c r="F26669" i="1" l="1"/>
  <c r="G26668" i="1"/>
  <c r="H26668" i="1"/>
  <c r="I26668" i="1"/>
  <c r="F26670" i="1" l="1"/>
  <c r="G26669" i="1"/>
  <c r="H26669" i="1"/>
  <c r="I26669" i="1"/>
  <c r="F26671" i="1" l="1"/>
  <c r="H26670" i="1"/>
  <c r="I26670" i="1"/>
  <c r="G26670" i="1"/>
  <c r="F26672" i="1" l="1"/>
  <c r="I26671" i="1"/>
  <c r="G26671" i="1"/>
  <c r="H26671" i="1"/>
  <c r="F26673" i="1" l="1"/>
  <c r="G26672" i="1"/>
  <c r="H26672" i="1"/>
  <c r="I26672" i="1"/>
  <c r="F26674" i="1" l="1"/>
  <c r="G26673" i="1"/>
  <c r="H26673" i="1"/>
  <c r="I26673" i="1"/>
  <c r="F26675" i="1" l="1"/>
  <c r="H26674" i="1"/>
  <c r="I26674" i="1"/>
  <c r="G26674" i="1"/>
  <c r="F26676" i="1" l="1"/>
  <c r="I26675" i="1"/>
  <c r="G26675" i="1"/>
  <c r="H26675" i="1"/>
  <c r="F26677" i="1" l="1"/>
  <c r="G26676" i="1"/>
  <c r="H26676" i="1"/>
  <c r="I26676" i="1"/>
  <c r="F26678" i="1" l="1"/>
  <c r="G26677" i="1"/>
  <c r="H26677" i="1"/>
  <c r="I26677" i="1"/>
  <c r="F26679" i="1" l="1"/>
  <c r="H26678" i="1"/>
  <c r="I26678" i="1"/>
  <c r="G26678" i="1"/>
  <c r="F26680" i="1" l="1"/>
  <c r="I26679" i="1"/>
  <c r="G26679" i="1"/>
  <c r="H26679" i="1"/>
  <c r="F26681" i="1" l="1"/>
  <c r="G26680" i="1"/>
  <c r="H26680" i="1"/>
  <c r="I26680" i="1"/>
  <c r="F26682" i="1" l="1"/>
  <c r="G26681" i="1"/>
  <c r="H26681" i="1"/>
  <c r="I26681" i="1"/>
  <c r="F26683" i="1" l="1"/>
  <c r="H26682" i="1"/>
  <c r="I26682" i="1"/>
  <c r="G26682" i="1"/>
  <c r="F26684" i="1" l="1"/>
  <c r="I26683" i="1"/>
  <c r="G26683" i="1"/>
  <c r="H26683" i="1"/>
  <c r="F26685" i="1" l="1"/>
  <c r="G26684" i="1"/>
  <c r="H26684" i="1"/>
  <c r="I26684" i="1"/>
  <c r="F26686" i="1" l="1"/>
  <c r="G26685" i="1"/>
  <c r="H26685" i="1"/>
  <c r="I26685" i="1"/>
  <c r="F26687" i="1" l="1"/>
  <c r="H26686" i="1"/>
  <c r="I26686" i="1"/>
  <c r="G26686" i="1"/>
  <c r="F26688" i="1" l="1"/>
  <c r="I26687" i="1"/>
  <c r="G26687" i="1"/>
  <c r="H26687" i="1"/>
  <c r="F26689" i="1" l="1"/>
  <c r="G26688" i="1"/>
  <c r="H26688" i="1"/>
  <c r="I26688" i="1"/>
  <c r="F26690" i="1" l="1"/>
  <c r="G26689" i="1"/>
  <c r="H26689" i="1"/>
  <c r="I26689" i="1"/>
  <c r="F26691" i="1" l="1"/>
  <c r="H26690" i="1"/>
  <c r="I26690" i="1"/>
  <c r="G26690" i="1"/>
  <c r="F26692" i="1" l="1"/>
  <c r="I26691" i="1"/>
  <c r="G26691" i="1"/>
  <c r="H26691" i="1"/>
  <c r="F26693" i="1" l="1"/>
  <c r="G26692" i="1"/>
  <c r="H26692" i="1"/>
  <c r="I26692" i="1"/>
  <c r="F26694" i="1" l="1"/>
  <c r="G26693" i="1"/>
  <c r="H26693" i="1"/>
  <c r="I26693" i="1"/>
  <c r="F26695" i="1" l="1"/>
  <c r="H26694" i="1"/>
  <c r="I26694" i="1"/>
  <c r="G26694" i="1"/>
  <c r="F26696" i="1" l="1"/>
  <c r="I26695" i="1"/>
  <c r="G26695" i="1"/>
  <c r="H26695" i="1"/>
  <c r="F26697" i="1" l="1"/>
  <c r="G26696" i="1"/>
  <c r="H26696" i="1"/>
  <c r="I26696" i="1"/>
  <c r="F26698" i="1" l="1"/>
  <c r="G26697" i="1"/>
  <c r="H26697" i="1"/>
  <c r="I26697" i="1"/>
  <c r="F26699" i="1" l="1"/>
  <c r="H26698" i="1"/>
  <c r="I26698" i="1"/>
  <c r="G26698" i="1"/>
  <c r="F26700" i="1" l="1"/>
  <c r="I26699" i="1"/>
  <c r="G26699" i="1"/>
  <c r="H26699" i="1"/>
  <c r="F26701" i="1" l="1"/>
  <c r="G26700" i="1"/>
  <c r="H26700" i="1"/>
  <c r="I26700" i="1"/>
  <c r="F26702" i="1" l="1"/>
  <c r="G26701" i="1"/>
  <c r="H26701" i="1"/>
  <c r="I26701" i="1"/>
  <c r="F26703" i="1" l="1"/>
  <c r="H26702" i="1"/>
  <c r="I26702" i="1"/>
  <c r="G26702" i="1"/>
  <c r="F26704" i="1" l="1"/>
  <c r="I26703" i="1"/>
  <c r="G26703" i="1"/>
  <c r="H26703" i="1"/>
  <c r="F26705" i="1" l="1"/>
  <c r="G26704" i="1"/>
  <c r="H26704" i="1"/>
  <c r="I26704" i="1"/>
  <c r="F26706" i="1" l="1"/>
  <c r="G26705" i="1"/>
  <c r="H26705" i="1"/>
  <c r="I26705" i="1"/>
  <c r="F26707" i="1" l="1"/>
  <c r="H26706" i="1"/>
  <c r="I26706" i="1"/>
  <c r="G26706" i="1"/>
  <c r="F26708" i="1" l="1"/>
  <c r="I26707" i="1"/>
  <c r="G26707" i="1"/>
  <c r="H26707" i="1"/>
  <c r="F26709" i="1" l="1"/>
  <c r="G26708" i="1"/>
  <c r="H26708" i="1"/>
  <c r="I26708" i="1"/>
  <c r="F26710" i="1" l="1"/>
  <c r="G26709" i="1"/>
  <c r="H26709" i="1"/>
  <c r="I26709" i="1"/>
  <c r="F26711" i="1" l="1"/>
  <c r="H26710" i="1"/>
  <c r="I26710" i="1"/>
  <c r="G26710" i="1"/>
  <c r="F26712" i="1" l="1"/>
  <c r="I26711" i="1"/>
  <c r="G26711" i="1"/>
  <c r="H26711" i="1"/>
  <c r="F26713" i="1" l="1"/>
  <c r="G26712" i="1"/>
  <c r="H26712" i="1"/>
  <c r="I26712" i="1"/>
  <c r="F26714" i="1" l="1"/>
  <c r="G26713" i="1"/>
  <c r="H26713" i="1"/>
  <c r="I26713" i="1"/>
  <c r="F26715" i="1" l="1"/>
  <c r="H26714" i="1"/>
  <c r="I26714" i="1"/>
  <c r="G26714" i="1"/>
  <c r="F26716" i="1" l="1"/>
  <c r="I26715" i="1"/>
  <c r="G26715" i="1"/>
  <c r="H26715" i="1"/>
  <c r="F26717" i="1" l="1"/>
  <c r="G26716" i="1"/>
  <c r="H26716" i="1"/>
  <c r="I26716" i="1"/>
  <c r="F26718" i="1" l="1"/>
  <c r="G26717" i="1"/>
  <c r="H26717" i="1"/>
  <c r="I26717" i="1"/>
  <c r="F26719" i="1" l="1"/>
  <c r="H26718" i="1"/>
  <c r="I26718" i="1"/>
  <c r="G26718" i="1"/>
  <c r="F26720" i="1" l="1"/>
  <c r="I26719" i="1"/>
  <c r="G26719" i="1"/>
  <c r="H26719" i="1"/>
  <c r="F26721" i="1" l="1"/>
  <c r="G26720" i="1"/>
  <c r="H26720" i="1"/>
  <c r="I26720" i="1"/>
  <c r="F26722" i="1" l="1"/>
  <c r="G26721" i="1"/>
  <c r="H26721" i="1"/>
  <c r="I26721" i="1"/>
  <c r="F26723" i="1" l="1"/>
  <c r="H26722" i="1"/>
  <c r="I26722" i="1"/>
  <c r="G26722" i="1"/>
  <c r="F26724" i="1" l="1"/>
  <c r="I26723" i="1"/>
  <c r="G26723" i="1"/>
  <c r="H26723" i="1"/>
  <c r="F26725" i="1" l="1"/>
  <c r="G26724" i="1"/>
  <c r="H26724" i="1"/>
  <c r="I26724" i="1"/>
  <c r="F26726" i="1" l="1"/>
  <c r="G26725" i="1"/>
  <c r="H26725" i="1"/>
  <c r="I26725" i="1"/>
  <c r="F26727" i="1" l="1"/>
  <c r="H26726" i="1"/>
  <c r="I26726" i="1"/>
  <c r="G26726" i="1"/>
  <c r="F26728" i="1" l="1"/>
  <c r="I26727" i="1"/>
  <c r="G26727" i="1"/>
  <c r="H26727" i="1"/>
  <c r="F26729" i="1" l="1"/>
  <c r="G26728" i="1"/>
  <c r="H26728" i="1"/>
  <c r="I26728" i="1"/>
  <c r="F26730" i="1" l="1"/>
  <c r="G26729" i="1"/>
  <c r="H26729" i="1"/>
  <c r="I26729" i="1"/>
  <c r="F26731" i="1" l="1"/>
  <c r="H26730" i="1"/>
  <c r="I26730" i="1"/>
  <c r="G26730" i="1"/>
  <c r="F26732" i="1" l="1"/>
  <c r="I26731" i="1"/>
  <c r="G26731" i="1"/>
  <c r="H26731" i="1"/>
  <c r="F26733" i="1" l="1"/>
  <c r="G26732" i="1"/>
  <c r="H26732" i="1"/>
  <c r="I26732" i="1"/>
  <c r="F26734" i="1" l="1"/>
  <c r="G26733" i="1"/>
  <c r="H26733" i="1"/>
  <c r="I26733" i="1"/>
  <c r="F26735" i="1" l="1"/>
  <c r="H26734" i="1"/>
  <c r="I26734" i="1"/>
  <c r="G26734" i="1"/>
  <c r="F26736" i="1" l="1"/>
  <c r="I26735" i="1"/>
  <c r="G26735" i="1"/>
  <c r="H26735" i="1"/>
  <c r="F26737" i="1" l="1"/>
  <c r="G26736" i="1"/>
  <c r="H26736" i="1"/>
  <c r="I26736" i="1"/>
  <c r="F26738" i="1" l="1"/>
  <c r="G26737" i="1"/>
  <c r="H26737" i="1"/>
  <c r="I26737" i="1"/>
  <c r="F26739" i="1" l="1"/>
  <c r="H26738" i="1"/>
  <c r="I26738" i="1"/>
  <c r="G26738" i="1"/>
  <c r="F26740" i="1" l="1"/>
  <c r="I26739" i="1"/>
  <c r="G26739" i="1"/>
  <c r="H26739" i="1"/>
  <c r="F26741" i="1" l="1"/>
  <c r="G26740" i="1"/>
  <c r="H26740" i="1"/>
  <c r="I26740" i="1"/>
  <c r="F26742" i="1" l="1"/>
  <c r="G26741" i="1"/>
  <c r="H26741" i="1"/>
  <c r="I26741" i="1"/>
  <c r="F26743" i="1" l="1"/>
  <c r="H26742" i="1"/>
  <c r="I26742" i="1"/>
  <c r="G26742" i="1"/>
  <c r="F26744" i="1" l="1"/>
  <c r="I26743" i="1"/>
  <c r="G26743" i="1"/>
  <c r="H26743" i="1"/>
  <c r="F26745" i="1" l="1"/>
  <c r="G26744" i="1"/>
  <c r="H26744" i="1"/>
  <c r="I26744" i="1"/>
  <c r="F26746" i="1" l="1"/>
  <c r="G26745" i="1"/>
  <c r="H26745" i="1"/>
  <c r="I26745" i="1"/>
  <c r="F26747" i="1" l="1"/>
  <c r="H26746" i="1"/>
  <c r="I26746" i="1"/>
  <c r="G26746" i="1"/>
  <c r="F26748" i="1" l="1"/>
  <c r="I26747" i="1"/>
  <c r="G26747" i="1"/>
  <c r="H26747" i="1"/>
  <c r="F26749" i="1" l="1"/>
  <c r="G26748" i="1"/>
  <c r="H26748" i="1"/>
  <c r="I26748" i="1"/>
  <c r="F26750" i="1" l="1"/>
  <c r="G26749" i="1"/>
  <c r="H26749" i="1"/>
  <c r="I26749" i="1"/>
  <c r="F26751" i="1" l="1"/>
  <c r="H26750" i="1"/>
  <c r="I26750" i="1"/>
  <c r="G26750" i="1"/>
  <c r="F26752" i="1" l="1"/>
  <c r="I26751" i="1"/>
  <c r="G26751" i="1"/>
  <c r="H26751" i="1"/>
  <c r="F26753" i="1" l="1"/>
  <c r="G26752" i="1"/>
  <c r="H26752" i="1"/>
  <c r="I26752" i="1"/>
  <c r="F26754" i="1" l="1"/>
  <c r="G26753" i="1"/>
  <c r="H26753" i="1"/>
  <c r="I26753" i="1"/>
  <c r="F26755" i="1" l="1"/>
  <c r="H26754" i="1"/>
  <c r="I26754" i="1"/>
  <c r="G26754" i="1"/>
  <c r="F26756" i="1" l="1"/>
  <c r="I26755" i="1"/>
  <c r="G26755" i="1"/>
  <c r="H26755" i="1"/>
  <c r="F26757" i="1" l="1"/>
  <c r="G26756" i="1"/>
  <c r="H26756" i="1"/>
  <c r="I26756" i="1"/>
  <c r="F26758" i="1" l="1"/>
  <c r="G26757" i="1"/>
  <c r="H26757" i="1"/>
  <c r="I26757" i="1"/>
  <c r="F26759" i="1" l="1"/>
  <c r="H26758" i="1"/>
  <c r="I26758" i="1"/>
  <c r="G26758" i="1"/>
  <c r="F26760" i="1" l="1"/>
  <c r="I26759" i="1"/>
  <c r="G26759" i="1"/>
  <c r="H26759" i="1"/>
  <c r="F26761" i="1" l="1"/>
  <c r="G26760" i="1"/>
  <c r="H26760" i="1"/>
  <c r="I26760" i="1"/>
  <c r="F26762" i="1" l="1"/>
  <c r="G26761" i="1"/>
  <c r="H26761" i="1"/>
  <c r="I26761" i="1"/>
  <c r="F26763" i="1" l="1"/>
  <c r="H26762" i="1"/>
  <c r="I26762" i="1"/>
  <c r="G26762" i="1"/>
  <c r="F26764" i="1" l="1"/>
  <c r="I26763" i="1"/>
  <c r="G26763" i="1"/>
  <c r="H26763" i="1"/>
  <c r="F26765" i="1" l="1"/>
  <c r="G26764" i="1"/>
  <c r="H26764" i="1"/>
  <c r="I26764" i="1"/>
  <c r="F26766" i="1" l="1"/>
  <c r="G26765" i="1"/>
  <c r="H26765" i="1"/>
  <c r="I26765" i="1"/>
  <c r="F26767" i="1" l="1"/>
  <c r="H26766" i="1"/>
  <c r="I26766" i="1"/>
  <c r="G26766" i="1"/>
  <c r="F26768" i="1" l="1"/>
  <c r="I26767" i="1"/>
  <c r="G26767" i="1"/>
  <c r="H26767" i="1"/>
  <c r="F26769" i="1" l="1"/>
  <c r="G26768" i="1"/>
  <c r="H26768" i="1"/>
  <c r="I26768" i="1"/>
  <c r="F26770" i="1" l="1"/>
  <c r="G26769" i="1"/>
  <c r="H26769" i="1"/>
  <c r="I26769" i="1"/>
  <c r="F26771" i="1" l="1"/>
  <c r="H26770" i="1"/>
  <c r="I26770" i="1"/>
  <c r="G26770" i="1"/>
  <c r="F26772" i="1" l="1"/>
  <c r="I26771" i="1"/>
  <c r="G26771" i="1"/>
  <c r="H26771" i="1"/>
  <c r="F26773" i="1" l="1"/>
  <c r="G26772" i="1"/>
  <c r="H26772" i="1"/>
  <c r="I26772" i="1"/>
  <c r="F26774" i="1" l="1"/>
  <c r="G26773" i="1"/>
  <c r="H26773" i="1"/>
  <c r="I26773" i="1"/>
  <c r="F26775" i="1" l="1"/>
  <c r="H26774" i="1"/>
  <c r="I26774" i="1"/>
  <c r="G26774" i="1"/>
  <c r="F26776" i="1" l="1"/>
  <c r="I26775" i="1"/>
  <c r="G26775" i="1"/>
  <c r="H26775" i="1"/>
  <c r="F26777" i="1" l="1"/>
  <c r="G26776" i="1"/>
  <c r="H26776" i="1"/>
  <c r="I26776" i="1"/>
  <c r="F26778" i="1" l="1"/>
  <c r="G26777" i="1"/>
  <c r="H26777" i="1"/>
  <c r="I26777" i="1"/>
  <c r="F26779" i="1" l="1"/>
  <c r="H26778" i="1"/>
  <c r="I26778" i="1"/>
  <c r="G26778" i="1"/>
  <c r="F26780" i="1" l="1"/>
  <c r="I26779" i="1"/>
  <c r="G26779" i="1"/>
  <c r="H26779" i="1"/>
  <c r="F26781" i="1" l="1"/>
  <c r="G26780" i="1"/>
  <c r="H26780" i="1"/>
  <c r="I26780" i="1"/>
  <c r="F26782" i="1" l="1"/>
  <c r="G26781" i="1"/>
  <c r="H26781" i="1"/>
  <c r="I26781" i="1"/>
  <c r="F26783" i="1" l="1"/>
  <c r="H26782" i="1"/>
  <c r="I26782" i="1"/>
  <c r="G26782" i="1"/>
  <c r="F26784" i="1" l="1"/>
  <c r="I26783" i="1"/>
  <c r="G26783" i="1"/>
  <c r="H26783" i="1"/>
  <c r="F26785" i="1" l="1"/>
  <c r="G26784" i="1"/>
  <c r="H26784" i="1"/>
  <c r="I26784" i="1"/>
  <c r="F26786" i="1" l="1"/>
  <c r="G26785" i="1"/>
  <c r="H26785" i="1"/>
  <c r="I26785" i="1"/>
  <c r="F26787" i="1" l="1"/>
  <c r="H26786" i="1"/>
  <c r="I26786" i="1"/>
  <c r="G26786" i="1"/>
  <c r="F26788" i="1" l="1"/>
  <c r="I26787" i="1"/>
  <c r="G26787" i="1"/>
  <c r="H26787" i="1"/>
  <c r="F26789" i="1" l="1"/>
  <c r="G26788" i="1"/>
  <c r="H26788" i="1"/>
  <c r="I26788" i="1"/>
  <c r="F26790" i="1" l="1"/>
  <c r="G26789" i="1"/>
  <c r="H26789" i="1"/>
  <c r="I26789" i="1"/>
  <c r="F26791" i="1" l="1"/>
  <c r="H26790" i="1"/>
  <c r="I26790" i="1"/>
  <c r="G26790" i="1"/>
  <c r="F26792" i="1" l="1"/>
  <c r="I26791" i="1"/>
  <c r="G26791" i="1"/>
  <c r="H26791" i="1"/>
  <c r="F26793" i="1" l="1"/>
  <c r="G26792" i="1"/>
  <c r="H26792" i="1"/>
  <c r="I26792" i="1"/>
  <c r="F26794" i="1" l="1"/>
  <c r="G26793" i="1"/>
  <c r="H26793" i="1"/>
  <c r="I26793" i="1"/>
  <c r="F26795" i="1" l="1"/>
  <c r="H26794" i="1"/>
  <c r="I26794" i="1"/>
  <c r="G26794" i="1"/>
  <c r="F26796" i="1" l="1"/>
  <c r="I26795" i="1"/>
  <c r="G26795" i="1"/>
  <c r="H26795" i="1"/>
  <c r="F26797" i="1" l="1"/>
  <c r="G26796" i="1"/>
  <c r="H26796" i="1"/>
  <c r="I26796" i="1"/>
  <c r="F26798" i="1" l="1"/>
  <c r="G26797" i="1"/>
  <c r="H26797" i="1"/>
  <c r="I26797" i="1"/>
  <c r="F26799" i="1" l="1"/>
  <c r="H26798" i="1"/>
  <c r="I26798" i="1"/>
  <c r="G26798" i="1"/>
  <c r="F26800" i="1" l="1"/>
  <c r="I26799" i="1"/>
  <c r="G26799" i="1"/>
  <c r="H26799" i="1"/>
  <c r="F26801" i="1" l="1"/>
  <c r="G26800" i="1"/>
  <c r="H26800" i="1"/>
  <c r="I26800" i="1"/>
  <c r="F26802" i="1" l="1"/>
  <c r="G26801" i="1"/>
  <c r="H26801" i="1"/>
  <c r="I26801" i="1"/>
  <c r="F26803" i="1" l="1"/>
  <c r="H26802" i="1"/>
  <c r="I26802" i="1"/>
  <c r="G26802" i="1"/>
  <c r="F26804" i="1" l="1"/>
  <c r="I26803" i="1"/>
  <c r="G26803" i="1"/>
  <c r="H26803" i="1"/>
  <c r="F26805" i="1" l="1"/>
  <c r="G26804" i="1"/>
  <c r="H26804" i="1"/>
  <c r="I26804" i="1"/>
  <c r="F26806" i="1" l="1"/>
  <c r="G26805" i="1"/>
  <c r="H26805" i="1"/>
  <c r="I26805" i="1"/>
  <c r="F26807" i="1" l="1"/>
  <c r="H26806" i="1"/>
  <c r="I26806" i="1"/>
  <c r="G26806" i="1"/>
  <c r="F26808" i="1" l="1"/>
  <c r="I26807" i="1"/>
  <c r="G26807" i="1"/>
  <c r="H26807" i="1"/>
  <c r="F26809" i="1" l="1"/>
  <c r="G26808" i="1"/>
  <c r="H26808" i="1"/>
  <c r="I26808" i="1"/>
  <c r="F26810" i="1" l="1"/>
  <c r="G26809" i="1"/>
  <c r="H26809" i="1"/>
  <c r="I26809" i="1"/>
  <c r="F26811" i="1" l="1"/>
  <c r="H26810" i="1"/>
  <c r="I26810" i="1"/>
  <c r="G26810" i="1"/>
  <c r="F26812" i="1" l="1"/>
  <c r="I26811" i="1"/>
  <c r="G26811" i="1"/>
  <c r="H26811" i="1"/>
  <c r="F26813" i="1" l="1"/>
  <c r="G26812" i="1"/>
  <c r="H26812" i="1"/>
  <c r="I26812" i="1"/>
  <c r="F26814" i="1" l="1"/>
  <c r="G26813" i="1"/>
  <c r="H26813" i="1"/>
  <c r="I26813" i="1"/>
  <c r="F26815" i="1" l="1"/>
  <c r="H26814" i="1"/>
  <c r="I26814" i="1"/>
  <c r="G26814" i="1"/>
  <c r="F26816" i="1" l="1"/>
  <c r="I26815" i="1"/>
  <c r="G26815" i="1"/>
  <c r="H26815" i="1"/>
  <c r="F26817" i="1" l="1"/>
  <c r="G26816" i="1"/>
  <c r="H26816" i="1"/>
  <c r="I26816" i="1"/>
  <c r="F26818" i="1" l="1"/>
  <c r="G26817" i="1"/>
  <c r="H26817" i="1"/>
  <c r="I26817" i="1"/>
  <c r="F26819" i="1" l="1"/>
  <c r="H26818" i="1"/>
  <c r="I26818" i="1"/>
  <c r="G26818" i="1"/>
  <c r="F26820" i="1" l="1"/>
  <c r="I26819" i="1"/>
  <c r="G26819" i="1"/>
  <c r="H26819" i="1"/>
  <c r="F26821" i="1" l="1"/>
  <c r="G26820" i="1"/>
  <c r="H26820" i="1"/>
  <c r="I26820" i="1"/>
  <c r="F26822" i="1" l="1"/>
  <c r="G26821" i="1"/>
  <c r="H26821" i="1"/>
  <c r="I26821" i="1"/>
  <c r="F26823" i="1" l="1"/>
  <c r="H26822" i="1"/>
  <c r="I26822" i="1"/>
  <c r="G26822" i="1"/>
  <c r="F26824" i="1" l="1"/>
  <c r="I26823" i="1"/>
  <c r="G26823" i="1"/>
  <c r="H26823" i="1"/>
  <c r="F26825" i="1" l="1"/>
  <c r="G26824" i="1"/>
  <c r="H26824" i="1"/>
  <c r="I26824" i="1"/>
  <c r="F26826" i="1" l="1"/>
  <c r="G26825" i="1"/>
  <c r="H26825" i="1"/>
  <c r="I26825" i="1"/>
  <c r="F26827" i="1" l="1"/>
  <c r="H26826" i="1"/>
  <c r="I26826" i="1"/>
  <c r="G26826" i="1"/>
  <c r="F26828" i="1" l="1"/>
  <c r="I26827" i="1"/>
  <c r="G26827" i="1"/>
  <c r="H26827" i="1"/>
  <c r="F26829" i="1" l="1"/>
  <c r="G26828" i="1"/>
  <c r="H26828" i="1"/>
  <c r="I26828" i="1"/>
  <c r="F26830" i="1" l="1"/>
  <c r="G26829" i="1"/>
  <c r="H26829" i="1"/>
  <c r="I26829" i="1"/>
  <c r="F26831" i="1" l="1"/>
  <c r="H26830" i="1"/>
  <c r="I26830" i="1"/>
  <c r="G26830" i="1"/>
  <c r="F26832" i="1" l="1"/>
  <c r="I26831" i="1"/>
  <c r="G26831" i="1"/>
  <c r="H26831" i="1"/>
  <c r="F26833" i="1" l="1"/>
  <c r="G26832" i="1"/>
  <c r="H26832" i="1"/>
  <c r="I26832" i="1"/>
  <c r="F26834" i="1" l="1"/>
  <c r="G26833" i="1"/>
  <c r="H26833" i="1"/>
  <c r="I26833" i="1"/>
  <c r="F26835" i="1" l="1"/>
  <c r="H26834" i="1"/>
  <c r="I26834" i="1"/>
  <c r="G26834" i="1"/>
  <c r="F26836" i="1" l="1"/>
  <c r="I26835" i="1"/>
  <c r="G26835" i="1"/>
  <c r="H26835" i="1"/>
  <c r="F26837" i="1" l="1"/>
  <c r="G26836" i="1"/>
  <c r="H26836" i="1"/>
  <c r="I26836" i="1"/>
  <c r="F26838" i="1" l="1"/>
  <c r="G26837" i="1"/>
  <c r="H26837" i="1"/>
  <c r="I26837" i="1"/>
  <c r="F26839" i="1" l="1"/>
  <c r="H26838" i="1"/>
  <c r="I26838" i="1"/>
  <c r="G26838" i="1"/>
  <c r="F26840" i="1" l="1"/>
  <c r="I26839" i="1"/>
  <c r="G26839" i="1"/>
  <c r="H26839" i="1"/>
  <c r="F26841" i="1" l="1"/>
  <c r="G26840" i="1"/>
  <c r="H26840" i="1"/>
  <c r="I26840" i="1"/>
  <c r="F26842" i="1" l="1"/>
  <c r="G26841" i="1"/>
  <c r="H26841" i="1"/>
  <c r="I26841" i="1"/>
  <c r="F26843" i="1" l="1"/>
  <c r="H26842" i="1"/>
  <c r="I26842" i="1"/>
  <c r="G26842" i="1"/>
  <c r="F26844" i="1" l="1"/>
  <c r="I26843" i="1"/>
  <c r="G26843" i="1"/>
  <c r="H26843" i="1"/>
  <c r="F26845" i="1" l="1"/>
  <c r="G26844" i="1"/>
  <c r="H26844" i="1"/>
  <c r="I26844" i="1"/>
  <c r="F26846" i="1" l="1"/>
  <c r="G26845" i="1"/>
  <c r="H26845" i="1"/>
  <c r="I26845" i="1"/>
  <c r="F26847" i="1" l="1"/>
  <c r="H26846" i="1"/>
  <c r="I26846" i="1"/>
  <c r="G26846" i="1"/>
  <c r="F26848" i="1" l="1"/>
  <c r="I26847" i="1"/>
  <c r="G26847" i="1"/>
  <c r="H26847" i="1"/>
  <c r="F26849" i="1" l="1"/>
  <c r="G26848" i="1"/>
  <c r="H26848" i="1"/>
  <c r="I26848" i="1"/>
  <c r="F26850" i="1" l="1"/>
  <c r="G26849" i="1"/>
  <c r="H26849" i="1"/>
  <c r="I26849" i="1"/>
  <c r="F26851" i="1" l="1"/>
  <c r="H26850" i="1"/>
  <c r="I26850" i="1"/>
  <c r="G26850" i="1"/>
  <c r="F26852" i="1" l="1"/>
  <c r="I26851" i="1"/>
  <c r="G26851" i="1"/>
  <c r="H26851" i="1"/>
  <c r="F26853" i="1" l="1"/>
  <c r="G26852" i="1"/>
  <c r="H26852" i="1"/>
  <c r="I26852" i="1"/>
  <c r="F26854" i="1" l="1"/>
  <c r="G26853" i="1"/>
  <c r="H26853" i="1"/>
  <c r="I26853" i="1"/>
  <c r="F26855" i="1" l="1"/>
  <c r="H26854" i="1"/>
  <c r="I26854" i="1"/>
  <c r="G26854" i="1"/>
  <c r="F26856" i="1" l="1"/>
  <c r="I26855" i="1"/>
  <c r="G26855" i="1"/>
  <c r="H26855" i="1"/>
  <c r="F26857" i="1" l="1"/>
  <c r="G26856" i="1"/>
  <c r="H26856" i="1"/>
  <c r="I26856" i="1"/>
  <c r="F26858" i="1" l="1"/>
  <c r="G26857" i="1"/>
  <c r="H26857" i="1"/>
  <c r="I26857" i="1"/>
  <c r="F26859" i="1" l="1"/>
  <c r="H26858" i="1"/>
  <c r="I26858" i="1"/>
  <c r="G26858" i="1"/>
  <c r="F26860" i="1" l="1"/>
  <c r="I26859" i="1"/>
  <c r="G26859" i="1"/>
  <c r="H26859" i="1"/>
  <c r="F26861" i="1" l="1"/>
  <c r="G26860" i="1"/>
  <c r="H26860" i="1"/>
  <c r="I26860" i="1"/>
  <c r="F26862" i="1" l="1"/>
  <c r="G26861" i="1"/>
  <c r="H26861" i="1"/>
  <c r="I26861" i="1"/>
  <c r="F26863" i="1" l="1"/>
  <c r="H26862" i="1"/>
  <c r="I26862" i="1"/>
  <c r="G26862" i="1"/>
  <c r="F26864" i="1" l="1"/>
  <c r="I26863" i="1"/>
  <c r="G26863" i="1"/>
  <c r="H26863" i="1"/>
  <c r="F26865" i="1" l="1"/>
  <c r="G26864" i="1"/>
  <c r="H26864" i="1"/>
  <c r="I26864" i="1"/>
  <c r="F26866" i="1" l="1"/>
  <c r="G26865" i="1"/>
  <c r="H26865" i="1"/>
  <c r="I26865" i="1"/>
  <c r="F26867" i="1" l="1"/>
  <c r="H26866" i="1"/>
  <c r="I26866" i="1"/>
  <c r="G26866" i="1"/>
  <c r="F26868" i="1" l="1"/>
  <c r="I26867" i="1"/>
  <c r="G26867" i="1"/>
  <c r="H26867" i="1"/>
  <c r="F26869" i="1" l="1"/>
  <c r="G26868" i="1"/>
  <c r="H26868" i="1"/>
  <c r="I26868" i="1"/>
  <c r="F26870" i="1" l="1"/>
  <c r="G26869" i="1"/>
  <c r="H26869" i="1"/>
  <c r="I26869" i="1"/>
  <c r="F26871" i="1" l="1"/>
  <c r="H26870" i="1"/>
  <c r="I26870" i="1"/>
  <c r="G26870" i="1"/>
  <c r="F26872" i="1" l="1"/>
  <c r="I26871" i="1"/>
  <c r="G26871" i="1"/>
  <c r="H26871" i="1"/>
  <c r="F26873" i="1" l="1"/>
  <c r="G26872" i="1"/>
  <c r="H26872" i="1"/>
  <c r="I26872" i="1"/>
  <c r="F26874" i="1" l="1"/>
  <c r="G26873" i="1"/>
  <c r="H26873" i="1"/>
  <c r="I26873" i="1"/>
  <c r="F26875" i="1" l="1"/>
  <c r="H26874" i="1"/>
  <c r="I26874" i="1"/>
  <c r="G26874" i="1"/>
  <c r="F26876" i="1" l="1"/>
  <c r="I26875" i="1"/>
  <c r="G26875" i="1"/>
  <c r="H26875" i="1"/>
  <c r="F26877" i="1" l="1"/>
  <c r="G26876" i="1"/>
  <c r="H26876" i="1"/>
  <c r="I26876" i="1"/>
  <c r="F26878" i="1" l="1"/>
  <c r="G26877" i="1"/>
  <c r="H26877" i="1"/>
  <c r="I26877" i="1"/>
  <c r="F26879" i="1" l="1"/>
  <c r="H26878" i="1"/>
  <c r="I26878" i="1"/>
  <c r="G26878" i="1"/>
  <c r="F26880" i="1" l="1"/>
  <c r="I26879" i="1"/>
  <c r="G26879" i="1"/>
  <c r="H26879" i="1"/>
  <c r="F26881" i="1" l="1"/>
  <c r="G26880" i="1"/>
  <c r="H26880" i="1"/>
  <c r="I26880" i="1"/>
  <c r="F26882" i="1" l="1"/>
  <c r="G26881" i="1"/>
  <c r="H26881" i="1"/>
  <c r="I26881" i="1"/>
  <c r="F26883" i="1" l="1"/>
  <c r="H26882" i="1"/>
  <c r="I26882" i="1"/>
  <c r="G26882" i="1"/>
  <c r="F26884" i="1" l="1"/>
  <c r="I26883" i="1"/>
  <c r="G26883" i="1"/>
  <c r="H26883" i="1"/>
  <c r="F26885" i="1" l="1"/>
  <c r="G26884" i="1"/>
  <c r="H26884" i="1"/>
  <c r="I26884" i="1"/>
  <c r="F26886" i="1" l="1"/>
  <c r="G26885" i="1"/>
  <c r="H26885" i="1"/>
  <c r="I26885" i="1"/>
  <c r="F26887" i="1" l="1"/>
  <c r="H26886" i="1"/>
  <c r="I26886" i="1"/>
  <c r="G26886" i="1"/>
  <c r="F26888" i="1" l="1"/>
  <c r="I26887" i="1"/>
  <c r="G26887" i="1"/>
  <c r="H26887" i="1"/>
  <c r="F26889" i="1" l="1"/>
  <c r="G26888" i="1"/>
  <c r="H26888" i="1"/>
  <c r="I26888" i="1"/>
  <c r="F26890" i="1" l="1"/>
  <c r="G26889" i="1"/>
  <c r="H26889" i="1"/>
  <c r="I26889" i="1"/>
  <c r="F26891" i="1" l="1"/>
  <c r="H26890" i="1"/>
  <c r="I26890" i="1"/>
  <c r="G26890" i="1"/>
  <c r="F26892" i="1" l="1"/>
  <c r="I26891" i="1"/>
  <c r="G26891" i="1"/>
  <c r="H26891" i="1"/>
  <c r="F26893" i="1" l="1"/>
  <c r="G26892" i="1"/>
  <c r="H26892" i="1"/>
  <c r="I26892" i="1"/>
  <c r="F26894" i="1" l="1"/>
  <c r="G26893" i="1"/>
  <c r="H26893" i="1"/>
  <c r="I26893" i="1"/>
  <c r="F26895" i="1" l="1"/>
  <c r="H26894" i="1"/>
  <c r="I26894" i="1"/>
  <c r="G26894" i="1"/>
  <c r="F26896" i="1" l="1"/>
  <c r="I26895" i="1"/>
  <c r="G26895" i="1"/>
  <c r="H26895" i="1"/>
  <c r="F26897" i="1" l="1"/>
  <c r="G26896" i="1"/>
  <c r="H26896" i="1"/>
  <c r="I26896" i="1"/>
  <c r="F26898" i="1" l="1"/>
  <c r="G26897" i="1"/>
  <c r="H26897" i="1"/>
  <c r="I26897" i="1"/>
  <c r="F26899" i="1" l="1"/>
  <c r="H26898" i="1"/>
  <c r="I26898" i="1"/>
  <c r="G26898" i="1"/>
  <c r="F26900" i="1" l="1"/>
  <c r="I26899" i="1"/>
  <c r="G26899" i="1"/>
  <c r="H26899" i="1"/>
  <c r="F26901" i="1" l="1"/>
  <c r="G26900" i="1"/>
  <c r="H26900" i="1"/>
  <c r="I26900" i="1"/>
  <c r="F26902" i="1" l="1"/>
  <c r="G26901" i="1"/>
  <c r="H26901" i="1"/>
  <c r="I26901" i="1"/>
  <c r="F26903" i="1" l="1"/>
  <c r="H26902" i="1"/>
  <c r="I26902" i="1"/>
  <c r="G26902" i="1"/>
  <c r="F26904" i="1" l="1"/>
  <c r="I26903" i="1"/>
  <c r="G26903" i="1"/>
  <c r="H26903" i="1"/>
  <c r="F26905" i="1" l="1"/>
  <c r="G26904" i="1"/>
  <c r="H26904" i="1"/>
  <c r="I26904" i="1"/>
  <c r="F26906" i="1" l="1"/>
  <c r="G26905" i="1"/>
  <c r="H26905" i="1"/>
  <c r="I26905" i="1"/>
  <c r="F26907" i="1" l="1"/>
  <c r="H26906" i="1"/>
  <c r="I26906" i="1"/>
  <c r="G26906" i="1"/>
  <c r="F26908" i="1" l="1"/>
  <c r="I26907" i="1"/>
  <c r="G26907" i="1"/>
  <c r="H26907" i="1"/>
  <c r="F26909" i="1" l="1"/>
  <c r="G26908" i="1"/>
  <c r="H26908" i="1"/>
  <c r="I26908" i="1"/>
  <c r="F26910" i="1" l="1"/>
  <c r="G26909" i="1"/>
  <c r="H26909" i="1"/>
  <c r="I26909" i="1"/>
  <c r="F26911" i="1" l="1"/>
  <c r="H26910" i="1"/>
  <c r="I26910" i="1"/>
  <c r="G26910" i="1"/>
  <c r="F26912" i="1" l="1"/>
  <c r="I26911" i="1"/>
  <c r="G26911" i="1"/>
  <c r="H26911" i="1"/>
  <c r="F26913" i="1" l="1"/>
  <c r="G26912" i="1"/>
  <c r="H26912" i="1"/>
  <c r="I26912" i="1"/>
  <c r="F26914" i="1" l="1"/>
  <c r="G26913" i="1"/>
  <c r="H26913" i="1"/>
  <c r="I26913" i="1"/>
  <c r="F26915" i="1" l="1"/>
  <c r="H26914" i="1"/>
  <c r="I26914" i="1"/>
  <c r="G26914" i="1"/>
  <c r="F26916" i="1" l="1"/>
  <c r="I26915" i="1"/>
  <c r="G26915" i="1"/>
  <c r="H26915" i="1"/>
  <c r="F26917" i="1" l="1"/>
  <c r="G26916" i="1"/>
  <c r="H26916" i="1"/>
  <c r="I26916" i="1"/>
  <c r="F26918" i="1" l="1"/>
  <c r="G26917" i="1"/>
  <c r="H26917" i="1"/>
  <c r="I26917" i="1"/>
  <c r="F26919" i="1" l="1"/>
  <c r="H26918" i="1"/>
  <c r="I26918" i="1"/>
  <c r="G26918" i="1"/>
  <c r="F26920" i="1" l="1"/>
  <c r="I26919" i="1"/>
  <c r="G26919" i="1"/>
  <c r="H26919" i="1"/>
  <c r="F26921" i="1" l="1"/>
  <c r="G26920" i="1"/>
  <c r="H26920" i="1"/>
  <c r="I26920" i="1"/>
  <c r="F26922" i="1" l="1"/>
  <c r="G26921" i="1"/>
  <c r="H26921" i="1"/>
  <c r="I26921" i="1"/>
  <c r="F26923" i="1" l="1"/>
  <c r="H26922" i="1"/>
  <c r="I26922" i="1"/>
  <c r="G26922" i="1"/>
  <c r="F26924" i="1" l="1"/>
  <c r="I26923" i="1"/>
  <c r="G26923" i="1"/>
  <c r="H26923" i="1"/>
  <c r="F26925" i="1" l="1"/>
  <c r="G26924" i="1"/>
  <c r="H26924" i="1"/>
  <c r="I26924" i="1"/>
  <c r="F26926" i="1" l="1"/>
  <c r="G26925" i="1"/>
  <c r="H26925" i="1"/>
  <c r="I26925" i="1"/>
  <c r="F26927" i="1" l="1"/>
  <c r="H26926" i="1"/>
  <c r="I26926" i="1"/>
  <c r="G26926" i="1"/>
  <c r="F26928" i="1" l="1"/>
  <c r="I26927" i="1"/>
  <c r="G26927" i="1"/>
  <c r="H26927" i="1"/>
  <c r="F26929" i="1" l="1"/>
  <c r="G26928" i="1"/>
  <c r="H26928" i="1"/>
  <c r="I26928" i="1"/>
  <c r="F26930" i="1" l="1"/>
  <c r="G26929" i="1"/>
  <c r="H26929" i="1"/>
  <c r="I26929" i="1"/>
  <c r="F26931" i="1" l="1"/>
  <c r="H26930" i="1"/>
  <c r="I26930" i="1"/>
  <c r="G26930" i="1"/>
  <c r="F26932" i="1" l="1"/>
  <c r="I26931" i="1"/>
  <c r="G26931" i="1"/>
  <c r="H26931" i="1"/>
  <c r="F26933" i="1" l="1"/>
  <c r="G26932" i="1"/>
  <c r="H26932" i="1"/>
  <c r="I26932" i="1"/>
  <c r="F26934" i="1" l="1"/>
  <c r="G26933" i="1"/>
  <c r="H26933" i="1"/>
  <c r="I26933" i="1"/>
  <c r="F26935" i="1" l="1"/>
  <c r="H26934" i="1"/>
  <c r="I26934" i="1"/>
  <c r="G26934" i="1"/>
  <c r="F26936" i="1" l="1"/>
  <c r="I26935" i="1"/>
  <c r="G26935" i="1"/>
  <c r="H26935" i="1"/>
  <c r="F26937" i="1" l="1"/>
  <c r="G26936" i="1"/>
  <c r="H26936" i="1"/>
  <c r="I26936" i="1"/>
  <c r="F26938" i="1" l="1"/>
  <c r="G26937" i="1"/>
  <c r="H26937" i="1"/>
  <c r="I26937" i="1"/>
  <c r="F26939" i="1" l="1"/>
  <c r="H26938" i="1"/>
  <c r="I26938" i="1"/>
  <c r="G26938" i="1"/>
  <c r="F26940" i="1" l="1"/>
  <c r="I26939" i="1"/>
  <c r="G26939" i="1"/>
  <c r="H26939" i="1"/>
  <c r="F26941" i="1" l="1"/>
  <c r="G26940" i="1"/>
  <c r="H26940" i="1"/>
  <c r="I26940" i="1"/>
  <c r="F26942" i="1" l="1"/>
  <c r="G26941" i="1"/>
  <c r="H26941" i="1"/>
  <c r="I26941" i="1"/>
  <c r="F26943" i="1" l="1"/>
  <c r="H26942" i="1"/>
  <c r="I26942" i="1"/>
  <c r="G26942" i="1"/>
  <c r="F26944" i="1" l="1"/>
  <c r="I26943" i="1"/>
  <c r="G26943" i="1"/>
  <c r="H26943" i="1"/>
  <c r="F26945" i="1" l="1"/>
  <c r="G26944" i="1"/>
  <c r="H26944" i="1"/>
  <c r="I26944" i="1"/>
  <c r="F26946" i="1" l="1"/>
  <c r="G26945" i="1"/>
  <c r="H26945" i="1"/>
  <c r="I26945" i="1"/>
  <c r="F26947" i="1" l="1"/>
  <c r="H26946" i="1"/>
  <c r="I26946" i="1"/>
  <c r="G26946" i="1"/>
  <c r="F26948" i="1" l="1"/>
  <c r="I26947" i="1"/>
  <c r="G26947" i="1"/>
  <c r="H26947" i="1"/>
  <c r="F26949" i="1" l="1"/>
  <c r="G26948" i="1"/>
  <c r="H26948" i="1"/>
  <c r="I26948" i="1"/>
  <c r="F26950" i="1" l="1"/>
  <c r="G26949" i="1"/>
  <c r="H26949" i="1"/>
  <c r="I26949" i="1"/>
  <c r="F26951" i="1" l="1"/>
  <c r="H26950" i="1"/>
  <c r="I26950" i="1"/>
  <c r="G26950" i="1"/>
  <c r="F26952" i="1" l="1"/>
  <c r="I26951" i="1"/>
  <c r="G26951" i="1"/>
  <c r="H26951" i="1"/>
  <c r="F26953" i="1" l="1"/>
  <c r="G26952" i="1"/>
  <c r="H26952" i="1"/>
  <c r="I26952" i="1"/>
  <c r="F26954" i="1" l="1"/>
  <c r="G26953" i="1"/>
  <c r="H26953" i="1"/>
  <c r="I26953" i="1"/>
  <c r="F26955" i="1" l="1"/>
  <c r="H26954" i="1"/>
  <c r="I26954" i="1"/>
  <c r="G26954" i="1"/>
  <c r="F26956" i="1" l="1"/>
  <c r="I26955" i="1"/>
  <c r="G26955" i="1"/>
  <c r="H26955" i="1"/>
  <c r="F26957" i="1" l="1"/>
  <c r="G26956" i="1"/>
  <c r="H26956" i="1"/>
  <c r="I26956" i="1"/>
  <c r="F26958" i="1" l="1"/>
  <c r="G26957" i="1"/>
  <c r="H26957" i="1"/>
  <c r="I26957" i="1"/>
  <c r="F26959" i="1" l="1"/>
  <c r="H26958" i="1"/>
  <c r="I26958" i="1"/>
  <c r="G26958" i="1"/>
  <c r="F26960" i="1" l="1"/>
  <c r="I26959" i="1"/>
  <c r="G26959" i="1"/>
  <c r="H26959" i="1"/>
  <c r="F26961" i="1" l="1"/>
  <c r="G26960" i="1"/>
  <c r="H26960" i="1"/>
  <c r="I26960" i="1"/>
  <c r="F26962" i="1" l="1"/>
  <c r="G26961" i="1"/>
  <c r="H26961" i="1"/>
  <c r="I26961" i="1"/>
  <c r="F26963" i="1" l="1"/>
  <c r="H26962" i="1"/>
  <c r="I26962" i="1"/>
  <c r="G26962" i="1"/>
  <c r="F26964" i="1" l="1"/>
  <c r="I26963" i="1"/>
  <c r="G26963" i="1"/>
  <c r="H26963" i="1"/>
  <c r="F26965" i="1" l="1"/>
  <c r="G26964" i="1"/>
  <c r="H26964" i="1"/>
  <c r="I26964" i="1"/>
  <c r="F26966" i="1" l="1"/>
  <c r="G26965" i="1"/>
  <c r="H26965" i="1"/>
  <c r="I26965" i="1"/>
  <c r="F26967" i="1" l="1"/>
  <c r="H26966" i="1"/>
  <c r="I26966" i="1"/>
  <c r="G26966" i="1"/>
  <c r="F26968" i="1" l="1"/>
  <c r="I26967" i="1"/>
  <c r="G26967" i="1"/>
  <c r="H26967" i="1"/>
  <c r="F26969" i="1" l="1"/>
  <c r="G26968" i="1"/>
  <c r="H26968" i="1"/>
  <c r="I26968" i="1"/>
  <c r="F26970" i="1" l="1"/>
  <c r="G26969" i="1"/>
  <c r="H26969" i="1"/>
  <c r="I26969" i="1"/>
  <c r="F26971" i="1" l="1"/>
  <c r="H26970" i="1"/>
  <c r="I26970" i="1"/>
  <c r="G26970" i="1"/>
  <c r="F26972" i="1" l="1"/>
  <c r="I26971" i="1"/>
  <c r="G26971" i="1"/>
  <c r="H26971" i="1"/>
  <c r="F26973" i="1" l="1"/>
  <c r="G26972" i="1"/>
  <c r="H26972" i="1"/>
  <c r="I26972" i="1"/>
  <c r="F26974" i="1" l="1"/>
  <c r="G26973" i="1"/>
  <c r="H26973" i="1"/>
  <c r="I26973" i="1"/>
  <c r="F26975" i="1" l="1"/>
  <c r="H26974" i="1"/>
  <c r="I26974" i="1"/>
  <c r="G26974" i="1"/>
  <c r="F26976" i="1" l="1"/>
  <c r="I26975" i="1"/>
  <c r="G26975" i="1"/>
  <c r="H26975" i="1"/>
  <c r="F26977" i="1" l="1"/>
  <c r="G26976" i="1"/>
  <c r="H26976" i="1"/>
  <c r="I26976" i="1"/>
  <c r="F26978" i="1" l="1"/>
  <c r="G26977" i="1"/>
  <c r="H26977" i="1"/>
  <c r="I26977" i="1"/>
  <c r="F26979" i="1" l="1"/>
  <c r="H26978" i="1"/>
  <c r="I26978" i="1"/>
  <c r="G26978" i="1"/>
  <c r="F26980" i="1" l="1"/>
  <c r="I26979" i="1"/>
  <c r="G26979" i="1"/>
  <c r="H26979" i="1"/>
  <c r="F26981" i="1" l="1"/>
  <c r="G26980" i="1"/>
  <c r="H26980" i="1"/>
  <c r="I26980" i="1"/>
  <c r="F26982" i="1" l="1"/>
  <c r="G26981" i="1"/>
  <c r="H26981" i="1"/>
  <c r="I26981" i="1"/>
  <c r="F26983" i="1" l="1"/>
  <c r="H26982" i="1"/>
  <c r="I26982" i="1"/>
  <c r="G26982" i="1"/>
  <c r="F26984" i="1" l="1"/>
  <c r="I26983" i="1"/>
  <c r="G26983" i="1"/>
  <c r="H26983" i="1"/>
  <c r="F26985" i="1" l="1"/>
  <c r="G26984" i="1"/>
  <c r="H26984" i="1"/>
  <c r="I26984" i="1"/>
  <c r="F26986" i="1" l="1"/>
  <c r="G26985" i="1"/>
  <c r="H26985" i="1"/>
  <c r="I26985" i="1"/>
  <c r="F26987" i="1" l="1"/>
  <c r="H26986" i="1"/>
  <c r="I26986" i="1"/>
  <c r="G26986" i="1"/>
  <c r="F26988" i="1" l="1"/>
  <c r="I26987" i="1"/>
  <c r="G26987" i="1"/>
  <c r="H26987" i="1"/>
  <c r="F26989" i="1" l="1"/>
  <c r="G26988" i="1"/>
  <c r="H26988" i="1"/>
  <c r="I26988" i="1"/>
  <c r="F26990" i="1" l="1"/>
  <c r="G26989" i="1"/>
  <c r="H26989" i="1"/>
  <c r="I26989" i="1"/>
  <c r="F26991" i="1" l="1"/>
  <c r="H26990" i="1"/>
  <c r="I26990" i="1"/>
  <c r="G26990" i="1"/>
  <c r="F26992" i="1" l="1"/>
  <c r="I26991" i="1"/>
  <c r="G26991" i="1"/>
  <c r="H26991" i="1"/>
  <c r="F26993" i="1" l="1"/>
  <c r="G26992" i="1"/>
  <c r="H26992" i="1"/>
  <c r="I26992" i="1"/>
  <c r="F26994" i="1" l="1"/>
  <c r="G26993" i="1"/>
  <c r="H26993" i="1"/>
  <c r="I26993" i="1"/>
  <c r="F26995" i="1" l="1"/>
  <c r="H26994" i="1"/>
  <c r="I26994" i="1"/>
  <c r="G26994" i="1"/>
  <c r="F26996" i="1" l="1"/>
  <c r="I26995" i="1"/>
  <c r="G26995" i="1"/>
  <c r="H26995" i="1"/>
  <c r="F26997" i="1" l="1"/>
  <c r="G26996" i="1"/>
  <c r="H26996" i="1"/>
  <c r="I26996" i="1"/>
  <c r="F26998" i="1" l="1"/>
  <c r="G26997" i="1"/>
  <c r="H26997" i="1"/>
  <c r="I26997" i="1"/>
  <c r="F26999" i="1" l="1"/>
  <c r="H26998" i="1"/>
  <c r="I26998" i="1"/>
  <c r="G26998" i="1"/>
  <c r="F27000" i="1" l="1"/>
  <c r="I26999" i="1"/>
  <c r="G26999" i="1"/>
  <c r="H26999" i="1"/>
  <c r="F27001" i="1" l="1"/>
  <c r="G27000" i="1"/>
  <c r="H27000" i="1"/>
  <c r="I27000" i="1"/>
  <c r="F27002" i="1" l="1"/>
  <c r="G27001" i="1"/>
  <c r="H27001" i="1"/>
  <c r="I27001" i="1"/>
  <c r="F27003" i="1" l="1"/>
  <c r="H27002" i="1"/>
  <c r="I27002" i="1"/>
  <c r="G27002" i="1"/>
  <c r="F27004" i="1" l="1"/>
  <c r="I27003" i="1"/>
  <c r="G27003" i="1"/>
  <c r="H27003" i="1"/>
  <c r="F27005" i="1" l="1"/>
  <c r="G27004" i="1"/>
  <c r="H27004" i="1"/>
  <c r="I27004" i="1"/>
  <c r="F27006" i="1" l="1"/>
  <c r="G27005" i="1"/>
  <c r="H27005" i="1"/>
  <c r="I27005" i="1"/>
  <c r="F27007" i="1" l="1"/>
  <c r="H27006" i="1"/>
  <c r="I27006" i="1"/>
  <c r="G27006" i="1"/>
  <c r="F27008" i="1" l="1"/>
  <c r="I27007" i="1"/>
  <c r="G27007" i="1"/>
  <c r="H27007" i="1"/>
  <c r="F27009" i="1" l="1"/>
  <c r="G27008" i="1"/>
  <c r="H27008" i="1"/>
  <c r="I27008" i="1"/>
  <c r="F27010" i="1" l="1"/>
  <c r="G27009" i="1"/>
  <c r="H27009" i="1"/>
  <c r="I27009" i="1"/>
  <c r="F27011" i="1" l="1"/>
  <c r="H27010" i="1"/>
  <c r="I27010" i="1"/>
  <c r="G27010" i="1"/>
  <c r="F27012" i="1" l="1"/>
  <c r="I27011" i="1"/>
  <c r="G27011" i="1"/>
  <c r="H27011" i="1"/>
  <c r="F27013" i="1" l="1"/>
  <c r="G27012" i="1"/>
  <c r="H27012" i="1"/>
  <c r="I27012" i="1"/>
  <c r="F27014" i="1" l="1"/>
  <c r="G27013" i="1"/>
  <c r="H27013" i="1"/>
  <c r="I27013" i="1"/>
  <c r="F27015" i="1" l="1"/>
  <c r="H27014" i="1"/>
  <c r="I27014" i="1"/>
  <c r="G27014" i="1"/>
  <c r="F27016" i="1" l="1"/>
  <c r="I27015" i="1"/>
  <c r="G27015" i="1"/>
  <c r="H27015" i="1"/>
  <c r="F27017" i="1" l="1"/>
  <c r="G27016" i="1"/>
  <c r="H27016" i="1"/>
  <c r="I27016" i="1"/>
  <c r="F27018" i="1" l="1"/>
  <c r="G27017" i="1"/>
  <c r="H27017" i="1"/>
  <c r="I27017" i="1"/>
  <c r="F27019" i="1" l="1"/>
  <c r="H27018" i="1"/>
  <c r="I27018" i="1"/>
  <c r="G27018" i="1"/>
  <c r="F27020" i="1" l="1"/>
  <c r="I27019" i="1"/>
  <c r="G27019" i="1"/>
  <c r="H27019" i="1"/>
  <c r="F27021" i="1" l="1"/>
  <c r="G27020" i="1"/>
  <c r="H27020" i="1"/>
  <c r="I27020" i="1"/>
  <c r="F27022" i="1" l="1"/>
  <c r="G27021" i="1"/>
  <c r="H27021" i="1"/>
  <c r="I27021" i="1"/>
  <c r="F27023" i="1" l="1"/>
  <c r="H27022" i="1"/>
  <c r="I27022" i="1"/>
  <c r="G27022" i="1"/>
  <c r="F27024" i="1" l="1"/>
  <c r="I27023" i="1"/>
  <c r="G27023" i="1"/>
  <c r="H27023" i="1"/>
  <c r="F27025" i="1" l="1"/>
  <c r="G27024" i="1"/>
  <c r="H27024" i="1"/>
  <c r="I27024" i="1"/>
  <c r="F27026" i="1" l="1"/>
  <c r="G27025" i="1"/>
  <c r="H27025" i="1"/>
  <c r="I27025" i="1"/>
  <c r="F27027" i="1" l="1"/>
  <c r="H27026" i="1"/>
  <c r="I27026" i="1"/>
  <c r="G27026" i="1"/>
  <c r="F27028" i="1" l="1"/>
  <c r="I27027" i="1"/>
  <c r="G27027" i="1"/>
  <c r="H27027" i="1"/>
  <c r="F27029" i="1" l="1"/>
  <c r="G27028" i="1"/>
  <c r="H27028" i="1"/>
  <c r="I27028" i="1"/>
  <c r="F27030" i="1" l="1"/>
  <c r="G27029" i="1"/>
  <c r="H27029" i="1"/>
  <c r="I27029" i="1"/>
  <c r="F27031" i="1" l="1"/>
  <c r="H27030" i="1"/>
  <c r="I27030" i="1"/>
  <c r="G27030" i="1"/>
  <c r="F27032" i="1" l="1"/>
  <c r="I27031" i="1"/>
  <c r="G27031" i="1"/>
  <c r="H27031" i="1"/>
  <c r="F27033" i="1" l="1"/>
  <c r="G27032" i="1"/>
  <c r="H27032" i="1"/>
  <c r="I27032" i="1"/>
  <c r="F27034" i="1" l="1"/>
  <c r="G27033" i="1"/>
  <c r="H27033" i="1"/>
  <c r="I27033" i="1"/>
  <c r="F27035" i="1" l="1"/>
  <c r="H27034" i="1"/>
  <c r="I27034" i="1"/>
  <c r="G27034" i="1"/>
  <c r="F27036" i="1" l="1"/>
  <c r="I27035" i="1"/>
  <c r="G27035" i="1"/>
  <c r="H27035" i="1"/>
  <c r="F27037" i="1" l="1"/>
  <c r="G27036" i="1"/>
  <c r="H27036" i="1"/>
  <c r="I27036" i="1"/>
  <c r="F27038" i="1" l="1"/>
  <c r="G27037" i="1"/>
  <c r="H27037" i="1"/>
  <c r="I27037" i="1"/>
  <c r="F27039" i="1" l="1"/>
  <c r="H27038" i="1"/>
  <c r="I27038" i="1"/>
  <c r="G27038" i="1"/>
  <c r="F27040" i="1" l="1"/>
  <c r="I27039" i="1"/>
  <c r="G27039" i="1"/>
  <c r="H27039" i="1"/>
  <c r="F27041" i="1" l="1"/>
  <c r="G27040" i="1"/>
  <c r="H27040" i="1"/>
  <c r="I27040" i="1"/>
  <c r="F27042" i="1" l="1"/>
  <c r="G27041" i="1"/>
  <c r="H27041" i="1"/>
  <c r="I27041" i="1"/>
  <c r="F27043" i="1" l="1"/>
  <c r="H27042" i="1"/>
  <c r="I27042" i="1"/>
  <c r="G27042" i="1"/>
  <c r="F27044" i="1" l="1"/>
  <c r="I27043" i="1"/>
  <c r="G27043" i="1"/>
  <c r="H27043" i="1"/>
  <c r="F27045" i="1" l="1"/>
  <c r="G27044" i="1"/>
  <c r="H27044" i="1"/>
  <c r="I27044" i="1"/>
  <c r="F27046" i="1" l="1"/>
  <c r="G27045" i="1"/>
  <c r="H27045" i="1"/>
  <c r="I27045" i="1"/>
  <c r="F27047" i="1" l="1"/>
  <c r="H27046" i="1"/>
  <c r="I27046" i="1"/>
  <c r="G27046" i="1"/>
  <c r="F27048" i="1" l="1"/>
  <c r="I27047" i="1"/>
  <c r="G27047" i="1"/>
  <c r="H27047" i="1"/>
  <c r="F27049" i="1" l="1"/>
  <c r="G27048" i="1"/>
  <c r="H27048" i="1"/>
  <c r="I27048" i="1"/>
  <c r="F27050" i="1" l="1"/>
  <c r="G27049" i="1"/>
  <c r="H27049" i="1"/>
  <c r="I27049" i="1"/>
  <c r="F27051" i="1" l="1"/>
  <c r="H27050" i="1"/>
  <c r="I27050" i="1"/>
  <c r="G27050" i="1"/>
  <c r="F27052" i="1" l="1"/>
  <c r="I27051" i="1"/>
  <c r="G27051" i="1"/>
  <c r="H27051" i="1"/>
  <c r="F27053" i="1" l="1"/>
  <c r="G27052" i="1"/>
  <c r="H27052" i="1"/>
  <c r="I27052" i="1"/>
  <c r="F27054" i="1" l="1"/>
  <c r="G27053" i="1"/>
  <c r="H27053" i="1"/>
  <c r="I27053" i="1"/>
  <c r="F27055" i="1" l="1"/>
  <c r="H27054" i="1"/>
  <c r="I27054" i="1"/>
  <c r="G27054" i="1"/>
  <c r="F27056" i="1" l="1"/>
  <c r="I27055" i="1"/>
  <c r="G27055" i="1"/>
  <c r="H27055" i="1"/>
  <c r="F27057" i="1" l="1"/>
  <c r="G27056" i="1"/>
  <c r="H27056" i="1"/>
  <c r="I27056" i="1"/>
  <c r="F27058" i="1" l="1"/>
  <c r="G27057" i="1"/>
  <c r="H27057" i="1"/>
  <c r="I27057" i="1"/>
  <c r="F27059" i="1" l="1"/>
  <c r="H27058" i="1"/>
  <c r="I27058" i="1"/>
  <c r="G27058" i="1"/>
  <c r="F27060" i="1" l="1"/>
  <c r="I27059" i="1"/>
  <c r="G27059" i="1"/>
  <c r="H27059" i="1"/>
  <c r="F27061" i="1" l="1"/>
  <c r="G27060" i="1"/>
  <c r="H27060" i="1"/>
  <c r="I27060" i="1"/>
  <c r="F27062" i="1" l="1"/>
  <c r="G27061" i="1"/>
  <c r="H27061" i="1"/>
  <c r="I27061" i="1"/>
  <c r="F27063" i="1" l="1"/>
  <c r="H27062" i="1"/>
  <c r="I27062" i="1"/>
  <c r="G27062" i="1"/>
  <c r="F27064" i="1" l="1"/>
  <c r="I27063" i="1"/>
  <c r="G27063" i="1"/>
  <c r="H27063" i="1"/>
  <c r="F27065" i="1" l="1"/>
  <c r="G27064" i="1"/>
  <c r="H27064" i="1"/>
  <c r="I27064" i="1"/>
  <c r="F27066" i="1" l="1"/>
  <c r="G27065" i="1"/>
  <c r="H27065" i="1"/>
  <c r="I27065" i="1"/>
  <c r="F27067" i="1" l="1"/>
  <c r="H27066" i="1"/>
  <c r="I27066" i="1"/>
  <c r="G27066" i="1"/>
  <c r="F27068" i="1" l="1"/>
  <c r="I27067" i="1"/>
  <c r="G27067" i="1"/>
  <c r="H27067" i="1"/>
  <c r="F27069" i="1" l="1"/>
  <c r="G27068" i="1"/>
  <c r="H27068" i="1"/>
  <c r="I27068" i="1"/>
  <c r="F27070" i="1" l="1"/>
  <c r="G27069" i="1"/>
  <c r="H27069" i="1"/>
  <c r="I27069" i="1"/>
  <c r="F27071" i="1" l="1"/>
  <c r="H27070" i="1"/>
  <c r="I27070" i="1"/>
  <c r="G27070" i="1"/>
  <c r="F27072" i="1" l="1"/>
  <c r="I27071" i="1"/>
  <c r="G27071" i="1"/>
  <c r="H27071" i="1"/>
  <c r="F27073" i="1" l="1"/>
  <c r="G27072" i="1"/>
  <c r="H27072" i="1"/>
  <c r="I27072" i="1"/>
  <c r="F27074" i="1" l="1"/>
  <c r="G27073" i="1"/>
  <c r="H27073" i="1"/>
  <c r="I27073" i="1"/>
  <c r="F27075" i="1" l="1"/>
  <c r="H27074" i="1"/>
  <c r="I27074" i="1"/>
  <c r="G27074" i="1"/>
  <c r="F27076" i="1" l="1"/>
  <c r="I27075" i="1"/>
  <c r="G27075" i="1"/>
  <c r="H27075" i="1"/>
  <c r="F27077" i="1" l="1"/>
  <c r="G27076" i="1"/>
  <c r="H27076" i="1"/>
  <c r="I27076" i="1"/>
  <c r="F27078" i="1" l="1"/>
  <c r="G27077" i="1"/>
  <c r="H27077" i="1"/>
  <c r="I27077" i="1"/>
  <c r="F27079" i="1" l="1"/>
  <c r="H27078" i="1"/>
  <c r="I27078" i="1"/>
  <c r="G27078" i="1"/>
  <c r="F27080" i="1" l="1"/>
  <c r="I27079" i="1"/>
  <c r="G27079" i="1"/>
  <c r="H27079" i="1"/>
  <c r="F27081" i="1" l="1"/>
  <c r="G27080" i="1"/>
  <c r="H27080" i="1"/>
  <c r="I27080" i="1"/>
  <c r="F27082" i="1" l="1"/>
  <c r="G27081" i="1"/>
  <c r="H27081" i="1"/>
  <c r="I27081" i="1"/>
  <c r="F27083" i="1" l="1"/>
  <c r="H27082" i="1"/>
  <c r="I27082" i="1"/>
  <c r="G27082" i="1"/>
  <c r="F27084" i="1" l="1"/>
  <c r="I27083" i="1"/>
  <c r="G27083" i="1"/>
  <c r="H27083" i="1"/>
  <c r="F27085" i="1" l="1"/>
  <c r="G27084" i="1"/>
  <c r="H27084" i="1"/>
  <c r="I27084" i="1"/>
  <c r="F27086" i="1" l="1"/>
  <c r="G27085" i="1"/>
  <c r="H27085" i="1"/>
  <c r="I27085" i="1"/>
  <c r="F27087" i="1" l="1"/>
  <c r="H27086" i="1"/>
  <c r="I27086" i="1"/>
  <c r="G27086" i="1"/>
  <c r="F27088" i="1" l="1"/>
  <c r="I27087" i="1"/>
  <c r="G27087" i="1"/>
  <c r="H27087" i="1"/>
  <c r="F27089" i="1" l="1"/>
  <c r="G27088" i="1"/>
  <c r="H27088" i="1"/>
  <c r="I27088" i="1"/>
  <c r="F27090" i="1" l="1"/>
  <c r="G27089" i="1"/>
  <c r="H27089" i="1"/>
  <c r="I27089" i="1"/>
  <c r="F27091" i="1" l="1"/>
  <c r="H27090" i="1"/>
  <c r="I27090" i="1"/>
  <c r="G27090" i="1"/>
  <c r="F27092" i="1" l="1"/>
  <c r="I27091" i="1"/>
  <c r="G27091" i="1"/>
  <c r="H27091" i="1"/>
  <c r="F27093" i="1" l="1"/>
  <c r="G27092" i="1"/>
  <c r="H27092" i="1"/>
  <c r="I27092" i="1"/>
  <c r="F27094" i="1" l="1"/>
  <c r="G27093" i="1"/>
  <c r="H27093" i="1"/>
  <c r="I27093" i="1"/>
  <c r="F27095" i="1" l="1"/>
  <c r="H27094" i="1"/>
  <c r="I27094" i="1"/>
  <c r="G27094" i="1"/>
  <c r="F27096" i="1" l="1"/>
  <c r="I27095" i="1"/>
  <c r="G27095" i="1"/>
  <c r="H27095" i="1"/>
  <c r="F27097" i="1" l="1"/>
  <c r="G27096" i="1"/>
  <c r="H27096" i="1"/>
  <c r="I27096" i="1"/>
  <c r="F27098" i="1" l="1"/>
  <c r="G27097" i="1"/>
  <c r="H27097" i="1"/>
  <c r="I27097" i="1"/>
  <c r="F27099" i="1" l="1"/>
  <c r="H27098" i="1"/>
  <c r="I27098" i="1"/>
  <c r="G27098" i="1"/>
  <c r="F27100" i="1" l="1"/>
  <c r="I27099" i="1"/>
  <c r="G27099" i="1"/>
  <c r="H27099" i="1"/>
  <c r="F27101" i="1" l="1"/>
  <c r="G27100" i="1"/>
  <c r="H27100" i="1"/>
  <c r="I27100" i="1"/>
  <c r="F27102" i="1" l="1"/>
  <c r="G27101" i="1"/>
  <c r="H27101" i="1"/>
  <c r="I27101" i="1"/>
  <c r="F27103" i="1" l="1"/>
  <c r="H27102" i="1"/>
  <c r="I27102" i="1"/>
  <c r="G27102" i="1"/>
  <c r="F27104" i="1" l="1"/>
  <c r="I27103" i="1"/>
  <c r="G27103" i="1"/>
  <c r="H27103" i="1"/>
  <c r="F27105" i="1" l="1"/>
  <c r="G27104" i="1"/>
  <c r="H27104" i="1"/>
  <c r="I27104" i="1"/>
  <c r="F27106" i="1" l="1"/>
  <c r="G27105" i="1"/>
  <c r="H27105" i="1"/>
  <c r="I27105" i="1"/>
  <c r="F27107" i="1" l="1"/>
  <c r="H27106" i="1"/>
  <c r="I27106" i="1"/>
  <c r="G27106" i="1"/>
  <c r="F27108" i="1" l="1"/>
  <c r="I27107" i="1"/>
  <c r="G27107" i="1"/>
  <c r="H27107" i="1"/>
  <c r="F27109" i="1" l="1"/>
  <c r="G27108" i="1"/>
  <c r="H27108" i="1"/>
  <c r="I27108" i="1"/>
  <c r="F27110" i="1" l="1"/>
  <c r="G27109" i="1"/>
  <c r="H27109" i="1"/>
  <c r="I27109" i="1"/>
  <c r="F27111" i="1" l="1"/>
  <c r="H27110" i="1"/>
  <c r="I27110" i="1"/>
  <c r="G27110" i="1"/>
  <c r="F27112" i="1" l="1"/>
  <c r="I27111" i="1"/>
  <c r="G27111" i="1"/>
  <c r="H27111" i="1"/>
  <c r="F27113" i="1" l="1"/>
  <c r="G27112" i="1"/>
  <c r="H27112" i="1"/>
  <c r="I27112" i="1"/>
  <c r="F27114" i="1" l="1"/>
  <c r="G27113" i="1"/>
  <c r="H27113" i="1"/>
  <c r="I27113" i="1"/>
  <c r="F27115" i="1" l="1"/>
  <c r="H27114" i="1"/>
  <c r="I27114" i="1"/>
  <c r="G27114" i="1"/>
  <c r="F27116" i="1" l="1"/>
  <c r="I27115" i="1"/>
  <c r="G27115" i="1"/>
  <c r="H27115" i="1"/>
  <c r="F27117" i="1" l="1"/>
  <c r="G27116" i="1"/>
  <c r="H27116" i="1"/>
  <c r="I27116" i="1"/>
  <c r="F27118" i="1" l="1"/>
  <c r="G27117" i="1"/>
  <c r="H27117" i="1"/>
  <c r="I27117" i="1"/>
  <c r="F27119" i="1" l="1"/>
  <c r="H27118" i="1"/>
  <c r="I27118" i="1"/>
  <c r="G27118" i="1"/>
  <c r="F27120" i="1" l="1"/>
  <c r="I27119" i="1"/>
  <c r="G27119" i="1"/>
  <c r="H27119" i="1"/>
  <c r="F27121" i="1" l="1"/>
  <c r="G27120" i="1"/>
  <c r="H27120" i="1"/>
  <c r="I27120" i="1"/>
  <c r="F27122" i="1" l="1"/>
  <c r="G27121" i="1"/>
  <c r="H27121" i="1"/>
  <c r="I27121" i="1"/>
  <c r="F27123" i="1" l="1"/>
  <c r="H27122" i="1"/>
  <c r="I27122" i="1"/>
  <c r="G27122" i="1"/>
  <c r="F27124" i="1" l="1"/>
  <c r="I27123" i="1"/>
  <c r="G27123" i="1"/>
  <c r="H27123" i="1"/>
  <c r="F27125" i="1" l="1"/>
  <c r="G27124" i="1"/>
  <c r="H27124" i="1"/>
  <c r="I27124" i="1"/>
  <c r="F27126" i="1" l="1"/>
  <c r="G27125" i="1"/>
  <c r="H27125" i="1"/>
  <c r="I27125" i="1"/>
  <c r="F27127" i="1" l="1"/>
  <c r="H27126" i="1"/>
  <c r="I27126" i="1"/>
  <c r="G27126" i="1"/>
  <c r="F27128" i="1" l="1"/>
  <c r="I27127" i="1"/>
  <c r="G27127" i="1"/>
  <c r="H27127" i="1"/>
  <c r="F27129" i="1" l="1"/>
  <c r="G27128" i="1"/>
  <c r="H27128" i="1"/>
  <c r="I27128" i="1"/>
  <c r="F27130" i="1" l="1"/>
  <c r="G27129" i="1"/>
  <c r="H27129" i="1"/>
  <c r="I27129" i="1"/>
  <c r="F27131" i="1" l="1"/>
  <c r="H27130" i="1"/>
  <c r="I27130" i="1"/>
  <c r="G27130" i="1"/>
  <c r="F27132" i="1" l="1"/>
  <c r="I27131" i="1"/>
  <c r="G27131" i="1"/>
  <c r="H27131" i="1"/>
  <c r="F27133" i="1" l="1"/>
  <c r="G27132" i="1"/>
  <c r="H27132" i="1"/>
  <c r="I27132" i="1"/>
  <c r="F27134" i="1" l="1"/>
  <c r="G27133" i="1"/>
  <c r="H27133" i="1"/>
  <c r="I27133" i="1"/>
  <c r="F27135" i="1" l="1"/>
  <c r="H27134" i="1"/>
  <c r="I27134" i="1"/>
  <c r="G27134" i="1"/>
  <c r="F27136" i="1" l="1"/>
  <c r="I27135" i="1"/>
  <c r="G27135" i="1"/>
  <c r="H27135" i="1"/>
  <c r="F27137" i="1" l="1"/>
  <c r="G27136" i="1"/>
  <c r="H27136" i="1"/>
  <c r="I27136" i="1"/>
  <c r="F27138" i="1" l="1"/>
  <c r="G27137" i="1"/>
  <c r="H27137" i="1"/>
  <c r="I27137" i="1"/>
  <c r="F27139" i="1" l="1"/>
  <c r="H27138" i="1"/>
  <c r="I27138" i="1"/>
  <c r="G27138" i="1"/>
  <c r="F27140" i="1" l="1"/>
  <c r="I27139" i="1"/>
  <c r="G27139" i="1"/>
  <c r="H27139" i="1"/>
  <c r="F27141" i="1" l="1"/>
  <c r="G27140" i="1"/>
  <c r="H27140" i="1"/>
  <c r="I27140" i="1"/>
  <c r="F27142" i="1" l="1"/>
  <c r="G27141" i="1"/>
  <c r="H27141" i="1"/>
  <c r="I27141" i="1"/>
  <c r="F27143" i="1" l="1"/>
  <c r="H27142" i="1"/>
  <c r="I27142" i="1"/>
  <c r="G27142" i="1"/>
  <c r="F27144" i="1" l="1"/>
  <c r="I27143" i="1"/>
  <c r="G27143" i="1"/>
  <c r="H27143" i="1"/>
  <c r="F27145" i="1" l="1"/>
  <c r="G27144" i="1"/>
  <c r="H27144" i="1"/>
  <c r="I27144" i="1"/>
  <c r="F27146" i="1" l="1"/>
  <c r="G27145" i="1"/>
  <c r="H27145" i="1"/>
  <c r="I27145" i="1"/>
  <c r="F27147" i="1" l="1"/>
  <c r="H27146" i="1"/>
  <c r="I27146" i="1"/>
  <c r="G27146" i="1"/>
  <c r="F27148" i="1" l="1"/>
  <c r="I27147" i="1"/>
  <c r="G27147" i="1"/>
  <c r="H27147" i="1"/>
  <c r="F27149" i="1" l="1"/>
  <c r="G27148" i="1"/>
  <c r="H27148" i="1"/>
  <c r="I27148" i="1"/>
  <c r="F27150" i="1" l="1"/>
  <c r="G27149" i="1"/>
  <c r="H27149" i="1"/>
  <c r="I27149" i="1"/>
  <c r="F27151" i="1" l="1"/>
  <c r="H27150" i="1"/>
  <c r="I27150" i="1"/>
  <c r="G27150" i="1"/>
  <c r="F27152" i="1" l="1"/>
  <c r="I27151" i="1"/>
  <c r="G27151" i="1"/>
  <c r="H27151" i="1"/>
  <c r="F27153" i="1" l="1"/>
  <c r="G27152" i="1"/>
  <c r="H27152" i="1"/>
  <c r="I27152" i="1"/>
  <c r="F27154" i="1" l="1"/>
  <c r="G27153" i="1"/>
  <c r="H27153" i="1"/>
  <c r="I27153" i="1"/>
  <c r="F27155" i="1" l="1"/>
  <c r="H27154" i="1"/>
  <c r="I27154" i="1"/>
  <c r="G27154" i="1"/>
  <c r="F27156" i="1" l="1"/>
  <c r="I27155" i="1"/>
  <c r="G27155" i="1"/>
  <c r="H27155" i="1"/>
  <c r="F27157" i="1" l="1"/>
  <c r="G27156" i="1"/>
  <c r="H27156" i="1"/>
  <c r="I27156" i="1"/>
  <c r="F27158" i="1" l="1"/>
  <c r="G27157" i="1"/>
  <c r="H27157" i="1"/>
  <c r="I27157" i="1"/>
  <c r="F27159" i="1" l="1"/>
  <c r="H27158" i="1"/>
  <c r="I27158" i="1"/>
  <c r="G27158" i="1"/>
  <c r="F27160" i="1" l="1"/>
  <c r="I27159" i="1"/>
  <c r="G27159" i="1"/>
  <c r="H27159" i="1"/>
  <c r="F27161" i="1" l="1"/>
  <c r="G27160" i="1"/>
  <c r="H27160" i="1"/>
  <c r="I27160" i="1"/>
  <c r="F27162" i="1" l="1"/>
  <c r="G27161" i="1"/>
  <c r="H27161" i="1"/>
  <c r="I27161" i="1"/>
  <c r="F27163" i="1" l="1"/>
  <c r="H27162" i="1"/>
  <c r="I27162" i="1"/>
  <c r="G27162" i="1"/>
  <c r="F27164" i="1" l="1"/>
  <c r="I27163" i="1"/>
  <c r="G27163" i="1"/>
  <c r="H27163" i="1"/>
  <c r="F27165" i="1" l="1"/>
  <c r="G27164" i="1"/>
  <c r="H27164" i="1"/>
  <c r="I27164" i="1"/>
  <c r="F27166" i="1" l="1"/>
  <c r="G27165" i="1"/>
  <c r="H27165" i="1"/>
  <c r="I27165" i="1"/>
  <c r="F27167" i="1" l="1"/>
  <c r="H27166" i="1"/>
  <c r="I27166" i="1"/>
  <c r="G27166" i="1"/>
  <c r="F27168" i="1" l="1"/>
  <c r="I27167" i="1"/>
  <c r="G27167" i="1"/>
  <c r="H27167" i="1"/>
  <c r="F27169" i="1" l="1"/>
  <c r="G27168" i="1"/>
  <c r="H27168" i="1"/>
  <c r="I27168" i="1"/>
  <c r="F27170" i="1" l="1"/>
  <c r="G27169" i="1"/>
  <c r="H27169" i="1"/>
  <c r="I27169" i="1"/>
  <c r="F27171" i="1" l="1"/>
  <c r="H27170" i="1"/>
  <c r="I27170" i="1"/>
  <c r="G27170" i="1"/>
  <c r="F27172" i="1" l="1"/>
  <c r="I27171" i="1"/>
  <c r="G27171" i="1"/>
  <c r="H27171" i="1"/>
  <c r="F27173" i="1" l="1"/>
  <c r="G27172" i="1"/>
  <c r="H27172" i="1"/>
  <c r="I27172" i="1"/>
  <c r="F27174" i="1" l="1"/>
  <c r="G27173" i="1"/>
  <c r="H27173" i="1"/>
  <c r="I27173" i="1"/>
  <c r="F27175" i="1" l="1"/>
  <c r="H27174" i="1"/>
  <c r="I27174" i="1"/>
  <c r="G27174" i="1"/>
  <c r="F27176" i="1" l="1"/>
  <c r="I27175" i="1"/>
  <c r="G27175" i="1"/>
  <c r="H27175" i="1"/>
  <c r="F27177" i="1" l="1"/>
  <c r="G27176" i="1"/>
  <c r="H27176" i="1"/>
  <c r="I27176" i="1"/>
  <c r="F27178" i="1" l="1"/>
  <c r="G27177" i="1"/>
  <c r="H27177" i="1"/>
  <c r="I27177" i="1"/>
  <c r="F27179" i="1" l="1"/>
  <c r="H27178" i="1"/>
  <c r="I27178" i="1"/>
  <c r="G27178" i="1"/>
  <c r="F27180" i="1" l="1"/>
  <c r="I27179" i="1"/>
  <c r="G27179" i="1"/>
  <c r="H27179" i="1"/>
  <c r="F27181" i="1" l="1"/>
  <c r="G27180" i="1"/>
  <c r="H27180" i="1"/>
  <c r="I27180" i="1"/>
  <c r="F27182" i="1" l="1"/>
  <c r="G27181" i="1"/>
  <c r="H27181" i="1"/>
  <c r="I27181" i="1"/>
  <c r="F27183" i="1" l="1"/>
  <c r="H27182" i="1"/>
  <c r="I27182" i="1"/>
  <c r="G27182" i="1"/>
  <c r="F27184" i="1" l="1"/>
  <c r="I27183" i="1"/>
  <c r="G27183" i="1"/>
  <c r="H27183" i="1"/>
  <c r="F27185" i="1" l="1"/>
  <c r="G27184" i="1"/>
  <c r="H27184" i="1"/>
  <c r="I27184" i="1"/>
  <c r="F27186" i="1" l="1"/>
  <c r="G27185" i="1"/>
  <c r="H27185" i="1"/>
  <c r="I27185" i="1"/>
  <c r="F27187" i="1" l="1"/>
  <c r="H27186" i="1"/>
  <c r="I27186" i="1"/>
  <c r="G27186" i="1"/>
  <c r="F27188" i="1" l="1"/>
  <c r="I27187" i="1"/>
  <c r="G27187" i="1"/>
  <c r="H27187" i="1"/>
  <c r="F27189" i="1" l="1"/>
  <c r="G27188" i="1"/>
  <c r="H27188" i="1"/>
  <c r="I27188" i="1"/>
  <c r="F27190" i="1" l="1"/>
  <c r="G27189" i="1"/>
  <c r="H27189" i="1"/>
  <c r="I27189" i="1"/>
  <c r="F27191" i="1" l="1"/>
  <c r="H27190" i="1"/>
  <c r="I27190" i="1"/>
  <c r="G27190" i="1"/>
  <c r="F27192" i="1" l="1"/>
  <c r="I27191" i="1"/>
  <c r="G27191" i="1"/>
  <c r="H27191" i="1"/>
  <c r="F27193" i="1" l="1"/>
  <c r="G27192" i="1"/>
  <c r="H27192" i="1"/>
  <c r="I27192" i="1"/>
  <c r="F27194" i="1" l="1"/>
  <c r="G27193" i="1"/>
  <c r="H27193" i="1"/>
  <c r="I27193" i="1"/>
  <c r="F27195" i="1" l="1"/>
  <c r="H27194" i="1"/>
  <c r="I27194" i="1"/>
  <c r="G27194" i="1"/>
  <c r="F27196" i="1" l="1"/>
  <c r="I27195" i="1"/>
  <c r="G27195" i="1"/>
  <c r="H27195" i="1"/>
  <c r="F27197" i="1" l="1"/>
  <c r="G27196" i="1"/>
  <c r="H27196" i="1"/>
  <c r="I27196" i="1"/>
  <c r="F27198" i="1" l="1"/>
  <c r="G27197" i="1"/>
  <c r="H27197" i="1"/>
  <c r="I27197" i="1"/>
  <c r="F27199" i="1" l="1"/>
  <c r="H27198" i="1"/>
  <c r="I27198" i="1"/>
  <c r="G27198" i="1"/>
  <c r="F27200" i="1" l="1"/>
  <c r="I27199" i="1"/>
  <c r="G27199" i="1"/>
  <c r="H27199" i="1"/>
  <c r="F27201" i="1" l="1"/>
  <c r="G27200" i="1"/>
  <c r="H27200" i="1"/>
  <c r="I27200" i="1"/>
  <c r="F27202" i="1" l="1"/>
  <c r="G27201" i="1"/>
  <c r="H27201" i="1"/>
  <c r="I27201" i="1"/>
  <c r="F27203" i="1" l="1"/>
  <c r="H27202" i="1"/>
  <c r="I27202" i="1"/>
  <c r="G27202" i="1"/>
  <c r="F27204" i="1" l="1"/>
  <c r="I27203" i="1"/>
  <c r="G27203" i="1"/>
  <c r="H27203" i="1"/>
  <c r="F27205" i="1" l="1"/>
  <c r="G27204" i="1"/>
  <c r="H27204" i="1"/>
  <c r="I27204" i="1"/>
  <c r="F27206" i="1" l="1"/>
  <c r="G27205" i="1"/>
  <c r="H27205" i="1"/>
  <c r="I27205" i="1"/>
  <c r="F27207" i="1" l="1"/>
  <c r="H27206" i="1"/>
  <c r="I27206" i="1"/>
  <c r="G27206" i="1"/>
  <c r="F27208" i="1" l="1"/>
  <c r="I27207" i="1"/>
  <c r="G27207" i="1"/>
  <c r="H27207" i="1"/>
  <c r="F27209" i="1" l="1"/>
  <c r="G27208" i="1"/>
  <c r="H27208" i="1"/>
  <c r="I27208" i="1"/>
  <c r="F27210" i="1" l="1"/>
  <c r="G27209" i="1"/>
  <c r="H27209" i="1"/>
  <c r="I27209" i="1"/>
  <c r="F27211" i="1" l="1"/>
  <c r="H27210" i="1"/>
  <c r="I27210" i="1"/>
  <c r="G27210" i="1"/>
  <c r="F27212" i="1" l="1"/>
  <c r="I27211" i="1"/>
  <c r="G27211" i="1"/>
  <c r="H27211" i="1"/>
  <c r="F27213" i="1" l="1"/>
  <c r="G27212" i="1"/>
  <c r="H27212" i="1"/>
  <c r="I27212" i="1"/>
  <c r="F27214" i="1" l="1"/>
  <c r="G27213" i="1"/>
  <c r="H27213" i="1"/>
  <c r="I27213" i="1"/>
  <c r="F27215" i="1" l="1"/>
  <c r="H27214" i="1"/>
  <c r="I27214" i="1"/>
  <c r="G27214" i="1"/>
  <c r="F27216" i="1" l="1"/>
  <c r="I27215" i="1"/>
  <c r="G27215" i="1"/>
  <c r="H27215" i="1"/>
  <c r="F27217" i="1" l="1"/>
  <c r="G27216" i="1"/>
  <c r="H27216" i="1"/>
  <c r="I27216" i="1"/>
  <c r="F27218" i="1" l="1"/>
  <c r="G27217" i="1"/>
  <c r="H27217" i="1"/>
  <c r="I27217" i="1"/>
  <c r="F27219" i="1" l="1"/>
  <c r="H27218" i="1"/>
  <c r="I27218" i="1"/>
  <c r="G27218" i="1"/>
  <c r="F27220" i="1" l="1"/>
  <c r="I27219" i="1"/>
  <c r="G27219" i="1"/>
  <c r="H27219" i="1"/>
  <c r="F27221" i="1" l="1"/>
  <c r="G27220" i="1"/>
  <c r="H27220" i="1"/>
  <c r="I27220" i="1"/>
  <c r="F27222" i="1" l="1"/>
  <c r="G27221" i="1"/>
  <c r="H27221" i="1"/>
  <c r="I27221" i="1"/>
  <c r="F27223" i="1" l="1"/>
  <c r="H27222" i="1"/>
  <c r="I27222" i="1"/>
  <c r="G27222" i="1"/>
  <c r="F27224" i="1" l="1"/>
  <c r="I27223" i="1"/>
  <c r="G27223" i="1"/>
  <c r="H27223" i="1"/>
  <c r="F27225" i="1" l="1"/>
  <c r="G27224" i="1"/>
  <c r="H27224" i="1"/>
  <c r="I27224" i="1"/>
  <c r="F27226" i="1" l="1"/>
  <c r="G27225" i="1"/>
  <c r="H27225" i="1"/>
  <c r="I27225" i="1"/>
  <c r="F27227" i="1" l="1"/>
  <c r="H27226" i="1"/>
  <c r="I27226" i="1"/>
  <c r="G27226" i="1"/>
  <c r="F27228" i="1" l="1"/>
  <c r="I27227" i="1"/>
  <c r="G27227" i="1"/>
  <c r="H27227" i="1"/>
  <c r="F27229" i="1" l="1"/>
  <c r="G27228" i="1"/>
  <c r="H27228" i="1"/>
  <c r="I27228" i="1"/>
  <c r="F27230" i="1" l="1"/>
  <c r="G27229" i="1"/>
  <c r="H27229" i="1"/>
  <c r="I27229" i="1"/>
  <c r="F27231" i="1" l="1"/>
  <c r="H27230" i="1"/>
  <c r="I27230" i="1"/>
  <c r="G27230" i="1"/>
  <c r="F27232" i="1" l="1"/>
  <c r="I27231" i="1"/>
  <c r="G27231" i="1"/>
  <c r="H27231" i="1"/>
  <c r="F27233" i="1" l="1"/>
  <c r="G27232" i="1"/>
  <c r="H27232" i="1"/>
  <c r="I27232" i="1"/>
  <c r="F27234" i="1" l="1"/>
  <c r="G27233" i="1"/>
  <c r="H27233" i="1"/>
  <c r="I27233" i="1"/>
  <c r="F27235" i="1" l="1"/>
  <c r="H27234" i="1"/>
  <c r="I27234" i="1"/>
  <c r="G27234" i="1"/>
  <c r="F27236" i="1" l="1"/>
  <c r="I27235" i="1"/>
  <c r="G27235" i="1"/>
  <c r="H27235" i="1"/>
  <c r="F27237" i="1" l="1"/>
  <c r="G27236" i="1"/>
  <c r="H27236" i="1"/>
  <c r="I27236" i="1"/>
  <c r="F27238" i="1" l="1"/>
  <c r="G27237" i="1"/>
  <c r="H27237" i="1"/>
  <c r="I27237" i="1"/>
  <c r="F27239" i="1" l="1"/>
  <c r="H27238" i="1"/>
  <c r="I27238" i="1"/>
  <c r="G27238" i="1"/>
  <c r="F27240" i="1" l="1"/>
  <c r="I27239" i="1"/>
  <c r="G27239" i="1"/>
  <c r="H27239" i="1"/>
  <c r="F27241" i="1" l="1"/>
  <c r="G27240" i="1"/>
  <c r="H27240" i="1"/>
  <c r="I27240" i="1"/>
  <c r="F27242" i="1" l="1"/>
  <c r="G27241" i="1"/>
  <c r="H27241" i="1"/>
  <c r="I27241" i="1"/>
  <c r="F27243" i="1" l="1"/>
  <c r="H27242" i="1"/>
  <c r="I27242" i="1"/>
  <c r="G27242" i="1"/>
  <c r="F27244" i="1" l="1"/>
  <c r="I27243" i="1"/>
  <c r="G27243" i="1"/>
  <c r="H27243" i="1"/>
  <c r="F27245" i="1" l="1"/>
  <c r="G27244" i="1"/>
  <c r="H27244" i="1"/>
  <c r="I27244" i="1"/>
  <c r="F27246" i="1" l="1"/>
  <c r="G27245" i="1"/>
  <c r="H27245" i="1"/>
  <c r="I27245" i="1"/>
  <c r="F27247" i="1" l="1"/>
  <c r="H27246" i="1"/>
  <c r="I27246" i="1"/>
  <c r="G27246" i="1"/>
  <c r="F27248" i="1" l="1"/>
  <c r="I27247" i="1"/>
  <c r="G27247" i="1"/>
  <c r="H27247" i="1"/>
  <c r="F27249" i="1" l="1"/>
  <c r="G27248" i="1"/>
  <c r="H27248" i="1"/>
  <c r="I27248" i="1"/>
  <c r="F27250" i="1" l="1"/>
  <c r="G27249" i="1"/>
  <c r="H27249" i="1"/>
  <c r="I27249" i="1"/>
  <c r="F27251" i="1" l="1"/>
  <c r="H27250" i="1"/>
  <c r="I27250" i="1"/>
  <c r="G27250" i="1"/>
  <c r="F27252" i="1" l="1"/>
  <c r="I27251" i="1"/>
  <c r="G27251" i="1"/>
  <c r="H27251" i="1"/>
  <c r="F27253" i="1" l="1"/>
  <c r="G27252" i="1"/>
  <c r="H27252" i="1"/>
  <c r="I27252" i="1"/>
  <c r="F27254" i="1" l="1"/>
  <c r="G27253" i="1"/>
  <c r="H27253" i="1"/>
  <c r="I27253" i="1"/>
  <c r="F27255" i="1" l="1"/>
  <c r="H27254" i="1"/>
  <c r="I27254" i="1"/>
  <c r="G27254" i="1"/>
  <c r="F27256" i="1" l="1"/>
  <c r="I27255" i="1"/>
  <c r="G27255" i="1"/>
  <c r="H27255" i="1"/>
  <c r="F27257" i="1" l="1"/>
  <c r="G27256" i="1"/>
  <c r="H27256" i="1"/>
  <c r="I27256" i="1"/>
  <c r="F27258" i="1" l="1"/>
  <c r="G27257" i="1"/>
  <c r="H27257" i="1"/>
  <c r="I27257" i="1"/>
  <c r="F27259" i="1" l="1"/>
  <c r="H27258" i="1"/>
  <c r="I27258" i="1"/>
  <c r="G27258" i="1"/>
  <c r="F27260" i="1" l="1"/>
  <c r="I27259" i="1"/>
  <c r="G27259" i="1"/>
  <c r="H27259" i="1"/>
  <c r="F27261" i="1" l="1"/>
  <c r="G27260" i="1"/>
  <c r="H27260" i="1"/>
  <c r="I27260" i="1"/>
  <c r="F27262" i="1" l="1"/>
  <c r="G27261" i="1"/>
  <c r="H27261" i="1"/>
  <c r="I27261" i="1"/>
  <c r="F27263" i="1" l="1"/>
  <c r="H27262" i="1"/>
  <c r="I27262" i="1"/>
  <c r="G27262" i="1"/>
  <c r="F27264" i="1" l="1"/>
  <c r="I27263" i="1"/>
  <c r="G27263" i="1"/>
  <c r="H27263" i="1"/>
  <c r="F27265" i="1" l="1"/>
  <c r="G27264" i="1"/>
  <c r="H27264" i="1"/>
  <c r="I27264" i="1"/>
  <c r="F27266" i="1" l="1"/>
  <c r="G27265" i="1"/>
  <c r="H27265" i="1"/>
  <c r="I27265" i="1"/>
  <c r="F27267" i="1" l="1"/>
  <c r="H27266" i="1"/>
  <c r="I27266" i="1"/>
  <c r="G27266" i="1"/>
  <c r="F27268" i="1" l="1"/>
  <c r="I27267" i="1"/>
  <c r="G27267" i="1"/>
  <c r="H27267" i="1"/>
  <c r="F27269" i="1" l="1"/>
  <c r="G27268" i="1"/>
  <c r="H27268" i="1"/>
  <c r="I27268" i="1"/>
  <c r="F27270" i="1" l="1"/>
  <c r="G27269" i="1"/>
  <c r="H27269" i="1"/>
  <c r="I27269" i="1"/>
  <c r="F27271" i="1" l="1"/>
  <c r="H27270" i="1"/>
  <c r="I27270" i="1"/>
  <c r="G27270" i="1"/>
  <c r="F27272" i="1" l="1"/>
  <c r="I27271" i="1"/>
  <c r="G27271" i="1"/>
  <c r="H27271" i="1"/>
  <c r="F27273" i="1" l="1"/>
  <c r="G27272" i="1"/>
  <c r="H27272" i="1"/>
  <c r="I27272" i="1"/>
  <c r="F27274" i="1" l="1"/>
  <c r="G27273" i="1"/>
  <c r="H27273" i="1"/>
  <c r="I27273" i="1"/>
  <c r="F27275" i="1" l="1"/>
  <c r="H27274" i="1"/>
  <c r="I27274" i="1"/>
  <c r="G27274" i="1"/>
  <c r="F27276" i="1" l="1"/>
  <c r="I27275" i="1"/>
  <c r="G27275" i="1"/>
  <c r="H27275" i="1"/>
  <c r="F27277" i="1" l="1"/>
  <c r="G27276" i="1"/>
  <c r="H27276" i="1"/>
  <c r="I27276" i="1"/>
  <c r="F27278" i="1" l="1"/>
  <c r="G27277" i="1"/>
  <c r="H27277" i="1"/>
  <c r="I27277" i="1"/>
  <c r="F27279" i="1" l="1"/>
  <c r="H27278" i="1"/>
  <c r="I27278" i="1"/>
  <c r="G27278" i="1"/>
  <c r="F27280" i="1" l="1"/>
  <c r="I27279" i="1"/>
  <c r="G27279" i="1"/>
  <c r="H27279" i="1"/>
  <c r="F27281" i="1" l="1"/>
  <c r="G27280" i="1"/>
  <c r="H27280" i="1"/>
  <c r="I27280" i="1"/>
  <c r="F27282" i="1" l="1"/>
  <c r="G27281" i="1"/>
  <c r="H27281" i="1"/>
  <c r="I27281" i="1"/>
  <c r="F27283" i="1" l="1"/>
  <c r="H27282" i="1"/>
  <c r="I27282" i="1"/>
  <c r="G27282" i="1"/>
  <c r="F27284" i="1" l="1"/>
  <c r="I27283" i="1"/>
  <c r="G27283" i="1"/>
  <c r="H27283" i="1"/>
  <c r="F27285" i="1" l="1"/>
  <c r="G27284" i="1"/>
  <c r="H27284" i="1"/>
  <c r="I27284" i="1"/>
  <c r="F27286" i="1" l="1"/>
  <c r="G27285" i="1"/>
  <c r="H27285" i="1"/>
  <c r="I27285" i="1"/>
  <c r="F27287" i="1" l="1"/>
  <c r="H27286" i="1"/>
  <c r="I27286" i="1"/>
  <c r="G27286" i="1"/>
  <c r="F27288" i="1" l="1"/>
  <c r="I27287" i="1"/>
  <c r="G27287" i="1"/>
  <c r="H27287" i="1"/>
  <c r="F27289" i="1" l="1"/>
  <c r="G27288" i="1"/>
  <c r="H27288" i="1"/>
  <c r="I27288" i="1"/>
  <c r="F27290" i="1" l="1"/>
  <c r="G27289" i="1"/>
  <c r="H27289" i="1"/>
  <c r="I27289" i="1"/>
  <c r="F27291" i="1" l="1"/>
  <c r="H27290" i="1"/>
  <c r="I27290" i="1"/>
  <c r="G27290" i="1"/>
  <c r="F27292" i="1" l="1"/>
  <c r="I27291" i="1"/>
  <c r="G27291" i="1"/>
  <c r="H27291" i="1"/>
  <c r="F27293" i="1" l="1"/>
  <c r="G27292" i="1"/>
  <c r="H27292" i="1"/>
  <c r="I27292" i="1"/>
  <c r="F27294" i="1" l="1"/>
  <c r="G27293" i="1"/>
  <c r="H27293" i="1"/>
  <c r="I27293" i="1"/>
  <c r="F27295" i="1" l="1"/>
  <c r="H27294" i="1"/>
  <c r="I27294" i="1"/>
  <c r="G27294" i="1"/>
  <c r="F27296" i="1" l="1"/>
  <c r="I27295" i="1"/>
  <c r="G27295" i="1"/>
  <c r="H27295" i="1"/>
  <c r="F27297" i="1" l="1"/>
  <c r="G27296" i="1"/>
  <c r="H27296" i="1"/>
  <c r="I27296" i="1"/>
  <c r="F27298" i="1" l="1"/>
  <c r="G27297" i="1"/>
  <c r="H27297" i="1"/>
  <c r="I27297" i="1"/>
  <c r="F27299" i="1" l="1"/>
  <c r="H27298" i="1"/>
  <c r="I27298" i="1"/>
  <c r="G27298" i="1"/>
  <c r="F27300" i="1" l="1"/>
  <c r="I27299" i="1"/>
  <c r="G27299" i="1"/>
  <c r="H27299" i="1"/>
  <c r="F27301" i="1" l="1"/>
  <c r="G27300" i="1"/>
  <c r="H27300" i="1"/>
  <c r="I27300" i="1"/>
  <c r="F27302" i="1" l="1"/>
  <c r="G27301" i="1"/>
  <c r="H27301" i="1"/>
  <c r="I27301" i="1"/>
  <c r="F27303" i="1" l="1"/>
  <c r="H27302" i="1"/>
  <c r="I27302" i="1"/>
  <c r="G27302" i="1"/>
  <c r="F27304" i="1" l="1"/>
  <c r="I27303" i="1"/>
  <c r="G27303" i="1"/>
  <c r="H27303" i="1"/>
  <c r="F27305" i="1" l="1"/>
  <c r="G27304" i="1"/>
  <c r="H27304" i="1"/>
  <c r="I27304" i="1"/>
  <c r="F27306" i="1" l="1"/>
  <c r="G27305" i="1"/>
  <c r="H27305" i="1"/>
  <c r="I27305" i="1"/>
  <c r="F27307" i="1" l="1"/>
  <c r="H27306" i="1"/>
  <c r="I27306" i="1"/>
  <c r="G27306" i="1"/>
  <c r="F27308" i="1" l="1"/>
  <c r="I27307" i="1"/>
  <c r="G27307" i="1"/>
  <c r="H27307" i="1"/>
  <c r="F27309" i="1" l="1"/>
  <c r="G27308" i="1"/>
  <c r="H27308" i="1"/>
  <c r="I27308" i="1"/>
  <c r="F27310" i="1" l="1"/>
  <c r="G27309" i="1"/>
  <c r="H27309" i="1"/>
  <c r="I27309" i="1"/>
  <c r="F27311" i="1" l="1"/>
  <c r="H27310" i="1"/>
  <c r="I27310" i="1"/>
  <c r="G27310" i="1"/>
  <c r="F27312" i="1" l="1"/>
  <c r="I27311" i="1"/>
  <c r="G27311" i="1"/>
  <c r="H27311" i="1"/>
  <c r="F27313" i="1" l="1"/>
  <c r="G27312" i="1"/>
  <c r="H27312" i="1"/>
  <c r="I27312" i="1"/>
  <c r="F27314" i="1" l="1"/>
  <c r="G27313" i="1"/>
  <c r="H27313" i="1"/>
  <c r="I27313" i="1"/>
  <c r="F27315" i="1" l="1"/>
  <c r="H27314" i="1"/>
  <c r="I27314" i="1"/>
  <c r="G27314" i="1"/>
  <c r="F27316" i="1" l="1"/>
  <c r="I27315" i="1"/>
  <c r="G27315" i="1"/>
  <c r="H27315" i="1"/>
  <c r="F27317" i="1" l="1"/>
  <c r="G27316" i="1"/>
  <c r="H27316" i="1"/>
  <c r="I27316" i="1"/>
  <c r="F27318" i="1" l="1"/>
  <c r="G27317" i="1"/>
  <c r="H27317" i="1"/>
  <c r="I27317" i="1"/>
  <c r="F27319" i="1" l="1"/>
  <c r="H27318" i="1"/>
  <c r="I27318" i="1"/>
  <c r="G27318" i="1"/>
  <c r="F27320" i="1" l="1"/>
  <c r="I27319" i="1"/>
  <c r="G27319" i="1"/>
  <c r="H27319" i="1"/>
  <c r="F27321" i="1" l="1"/>
  <c r="G27320" i="1"/>
  <c r="H27320" i="1"/>
  <c r="I27320" i="1"/>
  <c r="F27322" i="1" l="1"/>
  <c r="G27321" i="1"/>
  <c r="H27321" i="1"/>
  <c r="I27321" i="1"/>
  <c r="F27323" i="1" l="1"/>
  <c r="H27322" i="1"/>
  <c r="I27322" i="1"/>
  <c r="G27322" i="1"/>
  <c r="F27324" i="1" l="1"/>
  <c r="I27323" i="1"/>
  <c r="G27323" i="1"/>
  <c r="H27323" i="1"/>
  <c r="F27325" i="1" l="1"/>
  <c r="G27324" i="1"/>
  <c r="H27324" i="1"/>
  <c r="I27324" i="1"/>
  <c r="F27326" i="1" l="1"/>
  <c r="G27325" i="1"/>
  <c r="H27325" i="1"/>
  <c r="I27325" i="1"/>
  <c r="F27327" i="1" l="1"/>
  <c r="H27326" i="1"/>
  <c r="I27326" i="1"/>
  <c r="G27326" i="1"/>
  <c r="F27328" i="1" l="1"/>
  <c r="I27327" i="1"/>
  <c r="G27327" i="1"/>
  <c r="H27327" i="1"/>
  <c r="F27329" i="1" l="1"/>
  <c r="G27328" i="1"/>
  <c r="H27328" i="1"/>
  <c r="I27328" i="1"/>
  <c r="F27330" i="1" l="1"/>
  <c r="G27329" i="1"/>
  <c r="H27329" i="1"/>
  <c r="I27329" i="1"/>
  <c r="F27331" i="1" l="1"/>
  <c r="H27330" i="1"/>
  <c r="I27330" i="1"/>
  <c r="G27330" i="1"/>
  <c r="F27332" i="1" l="1"/>
  <c r="I27331" i="1"/>
  <c r="G27331" i="1"/>
  <c r="H27331" i="1"/>
  <c r="F27333" i="1" l="1"/>
  <c r="G27332" i="1"/>
  <c r="H27332" i="1"/>
  <c r="I27332" i="1"/>
  <c r="F27334" i="1" l="1"/>
  <c r="G27333" i="1"/>
  <c r="H27333" i="1"/>
  <c r="I27333" i="1"/>
  <c r="F27335" i="1" l="1"/>
  <c r="H27334" i="1"/>
  <c r="I27334" i="1"/>
  <c r="G27334" i="1"/>
  <c r="F27336" i="1" l="1"/>
  <c r="I27335" i="1"/>
  <c r="G27335" i="1"/>
  <c r="H27335" i="1"/>
  <c r="F27337" i="1" l="1"/>
  <c r="G27336" i="1"/>
  <c r="H27336" i="1"/>
  <c r="I27336" i="1"/>
  <c r="F27338" i="1" l="1"/>
  <c r="G27337" i="1"/>
  <c r="H27337" i="1"/>
  <c r="I27337" i="1"/>
  <c r="F27339" i="1" l="1"/>
  <c r="H27338" i="1"/>
  <c r="I27338" i="1"/>
  <c r="G27338" i="1"/>
  <c r="F27340" i="1" l="1"/>
  <c r="I27339" i="1"/>
  <c r="G27339" i="1"/>
  <c r="H27339" i="1"/>
  <c r="F27341" i="1" l="1"/>
  <c r="G27340" i="1"/>
  <c r="H27340" i="1"/>
  <c r="I27340" i="1"/>
  <c r="F27342" i="1" l="1"/>
  <c r="G27341" i="1"/>
  <c r="H27341" i="1"/>
  <c r="I27341" i="1"/>
  <c r="F27343" i="1" l="1"/>
  <c r="H27342" i="1"/>
  <c r="I27342" i="1"/>
  <c r="G27342" i="1"/>
  <c r="F27344" i="1" l="1"/>
  <c r="I27343" i="1"/>
  <c r="G27343" i="1"/>
  <c r="H27343" i="1"/>
  <c r="F27345" i="1" l="1"/>
  <c r="G27344" i="1"/>
  <c r="H27344" i="1"/>
  <c r="I27344" i="1"/>
  <c r="F27346" i="1" l="1"/>
  <c r="G27345" i="1"/>
  <c r="H27345" i="1"/>
  <c r="I27345" i="1"/>
  <c r="F27347" i="1" l="1"/>
  <c r="H27346" i="1"/>
  <c r="I27346" i="1"/>
  <c r="G27346" i="1"/>
  <c r="F27348" i="1" l="1"/>
  <c r="I27347" i="1"/>
  <c r="G27347" i="1"/>
  <c r="H27347" i="1"/>
  <c r="F27349" i="1" l="1"/>
  <c r="G27348" i="1"/>
  <c r="H27348" i="1"/>
  <c r="I27348" i="1"/>
  <c r="F27350" i="1" l="1"/>
  <c r="G27349" i="1"/>
  <c r="H27349" i="1"/>
  <c r="I27349" i="1"/>
  <c r="F27351" i="1" l="1"/>
  <c r="H27350" i="1"/>
  <c r="I27350" i="1"/>
  <c r="G27350" i="1"/>
  <c r="F27352" i="1" l="1"/>
  <c r="I27351" i="1"/>
  <c r="G27351" i="1"/>
  <c r="H27351" i="1"/>
  <c r="F27353" i="1" l="1"/>
  <c r="G27352" i="1"/>
  <c r="H27352" i="1"/>
  <c r="I27352" i="1"/>
  <c r="F27354" i="1" l="1"/>
  <c r="G27353" i="1"/>
  <c r="H27353" i="1"/>
  <c r="I27353" i="1"/>
  <c r="F27355" i="1" l="1"/>
  <c r="H27354" i="1"/>
  <c r="I27354" i="1"/>
  <c r="G27354" i="1"/>
  <c r="F27356" i="1" l="1"/>
  <c r="I27355" i="1"/>
  <c r="G27355" i="1"/>
  <c r="H27355" i="1"/>
  <c r="F27357" i="1" l="1"/>
  <c r="G27356" i="1"/>
  <c r="H27356" i="1"/>
  <c r="I27356" i="1"/>
  <c r="F27358" i="1" l="1"/>
  <c r="G27357" i="1"/>
  <c r="H27357" i="1"/>
  <c r="I27357" i="1"/>
  <c r="F27359" i="1" l="1"/>
  <c r="H27358" i="1"/>
  <c r="I27358" i="1"/>
  <c r="G27358" i="1"/>
  <c r="F27360" i="1" l="1"/>
  <c r="I27359" i="1"/>
  <c r="G27359" i="1"/>
  <c r="H27359" i="1"/>
  <c r="F27361" i="1" l="1"/>
  <c r="G27360" i="1"/>
  <c r="H27360" i="1"/>
  <c r="I27360" i="1"/>
  <c r="F27362" i="1" l="1"/>
  <c r="G27361" i="1"/>
  <c r="H27361" i="1"/>
  <c r="I27361" i="1"/>
  <c r="F27363" i="1" l="1"/>
  <c r="H27362" i="1"/>
  <c r="I27362" i="1"/>
  <c r="G27362" i="1"/>
  <c r="F27364" i="1" l="1"/>
  <c r="I27363" i="1"/>
  <c r="G27363" i="1"/>
  <c r="H27363" i="1"/>
  <c r="F27365" i="1" l="1"/>
  <c r="G27364" i="1"/>
  <c r="H27364" i="1"/>
  <c r="I27364" i="1"/>
  <c r="F27366" i="1" l="1"/>
  <c r="G27365" i="1"/>
  <c r="H27365" i="1"/>
  <c r="I27365" i="1"/>
  <c r="F27367" i="1" l="1"/>
  <c r="H27366" i="1"/>
  <c r="I27366" i="1"/>
  <c r="G27366" i="1"/>
  <c r="F27368" i="1" l="1"/>
  <c r="I27367" i="1"/>
  <c r="G27367" i="1"/>
  <c r="H27367" i="1"/>
  <c r="F27369" i="1" l="1"/>
  <c r="G27368" i="1"/>
  <c r="H27368" i="1"/>
  <c r="I27368" i="1"/>
  <c r="F27370" i="1" l="1"/>
  <c r="G27369" i="1"/>
  <c r="H27369" i="1"/>
  <c r="I27369" i="1"/>
  <c r="F27371" i="1" l="1"/>
  <c r="H27370" i="1"/>
  <c r="I27370" i="1"/>
  <c r="G27370" i="1"/>
  <c r="F27372" i="1" l="1"/>
  <c r="I27371" i="1"/>
  <c r="G27371" i="1"/>
  <c r="H27371" i="1"/>
  <c r="F27373" i="1" l="1"/>
  <c r="G27372" i="1"/>
  <c r="H27372" i="1"/>
  <c r="I27372" i="1"/>
  <c r="F27374" i="1" l="1"/>
  <c r="G27373" i="1"/>
  <c r="H27373" i="1"/>
  <c r="I27373" i="1"/>
  <c r="F27375" i="1" l="1"/>
  <c r="H27374" i="1"/>
  <c r="I27374" i="1"/>
  <c r="G27374" i="1"/>
  <c r="F27376" i="1" l="1"/>
  <c r="I27375" i="1"/>
  <c r="G27375" i="1"/>
  <c r="H27375" i="1"/>
  <c r="F27377" i="1" l="1"/>
  <c r="G27376" i="1"/>
  <c r="H27376" i="1"/>
  <c r="I27376" i="1"/>
  <c r="F27378" i="1" l="1"/>
  <c r="G27377" i="1"/>
  <c r="H27377" i="1"/>
  <c r="I27377" i="1"/>
  <c r="F27379" i="1" l="1"/>
  <c r="H27378" i="1"/>
  <c r="I27378" i="1"/>
  <c r="G27378" i="1"/>
  <c r="F27380" i="1" l="1"/>
  <c r="I27379" i="1"/>
  <c r="G27379" i="1"/>
  <c r="H27379" i="1"/>
  <c r="F27381" i="1" l="1"/>
  <c r="G27380" i="1"/>
  <c r="H27380" i="1"/>
  <c r="I27380" i="1"/>
  <c r="F27382" i="1" l="1"/>
  <c r="G27381" i="1"/>
  <c r="H27381" i="1"/>
  <c r="I27381" i="1"/>
  <c r="F27383" i="1" l="1"/>
  <c r="H27382" i="1"/>
  <c r="I27382" i="1"/>
  <c r="G27382" i="1"/>
  <c r="F27384" i="1" l="1"/>
  <c r="I27383" i="1"/>
  <c r="G27383" i="1"/>
  <c r="H27383" i="1"/>
  <c r="F27385" i="1" l="1"/>
  <c r="G27384" i="1"/>
  <c r="H27384" i="1"/>
  <c r="I27384" i="1"/>
  <c r="F27386" i="1" l="1"/>
  <c r="G27385" i="1"/>
  <c r="H27385" i="1"/>
  <c r="I27385" i="1"/>
  <c r="F27387" i="1" l="1"/>
  <c r="H27386" i="1"/>
  <c r="I27386" i="1"/>
  <c r="G27386" i="1"/>
  <c r="F27388" i="1" l="1"/>
  <c r="I27387" i="1"/>
  <c r="G27387" i="1"/>
  <c r="H27387" i="1"/>
  <c r="F27389" i="1" l="1"/>
  <c r="G27388" i="1"/>
  <c r="H27388" i="1"/>
  <c r="I27388" i="1"/>
  <c r="F27390" i="1" l="1"/>
  <c r="G27389" i="1"/>
  <c r="H27389" i="1"/>
  <c r="I27389" i="1"/>
  <c r="F27391" i="1" l="1"/>
  <c r="H27390" i="1"/>
  <c r="I27390" i="1"/>
  <c r="G27390" i="1"/>
  <c r="F27392" i="1" l="1"/>
  <c r="I27391" i="1"/>
  <c r="G27391" i="1"/>
  <c r="H27391" i="1"/>
  <c r="F27393" i="1" l="1"/>
  <c r="G27392" i="1"/>
  <c r="H27392" i="1"/>
  <c r="I27392" i="1"/>
  <c r="F27394" i="1" l="1"/>
  <c r="G27393" i="1"/>
  <c r="H27393" i="1"/>
  <c r="I27393" i="1"/>
  <c r="F27395" i="1" l="1"/>
  <c r="H27394" i="1"/>
  <c r="I27394" i="1"/>
  <c r="G27394" i="1"/>
  <c r="F27396" i="1" l="1"/>
  <c r="I27395" i="1"/>
  <c r="G27395" i="1"/>
  <c r="H27395" i="1"/>
  <c r="F27397" i="1" l="1"/>
  <c r="G27396" i="1"/>
  <c r="H27396" i="1"/>
  <c r="I27396" i="1"/>
  <c r="F27398" i="1" l="1"/>
  <c r="G27397" i="1"/>
  <c r="H27397" i="1"/>
  <c r="I27397" i="1"/>
  <c r="F27399" i="1" l="1"/>
  <c r="H27398" i="1"/>
  <c r="I27398" i="1"/>
  <c r="G27398" i="1"/>
  <c r="F27400" i="1" l="1"/>
  <c r="I27399" i="1"/>
  <c r="G27399" i="1"/>
  <c r="H27399" i="1"/>
  <c r="F27401" i="1" l="1"/>
  <c r="G27400" i="1"/>
  <c r="H27400" i="1"/>
  <c r="I27400" i="1"/>
  <c r="F27402" i="1" l="1"/>
  <c r="G27401" i="1"/>
  <c r="H27401" i="1"/>
  <c r="I27401" i="1"/>
  <c r="F27403" i="1" l="1"/>
  <c r="H27402" i="1"/>
  <c r="I27402" i="1"/>
  <c r="G27402" i="1"/>
  <c r="F27404" i="1" l="1"/>
  <c r="I27403" i="1"/>
  <c r="G27403" i="1"/>
  <c r="H27403" i="1"/>
  <c r="F27405" i="1" l="1"/>
  <c r="G27404" i="1"/>
  <c r="H27404" i="1"/>
  <c r="I27404" i="1"/>
  <c r="F27406" i="1" l="1"/>
  <c r="G27405" i="1"/>
  <c r="H27405" i="1"/>
  <c r="I27405" i="1"/>
  <c r="F27407" i="1" l="1"/>
  <c r="H27406" i="1"/>
  <c r="I27406" i="1"/>
  <c r="G27406" i="1"/>
  <c r="F27408" i="1" l="1"/>
  <c r="I27407" i="1"/>
  <c r="G27407" i="1"/>
  <c r="H27407" i="1"/>
  <c r="F27409" i="1" l="1"/>
  <c r="G27408" i="1"/>
  <c r="H27408" i="1"/>
  <c r="I27408" i="1"/>
  <c r="F27410" i="1" l="1"/>
  <c r="G27409" i="1"/>
  <c r="H27409" i="1"/>
  <c r="I27409" i="1"/>
  <c r="F27411" i="1" l="1"/>
  <c r="H27410" i="1"/>
  <c r="I27410" i="1"/>
  <c r="G27410" i="1"/>
  <c r="F27412" i="1" l="1"/>
  <c r="I27411" i="1"/>
  <c r="G27411" i="1"/>
  <c r="H27411" i="1"/>
  <c r="F27413" i="1" l="1"/>
  <c r="G27412" i="1"/>
  <c r="H27412" i="1"/>
  <c r="I27412" i="1"/>
  <c r="F27414" i="1" l="1"/>
  <c r="G27413" i="1"/>
  <c r="H27413" i="1"/>
  <c r="I27413" i="1"/>
  <c r="F27415" i="1" l="1"/>
  <c r="H27414" i="1"/>
  <c r="I27414" i="1"/>
  <c r="G27414" i="1"/>
  <c r="F27416" i="1" l="1"/>
  <c r="I27415" i="1"/>
  <c r="G27415" i="1"/>
  <c r="H27415" i="1"/>
  <c r="F27417" i="1" l="1"/>
  <c r="G27416" i="1"/>
  <c r="H27416" i="1"/>
  <c r="I27416" i="1"/>
  <c r="F27418" i="1" l="1"/>
  <c r="G27417" i="1"/>
  <c r="H27417" i="1"/>
  <c r="I27417" i="1"/>
  <c r="F27419" i="1" l="1"/>
  <c r="H27418" i="1"/>
  <c r="I27418" i="1"/>
  <c r="G27418" i="1"/>
  <c r="F27420" i="1" l="1"/>
  <c r="I27419" i="1"/>
  <c r="G27419" i="1"/>
  <c r="H27419" i="1"/>
  <c r="F27421" i="1" l="1"/>
  <c r="G27420" i="1"/>
  <c r="H27420" i="1"/>
  <c r="I27420" i="1"/>
  <c r="F27422" i="1" l="1"/>
  <c r="G27421" i="1"/>
  <c r="H27421" i="1"/>
  <c r="I27421" i="1"/>
  <c r="F27423" i="1" l="1"/>
  <c r="H27422" i="1"/>
  <c r="I27422" i="1"/>
  <c r="G27422" i="1"/>
  <c r="F27424" i="1" l="1"/>
  <c r="I27423" i="1"/>
  <c r="G27423" i="1"/>
  <c r="H27423" i="1"/>
  <c r="F27425" i="1" l="1"/>
  <c r="G27424" i="1"/>
  <c r="H27424" i="1"/>
  <c r="I27424" i="1"/>
  <c r="F27426" i="1" l="1"/>
  <c r="G27425" i="1"/>
  <c r="H27425" i="1"/>
  <c r="I27425" i="1"/>
  <c r="F27427" i="1" l="1"/>
  <c r="H27426" i="1"/>
  <c r="I27426" i="1"/>
  <c r="G27426" i="1"/>
  <c r="F27428" i="1" l="1"/>
  <c r="I27427" i="1"/>
  <c r="G27427" i="1"/>
  <c r="H27427" i="1"/>
  <c r="F27429" i="1" l="1"/>
  <c r="G27428" i="1"/>
  <c r="H27428" i="1"/>
  <c r="I27428" i="1"/>
  <c r="F27430" i="1" l="1"/>
  <c r="G27429" i="1"/>
  <c r="H27429" i="1"/>
  <c r="I27429" i="1"/>
  <c r="F27431" i="1" l="1"/>
  <c r="H27430" i="1"/>
  <c r="I27430" i="1"/>
  <c r="G27430" i="1"/>
  <c r="F27432" i="1" l="1"/>
  <c r="I27431" i="1"/>
  <c r="G27431" i="1"/>
  <c r="H27431" i="1"/>
  <c r="F27433" i="1" l="1"/>
  <c r="G27432" i="1"/>
  <c r="H27432" i="1"/>
  <c r="I27432" i="1"/>
  <c r="F27434" i="1" l="1"/>
  <c r="G27433" i="1"/>
  <c r="H27433" i="1"/>
  <c r="I27433" i="1"/>
  <c r="F27435" i="1" l="1"/>
  <c r="H27434" i="1"/>
  <c r="I27434" i="1"/>
  <c r="G27434" i="1"/>
  <c r="F27436" i="1" l="1"/>
  <c r="I27435" i="1"/>
  <c r="G27435" i="1"/>
  <c r="H27435" i="1"/>
  <c r="F27437" i="1" l="1"/>
  <c r="G27436" i="1"/>
  <c r="H27436" i="1"/>
  <c r="I27436" i="1"/>
  <c r="F27438" i="1" l="1"/>
  <c r="G27437" i="1"/>
  <c r="H27437" i="1"/>
  <c r="I27437" i="1"/>
  <c r="F27439" i="1" l="1"/>
  <c r="H27438" i="1"/>
  <c r="I27438" i="1"/>
  <c r="G27438" i="1"/>
  <c r="F27440" i="1" l="1"/>
  <c r="I27439" i="1"/>
  <c r="G27439" i="1"/>
  <c r="H27439" i="1"/>
  <c r="F27441" i="1" l="1"/>
  <c r="G27440" i="1"/>
  <c r="H27440" i="1"/>
  <c r="I27440" i="1"/>
  <c r="F27442" i="1" l="1"/>
  <c r="G27441" i="1"/>
  <c r="H27441" i="1"/>
  <c r="I27441" i="1"/>
  <c r="F27443" i="1" l="1"/>
  <c r="H27442" i="1"/>
  <c r="I27442" i="1"/>
  <c r="G27442" i="1"/>
  <c r="F27444" i="1" l="1"/>
  <c r="I27443" i="1"/>
  <c r="G27443" i="1"/>
  <c r="H27443" i="1"/>
  <c r="F27445" i="1" l="1"/>
  <c r="G27444" i="1"/>
  <c r="H27444" i="1"/>
  <c r="I27444" i="1"/>
  <c r="F27446" i="1" l="1"/>
  <c r="G27445" i="1"/>
  <c r="H27445" i="1"/>
  <c r="I27445" i="1"/>
  <c r="F27447" i="1" l="1"/>
  <c r="H27446" i="1"/>
  <c r="I27446" i="1"/>
  <c r="G27446" i="1"/>
  <c r="F27448" i="1" l="1"/>
  <c r="I27447" i="1"/>
  <c r="G27447" i="1"/>
  <c r="H27447" i="1"/>
  <c r="F27449" i="1" l="1"/>
  <c r="G27448" i="1"/>
  <c r="H27448" i="1"/>
  <c r="I27448" i="1"/>
  <c r="F27450" i="1" l="1"/>
  <c r="G27449" i="1"/>
  <c r="H27449" i="1"/>
  <c r="I27449" i="1"/>
  <c r="F27451" i="1" l="1"/>
  <c r="H27450" i="1"/>
  <c r="I27450" i="1"/>
  <c r="G27450" i="1"/>
  <c r="F27452" i="1" l="1"/>
  <c r="I27451" i="1"/>
  <c r="G27451" i="1"/>
  <c r="H27451" i="1"/>
  <c r="F27453" i="1" l="1"/>
  <c r="G27452" i="1"/>
  <c r="H27452" i="1"/>
  <c r="I27452" i="1"/>
  <c r="F27454" i="1" l="1"/>
  <c r="G27453" i="1"/>
  <c r="H27453" i="1"/>
  <c r="I27453" i="1"/>
  <c r="F27455" i="1" l="1"/>
  <c r="H27454" i="1"/>
  <c r="I27454" i="1"/>
  <c r="G27454" i="1"/>
  <c r="F27456" i="1" l="1"/>
  <c r="I27455" i="1"/>
  <c r="G27455" i="1"/>
  <c r="H27455" i="1"/>
  <c r="F27457" i="1" l="1"/>
  <c r="G27456" i="1"/>
  <c r="H27456" i="1"/>
  <c r="I27456" i="1"/>
  <c r="F27458" i="1" l="1"/>
  <c r="G27457" i="1"/>
  <c r="H27457" i="1"/>
  <c r="I27457" i="1"/>
  <c r="F27459" i="1" l="1"/>
  <c r="H27458" i="1"/>
  <c r="I27458" i="1"/>
  <c r="G27458" i="1"/>
  <c r="F27460" i="1" l="1"/>
  <c r="I27459" i="1"/>
  <c r="G27459" i="1"/>
  <c r="H27459" i="1"/>
  <c r="F27461" i="1" l="1"/>
  <c r="G27460" i="1"/>
  <c r="H27460" i="1"/>
  <c r="I27460" i="1"/>
  <c r="F27462" i="1" l="1"/>
  <c r="G27461" i="1"/>
  <c r="H27461" i="1"/>
  <c r="I27461" i="1"/>
  <c r="F27463" i="1" l="1"/>
  <c r="H27462" i="1"/>
  <c r="I27462" i="1"/>
  <c r="G27462" i="1"/>
  <c r="F27464" i="1" l="1"/>
  <c r="I27463" i="1"/>
  <c r="G27463" i="1"/>
  <c r="H27463" i="1"/>
  <c r="F27465" i="1" l="1"/>
  <c r="G27464" i="1"/>
  <c r="H27464" i="1"/>
  <c r="I27464" i="1"/>
  <c r="F27466" i="1" l="1"/>
  <c r="G27465" i="1"/>
  <c r="H27465" i="1"/>
  <c r="I27465" i="1"/>
  <c r="F27467" i="1" l="1"/>
  <c r="H27466" i="1"/>
  <c r="I27466" i="1"/>
  <c r="G27466" i="1"/>
  <c r="F27468" i="1" l="1"/>
  <c r="I27467" i="1"/>
  <c r="G27467" i="1"/>
  <c r="H27467" i="1"/>
  <c r="F27469" i="1" l="1"/>
  <c r="G27468" i="1"/>
  <c r="H27468" i="1"/>
  <c r="I27468" i="1"/>
  <c r="F27470" i="1" l="1"/>
  <c r="G27469" i="1"/>
  <c r="H27469" i="1"/>
  <c r="I27469" i="1"/>
  <c r="F27471" i="1" l="1"/>
  <c r="H27470" i="1"/>
  <c r="I27470" i="1"/>
  <c r="G27470" i="1"/>
  <c r="F27472" i="1" l="1"/>
  <c r="I27471" i="1"/>
  <c r="G27471" i="1"/>
  <c r="H27471" i="1"/>
  <c r="F27473" i="1" l="1"/>
  <c r="G27472" i="1"/>
  <c r="H27472" i="1"/>
  <c r="I27472" i="1"/>
  <c r="F27474" i="1" l="1"/>
  <c r="G27473" i="1"/>
  <c r="H27473" i="1"/>
  <c r="I27473" i="1"/>
  <c r="F27475" i="1" l="1"/>
  <c r="H27474" i="1"/>
  <c r="I27474" i="1"/>
  <c r="G27474" i="1"/>
  <c r="F27476" i="1" l="1"/>
  <c r="I27475" i="1"/>
  <c r="G27475" i="1"/>
  <c r="H27475" i="1"/>
  <c r="F27477" i="1" l="1"/>
  <c r="G27476" i="1"/>
  <c r="H27476" i="1"/>
  <c r="I27476" i="1"/>
  <c r="F27478" i="1" l="1"/>
  <c r="G27477" i="1"/>
  <c r="H27477" i="1"/>
  <c r="I27477" i="1"/>
  <c r="F27479" i="1" l="1"/>
  <c r="H27478" i="1"/>
  <c r="I27478" i="1"/>
  <c r="G27478" i="1"/>
  <c r="F27480" i="1" l="1"/>
  <c r="I27479" i="1"/>
  <c r="G27479" i="1"/>
  <c r="H27479" i="1"/>
  <c r="F27481" i="1" l="1"/>
  <c r="G27480" i="1"/>
  <c r="H27480" i="1"/>
  <c r="I27480" i="1"/>
  <c r="F27482" i="1" l="1"/>
  <c r="G27481" i="1"/>
  <c r="H27481" i="1"/>
  <c r="I27481" i="1"/>
  <c r="F27483" i="1" l="1"/>
  <c r="H27482" i="1"/>
  <c r="I27482" i="1"/>
  <c r="G27482" i="1"/>
  <c r="F27484" i="1" l="1"/>
  <c r="I27483" i="1"/>
  <c r="G27483" i="1"/>
  <c r="H27483" i="1"/>
  <c r="F27485" i="1" l="1"/>
  <c r="G27484" i="1"/>
  <c r="H27484" i="1"/>
  <c r="I27484" i="1"/>
  <c r="F27486" i="1" l="1"/>
  <c r="G27485" i="1"/>
  <c r="H27485" i="1"/>
  <c r="I27485" i="1"/>
  <c r="F27487" i="1" l="1"/>
  <c r="H27486" i="1"/>
  <c r="I27486" i="1"/>
  <c r="G27486" i="1"/>
  <c r="F27488" i="1" l="1"/>
  <c r="I27487" i="1"/>
  <c r="G27487" i="1"/>
  <c r="H27487" i="1"/>
  <c r="F27489" i="1" l="1"/>
  <c r="G27488" i="1"/>
  <c r="H27488" i="1"/>
  <c r="I27488" i="1"/>
  <c r="F27490" i="1" l="1"/>
  <c r="G27489" i="1"/>
  <c r="H27489" i="1"/>
  <c r="I27489" i="1"/>
  <c r="F27491" i="1" l="1"/>
  <c r="H27490" i="1"/>
  <c r="I27490" i="1"/>
  <c r="G27490" i="1"/>
  <c r="F27492" i="1" l="1"/>
  <c r="I27491" i="1"/>
  <c r="G27491" i="1"/>
  <c r="H27491" i="1"/>
  <c r="F27493" i="1" l="1"/>
  <c r="G27492" i="1"/>
  <c r="H27492" i="1"/>
  <c r="I27492" i="1"/>
  <c r="F27494" i="1" l="1"/>
  <c r="G27493" i="1"/>
  <c r="H27493" i="1"/>
  <c r="I27493" i="1"/>
  <c r="F27495" i="1" l="1"/>
  <c r="H27494" i="1"/>
  <c r="I27494" i="1"/>
  <c r="G27494" i="1"/>
  <c r="F27496" i="1" l="1"/>
  <c r="I27495" i="1"/>
  <c r="G27495" i="1"/>
  <c r="H27495" i="1"/>
  <c r="F27497" i="1" l="1"/>
  <c r="G27496" i="1"/>
  <c r="H27496" i="1"/>
  <c r="I27496" i="1"/>
  <c r="F27498" i="1" l="1"/>
  <c r="G27497" i="1"/>
  <c r="H27497" i="1"/>
  <c r="I27497" i="1"/>
  <c r="F27499" i="1" l="1"/>
  <c r="H27498" i="1"/>
  <c r="I27498" i="1"/>
  <c r="G27498" i="1"/>
  <c r="F27500" i="1" l="1"/>
  <c r="I27499" i="1"/>
  <c r="G27499" i="1"/>
  <c r="H27499" i="1"/>
  <c r="F27501" i="1" l="1"/>
  <c r="G27500" i="1"/>
  <c r="H27500" i="1"/>
  <c r="I27500" i="1"/>
  <c r="F27502" i="1" l="1"/>
  <c r="G27501" i="1"/>
  <c r="H27501" i="1"/>
  <c r="I27501" i="1"/>
  <c r="F27503" i="1" l="1"/>
  <c r="H27502" i="1"/>
  <c r="I27502" i="1"/>
  <c r="G27502" i="1"/>
  <c r="F27504" i="1" l="1"/>
  <c r="I27503" i="1"/>
  <c r="G27503" i="1"/>
  <c r="H27503" i="1"/>
  <c r="F27505" i="1" l="1"/>
  <c r="G27504" i="1"/>
  <c r="H27504" i="1"/>
  <c r="I27504" i="1"/>
  <c r="F27506" i="1" l="1"/>
  <c r="G27505" i="1"/>
  <c r="H27505" i="1"/>
  <c r="I27505" i="1"/>
  <c r="F27507" i="1" l="1"/>
  <c r="H27506" i="1"/>
  <c r="I27506" i="1"/>
  <c r="G27506" i="1"/>
  <c r="F27508" i="1" l="1"/>
  <c r="I27507" i="1"/>
  <c r="G27507" i="1"/>
  <c r="H27507" i="1"/>
  <c r="F27509" i="1" l="1"/>
  <c r="G27508" i="1"/>
  <c r="H27508" i="1"/>
  <c r="I27508" i="1"/>
  <c r="F27510" i="1" l="1"/>
  <c r="G27509" i="1"/>
  <c r="H27509" i="1"/>
  <c r="I27509" i="1"/>
  <c r="F27511" i="1" l="1"/>
  <c r="H27510" i="1"/>
  <c r="I27510" i="1"/>
  <c r="G27510" i="1"/>
  <c r="F27512" i="1" l="1"/>
  <c r="I27511" i="1"/>
  <c r="G27511" i="1"/>
  <c r="H27511" i="1"/>
  <c r="F27513" i="1" l="1"/>
  <c r="G27512" i="1"/>
  <c r="H27512" i="1"/>
  <c r="I27512" i="1"/>
  <c r="F27514" i="1" l="1"/>
  <c r="G27513" i="1"/>
  <c r="H27513" i="1"/>
  <c r="I27513" i="1"/>
  <c r="F27515" i="1" l="1"/>
  <c r="H27514" i="1"/>
  <c r="I27514" i="1"/>
  <c r="G27514" i="1"/>
  <c r="F27516" i="1" l="1"/>
  <c r="I27515" i="1"/>
  <c r="G27515" i="1"/>
  <c r="H27515" i="1"/>
  <c r="F27517" i="1" l="1"/>
  <c r="G27516" i="1"/>
  <c r="H27516" i="1"/>
  <c r="I27516" i="1"/>
  <c r="F27518" i="1" l="1"/>
  <c r="G27517" i="1"/>
  <c r="H27517" i="1"/>
  <c r="I27517" i="1"/>
  <c r="F27519" i="1" l="1"/>
  <c r="H27518" i="1"/>
  <c r="I27518" i="1"/>
  <c r="G27518" i="1"/>
  <c r="F27520" i="1" l="1"/>
  <c r="I27519" i="1"/>
  <c r="G27519" i="1"/>
  <c r="H27519" i="1"/>
  <c r="F27521" i="1" l="1"/>
  <c r="G27520" i="1"/>
  <c r="H27520" i="1"/>
  <c r="I27520" i="1"/>
  <c r="F27522" i="1" l="1"/>
  <c r="G27521" i="1"/>
  <c r="H27521" i="1"/>
  <c r="I27521" i="1"/>
  <c r="F27523" i="1" l="1"/>
  <c r="H27522" i="1"/>
  <c r="I27522" i="1"/>
  <c r="G27522" i="1"/>
  <c r="F27524" i="1" l="1"/>
  <c r="I27523" i="1"/>
  <c r="G27523" i="1"/>
  <c r="H27523" i="1"/>
  <c r="F27525" i="1" l="1"/>
  <c r="G27524" i="1"/>
  <c r="H27524" i="1"/>
  <c r="I27524" i="1"/>
  <c r="F27526" i="1" l="1"/>
  <c r="G27525" i="1"/>
  <c r="H27525" i="1"/>
  <c r="I27525" i="1"/>
  <c r="F27527" i="1" l="1"/>
  <c r="H27526" i="1"/>
  <c r="I27526" i="1"/>
  <c r="G27526" i="1"/>
  <c r="F27528" i="1" l="1"/>
  <c r="I27527" i="1"/>
  <c r="G27527" i="1"/>
  <c r="H27527" i="1"/>
  <c r="F27529" i="1" l="1"/>
  <c r="G27528" i="1"/>
  <c r="H27528" i="1"/>
  <c r="I27528" i="1"/>
  <c r="F27530" i="1" l="1"/>
  <c r="G27529" i="1"/>
  <c r="H27529" i="1"/>
  <c r="I27529" i="1"/>
  <c r="F27531" i="1" l="1"/>
  <c r="H27530" i="1"/>
  <c r="I27530" i="1"/>
  <c r="G27530" i="1"/>
  <c r="F27532" i="1" l="1"/>
  <c r="I27531" i="1"/>
  <c r="G27531" i="1"/>
  <c r="H27531" i="1"/>
  <c r="F27533" i="1" l="1"/>
  <c r="G27532" i="1"/>
  <c r="H27532" i="1"/>
  <c r="I27532" i="1"/>
  <c r="F27534" i="1" l="1"/>
  <c r="G27533" i="1"/>
  <c r="H27533" i="1"/>
  <c r="I27533" i="1"/>
  <c r="F27535" i="1" l="1"/>
  <c r="H27534" i="1"/>
  <c r="I27534" i="1"/>
  <c r="G27534" i="1"/>
  <c r="F27536" i="1" l="1"/>
  <c r="I27535" i="1"/>
  <c r="G27535" i="1"/>
  <c r="H27535" i="1"/>
  <c r="F27537" i="1" l="1"/>
  <c r="G27536" i="1"/>
  <c r="H27536" i="1"/>
  <c r="I27536" i="1"/>
  <c r="F27538" i="1" l="1"/>
  <c r="G27537" i="1"/>
  <c r="H27537" i="1"/>
  <c r="I27537" i="1"/>
  <c r="F27539" i="1" l="1"/>
  <c r="H27538" i="1"/>
  <c r="I27538" i="1"/>
  <c r="G27538" i="1"/>
  <c r="F27540" i="1" l="1"/>
  <c r="I27539" i="1"/>
  <c r="G27539" i="1"/>
  <c r="H27539" i="1"/>
  <c r="F27541" i="1" l="1"/>
  <c r="G27540" i="1"/>
  <c r="H27540" i="1"/>
  <c r="I27540" i="1"/>
  <c r="F27542" i="1" l="1"/>
  <c r="G27541" i="1"/>
  <c r="H27541" i="1"/>
  <c r="I27541" i="1"/>
  <c r="F27543" i="1" l="1"/>
  <c r="H27542" i="1"/>
  <c r="I27542" i="1"/>
  <c r="G27542" i="1"/>
  <c r="F27544" i="1" l="1"/>
  <c r="I27543" i="1"/>
  <c r="G27543" i="1"/>
  <c r="H27543" i="1"/>
  <c r="F27545" i="1" l="1"/>
  <c r="G27544" i="1"/>
  <c r="H27544" i="1"/>
  <c r="I27544" i="1"/>
  <c r="F27546" i="1" l="1"/>
  <c r="G27545" i="1"/>
  <c r="H27545" i="1"/>
  <c r="I27545" i="1"/>
  <c r="F27547" i="1" l="1"/>
  <c r="H27546" i="1"/>
  <c r="I27546" i="1"/>
  <c r="G27546" i="1"/>
  <c r="F27548" i="1" l="1"/>
  <c r="I27547" i="1"/>
  <c r="G27547" i="1"/>
  <c r="H27547" i="1"/>
  <c r="F27549" i="1" l="1"/>
  <c r="G27548" i="1"/>
  <c r="H27548" i="1"/>
  <c r="I27548" i="1"/>
  <c r="F27550" i="1" l="1"/>
  <c r="G27549" i="1"/>
  <c r="H27549" i="1"/>
  <c r="I27549" i="1"/>
  <c r="F27551" i="1" l="1"/>
  <c r="H27550" i="1"/>
  <c r="I27550" i="1"/>
  <c r="G27550" i="1"/>
  <c r="F27552" i="1" l="1"/>
  <c r="I27551" i="1"/>
  <c r="G27551" i="1"/>
  <c r="H27551" i="1"/>
  <c r="F27553" i="1" l="1"/>
  <c r="G27552" i="1"/>
  <c r="H27552" i="1"/>
  <c r="I27552" i="1"/>
  <c r="F27554" i="1" l="1"/>
  <c r="G27553" i="1"/>
  <c r="H27553" i="1"/>
  <c r="I27553" i="1"/>
  <c r="F27555" i="1" l="1"/>
  <c r="H27554" i="1"/>
  <c r="I27554" i="1"/>
  <c r="G27554" i="1"/>
  <c r="F27556" i="1" l="1"/>
  <c r="I27555" i="1"/>
  <c r="G27555" i="1"/>
  <c r="H27555" i="1"/>
  <c r="F27557" i="1" l="1"/>
  <c r="G27556" i="1"/>
  <c r="H27556" i="1"/>
  <c r="I27556" i="1"/>
  <c r="F27558" i="1" l="1"/>
  <c r="G27557" i="1"/>
  <c r="H27557" i="1"/>
  <c r="I27557" i="1"/>
  <c r="F27559" i="1" l="1"/>
  <c r="H27558" i="1"/>
  <c r="I27558" i="1"/>
  <c r="G27558" i="1"/>
  <c r="F27560" i="1" l="1"/>
  <c r="I27559" i="1"/>
  <c r="G27559" i="1"/>
  <c r="H27559" i="1"/>
  <c r="F27561" i="1" l="1"/>
  <c r="G27560" i="1"/>
  <c r="H27560" i="1"/>
  <c r="I27560" i="1"/>
  <c r="F27562" i="1" l="1"/>
  <c r="G27561" i="1"/>
  <c r="H27561" i="1"/>
  <c r="I27561" i="1"/>
  <c r="F27563" i="1" l="1"/>
  <c r="H27562" i="1"/>
  <c r="I27562" i="1"/>
  <c r="G27562" i="1"/>
  <c r="F27564" i="1" l="1"/>
  <c r="I27563" i="1"/>
  <c r="G27563" i="1"/>
  <c r="H27563" i="1"/>
  <c r="F27565" i="1" l="1"/>
  <c r="G27564" i="1"/>
  <c r="H27564" i="1"/>
  <c r="I27564" i="1"/>
  <c r="F27566" i="1" l="1"/>
  <c r="G27565" i="1"/>
  <c r="H27565" i="1"/>
  <c r="I27565" i="1"/>
  <c r="F27567" i="1" l="1"/>
  <c r="H27566" i="1"/>
  <c r="I27566" i="1"/>
  <c r="G27566" i="1"/>
  <c r="F27568" i="1" l="1"/>
  <c r="I27567" i="1"/>
  <c r="G27567" i="1"/>
  <c r="H27567" i="1"/>
  <c r="F27569" i="1" l="1"/>
  <c r="G27568" i="1"/>
  <c r="H27568" i="1"/>
  <c r="I27568" i="1"/>
  <c r="F27570" i="1" l="1"/>
  <c r="G27569" i="1"/>
  <c r="H27569" i="1"/>
  <c r="I27569" i="1"/>
  <c r="F27571" i="1" l="1"/>
  <c r="H27570" i="1"/>
  <c r="I27570" i="1"/>
  <c r="G27570" i="1"/>
  <c r="F27572" i="1" l="1"/>
  <c r="I27571" i="1"/>
  <c r="G27571" i="1"/>
  <c r="H27571" i="1"/>
  <c r="F27573" i="1" l="1"/>
  <c r="G27572" i="1"/>
  <c r="H27572" i="1"/>
  <c r="I27572" i="1"/>
  <c r="F27574" i="1" l="1"/>
  <c r="G27573" i="1"/>
  <c r="H27573" i="1"/>
  <c r="I27573" i="1"/>
  <c r="F27575" i="1" l="1"/>
  <c r="H27574" i="1"/>
  <c r="I27574" i="1"/>
  <c r="G27574" i="1"/>
  <c r="F27576" i="1" l="1"/>
  <c r="I27575" i="1"/>
  <c r="G27575" i="1"/>
  <c r="H27575" i="1"/>
  <c r="F27577" i="1" l="1"/>
  <c r="G27576" i="1"/>
  <c r="H27576" i="1"/>
  <c r="I27576" i="1"/>
  <c r="F27578" i="1" l="1"/>
  <c r="G27577" i="1"/>
  <c r="H27577" i="1"/>
  <c r="I27577" i="1"/>
  <c r="F27579" i="1" l="1"/>
  <c r="H27578" i="1"/>
  <c r="I27578" i="1"/>
  <c r="G27578" i="1"/>
  <c r="F27580" i="1" l="1"/>
  <c r="I27579" i="1"/>
  <c r="G27579" i="1"/>
  <c r="H27579" i="1"/>
  <c r="F27581" i="1" l="1"/>
  <c r="G27580" i="1"/>
  <c r="H27580" i="1"/>
  <c r="I27580" i="1"/>
  <c r="F27582" i="1" l="1"/>
  <c r="G27581" i="1"/>
  <c r="H27581" i="1"/>
  <c r="I27581" i="1"/>
  <c r="F27583" i="1" l="1"/>
  <c r="H27582" i="1"/>
  <c r="I27582" i="1"/>
  <c r="G27582" i="1"/>
  <c r="F27584" i="1" l="1"/>
  <c r="I27583" i="1"/>
  <c r="G27583" i="1"/>
  <c r="H27583" i="1"/>
  <c r="F27585" i="1" l="1"/>
  <c r="G27584" i="1"/>
  <c r="H27584" i="1"/>
  <c r="I27584" i="1"/>
  <c r="F27586" i="1" l="1"/>
  <c r="G27585" i="1"/>
  <c r="H27585" i="1"/>
  <c r="I27585" i="1"/>
  <c r="F27587" i="1" l="1"/>
  <c r="H27586" i="1"/>
  <c r="I27586" i="1"/>
  <c r="G27586" i="1"/>
  <c r="F27588" i="1" l="1"/>
  <c r="I27587" i="1"/>
  <c r="G27587" i="1"/>
  <c r="H27587" i="1"/>
  <c r="F27589" i="1" l="1"/>
  <c r="G27588" i="1"/>
  <c r="H27588" i="1"/>
  <c r="I27588" i="1"/>
  <c r="F27590" i="1" l="1"/>
  <c r="G27589" i="1"/>
  <c r="H27589" i="1"/>
  <c r="I27589" i="1"/>
  <c r="F27591" i="1" l="1"/>
  <c r="H27590" i="1"/>
  <c r="I27590" i="1"/>
  <c r="G27590" i="1"/>
  <c r="F27592" i="1" l="1"/>
  <c r="I27591" i="1"/>
  <c r="G27591" i="1"/>
  <c r="H27591" i="1"/>
  <c r="F27593" i="1" l="1"/>
  <c r="G27592" i="1"/>
  <c r="H27592" i="1"/>
  <c r="I27592" i="1"/>
  <c r="F27594" i="1" l="1"/>
  <c r="G27593" i="1"/>
  <c r="H27593" i="1"/>
  <c r="I27593" i="1"/>
  <c r="F27595" i="1" l="1"/>
  <c r="H27594" i="1"/>
  <c r="I27594" i="1"/>
  <c r="G27594" i="1"/>
  <c r="F27596" i="1" l="1"/>
  <c r="I27595" i="1"/>
  <c r="G27595" i="1"/>
  <c r="H27595" i="1"/>
  <c r="F27597" i="1" l="1"/>
  <c r="G27596" i="1"/>
  <c r="H27596" i="1"/>
  <c r="I27596" i="1"/>
  <c r="F27598" i="1" l="1"/>
  <c r="G27597" i="1"/>
  <c r="H27597" i="1"/>
  <c r="I27597" i="1"/>
  <c r="F27599" i="1" l="1"/>
  <c r="H27598" i="1"/>
  <c r="I27598" i="1"/>
  <c r="G27598" i="1"/>
  <c r="F27600" i="1" l="1"/>
  <c r="I27599" i="1"/>
  <c r="G27599" i="1"/>
  <c r="H27599" i="1"/>
  <c r="F27601" i="1" l="1"/>
  <c r="G27600" i="1"/>
  <c r="H27600" i="1"/>
  <c r="I27600" i="1"/>
  <c r="F27602" i="1" l="1"/>
  <c r="G27601" i="1"/>
  <c r="H27601" i="1"/>
  <c r="I27601" i="1"/>
  <c r="F27603" i="1" l="1"/>
  <c r="H27602" i="1"/>
  <c r="I27602" i="1"/>
  <c r="G27602" i="1"/>
  <c r="F27604" i="1" l="1"/>
  <c r="I27603" i="1"/>
  <c r="G27603" i="1"/>
  <c r="H27603" i="1"/>
  <c r="F27605" i="1" l="1"/>
  <c r="G27604" i="1"/>
  <c r="H27604" i="1"/>
  <c r="I27604" i="1"/>
  <c r="F27606" i="1" l="1"/>
  <c r="G27605" i="1"/>
  <c r="H27605" i="1"/>
  <c r="I27605" i="1"/>
  <c r="F27607" i="1" l="1"/>
  <c r="H27606" i="1"/>
  <c r="I27606" i="1"/>
  <c r="G27606" i="1"/>
  <c r="F27608" i="1" l="1"/>
  <c r="I27607" i="1"/>
  <c r="G27607" i="1"/>
  <c r="H27607" i="1"/>
  <c r="F27609" i="1" l="1"/>
  <c r="G27608" i="1"/>
  <c r="H27608" i="1"/>
  <c r="I27608" i="1"/>
  <c r="F27610" i="1" l="1"/>
  <c r="G27609" i="1"/>
  <c r="H27609" i="1"/>
  <c r="I27609" i="1"/>
  <c r="F27611" i="1" l="1"/>
  <c r="H27610" i="1"/>
  <c r="I27610" i="1"/>
  <c r="G27610" i="1"/>
  <c r="F27612" i="1" l="1"/>
  <c r="I27611" i="1"/>
  <c r="G27611" i="1"/>
  <c r="H27611" i="1"/>
  <c r="F27613" i="1" l="1"/>
  <c r="G27612" i="1"/>
  <c r="H27612" i="1"/>
  <c r="I27612" i="1"/>
  <c r="F27614" i="1" l="1"/>
  <c r="G27613" i="1"/>
  <c r="H27613" i="1"/>
  <c r="I27613" i="1"/>
  <c r="F27615" i="1" l="1"/>
  <c r="H27614" i="1"/>
  <c r="I27614" i="1"/>
  <c r="G27614" i="1"/>
  <c r="F27616" i="1" l="1"/>
  <c r="I27615" i="1"/>
  <c r="G27615" i="1"/>
  <c r="H27615" i="1"/>
  <c r="F27617" i="1" l="1"/>
  <c r="G27616" i="1"/>
  <c r="H27616" i="1"/>
  <c r="I27616" i="1"/>
  <c r="F27618" i="1" l="1"/>
  <c r="G27617" i="1"/>
  <c r="H27617" i="1"/>
  <c r="I27617" i="1"/>
  <c r="F27619" i="1" l="1"/>
  <c r="H27618" i="1"/>
  <c r="I27618" i="1"/>
  <c r="G27618" i="1"/>
  <c r="F27620" i="1" l="1"/>
  <c r="I27619" i="1"/>
  <c r="G27619" i="1"/>
  <c r="H27619" i="1"/>
  <c r="F27621" i="1" l="1"/>
  <c r="G27620" i="1"/>
  <c r="H27620" i="1"/>
  <c r="I27620" i="1"/>
  <c r="F27622" i="1" l="1"/>
  <c r="G27621" i="1"/>
  <c r="H27621" i="1"/>
  <c r="I27621" i="1"/>
  <c r="F27623" i="1" l="1"/>
  <c r="H27622" i="1"/>
  <c r="I27622" i="1"/>
  <c r="G27622" i="1"/>
  <c r="F27624" i="1" l="1"/>
  <c r="I27623" i="1"/>
  <c r="G27623" i="1"/>
  <c r="H27623" i="1"/>
  <c r="F27625" i="1" l="1"/>
  <c r="G27624" i="1"/>
  <c r="H27624" i="1"/>
  <c r="I27624" i="1"/>
  <c r="F27626" i="1" l="1"/>
  <c r="G27625" i="1"/>
  <c r="H27625" i="1"/>
  <c r="I27625" i="1"/>
  <c r="F27627" i="1" l="1"/>
  <c r="H27626" i="1"/>
  <c r="I27626" i="1"/>
  <c r="G27626" i="1"/>
  <c r="F27628" i="1" l="1"/>
  <c r="I27627" i="1"/>
  <c r="G27627" i="1"/>
  <c r="H27627" i="1"/>
  <c r="F27629" i="1" l="1"/>
  <c r="G27628" i="1"/>
  <c r="H27628" i="1"/>
  <c r="I27628" i="1"/>
  <c r="F27630" i="1" l="1"/>
  <c r="G27629" i="1"/>
  <c r="H27629" i="1"/>
  <c r="I27629" i="1"/>
  <c r="F27631" i="1" l="1"/>
  <c r="H27630" i="1"/>
  <c r="I27630" i="1"/>
  <c r="G27630" i="1"/>
  <c r="F27632" i="1" l="1"/>
  <c r="I27631" i="1"/>
  <c r="G27631" i="1"/>
  <c r="H27631" i="1"/>
  <c r="F27633" i="1" l="1"/>
  <c r="G27632" i="1"/>
  <c r="H27632" i="1"/>
  <c r="I27632" i="1"/>
  <c r="F27634" i="1" l="1"/>
  <c r="G27633" i="1"/>
  <c r="H27633" i="1"/>
  <c r="I27633" i="1"/>
  <c r="F27635" i="1" l="1"/>
  <c r="H27634" i="1"/>
  <c r="I27634" i="1"/>
  <c r="G27634" i="1"/>
  <c r="F27636" i="1" l="1"/>
  <c r="I27635" i="1"/>
  <c r="G27635" i="1"/>
  <c r="H27635" i="1"/>
  <c r="F27637" i="1" l="1"/>
  <c r="G27636" i="1"/>
  <c r="H27636" i="1"/>
  <c r="I27636" i="1"/>
  <c r="F27638" i="1" l="1"/>
  <c r="G27637" i="1"/>
  <c r="H27637" i="1"/>
  <c r="I27637" i="1"/>
  <c r="F27639" i="1" l="1"/>
  <c r="H27638" i="1"/>
  <c r="I27638" i="1"/>
  <c r="G27638" i="1"/>
  <c r="F27640" i="1" l="1"/>
  <c r="I27639" i="1"/>
  <c r="G27639" i="1"/>
  <c r="H27639" i="1"/>
  <c r="F27641" i="1" l="1"/>
  <c r="G27640" i="1"/>
  <c r="H27640" i="1"/>
  <c r="I27640" i="1"/>
  <c r="F27642" i="1" l="1"/>
  <c r="G27641" i="1"/>
  <c r="H27641" i="1"/>
  <c r="I27641" i="1"/>
  <c r="F27643" i="1" l="1"/>
  <c r="H27642" i="1"/>
  <c r="I27642" i="1"/>
  <c r="G27642" i="1"/>
  <c r="F27644" i="1" l="1"/>
  <c r="I27643" i="1"/>
  <c r="G27643" i="1"/>
  <c r="H27643" i="1"/>
  <c r="F27645" i="1" l="1"/>
  <c r="G27644" i="1"/>
  <c r="H27644" i="1"/>
  <c r="I27644" i="1"/>
  <c r="F27646" i="1" l="1"/>
  <c r="G27645" i="1"/>
  <c r="H27645" i="1"/>
  <c r="I27645" i="1"/>
  <c r="F27647" i="1" l="1"/>
  <c r="H27646" i="1"/>
  <c r="I27646" i="1"/>
  <c r="G27646" i="1"/>
  <c r="F27648" i="1" l="1"/>
  <c r="I27647" i="1"/>
  <c r="G27647" i="1"/>
  <c r="H27647" i="1"/>
  <c r="F27649" i="1" l="1"/>
  <c r="G27648" i="1"/>
  <c r="H27648" i="1"/>
  <c r="I27648" i="1"/>
  <c r="F27650" i="1" l="1"/>
  <c r="G27649" i="1"/>
  <c r="H27649" i="1"/>
  <c r="I27649" i="1"/>
  <c r="F27651" i="1" l="1"/>
  <c r="H27650" i="1"/>
  <c r="I27650" i="1"/>
  <c r="G27650" i="1"/>
  <c r="F27652" i="1" l="1"/>
  <c r="I27651" i="1"/>
  <c r="G27651" i="1"/>
  <c r="H27651" i="1"/>
  <c r="F27653" i="1" l="1"/>
  <c r="G27652" i="1"/>
  <c r="H27652" i="1"/>
  <c r="I27652" i="1"/>
  <c r="F27654" i="1" l="1"/>
  <c r="G27653" i="1"/>
  <c r="H27653" i="1"/>
  <c r="I27653" i="1"/>
  <c r="F27655" i="1" l="1"/>
  <c r="H27654" i="1"/>
  <c r="I27654" i="1"/>
  <c r="G27654" i="1"/>
  <c r="F27656" i="1" l="1"/>
  <c r="I27655" i="1"/>
  <c r="G27655" i="1"/>
  <c r="H27655" i="1"/>
  <c r="F27657" i="1" l="1"/>
  <c r="G27656" i="1"/>
  <c r="H27656" i="1"/>
  <c r="I27656" i="1"/>
  <c r="F27658" i="1" l="1"/>
  <c r="G27657" i="1"/>
  <c r="H27657" i="1"/>
  <c r="I27657" i="1"/>
  <c r="F27659" i="1" l="1"/>
  <c r="H27658" i="1"/>
  <c r="I27658" i="1"/>
  <c r="G27658" i="1"/>
  <c r="F27660" i="1" l="1"/>
  <c r="I27659" i="1"/>
  <c r="G27659" i="1"/>
  <c r="H27659" i="1"/>
  <c r="F27661" i="1" l="1"/>
  <c r="G27660" i="1"/>
  <c r="H27660" i="1"/>
  <c r="I27660" i="1"/>
  <c r="F27662" i="1" l="1"/>
  <c r="G27661" i="1"/>
  <c r="H27661" i="1"/>
  <c r="I27661" i="1"/>
  <c r="F27663" i="1" l="1"/>
  <c r="H27662" i="1"/>
  <c r="I27662" i="1"/>
  <c r="G27662" i="1"/>
  <c r="F27664" i="1" l="1"/>
  <c r="I27663" i="1"/>
  <c r="G27663" i="1"/>
  <c r="H27663" i="1"/>
  <c r="F27665" i="1" l="1"/>
  <c r="G27664" i="1"/>
  <c r="H27664" i="1"/>
  <c r="I27664" i="1"/>
  <c r="F27666" i="1" l="1"/>
  <c r="G27665" i="1"/>
  <c r="H27665" i="1"/>
  <c r="I27665" i="1"/>
  <c r="F27667" i="1" l="1"/>
  <c r="H27666" i="1"/>
  <c r="I27666" i="1"/>
  <c r="G27666" i="1"/>
  <c r="F27668" i="1" l="1"/>
  <c r="I27667" i="1"/>
  <c r="G27667" i="1"/>
  <c r="H27667" i="1"/>
  <c r="F27669" i="1" l="1"/>
  <c r="G27668" i="1"/>
  <c r="H27668" i="1"/>
  <c r="I27668" i="1"/>
  <c r="F27670" i="1" l="1"/>
  <c r="G27669" i="1"/>
  <c r="H27669" i="1"/>
  <c r="I27669" i="1"/>
  <c r="F27671" i="1" l="1"/>
  <c r="H27670" i="1"/>
  <c r="I27670" i="1"/>
  <c r="G27670" i="1"/>
  <c r="F27672" i="1" l="1"/>
  <c r="I27671" i="1"/>
  <c r="G27671" i="1"/>
  <c r="H27671" i="1"/>
  <c r="F27673" i="1" l="1"/>
  <c r="G27672" i="1"/>
  <c r="H27672" i="1"/>
  <c r="I27672" i="1"/>
  <c r="F27674" i="1" l="1"/>
  <c r="G27673" i="1"/>
  <c r="H27673" i="1"/>
  <c r="I27673" i="1"/>
  <c r="F27675" i="1" l="1"/>
  <c r="H27674" i="1"/>
  <c r="I27674" i="1"/>
  <c r="G27674" i="1"/>
  <c r="F27676" i="1" l="1"/>
  <c r="I27675" i="1"/>
  <c r="G27675" i="1"/>
  <c r="H27675" i="1"/>
  <c r="F27677" i="1" l="1"/>
  <c r="G27676" i="1"/>
  <c r="H27676" i="1"/>
  <c r="I27676" i="1"/>
  <c r="F27678" i="1" l="1"/>
  <c r="G27677" i="1"/>
  <c r="H27677" i="1"/>
  <c r="I27677" i="1"/>
  <c r="F27679" i="1" l="1"/>
  <c r="H27678" i="1"/>
  <c r="I27678" i="1"/>
  <c r="G27678" i="1"/>
  <c r="F27680" i="1" l="1"/>
  <c r="I27679" i="1"/>
  <c r="G27679" i="1"/>
  <c r="H27679" i="1"/>
  <c r="F27681" i="1" l="1"/>
  <c r="G27680" i="1"/>
  <c r="H27680" i="1"/>
  <c r="I27680" i="1"/>
  <c r="F27682" i="1" l="1"/>
  <c r="G27681" i="1"/>
  <c r="H27681" i="1"/>
  <c r="I27681" i="1"/>
  <c r="F27683" i="1" l="1"/>
  <c r="H27682" i="1"/>
  <c r="I27682" i="1"/>
  <c r="G27682" i="1"/>
  <c r="F27684" i="1" l="1"/>
  <c r="I27683" i="1"/>
  <c r="G27683" i="1"/>
  <c r="H27683" i="1"/>
  <c r="F27685" i="1" l="1"/>
  <c r="G27684" i="1"/>
  <c r="H27684" i="1"/>
  <c r="I27684" i="1"/>
  <c r="F27686" i="1" l="1"/>
  <c r="G27685" i="1"/>
  <c r="H27685" i="1"/>
  <c r="I27685" i="1"/>
  <c r="F27687" i="1" l="1"/>
  <c r="H27686" i="1"/>
  <c r="I27686" i="1"/>
  <c r="G27686" i="1"/>
  <c r="F27688" i="1" l="1"/>
  <c r="I27687" i="1"/>
  <c r="G27687" i="1"/>
  <c r="H27687" i="1"/>
  <c r="F27689" i="1" l="1"/>
  <c r="G27688" i="1"/>
  <c r="H27688" i="1"/>
  <c r="I27688" i="1"/>
  <c r="F27690" i="1" l="1"/>
  <c r="G27689" i="1"/>
  <c r="H27689" i="1"/>
  <c r="I27689" i="1"/>
  <c r="F27691" i="1" l="1"/>
  <c r="H27690" i="1"/>
  <c r="I27690" i="1"/>
  <c r="G27690" i="1"/>
  <c r="F27692" i="1" l="1"/>
  <c r="I27691" i="1"/>
  <c r="G27691" i="1"/>
  <c r="H27691" i="1"/>
  <c r="F27693" i="1" l="1"/>
  <c r="G27692" i="1"/>
  <c r="H27692" i="1"/>
  <c r="I27692" i="1"/>
  <c r="F27694" i="1" l="1"/>
  <c r="G27693" i="1"/>
  <c r="H27693" i="1"/>
  <c r="I27693" i="1"/>
  <c r="F27695" i="1" l="1"/>
  <c r="H27694" i="1"/>
  <c r="I27694" i="1"/>
  <c r="G27694" i="1"/>
  <c r="F27696" i="1" l="1"/>
  <c r="I27695" i="1"/>
  <c r="G27695" i="1"/>
  <c r="H27695" i="1"/>
  <c r="F27697" i="1" l="1"/>
  <c r="G27696" i="1"/>
  <c r="H27696" i="1"/>
  <c r="I27696" i="1"/>
  <c r="F27698" i="1" l="1"/>
  <c r="G27697" i="1"/>
  <c r="H27697" i="1"/>
  <c r="I27697" i="1"/>
  <c r="F27699" i="1" l="1"/>
  <c r="H27698" i="1"/>
  <c r="I27698" i="1"/>
  <c r="G27698" i="1"/>
  <c r="F27700" i="1" l="1"/>
  <c r="I27699" i="1"/>
  <c r="G27699" i="1"/>
  <c r="H27699" i="1"/>
  <c r="F27701" i="1" l="1"/>
  <c r="G27700" i="1"/>
  <c r="H27700" i="1"/>
  <c r="I27700" i="1"/>
  <c r="F27702" i="1" l="1"/>
  <c r="G27701" i="1"/>
  <c r="H27701" i="1"/>
  <c r="I27701" i="1"/>
  <c r="F27703" i="1" l="1"/>
  <c r="H27702" i="1"/>
  <c r="I27702" i="1"/>
  <c r="G27702" i="1"/>
  <c r="F27704" i="1" l="1"/>
  <c r="I27703" i="1"/>
  <c r="G27703" i="1"/>
  <c r="H27703" i="1"/>
  <c r="F27705" i="1" l="1"/>
  <c r="G27704" i="1"/>
  <c r="H27704" i="1"/>
  <c r="I27704" i="1"/>
  <c r="F27706" i="1" l="1"/>
  <c r="G27705" i="1"/>
  <c r="H27705" i="1"/>
  <c r="I27705" i="1"/>
  <c r="F27707" i="1" l="1"/>
  <c r="H27706" i="1"/>
  <c r="I27706" i="1"/>
  <c r="G27706" i="1"/>
  <c r="F27708" i="1" l="1"/>
  <c r="I27707" i="1"/>
  <c r="G27707" i="1"/>
  <c r="H27707" i="1"/>
  <c r="F27709" i="1" l="1"/>
  <c r="G27708" i="1"/>
  <c r="H27708" i="1"/>
  <c r="I27708" i="1"/>
  <c r="F27710" i="1" l="1"/>
  <c r="G27709" i="1"/>
  <c r="H27709" i="1"/>
  <c r="I27709" i="1"/>
  <c r="F27711" i="1" l="1"/>
  <c r="H27710" i="1"/>
  <c r="I27710" i="1"/>
  <c r="G27710" i="1"/>
  <c r="F27712" i="1" l="1"/>
  <c r="I27711" i="1"/>
  <c r="G27711" i="1"/>
  <c r="H27711" i="1"/>
  <c r="F27713" i="1" l="1"/>
  <c r="G27712" i="1"/>
  <c r="H27712" i="1"/>
  <c r="I27712" i="1"/>
  <c r="F27714" i="1" l="1"/>
  <c r="G27713" i="1"/>
  <c r="H27713" i="1"/>
  <c r="I27713" i="1"/>
  <c r="F27715" i="1" l="1"/>
  <c r="H27714" i="1"/>
  <c r="I27714" i="1"/>
  <c r="G27714" i="1"/>
  <c r="F27716" i="1" l="1"/>
  <c r="I27715" i="1"/>
  <c r="G27715" i="1"/>
  <c r="H27715" i="1"/>
  <c r="F27717" i="1" l="1"/>
  <c r="G27716" i="1"/>
  <c r="H27716" i="1"/>
  <c r="I27716" i="1"/>
  <c r="F27718" i="1" l="1"/>
  <c r="G27717" i="1"/>
  <c r="H27717" i="1"/>
  <c r="I27717" i="1"/>
  <c r="F27719" i="1" l="1"/>
  <c r="H27718" i="1"/>
  <c r="I27718" i="1"/>
  <c r="G27718" i="1"/>
  <c r="F27720" i="1" l="1"/>
  <c r="I27719" i="1"/>
  <c r="G27719" i="1"/>
  <c r="H27719" i="1"/>
  <c r="F27721" i="1" l="1"/>
  <c r="G27720" i="1"/>
  <c r="H27720" i="1"/>
  <c r="I27720" i="1"/>
  <c r="F27722" i="1" l="1"/>
  <c r="G27721" i="1"/>
  <c r="H27721" i="1"/>
  <c r="I27721" i="1"/>
  <c r="F27723" i="1" l="1"/>
  <c r="H27722" i="1"/>
  <c r="I27722" i="1"/>
  <c r="G27722" i="1"/>
  <c r="F27724" i="1" l="1"/>
  <c r="I27723" i="1"/>
  <c r="G27723" i="1"/>
  <c r="H27723" i="1"/>
  <c r="F27725" i="1" l="1"/>
  <c r="G27724" i="1"/>
  <c r="H27724" i="1"/>
  <c r="I27724" i="1"/>
  <c r="F27726" i="1" l="1"/>
  <c r="G27725" i="1"/>
  <c r="H27725" i="1"/>
  <c r="I27725" i="1"/>
  <c r="F27727" i="1" l="1"/>
  <c r="H27726" i="1"/>
  <c r="I27726" i="1"/>
  <c r="G27726" i="1"/>
  <c r="F27728" i="1" l="1"/>
  <c r="I27727" i="1"/>
  <c r="G27727" i="1"/>
  <c r="H27727" i="1"/>
  <c r="F27729" i="1" l="1"/>
  <c r="G27728" i="1"/>
  <c r="H27728" i="1"/>
  <c r="I27728" i="1"/>
  <c r="F27730" i="1" l="1"/>
  <c r="G27729" i="1"/>
  <c r="H27729" i="1"/>
  <c r="I27729" i="1"/>
  <c r="F27731" i="1" l="1"/>
  <c r="H27730" i="1"/>
  <c r="I27730" i="1"/>
  <c r="G27730" i="1"/>
  <c r="F27732" i="1" l="1"/>
  <c r="I27731" i="1"/>
  <c r="G27731" i="1"/>
  <c r="H27731" i="1"/>
  <c r="F27733" i="1" l="1"/>
  <c r="G27732" i="1"/>
  <c r="H27732" i="1"/>
  <c r="I27732" i="1"/>
  <c r="F27734" i="1" l="1"/>
  <c r="G27733" i="1"/>
  <c r="H27733" i="1"/>
  <c r="I27733" i="1"/>
  <c r="F27735" i="1" l="1"/>
  <c r="H27734" i="1"/>
  <c r="I27734" i="1"/>
  <c r="G27734" i="1"/>
  <c r="F27736" i="1" l="1"/>
  <c r="I27735" i="1"/>
  <c r="G27735" i="1"/>
  <c r="H27735" i="1"/>
  <c r="F27737" i="1" l="1"/>
  <c r="G27736" i="1"/>
  <c r="H27736" i="1"/>
  <c r="I27736" i="1"/>
  <c r="F27738" i="1" l="1"/>
  <c r="G27737" i="1"/>
  <c r="H27737" i="1"/>
  <c r="I27737" i="1"/>
  <c r="F27739" i="1" l="1"/>
  <c r="H27738" i="1"/>
  <c r="I27738" i="1"/>
  <c r="G27738" i="1"/>
  <c r="F27740" i="1" l="1"/>
  <c r="I27739" i="1"/>
  <c r="G27739" i="1"/>
  <c r="H27739" i="1"/>
  <c r="F27741" i="1" l="1"/>
  <c r="G27740" i="1"/>
  <c r="H27740" i="1"/>
  <c r="I27740" i="1"/>
  <c r="F27742" i="1" l="1"/>
  <c r="G27741" i="1"/>
  <c r="H27741" i="1"/>
  <c r="I27741" i="1"/>
  <c r="F27743" i="1" l="1"/>
  <c r="H27742" i="1"/>
  <c r="I27742" i="1"/>
  <c r="G27742" i="1"/>
  <c r="F27744" i="1" l="1"/>
  <c r="I27743" i="1"/>
  <c r="G27743" i="1"/>
  <c r="H27743" i="1"/>
  <c r="F27745" i="1" l="1"/>
  <c r="G27744" i="1"/>
  <c r="H27744" i="1"/>
  <c r="I27744" i="1"/>
  <c r="F27746" i="1" l="1"/>
  <c r="G27745" i="1"/>
  <c r="H27745" i="1"/>
  <c r="I27745" i="1"/>
  <c r="F27747" i="1" l="1"/>
  <c r="H27746" i="1"/>
  <c r="I27746" i="1"/>
  <c r="G27746" i="1"/>
  <c r="F27748" i="1" l="1"/>
  <c r="I27747" i="1"/>
  <c r="G27747" i="1"/>
  <c r="H27747" i="1"/>
  <c r="F27749" i="1" l="1"/>
  <c r="G27748" i="1"/>
  <c r="H27748" i="1"/>
  <c r="I27748" i="1"/>
  <c r="F27750" i="1" l="1"/>
  <c r="G27749" i="1"/>
  <c r="H27749" i="1"/>
  <c r="I27749" i="1"/>
  <c r="F27751" i="1" l="1"/>
  <c r="H27750" i="1"/>
  <c r="I27750" i="1"/>
  <c r="G27750" i="1"/>
  <c r="F27752" i="1" l="1"/>
  <c r="I27751" i="1"/>
  <c r="G27751" i="1"/>
  <c r="H27751" i="1"/>
  <c r="F27753" i="1" l="1"/>
  <c r="G27752" i="1"/>
  <c r="H27752" i="1"/>
  <c r="I27752" i="1"/>
  <c r="F27754" i="1" l="1"/>
  <c r="G27753" i="1"/>
  <c r="H27753" i="1"/>
  <c r="I27753" i="1"/>
  <c r="F27755" i="1" l="1"/>
  <c r="H27754" i="1"/>
  <c r="I27754" i="1"/>
  <c r="G27754" i="1"/>
  <c r="F27756" i="1" l="1"/>
  <c r="I27755" i="1"/>
  <c r="G27755" i="1"/>
  <c r="H27755" i="1"/>
  <c r="F27757" i="1" l="1"/>
  <c r="G27756" i="1"/>
  <c r="H27756" i="1"/>
  <c r="I27756" i="1"/>
  <c r="F27758" i="1" l="1"/>
  <c r="G27757" i="1"/>
  <c r="H27757" i="1"/>
  <c r="I27757" i="1"/>
  <c r="F27759" i="1" l="1"/>
  <c r="H27758" i="1"/>
  <c r="I27758" i="1"/>
  <c r="G27758" i="1"/>
  <c r="F27760" i="1" l="1"/>
  <c r="I27759" i="1"/>
  <c r="G27759" i="1"/>
  <c r="H27759" i="1"/>
  <c r="F27761" i="1" l="1"/>
  <c r="G27760" i="1"/>
  <c r="H27760" i="1"/>
  <c r="I27760" i="1"/>
  <c r="F27762" i="1" l="1"/>
  <c r="G27761" i="1"/>
  <c r="H27761" i="1"/>
  <c r="I27761" i="1"/>
  <c r="F27763" i="1" l="1"/>
  <c r="H27762" i="1"/>
  <c r="I27762" i="1"/>
  <c r="G27762" i="1"/>
  <c r="F27764" i="1" l="1"/>
  <c r="I27763" i="1"/>
  <c r="G27763" i="1"/>
  <c r="H27763" i="1"/>
  <c r="F27765" i="1" l="1"/>
  <c r="G27764" i="1"/>
  <c r="H27764" i="1"/>
  <c r="I27764" i="1"/>
  <c r="F27766" i="1" l="1"/>
  <c r="G27765" i="1"/>
  <c r="H27765" i="1"/>
  <c r="I27765" i="1"/>
  <c r="F27767" i="1" l="1"/>
  <c r="H27766" i="1"/>
  <c r="I27766" i="1"/>
  <c r="G27766" i="1"/>
  <c r="F27768" i="1" l="1"/>
  <c r="I27767" i="1"/>
  <c r="G27767" i="1"/>
  <c r="H27767" i="1"/>
  <c r="F27769" i="1" l="1"/>
  <c r="G27768" i="1"/>
  <c r="H27768" i="1"/>
  <c r="I27768" i="1"/>
  <c r="F27770" i="1" l="1"/>
  <c r="G27769" i="1"/>
  <c r="H27769" i="1"/>
  <c r="I27769" i="1"/>
  <c r="F27771" i="1" l="1"/>
  <c r="H27770" i="1"/>
  <c r="I27770" i="1"/>
  <c r="G27770" i="1"/>
  <c r="F27772" i="1" l="1"/>
  <c r="I27771" i="1"/>
  <c r="G27771" i="1"/>
  <c r="H27771" i="1"/>
  <c r="F27773" i="1" l="1"/>
  <c r="G27772" i="1"/>
  <c r="H27772" i="1"/>
  <c r="I27772" i="1"/>
  <c r="F27774" i="1" l="1"/>
  <c r="G27773" i="1"/>
  <c r="H27773" i="1"/>
  <c r="I27773" i="1"/>
  <c r="F27775" i="1" l="1"/>
  <c r="H27774" i="1"/>
  <c r="I27774" i="1"/>
  <c r="G27774" i="1"/>
  <c r="F27776" i="1" l="1"/>
  <c r="I27775" i="1"/>
  <c r="G27775" i="1"/>
  <c r="H27775" i="1"/>
  <c r="F27777" i="1" l="1"/>
  <c r="G27776" i="1"/>
  <c r="H27776" i="1"/>
  <c r="I27776" i="1"/>
  <c r="F27778" i="1" l="1"/>
  <c r="G27777" i="1"/>
  <c r="H27777" i="1"/>
  <c r="I27777" i="1"/>
  <c r="F27779" i="1" l="1"/>
  <c r="H27778" i="1"/>
  <c r="I27778" i="1"/>
  <c r="G27778" i="1"/>
  <c r="F27780" i="1" l="1"/>
  <c r="I27779" i="1"/>
  <c r="G27779" i="1"/>
  <c r="H27779" i="1"/>
  <c r="F27781" i="1" l="1"/>
  <c r="G27780" i="1"/>
  <c r="H27780" i="1"/>
  <c r="I27780" i="1"/>
  <c r="F27782" i="1" l="1"/>
  <c r="G27781" i="1"/>
  <c r="H27781" i="1"/>
  <c r="I27781" i="1"/>
  <c r="F27783" i="1" l="1"/>
  <c r="H27782" i="1"/>
  <c r="I27782" i="1"/>
  <c r="G27782" i="1"/>
  <c r="F27784" i="1" l="1"/>
  <c r="I27783" i="1"/>
  <c r="G27783" i="1"/>
  <c r="H27783" i="1"/>
  <c r="F27785" i="1" l="1"/>
  <c r="G27784" i="1"/>
  <c r="H27784" i="1"/>
  <c r="I27784" i="1"/>
  <c r="F27786" i="1" l="1"/>
  <c r="G27785" i="1"/>
  <c r="H27785" i="1"/>
  <c r="I27785" i="1"/>
  <c r="F27787" i="1" l="1"/>
  <c r="H27786" i="1"/>
  <c r="I27786" i="1"/>
  <c r="G27786" i="1"/>
  <c r="F27788" i="1" l="1"/>
  <c r="I27787" i="1"/>
  <c r="G27787" i="1"/>
  <c r="H27787" i="1"/>
  <c r="F27789" i="1" l="1"/>
  <c r="G27788" i="1"/>
  <c r="H27788" i="1"/>
  <c r="I27788" i="1"/>
  <c r="F27790" i="1" l="1"/>
  <c r="G27789" i="1"/>
  <c r="H27789" i="1"/>
  <c r="I27789" i="1"/>
  <c r="F27791" i="1" l="1"/>
  <c r="H27790" i="1"/>
  <c r="I27790" i="1"/>
  <c r="G27790" i="1"/>
  <c r="F27792" i="1" l="1"/>
  <c r="I27791" i="1"/>
  <c r="G27791" i="1"/>
  <c r="H27791" i="1"/>
  <c r="F27793" i="1" l="1"/>
  <c r="G27792" i="1"/>
  <c r="H27792" i="1"/>
  <c r="I27792" i="1"/>
  <c r="F27794" i="1" l="1"/>
  <c r="G27793" i="1"/>
  <c r="H27793" i="1"/>
  <c r="I27793" i="1"/>
  <c r="F27795" i="1" l="1"/>
  <c r="H27794" i="1"/>
  <c r="I27794" i="1"/>
  <c r="G27794" i="1"/>
  <c r="F27796" i="1" l="1"/>
  <c r="I27795" i="1"/>
  <c r="G27795" i="1"/>
  <c r="H27795" i="1"/>
  <c r="F27797" i="1" l="1"/>
  <c r="G27796" i="1"/>
  <c r="H27796" i="1"/>
  <c r="I27796" i="1"/>
  <c r="F27798" i="1" l="1"/>
  <c r="G27797" i="1"/>
  <c r="H27797" i="1"/>
  <c r="I27797" i="1"/>
  <c r="F27799" i="1" l="1"/>
  <c r="H27798" i="1"/>
  <c r="I27798" i="1"/>
  <c r="G27798" i="1"/>
  <c r="F27800" i="1" l="1"/>
  <c r="I27799" i="1"/>
  <c r="G27799" i="1"/>
  <c r="H27799" i="1"/>
  <c r="F27801" i="1" l="1"/>
  <c r="G27800" i="1"/>
  <c r="H27800" i="1"/>
  <c r="I27800" i="1"/>
  <c r="F27802" i="1" l="1"/>
  <c r="G27801" i="1"/>
  <c r="H27801" i="1"/>
  <c r="I27801" i="1"/>
  <c r="F27803" i="1" l="1"/>
  <c r="H27802" i="1"/>
  <c r="I27802" i="1"/>
  <c r="G27802" i="1"/>
  <c r="F27804" i="1" l="1"/>
  <c r="I27803" i="1"/>
  <c r="G27803" i="1"/>
  <c r="H27803" i="1"/>
  <c r="F27805" i="1" l="1"/>
  <c r="G27804" i="1"/>
  <c r="H27804" i="1"/>
  <c r="I27804" i="1"/>
  <c r="F27806" i="1" l="1"/>
  <c r="G27805" i="1"/>
  <c r="H27805" i="1"/>
  <c r="I27805" i="1"/>
  <c r="F27807" i="1" l="1"/>
  <c r="H27806" i="1"/>
  <c r="I27806" i="1"/>
  <c r="G27806" i="1"/>
  <c r="F27808" i="1" l="1"/>
  <c r="I27807" i="1"/>
  <c r="G27807" i="1"/>
  <c r="H27807" i="1"/>
  <c r="F27809" i="1" l="1"/>
  <c r="G27808" i="1"/>
  <c r="H27808" i="1"/>
  <c r="I27808" i="1"/>
  <c r="F27810" i="1" l="1"/>
  <c r="G27809" i="1"/>
  <c r="H27809" i="1"/>
  <c r="I27809" i="1"/>
  <c r="F27811" i="1" l="1"/>
  <c r="H27810" i="1"/>
  <c r="I27810" i="1"/>
  <c r="G27810" i="1"/>
  <c r="F27812" i="1" l="1"/>
  <c r="I27811" i="1"/>
  <c r="G27811" i="1"/>
  <c r="H27811" i="1"/>
  <c r="F27813" i="1" l="1"/>
  <c r="G27812" i="1"/>
  <c r="H27812" i="1"/>
  <c r="I27812" i="1"/>
  <c r="F27814" i="1" l="1"/>
  <c r="G27813" i="1"/>
  <c r="H27813" i="1"/>
  <c r="I27813" i="1"/>
  <c r="F27815" i="1" l="1"/>
  <c r="H27814" i="1"/>
  <c r="I27814" i="1"/>
  <c r="G27814" i="1"/>
  <c r="F27816" i="1" l="1"/>
  <c r="I27815" i="1"/>
  <c r="G27815" i="1"/>
  <c r="H27815" i="1"/>
  <c r="F27817" i="1" l="1"/>
  <c r="G27816" i="1"/>
  <c r="H27816" i="1"/>
  <c r="I27816" i="1"/>
  <c r="F27818" i="1" l="1"/>
  <c r="G27817" i="1"/>
  <c r="H27817" i="1"/>
  <c r="I27817" i="1"/>
  <c r="F27819" i="1" l="1"/>
  <c r="H27818" i="1"/>
  <c r="I27818" i="1"/>
  <c r="G27818" i="1"/>
  <c r="F27820" i="1" l="1"/>
  <c r="I27819" i="1"/>
  <c r="G27819" i="1"/>
  <c r="H27819" i="1"/>
  <c r="F27821" i="1" l="1"/>
  <c r="G27820" i="1"/>
  <c r="H27820" i="1"/>
  <c r="I27820" i="1"/>
  <c r="F27822" i="1" l="1"/>
  <c r="G27821" i="1"/>
  <c r="H27821" i="1"/>
  <c r="I27821" i="1"/>
  <c r="F27823" i="1" l="1"/>
  <c r="H27822" i="1"/>
  <c r="I27822" i="1"/>
  <c r="G27822" i="1"/>
  <c r="F27824" i="1" l="1"/>
  <c r="I27823" i="1"/>
  <c r="G27823" i="1"/>
  <c r="H27823" i="1"/>
  <c r="F27825" i="1" l="1"/>
  <c r="G27824" i="1"/>
  <c r="H27824" i="1"/>
  <c r="I27824" i="1"/>
  <c r="F27826" i="1" l="1"/>
  <c r="G27825" i="1"/>
  <c r="H27825" i="1"/>
  <c r="I27825" i="1"/>
  <c r="F27827" i="1" l="1"/>
  <c r="H27826" i="1"/>
  <c r="I27826" i="1"/>
  <c r="G27826" i="1"/>
  <c r="F27828" i="1" l="1"/>
  <c r="I27827" i="1"/>
  <c r="G27827" i="1"/>
  <c r="H27827" i="1"/>
  <c r="F27829" i="1" l="1"/>
  <c r="G27828" i="1"/>
  <c r="H27828" i="1"/>
  <c r="I27828" i="1"/>
  <c r="F27830" i="1" l="1"/>
  <c r="G27829" i="1"/>
  <c r="H27829" i="1"/>
  <c r="I27829" i="1"/>
  <c r="F27831" i="1" l="1"/>
  <c r="H27830" i="1"/>
  <c r="I27830" i="1"/>
  <c r="G27830" i="1"/>
  <c r="F27832" i="1" l="1"/>
  <c r="I27831" i="1"/>
  <c r="G27831" i="1"/>
  <c r="H27831" i="1"/>
  <c r="F27833" i="1" l="1"/>
  <c r="G27832" i="1"/>
  <c r="H27832" i="1"/>
  <c r="I27832" i="1"/>
  <c r="F27834" i="1" l="1"/>
  <c r="G27833" i="1"/>
  <c r="H27833" i="1"/>
  <c r="I27833" i="1"/>
  <c r="F27835" i="1" l="1"/>
  <c r="H27834" i="1"/>
  <c r="I27834" i="1"/>
  <c r="G27834" i="1"/>
  <c r="F27836" i="1" l="1"/>
  <c r="I27835" i="1"/>
  <c r="G27835" i="1"/>
  <c r="H27835" i="1"/>
  <c r="F27837" i="1" l="1"/>
  <c r="G27836" i="1"/>
  <c r="H27836" i="1"/>
  <c r="I27836" i="1"/>
  <c r="F27838" i="1" l="1"/>
  <c r="G27837" i="1"/>
  <c r="H27837" i="1"/>
  <c r="I27837" i="1"/>
  <c r="F27839" i="1" l="1"/>
  <c r="H27838" i="1"/>
  <c r="I27838" i="1"/>
  <c r="G27838" i="1"/>
  <c r="F27840" i="1" l="1"/>
  <c r="I27839" i="1"/>
  <c r="G27839" i="1"/>
  <c r="H27839" i="1"/>
  <c r="F27841" i="1" l="1"/>
  <c r="G27840" i="1"/>
  <c r="H27840" i="1"/>
  <c r="I27840" i="1"/>
  <c r="F27842" i="1" l="1"/>
  <c r="G27841" i="1"/>
  <c r="H27841" i="1"/>
  <c r="I27841" i="1"/>
  <c r="F27843" i="1" l="1"/>
  <c r="H27842" i="1"/>
  <c r="I27842" i="1"/>
  <c r="G27842" i="1"/>
  <c r="F27844" i="1" l="1"/>
  <c r="I27843" i="1"/>
  <c r="G27843" i="1"/>
  <c r="H27843" i="1"/>
  <c r="F27845" i="1" l="1"/>
  <c r="G27844" i="1"/>
  <c r="H27844" i="1"/>
  <c r="I27844" i="1"/>
  <c r="F27846" i="1" l="1"/>
  <c r="G27845" i="1"/>
  <c r="H27845" i="1"/>
  <c r="I27845" i="1"/>
  <c r="F27847" i="1" l="1"/>
  <c r="H27846" i="1"/>
  <c r="I27846" i="1"/>
  <c r="G27846" i="1"/>
  <c r="F27848" i="1" l="1"/>
  <c r="I27847" i="1"/>
  <c r="G27847" i="1"/>
  <c r="H27847" i="1"/>
  <c r="F27849" i="1" l="1"/>
  <c r="G27848" i="1"/>
  <c r="H27848" i="1"/>
  <c r="I27848" i="1"/>
  <c r="F27850" i="1" l="1"/>
  <c r="G27849" i="1"/>
  <c r="H27849" i="1"/>
  <c r="I27849" i="1"/>
  <c r="F27851" i="1" l="1"/>
  <c r="H27850" i="1"/>
  <c r="I27850" i="1"/>
  <c r="G27850" i="1"/>
  <c r="F27852" i="1" l="1"/>
  <c r="I27851" i="1"/>
  <c r="G27851" i="1"/>
  <c r="H27851" i="1"/>
  <c r="F27853" i="1" l="1"/>
  <c r="G27852" i="1"/>
  <c r="H27852" i="1"/>
  <c r="I27852" i="1"/>
  <c r="F27854" i="1" l="1"/>
  <c r="G27853" i="1"/>
  <c r="H27853" i="1"/>
  <c r="I27853" i="1"/>
  <c r="F27855" i="1" l="1"/>
  <c r="H27854" i="1"/>
  <c r="I27854" i="1"/>
  <c r="G27854" i="1"/>
  <c r="F27856" i="1" l="1"/>
  <c r="I27855" i="1"/>
  <c r="G27855" i="1"/>
  <c r="H27855" i="1"/>
  <c r="F27857" i="1" l="1"/>
  <c r="G27856" i="1"/>
  <c r="H27856" i="1"/>
  <c r="I27856" i="1"/>
  <c r="F27858" i="1" l="1"/>
  <c r="G27857" i="1"/>
  <c r="H27857" i="1"/>
  <c r="I27857" i="1"/>
  <c r="F27859" i="1" l="1"/>
  <c r="H27858" i="1"/>
  <c r="I27858" i="1"/>
  <c r="G27858" i="1"/>
  <c r="F27860" i="1" l="1"/>
  <c r="I27859" i="1"/>
  <c r="G27859" i="1"/>
  <c r="H27859" i="1"/>
  <c r="F27861" i="1" l="1"/>
  <c r="G27860" i="1"/>
  <c r="H27860" i="1"/>
  <c r="I27860" i="1"/>
  <c r="F27862" i="1" l="1"/>
  <c r="G27861" i="1"/>
  <c r="H27861" i="1"/>
  <c r="I27861" i="1"/>
  <c r="F27863" i="1" l="1"/>
  <c r="H27862" i="1"/>
  <c r="I27862" i="1"/>
  <c r="G27862" i="1"/>
  <c r="F27864" i="1" l="1"/>
  <c r="I27863" i="1"/>
  <c r="G27863" i="1"/>
  <c r="H27863" i="1"/>
  <c r="F27865" i="1" l="1"/>
  <c r="G27864" i="1"/>
  <c r="H27864" i="1"/>
  <c r="I27864" i="1"/>
  <c r="F27866" i="1" l="1"/>
  <c r="G27865" i="1"/>
  <c r="H27865" i="1"/>
  <c r="I27865" i="1"/>
  <c r="F27867" i="1" l="1"/>
  <c r="H27866" i="1"/>
  <c r="I27866" i="1"/>
  <c r="G27866" i="1"/>
  <c r="F27868" i="1" l="1"/>
  <c r="I27867" i="1"/>
  <c r="G27867" i="1"/>
  <c r="H27867" i="1"/>
  <c r="F27869" i="1" l="1"/>
  <c r="G27868" i="1"/>
  <c r="H27868" i="1"/>
  <c r="I27868" i="1"/>
  <c r="F27870" i="1" l="1"/>
  <c r="G27869" i="1"/>
  <c r="H27869" i="1"/>
  <c r="I27869" i="1"/>
  <c r="F27871" i="1" l="1"/>
  <c r="H27870" i="1"/>
  <c r="I27870" i="1"/>
  <c r="G27870" i="1"/>
  <c r="F27872" i="1" l="1"/>
  <c r="I27871" i="1"/>
  <c r="G27871" i="1"/>
  <c r="H27871" i="1"/>
  <c r="F27873" i="1" l="1"/>
  <c r="G27872" i="1"/>
  <c r="H27872" i="1"/>
  <c r="I27872" i="1"/>
  <c r="F27874" i="1" l="1"/>
  <c r="G27873" i="1"/>
  <c r="H27873" i="1"/>
  <c r="I27873" i="1"/>
  <c r="F27875" i="1" l="1"/>
  <c r="H27874" i="1"/>
  <c r="I27874" i="1"/>
  <c r="G27874" i="1"/>
  <c r="F27876" i="1" l="1"/>
  <c r="I27875" i="1"/>
  <c r="G27875" i="1"/>
  <c r="H27875" i="1"/>
  <c r="F27877" i="1" l="1"/>
  <c r="G27876" i="1"/>
  <c r="H27876" i="1"/>
  <c r="I27876" i="1"/>
  <c r="F27878" i="1" l="1"/>
  <c r="G27877" i="1"/>
  <c r="H27877" i="1"/>
  <c r="I27877" i="1"/>
  <c r="F27879" i="1" l="1"/>
  <c r="H27878" i="1"/>
  <c r="I27878" i="1"/>
  <c r="G27878" i="1"/>
  <c r="F27880" i="1" l="1"/>
  <c r="I27879" i="1"/>
  <c r="G27879" i="1"/>
  <c r="H27879" i="1"/>
  <c r="F27881" i="1" l="1"/>
  <c r="G27880" i="1"/>
  <c r="H27880" i="1"/>
  <c r="I27880" i="1"/>
  <c r="F27882" i="1" l="1"/>
  <c r="G27881" i="1"/>
  <c r="H27881" i="1"/>
  <c r="I27881" i="1"/>
  <c r="F27883" i="1" l="1"/>
  <c r="H27882" i="1"/>
  <c r="I27882" i="1"/>
  <c r="G27882" i="1"/>
  <c r="F27884" i="1" l="1"/>
  <c r="I27883" i="1"/>
  <c r="G27883" i="1"/>
  <c r="H27883" i="1"/>
  <c r="F27885" i="1" l="1"/>
  <c r="G27884" i="1"/>
  <c r="H27884" i="1"/>
  <c r="I27884" i="1"/>
  <c r="F27886" i="1" l="1"/>
  <c r="G27885" i="1"/>
  <c r="H27885" i="1"/>
  <c r="I27885" i="1"/>
  <c r="F27887" i="1" l="1"/>
  <c r="H27886" i="1"/>
  <c r="I27886" i="1"/>
  <c r="G27886" i="1"/>
  <c r="F27888" i="1" l="1"/>
  <c r="I27887" i="1"/>
  <c r="G27887" i="1"/>
  <c r="H27887" i="1"/>
  <c r="F27889" i="1" l="1"/>
  <c r="G27888" i="1"/>
  <c r="H27888" i="1"/>
  <c r="I27888" i="1"/>
  <c r="F27890" i="1" l="1"/>
  <c r="G27889" i="1"/>
  <c r="H27889" i="1"/>
  <c r="I27889" i="1"/>
  <c r="F27891" i="1" l="1"/>
  <c r="H27890" i="1"/>
  <c r="I27890" i="1"/>
  <c r="G27890" i="1"/>
  <c r="F27892" i="1" l="1"/>
  <c r="I27891" i="1"/>
  <c r="G27891" i="1"/>
  <c r="H27891" i="1"/>
  <c r="F27893" i="1" l="1"/>
  <c r="G27892" i="1"/>
  <c r="H27892" i="1"/>
  <c r="I27892" i="1"/>
  <c r="F27894" i="1" l="1"/>
  <c r="G27893" i="1"/>
  <c r="H27893" i="1"/>
  <c r="I27893" i="1"/>
  <c r="F27895" i="1" l="1"/>
  <c r="H27894" i="1"/>
  <c r="I27894" i="1"/>
  <c r="G27894" i="1"/>
  <c r="F27896" i="1" l="1"/>
  <c r="I27895" i="1"/>
  <c r="G27895" i="1"/>
  <c r="H27895" i="1"/>
  <c r="F27897" i="1" l="1"/>
  <c r="G27896" i="1"/>
  <c r="H27896" i="1"/>
  <c r="I27896" i="1"/>
  <c r="F27898" i="1" l="1"/>
  <c r="G27897" i="1"/>
  <c r="H27897" i="1"/>
  <c r="I27897" i="1"/>
  <c r="F27899" i="1" l="1"/>
  <c r="H27898" i="1"/>
  <c r="I27898" i="1"/>
  <c r="G27898" i="1"/>
  <c r="F27900" i="1" l="1"/>
  <c r="I27899" i="1"/>
  <c r="G27899" i="1"/>
  <c r="H27899" i="1"/>
  <c r="F27901" i="1" l="1"/>
  <c r="G27900" i="1"/>
  <c r="H27900" i="1"/>
  <c r="I27900" i="1"/>
  <c r="F27902" i="1" l="1"/>
  <c r="G27901" i="1"/>
  <c r="H27901" i="1"/>
  <c r="I27901" i="1"/>
  <c r="F27903" i="1" l="1"/>
  <c r="H27902" i="1"/>
  <c r="I27902" i="1"/>
  <c r="G27902" i="1"/>
  <c r="F27904" i="1" l="1"/>
  <c r="I27903" i="1"/>
  <c r="G27903" i="1"/>
  <c r="H27903" i="1"/>
  <c r="F27905" i="1" l="1"/>
  <c r="G27904" i="1"/>
  <c r="H27904" i="1"/>
  <c r="I27904" i="1"/>
  <c r="F27906" i="1" l="1"/>
  <c r="G27905" i="1"/>
  <c r="H27905" i="1"/>
  <c r="I27905" i="1"/>
  <c r="F27907" i="1" l="1"/>
  <c r="H27906" i="1"/>
  <c r="I27906" i="1"/>
  <c r="G27906" i="1"/>
  <c r="F27908" i="1" l="1"/>
  <c r="I27907" i="1"/>
  <c r="G27907" i="1"/>
  <c r="H27907" i="1"/>
  <c r="F27909" i="1" l="1"/>
  <c r="G27908" i="1"/>
  <c r="H27908" i="1"/>
  <c r="I27908" i="1"/>
  <c r="F27910" i="1" l="1"/>
  <c r="G27909" i="1"/>
  <c r="H27909" i="1"/>
  <c r="I27909" i="1"/>
  <c r="F27911" i="1" l="1"/>
  <c r="H27910" i="1"/>
  <c r="I27910" i="1"/>
  <c r="G27910" i="1"/>
  <c r="F27912" i="1" l="1"/>
  <c r="I27911" i="1"/>
  <c r="G27911" i="1"/>
  <c r="H27911" i="1"/>
  <c r="F27913" i="1" l="1"/>
  <c r="G27912" i="1"/>
  <c r="H27912" i="1"/>
  <c r="I27912" i="1"/>
  <c r="F27914" i="1" l="1"/>
  <c r="G27913" i="1"/>
  <c r="H27913" i="1"/>
  <c r="I27913" i="1"/>
  <c r="F27915" i="1" l="1"/>
  <c r="H27914" i="1"/>
  <c r="I27914" i="1"/>
  <c r="G27914" i="1"/>
  <c r="F27916" i="1" l="1"/>
  <c r="I27915" i="1"/>
  <c r="G27915" i="1"/>
  <c r="H27915" i="1"/>
  <c r="F27917" i="1" l="1"/>
  <c r="G27916" i="1"/>
  <c r="H27916" i="1"/>
  <c r="I27916" i="1"/>
  <c r="F27918" i="1" l="1"/>
  <c r="G27917" i="1"/>
  <c r="H27917" i="1"/>
  <c r="I27917" i="1"/>
  <c r="F27919" i="1" l="1"/>
  <c r="H27918" i="1"/>
  <c r="I27918" i="1"/>
  <c r="G27918" i="1"/>
  <c r="F27920" i="1" l="1"/>
  <c r="I27919" i="1"/>
  <c r="G27919" i="1"/>
  <c r="H27919" i="1"/>
  <c r="F27921" i="1" l="1"/>
  <c r="G27920" i="1"/>
  <c r="H27920" i="1"/>
  <c r="I27920" i="1"/>
  <c r="F27922" i="1" l="1"/>
  <c r="G27921" i="1"/>
  <c r="H27921" i="1"/>
  <c r="I27921" i="1"/>
  <c r="F27923" i="1" l="1"/>
  <c r="H27922" i="1"/>
  <c r="I27922" i="1"/>
  <c r="G27922" i="1"/>
  <c r="F27924" i="1" l="1"/>
  <c r="I27923" i="1"/>
  <c r="G27923" i="1"/>
  <c r="H27923" i="1"/>
  <c r="F27925" i="1" l="1"/>
  <c r="G27924" i="1"/>
  <c r="H27924" i="1"/>
  <c r="I27924" i="1"/>
  <c r="F27926" i="1" l="1"/>
  <c r="G27925" i="1"/>
  <c r="H27925" i="1"/>
  <c r="I27925" i="1"/>
  <c r="F27927" i="1" l="1"/>
  <c r="H27926" i="1"/>
  <c r="I27926" i="1"/>
  <c r="G27926" i="1"/>
  <c r="F27928" i="1" l="1"/>
  <c r="I27927" i="1"/>
  <c r="G27927" i="1"/>
  <c r="H27927" i="1"/>
  <c r="F27929" i="1" l="1"/>
  <c r="G27928" i="1"/>
  <c r="H27928" i="1"/>
  <c r="I27928" i="1"/>
  <c r="F27930" i="1" l="1"/>
  <c r="G27929" i="1"/>
  <c r="H27929" i="1"/>
  <c r="I27929" i="1"/>
  <c r="F27931" i="1" l="1"/>
  <c r="H27930" i="1"/>
  <c r="I27930" i="1"/>
  <c r="G27930" i="1"/>
  <c r="F27932" i="1" l="1"/>
  <c r="I27931" i="1"/>
  <c r="G27931" i="1"/>
  <c r="H27931" i="1"/>
  <c r="F27933" i="1" l="1"/>
  <c r="G27932" i="1"/>
  <c r="H27932" i="1"/>
  <c r="I27932" i="1"/>
  <c r="F27934" i="1" l="1"/>
  <c r="G27933" i="1"/>
  <c r="H27933" i="1"/>
  <c r="I27933" i="1"/>
  <c r="F27935" i="1" l="1"/>
  <c r="H27934" i="1"/>
  <c r="I27934" i="1"/>
  <c r="G27934" i="1"/>
  <c r="F27936" i="1" l="1"/>
  <c r="I27935" i="1"/>
  <c r="G27935" i="1"/>
  <c r="H27935" i="1"/>
  <c r="F27937" i="1" l="1"/>
  <c r="G27936" i="1"/>
  <c r="H27936" i="1"/>
  <c r="I27936" i="1"/>
  <c r="F27938" i="1" l="1"/>
  <c r="G27937" i="1"/>
  <c r="H27937" i="1"/>
  <c r="I27937" i="1"/>
  <c r="F27939" i="1" l="1"/>
  <c r="H27938" i="1"/>
  <c r="I27938" i="1"/>
  <c r="G27938" i="1"/>
  <c r="F27940" i="1" l="1"/>
  <c r="I27939" i="1"/>
  <c r="G27939" i="1"/>
  <c r="H27939" i="1"/>
  <c r="F27941" i="1" l="1"/>
  <c r="G27940" i="1"/>
  <c r="H27940" i="1"/>
  <c r="I27940" i="1"/>
  <c r="F27942" i="1" l="1"/>
  <c r="G27941" i="1"/>
  <c r="H27941" i="1"/>
  <c r="I27941" i="1"/>
  <c r="F27943" i="1" l="1"/>
  <c r="H27942" i="1"/>
  <c r="I27942" i="1"/>
  <c r="G27942" i="1"/>
  <c r="F27944" i="1" l="1"/>
  <c r="I27943" i="1"/>
  <c r="G27943" i="1"/>
  <c r="H27943" i="1"/>
  <c r="F27945" i="1" l="1"/>
  <c r="G27944" i="1"/>
  <c r="H27944" i="1"/>
  <c r="I27944" i="1"/>
  <c r="F27946" i="1" l="1"/>
  <c r="G27945" i="1"/>
  <c r="H27945" i="1"/>
  <c r="I27945" i="1"/>
  <c r="F27947" i="1" l="1"/>
  <c r="H27946" i="1"/>
  <c r="I27946" i="1"/>
  <c r="G27946" i="1"/>
  <c r="F27948" i="1" l="1"/>
  <c r="I27947" i="1"/>
  <c r="G27947" i="1"/>
  <c r="H27947" i="1"/>
  <c r="F27949" i="1" l="1"/>
  <c r="G27948" i="1"/>
  <c r="H27948" i="1"/>
  <c r="I27948" i="1"/>
  <c r="F27950" i="1" l="1"/>
  <c r="G27949" i="1"/>
  <c r="H27949" i="1"/>
  <c r="I27949" i="1"/>
  <c r="F27951" i="1" l="1"/>
  <c r="H27950" i="1"/>
  <c r="I27950" i="1"/>
  <c r="G27950" i="1"/>
  <c r="F27952" i="1" l="1"/>
  <c r="I27951" i="1"/>
  <c r="G27951" i="1"/>
  <c r="H27951" i="1"/>
  <c r="F27953" i="1" l="1"/>
  <c r="G27952" i="1"/>
  <c r="H27952" i="1"/>
  <c r="I27952" i="1"/>
  <c r="F27954" i="1" l="1"/>
  <c r="G27953" i="1"/>
  <c r="H27953" i="1"/>
  <c r="I27953" i="1"/>
  <c r="F27955" i="1" l="1"/>
  <c r="H27954" i="1"/>
  <c r="I27954" i="1"/>
  <c r="G27954" i="1"/>
  <c r="F27956" i="1" l="1"/>
  <c r="I27955" i="1"/>
  <c r="G27955" i="1"/>
  <c r="H27955" i="1"/>
  <c r="F27957" i="1" l="1"/>
  <c r="G27956" i="1"/>
  <c r="H27956" i="1"/>
  <c r="I27956" i="1"/>
  <c r="F27958" i="1" l="1"/>
  <c r="G27957" i="1"/>
  <c r="H27957" i="1"/>
  <c r="I27957" i="1"/>
  <c r="F27959" i="1" l="1"/>
  <c r="H27958" i="1"/>
  <c r="I27958" i="1"/>
  <c r="G27958" i="1"/>
  <c r="F27960" i="1" l="1"/>
  <c r="I27959" i="1"/>
  <c r="G27959" i="1"/>
  <c r="H27959" i="1"/>
  <c r="F27961" i="1" l="1"/>
  <c r="G27960" i="1"/>
  <c r="H27960" i="1"/>
  <c r="I27960" i="1"/>
  <c r="F27962" i="1" l="1"/>
  <c r="G27961" i="1"/>
  <c r="H27961" i="1"/>
  <c r="I27961" i="1"/>
  <c r="F27963" i="1" l="1"/>
  <c r="H27962" i="1"/>
  <c r="I27962" i="1"/>
  <c r="G27962" i="1"/>
  <c r="F27964" i="1" l="1"/>
  <c r="I27963" i="1"/>
  <c r="G27963" i="1"/>
  <c r="H27963" i="1"/>
  <c r="F27965" i="1" l="1"/>
  <c r="G27964" i="1"/>
  <c r="H27964" i="1"/>
  <c r="I27964" i="1"/>
  <c r="F27966" i="1" l="1"/>
  <c r="G27965" i="1"/>
  <c r="H27965" i="1"/>
  <c r="I27965" i="1"/>
  <c r="F27967" i="1" l="1"/>
  <c r="H27966" i="1"/>
  <c r="I27966" i="1"/>
  <c r="G27966" i="1"/>
  <c r="F27968" i="1" l="1"/>
  <c r="I27967" i="1"/>
  <c r="G27967" i="1"/>
  <c r="H27967" i="1"/>
  <c r="F27969" i="1" l="1"/>
  <c r="G27968" i="1"/>
  <c r="H27968" i="1"/>
  <c r="I27968" i="1"/>
  <c r="F27970" i="1" l="1"/>
  <c r="G27969" i="1"/>
  <c r="H27969" i="1"/>
  <c r="I27969" i="1"/>
  <c r="F27971" i="1" l="1"/>
  <c r="H27970" i="1"/>
  <c r="I27970" i="1"/>
  <c r="G27970" i="1"/>
  <c r="F27972" i="1" l="1"/>
  <c r="I27971" i="1"/>
  <c r="G27971" i="1"/>
  <c r="H27971" i="1"/>
  <c r="F27973" i="1" l="1"/>
  <c r="G27972" i="1"/>
  <c r="H27972" i="1"/>
  <c r="I27972" i="1"/>
  <c r="F27974" i="1" l="1"/>
  <c r="G27973" i="1"/>
  <c r="H27973" i="1"/>
  <c r="I27973" i="1"/>
  <c r="F27975" i="1" l="1"/>
  <c r="H27974" i="1"/>
  <c r="I27974" i="1"/>
  <c r="G27974" i="1"/>
  <c r="F27976" i="1" l="1"/>
  <c r="I27975" i="1"/>
  <c r="G27975" i="1"/>
  <c r="H27975" i="1"/>
  <c r="F27977" i="1" l="1"/>
  <c r="G27976" i="1"/>
  <c r="H27976" i="1"/>
  <c r="I27976" i="1"/>
  <c r="F27978" i="1" l="1"/>
  <c r="G27977" i="1"/>
  <c r="H27977" i="1"/>
  <c r="I27977" i="1"/>
  <c r="F27979" i="1" l="1"/>
  <c r="H27978" i="1"/>
  <c r="I27978" i="1"/>
  <c r="G27978" i="1"/>
  <c r="F27980" i="1" l="1"/>
  <c r="I27979" i="1"/>
  <c r="G27979" i="1"/>
  <c r="H27979" i="1"/>
  <c r="F27981" i="1" l="1"/>
  <c r="G27980" i="1"/>
  <c r="H27980" i="1"/>
  <c r="I27980" i="1"/>
  <c r="F27982" i="1" l="1"/>
  <c r="G27981" i="1"/>
  <c r="H27981" i="1"/>
  <c r="I27981" i="1"/>
  <c r="F27983" i="1" l="1"/>
  <c r="H27982" i="1"/>
  <c r="I27982" i="1"/>
  <c r="G27982" i="1"/>
  <c r="F27984" i="1" l="1"/>
  <c r="I27983" i="1"/>
  <c r="G27983" i="1"/>
  <c r="H27983" i="1"/>
  <c r="F27985" i="1" l="1"/>
  <c r="G27984" i="1"/>
  <c r="H27984" i="1"/>
  <c r="I27984" i="1"/>
  <c r="F27986" i="1" l="1"/>
  <c r="G27985" i="1"/>
  <c r="H27985" i="1"/>
  <c r="I27985" i="1"/>
  <c r="F27987" i="1" l="1"/>
  <c r="H27986" i="1"/>
  <c r="I27986" i="1"/>
  <c r="G27986" i="1"/>
  <c r="F27988" i="1" l="1"/>
  <c r="I27987" i="1"/>
  <c r="G27987" i="1"/>
  <c r="H27987" i="1"/>
  <c r="F27989" i="1" l="1"/>
  <c r="G27988" i="1"/>
  <c r="H27988" i="1"/>
  <c r="I27988" i="1"/>
  <c r="F27990" i="1" l="1"/>
  <c r="G27989" i="1"/>
  <c r="H27989" i="1"/>
  <c r="I27989" i="1"/>
  <c r="F27991" i="1" l="1"/>
  <c r="H27990" i="1"/>
  <c r="I27990" i="1"/>
  <c r="G27990" i="1"/>
  <c r="F27992" i="1" l="1"/>
  <c r="I27991" i="1"/>
  <c r="G27991" i="1"/>
  <c r="H27991" i="1"/>
  <c r="F27993" i="1" l="1"/>
  <c r="G27992" i="1"/>
  <c r="H27992" i="1"/>
  <c r="I27992" i="1"/>
  <c r="F27994" i="1" l="1"/>
  <c r="G27993" i="1"/>
  <c r="H27993" i="1"/>
  <c r="I27993" i="1"/>
  <c r="F27995" i="1" l="1"/>
  <c r="H27994" i="1"/>
  <c r="I27994" i="1"/>
  <c r="G27994" i="1"/>
  <c r="F27996" i="1" l="1"/>
  <c r="I27995" i="1"/>
  <c r="G27995" i="1"/>
  <c r="H27995" i="1"/>
  <c r="F27997" i="1" l="1"/>
  <c r="G27996" i="1"/>
  <c r="H27996" i="1"/>
  <c r="I27996" i="1"/>
  <c r="F27998" i="1" l="1"/>
  <c r="G27997" i="1"/>
  <c r="H27997" i="1"/>
  <c r="I27997" i="1"/>
  <c r="F27999" i="1" l="1"/>
  <c r="H27998" i="1"/>
  <c r="I27998" i="1"/>
  <c r="G27998" i="1"/>
  <c r="F28000" i="1" l="1"/>
  <c r="I27999" i="1"/>
  <c r="G27999" i="1"/>
  <c r="H27999" i="1"/>
  <c r="F28001" i="1" l="1"/>
  <c r="G28000" i="1"/>
  <c r="H28000" i="1"/>
  <c r="I28000" i="1"/>
  <c r="F28002" i="1" l="1"/>
  <c r="G28001" i="1"/>
  <c r="H28001" i="1"/>
  <c r="I28001" i="1"/>
  <c r="F28003" i="1" l="1"/>
  <c r="H28002" i="1"/>
  <c r="I28002" i="1"/>
  <c r="G28002" i="1"/>
  <c r="F28004" i="1" l="1"/>
  <c r="I28003" i="1"/>
  <c r="G28003" i="1"/>
  <c r="H28003" i="1"/>
  <c r="F28005" i="1" l="1"/>
  <c r="G28004" i="1"/>
  <c r="H28004" i="1"/>
  <c r="I28004" i="1"/>
  <c r="F28006" i="1" l="1"/>
  <c r="G28005" i="1"/>
  <c r="H28005" i="1"/>
  <c r="I28005" i="1"/>
  <c r="F28007" i="1" l="1"/>
  <c r="H28006" i="1"/>
  <c r="I28006" i="1"/>
  <c r="G28006" i="1"/>
  <c r="F28008" i="1" l="1"/>
  <c r="I28007" i="1"/>
  <c r="G28007" i="1"/>
  <c r="H28007" i="1"/>
  <c r="F28009" i="1" l="1"/>
  <c r="G28008" i="1"/>
  <c r="H28008" i="1"/>
  <c r="I28008" i="1"/>
  <c r="F28010" i="1" l="1"/>
  <c r="G28009" i="1"/>
  <c r="H28009" i="1"/>
  <c r="I28009" i="1"/>
  <c r="F28011" i="1" l="1"/>
  <c r="H28010" i="1"/>
  <c r="I28010" i="1"/>
  <c r="G28010" i="1"/>
  <c r="F28012" i="1" l="1"/>
  <c r="I28011" i="1"/>
  <c r="G28011" i="1"/>
  <c r="H28011" i="1"/>
  <c r="F28013" i="1" l="1"/>
  <c r="G28012" i="1"/>
  <c r="H28012" i="1"/>
  <c r="I28012" i="1"/>
  <c r="F28014" i="1" l="1"/>
  <c r="G28013" i="1"/>
  <c r="H28013" i="1"/>
  <c r="I28013" i="1"/>
  <c r="F28015" i="1" l="1"/>
  <c r="H28014" i="1"/>
  <c r="I28014" i="1"/>
  <c r="G28014" i="1"/>
  <c r="F28016" i="1" l="1"/>
  <c r="I28015" i="1"/>
  <c r="G28015" i="1"/>
  <c r="H28015" i="1"/>
  <c r="F28017" i="1" l="1"/>
  <c r="G28016" i="1"/>
  <c r="H28016" i="1"/>
  <c r="I28016" i="1"/>
  <c r="F28018" i="1" l="1"/>
  <c r="G28017" i="1"/>
  <c r="H28017" i="1"/>
  <c r="I28017" i="1"/>
  <c r="F28019" i="1" l="1"/>
  <c r="H28018" i="1"/>
  <c r="I28018" i="1"/>
  <c r="G28018" i="1"/>
  <c r="F28020" i="1" l="1"/>
  <c r="I28019" i="1"/>
  <c r="G28019" i="1"/>
  <c r="H28019" i="1"/>
  <c r="F28021" i="1" l="1"/>
  <c r="G28020" i="1"/>
  <c r="H28020" i="1"/>
  <c r="I28020" i="1"/>
  <c r="F28022" i="1" l="1"/>
  <c r="G28021" i="1"/>
  <c r="H28021" i="1"/>
  <c r="I28021" i="1"/>
  <c r="F28023" i="1" l="1"/>
  <c r="H28022" i="1"/>
  <c r="I28022" i="1"/>
  <c r="G28022" i="1"/>
  <c r="F28024" i="1" l="1"/>
  <c r="I28023" i="1"/>
  <c r="G28023" i="1"/>
  <c r="H28023" i="1"/>
  <c r="F28025" i="1" l="1"/>
  <c r="G28024" i="1"/>
  <c r="H28024" i="1"/>
  <c r="I28024" i="1"/>
  <c r="F28026" i="1" l="1"/>
  <c r="G28025" i="1"/>
  <c r="H28025" i="1"/>
  <c r="I28025" i="1"/>
  <c r="F28027" i="1" l="1"/>
  <c r="H28026" i="1"/>
  <c r="I28026" i="1"/>
  <c r="G28026" i="1"/>
  <c r="F28028" i="1" l="1"/>
  <c r="I28027" i="1"/>
  <c r="G28027" i="1"/>
  <c r="H28027" i="1"/>
  <c r="F28029" i="1" l="1"/>
  <c r="G28028" i="1"/>
  <c r="H28028" i="1"/>
  <c r="I28028" i="1"/>
  <c r="F28030" i="1" l="1"/>
  <c r="G28029" i="1"/>
  <c r="H28029" i="1"/>
  <c r="I28029" i="1"/>
  <c r="F28031" i="1" l="1"/>
  <c r="H28030" i="1"/>
  <c r="I28030" i="1"/>
  <c r="G28030" i="1"/>
  <c r="F28032" i="1" l="1"/>
  <c r="I28031" i="1"/>
  <c r="G28031" i="1"/>
  <c r="H28031" i="1"/>
  <c r="F28033" i="1" l="1"/>
  <c r="G28032" i="1"/>
  <c r="H28032" i="1"/>
  <c r="I28032" i="1"/>
  <c r="F28034" i="1" l="1"/>
  <c r="G28033" i="1"/>
  <c r="H28033" i="1"/>
  <c r="I28033" i="1"/>
  <c r="F28035" i="1" l="1"/>
  <c r="H28034" i="1"/>
  <c r="I28034" i="1"/>
  <c r="G28034" i="1"/>
  <c r="F28036" i="1" l="1"/>
  <c r="I28035" i="1"/>
  <c r="G28035" i="1"/>
  <c r="H28035" i="1"/>
  <c r="F28037" i="1" l="1"/>
  <c r="G28036" i="1"/>
  <c r="H28036" i="1"/>
  <c r="I28036" i="1"/>
  <c r="F28038" i="1" l="1"/>
  <c r="G28037" i="1"/>
  <c r="H28037" i="1"/>
  <c r="I28037" i="1"/>
  <c r="F28039" i="1" l="1"/>
  <c r="H28038" i="1"/>
  <c r="I28038" i="1"/>
  <c r="G28038" i="1"/>
  <c r="F28040" i="1" l="1"/>
  <c r="I28039" i="1"/>
  <c r="G28039" i="1"/>
  <c r="H28039" i="1"/>
  <c r="F28041" i="1" l="1"/>
  <c r="G28040" i="1"/>
  <c r="H28040" i="1"/>
  <c r="I28040" i="1"/>
  <c r="F28042" i="1" l="1"/>
  <c r="G28041" i="1"/>
  <c r="H28041" i="1"/>
  <c r="I28041" i="1"/>
  <c r="F28043" i="1" l="1"/>
  <c r="H28042" i="1"/>
  <c r="I28042" i="1"/>
  <c r="G28042" i="1"/>
  <c r="F28044" i="1" l="1"/>
  <c r="I28043" i="1"/>
  <c r="G28043" i="1"/>
  <c r="H28043" i="1"/>
  <c r="F28045" i="1" l="1"/>
  <c r="G28044" i="1"/>
  <c r="H28044" i="1"/>
  <c r="I28044" i="1"/>
  <c r="F28046" i="1" l="1"/>
  <c r="G28045" i="1"/>
  <c r="H28045" i="1"/>
  <c r="I28045" i="1"/>
  <c r="F28047" i="1" l="1"/>
  <c r="H28046" i="1"/>
  <c r="I28046" i="1"/>
  <c r="G28046" i="1"/>
  <c r="F28048" i="1" l="1"/>
  <c r="I28047" i="1"/>
  <c r="G28047" i="1"/>
  <c r="H28047" i="1"/>
  <c r="F28049" i="1" l="1"/>
  <c r="G28048" i="1"/>
  <c r="H28048" i="1"/>
  <c r="I28048" i="1"/>
  <c r="F28050" i="1" l="1"/>
  <c r="G28049" i="1"/>
  <c r="H28049" i="1"/>
  <c r="I28049" i="1"/>
  <c r="F28051" i="1" l="1"/>
  <c r="H28050" i="1"/>
  <c r="I28050" i="1"/>
  <c r="G28050" i="1"/>
  <c r="F28052" i="1" l="1"/>
  <c r="I28051" i="1"/>
  <c r="G28051" i="1"/>
  <c r="H28051" i="1"/>
  <c r="F28053" i="1" l="1"/>
  <c r="G28052" i="1"/>
  <c r="H28052" i="1"/>
  <c r="I28052" i="1"/>
  <c r="F28054" i="1" l="1"/>
  <c r="G28053" i="1"/>
  <c r="H28053" i="1"/>
  <c r="I28053" i="1"/>
  <c r="F28055" i="1" l="1"/>
  <c r="H28054" i="1"/>
  <c r="I28054" i="1"/>
  <c r="G28054" i="1"/>
  <c r="F28056" i="1" l="1"/>
  <c r="I28055" i="1"/>
  <c r="G28055" i="1"/>
  <c r="H28055" i="1"/>
  <c r="F28057" i="1" l="1"/>
  <c r="G28056" i="1"/>
  <c r="H28056" i="1"/>
  <c r="I28056" i="1"/>
  <c r="F28058" i="1" l="1"/>
  <c r="G28057" i="1"/>
  <c r="H28057" i="1"/>
  <c r="I28057" i="1"/>
  <c r="F28059" i="1" l="1"/>
  <c r="H28058" i="1"/>
  <c r="I28058" i="1"/>
  <c r="G28058" i="1"/>
  <c r="F28060" i="1" l="1"/>
  <c r="I28059" i="1"/>
  <c r="G28059" i="1"/>
  <c r="H28059" i="1"/>
  <c r="F28061" i="1" l="1"/>
  <c r="G28060" i="1"/>
  <c r="H28060" i="1"/>
  <c r="I28060" i="1"/>
  <c r="F28062" i="1" l="1"/>
  <c r="G28061" i="1"/>
  <c r="H28061" i="1"/>
  <c r="I28061" i="1"/>
  <c r="F28063" i="1" l="1"/>
  <c r="H28062" i="1"/>
  <c r="I28062" i="1"/>
  <c r="G28062" i="1"/>
  <c r="F28064" i="1" l="1"/>
  <c r="I28063" i="1"/>
  <c r="G28063" i="1"/>
  <c r="H28063" i="1"/>
  <c r="F28065" i="1" l="1"/>
  <c r="G28064" i="1"/>
  <c r="H28064" i="1"/>
  <c r="I28064" i="1"/>
  <c r="F28066" i="1" l="1"/>
  <c r="G28065" i="1"/>
  <c r="H28065" i="1"/>
  <c r="I28065" i="1"/>
  <c r="F28067" i="1" l="1"/>
  <c r="H28066" i="1"/>
  <c r="I28066" i="1"/>
  <c r="G28066" i="1"/>
  <c r="F28068" i="1" l="1"/>
  <c r="I28067" i="1"/>
  <c r="G28067" i="1"/>
  <c r="H28067" i="1"/>
  <c r="F28069" i="1" l="1"/>
  <c r="G28068" i="1"/>
  <c r="H28068" i="1"/>
  <c r="I28068" i="1"/>
  <c r="F28070" i="1" l="1"/>
  <c r="G28069" i="1"/>
  <c r="H28069" i="1"/>
  <c r="I28069" i="1"/>
  <c r="F28071" i="1" l="1"/>
  <c r="H28070" i="1"/>
  <c r="I28070" i="1"/>
  <c r="G28070" i="1"/>
  <c r="F28072" i="1" l="1"/>
  <c r="I28071" i="1"/>
  <c r="G28071" i="1"/>
  <c r="H28071" i="1"/>
  <c r="F28073" i="1" l="1"/>
  <c r="G28072" i="1"/>
  <c r="H28072" i="1"/>
  <c r="I28072" i="1"/>
  <c r="F28074" i="1" l="1"/>
  <c r="G28073" i="1"/>
  <c r="H28073" i="1"/>
  <c r="I28073" i="1"/>
  <c r="F28075" i="1" l="1"/>
  <c r="H28074" i="1"/>
  <c r="I28074" i="1"/>
  <c r="G28074" i="1"/>
  <c r="F28076" i="1" l="1"/>
  <c r="I28075" i="1"/>
  <c r="G28075" i="1"/>
  <c r="H28075" i="1"/>
  <c r="F28077" i="1" l="1"/>
  <c r="G28076" i="1"/>
  <c r="H28076" i="1"/>
  <c r="I28076" i="1"/>
  <c r="F28078" i="1" l="1"/>
  <c r="G28077" i="1"/>
  <c r="H28077" i="1"/>
  <c r="I28077" i="1"/>
  <c r="F28079" i="1" l="1"/>
  <c r="H28078" i="1"/>
  <c r="I28078" i="1"/>
  <c r="G28078" i="1"/>
  <c r="F28080" i="1" l="1"/>
  <c r="I28079" i="1"/>
  <c r="G28079" i="1"/>
  <c r="H28079" i="1"/>
  <c r="F28081" i="1" l="1"/>
  <c r="G28080" i="1"/>
  <c r="H28080" i="1"/>
  <c r="I28080" i="1"/>
  <c r="F28082" i="1" l="1"/>
  <c r="G28081" i="1"/>
  <c r="H28081" i="1"/>
  <c r="I28081" i="1"/>
  <c r="F28083" i="1" l="1"/>
  <c r="H28082" i="1"/>
  <c r="I28082" i="1"/>
  <c r="G28082" i="1"/>
  <c r="F28084" i="1" l="1"/>
  <c r="I28083" i="1"/>
  <c r="G28083" i="1"/>
  <c r="H28083" i="1"/>
  <c r="F28085" i="1" l="1"/>
  <c r="G28084" i="1"/>
  <c r="H28084" i="1"/>
  <c r="I28084" i="1"/>
  <c r="F28086" i="1" l="1"/>
  <c r="G28085" i="1"/>
  <c r="H28085" i="1"/>
  <c r="I28085" i="1"/>
  <c r="F28087" i="1" l="1"/>
  <c r="H28086" i="1"/>
  <c r="I28086" i="1"/>
  <c r="G28086" i="1"/>
  <c r="F28088" i="1" l="1"/>
  <c r="I28087" i="1"/>
  <c r="G28087" i="1"/>
  <c r="H28087" i="1"/>
  <c r="F28089" i="1" l="1"/>
  <c r="G28088" i="1"/>
  <c r="H28088" i="1"/>
  <c r="I28088" i="1"/>
  <c r="F28090" i="1" l="1"/>
  <c r="G28089" i="1"/>
  <c r="H28089" i="1"/>
  <c r="I28089" i="1"/>
  <c r="F28091" i="1" l="1"/>
  <c r="H28090" i="1"/>
  <c r="I28090" i="1"/>
  <c r="G28090" i="1"/>
  <c r="F28092" i="1" l="1"/>
  <c r="I28091" i="1"/>
  <c r="G28091" i="1"/>
  <c r="H28091" i="1"/>
  <c r="F28093" i="1" l="1"/>
  <c r="G28092" i="1"/>
  <c r="H28092" i="1"/>
  <c r="I28092" i="1"/>
  <c r="F28094" i="1" l="1"/>
  <c r="G28093" i="1"/>
  <c r="H28093" i="1"/>
  <c r="I28093" i="1"/>
  <c r="F28095" i="1" l="1"/>
  <c r="H28094" i="1"/>
  <c r="I28094" i="1"/>
  <c r="G28094" i="1"/>
  <c r="F28096" i="1" l="1"/>
  <c r="I28095" i="1"/>
  <c r="G28095" i="1"/>
  <c r="H28095" i="1"/>
  <c r="F28097" i="1" l="1"/>
  <c r="G28096" i="1"/>
  <c r="H28096" i="1"/>
  <c r="I28096" i="1"/>
  <c r="F28098" i="1" l="1"/>
  <c r="G28097" i="1"/>
  <c r="H28097" i="1"/>
  <c r="I28097" i="1"/>
  <c r="F28099" i="1" l="1"/>
  <c r="H28098" i="1"/>
  <c r="I28098" i="1"/>
  <c r="G28098" i="1"/>
  <c r="F28100" i="1" l="1"/>
  <c r="I28099" i="1"/>
  <c r="G28099" i="1"/>
  <c r="H28099" i="1"/>
  <c r="F28101" i="1" l="1"/>
  <c r="G28100" i="1"/>
  <c r="H28100" i="1"/>
  <c r="I28100" i="1"/>
  <c r="F28102" i="1" l="1"/>
  <c r="G28101" i="1"/>
  <c r="H28101" i="1"/>
  <c r="I28101" i="1"/>
  <c r="F28103" i="1" l="1"/>
  <c r="H28102" i="1"/>
  <c r="I28102" i="1"/>
  <c r="G28102" i="1"/>
  <c r="F28104" i="1" l="1"/>
  <c r="I28103" i="1"/>
  <c r="G28103" i="1"/>
  <c r="H28103" i="1"/>
  <c r="F28105" i="1" l="1"/>
  <c r="G28104" i="1"/>
  <c r="H28104" i="1"/>
  <c r="I28104" i="1"/>
  <c r="F28106" i="1" l="1"/>
  <c r="G28105" i="1"/>
  <c r="H28105" i="1"/>
  <c r="I28105" i="1"/>
  <c r="F28107" i="1" l="1"/>
  <c r="H28106" i="1"/>
  <c r="I28106" i="1"/>
  <c r="G28106" i="1"/>
  <c r="F28108" i="1" l="1"/>
  <c r="I28107" i="1"/>
  <c r="G28107" i="1"/>
  <c r="H28107" i="1"/>
  <c r="F28109" i="1" l="1"/>
  <c r="G28108" i="1"/>
  <c r="H28108" i="1"/>
  <c r="I28108" i="1"/>
  <c r="F28110" i="1" l="1"/>
  <c r="G28109" i="1"/>
  <c r="H28109" i="1"/>
  <c r="I28109" i="1"/>
  <c r="F28111" i="1" l="1"/>
  <c r="H28110" i="1"/>
  <c r="I28110" i="1"/>
  <c r="G28110" i="1"/>
  <c r="F28112" i="1" l="1"/>
  <c r="I28111" i="1"/>
  <c r="G28111" i="1"/>
  <c r="H28111" i="1"/>
  <c r="F28113" i="1" l="1"/>
  <c r="G28112" i="1"/>
  <c r="H28112" i="1"/>
  <c r="I28112" i="1"/>
  <c r="F28114" i="1" l="1"/>
  <c r="G28113" i="1"/>
  <c r="H28113" i="1"/>
  <c r="I28113" i="1"/>
  <c r="F28115" i="1" l="1"/>
  <c r="H28114" i="1"/>
  <c r="I28114" i="1"/>
  <c r="G28114" i="1"/>
  <c r="F28116" i="1" l="1"/>
  <c r="I28115" i="1"/>
  <c r="G28115" i="1"/>
  <c r="H28115" i="1"/>
  <c r="F28117" i="1" l="1"/>
  <c r="G28116" i="1"/>
  <c r="H28116" i="1"/>
  <c r="I28116" i="1"/>
  <c r="F28118" i="1" l="1"/>
  <c r="G28117" i="1"/>
  <c r="H28117" i="1"/>
  <c r="I28117" i="1"/>
  <c r="F28119" i="1" l="1"/>
  <c r="H28118" i="1"/>
  <c r="I28118" i="1"/>
  <c r="G28118" i="1"/>
  <c r="F28120" i="1" l="1"/>
  <c r="I28119" i="1"/>
  <c r="G28119" i="1"/>
  <c r="H28119" i="1"/>
  <c r="F28121" i="1" l="1"/>
  <c r="G28120" i="1"/>
  <c r="H28120" i="1"/>
  <c r="I28120" i="1"/>
  <c r="F28122" i="1" l="1"/>
  <c r="G28121" i="1"/>
  <c r="H28121" i="1"/>
  <c r="I28121" i="1"/>
  <c r="F28123" i="1" l="1"/>
  <c r="H28122" i="1"/>
  <c r="I28122" i="1"/>
  <c r="G28122" i="1"/>
  <c r="F28124" i="1" l="1"/>
  <c r="I28123" i="1"/>
  <c r="G28123" i="1"/>
  <c r="H28123" i="1"/>
  <c r="F28125" i="1" l="1"/>
  <c r="G28124" i="1"/>
  <c r="H28124" i="1"/>
  <c r="I28124" i="1"/>
  <c r="F28126" i="1" l="1"/>
  <c r="G28125" i="1"/>
  <c r="H28125" i="1"/>
  <c r="I28125" i="1"/>
  <c r="F28127" i="1" l="1"/>
  <c r="H28126" i="1"/>
  <c r="I28126" i="1"/>
  <c r="G28126" i="1"/>
  <c r="F28128" i="1" l="1"/>
  <c r="I28127" i="1"/>
  <c r="G28127" i="1"/>
  <c r="H28127" i="1"/>
  <c r="F28129" i="1" l="1"/>
  <c r="G28128" i="1"/>
  <c r="H28128" i="1"/>
  <c r="I28128" i="1"/>
  <c r="F28130" i="1" l="1"/>
  <c r="G28129" i="1"/>
  <c r="H28129" i="1"/>
  <c r="I28129" i="1"/>
  <c r="F28131" i="1" l="1"/>
  <c r="H28130" i="1"/>
  <c r="I28130" i="1"/>
  <c r="G28130" i="1"/>
  <c r="F28132" i="1" l="1"/>
  <c r="I28131" i="1"/>
  <c r="G28131" i="1"/>
  <c r="H28131" i="1"/>
  <c r="F28133" i="1" l="1"/>
  <c r="G28132" i="1"/>
  <c r="H28132" i="1"/>
  <c r="I28132" i="1"/>
  <c r="F28134" i="1" l="1"/>
  <c r="G28133" i="1"/>
  <c r="H28133" i="1"/>
  <c r="I28133" i="1"/>
  <c r="F28135" i="1" l="1"/>
  <c r="H28134" i="1"/>
  <c r="I28134" i="1"/>
  <c r="G28134" i="1"/>
  <c r="F28136" i="1" l="1"/>
  <c r="I28135" i="1"/>
  <c r="G28135" i="1"/>
  <c r="H28135" i="1"/>
  <c r="F28137" i="1" l="1"/>
  <c r="G28136" i="1"/>
  <c r="H28136" i="1"/>
  <c r="I28136" i="1"/>
  <c r="F28138" i="1" l="1"/>
  <c r="G28137" i="1"/>
  <c r="H28137" i="1"/>
  <c r="I28137" i="1"/>
  <c r="F28139" i="1" l="1"/>
  <c r="H28138" i="1"/>
  <c r="I28138" i="1"/>
  <c r="G28138" i="1"/>
  <c r="F28140" i="1" l="1"/>
  <c r="I28139" i="1"/>
  <c r="G28139" i="1"/>
  <c r="H28139" i="1"/>
  <c r="F28141" i="1" l="1"/>
  <c r="G28140" i="1"/>
  <c r="H28140" i="1"/>
  <c r="I28140" i="1"/>
  <c r="F28142" i="1" l="1"/>
  <c r="G28141" i="1"/>
  <c r="H28141" i="1"/>
  <c r="I28141" i="1"/>
  <c r="F28143" i="1" l="1"/>
  <c r="H28142" i="1"/>
  <c r="I28142" i="1"/>
  <c r="G28142" i="1"/>
  <c r="F28144" i="1" l="1"/>
  <c r="I28143" i="1"/>
  <c r="G28143" i="1"/>
  <c r="H28143" i="1"/>
  <c r="F28145" i="1" l="1"/>
  <c r="G28144" i="1"/>
  <c r="H28144" i="1"/>
  <c r="I28144" i="1"/>
  <c r="F28146" i="1" l="1"/>
  <c r="G28145" i="1"/>
  <c r="H28145" i="1"/>
  <c r="I28145" i="1"/>
  <c r="F28147" i="1" l="1"/>
  <c r="H28146" i="1"/>
  <c r="I28146" i="1"/>
  <c r="G28146" i="1"/>
  <c r="F28148" i="1" l="1"/>
  <c r="I28147" i="1"/>
  <c r="G28147" i="1"/>
  <c r="H28147" i="1"/>
  <c r="F28149" i="1" l="1"/>
  <c r="G28148" i="1"/>
  <c r="H28148" i="1"/>
  <c r="I28148" i="1"/>
  <c r="F28150" i="1" l="1"/>
  <c r="G28149" i="1"/>
  <c r="H28149" i="1"/>
  <c r="I28149" i="1"/>
  <c r="F28151" i="1" l="1"/>
  <c r="H28150" i="1"/>
  <c r="I28150" i="1"/>
  <c r="G28150" i="1"/>
  <c r="F28152" i="1" l="1"/>
  <c r="I28151" i="1"/>
  <c r="G28151" i="1"/>
  <c r="H28151" i="1"/>
  <c r="F28153" i="1" l="1"/>
  <c r="G28152" i="1"/>
  <c r="H28152" i="1"/>
  <c r="I28152" i="1"/>
  <c r="F28154" i="1" l="1"/>
  <c r="G28153" i="1"/>
  <c r="H28153" i="1"/>
  <c r="I28153" i="1"/>
  <c r="F28155" i="1" l="1"/>
  <c r="H28154" i="1"/>
  <c r="I28154" i="1"/>
  <c r="G28154" i="1"/>
  <c r="F28156" i="1" l="1"/>
  <c r="I28155" i="1"/>
  <c r="G28155" i="1"/>
  <c r="H28155" i="1"/>
  <c r="F28157" i="1" l="1"/>
  <c r="G28156" i="1"/>
  <c r="H28156" i="1"/>
  <c r="I28156" i="1"/>
  <c r="F28158" i="1" l="1"/>
  <c r="G28157" i="1"/>
  <c r="H28157" i="1"/>
  <c r="I28157" i="1"/>
  <c r="F28159" i="1" l="1"/>
  <c r="H28158" i="1"/>
  <c r="I28158" i="1"/>
  <c r="G28158" i="1"/>
  <c r="F28160" i="1" l="1"/>
  <c r="I28159" i="1"/>
  <c r="G28159" i="1"/>
  <c r="H28159" i="1"/>
  <c r="F28161" i="1" l="1"/>
  <c r="G28160" i="1"/>
  <c r="H28160" i="1"/>
  <c r="I28160" i="1"/>
  <c r="F28162" i="1" l="1"/>
  <c r="G28161" i="1"/>
  <c r="H28161" i="1"/>
  <c r="I28161" i="1"/>
  <c r="F28163" i="1" l="1"/>
  <c r="H28162" i="1"/>
  <c r="I28162" i="1"/>
  <c r="G28162" i="1"/>
  <c r="F28164" i="1" l="1"/>
  <c r="I28163" i="1"/>
  <c r="G28163" i="1"/>
  <c r="H28163" i="1"/>
  <c r="F28165" i="1" l="1"/>
  <c r="G28164" i="1"/>
  <c r="H28164" i="1"/>
  <c r="I28164" i="1"/>
  <c r="F28166" i="1" l="1"/>
  <c r="G28165" i="1"/>
  <c r="H28165" i="1"/>
  <c r="I28165" i="1"/>
  <c r="F28167" i="1" l="1"/>
  <c r="H28166" i="1"/>
  <c r="I28166" i="1"/>
  <c r="G28166" i="1"/>
  <c r="F28168" i="1" l="1"/>
  <c r="I28167" i="1"/>
  <c r="G28167" i="1"/>
  <c r="H28167" i="1"/>
  <c r="F28169" i="1" l="1"/>
  <c r="G28168" i="1"/>
  <c r="H28168" i="1"/>
  <c r="I28168" i="1"/>
  <c r="F28170" i="1" l="1"/>
  <c r="G28169" i="1"/>
  <c r="H28169" i="1"/>
  <c r="I28169" i="1"/>
  <c r="F28171" i="1" l="1"/>
  <c r="H28170" i="1"/>
  <c r="I28170" i="1"/>
  <c r="G28170" i="1"/>
  <c r="F28172" i="1" l="1"/>
  <c r="I28171" i="1"/>
  <c r="G28171" i="1"/>
  <c r="H28171" i="1"/>
  <c r="F28173" i="1" l="1"/>
  <c r="G28172" i="1"/>
  <c r="H28172" i="1"/>
  <c r="I28172" i="1"/>
  <c r="F28174" i="1" l="1"/>
  <c r="G28173" i="1"/>
  <c r="H28173" i="1"/>
  <c r="I28173" i="1"/>
  <c r="F28175" i="1" l="1"/>
  <c r="H28174" i="1"/>
  <c r="I28174" i="1"/>
  <c r="G28174" i="1"/>
  <c r="F28176" i="1" l="1"/>
  <c r="I28175" i="1"/>
  <c r="G28175" i="1"/>
  <c r="H28175" i="1"/>
  <c r="F28177" i="1" l="1"/>
  <c r="G28176" i="1"/>
  <c r="H28176" i="1"/>
  <c r="I28176" i="1"/>
  <c r="F28178" i="1" l="1"/>
  <c r="G28177" i="1"/>
  <c r="H28177" i="1"/>
  <c r="I28177" i="1"/>
  <c r="F28179" i="1" l="1"/>
  <c r="H28178" i="1"/>
  <c r="I28178" i="1"/>
  <c r="G28178" i="1"/>
  <c r="F28180" i="1" l="1"/>
  <c r="I28179" i="1"/>
  <c r="G28179" i="1"/>
  <c r="H28179" i="1"/>
  <c r="F28181" i="1" l="1"/>
  <c r="G28180" i="1"/>
  <c r="H28180" i="1"/>
  <c r="I28180" i="1"/>
  <c r="F28182" i="1" l="1"/>
  <c r="G28181" i="1"/>
  <c r="H28181" i="1"/>
  <c r="I28181" i="1"/>
  <c r="F28183" i="1" l="1"/>
  <c r="H28182" i="1"/>
  <c r="I28182" i="1"/>
  <c r="G28182" i="1"/>
  <c r="F28184" i="1" l="1"/>
  <c r="I28183" i="1"/>
  <c r="G28183" i="1"/>
  <c r="H28183" i="1"/>
  <c r="F28185" i="1" l="1"/>
  <c r="G28184" i="1"/>
  <c r="H28184" i="1"/>
  <c r="I28184" i="1"/>
  <c r="F28186" i="1" l="1"/>
  <c r="G28185" i="1"/>
  <c r="H28185" i="1"/>
  <c r="I28185" i="1"/>
  <c r="F28187" i="1" l="1"/>
  <c r="H28186" i="1"/>
  <c r="I28186" i="1"/>
  <c r="G28186" i="1"/>
  <c r="F28188" i="1" l="1"/>
  <c r="I28187" i="1"/>
  <c r="G28187" i="1"/>
  <c r="H28187" i="1"/>
  <c r="F28189" i="1" l="1"/>
  <c r="G28188" i="1"/>
  <c r="H28188" i="1"/>
  <c r="I28188" i="1"/>
  <c r="F28190" i="1" l="1"/>
  <c r="G28189" i="1"/>
  <c r="H28189" i="1"/>
  <c r="I28189" i="1"/>
  <c r="F28191" i="1" l="1"/>
  <c r="H28190" i="1"/>
  <c r="I28190" i="1"/>
  <c r="G28190" i="1"/>
  <c r="F28192" i="1" l="1"/>
  <c r="I28191" i="1"/>
  <c r="G28191" i="1"/>
  <c r="H28191" i="1"/>
  <c r="F28193" i="1" l="1"/>
  <c r="G28192" i="1"/>
  <c r="H28192" i="1"/>
  <c r="I28192" i="1"/>
  <c r="F28194" i="1" l="1"/>
  <c r="G28193" i="1"/>
  <c r="H28193" i="1"/>
  <c r="I28193" i="1"/>
  <c r="F28195" i="1" l="1"/>
  <c r="H28194" i="1"/>
  <c r="I28194" i="1"/>
  <c r="G28194" i="1"/>
  <c r="F28196" i="1" l="1"/>
  <c r="I28195" i="1"/>
  <c r="G28195" i="1"/>
  <c r="H28195" i="1"/>
  <c r="F28197" i="1" l="1"/>
  <c r="G28196" i="1"/>
  <c r="H28196" i="1"/>
  <c r="I28196" i="1"/>
  <c r="F28198" i="1" l="1"/>
  <c r="G28197" i="1"/>
  <c r="H28197" i="1"/>
  <c r="I28197" i="1"/>
  <c r="F28199" i="1" l="1"/>
  <c r="H28198" i="1"/>
  <c r="I28198" i="1"/>
  <c r="G28198" i="1"/>
  <c r="F28200" i="1" l="1"/>
  <c r="I28199" i="1"/>
  <c r="G28199" i="1"/>
  <c r="H28199" i="1"/>
  <c r="F28201" i="1" l="1"/>
  <c r="G28200" i="1"/>
  <c r="H28200" i="1"/>
  <c r="I28200" i="1"/>
  <c r="F28202" i="1" l="1"/>
  <c r="G28201" i="1"/>
  <c r="H28201" i="1"/>
  <c r="I28201" i="1"/>
  <c r="F28203" i="1" l="1"/>
  <c r="H28202" i="1"/>
  <c r="I28202" i="1"/>
  <c r="G28202" i="1"/>
  <c r="F28204" i="1" l="1"/>
  <c r="I28203" i="1"/>
  <c r="G28203" i="1"/>
  <c r="H28203" i="1"/>
  <c r="F28205" i="1" l="1"/>
  <c r="G28204" i="1"/>
  <c r="H28204" i="1"/>
  <c r="I28204" i="1"/>
  <c r="F28206" i="1" l="1"/>
  <c r="G28205" i="1"/>
  <c r="H28205" i="1"/>
  <c r="I28205" i="1"/>
  <c r="F28207" i="1" l="1"/>
  <c r="H28206" i="1"/>
  <c r="I28206" i="1"/>
  <c r="G28206" i="1"/>
  <c r="F28208" i="1" l="1"/>
  <c r="I28207" i="1"/>
  <c r="G28207" i="1"/>
  <c r="H28207" i="1"/>
  <c r="F28209" i="1" l="1"/>
  <c r="G28208" i="1"/>
  <c r="H28208" i="1"/>
  <c r="I28208" i="1"/>
  <c r="F28210" i="1" l="1"/>
  <c r="G28209" i="1"/>
  <c r="H28209" i="1"/>
  <c r="I28209" i="1"/>
  <c r="F28211" i="1" l="1"/>
  <c r="H28210" i="1"/>
  <c r="I28210" i="1"/>
  <c r="G28210" i="1"/>
  <c r="F28212" i="1" l="1"/>
  <c r="I28211" i="1"/>
  <c r="G28211" i="1"/>
  <c r="H28211" i="1"/>
  <c r="F28213" i="1" l="1"/>
  <c r="G28212" i="1"/>
  <c r="H28212" i="1"/>
  <c r="I28212" i="1"/>
  <c r="F28214" i="1" l="1"/>
  <c r="G28213" i="1"/>
  <c r="H28213" i="1"/>
  <c r="I28213" i="1"/>
  <c r="F28215" i="1" l="1"/>
  <c r="H28214" i="1"/>
  <c r="I28214" i="1"/>
  <c r="G28214" i="1"/>
  <c r="F28216" i="1" l="1"/>
  <c r="I28215" i="1"/>
  <c r="G28215" i="1"/>
  <c r="H28215" i="1"/>
  <c r="F28217" i="1" l="1"/>
  <c r="G28216" i="1"/>
  <c r="H28216" i="1"/>
  <c r="I28216" i="1"/>
  <c r="F28218" i="1" l="1"/>
  <c r="G28217" i="1"/>
  <c r="H28217" i="1"/>
  <c r="I28217" i="1"/>
  <c r="F28219" i="1" l="1"/>
  <c r="H28218" i="1"/>
  <c r="I28218" i="1"/>
  <c r="G28218" i="1"/>
  <c r="F28220" i="1" l="1"/>
  <c r="I28219" i="1"/>
  <c r="G28219" i="1"/>
  <c r="H28219" i="1"/>
  <c r="F28221" i="1" l="1"/>
  <c r="G28220" i="1"/>
  <c r="H28220" i="1"/>
  <c r="I28220" i="1"/>
  <c r="F28222" i="1" l="1"/>
  <c r="G28221" i="1"/>
  <c r="H28221" i="1"/>
  <c r="I28221" i="1"/>
  <c r="F28223" i="1" l="1"/>
  <c r="H28222" i="1"/>
  <c r="I28222" i="1"/>
  <c r="G28222" i="1"/>
  <c r="F28224" i="1" l="1"/>
  <c r="I28223" i="1"/>
  <c r="G28223" i="1"/>
  <c r="H28223" i="1"/>
  <c r="F28225" i="1" l="1"/>
  <c r="G28224" i="1"/>
  <c r="H28224" i="1"/>
  <c r="I28224" i="1"/>
  <c r="F28226" i="1" l="1"/>
  <c r="G28225" i="1"/>
  <c r="H28225" i="1"/>
  <c r="I28225" i="1"/>
  <c r="F28227" i="1" l="1"/>
  <c r="H28226" i="1"/>
  <c r="I28226" i="1"/>
  <c r="G28226" i="1"/>
  <c r="F28228" i="1" l="1"/>
  <c r="I28227" i="1"/>
  <c r="G28227" i="1"/>
  <c r="H28227" i="1"/>
  <c r="F28229" i="1" l="1"/>
  <c r="G28228" i="1"/>
  <c r="H28228" i="1"/>
  <c r="I28228" i="1"/>
  <c r="F28230" i="1" l="1"/>
  <c r="G28229" i="1"/>
  <c r="H28229" i="1"/>
  <c r="I28229" i="1"/>
  <c r="F28231" i="1" l="1"/>
  <c r="H28230" i="1"/>
  <c r="I28230" i="1"/>
  <c r="G28230" i="1"/>
  <c r="F28232" i="1" l="1"/>
  <c r="I28231" i="1"/>
  <c r="G28231" i="1"/>
  <c r="H28231" i="1"/>
  <c r="F28233" i="1" l="1"/>
  <c r="G28232" i="1"/>
  <c r="H28232" i="1"/>
  <c r="I28232" i="1"/>
  <c r="F28234" i="1" l="1"/>
  <c r="G28233" i="1"/>
  <c r="H28233" i="1"/>
  <c r="I28233" i="1"/>
  <c r="F28235" i="1" l="1"/>
  <c r="H28234" i="1"/>
  <c r="I28234" i="1"/>
  <c r="G28234" i="1"/>
  <c r="F28236" i="1" l="1"/>
  <c r="I28235" i="1"/>
  <c r="G28235" i="1"/>
  <c r="H28235" i="1"/>
  <c r="F28237" i="1" l="1"/>
  <c r="G28236" i="1"/>
  <c r="H28236" i="1"/>
  <c r="I28236" i="1"/>
  <c r="F28238" i="1" l="1"/>
  <c r="G28237" i="1"/>
  <c r="H28237" i="1"/>
  <c r="I28237" i="1"/>
  <c r="F28239" i="1" l="1"/>
  <c r="H28238" i="1"/>
  <c r="I28238" i="1"/>
  <c r="G28238" i="1"/>
  <c r="F28240" i="1" l="1"/>
  <c r="I28239" i="1"/>
  <c r="G28239" i="1"/>
  <c r="H28239" i="1"/>
  <c r="F28241" i="1" l="1"/>
  <c r="G28240" i="1"/>
  <c r="H28240" i="1"/>
  <c r="I28240" i="1"/>
  <c r="F28242" i="1" l="1"/>
  <c r="G28241" i="1"/>
  <c r="H28241" i="1"/>
  <c r="I28241" i="1"/>
  <c r="F28243" i="1" l="1"/>
  <c r="H28242" i="1"/>
  <c r="I28242" i="1"/>
  <c r="G28242" i="1"/>
  <c r="F28244" i="1" l="1"/>
  <c r="I28243" i="1"/>
  <c r="G28243" i="1"/>
  <c r="H28243" i="1"/>
  <c r="F28245" i="1" l="1"/>
  <c r="G28244" i="1"/>
  <c r="H28244" i="1"/>
  <c r="I28244" i="1"/>
  <c r="F28246" i="1" l="1"/>
  <c r="G28245" i="1"/>
  <c r="H28245" i="1"/>
  <c r="I28245" i="1"/>
  <c r="F28247" i="1" l="1"/>
  <c r="H28246" i="1"/>
  <c r="I28246" i="1"/>
  <c r="G28246" i="1"/>
  <c r="F28248" i="1" l="1"/>
  <c r="I28247" i="1"/>
  <c r="G28247" i="1"/>
  <c r="H28247" i="1"/>
  <c r="F28249" i="1" l="1"/>
  <c r="G28248" i="1"/>
  <c r="H28248" i="1"/>
  <c r="I28248" i="1"/>
  <c r="F28250" i="1" l="1"/>
  <c r="G28249" i="1"/>
  <c r="H28249" i="1"/>
  <c r="I28249" i="1"/>
  <c r="F28251" i="1" l="1"/>
  <c r="H28250" i="1"/>
  <c r="I28250" i="1"/>
  <c r="G28250" i="1"/>
  <c r="F28252" i="1" l="1"/>
  <c r="I28251" i="1"/>
  <c r="G28251" i="1"/>
  <c r="H28251" i="1"/>
  <c r="F28253" i="1" l="1"/>
  <c r="G28252" i="1"/>
  <c r="H28252" i="1"/>
  <c r="I28252" i="1"/>
  <c r="F28254" i="1" l="1"/>
  <c r="G28253" i="1"/>
  <c r="H28253" i="1"/>
  <c r="I28253" i="1"/>
  <c r="F28255" i="1" l="1"/>
  <c r="H28254" i="1"/>
  <c r="I28254" i="1"/>
  <c r="G28254" i="1"/>
  <c r="F28256" i="1" l="1"/>
  <c r="I28255" i="1"/>
  <c r="G28255" i="1"/>
  <c r="H28255" i="1"/>
  <c r="F28257" i="1" l="1"/>
  <c r="G28256" i="1"/>
  <c r="H28256" i="1"/>
  <c r="I28256" i="1"/>
  <c r="F28258" i="1" l="1"/>
  <c r="G28257" i="1"/>
  <c r="H28257" i="1"/>
  <c r="I28257" i="1"/>
  <c r="F28259" i="1" l="1"/>
  <c r="H28258" i="1"/>
  <c r="I28258" i="1"/>
  <c r="G28258" i="1"/>
  <c r="F28260" i="1" l="1"/>
  <c r="I28259" i="1"/>
  <c r="G28259" i="1"/>
  <c r="H28259" i="1"/>
  <c r="F28261" i="1" l="1"/>
  <c r="G28260" i="1"/>
  <c r="H28260" i="1"/>
  <c r="I28260" i="1"/>
  <c r="F28262" i="1" l="1"/>
  <c r="G28261" i="1"/>
  <c r="H28261" i="1"/>
  <c r="I28261" i="1"/>
  <c r="F28263" i="1" l="1"/>
  <c r="H28262" i="1"/>
  <c r="I28262" i="1"/>
  <c r="G28262" i="1"/>
  <c r="F28264" i="1" l="1"/>
  <c r="I28263" i="1"/>
  <c r="G28263" i="1"/>
  <c r="H28263" i="1"/>
  <c r="F28265" i="1" l="1"/>
  <c r="G28264" i="1"/>
  <c r="H28264" i="1"/>
  <c r="I28264" i="1"/>
  <c r="F28266" i="1" l="1"/>
  <c r="G28265" i="1"/>
  <c r="H28265" i="1"/>
  <c r="I28265" i="1"/>
  <c r="F28267" i="1" l="1"/>
  <c r="H28266" i="1"/>
  <c r="I28266" i="1"/>
  <c r="G28266" i="1"/>
  <c r="F28268" i="1" l="1"/>
  <c r="I28267" i="1"/>
  <c r="G28267" i="1"/>
  <c r="H28267" i="1"/>
  <c r="F28269" i="1" l="1"/>
  <c r="G28268" i="1"/>
  <c r="H28268" i="1"/>
  <c r="I28268" i="1"/>
  <c r="F28270" i="1" l="1"/>
  <c r="G28269" i="1"/>
  <c r="H28269" i="1"/>
  <c r="I28269" i="1"/>
  <c r="F28271" i="1" l="1"/>
  <c r="H28270" i="1"/>
  <c r="I28270" i="1"/>
  <c r="G28270" i="1"/>
  <c r="F28272" i="1" l="1"/>
  <c r="I28271" i="1"/>
  <c r="G28271" i="1"/>
  <c r="H28271" i="1"/>
  <c r="F28273" i="1" l="1"/>
  <c r="G28272" i="1"/>
  <c r="H28272" i="1"/>
  <c r="I28272" i="1"/>
  <c r="F28274" i="1" l="1"/>
  <c r="G28273" i="1"/>
  <c r="H28273" i="1"/>
  <c r="I28273" i="1"/>
  <c r="F28275" i="1" l="1"/>
  <c r="H28274" i="1"/>
  <c r="I28274" i="1"/>
  <c r="G28274" i="1"/>
  <c r="F28276" i="1" l="1"/>
  <c r="I28275" i="1"/>
  <c r="G28275" i="1"/>
  <c r="H28275" i="1"/>
  <c r="F28277" i="1" l="1"/>
  <c r="G28276" i="1"/>
  <c r="H28276" i="1"/>
  <c r="I28276" i="1"/>
  <c r="F28278" i="1" l="1"/>
  <c r="G28277" i="1"/>
  <c r="H28277" i="1"/>
  <c r="I28277" i="1"/>
  <c r="F28279" i="1" l="1"/>
  <c r="H28278" i="1"/>
  <c r="I28278" i="1"/>
  <c r="G28278" i="1"/>
  <c r="F28280" i="1" l="1"/>
  <c r="I28279" i="1"/>
  <c r="G28279" i="1"/>
  <c r="H28279" i="1"/>
  <c r="F28281" i="1" l="1"/>
  <c r="G28280" i="1"/>
  <c r="H28280" i="1"/>
  <c r="I28280" i="1"/>
  <c r="F28282" i="1" l="1"/>
  <c r="G28281" i="1"/>
  <c r="H28281" i="1"/>
  <c r="I28281" i="1"/>
  <c r="F28283" i="1" l="1"/>
  <c r="H28282" i="1"/>
  <c r="I28282" i="1"/>
  <c r="G28282" i="1"/>
  <c r="F28284" i="1" l="1"/>
  <c r="I28283" i="1"/>
  <c r="G28283" i="1"/>
  <c r="H28283" i="1"/>
  <c r="F28285" i="1" l="1"/>
  <c r="G28284" i="1"/>
  <c r="H28284" i="1"/>
  <c r="I28284" i="1"/>
  <c r="F28286" i="1" l="1"/>
  <c r="G28285" i="1"/>
  <c r="H28285" i="1"/>
  <c r="I28285" i="1"/>
  <c r="F28287" i="1" l="1"/>
  <c r="H28286" i="1"/>
  <c r="I28286" i="1"/>
  <c r="G28286" i="1"/>
  <c r="F28288" i="1" l="1"/>
  <c r="I28287" i="1"/>
  <c r="G28287" i="1"/>
  <c r="H28287" i="1"/>
  <c r="F28289" i="1" l="1"/>
  <c r="G28288" i="1"/>
  <c r="H28288" i="1"/>
  <c r="I28288" i="1"/>
  <c r="F28290" i="1" l="1"/>
  <c r="G28289" i="1"/>
  <c r="H28289" i="1"/>
  <c r="I28289" i="1"/>
  <c r="F28291" i="1" l="1"/>
  <c r="H28290" i="1"/>
  <c r="I28290" i="1"/>
  <c r="G28290" i="1"/>
  <c r="F28292" i="1" l="1"/>
  <c r="I28291" i="1"/>
  <c r="G28291" i="1"/>
  <c r="H28291" i="1"/>
  <c r="F28293" i="1" l="1"/>
  <c r="G28292" i="1"/>
  <c r="H28292" i="1"/>
  <c r="I28292" i="1"/>
  <c r="F28294" i="1" l="1"/>
  <c r="G28293" i="1"/>
  <c r="H28293" i="1"/>
  <c r="I28293" i="1"/>
  <c r="F28295" i="1" l="1"/>
  <c r="H28294" i="1"/>
  <c r="I28294" i="1"/>
  <c r="G28294" i="1"/>
  <c r="F28296" i="1" l="1"/>
  <c r="I28295" i="1"/>
  <c r="G28295" i="1"/>
  <c r="H28295" i="1"/>
  <c r="F28297" i="1" l="1"/>
  <c r="G28296" i="1"/>
  <c r="H28296" i="1"/>
  <c r="I28296" i="1"/>
  <c r="F28298" i="1" l="1"/>
  <c r="G28297" i="1"/>
  <c r="H28297" i="1"/>
  <c r="I28297" i="1"/>
  <c r="F28299" i="1" l="1"/>
  <c r="H28298" i="1"/>
  <c r="I28298" i="1"/>
  <c r="G28298" i="1"/>
  <c r="F28300" i="1" l="1"/>
  <c r="I28299" i="1"/>
  <c r="G28299" i="1"/>
  <c r="H28299" i="1"/>
  <c r="F28301" i="1" l="1"/>
  <c r="G28300" i="1"/>
  <c r="H28300" i="1"/>
  <c r="I28300" i="1"/>
  <c r="F28302" i="1" l="1"/>
  <c r="G28301" i="1"/>
  <c r="H28301" i="1"/>
  <c r="I28301" i="1"/>
  <c r="F28303" i="1" l="1"/>
  <c r="H28302" i="1"/>
  <c r="I28302" i="1"/>
  <c r="G28302" i="1"/>
  <c r="F28304" i="1" l="1"/>
  <c r="I28303" i="1"/>
  <c r="G28303" i="1"/>
  <c r="H28303" i="1"/>
  <c r="F28305" i="1" l="1"/>
  <c r="G28304" i="1"/>
  <c r="H28304" i="1"/>
  <c r="I28304" i="1"/>
  <c r="F28306" i="1" l="1"/>
  <c r="G28305" i="1"/>
  <c r="H28305" i="1"/>
  <c r="I28305" i="1"/>
  <c r="F28307" i="1" l="1"/>
  <c r="H28306" i="1"/>
  <c r="I28306" i="1"/>
  <c r="G28306" i="1"/>
  <c r="F28308" i="1" l="1"/>
  <c r="I28307" i="1"/>
  <c r="G28307" i="1"/>
  <c r="H28307" i="1"/>
  <c r="F28309" i="1" l="1"/>
  <c r="G28308" i="1"/>
  <c r="H28308" i="1"/>
  <c r="I28308" i="1"/>
  <c r="F28310" i="1" l="1"/>
  <c r="G28309" i="1"/>
  <c r="H28309" i="1"/>
  <c r="I28309" i="1"/>
  <c r="F28311" i="1" l="1"/>
  <c r="H28310" i="1"/>
  <c r="I28310" i="1"/>
  <c r="G28310" i="1"/>
  <c r="F28312" i="1" l="1"/>
  <c r="I28311" i="1"/>
  <c r="G28311" i="1"/>
  <c r="H28311" i="1"/>
  <c r="F28313" i="1" l="1"/>
  <c r="G28312" i="1"/>
  <c r="H28312" i="1"/>
  <c r="I28312" i="1"/>
  <c r="F28314" i="1" l="1"/>
  <c r="G28313" i="1"/>
  <c r="H28313" i="1"/>
  <c r="I28313" i="1"/>
  <c r="F28315" i="1" l="1"/>
  <c r="H28314" i="1"/>
  <c r="I28314" i="1"/>
  <c r="G28314" i="1"/>
  <c r="F28316" i="1" l="1"/>
  <c r="I28315" i="1"/>
  <c r="G28315" i="1"/>
  <c r="H28315" i="1"/>
  <c r="F28317" i="1" l="1"/>
  <c r="G28316" i="1"/>
  <c r="H28316" i="1"/>
  <c r="I28316" i="1"/>
  <c r="F28318" i="1" l="1"/>
  <c r="G28317" i="1"/>
  <c r="H28317" i="1"/>
  <c r="I28317" i="1"/>
  <c r="F28319" i="1" l="1"/>
  <c r="H28318" i="1"/>
  <c r="I28318" i="1"/>
  <c r="G28318" i="1"/>
  <c r="F28320" i="1" l="1"/>
  <c r="I28319" i="1"/>
  <c r="G28319" i="1"/>
  <c r="H28319" i="1"/>
  <c r="F28321" i="1" l="1"/>
  <c r="G28320" i="1"/>
  <c r="H28320" i="1"/>
  <c r="I28320" i="1"/>
  <c r="F28322" i="1" l="1"/>
  <c r="G28321" i="1"/>
  <c r="H28321" i="1"/>
  <c r="I28321" i="1"/>
  <c r="F28323" i="1" l="1"/>
  <c r="H28322" i="1"/>
  <c r="I28322" i="1"/>
  <c r="G28322" i="1"/>
  <c r="F28324" i="1" l="1"/>
  <c r="I28323" i="1"/>
  <c r="G28323" i="1"/>
  <c r="H28323" i="1"/>
  <c r="F28325" i="1" l="1"/>
  <c r="G28324" i="1"/>
  <c r="H28324" i="1"/>
  <c r="I28324" i="1"/>
  <c r="F28326" i="1" l="1"/>
  <c r="G28325" i="1"/>
  <c r="H28325" i="1"/>
  <c r="I28325" i="1"/>
  <c r="F28327" i="1" l="1"/>
  <c r="H28326" i="1"/>
  <c r="I28326" i="1"/>
  <c r="G28326" i="1"/>
  <c r="F28328" i="1" l="1"/>
  <c r="I28327" i="1"/>
  <c r="G28327" i="1"/>
  <c r="H28327" i="1"/>
  <c r="F28329" i="1" l="1"/>
  <c r="G28328" i="1"/>
  <c r="H28328" i="1"/>
  <c r="I28328" i="1"/>
  <c r="F28330" i="1" l="1"/>
  <c r="G28329" i="1"/>
  <c r="H28329" i="1"/>
  <c r="I28329" i="1"/>
  <c r="F28331" i="1" l="1"/>
  <c r="H28330" i="1"/>
  <c r="I28330" i="1"/>
  <c r="G28330" i="1"/>
  <c r="F28332" i="1" l="1"/>
  <c r="I28331" i="1"/>
  <c r="G28331" i="1"/>
  <c r="H28331" i="1"/>
  <c r="F28333" i="1" l="1"/>
  <c r="G28332" i="1"/>
  <c r="H28332" i="1"/>
  <c r="I28332" i="1"/>
  <c r="F28334" i="1" l="1"/>
  <c r="G28333" i="1"/>
  <c r="H28333" i="1"/>
  <c r="I28333" i="1"/>
  <c r="F28335" i="1" l="1"/>
  <c r="H28334" i="1"/>
  <c r="I28334" i="1"/>
  <c r="G28334" i="1"/>
  <c r="F28336" i="1" l="1"/>
  <c r="I28335" i="1"/>
  <c r="G28335" i="1"/>
  <c r="H28335" i="1"/>
  <c r="F28337" i="1" l="1"/>
  <c r="G28336" i="1"/>
  <c r="H28336" i="1"/>
  <c r="I28336" i="1"/>
  <c r="F28338" i="1" l="1"/>
  <c r="G28337" i="1"/>
  <c r="H28337" i="1"/>
  <c r="I28337" i="1"/>
  <c r="F28339" i="1" l="1"/>
  <c r="H28338" i="1"/>
  <c r="I28338" i="1"/>
  <c r="G28338" i="1"/>
  <c r="F28340" i="1" l="1"/>
  <c r="I28339" i="1"/>
  <c r="G28339" i="1"/>
  <c r="H28339" i="1"/>
  <c r="F28341" i="1" l="1"/>
  <c r="G28340" i="1"/>
  <c r="H28340" i="1"/>
  <c r="I28340" i="1"/>
  <c r="F28342" i="1" l="1"/>
  <c r="G28341" i="1"/>
  <c r="H28341" i="1"/>
  <c r="I28341" i="1"/>
  <c r="F28343" i="1" l="1"/>
  <c r="H28342" i="1"/>
  <c r="I28342" i="1"/>
  <c r="G28342" i="1"/>
  <c r="F28344" i="1" l="1"/>
  <c r="I28343" i="1"/>
  <c r="G28343" i="1"/>
  <c r="H28343" i="1"/>
  <c r="F28345" i="1" l="1"/>
  <c r="G28344" i="1"/>
  <c r="H28344" i="1"/>
  <c r="I28344" i="1"/>
  <c r="F28346" i="1" l="1"/>
  <c r="G28345" i="1"/>
  <c r="H28345" i="1"/>
  <c r="I28345" i="1"/>
  <c r="F28347" i="1" l="1"/>
  <c r="H28346" i="1"/>
  <c r="I28346" i="1"/>
  <c r="G28346" i="1"/>
  <c r="F28348" i="1" l="1"/>
  <c r="I28347" i="1"/>
  <c r="G28347" i="1"/>
  <c r="H28347" i="1"/>
  <c r="F28349" i="1" l="1"/>
  <c r="G28348" i="1"/>
  <c r="H28348" i="1"/>
  <c r="I28348" i="1"/>
  <c r="F28350" i="1" l="1"/>
  <c r="G28349" i="1"/>
  <c r="H28349" i="1"/>
  <c r="I28349" i="1"/>
  <c r="F28351" i="1" l="1"/>
  <c r="H28350" i="1"/>
  <c r="I28350" i="1"/>
  <c r="G28350" i="1"/>
  <c r="F28352" i="1" l="1"/>
  <c r="I28351" i="1"/>
  <c r="G28351" i="1"/>
  <c r="H28351" i="1"/>
  <c r="F28353" i="1" l="1"/>
  <c r="G28352" i="1"/>
  <c r="H28352" i="1"/>
  <c r="I28352" i="1"/>
  <c r="F28354" i="1" l="1"/>
  <c r="G28353" i="1"/>
  <c r="H28353" i="1"/>
  <c r="I28353" i="1"/>
  <c r="F28355" i="1" l="1"/>
  <c r="H28354" i="1"/>
  <c r="I28354" i="1"/>
  <c r="G28354" i="1"/>
  <c r="F28356" i="1" l="1"/>
  <c r="I28355" i="1"/>
  <c r="G28355" i="1"/>
  <c r="H28355" i="1"/>
  <c r="F28357" i="1" l="1"/>
  <c r="G28356" i="1"/>
  <c r="H28356" i="1"/>
  <c r="I28356" i="1"/>
  <c r="F28358" i="1" l="1"/>
  <c r="G28357" i="1"/>
  <c r="H28357" i="1"/>
  <c r="I28357" i="1"/>
  <c r="F28359" i="1" l="1"/>
  <c r="H28358" i="1"/>
  <c r="I28358" i="1"/>
  <c r="G28358" i="1"/>
  <c r="F28360" i="1" l="1"/>
  <c r="I28359" i="1"/>
  <c r="G28359" i="1"/>
  <c r="H28359" i="1"/>
  <c r="F28361" i="1" l="1"/>
  <c r="G28360" i="1"/>
  <c r="H28360" i="1"/>
  <c r="I28360" i="1"/>
  <c r="F28362" i="1" l="1"/>
  <c r="G28361" i="1"/>
  <c r="H28361" i="1"/>
  <c r="I28361" i="1"/>
  <c r="F28363" i="1" l="1"/>
  <c r="H28362" i="1"/>
  <c r="I28362" i="1"/>
  <c r="G28362" i="1"/>
  <c r="F28364" i="1" l="1"/>
  <c r="I28363" i="1"/>
  <c r="G28363" i="1"/>
  <c r="H28363" i="1"/>
  <c r="F28365" i="1" l="1"/>
  <c r="G28364" i="1"/>
  <c r="H28364" i="1"/>
  <c r="I28364" i="1"/>
  <c r="F28366" i="1" l="1"/>
  <c r="G28365" i="1"/>
  <c r="H28365" i="1"/>
  <c r="I28365" i="1"/>
  <c r="F28367" i="1" l="1"/>
  <c r="H28366" i="1"/>
  <c r="I28366" i="1"/>
  <c r="G28366" i="1"/>
  <c r="F28368" i="1" l="1"/>
  <c r="I28367" i="1"/>
  <c r="G28367" i="1"/>
  <c r="H28367" i="1"/>
  <c r="F28369" i="1" l="1"/>
  <c r="G28368" i="1"/>
  <c r="H28368" i="1"/>
  <c r="I28368" i="1"/>
  <c r="F28370" i="1" l="1"/>
  <c r="G28369" i="1"/>
  <c r="H28369" i="1"/>
  <c r="I28369" i="1"/>
  <c r="F28371" i="1" l="1"/>
  <c r="H28370" i="1"/>
  <c r="I28370" i="1"/>
  <c r="G28370" i="1"/>
  <c r="F28372" i="1" l="1"/>
  <c r="I28371" i="1"/>
  <c r="G28371" i="1"/>
  <c r="H28371" i="1"/>
  <c r="F28373" i="1" l="1"/>
  <c r="G28372" i="1"/>
  <c r="H28372" i="1"/>
  <c r="I28372" i="1"/>
  <c r="F28374" i="1" l="1"/>
  <c r="G28373" i="1"/>
  <c r="H28373" i="1"/>
  <c r="I28373" i="1"/>
  <c r="F28375" i="1" l="1"/>
  <c r="H28374" i="1"/>
  <c r="I28374" i="1"/>
  <c r="G28374" i="1"/>
  <c r="F28376" i="1" l="1"/>
  <c r="I28375" i="1"/>
  <c r="G28375" i="1"/>
  <c r="H28375" i="1"/>
  <c r="F28377" i="1" l="1"/>
  <c r="G28376" i="1"/>
  <c r="H28376" i="1"/>
  <c r="I28376" i="1"/>
  <c r="F28378" i="1" l="1"/>
  <c r="G28377" i="1"/>
  <c r="H28377" i="1"/>
  <c r="I28377" i="1"/>
  <c r="F28379" i="1" l="1"/>
  <c r="H28378" i="1"/>
  <c r="I28378" i="1"/>
  <c r="G28378" i="1"/>
  <c r="F28380" i="1" l="1"/>
  <c r="I28379" i="1"/>
  <c r="G28379" i="1"/>
  <c r="H28379" i="1"/>
  <c r="F28381" i="1" l="1"/>
  <c r="G28380" i="1"/>
  <c r="H28380" i="1"/>
  <c r="I28380" i="1"/>
  <c r="F28382" i="1" l="1"/>
  <c r="G28381" i="1"/>
  <c r="H28381" i="1"/>
  <c r="I28381" i="1"/>
  <c r="F28383" i="1" l="1"/>
  <c r="H28382" i="1"/>
  <c r="I28382" i="1"/>
  <c r="G28382" i="1"/>
  <c r="F28384" i="1" l="1"/>
  <c r="I28383" i="1"/>
  <c r="G28383" i="1"/>
  <c r="H28383" i="1"/>
  <c r="F28385" i="1" l="1"/>
  <c r="G28384" i="1"/>
  <c r="H28384" i="1"/>
  <c r="I28384" i="1"/>
  <c r="F28386" i="1" l="1"/>
  <c r="G28385" i="1"/>
  <c r="H28385" i="1"/>
  <c r="I28385" i="1"/>
  <c r="F28387" i="1" l="1"/>
  <c r="H28386" i="1"/>
  <c r="I28386" i="1"/>
  <c r="G28386" i="1"/>
  <c r="F28388" i="1" l="1"/>
  <c r="I28387" i="1"/>
  <c r="G28387" i="1"/>
  <c r="H28387" i="1"/>
  <c r="F28389" i="1" l="1"/>
  <c r="G28388" i="1"/>
  <c r="H28388" i="1"/>
  <c r="I28388" i="1"/>
  <c r="F28390" i="1" l="1"/>
  <c r="G28389" i="1"/>
  <c r="H28389" i="1"/>
  <c r="I28389" i="1"/>
  <c r="F28391" i="1" l="1"/>
  <c r="H28390" i="1"/>
  <c r="I28390" i="1"/>
  <c r="G28390" i="1"/>
  <c r="F28392" i="1" l="1"/>
  <c r="I28391" i="1"/>
  <c r="G28391" i="1"/>
  <c r="H28391" i="1"/>
  <c r="F28393" i="1" l="1"/>
  <c r="G28392" i="1"/>
  <c r="H28392" i="1"/>
  <c r="I28392" i="1"/>
  <c r="F28394" i="1" l="1"/>
  <c r="G28393" i="1"/>
  <c r="H28393" i="1"/>
  <c r="I28393" i="1"/>
  <c r="F28395" i="1" l="1"/>
  <c r="H28394" i="1"/>
  <c r="I28394" i="1"/>
  <c r="G28394" i="1"/>
  <c r="F28396" i="1" l="1"/>
  <c r="I28395" i="1"/>
  <c r="G28395" i="1"/>
  <c r="H28395" i="1"/>
  <c r="F28397" i="1" l="1"/>
  <c r="G28396" i="1"/>
  <c r="H28396" i="1"/>
  <c r="I28396" i="1"/>
  <c r="F28398" i="1" l="1"/>
  <c r="G28397" i="1"/>
  <c r="H28397" i="1"/>
  <c r="I28397" i="1"/>
  <c r="F28399" i="1" l="1"/>
  <c r="H28398" i="1"/>
  <c r="I28398" i="1"/>
  <c r="G28398" i="1"/>
  <c r="F28400" i="1" l="1"/>
  <c r="I28399" i="1"/>
  <c r="G28399" i="1"/>
  <c r="H28399" i="1"/>
  <c r="F28401" i="1" l="1"/>
  <c r="G28400" i="1"/>
  <c r="H28400" i="1"/>
  <c r="I28400" i="1"/>
  <c r="F28402" i="1" l="1"/>
  <c r="G28401" i="1"/>
  <c r="H28401" i="1"/>
  <c r="I28401" i="1"/>
  <c r="F28403" i="1" l="1"/>
  <c r="H28402" i="1"/>
  <c r="I28402" i="1"/>
  <c r="G28402" i="1"/>
  <c r="F28404" i="1" l="1"/>
  <c r="I28403" i="1"/>
  <c r="G28403" i="1"/>
  <c r="H28403" i="1"/>
  <c r="F28405" i="1" l="1"/>
  <c r="G28404" i="1"/>
  <c r="H28404" i="1"/>
  <c r="I28404" i="1"/>
  <c r="F28406" i="1" l="1"/>
  <c r="G28405" i="1"/>
  <c r="H28405" i="1"/>
  <c r="I28405" i="1"/>
  <c r="F28407" i="1" l="1"/>
  <c r="H28406" i="1"/>
  <c r="I28406" i="1"/>
  <c r="G28406" i="1"/>
  <c r="F28408" i="1" l="1"/>
  <c r="I28407" i="1"/>
  <c r="G28407" i="1"/>
  <c r="H28407" i="1"/>
  <c r="F28409" i="1" l="1"/>
  <c r="G28408" i="1"/>
  <c r="H28408" i="1"/>
  <c r="I28408" i="1"/>
  <c r="F28410" i="1" l="1"/>
  <c r="G28409" i="1"/>
  <c r="H28409" i="1"/>
  <c r="I28409" i="1"/>
  <c r="F28411" i="1" l="1"/>
  <c r="H28410" i="1"/>
  <c r="I28410" i="1"/>
  <c r="G28410" i="1"/>
  <c r="F28412" i="1" l="1"/>
  <c r="I28411" i="1"/>
  <c r="G28411" i="1"/>
  <c r="H28411" i="1"/>
  <c r="F28413" i="1" l="1"/>
  <c r="G28412" i="1"/>
  <c r="H28412" i="1"/>
  <c r="I28412" i="1"/>
  <c r="F28414" i="1" l="1"/>
  <c r="G28413" i="1"/>
  <c r="H28413" i="1"/>
  <c r="I28413" i="1"/>
  <c r="F28415" i="1" l="1"/>
  <c r="H28414" i="1"/>
  <c r="I28414" i="1"/>
  <c r="G28414" i="1"/>
  <c r="F28416" i="1" l="1"/>
  <c r="I28415" i="1"/>
  <c r="G28415" i="1"/>
  <c r="H28415" i="1"/>
  <c r="F28417" i="1" l="1"/>
  <c r="G28416" i="1"/>
  <c r="H28416" i="1"/>
  <c r="I28416" i="1"/>
  <c r="F28418" i="1" l="1"/>
  <c r="G28417" i="1"/>
  <c r="H28417" i="1"/>
  <c r="I28417" i="1"/>
  <c r="F28419" i="1" l="1"/>
  <c r="H28418" i="1"/>
  <c r="I28418" i="1"/>
  <c r="G28418" i="1"/>
  <c r="F28420" i="1" l="1"/>
  <c r="I28419" i="1"/>
  <c r="G28419" i="1"/>
  <c r="H28419" i="1"/>
  <c r="F28421" i="1" l="1"/>
  <c r="G28420" i="1"/>
  <c r="H28420" i="1"/>
  <c r="I28420" i="1"/>
  <c r="F28422" i="1" l="1"/>
  <c r="G28421" i="1"/>
  <c r="H28421" i="1"/>
  <c r="I28421" i="1"/>
  <c r="F28423" i="1" l="1"/>
  <c r="H28422" i="1"/>
  <c r="I28422" i="1"/>
  <c r="G28422" i="1"/>
  <c r="F28424" i="1" l="1"/>
  <c r="I28423" i="1"/>
  <c r="G28423" i="1"/>
  <c r="H28423" i="1"/>
  <c r="F28425" i="1" l="1"/>
  <c r="G28424" i="1"/>
  <c r="H28424" i="1"/>
  <c r="I28424" i="1"/>
  <c r="F28426" i="1" l="1"/>
  <c r="G28425" i="1"/>
  <c r="H28425" i="1"/>
  <c r="I28425" i="1"/>
  <c r="F28427" i="1" l="1"/>
  <c r="H28426" i="1"/>
  <c r="I28426" i="1"/>
  <c r="G28426" i="1"/>
  <c r="F28428" i="1" l="1"/>
  <c r="I28427" i="1"/>
  <c r="G28427" i="1"/>
  <c r="H28427" i="1"/>
  <c r="F28429" i="1" l="1"/>
  <c r="G28428" i="1"/>
  <c r="H28428" i="1"/>
  <c r="I28428" i="1"/>
  <c r="F28430" i="1" l="1"/>
  <c r="G28429" i="1"/>
  <c r="H28429" i="1"/>
  <c r="I28429" i="1"/>
  <c r="F28431" i="1" l="1"/>
  <c r="H28430" i="1"/>
  <c r="I28430" i="1"/>
  <c r="G28430" i="1"/>
  <c r="F28432" i="1" l="1"/>
  <c r="I28431" i="1"/>
  <c r="G28431" i="1"/>
  <c r="H28431" i="1"/>
  <c r="F28433" i="1" l="1"/>
  <c r="G28432" i="1"/>
  <c r="H28432" i="1"/>
  <c r="I28432" i="1"/>
  <c r="F28434" i="1" l="1"/>
  <c r="G28433" i="1"/>
  <c r="H28433" i="1"/>
  <c r="I28433" i="1"/>
  <c r="F28435" i="1" l="1"/>
  <c r="H28434" i="1"/>
  <c r="I28434" i="1"/>
  <c r="G28434" i="1"/>
  <c r="F28436" i="1" l="1"/>
  <c r="I28435" i="1"/>
  <c r="G28435" i="1"/>
  <c r="H28435" i="1"/>
  <c r="F28437" i="1" l="1"/>
  <c r="G28436" i="1"/>
  <c r="H28436" i="1"/>
  <c r="I28436" i="1"/>
  <c r="F28438" i="1" l="1"/>
  <c r="G28437" i="1"/>
  <c r="H28437" i="1"/>
  <c r="I28437" i="1"/>
  <c r="F28439" i="1" l="1"/>
  <c r="H28438" i="1"/>
  <c r="I28438" i="1"/>
  <c r="G28438" i="1"/>
  <c r="F28440" i="1" l="1"/>
  <c r="I28439" i="1"/>
  <c r="G28439" i="1"/>
  <c r="H28439" i="1"/>
  <c r="F28441" i="1" l="1"/>
  <c r="G28440" i="1"/>
  <c r="H28440" i="1"/>
  <c r="I28440" i="1"/>
  <c r="F28442" i="1" l="1"/>
  <c r="G28441" i="1"/>
  <c r="H28441" i="1"/>
  <c r="I28441" i="1"/>
  <c r="F28443" i="1" l="1"/>
  <c r="H28442" i="1"/>
  <c r="I28442" i="1"/>
  <c r="G28442" i="1"/>
  <c r="F28444" i="1" l="1"/>
  <c r="I28443" i="1"/>
  <c r="G28443" i="1"/>
  <c r="H28443" i="1"/>
  <c r="F28445" i="1" l="1"/>
  <c r="G28444" i="1"/>
  <c r="H28444" i="1"/>
  <c r="I28444" i="1"/>
  <c r="F28446" i="1" l="1"/>
  <c r="G28445" i="1"/>
  <c r="H28445" i="1"/>
  <c r="I28445" i="1"/>
  <c r="F28447" i="1" l="1"/>
  <c r="H28446" i="1"/>
  <c r="I28446" i="1"/>
  <c r="G28446" i="1"/>
  <c r="F28448" i="1" l="1"/>
  <c r="I28447" i="1"/>
  <c r="G28447" i="1"/>
  <c r="H28447" i="1"/>
  <c r="F28449" i="1" l="1"/>
  <c r="G28448" i="1"/>
  <c r="H28448" i="1"/>
  <c r="I28448" i="1"/>
  <c r="F28450" i="1" l="1"/>
  <c r="G28449" i="1"/>
  <c r="H28449" i="1"/>
  <c r="I28449" i="1"/>
  <c r="F28451" i="1" l="1"/>
  <c r="H28450" i="1"/>
  <c r="I28450" i="1"/>
  <c r="G28450" i="1"/>
  <c r="F28452" i="1" l="1"/>
  <c r="I28451" i="1"/>
  <c r="G28451" i="1"/>
  <c r="H28451" i="1"/>
  <c r="F28453" i="1" l="1"/>
  <c r="G28452" i="1"/>
  <c r="H28452" i="1"/>
  <c r="I28452" i="1"/>
  <c r="F28454" i="1" l="1"/>
  <c r="G28453" i="1"/>
  <c r="H28453" i="1"/>
  <c r="I28453" i="1"/>
  <c r="F28455" i="1" l="1"/>
  <c r="H28454" i="1"/>
  <c r="I28454" i="1"/>
  <c r="G28454" i="1"/>
  <c r="F28456" i="1" l="1"/>
  <c r="I28455" i="1"/>
  <c r="G28455" i="1"/>
  <c r="H28455" i="1"/>
  <c r="F28457" i="1" l="1"/>
  <c r="G28456" i="1"/>
  <c r="H28456" i="1"/>
  <c r="I28456" i="1"/>
  <c r="F28458" i="1" l="1"/>
  <c r="G28457" i="1"/>
  <c r="H28457" i="1"/>
  <c r="I28457" i="1"/>
  <c r="F28459" i="1" l="1"/>
  <c r="H28458" i="1"/>
  <c r="I28458" i="1"/>
  <c r="G28458" i="1"/>
  <c r="F28460" i="1" l="1"/>
  <c r="I28459" i="1"/>
  <c r="G28459" i="1"/>
  <c r="H28459" i="1"/>
  <c r="F28461" i="1" l="1"/>
  <c r="G28460" i="1"/>
  <c r="H28460" i="1"/>
  <c r="I28460" i="1"/>
  <c r="F28462" i="1" l="1"/>
  <c r="G28461" i="1"/>
  <c r="H28461" i="1"/>
  <c r="I28461" i="1"/>
  <c r="F28463" i="1" l="1"/>
  <c r="H28462" i="1"/>
  <c r="I28462" i="1"/>
  <c r="G28462" i="1"/>
  <c r="F28464" i="1" l="1"/>
  <c r="I28463" i="1"/>
  <c r="G28463" i="1"/>
  <c r="H28463" i="1"/>
  <c r="F28465" i="1" l="1"/>
  <c r="G28464" i="1"/>
  <c r="H28464" i="1"/>
  <c r="I28464" i="1"/>
  <c r="F28466" i="1" l="1"/>
  <c r="G28465" i="1"/>
  <c r="H28465" i="1"/>
  <c r="I28465" i="1"/>
  <c r="F28467" i="1" l="1"/>
  <c r="H28466" i="1"/>
  <c r="I28466" i="1"/>
  <c r="G28466" i="1"/>
  <c r="F28468" i="1" l="1"/>
  <c r="I28467" i="1"/>
  <c r="G28467" i="1"/>
  <c r="H28467" i="1"/>
  <c r="F28469" i="1" l="1"/>
  <c r="G28468" i="1"/>
  <c r="H28468" i="1"/>
  <c r="I28468" i="1"/>
  <c r="F28470" i="1" l="1"/>
  <c r="G28469" i="1"/>
  <c r="H28469" i="1"/>
  <c r="I28469" i="1"/>
  <c r="F28471" i="1" l="1"/>
  <c r="H28470" i="1"/>
  <c r="I28470" i="1"/>
  <c r="G28470" i="1"/>
  <c r="F28472" i="1" l="1"/>
  <c r="I28471" i="1"/>
  <c r="G28471" i="1"/>
  <c r="H28471" i="1"/>
  <c r="F28473" i="1" l="1"/>
  <c r="G28472" i="1"/>
  <c r="H28472" i="1"/>
  <c r="I28472" i="1"/>
  <c r="F28474" i="1" l="1"/>
  <c r="G28473" i="1"/>
  <c r="H28473" i="1"/>
  <c r="I28473" i="1"/>
  <c r="F28475" i="1" l="1"/>
  <c r="H28474" i="1"/>
  <c r="I28474" i="1"/>
  <c r="G28474" i="1"/>
  <c r="F28476" i="1" l="1"/>
  <c r="I28475" i="1"/>
  <c r="G28475" i="1"/>
  <c r="H28475" i="1"/>
  <c r="F28477" i="1" l="1"/>
  <c r="G28476" i="1"/>
  <c r="H28476" i="1"/>
  <c r="I28476" i="1"/>
  <c r="F28478" i="1" l="1"/>
  <c r="G28477" i="1"/>
  <c r="H28477" i="1"/>
  <c r="I28477" i="1"/>
  <c r="F28479" i="1" l="1"/>
  <c r="H28478" i="1"/>
  <c r="I28478" i="1"/>
  <c r="G28478" i="1"/>
  <c r="F28480" i="1" l="1"/>
  <c r="I28479" i="1"/>
  <c r="G28479" i="1"/>
  <c r="H28479" i="1"/>
  <c r="F28481" i="1" l="1"/>
  <c r="G28480" i="1"/>
  <c r="H28480" i="1"/>
  <c r="I28480" i="1"/>
  <c r="F28482" i="1" l="1"/>
  <c r="G28481" i="1"/>
  <c r="H28481" i="1"/>
  <c r="I28481" i="1"/>
  <c r="F28483" i="1" l="1"/>
  <c r="H28482" i="1"/>
  <c r="I28482" i="1"/>
  <c r="G28482" i="1"/>
  <c r="F28484" i="1" l="1"/>
  <c r="I28483" i="1"/>
  <c r="G28483" i="1"/>
  <c r="H28483" i="1"/>
  <c r="F28485" i="1" l="1"/>
  <c r="G28484" i="1"/>
  <c r="H28484" i="1"/>
  <c r="I28484" i="1"/>
  <c r="F28486" i="1" l="1"/>
  <c r="G28485" i="1"/>
  <c r="H28485" i="1"/>
  <c r="I28485" i="1"/>
  <c r="F28487" i="1" l="1"/>
  <c r="H28486" i="1"/>
  <c r="I28486" i="1"/>
  <c r="G28486" i="1"/>
  <c r="F28488" i="1" l="1"/>
  <c r="I28487" i="1"/>
  <c r="G28487" i="1"/>
  <c r="H28487" i="1"/>
  <c r="F28489" i="1" l="1"/>
  <c r="G28488" i="1"/>
  <c r="H28488" i="1"/>
  <c r="I28488" i="1"/>
  <c r="F28490" i="1" l="1"/>
  <c r="G28489" i="1"/>
  <c r="H28489" i="1"/>
  <c r="I28489" i="1"/>
  <c r="F28491" i="1" l="1"/>
  <c r="H28490" i="1"/>
  <c r="I28490" i="1"/>
  <c r="G28490" i="1"/>
  <c r="F28492" i="1" l="1"/>
  <c r="I28491" i="1"/>
  <c r="G28491" i="1"/>
  <c r="H28491" i="1"/>
  <c r="F28493" i="1" l="1"/>
  <c r="G28492" i="1"/>
  <c r="H28492" i="1"/>
  <c r="I28492" i="1"/>
  <c r="F28494" i="1" l="1"/>
  <c r="G28493" i="1"/>
  <c r="H28493" i="1"/>
  <c r="I28493" i="1"/>
  <c r="F28495" i="1" l="1"/>
  <c r="H28494" i="1"/>
  <c r="I28494" i="1"/>
  <c r="G28494" i="1"/>
  <c r="F28496" i="1" l="1"/>
  <c r="I28495" i="1"/>
  <c r="G28495" i="1"/>
  <c r="H28495" i="1"/>
  <c r="F28497" i="1" l="1"/>
  <c r="G28496" i="1"/>
  <c r="H28496" i="1"/>
  <c r="I28496" i="1"/>
  <c r="F28498" i="1" l="1"/>
  <c r="G28497" i="1"/>
  <c r="H28497" i="1"/>
  <c r="I28497" i="1"/>
  <c r="F28499" i="1" l="1"/>
  <c r="H28498" i="1"/>
  <c r="I28498" i="1"/>
  <c r="G28498" i="1"/>
  <c r="F28500" i="1" l="1"/>
  <c r="I28499" i="1"/>
  <c r="G28499" i="1"/>
  <c r="H28499" i="1"/>
  <c r="F28501" i="1" l="1"/>
  <c r="G28500" i="1"/>
  <c r="H28500" i="1"/>
  <c r="I28500" i="1"/>
  <c r="F28502" i="1" l="1"/>
  <c r="G28501" i="1"/>
  <c r="H28501" i="1"/>
  <c r="I28501" i="1"/>
  <c r="F28503" i="1" l="1"/>
  <c r="H28502" i="1"/>
  <c r="I28502" i="1"/>
  <c r="G28502" i="1"/>
  <c r="F28504" i="1" l="1"/>
  <c r="I28503" i="1"/>
  <c r="G28503" i="1"/>
  <c r="H28503" i="1"/>
  <c r="F28505" i="1" l="1"/>
  <c r="G28504" i="1"/>
  <c r="H28504" i="1"/>
  <c r="I28504" i="1"/>
  <c r="F28506" i="1" l="1"/>
  <c r="G28505" i="1"/>
  <c r="H28505" i="1"/>
  <c r="I28505" i="1"/>
  <c r="F28507" i="1" l="1"/>
  <c r="H28506" i="1"/>
  <c r="I28506" i="1"/>
  <c r="G28506" i="1"/>
  <c r="F28508" i="1" l="1"/>
  <c r="I28507" i="1"/>
  <c r="G28507" i="1"/>
  <c r="H28507" i="1"/>
  <c r="F28509" i="1" l="1"/>
  <c r="G28508" i="1"/>
  <c r="H28508" i="1"/>
  <c r="I28508" i="1"/>
  <c r="F28510" i="1" l="1"/>
  <c r="G28509" i="1"/>
  <c r="H28509" i="1"/>
  <c r="I28509" i="1"/>
  <c r="F28511" i="1" l="1"/>
  <c r="H28510" i="1"/>
  <c r="I28510" i="1"/>
  <c r="G28510" i="1"/>
  <c r="F28512" i="1" l="1"/>
  <c r="I28511" i="1"/>
  <c r="G28511" i="1"/>
  <c r="H28511" i="1"/>
  <c r="F28513" i="1" l="1"/>
  <c r="G28512" i="1"/>
  <c r="H28512" i="1"/>
  <c r="I28512" i="1"/>
  <c r="F28514" i="1" l="1"/>
  <c r="G28513" i="1"/>
  <c r="H28513" i="1"/>
  <c r="I28513" i="1"/>
  <c r="F28515" i="1" l="1"/>
  <c r="H28514" i="1"/>
  <c r="I28514" i="1"/>
  <c r="G28514" i="1"/>
  <c r="F28516" i="1" l="1"/>
  <c r="I28515" i="1"/>
  <c r="G28515" i="1"/>
  <c r="H28515" i="1"/>
  <c r="F28517" i="1" l="1"/>
  <c r="G28516" i="1"/>
  <c r="H28516" i="1"/>
  <c r="I28516" i="1"/>
  <c r="F28518" i="1" l="1"/>
  <c r="G28517" i="1"/>
  <c r="H28517" i="1"/>
  <c r="I28517" i="1"/>
  <c r="F28519" i="1" l="1"/>
  <c r="H28518" i="1"/>
  <c r="I28518" i="1"/>
  <c r="G28518" i="1"/>
  <c r="F28520" i="1" l="1"/>
  <c r="I28519" i="1"/>
  <c r="G28519" i="1"/>
  <c r="H28519" i="1"/>
  <c r="F28521" i="1" l="1"/>
  <c r="G28520" i="1"/>
  <c r="H28520" i="1"/>
  <c r="I28520" i="1"/>
  <c r="F28522" i="1" l="1"/>
  <c r="G28521" i="1"/>
  <c r="H28521" i="1"/>
  <c r="I28521" i="1"/>
  <c r="F28523" i="1" l="1"/>
  <c r="H28522" i="1"/>
  <c r="I28522" i="1"/>
  <c r="G28522" i="1"/>
  <c r="F28524" i="1" l="1"/>
  <c r="I28523" i="1"/>
  <c r="G28523" i="1"/>
  <c r="H28523" i="1"/>
  <c r="F28525" i="1" l="1"/>
  <c r="G28524" i="1"/>
  <c r="H28524" i="1"/>
  <c r="I28524" i="1"/>
  <c r="F28526" i="1" l="1"/>
  <c r="G28525" i="1"/>
  <c r="H28525" i="1"/>
  <c r="I28525" i="1"/>
  <c r="F28527" i="1" l="1"/>
  <c r="H28526" i="1"/>
  <c r="I28526" i="1"/>
  <c r="G28526" i="1"/>
  <c r="F28528" i="1" l="1"/>
  <c r="I28527" i="1"/>
  <c r="G28527" i="1"/>
  <c r="H28527" i="1"/>
  <c r="F28529" i="1" l="1"/>
  <c r="G28528" i="1"/>
  <c r="H28528" i="1"/>
  <c r="I28528" i="1"/>
  <c r="F28530" i="1" l="1"/>
  <c r="G28529" i="1"/>
  <c r="H28529" i="1"/>
  <c r="I28529" i="1"/>
  <c r="F28531" i="1" l="1"/>
  <c r="H28530" i="1"/>
  <c r="I28530" i="1"/>
  <c r="G28530" i="1"/>
  <c r="F28532" i="1" l="1"/>
  <c r="I28531" i="1"/>
  <c r="G28531" i="1"/>
  <c r="H28531" i="1"/>
  <c r="F28533" i="1" l="1"/>
  <c r="G28532" i="1"/>
  <c r="H28532" i="1"/>
  <c r="I28532" i="1"/>
  <c r="F28534" i="1" l="1"/>
  <c r="G28533" i="1"/>
  <c r="H28533" i="1"/>
  <c r="I28533" i="1"/>
  <c r="F28535" i="1" l="1"/>
  <c r="H28534" i="1"/>
  <c r="I28534" i="1"/>
  <c r="G28534" i="1"/>
  <c r="F28536" i="1" l="1"/>
  <c r="I28535" i="1"/>
  <c r="G28535" i="1"/>
  <c r="H28535" i="1"/>
  <c r="F28537" i="1" l="1"/>
  <c r="G28536" i="1"/>
  <c r="H28536" i="1"/>
  <c r="I28536" i="1"/>
  <c r="F28538" i="1" l="1"/>
  <c r="G28537" i="1"/>
  <c r="H28537" i="1"/>
  <c r="I28537" i="1"/>
  <c r="F28539" i="1" l="1"/>
  <c r="H28538" i="1"/>
  <c r="I28538" i="1"/>
  <c r="G28538" i="1"/>
  <c r="F28540" i="1" l="1"/>
  <c r="I28539" i="1"/>
  <c r="G28539" i="1"/>
  <c r="H28539" i="1"/>
  <c r="F28541" i="1" l="1"/>
  <c r="G28540" i="1"/>
  <c r="H28540" i="1"/>
  <c r="I28540" i="1"/>
  <c r="F28542" i="1" l="1"/>
  <c r="G28541" i="1"/>
  <c r="H28541" i="1"/>
  <c r="I28541" i="1"/>
  <c r="F28543" i="1" l="1"/>
  <c r="H28542" i="1"/>
  <c r="I28542" i="1"/>
  <c r="G28542" i="1"/>
  <c r="F28544" i="1" l="1"/>
  <c r="I28543" i="1"/>
  <c r="G28543" i="1"/>
  <c r="H28543" i="1"/>
  <c r="F28545" i="1" l="1"/>
  <c r="G28544" i="1"/>
  <c r="H28544" i="1"/>
  <c r="I28544" i="1"/>
  <c r="F28546" i="1" l="1"/>
  <c r="G28545" i="1"/>
  <c r="H28545" i="1"/>
  <c r="I28545" i="1"/>
  <c r="F28547" i="1" l="1"/>
  <c r="H28546" i="1"/>
  <c r="I28546" i="1"/>
  <c r="G28546" i="1"/>
  <c r="F28548" i="1" l="1"/>
  <c r="I28547" i="1"/>
  <c r="G28547" i="1"/>
  <c r="H28547" i="1"/>
  <c r="F28549" i="1" l="1"/>
  <c r="G28548" i="1"/>
  <c r="H28548" i="1"/>
  <c r="I28548" i="1"/>
  <c r="F28550" i="1" l="1"/>
  <c r="G28549" i="1"/>
  <c r="H28549" i="1"/>
  <c r="I28549" i="1"/>
  <c r="F28551" i="1" l="1"/>
  <c r="H28550" i="1"/>
  <c r="I28550" i="1"/>
  <c r="G28550" i="1"/>
  <c r="F28552" i="1" l="1"/>
  <c r="I28551" i="1"/>
  <c r="G28551" i="1"/>
  <c r="H28551" i="1"/>
  <c r="F28553" i="1" l="1"/>
  <c r="G28552" i="1"/>
  <c r="H28552" i="1"/>
  <c r="I28552" i="1"/>
  <c r="F28554" i="1" l="1"/>
  <c r="G28553" i="1"/>
  <c r="H28553" i="1"/>
  <c r="I28553" i="1"/>
  <c r="F28555" i="1" l="1"/>
  <c r="H28554" i="1"/>
  <c r="I28554" i="1"/>
  <c r="G28554" i="1"/>
  <c r="F28556" i="1" l="1"/>
  <c r="I28555" i="1"/>
  <c r="G28555" i="1"/>
  <c r="H28555" i="1"/>
  <c r="F28557" i="1" l="1"/>
  <c r="G28556" i="1"/>
  <c r="H28556" i="1"/>
  <c r="I28556" i="1"/>
  <c r="F28558" i="1" l="1"/>
  <c r="G28557" i="1"/>
  <c r="H28557" i="1"/>
  <c r="I28557" i="1"/>
  <c r="F28559" i="1" l="1"/>
  <c r="H28558" i="1"/>
  <c r="I28558" i="1"/>
  <c r="G28558" i="1"/>
  <c r="F28560" i="1" l="1"/>
  <c r="I28559" i="1"/>
  <c r="G28559" i="1"/>
  <c r="H28559" i="1"/>
  <c r="F28561" i="1" l="1"/>
  <c r="G28560" i="1"/>
  <c r="H28560" i="1"/>
  <c r="I28560" i="1"/>
  <c r="F28562" i="1" l="1"/>
  <c r="G28561" i="1"/>
  <c r="H28561" i="1"/>
  <c r="I28561" i="1"/>
  <c r="F28563" i="1" l="1"/>
  <c r="H28562" i="1"/>
  <c r="I28562" i="1"/>
  <c r="G28562" i="1"/>
  <c r="F28564" i="1" l="1"/>
  <c r="I28563" i="1"/>
  <c r="G28563" i="1"/>
  <c r="H28563" i="1"/>
  <c r="F28565" i="1" l="1"/>
  <c r="G28564" i="1"/>
  <c r="H28564" i="1"/>
  <c r="I28564" i="1"/>
  <c r="F28566" i="1" l="1"/>
  <c r="G28565" i="1"/>
  <c r="H28565" i="1"/>
  <c r="I28565" i="1"/>
  <c r="F28567" i="1" l="1"/>
  <c r="H28566" i="1"/>
  <c r="I28566" i="1"/>
  <c r="G28566" i="1"/>
  <c r="F28568" i="1" l="1"/>
  <c r="I28567" i="1"/>
  <c r="G28567" i="1"/>
  <c r="H28567" i="1"/>
  <c r="F28569" i="1" l="1"/>
  <c r="G28568" i="1"/>
  <c r="H28568" i="1"/>
  <c r="I28568" i="1"/>
  <c r="F28570" i="1" l="1"/>
  <c r="G28569" i="1"/>
  <c r="H28569" i="1"/>
  <c r="I28569" i="1"/>
  <c r="F28571" i="1" l="1"/>
  <c r="H28570" i="1"/>
  <c r="I28570" i="1"/>
  <c r="G28570" i="1"/>
  <c r="F28572" i="1" l="1"/>
  <c r="I28571" i="1"/>
  <c r="G28571" i="1"/>
  <c r="H28571" i="1"/>
  <c r="F28573" i="1" l="1"/>
  <c r="G28572" i="1"/>
  <c r="H28572" i="1"/>
  <c r="I28572" i="1"/>
  <c r="F28574" i="1" l="1"/>
  <c r="G28573" i="1"/>
  <c r="H28573" i="1"/>
  <c r="I28573" i="1"/>
  <c r="F28575" i="1" l="1"/>
  <c r="H28574" i="1"/>
  <c r="I28574" i="1"/>
  <c r="G28574" i="1"/>
  <c r="F28576" i="1" l="1"/>
  <c r="I28575" i="1"/>
  <c r="G28575" i="1"/>
  <c r="H28575" i="1"/>
  <c r="F28577" i="1" l="1"/>
  <c r="G28576" i="1"/>
  <c r="H28576" i="1"/>
  <c r="I28576" i="1"/>
  <c r="F28578" i="1" l="1"/>
  <c r="G28577" i="1"/>
  <c r="H28577" i="1"/>
  <c r="I28577" i="1"/>
  <c r="F28579" i="1" l="1"/>
  <c r="H28578" i="1"/>
  <c r="I28578" i="1"/>
  <c r="G28578" i="1"/>
  <c r="F28580" i="1" l="1"/>
  <c r="I28579" i="1"/>
  <c r="G28579" i="1"/>
  <c r="H28579" i="1"/>
  <c r="F28581" i="1" l="1"/>
  <c r="G28580" i="1"/>
  <c r="H28580" i="1"/>
  <c r="I28580" i="1"/>
  <c r="F28582" i="1" l="1"/>
  <c r="G28581" i="1"/>
  <c r="H28581" i="1"/>
  <c r="I28581" i="1"/>
  <c r="F28583" i="1" l="1"/>
  <c r="H28582" i="1"/>
  <c r="I28582" i="1"/>
  <c r="G28582" i="1"/>
  <c r="F28584" i="1" l="1"/>
  <c r="I28583" i="1"/>
  <c r="G28583" i="1"/>
  <c r="H28583" i="1"/>
  <c r="F28585" i="1" l="1"/>
  <c r="G28584" i="1"/>
  <c r="H28584" i="1"/>
  <c r="I28584" i="1"/>
  <c r="F28586" i="1" l="1"/>
  <c r="G28585" i="1"/>
  <c r="H28585" i="1"/>
  <c r="I28585" i="1"/>
  <c r="F28587" i="1" l="1"/>
  <c r="H28586" i="1"/>
  <c r="I28586" i="1"/>
  <c r="G28586" i="1"/>
  <c r="F28588" i="1" l="1"/>
  <c r="I28587" i="1"/>
  <c r="G28587" i="1"/>
  <c r="H28587" i="1"/>
  <c r="F28589" i="1" l="1"/>
  <c r="G28588" i="1"/>
  <c r="H28588" i="1"/>
  <c r="I28588" i="1"/>
  <c r="F28590" i="1" l="1"/>
  <c r="G28589" i="1"/>
  <c r="H28589" i="1"/>
  <c r="I28589" i="1"/>
  <c r="F28591" i="1" l="1"/>
  <c r="H28590" i="1"/>
  <c r="I28590" i="1"/>
  <c r="G28590" i="1"/>
  <c r="F28592" i="1" l="1"/>
  <c r="I28591" i="1"/>
  <c r="G28591" i="1"/>
  <c r="H28591" i="1"/>
  <c r="F28593" i="1" l="1"/>
  <c r="G28592" i="1"/>
  <c r="H28592" i="1"/>
  <c r="I28592" i="1"/>
  <c r="F28594" i="1" l="1"/>
  <c r="G28593" i="1"/>
  <c r="H28593" i="1"/>
  <c r="I28593" i="1"/>
  <c r="F28595" i="1" l="1"/>
  <c r="H28594" i="1"/>
  <c r="I28594" i="1"/>
  <c r="G28594" i="1"/>
  <c r="F28596" i="1" l="1"/>
  <c r="I28595" i="1"/>
  <c r="G28595" i="1"/>
  <c r="H28595" i="1"/>
  <c r="F28597" i="1" l="1"/>
  <c r="G28596" i="1"/>
  <c r="H28596" i="1"/>
  <c r="I28596" i="1"/>
  <c r="F28598" i="1" l="1"/>
  <c r="G28597" i="1"/>
  <c r="H28597" i="1"/>
  <c r="I28597" i="1"/>
  <c r="F28599" i="1" l="1"/>
  <c r="H28598" i="1"/>
  <c r="I28598" i="1"/>
  <c r="G28598" i="1"/>
  <c r="F28600" i="1" l="1"/>
  <c r="I28599" i="1"/>
  <c r="G28599" i="1"/>
  <c r="H28599" i="1"/>
  <c r="F28601" i="1" l="1"/>
  <c r="G28600" i="1"/>
  <c r="H28600" i="1"/>
  <c r="I28600" i="1"/>
  <c r="F28602" i="1" l="1"/>
  <c r="G28601" i="1"/>
  <c r="H28601" i="1"/>
  <c r="I28601" i="1"/>
  <c r="F28603" i="1" l="1"/>
  <c r="H28602" i="1"/>
  <c r="I28602" i="1"/>
  <c r="G28602" i="1"/>
  <c r="F28604" i="1" l="1"/>
  <c r="I28603" i="1"/>
  <c r="G28603" i="1"/>
  <c r="H28603" i="1"/>
  <c r="F28605" i="1" l="1"/>
  <c r="G28604" i="1"/>
  <c r="H28604" i="1"/>
  <c r="I28604" i="1"/>
  <c r="F28606" i="1" l="1"/>
  <c r="G28605" i="1"/>
  <c r="H28605" i="1"/>
  <c r="I28605" i="1"/>
  <c r="F28607" i="1" l="1"/>
  <c r="H28606" i="1"/>
  <c r="I28606" i="1"/>
  <c r="G28606" i="1"/>
  <c r="F28608" i="1" l="1"/>
  <c r="I28607" i="1"/>
  <c r="G28607" i="1"/>
  <c r="H28607" i="1"/>
  <c r="F28609" i="1" l="1"/>
  <c r="G28608" i="1"/>
  <c r="H28608" i="1"/>
  <c r="I28608" i="1"/>
  <c r="F28610" i="1" l="1"/>
  <c r="G28609" i="1"/>
  <c r="H28609" i="1"/>
  <c r="I28609" i="1"/>
  <c r="F28611" i="1" l="1"/>
  <c r="H28610" i="1"/>
  <c r="I28610" i="1"/>
  <c r="G28610" i="1"/>
  <c r="F28612" i="1" l="1"/>
  <c r="I28611" i="1"/>
  <c r="G28611" i="1"/>
  <c r="H28611" i="1"/>
  <c r="F28613" i="1" l="1"/>
  <c r="G28612" i="1"/>
  <c r="H28612" i="1"/>
  <c r="I28612" i="1"/>
  <c r="F28614" i="1" l="1"/>
  <c r="G28613" i="1"/>
  <c r="H28613" i="1"/>
  <c r="I28613" i="1"/>
  <c r="F28615" i="1" l="1"/>
  <c r="H28614" i="1"/>
  <c r="I28614" i="1"/>
  <c r="G28614" i="1"/>
  <c r="F28616" i="1" l="1"/>
  <c r="I28615" i="1"/>
  <c r="G28615" i="1"/>
  <c r="H28615" i="1"/>
  <c r="F28617" i="1" l="1"/>
  <c r="G28616" i="1"/>
  <c r="H28616" i="1"/>
  <c r="I28616" i="1"/>
  <c r="F28618" i="1" l="1"/>
  <c r="G28617" i="1"/>
  <c r="H28617" i="1"/>
  <c r="I28617" i="1"/>
  <c r="F28619" i="1" l="1"/>
  <c r="H28618" i="1"/>
  <c r="I28618" i="1"/>
  <c r="G28618" i="1"/>
  <c r="F28620" i="1" l="1"/>
  <c r="I28619" i="1"/>
  <c r="G28619" i="1"/>
  <c r="H28619" i="1"/>
  <c r="F28621" i="1" l="1"/>
  <c r="G28620" i="1"/>
  <c r="H28620" i="1"/>
  <c r="I28620" i="1"/>
  <c r="F28622" i="1" l="1"/>
  <c r="G28621" i="1"/>
  <c r="H28621" i="1"/>
  <c r="I28621" i="1"/>
  <c r="F28623" i="1" l="1"/>
  <c r="H28622" i="1"/>
  <c r="I28622" i="1"/>
  <c r="G28622" i="1"/>
  <c r="F28624" i="1" l="1"/>
  <c r="I28623" i="1"/>
  <c r="G28623" i="1"/>
  <c r="H28623" i="1"/>
  <c r="F28625" i="1" l="1"/>
  <c r="G28624" i="1"/>
  <c r="H28624" i="1"/>
  <c r="I28624" i="1"/>
  <c r="F28626" i="1" l="1"/>
  <c r="G28625" i="1"/>
  <c r="H28625" i="1"/>
  <c r="I28625" i="1"/>
  <c r="F28627" i="1" l="1"/>
  <c r="H28626" i="1"/>
  <c r="I28626" i="1"/>
  <c r="G28626" i="1"/>
  <c r="F28628" i="1" l="1"/>
  <c r="I28627" i="1"/>
  <c r="G28627" i="1"/>
  <c r="H28627" i="1"/>
  <c r="F28629" i="1" l="1"/>
  <c r="G28628" i="1"/>
  <c r="H28628" i="1"/>
  <c r="I28628" i="1"/>
  <c r="F28630" i="1" l="1"/>
  <c r="G28629" i="1"/>
  <c r="H28629" i="1"/>
  <c r="I28629" i="1"/>
  <c r="F28631" i="1" l="1"/>
  <c r="H28630" i="1"/>
  <c r="I28630" i="1"/>
  <c r="G28630" i="1"/>
  <c r="F28632" i="1" l="1"/>
  <c r="I28631" i="1"/>
  <c r="G28631" i="1"/>
  <c r="H28631" i="1"/>
  <c r="F28633" i="1" l="1"/>
  <c r="G28632" i="1"/>
  <c r="H28632" i="1"/>
  <c r="I28632" i="1"/>
  <c r="F28634" i="1" l="1"/>
  <c r="G28633" i="1"/>
  <c r="H28633" i="1"/>
  <c r="I28633" i="1"/>
  <c r="F28635" i="1" l="1"/>
  <c r="H28634" i="1"/>
  <c r="I28634" i="1"/>
  <c r="G28634" i="1"/>
  <c r="F28636" i="1" l="1"/>
  <c r="I28635" i="1"/>
  <c r="G28635" i="1"/>
  <c r="H28635" i="1"/>
  <c r="F28637" i="1" l="1"/>
  <c r="G28636" i="1"/>
  <c r="H28636" i="1"/>
  <c r="I28636" i="1"/>
  <c r="F28638" i="1" l="1"/>
  <c r="G28637" i="1"/>
  <c r="H28637" i="1"/>
  <c r="I28637" i="1"/>
  <c r="F28639" i="1" l="1"/>
  <c r="H28638" i="1"/>
  <c r="I28638" i="1"/>
  <c r="G28638" i="1"/>
  <c r="F28640" i="1" l="1"/>
  <c r="I28639" i="1"/>
  <c r="G28639" i="1"/>
  <c r="H28639" i="1"/>
  <c r="F28641" i="1" l="1"/>
  <c r="G28640" i="1"/>
  <c r="H28640" i="1"/>
  <c r="I28640" i="1"/>
  <c r="F28642" i="1" l="1"/>
  <c r="G28641" i="1"/>
  <c r="H28641" i="1"/>
  <c r="I28641" i="1"/>
  <c r="F28643" i="1" l="1"/>
  <c r="H28642" i="1"/>
  <c r="I28642" i="1"/>
  <c r="G28642" i="1"/>
  <c r="F28644" i="1" l="1"/>
  <c r="I28643" i="1"/>
  <c r="G28643" i="1"/>
  <c r="H28643" i="1"/>
  <c r="F28645" i="1" l="1"/>
  <c r="G28644" i="1"/>
  <c r="H28644" i="1"/>
  <c r="I28644" i="1"/>
  <c r="F28646" i="1" l="1"/>
  <c r="G28645" i="1"/>
  <c r="H28645" i="1"/>
  <c r="I28645" i="1"/>
  <c r="F28647" i="1" l="1"/>
  <c r="H28646" i="1"/>
  <c r="I28646" i="1"/>
  <c r="G28646" i="1"/>
  <c r="F28648" i="1" l="1"/>
  <c r="I28647" i="1"/>
  <c r="G28647" i="1"/>
  <c r="H28647" i="1"/>
  <c r="F28649" i="1" l="1"/>
  <c r="G28648" i="1"/>
  <c r="H28648" i="1"/>
  <c r="I28648" i="1"/>
  <c r="F28650" i="1" l="1"/>
  <c r="G28649" i="1"/>
  <c r="H28649" i="1"/>
  <c r="I28649" i="1"/>
  <c r="F28651" i="1" l="1"/>
  <c r="H28650" i="1"/>
  <c r="I28650" i="1"/>
  <c r="G28650" i="1"/>
  <c r="F28652" i="1" l="1"/>
  <c r="I28651" i="1"/>
  <c r="G28651" i="1"/>
  <c r="H28651" i="1"/>
  <c r="F28653" i="1" l="1"/>
  <c r="G28652" i="1"/>
  <c r="H28652" i="1"/>
  <c r="I28652" i="1"/>
  <c r="F28654" i="1" l="1"/>
  <c r="G28653" i="1"/>
  <c r="H28653" i="1"/>
  <c r="I28653" i="1"/>
  <c r="F28655" i="1" l="1"/>
  <c r="H28654" i="1"/>
  <c r="I28654" i="1"/>
  <c r="G28654" i="1"/>
  <c r="F28656" i="1" l="1"/>
  <c r="I28655" i="1"/>
  <c r="G28655" i="1"/>
  <c r="H28655" i="1"/>
  <c r="F28657" i="1" l="1"/>
  <c r="G28656" i="1"/>
  <c r="H28656" i="1"/>
  <c r="I28656" i="1"/>
  <c r="F28658" i="1" l="1"/>
  <c r="G28657" i="1"/>
  <c r="H28657" i="1"/>
  <c r="I28657" i="1"/>
  <c r="F28659" i="1" l="1"/>
  <c r="H28658" i="1"/>
  <c r="I28658" i="1"/>
  <c r="G28658" i="1"/>
  <c r="F28660" i="1" l="1"/>
  <c r="I28659" i="1"/>
  <c r="G28659" i="1"/>
  <c r="H28659" i="1"/>
  <c r="F28661" i="1" l="1"/>
  <c r="G28660" i="1"/>
  <c r="H28660" i="1"/>
  <c r="I28660" i="1"/>
  <c r="F28662" i="1" l="1"/>
  <c r="G28661" i="1"/>
  <c r="H28661" i="1"/>
  <c r="I28661" i="1"/>
  <c r="F28663" i="1" l="1"/>
  <c r="H28662" i="1"/>
  <c r="I28662" i="1"/>
  <c r="G28662" i="1"/>
  <c r="F28664" i="1" l="1"/>
  <c r="I28663" i="1"/>
  <c r="G28663" i="1"/>
  <c r="H28663" i="1"/>
  <c r="F28665" i="1" l="1"/>
  <c r="G28664" i="1"/>
  <c r="H28664" i="1"/>
  <c r="I28664" i="1"/>
  <c r="F28666" i="1" l="1"/>
  <c r="G28665" i="1"/>
  <c r="H28665" i="1"/>
  <c r="I28665" i="1"/>
  <c r="F28667" i="1" l="1"/>
  <c r="H28666" i="1"/>
  <c r="I28666" i="1"/>
  <c r="G28666" i="1"/>
  <c r="F28668" i="1" l="1"/>
  <c r="I28667" i="1"/>
  <c r="G28667" i="1"/>
  <c r="H28667" i="1"/>
  <c r="F28669" i="1" l="1"/>
  <c r="G28668" i="1"/>
  <c r="H28668" i="1"/>
  <c r="I28668" i="1"/>
  <c r="F28670" i="1" l="1"/>
  <c r="G28669" i="1"/>
  <c r="H28669" i="1"/>
  <c r="I28669" i="1"/>
  <c r="F28671" i="1" l="1"/>
  <c r="H28670" i="1"/>
  <c r="I28670" i="1"/>
  <c r="G28670" i="1"/>
  <c r="F28672" i="1" l="1"/>
  <c r="I28671" i="1"/>
  <c r="G28671" i="1"/>
  <c r="H28671" i="1"/>
  <c r="F28673" i="1" l="1"/>
  <c r="G28672" i="1"/>
  <c r="H28672" i="1"/>
  <c r="I28672" i="1"/>
  <c r="F28674" i="1" l="1"/>
  <c r="G28673" i="1"/>
  <c r="H28673" i="1"/>
  <c r="I28673" i="1"/>
  <c r="F28675" i="1" l="1"/>
  <c r="H28674" i="1"/>
  <c r="I28674" i="1"/>
  <c r="G28674" i="1"/>
  <c r="F28676" i="1" l="1"/>
  <c r="I28675" i="1"/>
  <c r="G28675" i="1"/>
  <c r="H28675" i="1"/>
  <c r="F28677" i="1" l="1"/>
  <c r="G28676" i="1"/>
  <c r="H28676" i="1"/>
  <c r="I28676" i="1"/>
  <c r="F28678" i="1" l="1"/>
  <c r="G28677" i="1"/>
  <c r="H28677" i="1"/>
  <c r="I28677" i="1"/>
  <c r="F28679" i="1" l="1"/>
  <c r="H28678" i="1"/>
  <c r="I28678" i="1"/>
  <c r="G28678" i="1"/>
  <c r="F28680" i="1" l="1"/>
  <c r="I28679" i="1"/>
  <c r="G28679" i="1"/>
  <c r="H28679" i="1"/>
  <c r="F28681" i="1" l="1"/>
  <c r="G28680" i="1"/>
  <c r="H28680" i="1"/>
  <c r="I28680" i="1"/>
  <c r="F28682" i="1" l="1"/>
  <c r="G28681" i="1"/>
  <c r="H28681" i="1"/>
  <c r="I28681" i="1"/>
  <c r="F28683" i="1" l="1"/>
  <c r="H28682" i="1"/>
  <c r="I28682" i="1"/>
  <c r="G28682" i="1"/>
  <c r="F28684" i="1" l="1"/>
  <c r="I28683" i="1"/>
  <c r="G28683" i="1"/>
  <c r="H28683" i="1"/>
  <c r="F28685" i="1" l="1"/>
  <c r="G28684" i="1"/>
  <c r="H28684" i="1"/>
  <c r="I28684" i="1"/>
  <c r="F28686" i="1" l="1"/>
  <c r="G28685" i="1"/>
  <c r="H28685" i="1"/>
  <c r="I28685" i="1"/>
  <c r="F28687" i="1" l="1"/>
  <c r="H28686" i="1"/>
  <c r="I28686" i="1"/>
  <c r="G28686" i="1"/>
  <c r="F28688" i="1" l="1"/>
  <c r="I28687" i="1"/>
  <c r="G28687" i="1"/>
  <c r="H28687" i="1"/>
  <c r="F28689" i="1" l="1"/>
  <c r="G28688" i="1"/>
  <c r="H28688" i="1"/>
  <c r="I28688" i="1"/>
  <c r="F28690" i="1" l="1"/>
  <c r="G28689" i="1"/>
  <c r="H28689" i="1"/>
  <c r="I28689" i="1"/>
  <c r="F28691" i="1" l="1"/>
  <c r="H28690" i="1"/>
  <c r="I28690" i="1"/>
  <c r="G28690" i="1"/>
  <c r="F28692" i="1" l="1"/>
  <c r="I28691" i="1"/>
  <c r="G28691" i="1"/>
  <c r="H28691" i="1"/>
  <c r="F28693" i="1" l="1"/>
  <c r="G28692" i="1"/>
  <c r="H28692" i="1"/>
  <c r="I28692" i="1"/>
  <c r="F28694" i="1" l="1"/>
  <c r="G28693" i="1"/>
  <c r="H28693" i="1"/>
  <c r="I28693" i="1"/>
  <c r="F28695" i="1" l="1"/>
  <c r="H28694" i="1"/>
  <c r="I28694" i="1"/>
  <c r="G28694" i="1"/>
  <c r="F28696" i="1" l="1"/>
  <c r="I28695" i="1"/>
  <c r="G28695" i="1"/>
  <c r="H28695" i="1"/>
  <c r="F28697" i="1" l="1"/>
  <c r="G28696" i="1"/>
  <c r="H28696" i="1"/>
  <c r="I28696" i="1"/>
  <c r="F28698" i="1" l="1"/>
  <c r="G28697" i="1"/>
  <c r="H28697" i="1"/>
  <c r="I28697" i="1"/>
  <c r="F28699" i="1" l="1"/>
  <c r="H28698" i="1"/>
  <c r="I28698" i="1"/>
  <c r="G28698" i="1"/>
  <c r="F28700" i="1" l="1"/>
  <c r="I28699" i="1"/>
  <c r="G28699" i="1"/>
  <c r="H28699" i="1"/>
  <c r="F28701" i="1" l="1"/>
  <c r="G28700" i="1"/>
  <c r="H28700" i="1"/>
  <c r="I28700" i="1"/>
  <c r="F28702" i="1" l="1"/>
  <c r="G28701" i="1"/>
  <c r="H28701" i="1"/>
  <c r="I28701" i="1"/>
  <c r="F28703" i="1" l="1"/>
  <c r="H28702" i="1"/>
  <c r="I28702" i="1"/>
  <c r="G28702" i="1"/>
  <c r="F28704" i="1" l="1"/>
  <c r="I28703" i="1"/>
  <c r="G28703" i="1"/>
  <c r="H28703" i="1"/>
  <c r="F28705" i="1" l="1"/>
  <c r="G28704" i="1"/>
  <c r="H28704" i="1"/>
  <c r="I28704" i="1"/>
  <c r="F28706" i="1" l="1"/>
  <c r="G28705" i="1"/>
  <c r="H28705" i="1"/>
  <c r="I28705" i="1"/>
  <c r="F28707" i="1" l="1"/>
  <c r="H28706" i="1"/>
  <c r="I28706" i="1"/>
  <c r="G28706" i="1"/>
  <c r="F28708" i="1" l="1"/>
  <c r="I28707" i="1"/>
  <c r="G28707" i="1"/>
  <c r="H28707" i="1"/>
  <c r="F28709" i="1" l="1"/>
  <c r="G28708" i="1"/>
  <c r="H28708" i="1"/>
  <c r="I28708" i="1"/>
  <c r="F28710" i="1" l="1"/>
  <c r="G28709" i="1"/>
  <c r="H28709" i="1"/>
  <c r="I28709" i="1"/>
  <c r="F28711" i="1" l="1"/>
  <c r="H28710" i="1"/>
  <c r="I28710" i="1"/>
  <c r="G28710" i="1"/>
  <c r="F28712" i="1" l="1"/>
  <c r="I28711" i="1"/>
  <c r="G28711" i="1"/>
  <c r="H28711" i="1"/>
  <c r="F28713" i="1" l="1"/>
  <c r="G28712" i="1"/>
  <c r="H28712" i="1"/>
  <c r="I28712" i="1"/>
  <c r="F28714" i="1" l="1"/>
  <c r="G28713" i="1"/>
  <c r="H28713" i="1"/>
  <c r="I28713" i="1"/>
  <c r="F28715" i="1" l="1"/>
  <c r="H28714" i="1"/>
  <c r="I28714" i="1"/>
  <c r="G28714" i="1"/>
  <c r="F28716" i="1" l="1"/>
  <c r="I28715" i="1"/>
  <c r="G28715" i="1"/>
  <c r="H28715" i="1"/>
  <c r="F28717" i="1" l="1"/>
  <c r="G28716" i="1"/>
  <c r="H28716" i="1"/>
  <c r="I28716" i="1"/>
  <c r="F28718" i="1" l="1"/>
  <c r="G28717" i="1"/>
  <c r="H28717" i="1"/>
  <c r="I28717" i="1"/>
  <c r="F28719" i="1" l="1"/>
  <c r="H28718" i="1"/>
  <c r="I28718" i="1"/>
  <c r="G28718" i="1"/>
  <c r="F28720" i="1" l="1"/>
  <c r="I28719" i="1"/>
  <c r="G28719" i="1"/>
  <c r="H28719" i="1"/>
  <c r="F28721" i="1" l="1"/>
  <c r="G28720" i="1"/>
  <c r="H28720" i="1"/>
  <c r="I28720" i="1"/>
  <c r="F28722" i="1" l="1"/>
  <c r="G28721" i="1"/>
  <c r="H28721" i="1"/>
  <c r="I28721" i="1"/>
  <c r="F28723" i="1" l="1"/>
  <c r="H28722" i="1"/>
  <c r="I28722" i="1"/>
  <c r="G28722" i="1"/>
  <c r="F28724" i="1" l="1"/>
  <c r="I28723" i="1"/>
  <c r="G28723" i="1"/>
  <c r="H28723" i="1"/>
  <c r="F28725" i="1" l="1"/>
  <c r="G28724" i="1"/>
  <c r="H28724" i="1"/>
  <c r="I28724" i="1"/>
  <c r="F28726" i="1" l="1"/>
  <c r="G28725" i="1"/>
  <c r="H28725" i="1"/>
  <c r="I28725" i="1"/>
  <c r="F28727" i="1" l="1"/>
  <c r="H28726" i="1"/>
  <c r="I28726" i="1"/>
  <c r="G28726" i="1"/>
  <c r="F28728" i="1" l="1"/>
  <c r="I28727" i="1"/>
  <c r="G28727" i="1"/>
  <c r="H28727" i="1"/>
  <c r="F28729" i="1" l="1"/>
  <c r="G28728" i="1"/>
  <c r="H28728" i="1"/>
  <c r="I28728" i="1"/>
  <c r="F28730" i="1" l="1"/>
  <c r="G28729" i="1"/>
  <c r="H28729" i="1"/>
  <c r="I28729" i="1"/>
  <c r="F28731" i="1" l="1"/>
  <c r="H28730" i="1"/>
  <c r="I28730" i="1"/>
  <c r="G28730" i="1"/>
  <c r="F28732" i="1" l="1"/>
  <c r="I28731" i="1"/>
  <c r="G28731" i="1"/>
  <c r="H28731" i="1"/>
  <c r="F28733" i="1" l="1"/>
  <c r="G28732" i="1"/>
  <c r="H28732" i="1"/>
  <c r="I28732" i="1"/>
  <c r="F28734" i="1" l="1"/>
  <c r="G28733" i="1"/>
  <c r="H28733" i="1"/>
  <c r="I28733" i="1"/>
  <c r="F28735" i="1" l="1"/>
  <c r="H28734" i="1"/>
  <c r="I28734" i="1"/>
  <c r="G28734" i="1"/>
  <c r="F28736" i="1" l="1"/>
  <c r="I28735" i="1"/>
  <c r="G28735" i="1"/>
  <c r="H28735" i="1"/>
  <c r="F28737" i="1" l="1"/>
  <c r="G28736" i="1"/>
  <c r="H28736" i="1"/>
  <c r="I28736" i="1"/>
  <c r="F28738" i="1" l="1"/>
  <c r="G28737" i="1"/>
  <c r="H28737" i="1"/>
  <c r="I28737" i="1"/>
  <c r="F28739" i="1" l="1"/>
  <c r="H28738" i="1"/>
  <c r="I28738" i="1"/>
  <c r="G28738" i="1"/>
  <c r="F28740" i="1" l="1"/>
  <c r="I28739" i="1"/>
  <c r="G28739" i="1"/>
  <c r="H28739" i="1"/>
  <c r="F28741" i="1" l="1"/>
  <c r="G28740" i="1"/>
  <c r="H28740" i="1"/>
  <c r="I28740" i="1"/>
  <c r="F28742" i="1" l="1"/>
  <c r="G28741" i="1"/>
  <c r="H28741" i="1"/>
  <c r="I28741" i="1"/>
  <c r="F28743" i="1" l="1"/>
  <c r="H28742" i="1"/>
  <c r="I28742" i="1"/>
  <c r="G28742" i="1"/>
  <c r="F28744" i="1" l="1"/>
  <c r="I28743" i="1"/>
  <c r="G28743" i="1"/>
  <c r="H28743" i="1"/>
  <c r="F28745" i="1" l="1"/>
  <c r="G28744" i="1"/>
  <c r="H28744" i="1"/>
  <c r="I28744" i="1"/>
  <c r="F28746" i="1" l="1"/>
  <c r="G28745" i="1"/>
  <c r="H28745" i="1"/>
  <c r="I28745" i="1"/>
  <c r="F28747" i="1" l="1"/>
  <c r="H28746" i="1"/>
  <c r="I28746" i="1"/>
  <c r="G28746" i="1"/>
  <c r="F28748" i="1" l="1"/>
  <c r="I28747" i="1"/>
  <c r="G28747" i="1"/>
  <c r="H28747" i="1"/>
  <c r="F28749" i="1" l="1"/>
  <c r="G28748" i="1"/>
  <c r="H28748" i="1"/>
  <c r="I28748" i="1"/>
  <c r="F28750" i="1" l="1"/>
  <c r="G28749" i="1"/>
  <c r="H28749" i="1"/>
  <c r="I28749" i="1"/>
  <c r="F28751" i="1" l="1"/>
  <c r="H28750" i="1"/>
  <c r="I28750" i="1"/>
  <c r="G28750" i="1"/>
  <c r="F28752" i="1" l="1"/>
  <c r="I28751" i="1"/>
  <c r="G28751" i="1"/>
  <c r="H28751" i="1"/>
  <c r="F28753" i="1" l="1"/>
  <c r="G28752" i="1"/>
  <c r="H28752" i="1"/>
  <c r="I28752" i="1"/>
  <c r="F28754" i="1" l="1"/>
  <c r="G28753" i="1"/>
  <c r="H28753" i="1"/>
  <c r="I28753" i="1"/>
  <c r="F28755" i="1" l="1"/>
  <c r="H28754" i="1"/>
  <c r="I28754" i="1"/>
  <c r="G28754" i="1"/>
  <c r="F28756" i="1" l="1"/>
  <c r="I28755" i="1"/>
  <c r="G28755" i="1"/>
  <c r="H28755" i="1"/>
  <c r="F28757" i="1" l="1"/>
  <c r="G28756" i="1"/>
  <c r="H28756" i="1"/>
  <c r="I28756" i="1"/>
  <c r="F28758" i="1" l="1"/>
  <c r="G28757" i="1"/>
  <c r="H28757" i="1"/>
  <c r="I28757" i="1"/>
  <c r="F28759" i="1" l="1"/>
  <c r="H28758" i="1"/>
  <c r="I28758" i="1"/>
  <c r="G28758" i="1"/>
  <c r="F28760" i="1" l="1"/>
  <c r="I28759" i="1"/>
  <c r="G28759" i="1"/>
  <c r="H28759" i="1"/>
  <c r="F28761" i="1" l="1"/>
  <c r="G28760" i="1"/>
  <c r="H28760" i="1"/>
  <c r="I28760" i="1"/>
  <c r="F28762" i="1" l="1"/>
  <c r="G28761" i="1"/>
  <c r="H28761" i="1"/>
  <c r="I28761" i="1"/>
  <c r="F28763" i="1" l="1"/>
  <c r="H28762" i="1"/>
  <c r="I28762" i="1"/>
  <c r="G28762" i="1"/>
  <c r="F28764" i="1" l="1"/>
  <c r="I28763" i="1"/>
  <c r="G28763" i="1"/>
  <c r="H28763" i="1"/>
  <c r="F28765" i="1" l="1"/>
  <c r="G28764" i="1"/>
  <c r="H28764" i="1"/>
  <c r="I28764" i="1"/>
  <c r="F28766" i="1" l="1"/>
  <c r="G28765" i="1"/>
  <c r="H28765" i="1"/>
  <c r="I28765" i="1"/>
  <c r="F28767" i="1" l="1"/>
  <c r="H28766" i="1"/>
  <c r="I28766" i="1"/>
  <c r="G28766" i="1"/>
  <c r="F28768" i="1" l="1"/>
  <c r="I28767" i="1"/>
  <c r="G28767" i="1"/>
  <c r="H28767" i="1"/>
  <c r="F28769" i="1" l="1"/>
  <c r="G28768" i="1"/>
  <c r="H28768" i="1"/>
  <c r="I28768" i="1"/>
  <c r="F28770" i="1" l="1"/>
  <c r="G28769" i="1"/>
  <c r="H28769" i="1"/>
  <c r="I28769" i="1"/>
  <c r="F28771" i="1" l="1"/>
  <c r="H28770" i="1"/>
  <c r="I28770" i="1"/>
  <c r="G28770" i="1"/>
  <c r="F28772" i="1" l="1"/>
  <c r="I28771" i="1"/>
  <c r="G28771" i="1"/>
  <c r="H28771" i="1"/>
  <c r="F28773" i="1" l="1"/>
  <c r="G28772" i="1"/>
  <c r="H28772" i="1"/>
  <c r="I28772" i="1"/>
  <c r="F28774" i="1" l="1"/>
  <c r="G28773" i="1"/>
  <c r="H28773" i="1"/>
  <c r="I28773" i="1"/>
  <c r="F28775" i="1" l="1"/>
  <c r="H28774" i="1"/>
  <c r="I28774" i="1"/>
  <c r="G28774" i="1"/>
  <c r="F28776" i="1" l="1"/>
  <c r="I28775" i="1"/>
  <c r="G28775" i="1"/>
  <c r="H28775" i="1"/>
  <c r="F28777" i="1" l="1"/>
  <c r="G28776" i="1"/>
  <c r="H28776" i="1"/>
  <c r="I28776" i="1"/>
  <c r="F28778" i="1" l="1"/>
  <c r="G28777" i="1"/>
  <c r="H28777" i="1"/>
  <c r="I28777" i="1"/>
  <c r="F28779" i="1" l="1"/>
  <c r="H28778" i="1"/>
  <c r="I28778" i="1"/>
  <c r="G28778" i="1"/>
  <c r="F28780" i="1" l="1"/>
  <c r="I28779" i="1"/>
  <c r="G28779" i="1"/>
  <c r="H28779" i="1"/>
  <c r="F28781" i="1" l="1"/>
  <c r="G28780" i="1"/>
  <c r="H28780" i="1"/>
  <c r="I28780" i="1"/>
  <c r="F28782" i="1" l="1"/>
  <c r="G28781" i="1"/>
  <c r="H28781" i="1"/>
  <c r="I28781" i="1"/>
  <c r="F28783" i="1" l="1"/>
  <c r="H28782" i="1"/>
  <c r="I28782" i="1"/>
  <c r="G28782" i="1"/>
  <c r="F28784" i="1" l="1"/>
  <c r="I28783" i="1"/>
  <c r="G28783" i="1"/>
  <c r="H28783" i="1"/>
  <c r="F28785" i="1" l="1"/>
  <c r="G28784" i="1"/>
  <c r="H28784" i="1"/>
  <c r="I28784" i="1"/>
  <c r="F28786" i="1" l="1"/>
  <c r="G28785" i="1"/>
  <c r="H28785" i="1"/>
  <c r="I28785" i="1"/>
  <c r="F28787" i="1" l="1"/>
  <c r="H28786" i="1"/>
  <c r="I28786" i="1"/>
  <c r="G28786" i="1"/>
  <c r="F28788" i="1" l="1"/>
  <c r="I28787" i="1"/>
  <c r="G28787" i="1"/>
  <c r="H28787" i="1"/>
  <c r="F28789" i="1" l="1"/>
  <c r="G28788" i="1"/>
  <c r="H28788" i="1"/>
  <c r="I28788" i="1"/>
  <c r="F28790" i="1" l="1"/>
  <c r="G28789" i="1"/>
  <c r="H28789" i="1"/>
  <c r="I28789" i="1"/>
  <c r="F28791" i="1" l="1"/>
  <c r="H28790" i="1"/>
  <c r="I28790" i="1"/>
  <c r="G28790" i="1"/>
  <c r="F28792" i="1" l="1"/>
  <c r="I28791" i="1"/>
  <c r="G28791" i="1"/>
  <c r="H28791" i="1"/>
  <c r="F28793" i="1" l="1"/>
  <c r="G28792" i="1"/>
  <c r="H28792" i="1"/>
  <c r="I28792" i="1"/>
  <c r="F28794" i="1" l="1"/>
  <c r="G28793" i="1"/>
  <c r="H28793" i="1"/>
  <c r="I28793" i="1"/>
  <c r="F28795" i="1" l="1"/>
  <c r="H28794" i="1"/>
  <c r="I28794" i="1"/>
  <c r="G28794" i="1"/>
  <c r="F28796" i="1" l="1"/>
  <c r="I28795" i="1"/>
  <c r="G28795" i="1"/>
  <c r="H28795" i="1"/>
  <c r="F28797" i="1" l="1"/>
  <c r="G28796" i="1"/>
  <c r="H28796" i="1"/>
  <c r="I28796" i="1"/>
  <c r="F28798" i="1" l="1"/>
  <c r="G28797" i="1"/>
  <c r="H28797" i="1"/>
  <c r="I28797" i="1"/>
  <c r="F28799" i="1" l="1"/>
  <c r="H28798" i="1"/>
  <c r="I28798" i="1"/>
  <c r="G28798" i="1"/>
  <c r="F28800" i="1" l="1"/>
  <c r="I28799" i="1"/>
  <c r="G28799" i="1"/>
  <c r="H28799" i="1"/>
  <c r="F28801" i="1" l="1"/>
  <c r="G28800" i="1"/>
  <c r="H28800" i="1"/>
  <c r="I28800" i="1"/>
  <c r="F28802" i="1" l="1"/>
  <c r="G28801" i="1"/>
  <c r="H28801" i="1"/>
  <c r="I28801" i="1"/>
  <c r="F28803" i="1" l="1"/>
  <c r="H28802" i="1"/>
  <c r="I28802" i="1"/>
  <c r="G28802" i="1"/>
  <c r="F28804" i="1" l="1"/>
  <c r="I28803" i="1"/>
  <c r="G28803" i="1"/>
  <c r="H28803" i="1"/>
  <c r="F28805" i="1" l="1"/>
  <c r="G28804" i="1"/>
  <c r="H28804" i="1"/>
  <c r="I28804" i="1"/>
  <c r="F28806" i="1" l="1"/>
  <c r="G28805" i="1"/>
  <c r="H28805" i="1"/>
  <c r="I28805" i="1"/>
  <c r="F28807" i="1" l="1"/>
  <c r="H28806" i="1"/>
  <c r="I28806" i="1"/>
  <c r="G28806" i="1"/>
  <c r="F28808" i="1" l="1"/>
  <c r="I28807" i="1"/>
  <c r="G28807" i="1"/>
  <c r="H28807" i="1"/>
  <c r="F28809" i="1" l="1"/>
  <c r="G28808" i="1"/>
  <c r="H28808" i="1"/>
  <c r="I28808" i="1"/>
  <c r="F28810" i="1" l="1"/>
  <c r="G28809" i="1"/>
  <c r="H28809" i="1"/>
  <c r="I28809" i="1"/>
  <c r="F28811" i="1" l="1"/>
  <c r="H28810" i="1"/>
  <c r="I28810" i="1"/>
  <c r="G28810" i="1"/>
  <c r="F28812" i="1" l="1"/>
  <c r="I28811" i="1"/>
  <c r="G28811" i="1"/>
  <c r="H28811" i="1"/>
  <c r="F28813" i="1" l="1"/>
  <c r="G28812" i="1"/>
  <c r="H28812" i="1"/>
  <c r="I28812" i="1"/>
  <c r="F28814" i="1" l="1"/>
  <c r="G28813" i="1"/>
  <c r="H28813" i="1"/>
  <c r="I28813" i="1"/>
  <c r="F28815" i="1" l="1"/>
  <c r="H28814" i="1"/>
  <c r="I28814" i="1"/>
  <c r="G28814" i="1"/>
  <c r="F28816" i="1" l="1"/>
  <c r="I28815" i="1"/>
  <c r="G28815" i="1"/>
  <c r="H28815" i="1"/>
  <c r="F28817" i="1" l="1"/>
  <c r="G28816" i="1"/>
  <c r="H28816" i="1"/>
  <c r="I28816" i="1"/>
  <c r="F28818" i="1" l="1"/>
  <c r="G28817" i="1"/>
  <c r="H28817" i="1"/>
  <c r="I28817" i="1"/>
  <c r="F28819" i="1" l="1"/>
  <c r="H28818" i="1"/>
  <c r="I28818" i="1"/>
  <c r="G28818" i="1"/>
  <c r="F28820" i="1" l="1"/>
  <c r="I28819" i="1"/>
  <c r="G28819" i="1"/>
  <c r="H28819" i="1"/>
  <c r="F28821" i="1" l="1"/>
  <c r="G28820" i="1"/>
  <c r="H28820" i="1"/>
  <c r="I28820" i="1"/>
  <c r="F28822" i="1" l="1"/>
  <c r="G28821" i="1"/>
  <c r="H28821" i="1"/>
  <c r="I28821" i="1"/>
  <c r="F28823" i="1" l="1"/>
  <c r="H28822" i="1"/>
  <c r="I28822" i="1"/>
  <c r="G28822" i="1"/>
  <c r="F28824" i="1" l="1"/>
  <c r="I28823" i="1"/>
  <c r="G28823" i="1"/>
  <c r="H28823" i="1"/>
  <c r="F28825" i="1" l="1"/>
  <c r="G28824" i="1"/>
  <c r="H28824" i="1"/>
  <c r="I28824" i="1"/>
  <c r="F28826" i="1" l="1"/>
  <c r="G28825" i="1"/>
  <c r="H28825" i="1"/>
  <c r="I28825" i="1"/>
  <c r="F28827" i="1" l="1"/>
  <c r="H28826" i="1"/>
  <c r="I28826" i="1"/>
  <c r="G28826" i="1"/>
  <c r="F28828" i="1" l="1"/>
  <c r="I28827" i="1"/>
  <c r="G28827" i="1"/>
  <c r="H28827" i="1"/>
  <c r="F28829" i="1" l="1"/>
  <c r="G28828" i="1"/>
  <c r="H28828" i="1"/>
  <c r="I28828" i="1"/>
  <c r="F28830" i="1" l="1"/>
  <c r="G28829" i="1"/>
  <c r="H28829" i="1"/>
  <c r="I28829" i="1"/>
  <c r="F28831" i="1" l="1"/>
  <c r="H28830" i="1"/>
  <c r="I28830" i="1"/>
  <c r="G28830" i="1"/>
  <c r="F28832" i="1" l="1"/>
  <c r="I28831" i="1"/>
  <c r="G28831" i="1"/>
  <c r="H28831" i="1"/>
  <c r="F28833" i="1" l="1"/>
  <c r="G28832" i="1"/>
  <c r="H28832" i="1"/>
  <c r="I28832" i="1"/>
  <c r="F28834" i="1" l="1"/>
  <c r="G28833" i="1"/>
  <c r="H28833" i="1"/>
  <c r="I28833" i="1"/>
  <c r="F28835" i="1" l="1"/>
  <c r="H28834" i="1"/>
  <c r="I28834" i="1"/>
  <c r="G28834" i="1"/>
  <c r="F28836" i="1" l="1"/>
  <c r="I28835" i="1"/>
  <c r="G28835" i="1"/>
  <c r="H28835" i="1"/>
  <c r="F28837" i="1" l="1"/>
  <c r="G28836" i="1"/>
  <c r="H28836" i="1"/>
  <c r="I28836" i="1"/>
  <c r="F28838" i="1" l="1"/>
  <c r="G28837" i="1"/>
  <c r="H28837" i="1"/>
  <c r="I28837" i="1"/>
  <c r="F28839" i="1" l="1"/>
  <c r="H28838" i="1"/>
  <c r="I28838" i="1"/>
  <c r="G28838" i="1"/>
  <c r="F28840" i="1" l="1"/>
  <c r="I28839" i="1"/>
  <c r="G28839" i="1"/>
  <c r="H28839" i="1"/>
  <c r="F28841" i="1" l="1"/>
  <c r="G28840" i="1"/>
  <c r="H28840" i="1"/>
  <c r="I28840" i="1"/>
  <c r="F28842" i="1" l="1"/>
  <c r="G28841" i="1"/>
  <c r="H28841" i="1"/>
  <c r="I28841" i="1"/>
  <c r="F28843" i="1" l="1"/>
  <c r="H28842" i="1"/>
  <c r="I28842" i="1"/>
  <c r="G28842" i="1"/>
  <c r="F28844" i="1" l="1"/>
  <c r="I28843" i="1"/>
  <c r="G28843" i="1"/>
  <c r="H28843" i="1"/>
  <c r="F28845" i="1" l="1"/>
  <c r="G28844" i="1"/>
  <c r="H28844" i="1"/>
  <c r="I28844" i="1"/>
  <c r="F28846" i="1" l="1"/>
  <c r="G28845" i="1"/>
  <c r="H28845" i="1"/>
  <c r="I28845" i="1"/>
  <c r="F28847" i="1" l="1"/>
  <c r="H28846" i="1"/>
  <c r="I28846" i="1"/>
  <c r="G28846" i="1"/>
  <c r="F28848" i="1" l="1"/>
  <c r="I28847" i="1"/>
  <c r="G28847" i="1"/>
  <c r="H28847" i="1"/>
  <c r="F28849" i="1" l="1"/>
  <c r="G28848" i="1"/>
  <c r="H28848" i="1"/>
  <c r="I28848" i="1"/>
  <c r="F28850" i="1" l="1"/>
  <c r="G28849" i="1"/>
  <c r="H28849" i="1"/>
  <c r="I28849" i="1"/>
  <c r="F28851" i="1" l="1"/>
  <c r="H28850" i="1"/>
  <c r="I28850" i="1"/>
  <c r="G28850" i="1"/>
  <c r="F28852" i="1" l="1"/>
  <c r="I28851" i="1"/>
  <c r="G28851" i="1"/>
  <c r="H28851" i="1"/>
  <c r="F28853" i="1" l="1"/>
  <c r="G28852" i="1"/>
  <c r="H28852" i="1"/>
  <c r="I28852" i="1"/>
  <c r="F28854" i="1" l="1"/>
  <c r="G28853" i="1"/>
  <c r="H28853" i="1"/>
  <c r="I28853" i="1"/>
  <c r="F28855" i="1" l="1"/>
  <c r="H28854" i="1"/>
  <c r="I28854" i="1"/>
  <c r="G28854" i="1"/>
  <c r="F28856" i="1" l="1"/>
  <c r="I28855" i="1"/>
  <c r="G28855" i="1"/>
  <c r="H28855" i="1"/>
  <c r="F28857" i="1" l="1"/>
  <c r="G28856" i="1"/>
  <c r="H28856" i="1"/>
  <c r="I28856" i="1"/>
  <c r="F28858" i="1" l="1"/>
  <c r="G28857" i="1"/>
  <c r="H28857" i="1"/>
  <c r="I28857" i="1"/>
  <c r="F28859" i="1" l="1"/>
  <c r="H28858" i="1"/>
  <c r="I28858" i="1"/>
  <c r="G28858" i="1"/>
  <c r="F28860" i="1" l="1"/>
  <c r="I28859" i="1"/>
  <c r="G28859" i="1"/>
  <c r="H28859" i="1"/>
  <c r="F28861" i="1" l="1"/>
  <c r="G28860" i="1"/>
  <c r="H28860" i="1"/>
  <c r="I28860" i="1"/>
  <c r="F28862" i="1" l="1"/>
  <c r="G28861" i="1"/>
  <c r="H28861" i="1"/>
  <c r="I28861" i="1"/>
  <c r="F28863" i="1" l="1"/>
  <c r="H28862" i="1"/>
  <c r="I28862" i="1"/>
  <c r="G28862" i="1"/>
  <c r="F28864" i="1" l="1"/>
  <c r="I28863" i="1"/>
  <c r="G28863" i="1"/>
  <c r="H28863" i="1"/>
  <c r="F28865" i="1" l="1"/>
  <c r="G28864" i="1"/>
  <c r="H28864" i="1"/>
  <c r="I28864" i="1"/>
  <c r="F28866" i="1" l="1"/>
  <c r="G28865" i="1"/>
  <c r="H28865" i="1"/>
  <c r="I28865" i="1"/>
  <c r="F28867" i="1" l="1"/>
  <c r="H28866" i="1"/>
  <c r="I28866" i="1"/>
  <c r="G28866" i="1"/>
  <c r="F28868" i="1" l="1"/>
  <c r="I28867" i="1"/>
  <c r="G28867" i="1"/>
  <c r="H28867" i="1"/>
  <c r="F28869" i="1" l="1"/>
  <c r="G28868" i="1"/>
  <c r="H28868" i="1"/>
  <c r="I28868" i="1"/>
  <c r="F28870" i="1" l="1"/>
  <c r="G28869" i="1"/>
  <c r="H28869" i="1"/>
  <c r="I28869" i="1"/>
  <c r="F28871" i="1" l="1"/>
  <c r="H28870" i="1"/>
  <c r="I28870" i="1"/>
  <c r="G28870" i="1"/>
  <c r="F28872" i="1" l="1"/>
  <c r="I28871" i="1"/>
  <c r="G28871" i="1"/>
  <c r="H28871" i="1"/>
  <c r="F28873" i="1" l="1"/>
  <c r="G28872" i="1"/>
  <c r="H28872" i="1"/>
  <c r="I28872" i="1"/>
  <c r="F28874" i="1" l="1"/>
  <c r="G28873" i="1"/>
  <c r="H28873" i="1"/>
  <c r="I28873" i="1"/>
  <c r="F28875" i="1" l="1"/>
  <c r="H28874" i="1"/>
  <c r="I28874" i="1"/>
  <c r="G28874" i="1"/>
  <c r="F28876" i="1" l="1"/>
  <c r="I28875" i="1"/>
  <c r="G28875" i="1"/>
  <c r="H28875" i="1"/>
  <c r="F28877" i="1" l="1"/>
  <c r="G28876" i="1"/>
  <c r="H28876" i="1"/>
  <c r="I28876" i="1"/>
  <c r="F28878" i="1" l="1"/>
  <c r="G28877" i="1"/>
  <c r="H28877" i="1"/>
  <c r="I28877" i="1"/>
  <c r="F28879" i="1" l="1"/>
  <c r="H28878" i="1"/>
  <c r="I28878" i="1"/>
  <c r="G28878" i="1"/>
  <c r="F28880" i="1" l="1"/>
  <c r="I28879" i="1"/>
  <c r="G28879" i="1"/>
  <c r="H28879" i="1"/>
  <c r="F28881" i="1" l="1"/>
  <c r="G28880" i="1"/>
  <c r="H28880" i="1"/>
  <c r="I28880" i="1"/>
  <c r="F28882" i="1" l="1"/>
  <c r="G28881" i="1"/>
  <c r="H28881" i="1"/>
  <c r="I28881" i="1"/>
  <c r="F28883" i="1" l="1"/>
  <c r="H28882" i="1"/>
  <c r="I28882" i="1"/>
  <c r="G28882" i="1"/>
  <c r="F28884" i="1" l="1"/>
  <c r="I28883" i="1"/>
  <c r="G28883" i="1"/>
  <c r="H28883" i="1"/>
  <c r="F28885" i="1" l="1"/>
  <c r="G28884" i="1"/>
  <c r="H28884" i="1"/>
  <c r="I28884" i="1"/>
  <c r="F28886" i="1" l="1"/>
  <c r="G28885" i="1"/>
  <c r="H28885" i="1"/>
  <c r="I28885" i="1"/>
  <c r="F28887" i="1" l="1"/>
  <c r="H28886" i="1"/>
  <c r="I28886" i="1"/>
  <c r="G28886" i="1"/>
  <c r="F28888" i="1" l="1"/>
  <c r="I28887" i="1"/>
  <c r="G28887" i="1"/>
  <c r="H28887" i="1"/>
  <c r="F28889" i="1" l="1"/>
  <c r="G28888" i="1"/>
  <c r="H28888" i="1"/>
  <c r="I28888" i="1"/>
  <c r="F28890" i="1" l="1"/>
  <c r="G28889" i="1"/>
  <c r="H28889" i="1"/>
  <c r="I28889" i="1"/>
  <c r="F28891" i="1" l="1"/>
  <c r="H28890" i="1"/>
  <c r="I28890" i="1"/>
  <c r="G28890" i="1"/>
  <c r="F28892" i="1" l="1"/>
  <c r="I28891" i="1"/>
  <c r="G28891" i="1"/>
  <c r="H28891" i="1"/>
  <c r="F28893" i="1" l="1"/>
  <c r="G28892" i="1"/>
  <c r="H28892" i="1"/>
  <c r="I28892" i="1"/>
  <c r="F28894" i="1" l="1"/>
  <c r="G28893" i="1"/>
  <c r="H28893" i="1"/>
  <c r="I28893" i="1"/>
  <c r="F28895" i="1" l="1"/>
  <c r="H28894" i="1"/>
  <c r="I28894" i="1"/>
  <c r="G28894" i="1"/>
  <c r="F28896" i="1" l="1"/>
  <c r="I28895" i="1"/>
  <c r="G28895" i="1"/>
  <c r="H28895" i="1"/>
  <c r="F28897" i="1" l="1"/>
  <c r="G28896" i="1"/>
  <c r="H28896" i="1"/>
  <c r="I28896" i="1"/>
  <c r="F28898" i="1" l="1"/>
  <c r="G28897" i="1"/>
  <c r="H28897" i="1"/>
  <c r="I28897" i="1"/>
  <c r="F28899" i="1" l="1"/>
  <c r="H28898" i="1"/>
  <c r="I28898" i="1"/>
  <c r="G28898" i="1"/>
  <c r="F28900" i="1" l="1"/>
  <c r="I28899" i="1"/>
  <c r="G28899" i="1"/>
  <c r="H28899" i="1"/>
  <c r="F28901" i="1" l="1"/>
  <c r="G28900" i="1"/>
  <c r="H28900" i="1"/>
  <c r="I28900" i="1"/>
  <c r="F28902" i="1" l="1"/>
  <c r="G28901" i="1"/>
  <c r="H28901" i="1"/>
  <c r="I28901" i="1"/>
  <c r="F28903" i="1" l="1"/>
  <c r="H28902" i="1"/>
  <c r="I28902" i="1"/>
  <c r="G28902" i="1"/>
  <c r="F28904" i="1" l="1"/>
  <c r="I28903" i="1"/>
  <c r="G28903" i="1"/>
  <c r="H28903" i="1"/>
  <c r="F28905" i="1" l="1"/>
  <c r="G28904" i="1"/>
  <c r="H28904" i="1"/>
  <c r="I28904" i="1"/>
  <c r="F28906" i="1" l="1"/>
  <c r="G28905" i="1"/>
  <c r="H28905" i="1"/>
  <c r="I28905" i="1"/>
  <c r="F28907" i="1" l="1"/>
  <c r="H28906" i="1"/>
  <c r="I28906" i="1"/>
  <c r="G28906" i="1"/>
  <c r="F28908" i="1" l="1"/>
  <c r="I28907" i="1"/>
  <c r="G28907" i="1"/>
  <c r="H28907" i="1"/>
  <c r="F28909" i="1" l="1"/>
  <c r="G28908" i="1"/>
  <c r="H28908" i="1"/>
  <c r="I28908" i="1"/>
  <c r="F28910" i="1" l="1"/>
  <c r="G28909" i="1"/>
  <c r="H28909" i="1"/>
  <c r="I28909" i="1"/>
  <c r="F28911" i="1" l="1"/>
  <c r="H28910" i="1"/>
  <c r="I28910" i="1"/>
  <c r="G28910" i="1"/>
  <c r="F28912" i="1" l="1"/>
  <c r="I28911" i="1"/>
  <c r="G28911" i="1"/>
  <c r="H28911" i="1"/>
  <c r="F28913" i="1" l="1"/>
  <c r="G28912" i="1"/>
  <c r="H28912" i="1"/>
  <c r="I28912" i="1"/>
  <c r="F28914" i="1" l="1"/>
  <c r="G28913" i="1"/>
  <c r="H28913" i="1"/>
  <c r="I28913" i="1"/>
  <c r="F28915" i="1" l="1"/>
  <c r="H28914" i="1"/>
  <c r="I28914" i="1"/>
  <c r="G28914" i="1"/>
  <c r="F28916" i="1" l="1"/>
  <c r="I28915" i="1"/>
  <c r="G28915" i="1"/>
  <c r="H28915" i="1"/>
  <c r="F28917" i="1" l="1"/>
  <c r="G28916" i="1"/>
  <c r="H28916" i="1"/>
  <c r="I28916" i="1"/>
  <c r="F28918" i="1" l="1"/>
  <c r="G28917" i="1"/>
  <c r="H28917" i="1"/>
  <c r="I28917" i="1"/>
  <c r="F28919" i="1" l="1"/>
  <c r="H28918" i="1"/>
  <c r="I28918" i="1"/>
  <c r="G28918" i="1"/>
  <c r="F28920" i="1" l="1"/>
  <c r="I28919" i="1"/>
  <c r="G28919" i="1"/>
  <c r="H28919" i="1"/>
  <c r="F28921" i="1" l="1"/>
  <c r="G28920" i="1"/>
  <c r="H28920" i="1"/>
  <c r="I28920" i="1"/>
  <c r="F28922" i="1" l="1"/>
  <c r="G28921" i="1"/>
  <c r="H28921" i="1"/>
  <c r="I28921" i="1"/>
  <c r="F28923" i="1" l="1"/>
  <c r="H28922" i="1"/>
  <c r="I28922" i="1"/>
  <c r="G28922" i="1"/>
  <c r="F28924" i="1" l="1"/>
  <c r="I28923" i="1"/>
  <c r="G28923" i="1"/>
  <c r="H28923" i="1"/>
  <c r="F28925" i="1" l="1"/>
  <c r="G28924" i="1"/>
  <c r="H28924" i="1"/>
  <c r="I28924" i="1"/>
  <c r="F28926" i="1" l="1"/>
  <c r="G28925" i="1"/>
  <c r="H28925" i="1"/>
  <c r="I28925" i="1"/>
  <c r="F28927" i="1" l="1"/>
  <c r="H28926" i="1"/>
  <c r="I28926" i="1"/>
  <c r="G28926" i="1"/>
  <c r="F28928" i="1" l="1"/>
  <c r="I28927" i="1"/>
  <c r="G28927" i="1"/>
  <c r="H28927" i="1"/>
  <c r="F28929" i="1" l="1"/>
  <c r="G28928" i="1"/>
  <c r="H28928" i="1"/>
  <c r="I28928" i="1"/>
  <c r="F28930" i="1" l="1"/>
  <c r="G28929" i="1"/>
  <c r="H28929" i="1"/>
  <c r="I28929" i="1"/>
  <c r="F28931" i="1" l="1"/>
  <c r="H28930" i="1"/>
  <c r="I28930" i="1"/>
  <c r="G28930" i="1"/>
  <c r="F28932" i="1" l="1"/>
  <c r="I28931" i="1"/>
  <c r="G28931" i="1"/>
  <c r="H28931" i="1"/>
  <c r="F28933" i="1" l="1"/>
  <c r="G28932" i="1"/>
  <c r="H28932" i="1"/>
  <c r="I28932" i="1"/>
  <c r="F28934" i="1" l="1"/>
  <c r="G28933" i="1"/>
  <c r="H28933" i="1"/>
  <c r="I28933" i="1"/>
  <c r="F28935" i="1" l="1"/>
  <c r="H28934" i="1"/>
  <c r="I28934" i="1"/>
  <c r="G28934" i="1"/>
  <c r="F28936" i="1" l="1"/>
  <c r="I28935" i="1"/>
  <c r="G28935" i="1"/>
  <c r="H28935" i="1"/>
  <c r="F28937" i="1" l="1"/>
  <c r="G28936" i="1"/>
  <c r="H28936" i="1"/>
  <c r="I28936" i="1"/>
  <c r="F28938" i="1" l="1"/>
  <c r="G28937" i="1"/>
  <c r="H28937" i="1"/>
  <c r="I28937" i="1"/>
  <c r="F28939" i="1" l="1"/>
  <c r="H28938" i="1"/>
  <c r="I28938" i="1"/>
  <c r="G28938" i="1"/>
  <c r="F28940" i="1" l="1"/>
  <c r="I28939" i="1"/>
  <c r="G28939" i="1"/>
  <c r="H28939" i="1"/>
  <c r="F28941" i="1" l="1"/>
  <c r="G28940" i="1"/>
  <c r="H28940" i="1"/>
  <c r="I28940" i="1"/>
  <c r="F28942" i="1" l="1"/>
  <c r="G28941" i="1"/>
  <c r="H28941" i="1"/>
  <c r="I28941" i="1"/>
  <c r="F28943" i="1" l="1"/>
  <c r="H28942" i="1"/>
  <c r="I28942" i="1"/>
  <c r="G28942" i="1"/>
  <c r="F28944" i="1" l="1"/>
  <c r="I28943" i="1"/>
  <c r="G28943" i="1"/>
  <c r="H28943" i="1"/>
  <c r="F28945" i="1" l="1"/>
  <c r="G28944" i="1"/>
  <c r="H28944" i="1"/>
  <c r="I28944" i="1"/>
  <c r="F28946" i="1" l="1"/>
  <c r="G28945" i="1"/>
  <c r="H28945" i="1"/>
  <c r="I28945" i="1"/>
  <c r="F28947" i="1" l="1"/>
  <c r="H28946" i="1"/>
  <c r="I28946" i="1"/>
  <c r="G28946" i="1"/>
  <c r="F28948" i="1" l="1"/>
  <c r="I28947" i="1"/>
  <c r="G28947" i="1"/>
  <c r="H28947" i="1"/>
  <c r="F28949" i="1" l="1"/>
  <c r="G28948" i="1"/>
  <c r="H28948" i="1"/>
  <c r="I28948" i="1"/>
  <c r="F28950" i="1" l="1"/>
  <c r="G28949" i="1"/>
  <c r="H28949" i="1"/>
  <c r="I28949" i="1"/>
  <c r="F28951" i="1" l="1"/>
  <c r="H28950" i="1"/>
  <c r="I28950" i="1"/>
  <c r="G28950" i="1"/>
  <c r="F28952" i="1" l="1"/>
  <c r="I28951" i="1"/>
  <c r="G28951" i="1"/>
  <c r="H28951" i="1"/>
  <c r="F28953" i="1" l="1"/>
  <c r="G28952" i="1"/>
  <c r="H28952" i="1"/>
  <c r="I28952" i="1"/>
  <c r="F28954" i="1" l="1"/>
  <c r="G28953" i="1"/>
  <c r="H28953" i="1"/>
  <c r="I28953" i="1"/>
  <c r="F28955" i="1" l="1"/>
  <c r="H28954" i="1"/>
  <c r="I28954" i="1"/>
  <c r="G28954" i="1"/>
  <c r="F28956" i="1" l="1"/>
  <c r="I28955" i="1"/>
  <c r="G28955" i="1"/>
  <c r="H28955" i="1"/>
  <c r="F28957" i="1" l="1"/>
  <c r="G28956" i="1"/>
  <c r="H28956" i="1"/>
  <c r="I28956" i="1"/>
  <c r="F28958" i="1" l="1"/>
  <c r="G28957" i="1"/>
  <c r="H28957" i="1"/>
  <c r="I28957" i="1"/>
  <c r="F28959" i="1" l="1"/>
  <c r="H28958" i="1"/>
  <c r="I28958" i="1"/>
  <c r="G28958" i="1"/>
  <c r="F28960" i="1" l="1"/>
  <c r="I28959" i="1"/>
  <c r="G28959" i="1"/>
  <c r="H28959" i="1"/>
  <c r="F28961" i="1" l="1"/>
  <c r="G28960" i="1"/>
  <c r="H28960" i="1"/>
  <c r="I28960" i="1"/>
  <c r="F28962" i="1" l="1"/>
  <c r="G28961" i="1"/>
  <c r="H28961" i="1"/>
  <c r="I28961" i="1"/>
  <c r="F28963" i="1" l="1"/>
  <c r="H28962" i="1"/>
  <c r="I28962" i="1"/>
  <c r="G28962" i="1"/>
  <c r="F28964" i="1" l="1"/>
  <c r="I28963" i="1"/>
  <c r="G28963" i="1"/>
  <c r="H28963" i="1"/>
  <c r="F28965" i="1" l="1"/>
  <c r="G28964" i="1"/>
  <c r="H28964" i="1"/>
  <c r="I28964" i="1"/>
  <c r="F28966" i="1" l="1"/>
  <c r="G28965" i="1"/>
  <c r="H28965" i="1"/>
  <c r="I28965" i="1"/>
  <c r="F28967" i="1" l="1"/>
  <c r="H28966" i="1"/>
  <c r="I28966" i="1"/>
  <c r="G28966" i="1"/>
  <c r="F28968" i="1" l="1"/>
  <c r="I28967" i="1"/>
  <c r="G28967" i="1"/>
  <c r="H28967" i="1"/>
  <c r="F28969" i="1" l="1"/>
  <c r="G28968" i="1"/>
  <c r="H28968" i="1"/>
  <c r="I28968" i="1"/>
  <c r="F28970" i="1" l="1"/>
  <c r="G28969" i="1"/>
  <c r="H28969" i="1"/>
  <c r="I28969" i="1"/>
  <c r="F28971" i="1" l="1"/>
  <c r="H28970" i="1"/>
  <c r="I28970" i="1"/>
  <c r="G28970" i="1"/>
  <c r="F28972" i="1" l="1"/>
  <c r="I28971" i="1"/>
  <c r="G28971" i="1"/>
  <c r="H28971" i="1"/>
  <c r="F28973" i="1" l="1"/>
  <c r="G28972" i="1"/>
  <c r="H28972" i="1"/>
  <c r="I28972" i="1"/>
  <c r="F28974" i="1" l="1"/>
  <c r="G28973" i="1"/>
  <c r="H28973" i="1"/>
  <c r="I28973" i="1"/>
  <c r="F28975" i="1" l="1"/>
  <c r="H28974" i="1"/>
  <c r="I28974" i="1"/>
  <c r="G28974" i="1"/>
  <c r="F28976" i="1" l="1"/>
  <c r="I28975" i="1"/>
  <c r="G28975" i="1"/>
  <c r="H28975" i="1"/>
  <c r="F28977" i="1" l="1"/>
  <c r="G28976" i="1"/>
  <c r="H28976" i="1"/>
  <c r="I28976" i="1"/>
  <c r="F28978" i="1" l="1"/>
  <c r="G28977" i="1"/>
  <c r="H28977" i="1"/>
  <c r="I28977" i="1"/>
  <c r="F28979" i="1" l="1"/>
  <c r="H28978" i="1"/>
  <c r="I28978" i="1"/>
  <c r="G28978" i="1"/>
  <c r="F28980" i="1" l="1"/>
  <c r="I28979" i="1"/>
  <c r="G28979" i="1"/>
  <c r="H28979" i="1"/>
  <c r="F28981" i="1" l="1"/>
  <c r="G28980" i="1"/>
  <c r="H28980" i="1"/>
  <c r="I28980" i="1"/>
  <c r="F28982" i="1" l="1"/>
  <c r="G28981" i="1"/>
  <c r="H28981" i="1"/>
  <c r="I28981" i="1"/>
  <c r="F28983" i="1" l="1"/>
  <c r="H28982" i="1"/>
  <c r="I28982" i="1"/>
  <c r="G28982" i="1"/>
  <c r="F28984" i="1" l="1"/>
  <c r="I28983" i="1"/>
  <c r="G28983" i="1"/>
  <c r="H28983" i="1"/>
  <c r="F28985" i="1" l="1"/>
  <c r="G28984" i="1"/>
  <c r="H28984" i="1"/>
  <c r="I28984" i="1"/>
  <c r="F28986" i="1" l="1"/>
  <c r="G28985" i="1"/>
  <c r="H28985" i="1"/>
  <c r="I28985" i="1"/>
  <c r="F28987" i="1" l="1"/>
  <c r="H28986" i="1"/>
  <c r="I28986" i="1"/>
  <c r="G28986" i="1"/>
  <c r="F28988" i="1" l="1"/>
  <c r="I28987" i="1"/>
  <c r="G28987" i="1"/>
  <c r="H28987" i="1"/>
  <c r="F28989" i="1" l="1"/>
  <c r="G28988" i="1"/>
  <c r="H28988" i="1"/>
  <c r="I28988" i="1"/>
  <c r="F28990" i="1" l="1"/>
  <c r="G28989" i="1"/>
  <c r="H28989" i="1"/>
  <c r="I28989" i="1"/>
  <c r="F28991" i="1" l="1"/>
  <c r="H28990" i="1"/>
  <c r="I28990" i="1"/>
  <c r="G28990" i="1"/>
  <c r="F28992" i="1" l="1"/>
  <c r="I28991" i="1"/>
  <c r="G28991" i="1"/>
  <c r="H28991" i="1"/>
  <c r="F28993" i="1" l="1"/>
  <c r="G28992" i="1"/>
  <c r="H28992" i="1"/>
  <c r="I28992" i="1"/>
  <c r="F28994" i="1" l="1"/>
  <c r="G28993" i="1"/>
  <c r="H28993" i="1"/>
  <c r="I28993" i="1"/>
  <c r="F28995" i="1" l="1"/>
  <c r="H28994" i="1"/>
  <c r="I28994" i="1"/>
  <c r="G28994" i="1"/>
  <c r="F28996" i="1" l="1"/>
  <c r="I28995" i="1"/>
  <c r="G28995" i="1"/>
  <c r="H28995" i="1"/>
  <c r="F28997" i="1" l="1"/>
  <c r="G28996" i="1"/>
  <c r="H28996" i="1"/>
  <c r="I28996" i="1"/>
  <c r="F28998" i="1" l="1"/>
  <c r="G28997" i="1"/>
  <c r="H28997" i="1"/>
  <c r="I28997" i="1"/>
  <c r="F28999" i="1" l="1"/>
  <c r="H28998" i="1"/>
  <c r="I28998" i="1"/>
  <c r="G28998" i="1"/>
  <c r="F29000" i="1" l="1"/>
  <c r="I28999" i="1"/>
  <c r="G28999" i="1"/>
  <c r="H28999" i="1"/>
  <c r="F29001" i="1" l="1"/>
  <c r="G29000" i="1"/>
  <c r="H29000" i="1"/>
  <c r="I29000" i="1"/>
  <c r="F29002" i="1" l="1"/>
  <c r="G29001" i="1"/>
  <c r="H29001" i="1"/>
  <c r="I29001" i="1"/>
  <c r="F29003" i="1" l="1"/>
  <c r="H29002" i="1"/>
  <c r="I29002" i="1"/>
  <c r="G29002" i="1"/>
  <c r="F29004" i="1" l="1"/>
  <c r="I29003" i="1"/>
  <c r="G29003" i="1"/>
  <c r="H29003" i="1"/>
  <c r="F29005" i="1" l="1"/>
  <c r="G29004" i="1"/>
  <c r="H29004" i="1"/>
  <c r="I29004" i="1"/>
  <c r="F29006" i="1" l="1"/>
  <c r="G29005" i="1"/>
  <c r="H29005" i="1"/>
  <c r="I29005" i="1"/>
  <c r="F29007" i="1" l="1"/>
  <c r="H29006" i="1"/>
  <c r="I29006" i="1"/>
  <c r="G29006" i="1"/>
  <c r="F29008" i="1" l="1"/>
  <c r="I29007" i="1"/>
  <c r="G29007" i="1"/>
  <c r="H29007" i="1"/>
  <c r="F29009" i="1" l="1"/>
  <c r="G29008" i="1"/>
  <c r="H29008" i="1"/>
  <c r="I29008" i="1"/>
  <c r="F29010" i="1" l="1"/>
  <c r="G29009" i="1"/>
  <c r="H29009" i="1"/>
  <c r="I29009" i="1"/>
  <c r="F29011" i="1" l="1"/>
  <c r="H29010" i="1"/>
  <c r="I29010" i="1"/>
  <c r="G29010" i="1"/>
  <c r="F29012" i="1" l="1"/>
  <c r="I29011" i="1"/>
  <c r="G29011" i="1"/>
  <c r="H29011" i="1"/>
  <c r="F29013" i="1" l="1"/>
  <c r="G29012" i="1"/>
  <c r="H29012" i="1"/>
  <c r="I29012" i="1"/>
  <c r="F29014" i="1" l="1"/>
  <c r="G29013" i="1"/>
  <c r="H29013" i="1"/>
  <c r="I29013" i="1"/>
  <c r="F29015" i="1" l="1"/>
  <c r="H29014" i="1"/>
  <c r="I29014" i="1"/>
  <c r="G29014" i="1"/>
  <c r="F29016" i="1" l="1"/>
  <c r="I29015" i="1"/>
  <c r="G29015" i="1"/>
  <c r="H29015" i="1"/>
  <c r="F29017" i="1" l="1"/>
  <c r="G29016" i="1"/>
  <c r="H29016" i="1"/>
  <c r="I29016" i="1"/>
  <c r="F29018" i="1" l="1"/>
  <c r="G29017" i="1"/>
  <c r="H29017" i="1"/>
  <c r="I29017" i="1"/>
  <c r="F29019" i="1" l="1"/>
  <c r="H29018" i="1"/>
  <c r="I29018" i="1"/>
  <c r="G29018" i="1"/>
  <c r="F29020" i="1" l="1"/>
  <c r="I29019" i="1"/>
  <c r="G29019" i="1"/>
  <c r="H29019" i="1"/>
  <c r="F29021" i="1" l="1"/>
  <c r="G29020" i="1"/>
  <c r="H29020" i="1"/>
  <c r="I29020" i="1"/>
  <c r="F29022" i="1" l="1"/>
  <c r="G29021" i="1"/>
  <c r="H29021" i="1"/>
  <c r="I29021" i="1"/>
  <c r="F29023" i="1" l="1"/>
  <c r="H29022" i="1"/>
  <c r="I29022" i="1"/>
  <c r="G29022" i="1"/>
  <c r="F29024" i="1" l="1"/>
  <c r="I29023" i="1"/>
  <c r="G29023" i="1"/>
  <c r="H29023" i="1"/>
  <c r="F29025" i="1" l="1"/>
  <c r="G29024" i="1"/>
  <c r="H29024" i="1"/>
  <c r="I29024" i="1"/>
  <c r="F29026" i="1" l="1"/>
  <c r="G29025" i="1"/>
  <c r="H29025" i="1"/>
  <c r="I29025" i="1"/>
  <c r="F29027" i="1" l="1"/>
  <c r="H29026" i="1"/>
  <c r="I29026" i="1"/>
  <c r="G29026" i="1"/>
  <c r="F29028" i="1" l="1"/>
  <c r="I29027" i="1"/>
  <c r="G29027" i="1"/>
  <c r="H29027" i="1"/>
  <c r="F29029" i="1" l="1"/>
  <c r="G29028" i="1"/>
  <c r="H29028" i="1"/>
  <c r="I29028" i="1"/>
  <c r="F29030" i="1" l="1"/>
  <c r="G29029" i="1"/>
  <c r="H29029" i="1"/>
  <c r="I29029" i="1"/>
  <c r="F29031" i="1" l="1"/>
  <c r="H29030" i="1"/>
  <c r="I29030" i="1"/>
  <c r="G29030" i="1"/>
  <c r="F29032" i="1" l="1"/>
  <c r="I29031" i="1"/>
  <c r="G29031" i="1"/>
  <c r="H29031" i="1"/>
  <c r="F29033" i="1" l="1"/>
  <c r="G29032" i="1"/>
  <c r="H29032" i="1"/>
  <c r="I29032" i="1"/>
  <c r="F29034" i="1" l="1"/>
  <c r="G29033" i="1"/>
  <c r="H29033" i="1"/>
  <c r="I29033" i="1"/>
  <c r="F29035" i="1" l="1"/>
  <c r="H29034" i="1"/>
  <c r="I29034" i="1"/>
  <c r="G29034" i="1"/>
  <c r="F29036" i="1" l="1"/>
  <c r="I29035" i="1"/>
  <c r="G29035" i="1"/>
  <c r="H29035" i="1"/>
  <c r="F29037" i="1" l="1"/>
  <c r="G29036" i="1"/>
  <c r="H29036" i="1"/>
  <c r="I29036" i="1"/>
  <c r="F29038" i="1" l="1"/>
  <c r="G29037" i="1"/>
  <c r="H29037" i="1"/>
  <c r="I29037" i="1"/>
  <c r="F29039" i="1" l="1"/>
  <c r="H29038" i="1"/>
  <c r="I29038" i="1"/>
  <c r="G29038" i="1"/>
  <c r="F29040" i="1" l="1"/>
  <c r="I29039" i="1"/>
  <c r="G29039" i="1"/>
  <c r="H29039" i="1"/>
  <c r="F29041" i="1" l="1"/>
  <c r="G29040" i="1"/>
  <c r="H29040" i="1"/>
  <c r="I29040" i="1"/>
  <c r="F29042" i="1" l="1"/>
  <c r="G29041" i="1"/>
  <c r="H29041" i="1"/>
  <c r="I29041" i="1"/>
  <c r="F29043" i="1" l="1"/>
  <c r="H29042" i="1"/>
  <c r="I29042" i="1"/>
  <c r="G29042" i="1"/>
  <c r="F29044" i="1" l="1"/>
  <c r="I29043" i="1"/>
  <c r="G29043" i="1"/>
  <c r="H29043" i="1"/>
  <c r="F29045" i="1" l="1"/>
  <c r="G29044" i="1"/>
  <c r="H29044" i="1"/>
  <c r="I29044" i="1"/>
  <c r="F29046" i="1" l="1"/>
  <c r="G29045" i="1"/>
  <c r="H29045" i="1"/>
  <c r="I29045" i="1"/>
  <c r="F29047" i="1" l="1"/>
  <c r="H29046" i="1"/>
  <c r="I29046" i="1"/>
  <c r="G29046" i="1"/>
  <c r="F29048" i="1" l="1"/>
  <c r="I29047" i="1"/>
  <c r="G29047" i="1"/>
  <c r="H29047" i="1"/>
  <c r="F29049" i="1" l="1"/>
  <c r="G29048" i="1"/>
  <c r="H29048" i="1"/>
  <c r="I29048" i="1"/>
  <c r="F29050" i="1" l="1"/>
  <c r="G29049" i="1"/>
  <c r="H29049" i="1"/>
  <c r="I29049" i="1"/>
  <c r="F29051" i="1" l="1"/>
  <c r="H29050" i="1"/>
  <c r="I29050" i="1"/>
  <c r="G29050" i="1"/>
  <c r="F29052" i="1" l="1"/>
  <c r="I29051" i="1"/>
  <c r="G29051" i="1"/>
  <c r="H29051" i="1"/>
  <c r="F29053" i="1" l="1"/>
  <c r="G29052" i="1"/>
  <c r="H29052" i="1"/>
  <c r="I29052" i="1"/>
  <c r="F29054" i="1" l="1"/>
  <c r="G29053" i="1"/>
  <c r="H29053" i="1"/>
  <c r="I29053" i="1"/>
  <c r="F29055" i="1" l="1"/>
  <c r="H29054" i="1"/>
  <c r="I29054" i="1"/>
  <c r="G29054" i="1"/>
  <c r="F29056" i="1" l="1"/>
  <c r="I29055" i="1"/>
  <c r="G29055" i="1"/>
  <c r="H29055" i="1"/>
  <c r="F29057" i="1" l="1"/>
  <c r="G29056" i="1"/>
  <c r="H29056" i="1"/>
  <c r="I29056" i="1"/>
  <c r="F29058" i="1" l="1"/>
  <c r="G29057" i="1"/>
  <c r="H29057" i="1"/>
  <c r="I29057" i="1"/>
  <c r="F29059" i="1" l="1"/>
  <c r="H29058" i="1"/>
  <c r="I29058" i="1"/>
  <c r="G29058" i="1"/>
  <c r="F29060" i="1" l="1"/>
  <c r="I29059" i="1"/>
  <c r="G29059" i="1"/>
  <c r="H29059" i="1"/>
  <c r="F29061" i="1" l="1"/>
  <c r="G29060" i="1"/>
  <c r="H29060" i="1"/>
  <c r="I29060" i="1"/>
  <c r="F29062" i="1" l="1"/>
  <c r="G29061" i="1"/>
  <c r="H29061" i="1"/>
  <c r="I29061" i="1"/>
  <c r="F29063" i="1" l="1"/>
  <c r="H29062" i="1"/>
  <c r="I29062" i="1"/>
  <c r="G29062" i="1"/>
  <c r="F29064" i="1" l="1"/>
  <c r="I29063" i="1"/>
  <c r="G29063" i="1"/>
  <c r="H29063" i="1"/>
  <c r="F29065" i="1" l="1"/>
  <c r="G29064" i="1"/>
  <c r="H29064" i="1"/>
  <c r="I29064" i="1"/>
  <c r="F29066" i="1" l="1"/>
  <c r="G29065" i="1"/>
  <c r="H29065" i="1"/>
  <c r="I29065" i="1"/>
  <c r="F29067" i="1" l="1"/>
  <c r="H29066" i="1"/>
  <c r="I29066" i="1"/>
  <c r="G29066" i="1"/>
  <c r="F29068" i="1" l="1"/>
  <c r="I29067" i="1"/>
  <c r="G29067" i="1"/>
  <c r="H29067" i="1"/>
  <c r="F29069" i="1" l="1"/>
  <c r="G29068" i="1"/>
  <c r="H29068" i="1"/>
  <c r="I29068" i="1"/>
  <c r="F29070" i="1" l="1"/>
  <c r="G29069" i="1"/>
  <c r="H29069" i="1"/>
  <c r="I29069" i="1"/>
  <c r="F29071" i="1" l="1"/>
  <c r="H29070" i="1"/>
  <c r="I29070" i="1"/>
  <c r="G29070" i="1"/>
  <c r="F29072" i="1" l="1"/>
  <c r="I29071" i="1"/>
  <c r="G29071" i="1"/>
  <c r="H29071" i="1"/>
  <c r="F29073" i="1" l="1"/>
  <c r="G29072" i="1"/>
  <c r="H29072" i="1"/>
  <c r="I29072" i="1"/>
  <c r="F29074" i="1" l="1"/>
  <c r="G29073" i="1"/>
  <c r="H29073" i="1"/>
  <c r="I29073" i="1"/>
  <c r="F29075" i="1" l="1"/>
  <c r="H29074" i="1"/>
  <c r="I29074" i="1"/>
  <c r="G29074" i="1"/>
  <c r="F29076" i="1" l="1"/>
  <c r="I29075" i="1"/>
  <c r="G29075" i="1"/>
  <c r="H29075" i="1"/>
  <c r="F29077" i="1" l="1"/>
  <c r="G29076" i="1"/>
  <c r="H29076" i="1"/>
  <c r="I29076" i="1"/>
  <c r="F29078" i="1" l="1"/>
  <c r="G29077" i="1"/>
  <c r="H29077" i="1"/>
  <c r="I29077" i="1"/>
  <c r="F29079" i="1" l="1"/>
  <c r="H29078" i="1"/>
  <c r="I29078" i="1"/>
  <c r="G29078" i="1"/>
  <c r="F29080" i="1" l="1"/>
  <c r="I29079" i="1"/>
  <c r="G29079" i="1"/>
  <c r="H29079" i="1"/>
  <c r="F29081" i="1" l="1"/>
  <c r="G29080" i="1"/>
  <c r="H29080" i="1"/>
  <c r="I29080" i="1"/>
  <c r="F29082" i="1" l="1"/>
  <c r="G29081" i="1"/>
  <c r="H29081" i="1"/>
  <c r="I29081" i="1"/>
  <c r="F29083" i="1" l="1"/>
  <c r="H29082" i="1"/>
  <c r="I29082" i="1"/>
  <c r="G29082" i="1"/>
  <c r="F29084" i="1" l="1"/>
  <c r="I29083" i="1"/>
  <c r="G29083" i="1"/>
  <c r="H29083" i="1"/>
  <c r="F29085" i="1" l="1"/>
  <c r="G29084" i="1"/>
  <c r="H29084" i="1"/>
  <c r="I29084" i="1"/>
  <c r="F29086" i="1" l="1"/>
  <c r="G29085" i="1"/>
  <c r="H29085" i="1"/>
  <c r="I29085" i="1"/>
  <c r="F29087" i="1" l="1"/>
  <c r="H29086" i="1"/>
  <c r="I29086" i="1"/>
  <c r="G29086" i="1"/>
  <c r="F29088" i="1" l="1"/>
  <c r="I29087" i="1"/>
  <c r="G29087" i="1"/>
  <c r="H29087" i="1"/>
  <c r="F29089" i="1" l="1"/>
  <c r="G29088" i="1"/>
  <c r="H29088" i="1"/>
  <c r="I29088" i="1"/>
  <c r="F29090" i="1" l="1"/>
  <c r="G29089" i="1"/>
  <c r="H29089" i="1"/>
  <c r="I29089" i="1"/>
  <c r="F29091" i="1" l="1"/>
  <c r="H29090" i="1"/>
  <c r="I29090" i="1"/>
  <c r="G29090" i="1"/>
  <c r="F29092" i="1" l="1"/>
  <c r="I29091" i="1"/>
  <c r="G29091" i="1"/>
  <c r="H29091" i="1"/>
  <c r="F29093" i="1" l="1"/>
  <c r="G29092" i="1"/>
  <c r="H29092" i="1"/>
  <c r="I29092" i="1"/>
  <c r="F29094" i="1" l="1"/>
  <c r="G29093" i="1"/>
  <c r="H29093" i="1"/>
  <c r="I29093" i="1"/>
  <c r="F29095" i="1" l="1"/>
  <c r="H29094" i="1"/>
  <c r="I29094" i="1"/>
  <c r="G29094" i="1"/>
  <c r="F29096" i="1" l="1"/>
  <c r="I29095" i="1"/>
  <c r="G29095" i="1"/>
  <c r="H29095" i="1"/>
  <c r="F29097" i="1" l="1"/>
  <c r="G29096" i="1"/>
  <c r="H29096" i="1"/>
  <c r="I29096" i="1"/>
  <c r="F29098" i="1" l="1"/>
  <c r="G29097" i="1"/>
  <c r="H29097" i="1"/>
  <c r="I29097" i="1"/>
  <c r="F29099" i="1" l="1"/>
  <c r="H29098" i="1"/>
  <c r="I29098" i="1"/>
  <c r="G29098" i="1"/>
  <c r="F29100" i="1" l="1"/>
  <c r="I29099" i="1"/>
  <c r="G29099" i="1"/>
  <c r="H29099" i="1"/>
  <c r="F29101" i="1" l="1"/>
  <c r="G29100" i="1"/>
  <c r="H29100" i="1"/>
  <c r="I29100" i="1"/>
  <c r="F29102" i="1" l="1"/>
  <c r="G29101" i="1"/>
  <c r="H29101" i="1"/>
  <c r="I29101" i="1"/>
  <c r="F29103" i="1" l="1"/>
  <c r="H29102" i="1"/>
  <c r="I29102" i="1"/>
  <c r="G29102" i="1"/>
  <c r="F29104" i="1" l="1"/>
  <c r="I29103" i="1"/>
  <c r="G29103" i="1"/>
  <c r="H29103" i="1"/>
  <c r="F29105" i="1" l="1"/>
  <c r="G29104" i="1"/>
  <c r="H29104" i="1"/>
  <c r="I29104" i="1"/>
  <c r="F29106" i="1" l="1"/>
  <c r="G29105" i="1"/>
  <c r="H29105" i="1"/>
  <c r="I29105" i="1"/>
  <c r="F29107" i="1" l="1"/>
  <c r="H29106" i="1"/>
  <c r="I29106" i="1"/>
  <c r="G29106" i="1"/>
  <c r="F29108" i="1" l="1"/>
  <c r="I29107" i="1"/>
  <c r="G29107" i="1"/>
  <c r="H29107" i="1"/>
  <c r="F29109" i="1" l="1"/>
  <c r="G29108" i="1"/>
  <c r="H29108" i="1"/>
  <c r="I29108" i="1"/>
  <c r="F29110" i="1" l="1"/>
  <c r="G29109" i="1"/>
  <c r="H29109" i="1"/>
  <c r="I29109" i="1"/>
  <c r="F29111" i="1" l="1"/>
  <c r="H29110" i="1"/>
  <c r="I29110" i="1"/>
  <c r="G29110" i="1"/>
  <c r="F29112" i="1" l="1"/>
  <c r="I29111" i="1"/>
  <c r="G29111" i="1"/>
  <c r="H29111" i="1"/>
  <c r="F29113" i="1" l="1"/>
  <c r="G29112" i="1"/>
  <c r="H29112" i="1"/>
  <c r="I29112" i="1"/>
  <c r="F29114" i="1" l="1"/>
  <c r="G29113" i="1"/>
  <c r="H29113" i="1"/>
  <c r="I29113" i="1"/>
  <c r="F29115" i="1" l="1"/>
  <c r="H29114" i="1"/>
  <c r="I29114" i="1"/>
  <c r="G29114" i="1"/>
  <c r="F29116" i="1" l="1"/>
  <c r="I29115" i="1"/>
  <c r="G29115" i="1"/>
  <c r="H29115" i="1"/>
  <c r="F29117" i="1" l="1"/>
  <c r="G29116" i="1"/>
  <c r="H29116" i="1"/>
  <c r="I29116" i="1"/>
  <c r="F29118" i="1" l="1"/>
  <c r="G29117" i="1"/>
  <c r="H29117" i="1"/>
  <c r="I29117" i="1"/>
  <c r="F29119" i="1" l="1"/>
  <c r="H29118" i="1"/>
  <c r="I29118" i="1"/>
  <c r="G29118" i="1"/>
  <c r="F29120" i="1" l="1"/>
  <c r="I29119" i="1"/>
  <c r="G29119" i="1"/>
  <c r="H29119" i="1"/>
  <c r="F29121" i="1" l="1"/>
  <c r="G29120" i="1"/>
  <c r="H29120" i="1"/>
  <c r="I29120" i="1"/>
  <c r="F29122" i="1" l="1"/>
  <c r="G29121" i="1"/>
  <c r="H29121" i="1"/>
  <c r="I29121" i="1"/>
  <c r="F29123" i="1" l="1"/>
  <c r="H29122" i="1"/>
  <c r="I29122" i="1"/>
  <c r="G29122" i="1"/>
  <c r="F29124" i="1" l="1"/>
  <c r="I29123" i="1"/>
  <c r="G29123" i="1"/>
  <c r="H29123" i="1"/>
  <c r="F29125" i="1" l="1"/>
  <c r="G29124" i="1"/>
  <c r="H29124" i="1"/>
  <c r="I29124" i="1"/>
  <c r="F29126" i="1" l="1"/>
  <c r="G29125" i="1"/>
  <c r="H29125" i="1"/>
  <c r="I29125" i="1"/>
  <c r="F29127" i="1" l="1"/>
  <c r="H29126" i="1"/>
  <c r="I29126" i="1"/>
  <c r="G29126" i="1"/>
  <c r="F29128" i="1" l="1"/>
  <c r="I29127" i="1"/>
  <c r="G29127" i="1"/>
  <c r="H29127" i="1"/>
  <c r="F29129" i="1" l="1"/>
  <c r="G29128" i="1"/>
  <c r="H29128" i="1"/>
  <c r="I29128" i="1"/>
  <c r="F29130" i="1" l="1"/>
  <c r="G29129" i="1"/>
  <c r="H29129" i="1"/>
  <c r="I29129" i="1"/>
  <c r="F29131" i="1" l="1"/>
  <c r="H29130" i="1"/>
  <c r="I29130" i="1"/>
  <c r="G29130" i="1"/>
  <c r="F29132" i="1" l="1"/>
  <c r="I29131" i="1"/>
  <c r="G29131" i="1"/>
  <c r="H29131" i="1"/>
  <c r="F29133" i="1" l="1"/>
  <c r="G29132" i="1"/>
  <c r="H29132" i="1"/>
  <c r="I29132" i="1"/>
  <c r="F29134" i="1" l="1"/>
  <c r="G29133" i="1"/>
  <c r="H29133" i="1"/>
  <c r="I29133" i="1"/>
  <c r="F29135" i="1" l="1"/>
  <c r="H29134" i="1"/>
  <c r="I29134" i="1"/>
  <c r="G29134" i="1"/>
  <c r="F29136" i="1" l="1"/>
  <c r="I29135" i="1"/>
  <c r="G29135" i="1"/>
  <c r="H29135" i="1"/>
  <c r="F29137" i="1" l="1"/>
  <c r="G29136" i="1"/>
  <c r="H29136" i="1"/>
  <c r="I29136" i="1"/>
  <c r="F29138" i="1" l="1"/>
  <c r="G29137" i="1"/>
  <c r="H29137" i="1"/>
  <c r="I29137" i="1"/>
  <c r="F29139" i="1" l="1"/>
  <c r="H29138" i="1"/>
  <c r="I29138" i="1"/>
  <c r="G29138" i="1"/>
  <c r="F29140" i="1" l="1"/>
  <c r="I29139" i="1"/>
  <c r="G29139" i="1"/>
  <c r="H29139" i="1"/>
  <c r="F29141" i="1" l="1"/>
  <c r="G29140" i="1"/>
  <c r="H29140" i="1"/>
  <c r="I29140" i="1"/>
  <c r="F29142" i="1" l="1"/>
  <c r="G29141" i="1"/>
  <c r="H29141" i="1"/>
  <c r="I29141" i="1"/>
  <c r="F29143" i="1" l="1"/>
  <c r="H29142" i="1"/>
  <c r="I29142" i="1"/>
  <c r="G29142" i="1"/>
  <c r="F29144" i="1" l="1"/>
  <c r="I29143" i="1"/>
  <c r="G29143" i="1"/>
  <c r="H29143" i="1"/>
  <c r="F29145" i="1" l="1"/>
  <c r="G29144" i="1"/>
  <c r="H29144" i="1"/>
  <c r="I29144" i="1"/>
  <c r="F29146" i="1" l="1"/>
  <c r="G29145" i="1"/>
  <c r="H29145" i="1"/>
  <c r="I29145" i="1"/>
  <c r="F29147" i="1" l="1"/>
  <c r="H29146" i="1"/>
  <c r="I29146" i="1"/>
  <c r="G29146" i="1"/>
  <c r="F29148" i="1" l="1"/>
  <c r="I29147" i="1"/>
  <c r="G29147" i="1"/>
  <c r="H29147" i="1"/>
  <c r="F29149" i="1" l="1"/>
  <c r="G29148" i="1"/>
  <c r="H29148" i="1"/>
  <c r="I29148" i="1"/>
  <c r="F29150" i="1" l="1"/>
  <c r="G29149" i="1"/>
  <c r="H29149" i="1"/>
  <c r="I29149" i="1"/>
  <c r="F29151" i="1" l="1"/>
  <c r="H29150" i="1"/>
  <c r="I29150" i="1"/>
  <c r="G29150" i="1"/>
  <c r="F29152" i="1" l="1"/>
  <c r="I29151" i="1"/>
  <c r="G29151" i="1"/>
  <c r="H29151" i="1"/>
  <c r="F29153" i="1" l="1"/>
  <c r="G29152" i="1"/>
  <c r="H29152" i="1"/>
  <c r="I29152" i="1"/>
  <c r="F29154" i="1" l="1"/>
  <c r="G29153" i="1"/>
  <c r="H29153" i="1"/>
  <c r="I29153" i="1"/>
  <c r="F29155" i="1" l="1"/>
  <c r="H29154" i="1"/>
  <c r="I29154" i="1"/>
  <c r="G29154" i="1"/>
  <c r="F29156" i="1" l="1"/>
  <c r="I29155" i="1"/>
  <c r="G29155" i="1"/>
  <c r="H29155" i="1"/>
  <c r="F29157" i="1" l="1"/>
  <c r="G29156" i="1"/>
  <c r="H29156" i="1"/>
  <c r="I29156" i="1"/>
  <c r="F29158" i="1" l="1"/>
  <c r="G29157" i="1"/>
  <c r="H29157" i="1"/>
  <c r="I29157" i="1"/>
  <c r="F29159" i="1" l="1"/>
  <c r="H29158" i="1"/>
  <c r="I29158" i="1"/>
  <c r="G29158" i="1"/>
  <c r="F29160" i="1" l="1"/>
  <c r="I29159" i="1"/>
  <c r="G29159" i="1"/>
  <c r="H29159" i="1"/>
  <c r="F29161" i="1" l="1"/>
  <c r="G29160" i="1"/>
  <c r="H29160" i="1"/>
  <c r="I29160" i="1"/>
  <c r="F29162" i="1" l="1"/>
  <c r="G29161" i="1"/>
  <c r="H29161" i="1"/>
  <c r="I29161" i="1"/>
  <c r="F29163" i="1" l="1"/>
  <c r="H29162" i="1"/>
  <c r="I29162" i="1"/>
  <c r="G29162" i="1"/>
  <c r="F29164" i="1" l="1"/>
  <c r="I29163" i="1"/>
  <c r="G29163" i="1"/>
  <c r="H29163" i="1"/>
  <c r="F29165" i="1" l="1"/>
  <c r="G29164" i="1"/>
  <c r="H29164" i="1"/>
  <c r="I29164" i="1"/>
  <c r="F29166" i="1" l="1"/>
  <c r="G29165" i="1"/>
  <c r="H29165" i="1"/>
  <c r="I29165" i="1"/>
  <c r="F29167" i="1" l="1"/>
  <c r="H29166" i="1"/>
  <c r="I29166" i="1"/>
  <c r="G29166" i="1"/>
  <c r="F29168" i="1" l="1"/>
  <c r="I29167" i="1"/>
  <c r="G29167" i="1"/>
  <c r="H29167" i="1"/>
  <c r="F29169" i="1" l="1"/>
  <c r="G29168" i="1"/>
  <c r="H29168" i="1"/>
  <c r="I29168" i="1"/>
  <c r="F29170" i="1" l="1"/>
  <c r="G29169" i="1"/>
  <c r="H29169" i="1"/>
  <c r="I29169" i="1"/>
  <c r="F29171" i="1" l="1"/>
  <c r="H29170" i="1"/>
  <c r="I29170" i="1"/>
  <c r="G29170" i="1"/>
  <c r="F29172" i="1" l="1"/>
  <c r="I29171" i="1"/>
  <c r="G29171" i="1"/>
  <c r="H29171" i="1"/>
  <c r="F29173" i="1" l="1"/>
  <c r="G29172" i="1"/>
  <c r="H29172" i="1"/>
  <c r="I29172" i="1"/>
  <c r="F29174" i="1" l="1"/>
  <c r="G29173" i="1"/>
  <c r="H29173" i="1"/>
  <c r="I29173" i="1"/>
  <c r="F29175" i="1" l="1"/>
  <c r="H29174" i="1"/>
  <c r="I29174" i="1"/>
  <c r="G29174" i="1"/>
  <c r="F29176" i="1" l="1"/>
  <c r="I29175" i="1"/>
  <c r="G29175" i="1"/>
  <c r="H29175" i="1"/>
  <c r="F29177" i="1" l="1"/>
  <c r="G29176" i="1"/>
  <c r="H29176" i="1"/>
  <c r="I29176" i="1"/>
  <c r="F29178" i="1" l="1"/>
  <c r="G29177" i="1"/>
  <c r="H29177" i="1"/>
  <c r="I29177" i="1"/>
  <c r="F29179" i="1" l="1"/>
  <c r="H29178" i="1"/>
  <c r="I29178" i="1"/>
  <c r="G29178" i="1"/>
  <c r="F29180" i="1" l="1"/>
  <c r="I29179" i="1"/>
  <c r="G29179" i="1"/>
  <c r="H29179" i="1"/>
  <c r="F29181" i="1" l="1"/>
  <c r="G29180" i="1"/>
  <c r="H29180" i="1"/>
  <c r="I29180" i="1"/>
  <c r="F29182" i="1" l="1"/>
  <c r="G29181" i="1"/>
  <c r="H29181" i="1"/>
  <c r="I29181" i="1"/>
  <c r="F29183" i="1" l="1"/>
  <c r="H29182" i="1"/>
  <c r="I29182" i="1"/>
  <c r="G29182" i="1"/>
  <c r="F29184" i="1" l="1"/>
  <c r="I29183" i="1"/>
  <c r="G29183" i="1"/>
  <c r="H29183" i="1"/>
  <c r="F29185" i="1" l="1"/>
  <c r="G29184" i="1"/>
  <c r="H29184" i="1"/>
  <c r="I29184" i="1"/>
  <c r="F29186" i="1" l="1"/>
  <c r="G29185" i="1"/>
  <c r="H29185" i="1"/>
  <c r="I29185" i="1"/>
  <c r="F29187" i="1" l="1"/>
  <c r="H29186" i="1"/>
  <c r="I29186" i="1"/>
  <c r="G29186" i="1"/>
  <c r="F29188" i="1" l="1"/>
  <c r="I29187" i="1"/>
  <c r="G29187" i="1"/>
  <c r="H29187" i="1"/>
  <c r="F29189" i="1" l="1"/>
  <c r="G29188" i="1"/>
  <c r="H29188" i="1"/>
  <c r="I29188" i="1"/>
  <c r="F29190" i="1" l="1"/>
  <c r="G29189" i="1"/>
  <c r="H29189" i="1"/>
  <c r="I29189" i="1"/>
  <c r="F29191" i="1" l="1"/>
  <c r="H29190" i="1"/>
  <c r="I29190" i="1"/>
  <c r="G29190" i="1"/>
  <c r="F29192" i="1" l="1"/>
  <c r="I29191" i="1"/>
  <c r="G29191" i="1"/>
  <c r="H29191" i="1"/>
  <c r="F29193" i="1" l="1"/>
  <c r="G29192" i="1"/>
  <c r="H29192" i="1"/>
  <c r="I29192" i="1"/>
  <c r="F29194" i="1" l="1"/>
  <c r="G29193" i="1"/>
  <c r="H29193" i="1"/>
  <c r="I29193" i="1"/>
  <c r="F29195" i="1" l="1"/>
  <c r="H29194" i="1"/>
  <c r="I29194" i="1"/>
  <c r="G29194" i="1"/>
  <c r="F29196" i="1" l="1"/>
  <c r="I29195" i="1"/>
  <c r="G29195" i="1"/>
  <c r="H29195" i="1"/>
  <c r="F29197" i="1" l="1"/>
  <c r="G29196" i="1"/>
  <c r="H29196" i="1"/>
  <c r="I29196" i="1"/>
  <c r="F29198" i="1" l="1"/>
  <c r="G29197" i="1"/>
  <c r="H29197" i="1"/>
  <c r="I29197" i="1"/>
  <c r="F29199" i="1" l="1"/>
  <c r="H29198" i="1"/>
  <c r="I29198" i="1"/>
  <c r="G29198" i="1"/>
  <c r="F29200" i="1" l="1"/>
  <c r="I29199" i="1"/>
  <c r="G29199" i="1"/>
  <c r="H29199" i="1"/>
  <c r="F29201" i="1" l="1"/>
  <c r="G29200" i="1"/>
  <c r="H29200" i="1"/>
  <c r="I29200" i="1"/>
  <c r="F29202" i="1" l="1"/>
  <c r="G29201" i="1"/>
  <c r="H29201" i="1"/>
  <c r="I29201" i="1"/>
  <c r="F29203" i="1" l="1"/>
  <c r="H29202" i="1"/>
  <c r="I29202" i="1"/>
  <c r="G29202" i="1"/>
  <c r="F29204" i="1" l="1"/>
  <c r="I29203" i="1"/>
  <c r="G29203" i="1"/>
  <c r="H29203" i="1"/>
  <c r="F29205" i="1" l="1"/>
  <c r="G29204" i="1"/>
  <c r="H29204" i="1"/>
  <c r="I29204" i="1"/>
  <c r="F29206" i="1" l="1"/>
  <c r="G29205" i="1"/>
  <c r="H29205" i="1"/>
  <c r="I29205" i="1"/>
  <c r="F29207" i="1" l="1"/>
  <c r="H29206" i="1"/>
  <c r="I29206" i="1"/>
  <c r="G29206" i="1"/>
  <c r="F29208" i="1" l="1"/>
  <c r="I29207" i="1"/>
  <c r="G29207" i="1"/>
  <c r="H29207" i="1"/>
  <c r="F29209" i="1" l="1"/>
  <c r="G29208" i="1"/>
  <c r="H29208" i="1"/>
  <c r="I29208" i="1"/>
  <c r="F29210" i="1" l="1"/>
  <c r="G29209" i="1"/>
  <c r="H29209" i="1"/>
  <c r="I29209" i="1"/>
  <c r="F29211" i="1" l="1"/>
  <c r="H29210" i="1"/>
  <c r="I29210" i="1"/>
  <c r="G29210" i="1"/>
  <c r="F29212" i="1" l="1"/>
  <c r="I29211" i="1"/>
  <c r="G29211" i="1"/>
  <c r="H29211" i="1"/>
  <c r="F29213" i="1" l="1"/>
  <c r="G29212" i="1"/>
  <c r="H29212" i="1"/>
  <c r="I29212" i="1"/>
  <c r="F29214" i="1" l="1"/>
  <c r="G29213" i="1"/>
  <c r="H29213" i="1"/>
  <c r="I29213" i="1"/>
  <c r="F29215" i="1" l="1"/>
  <c r="H29214" i="1"/>
  <c r="I29214" i="1"/>
  <c r="G29214" i="1"/>
  <c r="F29216" i="1" l="1"/>
  <c r="I29215" i="1"/>
  <c r="G29215" i="1"/>
  <c r="H29215" i="1"/>
  <c r="F29217" i="1" l="1"/>
  <c r="G29216" i="1"/>
  <c r="H29216" i="1"/>
  <c r="I29216" i="1"/>
  <c r="F29218" i="1" l="1"/>
  <c r="G29217" i="1"/>
  <c r="H29217" i="1"/>
  <c r="I29217" i="1"/>
  <c r="F29219" i="1" l="1"/>
  <c r="H29218" i="1"/>
  <c r="I29218" i="1"/>
  <c r="G29218" i="1"/>
  <c r="F29220" i="1" l="1"/>
  <c r="I29219" i="1"/>
  <c r="G29219" i="1"/>
  <c r="H29219" i="1"/>
  <c r="F29221" i="1" l="1"/>
  <c r="G29220" i="1"/>
  <c r="H29220" i="1"/>
  <c r="I29220" i="1"/>
  <c r="F29222" i="1" l="1"/>
  <c r="G29221" i="1"/>
  <c r="H29221" i="1"/>
  <c r="I29221" i="1"/>
  <c r="F29223" i="1" l="1"/>
  <c r="H29222" i="1"/>
  <c r="I29222" i="1"/>
  <c r="G29222" i="1"/>
  <c r="F29224" i="1" l="1"/>
  <c r="I29223" i="1"/>
  <c r="G29223" i="1"/>
  <c r="H29223" i="1"/>
  <c r="F29225" i="1" l="1"/>
  <c r="G29224" i="1"/>
  <c r="H29224" i="1"/>
  <c r="I29224" i="1"/>
  <c r="F29226" i="1" l="1"/>
  <c r="G29225" i="1"/>
  <c r="H29225" i="1"/>
  <c r="I29225" i="1"/>
  <c r="F29227" i="1" l="1"/>
  <c r="H29226" i="1"/>
  <c r="I29226" i="1"/>
  <c r="G29226" i="1"/>
  <c r="F29228" i="1" l="1"/>
  <c r="I29227" i="1"/>
  <c r="G29227" i="1"/>
  <c r="H29227" i="1"/>
  <c r="F29229" i="1" l="1"/>
  <c r="G29228" i="1"/>
  <c r="H29228" i="1"/>
  <c r="I29228" i="1"/>
  <c r="F29230" i="1" l="1"/>
  <c r="G29229" i="1"/>
  <c r="H29229" i="1"/>
  <c r="I29229" i="1"/>
  <c r="F29231" i="1" l="1"/>
  <c r="H29230" i="1"/>
  <c r="I29230" i="1"/>
  <c r="G29230" i="1"/>
  <c r="F29232" i="1" l="1"/>
  <c r="I29231" i="1"/>
  <c r="G29231" i="1"/>
  <c r="H29231" i="1"/>
  <c r="F29233" i="1" l="1"/>
  <c r="G29232" i="1"/>
  <c r="H29232" i="1"/>
  <c r="I29232" i="1"/>
  <c r="F29234" i="1" l="1"/>
  <c r="G29233" i="1"/>
  <c r="H29233" i="1"/>
  <c r="I29233" i="1"/>
  <c r="F29235" i="1" l="1"/>
  <c r="H29234" i="1"/>
  <c r="I29234" i="1"/>
  <c r="G29234" i="1"/>
  <c r="F29236" i="1" l="1"/>
  <c r="I29235" i="1"/>
  <c r="G29235" i="1"/>
  <c r="H29235" i="1"/>
  <c r="F29237" i="1" l="1"/>
  <c r="G29236" i="1"/>
  <c r="H29236" i="1"/>
  <c r="I29236" i="1"/>
  <c r="F29238" i="1" l="1"/>
  <c r="G29237" i="1"/>
  <c r="H29237" i="1"/>
  <c r="I29237" i="1"/>
  <c r="F29239" i="1" l="1"/>
  <c r="H29238" i="1"/>
  <c r="I29238" i="1"/>
  <c r="G29238" i="1"/>
  <c r="F29240" i="1" l="1"/>
  <c r="I29239" i="1"/>
  <c r="G29239" i="1"/>
  <c r="H29239" i="1"/>
  <c r="F29241" i="1" l="1"/>
  <c r="G29240" i="1"/>
  <c r="H29240" i="1"/>
  <c r="I29240" i="1"/>
  <c r="F29242" i="1" l="1"/>
  <c r="G29241" i="1"/>
  <c r="H29241" i="1"/>
  <c r="I29241" i="1"/>
  <c r="F29243" i="1" l="1"/>
  <c r="H29242" i="1"/>
  <c r="I29242" i="1"/>
  <c r="G29242" i="1"/>
  <c r="F29244" i="1" l="1"/>
  <c r="I29243" i="1"/>
  <c r="G29243" i="1"/>
  <c r="H29243" i="1"/>
  <c r="F29245" i="1" l="1"/>
  <c r="G29244" i="1"/>
  <c r="H29244" i="1"/>
  <c r="I29244" i="1"/>
  <c r="F29246" i="1" l="1"/>
  <c r="G29245" i="1"/>
  <c r="H29245" i="1"/>
  <c r="I29245" i="1"/>
  <c r="F29247" i="1" l="1"/>
  <c r="H29246" i="1"/>
  <c r="I29246" i="1"/>
  <c r="G29246" i="1"/>
  <c r="F29248" i="1" l="1"/>
  <c r="I29247" i="1"/>
  <c r="G29247" i="1"/>
  <c r="H29247" i="1"/>
  <c r="F29249" i="1" l="1"/>
  <c r="G29248" i="1"/>
  <c r="H29248" i="1"/>
  <c r="I29248" i="1"/>
  <c r="F29250" i="1" l="1"/>
  <c r="G29249" i="1"/>
  <c r="H29249" i="1"/>
  <c r="I29249" i="1"/>
  <c r="F29251" i="1" l="1"/>
  <c r="H29250" i="1"/>
  <c r="I29250" i="1"/>
  <c r="G29250" i="1"/>
  <c r="F29252" i="1" l="1"/>
  <c r="I29251" i="1"/>
  <c r="G29251" i="1"/>
  <c r="H29251" i="1"/>
  <c r="F29253" i="1" l="1"/>
  <c r="G29252" i="1"/>
  <c r="H29252" i="1"/>
  <c r="I29252" i="1"/>
  <c r="F29254" i="1" l="1"/>
  <c r="G29253" i="1"/>
  <c r="H29253" i="1"/>
  <c r="I29253" i="1"/>
  <c r="F29255" i="1" l="1"/>
  <c r="H29254" i="1"/>
  <c r="I29254" i="1"/>
  <c r="G29254" i="1"/>
  <c r="F29256" i="1" l="1"/>
  <c r="I29255" i="1"/>
  <c r="G29255" i="1"/>
  <c r="H29255" i="1"/>
  <c r="F29257" i="1" l="1"/>
  <c r="G29256" i="1"/>
  <c r="H29256" i="1"/>
  <c r="I29256" i="1"/>
  <c r="F29258" i="1" l="1"/>
  <c r="G29257" i="1"/>
  <c r="H29257" i="1"/>
  <c r="I29257" i="1"/>
  <c r="F29259" i="1" l="1"/>
  <c r="H29258" i="1"/>
  <c r="I29258" i="1"/>
  <c r="G29258" i="1"/>
  <c r="F29260" i="1" l="1"/>
  <c r="I29259" i="1"/>
  <c r="G29259" i="1"/>
  <c r="H29259" i="1"/>
  <c r="F29261" i="1" l="1"/>
  <c r="G29260" i="1"/>
  <c r="H29260" i="1"/>
  <c r="I29260" i="1"/>
  <c r="F29262" i="1" l="1"/>
  <c r="G29261" i="1"/>
  <c r="H29261" i="1"/>
  <c r="I29261" i="1"/>
  <c r="F29263" i="1" l="1"/>
  <c r="H29262" i="1"/>
  <c r="I29262" i="1"/>
  <c r="G29262" i="1"/>
  <c r="F29264" i="1" l="1"/>
  <c r="I29263" i="1"/>
  <c r="G29263" i="1"/>
  <c r="H29263" i="1"/>
  <c r="F29265" i="1" l="1"/>
  <c r="G29264" i="1"/>
  <c r="H29264" i="1"/>
  <c r="I29264" i="1"/>
  <c r="F29266" i="1" l="1"/>
  <c r="G29265" i="1"/>
  <c r="H29265" i="1"/>
  <c r="I29265" i="1"/>
  <c r="F29267" i="1" l="1"/>
  <c r="H29266" i="1"/>
  <c r="I29266" i="1"/>
  <c r="G29266" i="1"/>
  <c r="F29268" i="1" l="1"/>
  <c r="I29267" i="1"/>
  <c r="G29267" i="1"/>
  <c r="H29267" i="1"/>
  <c r="F29269" i="1" l="1"/>
  <c r="G29268" i="1"/>
  <c r="H29268" i="1"/>
  <c r="I29268" i="1"/>
  <c r="F29270" i="1" l="1"/>
  <c r="G29269" i="1"/>
  <c r="H29269" i="1"/>
  <c r="I29269" i="1"/>
  <c r="F29271" i="1" l="1"/>
  <c r="H29270" i="1"/>
  <c r="I29270" i="1"/>
  <c r="G29270" i="1"/>
  <c r="F29272" i="1" l="1"/>
  <c r="I29271" i="1"/>
  <c r="G29271" i="1"/>
  <c r="H29271" i="1"/>
  <c r="F29273" i="1" l="1"/>
  <c r="G29272" i="1"/>
  <c r="H29272" i="1"/>
  <c r="I29272" i="1"/>
  <c r="F29274" i="1" l="1"/>
  <c r="G29273" i="1"/>
  <c r="H29273" i="1"/>
  <c r="I29273" i="1"/>
  <c r="F29275" i="1" l="1"/>
  <c r="H29274" i="1"/>
  <c r="I29274" i="1"/>
  <c r="G29274" i="1"/>
  <c r="F29276" i="1" l="1"/>
  <c r="I29275" i="1"/>
  <c r="G29275" i="1"/>
  <c r="H29275" i="1"/>
  <c r="F29277" i="1" l="1"/>
  <c r="G29276" i="1"/>
  <c r="H29276" i="1"/>
  <c r="I29276" i="1"/>
  <c r="F29278" i="1" l="1"/>
  <c r="G29277" i="1"/>
  <c r="H29277" i="1"/>
  <c r="I29277" i="1"/>
  <c r="F29279" i="1" l="1"/>
  <c r="H29278" i="1"/>
  <c r="I29278" i="1"/>
  <c r="G29278" i="1"/>
  <c r="F29280" i="1" l="1"/>
  <c r="I29279" i="1"/>
  <c r="G29279" i="1"/>
  <c r="H29279" i="1"/>
  <c r="F29281" i="1" l="1"/>
  <c r="G29280" i="1"/>
  <c r="H29280" i="1"/>
  <c r="I29280" i="1"/>
  <c r="F29282" i="1" l="1"/>
  <c r="G29281" i="1"/>
  <c r="H29281" i="1"/>
  <c r="I29281" i="1"/>
  <c r="F29283" i="1" l="1"/>
  <c r="H29282" i="1"/>
  <c r="I29282" i="1"/>
  <c r="G29282" i="1"/>
  <c r="F29284" i="1" l="1"/>
  <c r="I29283" i="1"/>
  <c r="G29283" i="1"/>
  <c r="H29283" i="1"/>
  <c r="F29285" i="1" l="1"/>
  <c r="G29284" i="1"/>
  <c r="H29284" i="1"/>
  <c r="I29284" i="1"/>
  <c r="F29286" i="1" l="1"/>
  <c r="G29285" i="1"/>
  <c r="H29285" i="1"/>
  <c r="I29285" i="1"/>
  <c r="F29287" i="1" l="1"/>
  <c r="H29286" i="1"/>
  <c r="I29286" i="1"/>
  <c r="G29286" i="1"/>
  <c r="F29288" i="1" l="1"/>
  <c r="I29287" i="1"/>
  <c r="G29287" i="1"/>
  <c r="H29287" i="1"/>
  <c r="F29289" i="1" l="1"/>
  <c r="G29288" i="1"/>
  <c r="H29288" i="1"/>
  <c r="I29288" i="1"/>
  <c r="F29290" i="1" l="1"/>
  <c r="G29289" i="1"/>
  <c r="H29289" i="1"/>
  <c r="I29289" i="1"/>
  <c r="F29291" i="1" l="1"/>
  <c r="H29290" i="1"/>
  <c r="I29290" i="1"/>
  <c r="G29290" i="1"/>
  <c r="F29292" i="1" l="1"/>
  <c r="I29291" i="1"/>
  <c r="G29291" i="1"/>
  <c r="H29291" i="1"/>
  <c r="F29293" i="1" l="1"/>
  <c r="G29292" i="1"/>
  <c r="H29292" i="1"/>
  <c r="I29292" i="1"/>
  <c r="F29294" i="1" l="1"/>
  <c r="G29293" i="1"/>
  <c r="H29293" i="1"/>
  <c r="I29293" i="1"/>
  <c r="F29295" i="1" l="1"/>
  <c r="H29294" i="1"/>
  <c r="I29294" i="1"/>
  <c r="G29294" i="1"/>
  <c r="F29296" i="1" l="1"/>
  <c r="I29295" i="1"/>
  <c r="G29295" i="1"/>
  <c r="H29295" i="1"/>
  <c r="F29297" i="1" l="1"/>
  <c r="G29296" i="1"/>
  <c r="H29296" i="1"/>
  <c r="I29296" i="1"/>
  <c r="F29298" i="1" l="1"/>
  <c r="G29297" i="1"/>
  <c r="H29297" i="1"/>
  <c r="I29297" i="1"/>
  <c r="F29299" i="1" l="1"/>
  <c r="H29298" i="1"/>
  <c r="I29298" i="1"/>
  <c r="G29298" i="1"/>
  <c r="F29300" i="1" l="1"/>
  <c r="I29299" i="1"/>
  <c r="G29299" i="1"/>
  <c r="H29299" i="1"/>
  <c r="F29301" i="1" l="1"/>
  <c r="G29300" i="1"/>
  <c r="H29300" i="1"/>
  <c r="I29300" i="1"/>
  <c r="F29302" i="1" l="1"/>
  <c r="G29301" i="1"/>
  <c r="H29301" i="1"/>
  <c r="I29301" i="1"/>
  <c r="F29303" i="1" l="1"/>
  <c r="H29302" i="1"/>
  <c r="I29302" i="1"/>
  <c r="G29302" i="1"/>
  <c r="F29304" i="1" l="1"/>
  <c r="I29303" i="1"/>
  <c r="G29303" i="1"/>
  <c r="H29303" i="1"/>
  <c r="F29305" i="1" l="1"/>
  <c r="G29304" i="1"/>
  <c r="H29304" i="1"/>
  <c r="I29304" i="1"/>
  <c r="F29306" i="1" l="1"/>
  <c r="G29305" i="1"/>
  <c r="H29305" i="1"/>
  <c r="I29305" i="1"/>
  <c r="F29307" i="1" l="1"/>
  <c r="H29306" i="1"/>
  <c r="I29306" i="1"/>
  <c r="G29306" i="1"/>
  <c r="F29308" i="1" l="1"/>
  <c r="I29307" i="1"/>
  <c r="G29307" i="1"/>
  <c r="H29307" i="1"/>
  <c r="F29309" i="1" l="1"/>
  <c r="G29308" i="1"/>
  <c r="H29308" i="1"/>
  <c r="I29308" i="1"/>
  <c r="F29310" i="1" l="1"/>
  <c r="G29309" i="1"/>
  <c r="H29309" i="1"/>
  <c r="I29309" i="1"/>
  <c r="F29311" i="1" l="1"/>
  <c r="H29310" i="1"/>
  <c r="I29310" i="1"/>
  <c r="G29310" i="1"/>
  <c r="F29312" i="1" l="1"/>
  <c r="I29311" i="1"/>
  <c r="G29311" i="1"/>
  <c r="H29311" i="1"/>
  <c r="F29313" i="1" l="1"/>
  <c r="G29312" i="1"/>
  <c r="H29312" i="1"/>
  <c r="I29312" i="1"/>
  <c r="F29314" i="1" l="1"/>
  <c r="G29313" i="1"/>
  <c r="H29313" i="1"/>
  <c r="I29313" i="1"/>
  <c r="F29315" i="1" l="1"/>
  <c r="H29314" i="1"/>
  <c r="I29314" i="1"/>
  <c r="G29314" i="1"/>
  <c r="F29316" i="1" l="1"/>
  <c r="I29315" i="1"/>
  <c r="G29315" i="1"/>
  <c r="H29315" i="1"/>
  <c r="F29317" i="1" l="1"/>
  <c r="G29316" i="1"/>
  <c r="H29316" i="1"/>
  <c r="I29316" i="1"/>
  <c r="F29318" i="1" l="1"/>
  <c r="G29317" i="1"/>
  <c r="H29317" i="1"/>
  <c r="I29317" i="1"/>
  <c r="F29319" i="1" l="1"/>
  <c r="H29318" i="1"/>
  <c r="I29318" i="1"/>
  <c r="G29318" i="1"/>
  <c r="F29320" i="1" l="1"/>
  <c r="I29319" i="1"/>
  <c r="G29319" i="1"/>
  <c r="H29319" i="1"/>
  <c r="F29321" i="1" l="1"/>
  <c r="G29320" i="1"/>
  <c r="H29320" i="1"/>
  <c r="I29320" i="1"/>
  <c r="F29322" i="1" l="1"/>
  <c r="G29321" i="1"/>
  <c r="H29321" i="1"/>
  <c r="I29321" i="1"/>
  <c r="F29323" i="1" l="1"/>
  <c r="H29322" i="1"/>
  <c r="I29322" i="1"/>
  <c r="G29322" i="1"/>
  <c r="F29324" i="1" l="1"/>
  <c r="I29323" i="1"/>
  <c r="G29323" i="1"/>
  <c r="H29323" i="1"/>
  <c r="F29325" i="1" l="1"/>
  <c r="G29324" i="1"/>
  <c r="H29324" i="1"/>
  <c r="I29324" i="1"/>
  <c r="F29326" i="1" l="1"/>
  <c r="G29325" i="1"/>
  <c r="H29325" i="1"/>
  <c r="I29325" i="1"/>
  <c r="F29327" i="1" l="1"/>
  <c r="H29326" i="1"/>
  <c r="I29326" i="1"/>
  <c r="G29326" i="1"/>
  <c r="F29328" i="1" l="1"/>
  <c r="I29327" i="1"/>
  <c r="G29327" i="1"/>
  <c r="H29327" i="1"/>
  <c r="F29329" i="1" l="1"/>
  <c r="G29328" i="1"/>
  <c r="H29328" i="1"/>
  <c r="I29328" i="1"/>
  <c r="F29330" i="1" l="1"/>
  <c r="G29329" i="1"/>
  <c r="H29329" i="1"/>
  <c r="I29329" i="1"/>
  <c r="F29331" i="1" l="1"/>
  <c r="H29330" i="1"/>
  <c r="I29330" i="1"/>
  <c r="G29330" i="1"/>
  <c r="F29332" i="1" l="1"/>
  <c r="I29331" i="1"/>
  <c r="G29331" i="1"/>
  <c r="H29331" i="1"/>
  <c r="F29333" i="1" l="1"/>
  <c r="G29332" i="1"/>
  <c r="H29332" i="1"/>
  <c r="I29332" i="1"/>
  <c r="F29334" i="1" l="1"/>
  <c r="G29333" i="1"/>
  <c r="H29333" i="1"/>
  <c r="I29333" i="1"/>
  <c r="F29335" i="1" l="1"/>
  <c r="H29334" i="1"/>
  <c r="I29334" i="1"/>
  <c r="G29334" i="1"/>
  <c r="F29336" i="1" l="1"/>
  <c r="I29335" i="1"/>
  <c r="G29335" i="1"/>
  <c r="H29335" i="1"/>
  <c r="F29337" i="1" l="1"/>
  <c r="G29336" i="1"/>
  <c r="H29336" i="1"/>
  <c r="I29336" i="1"/>
  <c r="F29338" i="1" l="1"/>
  <c r="G29337" i="1"/>
  <c r="H29337" i="1"/>
  <c r="I29337" i="1"/>
  <c r="F29339" i="1" l="1"/>
  <c r="H29338" i="1"/>
  <c r="I29338" i="1"/>
  <c r="G29338" i="1"/>
  <c r="F29340" i="1" l="1"/>
  <c r="I29339" i="1"/>
  <c r="G29339" i="1"/>
  <c r="H29339" i="1"/>
  <c r="F29341" i="1" l="1"/>
  <c r="G29340" i="1"/>
  <c r="H29340" i="1"/>
  <c r="I29340" i="1"/>
  <c r="F29342" i="1" l="1"/>
  <c r="G29341" i="1"/>
  <c r="H29341" i="1"/>
  <c r="I29341" i="1"/>
  <c r="F29343" i="1" l="1"/>
  <c r="H29342" i="1"/>
  <c r="I29342" i="1"/>
  <c r="G29342" i="1"/>
  <c r="F29344" i="1" l="1"/>
  <c r="I29343" i="1"/>
  <c r="G29343" i="1"/>
  <c r="H29343" i="1"/>
  <c r="F29345" i="1" l="1"/>
  <c r="G29344" i="1"/>
  <c r="H29344" i="1"/>
  <c r="I29344" i="1"/>
  <c r="F29346" i="1" l="1"/>
  <c r="G29345" i="1"/>
  <c r="H29345" i="1"/>
  <c r="I29345" i="1"/>
  <c r="F29347" i="1" l="1"/>
  <c r="H29346" i="1"/>
  <c r="I29346" i="1"/>
  <c r="G29346" i="1"/>
  <c r="F29348" i="1" l="1"/>
  <c r="I29347" i="1"/>
  <c r="G29347" i="1"/>
  <c r="H29347" i="1"/>
  <c r="F29349" i="1" l="1"/>
  <c r="G29348" i="1"/>
  <c r="H29348" i="1"/>
  <c r="I29348" i="1"/>
  <c r="F29350" i="1" l="1"/>
  <c r="G29349" i="1"/>
  <c r="H29349" i="1"/>
  <c r="I29349" i="1"/>
  <c r="F29351" i="1" l="1"/>
  <c r="H29350" i="1"/>
  <c r="I29350" i="1"/>
  <c r="G29350" i="1"/>
  <c r="F29352" i="1" l="1"/>
  <c r="I29351" i="1"/>
  <c r="G29351" i="1"/>
  <c r="H29351" i="1"/>
  <c r="F29353" i="1" l="1"/>
  <c r="G29352" i="1"/>
  <c r="H29352" i="1"/>
  <c r="I29352" i="1"/>
  <c r="F29354" i="1" l="1"/>
  <c r="G29353" i="1"/>
  <c r="H29353" i="1"/>
  <c r="I29353" i="1"/>
  <c r="F29355" i="1" l="1"/>
  <c r="H29354" i="1"/>
  <c r="I29354" i="1"/>
  <c r="G29354" i="1"/>
  <c r="F29356" i="1" l="1"/>
  <c r="I29355" i="1"/>
  <c r="G29355" i="1"/>
  <c r="H29355" i="1"/>
  <c r="F29357" i="1" l="1"/>
  <c r="G29356" i="1"/>
  <c r="H29356" i="1"/>
  <c r="I29356" i="1"/>
  <c r="F29358" i="1" l="1"/>
  <c r="G29357" i="1"/>
  <c r="H29357" i="1"/>
  <c r="I29357" i="1"/>
  <c r="F29359" i="1" l="1"/>
  <c r="H29358" i="1"/>
  <c r="I29358" i="1"/>
  <c r="G29358" i="1"/>
  <c r="F29360" i="1" l="1"/>
  <c r="I29359" i="1"/>
  <c r="G29359" i="1"/>
  <c r="H29359" i="1"/>
  <c r="F29361" i="1" l="1"/>
  <c r="G29360" i="1"/>
  <c r="H29360" i="1"/>
  <c r="I29360" i="1"/>
  <c r="F29362" i="1" l="1"/>
  <c r="G29361" i="1"/>
  <c r="H29361" i="1"/>
  <c r="I29361" i="1"/>
  <c r="F29363" i="1" l="1"/>
  <c r="H29362" i="1"/>
  <c r="I29362" i="1"/>
  <c r="G29362" i="1"/>
  <c r="F29364" i="1" l="1"/>
  <c r="I29363" i="1"/>
  <c r="G29363" i="1"/>
  <c r="H29363" i="1"/>
  <c r="F29365" i="1" l="1"/>
  <c r="G29364" i="1"/>
  <c r="H29364" i="1"/>
  <c r="I29364" i="1"/>
  <c r="F29366" i="1" l="1"/>
  <c r="G29365" i="1"/>
  <c r="H29365" i="1"/>
  <c r="I29365" i="1"/>
  <c r="F29367" i="1" l="1"/>
  <c r="H29366" i="1"/>
  <c r="I29366" i="1"/>
  <c r="G29366" i="1"/>
  <c r="F29368" i="1" l="1"/>
  <c r="I29367" i="1"/>
  <c r="G29367" i="1"/>
  <c r="H29367" i="1"/>
  <c r="F29369" i="1" l="1"/>
  <c r="G29368" i="1"/>
  <c r="H29368" i="1"/>
  <c r="I29368" i="1"/>
  <c r="F29370" i="1" l="1"/>
  <c r="G29369" i="1"/>
  <c r="H29369" i="1"/>
  <c r="I29369" i="1"/>
  <c r="F29371" i="1" l="1"/>
  <c r="H29370" i="1"/>
  <c r="I29370" i="1"/>
  <c r="G29370" i="1"/>
  <c r="F29372" i="1" l="1"/>
  <c r="I29371" i="1"/>
  <c r="G29371" i="1"/>
  <c r="H29371" i="1"/>
  <c r="F29373" i="1" l="1"/>
  <c r="G29372" i="1"/>
  <c r="H29372" i="1"/>
  <c r="I29372" i="1"/>
  <c r="F29374" i="1" l="1"/>
  <c r="G29373" i="1"/>
  <c r="H29373" i="1"/>
  <c r="I29373" i="1"/>
  <c r="F29375" i="1" l="1"/>
  <c r="H29374" i="1"/>
  <c r="I29374" i="1"/>
  <c r="G29374" i="1"/>
  <c r="F29376" i="1" l="1"/>
  <c r="I29375" i="1"/>
  <c r="G29375" i="1"/>
  <c r="H29375" i="1"/>
  <c r="F29377" i="1" l="1"/>
  <c r="G29376" i="1"/>
  <c r="H29376" i="1"/>
  <c r="I29376" i="1"/>
  <c r="F29378" i="1" l="1"/>
  <c r="G29377" i="1"/>
  <c r="H29377" i="1"/>
  <c r="I29377" i="1"/>
  <c r="F29379" i="1" l="1"/>
  <c r="H29378" i="1"/>
  <c r="I29378" i="1"/>
  <c r="G29378" i="1"/>
  <c r="F29380" i="1" l="1"/>
  <c r="I29379" i="1"/>
  <c r="G29379" i="1"/>
  <c r="H29379" i="1"/>
  <c r="F29381" i="1" l="1"/>
  <c r="G29380" i="1"/>
  <c r="H29380" i="1"/>
  <c r="I29380" i="1"/>
  <c r="F29382" i="1" l="1"/>
  <c r="G29381" i="1"/>
  <c r="H29381" i="1"/>
  <c r="I29381" i="1"/>
  <c r="F29383" i="1" l="1"/>
  <c r="H29382" i="1"/>
  <c r="I29382" i="1"/>
  <c r="G29382" i="1"/>
  <c r="F29384" i="1" l="1"/>
  <c r="I29383" i="1"/>
  <c r="G29383" i="1"/>
  <c r="H29383" i="1"/>
  <c r="F29385" i="1" l="1"/>
  <c r="G29384" i="1"/>
  <c r="H29384" i="1"/>
  <c r="I29384" i="1"/>
  <c r="F29386" i="1" l="1"/>
  <c r="G29385" i="1"/>
  <c r="H29385" i="1"/>
  <c r="I29385" i="1"/>
  <c r="F29387" i="1" l="1"/>
  <c r="H29386" i="1"/>
  <c r="I29386" i="1"/>
  <c r="G29386" i="1"/>
  <c r="F29388" i="1" l="1"/>
  <c r="I29387" i="1"/>
  <c r="G29387" i="1"/>
  <c r="H29387" i="1"/>
  <c r="F29389" i="1" l="1"/>
  <c r="G29388" i="1"/>
  <c r="H29388" i="1"/>
  <c r="I29388" i="1"/>
  <c r="F29390" i="1" l="1"/>
  <c r="G29389" i="1"/>
  <c r="H29389" i="1"/>
  <c r="I29389" i="1"/>
  <c r="F29391" i="1" l="1"/>
  <c r="H29390" i="1"/>
  <c r="I29390" i="1"/>
  <c r="G29390" i="1"/>
  <c r="F29392" i="1" l="1"/>
  <c r="I29391" i="1"/>
  <c r="G29391" i="1"/>
  <c r="H29391" i="1"/>
  <c r="F29393" i="1" l="1"/>
  <c r="G29392" i="1"/>
  <c r="H29392" i="1"/>
  <c r="I29392" i="1"/>
  <c r="F29394" i="1" l="1"/>
  <c r="G29393" i="1"/>
  <c r="H29393" i="1"/>
  <c r="I29393" i="1"/>
  <c r="F29395" i="1" l="1"/>
  <c r="H29394" i="1"/>
  <c r="I29394" i="1"/>
  <c r="G29394" i="1"/>
  <c r="F29396" i="1" l="1"/>
  <c r="I29395" i="1"/>
  <c r="G29395" i="1"/>
  <c r="H29395" i="1"/>
  <c r="F29397" i="1" l="1"/>
  <c r="G29396" i="1"/>
  <c r="H29396" i="1"/>
  <c r="I29396" i="1"/>
  <c r="F29398" i="1" l="1"/>
  <c r="G29397" i="1"/>
  <c r="H29397" i="1"/>
  <c r="I29397" i="1"/>
  <c r="F29399" i="1" l="1"/>
  <c r="H29398" i="1"/>
  <c r="I29398" i="1"/>
  <c r="G29398" i="1"/>
  <c r="F29400" i="1" l="1"/>
  <c r="I29399" i="1"/>
  <c r="G29399" i="1"/>
  <c r="H29399" i="1"/>
  <c r="F29401" i="1" l="1"/>
  <c r="G29400" i="1"/>
  <c r="H29400" i="1"/>
  <c r="I29400" i="1"/>
  <c r="F29402" i="1" l="1"/>
  <c r="G29401" i="1"/>
  <c r="H29401" i="1"/>
  <c r="I29401" i="1"/>
  <c r="F29403" i="1" l="1"/>
  <c r="H29402" i="1"/>
  <c r="I29402" i="1"/>
  <c r="G29402" i="1"/>
  <c r="F29404" i="1" l="1"/>
  <c r="I29403" i="1"/>
  <c r="G29403" i="1"/>
  <c r="H29403" i="1"/>
  <c r="F29405" i="1" l="1"/>
  <c r="G29404" i="1"/>
  <c r="H29404" i="1"/>
  <c r="I29404" i="1"/>
  <c r="F29406" i="1" l="1"/>
  <c r="G29405" i="1"/>
  <c r="H29405" i="1"/>
  <c r="I29405" i="1"/>
  <c r="F29407" i="1" l="1"/>
  <c r="H29406" i="1"/>
  <c r="I29406" i="1"/>
  <c r="G29406" i="1"/>
  <c r="F29408" i="1" l="1"/>
  <c r="I29407" i="1"/>
  <c r="G29407" i="1"/>
  <c r="H29407" i="1"/>
  <c r="F29409" i="1" l="1"/>
  <c r="G29408" i="1"/>
  <c r="H29408" i="1"/>
  <c r="I29408" i="1"/>
  <c r="F29410" i="1" l="1"/>
  <c r="G29409" i="1"/>
  <c r="H29409" i="1"/>
  <c r="I29409" i="1"/>
  <c r="F29411" i="1" l="1"/>
  <c r="H29410" i="1"/>
  <c r="I29410" i="1"/>
  <c r="G29410" i="1"/>
  <c r="F29412" i="1" l="1"/>
  <c r="I29411" i="1"/>
  <c r="G29411" i="1"/>
  <c r="H29411" i="1"/>
  <c r="F29413" i="1" l="1"/>
  <c r="G29412" i="1"/>
  <c r="H29412" i="1"/>
  <c r="I29412" i="1"/>
  <c r="F29414" i="1" l="1"/>
  <c r="G29413" i="1"/>
  <c r="H29413" i="1"/>
  <c r="I29413" i="1"/>
  <c r="F29415" i="1" l="1"/>
  <c r="H29414" i="1"/>
  <c r="I29414" i="1"/>
  <c r="G29414" i="1"/>
  <c r="F29416" i="1" l="1"/>
  <c r="I29415" i="1"/>
  <c r="G29415" i="1"/>
  <c r="H29415" i="1"/>
  <c r="F29417" i="1" l="1"/>
  <c r="G29416" i="1"/>
  <c r="H29416" i="1"/>
  <c r="I29416" i="1"/>
  <c r="F29418" i="1" l="1"/>
  <c r="G29417" i="1"/>
  <c r="H29417" i="1"/>
  <c r="I29417" i="1"/>
  <c r="F29419" i="1" l="1"/>
  <c r="H29418" i="1"/>
  <c r="I29418" i="1"/>
  <c r="G29418" i="1"/>
  <c r="F29420" i="1" l="1"/>
  <c r="I29419" i="1"/>
  <c r="G29419" i="1"/>
  <c r="H29419" i="1"/>
  <c r="F29421" i="1" l="1"/>
  <c r="G29420" i="1"/>
  <c r="H29420" i="1"/>
  <c r="I29420" i="1"/>
  <c r="F29422" i="1" l="1"/>
  <c r="G29421" i="1"/>
  <c r="H29421" i="1"/>
  <c r="I29421" i="1"/>
  <c r="F29423" i="1" l="1"/>
  <c r="H29422" i="1"/>
  <c r="I29422" i="1"/>
  <c r="G29422" i="1"/>
  <c r="F29424" i="1" l="1"/>
  <c r="I29423" i="1"/>
  <c r="G29423" i="1"/>
  <c r="H29423" i="1"/>
  <c r="F29425" i="1" l="1"/>
  <c r="G29424" i="1"/>
  <c r="H29424" i="1"/>
  <c r="I29424" i="1"/>
  <c r="F29426" i="1" l="1"/>
  <c r="G29425" i="1"/>
  <c r="H29425" i="1"/>
  <c r="I29425" i="1"/>
  <c r="F29427" i="1" l="1"/>
  <c r="H29426" i="1"/>
  <c r="I29426" i="1"/>
  <c r="G29426" i="1"/>
  <c r="F29428" i="1" l="1"/>
  <c r="I29427" i="1"/>
  <c r="G29427" i="1"/>
  <c r="H29427" i="1"/>
  <c r="F29429" i="1" l="1"/>
  <c r="G29428" i="1"/>
  <c r="H29428" i="1"/>
  <c r="I29428" i="1"/>
  <c r="F29430" i="1" l="1"/>
  <c r="G29429" i="1"/>
  <c r="H29429" i="1"/>
  <c r="I29429" i="1"/>
  <c r="F29431" i="1" l="1"/>
  <c r="H29430" i="1"/>
  <c r="I29430" i="1"/>
  <c r="G29430" i="1"/>
  <c r="F29432" i="1" l="1"/>
  <c r="I29431" i="1"/>
  <c r="G29431" i="1"/>
  <c r="H29431" i="1"/>
  <c r="F29433" i="1" l="1"/>
  <c r="G29432" i="1"/>
  <c r="H29432" i="1"/>
  <c r="I29432" i="1"/>
  <c r="F29434" i="1" l="1"/>
  <c r="G29433" i="1"/>
  <c r="H29433" i="1"/>
  <c r="I29433" i="1"/>
  <c r="F29435" i="1" l="1"/>
  <c r="H29434" i="1"/>
  <c r="I29434" i="1"/>
  <c r="G29434" i="1"/>
  <c r="F29436" i="1" l="1"/>
  <c r="I29435" i="1"/>
  <c r="G29435" i="1"/>
  <c r="H29435" i="1"/>
  <c r="F29437" i="1" l="1"/>
  <c r="G29436" i="1"/>
  <c r="H29436" i="1"/>
  <c r="I29436" i="1"/>
  <c r="F29438" i="1" l="1"/>
  <c r="G29437" i="1"/>
  <c r="H29437" i="1"/>
  <c r="I29437" i="1"/>
  <c r="F29439" i="1" l="1"/>
  <c r="H29438" i="1"/>
  <c r="I29438" i="1"/>
  <c r="G29438" i="1"/>
  <c r="F29440" i="1" l="1"/>
  <c r="I29439" i="1"/>
  <c r="G29439" i="1"/>
  <c r="H29439" i="1"/>
  <c r="F29441" i="1" l="1"/>
  <c r="G29440" i="1"/>
  <c r="H29440" i="1"/>
  <c r="I29440" i="1"/>
  <c r="F29442" i="1" l="1"/>
  <c r="G29441" i="1"/>
  <c r="H29441" i="1"/>
  <c r="I29441" i="1"/>
  <c r="F29443" i="1" l="1"/>
  <c r="H29442" i="1"/>
  <c r="I29442" i="1"/>
  <c r="G29442" i="1"/>
  <c r="F29444" i="1" l="1"/>
  <c r="I29443" i="1"/>
  <c r="G29443" i="1"/>
  <c r="H29443" i="1"/>
  <c r="F29445" i="1" l="1"/>
  <c r="G29444" i="1"/>
  <c r="H29444" i="1"/>
  <c r="I29444" i="1"/>
  <c r="F29446" i="1" l="1"/>
  <c r="G29445" i="1"/>
  <c r="H29445" i="1"/>
  <c r="I29445" i="1"/>
  <c r="F29447" i="1" l="1"/>
  <c r="H29446" i="1"/>
  <c r="I29446" i="1"/>
  <c r="G29446" i="1"/>
  <c r="F29448" i="1" l="1"/>
  <c r="I29447" i="1"/>
  <c r="G29447" i="1"/>
  <c r="H29447" i="1"/>
  <c r="F29449" i="1" l="1"/>
  <c r="G29448" i="1"/>
  <c r="H29448" i="1"/>
  <c r="I29448" i="1"/>
  <c r="F29450" i="1" l="1"/>
  <c r="G29449" i="1"/>
  <c r="H29449" i="1"/>
  <c r="I29449" i="1"/>
  <c r="F29451" i="1" l="1"/>
  <c r="H29450" i="1"/>
  <c r="I29450" i="1"/>
  <c r="G29450" i="1"/>
  <c r="F29452" i="1" l="1"/>
  <c r="I29451" i="1"/>
  <c r="G29451" i="1"/>
  <c r="H29451" i="1"/>
  <c r="F29453" i="1" l="1"/>
  <c r="G29452" i="1"/>
  <c r="H29452" i="1"/>
  <c r="I29452" i="1"/>
  <c r="F29454" i="1" l="1"/>
  <c r="G29453" i="1"/>
  <c r="H29453" i="1"/>
  <c r="I29453" i="1"/>
  <c r="F29455" i="1" l="1"/>
  <c r="H29454" i="1"/>
  <c r="I29454" i="1"/>
  <c r="G29454" i="1"/>
  <c r="F29456" i="1" l="1"/>
  <c r="I29455" i="1"/>
  <c r="G29455" i="1"/>
  <c r="H29455" i="1"/>
  <c r="F29457" i="1" l="1"/>
  <c r="G29456" i="1"/>
  <c r="H29456" i="1"/>
  <c r="I29456" i="1"/>
  <c r="F29458" i="1" l="1"/>
  <c r="G29457" i="1"/>
  <c r="H29457" i="1"/>
  <c r="I29457" i="1"/>
  <c r="F29459" i="1" l="1"/>
  <c r="H29458" i="1"/>
  <c r="I29458" i="1"/>
  <c r="G29458" i="1"/>
  <c r="F29460" i="1" l="1"/>
  <c r="I29459" i="1"/>
  <c r="G29459" i="1"/>
  <c r="H29459" i="1"/>
  <c r="F29461" i="1" l="1"/>
  <c r="G29460" i="1"/>
  <c r="H29460" i="1"/>
  <c r="I29460" i="1"/>
  <c r="F29462" i="1" l="1"/>
  <c r="G29461" i="1"/>
  <c r="H29461" i="1"/>
  <c r="I29461" i="1"/>
  <c r="F29463" i="1" l="1"/>
  <c r="H29462" i="1"/>
  <c r="I29462" i="1"/>
  <c r="G29462" i="1"/>
  <c r="F29464" i="1" l="1"/>
  <c r="I29463" i="1"/>
  <c r="G29463" i="1"/>
  <c r="H29463" i="1"/>
  <c r="F29465" i="1" l="1"/>
  <c r="G29464" i="1"/>
  <c r="H29464" i="1"/>
  <c r="I29464" i="1"/>
  <c r="F29466" i="1" l="1"/>
  <c r="G29465" i="1"/>
  <c r="H29465" i="1"/>
  <c r="I29465" i="1"/>
  <c r="F29467" i="1" l="1"/>
  <c r="H29466" i="1"/>
  <c r="I29466" i="1"/>
  <c r="G29466" i="1"/>
  <c r="F29468" i="1" l="1"/>
  <c r="I29467" i="1"/>
  <c r="G29467" i="1"/>
  <c r="H29467" i="1"/>
  <c r="F29469" i="1" l="1"/>
  <c r="G29468" i="1"/>
  <c r="H29468" i="1"/>
  <c r="I29468" i="1"/>
  <c r="F29470" i="1" l="1"/>
  <c r="G29469" i="1"/>
  <c r="H29469" i="1"/>
  <c r="I29469" i="1"/>
  <c r="F29471" i="1" l="1"/>
  <c r="H29470" i="1"/>
  <c r="I29470" i="1"/>
  <c r="G29470" i="1"/>
  <c r="F29472" i="1" l="1"/>
  <c r="I29471" i="1"/>
  <c r="G29471" i="1"/>
  <c r="H29471" i="1"/>
  <c r="F29473" i="1" l="1"/>
  <c r="G29472" i="1"/>
  <c r="H29472" i="1"/>
  <c r="I29472" i="1"/>
  <c r="F29474" i="1" l="1"/>
  <c r="G29473" i="1"/>
  <c r="H29473" i="1"/>
  <c r="I29473" i="1"/>
  <c r="F29475" i="1" l="1"/>
  <c r="H29474" i="1"/>
  <c r="I29474" i="1"/>
  <c r="G29474" i="1"/>
  <c r="F29476" i="1" l="1"/>
  <c r="I29475" i="1"/>
  <c r="G29475" i="1"/>
  <c r="H29475" i="1"/>
  <c r="F29477" i="1" l="1"/>
  <c r="G29476" i="1"/>
  <c r="H29476" i="1"/>
  <c r="I29476" i="1"/>
  <c r="F29478" i="1" l="1"/>
  <c r="G29477" i="1"/>
  <c r="H29477" i="1"/>
  <c r="I29477" i="1"/>
  <c r="F29479" i="1" l="1"/>
  <c r="H29478" i="1"/>
  <c r="I29478" i="1"/>
  <c r="G29478" i="1"/>
  <c r="F29480" i="1" l="1"/>
  <c r="I29479" i="1"/>
  <c r="G29479" i="1"/>
  <c r="H29479" i="1"/>
  <c r="F29481" i="1" l="1"/>
  <c r="G29480" i="1"/>
  <c r="H29480" i="1"/>
  <c r="I29480" i="1"/>
  <c r="F29482" i="1" l="1"/>
  <c r="G29481" i="1"/>
  <c r="H29481" i="1"/>
  <c r="I29481" i="1"/>
  <c r="F29483" i="1" l="1"/>
  <c r="H29482" i="1"/>
  <c r="I29482" i="1"/>
  <c r="G29482" i="1"/>
  <c r="F29484" i="1" l="1"/>
  <c r="I29483" i="1"/>
  <c r="G29483" i="1"/>
  <c r="H29483" i="1"/>
  <c r="F29485" i="1" l="1"/>
  <c r="G29484" i="1"/>
  <c r="H29484" i="1"/>
  <c r="I29484" i="1"/>
  <c r="F29486" i="1" l="1"/>
  <c r="G29485" i="1"/>
  <c r="H29485" i="1"/>
  <c r="I29485" i="1"/>
  <c r="F29487" i="1" l="1"/>
  <c r="H29486" i="1"/>
  <c r="I29486" i="1"/>
  <c r="G29486" i="1"/>
  <c r="F29488" i="1" l="1"/>
  <c r="I29487" i="1"/>
  <c r="G29487" i="1"/>
  <c r="H29487" i="1"/>
  <c r="F29489" i="1" l="1"/>
  <c r="G29488" i="1"/>
  <c r="H29488" i="1"/>
  <c r="I29488" i="1"/>
  <c r="F29490" i="1" l="1"/>
  <c r="G29489" i="1"/>
  <c r="H29489" i="1"/>
  <c r="I29489" i="1"/>
  <c r="F29491" i="1" l="1"/>
  <c r="H29490" i="1"/>
  <c r="I29490" i="1"/>
  <c r="G29490" i="1"/>
  <c r="F29492" i="1" l="1"/>
  <c r="I29491" i="1"/>
  <c r="G29491" i="1"/>
  <c r="H29491" i="1"/>
  <c r="F29493" i="1" l="1"/>
  <c r="G29492" i="1"/>
  <c r="H29492" i="1"/>
  <c r="I29492" i="1"/>
  <c r="F29494" i="1" l="1"/>
  <c r="G29493" i="1"/>
  <c r="H29493" i="1"/>
  <c r="I29493" i="1"/>
  <c r="F29495" i="1" l="1"/>
  <c r="H29494" i="1"/>
  <c r="I29494" i="1"/>
  <c r="G29494" i="1"/>
  <c r="F29496" i="1" l="1"/>
  <c r="I29495" i="1"/>
  <c r="G29495" i="1"/>
  <c r="H29495" i="1"/>
  <c r="F29497" i="1" l="1"/>
  <c r="G29496" i="1"/>
  <c r="H29496" i="1"/>
  <c r="I29496" i="1"/>
  <c r="F29498" i="1" l="1"/>
  <c r="G29497" i="1"/>
  <c r="H29497" i="1"/>
  <c r="I29497" i="1"/>
  <c r="F29499" i="1" l="1"/>
  <c r="H29498" i="1"/>
  <c r="I29498" i="1"/>
  <c r="G29498" i="1"/>
  <c r="F29500" i="1" l="1"/>
  <c r="I29499" i="1"/>
  <c r="G29499" i="1"/>
  <c r="H29499" i="1"/>
  <c r="F29501" i="1" l="1"/>
  <c r="G29500" i="1"/>
  <c r="H29500" i="1"/>
  <c r="I29500" i="1"/>
  <c r="F29502" i="1" l="1"/>
  <c r="G29501" i="1"/>
  <c r="H29501" i="1"/>
  <c r="I29501" i="1"/>
  <c r="F29503" i="1" l="1"/>
  <c r="H29502" i="1"/>
  <c r="I29502" i="1"/>
  <c r="G29502" i="1"/>
  <c r="F29504" i="1" l="1"/>
  <c r="I29503" i="1"/>
  <c r="G29503" i="1"/>
  <c r="H29503" i="1"/>
  <c r="F29505" i="1" l="1"/>
  <c r="G29504" i="1"/>
  <c r="H29504" i="1"/>
  <c r="I29504" i="1"/>
  <c r="F29506" i="1" l="1"/>
  <c r="G29505" i="1"/>
  <c r="H29505" i="1"/>
  <c r="I29505" i="1"/>
  <c r="F29507" i="1" l="1"/>
  <c r="H29506" i="1"/>
  <c r="I29506" i="1"/>
  <c r="G29506" i="1"/>
  <c r="F29508" i="1" l="1"/>
  <c r="I29507" i="1"/>
  <c r="G29507" i="1"/>
  <c r="H29507" i="1"/>
  <c r="F29509" i="1" l="1"/>
  <c r="G29508" i="1"/>
  <c r="H29508" i="1"/>
  <c r="I29508" i="1"/>
  <c r="F29510" i="1" l="1"/>
  <c r="G29509" i="1"/>
  <c r="H29509" i="1"/>
  <c r="I29509" i="1"/>
  <c r="F29511" i="1" l="1"/>
  <c r="H29510" i="1"/>
  <c r="I29510" i="1"/>
  <c r="G29510" i="1"/>
  <c r="F29512" i="1" l="1"/>
  <c r="I29511" i="1"/>
  <c r="G29511" i="1"/>
  <c r="H29511" i="1"/>
  <c r="F29513" i="1" l="1"/>
  <c r="G29512" i="1"/>
  <c r="H29512" i="1"/>
  <c r="I29512" i="1"/>
  <c r="F29514" i="1" l="1"/>
  <c r="G29513" i="1"/>
  <c r="H29513" i="1"/>
  <c r="I29513" i="1"/>
  <c r="F29515" i="1" l="1"/>
  <c r="H29514" i="1"/>
  <c r="I29514" i="1"/>
  <c r="G29514" i="1"/>
  <c r="F29516" i="1" l="1"/>
  <c r="I29515" i="1"/>
  <c r="G29515" i="1"/>
  <c r="H29515" i="1"/>
  <c r="F29517" i="1" l="1"/>
  <c r="G29516" i="1"/>
  <c r="H29516" i="1"/>
  <c r="I29516" i="1"/>
  <c r="F29518" i="1" l="1"/>
  <c r="G29517" i="1"/>
  <c r="H29517" i="1"/>
  <c r="I29517" i="1"/>
  <c r="F29519" i="1" l="1"/>
  <c r="H29518" i="1"/>
  <c r="I29518" i="1"/>
  <c r="G29518" i="1"/>
  <c r="F29520" i="1" l="1"/>
  <c r="I29519" i="1"/>
  <c r="G29519" i="1"/>
  <c r="H29519" i="1"/>
  <c r="F29521" i="1" l="1"/>
  <c r="G29520" i="1"/>
  <c r="H29520" i="1"/>
  <c r="I29520" i="1"/>
  <c r="F29522" i="1" l="1"/>
  <c r="G29521" i="1"/>
  <c r="H29521" i="1"/>
  <c r="I29521" i="1"/>
  <c r="F29523" i="1" l="1"/>
  <c r="H29522" i="1"/>
  <c r="I29522" i="1"/>
  <c r="G29522" i="1"/>
  <c r="F29524" i="1" l="1"/>
  <c r="I29523" i="1"/>
  <c r="G29523" i="1"/>
  <c r="H29523" i="1"/>
  <c r="F29525" i="1" l="1"/>
  <c r="G29524" i="1"/>
  <c r="H29524" i="1"/>
  <c r="I29524" i="1"/>
  <c r="F29526" i="1" l="1"/>
  <c r="G29525" i="1"/>
  <c r="H29525" i="1"/>
  <c r="I29525" i="1"/>
  <c r="F29527" i="1" l="1"/>
  <c r="H29526" i="1"/>
  <c r="I29526" i="1"/>
  <c r="G29526" i="1"/>
  <c r="F29528" i="1" l="1"/>
  <c r="I29527" i="1"/>
  <c r="G29527" i="1"/>
  <c r="H29527" i="1"/>
  <c r="F29529" i="1" l="1"/>
  <c r="G29528" i="1"/>
  <c r="H29528" i="1"/>
  <c r="I29528" i="1"/>
  <c r="F29530" i="1" l="1"/>
  <c r="G29529" i="1"/>
  <c r="H29529" i="1"/>
  <c r="I29529" i="1"/>
  <c r="F29531" i="1" l="1"/>
  <c r="H29530" i="1"/>
  <c r="I29530" i="1"/>
  <c r="G29530" i="1"/>
  <c r="F29532" i="1" l="1"/>
  <c r="I29531" i="1"/>
  <c r="G29531" i="1"/>
  <c r="H29531" i="1"/>
  <c r="F29533" i="1" l="1"/>
  <c r="G29532" i="1"/>
  <c r="H29532" i="1"/>
  <c r="I29532" i="1"/>
  <c r="F29534" i="1" l="1"/>
  <c r="G29533" i="1"/>
  <c r="H29533" i="1"/>
  <c r="I29533" i="1"/>
  <c r="F29535" i="1" l="1"/>
  <c r="H29534" i="1"/>
  <c r="I29534" i="1"/>
  <c r="G29534" i="1"/>
  <c r="F29536" i="1" l="1"/>
  <c r="I29535" i="1"/>
  <c r="G29535" i="1"/>
  <c r="H29535" i="1"/>
  <c r="F29537" i="1" l="1"/>
  <c r="G29536" i="1"/>
  <c r="H29536" i="1"/>
  <c r="I29536" i="1"/>
  <c r="F29538" i="1" l="1"/>
  <c r="G29537" i="1"/>
  <c r="H29537" i="1"/>
  <c r="I29537" i="1"/>
  <c r="F29539" i="1" l="1"/>
  <c r="H29538" i="1"/>
  <c r="I29538" i="1"/>
  <c r="G29538" i="1"/>
  <c r="F29540" i="1" l="1"/>
  <c r="I29539" i="1"/>
  <c r="G29539" i="1"/>
  <c r="H29539" i="1"/>
  <c r="F29541" i="1" l="1"/>
  <c r="G29540" i="1"/>
  <c r="H29540" i="1"/>
  <c r="I29540" i="1"/>
  <c r="F29542" i="1" l="1"/>
  <c r="G29541" i="1"/>
  <c r="H29541" i="1"/>
  <c r="I29541" i="1"/>
  <c r="F29543" i="1" l="1"/>
  <c r="H29542" i="1"/>
  <c r="I29542" i="1"/>
  <c r="G29542" i="1"/>
  <c r="F29544" i="1" l="1"/>
  <c r="I29543" i="1"/>
  <c r="G29543" i="1"/>
  <c r="H29543" i="1"/>
  <c r="F29545" i="1" l="1"/>
  <c r="G29544" i="1"/>
  <c r="H29544" i="1"/>
  <c r="I29544" i="1"/>
  <c r="F29546" i="1" l="1"/>
  <c r="G29545" i="1"/>
  <c r="H29545" i="1"/>
  <c r="I29545" i="1"/>
  <c r="F29547" i="1" l="1"/>
  <c r="H29546" i="1"/>
  <c r="I29546" i="1"/>
  <c r="G29546" i="1"/>
  <c r="F29548" i="1" l="1"/>
  <c r="I29547" i="1"/>
  <c r="G29547" i="1"/>
  <c r="H29547" i="1"/>
  <c r="F29549" i="1" l="1"/>
  <c r="G29548" i="1"/>
  <c r="H29548" i="1"/>
  <c r="I29548" i="1"/>
  <c r="F29550" i="1" l="1"/>
  <c r="G29549" i="1"/>
  <c r="H29549" i="1"/>
  <c r="I29549" i="1"/>
  <c r="F29551" i="1" l="1"/>
  <c r="H29550" i="1"/>
  <c r="I29550" i="1"/>
  <c r="G29550" i="1"/>
  <c r="F29552" i="1" l="1"/>
  <c r="I29551" i="1"/>
  <c r="G29551" i="1"/>
  <c r="H29551" i="1"/>
  <c r="F29553" i="1" l="1"/>
  <c r="G29552" i="1"/>
  <c r="H29552" i="1"/>
  <c r="I29552" i="1"/>
  <c r="F29554" i="1" l="1"/>
  <c r="G29553" i="1"/>
  <c r="H29553" i="1"/>
  <c r="I29553" i="1"/>
  <c r="F29555" i="1" l="1"/>
  <c r="H29554" i="1"/>
  <c r="I29554" i="1"/>
  <c r="G29554" i="1"/>
  <c r="F29556" i="1" l="1"/>
  <c r="I29555" i="1"/>
  <c r="G29555" i="1"/>
  <c r="H29555" i="1"/>
  <c r="F29557" i="1" l="1"/>
  <c r="G29556" i="1"/>
  <c r="H29556" i="1"/>
  <c r="I29556" i="1"/>
  <c r="F29558" i="1" l="1"/>
  <c r="G29557" i="1"/>
  <c r="H29557" i="1"/>
  <c r="I29557" i="1"/>
  <c r="F29559" i="1" l="1"/>
  <c r="H29558" i="1"/>
  <c r="I29558" i="1"/>
  <c r="G29558" i="1"/>
  <c r="F29560" i="1" l="1"/>
  <c r="I29559" i="1"/>
  <c r="G29559" i="1"/>
  <c r="H29559" i="1"/>
  <c r="F29561" i="1" l="1"/>
  <c r="G29560" i="1"/>
  <c r="H29560" i="1"/>
  <c r="I29560" i="1"/>
  <c r="F29562" i="1" l="1"/>
  <c r="G29561" i="1"/>
  <c r="H29561" i="1"/>
  <c r="I29561" i="1"/>
  <c r="F29563" i="1" l="1"/>
  <c r="H29562" i="1"/>
  <c r="I29562" i="1"/>
  <c r="G29562" i="1"/>
  <c r="F29564" i="1" l="1"/>
  <c r="I29563" i="1"/>
  <c r="G29563" i="1"/>
  <c r="H29563" i="1"/>
  <c r="F29565" i="1" l="1"/>
  <c r="G29564" i="1"/>
  <c r="H29564" i="1"/>
  <c r="I29564" i="1"/>
  <c r="F29566" i="1" l="1"/>
  <c r="G29565" i="1"/>
  <c r="H29565" i="1"/>
  <c r="I29565" i="1"/>
  <c r="F29567" i="1" l="1"/>
  <c r="H29566" i="1"/>
  <c r="I29566" i="1"/>
  <c r="G29566" i="1"/>
  <c r="F29568" i="1" l="1"/>
  <c r="I29567" i="1"/>
  <c r="G29567" i="1"/>
  <c r="H29567" i="1"/>
  <c r="F29569" i="1" l="1"/>
  <c r="G29568" i="1"/>
  <c r="H29568" i="1"/>
  <c r="I29568" i="1"/>
  <c r="F29570" i="1" l="1"/>
  <c r="G29569" i="1"/>
  <c r="H29569" i="1"/>
  <c r="I29569" i="1"/>
  <c r="F29571" i="1" l="1"/>
  <c r="H29570" i="1"/>
  <c r="I29570" i="1"/>
  <c r="G29570" i="1"/>
  <c r="F29572" i="1" l="1"/>
  <c r="I29571" i="1"/>
  <c r="G29571" i="1"/>
  <c r="H29571" i="1"/>
  <c r="F29573" i="1" l="1"/>
  <c r="G29572" i="1"/>
  <c r="H29572" i="1"/>
  <c r="I29572" i="1"/>
  <c r="F29574" i="1" l="1"/>
  <c r="G29573" i="1"/>
  <c r="H29573" i="1"/>
  <c r="I29573" i="1"/>
  <c r="F29575" i="1" l="1"/>
  <c r="H29574" i="1"/>
  <c r="I29574" i="1"/>
  <c r="G29574" i="1"/>
  <c r="F29576" i="1" l="1"/>
  <c r="I29575" i="1"/>
  <c r="G29575" i="1"/>
  <c r="H29575" i="1"/>
  <c r="F29577" i="1" l="1"/>
  <c r="G29576" i="1"/>
  <c r="H29576" i="1"/>
  <c r="I29576" i="1"/>
  <c r="F29578" i="1" l="1"/>
  <c r="G29577" i="1"/>
  <c r="H29577" i="1"/>
  <c r="I29577" i="1"/>
  <c r="F29579" i="1" l="1"/>
  <c r="H29578" i="1"/>
  <c r="I29578" i="1"/>
  <c r="G29578" i="1"/>
  <c r="F29580" i="1" l="1"/>
  <c r="I29579" i="1"/>
  <c r="G29579" i="1"/>
  <c r="H29579" i="1"/>
  <c r="F29581" i="1" l="1"/>
  <c r="G29580" i="1"/>
  <c r="H29580" i="1"/>
  <c r="I29580" i="1"/>
  <c r="F29582" i="1" l="1"/>
  <c r="G29581" i="1"/>
  <c r="H29581" i="1"/>
  <c r="I29581" i="1"/>
  <c r="F29583" i="1" l="1"/>
  <c r="H29582" i="1"/>
  <c r="I29582" i="1"/>
  <c r="G29582" i="1"/>
  <c r="F29584" i="1" l="1"/>
  <c r="I29583" i="1"/>
  <c r="G29583" i="1"/>
  <c r="H29583" i="1"/>
  <c r="F29585" i="1" l="1"/>
  <c r="G29584" i="1"/>
  <c r="H29584" i="1"/>
  <c r="I29584" i="1"/>
  <c r="F29586" i="1" l="1"/>
  <c r="G29585" i="1"/>
  <c r="H29585" i="1"/>
  <c r="I29585" i="1"/>
  <c r="F29587" i="1" l="1"/>
  <c r="H29586" i="1"/>
  <c r="I29586" i="1"/>
  <c r="G29586" i="1"/>
  <c r="F29588" i="1" l="1"/>
  <c r="I29587" i="1"/>
  <c r="G29587" i="1"/>
  <c r="H29587" i="1"/>
  <c r="F29589" i="1" l="1"/>
  <c r="G29588" i="1"/>
  <c r="H29588" i="1"/>
  <c r="I29588" i="1"/>
  <c r="F29590" i="1" l="1"/>
  <c r="G29589" i="1"/>
  <c r="H29589" i="1"/>
  <c r="I29589" i="1"/>
  <c r="F29591" i="1" l="1"/>
  <c r="H29590" i="1"/>
  <c r="I29590" i="1"/>
  <c r="G29590" i="1"/>
  <c r="F29592" i="1" l="1"/>
  <c r="I29591" i="1"/>
  <c r="G29591" i="1"/>
  <c r="H29591" i="1"/>
  <c r="F29593" i="1" l="1"/>
  <c r="G29592" i="1"/>
  <c r="H29592" i="1"/>
  <c r="I29592" i="1"/>
  <c r="F29594" i="1" l="1"/>
  <c r="G29593" i="1"/>
  <c r="H29593" i="1"/>
  <c r="I29593" i="1"/>
  <c r="F29595" i="1" l="1"/>
  <c r="H29594" i="1"/>
  <c r="I29594" i="1"/>
  <c r="G29594" i="1"/>
  <c r="F29596" i="1" l="1"/>
  <c r="I29595" i="1"/>
  <c r="G29595" i="1"/>
  <c r="H29595" i="1"/>
  <c r="F29597" i="1" l="1"/>
  <c r="G29596" i="1"/>
  <c r="H29596" i="1"/>
  <c r="I29596" i="1"/>
  <c r="F29598" i="1" l="1"/>
  <c r="G29597" i="1"/>
  <c r="H29597" i="1"/>
  <c r="I29597" i="1"/>
  <c r="F29599" i="1" l="1"/>
  <c r="H29598" i="1"/>
  <c r="I29598" i="1"/>
  <c r="G29598" i="1"/>
  <c r="F29600" i="1" l="1"/>
  <c r="I29599" i="1"/>
  <c r="G29599" i="1"/>
  <c r="H29599" i="1"/>
  <c r="F29601" i="1" l="1"/>
  <c r="G29600" i="1"/>
  <c r="H29600" i="1"/>
  <c r="I29600" i="1"/>
  <c r="F29602" i="1" l="1"/>
  <c r="G29601" i="1"/>
  <c r="H29601" i="1"/>
  <c r="I29601" i="1"/>
  <c r="F29603" i="1" l="1"/>
  <c r="H29602" i="1"/>
  <c r="I29602" i="1"/>
  <c r="G29602" i="1"/>
  <c r="F29604" i="1" l="1"/>
  <c r="I29603" i="1"/>
  <c r="G29603" i="1"/>
  <c r="H29603" i="1"/>
  <c r="F29605" i="1" l="1"/>
  <c r="G29604" i="1"/>
  <c r="H29604" i="1"/>
  <c r="I29604" i="1"/>
  <c r="F29606" i="1" l="1"/>
  <c r="G29605" i="1"/>
  <c r="H29605" i="1"/>
  <c r="I29605" i="1"/>
  <c r="F29607" i="1" l="1"/>
  <c r="H29606" i="1"/>
  <c r="I29606" i="1"/>
  <c r="G29606" i="1"/>
  <c r="F29608" i="1" l="1"/>
  <c r="I29607" i="1"/>
  <c r="G29607" i="1"/>
  <c r="H29607" i="1"/>
  <c r="F29609" i="1" l="1"/>
  <c r="G29608" i="1"/>
  <c r="H29608" i="1"/>
  <c r="I29608" i="1"/>
  <c r="F29610" i="1" l="1"/>
  <c r="G29609" i="1"/>
  <c r="H29609" i="1"/>
  <c r="I29609" i="1"/>
  <c r="F29611" i="1" l="1"/>
  <c r="H29610" i="1"/>
  <c r="I29610" i="1"/>
  <c r="G29610" i="1"/>
  <c r="F29612" i="1" l="1"/>
  <c r="I29611" i="1"/>
  <c r="G29611" i="1"/>
  <c r="H29611" i="1"/>
  <c r="F29613" i="1" l="1"/>
  <c r="G29612" i="1"/>
  <c r="H29612" i="1"/>
  <c r="I29612" i="1"/>
  <c r="F29614" i="1" l="1"/>
  <c r="G29613" i="1"/>
  <c r="H29613" i="1"/>
  <c r="I29613" i="1"/>
  <c r="F29615" i="1" l="1"/>
  <c r="H29614" i="1"/>
  <c r="I29614" i="1"/>
  <c r="G29614" i="1"/>
  <c r="F29616" i="1" l="1"/>
  <c r="I29615" i="1"/>
  <c r="G29615" i="1"/>
  <c r="H29615" i="1"/>
  <c r="F29617" i="1" l="1"/>
  <c r="G29616" i="1"/>
  <c r="H29616" i="1"/>
  <c r="I29616" i="1"/>
  <c r="F29618" i="1" l="1"/>
  <c r="G29617" i="1"/>
  <c r="H29617" i="1"/>
  <c r="I29617" i="1"/>
  <c r="F29619" i="1" l="1"/>
  <c r="H29618" i="1"/>
  <c r="I29618" i="1"/>
  <c r="G29618" i="1"/>
  <c r="F29620" i="1" l="1"/>
  <c r="I29619" i="1"/>
  <c r="G29619" i="1"/>
  <c r="H29619" i="1"/>
  <c r="F29621" i="1" l="1"/>
  <c r="G29620" i="1"/>
  <c r="H29620" i="1"/>
  <c r="I29620" i="1"/>
  <c r="F29622" i="1" l="1"/>
  <c r="G29621" i="1"/>
  <c r="H29621" i="1"/>
  <c r="I29621" i="1"/>
  <c r="F29623" i="1" l="1"/>
  <c r="H29622" i="1"/>
  <c r="I29622" i="1"/>
  <c r="G29622" i="1"/>
  <c r="F29624" i="1" l="1"/>
  <c r="I29623" i="1"/>
  <c r="G29623" i="1"/>
  <c r="H29623" i="1"/>
  <c r="F29625" i="1" l="1"/>
  <c r="G29624" i="1"/>
  <c r="H29624" i="1"/>
  <c r="I29624" i="1"/>
  <c r="F29626" i="1" l="1"/>
  <c r="G29625" i="1"/>
  <c r="H29625" i="1"/>
  <c r="I29625" i="1"/>
  <c r="F29627" i="1" l="1"/>
  <c r="H29626" i="1"/>
  <c r="I29626" i="1"/>
  <c r="G29626" i="1"/>
  <c r="F29628" i="1" l="1"/>
  <c r="I29627" i="1"/>
  <c r="G29627" i="1"/>
  <c r="H29627" i="1"/>
  <c r="F29629" i="1" l="1"/>
  <c r="G29628" i="1"/>
  <c r="H29628" i="1"/>
  <c r="I29628" i="1"/>
  <c r="F29630" i="1" l="1"/>
  <c r="G29629" i="1"/>
  <c r="H29629" i="1"/>
  <c r="I29629" i="1"/>
  <c r="F29631" i="1" l="1"/>
  <c r="H29630" i="1"/>
  <c r="I29630" i="1"/>
  <c r="G29630" i="1"/>
  <c r="F29632" i="1" l="1"/>
  <c r="I29631" i="1"/>
  <c r="G29631" i="1"/>
  <c r="H29631" i="1"/>
  <c r="F29633" i="1" l="1"/>
  <c r="G29632" i="1"/>
  <c r="H29632" i="1"/>
  <c r="I29632" i="1"/>
  <c r="F29634" i="1" l="1"/>
  <c r="G29633" i="1"/>
  <c r="H29633" i="1"/>
  <c r="I29633" i="1"/>
  <c r="F29635" i="1" l="1"/>
  <c r="H29634" i="1"/>
  <c r="I29634" i="1"/>
  <c r="G29634" i="1"/>
  <c r="F29636" i="1" l="1"/>
  <c r="I29635" i="1"/>
  <c r="G29635" i="1"/>
  <c r="H29635" i="1"/>
  <c r="F29637" i="1" l="1"/>
  <c r="G29636" i="1"/>
  <c r="H29636" i="1"/>
  <c r="I29636" i="1"/>
  <c r="F29638" i="1" l="1"/>
  <c r="G29637" i="1"/>
  <c r="H29637" i="1"/>
  <c r="I29637" i="1"/>
  <c r="F29639" i="1" l="1"/>
  <c r="H29638" i="1"/>
  <c r="I29638" i="1"/>
  <c r="G29638" i="1"/>
  <c r="F29640" i="1" l="1"/>
  <c r="I29639" i="1"/>
  <c r="G29639" i="1"/>
  <c r="H29639" i="1"/>
  <c r="F29641" i="1" l="1"/>
  <c r="G29640" i="1"/>
  <c r="H29640" i="1"/>
  <c r="I29640" i="1"/>
  <c r="F29642" i="1" l="1"/>
  <c r="G29641" i="1"/>
  <c r="H29641" i="1"/>
  <c r="I29641" i="1"/>
  <c r="F29643" i="1" l="1"/>
  <c r="H29642" i="1"/>
  <c r="I29642" i="1"/>
  <c r="G29642" i="1"/>
  <c r="F29644" i="1" l="1"/>
  <c r="I29643" i="1"/>
  <c r="G29643" i="1"/>
  <c r="H29643" i="1"/>
  <c r="F29645" i="1" l="1"/>
  <c r="G29644" i="1"/>
  <c r="H29644" i="1"/>
  <c r="I29644" i="1"/>
  <c r="F29646" i="1" l="1"/>
  <c r="G29645" i="1"/>
  <c r="H29645" i="1"/>
  <c r="I29645" i="1"/>
  <c r="F29647" i="1" l="1"/>
  <c r="H29646" i="1"/>
  <c r="I29646" i="1"/>
  <c r="G29646" i="1"/>
  <c r="F29648" i="1" l="1"/>
  <c r="I29647" i="1"/>
  <c r="G29647" i="1"/>
  <c r="H29647" i="1"/>
  <c r="F29649" i="1" l="1"/>
  <c r="G29648" i="1"/>
  <c r="H29648" i="1"/>
  <c r="I29648" i="1"/>
  <c r="F29650" i="1" l="1"/>
  <c r="G29649" i="1"/>
  <c r="H29649" i="1"/>
  <c r="I29649" i="1"/>
  <c r="F29651" i="1" l="1"/>
  <c r="H29650" i="1"/>
  <c r="I29650" i="1"/>
  <c r="G29650" i="1"/>
  <c r="F29652" i="1" l="1"/>
  <c r="I29651" i="1"/>
  <c r="G29651" i="1"/>
  <c r="H29651" i="1"/>
  <c r="F29653" i="1" l="1"/>
  <c r="G29652" i="1"/>
  <c r="H29652" i="1"/>
  <c r="I29652" i="1"/>
  <c r="F29654" i="1" l="1"/>
  <c r="G29653" i="1"/>
  <c r="H29653" i="1"/>
  <c r="I29653" i="1"/>
  <c r="F29655" i="1" l="1"/>
  <c r="H29654" i="1"/>
  <c r="I29654" i="1"/>
  <c r="G29654" i="1"/>
  <c r="F29656" i="1" l="1"/>
  <c r="I29655" i="1"/>
  <c r="G29655" i="1"/>
  <c r="H29655" i="1"/>
  <c r="F29657" i="1" l="1"/>
  <c r="G29656" i="1"/>
  <c r="H29656" i="1"/>
  <c r="I29656" i="1"/>
  <c r="F29658" i="1" l="1"/>
  <c r="G29657" i="1"/>
  <c r="H29657" i="1"/>
  <c r="I29657" i="1"/>
  <c r="F29659" i="1" l="1"/>
  <c r="H29658" i="1"/>
  <c r="I29658" i="1"/>
  <c r="G29658" i="1"/>
  <c r="F29660" i="1" l="1"/>
  <c r="I29659" i="1"/>
  <c r="G29659" i="1"/>
  <c r="H29659" i="1"/>
  <c r="F29661" i="1" l="1"/>
  <c r="G29660" i="1"/>
  <c r="H29660" i="1"/>
  <c r="I29660" i="1"/>
  <c r="F29662" i="1" l="1"/>
  <c r="G29661" i="1"/>
  <c r="H29661" i="1"/>
  <c r="I29661" i="1"/>
  <c r="F29663" i="1" l="1"/>
  <c r="H29662" i="1"/>
  <c r="I29662" i="1"/>
  <c r="G29662" i="1"/>
  <c r="F29664" i="1" l="1"/>
  <c r="I29663" i="1"/>
  <c r="G29663" i="1"/>
  <c r="H29663" i="1"/>
  <c r="F29665" i="1" l="1"/>
  <c r="G29664" i="1"/>
  <c r="H29664" i="1"/>
  <c r="I29664" i="1"/>
  <c r="F29666" i="1" l="1"/>
  <c r="G29665" i="1"/>
  <c r="H29665" i="1"/>
  <c r="I29665" i="1"/>
  <c r="F29667" i="1" l="1"/>
  <c r="H29666" i="1"/>
  <c r="I29666" i="1"/>
  <c r="G29666" i="1"/>
  <c r="F29668" i="1" l="1"/>
  <c r="I29667" i="1"/>
  <c r="G29667" i="1"/>
  <c r="H29667" i="1"/>
  <c r="F29669" i="1" l="1"/>
  <c r="G29668" i="1"/>
  <c r="H29668" i="1"/>
  <c r="I29668" i="1"/>
  <c r="F29670" i="1" l="1"/>
  <c r="G29669" i="1"/>
  <c r="H29669" i="1"/>
  <c r="I29669" i="1"/>
  <c r="F29671" i="1" l="1"/>
  <c r="H29670" i="1"/>
  <c r="I29670" i="1"/>
  <c r="G29670" i="1"/>
  <c r="F29672" i="1" l="1"/>
  <c r="I29671" i="1"/>
  <c r="G29671" i="1"/>
  <c r="H29671" i="1"/>
  <c r="F29673" i="1" l="1"/>
  <c r="G29672" i="1"/>
  <c r="H29672" i="1"/>
  <c r="I29672" i="1"/>
  <c r="F29674" i="1" l="1"/>
  <c r="G29673" i="1"/>
  <c r="H29673" i="1"/>
  <c r="I29673" i="1"/>
  <c r="F29675" i="1" l="1"/>
  <c r="H29674" i="1"/>
  <c r="I29674" i="1"/>
  <c r="G29674" i="1"/>
  <c r="F29676" i="1" l="1"/>
  <c r="I29675" i="1"/>
  <c r="G29675" i="1"/>
  <c r="H29675" i="1"/>
  <c r="F29677" i="1" l="1"/>
  <c r="G29676" i="1"/>
  <c r="H29676" i="1"/>
  <c r="I29676" i="1"/>
  <c r="F29678" i="1" l="1"/>
  <c r="G29677" i="1"/>
  <c r="H29677" i="1"/>
  <c r="I29677" i="1"/>
  <c r="F29679" i="1" l="1"/>
  <c r="H29678" i="1"/>
  <c r="I29678" i="1"/>
  <c r="G29678" i="1"/>
  <c r="F29680" i="1" l="1"/>
  <c r="I29679" i="1"/>
  <c r="G29679" i="1"/>
  <c r="H29679" i="1"/>
  <c r="F29681" i="1" l="1"/>
  <c r="G29680" i="1"/>
  <c r="H29680" i="1"/>
  <c r="I29680" i="1"/>
  <c r="F29682" i="1" l="1"/>
  <c r="G29681" i="1"/>
  <c r="H29681" i="1"/>
  <c r="I29681" i="1"/>
  <c r="F29683" i="1" l="1"/>
  <c r="H29682" i="1"/>
  <c r="I29682" i="1"/>
  <c r="G29682" i="1"/>
  <c r="F29684" i="1" l="1"/>
  <c r="I29683" i="1"/>
  <c r="G29683" i="1"/>
  <c r="H29683" i="1"/>
  <c r="F29685" i="1" l="1"/>
  <c r="G29684" i="1"/>
  <c r="H29684" i="1"/>
  <c r="I29684" i="1"/>
  <c r="F29686" i="1" l="1"/>
  <c r="G29685" i="1"/>
  <c r="H29685" i="1"/>
  <c r="I29685" i="1"/>
  <c r="F29687" i="1" l="1"/>
  <c r="H29686" i="1"/>
  <c r="I29686" i="1"/>
  <c r="G29686" i="1"/>
  <c r="F29688" i="1" l="1"/>
  <c r="I29687" i="1"/>
  <c r="G29687" i="1"/>
  <c r="H29687" i="1"/>
  <c r="F29689" i="1" l="1"/>
  <c r="G29688" i="1"/>
  <c r="H29688" i="1"/>
  <c r="I29688" i="1"/>
  <c r="F29690" i="1" l="1"/>
  <c r="G29689" i="1"/>
  <c r="H29689" i="1"/>
  <c r="I29689" i="1"/>
  <c r="F29691" i="1" l="1"/>
  <c r="H29690" i="1"/>
  <c r="I29690" i="1"/>
  <c r="G29690" i="1"/>
  <c r="F29692" i="1" l="1"/>
  <c r="I29691" i="1"/>
  <c r="G29691" i="1"/>
  <c r="H29691" i="1"/>
  <c r="F29693" i="1" l="1"/>
  <c r="G29692" i="1"/>
  <c r="H29692" i="1"/>
  <c r="I29692" i="1"/>
  <c r="F29694" i="1" l="1"/>
  <c r="G29693" i="1"/>
  <c r="H29693" i="1"/>
  <c r="I29693" i="1"/>
  <c r="F29695" i="1" l="1"/>
  <c r="H29694" i="1"/>
  <c r="I29694" i="1"/>
  <c r="G29694" i="1"/>
  <c r="F29696" i="1" l="1"/>
  <c r="I29695" i="1"/>
  <c r="G29695" i="1"/>
  <c r="H29695" i="1"/>
  <c r="F29697" i="1" l="1"/>
  <c r="G29696" i="1"/>
  <c r="H29696" i="1"/>
  <c r="I29696" i="1"/>
  <c r="F29698" i="1" l="1"/>
  <c r="G29697" i="1"/>
  <c r="H29697" i="1"/>
  <c r="I29697" i="1"/>
  <c r="F29699" i="1" l="1"/>
  <c r="H29698" i="1"/>
  <c r="I29698" i="1"/>
  <c r="G29698" i="1"/>
  <c r="F29700" i="1" l="1"/>
  <c r="I29699" i="1"/>
  <c r="G29699" i="1"/>
  <c r="H29699" i="1"/>
  <c r="F29701" i="1" l="1"/>
  <c r="G29700" i="1"/>
  <c r="H29700" i="1"/>
  <c r="I29700" i="1"/>
  <c r="F29702" i="1" l="1"/>
  <c r="G29701" i="1"/>
  <c r="H29701" i="1"/>
  <c r="I29701" i="1"/>
  <c r="F29703" i="1" l="1"/>
  <c r="H29702" i="1"/>
  <c r="I29702" i="1"/>
  <c r="G29702" i="1"/>
  <c r="F29704" i="1" l="1"/>
  <c r="I29703" i="1"/>
  <c r="G29703" i="1"/>
  <c r="H29703" i="1"/>
  <c r="F29705" i="1" l="1"/>
  <c r="G29704" i="1"/>
  <c r="H29704" i="1"/>
  <c r="I29704" i="1"/>
  <c r="F29706" i="1" l="1"/>
  <c r="G29705" i="1"/>
  <c r="H29705" i="1"/>
  <c r="I29705" i="1"/>
  <c r="F29707" i="1" l="1"/>
  <c r="H29706" i="1"/>
  <c r="I29706" i="1"/>
  <c r="G29706" i="1"/>
  <c r="F29708" i="1" l="1"/>
  <c r="I29707" i="1"/>
  <c r="G29707" i="1"/>
  <c r="H29707" i="1"/>
  <c r="F29709" i="1" l="1"/>
  <c r="G29708" i="1"/>
  <c r="H29708" i="1"/>
  <c r="I29708" i="1"/>
  <c r="F29710" i="1" l="1"/>
  <c r="G29709" i="1"/>
  <c r="H29709" i="1"/>
  <c r="I29709" i="1"/>
  <c r="F29711" i="1" l="1"/>
  <c r="H29710" i="1"/>
  <c r="I29710" i="1"/>
  <c r="G29710" i="1"/>
  <c r="F29712" i="1" l="1"/>
  <c r="I29711" i="1"/>
  <c r="G29711" i="1"/>
  <c r="H29711" i="1"/>
  <c r="F29713" i="1" l="1"/>
  <c r="G29712" i="1"/>
  <c r="H29712" i="1"/>
  <c r="I29712" i="1"/>
  <c r="F29714" i="1" l="1"/>
  <c r="G29713" i="1"/>
  <c r="H29713" i="1"/>
  <c r="I29713" i="1"/>
  <c r="F29715" i="1" l="1"/>
  <c r="H29714" i="1"/>
  <c r="I29714" i="1"/>
  <c r="G29714" i="1"/>
  <c r="F29716" i="1" l="1"/>
  <c r="I29715" i="1"/>
  <c r="G29715" i="1"/>
  <c r="H29715" i="1"/>
  <c r="F29717" i="1" l="1"/>
  <c r="G29716" i="1"/>
  <c r="H29716" i="1"/>
  <c r="I29716" i="1"/>
  <c r="F29718" i="1" l="1"/>
  <c r="G29717" i="1"/>
  <c r="H29717" i="1"/>
  <c r="I29717" i="1"/>
  <c r="F29719" i="1" l="1"/>
  <c r="H29718" i="1"/>
  <c r="I29718" i="1"/>
  <c r="G29718" i="1"/>
  <c r="F29720" i="1" l="1"/>
  <c r="I29719" i="1"/>
  <c r="G29719" i="1"/>
  <c r="H29719" i="1"/>
  <c r="F29721" i="1" l="1"/>
  <c r="G29720" i="1"/>
  <c r="H29720" i="1"/>
  <c r="I29720" i="1"/>
  <c r="F29722" i="1" l="1"/>
  <c r="G29721" i="1"/>
  <c r="H29721" i="1"/>
  <c r="I29721" i="1"/>
  <c r="F29723" i="1" l="1"/>
  <c r="H29722" i="1"/>
  <c r="I29722" i="1"/>
  <c r="G29722" i="1"/>
  <c r="F29724" i="1" l="1"/>
  <c r="I29723" i="1"/>
  <c r="G29723" i="1"/>
  <c r="H29723" i="1"/>
  <c r="F29725" i="1" l="1"/>
  <c r="G29724" i="1"/>
  <c r="H29724" i="1"/>
  <c r="I29724" i="1"/>
  <c r="F29726" i="1" l="1"/>
  <c r="G29725" i="1"/>
  <c r="H29725" i="1"/>
  <c r="I29725" i="1"/>
  <c r="F29727" i="1" l="1"/>
  <c r="H29726" i="1"/>
  <c r="I29726" i="1"/>
  <c r="G29726" i="1"/>
  <c r="F29728" i="1" l="1"/>
  <c r="I29727" i="1"/>
  <c r="G29727" i="1"/>
  <c r="H29727" i="1"/>
  <c r="F29729" i="1" l="1"/>
  <c r="G29728" i="1"/>
  <c r="H29728" i="1"/>
  <c r="I29728" i="1"/>
  <c r="F29730" i="1" l="1"/>
  <c r="G29729" i="1"/>
  <c r="H29729" i="1"/>
  <c r="I29729" i="1"/>
  <c r="F29731" i="1" l="1"/>
  <c r="H29730" i="1"/>
  <c r="I29730" i="1"/>
  <c r="G29730" i="1"/>
  <c r="F29732" i="1" l="1"/>
  <c r="I29731" i="1"/>
  <c r="G29731" i="1"/>
  <c r="H29731" i="1"/>
  <c r="F29733" i="1" l="1"/>
  <c r="G29732" i="1"/>
  <c r="H29732" i="1"/>
  <c r="I29732" i="1"/>
  <c r="F29734" i="1" l="1"/>
  <c r="G29733" i="1"/>
  <c r="H29733" i="1"/>
  <c r="I29733" i="1"/>
  <c r="F29735" i="1" l="1"/>
  <c r="H29734" i="1"/>
  <c r="I29734" i="1"/>
  <c r="G29734" i="1"/>
  <c r="F29736" i="1" l="1"/>
  <c r="I29735" i="1"/>
  <c r="G29735" i="1"/>
  <c r="H29735" i="1"/>
  <c r="F29737" i="1" l="1"/>
  <c r="G29736" i="1"/>
  <c r="H29736" i="1"/>
  <c r="I29736" i="1"/>
  <c r="F29738" i="1" l="1"/>
  <c r="G29737" i="1"/>
  <c r="H29737" i="1"/>
  <c r="I29737" i="1"/>
  <c r="F29739" i="1" l="1"/>
  <c r="H29738" i="1"/>
  <c r="I29738" i="1"/>
  <c r="G29738" i="1"/>
  <c r="F29740" i="1" l="1"/>
  <c r="I29739" i="1"/>
  <c r="G29739" i="1"/>
  <c r="H29739" i="1"/>
  <c r="F29741" i="1" l="1"/>
  <c r="G29740" i="1"/>
  <c r="H29740" i="1"/>
  <c r="I29740" i="1"/>
  <c r="F29742" i="1" l="1"/>
  <c r="G29741" i="1"/>
  <c r="H29741" i="1"/>
  <c r="I29741" i="1"/>
  <c r="F29743" i="1" l="1"/>
  <c r="H29742" i="1"/>
  <c r="I29742" i="1"/>
  <c r="G29742" i="1"/>
  <c r="F29744" i="1" l="1"/>
  <c r="I29743" i="1"/>
  <c r="G29743" i="1"/>
  <c r="H29743" i="1"/>
  <c r="F29745" i="1" l="1"/>
  <c r="G29744" i="1"/>
  <c r="H29744" i="1"/>
  <c r="I29744" i="1"/>
  <c r="F29746" i="1" l="1"/>
  <c r="G29745" i="1"/>
  <c r="H29745" i="1"/>
  <c r="I29745" i="1"/>
  <c r="F29747" i="1" l="1"/>
  <c r="H29746" i="1"/>
  <c r="I29746" i="1"/>
  <c r="G29746" i="1"/>
  <c r="F29748" i="1" l="1"/>
  <c r="I29747" i="1"/>
  <c r="G29747" i="1"/>
  <c r="H29747" i="1"/>
  <c r="F29749" i="1" l="1"/>
  <c r="G29748" i="1"/>
  <c r="H29748" i="1"/>
  <c r="I29748" i="1"/>
  <c r="F29750" i="1" l="1"/>
  <c r="G29749" i="1"/>
  <c r="H29749" i="1"/>
  <c r="I29749" i="1"/>
  <c r="F29751" i="1" l="1"/>
  <c r="H29750" i="1"/>
  <c r="I29750" i="1"/>
  <c r="G29750" i="1"/>
  <c r="F29752" i="1" l="1"/>
  <c r="I29751" i="1"/>
  <c r="G29751" i="1"/>
  <c r="H29751" i="1"/>
  <c r="F29753" i="1" l="1"/>
  <c r="G29752" i="1"/>
  <c r="H29752" i="1"/>
  <c r="I29752" i="1"/>
  <c r="F29754" i="1" l="1"/>
  <c r="G29753" i="1"/>
  <c r="H29753" i="1"/>
  <c r="I29753" i="1"/>
  <c r="F29755" i="1" l="1"/>
  <c r="H29754" i="1"/>
  <c r="I29754" i="1"/>
  <c r="G29754" i="1"/>
  <c r="F29756" i="1" l="1"/>
  <c r="I29755" i="1"/>
  <c r="G29755" i="1"/>
  <c r="H29755" i="1"/>
  <c r="F29757" i="1" l="1"/>
  <c r="G29756" i="1"/>
  <c r="H29756" i="1"/>
  <c r="I29756" i="1"/>
  <c r="F29758" i="1" l="1"/>
  <c r="G29757" i="1"/>
  <c r="H29757" i="1"/>
  <c r="I29757" i="1"/>
  <c r="F29759" i="1" l="1"/>
  <c r="H29758" i="1"/>
  <c r="I29758" i="1"/>
  <c r="G29758" i="1"/>
  <c r="F29760" i="1" l="1"/>
  <c r="I29759" i="1"/>
  <c r="G29759" i="1"/>
  <c r="H29759" i="1"/>
  <c r="F29761" i="1" l="1"/>
  <c r="G29760" i="1"/>
  <c r="H29760" i="1"/>
  <c r="I29760" i="1"/>
  <c r="F29762" i="1" l="1"/>
  <c r="G29761" i="1"/>
  <c r="H29761" i="1"/>
  <c r="I29761" i="1"/>
  <c r="F29763" i="1" l="1"/>
  <c r="H29762" i="1"/>
  <c r="I29762" i="1"/>
  <c r="G29762" i="1"/>
  <c r="F29764" i="1" l="1"/>
  <c r="I29763" i="1"/>
  <c r="G29763" i="1"/>
  <c r="H29763" i="1"/>
  <c r="F29765" i="1" l="1"/>
  <c r="G29764" i="1"/>
  <c r="H29764" i="1"/>
  <c r="I29764" i="1"/>
  <c r="F29766" i="1" l="1"/>
  <c r="G29765" i="1"/>
  <c r="H29765" i="1"/>
  <c r="I29765" i="1"/>
  <c r="F29767" i="1" l="1"/>
  <c r="H29766" i="1"/>
  <c r="I29766" i="1"/>
  <c r="G29766" i="1"/>
  <c r="F29768" i="1" l="1"/>
  <c r="I29767" i="1"/>
  <c r="G29767" i="1"/>
  <c r="H29767" i="1"/>
  <c r="F29769" i="1" l="1"/>
  <c r="G29768" i="1"/>
  <c r="H29768" i="1"/>
  <c r="I29768" i="1"/>
  <c r="F29770" i="1" l="1"/>
  <c r="G29769" i="1"/>
  <c r="H29769" i="1"/>
  <c r="I29769" i="1"/>
  <c r="F29771" i="1" l="1"/>
  <c r="H29770" i="1"/>
  <c r="I29770" i="1"/>
  <c r="G29770" i="1"/>
  <c r="F29772" i="1" l="1"/>
  <c r="I29771" i="1"/>
  <c r="G29771" i="1"/>
  <c r="H29771" i="1"/>
  <c r="F29773" i="1" l="1"/>
  <c r="G29772" i="1"/>
  <c r="H29772" i="1"/>
  <c r="I29772" i="1"/>
  <c r="F29774" i="1" l="1"/>
  <c r="G29773" i="1"/>
  <c r="H29773" i="1"/>
  <c r="I29773" i="1"/>
  <c r="F29775" i="1" l="1"/>
  <c r="H29774" i="1"/>
  <c r="I29774" i="1"/>
  <c r="G29774" i="1"/>
  <c r="F29776" i="1" l="1"/>
  <c r="I29775" i="1"/>
  <c r="G29775" i="1"/>
  <c r="H29775" i="1"/>
  <c r="F29777" i="1" l="1"/>
  <c r="G29776" i="1"/>
  <c r="H29776" i="1"/>
  <c r="I29776" i="1"/>
  <c r="F29778" i="1" l="1"/>
  <c r="G29777" i="1"/>
  <c r="H29777" i="1"/>
  <c r="I29777" i="1"/>
  <c r="F29779" i="1" l="1"/>
  <c r="H29778" i="1"/>
  <c r="I29778" i="1"/>
  <c r="G29778" i="1"/>
  <c r="F29780" i="1" l="1"/>
  <c r="I29779" i="1"/>
  <c r="G29779" i="1"/>
  <c r="H29779" i="1"/>
  <c r="F29781" i="1" l="1"/>
  <c r="G29780" i="1"/>
  <c r="H29780" i="1"/>
  <c r="I29780" i="1"/>
  <c r="F29782" i="1" l="1"/>
  <c r="G29781" i="1"/>
  <c r="H29781" i="1"/>
  <c r="I29781" i="1"/>
  <c r="F29783" i="1" l="1"/>
  <c r="H29782" i="1"/>
  <c r="I29782" i="1"/>
  <c r="G29782" i="1"/>
  <c r="F29784" i="1" l="1"/>
  <c r="I29783" i="1"/>
  <c r="G29783" i="1"/>
  <c r="H29783" i="1"/>
  <c r="F29785" i="1" l="1"/>
  <c r="G29784" i="1"/>
  <c r="H29784" i="1"/>
  <c r="I29784" i="1"/>
  <c r="F29786" i="1" l="1"/>
  <c r="G29785" i="1"/>
  <c r="H29785" i="1"/>
  <c r="I29785" i="1"/>
  <c r="F29787" i="1" l="1"/>
  <c r="H29786" i="1"/>
  <c r="I29786" i="1"/>
  <c r="G29786" i="1"/>
  <c r="F29788" i="1" l="1"/>
  <c r="I29787" i="1"/>
  <c r="G29787" i="1"/>
  <c r="H29787" i="1"/>
  <c r="F29789" i="1" l="1"/>
  <c r="G29788" i="1"/>
  <c r="H29788" i="1"/>
  <c r="I29788" i="1"/>
  <c r="F29790" i="1" l="1"/>
  <c r="G29789" i="1"/>
  <c r="H29789" i="1"/>
  <c r="I29789" i="1"/>
  <c r="F29791" i="1" l="1"/>
  <c r="H29790" i="1"/>
  <c r="I29790" i="1"/>
  <c r="G29790" i="1"/>
  <c r="F29792" i="1" l="1"/>
  <c r="I29791" i="1"/>
  <c r="G29791" i="1"/>
  <c r="H29791" i="1"/>
  <c r="F29793" i="1" l="1"/>
  <c r="G29792" i="1"/>
  <c r="H29792" i="1"/>
  <c r="I29792" i="1"/>
  <c r="F29794" i="1" l="1"/>
  <c r="G29793" i="1"/>
  <c r="H29793" i="1"/>
  <c r="I29793" i="1"/>
  <c r="F29795" i="1" l="1"/>
  <c r="H29794" i="1"/>
  <c r="I29794" i="1"/>
  <c r="G29794" i="1"/>
  <c r="F29796" i="1" l="1"/>
  <c r="I29795" i="1"/>
  <c r="G29795" i="1"/>
  <c r="H29795" i="1"/>
  <c r="F29797" i="1" l="1"/>
  <c r="G29796" i="1"/>
  <c r="H29796" i="1"/>
  <c r="I29796" i="1"/>
  <c r="F29798" i="1" l="1"/>
  <c r="G29797" i="1"/>
  <c r="H29797" i="1"/>
  <c r="I29797" i="1"/>
  <c r="F29799" i="1" l="1"/>
  <c r="H29798" i="1"/>
  <c r="I29798" i="1"/>
  <c r="G29798" i="1"/>
  <c r="F29800" i="1" l="1"/>
  <c r="I29799" i="1"/>
  <c r="G29799" i="1"/>
  <c r="H29799" i="1"/>
  <c r="F29801" i="1" l="1"/>
  <c r="G29800" i="1"/>
  <c r="H29800" i="1"/>
  <c r="I29800" i="1"/>
  <c r="F29802" i="1" l="1"/>
  <c r="G29801" i="1"/>
  <c r="H29801" i="1"/>
  <c r="I29801" i="1"/>
  <c r="F29803" i="1" l="1"/>
  <c r="H29802" i="1"/>
  <c r="I29802" i="1"/>
  <c r="G29802" i="1"/>
  <c r="F29804" i="1" l="1"/>
  <c r="I29803" i="1"/>
  <c r="G29803" i="1"/>
  <c r="H29803" i="1"/>
  <c r="F29805" i="1" l="1"/>
  <c r="G29804" i="1"/>
  <c r="H29804" i="1"/>
  <c r="I29804" i="1"/>
  <c r="F29806" i="1" l="1"/>
  <c r="G29805" i="1"/>
  <c r="H29805" i="1"/>
  <c r="I29805" i="1"/>
  <c r="F29807" i="1" l="1"/>
  <c r="H29806" i="1"/>
  <c r="I29806" i="1"/>
  <c r="G29806" i="1"/>
  <c r="F29808" i="1" l="1"/>
  <c r="I29807" i="1"/>
  <c r="G29807" i="1"/>
  <c r="H29807" i="1"/>
  <c r="F29809" i="1" l="1"/>
  <c r="G29808" i="1"/>
  <c r="H29808" i="1"/>
  <c r="I29808" i="1"/>
  <c r="F29810" i="1" l="1"/>
  <c r="G29809" i="1"/>
  <c r="H29809" i="1"/>
  <c r="I29809" i="1"/>
  <c r="F29811" i="1" l="1"/>
  <c r="H29810" i="1"/>
  <c r="I29810" i="1"/>
  <c r="G29810" i="1"/>
  <c r="F29812" i="1" l="1"/>
  <c r="I29811" i="1"/>
  <c r="G29811" i="1"/>
  <c r="H29811" i="1"/>
  <c r="F29813" i="1" l="1"/>
  <c r="G29812" i="1"/>
  <c r="H29812" i="1"/>
  <c r="I29812" i="1"/>
  <c r="F29814" i="1" l="1"/>
  <c r="G29813" i="1"/>
  <c r="H29813" i="1"/>
  <c r="I29813" i="1"/>
  <c r="F29815" i="1" l="1"/>
  <c r="H29814" i="1"/>
  <c r="I29814" i="1"/>
  <c r="G29814" i="1"/>
  <c r="F29816" i="1" l="1"/>
  <c r="I29815" i="1"/>
  <c r="G29815" i="1"/>
  <c r="H29815" i="1"/>
  <c r="F29817" i="1" l="1"/>
  <c r="G29816" i="1"/>
  <c r="H29816" i="1"/>
  <c r="I29816" i="1"/>
  <c r="F29818" i="1" l="1"/>
  <c r="G29817" i="1"/>
  <c r="H29817" i="1"/>
  <c r="I29817" i="1"/>
  <c r="F29819" i="1" l="1"/>
  <c r="H29818" i="1"/>
  <c r="I29818" i="1"/>
  <c r="G29818" i="1"/>
  <c r="F29820" i="1" l="1"/>
  <c r="I29819" i="1"/>
  <c r="G29819" i="1"/>
  <c r="H29819" i="1"/>
  <c r="F29821" i="1" l="1"/>
  <c r="G29820" i="1"/>
  <c r="H29820" i="1"/>
  <c r="I29820" i="1"/>
  <c r="F29822" i="1" l="1"/>
  <c r="G29821" i="1"/>
  <c r="H29821" i="1"/>
  <c r="I29821" i="1"/>
  <c r="F29823" i="1" l="1"/>
  <c r="H29822" i="1"/>
  <c r="I29822" i="1"/>
  <c r="G29822" i="1"/>
  <c r="F29824" i="1" l="1"/>
  <c r="I29823" i="1"/>
  <c r="G29823" i="1"/>
  <c r="H29823" i="1"/>
  <c r="F29825" i="1" l="1"/>
  <c r="G29824" i="1"/>
  <c r="H29824" i="1"/>
  <c r="I29824" i="1"/>
  <c r="F29826" i="1" l="1"/>
  <c r="G29825" i="1"/>
  <c r="H29825" i="1"/>
  <c r="I29825" i="1"/>
  <c r="F29827" i="1" l="1"/>
  <c r="H29826" i="1"/>
  <c r="I29826" i="1"/>
  <c r="G29826" i="1"/>
  <c r="F29828" i="1" l="1"/>
  <c r="I29827" i="1"/>
  <c r="G29827" i="1"/>
  <c r="H29827" i="1"/>
  <c r="F29829" i="1" l="1"/>
  <c r="G29828" i="1"/>
  <c r="H29828" i="1"/>
  <c r="I29828" i="1"/>
  <c r="F29830" i="1" l="1"/>
  <c r="G29829" i="1"/>
  <c r="H29829" i="1"/>
  <c r="I29829" i="1"/>
  <c r="F29831" i="1" l="1"/>
  <c r="H29830" i="1"/>
  <c r="I29830" i="1"/>
  <c r="G29830" i="1"/>
  <c r="F29832" i="1" l="1"/>
  <c r="I29831" i="1"/>
  <c r="G29831" i="1"/>
  <c r="H29831" i="1"/>
  <c r="F29833" i="1" l="1"/>
  <c r="G29832" i="1"/>
  <c r="H29832" i="1"/>
  <c r="I29832" i="1"/>
  <c r="F29834" i="1" l="1"/>
  <c r="G29833" i="1"/>
  <c r="H29833" i="1"/>
  <c r="I29833" i="1"/>
  <c r="F29835" i="1" l="1"/>
  <c r="H29834" i="1"/>
  <c r="I29834" i="1"/>
  <c r="G29834" i="1"/>
  <c r="F29836" i="1" l="1"/>
  <c r="I29835" i="1"/>
  <c r="G29835" i="1"/>
  <c r="H29835" i="1"/>
  <c r="F29837" i="1" l="1"/>
  <c r="G29836" i="1"/>
  <c r="H29836" i="1"/>
  <c r="I29836" i="1"/>
  <c r="F29838" i="1" l="1"/>
  <c r="G29837" i="1"/>
  <c r="H29837" i="1"/>
  <c r="I29837" i="1"/>
  <c r="F29839" i="1" l="1"/>
  <c r="H29838" i="1"/>
  <c r="I29838" i="1"/>
  <c r="G29838" i="1"/>
  <c r="F29840" i="1" l="1"/>
  <c r="I29839" i="1"/>
  <c r="G29839" i="1"/>
  <c r="H29839" i="1"/>
  <c r="F29841" i="1" l="1"/>
  <c r="G29840" i="1"/>
  <c r="H29840" i="1"/>
  <c r="I29840" i="1"/>
  <c r="F29842" i="1" l="1"/>
  <c r="G29841" i="1"/>
  <c r="H29841" i="1"/>
  <c r="I29841" i="1"/>
  <c r="F29843" i="1" l="1"/>
  <c r="H29842" i="1"/>
  <c r="I29842" i="1"/>
  <c r="G29842" i="1"/>
  <c r="F29844" i="1" l="1"/>
  <c r="I29843" i="1"/>
  <c r="G29843" i="1"/>
  <c r="H29843" i="1"/>
  <c r="F29845" i="1" l="1"/>
  <c r="G29844" i="1"/>
  <c r="H29844" i="1"/>
  <c r="I29844" i="1"/>
  <c r="F29846" i="1" l="1"/>
  <c r="G29845" i="1"/>
  <c r="H29845" i="1"/>
  <c r="I29845" i="1"/>
  <c r="F29847" i="1" l="1"/>
  <c r="H29846" i="1"/>
  <c r="I29846" i="1"/>
  <c r="G29846" i="1"/>
  <c r="F29848" i="1" l="1"/>
  <c r="I29847" i="1"/>
  <c r="G29847" i="1"/>
  <c r="H29847" i="1"/>
  <c r="F29849" i="1" l="1"/>
  <c r="G29848" i="1"/>
  <c r="H29848" i="1"/>
  <c r="I29848" i="1"/>
  <c r="F29850" i="1" l="1"/>
  <c r="G29849" i="1"/>
  <c r="H29849" i="1"/>
  <c r="I29849" i="1"/>
  <c r="F29851" i="1" l="1"/>
  <c r="H29850" i="1"/>
  <c r="I29850" i="1"/>
  <c r="G29850" i="1"/>
  <c r="F29852" i="1" l="1"/>
  <c r="I29851" i="1"/>
  <c r="G29851" i="1"/>
  <c r="H29851" i="1"/>
  <c r="F29853" i="1" l="1"/>
  <c r="G29852" i="1"/>
  <c r="H29852" i="1"/>
  <c r="I29852" i="1"/>
  <c r="F29854" i="1" l="1"/>
  <c r="G29853" i="1"/>
  <c r="H29853" i="1"/>
  <c r="I29853" i="1"/>
  <c r="F29855" i="1" l="1"/>
  <c r="H29854" i="1"/>
  <c r="I29854" i="1"/>
  <c r="G29854" i="1"/>
  <c r="F29856" i="1" l="1"/>
  <c r="I29855" i="1"/>
  <c r="G29855" i="1"/>
  <c r="H29855" i="1"/>
  <c r="F29857" i="1" l="1"/>
  <c r="G29856" i="1"/>
  <c r="H29856" i="1"/>
  <c r="I29856" i="1"/>
  <c r="F29858" i="1" l="1"/>
  <c r="G29857" i="1"/>
  <c r="H29857" i="1"/>
  <c r="I29857" i="1"/>
  <c r="F29859" i="1" l="1"/>
  <c r="H29858" i="1"/>
  <c r="I29858" i="1"/>
  <c r="G29858" i="1"/>
  <c r="F29860" i="1" l="1"/>
  <c r="I29859" i="1"/>
  <c r="G29859" i="1"/>
  <c r="H29859" i="1"/>
  <c r="F29861" i="1" l="1"/>
  <c r="G29860" i="1"/>
  <c r="H29860" i="1"/>
  <c r="I29860" i="1"/>
  <c r="F29862" i="1" l="1"/>
  <c r="G29861" i="1"/>
  <c r="H29861" i="1"/>
  <c r="I29861" i="1"/>
  <c r="F29863" i="1" l="1"/>
  <c r="H29862" i="1"/>
  <c r="I29862" i="1"/>
  <c r="G29862" i="1"/>
  <c r="F29864" i="1" l="1"/>
  <c r="I29863" i="1"/>
  <c r="G29863" i="1"/>
  <c r="H29863" i="1"/>
  <c r="F29865" i="1" l="1"/>
  <c r="G29864" i="1"/>
  <c r="H29864" i="1"/>
  <c r="I29864" i="1"/>
  <c r="F29866" i="1" l="1"/>
  <c r="G29865" i="1"/>
  <c r="H29865" i="1"/>
  <c r="I29865" i="1"/>
  <c r="F29867" i="1" l="1"/>
  <c r="H29866" i="1"/>
  <c r="I29866" i="1"/>
  <c r="G29866" i="1"/>
  <c r="F29868" i="1" l="1"/>
  <c r="I29867" i="1"/>
  <c r="G29867" i="1"/>
  <c r="H29867" i="1"/>
  <c r="F29869" i="1" l="1"/>
  <c r="G29868" i="1"/>
  <c r="H29868" i="1"/>
  <c r="I29868" i="1"/>
  <c r="F29870" i="1" l="1"/>
  <c r="G29869" i="1"/>
  <c r="H29869" i="1"/>
  <c r="I29869" i="1"/>
  <c r="F29871" i="1" l="1"/>
  <c r="H29870" i="1"/>
  <c r="I29870" i="1"/>
  <c r="G29870" i="1"/>
  <c r="F29872" i="1" l="1"/>
  <c r="I29871" i="1"/>
  <c r="G29871" i="1"/>
  <c r="H29871" i="1"/>
  <c r="F29873" i="1" l="1"/>
  <c r="G29872" i="1"/>
  <c r="H29872" i="1"/>
  <c r="I29872" i="1"/>
  <c r="F29874" i="1" l="1"/>
  <c r="G29873" i="1"/>
  <c r="H29873" i="1"/>
  <c r="I29873" i="1"/>
  <c r="F29875" i="1" l="1"/>
  <c r="H29874" i="1"/>
  <c r="I29874" i="1"/>
  <c r="G29874" i="1"/>
  <c r="F29876" i="1" l="1"/>
  <c r="I29875" i="1"/>
  <c r="G29875" i="1"/>
  <c r="H29875" i="1"/>
  <c r="F29877" i="1" l="1"/>
  <c r="G29876" i="1"/>
  <c r="H29876" i="1"/>
  <c r="I29876" i="1"/>
  <c r="F29878" i="1" l="1"/>
  <c r="G29877" i="1"/>
  <c r="H29877" i="1"/>
  <c r="I29877" i="1"/>
  <c r="F29879" i="1" l="1"/>
  <c r="H29878" i="1"/>
  <c r="I29878" i="1"/>
  <c r="G29878" i="1"/>
  <c r="F29880" i="1" l="1"/>
  <c r="I29879" i="1"/>
  <c r="G29879" i="1"/>
  <c r="H29879" i="1"/>
  <c r="F29881" i="1" l="1"/>
  <c r="G29880" i="1"/>
  <c r="H29880" i="1"/>
  <c r="I29880" i="1"/>
  <c r="F29882" i="1" l="1"/>
  <c r="G29881" i="1"/>
  <c r="H29881" i="1"/>
  <c r="I29881" i="1"/>
  <c r="F29883" i="1" l="1"/>
  <c r="H29882" i="1"/>
  <c r="I29882" i="1"/>
  <c r="G29882" i="1"/>
  <c r="F29884" i="1" l="1"/>
  <c r="I29883" i="1"/>
  <c r="G29883" i="1"/>
  <c r="H29883" i="1"/>
  <c r="F29885" i="1" l="1"/>
  <c r="G29884" i="1"/>
  <c r="H29884" i="1"/>
  <c r="I29884" i="1"/>
  <c r="F29886" i="1" l="1"/>
  <c r="G29885" i="1"/>
  <c r="H29885" i="1"/>
  <c r="I29885" i="1"/>
  <c r="F29887" i="1" l="1"/>
  <c r="H29886" i="1"/>
  <c r="I29886" i="1"/>
  <c r="G29886" i="1"/>
  <c r="F29888" i="1" l="1"/>
  <c r="I29887" i="1"/>
  <c r="G29887" i="1"/>
  <c r="H29887" i="1"/>
  <c r="F29889" i="1" l="1"/>
  <c r="G29888" i="1"/>
  <c r="H29888" i="1"/>
  <c r="I29888" i="1"/>
  <c r="F29890" i="1" l="1"/>
  <c r="G29889" i="1"/>
  <c r="H29889" i="1"/>
  <c r="I29889" i="1"/>
  <c r="F29891" i="1" l="1"/>
  <c r="H29890" i="1"/>
  <c r="I29890" i="1"/>
  <c r="G29890" i="1"/>
  <c r="F29892" i="1" l="1"/>
  <c r="I29891" i="1"/>
  <c r="G29891" i="1"/>
  <c r="H29891" i="1"/>
  <c r="F29893" i="1" l="1"/>
  <c r="G29892" i="1"/>
  <c r="H29892" i="1"/>
  <c r="I29892" i="1"/>
  <c r="F29894" i="1" l="1"/>
  <c r="G29893" i="1"/>
  <c r="H29893" i="1"/>
  <c r="I29893" i="1"/>
  <c r="F29895" i="1" l="1"/>
  <c r="H29894" i="1"/>
  <c r="I29894" i="1"/>
  <c r="G29894" i="1"/>
  <c r="F29896" i="1" l="1"/>
  <c r="I29895" i="1"/>
  <c r="G29895" i="1"/>
  <c r="H29895" i="1"/>
  <c r="F29897" i="1" l="1"/>
  <c r="G29896" i="1"/>
  <c r="H29896" i="1"/>
  <c r="I29896" i="1"/>
  <c r="F29898" i="1" l="1"/>
  <c r="G29897" i="1"/>
  <c r="H29897" i="1"/>
  <c r="I29897" i="1"/>
  <c r="F29899" i="1" l="1"/>
  <c r="H29898" i="1"/>
  <c r="I29898" i="1"/>
  <c r="G29898" i="1"/>
  <c r="F29900" i="1" l="1"/>
  <c r="I29899" i="1"/>
  <c r="G29899" i="1"/>
  <c r="H29899" i="1"/>
  <c r="F29901" i="1" l="1"/>
  <c r="G29900" i="1"/>
  <c r="H29900" i="1"/>
  <c r="I29900" i="1"/>
  <c r="F29902" i="1" l="1"/>
  <c r="G29901" i="1"/>
  <c r="H29901" i="1"/>
  <c r="I29901" i="1"/>
  <c r="F29903" i="1" l="1"/>
  <c r="H29902" i="1"/>
  <c r="I29902" i="1"/>
  <c r="G29902" i="1"/>
  <c r="F29904" i="1" l="1"/>
  <c r="I29903" i="1"/>
  <c r="G29903" i="1"/>
  <c r="H29903" i="1"/>
  <c r="F29905" i="1" l="1"/>
  <c r="G29904" i="1"/>
  <c r="H29904" i="1"/>
  <c r="I29904" i="1"/>
  <c r="F29906" i="1" l="1"/>
  <c r="G29905" i="1"/>
  <c r="H29905" i="1"/>
  <c r="I29905" i="1"/>
  <c r="F29907" i="1" l="1"/>
  <c r="H29906" i="1"/>
  <c r="I29906" i="1"/>
  <c r="G29906" i="1"/>
  <c r="F29908" i="1" l="1"/>
  <c r="I29907" i="1"/>
  <c r="G29907" i="1"/>
  <c r="H29907" i="1"/>
  <c r="F29909" i="1" l="1"/>
  <c r="G29908" i="1"/>
  <c r="H29908" i="1"/>
  <c r="I29908" i="1"/>
  <c r="F29910" i="1" l="1"/>
  <c r="G29909" i="1"/>
  <c r="H29909" i="1"/>
  <c r="I29909" i="1"/>
  <c r="F29911" i="1" l="1"/>
  <c r="H29910" i="1"/>
  <c r="I29910" i="1"/>
  <c r="G29910" i="1"/>
  <c r="F29912" i="1" l="1"/>
  <c r="I29911" i="1"/>
  <c r="G29911" i="1"/>
  <c r="H29911" i="1"/>
  <c r="F29913" i="1" l="1"/>
  <c r="G29912" i="1"/>
  <c r="H29912" i="1"/>
  <c r="I29912" i="1"/>
  <c r="F29914" i="1" l="1"/>
  <c r="G29913" i="1"/>
  <c r="H29913" i="1"/>
  <c r="I29913" i="1"/>
  <c r="F29915" i="1" l="1"/>
  <c r="H29914" i="1"/>
  <c r="I29914" i="1"/>
  <c r="G29914" i="1"/>
  <c r="F29916" i="1" l="1"/>
  <c r="I29915" i="1"/>
  <c r="G29915" i="1"/>
  <c r="H29915" i="1"/>
  <c r="F29917" i="1" l="1"/>
  <c r="G29916" i="1"/>
  <c r="H29916" i="1"/>
  <c r="I29916" i="1"/>
  <c r="F29918" i="1" l="1"/>
  <c r="G29917" i="1"/>
  <c r="H29917" i="1"/>
  <c r="I29917" i="1"/>
  <c r="F29919" i="1" l="1"/>
  <c r="H29918" i="1"/>
  <c r="I29918" i="1"/>
  <c r="G29918" i="1"/>
  <c r="F29920" i="1" l="1"/>
  <c r="I29919" i="1"/>
  <c r="G29919" i="1"/>
  <c r="H29919" i="1"/>
  <c r="F29921" i="1" l="1"/>
  <c r="G29920" i="1"/>
  <c r="H29920" i="1"/>
  <c r="I29920" i="1"/>
  <c r="F29922" i="1" l="1"/>
  <c r="G29921" i="1"/>
  <c r="H29921" i="1"/>
  <c r="I29921" i="1"/>
  <c r="F29923" i="1" l="1"/>
  <c r="H29922" i="1"/>
  <c r="I29922" i="1"/>
  <c r="G29922" i="1"/>
  <c r="F29924" i="1" l="1"/>
  <c r="I29923" i="1"/>
  <c r="G29923" i="1"/>
  <c r="H29923" i="1"/>
  <c r="F29925" i="1" l="1"/>
  <c r="G29924" i="1"/>
  <c r="H29924" i="1"/>
  <c r="I29924" i="1"/>
  <c r="F29926" i="1" l="1"/>
  <c r="G29925" i="1"/>
  <c r="H29925" i="1"/>
  <c r="I29925" i="1"/>
  <c r="F29927" i="1" l="1"/>
  <c r="H29926" i="1"/>
  <c r="I29926" i="1"/>
  <c r="G29926" i="1"/>
  <c r="F29928" i="1" l="1"/>
  <c r="I29927" i="1"/>
  <c r="G29927" i="1"/>
  <c r="H29927" i="1"/>
  <c r="F29929" i="1" l="1"/>
  <c r="G29928" i="1"/>
  <c r="H29928" i="1"/>
  <c r="I29928" i="1"/>
  <c r="F29930" i="1" l="1"/>
  <c r="G29929" i="1"/>
  <c r="H29929" i="1"/>
  <c r="I29929" i="1"/>
  <c r="F29931" i="1" l="1"/>
  <c r="H29930" i="1"/>
  <c r="I29930" i="1"/>
  <c r="G29930" i="1"/>
  <c r="F29932" i="1" l="1"/>
  <c r="I29931" i="1"/>
  <c r="G29931" i="1"/>
  <c r="H29931" i="1"/>
  <c r="F29933" i="1" l="1"/>
  <c r="G29932" i="1"/>
  <c r="H29932" i="1"/>
  <c r="I29932" i="1"/>
  <c r="F29934" i="1" l="1"/>
  <c r="G29933" i="1"/>
  <c r="H29933" i="1"/>
  <c r="I29933" i="1"/>
  <c r="F29935" i="1" l="1"/>
  <c r="H29934" i="1"/>
  <c r="I29934" i="1"/>
  <c r="G29934" i="1"/>
  <c r="F29936" i="1" l="1"/>
  <c r="I29935" i="1"/>
  <c r="G29935" i="1"/>
  <c r="H29935" i="1"/>
  <c r="F29937" i="1" l="1"/>
  <c r="G29936" i="1"/>
  <c r="H29936" i="1"/>
  <c r="I29936" i="1"/>
  <c r="F29938" i="1" l="1"/>
  <c r="G29937" i="1"/>
  <c r="H29937" i="1"/>
  <c r="I29937" i="1"/>
  <c r="F29939" i="1" l="1"/>
  <c r="H29938" i="1"/>
  <c r="I29938" i="1"/>
  <c r="G29938" i="1"/>
  <c r="F29940" i="1" l="1"/>
  <c r="I29939" i="1"/>
  <c r="G29939" i="1"/>
  <c r="H29939" i="1"/>
  <c r="F29941" i="1" l="1"/>
  <c r="G29940" i="1"/>
  <c r="H29940" i="1"/>
  <c r="I29940" i="1"/>
  <c r="F29942" i="1" l="1"/>
  <c r="G29941" i="1"/>
  <c r="H29941" i="1"/>
  <c r="I29941" i="1"/>
  <c r="F29943" i="1" l="1"/>
  <c r="H29942" i="1"/>
  <c r="I29942" i="1"/>
  <c r="G29942" i="1"/>
  <c r="F29944" i="1" l="1"/>
  <c r="I29943" i="1"/>
  <c r="G29943" i="1"/>
  <c r="H29943" i="1"/>
  <c r="F29945" i="1" l="1"/>
  <c r="G29944" i="1"/>
  <c r="H29944" i="1"/>
  <c r="I29944" i="1"/>
  <c r="F29946" i="1" l="1"/>
  <c r="G29945" i="1"/>
  <c r="H29945" i="1"/>
  <c r="I29945" i="1"/>
  <c r="F29947" i="1" l="1"/>
  <c r="H29946" i="1"/>
  <c r="I29946" i="1"/>
  <c r="G29946" i="1"/>
  <c r="F29948" i="1" l="1"/>
  <c r="I29947" i="1"/>
  <c r="G29947" i="1"/>
  <c r="H29947" i="1"/>
  <c r="F29949" i="1" l="1"/>
  <c r="G29948" i="1"/>
  <c r="H29948" i="1"/>
  <c r="I29948" i="1"/>
  <c r="F29950" i="1" l="1"/>
  <c r="G29949" i="1"/>
  <c r="H29949" i="1"/>
  <c r="I29949" i="1"/>
  <c r="F29951" i="1" l="1"/>
  <c r="H29950" i="1"/>
  <c r="I29950" i="1"/>
  <c r="G29950" i="1"/>
  <c r="F29952" i="1" l="1"/>
  <c r="I29951" i="1"/>
  <c r="G29951" i="1"/>
  <c r="H29951" i="1"/>
  <c r="F29953" i="1" l="1"/>
  <c r="G29952" i="1"/>
  <c r="H29952" i="1"/>
  <c r="I29952" i="1"/>
  <c r="F29954" i="1" l="1"/>
  <c r="G29953" i="1"/>
  <c r="H29953" i="1"/>
  <c r="I29953" i="1"/>
  <c r="F29955" i="1" l="1"/>
  <c r="H29954" i="1"/>
  <c r="I29954" i="1"/>
  <c r="G29954" i="1"/>
  <c r="F29956" i="1" l="1"/>
  <c r="I29955" i="1"/>
  <c r="G29955" i="1"/>
  <c r="H29955" i="1"/>
  <c r="F29957" i="1" l="1"/>
  <c r="G29956" i="1"/>
  <c r="H29956" i="1"/>
  <c r="I29956" i="1"/>
  <c r="F29958" i="1" l="1"/>
  <c r="G29957" i="1"/>
  <c r="H29957" i="1"/>
  <c r="I29957" i="1"/>
  <c r="F29959" i="1" l="1"/>
  <c r="H29958" i="1"/>
  <c r="I29958" i="1"/>
  <c r="G29958" i="1"/>
  <c r="F29960" i="1" l="1"/>
  <c r="I29959" i="1"/>
  <c r="G29959" i="1"/>
  <c r="H29959" i="1"/>
  <c r="F29961" i="1" l="1"/>
  <c r="G29960" i="1"/>
  <c r="H29960" i="1"/>
  <c r="I29960" i="1"/>
  <c r="F29962" i="1" l="1"/>
  <c r="G29961" i="1"/>
  <c r="H29961" i="1"/>
  <c r="I29961" i="1"/>
  <c r="F29963" i="1" l="1"/>
  <c r="H29962" i="1"/>
  <c r="I29962" i="1"/>
  <c r="G29962" i="1"/>
  <c r="F29964" i="1" l="1"/>
  <c r="I29963" i="1"/>
  <c r="G29963" i="1"/>
  <c r="H29963" i="1"/>
  <c r="F29965" i="1" l="1"/>
  <c r="G29964" i="1"/>
  <c r="H29964" i="1"/>
  <c r="I29964" i="1"/>
  <c r="F29966" i="1" l="1"/>
  <c r="G29965" i="1"/>
  <c r="H29965" i="1"/>
  <c r="I29965" i="1"/>
  <c r="F29967" i="1" l="1"/>
  <c r="H29966" i="1"/>
  <c r="I29966" i="1"/>
  <c r="G29966" i="1"/>
  <c r="F29968" i="1" l="1"/>
  <c r="I29967" i="1"/>
  <c r="G29967" i="1"/>
  <c r="H29967" i="1"/>
  <c r="F29969" i="1" l="1"/>
  <c r="G29968" i="1"/>
  <c r="H29968" i="1"/>
  <c r="I29968" i="1"/>
  <c r="F29970" i="1" l="1"/>
  <c r="G29969" i="1"/>
  <c r="H29969" i="1"/>
  <c r="I29969" i="1"/>
  <c r="F29971" i="1" l="1"/>
  <c r="H29970" i="1"/>
  <c r="I29970" i="1"/>
  <c r="G29970" i="1"/>
  <c r="F29972" i="1" l="1"/>
  <c r="I29971" i="1"/>
  <c r="G29971" i="1"/>
  <c r="H29971" i="1"/>
  <c r="F29973" i="1" l="1"/>
  <c r="G29972" i="1"/>
  <c r="H29972" i="1"/>
  <c r="I29972" i="1"/>
  <c r="F29974" i="1" l="1"/>
  <c r="G29973" i="1"/>
  <c r="H29973" i="1"/>
  <c r="I29973" i="1"/>
  <c r="F29975" i="1" l="1"/>
  <c r="H29974" i="1"/>
  <c r="I29974" i="1"/>
  <c r="G29974" i="1"/>
  <c r="F29976" i="1" l="1"/>
  <c r="I29975" i="1"/>
  <c r="G29975" i="1"/>
  <c r="H29975" i="1"/>
  <c r="F29977" i="1" l="1"/>
  <c r="G29976" i="1"/>
  <c r="H29976" i="1"/>
  <c r="I29976" i="1"/>
  <c r="F29978" i="1" l="1"/>
  <c r="G29977" i="1"/>
  <c r="H29977" i="1"/>
  <c r="I29977" i="1"/>
  <c r="F29979" i="1" l="1"/>
  <c r="H29978" i="1"/>
  <c r="I29978" i="1"/>
  <c r="G29978" i="1"/>
  <c r="F29980" i="1" l="1"/>
  <c r="I29979" i="1"/>
  <c r="G29979" i="1"/>
  <c r="H29979" i="1"/>
  <c r="F29981" i="1" l="1"/>
  <c r="G29980" i="1"/>
  <c r="H29980" i="1"/>
  <c r="I29980" i="1"/>
  <c r="F29982" i="1" l="1"/>
  <c r="G29981" i="1"/>
  <c r="H29981" i="1"/>
  <c r="I29981" i="1"/>
  <c r="F29983" i="1" l="1"/>
  <c r="H29982" i="1"/>
  <c r="I29982" i="1"/>
  <c r="G29982" i="1"/>
  <c r="F29984" i="1" l="1"/>
  <c r="I29983" i="1"/>
  <c r="G29983" i="1"/>
  <c r="H29983" i="1"/>
  <c r="F29985" i="1" l="1"/>
  <c r="G29984" i="1"/>
  <c r="H29984" i="1"/>
  <c r="I29984" i="1"/>
  <c r="F29986" i="1" l="1"/>
  <c r="G29985" i="1"/>
  <c r="H29985" i="1"/>
  <c r="I29985" i="1"/>
  <c r="F29987" i="1" l="1"/>
  <c r="H29986" i="1"/>
  <c r="I29986" i="1"/>
  <c r="G29986" i="1"/>
  <c r="F29988" i="1" l="1"/>
  <c r="I29987" i="1"/>
  <c r="G29987" i="1"/>
  <c r="H29987" i="1"/>
  <c r="F29989" i="1" l="1"/>
  <c r="G29988" i="1"/>
  <c r="H29988" i="1"/>
  <c r="I29988" i="1"/>
  <c r="F29990" i="1" l="1"/>
  <c r="G29989" i="1"/>
  <c r="H29989" i="1"/>
  <c r="I29989" i="1"/>
  <c r="F29991" i="1" l="1"/>
  <c r="H29990" i="1"/>
  <c r="I29990" i="1"/>
  <c r="G29990" i="1"/>
  <c r="F29992" i="1" l="1"/>
  <c r="I29991" i="1"/>
  <c r="G29991" i="1"/>
  <c r="H29991" i="1"/>
  <c r="F29993" i="1" l="1"/>
  <c r="G29992" i="1"/>
  <c r="H29992" i="1"/>
  <c r="I29992" i="1"/>
  <c r="F29994" i="1" l="1"/>
  <c r="G29993" i="1"/>
  <c r="H29993" i="1"/>
  <c r="I29993" i="1"/>
  <c r="F29995" i="1" l="1"/>
  <c r="H29994" i="1"/>
  <c r="I29994" i="1"/>
  <c r="G29994" i="1"/>
  <c r="F29996" i="1" l="1"/>
  <c r="I29995" i="1"/>
  <c r="G29995" i="1"/>
  <c r="H29995" i="1"/>
  <c r="F29997" i="1" l="1"/>
  <c r="G29996" i="1"/>
  <c r="H29996" i="1"/>
  <c r="I29996" i="1"/>
  <c r="F29998" i="1" l="1"/>
  <c r="G29997" i="1"/>
  <c r="H29997" i="1"/>
  <c r="I29997" i="1"/>
  <c r="F29999" i="1" l="1"/>
  <c r="H29998" i="1"/>
  <c r="I29998" i="1"/>
  <c r="G29998" i="1"/>
  <c r="F30000" i="1" l="1"/>
  <c r="I29999" i="1"/>
  <c r="G29999" i="1"/>
  <c r="H29999" i="1"/>
  <c r="F30001" i="1" l="1"/>
  <c r="G30000" i="1"/>
  <c r="H30000" i="1"/>
  <c r="I30000" i="1"/>
  <c r="F30002" i="1" l="1"/>
  <c r="G30001" i="1"/>
  <c r="H30001" i="1"/>
  <c r="I30001" i="1"/>
  <c r="F30003" i="1" l="1"/>
  <c r="H30002" i="1"/>
  <c r="I30002" i="1"/>
  <c r="G30002" i="1"/>
  <c r="F30004" i="1" l="1"/>
  <c r="I30003" i="1"/>
  <c r="G30003" i="1"/>
  <c r="H30003" i="1"/>
  <c r="F30005" i="1" l="1"/>
  <c r="G30004" i="1"/>
  <c r="H30004" i="1"/>
  <c r="I30004" i="1"/>
  <c r="F30006" i="1" l="1"/>
  <c r="G30005" i="1"/>
  <c r="H30005" i="1"/>
  <c r="I30005" i="1"/>
  <c r="F30007" i="1" l="1"/>
  <c r="H30006" i="1"/>
  <c r="I30006" i="1"/>
  <c r="G30006" i="1"/>
  <c r="F30008" i="1" l="1"/>
  <c r="I30007" i="1"/>
  <c r="G30007" i="1"/>
  <c r="H30007" i="1"/>
  <c r="F30009" i="1" l="1"/>
  <c r="G30008" i="1"/>
  <c r="H30008" i="1"/>
  <c r="I30008" i="1"/>
  <c r="F30010" i="1" l="1"/>
  <c r="G30009" i="1"/>
  <c r="H30009" i="1"/>
  <c r="I30009" i="1"/>
  <c r="F30011" i="1" l="1"/>
  <c r="H30010" i="1"/>
  <c r="I30010" i="1"/>
  <c r="G30010" i="1"/>
  <c r="F30012" i="1" l="1"/>
  <c r="I30011" i="1"/>
  <c r="G30011" i="1"/>
  <c r="H30011" i="1"/>
  <c r="F30013" i="1" l="1"/>
  <c r="G30012" i="1"/>
  <c r="H30012" i="1"/>
  <c r="I30012" i="1"/>
  <c r="F30014" i="1" l="1"/>
  <c r="G30013" i="1"/>
  <c r="H30013" i="1"/>
  <c r="I30013" i="1"/>
  <c r="F30015" i="1" l="1"/>
  <c r="H30014" i="1"/>
  <c r="I30014" i="1"/>
  <c r="G30014" i="1"/>
  <c r="F30016" i="1" l="1"/>
  <c r="I30015" i="1"/>
  <c r="G30015" i="1"/>
  <c r="H30015" i="1"/>
  <c r="F30017" i="1" l="1"/>
  <c r="G30016" i="1"/>
  <c r="H30016" i="1"/>
  <c r="I30016" i="1"/>
  <c r="F30018" i="1" l="1"/>
  <c r="G30017" i="1"/>
  <c r="H30017" i="1"/>
  <c r="I30017" i="1"/>
  <c r="F30019" i="1" l="1"/>
  <c r="H30018" i="1"/>
  <c r="I30018" i="1"/>
  <c r="G30018" i="1"/>
  <c r="F30020" i="1" l="1"/>
  <c r="I30019" i="1"/>
  <c r="G30019" i="1"/>
  <c r="H30019" i="1"/>
  <c r="F30021" i="1" l="1"/>
  <c r="G30020" i="1"/>
  <c r="H30020" i="1"/>
  <c r="I30020" i="1"/>
  <c r="F30022" i="1" l="1"/>
  <c r="G30021" i="1"/>
  <c r="H30021" i="1"/>
  <c r="I30021" i="1"/>
  <c r="F30023" i="1" l="1"/>
  <c r="H30022" i="1"/>
  <c r="I30022" i="1"/>
  <c r="G30022" i="1"/>
  <c r="F30024" i="1" l="1"/>
  <c r="I30023" i="1"/>
  <c r="G30023" i="1"/>
  <c r="H30023" i="1"/>
  <c r="F30025" i="1" l="1"/>
  <c r="G30024" i="1"/>
  <c r="H30024" i="1"/>
  <c r="I30024" i="1"/>
  <c r="F30026" i="1" l="1"/>
  <c r="G30025" i="1"/>
  <c r="H30025" i="1"/>
  <c r="I30025" i="1"/>
  <c r="F30027" i="1" l="1"/>
  <c r="H30026" i="1"/>
  <c r="I30026" i="1"/>
  <c r="G30026" i="1"/>
  <c r="F30028" i="1" l="1"/>
  <c r="I30027" i="1"/>
  <c r="G30027" i="1"/>
  <c r="H30027" i="1"/>
  <c r="F30029" i="1" l="1"/>
  <c r="G30028" i="1"/>
  <c r="H30028" i="1"/>
  <c r="I30028" i="1"/>
  <c r="F30030" i="1" l="1"/>
  <c r="G30029" i="1"/>
  <c r="H30029" i="1"/>
  <c r="I30029" i="1"/>
  <c r="F30031" i="1" l="1"/>
  <c r="H30030" i="1"/>
  <c r="I30030" i="1"/>
  <c r="G30030" i="1"/>
  <c r="F30032" i="1" l="1"/>
  <c r="I30031" i="1"/>
  <c r="G30031" i="1"/>
  <c r="H30031" i="1"/>
  <c r="F30033" i="1" l="1"/>
  <c r="G30032" i="1"/>
  <c r="H30032" i="1"/>
  <c r="I30032" i="1"/>
  <c r="F30034" i="1" l="1"/>
  <c r="G30033" i="1"/>
  <c r="H30033" i="1"/>
  <c r="I30033" i="1"/>
  <c r="F30035" i="1" l="1"/>
  <c r="H30034" i="1"/>
  <c r="I30034" i="1"/>
  <c r="G30034" i="1"/>
  <c r="F30036" i="1" l="1"/>
  <c r="I30035" i="1"/>
  <c r="G30035" i="1"/>
  <c r="H30035" i="1"/>
  <c r="F30037" i="1" l="1"/>
  <c r="G30036" i="1"/>
  <c r="H30036" i="1"/>
  <c r="I30036" i="1"/>
  <c r="F30038" i="1" l="1"/>
  <c r="G30037" i="1"/>
  <c r="H30037" i="1"/>
  <c r="I30037" i="1"/>
  <c r="F30039" i="1" l="1"/>
  <c r="H30038" i="1"/>
  <c r="I30038" i="1"/>
  <c r="G30038" i="1"/>
  <c r="F30040" i="1" l="1"/>
  <c r="I30039" i="1"/>
  <c r="G30039" i="1"/>
  <c r="H30039" i="1"/>
  <c r="F30041" i="1" l="1"/>
  <c r="G30040" i="1"/>
  <c r="H30040" i="1"/>
  <c r="I30040" i="1"/>
  <c r="F30042" i="1" l="1"/>
  <c r="G30041" i="1"/>
  <c r="H30041" i="1"/>
  <c r="I30041" i="1"/>
  <c r="F30043" i="1" l="1"/>
  <c r="H30042" i="1"/>
  <c r="I30042" i="1"/>
  <c r="G30042" i="1"/>
  <c r="F30044" i="1" l="1"/>
  <c r="I30043" i="1"/>
  <c r="G30043" i="1"/>
  <c r="H30043" i="1"/>
  <c r="F30045" i="1" l="1"/>
  <c r="G30044" i="1"/>
  <c r="H30044" i="1"/>
  <c r="I30044" i="1"/>
  <c r="F30046" i="1" l="1"/>
  <c r="G30045" i="1"/>
  <c r="H30045" i="1"/>
  <c r="I30045" i="1"/>
  <c r="F30047" i="1" l="1"/>
  <c r="H30046" i="1"/>
  <c r="I30046" i="1"/>
  <c r="G30046" i="1"/>
  <c r="F30048" i="1" l="1"/>
  <c r="I30047" i="1"/>
  <c r="G30047" i="1"/>
  <c r="H30047" i="1"/>
  <c r="F30049" i="1" l="1"/>
  <c r="G30048" i="1"/>
  <c r="H30048" i="1"/>
  <c r="I30048" i="1"/>
  <c r="F30050" i="1" l="1"/>
  <c r="G30049" i="1"/>
  <c r="H30049" i="1"/>
  <c r="I30049" i="1"/>
  <c r="F30051" i="1" l="1"/>
  <c r="H30050" i="1"/>
  <c r="I30050" i="1"/>
  <c r="G30050" i="1"/>
  <c r="F30052" i="1" l="1"/>
  <c r="I30051" i="1"/>
  <c r="G30051" i="1"/>
  <c r="H30051" i="1"/>
  <c r="F30053" i="1" l="1"/>
  <c r="G30052" i="1"/>
  <c r="H30052" i="1"/>
  <c r="I30052" i="1"/>
  <c r="F30054" i="1" l="1"/>
  <c r="G30053" i="1"/>
  <c r="H30053" i="1"/>
  <c r="I30053" i="1"/>
  <c r="F30055" i="1" l="1"/>
  <c r="H30054" i="1"/>
  <c r="I30054" i="1"/>
  <c r="G30054" i="1"/>
  <c r="F30056" i="1" l="1"/>
  <c r="I30055" i="1"/>
  <c r="G30055" i="1"/>
  <c r="H30055" i="1"/>
  <c r="F30057" i="1" l="1"/>
  <c r="G30056" i="1"/>
  <c r="H30056" i="1"/>
  <c r="I30056" i="1"/>
  <c r="F30058" i="1" l="1"/>
  <c r="G30057" i="1"/>
  <c r="H30057" i="1"/>
  <c r="I30057" i="1"/>
  <c r="F30059" i="1" l="1"/>
  <c r="H30058" i="1"/>
  <c r="I30058" i="1"/>
  <c r="G30058" i="1"/>
  <c r="F30060" i="1" l="1"/>
  <c r="I30059" i="1"/>
  <c r="G30059" i="1"/>
  <c r="H30059" i="1"/>
  <c r="F30061" i="1" l="1"/>
  <c r="G30060" i="1"/>
  <c r="H30060" i="1"/>
  <c r="I30060" i="1"/>
  <c r="F30062" i="1" l="1"/>
  <c r="G30061" i="1"/>
  <c r="H30061" i="1"/>
  <c r="I30061" i="1"/>
  <c r="F30063" i="1" l="1"/>
  <c r="H30062" i="1"/>
  <c r="I30062" i="1"/>
  <c r="G30062" i="1"/>
  <c r="F30064" i="1" l="1"/>
  <c r="I30063" i="1"/>
  <c r="G30063" i="1"/>
  <c r="H30063" i="1"/>
  <c r="F30065" i="1" l="1"/>
  <c r="G30064" i="1"/>
  <c r="H30064" i="1"/>
  <c r="I30064" i="1"/>
  <c r="F30066" i="1" l="1"/>
  <c r="G30065" i="1"/>
  <c r="H30065" i="1"/>
  <c r="I30065" i="1"/>
  <c r="F30067" i="1" l="1"/>
  <c r="H30066" i="1"/>
  <c r="I30066" i="1"/>
  <c r="G30066" i="1"/>
  <c r="F30068" i="1" l="1"/>
  <c r="I30067" i="1"/>
  <c r="G30067" i="1"/>
  <c r="H30067" i="1"/>
  <c r="F30069" i="1" l="1"/>
  <c r="G30068" i="1"/>
  <c r="H30068" i="1"/>
  <c r="I30068" i="1"/>
  <c r="F30070" i="1" l="1"/>
  <c r="G30069" i="1"/>
  <c r="H30069" i="1"/>
  <c r="I30069" i="1"/>
  <c r="F30071" i="1" l="1"/>
  <c r="H30070" i="1"/>
  <c r="I30070" i="1"/>
  <c r="G30070" i="1"/>
  <c r="F30072" i="1" l="1"/>
  <c r="I30071" i="1"/>
  <c r="G30071" i="1"/>
  <c r="H30071" i="1"/>
  <c r="F30073" i="1" l="1"/>
  <c r="G30072" i="1"/>
  <c r="H30072" i="1"/>
  <c r="I30072" i="1"/>
  <c r="F30074" i="1" l="1"/>
  <c r="G30073" i="1"/>
  <c r="H30073" i="1"/>
  <c r="I30073" i="1"/>
  <c r="F30075" i="1" l="1"/>
  <c r="H30074" i="1"/>
  <c r="I30074" i="1"/>
  <c r="G30074" i="1"/>
  <c r="F30076" i="1" l="1"/>
  <c r="I30075" i="1"/>
  <c r="G30075" i="1"/>
  <c r="H30075" i="1"/>
  <c r="F30077" i="1" l="1"/>
  <c r="G30076" i="1"/>
  <c r="H30076" i="1"/>
  <c r="I30076" i="1"/>
  <c r="F30078" i="1" l="1"/>
  <c r="G30077" i="1"/>
  <c r="H30077" i="1"/>
  <c r="I30077" i="1"/>
  <c r="F30079" i="1" l="1"/>
  <c r="H30078" i="1"/>
  <c r="I30078" i="1"/>
  <c r="G30078" i="1"/>
  <c r="F30080" i="1" l="1"/>
  <c r="I30079" i="1"/>
  <c r="G30079" i="1"/>
  <c r="H30079" i="1"/>
  <c r="F30081" i="1" l="1"/>
  <c r="G30080" i="1"/>
  <c r="H30080" i="1"/>
  <c r="I30080" i="1"/>
  <c r="F30082" i="1" l="1"/>
  <c r="G30081" i="1"/>
  <c r="H30081" i="1"/>
  <c r="I30081" i="1"/>
  <c r="F30083" i="1" l="1"/>
  <c r="H30082" i="1"/>
  <c r="I30082" i="1"/>
  <c r="G30082" i="1"/>
  <c r="F30084" i="1" l="1"/>
  <c r="I30083" i="1"/>
  <c r="G30083" i="1"/>
  <c r="H30083" i="1"/>
  <c r="F30085" i="1" l="1"/>
  <c r="G30084" i="1"/>
  <c r="H30084" i="1"/>
  <c r="I30084" i="1"/>
  <c r="F30086" i="1" l="1"/>
  <c r="G30085" i="1"/>
  <c r="H30085" i="1"/>
  <c r="I30085" i="1"/>
  <c r="F30087" i="1" l="1"/>
  <c r="H30086" i="1"/>
  <c r="I30086" i="1"/>
  <c r="G30086" i="1"/>
  <c r="F30088" i="1" l="1"/>
  <c r="I30087" i="1"/>
  <c r="G30087" i="1"/>
  <c r="H30087" i="1"/>
  <c r="F30089" i="1" l="1"/>
  <c r="G30088" i="1"/>
  <c r="H30088" i="1"/>
  <c r="I30088" i="1"/>
  <c r="F30090" i="1" l="1"/>
  <c r="G30089" i="1"/>
  <c r="H30089" i="1"/>
  <c r="I30089" i="1"/>
  <c r="F30091" i="1" l="1"/>
  <c r="H30090" i="1"/>
  <c r="I30090" i="1"/>
  <c r="G30090" i="1"/>
  <c r="F30092" i="1" l="1"/>
  <c r="I30091" i="1"/>
  <c r="G30091" i="1"/>
  <c r="H30091" i="1"/>
  <c r="F30093" i="1" l="1"/>
  <c r="G30092" i="1"/>
  <c r="H30092" i="1"/>
  <c r="I30092" i="1"/>
  <c r="F30094" i="1" l="1"/>
  <c r="G30093" i="1"/>
  <c r="H30093" i="1"/>
  <c r="I30093" i="1"/>
  <c r="F30095" i="1" l="1"/>
  <c r="H30094" i="1"/>
  <c r="I30094" i="1"/>
  <c r="G30094" i="1"/>
  <c r="F30096" i="1" l="1"/>
  <c r="I30095" i="1"/>
  <c r="G30095" i="1"/>
  <c r="H30095" i="1"/>
  <c r="F30097" i="1" l="1"/>
  <c r="G30096" i="1"/>
  <c r="H30096" i="1"/>
  <c r="I30096" i="1"/>
  <c r="F30098" i="1" l="1"/>
  <c r="G30097" i="1"/>
  <c r="H30097" i="1"/>
  <c r="I30097" i="1"/>
  <c r="F30099" i="1" l="1"/>
  <c r="H30098" i="1"/>
  <c r="I30098" i="1"/>
  <c r="G30098" i="1"/>
  <c r="F30100" i="1" l="1"/>
  <c r="I30099" i="1"/>
  <c r="G30099" i="1"/>
  <c r="H30099" i="1"/>
  <c r="F30101" i="1" l="1"/>
  <c r="G30100" i="1"/>
  <c r="H30100" i="1"/>
  <c r="I30100" i="1"/>
  <c r="F30102" i="1" l="1"/>
  <c r="G30101" i="1"/>
  <c r="H30101" i="1"/>
  <c r="I30101" i="1"/>
  <c r="F30103" i="1" l="1"/>
  <c r="H30102" i="1"/>
  <c r="I30102" i="1"/>
  <c r="G30102" i="1"/>
  <c r="F30104" i="1" l="1"/>
  <c r="I30103" i="1"/>
  <c r="G30103" i="1"/>
  <c r="H30103" i="1"/>
  <c r="F30105" i="1" l="1"/>
  <c r="G30104" i="1"/>
  <c r="H30104" i="1"/>
  <c r="I30104" i="1"/>
  <c r="F30106" i="1" l="1"/>
  <c r="G30105" i="1"/>
  <c r="H30105" i="1"/>
  <c r="I30105" i="1"/>
  <c r="F30107" i="1" l="1"/>
  <c r="H30106" i="1"/>
  <c r="I30106" i="1"/>
  <c r="G30106" i="1"/>
  <c r="F30108" i="1" l="1"/>
  <c r="I30107" i="1"/>
  <c r="G30107" i="1"/>
  <c r="H30107" i="1"/>
  <c r="F30109" i="1" l="1"/>
  <c r="G30108" i="1"/>
  <c r="H30108" i="1"/>
  <c r="I30108" i="1"/>
  <c r="F30110" i="1" l="1"/>
  <c r="G30109" i="1"/>
  <c r="H30109" i="1"/>
  <c r="I30109" i="1"/>
  <c r="F30111" i="1" l="1"/>
  <c r="H30110" i="1"/>
  <c r="I30110" i="1"/>
  <c r="G30110" i="1"/>
  <c r="F30112" i="1" l="1"/>
  <c r="I30111" i="1"/>
  <c r="G30111" i="1"/>
  <c r="H30111" i="1"/>
  <c r="F30113" i="1" l="1"/>
  <c r="G30112" i="1"/>
  <c r="H30112" i="1"/>
  <c r="I30112" i="1"/>
  <c r="F30114" i="1" l="1"/>
  <c r="G30113" i="1"/>
  <c r="H30113" i="1"/>
  <c r="I30113" i="1"/>
  <c r="F30115" i="1" l="1"/>
  <c r="H30114" i="1"/>
  <c r="I30114" i="1"/>
  <c r="G30114" i="1"/>
  <c r="F30116" i="1" l="1"/>
  <c r="I30115" i="1"/>
  <c r="G30115" i="1"/>
  <c r="H30115" i="1"/>
  <c r="F30117" i="1" l="1"/>
  <c r="G30116" i="1"/>
  <c r="H30116" i="1"/>
  <c r="I30116" i="1"/>
  <c r="F30118" i="1" l="1"/>
  <c r="G30117" i="1"/>
  <c r="H30117" i="1"/>
  <c r="I30117" i="1"/>
  <c r="F30119" i="1" l="1"/>
  <c r="H30118" i="1"/>
  <c r="I30118" i="1"/>
  <c r="G30118" i="1"/>
  <c r="F30120" i="1" l="1"/>
  <c r="I30119" i="1"/>
  <c r="G30119" i="1"/>
  <c r="H30119" i="1"/>
  <c r="F30121" i="1" l="1"/>
  <c r="G30120" i="1"/>
  <c r="H30120" i="1"/>
  <c r="I30120" i="1"/>
  <c r="F30122" i="1" l="1"/>
  <c r="G30121" i="1"/>
  <c r="H30121" i="1"/>
  <c r="I30121" i="1"/>
  <c r="F30123" i="1" l="1"/>
  <c r="H30122" i="1"/>
  <c r="I30122" i="1"/>
  <c r="G30122" i="1"/>
  <c r="F30124" i="1" l="1"/>
  <c r="I30123" i="1"/>
  <c r="G30123" i="1"/>
  <c r="H30123" i="1"/>
  <c r="F30125" i="1" l="1"/>
  <c r="G30124" i="1"/>
  <c r="H30124" i="1"/>
  <c r="I30124" i="1"/>
  <c r="F30126" i="1" l="1"/>
  <c r="G30125" i="1"/>
  <c r="H30125" i="1"/>
  <c r="I30125" i="1"/>
  <c r="F30127" i="1" l="1"/>
  <c r="H30126" i="1"/>
  <c r="I30126" i="1"/>
  <c r="G30126" i="1"/>
  <c r="F30128" i="1" l="1"/>
  <c r="I30127" i="1"/>
  <c r="G30127" i="1"/>
  <c r="H30127" i="1"/>
  <c r="F30129" i="1" l="1"/>
  <c r="G30128" i="1"/>
  <c r="H30128" i="1"/>
  <c r="I30128" i="1"/>
  <c r="F30130" i="1" l="1"/>
  <c r="G30129" i="1"/>
  <c r="H30129" i="1"/>
  <c r="I30129" i="1"/>
  <c r="F30131" i="1" l="1"/>
  <c r="H30130" i="1"/>
  <c r="I30130" i="1"/>
  <c r="G30130" i="1"/>
  <c r="F30132" i="1" l="1"/>
  <c r="I30131" i="1"/>
  <c r="G30131" i="1"/>
  <c r="H30131" i="1"/>
  <c r="F30133" i="1" l="1"/>
  <c r="G30132" i="1"/>
  <c r="H30132" i="1"/>
  <c r="I30132" i="1"/>
  <c r="F30134" i="1" l="1"/>
  <c r="G30133" i="1"/>
  <c r="H30133" i="1"/>
  <c r="I30133" i="1"/>
  <c r="F30135" i="1" l="1"/>
  <c r="H30134" i="1"/>
  <c r="I30134" i="1"/>
  <c r="G30134" i="1"/>
  <c r="F30136" i="1" l="1"/>
  <c r="I30135" i="1"/>
  <c r="G30135" i="1"/>
  <c r="H30135" i="1"/>
  <c r="F30137" i="1" l="1"/>
  <c r="G30136" i="1"/>
  <c r="H30136" i="1"/>
  <c r="I30136" i="1"/>
  <c r="F30138" i="1" l="1"/>
  <c r="G30137" i="1"/>
  <c r="H30137" i="1"/>
  <c r="I30137" i="1"/>
  <c r="F30139" i="1" l="1"/>
  <c r="H30138" i="1"/>
  <c r="I30138" i="1"/>
  <c r="G30138" i="1"/>
  <c r="F30140" i="1" l="1"/>
  <c r="I30139" i="1"/>
  <c r="G30139" i="1"/>
  <c r="H30139" i="1"/>
  <c r="F30141" i="1" l="1"/>
  <c r="G30140" i="1"/>
  <c r="H30140" i="1"/>
  <c r="I30140" i="1"/>
  <c r="F30142" i="1" l="1"/>
  <c r="G30141" i="1"/>
  <c r="H30141" i="1"/>
  <c r="I30141" i="1"/>
  <c r="F30143" i="1" l="1"/>
  <c r="H30142" i="1"/>
  <c r="I30142" i="1"/>
  <c r="G30142" i="1"/>
  <c r="F30144" i="1" l="1"/>
  <c r="I30143" i="1"/>
  <c r="G30143" i="1"/>
  <c r="H30143" i="1"/>
  <c r="F30145" i="1" l="1"/>
  <c r="G30144" i="1"/>
  <c r="H30144" i="1"/>
  <c r="I30144" i="1"/>
  <c r="F30146" i="1" l="1"/>
  <c r="G30145" i="1"/>
  <c r="H30145" i="1"/>
  <c r="I30145" i="1"/>
  <c r="F30147" i="1" l="1"/>
  <c r="H30146" i="1"/>
  <c r="I30146" i="1"/>
  <c r="G30146" i="1"/>
  <c r="F30148" i="1" l="1"/>
  <c r="I30147" i="1"/>
  <c r="G30147" i="1"/>
  <c r="H30147" i="1"/>
  <c r="F30149" i="1" l="1"/>
  <c r="G30148" i="1"/>
  <c r="H30148" i="1"/>
  <c r="I30148" i="1"/>
  <c r="F30150" i="1" l="1"/>
  <c r="G30149" i="1"/>
  <c r="H30149" i="1"/>
  <c r="I30149" i="1"/>
  <c r="F30151" i="1" l="1"/>
  <c r="H30150" i="1"/>
  <c r="I30150" i="1"/>
  <c r="G30150" i="1"/>
  <c r="F30152" i="1" l="1"/>
  <c r="I30151" i="1"/>
  <c r="G30151" i="1"/>
  <c r="H30151" i="1"/>
  <c r="F30153" i="1" l="1"/>
  <c r="G30152" i="1"/>
  <c r="H30152" i="1"/>
  <c r="I30152" i="1"/>
  <c r="F30154" i="1" l="1"/>
  <c r="G30153" i="1"/>
  <c r="H30153" i="1"/>
  <c r="I30153" i="1"/>
  <c r="F30155" i="1" l="1"/>
  <c r="H30154" i="1"/>
  <c r="I30154" i="1"/>
  <c r="G30154" i="1"/>
  <c r="F30156" i="1" l="1"/>
  <c r="I30155" i="1"/>
  <c r="G30155" i="1"/>
  <c r="H30155" i="1"/>
  <c r="F30157" i="1" l="1"/>
  <c r="G30156" i="1"/>
  <c r="H30156" i="1"/>
  <c r="I30156" i="1"/>
  <c r="F30158" i="1" l="1"/>
  <c r="G30157" i="1"/>
  <c r="H30157" i="1"/>
  <c r="I30157" i="1"/>
  <c r="F30159" i="1" l="1"/>
  <c r="H30158" i="1"/>
  <c r="I30158" i="1"/>
  <c r="G30158" i="1"/>
  <c r="F30160" i="1" l="1"/>
  <c r="I30159" i="1"/>
  <c r="G30159" i="1"/>
  <c r="H30159" i="1"/>
  <c r="F30161" i="1" l="1"/>
  <c r="G30160" i="1"/>
  <c r="H30160" i="1"/>
  <c r="I30160" i="1"/>
  <c r="F30162" i="1" l="1"/>
  <c r="G30161" i="1"/>
  <c r="H30161" i="1"/>
  <c r="I30161" i="1"/>
  <c r="F30163" i="1" l="1"/>
  <c r="H30162" i="1"/>
  <c r="I30162" i="1"/>
  <c r="G30162" i="1"/>
  <c r="F30164" i="1" l="1"/>
  <c r="I30163" i="1"/>
  <c r="G30163" i="1"/>
  <c r="H30163" i="1"/>
  <c r="F30165" i="1" l="1"/>
  <c r="G30164" i="1"/>
  <c r="H30164" i="1"/>
  <c r="I30164" i="1"/>
  <c r="F30166" i="1" l="1"/>
  <c r="G30165" i="1"/>
  <c r="H30165" i="1"/>
  <c r="I30165" i="1"/>
  <c r="F30167" i="1" l="1"/>
  <c r="H30166" i="1"/>
  <c r="I30166" i="1"/>
  <c r="G30166" i="1"/>
  <c r="F30168" i="1" l="1"/>
  <c r="I30167" i="1"/>
  <c r="G30167" i="1"/>
  <c r="H30167" i="1"/>
  <c r="F30169" i="1" l="1"/>
  <c r="G30168" i="1"/>
  <c r="H30168" i="1"/>
  <c r="I30168" i="1"/>
  <c r="F30170" i="1" l="1"/>
  <c r="G30169" i="1"/>
  <c r="H30169" i="1"/>
  <c r="I30169" i="1"/>
  <c r="F30171" i="1" l="1"/>
  <c r="H30170" i="1"/>
  <c r="I30170" i="1"/>
  <c r="G30170" i="1"/>
  <c r="F30172" i="1" l="1"/>
  <c r="I30171" i="1"/>
  <c r="G30171" i="1"/>
  <c r="H30171" i="1"/>
  <c r="F30173" i="1" l="1"/>
  <c r="G30172" i="1"/>
  <c r="H30172" i="1"/>
  <c r="I30172" i="1"/>
  <c r="F30174" i="1" l="1"/>
  <c r="G30173" i="1"/>
  <c r="H30173" i="1"/>
  <c r="I30173" i="1"/>
  <c r="F30175" i="1" l="1"/>
  <c r="H30174" i="1"/>
  <c r="I30174" i="1"/>
  <c r="G30174" i="1"/>
  <c r="F30176" i="1" l="1"/>
  <c r="I30175" i="1"/>
  <c r="G30175" i="1"/>
  <c r="H30175" i="1"/>
  <c r="F30177" i="1" l="1"/>
  <c r="G30176" i="1"/>
  <c r="H30176" i="1"/>
  <c r="I30176" i="1"/>
  <c r="F30178" i="1" l="1"/>
  <c r="G30177" i="1"/>
  <c r="H30177" i="1"/>
  <c r="I30177" i="1"/>
  <c r="F30179" i="1" l="1"/>
  <c r="H30178" i="1"/>
  <c r="I30178" i="1"/>
  <c r="G30178" i="1"/>
  <c r="F30180" i="1" l="1"/>
  <c r="I30179" i="1"/>
  <c r="G30179" i="1"/>
  <c r="H30179" i="1"/>
  <c r="F30181" i="1" l="1"/>
  <c r="G30180" i="1"/>
  <c r="H30180" i="1"/>
  <c r="I30180" i="1"/>
  <c r="F30182" i="1" l="1"/>
  <c r="G30181" i="1"/>
  <c r="H30181" i="1"/>
  <c r="I30181" i="1"/>
  <c r="F30183" i="1" l="1"/>
  <c r="H30182" i="1"/>
  <c r="I30182" i="1"/>
  <c r="G30182" i="1"/>
  <c r="F30184" i="1" l="1"/>
  <c r="I30183" i="1"/>
  <c r="G30183" i="1"/>
  <c r="H30183" i="1"/>
  <c r="F30185" i="1" l="1"/>
  <c r="G30184" i="1"/>
  <c r="H30184" i="1"/>
  <c r="I30184" i="1"/>
  <c r="F30186" i="1" l="1"/>
  <c r="G30185" i="1"/>
  <c r="H30185" i="1"/>
  <c r="I30185" i="1"/>
  <c r="F30187" i="1" l="1"/>
  <c r="H30186" i="1"/>
  <c r="I30186" i="1"/>
  <c r="G30186" i="1"/>
  <c r="F30188" i="1" l="1"/>
  <c r="I30187" i="1"/>
  <c r="G30187" i="1"/>
  <c r="H30187" i="1"/>
  <c r="F30189" i="1" l="1"/>
  <c r="G30188" i="1"/>
  <c r="H30188" i="1"/>
  <c r="I30188" i="1"/>
  <c r="F30190" i="1" l="1"/>
  <c r="G30189" i="1"/>
  <c r="H30189" i="1"/>
  <c r="I30189" i="1"/>
  <c r="F30191" i="1" l="1"/>
  <c r="H30190" i="1"/>
  <c r="I30190" i="1"/>
  <c r="G30190" i="1"/>
  <c r="F30192" i="1" l="1"/>
  <c r="I30191" i="1"/>
  <c r="G30191" i="1"/>
  <c r="H30191" i="1"/>
  <c r="F30193" i="1" l="1"/>
  <c r="G30192" i="1"/>
  <c r="H30192" i="1"/>
  <c r="I30192" i="1"/>
  <c r="F30194" i="1" l="1"/>
  <c r="G30193" i="1"/>
  <c r="H30193" i="1"/>
  <c r="I30193" i="1"/>
  <c r="F30195" i="1" l="1"/>
  <c r="H30194" i="1"/>
  <c r="I30194" i="1"/>
  <c r="G30194" i="1"/>
  <c r="F30196" i="1" l="1"/>
  <c r="I30195" i="1"/>
  <c r="G30195" i="1"/>
  <c r="H30195" i="1"/>
  <c r="F30197" i="1" l="1"/>
  <c r="G30196" i="1"/>
  <c r="H30196" i="1"/>
  <c r="I30196" i="1"/>
  <c r="F30198" i="1" l="1"/>
  <c r="G30197" i="1"/>
  <c r="H30197" i="1"/>
  <c r="I30197" i="1"/>
  <c r="F30199" i="1" l="1"/>
  <c r="H30198" i="1"/>
  <c r="I30198" i="1"/>
  <c r="G30198" i="1"/>
  <c r="F30200" i="1" l="1"/>
  <c r="I30199" i="1"/>
  <c r="G30199" i="1"/>
  <c r="H30199" i="1"/>
  <c r="F30201" i="1" l="1"/>
  <c r="G30200" i="1"/>
  <c r="H30200" i="1"/>
  <c r="I30200" i="1"/>
  <c r="F30202" i="1" l="1"/>
  <c r="G30201" i="1"/>
  <c r="H30201" i="1"/>
  <c r="I30201" i="1"/>
  <c r="F30203" i="1" l="1"/>
  <c r="H30202" i="1"/>
  <c r="I30202" i="1"/>
  <c r="G30202" i="1"/>
  <c r="F30204" i="1" l="1"/>
  <c r="I30203" i="1"/>
  <c r="G30203" i="1"/>
  <c r="H30203" i="1"/>
  <c r="F30205" i="1" l="1"/>
  <c r="G30204" i="1"/>
  <c r="H30204" i="1"/>
  <c r="I30204" i="1"/>
  <c r="F30206" i="1" l="1"/>
  <c r="G30205" i="1"/>
  <c r="H30205" i="1"/>
  <c r="I30205" i="1"/>
  <c r="F30207" i="1" l="1"/>
  <c r="H30206" i="1"/>
  <c r="I30206" i="1"/>
  <c r="G30206" i="1"/>
  <c r="F30208" i="1" l="1"/>
  <c r="I30207" i="1"/>
  <c r="G30207" i="1"/>
  <c r="H30207" i="1"/>
  <c r="F30209" i="1" l="1"/>
  <c r="G30208" i="1"/>
  <c r="H30208" i="1"/>
  <c r="I30208" i="1"/>
  <c r="F30210" i="1" l="1"/>
  <c r="G30209" i="1"/>
  <c r="H30209" i="1"/>
  <c r="I30209" i="1"/>
  <c r="F30211" i="1" l="1"/>
  <c r="H30210" i="1"/>
  <c r="I30210" i="1"/>
  <c r="G30210" i="1"/>
  <c r="F30212" i="1" l="1"/>
  <c r="I30211" i="1"/>
  <c r="G30211" i="1"/>
  <c r="H30211" i="1"/>
  <c r="F30213" i="1" l="1"/>
  <c r="G30212" i="1"/>
  <c r="H30212" i="1"/>
  <c r="I30212" i="1"/>
  <c r="F30214" i="1" l="1"/>
  <c r="G30213" i="1"/>
  <c r="H30213" i="1"/>
  <c r="I30213" i="1"/>
  <c r="F30215" i="1" l="1"/>
  <c r="H30214" i="1"/>
  <c r="I30214" i="1"/>
  <c r="G30214" i="1"/>
  <c r="F30216" i="1" l="1"/>
  <c r="I30215" i="1"/>
  <c r="G30215" i="1"/>
  <c r="H30215" i="1"/>
  <c r="F30217" i="1" l="1"/>
  <c r="G30216" i="1"/>
  <c r="H30216" i="1"/>
  <c r="I30216" i="1"/>
  <c r="F30218" i="1" l="1"/>
  <c r="G30217" i="1"/>
  <c r="H30217" i="1"/>
  <c r="I30217" i="1"/>
  <c r="F30219" i="1" l="1"/>
  <c r="H30218" i="1"/>
  <c r="I30218" i="1"/>
  <c r="G30218" i="1"/>
  <c r="F30220" i="1" l="1"/>
  <c r="I30219" i="1"/>
  <c r="G30219" i="1"/>
  <c r="H30219" i="1"/>
  <c r="F30221" i="1" l="1"/>
  <c r="G30220" i="1"/>
  <c r="H30220" i="1"/>
  <c r="I30220" i="1"/>
  <c r="F30222" i="1" l="1"/>
  <c r="G30221" i="1"/>
  <c r="H30221" i="1"/>
  <c r="I30221" i="1"/>
  <c r="F30223" i="1" l="1"/>
  <c r="H30222" i="1"/>
  <c r="I30222" i="1"/>
  <c r="G30222" i="1"/>
  <c r="F30224" i="1" l="1"/>
  <c r="I30223" i="1"/>
  <c r="G30223" i="1"/>
  <c r="H30223" i="1"/>
  <c r="F30225" i="1" l="1"/>
  <c r="G30224" i="1"/>
  <c r="H30224" i="1"/>
  <c r="I30224" i="1"/>
  <c r="F30226" i="1" l="1"/>
  <c r="G30225" i="1"/>
  <c r="H30225" i="1"/>
  <c r="I30225" i="1"/>
  <c r="F30227" i="1" l="1"/>
  <c r="H30226" i="1"/>
  <c r="I30226" i="1"/>
  <c r="G30226" i="1"/>
  <c r="F30228" i="1" l="1"/>
  <c r="I30227" i="1"/>
  <c r="G30227" i="1"/>
  <c r="H30227" i="1"/>
  <c r="F30229" i="1" l="1"/>
  <c r="G30228" i="1"/>
  <c r="H30228" i="1"/>
  <c r="I30228" i="1"/>
  <c r="F30230" i="1" l="1"/>
  <c r="G30229" i="1"/>
  <c r="H30229" i="1"/>
  <c r="I30229" i="1"/>
  <c r="F30231" i="1" l="1"/>
  <c r="H30230" i="1"/>
  <c r="I30230" i="1"/>
  <c r="G30230" i="1"/>
  <c r="F30232" i="1" l="1"/>
  <c r="I30231" i="1"/>
  <c r="G30231" i="1"/>
  <c r="H30231" i="1"/>
  <c r="F30233" i="1" l="1"/>
  <c r="G30232" i="1"/>
  <c r="H30232" i="1"/>
  <c r="I30232" i="1"/>
  <c r="F30234" i="1" l="1"/>
  <c r="G30233" i="1"/>
  <c r="H30233" i="1"/>
  <c r="I30233" i="1"/>
  <c r="F30235" i="1" l="1"/>
  <c r="H30234" i="1"/>
  <c r="I30234" i="1"/>
  <c r="G30234" i="1"/>
  <c r="F30236" i="1" l="1"/>
  <c r="I30235" i="1"/>
  <c r="G30235" i="1"/>
  <c r="H30235" i="1"/>
  <c r="F30237" i="1" l="1"/>
  <c r="G30236" i="1"/>
  <c r="H30236" i="1"/>
  <c r="I30236" i="1"/>
  <c r="F30238" i="1" l="1"/>
  <c r="G30237" i="1"/>
  <c r="H30237" i="1"/>
  <c r="I30237" i="1"/>
  <c r="F30239" i="1" l="1"/>
  <c r="H30238" i="1"/>
  <c r="I30238" i="1"/>
  <c r="G30238" i="1"/>
  <c r="F30240" i="1" l="1"/>
  <c r="I30239" i="1"/>
  <c r="G30239" i="1"/>
  <c r="H30239" i="1"/>
  <c r="F30241" i="1" l="1"/>
  <c r="G30240" i="1"/>
  <c r="H30240" i="1"/>
  <c r="I30240" i="1"/>
  <c r="F30242" i="1" l="1"/>
  <c r="G30241" i="1"/>
  <c r="H30241" i="1"/>
  <c r="I30241" i="1"/>
  <c r="F30243" i="1" l="1"/>
  <c r="H30242" i="1"/>
  <c r="I30242" i="1"/>
  <c r="G30242" i="1"/>
  <c r="F30244" i="1" l="1"/>
  <c r="I30243" i="1"/>
  <c r="G30243" i="1"/>
  <c r="H30243" i="1"/>
  <c r="F30245" i="1" l="1"/>
  <c r="G30244" i="1"/>
  <c r="H30244" i="1"/>
  <c r="I30244" i="1"/>
  <c r="F30246" i="1" l="1"/>
  <c r="G30245" i="1"/>
  <c r="H30245" i="1"/>
  <c r="I30245" i="1"/>
  <c r="F30247" i="1" l="1"/>
  <c r="H30246" i="1"/>
  <c r="I30246" i="1"/>
  <c r="G30246" i="1"/>
  <c r="F30248" i="1" l="1"/>
  <c r="I30247" i="1"/>
  <c r="G30247" i="1"/>
  <c r="H30247" i="1"/>
  <c r="F30249" i="1" l="1"/>
  <c r="G30248" i="1"/>
  <c r="H30248" i="1"/>
  <c r="I30248" i="1"/>
  <c r="F30250" i="1" l="1"/>
  <c r="G30249" i="1"/>
  <c r="H30249" i="1"/>
  <c r="I30249" i="1"/>
  <c r="F30251" i="1" l="1"/>
  <c r="H30250" i="1"/>
  <c r="I30250" i="1"/>
  <c r="G30250" i="1"/>
  <c r="F30252" i="1" l="1"/>
  <c r="I30251" i="1"/>
  <c r="G30251" i="1"/>
  <c r="H30251" i="1"/>
  <c r="F30253" i="1" l="1"/>
  <c r="G30252" i="1"/>
  <c r="H30252" i="1"/>
  <c r="I30252" i="1"/>
  <c r="F30254" i="1" l="1"/>
  <c r="G30253" i="1"/>
  <c r="H30253" i="1"/>
  <c r="I30253" i="1"/>
  <c r="F30255" i="1" l="1"/>
  <c r="H30254" i="1"/>
  <c r="I30254" i="1"/>
  <c r="G30254" i="1"/>
  <c r="F30256" i="1" l="1"/>
  <c r="I30255" i="1"/>
  <c r="G30255" i="1"/>
  <c r="H30255" i="1"/>
  <c r="F30257" i="1" l="1"/>
  <c r="G30256" i="1"/>
  <c r="H30256" i="1"/>
  <c r="I30256" i="1"/>
  <c r="F30258" i="1" l="1"/>
  <c r="G30257" i="1"/>
  <c r="H30257" i="1"/>
  <c r="I30257" i="1"/>
  <c r="F30259" i="1" l="1"/>
  <c r="H30258" i="1"/>
  <c r="I30258" i="1"/>
  <c r="G30258" i="1"/>
  <c r="F30260" i="1" l="1"/>
  <c r="I30259" i="1"/>
  <c r="G30259" i="1"/>
  <c r="H30259" i="1"/>
  <c r="F30261" i="1" l="1"/>
  <c r="G30260" i="1"/>
  <c r="H30260" i="1"/>
  <c r="I30260" i="1"/>
  <c r="F30262" i="1" l="1"/>
  <c r="G30261" i="1"/>
  <c r="H30261" i="1"/>
  <c r="I30261" i="1"/>
  <c r="F30263" i="1" l="1"/>
  <c r="H30262" i="1"/>
  <c r="I30262" i="1"/>
  <c r="G30262" i="1"/>
  <c r="F30264" i="1" l="1"/>
  <c r="I30263" i="1"/>
  <c r="G30263" i="1"/>
  <c r="H30263" i="1"/>
  <c r="F30265" i="1" l="1"/>
  <c r="G30264" i="1"/>
  <c r="H30264" i="1"/>
  <c r="I30264" i="1"/>
  <c r="F30266" i="1" l="1"/>
  <c r="G30265" i="1"/>
  <c r="H30265" i="1"/>
  <c r="I30265" i="1"/>
  <c r="F30267" i="1" l="1"/>
  <c r="H30266" i="1"/>
  <c r="I30266" i="1"/>
  <c r="G30266" i="1"/>
  <c r="F30268" i="1" l="1"/>
  <c r="I30267" i="1"/>
  <c r="G30267" i="1"/>
  <c r="H30267" i="1"/>
  <c r="F30269" i="1" l="1"/>
  <c r="G30268" i="1"/>
  <c r="H30268" i="1"/>
  <c r="I30268" i="1"/>
  <c r="F30270" i="1" l="1"/>
  <c r="G30269" i="1"/>
  <c r="H30269" i="1"/>
  <c r="I30269" i="1"/>
  <c r="F30271" i="1" l="1"/>
  <c r="H30270" i="1"/>
  <c r="I30270" i="1"/>
  <c r="G30270" i="1"/>
  <c r="F30272" i="1" l="1"/>
  <c r="I30271" i="1"/>
  <c r="G30271" i="1"/>
  <c r="H30271" i="1"/>
  <c r="F30273" i="1" l="1"/>
  <c r="G30272" i="1"/>
  <c r="H30272" i="1"/>
  <c r="I30272" i="1"/>
  <c r="F30274" i="1" l="1"/>
  <c r="G30273" i="1"/>
  <c r="H30273" i="1"/>
  <c r="I30273" i="1"/>
  <c r="F30275" i="1" l="1"/>
  <c r="H30274" i="1"/>
  <c r="I30274" i="1"/>
  <c r="G30274" i="1"/>
  <c r="F30276" i="1" l="1"/>
  <c r="I30275" i="1"/>
  <c r="G30275" i="1"/>
  <c r="H30275" i="1"/>
  <c r="F30277" i="1" l="1"/>
  <c r="G30276" i="1"/>
  <c r="H30276" i="1"/>
  <c r="I30276" i="1"/>
  <c r="F30278" i="1" l="1"/>
  <c r="G30277" i="1"/>
  <c r="H30277" i="1"/>
  <c r="I30277" i="1"/>
  <c r="F30279" i="1" l="1"/>
  <c r="H30278" i="1"/>
  <c r="I30278" i="1"/>
  <c r="G30278" i="1"/>
  <c r="F30280" i="1" l="1"/>
  <c r="I30279" i="1"/>
  <c r="G30279" i="1"/>
  <c r="H30279" i="1"/>
  <c r="F30281" i="1" l="1"/>
  <c r="G30280" i="1"/>
  <c r="H30280" i="1"/>
  <c r="I30280" i="1"/>
  <c r="F30282" i="1" l="1"/>
  <c r="G30281" i="1"/>
  <c r="H30281" i="1"/>
  <c r="I30281" i="1"/>
  <c r="F30283" i="1" l="1"/>
  <c r="H30282" i="1"/>
  <c r="I30282" i="1"/>
  <c r="G30282" i="1"/>
  <c r="F30284" i="1" l="1"/>
  <c r="I30283" i="1"/>
  <c r="G30283" i="1"/>
  <c r="H30283" i="1"/>
  <c r="F30285" i="1" l="1"/>
  <c r="G30284" i="1"/>
  <c r="H30284" i="1"/>
  <c r="I30284" i="1"/>
  <c r="F30286" i="1" l="1"/>
  <c r="G30285" i="1"/>
  <c r="H30285" i="1"/>
  <c r="I30285" i="1"/>
  <c r="F30287" i="1" l="1"/>
  <c r="H30286" i="1"/>
  <c r="I30286" i="1"/>
  <c r="G30286" i="1"/>
  <c r="F30288" i="1" l="1"/>
  <c r="I30287" i="1"/>
  <c r="G30287" i="1"/>
  <c r="H30287" i="1"/>
  <c r="F30289" i="1" l="1"/>
  <c r="G30288" i="1"/>
  <c r="H30288" i="1"/>
  <c r="I30288" i="1"/>
  <c r="F30290" i="1" l="1"/>
  <c r="G30289" i="1"/>
  <c r="H30289" i="1"/>
  <c r="I30289" i="1"/>
  <c r="F30291" i="1" l="1"/>
  <c r="H30290" i="1"/>
  <c r="I30290" i="1"/>
  <c r="G30290" i="1"/>
  <c r="F30292" i="1" l="1"/>
  <c r="I30291" i="1"/>
  <c r="G30291" i="1"/>
  <c r="H30291" i="1"/>
  <c r="F30293" i="1" l="1"/>
  <c r="G30292" i="1"/>
  <c r="H30292" i="1"/>
  <c r="I30292" i="1"/>
  <c r="F30294" i="1" l="1"/>
  <c r="G30293" i="1"/>
  <c r="H30293" i="1"/>
  <c r="I30293" i="1"/>
  <c r="F30295" i="1" l="1"/>
  <c r="H30294" i="1"/>
  <c r="I30294" i="1"/>
  <c r="G30294" i="1"/>
  <c r="F30296" i="1" l="1"/>
  <c r="I30295" i="1"/>
  <c r="G30295" i="1"/>
  <c r="H30295" i="1"/>
  <c r="F30297" i="1" l="1"/>
  <c r="G30296" i="1"/>
  <c r="H30296" i="1"/>
  <c r="I30296" i="1"/>
  <c r="F30298" i="1" l="1"/>
  <c r="G30297" i="1"/>
  <c r="H30297" i="1"/>
  <c r="I30297" i="1"/>
  <c r="F30299" i="1" l="1"/>
  <c r="H30298" i="1"/>
  <c r="I30298" i="1"/>
  <c r="G30298" i="1"/>
  <c r="F30300" i="1" l="1"/>
  <c r="I30299" i="1"/>
  <c r="G30299" i="1"/>
  <c r="H30299" i="1"/>
  <c r="F30301" i="1" l="1"/>
  <c r="G30300" i="1"/>
  <c r="H30300" i="1"/>
  <c r="I30300" i="1"/>
  <c r="F30302" i="1" l="1"/>
  <c r="G30301" i="1"/>
  <c r="H30301" i="1"/>
  <c r="I30301" i="1"/>
  <c r="F30303" i="1" l="1"/>
  <c r="H30302" i="1"/>
  <c r="I30302" i="1"/>
  <c r="G30302" i="1"/>
  <c r="F30304" i="1" l="1"/>
  <c r="I30303" i="1"/>
  <c r="G30303" i="1"/>
  <c r="H30303" i="1"/>
  <c r="F30305" i="1" l="1"/>
  <c r="G30304" i="1"/>
  <c r="H30304" i="1"/>
  <c r="I30304" i="1"/>
  <c r="F30306" i="1" l="1"/>
  <c r="G30305" i="1"/>
  <c r="H30305" i="1"/>
  <c r="I30305" i="1"/>
  <c r="F30307" i="1" l="1"/>
  <c r="H30306" i="1"/>
  <c r="I30306" i="1"/>
  <c r="G30306" i="1"/>
  <c r="F30308" i="1" l="1"/>
  <c r="I30307" i="1"/>
  <c r="G30307" i="1"/>
  <c r="H30307" i="1"/>
  <c r="F30309" i="1" l="1"/>
  <c r="G30308" i="1"/>
  <c r="H30308" i="1"/>
  <c r="I30308" i="1"/>
  <c r="F30310" i="1" l="1"/>
  <c r="G30309" i="1"/>
  <c r="H30309" i="1"/>
  <c r="I30309" i="1"/>
  <c r="F30311" i="1" l="1"/>
  <c r="H30310" i="1"/>
  <c r="I30310" i="1"/>
  <c r="G30310" i="1"/>
  <c r="F30312" i="1" l="1"/>
  <c r="I30311" i="1"/>
  <c r="G30311" i="1"/>
  <c r="H30311" i="1"/>
  <c r="F30313" i="1" l="1"/>
  <c r="G30312" i="1"/>
  <c r="H30312" i="1"/>
  <c r="I30312" i="1"/>
  <c r="F30314" i="1" l="1"/>
  <c r="G30313" i="1"/>
  <c r="H30313" i="1"/>
  <c r="I30313" i="1"/>
  <c r="F30315" i="1" l="1"/>
  <c r="H30314" i="1"/>
  <c r="I30314" i="1"/>
  <c r="G30314" i="1"/>
  <c r="F30316" i="1" l="1"/>
  <c r="I30315" i="1"/>
  <c r="G30315" i="1"/>
  <c r="H30315" i="1"/>
  <c r="F30317" i="1" l="1"/>
  <c r="G30316" i="1"/>
  <c r="H30316" i="1"/>
  <c r="I30316" i="1"/>
  <c r="F30318" i="1" l="1"/>
  <c r="G30317" i="1"/>
  <c r="H30317" i="1"/>
  <c r="I30317" i="1"/>
  <c r="F30319" i="1" l="1"/>
  <c r="H30318" i="1"/>
  <c r="I30318" i="1"/>
  <c r="G30318" i="1"/>
  <c r="F30320" i="1" l="1"/>
  <c r="I30319" i="1"/>
  <c r="G30319" i="1"/>
  <c r="H30319" i="1"/>
  <c r="F30321" i="1" l="1"/>
  <c r="G30320" i="1"/>
  <c r="H30320" i="1"/>
  <c r="I30320" i="1"/>
  <c r="F30322" i="1" l="1"/>
  <c r="G30321" i="1"/>
  <c r="H30321" i="1"/>
  <c r="I30321" i="1"/>
  <c r="F30323" i="1" l="1"/>
  <c r="H30322" i="1"/>
  <c r="I30322" i="1"/>
  <c r="G30322" i="1"/>
  <c r="F30324" i="1" l="1"/>
  <c r="I30323" i="1"/>
  <c r="G30323" i="1"/>
  <c r="H30323" i="1"/>
  <c r="F30325" i="1" l="1"/>
  <c r="G30324" i="1"/>
  <c r="H30324" i="1"/>
  <c r="I30324" i="1"/>
  <c r="F30326" i="1" l="1"/>
  <c r="G30325" i="1"/>
  <c r="H30325" i="1"/>
  <c r="I30325" i="1"/>
  <c r="F30327" i="1" l="1"/>
  <c r="H30326" i="1"/>
  <c r="I30326" i="1"/>
  <c r="G30326" i="1"/>
  <c r="F30328" i="1" l="1"/>
  <c r="I30327" i="1"/>
  <c r="G30327" i="1"/>
  <c r="H30327" i="1"/>
  <c r="F30329" i="1" l="1"/>
  <c r="G30328" i="1"/>
  <c r="H30328" i="1"/>
  <c r="I30328" i="1"/>
  <c r="F30330" i="1" l="1"/>
  <c r="G30329" i="1"/>
  <c r="H30329" i="1"/>
  <c r="I30329" i="1"/>
  <c r="F30331" i="1" l="1"/>
  <c r="H30330" i="1"/>
  <c r="I30330" i="1"/>
  <c r="G30330" i="1"/>
  <c r="F30332" i="1" l="1"/>
  <c r="I30331" i="1"/>
  <c r="G30331" i="1"/>
  <c r="H30331" i="1"/>
  <c r="F30333" i="1" l="1"/>
  <c r="G30332" i="1"/>
  <c r="H30332" i="1"/>
  <c r="I30332" i="1"/>
  <c r="F30334" i="1" l="1"/>
  <c r="G30333" i="1"/>
  <c r="H30333" i="1"/>
  <c r="I30333" i="1"/>
  <c r="F30335" i="1" l="1"/>
  <c r="H30334" i="1"/>
  <c r="I30334" i="1"/>
  <c r="G30334" i="1"/>
  <c r="F30336" i="1" l="1"/>
  <c r="I30335" i="1"/>
  <c r="G30335" i="1"/>
  <c r="H30335" i="1"/>
  <c r="F30337" i="1" l="1"/>
  <c r="G30336" i="1"/>
  <c r="H30336" i="1"/>
  <c r="I30336" i="1"/>
  <c r="F30338" i="1" l="1"/>
  <c r="G30337" i="1"/>
  <c r="H30337" i="1"/>
  <c r="I30337" i="1"/>
  <c r="F30339" i="1" l="1"/>
  <c r="H30338" i="1"/>
  <c r="I30338" i="1"/>
  <c r="G30338" i="1"/>
  <c r="F30340" i="1" l="1"/>
  <c r="I30339" i="1"/>
  <c r="G30339" i="1"/>
  <c r="H30339" i="1"/>
  <c r="F30341" i="1" l="1"/>
  <c r="G30340" i="1"/>
  <c r="H30340" i="1"/>
  <c r="I30340" i="1"/>
  <c r="F30342" i="1" l="1"/>
  <c r="G30341" i="1"/>
  <c r="H30341" i="1"/>
  <c r="I30341" i="1"/>
  <c r="F30343" i="1" l="1"/>
  <c r="H30342" i="1"/>
  <c r="I30342" i="1"/>
  <c r="G30342" i="1"/>
  <c r="F30344" i="1" l="1"/>
  <c r="I30343" i="1"/>
  <c r="G30343" i="1"/>
  <c r="H30343" i="1"/>
  <c r="F30345" i="1" l="1"/>
  <c r="G30344" i="1"/>
  <c r="H30344" i="1"/>
  <c r="I30344" i="1"/>
  <c r="F30346" i="1" l="1"/>
  <c r="G30345" i="1"/>
  <c r="H30345" i="1"/>
  <c r="I30345" i="1"/>
  <c r="F30347" i="1" l="1"/>
  <c r="H30346" i="1"/>
  <c r="I30346" i="1"/>
  <c r="G30346" i="1"/>
  <c r="F30348" i="1" l="1"/>
  <c r="I30347" i="1"/>
  <c r="G30347" i="1"/>
  <c r="H30347" i="1"/>
  <c r="F30349" i="1" l="1"/>
  <c r="G30348" i="1"/>
  <c r="H30348" i="1"/>
  <c r="I30348" i="1"/>
  <c r="F30350" i="1" l="1"/>
  <c r="G30349" i="1"/>
  <c r="H30349" i="1"/>
  <c r="I30349" i="1"/>
  <c r="F30351" i="1" l="1"/>
  <c r="H30350" i="1"/>
  <c r="I30350" i="1"/>
  <c r="G30350" i="1"/>
  <c r="F30352" i="1" l="1"/>
  <c r="I30351" i="1"/>
  <c r="G30351" i="1"/>
  <c r="H30351" i="1"/>
  <c r="F30353" i="1" l="1"/>
  <c r="G30352" i="1"/>
  <c r="H30352" i="1"/>
  <c r="I30352" i="1"/>
  <c r="F30354" i="1" l="1"/>
  <c r="G30353" i="1"/>
  <c r="H30353" i="1"/>
  <c r="I30353" i="1"/>
  <c r="F30355" i="1" l="1"/>
  <c r="H30354" i="1"/>
  <c r="I30354" i="1"/>
  <c r="G30354" i="1"/>
  <c r="F30356" i="1" l="1"/>
  <c r="I30355" i="1"/>
  <c r="G30355" i="1"/>
  <c r="H30355" i="1"/>
  <c r="F30357" i="1" l="1"/>
  <c r="G30356" i="1"/>
  <c r="H30356" i="1"/>
  <c r="I30356" i="1"/>
  <c r="F30358" i="1" l="1"/>
  <c r="G30357" i="1"/>
  <c r="H30357" i="1"/>
  <c r="I30357" i="1"/>
  <c r="F30359" i="1" l="1"/>
  <c r="H30358" i="1"/>
  <c r="I30358" i="1"/>
  <c r="G30358" i="1"/>
  <c r="F30360" i="1" l="1"/>
  <c r="I30359" i="1"/>
  <c r="G30359" i="1"/>
  <c r="H30359" i="1"/>
  <c r="F30361" i="1" l="1"/>
  <c r="G30360" i="1"/>
  <c r="H30360" i="1"/>
  <c r="I30360" i="1"/>
  <c r="F30362" i="1" l="1"/>
  <c r="G30361" i="1"/>
  <c r="H30361" i="1"/>
  <c r="I30361" i="1"/>
  <c r="F30363" i="1" l="1"/>
  <c r="H30362" i="1"/>
  <c r="I30362" i="1"/>
  <c r="G30362" i="1"/>
  <c r="F30364" i="1" l="1"/>
  <c r="I30363" i="1"/>
  <c r="G30363" i="1"/>
  <c r="H30363" i="1"/>
  <c r="F30365" i="1" l="1"/>
  <c r="G30364" i="1"/>
  <c r="H30364" i="1"/>
  <c r="I30364" i="1"/>
  <c r="F30366" i="1" l="1"/>
  <c r="G30365" i="1"/>
  <c r="H30365" i="1"/>
  <c r="I30365" i="1"/>
  <c r="F30367" i="1" l="1"/>
  <c r="H30366" i="1"/>
  <c r="I30366" i="1"/>
  <c r="G30366" i="1"/>
  <c r="F30368" i="1" l="1"/>
  <c r="I30367" i="1"/>
  <c r="G30367" i="1"/>
  <c r="H30367" i="1"/>
  <c r="F30369" i="1" l="1"/>
  <c r="G30368" i="1"/>
  <c r="H30368" i="1"/>
  <c r="I30368" i="1"/>
  <c r="F30370" i="1" l="1"/>
  <c r="G30369" i="1"/>
  <c r="H30369" i="1"/>
  <c r="I30369" i="1"/>
  <c r="F30371" i="1" l="1"/>
  <c r="H30370" i="1"/>
  <c r="I30370" i="1"/>
  <c r="G30370" i="1"/>
  <c r="F30372" i="1" l="1"/>
  <c r="I30371" i="1"/>
  <c r="G30371" i="1"/>
  <c r="H30371" i="1"/>
  <c r="F30373" i="1" l="1"/>
  <c r="G30372" i="1"/>
  <c r="H30372" i="1"/>
  <c r="I30372" i="1"/>
  <c r="F30374" i="1" l="1"/>
  <c r="G30373" i="1"/>
  <c r="H30373" i="1"/>
  <c r="I30373" i="1"/>
  <c r="F30375" i="1" l="1"/>
  <c r="H30374" i="1"/>
  <c r="I30374" i="1"/>
  <c r="G30374" i="1"/>
  <c r="F30376" i="1" l="1"/>
  <c r="I30375" i="1"/>
  <c r="G30375" i="1"/>
  <c r="H30375" i="1"/>
  <c r="F30377" i="1" l="1"/>
  <c r="G30376" i="1"/>
  <c r="H30376" i="1"/>
  <c r="I30376" i="1"/>
  <c r="F30378" i="1" l="1"/>
  <c r="G30377" i="1"/>
  <c r="H30377" i="1"/>
  <c r="I30377" i="1"/>
  <c r="F30379" i="1" l="1"/>
  <c r="H30378" i="1"/>
  <c r="I30378" i="1"/>
  <c r="G30378" i="1"/>
  <c r="F30380" i="1" l="1"/>
  <c r="I30379" i="1"/>
  <c r="G30379" i="1"/>
  <c r="H30379" i="1"/>
  <c r="F30381" i="1" l="1"/>
  <c r="G30380" i="1"/>
  <c r="H30380" i="1"/>
  <c r="I30380" i="1"/>
  <c r="F30382" i="1" l="1"/>
  <c r="G30381" i="1"/>
  <c r="H30381" i="1"/>
  <c r="I30381" i="1"/>
  <c r="F30383" i="1" l="1"/>
  <c r="H30382" i="1"/>
  <c r="I30382" i="1"/>
  <c r="G30382" i="1"/>
  <c r="F30384" i="1" l="1"/>
  <c r="I30383" i="1"/>
  <c r="G30383" i="1"/>
  <c r="H30383" i="1"/>
  <c r="F30385" i="1" l="1"/>
  <c r="G30384" i="1"/>
  <c r="H30384" i="1"/>
  <c r="I30384" i="1"/>
  <c r="F30386" i="1" l="1"/>
  <c r="G30385" i="1"/>
  <c r="H30385" i="1"/>
  <c r="I30385" i="1"/>
  <c r="F30387" i="1" l="1"/>
  <c r="H30386" i="1"/>
  <c r="I30386" i="1"/>
  <c r="G30386" i="1"/>
  <c r="F30388" i="1" l="1"/>
  <c r="I30387" i="1"/>
  <c r="G30387" i="1"/>
  <c r="H30387" i="1"/>
  <c r="F30389" i="1" l="1"/>
  <c r="G30388" i="1"/>
  <c r="H30388" i="1"/>
  <c r="I30388" i="1"/>
  <c r="F30390" i="1" l="1"/>
  <c r="G30389" i="1"/>
  <c r="H30389" i="1"/>
  <c r="I30389" i="1"/>
  <c r="F30391" i="1" l="1"/>
  <c r="H30390" i="1"/>
  <c r="I30390" i="1"/>
  <c r="G30390" i="1"/>
  <c r="F30392" i="1" l="1"/>
  <c r="I30391" i="1"/>
  <c r="G30391" i="1"/>
  <c r="H30391" i="1"/>
  <c r="F30393" i="1" l="1"/>
  <c r="G30392" i="1"/>
  <c r="H30392" i="1"/>
  <c r="I30392" i="1"/>
  <c r="F30394" i="1" l="1"/>
  <c r="G30393" i="1"/>
  <c r="H30393" i="1"/>
  <c r="I30393" i="1"/>
  <c r="F30395" i="1" l="1"/>
  <c r="H30394" i="1"/>
  <c r="I30394" i="1"/>
  <c r="G30394" i="1"/>
  <c r="F30396" i="1" l="1"/>
  <c r="I30395" i="1"/>
  <c r="G30395" i="1"/>
  <c r="H30395" i="1"/>
  <c r="F30397" i="1" l="1"/>
  <c r="G30396" i="1"/>
  <c r="H30396" i="1"/>
  <c r="I30396" i="1"/>
  <c r="F30398" i="1" l="1"/>
  <c r="G30397" i="1"/>
  <c r="H30397" i="1"/>
  <c r="I30397" i="1"/>
  <c r="F30399" i="1" l="1"/>
  <c r="H30398" i="1"/>
  <c r="I30398" i="1"/>
  <c r="G30398" i="1"/>
  <c r="F30400" i="1" l="1"/>
  <c r="I30399" i="1"/>
  <c r="G30399" i="1"/>
  <c r="H30399" i="1"/>
  <c r="F30401" i="1" l="1"/>
  <c r="G30400" i="1"/>
  <c r="H30400" i="1"/>
  <c r="I30400" i="1"/>
  <c r="F30402" i="1" l="1"/>
  <c r="G30401" i="1"/>
  <c r="H30401" i="1"/>
  <c r="I30401" i="1"/>
  <c r="F30403" i="1" l="1"/>
  <c r="H30402" i="1"/>
  <c r="I30402" i="1"/>
  <c r="G30402" i="1"/>
  <c r="F30404" i="1" l="1"/>
  <c r="I30403" i="1"/>
  <c r="G30403" i="1"/>
  <c r="H30403" i="1"/>
  <c r="F30405" i="1" l="1"/>
  <c r="G30404" i="1"/>
  <c r="H30404" i="1"/>
  <c r="I30404" i="1"/>
  <c r="F30406" i="1" l="1"/>
  <c r="G30405" i="1"/>
  <c r="H30405" i="1"/>
  <c r="I30405" i="1"/>
  <c r="F30407" i="1" l="1"/>
  <c r="H30406" i="1"/>
  <c r="I30406" i="1"/>
  <c r="G30406" i="1"/>
  <c r="F30408" i="1" l="1"/>
  <c r="I30407" i="1"/>
  <c r="G30407" i="1"/>
  <c r="H30407" i="1"/>
  <c r="F30409" i="1" l="1"/>
  <c r="G30408" i="1"/>
  <c r="H30408" i="1"/>
  <c r="I30408" i="1"/>
  <c r="F30410" i="1" l="1"/>
  <c r="G30409" i="1"/>
  <c r="H30409" i="1"/>
  <c r="I30409" i="1"/>
  <c r="F30411" i="1" l="1"/>
  <c r="H30410" i="1"/>
  <c r="I30410" i="1"/>
  <c r="G30410" i="1"/>
  <c r="F30412" i="1" l="1"/>
  <c r="I30411" i="1"/>
  <c r="G30411" i="1"/>
  <c r="H30411" i="1"/>
  <c r="F30413" i="1" l="1"/>
  <c r="G30412" i="1"/>
  <c r="H30412" i="1"/>
  <c r="I30412" i="1"/>
  <c r="F30414" i="1" l="1"/>
  <c r="G30413" i="1"/>
  <c r="H30413" i="1"/>
  <c r="I30413" i="1"/>
  <c r="F30415" i="1" l="1"/>
  <c r="H30414" i="1"/>
  <c r="I30414" i="1"/>
  <c r="G30414" i="1"/>
  <c r="F30416" i="1" l="1"/>
  <c r="I30415" i="1"/>
  <c r="G30415" i="1"/>
  <c r="H30415" i="1"/>
  <c r="F30417" i="1" l="1"/>
  <c r="G30416" i="1"/>
  <c r="H30416" i="1"/>
  <c r="I30416" i="1"/>
  <c r="F30418" i="1" l="1"/>
  <c r="G30417" i="1"/>
  <c r="H30417" i="1"/>
  <c r="I30417" i="1"/>
  <c r="F30419" i="1" l="1"/>
  <c r="H30418" i="1"/>
  <c r="I30418" i="1"/>
  <c r="G30418" i="1"/>
  <c r="F30420" i="1" l="1"/>
  <c r="I30419" i="1"/>
  <c r="G30419" i="1"/>
  <c r="H30419" i="1"/>
  <c r="F30421" i="1" l="1"/>
  <c r="G30420" i="1"/>
  <c r="H30420" i="1"/>
  <c r="I30420" i="1"/>
  <c r="F30422" i="1" l="1"/>
  <c r="G30421" i="1"/>
  <c r="H30421" i="1"/>
  <c r="I30421" i="1"/>
  <c r="F30423" i="1" l="1"/>
  <c r="H30422" i="1"/>
  <c r="I30422" i="1"/>
  <c r="G30422" i="1"/>
  <c r="F30424" i="1" l="1"/>
  <c r="I30423" i="1"/>
  <c r="G30423" i="1"/>
  <c r="H30423" i="1"/>
  <c r="F30425" i="1" l="1"/>
  <c r="G30424" i="1"/>
  <c r="H30424" i="1"/>
  <c r="I30424" i="1"/>
  <c r="F30426" i="1" l="1"/>
  <c r="G30425" i="1"/>
  <c r="H30425" i="1"/>
  <c r="I30425" i="1"/>
  <c r="F30427" i="1" l="1"/>
  <c r="H30426" i="1"/>
  <c r="I30426" i="1"/>
  <c r="G30426" i="1"/>
  <c r="F30428" i="1" l="1"/>
  <c r="I30427" i="1"/>
  <c r="G30427" i="1"/>
  <c r="H30427" i="1"/>
  <c r="F30429" i="1" l="1"/>
  <c r="G30428" i="1"/>
  <c r="H30428" i="1"/>
  <c r="I30428" i="1"/>
  <c r="F30430" i="1" l="1"/>
  <c r="G30429" i="1"/>
  <c r="H30429" i="1"/>
  <c r="I30429" i="1"/>
  <c r="F30431" i="1" l="1"/>
  <c r="H30430" i="1"/>
  <c r="I30430" i="1"/>
  <c r="G30430" i="1"/>
  <c r="F30432" i="1" l="1"/>
  <c r="I30431" i="1"/>
  <c r="G30431" i="1"/>
  <c r="H30431" i="1"/>
  <c r="F30433" i="1" l="1"/>
  <c r="G30432" i="1"/>
  <c r="H30432" i="1"/>
  <c r="I30432" i="1"/>
  <c r="F30434" i="1" l="1"/>
  <c r="G30433" i="1"/>
  <c r="H30433" i="1"/>
  <c r="I30433" i="1"/>
  <c r="F30435" i="1" l="1"/>
  <c r="H30434" i="1"/>
  <c r="I30434" i="1"/>
  <c r="G30434" i="1"/>
  <c r="F30436" i="1" l="1"/>
  <c r="I30435" i="1"/>
  <c r="G30435" i="1"/>
  <c r="H30435" i="1"/>
  <c r="F30437" i="1" l="1"/>
  <c r="G30436" i="1"/>
  <c r="H30436" i="1"/>
  <c r="I30436" i="1"/>
  <c r="F30438" i="1" l="1"/>
  <c r="G30437" i="1"/>
  <c r="H30437" i="1"/>
  <c r="I30437" i="1"/>
  <c r="F30439" i="1" l="1"/>
  <c r="H30438" i="1"/>
  <c r="I30438" i="1"/>
  <c r="G30438" i="1"/>
  <c r="F30440" i="1" l="1"/>
  <c r="I30439" i="1"/>
  <c r="G30439" i="1"/>
  <c r="H30439" i="1"/>
  <c r="F30441" i="1" l="1"/>
  <c r="G30440" i="1"/>
  <c r="H30440" i="1"/>
  <c r="I30440" i="1"/>
  <c r="F30442" i="1" l="1"/>
  <c r="G30441" i="1"/>
  <c r="H30441" i="1"/>
  <c r="I30441" i="1"/>
  <c r="F30443" i="1" l="1"/>
  <c r="H30442" i="1"/>
  <c r="I30442" i="1"/>
  <c r="G30442" i="1"/>
  <c r="F30444" i="1" l="1"/>
  <c r="I30443" i="1"/>
  <c r="G30443" i="1"/>
  <c r="H30443" i="1"/>
  <c r="F30445" i="1" l="1"/>
  <c r="G30444" i="1"/>
  <c r="H30444" i="1"/>
  <c r="I30444" i="1"/>
  <c r="F30446" i="1" l="1"/>
  <c r="G30445" i="1"/>
  <c r="H30445" i="1"/>
  <c r="I30445" i="1"/>
  <c r="F30447" i="1" l="1"/>
  <c r="H30446" i="1"/>
  <c r="I30446" i="1"/>
  <c r="G30446" i="1"/>
  <c r="F30448" i="1" l="1"/>
  <c r="I30447" i="1"/>
  <c r="G30447" i="1"/>
  <c r="H30447" i="1"/>
  <c r="F30449" i="1" l="1"/>
  <c r="G30448" i="1"/>
  <c r="H30448" i="1"/>
  <c r="I30448" i="1"/>
  <c r="F30450" i="1" l="1"/>
  <c r="G30449" i="1"/>
  <c r="H30449" i="1"/>
  <c r="I30449" i="1"/>
  <c r="F30451" i="1" l="1"/>
  <c r="H30450" i="1"/>
  <c r="I30450" i="1"/>
  <c r="G30450" i="1"/>
  <c r="F30452" i="1" l="1"/>
  <c r="I30451" i="1"/>
  <c r="G30451" i="1"/>
  <c r="H30451" i="1"/>
  <c r="F30453" i="1" l="1"/>
  <c r="G30452" i="1"/>
  <c r="H30452" i="1"/>
  <c r="I30452" i="1"/>
  <c r="F30454" i="1" l="1"/>
  <c r="G30453" i="1"/>
  <c r="H30453" i="1"/>
  <c r="I30453" i="1"/>
  <c r="F30455" i="1" l="1"/>
  <c r="H30454" i="1"/>
  <c r="I30454" i="1"/>
  <c r="G30454" i="1"/>
  <c r="F30456" i="1" l="1"/>
  <c r="I30455" i="1"/>
  <c r="G30455" i="1"/>
  <c r="H30455" i="1"/>
  <c r="F30457" i="1" l="1"/>
  <c r="G30456" i="1"/>
  <c r="H30456" i="1"/>
  <c r="I30456" i="1"/>
  <c r="F30458" i="1" l="1"/>
  <c r="G30457" i="1"/>
  <c r="H30457" i="1"/>
  <c r="I30457" i="1"/>
  <c r="F30459" i="1" l="1"/>
  <c r="H30458" i="1"/>
  <c r="I30458" i="1"/>
  <c r="G30458" i="1"/>
  <c r="F30460" i="1" l="1"/>
  <c r="I30459" i="1"/>
  <c r="G30459" i="1"/>
  <c r="H30459" i="1"/>
  <c r="F30461" i="1" l="1"/>
  <c r="G30460" i="1"/>
  <c r="H30460" i="1"/>
  <c r="I30460" i="1"/>
  <c r="F30462" i="1" l="1"/>
  <c r="G30461" i="1"/>
  <c r="H30461" i="1"/>
  <c r="I30461" i="1"/>
  <c r="F30463" i="1" l="1"/>
  <c r="H30462" i="1"/>
  <c r="I30462" i="1"/>
  <c r="G30462" i="1"/>
  <c r="F30464" i="1" l="1"/>
  <c r="I30463" i="1"/>
  <c r="G30463" i="1"/>
  <c r="H30463" i="1"/>
  <c r="F30465" i="1" l="1"/>
  <c r="G30464" i="1"/>
  <c r="H30464" i="1"/>
  <c r="I30464" i="1"/>
  <c r="F30466" i="1" l="1"/>
  <c r="G30465" i="1"/>
  <c r="H30465" i="1"/>
  <c r="I30465" i="1"/>
  <c r="F30467" i="1" l="1"/>
  <c r="H30466" i="1"/>
  <c r="I30466" i="1"/>
  <c r="G30466" i="1"/>
  <c r="F30468" i="1" l="1"/>
  <c r="I30467" i="1"/>
  <c r="G30467" i="1"/>
  <c r="H30467" i="1"/>
  <c r="F30469" i="1" l="1"/>
  <c r="G30468" i="1"/>
  <c r="H30468" i="1"/>
  <c r="I30468" i="1"/>
  <c r="F30470" i="1" l="1"/>
  <c r="G30469" i="1"/>
  <c r="H30469" i="1"/>
  <c r="I30469" i="1"/>
  <c r="F30471" i="1" l="1"/>
  <c r="H30470" i="1"/>
  <c r="I30470" i="1"/>
  <c r="G30470" i="1"/>
  <c r="F30472" i="1" l="1"/>
  <c r="I30471" i="1"/>
  <c r="G30471" i="1"/>
  <c r="H30471" i="1"/>
  <c r="F30473" i="1" l="1"/>
  <c r="G30472" i="1"/>
  <c r="H30472" i="1"/>
  <c r="I30472" i="1"/>
  <c r="F30474" i="1" l="1"/>
  <c r="G30473" i="1"/>
  <c r="H30473" i="1"/>
  <c r="I30473" i="1"/>
  <c r="F30475" i="1" l="1"/>
  <c r="H30474" i="1"/>
  <c r="I30474" i="1"/>
  <c r="G30474" i="1"/>
  <c r="F30476" i="1" l="1"/>
  <c r="I30475" i="1"/>
  <c r="G30475" i="1"/>
  <c r="H30475" i="1"/>
  <c r="F30477" i="1" l="1"/>
  <c r="G30476" i="1"/>
  <c r="H30476" i="1"/>
  <c r="I30476" i="1"/>
  <c r="F30478" i="1" l="1"/>
  <c r="G30477" i="1"/>
  <c r="H30477" i="1"/>
  <c r="I30477" i="1"/>
  <c r="F30479" i="1" l="1"/>
  <c r="H30478" i="1"/>
  <c r="I30478" i="1"/>
  <c r="G30478" i="1"/>
  <c r="F30480" i="1" l="1"/>
  <c r="I30479" i="1"/>
  <c r="G30479" i="1"/>
  <c r="H30479" i="1"/>
  <c r="F30481" i="1" l="1"/>
  <c r="G30480" i="1"/>
  <c r="H30480" i="1"/>
  <c r="I30480" i="1"/>
  <c r="F30482" i="1" l="1"/>
  <c r="G30481" i="1"/>
  <c r="H30481" i="1"/>
  <c r="I30481" i="1"/>
  <c r="F30483" i="1" l="1"/>
  <c r="H30482" i="1"/>
  <c r="I30482" i="1"/>
  <c r="G30482" i="1"/>
  <c r="F30484" i="1" l="1"/>
  <c r="I30483" i="1"/>
  <c r="G30483" i="1"/>
  <c r="H30483" i="1"/>
  <c r="F30485" i="1" l="1"/>
  <c r="G30484" i="1"/>
  <c r="H30484" i="1"/>
  <c r="I30484" i="1"/>
  <c r="F30486" i="1" l="1"/>
  <c r="G30485" i="1"/>
  <c r="H30485" i="1"/>
  <c r="I30485" i="1"/>
  <c r="F30487" i="1" l="1"/>
  <c r="H30486" i="1"/>
  <c r="I30486" i="1"/>
  <c r="G30486" i="1"/>
  <c r="F30488" i="1" l="1"/>
  <c r="I30487" i="1"/>
  <c r="G30487" i="1"/>
  <c r="H30487" i="1"/>
  <c r="F30489" i="1" l="1"/>
  <c r="G30488" i="1"/>
  <c r="H30488" i="1"/>
  <c r="I30488" i="1"/>
  <c r="F30490" i="1" l="1"/>
  <c r="G30489" i="1"/>
  <c r="H30489" i="1"/>
  <c r="I30489" i="1"/>
  <c r="F30491" i="1" l="1"/>
  <c r="H30490" i="1"/>
  <c r="I30490" i="1"/>
  <c r="G30490" i="1"/>
  <c r="F30492" i="1" l="1"/>
  <c r="I30491" i="1"/>
  <c r="G30491" i="1"/>
  <c r="H30491" i="1"/>
  <c r="F30493" i="1" l="1"/>
  <c r="G30492" i="1"/>
  <c r="H30492" i="1"/>
  <c r="I30492" i="1"/>
  <c r="F30494" i="1" l="1"/>
  <c r="G30493" i="1"/>
  <c r="H30493" i="1"/>
  <c r="I30493" i="1"/>
  <c r="F30495" i="1" l="1"/>
  <c r="H30494" i="1"/>
  <c r="I30494" i="1"/>
  <c r="G30494" i="1"/>
  <c r="F30496" i="1" l="1"/>
  <c r="I30495" i="1"/>
  <c r="G30495" i="1"/>
  <c r="H30495" i="1"/>
  <c r="F30497" i="1" l="1"/>
  <c r="G30496" i="1"/>
  <c r="H30496" i="1"/>
  <c r="I30496" i="1"/>
  <c r="F30498" i="1" l="1"/>
  <c r="G30497" i="1"/>
  <c r="H30497" i="1"/>
  <c r="I30497" i="1"/>
  <c r="F30499" i="1" l="1"/>
  <c r="H30498" i="1"/>
  <c r="I30498" i="1"/>
  <c r="G30498" i="1"/>
  <c r="F30500" i="1" l="1"/>
  <c r="I30499" i="1"/>
  <c r="G30499" i="1"/>
  <c r="H30499" i="1"/>
  <c r="F30501" i="1" l="1"/>
  <c r="G30500" i="1"/>
  <c r="H30500" i="1"/>
  <c r="I30500" i="1"/>
  <c r="F30502" i="1" l="1"/>
  <c r="G30501" i="1"/>
  <c r="H30501" i="1"/>
  <c r="I30501" i="1"/>
  <c r="F30503" i="1" l="1"/>
  <c r="H30502" i="1"/>
  <c r="I30502" i="1"/>
  <c r="G30502" i="1"/>
  <c r="F30504" i="1" l="1"/>
  <c r="I30503" i="1"/>
  <c r="G30503" i="1"/>
  <c r="H30503" i="1"/>
  <c r="F30505" i="1" l="1"/>
  <c r="G30504" i="1"/>
  <c r="H30504" i="1"/>
  <c r="I30504" i="1"/>
  <c r="F30506" i="1" l="1"/>
  <c r="G30505" i="1"/>
  <c r="H30505" i="1"/>
  <c r="I30505" i="1"/>
  <c r="F30507" i="1" l="1"/>
  <c r="H30506" i="1"/>
  <c r="I30506" i="1"/>
  <c r="G30506" i="1"/>
  <c r="F30508" i="1" l="1"/>
  <c r="I30507" i="1"/>
  <c r="G30507" i="1"/>
  <c r="H30507" i="1"/>
  <c r="F30509" i="1" l="1"/>
  <c r="G30508" i="1"/>
  <c r="H30508" i="1"/>
  <c r="I30508" i="1"/>
  <c r="F30510" i="1" l="1"/>
  <c r="G30509" i="1"/>
  <c r="H30509" i="1"/>
  <c r="I30509" i="1"/>
  <c r="F30511" i="1" l="1"/>
  <c r="H30510" i="1"/>
  <c r="I30510" i="1"/>
  <c r="G30510" i="1"/>
  <c r="F30512" i="1" l="1"/>
  <c r="I30511" i="1"/>
  <c r="G30511" i="1"/>
  <c r="H30511" i="1"/>
  <c r="F30513" i="1" l="1"/>
  <c r="G30512" i="1"/>
  <c r="H30512" i="1"/>
  <c r="I30512" i="1"/>
  <c r="F30514" i="1" l="1"/>
  <c r="G30513" i="1"/>
  <c r="H30513" i="1"/>
  <c r="I30513" i="1"/>
  <c r="F30515" i="1" l="1"/>
  <c r="H30514" i="1"/>
  <c r="I30514" i="1"/>
  <c r="G30514" i="1"/>
  <c r="F30516" i="1" l="1"/>
  <c r="I30515" i="1"/>
  <c r="G30515" i="1"/>
  <c r="H30515" i="1"/>
  <c r="F30517" i="1" l="1"/>
  <c r="G30516" i="1"/>
  <c r="H30516" i="1"/>
  <c r="I30516" i="1"/>
  <c r="F30518" i="1" l="1"/>
  <c r="G30517" i="1"/>
  <c r="H30517" i="1"/>
  <c r="I30517" i="1"/>
  <c r="F30519" i="1" l="1"/>
  <c r="H30518" i="1"/>
  <c r="I30518" i="1"/>
  <c r="G30518" i="1"/>
  <c r="F30520" i="1" l="1"/>
  <c r="I30519" i="1"/>
  <c r="G30519" i="1"/>
  <c r="H30519" i="1"/>
  <c r="F30521" i="1" l="1"/>
  <c r="G30520" i="1"/>
  <c r="H30520" i="1"/>
  <c r="I30520" i="1"/>
  <c r="F30522" i="1" l="1"/>
  <c r="G30521" i="1"/>
  <c r="H30521" i="1"/>
  <c r="I30521" i="1"/>
  <c r="F30523" i="1" l="1"/>
  <c r="H30522" i="1"/>
  <c r="I30522" i="1"/>
  <c r="G30522" i="1"/>
  <c r="F30524" i="1" l="1"/>
  <c r="I30523" i="1"/>
  <c r="G30523" i="1"/>
  <c r="H30523" i="1"/>
  <c r="F30525" i="1" l="1"/>
  <c r="G30524" i="1"/>
  <c r="H30524" i="1"/>
  <c r="I30524" i="1"/>
  <c r="F30526" i="1" l="1"/>
  <c r="G30525" i="1"/>
  <c r="H30525" i="1"/>
  <c r="I30525" i="1"/>
  <c r="F30527" i="1" l="1"/>
  <c r="H30526" i="1"/>
  <c r="I30526" i="1"/>
  <c r="G30526" i="1"/>
  <c r="F30528" i="1" l="1"/>
  <c r="I30527" i="1"/>
  <c r="G30527" i="1"/>
  <c r="H30527" i="1"/>
  <c r="F30529" i="1" l="1"/>
  <c r="G30528" i="1"/>
  <c r="H30528" i="1"/>
  <c r="I30528" i="1"/>
  <c r="F30530" i="1" l="1"/>
  <c r="G30529" i="1"/>
  <c r="H30529" i="1"/>
  <c r="I30529" i="1"/>
  <c r="F30531" i="1" l="1"/>
  <c r="H30530" i="1"/>
  <c r="I30530" i="1"/>
  <c r="G30530" i="1"/>
  <c r="F30532" i="1" l="1"/>
  <c r="I30531" i="1"/>
  <c r="G30531" i="1"/>
  <c r="H30531" i="1"/>
  <c r="F30533" i="1" l="1"/>
  <c r="G30532" i="1"/>
  <c r="H30532" i="1"/>
  <c r="I30532" i="1"/>
  <c r="F30534" i="1" l="1"/>
  <c r="G30533" i="1"/>
  <c r="H30533" i="1"/>
  <c r="I30533" i="1"/>
  <c r="F30535" i="1" l="1"/>
  <c r="H30534" i="1"/>
  <c r="I30534" i="1"/>
  <c r="G30534" i="1"/>
  <c r="F30536" i="1" l="1"/>
  <c r="I30535" i="1"/>
  <c r="G30535" i="1"/>
  <c r="H30535" i="1"/>
  <c r="F30537" i="1" l="1"/>
  <c r="G30536" i="1"/>
  <c r="H30536" i="1"/>
  <c r="I30536" i="1"/>
  <c r="F30538" i="1" l="1"/>
  <c r="G30537" i="1"/>
  <c r="H30537" i="1"/>
  <c r="I30537" i="1"/>
  <c r="F30539" i="1" l="1"/>
  <c r="H30538" i="1"/>
  <c r="I30538" i="1"/>
  <c r="G30538" i="1"/>
  <c r="F30540" i="1" l="1"/>
  <c r="I30539" i="1"/>
  <c r="G30539" i="1"/>
  <c r="H30539" i="1"/>
  <c r="F30541" i="1" l="1"/>
  <c r="G30540" i="1"/>
  <c r="H30540" i="1"/>
  <c r="I30540" i="1"/>
  <c r="F30542" i="1" l="1"/>
  <c r="G30541" i="1"/>
  <c r="H30541" i="1"/>
  <c r="I30541" i="1"/>
  <c r="F30543" i="1" l="1"/>
  <c r="H30542" i="1"/>
  <c r="I30542" i="1"/>
  <c r="G30542" i="1"/>
  <c r="F30544" i="1" l="1"/>
  <c r="I30543" i="1"/>
  <c r="G30543" i="1"/>
  <c r="H30543" i="1"/>
  <c r="F30545" i="1" l="1"/>
  <c r="G30544" i="1"/>
  <c r="H30544" i="1"/>
  <c r="I30544" i="1"/>
  <c r="F30546" i="1" l="1"/>
  <c r="G30545" i="1"/>
  <c r="H30545" i="1"/>
  <c r="I30545" i="1"/>
  <c r="F30547" i="1" l="1"/>
  <c r="H30546" i="1"/>
  <c r="I30546" i="1"/>
  <c r="G30546" i="1"/>
  <c r="F30548" i="1" l="1"/>
  <c r="I30547" i="1"/>
  <c r="G30547" i="1"/>
  <c r="H30547" i="1"/>
  <c r="F30549" i="1" l="1"/>
  <c r="G30548" i="1"/>
  <c r="H30548" i="1"/>
  <c r="I30548" i="1"/>
  <c r="F30550" i="1" l="1"/>
  <c r="G30549" i="1"/>
  <c r="H30549" i="1"/>
  <c r="I30549" i="1"/>
  <c r="F30551" i="1" l="1"/>
  <c r="H30550" i="1"/>
  <c r="I30550" i="1"/>
  <c r="G30550" i="1"/>
  <c r="F30552" i="1" l="1"/>
  <c r="I30551" i="1"/>
  <c r="G30551" i="1"/>
  <c r="H30551" i="1"/>
  <c r="F30553" i="1" l="1"/>
  <c r="G30552" i="1"/>
  <c r="H30552" i="1"/>
  <c r="I30552" i="1"/>
  <c r="F30554" i="1" l="1"/>
  <c r="G30553" i="1"/>
  <c r="H30553" i="1"/>
  <c r="I30553" i="1"/>
  <c r="F30555" i="1" l="1"/>
  <c r="H30554" i="1"/>
  <c r="I30554" i="1"/>
  <c r="G30554" i="1"/>
  <c r="F30556" i="1" l="1"/>
  <c r="I30555" i="1"/>
  <c r="G30555" i="1"/>
  <c r="H30555" i="1"/>
  <c r="F30557" i="1" l="1"/>
  <c r="G30556" i="1"/>
  <c r="H30556" i="1"/>
  <c r="I30556" i="1"/>
  <c r="F30558" i="1" l="1"/>
  <c r="G30557" i="1"/>
  <c r="H30557" i="1"/>
  <c r="I30557" i="1"/>
  <c r="F30559" i="1" l="1"/>
  <c r="H30558" i="1"/>
  <c r="I30558" i="1"/>
  <c r="G30558" i="1"/>
  <c r="F30560" i="1" l="1"/>
  <c r="I30559" i="1"/>
  <c r="G30559" i="1"/>
  <c r="H30559" i="1"/>
  <c r="F30561" i="1" l="1"/>
  <c r="G30560" i="1"/>
  <c r="H30560" i="1"/>
  <c r="I30560" i="1"/>
  <c r="F30562" i="1" l="1"/>
  <c r="G30561" i="1"/>
  <c r="H30561" i="1"/>
  <c r="I30561" i="1"/>
  <c r="F30563" i="1" l="1"/>
  <c r="H30562" i="1"/>
  <c r="I30562" i="1"/>
  <c r="G30562" i="1"/>
  <c r="F30564" i="1" l="1"/>
  <c r="I30563" i="1"/>
  <c r="G30563" i="1"/>
  <c r="H30563" i="1"/>
  <c r="F30565" i="1" l="1"/>
  <c r="G30564" i="1"/>
  <c r="H30564" i="1"/>
  <c r="I30564" i="1"/>
  <c r="F30566" i="1" l="1"/>
  <c r="G30565" i="1"/>
  <c r="H30565" i="1"/>
  <c r="I30565" i="1"/>
  <c r="F30567" i="1" l="1"/>
  <c r="H30566" i="1"/>
  <c r="I30566" i="1"/>
  <c r="G30566" i="1"/>
  <c r="F30568" i="1" l="1"/>
  <c r="I30567" i="1"/>
  <c r="G30567" i="1"/>
  <c r="H30567" i="1"/>
  <c r="F30569" i="1" l="1"/>
  <c r="G30568" i="1"/>
  <c r="H30568" i="1"/>
  <c r="I30568" i="1"/>
  <c r="F30570" i="1" l="1"/>
  <c r="G30569" i="1"/>
  <c r="H30569" i="1"/>
  <c r="I30569" i="1"/>
  <c r="F30571" i="1" l="1"/>
  <c r="H30570" i="1"/>
  <c r="I30570" i="1"/>
  <c r="G30570" i="1"/>
  <c r="F30572" i="1" l="1"/>
  <c r="I30571" i="1"/>
  <c r="G30571" i="1"/>
  <c r="H30571" i="1"/>
  <c r="F30573" i="1" l="1"/>
  <c r="G30572" i="1"/>
  <c r="H30572" i="1"/>
  <c r="I30572" i="1"/>
  <c r="F30574" i="1" l="1"/>
  <c r="G30573" i="1"/>
  <c r="H30573" i="1"/>
  <c r="I30573" i="1"/>
  <c r="F30575" i="1" l="1"/>
  <c r="H30574" i="1"/>
  <c r="I30574" i="1"/>
  <c r="G30574" i="1"/>
  <c r="F30576" i="1" l="1"/>
  <c r="I30575" i="1"/>
  <c r="G30575" i="1"/>
  <c r="H30575" i="1"/>
  <c r="F30577" i="1" l="1"/>
  <c r="G30576" i="1"/>
  <c r="H30576" i="1"/>
  <c r="I30576" i="1"/>
  <c r="F30578" i="1" l="1"/>
  <c r="G30577" i="1"/>
  <c r="H30577" i="1"/>
  <c r="I30577" i="1"/>
  <c r="F30579" i="1" l="1"/>
  <c r="H30578" i="1"/>
  <c r="I30578" i="1"/>
  <c r="G30578" i="1"/>
  <c r="F30580" i="1" l="1"/>
  <c r="I30579" i="1"/>
  <c r="G30579" i="1"/>
  <c r="H30579" i="1"/>
  <c r="F30581" i="1" l="1"/>
  <c r="G30580" i="1"/>
  <c r="H30580" i="1"/>
  <c r="I30580" i="1"/>
  <c r="F30582" i="1" l="1"/>
  <c r="G30581" i="1"/>
  <c r="H30581" i="1"/>
  <c r="I30581" i="1"/>
  <c r="F30583" i="1" l="1"/>
  <c r="H30582" i="1"/>
  <c r="I30582" i="1"/>
  <c r="G30582" i="1"/>
  <c r="F30584" i="1" l="1"/>
  <c r="I30583" i="1"/>
  <c r="G30583" i="1"/>
  <c r="H30583" i="1"/>
  <c r="F30585" i="1" l="1"/>
  <c r="G30584" i="1"/>
  <c r="H30584" i="1"/>
  <c r="I30584" i="1"/>
  <c r="F30586" i="1" l="1"/>
  <c r="G30585" i="1"/>
  <c r="H30585" i="1"/>
  <c r="I30585" i="1"/>
  <c r="F30587" i="1" l="1"/>
  <c r="H30586" i="1"/>
  <c r="I30586" i="1"/>
  <c r="G30586" i="1"/>
  <c r="F30588" i="1" l="1"/>
  <c r="I30587" i="1"/>
  <c r="G30587" i="1"/>
  <c r="H30587" i="1"/>
  <c r="F30589" i="1" l="1"/>
  <c r="G30588" i="1"/>
  <c r="H30588" i="1"/>
  <c r="I30588" i="1"/>
  <c r="F30590" i="1" l="1"/>
  <c r="G30589" i="1"/>
  <c r="H30589" i="1"/>
  <c r="I30589" i="1"/>
  <c r="F30591" i="1" l="1"/>
  <c r="H30590" i="1"/>
  <c r="I30590" i="1"/>
  <c r="G30590" i="1"/>
  <c r="F30592" i="1" l="1"/>
  <c r="I30591" i="1"/>
  <c r="G30591" i="1"/>
  <c r="H30591" i="1"/>
  <c r="F30593" i="1" l="1"/>
  <c r="G30592" i="1"/>
  <c r="H30592" i="1"/>
  <c r="I30592" i="1"/>
  <c r="F30594" i="1" l="1"/>
  <c r="G30593" i="1"/>
  <c r="H30593" i="1"/>
  <c r="I30593" i="1"/>
  <c r="F30595" i="1" l="1"/>
  <c r="H30594" i="1"/>
  <c r="I30594" i="1"/>
  <c r="G30594" i="1"/>
  <c r="F30596" i="1" l="1"/>
  <c r="I30595" i="1"/>
  <c r="G30595" i="1"/>
  <c r="H30595" i="1"/>
  <c r="F30597" i="1" l="1"/>
  <c r="G30596" i="1"/>
  <c r="H30596" i="1"/>
  <c r="I30596" i="1"/>
  <c r="F30598" i="1" l="1"/>
  <c r="G30597" i="1"/>
  <c r="H30597" i="1"/>
  <c r="I30597" i="1"/>
  <c r="F30599" i="1" l="1"/>
  <c r="H30598" i="1"/>
  <c r="I30598" i="1"/>
  <c r="G30598" i="1"/>
  <c r="F30600" i="1" l="1"/>
  <c r="I30599" i="1"/>
  <c r="G30599" i="1"/>
  <c r="H30599" i="1"/>
  <c r="F30601" i="1" l="1"/>
  <c r="G30600" i="1"/>
  <c r="H30600" i="1"/>
  <c r="I30600" i="1"/>
  <c r="F30602" i="1" l="1"/>
  <c r="G30601" i="1"/>
  <c r="H30601" i="1"/>
  <c r="I30601" i="1"/>
  <c r="F30603" i="1" l="1"/>
  <c r="H30602" i="1"/>
  <c r="I30602" i="1"/>
  <c r="G30602" i="1"/>
  <c r="F30604" i="1" l="1"/>
  <c r="I30603" i="1"/>
  <c r="G30603" i="1"/>
  <c r="H30603" i="1"/>
  <c r="F30605" i="1" l="1"/>
  <c r="G30604" i="1"/>
  <c r="H30604" i="1"/>
  <c r="I30604" i="1"/>
  <c r="F30606" i="1" l="1"/>
  <c r="G30605" i="1"/>
  <c r="H30605" i="1"/>
  <c r="I30605" i="1"/>
  <c r="F30607" i="1" l="1"/>
  <c r="H30606" i="1"/>
  <c r="I30606" i="1"/>
  <c r="G30606" i="1"/>
  <c r="F30608" i="1" l="1"/>
  <c r="I30607" i="1"/>
  <c r="G30607" i="1"/>
  <c r="H30607" i="1"/>
  <c r="F30609" i="1" l="1"/>
  <c r="G30608" i="1"/>
  <c r="H30608" i="1"/>
  <c r="I30608" i="1"/>
  <c r="F30610" i="1" l="1"/>
  <c r="G30609" i="1"/>
  <c r="H30609" i="1"/>
  <c r="I30609" i="1"/>
  <c r="F30611" i="1" l="1"/>
  <c r="H30610" i="1"/>
  <c r="I30610" i="1"/>
  <c r="G30610" i="1"/>
  <c r="F30612" i="1" l="1"/>
  <c r="I30611" i="1"/>
  <c r="G30611" i="1"/>
  <c r="H30611" i="1"/>
  <c r="F30613" i="1" l="1"/>
  <c r="G30612" i="1"/>
  <c r="H30612" i="1"/>
  <c r="I30612" i="1"/>
  <c r="F30614" i="1" l="1"/>
  <c r="G30613" i="1"/>
  <c r="H30613" i="1"/>
  <c r="I30613" i="1"/>
  <c r="F30615" i="1" l="1"/>
  <c r="H30614" i="1"/>
  <c r="I30614" i="1"/>
  <c r="G30614" i="1"/>
  <c r="F30616" i="1" l="1"/>
  <c r="I30615" i="1"/>
  <c r="G30615" i="1"/>
  <c r="H30615" i="1"/>
  <c r="F30617" i="1" l="1"/>
  <c r="G30616" i="1"/>
  <c r="H30616" i="1"/>
  <c r="I30616" i="1"/>
  <c r="F30618" i="1" l="1"/>
  <c r="G30617" i="1"/>
  <c r="H30617" i="1"/>
  <c r="I30617" i="1"/>
  <c r="F30619" i="1" l="1"/>
  <c r="H30618" i="1"/>
  <c r="I30618" i="1"/>
  <c r="G30618" i="1"/>
  <c r="F30620" i="1" l="1"/>
  <c r="I30619" i="1"/>
  <c r="G30619" i="1"/>
  <c r="H30619" i="1"/>
  <c r="F30621" i="1" l="1"/>
  <c r="G30620" i="1"/>
  <c r="H30620" i="1"/>
  <c r="I30620" i="1"/>
  <c r="F30622" i="1" l="1"/>
  <c r="G30621" i="1"/>
  <c r="H30621" i="1"/>
  <c r="I30621" i="1"/>
  <c r="F30623" i="1" l="1"/>
  <c r="H30622" i="1"/>
  <c r="I30622" i="1"/>
  <c r="G30622" i="1"/>
  <c r="F30624" i="1" l="1"/>
  <c r="I30623" i="1"/>
  <c r="G30623" i="1"/>
  <c r="H30623" i="1"/>
  <c r="F30625" i="1" l="1"/>
  <c r="G30624" i="1"/>
  <c r="H30624" i="1"/>
  <c r="I30624" i="1"/>
  <c r="F30626" i="1" l="1"/>
  <c r="G30625" i="1"/>
  <c r="H30625" i="1"/>
  <c r="I30625" i="1"/>
  <c r="F30627" i="1" l="1"/>
  <c r="H30626" i="1"/>
  <c r="I30626" i="1"/>
  <c r="G30626" i="1"/>
  <c r="F30628" i="1" l="1"/>
  <c r="I30627" i="1"/>
  <c r="G30627" i="1"/>
  <c r="H30627" i="1"/>
  <c r="F30629" i="1" l="1"/>
  <c r="G30628" i="1"/>
  <c r="H30628" i="1"/>
  <c r="I30628" i="1"/>
  <c r="F30630" i="1" l="1"/>
  <c r="G30629" i="1"/>
  <c r="H30629" i="1"/>
  <c r="I30629" i="1"/>
  <c r="F30631" i="1" l="1"/>
  <c r="H30630" i="1"/>
  <c r="I30630" i="1"/>
  <c r="G30630" i="1"/>
  <c r="F30632" i="1" l="1"/>
  <c r="I30631" i="1"/>
  <c r="G30631" i="1"/>
  <c r="H30631" i="1"/>
  <c r="F30633" i="1" l="1"/>
  <c r="G30632" i="1"/>
  <c r="H30632" i="1"/>
  <c r="I30632" i="1"/>
  <c r="F30634" i="1" l="1"/>
  <c r="G30633" i="1"/>
  <c r="H30633" i="1"/>
  <c r="I30633" i="1"/>
  <c r="F30635" i="1" l="1"/>
  <c r="H30634" i="1"/>
  <c r="I30634" i="1"/>
  <c r="G30634" i="1"/>
  <c r="F30636" i="1" l="1"/>
  <c r="I30635" i="1"/>
  <c r="G30635" i="1"/>
  <c r="H30635" i="1"/>
  <c r="F30637" i="1" l="1"/>
  <c r="G30636" i="1"/>
  <c r="H30636" i="1"/>
  <c r="I30636" i="1"/>
  <c r="F30638" i="1" l="1"/>
  <c r="G30637" i="1"/>
  <c r="H30637" i="1"/>
  <c r="I30637" i="1"/>
  <c r="F30639" i="1" l="1"/>
  <c r="H30638" i="1"/>
  <c r="I30638" i="1"/>
  <c r="G30638" i="1"/>
  <c r="F30640" i="1" l="1"/>
  <c r="I30639" i="1"/>
  <c r="G30639" i="1"/>
  <c r="H30639" i="1"/>
  <c r="F30641" i="1" l="1"/>
  <c r="G30640" i="1"/>
  <c r="H30640" i="1"/>
  <c r="I30640" i="1"/>
  <c r="F30642" i="1" l="1"/>
  <c r="G30641" i="1"/>
  <c r="H30641" i="1"/>
  <c r="I30641" i="1"/>
  <c r="F30643" i="1" l="1"/>
  <c r="H30642" i="1"/>
  <c r="I30642" i="1"/>
  <c r="G30642" i="1"/>
  <c r="F30644" i="1" l="1"/>
  <c r="I30643" i="1"/>
  <c r="G30643" i="1"/>
  <c r="H30643" i="1"/>
  <c r="F30645" i="1" l="1"/>
  <c r="G30644" i="1"/>
  <c r="H30644" i="1"/>
  <c r="I30644" i="1"/>
  <c r="F30646" i="1" l="1"/>
  <c r="G30645" i="1"/>
  <c r="H30645" i="1"/>
  <c r="I30645" i="1"/>
  <c r="F30647" i="1" l="1"/>
  <c r="H30646" i="1"/>
  <c r="I30646" i="1"/>
  <c r="G30646" i="1"/>
  <c r="F30648" i="1" l="1"/>
  <c r="I30647" i="1"/>
  <c r="G30647" i="1"/>
  <c r="H30647" i="1"/>
  <c r="F30649" i="1" l="1"/>
  <c r="G30648" i="1"/>
  <c r="H30648" i="1"/>
  <c r="I30648" i="1"/>
  <c r="F30650" i="1" l="1"/>
  <c r="G30649" i="1"/>
  <c r="H30649" i="1"/>
  <c r="I30649" i="1"/>
  <c r="F30651" i="1" l="1"/>
  <c r="H30650" i="1"/>
  <c r="I30650" i="1"/>
  <c r="G30650" i="1"/>
  <c r="F30652" i="1" l="1"/>
  <c r="I30651" i="1"/>
  <c r="G30651" i="1"/>
  <c r="H30651" i="1"/>
  <c r="F30653" i="1" l="1"/>
  <c r="G30652" i="1"/>
  <c r="H30652" i="1"/>
  <c r="I30652" i="1"/>
  <c r="F30654" i="1" l="1"/>
  <c r="G30653" i="1"/>
  <c r="H30653" i="1"/>
  <c r="I30653" i="1"/>
  <c r="F30655" i="1" l="1"/>
  <c r="H30654" i="1"/>
  <c r="I30654" i="1"/>
  <c r="G30654" i="1"/>
  <c r="F30656" i="1" l="1"/>
  <c r="I30655" i="1"/>
  <c r="G30655" i="1"/>
  <c r="H30655" i="1"/>
  <c r="F30657" i="1" l="1"/>
  <c r="G30656" i="1"/>
  <c r="H30656" i="1"/>
  <c r="I30656" i="1"/>
  <c r="F30658" i="1" l="1"/>
  <c r="G30657" i="1"/>
  <c r="H30657" i="1"/>
  <c r="I30657" i="1"/>
  <c r="F30659" i="1" l="1"/>
  <c r="H30658" i="1"/>
  <c r="I30658" i="1"/>
  <c r="G30658" i="1"/>
  <c r="F30660" i="1" l="1"/>
  <c r="I30659" i="1"/>
  <c r="G30659" i="1"/>
  <c r="H30659" i="1"/>
  <c r="F30661" i="1" l="1"/>
  <c r="G30660" i="1"/>
  <c r="H30660" i="1"/>
  <c r="I30660" i="1"/>
  <c r="F30662" i="1" l="1"/>
  <c r="G30661" i="1"/>
  <c r="H30661" i="1"/>
  <c r="I30661" i="1"/>
  <c r="F30663" i="1" l="1"/>
  <c r="H30662" i="1"/>
  <c r="I30662" i="1"/>
  <c r="G30662" i="1"/>
  <c r="F30664" i="1" l="1"/>
  <c r="I30663" i="1"/>
  <c r="G30663" i="1"/>
  <c r="H30663" i="1"/>
  <c r="F30665" i="1" l="1"/>
  <c r="G30664" i="1"/>
  <c r="H30664" i="1"/>
  <c r="I30664" i="1"/>
  <c r="F30666" i="1" l="1"/>
  <c r="G30665" i="1"/>
  <c r="H30665" i="1"/>
  <c r="I30665" i="1"/>
  <c r="F30667" i="1" l="1"/>
  <c r="H30666" i="1"/>
  <c r="I30666" i="1"/>
  <c r="G30666" i="1"/>
  <c r="F30668" i="1" l="1"/>
  <c r="I30667" i="1"/>
  <c r="G30667" i="1"/>
  <c r="H30667" i="1"/>
  <c r="F30669" i="1" l="1"/>
  <c r="G30668" i="1"/>
  <c r="H30668" i="1"/>
  <c r="I30668" i="1"/>
  <c r="F30670" i="1" l="1"/>
  <c r="G30669" i="1"/>
  <c r="H30669" i="1"/>
  <c r="I30669" i="1"/>
  <c r="F30671" i="1" l="1"/>
  <c r="H30670" i="1"/>
  <c r="I30670" i="1"/>
  <c r="G30670" i="1"/>
  <c r="F30672" i="1" l="1"/>
  <c r="I30671" i="1"/>
  <c r="G30671" i="1"/>
  <c r="H30671" i="1"/>
  <c r="F30673" i="1" l="1"/>
  <c r="G30672" i="1"/>
  <c r="H30672" i="1"/>
  <c r="I30672" i="1"/>
  <c r="F30674" i="1" l="1"/>
  <c r="G30673" i="1"/>
  <c r="H30673" i="1"/>
  <c r="I30673" i="1"/>
  <c r="F30675" i="1" l="1"/>
  <c r="H30674" i="1"/>
  <c r="I30674" i="1"/>
  <c r="G30674" i="1"/>
  <c r="F30676" i="1" l="1"/>
  <c r="I30675" i="1"/>
  <c r="G30675" i="1"/>
  <c r="H30675" i="1"/>
  <c r="F30677" i="1" l="1"/>
  <c r="G30676" i="1"/>
  <c r="H30676" i="1"/>
  <c r="I30676" i="1"/>
  <c r="F30678" i="1" l="1"/>
  <c r="G30677" i="1"/>
  <c r="H30677" i="1"/>
  <c r="I30677" i="1"/>
  <c r="F30679" i="1" l="1"/>
  <c r="H30678" i="1"/>
  <c r="I30678" i="1"/>
  <c r="G30678" i="1"/>
  <c r="F30680" i="1" l="1"/>
  <c r="I30679" i="1"/>
  <c r="G30679" i="1"/>
  <c r="H30679" i="1"/>
  <c r="F30681" i="1" l="1"/>
  <c r="G30680" i="1"/>
  <c r="H30680" i="1"/>
  <c r="I30680" i="1"/>
  <c r="F30682" i="1" l="1"/>
  <c r="G30681" i="1"/>
  <c r="H30681" i="1"/>
  <c r="I30681" i="1"/>
  <c r="F30683" i="1" l="1"/>
  <c r="H30682" i="1"/>
  <c r="I30682" i="1"/>
  <c r="G30682" i="1"/>
  <c r="F30684" i="1" l="1"/>
  <c r="I30683" i="1"/>
  <c r="G30683" i="1"/>
  <c r="H30683" i="1"/>
  <c r="F30685" i="1" l="1"/>
  <c r="G30684" i="1"/>
  <c r="H30684" i="1"/>
  <c r="I30684" i="1"/>
  <c r="F30686" i="1" l="1"/>
  <c r="G30685" i="1"/>
  <c r="H30685" i="1"/>
  <c r="I30685" i="1"/>
  <c r="F30687" i="1" l="1"/>
  <c r="H30686" i="1"/>
  <c r="I30686" i="1"/>
  <c r="G30686" i="1"/>
  <c r="F30688" i="1" l="1"/>
  <c r="I30687" i="1"/>
  <c r="G30687" i="1"/>
  <c r="H30687" i="1"/>
  <c r="F30689" i="1" l="1"/>
  <c r="G30688" i="1"/>
  <c r="H30688" i="1"/>
  <c r="I30688" i="1"/>
  <c r="F30690" i="1" l="1"/>
  <c r="G30689" i="1"/>
  <c r="H30689" i="1"/>
  <c r="I30689" i="1"/>
  <c r="F30691" i="1" l="1"/>
  <c r="H30690" i="1"/>
  <c r="I30690" i="1"/>
  <c r="G30690" i="1"/>
  <c r="F30692" i="1" l="1"/>
  <c r="I30691" i="1"/>
  <c r="G30691" i="1"/>
  <c r="H30691" i="1"/>
  <c r="F30693" i="1" l="1"/>
  <c r="G30692" i="1"/>
  <c r="H30692" i="1"/>
  <c r="I30692" i="1"/>
  <c r="F30694" i="1" l="1"/>
  <c r="G30693" i="1"/>
  <c r="H30693" i="1"/>
  <c r="I30693" i="1"/>
  <c r="F30695" i="1" l="1"/>
  <c r="H30694" i="1"/>
  <c r="I30694" i="1"/>
  <c r="G30694" i="1"/>
  <c r="F30696" i="1" l="1"/>
  <c r="I30695" i="1"/>
  <c r="G30695" i="1"/>
  <c r="H30695" i="1"/>
  <c r="F30697" i="1" l="1"/>
  <c r="G30696" i="1"/>
  <c r="H30696" i="1"/>
  <c r="I30696" i="1"/>
  <c r="F30698" i="1" l="1"/>
  <c r="G30697" i="1"/>
  <c r="H30697" i="1"/>
  <c r="I30697" i="1"/>
  <c r="F30699" i="1" l="1"/>
  <c r="H30698" i="1"/>
  <c r="I30698" i="1"/>
  <c r="G30698" i="1"/>
  <c r="F30700" i="1" l="1"/>
  <c r="I30699" i="1"/>
  <c r="G30699" i="1"/>
  <c r="H30699" i="1"/>
  <c r="F30701" i="1" l="1"/>
  <c r="G30700" i="1"/>
  <c r="H30700" i="1"/>
  <c r="I30700" i="1"/>
  <c r="F30702" i="1" l="1"/>
  <c r="G30701" i="1"/>
  <c r="H30701" i="1"/>
  <c r="I30701" i="1"/>
  <c r="F30703" i="1" l="1"/>
  <c r="H30702" i="1"/>
  <c r="I30702" i="1"/>
  <c r="G30702" i="1"/>
  <c r="F30704" i="1" l="1"/>
  <c r="I30703" i="1"/>
  <c r="G30703" i="1"/>
  <c r="H30703" i="1"/>
  <c r="F30705" i="1" l="1"/>
  <c r="G30704" i="1"/>
  <c r="H30704" i="1"/>
  <c r="I30704" i="1"/>
  <c r="F30706" i="1" l="1"/>
  <c r="G30705" i="1"/>
  <c r="H30705" i="1"/>
  <c r="I30705" i="1"/>
  <c r="F30707" i="1" l="1"/>
  <c r="H30706" i="1"/>
  <c r="I30706" i="1"/>
  <c r="G30706" i="1"/>
  <c r="F30708" i="1" l="1"/>
  <c r="I30707" i="1"/>
  <c r="G30707" i="1"/>
  <c r="H30707" i="1"/>
  <c r="F30709" i="1" l="1"/>
  <c r="G30708" i="1"/>
  <c r="H30708" i="1"/>
  <c r="I30708" i="1"/>
  <c r="F30710" i="1" l="1"/>
  <c r="G30709" i="1"/>
  <c r="H30709" i="1"/>
  <c r="I30709" i="1"/>
  <c r="F30711" i="1" l="1"/>
  <c r="H30710" i="1"/>
  <c r="I30710" i="1"/>
  <c r="G30710" i="1"/>
  <c r="F30712" i="1" l="1"/>
  <c r="I30711" i="1"/>
  <c r="G30711" i="1"/>
  <c r="H30711" i="1"/>
  <c r="F30713" i="1" l="1"/>
  <c r="G30712" i="1"/>
  <c r="H30712" i="1"/>
  <c r="I30712" i="1"/>
  <c r="F30714" i="1" l="1"/>
  <c r="G30713" i="1"/>
  <c r="H30713" i="1"/>
  <c r="I30713" i="1"/>
  <c r="F30715" i="1" l="1"/>
  <c r="H30714" i="1"/>
  <c r="I30714" i="1"/>
  <c r="G30714" i="1"/>
  <c r="F30716" i="1" l="1"/>
  <c r="I30715" i="1"/>
  <c r="G30715" i="1"/>
  <c r="H30715" i="1"/>
  <c r="F30717" i="1" l="1"/>
  <c r="G30716" i="1"/>
  <c r="H30716" i="1"/>
  <c r="I30716" i="1"/>
  <c r="F30718" i="1" l="1"/>
  <c r="G30717" i="1"/>
  <c r="H30717" i="1"/>
  <c r="I30717" i="1"/>
  <c r="F30719" i="1" l="1"/>
  <c r="H30718" i="1"/>
  <c r="I30718" i="1"/>
  <c r="G30718" i="1"/>
  <c r="F30720" i="1" l="1"/>
  <c r="I30719" i="1"/>
  <c r="G30719" i="1"/>
  <c r="H30719" i="1"/>
  <c r="F30721" i="1" l="1"/>
  <c r="G30720" i="1"/>
  <c r="H30720" i="1"/>
  <c r="I30720" i="1"/>
  <c r="F30722" i="1" l="1"/>
  <c r="G30721" i="1"/>
  <c r="H30721" i="1"/>
  <c r="I30721" i="1"/>
  <c r="F30723" i="1" l="1"/>
  <c r="H30722" i="1"/>
  <c r="I30722" i="1"/>
  <c r="G30722" i="1"/>
  <c r="F30724" i="1" l="1"/>
  <c r="I30723" i="1"/>
  <c r="G30723" i="1"/>
  <c r="H30723" i="1"/>
  <c r="F30725" i="1" l="1"/>
  <c r="G30724" i="1"/>
  <c r="H30724" i="1"/>
  <c r="I30724" i="1"/>
  <c r="F30726" i="1" l="1"/>
  <c r="G30725" i="1"/>
  <c r="H30725" i="1"/>
  <c r="I30725" i="1"/>
  <c r="F30727" i="1" l="1"/>
  <c r="H30726" i="1"/>
  <c r="I30726" i="1"/>
  <c r="G30726" i="1"/>
  <c r="F30728" i="1" l="1"/>
  <c r="I30727" i="1"/>
  <c r="G30727" i="1"/>
  <c r="H30727" i="1"/>
  <c r="F30729" i="1" l="1"/>
  <c r="G30728" i="1"/>
  <c r="H30728" i="1"/>
  <c r="I30728" i="1"/>
  <c r="F30730" i="1" l="1"/>
  <c r="G30729" i="1"/>
  <c r="H30729" i="1"/>
  <c r="I30729" i="1"/>
  <c r="F30731" i="1" l="1"/>
  <c r="H30730" i="1"/>
  <c r="I30730" i="1"/>
  <c r="G30730" i="1"/>
  <c r="F30732" i="1" l="1"/>
  <c r="I30731" i="1"/>
  <c r="G30731" i="1"/>
  <c r="H30731" i="1"/>
  <c r="F30733" i="1" l="1"/>
  <c r="G30732" i="1"/>
  <c r="H30732" i="1"/>
  <c r="I30732" i="1"/>
  <c r="F30734" i="1" l="1"/>
  <c r="G30733" i="1"/>
  <c r="H30733" i="1"/>
  <c r="I30733" i="1"/>
  <c r="F30735" i="1" l="1"/>
  <c r="H30734" i="1"/>
  <c r="I30734" i="1"/>
  <c r="G30734" i="1"/>
  <c r="F30736" i="1" l="1"/>
  <c r="I30735" i="1"/>
  <c r="G30735" i="1"/>
  <c r="H30735" i="1"/>
  <c r="F30737" i="1" l="1"/>
  <c r="G30736" i="1"/>
  <c r="H30736" i="1"/>
  <c r="I30736" i="1"/>
  <c r="F30738" i="1" l="1"/>
  <c r="G30737" i="1"/>
  <c r="H30737" i="1"/>
  <c r="I30737" i="1"/>
  <c r="F30739" i="1" l="1"/>
  <c r="H30738" i="1"/>
  <c r="I30738" i="1"/>
  <c r="G30738" i="1"/>
  <c r="F30740" i="1" l="1"/>
  <c r="I30739" i="1"/>
  <c r="G30739" i="1"/>
  <c r="H30739" i="1"/>
  <c r="F30741" i="1" l="1"/>
  <c r="G30740" i="1"/>
  <c r="H30740" i="1"/>
  <c r="I30740" i="1"/>
  <c r="F30742" i="1" l="1"/>
  <c r="G30741" i="1"/>
  <c r="H30741" i="1"/>
  <c r="I30741" i="1"/>
  <c r="F30743" i="1" l="1"/>
  <c r="H30742" i="1"/>
  <c r="I30742" i="1"/>
  <c r="G30742" i="1"/>
  <c r="F30744" i="1" l="1"/>
  <c r="I30743" i="1"/>
  <c r="G30743" i="1"/>
  <c r="H30743" i="1"/>
  <c r="F30745" i="1" l="1"/>
  <c r="G30744" i="1"/>
  <c r="H30744" i="1"/>
  <c r="I30744" i="1"/>
  <c r="F30746" i="1" l="1"/>
  <c r="G30745" i="1"/>
  <c r="H30745" i="1"/>
  <c r="I30745" i="1"/>
  <c r="F30747" i="1" l="1"/>
  <c r="H30746" i="1"/>
  <c r="I30746" i="1"/>
  <c r="G30746" i="1"/>
  <c r="F30748" i="1" l="1"/>
  <c r="I30747" i="1"/>
  <c r="G30747" i="1"/>
  <c r="H30747" i="1"/>
  <c r="F30749" i="1" l="1"/>
  <c r="G30748" i="1"/>
  <c r="H30748" i="1"/>
  <c r="I30748" i="1"/>
  <c r="F30750" i="1" l="1"/>
  <c r="G30749" i="1"/>
  <c r="H30749" i="1"/>
  <c r="I30749" i="1"/>
  <c r="F30751" i="1" l="1"/>
  <c r="H30750" i="1"/>
  <c r="I30750" i="1"/>
  <c r="G30750" i="1"/>
  <c r="F30752" i="1" l="1"/>
  <c r="I30751" i="1"/>
  <c r="G30751" i="1"/>
  <c r="H30751" i="1"/>
  <c r="F30753" i="1" l="1"/>
  <c r="G30752" i="1"/>
  <c r="H30752" i="1"/>
  <c r="I30752" i="1"/>
  <c r="F30754" i="1" l="1"/>
  <c r="G30753" i="1"/>
  <c r="H30753" i="1"/>
  <c r="I30753" i="1"/>
  <c r="F30755" i="1" l="1"/>
  <c r="H30754" i="1"/>
  <c r="I30754" i="1"/>
  <c r="G30754" i="1"/>
  <c r="F30756" i="1" l="1"/>
  <c r="I30755" i="1"/>
  <c r="G30755" i="1"/>
  <c r="H30755" i="1"/>
  <c r="F30757" i="1" l="1"/>
  <c r="G30756" i="1"/>
  <c r="H30756" i="1"/>
  <c r="I30756" i="1"/>
  <c r="F30758" i="1" l="1"/>
  <c r="G30757" i="1"/>
  <c r="H30757" i="1"/>
  <c r="I30757" i="1"/>
  <c r="F30759" i="1" l="1"/>
  <c r="H30758" i="1"/>
  <c r="I30758" i="1"/>
  <c r="G30758" i="1"/>
  <c r="F30760" i="1" l="1"/>
  <c r="I30759" i="1"/>
  <c r="G30759" i="1"/>
  <c r="H30759" i="1"/>
  <c r="F30761" i="1" l="1"/>
  <c r="G30760" i="1"/>
  <c r="H30760" i="1"/>
  <c r="I30760" i="1"/>
  <c r="F30762" i="1" l="1"/>
  <c r="G30761" i="1"/>
  <c r="H30761" i="1"/>
  <c r="I30761" i="1"/>
  <c r="F30763" i="1" l="1"/>
  <c r="H30762" i="1"/>
  <c r="I30762" i="1"/>
  <c r="G30762" i="1"/>
  <c r="F30764" i="1" l="1"/>
  <c r="I30763" i="1"/>
  <c r="G30763" i="1"/>
  <c r="H30763" i="1"/>
  <c r="F30765" i="1" l="1"/>
  <c r="G30764" i="1"/>
  <c r="H30764" i="1"/>
  <c r="I30764" i="1"/>
  <c r="F30766" i="1" l="1"/>
  <c r="G30765" i="1"/>
  <c r="H30765" i="1"/>
  <c r="I30765" i="1"/>
  <c r="F30767" i="1" l="1"/>
  <c r="H30766" i="1"/>
  <c r="I30766" i="1"/>
  <c r="G30766" i="1"/>
  <c r="F30768" i="1" l="1"/>
  <c r="I30767" i="1"/>
  <c r="G30767" i="1"/>
  <c r="H30767" i="1"/>
  <c r="F30769" i="1" l="1"/>
  <c r="G30768" i="1"/>
  <c r="H30768" i="1"/>
  <c r="I30768" i="1"/>
  <c r="F30770" i="1" l="1"/>
  <c r="G30769" i="1"/>
  <c r="H30769" i="1"/>
  <c r="I30769" i="1"/>
  <c r="F30771" i="1" l="1"/>
  <c r="H30770" i="1"/>
  <c r="I30770" i="1"/>
  <c r="G30770" i="1"/>
  <c r="F30772" i="1" l="1"/>
  <c r="I30771" i="1"/>
  <c r="G30771" i="1"/>
  <c r="H30771" i="1"/>
  <c r="F30773" i="1" l="1"/>
  <c r="G30772" i="1"/>
  <c r="H30772" i="1"/>
  <c r="I30772" i="1"/>
  <c r="F30774" i="1" l="1"/>
  <c r="G30773" i="1"/>
  <c r="H30773" i="1"/>
  <c r="I30773" i="1"/>
  <c r="F30775" i="1" l="1"/>
  <c r="H30774" i="1"/>
  <c r="I30774" i="1"/>
  <c r="G30774" i="1"/>
  <c r="F30776" i="1" l="1"/>
  <c r="I30775" i="1"/>
  <c r="G30775" i="1"/>
  <c r="H30775" i="1"/>
  <c r="F30777" i="1" l="1"/>
  <c r="G30776" i="1"/>
  <c r="H30776" i="1"/>
  <c r="I30776" i="1"/>
  <c r="F30778" i="1" l="1"/>
  <c r="G30777" i="1"/>
  <c r="H30777" i="1"/>
  <c r="I30777" i="1"/>
  <c r="F30779" i="1" l="1"/>
  <c r="H30778" i="1"/>
  <c r="I30778" i="1"/>
  <c r="G30778" i="1"/>
  <c r="F30780" i="1" l="1"/>
  <c r="I30779" i="1"/>
  <c r="G30779" i="1"/>
  <c r="H30779" i="1"/>
  <c r="F30781" i="1" l="1"/>
  <c r="G30780" i="1"/>
  <c r="H30780" i="1"/>
  <c r="I30780" i="1"/>
  <c r="F30782" i="1" l="1"/>
  <c r="G30781" i="1"/>
  <c r="H30781" i="1"/>
  <c r="I30781" i="1"/>
  <c r="F30783" i="1" l="1"/>
  <c r="H30782" i="1"/>
  <c r="I30782" i="1"/>
  <c r="G30782" i="1"/>
  <c r="F30784" i="1" l="1"/>
  <c r="I30783" i="1"/>
  <c r="G30783" i="1"/>
  <c r="H30783" i="1"/>
  <c r="F30785" i="1" l="1"/>
  <c r="G30784" i="1"/>
  <c r="H30784" i="1"/>
  <c r="I30784" i="1"/>
  <c r="F30786" i="1" l="1"/>
  <c r="G30785" i="1"/>
  <c r="H30785" i="1"/>
  <c r="I30785" i="1"/>
  <c r="F30787" i="1" l="1"/>
  <c r="H30786" i="1"/>
  <c r="I30786" i="1"/>
  <c r="G30786" i="1"/>
  <c r="F30788" i="1" l="1"/>
  <c r="I30787" i="1"/>
  <c r="G30787" i="1"/>
  <c r="H30787" i="1"/>
  <c r="F30789" i="1" l="1"/>
  <c r="G30788" i="1"/>
  <c r="H30788" i="1"/>
  <c r="I30788" i="1"/>
  <c r="F30790" i="1" l="1"/>
  <c r="G30789" i="1"/>
  <c r="H30789" i="1"/>
  <c r="I30789" i="1"/>
  <c r="F30791" i="1" l="1"/>
  <c r="H30790" i="1"/>
  <c r="I30790" i="1"/>
  <c r="G30790" i="1"/>
  <c r="F30792" i="1" l="1"/>
  <c r="I30791" i="1"/>
  <c r="G30791" i="1"/>
  <c r="H30791" i="1"/>
  <c r="F30793" i="1" l="1"/>
  <c r="G30792" i="1"/>
  <c r="H30792" i="1"/>
  <c r="I30792" i="1"/>
  <c r="F30794" i="1" l="1"/>
  <c r="G30793" i="1"/>
  <c r="H30793" i="1"/>
  <c r="I30793" i="1"/>
  <c r="F30795" i="1" l="1"/>
  <c r="H30794" i="1"/>
  <c r="I30794" i="1"/>
  <c r="G30794" i="1"/>
  <c r="F30796" i="1" l="1"/>
  <c r="I30795" i="1"/>
  <c r="G30795" i="1"/>
  <c r="H30795" i="1"/>
  <c r="F30797" i="1" l="1"/>
  <c r="G30796" i="1"/>
  <c r="H30796" i="1"/>
  <c r="I30796" i="1"/>
  <c r="F30798" i="1" l="1"/>
  <c r="G30797" i="1"/>
  <c r="H30797" i="1"/>
  <c r="I30797" i="1"/>
  <c r="F30799" i="1" l="1"/>
  <c r="H30798" i="1"/>
  <c r="I30798" i="1"/>
  <c r="G30798" i="1"/>
  <c r="F30800" i="1" l="1"/>
  <c r="I30799" i="1"/>
  <c r="G30799" i="1"/>
  <c r="H30799" i="1"/>
  <c r="F30801" i="1" l="1"/>
  <c r="G30800" i="1"/>
  <c r="H30800" i="1"/>
  <c r="I30800" i="1"/>
  <c r="F30802" i="1" l="1"/>
  <c r="G30801" i="1"/>
  <c r="H30801" i="1"/>
  <c r="I30801" i="1"/>
  <c r="F30803" i="1" l="1"/>
  <c r="H30802" i="1"/>
  <c r="I30802" i="1"/>
  <c r="G30802" i="1"/>
  <c r="F30804" i="1" l="1"/>
  <c r="I30803" i="1"/>
  <c r="G30803" i="1"/>
  <c r="H30803" i="1"/>
  <c r="F30805" i="1" l="1"/>
  <c r="G30804" i="1"/>
  <c r="H30804" i="1"/>
  <c r="I30804" i="1"/>
  <c r="F30806" i="1" l="1"/>
  <c r="G30805" i="1"/>
  <c r="H30805" i="1"/>
  <c r="I30805" i="1"/>
  <c r="F30807" i="1" l="1"/>
  <c r="H30806" i="1"/>
  <c r="I30806" i="1"/>
  <c r="G30806" i="1"/>
  <c r="F30808" i="1" l="1"/>
  <c r="I30807" i="1"/>
  <c r="G30807" i="1"/>
  <c r="H30807" i="1"/>
  <c r="F30809" i="1" l="1"/>
  <c r="G30808" i="1"/>
  <c r="H30808" i="1"/>
  <c r="I30808" i="1"/>
  <c r="F30810" i="1" l="1"/>
  <c r="G30809" i="1"/>
  <c r="H30809" i="1"/>
  <c r="I30809" i="1"/>
  <c r="F30811" i="1" l="1"/>
  <c r="H30810" i="1"/>
  <c r="I30810" i="1"/>
  <c r="G30810" i="1"/>
  <c r="F30812" i="1" l="1"/>
  <c r="I30811" i="1"/>
  <c r="G30811" i="1"/>
  <c r="H30811" i="1"/>
  <c r="F30813" i="1" l="1"/>
  <c r="G30812" i="1"/>
  <c r="H30812" i="1"/>
  <c r="I30812" i="1"/>
  <c r="F30814" i="1" l="1"/>
  <c r="G30813" i="1"/>
  <c r="H30813" i="1"/>
  <c r="I30813" i="1"/>
  <c r="F30815" i="1" l="1"/>
  <c r="H30814" i="1"/>
  <c r="I30814" i="1"/>
  <c r="G30814" i="1"/>
  <c r="F30816" i="1" l="1"/>
  <c r="I30815" i="1"/>
  <c r="G30815" i="1"/>
  <c r="H30815" i="1"/>
  <c r="F30817" i="1" l="1"/>
  <c r="G30816" i="1"/>
  <c r="H30816" i="1"/>
  <c r="I30816" i="1"/>
  <c r="F30818" i="1" l="1"/>
  <c r="G30817" i="1"/>
  <c r="H30817" i="1"/>
  <c r="I30817" i="1"/>
  <c r="F30819" i="1" l="1"/>
  <c r="H30818" i="1"/>
  <c r="I30818" i="1"/>
  <c r="G30818" i="1"/>
  <c r="F30820" i="1" l="1"/>
  <c r="I30819" i="1"/>
  <c r="G30819" i="1"/>
  <c r="H30819" i="1"/>
  <c r="F30821" i="1" l="1"/>
  <c r="G30820" i="1"/>
  <c r="H30820" i="1"/>
  <c r="I30820" i="1"/>
  <c r="F30822" i="1" l="1"/>
  <c r="G30821" i="1"/>
  <c r="H30821" i="1"/>
  <c r="I30821" i="1"/>
  <c r="F30823" i="1" l="1"/>
  <c r="H30822" i="1"/>
  <c r="I30822" i="1"/>
  <c r="G30822" i="1"/>
  <c r="F30824" i="1" l="1"/>
  <c r="I30823" i="1"/>
  <c r="G30823" i="1"/>
  <c r="H30823" i="1"/>
  <c r="F30825" i="1" l="1"/>
  <c r="G30824" i="1"/>
  <c r="H30824" i="1"/>
  <c r="I30824" i="1"/>
  <c r="F30826" i="1" l="1"/>
  <c r="G30825" i="1"/>
  <c r="H30825" i="1"/>
  <c r="I30825" i="1"/>
  <c r="F30827" i="1" l="1"/>
  <c r="H30826" i="1"/>
  <c r="I30826" i="1"/>
  <c r="G30826" i="1"/>
  <c r="F30828" i="1" l="1"/>
  <c r="I30827" i="1"/>
  <c r="G30827" i="1"/>
  <c r="H30827" i="1"/>
  <c r="F30829" i="1" l="1"/>
  <c r="G30828" i="1"/>
  <c r="H30828" i="1"/>
  <c r="I30828" i="1"/>
  <c r="F30830" i="1" l="1"/>
  <c r="G30829" i="1"/>
  <c r="H30829" i="1"/>
  <c r="I30829" i="1"/>
  <c r="F30831" i="1" l="1"/>
  <c r="H30830" i="1"/>
  <c r="I30830" i="1"/>
  <c r="G30830" i="1"/>
  <c r="F30832" i="1" l="1"/>
  <c r="I30831" i="1"/>
  <c r="G30831" i="1"/>
  <c r="H30831" i="1"/>
  <c r="F30833" i="1" l="1"/>
  <c r="G30832" i="1"/>
  <c r="H30832" i="1"/>
  <c r="I30832" i="1"/>
  <c r="F30834" i="1" l="1"/>
  <c r="G30833" i="1"/>
  <c r="H30833" i="1"/>
  <c r="I30833" i="1"/>
  <c r="F30835" i="1" l="1"/>
  <c r="H30834" i="1"/>
  <c r="I30834" i="1"/>
  <c r="G30834" i="1"/>
  <c r="F30836" i="1" l="1"/>
  <c r="I30835" i="1"/>
  <c r="G30835" i="1"/>
  <c r="H30835" i="1"/>
  <c r="F30837" i="1" l="1"/>
  <c r="G30836" i="1"/>
  <c r="H30836" i="1"/>
  <c r="I30836" i="1"/>
  <c r="F30838" i="1" l="1"/>
  <c r="G30837" i="1"/>
  <c r="H30837" i="1"/>
  <c r="I30837" i="1"/>
  <c r="F30839" i="1" l="1"/>
  <c r="H30838" i="1"/>
  <c r="I30838" i="1"/>
  <c r="G30838" i="1"/>
  <c r="F30840" i="1" l="1"/>
  <c r="I30839" i="1"/>
  <c r="G30839" i="1"/>
  <c r="H30839" i="1"/>
  <c r="F30841" i="1" l="1"/>
  <c r="G30840" i="1"/>
  <c r="H30840" i="1"/>
  <c r="I30840" i="1"/>
  <c r="F30842" i="1" l="1"/>
  <c r="G30841" i="1"/>
  <c r="H30841" i="1"/>
  <c r="I30841" i="1"/>
  <c r="F30843" i="1" l="1"/>
  <c r="H30842" i="1"/>
  <c r="I30842" i="1"/>
  <c r="G30842" i="1"/>
  <c r="F30844" i="1" l="1"/>
  <c r="I30843" i="1"/>
  <c r="G30843" i="1"/>
  <c r="H30843" i="1"/>
  <c r="F30845" i="1" l="1"/>
  <c r="G30844" i="1"/>
  <c r="H30844" i="1"/>
  <c r="I30844" i="1"/>
  <c r="F30846" i="1" l="1"/>
  <c r="G30845" i="1"/>
  <c r="H30845" i="1"/>
  <c r="I30845" i="1"/>
  <c r="F30847" i="1" l="1"/>
  <c r="H30846" i="1"/>
  <c r="I30846" i="1"/>
  <c r="G30846" i="1"/>
  <c r="F30848" i="1" l="1"/>
  <c r="I30847" i="1"/>
  <c r="G30847" i="1"/>
  <c r="H30847" i="1"/>
  <c r="F30849" i="1" l="1"/>
  <c r="G30848" i="1"/>
  <c r="H30848" i="1"/>
  <c r="I30848" i="1"/>
  <c r="F30850" i="1" l="1"/>
  <c r="G30849" i="1"/>
  <c r="H30849" i="1"/>
  <c r="I30849" i="1"/>
  <c r="F30851" i="1" l="1"/>
  <c r="H30850" i="1"/>
  <c r="I30850" i="1"/>
  <c r="G30850" i="1"/>
  <c r="F30852" i="1" l="1"/>
  <c r="I30851" i="1"/>
  <c r="G30851" i="1"/>
  <c r="H30851" i="1"/>
  <c r="F30853" i="1" l="1"/>
  <c r="G30852" i="1"/>
  <c r="H30852" i="1"/>
  <c r="I30852" i="1"/>
  <c r="F30854" i="1" l="1"/>
  <c r="G30853" i="1"/>
  <c r="H30853" i="1"/>
  <c r="I30853" i="1"/>
  <c r="F30855" i="1" l="1"/>
  <c r="H30854" i="1"/>
  <c r="I30854" i="1"/>
  <c r="G30854" i="1"/>
  <c r="F30856" i="1" l="1"/>
  <c r="I30855" i="1"/>
  <c r="G30855" i="1"/>
  <c r="H30855" i="1"/>
  <c r="F30857" i="1" l="1"/>
  <c r="G30856" i="1"/>
  <c r="H30856" i="1"/>
  <c r="I30856" i="1"/>
  <c r="F30858" i="1" l="1"/>
  <c r="G30857" i="1"/>
  <c r="H30857" i="1"/>
  <c r="I30857" i="1"/>
  <c r="F30859" i="1" l="1"/>
  <c r="H30858" i="1"/>
  <c r="I30858" i="1"/>
  <c r="G30858" i="1"/>
  <c r="F30860" i="1" l="1"/>
  <c r="I30859" i="1"/>
  <c r="G30859" i="1"/>
  <c r="H30859" i="1"/>
  <c r="F30861" i="1" l="1"/>
  <c r="G30860" i="1"/>
  <c r="H30860" i="1"/>
  <c r="I30860" i="1"/>
  <c r="F30862" i="1" l="1"/>
  <c r="G30861" i="1"/>
  <c r="H30861" i="1"/>
  <c r="I30861" i="1"/>
  <c r="F30863" i="1" l="1"/>
  <c r="H30862" i="1"/>
  <c r="I30862" i="1"/>
  <c r="G30862" i="1"/>
  <c r="F30864" i="1" l="1"/>
  <c r="I30863" i="1"/>
  <c r="G30863" i="1"/>
  <c r="H30863" i="1"/>
  <c r="F30865" i="1" l="1"/>
  <c r="G30864" i="1"/>
  <c r="H30864" i="1"/>
  <c r="I30864" i="1"/>
  <c r="F30866" i="1" l="1"/>
  <c r="G30865" i="1"/>
  <c r="H30865" i="1"/>
  <c r="I30865" i="1"/>
  <c r="F30867" i="1" l="1"/>
  <c r="H30866" i="1"/>
  <c r="I30866" i="1"/>
  <c r="G30866" i="1"/>
  <c r="F30868" i="1" l="1"/>
  <c r="I30867" i="1"/>
  <c r="G30867" i="1"/>
  <c r="H30867" i="1"/>
  <c r="F30869" i="1" l="1"/>
  <c r="G30868" i="1"/>
  <c r="H30868" i="1"/>
  <c r="I30868" i="1"/>
  <c r="F30870" i="1" l="1"/>
  <c r="G30869" i="1"/>
  <c r="H30869" i="1"/>
  <c r="I30869" i="1"/>
  <c r="F30871" i="1" l="1"/>
  <c r="H30870" i="1"/>
  <c r="I30870" i="1"/>
  <c r="G30870" i="1"/>
  <c r="F30872" i="1" l="1"/>
  <c r="I30871" i="1"/>
  <c r="G30871" i="1"/>
  <c r="H30871" i="1"/>
  <c r="F30873" i="1" l="1"/>
  <c r="G30872" i="1"/>
  <c r="H30872" i="1"/>
  <c r="I30872" i="1"/>
  <c r="F30874" i="1" l="1"/>
  <c r="G30873" i="1"/>
  <c r="H30873" i="1"/>
  <c r="I30873" i="1"/>
  <c r="F30875" i="1" l="1"/>
  <c r="H30874" i="1"/>
  <c r="I30874" i="1"/>
  <c r="G30874" i="1"/>
  <c r="F30876" i="1" l="1"/>
  <c r="I30875" i="1"/>
  <c r="G30875" i="1"/>
  <c r="H30875" i="1"/>
  <c r="F30877" i="1" l="1"/>
  <c r="G30876" i="1"/>
  <c r="H30876" i="1"/>
  <c r="I30876" i="1"/>
  <c r="F30878" i="1" l="1"/>
  <c r="G30877" i="1"/>
  <c r="H30877" i="1"/>
  <c r="I30877" i="1"/>
  <c r="F30879" i="1" l="1"/>
  <c r="H30878" i="1"/>
  <c r="I30878" i="1"/>
  <c r="G30878" i="1"/>
  <c r="F30880" i="1" l="1"/>
  <c r="I30879" i="1"/>
  <c r="G30879" i="1"/>
  <c r="H30879" i="1"/>
  <c r="F30881" i="1" l="1"/>
  <c r="G30880" i="1"/>
  <c r="H30880" i="1"/>
  <c r="I30880" i="1"/>
  <c r="F30882" i="1" l="1"/>
  <c r="G30881" i="1"/>
  <c r="H30881" i="1"/>
  <c r="I30881" i="1"/>
  <c r="F30883" i="1" l="1"/>
  <c r="H30882" i="1"/>
  <c r="I30882" i="1"/>
  <c r="G30882" i="1"/>
  <c r="F30884" i="1" l="1"/>
  <c r="I30883" i="1"/>
  <c r="G30883" i="1"/>
  <c r="H30883" i="1"/>
  <c r="F30885" i="1" l="1"/>
  <c r="G30884" i="1"/>
  <c r="H30884" i="1"/>
  <c r="I30884" i="1"/>
  <c r="F30886" i="1" l="1"/>
  <c r="G30885" i="1"/>
  <c r="H30885" i="1"/>
  <c r="I30885" i="1"/>
  <c r="F30887" i="1" l="1"/>
  <c r="H30886" i="1"/>
  <c r="I30886" i="1"/>
  <c r="G30886" i="1"/>
  <c r="F30888" i="1" l="1"/>
  <c r="I30887" i="1"/>
  <c r="G30887" i="1"/>
  <c r="H30887" i="1"/>
  <c r="F30889" i="1" l="1"/>
  <c r="G30888" i="1"/>
  <c r="H30888" i="1"/>
  <c r="I30888" i="1"/>
  <c r="F30890" i="1" l="1"/>
  <c r="G30889" i="1"/>
  <c r="H30889" i="1"/>
  <c r="I30889" i="1"/>
  <c r="F30891" i="1" l="1"/>
  <c r="H30890" i="1"/>
  <c r="I30890" i="1"/>
  <c r="G30890" i="1"/>
  <c r="F30892" i="1" l="1"/>
  <c r="I30891" i="1"/>
  <c r="G30891" i="1"/>
  <c r="H30891" i="1"/>
  <c r="F30893" i="1" l="1"/>
  <c r="G30892" i="1"/>
  <c r="H30892" i="1"/>
  <c r="I30892" i="1"/>
  <c r="F30894" i="1" l="1"/>
  <c r="G30893" i="1"/>
  <c r="H30893" i="1"/>
  <c r="I30893" i="1"/>
  <c r="F30895" i="1" l="1"/>
  <c r="H30894" i="1"/>
  <c r="I30894" i="1"/>
  <c r="G30894" i="1"/>
  <c r="F30896" i="1" l="1"/>
  <c r="I30895" i="1"/>
  <c r="G30895" i="1"/>
  <c r="H30895" i="1"/>
  <c r="F30897" i="1" l="1"/>
  <c r="G30896" i="1"/>
  <c r="H30896" i="1"/>
  <c r="I30896" i="1"/>
  <c r="F30898" i="1" l="1"/>
  <c r="G30897" i="1"/>
  <c r="H30897" i="1"/>
  <c r="I30897" i="1"/>
  <c r="F30899" i="1" l="1"/>
  <c r="H30898" i="1"/>
  <c r="I30898" i="1"/>
  <c r="G30898" i="1"/>
  <c r="F30900" i="1" l="1"/>
  <c r="I30899" i="1"/>
  <c r="G30899" i="1"/>
  <c r="H30899" i="1"/>
  <c r="F30901" i="1" l="1"/>
  <c r="G30900" i="1"/>
  <c r="H30900" i="1"/>
  <c r="I30900" i="1"/>
  <c r="F30902" i="1" l="1"/>
  <c r="G30901" i="1"/>
  <c r="H30901" i="1"/>
  <c r="I30901" i="1"/>
  <c r="F30903" i="1" l="1"/>
  <c r="H30902" i="1"/>
  <c r="I30902" i="1"/>
  <c r="G30902" i="1"/>
  <c r="F30904" i="1" l="1"/>
  <c r="I30903" i="1"/>
  <c r="G30903" i="1"/>
  <c r="H30903" i="1"/>
  <c r="F30905" i="1" l="1"/>
  <c r="G30904" i="1"/>
  <c r="H30904" i="1"/>
  <c r="I30904" i="1"/>
  <c r="F30906" i="1" l="1"/>
  <c r="G30905" i="1"/>
  <c r="H30905" i="1"/>
  <c r="I30905" i="1"/>
  <c r="F30907" i="1" l="1"/>
  <c r="H30906" i="1"/>
  <c r="I30906" i="1"/>
  <c r="G30906" i="1"/>
  <c r="F30908" i="1" l="1"/>
  <c r="I30907" i="1"/>
  <c r="G30907" i="1"/>
  <c r="H30907" i="1"/>
  <c r="F30909" i="1" l="1"/>
  <c r="G30908" i="1"/>
  <c r="H30908" i="1"/>
  <c r="I30908" i="1"/>
  <c r="F30910" i="1" l="1"/>
  <c r="G30909" i="1"/>
  <c r="H30909" i="1"/>
  <c r="I30909" i="1"/>
  <c r="F30911" i="1" l="1"/>
  <c r="H30910" i="1"/>
  <c r="I30910" i="1"/>
  <c r="G30910" i="1"/>
  <c r="F30912" i="1" l="1"/>
  <c r="I30911" i="1"/>
  <c r="G30911" i="1"/>
  <c r="H30911" i="1"/>
  <c r="F30913" i="1" l="1"/>
  <c r="G30912" i="1"/>
  <c r="H30912" i="1"/>
  <c r="I30912" i="1"/>
  <c r="F30914" i="1" l="1"/>
  <c r="G30913" i="1"/>
  <c r="H30913" i="1"/>
  <c r="I30913" i="1"/>
  <c r="F30915" i="1" l="1"/>
  <c r="H30914" i="1"/>
  <c r="I30914" i="1"/>
  <c r="G30914" i="1"/>
  <c r="F30916" i="1" l="1"/>
  <c r="I30915" i="1"/>
  <c r="G30915" i="1"/>
  <c r="H30915" i="1"/>
  <c r="F30917" i="1" l="1"/>
  <c r="G30916" i="1"/>
  <c r="H30916" i="1"/>
  <c r="I30916" i="1"/>
  <c r="F30918" i="1" l="1"/>
  <c r="G30917" i="1"/>
  <c r="H30917" i="1"/>
  <c r="I30917" i="1"/>
  <c r="F30919" i="1" l="1"/>
  <c r="H30918" i="1"/>
  <c r="I30918" i="1"/>
  <c r="G30918" i="1"/>
  <c r="F30920" i="1" l="1"/>
  <c r="I30919" i="1"/>
  <c r="G30919" i="1"/>
  <c r="H30919" i="1"/>
  <c r="F30921" i="1" l="1"/>
  <c r="G30920" i="1"/>
  <c r="H30920" i="1"/>
  <c r="I30920" i="1"/>
  <c r="F30922" i="1" l="1"/>
  <c r="G30921" i="1"/>
  <c r="H30921" i="1"/>
  <c r="I30921" i="1"/>
  <c r="F30923" i="1" l="1"/>
  <c r="H30922" i="1"/>
  <c r="I30922" i="1"/>
  <c r="G30922" i="1"/>
  <c r="F30924" i="1" l="1"/>
  <c r="I30923" i="1"/>
  <c r="G30923" i="1"/>
  <c r="H30923" i="1"/>
  <c r="F30925" i="1" l="1"/>
  <c r="G30924" i="1"/>
  <c r="H30924" i="1"/>
  <c r="I30924" i="1"/>
  <c r="F30926" i="1" l="1"/>
  <c r="G30925" i="1"/>
  <c r="H30925" i="1"/>
  <c r="I30925" i="1"/>
  <c r="F30927" i="1" l="1"/>
  <c r="H30926" i="1"/>
  <c r="I30926" i="1"/>
  <c r="G30926" i="1"/>
  <c r="F30928" i="1" l="1"/>
  <c r="I30927" i="1"/>
  <c r="G30927" i="1"/>
  <c r="H30927" i="1"/>
  <c r="F30929" i="1" l="1"/>
  <c r="G30928" i="1"/>
  <c r="H30928" i="1"/>
  <c r="I30928" i="1"/>
  <c r="F30930" i="1" l="1"/>
  <c r="G30929" i="1"/>
  <c r="H30929" i="1"/>
  <c r="I30929" i="1"/>
  <c r="F30931" i="1" l="1"/>
  <c r="H30930" i="1"/>
  <c r="I30930" i="1"/>
  <c r="G30930" i="1"/>
  <c r="F30932" i="1" l="1"/>
  <c r="I30931" i="1"/>
  <c r="G30931" i="1"/>
  <c r="H30931" i="1"/>
  <c r="F30933" i="1" l="1"/>
  <c r="G30932" i="1"/>
  <c r="H30932" i="1"/>
  <c r="I30932" i="1"/>
  <c r="F30934" i="1" l="1"/>
  <c r="G30933" i="1"/>
  <c r="H30933" i="1"/>
  <c r="I30933" i="1"/>
  <c r="F30935" i="1" l="1"/>
  <c r="H30934" i="1"/>
  <c r="I30934" i="1"/>
  <c r="G30934" i="1"/>
  <c r="F30936" i="1" l="1"/>
  <c r="I30935" i="1"/>
  <c r="G30935" i="1"/>
  <c r="H30935" i="1"/>
  <c r="F30937" i="1" l="1"/>
  <c r="G30936" i="1"/>
  <c r="H30936" i="1"/>
  <c r="I30936" i="1"/>
  <c r="F30938" i="1" l="1"/>
  <c r="G30937" i="1"/>
  <c r="H30937" i="1"/>
  <c r="I30937" i="1"/>
  <c r="F30939" i="1" l="1"/>
  <c r="H30938" i="1"/>
  <c r="I30938" i="1"/>
  <c r="G30938" i="1"/>
  <c r="F30940" i="1" l="1"/>
  <c r="I30939" i="1"/>
  <c r="G30939" i="1"/>
  <c r="H30939" i="1"/>
  <c r="F30941" i="1" l="1"/>
  <c r="G30940" i="1"/>
  <c r="H30940" i="1"/>
  <c r="I30940" i="1"/>
  <c r="F30942" i="1" l="1"/>
  <c r="G30941" i="1"/>
  <c r="H30941" i="1"/>
  <c r="I30941" i="1"/>
  <c r="F30943" i="1" l="1"/>
  <c r="H30942" i="1"/>
  <c r="I30942" i="1"/>
  <c r="G30942" i="1"/>
  <c r="F30944" i="1" l="1"/>
  <c r="I30943" i="1"/>
  <c r="G30943" i="1"/>
  <c r="H30943" i="1"/>
  <c r="F30945" i="1" l="1"/>
  <c r="G30944" i="1"/>
  <c r="H30944" i="1"/>
  <c r="I30944" i="1"/>
  <c r="F30946" i="1" l="1"/>
  <c r="G30945" i="1"/>
  <c r="H30945" i="1"/>
  <c r="I30945" i="1"/>
  <c r="F30947" i="1" l="1"/>
  <c r="H30946" i="1"/>
  <c r="I30946" i="1"/>
  <c r="G30946" i="1"/>
  <c r="F30948" i="1" l="1"/>
  <c r="I30947" i="1"/>
  <c r="G30947" i="1"/>
  <c r="H30947" i="1"/>
  <c r="F30949" i="1" l="1"/>
  <c r="G30948" i="1"/>
  <c r="H30948" i="1"/>
  <c r="I30948" i="1"/>
  <c r="F30950" i="1" l="1"/>
  <c r="G30949" i="1"/>
  <c r="H30949" i="1"/>
  <c r="I30949" i="1"/>
  <c r="F30951" i="1" l="1"/>
  <c r="H30950" i="1"/>
  <c r="I30950" i="1"/>
  <c r="G30950" i="1"/>
  <c r="F30952" i="1" l="1"/>
  <c r="I30951" i="1"/>
  <c r="G30951" i="1"/>
  <c r="H30951" i="1"/>
  <c r="F30953" i="1" l="1"/>
  <c r="G30952" i="1"/>
  <c r="H30952" i="1"/>
  <c r="I30952" i="1"/>
  <c r="F30954" i="1" l="1"/>
  <c r="G30953" i="1"/>
  <c r="H30953" i="1"/>
  <c r="I30953" i="1"/>
  <c r="F30955" i="1" l="1"/>
  <c r="H30954" i="1"/>
  <c r="I30954" i="1"/>
  <c r="G30954" i="1"/>
  <c r="F30956" i="1" l="1"/>
  <c r="I30955" i="1"/>
  <c r="G30955" i="1"/>
  <c r="H30955" i="1"/>
  <c r="F30957" i="1" l="1"/>
  <c r="G30956" i="1"/>
  <c r="H30956" i="1"/>
  <c r="I30956" i="1"/>
  <c r="F30958" i="1" l="1"/>
  <c r="G30957" i="1"/>
  <c r="H30957" i="1"/>
  <c r="I30957" i="1"/>
  <c r="F30959" i="1" l="1"/>
  <c r="H30958" i="1"/>
  <c r="I30958" i="1"/>
  <c r="G30958" i="1"/>
  <c r="F30960" i="1" l="1"/>
  <c r="I30959" i="1"/>
  <c r="G30959" i="1"/>
  <c r="H30959" i="1"/>
  <c r="F30961" i="1" l="1"/>
  <c r="G30960" i="1"/>
  <c r="H30960" i="1"/>
  <c r="I30960" i="1"/>
  <c r="F30962" i="1" l="1"/>
  <c r="G30961" i="1"/>
  <c r="H30961" i="1"/>
  <c r="I30961" i="1"/>
  <c r="F30963" i="1" l="1"/>
  <c r="H30962" i="1"/>
  <c r="I30962" i="1"/>
  <c r="G30962" i="1"/>
  <c r="F30964" i="1" l="1"/>
  <c r="I30963" i="1"/>
  <c r="G30963" i="1"/>
  <c r="H30963" i="1"/>
  <c r="F30965" i="1" l="1"/>
  <c r="G30964" i="1"/>
  <c r="H30964" i="1"/>
  <c r="I30964" i="1"/>
  <c r="F30966" i="1" l="1"/>
  <c r="G30965" i="1"/>
  <c r="H30965" i="1"/>
  <c r="I30965" i="1"/>
  <c r="F30967" i="1" l="1"/>
  <c r="H30966" i="1"/>
  <c r="I30966" i="1"/>
  <c r="G30966" i="1"/>
  <c r="F30968" i="1" l="1"/>
  <c r="I30967" i="1"/>
  <c r="G30967" i="1"/>
  <c r="H30967" i="1"/>
  <c r="F30969" i="1" l="1"/>
  <c r="G30968" i="1"/>
  <c r="H30968" i="1"/>
  <c r="I30968" i="1"/>
  <c r="F30970" i="1" l="1"/>
  <c r="G30969" i="1"/>
  <c r="H30969" i="1"/>
  <c r="I30969" i="1"/>
  <c r="F30971" i="1" l="1"/>
  <c r="H30970" i="1"/>
  <c r="I30970" i="1"/>
  <c r="G30970" i="1"/>
  <c r="F30972" i="1" l="1"/>
  <c r="I30971" i="1"/>
  <c r="G30971" i="1"/>
  <c r="H30971" i="1"/>
  <c r="F30973" i="1" l="1"/>
  <c r="G30972" i="1"/>
  <c r="H30972" i="1"/>
  <c r="I30972" i="1"/>
  <c r="F30974" i="1" l="1"/>
  <c r="G30973" i="1"/>
  <c r="H30973" i="1"/>
  <c r="I30973" i="1"/>
  <c r="F30975" i="1" l="1"/>
  <c r="H30974" i="1"/>
  <c r="I30974" i="1"/>
  <c r="G30974" i="1"/>
  <c r="F30976" i="1" l="1"/>
  <c r="I30975" i="1"/>
  <c r="G30975" i="1"/>
  <c r="H30975" i="1"/>
  <c r="F30977" i="1" l="1"/>
  <c r="G30976" i="1"/>
  <c r="H30976" i="1"/>
  <c r="I30976" i="1"/>
  <c r="F30978" i="1" l="1"/>
  <c r="G30977" i="1"/>
  <c r="H30977" i="1"/>
  <c r="I30977" i="1"/>
  <c r="F30979" i="1" l="1"/>
  <c r="H30978" i="1"/>
  <c r="I30978" i="1"/>
  <c r="G30978" i="1"/>
  <c r="F30980" i="1" l="1"/>
  <c r="I30979" i="1"/>
  <c r="G30979" i="1"/>
  <c r="H30979" i="1"/>
  <c r="F30981" i="1" l="1"/>
  <c r="G30980" i="1"/>
  <c r="H30980" i="1"/>
  <c r="I30980" i="1"/>
  <c r="F30982" i="1" l="1"/>
  <c r="G30981" i="1"/>
  <c r="H30981" i="1"/>
  <c r="I30981" i="1"/>
  <c r="F30983" i="1" l="1"/>
  <c r="H30982" i="1"/>
  <c r="I30982" i="1"/>
  <c r="G30982" i="1"/>
  <c r="F30984" i="1" l="1"/>
  <c r="I30983" i="1"/>
  <c r="G30983" i="1"/>
  <c r="H30983" i="1"/>
  <c r="F30985" i="1" l="1"/>
  <c r="G30984" i="1"/>
  <c r="H30984" i="1"/>
  <c r="I30984" i="1"/>
  <c r="F30986" i="1" l="1"/>
  <c r="G30985" i="1"/>
  <c r="H30985" i="1"/>
  <c r="I30985" i="1"/>
  <c r="F30987" i="1" l="1"/>
  <c r="H30986" i="1"/>
  <c r="I30986" i="1"/>
  <c r="G30986" i="1"/>
  <c r="F30988" i="1" l="1"/>
  <c r="I30987" i="1"/>
  <c r="G30987" i="1"/>
  <c r="H30987" i="1"/>
  <c r="F30989" i="1" l="1"/>
  <c r="G30988" i="1"/>
  <c r="H30988" i="1"/>
  <c r="I30988" i="1"/>
  <c r="F30990" i="1" l="1"/>
  <c r="G30989" i="1"/>
  <c r="H30989" i="1"/>
  <c r="I30989" i="1"/>
  <c r="F30991" i="1" l="1"/>
  <c r="H30990" i="1"/>
  <c r="I30990" i="1"/>
  <c r="G30990" i="1"/>
  <c r="F30992" i="1" l="1"/>
  <c r="I30991" i="1"/>
  <c r="G30991" i="1"/>
  <c r="H30991" i="1"/>
  <c r="F30993" i="1" l="1"/>
  <c r="G30992" i="1"/>
  <c r="H30992" i="1"/>
  <c r="I30992" i="1"/>
  <c r="F30994" i="1" l="1"/>
  <c r="G30993" i="1"/>
  <c r="H30993" i="1"/>
  <c r="I30993" i="1"/>
  <c r="F30995" i="1" l="1"/>
  <c r="H30994" i="1"/>
  <c r="I30994" i="1"/>
  <c r="G30994" i="1"/>
  <c r="F30996" i="1" l="1"/>
  <c r="I30995" i="1"/>
  <c r="G30995" i="1"/>
  <c r="H30995" i="1"/>
  <c r="F30997" i="1" l="1"/>
  <c r="G30996" i="1"/>
  <c r="H30996" i="1"/>
  <c r="I30996" i="1"/>
  <c r="F30998" i="1" l="1"/>
  <c r="G30997" i="1"/>
  <c r="H30997" i="1"/>
  <c r="I30997" i="1"/>
  <c r="F30999" i="1" l="1"/>
  <c r="H30998" i="1"/>
  <c r="I30998" i="1"/>
  <c r="G30998" i="1"/>
  <c r="F31000" i="1" l="1"/>
  <c r="I30999" i="1"/>
  <c r="G30999" i="1"/>
  <c r="H30999" i="1"/>
  <c r="F31001" i="1" l="1"/>
  <c r="G31000" i="1"/>
  <c r="H31000" i="1"/>
  <c r="I31000" i="1"/>
  <c r="F31002" i="1" l="1"/>
  <c r="G31001" i="1"/>
  <c r="H31001" i="1"/>
  <c r="I31001" i="1"/>
  <c r="F31003" i="1" l="1"/>
  <c r="H31002" i="1"/>
  <c r="I31002" i="1"/>
  <c r="G31002" i="1"/>
  <c r="F31004" i="1" l="1"/>
  <c r="I31003" i="1"/>
  <c r="G31003" i="1"/>
  <c r="H31003" i="1"/>
  <c r="F31005" i="1" l="1"/>
  <c r="G31004" i="1"/>
  <c r="H31004" i="1"/>
  <c r="I31004" i="1"/>
  <c r="F31006" i="1" l="1"/>
  <c r="G31005" i="1"/>
  <c r="H31005" i="1"/>
  <c r="I31005" i="1"/>
  <c r="F31007" i="1" l="1"/>
  <c r="H31006" i="1"/>
  <c r="I31006" i="1"/>
  <c r="G31006" i="1"/>
  <c r="F31008" i="1" l="1"/>
  <c r="I31007" i="1"/>
  <c r="G31007" i="1"/>
  <c r="H31007" i="1"/>
  <c r="F31009" i="1" l="1"/>
  <c r="G31008" i="1"/>
  <c r="H31008" i="1"/>
  <c r="I31008" i="1"/>
  <c r="F31010" i="1" l="1"/>
  <c r="G31009" i="1"/>
  <c r="H31009" i="1"/>
  <c r="I31009" i="1"/>
  <c r="F31011" i="1" l="1"/>
  <c r="H31010" i="1"/>
  <c r="I31010" i="1"/>
  <c r="G31010" i="1"/>
  <c r="F31012" i="1" l="1"/>
  <c r="I31011" i="1"/>
  <c r="G31011" i="1"/>
  <c r="H31011" i="1"/>
  <c r="F31013" i="1" l="1"/>
  <c r="G31012" i="1"/>
  <c r="H31012" i="1"/>
  <c r="I31012" i="1"/>
  <c r="F31014" i="1" l="1"/>
  <c r="G31013" i="1"/>
  <c r="H31013" i="1"/>
  <c r="I31013" i="1"/>
  <c r="F31015" i="1" l="1"/>
  <c r="H31014" i="1"/>
  <c r="I31014" i="1"/>
  <c r="G31014" i="1"/>
  <c r="F31016" i="1" l="1"/>
  <c r="I31015" i="1"/>
  <c r="G31015" i="1"/>
  <c r="H31015" i="1"/>
  <c r="F31017" i="1" l="1"/>
  <c r="G31016" i="1"/>
  <c r="H31016" i="1"/>
  <c r="I31016" i="1"/>
  <c r="F31018" i="1" l="1"/>
  <c r="G31017" i="1"/>
  <c r="H31017" i="1"/>
  <c r="I31017" i="1"/>
  <c r="F31019" i="1" l="1"/>
  <c r="H31018" i="1"/>
  <c r="I31018" i="1"/>
  <c r="G31018" i="1"/>
  <c r="F31020" i="1" l="1"/>
  <c r="I31019" i="1"/>
  <c r="G31019" i="1"/>
  <c r="H31019" i="1"/>
  <c r="F31021" i="1" l="1"/>
  <c r="G31020" i="1"/>
  <c r="H31020" i="1"/>
  <c r="I31020" i="1"/>
  <c r="F31022" i="1" l="1"/>
  <c r="G31021" i="1"/>
  <c r="H31021" i="1"/>
  <c r="I31021" i="1"/>
  <c r="F31023" i="1" l="1"/>
  <c r="H31022" i="1"/>
  <c r="I31022" i="1"/>
  <c r="G31022" i="1"/>
  <c r="F31024" i="1" l="1"/>
  <c r="I31023" i="1"/>
  <c r="G31023" i="1"/>
  <c r="H31023" i="1"/>
  <c r="F31025" i="1" l="1"/>
  <c r="G31024" i="1"/>
  <c r="H31024" i="1"/>
  <c r="I31024" i="1"/>
  <c r="F31026" i="1" l="1"/>
  <c r="G31025" i="1"/>
  <c r="H31025" i="1"/>
  <c r="I31025" i="1"/>
  <c r="F31027" i="1" l="1"/>
  <c r="H31026" i="1"/>
  <c r="I31026" i="1"/>
  <c r="G31026" i="1"/>
  <c r="F31028" i="1" l="1"/>
  <c r="I31027" i="1"/>
  <c r="G31027" i="1"/>
  <c r="H31027" i="1"/>
  <c r="F31029" i="1" l="1"/>
  <c r="G31028" i="1"/>
  <c r="H31028" i="1"/>
  <c r="I31028" i="1"/>
  <c r="F31030" i="1" l="1"/>
  <c r="G31029" i="1"/>
  <c r="H31029" i="1"/>
  <c r="I31029" i="1"/>
  <c r="F31031" i="1" l="1"/>
  <c r="H31030" i="1"/>
  <c r="I31030" i="1"/>
  <c r="G31030" i="1"/>
  <c r="F31032" i="1" l="1"/>
  <c r="I31031" i="1"/>
  <c r="G31031" i="1"/>
  <c r="H31031" i="1"/>
  <c r="F31033" i="1" l="1"/>
  <c r="G31032" i="1"/>
  <c r="H31032" i="1"/>
  <c r="I31032" i="1"/>
  <c r="F31034" i="1" l="1"/>
  <c r="G31033" i="1"/>
  <c r="H31033" i="1"/>
  <c r="I31033" i="1"/>
  <c r="F31035" i="1" l="1"/>
  <c r="H31034" i="1"/>
  <c r="I31034" i="1"/>
  <c r="G31034" i="1"/>
  <c r="F31036" i="1" l="1"/>
  <c r="I31035" i="1"/>
  <c r="G31035" i="1"/>
  <c r="H31035" i="1"/>
  <c r="F31037" i="1" l="1"/>
  <c r="G31036" i="1"/>
  <c r="H31036" i="1"/>
  <c r="I31036" i="1"/>
  <c r="F31038" i="1" l="1"/>
  <c r="G31037" i="1"/>
  <c r="H31037" i="1"/>
  <c r="I31037" i="1"/>
  <c r="F31039" i="1" l="1"/>
  <c r="H31038" i="1"/>
  <c r="I31038" i="1"/>
  <c r="G31038" i="1"/>
  <c r="F31040" i="1" l="1"/>
  <c r="I31039" i="1"/>
  <c r="G31039" i="1"/>
  <c r="H31039" i="1"/>
  <c r="F31041" i="1" l="1"/>
  <c r="G31040" i="1"/>
  <c r="H31040" i="1"/>
  <c r="I31040" i="1"/>
  <c r="F31042" i="1" l="1"/>
  <c r="G31041" i="1"/>
  <c r="H31041" i="1"/>
  <c r="I31041" i="1"/>
  <c r="F31043" i="1" l="1"/>
  <c r="H31042" i="1"/>
  <c r="I31042" i="1"/>
  <c r="G31042" i="1"/>
  <c r="F31044" i="1" l="1"/>
  <c r="I31043" i="1"/>
  <c r="G31043" i="1"/>
  <c r="H31043" i="1"/>
  <c r="F31045" i="1" l="1"/>
  <c r="G31044" i="1"/>
  <c r="H31044" i="1"/>
  <c r="I31044" i="1"/>
  <c r="F31046" i="1" l="1"/>
  <c r="G31045" i="1"/>
  <c r="H31045" i="1"/>
  <c r="I31045" i="1"/>
  <c r="F31047" i="1" l="1"/>
  <c r="H31046" i="1"/>
  <c r="I31046" i="1"/>
  <c r="G31046" i="1"/>
  <c r="F31048" i="1" l="1"/>
  <c r="I31047" i="1"/>
  <c r="G31047" i="1"/>
  <c r="H31047" i="1"/>
  <c r="F31049" i="1" l="1"/>
  <c r="G31048" i="1"/>
  <c r="H31048" i="1"/>
  <c r="I31048" i="1"/>
  <c r="F31050" i="1" l="1"/>
  <c r="G31049" i="1"/>
  <c r="H31049" i="1"/>
  <c r="I31049" i="1"/>
  <c r="F31051" i="1" l="1"/>
  <c r="H31050" i="1"/>
  <c r="I31050" i="1"/>
  <c r="G31050" i="1"/>
  <c r="F31052" i="1" l="1"/>
  <c r="I31051" i="1"/>
  <c r="G31051" i="1"/>
  <c r="H31051" i="1"/>
  <c r="F31053" i="1" l="1"/>
  <c r="G31052" i="1"/>
  <c r="H31052" i="1"/>
  <c r="I31052" i="1"/>
  <c r="F31054" i="1" l="1"/>
  <c r="G31053" i="1"/>
  <c r="H31053" i="1"/>
  <c r="I31053" i="1"/>
  <c r="F31055" i="1" l="1"/>
  <c r="H31054" i="1"/>
  <c r="I31054" i="1"/>
  <c r="G31054" i="1"/>
  <c r="F31056" i="1" l="1"/>
  <c r="I31055" i="1"/>
  <c r="G31055" i="1"/>
  <c r="H31055" i="1"/>
  <c r="F31057" i="1" l="1"/>
  <c r="G31056" i="1"/>
  <c r="H31056" i="1"/>
  <c r="I31056" i="1"/>
  <c r="F31058" i="1" l="1"/>
  <c r="G31057" i="1"/>
  <c r="H31057" i="1"/>
  <c r="I31057" i="1"/>
  <c r="F31059" i="1" l="1"/>
  <c r="H31058" i="1"/>
  <c r="I31058" i="1"/>
  <c r="G31058" i="1"/>
  <c r="F31060" i="1" l="1"/>
  <c r="I31059" i="1"/>
  <c r="G31059" i="1"/>
  <c r="H31059" i="1"/>
  <c r="F31061" i="1" l="1"/>
  <c r="G31060" i="1"/>
  <c r="H31060" i="1"/>
  <c r="I31060" i="1"/>
  <c r="F31062" i="1" l="1"/>
  <c r="G31061" i="1"/>
  <c r="H31061" i="1"/>
  <c r="I31061" i="1"/>
  <c r="F31063" i="1" l="1"/>
  <c r="H31062" i="1"/>
  <c r="I31062" i="1"/>
  <c r="G31062" i="1"/>
  <c r="F31064" i="1" l="1"/>
  <c r="I31063" i="1"/>
  <c r="G31063" i="1"/>
  <c r="H31063" i="1"/>
  <c r="F31065" i="1" l="1"/>
  <c r="G31064" i="1"/>
  <c r="H31064" i="1"/>
  <c r="I31064" i="1"/>
  <c r="F31066" i="1" l="1"/>
  <c r="G31065" i="1"/>
  <c r="H31065" i="1"/>
  <c r="I31065" i="1"/>
  <c r="F31067" i="1" l="1"/>
  <c r="H31066" i="1"/>
  <c r="I31066" i="1"/>
  <c r="G31066" i="1"/>
  <c r="F31068" i="1" l="1"/>
  <c r="I31067" i="1"/>
  <c r="G31067" i="1"/>
  <c r="H31067" i="1"/>
  <c r="F31069" i="1" l="1"/>
  <c r="G31068" i="1"/>
  <c r="H31068" i="1"/>
  <c r="I31068" i="1"/>
  <c r="F31070" i="1" l="1"/>
  <c r="G31069" i="1"/>
  <c r="H31069" i="1"/>
  <c r="I31069" i="1"/>
  <c r="F31071" i="1" l="1"/>
  <c r="H31070" i="1"/>
  <c r="I31070" i="1"/>
  <c r="G31070" i="1"/>
  <c r="F31072" i="1" l="1"/>
  <c r="I31071" i="1"/>
  <c r="G31071" i="1"/>
  <c r="H31071" i="1"/>
  <c r="F31073" i="1" l="1"/>
  <c r="G31072" i="1"/>
  <c r="H31072" i="1"/>
  <c r="I31072" i="1"/>
  <c r="F31074" i="1" l="1"/>
  <c r="G31073" i="1"/>
  <c r="H31073" i="1"/>
  <c r="I31073" i="1"/>
  <c r="F31075" i="1" l="1"/>
  <c r="H31074" i="1"/>
  <c r="I31074" i="1"/>
  <c r="G31074" i="1"/>
  <c r="F31076" i="1" l="1"/>
  <c r="I31075" i="1"/>
  <c r="G31075" i="1"/>
  <c r="H31075" i="1"/>
  <c r="F31077" i="1" l="1"/>
  <c r="G31076" i="1"/>
  <c r="H31076" i="1"/>
  <c r="I31076" i="1"/>
  <c r="F31078" i="1" l="1"/>
  <c r="G31077" i="1"/>
  <c r="H31077" i="1"/>
  <c r="I31077" i="1"/>
  <c r="F31079" i="1" l="1"/>
  <c r="H31078" i="1"/>
  <c r="I31078" i="1"/>
  <c r="G31078" i="1"/>
  <c r="F31080" i="1" l="1"/>
  <c r="I31079" i="1"/>
  <c r="G31079" i="1"/>
  <c r="H31079" i="1"/>
  <c r="F31081" i="1" l="1"/>
  <c r="G31080" i="1"/>
  <c r="H31080" i="1"/>
  <c r="I31080" i="1"/>
  <c r="F31082" i="1" l="1"/>
  <c r="G31081" i="1"/>
  <c r="H31081" i="1"/>
  <c r="I31081" i="1"/>
  <c r="F31083" i="1" l="1"/>
  <c r="H31082" i="1"/>
  <c r="I31082" i="1"/>
  <c r="G31082" i="1"/>
  <c r="F31084" i="1" l="1"/>
  <c r="I31083" i="1"/>
  <c r="G31083" i="1"/>
  <c r="H31083" i="1"/>
  <c r="F31085" i="1" l="1"/>
  <c r="G31084" i="1"/>
  <c r="H31084" i="1"/>
  <c r="I31084" i="1"/>
  <c r="F31086" i="1" l="1"/>
  <c r="G31085" i="1"/>
  <c r="H31085" i="1"/>
  <c r="I31085" i="1"/>
  <c r="F31087" i="1" l="1"/>
  <c r="H31086" i="1"/>
  <c r="I31086" i="1"/>
  <c r="G31086" i="1"/>
  <c r="F31088" i="1" l="1"/>
  <c r="I31087" i="1"/>
  <c r="G31087" i="1"/>
  <c r="H31087" i="1"/>
  <c r="F31089" i="1" l="1"/>
  <c r="G31088" i="1"/>
  <c r="H31088" i="1"/>
  <c r="I31088" i="1"/>
  <c r="F31090" i="1" l="1"/>
  <c r="G31089" i="1"/>
  <c r="H31089" i="1"/>
  <c r="I31089" i="1"/>
  <c r="F31091" i="1" l="1"/>
  <c r="H31090" i="1"/>
  <c r="I31090" i="1"/>
  <c r="G31090" i="1"/>
  <c r="F31092" i="1" l="1"/>
  <c r="I31091" i="1"/>
  <c r="G31091" i="1"/>
  <c r="H31091" i="1"/>
  <c r="F31093" i="1" l="1"/>
  <c r="G31092" i="1"/>
  <c r="H31092" i="1"/>
  <c r="I31092" i="1"/>
  <c r="F31094" i="1" l="1"/>
  <c r="G31093" i="1"/>
  <c r="H31093" i="1"/>
  <c r="I31093" i="1"/>
  <c r="F31095" i="1" l="1"/>
  <c r="H31094" i="1"/>
  <c r="I31094" i="1"/>
  <c r="G31094" i="1"/>
  <c r="F31096" i="1" l="1"/>
  <c r="I31095" i="1"/>
  <c r="G31095" i="1"/>
  <c r="H31095" i="1"/>
  <c r="F31097" i="1" l="1"/>
  <c r="G31096" i="1"/>
  <c r="H31096" i="1"/>
  <c r="I31096" i="1"/>
  <c r="F31098" i="1" l="1"/>
  <c r="G31097" i="1"/>
  <c r="H31097" i="1"/>
  <c r="I31097" i="1"/>
  <c r="F31099" i="1" l="1"/>
  <c r="H31098" i="1"/>
  <c r="I31098" i="1"/>
  <c r="G31098" i="1"/>
  <c r="F31100" i="1" l="1"/>
  <c r="I31099" i="1"/>
  <c r="G31099" i="1"/>
  <c r="H31099" i="1"/>
  <c r="F31101" i="1" l="1"/>
  <c r="G31100" i="1"/>
  <c r="H31100" i="1"/>
  <c r="I31100" i="1"/>
  <c r="F31102" i="1" l="1"/>
  <c r="G31101" i="1"/>
  <c r="H31101" i="1"/>
  <c r="I31101" i="1"/>
  <c r="F31103" i="1" l="1"/>
  <c r="H31102" i="1"/>
  <c r="I31102" i="1"/>
  <c r="G31102" i="1"/>
  <c r="F31104" i="1" l="1"/>
  <c r="I31103" i="1"/>
  <c r="G31103" i="1"/>
  <c r="H31103" i="1"/>
  <c r="F31105" i="1" l="1"/>
  <c r="G31104" i="1"/>
  <c r="H31104" i="1"/>
  <c r="I31104" i="1"/>
  <c r="F31106" i="1" l="1"/>
  <c r="G31105" i="1"/>
  <c r="H31105" i="1"/>
  <c r="I31105" i="1"/>
  <c r="F31107" i="1" l="1"/>
  <c r="H31106" i="1"/>
  <c r="I31106" i="1"/>
  <c r="G31106" i="1"/>
  <c r="F31108" i="1" l="1"/>
  <c r="I31107" i="1"/>
  <c r="G31107" i="1"/>
  <c r="H31107" i="1"/>
  <c r="F31109" i="1" l="1"/>
  <c r="G31108" i="1"/>
  <c r="H31108" i="1"/>
  <c r="I31108" i="1"/>
  <c r="F31110" i="1" l="1"/>
  <c r="G31109" i="1"/>
  <c r="H31109" i="1"/>
  <c r="I31109" i="1"/>
  <c r="F31111" i="1" l="1"/>
  <c r="H31110" i="1"/>
  <c r="I31110" i="1"/>
  <c r="G31110" i="1"/>
  <c r="F31112" i="1" l="1"/>
  <c r="I31111" i="1"/>
  <c r="G31111" i="1"/>
  <c r="H31111" i="1"/>
  <c r="F31113" i="1" l="1"/>
  <c r="G31112" i="1"/>
  <c r="H31112" i="1"/>
  <c r="I31112" i="1"/>
  <c r="F31114" i="1" l="1"/>
  <c r="G31113" i="1"/>
  <c r="H31113" i="1"/>
  <c r="I31113" i="1"/>
  <c r="F31115" i="1" l="1"/>
  <c r="H31114" i="1"/>
  <c r="I31114" i="1"/>
  <c r="G31114" i="1"/>
  <c r="F31116" i="1" l="1"/>
  <c r="I31115" i="1"/>
  <c r="G31115" i="1"/>
  <c r="H31115" i="1"/>
  <c r="F31117" i="1" l="1"/>
  <c r="G31116" i="1"/>
  <c r="H31116" i="1"/>
  <c r="I31116" i="1"/>
  <c r="F31118" i="1" l="1"/>
  <c r="G31117" i="1"/>
  <c r="H31117" i="1"/>
  <c r="I31117" i="1"/>
  <c r="F31119" i="1" l="1"/>
  <c r="H31118" i="1"/>
  <c r="I31118" i="1"/>
  <c r="G31118" i="1"/>
  <c r="F31120" i="1" l="1"/>
  <c r="I31119" i="1"/>
  <c r="G31119" i="1"/>
  <c r="H31119" i="1"/>
  <c r="F31121" i="1" l="1"/>
  <c r="G31120" i="1"/>
  <c r="H31120" i="1"/>
  <c r="I31120" i="1"/>
  <c r="F31122" i="1" l="1"/>
  <c r="G31121" i="1"/>
  <c r="H31121" i="1"/>
  <c r="I31121" i="1"/>
  <c r="F31123" i="1" l="1"/>
  <c r="H31122" i="1"/>
  <c r="I31122" i="1"/>
  <c r="G31122" i="1"/>
  <c r="F31124" i="1" l="1"/>
  <c r="I31123" i="1"/>
  <c r="G31123" i="1"/>
  <c r="H31123" i="1"/>
  <c r="F31125" i="1" l="1"/>
  <c r="G31124" i="1"/>
  <c r="H31124" i="1"/>
  <c r="I31124" i="1"/>
  <c r="F31126" i="1" l="1"/>
  <c r="G31125" i="1"/>
  <c r="H31125" i="1"/>
  <c r="I31125" i="1"/>
  <c r="F31127" i="1" l="1"/>
  <c r="H31126" i="1"/>
  <c r="I31126" i="1"/>
  <c r="G31126" i="1"/>
  <c r="F31128" i="1" l="1"/>
  <c r="I31127" i="1"/>
  <c r="G31127" i="1"/>
  <c r="H31127" i="1"/>
  <c r="F31129" i="1" l="1"/>
  <c r="G31128" i="1"/>
  <c r="H31128" i="1"/>
  <c r="I31128" i="1"/>
  <c r="F31130" i="1" l="1"/>
  <c r="G31129" i="1"/>
  <c r="H31129" i="1"/>
  <c r="I31129" i="1"/>
  <c r="F31131" i="1" l="1"/>
  <c r="H31130" i="1"/>
  <c r="I31130" i="1"/>
  <c r="G31130" i="1"/>
  <c r="F31132" i="1" l="1"/>
  <c r="I31131" i="1"/>
  <c r="G31131" i="1"/>
  <c r="H31131" i="1"/>
  <c r="F31133" i="1" l="1"/>
  <c r="G31132" i="1"/>
  <c r="H31132" i="1"/>
  <c r="I31132" i="1"/>
  <c r="F31134" i="1" l="1"/>
  <c r="G31133" i="1"/>
  <c r="H31133" i="1"/>
  <c r="I31133" i="1"/>
  <c r="F31135" i="1" l="1"/>
  <c r="H31134" i="1"/>
  <c r="I31134" i="1"/>
  <c r="G31134" i="1"/>
  <c r="F31136" i="1" l="1"/>
  <c r="I31135" i="1"/>
  <c r="G31135" i="1"/>
  <c r="H31135" i="1"/>
  <c r="F31137" i="1" l="1"/>
  <c r="G31136" i="1"/>
  <c r="H31136" i="1"/>
  <c r="I31136" i="1"/>
  <c r="F31138" i="1" l="1"/>
  <c r="G31137" i="1"/>
  <c r="H31137" i="1"/>
  <c r="I31137" i="1"/>
  <c r="F31139" i="1" l="1"/>
  <c r="H31138" i="1"/>
  <c r="I31138" i="1"/>
  <c r="G31138" i="1"/>
  <c r="F31140" i="1" l="1"/>
  <c r="I31139" i="1"/>
  <c r="G31139" i="1"/>
  <c r="H31139" i="1"/>
  <c r="F31141" i="1" l="1"/>
  <c r="G31140" i="1"/>
  <c r="H31140" i="1"/>
  <c r="I31140" i="1"/>
  <c r="F31142" i="1" l="1"/>
  <c r="G31141" i="1"/>
  <c r="H31141" i="1"/>
  <c r="I31141" i="1"/>
  <c r="F31143" i="1" l="1"/>
  <c r="H31142" i="1"/>
  <c r="I31142" i="1"/>
  <c r="G31142" i="1"/>
  <c r="F31144" i="1" l="1"/>
  <c r="I31143" i="1"/>
  <c r="G31143" i="1"/>
  <c r="H31143" i="1"/>
  <c r="F31145" i="1" l="1"/>
  <c r="G31144" i="1"/>
  <c r="H31144" i="1"/>
  <c r="I31144" i="1"/>
  <c r="F31146" i="1" l="1"/>
  <c r="G31145" i="1"/>
  <c r="H31145" i="1"/>
  <c r="I31145" i="1"/>
  <c r="F31147" i="1" l="1"/>
  <c r="H31146" i="1"/>
  <c r="I31146" i="1"/>
  <c r="G31146" i="1"/>
  <c r="F31148" i="1" l="1"/>
  <c r="I31147" i="1"/>
  <c r="G31147" i="1"/>
  <c r="H31147" i="1"/>
  <c r="F31149" i="1" l="1"/>
  <c r="G31148" i="1"/>
  <c r="H31148" i="1"/>
  <c r="I31148" i="1"/>
  <c r="F31150" i="1" l="1"/>
  <c r="G31149" i="1"/>
  <c r="H31149" i="1"/>
  <c r="I31149" i="1"/>
  <c r="F31151" i="1" l="1"/>
  <c r="H31150" i="1"/>
  <c r="I31150" i="1"/>
  <c r="G31150" i="1"/>
  <c r="F31152" i="1" l="1"/>
  <c r="I31151" i="1"/>
  <c r="G31151" i="1"/>
  <c r="H31151" i="1"/>
  <c r="F31153" i="1" l="1"/>
  <c r="G31152" i="1"/>
  <c r="H31152" i="1"/>
  <c r="I31152" i="1"/>
  <c r="F31154" i="1" l="1"/>
  <c r="G31153" i="1"/>
  <c r="H31153" i="1"/>
  <c r="I31153" i="1"/>
  <c r="F31155" i="1" l="1"/>
  <c r="H31154" i="1"/>
  <c r="I31154" i="1"/>
  <c r="G31154" i="1"/>
  <c r="F31156" i="1" l="1"/>
  <c r="I31155" i="1"/>
  <c r="G31155" i="1"/>
  <c r="H31155" i="1"/>
  <c r="F31157" i="1" l="1"/>
  <c r="G31156" i="1"/>
  <c r="H31156" i="1"/>
  <c r="I31156" i="1"/>
  <c r="F31158" i="1" l="1"/>
  <c r="G31157" i="1"/>
  <c r="H31157" i="1"/>
  <c r="I31157" i="1"/>
  <c r="F31159" i="1" l="1"/>
  <c r="H31158" i="1"/>
  <c r="I31158" i="1"/>
  <c r="G31158" i="1"/>
  <c r="F31160" i="1" l="1"/>
  <c r="I31159" i="1"/>
  <c r="G31159" i="1"/>
  <c r="H31159" i="1"/>
  <c r="F31161" i="1" l="1"/>
  <c r="G31160" i="1"/>
  <c r="H31160" i="1"/>
  <c r="I31160" i="1"/>
  <c r="F31162" i="1" l="1"/>
  <c r="G31161" i="1"/>
  <c r="H31161" i="1"/>
  <c r="I31161" i="1"/>
  <c r="F31163" i="1" l="1"/>
  <c r="H31162" i="1"/>
  <c r="I31162" i="1"/>
  <c r="G31162" i="1"/>
  <c r="F31164" i="1" l="1"/>
  <c r="I31163" i="1"/>
  <c r="G31163" i="1"/>
  <c r="H31163" i="1"/>
  <c r="F31165" i="1" l="1"/>
  <c r="G31164" i="1"/>
  <c r="H31164" i="1"/>
  <c r="I31164" i="1"/>
  <c r="F31166" i="1" l="1"/>
  <c r="G31165" i="1"/>
  <c r="H31165" i="1"/>
  <c r="I31165" i="1"/>
  <c r="F31167" i="1" l="1"/>
  <c r="H31166" i="1"/>
  <c r="I31166" i="1"/>
  <c r="G31166" i="1"/>
  <c r="F31168" i="1" l="1"/>
  <c r="I31167" i="1"/>
  <c r="G31167" i="1"/>
  <c r="H31167" i="1"/>
  <c r="F31169" i="1" l="1"/>
  <c r="G31168" i="1"/>
  <c r="H31168" i="1"/>
  <c r="I31168" i="1"/>
  <c r="F31170" i="1" l="1"/>
  <c r="G31169" i="1"/>
  <c r="H31169" i="1"/>
  <c r="I31169" i="1"/>
  <c r="F31171" i="1" l="1"/>
  <c r="H31170" i="1"/>
  <c r="I31170" i="1"/>
  <c r="G31170" i="1"/>
  <c r="F31172" i="1" l="1"/>
  <c r="I31171" i="1"/>
  <c r="G31171" i="1"/>
  <c r="H31171" i="1"/>
  <c r="F31173" i="1" l="1"/>
  <c r="G31172" i="1"/>
  <c r="H31172" i="1"/>
  <c r="I31172" i="1"/>
  <c r="F31174" i="1" l="1"/>
  <c r="G31173" i="1"/>
  <c r="H31173" i="1"/>
  <c r="I31173" i="1"/>
  <c r="F31175" i="1" l="1"/>
  <c r="H31174" i="1"/>
  <c r="I31174" i="1"/>
  <c r="G31174" i="1"/>
  <c r="F31176" i="1" l="1"/>
  <c r="I31175" i="1"/>
  <c r="G31175" i="1"/>
  <c r="H31175" i="1"/>
  <c r="F31177" i="1" l="1"/>
  <c r="G31176" i="1"/>
  <c r="H31176" i="1"/>
  <c r="I31176" i="1"/>
  <c r="F31178" i="1" l="1"/>
  <c r="G31177" i="1"/>
  <c r="H31177" i="1"/>
  <c r="I31177" i="1"/>
  <c r="F31179" i="1" l="1"/>
  <c r="H31178" i="1"/>
  <c r="I31178" i="1"/>
  <c r="G31178" i="1"/>
  <c r="F31180" i="1" l="1"/>
  <c r="I31179" i="1"/>
  <c r="G31179" i="1"/>
  <c r="H31179" i="1"/>
  <c r="F31181" i="1" l="1"/>
  <c r="G31180" i="1"/>
  <c r="H31180" i="1"/>
  <c r="I31180" i="1"/>
  <c r="F31182" i="1" l="1"/>
  <c r="G31181" i="1"/>
  <c r="H31181" i="1"/>
  <c r="I31181" i="1"/>
  <c r="F31183" i="1" l="1"/>
  <c r="H31182" i="1"/>
  <c r="I31182" i="1"/>
  <c r="G31182" i="1"/>
  <c r="F31184" i="1" l="1"/>
  <c r="I31183" i="1"/>
  <c r="G31183" i="1"/>
  <c r="H31183" i="1"/>
  <c r="F31185" i="1" l="1"/>
  <c r="G31184" i="1"/>
  <c r="H31184" i="1"/>
  <c r="I31184" i="1"/>
  <c r="F31186" i="1" l="1"/>
  <c r="G31185" i="1"/>
  <c r="H31185" i="1"/>
  <c r="I31185" i="1"/>
  <c r="F31187" i="1" l="1"/>
  <c r="H31186" i="1"/>
  <c r="I31186" i="1"/>
  <c r="G31186" i="1"/>
  <c r="F31188" i="1" l="1"/>
  <c r="I31187" i="1"/>
  <c r="G31187" i="1"/>
  <c r="H31187" i="1"/>
  <c r="F31189" i="1" l="1"/>
  <c r="G31188" i="1"/>
  <c r="H31188" i="1"/>
  <c r="I31188" i="1"/>
  <c r="F31190" i="1" l="1"/>
  <c r="G31189" i="1"/>
  <c r="H31189" i="1"/>
  <c r="I31189" i="1"/>
  <c r="F31191" i="1" l="1"/>
  <c r="H31190" i="1"/>
  <c r="I31190" i="1"/>
  <c r="G31190" i="1"/>
  <c r="F31192" i="1" l="1"/>
  <c r="I31191" i="1"/>
  <c r="G31191" i="1"/>
  <c r="H31191" i="1"/>
  <c r="F31193" i="1" l="1"/>
  <c r="G31192" i="1"/>
  <c r="H31192" i="1"/>
  <c r="I31192" i="1"/>
  <c r="F31194" i="1" l="1"/>
  <c r="G31193" i="1"/>
  <c r="H31193" i="1"/>
  <c r="I31193" i="1"/>
  <c r="F31195" i="1" l="1"/>
  <c r="H31194" i="1"/>
  <c r="I31194" i="1"/>
  <c r="G31194" i="1"/>
  <c r="F31196" i="1" l="1"/>
  <c r="I31195" i="1"/>
  <c r="G31195" i="1"/>
  <c r="H31195" i="1"/>
  <c r="F31197" i="1" l="1"/>
  <c r="G31196" i="1"/>
  <c r="H31196" i="1"/>
  <c r="I31196" i="1"/>
  <c r="F31198" i="1" l="1"/>
  <c r="G31197" i="1"/>
  <c r="H31197" i="1"/>
  <c r="I31197" i="1"/>
  <c r="F31199" i="1" l="1"/>
  <c r="H31198" i="1"/>
  <c r="I31198" i="1"/>
  <c r="G31198" i="1"/>
  <c r="F31200" i="1" l="1"/>
  <c r="I31199" i="1"/>
  <c r="G31199" i="1"/>
  <c r="H31199" i="1"/>
  <c r="F31201" i="1" l="1"/>
  <c r="G31200" i="1"/>
  <c r="H31200" i="1"/>
  <c r="I31200" i="1"/>
  <c r="F31202" i="1" l="1"/>
  <c r="G31201" i="1"/>
  <c r="H31201" i="1"/>
  <c r="I31201" i="1"/>
  <c r="F31203" i="1" l="1"/>
  <c r="H31202" i="1"/>
  <c r="I31202" i="1"/>
  <c r="G31202" i="1"/>
  <c r="F31204" i="1" l="1"/>
  <c r="I31203" i="1"/>
  <c r="G31203" i="1"/>
  <c r="H31203" i="1"/>
  <c r="F31205" i="1" l="1"/>
  <c r="G31204" i="1"/>
  <c r="H31204" i="1"/>
  <c r="I31204" i="1"/>
  <c r="F31206" i="1" l="1"/>
  <c r="G31205" i="1"/>
  <c r="H31205" i="1"/>
  <c r="I31205" i="1"/>
  <c r="F31207" i="1" l="1"/>
  <c r="H31206" i="1"/>
  <c r="I31206" i="1"/>
  <c r="G31206" i="1"/>
  <c r="F31208" i="1" l="1"/>
  <c r="I31207" i="1"/>
  <c r="G31207" i="1"/>
  <c r="H31207" i="1"/>
  <c r="F31209" i="1" l="1"/>
  <c r="G31208" i="1"/>
  <c r="H31208" i="1"/>
  <c r="I31208" i="1"/>
  <c r="F31210" i="1" l="1"/>
  <c r="G31209" i="1"/>
  <c r="H31209" i="1"/>
  <c r="I31209" i="1"/>
  <c r="F31211" i="1" l="1"/>
  <c r="H31210" i="1"/>
  <c r="I31210" i="1"/>
  <c r="G31210" i="1"/>
  <c r="F31212" i="1" l="1"/>
  <c r="I31211" i="1"/>
  <c r="G31211" i="1"/>
  <c r="H31211" i="1"/>
  <c r="F31213" i="1" l="1"/>
  <c r="G31212" i="1"/>
  <c r="H31212" i="1"/>
  <c r="I31212" i="1"/>
  <c r="F31214" i="1" l="1"/>
  <c r="G31213" i="1"/>
  <c r="H31213" i="1"/>
  <c r="I31213" i="1"/>
  <c r="F31215" i="1" l="1"/>
  <c r="H31214" i="1"/>
  <c r="I31214" i="1"/>
  <c r="G31214" i="1"/>
  <c r="F31216" i="1" l="1"/>
  <c r="I31215" i="1"/>
  <c r="G31215" i="1"/>
  <c r="H31215" i="1"/>
  <c r="F31217" i="1" l="1"/>
  <c r="G31216" i="1"/>
  <c r="H31216" i="1"/>
  <c r="I31216" i="1"/>
  <c r="F31218" i="1" l="1"/>
  <c r="G31217" i="1"/>
  <c r="H31217" i="1"/>
  <c r="I31217" i="1"/>
  <c r="F31219" i="1" l="1"/>
  <c r="H31218" i="1"/>
  <c r="I31218" i="1"/>
  <c r="G31218" i="1"/>
  <c r="F31220" i="1" l="1"/>
  <c r="I31219" i="1"/>
  <c r="G31219" i="1"/>
  <c r="H31219" i="1"/>
  <c r="F31221" i="1" l="1"/>
  <c r="G31220" i="1"/>
  <c r="H31220" i="1"/>
  <c r="I31220" i="1"/>
  <c r="F31222" i="1" l="1"/>
  <c r="G31221" i="1"/>
  <c r="H31221" i="1"/>
  <c r="I31221" i="1"/>
  <c r="F31223" i="1" l="1"/>
  <c r="H31222" i="1"/>
  <c r="I31222" i="1"/>
  <c r="G31222" i="1"/>
  <c r="F31224" i="1" l="1"/>
  <c r="I31223" i="1"/>
  <c r="G31223" i="1"/>
  <c r="H31223" i="1"/>
  <c r="F31225" i="1" l="1"/>
  <c r="G31224" i="1"/>
  <c r="H31224" i="1"/>
  <c r="I31224" i="1"/>
  <c r="F31226" i="1" l="1"/>
  <c r="G31225" i="1"/>
  <c r="H31225" i="1"/>
  <c r="I31225" i="1"/>
  <c r="F31227" i="1" l="1"/>
  <c r="H31226" i="1"/>
  <c r="I31226" i="1"/>
  <c r="G31226" i="1"/>
  <c r="F31228" i="1" l="1"/>
  <c r="I31227" i="1"/>
  <c r="G31227" i="1"/>
  <c r="H31227" i="1"/>
  <c r="F31229" i="1" l="1"/>
  <c r="G31228" i="1"/>
  <c r="H31228" i="1"/>
  <c r="I31228" i="1"/>
  <c r="F31230" i="1" l="1"/>
  <c r="G31229" i="1"/>
  <c r="H31229" i="1"/>
  <c r="I31229" i="1"/>
  <c r="F31231" i="1" l="1"/>
  <c r="H31230" i="1"/>
  <c r="I31230" i="1"/>
  <c r="G31230" i="1"/>
  <c r="F31232" i="1" l="1"/>
  <c r="I31231" i="1"/>
  <c r="G31231" i="1"/>
  <c r="H31231" i="1"/>
  <c r="F31233" i="1" l="1"/>
  <c r="G31232" i="1"/>
  <c r="H31232" i="1"/>
  <c r="I31232" i="1"/>
  <c r="F31234" i="1" l="1"/>
  <c r="G31233" i="1"/>
  <c r="H31233" i="1"/>
  <c r="I31233" i="1"/>
  <c r="F31235" i="1" l="1"/>
  <c r="H31234" i="1"/>
  <c r="I31234" i="1"/>
  <c r="G31234" i="1"/>
  <c r="F31236" i="1" l="1"/>
  <c r="I31235" i="1"/>
  <c r="G31235" i="1"/>
  <c r="H31235" i="1"/>
  <c r="F31237" i="1" l="1"/>
  <c r="G31236" i="1"/>
  <c r="H31236" i="1"/>
  <c r="I31236" i="1"/>
  <c r="F31238" i="1" l="1"/>
  <c r="G31237" i="1"/>
  <c r="H31237" i="1"/>
  <c r="I31237" i="1"/>
  <c r="F31239" i="1" l="1"/>
  <c r="H31238" i="1"/>
  <c r="I31238" i="1"/>
  <c r="G31238" i="1"/>
  <c r="F31240" i="1" l="1"/>
  <c r="I31239" i="1"/>
  <c r="G31239" i="1"/>
  <c r="H31239" i="1"/>
  <c r="F31241" i="1" l="1"/>
  <c r="G31240" i="1"/>
  <c r="H31240" i="1"/>
  <c r="I31240" i="1"/>
  <c r="F31242" i="1" l="1"/>
  <c r="G31241" i="1"/>
  <c r="H31241" i="1"/>
  <c r="I31241" i="1"/>
  <c r="F31243" i="1" l="1"/>
  <c r="H31242" i="1"/>
  <c r="I31242" i="1"/>
  <c r="G31242" i="1"/>
  <c r="F31244" i="1" l="1"/>
  <c r="I31243" i="1"/>
  <c r="G31243" i="1"/>
  <c r="H31243" i="1"/>
  <c r="F31245" i="1" l="1"/>
  <c r="G31244" i="1"/>
  <c r="H31244" i="1"/>
  <c r="I31244" i="1"/>
  <c r="F31246" i="1" l="1"/>
  <c r="G31245" i="1"/>
  <c r="H31245" i="1"/>
  <c r="I31245" i="1"/>
  <c r="F31247" i="1" l="1"/>
  <c r="H31246" i="1"/>
  <c r="I31246" i="1"/>
  <c r="G31246" i="1"/>
  <c r="F31248" i="1" l="1"/>
  <c r="I31247" i="1"/>
  <c r="G31247" i="1"/>
  <c r="H31247" i="1"/>
  <c r="F31249" i="1" l="1"/>
  <c r="G31248" i="1"/>
  <c r="H31248" i="1"/>
  <c r="I31248" i="1"/>
  <c r="F31250" i="1" l="1"/>
  <c r="G31249" i="1"/>
  <c r="H31249" i="1"/>
  <c r="I31249" i="1"/>
  <c r="F31251" i="1" l="1"/>
  <c r="H31250" i="1"/>
  <c r="I31250" i="1"/>
  <c r="G31250" i="1"/>
  <c r="F31252" i="1" l="1"/>
  <c r="I31251" i="1"/>
  <c r="G31251" i="1"/>
  <c r="H31251" i="1"/>
  <c r="F31253" i="1" l="1"/>
  <c r="G31252" i="1"/>
  <c r="H31252" i="1"/>
  <c r="I31252" i="1"/>
  <c r="F31254" i="1" l="1"/>
  <c r="G31253" i="1"/>
  <c r="H31253" i="1"/>
  <c r="I31253" i="1"/>
  <c r="F31255" i="1" l="1"/>
  <c r="H31254" i="1"/>
  <c r="I31254" i="1"/>
  <c r="G31254" i="1"/>
  <c r="F31256" i="1" l="1"/>
  <c r="I31255" i="1"/>
  <c r="G31255" i="1"/>
  <c r="H31255" i="1"/>
  <c r="F31257" i="1" l="1"/>
  <c r="G31256" i="1"/>
  <c r="H31256" i="1"/>
  <c r="I31256" i="1"/>
  <c r="F31258" i="1" l="1"/>
  <c r="G31257" i="1"/>
  <c r="H31257" i="1"/>
  <c r="I31257" i="1"/>
  <c r="F31259" i="1" l="1"/>
  <c r="H31258" i="1"/>
  <c r="I31258" i="1"/>
  <c r="G31258" i="1"/>
  <c r="F31260" i="1" l="1"/>
  <c r="I31259" i="1"/>
  <c r="G31259" i="1"/>
  <c r="H31259" i="1"/>
  <c r="F31261" i="1" l="1"/>
  <c r="G31260" i="1"/>
  <c r="H31260" i="1"/>
  <c r="I31260" i="1"/>
  <c r="F31262" i="1" l="1"/>
  <c r="G31261" i="1"/>
  <c r="H31261" i="1"/>
  <c r="I31261" i="1"/>
  <c r="F31263" i="1" l="1"/>
  <c r="H31262" i="1"/>
  <c r="I31262" i="1"/>
  <c r="G31262" i="1"/>
  <c r="F31264" i="1" l="1"/>
  <c r="I31263" i="1"/>
  <c r="G31263" i="1"/>
  <c r="H31263" i="1"/>
  <c r="F31265" i="1" l="1"/>
  <c r="G31264" i="1"/>
  <c r="H31264" i="1"/>
  <c r="I31264" i="1"/>
  <c r="F31266" i="1" l="1"/>
  <c r="G31265" i="1"/>
  <c r="H31265" i="1"/>
  <c r="I31265" i="1"/>
  <c r="F31267" i="1" l="1"/>
  <c r="H31266" i="1"/>
  <c r="I31266" i="1"/>
  <c r="G31266" i="1"/>
  <c r="F31268" i="1" l="1"/>
  <c r="I31267" i="1"/>
  <c r="G31267" i="1"/>
  <c r="H31267" i="1"/>
  <c r="F31269" i="1" l="1"/>
  <c r="G31268" i="1"/>
  <c r="H31268" i="1"/>
  <c r="I31268" i="1"/>
  <c r="F31270" i="1" l="1"/>
  <c r="G31269" i="1"/>
  <c r="H31269" i="1"/>
  <c r="I31269" i="1"/>
  <c r="F31271" i="1" l="1"/>
  <c r="H31270" i="1"/>
  <c r="I31270" i="1"/>
  <c r="G31270" i="1"/>
  <c r="F31272" i="1" l="1"/>
  <c r="I31271" i="1"/>
  <c r="G31271" i="1"/>
  <c r="H31271" i="1"/>
  <c r="F31273" i="1" l="1"/>
  <c r="G31272" i="1"/>
  <c r="H31272" i="1"/>
  <c r="I31272" i="1"/>
  <c r="F31274" i="1" l="1"/>
  <c r="G31273" i="1"/>
  <c r="H31273" i="1"/>
  <c r="I31273" i="1"/>
  <c r="F31275" i="1" l="1"/>
  <c r="H31274" i="1"/>
  <c r="I31274" i="1"/>
  <c r="G31274" i="1"/>
  <c r="F31276" i="1" l="1"/>
  <c r="I31275" i="1"/>
  <c r="G31275" i="1"/>
  <c r="H31275" i="1"/>
  <c r="F31277" i="1" l="1"/>
  <c r="G31276" i="1"/>
  <c r="H31276" i="1"/>
  <c r="I31276" i="1"/>
  <c r="F31278" i="1" l="1"/>
  <c r="G31277" i="1"/>
  <c r="H31277" i="1"/>
  <c r="I31277" i="1"/>
  <c r="F31279" i="1" l="1"/>
  <c r="H31278" i="1"/>
  <c r="I31278" i="1"/>
  <c r="G31278" i="1"/>
  <c r="F31280" i="1" l="1"/>
  <c r="I31279" i="1"/>
  <c r="G31279" i="1"/>
  <c r="H31279" i="1"/>
  <c r="F31281" i="1" l="1"/>
  <c r="G31280" i="1"/>
  <c r="H31280" i="1"/>
  <c r="I31280" i="1"/>
  <c r="F31282" i="1" l="1"/>
  <c r="G31281" i="1"/>
  <c r="H31281" i="1"/>
  <c r="I31281" i="1"/>
  <c r="F31283" i="1" l="1"/>
  <c r="H31282" i="1"/>
  <c r="I31282" i="1"/>
  <c r="G31282" i="1"/>
  <c r="F31284" i="1" l="1"/>
  <c r="I31283" i="1"/>
  <c r="G31283" i="1"/>
  <c r="H31283" i="1"/>
  <c r="F31285" i="1" l="1"/>
  <c r="G31284" i="1"/>
  <c r="H31284" i="1"/>
  <c r="I31284" i="1"/>
  <c r="F31286" i="1" l="1"/>
  <c r="G31285" i="1"/>
  <c r="H31285" i="1"/>
  <c r="I31285" i="1"/>
  <c r="F31287" i="1" l="1"/>
  <c r="H31286" i="1"/>
  <c r="I31286" i="1"/>
  <c r="G31286" i="1"/>
  <c r="F31288" i="1" l="1"/>
  <c r="I31287" i="1"/>
  <c r="G31287" i="1"/>
  <c r="H31287" i="1"/>
  <c r="F31289" i="1" l="1"/>
  <c r="G31288" i="1"/>
  <c r="H31288" i="1"/>
  <c r="I31288" i="1"/>
  <c r="F31290" i="1" l="1"/>
  <c r="G31289" i="1"/>
  <c r="H31289" i="1"/>
  <c r="I31289" i="1"/>
  <c r="F31291" i="1" l="1"/>
  <c r="H31290" i="1"/>
  <c r="I31290" i="1"/>
  <c r="G31290" i="1"/>
  <c r="F31292" i="1" l="1"/>
  <c r="I31291" i="1"/>
  <c r="G31291" i="1"/>
  <c r="H31291" i="1"/>
  <c r="F31293" i="1" l="1"/>
  <c r="G31292" i="1"/>
  <c r="H31292" i="1"/>
  <c r="I31292" i="1"/>
  <c r="F31294" i="1" l="1"/>
  <c r="G31293" i="1"/>
  <c r="H31293" i="1"/>
  <c r="I31293" i="1"/>
  <c r="F31295" i="1" l="1"/>
  <c r="H31294" i="1"/>
  <c r="I31294" i="1"/>
  <c r="G31294" i="1"/>
  <c r="F31296" i="1" l="1"/>
  <c r="I31295" i="1"/>
  <c r="G31295" i="1"/>
  <c r="H31295" i="1"/>
  <c r="F31297" i="1" l="1"/>
  <c r="G31296" i="1"/>
  <c r="H31296" i="1"/>
  <c r="I31296" i="1"/>
  <c r="F31298" i="1" l="1"/>
  <c r="G31297" i="1"/>
  <c r="H31297" i="1"/>
  <c r="I31297" i="1"/>
  <c r="F31299" i="1" l="1"/>
  <c r="H31298" i="1"/>
  <c r="I31298" i="1"/>
  <c r="G31298" i="1"/>
  <c r="F31300" i="1" l="1"/>
  <c r="I31299" i="1"/>
  <c r="G31299" i="1"/>
  <c r="H31299" i="1"/>
  <c r="F31301" i="1" l="1"/>
  <c r="G31300" i="1"/>
  <c r="H31300" i="1"/>
  <c r="I31300" i="1"/>
  <c r="F31302" i="1" l="1"/>
  <c r="G31301" i="1"/>
  <c r="H31301" i="1"/>
  <c r="I31301" i="1"/>
  <c r="F31303" i="1" l="1"/>
  <c r="H31302" i="1"/>
  <c r="I31302" i="1"/>
  <c r="G31302" i="1"/>
  <c r="F31304" i="1" l="1"/>
  <c r="I31303" i="1"/>
  <c r="G31303" i="1"/>
  <c r="H31303" i="1"/>
  <c r="F31305" i="1" l="1"/>
  <c r="G31304" i="1"/>
  <c r="H31304" i="1"/>
  <c r="I31304" i="1"/>
  <c r="F31306" i="1" l="1"/>
  <c r="G31305" i="1"/>
  <c r="H31305" i="1"/>
  <c r="I31305" i="1"/>
  <c r="F31307" i="1" l="1"/>
  <c r="H31306" i="1"/>
  <c r="I31306" i="1"/>
  <c r="G31306" i="1"/>
  <c r="F31308" i="1" l="1"/>
  <c r="I31307" i="1"/>
  <c r="G31307" i="1"/>
  <c r="H31307" i="1"/>
  <c r="F31309" i="1" l="1"/>
  <c r="G31308" i="1"/>
  <c r="H31308" i="1"/>
  <c r="I31308" i="1"/>
  <c r="F31310" i="1" l="1"/>
  <c r="G31309" i="1"/>
  <c r="H31309" i="1"/>
  <c r="I31309" i="1"/>
  <c r="F31311" i="1" l="1"/>
  <c r="H31310" i="1"/>
  <c r="I31310" i="1"/>
  <c r="G31310" i="1"/>
  <c r="F31312" i="1" l="1"/>
  <c r="I31311" i="1"/>
  <c r="G31311" i="1"/>
  <c r="H31311" i="1"/>
  <c r="F31313" i="1" l="1"/>
  <c r="G31312" i="1"/>
  <c r="H31312" i="1"/>
  <c r="I31312" i="1"/>
  <c r="F31314" i="1" l="1"/>
  <c r="G31313" i="1"/>
  <c r="H31313" i="1"/>
  <c r="I31313" i="1"/>
  <c r="F31315" i="1" l="1"/>
  <c r="H31314" i="1"/>
  <c r="I31314" i="1"/>
  <c r="G31314" i="1"/>
  <c r="F31316" i="1" l="1"/>
  <c r="I31315" i="1"/>
  <c r="G31315" i="1"/>
  <c r="H31315" i="1"/>
  <c r="F31317" i="1" l="1"/>
  <c r="G31316" i="1"/>
  <c r="H31316" i="1"/>
  <c r="I31316" i="1"/>
  <c r="F31318" i="1" l="1"/>
  <c r="G31317" i="1"/>
  <c r="H31317" i="1"/>
  <c r="I31317" i="1"/>
  <c r="F31319" i="1" l="1"/>
  <c r="H31318" i="1"/>
  <c r="I31318" i="1"/>
  <c r="G31318" i="1"/>
  <c r="F31320" i="1" l="1"/>
  <c r="I31319" i="1"/>
  <c r="G31319" i="1"/>
  <c r="H31319" i="1"/>
  <c r="F31321" i="1" l="1"/>
  <c r="G31320" i="1"/>
  <c r="H31320" i="1"/>
  <c r="I31320" i="1"/>
  <c r="F31322" i="1" l="1"/>
  <c r="G31321" i="1"/>
  <c r="H31321" i="1"/>
  <c r="I31321" i="1"/>
  <c r="F31323" i="1" l="1"/>
  <c r="H31322" i="1"/>
  <c r="I31322" i="1"/>
  <c r="G31322" i="1"/>
  <c r="F31324" i="1" l="1"/>
  <c r="I31323" i="1"/>
  <c r="G31323" i="1"/>
  <c r="H31323" i="1"/>
  <c r="F31325" i="1" l="1"/>
  <c r="G31324" i="1"/>
  <c r="H31324" i="1"/>
  <c r="I31324" i="1"/>
  <c r="F31326" i="1" l="1"/>
  <c r="G31325" i="1"/>
  <c r="H31325" i="1"/>
  <c r="I31325" i="1"/>
  <c r="F31327" i="1" l="1"/>
  <c r="H31326" i="1"/>
  <c r="I31326" i="1"/>
  <c r="G31326" i="1"/>
  <c r="F31328" i="1" l="1"/>
  <c r="I31327" i="1"/>
  <c r="G31327" i="1"/>
  <c r="H31327" i="1"/>
  <c r="F31329" i="1" l="1"/>
  <c r="G31328" i="1"/>
  <c r="H31328" i="1"/>
  <c r="I31328" i="1"/>
  <c r="F31330" i="1" l="1"/>
  <c r="G31329" i="1"/>
  <c r="H31329" i="1"/>
  <c r="I31329" i="1"/>
  <c r="F31331" i="1" l="1"/>
  <c r="H31330" i="1"/>
  <c r="I31330" i="1"/>
  <c r="G31330" i="1"/>
  <c r="F31332" i="1" l="1"/>
  <c r="I31331" i="1"/>
  <c r="G31331" i="1"/>
  <c r="H31331" i="1"/>
  <c r="F31333" i="1" l="1"/>
  <c r="G31332" i="1"/>
  <c r="H31332" i="1"/>
  <c r="I31332" i="1"/>
  <c r="F31334" i="1" l="1"/>
  <c r="G31333" i="1"/>
  <c r="H31333" i="1"/>
  <c r="I31333" i="1"/>
  <c r="F31335" i="1" l="1"/>
  <c r="H31334" i="1"/>
  <c r="I31334" i="1"/>
  <c r="G31334" i="1"/>
  <c r="F31336" i="1" l="1"/>
  <c r="I31335" i="1"/>
  <c r="G31335" i="1"/>
  <c r="H31335" i="1"/>
  <c r="F31337" i="1" l="1"/>
  <c r="G31336" i="1"/>
  <c r="H31336" i="1"/>
  <c r="I31336" i="1"/>
  <c r="F31338" i="1" l="1"/>
  <c r="G31337" i="1"/>
  <c r="H31337" i="1"/>
  <c r="I31337" i="1"/>
  <c r="F31339" i="1" l="1"/>
  <c r="H31338" i="1"/>
  <c r="I31338" i="1"/>
  <c r="G31338" i="1"/>
  <c r="F31340" i="1" l="1"/>
  <c r="I31339" i="1"/>
  <c r="G31339" i="1"/>
  <c r="H31339" i="1"/>
  <c r="F31341" i="1" l="1"/>
  <c r="G31340" i="1"/>
  <c r="H31340" i="1"/>
  <c r="I31340" i="1"/>
  <c r="F31342" i="1" l="1"/>
  <c r="G31341" i="1"/>
  <c r="H31341" i="1"/>
  <c r="I31341" i="1"/>
  <c r="F31343" i="1" l="1"/>
  <c r="H31342" i="1"/>
  <c r="I31342" i="1"/>
  <c r="G31342" i="1"/>
  <c r="F31344" i="1" l="1"/>
  <c r="I31343" i="1"/>
  <c r="G31343" i="1"/>
  <c r="H31343" i="1"/>
  <c r="F31345" i="1" l="1"/>
  <c r="G31344" i="1"/>
  <c r="H31344" i="1"/>
  <c r="I31344" i="1"/>
  <c r="F31346" i="1" l="1"/>
  <c r="G31345" i="1"/>
  <c r="H31345" i="1"/>
  <c r="I31345" i="1"/>
  <c r="F31347" i="1" l="1"/>
  <c r="H31346" i="1"/>
  <c r="I31346" i="1"/>
  <c r="G31346" i="1"/>
  <c r="F31348" i="1" l="1"/>
  <c r="I31347" i="1"/>
  <c r="G31347" i="1"/>
  <c r="H31347" i="1"/>
  <c r="F31349" i="1" l="1"/>
  <c r="G31348" i="1"/>
  <c r="H31348" i="1"/>
  <c r="I31348" i="1"/>
  <c r="F31350" i="1" l="1"/>
  <c r="G31349" i="1"/>
  <c r="H31349" i="1"/>
  <c r="I31349" i="1"/>
  <c r="F31351" i="1" l="1"/>
  <c r="H31350" i="1"/>
  <c r="I31350" i="1"/>
  <c r="G31350" i="1"/>
  <c r="F31352" i="1" l="1"/>
  <c r="I31351" i="1"/>
  <c r="G31351" i="1"/>
  <c r="H31351" i="1"/>
  <c r="F31353" i="1" l="1"/>
  <c r="G31352" i="1"/>
  <c r="H31352" i="1"/>
  <c r="I31352" i="1"/>
  <c r="F31354" i="1" l="1"/>
  <c r="G31353" i="1"/>
  <c r="H31353" i="1"/>
  <c r="I31353" i="1"/>
  <c r="F31355" i="1" l="1"/>
  <c r="H31354" i="1"/>
  <c r="I31354" i="1"/>
  <c r="G31354" i="1"/>
  <c r="F31356" i="1" l="1"/>
  <c r="I31355" i="1"/>
  <c r="G31355" i="1"/>
  <c r="H31355" i="1"/>
  <c r="F31357" i="1" l="1"/>
  <c r="G31356" i="1"/>
  <c r="H31356" i="1"/>
  <c r="I31356" i="1"/>
  <c r="F31358" i="1" l="1"/>
  <c r="G31357" i="1"/>
  <c r="H31357" i="1"/>
  <c r="I31357" i="1"/>
  <c r="F31359" i="1" l="1"/>
  <c r="H31358" i="1"/>
  <c r="I31358" i="1"/>
  <c r="G31358" i="1"/>
  <c r="F31360" i="1" l="1"/>
  <c r="I31359" i="1"/>
  <c r="G31359" i="1"/>
  <c r="H31359" i="1"/>
  <c r="F31361" i="1" l="1"/>
  <c r="G31360" i="1"/>
  <c r="H31360" i="1"/>
  <c r="I31360" i="1"/>
  <c r="F31362" i="1" l="1"/>
  <c r="G31361" i="1"/>
  <c r="H31361" i="1"/>
  <c r="I31361" i="1"/>
  <c r="F31363" i="1" l="1"/>
  <c r="H31362" i="1"/>
  <c r="I31362" i="1"/>
  <c r="G31362" i="1"/>
  <c r="F31364" i="1" l="1"/>
  <c r="I31363" i="1"/>
  <c r="G31363" i="1"/>
  <c r="H31363" i="1"/>
  <c r="F31365" i="1" l="1"/>
  <c r="G31364" i="1"/>
  <c r="H31364" i="1"/>
  <c r="I31364" i="1"/>
  <c r="F31366" i="1" l="1"/>
  <c r="G31365" i="1"/>
  <c r="H31365" i="1"/>
  <c r="I31365" i="1"/>
  <c r="F31367" i="1" l="1"/>
  <c r="H31366" i="1"/>
  <c r="I31366" i="1"/>
  <c r="G31366" i="1"/>
  <c r="F31368" i="1" l="1"/>
  <c r="I31367" i="1"/>
  <c r="G31367" i="1"/>
  <c r="H31367" i="1"/>
  <c r="F31369" i="1" l="1"/>
  <c r="G31368" i="1"/>
  <c r="H31368" i="1"/>
  <c r="I31368" i="1"/>
  <c r="F31370" i="1" l="1"/>
  <c r="G31369" i="1"/>
  <c r="H31369" i="1"/>
  <c r="I31369" i="1"/>
  <c r="F31371" i="1" l="1"/>
  <c r="H31370" i="1"/>
  <c r="I31370" i="1"/>
  <c r="G31370" i="1"/>
  <c r="F31372" i="1" l="1"/>
  <c r="I31371" i="1"/>
  <c r="G31371" i="1"/>
  <c r="H31371" i="1"/>
  <c r="F31373" i="1" l="1"/>
  <c r="G31372" i="1"/>
  <c r="H31372" i="1"/>
  <c r="I31372" i="1"/>
  <c r="F31374" i="1" l="1"/>
  <c r="G31373" i="1"/>
  <c r="H31373" i="1"/>
  <c r="I31373" i="1"/>
  <c r="F31375" i="1" l="1"/>
  <c r="H31374" i="1"/>
  <c r="I31374" i="1"/>
  <c r="G31374" i="1"/>
  <c r="F31376" i="1" l="1"/>
  <c r="I31375" i="1"/>
  <c r="G31375" i="1"/>
  <c r="H31375" i="1"/>
  <c r="F31377" i="1" l="1"/>
  <c r="G31376" i="1"/>
  <c r="H31376" i="1"/>
  <c r="I31376" i="1"/>
  <c r="F31378" i="1" l="1"/>
  <c r="G31377" i="1"/>
  <c r="H31377" i="1"/>
  <c r="I31377" i="1"/>
  <c r="F31379" i="1" l="1"/>
  <c r="H31378" i="1"/>
  <c r="I31378" i="1"/>
  <c r="G31378" i="1"/>
  <c r="F31380" i="1" l="1"/>
  <c r="I31379" i="1"/>
  <c r="G31379" i="1"/>
  <c r="H31379" i="1"/>
  <c r="F31381" i="1" l="1"/>
  <c r="G31380" i="1"/>
  <c r="H31380" i="1"/>
  <c r="I31380" i="1"/>
  <c r="F31382" i="1" l="1"/>
  <c r="G31381" i="1"/>
  <c r="H31381" i="1"/>
  <c r="I31381" i="1"/>
  <c r="F31383" i="1" l="1"/>
  <c r="H31382" i="1"/>
  <c r="I31382" i="1"/>
  <c r="G31382" i="1"/>
  <c r="F31384" i="1" l="1"/>
  <c r="I31383" i="1"/>
  <c r="G31383" i="1"/>
  <c r="H31383" i="1"/>
  <c r="F31385" i="1" l="1"/>
  <c r="G31384" i="1"/>
  <c r="H31384" i="1"/>
  <c r="I31384" i="1"/>
  <c r="F31386" i="1" l="1"/>
  <c r="G31385" i="1"/>
  <c r="H31385" i="1"/>
  <c r="I31385" i="1"/>
  <c r="F31387" i="1" l="1"/>
  <c r="H31386" i="1"/>
  <c r="I31386" i="1"/>
  <c r="G31386" i="1"/>
  <c r="F31388" i="1" l="1"/>
  <c r="I31387" i="1"/>
  <c r="G31387" i="1"/>
  <c r="H31387" i="1"/>
  <c r="F31389" i="1" l="1"/>
  <c r="G31388" i="1"/>
  <c r="H31388" i="1"/>
  <c r="I31388" i="1"/>
  <c r="F31390" i="1" l="1"/>
  <c r="G31389" i="1"/>
  <c r="H31389" i="1"/>
  <c r="I31389" i="1"/>
  <c r="F31391" i="1" l="1"/>
  <c r="H31390" i="1"/>
  <c r="I31390" i="1"/>
  <c r="G31390" i="1"/>
  <c r="F31392" i="1" l="1"/>
  <c r="I31391" i="1"/>
  <c r="G31391" i="1"/>
  <c r="H31391" i="1"/>
  <c r="F31393" i="1" l="1"/>
  <c r="G31392" i="1"/>
  <c r="H31392" i="1"/>
  <c r="I31392" i="1"/>
  <c r="F31394" i="1" l="1"/>
  <c r="G31393" i="1"/>
  <c r="H31393" i="1"/>
  <c r="I31393" i="1"/>
  <c r="F31395" i="1" l="1"/>
  <c r="H31394" i="1"/>
  <c r="I31394" i="1"/>
  <c r="G31394" i="1"/>
  <c r="F31396" i="1" l="1"/>
  <c r="I31395" i="1"/>
  <c r="G31395" i="1"/>
  <c r="H31395" i="1"/>
  <c r="F31397" i="1" l="1"/>
  <c r="G31396" i="1"/>
  <c r="H31396" i="1"/>
  <c r="I31396" i="1"/>
  <c r="F31398" i="1" l="1"/>
  <c r="G31397" i="1"/>
  <c r="H31397" i="1"/>
  <c r="I31397" i="1"/>
  <c r="F31399" i="1" l="1"/>
  <c r="H31398" i="1"/>
  <c r="I31398" i="1"/>
  <c r="G31398" i="1"/>
  <c r="F31400" i="1" l="1"/>
  <c r="I31399" i="1"/>
  <c r="G31399" i="1"/>
  <c r="H31399" i="1"/>
  <c r="F31401" i="1" l="1"/>
  <c r="G31400" i="1"/>
  <c r="H31400" i="1"/>
  <c r="I31400" i="1"/>
  <c r="F31402" i="1" l="1"/>
  <c r="G31401" i="1"/>
  <c r="H31401" i="1"/>
  <c r="I31401" i="1"/>
  <c r="F31403" i="1" l="1"/>
  <c r="H31402" i="1"/>
  <c r="I31402" i="1"/>
  <c r="G31402" i="1"/>
  <c r="F31404" i="1" l="1"/>
  <c r="I31403" i="1"/>
  <c r="G31403" i="1"/>
  <c r="H31403" i="1"/>
  <c r="F31405" i="1" l="1"/>
  <c r="G31404" i="1"/>
  <c r="H31404" i="1"/>
  <c r="I31404" i="1"/>
  <c r="F31406" i="1" l="1"/>
  <c r="G31405" i="1"/>
  <c r="H31405" i="1"/>
  <c r="I31405" i="1"/>
  <c r="F31407" i="1" l="1"/>
  <c r="H31406" i="1"/>
  <c r="I31406" i="1"/>
  <c r="G31406" i="1"/>
  <c r="F31408" i="1" l="1"/>
  <c r="I31407" i="1"/>
  <c r="G31407" i="1"/>
  <c r="H31407" i="1"/>
  <c r="F31409" i="1" l="1"/>
  <c r="G31408" i="1"/>
  <c r="H31408" i="1"/>
  <c r="I31408" i="1"/>
  <c r="F31410" i="1" l="1"/>
  <c r="G31409" i="1"/>
  <c r="H31409" i="1"/>
  <c r="I31409" i="1"/>
  <c r="F31411" i="1" l="1"/>
  <c r="H31410" i="1"/>
  <c r="I31410" i="1"/>
  <c r="G31410" i="1"/>
  <c r="F31412" i="1" l="1"/>
  <c r="I31411" i="1"/>
  <c r="G31411" i="1"/>
  <c r="H31411" i="1"/>
  <c r="F31413" i="1" l="1"/>
  <c r="G31412" i="1"/>
  <c r="H31412" i="1"/>
  <c r="I31412" i="1"/>
  <c r="F31414" i="1" l="1"/>
  <c r="G31413" i="1"/>
  <c r="H31413" i="1"/>
  <c r="I31413" i="1"/>
  <c r="F31415" i="1" l="1"/>
  <c r="H31414" i="1"/>
  <c r="I31414" i="1"/>
  <c r="G31414" i="1"/>
  <c r="F31416" i="1" l="1"/>
  <c r="I31415" i="1"/>
  <c r="G31415" i="1"/>
  <c r="H31415" i="1"/>
  <c r="F31417" i="1" l="1"/>
  <c r="G31416" i="1"/>
  <c r="H31416" i="1"/>
  <c r="I31416" i="1"/>
  <c r="F31418" i="1" l="1"/>
  <c r="G31417" i="1"/>
  <c r="H31417" i="1"/>
  <c r="I31417" i="1"/>
  <c r="F31419" i="1" l="1"/>
  <c r="H31418" i="1"/>
  <c r="I31418" i="1"/>
  <c r="G31418" i="1"/>
  <c r="F31420" i="1" l="1"/>
  <c r="I31419" i="1"/>
  <c r="G31419" i="1"/>
  <c r="H31419" i="1"/>
  <c r="F31421" i="1" l="1"/>
  <c r="G31420" i="1"/>
  <c r="H31420" i="1"/>
  <c r="I31420" i="1"/>
  <c r="F31422" i="1" l="1"/>
  <c r="G31421" i="1"/>
  <c r="H31421" i="1"/>
  <c r="I31421" i="1"/>
  <c r="F31423" i="1" l="1"/>
  <c r="H31422" i="1"/>
  <c r="I31422" i="1"/>
  <c r="G31422" i="1"/>
  <c r="F31424" i="1" l="1"/>
  <c r="I31423" i="1"/>
  <c r="G31423" i="1"/>
  <c r="H31423" i="1"/>
  <c r="F31425" i="1" l="1"/>
  <c r="G31424" i="1"/>
  <c r="H31424" i="1"/>
  <c r="I31424" i="1"/>
  <c r="F31426" i="1" l="1"/>
  <c r="G31425" i="1"/>
  <c r="H31425" i="1"/>
  <c r="I31425" i="1"/>
  <c r="F31427" i="1" l="1"/>
  <c r="H31426" i="1"/>
  <c r="I31426" i="1"/>
  <c r="G31426" i="1"/>
  <c r="F31428" i="1" l="1"/>
  <c r="I31427" i="1"/>
  <c r="G31427" i="1"/>
  <c r="H31427" i="1"/>
  <c r="F31429" i="1" l="1"/>
  <c r="G31428" i="1"/>
  <c r="H31428" i="1"/>
  <c r="I31428" i="1"/>
  <c r="F31430" i="1" l="1"/>
  <c r="G31429" i="1"/>
  <c r="H31429" i="1"/>
  <c r="I31429" i="1"/>
  <c r="F31431" i="1" l="1"/>
  <c r="H31430" i="1"/>
  <c r="I31430" i="1"/>
  <c r="G31430" i="1"/>
  <c r="F31432" i="1" l="1"/>
  <c r="I31431" i="1"/>
  <c r="G31431" i="1"/>
  <c r="H31431" i="1"/>
  <c r="F31433" i="1" l="1"/>
  <c r="G31432" i="1"/>
  <c r="H31432" i="1"/>
  <c r="I31432" i="1"/>
  <c r="F31434" i="1" l="1"/>
  <c r="G31433" i="1"/>
  <c r="H31433" i="1"/>
  <c r="I31433" i="1"/>
  <c r="F31435" i="1" l="1"/>
  <c r="H31434" i="1"/>
  <c r="I31434" i="1"/>
  <c r="G31434" i="1"/>
  <c r="F31436" i="1" l="1"/>
  <c r="I31435" i="1"/>
  <c r="G31435" i="1"/>
  <c r="H31435" i="1"/>
  <c r="F31437" i="1" l="1"/>
  <c r="G31436" i="1"/>
  <c r="H31436" i="1"/>
  <c r="I31436" i="1"/>
  <c r="F31438" i="1" l="1"/>
  <c r="G31437" i="1"/>
  <c r="H31437" i="1"/>
  <c r="I31437" i="1"/>
  <c r="F31439" i="1" l="1"/>
  <c r="H31438" i="1"/>
  <c r="I31438" i="1"/>
  <c r="G31438" i="1"/>
  <c r="F31440" i="1" l="1"/>
  <c r="I31439" i="1"/>
  <c r="G31439" i="1"/>
  <c r="H31439" i="1"/>
  <c r="F31441" i="1" l="1"/>
  <c r="G31440" i="1"/>
  <c r="H31440" i="1"/>
  <c r="I31440" i="1"/>
  <c r="F31442" i="1" l="1"/>
  <c r="G31441" i="1"/>
  <c r="H31441" i="1"/>
  <c r="I31441" i="1"/>
  <c r="F31443" i="1" l="1"/>
  <c r="H31442" i="1"/>
  <c r="I31442" i="1"/>
  <c r="G31442" i="1"/>
  <c r="F31444" i="1" l="1"/>
  <c r="I31443" i="1"/>
  <c r="G31443" i="1"/>
  <c r="H31443" i="1"/>
  <c r="F31445" i="1" l="1"/>
  <c r="G31444" i="1"/>
  <c r="H31444" i="1"/>
  <c r="I31444" i="1"/>
  <c r="F31446" i="1" l="1"/>
  <c r="G31445" i="1"/>
  <c r="H31445" i="1"/>
  <c r="I31445" i="1"/>
  <c r="F31447" i="1" l="1"/>
  <c r="H31446" i="1"/>
  <c r="I31446" i="1"/>
  <c r="G31446" i="1"/>
  <c r="F31448" i="1" l="1"/>
  <c r="I31447" i="1"/>
  <c r="G31447" i="1"/>
  <c r="H31447" i="1"/>
  <c r="F31449" i="1" l="1"/>
  <c r="G31448" i="1"/>
  <c r="H31448" i="1"/>
  <c r="I31448" i="1"/>
  <c r="F31450" i="1" l="1"/>
  <c r="G31449" i="1"/>
  <c r="H31449" i="1"/>
  <c r="I31449" i="1"/>
  <c r="F31451" i="1" l="1"/>
  <c r="H31450" i="1"/>
  <c r="I31450" i="1"/>
  <c r="G31450" i="1"/>
  <c r="F31452" i="1" l="1"/>
  <c r="I31451" i="1"/>
  <c r="G31451" i="1"/>
  <c r="H31451" i="1"/>
  <c r="F31453" i="1" l="1"/>
  <c r="G31452" i="1"/>
  <c r="H31452" i="1"/>
  <c r="I31452" i="1"/>
  <c r="F31454" i="1" l="1"/>
  <c r="G31453" i="1"/>
  <c r="H31453" i="1"/>
  <c r="I31453" i="1"/>
  <c r="F31455" i="1" l="1"/>
  <c r="H31454" i="1"/>
  <c r="I31454" i="1"/>
  <c r="G31454" i="1"/>
  <c r="F31456" i="1" l="1"/>
  <c r="I31455" i="1"/>
  <c r="G31455" i="1"/>
  <c r="H31455" i="1"/>
  <c r="F31457" i="1" l="1"/>
  <c r="G31456" i="1"/>
  <c r="H31456" i="1"/>
  <c r="I31456" i="1"/>
  <c r="F31458" i="1" l="1"/>
  <c r="G31457" i="1"/>
  <c r="H31457" i="1"/>
  <c r="I31457" i="1"/>
  <c r="F31459" i="1" l="1"/>
  <c r="H31458" i="1"/>
  <c r="I31458" i="1"/>
  <c r="G31458" i="1"/>
  <c r="F31460" i="1" l="1"/>
  <c r="I31459" i="1"/>
  <c r="G31459" i="1"/>
  <c r="H31459" i="1"/>
  <c r="F31461" i="1" l="1"/>
  <c r="G31460" i="1"/>
  <c r="H31460" i="1"/>
  <c r="I31460" i="1"/>
  <c r="F31462" i="1" l="1"/>
  <c r="G31461" i="1"/>
  <c r="H31461" i="1"/>
  <c r="I31461" i="1"/>
  <c r="F31463" i="1" l="1"/>
  <c r="H31462" i="1"/>
  <c r="I31462" i="1"/>
  <c r="G31462" i="1"/>
  <c r="F31464" i="1" l="1"/>
  <c r="I31463" i="1"/>
  <c r="G31463" i="1"/>
  <c r="H31463" i="1"/>
  <c r="F31465" i="1" l="1"/>
  <c r="G31464" i="1"/>
  <c r="H31464" i="1"/>
  <c r="I31464" i="1"/>
  <c r="F31466" i="1" l="1"/>
  <c r="G31465" i="1"/>
  <c r="H31465" i="1"/>
  <c r="I31465" i="1"/>
  <c r="F31467" i="1" l="1"/>
  <c r="H31466" i="1"/>
  <c r="I31466" i="1"/>
  <c r="G31466" i="1"/>
  <c r="F31468" i="1" l="1"/>
  <c r="I31467" i="1"/>
  <c r="G31467" i="1"/>
  <c r="H31467" i="1"/>
  <c r="F31469" i="1" l="1"/>
  <c r="G31468" i="1"/>
  <c r="H31468" i="1"/>
  <c r="I31468" i="1"/>
  <c r="F31470" i="1" l="1"/>
  <c r="G31469" i="1"/>
  <c r="H31469" i="1"/>
  <c r="I31469" i="1"/>
  <c r="F31471" i="1" l="1"/>
  <c r="H31470" i="1"/>
  <c r="I31470" i="1"/>
  <c r="G31470" i="1"/>
  <c r="F31472" i="1" l="1"/>
  <c r="I31471" i="1"/>
  <c r="G31471" i="1"/>
  <c r="H31471" i="1"/>
  <c r="F31473" i="1" l="1"/>
  <c r="G31472" i="1"/>
  <c r="H31472" i="1"/>
  <c r="I31472" i="1"/>
  <c r="F31474" i="1" l="1"/>
  <c r="G31473" i="1"/>
  <c r="H31473" i="1"/>
  <c r="I31473" i="1"/>
  <c r="F31475" i="1" l="1"/>
  <c r="H31474" i="1"/>
  <c r="I31474" i="1"/>
  <c r="G31474" i="1"/>
  <c r="F31476" i="1" l="1"/>
  <c r="I31475" i="1"/>
  <c r="G31475" i="1"/>
  <c r="H31475" i="1"/>
  <c r="F31477" i="1" l="1"/>
  <c r="G31476" i="1"/>
  <c r="H31476" i="1"/>
  <c r="I31476" i="1"/>
  <c r="F31478" i="1" l="1"/>
  <c r="G31477" i="1"/>
  <c r="H31477" i="1"/>
  <c r="I31477" i="1"/>
  <c r="F31479" i="1" l="1"/>
  <c r="H31478" i="1"/>
  <c r="I31478" i="1"/>
  <c r="G31478" i="1"/>
  <c r="F31480" i="1" l="1"/>
  <c r="I31479" i="1"/>
  <c r="G31479" i="1"/>
  <c r="H31479" i="1"/>
  <c r="F31481" i="1" l="1"/>
  <c r="G31480" i="1"/>
  <c r="H31480" i="1"/>
  <c r="I31480" i="1"/>
  <c r="F31482" i="1" l="1"/>
  <c r="G31481" i="1"/>
  <c r="H31481" i="1"/>
  <c r="I31481" i="1"/>
  <c r="F31483" i="1" l="1"/>
  <c r="H31482" i="1"/>
  <c r="I31482" i="1"/>
  <c r="G31482" i="1"/>
  <c r="F31484" i="1" l="1"/>
  <c r="I31483" i="1"/>
  <c r="G31483" i="1"/>
  <c r="H31483" i="1"/>
  <c r="F31485" i="1" l="1"/>
  <c r="G31484" i="1"/>
  <c r="H31484" i="1"/>
  <c r="I31484" i="1"/>
  <c r="F31486" i="1" l="1"/>
  <c r="G31485" i="1"/>
  <c r="H31485" i="1"/>
  <c r="I31485" i="1"/>
  <c r="F31487" i="1" l="1"/>
  <c r="H31486" i="1"/>
  <c r="I31486" i="1"/>
  <c r="G31486" i="1"/>
  <c r="F31488" i="1" l="1"/>
  <c r="I31487" i="1"/>
  <c r="G31487" i="1"/>
  <c r="H31487" i="1"/>
  <c r="F31489" i="1" l="1"/>
  <c r="G31488" i="1"/>
  <c r="H31488" i="1"/>
  <c r="I31488" i="1"/>
  <c r="F31490" i="1" l="1"/>
  <c r="G31489" i="1"/>
  <c r="H31489" i="1"/>
  <c r="I31489" i="1"/>
  <c r="F31491" i="1" l="1"/>
  <c r="H31490" i="1"/>
  <c r="I31490" i="1"/>
  <c r="G31490" i="1"/>
  <c r="F31492" i="1" l="1"/>
  <c r="I31491" i="1"/>
  <c r="G31491" i="1"/>
  <c r="H31491" i="1"/>
  <c r="F31493" i="1" l="1"/>
  <c r="G31492" i="1"/>
  <c r="H31492" i="1"/>
  <c r="I31492" i="1"/>
  <c r="F31494" i="1" l="1"/>
  <c r="G31493" i="1"/>
  <c r="H31493" i="1"/>
  <c r="I31493" i="1"/>
  <c r="F31495" i="1" l="1"/>
  <c r="H31494" i="1"/>
  <c r="I31494" i="1"/>
  <c r="G31494" i="1"/>
  <c r="F31496" i="1" l="1"/>
  <c r="I31495" i="1"/>
  <c r="G31495" i="1"/>
  <c r="H31495" i="1"/>
  <c r="F31497" i="1" l="1"/>
  <c r="G31496" i="1"/>
  <c r="H31496" i="1"/>
  <c r="I31496" i="1"/>
  <c r="F31498" i="1" l="1"/>
  <c r="G31497" i="1"/>
  <c r="H31497" i="1"/>
  <c r="I31497" i="1"/>
  <c r="F31499" i="1" l="1"/>
  <c r="H31498" i="1"/>
  <c r="I31498" i="1"/>
  <c r="G31498" i="1"/>
  <c r="F31500" i="1" l="1"/>
  <c r="I31499" i="1"/>
  <c r="G31499" i="1"/>
  <c r="H31499" i="1"/>
  <c r="F31501" i="1" l="1"/>
  <c r="G31500" i="1"/>
  <c r="H31500" i="1"/>
  <c r="I31500" i="1"/>
  <c r="F31502" i="1" l="1"/>
  <c r="G31501" i="1"/>
  <c r="H31501" i="1"/>
  <c r="I31501" i="1"/>
  <c r="F31503" i="1" l="1"/>
  <c r="H31502" i="1"/>
  <c r="I31502" i="1"/>
  <c r="G31502" i="1"/>
  <c r="F31504" i="1" l="1"/>
  <c r="I31503" i="1"/>
  <c r="G31503" i="1"/>
  <c r="H31503" i="1"/>
  <c r="F31505" i="1" l="1"/>
  <c r="G31504" i="1"/>
  <c r="H31504" i="1"/>
  <c r="I31504" i="1"/>
  <c r="F31506" i="1" l="1"/>
  <c r="G31505" i="1"/>
  <c r="H31505" i="1"/>
  <c r="I31505" i="1"/>
  <c r="F31507" i="1" l="1"/>
  <c r="H31506" i="1"/>
  <c r="I31506" i="1"/>
  <c r="G31506" i="1"/>
  <c r="F31508" i="1" l="1"/>
  <c r="I31507" i="1"/>
  <c r="G31507" i="1"/>
  <c r="H31507" i="1"/>
  <c r="F31509" i="1" l="1"/>
  <c r="G31508" i="1"/>
  <c r="H31508" i="1"/>
  <c r="I31508" i="1"/>
  <c r="F31510" i="1" l="1"/>
  <c r="G31509" i="1"/>
  <c r="H31509" i="1"/>
  <c r="I31509" i="1"/>
  <c r="F31511" i="1" l="1"/>
  <c r="H31510" i="1"/>
  <c r="I31510" i="1"/>
  <c r="G31510" i="1"/>
  <c r="F31512" i="1" l="1"/>
  <c r="I31511" i="1"/>
  <c r="G31511" i="1"/>
  <c r="H31511" i="1"/>
  <c r="F31513" i="1" l="1"/>
  <c r="G31512" i="1"/>
  <c r="H31512" i="1"/>
  <c r="I31512" i="1"/>
  <c r="F31514" i="1" l="1"/>
  <c r="G31513" i="1"/>
  <c r="H31513" i="1"/>
  <c r="I31513" i="1"/>
  <c r="F31515" i="1" l="1"/>
  <c r="H31514" i="1"/>
  <c r="I31514" i="1"/>
  <c r="G31514" i="1"/>
  <c r="F31516" i="1" l="1"/>
  <c r="I31515" i="1"/>
  <c r="G31515" i="1"/>
  <c r="H31515" i="1"/>
  <c r="F31517" i="1" l="1"/>
  <c r="G31516" i="1"/>
  <c r="H31516" i="1"/>
  <c r="I31516" i="1"/>
  <c r="F31518" i="1" l="1"/>
  <c r="G31517" i="1"/>
  <c r="H31517" i="1"/>
  <c r="I31517" i="1"/>
  <c r="F31519" i="1" l="1"/>
  <c r="H31518" i="1"/>
  <c r="I31518" i="1"/>
  <c r="G31518" i="1"/>
  <c r="F31520" i="1" l="1"/>
  <c r="I31519" i="1"/>
  <c r="G31519" i="1"/>
  <c r="H31519" i="1"/>
  <c r="F31521" i="1" l="1"/>
  <c r="G31520" i="1"/>
  <c r="H31520" i="1"/>
  <c r="I31520" i="1"/>
  <c r="F31522" i="1" l="1"/>
  <c r="G31521" i="1"/>
  <c r="H31521" i="1"/>
  <c r="I31521" i="1"/>
  <c r="F31523" i="1" l="1"/>
  <c r="H31522" i="1"/>
  <c r="I31522" i="1"/>
  <c r="G31522" i="1"/>
  <c r="F31524" i="1" l="1"/>
  <c r="I31523" i="1"/>
  <c r="G31523" i="1"/>
  <c r="H31523" i="1"/>
  <c r="F31525" i="1" l="1"/>
  <c r="G31524" i="1"/>
  <c r="H31524" i="1"/>
  <c r="I31524" i="1"/>
  <c r="F31526" i="1" l="1"/>
  <c r="G31525" i="1"/>
  <c r="H31525" i="1"/>
  <c r="I31525" i="1"/>
  <c r="F31527" i="1" l="1"/>
  <c r="H31526" i="1"/>
  <c r="I31526" i="1"/>
  <c r="G31526" i="1"/>
  <c r="F31528" i="1" l="1"/>
  <c r="I31527" i="1"/>
  <c r="G31527" i="1"/>
  <c r="H31527" i="1"/>
  <c r="F31529" i="1" l="1"/>
  <c r="G31528" i="1"/>
  <c r="H31528" i="1"/>
  <c r="I31528" i="1"/>
  <c r="F31530" i="1" l="1"/>
  <c r="G31529" i="1"/>
  <c r="H31529" i="1"/>
  <c r="I31529" i="1"/>
  <c r="F31531" i="1" l="1"/>
  <c r="H31530" i="1"/>
  <c r="I31530" i="1"/>
  <c r="G31530" i="1"/>
  <c r="F31532" i="1" l="1"/>
  <c r="I31531" i="1"/>
  <c r="G31531" i="1"/>
  <c r="H31531" i="1"/>
  <c r="F31533" i="1" l="1"/>
  <c r="G31532" i="1"/>
  <c r="H31532" i="1"/>
  <c r="I31532" i="1"/>
  <c r="F31534" i="1" l="1"/>
  <c r="G31533" i="1"/>
  <c r="H31533" i="1"/>
  <c r="I31533" i="1"/>
  <c r="F31535" i="1" l="1"/>
  <c r="H31534" i="1"/>
  <c r="I31534" i="1"/>
  <c r="G31534" i="1"/>
  <c r="F31536" i="1" l="1"/>
  <c r="I31535" i="1"/>
  <c r="G31535" i="1"/>
  <c r="H31535" i="1"/>
  <c r="F31537" i="1" l="1"/>
  <c r="G31536" i="1"/>
  <c r="H31536" i="1"/>
  <c r="I31536" i="1"/>
  <c r="F31538" i="1" l="1"/>
  <c r="G31537" i="1"/>
  <c r="H31537" i="1"/>
  <c r="I31537" i="1"/>
  <c r="F31539" i="1" l="1"/>
  <c r="H31538" i="1"/>
  <c r="I31538" i="1"/>
  <c r="G31538" i="1"/>
  <c r="F31540" i="1" l="1"/>
  <c r="I31539" i="1"/>
  <c r="G31539" i="1"/>
  <c r="H31539" i="1"/>
  <c r="F31541" i="1" l="1"/>
  <c r="G31540" i="1"/>
  <c r="H31540" i="1"/>
  <c r="I31540" i="1"/>
  <c r="F31542" i="1" l="1"/>
  <c r="G31541" i="1"/>
  <c r="H31541" i="1"/>
  <c r="I31541" i="1"/>
  <c r="F31543" i="1" l="1"/>
  <c r="H31542" i="1"/>
  <c r="I31542" i="1"/>
  <c r="G31542" i="1"/>
  <c r="F31544" i="1" l="1"/>
  <c r="I31543" i="1"/>
  <c r="G31543" i="1"/>
  <c r="H31543" i="1"/>
  <c r="F31545" i="1" l="1"/>
  <c r="G31544" i="1"/>
  <c r="H31544" i="1"/>
  <c r="I31544" i="1"/>
  <c r="F31546" i="1" l="1"/>
  <c r="G31545" i="1"/>
  <c r="H31545" i="1"/>
  <c r="I31545" i="1"/>
  <c r="F31547" i="1" l="1"/>
  <c r="H31546" i="1"/>
  <c r="I31546" i="1"/>
  <c r="G31546" i="1"/>
  <c r="F31548" i="1" l="1"/>
  <c r="I31547" i="1"/>
  <c r="G31547" i="1"/>
  <c r="H31547" i="1"/>
  <c r="F31549" i="1" l="1"/>
  <c r="G31548" i="1"/>
  <c r="H31548" i="1"/>
  <c r="I31548" i="1"/>
  <c r="F31550" i="1" l="1"/>
  <c r="G31549" i="1"/>
  <c r="H31549" i="1"/>
  <c r="I31549" i="1"/>
  <c r="F31551" i="1" l="1"/>
  <c r="H31550" i="1"/>
  <c r="I31550" i="1"/>
  <c r="G31550" i="1"/>
  <c r="F31552" i="1" l="1"/>
  <c r="I31551" i="1"/>
  <c r="G31551" i="1"/>
  <c r="H31551" i="1"/>
  <c r="F31553" i="1" l="1"/>
  <c r="G31552" i="1"/>
  <c r="H31552" i="1"/>
  <c r="I31552" i="1"/>
  <c r="F31554" i="1" l="1"/>
  <c r="G31553" i="1"/>
  <c r="H31553" i="1"/>
  <c r="I31553" i="1"/>
  <c r="F31555" i="1" l="1"/>
  <c r="H31554" i="1"/>
  <c r="I31554" i="1"/>
  <c r="G31554" i="1"/>
  <c r="F31556" i="1" l="1"/>
  <c r="I31555" i="1"/>
  <c r="G31555" i="1"/>
  <c r="H31555" i="1"/>
  <c r="F31557" i="1" l="1"/>
  <c r="G31556" i="1"/>
  <c r="H31556" i="1"/>
  <c r="I31556" i="1"/>
  <c r="F31558" i="1" l="1"/>
  <c r="G31557" i="1"/>
  <c r="H31557" i="1"/>
  <c r="I31557" i="1"/>
  <c r="F31559" i="1" l="1"/>
  <c r="H31558" i="1"/>
  <c r="I31558" i="1"/>
  <c r="G31558" i="1"/>
  <c r="F31560" i="1" l="1"/>
  <c r="I31559" i="1"/>
  <c r="G31559" i="1"/>
  <c r="H31559" i="1"/>
  <c r="F31561" i="1" l="1"/>
  <c r="G31560" i="1"/>
  <c r="H31560" i="1"/>
  <c r="I31560" i="1"/>
  <c r="F31562" i="1" l="1"/>
  <c r="G31561" i="1"/>
  <c r="H31561" i="1"/>
  <c r="I31561" i="1"/>
  <c r="F31563" i="1" l="1"/>
  <c r="H31562" i="1"/>
  <c r="I31562" i="1"/>
  <c r="G31562" i="1"/>
  <c r="F31564" i="1" l="1"/>
  <c r="I31563" i="1"/>
  <c r="G31563" i="1"/>
  <c r="H31563" i="1"/>
  <c r="F31565" i="1" l="1"/>
  <c r="G31564" i="1"/>
  <c r="H31564" i="1"/>
  <c r="I31564" i="1"/>
  <c r="F31566" i="1" l="1"/>
  <c r="G31565" i="1"/>
  <c r="H31565" i="1"/>
  <c r="I31565" i="1"/>
  <c r="F31567" i="1" l="1"/>
  <c r="H31566" i="1"/>
  <c r="I31566" i="1"/>
  <c r="G31566" i="1"/>
  <c r="F31568" i="1" l="1"/>
  <c r="I31567" i="1"/>
  <c r="G31567" i="1"/>
  <c r="H31567" i="1"/>
  <c r="F31569" i="1" l="1"/>
  <c r="G31568" i="1"/>
  <c r="H31568" i="1"/>
  <c r="I31568" i="1"/>
  <c r="F31570" i="1" l="1"/>
  <c r="G31569" i="1"/>
  <c r="H31569" i="1"/>
  <c r="I31569" i="1"/>
  <c r="F31571" i="1" l="1"/>
  <c r="H31570" i="1"/>
  <c r="I31570" i="1"/>
  <c r="G31570" i="1"/>
  <c r="F31572" i="1" l="1"/>
  <c r="I31571" i="1"/>
  <c r="G31571" i="1"/>
  <c r="H31571" i="1"/>
  <c r="F31573" i="1" l="1"/>
  <c r="G31572" i="1"/>
  <c r="H31572" i="1"/>
  <c r="I31572" i="1"/>
  <c r="F31574" i="1" l="1"/>
  <c r="G31573" i="1"/>
  <c r="H31573" i="1"/>
  <c r="I31573" i="1"/>
  <c r="F31575" i="1" l="1"/>
  <c r="H31574" i="1"/>
  <c r="I31574" i="1"/>
  <c r="G31574" i="1"/>
  <c r="F31576" i="1" l="1"/>
  <c r="I31575" i="1"/>
  <c r="G31575" i="1"/>
  <c r="H31575" i="1"/>
  <c r="F31577" i="1" l="1"/>
  <c r="G31576" i="1"/>
  <c r="H31576" i="1"/>
  <c r="I31576" i="1"/>
  <c r="F31578" i="1" l="1"/>
  <c r="G31577" i="1"/>
  <c r="H31577" i="1"/>
  <c r="I31577" i="1"/>
  <c r="F31579" i="1" l="1"/>
  <c r="H31578" i="1"/>
  <c r="I31578" i="1"/>
  <c r="G31578" i="1"/>
  <c r="F31580" i="1" l="1"/>
  <c r="I31579" i="1"/>
  <c r="G31579" i="1"/>
  <c r="H31579" i="1"/>
  <c r="F31581" i="1" l="1"/>
  <c r="G31580" i="1"/>
  <c r="H31580" i="1"/>
  <c r="I31580" i="1"/>
  <c r="F31582" i="1" l="1"/>
  <c r="G31581" i="1"/>
  <c r="H31581" i="1"/>
  <c r="I31581" i="1"/>
  <c r="F31583" i="1" l="1"/>
  <c r="H31582" i="1"/>
  <c r="I31582" i="1"/>
  <c r="G31582" i="1"/>
  <c r="F31584" i="1" l="1"/>
  <c r="I31583" i="1"/>
  <c r="G31583" i="1"/>
  <c r="H31583" i="1"/>
  <c r="F31585" i="1" l="1"/>
  <c r="G31584" i="1"/>
  <c r="H31584" i="1"/>
  <c r="I31584" i="1"/>
  <c r="F31586" i="1" l="1"/>
  <c r="G31585" i="1"/>
  <c r="H31585" i="1"/>
  <c r="I31585" i="1"/>
  <c r="F31587" i="1" l="1"/>
  <c r="H31586" i="1"/>
  <c r="I31586" i="1"/>
  <c r="G31586" i="1"/>
  <c r="F31588" i="1" l="1"/>
  <c r="I31587" i="1"/>
  <c r="G31587" i="1"/>
  <c r="H31587" i="1"/>
  <c r="F31589" i="1" l="1"/>
  <c r="G31588" i="1"/>
  <c r="H31588" i="1"/>
  <c r="I31588" i="1"/>
  <c r="F31590" i="1" l="1"/>
  <c r="G31589" i="1"/>
  <c r="H31589" i="1"/>
  <c r="I31589" i="1"/>
  <c r="F31591" i="1" l="1"/>
  <c r="H31590" i="1"/>
  <c r="I31590" i="1"/>
  <c r="G31590" i="1"/>
  <c r="F31592" i="1" l="1"/>
  <c r="I31591" i="1"/>
  <c r="G31591" i="1"/>
  <c r="H31591" i="1"/>
  <c r="F31593" i="1" l="1"/>
  <c r="G31592" i="1"/>
  <c r="H31592" i="1"/>
  <c r="I31592" i="1"/>
  <c r="F31594" i="1" l="1"/>
  <c r="G31593" i="1"/>
  <c r="H31593" i="1"/>
  <c r="I31593" i="1"/>
  <c r="F31595" i="1" l="1"/>
  <c r="H31594" i="1"/>
  <c r="I31594" i="1"/>
  <c r="G31594" i="1"/>
  <c r="F31596" i="1" l="1"/>
  <c r="I31595" i="1"/>
  <c r="G31595" i="1"/>
  <c r="H31595" i="1"/>
  <c r="F31597" i="1" l="1"/>
  <c r="G31596" i="1"/>
  <c r="H31596" i="1"/>
  <c r="I31596" i="1"/>
  <c r="F31598" i="1" l="1"/>
  <c r="G31597" i="1"/>
  <c r="H31597" i="1"/>
  <c r="I31597" i="1"/>
  <c r="F31599" i="1" l="1"/>
  <c r="H31598" i="1"/>
  <c r="I31598" i="1"/>
  <c r="G31598" i="1"/>
  <c r="F31600" i="1" l="1"/>
  <c r="I31599" i="1"/>
  <c r="G31599" i="1"/>
  <c r="H31599" i="1"/>
  <c r="F31601" i="1" l="1"/>
  <c r="G31600" i="1"/>
  <c r="H31600" i="1"/>
  <c r="I31600" i="1"/>
  <c r="F31602" i="1" l="1"/>
  <c r="G31601" i="1"/>
  <c r="H31601" i="1"/>
  <c r="I31601" i="1"/>
  <c r="F31603" i="1" l="1"/>
  <c r="H31602" i="1"/>
  <c r="I31602" i="1"/>
  <c r="G31602" i="1"/>
  <c r="F31604" i="1" l="1"/>
  <c r="I31603" i="1"/>
  <c r="G31603" i="1"/>
  <c r="H31603" i="1"/>
  <c r="F31605" i="1" l="1"/>
  <c r="G31604" i="1"/>
  <c r="H31604" i="1"/>
  <c r="I31604" i="1"/>
  <c r="F31606" i="1" l="1"/>
  <c r="G31605" i="1"/>
  <c r="H31605" i="1"/>
  <c r="I31605" i="1"/>
  <c r="F31607" i="1" l="1"/>
  <c r="H31606" i="1"/>
  <c r="I31606" i="1"/>
  <c r="G31606" i="1"/>
  <c r="F31608" i="1" l="1"/>
  <c r="I31607" i="1"/>
  <c r="G31607" i="1"/>
  <c r="H31607" i="1"/>
  <c r="F31609" i="1" l="1"/>
  <c r="G31608" i="1"/>
  <c r="H31608" i="1"/>
  <c r="I31608" i="1"/>
  <c r="F31610" i="1" l="1"/>
  <c r="G31609" i="1"/>
  <c r="H31609" i="1"/>
  <c r="I31609" i="1"/>
  <c r="F31611" i="1" l="1"/>
  <c r="H31610" i="1"/>
  <c r="I31610" i="1"/>
  <c r="G31610" i="1"/>
  <c r="F31612" i="1" l="1"/>
  <c r="I31611" i="1"/>
  <c r="G31611" i="1"/>
  <c r="H31611" i="1"/>
  <c r="F31613" i="1" l="1"/>
  <c r="G31612" i="1"/>
  <c r="H31612" i="1"/>
  <c r="I31612" i="1"/>
  <c r="F31614" i="1" l="1"/>
  <c r="G31613" i="1"/>
  <c r="H31613" i="1"/>
  <c r="I31613" i="1"/>
  <c r="F31615" i="1" l="1"/>
  <c r="H31614" i="1"/>
  <c r="I31614" i="1"/>
  <c r="G31614" i="1"/>
  <c r="F31616" i="1" l="1"/>
  <c r="I31615" i="1"/>
  <c r="G31615" i="1"/>
  <c r="H31615" i="1"/>
  <c r="F31617" i="1" l="1"/>
  <c r="G31616" i="1"/>
  <c r="H31616" i="1"/>
  <c r="I31616" i="1"/>
  <c r="F31618" i="1" l="1"/>
  <c r="G31617" i="1"/>
  <c r="H31617" i="1"/>
  <c r="I31617" i="1"/>
  <c r="F31619" i="1" l="1"/>
  <c r="H31618" i="1"/>
  <c r="I31618" i="1"/>
  <c r="G31618" i="1"/>
  <c r="F31620" i="1" l="1"/>
  <c r="I31619" i="1"/>
  <c r="G31619" i="1"/>
  <c r="H31619" i="1"/>
  <c r="F31621" i="1" l="1"/>
  <c r="G31620" i="1"/>
  <c r="H31620" i="1"/>
  <c r="I31620" i="1"/>
  <c r="F31622" i="1" l="1"/>
  <c r="G31621" i="1"/>
  <c r="H31621" i="1"/>
  <c r="I31621" i="1"/>
  <c r="F31623" i="1" l="1"/>
  <c r="H31622" i="1"/>
  <c r="I31622" i="1"/>
  <c r="G31622" i="1"/>
  <c r="F31624" i="1" l="1"/>
  <c r="I31623" i="1"/>
  <c r="G31623" i="1"/>
  <c r="H31623" i="1"/>
  <c r="F31625" i="1" l="1"/>
  <c r="G31624" i="1"/>
  <c r="H31624" i="1"/>
  <c r="I31624" i="1"/>
  <c r="F31626" i="1" l="1"/>
  <c r="G31625" i="1"/>
  <c r="H31625" i="1"/>
  <c r="I31625" i="1"/>
  <c r="F31627" i="1" l="1"/>
  <c r="H31626" i="1"/>
  <c r="I31626" i="1"/>
  <c r="G31626" i="1"/>
  <c r="F31628" i="1" l="1"/>
  <c r="I31627" i="1"/>
  <c r="G31627" i="1"/>
  <c r="H31627" i="1"/>
  <c r="F31629" i="1" l="1"/>
  <c r="G31628" i="1"/>
  <c r="H31628" i="1"/>
  <c r="I31628" i="1"/>
  <c r="F31630" i="1" l="1"/>
  <c r="G31629" i="1"/>
  <c r="H31629" i="1"/>
  <c r="I31629" i="1"/>
  <c r="F31631" i="1" l="1"/>
  <c r="H31630" i="1"/>
  <c r="I31630" i="1"/>
  <c r="G31630" i="1"/>
  <c r="F31632" i="1" l="1"/>
  <c r="I31631" i="1"/>
  <c r="G31631" i="1"/>
  <c r="H31631" i="1"/>
  <c r="F31633" i="1" l="1"/>
  <c r="G31632" i="1"/>
  <c r="H31632" i="1"/>
  <c r="I31632" i="1"/>
  <c r="F31634" i="1" l="1"/>
  <c r="G31633" i="1"/>
  <c r="H31633" i="1"/>
  <c r="I31633" i="1"/>
  <c r="F31635" i="1" l="1"/>
  <c r="H31634" i="1"/>
  <c r="I31634" i="1"/>
  <c r="G31634" i="1"/>
  <c r="F31636" i="1" l="1"/>
  <c r="I31635" i="1"/>
  <c r="G31635" i="1"/>
  <c r="H31635" i="1"/>
  <c r="F31637" i="1" l="1"/>
  <c r="G31636" i="1"/>
  <c r="H31636" i="1"/>
  <c r="I31636" i="1"/>
  <c r="F31638" i="1" l="1"/>
  <c r="G31637" i="1"/>
  <c r="H31637" i="1"/>
  <c r="I31637" i="1"/>
  <c r="F31639" i="1" l="1"/>
  <c r="H31638" i="1"/>
  <c r="I31638" i="1"/>
  <c r="G31638" i="1"/>
  <c r="F31640" i="1" l="1"/>
  <c r="I31639" i="1"/>
  <c r="G31639" i="1"/>
  <c r="H31639" i="1"/>
  <c r="F31641" i="1" l="1"/>
  <c r="G31640" i="1"/>
  <c r="H31640" i="1"/>
  <c r="I31640" i="1"/>
  <c r="F31642" i="1" l="1"/>
  <c r="G31641" i="1"/>
  <c r="H31641" i="1"/>
  <c r="I31641" i="1"/>
  <c r="F31643" i="1" l="1"/>
  <c r="H31642" i="1"/>
  <c r="I31642" i="1"/>
  <c r="G31642" i="1"/>
  <c r="F31644" i="1" l="1"/>
  <c r="I31643" i="1"/>
  <c r="G31643" i="1"/>
  <c r="H31643" i="1"/>
  <c r="F31645" i="1" l="1"/>
  <c r="G31644" i="1"/>
  <c r="H31644" i="1"/>
  <c r="I31644" i="1"/>
  <c r="F31646" i="1" l="1"/>
  <c r="G31645" i="1"/>
  <c r="H31645" i="1"/>
  <c r="I31645" i="1"/>
  <c r="F31647" i="1" l="1"/>
  <c r="H31646" i="1"/>
  <c r="I31646" i="1"/>
  <c r="G31646" i="1"/>
  <c r="F31648" i="1" l="1"/>
  <c r="I31647" i="1"/>
  <c r="G31647" i="1"/>
  <c r="H31647" i="1"/>
  <c r="F31649" i="1" l="1"/>
  <c r="G31648" i="1"/>
  <c r="H31648" i="1"/>
  <c r="I31648" i="1"/>
  <c r="F31650" i="1" l="1"/>
  <c r="G31649" i="1"/>
  <c r="H31649" i="1"/>
  <c r="I31649" i="1"/>
  <c r="F31651" i="1" l="1"/>
  <c r="H31650" i="1"/>
  <c r="I31650" i="1"/>
  <c r="G31650" i="1"/>
  <c r="F31652" i="1" l="1"/>
  <c r="I31651" i="1"/>
  <c r="G31651" i="1"/>
  <c r="H31651" i="1"/>
  <c r="F31653" i="1" l="1"/>
  <c r="G31652" i="1"/>
  <c r="H31652" i="1"/>
  <c r="I31652" i="1"/>
  <c r="F31654" i="1" l="1"/>
  <c r="G31653" i="1"/>
  <c r="H31653" i="1"/>
  <c r="I31653" i="1"/>
  <c r="F31655" i="1" l="1"/>
  <c r="H31654" i="1"/>
  <c r="I31654" i="1"/>
  <c r="G31654" i="1"/>
  <c r="F31656" i="1" l="1"/>
  <c r="I31655" i="1"/>
  <c r="G31655" i="1"/>
  <c r="H31655" i="1"/>
  <c r="F31657" i="1" l="1"/>
  <c r="G31656" i="1"/>
  <c r="H31656" i="1"/>
  <c r="I31656" i="1"/>
  <c r="F31658" i="1" l="1"/>
  <c r="G31657" i="1"/>
  <c r="H31657" i="1"/>
  <c r="I31657" i="1"/>
  <c r="F31659" i="1" l="1"/>
  <c r="H31658" i="1"/>
  <c r="I31658" i="1"/>
  <c r="G31658" i="1"/>
  <c r="F31660" i="1" l="1"/>
  <c r="I31659" i="1"/>
  <c r="G31659" i="1"/>
  <c r="H31659" i="1"/>
  <c r="F31661" i="1" l="1"/>
  <c r="G31660" i="1"/>
  <c r="H31660" i="1"/>
  <c r="I31660" i="1"/>
  <c r="F31662" i="1" l="1"/>
  <c r="G31661" i="1"/>
  <c r="H31661" i="1"/>
  <c r="I31661" i="1"/>
  <c r="F31663" i="1" l="1"/>
  <c r="H31662" i="1"/>
  <c r="I31662" i="1"/>
  <c r="G31662" i="1"/>
  <c r="F31664" i="1" l="1"/>
  <c r="I31663" i="1"/>
  <c r="G31663" i="1"/>
  <c r="H31663" i="1"/>
  <c r="F31665" i="1" l="1"/>
  <c r="G31664" i="1"/>
  <c r="H31664" i="1"/>
  <c r="I31664" i="1"/>
  <c r="F31666" i="1" l="1"/>
  <c r="G31665" i="1"/>
  <c r="H31665" i="1"/>
  <c r="I31665" i="1"/>
  <c r="F31667" i="1" l="1"/>
  <c r="H31666" i="1"/>
  <c r="I31666" i="1"/>
  <c r="G31666" i="1"/>
  <c r="F31668" i="1" l="1"/>
  <c r="I31667" i="1"/>
  <c r="G31667" i="1"/>
  <c r="H31667" i="1"/>
  <c r="F31669" i="1" l="1"/>
  <c r="G31668" i="1"/>
  <c r="H31668" i="1"/>
  <c r="I31668" i="1"/>
  <c r="F31670" i="1" l="1"/>
  <c r="G31669" i="1"/>
  <c r="H31669" i="1"/>
  <c r="I31669" i="1"/>
  <c r="F31671" i="1" l="1"/>
  <c r="H31670" i="1"/>
  <c r="I31670" i="1"/>
  <c r="G31670" i="1"/>
  <c r="F31672" i="1" l="1"/>
  <c r="I31671" i="1"/>
  <c r="G31671" i="1"/>
  <c r="H31671" i="1"/>
  <c r="F31673" i="1" l="1"/>
  <c r="G31672" i="1"/>
  <c r="H31672" i="1"/>
  <c r="I31672" i="1"/>
  <c r="F31674" i="1" l="1"/>
  <c r="G31673" i="1"/>
  <c r="H31673" i="1"/>
  <c r="I31673" i="1"/>
  <c r="F31675" i="1" l="1"/>
  <c r="H31674" i="1"/>
  <c r="I31674" i="1"/>
  <c r="G31674" i="1"/>
  <c r="F31676" i="1" l="1"/>
  <c r="I31675" i="1"/>
  <c r="G31675" i="1"/>
  <c r="H31675" i="1"/>
  <c r="F31677" i="1" l="1"/>
  <c r="G31676" i="1"/>
  <c r="H31676" i="1"/>
  <c r="I31676" i="1"/>
  <c r="F31678" i="1" l="1"/>
  <c r="G31677" i="1"/>
  <c r="H31677" i="1"/>
  <c r="I31677" i="1"/>
  <c r="F31679" i="1" l="1"/>
  <c r="H31678" i="1"/>
  <c r="I31678" i="1"/>
  <c r="G31678" i="1"/>
  <c r="F31680" i="1" l="1"/>
  <c r="I31679" i="1"/>
  <c r="G31679" i="1"/>
  <c r="H31679" i="1"/>
  <c r="F31681" i="1" l="1"/>
  <c r="G31680" i="1"/>
  <c r="H31680" i="1"/>
  <c r="I31680" i="1"/>
  <c r="F31682" i="1" l="1"/>
  <c r="G31681" i="1"/>
  <c r="H31681" i="1"/>
  <c r="I31681" i="1"/>
  <c r="F31683" i="1" l="1"/>
  <c r="H31682" i="1"/>
  <c r="I31682" i="1"/>
  <c r="G31682" i="1"/>
  <c r="F31684" i="1" l="1"/>
  <c r="I31683" i="1"/>
  <c r="G31683" i="1"/>
  <c r="H31683" i="1"/>
  <c r="F31685" i="1" l="1"/>
  <c r="G31684" i="1"/>
  <c r="H31684" i="1"/>
  <c r="I31684" i="1"/>
  <c r="F31686" i="1" l="1"/>
  <c r="G31685" i="1"/>
  <c r="H31685" i="1"/>
  <c r="I31685" i="1"/>
  <c r="F31687" i="1" l="1"/>
  <c r="H31686" i="1"/>
  <c r="I31686" i="1"/>
  <c r="G31686" i="1"/>
  <c r="F31688" i="1" l="1"/>
  <c r="I31687" i="1"/>
  <c r="G31687" i="1"/>
  <c r="H31687" i="1"/>
  <c r="F31689" i="1" l="1"/>
  <c r="G31688" i="1"/>
  <c r="H31688" i="1"/>
  <c r="I31688" i="1"/>
  <c r="F31690" i="1" l="1"/>
  <c r="G31689" i="1"/>
  <c r="H31689" i="1"/>
  <c r="I31689" i="1"/>
  <c r="F31691" i="1" l="1"/>
  <c r="H31690" i="1"/>
  <c r="I31690" i="1"/>
  <c r="G31690" i="1"/>
  <c r="F31692" i="1" l="1"/>
  <c r="I31691" i="1"/>
  <c r="G31691" i="1"/>
  <c r="H31691" i="1"/>
  <c r="F31693" i="1" l="1"/>
  <c r="G31692" i="1"/>
  <c r="H31692" i="1"/>
  <c r="I31692" i="1"/>
  <c r="F31694" i="1" l="1"/>
  <c r="G31693" i="1"/>
  <c r="H31693" i="1"/>
  <c r="I31693" i="1"/>
  <c r="F31695" i="1" l="1"/>
  <c r="H31694" i="1"/>
  <c r="I31694" i="1"/>
  <c r="G31694" i="1"/>
  <c r="F31696" i="1" l="1"/>
  <c r="I31695" i="1"/>
  <c r="G31695" i="1"/>
  <c r="H31695" i="1"/>
  <c r="F31697" i="1" l="1"/>
  <c r="G31696" i="1"/>
  <c r="H31696" i="1"/>
  <c r="I31696" i="1"/>
  <c r="F31698" i="1" l="1"/>
  <c r="G31697" i="1"/>
  <c r="H31697" i="1"/>
  <c r="I31697" i="1"/>
  <c r="F31699" i="1" l="1"/>
  <c r="H31698" i="1"/>
  <c r="I31698" i="1"/>
  <c r="G31698" i="1"/>
  <c r="F31700" i="1" l="1"/>
  <c r="I31699" i="1"/>
  <c r="G31699" i="1"/>
  <c r="H31699" i="1"/>
  <c r="F31701" i="1" l="1"/>
  <c r="G31700" i="1"/>
  <c r="H31700" i="1"/>
  <c r="I31700" i="1"/>
  <c r="F31702" i="1" l="1"/>
  <c r="G31701" i="1"/>
  <c r="H31701" i="1"/>
  <c r="I31701" i="1"/>
  <c r="F31703" i="1" l="1"/>
  <c r="H31702" i="1"/>
  <c r="I31702" i="1"/>
  <c r="G31702" i="1"/>
  <c r="F31704" i="1" l="1"/>
  <c r="I31703" i="1"/>
  <c r="G31703" i="1"/>
  <c r="H31703" i="1"/>
  <c r="F31705" i="1" l="1"/>
  <c r="G31704" i="1"/>
  <c r="H31704" i="1"/>
  <c r="I31704" i="1"/>
  <c r="F31706" i="1" l="1"/>
  <c r="G31705" i="1"/>
  <c r="H31705" i="1"/>
  <c r="I31705" i="1"/>
  <c r="F31707" i="1" l="1"/>
  <c r="H31706" i="1"/>
  <c r="I31706" i="1"/>
  <c r="G31706" i="1"/>
  <c r="F31708" i="1" l="1"/>
  <c r="I31707" i="1"/>
  <c r="G31707" i="1"/>
  <c r="H31707" i="1"/>
  <c r="F31709" i="1" l="1"/>
  <c r="G31708" i="1"/>
  <c r="H31708" i="1"/>
  <c r="I31708" i="1"/>
  <c r="F31710" i="1" l="1"/>
  <c r="G31709" i="1"/>
  <c r="H31709" i="1"/>
  <c r="I31709" i="1"/>
  <c r="F31711" i="1" l="1"/>
  <c r="H31710" i="1"/>
  <c r="I31710" i="1"/>
  <c r="G31710" i="1"/>
  <c r="F31712" i="1" l="1"/>
  <c r="I31711" i="1"/>
  <c r="G31711" i="1"/>
  <c r="H31711" i="1"/>
  <c r="F31713" i="1" l="1"/>
  <c r="G31712" i="1"/>
  <c r="H31712" i="1"/>
  <c r="I31712" i="1"/>
  <c r="F31714" i="1" l="1"/>
  <c r="G31713" i="1"/>
  <c r="H31713" i="1"/>
  <c r="I31713" i="1"/>
  <c r="F31715" i="1" l="1"/>
  <c r="H31714" i="1"/>
  <c r="I31714" i="1"/>
  <c r="G31714" i="1"/>
  <c r="F31716" i="1" l="1"/>
  <c r="I31715" i="1"/>
  <c r="G31715" i="1"/>
  <c r="H31715" i="1"/>
  <c r="F31717" i="1" l="1"/>
  <c r="G31716" i="1"/>
  <c r="H31716" i="1"/>
  <c r="I31716" i="1"/>
  <c r="F31718" i="1" l="1"/>
  <c r="G31717" i="1"/>
  <c r="H31717" i="1"/>
  <c r="I31717" i="1"/>
  <c r="F31719" i="1" l="1"/>
  <c r="H31718" i="1"/>
  <c r="I31718" i="1"/>
  <c r="G31718" i="1"/>
  <c r="F31720" i="1" l="1"/>
  <c r="I31719" i="1"/>
  <c r="G31719" i="1"/>
  <c r="H31719" i="1"/>
  <c r="F31721" i="1" l="1"/>
  <c r="G31720" i="1"/>
  <c r="H31720" i="1"/>
  <c r="I31720" i="1"/>
  <c r="F31722" i="1" l="1"/>
  <c r="G31721" i="1"/>
  <c r="H31721" i="1"/>
  <c r="I31721" i="1"/>
  <c r="F31723" i="1" l="1"/>
  <c r="H31722" i="1"/>
  <c r="I31722" i="1"/>
  <c r="G31722" i="1"/>
  <c r="F31724" i="1" l="1"/>
  <c r="I31723" i="1"/>
  <c r="G31723" i="1"/>
  <c r="H31723" i="1"/>
  <c r="F31725" i="1" l="1"/>
  <c r="G31724" i="1"/>
  <c r="H31724" i="1"/>
  <c r="I31724" i="1"/>
  <c r="F31726" i="1" l="1"/>
  <c r="G31725" i="1"/>
  <c r="H31725" i="1"/>
  <c r="I31725" i="1"/>
  <c r="F31727" i="1" l="1"/>
  <c r="H31726" i="1"/>
  <c r="I31726" i="1"/>
  <c r="G31726" i="1"/>
  <c r="F31728" i="1" l="1"/>
  <c r="I31727" i="1"/>
  <c r="G31727" i="1"/>
  <c r="H31727" i="1"/>
  <c r="F31729" i="1" l="1"/>
  <c r="G31728" i="1"/>
  <c r="H31728" i="1"/>
  <c r="I31728" i="1"/>
  <c r="F31730" i="1" l="1"/>
  <c r="G31729" i="1"/>
  <c r="H31729" i="1"/>
  <c r="I31729" i="1"/>
  <c r="F31731" i="1" l="1"/>
  <c r="H31730" i="1"/>
  <c r="I31730" i="1"/>
  <c r="G31730" i="1"/>
  <c r="F31732" i="1" l="1"/>
  <c r="I31731" i="1"/>
  <c r="G31731" i="1"/>
  <c r="H31731" i="1"/>
  <c r="F31733" i="1" l="1"/>
  <c r="G31732" i="1"/>
  <c r="H31732" i="1"/>
  <c r="I31732" i="1"/>
  <c r="F31734" i="1" l="1"/>
  <c r="G31733" i="1"/>
  <c r="H31733" i="1"/>
  <c r="I31733" i="1"/>
  <c r="F31735" i="1" l="1"/>
  <c r="H31734" i="1"/>
  <c r="I31734" i="1"/>
  <c r="G31734" i="1"/>
  <c r="F31736" i="1" l="1"/>
  <c r="I31735" i="1"/>
  <c r="G31735" i="1"/>
  <c r="H31735" i="1"/>
  <c r="F31737" i="1" l="1"/>
  <c r="G31736" i="1"/>
  <c r="H31736" i="1"/>
  <c r="I31736" i="1"/>
  <c r="F31738" i="1" l="1"/>
  <c r="G31737" i="1"/>
  <c r="H31737" i="1"/>
  <c r="I31737" i="1"/>
  <c r="F31739" i="1" l="1"/>
  <c r="H31738" i="1"/>
  <c r="I31738" i="1"/>
  <c r="G31738" i="1"/>
  <c r="F31740" i="1" l="1"/>
  <c r="I31739" i="1"/>
  <c r="G31739" i="1"/>
  <c r="H31739" i="1"/>
  <c r="F31741" i="1" l="1"/>
  <c r="G31740" i="1"/>
  <c r="H31740" i="1"/>
  <c r="I31740" i="1"/>
  <c r="F31742" i="1" l="1"/>
  <c r="G31741" i="1"/>
  <c r="H31741" i="1"/>
  <c r="I31741" i="1"/>
  <c r="F31743" i="1" l="1"/>
  <c r="H31742" i="1"/>
  <c r="I31742" i="1"/>
  <c r="G31742" i="1"/>
  <c r="F31744" i="1" l="1"/>
  <c r="I31743" i="1"/>
  <c r="G31743" i="1"/>
  <c r="H31743" i="1"/>
  <c r="F31745" i="1" l="1"/>
  <c r="G31744" i="1"/>
  <c r="H31744" i="1"/>
  <c r="I31744" i="1"/>
  <c r="F31746" i="1" l="1"/>
  <c r="G31745" i="1"/>
  <c r="H31745" i="1"/>
  <c r="I31745" i="1"/>
  <c r="F31747" i="1" l="1"/>
  <c r="H31746" i="1"/>
  <c r="I31746" i="1"/>
  <c r="G31746" i="1"/>
  <c r="F31748" i="1" l="1"/>
  <c r="I31747" i="1"/>
  <c r="G31747" i="1"/>
  <c r="H31747" i="1"/>
  <c r="F31749" i="1" l="1"/>
  <c r="G31748" i="1"/>
  <c r="H31748" i="1"/>
  <c r="I31748" i="1"/>
  <c r="F31750" i="1" l="1"/>
  <c r="G31749" i="1"/>
  <c r="H31749" i="1"/>
  <c r="I31749" i="1"/>
  <c r="F31751" i="1" l="1"/>
  <c r="H31750" i="1"/>
  <c r="I31750" i="1"/>
  <c r="G31750" i="1"/>
  <c r="F31752" i="1" l="1"/>
  <c r="I31751" i="1"/>
  <c r="G31751" i="1"/>
  <c r="H31751" i="1"/>
  <c r="F31753" i="1" l="1"/>
  <c r="G31752" i="1"/>
  <c r="H31752" i="1"/>
  <c r="I31752" i="1"/>
  <c r="F31754" i="1" l="1"/>
  <c r="G31753" i="1"/>
  <c r="H31753" i="1"/>
  <c r="I31753" i="1"/>
  <c r="F31755" i="1" l="1"/>
  <c r="H31754" i="1"/>
  <c r="I31754" i="1"/>
  <c r="G31754" i="1"/>
  <c r="F31756" i="1" l="1"/>
  <c r="I31755" i="1"/>
  <c r="G31755" i="1"/>
  <c r="H31755" i="1"/>
  <c r="F31757" i="1" l="1"/>
  <c r="G31756" i="1"/>
  <c r="H31756" i="1"/>
  <c r="I31756" i="1"/>
  <c r="F31758" i="1" l="1"/>
  <c r="G31757" i="1"/>
  <c r="H31757" i="1"/>
  <c r="I31757" i="1"/>
  <c r="F31759" i="1" l="1"/>
  <c r="H31758" i="1"/>
  <c r="I31758" i="1"/>
  <c r="G31758" i="1"/>
  <c r="F31760" i="1" l="1"/>
  <c r="I31759" i="1"/>
  <c r="G31759" i="1"/>
  <c r="H31759" i="1"/>
  <c r="F31761" i="1" l="1"/>
  <c r="G31760" i="1"/>
  <c r="H31760" i="1"/>
  <c r="I31760" i="1"/>
  <c r="F31762" i="1" l="1"/>
  <c r="G31761" i="1"/>
  <c r="H31761" i="1"/>
  <c r="I31761" i="1"/>
  <c r="F31763" i="1" l="1"/>
  <c r="H31762" i="1"/>
  <c r="I31762" i="1"/>
  <c r="G31762" i="1"/>
  <c r="F31764" i="1" l="1"/>
  <c r="I31763" i="1"/>
  <c r="G31763" i="1"/>
  <c r="H31763" i="1"/>
  <c r="F31765" i="1" l="1"/>
  <c r="G31764" i="1"/>
  <c r="H31764" i="1"/>
  <c r="I31764" i="1"/>
  <c r="F31766" i="1" l="1"/>
  <c r="G31765" i="1"/>
  <c r="H31765" i="1"/>
  <c r="I31765" i="1"/>
  <c r="F31767" i="1" l="1"/>
  <c r="H31766" i="1"/>
  <c r="I31766" i="1"/>
  <c r="G31766" i="1"/>
  <c r="F31768" i="1" l="1"/>
  <c r="I31767" i="1"/>
  <c r="G31767" i="1"/>
  <c r="H31767" i="1"/>
  <c r="F31769" i="1" l="1"/>
  <c r="G31768" i="1"/>
  <c r="H31768" i="1"/>
  <c r="I31768" i="1"/>
  <c r="F31770" i="1" l="1"/>
  <c r="G31769" i="1"/>
  <c r="H31769" i="1"/>
  <c r="I31769" i="1"/>
  <c r="F31771" i="1" l="1"/>
  <c r="H31770" i="1"/>
  <c r="I31770" i="1"/>
  <c r="G31770" i="1"/>
  <c r="F31772" i="1" l="1"/>
  <c r="I31771" i="1"/>
  <c r="G31771" i="1"/>
  <c r="H31771" i="1"/>
  <c r="F31773" i="1" l="1"/>
  <c r="G31772" i="1"/>
  <c r="H31772" i="1"/>
  <c r="I31772" i="1"/>
  <c r="F31774" i="1" l="1"/>
  <c r="G31773" i="1"/>
  <c r="H31773" i="1"/>
  <c r="I31773" i="1"/>
  <c r="F31775" i="1" l="1"/>
  <c r="H31774" i="1"/>
  <c r="I31774" i="1"/>
  <c r="G31774" i="1"/>
  <c r="F31776" i="1" l="1"/>
  <c r="I31775" i="1"/>
  <c r="G31775" i="1"/>
  <c r="H31775" i="1"/>
  <c r="F31777" i="1" l="1"/>
  <c r="G31776" i="1"/>
  <c r="H31776" i="1"/>
  <c r="I31776" i="1"/>
  <c r="F31778" i="1" l="1"/>
  <c r="G31777" i="1"/>
  <c r="H31777" i="1"/>
  <c r="I31777" i="1"/>
  <c r="F31779" i="1" l="1"/>
  <c r="H31778" i="1"/>
  <c r="I31778" i="1"/>
  <c r="G31778" i="1"/>
  <c r="F31780" i="1" l="1"/>
  <c r="I31779" i="1"/>
  <c r="G31779" i="1"/>
  <c r="H31779" i="1"/>
  <c r="F31781" i="1" l="1"/>
  <c r="G31780" i="1"/>
  <c r="H31780" i="1"/>
  <c r="I31780" i="1"/>
  <c r="F31782" i="1" l="1"/>
  <c r="G31781" i="1"/>
  <c r="H31781" i="1"/>
  <c r="I31781" i="1"/>
  <c r="F31783" i="1" l="1"/>
  <c r="H31782" i="1"/>
  <c r="I31782" i="1"/>
  <c r="G31782" i="1"/>
  <c r="F31784" i="1" l="1"/>
  <c r="I31783" i="1"/>
  <c r="G31783" i="1"/>
  <c r="H31783" i="1"/>
  <c r="F31785" i="1" l="1"/>
  <c r="G31784" i="1"/>
  <c r="H31784" i="1"/>
  <c r="I31784" i="1"/>
  <c r="F31786" i="1" l="1"/>
  <c r="G31785" i="1"/>
  <c r="H31785" i="1"/>
  <c r="I31785" i="1"/>
  <c r="F31787" i="1" l="1"/>
  <c r="H31786" i="1"/>
  <c r="I31786" i="1"/>
  <c r="G31786" i="1"/>
  <c r="F31788" i="1" l="1"/>
  <c r="I31787" i="1"/>
  <c r="G31787" i="1"/>
  <c r="H31787" i="1"/>
  <c r="F31789" i="1" l="1"/>
  <c r="G31788" i="1"/>
  <c r="H31788" i="1"/>
  <c r="I31788" i="1"/>
  <c r="F31790" i="1" l="1"/>
  <c r="G31789" i="1"/>
  <c r="H31789" i="1"/>
  <c r="I31789" i="1"/>
  <c r="F31791" i="1" l="1"/>
  <c r="H31790" i="1"/>
  <c r="I31790" i="1"/>
  <c r="G31790" i="1"/>
  <c r="F31792" i="1" l="1"/>
  <c r="I31791" i="1"/>
  <c r="G31791" i="1"/>
  <c r="H31791" i="1"/>
  <c r="F31793" i="1" l="1"/>
  <c r="G31792" i="1"/>
  <c r="H31792" i="1"/>
  <c r="I31792" i="1"/>
  <c r="F31794" i="1" l="1"/>
  <c r="G31793" i="1"/>
  <c r="H31793" i="1"/>
  <c r="I31793" i="1"/>
  <c r="F31795" i="1" l="1"/>
  <c r="H31794" i="1"/>
  <c r="I31794" i="1"/>
  <c r="G31794" i="1"/>
  <c r="F31796" i="1" l="1"/>
  <c r="I31795" i="1"/>
  <c r="G31795" i="1"/>
  <c r="H31795" i="1"/>
  <c r="F31797" i="1" l="1"/>
  <c r="G31796" i="1"/>
  <c r="H31796" i="1"/>
  <c r="I31796" i="1"/>
  <c r="F31798" i="1" l="1"/>
  <c r="G31797" i="1"/>
  <c r="H31797" i="1"/>
  <c r="I31797" i="1"/>
  <c r="F31799" i="1" l="1"/>
  <c r="H31798" i="1"/>
  <c r="I31798" i="1"/>
  <c r="G31798" i="1"/>
  <c r="F31800" i="1" l="1"/>
  <c r="I31799" i="1"/>
  <c r="G31799" i="1"/>
  <c r="H31799" i="1"/>
  <c r="F31801" i="1" l="1"/>
  <c r="G31800" i="1"/>
  <c r="H31800" i="1"/>
  <c r="I31800" i="1"/>
  <c r="F31802" i="1" l="1"/>
  <c r="G31801" i="1"/>
  <c r="H31801" i="1"/>
  <c r="I31801" i="1"/>
  <c r="F31803" i="1" l="1"/>
  <c r="H31802" i="1"/>
  <c r="I31802" i="1"/>
  <c r="G31802" i="1"/>
  <c r="F31804" i="1" l="1"/>
  <c r="I31803" i="1"/>
  <c r="G31803" i="1"/>
  <c r="H31803" i="1"/>
  <c r="F31805" i="1" l="1"/>
  <c r="G31804" i="1"/>
  <c r="H31804" i="1"/>
  <c r="I31804" i="1"/>
  <c r="F31806" i="1" l="1"/>
  <c r="G31805" i="1"/>
  <c r="H31805" i="1"/>
  <c r="I31805" i="1"/>
  <c r="F31807" i="1" l="1"/>
  <c r="H31806" i="1"/>
  <c r="I31806" i="1"/>
  <c r="G31806" i="1"/>
  <c r="F31808" i="1" l="1"/>
  <c r="I31807" i="1"/>
  <c r="G31807" i="1"/>
  <c r="H31807" i="1"/>
  <c r="F31809" i="1" l="1"/>
  <c r="G31808" i="1"/>
  <c r="H31808" i="1"/>
  <c r="I31808" i="1"/>
  <c r="F31810" i="1" l="1"/>
  <c r="G31809" i="1"/>
  <c r="H31809" i="1"/>
  <c r="I31809" i="1"/>
  <c r="F31811" i="1" l="1"/>
  <c r="H31810" i="1"/>
  <c r="I31810" i="1"/>
  <c r="G31810" i="1"/>
  <c r="F31812" i="1" l="1"/>
  <c r="I31811" i="1"/>
  <c r="G31811" i="1"/>
  <c r="H31811" i="1"/>
  <c r="F31813" i="1" l="1"/>
  <c r="G31812" i="1"/>
  <c r="H31812" i="1"/>
  <c r="I31812" i="1"/>
  <c r="F31814" i="1" l="1"/>
  <c r="G31813" i="1"/>
  <c r="H31813" i="1"/>
  <c r="I31813" i="1"/>
  <c r="F31815" i="1" l="1"/>
  <c r="H31814" i="1"/>
  <c r="I31814" i="1"/>
  <c r="G31814" i="1"/>
  <c r="F31816" i="1" l="1"/>
  <c r="I31815" i="1"/>
  <c r="G31815" i="1"/>
  <c r="H31815" i="1"/>
  <c r="F31817" i="1" l="1"/>
  <c r="G31816" i="1"/>
  <c r="H31816" i="1"/>
  <c r="I31816" i="1"/>
  <c r="F31818" i="1" l="1"/>
  <c r="G31817" i="1"/>
  <c r="H31817" i="1"/>
  <c r="I31817" i="1"/>
  <c r="F31819" i="1" l="1"/>
  <c r="H31818" i="1"/>
  <c r="I31818" i="1"/>
  <c r="G31818" i="1"/>
  <c r="F31820" i="1" l="1"/>
  <c r="I31819" i="1"/>
  <c r="G31819" i="1"/>
  <c r="H31819" i="1"/>
  <c r="F31821" i="1" l="1"/>
  <c r="G31820" i="1"/>
  <c r="H31820" i="1"/>
  <c r="I31820" i="1"/>
  <c r="F31822" i="1" l="1"/>
  <c r="G31821" i="1"/>
  <c r="H31821" i="1"/>
  <c r="I31821" i="1"/>
  <c r="F31823" i="1" l="1"/>
  <c r="H31822" i="1"/>
  <c r="I31822" i="1"/>
  <c r="G31822" i="1"/>
  <c r="F31824" i="1" l="1"/>
  <c r="I31823" i="1"/>
  <c r="G31823" i="1"/>
  <c r="H31823" i="1"/>
  <c r="F31825" i="1" l="1"/>
  <c r="G31824" i="1"/>
  <c r="H31824" i="1"/>
  <c r="I31824" i="1"/>
  <c r="F31826" i="1" l="1"/>
  <c r="G31825" i="1"/>
  <c r="H31825" i="1"/>
  <c r="I31825" i="1"/>
  <c r="F31827" i="1" l="1"/>
  <c r="H31826" i="1"/>
  <c r="I31826" i="1"/>
  <c r="G31826" i="1"/>
  <c r="F31828" i="1" l="1"/>
  <c r="I31827" i="1"/>
  <c r="G31827" i="1"/>
  <c r="H31827" i="1"/>
  <c r="F31829" i="1" l="1"/>
  <c r="G31828" i="1"/>
  <c r="H31828" i="1"/>
  <c r="I31828" i="1"/>
  <c r="F31830" i="1" l="1"/>
  <c r="G31829" i="1"/>
  <c r="H31829" i="1"/>
  <c r="I31829" i="1"/>
  <c r="F31831" i="1" l="1"/>
  <c r="H31830" i="1"/>
  <c r="I31830" i="1"/>
  <c r="G31830" i="1"/>
  <c r="F31832" i="1" l="1"/>
  <c r="I31831" i="1"/>
  <c r="G31831" i="1"/>
  <c r="H31831" i="1"/>
  <c r="F31833" i="1" l="1"/>
  <c r="G31832" i="1"/>
  <c r="H31832" i="1"/>
  <c r="I31832" i="1"/>
  <c r="F31834" i="1" l="1"/>
  <c r="G31833" i="1"/>
  <c r="H31833" i="1"/>
  <c r="I31833" i="1"/>
  <c r="F31835" i="1" l="1"/>
  <c r="H31834" i="1"/>
  <c r="I31834" i="1"/>
  <c r="G31834" i="1"/>
  <c r="F31836" i="1" l="1"/>
  <c r="I31835" i="1"/>
  <c r="G31835" i="1"/>
  <c r="H31835" i="1"/>
  <c r="F31837" i="1" l="1"/>
  <c r="G31836" i="1"/>
  <c r="H31836" i="1"/>
  <c r="I31836" i="1"/>
  <c r="F31838" i="1" l="1"/>
  <c r="G31837" i="1"/>
  <c r="H31837" i="1"/>
  <c r="I31837" i="1"/>
  <c r="F31839" i="1" l="1"/>
  <c r="H31838" i="1"/>
  <c r="I31838" i="1"/>
  <c r="G31838" i="1"/>
  <c r="F31840" i="1" l="1"/>
  <c r="I31839" i="1"/>
  <c r="G31839" i="1"/>
  <c r="H31839" i="1"/>
  <c r="F31841" i="1" l="1"/>
  <c r="G31840" i="1"/>
  <c r="H31840" i="1"/>
  <c r="I31840" i="1"/>
  <c r="F31842" i="1" l="1"/>
  <c r="G31841" i="1"/>
  <c r="H31841" i="1"/>
  <c r="I31841" i="1"/>
  <c r="F31843" i="1" l="1"/>
  <c r="H31842" i="1"/>
  <c r="I31842" i="1"/>
  <c r="G31842" i="1"/>
  <c r="F31844" i="1" l="1"/>
  <c r="I31843" i="1"/>
  <c r="G31843" i="1"/>
  <c r="H31843" i="1"/>
  <c r="F31845" i="1" l="1"/>
  <c r="G31844" i="1"/>
  <c r="H31844" i="1"/>
  <c r="I31844" i="1"/>
  <c r="F31846" i="1" l="1"/>
  <c r="G31845" i="1"/>
  <c r="H31845" i="1"/>
  <c r="I31845" i="1"/>
  <c r="F31847" i="1" l="1"/>
  <c r="H31846" i="1"/>
  <c r="I31846" i="1"/>
  <c r="G31846" i="1"/>
  <c r="F31848" i="1" l="1"/>
  <c r="I31847" i="1"/>
  <c r="G31847" i="1"/>
  <c r="H31847" i="1"/>
  <c r="F31849" i="1" l="1"/>
  <c r="G31848" i="1"/>
  <c r="H31848" i="1"/>
  <c r="I31848" i="1"/>
  <c r="F31850" i="1" l="1"/>
  <c r="G31849" i="1"/>
  <c r="H31849" i="1"/>
  <c r="I31849" i="1"/>
  <c r="F31851" i="1" l="1"/>
  <c r="H31850" i="1"/>
  <c r="I31850" i="1"/>
  <c r="G31850" i="1"/>
  <c r="F31852" i="1" l="1"/>
  <c r="I31851" i="1"/>
  <c r="G31851" i="1"/>
  <c r="H31851" i="1"/>
  <c r="F31853" i="1" l="1"/>
  <c r="G31852" i="1"/>
  <c r="H31852" i="1"/>
  <c r="I31852" i="1"/>
  <c r="F31854" i="1" l="1"/>
  <c r="G31853" i="1"/>
  <c r="H31853" i="1"/>
  <c r="I31853" i="1"/>
  <c r="F31855" i="1" l="1"/>
  <c r="H31854" i="1"/>
  <c r="I31854" i="1"/>
  <c r="G31854" i="1"/>
  <c r="F31856" i="1" l="1"/>
  <c r="I31855" i="1"/>
  <c r="G31855" i="1"/>
  <c r="H31855" i="1"/>
  <c r="F31857" i="1" l="1"/>
  <c r="G31856" i="1"/>
  <c r="H31856" i="1"/>
  <c r="I31856" i="1"/>
  <c r="F31858" i="1" l="1"/>
  <c r="G31857" i="1"/>
  <c r="H31857" i="1"/>
  <c r="I31857" i="1"/>
  <c r="F31859" i="1" l="1"/>
  <c r="H31858" i="1"/>
  <c r="I31858" i="1"/>
  <c r="G31858" i="1"/>
  <c r="F31860" i="1" l="1"/>
  <c r="I31859" i="1"/>
  <c r="G31859" i="1"/>
  <c r="H31859" i="1"/>
  <c r="F31861" i="1" l="1"/>
  <c r="G31860" i="1"/>
  <c r="H31860" i="1"/>
  <c r="I31860" i="1"/>
  <c r="F31862" i="1" l="1"/>
  <c r="G31861" i="1"/>
  <c r="H31861" i="1"/>
  <c r="I31861" i="1"/>
  <c r="F31863" i="1" l="1"/>
  <c r="H31862" i="1"/>
  <c r="I31862" i="1"/>
  <c r="G31862" i="1"/>
  <c r="F31864" i="1" l="1"/>
  <c r="I31863" i="1"/>
  <c r="G31863" i="1"/>
  <c r="H31863" i="1"/>
  <c r="F31865" i="1" l="1"/>
  <c r="G31864" i="1"/>
  <c r="H31864" i="1"/>
  <c r="I31864" i="1"/>
  <c r="F31866" i="1" l="1"/>
  <c r="G31865" i="1"/>
  <c r="H31865" i="1"/>
  <c r="I31865" i="1"/>
  <c r="F31867" i="1" l="1"/>
  <c r="H31866" i="1"/>
  <c r="I31866" i="1"/>
  <c r="G31866" i="1"/>
  <c r="F31868" i="1" l="1"/>
  <c r="I31867" i="1"/>
  <c r="G31867" i="1"/>
  <c r="H31867" i="1"/>
  <c r="F31869" i="1" l="1"/>
  <c r="G31868" i="1"/>
  <c r="H31868" i="1"/>
  <c r="I31868" i="1"/>
  <c r="F31870" i="1" l="1"/>
  <c r="G31869" i="1"/>
  <c r="H31869" i="1"/>
  <c r="I31869" i="1"/>
  <c r="F31871" i="1" l="1"/>
  <c r="H31870" i="1"/>
  <c r="I31870" i="1"/>
  <c r="G31870" i="1"/>
  <c r="F31872" i="1" l="1"/>
  <c r="I31871" i="1"/>
  <c r="G31871" i="1"/>
  <c r="H31871" i="1"/>
  <c r="F31873" i="1" l="1"/>
  <c r="G31872" i="1"/>
  <c r="H31872" i="1"/>
  <c r="I31872" i="1"/>
  <c r="F31874" i="1" l="1"/>
  <c r="G31873" i="1"/>
  <c r="H31873" i="1"/>
  <c r="I31873" i="1"/>
  <c r="F31875" i="1" l="1"/>
  <c r="H31874" i="1"/>
  <c r="I31874" i="1"/>
  <c r="G31874" i="1"/>
  <c r="F31876" i="1" l="1"/>
  <c r="I31875" i="1"/>
  <c r="G31875" i="1"/>
  <c r="H31875" i="1"/>
  <c r="F31877" i="1" l="1"/>
  <c r="G31876" i="1"/>
  <c r="H31876" i="1"/>
  <c r="I31876" i="1"/>
  <c r="F31878" i="1" l="1"/>
  <c r="G31877" i="1"/>
  <c r="H31877" i="1"/>
  <c r="I31877" i="1"/>
  <c r="F31879" i="1" l="1"/>
  <c r="H31878" i="1"/>
  <c r="I31878" i="1"/>
  <c r="G31878" i="1"/>
  <c r="F31880" i="1" l="1"/>
  <c r="I31879" i="1"/>
  <c r="G31879" i="1"/>
  <c r="H31879" i="1"/>
  <c r="F31881" i="1" l="1"/>
  <c r="G31880" i="1"/>
  <c r="H31880" i="1"/>
  <c r="I31880" i="1"/>
  <c r="F31882" i="1" l="1"/>
  <c r="G31881" i="1"/>
  <c r="H31881" i="1"/>
  <c r="I31881" i="1"/>
  <c r="F31883" i="1" l="1"/>
  <c r="H31882" i="1"/>
  <c r="I31882" i="1"/>
  <c r="G31882" i="1"/>
  <c r="F31884" i="1" l="1"/>
  <c r="I31883" i="1"/>
  <c r="G31883" i="1"/>
  <c r="H31883" i="1"/>
  <c r="F31885" i="1" l="1"/>
  <c r="G31884" i="1"/>
  <c r="H31884" i="1"/>
  <c r="I31884" i="1"/>
  <c r="F31886" i="1" l="1"/>
  <c r="G31885" i="1"/>
  <c r="H31885" i="1"/>
  <c r="I31885" i="1"/>
  <c r="F31887" i="1" l="1"/>
  <c r="H31886" i="1"/>
  <c r="I31886" i="1"/>
  <c r="G31886" i="1"/>
  <c r="F31888" i="1" l="1"/>
  <c r="I31887" i="1"/>
  <c r="G31887" i="1"/>
  <c r="H31887" i="1"/>
  <c r="F31889" i="1" l="1"/>
  <c r="G31888" i="1"/>
  <c r="H31888" i="1"/>
  <c r="I31888" i="1"/>
  <c r="F31890" i="1" l="1"/>
  <c r="G31889" i="1"/>
  <c r="H31889" i="1"/>
  <c r="I31889" i="1"/>
  <c r="F31891" i="1" l="1"/>
  <c r="H31890" i="1"/>
  <c r="I31890" i="1"/>
  <c r="G31890" i="1"/>
  <c r="F31892" i="1" l="1"/>
  <c r="I31891" i="1"/>
  <c r="G31891" i="1"/>
  <c r="H31891" i="1"/>
  <c r="F31893" i="1" l="1"/>
  <c r="G31892" i="1"/>
  <c r="H31892" i="1"/>
  <c r="I31892" i="1"/>
  <c r="F31894" i="1" l="1"/>
  <c r="G31893" i="1"/>
  <c r="H31893" i="1"/>
  <c r="I31893" i="1"/>
  <c r="F31895" i="1" l="1"/>
  <c r="H31894" i="1"/>
  <c r="I31894" i="1"/>
  <c r="G31894" i="1"/>
  <c r="F31896" i="1" l="1"/>
  <c r="I31895" i="1"/>
  <c r="G31895" i="1"/>
  <c r="H31895" i="1"/>
  <c r="F31897" i="1" l="1"/>
  <c r="G31896" i="1"/>
  <c r="H31896" i="1"/>
  <c r="I31896" i="1"/>
  <c r="F31898" i="1" l="1"/>
  <c r="G31897" i="1"/>
  <c r="H31897" i="1"/>
  <c r="I31897" i="1"/>
  <c r="F31899" i="1" l="1"/>
  <c r="H31898" i="1"/>
  <c r="I31898" i="1"/>
  <c r="G31898" i="1"/>
  <c r="F31900" i="1" l="1"/>
  <c r="I31899" i="1"/>
  <c r="G31899" i="1"/>
  <c r="H31899" i="1"/>
  <c r="F31901" i="1" l="1"/>
  <c r="G31900" i="1"/>
  <c r="H31900" i="1"/>
  <c r="I31900" i="1"/>
  <c r="F31902" i="1" l="1"/>
  <c r="G31901" i="1"/>
  <c r="H31901" i="1"/>
  <c r="I31901" i="1"/>
  <c r="F31903" i="1" l="1"/>
  <c r="H31902" i="1"/>
  <c r="I31902" i="1"/>
  <c r="G31902" i="1"/>
  <c r="F31904" i="1" l="1"/>
  <c r="I31903" i="1"/>
  <c r="G31903" i="1"/>
  <c r="H31903" i="1"/>
  <c r="F31905" i="1" l="1"/>
  <c r="G31904" i="1"/>
  <c r="H31904" i="1"/>
  <c r="I31904" i="1"/>
  <c r="F31906" i="1" l="1"/>
  <c r="G31905" i="1"/>
  <c r="H31905" i="1"/>
  <c r="I31905" i="1"/>
  <c r="F31907" i="1" l="1"/>
  <c r="H31906" i="1"/>
  <c r="I31906" i="1"/>
  <c r="G31906" i="1"/>
  <c r="F31908" i="1" l="1"/>
  <c r="I31907" i="1"/>
  <c r="G31907" i="1"/>
  <c r="H31907" i="1"/>
  <c r="F31909" i="1" l="1"/>
  <c r="G31908" i="1"/>
  <c r="H31908" i="1"/>
  <c r="I31908" i="1"/>
  <c r="F31910" i="1" l="1"/>
  <c r="G31909" i="1"/>
  <c r="H31909" i="1"/>
  <c r="I31909" i="1"/>
  <c r="F31911" i="1" l="1"/>
  <c r="H31910" i="1"/>
  <c r="I31910" i="1"/>
  <c r="G31910" i="1"/>
  <c r="F31912" i="1" l="1"/>
  <c r="I31911" i="1"/>
  <c r="G31911" i="1"/>
  <c r="H31911" i="1"/>
  <c r="F31913" i="1" l="1"/>
  <c r="G31912" i="1"/>
  <c r="H31912" i="1"/>
  <c r="I31912" i="1"/>
  <c r="F31914" i="1" l="1"/>
  <c r="G31913" i="1"/>
  <c r="H31913" i="1"/>
  <c r="I31913" i="1"/>
  <c r="F31915" i="1" l="1"/>
  <c r="H31914" i="1"/>
  <c r="I31914" i="1"/>
  <c r="G31914" i="1"/>
  <c r="F31916" i="1" l="1"/>
  <c r="I31915" i="1"/>
  <c r="G31915" i="1"/>
  <c r="H31915" i="1"/>
  <c r="F31917" i="1" l="1"/>
  <c r="G31916" i="1"/>
  <c r="H31916" i="1"/>
  <c r="I31916" i="1"/>
  <c r="F31918" i="1" l="1"/>
  <c r="G31917" i="1"/>
  <c r="H31917" i="1"/>
  <c r="I31917" i="1"/>
  <c r="F31919" i="1" l="1"/>
  <c r="H31918" i="1"/>
  <c r="I31918" i="1"/>
  <c r="G31918" i="1"/>
  <c r="F31920" i="1" l="1"/>
  <c r="I31919" i="1"/>
  <c r="G31919" i="1"/>
  <c r="H31919" i="1"/>
  <c r="F31921" i="1" l="1"/>
  <c r="G31920" i="1"/>
  <c r="H31920" i="1"/>
  <c r="I31920" i="1"/>
  <c r="F31922" i="1" l="1"/>
  <c r="G31921" i="1"/>
  <c r="H31921" i="1"/>
  <c r="I31921" i="1"/>
  <c r="F31923" i="1" l="1"/>
  <c r="H31922" i="1"/>
  <c r="I31922" i="1"/>
  <c r="G31922" i="1"/>
  <c r="F31924" i="1" l="1"/>
  <c r="I31923" i="1"/>
  <c r="G31923" i="1"/>
  <c r="H31923" i="1"/>
  <c r="F31925" i="1" l="1"/>
  <c r="G31924" i="1"/>
  <c r="H31924" i="1"/>
  <c r="I31924" i="1"/>
  <c r="F31926" i="1" l="1"/>
  <c r="G31925" i="1"/>
  <c r="H31925" i="1"/>
  <c r="I31925" i="1"/>
  <c r="F31927" i="1" l="1"/>
  <c r="H31926" i="1"/>
  <c r="I31926" i="1"/>
  <c r="G31926" i="1"/>
  <c r="F31928" i="1" l="1"/>
  <c r="I31927" i="1"/>
  <c r="G31927" i="1"/>
  <c r="H31927" i="1"/>
  <c r="F31929" i="1" l="1"/>
  <c r="G31928" i="1"/>
  <c r="H31928" i="1"/>
  <c r="I31928" i="1"/>
  <c r="F31930" i="1" l="1"/>
  <c r="G31929" i="1"/>
  <c r="H31929" i="1"/>
  <c r="I31929" i="1"/>
  <c r="F31931" i="1" l="1"/>
  <c r="H31930" i="1"/>
  <c r="I31930" i="1"/>
  <c r="G31930" i="1"/>
  <c r="F31932" i="1" l="1"/>
  <c r="I31931" i="1"/>
  <c r="G31931" i="1"/>
  <c r="H31931" i="1"/>
  <c r="F31933" i="1" l="1"/>
  <c r="G31932" i="1"/>
  <c r="H31932" i="1"/>
  <c r="I31932" i="1"/>
  <c r="F31934" i="1" l="1"/>
  <c r="G31933" i="1"/>
  <c r="H31933" i="1"/>
  <c r="I31933" i="1"/>
  <c r="F31935" i="1" l="1"/>
  <c r="H31934" i="1"/>
  <c r="I31934" i="1"/>
  <c r="G31934" i="1"/>
  <c r="F31936" i="1" l="1"/>
  <c r="I31935" i="1"/>
  <c r="G31935" i="1"/>
  <c r="H31935" i="1"/>
  <c r="F31937" i="1" l="1"/>
  <c r="G31936" i="1"/>
  <c r="H31936" i="1"/>
  <c r="I31936" i="1"/>
  <c r="F31938" i="1" l="1"/>
  <c r="G31937" i="1"/>
  <c r="H31937" i="1"/>
  <c r="I31937" i="1"/>
  <c r="F31939" i="1" l="1"/>
  <c r="H31938" i="1"/>
  <c r="I31938" i="1"/>
  <c r="G31938" i="1"/>
  <c r="F31940" i="1" l="1"/>
  <c r="I31939" i="1"/>
  <c r="G31939" i="1"/>
  <c r="H31939" i="1"/>
  <c r="F31941" i="1" l="1"/>
  <c r="G31940" i="1"/>
  <c r="H31940" i="1"/>
  <c r="I31940" i="1"/>
  <c r="F31942" i="1" l="1"/>
  <c r="G31941" i="1"/>
  <c r="H31941" i="1"/>
  <c r="I31941" i="1"/>
  <c r="F31943" i="1" l="1"/>
  <c r="H31942" i="1"/>
  <c r="I31942" i="1"/>
  <c r="G31942" i="1"/>
  <c r="F31944" i="1" l="1"/>
  <c r="I31943" i="1"/>
  <c r="G31943" i="1"/>
  <c r="H31943" i="1"/>
  <c r="F31945" i="1" l="1"/>
  <c r="G31944" i="1"/>
  <c r="H31944" i="1"/>
  <c r="I31944" i="1"/>
  <c r="F31946" i="1" l="1"/>
  <c r="G31945" i="1"/>
  <c r="H31945" i="1"/>
  <c r="I31945" i="1"/>
  <c r="F31947" i="1" l="1"/>
  <c r="H31946" i="1"/>
  <c r="I31946" i="1"/>
  <c r="G31946" i="1"/>
  <c r="F31948" i="1" l="1"/>
  <c r="I31947" i="1"/>
  <c r="G31947" i="1"/>
  <c r="H31947" i="1"/>
  <c r="F31949" i="1" l="1"/>
  <c r="G31948" i="1"/>
  <c r="H31948" i="1"/>
  <c r="I31948" i="1"/>
  <c r="F31950" i="1" l="1"/>
  <c r="G31949" i="1"/>
  <c r="H31949" i="1"/>
  <c r="I31949" i="1"/>
  <c r="F31951" i="1" l="1"/>
  <c r="H31950" i="1"/>
  <c r="I31950" i="1"/>
  <c r="G31950" i="1"/>
  <c r="F31952" i="1" l="1"/>
  <c r="I31951" i="1"/>
  <c r="G31951" i="1"/>
  <c r="H31951" i="1"/>
  <c r="F31953" i="1" l="1"/>
  <c r="G31952" i="1"/>
  <c r="H31952" i="1"/>
  <c r="I31952" i="1"/>
  <c r="F31954" i="1" l="1"/>
  <c r="G31953" i="1"/>
  <c r="H31953" i="1"/>
  <c r="I31953" i="1"/>
  <c r="F31955" i="1" l="1"/>
  <c r="H31954" i="1"/>
  <c r="I31954" i="1"/>
  <c r="G31954" i="1"/>
  <c r="F31956" i="1" l="1"/>
  <c r="I31955" i="1"/>
  <c r="G31955" i="1"/>
  <c r="H31955" i="1"/>
  <c r="F31957" i="1" l="1"/>
  <c r="G31956" i="1"/>
  <c r="H31956" i="1"/>
  <c r="I31956" i="1"/>
  <c r="F31958" i="1" l="1"/>
  <c r="G31957" i="1"/>
  <c r="H31957" i="1"/>
  <c r="I31957" i="1"/>
  <c r="F31959" i="1" l="1"/>
  <c r="H31958" i="1"/>
  <c r="I31958" i="1"/>
  <c r="G31958" i="1"/>
  <c r="F31960" i="1" l="1"/>
  <c r="I31959" i="1"/>
  <c r="G31959" i="1"/>
  <c r="H31959" i="1"/>
  <c r="F31961" i="1" l="1"/>
  <c r="G31960" i="1"/>
  <c r="H31960" i="1"/>
  <c r="I31960" i="1"/>
  <c r="F31962" i="1" l="1"/>
  <c r="G31961" i="1"/>
  <c r="H31961" i="1"/>
  <c r="I31961" i="1"/>
  <c r="F31963" i="1" l="1"/>
  <c r="H31962" i="1"/>
  <c r="I31962" i="1"/>
  <c r="G31962" i="1"/>
  <c r="F31964" i="1" l="1"/>
  <c r="I31963" i="1"/>
  <c r="G31963" i="1"/>
  <c r="H31963" i="1"/>
  <c r="F31965" i="1" l="1"/>
  <c r="G31964" i="1"/>
  <c r="H31964" i="1"/>
  <c r="I31964" i="1"/>
  <c r="F31966" i="1" l="1"/>
  <c r="G31965" i="1"/>
  <c r="H31965" i="1"/>
  <c r="I31965" i="1"/>
  <c r="F31967" i="1" l="1"/>
  <c r="H31966" i="1"/>
  <c r="I31966" i="1"/>
  <c r="G31966" i="1"/>
  <c r="F31968" i="1" l="1"/>
  <c r="I31967" i="1"/>
  <c r="G31967" i="1"/>
  <c r="H31967" i="1"/>
  <c r="F31969" i="1" l="1"/>
  <c r="G31968" i="1"/>
  <c r="H31968" i="1"/>
  <c r="I31968" i="1"/>
  <c r="F31970" i="1" l="1"/>
  <c r="G31969" i="1"/>
  <c r="H31969" i="1"/>
  <c r="I31969" i="1"/>
  <c r="F31971" i="1" l="1"/>
  <c r="H31970" i="1"/>
  <c r="I31970" i="1"/>
  <c r="G31970" i="1"/>
  <c r="F31972" i="1" l="1"/>
  <c r="I31971" i="1"/>
  <c r="G31971" i="1"/>
  <c r="H31971" i="1"/>
  <c r="F31973" i="1" l="1"/>
  <c r="G31972" i="1"/>
  <c r="H31972" i="1"/>
  <c r="I31972" i="1"/>
  <c r="F31974" i="1" l="1"/>
  <c r="G31973" i="1"/>
  <c r="H31973" i="1"/>
  <c r="I31973" i="1"/>
  <c r="F31975" i="1" l="1"/>
  <c r="H31974" i="1"/>
  <c r="I31974" i="1"/>
  <c r="G31974" i="1"/>
  <c r="F31976" i="1" l="1"/>
  <c r="I31975" i="1"/>
  <c r="G31975" i="1"/>
  <c r="H31975" i="1"/>
  <c r="F31977" i="1" l="1"/>
  <c r="G31976" i="1"/>
  <c r="H31976" i="1"/>
  <c r="I31976" i="1"/>
  <c r="F31978" i="1" l="1"/>
  <c r="G31977" i="1"/>
  <c r="H31977" i="1"/>
  <c r="I31977" i="1"/>
  <c r="F31979" i="1" l="1"/>
  <c r="H31978" i="1"/>
  <c r="I31978" i="1"/>
  <c r="G31978" i="1"/>
  <c r="F31980" i="1" l="1"/>
  <c r="I31979" i="1"/>
  <c r="G31979" i="1"/>
  <c r="H31979" i="1"/>
  <c r="F31981" i="1" l="1"/>
  <c r="G31980" i="1"/>
  <c r="H31980" i="1"/>
  <c r="I31980" i="1"/>
  <c r="F31982" i="1" l="1"/>
  <c r="G31981" i="1"/>
  <c r="H31981" i="1"/>
  <c r="I31981" i="1"/>
  <c r="F31983" i="1" l="1"/>
  <c r="H31982" i="1"/>
  <c r="I31982" i="1"/>
  <c r="G31982" i="1"/>
  <c r="F31984" i="1" l="1"/>
  <c r="I31983" i="1"/>
  <c r="G31983" i="1"/>
  <c r="H31983" i="1"/>
  <c r="F31985" i="1" l="1"/>
  <c r="G31984" i="1"/>
  <c r="H31984" i="1"/>
  <c r="I31984" i="1"/>
  <c r="F31986" i="1" l="1"/>
  <c r="G31985" i="1"/>
  <c r="H31985" i="1"/>
  <c r="I31985" i="1"/>
  <c r="F31987" i="1" l="1"/>
  <c r="H31986" i="1"/>
  <c r="I31986" i="1"/>
  <c r="G31986" i="1"/>
  <c r="F31988" i="1" l="1"/>
  <c r="I31987" i="1"/>
  <c r="G31987" i="1"/>
  <c r="H31987" i="1"/>
  <c r="F31989" i="1" l="1"/>
  <c r="G31988" i="1"/>
  <c r="H31988" i="1"/>
  <c r="I31988" i="1"/>
  <c r="F31990" i="1" l="1"/>
  <c r="G31989" i="1"/>
  <c r="H31989" i="1"/>
  <c r="I31989" i="1"/>
  <c r="F31991" i="1" l="1"/>
  <c r="H31990" i="1"/>
  <c r="I31990" i="1"/>
  <c r="G31990" i="1"/>
  <c r="F31992" i="1" l="1"/>
  <c r="I31991" i="1"/>
  <c r="G31991" i="1"/>
  <c r="H31991" i="1"/>
  <c r="F31993" i="1" l="1"/>
  <c r="G31992" i="1"/>
  <c r="H31992" i="1"/>
  <c r="I31992" i="1"/>
  <c r="F31994" i="1" l="1"/>
  <c r="G31993" i="1"/>
  <c r="H31993" i="1"/>
  <c r="I31993" i="1"/>
  <c r="F31995" i="1" l="1"/>
  <c r="H31994" i="1"/>
  <c r="I31994" i="1"/>
  <c r="G31994" i="1"/>
  <c r="F31996" i="1" l="1"/>
  <c r="I31995" i="1"/>
  <c r="G31995" i="1"/>
  <c r="H31995" i="1"/>
  <c r="F31997" i="1" l="1"/>
  <c r="G31996" i="1"/>
  <c r="H31996" i="1"/>
  <c r="I31996" i="1"/>
  <c r="F31998" i="1" l="1"/>
  <c r="G31997" i="1"/>
  <c r="H31997" i="1"/>
  <c r="I31997" i="1"/>
  <c r="F31999" i="1" l="1"/>
  <c r="H31998" i="1"/>
  <c r="I31998" i="1"/>
  <c r="G31998" i="1"/>
  <c r="F32000" i="1" l="1"/>
  <c r="I31999" i="1"/>
  <c r="G31999" i="1"/>
  <c r="H31999" i="1"/>
  <c r="F32001" i="1" l="1"/>
  <c r="G32000" i="1"/>
  <c r="H32000" i="1"/>
  <c r="I32000" i="1"/>
  <c r="F32002" i="1" l="1"/>
  <c r="G32001" i="1"/>
  <c r="H32001" i="1"/>
  <c r="I32001" i="1"/>
  <c r="F32003" i="1" l="1"/>
  <c r="H32002" i="1"/>
  <c r="I32002" i="1"/>
  <c r="G32002" i="1"/>
  <c r="F32004" i="1" l="1"/>
  <c r="I32003" i="1"/>
  <c r="G32003" i="1"/>
  <c r="H32003" i="1"/>
  <c r="F32005" i="1" l="1"/>
  <c r="G32004" i="1"/>
  <c r="H32004" i="1"/>
  <c r="I32004" i="1"/>
  <c r="F32006" i="1" l="1"/>
  <c r="G32005" i="1"/>
  <c r="H32005" i="1"/>
  <c r="I32005" i="1"/>
  <c r="F32007" i="1" l="1"/>
  <c r="H32006" i="1"/>
  <c r="I32006" i="1"/>
  <c r="G32006" i="1"/>
  <c r="F32008" i="1" l="1"/>
  <c r="I32007" i="1"/>
  <c r="G32007" i="1"/>
  <c r="H32007" i="1"/>
  <c r="F32009" i="1" l="1"/>
  <c r="G32008" i="1"/>
  <c r="H32008" i="1"/>
  <c r="I32008" i="1"/>
  <c r="F32010" i="1" l="1"/>
  <c r="G32009" i="1"/>
  <c r="H32009" i="1"/>
  <c r="I32009" i="1"/>
  <c r="F32011" i="1" l="1"/>
  <c r="H32010" i="1"/>
  <c r="I32010" i="1"/>
  <c r="G32010" i="1"/>
  <c r="F32012" i="1" l="1"/>
  <c r="I32011" i="1"/>
  <c r="G32011" i="1"/>
  <c r="H32011" i="1"/>
  <c r="F32013" i="1" l="1"/>
  <c r="G32012" i="1"/>
  <c r="H32012" i="1"/>
  <c r="I32012" i="1"/>
  <c r="F32014" i="1" l="1"/>
  <c r="G32013" i="1"/>
  <c r="H32013" i="1"/>
  <c r="I32013" i="1"/>
  <c r="F32015" i="1" l="1"/>
  <c r="H32014" i="1"/>
  <c r="I32014" i="1"/>
  <c r="G32014" i="1"/>
  <c r="F32016" i="1" l="1"/>
  <c r="I32015" i="1"/>
  <c r="G32015" i="1"/>
  <c r="H32015" i="1"/>
  <c r="F32017" i="1" l="1"/>
  <c r="G32016" i="1"/>
  <c r="H32016" i="1"/>
  <c r="I32016" i="1"/>
  <c r="F32018" i="1" l="1"/>
  <c r="G32017" i="1"/>
  <c r="H32017" i="1"/>
  <c r="I32017" i="1"/>
  <c r="F32019" i="1" l="1"/>
  <c r="H32018" i="1"/>
  <c r="I32018" i="1"/>
  <c r="G32018" i="1"/>
  <c r="F32020" i="1" l="1"/>
  <c r="I32019" i="1"/>
  <c r="G32019" i="1"/>
  <c r="H32019" i="1"/>
  <c r="F32021" i="1" l="1"/>
  <c r="G32020" i="1"/>
  <c r="H32020" i="1"/>
  <c r="I32020" i="1"/>
  <c r="F32022" i="1" l="1"/>
  <c r="G32021" i="1"/>
  <c r="H32021" i="1"/>
  <c r="I32021" i="1"/>
  <c r="F32023" i="1" l="1"/>
  <c r="H32022" i="1"/>
  <c r="I32022" i="1"/>
  <c r="G32022" i="1"/>
  <c r="F32024" i="1" l="1"/>
  <c r="I32023" i="1"/>
  <c r="G32023" i="1"/>
  <c r="H32023" i="1"/>
  <c r="F32025" i="1" l="1"/>
  <c r="G32024" i="1"/>
  <c r="H32024" i="1"/>
  <c r="I32024" i="1"/>
  <c r="F32026" i="1" l="1"/>
  <c r="G32025" i="1"/>
  <c r="H32025" i="1"/>
  <c r="I32025" i="1"/>
  <c r="F32027" i="1" l="1"/>
  <c r="H32026" i="1"/>
  <c r="I32026" i="1"/>
  <c r="G32026" i="1"/>
  <c r="F32028" i="1" l="1"/>
  <c r="I32027" i="1"/>
  <c r="G32027" i="1"/>
  <c r="H32027" i="1"/>
  <c r="F32029" i="1" l="1"/>
  <c r="G32028" i="1"/>
  <c r="H32028" i="1"/>
  <c r="I32028" i="1"/>
  <c r="F32030" i="1" l="1"/>
  <c r="G32029" i="1"/>
  <c r="H32029" i="1"/>
  <c r="I32029" i="1"/>
  <c r="F32031" i="1" l="1"/>
  <c r="H32030" i="1"/>
  <c r="I32030" i="1"/>
  <c r="G32030" i="1"/>
  <c r="F32032" i="1" l="1"/>
  <c r="I32031" i="1"/>
  <c r="G32031" i="1"/>
  <c r="H32031" i="1"/>
  <c r="F32033" i="1" l="1"/>
  <c r="G32032" i="1"/>
  <c r="H32032" i="1"/>
  <c r="I32032" i="1"/>
  <c r="F32034" i="1" l="1"/>
  <c r="G32033" i="1"/>
  <c r="H32033" i="1"/>
  <c r="I32033" i="1"/>
  <c r="F32035" i="1" l="1"/>
  <c r="H32034" i="1"/>
  <c r="I32034" i="1"/>
  <c r="G32034" i="1"/>
  <c r="F32036" i="1" l="1"/>
  <c r="I32035" i="1"/>
  <c r="G32035" i="1"/>
  <c r="H32035" i="1"/>
  <c r="F32037" i="1" l="1"/>
  <c r="G32036" i="1"/>
  <c r="H32036" i="1"/>
  <c r="I32036" i="1"/>
  <c r="F32038" i="1" l="1"/>
  <c r="G32037" i="1"/>
  <c r="H32037" i="1"/>
  <c r="I32037" i="1"/>
  <c r="F32039" i="1" l="1"/>
  <c r="H32038" i="1"/>
  <c r="I32038" i="1"/>
  <c r="G32038" i="1"/>
  <c r="F32040" i="1" l="1"/>
  <c r="I32039" i="1"/>
  <c r="G32039" i="1"/>
  <c r="H32039" i="1"/>
  <c r="F32041" i="1" l="1"/>
  <c r="G32040" i="1"/>
  <c r="H32040" i="1"/>
  <c r="I32040" i="1"/>
  <c r="F32042" i="1" l="1"/>
  <c r="G32041" i="1"/>
  <c r="H32041" i="1"/>
  <c r="I32041" i="1"/>
  <c r="F32043" i="1" l="1"/>
  <c r="H32042" i="1"/>
  <c r="I32042" i="1"/>
  <c r="G32042" i="1"/>
  <c r="F32044" i="1" l="1"/>
  <c r="I32043" i="1"/>
  <c r="G32043" i="1"/>
  <c r="H32043" i="1"/>
  <c r="F32045" i="1" l="1"/>
  <c r="G32044" i="1"/>
  <c r="H32044" i="1"/>
  <c r="I32044" i="1"/>
  <c r="F32046" i="1" l="1"/>
  <c r="G32045" i="1"/>
  <c r="H32045" i="1"/>
  <c r="I32045" i="1"/>
  <c r="F32047" i="1" l="1"/>
  <c r="H32046" i="1"/>
  <c r="I32046" i="1"/>
  <c r="G32046" i="1"/>
  <c r="F32048" i="1" l="1"/>
  <c r="I32047" i="1"/>
  <c r="G32047" i="1"/>
  <c r="H32047" i="1"/>
  <c r="F32049" i="1" l="1"/>
  <c r="G32048" i="1"/>
  <c r="H32048" i="1"/>
  <c r="I32048" i="1"/>
  <c r="F32050" i="1" l="1"/>
  <c r="G32049" i="1"/>
  <c r="H32049" i="1"/>
  <c r="I32049" i="1"/>
  <c r="F32051" i="1" l="1"/>
  <c r="H32050" i="1"/>
  <c r="I32050" i="1"/>
  <c r="G32050" i="1"/>
  <c r="F32052" i="1" l="1"/>
  <c r="I32051" i="1"/>
  <c r="G32051" i="1"/>
  <c r="H32051" i="1"/>
  <c r="F32053" i="1" l="1"/>
  <c r="G32052" i="1"/>
  <c r="H32052" i="1"/>
  <c r="I32052" i="1"/>
  <c r="F32054" i="1" l="1"/>
  <c r="G32053" i="1"/>
  <c r="H32053" i="1"/>
  <c r="I32053" i="1"/>
  <c r="F32055" i="1" l="1"/>
  <c r="H32054" i="1"/>
  <c r="I32054" i="1"/>
  <c r="G32054" i="1"/>
  <c r="F32056" i="1" l="1"/>
  <c r="I32055" i="1"/>
  <c r="G32055" i="1"/>
  <c r="H32055" i="1"/>
  <c r="F32057" i="1" l="1"/>
  <c r="G32056" i="1"/>
  <c r="H32056" i="1"/>
  <c r="I32056" i="1"/>
  <c r="F32058" i="1" l="1"/>
  <c r="G32057" i="1"/>
  <c r="H32057" i="1"/>
  <c r="I32057" i="1"/>
  <c r="F32059" i="1" l="1"/>
  <c r="H32058" i="1"/>
  <c r="I32058" i="1"/>
  <c r="G32058" i="1"/>
  <c r="F32060" i="1" l="1"/>
  <c r="I32059" i="1"/>
  <c r="G32059" i="1"/>
  <c r="H32059" i="1"/>
  <c r="F32061" i="1" l="1"/>
  <c r="G32060" i="1"/>
  <c r="H32060" i="1"/>
  <c r="I32060" i="1"/>
  <c r="F32062" i="1" l="1"/>
  <c r="G32061" i="1"/>
  <c r="H32061" i="1"/>
  <c r="I32061" i="1"/>
  <c r="F32063" i="1" l="1"/>
  <c r="H32062" i="1"/>
  <c r="I32062" i="1"/>
  <c r="G32062" i="1"/>
  <c r="F32064" i="1" l="1"/>
  <c r="I32063" i="1"/>
  <c r="G32063" i="1"/>
  <c r="H32063" i="1"/>
  <c r="F32065" i="1" l="1"/>
  <c r="G32064" i="1"/>
  <c r="H32064" i="1"/>
  <c r="I32064" i="1"/>
  <c r="F32066" i="1" l="1"/>
  <c r="G32065" i="1"/>
  <c r="H32065" i="1"/>
  <c r="I32065" i="1"/>
  <c r="F32067" i="1" l="1"/>
  <c r="H32066" i="1"/>
  <c r="I32066" i="1"/>
  <c r="G32066" i="1"/>
  <c r="F32068" i="1" l="1"/>
  <c r="I32067" i="1"/>
  <c r="G32067" i="1"/>
  <c r="H32067" i="1"/>
  <c r="F32069" i="1" l="1"/>
  <c r="G32068" i="1"/>
  <c r="H32068" i="1"/>
  <c r="I32068" i="1"/>
  <c r="F32070" i="1" l="1"/>
  <c r="G32069" i="1"/>
  <c r="H32069" i="1"/>
  <c r="I32069" i="1"/>
  <c r="F32071" i="1" l="1"/>
  <c r="H32070" i="1"/>
  <c r="I32070" i="1"/>
  <c r="G32070" i="1"/>
  <c r="F32072" i="1" l="1"/>
  <c r="I32071" i="1"/>
  <c r="G32071" i="1"/>
  <c r="H32071" i="1"/>
  <c r="F32073" i="1" l="1"/>
  <c r="G32072" i="1"/>
  <c r="H32072" i="1"/>
  <c r="I32072" i="1"/>
  <c r="F32074" i="1" l="1"/>
  <c r="G32073" i="1"/>
  <c r="H32073" i="1"/>
  <c r="I32073" i="1"/>
  <c r="F32075" i="1" l="1"/>
  <c r="H32074" i="1"/>
  <c r="I32074" i="1"/>
  <c r="G32074" i="1"/>
  <c r="F32076" i="1" l="1"/>
  <c r="I32075" i="1"/>
  <c r="G32075" i="1"/>
  <c r="H32075" i="1"/>
  <c r="F32077" i="1" l="1"/>
  <c r="G32076" i="1"/>
  <c r="H32076" i="1"/>
  <c r="I32076" i="1"/>
  <c r="F32078" i="1" l="1"/>
  <c r="G32077" i="1"/>
  <c r="H32077" i="1"/>
  <c r="I32077" i="1"/>
  <c r="F32079" i="1" l="1"/>
  <c r="H32078" i="1"/>
  <c r="I32078" i="1"/>
  <c r="G32078" i="1"/>
  <c r="F32080" i="1" l="1"/>
  <c r="I32079" i="1"/>
  <c r="G32079" i="1"/>
  <c r="H32079" i="1"/>
  <c r="F32081" i="1" l="1"/>
  <c r="G32080" i="1"/>
  <c r="H32080" i="1"/>
  <c r="I32080" i="1"/>
  <c r="F32082" i="1" l="1"/>
  <c r="G32081" i="1"/>
  <c r="H32081" i="1"/>
  <c r="I32081" i="1"/>
  <c r="F32083" i="1" l="1"/>
  <c r="H32082" i="1"/>
  <c r="I32082" i="1"/>
  <c r="G32082" i="1"/>
  <c r="F32084" i="1" l="1"/>
  <c r="I32083" i="1"/>
  <c r="G32083" i="1"/>
  <c r="H32083" i="1"/>
  <c r="F32085" i="1" l="1"/>
  <c r="G32084" i="1"/>
  <c r="H32084" i="1"/>
  <c r="I32084" i="1"/>
  <c r="F32086" i="1" l="1"/>
  <c r="G32085" i="1"/>
  <c r="H32085" i="1"/>
  <c r="I32085" i="1"/>
  <c r="F32087" i="1" l="1"/>
  <c r="H32086" i="1"/>
  <c r="I32086" i="1"/>
  <c r="G32086" i="1"/>
  <c r="F32088" i="1" l="1"/>
  <c r="I32087" i="1"/>
  <c r="G32087" i="1"/>
  <c r="H32087" i="1"/>
  <c r="F32089" i="1" l="1"/>
  <c r="G32088" i="1"/>
  <c r="H32088" i="1"/>
  <c r="I32088" i="1"/>
  <c r="F32090" i="1" l="1"/>
  <c r="G32089" i="1"/>
  <c r="H32089" i="1"/>
  <c r="I32089" i="1"/>
  <c r="F32091" i="1" l="1"/>
  <c r="H32090" i="1"/>
  <c r="I32090" i="1"/>
  <c r="G32090" i="1"/>
  <c r="F32092" i="1" l="1"/>
  <c r="I32091" i="1"/>
  <c r="G32091" i="1"/>
  <c r="H32091" i="1"/>
  <c r="F32093" i="1" l="1"/>
  <c r="G32092" i="1"/>
  <c r="H32092" i="1"/>
  <c r="I32092" i="1"/>
  <c r="F32094" i="1" l="1"/>
  <c r="G32093" i="1"/>
  <c r="H32093" i="1"/>
  <c r="I32093" i="1"/>
  <c r="F32095" i="1" l="1"/>
  <c r="H32094" i="1"/>
  <c r="I32094" i="1"/>
  <c r="G32094" i="1"/>
  <c r="F32096" i="1" l="1"/>
  <c r="I32095" i="1"/>
  <c r="G32095" i="1"/>
  <c r="H32095" i="1"/>
  <c r="F32097" i="1" l="1"/>
  <c r="G32096" i="1"/>
  <c r="H32096" i="1"/>
  <c r="I32096" i="1"/>
  <c r="F32098" i="1" l="1"/>
  <c r="G32097" i="1"/>
  <c r="H32097" i="1"/>
  <c r="I32097" i="1"/>
  <c r="F32099" i="1" l="1"/>
  <c r="H32098" i="1"/>
  <c r="I32098" i="1"/>
  <c r="G32098" i="1"/>
  <c r="F32100" i="1" l="1"/>
  <c r="I32099" i="1"/>
  <c r="G32099" i="1"/>
  <c r="H32099" i="1"/>
  <c r="F32101" i="1" l="1"/>
  <c r="G32100" i="1"/>
  <c r="H32100" i="1"/>
  <c r="I32100" i="1"/>
  <c r="F32102" i="1" l="1"/>
  <c r="G32101" i="1"/>
  <c r="H32101" i="1"/>
  <c r="I32101" i="1"/>
  <c r="F32103" i="1" l="1"/>
  <c r="H32102" i="1"/>
  <c r="I32102" i="1"/>
  <c r="G32102" i="1"/>
  <c r="F32104" i="1" l="1"/>
  <c r="I32103" i="1"/>
  <c r="G32103" i="1"/>
  <c r="H32103" i="1"/>
  <c r="F32105" i="1" l="1"/>
  <c r="G32104" i="1"/>
  <c r="H32104" i="1"/>
  <c r="I32104" i="1"/>
  <c r="F32106" i="1" l="1"/>
  <c r="G32105" i="1"/>
  <c r="H32105" i="1"/>
  <c r="I32105" i="1"/>
  <c r="F32107" i="1" l="1"/>
  <c r="H32106" i="1"/>
  <c r="I32106" i="1"/>
  <c r="G32106" i="1"/>
  <c r="F32108" i="1" l="1"/>
  <c r="I32107" i="1"/>
  <c r="G32107" i="1"/>
  <c r="H32107" i="1"/>
  <c r="F32109" i="1" l="1"/>
  <c r="G32108" i="1"/>
  <c r="H32108" i="1"/>
  <c r="I32108" i="1"/>
  <c r="F32110" i="1" l="1"/>
  <c r="G32109" i="1"/>
  <c r="H32109" i="1"/>
  <c r="I32109" i="1"/>
  <c r="F32111" i="1" l="1"/>
  <c r="H32110" i="1"/>
  <c r="I32110" i="1"/>
  <c r="G32110" i="1"/>
  <c r="F32112" i="1" l="1"/>
  <c r="I32111" i="1"/>
  <c r="G32111" i="1"/>
  <c r="H32111" i="1"/>
  <c r="F32113" i="1" l="1"/>
  <c r="G32112" i="1"/>
  <c r="H32112" i="1"/>
  <c r="I32112" i="1"/>
  <c r="F32114" i="1" l="1"/>
  <c r="G32113" i="1"/>
  <c r="H32113" i="1"/>
  <c r="I32113" i="1"/>
  <c r="F32115" i="1" l="1"/>
  <c r="H32114" i="1"/>
  <c r="I32114" i="1"/>
  <c r="G32114" i="1"/>
  <c r="F32116" i="1" l="1"/>
  <c r="I32115" i="1"/>
  <c r="G32115" i="1"/>
  <c r="H32115" i="1"/>
  <c r="F32117" i="1" l="1"/>
  <c r="G32116" i="1"/>
  <c r="H32116" i="1"/>
  <c r="I32116" i="1"/>
  <c r="F32118" i="1" l="1"/>
  <c r="G32117" i="1"/>
  <c r="H32117" i="1"/>
  <c r="I32117" i="1"/>
  <c r="F32119" i="1" l="1"/>
  <c r="H32118" i="1"/>
  <c r="I32118" i="1"/>
  <c r="G32118" i="1"/>
  <c r="F32120" i="1" l="1"/>
  <c r="I32119" i="1"/>
  <c r="G32119" i="1"/>
  <c r="H32119" i="1"/>
  <c r="F32121" i="1" l="1"/>
  <c r="G32120" i="1"/>
  <c r="H32120" i="1"/>
  <c r="I32120" i="1"/>
  <c r="F32122" i="1" l="1"/>
  <c r="G32121" i="1"/>
  <c r="H32121" i="1"/>
  <c r="I32121" i="1"/>
  <c r="F32123" i="1" l="1"/>
  <c r="H32122" i="1"/>
  <c r="I32122" i="1"/>
  <c r="G32122" i="1"/>
  <c r="F32124" i="1" l="1"/>
  <c r="I32123" i="1"/>
  <c r="G32123" i="1"/>
  <c r="H32123" i="1"/>
  <c r="F32125" i="1" l="1"/>
  <c r="G32124" i="1"/>
  <c r="H32124" i="1"/>
  <c r="I32124" i="1"/>
  <c r="F32126" i="1" l="1"/>
  <c r="G32125" i="1"/>
  <c r="H32125" i="1"/>
  <c r="I32125" i="1"/>
  <c r="F32127" i="1" l="1"/>
  <c r="H32126" i="1"/>
  <c r="I32126" i="1"/>
  <c r="G32126" i="1"/>
  <c r="F32128" i="1" l="1"/>
  <c r="I32127" i="1"/>
  <c r="G32127" i="1"/>
  <c r="H32127" i="1"/>
  <c r="F32129" i="1" l="1"/>
  <c r="G32128" i="1"/>
  <c r="H32128" i="1"/>
  <c r="I32128" i="1"/>
  <c r="F32130" i="1" l="1"/>
  <c r="G32129" i="1"/>
  <c r="H32129" i="1"/>
  <c r="I32129" i="1"/>
  <c r="F32131" i="1" l="1"/>
  <c r="H32130" i="1"/>
  <c r="I32130" i="1"/>
  <c r="G32130" i="1"/>
  <c r="F32132" i="1" l="1"/>
  <c r="I32131" i="1"/>
  <c r="G32131" i="1"/>
  <c r="H32131" i="1"/>
  <c r="F32133" i="1" l="1"/>
  <c r="G32132" i="1"/>
  <c r="H32132" i="1"/>
  <c r="I32132" i="1"/>
  <c r="F32134" i="1" l="1"/>
  <c r="G32133" i="1"/>
  <c r="H32133" i="1"/>
  <c r="I32133" i="1"/>
  <c r="F32135" i="1" l="1"/>
  <c r="H32134" i="1"/>
  <c r="I32134" i="1"/>
  <c r="G32134" i="1"/>
  <c r="F32136" i="1" l="1"/>
  <c r="I32135" i="1"/>
  <c r="G32135" i="1"/>
  <c r="H32135" i="1"/>
  <c r="F32137" i="1" l="1"/>
  <c r="G32136" i="1"/>
  <c r="H32136" i="1"/>
  <c r="I32136" i="1"/>
  <c r="F32138" i="1" l="1"/>
  <c r="G32137" i="1"/>
  <c r="H32137" i="1"/>
  <c r="I32137" i="1"/>
  <c r="F32139" i="1" l="1"/>
  <c r="H32138" i="1"/>
  <c r="I32138" i="1"/>
  <c r="G32138" i="1"/>
  <c r="F32140" i="1" l="1"/>
  <c r="I32139" i="1"/>
  <c r="G32139" i="1"/>
  <c r="H32139" i="1"/>
  <c r="F32141" i="1" l="1"/>
  <c r="G32140" i="1"/>
  <c r="H32140" i="1"/>
  <c r="I32140" i="1"/>
  <c r="F32142" i="1" l="1"/>
  <c r="G32141" i="1"/>
  <c r="H32141" i="1"/>
  <c r="I32141" i="1"/>
  <c r="F32143" i="1" l="1"/>
  <c r="H32142" i="1"/>
  <c r="I32142" i="1"/>
  <c r="G32142" i="1"/>
  <c r="F32144" i="1" l="1"/>
  <c r="I32143" i="1"/>
  <c r="G32143" i="1"/>
  <c r="H32143" i="1"/>
  <c r="F32145" i="1" l="1"/>
  <c r="G32144" i="1"/>
  <c r="H32144" i="1"/>
  <c r="I32144" i="1"/>
  <c r="F32146" i="1" l="1"/>
  <c r="G32145" i="1"/>
  <c r="H32145" i="1"/>
  <c r="I32145" i="1"/>
  <c r="F32147" i="1" l="1"/>
  <c r="H32146" i="1"/>
  <c r="I32146" i="1"/>
  <c r="G32146" i="1"/>
  <c r="F32148" i="1" l="1"/>
  <c r="I32147" i="1"/>
  <c r="G32147" i="1"/>
  <c r="H32147" i="1"/>
  <c r="F32149" i="1" l="1"/>
  <c r="G32148" i="1"/>
  <c r="H32148" i="1"/>
  <c r="I32148" i="1"/>
  <c r="F32150" i="1" l="1"/>
  <c r="G32149" i="1"/>
  <c r="H32149" i="1"/>
  <c r="I32149" i="1"/>
  <c r="F32151" i="1" l="1"/>
  <c r="H32150" i="1"/>
  <c r="I32150" i="1"/>
  <c r="G32150" i="1"/>
  <c r="F32152" i="1" l="1"/>
  <c r="I32151" i="1"/>
  <c r="G32151" i="1"/>
  <c r="H32151" i="1"/>
  <c r="F32153" i="1" l="1"/>
  <c r="G32152" i="1"/>
  <c r="H32152" i="1"/>
  <c r="I32152" i="1"/>
  <c r="F32154" i="1" l="1"/>
  <c r="G32153" i="1"/>
  <c r="H32153" i="1"/>
  <c r="I32153" i="1"/>
  <c r="F32155" i="1" l="1"/>
  <c r="H32154" i="1"/>
  <c r="I32154" i="1"/>
  <c r="G32154" i="1"/>
  <c r="F32156" i="1" l="1"/>
  <c r="I32155" i="1"/>
  <c r="G32155" i="1"/>
  <c r="H32155" i="1"/>
  <c r="F32157" i="1" l="1"/>
  <c r="G32156" i="1"/>
  <c r="H32156" i="1"/>
  <c r="I32156" i="1"/>
  <c r="F32158" i="1" l="1"/>
  <c r="G32157" i="1"/>
  <c r="H32157" i="1"/>
  <c r="I32157" i="1"/>
  <c r="F32159" i="1" l="1"/>
  <c r="H32158" i="1"/>
  <c r="I32158" i="1"/>
  <c r="G32158" i="1"/>
  <c r="F32160" i="1" l="1"/>
  <c r="I32159" i="1"/>
  <c r="G32159" i="1"/>
  <c r="H32159" i="1"/>
  <c r="F32161" i="1" l="1"/>
  <c r="G32160" i="1"/>
  <c r="H32160" i="1"/>
  <c r="I32160" i="1"/>
  <c r="F32162" i="1" l="1"/>
  <c r="G32161" i="1"/>
  <c r="H32161" i="1"/>
  <c r="I32161" i="1"/>
  <c r="F32163" i="1" l="1"/>
  <c r="H32162" i="1"/>
  <c r="I32162" i="1"/>
  <c r="G32162" i="1"/>
  <c r="F32164" i="1" l="1"/>
  <c r="I32163" i="1"/>
  <c r="G32163" i="1"/>
  <c r="H32163" i="1"/>
  <c r="F32165" i="1" l="1"/>
  <c r="G32164" i="1"/>
  <c r="H32164" i="1"/>
  <c r="I32164" i="1"/>
  <c r="F32166" i="1" l="1"/>
  <c r="G32165" i="1"/>
  <c r="H32165" i="1"/>
  <c r="I32165" i="1"/>
  <c r="F32167" i="1" l="1"/>
  <c r="H32166" i="1"/>
  <c r="I32166" i="1"/>
  <c r="G32166" i="1"/>
  <c r="F32168" i="1" l="1"/>
  <c r="I32167" i="1"/>
  <c r="G32167" i="1"/>
  <c r="H32167" i="1"/>
  <c r="F32169" i="1" l="1"/>
  <c r="G32168" i="1"/>
  <c r="H32168" i="1"/>
  <c r="I32168" i="1"/>
  <c r="F32170" i="1" l="1"/>
  <c r="G32169" i="1"/>
  <c r="H32169" i="1"/>
  <c r="I32169" i="1"/>
  <c r="F32171" i="1" l="1"/>
  <c r="H32170" i="1"/>
  <c r="I32170" i="1"/>
  <c r="G32170" i="1"/>
  <c r="F32172" i="1" l="1"/>
  <c r="I32171" i="1"/>
  <c r="G32171" i="1"/>
  <c r="H32171" i="1"/>
  <c r="F32173" i="1" l="1"/>
  <c r="G32172" i="1"/>
  <c r="H32172" i="1"/>
  <c r="I32172" i="1"/>
  <c r="F32174" i="1" l="1"/>
  <c r="G32173" i="1"/>
  <c r="H32173" i="1"/>
  <c r="I32173" i="1"/>
  <c r="F32175" i="1" l="1"/>
  <c r="H32174" i="1"/>
  <c r="I32174" i="1"/>
  <c r="G32174" i="1"/>
  <c r="F32176" i="1" l="1"/>
  <c r="I32175" i="1"/>
  <c r="G32175" i="1"/>
  <c r="H32175" i="1"/>
  <c r="F32177" i="1" l="1"/>
  <c r="G32176" i="1"/>
  <c r="H32176" i="1"/>
  <c r="I32176" i="1"/>
  <c r="F32178" i="1" l="1"/>
  <c r="G32177" i="1"/>
  <c r="H32177" i="1"/>
  <c r="I32177" i="1"/>
  <c r="F32179" i="1" l="1"/>
  <c r="H32178" i="1"/>
  <c r="I32178" i="1"/>
  <c r="G32178" i="1"/>
  <c r="F32180" i="1" l="1"/>
  <c r="I32179" i="1"/>
  <c r="G32179" i="1"/>
  <c r="H32179" i="1"/>
  <c r="F32181" i="1" l="1"/>
  <c r="G32180" i="1"/>
  <c r="H32180" i="1"/>
  <c r="I32180" i="1"/>
  <c r="F32182" i="1" l="1"/>
  <c r="G32181" i="1"/>
  <c r="H32181" i="1"/>
  <c r="I32181" i="1"/>
  <c r="F32183" i="1" l="1"/>
  <c r="H32182" i="1"/>
  <c r="I32182" i="1"/>
  <c r="G32182" i="1"/>
  <c r="F32184" i="1" l="1"/>
  <c r="I32183" i="1"/>
  <c r="G32183" i="1"/>
  <c r="H32183" i="1"/>
  <c r="F32185" i="1" l="1"/>
  <c r="G32184" i="1"/>
  <c r="H32184" i="1"/>
  <c r="I32184" i="1"/>
  <c r="F32186" i="1" l="1"/>
  <c r="G32185" i="1"/>
  <c r="H32185" i="1"/>
  <c r="I32185" i="1"/>
  <c r="F32187" i="1" l="1"/>
  <c r="H32186" i="1"/>
  <c r="I32186" i="1"/>
  <c r="G32186" i="1"/>
  <c r="F32188" i="1" l="1"/>
  <c r="I32187" i="1"/>
  <c r="G32187" i="1"/>
  <c r="H32187" i="1"/>
  <c r="F32189" i="1" l="1"/>
  <c r="G32188" i="1"/>
  <c r="H32188" i="1"/>
  <c r="I32188" i="1"/>
  <c r="F32190" i="1" l="1"/>
  <c r="G32189" i="1"/>
  <c r="H32189" i="1"/>
  <c r="I32189" i="1"/>
  <c r="F32191" i="1" l="1"/>
  <c r="H32190" i="1"/>
  <c r="I32190" i="1"/>
  <c r="G32190" i="1"/>
  <c r="F32192" i="1" l="1"/>
  <c r="I32191" i="1"/>
  <c r="G32191" i="1"/>
  <c r="H32191" i="1"/>
  <c r="F32193" i="1" l="1"/>
  <c r="G32192" i="1"/>
  <c r="H32192" i="1"/>
  <c r="I32192" i="1"/>
  <c r="F32194" i="1" l="1"/>
  <c r="G32193" i="1"/>
  <c r="H32193" i="1"/>
  <c r="I32193" i="1"/>
  <c r="F32195" i="1" l="1"/>
  <c r="H32194" i="1"/>
  <c r="I32194" i="1"/>
  <c r="G32194" i="1"/>
  <c r="F32196" i="1" l="1"/>
  <c r="I32195" i="1"/>
  <c r="G32195" i="1"/>
  <c r="H32195" i="1"/>
  <c r="F32197" i="1" l="1"/>
  <c r="G32196" i="1"/>
  <c r="H32196" i="1"/>
  <c r="I32196" i="1"/>
  <c r="F32198" i="1" l="1"/>
  <c r="G32197" i="1"/>
  <c r="H32197" i="1"/>
  <c r="I32197" i="1"/>
  <c r="F32199" i="1" l="1"/>
  <c r="H32198" i="1"/>
  <c r="I32198" i="1"/>
  <c r="G32198" i="1"/>
  <c r="F32200" i="1" l="1"/>
  <c r="I32199" i="1"/>
  <c r="G32199" i="1"/>
  <c r="H32199" i="1"/>
  <c r="F32201" i="1" l="1"/>
  <c r="G32200" i="1"/>
  <c r="H32200" i="1"/>
  <c r="I32200" i="1"/>
  <c r="F32202" i="1" l="1"/>
  <c r="G32201" i="1"/>
  <c r="H32201" i="1"/>
  <c r="I32201" i="1"/>
  <c r="F32203" i="1" l="1"/>
  <c r="H32202" i="1"/>
  <c r="I32202" i="1"/>
  <c r="G32202" i="1"/>
  <c r="F32204" i="1" l="1"/>
  <c r="I32203" i="1"/>
  <c r="G32203" i="1"/>
  <c r="H32203" i="1"/>
  <c r="F32205" i="1" l="1"/>
  <c r="G32204" i="1"/>
  <c r="H32204" i="1"/>
  <c r="I32204" i="1"/>
  <c r="F32206" i="1" l="1"/>
  <c r="G32205" i="1"/>
  <c r="H32205" i="1"/>
  <c r="I32205" i="1"/>
  <c r="F32207" i="1" l="1"/>
  <c r="H32206" i="1"/>
  <c r="I32206" i="1"/>
  <c r="G32206" i="1"/>
  <c r="F32208" i="1" l="1"/>
  <c r="I32207" i="1"/>
  <c r="G32207" i="1"/>
  <c r="H32207" i="1"/>
  <c r="F32209" i="1" l="1"/>
  <c r="G32208" i="1"/>
  <c r="H32208" i="1"/>
  <c r="I32208" i="1"/>
  <c r="F32210" i="1" l="1"/>
  <c r="G32209" i="1"/>
  <c r="H32209" i="1"/>
  <c r="I32209" i="1"/>
  <c r="F32211" i="1" l="1"/>
  <c r="H32210" i="1"/>
  <c r="I32210" i="1"/>
  <c r="G32210" i="1"/>
  <c r="F32212" i="1" l="1"/>
  <c r="I32211" i="1"/>
  <c r="G32211" i="1"/>
  <c r="H32211" i="1"/>
  <c r="F32213" i="1" l="1"/>
  <c r="G32212" i="1"/>
  <c r="H32212" i="1"/>
  <c r="I32212" i="1"/>
  <c r="F32214" i="1" l="1"/>
  <c r="G32213" i="1"/>
  <c r="H32213" i="1"/>
  <c r="I32213" i="1"/>
  <c r="F32215" i="1" l="1"/>
  <c r="H32214" i="1"/>
  <c r="I32214" i="1"/>
  <c r="G32214" i="1"/>
  <c r="F32216" i="1" l="1"/>
  <c r="I32215" i="1"/>
  <c r="G32215" i="1"/>
  <c r="H32215" i="1"/>
  <c r="F32217" i="1" l="1"/>
  <c r="G32216" i="1"/>
  <c r="H32216" i="1"/>
  <c r="I32216" i="1"/>
  <c r="F32218" i="1" l="1"/>
  <c r="G32217" i="1"/>
  <c r="H32217" i="1"/>
  <c r="I32217" i="1"/>
  <c r="F32219" i="1" l="1"/>
  <c r="H32218" i="1"/>
  <c r="I32218" i="1"/>
  <c r="G32218" i="1"/>
  <c r="F32220" i="1" l="1"/>
  <c r="I32219" i="1"/>
  <c r="G32219" i="1"/>
  <c r="H32219" i="1"/>
  <c r="F32221" i="1" l="1"/>
  <c r="G32220" i="1"/>
  <c r="H32220" i="1"/>
  <c r="I32220" i="1"/>
  <c r="F32222" i="1" l="1"/>
  <c r="G32221" i="1"/>
  <c r="H32221" i="1"/>
  <c r="I32221" i="1"/>
  <c r="F32223" i="1" l="1"/>
  <c r="H32222" i="1"/>
  <c r="I32222" i="1"/>
  <c r="G32222" i="1"/>
  <c r="F32224" i="1" l="1"/>
  <c r="I32223" i="1"/>
  <c r="G32223" i="1"/>
  <c r="H32223" i="1"/>
  <c r="F32225" i="1" l="1"/>
  <c r="G32224" i="1"/>
  <c r="H32224" i="1"/>
  <c r="I32224" i="1"/>
  <c r="F32226" i="1" l="1"/>
  <c r="G32225" i="1"/>
  <c r="H32225" i="1"/>
  <c r="I32225" i="1"/>
  <c r="F32227" i="1" l="1"/>
  <c r="H32226" i="1"/>
  <c r="I32226" i="1"/>
  <c r="G32226" i="1"/>
  <c r="F32228" i="1" l="1"/>
  <c r="I32227" i="1"/>
  <c r="G32227" i="1"/>
  <c r="H32227" i="1"/>
  <c r="F32229" i="1" l="1"/>
  <c r="G32228" i="1"/>
  <c r="H32228" i="1"/>
  <c r="I32228" i="1"/>
  <c r="F32230" i="1" l="1"/>
  <c r="G32229" i="1"/>
  <c r="H32229" i="1"/>
  <c r="I32229" i="1"/>
  <c r="F32231" i="1" l="1"/>
  <c r="H32230" i="1"/>
  <c r="I32230" i="1"/>
  <c r="G32230" i="1"/>
  <c r="F32232" i="1" l="1"/>
  <c r="I32231" i="1"/>
  <c r="G32231" i="1"/>
  <c r="H32231" i="1"/>
  <c r="F32233" i="1" l="1"/>
  <c r="G32232" i="1"/>
  <c r="H32232" i="1"/>
  <c r="I32232" i="1"/>
  <c r="F32234" i="1" l="1"/>
  <c r="G32233" i="1"/>
  <c r="H32233" i="1"/>
  <c r="I32233" i="1"/>
  <c r="F32235" i="1" l="1"/>
  <c r="H32234" i="1"/>
  <c r="I32234" i="1"/>
  <c r="G32234" i="1"/>
  <c r="F32236" i="1" l="1"/>
  <c r="I32235" i="1"/>
  <c r="G32235" i="1"/>
  <c r="H32235" i="1"/>
  <c r="F32237" i="1" l="1"/>
  <c r="G32236" i="1"/>
  <c r="H32236" i="1"/>
  <c r="I32236" i="1"/>
  <c r="F32238" i="1" l="1"/>
  <c r="G32237" i="1"/>
  <c r="H32237" i="1"/>
  <c r="I32237" i="1"/>
  <c r="F32239" i="1" l="1"/>
  <c r="H32238" i="1"/>
  <c r="I32238" i="1"/>
  <c r="G32238" i="1"/>
  <c r="F32240" i="1" l="1"/>
  <c r="I32239" i="1"/>
  <c r="G32239" i="1"/>
  <c r="H32239" i="1"/>
  <c r="F32241" i="1" l="1"/>
  <c r="G32240" i="1"/>
  <c r="H32240" i="1"/>
  <c r="I32240" i="1"/>
  <c r="F32242" i="1" l="1"/>
  <c r="G32241" i="1"/>
  <c r="H32241" i="1"/>
  <c r="I32241" i="1"/>
  <c r="F32243" i="1" l="1"/>
  <c r="H32242" i="1"/>
  <c r="I32242" i="1"/>
  <c r="G32242" i="1"/>
  <c r="F32244" i="1" l="1"/>
  <c r="I32243" i="1"/>
  <c r="G32243" i="1"/>
  <c r="H32243" i="1"/>
  <c r="F32245" i="1" l="1"/>
  <c r="G32244" i="1"/>
  <c r="H32244" i="1"/>
  <c r="I32244" i="1"/>
  <c r="F32246" i="1" l="1"/>
  <c r="G32245" i="1"/>
  <c r="H32245" i="1"/>
  <c r="I32245" i="1"/>
  <c r="F32247" i="1" l="1"/>
  <c r="H32246" i="1"/>
  <c r="I32246" i="1"/>
  <c r="G32246" i="1"/>
  <c r="F32248" i="1" l="1"/>
  <c r="I32247" i="1"/>
  <c r="G32247" i="1"/>
  <c r="H32247" i="1"/>
  <c r="F32249" i="1" l="1"/>
  <c r="G32248" i="1"/>
  <c r="H32248" i="1"/>
  <c r="I32248" i="1"/>
  <c r="F32250" i="1" l="1"/>
  <c r="G32249" i="1"/>
  <c r="H32249" i="1"/>
  <c r="I32249" i="1"/>
  <c r="F32251" i="1" l="1"/>
  <c r="H32250" i="1"/>
  <c r="I32250" i="1"/>
  <c r="G32250" i="1"/>
  <c r="F32252" i="1" l="1"/>
  <c r="I32251" i="1"/>
  <c r="G32251" i="1"/>
  <c r="H32251" i="1"/>
  <c r="F32253" i="1" l="1"/>
  <c r="G32252" i="1"/>
  <c r="H32252" i="1"/>
  <c r="I32252" i="1"/>
  <c r="F32254" i="1" l="1"/>
  <c r="G32253" i="1"/>
  <c r="H32253" i="1"/>
  <c r="I32253" i="1"/>
  <c r="F32255" i="1" l="1"/>
  <c r="H32254" i="1"/>
  <c r="I32254" i="1"/>
  <c r="G32254" i="1"/>
  <c r="F32256" i="1" l="1"/>
  <c r="I32255" i="1"/>
  <c r="G32255" i="1"/>
  <c r="H32255" i="1"/>
  <c r="F32257" i="1" l="1"/>
  <c r="G32256" i="1"/>
  <c r="H32256" i="1"/>
  <c r="I32256" i="1"/>
  <c r="F32258" i="1" l="1"/>
  <c r="G32257" i="1"/>
  <c r="H32257" i="1"/>
  <c r="I32257" i="1"/>
  <c r="F32259" i="1" l="1"/>
  <c r="H32258" i="1"/>
  <c r="I32258" i="1"/>
  <c r="G32258" i="1"/>
  <c r="F32260" i="1" l="1"/>
  <c r="I32259" i="1"/>
  <c r="G32259" i="1"/>
  <c r="H32259" i="1"/>
  <c r="F32261" i="1" l="1"/>
  <c r="G32260" i="1"/>
  <c r="H32260" i="1"/>
  <c r="I32260" i="1"/>
  <c r="F32262" i="1" l="1"/>
  <c r="G32261" i="1"/>
  <c r="H32261" i="1"/>
  <c r="I32261" i="1"/>
  <c r="F32263" i="1" l="1"/>
  <c r="H32262" i="1"/>
  <c r="I32262" i="1"/>
  <c r="G32262" i="1"/>
  <c r="F32264" i="1" l="1"/>
  <c r="I32263" i="1"/>
  <c r="G32263" i="1"/>
  <c r="H32263" i="1"/>
  <c r="F32265" i="1" l="1"/>
  <c r="G32264" i="1"/>
  <c r="H32264" i="1"/>
  <c r="I32264" i="1"/>
  <c r="F32266" i="1" l="1"/>
  <c r="G32265" i="1"/>
  <c r="H32265" i="1"/>
  <c r="I32265" i="1"/>
  <c r="F32267" i="1" l="1"/>
  <c r="H32266" i="1"/>
  <c r="I32266" i="1"/>
  <c r="G32266" i="1"/>
  <c r="F32268" i="1" l="1"/>
  <c r="I32267" i="1"/>
  <c r="G32267" i="1"/>
  <c r="H32267" i="1"/>
  <c r="F32269" i="1" l="1"/>
  <c r="G32268" i="1"/>
  <c r="H32268" i="1"/>
  <c r="I32268" i="1"/>
  <c r="F32270" i="1" l="1"/>
  <c r="G32269" i="1"/>
  <c r="H32269" i="1"/>
  <c r="I32269" i="1"/>
  <c r="F32271" i="1" l="1"/>
  <c r="H32270" i="1"/>
  <c r="I32270" i="1"/>
  <c r="G32270" i="1"/>
  <c r="F32272" i="1" l="1"/>
  <c r="I32271" i="1"/>
  <c r="G32271" i="1"/>
  <c r="H32271" i="1"/>
  <c r="F32273" i="1" l="1"/>
  <c r="G32272" i="1"/>
  <c r="H32272" i="1"/>
  <c r="I32272" i="1"/>
  <c r="F32274" i="1" l="1"/>
  <c r="G32273" i="1"/>
  <c r="H32273" i="1"/>
  <c r="I32273" i="1"/>
  <c r="F32275" i="1" l="1"/>
  <c r="H32274" i="1"/>
  <c r="I32274" i="1"/>
  <c r="G32274" i="1"/>
  <c r="F32276" i="1" l="1"/>
  <c r="I32275" i="1"/>
  <c r="G32275" i="1"/>
  <c r="H32275" i="1"/>
  <c r="F32277" i="1" l="1"/>
  <c r="G32276" i="1"/>
  <c r="H32276" i="1"/>
  <c r="I32276" i="1"/>
  <c r="F32278" i="1" l="1"/>
  <c r="G32277" i="1"/>
  <c r="H32277" i="1"/>
  <c r="I32277" i="1"/>
  <c r="F32279" i="1" l="1"/>
  <c r="H32278" i="1"/>
  <c r="I32278" i="1"/>
  <c r="G32278" i="1"/>
  <c r="F32280" i="1" l="1"/>
  <c r="I32279" i="1"/>
  <c r="G32279" i="1"/>
  <c r="H32279" i="1"/>
  <c r="F32281" i="1" l="1"/>
  <c r="G32280" i="1"/>
  <c r="H32280" i="1"/>
  <c r="I32280" i="1"/>
  <c r="F32282" i="1" l="1"/>
  <c r="G32281" i="1"/>
  <c r="H32281" i="1"/>
  <c r="I32281" i="1"/>
  <c r="F32283" i="1" l="1"/>
  <c r="H32282" i="1"/>
  <c r="I32282" i="1"/>
  <c r="G32282" i="1"/>
  <c r="F32284" i="1" l="1"/>
  <c r="I32283" i="1"/>
  <c r="G32283" i="1"/>
  <c r="H32283" i="1"/>
  <c r="F32285" i="1" l="1"/>
  <c r="G32284" i="1"/>
  <c r="H32284" i="1"/>
  <c r="I32284" i="1"/>
  <c r="F32286" i="1" l="1"/>
  <c r="G32285" i="1"/>
  <c r="H32285" i="1"/>
  <c r="I32285" i="1"/>
  <c r="F32287" i="1" l="1"/>
  <c r="H32286" i="1"/>
  <c r="I32286" i="1"/>
  <c r="G32286" i="1"/>
  <c r="F32288" i="1" l="1"/>
  <c r="I32287" i="1"/>
  <c r="G32287" i="1"/>
  <c r="H32287" i="1"/>
  <c r="F32289" i="1" l="1"/>
  <c r="G32288" i="1"/>
  <c r="H32288" i="1"/>
  <c r="I32288" i="1"/>
  <c r="F32290" i="1" l="1"/>
  <c r="G32289" i="1"/>
  <c r="H32289" i="1"/>
  <c r="I32289" i="1"/>
  <c r="F32291" i="1" l="1"/>
  <c r="H32290" i="1"/>
  <c r="I32290" i="1"/>
  <c r="G32290" i="1"/>
  <c r="F32292" i="1" l="1"/>
  <c r="I32291" i="1"/>
  <c r="G32291" i="1"/>
  <c r="H32291" i="1"/>
  <c r="F32293" i="1" l="1"/>
  <c r="G32292" i="1"/>
  <c r="H32292" i="1"/>
  <c r="I32292" i="1"/>
  <c r="F32294" i="1" l="1"/>
  <c r="G32293" i="1"/>
  <c r="H32293" i="1"/>
  <c r="I32293" i="1"/>
  <c r="F32295" i="1" l="1"/>
  <c r="H32294" i="1"/>
  <c r="I32294" i="1"/>
  <c r="G32294" i="1"/>
  <c r="F32296" i="1" l="1"/>
  <c r="I32295" i="1"/>
  <c r="G32295" i="1"/>
  <c r="H32295" i="1"/>
  <c r="F32297" i="1" l="1"/>
  <c r="G32296" i="1"/>
  <c r="H32296" i="1"/>
  <c r="I32296" i="1"/>
  <c r="F32298" i="1" l="1"/>
  <c r="G32297" i="1"/>
  <c r="H32297" i="1"/>
  <c r="I32297" i="1"/>
  <c r="F32299" i="1" l="1"/>
  <c r="H32298" i="1"/>
  <c r="I32298" i="1"/>
  <c r="G32298" i="1"/>
  <c r="F32300" i="1" l="1"/>
  <c r="I32299" i="1"/>
  <c r="G32299" i="1"/>
  <c r="H32299" i="1"/>
  <c r="F32301" i="1" l="1"/>
  <c r="G32300" i="1"/>
  <c r="H32300" i="1"/>
  <c r="I32300" i="1"/>
  <c r="F32302" i="1" l="1"/>
  <c r="G32301" i="1"/>
  <c r="H32301" i="1"/>
  <c r="I32301" i="1"/>
  <c r="F32303" i="1" l="1"/>
  <c r="H32302" i="1"/>
  <c r="I32302" i="1"/>
  <c r="G32302" i="1"/>
  <c r="F32304" i="1" l="1"/>
  <c r="I32303" i="1"/>
  <c r="G32303" i="1"/>
  <c r="H32303" i="1"/>
  <c r="F32305" i="1" l="1"/>
  <c r="G32304" i="1"/>
  <c r="H32304" i="1"/>
  <c r="I32304" i="1"/>
  <c r="F32306" i="1" l="1"/>
  <c r="G32305" i="1"/>
  <c r="H32305" i="1"/>
  <c r="I32305" i="1"/>
  <c r="F32307" i="1" l="1"/>
  <c r="H32306" i="1"/>
  <c r="I32306" i="1"/>
  <c r="G32306" i="1"/>
  <c r="F32308" i="1" l="1"/>
  <c r="I32307" i="1"/>
  <c r="G32307" i="1"/>
  <c r="H32307" i="1"/>
  <c r="F32309" i="1" l="1"/>
  <c r="G32308" i="1"/>
  <c r="H32308" i="1"/>
  <c r="I32308" i="1"/>
  <c r="F32310" i="1" l="1"/>
  <c r="G32309" i="1"/>
  <c r="H32309" i="1"/>
  <c r="I32309" i="1"/>
  <c r="F32311" i="1" l="1"/>
  <c r="H32310" i="1"/>
  <c r="I32310" i="1"/>
  <c r="G32310" i="1"/>
  <c r="F32312" i="1" l="1"/>
  <c r="I32311" i="1"/>
  <c r="G32311" i="1"/>
  <c r="H32311" i="1"/>
  <c r="F32313" i="1" l="1"/>
  <c r="G32312" i="1"/>
  <c r="H32312" i="1"/>
  <c r="I32312" i="1"/>
  <c r="F32314" i="1" l="1"/>
  <c r="G32313" i="1"/>
  <c r="H32313" i="1"/>
  <c r="I32313" i="1"/>
  <c r="F32315" i="1" l="1"/>
  <c r="H32314" i="1"/>
  <c r="I32314" i="1"/>
  <c r="G32314" i="1"/>
  <c r="F32316" i="1" l="1"/>
  <c r="I32315" i="1"/>
  <c r="G32315" i="1"/>
  <c r="H32315" i="1"/>
  <c r="F32317" i="1" l="1"/>
  <c r="G32316" i="1"/>
  <c r="H32316" i="1"/>
  <c r="I32316" i="1"/>
  <c r="F32318" i="1" l="1"/>
  <c r="G32317" i="1"/>
  <c r="H32317" i="1"/>
  <c r="I32317" i="1"/>
  <c r="F32319" i="1" l="1"/>
  <c r="H32318" i="1"/>
  <c r="I32318" i="1"/>
  <c r="G32318" i="1"/>
  <c r="F32320" i="1" l="1"/>
  <c r="I32319" i="1"/>
  <c r="G32319" i="1"/>
  <c r="H32319" i="1"/>
  <c r="F32321" i="1" l="1"/>
  <c r="G32320" i="1"/>
  <c r="H32320" i="1"/>
  <c r="I32320" i="1"/>
  <c r="F32322" i="1" l="1"/>
  <c r="G32321" i="1"/>
  <c r="H32321" i="1"/>
  <c r="I32321" i="1"/>
  <c r="F32323" i="1" l="1"/>
  <c r="H32322" i="1"/>
  <c r="I32322" i="1"/>
  <c r="G32322" i="1"/>
  <c r="F32324" i="1" l="1"/>
  <c r="I32323" i="1"/>
  <c r="G32323" i="1"/>
  <c r="H32323" i="1"/>
  <c r="F32325" i="1" l="1"/>
  <c r="G32324" i="1"/>
  <c r="H32324" i="1"/>
  <c r="I32324" i="1"/>
  <c r="F32326" i="1" l="1"/>
  <c r="G32325" i="1"/>
  <c r="H32325" i="1"/>
  <c r="I32325" i="1"/>
  <c r="F32327" i="1" l="1"/>
  <c r="H32326" i="1"/>
  <c r="I32326" i="1"/>
  <c r="G32326" i="1"/>
  <c r="F32328" i="1" l="1"/>
  <c r="I32327" i="1"/>
  <c r="G32327" i="1"/>
  <c r="H32327" i="1"/>
  <c r="F32329" i="1" l="1"/>
  <c r="G32328" i="1"/>
  <c r="H32328" i="1"/>
  <c r="I32328" i="1"/>
  <c r="F32330" i="1" l="1"/>
  <c r="G32329" i="1"/>
  <c r="H32329" i="1"/>
  <c r="I32329" i="1"/>
  <c r="F32331" i="1" l="1"/>
  <c r="H32330" i="1"/>
  <c r="I32330" i="1"/>
  <c r="G32330" i="1"/>
  <c r="F32332" i="1" l="1"/>
  <c r="I32331" i="1"/>
  <c r="G32331" i="1"/>
  <c r="H32331" i="1"/>
  <c r="F32333" i="1" l="1"/>
  <c r="G32332" i="1"/>
  <c r="H32332" i="1"/>
  <c r="I32332" i="1"/>
  <c r="F32334" i="1" l="1"/>
  <c r="G32333" i="1"/>
  <c r="H32333" i="1"/>
  <c r="I32333" i="1"/>
  <c r="F32335" i="1" l="1"/>
  <c r="H32334" i="1"/>
  <c r="I32334" i="1"/>
  <c r="G32334" i="1"/>
  <c r="F32336" i="1" l="1"/>
  <c r="I32335" i="1"/>
  <c r="G32335" i="1"/>
  <c r="H32335" i="1"/>
  <c r="F32337" i="1" l="1"/>
  <c r="G32336" i="1"/>
  <c r="H32336" i="1"/>
  <c r="I32336" i="1"/>
  <c r="F32338" i="1" l="1"/>
  <c r="G32337" i="1"/>
  <c r="H32337" i="1"/>
  <c r="I32337" i="1"/>
  <c r="F32339" i="1" l="1"/>
  <c r="H32338" i="1"/>
  <c r="I32338" i="1"/>
  <c r="G32338" i="1"/>
  <c r="F32340" i="1" l="1"/>
  <c r="I32339" i="1"/>
  <c r="G32339" i="1"/>
  <c r="H32339" i="1"/>
  <c r="F32341" i="1" l="1"/>
  <c r="G32340" i="1"/>
  <c r="H32340" i="1"/>
  <c r="I32340" i="1"/>
  <c r="F32342" i="1" l="1"/>
  <c r="G32341" i="1"/>
  <c r="H32341" i="1"/>
  <c r="I32341" i="1"/>
  <c r="F32343" i="1" l="1"/>
  <c r="H32342" i="1"/>
  <c r="I32342" i="1"/>
  <c r="G32342" i="1"/>
  <c r="F32344" i="1" l="1"/>
  <c r="I32343" i="1"/>
  <c r="G32343" i="1"/>
  <c r="H32343" i="1"/>
  <c r="F32345" i="1" l="1"/>
  <c r="G32344" i="1"/>
  <c r="H32344" i="1"/>
  <c r="I32344" i="1"/>
  <c r="F32346" i="1" l="1"/>
  <c r="G32345" i="1"/>
  <c r="H32345" i="1"/>
  <c r="I32345" i="1"/>
  <c r="F32347" i="1" l="1"/>
  <c r="H32346" i="1"/>
  <c r="I32346" i="1"/>
  <c r="G32346" i="1"/>
  <c r="F32348" i="1" l="1"/>
  <c r="I32347" i="1"/>
  <c r="G32347" i="1"/>
  <c r="H32347" i="1"/>
  <c r="F32349" i="1" l="1"/>
  <c r="G32348" i="1"/>
  <c r="H32348" i="1"/>
  <c r="I32348" i="1"/>
  <c r="F32350" i="1" l="1"/>
  <c r="G32349" i="1"/>
  <c r="H32349" i="1"/>
  <c r="I32349" i="1"/>
  <c r="F32351" i="1" l="1"/>
  <c r="H32350" i="1"/>
  <c r="I32350" i="1"/>
  <c r="G32350" i="1"/>
  <c r="F32352" i="1" l="1"/>
  <c r="I32351" i="1"/>
  <c r="G32351" i="1"/>
  <c r="H32351" i="1"/>
  <c r="F32353" i="1" l="1"/>
  <c r="G32352" i="1"/>
  <c r="H32352" i="1"/>
  <c r="I32352" i="1"/>
  <c r="F32354" i="1" l="1"/>
  <c r="G32353" i="1"/>
  <c r="H32353" i="1"/>
  <c r="I32353" i="1"/>
  <c r="F32355" i="1" l="1"/>
  <c r="H32354" i="1"/>
  <c r="I32354" i="1"/>
  <c r="G32354" i="1"/>
  <c r="F32356" i="1" l="1"/>
  <c r="I32355" i="1"/>
  <c r="G32355" i="1"/>
  <c r="H32355" i="1"/>
  <c r="F32357" i="1" l="1"/>
  <c r="G32356" i="1"/>
  <c r="H32356" i="1"/>
  <c r="I32356" i="1"/>
  <c r="F32358" i="1" l="1"/>
  <c r="G32357" i="1"/>
  <c r="H32357" i="1"/>
  <c r="I32357" i="1"/>
  <c r="F32359" i="1" l="1"/>
  <c r="H32358" i="1"/>
  <c r="I32358" i="1"/>
  <c r="G32358" i="1"/>
  <c r="F32360" i="1" l="1"/>
  <c r="I32359" i="1"/>
  <c r="G32359" i="1"/>
  <c r="H32359" i="1"/>
  <c r="F32361" i="1" l="1"/>
  <c r="G32360" i="1"/>
  <c r="H32360" i="1"/>
  <c r="I32360" i="1"/>
  <c r="F32362" i="1" l="1"/>
  <c r="G32361" i="1"/>
  <c r="H32361" i="1"/>
  <c r="I32361" i="1"/>
  <c r="F32363" i="1" l="1"/>
  <c r="H32362" i="1"/>
  <c r="I32362" i="1"/>
  <c r="G32362" i="1"/>
  <c r="F32364" i="1" l="1"/>
  <c r="I32363" i="1"/>
  <c r="G32363" i="1"/>
  <c r="H32363" i="1"/>
  <c r="F32365" i="1" l="1"/>
  <c r="G32364" i="1"/>
  <c r="H32364" i="1"/>
  <c r="I32364" i="1"/>
  <c r="F32366" i="1" l="1"/>
  <c r="G32365" i="1"/>
  <c r="H32365" i="1"/>
  <c r="I32365" i="1"/>
  <c r="F32367" i="1" l="1"/>
  <c r="H32366" i="1"/>
  <c r="I32366" i="1"/>
  <c r="G32366" i="1"/>
  <c r="F32368" i="1" l="1"/>
  <c r="I32367" i="1"/>
  <c r="G32367" i="1"/>
  <c r="H32367" i="1"/>
  <c r="F32369" i="1" l="1"/>
  <c r="G32368" i="1"/>
  <c r="H32368" i="1"/>
  <c r="I32368" i="1"/>
  <c r="F32370" i="1" l="1"/>
  <c r="G32369" i="1"/>
  <c r="H32369" i="1"/>
  <c r="I32369" i="1"/>
  <c r="F32371" i="1" l="1"/>
  <c r="H32370" i="1"/>
  <c r="I32370" i="1"/>
  <c r="G32370" i="1"/>
  <c r="F32372" i="1" l="1"/>
  <c r="I32371" i="1"/>
  <c r="G32371" i="1"/>
  <c r="H32371" i="1"/>
  <c r="F32373" i="1" l="1"/>
  <c r="G32372" i="1"/>
  <c r="H32372" i="1"/>
  <c r="I32372" i="1"/>
  <c r="F32374" i="1" l="1"/>
  <c r="G32373" i="1"/>
  <c r="H32373" i="1"/>
  <c r="I32373" i="1"/>
  <c r="F32375" i="1" l="1"/>
  <c r="H32374" i="1"/>
  <c r="I32374" i="1"/>
  <c r="G32374" i="1"/>
  <c r="F32376" i="1" l="1"/>
  <c r="I32375" i="1"/>
  <c r="G32375" i="1"/>
  <c r="H32375" i="1"/>
  <c r="F32377" i="1" l="1"/>
  <c r="G32376" i="1"/>
  <c r="H32376" i="1"/>
  <c r="I32376" i="1"/>
  <c r="F32378" i="1" l="1"/>
  <c r="G32377" i="1"/>
  <c r="H32377" i="1"/>
  <c r="I32377" i="1"/>
  <c r="F32379" i="1" l="1"/>
  <c r="H32378" i="1"/>
  <c r="I32378" i="1"/>
  <c r="G32378" i="1"/>
  <c r="F32380" i="1" l="1"/>
  <c r="I32379" i="1"/>
  <c r="G32379" i="1"/>
  <c r="H32379" i="1"/>
  <c r="F32381" i="1" l="1"/>
  <c r="G32380" i="1"/>
  <c r="H32380" i="1"/>
  <c r="I32380" i="1"/>
  <c r="F32382" i="1" l="1"/>
  <c r="G32381" i="1"/>
  <c r="H32381" i="1"/>
  <c r="I32381" i="1"/>
  <c r="F32383" i="1" l="1"/>
  <c r="H32382" i="1"/>
  <c r="I32382" i="1"/>
  <c r="G32382" i="1"/>
  <c r="F32384" i="1" l="1"/>
  <c r="I32383" i="1"/>
  <c r="G32383" i="1"/>
  <c r="H32383" i="1"/>
  <c r="F32385" i="1" l="1"/>
  <c r="G32384" i="1"/>
  <c r="H32384" i="1"/>
  <c r="I32384" i="1"/>
  <c r="F32386" i="1" l="1"/>
  <c r="G32385" i="1"/>
  <c r="H32385" i="1"/>
  <c r="I32385" i="1"/>
  <c r="F32387" i="1" l="1"/>
  <c r="H32386" i="1"/>
  <c r="I32386" i="1"/>
  <c r="G32386" i="1"/>
  <c r="F32388" i="1" l="1"/>
  <c r="I32387" i="1"/>
  <c r="G32387" i="1"/>
  <c r="H32387" i="1"/>
  <c r="F32389" i="1" l="1"/>
  <c r="G32388" i="1"/>
  <c r="H32388" i="1"/>
  <c r="I32388" i="1"/>
  <c r="F32390" i="1" l="1"/>
  <c r="G32389" i="1"/>
  <c r="H32389" i="1"/>
  <c r="I32389" i="1"/>
  <c r="F32391" i="1" l="1"/>
  <c r="H32390" i="1"/>
  <c r="I32390" i="1"/>
  <c r="G32390" i="1"/>
  <c r="F32392" i="1" l="1"/>
  <c r="I32391" i="1"/>
  <c r="G32391" i="1"/>
  <c r="H32391" i="1"/>
  <c r="F32393" i="1" l="1"/>
  <c r="G32392" i="1"/>
  <c r="H32392" i="1"/>
  <c r="I32392" i="1"/>
  <c r="F32394" i="1" l="1"/>
  <c r="G32393" i="1"/>
  <c r="H32393" i="1"/>
  <c r="I32393" i="1"/>
  <c r="F32395" i="1" l="1"/>
  <c r="H32394" i="1"/>
  <c r="I32394" i="1"/>
  <c r="G32394" i="1"/>
  <c r="F32396" i="1" l="1"/>
  <c r="I32395" i="1"/>
  <c r="G32395" i="1"/>
  <c r="H32395" i="1"/>
  <c r="F32397" i="1" l="1"/>
  <c r="G32396" i="1"/>
  <c r="H32396" i="1"/>
  <c r="I32396" i="1"/>
  <c r="F32398" i="1" l="1"/>
  <c r="G32397" i="1"/>
  <c r="H32397" i="1"/>
  <c r="I32397" i="1"/>
  <c r="F32399" i="1" l="1"/>
  <c r="H32398" i="1"/>
  <c r="I32398" i="1"/>
  <c r="G32398" i="1"/>
  <c r="F32400" i="1" l="1"/>
  <c r="I32399" i="1"/>
  <c r="G32399" i="1"/>
  <c r="H32399" i="1"/>
  <c r="F32401" i="1" l="1"/>
  <c r="G32400" i="1"/>
  <c r="H32400" i="1"/>
  <c r="I32400" i="1"/>
  <c r="F32402" i="1" l="1"/>
  <c r="G32401" i="1"/>
  <c r="H32401" i="1"/>
  <c r="I32401" i="1"/>
  <c r="F32403" i="1" l="1"/>
  <c r="H32402" i="1"/>
  <c r="I32402" i="1"/>
  <c r="G32402" i="1"/>
  <c r="F32404" i="1" l="1"/>
  <c r="I32403" i="1"/>
  <c r="G32403" i="1"/>
  <c r="H32403" i="1"/>
  <c r="F32405" i="1" l="1"/>
  <c r="G32404" i="1"/>
  <c r="H32404" i="1"/>
  <c r="I32404" i="1"/>
  <c r="F32406" i="1" l="1"/>
  <c r="G32405" i="1"/>
  <c r="H32405" i="1"/>
  <c r="I32405" i="1"/>
  <c r="F32407" i="1" l="1"/>
  <c r="H32406" i="1"/>
  <c r="I32406" i="1"/>
  <c r="G32406" i="1"/>
  <c r="F32408" i="1" l="1"/>
  <c r="I32407" i="1"/>
  <c r="G32407" i="1"/>
  <c r="H32407" i="1"/>
  <c r="F32409" i="1" l="1"/>
  <c r="G32408" i="1"/>
  <c r="H32408" i="1"/>
  <c r="I32408" i="1"/>
  <c r="F32410" i="1" l="1"/>
  <c r="G32409" i="1"/>
  <c r="H32409" i="1"/>
  <c r="I32409" i="1"/>
  <c r="F32411" i="1" l="1"/>
  <c r="H32410" i="1"/>
  <c r="I32410" i="1"/>
  <c r="G32410" i="1"/>
  <c r="F32412" i="1" l="1"/>
  <c r="I32411" i="1"/>
  <c r="G32411" i="1"/>
  <c r="H32411" i="1"/>
  <c r="F32413" i="1" l="1"/>
  <c r="G32412" i="1"/>
  <c r="H32412" i="1"/>
  <c r="I32412" i="1"/>
  <c r="F32414" i="1" l="1"/>
  <c r="G32413" i="1"/>
  <c r="H32413" i="1"/>
  <c r="I32413" i="1"/>
  <c r="F32415" i="1" l="1"/>
  <c r="H32414" i="1"/>
  <c r="I32414" i="1"/>
  <c r="G32414" i="1"/>
  <c r="F32416" i="1" l="1"/>
  <c r="I32415" i="1"/>
  <c r="G32415" i="1"/>
  <c r="H32415" i="1"/>
  <c r="F32417" i="1" l="1"/>
  <c r="G32416" i="1"/>
  <c r="H32416" i="1"/>
  <c r="I32416" i="1"/>
  <c r="F32418" i="1" l="1"/>
  <c r="G32417" i="1"/>
  <c r="H32417" i="1"/>
  <c r="I32417" i="1"/>
  <c r="F32419" i="1" l="1"/>
  <c r="H32418" i="1"/>
  <c r="I32418" i="1"/>
  <c r="G32418" i="1"/>
  <c r="F32420" i="1" l="1"/>
  <c r="I32419" i="1"/>
  <c r="G32419" i="1"/>
  <c r="H32419" i="1"/>
  <c r="F32421" i="1" l="1"/>
  <c r="G32420" i="1"/>
  <c r="H32420" i="1"/>
  <c r="I32420" i="1"/>
  <c r="F32422" i="1" l="1"/>
  <c r="G32421" i="1"/>
  <c r="H32421" i="1"/>
  <c r="I32421" i="1"/>
  <c r="F32423" i="1" l="1"/>
  <c r="H32422" i="1"/>
  <c r="I32422" i="1"/>
  <c r="G32422" i="1"/>
  <c r="F32424" i="1" l="1"/>
  <c r="I32423" i="1"/>
  <c r="G32423" i="1"/>
  <c r="H32423" i="1"/>
  <c r="F32425" i="1" l="1"/>
  <c r="G32424" i="1"/>
  <c r="H32424" i="1"/>
  <c r="I32424" i="1"/>
  <c r="F32426" i="1" l="1"/>
  <c r="G32425" i="1"/>
  <c r="H32425" i="1"/>
  <c r="I32425" i="1"/>
  <c r="F32427" i="1" l="1"/>
  <c r="H32426" i="1"/>
  <c r="I32426" i="1"/>
  <c r="G32426" i="1"/>
  <c r="F32428" i="1" l="1"/>
  <c r="I32427" i="1"/>
  <c r="G32427" i="1"/>
  <c r="H32427" i="1"/>
  <c r="F32429" i="1" l="1"/>
  <c r="G32428" i="1"/>
  <c r="H32428" i="1"/>
  <c r="I32428" i="1"/>
  <c r="F32430" i="1" l="1"/>
  <c r="G32429" i="1"/>
  <c r="H32429" i="1"/>
  <c r="I32429" i="1"/>
  <c r="F32431" i="1" l="1"/>
  <c r="H32430" i="1"/>
  <c r="I32430" i="1"/>
  <c r="G32430" i="1"/>
  <c r="F32432" i="1" l="1"/>
  <c r="I32431" i="1"/>
  <c r="G32431" i="1"/>
  <c r="H32431" i="1"/>
  <c r="F32433" i="1" l="1"/>
  <c r="G32432" i="1"/>
  <c r="H32432" i="1"/>
  <c r="I32432" i="1"/>
  <c r="F32434" i="1" l="1"/>
  <c r="G32433" i="1"/>
  <c r="H32433" i="1"/>
  <c r="I32433" i="1"/>
  <c r="F32435" i="1" l="1"/>
  <c r="H32434" i="1"/>
  <c r="I32434" i="1"/>
  <c r="G32434" i="1"/>
  <c r="F32436" i="1" l="1"/>
  <c r="I32435" i="1"/>
  <c r="G32435" i="1"/>
  <c r="H32435" i="1"/>
  <c r="F32437" i="1" l="1"/>
  <c r="G32436" i="1"/>
  <c r="H32436" i="1"/>
  <c r="I32436" i="1"/>
  <c r="F32438" i="1" l="1"/>
  <c r="G32437" i="1"/>
  <c r="H32437" i="1"/>
  <c r="I32437" i="1"/>
  <c r="F32439" i="1" l="1"/>
  <c r="H32438" i="1"/>
  <c r="I32438" i="1"/>
  <c r="G32438" i="1"/>
  <c r="F32440" i="1" l="1"/>
  <c r="I32439" i="1"/>
  <c r="G32439" i="1"/>
  <c r="H32439" i="1"/>
  <c r="F32441" i="1" l="1"/>
  <c r="G32440" i="1"/>
  <c r="H32440" i="1"/>
  <c r="I32440" i="1"/>
  <c r="F32442" i="1" l="1"/>
  <c r="G32441" i="1"/>
  <c r="H32441" i="1"/>
  <c r="I32441" i="1"/>
  <c r="F32443" i="1" l="1"/>
  <c r="H32442" i="1"/>
  <c r="I32442" i="1"/>
  <c r="G32442" i="1"/>
  <c r="F32444" i="1" l="1"/>
  <c r="I32443" i="1"/>
  <c r="G32443" i="1"/>
  <c r="H32443" i="1"/>
  <c r="F32445" i="1" l="1"/>
  <c r="G32444" i="1"/>
  <c r="H32444" i="1"/>
  <c r="I32444" i="1"/>
  <c r="F32446" i="1" l="1"/>
  <c r="G32445" i="1"/>
  <c r="H32445" i="1"/>
  <c r="I32445" i="1"/>
  <c r="F32447" i="1" l="1"/>
  <c r="H32446" i="1"/>
  <c r="I32446" i="1"/>
  <c r="G32446" i="1"/>
  <c r="F32448" i="1" l="1"/>
  <c r="I32447" i="1"/>
  <c r="G32447" i="1"/>
  <c r="H32447" i="1"/>
  <c r="F32449" i="1" l="1"/>
  <c r="G32448" i="1"/>
  <c r="H32448" i="1"/>
  <c r="I32448" i="1"/>
  <c r="F32450" i="1" l="1"/>
  <c r="G32449" i="1"/>
  <c r="H32449" i="1"/>
  <c r="I32449" i="1"/>
  <c r="F32451" i="1" l="1"/>
  <c r="H32450" i="1"/>
  <c r="I32450" i="1"/>
  <c r="G32450" i="1"/>
  <c r="F32452" i="1" l="1"/>
  <c r="I32451" i="1"/>
  <c r="G32451" i="1"/>
  <c r="H32451" i="1"/>
  <c r="F32453" i="1" l="1"/>
  <c r="G32452" i="1"/>
  <c r="H32452" i="1"/>
  <c r="I32452" i="1"/>
  <c r="F32454" i="1" l="1"/>
  <c r="G32453" i="1"/>
  <c r="H32453" i="1"/>
  <c r="I32453" i="1"/>
  <c r="F32455" i="1" l="1"/>
  <c r="H32454" i="1"/>
  <c r="I32454" i="1"/>
  <c r="G32454" i="1"/>
  <c r="F32456" i="1" l="1"/>
  <c r="I32455" i="1"/>
  <c r="G32455" i="1"/>
  <c r="H32455" i="1"/>
  <c r="F32457" i="1" l="1"/>
  <c r="G32456" i="1"/>
  <c r="H32456" i="1"/>
  <c r="I32456" i="1"/>
  <c r="F32458" i="1" l="1"/>
  <c r="G32457" i="1"/>
  <c r="H32457" i="1"/>
  <c r="I32457" i="1"/>
  <c r="F32459" i="1" l="1"/>
  <c r="H32458" i="1"/>
  <c r="I32458" i="1"/>
  <c r="G32458" i="1"/>
  <c r="F32460" i="1" l="1"/>
  <c r="I32459" i="1"/>
  <c r="G32459" i="1"/>
  <c r="H32459" i="1"/>
  <c r="F32461" i="1" l="1"/>
  <c r="G32460" i="1"/>
  <c r="H32460" i="1"/>
  <c r="I32460" i="1"/>
  <c r="F32462" i="1" l="1"/>
  <c r="G32461" i="1"/>
  <c r="H32461" i="1"/>
  <c r="I32461" i="1"/>
  <c r="F32463" i="1" l="1"/>
  <c r="H32462" i="1"/>
  <c r="I32462" i="1"/>
  <c r="G32462" i="1"/>
  <c r="F32464" i="1" l="1"/>
  <c r="I32463" i="1"/>
  <c r="G32463" i="1"/>
  <c r="H32463" i="1"/>
  <c r="F32465" i="1" l="1"/>
  <c r="G32464" i="1"/>
  <c r="H32464" i="1"/>
  <c r="I32464" i="1"/>
  <c r="F32466" i="1" l="1"/>
  <c r="G32465" i="1"/>
  <c r="H32465" i="1"/>
  <c r="I32465" i="1"/>
  <c r="F32467" i="1" l="1"/>
  <c r="H32466" i="1"/>
  <c r="I32466" i="1"/>
  <c r="G32466" i="1"/>
  <c r="F32468" i="1" l="1"/>
  <c r="I32467" i="1"/>
  <c r="G32467" i="1"/>
  <c r="H32467" i="1"/>
  <c r="F32469" i="1" l="1"/>
  <c r="G32468" i="1"/>
  <c r="H32468" i="1"/>
  <c r="I32468" i="1"/>
  <c r="F32470" i="1" l="1"/>
  <c r="G32469" i="1"/>
  <c r="H32469" i="1"/>
  <c r="I32469" i="1"/>
  <c r="F32471" i="1" l="1"/>
  <c r="H32470" i="1"/>
  <c r="I32470" i="1"/>
  <c r="G32470" i="1"/>
  <c r="F32472" i="1" l="1"/>
  <c r="I32471" i="1"/>
  <c r="G32471" i="1"/>
  <c r="H32471" i="1"/>
  <c r="F32473" i="1" l="1"/>
  <c r="G32472" i="1"/>
  <c r="H32472" i="1"/>
  <c r="I32472" i="1"/>
  <c r="F32474" i="1" l="1"/>
  <c r="G32473" i="1"/>
  <c r="H32473" i="1"/>
  <c r="I32473" i="1"/>
  <c r="F32475" i="1" l="1"/>
  <c r="H32474" i="1"/>
  <c r="I32474" i="1"/>
  <c r="G32474" i="1"/>
  <c r="F32476" i="1" l="1"/>
  <c r="I32475" i="1"/>
  <c r="G32475" i="1"/>
  <c r="H32475" i="1"/>
  <c r="F32477" i="1" l="1"/>
  <c r="G32476" i="1"/>
  <c r="H32476" i="1"/>
  <c r="I32476" i="1"/>
  <c r="F32478" i="1" l="1"/>
  <c r="G32477" i="1"/>
  <c r="H32477" i="1"/>
  <c r="I32477" i="1"/>
  <c r="F32479" i="1" l="1"/>
  <c r="H32478" i="1"/>
  <c r="I32478" i="1"/>
  <c r="G32478" i="1"/>
  <c r="F32480" i="1" l="1"/>
  <c r="I32479" i="1"/>
  <c r="G32479" i="1"/>
  <c r="H32479" i="1"/>
  <c r="F32481" i="1" l="1"/>
  <c r="G32480" i="1"/>
  <c r="H32480" i="1"/>
  <c r="I32480" i="1"/>
  <c r="F32482" i="1" l="1"/>
  <c r="G32481" i="1"/>
  <c r="H32481" i="1"/>
  <c r="I32481" i="1"/>
  <c r="F32483" i="1" l="1"/>
  <c r="H32482" i="1"/>
  <c r="I32482" i="1"/>
  <c r="G32482" i="1"/>
  <c r="F32484" i="1" l="1"/>
  <c r="I32483" i="1"/>
  <c r="G32483" i="1"/>
  <c r="H32483" i="1"/>
  <c r="F32485" i="1" l="1"/>
  <c r="G32484" i="1"/>
  <c r="H32484" i="1"/>
  <c r="I32484" i="1"/>
  <c r="F32486" i="1" l="1"/>
  <c r="G32485" i="1"/>
  <c r="H32485" i="1"/>
  <c r="I32485" i="1"/>
  <c r="F32487" i="1" l="1"/>
  <c r="H32486" i="1"/>
  <c r="I32486" i="1"/>
  <c r="G32486" i="1"/>
  <c r="F32488" i="1" l="1"/>
  <c r="I32487" i="1"/>
  <c r="G32487" i="1"/>
  <c r="H32487" i="1"/>
  <c r="F32489" i="1" l="1"/>
  <c r="G32488" i="1"/>
  <c r="H32488" i="1"/>
  <c r="I32488" i="1"/>
  <c r="F32490" i="1" l="1"/>
  <c r="G32489" i="1"/>
  <c r="H32489" i="1"/>
  <c r="I32489" i="1"/>
  <c r="F32491" i="1" l="1"/>
  <c r="H32490" i="1"/>
  <c r="I32490" i="1"/>
  <c r="G32490" i="1"/>
  <c r="F32492" i="1" l="1"/>
  <c r="I32491" i="1"/>
  <c r="G32491" i="1"/>
  <c r="H32491" i="1"/>
  <c r="F32493" i="1" l="1"/>
  <c r="G32492" i="1"/>
  <c r="H32492" i="1"/>
  <c r="I32492" i="1"/>
  <c r="F32494" i="1" l="1"/>
  <c r="G32493" i="1"/>
  <c r="H32493" i="1"/>
  <c r="I32493" i="1"/>
  <c r="F32495" i="1" l="1"/>
  <c r="H32494" i="1"/>
  <c r="I32494" i="1"/>
  <c r="G32494" i="1"/>
  <c r="F32496" i="1" l="1"/>
  <c r="I32495" i="1"/>
  <c r="G32495" i="1"/>
  <c r="H32495" i="1"/>
  <c r="F32497" i="1" l="1"/>
  <c r="G32496" i="1"/>
  <c r="H32496" i="1"/>
  <c r="I32496" i="1"/>
  <c r="F32498" i="1" l="1"/>
  <c r="G32497" i="1"/>
  <c r="H32497" i="1"/>
  <c r="I32497" i="1"/>
  <c r="F32499" i="1" l="1"/>
  <c r="H32498" i="1"/>
  <c r="I32498" i="1"/>
  <c r="G32498" i="1"/>
  <c r="F32500" i="1" l="1"/>
  <c r="I32499" i="1"/>
  <c r="G32499" i="1"/>
  <c r="H32499" i="1"/>
  <c r="F32501" i="1" l="1"/>
  <c r="G32500" i="1"/>
  <c r="H32500" i="1"/>
  <c r="I32500" i="1"/>
  <c r="F32502" i="1" l="1"/>
  <c r="G32501" i="1"/>
  <c r="H32501" i="1"/>
  <c r="I32501" i="1"/>
  <c r="F32503" i="1" l="1"/>
  <c r="H32502" i="1"/>
  <c r="I32502" i="1"/>
  <c r="G32502" i="1"/>
  <c r="F32504" i="1" l="1"/>
  <c r="I32503" i="1"/>
  <c r="G32503" i="1"/>
  <c r="H32503" i="1"/>
  <c r="F32505" i="1" l="1"/>
  <c r="G32504" i="1"/>
  <c r="H32504" i="1"/>
  <c r="I32504" i="1"/>
  <c r="F32506" i="1" l="1"/>
  <c r="G32505" i="1"/>
  <c r="H32505" i="1"/>
  <c r="I32505" i="1"/>
  <c r="F32507" i="1" l="1"/>
  <c r="H32506" i="1"/>
  <c r="I32506" i="1"/>
  <c r="G32506" i="1"/>
  <c r="F32508" i="1" l="1"/>
  <c r="I32507" i="1"/>
  <c r="G32507" i="1"/>
  <c r="H32507" i="1"/>
  <c r="F32509" i="1" l="1"/>
  <c r="G32508" i="1"/>
  <c r="H32508" i="1"/>
  <c r="I32508" i="1"/>
  <c r="F32510" i="1" l="1"/>
  <c r="G32509" i="1"/>
  <c r="H32509" i="1"/>
  <c r="I32509" i="1"/>
  <c r="F32511" i="1" l="1"/>
  <c r="H32510" i="1"/>
  <c r="I32510" i="1"/>
  <c r="G32510" i="1"/>
  <c r="F32512" i="1" l="1"/>
  <c r="I32511" i="1"/>
  <c r="G32511" i="1"/>
  <c r="H32511" i="1"/>
  <c r="F32513" i="1" l="1"/>
  <c r="G32512" i="1"/>
  <c r="H32512" i="1"/>
  <c r="I32512" i="1"/>
  <c r="F32514" i="1" l="1"/>
  <c r="G32513" i="1"/>
  <c r="H32513" i="1"/>
  <c r="I32513" i="1"/>
  <c r="F32515" i="1" l="1"/>
  <c r="H32514" i="1"/>
  <c r="I32514" i="1"/>
  <c r="G32514" i="1"/>
  <c r="F32516" i="1" l="1"/>
  <c r="I32515" i="1"/>
  <c r="G32515" i="1"/>
  <c r="H32515" i="1"/>
  <c r="F32517" i="1" l="1"/>
  <c r="G32516" i="1"/>
  <c r="H32516" i="1"/>
  <c r="I32516" i="1"/>
  <c r="F32518" i="1" l="1"/>
  <c r="G32517" i="1"/>
  <c r="H32517" i="1"/>
  <c r="I32517" i="1"/>
  <c r="F32519" i="1" l="1"/>
  <c r="H32518" i="1"/>
  <c r="I32518" i="1"/>
  <c r="G32518" i="1"/>
  <c r="F32520" i="1" l="1"/>
  <c r="I32519" i="1"/>
  <c r="G32519" i="1"/>
  <c r="H32519" i="1"/>
  <c r="F32521" i="1" l="1"/>
  <c r="G32520" i="1"/>
  <c r="H32520" i="1"/>
  <c r="I32520" i="1"/>
  <c r="F32522" i="1" l="1"/>
  <c r="G32521" i="1"/>
  <c r="H32521" i="1"/>
  <c r="I32521" i="1"/>
  <c r="F32523" i="1" l="1"/>
  <c r="H32522" i="1"/>
  <c r="I32522" i="1"/>
  <c r="G32522" i="1"/>
  <c r="F32524" i="1" l="1"/>
  <c r="I32523" i="1"/>
  <c r="G32523" i="1"/>
  <c r="H32523" i="1"/>
  <c r="F32525" i="1" l="1"/>
  <c r="G32524" i="1"/>
  <c r="H32524" i="1"/>
  <c r="I32524" i="1"/>
  <c r="F32526" i="1" l="1"/>
  <c r="G32525" i="1"/>
  <c r="H32525" i="1"/>
  <c r="I32525" i="1"/>
  <c r="F32527" i="1" l="1"/>
  <c r="H32526" i="1"/>
  <c r="I32526" i="1"/>
  <c r="G32526" i="1"/>
  <c r="F32528" i="1" l="1"/>
  <c r="I32527" i="1"/>
  <c r="G32527" i="1"/>
  <c r="H32527" i="1"/>
  <c r="F32529" i="1" l="1"/>
  <c r="G32528" i="1"/>
  <c r="H32528" i="1"/>
  <c r="I32528" i="1"/>
  <c r="F32530" i="1" l="1"/>
  <c r="G32529" i="1"/>
  <c r="H32529" i="1"/>
  <c r="I32529" i="1"/>
  <c r="F32531" i="1" l="1"/>
  <c r="H32530" i="1"/>
  <c r="I32530" i="1"/>
  <c r="G32530" i="1"/>
  <c r="F32532" i="1" l="1"/>
  <c r="I32531" i="1"/>
  <c r="G32531" i="1"/>
  <c r="H32531" i="1"/>
  <c r="F32533" i="1" l="1"/>
  <c r="G32532" i="1"/>
  <c r="H32532" i="1"/>
  <c r="I32532" i="1"/>
  <c r="F32534" i="1" l="1"/>
  <c r="G32533" i="1"/>
  <c r="H32533" i="1"/>
  <c r="I32533" i="1"/>
  <c r="F32535" i="1" l="1"/>
  <c r="H32534" i="1"/>
  <c r="I32534" i="1"/>
  <c r="G32534" i="1"/>
  <c r="F32536" i="1" l="1"/>
  <c r="I32535" i="1"/>
  <c r="G32535" i="1"/>
  <c r="H32535" i="1"/>
  <c r="F32537" i="1" l="1"/>
  <c r="G32536" i="1"/>
  <c r="H32536" i="1"/>
  <c r="I32536" i="1"/>
  <c r="F32538" i="1" l="1"/>
  <c r="G32537" i="1"/>
  <c r="H32537" i="1"/>
  <c r="I32537" i="1"/>
  <c r="F32539" i="1" l="1"/>
  <c r="H32538" i="1"/>
  <c r="I32538" i="1"/>
  <c r="G32538" i="1"/>
  <c r="F32540" i="1" l="1"/>
  <c r="I32539" i="1"/>
  <c r="G32539" i="1"/>
  <c r="H32539" i="1"/>
  <c r="F32541" i="1" l="1"/>
  <c r="G32540" i="1"/>
  <c r="H32540" i="1"/>
  <c r="I32540" i="1"/>
  <c r="F32542" i="1" l="1"/>
  <c r="G32541" i="1"/>
  <c r="H32541" i="1"/>
  <c r="I32541" i="1"/>
  <c r="F32543" i="1" l="1"/>
  <c r="H32542" i="1"/>
  <c r="I32542" i="1"/>
  <c r="G32542" i="1"/>
  <c r="F32544" i="1" l="1"/>
  <c r="I32543" i="1"/>
  <c r="G32543" i="1"/>
  <c r="H32543" i="1"/>
  <c r="F32545" i="1" l="1"/>
  <c r="G32544" i="1"/>
  <c r="H32544" i="1"/>
  <c r="I32544" i="1"/>
  <c r="F32546" i="1" l="1"/>
  <c r="G32545" i="1"/>
  <c r="H32545" i="1"/>
  <c r="I32545" i="1"/>
  <c r="F32547" i="1" l="1"/>
  <c r="H32546" i="1"/>
  <c r="I32546" i="1"/>
  <c r="G32546" i="1"/>
  <c r="F32548" i="1" l="1"/>
  <c r="I32547" i="1"/>
  <c r="G32547" i="1"/>
  <c r="H32547" i="1"/>
  <c r="F32549" i="1" l="1"/>
  <c r="G32548" i="1"/>
  <c r="H32548" i="1"/>
  <c r="I32548" i="1"/>
  <c r="F32550" i="1" l="1"/>
  <c r="G32549" i="1"/>
  <c r="H32549" i="1"/>
  <c r="I32549" i="1"/>
  <c r="F32551" i="1" l="1"/>
  <c r="H32550" i="1"/>
  <c r="I32550" i="1"/>
  <c r="G32550" i="1"/>
  <c r="F32552" i="1" l="1"/>
  <c r="I32551" i="1"/>
  <c r="G32551" i="1"/>
  <c r="H32551" i="1"/>
  <c r="F32553" i="1" l="1"/>
  <c r="G32552" i="1"/>
  <c r="H32552" i="1"/>
  <c r="I32552" i="1"/>
  <c r="F32554" i="1" l="1"/>
  <c r="G32553" i="1"/>
  <c r="H32553" i="1"/>
  <c r="I32553" i="1"/>
  <c r="F32555" i="1" l="1"/>
  <c r="H32554" i="1"/>
  <c r="I32554" i="1"/>
  <c r="G32554" i="1"/>
  <c r="F32556" i="1" l="1"/>
  <c r="I32555" i="1"/>
  <c r="G32555" i="1"/>
  <c r="H32555" i="1"/>
  <c r="F32557" i="1" l="1"/>
  <c r="G32556" i="1"/>
  <c r="H32556" i="1"/>
  <c r="I32556" i="1"/>
  <c r="F32558" i="1" l="1"/>
  <c r="G32557" i="1"/>
  <c r="H32557" i="1"/>
  <c r="I32557" i="1"/>
  <c r="F32559" i="1" l="1"/>
  <c r="H32558" i="1"/>
  <c r="I32558" i="1"/>
  <c r="G32558" i="1"/>
  <c r="F32560" i="1" l="1"/>
  <c r="I32559" i="1"/>
  <c r="G32559" i="1"/>
  <c r="H32559" i="1"/>
  <c r="F32561" i="1" l="1"/>
  <c r="G32560" i="1"/>
  <c r="H32560" i="1"/>
  <c r="I32560" i="1"/>
  <c r="F32562" i="1" l="1"/>
  <c r="G32561" i="1"/>
  <c r="H32561" i="1"/>
  <c r="I32561" i="1"/>
  <c r="F32563" i="1" l="1"/>
  <c r="H32562" i="1"/>
  <c r="I32562" i="1"/>
  <c r="G32562" i="1"/>
  <c r="F32564" i="1" l="1"/>
  <c r="I32563" i="1"/>
  <c r="G32563" i="1"/>
  <c r="H32563" i="1"/>
  <c r="F32565" i="1" l="1"/>
  <c r="G32564" i="1"/>
  <c r="H32564" i="1"/>
  <c r="I32564" i="1"/>
  <c r="F32566" i="1" l="1"/>
  <c r="G32565" i="1"/>
  <c r="H32565" i="1"/>
  <c r="I32565" i="1"/>
  <c r="F32567" i="1" l="1"/>
  <c r="H32566" i="1"/>
  <c r="I32566" i="1"/>
  <c r="G32566" i="1"/>
  <c r="F32568" i="1" l="1"/>
  <c r="I32567" i="1"/>
  <c r="G32567" i="1"/>
  <c r="H32567" i="1"/>
  <c r="F32569" i="1" l="1"/>
  <c r="G32568" i="1"/>
  <c r="H32568" i="1"/>
  <c r="I32568" i="1"/>
  <c r="F32570" i="1" l="1"/>
  <c r="G32569" i="1"/>
  <c r="H32569" i="1"/>
  <c r="I32569" i="1"/>
  <c r="F32571" i="1" l="1"/>
  <c r="H32570" i="1"/>
  <c r="I32570" i="1"/>
  <c r="G32570" i="1"/>
  <c r="F32572" i="1" l="1"/>
  <c r="I32571" i="1"/>
  <c r="G32571" i="1"/>
  <c r="H32571" i="1"/>
  <c r="F32573" i="1" l="1"/>
  <c r="G32572" i="1"/>
  <c r="H32572" i="1"/>
  <c r="I32572" i="1"/>
  <c r="F32574" i="1" l="1"/>
  <c r="G32573" i="1"/>
  <c r="H32573" i="1"/>
  <c r="I32573" i="1"/>
  <c r="F32575" i="1" l="1"/>
  <c r="H32574" i="1"/>
  <c r="I32574" i="1"/>
  <c r="G32574" i="1"/>
  <c r="F32576" i="1" l="1"/>
  <c r="I32575" i="1"/>
  <c r="G32575" i="1"/>
  <c r="H32575" i="1"/>
  <c r="F32577" i="1" l="1"/>
  <c r="G32576" i="1"/>
  <c r="H32576" i="1"/>
  <c r="I32576" i="1"/>
  <c r="F32578" i="1" l="1"/>
  <c r="G32577" i="1"/>
  <c r="H32577" i="1"/>
  <c r="I32577" i="1"/>
  <c r="F32579" i="1" l="1"/>
  <c r="H32578" i="1"/>
  <c r="I32578" i="1"/>
  <c r="G32578" i="1"/>
  <c r="F32580" i="1" l="1"/>
  <c r="I32579" i="1"/>
  <c r="G32579" i="1"/>
  <c r="H32579" i="1"/>
  <c r="F32581" i="1" l="1"/>
  <c r="G32580" i="1"/>
  <c r="H32580" i="1"/>
  <c r="I32580" i="1"/>
  <c r="F32582" i="1" l="1"/>
  <c r="G32581" i="1"/>
  <c r="H32581" i="1"/>
  <c r="I32581" i="1"/>
  <c r="F32583" i="1" l="1"/>
  <c r="H32582" i="1"/>
  <c r="I32582" i="1"/>
  <c r="G32582" i="1"/>
  <c r="F32584" i="1" l="1"/>
  <c r="I32583" i="1"/>
  <c r="G32583" i="1"/>
  <c r="H32583" i="1"/>
  <c r="F32585" i="1" l="1"/>
  <c r="G32584" i="1"/>
  <c r="H32584" i="1"/>
  <c r="I32584" i="1"/>
  <c r="F32586" i="1" l="1"/>
  <c r="G32585" i="1"/>
  <c r="H32585" i="1"/>
  <c r="I32585" i="1"/>
  <c r="F32587" i="1" l="1"/>
  <c r="H32586" i="1"/>
  <c r="I32586" i="1"/>
  <c r="G32586" i="1"/>
  <c r="F32588" i="1" l="1"/>
  <c r="I32587" i="1"/>
  <c r="G32587" i="1"/>
  <c r="H32587" i="1"/>
  <c r="F32589" i="1" l="1"/>
  <c r="G32588" i="1"/>
  <c r="H32588" i="1"/>
  <c r="I32588" i="1"/>
  <c r="F32590" i="1" l="1"/>
  <c r="G32589" i="1"/>
  <c r="H32589" i="1"/>
  <c r="I32589" i="1"/>
  <c r="F32591" i="1" l="1"/>
  <c r="H32590" i="1"/>
  <c r="I32590" i="1"/>
  <c r="G32590" i="1"/>
  <c r="F32592" i="1" l="1"/>
  <c r="I32591" i="1"/>
  <c r="G32591" i="1"/>
  <c r="H32591" i="1"/>
  <c r="F32593" i="1" l="1"/>
  <c r="G32592" i="1"/>
  <c r="H32592" i="1"/>
  <c r="I32592" i="1"/>
  <c r="F32594" i="1" l="1"/>
  <c r="G32593" i="1"/>
  <c r="H32593" i="1"/>
  <c r="I32593" i="1"/>
  <c r="F32595" i="1" l="1"/>
  <c r="H32594" i="1"/>
  <c r="I32594" i="1"/>
  <c r="G32594" i="1"/>
  <c r="F32596" i="1" l="1"/>
  <c r="I32595" i="1"/>
  <c r="G32595" i="1"/>
  <c r="H32595" i="1"/>
  <c r="F32597" i="1" l="1"/>
  <c r="G32596" i="1"/>
  <c r="H32596" i="1"/>
  <c r="I32596" i="1"/>
  <c r="F32598" i="1" l="1"/>
  <c r="G32597" i="1"/>
  <c r="H32597" i="1"/>
  <c r="I32597" i="1"/>
  <c r="F32599" i="1" l="1"/>
  <c r="H32598" i="1"/>
  <c r="I32598" i="1"/>
  <c r="G32598" i="1"/>
  <c r="F32600" i="1" l="1"/>
  <c r="I32599" i="1"/>
  <c r="G32599" i="1"/>
  <c r="H32599" i="1"/>
  <c r="F32601" i="1" l="1"/>
  <c r="G32600" i="1"/>
  <c r="H32600" i="1"/>
  <c r="I32600" i="1"/>
  <c r="F32602" i="1" l="1"/>
  <c r="G32601" i="1"/>
  <c r="H32601" i="1"/>
  <c r="I32601" i="1"/>
  <c r="F32603" i="1" l="1"/>
  <c r="H32602" i="1"/>
  <c r="I32602" i="1"/>
  <c r="G32602" i="1"/>
  <c r="F32604" i="1" l="1"/>
  <c r="I32603" i="1"/>
  <c r="G32603" i="1"/>
  <c r="H32603" i="1"/>
  <c r="F32605" i="1" l="1"/>
  <c r="G32604" i="1"/>
  <c r="H32604" i="1"/>
  <c r="I32604" i="1"/>
  <c r="F32606" i="1" l="1"/>
  <c r="G32605" i="1"/>
  <c r="H32605" i="1"/>
  <c r="I32605" i="1"/>
  <c r="F32607" i="1" l="1"/>
  <c r="H32606" i="1"/>
  <c r="I32606" i="1"/>
  <c r="G32606" i="1"/>
  <c r="F32608" i="1" l="1"/>
  <c r="I32607" i="1"/>
  <c r="G32607" i="1"/>
  <c r="H32607" i="1"/>
  <c r="F32609" i="1" l="1"/>
  <c r="G32608" i="1"/>
  <c r="H32608" i="1"/>
  <c r="I32608" i="1"/>
  <c r="F32610" i="1" l="1"/>
  <c r="G32609" i="1"/>
  <c r="H32609" i="1"/>
  <c r="I32609" i="1"/>
  <c r="F32611" i="1" l="1"/>
  <c r="H32610" i="1"/>
  <c r="I32610" i="1"/>
  <c r="G32610" i="1"/>
  <c r="F32612" i="1" l="1"/>
  <c r="I32611" i="1"/>
  <c r="G32611" i="1"/>
  <c r="H32611" i="1"/>
  <c r="F32613" i="1" l="1"/>
  <c r="G32612" i="1"/>
  <c r="H32612" i="1"/>
  <c r="I32612" i="1"/>
  <c r="F32614" i="1" l="1"/>
  <c r="G32613" i="1"/>
  <c r="H32613" i="1"/>
  <c r="I32613" i="1"/>
  <c r="F32615" i="1" l="1"/>
  <c r="H32614" i="1"/>
  <c r="I32614" i="1"/>
  <c r="G32614" i="1"/>
  <c r="F32616" i="1" l="1"/>
  <c r="I32615" i="1"/>
  <c r="G32615" i="1"/>
  <c r="H32615" i="1"/>
  <c r="F32617" i="1" l="1"/>
  <c r="G32616" i="1"/>
  <c r="H32616" i="1"/>
  <c r="I32616" i="1"/>
  <c r="F32618" i="1" l="1"/>
  <c r="G32617" i="1"/>
  <c r="H32617" i="1"/>
  <c r="I32617" i="1"/>
  <c r="F32619" i="1" l="1"/>
  <c r="H32618" i="1"/>
  <c r="I32618" i="1"/>
  <c r="G32618" i="1"/>
  <c r="F32620" i="1" l="1"/>
  <c r="I32619" i="1"/>
  <c r="G32619" i="1"/>
  <c r="H32619" i="1"/>
  <c r="F32621" i="1" l="1"/>
  <c r="G32620" i="1"/>
  <c r="H32620" i="1"/>
  <c r="I32620" i="1"/>
  <c r="F32622" i="1" l="1"/>
  <c r="G32621" i="1"/>
  <c r="H32621" i="1"/>
  <c r="I32621" i="1"/>
  <c r="F32623" i="1" l="1"/>
  <c r="H32622" i="1"/>
  <c r="I32622" i="1"/>
  <c r="G32622" i="1"/>
  <c r="F32624" i="1" l="1"/>
  <c r="I32623" i="1"/>
  <c r="G32623" i="1"/>
  <c r="H32623" i="1"/>
  <c r="F32625" i="1" l="1"/>
  <c r="G32624" i="1"/>
  <c r="H32624" i="1"/>
  <c r="I32624" i="1"/>
  <c r="F32626" i="1" l="1"/>
  <c r="G32625" i="1"/>
  <c r="H32625" i="1"/>
  <c r="I32625" i="1"/>
  <c r="F32627" i="1" l="1"/>
  <c r="H32626" i="1"/>
  <c r="I32626" i="1"/>
  <c r="G32626" i="1"/>
  <c r="F32628" i="1" l="1"/>
  <c r="I32627" i="1"/>
  <c r="G32627" i="1"/>
  <c r="H32627" i="1"/>
  <c r="F32629" i="1" l="1"/>
  <c r="G32628" i="1"/>
  <c r="H32628" i="1"/>
  <c r="I32628" i="1"/>
  <c r="F32630" i="1" l="1"/>
  <c r="G32629" i="1"/>
  <c r="H32629" i="1"/>
  <c r="I32629" i="1"/>
  <c r="F32631" i="1" l="1"/>
  <c r="H32630" i="1"/>
  <c r="I32630" i="1"/>
  <c r="G32630" i="1"/>
  <c r="F32632" i="1" l="1"/>
  <c r="I32631" i="1"/>
  <c r="G32631" i="1"/>
  <c r="H32631" i="1"/>
  <c r="F32633" i="1" l="1"/>
  <c r="G32632" i="1"/>
  <c r="H32632" i="1"/>
  <c r="I32632" i="1"/>
  <c r="F32634" i="1" l="1"/>
  <c r="G32633" i="1"/>
  <c r="H32633" i="1"/>
  <c r="I32633" i="1"/>
  <c r="F32635" i="1" l="1"/>
  <c r="H32634" i="1"/>
  <c r="I32634" i="1"/>
  <c r="G32634" i="1"/>
  <c r="F32636" i="1" l="1"/>
  <c r="I32635" i="1"/>
  <c r="G32635" i="1"/>
  <c r="H32635" i="1"/>
  <c r="F32637" i="1" l="1"/>
  <c r="G32636" i="1"/>
  <c r="H32636" i="1"/>
  <c r="I32636" i="1"/>
  <c r="F32638" i="1" l="1"/>
  <c r="G32637" i="1"/>
  <c r="H32637" i="1"/>
  <c r="I32637" i="1"/>
  <c r="F32639" i="1" l="1"/>
  <c r="H32638" i="1"/>
  <c r="I32638" i="1"/>
  <c r="G32638" i="1"/>
  <c r="F32640" i="1" l="1"/>
  <c r="I32639" i="1"/>
  <c r="G32639" i="1"/>
  <c r="H32639" i="1"/>
  <c r="F32641" i="1" l="1"/>
  <c r="G32640" i="1"/>
  <c r="H32640" i="1"/>
  <c r="I32640" i="1"/>
  <c r="F32642" i="1" l="1"/>
  <c r="G32641" i="1"/>
  <c r="H32641" i="1"/>
  <c r="I32641" i="1"/>
  <c r="F32643" i="1" l="1"/>
  <c r="H32642" i="1"/>
  <c r="I32642" i="1"/>
  <c r="G32642" i="1"/>
  <c r="F32644" i="1" l="1"/>
  <c r="I32643" i="1"/>
  <c r="G32643" i="1"/>
  <c r="H32643" i="1"/>
  <c r="F32645" i="1" l="1"/>
  <c r="G32644" i="1"/>
  <c r="H32644" i="1"/>
  <c r="I32644" i="1"/>
  <c r="F32646" i="1" l="1"/>
  <c r="G32645" i="1"/>
  <c r="H32645" i="1"/>
  <c r="I32645" i="1"/>
  <c r="F32647" i="1" l="1"/>
  <c r="H32646" i="1"/>
  <c r="I32646" i="1"/>
  <c r="G32646" i="1"/>
  <c r="F32648" i="1" l="1"/>
  <c r="I32647" i="1"/>
  <c r="G32647" i="1"/>
  <c r="H32647" i="1"/>
  <c r="F32649" i="1" l="1"/>
  <c r="G32648" i="1"/>
  <c r="H32648" i="1"/>
  <c r="I32648" i="1"/>
  <c r="F32650" i="1" l="1"/>
  <c r="G32649" i="1"/>
  <c r="H32649" i="1"/>
  <c r="I32649" i="1"/>
  <c r="F32651" i="1" l="1"/>
  <c r="H32650" i="1"/>
  <c r="I32650" i="1"/>
  <c r="G32650" i="1"/>
  <c r="F32652" i="1" l="1"/>
  <c r="I32651" i="1"/>
  <c r="G32651" i="1"/>
  <c r="H32651" i="1"/>
  <c r="F32653" i="1" l="1"/>
  <c r="G32652" i="1"/>
  <c r="H32652" i="1"/>
  <c r="I32652" i="1"/>
  <c r="F32654" i="1" l="1"/>
  <c r="G32653" i="1"/>
  <c r="H32653" i="1"/>
  <c r="I32653" i="1"/>
  <c r="F32655" i="1" l="1"/>
  <c r="H32654" i="1"/>
  <c r="I32654" i="1"/>
  <c r="G32654" i="1"/>
  <c r="F32656" i="1" l="1"/>
  <c r="I32655" i="1"/>
  <c r="G32655" i="1"/>
  <c r="H32655" i="1"/>
  <c r="F32657" i="1" l="1"/>
  <c r="G32656" i="1"/>
  <c r="H32656" i="1"/>
  <c r="I32656" i="1"/>
  <c r="F32658" i="1" l="1"/>
  <c r="G32657" i="1"/>
  <c r="H32657" i="1"/>
  <c r="I32657" i="1"/>
  <c r="F32659" i="1" l="1"/>
  <c r="H32658" i="1"/>
  <c r="I32658" i="1"/>
  <c r="G32658" i="1"/>
  <c r="F32660" i="1" l="1"/>
  <c r="I32659" i="1"/>
  <c r="G32659" i="1"/>
  <c r="H32659" i="1"/>
  <c r="F32661" i="1" l="1"/>
  <c r="G32660" i="1"/>
  <c r="H32660" i="1"/>
  <c r="I32660" i="1"/>
  <c r="F32662" i="1" l="1"/>
  <c r="G32661" i="1"/>
  <c r="H32661" i="1"/>
  <c r="I32661" i="1"/>
  <c r="F32663" i="1" l="1"/>
  <c r="H32662" i="1"/>
  <c r="I32662" i="1"/>
  <c r="G32662" i="1"/>
  <c r="F32664" i="1" l="1"/>
  <c r="I32663" i="1"/>
  <c r="G32663" i="1"/>
  <c r="H32663" i="1"/>
  <c r="F32665" i="1" l="1"/>
  <c r="G32664" i="1"/>
  <c r="H32664" i="1"/>
  <c r="I32664" i="1"/>
  <c r="F32666" i="1" l="1"/>
  <c r="G32665" i="1"/>
  <c r="H32665" i="1"/>
  <c r="I32665" i="1"/>
  <c r="F32667" i="1" l="1"/>
  <c r="H32666" i="1"/>
  <c r="I32666" i="1"/>
  <c r="G32666" i="1"/>
  <c r="F32668" i="1" l="1"/>
  <c r="I32667" i="1"/>
  <c r="G32667" i="1"/>
  <c r="H32667" i="1"/>
  <c r="F32669" i="1" l="1"/>
  <c r="G32668" i="1"/>
  <c r="H32668" i="1"/>
  <c r="I32668" i="1"/>
  <c r="F32670" i="1" l="1"/>
  <c r="G32669" i="1"/>
  <c r="H32669" i="1"/>
  <c r="I32669" i="1"/>
  <c r="F32671" i="1" l="1"/>
  <c r="H32670" i="1"/>
  <c r="I32670" i="1"/>
  <c r="G32670" i="1"/>
  <c r="F32672" i="1" l="1"/>
  <c r="I32671" i="1"/>
  <c r="G32671" i="1"/>
  <c r="H32671" i="1"/>
  <c r="F32673" i="1" l="1"/>
  <c r="G32672" i="1"/>
  <c r="H32672" i="1"/>
  <c r="I32672" i="1"/>
  <c r="F32674" i="1" l="1"/>
  <c r="G32673" i="1"/>
  <c r="H32673" i="1"/>
  <c r="I32673" i="1"/>
  <c r="F32675" i="1" l="1"/>
  <c r="H32674" i="1"/>
  <c r="I32674" i="1"/>
  <c r="G32674" i="1"/>
  <c r="F32676" i="1" l="1"/>
  <c r="I32675" i="1"/>
  <c r="G32675" i="1"/>
  <c r="H32675" i="1"/>
  <c r="F32677" i="1" l="1"/>
  <c r="G32676" i="1"/>
  <c r="H32676" i="1"/>
  <c r="I32676" i="1"/>
  <c r="F32678" i="1" l="1"/>
  <c r="G32677" i="1"/>
  <c r="H32677" i="1"/>
  <c r="I32677" i="1"/>
  <c r="F32679" i="1" l="1"/>
  <c r="H32678" i="1"/>
  <c r="I32678" i="1"/>
  <c r="G32678" i="1"/>
  <c r="F32680" i="1" l="1"/>
  <c r="I32679" i="1"/>
  <c r="G32679" i="1"/>
  <c r="H32679" i="1"/>
  <c r="F32681" i="1" l="1"/>
  <c r="G32680" i="1"/>
  <c r="H32680" i="1"/>
  <c r="I32680" i="1"/>
  <c r="F32682" i="1" l="1"/>
  <c r="G32681" i="1"/>
  <c r="H32681" i="1"/>
  <c r="I32681" i="1"/>
  <c r="F32683" i="1" l="1"/>
  <c r="H32682" i="1"/>
  <c r="I32682" i="1"/>
  <c r="G32682" i="1"/>
  <c r="F32684" i="1" l="1"/>
  <c r="I32683" i="1"/>
  <c r="G32683" i="1"/>
  <c r="H32683" i="1"/>
  <c r="F32685" i="1" l="1"/>
  <c r="G32684" i="1"/>
  <c r="H32684" i="1"/>
  <c r="I32684" i="1"/>
  <c r="F32686" i="1" l="1"/>
  <c r="G32685" i="1"/>
  <c r="H32685" i="1"/>
  <c r="I32685" i="1"/>
  <c r="F32687" i="1" l="1"/>
  <c r="H32686" i="1"/>
  <c r="I32686" i="1"/>
  <c r="G32686" i="1"/>
  <c r="F32688" i="1" l="1"/>
  <c r="I32687" i="1"/>
  <c r="G32687" i="1"/>
  <c r="H32687" i="1"/>
  <c r="F32689" i="1" l="1"/>
  <c r="G32688" i="1"/>
  <c r="H32688" i="1"/>
  <c r="I32688" i="1"/>
  <c r="F32690" i="1" l="1"/>
  <c r="G32689" i="1"/>
  <c r="H32689" i="1"/>
  <c r="I32689" i="1"/>
  <c r="F32691" i="1" l="1"/>
  <c r="H32690" i="1"/>
  <c r="I32690" i="1"/>
  <c r="G32690" i="1"/>
  <c r="F32692" i="1" l="1"/>
  <c r="I32691" i="1"/>
  <c r="G32691" i="1"/>
  <c r="H32691" i="1"/>
  <c r="F32693" i="1" l="1"/>
  <c r="G32692" i="1"/>
  <c r="H32692" i="1"/>
  <c r="I32692" i="1"/>
  <c r="F32694" i="1" l="1"/>
  <c r="G32693" i="1"/>
  <c r="H32693" i="1"/>
  <c r="I32693" i="1"/>
  <c r="F32695" i="1" l="1"/>
  <c r="H32694" i="1"/>
  <c r="I32694" i="1"/>
  <c r="G32694" i="1"/>
  <c r="F32696" i="1" l="1"/>
  <c r="I32695" i="1"/>
  <c r="G32695" i="1"/>
  <c r="H32695" i="1"/>
  <c r="F32697" i="1" l="1"/>
  <c r="G32696" i="1"/>
  <c r="H32696" i="1"/>
  <c r="I32696" i="1"/>
  <c r="F32698" i="1" l="1"/>
  <c r="G32697" i="1"/>
  <c r="H32697" i="1"/>
  <c r="I32697" i="1"/>
  <c r="F32699" i="1" l="1"/>
  <c r="H32698" i="1"/>
  <c r="I32698" i="1"/>
  <c r="G32698" i="1"/>
  <c r="F32700" i="1" l="1"/>
  <c r="I32699" i="1"/>
  <c r="G32699" i="1"/>
  <c r="H32699" i="1"/>
  <c r="F32701" i="1" l="1"/>
  <c r="G32700" i="1"/>
  <c r="H32700" i="1"/>
  <c r="I32700" i="1"/>
  <c r="F32702" i="1" l="1"/>
  <c r="G32701" i="1"/>
  <c r="H32701" i="1"/>
  <c r="I32701" i="1"/>
  <c r="F32703" i="1" l="1"/>
  <c r="H32702" i="1"/>
  <c r="I32702" i="1"/>
  <c r="G32702" i="1"/>
  <c r="F32704" i="1" l="1"/>
  <c r="I32703" i="1"/>
  <c r="G32703" i="1"/>
  <c r="H32703" i="1"/>
  <c r="F32705" i="1" l="1"/>
  <c r="G32704" i="1"/>
  <c r="H32704" i="1"/>
  <c r="I32704" i="1"/>
  <c r="F32706" i="1" l="1"/>
  <c r="G32705" i="1"/>
  <c r="H32705" i="1"/>
  <c r="I32705" i="1"/>
  <c r="F32707" i="1" l="1"/>
  <c r="H32706" i="1"/>
  <c r="I32706" i="1"/>
  <c r="G32706" i="1"/>
  <c r="F32708" i="1" l="1"/>
  <c r="I32707" i="1"/>
  <c r="G32707" i="1"/>
  <c r="H32707" i="1"/>
  <c r="F32709" i="1" l="1"/>
  <c r="G32708" i="1"/>
  <c r="H32708" i="1"/>
  <c r="I32708" i="1"/>
  <c r="F32710" i="1" l="1"/>
  <c r="G32709" i="1"/>
  <c r="H32709" i="1"/>
  <c r="I32709" i="1"/>
  <c r="F32711" i="1" l="1"/>
  <c r="H32710" i="1"/>
  <c r="I32710" i="1"/>
  <c r="G32710" i="1"/>
  <c r="F32712" i="1" l="1"/>
  <c r="I32711" i="1"/>
  <c r="G32711" i="1"/>
  <c r="H32711" i="1"/>
  <c r="F32713" i="1" l="1"/>
  <c r="G32712" i="1"/>
  <c r="H32712" i="1"/>
  <c r="I32712" i="1"/>
  <c r="F32714" i="1" l="1"/>
  <c r="G32713" i="1"/>
  <c r="H32713" i="1"/>
  <c r="I32713" i="1"/>
  <c r="F32715" i="1" l="1"/>
  <c r="H32714" i="1"/>
  <c r="I32714" i="1"/>
  <c r="G32714" i="1"/>
  <c r="F32716" i="1" l="1"/>
  <c r="I32715" i="1"/>
  <c r="G32715" i="1"/>
  <c r="H32715" i="1"/>
  <c r="F32717" i="1" l="1"/>
  <c r="G32716" i="1"/>
  <c r="H32716" i="1"/>
  <c r="I32716" i="1"/>
  <c r="F32718" i="1" l="1"/>
  <c r="G32717" i="1"/>
  <c r="H32717" i="1"/>
  <c r="I32717" i="1"/>
  <c r="F32719" i="1" l="1"/>
  <c r="H32718" i="1"/>
  <c r="I32718" i="1"/>
  <c r="G32718" i="1"/>
  <c r="F32720" i="1" l="1"/>
  <c r="I32719" i="1"/>
  <c r="G32719" i="1"/>
  <c r="H32719" i="1"/>
  <c r="F32721" i="1" l="1"/>
  <c r="G32720" i="1"/>
  <c r="H32720" i="1"/>
  <c r="I32720" i="1"/>
  <c r="F32722" i="1" l="1"/>
  <c r="G32721" i="1"/>
  <c r="H32721" i="1"/>
  <c r="I32721" i="1"/>
  <c r="F32723" i="1" l="1"/>
  <c r="H32722" i="1"/>
  <c r="I32722" i="1"/>
  <c r="G32722" i="1"/>
  <c r="F32724" i="1" l="1"/>
  <c r="I32723" i="1"/>
  <c r="G32723" i="1"/>
  <c r="H32723" i="1"/>
  <c r="F32725" i="1" l="1"/>
  <c r="G32724" i="1"/>
  <c r="H32724" i="1"/>
  <c r="I32724" i="1"/>
  <c r="F32726" i="1" l="1"/>
  <c r="G32725" i="1"/>
  <c r="H32725" i="1"/>
  <c r="I32725" i="1"/>
  <c r="F32727" i="1" l="1"/>
  <c r="H32726" i="1"/>
  <c r="I32726" i="1"/>
  <c r="G32726" i="1"/>
  <c r="F32728" i="1" l="1"/>
  <c r="I32727" i="1"/>
  <c r="G32727" i="1"/>
  <c r="H32727" i="1"/>
  <c r="F32729" i="1" l="1"/>
  <c r="G32728" i="1"/>
  <c r="H32728" i="1"/>
  <c r="I32728" i="1"/>
  <c r="F32730" i="1" l="1"/>
  <c r="G32729" i="1"/>
  <c r="H32729" i="1"/>
  <c r="I32729" i="1"/>
  <c r="F32731" i="1" l="1"/>
  <c r="H32730" i="1"/>
  <c r="I32730" i="1"/>
  <c r="G32730" i="1"/>
  <c r="F32732" i="1" l="1"/>
  <c r="I32731" i="1"/>
  <c r="G32731" i="1"/>
  <c r="H32731" i="1"/>
  <c r="F32733" i="1" l="1"/>
  <c r="G32732" i="1"/>
  <c r="H32732" i="1"/>
  <c r="I32732" i="1"/>
  <c r="F32734" i="1" l="1"/>
  <c r="G32733" i="1"/>
  <c r="H32733" i="1"/>
  <c r="I32733" i="1"/>
  <c r="F32735" i="1" l="1"/>
  <c r="H32734" i="1"/>
  <c r="I32734" i="1"/>
  <c r="G32734" i="1"/>
  <c r="F32736" i="1" l="1"/>
  <c r="I32735" i="1"/>
  <c r="G32735" i="1"/>
  <c r="H32735" i="1"/>
  <c r="F32737" i="1" l="1"/>
  <c r="G32736" i="1"/>
  <c r="H32736" i="1"/>
  <c r="I32736" i="1"/>
  <c r="F32738" i="1" l="1"/>
  <c r="G32737" i="1"/>
  <c r="H32737" i="1"/>
  <c r="I32737" i="1"/>
  <c r="F32739" i="1" l="1"/>
  <c r="H32738" i="1"/>
  <c r="I32738" i="1"/>
  <c r="G32738" i="1"/>
  <c r="F32740" i="1" l="1"/>
  <c r="I32739" i="1"/>
  <c r="G32739" i="1"/>
  <c r="H32739" i="1"/>
  <c r="F32741" i="1" l="1"/>
  <c r="G32740" i="1"/>
  <c r="H32740" i="1"/>
  <c r="I32740" i="1"/>
  <c r="F32742" i="1" l="1"/>
  <c r="G32741" i="1"/>
  <c r="H32741" i="1"/>
  <c r="I32741" i="1"/>
  <c r="F32743" i="1" l="1"/>
  <c r="H32742" i="1"/>
  <c r="I32742" i="1"/>
  <c r="G32742" i="1"/>
  <c r="F32744" i="1" l="1"/>
  <c r="I32743" i="1"/>
  <c r="G32743" i="1"/>
  <c r="H32743" i="1"/>
  <c r="F32745" i="1" l="1"/>
  <c r="G32744" i="1"/>
  <c r="H32744" i="1"/>
  <c r="I32744" i="1"/>
  <c r="F32746" i="1" l="1"/>
  <c r="G32745" i="1"/>
  <c r="H32745" i="1"/>
  <c r="I32745" i="1"/>
  <c r="F32747" i="1" l="1"/>
  <c r="H32746" i="1"/>
  <c r="I32746" i="1"/>
  <c r="G32746" i="1"/>
  <c r="F32748" i="1" l="1"/>
  <c r="I32747" i="1"/>
  <c r="G32747" i="1"/>
  <c r="H32747" i="1"/>
  <c r="F32749" i="1" l="1"/>
  <c r="G32748" i="1"/>
  <c r="H32748" i="1"/>
  <c r="I32748" i="1"/>
  <c r="F32750" i="1" l="1"/>
  <c r="G32749" i="1"/>
  <c r="H32749" i="1"/>
  <c r="I32749" i="1"/>
  <c r="F32751" i="1" l="1"/>
  <c r="H32750" i="1"/>
  <c r="I32750" i="1"/>
  <c r="G32750" i="1"/>
  <c r="F32752" i="1" l="1"/>
  <c r="I32751" i="1"/>
  <c r="G32751" i="1"/>
  <c r="H32751" i="1"/>
  <c r="F32753" i="1" l="1"/>
  <c r="G32752" i="1"/>
  <c r="H32752" i="1"/>
  <c r="I32752" i="1"/>
  <c r="F32754" i="1" l="1"/>
  <c r="G32753" i="1"/>
  <c r="H32753" i="1"/>
  <c r="I32753" i="1"/>
  <c r="F32755" i="1" l="1"/>
  <c r="H32754" i="1"/>
  <c r="I32754" i="1"/>
  <c r="G32754" i="1"/>
  <c r="F32756" i="1" l="1"/>
  <c r="I32755" i="1"/>
  <c r="G32755" i="1"/>
  <c r="H32755" i="1"/>
  <c r="F32757" i="1" l="1"/>
  <c r="G32756" i="1"/>
  <c r="H32756" i="1"/>
  <c r="I32756" i="1"/>
  <c r="F32758" i="1" l="1"/>
  <c r="G32757" i="1"/>
  <c r="H32757" i="1"/>
  <c r="I32757" i="1"/>
  <c r="F32759" i="1" l="1"/>
  <c r="H32758" i="1"/>
  <c r="I32758" i="1"/>
  <c r="G32758" i="1"/>
  <c r="F32760" i="1" l="1"/>
  <c r="I32759" i="1"/>
  <c r="G32759" i="1"/>
  <c r="H32759" i="1"/>
  <c r="F32761" i="1" l="1"/>
  <c r="G32760" i="1"/>
  <c r="H32760" i="1"/>
  <c r="I32760" i="1"/>
  <c r="F32762" i="1" l="1"/>
  <c r="G32761" i="1"/>
  <c r="H32761" i="1"/>
  <c r="I32761" i="1"/>
  <c r="F32763" i="1" l="1"/>
  <c r="H32762" i="1"/>
  <c r="I32762" i="1"/>
  <c r="G32762" i="1"/>
  <c r="F32764" i="1" l="1"/>
  <c r="I32763" i="1"/>
  <c r="G32763" i="1"/>
  <c r="H32763" i="1"/>
  <c r="F32765" i="1" l="1"/>
  <c r="G32764" i="1"/>
  <c r="H32764" i="1"/>
  <c r="I32764" i="1"/>
  <c r="F32766" i="1" l="1"/>
  <c r="G32765" i="1"/>
  <c r="H32765" i="1"/>
  <c r="I32765" i="1"/>
  <c r="F32767" i="1" l="1"/>
  <c r="H32766" i="1"/>
  <c r="I32766" i="1"/>
  <c r="G32766" i="1"/>
  <c r="F32768" i="1" l="1"/>
  <c r="I32767" i="1"/>
  <c r="G32767" i="1"/>
  <c r="H32767" i="1"/>
  <c r="F32769" i="1" l="1"/>
  <c r="G32768" i="1"/>
  <c r="H32768" i="1"/>
  <c r="I32768" i="1"/>
  <c r="F32770" i="1" l="1"/>
  <c r="G32769" i="1"/>
  <c r="H32769" i="1"/>
  <c r="I32769" i="1"/>
  <c r="F32771" i="1" l="1"/>
  <c r="H32770" i="1"/>
  <c r="I32770" i="1"/>
  <c r="G32770" i="1"/>
  <c r="F32772" i="1" l="1"/>
  <c r="I32771" i="1"/>
  <c r="G32771" i="1"/>
  <c r="H32771" i="1"/>
  <c r="F32773" i="1" l="1"/>
  <c r="G32772" i="1"/>
  <c r="H32772" i="1"/>
  <c r="I32772" i="1"/>
  <c r="F32774" i="1" l="1"/>
  <c r="G32773" i="1"/>
  <c r="H32773" i="1"/>
  <c r="I32773" i="1"/>
  <c r="F32775" i="1" l="1"/>
  <c r="H32774" i="1"/>
  <c r="I32774" i="1"/>
  <c r="G32774" i="1"/>
  <c r="F32776" i="1" l="1"/>
  <c r="I32775" i="1"/>
  <c r="G32775" i="1"/>
  <c r="H32775" i="1"/>
  <c r="F32777" i="1" l="1"/>
  <c r="G32776" i="1"/>
  <c r="H32776" i="1"/>
  <c r="I32776" i="1"/>
  <c r="F32778" i="1" l="1"/>
  <c r="G32777" i="1"/>
  <c r="H32777" i="1"/>
  <c r="I32777" i="1"/>
  <c r="F32779" i="1" l="1"/>
  <c r="H32778" i="1"/>
  <c r="I32778" i="1"/>
  <c r="G32778" i="1"/>
  <c r="F32780" i="1" l="1"/>
  <c r="I32779" i="1"/>
  <c r="G32779" i="1"/>
  <c r="H32779" i="1"/>
  <c r="F32781" i="1" l="1"/>
  <c r="G32780" i="1"/>
  <c r="H32780" i="1"/>
  <c r="I32780" i="1"/>
  <c r="F32782" i="1" l="1"/>
  <c r="G32781" i="1"/>
  <c r="H32781" i="1"/>
  <c r="I32781" i="1"/>
  <c r="F32783" i="1" l="1"/>
  <c r="H32782" i="1"/>
  <c r="I32782" i="1"/>
  <c r="G32782" i="1"/>
  <c r="F32784" i="1" l="1"/>
  <c r="I32783" i="1"/>
  <c r="G32783" i="1"/>
  <c r="H32783" i="1"/>
  <c r="F32785" i="1" l="1"/>
  <c r="G32784" i="1"/>
  <c r="H32784" i="1"/>
  <c r="I32784" i="1"/>
  <c r="F32786" i="1" l="1"/>
  <c r="G32785" i="1"/>
  <c r="H32785" i="1"/>
  <c r="I32785" i="1"/>
  <c r="F32787" i="1" l="1"/>
  <c r="H32786" i="1"/>
  <c r="I32786" i="1"/>
  <c r="G32786" i="1"/>
  <c r="F32788" i="1" l="1"/>
  <c r="I32787" i="1"/>
  <c r="G32787" i="1"/>
  <c r="H32787" i="1"/>
  <c r="F32789" i="1" l="1"/>
  <c r="G32788" i="1"/>
  <c r="H32788" i="1"/>
  <c r="I32788" i="1"/>
  <c r="F32790" i="1" l="1"/>
  <c r="G32789" i="1"/>
  <c r="H32789" i="1"/>
  <c r="I32789" i="1"/>
  <c r="F32791" i="1" l="1"/>
  <c r="H32790" i="1"/>
  <c r="I32790" i="1"/>
  <c r="G32790" i="1"/>
  <c r="F32792" i="1" l="1"/>
  <c r="I32791" i="1"/>
  <c r="G32791" i="1"/>
  <c r="H32791" i="1"/>
  <c r="F32793" i="1" l="1"/>
  <c r="G32792" i="1"/>
  <c r="H32792" i="1"/>
  <c r="I32792" i="1"/>
  <c r="F32794" i="1" l="1"/>
  <c r="G32793" i="1"/>
  <c r="H32793" i="1"/>
  <c r="I32793" i="1"/>
  <c r="F32795" i="1" l="1"/>
  <c r="H32794" i="1"/>
  <c r="I32794" i="1"/>
  <c r="G32794" i="1"/>
  <c r="F32796" i="1" l="1"/>
  <c r="I32795" i="1"/>
  <c r="G32795" i="1"/>
  <c r="H32795" i="1"/>
  <c r="F32797" i="1" l="1"/>
  <c r="G32796" i="1"/>
  <c r="H32796" i="1"/>
  <c r="I32796" i="1"/>
  <c r="F32798" i="1" l="1"/>
  <c r="G32797" i="1"/>
  <c r="H32797" i="1"/>
  <c r="I32797" i="1"/>
  <c r="F32799" i="1" l="1"/>
  <c r="H32798" i="1"/>
  <c r="I32798" i="1"/>
  <c r="G32798" i="1"/>
  <c r="F32800" i="1" l="1"/>
  <c r="I32799" i="1"/>
  <c r="G32799" i="1"/>
  <c r="H32799" i="1"/>
  <c r="F32801" i="1" l="1"/>
  <c r="G32800" i="1"/>
  <c r="H32800" i="1"/>
  <c r="I32800" i="1"/>
  <c r="F32802" i="1" l="1"/>
  <c r="G32801" i="1"/>
  <c r="H32801" i="1"/>
  <c r="I32801" i="1"/>
  <c r="F32803" i="1" l="1"/>
  <c r="H32802" i="1"/>
  <c r="I32802" i="1"/>
  <c r="G32802" i="1"/>
  <c r="F32804" i="1" l="1"/>
  <c r="I32803" i="1"/>
  <c r="G32803" i="1"/>
  <c r="H32803" i="1"/>
  <c r="F32805" i="1" l="1"/>
  <c r="G32804" i="1"/>
  <c r="H32804" i="1"/>
  <c r="I32804" i="1"/>
  <c r="F32806" i="1" l="1"/>
  <c r="G32805" i="1"/>
  <c r="H32805" i="1"/>
  <c r="I32805" i="1"/>
  <c r="F32807" i="1" l="1"/>
  <c r="H32806" i="1"/>
  <c r="I32806" i="1"/>
  <c r="G32806" i="1"/>
  <c r="F32808" i="1" l="1"/>
  <c r="I32807" i="1"/>
  <c r="G32807" i="1"/>
  <c r="H32807" i="1"/>
  <c r="F32809" i="1" l="1"/>
  <c r="G32808" i="1"/>
  <c r="H32808" i="1"/>
  <c r="I32808" i="1"/>
  <c r="F32810" i="1" l="1"/>
  <c r="G32809" i="1"/>
  <c r="H32809" i="1"/>
  <c r="I32809" i="1"/>
  <c r="F32811" i="1" l="1"/>
  <c r="H32810" i="1"/>
  <c r="I32810" i="1"/>
  <c r="G32810" i="1"/>
  <c r="F32812" i="1" l="1"/>
  <c r="I32811" i="1"/>
  <c r="G32811" i="1"/>
  <c r="H32811" i="1"/>
  <c r="F32813" i="1" l="1"/>
  <c r="G32812" i="1"/>
  <c r="H32812" i="1"/>
  <c r="I32812" i="1"/>
  <c r="F32814" i="1" l="1"/>
  <c r="G32813" i="1"/>
  <c r="H32813" i="1"/>
  <c r="I32813" i="1"/>
  <c r="F32815" i="1" l="1"/>
  <c r="H32814" i="1"/>
  <c r="I32814" i="1"/>
  <c r="G32814" i="1"/>
  <c r="F32816" i="1" l="1"/>
  <c r="I32815" i="1"/>
  <c r="G32815" i="1"/>
  <c r="H32815" i="1"/>
  <c r="F32817" i="1" l="1"/>
  <c r="G32816" i="1"/>
  <c r="H32816" i="1"/>
  <c r="I32816" i="1"/>
  <c r="F32818" i="1" l="1"/>
  <c r="G32817" i="1"/>
  <c r="H32817" i="1"/>
  <c r="I32817" i="1"/>
  <c r="F32819" i="1" l="1"/>
  <c r="H32818" i="1"/>
  <c r="I32818" i="1"/>
  <c r="G32818" i="1"/>
  <c r="F32820" i="1" l="1"/>
  <c r="I32819" i="1"/>
  <c r="G32819" i="1"/>
  <c r="H32819" i="1"/>
  <c r="F32821" i="1" l="1"/>
  <c r="G32820" i="1"/>
  <c r="H32820" i="1"/>
  <c r="I32820" i="1"/>
  <c r="F32822" i="1" l="1"/>
  <c r="G32821" i="1"/>
  <c r="H32821" i="1"/>
  <c r="I32821" i="1"/>
  <c r="F32823" i="1" l="1"/>
  <c r="H32822" i="1"/>
  <c r="I32822" i="1"/>
  <c r="G32822" i="1"/>
  <c r="F32824" i="1" l="1"/>
  <c r="I32823" i="1"/>
  <c r="G32823" i="1"/>
  <c r="H32823" i="1"/>
  <c r="F32825" i="1" l="1"/>
  <c r="G32824" i="1"/>
  <c r="H32824" i="1"/>
  <c r="I32824" i="1"/>
  <c r="F32826" i="1" l="1"/>
  <c r="G32825" i="1"/>
  <c r="H32825" i="1"/>
  <c r="I32825" i="1"/>
  <c r="F32827" i="1" l="1"/>
  <c r="H32826" i="1"/>
  <c r="I32826" i="1"/>
  <c r="G32826" i="1"/>
  <c r="F32828" i="1" l="1"/>
  <c r="I32827" i="1"/>
  <c r="G32827" i="1"/>
  <c r="H32827" i="1"/>
  <c r="F32829" i="1" l="1"/>
  <c r="G32828" i="1"/>
  <c r="H32828" i="1"/>
  <c r="I32828" i="1"/>
  <c r="F32830" i="1" l="1"/>
  <c r="G32829" i="1"/>
  <c r="H32829" i="1"/>
  <c r="I32829" i="1"/>
  <c r="F32831" i="1" l="1"/>
  <c r="H32830" i="1"/>
  <c r="I32830" i="1"/>
  <c r="G32830" i="1"/>
  <c r="F32832" i="1" l="1"/>
  <c r="I32831" i="1"/>
  <c r="G32831" i="1"/>
  <c r="H32831" i="1"/>
  <c r="F32833" i="1" l="1"/>
  <c r="G32832" i="1"/>
  <c r="H32832" i="1"/>
  <c r="I32832" i="1"/>
  <c r="F32834" i="1" l="1"/>
  <c r="G32833" i="1"/>
  <c r="H32833" i="1"/>
  <c r="I32833" i="1"/>
  <c r="F32835" i="1" l="1"/>
  <c r="H32834" i="1"/>
  <c r="I32834" i="1"/>
  <c r="G32834" i="1"/>
  <c r="F32836" i="1" l="1"/>
  <c r="I32835" i="1"/>
  <c r="G32835" i="1"/>
  <c r="H32835" i="1"/>
  <c r="F32837" i="1" l="1"/>
  <c r="G32836" i="1"/>
  <c r="H32836" i="1"/>
  <c r="I32836" i="1"/>
  <c r="F32838" i="1" l="1"/>
  <c r="G32837" i="1"/>
  <c r="H32837" i="1"/>
  <c r="I32837" i="1"/>
  <c r="F32839" i="1" l="1"/>
  <c r="H32838" i="1"/>
  <c r="I32838" i="1"/>
  <c r="G32838" i="1"/>
  <c r="F32840" i="1" l="1"/>
  <c r="I32839" i="1"/>
  <c r="G32839" i="1"/>
  <c r="H32839" i="1"/>
  <c r="F32841" i="1" l="1"/>
  <c r="G32840" i="1"/>
  <c r="H32840" i="1"/>
  <c r="I32840" i="1"/>
  <c r="F32842" i="1" l="1"/>
  <c r="G32841" i="1"/>
  <c r="H32841" i="1"/>
  <c r="I32841" i="1"/>
  <c r="F32843" i="1" l="1"/>
  <c r="H32842" i="1"/>
  <c r="I32842" i="1"/>
  <c r="G32842" i="1"/>
  <c r="F32844" i="1" l="1"/>
  <c r="I32843" i="1"/>
  <c r="G32843" i="1"/>
  <c r="H32843" i="1"/>
  <c r="F32845" i="1" l="1"/>
  <c r="G32844" i="1"/>
  <c r="H32844" i="1"/>
  <c r="I32844" i="1"/>
  <c r="F32846" i="1" l="1"/>
  <c r="G32845" i="1"/>
  <c r="H32845" i="1"/>
  <c r="I32845" i="1"/>
  <c r="F32847" i="1" l="1"/>
  <c r="H32846" i="1"/>
  <c r="I32846" i="1"/>
  <c r="G32846" i="1"/>
  <c r="F32848" i="1" l="1"/>
  <c r="I32847" i="1"/>
  <c r="G32847" i="1"/>
  <c r="H32847" i="1"/>
  <c r="F32849" i="1" l="1"/>
  <c r="G32848" i="1"/>
  <c r="H32848" i="1"/>
  <c r="I32848" i="1"/>
  <c r="F32850" i="1" l="1"/>
  <c r="G32849" i="1"/>
  <c r="H32849" i="1"/>
  <c r="I32849" i="1"/>
  <c r="F32851" i="1" l="1"/>
  <c r="H32850" i="1"/>
  <c r="I32850" i="1"/>
  <c r="G32850" i="1"/>
  <c r="F32852" i="1" l="1"/>
  <c r="I32851" i="1"/>
  <c r="G32851" i="1"/>
  <c r="H32851" i="1"/>
  <c r="F32853" i="1" l="1"/>
  <c r="G32852" i="1"/>
  <c r="H32852" i="1"/>
  <c r="I32852" i="1"/>
  <c r="F32854" i="1" l="1"/>
  <c r="G32853" i="1"/>
  <c r="H32853" i="1"/>
  <c r="I32853" i="1"/>
  <c r="F32855" i="1" l="1"/>
  <c r="H32854" i="1"/>
  <c r="I32854" i="1"/>
  <c r="G32854" i="1"/>
  <c r="F32856" i="1" l="1"/>
  <c r="I32855" i="1"/>
  <c r="G32855" i="1"/>
  <c r="H32855" i="1"/>
  <c r="F32857" i="1" l="1"/>
  <c r="G32856" i="1"/>
  <c r="H32856" i="1"/>
  <c r="I32856" i="1"/>
  <c r="F32858" i="1" l="1"/>
  <c r="G32857" i="1"/>
  <c r="H32857" i="1"/>
  <c r="I32857" i="1"/>
  <c r="F32859" i="1" l="1"/>
  <c r="H32858" i="1"/>
  <c r="I32858" i="1"/>
  <c r="G32858" i="1"/>
  <c r="F32860" i="1" l="1"/>
  <c r="I32859" i="1"/>
  <c r="G32859" i="1"/>
  <c r="H32859" i="1"/>
  <c r="F32861" i="1" l="1"/>
  <c r="G32860" i="1"/>
  <c r="H32860" i="1"/>
  <c r="I32860" i="1"/>
  <c r="F32862" i="1" l="1"/>
  <c r="G32861" i="1"/>
  <c r="H32861" i="1"/>
  <c r="I32861" i="1"/>
  <c r="F32863" i="1" l="1"/>
  <c r="H32862" i="1"/>
  <c r="I32862" i="1"/>
  <c r="G32862" i="1"/>
  <c r="F32864" i="1" l="1"/>
  <c r="I32863" i="1"/>
  <c r="G32863" i="1"/>
  <c r="H32863" i="1"/>
  <c r="F32865" i="1" l="1"/>
  <c r="G32864" i="1"/>
  <c r="H32864" i="1"/>
  <c r="I32864" i="1"/>
  <c r="F32866" i="1" l="1"/>
  <c r="G32865" i="1"/>
  <c r="H32865" i="1"/>
  <c r="I32865" i="1"/>
  <c r="F32867" i="1" l="1"/>
  <c r="H32866" i="1"/>
  <c r="I32866" i="1"/>
  <c r="G32866" i="1"/>
  <c r="F32868" i="1" l="1"/>
  <c r="I32867" i="1"/>
  <c r="G32867" i="1"/>
  <c r="H32867" i="1"/>
  <c r="F32869" i="1" l="1"/>
  <c r="G32868" i="1"/>
  <c r="H32868" i="1"/>
  <c r="I32868" i="1"/>
  <c r="F32870" i="1" l="1"/>
  <c r="G32869" i="1"/>
  <c r="H32869" i="1"/>
  <c r="I32869" i="1"/>
  <c r="F32871" i="1" l="1"/>
  <c r="H32870" i="1"/>
  <c r="I32870" i="1"/>
  <c r="G32870" i="1"/>
  <c r="F32872" i="1" l="1"/>
  <c r="I32871" i="1"/>
  <c r="G32871" i="1"/>
  <c r="H32871" i="1"/>
  <c r="F32873" i="1" l="1"/>
  <c r="G32872" i="1"/>
  <c r="H32872" i="1"/>
  <c r="I32872" i="1"/>
  <c r="F32874" i="1" l="1"/>
  <c r="G32873" i="1"/>
  <c r="H32873" i="1"/>
  <c r="I32873" i="1"/>
  <c r="F32875" i="1" l="1"/>
  <c r="H32874" i="1"/>
  <c r="I32874" i="1"/>
  <c r="G32874" i="1"/>
  <c r="F32876" i="1" l="1"/>
  <c r="I32875" i="1"/>
  <c r="G32875" i="1"/>
  <c r="H32875" i="1"/>
  <c r="F32877" i="1" l="1"/>
  <c r="G32876" i="1"/>
  <c r="H32876" i="1"/>
  <c r="I32876" i="1"/>
  <c r="F32878" i="1" l="1"/>
  <c r="G32877" i="1"/>
  <c r="H32877" i="1"/>
  <c r="I32877" i="1"/>
  <c r="F32879" i="1" l="1"/>
  <c r="H32878" i="1"/>
  <c r="I32878" i="1"/>
  <c r="G32878" i="1"/>
  <c r="F32880" i="1" l="1"/>
  <c r="I32879" i="1"/>
  <c r="G32879" i="1"/>
  <c r="H32879" i="1"/>
  <c r="F32881" i="1" l="1"/>
  <c r="G32880" i="1"/>
  <c r="H32880" i="1"/>
  <c r="I32880" i="1"/>
  <c r="F32882" i="1" l="1"/>
  <c r="G32881" i="1"/>
  <c r="H32881" i="1"/>
  <c r="I32881" i="1"/>
  <c r="F32883" i="1" l="1"/>
  <c r="H32882" i="1"/>
  <c r="I32882" i="1"/>
  <c r="G32882" i="1"/>
  <c r="F32884" i="1" l="1"/>
  <c r="I32883" i="1"/>
  <c r="G32883" i="1"/>
  <c r="H32883" i="1"/>
  <c r="F32885" i="1" l="1"/>
  <c r="G32884" i="1"/>
  <c r="H32884" i="1"/>
  <c r="I32884" i="1"/>
  <c r="F32886" i="1" l="1"/>
  <c r="G32885" i="1"/>
  <c r="H32885" i="1"/>
  <c r="I32885" i="1"/>
  <c r="F32887" i="1" l="1"/>
  <c r="H32886" i="1"/>
  <c r="I32886" i="1"/>
  <c r="G32886" i="1"/>
  <c r="F32888" i="1" l="1"/>
  <c r="I32887" i="1"/>
  <c r="G32887" i="1"/>
  <c r="H32887" i="1"/>
  <c r="F32889" i="1" l="1"/>
  <c r="G32888" i="1"/>
  <c r="H32888" i="1"/>
  <c r="I32888" i="1"/>
  <c r="F32890" i="1" l="1"/>
  <c r="G32889" i="1"/>
  <c r="H32889" i="1"/>
  <c r="I32889" i="1"/>
  <c r="F32891" i="1" l="1"/>
  <c r="H32890" i="1"/>
  <c r="I32890" i="1"/>
  <c r="G32890" i="1"/>
  <c r="F32892" i="1" l="1"/>
  <c r="I32891" i="1"/>
  <c r="G32891" i="1"/>
  <c r="H32891" i="1"/>
  <c r="F32893" i="1" l="1"/>
  <c r="G32892" i="1"/>
  <c r="H32892" i="1"/>
  <c r="I32892" i="1"/>
  <c r="F32894" i="1" l="1"/>
  <c r="G32893" i="1"/>
  <c r="H32893" i="1"/>
  <c r="I32893" i="1"/>
  <c r="F32895" i="1" l="1"/>
  <c r="H32894" i="1"/>
  <c r="I32894" i="1"/>
  <c r="G32894" i="1"/>
  <c r="F32896" i="1" l="1"/>
  <c r="I32895" i="1"/>
  <c r="G32895" i="1"/>
  <c r="H32895" i="1"/>
  <c r="F32897" i="1" l="1"/>
  <c r="G32896" i="1"/>
  <c r="H32896" i="1"/>
  <c r="I32896" i="1"/>
  <c r="F32898" i="1" l="1"/>
  <c r="G32897" i="1"/>
  <c r="H32897" i="1"/>
  <c r="I32897" i="1"/>
  <c r="F32899" i="1" l="1"/>
  <c r="H32898" i="1"/>
  <c r="I32898" i="1"/>
  <c r="G32898" i="1"/>
  <c r="F32900" i="1" l="1"/>
  <c r="I32899" i="1"/>
  <c r="G32899" i="1"/>
  <c r="H32899" i="1"/>
  <c r="F32901" i="1" l="1"/>
  <c r="G32900" i="1"/>
  <c r="H32900" i="1"/>
  <c r="I32900" i="1"/>
  <c r="F32902" i="1" l="1"/>
  <c r="G32901" i="1"/>
  <c r="H32901" i="1"/>
  <c r="I32901" i="1"/>
  <c r="F32903" i="1" l="1"/>
  <c r="H32902" i="1"/>
  <c r="I32902" i="1"/>
  <c r="G32902" i="1"/>
  <c r="F32904" i="1" l="1"/>
  <c r="I32903" i="1"/>
  <c r="G32903" i="1"/>
  <c r="H32903" i="1"/>
  <c r="F32905" i="1" l="1"/>
  <c r="G32904" i="1"/>
  <c r="H32904" i="1"/>
  <c r="I32904" i="1"/>
  <c r="F32906" i="1" l="1"/>
  <c r="G32905" i="1"/>
  <c r="H32905" i="1"/>
  <c r="I32905" i="1"/>
  <c r="F32907" i="1" l="1"/>
  <c r="H32906" i="1"/>
  <c r="I32906" i="1"/>
  <c r="G32906" i="1"/>
  <c r="F32908" i="1" l="1"/>
  <c r="I32907" i="1"/>
  <c r="G32907" i="1"/>
  <c r="H32907" i="1"/>
  <c r="F32909" i="1" l="1"/>
  <c r="G32908" i="1"/>
  <c r="H32908" i="1"/>
  <c r="I32908" i="1"/>
  <c r="F32910" i="1" l="1"/>
  <c r="G32909" i="1"/>
  <c r="H32909" i="1"/>
  <c r="I32909" i="1"/>
  <c r="F32911" i="1" l="1"/>
  <c r="H32910" i="1"/>
  <c r="I32910" i="1"/>
  <c r="G32910" i="1"/>
  <c r="F32912" i="1" l="1"/>
  <c r="I32911" i="1"/>
  <c r="G32911" i="1"/>
  <c r="H32911" i="1"/>
  <c r="F32913" i="1" l="1"/>
  <c r="G32912" i="1"/>
  <c r="H32912" i="1"/>
  <c r="I32912" i="1"/>
  <c r="F32914" i="1" l="1"/>
  <c r="G32913" i="1"/>
  <c r="H32913" i="1"/>
  <c r="I32913" i="1"/>
  <c r="F32915" i="1" l="1"/>
  <c r="H32914" i="1"/>
  <c r="I32914" i="1"/>
  <c r="G32914" i="1"/>
  <c r="F32916" i="1" l="1"/>
  <c r="I32915" i="1"/>
  <c r="G32915" i="1"/>
  <c r="H32915" i="1"/>
  <c r="F32917" i="1" l="1"/>
  <c r="G32916" i="1"/>
  <c r="H32916" i="1"/>
  <c r="I32916" i="1"/>
  <c r="F32918" i="1" l="1"/>
  <c r="G32917" i="1"/>
  <c r="H32917" i="1"/>
  <c r="I32917" i="1"/>
  <c r="F32919" i="1" l="1"/>
  <c r="H32918" i="1"/>
  <c r="I32918" i="1"/>
  <c r="G32918" i="1"/>
  <c r="F32920" i="1" l="1"/>
  <c r="I32919" i="1"/>
  <c r="G32919" i="1"/>
  <c r="H32919" i="1"/>
  <c r="F32921" i="1" l="1"/>
  <c r="G32920" i="1"/>
  <c r="H32920" i="1"/>
  <c r="I32920" i="1"/>
  <c r="F32922" i="1" l="1"/>
  <c r="G32921" i="1"/>
  <c r="H32921" i="1"/>
  <c r="I32921" i="1"/>
  <c r="F32923" i="1" l="1"/>
  <c r="H32922" i="1"/>
  <c r="I32922" i="1"/>
  <c r="G32922" i="1"/>
  <c r="F32924" i="1" l="1"/>
  <c r="I32923" i="1"/>
  <c r="G32923" i="1"/>
  <c r="H32923" i="1"/>
  <c r="F32925" i="1" l="1"/>
  <c r="G32924" i="1"/>
  <c r="H32924" i="1"/>
  <c r="I32924" i="1"/>
  <c r="F32926" i="1" l="1"/>
  <c r="G32925" i="1"/>
  <c r="H32925" i="1"/>
  <c r="I32925" i="1"/>
  <c r="F32927" i="1" l="1"/>
  <c r="H32926" i="1"/>
  <c r="I32926" i="1"/>
  <c r="G32926" i="1"/>
  <c r="F32928" i="1" l="1"/>
  <c r="I32927" i="1"/>
  <c r="G32927" i="1"/>
  <c r="H32927" i="1"/>
  <c r="F32929" i="1" l="1"/>
  <c r="G32928" i="1"/>
  <c r="H32928" i="1"/>
  <c r="I32928" i="1"/>
  <c r="F32930" i="1" l="1"/>
  <c r="G32929" i="1"/>
  <c r="H32929" i="1"/>
  <c r="I32929" i="1"/>
  <c r="F32931" i="1" l="1"/>
  <c r="H32930" i="1"/>
  <c r="I32930" i="1"/>
  <c r="G32930" i="1"/>
  <c r="F32932" i="1" l="1"/>
  <c r="G32931" i="1"/>
  <c r="H32931" i="1"/>
  <c r="I32931" i="1"/>
  <c r="F32933" i="1" l="1"/>
  <c r="I32932" i="1"/>
  <c r="G32932" i="1"/>
  <c r="H32932" i="1"/>
  <c r="F32934" i="1" l="1"/>
  <c r="G32933" i="1"/>
  <c r="H32933" i="1"/>
  <c r="I32933" i="1"/>
  <c r="F32935" i="1" l="1"/>
  <c r="G32934" i="1"/>
  <c r="H32934" i="1"/>
  <c r="I32934" i="1"/>
  <c r="F32936" i="1" l="1"/>
  <c r="H32935" i="1"/>
  <c r="I32935" i="1"/>
  <c r="G32935" i="1"/>
  <c r="F32937" i="1" l="1"/>
  <c r="I32936" i="1"/>
  <c r="G32936" i="1"/>
  <c r="H32936" i="1"/>
  <c r="F32938" i="1" l="1"/>
  <c r="G32937" i="1"/>
  <c r="H32937" i="1"/>
  <c r="I32937" i="1"/>
  <c r="F32939" i="1" l="1"/>
  <c r="G32938" i="1"/>
  <c r="H32938" i="1"/>
  <c r="I32938" i="1"/>
  <c r="F32940" i="1" l="1"/>
  <c r="H32939" i="1"/>
  <c r="I32939" i="1"/>
  <c r="G32939" i="1"/>
  <c r="F32941" i="1" l="1"/>
  <c r="I32940" i="1"/>
  <c r="G32940" i="1"/>
  <c r="H32940" i="1"/>
  <c r="F32942" i="1" l="1"/>
  <c r="G32941" i="1"/>
  <c r="H32941" i="1"/>
  <c r="I32941" i="1"/>
  <c r="F32943" i="1" l="1"/>
  <c r="G32942" i="1"/>
  <c r="H32942" i="1"/>
  <c r="I32942" i="1"/>
  <c r="F32944" i="1" l="1"/>
  <c r="H32943" i="1"/>
  <c r="I32943" i="1"/>
  <c r="G32943" i="1"/>
  <c r="F32945" i="1" l="1"/>
  <c r="I32944" i="1"/>
  <c r="G32944" i="1"/>
  <c r="H32944" i="1"/>
  <c r="F32946" i="1" l="1"/>
  <c r="G32945" i="1"/>
  <c r="H32945" i="1"/>
  <c r="I32945" i="1"/>
  <c r="F32947" i="1" l="1"/>
  <c r="G32946" i="1"/>
  <c r="H32946" i="1"/>
  <c r="I32946" i="1"/>
  <c r="F32948" i="1" l="1"/>
  <c r="H32947" i="1"/>
  <c r="I32947" i="1"/>
  <c r="G32947" i="1"/>
  <c r="F32949" i="1" l="1"/>
  <c r="I32948" i="1"/>
  <c r="G32948" i="1"/>
  <c r="H32948" i="1"/>
  <c r="F32950" i="1" l="1"/>
  <c r="G32949" i="1"/>
  <c r="H32949" i="1"/>
  <c r="I32949" i="1"/>
  <c r="F32951" i="1" l="1"/>
  <c r="G32950" i="1"/>
  <c r="H32950" i="1"/>
  <c r="I32950" i="1"/>
  <c r="F32952" i="1" l="1"/>
  <c r="H32951" i="1"/>
  <c r="I32951" i="1"/>
  <c r="G32951" i="1"/>
  <c r="F32953" i="1" l="1"/>
  <c r="I32952" i="1"/>
  <c r="G32952" i="1"/>
  <c r="H32952" i="1"/>
  <c r="F32954" i="1" l="1"/>
  <c r="G32953" i="1"/>
  <c r="H32953" i="1"/>
  <c r="I32953" i="1"/>
  <c r="F32955" i="1" l="1"/>
  <c r="G32954" i="1"/>
  <c r="H32954" i="1"/>
  <c r="I32954" i="1"/>
  <c r="F32956" i="1" l="1"/>
  <c r="H32955" i="1"/>
  <c r="I32955" i="1"/>
  <c r="G32955" i="1"/>
  <c r="F32957" i="1" l="1"/>
  <c r="I32956" i="1"/>
  <c r="G32956" i="1"/>
  <c r="H32956" i="1"/>
  <c r="F32958" i="1" l="1"/>
  <c r="G32957" i="1"/>
  <c r="H32957" i="1"/>
  <c r="I32957" i="1"/>
  <c r="F32959" i="1" l="1"/>
  <c r="G32958" i="1"/>
  <c r="H32958" i="1"/>
  <c r="I32958" i="1"/>
  <c r="F32960" i="1" l="1"/>
  <c r="H32959" i="1"/>
  <c r="I32959" i="1"/>
  <c r="G32959" i="1"/>
  <c r="F32961" i="1" l="1"/>
  <c r="I32960" i="1"/>
  <c r="G32960" i="1"/>
  <c r="H32960" i="1"/>
  <c r="F32962" i="1" l="1"/>
  <c r="G32961" i="1"/>
  <c r="H32961" i="1"/>
  <c r="I32961" i="1"/>
  <c r="F32963" i="1" l="1"/>
  <c r="G32962" i="1"/>
  <c r="H32962" i="1"/>
  <c r="I32962" i="1"/>
  <c r="F32964" i="1" l="1"/>
  <c r="H32963" i="1"/>
  <c r="I32963" i="1"/>
  <c r="G32963" i="1"/>
  <c r="F32965" i="1" l="1"/>
  <c r="I32964" i="1"/>
  <c r="G32964" i="1"/>
  <c r="H32964" i="1"/>
  <c r="F32966" i="1" l="1"/>
  <c r="G32965" i="1"/>
  <c r="H32965" i="1"/>
  <c r="I32965" i="1"/>
  <c r="F32967" i="1" l="1"/>
  <c r="G32966" i="1"/>
  <c r="H32966" i="1"/>
  <c r="I32966" i="1"/>
  <c r="F32968" i="1" l="1"/>
  <c r="H32967" i="1"/>
  <c r="I32967" i="1"/>
  <c r="G32967" i="1"/>
  <c r="F32969" i="1" l="1"/>
  <c r="I32968" i="1"/>
  <c r="G32968" i="1"/>
  <c r="H32968" i="1"/>
  <c r="F32970" i="1" l="1"/>
  <c r="G32969" i="1"/>
  <c r="H32969" i="1"/>
  <c r="I32969" i="1"/>
  <c r="F32971" i="1" l="1"/>
  <c r="G32970" i="1"/>
  <c r="H32970" i="1"/>
  <c r="I32970" i="1"/>
  <c r="F32972" i="1" l="1"/>
  <c r="H32971" i="1"/>
  <c r="I32971" i="1"/>
  <c r="G32971" i="1"/>
  <c r="F32973" i="1" l="1"/>
  <c r="I32972" i="1"/>
  <c r="G32972" i="1"/>
  <c r="H32972" i="1"/>
  <c r="F32974" i="1" l="1"/>
  <c r="G32973" i="1"/>
  <c r="H32973" i="1"/>
  <c r="I32973" i="1"/>
  <c r="F32975" i="1" l="1"/>
  <c r="G32974" i="1"/>
  <c r="H32974" i="1"/>
  <c r="I32974" i="1"/>
  <c r="F32976" i="1" l="1"/>
  <c r="H32975" i="1"/>
  <c r="I32975" i="1"/>
  <c r="G32975" i="1"/>
  <c r="F32977" i="1" l="1"/>
  <c r="I32976" i="1"/>
  <c r="G32976" i="1"/>
  <c r="H32976" i="1"/>
  <c r="F32978" i="1" l="1"/>
  <c r="G32977" i="1"/>
  <c r="H32977" i="1"/>
  <c r="I32977" i="1"/>
  <c r="F32979" i="1" l="1"/>
  <c r="G32978" i="1"/>
  <c r="H32978" i="1"/>
  <c r="I32978" i="1"/>
  <c r="F32980" i="1" l="1"/>
  <c r="H32979" i="1"/>
  <c r="I32979" i="1"/>
  <c r="G32979" i="1"/>
  <c r="F32981" i="1" l="1"/>
  <c r="I32980" i="1"/>
  <c r="G32980" i="1"/>
  <c r="H32980" i="1"/>
  <c r="F32982" i="1" l="1"/>
  <c r="G32981" i="1"/>
  <c r="H32981" i="1"/>
  <c r="I32981" i="1"/>
  <c r="F32983" i="1" l="1"/>
  <c r="G32982" i="1"/>
  <c r="H32982" i="1"/>
  <c r="I32982" i="1"/>
  <c r="F32984" i="1" l="1"/>
  <c r="H32983" i="1"/>
  <c r="I32983" i="1"/>
  <c r="G32983" i="1"/>
  <c r="F32985" i="1" l="1"/>
  <c r="I32984" i="1"/>
  <c r="G32984" i="1"/>
  <c r="H32984" i="1"/>
  <c r="F32986" i="1" l="1"/>
  <c r="G32985" i="1"/>
  <c r="H32985" i="1"/>
  <c r="I32985" i="1"/>
  <c r="F32987" i="1" l="1"/>
  <c r="G32986" i="1"/>
  <c r="H32986" i="1"/>
  <c r="I32986" i="1"/>
  <c r="F32988" i="1" l="1"/>
  <c r="H32987" i="1"/>
  <c r="I32987" i="1"/>
  <c r="G32987" i="1"/>
  <c r="F32989" i="1" l="1"/>
  <c r="I32988" i="1"/>
  <c r="G32988" i="1"/>
  <c r="H32988" i="1"/>
  <c r="F32990" i="1" l="1"/>
  <c r="G32989" i="1"/>
  <c r="H32989" i="1"/>
  <c r="I32989" i="1"/>
  <c r="F32991" i="1" l="1"/>
  <c r="G32990" i="1"/>
  <c r="H32990" i="1"/>
  <c r="I32990" i="1"/>
  <c r="F32992" i="1" l="1"/>
  <c r="H32991" i="1"/>
  <c r="I32991" i="1"/>
  <c r="G32991" i="1"/>
  <c r="F32993" i="1" l="1"/>
  <c r="I32992" i="1"/>
  <c r="G32992" i="1"/>
  <c r="H32992" i="1"/>
  <c r="F32994" i="1" l="1"/>
  <c r="G32993" i="1"/>
  <c r="H32993" i="1"/>
  <c r="I32993" i="1"/>
  <c r="F32995" i="1" l="1"/>
  <c r="G32994" i="1"/>
  <c r="H32994" i="1"/>
  <c r="I32994" i="1"/>
  <c r="F32996" i="1" l="1"/>
  <c r="H32995" i="1"/>
  <c r="I32995" i="1"/>
  <c r="G32995" i="1"/>
  <c r="F32997" i="1" l="1"/>
  <c r="I32996" i="1"/>
  <c r="G32996" i="1"/>
  <c r="H32996" i="1"/>
  <c r="F32998" i="1" l="1"/>
  <c r="G32997" i="1"/>
  <c r="H32997" i="1"/>
  <c r="I32997" i="1"/>
  <c r="F32999" i="1" l="1"/>
  <c r="G32998" i="1"/>
  <c r="H32998" i="1"/>
  <c r="I32998" i="1"/>
  <c r="F33000" i="1" l="1"/>
  <c r="H32999" i="1"/>
  <c r="I32999" i="1"/>
  <c r="G32999" i="1"/>
  <c r="F33001" i="1" l="1"/>
  <c r="I33000" i="1"/>
  <c r="G33000" i="1"/>
  <c r="H33000" i="1"/>
  <c r="F33002" i="1" l="1"/>
  <c r="G33001" i="1"/>
  <c r="H33001" i="1"/>
  <c r="I33001" i="1"/>
  <c r="F33003" i="1" l="1"/>
  <c r="G33002" i="1"/>
  <c r="H33002" i="1"/>
  <c r="I33002" i="1"/>
  <c r="F33004" i="1" l="1"/>
  <c r="H33003" i="1"/>
  <c r="I33003" i="1"/>
  <c r="G33003" i="1"/>
  <c r="F33005" i="1" l="1"/>
  <c r="I33004" i="1"/>
  <c r="G33004" i="1"/>
  <c r="H33004" i="1"/>
  <c r="F33006" i="1" l="1"/>
  <c r="G33005" i="1"/>
  <c r="H33005" i="1"/>
  <c r="I33005" i="1"/>
  <c r="F33007" i="1" l="1"/>
  <c r="G33006" i="1"/>
  <c r="H33006" i="1"/>
  <c r="I33006" i="1"/>
  <c r="F33008" i="1" l="1"/>
  <c r="H33007" i="1"/>
  <c r="I33007" i="1"/>
  <c r="G33007" i="1"/>
  <c r="F33009" i="1" l="1"/>
  <c r="I33008" i="1"/>
  <c r="G33008" i="1"/>
  <c r="H33008" i="1"/>
  <c r="F33010" i="1" l="1"/>
  <c r="G33009" i="1"/>
  <c r="H33009" i="1"/>
  <c r="I33009" i="1"/>
  <c r="F33011" i="1" l="1"/>
  <c r="G33010" i="1"/>
  <c r="H33010" i="1"/>
  <c r="I33010" i="1"/>
  <c r="F33012" i="1" l="1"/>
  <c r="H33011" i="1"/>
  <c r="I33011" i="1"/>
  <c r="G33011" i="1"/>
  <c r="F33013" i="1" l="1"/>
  <c r="I33012" i="1"/>
  <c r="G33012" i="1"/>
  <c r="H33012" i="1"/>
  <c r="F33014" i="1" l="1"/>
  <c r="G33013" i="1"/>
  <c r="H33013" i="1"/>
  <c r="I33013" i="1"/>
  <c r="F33015" i="1" l="1"/>
  <c r="G33014" i="1"/>
  <c r="H33014" i="1"/>
  <c r="I33014" i="1"/>
  <c r="F33016" i="1" l="1"/>
  <c r="H33015" i="1"/>
  <c r="I33015" i="1"/>
  <c r="G33015" i="1"/>
  <c r="F33017" i="1" l="1"/>
  <c r="I33016" i="1"/>
  <c r="G33016" i="1"/>
  <c r="H33016" i="1"/>
  <c r="F33018" i="1" l="1"/>
  <c r="G33017" i="1"/>
  <c r="H33017" i="1"/>
  <c r="I33017" i="1"/>
  <c r="F33019" i="1" l="1"/>
  <c r="G33018" i="1"/>
  <c r="H33018" i="1"/>
  <c r="I33018" i="1"/>
  <c r="F33020" i="1" l="1"/>
  <c r="H33019" i="1"/>
  <c r="I33019" i="1"/>
  <c r="G33019" i="1"/>
  <c r="F33021" i="1" l="1"/>
  <c r="I33020" i="1"/>
  <c r="G33020" i="1"/>
  <c r="H33020" i="1"/>
  <c r="F33022" i="1" l="1"/>
  <c r="G33021" i="1"/>
  <c r="H33021" i="1"/>
  <c r="I33021" i="1"/>
  <c r="F33023" i="1" l="1"/>
  <c r="G33022" i="1"/>
  <c r="H33022" i="1"/>
  <c r="I33022" i="1"/>
  <c r="F33024" i="1" l="1"/>
  <c r="H33023" i="1"/>
  <c r="I33023" i="1"/>
  <c r="G33023" i="1"/>
  <c r="F33025" i="1" l="1"/>
  <c r="I33024" i="1"/>
  <c r="G33024" i="1"/>
  <c r="H33024" i="1"/>
  <c r="F33026" i="1" l="1"/>
  <c r="G33025" i="1"/>
  <c r="H33025" i="1"/>
  <c r="I33025" i="1"/>
  <c r="F33027" i="1" l="1"/>
  <c r="G33026" i="1"/>
  <c r="H33026" i="1"/>
  <c r="I33026" i="1"/>
  <c r="F33028" i="1" l="1"/>
  <c r="H33027" i="1"/>
  <c r="I33027" i="1"/>
  <c r="G33027" i="1"/>
  <c r="F33029" i="1" l="1"/>
  <c r="I33028" i="1"/>
  <c r="G33028" i="1"/>
  <c r="H33028" i="1"/>
  <c r="F33030" i="1" l="1"/>
  <c r="G33029" i="1"/>
  <c r="H33029" i="1"/>
  <c r="I33029" i="1"/>
  <c r="F33031" i="1" l="1"/>
  <c r="G33030" i="1"/>
  <c r="H33030" i="1"/>
  <c r="I33030" i="1"/>
  <c r="F33032" i="1" l="1"/>
  <c r="H33031" i="1"/>
  <c r="I33031" i="1"/>
  <c r="G33031" i="1"/>
  <c r="F33033" i="1" l="1"/>
  <c r="I33032" i="1"/>
  <c r="G33032" i="1"/>
  <c r="H33032" i="1"/>
  <c r="F33034" i="1" l="1"/>
  <c r="G33033" i="1"/>
  <c r="H33033" i="1"/>
  <c r="I33033" i="1"/>
  <c r="F33035" i="1" l="1"/>
  <c r="G33034" i="1"/>
  <c r="H33034" i="1"/>
  <c r="I33034" i="1"/>
  <c r="F33036" i="1" l="1"/>
  <c r="H33035" i="1"/>
  <c r="I33035" i="1"/>
  <c r="G33035" i="1"/>
  <c r="F33037" i="1" l="1"/>
  <c r="I33036" i="1"/>
  <c r="G33036" i="1"/>
  <c r="H33036" i="1"/>
  <c r="F33038" i="1" l="1"/>
  <c r="G33037" i="1"/>
  <c r="H33037" i="1"/>
  <c r="I33037" i="1"/>
  <c r="F33039" i="1" l="1"/>
  <c r="G33038" i="1"/>
  <c r="H33038" i="1"/>
  <c r="I33038" i="1"/>
  <c r="F33040" i="1" l="1"/>
  <c r="H33039" i="1"/>
  <c r="I33039" i="1"/>
  <c r="G33039" i="1"/>
  <c r="F33041" i="1" l="1"/>
  <c r="I33040" i="1"/>
  <c r="G33040" i="1"/>
  <c r="H33040" i="1"/>
  <c r="F33042" i="1" l="1"/>
  <c r="G33041" i="1"/>
  <c r="H33041" i="1"/>
  <c r="I33041" i="1"/>
  <c r="F33043" i="1" l="1"/>
  <c r="G33042" i="1"/>
  <c r="H33042" i="1"/>
  <c r="I33042" i="1"/>
  <c r="F33044" i="1" l="1"/>
  <c r="H33043" i="1"/>
  <c r="I33043" i="1"/>
  <c r="G33043" i="1"/>
  <c r="F33045" i="1" l="1"/>
  <c r="I33044" i="1"/>
  <c r="G33044" i="1"/>
  <c r="H33044" i="1"/>
  <c r="F33046" i="1" l="1"/>
  <c r="G33045" i="1"/>
  <c r="H33045" i="1"/>
  <c r="I33045" i="1"/>
  <c r="F33047" i="1" l="1"/>
  <c r="G33046" i="1"/>
  <c r="H33046" i="1"/>
  <c r="I33046" i="1"/>
  <c r="F33048" i="1" l="1"/>
  <c r="H33047" i="1"/>
  <c r="I33047" i="1"/>
  <c r="G33047" i="1"/>
  <c r="F33049" i="1" l="1"/>
  <c r="I33048" i="1"/>
  <c r="G33048" i="1"/>
  <c r="H33048" i="1"/>
  <c r="F33050" i="1" l="1"/>
  <c r="G33049" i="1"/>
  <c r="H33049" i="1"/>
  <c r="I33049" i="1"/>
  <c r="F33051" i="1" l="1"/>
  <c r="G33050" i="1"/>
  <c r="H33050" i="1"/>
  <c r="I33050" i="1"/>
  <c r="F33052" i="1" l="1"/>
  <c r="H33051" i="1"/>
  <c r="I33051" i="1"/>
  <c r="G33051" i="1"/>
  <c r="F33053" i="1" l="1"/>
  <c r="I33052" i="1"/>
  <c r="G33052" i="1"/>
  <c r="H33052" i="1"/>
  <c r="F33054" i="1" l="1"/>
  <c r="G33053" i="1"/>
  <c r="H33053" i="1"/>
  <c r="I33053" i="1"/>
  <c r="F33055" i="1" l="1"/>
  <c r="G33054" i="1"/>
  <c r="H33054" i="1"/>
  <c r="I33054" i="1"/>
  <c r="F33056" i="1" l="1"/>
  <c r="H33055" i="1"/>
  <c r="I33055" i="1"/>
  <c r="G33055" i="1"/>
  <c r="F33057" i="1" l="1"/>
  <c r="I33056" i="1"/>
  <c r="G33056" i="1"/>
  <c r="H33056" i="1"/>
  <c r="F33058" i="1" l="1"/>
  <c r="G33057" i="1"/>
  <c r="H33057" i="1"/>
  <c r="I33057" i="1"/>
  <c r="F33059" i="1" l="1"/>
  <c r="G33058" i="1"/>
  <c r="H33058" i="1"/>
  <c r="I33058" i="1"/>
  <c r="F33060" i="1" l="1"/>
  <c r="H33059" i="1"/>
  <c r="I33059" i="1"/>
  <c r="G33059" i="1"/>
  <c r="F33061" i="1" l="1"/>
  <c r="I33060" i="1"/>
  <c r="G33060" i="1"/>
  <c r="H33060" i="1"/>
  <c r="F33062" i="1" l="1"/>
  <c r="G33061" i="1"/>
  <c r="H33061" i="1"/>
  <c r="I33061" i="1"/>
  <c r="F33063" i="1" l="1"/>
  <c r="G33062" i="1"/>
  <c r="H33062" i="1"/>
  <c r="I33062" i="1"/>
  <c r="F33064" i="1" l="1"/>
  <c r="H33063" i="1"/>
  <c r="I33063" i="1"/>
  <c r="G33063" i="1"/>
  <c r="F33065" i="1" l="1"/>
  <c r="I33064" i="1"/>
  <c r="G33064" i="1"/>
  <c r="H33064" i="1"/>
  <c r="F33066" i="1" l="1"/>
  <c r="G33065" i="1"/>
  <c r="H33065" i="1"/>
  <c r="I33065" i="1"/>
  <c r="F33067" i="1" l="1"/>
  <c r="G33066" i="1"/>
  <c r="H33066" i="1"/>
  <c r="I33066" i="1"/>
  <c r="F33068" i="1" l="1"/>
  <c r="H33067" i="1"/>
  <c r="I33067" i="1"/>
  <c r="G33067" i="1"/>
  <c r="F33069" i="1" l="1"/>
  <c r="I33068" i="1"/>
  <c r="G33068" i="1"/>
  <c r="H33068" i="1"/>
  <c r="F33070" i="1" l="1"/>
  <c r="G33069" i="1"/>
  <c r="H33069" i="1"/>
  <c r="I33069" i="1"/>
  <c r="F33071" i="1" l="1"/>
  <c r="G33070" i="1"/>
  <c r="H33070" i="1"/>
  <c r="I33070" i="1"/>
  <c r="F33072" i="1" l="1"/>
  <c r="H33071" i="1"/>
  <c r="I33071" i="1"/>
  <c r="G33071" i="1"/>
  <c r="F33073" i="1" l="1"/>
  <c r="I33072" i="1"/>
  <c r="G33072" i="1"/>
  <c r="H33072" i="1"/>
  <c r="F33074" i="1" l="1"/>
  <c r="G33073" i="1"/>
  <c r="H33073" i="1"/>
  <c r="I33073" i="1"/>
  <c r="F33075" i="1" l="1"/>
  <c r="G33074" i="1"/>
  <c r="H33074" i="1"/>
  <c r="I33074" i="1"/>
  <c r="F33076" i="1" l="1"/>
  <c r="H33075" i="1"/>
  <c r="I33075" i="1"/>
  <c r="G33075" i="1"/>
  <c r="F33077" i="1" l="1"/>
  <c r="I33076" i="1"/>
  <c r="G33076" i="1"/>
  <c r="H33076" i="1"/>
  <c r="F33078" i="1" l="1"/>
  <c r="G33077" i="1"/>
  <c r="H33077" i="1"/>
  <c r="I33077" i="1"/>
  <c r="F33079" i="1" l="1"/>
  <c r="G33078" i="1"/>
  <c r="H33078" i="1"/>
  <c r="I33078" i="1"/>
  <c r="F33080" i="1" l="1"/>
  <c r="H33079" i="1"/>
  <c r="I33079" i="1"/>
  <c r="G33079" i="1"/>
  <c r="F33081" i="1" l="1"/>
  <c r="I33080" i="1"/>
  <c r="G33080" i="1"/>
  <c r="H33080" i="1"/>
  <c r="F33082" i="1" l="1"/>
  <c r="G33081" i="1"/>
  <c r="H33081" i="1"/>
  <c r="I33081" i="1"/>
  <c r="F33083" i="1" l="1"/>
  <c r="G33082" i="1"/>
  <c r="H33082" i="1"/>
  <c r="I33082" i="1"/>
  <c r="F33084" i="1" l="1"/>
  <c r="H33083" i="1"/>
  <c r="I33083" i="1"/>
  <c r="G33083" i="1"/>
  <c r="F33085" i="1" l="1"/>
  <c r="I33084" i="1"/>
  <c r="G33084" i="1"/>
  <c r="H33084" i="1"/>
  <c r="F33086" i="1" l="1"/>
  <c r="G33085" i="1"/>
  <c r="H33085" i="1"/>
  <c r="I33085" i="1"/>
  <c r="F33087" i="1" l="1"/>
  <c r="G33086" i="1"/>
  <c r="H33086" i="1"/>
  <c r="I33086" i="1"/>
  <c r="F33088" i="1" l="1"/>
  <c r="H33087" i="1"/>
  <c r="I33087" i="1"/>
  <c r="G33087" i="1"/>
  <c r="F33089" i="1" l="1"/>
  <c r="I33088" i="1"/>
  <c r="G33088" i="1"/>
  <c r="H33088" i="1"/>
  <c r="F33090" i="1" l="1"/>
  <c r="G33089" i="1"/>
  <c r="H33089" i="1"/>
  <c r="I33089" i="1"/>
  <c r="F33091" i="1" l="1"/>
  <c r="G33090" i="1"/>
  <c r="H33090" i="1"/>
  <c r="I33090" i="1"/>
  <c r="F33092" i="1" l="1"/>
  <c r="H33091" i="1"/>
  <c r="I33091" i="1"/>
  <c r="G33091" i="1"/>
  <c r="F33093" i="1" l="1"/>
  <c r="I33092" i="1"/>
  <c r="G33092" i="1"/>
  <c r="H33092" i="1"/>
  <c r="F33094" i="1" l="1"/>
  <c r="G33093" i="1"/>
  <c r="H33093" i="1"/>
  <c r="I33093" i="1"/>
  <c r="F33095" i="1" l="1"/>
  <c r="G33094" i="1"/>
  <c r="H33094" i="1"/>
  <c r="I33094" i="1"/>
  <c r="F33096" i="1" l="1"/>
  <c r="H33095" i="1"/>
  <c r="I33095" i="1"/>
  <c r="G33095" i="1"/>
  <c r="F33097" i="1" l="1"/>
  <c r="I33096" i="1"/>
  <c r="G33096" i="1"/>
  <c r="H33096" i="1"/>
  <c r="F33098" i="1" l="1"/>
  <c r="G33097" i="1"/>
  <c r="H33097" i="1"/>
  <c r="I33097" i="1"/>
  <c r="F33099" i="1" l="1"/>
  <c r="G33098" i="1"/>
  <c r="H33098" i="1"/>
  <c r="I33098" i="1"/>
  <c r="F33100" i="1" l="1"/>
  <c r="H33099" i="1"/>
  <c r="I33099" i="1"/>
  <c r="G33099" i="1"/>
  <c r="F33101" i="1" l="1"/>
  <c r="I33100" i="1"/>
  <c r="G33100" i="1"/>
  <c r="H33100" i="1"/>
  <c r="F33102" i="1" l="1"/>
  <c r="G33101" i="1"/>
  <c r="H33101" i="1"/>
  <c r="I33101" i="1"/>
  <c r="F33103" i="1" l="1"/>
  <c r="G33102" i="1"/>
  <c r="H33102" i="1"/>
  <c r="I33102" i="1"/>
  <c r="F33104" i="1" l="1"/>
  <c r="H33103" i="1"/>
  <c r="I33103" i="1"/>
  <c r="G33103" i="1"/>
  <c r="F33105" i="1" l="1"/>
  <c r="I33104" i="1"/>
  <c r="G33104" i="1"/>
  <c r="H33104" i="1"/>
  <c r="F33106" i="1" l="1"/>
  <c r="G33105" i="1"/>
  <c r="H33105" i="1"/>
  <c r="I33105" i="1"/>
  <c r="F33107" i="1" l="1"/>
  <c r="G33106" i="1"/>
  <c r="H33106" i="1"/>
  <c r="I33106" i="1"/>
  <c r="F33108" i="1" l="1"/>
  <c r="H33107" i="1"/>
  <c r="I33107" i="1"/>
  <c r="G33107" i="1"/>
  <c r="F33109" i="1" l="1"/>
  <c r="I33108" i="1"/>
  <c r="G33108" i="1"/>
  <c r="H33108" i="1"/>
  <c r="F33110" i="1" l="1"/>
  <c r="G33109" i="1"/>
  <c r="H33109" i="1"/>
  <c r="I33109" i="1"/>
  <c r="F33111" i="1" l="1"/>
  <c r="G33110" i="1"/>
  <c r="H33110" i="1"/>
  <c r="I33110" i="1"/>
  <c r="F33112" i="1" l="1"/>
  <c r="H33111" i="1"/>
  <c r="I33111" i="1"/>
  <c r="G33111" i="1"/>
  <c r="F33113" i="1" l="1"/>
  <c r="I33112" i="1"/>
  <c r="G33112" i="1"/>
  <c r="H33112" i="1"/>
  <c r="F33114" i="1" l="1"/>
  <c r="G33113" i="1"/>
  <c r="H33113" i="1"/>
  <c r="I33113" i="1"/>
  <c r="F33115" i="1" l="1"/>
  <c r="G33114" i="1"/>
  <c r="H33114" i="1"/>
  <c r="I33114" i="1"/>
  <c r="F33116" i="1" l="1"/>
  <c r="H33115" i="1"/>
  <c r="I33115" i="1"/>
  <c r="G33115" i="1"/>
  <c r="F33117" i="1" l="1"/>
  <c r="I33116" i="1"/>
  <c r="G33116" i="1"/>
  <c r="H33116" i="1"/>
  <c r="F33118" i="1" l="1"/>
  <c r="G33117" i="1"/>
  <c r="H33117" i="1"/>
  <c r="I33117" i="1"/>
  <c r="F33119" i="1" l="1"/>
  <c r="G33118" i="1"/>
  <c r="H33118" i="1"/>
  <c r="I33118" i="1"/>
  <c r="F33120" i="1" l="1"/>
  <c r="H33119" i="1"/>
  <c r="I33119" i="1"/>
  <c r="G33119" i="1"/>
  <c r="F33121" i="1" l="1"/>
  <c r="I33120" i="1"/>
  <c r="G33120" i="1"/>
  <c r="H33120" i="1"/>
  <c r="F33122" i="1" l="1"/>
  <c r="G33121" i="1"/>
  <c r="H33121" i="1"/>
  <c r="I33121" i="1"/>
  <c r="F33123" i="1" l="1"/>
  <c r="G33122" i="1"/>
  <c r="H33122" i="1"/>
  <c r="I33122" i="1"/>
  <c r="F33124" i="1" l="1"/>
  <c r="H33123" i="1"/>
  <c r="I33123" i="1"/>
  <c r="G33123" i="1"/>
  <c r="F33125" i="1" l="1"/>
  <c r="I33124" i="1"/>
  <c r="G33124" i="1"/>
  <c r="H33124" i="1"/>
  <c r="F33126" i="1" l="1"/>
  <c r="G33125" i="1"/>
  <c r="H33125" i="1"/>
  <c r="I33125" i="1"/>
  <c r="F33127" i="1" l="1"/>
  <c r="G33126" i="1"/>
  <c r="H33126" i="1"/>
  <c r="I33126" i="1"/>
  <c r="F33128" i="1" l="1"/>
  <c r="H33127" i="1"/>
  <c r="I33127" i="1"/>
  <c r="G33127" i="1"/>
  <c r="F33129" i="1" l="1"/>
  <c r="I33128" i="1"/>
  <c r="G33128" i="1"/>
  <c r="H33128" i="1"/>
  <c r="F33130" i="1" l="1"/>
  <c r="G33129" i="1"/>
  <c r="H33129" i="1"/>
  <c r="I33129" i="1"/>
  <c r="F33131" i="1" l="1"/>
  <c r="G33130" i="1"/>
  <c r="H33130" i="1"/>
  <c r="I33130" i="1"/>
  <c r="F33132" i="1" l="1"/>
  <c r="H33131" i="1"/>
  <c r="I33131" i="1"/>
  <c r="G33131" i="1"/>
  <c r="F33133" i="1" l="1"/>
  <c r="I33132" i="1"/>
  <c r="G33132" i="1"/>
  <c r="H33132" i="1"/>
  <c r="F33134" i="1" l="1"/>
  <c r="G33133" i="1"/>
  <c r="H33133" i="1"/>
  <c r="I33133" i="1"/>
  <c r="F33135" i="1" l="1"/>
  <c r="G33134" i="1"/>
  <c r="H33134" i="1"/>
  <c r="I33134" i="1"/>
  <c r="F33136" i="1" l="1"/>
  <c r="H33135" i="1"/>
  <c r="I33135" i="1"/>
  <c r="G33135" i="1"/>
  <c r="F33137" i="1" l="1"/>
  <c r="I33136" i="1"/>
  <c r="G33136" i="1"/>
  <c r="H33136" i="1"/>
  <c r="F33138" i="1" l="1"/>
  <c r="G33137" i="1"/>
  <c r="H33137" i="1"/>
  <c r="I33137" i="1"/>
  <c r="F33139" i="1" l="1"/>
  <c r="G33138" i="1"/>
  <c r="H33138" i="1"/>
  <c r="I33138" i="1"/>
  <c r="F33140" i="1" l="1"/>
  <c r="H33139" i="1"/>
  <c r="I33139" i="1"/>
  <c r="G33139" i="1"/>
  <c r="F33141" i="1" l="1"/>
  <c r="I33140" i="1"/>
  <c r="G33140" i="1"/>
  <c r="H33140" i="1"/>
  <c r="F33142" i="1" l="1"/>
  <c r="G33141" i="1"/>
  <c r="H33141" i="1"/>
  <c r="I33141" i="1"/>
  <c r="F33143" i="1" l="1"/>
  <c r="G33142" i="1"/>
  <c r="H33142" i="1"/>
  <c r="I33142" i="1"/>
  <c r="F33144" i="1" l="1"/>
  <c r="H33143" i="1"/>
  <c r="I33143" i="1"/>
  <c r="G33143" i="1"/>
  <c r="F33145" i="1" l="1"/>
  <c r="I33144" i="1"/>
  <c r="G33144" i="1"/>
  <c r="H33144" i="1"/>
  <c r="F33146" i="1" l="1"/>
  <c r="G33145" i="1"/>
  <c r="H33145" i="1"/>
  <c r="I33145" i="1"/>
  <c r="F33147" i="1" l="1"/>
  <c r="G33146" i="1"/>
  <c r="H33146" i="1"/>
  <c r="I33146" i="1"/>
  <c r="F33148" i="1" l="1"/>
  <c r="H33147" i="1"/>
  <c r="I33147" i="1"/>
  <c r="G33147" i="1"/>
  <c r="F33149" i="1" l="1"/>
  <c r="I33148" i="1"/>
  <c r="G33148" i="1"/>
  <c r="H33148" i="1"/>
  <c r="F33150" i="1" l="1"/>
  <c r="G33149" i="1"/>
  <c r="H33149" i="1"/>
  <c r="I33149" i="1"/>
  <c r="F33151" i="1" l="1"/>
  <c r="G33150" i="1"/>
  <c r="H33150" i="1"/>
  <c r="I33150" i="1"/>
  <c r="F33152" i="1" l="1"/>
  <c r="H33151" i="1"/>
  <c r="I33151" i="1"/>
  <c r="G33151" i="1"/>
  <c r="F33153" i="1" l="1"/>
  <c r="I33152" i="1"/>
  <c r="G33152" i="1"/>
  <c r="H33152" i="1"/>
  <c r="F33154" i="1" l="1"/>
  <c r="G33153" i="1"/>
  <c r="H33153" i="1"/>
  <c r="I33153" i="1"/>
  <c r="F33155" i="1" l="1"/>
  <c r="G33154" i="1"/>
  <c r="H33154" i="1"/>
  <c r="I33154" i="1"/>
  <c r="F33156" i="1" l="1"/>
  <c r="H33155" i="1"/>
  <c r="I33155" i="1"/>
  <c r="G33155" i="1"/>
  <c r="F33157" i="1" l="1"/>
  <c r="I33156" i="1"/>
  <c r="G33156" i="1"/>
  <c r="H33156" i="1"/>
  <c r="F33158" i="1" l="1"/>
  <c r="G33157" i="1"/>
  <c r="H33157" i="1"/>
  <c r="I33157" i="1"/>
  <c r="F33159" i="1" l="1"/>
  <c r="G33158" i="1"/>
  <c r="H33158" i="1"/>
  <c r="I33158" i="1"/>
  <c r="F33160" i="1" l="1"/>
  <c r="H33159" i="1"/>
  <c r="I33159" i="1"/>
  <c r="G33159" i="1"/>
  <c r="F33161" i="1" l="1"/>
  <c r="I33160" i="1"/>
  <c r="G33160" i="1"/>
  <c r="H33160" i="1"/>
  <c r="F33162" i="1" l="1"/>
  <c r="G33161" i="1"/>
  <c r="H33161" i="1"/>
  <c r="I33161" i="1"/>
  <c r="F33163" i="1" l="1"/>
  <c r="G33162" i="1"/>
  <c r="H33162" i="1"/>
  <c r="I33162" i="1"/>
  <c r="F33164" i="1" l="1"/>
  <c r="H33163" i="1"/>
  <c r="I33163" i="1"/>
  <c r="G33163" i="1"/>
  <c r="F33165" i="1" l="1"/>
  <c r="I33164" i="1"/>
  <c r="G33164" i="1"/>
  <c r="H33164" i="1"/>
  <c r="F33166" i="1" l="1"/>
  <c r="G33165" i="1"/>
  <c r="H33165" i="1"/>
  <c r="I33165" i="1"/>
  <c r="F33167" i="1" l="1"/>
  <c r="G33166" i="1"/>
  <c r="H33166" i="1"/>
  <c r="I33166" i="1"/>
  <c r="F33168" i="1" l="1"/>
  <c r="H33167" i="1"/>
  <c r="I33167" i="1"/>
  <c r="G33167" i="1"/>
  <c r="F33169" i="1" l="1"/>
  <c r="I33168" i="1"/>
  <c r="G33168" i="1"/>
  <c r="H33168" i="1"/>
  <c r="F33170" i="1" l="1"/>
  <c r="G33169" i="1"/>
  <c r="H33169" i="1"/>
  <c r="I33169" i="1"/>
  <c r="F33171" i="1" l="1"/>
  <c r="G33170" i="1"/>
  <c r="H33170" i="1"/>
  <c r="I33170" i="1"/>
  <c r="F33172" i="1" l="1"/>
  <c r="H33171" i="1"/>
  <c r="I33171" i="1"/>
  <c r="G33171" i="1"/>
  <c r="F33173" i="1" l="1"/>
  <c r="I33172" i="1"/>
  <c r="G33172" i="1"/>
  <c r="H33172" i="1"/>
  <c r="F33174" i="1" l="1"/>
  <c r="G33173" i="1"/>
  <c r="H33173" i="1"/>
  <c r="I33173" i="1"/>
  <c r="F33175" i="1" l="1"/>
  <c r="G33174" i="1"/>
  <c r="H33174" i="1"/>
  <c r="I33174" i="1"/>
  <c r="F33176" i="1" l="1"/>
  <c r="H33175" i="1"/>
  <c r="I33175" i="1"/>
  <c r="G33175" i="1"/>
  <c r="F33177" i="1" l="1"/>
  <c r="I33176" i="1"/>
  <c r="G33176" i="1"/>
  <c r="H33176" i="1"/>
  <c r="F33178" i="1" l="1"/>
  <c r="G33177" i="1"/>
  <c r="H33177" i="1"/>
  <c r="I33177" i="1"/>
  <c r="F33179" i="1" l="1"/>
  <c r="G33178" i="1"/>
  <c r="H33178" i="1"/>
  <c r="I33178" i="1"/>
  <c r="F33180" i="1" l="1"/>
  <c r="H33179" i="1"/>
  <c r="I33179" i="1"/>
  <c r="G33179" i="1"/>
  <c r="F33181" i="1" l="1"/>
  <c r="I33180" i="1"/>
  <c r="G33180" i="1"/>
  <c r="H33180" i="1"/>
  <c r="F33182" i="1" l="1"/>
  <c r="G33181" i="1"/>
  <c r="H33181" i="1"/>
  <c r="I33181" i="1"/>
  <c r="F33183" i="1" l="1"/>
  <c r="G33182" i="1"/>
  <c r="H33182" i="1"/>
  <c r="I33182" i="1"/>
  <c r="F33184" i="1" l="1"/>
  <c r="H33183" i="1"/>
  <c r="I33183" i="1"/>
  <c r="G33183" i="1"/>
  <c r="F33185" i="1" l="1"/>
  <c r="I33184" i="1"/>
  <c r="G33184" i="1"/>
  <c r="H33184" i="1"/>
  <c r="F33186" i="1" l="1"/>
  <c r="G33185" i="1"/>
  <c r="H33185" i="1"/>
  <c r="I33185" i="1"/>
  <c r="F33187" i="1" l="1"/>
  <c r="G33186" i="1"/>
  <c r="H33186" i="1"/>
  <c r="I33186" i="1"/>
  <c r="F33188" i="1" l="1"/>
  <c r="H33187" i="1"/>
  <c r="I33187" i="1"/>
  <c r="G33187" i="1"/>
  <c r="F33189" i="1" l="1"/>
  <c r="I33188" i="1"/>
  <c r="G33188" i="1"/>
  <c r="H33188" i="1"/>
  <c r="F33190" i="1" l="1"/>
  <c r="G33189" i="1"/>
  <c r="H33189" i="1"/>
  <c r="I33189" i="1"/>
  <c r="F33191" i="1" l="1"/>
  <c r="G33190" i="1"/>
  <c r="H33190" i="1"/>
  <c r="I33190" i="1"/>
  <c r="F33192" i="1" l="1"/>
  <c r="H33191" i="1"/>
  <c r="I33191" i="1"/>
  <c r="G33191" i="1"/>
  <c r="F33193" i="1" l="1"/>
  <c r="I33192" i="1"/>
  <c r="G33192" i="1"/>
  <c r="H33192" i="1"/>
  <c r="F33194" i="1" l="1"/>
  <c r="G33193" i="1"/>
  <c r="H33193" i="1"/>
  <c r="I33193" i="1"/>
  <c r="F33195" i="1" l="1"/>
  <c r="G33194" i="1"/>
  <c r="H33194" i="1"/>
  <c r="I33194" i="1"/>
  <c r="F33196" i="1" l="1"/>
  <c r="H33195" i="1"/>
  <c r="I33195" i="1"/>
  <c r="G33195" i="1"/>
  <c r="F33197" i="1" l="1"/>
  <c r="I33196" i="1"/>
  <c r="G33196" i="1"/>
  <c r="H33196" i="1"/>
  <c r="F33198" i="1" l="1"/>
  <c r="G33197" i="1"/>
  <c r="H33197" i="1"/>
  <c r="I33197" i="1"/>
  <c r="F33199" i="1" l="1"/>
  <c r="G33198" i="1"/>
  <c r="H33198" i="1"/>
  <c r="I33198" i="1"/>
  <c r="F33200" i="1" l="1"/>
  <c r="H33199" i="1"/>
  <c r="I33199" i="1"/>
  <c r="G33199" i="1"/>
  <c r="F33201" i="1" l="1"/>
  <c r="I33200" i="1"/>
  <c r="G33200" i="1"/>
  <c r="H33200" i="1"/>
  <c r="F33202" i="1" l="1"/>
  <c r="G33201" i="1"/>
  <c r="H33201" i="1"/>
  <c r="I33201" i="1"/>
  <c r="F33203" i="1" l="1"/>
  <c r="G33202" i="1"/>
  <c r="H33202" i="1"/>
  <c r="I33202" i="1"/>
  <c r="F33204" i="1" l="1"/>
  <c r="H33203" i="1"/>
  <c r="I33203" i="1"/>
  <c r="G33203" i="1"/>
  <c r="F33205" i="1" l="1"/>
  <c r="I33204" i="1"/>
  <c r="G33204" i="1"/>
  <c r="H33204" i="1"/>
  <c r="F33206" i="1" l="1"/>
  <c r="G33205" i="1"/>
  <c r="H33205" i="1"/>
  <c r="I33205" i="1"/>
  <c r="F33207" i="1" l="1"/>
  <c r="G33206" i="1"/>
  <c r="H33206" i="1"/>
  <c r="I33206" i="1"/>
  <c r="F33208" i="1" l="1"/>
  <c r="H33207" i="1"/>
  <c r="I33207" i="1"/>
  <c r="G33207" i="1"/>
  <c r="F33209" i="1" l="1"/>
  <c r="I33208" i="1"/>
  <c r="G33208" i="1"/>
  <c r="H33208" i="1"/>
  <c r="F33210" i="1" l="1"/>
  <c r="G33209" i="1"/>
  <c r="H33209" i="1"/>
  <c r="I33209" i="1"/>
  <c r="F33211" i="1" l="1"/>
  <c r="G33210" i="1"/>
  <c r="H33210" i="1"/>
  <c r="I33210" i="1"/>
  <c r="F33212" i="1" l="1"/>
  <c r="H33211" i="1"/>
  <c r="I33211" i="1"/>
  <c r="G33211" i="1"/>
  <c r="F33213" i="1" l="1"/>
  <c r="I33212" i="1"/>
  <c r="G33212" i="1"/>
  <c r="H33212" i="1"/>
  <c r="F33214" i="1" l="1"/>
  <c r="G33213" i="1"/>
  <c r="H33213" i="1"/>
  <c r="I33213" i="1"/>
  <c r="F33215" i="1" l="1"/>
  <c r="G33214" i="1"/>
  <c r="H33214" i="1"/>
  <c r="I33214" i="1"/>
  <c r="F33216" i="1" l="1"/>
  <c r="H33215" i="1"/>
  <c r="I33215" i="1"/>
  <c r="G33215" i="1"/>
  <c r="F33217" i="1" l="1"/>
  <c r="I33216" i="1"/>
  <c r="G33216" i="1"/>
  <c r="H33216" i="1"/>
  <c r="F33218" i="1" l="1"/>
  <c r="G33217" i="1"/>
  <c r="H33217" i="1"/>
  <c r="I33217" i="1"/>
  <c r="F33219" i="1" l="1"/>
  <c r="G33218" i="1"/>
  <c r="H33218" i="1"/>
  <c r="I33218" i="1"/>
  <c r="F33220" i="1" l="1"/>
  <c r="H33219" i="1"/>
  <c r="I33219" i="1"/>
  <c r="G33219" i="1"/>
  <c r="F33221" i="1" l="1"/>
  <c r="I33220" i="1"/>
  <c r="G33220" i="1"/>
  <c r="H33220" i="1"/>
  <c r="F33222" i="1" l="1"/>
  <c r="G33221" i="1"/>
  <c r="H33221" i="1"/>
  <c r="I33221" i="1"/>
  <c r="F33223" i="1" l="1"/>
  <c r="G33222" i="1"/>
  <c r="H33222" i="1"/>
  <c r="I33222" i="1"/>
  <c r="F33224" i="1" l="1"/>
  <c r="H33223" i="1"/>
  <c r="I33223" i="1"/>
  <c r="G33223" i="1"/>
  <c r="F33225" i="1" l="1"/>
  <c r="I33224" i="1"/>
  <c r="G33224" i="1"/>
  <c r="H33224" i="1"/>
  <c r="F33226" i="1" l="1"/>
  <c r="G33225" i="1"/>
  <c r="H33225" i="1"/>
  <c r="I33225" i="1"/>
  <c r="F33227" i="1" l="1"/>
  <c r="G33226" i="1"/>
  <c r="H33226" i="1"/>
  <c r="I33226" i="1"/>
  <c r="F33228" i="1" l="1"/>
  <c r="H33227" i="1"/>
  <c r="I33227" i="1"/>
  <c r="G33227" i="1"/>
  <c r="F33229" i="1" l="1"/>
  <c r="I33228" i="1"/>
  <c r="G33228" i="1"/>
  <c r="H33228" i="1"/>
  <c r="F33230" i="1" l="1"/>
  <c r="G33229" i="1"/>
  <c r="H33229" i="1"/>
  <c r="I33229" i="1"/>
  <c r="F33231" i="1" l="1"/>
  <c r="G33230" i="1"/>
  <c r="H33230" i="1"/>
  <c r="I33230" i="1"/>
  <c r="F33232" i="1" l="1"/>
  <c r="H33231" i="1"/>
  <c r="I33231" i="1"/>
  <c r="G33231" i="1"/>
  <c r="F33233" i="1" l="1"/>
  <c r="I33232" i="1"/>
  <c r="G33232" i="1"/>
  <c r="H33232" i="1"/>
  <c r="F33234" i="1" l="1"/>
  <c r="G33233" i="1"/>
  <c r="H33233" i="1"/>
  <c r="I33233" i="1"/>
  <c r="F33235" i="1" l="1"/>
  <c r="G33234" i="1"/>
  <c r="H33234" i="1"/>
  <c r="I33234" i="1"/>
  <c r="F33236" i="1" l="1"/>
  <c r="H33235" i="1"/>
  <c r="I33235" i="1"/>
  <c r="G33235" i="1"/>
  <c r="F33237" i="1" l="1"/>
  <c r="I33236" i="1"/>
  <c r="G33236" i="1"/>
  <c r="H33236" i="1"/>
  <c r="F33238" i="1" l="1"/>
  <c r="G33237" i="1"/>
  <c r="H33237" i="1"/>
  <c r="I33237" i="1"/>
  <c r="F33239" i="1" l="1"/>
  <c r="G33238" i="1"/>
  <c r="H33238" i="1"/>
  <c r="I33238" i="1"/>
  <c r="F33240" i="1" l="1"/>
  <c r="H33239" i="1"/>
  <c r="I33239" i="1"/>
  <c r="G33239" i="1"/>
  <c r="F33241" i="1" l="1"/>
  <c r="I33240" i="1"/>
  <c r="G33240" i="1"/>
  <c r="H33240" i="1"/>
  <c r="F33242" i="1" l="1"/>
  <c r="G33241" i="1"/>
  <c r="H33241" i="1"/>
  <c r="I33241" i="1"/>
  <c r="F33243" i="1" l="1"/>
  <c r="G33242" i="1"/>
  <c r="H33242" i="1"/>
  <c r="I33242" i="1"/>
  <c r="F33244" i="1" l="1"/>
  <c r="H33243" i="1"/>
  <c r="I33243" i="1"/>
  <c r="G33243" i="1"/>
  <c r="F33245" i="1" l="1"/>
  <c r="I33244" i="1"/>
  <c r="G33244" i="1"/>
  <c r="H33244" i="1"/>
  <c r="F33246" i="1" l="1"/>
  <c r="G33245" i="1"/>
  <c r="H33245" i="1"/>
  <c r="I33245" i="1"/>
  <c r="F33247" i="1" l="1"/>
  <c r="G33246" i="1"/>
  <c r="H33246" i="1"/>
  <c r="I33246" i="1"/>
  <c r="F33248" i="1" l="1"/>
  <c r="H33247" i="1"/>
  <c r="I33247" i="1"/>
  <c r="G33247" i="1"/>
  <c r="F33249" i="1" l="1"/>
  <c r="I33248" i="1"/>
  <c r="G33248" i="1"/>
  <c r="H33248" i="1"/>
  <c r="F33250" i="1" l="1"/>
  <c r="G33249" i="1"/>
  <c r="H33249" i="1"/>
  <c r="I33249" i="1"/>
  <c r="F33251" i="1" l="1"/>
  <c r="G33250" i="1"/>
  <c r="H33250" i="1"/>
  <c r="I33250" i="1"/>
  <c r="F33252" i="1" l="1"/>
  <c r="H33251" i="1"/>
  <c r="I33251" i="1"/>
  <c r="G33251" i="1"/>
  <c r="F33253" i="1" l="1"/>
  <c r="I33252" i="1"/>
  <c r="G33252" i="1"/>
  <c r="H33252" i="1"/>
  <c r="F33254" i="1" l="1"/>
  <c r="G33253" i="1"/>
  <c r="H33253" i="1"/>
  <c r="I33253" i="1"/>
  <c r="F33255" i="1" l="1"/>
  <c r="G33254" i="1"/>
  <c r="H33254" i="1"/>
  <c r="I33254" i="1"/>
  <c r="F33256" i="1" l="1"/>
  <c r="H33255" i="1"/>
  <c r="I33255" i="1"/>
  <c r="G33255" i="1"/>
  <c r="F33257" i="1" l="1"/>
  <c r="I33256" i="1"/>
  <c r="G33256" i="1"/>
  <c r="H33256" i="1"/>
  <c r="F33258" i="1" l="1"/>
  <c r="G33257" i="1"/>
  <c r="H33257" i="1"/>
  <c r="I33257" i="1"/>
  <c r="F33259" i="1" l="1"/>
  <c r="G33258" i="1"/>
  <c r="H33258" i="1"/>
  <c r="I33258" i="1"/>
  <c r="F33260" i="1" l="1"/>
  <c r="H33259" i="1"/>
  <c r="I33259" i="1"/>
  <c r="G33259" i="1"/>
  <c r="F33261" i="1" l="1"/>
  <c r="I33260" i="1"/>
  <c r="G33260" i="1"/>
  <c r="H33260" i="1"/>
  <c r="F33262" i="1" l="1"/>
  <c r="G33261" i="1"/>
  <c r="H33261" i="1"/>
  <c r="I33261" i="1"/>
  <c r="F33263" i="1" l="1"/>
  <c r="G33262" i="1"/>
  <c r="H33262" i="1"/>
  <c r="I33262" i="1"/>
  <c r="F33264" i="1" l="1"/>
  <c r="H33263" i="1"/>
  <c r="I33263" i="1"/>
  <c r="G33263" i="1"/>
  <c r="F33265" i="1" l="1"/>
  <c r="I33264" i="1"/>
  <c r="G33264" i="1"/>
  <c r="H33264" i="1"/>
  <c r="F33266" i="1" l="1"/>
  <c r="G33265" i="1"/>
  <c r="H33265" i="1"/>
  <c r="I33265" i="1"/>
  <c r="F33267" i="1" l="1"/>
  <c r="G33266" i="1"/>
  <c r="H33266" i="1"/>
  <c r="I33266" i="1"/>
  <c r="F33268" i="1" l="1"/>
  <c r="H33267" i="1"/>
  <c r="I33267" i="1"/>
  <c r="G33267" i="1"/>
  <c r="F33269" i="1" l="1"/>
  <c r="I33268" i="1"/>
  <c r="G33268" i="1"/>
  <c r="H33268" i="1"/>
  <c r="F33270" i="1" l="1"/>
  <c r="G33269" i="1"/>
  <c r="H33269" i="1"/>
  <c r="I33269" i="1"/>
  <c r="F33271" i="1" l="1"/>
  <c r="G33270" i="1"/>
  <c r="H33270" i="1"/>
  <c r="I33270" i="1"/>
  <c r="F33272" i="1" l="1"/>
  <c r="H33271" i="1"/>
  <c r="I33271" i="1"/>
  <c r="G33271" i="1"/>
  <c r="F33273" i="1" l="1"/>
  <c r="I33272" i="1"/>
  <c r="G33272" i="1"/>
  <c r="H33272" i="1"/>
  <c r="F33274" i="1" l="1"/>
  <c r="G33273" i="1"/>
  <c r="H33273" i="1"/>
  <c r="I33273" i="1"/>
  <c r="F33275" i="1" l="1"/>
  <c r="G33274" i="1"/>
  <c r="H33274" i="1"/>
  <c r="I33274" i="1"/>
  <c r="F33276" i="1" l="1"/>
  <c r="H33275" i="1"/>
  <c r="I33275" i="1"/>
  <c r="G33275" i="1"/>
  <c r="F33277" i="1" l="1"/>
  <c r="I33276" i="1"/>
  <c r="G33276" i="1"/>
  <c r="H33276" i="1"/>
  <c r="F33278" i="1" l="1"/>
  <c r="G33277" i="1"/>
  <c r="H33277" i="1"/>
  <c r="I33277" i="1"/>
  <c r="F33279" i="1" l="1"/>
  <c r="G33278" i="1"/>
  <c r="H33278" i="1"/>
  <c r="I33278" i="1"/>
  <c r="F33280" i="1" l="1"/>
  <c r="H33279" i="1"/>
  <c r="I33279" i="1"/>
  <c r="G33279" i="1"/>
  <c r="F33281" i="1" l="1"/>
  <c r="I33280" i="1"/>
  <c r="G33280" i="1"/>
  <c r="H33280" i="1"/>
  <c r="F33282" i="1" l="1"/>
  <c r="G33281" i="1"/>
  <c r="H33281" i="1"/>
  <c r="I33281" i="1"/>
  <c r="F33283" i="1" l="1"/>
  <c r="G33282" i="1"/>
  <c r="H33282" i="1"/>
  <c r="I33282" i="1"/>
  <c r="F33284" i="1" l="1"/>
  <c r="H33283" i="1"/>
  <c r="I33283" i="1"/>
  <c r="G33283" i="1"/>
  <c r="F33285" i="1" l="1"/>
  <c r="I33284" i="1"/>
  <c r="G33284" i="1"/>
  <c r="H33284" i="1"/>
  <c r="F33286" i="1" l="1"/>
  <c r="G33285" i="1"/>
  <c r="H33285" i="1"/>
  <c r="I33285" i="1"/>
  <c r="F33287" i="1" l="1"/>
  <c r="G33286" i="1"/>
  <c r="H33286" i="1"/>
  <c r="I33286" i="1"/>
  <c r="F33288" i="1" l="1"/>
  <c r="H33287" i="1"/>
  <c r="I33287" i="1"/>
  <c r="G33287" i="1"/>
  <c r="F33289" i="1" l="1"/>
  <c r="I33288" i="1"/>
  <c r="G33288" i="1"/>
  <c r="H33288" i="1"/>
  <c r="F33290" i="1" l="1"/>
  <c r="G33289" i="1"/>
  <c r="H33289" i="1"/>
  <c r="I33289" i="1"/>
  <c r="F33291" i="1" l="1"/>
  <c r="G33290" i="1"/>
  <c r="H33290" i="1"/>
  <c r="I33290" i="1"/>
  <c r="F33292" i="1" l="1"/>
  <c r="H33291" i="1"/>
  <c r="I33291" i="1"/>
  <c r="G33291" i="1"/>
  <c r="F33293" i="1" l="1"/>
  <c r="I33292" i="1"/>
  <c r="G33292" i="1"/>
  <c r="H33292" i="1"/>
  <c r="F33294" i="1" l="1"/>
  <c r="G33293" i="1"/>
  <c r="H33293" i="1"/>
  <c r="I33293" i="1"/>
  <c r="F33295" i="1" l="1"/>
  <c r="G33294" i="1"/>
  <c r="H33294" i="1"/>
  <c r="I33294" i="1"/>
  <c r="F33296" i="1" l="1"/>
  <c r="H33295" i="1"/>
  <c r="I33295" i="1"/>
  <c r="G33295" i="1"/>
  <c r="F33297" i="1" l="1"/>
  <c r="I33296" i="1"/>
  <c r="G33296" i="1"/>
  <c r="H33296" i="1"/>
  <c r="F33298" i="1" l="1"/>
  <c r="G33297" i="1"/>
  <c r="H33297" i="1"/>
  <c r="I33297" i="1"/>
  <c r="F33299" i="1" l="1"/>
  <c r="G33298" i="1"/>
  <c r="H33298" i="1"/>
  <c r="I33298" i="1"/>
  <c r="F33300" i="1" l="1"/>
  <c r="H33299" i="1"/>
  <c r="I33299" i="1"/>
  <c r="G33299" i="1"/>
  <c r="F33301" i="1" l="1"/>
  <c r="I33300" i="1"/>
  <c r="G33300" i="1"/>
  <c r="H33300" i="1"/>
  <c r="F33302" i="1" l="1"/>
  <c r="G33301" i="1"/>
  <c r="H33301" i="1"/>
  <c r="I33301" i="1"/>
  <c r="F33303" i="1" l="1"/>
  <c r="G33302" i="1"/>
  <c r="H33302" i="1"/>
  <c r="I33302" i="1"/>
  <c r="F33304" i="1" l="1"/>
  <c r="H33303" i="1"/>
  <c r="I33303" i="1"/>
  <c r="G33303" i="1"/>
  <c r="F33305" i="1" l="1"/>
  <c r="I33304" i="1"/>
  <c r="G33304" i="1"/>
  <c r="H33304" i="1"/>
  <c r="F33306" i="1" l="1"/>
  <c r="G33305" i="1"/>
  <c r="H33305" i="1"/>
  <c r="I33305" i="1"/>
  <c r="F33307" i="1" l="1"/>
  <c r="G33306" i="1"/>
  <c r="H33306" i="1"/>
  <c r="I33306" i="1"/>
  <c r="F33308" i="1" l="1"/>
  <c r="H33307" i="1"/>
  <c r="I33307" i="1"/>
  <c r="G33307" i="1"/>
  <c r="F33309" i="1" l="1"/>
  <c r="I33308" i="1"/>
  <c r="G33308" i="1"/>
  <c r="H33308" i="1"/>
  <c r="F33310" i="1" l="1"/>
  <c r="G33309" i="1"/>
  <c r="H33309" i="1"/>
  <c r="I33309" i="1"/>
  <c r="F33311" i="1" l="1"/>
  <c r="G33310" i="1"/>
  <c r="H33310" i="1"/>
  <c r="I33310" i="1"/>
  <c r="F33312" i="1" l="1"/>
  <c r="H33311" i="1"/>
  <c r="I33311" i="1"/>
  <c r="G33311" i="1"/>
  <c r="F33313" i="1" l="1"/>
  <c r="I33312" i="1"/>
  <c r="G33312" i="1"/>
  <c r="H33312" i="1"/>
  <c r="F33314" i="1" l="1"/>
  <c r="G33313" i="1"/>
  <c r="H33313" i="1"/>
  <c r="I33313" i="1"/>
  <c r="F33315" i="1" l="1"/>
  <c r="G33314" i="1"/>
  <c r="H33314" i="1"/>
  <c r="I33314" i="1"/>
  <c r="F33316" i="1" l="1"/>
  <c r="H33315" i="1"/>
  <c r="I33315" i="1"/>
  <c r="G33315" i="1"/>
  <c r="F33317" i="1" l="1"/>
  <c r="I33316" i="1"/>
  <c r="G33316" i="1"/>
  <c r="H33316" i="1"/>
  <c r="F33318" i="1" l="1"/>
  <c r="G33317" i="1"/>
  <c r="H33317" i="1"/>
  <c r="I33317" i="1"/>
  <c r="F33319" i="1" l="1"/>
  <c r="G33318" i="1"/>
  <c r="H33318" i="1"/>
  <c r="I33318" i="1"/>
  <c r="F33320" i="1" l="1"/>
  <c r="H33319" i="1"/>
  <c r="I33319" i="1"/>
  <c r="G33319" i="1"/>
  <c r="F33321" i="1" l="1"/>
  <c r="I33320" i="1"/>
  <c r="G33320" i="1"/>
  <c r="H33320" i="1"/>
  <c r="F33322" i="1" l="1"/>
  <c r="G33321" i="1"/>
  <c r="H33321" i="1"/>
  <c r="I33321" i="1"/>
  <c r="F33323" i="1" l="1"/>
  <c r="G33322" i="1"/>
  <c r="H33322" i="1"/>
  <c r="I33322" i="1"/>
  <c r="F33324" i="1" l="1"/>
  <c r="H33323" i="1"/>
  <c r="I33323" i="1"/>
  <c r="G33323" i="1"/>
  <c r="F33325" i="1" l="1"/>
  <c r="I33324" i="1"/>
  <c r="G33324" i="1"/>
  <c r="H33324" i="1"/>
  <c r="F33326" i="1" l="1"/>
  <c r="G33325" i="1"/>
  <c r="H33325" i="1"/>
  <c r="I33325" i="1"/>
  <c r="F33327" i="1" l="1"/>
  <c r="G33326" i="1"/>
  <c r="H33326" i="1"/>
  <c r="I33326" i="1"/>
  <c r="F33328" i="1" l="1"/>
  <c r="H33327" i="1"/>
  <c r="I33327" i="1"/>
  <c r="G33327" i="1"/>
  <c r="F33329" i="1" l="1"/>
  <c r="I33328" i="1"/>
  <c r="G33328" i="1"/>
  <c r="H33328" i="1"/>
  <c r="F33330" i="1" l="1"/>
  <c r="G33329" i="1"/>
  <c r="H33329" i="1"/>
  <c r="I33329" i="1"/>
  <c r="F33331" i="1" l="1"/>
  <c r="G33330" i="1"/>
  <c r="H33330" i="1"/>
  <c r="I33330" i="1"/>
  <c r="F33332" i="1" l="1"/>
  <c r="H33331" i="1"/>
  <c r="I33331" i="1"/>
  <c r="G33331" i="1"/>
  <c r="F33333" i="1" l="1"/>
  <c r="I33332" i="1"/>
  <c r="G33332" i="1"/>
  <c r="H33332" i="1"/>
  <c r="F33334" i="1" l="1"/>
  <c r="G33333" i="1"/>
  <c r="H33333" i="1"/>
  <c r="I33333" i="1"/>
  <c r="F33335" i="1" l="1"/>
  <c r="G33334" i="1"/>
  <c r="H33334" i="1"/>
  <c r="I33334" i="1"/>
  <c r="F33336" i="1" l="1"/>
  <c r="H33335" i="1"/>
  <c r="I33335" i="1"/>
  <c r="G33335" i="1"/>
  <c r="F33337" i="1" l="1"/>
  <c r="I33336" i="1"/>
  <c r="G33336" i="1"/>
  <c r="H33336" i="1"/>
  <c r="F33338" i="1" l="1"/>
  <c r="G33337" i="1"/>
  <c r="H33337" i="1"/>
  <c r="I33337" i="1"/>
  <c r="F33339" i="1" l="1"/>
  <c r="G33338" i="1"/>
  <c r="H33338" i="1"/>
  <c r="I33338" i="1"/>
  <c r="F33340" i="1" l="1"/>
  <c r="H33339" i="1"/>
  <c r="I33339" i="1"/>
  <c r="G33339" i="1"/>
  <c r="F33341" i="1" l="1"/>
  <c r="I33340" i="1"/>
  <c r="G33340" i="1"/>
  <c r="H33340" i="1"/>
  <c r="F33342" i="1" l="1"/>
  <c r="G33341" i="1"/>
  <c r="H33341" i="1"/>
  <c r="I33341" i="1"/>
  <c r="F33343" i="1" l="1"/>
  <c r="G33342" i="1"/>
  <c r="H33342" i="1"/>
  <c r="I33342" i="1"/>
  <c r="F33344" i="1" l="1"/>
  <c r="H33343" i="1"/>
  <c r="I33343" i="1"/>
  <c r="G33343" i="1"/>
  <c r="F33345" i="1" l="1"/>
  <c r="I33344" i="1"/>
  <c r="G33344" i="1"/>
  <c r="H33344" i="1"/>
  <c r="F33346" i="1" l="1"/>
  <c r="G33345" i="1"/>
  <c r="H33345" i="1"/>
  <c r="I33345" i="1"/>
  <c r="F33347" i="1" l="1"/>
  <c r="G33346" i="1"/>
  <c r="H33346" i="1"/>
  <c r="I33346" i="1"/>
  <c r="F33348" i="1" l="1"/>
  <c r="H33347" i="1"/>
  <c r="I33347" i="1"/>
  <c r="G33347" i="1"/>
  <c r="F33349" i="1" l="1"/>
  <c r="I33348" i="1"/>
  <c r="G33348" i="1"/>
  <c r="H33348" i="1"/>
  <c r="F33350" i="1" l="1"/>
  <c r="G33349" i="1"/>
  <c r="H33349" i="1"/>
  <c r="I33349" i="1"/>
  <c r="F33351" i="1" l="1"/>
  <c r="G33350" i="1"/>
  <c r="H33350" i="1"/>
  <c r="I33350" i="1"/>
  <c r="F33352" i="1" l="1"/>
  <c r="H33351" i="1"/>
  <c r="I33351" i="1"/>
  <c r="G33351" i="1"/>
  <c r="F33353" i="1" l="1"/>
  <c r="I33352" i="1"/>
  <c r="G33352" i="1"/>
  <c r="H33352" i="1"/>
  <c r="F33354" i="1" l="1"/>
  <c r="G33353" i="1"/>
  <c r="H33353" i="1"/>
  <c r="I33353" i="1"/>
  <c r="F33355" i="1" l="1"/>
  <c r="G33354" i="1"/>
  <c r="H33354" i="1"/>
  <c r="I33354" i="1"/>
  <c r="F33356" i="1" l="1"/>
  <c r="H33355" i="1"/>
  <c r="I33355" i="1"/>
  <c r="G33355" i="1"/>
  <c r="F33357" i="1" l="1"/>
  <c r="I33356" i="1"/>
  <c r="G33356" i="1"/>
  <c r="H33356" i="1"/>
  <c r="F33358" i="1" l="1"/>
  <c r="G33357" i="1"/>
  <c r="H33357" i="1"/>
  <c r="I33357" i="1"/>
  <c r="F33359" i="1" l="1"/>
  <c r="G33358" i="1"/>
  <c r="H33358" i="1"/>
  <c r="I33358" i="1"/>
  <c r="F33360" i="1" l="1"/>
  <c r="H33359" i="1"/>
  <c r="I33359" i="1"/>
  <c r="G33359" i="1"/>
  <c r="F33361" i="1" l="1"/>
  <c r="I33360" i="1"/>
  <c r="G33360" i="1"/>
  <c r="H33360" i="1"/>
  <c r="F33362" i="1" l="1"/>
  <c r="G33361" i="1"/>
  <c r="H33361" i="1"/>
  <c r="I33361" i="1"/>
  <c r="F33363" i="1" l="1"/>
  <c r="G33362" i="1"/>
  <c r="H33362" i="1"/>
  <c r="I33362" i="1"/>
  <c r="F33364" i="1" l="1"/>
  <c r="H33363" i="1"/>
  <c r="I33363" i="1"/>
  <c r="G33363" i="1"/>
  <c r="F33365" i="1" l="1"/>
  <c r="I33364" i="1"/>
  <c r="G33364" i="1"/>
  <c r="H33364" i="1"/>
  <c r="F33366" i="1" l="1"/>
  <c r="G33365" i="1"/>
  <c r="H33365" i="1"/>
  <c r="I33365" i="1"/>
  <c r="F33367" i="1" l="1"/>
  <c r="G33366" i="1"/>
  <c r="H33366" i="1"/>
  <c r="I33366" i="1"/>
  <c r="F33368" i="1" l="1"/>
  <c r="H33367" i="1"/>
  <c r="I33367" i="1"/>
  <c r="G33367" i="1"/>
  <c r="F33369" i="1" l="1"/>
  <c r="I33368" i="1"/>
  <c r="G33368" i="1"/>
  <c r="H33368" i="1"/>
  <c r="F33370" i="1" l="1"/>
  <c r="G33369" i="1"/>
  <c r="H33369" i="1"/>
  <c r="I33369" i="1"/>
  <c r="F33371" i="1" l="1"/>
  <c r="G33370" i="1"/>
  <c r="H33370" i="1"/>
  <c r="I33370" i="1"/>
  <c r="F33372" i="1" l="1"/>
  <c r="H33371" i="1"/>
  <c r="I33371" i="1"/>
  <c r="G33371" i="1"/>
  <c r="F33373" i="1" l="1"/>
  <c r="I33372" i="1"/>
  <c r="G33372" i="1"/>
  <c r="H33372" i="1"/>
  <c r="F33374" i="1" l="1"/>
  <c r="G33373" i="1"/>
  <c r="H33373" i="1"/>
  <c r="I33373" i="1"/>
  <c r="F33375" i="1" l="1"/>
  <c r="G33374" i="1"/>
  <c r="H33374" i="1"/>
  <c r="I33374" i="1"/>
  <c r="F33376" i="1" l="1"/>
  <c r="H33375" i="1"/>
  <c r="I33375" i="1"/>
  <c r="G33375" i="1"/>
  <c r="F33377" i="1" l="1"/>
  <c r="I33376" i="1"/>
  <c r="G33376" i="1"/>
  <c r="H33376" i="1"/>
  <c r="F33378" i="1" l="1"/>
  <c r="G33377" i="1"/>
  <c r="H33377" i="1"/>
  <c r="I33377" i="1"/>
  <c r="F33379" i="1" l="1"/>
  <c r="G33378" i="1"/>
  <c r="H33378" i="1"/>
  <c r="I33378" i="1"/>
  <c r="F33380" i="1" l="1"/>
  <c r="H33379" i="1"/>
  <c r="I33379" i="1"/>
  <c r="G33379" i="1"/>
  <c r="F33381" i="1" l="1"/>
  <c r="I33380" i="1"/>
  <c r="G33380" i="1"/>
  <c r="H33380" i="1"/>
  <c r="F33382" i="1" l="1"/>
  <c r="G33381" i="1"/>
  <c r="H33381" i="1"/>
  <c r="I33381" i="1"/>
  <c r="F33383" i="1" l="1"/>
  <c r="G33382" i="1"/>
  <c r="H33382" i="1"/>
  <c r="I33382" i="1"/>
  <c r="F33384" i="1" l="1"/>
  <c r="H33383" i="1"/>
  <c r="I33383" i="1"/>
  <c r="G33383" i="1"/>
  <c r="F33385" i="1" l="1"/>
  <c r="I33384" i="1"/>
  <c r="G33384" i="1"/>
  <c r="H33384" i="1"/>
  <c r="F33386" i="1" l="1"/>
  <c r="G33385" i="1"/>
  <c r="H33385" i="1"/>
  <c r="I33385" i="1"/>
  <c r="F33387" i="1" l="1"/>
  <c r="G33386" i="1"/>
  <c r="H33386" i="1"/>
  <c r="I33386" i="1"/>
  <c r="F33388" i="1" l="1"/>
  <c r="H33387" i="1"/>
  <c r="I33387" i="1"/>
  <c r="G33387" i="1"/>
  <c r="F33389" i="1" l="1"/>
  <c r="I33388" i="1"/>
  <c r="G33388" i="1"/>
  <c r="H33388" i="1"/>
  <c r="F33390" i="1" l="1"/>
  <c r="G33389" i="1"/>
  <c r="H33389" i="1"/>
  <c r="I33389" i="1"/>
  <c r="F33391" i="1" l="1"/>
  <c r="G33390" i="1"/>
  <c r="H33390" i="1"/>
  <c r="I33390" i="1"/>
  <c r="F33392" i="1" l="1"/>
  <c r="H33391" i="1"/>
  <c r="I33391" i="1"/>
  <c r="G33391" i="1"/>
  <c r="F33393" i="1" l="1"/>
  <c r="I33392" i="1"/>
  <c r="G33392" i="1"/>
  <c r="H33392" i="1"/>
  <c r="F33394" i="1" l="1"/>
  <c r="G33393" i="1"/>
  <c r="H33393" i="1"/>
  <c r="I33393" i="1"/>
  <c r="F33395" i="1" l="1"/>
  <c r="G33394" i="1"/>
  <c r="H33394" i="1"/>
  <c r="I33394" i="1"/>
  <c r="F33396" i="1" l="1"/>
  <c r="H33395" i="1"/>
  <c r="I33395" i="1"/>
  <c r="G33395" i="1"/>
  <c r="F33397" i="1" l="1"/>
  <c r="I33396" i="1"/>
  <c r="G33396" i="1"/>
  <c r="H33396" i="1"/>
  <c r="F33398" i="1" l="1"/>
  <c r="G33397" i="1"/>
  <c r="H33397" i="1"/>
  <c r="I33397" i="1"/>
  <c r="F33399" i="1" l="1"/>
  <c r="G33398" i="1"/>
  <c r="H33398" i="1"/>
  <c r="I33398" i="1"/>
  <c r="F33400" i="1" l="1"/>
  <c r="H33399" i="1"/>
  <c r="I33399" i="1"/>
  <c r="G33399" i="1"/>
  <c r="F33401" i="1" l="1"/>
  <c r="I33400" i="1"/>
  <c r="G33400" i="1"/>
  <c r="H33400" i="1"/>
  <c r="F33402" i="1" l="1"/>
  <c r="G33401" i="1"/>
  <c r="H33401" i="1"/>
  <c r="I33401" i="1"/>
  <c r="F33403" i="1" l="1"/>
  <c r="G33402" i="1"/>
  <c r="H33402" i="1"/>
  <c r="I33402" i="1"/>
  <c r="F33404" i="1" l="1"/>
  <c r="H33403" i="1"/>
  <c r="I33403" i="1"/>
  <c r="G33403" i="1"/>
  <c r="F33405" i="1" l="1"/>
  <c r="I33404" i="1"/>
  <c r="G33404" i="1"/>
  <c r="H33404" i="1"/>
  <c r="F33406" i="1" l="1"/>
  <c r="G33405" i="1"/>
  <c r="H33405" i="1"/>
  <c r="I33405" i="1"/>
  <c r="F33407" i="1" l="1"/>
  <c r="G33406" i="1"/>
  <c r="H33406" i="1"/>
  <c r="I33406" i="1"/>
  <c r="F33408" i="1" l="1"/>
  <c r="H33407" i="1"/>
  <c r="I33407" i="1"/>
  <c r="G33407" i="1"/>
  <c r="F33409" i="1" l="1"/>
  <c r="I33408" i="1"/>
  <c r="G33408" i="1"/>
  <c r="H33408" i="1"/>
  <c r="F33410" i="1" l="1"/>
  <c r="G33409" i="1"/>
  <c r="H33409" i="1"/>
  <c r="I33409" i="1"/>
  <c r="F33411" i="1" l="1"/>
  <c r="G33410" i="1"/>
  <c r="H33410" i="1"/>
  <c r="I33410" i="1"/>
  <c r="F33412" i="1" l="1"/>
  <c r="H33411" i="1"/>
  <c r="I33411" i="1"/>
  <c r="G33411" i="1"/>
  <c r="F33413" i="1" l="1"/>
  <c r="I33412" i="1"/>
  <c r="G33412" i="1"/>
  <c r="H33412" i="1"/>
  <c r="F33414" i="1" l="1"/>
  <c r="G33413" i="1"/>
  <c r="H33413" i="1"/>
  <c r="I33413" i="1"/>
  <c r="F33415" i="1" l="1"/>
  <c r="G33414" i="1"/>
  <c r="H33414" i="1"/>
  <c r="I33414" i="1"/>
  <c r="F33416" i="1" l="1"/>
  <c r="H33415" i="1"/>
  <c r="I33415" i="1"/>
  <c r="G33415" i="1"/>
  <c r="F33417" i="1" l="1"/>
  <c r="I33416" i="1"/>
  <c r="G33416" i="1"/>
  <c r="H33416" i="1"/>
  <c r="F33418" i="1" l="1"/>
  <c r="G33417" i="1"/>
  <c r="H33417" i="1"/>
  <c r="I33417" i="1"/>
  <c r="F33419" i="1" l="1"/>
  <c r="G33418" i="1"/>
  <c r="H33418" i="1"/>
  <c r="I33418" i="1"/>
  <c r="F33420" i="1" l="1"/>
  <c r="H33419" i="1"/>
  <c r="I33419" i="1"/>
  <c r="G33419" i="1"/>
  <c r="F33421" i="1" l="1"/>
  <c r="I33420" i="1"/>
  <c r="G33420" i="1"/>
  <c r="H33420" i="1"/>
  <c r="F33422" i="1" l="1"/>
  <c r="G33421" i="1"/>
  <c r="H33421" i="1"/>
  <c r="I33421" i="1"/>
  <c r="F33423" i="1" l="1"/>
  <c r="G33422" i="1"/>
  <c r="H33422" i="1"/>
  <c r="I33422" i="1"/>
  <c r="F33424" i="1" l="1"/>
  <c r="H33423" i="1"/>
  <c r="I33423" i="1"/>
  <c r="G33423" i="1"/>
  <c r="F33425" i="1" l="1"/>
  <c r="I33424" i="1"/>
  <c r="G33424" i="1"/>
  <c r="H33424" i="1"/>
  <c r="F33426" i="1" l="1"/>
  <c r="G33425" i="1"/>
  <c r="H33425" i="1"/>
  <c r="I33425" i="1"/>
  <c r="F33427" i="1" l="1"/>
  <c r="G33426" i="1"/>
  <c r="H33426" i="1"/>
  <c r="I33426" i="1"/>
  <c r="F33428" i="1" l="1"/>
  <c r="H33427" i="1"/>
  <c r="I33427" i="1"/>
  <c r="G33427" i="1"/>
  <c r="F33429" i="1" l="1"/>
  <c r="I33428" i="1"/>
  <c r="G33428" i="1"/>
  <c r="H33428" i="1"/>
  <c r="F33430" i="1" l="1"/>
  <c r="G33429" i="1"/>
  <c r="H33429" i="1"/>
  <c r="I33429" i="1"/>
  <c r="F33431" i="1" l="1"/>
  <c r="G33430" i="1"/>
  <c r="H33430" i="1"/>
  <c r="I33430" i="1"/>
  <c r="F33432" i="1" l="1"/>
  <c r="H33431" i="1"/>
  <c r="I33431" i="1"/>
  <c r="G33431" i="1"/>
  <c r="F33433" i="1" l="1"/>
  <c r="I33432" i="1"/>
  <c r="G33432" i="1"/>
  <c r="H33432" i="1"/>
  <c r="F33434" i="1" l="1"/>
  <c r="G33433" i="1"/>
  <c r="H33433" i="1"/>
  <c r="I33433" i="1"/>
  <c r="F33435" i="1" l="1"/>
  <c r="G33434" i="1"/>
  <c r="H33434" i="1"/>
  <c r="I33434" i="1"/>
  <c r="F33436" i="1" l="1"/>
  <c r="H33435" i="1"/>
  <c r="I33435" i="1"/>
  <c r="G33435" i="1"/>
  <c r="F33437" i="1" l="1"/>
  <c r="I33436" i="1"/>
  <c r="G33436" i="1"/>
  <c r="H33436" i="1"/>
  <c r="F33438" i="1" l="1"/>
  <c r="G33437" i="1"/>
  <c r="H33437" i="1"/>
  <c r="I33437" i="1"/>
  <c r="F33439" i="1" l="1"/>
  <c r="G33438" i="1"/>
  <c r="H33438" i="1"/>
  <c r="I33438" i="1"/>
  <c r="F33440" i="1" l="1"/>
  <c r="H33439" i="1"/>
  <c r="I33439" i="1"/>
  <c r="G33439" i="1"/>
  <c r="F33441" i="1" l="1"/>
  <c r="I33440" i="1"/>
  <c r="G33440" i="1"/>
  <c r="H33440" i="1"/>
  <c r="F33442" i="1" l="1"/>
  <c r="G33441" i="1"/>
  <c r="H33441" i="1"/>
  <c r="I33441" i="1"/>
  <c r="F33443" i="1" l="1"/>
  <c r="G33442" i="1"/>
  <c r="H33442" i="1"/>
  <c r="I33442" i="1"/>
  <c r="F33444" i="1" l="1"/>
  <c r="H33443" i="1"/>
  <c r="I33443" i="1"/>
  <c r="G33443" i="1"/>
  <c r="F33445" i="1" l="1"/>
  <c r="I33444" i="1"/>
  <c r="G33444" i="1"/>
  <c r="H33444" i="1"/>
  <c r="F33446" i="1" l="1"/>
  <c r="G33445" i="1"/>
  <c r="H33445" i="1"/>
  <c r="I33445" i="1"/>
  <c r="F33447" i="1" l="1"/>
  <c r="G33446" i="1"/>
  <c r="H33446" i="1"/>
  <c r="I33446" i="1"/>
  <c r="F33448" i="1" l="1"/>
  <c r="H33447" i="1"/>
  <c r="I33447" i="1"/>
  <c r="G33447" i="1"/>
  <c r="F33449" i="1" l="1"/>
  <c r="I33448" i="1"/>
  <c r="G33448" i="1"/>
  <c r="H33448" i="1"/>
  <c r="F33450" i="1" l="1"/>
  <c r="G33449" i="1"/>
  <c r="H33449" i="1"/>
  <c r="I33449" i="1"/>
  <c r="F33451" i="1" l="1"/>
  <c r="G33450" i="1"/>
  <c r="H33450" i="1"/>
  <c r="I33450" i="1"/>
  <c r="F33452" i="1" l="1"/>
  <c r="H33451" i="1"/>
  <c r="I33451" i="1"/>
  <c r="G33451" i="1"/>
  <c r="F33453" i="1" l="1"/>
  <c r="I33452" i="1"/>
  <c r="G33452" i="1"/>
  <c r="H33452" i="1"/>
  <c r="F33454" i="1" l="1"/>
  <c r="G33453" i="1"/>
  <c r="H33453" i="1"/>
  <c r="I33453" i="1"/>
  <c r="F33455" i="1" l="1"/>
  <c r="G33454" i="1"/>
  <c r="H33454" i="1"/>
  <c r="I33454" i="1"/>
  <c r="F33456" i="1" l="1"/>
  <c r="H33455" i="1"/>
  <c r="I33455" i="1"/>
  <c r="G33455" i="1"/>
  <c r="F33457" i="1" l="1"/>
  <c r="I33456" i="1"/>
  <c r="G33456" i="1"/>
  <c r="H33456" i="1"/>
  <c r="F33458" i="1" l="1"/>
  <c r="G33457" i="1"/>
  <c r="H33457" i="1"/>
  <c r="I33457" i="1"/>
  <c r="F33459" i="1" l="1"/>
  <c r="G33458" i="1"/>
  <c r="H33458" i="1"/>
  <c r="I33458" i="1"/>
  <c r="F33460" i="1" l="1"/>
  <c r="H33459" i="1"/>
  <c r="I33459" i="1"/>
  <c r="G33459" i="1"/>
  <c r="F33461" i="1" l="1"/>
  <c r="I33460" i="1"/>
  <c r="G33460" i="1"/>
  <c r="H33460" i="1"/>
  <c r="F33462" i="1" l="1"/>
  <c r="G33461" i="1"/>
  <c r="H33461" i="1"/>
  <c r="I33461" i="1"/>
  <c r="F33463" i="1" l="1"/>
  <c r="G33462" i="1"/>
  <c r="H33462" i="1"/>
  <c r="I33462" i="1"/>
  <c r="F33464" i="1" l="1"/>
  <c r="H33463" i="1"/>
  <c r="I33463" i="1"/>
  <c r="G33463" i="1"/>
  <c r="F33465" i="1" l="1"/>
  <c r="I33464" i="1"/>
  <c r="G33464" i="1"/>
  <c r="H33464" i="1"/>
  <c r="F33466" i="1" l="1"/>
  <c r="G33465" i="1"/>
  <c r="H33465" i="1"/>
  <c r="I33465" i="1"/>
  <c r="F33467" i="1" l="1"/>
  <c r="G33466" i="1"/>
  <c r="H33466" i="1"/>
  <c r="I33466" i="1"/>
  <c r="F33468" i="1" l="1"/>
  <c r="H33467" i="1"/>
  <c r="I33467" i="1"/>
  <c r="G33467" i="1"/>
  <c r="F33469" i="1" l="1"/>
  <c r="I33468" i="1"/>
  <c r="G33468" i="1"/>
  <c r="H33468" i="1"/>
  <c r="F33470" i="1" l="1"/>
  <c r="G33469" i="1"/>
  <c r="H33469" i="1"/>
  <c r="I33469" i="1"/>
  <c r="F33471" i="1" l="1"/>
  <c r="G33470" i="1"/>
  <c r="H33470" i="1"/>
  <c r="I33470" i="1"/>
  <c r="F33472" i="1" l="1"/>
  <c r="H33471" i="1"/>
  <c r="I33471" i="1"/>
  <c r="G33471" i="1"/>
  <c r="F33473" i="1" l="1"/>
  <c r="I33472" i="1"/>
  <c r="G33472" i="1"/>
  <c r="H33472" i="1"/>
  <c r="F33474" i="1" l="1"/>
  <c r="G33473" i="1"/>
  <c r="H33473" i="1"/>
  <c r="I33473" i="1"/>
  <c r="F33475" i="1" l="1"/>
  <c r="G33474" i="1"/>
  <c r="H33474" i="1"/>
  <c r="I33474" i="1"/>
  <c r="F33476" i="1" l="1"/>
  <c r="H33475" i="1"/>
  <c r="I33475" i="1"/>
  <c r="G33475" i="1"/>
  <c r="F33477" i="1" l="1"/>
  <c r="I33476" i="1"/>
  <c r="G33476" i="1"/>
  <c r="H33476" i="1"/>
  <c r="F33478" i="1" l="1"/>
  <c r="G33477" i="1"/>
  <c r="H33477" i="1"/>
  <c r="I33477" i="1"/>
  <c r="F33479" i="1" l="1"/>
  <c r="G33478" i="1"/>
  <c r="H33478" i="1"/>
  <c r="I33478" i="1"/>
  <c r="F33480" i="1" l="1"/>
  <c r="H33479" i="1"/>
  <c r="I33479" i="1"/>
  <c r="G33479" i="1"/>
  <c r="F33481" i="1" l="1"/>
  <c r="I33480" i="1"/>
  <c r="G33480" i="1"/>
  <c r="H33480" i="1"/>
  <c r="F33482" i="1" l="1"/>
  <c r="G33481" i="1"/>
  <c r="H33481" i="1"/>
  <c r="I33481" i="1"/>
  <c r="F33483" i="1" l="1"/>
  <c r="G33482" i="1"/>
  <c r="H33482" i="1"/>
  <c r="I33482" i="1"/>
  <c r="F33484" i="1" l="1"/>
  <c r="H33483" i="1"/>
  <c r="I33483" i="1"/>
  <c r="G33483" i="1"/>
  <c r="F33485" i="1" l="1"/>
  <c r="I33484" i="1"/>
  <c r="G33484" i="1"/>
  <c r="H33484" i="1"/>
  <c r="F33486" i="1" l="1"/>
  <c r="G33485" i="1"/>
  <c r="H33485" i="1"/>
  <c r="I33485" i="1"/>
  <c r="F33487" i="1" l="1"/>
  <c r="G33486" i="1"/>
  <c r="H33486" i="1"/>
  <c r="I33486" i="1"/>
  <c r="F33488" i="1" l="1"/>
  <c r="H33487" i="1"/>
  <c r="I33487" i="1"/>
  <c r="G33487" i="1"/>
  <c r="F33489" i="1" l="1"/>
  <c r="I33488" i="1"/>
  <c r="G33488" i="1"/>
  <c r="H33488" i="1"/>
  <c r="F33490" i="1" l="1"/>
  <c r="G33489" i="1"/>
  <c r="H33489" i="1"/>
  <c r="I33489" i="1"/>
  <c r="F33491" i="1" l="1"/>
  <c r="G33490" i="1"/>
  <c r="H33490" i="1"/>
  <c r="I33490" i="1"/>
  <c r="F33492" i="1" l="1"/>
  <c r="H33491" i="1"/>
  <c r="I33491" i="1"/>
  <c r="G33491" i="1"/>
  <c r="F33493" i="1" l="1"/>
  <c r="I33492" i="1"/>
  <c r="G33492" i="1"/>
  <c r="H33492" i="1"/>
  <c r="F33494" i="1" l="1"/>
  <c r="G33493" i="1"/>
  <c r="H33493" i="1"/>
  <c r="I33493" i="1"/>
  <c r="F33495" i="1" l="1"/>
  <c r="G33494" i="1"/>
  <c r="H33494" i="1"/>
  <c r="I33494" i="1"/>
  <c r="F33496" i="1" l="1"/>
  <c r="H33495" i="1"/>
  <c r="I33495" i="1"/>
  <c r="G33495" i="1"/>
  <c r="F33497" i="1" l="1"/>
  <c r="I33496" i="1"/>
  <c r="G33496" i="1"/>
  <c r="H33496" i="1"/>
  <c r="F33498" i="1" l="1"/>
  <c r="G33497" i="1"/>
  <c r="H33497" i="1"/>
  <c r="I33497" i="1"/>
  <c r="F33499" i="1" l="1"/>
  <c r="G33498" i="1"/>
  <c r="H33498" i="1"/>
  <c r="I33498" i="1"/>
  <c r="F33500" i="1" l="1"/>
  <c r="H33499" i="1"/>
  <c r="I33499" i="1"/>
  <c r="G33499" i="1"/>
  <c r="F33501" i="1" l="1"/>
  <c r="I33500" i="1"/>
  <c r="G33500" i="1"/>
  <c r="H33500" i="1"/>
  <c r="F33502" i="1" l="1"/>
  <c r="G33501" i="1"/>
  <c r="H33501" i="1"/>
  <c r="I33501" i="1"/>
  <c r="F33503" i="1" l="1"/>
  <c r="G33502" i="1"/>
  <c r="H33502" i="1"/>
  <c r="I33502" i="1"/>
  <c r="F33504" i="1" l="1"/>
  <c r="H33503" i="1"/>
  <c r="I33503" i="1"/>
  <c r="G33503" i="1"/>
  <c r="F33505" i="1" l="1"/>
  <c r="I33504" i="1"/>
  <c r="G33504" i="1"/>
  <c r="H33504" i="1"/>
  <c r="F33506" i="1" l="1"/>
  <c r="G33505" i="1"/>
  <c r="H33505" i="1"/>
  <c r="I33505" i="1"/>
  <c r="F33507" i="1" l="1"/>
  <c r="G33506" i="1"/>
  <c r="H33506" i="1"/>
  <c r="I33506" i="1"/>
  <c r="F33508" i="1" l="1"/>
  <c r="H33507" i="1"/>
  <c r="I33507" i="1"/>
  <c r="G33507" i="1"/>
  <c r="F33509" i="1" l="1"/>
  <c r="I33508" i="1"/>
  <c r="G33508" i="1"/>
  <c r="H33508" i="1"/>
  <c r="F33510" i="1" l="1"/>
  <c r="G33509" i="1"/>
  <c r="H33509" i="1"/>
  <c r="I33509" i="1"/>
  <c r="F33511" i="1" l="1"/>
  <c r="G33510" i="1"/>
  <c r="H33510" i="1"/>
  <c r="I33510" i="1"/>
  <c r="F33512" i="1" l="1"/>
  <c r="H33511" i="1"/>
  <c r="I33511" i="1"/>
  <c r="G33511" i="1"/>
  <c r="F33513" i="1" l="1"/>
  <c r="I33512" i="1"/>
  <c r="G33512" i="1"/>
  <c r="H33512" i="1"/>
  <c r="F33514" i="1" l="1"/>
  <c r="G33513" i="1"/>
  <c r="H33513" i="1"/>
  <c r="I33513" i="1"/>
  <c r="F33515" i="1" l="1"/>
  <c r="G33514" i="1"/>
  <c r="H33514" i="1"/>
  <c r="I33514" i="1"/>
  <c r="F33516" i="1" l="1"/>
  <c r="H33515" i="1"/>
  <c r="I33515" i="1"/>
  <c r="G33515" i="1"/>
  <c r="F33517" i="1" l="1"/>
  <c r="I33516" i="1"/>
  <c r="G33516" i="1"/>
  <c r="H33516" i="1"/>
  <c r="F33518" i="1" l="1"/>
  <c r="G33517" i="1"/>
  <c r="H33517" i="1"/>
  <c r="I33517" i="1"/>
  <c r="F33519" i="1" l="1"/>
  <c r="G33518" i="1"/>
  <c r="H33518" i="1"/>
  <c r="I33518" i="1"/>
  <c r="F33520" i="1" l="1"/>
  <c r="H33519" i="1"/>
  <c r="I33519" i="1"/>
  <c r="G33519" i="1"/>
  <c r="F33521" i="1" l="1"/>
  <c r="I33520" i="1"/>
  <c r="G33520" i="1"/>
  <c r="H33520" i="1"/>
  <c r="F33522" i="1" l="1"/>
  <c r="G33521" i="1"/>
  <c r="H33521" i="1"/>
  <c r="I33521" i="1"/>
  <c r="F33523" i="1" l="1"/>
  <c r="G33522" i="1"/>
  <c r="H33522" i="1"/>
  <c r="I33522" i="1"/>
  <c r="F33524" i="1" l="1"/>
  <c r="H33523" i="1"/>
  <c r="I33523" i="1"/>
  <c r="G33523" i="1"/>
  <c r="F33525" i="1" l="1"/>
  <c r="I33524" i="1"/>
  <c r="G33524" i="1"/>
  <c r="H33524" i="1"/>
  <c r="F33526" i="1" l="1"/>
  <c r="G33525" i="1"/>
  <c r="H33525" i="1"/>
  <c r="I33525" i="1"/>
  <c r="F33527" i="1" l="1"/>
  <c r="G33526" i="1"/>
  <c r="H33526" i="1"/>
  <c r="I33526" i="1"/>
  <c r="F33528" i="1" l="1"/>
  <c r="H33527" i="1"/>
  <c r="I33527" i="1"/>
  <c r="G33527" i="1"/>
  <c r="F33529" i="1" l="1"/>
  <c r="I33528" i="1"/>
  <c r="G33528" i="1"/>
  <c r="H33528" i="1"/>
  <c r="F33530" i="1" l="1"/>
  <c r="G33529" i="1"/>
  <c r="H33529" i="1"/>
  <c r="I33529" i="1"/>
  <c r="F33531" i="1" l="1"/>
  <c r="G33530" i="1"/>
  <c r="H33530" i="1"/>
  <c r="I33530" i="1"/>
  <c r="F33532" i="1" l="1"/>
  <c r="H33531" i="1"/>
  <c r="I33531" i="1"/>
  <c r="G33531" i="1"/>
  <c r="F33533" i="1" l="1"/>
  <c r="I33532" i="1"/>
  <c r="G33532" i="1"/>
  <c r="H33532" i="1"/>
  <c r="F33534" i="1" l="1"/>
  <c r="G33533" i="1"/>
  <c r="H33533" i="1"/>
  <c r="I33533" i="1"/>
  <c r="F33535" i="1" l="1"/>
  <c r="G33534" i="1"/>
  <c r="H33534" i="1"/>
  <c r="I33534" i="1"/>
  <c r="F33536" i="1" l="1"/>
  <c r="H33535" i="1"/>
  <c r="I33535" i="1"/>
  <c r="G33535" i="1"/>
  <c r="F33537" i="1" l="1"/>
  <c r="I33536" i="1"/>
  <c r="G33536" i="1"/>
  <c r="H33536" i="1"/>
  <c r="F33538" i="1" l="1"/>
  <c r="G33537" i="1"/>
  <c r="H33537" i="1"/>
  <c r="I33537" i="1"/>
  <c r="F33539" i="1" l="1"/>
  <c r="G33538" i="1"/>
  <c r="H33538" i="1"/>
  <c r="I33538" i="1"/>
  <c r="F33540" i="1" l="1"/>
  <c r="H33539" i="1"/>
  <c r="I33539" i="1"/>
  <c r="G33539" i="1"/>
  <c r="F33541" i="1" l="1"/>
  <c r="I33540" i="1"/>
  <c r="G33540" i="1"/>
  <c r="H33540" i="1"/>
  <c r="F33542" i="1" l="1"/>
  <c r="G33541" i="1"/>
  <c r="H33541" i="1"/>
  <c r="I33541" i="1"/>
  <c r="F33543" i="1" l="1"/>
  <c r="G33542" i="1"/>
  <c r="H33542" i="1"/>
  <c r="I33542" i="1"/>
  <c r="F33544" i="1" l="1"/>
  <c r="H33543" i="1"/>
  <c r="I33543" i="1"/>
  <c r="G33543" i="1"/>
  <c r="F33545" i="1" l="1"/>
  <c r="I33544" i="1"/>
  <c r="G33544" i="1"/>
  <c r="H33544" i="1"/>
  <c r="F33546" i="1" l="1"/>
  <c r="G33545" i="1"/>
  <c r="H33545" i="1"/>
  <c r="I33545" i="1"/>
  <c r="F33547" i="1" l="1"/>
  <c r="G33546" i="1"/>
  <c r="H33546" i="1"/>
  <c r="I33546" i="1"/>
  <c r="F33548" i="1" l="1"/>
  <c r="H33547" i="1"/>
  <c r="I33547" i="1"/>
  <c r="G33547" i="1"/>
  <c r="F33549" i="1" l="1"/>
  <c r="I33548" i="1"/>
  <c r="G33548" i="1"/>
  <c r="H33548" i="1"/>
  <c r="F33550" i="1" l="1"/>
  <c r="G33549" i="1"/>
  <c r="H33549" i="1"/>
  <c r="I33549" i="1"/>
  <c r="F33551" i="1" l="1"/>
  <c r="G33550" i="1"/>
  <c r="H33550" i="1"/>
  <c r="I33550" i="1"/>
  <c r="F33552" i="1" l="1"/>
  <c r="H33551" i="1"/>
  <c r="I33551" i="1"/>
  <c r="G33551" i="1"/>
  <c r="F33553" i="1" l="1"/>
  <c r="I33552" i="1"/>
  <c r="G33552" i="1"/>
  <c r="H33552" i="1"/>
  <c r="F33554" i="1" l="1"/>
  <c r="G33553" i="1"/>
  <c r="H33553" i="1"/>
  <c r="I33553" i="1"/>
  <c r="F33555" i="1" l="1"/>
  <c r="G33554" i="1"/>
  <c r="H33554" i="1"/>
  <c r="I33554" i="1"/>
  <c r="F33556" i="1" l="1"/>
  <c r="H33555" i="1"/>
  <c r="I33555" i="1"/>
  <c r="G33555" i="1"/>
  <c r="F33557" i="1" l="1"/>
  <c r="I33556" i="1"/>
  <c r="G33556" i="1"/>
  <c r="H33556" i="1"/>
  <c r="F33558" i="1" l="1"/>
  <c r="G33557" i="1"/>
  <c r="H33557" i="1"/>
  <c r="I33557" i="1"/>
  <c r="F33559" i="1" l="1"/>
  <c r="G33558" i="1"/>
  <c r="H33558" i="1"/>
  <c r="I33558" i="1"/>
  <c r="F33560" i="1" l="1"/>
  <c r="H33559" i="1"/>
  <c r="I33559" i="1"/>
  <c r="G33559" i="1"/>
  <c r="F33561" i="1" l="1"/>
  <c r="I33560" i="1"/>
  <c r="G33560" i="1"/>
  <c r="H33560" i="1"/>
  <c r="F33562" i="1" l="1"/>
  <c r="G33561" i="1"/>
  <c r="H33561" i="1"/>
  <c r="I33561" i="1"/>
  <c r="F33563" i="1" l="1"/>
  <c r="G33562" i="1"/>
  <c r="H33562" i="1"/>
  <c r="I33562" i="1"/>
  <c r="F33564" i="1" l="1"/>
  <c r="H33563" i="1"/>
  <c r="I33563" i="1"/>
  <c r="G33563" i="1"/>
  <c r="F33565" i="1" l="1"/>
  <c r="I33564" i="1"/>
  <c r="G33564" i="1"/>
  <c r="H33564" i="1"/>
  <c r="F33566" i="1" l="1"/>
  <c r="G33565" i="1"/>
  <c r="H33565" i="1"/>
  <c r="I33565" i="1"/>
  <c r="F33567" i="1" l="1"/>
  <c r="G33566" i="1"/>
  <c r="H33566" i="1"/>
  <c r="I33566" i="1"/>
  <c r="F33568" i="1" l="1"/>
  <c r="H33567" i="1"/>
  <c r="I33567" i="1"/>
  <c r="G33567" i="1"/>
  <c r="F33569" i="1" l="1"/>
  <c r="I33568" i="1"/>
  <c r="G33568" i="1"/>
  <c r="H33568" i="1"/>
  <c r="F33570" i="1" l="1"/>
  <c r="G33569" i="1"/>
  <c r="H33569" i="1"/>
  <c r="I33569" i="1"/>
  <c r="F33571" i="1" l="1"/>
  <c r="G33570" i="1"/>
  <c r="H33570" i="1"/>
  <c r="I33570" i="1"/>
  <c r="F33572" i="1" l="1"/>
  <c r="H33571" i="1"/>
  <c r="I33571" i="1"/>
  <c r="G33571" i="1"/>
  <c r="F33573" i="1" l="1"/>
  <c r="I33572" i="1"/>
  <c r="G33572" i="1"/>
  <c r="H33572" i="1"/>
  <c r="F33574" i="1" l="1"/>
  <c r="G33573" i="1"/>
  <c r="H33573" i="1"/>
  <c r="I33573" i="1"/>
  <c r="F33575" i="1" l="1"/>
  <c r="G33574" i="1"/>
  <c r="H33574" i="1"/>
  <c r="I33574" i="1"/>
  <c r="F33576" i="1" l="1"/>
  <c r="H33575" i="1"/>
  <c r="I33575" i="1"/>
  <c r="G33575" i="1"/>
  <c r="F33577" i="1" l="1"/>
  <c r="I33576" i="1"/>
  <c r="G33576" i="1"/>
  <c r="H33576" i="1"/>
  <c r="F33578" i="1" l="1"/>
  <c r="G33577" i="1"/>
  <c r="H33577" i="1"/>
  <c r="I33577" i="1"/>
  <c r="F33579" i="1" l="1"/>
  <c r="G33578" i="1"/>
  <c r="H33578" i="1"/>
  <c r="I33578" i="1"/>
  <c r="F33580" i="1" l="1"/>
  <c r="H33579" i="1"/>
  <c r="I33579" i="1"/>
  <c r="G33579" i="1"/>
  <c r="F33581" i="1" l="1"/>
  <c r="I33580" i="1"/>
  <c r="G33580" i="1"/>
  <c r="H33580" i="1"/>
  <c r="F33582" i="1" l="1"/>
  <c r="G33581" i="1"/>
  <c r="H33581" i="1"/>
  <c r="I33581" i="1"/>
  <c r="F33583" i="1" l="1"/>
  <c r="G33582" i="1"/>
  <c r="H33582" i="1"/>
  <c r="I33582" i="1"/>
  <c r="F33584" i="1" l="1"/>
  <c r="H33583" i="1"/>
  <c r="I33583" i="1"/>
  <c r="G33583" i="1"/>
  <c r="F33585" i="1" l="1"/>
  <c r="I33584" i="1"/>
  <c r="G33584" i="1"/>
  <c r="H33584" i="1"/>
  <c r="F33586" i="1" l="1"/>
  <c r="G33585" i="1"/>
  <c r="H33585" i="1"/>
  <c r="I33585" i="1"/>
  <c r="F33587" i="1" l="1"/>
  <c r="G33586" i="1"/>
  <c r="H33586" i="1"/>
  <c r="I33586" i="1"/>
  <c r="F33588" i="1" l="1"/>
  <c r="H33587" i="1"/>
  <c r="I33587" i="1"/>
  <c r="G33587" i="1"/>
  <c r="F33589" i="1" l="1"/>
  <c r="I33588" i="1"/>
  <c r="G33588" i="1"/>
  <c r="H33588" i="1"/>
  <c r="F33590" i="1" l="1"/>
  <c r="G33589" i="1"/>
  <c r="H33589" i="1"/>
  <c r="I33589" i="1"/>
  <c r="F33591" i="1" l="1"/>
  <c r="G33590" i="1"/>
  <c r="H33590" i="1"/>
  <c r="I33590" i="1"/>
  <c r="F33592" i="1" l="1"/>
  <c r="H33591" i="1"/>
  <c r="I33591" i="1"/>
  <c r="G33591" i="1"/>
  <c r="F33593" i="1" l="1"/>
  <c r="I33592" i="1"/>
  <c r="G33592" i="1"/>
  <c r="H33592" i="1"/>
  <c r="F33594" i="1" l="1"/>
  <c r="G33593" i="1"/>
  <c r="H33593" i="1"/>
  <c r="I33593" i="1"/>
  <c r="F33595" i="1" l="1"/>
  <c r="G33594" i="1"/>
  <c r="H33594" i="1"/>
  <c r="I33594" i="1"/>
  <c r="F33596" i="1" l="1"/>
  <c r="H33595" i="1"/>
  <c r="I33595" i="1"/>
  <c r="G33595" i="1"/>
  <c r="F33597" i="1" l="1"/>
  <c r="I33596" i="1"/>
  <c r="G33596" i="1"/>
  <c r="H33596" i="1"/>
  <c r="F33598" i="1" l="1"/>
  <c r="G33597" i="1"/>
  <c r="H33597" i="1"/>
  <c r="I33597" i="1"/>
  <c r="F33599" i="1" l="1"/>
  <c r="G33598" i="1"/>
  <c r="H33598" i="1"/>
  <c r="I33598" i="1"/>
  <c r="F33600" i="1" l="1"/>
  <c r="H33599" i="1"/>
  <c r="I33599" i="1"/>
  <c r="G33599" i="1"/>
  <c r="F33601" i="1" l="1"/>
  <c r="I33600" i="1"/>
  <c r="G33600" i="1"/>
  <c r="H33600" i="1"/>
  <c r="F33602" i="1" l="1"/>
  <c r="G33601" i="1"/>
  <c r="H33601" i="1"/>
  <c r="I33601" i="1"/>
  <c r="F33603" i="1" l="1"/>
  <c r="G33602" i="1"/>
  <c r="H33602" i="1"/>
  <c r="I33602" i="1"/>
  <c r="F33604" i="1" l="1"/>
  <c r="H33603" i="1"/>
  <c r="I33603" i="1"/>
  <c r="G33603" i="1"/>
  <c r="F33605" i="1" l="1"/>
  <c r="I33604" i="1"/>
  <c r="G33604" i="1"/>
  <c r="H33604" i="1"/>
  <c r="F33606" i="1" l="1"/>
  <c r="G33605" i="1"/>
  <c r="H33605" i="1"/>
  <c r="I33605" i="1"/>
  <c r="F33607" i="1" l="1"/>
  <c r="G33606" i="1"/>
  <c r="H33606" i="1"/>
  <c r="I33606" i="1"/>
  <c r="F33608" i="1" l="1"/>
  <c r="H33607" i="1"/>
  <c r="I33607" i="1"/>
  <c r="G33607" i="1"/>
  <c r="F33609" i="1" l="1"/>
  <c r="I33608" i="1"/>
  <c r="G33608" i="1"/>
  <c r="H33608" i="1"/>
  <c r="F33610" i="1" l="1"/>
  <c r="G33609" i="1"/>
  <c r="H33609" i="1"/>
  <c r="I33609" i="1"/>
  <c r="F33611" i="1" l="1"/>
  <c r="G33610" i="1"/>
  <c r="H33610" i="1"/>
  <c r="I33610" i="1"/>
  <c r="F33612" i="1" l="1"/>
  <c r="H33611" i="1"/>
  <c r="I33611" i="1"/>
  <c r="G33611" i="1"/>
  <c r="F33613" i="1" l="1"/>
  <c r="I33612" i="1"/>
  <c r="G33612" i="1"/>
  <c r="H33612" i="1"/>
  <c r="F33614" i="1" l="1"/>
  <c r="G33613" i="1"/>
  <c r="H33613" i="1"/>
  <c r="I33613" i="1"/>
  <c r="F33615" i="1" l="1"/>
  <c r="G33614" i="1"/>
  <c r="H33614" i="1"/>
  <c r="I33614" i="1"/>
  <c r="F33616" i="1" l="1"/>
  <c r="H33615" i="1"/>
  <c r="I33615" i="1"/>
  <c r="G33615" i="1"/>
  <c r="F33617" i="1" l="1"/>
  <c r="I33616" i="1"/>
  <c r="G33616" i="1"/>
  <c r="H33616" i="1"/>
  <c r="F33618" i="1" l="1"/>
  <c r="G33617" i="1"/>
  <c r="H33617" i="1"/>
  <c r="I33617" i="1"/>
  <c r="F33619" i="1" l="1"/>
  <c r="G33618" i="1"/>
  <c r="H33618" i="1"/>
  <c r="I33618" i="1"/>
  <c r="F33620" i="1" l="1"/>
  <c r="H33619" i="1"/>
  <c r="I33619" i="1"/>
  <c r="G33619" i="1"/>
  <c r="F33621" i="1" l="1"/>
  <c r="I33620" i="1"/>
  <c r="G33620" i="1"/>
  <c r="H33620" i="1"/>
  <c r="F33622" i="1" l="1"/>
  <c r="G33621" i="1"/>
  <c r="H33621" i="1"/>
  <c r="I33621" i="1"/>
  <c r="F33623" i="1" l="1"/>
  <c r="G33622" i="1"/>
  <c r="H33622" i="1"/>
  <c r="I33622" i="1"/>
  <c r="F33624" i="1" l="1"/>
  <c r="H33623" i="1"/>
  <c r="I33623" i="1"/>
  <c r="G33623" i="1"/>
  <c r="F33625" i="1" l="1"/>
  <c r="I33624" i="1"/>
  <c r="G33624" i="1"/>
  <c r="H33624" i="1"/>
  <c r="F33626" i="1" l="1"/>
  <c r="G33625" i="1"/>
  <c r="H33625" i="1"/>
  <c r="I33625" i="1"/>
  <c r="F33627" i="1" l="1"/>
  <c r="G33626" i="1"/>
  <c r="H33626" i="1"/>
  <c r="I33626" i="1"/>
  <c r="F33628" i="1" l="1"/>
  <c r="H33627" i="1"/>
  <c r="I33627" i="1"/>
  <c r="G33627" i="1"/>
  <c r="F33629" i="1" l="1"/>
  <c r="I33628" i="1"/>
  <c r="G33628" i="1"/>
  <c r="H33628" i="1"/>
  <c r="F33630" i="1" l="1"/>
  <c r="G33629" i="1"/>
  <c r="H33629" i="1"/>
  <c r="I33629" i="1"/>
  <c r="F33631" i="1" l="1"/>
  <c r="G33630" i="1"/>
  <c r="H33630" i="1"/>
  <c r="I33630" i="1"/>
  <c r="F33632" i="1" l="1"/>
  <c r="H33631" i="1"/>
  <c r="I33631" i="1"/>
  <c r="G33631" i="1"/>
  <c r="F33633" i="1" l="1"/>
  <c r="I33632" i="1"/>
  <c r="G33632" i="1"/>
  <c r="H33632" i="1"/>
  <c r="F33634" i="1" l="1"/>
  <c r="G33633" i="1"/>
  <c r="H33633" i="1"/>
  <c r="I33633" i="1"/>
  <c r="F33635" i="1" l="1"/>
  <c r="G33634" i="1"/>
  <c r="H33634" i="1"/>
  <c r="I33634" i="1"/>
  <c r="F33636" i="1" l="1"/>
  <c r="H33635" i="1"/>
  <c r="I33635" i="1"/>
  <c r="G33635" i="1"/>
  <c r="F33637" i="1" l="1"/>
  <c r="I33636" i="1"/>
  <c r="G33636" i="1"/>
  <c r="H33636" i="1"/>
  <c r="F33638" i="1" l="1"/>
  <c r="G33637" i="1"/>
  <c r="H33637" i="1"/>
  <c r="I33637" i="1"/>
  <c r="F33639" i="1" l="1"/>
  <c r="G33638" i="1"/>
  <c r="H33638" i="1"/>
  <c r="I33638" i="1"/>
  <c r="F33640" i="1" l="1"/>
  <c r="H33639" i="1"/>
  <c r="I33639" i="1"/>
  <c r="G33639" i="1"/>
  <c r="F33641" i="1" l="1"/>
  <c r="I33640" i="1"/>
  <c r="G33640" i="1"/>
  <c r="H33640" i="1"/>
  <c r="F33642" i="1" l="1"/>
  <c r="G33641" i="1"/>
  <c r="H33641" i="1"/>
  <c r="I33641" i="1"/>
  <c r="F33643" i="1" l="1"/>
  <c r="G33642" i="1"/>
  <c r="H33642" i="1"/>
  <c r="I33642" i="1"/>
  <c r="F33644" i="1" l="1"/>
  <c r="H33643" i="1"/>
  <c r="I33643" i="1"/>
  <c r="G33643" i="1"/>
  <c r="F33645" i="1" l="1"/>
  <c r="I33644" i="1"/>
  <c r="G33644" i="1"/>
  <c r="H33644" i="1"/>
  <c r="F33646" i="1" l="1"/>
  <c r="G33645" i="1"/>
  <c r="H33645" i="1"/>
  <c r="I33645" i="1"/>
  <c r="F33647" i="1" l="1"/>
  <c r="G33646" i="1"/>
  <c r="H33646" i="1"/>
  <c r="I33646" i="1"/>
  <c r="F33648" i="1" l="1"/>
  <c r="H33647" i="1"/>
  <c r="I33647" i="1"/>
  <c r="G33647" i="1"/>
  <c r="F33649" i="1" l="1"/>
  <c r="I33648" i="1"/>
  <c r="G33648" i="1"/>
  <c r="H33648" i="1"/>
  <c r="F33650" i="1" l="1"/>
  <c r="G33649" i="1"/>
  <c r="H33649" i="1"/>
  <c r="I33649" i="1"/>
  <c r="F33651" i="1" l="1"/>
  <c r="G33650" i="1"/>
  <c r="H33650" i="1"/>
  <c r="I33650" i="1"/>
  <c r="F33652" i="1" l="1"/>
  <c r="H33651" i="1"/>
  <c r="I33651" i="1"/>
  <c r="G33651" i="1"/>
  <c r="F33653" i="1" l="1"/>
  <c r="I33652" i="1"/>
  <c r="G33652" i="1"/>
  <c r="H33652" i="1"/>
  <c r="F33654" i="1" l="1"/>
  <c r="G33653" i="1"/>
  <c r="H33653" i="1"/>
  <c r="I33653" i="1"/>
  <c r="F33655" i="1" l="1"/>
  <c r="G33654" i="1"/>
  <c r="H33654" i="1"/>
  <c r="I33654" i="1"/>
  <c r="F33656" i="1" l="1"/>
  <c r="H33655" i="1"/>
  <c r="I33655" i="1"/>
  <c r="G33655" i="1"/>
  <c r="F33657" i="1" l="1"/>
  <c r="I33656" i="1"/>
  <c r="G33656" i="1"/>
  <c r="H33656" i="1"/>
  <c r="F33658" i="1" l="1"/>
  <c r="G33657" i="1"/>
  <c r="H33657" i="1"/>
  <c r="I33657" i="1"/>
  <c r="F33659" i="1" l="1"/>
  <c r="G33658" i="1"/>
  <c r="H33658" i="1"/>
  <c r="I33658" i="1"/>
  <c r="F33660" i="1" l="1"/>
  <c r="H33659" i="1"/>
  <c r="I33659" i="1"/>
  <c r="G33659" i="1"/>
  <c r="F33661" i="1" l="1"/>
  <c r="I33660" i="1"/>
  <c r="G33660" i="1"/>
  <c r="H33660" i="1"/>
  <c r="F33662" i="1" l="1"/>
  <c r="G33661" i="1"/>
  <c r="H33661" i="1"/>
  <c r="I33661" i="1"/>
  <c r="F33663" i="1" l="1"/>
  <c r="G33662" i="1"/>
  <c r="H33662" i="1"/>
  <c r="I33662" i="1"/>
  <c r="F33664" i="1" l="1"/>
  <c r="H33663" i="1"/>
  <c r="I33663" i="1"/>
  <c r="G33663" i="1"/>
  <c r="F33665" i="1" l="1"/>
  <c r="I33664" i="1"/>
  <c r="G33664" i="1"/>
  <c r="H33664" i="1"/>
  <c r="F33666" i="1" l="1"/>
  <c r="G33665" i="1"/>
  <c r="H33665" i="1"/>
  <c r="I33665" i="1"/>
  <c r="F33667" i="1" l="1"/>
  <c r="G33666" i="1"/>
  <c r="H33666" i="1"/>
  <c r="I33666" i="1"/>
  <c r="F33668" i="1" l="1"/>
  <c r="H33667" i="1"/>
  <c r="I33667" i="1"/>
  <c r="G33667" i="1"/>
  <c r="F33669" i="1" l="1"/>
  <c r="I33668" i="1"/>
  <c r="G33668" i="1"/>
  <c r="H33668" i="1"/>
  <c r="F33670" i="1" l="1"/>
  <c r="G33669" i="1"/>
  <c r="H33669" i="1"/>
  <c r="I33669" i="1"/>
  <c r="F33671" i="1" l="1"/>
  <c r="G33670" i="1"/>
  <c r="H33670" i="1"/>
  <c r="I33670" i="1"/>
  <c r="F33672" i="1" l="1"/>
  <c r="H33671" i="1"/>
  <c r="I33671" i="1"/>
  <c r="G33671" i="1"/>
  <c r="F33673" i="1" l="1"/>
  <c r="I33672" i="1"/>
  <c r="G33672" i="1"/>
  <c r="H33672" i="1"/>
  <c r="F33674" i="1" l="1"/>
  <c r="G33673" i="1"/>
  <c r="H33673" i="1"/>
  <c r="I33673" i="1"/>
  <c r="F33675" i="1" l="1"/>
  <c r="G33674" i="1"/>
  <c r="H33674" i="1"/>
  <c r="I33674" i="1"/>
  <c r="F33676" i="1" l="1"/>
  <c r="H33675" i="1"/>
  <c r="I33675" i="1"/>
  <c r="G33675" i="1"/>
  <c r="F33677" i="1" l="1"/>
  <c r="I33676" i="1"/>
  <c r="G33676" i="1"/>
  <c r="H33676" i="1"/>
  <c r="F33678" i="1" l="1"/>
  <c r="G33677" i="1"/>
  <c r="H33677" i="1"/>
  <c r="I33677" i="1"/>
  <c r="F33679" i="1" l="1"/>
  <c r="G33678" i="1"/>
  <c r="H33678" i="1"/>
  <c r="I33678" i="1"/>
  <c r="F33680" i="1" l="1"/>
  <c r="H33679" i="1"/>
  <c r="I33679" i="1"/>
  <c r="G33679" i="1"/>
  <c r="F33681" i="1" l="1"/>
  <c r="I33680" i="1"/>
  <c r="G33680" i="1"/>
  <c r="H33680" i="1"/>
  <c r="F33682" i="1" l="1"/>
  <c r="G33681" i="1"/>
  <c r="H33681" i="1"/>
  <c r="I33681" i="1"/>
  <c r="F33683" i="1" l="1"/>
  <c r="G33682" i="1"/>
  <c r="H33682" i="1"/>
  <c r="I33682" i="1"/>
  <c r="F33684" i="1" l="1"/>
  <c r="H33683" i="1"/>
  <c r="I33683" i="1"/>
  <c r="G33683" i="1"/>
  <c r="F33685" i="1" l="1"/>
  <c r="I33684" i="1"/>
  <c r="G33684" i="1"/>
  <c r="H33684" i="1"/>
  <c r="F33686" i="1" l="1"/>
  <c r="G33685" i="1"/>
  <c r="H33685" i="1"/>
  <c r="I33685" i="1"/>
  <c r="F33687" i="1" l="1"/>
  <c r="G33686" i="1"/>
  <c r="H33686" i="1"/>
  <c r="I33686" i="1"/>
  <c r="F33688" i="1" l="1"/>
  <c r="H33687" i="1"/>
  <c r="I33687" i="1"/>
  <c r="G33687" i="1"/>
  <c r="F33689" i="1" l="1"/>
  <c r="I33688" i="1"/>
  <c r="G33688" i="1"/>
  <c r="H33688" i="1"/>
  <c r="F33690" i="1" l="1"/>
  <c r="G33689" i="1"/>
  <c r="H33689" i="1"/>
  <c r="I33689" i="1"/>
  <c r="F33691" i="1" l="1"/>
  <c r="G33690" i="1"/>
  <c r="H33690" i="1"/>
  <c r="I33690" i="1"/>
  <c r="F33692" i="1" l="1"/>
  <c r="H33691" i="1"/>
  <c r="I33691" i="1"/>
  <c r="G33691" i="1"/>
  <c r="F33693" i="1" l="1"/>
  <c r="I33692" i="1"/>
  <c r="G33692" i="1"/>
  <c r="H33692" i="1"/>
  <c r="F33694" i="1" l="1"/>
  <c r="G33693" i="1"/>
  <c r="H33693" i="1"/>
  <c r="I33693" i="1"/>
  <c r="F33695" i="1" l="1"/>
  <c r="G33694" i="1"/>
  <c r="H33694" i="1"/>
  <c r="I33694" i="1"/>
  <c r="F33696" i="1" l="1"/>
  <c r="H33695" i="1"/>
  <c r="I33695" i="1"/>
  <c r="G33695" i="1"/>
  <c r="F33697" i="1" l="1"/>
  <c r="I33696" i="1"/>
  <c r="G33696" i="1"/>
  <c r="H33696" i="1"/>
  <c r="F33698" i="1" l="1"/>
  <c r="G33697" i="1"/>
  <c r="H33697" i="1"/>
  <c r="I33697" i="1"/>
  <c r="F33699" i="1" l="1"/>
  <c r="G33698" i="1"/>
  <c r="H33698" i="1"/>
  <c r="I33698" i="1"/>
  <c r="F33700" i="1" l="1"/>
  <c r="H33699" i="1"/>
  <c r="I33699" i="1"/>
  <c r="G33699" i="1"/>
  <c r="F33701" i="1" l="1"/>
  <c r="I33700" i="1"/>
  <c r="G33700" i="1"/>
  <c r="H33700" i="1"/>
  <c r="F33702" i="1" l="1"/>
  <c r="G33701" i="1"/>
  <c r="H33701" i="1"/>
  <c r="I33701" i="1"/>
  <c r="F33703" i="1" l="1"/>
  <c r="G33702" i="1"/>
  <c r="H33702" i="1"/>
  <c r="I33702" i="1"/>
  <c r="F33704" i="1" l="1"/>
  <c r="H33703" i="1"/>
  <c r="I33703" i="1"/>
  <c r="G33703" i="1"/>
  <c r="F33705" i="1" l="1"/>
  <c r="I33704" i="1"/>
  <c r="G33704" i="1"/>
  <c r="H33704" i="1"/>
  <c r="F33706" i="1" l="1"/>
  <c r="G33705" i="1"/>
  <c r="H33705" i="1"/>
  <c r="I33705" i="1"/>
  <c r="F33707" i="1" l="1"/>
  <c r="G33706" i="1"/>
  <c r="H33706" i="1"/>
  <c r="I33706" i="1"/>
  <c r="F33708" i="1" l="1"/>
  <c r="H33707" i="1"/>
  <c r="I33707" i="1"/>
  <c r="G33707" i="1"/>
  <c r="F33709" i="1" l="1"/>
  <c r="I33708" i="1"/>
  <c r="G33708" i="1"/>
  <c r="H33708" i="1"/>
  <c r="F33710" i="1" l="1"/>
  <c r="G33709" i="1"/>
  <c r="H33709" i="1"/>
  <c r="I33709" i="1"/>
  <c r="F33711" i="1" l="1"/>
  <c r="G33710" i="1"/>
  <c r="H33710" i="1"/>
  <c r="I33710" i="1"/>
  <c r="F33712" i="1" l="1"/>
  <c r="H33711" i="1"/>
  <c r="I33711" i="1"/>
  <c r="G33711" i="1"/>
  <c r="F33713" i="1" l="1"/>
  <c r="I33712" i="1"/>
  <c r="G33712" i="1"/>
  <c r="H33712" i="1"/>
  <c r="F33714" i="1" l="1"/>
  <c r="G33713" i="1"/>
  <c r="H33713" i="1"/>
  <c r="I33713" i="1"/>
  <c r="F33715" i="1" l="1"/>
  <c r="G33714" i="1"/>
  <c r="H33714" i="1"/>
  <c r="I33714" i="1"/>
  <c r="F33716" i="1" l="1"/>
  <c r="H33715" i="1"/>
  <c r="I33715" i="1"/>
  <c r="G33715" i="1"/>
  <c r="F33717" i="1" l="1"/>
  <c r="I33716" i="1"/>
  <c r="G33716" i="1"/>
  <c r="H33716" i="1"/>
  <c r="F33718" i="1" l="1"/>
  <c r="G33717" i="1"/>
  <c r="H33717" i="1"/>
  <c r="I33717" i="1"/>
  <c r="F33719" i="1" l="1"/>
  <c r="G33718" i="1"/>
  <c r="H33718" i="1"/>
  <c r="I33718" i="1"/>
  <c r="F33720" i="1" l="1"/>
  <c r="H33719" i="1"/>
  <c r="I33719" i="1"/>
  <c r="G33719" i="1"/>
  <c r="F33721" i="1" l="1"/>
  <c r="I33720" i="1"/>
  <c r="G33720" i="1"/>
  <c r="H33720" i="1"/>
  <c r="F33722" i="1" l="1"/>
  <c r="G33721" i="1"/>
  <c r="H33721" i="1"/>
  <c r="I33721" i="1"/>
  <c r="F33723" i="1" l="1"/>
  <c r="G33722" i="1"/>
  <c r="H33722" i="1"/>
  <c r="I33722" i="1"/>
  <c r="F33724" i="1" l="1"/>
  <c r="H33723" i="1"/>
  <c r="I33723" i="1"/>
  <c r="G33723" i="1"/>
  <c r="F33725" i="1" l="1"/>
  <c r="I33724" i="1"/>
  <c r="G33724" i="1"/>
  <c r="H33724" i="1"/>
  <c r="F33726" i="1" l="1"/>
  <c r="G33725" i="1"/>
  <c r="H33725" i="1"/>
  <c r="I33725" i="1"/>
  <c r="F33727" i="1" l="1"/>
  <c r="G33726" i="1"/>
  <c r="H33726" i="1"/>
  <c r="I33726" i="1"/>
  <c r="F33728" i="1" l="1"/>
  <c r="H33727" i="1"/>
  <c r="I33727" i="1"/>
  <c r="G33727" i="1"/>
  <c r="F33729" i="1" l="1"/>
  <c r="I33728" i="1"/>
  <c r="G33728" i="1"/>
  <c r="H33728" i="1"/>
  <c r="F33730" i="1" l="1"/>
  <c r="G33729" i="1"/>
  <c r="H33729" i="1"/>
  <c r="I33729" i="1"/>
  <c r="F33731" i="1" l="1"/>
  <c r="G33730" i="1"/>
  <c r="H33730" i="1"/>
  <c r="I33730" i="1"/>
  <c r="F33732" i="1" l="1"/>
  <c r="H33731" i="1"/>
  <c r="I33731" i="1"/>
  <c r="G33731" i="1"/>
  <c r="F33733" i="1" l="1"/>
  <c r="I33732" i="1"/>
  <c r="G33732" i="1"/>
  <c r="H33732" i="1"/>
  <c r="F33734" i="1" l="1"/>
  <c r="G33733" i="1"/>
  <c r="H33733" i="1"/>
  <c r="I33733" i="1"/>
  <c r="F33735" i="1" l="1"/>
  <c r="G33734" i="1"/>
  <c r="H33734" i="1"/>
  <c r="I33734" i="1"/>
  <c r="F33736" i="1" l="1"/>
  <c r="H33735" i="1"/>
  <c r="I33735" i="1"/>
  <c r="G33735" i="1"/>
  <c r="F33737" i="1" l="1"/>
  <c r="I33736" i="1"/>
  <c r="G33736" i="1"/>
  <c r="H33736" i="1"/>
  <c r="F33738" i="1" l="1"/>
  <c r="G33737" i="1"/>
  <c r="H33737" i="1"/>
  <c r="I33737" i="1"/>
  <c r="F33739" i="1" l="1"/>
  <c r="G33738" i="1"/>
  <c r="H33738" i="1"/>
  <c r="I33738" i="1"/>
  <c r="F33740" i="1" l="1"/>
  <c r="H33739" i="1"/>
  <c r="I33739" i="1"/>
  <c r="G33739" i="1"/>
  <c r="F33741" i="1" l="1"/>
  <c r="I33740" i="1"/>
  <c r="G33740" i="1"/>
  <c r="H33740" i="1"/>
  <c r="F33742" i="1" l="1"/>
  <c r="G33741" i="1"/>
  <c r="H33741" i="1"/>
  <c r="I33741" i="1"/>
  <c r="F33743" i="1" l="1"/>
  <c r="G33742" i="1"/>
  <c r="H33742" i="1"/>
  <c r="I33742" i="1"/>
  <c r="F33744" i="1" l="1"/>
  <c r="H33743" i="1"/>
  <c r="I33743" i="1"/>
  <c r="G33743" i="1"/>
  <c r="F33745" i="1" l="1"/>
  <c r="I33744" i="1"/>
  <c r="G33744" i="1"/>
  <c r="H33744" i="1"/>
  <c r="F33746" i="1" l="1"/>
  <c r="G33745" i="1"/>
  <c r="H33745" i="1"/>
  <c r="I33745" i="1"/>
  <c r="F33747" i="1" l="1"/>
  <c r="G33746" i="1"/>
  <c r="H33746" i="1"/>
  <c r="I33746" i="1"/>
  <c r="F33748" i="1" l="1"/>
  <c r="H33747" i="1"/>
  <c r="I33747" i="1"/>
  <c r="G33747" i="1"/>
  <c r="F33749" i="1" l="1"/>
  <c r="I33748" i="1"/>
  <c r="G33748" i="1"/>
  <c r="H33748" i="1"/>
  <c r="F33750" i="1" l="1"/>
  <c r="G33749" i="1"/>
  <c r="H33749" i="1"/>
  <c r="I33749" i="1"/>
  <c r="F33751" i="1" l="1"/>
  <c r="G33750" i="1"/>
  <c r="H33750" i="1"/>
  <c r="I33750" i="1"/>
  <c r="F33752" i="1" l="1"/>
  <c r="H33751" i="1"/>
  <c r="I33751" i="1"/>
  <c r="G33751" i="1"/>
  <c r="F33753" i="1" l="1"/>
  <c r="I33752" i="1"/>
  <c r="G33752" i="1"/>
  <c r="H33752" i="1"/>
  <c r="F33754" i="1" l="1"/>
  <c r="G33753" i="1"/>
  <c r="H33753" i="1"/>
  <c r="I33753" i="1"/>
  <c r="F33755" i="1" l="1"/>
  <c r="G33754" i="1"/>
  <c r="H33754" i="1"/>
  <c r="I33754" i="1"/>
  <c r="F33756" i="1" l="1"/>
  <c r="H33755" i="1"/>
  <c r="I33755" i="1"/>
  <c r="G33755" i="1"/>
  <c r="F33757" i="1" l="1"/>
  <c r="I33756" i="1"/>
  <c r="G33756" i="1"/>
  <c r="H33756" i="1"/>
  <c r="F33758" i="1" l="1"/>
  <c r="G33757" i="1"/>
  <c r="H33757" i="1"/>
  <c r="I33757" i="1"/>
  <c r="F33759" i="1" l="1"/>
  <c r="G33758" i="1"/>
  <c r="H33758" i="1"/>
  <c r="I33758" i="1"/>
  <c r="F33760" i="1" l="1"/>
  <c r="H33759" i="1"/>
  <c r="I33759" i="1"/>
  <c r="G33759" i="1"/>
  <c r="F33761" i="1" l="1"/>
  <c r="I33760" i="1"/>
  <c r="G33760" i="1"/>
  <c r="H33760" i="1"/>
  <c r="F33762" i="1" l="1"/>
  <c r="G33761" i="1"/>
  <c r="H33761" i="1"/>
  <c r="I33761" i="1"/>
  <c r="F33763" i="1" l="1"/>
  <c r="G33762" i="1"/>
  <c r="H33762" i="1"/>
  <c r="I33762" i="1"/>
  <c r="F33764" i="1" l="1"/>
  <c r="H33763" i="1"/>
  <c r="I33763" i="1"/>
  <c r="G33763" i="1"/>
  <c r="F33765" i="1" l="1"/>
  <c r="I33764" i="1"/>
  <c r="G33764" i="1"/>
  <c r="H33764" i="1"/>
  <c r="F33766" i="1" l="1"/>
  <c r="G33765" i="1"/>
  <c r="H33765" i="1"/>
  <c r="I33765" i="1"/>
  <c r="F33767" i="1" l="1"/>
  <c r="G33766" i="1"/>
  <c r="H33766" i="1"/>
  <c r="I33766" i="1"/>
  <c r="F33768" i="1" l="1"/>
  <c r="H33767" i="1"/>
  <c r="I33767" i="1"/>
  <c r="G33767" i="1"/>
  <c r="F33769" i="1" l="1"/>
  <c r="I33768" i="1"/>
  <c r="G33768" i="1"/>
  <c r="H33768" i="1"/>
  <c r="F33770" i="1" l="1"/>
  <c r="G33769" i="1"/>
  <c r="H33769" i="1"/>
  <c r="I33769" i="1"/>
  <c r="F33771" i="1" l="1"/>
  <c r="G33770" i="1"/>
  <c r="H33770" i="1"/>
  <c r="I33770" i="1"/>
  <c r="F33772" i="1" l="1"/>
  <c r="H33771" i="1"/>
  <c r="I33771" i="1"/>
  <c r="G33771" i="1"/>
  <c r="F33773" i="1" l="1"/>
  <c r="I33772" i="1"/>
  <c r="G33772" i="1"/>
  <c r="H33772" i="1"/>
  <c r="F33774" i="1" l="1"/>
  <c r="G33773" i="1"/>
  <c r="H33773" i="1"/>
  <c r="I33773" i="1"/>
  <c r="F33775" i="1" l="1"/>
  <c r="G33774" i="1"/>
  <c r="H33774" i="1"/>
  <c r="I33774" i="1"/>
  <c r="F33776" i="1" l="1"/>
  <c r="H33775" i="1"/>
  <c r="I33775" i="1"/>
  <c r="G33775" i="1"/>
  <c r="F33777" i="1" l="1"/>
  <c r="I33776" i="1"/>
  <c r="G33776" i="1"/>
  <c r="H33776" i="1"/>
  <c r="F33778" i="1" l="1"/>
  <c r="G33777" i="1"/>
  <c r="H33777" i="1"/>
  <c r="I33777" i="1"/>
  <c r="F33779" i="1" l="1"/>
  <c r="G33778" i="1"/>
  <c r="H33778" i="1"/>
  <c r="I33778" i="1"/>
  <c r="F33780" i="1" l="1"/>
  <c r="H33779" i="1"/>
  <c r="I33779" i="1"/>
  <c r="G33779" i="1"/>
  <c r="F33781" i="1" l="1"/>
  <c r="I33780" i="1"/>
  <c r="G33780" i="1"/>
  <c r="H33780" i="1"/>
  <c r="F33782" i="1" l="1"/>
  <c r="G33781" i="1"/>
  <c r="H33781" i="1"/>
  <c r="I33781" i="1"/>
  <c r="F33783" i="1" l="1"/>
  <c r="G33782" i="1"/>
  <c r="H33782" i="1"/>
  <c r="I33782" i="1"/>
  <c r="F33784" i="1" l="1"/>
  <c r="H33783" i="1"/>
  <c r="I33783" i="1"/>
  <c r="G33783" i="1"/>
  <c r="F33785" i="1" l="1"/>
  <c r="I33784" i="1"/>
  <c r="G33784" i="1"/>
  <c r="H33784" i="1"/>
  <c r="F33786" i="1" l="1"/>
  <c r="G33785" i="1"/>
  <c r="H33785" i="1"/>
  <c r="I33785" i="1"/>
  <c r="F33787" i="1" l="1"/>
  <c r="G33786" i="1"/>
  <c r="H33786" i="1"/>
  <c r="I33786" i="1"/>
  <c r="F33788" i="1" l="1"/>
  <c r="H33787" i="1"/>
  <c r="I33787" i="1"/>
  <c r="G33787" i="1"/>
  <c r="F33789" i="1" l="1"/>
  <c r="I33788" i="1"/>
  <c r="G33788" i="1"/>
  <c r="H33788" i="1"/>
  <c r="F33790" i="1" l="1"/>
  <c r="G33789" i="1"/>
  <c r="H33789" i="1"/>
  <c r="I33789" i="1"/>
  <c r="F33791" i="1" l="1"/>
  <c r="G33790" i="1"/>
  <c r="H33790" i="1"/>
  <c r="I33790" i="1"/>
  <c r="F33792" i="1" l="1"/>
  <c r="H33791" i="1"/>
  <c r="I33791" i="1"/>
  <c r="G33791" i="1"/>
  <c r="F33793" i="1" l="1"/>
  <c r="I33792" i="1"/>
  <c r="G33792" i="1"/>
  <c r="H33792" i="1"/>
  <c r="F33794" i="1" l="1"/>
  <c r="G33793" i="1"/>
  <c r="H33793" i="1"/>
  <c r="I33793" i="1"/>
  <c r="F33795" i="1" l="1"/>
  <c r="G33794" i="1"/>
  <c r="H33794" i="1"/>
  <c r="I33794" i="1"/>
  <c r="F33796" i="1" l="1"/>
  <c r="H33795" i="1"/>
  <c r="I33795" i="1"/>
  <c r="G33795" i="1"/>
  <c r="F33797" i="1" l="1"/>
  <c r="I33796" i="1"/>
  <c r="G33796" i="1"/>
  <c r="H33796" i="1"/>
  <c r="F33798" i="1" l="1"/>
  <c r="G33797" i="1"/>
  <c r="H33797" i="1"/>
  <c r="I33797" i="1"/>
  <c r="F33799" i="1" l="1"/>
  <c r="G33798" i="1"/>
  <c r="H33798" i="1"/>
  <c r="I33798" i="1"/>
  <c r="F33800" i="1" l="1"/>
  <c r="H33799" i="1"/>
  <c r="I33799" i="1"/>
  <c r="G33799" i="1"/>
  <c r="F33801" i="1" l="1"/>
  <c r="I33800" i="1"/>
  <c r="G33800" i="1"/>
  <c r="H33800" i="1"/>
  <c r="F33802" i="1" l="1"/>
  <c r="G33801" i="1"/>
  <c r="H33801" i="1"/>
  <c r="I33801" i="1"/>
  <c r="F33803" i="1" l="1"/>
  <c r="G33802" i="1"/>
  <c r="H33802" i="1"/>
  <c r="I33802" i="1"/>
  <c r="F33804" i="1" l="1"/>
  <c r="H33803" i="1"/>
  <c r="I33803" i="1"/>
  <c r="G33803" i="1"/>
  <c r="F33805" i="1" l="1"/>
  <c r="I33804" i="1"/>
  <c r="G33804" i="1"/>
  <c r="H33804" i="1"/>
  <c r="F33806" i="1" l="1"/>
  <c r="G33805" i="1"/>
  <c r="H33805" i="1"/>
  <c r="I33805" i="1"/>
  <c r="F33807" i="1" l="1"/>
  <c r="G33806" i="1"/>
  <c r="H33806" i="1"/>
  <c r="I33806" i="1"/>
  <c r="F33808" i="1" l="1"/>
  <c r="H33807" i="1"/>
  <c r="I33807" i="1"/>
  <c r="G33807" i="1"/>
  <c r="F33809" i="1" l="1"/>
  <c r="I33808" i="1"/>
  <c r="G33808" i="1"/>
  <c r="H33808" i="1"/>
  <c r="F33810" i="1" l="1"/>
  <c r="G33809" i="1"/>
  <c r="H33809" i="1"/>
  <c r="I33809" i="1"/>
  <c r="F33811" i="1" l="1"/>
  <c r="G33810" i="1"/>
  <c r="H33810" i="1"/>
  <c r="I33810" i="1"/>
  <c r="F33812" i="1" l="1"/>
  <c r="H33811" i="1"/>
  <c r="I33811" i="1"/>
  <c r="G33811" i="1"/>
  <c r="F33813" i="1" l="1"/>
  <c r="I33812" i="1"/>
  <c r="G33812" i="1"/>
  <c r="H33812" i="1"/>
  <c r="F33814" i="1" l="1"/>
  <c r="G33813" i="1"/>
  <c r="H33813" i="1"/>
  <c r="I33813" i="1"/>
  <c r="F33815" i="1" l="1"/>
  <c r="G33814" i="1"/>
  <c r="H33814" i="1"/>
  <c r="I33814" i="1"/>
  <c r="F33816" i="1" l="1"/>
  <c r="H33815" i="1"/>
  <c r="I33815" i="1"/>
  <c r="G33815" i="1"/>
  <c r="F33817" i="1" l="1"/>
  <c r="I33816" i="1"/>
  <c r="G33816" i="1"/>
  <c r="H33816" i="1"/>
  <c r="F33818" i="1" l="1"/>
  <c r="G33817" i="1"/>
  <c r="H33817" i="1"/>
  <c r="I33817" i="1"/>
  <c r="F33819" i="1" l="1"/>
  <c r="G33818" i="1"/>
  <c r="H33818" i="1"/>
  <c r="I33818" i="1"/>
  <c r="F33820" i="1" l="1"/>
  <c r="H33819" i="1"/>
  <c r="I33819" i="1"/>
  <c r="G33819" i="1"/>
  <c r="F33821" i="1" l="1"/>
  <c r="I33820" i="1"/>
  <c r="G33820" i="1"/>
  <c r="H33820" i="1"/>
  <c r="F33822" i="1" l="1"/>
  <c r="G33821" i="1"/>
  <c r="H33821" i="1"/>
  <c r="I33821" i="1"/>
  <c r="F33823" i="1" l="1"/>
  <c r="G33822" i="1"/>
  <c r="H33822" i="1"/>
  <c r="I33822" i="1"/>
  <c r="F33824" i="1" l="1"/>
  <c r="H33823" i="1"/>
  <c r="I33823" i="1"/>
  <c r="G33823" i="1"/>
  <c r="F33825" i="1" l="1"/>
  <c r="I33824" i="1"/>
  <c r="G33824" i="1"/>
  <c r="H33824" i="1"/>
  <c r="F33826" i="1" l="1"/>
  <c r="G33825" i="1"/>
  <c r="H33825" i="1"/>
  <c r="I33825" i="1"/>
  <c r="F33827" i="1" l="1"/>
  <c r="G33826" i="1"/>
  <c r="H33826" i="1"/>
  <c r="I33826" i="1"/>
  <c r="F33828" i="1" l="1"/>
  <c r="H33827" i="1"/>
  <c r="I33827" i="1"/>
  <c r="G33827" i="1"/>
  <c r="F33829" i="1" l="1"/>
  <c r="I33828" i="1"/>
  <c r="G33828" i="1"/>
  <c r="H33828" i="1"/>
  <c r="F33830" i="1" l="1"/>
  <c r="G33829" i="1"/>
  <c r="H33829" i="1"/>
  <c r="I33829" i="1"/>
  <c r="F33831" i="1" l="1"/>
  <c r="G33830" i="1"/>
  <c r="H33830" i="1"/>
  <c r="I33830" i="1"/>
  <c r="F33832" i="1" l="1"/>
  <c r="H33831" i="1"/>
  <c r="I33831" i="1"/>
  <c r="G33831" i="1"/>
  <c r="F33833" i="1" l="1"/>
  <c r="I33832" i="1"/>
  <c r="G33832" i="1"/>
  <c r="H33832" i="1"/>
  <c r="F33834" i="1" l="1"/>
  <c r="G33833" i="1"/>
  <c r="H33833" i="1"/>
  <c r="I33833" i="1"/>
  <c r="F33835" i="1" l="1"/>
  <c r="G33834" i="1"/>
  <c r="H33834" i="1"/>
  <c r="I33834" i="1"/>
  <c r="F33836" i="1" l="1"/>
  <c r="H33835" i="1"/>
  <c r="I33835" i="1"/>
  <c r="G33835" i="1"/>
  <c r="F33837" i="1" l="1"/>
  <c r="I33836" i="1"/>
  <c r="G33836" i="1"/>
  <c r="H33836" i="1"/>
  <c r="F33838" i="1" l="1"/>
  <c r="G33837" i="1"/>
  <c r="H33837" i="1"/>
  <c r="I33837" i="1"/>
  <c r="F33839" i="1" l="1"/>
  <c r="G33838" i="1"/>
  <c r="H33838" i="1"/>
  <c r="I33838" i="1"/>
  <c r="F33840" i="1" l="1"/>
  <c r="H33839" i="1"/>
  <c r="I33839" i="1"/>
  <c r="G33839" i="1"/>
  <c r="F33841" i="1" l="1"/>
  <c r="I33840" i="1"/>
  <c r="G33840" i="1"/>
  <c r="H33840" i="1"/>
  <c r="F33842" i="1" l="1"/>
  <c r="G33841" i="1"/>
  <c r="H33841" i="1"/>
  <c r="I33841" i="1"/>
  <c r="F33843" i="1" l="1"/>
  <c r="G33842" i="1"/>
  <c r="H33842" i="1"/>
  <c r="I33842" i="1"/>
  <c r="F33844" i="1" l="1"/>
  <c r="H33843" i="1"/>
  <c r="I33843" i="1"/>
  <c r="G33843" i="1"/>
  <c r="F33845" i="1" l="1"/>
  <c r="I33844" i="1"/>
  <c r="G33844" i="1"/>
  <c r="H33844" i="1"/>
  <c r="F33846" i="1" l="1"/>
  <c r="G33845" i="1"/>
  <c r="H33845" i="1"/>
  <c r="I33845" i="1"/>
  <c r="F33847" i="1" l="1"/>
  <c r="G33846" i="1"/>
  <c r="H33846" i="1"/>
  <c r="I33846" i="1"/>
  <c r="F33848" i="1" l="1"/>
  <c r="H33847" i="1"/>
  <c r="I33847" i="1"/>
  <c r="G33847" i="1"/>
  <c r="F33849" i="1" l="1"/>
  <c r="I33848" i="1"/>
  <c r="G33848" i="1"/>
  <c r="H33848" i="1"/>
  <c r="F33850" i="1" l="1"/>
  <c r="G33849" i="1"/>
  <c r="H33849" i="1"/>
  <c r="I33849" i="1"/>
  <c r="F33851" i="1" l="1"/>
  <c r="G33850" i="1"/>
  <c r="H33850" i="1"/>
  <c r="I33850" i="1"/>
  <c r="F33852" i="1" l="1"/>
  <c r="H33851" i="1"/>
  <c r="I33851" i="1"/>
  <c r="G33851" i="1"/>
  <c r="F33853" i="1" l="1"/>
  <c r="I33852" i="1"/>
  <c r="G33852" i="1"/>
  <c r="H33852" i="1"/>
  <c r="F33854" i="1" l="1"/>
  <c r="G33853" i="1"/>
  <c r="H33853" i="1"/>
  <c r="I33853" i="1"/>
  <c r="F33855" i="1" l="1"/>
  <c r="G33854" i="1"/>
  <c r="H33854" i="1"/>
  <c r="I33854" i="1"/>
  <c r="F33856" i="1" l="1"/>
  <c r="H33855" i="1"/>
  <c r="I33855" i="1"/>
  <c r="G33855" i="1"/>
  <c r="F33857" i="1" l="1"/>
  <c r="I33856" i="1"/>
  <c r="G33856" i="1"/>
  <c r="H33856" i="1"/>
  <c r="F33858" i="1" l="1"/>
  <c r="G33857" i="1"/>
  <c r="H33857" i="1"/>
  <c r="I33857" i="1"/>
  <c r="F33859" i="1" l="1"/>
  <c r="G33858" i="1"/>
  <c r="H33858" i="1"/>
  <c r="I33858" i="1"/>
  <c r="F33860" i="1" l="1"/>
  <c r="H33859" i="1"/>
  <c r="I33859" i="1"/>
  <c r="G33859" i="1"/>
  <c r="F33861" i="1" l="1"/>
  <c r="I33860" i="1"/>
  <c r="G33860" i="1"/>
  <c r="H33860" i="1"/>
  <c r="F33862" i="1" l="1"/>
  <c r="G33861" i="1"/>
  <c r="H33861" i="1"/>
  <c r="I33861" i="1"/>
  <c r="F33863" i="1" l="1"/>
  <c r="G33862" i="1"/>
  <c r="H33862" i="1"/>
  <c r="I33862" i="1"/>
  <c r="F33864" i="1" l="1"/>
  <c r="H33863" i="1"/>
  <c r="I33863" i="1"/>
  <c r="G33863" i="1"/>
  <c r="F33865" i="1" l="1"/>
  <c r="I33864" i="1"/>
  <c r="G33864" i="1"/>
  <c r="H33864" i="1"/>
  <c r="F33866" i="1" l="1"/>
  <c r="G33865" i="1"/>
  <c r="H33865" i="1"/>
  <c r="I33865" i="1"/>
  <c r="F33867" i="1" l="1"/>
  <c r="G33866" i="1"/>
  <c r="H33866" i="1"/>
  <c r="I33866" i="1"/>
  <c r="F33868" i="1" l="1"/>
  <c r="H33867" i="1"/>
  <c r="I33867" i="1"/>
  <c r="G33867" i="1"/>
  <c r="F33869" i="1" l="1"/>
  <c r="I33868" i="1"/>
  <c r="G33868" i="1"/>
  <c r="H33868" i="1"/>
  <c r="F33870" i="1" l="1"/>
  <c r="G33869" i="1"/>
  <c r="H33869" i="1"/>
  <c r="I33869" i="1"/>
  <c r="F33871" i="1" l="1"/>
  <c r="G33870" i="1"/>
  <c r="H33870" i="1"/>
  <c r="I33870" i="1"/>
  <c r="F33872" i="1" l="1"/>
  <c r="H33871" i="1"/>
  <c r="I33871" i="1"/>
  <c r="G33871" i="1"/>
  <c r="F33873" i="1" l="1"/>
  <c r="I33872" i="1"/>
  <c r="G33872" i="1"/>
  <c r="H33872" i="1"/>
  <c r="F33874" i="1" l="1"/>
  <c r="G33873" i="1"/>
  <c r="H33873" i="1"/>
  <c r="I33873" i="1"/>
  <c r="F33875" i="1" l="1"/>
  <c r="G33874" i="1"/>
  <c r="H33874" i="1"/>
  <c r="I33874" i="1"/>
  <c r="F33876" i="1" l="1"/>
  <c r="H33875" i="1"/>
  <c r="I33875" i="1"/>
  <c r="G33875" i="1"/>
  <c r="F33877" i="1" l="1"/>
  <c r="I33876" i="1"/>
  <c r="G33876" i="1"/>
  <c r="H33876" i="1"/>
  <c r="F33878" i="1" l="1"/>
  <c r="G33877" i="1"/>
  <c r="H33877" i="1"/>
  <c r="I33877" i="1"/>
  <c r="F33879" i="1" l="1"/>
  <c r="G33878" i="1"/>
  <c r="H33878" i="1"/>
  <c r="I33878" i="1"/>
  <c r="F33880" i="1" l="1"/>
  <c r="H33879" i="1"/>
  <c r="I33879" i="1"/>
  <c r="G33879" i="1"/>
  <c r="F33881" i="1" l="1"/>
  <c r="I33880" i="1"/>
  <c r="G33880" i="1"/>
  <c r="H33880" i="1"/>
  <c r="F33882" i="1" l="1"/>
  <c r="G33881" i="1"/>
  <c r="H33881" i="1"/>
  <c r="I33881" i="1"/>
  <c r="F33883" i="1" l="1"/>
  <c r="G33882" i="1"/>
  <c r="H33882" i="1"/>
  <c r="I33882" i="1"/>
  <c r="F33884" i="1" l="1"/>
  <c r="H33883" i="1"/>
  <c r="I33883" i="1"/>
  <c r="G33883" i="1"/>
  <c r="F33885" i="1" l="1"/>
  <c r="I33884" i="1"/>
  <c r="G33884" i="1"/>
  <c r="H33884" i="1"/>
  <c r="F33886" i="1" l="1"/>
  <c r="G33885" i="1"/>
  <c r="H33885" i="1"/>
  <c r="I33885" i="1"/>
  <c r="F33887" i="1" l="1"/>
  <c r="G33886" i="1"/>
  <c r="H33886" i="1"/>
  <c r="I33886" i="1"/>
  <c r="F33888" i="1" l="1"/>
  <c r="H33887" i="1"/>
  <c r="I33887" i="1"/>
  <c r="G33887" i="1"/>
  <c r="F33889" i="1" l="1"/>
  <c r="I33888" i="1"/>
  <c r="G33888" i="1"/>
  <c r="H33888" i="1"/>
  <c r="F33890" i="1" l="1"/>
  <c r="G33889" i="1"/>
  <c r="H33889" i="1"/>
  <c r="I33889" i="1"/>
  <c r="F33891" i="1" l="1"/>
  <c r="G33890" i="1"/>
  <c r="H33890" i="1"/>
  <c r="I33890" i="1"/>
  <c r="F33892" i="1" l="1"/>
  <c r="H33891" i="1"/>
  <c r="I33891" i="1"/>
  <c r="G33891" i="1"/>
  <c r="F33893" i="1" l="1"/>
  <c r="I33892" i="1"/>
  <c r="G33892" i="1"/>
  <c r="H33892" i="1"/>
  <c r="F33894" i="1" l="1"/>
  <c r="G33893" i="1"/>
  <c r="H33893" i="1"/>
  <c r="I33893" i="1"/>
  <c r="F33895" i="1" l="1"/>
  <c r="G33894" i="1"/>
  <c r="H33894" i="1"/>
  <c r="I33894" i="1"/>
  <c r="F33896" i="1" l="1"/>
  <c r="H33895" i="1"/>
  <c r="I33895" i="1"/>
  <c r="G33895" i="1"/>
  <c r="F33897" i="1" l="1"/>
  <c r="I33896" i="1"/>
  <c r="G33896" i="1"/>
  <c r="H33896" i="1"/>
  <c r="F33898" i="1" l="1"/>
  <c r="G33897" i="1"/>
  <c r="H33897" i="1"/>
  <c r="I33897" i="1"/>
  <c r="F33899" i="1" l="1"/>
  <c r="G33898" i="1"/>
  <c r="H33898" i="1"/>
  <c r="I33898" i="1"/>
  <c r="F33900" i="1" l="1"/>
  <c r="H33899" i="1"/>
  <c r="I33899" i="1"/>
  <c r="G33899" i="1"/>
  <c r="F33901" i="1" l="1"/>
  <c r="I33900" i="1"/>
  <c r="G33900" i="1"/>
  <c r="H33900" i="1"/>
  <c r="F33902" i="1" l="1"/>
  <c r="G33901" i="1"/>
  <c r="H33901" i="1"/>
  <c r="I33901" i="1"/>
  <c r="F33903" i="1" l="1"/>
  <c r="G33902" i="1"/>
  <c r="H33902" i="1"/>
  <c r="I33902" i="1"/>
  <c r="F33904" i="1" l="1"/>
  <c r="H33903" i="1"/>
  <c r="I33903" i="1"/>
  <c r="G33903" i="1"/>
  <c r="F33905" i="1" l="1"/>
  <c r="I33904" i="1"/>
  <c r="G33904" i="1"/>
  <c r="H33904" i="1"/>
  <c r="F33906" i="1" l="1"/>
  <c r="G33905" i="1"/>
  <c r="H33905" i="1"/>
  <c r="I33905" i="1"/>
  <c r="F33907" i="1" l="1"/>
  <c r="G33906" i="1"/>
  <c r="H33906" i="1"/>
  <c r="I33906" i="1"/>
  <c r="F33908" i="1" l="1"/>
  <c r="H33907" i="1"/>
  <c r="I33907" i="1"/>
  <c r="G33907" i="1"/>
  <c r="F33909" i="1" l="1"/>
  <c r="I33908" i="1"/>
  <c r="G33908" i="1"/>
  <c r="H33908" i="1"/>
  <c r="F33910" i="1" l="1"/>
  <c r="G33909" i="1"/>
  <c r="H33909" i="1"/>
  <c r="I33909" i="1"/>
  <c r="F33911" i="1" l="1"/>
  <c r="G33910" i="1"/>
  <c r="H33910" i="1"/>
  <c r="I33910" i="1"/>
  <c r="F33912" i="1" l="1"/>
  <c r="H33911" i="1"/>
  <c r="I33911" i="1"/>
  <c r="G33911" i="1"/>
  <c r="F33913" i="1" l="1"/>
  <c r="I33912" i="1"/>
  <c r="G33912" i="1"/>
  <c r="H33912" i="1"/>
  <c r="F33914" i="1" l="1"/>
  <c r="G33913" i="1"/>
  <c r="H33913" i="1"/>
  <c r="I33913" i="1"/>
  <c r="F33915" i="1" l="1"/>
  <c r="G33914" i="1"/>
  <c r="H33914" i="1"/>
  <c r="I33914" i="1"/>
  <c r="F33916" i="1" l="1"/>
  <c r="H33915" i="1"/>
  <c r="I33915" i="1"/>
  <c r="G33915" i="1"/>
  <c r="F33917" i="1" l="1"/>
  <c r="I33916" i="1"/>
  <c r="G33916" i="1"/>
  <c r="H33916" i="1"/>
  <c r="F33918" i="1" l="1"/>
  <c r="G33917" i="1"/>
  <c r="H33917" i="1"/>
  <c r="I33917" i="1"/>
  <c r="F33919" i="1" l="1"/>
  <c r="G33918" i="1"/>
  <c r="H33918" i="1"/>
  <c r="I33918" i="1"/>
  <c r="F33920" i="1" l="1"/>
  <c r="H33919" i="1"/>
  <c r="I33919" i="1"/>
  <c r="G33919" i="1"/>
  <c r="F33921" i="1" l="1"/>
  <c r="I33920" i="1"/>
  <c r="G33920" i="1"/>
  <c r="H33920" i="1"/>
  <c r="F33922" i="1" l="1"/>
  <c r="G33921" i="1"/>
  <c r="H33921" i="1"/>
  <c r="I33921" i="1"/>
  <c r="F33923" i="1" l="1"/>
  <c r="G33922" i="1"/>
  <c r="H33922" i="1"/>
  <c r="I33922" i="1"/>
  <c r="F33924" i="1" l="1"/>
  <c r="H33923" i="1"/>
  <c r="I33923" i="1"/>
  <c r="G33923" i="1"/>
  <c r="F33925" i="1" l="1"/>
  <c r="I33924" i="1"/>
  <c r="G33924" i="1"/>
  <c r="H33924" i="1"/>
  <c r="F33926" i="1" l="1"/>
  <c r="G33925" i="1"/>
  <c r="H33925" i="1"/>
  <c r="I33925" i="1"/>
  <c r="F33927" i="1" l="1"/>
  <c r="G33926" i="1"/>
  <c r="H33926" i="1"/>
  <c r="I33926" i="1"/>
  <c r="F33928" i="1" l="1"/>
  <c r="H33927" i="1"/>
  <c r="I33927" i="1"/>
  <c r="G33927" i="1"/>
  <c r="F33929" i="1" l="1"/>
  <c r="I33928" i="1"/>
  <c r="G33928" i="1"/>
  <c r="H33928" i="1"/>
  <c r="F33930" i="1" l="1"/>
  <c r="G33929" i="1"/>
  <c r="H33929" i="1"/>
  <c r="I33929" i="1"/>
  <c r="F33931" i="1" l="1"/>
  <c r="G33930" i="1"/>
  <c r="H33930" i="1"/>
  <c r="I33930" i="1"/>
  <c r="F33932" i="1" l="1"/>
  <c r="H33931" i="1"/>
  <c r="I33931" i="1"/>
  <c r="G33931" i="1"/>
  <c r="F33933" i="1" l="1"/>
  <c r="I33932" i="1"/>
  <c r="G33932" i="1"/>
  <c r="H33932" i="1"/>
  <c r="F33934" i="1" l="1"/>
  <c r="G33933" i="1"/>
  <c r="H33933" i="1"/>
  <c r="I33933" i="1"/>
  <c r="F33935" i="1" l="1"/>
  <c r="G33934" i="1"/>
  <c r="H33934" i="1"/>
  <c r="I33934" i="1"/>
  <c r="F33936" i="1" l="1"/>
  <c r="H33935" i="1"/>
  <c r="I33935" i="1"/>
  <c r="G33935" i="1"/>
  <c r="F33937" i="1" l="1"/>
  <c r="I33936" i="1"/>
  <c r="G33936" i="1"/>
  <c r="H33936" i="1"/>
  <c r="F33938" i="1" l="1"/>
  <c r="G33937" i="1"/>
  <c r="H33937" i="1"/>
  <c r="I33937" i="1"/>
  <c r="F33939" i="1" l="1"/>
  <c r="G33938" i="1"/>
  <c r="H33938" i="1"/>
  <c r="I33938" i="1"/>
  <c r="F33940" i="1" l="1"/>
  <c r="H33939" i="1"/>
  <c r="I33939" i="1"/>
  <c r="G33939" i="1"/>
  <c r="F33941" i="1" l="1"/>
  <c r="I33940" i="1"/>
  <c r="G33940" i="1"/>
  <c r="H33940" i="1"/>
  <c r="F33942" i="1" l="1"/>
  <c r="G33941" i="1"/>
  <c r="H33941" i="1"/>
  <c r="I33941" i="1"/>
  <c r="F33943" i="1" l="1"/>
  <c r="G33942" i="1"/>
  <c r="H33942" i="1"/>
  <c r="I33942" i="1"/>
  <c r="F33944" i="1" l="1"/>
  <c r="H33943" i="1"/>
  <c r="I33943" i="1"/>
  <c r="G33943" i="1"/>
  <c r="F33945" i="1" l="1"/>
  <c r="I33944" i="1"/>
  <c r="G33944" i="1"/>
  <c r="H33944" i="1"/>
  <c r="F33946" i="1" l="1"/>
  <c r="G33945" i="1"/>
  <c r="H33945" i="1"/>
  <c r="I33945" i="1"/>
  <c r="F33947" i="1" l="1"/>
  <c r="G33946" i="1"/>
  <c r="H33946" i="1"/>
  <c r="I33946" i="1"/>
  <c r="F33948" i="1" l="1"/>
  <c r="H33947" i="1"/>
  <c r="I33947" i="1"/>
  <c r="G33947" i="1"/>
  <c r="F33949" i="1" l="1"/>
  <c r="I33948" i="1"/>
  <c r="G33948" i="1"/>
  <c r="H33948" i="1"/>
  <c r="F33950" i="1" l="1"/>
  <c r="G33949" i="1"/>
  <c r="H33949" i="1"/>
  <c r="I33949" i="1"/>
  <c r="F33951" i="1" l="1"/>
  <c r="G33950" i="1"/>
  <c r="H33950" i="1"/>
  <c r="I33950" i="1"/>
  <c r="F33952" i="1" l="1"/>
  <c r="H33951" i="1"/>
  <c r="I33951" i="1"/>
  <c r="G33951" i="1"/>
  <c r="F33953" i="1" l="1"/>
  <c r="I33952" i="1"/>
  <c r="G33952" i="1"/>
  <c r="H33952" i="1"/>
  <c r="F33954" i="1" l="1"/>
  <c r="G33953" i="1"/>
  <c r="H33953" i="1"/>
  <c r="I33953" i="1"/>
  <c r="F33955" i="1" l="1"/>
  <c r="G33954" i="1"/>
  <c r="H33954" i="1"/>
  <c r="I33954" i="1"/>
  <c r="F33956" i="1" l="1"/>
  <c r="H33955" i="1"/>
  <c r="I33955" i="1"/>
  <c r="G33955" i="1"/>
  <c r="F33957" i="1" l="1"/>
  <c r="I33956" i="1"/>
  <c r="G33956" i="1"/>
  <c r="H33956" i="1"/>
  <c r="F33958" i="1" l="1"/>
  <c r="G33957" i="1"/>
  <c r="H33957" i="1"/>
  <c r="I33957" i="1"/>
  <c r="F33959" i="1" l="1"/>
  <c r="G33958" i="1"/>
  <c r="H33958" i="1"/>
  <c r="I33958" i="1"/>
  <c r="F33960" i="1" l="1"/>
  <c r="H33959" i="1"/>
  <c r="I33959" i="1"/>
  <c r="G33959" i="1"/>
  <c r="F33961" i="1" l="1"/>
  <c r="I33960" i="1"/>
  <c r="G33960" i="1"/>
  <c r="H33960" i="1"/>
  <c r="F33962" i="1" l="1"/>
  <c r="G33961" i="1"/>
  <c r="H33961" i="1"/>
  <c r="I33961" i="1"/>
  <c r="F33963" i="1" l="1"/>
  <c r="G33962" i="1"/>
  <c r="H33962" i="1"/>
  <c r="I33962" i="1"/>
  <c r="F33964" i="1" l="1"/>
  <c r="H33963" i="1"/>
  <c r="I33963" i="1"/>
  <c r="G33963" i="1"/>
  <c r="F33965" i="1" l="1"/>
  <c r="I33964" i="1"/>
  <c r="G33964" i="1"/>
  <c r="H33964" i="1"/>
  <c r="F33966" i="1" l="1"/>
  <c r="G33965" i="1"/>
  <c r="H33965" i="1"/>
  <c r="I33965" i="1"/>
  <c r="F33967" i="1" l="1"/>
  <c r="G33966" i="1"/>
  <c r="H33966" i="1"/>
  <c r="I33966" i="1"/>
  <c r="F33968" i="1" l="1"/>
  <c r="H33967" i="1"/>
  <c r="I33967" i="1"/>
  <c r="G33967" i="1"/>
  <c r="F33969" i="1" l="1"/>
  <c r="I33968" i="1"/>
  <c r="G33968" i="1"/>
  <c r="H33968" i="1"/>
  <c r="F33970" i="1" l="1"/>
  <c r="G33969" i="1"/>
  <c r="H33969" i="1"/>
  <c r="I33969" i="1"/>
  <c r="F33971" i="1" l="1"/>
  <c r="G33970" i="1"/>
  <c r="H33970" i="1"/>
  <c r="I33970" i="1"/>
  <c r="F33972" i="1" l="1"/>
  <c r="H33971" i="1"/>
  <c r="I33971" i="1"/>
  <c r="G33971" i="1"/>
  <c r="F33973" i="1" l="1"/>
  <c r="I33972" i="1"/>
  <c r="G33972" i="1"/>
  <c r="H33972" i="1"/>
  <c r="F33974" i="1" l="1"/>
  <c r="G33973" i="1"/>
  <c r="H33973" i="1"/>
  <c r="I33973" i="1"/>
  <c r="F33975" i="1" l="1"/>
  <c r="G33974" i="1"/>
  <c r="H33974" i="1"/>
  <c r="I33974" i="1"/>
  <c r="F33976" i="1" l="1"/>
  <c r="H33975" i="1"/>
  <c r="I33975" i="1"/>
  <c r="G33975" i="1"/>
  <c r="F33977" i="1" l="1"/>
  <c r="I33976" i="1"/>
  <c r="G33976" i="1"/>
  <c r="H33976" i="1"/>
  <c r="F33978" i="1" l="1"/>
  <c r="G33977" i="1"/>
  <c r="H33977" i="1"/>
  <c r="I33977" i="1"/>
  <c r="F33979" i="1" l="1"/>
  <c r="G33978" i="1"/>
  <c r="H33978" i="1"/>
  <c r="I33978" i="1"/>
  <c r="F33980" i="1" l="1"/>
  <c r="H33979" i="1"/>
  <c r="I33979" i="1"/>
  <c r="G33979" i="1"/>
  <c r="F33981" i="1" l="1"/>
  <c r="I33980" i="1"/>
  <c r="G33980" i="1"/>
  <c r="H33980" i="1"/>
  <c r="F33982" i="1" l="1"/>
  <c r="G33981" i="1"/>
  <c r="H33981" i="1"/>
  <c r="I33981" i="1"/>
  <c r="F33983" i="1" l="1"/>
  <c r="G33982" i="1"/>
  <c r="H33982" i="1"/>
  <c r="I33982" i="1"/>
  <c r="F33984" i="1" l="1"/>
  <c r="H33983" i="1"/>
  <c r="I33983" i="1"/>
  <c r="G33983" i="1"/>
  <c r="F33985" i="1" l="1"/>
  <c r="I33984" i="1"/>
  <c r="G33984" i="1"/>
  <c r="H33984" i="1"/>
  <c r="F33986" i="1" l="1"/>
  <c r="G33985" i="1"/>
  <c r="H33985" i="1"/>
  <c r="I33985" i="1"/>
  <c r="F33987" i="1" l="1"/>
  <c r="G33986" i="1"/>
  <c r="H33986" i="1"/>
  <c r="I33986" i="1"/>
  <c r="F33988" i="1" l="1"/>
  <c r="H33987" i="1"/>
  <c r="I33987" i="1"/>
  <c r="G33987" i="1"/>
  <c r="F33989" i="1" l="1"/>
  <c r="I33988" i="1"/>
  <c r="G33988" i="1"/>
  <c r="H33988" i="1"/>
  <c r="F33990" i="1" l="1"/>
  <c r="G33989" i="1"/>
  <c r="H33989" i="1"/>
  <c r="I33989" i="1"/>
  <c r="F33991" i="1" l="1"/>
  <c r="G33990" i="1"/>
  <c r="H33990" i="1"/>
  <c r="I33990" i="1"/>
  <c r="F33992" i="1" l="1"/>
  <c r="H33991" i="1"/>
  <c r="I33991" i="1"/>
  <c r="G33991" i="1"/>
  <c r="F33993" i="1" l="1"/>
  <c r="I33992" i="1"/>
  <c r="G33992" i="1"/>
  <c r="H33992" i="1"/>
  <c r="F33994" i="1" l="1"/>
  <c r="G33993" i="1"/>
  <c r="H33993" i="1"/>
  <c r="I33993" i="1"/>
  <c r="F33995" i="1" l="1"/>
  <c r="G33994" i="1"/>
  <c r="H33994" i="1"/>
  <c r="I33994" i="1"/>
  <c r="F33996" i="1" l="1"/>
  <c r="H33995" i="1"/>
  <c r="I33995" i="1"/>
  <c r="G33995" i="1"/>
  <c r="F33997" i="1" l="1"/>
  <c r="I33996" i="1"/>
  <c r="G33996" i="1"/>
  <c r="H33996" i="1"/>
  <c r="F33998" i="1" l="1"/>
  <c r="G33997" i="1"/>
  <c r="H33997" i="1"/>
  <c r="I33997" i="1"/>
  <c r="F33999" i="1" l="1"/>
  <c r="G33998" i="1"/>
  <c r="H33998" i="1"/>
  <c r="I33998" i="1"/>
  <c r="F34000" i="1" l="1"/>
  <c r="H33999" i="1"/>
  <c r="I33999" i="1"/>
  <c r="G33999" i="1"/>
  <c r="F34001" i="1" l="1"/>
  <c r="I34000" i="1"/>
  <c r="G34000" i="1"/>
  <c r="H34000" i="1"/>
  <c r="F34002" i="1" l="1"/>
  <c r="G34001" i="1"/>
  <c r="H34001" i="1"/>
  <c r="I34001" i="1"/>
  <c r="F34003" i="1" l="1"/>
  <c r="G34002" i="1"/>
  <c r="H34002" i="1"/>
  <c r="I34002" i="1"/>
  <c r="F34004" i="1" l="1"/>
  <c r="H34003" i="1"/>
  <c r="I34003" i="1"/>
  <c r="G34003" i="1"/>
  <c r="F34005" i="1" l="1"/>
  <c r="I34004" i="1"/>
  <c r="G34004" i="1"/>
  <c r="H34004" i="1"/>
  <c r="F34006" i="1" l="1"/>
  <c r="G34005" i="1"/>
  <c r="H34005" i="1"/>
  <c r="I34005" i="1"/>
  <c r="F34007" i="1" l="1"/>
  <c r="G34006" i="1"/>
  <c r="H34006" i="1"/>
  <c r="I34006" i="1"/>
  <c r="F34008" i="1" l="1"/>
  <c r="H34007" i="1"/>
  <c r="I34007" i="1"/>
  <c r="G34007" i="1"/>
  <c r="F34009" i="1" l="1"/>
  <c r="I34008" i="1"/>
  <c r="G34008" i="1"/>
  <c r="H34008" i="1"/>
  <c r="F34010" i="1" l="1"/>
  <c r="G34009" i="1"/>
  <c r="H34009" i="1"/>
  <c r="I34009" i="1"/>
  <c r="F34011" i="1" l="1"/>
  <c r="G34010" i="1"/>
  <c r="H34010" i="1"/>
  <c r="I34010" i="1"/>
  <c r="F34012" i="1" l="1"/>
  <c r="H34011" i="1"/>
  <c r="I34011" i="1"/>
  <c r="G34011" i="1"/>
  <c r="F34013" i="1" l="1"/>
  <c r="I34012" i="1"/>
  <c r="G34012" i="1"/>
  <c r="H34012" i="1"/>
  <c r="F34014" i="1" l="1"/>
  <c r="G34013" i="1"/>
  <c r="H34013" i="1"/>
  <c r="I34013" i="1"/>
  <c r="F34015" i="1" l="1"/>
  <c r="G34014" i="1"/>
  <c r="H34014" i="1"/>
  <c r="I34014" i="1"/>
  <c r="F34016" i="1" l="1"/>
  <c r="H34015" i="1"/>
  <c r="I34015" i="1"/>
  <c r="G34015" i="1"/>
  <c r="F34017" i="1" l="1"/>
  <c r="I34016" i="1"/>
  <c r="G34016" i="1"/>
  <c r="H34016" i="1"/>
  <c r="F34018" i="1" l="1"/>
  <c r="G34017" i="1"/>
  <c r="H34017" i="1"/>
  <c r="I34017" i="1"/>
  <c r="F34019" i="1" l="1"/>
  <c r="G34018" i="1"/>
  <c r="H34018" i="1"/>
  <c r="I34018" i="1"/>
  <c r="F34020" i="1" l="1"/>
  <c r="H34019" i="1"/>
  <c r="I34019" i="1"/>
  <c r="G34019" i="1"/>
  <c r="F34021" i="1" l="1"/>
  <c r="I34020" i="1"/>
  <c r="G34020" i="1"/>
  <c r="H34020" i="1"/>
  <c r="F34022" i="1" l="1"/>
  <c r="G34021" i="1"/>
  <c r="H34021" i="1"/>
  <c r="I34021" i="1"/>
  <c r="F34023" i="1" l="1"/>
  <c r="G34022" i="1"/>
  <c r="H34022" i="1"/>
  <c r="I34022" i="1"/>
  <c r="F34024" i="1" l="1"/>
  <c r="H34023" i="1"/>
  <c r="I34023" i="1"/>
  <c r="G34023" i="1"/>
  <c r="F34025" i="1" l="1"/>
  <c r="I34024" i="1"/>
  <c r="G34024" i="1"/>
  <c r="H34024" i="1"/>
  <c r="F34026" i="1" l="1"/>
  <c r="G34025" i="1"/>
  <c r="H34025" i="1"/>
  <c r="I34025" i="1"/>
  <c r="F34027" i="1" l="1"/>
  <c r="G34026" i="1"/>
  <c r="H34026" i="1"/>
  <c r="I34026" i="1"/>
  <c r="F34028" i="1" l="1"/>
  <c r="H34027" i="1"/>
  <c r="I34027" i="1"/>
  <c r="G34027" i="1"/>
  <c r="F34029" i="1" l="1"/>
  <c r="I34028" i="1"/>
  <c r="G34028" i="1"/>
  <c r="H34028" i="1"/>
  <c r="F34030" i="1" l="1"/>
  <c r="G34029" i="1"/>
  <c r="H34029" i="1"/>
  <c r="I34029" i="1"/>
  <c r="F34031" i="1" l="1"/>
  <c r="G34030" i="1"/>
  <c r="H34030" i="1"/>
  <c r="I34030" i="1"/>
  <c r="F34032" i="1" l="1"/>
  <c r="H34031" i="1"/>
  <c r="I34031" i="1"/>
  <c r="G34031" i="1"/>
  <c r="F34033" i="1" l="1"/>
  <c r="I34032" i="1"/>
  <c r="G34032" i="1"/>
  <c r="H34032" i="1"/>
  <c r="F34034" i="1" l="1"/>
  <c r="G34033" i="1"/>
  <c r="H34033" i="1"/>
  <c r="I34033" i="1"/>
  <c r="F34035" i="1" l="1"/>
  <c r="G34034" i="1"/>
  <c r="H34034" i="1"/>
  <c r="I34034" i="1"/>
  <c r="F34036" i="1" l="1"/>
  <c r="H34035" i="1"/>
  <c r="I34035" i="1"/>
  <c r="G34035" i="1"/>
  <c r="F34037" i="1" l="1"/>
  <c r="I34036" i="1"/>
  <c r="G34036" i="1"/>
  <c r="H34036" i="1"/>
  <c r="F34038" i="1" l="1"/>
  <c r="G34037" i="1"/>
  <c r="H34037" i="1"/>
  <c r="I34037" i="1"/>
  <c r="F34039" i="1" l="1"/>
  <c r="G34038" i="1"/>
  <c r="H34038" i="1"/>
  <c r="I34038" i="1"/>
  <c r="F34040" i="1" l="1"/>
  <c r="H34039" i="1"/>
  <c r="I34039" i="1"/>
  <c r="G34039" i="1"/>
  <c r="F34041" i="1" l="1"/>
  <c r="I34040" i="1"/>
  <c r="G34040" i="1"/>
  <c r="H34040" i="1"/>
  <c r="F34042" i="1" l="1"/>
  <c r="G34041" i="1"/>
  <c r="H34041" i="1"/>
  <c r="I34041" i="1"/>
  <c r="F34043" i="1" l="1"/>
  <c r="G34042" i="1"/>
  <c r="H34042" i="1"/>
  <c r="I34042" i="1"/>
  <c r="F34044" i="1" l="1"/>
  <c r="H34043" i="1"/>
  <c r="I34043" i="1"/>
  <c r="G34043" i="1"/>
  <c r="F34045" i="1" l="1"/>
  <c r="I34044" i="1"/>
  <c r="G34044" i="1"/>
  <c r="H34044" i="1"/>
  <c r="F34046" i="1" l="1"/>
  <c r="G34045" i="1"/>
  <c r="H34045" i="1"/>
  <c r="I34045" i="1"/>
  <c r="F34047" i="1" l="1"/>
  <c r="G34046" i="1"/>
  <c r="H34046" i="1"/>
  <c r="I34046" i="1"/>
  <c r="F34048" i="1" l="1"/>
  <c r="H34047" i="1"/>
  <c r="I34047" i="1"/>
  <c r="G34047" i="1"/>
  <c r="F34049" i="1" l="1"/>
  <c r="I34048" i="1"/>
  <c r="G34048" i="1"/>
  <c r="H34048" i="1"/>
  <c r="F34050" i="1" l="1"/>
  <c r="G34049" i="1"/>
  <c r="H34049" i="1"/>
  <c r="I34049" i="1"/>
  <c r="F34051" i="1" l="1"/>
  <c r="G34050" i="1"/>
  <c r="H34050" i="1"/>
  <c r="I34050" i="1"/>
  <c r="F34052" i="1" l="1"/>
  <c r="H34051" i="1"/>
  <c r="I34051" i="1"/>
  <c r="G34051" i="1"/>
  <c r="F34053" i="1" l="1"/>
  <c r="I34052" i="1"/>
  <c r="G34052" i="1"/>
  <c r="H34052" i="1"/>
  <c r="F34054" i="1" l="1"/>
  <c r="G34053" i="1"/>
  <c r="H34053" i="1"/>
  <c r="I34053" i="1"/>
  <c r="F34055" i="1" l="1"/>
  <c r="G34054" i="1"/>
  <c r="H34054" i="1"/>
  <c r="I34054" i="1"/>
  <c r="F34056" i="1" l="1"/>
  <c r="H34055" i="1"/>
  <c r="I34055" i="1"/>
  <c r="G34055" i="1"/>
  <c r="F34057" i="1" l="1"/>
  <c r="I34056" i="1"/>
  <c r="G34056" i="1"/>
  <c r="H34056" i="1"/>
  <c r="F34058" i="1" l="1"/>
  <c r="G34057" i="1"/>
  <c r="H34057" i="1"/>
  <c r="I34057" i="1"/>
  <c r="F34059" i="1" l="1"/>
  <c r="G34058" i="1"/>
  <c r="H34058" i="1"/>
  <c r="I34058" i="1"/>
  <c r="F34060" i="1" l="1"/>
  <c r="H34059" i="1"/>
  <c r="I34059" i="1"/>
  <c r="G34059" i="1"/>
  <c r="F34061" i="1" l="1"/>
  <c r="I34060" i="1"/>
  <c r="G34060" i="1"/>
  <c r="H34060" i="1"/>
  <c r="F34062" i="1" l="1"/>
  <c r="G34061" i="1"/>
  <c r="H34061" i="1"/>
  <c r="I34061" i="1"/>
  <c r="F34063" i="1" l="1"/>
  <c r="G34062" i="1"/>
  <c r="H34062" i="1"/>
  <c r="I34062" i="1"/>
  <c r="F34064" i="1" l="1"/>
  <c r="H34063" i="1"/>
  <c r="I34063" i="1"/>
  <c r="G34063" i="1"/>
  <c r="F34065" i="1" l="1"/>
  <c r="I34064" i="1"/>
  <c r="G34064" i="1"/>
  <c r="H34064" i="1"/>
  <c r="F34066" i="1" l="1"/>
  <c r="G34065" i="1"/>
  <c r="H34065" i="1"/>
  <c r="I34065" i="1"/>
  <c r="F34067" i="1" l="1"/>
  <c r="G34066" i="1"/>
  <c r="H34066" i="1"/>
  <c r="I34066" i="1"/>
  <c r="F34068" i="1" l="1"/>
  <c r="H34067" i="1"/>
  <c r="I34067" i="1"/>
  <c r="G34067" i="1"/>
  <c r="F34069" i="1" l="1"/>
  <c r="I34068" i="1"/>
  <c r="G34068" i="1"/>
  <c r="H34068" i="1"/>
  <c r="F34070" i="1" l="1"/>
  <c r="G34069" i="1"/>
  <c r="H34069" i="1"/>
  <c r="I34069" i="1"/>
  <c r="F34071" i="1" l="1"/>
  <c r="G34070" i="1"/>
  <c r="H34070" i="1"/>
  <c r="I34070" i="1"/>
  <c r="F34072" i="1" l="1"/>
  <c r="H34071" i="1"/>
  <c r="I34071" i="1"/>
  <c r="G34071" i="1"/>
  <c r="F34073" i="1" l="1"/>
  <c r="I34072" i="1"/>
  <c r="G34072" i="1"/>
  <c r="H34072" i="1"/>
  <c r="F34074" i="1" l="1"/>
  <c r="G34073" i="1"/>
  <c r="H34073" i="1"/>
  <c r="I34073" i="1"/>
  <c r="F34075" i="1" l="1"/>
  <c r="G34074" i="1"/>
  <c r="H34074" i="1"/>
  <c r="I34074" i="1"/>
  <c r="F34076" i="1" l="1"/>
  <c r="H34075" i="1"/>
  <c r="I34075" i="1"/>
  <c r="G34075" i="1"/>
  <c r="F34077" i="1" l="1"/>
  <c r="I34076" i="1"/>
  <c r="G34076" i="1"/>
  <c r="H34076" i="1"/>
  <c r="F34078" i="1" l="1"/>
  <c r="G34077" i="1"/>
  <c r="H34077" i="1"/>
  <c r="I34077" i="1"/>
  <c r="F34079" i="1" l="1"/>
  <c r="G34078" i="1"/>
  <c r="H34078" i="1"/>
  <c r="I34078" i="1"/>
  <c r="F34080" i="1" l="1"/>
  <c r="H34079" i="1"/>
  <c r="I34079" i="1"/>
  <c r="G34079" i="1"/>
  <c r="F34081" i="1" l="1"/>
  <c r="I34080" i="1"/>
  <c r="G34080" i="1"/>
  <c r="H34080" i="1"/>
  <c r="F34082" i="1" l="1"/>
  <c r="G34081" i="1"/>
  <c r="H34081" i="1"/>
  <c r="I34081" i="1"/>
  <c r="F34083" i="1" l="1"/>
  <c r="G34082" i="1"/>
  <c r="H34082" i="1"/>
  <c r="I34082" i="1"/>
  <c r="F34084" i="1" l="1"/>
  <c r="H34083" i="1"/>
  <c r="I34083" i="1"/>
  <c r="G34083" i="1"/>
  <c r="F34085" i="1" l="1"/>
  <c r="I34084" i="1"/>
  <c r="G34084" i="1"/>
  <c r="H34084" i="1"/>
  <c r="F34086" i="1" l="1"/>
  <c r="G34085" i="1"/>
  <c r="H34085" i="1"/>
  <c r="I34085" i="1"/>
  <c r="F34087" i="1" l="1"/>
  <c r="G34086" i="1"/>
  <c r="H34086" i="1"/>
  <c r="I34086" i="1"/>
  <c r="F34088" i="1" l="1"/>
  <c r="H34087" i="1"/>
  <c r="I34087" i="1"/>
  <c r="G34087" i="1"/>
  <c r="F34089" i="1" l="1"/>
  <c r="I34088" i="1"/>
  <c r="G34088" i="1"/>
  <c r="H34088" i="1"/>
  <c r="F34090" i="1" l="1"/>
  <c r="G34089" i="1"/>
  <c r="H34089" i="1"/>
  <c r="I34089" i="1"/>
  <c r="F34091" i="1" l="1"/>
  <c r="G34090" i="1"/>
  <c r="H34090" i="1"/>
  <c r="I34090" i="1"/>
  <c r="F34092" i="1" l="1"/>
  <c r="H34091" i="1"/>
  <c r="I34091" i="1"/>
  <c r="G34091" i="1"/>
  <c r="F34093" i="1" l="1"/>
  <c r="I34092" i="1"/>
  <c r="G34092" i="1"/>
  <c r="H34092" i="1"/>
  <c r="F34094" i="1" l="1"/>
  <c r="G34093" i="1"/>
  <c r="H34093" i="1"/>
  <c r="I34093" i="1"/>
  <c r="F34095" i="1" l="1"/>
  <c r="G34094" i="1"/>
  <c r="H34094" i="1"/>
  <c r="I34094" i="1"/>
  <c r="F34096" i="1" l="1"/>
  <c r="H34095" i="1"/>
  <c r="I34095" i="1"/>
  <c r="G34095" i="1"/>
  <c r="F34097" i="1" l="1"/>
  <c r="I34096" i="1"/>
  <c r="G34096" i="1"/>
  <c r="H34096" i="1"/>
  <c r="F34098" i="1" l="1"/>
  <c r="G34097" i="1"/>
  <c r="H34097" i="1"/>
  <c r="I34097" i="1"/>
  <c r="F34099" i="1" l="1"/>
  <c r="G34098" i="1"/>
  <c r="H34098" i="1"/>
  <c r="I34098" i="1"/>
  <c r="F34100" i="1" l="1"/>
  <c r="H34099" i="1"/>
  <c r="I34099" i="1"/>
  <c r="G34099" i="1"/>
  <c r="F34101" i="1" l="1"/>
  <c r="I34100" i="1"/>
  <c r="G34100" i="1"/>
  <c r="H34100" i="1"/>
  <c r="F34102" i="1" l="1"/>
  <c r="G34101" i="1"/>
  <c r="H34101" i="1"/>
  <c r="I34101" i="1"/>
  <c r="F34103" i="1" l="1"/>
  <c r="G34102" i="1"/>
  <c r="H34102" i="1"/>
  <c r="I34102" i="1"/>
  <c r="F34104" i="1" l="1"/>
  <c r="H34103" i="1"/>
  <c r="I34103" i="1"/>
  <c r="G34103" i="1"/>
  <c r="F34105" i="1" l="1"/>
  <c r="I34104" i="1"/>
  <c r="G34104" i="1"/>
  <c r="H34104" i="1"/>
  <c r="F34106" i="1" l="1"/>
  <c r="G34105" i="1"/>
  <c r="H34105" i="1"/>
  <c r="I34105" i="1"/>
  <c r="F34107" i="1" l="1"/>
  <c r="G34106" i="1"/>
  <c r="H34106" i="1"/>
  <c r="I34106" i="1"/>
  <c r="F34108" i="1" l="1"/>
  <c r="H34107" i="1"/>
  <c r="I34107" i="1"/>
  <c r="G34107" i="1"/>
  <c r="F34109" i="1" l="1"/>
  <c r="I34108" i="1"/>
  <c r="G34108" i="1"/>
  <c r="H34108" i="1"/>
  <c r="F34110" i="1" l="1"/>
  <c r="G34109" i="1"/>
  <c r="H34109" i="1"/>
  <c r="I34109" i="1"/>
  <c r="F34111" i="1" l="1"/>
  <c r="G34110" i="1"/>
  <c r="H34110" i="1"/>
  <c r="I34110" i="1"/>
  <c r="F34112" i="1" l="1"/>
  <c r="H34111" i="1"/>
  <c r="I34111" i="1"/>
  <c r="G34111" i="1"/>
  <c r="F34113" i="1" l="1"/>
  <c r="I34112" i="1"/>
  <c r="G34112" i="1"/>
  <c r="H34112" i="1"/>
  <c r="F34114" i="1" l="1"/>
  <c r="G34113" i="1"/>
  <c r="H34113" i="1"/>
  <c r="I34113" i="1"/>
  <c r="F34115" i="1" l="1"/>
  <c r="G34114" i="1"/>
  <c r="H34114" i="1"/>
  <c r="I34114" i="1"/>
  <c r="F34116" i="1" l="1"/>
  <c r="H34115" i="1"/>
  <c r="I34115" i="1"/>
  <c r="G34115" i="1"/>
  <c r="F34117" i="1" l="1"/>
  <c r="I34116" i="1"/>
  <c r="G34116" i="1"/>
  <c r="H34116" i="1"/>
  <c r="F34118" i="1" l="1"/>
  <c r="G34117" i="1"/>
  <c r="H34117" i="1"/>
  <c r="I34117" i="1"/>
  <c r="F34119" i="1" l="1"/>
  <c r="G34118" i="1"/>
  <c r="H34118" i="1"/>
  <c r="I34118" i="1"/>
  <c r="F34120" i="1" l="1"/>
  <c r="H34119" i="1"/>
  <c r="I34119" i="1"/>
  <c r="G34119" i="1"/>
  <c r="F34121" i="1" l="1"/>
  <c r="I34120" i="1"/>
  <c r="G34120" i="1"/>
  <c r="H34120" i="1"/>
  <c r="F34122" i="1" l="1"/>
  <c r="G34121" i="1"/>
  <c r="H34121" i="1"/>
  <c r="I34121" i="1"/>
  <c r="F34123" i="1" l="1"/>
  <c r="G34122" i="1"/>
  <c r="H34122" i="1"/>
  <c r="I34122" i="1"/>
  <c r="F34124" i="1" l="1"/>
  <c r="H34123" i="1"/>
  <c r="I34123" i="1"/>
  <c r="G34123" i="1"/>
  <c r="F34125" i="1" l="1"/>
  <c r="I34124" i="1"/>
  <c r="G34124" i="1"/>
  <c r="H34124" i="1"/>
  <c r="F34126" i="1" l="1"/>
  <c r="G34125" i="1"/>
  <c r="H34125" i="1"/>
  <c r="I34125" i="1"/>
  <c r="F34127" i="1" l="1"/>
  <c r="G34126" i="1"/>
  <c r="H34126" i="1"/>
  <c r="I34126" i="1"/>
  <c r="F34128" i="1" l="1"/>
  <c r="H34127" i="1"/>
  <c r="I34127" i="1"/>
  <c r="G34127" i="1"/>
  <c r="F34129" i="1" l="1"/>
  <c r="I34128" i="1"/>
  <c r="G34128" i="1"/>
  <c r="H34128" i="1"/>
  <c r="F34130" i="1" l="1"/>
  <c r="G34129" i="1"/>
  <c r="H34129" i="1"/>
  <c r="I34129" i="1"/>
  <c r="F34131" i="1" l="1"/>
  <c r="G34130" i="1"/>
  <c r="H34130" i="1"/>
  <c r="I34130" i="1"/>
  <c r="F34132" i="1" l="1"/>
  <c r="H34131" i="1"/>
  <c r="I34131" i="1"/>
  <c r="G34131" i="1"/>
  <c r="F34133" i="1" l="1"/>
  <c r="I34132" i="1"/>
  <c r="G34132" i="1"/>
  <c r="H34132" i="1"/>
  <c r="F34134" i="1" l="1"/>
  <c r="G34133" i="1"/>
  <c r="H34133" i="1"/>
  <c r="I34133" i="1"/>
  <c r="F34135" i="1" l="1"/>
  <c r="G34134" i="1"/>
  <c r="H34134" i="1"/>
  <c r="I34134" i="1"/>
  <c r="F34136" i="1" l="1"/>
  <c r="H34135" i="1"/>
  <c r="I34135" i="1"/>
  <c r="G34135" i="1"/>
  <c r="F34137" i="1" l="1"/>
  <c r="I34136" i="1"/>
  <c r="G34136" i="1"/>
  <c r="H34136" i="1"/>
  <c r="F34138" i="1" l="1"/>
  <c r="G34137" i="1"/>
  <c r="H34137" i="1"/>
  <c r="I34137" i="1"/>
  <c r="F34139" i="1" l="1"/>
  <c r="G34138" i="1"/>
  <c r="H34138" i="1"/>
  <c r="I34138" i="1"/>
  <c r="F34140" i="1" l="1"/>
  <c r="H34139" i="1"/>
  <c r="I34139" i="1"/>
  <c r="G34139" i="1"/>
  <c r="F34141" i="1" l="1"/>
  <c r="I34140" i="1"/>
  <c r="G34140" i="1"/>
  <c r="H34140" i="1"/>
  <c r="F34142" i="1" l="1"/>
  <c r="G34141" i="1"/>
  <c r="H34141" i="1"/>
  <c r="I34141" i="1"/>
  <c r="F34143" i="1" l="1"/>
  <c r="G34142" i="1"/>
  <c r="H34142" i="1"/>
  <c r="I34142" i="1"/>
  <c r="F34144" i="1" l="1"/>
  <c r="H34143" i="1"/>
  <c r="I34143" i="1"/>
  <c r="G34143" i="1"/>
  <c r="F34145" i="1" l="1"/>
  <c r="I34144" i="1"/>
  <c r="G34144" i="1"/>
  <c r="H34144" i="1"/>
  <c r="F34146" i="1" l="1"/>
  <c r="G34145" i="1"/>
  <c r="H34145" i="1"/>
  <c r="I34145" i="1"/>
  <c r="F34147" i="1" l="1"/>
  <c r="G34146" i="1"/>
  <c r="H34146" i="1"/>
  <c r="I34146" i="1"/>
  <c r="F34148" i="1" l="1"/>
  <c r="H34147" i="1"/>
  <c r="I34147" i="1"/>
  <c r="G34147" i="1"/>
  <c r="F34149" i="1" l="1"/>
  <c r="I34148" i="1"/>
  <c r="G34148" i="1"/>
  <c r="H34148" i="1"/>
  <c r="F34150" i="1" l="1"/>
  <c r="G34149" i="1"/>
  <c r="H34149" i="1"/>
  <c r="I34149" i="1"/>
  <c r="F34151" i="1" l="1"/>
  <c r="G34150" i="1"/>
  <c r="H34150" i="1"/>
  <c r="I34150" i="1"/>
  <c r="F34152" i="1" l="1"/>
  <c r="H34151" i="1"/>
  <c r="I34151" i="1"/>
  <c r="G34151" i="1"/>
  <c r="F34153" i="1" l="1"/>
  <c r="I34152" i="1"/>
  <c r="G34152" i="1"/>
  <c r="H34152" i="1"/>
  <c r="F34154" i="1" l="1"/>
  <c r="G34153" i="1"/>
  <c r="H34153" i="1"/>
  <c r="I34153" i="1"/>
  <c r="F34155" i="1" l="1"/>
  <c r="G34154" i="1"/>
  <c r="H34154" i="1"/>
  <c r="I34154" i="1"/>
  <c r="F34156" i="1" l="1"/>
  <c r="H34155" i="1"/>
  <c r="I34155" i="1"/>
  <c r="G34155" i="1"/>
  <c r="F34157" i="1" l="1"/>
  <c r="I34156" i="1"/>
  <c r="G34156" i="1"/>
  <c r="H34156" i="1"/>
  <c r="F34158" i="1" l="1"/>
  <c r="G34157" i="1"/>
  <c r="H34157" i="1"/>
  <c r="I34157" i="1"/>
  <c r="F34159" i="1" l="1"/>
  <c r="G34158" i="1"/>
  <c r="H34158" i="1"/>
  <c r="I34158" i="1"/>
  <c r="F34160" i="1" l="1"/>
  <c r="H34159" i="1"/>
  <c r="I34159" i="1"/>
  <c r="G34159" i="1"/>
  <c r="F34161" i="1" l="1"/>
  <c r="I34160" i="1"/>
  <c r="G34160" i="1"/>
  <c r="H34160" i="1"/>
  <c r="F34162" i="1" l="1"/>
  <c r="G34161" i="1"/>
  <c r="H34161" i="1"/>
  <c r="I34161" i="1"/>
  <c r="F34163" i="1" l="1"/>
  <c r="G34162" i="1"/>
  <c r="H34162" i="1"/>
  <c r="I34162" i="1"/>
  <c r="F34164" i="1" l="1"/>
  <c r="H34163" i="1"/>
  <c r="I34163" i="1"/>
  <c r="G34163" i="1"/>
  <c r="F34165" i="1" l="1"/>
  <c r="I34164" i="1"/>
  <c r="G34164" i="1"/>
  <c r="H34164" i="1"/>
  <c r="F34166" i="1" l="1"/>
  <c r="G34165" i="1"/>
  <c r="H34165" i="1"/>
  <c r="I34165" i="1"/>
  <c r="F34167" i="1" l="1"/>
  <c r="G34166" i="1"/>
  <c r="H34166" i="1"/>
  <c r="I34166" i="1"/>
  <c r="F34168" i="1" l="1"/>
  <c r="H34167" i="1"/>
  <c r="I34167" i="1"/>
  <c r="G34167" i="1"/>
  <c r="F34169" i="1" l="1"/>
  <c r="I34168" i="1"/>
  <c r="G34168" i="1"/>
  <c r="H34168" i="1"/>
  <c r="F34170" i="1" l="1"/>
  <c r="G34169" i="1"/>
  <c r="H34169" i="1"/>
  <c r="I34169" i="1"/>
  <c r="F34171" i="1" l="1"/>
  <c r="G34170" i="1"/>
  <c r="H34170" i="1"/>
  <c r="I34170" i="1"/>
  <c r="F34172" i="1" l="1"/>
  <c r="H34171" i="1"/>
  <c r="I34171" i="1"/>
  <c r="G34171" i="1"/>
  <c r="F34173" i="1" l="1"/>
  <c r="I34172" i="1"/>
  <c r="G34172" i="1"/>
  <c r="H34172" i="1"/>
  <c r="F34174" i="1" l="1"/>
  <c r="G34173" i="1"/>
  <c r="H34173" i="1"/>
  <c r="I34173" i="1"/>
  <c r="F34175" i="1" l="1"/>
  <c r="G34174" i="1"/>
  <c r="H34174" i="1"/>
  <c r="I34174" i="1"/>
  <c r="F34176" i="1" l="1"/>
  <c r="H34175" i="1"/>
  <c r="I34175" i="1"/>
  <c r="G34175" i="1"/>
  <c r="F34177" i="1" l="1"/>
  <c r="I34176" i="1"/>
  <c r="G34176" i="1"/>
  <c r="H34176" i="1"/>
  <c r="F34178" i="1" l="1"/>
  <c r="G34177" i="1"/>
  <c r="H34177" i="1"/>
  <c r="I34177" i="1"/>
  <c r="F34179" i="1" l="1"/>
  <c r="G34178" i="1"/>
  <c r="H34178" i="1"/>
  <c r="I34178" i="1"/>
  <c r="F34180" i="1" l="1"/>
  <c r="H34179" i="1"/>
  <c r="I34179" i="1"/>
  <c r="G34179" i="1"/>
  <c r="F34181" i="1" l="1"/>
  <c r="I34180" i="1"/>
  <c r="G34180" i="1"/>
  <c r="H34180" i="1"/>
  <c r="F34182" i="1" l="1"/>
  <c r="G34181" i="1"/>
  <c r="H34181" i="1"/>
  <c r="I34181" i="1"/>
  <c r="F34183" i="1" l="1"/>
  <c r="G34182" i="1"/>
  <c r="H34182" i="1"/>
  <c r="I34182" i="1"/>
  <c r="F34184" i="1" l="1"/>
  <c r="H34183" i="1"/>
  <c r="I34183" i="1"/>
  <c r="G34183" i="1"/>
  <c r="F34185" i="1" l="1"/>
  <c r="I34184" i="1"/>
  <c r="G34184" i="1"/>
  <c r="H34184" i="1"/>
  <c r="F34186" i="1" l="1"/>
  <c r="G34185" i="1"/>
  <c r="H34185" i="1"/>
  <c r="I34185" i="1"/>
  <c r="F34187" i="1" l="1"/>
  <c r="G34186" i="1"/>
  <c r="H34186" i="1"/>
  <c r="I34186" i="1"/>
  <c r="F34188" i="1" l="1"/>
  <c r="H34187" i="1"/>
  <c r="I34187" i="1"/>
  <c r="G34187" i="1"/>
  <c r="F34189" i="1" l="1"/>
  <c r="I34188" i="1"/>
  <c r="G34188" i="1"/>
  <c r="H34188" i="1"/>
  <c r="F34190" i="1" l="1"/>
  <c r="G34189" i="1"/>
  <c r="H34189" i="1"/>
  <c r="I34189" i="1"/>
  <c r="F34191" i="1" l="1"/>
  <c r="G34190" i="1"/>
  <c r="H34190" i="1"/>
  <c r="I34190" i="1"/>
  <c r="F34192" i="1" l="1"/>
  <c r="H34191" i="1"/>
  <c r="I34191" i="1"/>
  <c r="G34191" i="1"/>
  <c r="F34193" i="1" l="1"/>
  <c r="I34192" i="1"/>
  <c r="G34192" i="1"/>
  <c r="H34192" i="1"/>
  <c r="F34194" i="1" l="1"/>
  <c r="G34193" i="1"/>
  <c r="H34193" i="1"/>
  <c r="I34193" i="1"/>
  <c r="F34195" i="1" l="1"/>
  <c r="G34194" i="1"/>
  <c r="H34194" i="1"/>
  <c r="I34194" i="1"/>
  <c r="F34196" i="1" l="1"/>
  <c r="H34195" i="1"/>
  <c r="I34195" i="1"/>
  <c r="G34195" i="1"/>
  <c r="F34197" i="1" l="1"/>
  <c r="I34196" i="1"/>
  <c r="G34196" i="1"/>
  <c r="H34196" i="1"/>
  <c r="F34198" i="1" l="1"/>
  <c r="G34197" i="1"/>
  <c r="H34197" i="1"/>
  <c r="I34197" i="1"/>
  <c r="F34199" i="1" l="1"/>
  <c r="G34198" i="1"/>
  <c r="H34198" i="1"/>
  <c r="I34198" i="1"/>
  <c r="F34200" i="1" l="1"/>
  <c r="H34199" i="1"/>
  <c r="I34199" i="1"/>
  <c r="G34199" i="1"/>
  <c r="F34201" i="1" l="1"/>
  <c r="I34200" i="1"/>
  <c r="G34200" i="1"/>
  <c r="H34200" i="1"/>
  <c r="F34202" i="1" l="1"/>
  <c r="G34201" i="1"/>
  <c r="H34201" i="1"/>
  <c r="I34201" i="1"/>
  <c r="F34203" i="1" l="1"/>
  <c r="G34202" i="1"/>
  <c r="H34202" i="1"/>
  <c r="I34202" i="1"/>
  <c r="F34204" i="1" l="1"/>
  <c r="H34203" i="1"/>
  <c r="I34203" i="1"/>
  <c r="G34203" i="1"/>
  <c r="F34205" i="1" l="1"/>
  <c r="I34204" i="1"/>
  <c r="G34204" i="1"/>
  <c r="H34204" i="1"/>
  <c r="F34206" i="1" l="1"/>
  <c r="G34205" i="1"/>
  <c r="H34205" i="1"/>
  <c r="I34205" i="1"/>
  <c r="F34207" i="1" l="1"/>
  <c r="G34206" i="1"/>
  <c r="H34206" i="1"/>
  <c r="I34206" i="1"/>
  <c r="F34208" i="1" l="1"/>
  <c r="H34207" i="1"/>
  <c r="I34207" i="1"/>
  <c r="G34207" i="1"/>
  <c r="F34209" i="1" l="1"/>
  <c r="I34208" i="1"/>
  <c r="G34208" i="1"/>
  <c r="H34208" i="1"/>
  <c r="F34210" i="1" l="1"/>
  <c r="G34209" i="1"/>
  <c r="H34209" i="1"/>
  <c r="I34209" i="1"/>
  <c r="F34211" i="1" l="1"/>
  <c r="G34210" i="1"/>
  <c r="H34210" i="1"/>
  <c r="I34210" i="1"/>
  <c r="F34212" i="1" l="1"/>
  <c r="H34211" i="1"/>
  <c r="I34211" i="1"/>
  <c r="G34211" i="1"/>
  <c r="F34213" i="1" l="1"/>
  <c r="I34212" i="1"/>
  <c r="G34212" i="1"/>
  <c r="H34212" i="1"/>
  <c r="F34214" i="1" l="1"/>
  <c r="G34213" i="1"/>
  <c r="H34213" i="1"/>
  <c r="I34213" i="1"/>
  <c r="F34215" i="1" l="1"/>
  <c r="G34214" i="1"/>
  <c r="H34214" i="1"/>
  <c r="I34214" i="1"/>
  <c r="F34216" i="1" l="1"/>
  <c r="H34215" i="1"/>
  <c r="I34215" i="1"/>
  <c r="G34215" i="1"/>
  <c r="F34217" i="1" l="1"/>
  <c r="I34216" i="1"/>
  <c r="G34216" i="1"/>
  <c r="H34216" i="1"/>
  <c r="F34218" i="1" l="1"/>
  <c r="G34217" i="1"/>
  <c r="H34217" i="1"/>
  <c r="I34217" i="1"/>
  <c r="F34219" i="1" l="1"/>
  <c r="G34218" i="1"/>
  <c r="H34218" i="1"/>
  <c r="I34218" i="1"/>
  <c r="F34220" i="1" l="1"/>
  <c r="H34219" i="1"/>
  <c r="I34219" i="1"/>
  <c r="G34219" i="1"/>
  <c r="F34221" i="1" l="1"/>
  <c r="I34220" i="1"/>
  <c r="G34220" i="1"/>
  <c r="H34220" i="1"/>
  <c r="F34222" i="1" l="1"/>
  <c r="G34221" i="1"/>
  <c r="H34221" i="1"/>
  <c r="I34221" i="1"/>
  <c r="F34223" i="1" l="1"/>
  <c r="G34222" i="1"/>
  <c r="H34222" i="1"/>
  <c r="I34222" i="1"/>
  <c r="F34224" i="1" l="1"/>
  <c r="H34223" i="1"/>
  <c r="I34223" i="1"/>
  <c r="G34223" i="1"/>
  <c r="F34225" i="1" l="1"/>
  <c r="I34224" i="1"/>
  <c r="G34224" i="1"/>
  <c r="H34224" i="1"/>
  <c r="F34226" i="1" l="1"/>
  <c r="G34225" i="1"/>
  <c r="H34225" i="1"/>
  <c r="I34225" i="1"/>
  <c r="F34227" i="1" l="1"/>
  <c r="G34226" i="1"/>
  <c r="H34226" i="1"/>
  <c r="I34226" i="1"/>
  <c r="F34228" i="1" l="1"/>
  <c r="H34227" i="1"/>
  <c r="I34227" i="1"/>
  <c r="G34227" i="1"/>
  <c r="F34229" i="1" l="1"/>
  <c r="I34228" i="1"/>
  <c r="G34228" i="1"/>
  <c r="H34228" i="1"/>
  <c r="F34230" i="1" l="1"/>
  <c r="G34229" i="1"/>
  <c r="H34229" i="1"/>
  <c r="I34229" i="1"/>
  <c r="F34231" i="1" l="1"/>
  <c r="G34230" i="1"/>
  <c r="H34230" i="1"/>
  <c r="I34230" i="1"/>
  <c r="F34232" i="1" l="1"/>
  <c r="H34231" i="1"/>
  <c r="I34231" i="1"/>
  <c r="G34231" i="1"/>
  <c r="F34233" i="1" l="1"/>
  <c r="I34232" i="1"/>
  <c r="G34232" i="1"/>
  <c r="H34232" i="1"/>
  <c r="F34234" i="1" l="1"/>
  <c r="G34233" i="1"/>
  <c r="H34233" i="1"/>
  <c r="I34233" i="1"/>
  <c r="F34235" i="1" l="1"/>
  <c r="G34234" i="1"/>
  <c r="H34234" i="1"/>
  <c r="I34234" i="1"/>
  <c r="F34236" i="1" l="1"/>
  <c r="H34235" i="1"/>
  <c r="I34235" i="1"/>
  <c r="G34235" i="1"/>
  <c r="F34237" i="1" l="1"/>
  <c r="I34236" i="1"/>
  <c r="G34236" i="1"/>
  <c r="H34236" i="1"/>
  <c r="F34238" i="1" l="1"/>
  <c r="G34237" i="1"/>
  <c r="H34237" i="1"/>
  <c r="I34237" i="1"/>
  <c r="F34239" i="1" l="1"/>
  <c r="G34238" i="1"/>
  <c r="H34238" i="1"/>
  <c r="I34238" i="1"/>
  <c r="F34240" i="1" l="1"/>
  <c r="H34239" i="1"/>
  <c r="I34239" i="1"/>
  <c r="G34239" i="1"/>
  <c r="F34241" i="1" l="1"/>
  <c r="I34240" i="1"/>
  <c r="G34240" i="1"/>
  <c r="H34240" i="1"/>
  <c r="F34242" i="1" l="1"/>
  <c r="G34241" i="1"/>
  <c r="H34241" i="1"/>
  <c r="I34241" i="1"/>
  <c r="F34243" i="1" l="1"/>
  <c r="G34242" i="1"/>
  <c r="H34242" i="1"/>
  <c r="I34242" i="1"/>
  <c r="F34244" i="1" l="1"/>
  <c r="H34243" i="1"/>
  <c r="I34243" i="1"/>
  <c r="G34243" i="1"/>
  <c r="F34245" i="1" l="1"/>
  <c r="I34244" i="1"/>
  <c r="G34244" i="1"/>
  <c r="H34244" i="1"/>
  <c r="F34246" i="1" l="1"/>
  <c r="G34245" i="1"/>
  <c r="H34245" i="1"/>
  <c r="I34245" i="1"/>
  <c r="F34247" i="1" l="1"/>
  <c r="G34246" i="1"/>
  <c r="H34246" i="1"/>
  <c r="I34246" i="1"/>
  <c r="F34248" i="1" l="1"/>
  <c r="H34247" i="1"/>
  <c r="I34247" i="1"/>
  <c r="G34247" i="1"/>
  <c r="F34249" i="1" l="1"/>
  <c r="I34248" i="1"/>
  <c r="G34248" i="1"/>
  <c r="H34248" i="1"/>
  <c r="F34250" i="1" l="1"/>
  <c r="G34249" i="1"/>
  <c r="H34249" i="1"/>
  <c r="I34249" i="1"/>
  <c r="F34251" i="1" l="1"/>
  <c r="G34250" i="1"/>
  <c r="H34250" i="1"/>
  <c r="I34250" i="1"/>
  <c r="F34252" i="1" l="1"/>
  <c r="H34251" i="1"/>
  <c r="I34251" i="1"/>
  <c r="G34251" i="1"/>
  <c r="F34253" i="1" l="1"/>
  <c r="I34252" i="1"/>
  <c r="G34252" i="1"/>
  <c r="H34252" i="1"/>
  <c r="F34254" i="1" l="1"/>
  <c r="G34253" i="1"/>
  <c r="H34253" i="1"/>
  <c r="I34253" i="1"/>
  <c r="F34255" i="1" l="1"/>
  <c r="G34254" i="1"/>
  <c r="H34254" i="1"/>
  <c r="I34254" i="1"/>
  <c r="F34256" i="1" l="1"/>
  <c r="H34255" i="1"/>
  <c r="I34255" i="1"/>
  <c r="G34255" i="1"/>
  <c r="F34257" i="1" l="1"/>
  <c r="I34256" i="1"/>
  <c r="G34256" i="1"/>
  <c r="H34256" i="1"/>
  <c r="F34258" i="1" l="1"/>
  <c r="G34257" i="1"/>
  <c r="H34257" i="1"/>
  <c r="I34257" i="1"/>
  <c r="F34259" i="1" l="1"/>
  <c r="G34258" i="1"/>
  <c r="H34258" i="1"/>
  <c r="I34258" i="1"/>
  <c r="F34260" i="1" l="1"/>
  <c r="H34259" i="1"/>
  <c r="I34259" i="1"/>
  <c r="G34259" i="1"/>
  <c r="F34261" i="1" l="1"/>
  <c r="I34260" i="1"/>
  <c r="G34260" i="1"/>
  <c r="H34260" i="1"/>
  <c r="F34262" i="1" l="1"/>
  <c r="G34261" i="1"/>
  <c r="H34261" i="1"/>
  <c r="I34261" i="1"/>
  <c r="F34263" i="1" l="1"/>
  <c r="G34262" i="1"/>
  <c r="H34262" i="1"/>
  <c r="I34262" i="1"/>
  <c r="F34264" i="1" l="1"/>
  <c r="H34263" i="1"/>
  <c r="I34263" i="1"/>
  <c r="G34263" i="1"/>
  <c r="F34265" i="1" l="1"/>
  <c r="I34264" i="1"/>
  <c r="G34264" i="1"/>
  <c r="H34264" i="1"/>
  <c r="F34266" i="1" l="1"/>
  <c r="G34265" i="1"/>
  <c r="H34265" i="1"/>
  <c r="I34265" i="1"/>
  <c r="F34267" i="1" l="1"/>
  <c r="G34266" i="1"/>
  <c r="H34266" i="1"/>
  <c r="I34266" i="1"/>
  <c r="F34268" i="1" l="1"/>
  <c r="H34267" i="1"/>
  <c r="I34267" i="1"/>
  <c r="G34267" i="1"/>
  <c r="F34269" i="1" l="1"/>
  <c r="I34268" i="1"/>
  <c r="G34268" i="1"/>
  <c r="H34268" i="1"/>
  <c r="F34270" i="1" l="1"/>
  <c r="G34269" i="1"/>
  <c r="H34269" i="1"/>
  <c r="I34269" i="1"/>
  <c r="F34271" i="1" l="1"/>
  <c r="G34270" i="1"/>
  <c r="H34270" i="1"/>
  <c r="I34270" i="1"/>
  <c r="F34272" i="1" l="1"/>
  <c r="H34271" i="1"/>
  <c r="I34271" i="1"/>
  <c r="G34271" i="1"/>
  <c r="F34273" i="1" l="1"/>
  <c r="I34272" i="1"/>
  <c r="G34272" i="1"/>
  <c r="H34272" i="1"/>
  <c r="F34274" i="1" l="1"/>
  <c r="G34273" i="1"/>
  <c r="H34273" i="1"/>
  <c r="I34273" i="1"/>
  <c r="F34275" i="1" l="1"/>
  <c r="G34274" i="1"/>
  <c r="H34274" i="1"/>
  <c r="I34274" i="1"/>
  <c r="F34276" i="1" l="1"/>
  <c r="H34275" i="1"/>
  <c r="I34275" i="1"/>
  <c r="G34275" i="1"/>
  <c r="F34277" i="1" l="1"/>
  <c r="I34276" i="1"/>
  <c r="G34276" i="1"/>
  <c r="H34276" i="1"/>
  <c r="F34278" i="1" l="1"/>
  <c r="G34277" i="1"/>
  <c r="H34277" i="1"/>
  <c r="I34277" i="1"/>
  <c r="F34279" i="1" l="1"/>
  <c r="G34278" i="1"/>
  <c r="H34278" i="1"/>
  <c r="I34278" i="1"/>
  <c r="F34280" i="1" l="1"/>
  <c r="H34279" i="1"/>
  <c r="I34279" i="1"/>
  <c r="G34279" i="1"/>
  <c r="F34281" i="1" l="1"/>
  <c r="I34280" i="1"/>
  <c r="G34280" i="1"/>
  <c r="H34280" i="1"/>
  <c r="F34282" i="1" l="1"/>
  <c r="G34281" i="1"/>
  <c r="H34281" i="1"/>
  <c r="I34281" i="1"/>
  <c r="F34283" i="1" l="1"/>
  <c r="G34282" i="1"/>
  <c r="H34282" i="1"/>
  <c r="I34282" i="1"/>
  <c r="F34284" i="1" l="1"/>
  <c r="H34283" i="1"/>
  <c r="I34283" i="1"/>
  <c r="G34283" i="1"/>
  <c r="F34285" i="1" l="1"/>
  <c r="I34284" i="1"/>
  <c r="G34284" i="1"/>
  <c r="H34284" i="1"/>
  <c r="F34286" i="1" l="1"/>
  <c r="G34285" i="1"/>
  <c r="H34285" i="1"/>
  <c r="I34285" i="1"/>
  <c r="F34287" i="1" l="1"/>
  <c r="G34286" i="1"/>
  <c r="H34286" i="1"/>
  <c r="I34286" i="1"/>
  <c r="F34288" i="1" l="1"/>
  <c r="H34287" i="1"/>
  <c r="I34287" i="1"/>
  <c r="G34287" i="1"/>
  <c r="F34289" i="1" l="1"/>
  <c r="I34288" i="1"/>
  <c r="G34288" i="1"/>
  <c r="H34288" i="1"/>
  <c r="F34290" i="1" l="1"/>
  <c r="G34289" i="1"/>
  <c r="H34289" i="1"/>
  <c r="I34289" i="1"/>
  <c r="F34291" i="1" l="1"/>
  <c r="G34290" i="1"/>
  <c r="H34290" i="1"/>
  <c r="I34290" i="1"/>
  <c r="F34292" i="1" l="1"/>
  <c r="H34291" i="1"/>
  <c r="I34291" i="1"/>
  <c r="G34291" i="1"/>
  <c r="F34293" i="1" l="1"/>
  <c r="I34292" i="1"/>
  <c r="G34292" i="1"/>
  <c r="H34292" i="1"/>
  <c r="F34294" i="1" l="1"/>
  <c r="G34293" i="1"/>
  <c r="H34293" i="1"/>
  <c r="I34293" i="1"/>
  <c r="F34295" i="1" l="1"/>
  <c r="G34294" i="1"/>
  <c r="H34294" i="1"/>
  <c r="I34294" i="1"/>
  <c r="F34296" i="1" l="1"/>
  <c r="H34295" i="1"/>
  <c r="I34295" i="1"/>
  <c r="G34295" i="1"/>
  <c r="F34297" i="1" l="1"/>
  <c r="I34296" i="1"/>
  <c r="G34296" i="1"/>
  <c r="H34296" i="1"/>
  <c r="F34298" i="1" l="1"/>
  <c r="G34297" i="1"/>
  <c r="H34297" i="1"/>
  <c r="I34297" i="1"/>
  <c r="F34299" i="1" l="1"/>
  <c r="G34298" i="1"/>
  <c r="H34298" i="1"/>
  <c r="I34298" i="1"/>
  <c r="F34300" i="1" l="1"/>
  <c r="H34299" i="1"/>
  <c r="I34299" i="1"/>
  <c r="G34299" i="1"/>
  <c r="F34301" i="1" l="1"/>
  <c r="I34300" i="1"/>
  <c r="G34300" i="1"/>
  <c r="H34300" i="1"/>
  <c r="F34302" i="1" l="1"/>
  <c r="G34301" i="1"/>
  <c r="H34301" i="1"/>
  <c r="I34301" i="1"/>
  <c r="F34303" i="1" l="1"/>
  <c r="G34302" i="1"/>
  <c r="H34302" i="1"/>
  <c r="I34302" i="1"/>
  <c r="F34304" i="1" l="1"/>
  <c r="H34303" i="1"/>
  <c r="I34303" i="1"/>
  <c r="G34303" i="1"/>
  <c r="F34305" i="1" l="1"/>
  <c r="I34304" i="1"/>
  <c r="G34304" i="1"/>
  <c r="H34304" i="1"/>
  <c r="F34306" i="1" l="1"/>
  <c r="G34305" i="1"/>
  <c r="H34305" i="1"/>
  <c r="I34305" i="1"/>
  <c r="F34307" i="1" l="1"/>
  <c r="G34306" i="1"/>
  <c r="H34306" i="1"/>
  <c r="I34306" i="1"/>
  <c r="F34308" i="1" l="1"/>
  <c r="H34307" i="1"/>
  <c r="I34307" i="1"/>
  <c r="G34307" i="1"/>
  <c r="F34309" i="1" l="1"/>
  <c r="I34308" i="1"/>
  <c r="G34308" i="1"/>
  <c r="H34308" i="1"/>
  <c r="F34310" i="1" l="1"/>
  <c r="G34309" i="1"/>
  <c r="H34309" i="1"/>
  <c r="I34309" i="1"/>
  <c r="F34311" i="1" l="1"/>
  <c r="G34310" i="1"/>
  <c r="H34310" i="1"/>
  <c r="I34310" i="1"/>
  <c r="F34312" i="1" l="1"/>
  <c r="H34311" i="1"/>
  <c r="I34311" i="1"/>
  <c r="G34311" i="1"/>
  <c r="F34313" i="1" l="1"/>
  <c r="I34312" i="1"/>
  <c r="G34312" i="1"/>
  <c r="H34312" i="1"/>
  <c r="F34314" i="1" l="1"/>
  <c r="G34313" i="1"/>
  <c r="H34313" i="1"/>
  <c r="I34313" i="1"/>
  <c r="F34315" i="1" l="1"/>
  <c r="G34314" i="1"/>
  <c r="H34314" i="1"/>
  <c r="I34314" i="1"/>
  <c r="F34316" i="1" l="1"/>
  <c r="H34315" i="1"/>
  <c r="I34315" i="1"/>
  <c r="G34315" i="1"/>
  <c r="F34317" i="1" l="1"/>
  <c r="I34316" i="1"/>
  <c r="G34316" i="1"/>
  <c r="H34316" i="1"/>
  <c r="F34318" i="1" l="1"/>
  <c r="G34317" i="1"/>
  <c r="H34317" i="1"/>
  <c r="I34317" i="1"/>
  <c r="F34319" i="1" l="1"/>
  <c r="G34318" i="1"/>
  <c r="H34318" i="1"/>
  <c r="I34318" i="1"/>
  <c r="F34320" i="1" l="1"/>
  <c r="H34319" i="1"/>
  <c r="I34319" i="1"/>
  <c r="G34319" i="1"/>
  <c r="F34321" i="1" l="1"/>
  <c r="I34320" i="1"/>
  <c r="G34320" i="1"/>
  <c r="H34320" i="1"/>
  <c r="F34322" i="1" l="1"/>
  <c r="G34321" i="1"/>
  <c r="H34321" i="1"/>
  <c r="I34321" i="1"/>
  <c r="F34323" i="1" l="1"/>
  <c r="G34322" i="1"/>
  <c r="H34322" i="1"/>
  <c r="I34322" i="1"/>
  <c r="F34324" i="1" l="1"/>
  <c r="H34323" i="1"/>
  <c r="I34323" i="1"/>
  <c r="G34323" i="1"/>
  <c r="F34325" i="1" l="1"/>
  <c r="I34324" i="1"/>
  <c r="G34324" i="1"/>
  <c r="H34324" i="1"/>
  <c r="F34326" i="1" l="1"/>
  <c r="G34325" i="1"/>
  <c r="H34325" i="1"/>
  <c r="I34325" i="1"/>
  <c r="F34327" i="1" l="1"/>
  <c r="G34326" i="1"/>
  <c r="H34326" i="1"/>
  <c r="I34326" i="1"/>
  <c r="F34328" i="1" l="1"/>
  <c r="H34327" i="1"/>
  <c r="I34327" i="1"/>
  <c r="G34327" i="1"/>
  <c r="F34329" i="1" l="1"/>
  <c r="I34328" i="1"/>
  <c r="G34328" i="1"/>
  <c r="H34328" i="1"/>
  <c r="F34330" i="1" l="1"/>
  <c r="G34329" i="1"/>
  <c r="H34329" i="1"/>
  <c r="I34329" i="1"/>
  <c r="F34331" i="1" l="1"/>
  <c r="G34330" i="1"/>
  <c r="H34330" i="1"/>
  <c r="I34330" i="1"/>
  <c r="F34332" i="1" l="1"/>
  <c r="H34331" i="1"/>
  <c r="I34331" i="1"/>
  <c r="G34331" i="1"/>
  <c r="F34333" i="1" l="1"/>
  <c r="I34332" i="1"/>
  <c r="G34332" i="1"/>
  <c r="H34332" i="1"/>
  <c r="F34334" i="1" l="1"/>
  <c r="G34333" i="1"/>
  <c r="H34333" i="1"/>
  <c r="I34333" i="1"/>
  <c r="F34335" i="1" l="1"/>
  <c r="G34334" i="1"/>
  <c r="H34334" i="1"/>
  <c r="I34334" i="1"/>
  <c r="F34336" i="1" l="1"/>
  <c r="H34335" i="1"/>
  <c r="I34335" i="1"/>
  <c r="G34335" i="1"/>
  <c r="F34337" i="1" l="1"/>
  <c r="I34336" i="1"/>
  <c r="G34336" i="1"/>
  <c r="H34336" i="1"/>
  <c r="F34338" i="1" l="1"/>
  <c r="G34337" i="1"/>
  <c r="H34337" i="1"/>
  <c r="I34337" i="1"/>
  <c r="F34339" i="1" l="1"/>
  <c r="G34338" i="1"/>
  <c r="H34338" i="1"/>
  <c r="I34338" i="1"/>
  <c r="F34340" i="1" l="1"/>
  <c r="H34339" i="1"/>
  <c r="I34339" i="1"/>
  <c r="G34339" i="1"/>
  <c r="F34341" i="1" l="1"/>
  <c r="I34340" i="1"/>
  <c r="G34340" i="1"/>
  <c r="H34340" i="1"/>
  <c r="F34342" i="1" l="1"/>
  <c r="G34341" i="1"/>
  <c r="H34341" i="1"/>
  <c r="I34341" i="1"/>
  <c r="F34343" i="1" l="1"/>
  <c r="G34342" i="1"/>
  <c r="H34342" i="1"/>
  <c r="I34342" i="1"/>
  <c r="F34344" i="1" l="1"/>
  <c r="H34343" i="1"/>
  <c r="I34343" i="1"/>
  <c r="G34343" i="1"/>
  <c r="F34345" i="1" l="1"/>
  <c r="I34344" i="1"/>
  <c r="G34344" i="1"/>
  <c r="H34344" i="1"/>
  <c r="F34346" i="1" l="1"/>
  <c r="G34345" i="1"/>
  <c r="H34345" i="1"/>
  <c r="I34345" i="1"/>
  <c r="F34347" i="1" l="1"/>
  <c r="G34346" i="1"/>
  <c r="H34346" i="1"/>
  <c r="I34346" i="1"/>
  <c r="F34348" i="1" l="1"/>
  <c r="H34347" i="1"/>
  <c r="I34347" i="1"/>
  <c r="G34347" i="1"/>
  <c r="F34349" i="1" l="1"/>
  <c r="I34348" i="1"/>
  <c r="G34348" i="1"/>
  <c r="H34348" i="1"/>
  <c r="F34350" i="1" l="1"/>
  <c r="G34349" i="1"/>
  <c r="H34349" i="1"/>
  <c r="I34349" i="1"/>
  <c r="F34351" i="1" l="1"/>
  <c r="G34350" i="1"/>
  <c r="H34350" i="1"/>
  <c r="I34350" i="1"/>
  <c r="F34352" i="1" l="1"/>
  <c r="H34351" i="1"/>
  <c r="I34351" i="1"/>
  <c r="G34351" i="1"/>
  <c r="F34353" i="1" l="1"/>
  <c r="I34352" i="1"/>
  <c r="G34352" i="1"/>
  <c r="H34352" i="1"/>
  <c r="F34354" i="1" l="1"/>
  <c r="G34353" i="1"/>
  <c r="H34353" i="1"/>
  <c r="I34353" i="1"/>
  <c r="F34355" i="1" l="1"/>
  <c r="G34354" i="1"/>
  <c r="H34354" i="1"/>
  <c r="I34354" i="1"/>
  <c r="F34356" i="1" l="1"/>
  <c r="H34355" i="1"/>
  <c r="I34355" i="1"/>
  <c r="G34355" i="1"/>
  <c r="F34357" i="1" l="1"/>
  <c r="I34356" i="1"/>
  <c r="G34356" i="1"/>
  <c r="H34356" i="1"/>
  <c r="F34358" i="1" l="1"/>
  <c r="G34357" i="1"/>
  <c r="H34357" i="1"/>
  <c r="I34357" i="1"/>
  <c r="F34359" i="1" l="1"/>
  <c r="G34358" i="1"/>
  <c r="H34358" i="1"/>
  <c r="I34358" i="1"/>
  <c r="F34360" i="1" l="1"/>
  <c r="H34359" i="1"/>
  <c r="I34359" i="1"/>
  <c r="G34359" i="1"/>
  <c r="F34361" i="1" l="1"/>
  <c r="I34360" i="1"/>
  <c r="G34360" i="1"/>
  <c r="H34360" i="1"/>
  <c r="F34362" i="1" l="1"/>
  <c r="G34361" i="1"/>
  <c r="H34361" i="1"/>
  <c r="I34361" i="1"/>
  <c r="F34363" i="1" l="1"/>
  <c r="G34362" i="1"/>
  <c r="H34362" i="1"/>
  <c r="I34362" i="1"/>
  <c r="F34364" i="1" l="1"/>
  <c r="H34363" i="1"/>
  <c r="I34363" i="1"/>
  <c r="G34363" i="1"/>
  <c r="F34365" i="1" l="1"/>
  <c r="I34364" i="1"/>
  <c r="G34364" i="1"/>
  <c r="H34364" i="1"/>
  <c r="F34366" i="1" l="1"/>
  <c r="G34365" i="1"/>
  <c r="H34365" i="1"/>
  <c r="I34365" i="1"/>
  <c r="F34367" i="1" l="1"/>
  <c r="G34366" i="1"/>
  <c r="H34366" i="1"/>
  <c r="I34366" i="1"/>
  <c r="F34368" i="1" l="1"/>
  <c r="H34367" i="1"/>
  <c r="I34367" i="1"/>
  <c r="G34367" i="1"/>
  <c r="F34369" i="1" l="1"/>
  <c r="I34368" i="1"/>
  <c r="G34368" i="1"/>
  <c r="H34368" i="1"/>
  <c r="F34370" i="1" l="1"/>
  <c r="G34369" i="1"/>
  <c r="H34369" i="1"/>
  <c r="I34369" i="1"/>
  <c r="F34371" i="1" l="1"/>
  <c r="G34370" i="1"/>
  <c r="H34370" i="1"/>
  <c r="I34370" i="1"/>
  <c r="F34372" i="1" l="1"/>
  <c r="H34371" i="1"/>
  <c r="I34371" i="1"/>
  <c r="G34371" i="1"/>
  <c r="F34373" i="1" l="1"/>
  <c r="I34372" i="1"/>
  <c r="G34372" i="1"/>
  <c r="H34372" i="1"/>
  <c r="F34374" i="1" l="1"/>
  <c r="G34373" i="1"/>
  <c r="H34373" i="1"/>
  <c r="I34373" i="1"/>
  <c r="F34375" i="1" l="1"/>
  <c r="G34374" i="1"/>
  <c r="H34374" i="1"/>
  <c r="I34374" i="1"/>
  <c r="F34376" i="1" l="1"/>
  <c r="H34375" i="1"/>
  <c r="I34375" i="1"/>
  <c r="G34375" i="1"/>
  <c r="F34377" i="1" l="1"/>
  <c r="I34376" i="1"/>
  <c r="G34376" i="1"/>
  <c r="H34376" i="1"/>
  <c r="F34378" i="1" l="1"/>
  <c r="G34377" i="1"/>
  <c r="H34377" i="1"/>
  <c r="I34377" i="1"/>
  <c r="F34379" i="1" l="1"/>
  <c r="G34378" i="1"/>
  <c r="H34378" i="1"/>
  <c r="I34378" i="1"/>
  <c r="F34380" i="1" l="1"/>
  <c r="H34379" i="1"/>
  <c r="I34379" i="1"/>
  <c r="G34379" i="1"/>
  <c r="F34381" i="1" l="1"/>
  <c r="I34380" i="1"/>
  <c r="G34380" i="1"/>
  <c r="H34380" i="1"/>
  <c r="F34382" i="1" l="1"/>
  <c r="G34381" i="1"/>
  <c r="H34381" i="1"/>
  <c r="I34381" i="1"/>
  <c r="F34383" i="1" l="1"/>
  <c r="G34382" i="1"/>
  <c r="H34382" i="1"/>
  <c r="I34382" i="1"/>
  <c r="F34384" i="1" l="1"/>
  <c r="H34383" i="1"/>
  <c r="I34383" i="1"/>
  <c r="G34383" i="1"/>
  <c r="F34385" i="1" l="1"/>
  <c r="I34384" i="1"/>
  <c r="G34384" i="1"/>
  <c r="H34384" i="1"/>
  <c r="F34386" i="1" l="1"/>
  <c r="G34385" i="1"/>
  <c r="H34385" i="1"/>
  <c r="I34385" i="1"/>
  <c r="F34387" i="1" l="1"/>
  <c r="G34386" i="1"/>
  <c r="H34386" i="1"/>
  <c r="I34386" i="1"/>
  <c r="F34388" i="1" l="1"/>
  <c r="H34387" i="1"/>
  <c r="I34387" i="1"/>
  <c r="G34387" i="1"/>
  <c r="F34389" i="1" l="1"/>
  <c r="I34388" i="1"/>
  <c r="G34388" i="1"/>
  <c r="H34388" i="1"/>
  <c r="F34390" i="1" l="1"/>
  <c r="G34389" i="1"/>
  <c r="H34389" i="1"/>
  <c r="I34389" i="1"/>
  <c r="F34391" i="1" l="1"/>
  <c r="G34390" i="1"/>
  <c r="H34390" i="1"/>
  <c r="I34390" i="1"/>
  <c r="F34392" i="1" l="1"/>
  <c r="H34391" i="1"/>
  <c r="I34391" i="1"/>
  <c r="G34391" i="1"/>
  <c r="F34393" i="1" l="1"/>
  <c r="I34392" i="1"/>
  <c r="G34392" i="1"/>
  <c r="H34392" i="1"/>
  <c r="F34394" i="1" l="1"/>
  <c r="G34393" i="1"/>
  <c r="H34393" i="1"/>
  <c r="I34393" i="1"/>
  <c r="F34395" i="1" l="1"/>
  <c r="G34394" i="1"/>
  <c r="H34394" i="1"/>
  <c r="I34394" i="1"/>
  <c r="F34396" i="1" l="1"/>
  <c r="H34395" i="1"/>
  <c r="I34395" i="1"/>
  <c r="G34395" i="1"/>
  <c r="F34397" i="1" l="1"/>
  <c r="I34396" i="1"/>
  <c r="G34396" i="1"/>
  <c r="H34396" i="1"/>
  <c r="F34398" i="1" l="1"/>
  <c r="G34397" i="1"/>
  <c r="H34397" i="1"/>
  <c r="I34397" i="1"/>
  <c r="F34399" i="1" l="1"/>
  <c r="G34398" i="1"/>
  <c r="H34398" i="1"/>
  <c r="I34398" i="1"/>
  <c r="F34400" i="1" l="1"/>
  <c r="H34399" i="1"/>
  <c r="I34399" i="1"/>
  <c r="G34399" i="1"/>
  <c r="F34401" i="1" l="1"/>
  <c r="I34400" i="1"/>
  <c r="G34400" i="1"/>
  <c r="H34400" i="1"/>
  <c r="F34402" i="1" l="1"/>
  <c r="G34401" i="1"/>
  <c r="H34401" i="1"/>
  <c r="I34401" i="1"/>
  <c r="F34403" i="1" l="1"/>
  <c r="G34402" i="1"/>
  <c r="H34402" i="1"/>
  <c r="I34402" i="1"/>
  <c r="F34404" i="1" l="1"/>
  <c r="H34403" i="1"/>
  <c r="I34403" i="1"/>
  <c r="G34403" i="1"/>
  <c r="F34405" i="1" l="1"/>
  <c r="I34404" i="1"/>
  <c r="G34404" i="1"/>
  <c r="H34404" i="1"/>
  <c r="F34406" i="1" l="1"/>
  <c r="G34405" i="1"/>
  <c r="H34405" i="1"/>
  <c r="I34405" i="1"/>
  <c r="F34407" i="1" l="1"/>
  <c r="G34406" i="1"/>
  <c r="H34406" i="1"/>
  <c r="I34406" i="1"/>
  <c r="F34408" i="1" l="1"/>
  <c r="H34407" i="1"/>
  <c r="I34407" i="1"/>
  <c r="G34407" i="1"/>
  <c r="F34409" i="1" l="1"/>
  <c r="I34408" i="1"/>
  <c r="G34408" i="1"/>
  <c r="H34408" i="1"/>
  <c r="F34410" i="1" l="1"/>
  <c r="G34409" i="1"/>
  <c r="H34409" i="1"/>
  <c r="I34409" i="1"/>
  <c r="F34411" i="1" l="1"/>
  <c r="G34410" i="1"/>
  <c r="H34410" i="1"/>
  <c r="I34410" i="1"/>
  <c r="F34412" i="1" l="1"/>
  <c r="H34411" i="1"/>
  <c r="I34411" i="1"/>
  <c r="G34411" i="1"/>
  <c r="F34413" i="1" l="1"/>
  <c r="I34412" i="1"/>
  <c r="G34412" i="1"/>
  <c r="H34412" i="1"/>
  <c r="F34414" i="1" l="1"/>
  <c r="G34413" i="1"/>
  <c r="H34413" i="1"/>
  <c r="I34413" i="1"/>
  <c r="F34415" i="1" l="1"/>
  <c r="G34414" i="1"/>
  <c r="H34414" i="1"/>
  <c r="I34414" i="1"/>
  <c r="F34416" i="1" l="1"/>
  <c r="H34415" i="1"/>
  <c r="I34415" i="1"/>
  <c r="G34415" i="1"/>
  <c r="F34417" i="1" l="1"/>
  <c r="I34416" i="1"/>
  <c r="G34416" i="1"/>
  <c r="H34416" i="1"/>
  <c r="F34418" i="1" l="1"/>
  <c r="G34417" i="1"/>
  <c r="H34417" i="1"/>
  <c r="I34417" i="1"/>
  <c r="F34419" i="1" l="1"/>
  <c r="G34418" i="1"/>
  <c r="H34418" i="1"/>
  <c r="I34418" i="1"/>
  <c r="F34420" i="1" l="1"/>
  <c r="H34419" i="1"/>
  <c r="I34419" i="1"/>
  <c r="G34419" i="1"/>
  <c r="F34421" i="1" l="1"/>
  <c r="I34420" i="1"/>
  <c r="G34420" i="1"/>
  <c r="H34420" i="1"/>
  <c r="F34422" i="1" l="1"/>
  <c r="G34421" i="1"/>
  <c r="H34421" i="1"/>
  <c r="I34421" i="1"/>
  <c r="F34423" i="1" l="1"/>
  <c r="G34422" i="1"/>
  <c r="H34422" i="1"/>
  <c r="I34422" i="1"/>
  <c r="F34424" i="1" l="1"/>
  <c r="H34423" i="1"/>
  <c r="I34423" i="1"/>
  <c r="G34423" i="1"/>
  <c r="F34425" i="1" l="1"/>
  <c r="I34424" i="1"/>
  <c r="G34424" i="1"/>
  <c r="H34424" i="1"/>
  <c r="F34426" i="1" l="1"/>
  <c r="G34425" i="1"/>
  <c r="H34425" i="1"/>
  <c r="I34425" i="1"/>
  <c r="F34427" i="1" l="1"/>
  <c r="G34426" i="1"/>
  <c r="H34426" i="1"/>
  <c r="I34426" i="1"/>
  <c r="F34428" i="1" l="1"/>
  <c r="H34427" i="1"/>
  <c r="I34427" i="1"/>
  <c r="G34427" i="1"/>
  <c r="F34429" i="1" l="1"/>
  <c r="I34428" i="1"/>
  <c r="G34428" i="1"/>
  <c r="H34428" i="1"/>
  <c r="F34430" i="1" l="1"/>
  <c r="G34429" i="1"/>
  <c r="H34429" i="1"/>
  <c r="I34429" i="1"/>
  <c r="F34431" i="1" l="1"/>
  <c r="G34430" i="1"/>
  <c r="H34430" i="1"/>
  <c r="I34430" i="1"/>
  <c r="F34432" i="1" l="1"/>
  <c r="H34431" i="1"/>
  <c r="I34431" i="1"/>
  <c r="G34431" i="1"/>
  <c r="F34433" i="1" l="1"/>
  <c r="I34432" i="1"/>
  <c r="G34432" i="1"/>
  <c r="H34432" i="1"/>
  <c r="F34434" i="1" l="1"/>
  <c r="G34433" i="1"/>
  <c r="H34433" i="1"/>
  <c r="I34433" i="1"/>
  <c r="F34435" i="1" l="1"/>
  <c r="G34434" i="1"/>
  <c r="H34434" i="1"/>
  <c r="I34434" i="1"/>
  <c r="F34436" i="1" l="1"/>
  <c r="H34435" i="1"/>
  <c r="I34435" i="1"/>
  <c r="G34435" i="1"/>
  <c r="F34437" i="1" l="1"/>
  <c r="I34436" i="1"/>
  <c r="G34436" i="1"/>
  <c r="H34436" i="1"/>
  <c r="F34438" i="1" l="1"/>
  <c r="G34437" i="1"/>
  <c r="H34437" i="1"/>
  <c r="I34437" i="1"/>
  <c r="F34439" i="1" l="1"/>
  <c r="G34438" i="1"/>
  <c r="H34438" i="1"/>
  <c r="I34438" i="1"/>
  <c r="F34440" i="1" l="1"/>
  <c r="H34439" i="1"/>
  <c r="I34439" i="1"/>
  <c r="G34439" i="1"/>
  <c r="F34441" i="1" l="1"/>
  <c r="I34440" i="1"/>
  <c r="G34440" i="1"/>
  <c r="H34440" i="1"/>
  <c r="F34442" i="1" l="1"/>
  <c r="G34441" i="1"/>
  <c r="H34441" i="1"/>
  <c r="I34441" i="1"/>
  <c r="F34443" i="1" l="1"/>
  <c r="G34442" i="1"/>
  <c r="H34442" i="1"/>
  <c r="I34442" i="1"/>
  <c r="F34444" i="1" l="1"/>
  <c r="H34443" i="1"/>
  <c r="I34443" i="1"/>
  <c r="G34443" i="1"/>
  <c r="F34445" i="1" l="1"/>
  <c r="I34444" i="1"/>
  <c r="G34444" i="1"/>
  <c r="H34444" i="1"/>
  <c r="F34446" i="1" l="1"/>
  <c r="G34445" i="1"/>
  <c r="H34445" i="1"/>
  <c r="I34445" i="1"/>
  <c r="F34447" i="1" l="1"/>
  <c r="G34446" i="1"/>
  <c r="H34446" i="1"/>
  <c r="I34446" i="1"/>
  <c r="F34448" i="1" l="1"/>
  <c r="H34447" i="1"/>
  <c r="I34447" i="1"/>
  <c r="G34447" i="1"/>
  <c r="F34449" i="1" l="1"/>
  <c r="I34448" i="1"/>
  <c r="G34448" i="1"/>
  <c r="H34448" i="1"/>
  <c r="F34450" i="1" l="1"/>
  <c r="G34449" i="1"/>
  <c r="H34449" i="1"/>
  <c r="I34449" i="1"/>
  <c r="F34451" i="1" l="1"/>
  <c r="G34450" i="1"/>
  <c r="H34450" i="1"/>
  <c r="I34450" i="1"/>
  <c r="F34452" i="1" l="1"/>
  <c r="H34451" i="1"/>
  <c r="I34451" i="1"/>
  <c r="G34451" i="1"/>
  <c r="F34453" i="1" l="1"/>
  <c r="I34452" i="1"/>
  <c r="G34452" i="1"/>
  <c r="H34452" i="1"/>
  <c r="F34454" i="1" l="1"/>
  <c r="G34453" i="1"/>
  <c r="H34453" i="1"/>
  <c r="I34453" i="1"/>
  <c r="F34455" i="1" l="1"/>
  <c r="G34454" i="1"/>
  <c r="H34454" i="1"/>
  <c r="I34454" i="1"/>
  <c r="F34456" i="1" l="1"/>
  <c r="H34455" i="1"/>
  <c r="I34455" i="1"/>
  <c r="G34455" i="1"/>
  <c r="F34457" i="1" l="1"/>
  <c r="I34456" i="1"/>
  <c r="G34456" i="1"/>
  <c r="H34456" i="1"/>
  <c r="F34458" i="1" l="1"/>
  <c r="G34457" i="1"/>
  <c r="H34457" i="1"/>
  <c r="I34457" i="1"/>
  <c r="F34459" i="1" l="1"/>
  <c r="G34458" i="1"/>
  <c r="H34458" i="1"/>
  <c r="I34458" i="1"/>
  <c r="F34460" i="1" l="1"/>
  <c r="H34459" i="1"/>
  <c r="I34459" i="1"/>
  <c r="G34459" i="1"/>
  <c r="F34461" i="1" l="1"/>
  <c r="I34460" i="1"/>
  <c r="G34460" i="1"/>
  <c r="H34460" i="1"/>
  <c r="F34462" i="1" l="1"/>
  <c r="G34461" i="1"/>
  <c r="H34461" i="1"/>
  <c r="I34461" i="1"/>
  <c r="F34463" i="1" l="1"/>
  <c r="G34462" i="1"/>
  <c r="H34462" i="1"/>
  <c r="I34462" i="1"/>
  <c r="F34464" i="1" l="1"/>
  <c r="H34463" i="1"/>
  <c r="I34463" i="1"/>
  <c r="G34463" i="1"/>
  <c r="F34465" i="1" l="1"/>
  <c r="I34464" i="1"/>
  <c r="G34464" i="1"/>
  <c r="H34464" i="1"/>
  <c r="F34466" i="1" l="1"/>
  <c r="G34465" i="1"/>
  <c r="H34465" i="1"/>
  <c r="I34465" i="1"/>
  <c r="F34467" i="1" l="1"/>
  <c r="G34466" i="1"/>
  <c r="H34466" i="1"/>
  <c r="I34466" i="1"/>
  <c r="F34468" i="1" l="1"/>
  <c r="H34467" i="1"/>
  <c r="I34467" i="1"/>
  <c r="G34467" i="1"/>
  <c r="F34469" i="1" l="1"/>
  <c r="I34468" i="1"/>
  <c r="G34468" i="1"/>
  <c r="H34468" i="1"/>
  <c r="F34470" i="1" l="1"/>
  <c r="G34469" i="1"/>
  <c r="H34469" i="1"/>
  <c r="I34469" i="1"/>
  <c r="F34471" i="1" l="1"/>
  <c r="G34470" i="1"/>
  <c r="H34470" i="1"/>
  <c r="I34470" i="1"/>
  <c r="F34472" i="1" l="1"/>
  <c r="H34471" i="1"/>
  <c r="I34471" i="1"/>
  <c r="G34471" i="1"/>
  <c r="F34473" i="1" l="1"/>
  <c r="I34472" i="1"/>
  <c r="G34472" i="1"/>
  <c r="H34472" i="1"/>
  <c r="F34474" i="1" l="1"/>
  <c r="G34473" i="1"/>
  <c r="H34473" i="1"/>
  <c r="I34473" i="1"/>
  <c r="F34475" i="1" l="1"/>
  <c r="G34474" i="1"/>
  <c r="H34474" i="1"/>
  <c r="I34474" i="1"/>
  <c r="F34476" i="1" l="1"/>
  <c r="H34475" i="1"/>
  <c r="I34475" i="1"/>
  <c r="G34475" i="1"/>
  <c r="F34477" i="1" l="1"/>
  <c r="I34476" i="1"/>
  <c r="G34476" i="1"/>
  <c r="H34476" i="1"/>
  <c r="F34478" i="1" l="1"/>
  <c r="G34477" i="1"/>
  <c r="H34477" i="1"/>
  <c r="I34477" i="1"/>
  <c r="F34479" i="1" l="1"/>
  <c r="G34478" i="1"/>
  <c r="H34478" i="1"/>
  <c r="I34478" i="1"/>
  <c r="F34480" i="1" l="1"/>
  <c r="H34479" i="1"/>
  <c r="I34479" i="1"/>
  <c r="G34479" i="1"/>
  <c r="F34481" i="1" l="1"/>
  <c r="I34480" i="1"/>
  <c r="G34480" i="1"/>
  <c r="H34480" i="1"/>
  <c r="F34482" i="1" l="1"/>
  <c r="G34481" i="1"/>
  <c r="H34481" i="1"/>
  <c r="I34481" i="1"/>
  <c r="F34483" i="1" l="1"/>
  <c r="G34482" i="1"/>
  <c r="H34482" i="1"/>
  <c r="I34482" i="1"/>
  <c r="F34484" i="1" l="1"/>
  <c r="H34483" i="1"/>
  <c r="I34483" i="1"/>
  <c r="G34483" i="1"/>
  <c r="F34485" i="1" l="1"/>
  <c r="I34484" i="1"/>
  <c r="G34484" i="1"/>
  <c r="H34484" i="1"/>
  <c r="F34486" i="1" l="1"/>
  <c r="G34485" i="1"/>
  <c r="H34485" i="1"/>
  <c r="I34485" i="1"/>
  <c r="F34487" i="1" l="1"/>
  <c r="G34486" i="1"/>
  <c r="H34486" i="1"/>
  <c r="I34486" i="1"/>
  <c r="F34488" i="1" l="1"/>
  <c r="H34487" i="1"/>
  <c r="I34487" i="1"/>
  <c r="G34487" i="1"/>
  <c r="F34489" i="1" l="1"/>
  <c r="I34488" i="1"/>
  <c r="G34488" i="1"/>
  <c r="H34488" i="1"/>
  <c r="F34490" i="1" l="1"/>
  <c r="G34489" i="1"/>
  <c r="H34489" i="1"/>
  <c r="I34489" i="1"/>
  <c r="F34491" i="1" l="1"/>
  <c r="G34490" i="1"/>
  <c r="H34490" i="1"/>
  <c r="I34490" i="1"/>
  <c r="F34492" i="1" l="1"/>
  <c r="H34491" i="1"/>
  <c r="I34491" i="1"/>
  <c r="G34491" i="1"/>
  <c r="F34493" i="1" l="1"/>
  <c r="I34492" i="1"/>
  <c r="G34492" i="1"/>
  <c r="H34492" i="1"/>
  <c r="F34494" i="1" l="1"/>
  <c r="G34493" i="1"/>
  <c r="H34493" i="1"/>
  <c r="I34493" i="1"/>
  <c r="F34495" i="1" l="1"/>
  <c r="G34494" i="1"/>
  <c r="H34494" i="1"/>
  <c r="I34494" i="1"/>
  <c r="F34496" i="1" l="1"/>
  <c r="H34495" i="1"/>
  <c r="I34495" i="1"/>
  <c r="G34495" i="1"/>
  <c r="F34497" i="1" l="1"/>
  <c r="I34496" i="1"/>
  <c r="G34496" i="1"/>
  <c r="H34496" i="1"/>
  <c r="F34498" i="1" l="1"/>
  <c r="G34497" i="1"/>
  <c r="H34497" i="1"/>
  <c r="I34497" i="1"/>
  <c r="F34499" i="1" l="1"/>
  <c r="G34498" i="1"/>
  <c r="H34498" i="1"/>
  <c r="I34498" i="1"/>
  <c r="F34500" i="1" l="1"/>
  <c r="H34499" i="1"/>
  <c r="I34499" i="1"/>
  <c r="G34499" i="1"/>
  <c r="F34501" i="1" l="1"/>
  <c r="I34500" i="1"/>
  <c r="G34500" i="1"/>
  <c r="H34500" i="1"/>
  <c r="F34502" i="1" l="1"/>
  <c r="G34501" i="1"/>
  <c r="H34501" i="1"/>
  <c r="I34501" i="1"/>
  <c r="F34503" i="1" l="1"/>
  <c r="G34502" i="1"/>
  <c r="H34502" i="1"/>
  <c r="I34502" i="1"/>
  <c r="F34504" i="1" l="1"/>
  <c r="H34503" i="1"/>
  <c r="I34503" i="1"/>
  <c r="G34503" i="1"/>
  <c r="F34505" i="1" l="1"/>
  <c r="I34504" i="1"/>
  <c r="G34504" i="1"/>
  <c r="H34504" i="1"/>
  <c r="F34506" i="1" l="1"/>
  <c r="G34505" i="1"/>
  <c r="H34505" i="1"/>
  <c r="I34505" i="1"/>
  <c r="F34507" i="1" l="1"/>
  <c r="G34506" i="1"/>
  <c r="H34506" i="1"/>
  <c r="I34506" i="1"/>
  <c r="F34508" i="1" l="1"/>
  <c r="H34507" i="1"/>
  <c r="I34507" i="1"/>
  <c r="G34507" i="1"/>
  <c r="F34509" i="1" l="1"/>
  <c r="I34508" i="1"/>
  <c r="G34508" i="1"/>
  <c r="H34508" i="1"/>
  <c r="F34510" i="1" l="1"/>
  <c r="G34509" i="1"/>
  <c r="H34509" i="1"/>
  <c r="I34509" i="1"/>
  <c r="F34511" i="1" l="1"/>
  <c r="G34510" i="1"/>
  <c r="H34510" i="1"/>
  <c r="I34510" i="1"/>
  <c r="F34512" i="1" l="1"/>
  <c r="H34511" i="1"/>
  <c r="I34511" i="1"/>
  <c r="G34511" i="1"/>
  <c r="F34513" i="1" l="1"/>
  <c r="I34512" i="1"/>
  <c r="G34512" i="1"/>
  <c r="H34512" i="1"/>
  <c r="F34514" i="1" l="1"/>
  <c r="G34513" i="1"/>
  <c r="H34513" i="1"/>
  <c r="I34513" i="1"/>
  <c r="F34515" i="1" l="1"/>
  <c r="G34514" i="1"/>
  <c r="H34514" i="1"/>
  <c r="I34514" i="1"/>
  <c r="F34516" i="1" l="1"/>
  <c r="H34515" i="1"/>
  <c r="I34515" i="1"/>
  <c r="G34515" i="1"/>
  <c r="F34517" i="1" l="1"/>
  <c r="I34516" i="1"/>
  <c r="G34516" i="1"/>
  <c r="H34516" i="1"/>
  <c r="F34518" i="1" l="1"/>
  <c r="G34517" i="1"/>
  <c r="H34517" i="1"/>
  <c r="I34517" i="1"/>
  <c r="F34519" i="1" l="1"/>
  <c r="G34518" i="1"/>
  <c r="H34518" i="1"/>
  <c r="I34518" i="1"/>
  <c r="F34520" i="1" l="1"/>
  <c r="H34519" i="1"/>
  <c r="I34519" i="1"/>
  <c r="G34519" i="1"/>
  <c r="F34521" i="1" l="1"/>
  <c r="I34520" i="1"/>
  <c r="G34520" i="1"/>
  <c r="H34520" i="1"/>
  <c r="F34522" i="1" l="1"/>
  <c r="G34521" i="1"/>
  <c r="H34521" i="1"/>
  <c r="I34521" i="1"/>
  <c r="F34523" i="1" l="1"/>
  <c r="G34522" i="1"/>
  <c r="H34522" i="1"/>
  <c r="I34522" i="1"/>
  <c r="F34524" i="1" l="1"/>
  <c r="H34523" i="1"/>
  <c r="I34523" i="1"/>
  <c r="G34523" i="1"/>
  <c r="F34525" i="1" l="1"/>
  <c r="I34524" i="1"/>
  <c r="G34524" i="1"/>
  <c r="H34524" i="1"/>
  <c r="F34526" i="1" l="1"/>
  <c r="G34525" i="1"/>
  <c r="H34525" i="1"/>
  <c r="I34525" i="1"/>
  <c r="F34527" i="1" l="1"/>
  <c r="G34526" i="1"/>
  <c r="H34526" i="1"/>
  <c r="I34526" i="1"/>
  <c r="F34528" i="1" l="1"/>
  <c r="H34527" i="1"/>
  <c r="I34527" i="1"/>
  <c r="G34527" i="1"/>
  <c r="F34529" i="1" l="1"/>
  <c r="I34528" i="1"/>
  <c r="G34528" i="1"/>
  <c r="H34528" i="1"/>
  <c r="F34530" i="1" l="1"/>
  <c r="G34529" i="1"/>
  <c r="H34529" i="1"/>
  <c r="I34529" i="1"/>
  <c r="F34531" i="1" l="1"/>
  <c r="G34530" i="1"/>
  <c r="H34530" i="1"/>
  <c r="I34530" i="1"/>
  <c r="F34532" i="1" l="1"/>
  <c r="H34531" i="1"/>
  <c r="I34531" i="1"/>
  <c r="G34531" i="1"/>
  <c r="F34533" i="1" l="1"/>
  <c r="I34532" i="1"/>
  <c r="G34532" i="1"/>
  <c r="H34532" i="1"/>
  <c r="F34534" i="1" l="1"/>
  <c r="G34533" i="1"/>
  <c r="H34533" i="1"/>
  <c r="I34533" i="1"/>
  <c r="F34535" i="1" l="1"/>
  <c r="G34534" i="1"/>
  <c r="H34534" i="1"/>
  <c r="I34534" i="1"/>
  <c r="F34536" i="1" l="1"/>
  <c r="H34535" i="1"/>
  <c r="I34535" i="1"/>
  <c r="G34535" i="1"/>
  <c r="F34537" i="1" l="1"/>
  <c r="I34536" i="1"/>
  <c r="G34536" i="1"/>
  <c r="H34536" i="1"/>
  <c r="F34538" i="1" l="1"/>
  <c r="G34537" i="1"/>
  <c r="H34537" i="1"/>
  <c r="I34537" i="1"/>
  <c r="F34539" i="1" l="1"/>
  <c r="G34538" i="1"/>
  <c r="H34538" i="1"/>
  <c r="I34538" i="1"/>
  <c r="F34540" i="1" l="1"/>
  <c r="H34539" i="1"/>
  <c r="I34539" i="1"/>
  <c r="G34539" i="1"/>
  <c r="F34541" i="1" l="1"/>
  <c r="I34540" i="1"/>
  <c r="G34540" i="1"/>
  <c r="H34540" i="1"/>
  <c r="F34542" i="1" l="1"/>
  <c r="G34541" i="1"/>
  <c r="H34541" i="1"/>
  <c r="I34541" i="1"/>
  <c r="F34543" i="1" l="1"/>
  <c r="G34542" i="1"/>
  <c r="H34542" i="1"/>
  <c r="I34542" i="1"/>
  <c r="F34544" i="1" l="1"/>
  <c r="H34543" i="1"/>
  <c r="I34543" i="1"/>
  <c r="G34543" i="1"/>
  <c r="F34545" i="1" l="1"/>
  <c r="I34544" i="1"/>
  <c r="G34544" i="1"/>
  <c r="H34544" i="1"/>
  <c r="F34546" i="1" l="1"/>
  <c r="G34545" i="1"/>
  <c r="H34545" i="1"/>
  <c r="I34545" i="1"/>
  <c r="F34547" i="1" l="1"/>
  <c r="G34546" i="1"/>
  <c r="H34546" i="1"/>
  <c r="I34546" i="1"/>
  <c r="F34548" i="1" l="1"/>
  <c r="H34547" i="1"/>
  <c r="I34547" i="1"/>
  <c r="G34547" i="1"/>
  <c r="F34549" i="1" l="1"/>
  <c r="I34548" i="1"/>
  <c r="G34548" i="1"/>
  <c r="H34548" i="1"/>
  <c r="F34550" i="1" l="1"/>
  <c r="G34549" i="1"/>
  <c r="H34549" i="1"/>
  <c r="I34549" i="1"/>
  <c r="F34551" i="1" l="1"/>
  <c r="G34550" i="1"/>
  <c r="H34550" i="1"/>
  <c r="I34550" i="1"/>
  <c r="F34552" i="1" l="1"/>
  <c r="H34551" i="1"/>
  <c r="I34551" i="1"/>
  <c r="G34551" i="1"/>
  <c r="F34553" i="1" l="1"/>
  <c r="I34552" i="1"/>
  <c r="G34552" i="1"/>
  <c r="H34552" i="1"/>
  <c r="F34554" i="1" l="1"/>
  <c r="G34553" i="1"/>
  <c r="H34553" i="1"/>
  <c r="I34553" i="1"/>
  <c r="F34555" i="1" l="1"/>
  <c r="G34554" i="1"/>
  <c r="H34554" i="1"/>
  <c r="I34554" i="1"/>
  <c r="F34556" i="1" l="1"/>
  <c r="H34555" i="1"/>
  <c r="I34555" i="1"/>
  <c r="G34555" i="1"/>
  <c r="F34557" i="1" l="1"/>
  <c r="I34556" i="1"/>
  <c r="G34556" i="1"/>
  <c r="H34556" i="1"/>
  <c r="F34558" i="1" l="1"/>
  <c r="G34557" i="1"/>
  <c r="H34557" i="1"/>
  <c r="I34557" i="1"/>
  <c r="F34559" i="1" l="1"/>
  <c r="G34558" i="1"/>
  <c r="H34558" i="1"/>
  <c r="I34558" i="1"/>
  <c r="F34560" i="1" l="1"/>
  <c r="H34559" i="1"/>
  <c r="I34559" i="1"/>
  <c r="G34559" i="1"/>
  <c r="F34561" i="1" l="1"/>
  <c r="I34560" i="1"/>
  <c r="G34560" i="1"/>
  <c r="H34560" i="1"/>
  <c r="F34562" i="1" l="1"/>
  <c r="G34561" i="1"/>
  <c r="H34561" i="1"/>
  <c r="I34561" i="1"/>
  <c r="F34563" i="1" l="1"/>
  <c r="G34562" i="1"/>
  <c r="H34562" i="1"/>
  <c r="I34562" i="1"/>
  <c r="F34564" i="1" l="1"/>
  <c r="H34563" i="1"/>
  <c r="I34563" i="1"/>
  <c r="G34563" i="1"/>
  <c r="F34565" i="1" l="1"/>
  <c r="I34564" i="1"/>
  <c r="G34564" i="1"/>
  <c r="H34564" i="1"/>
  <c r="F34566" i="1" l="1"/>
  <c r="G34565" i="1"/>
  <c r="H34565" i="1"/>
  <c r="I34565" i="1"/>
  <c r="F34567" i="1" l="1"/>
  <c r="G34566" i="1"/>
  <c r="H34566" i="1"/>
  <c r="I34566" i="1"/>
  <c r="F34568" i="1" l="1"/>
  <c r="H34567" i="1"/>
  <c r="I34567" i="1"/>
  <c r="G34567" i="1"/>
  <c r="F34569" i="1" l="1"/>
  <c r="I34568" i="1"/>
  <c r="G34568" i="1"/>
  <c r="H34568" i="1"/>
  <c r="F34570" i="1" l="1"/>
  <c r="G34569" i="1"/>
  <c r="H34569" i="1"/>
  <c r="I34569" i="1"/>
  <c r="F34571" i="1" l="1"/>
  <c r="G34570" i="1"/>
  <c r="H34570" i="1"/>
  <c r="I34570" i="1"/>
  <c r="F34572" i="1" l="1"/>
  <c r="H34571" i="1"/>
  <c r="I34571" i="1"/>
  <c r="G34571" i="1"/>
  <c r="F34573" i="1" l="1"/>
  <c r="I34572" i="1"/>
  <c r="G34572" i="1"/>
  <c r="H34572" i="1"/>
  <c r="F34574" i="1" l="1"/>
  <c r="G34573" i="1"/>
  <c r="H34573" i="1"/>
  <c r="I34573" i="1"/>
  <c r="F34575" i="1" l="1"/>
  <c r="G34574" i="1"/>
  <c r="H34574" i="1"/>
  <c r="I34574" i="1"/>
  <c r="F34576" i="1" l="1"/>
  <c r="H34575" i="1"/>
  <c r="I34575" i="1"/>
  <c r="G34575" i="1"/>
  <c r="F34577" i="1" l="1"/>
  <c r="I34576" i="1"/>
  <c r="G34576" i="1"/>
  <c r="H34576" i="1"/>
  <c r="F34578" i="1" l="1"/>
  <c r="G34577" i="1"/>
  <c r="H34577" i="1"/>
  <c r="I34577" i="1"/>
  <c r="F34579" i="1" l="1"/>
  <c r="G34578" i="1"/>
  <c r="H34578" i="1"/>
  <c r="I34578" i="1"/>
  <c r="F34580" i="1" l="1"/>
  <c r="H34579" i="1"/>
  <c r="I34579" i="1"/>
  <c r="G34579" i="1"/>
  <c r="F34581" i="1" l="1"/>
  <c r="I34580" i="1"/>
  <c r="G34580" i="1"/>
  <c r="H34580" i="1"/>
  <c r="F34582" i="1" l="1"/>
  <c r="G34581" i="1"/>
  <c r="H34581" i="1"/>
  <c r="I34581" i="1"/>
  <c r="F34583" i="1" l="1"/>
  <c r="G34582" i="1"/>
  <c r="H34582" i="1"/>
  <c r="I34582" i="1"/>
  <c r="F34584" i="1" l="1"/>
  <c r="H34583" i="1"/>
  <c r="I34583" i="1"/>
  <c r="G34583" i="1"/>
  <c r="F34585" i="1" l="1"/>
  <c r="I34584" i="1"/>
  <c r="G34584" i="1"/>
  <c r="H34584" i="1"/>
  <c r="F34586" i="1" l="1"/>
  <c r="G34585" i="1"/>
  <c r="H34585" i="1"/>
  <c r="I34585" i="1"/>
  <c r="F34587" i="1" l="1"/>
  <c r="G34586" i="1"/>
  <c r="H34586" i="1"/>
  <c r="I34586" i="1"/>
  <c r="F34588" i="1" l="1"/>
  <c r="H34587" i="1"/>
  <c r="I34587" i="1"/>
  <c r="G34587" i="1"/>
  <c r="F34589" i="1" l="1"/>
  <c r="I34588" i="1"/>
  <c r="G34588" i="1"/>
  <c r="H34588" i="1"/>
  <c r="F34590" i="1" l="1"/>
  <c r="G34589" i="1"/>
  <c r="H34589" i="1"/>
  <c r="I34589" i="1"/>
  <c r="F34591" i="1" l="1"/>
  <c r="G34590" i="1"/>
  <c r="H34590" i="1"/>
  <c r="I34590" i="1"/>
  <c r="F34592" i="1" l="1"/>
  <c r="H34591" i="1"/>
  <c r="I34591" i="1"/>
  <c r="G34591" i="1"/>
  <c r="F34593" i="1" l="1"/>
  <c r="I34592" i="1"/>
  <c r="G34592" i="1"/>
  <c r="H34592" i="1"/>
  <c r="F34594" i="1" l="1"/>
  <c r="G34593" i="1"/>
  <c r="H34593" i="1"/>
  <c r="I34593" i="1"/>
  <c r="F34595" i="1" l="1"/>
  <c r="G34594" i="1"/>
  <c r="H34594" i="1"/>
  <c r="I34594" i="1"/>
  <c r="F34596" i="1" l="1"/>
  <c r="H34595" i="1"/>
  <c r="I34595" i="1"/>
  <c r="G34595" i="1"/>
  <c r="F34597" i="1" l="1"/>
  <c r="I34596" i="1"/>
  <c r="G34596" i="1"/>
  <c r="H34596" i="1"/>
  <c r="F34598" i="1" l="1"/>
  <c r="G34597" i="1"/>
  <c r="H34597" i="1"/>
  <c r="I34597" i="1"/>
  <c r="F34599" i="1" l="1"/>
  <c r="G34598" i="1"/>
  <c r="H34598" i="1"/>
  <c r="I34598" i="1"/>
  <c r="F34600" i="1" l="1"/>
  <c r="H34599" i="1"/>
  <c r="I34599" i="1"/>
  <c r="G34599" i="1"/>
  <c r="F34601" i="1" l="1"/>
  <c r="I34600" i="1"/>
  <c r="G34600" i="1"/>
  <c r="H34600" i="1"/>
  <c r="F34602" i="1" l="1"/>
  <c r="G34601" i="1"/>
  <c r="H34601" i="1"/>
  <c r="I34601" i="1"/>
  <c r="F34603" i="1" l="1"/>
  <c r="G34602" i="1"/>
  <c r="H34602" i="1"/>
  <c r="I34602" i="1"/>
  <c r="F34604" i="1" l="1"/>
  <c r="H34603" i="1"/>
  <c r="I34603" i="1"/>
  <c r="G34603" i="1"/>
  <c r="F34605" i="1" l="1"/>
  <c r="I34604" i="1"/>
  <c r="G34604" i="1"/>
  <c r="H34604" i="1"/>
  <c r="F34606" i="1" l="1"/>
  <c r="G34605" i="1"/>
  <c r="H34605" i="1"/>
  <c r="I34605" i="1"/>
  <c r="F34607" i="1" l="1"/>
  <c r="G34606" i="1"/>
  <c r="H34606" i="1"/>
  <c r="I34606" i="1"/>
  <c r="F34608" i="1" l="1"/>
  <c r="H34607" i="1"/>
  <c r="I34607" i="1"/>
  <c r="G34607" i="1"/>
  <c r="F34609" i="1" l="1"/>
  <c r="I34608" i="1"/>
  <c r="G34608" i="1"/>
  <c r="H34608" i="1"/>
  <c r="F34610" i="1" l="1"/>
  <c r="G34609" i="1"/>
  <c r="H34609" i="1"/>
  <c r="I34609" i="1"/>
  <c r="F34611" i="1" l="1"/>
  <c r="G34610" i="1"/>
  <c r="H34610" i="1"/>
  <c r="I34610" i="1"/>
  <c r="F34612" i="1" l="1"/>
  <c r="H34611" i="1"/>
  <c r="I34611" i="1"/>
  <c r="G34611" i="1"/>
  <c r="F34613" i="1" l="1"/>
  <c r="I34612" i="1"/>
  <c r="G34612" i="1"/>
  <c r="H34612" i="1"/>
  <c r="F34614" i="1" l="1"/>
  <c r="G34613" i="1"/>
  <c r="H34613" i="1"/>
  <c r="I34613" i="1"/>
  <c r="F34615" i="1" l="1"/>
  <c r="G34614" i="1"/>
  <c r="H34614" i="1"/>
  <c r="I34614" i="1"/>
  <c r="F34616" i="1" l="1"/>
  <c r="H34615" i="1"/>
  <c r="I34615" i="1"/>
  <c r="G34615" i="1"/>
  <c r="F34617" i="1" l="1"/>
  <c r="I34616" i="1"/>
  <c r="G34616" i="1"/>
  <c r="H34616" i="1"/>
  <c r="F34618" i="1" l="1"/>
  <c r="G34617" i="1"/>
  <c r="H34617" i="1"/>
  <c r="I34617" i="1"/>
  <c r="F34619" i="1" l="1"/>
  <c r="G34618" i="1"/>
  <c r="H34618" i="1"/>
  <c r="I34618" i="1"/>
  <c r="F34620" i="1" l="1"/>
  <c r="H34619" i="1"/>
  <c r="I34619" i="1"/>
  <c r="G34619" i="1"/>
  <c r="F34621" i="1" l="1"/>
  <c r="I34620" i="1"/>
  <c r="G34620" i="1"/>
  <c r="H34620" i="1"/>
  <c r="F34622" i="1" l="1"/>
  <c r="G34621" i="1"/>
  <c r="H34621" i="1"/>
  <c r="I34621" i="1"/>
  <c r="F34623" i="1" l="1"/>
  <c r="G34622" i="1"/>
  <c r="H34622" i="1"/>
  <c r="I34622" i="1"/>
  <c r="F34624" i="1" l="1"/>
  <c r="H34623" i="1"/>
  <c r="I34623" i="1"/>
  <c r="G34623" i="1"/>
  <c r="F34625" i="1" l="1"/>
  <c r="I34624" i="1"/>
  <c r="G34624" i="1"/>
  <c r="H34624" i="1"/>
  <c r="F34626" i="1" l="1"/>
  <c r="G34625" i="1"/>
  <c r="H34625" i="1"/>
  <c r="I34625" i="1"/>
  <c r="F34627" i="1" l="1"/>
  <c r="G34626" i="1"/>
  <c r="H34626" i="1"/>
  <c r="I34626" i="1"/>
  <c r="F34628" i="1" l="1"/>
  <c r="H34627" i="1"/>
  <c r="I34627" i="1"/>
  <c r="G34627" i="1"/>
  <c r="F34629" i="1" l="1"/>
  <c r="I34628" i="1"/>
  <c r="G34628" i="1"/>
  <c r="H34628" i="1"/>
  <c r="F34630" i="1" l="1"/>
  <c r="G34629" i="1"/>
  <c r="H34629" i="1"/>
  <c r="I34629" i="1"/>
  <c r="F34631" i="1" l="1"/>
  <c r="G34630" i="1"/>
  <c r="H34630" i="1"/>
  <c r="I34630" i="1"/>
  <c r="F34632" i="1" l="1"/>
  <c r="H34631" i="1"/>
  <c r="I34631" i="1"/>
  <c r="G34631" i="1"/>
  <c r="F34633" i="1" l="1"/>
  <c r="I34632" i="1"/>
  <c r="G34632" i="1"/>
  <c r="H34632" i="1"/>
  <c r="F34634" i="1" l="1"/>
  <c r="G34633" i="1"/>
  <c r="H34633" i="1"/>
  <c r="I34633" i="1"/>
  <c r="F34635" i="1" l="1"/>
  <c r="G34634" i="1"/>
  <c r="H34634" i="1"/>
  <c r="I34634" i="1"/>
  <c r="F34636" i="1" l="1"/>
  <c r="H34635" i="1"/>
  <c r="I34635" i="1"/>
  <c r="G34635" i="1"/>
  <c r="F34637" i="1" l="1"/>
  <c r="I34636" i="1"/>
  <c r="G34636" i="1"/>
  <c r="H34636" i="1"/>
  <c r="F34638" i="1" l="1"/>
  <c r="G34637" i="1"/>
  <c r="H34637" i="1"/>
  <c r="I34637" i="1"/>
  <c r="F34639" i="1" l="1"/>
  <c r="G34638" i="1"/>
  <c r="H34638" i="1"/>
  <c r="I34638" i="1"/>
  <c r="F34640" i="1" l="1"/>
  <c r="H34639" i="1"/>
  <c r="I34639" i="1"/>
  <c r="G34639" i="1"/>
  <c r="F34641" i="1" l="1"/>
  <c r="I34640" i="1"/>
  <c r="G34640" i="1"/>
  <c r="H34640" i="1"/>
  <c r="F34642" i="1" l="1"/>
  <c r="G34641" i="1"/>
  <c r="H34641" i="1"/>
  <c r="I34641" i="1"/>
  <c r="F34643" i="1" l="1"/>
  <c r="G34642" i="1"/>
  <c r="H34642" i="1"/>
  <c r="I34642" i="1"/>
  <c r="F34644" i="1" l="1"/>
  <c r="H34643" i="1"/>
  <c r="I34643" i="1"/>
  <c r="G34643" i="1"/>
  <c r="F34645" i="1" l="1"/>
  <c r="I34644" i="1"/>
  <c r="G34644" i="1"/>
  <c r="H34644" i="1"/>
  <c r="F34646" i="1" l="1"/>
  <c r="G34645" i="1"/>
  <c r="H34645" i="1"/>
  <c r="I34645" i="1"/>
  <c r="F34647" i="1" l="1"/>
  <c r="G34646" i="1"/>
  <c r="H34646" i="1"/>
  <c r="I34646" i="1"/>
  <c r="F34648" i="1" l="1"/>
  <c r="H34647" i="1"/>
  <c r="I34647" i="1"/>
  <c r="G34647" i="1"/>
  <c r="F34649" i="1" l="1"/>
  <c r="I34648" i="1"/>
  <c r="G34648" i="1"/>
  <c r="H34648" i="1"/>
  <c r="F34650" i="1" l="1"/>
  <c r="G34649" i="1"/>
  <c r="H34649" i="1"/>
  <c r="I34649" i="1"/>
  <c r="F34651" i="1" l="1"/>
  <c r="G34650" i="1"/>
  <c r="H34650" i="1"/>
  <c r="I34650" i="1"/>
  <c r="F34652" i="1" l="1"/>
  <c r="H34651" i="1"/>
  <c r="I34651" i="1"/>
  <c r="G34651" i="1"/>
  <c r="F34653" i="1" l="1"/>
  <c r="I34652" i="1"/>
  <c r="G34652" i="1"/>
  <c r="H34652" i="1"/>
  <c r="F34654" i="1" l="1"/>
  <c r="G34653" i="1"/>
  <c r="H34653" i="1"/>
  <c r="I34653" i="1"/>
  <c r="F34655" i="1" l="1"/>
  <c r="G34654" i="1"/>
  <c r="H34654" i="1"/>
  <c r="I34654" i="1"/>
  <c r="F34656" i="1" l="1"/>
  <c r="H34655" i="1"/>
  <c r="I34655" i="1"/>
  <c r="G34655" i="1"/>
  <c r="F34657" i="1" l="1"/>
  <c r="I34656" i="1"/>
  <c r="G34656" i="1"/>
  <c r="H34656" i="1"/>
  <c r="F34658" i="1" l="1"/>
  <c r="G34657" i="1"/>
  <c r="H34657" i="1"/>
  <c r="I34657" i="1"/>
  <c r="F34659" i="1" l="1"/>
  <c r="G34658" i="1"/>
  <c r="H34658" i="1"/>
  <c r="I34658" i="1"/>
  <c r="F34660" i="1" l="1"/>
  <c r="H34659" i="1"/>
  <c r="I34659" i="1"/>
  <c r="G34659" i="1"/>
  <c r="F34661" i="1" l="1"/>
  <c r="I34660" i="1"/>
  <c r="G34660" i="1"/>
  <c r="H34660" i="1"/>
  <c r="F34662" i="1" l="1"/>
  <c r="G34661" i="1"/>
  <c r="H34661" i="1"/>
  <c r="I34661" i="1"/>
  <c r="F34663" i="1" l="1"/>
  <c r="G34662" i="1"/>
  <c r="H34662" i="1"/>
  <c r="I34662" i="1"/>
  <c r="F34664" i="1" l="1"/>
  <c r="H34663" i="1"/>
  <c r="I34663" i="1"/>
  <c r="G34663" i="1"/>
  <c r="F34665" i="1" l="1"/>
  <c r="I34664" i="1"/>
  <c r="G34664" i="1"/>
  <c r="H34664" i="1"/>
  <c r="F34666" i="1" l="1"/>
  <c r="G34665" i="1"/>
  <c r="H34665" i="1"/>
  <c r="I34665" i="1"/>
  <c r="F34667" i="1" l="1"/>
  <c r="G34666" i="1"/>
  <c r="H34666" i="1"/>
  <c r="I34666" i="1"/>
  <c r="F34668" i="1" l="1"/>
  <c r="H34667" i="1"/>
  <c r="I34667" i="1"/>
  <c r="G34667" i="1"/>
  <c r="F34669" i="1" l="1"/>
  <c r="I34668" i="1"/>
  <c r="G34668" i="1"/>
  <c r="H34668" i="1"/>
  <c r="F34670" i="1" l="1"/>
  <c r="G34669" i="1"/>
  <c r="H34669" i="1"/>
  <c r="I34669" i="1"/>
  <c r="F34671" i="1" l="1"/>
  <c r="G34670" i="1"/>
  <c r="H34670" i="1"/>
  <c r="I34670" i="1"/>
  <c r="F34672" i="1" l="1"/>
  <c r="H34671" i="1"/>
  <c r="I34671" i="1"/>
  <c r="G34671" i="1"/>
  <c r="F34673" i="1" l="1"/>
  <c r="I34672" i="1"/>
  <c r="G34672" i="1"/>
  <c r="H34672" i="1"/>
  <c r="F34674" i="1" l="1"/>
  <c r="G34673" i="1"/>
  <c r="H34673" i="1"/>
  <c r="I34673" i="1"/>
  <c r="F34675" i="1" l="1"/>
  <c r="G34674" i="1"/>
  <c r="H34674" i="1"/>
  <c r="I34674" i="1"/>
  <c r="F34676" i="1" l="1"/>
  <c r="H34675" i="1"/>
  <c r="I34675" i="1"/>
  <c r="G34675" i="1"/>
  <c r="F34677" i="1" l="1"/>
  <c r="I34676" i="1"/>
  <c r="G34676" i="1"/>
  <c r="H34676" i="1"/>
  <c r="F34678" i="1" l="1"/>
  <c r="G34677" i="1"/>
  <c r="H34677" i="1"/>
  <c r="I34677" i="1"/>
  <c r="F34679" i="1" l="1"/>
  <c r="G34678" i="1"/>
  <c r="H34678" i="1"/>
  <c r="I34678" i="1"/>
  <c r="F34680" i="1" l="1"/>
  <c r="H34679" i="1"/>
  <c r="I34679" i="1"/>
  <c r="G34679" i="1"/>
  <c r="F34681" i="1" l="1"/>
  <c r="I34680" i="1"/>
  <c r="G34680" i="1"/>
  <c r="H34680" i="1"/>
  <c r="F34682" i="1" l="1"/>
  <c r="G34681" i="1"/>
  <c r="H34681" i="1"/>
  <c r="I34681" i="1"/>
  <c r="F34683" i="1" l="1"/>
  <c r="G34682" i="1"/>
  <c r="H34682" i="1"/>
  <c r="I34682" i="1"/>
  <c r="F34684" i="1" l="1"/>
  <c r="H34683" i="1"/>
  <c r="I34683" i="1"/>
  <c r="G34683" i="1"/>
  <c r="F34685" i="1" l="1"/>
  <c r="I34684" i="1"/>
  <c r="G34684" i="1"/>
  <c r="H34684" i="1"/>
  <c r="F34686" i="1" l="1"/>
  <c r="G34685" i="1"/>
  <c r="H34685" i="1"/>
  <c r="I34685" i="1"/>
  <c r="F34687" i="1" l="1"/>
  <c r="G34686" i="1"/>
  <c r="H34686" i="1"/>
  <c r="I34686" i="1"/>
  <c r="F34688" i="1" l="1"/>
  <c r="H34687" i="1"/>
  <c r="I34687" i="1"/>
  <c r="G34687" i="1"/>
  <c r="F34689" i="1" l="1"/>
  <c r="I34688" i="1"/>
  <c r="G34688" i="1"/>
  <c r="H34688" i="1"/>
  <c r="F34690" i="1" l="1"/>
  <c r="G34689" i="1"/>
  <c r="H34689" i="1"/>
  <c r="I34689" i="1"/>
  <c r="F34691" i="1" l="1"/>
  <c r="G34690" i="1"/>
  <c r="H34690" i="1"/>
  <c r="I34690" i="1"/>
  <c r="F34692" i="1" l="1"/>
  <c r="H34691" i="1"/>
  <c r="I34691" i="1"/>
  <c r="G34691" i="1"/>
  <c r="F34693" i="1" l="1"/>
  <c r="I34692" i="1"/>
  <c r="G34692" i="1"/>
  <c r="H34692" i="1"/>
  <c r="F34694" i="1" l="1"/>
  <c r="G34693" i="1"/>
  <c r="H34693" i="1"/>
  <c r="I34693" i="1"/>
  <c r="F34695" i="1" l="1"/>
  <c r="G34694" i="1"/>
  <c r="H34694" i="1"/>
  <c r="I34694" i="1"/>
  <c r="F34696" i="1" l="1"/>
  <c r="H34695" i="1"/>
  <c r="I34695" i="1"/>
  <c r="G34695" i="1"/>
  <c r="F34697" i="1" l="1"/>
  <c r="I34696" i="1"/>
  <c r="G34696" i="1"/>
  <c r="H34696" i="1"/>
  <c r="F34698" i="1" l="1"/>
  <c r="G34697" i="1"/>
  <c r="H34697" i="1"/>
  <c r="I34697" i="1"/>
  <c r="F34699" i="1" l="1"/>
  <c r="G34698" i="1"/>
  <c r="H34698" i="1"/>
  <c r="I34698" i="1"/>
  <c r="F34700" i="1" l="1"/>
  <c r="H34699" i="1"/>
  <c r="I34699" i="1"/>
  <c r="G34699" i="1"/>
  <c r="F34701" i="1" l="1"/>
  <c r="I34700" i="1"/>
  <c r="G34700" i="1"/>
  <c r="H34700" i="1"/>
  <c r="F34702" i="1" l="1"/>
  <c r="G34701" i="1"/>
  <c r="H34701" i="1"/>
  <c r="I34701" i="1"/>
  <c r="F34703" i="1" l="1"/>
  <c r="G34702" i="1"/>
  <c r="H34702" i="1"/>
  <c r="I34702" i="1"/>
  <c r="F34704" i="1" l="1"/>
  <c r="H34703" i="1"/>
  <c r="I34703" i="1"/>
  <c r="G34703" i="1"/>
  <c r="F34705" i="1" l="1"/>
  <c r="I34704" i="1"/>
  <c r="G34704" i="1"/>
  <c r="H34704" i="1"/>
  <c r="F34706" i="1" l="1"/>
  <c r="G34705" i="1"/>
  <c r="H34705" i="1"/>
  <c r="I34705" i="1"/>
  <c r="F34707" i="1" l="1"/>
  <c r="G34706" i="1"/>
  <c r="H34706" i="1"/>
  <c r="I34706" i="1"/>
  <c r="F34708" i="1" l="1"/>
  <c r="H34707" i="1"/>
  <c r="I34707" i="1"/>
  <c r="G34707" i="1"/>
  <c r="F34709" i="1" l="1"/>
  <c r="I34708" i="1"/>
  <c r="G34708" i="1"/>
  <c r="H34708" i="1"/>
  <c r="F34710" i="1" l="1"/>
  <c r="G34709" i="1"/>
  <c r="H34709" i="1"/>
  <c r="I34709" i="1"/>
  <c r="F34711" i="1" l="1"/>
  <c r="G34710" i="1"/>
  <c r="H34710" i="1"/>
  <c r="I34710" i="1"/>
  <c r="F34712" i="1" l="1"/>
  <c r="H34711" i="1"/>
  <c r="I34711" i="1"/>
  <c r="G34711" i="1"/>
  <c r="F34713" i="1" l="1"/>
  <c r="I34712" i="1"/>
  <c r="G34712" i="1"/>
  <c r="H34712" i="1"/>
  <c r="F34714" i="1" l="1"/>
  <c r="G34713" i="1"/>
  <c r="H34713" i="1"/>
  <c r="I34713" i="1"/>
  <c r="F34715" i="1" l="1"/>
  <c r="G34714" i="1"/>
  <c r="H34714" i="1"/>
  <c r="I34714" i="1"/>
  <c r="F34716" i="1" l="1"/>
  <c r="H34715" i="1"/>
  <c r="I34715" i="1"/>
  <c r="G34715" i="1"/>
  <c r="F34717" i="1" l="1"/>
  <c r="I34716" i="1"/>
  <c r="G34716" i="1"/>
  <c r="H34716" i="1"/>
  <c r="F34718" i="1" l="1"/>
  <c r="G34717" i="1"/>
  <c r="H34717" i="1"/>
  <c r="I34717" i="1"/>
  <c r="F34719" i="1" l="1"/>
  <c r="G34718" i="1"/>
  <c r="H34718" i="1"/>
  <c r="I34718" i="1"/>
  <c r="F34720" i="1" l="1"/>
  <c r="H34719" i="1"/>
  <c r="I34719" i="1"/>
  <c r="G34719" i="1"/>
  <c r="F34721" i="1" l="1"/>
  <c r="I34720" i="1"/>
  <c r="G34720" i="1"/>
  <c r="H34720" i="1"/>
  <c r="F34722" i="1" l="1"/>
  <c r="G34721" i="1"/>
  <c r="H34721" i="1"/>
  <c r="I34721" i="1"/>
  <c r="F34723" i="1" l="1"/>
  <c r="G34722" i="1"/>
  <c r="H34722" i="1"/>
  <c r="I34722" i="1"/>
  <c r="F34724" i="1" l="1"/>
  <c r="H34723" i="1"/>
  <c r="I34723" i="1"/>
  <c r="G34723" i="1"/>
  <c r="F34725" i="1" l="1"/>
  <c r="I34724" i="1"/>
  <c r="G34724" i="1"/>
  <c r="H34724" i="1"/>
  <c r="F34726" i="1" l="1"/>
  <c r="G34725" i="1"/>
  <c r="H34725" i="1"/>
  <c r="I34725" i="1"/>
  <c r="F34727" i="1" l="1"/>
  <c r="G34726" i="1"/>
  <c r="H34726" i="1"/>
  <c r="I34726" i="1"/>
  <c r="F34728" i="1" l="1"/>
  <c r="H34727" i="1"/>
  <c r="I34727" i="1"/>
  <c r="G34727" i="1"/>
  <c r="F34729" i="1" l="1"/>
  <c r="I34728" i="1"/>
  <c r="G34728" i="1"/>
  <c r="H34728" i="1"/>
  <c r="F34730" i="1" l="1"/>
  <c r="G34729" i="1"/>
  <c r="H34729" i="1"/>
  <c r="I34729" i="1"/>
  <c r="F34731" i="1" l="1"/>
  <c r="G34730" i="1"/>
  <c r="H34730" i="1"/>
  <c r="I34730" i="1"/>
  <c r="F34732" i="1" l="1"/>
  <c r="H34731" i="1"/>
  <c r="I34731" i="1"/>
  <c r="G34731" i="1"/>
  <c r="F34733" i="1" l="1"/>
  <c r="I34732" i="1"/>
  <c r="G34732" i="1"/>
  <c r="H34732" i="1"/>
  <c r="F34734" i="1" l="1"/>
  <c r="G34733" i="1"/>
  <c r="H34733" i="1"/>
  <c r="I34733" i="1"/>
  <c r="F34735" i="1" l="1"/>
  <c r="G34734" i="1"/>
  <c r="H34734" i="1"/>
  <c r="I34734" i="1"/>
  <c r="F34736" i="1" l="1"/>
  <c r="H34735" i="1"/>
  <c r="I34735" i="1"/>
  <c r="G34735" i="1"/>
  <c r="F34737" i="1" l="1"/>
  <c r="I34736" i="1"/>
  <c r="G34736" i="1"/>
  <c r="H34736" i="1"/>
  <c r="F34738" i="1" l="1"/>
  <c r="G34737" i="1"/>
  <c r="H34737" i="1"/>
  <c r="I34737" i="1"/>
  <c r="F34739" i="1" l="1"/>
  <c r="G34738" i="1"/>
  <c r="H34738" i="1"/>
  <c r="I34738" i="1"/>
  <c r="F34740" i="1" l="1"/>
  <c r="H34739" i="1"/>
  <c r="I34739" i="1"/>
  <c r="G34739" i="1"/>
  <c r="F34741" i="1" l="1"/>
  <c r="I34740" i="1"/>
  <c r="G34740" i="1"/>
  <c r="H34740" i="1"/>
  <c r="F34742" i="1" l="1"/>
  <c r="G34741" i="1"/>
  <c r="H34741" i="1"/>
  <c r="I34741" i="1"/>
  <c r="F34743" i="1" l="1"/>
  <c r="G34742" i="1"/>
  <c r="H34742" i="1"/>
  <c r="I34742" i="1"/>
  <c r="F34744" i="1" l="1"/>
  <c r="H34743" i="1"/>
  <c r="I34743" i="1"/>
  <c r="G34743" i="1"/>
  <c r="F34745" i="1" l="1"/>
  <c r="I34744" i="1"/>
  <c r="G34744" i="1"/>
  <c r="H34744" i="1"/>
  <c r="F34746" i="1" l="1"/>
  <c r="G34745" i="1"/>
  <c r="H34745" i="1"/>
  <c r="I34745" i="1"/>
  <c r="F34747" i="1" l="1"/>
  <c r="G34746" i="1"/>
  <c r="H34746" i="1"/>
  <c r="I34746" i="1"/>
  <c r="F34748" i="1" l="1"/>
  <c r="H34747" i="1"/>
  <c r="I34747" i="1"/>
  <c r="G34747" i="1"/>
  <c r="F34749" i="1" l="1"/>
  <c r="I34748" i="1"/>
  <c r="G34748" i="1"/>
  <c r="H34748" i="1"/>
  <c r="F34750" i="1" l="1"/>
  <c r="G34749" i="1"/>
  <c r="H34749" i="1"/>
  <c r="I34749" i="1"/>
  <c r="F34751" i="1" l="1"/>
  <c r="G34750" i="1"/>
  <c r="H34750" i="1"/>
  <c r="I34750" i="1"/>
  <c r="F34752" i="1" l="1"/>
  <c r="H34751" i="1"/>
  <c r="I34751" i="1"/>
  <c r="G34751" i="1"/>
  <c r="F34753" i="1" l="1"/>
  <c r="I34752" i="1"/>
  <c r="G34752" i="1"/>
  <c r="H34752" i="1"/>
  <c r="F34754" i="1" l="1"/>
  <c r="G34753" i="1"/>
  <c r="H34753" i="1"/>
  <c r="I34753" i="1"/>
  <c r="F34755" i="1" l="1"/>
  <c r="G34754" i="1"/>
  <c r="H34754" i="1"/>
  <c r="I34754" i="1"/>
  <c r="F34756" i="1" l="1"/>
  <c r="H34755" i="1"/>
  <c r="I34755" i="1"/>
  <c r="G34755" i="1"/>
  <c r="F34757" i="1" l="1"/>
  <c r="I34756" i="1"/>
  <c r="G34756" i="1"/>
  <c r="H34756" i="1"/>
  <c r="F34758" i="1" l="1"/>
  <c r="G34757" i="1"/>
  <c r="H34757" i="1"/>
  <c r="I34757" i="1"/>
  <c r="F34759" i="1" l="1"/>
  <c r="G34758" i="1"/>
  <c r="H34758" i="1"/>
  <c r="I34758" i="1"/>
  <c r="F34760" i="1" l="1"/>
  <c r="H34759" i="1"/>
  <c r="I34759" i="1"/>
  <c r="G34759" i="1"/>
  <c r="F34761" i="1" l="1"/>
  <c r="I34760" i="1"/>
  <c r="G34760" i="1"/>
  <c r="H34760" i="1"/>
  <c r="F34762" i="1" l="1"/>
  <c r="G34761" i="1"/>
  <c r="H34761" i="1"/>
  <c r="I34761" i="1"/>
  <c r="F34763" i="1" l="1"/>
  <c r="G34762" i="1"/>
  <c r="H34762" i="1"/>
  <c r="I34762" i="1"/>
  <c r="F34764" i="1" l="1"/>
  <c r="H34763" i="1"/>
  <c r="I34763" i="1"/>
  <c r="G34763" i="1"/>
  <c r="F34765" i="1" l="1"/>
  <c r="I34764" i="1"/>
  <c r="G34764" i="1"/>
  <c r="H34764" i="1"/>
  <c r="F34766" i="1" l="1"/>
  <c r="G34765" i="1"/>
  <c r="H34765" i="1"/>
  <c r="I34765" i="1"/>
  <c r="F34767" i="1" l="1"/>
  <c r="G34766" i="1"/>
  <c r="H34766" i="1"/>
  <c r="I34766" i="1"/>
  <c r="F34768" i="1" l="1"/>
  <c r="H34767" i="1"/>
  <c r="I34767" i="1"/>
  <c r="G34767" i="1"/>
  <c r="F34769" i="1" l="1"/>
  <c r="I34768" i="1"/>
  <c r="G34768" i="1"/>
  <c r="H34768" i="1"/>
  <c r="F34770" i="1" l="1"/>
  <c r="G34769" i="1"/>
  <c r="H34769" i="1"/>
  <c r="I34769" i="1"/>
  <c r="F34771" i="1" l="1"/>
  <c r="G34770" i="1"/>
  <c r="H34770" i="1"/>
  <c r="I34770" i="1"/>
  <c r="F34772" i="1" l="1"/>
  <c r="H34771" i="1"/>
  <c r="I34771" i="1"/>
  <c r="G34771" i="1"/>
  <c r="F34773" i="1" l="1"/>
  <c r="I34772" i="1"/>
  <c r="G34772" i="1"/>
  <c r="H34772" i="1"/>
  <c r="F34774" i="1" l="1"/>
  <c r="G34773" i="1"/>
  <c r="H34773" i="1"/>
  <c r="I34773" i="1"/>
  <c r="F34775" i="1" l="1"/>
  <c r="G34774" i="1"/>
  <c r="H34774" i="1"/>
  <c r="I34774" i="1"/>
  <c r="F34776" i="1" l="1"/>
  <c r="H34775" i="1"/>
  <c r="I34775" i="1"/>
  <c r="G34775" i="1"/>
  <c r="F34777" i="1" l="1"/>
  <c r="I34776" i="1"/>
  <c r="G34776" i="1"/>
  <c r="H34776" i="1"/>
  <c r="F34778" i="1" l="1"/>
  <c r="G34777" i="1"/>
  <c r="H34777" i="1"/>
  <c r="I34777" i="1"/>
  <c r="F34779" i="1" l="1"/>
  <c r="G34778" i="1"/>
  <c r="H34778" i="1"/>
  <c r="I34778" i="1"/>
  <c r="F34780" i="1" l="1"/>
  <c r="H34779" i="1"/>
  <c r="I34779" i="1"/>
  <c r="G34779" i="1"/>
  <c r="F34781" i="1" l="1"/>
  <c r="I34780" i="1"/>
  <c r="G34780" i="1"/>
  <c r="H34780" i="1"/>
  <c r="F34782" i="1" l="1"/>
  <c r="G34781" i="1"/>
  <c r="H34781" i="1"/>
  <c r="I34781" i="1"/>
  <c r="F34783" i="1" l="1"/>
  <c r="G34782" i="1"/>
  <c r="H34782" i="1"/>
  <c r="I34782" i="1"/>
  <c r="F34784" i="1" l="1"/>
  <c r="H34783" i="1"/>
  <c r="I34783" i="1"/>
  <c r="G34783" i="1"/>
  <c r="F34785" i="1" l="1"/>
  <c r="I34784" i="1"/>
  <c r="G34784" i="1"/>
  <c r="H34784" i="1"/>
  <c r="F34786" i="1" l="1"/>
  <c r="G34785" i="1"/>
  <c r="H34785" i="1"/>
  <c r="I34785" i="1"/>
  <c r="F34787" i="1" l="1"/>
  <c r="G34786" i="1"/>
  <c r="H34786" i="1"/>
  <c r="I34786" i="1"/>
  <c r="F34788" i="1" l="1"/>
  <c r="H34787" i="1"/>
  <c r="I34787" i="1"/>
  <c r="G34787" i="1"/>
  <c r="F34789" i="1" l="1"/>
  <c r="I34788" i="1"/>
  <c r="G34788" i="1"/>
  <c r="H34788" i="1"/>
  <c r="F34790" i="1" l="1"/>
  <c r="G34789" i="1"/>
  <c r="H34789" i="1"/>
  <c r="I34789" i="1"/>
  <c r="F34791" i="1" l="1"/>
  <c r="G34790" i="1"/>
  <c r="H34790" i="1"/>
  <c r="I34790" i="1"/>
  <c r="F34792" i="1" l="1"/>
  <c r="H34791" i="1"/>
  <c r="I34791" i="1"/>
  <c r="G34791" i="1"/>
  <c r="F34793" i="1" l="1"/>
  <c r="I34792" i="1"/>
  <c r="G34792" i="1"/>
  <c r="H34792" i="1"/>
  <c r="F34794" i="1" l="1"/>
  <c r="G34793" i="1"/>
  <c r="H34793" i="1"/>
  <c r="I34793" i="1"/>
  <c r="F34795" i="1" l="1"/>
  <c r="G34794" i="1"/>
  <c r="H34794" i="1"/>
  <c r="I34794" i="1"/>
  <c r="F34796" i="1" l="1"/>
  <c r="H34795" i="1"/>
  <c r="I34795" i="1"/>
  <c r="G34795" i="1"/>
  <c r="F34797" i="1" l="1"/>
  <c r="I34796" i="1"/>
  <c r="G34796" i="1"/>
  <c r="H34796" i="1"/>
  <c r="F34798" i="1" l="1"/>
  <c r="G34797" i="1"/>
  <c r="H34797" i="1"/>
  <c r="I34797" i="1"/>
  <c r="F34799" i="1" l="1"/>
  <c r="G34798" i="1"/>
  <c r="H34798" i="1"/>
  <c r="I34798" i="1"/>
  <c r="F34800" i="1" l="1"/>
  <c r="H34799" i="1"/>
  <c r="I34799" i="1"/>
  <c r="G34799" i="1"/>
  <c r="F34801" i="1" l="1"/>
  <c r="I34800" i="1"/>
  <c r="G34800" i="1"/>
  <c r="H34800" i="1"/>
  <c r="F34802" i="1" l="1"/>
  <c r="G34801" i="1"/>
  <c r="H34801" i="1"/>
  <c r="I34801" i="1"/>
  <c r="F34803" i="1" l="1"/>
  <c r="G34802" i="1"/>
  <c r="H34802" i="1"/>
  <c r="I34802" i="1"/>
  <c r="F34804" i="1" l="1"/>
  <c r="H34803" i="1"/>
  <c r="I34803" i="1"/>
  <c r="G34803" i="1"/>
  <c r="F34805" i="1" l="1"/>
  <c r="I34804" i="1"/>
  <c r="G34804" i="1"/>
  <c r="H34804" i="1"/>
  <c r="F34806" i="1" l="1"/>
  <c r="G34805" i="1"/>
  <c r="H34805" i="1"/>
  <c r="I34805" i="1"/>
  <c r="F34807" i="1" l="1"/>
  <c r="G34806" i="1"/>
  <c r="H34806" i="1"/>
  <c r="I34806" i="1"/>
  <c r="F34808" i="1" l="1"/>
  <c r="H34807" i="1"/>
  <c r="I34807" i="1"/>
  <c r="G34807" i="1"/>
  <c r="F34809" i="1" l="1"/>
  <c r="I34808" i="1"/>
  <c r="G34808" i="1"/>
  <c r="H34808" i="1"/>
  <c r="F34810" i="1" l="1"/>
  <c r="G34809" i="1"/>
  <c r="H34809" i="1"/>
  <c r="I34809" i="1"/>
  <c r="F34811" i="1" l="1"/>
  <c r="G34810" i="1"/>
  <c r="H34810" i="1"/>
  <c r="I34810" i="1"/>
  <c r="F34812" i="1" l="1"/>
  <c r="H34811" i="1"/>
  <c r="I34811" i="1"/>
  <c r="G34811" i="1"/>
  <c r="F34813" i="1" l="1"/>
  <c r="I34812" i="1"/>
  <c r="G34812" i="1"/>
  <c r="H34812" i="1"/>
  <c r="F34814" i="1" l="1"/>
  <c r="G34813" i="1"/>
  <c r="H34813" i="1"/>
  <c r="I34813" i="1"/>
  <c r="F34815" i="1" l="1"/>
  <c r="G34814" i="1"/>
  <c r="H34814" i="1"/>
  <c r="I34814" i="1"/>
  <c r="F34816" i="1" l="1"/>
  <c r="H34815" i="1"/>
  <c r="I34815" i="1"/>
  <c r="G34815" i="1"/>
  <c r="F34817" i="1" l="1"/>
  <c r="I34816" i="1"/>
  <c r="G34816" i="1"/>
  <c r="H34816" i="1"/>
  <c r="F34818" i="1" l="1"/>
  <c r="G34817" i="1"/>
  <c r="H34817" i="1"/>
  <c r="I34817" i="1"/>
  <c r="F34819" i="1" l="1"/>
  <c r="G34818" i="1"/>
  <c r="H34818" i="1"/>
  <c r="I34818" i="1"/>
  <c r="F34820" i="1" l="1"/>
  <c r="H34819" i="1"/>
  <c r="I34819" i="1"/>
  <c r="G34819" i="1"/>
  <c r="F34821" i="1" l="1"/>
  <c r="I34820" i="1"/>
  <c r="G34820" i="1"/>
  <c r="H34820" i="1"/>
  <c r="F34822" i="1" l="1"/>
  <c r="G34821" i="1"/>
  <c r="H34821" i="1"/>
  <c r="I34821" i="1"/>
  <c r="F34823" i="1" l="1"/>
  <c r="G34822" i="1"/>
  <c r="H34822" i="1"/>
  <c r="I34822" i="1"/>
  <c r="F34824" i="1" l="1"/>
  <c r="H34823" i="1"/>
  <c r="I34823" i="1"/>
  <c r="G34823" i="1"/>
  <c r="F34825" i="1" l="1"/>
  <c r="I34824" i="1"/>
  <c r="G34824" i="1"/>
  <c r="H34824" i="1"/>
  <c r="F34826" i="1" l="1"/>
  <c r="G34825" i="1"/>
  <c r="H34825" i="1"/>
  <c r="I34825" i="1"/>
  <c r="F34827" i="1" l="1"/>
  <c r="G34826" i="1"/>
  <c r="H34826" i="1"/>
  <c r="I34826" i="1"/>
  <c r="F34828" i="1" l="1"/>
  <c r="H34827" i="1"/>
  <c r="I34827" i="1"/>
  <c r="G34827" i="1"/>
  <c r="F34829" i="1" l="1"/>
  <c r="I34828" i="1"/>
  <c r="G34828" i="1"/>
  <c r="H34828" i="1"/>
  <c r="F34830" i="1" l="1"/>
  <c r="G34829" i="1"/>
  <c r="H34829" i="1"/>
  <c r="I34829" i="1"/>
  <c r="F34831" i="1" l="1"/>
  <c r="G34830" i="1"/>
  <c r="H34830" i="1"/>
  <c r="I34830" i="1"/>
  <c r="F34832" i="1" l="1"/>
  <c r="H34831" i="1"/>
  <c r="I34831" i="1"/>
  <c r="G34831" i="1"/>
  <c r="F34833" i="1" l="1"/>
  <c r="I34832" i="1"/>
  <c r="G34832" i="1"/>
  <c r="H34832" i="1"/>
  <c r="F34834" i="1" l="1"/>
  <c r="G34833" i="1"/>
  <c r="H34833" i="1"/>
  <c r="I34833" i="1"/>
  <c r="F34835" i="1" l="1"/>
  <c r="G34834" i="1"/>
  <c r="H34834" i="1"/>
  <c r="I34834" i="1"/>
  <c r="F34836" i="1" l="1"/>
  <c r="H34835" i="1"/>
  <c r="I34835" i="1"/>
  <c r="G34835" i="1"/>
  <c r="F34837" i="1" l="1"/>
  <c r="I34836" i="1"/>
  <c r="G34836" i="1"/>
  <c r="H34836" i="1"/>
  <c r="F34838" i="1" l="1"/>
  <c r="G34837" i="1"/>
  <c r="H34837" i="1"/>
  <c r="I34837" i="1"/>
  <c r="F34839" i="1" l="1"/>
  <c r="G34838" i="1"/>
  <c r="H34838" i="1"/>
  <c r="I34838" i="1"/>
  <c r="F34840" i="1" l="1"/>
  <c r="H34839" i="1"/>
  <c r="I34839" i="1"/>
  <c r="G34839" i="1"/>
  <c r="F34841" i="1" l="1"/>
  <c r="I34840" i="1"/>
  <c r="G34840" i="1"/>
  <c r="H34840" i="1"/>
  <c r="F34842" i="1" l="1"/>
  <c r="G34841" i="1"/>
  <c r="H34841" i="1"/>
  <c r="I34841" i="1"/>
  <c r="F34843" i="1" l="1"/>
  <c r="G34842" i="1"/>
  <c r="H34842" i="1"/>
  <c r="I34842" i="1"/>
  <c r="F34844" i="1" l="1"/>
  <c r="H34843" i="1"/>
  <c r="I34843" i="1"/>
  <c r="G34843" i="1"/>
  <c r="F34845" i="1" l="1"/>
  <c r="I34844" i="1"/>
  <c r="G34844" i="1"/>
  <c r="H34844" i="1"/>
  <c r="F34846" i="1" l="1"/>
  <c r="G34845" i="1"/>
  <c r="H34845" i="1"/>
  <c r="I34845" i="1"/>
  <c r="F34847" i="1" l="1"/>
  <c r="G34846" i="1"/>
  <c r="H34846" i="1"/>
  <c r="I34846" i="1"/>
  <c r="F34848" i="1" l="1"/>
  <c r="H34847" i="1"/>
  <c r="I34847" i="1"/>
  <c r="G34847" i="1"/>
  <c r="F34849" i="1" l="1"/>
  <c r="I34848" i="1"/>
  <c r="G34848" i="1"/>
  <c r="H34848" i="1"/>
  <c r="F34850" i="1" l="1"/>
  <c r="G34849" i="1"/>
  <c r="H34849" i="1"/>
  <c r="I34849" i="1"/>
  <c r="F34851" i="1" l="1"/>
  <c r="G34850" i="1"/>
  <c r="H34850" i="1"/>
  <c r="I34850" i="1"/>
  <c r="F34852" i="1" l="1"/>
  <c r="H34851" i="1"/>
  <c r="I34851" i="1"/>
  <c r="G34851" i="1"/>
  <c r="F34853" i="1" l="1"/>
  <c r="I34852" i="1"/>
  <c r="G34852" i="1"/>
  <c r="H34852" i="1"/>
  <c r="F34854" i="1" l="1"/>
  <c r="G34853" i="1"/>
  <c r="H34853" i="1"/>
  <c r="I34853" i="1"/>
  <c r="F34855" i="1" l="1"/>
  <c r="G34854" i="1"/>
  <c r="H34854" i="1"/>
  <c r="I34854" i="1"/>
  <c r="F34856" i="1" l="1"/>
  <c r="H34855" i="1"/>
  <c r="I34855" i="1"/>
  <c r="G34855" i="1"/>
  <c r="F34857" i="1" l="1"/>
  <c r="I34856" i="1"/>
  <c r="G34856" i="1"/>
  <c r="H34856" i="1"/>
  <c r="F34858" i="1" l="1"/>
  <c r="G34857" i="1"/>
  <c r="H34857" i="1"/>
  <c r="I34857" i="1"/>
  <c r="F34859" i="1" l="1"/>
  <c r="G34858" i="1"/>
  <c r="H34858" i="1"/>
  <c r="I34858" i="1"/>
  <c r="F34860" i="1" l="1"/>
  <c r="H34859" i="1"/>
  <c r="I34859" i="1"/>
  <c r="G34859" i="1"/>
  <c r="F34861" i="1" l="1"/>
  <c r="I34860" i="1"/>
  <c r="G34860" i="1"/>
  <c r="H34860" i="1"/>
  <c r="F34862" i="1" l="1"/>
  <c r="G34861" i="1"/>
  <c r="H34861" i="1"/>
  <c r="I34861" i="1"/>
  <c r="F34863" i="1" l="1"/>
  <c r="G34862" i="1"/>
  <c r="H34862" i="1"/>
  <c r="I34862" i="1"/>
  <c r="F34864" i="1" l="1"/>
  <c r="H34863" i="1"/>
  <c r="I34863" i="1"/>
  <c r="G34863" i="1"/>
  <c r="F34865" i="1" l="1"/>
  <c r="I34864" i="1"/>
  <c r="G34864" i="1"/>
  <c r="H34864" i="1"/>
  <c r="F34866" i="1" l="1"/>
  <c r="G34865" i="1"/>
  <c r="H34865" i="1"/>
  <c r="I34865" i="1"/>
  <c r="F34867" i="1" l="1"/>
  <c r="G34866" i="1"/>
  <c r="H34866" i="1"/>
  <c r="I34866" i="1"/>
  <c r="F34868" i="1" l="1"/>
  <c r="H34867" i="1"/>
  <c r="I34867" i="1"/>
  <c r="G34867" i="1"/>
  <c r="F34869" i="1" l="1"/>
  <c r="I34868" i="1"/>
  <c r="G34868" i="1"/>
  <c r="H34868" i="1"/>
  <c r="F34870" i="1" l="1"/>
  <c r="G34869" i="1"/>
  <c r="H34869" i="1"/>
  <c r="I34869" i="1"/>
  <c r="F34871" i="1" l="1"/>
  <c r="G34870" i="1"/>
  <c r="H34870" i="1"/>
  <c r="I34870" i="1"/>
  <c r="F34872" i="1" l="1"/>
  <c r="H34871" i="1"/>
  <c r="I34871" i="1"/>
  <c r="G34871" i="1"/>
  <c r="F34873" i="1" l="1"/>
  <c r="I34872" i="1"/>
  <c r="G34872" i="1"/>
  <c r="H34872" i="1"/>
  <c r="F34874" i="1" l="1"/>
  <c r="G34873" i="1"/>
  <c r="H34873" i="1"/>
  <c r="I34873" i="1"/>
  <c r="F34875" i="1" l="1"/>
  <c r="G34874" i="1"/>
  <c r="H34874" i="1"/>
  <c r="I34874" i="1"/>
  <c r="F34876" i="1" l="1"/>
  <c r="H34875" i="1"/>
  <c r="I34875" i="1"/>
  <c r="G34875" i="1"/>
  <c r="F34877" i="1" l="1"/>
  <c r="I34876" i="1"/>
  <c r="G34876" i="1"/>
  <c r="H34876" i="1"/>
  <c r="F34878" i="1" l="1"/>
  <c r="G34877" i="1"/>
  <c r="H34877" i="1"/>
  <c r="I34877" i="1"/>
  <c r="F34879" i="1" l="1"/>
  <c r="G34878" i="1"/>
  <c r="H34878" i="1"/>
  <c r="I34878" i="1"/>
  <c r="F34880" i="1" l="1"/>
  <c r="H34879" i="1"/>
  <c r="I34879" i="1"/>
  <c r="G34879" i="1"/>
  <c r="F34881" i="1" l="1"/>
  <c r="I34880" i="1"/>
  <c r="G34880" i="1"/>
  <c r="H34880" i="1"/>
  <c r="F34882" i="1" l="1"/>
  <c r="G34881" i="1"/>
  <c r="H34881" i="1"/>
  <c r="I34881" i="1"/>
  <c r="F34883" i="1" l="1"/>
  <c r="G34882" i="1"/>
  <c r="H34882" i="1"/>
  <c r="I34882" i="1"/>
  <c r="F34884" i="1" l="1"/>
  <c r="H34883" i="1"/>
  <c r="I34883" i="1"/>
  <c r="G34883" i="1"/>
  <c r="F34885" i="1" l="1"/>
  <c r="I34884" i="1"/>
  <c r="G34884" i="1"/>
  <c r="H34884" i="1"/>
  <c r="F34886" i="1" l="1"/>
  <c r="G34885" i="1"/>
  <c r="H34885" i="1"/>
  <c r="I34885" i="1"/>
  <c r="F34887" i="1" l="1"/>
  <c r="G34886" i="1"/>
  <c r="H34886" i="1"/>
  <c r="I34886" i="1"/>
  <c r="F34888" i="1" l="1"/>
  <c r="H34887" i="1"/>
  <c r="I34887" i="1"/>
  <c r="G34887" i="1"/>
  <c r="F34889" i="1" l="1"/>
  <c r="I34888" i="1"/>
  <c r="G34888" i="1"/>
  <c r="H34888" i="1"/>
  <c r="F34890" i="1" l="1"/>
  <c r="G34889" i="1"/>
  <c r="H34889" i="1"/>
  <c r="I34889" i="1"/>
  <c r="F34891" i="1" l="1"/>
  <c r="G34890" i="1"/>
  <c r="H34890" i="1"/>
  <c r="I34890" i="1"/>
  <c r="F34892" i="1" l="1"/>
  <c r="H34891" i="1"/>
  <c r="I34891" i="1"/>
  <c r="G34891" i="1"/>
  <c r="F34893" i="1" l="1"/>
  <c r="I34892" i="1"/>
  <c r="G34892" i="1"/>
  <c r="H34892" i="1"/>
  <c r="F34894" i="1" l="1"/>
  <c r="G34893" i="1"/>
  <c r="H34893" i="1"/>
  <c r="I34893" i="1"/>
  <c r="F34895" i="1" l="1"/>
  <c r="G34894" i="1"/>
  <c r="H34894" i="1"/>
  <c r="I34894" i="1"/>
  <c r="F34896" i="1" l="1"/>
  <c r="H34895" i="1"/>
  <c r="I34895" i="1"/>
  <c r="G34895" i="1"/>
  <c r="F34897" i="1" l="1"/>
  <c r="I34896" i="1"/>
  <c r="G34896" i="1"/>
  <c r="H34896" i="1"/>
  <c r="F34898" i="1" l="1"/>
  <c r="G34897" i="1"/>
  <c r="H34897" i="1"/>
  <c r="I34897" i="1"/>
  <c r="F34899" i="1" l="1"/>
  <c r="G34898" i="1"/>
  <c r="H34898" i="1"/>
  <c r="I34898" i="1"/>
  <c r="F34900" i="1" l="1"/>
  <c r="H34899" i="1"/>
  <c r="I34899" i="1"/>
  <c r="G34899" i="1"/>
  <c r="F34901" i="1" l="1"/>
  <c r="I34900" i="1"/>
  <c r="G34900" i="1"/>
  <c r="H34900" i="1"/>
  <c r="F34902" i="1" l="1"/>
  <c r="G34901" i="1"/>
  <c r="H34901" i="1"/>
  <c r="I34901" i="1"/>
  <c r="F34903" i="1" l="1"/>
  <c r="G34902" i="1"/>
  <c r="H34902" i="1"/>
  <c r="I34902" i="1"/>
  <c r="F34904" i="1" l="1"/>
  <c r="H34903" i="1"/>
  <c r="I34903" i="1"/>
  <c r="G34903" i="1"/>
  <c r="F34905" i="1" l="1"/>
  <c r="I34904" i="1"/>
  <c r="G34904" i="1"/>
  <c r="H34904" i="1"/>
  <c r="F34906" i="1" l="1"/>
  <c r="G34905" i="1"/>
  <c r="H34905" i="1"/>
  <c r="I34905" i="1"/>
  <c r="F34907" i="1" l="1"/>
  <c r="G34906" i="1"/>
  <c r="H34906" i="1"/>
  <c r="I34906" i="1"/>
  <c r="F34908" i="1" l="1"/>
  <c r="H34907" i="1"/>
  <c r="I34907" i="1"/>
  <c r="G34907" i="1"/>
  <c r="F34909" i="1" l="1"/>
  <c r="I34908" i="1"/>
  <c r="G34908" i="1"/>
  <c r="H34908" i="1"/>
  <c r="F34910" i="1" l="1"/>
  <c r="G34909" i="1"/>
  <c r="H34909" i="1"/>
  <c r="I34909" i="1"/>
  <c r="F34911" i="1" l="1"/>
  <c r="G34910" i="1"/>
  <c r="H34910" i="1"/>
  <c r="I34910" i="1"/>
  <c r="F34912" i="1" l="1"/>
  <c r="H34911" i="1"/>
  <c r="I34911" i="1"/>
  <c r="G34911" i="1"/>
  <c r="F34913" i="1" l="1"/>
  <c r="I34912" i="1"/>
  <c r="G34912" i="1"/>
  <c r="H34912" i="1"/>
  <c r="F34914" i="1" l="1"/>
  <c r="G34913" i="1"/>
  <c r="H34913" i="1"/>
  <c r="I34913" i="1"/>
  <c r="F34915" i="1" l="1"/>
  <c r="G34914" i="1"/>
  <c r="H34914" i="1"/>
  <c r="I34914" i="1"/>
  <c r="F34916" i="1" l="1"/>
  <c r="H34915" i="1"/>
  <c r="I34915" i="1"/>
  <c r="G34915" i="1"/>
  <c r="F34917" i="1" l="1"/>
  <c r="I34916" i="1"/>
  <c r="G34916" i="1"/>
  <c r="H34916" i="1"/>
  <c r="F34918" i="1" l="1"/>
  <c r="G34917" i="1"/>
  <c r="H34917" i="1"/>
  <c r="I34917" i="1"/>
  <c r="F34919" i="1" l="1"/>
  <c r="G34918" i="1"/>
  <c r="H34918" i="1"/>
  <c r="I34918" i="1"/>
  <c r="F34920" i="1" l="1"/>
  <c r="H34919" i="1"/>
  <c r="I34919" i="1"/>
  <c r="G34919" i="1"/>
  <c r="F34921" i="1" l="1"/>
  <c r="I34920" i="1"/>
  <c r="G34920" i="1"/>
  <c r="H34920" i="1"/>
  <c r="F34922" i="1" l="1"/>
  <c r="G34921" i="1"/>
  <c r="H34921" i="1"/>
  <c r="I34921" i="1"/>
  <c r="F34923" i="1" l="1"/>
  <c r="G34922" i="1"/>
  <c r="H34922" i="1"/>
  <c r="I34922" i="1"/>
  <c r="F34924" i="1" l="1"/>
  <c r="H34923" i="1"/>
  <c r="I34923" i="1"/>
  <c r="G34923" i="1"/>
  <c r="F34925" i="1" l="1"/>
  <c r="I34924" i="1"/>
  <c r="G34924" i="1"/>
  <c r="H34924" i="1"/>
  <c r="F34926" i="1" l="1"/>
  <c r="G34925" i="1"/>
  <c r="H34925" i="1"/>
  <c r="I34925" i="1"/>
  <c r="F34927" i="1" l="1"/>
  <c r="G34926" i="1"/>
  <c r="H34926" i="1"/>
  <c r="I34926" i="1"/>
  <c r="F34928" i="1" l="1"/>
  <c r="H34927" i="1"/>
  <c r="I34927" i="1"/>
  <c r="G34927" i="1"/>
  <c r="F34929" i="1" l="1"/>
  <c r="I34928" i="1"/>
  <c r="G34928" i="1"/>
  <c r="H34928" i="1"/>
  <c r="F34930" i="1" l="1"/>
  <c r="G34929" i="1"/>
  <c r="H34929" i="1"/>
  <c r="I34929" i="1"/>
  <c r="F34931" i="1" l="1"/>
  <c r="G34930" i="1"/>
  <c r="H34930" i="1"/>
  <c r="I34930" i="1"/>
  <c r="F34932" i="1" l="1"/>
  <c r="H34931" i="1"/>
  <c r="I34931" i="1"/>
  <c r="G34931" i="1"/>
  <c r="F34933" i="1" l="1"/>
  <c r="I34932" i="1"/>
  <c r="G34932" i="1"/>
  <c r="H34932" i="1"/>
  <c r="F34934" i="1" l="1"/>
  <c r="G34933" i="1"/>
  <c r="H34933" i="1"/>
  <c r="I34933" i="1"/>
  <c r="F34935" i="1" l="1"/>
  <c r="G34934" i="1"/>
  <c r="H34934" i="1"/>
  <c r="I34934" i="1"/>
  <c r="F34936" i="1" l="1"/>
  <c r="H34935" i="1"/>
  <c r="I34935" i="1"/>
  <c r="G34935" i="1"/>
  <c r="F34937" i="1" l="1"/>
  <c r="I34936" i="1"/>
  <c r="G34936" i="1"/>
  <c r="H34936" i="1"/>
  <c r="F34938" i="1" l="1"/>
  <c r="G34937" i="1"/>
  <c r="H34937" i="1"/>
  <c r="I34937" i="1"/>
  <c r="F34939" i="1" l="1"/>
  <c r="G34938" i="1"/>
  <c r="H34938" i="1"/>
  <c r="I34938" i="1"/>
  <c r="F34940" i="1" l="1"/>
  <c r="H34939" i="1"/>
  <c r="I34939" i="1"/>
  <c r="G34939" i="1"/>
  <c r="F34941" i="1" l="1"/>
  <c r="I34940" i="1"/>
  <c r="G34940" i="1"/>
  <c r="H34940" i="1"/>
  <c r="F34942" i="1" l="1"/>
  <c r="G34941" i="1"/>
  <c r="H34941" i="1"/>
  <c r="I34941" i="1"/>
  <c r="F34943" i="1" l="1"/>
  <c r="G34942" i="1"/>
  <c r="H34942" i="1"/>
  <c r="I34942" i="1"/>
  <c r="F34944" i="1" l="1"/>
  <c r="H34943" i="1"/>
  <c r="I34943" i="1"/>
  <c r="G34943" i="1"/>
  <c r="F34945" i="1" l="1"/>
  <c r="I34944" i="1"/>
  <c r="G34944" i="1"/>
  <c r="H34944" i="1"/>
  <c r="F34946" i="1" l="1"/>
  <c r="G34945" i="1"/>
  <c r="H34945" i="1"/>
  <c r="I34945" i="1"/>
  <c r="F34947" i="1" l="1"/>
  <c r="G34946" i="1"/>
  <c r="H34946" i="1"/>
  <c r="I34946" i="1"/>
  <c r="F34948" i="1" l="1"/>
  <c r="H34947" i="1"/>
  <c r="I34947" i="1"/>
  <c r="G34947" i="1"/>
  <c r="F34949" i="1" l="1"/>
  <c r="I34948" i="1"/>
  <c r="G34948" i="1"/>
  <c r="H34948" i="1"/>
  <c r="F34950" i="1" l="1"/>
  <c r="G34949" i="1"/>
  <c r="H34949" i="1"/>
  <c r="I34949" i="1"/>
  <c r="F34951" i="1" l="1"/>
  <c r="G34950" i="1"/>
  <c r="H34950" i="1"/>
  <c r="I34950" i="1"/>
  <c r="F34952" i="1" l="1"/>
  <c r="H34951" i="1"/>
  <c r="I34951" i="1"/>
  <c r="G34951" i="1"/>
  <c r="F34953" i="1" l="1"/>
  <c r="I34952" i="1"/>
  <c r="G34952" i="1"/>
  <c r="H34952" i="1"/>
  <c r="F34954" i="1" l="1"/>
  <c r="G34953" i="1"/>
  <c r="H34953" i="1"/>
  <c r="I34953" i="1"/>
  <c r="F34955" i="1" l="1"/>
  <c r="G34954" i="1"/>
  <c r="H34954" i="1"/>
  <c r="I34954" i="1"/>
  <c r="F34956" i="1" l="1"/>
  <c r="H34955" i="1"/>
  <c r="I34955" i="1"/>
  <c r="G34955" i="1"/>
  <c r="F34957" i="1" l="1"/>
  <c r="I34956" i="1"/>
  <c r="G34956" i="1"/>
  <c r="H34956" i="1"/>
  <c r="F34958" i="1" l="1"/>
  <c r="G34957" i="1"/>
  <c r="H34957" i="1"/>
  <c r="I34957" i="1"/>
  <c r="F34959" i="1" l="1"/>
  <c r="G34958" i="1"/>
  <c r="H34958" i="1"/>
  <c r="I34958" i="1"/>
  <c r="F34960" i="1" l="1"/>
  <c r="H34959" i="1"/>
  <c r="I34959" i="1"/>
  <c r="G34959" i="1"/>
  <c r="F34961" i="1" l="1"/>
  <c r="I34960" i="1"/>
  <c r="G34960" i="1"/>
  <c r="H34960" i="1"/>
  <c r="F34962" i="1" l="1"/>
  <c r="G34961" i="1"/>
  <c r="H34961" i="1"/>
  <c r="I34961" i="1"/>
  <c r="F34963" i="1" l="1"/>
  <c r="G34962" i="1"/>
  <c r="H34962" i="1"/>
  <c r="I34962" i="1"/>
  <c r="F34964" i="1" l="1"/>
  <c r="H34963" i="1"/>
  <c r="I34963" i="1"/>
  <c r="G34963" i="1"/>
  <c r="F34965" i="1" l="1"/>
  <c r="I34964" i="1"/>
  <c r="G34964" i="1"/>
  <c r="H34964" i="1"/>
  <c r="F34966" i="1" l="1"/>
  <c r="G34965" i="1"/>
  <c r="H34965" i="1"/>
  <c r="I34965" i="1"/>
  <c r="F34967" i="1" l="1"/>
  <c r="G34966" i="1"/>
  <c r="H34966" i="1"/>
  <c r="I34966" i="1"/>
  <c r="F34968" i="1" l="1"/>
  <c r="H34967" i="1"/>
  <c r="I34967" i="1"/>
  <c r="G34967" i="1"/>
  <c r="F34969" i="1" l="1"/>
  <c r="I34968" i="1"/>
  <c r="G34968" i="1"/>
  <c r="H34968" i="1"/>
  <c r="F34970" i="1" l="1"/>
  <c r="G34969" i="1"/>
  <c r="H34969" i="1"/>
  <c r="I34969" i="1"/>
  <c r="F34971" i="1" l="1"/>
  <c r="G34970" i="1"/>
  <c r="H34970" i="1"/>
  <c r="I34970" i="1"/>
  <c r="F34972" i="1" l="1"/>
  <c r="H34971" i="1"/>
  <c r="I34971" i="1"/>
  <c r="G34971" i="1"/>
  <c r="F34973" i="1" l="1"/>
  <c r="I34972" i="1"/>
  <c r="G34972" i="1"/>
  <c r="H34972" i="1"/>
  <c r="F34974" i="1" l="1"/>
  <c r="G34973" i="1"/>
  <c r="H34973" i="1"/>
  <c r="I34973" i="1"/>
  <c r="F34975" i="1" l="1"/>
  <c r="G34974" i="1"/>
  <c r="H34974" i="1"/>
  <c r="I34974" i="1"/>
  <c r="F34976" i="1" l="1"/>
  <c r="H34975" i="1"/>
  <c r="I34975" i="1"/>
  <c r="G34975" i="1"/>
  <c r="F34977" i="1" l="1"/>
  <c r="I34976" i="1"/>
  <c r="G34976" i="1"/>
  <c r="H34976" i="1"/>
  <c r="F34978" i="1" l="1"/>
  <c r="G34977" i="1"/>
  <c r="H34977" i="1"/>
  <c r="I34977" i="1"/>
  <c r="F34979" i="1" l="1"/>
  <c r="G34978" i="1"/>
  <c r="H34978" i="1"/>
  <c r="I34978" i="1"/>
  <c r="F34980" i="1" l="1"/>
  <c r="H34979" i="1"/>
  <c r="I34979" i="1"/>
  <c r="G34979" i="1"/>
  <c r="F34981" i="1" l="1"/>
  <c r="I34980" i="1"/>
  <c r="G34980" i="1"/>
  <c r="H34980" i="1"/>
  <c r="F34982" i="1" l="1"/>
  <c r="G34981" i="1"/>
  <c r="H34981" i="1"/>
  <c r="I34981" i="1"/>
  <c r="F34983" i="1" l="1"/>
  <c r="G34982" i="1"/>
  <c r="H34982" i="1"/>
  <c r="I34982" i="1"/>
  <c r="F34984" i="1" l="1"/>
  <c r="H34983" i="1"/>
  <c r="I34983" i="1"/>
  <c r="G34983" i="1"/>
  <c r="F34985" i="1" l="1"/>
  <c r="I34984" i="1"/>
  <c r="G34984" i="1"/>
  <c r="H34984" i="1"/>
  <c r="F34986" i="1" l="1"/>
  <c r="G34985" i="1"/>
  <c r="H34985" i="1"/>
  <c r="I34985" i="1"/>
  <c r="F34987" i="1" l="1"/>
  <c r="G34986" i="1"/>
  <c r="H34986" i="1"/>
  <c r="I34986" i="1"/>
  <c r="F34988" i="1" l="1"/>
  <c r="H34987" i="1"/>
  <c r="I34987" i="1"/>
  <c r="G34987" i="1"/>
  <c r="F34989" i="1" l="1"/>
  <c r="I34988" i="1"/>
  <c r="G34988" i="1"/>
  <c r="H34988" i="1"/>
  <c r="F34990" i="1" l="1"/>
  <c r="G34989" i="1"/>
  <c r="H34989" i="1"/>
  <c r="I34989" i="1"/>
  <c r="F34991" i="1" l="1"/>
  <c r="G34990" i="1"/>
  <c r="H34990" i="1"/>
  <c r="I34990" i="1"/>
  <c r="F34992" i="1" l="1"/>
  <c r="H34991" i="1"/>
  <c r="I34991" i="1"/>
  <c r="G34991" i="1"/>
  <c r="F34993" i="1" l="1"/>
  <c r="I34992" i="1"/>
  <c r="G34992" i="1"/>
  <c r="H34992" i="1"/>
  <c r="F34994" i="1" l="1"/>
  <c r="G34993" i="1"/>
  <c r="H34993" i="1"/>
  <c r="I34993" i="1"/>
  <c r="F34995" i="1" l="1"/>
  <c r="G34994" i="1"/>
  <c r="H34994" i="1"/>
  <c r="I34994" i="1"/>
  <c r="F34996" i="1" l="1"/>
  <c r="H34995" i="1"/>
  <c r="I34995" i="1"/>
  <c r="G34995" i="1"/>
  <c r="F34997" i="1" l="1"/>
  <c r="I34996" i="1"/>
  <c r="G34996" i="1"/>
  <c r="H34996" i="1"/>
  <c r="F34998" i="1" l="1"/>
  <c r="G34997" i="1"/>
  <c r="H34997" i="1"/>
  <c r="I34997" i="1"/>
  <c r="F34999" i="1" l="1"/>
  <c r="G34998" i="1"/>
  <c r="H34998" i="1"/>
  <c r="I34998" i="1"/>
  <c r="F35000" i="1" l="1"/>
  <c r="H34999" i="1"/>
  <c r="I34999" i="1"/>
  <c r="G34999" i="1"/>
  <c r="F35001" i="1" l="1"/>
  <c r="I35000" i="1"/>
  <c r="G35000" i="1"/>
  <c r="H35000" i="1"/>
  <c r="F35002" i="1" l="1"/>
  <c r="G35001" i="1"/>
  <c r="H35001" i="1"/>
  <c r="I35001" i="1"/>
  <c r="F35003" i="1" l="1"/>
  <c r="G35002" i="1"/>
  <c r="H35002" i="1"/>
  <c r="I35002" i="1"/>
  <c r="F35004" i="1" l="1"/>
  <c r="H35003" i="1"/>
  <c r="I35003" i="1"/>
  <c r="G35003" i="1"/>
  <c r="F35005" i="1" l="1"/>
  <c r="I35004" i="1"/>
  <c r="G35004" i="1"/>
  <c r="H35004" i="1"/>
  <c r="F35006" i="1" l="1"/>
  <c r="G35005" i="1"/>
  <c r="H35005" i="1"/>
  <c r="I35005" i="1"/>
  <c r="F35007" i="1" l="1"/>
  <c r="G35006" i="1"/>
  <c r="H35006" i="1"/>
  <c r="I35006" i="1"/>
  <c r="F35008" i="1" l="1"/>
  <c r="H35007" i="1"/>
  <c r="I35007" i="1"/>
  <c r="G35007" i="1"/>
  <c r="F35009" i="1" l="1"/>
  <c r="I35008" i="1"/>
  <c r="G35008" i="1"/>
  <c r="H35008" i="1"/>
  <c r="F35010" i="1" l="1"/>
  <c r="G35009" i="1"/>
  <c r="H35009" i="1"/>
  <c r="I35009" i="1"/>
  <c r="F35011" i="1" l="1"/>
  <c r="G35010" i="1"/>
  <c r="H35010" i="1"/>
  <c r="I35010" i="1"/>
  <c r="F35012" i="1" l="1"/>
  <c r="H35011" i="1"/>
  <c r="I35011" i="1"/>
  <c r="G35011" i="1"/>
  <c r="F35013" i="1" l="1"/>
  <c r="I35012" i="1"/>
  <c r="G35012" i="1"/>
  <c r="H35012" i="1"/>
  <c r="F35014" i="1" l="1"/>
  <c r="G35013" i="1"/>
  <c r="H35013" i="1"/>
  <c r="I35013" i="1"/>
  <c r="F35015" i="1" l="1"/>
  <c r="G35014" i="1"/>
  <c r="H35014" i="1"/>
  <c r="I35014" i="1"/>
  <c r="F35016" i="1" l="1"/>
  <c r="H35015" i="1"/>
  <c r="I35015" i="1"/>
  <c r="G35015" i="1"/>
  <c r="F35017" i="1" l="1"/>
  <c r="I35016" i="1"/>
  <c r="G35016" i="1"/>
  <c r="H35016" i="1"/>
  <c r="F35018" i="1" l="1"/>
  <c r="G35017" i="1"/>
  <c r="H35017" i="1"/>
  <c r="I35017" i="1"/>
  <c r="F35019" i="1" l="1"/>
  <c r="G35018" i="1"/>
  <c r="H35018" i="1"/>
  <c r="I35018" i="1"/>
  <c r="F35020" i="1" l="1"/>
  <c r="H35019" i="1"/>
  <c r="I35019" i="1"/>
  <c r="G35019" i="1"/>
  <c r="F35021" i="1" l="1"/>
  <c r="I35020" i="1"/>
  <c r="G35020" i="1"/>
  <c r="H35020" i="1"/>
  <c r="F35022" i="1" l="1"/>
  <c r="G35021" i="1"/>
  <c r="H35021" i="1"/>
  <c r="I35021" i="1"/>
  <c r="F35023" i="1" l="1"/>
  <c r="G35022" i="1"/>
  <c r="H35022" i="1"/>
  <c r="I35022" i="1"/>
  <c r="F35024" i="1" l="1"/>
  <c r="H35023" i="1"/>
  <c r="I35023" i="1"/>
  <c r="G35023" i="1"/>
  <c r="F35025" i="1" l="1"/>
  <c r="I35024" i="1"/>
  <c r="G35024" i="1"/>
  <c r="H35024" i="1"/>
  <c r="F35026" i="1" l="1"/>
  <c r="G35025" i="1"/>
  <c r="H35025" i="1"/>
  <c r="I35025" i="1"/>
  <c r="F35027" i="1" l="1"/>
  <c r="G35026" i="1"/>
  <c r="H35026" i="1"/>
  <c r="I35026" i="1"/>
  <c r="F35028" i="1" l="1"/>
  <c r="H35027" i="1"/>
  <c r="I35027" i="1"/>
  <c r="G35027" i="1"/>
  <c r="F35029" i="1" l="1"/>
  <c r="I35028" i="1"/>
  <c r="G35028" i="1"/>
  <c r="H35028" i="1"/>
  <c r="F35030" i="1" l="1"/>
  <c r="G35029" i="1"/>
  <c r="H35029" i="1"/>
  <c r="I35029" i="1"/>
  <c r="F35031" i="1" l="1"/>
  <c r="G35030" i="1"/>
  <c r="H35030" i="1"/>
  <c r="I35030" i="1"/>
  <c r="F35032" i="1" l="1"/>
  <c r="H35031" i="1"/>
  <c r="I35031" i="1"/>
  <c r="G35031" i="1"/>
  <c r="F35033" i="1" l="1"/>
  <c r="I35032" i="1"/>
  <c r="G35032" i="1"/>
  <c r="H35032" i="1"/>
  <c r="F35034" i="1" l="1"/>
  <c r="G35033" i="1"/>
  <c r="H35033" i="1"/>
  <c r="I35033" i="1"/>
  <c r="F35035" i="1" l="1"/>
  <c r="G35034" i="1"/>
  <c r="H35034" i="1"/>
  <c r="I35034" i="1"/>
  <c r="F35036" i="1" l="1"/>
  <c r="H35035" i="1"/>
  <c r="I35035" i="1"/>
  <c r="G35035" i="1"/>
  <c r="F35037" i="1" l="1"/>
  <c r="I35036" i="1"/>
  <c r="G35036" i="1"/>
  <c r="H35036" i="1"/>
  <c r="F35038" i="1" l="1"/>
  <c r="G35037" i="1"/>
  <c r="H35037" i="1"/>
  <c r="I35037" i="1"/>
  <c r="F35039" i="1" l="1"/>
  <c r="G35038" i="1"/>
  <c r="H35038" i="1"/>
  <c r="I35038" i="1"/>
  <c r="F35040" i="1" l="1"/>
  <c r="H35039" i="1"/>
  <c r="I35039" i="1"/>
  <c r="G35039" i="1"/>
  <c r="F35041" i="1" l="1"/>
  <c r="I35040" i="1"/>
  <c r="G35040" i="1"/>
  <c r="H35040" i="1"/>
  <c r="F35042" i="1" l="1"/>
  <c r="G35041" i="1"/>
  <c r="H35041" i="1"/>
  <c r="I35041" i="1"/>
  <c r="F35043" i="1" l="1"/>
  <c r="G35042" i="1"/>
  <c r="H35042" i="1"/>
  <c r="I35042" i="1"/>
  <c r="F35044" i="1" l="1"/>
  <c r="H35043" i="1"/>
  <c r="I35043" i="1"/>
  <c r="G35043" i="1"/>
  <c r="F35045" i="1" l="1"/>
  <c r="I35044" i="1"/>
  <c r="G35044" i="1"/>
  <c r="H35044" i="1"/>
  <c r="F35046" i="1" l="1"/>
  <c r="G35045" i="1"/>
  <c r="H35045" i="1"/>
  <c r="I35045" i="1"/>
  <c r="F35047" i="1" l="1"/>
  <c r="G35046" i="1"/>
  <c r="H35046" i="1"/>
  <c r="I35046" i="1"/>
  <c r="F35048" i="1" l="1"/>
  <c r="H35047" i="1"/>
  <c r="I35047" i="1"/>
  <c r="G35047" i="1"/>
  <c r="I35048" i="1" l="1"/>
  <c r="G35048" i="1"/>
  <c r="H35048" i="1"/>
  <c r="Q97" i="1" l="1" a="1"/>
  <c r="Q97" i="1" s="1"/>
  <c r="Q372" i="1" a="1"/>
  <c r="Q372" i="1" s="1"/>
  <c r="Q362" i="1" a="1"/>
  <c r="Q362" i="1" s="1"/>
  <c r="Q63" i="1" a="1"/>
  <c r="Q63" i="1" s="1"/>
  <c r="Q107" i="1" a="1"/>
  <c r="Q107" i="1" s="1"/>
  <c r="Q56" i="1" a="1"/>
  <c r="Q56" i="1" s="1"/>
  <c r="Q191" i="1" a="1"/>
  <c r="Q191" i="1" s="1"/>
  <c r="Q132" i="1" a="1"/>
  <c r="Q132" i="1" s="1"/>
  <c r="Q75" i="1" a="1"/>
  <c r="Q75" i="1" s="1"/>
  <c r="Q321" i="1" a="1"/>
  <c r="Q321" i="1" s="1"/>
  <c r="Q259" i="1" a="1"/>
  <c r="Q259" i="1" s="1"/>
  <c r="Q37" i="1" a="1"/>
  <c r="Q37" i="1" s="1"/>
  <c r="Q341" i="1" a="1"/>
  <c r="Q341" i="1" s="1"/>
  <c r="Q333" i="1" a="1"/>
  <c r="Q333" i="1" s="1"/>
  <c r="Q67" i="1" a="1"/>
  <c r="Q67" i="1" s="1"/>
  <c r="Q149" i="1" a="1"/>
  <c r="Q149" i="1" s="1"/>
  <c r="Q360" i="1" a="1"/>
  <c r="Q360" i="1" s="1"/>
  <c r="Q224" i="1" a="1"/>
  <c r="Q224" i="1" s="1"/>
  <c r="Q284" i="1" a="1"/>
  <c r="Q284" i="1" s="1"/>
  <c r="Q43" i="1" a="1"/>
  <c r="Q43" i="1" s="1"/>
  <c r="Q163" i="1" a="1"/>
  <c r="Q163" i="1" s="1"/>
  <c r="Q195" i="1" a="1"/>
  <c r="Q195" i="1" s="1"/>
  <c r="Q369" i="1" a="1"/>
  <c r="Q369" i="1" s="1"/>
  <c r="Q127" i="1" a="1"/>
  <c r="Q127" i="1" s="1"/>
  <c r="Q120" i="1" a="1"/>
  <c r="Q120" i="1" s="1"/>
  <c r="Q109" i="1" a="1"/>
  <c r="Q109" i="1" s="1"/>
  <c r="Q73" i="1" a="1"/>
  <c r="Q73" i="1" s="1"/>
  <c r="Q255" i="1" a="1"/>
  <c r="Q255" i="1" s="1"/>
  <c r="Q282" i="1" a="1"/>
  <c r="Q282" i="1" s="1"/>
  <c r="Q24" i="1" a="1"/>
  <c r="Q24" i="1" s="1"/>
  <c r="Q288" i="1" a="1"/>
  <c r="Q288" i="1" s="1"/>
  <c r="Q34" i="1" a="1"/>
  <c r="Q34" i="1" s="1"/>
  <c r="Q169" i="1" a="1"/>
  <c r="Q169" i="1" s="1"/>
  <c r="Q124" i="1" a="1"/>
  <c r="Q124" i="1" s="1"/>
  <c r="Q300" i="1" a="1"/>
  <c r="Q300" i="1" s="1"/>
  <c r="Q231" i="1" a="1"/>
  <c r="Q231" i="1" s="1"/>
  <c r="Q182" i="1" a="1"/>
  <c r="Q182" i="1" s="1"/>
  <c r="Q87" i="1" a="1"/>
  <c r="Q87" i="1" s="1"/>
  <c r="Q116" i="1" a="1"/>
  <c r="Q116" i="1" s="1"/>
  <c r="Q10" i="1" a="1"/>
  <c r="Q10" i="1" s="1"/>
  <c r="Q102" i="1" a="1"/>
  <c r="Q102" i="1" s="1"/>
  <c r="Q318" i="1" a="1"/>
  <c r="Q318" i="1" s="1"/>
  <c r="Q38" i="1" a="1"/>
  <c r="Q38" i="1" s="1"/>
  <c r="Q165" i="1" a="1"/>
  <c r="Q165" i="1" s="1"/>
  <c r="Q296" i="1" a="1"/>
  <c r="Q296" i="1" s="1"/>
  <c r="Q59" i="1" a="1"/>
  <c r="Q59" i="1" s="1"/>
  <c r="Q273" i="1" a="1"/>
  <c r="Q273" i="1" s="1"/>
  <c r="Q368" i="1" a="1"/>
  <c r="Q368" i="1" s="1"/>
  <c r="Q11" i="1" a="1"/>
  <c r="Q11" i="1" s="1"/>
  <c r="Q113" i="1" a="1"/>
  <c r="Q113" i="1" s="1"/>
  <c r="Q330" i="1" a="1"/>
  <c r="Q330" i="1" s="1"/>
  <c r="Q65" i="1" a="1"/>
  <c r="Q65" i="1" s="1"/>
  <c r="Q227" i="1" a="1"/>
  <c r="Q227" i="1" s="1"/>
  <c r="Q19" i="1" a="1"/>
  <c r="Q19" i="1" s="1"/>
  <c r="Q79" i="1" a="1"/>
  <c r="Q79" i="1" s="1"/>
  <c r="Q201" i="1" a="1"/>
  <c r="Q201" i="1" s="1"/>
  <c r="Q311" i="1" a="1"/>
  <c r="Q311" i="1" s="1"/>
  <c r="Q125" i="1" a="1"/>
  <c r="Q125" i="1" s="1"/>
  <c r="Q325" i="1" a="1"/>
  <c r="Q325" i="1" s="1"/>
  <c r="Q114" i="1" a="1"/>
  <c r="Q114" i="1" s="1"/>
  <c r="Q313" i="1" a="1"/>
  <c r="Q313" i="1" s="1"/>
  <c r="Q168" i="1" a="1"/>
  <c r="Q168" i="1" s="1"/>
  <c r="Q254" i="1" a="1"/>
  <c r="Q254" i="1" s="1"/>
  <c r="Q39" i="1" a="1"/>
  <c r="Q39" i="1" s="1"/>
  <c r="Q256" i="1" a="1"/>
  <c r="Q256" i="1" s="1"/>
  <c r="Q142" i="1" a="1"/>
  <c r="Q142" i="1" s="1"/>
  <c r="Q206" i="1" a="1"/>
  <c r="Q206" i="1" s="1"/>
  <c r="Q233" i="1" a="1"/>
  <c r="Q233" i="1" s="1"/>
  <c r="Q208" i="1" a="1"/>
  <c r="Q208" i="1" s="1"/>
  <c r="Q248" i="1" a="1"/>
  <c r="Q248" i="1" s="1"/>
  <c r="Q271" i="1" a="1"/>
  <c r="Q271" i="1" s="1"/>
  <c r="Q241" i="1" a="1"/>
  <c r="Q241" i="1" s="1"/>
  <c r="Q160" i="1" a="1"/>
  <c r="Q160" i="1" s="1"/>
  <c r="Q280" i="1" a="1"/>
  <c r="Q280" i="1" s="1"/>
  <c r="Q133" i="1" a="1"/>
  <c r="Q133" i="1" s="1"/>
  <c r="Q140" i="1" a="1"/>
  <c r="Q140" i="1" s="1"/>
  <c r="Q353" i="1" a="1"/>
  <c r="Q353" i="1" s="1"/>
  <c r="Q281" i="1" a="1"/>
  <c r="Q281" i="1" s="1"/>
  <c r="Q62" i="1" a="1"/>
  <c r="Q62" i="1" s="1"/>
  <c r="Q205" i="1" a="1"/>
  <c r="Q205" i="1" s="1"/>
  <c r="Q130" i="1" a="1"/>
  <c r="Q130" i="1" s="1"/>
  <c r="Q187" i="1" a="1"/>
  <c r="Q187" i="1" s="1"/>
  <c r="Q55" i="1" a="1"/>
  <c r="Q55" i="1" s="1"/>
  <c r="Q96" i="1" a="1"/>
  <c r="Q96" i="1" s="1"/>
  <c r="Q80" i="1" a="1"/>
  <c r="Q80" i="1" s="1"/>
  <c r="Q351" i="1" a="1"/>
  <c r="Q351" i="1" s="1"/>
  <c r="Q209" i="1" a="1"/>
  <c r="Q209" i="1" s="1"/>
  <c r="Q14" i="1" a="1"/>
  <c r="Q14" i="1" s="1"/>
  <c r="Q307" i="1" a="1"/>
  <c r="Q307" i="1" s="1"/>
  <c r="Q265" i="1" a="1"/>
  <c r="Q265" i="1" s="1"/>
  <c r="Q366" i="1" a="1"/>
  <c r="Q366" i="1" s="1"/>
  <c r="Q287" i="1" a="1"/>
  <c r="Q287" i="1" s="1"/>
  <c r="Q35" i="1" a="1"/>
  <c r="Q35" i="1" s="1"/>
  <c r="Q221" i="1" a="1"/>
  <c r="Q221" i="1" s="1"/>
  <c r="Q293" i="1" a="1"/>
  <c r="Q293" i="1" s="1"/>
  <c r="Q359" i="1" a="1"/>
  <c r="Q359" i="1" s="1"/>
  <c r="Q228" i="1" a="1"/>
  <c r="Q228" i="1" s="1"/>
  <c r="Q77" i="1" a="1"/>
  <c r="Q77" i="1" s="1"/>
  <c r="Q192" i="1" a="1"/>
  <c r="Q192" i="1" s="1"/>
  <c r="Q278" i="1" a="1"/>
  <c r="Q278" i="1" s="1"/>
  <c r="Q88" i="1" a="1"/>
  <c r="Q88" i="1" s="1"/>
  <c r="Q301" i="1" a="1"/>
  <c r="Q301" i="1" s="1"/>
  <c r="Q211" i="1" a="1"/>
  <c r="Q211" i="1" s="1"/>
  <c r="Q212" i="1" a="1"/>
  <c r="Q212" i="1" s="1"/>
  <c r="Q234" i="1" a="1"/>
  <c r="Q234" i="1" s="1"/>
  <c r="Q112" i="1" a="1"/>
  <c r="Q112" i="1" s="1"/>
  <c r="Q68" i="1" a="1"/>
  <c r="Q68" i="1" s="1"/>
  <c r="Q22" i="1" a="1"/>
  <c r="Q22" i="1" s="1"/>
  <c r="Q186" i="1" a="1"/>
  <c r="Q186" i="1" s="1"/>
  <c r="Q173" i="1" a="1"/>
  <c r="Q173" i="1" s="1"/>
  <c r="Q214" i="1" a="1"/>
  <c r="Q214" i="1" s="1"/>
  <c r="Q217" i="1" a="1"/>
  <c r="Q217" i="1" s="1"/>
  <c r="Q242" i="1" a="1"/>
  <c r="Q242" i="1" s="1"/>
  <c r="Q13" i="1" a="1"/>
  <c r="Q13" i="1" s="1"/>
  <c r="Q177" i="1" a="1"/>
  <c r="Q177" i="1" s="1"/>
  <c r="Q196" i="1" a="1"/>
  <c r="Q196" i="1" s="1"/>
  <c r="Q9" i="1" a="1"/>
  <c r="Q9" i="1" s="1"/>
  <c r="Q28" i="1" a="1"/>
  <c r="Q28" i="1" s="1"/>
  <c r="Q164" i="1" a="1"/>
  <c r="Q164" i="1" s="1"/>
  <c r="Q141" i="1" a="1"/>
  <c r="Q141" i="1" s="1"/>
  <c r="Q226" i="1" a="1"/>
  <c r="Q226" i="1" s="1"/>
  <c r="Q354" i="1" a="1"/>
  <c r="Q354" i="1" s="1"/>
  <c r="Q244" i="1" a="1"/>
  <c r="Q244" i="1" s="1"/>
  <c r="Q176" i="1" a="1"/>
  <c r="Q176" i="1" s="1"/>
  <c r="Q199" i="1" a="1"/>
  <c r="Q199" i="1" s="1"/>
  <c r="Q361" i="1" a="1"/>
  <c r="Q361" i="1" s="1"/>
  <c r="Q193" i="1" a="1"/>
  <c r="Q193" i="1" s="1"/>
  <c r="Q297" i="1" a="1"/>
  <c r="Q297" i="1" s="1"/>
  <c r="Q93" i="1" a="1"/>
  <c r="Q93" i="1" s="1"/>
  <c r="Q157" i="1" a="1"/>
  <c r="Q157" i="1" s="1"/>
  <c r="Q260" i="1" a="1"/>
  <c r="Q260" i="1" s="1"/>
  <c r="Q159" i="1" a="1"/>
  <c r="Q159" i="1" s="1"/>
  <c r="Q279" i="1" a="1"/>
  <c r="Q279" i="1" s="1"/>
  <c r="Q229" i="1" a="1"/>
  <c r="Q229" i="1" s="1"/>
  <c r="Q64" i="1" a="1"/>
  <c r="Q64" i="1" s="1"/>
  <c r="Q122" i="1" a="1"/>
  <c r="Q122" i="1" s="1"/>
  <c r="Q98" i="1" a="1"/>
  <c r="Q98" i="1" s="1"/>
  <c r="Q174" i="1" a="1"/>
  <c r="Q174" i="1" s="1"/>
  <c r="Q81" i="1" a="1"/>
  <c r="Q81" i="1" s="1"/>
  <c r="Q312" i="1" a="1"/>
  <c r="Q312" i="1" s="1"/>
  <c r="Q20" i="1" a="1"/>
  <c r="Q20" i="1" s="1"/>
  <c r="Q172" i="1" a="1"/>
  <c r="Q172" i="1" s="1"/>
  <c r="Q128" i="1" a="1"/>
  <c r="Q128" i="1" s="1"/>
  <c r="Q12" i="1" a="1"/>
  <c r="Q12" i="1" s="1"/>
  <c r="Q263" i="1" a="1"/>
  <c r="Q263" i="1" s="1"/>
  <c r="Q111" i="1" a="1"/>
  <c r="Q111" i="1" s="1"/>
  <c r="Q45" i="1" a="1"/>
  <c r="Q45" i="1" s="1"/>
  <c r="Q358" i="1" a="1"/>
  <c r="Q358" i="1" s="1"/>
  <c r="Q170" i="1" a="1"/>
  <c r="Q170" i="1" s="1"/>
  <c r="Q223" i="1" a="1"/>
  <c r="Q223" i="1" s="1"/>
  <c r="Q134" i="1" a="1"/>
  <c r="Q134" i="1" s="1"/>
  <c r="Q334" i="1" a="1"/>
  <c r="Q334" i="1" s="1"/>
  <c r="Q129" i="1" a="1"/>
  <c r="Q129" i="1" s="1"/>
  <c r="Q51" i="1" a="1"/>
  <c r="Q51" i="1" s="1"/>
  <c r="Q103" i="1" a="1"/>
  <c r="Q103" i="1" s="1"/>
  <c r="Q153" i="1" a="1"/>
  <c r="Q153" i="1" s="1"/>
  <c r="Q236" i="1" a="1"/>
  <c r="Q236" i="1" s="1"/>
  <c r="Q185" i="1" a="1"/>
  <c r="Q185" i="1" s="1"/>
  <c r="Q294" i="1" a="1"/>
  <c r="Q294" i="1" s="1"/>
  <c r="Q44" i="1" a="1"/>
  <c r="Q44" i="1" s="1"/>
  <c r="Q32" i="1" a="1"/>
  <c r="Q32" i="1" s="1"/>
  <c r="Q154" i="1" a="1"/>
  <c r="Q154" i="1" s="1"/>
  <c r="Q246" i="1" a="1"/>
  <c r="Q246" i="1" s="1"/>
  <c r="Q148" i="1" a="1"/>
  <c r="Q148" i="1" s="1"/>
  <c r="Q220" i="1" a="1"/>
  <c r="Q220" i="1" s="1"/>
  <c r="Q283" i="1" a="1"/>
  <c r="Q283" i="1" s="1"/>
  <c r="Q304" i="1" a="1"/>
  <c r="Q304" i="1" s="1"/>
  <c r="Q21" i="1" a="1"/>
  <c r="Q21" i="1" s="1"/>
  <c r="Q239" i="1" a="1"/>
  <c r="Q239" i="1" s="1"/>
  <c r="Q219" i="1" a="1"/>
  <c r="Q219" i="1" s="1"/>
  <c r="Q207" i="1" a="1"/>
  <c r="Q207" i="1" s="1"/>
  <c r="Q298" i="1" a="1"/>
  <c r="Q298" i="1" s="1"/>
  <c r="Q139" i="1" a="1"/>
  <c r="Q139" i="1" s="1"/>
  <c r="Q171" i="1" a="1"/>
  <c r="Q171" i="1" s="1"/>
  <c r="Q290" i="1" a="1"/>
  <c r="Q290" i="1" s="1"/>
  <c r="Q78" i="1" a="1"/>
  <c r="Q78" i="1" s="1"/>
  <c r="Q367" i="1" a="1"/>
  <c r="Q367" i="1" s="1"/>
  <c r="Q251" i="1" a="1"/>
  <c r="Q251" i="1" s="1"/>
  <c r="Q115" i="1" a="1"/>
  <c r="Q115" i="1" s="1"/>
  <c r="Q272" i="1" a="1"/>
  <c r="Q272" i="1" s="1"/>
  <c r="Q150" i="1" a="1"/>
  <c r="Q150" i="1" s="1"/>
  <c r="Q238" i="1" a="1"/>
  <c r="Q238" i="1" s="1"/>
  <c r="Q74" i="1" a="1"/>
  <c r="Q74" i="1" s="1"/>
  <c r="Q264" i="1" a="1"/>
  <c r="Q264" i="1" s="1"/>
  <c r="Q42" i="1" a="1"/>
  <c r="Q42" i="1" s="1"/>
  <c r="Q356" i="1" a="1"/>
  <c r="Q356" i="1" s="1"/>
  <c r="Q266" i="1" a="1"/>
  <c r="Q266" i="1" s="1"/>
  <c r="Q370" i="1" a="1"/>
  <c r="Q370" i="1" s="1"/>
  <c r="Q336" i="1" a="1"/>
  <c r="Q336" i="1" s="1"/>
  <c r="Q355" i="1" a="1"/>
  <c r="Q355" i="1" s="1"/>
  <c r="Q237" i="1" a="1"/>
  <c r="Q237" i="1" s="1"/>
  <c r="Q178" i="1" a="1"/>
  <c r="Q178" i="1" s="1"/>
  <c r="Q99" i="1" a="1"/>
  <c r="Q99" i="1" s="1"/>
  <c r="Q363" i="1" a="1"/>
  <c r="Q363" i="1" s="1"/>
  <c r="Q143" i="1" a="1"/>
  <c r="Q143" i="1" s="1"/>
  <c r="Q123" i="1" a="1"/>
  <c r="Q123" i="1" s="1"/>
  <c r="Q145" i="1" a="1"/>
  <c r="Q145" i="1" s="1"/>
  <c r="Q295" i="1" a="1"/>
  <c r="Q295" i="1" s="1"/>
  <c r="Q200" i="1" a="1"/>
  <c r="Q200" i="1" s="1"/>
  <c r="Q117" i="1" a="1"/>
  <c r="Q117" i="1" s="1"/>
  <c r="Q215" i="1" a="1"/>
  <c r="Q215" i="1" s="1"/>
  <c r="Q162" i="1" a="1"/>
  <c r="Q162" i="1" s="1"/>
  <c r="Q216" i="1" a="1"/>
  <c r="Q216" i="1" s="1"/>
  <c r="Q276" i="1" a="1"/>
  <c r="Q276" i="1" s="1"/>
  <c r="Q213" i="1" a="1"/>
  <c r="Q213" i="1" s="1"/>
  <c r="Q183" i="1" a="1"/>
  <c r="Q183" i="1" s="1"/>
  <c r="Q247" i="1" a="1"/>
  <c r="Q247" i="1" s="1"/>
  <c r="Q16" i="1" a="1"/>
  <c r="Q16" i="1" s="1"/>
  <c r="Q70" i="1" a="1"/>
  <c r="Q70" i="1" s="1"/>
  <c r="Q249" i="1" a="1"/>
  <c r="Q249" i="1" s="1"/>
  <c r="Q315" i="1" a="1"/>
  <c r="Q315" i="1" s="1"/>
  <c r="Q292" i="1" a="1"/>
  <c r="Q292" i="1" s="1"/>
  <c r="Q48" i="1" a="1"/>
  <c r="Q48" i="1" s="1"/>
  <c r="Q146" i="1" a="1"/>
  <c r="Q146" i="1" s="1"/>
  <c r="Q90" i="1" a="1"/>
  <c r="Q90" i="1" s="1"/>
  <c r="Q118" i="1" a="1"/>
  <c r="Q118" i="1" s="1"/>
  <c r="Q54" i="1" a="1"/>
  <c r="Q54" i="1" s="1"/>
  <c r="Q27" i="1" a="1"/>
  <c r="Q27" i="1" s="1"/>
  <c r="Q180" i="1" a="1"/>
  <c r="Q180" i="1" s="1"/>
  <c r="Q235" i="1" a="1"/>
  <c r="Q235" i="1" s="1"/>
  <c r="Q84" i="1" a="1"/>
  <c r="Q84" i="1" s="1"/>
  <c r="Q364" i="1" a="1"/>
  <c r="Q364" i="1" s="1"/>
  <c r="Q94" i="1" a="1"/>
  <c r="Q94" i="1" s="1"/>
  <c r="Q188" i="1" a="1"/>
  <c r="Q188" i="1" s="1"/>
  <c r="Q328" i="1" a="1"/>
  <c r="Q328" i="1" s="1"/>
  <c r="Q230" i="1" a="1"/>
  <c r="Q230" i="1" s="1"/>
  <c r="Q310" i="1" a="1"/>
  <c r="Q310" i="1" s="1"/>
  <c r="Q29" i="1" a="1"/>
  <c r="Q29" i="1" s="1"/>
  <c r="Q225" i="1" a="1"/>
  <c r="Q225" i="1" s="1"/>
  <c r="Q198" i="1" a="1"/>
  <c r="Q198" i="1" s="1"/>
  <c r="Q320" i="1" a="1"/>
  <c r="Q320" i="1" s="1"/>
  <c r="Q135" i="1" a="1"/>
  <c r="Q135" i="1" s="1"/>
  <c r="Q303" i="1" a="1"/>
  <c r="Q303" i="1" s="1"/>
  <c r="Q371" i="1" a="1"/>
  <c r="Q371" i="1" s="1"/>
  <c r="Q240" i="1" a="1"/>
  <c r="Q240" i="1" s="1"/>
  <c r="Q105" i="1" a="1"/>
  <c r="Q105" i="1" s="1"/>
  <c r="Q204" i="1" a="1"/>
  <c r="Q204" i="1" s="1"/>
  <c r="Q58" i="1" a="1"/>
  <c r="Q58" i="1" s="1"/>
  <c r="Q286" i="1" a="1"/>
  <c r="Q286" i="1" s="1"/>
  <c r="Q345" i="1" a="1"/>
  <c r="Q345" i="1" s="1"/>
  <c r="Q18" i="1" a="1"/>
  <c r="Q18" i="1" s="1"/>
  <c r="Q181" i="1" a="1"/>
  <c r="Q181" i="1" s="1"/>
  <c r="Q189" i="1" a="1"/>
  <c r="Q189" i="1" s="1"/>
  <c r="Q85" i="1" a="1"/>
  <c r="Q85" i="1" s="1"/>
  <c r="Q175" i="1" a="1"/>
  <c r="Q175" i="1" s="1"/>
  <c r="Q100" i="1" a="1"/>
  <c r="Q100" i="1" s="1"/>
  <c r="Q144" i="1" a="1"/>
  <c r="Q144" i="1" s="1"/>
  <c r="Q277" i="1" a="1"/>
  <c r="Q277" i="1" s="1"/>
  <c r="Q348" i="1" a="1"/>
  <c r="Q348" i="1" s="1"/>
  <c r="Q323" i="1" a="1"/>
  <c r="Q323" i="1" s="1"/>
  <c r="Q342" i="1" a="1"/>
  <c r="Q342" i="1" s="1"/>
  <c r="Q299" i="1" a="1"/>
  <c r="Q299" i="1" s="1"/>
  <c r="Q106" i="1" a="1"/>
  <c r="Q106" i="1" s="1"/>
  <c r="Q274" i="1" a="1"/>
  <c r="Q274" i="1" s="1"/>
  <c r="Q269" i="1" a="1"/>
  <c r="Q269" i="1" s="1"/>
  <c r="Q40" i="1" a="1"/>
  <c r="Q40" i="1" s="1"/>
  <c r="Q57" i="1" a="1"/>
  <c r="Q57" i="1" s="1"/>
  <c r="Q126" i="1" a="1"/>
  <c r="Q126" i="1" s="1"/>
  <c r="Q121" i="1" a="1"/>
  <c r="Q121" i="1" s="1"/>
  <c r="Q104" i="1" a="1"/>
  <c r="Q104" i="1" s="1"/>
  <c r="Q151" i="1" a="1"/>
  <c r="Q151" i="1" s="1"/>
  <c r="Q349" i="1" a="1"/>
  <c r="Q349" i="1" s="1"/>
  <c r="Q92" i="1" a="1"/>
  <c r="Q92" i="1" s="1"/>
  <c r="Q60" i="1" a="1"/>
  <c r="Q60" i="1" s="1"/>
  <c r="Q166" i="1" a="1"/>
  <c r="Q166" i="1" s="1"/>
  <c r="Q147" i="1" a="1"/>
  <c r="Q147" i="1" s="1"/>
  <c r="Q317" i="1" a="1"/>
  <c r="Q317" i="1" s="1"/>
  <c r="Q66" i="1" a="1"/>
  <c r="Q66" i="1" s="1"/>
  <c r="Q83" i="1" a="1"/>
  <c r="Q83" i="1" s="1"/>
  <c r="Q110" i="1" a="1"/>
  <c r="Q110" i="1" s="1"/>
  <c r="Q268" i="1" a="1"/>
  <c r="Q268" i="1" s="1"/>
  <c r="Q108" i="1" a="1"/>
  <c r="Q108" i="1" s="1"/>
  <c r="Q316" i="1" a="1"/>
  <c r="Q316" i="1" s="1"/>
  <c r="Q47" i="1" a="1"/>
  <c r="Q47" i="1" s="1"/>
  <c r="Q261" i="1" a="1"/>
  <c r="Q261" i="1" s="1"/>
  <c r="Q61" i="1" a="1"/>
  <c r="Q61" i="1" s="1"/>
  <c r="Q203" i="1" a="1"/>
  <c r="Q203" i="1" s="1"/>
  <c r="Q53" i="1" a="1"/>
  <c r="Q53" i="1" s="1"/>
  <c r="Q50" i="1" a="1"/>
  <c r="Q50" i="1" s="1"/>
  <c r="Q23" i="1" a="1"/>
  <c r="Q23" i="1" s="1"/>
  <c r="Q338" i="1" a="1"/>
  <c r="Q338" i="1" s="1"/>
  <c r="Q302" i="1" a="1"/>
  <c r="Q302" i="1" s="1"/>
  <c r="Q137" i="1" a="1"/>
  <c r="Q137" i="1" s="1"/>
  <c r="Q346" i="1" a="1"/>
  <c r="Q346" i="1" s="1"/>
  <c r="Q332" i="1" a="1"/>
  <c r="Q332" i="1" s="1"/>
  <c r="Q190" i="1" a="1"/>
  <c r="Q190" i="1" s="1"/>
  <c r="Q46" i="1" a="1"/>
  <c r="Q46" i="1" s="1"/>
  <c r="Q252" i="1" a="1"/>
  <c r="Q252" i="1" s="1"/>
  <c r="Q253" i="1" a="1"/>
  <c r="Q253" i="1" s="1"/>
  <c r="Q101" i="1" a="1"/>
  <c r="Q101" i="1" s="1"/>
  <c r="Q306" i="1" a="1"/>
  <c r="Q306" i="1" s="1"/>
  <c r="Q350" i="1" a="1"/>
  <c r="Q350" i="1" s="1"/>
  <c r="Q184" i="1" a="1"/>
  <c r="Q184" i="1" s="1"/>
  <c r="Q331" i="1" a="1"/>
  <c r="Q331" i="1" s="1"/>
  <c r="Q71" i="1" a="1"/>
  <c r="Q71" i="1" s="1"/>
  <c r="Q308" i="1" a="1"/>
  <c r="Q308" i="1" s="1"/>
  <c r="Q30" i="1" a="1"/>
  <c r="Q30" i="1" s="1"/>
  <c r="Q136" i="1" a="1"/>
  <c r="Q136" i="1" s="1"/>
  <c r="Q131" i="1" a="1"/>
  <c r="Q131" i="1" s="1"/>
  <c r="Q222" i="1" a="1"/>
  <c r="Q222" i="1" s="1"/>
  <c r="Q339" i="1" a="1"/>
  <c r="Q339" i="1" s="1"/>
  <c r="Q243" i="1" a="1"/>
  <c r="Q243" i="1" s="1"/>
  <c r="Q319" i="1" a="1"/>
  <c r="Q319" i="1" s="1"/>
  <c r="Q327" i="1" a="1"/>
  <c r="Q327" i="1" s="1"/>
  <c r="Q340" i="1" a="1"/>
  <c r="Q340" i="1" s="1"/>
  <c r="Q352" i="1" a="1"/>
  <c r="Q352" i="1" s="1"/>
  <c r="Q357" i="1" a="1"/>
  <c r="Q357" i="1" s="1"/>
  <c r="Q52" i="1" a="1"/>
  <c r="Q52" i="1" s="1"/>
  <c r="Q95" i="1" a="1"/>
  <c r="Q95" i="1" s="1"/>
  <c r="Q267" i="1" a="1"/>
  <c r="Q267" i="1" s="1"/>
  <c r="Q197" i="1" a="1"/>
  <c r="Q197" i="1" s="1"/>
  <c r="Q343" i="1" a="1"/>
  <c r="Q343" i="1" s="1"/>
  <c r="Q15" i="1" a="1"/>
  <c r="Q15" i="1" s="1"/>
  <c r="Q194" i="1" a="1"/>
  <c r="Q194" i="1" s="1"/>
  <c r="Q373" i="1" a="1"/>
  <c r="Q373" i="1" s="1"/>
  <c r="Q257" i="1" a="1"/>
  <c r="Q257" i="1" s="1"/>
  <c r="Q86" i="1" a="1"/>
  <c r="Q86" i="1" s="1"/>
  <c r="Q365" i="1" a="1"/>
  <c r="Q365" i="1" s="1"/>
  <c r="Q161" i="1" a="1"/>
  <c r="Q161" i="1" s="1"/>
  <c r="Q152" i="1" a="1"/>
  <c r="Q152" i="1" s="1"/>
  <c r="Q329" i="1" a="1"/>
  <c r="Q329" i="1" s="1"/>
  <c r="Q262" i="1" a="1"/>
  <c r="Q262" i="1" s="1"/>
  <c r="Q258" i="1" a="1"/>
  <c r="Q258" i="1" s="1"/>
  <c r="Q49" i="1" a="1"/>
  <c r="Q49" i="1" s="1"/>
  <c r="Q31" i="1" a="1"/>
  <c r="Q31" i="1" s="1"/>
  <c r="Q245" i="1" a="1"/>
  <c r="Q245" i="1" s="1"/>
  <c r="Q291" i="1" a="1"/>
  <c r="Q291" i="1" s="1"/>
  <c r="Q138" i="1" a="1"/>
  <c r="Q138" i="1" s="1"/>
  <c r="Q305" i="1" a="1"/>
  <c r="Q305" i="1" s="1"/>
  <c r="Q72" i="1" a="1"/>
  <c r="Q72" i="1" s="1"/>
  <c r="Q26" i="1" a="1"/>
  <c r="Q26" i="1" s="1"/>
  <c r="Q25" i="1" a="1"/>
  <c r="Q25" i="1" s="1"/>
  <c r="Q89" i="1" a="1"/>
  <c r="Q89" i="1" s="1"/>
  <c r="Q210" i="1" a="1"/>
  <c r="Q210" i="1" s="1"/>
  <c r="Q337" i="1" a="1"/>
  <c r="Q337" i="1" s="1"/>
  <c r="Q155" i="1" a="1"/>
  <c r="Q155" i="1" s="1"/>
  <c r="Q326" i="1" a="1"/>
  <c r="Q326" i="1" s="1"/>
  <c r="Q270" i="1" a="1"/>
  <c r="Q270" i="1" s="1"/>
  <c r="Q91" i="1" a="1"/>
  <c r="Q91" i="1" s="1"/>
  <c r="Q218" i="1" a="1"/>
  <c r="Q218" i="1" s="1"/>
  <c r="Q289" i="1" a="1"/>
  <c r="Q289" i="1" s="1"/>
  <c r="Q250" i="1" a="1"/>
  <c r="Q250" i="1" s="1"/>
  <c r="Q344" i="1" a="1"/>
  <c r="Q344" i="1" s="1"/>
  <c r="Q69" i="1" a="1"/>
  <c r="Q69" i="1" s="1"/>
  <c r="Q158" i="1" a="1"/>
  <c r="Q158" i="1" s="1"/>
  <c r="Q156" i="1" a="1"/>
  <c r="Q156" i="1" s="1"/>
  <c r="Q314" i="1" a="1"/>
  <c r="Q314" i="1" s="1"/>
  <c r="Q17" i="1" a="1"/>
  <c r="Q17" i="1" s="1"/>
  <c r="Q33" i="1" a="1"/>
  <c r="Q33" i="1" s="1"/>
  <c r="Q275" i="1" a="1"/>
  <c r="Q275" i="1" s="1"/>
  <c r="Q202" i="1" a="1"/>
  <c r="Q202" i="1" s="1"/>
  <c r="Q119" i="1" a="1"/>
  <c r="Q119" i="1" s="1"/>
  <c r="Q285" i="1" a="1"/>
  <c r="Q285" i="1" s="1"/>
  <c r="Q76" i="1" a="1"/>
  <c r="Q76" i="1" s="1"/>
  <c r="Q167" i="1" a="1"/>
  <c r="Q167" i="1" s="1"/>
  <c r="Q41" i="1" a="1"/>
  <c r="Q41" i="1" s="1"/>
  <c r="Q179" i="1" a="1"/>
  <c r="Q179" i="1" s="1"/>
  <c r="Q347" i="1" a="1"/>
  <c r="Q347" i="1" s="1"/>
  <c r="Q335" i="1" a="1"/>
  <c r="Q335" i="1" s="1"/>
  <c r="Q309" i="1" a="1"/>
  <c r="Q309" i="1" s="1"/>
  <c r="Q232" i="1" a="1"/>
  <c r="Q232" i="1" s="1"/>
  <c r="Q324" i="1" a="1"/>
  <c r="Q324" i="1" s="1"/>
  <c r="Q82" i="1" a="1"/>
  <c r="Q82" i="1" s="1"/>
  <c r="Q322" i="1" a="1"/>
  <c r="Q322" i="1" s="1"/>
  <c r="Q36" i="1" a="1"/>
  <c r="Q36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0134" uniqueCount="70121">
  <si>
    <t>Grundintervall</t>
  </si>
  <si>
    <t>Grundsicht</t>
  </si>
  <si>
    <t>2019-01-01 00:15:00</t>
  </si>
  <si>
    <t>2019-01-01 00:30:00</t>
  </si>
  <si>
    <t>2019-01-01 00:45:00</t>
  </si>
  <si>
    <t>2019-01-01 01:00:00</t>
  </si>
  <si>
    <t>2019-01-01 01:15:00</t>
  </si>
  <si>
    <t>2019-01-01 01:30:00</t>
  </si>
  <si>
    <t>2019-01-01 01:45:00</t>
  </si>
  <si>
    <t>2019-01-01 02:00:00</t>
  </si>
  <si>
    <t>2019-01-01 02:15:00</t>
  </si>
  <si>
    <t>2019-01-01 02:30:00</t>
  </si>
  <si>
    <t>2019-01-01 02:45:00</t>
  </si>
  <si>
    <t>2019-01-01 03:00:00</t>
  </si>
  <si>
    <t>2019-01-01 03:15:00</t>
  </si>
  <si>
    <t>2019-01-01 03:30:00</t>
  </si>
  <si>
    <t>2019-01-01 03:45:00</t>
  </si>
  <si>
    <t>2019-01-01 04:00:00</t>
  </si>
  <si>
    <t>2019-01-01 04:15:00</t>
  </si>
  <si>
    <t>2019-01-01 04:30:00</t>
  </si>
  <si>
    <t>2019-01-01 04:45:00</t>
  </si>
  <si>
    <t>2019-01-01 05:00:00</t>
  </si>
  <si>
    <t>2019-01-01 05:15:00</t>
  </si>
  <si>
    <t>2019-01-01 05:30:00</t>
  </si>
  <si>
    <t>2019-01-01 05:45:00</t>
  </si>
  <si>
    <t>2019-01-01 06:00:00</t>
  </si>
  <si>
    <t>2019-01-01 06:15:00</t>
  </si>
  <si>
    <t>2019-01-01 06:30:00</t>
  </si>
  <si>
    <t>2019-01-01 06:45:00</t>
  </si>
  <si>
    <t>2019-01-01 07:00:00</t>
  </si>
  <si>
    <t>2019-01-01 07:15:00</t>
  </si>
  <si>
    <t>2019-01-01 07:30:00</t>
  </si>
  <si>
    <t>2019-01-01 07:45:00</t>
  </si>
  <si>
    <t>2019-01-01 08:00:00</t>
  </si>
  <si>
    <t>2019-01-01 08:15:00</t>
  </si>
  <si>
    <t>2019-01-01 08:30:00</t>
  </si>
  <si>
    <t>2019-01-01 08:45:00</t>
  </si>
  <si>
    <t>2019-01-01 09:00:00</t>
  </si>
  <si>
    <t>2019-01-01 09:15:00</t>
  </si>
  <si>
    <t>2019-01-01 09:30:00</t>
  </si>
  <si>
    <t>2019-01-01 09:45:00</t>
  </si>
  <si>
    <t>2019-01-01 10:00:00</t>
  </si>
  <si>
    <t>2019-01-01 10:15:00</t>
  </si>
  <si>
    <t>2019-01-01 10:30:00</t>
  </si>
  <si>
    <t>2019-01-01 10:45:00</t>
  </si>
  <si>
    <t>2019-01-01 11:00:00</t>
  </si>
  <si>
    <t>2019-01-01 11:15:00</t>
  </si>
  <si>
    <t>2019-01-01 11:30:00</t>
  </si>
  <si>
    <t>2019-01-01 11:45:00</t>
  </si>
  <si>
    <t>2019-01-01 12:00:00</t>
  </si>
  <si>
    <t>2019-01-01 12:15:00</t>
  </si>
  <si>
    <t>2019-01-01 12:30:00</t>
  </si>
  <si>
    <t>2019-01-01 12:45:00</t>
  </si>
  <si>
    <t>2019-01-01 13:00:00</t>
  </si>
  <si>
    <t>2019-01-01 13:15:00</t>
  </si>
  <si>
    <t>2019-01-01 13:30:00</t>
  </si>
  <si>
    <t>2019-01-01 13:45:00</t>
  </si>
  <si>
    <t>2019-01-01 14:00:00</t>
  </si>
  <si>
    <t>2019-01-01 14:15:00</t>
  </si>
  <si>
    <t>2019-01-01 14:30:00</t>
  </si>
  <si>
    <t>2019-01-01 14:45:00</t>
  </si>
  <si>
    <t>2019-01-01 15:00:00</t>
  </si>
  <si>
    <t>2019-01-01 15:15:00</t>
  </si>
  <si>
    <t>2019-01-01 15:30:00</t>
  </si>
  <si>
    <t>2019-01-01 15:45:00</t>
  </si>
  <si>
    <t>2019-01-01 16:00:00</t>
  </si>
  <si>
    <t>2019-01-01 16:15:00</t>
  </si>
  <si>
    <t>2019-01-01 16:30:00</t>
  </si>
  <si>
    <t>2019-01-01 16:45:00</t>
  </si>
  <si>
    <t>2019-01-01 17:00:00</t>
  </si>
  <si>
    <t>2019-01-01 17:15:00</t>
  </si>
  <si>
    <t>2019-01-01 17:30:00</t>
  </si>
  <si>
    <t>2019-01-01 17:45:00</t>
  </si>
  <si>
    <t>2019-01-01 18:00:00</t>
  </si>
  <si>
    <t>2019-01-01 18:15:00</t>
  </si>
  <si>
    <t>2019-01-01 18:30:00</t>
  </si>
  <si>
    <t>2019-01-01 18:45:00</t>
  </si>
  <si>
    <t>2019-01-01 19:00:00</t>
  </si>
  <si>
    <t>2019-01-01 19:15:00</t>
  </si>
  <si>
    <t>2019-01-01 19:30:00</t>
  </si>
  <si>
    <t>2019-01-01 19:45:00</t>
  </si>
  <si>
    <t>2019-01-01 20:00:00</t>
  </si>
  <si>
    <t>2019-01-01 20:15:00</t>
  </si>
  <si>
    <t>2019-01-01 20:30:00</t>
  </si>
  <si>
    <t>2019-01-01 20:45:00</t>
  </si>
  <si>
    <t>2019-01-01 21:00:00</t>
  </si>
  <si>
    <t>2019-01-01 21:15:00</t>
  </si>
  <si>
    <t>2019-01-01 21:30:00</t>
  </si>
  <si>
    <t>2019-01-01 21:45:00</t>
  </si>
  <si>
    <t>2019-01-01 22:00:00</t>
  </si>
  <si>
    <t>2019-01-01 22:15:00</t>
  </si>
  <si>
    <t>2019-01-01 22:30:00</t>
  </si>
  <si>
    <t>2019-01-01 22:45:00</t>
  </si>
  <si>
    <t>2019-01-01 23:00:00</t>
  </si>
  <si>
    <t>2019-01-01 23:15:00</t>
  </si>
  <si>
    <t>2019-01-01 23:30:00</t>
  </si>
  <si>
    <t>2019-01-01 23:45:00</t>
  </si>
  <si>
    <t>2019-01-02 00:00:00</t>
  </si>
  <si>
    <t>2019-01-02 00:15:00</t>
  </si>
  <si>
    <t>2019-01-02 00:30:00</t>
  </si>
  <si>
    <t>2019-01-02 00:45:00</t>
  </si>
  <si>
    <t>2019-01-02 01:00:00</t>
  </si>
  <si>
    <t>2019-01-02 01:15:00</t>
  </si>
  <si>
    <t>2019-01-02 01:30:00</t>
  </si>
  <si>
    <t>2019-01-02 01:45:00</t>
  </si>
  <si>
    <t>2019-01-02 02:00:00</t>
  </si>
  <si>
    <t>2019-01-02 02:15:00</t>
  </si>
  <si>
    <t>2019-01-02 02:30:00</t>
  </si>
  <si>
    <t>2019-01-02 02:45:00</t>
  </si>
  <si>
    <t>2019-01-02 03:00:00</t>
  </si>
  <si>
    <t>2019-01-02 03:15:00</t>
  </si>
  <si>
    <t>2019-01-02 03:30:00</t>
  </si>
  <si>
    <t>2019-01-02 03:45:00</t>
  </si>
  <si>
    <t>2019-01-02 04:00:00</t>
  </si>
  <si>
    <t>2019-01-02 04:15:00</t>
  </si>
  <si>
    <t>2019-01-02 04:30:00</t>
  </si>
  <si>
    <t>2019-01-02 04:45:00</t>
  </si>
  <si>
    <t>2019-01-02 05:00:00</t>
  </si>
  <si>
    <t>2019-01-02 05:15:00</t>
  </si>
  <si>
    <t>2019-01-02 05:30:00</t>
  </si>
  <si>
    <t>2019-01-02 05:45:00</t>
  </si>
  <si>
    <t>2019-01-02 06:00:00</t>
  </si>
  <si>
    <t>2019-01-02 06:15:00</t>
  </si>
  <si>
    <t>2019-01-02 06:30:00</t>
  </si>
  <si>
    <t>2019-01-02 06:45:00</t>
  </si>
  <si>
    <t>2019-01-02 07:00:00</t>
  </si>
  <si>
    <t>2019-01-02 07:15:00</t>
  </si>
  <si>
    <t>2019-01-02 07:30:00</t>
  </si>
  <si>
    <t>2019-01-02 07:45:00</t>
  </si>
  <si>
    <t>2019-01-02 08:00:00</t>
  </si>
  <si>
    <t>2019-01-02 08:15:00</t>
  </si>
  <si>
    <t>2019-01-02 08:30:00</t>
  </si>
  <si>
    <t>2019-01-02 08:45:00</t>
  </si>
  <si>
    <t>2019-01-02 09:00:00</t>
  </si>
  <si>
    <t>2019-01-02 09:15:00</t>
  </si>
  <si>
    <t>2019-01-02 09:30:00</t>
  </si>
  <si>
    <t>2019-01-02 09:45:00</t>
  </si>
  <si>
    <t>2019-01-02 10:00:00</t>
  </si>
  <si>
    <t>2019-01-02 10:15:00</t>
  </si>
  <si>
    <t>2019-01-02 10:30:00</t>
  </si>
  <si>
    <t>2019-01-02 10:45:00</t>
  </si>
  <si>
    <t>2019-01-02 11:00:00</t>
  </si>
  <si>
    <t>2019-01-02 11:15:00</t>
  </si>
  <si>
    <t>2019-01-02 11:30:00</t>
  </si>
  <si>
    <t>2019-01-02 11:45:00</t>
  </si>
  <si>
    <t>2019-01-02 12:00:00</t>
  </si>
  <si>
    <t>2019-01-02 12:15:00</t>
  </si>
  <si>
    <t>2019-01-02 12:30:00</t>
  </si>
  <si>
    <t>2019-01-02 12:45:00</t>
  </si>
  <si>
    <t>2019-01-02 13:00:00</t>
  </si>
  <si>
    <t>2019-01-02 13:15:00</t>
  </si>
  <si>
    <t>2019-01-02 13:30:00</t>
  </si>
  <si>
    <t>2019-01-02 13:45:00</t>
  </si>
  <si>
    <t>2019-01-02 14:00:00</t>
  </si>
  <si>
    <t>2019-01-02 14:15:00</t>
  </si>
  <si>
    <t>2019-01-02 14:30:00</t>
  </si>
  <si>
    <t>2019-01-02 14:45:00</t>
  </si>
  <si>
    <t>2019-01-02 15:00:00</t>
  </si>
  <si>
    <t>2019-01-02 15:15:00</t>
  </si>
  <si>
    <t>2019-01-02 15:30:00</t>
  </si>
  <si>
    <t>2019-01-02 15:45:00</t>
  </si>
  <si>
    <t>2019-01-02 16:00:00</t>
  </si>
  <si>
    <t>2019-01-02 16:15:00</t>
  </si>
  <si>
    <t>2019-01-02 16:30:00</t>
  </si>
  <si>
    <t>2019-01-02 16:45:00</t>
  </si>
  <si>
    <t>2019-01-02 17:00:00</t>
  </si>
  <si>
    <t>2019-01-02 17:15:00</t>
  </si>
  <si>
    <t>2019-01-02 17:30:00</t>
  </si>
  <si>
    <t>2019-01-02 17:45:00</t>
  </si>
  <si>
    <t>2019-01-02 18:00:00</t>
  </si>
  <si>
    <t>2019-01-02 18:15:00</t>
  </si>
  <si>
    <t>2019-01-02 18:30:00</t>
  </si>
  <si>
    <t>2019-01-02 18:45:00</t>
  </si>
  <si>
    <t>2019-01-02 19:00:00</t>
  </si>
  <si>
    <t>2019-01-02 19:15:00</t>
  </si>
  <si>
    <t>2019-01-02 19:30:00</t>
  </si>
  <si>
    <t>2019-01-02 19:45:00</t>
  </si>
  <si>
    <t>2019-01-02 20:00:00</t>
  </si>
  <si>
    <t>2019-01-02 20:15:00</t>
  </si>
  <si>
    <t>2019-01-02 20:30:00</t>
  </si>
  <si>
    <t>2019-01-02 20:45:00</t>
  </si>
  <si>
    <t>2019-01-02 21:00:00</t>
  </si>
  <si>
    <t>2019-01-02 21:15:00</t>
  </si>
  <si>
    <t>2019-01-02 21:30:00</t>
  </si>
  <si>
    <t>2019-01-02 21:45:00</t>
  </si>
  <si>
    <t>2019-01-02 22:00:00</t>
  </si>
  <si>
    <t>2019-01-02 22:15:00</t>
  </si>
  <si>
    <t>2019-01-02 22:30:00</t>
  </si>
  <si>
    <t>2019-01-02 22:45:00</t>
  </si>
  <si>
    <t>2019-01-02 23:00:00</t>
  </si>
  <si>
    <t>2019-01-02 23:15:00</t>
  </si>
  <si>
    <t>2019-01-02 23:30:00</t>
  </si>
  <si>
    <t>2019-01-02 23:45:00</t>
  </si>
  <si>
    <t>2019-01-03 00:00:00</t>
  </si>
  <si>
    <t>2019-01-03 00:15:00</t>
  </si>
  <si>
    <t>2019-01-03 00:30:00</t>
  </si>
  <si>
    <t>2019-01-03 00:45:00</t>
  </si>
  <si>
    <t>2019-01-03 01:00:00</t>
  </si>
  <si>
    <t>2019-01-03 01:15:00</t>
  </si>
  <si>
    <t>2019-01-03 01:30:00</t>
  </si>
  <si>
    <t>2019-01-03 01:45:00</t>
  </si>
  <si>
    <t>2019-01-03 02:00:00</t>
  </si>
  <si>
    <t>2019-01-03 02:15:00</t>
  </si>
  <si>
    <t>2019-01-03 02:30:00</t>
  </si>
  <si>
    <t>2019-01-03 02:45:00</t>
  </si>
  <si>
    <t>2019-01-03 03:00:00</t>
  </si>
  <si>
    <t>2019-01-03 03:15:00</t>
  </si>
  <si>
    <t>2019-01-03 03:30:00</t>
  </si>
  <si>
    <t>2019-01-03 03:45:00</t>
  </si>
  <si>
    <t>2019-01-03 04:00:00</t>
  </si>
  <si>
    <t>2019-01-03 04:15:00</t>
  </si>
  <si>
    <t>2019-01-03 04:30:00</t>
  </si>
  <si>
    <t>2019-01-03 04:45:00</t>
  </si>
  <si>
    <t>2019-01-03 05:00:00</t>
  </si>
  <si>
    <t>2019-01-03 05:15:00</t>
  </si>
  <si>
    <t>2019-01-03 05:30:00</t>
  </si>
  <si>
    <t>2019-01-03 05:45:00</t>
  </si>
  <si>
    <t>2019-01-03 06:00:00</t>
  </si>
  <si>
    <t>2019-01-03 06:15:00</t>
  </si>
  <si>
    <t>2019-01-03 06:30:00</t>
  </si>
  <si>
    <t>2019-01-03 06:45:00</t>
  </si>
  <si>
    <t>2019-01-03 07:00:00</t>
  </si>
  <si>
    <t>2019-01-03 07:15:00</t>
  </si>
  <si>
    <t>2019-01-03 07:30:00</t>
  </si>
  <si>
    <t>2019-01-03 07:45:00</t>
  </si>
  <si>
    <t>2019-01-03 08:00:00</t>
  </si>
  <si>
    <t>2019-01-03 08:15:00</t>
  </si>
  <si>
    <t>2019-01-03 08:30:00</t>
  </si>
  <si>
    <t>2019-01-03 08:45:00</t>
  </si>
  <si>
    <t>2019-01-03 09:00:00</t>
  </si>
  <si>
    <t>2019-01-03 09:15:00</t>
  </si>
  <si>
    <t>2019-01-03 09:30:00</t>
  </si>
  <si>
    <t>2019-01-03 09:45:00</t>
  </si>
  <si>
    <t>2019-01-03 10:00:00</t>
  </si>
  <si>
    <t>2019-01-03 10:15:00</t>
  </si>
  <si>
    <t>2019-01-03 10:30:00</t>
  </si>
  <si>
    <t>2019-01-03 10:45:00</t>
  </si>
  <si>
    <t>2019-01-03 11:00:00</t>
  </si>
  <si>
    <t>2019-01-03 11:15:00</t>
  </si>
  <si>
    <t>2019-01-03 11:30:00</t>
  </si>
  <si>
    <t>2019-01-03 11:45:00</t>
  </si>
  <si>
    <t>2019-01-03 12:00:00</t>
  </si>
  <si>
    <t>2019-01-03 12:15:00</t>
  </si>
  <si>
    <t>2019-01-03 12:30:00</t>
  </si>
  <si>
    <t>2019-01-03 12:45:00</t>
  </si>
  <si>
    <t>2019-01-03 13:00:00</t>
  </si>
  <si>
    <t>2019-01-03 13:15:00</t>
  </si>
  <si>
    <t>2019-01-03 13:30:00</t>
  </si>
  <si>
    <t>2019-01-03 13:45:00</t>
  </si>
  <si>
    <t>2019-01-03 14:00:00</t>
  </si>
  <si>
    <t>2019-01-03 14:15:00</t>
  </si>
  <si>
    <t>2019-01-03 14:30:00</t>
  </si>
  <si>
    <t>2019-01-03 14:45:00</t>
  </si>
  <si>
    <t>2019-01-03 15:00:00</t>
  </si>
  <si>
    <t>2019-01-03 15:15:00</t>
  </si>
  <si>
    <t>2019-01-03 15:30:00</t>
  </si>
  <si>
    <t>2019-01-03 15:45:00</t>
  </si>
  <si>
    <t>2019-01-03 16:00:00</t>
  </si>
  <si>
    <t>2019-01-03 16:15:00</t>
  </si>
  <si>
    <t>2019-01-03 16:30:00</t>
  </si>
  <si>
    <t>2019-01-03 16:45:00</t>
  </si>
  <si>
    <t>2019-01-03 17:00:00</t>
  </si>
  <si>
    <t>2019-01-03 17:15:00</t>
  </si>
  <si>
    <t>2019-01-03 17:30:00</t>
  </si>
  <si>
    <t>2019-01-03 17:45:00</t>
  </si>
  <si>
    <t>2019-01-03 18:00:00</t>
  </si>
  <si>
    <t>2019-01-03 18:15:00</t>
  </si>
  <si>
    <t>2019-01-03 18:30:00</t>
  </si>
  <si>
    <t>2019-01-03 18:45:00</t>
  </si>
  <si>
    <t>2019-01-03 19:00:00</t>
  </si>
  <si>
    <t>2019-01-03 19:15:00</t>
  </si>
  <si>
    <t>2019-01-03 19:30:00</t>
  </si>
  <si>
    <t>2019-01-03 19:45:00</t>
  </si>
  <si>
    <t>2019-01-03 20:00:00</t>
  </si>
  <si>
    <t>2019-01-03 20:15:00</t>
  </si>
  <si>
    <t>2019-01-03 20:30:00</t>
  </si>
  <si>
    <t>2019-01-03 20:45:00</t>
  </si>
  <si>
    <t>2019-01-03 21:00:00</t>
  </si>
  <si>
    <t>2019-01-03 21:15:00</t>
  </si>
  <si>
    <t>2019-01-03 21:30:00</t>
  </si>
  <si>
    <t>2019-01-03 21:45:00</t>
  </si>
  <si>
    <t>2019-01-03 22:00:00</t>
  </si>
  <si>
    <t>2019-01-03 22:15:00</t>
  </si>
  <si>
    <t>2019-01-03 22:30:00</t>
  </si>
  <si>
    <t>2019-01-03 22:45:00</t>
  </si>
  <si>
    <t>2019-01-03 23:00:00</t>
  </si>
  <si>
    <t>2019-01-03 23:15:00</t>
  </si>
  <si>
    <t>2019-01-03 23:30:00</t>
  </si>
  <si>
    <t>2019-01-03 23:45:00</t>
  </si>
  <si>
    <t>2019-01-04 00:00:00</t>
  </si>
  <si>
    <t>2019-01-04 00:15:00</t>
  </si>
  <si>
    <t>2019-01-04 00:30:00</t>
  </si>
  <si>
    <t>2019-01-04 00:45:00</t>
  </si>
  <si>
    <t>2019-01-04 01:00:00</t>
  </si>
  <si>
    <t>2019-01-04 01:15:00</t>
  </si>
  <si>
    <t>2019-01-04 01:30:00</t>
  </si>
  <si>
    <t>2019-01-04 01:45:00</t>
  </si>
  <si>
    <t>2019-01-04 02:00:00</t>
  </si>
  <si>
    <t>2019-01-04 02:15:00</t>
  </si>
  <si>
    <t>2019-01-04 02:30:00</t>
  </si>
  <si>
    <t>2019-01-04 02:45:00</t>
  </si>
  <si>
    <t>2019-01-04 03:00:00</t>
  </si>
  <si>
    <t>2019-01-04 03:15:00</t>
  </si>
  <si>
    <t>2019-01-04 03:30:00</t>
  </si>
  <si>
    <t>2019-01-04 03:45:00</t>
  </si>
  <si>
    <t>2019-01-04 04:00:00</t>
  </si>
  <si>
    <t>2019-01-04 04:15:00</t>
  </si>
  <si>
    <t>2019-01-04 04:30:00</t>
  </si>
  <si>
    <t>2019-01-04 04:45:00</t>
  </si>
  <si>
    <t>2019-01-04 05:00:00</t>
  </si>
  <si>
    <t>2019-01-04 05:15:00</t>
  </si>
  <si>
    <t>2019-01-04 05:30:00</t>
  </si>
  <si>
    <t>2019-01-04 05:45:00</t>
  </si>
  <si>
    <t>2019-01-04 06:00:00</t>
  </si>
  <si>
    <t>2019-01-04 06:15:00</t>
  </si>
  <si>
    <t>2019-01-04 06:30:00</t>
  </si>
  <si>
    <t>2019-01-04 06:45:00</t>
  </si>
  <si>
    <t>2019-01-04 07:00:00</t>
  </si>
  <si>
    <t>2019-01-04 07:15:00</t>
  </si>
  <si>
    <t>2019-01-04 07:30:00</t>
  </si>
  <si>
    <t>2019-01-04 07:45:00</t>
  </si>
  <si>
    <t>2019-01-04 08:00:00</t>
  </si>
  <si>
    <t>2019-01-04 08:15:00</t>
  </si>
  <si>
    <t>2019-01-04 08:30:00</t>
  </si>
  <si>
    <t>2019-01-04 08:45:00</t>
  </si>
  <si>
    <t>2019-01-04 09:00:00</t>
  </si>
  <si>
    <t>2019-01-04 09:15:00</t>
  </si>
  <si>
    <t>2019-01-04 09:30:00</t>
  </si>
  <si>
    <t>2019-01-04 09:45:00</t>
  </si>
  <si>
    <t>2019-01-04 10:00:00</t>
  </si>
  <si>
    <t>2019-01-04 10:15:00</t>
  </si>
  <si>
    <t>2019-01-04 10:30:00</t>
  </si>
  <si>
    <t>2019-01-04 10:45:00</t>
  </si>
  <si>
    <t>2019-01-04 11:00:00</t>
  </si>
  <si>
    <t>2019-01-04 11:15:00</t>
  </si>
  <si>
    <t>2019-01-04 11:30:00</t>
  </si>
  <si>
    <t>2019-01-04 11:45:00</t>
  </si>
  <si>
    <t>2019-01-04 12:00:00</t>
  </si>
  <si>
    <t>2019-01-04 12:15:00</t>
  </si>
  <si>
    <t>2019-01-04 12:30:00</t>
  </si>
  <si>
    <t>2019-01-04 12:45:00</t>
  </si>
  <si>
    <t>2019-01-04 13:00:00</t>
  </si>
  <si>
    <t>2019-01-04 13:15:00</t>
  </si>
  <si>
    <t>2019-01-04 13:30:00</t>
  </si>
  <si>
    <t>2019-01-04 13:45:00</t>
  </si>
  <si>
    <t>2019-01-04 14:00:00</t>
  </si>
  <si>
    <t>2019-01-04 14:15:00</t>
  </si>
  <si>
    <t>2019-01-04 14:30:00</t>
  </si>
  <si>
    <t>2019-01-04 14:45:00</t>
  </si>
  <si>
    <t>2019-01-04 15:00:00</t>
  </si>
  <si>
    <t>2019-01-04 15:15:00</t>
  </si>
  <si>
    <t>2019-01-04 15:30:00</t>
  </si>
  <si>
    <t>2019-01-04 15:45:00</t>
  </si>
  <si>
    <t>2019-01-04 16:00:00</t>
  </si>
  <si>
    <t>2019-01-04 16:15:00</t>
  </si>
  <si>
    <t>2019-01-04 16:30:00</t>
  </si>
  <si>
    <t>2019-01-04 16:45:00</t>
  </si>
  <si>
    <t>2019-01-04 17:00:00</t>
  </si>
  <si>
    <t>2019-01-04 17:15:00</t>
  </si>
  <si>
    <t>2019-01-04 17:30:00</t>
  </si>
  <si>
    <t>2019-01-04 17:45:00</t>
  </si>
  <si>
    <t>2019-01-04 18:00:00</t>
  </si>
  <si>
    <t>2019-01-04 18:15:00</t>
  </si>
  <si>
    <t>2019-01-04 18:30:00</t>
  </si>
  <si>
    <t>2019-01-04 18:45:00</t>
  </si>
  <si>
    <t>2019-01-04 19:00:00</t>
  </si>
  <si>
    <t>2019-01-04 19:15:00</t>
  </si>
  <si>
    <t>2019-01-04 19:30:00</t>
  </si>
  <si>
    <t>2019-01-04 19:45:00</t>
  </si>
  <si>
    <t>2019-01-04 20:00:00</t>
  </si>
  <si>
    <t>2019-01-04 20:15:00</t>
  </si>
  <si>
    <t>2019-01-04 20:30:00</t>
  </si>
  <si>
    <t>2019-01-04 20:45:00</t>
  </si>
  <si>
    <t>2019-01-04 21:00:00</t>
  </si>
  <si>
    <t>2019-01-04 21:15:00</t>
  </si>
  <si>
    <t>2019-01-04 21:30:00</t>
  </si>
  <si>
    <t>2019-01-04 21:45:00</t>
  </si>
  <si>
    <t>2019-01-04 22:00:00</t>
  </si>
  <si>
    <t>2019-01-04 22:15:00</t>
  </si>
  <si>
    <t>2019-01-04 22:30:00</t>
  </si>
  <si>
    <t>2019-01-04 22:45:00</t>
  </si>
  <si>
    <t>2019-01-04 23:00:00</t>
  </si>
  <si>
    <t>2019-01-04 23:15:00</t>
  </si>
  <si>
    <t>2019-01-04 23:30:00</t>
  </si>
  <si>
    <t>2019-01-04 23:45:00</t>
  </si>
  <si>
    <t>2019-01-05 00:00:00</t>
  </si>
  <si>
    <t>2019-01-05 00:15:00</t>
  </si>
  <si>
    <t>2019-01-05 00:30:00</t>
  </si>
  <si>
    <t>2019-01-05 00:45:00</t>
  </si>
  <si>
    <t>2019-01-05 01:00:00</t>
  </si>
  <si>
    <t>2019-01-05 01:15:00</t>
  </si>
  <si>
    <t>2019-01-05 01:30:00</t>
  </si>
  <si>
    <t>2019-01-05 01:45:00</t>
  </si>
  <si>
    <t>2019-01-05 02:00:00</t>
  </si>
  <si>
    <t>2019-01-05 02:15:00</t>
  </si>
  <si>
    <t>2019-01-05 02:30:00</t>
  </si>
  <si>
    <t>2019-01-05 02:45:00</t>
  </si>
  <si>
    <t>2019-01-05 03:00:00</t>
  </si>
  <si>
    <t>2019-01-05 03:15:00</t>
  </si>
  <si>
    <t>2019-01-05 03:30:00</t>
  </si>
  <si>
    <t>2019-01-05 03:45:00</t>
  </si>
  <si>
    <t>2019-01-05 04:00:00</t>
  </si>
  <si>
    <t>2019-01-05 04:15:00</t>
  </si>
  <si>
    <t>2019-01-05 04:30:00</t>
  </si>
  <si>
    <t>2019-01-05 04:45:00</t>
  </si>
  <si>
    <t>2019-01-05 05:00:00</t>
  </si>
  <si>
    <t>2019-01-05 05:15:00</t>
  </si>
  <si>
    <t>2019-01-05 05:30:00</t>
  </si>
  <si>
    <t>2019-01-05 05:45:00</t>
  </si>
  <si>
    <t>2019-01-05 06:00:00</t>
  </si>
  <si>
    <t>2019-01-05 06:15:00</t>
  </si>
  <si>
    <t>2019-01-05 06:30:00</t>
  </si>
  <si>
    <t>2019-01-05 06:45:00</t>
  </si>
  <si>
    <t>2019-01-05 07:00:00</t>
  </si>
  <si>
    <t>2019-01-05 07:15:00</t>
  </si>
  <si>
    <t>2019-01-05 07:30:00</t>
  </si>
  <si>
    <t>2019-01-05 07:45:00</t>
  </si>
  <si>
    <t>2019-01-05 08:00:00</t>
  </si>
  <si>
    <t>2019-01-05 08:15:00</t>
  </si>
  <si>
    <t>2019-01-05 08:30:00</t>
  </si>
  <si>
    <t>2019-01-05 08:45:00</t>
  </si>
  <si>
    <t>2019-01-05 09:00:00</t>
  </si>
  <si>
    <t>2019-01-05 09:15:00</t>
  </si>
  <si>
    <t>2019-01-05 09:30:00</t>
  </si>
  <si>
    <t>2019-01-05 09:45:00</t>
  </si>
  <si>
    <t>2019-01-05 10:00:00</t>
  </si>
  <si>
    <t>2019-01-05 10:15:00</t>
  </si>
  <si>
    <t>2019-01-05 10:30:00</t>
  </si>
  <si>
    <t>2019-01-05 10:45:00</t>
  </si>
  <si>
    <t>2019-01-05 11:00:00</t>
  </si>
  <si>
    <t>2019-01-05 11:15:00</t>
  </si>
  <si>
    <t>2019-01-05 11:30:00</t>
  </si>
  <si>
    <t>2019-01-05 11:45:00</t>
  </si>
  <si>
    <t>2019-01-05 12:00:00</t>
  </si>
  <si>
    <t>2019-01-05 12:15:00</t>
  </si>
  <si>
    <t>2019-01-05 12:30:00</t>
  </si>
  <si>
    <t>2019-01-05 12:45:00</t>
  </si>
  <si>
    <t>2019-01-05 13:00:00</t>
  </si>
  <si>
    <t>2019-01-05 13:15:00</t>
  </si>
  <si>
    <t>2019-01-05 13:30:00</t>
  </si>
  <si>
    <t>2019-01-05 13:45:00</t>
  </si>
  <si>
    <t>2019-01-05 14:00:00</t>
  </si>
  <si>
    <t>2019-01-05 14:15:00</t>
  </si>
  <si>
    <t>2019-01-05 14:30:00</t>
  </si>
  <si>
    <t>2019-01-05 14:45:00</t>
  </si>
  <si>
    <t>2019-01-05 15:00:00</t>
  </si>
  <si>
    <t>2019-01-05 15:15:00</t>
  </si>
  <si>
    <t>2019-01-05 15:30:00</t>
  </si>
  <si>
    <t>2019-01-05 15:45:00</t>
  </si>
  <si>
    <t>2019-01-05 16:00:00</t>
  </si>
  <si>
    <t>2019-01-05 16:15:00</t>
  </si>
  <si>
    <t>2019-01-05 16:30:00</t>
  </si>
  <si>
    <t>2019-01-05 16:45:00</t>
  </si>
  <si>
    <t>2019-01-05 17:00:00</t>
  </si>
  <si>
    <t>2019-01-05 17:15:00</t>
  </si>
  <si>
    <t>2019-01-05 17:30:00</t>
  </si>
  <si>
    <t>2019-01-05 17:45:00</t>
  </si>
  <si>
    <t>2019-01-05 18:00:00</t>
  </si>
  <si>
    <t>2019-01-05 18:15:00</t>
  </si>
  <si>
    <t>2019-01-05 18:30:00</t>
  </si>
  <si>
    <t>2019-01-05 18:45:00</t>
  </si>
  <si>
    <t>2019-01-05 19:00:00</t>
  </si>
  <si>
    <t>2019-01-05 19:15:00</t>
  </si>
  <si>
    <t>2019-01-05 19:30:00</t>
  </si>
  <si>
    <t>2019-01-05 19:45:00</t>
  </si>
  <si>
    <t>2019-01-05 20:00:00</t>
  </si>
  <si>
    <t>2019-01-05 20:15:00</t>
  </si>
  <si>
    <t>2019-01-05 20:30:00</t>
  </si>
  <si>
    <t>2019-01-05 20:45:00</t>
  </si>
  <si>
    <t>2019-01-05 21:00:00</t>
  </si>
  <si>
    <t>2019-01-05 21:15:00</t>
  </si>
  <si>
    <t>2019-01-05 21:30:00</t>
  </si>
  <si>
    <t>2019-01-05 21:45:00</t>
  </si>
  <si>
    <t>2019-01-05 22:00:00</t>
  </si>
  <si>
    <t>2019-01-05 22:15:00</t>
  </si>
  <si>
    <t>2019-01-05 22:30:00</t>
  </si>
  <si>
    <t>2019-01-05 22:45:00</t>
  </si>
  <si>
    <t>2019-01-05 23:00:00</t>
  </si>
  <si>
    <t>2019-01-05 23:15:00</t>
  </si>
  <si>
    <t>2019-01-05 23:30:00</t>
  </si>
  <si>
    <t>2019-01-05 23:45:00</t>
  </si>
  <si>
    <t>2019-01-06 00:00:00</t>
  </si>
  <si>
    <t>2019-01-06 00:15:00</t>
  </si>
  <si>
    <t>2019-01-06 00:30:00</t>
  </si>
  <si>
    <t>2019-01-06 00:45:00</t>
  </si>
  <si>
    <t>2019-01-06 01:00:00</t>
  </si>
  <si>
    <t>2019-01-06 01:15:00</t>
  </si>
  <si>
    <t>2019-01-06 01:30:00</t>
  </si>
  <si>
    <t>2019-01-06 01:45:00</t>
  </si>
  <si>
    <t>2019-01-06 02:00:00</t>
  </si>
  <si>
    <t>2019-01-06 02:15:00</t>
  </si>
  <si>
    <t>2019-01-06 02:30:00</t>
  </si>
  <si>
    <t>2019-01-06 02:45:00</t>
  </si>
  <si>
    <t>2019-01-06 03:00:00</t>
  </si>
  <si>
    <t>2019-01-06 03:15:00</t>
  </si>
  <si>
    <t>2019-01-06 03:30:00</t>
  </si>
  <si>
    <t>2019-01-06 03:45:00</t>
  </si>
  <si>
    <t>2019-01-06 04:00:00</t>
  </si>
  <si>
    <t>2019-01-06 04:15:00</t>
  </si>
  <si>
    <t>2019-01-06 04:30:00</t>
  </si>
  <si>
    <t>2019-01-06 04:45:00</t>
  </si>
  <si>
    <t>2019-01-06 05:00:00</t>
  </si>
  <si>
    <t>2019-01-06 05:15:00</t>
  </si>
  <si>
    <t>2019-01-06 05:30:00</t>
  </si>
  <si>
    <t>2019-01-06 05:45:00</t>
  </si>
  <si>
    <t>2019-01-06 06:00:00</t>
  </si>
  <si>
    <t>2019-01-06 06:15:00</t>
  </si>
  <si>
    <t>2019-01-06 06:30:00</t>
  </si>
  <si>
    <t>2019-01-06 06:45:00</t>
  </si>
  <si>
    <t>2019-01-06 07:00:00</t>
  </si>
  <si>
    <t>2019-01-06 07:15:00</t>
  </si>
  <si>
    <t>2019-01-06 07:30:00</t>
  </si>
  <si>
    <t>2019-01-06 07:45:00</t>
  </si>
  <si>
    <t>2019-01-06 08:00:00</t>
  </si>
  <si>
    <t>2019-01-06 08:15:00</t>
  </si>
  <si>
    <t>2019-01-06 08:30:00</t>
  </si>
  <si>
    <t>2019-01-06 08:45:00</t>
  </si>
  <si>
    <t>2019-01-06 09:00:00</t>
  </si>
  <si>
    <t>2019-01-06 09:15:00</t>
  </si>
  <si>
    <t>2019-01-06 09:30:00</t>
  </si>
  <si>
    <t>2019-01-06 09:45:00</t>
  </si>
  <si>
    <t>2019-01-06 10:00:00</t>
  </si>
  <si>
    <t>2019-01-06 10:15:00</t>
  </si>
  <si>
    <t>2019-01-06 10:30:00</t>
  </si>
  <si>
    <t>2019-01-06 10:45:00</t>
  </si>
  <si>
    <t>2019-01-06 11:00:00</t>
  </si>
  <si>
    <t>2019-01-06 11:15:00</t>
  </si>
  <si>
    <t>2019-01-06 11:30:00</t>
  </si>
  <si>
    <t>2019-01-06 11:45:00</t>
  </si>
  <si>
    <t>2019-01-06 12:00:00</t>
  </si>
  <si>
    <t>2019-01-06 12:15:00</t>
  </si>
  <si>
    <t>2019-01-06 12:30:00</t>
  </si>
  <si>
    <t>2019-01-06 12:45:00</t>
  </si>
  <si>
    <t>2019-01-06 13:00:00</t>
  </si>
  <si>
    <t>2019-01-06 13:15:00</t>
  </si>
  <si>
    <t>2019-01-06 13:30:00</t>
  </si>
  <si>
    <t>2019-01-06 13:45:00</t>
  </si>
  <si>
    <t>2019-01-06 14:00:00</t>
  </si>
  <si>
    <t>2019-01-06 14:15:00</t>
  </si>
  <si>
    <t>2019-01-06 14:30:00</t>
  </si>
  <si>
    <t>2019-01-06 14:45:00</t>
  </si>
  <si>
    <t>2019-01-06 15:00:00</t>
  </si>
  <si>
    <t>2019-01-06 15:15:00</t>
  </si>
  <si>
    <t>2019-01-06 15:30:00</t>
  </si>
  <si>
    <t>2019-01-06 15:45:00</t>
  </si>
  <si>
    <t>2019-01-06 16:00:00</t>
  </si>
  <si>
    <t>2019-01-06 16:15:00</t>
  </si>
  <si>
    <t>2019-01-06 16:30:00</t>
  </si>
  <si>
    <t>2019-01-06 16:45:00</t>
  </si>
  <si>
    <t>2019-01-06 17:00:00</t>
  </si>
  <si>
    <t>2019-01-06 17:15:00</t>
  </si>
  <si>
    <t>2019-01-06 17:30:00</t>
  </si>
  <si>
    <t>2019-01-06 17:45:00</t>
  </si>
  <si>
    <t>2019-01-06 18:00:00</t>
  </si>
  <si>
    <t>2019-01-06 18:15:00</t>
  </si>
  <si>
    <t>2019-01-06 18:30:00</t>
  </si>
  <si>
    <t>2019-01-06 18:45:00</t>
  </si>
  <si>
    <t>2019-01-06 19:00:00</t>
  </si>
  <si>
    <t>2019-01-06 19:15:00</t>
  </si>
  <si>
    <t>2019-01-06 19:30:00</t>
  </si>
  <si>
    <t>2019-01-06 19:45:00</t>
  </si>
  <si>
    <t>2019-01-06 20:00:00</t>
  </si>
  <si>
    <t>2019-01-06 20:15:00</t>
  </si>
  <si>
    <t>2019-01-06 20:30:00</t>
  </si>
  <si>
    <t>2019-01-06 20:45:00</t>
  </si>
  <si>
    <t>2019-01-06 21:00:00</t>
  </si>
  <si>
    <t>2019-01-06 21:15:00</t>
  </si>
  <si>
    <t>2019-01-06 21:30:00</t>
  </si>
  <si>
    <t>2019-01-06 21:45:00</t>
  </si>
  <si>
    <t>2019-01-06 22:00:00</t>
  </si>
  <si>
    <t>2019-01-06 22:15:00</t>
  </si>
  <si>
    <t>2019-01-06 22:30:00</t>
  </si>
  <si>
    <t>2019-01-06 22:45:00</t>
  </si>
  <si>
    <t>2019-01-06 23:00:00</t>
  </si>
  <si>
    <t>2019-01-06 23:15:00</t>
  </si>
  <si>
    <t>2019-01-06 23:30:00</t>
  </si>
  <si>
    <t>2019-01-06 23:45:00</t>
  </si>
  <si>
    <t>2019-01-07 00:00:00</t>
  </si>
  <si>
    <t>2019-01-07 00:15:00</t>
  </si>
  <si>
    <t>2019-01-07 00:30:00</t>
  </si>
  <si>
    <t>2019-01-07 00:45:00</t>
  </si>
  <si>
    <t>2019-01-07 01:00:00</t>
  </si>
  <si>
    <t>2019-01-07 01:15:00</t>
  </si>
  <si>
    <t>2019-01-07 01:30:00</t>
  </si>
  <si>
    <t>2019-01-07 01:45:00</t>
  </si>
  <si>
    <t>2019-01-07 02:00:00</t>
  </si>
  <si>
    <t>2019-01-07 02:15:00</t>
  </si>
  <si>
    <t>2019-01-07 02:30:00</t>
  </si>
  <si>
    <t>2019-01-07 02:45:00</t>
  </si>
  <si>
    <t>2019-01-07 03:00:00</t>
  </si>
  <si>
    <t>2019-01-07 03:15:00</t>
  </si>
  <si>
    <t>2019-01-07 03:30:00</t>
  </si>
  <si>
    <t>2019-01-07 03:45:00</t>
  </si>
  <si>
    <t>2019-01-07 04:00:00</t>
  </si>
  <si>
    <t>2019-01-07 04:15:00</t>
  </si>
  <si>
    <t>2019-01-07 04:30:00</t>
  </si>
  <si>
    <t>2019-01-07 04:45:00</t>
  </si>
  <si>
    <t>2019-01-07 05:00:00</t>
  </si>
  <si>
    <t>2019-01-07 05:15:00</t>
  </si>
  <si>
    <t>2019-01-07 05:30:00</t>
  </si>
  <si>
    <t>2019-01-07 05:45:00</t>
  </si>
  <si>
    <t>2019-01-07 06:00:00</t>
  </si>
  <si>
    <t>2019-01-07 06:15:00</t>
  </si>
  <si>
    <t>2019-01-07 06:30:00</t>
  </si>
  <si>
    <t>2019-01-07 06:45:00</t>
  </si>
  <si>
    <t>2019-01-07 07:00:00</t>
  </si>
  <si>
    <t>2019-01-07 07:15:00</t>
  </si>
  <si>
    <t>2019-01-07 07:30:00</t>
  </si>
  <si>
    <t>2019-01-07 07:45:00</t>
  </si>
  <si>
    <t>2019-01-07 08:00:00</t>
  </si>
  <si>
    <t>2019-01-07 08:15:00</t>
  </si>
  <si>
    <t>2019-01-07 08:30:00</t>
  </si>
  <si>
    <t>2019-01-07 08:45:00</t>
  </si>
  <si>
    <t>2019-01-07 09:00:00</t>
  </si>
  <si>
    <t>2019-01-07 09:15:00</t>
  </si>
  <si>
    <t>2019-01-07 09:30:00</t>
  </si>
  <si>
    <t>2019-01-07 09:45:00</t>
  </si>
  <si>
    <t>2019-01-07 10:00:00</t>
  </si>
  <si>
    <t>2019-01-07 10:15:00</t>
  </si>
  <si>
    <t>2019-01-07 10:30:00</t>
  </si>
  <si>
    <t>2019-01-07 10:45:00</t>
  </si>
  <si>
    <t>2019-01-07 11:00:00</t>
  </si>
  <si>
    <t>2019-01-07 11:15:00</t>
  </si>
  <si>
    <t>2019-01-07 11:30:00</t>
  </si>
  <si>
    <t>2019-01-07 11:45:00</t>
  </si>
  <si>
    <t>2019-01-07 12:00:00</t>
  </si>
  <si>
    <t>2019-01-07 12:15:00</t>
  </si>
  <si>
    <t>2019-01-07 12:30:00</t>
  </si>
  <si>
    <t>2019-01-07 12:45:00</t>
  </si>
  <si>
    <t>2019-01-07 13:00:00</t>
  </si>
  <si>
    <t>2019-01-07 13:15:00</t>
  </si>
  <si>
    <t>2019-01-07 13:30:00</t>
  </si>
  <si>
    <t>2019-01-07 13:45:00</t>
  </si>
  <si>
    <t>2019-01-07 14:00:00</t>
  </si>
  <si>
    <t>2019-01-07 14:15:00</t>
  </si>
  <si>
    <t>2019-01-07 14:30:00</t>
  </si>
  <si>
    <t>2019-01-07 14:45:00</t>
  </si>
  <si>
    <t>2019-01-07 15:00:00</t>
  </si>
  <si>
    <t>2019-01-07 15:15:00</t>
  </si>
  <si>
    <t>2019-01-07 15:30:00</t>
  </si>
  <si>
    <t>2019-01-07 15:45:00</t>
  </si>
  <si>
    <t>2019-01-07 16:00:00</t>
  </si>
  <si>
    <t>2019-01-07 16:15:00</t>
  </si>
  <si>
    <t>2019-01-07 16:30:00</t>
  </si>
  <si>
    <t>2019-01-07 16:45:00</t>
  </si>
  <si>
    <t>2019-01-07 17:00:00</t>
  </si>
  <si>
    <t>2019-01-07 17:15:00</t>
  </si>
  <si>
    <t>2019-01-07 17:30:00</t>
  </si>
  <si>
    <t>2019-01-07 17:45:00</t>
  </si>
  <si>
    <t>2019-01-07 18:00:00</t>
  </si>
  <si>
    <t>2019-01-07 18:15:00</t>
  </si>
  <si>
    <t>2019-01-07 18:30:00</t>
  </si>
  <si>
    <t>2019-01-07 18:45:00</t>
  </si>
  <si>
    <t>2019-01-07 19:00:00</t>
  </si>
  <si>
    <t>2019-01-07 19:15:00</t>
  </si>
  <si>
    <t>2019-01-07 19:30:00</t>
  </si>
  <si>
    <t>2019-01-07 19:45:00</t>
  </si>
  <si>
    <t>2019-01-07 20:00:00</t>
  </si>
  <si>
    <t>2019-01-07 20:15:00</t>
  </si>
  <si>
    <t>2019-01-07 20:30:00</t>
  </si>
  <si>
    <t>2019-01-07 20:45:00</t>
  </si>
  <si>
    <t>2019-01-07 21:00:00</t>
  </si>
  <si>
    <t>2019-01-07 21:15:00</t>
  </si>
  <si>
    <t>2019-01-07 21:30:00</t>
  </si>
  <si>
    <t>2019-01-07 21:45:00</t>
  </si>
  <si>
    <t>2019-01-07 22:00:00</t>
  </si>
  <si>
    <t>2019-01-07 22:15:00</t>
  </si>
  <si>
    <t>2019-01-07 22:30:00</t>
  </si>
  <si>
    <t>2019-01-07 22:45:00</t>
  </si>
  <si>
    <t>2019-01-07 23:00:00</t>
  </si>
  <si>
    <t>2019-01-07 23:15:00</t>
  </si>
  <si>
    <t>2019-01-07 23:30:00</t>
  </si>
  <si>
    <t>2019-01-07 23:45:00</t>
  </si>
  <si>
    <t>2019-01-08 00:00:00</t>
  </si>
  <si>
    <t>2019-01-08 00:15:00</t>
  </si>
  <si>
    <t>2019-01-08 00:30:00</t>
  </si>
  <si>
    <t>2019-01-08 00:45:00</t>
  </si>
  <si>
    <t>2019-01-08 01:00:00</t>
  </si>
  <si>
    <t>2019-01-08 01:15:00</t>
  </si>
  <si>
    <t>2019-01-08 01:30:00</t>
  </si>
  <si>
    <t>2019-01-08 01:45:00</t>
  </si>
  <si>
    <t>2019-01-08 02:00:00</t>
  </si>
  <si>
    <t>2019-01-08 02:15:00</t>
  </si>
  <si>
    <t>2019-01-08 02:30:00</t>
  </si>
  <si>
    <t>2019-01-08 02:45:00</t>
  </si>
  <si>
    <t>2019-01-08 03:00:00</t>
  </si>
  <si>
    <t>2019-01-08 03:15:00</t>
  </si>
  <si>
    <t>2019-01-08 03:30:00</t>
  </si>
  <si>
    <t>2019-01-08 03:45:00</t>
  </si>
  <si>
    <t>2019-01-08 04:00:00</t>
  </si>
  <si>
    <t>2019-01-08 04:15:00</t>
  </si>
  <si>
    <t>2019-01-08 04:30:00</t>
  </si>
  <si>
    <t>2019-01-08 04:45:00</t>
  </si>
  <si>
    <t>2019-01-08 05:00:00</t>
  </si>
  <si>
    <t>2019-01-08 05:15:00</t>
  </si>
  <si>
    <t>2019-01-08 05:30:00</t>
  </si>
  <si>
    <t>2019-01-08 05:45:00</t>
  </si>
  <si>
    <t>2019-01-08 06:00:00</t>
  </si>
  <si>
    <t>2019-01-08 06:15:00</t>
  </si>
  <si>
    <t>2019-01-08 06:30:00</t>
  </si>
  <si>
    <t>2019-01-08 06:45:00</t>
  </si>
  <si>
    <t>2019-01-08 07:00:00</t>
  </si>
  <si>
    <t>2019-01-08 07:15:00</t>
  </si>
  <si>
    <t>2019-01-08 07:30:00</t>
  </si>
  <si>
    <t>2019-01-08 07:45:00</t>
  </si>
  <si>
    <t>2019-01-08 08:00:00</t>
  </si>
  <si>
    <t>2019-01-08 08:15:00</t>
  </si>
  <si>
    <t>2019-01-08 08:30:00</t>
  </si>
  <si>
    <t>2019-01-08 08:45:00</t>
  </si>
  <si>
    <t>2019-01-08 09:00:00</t>
  </si>
  <si>
    <t>2019-01-08 09:15:00</t>
  </si>
  <si>
    <t>2019-01-08 09:30:00</t>
  </si>
  <si>
    <t>2019-01-08 09:45:00</t>
  </si>
  <si>
    <t>2019-01-08 10:00:00</t>
  </si>
  <si>
    <t>2019-01-08 10:15:00</t>
  </si>
  <si>
    <t>2019-01-08 10:30:00</t>
  </si>
  <si>
    <t>2019-01-08 10:45:00</t>
  </si>
  <si>
    <t>2019-01-08 11:00:00</t>
  </si>
  <si>
    <t>2019-01-08 11:15:00</t>
  </si>
  <si>
    <t>2019-01-08 11:30:00</t>
  </si>
  <si>
    <t>2019-01-08 11:45:00</t>
  </si>
  <si>
    <t>2019-01-08 12:00:00</t>
  </si>
  <si>
    <t>2019-01-08 12:15:00</t>
  </si>
  <si>
    <t>2019-01-08 12:30:00</t>
  </si>
  <si>
    <t>2019-01-08 12:45:00</t>
  </si>
  <si>
    <t>2019-01-08 13:00:00</t>
  </si>
  <si>
    <t>2019-01-08 13:15:00</t>
  </si>
  <si>
    <t>2019-01-08 13:30:00</t>
  </si>
  <si>
    <t>2019-01-08 13:45:00</t>
  </si>
  <si>
    <t>2019-01-08 14:00:00</t>
  </si>
  <si>
    <t>2019-01-08 14:15:00</t>
  </si>
  <si>
    <t>2019-01-08 14:30:00</t>
  </si>
  <si>
    <t>2019-01-08 14:45:00</t>
  </si>
  <si>
    <t>2019-01-08 15:00:00</t>
  </si>
  <si>
    <t>2019-01-08 15:15:00</t>
  </si>
  <si>
    <t>2019-01-08 15:30:00</t>
  </si>
  <si>
    <t>2019-01-08 15:45:00</t>
  </si>
  <si>
    <t>2019-01-08 16:00:00</t>
  </si>
  <si>
    <t>2019-01-08 16:15:00</t>
  </si>
  <si>
    <t>2019-01-08 16:30:00</t>
  </si>
  <si>
    <t>2019-01-08 16:45:00</t>
  </si>
  <si>
    <t>2019-01-08 17:00:00</t>
  </si>
  <si>
    <t>2019-01-08 17:15:00</t>
  </si>
  <si>
    <t>2019-01-08 17:30:00</t>
  </si>
  <si>
    <t>2019-01-08 17:45:00</t>
  </si>
  <si>
    <t>2019-01-08 18:00:00</t>
  </si>
  <si>
    <t>2019-01-08 18:15:00</t>
  </si>
  <si>
    <t>2019-01-08 18:30:00</t>
  </si>
  <si>
    <t>2019-01-08 18:45:00</t>
  </si>
  <si>
    <t>2019-01-08 19:00:00</t>
  </si>
  <si>
    <t>2019-01-08 19:15:00</t>
  </si>
  <si>
    <t>2019-01-08 19:30:00</t>
  </si>
  <si>
    <t>2019-01-08 19:45:00</t>
  </si>
  <si>
    <t>2019-01-08 20:00:00</t>
  </si>
  <si>
    <t>2019-01-08 20:15:00</t>
  </si>
  <si>
    <t>2019-01-08 20:30:00</t>
  </si>
  <si>
    <t>2019-01-08 20:45:00</t>
  </si>
  <si>
    <t>2019-01-08 21:00:00</t>
  </si>
  <si>
    <t>2019-01-08 21:15:00</t>
  </si>
  <si>
    <t>2019-01-08 21:30:00</t>
  </si>
  <si>
    <t>2019-01-08 21:45:00</t>
  </si>
  <si>
    <t>2019-01-08 22:00:00</t>
  </si>
  <si>
    <t>2019-01-08 22:15:00</t>
  </si>
  <si>
    <t>2019-01-08 22:30:00</t>
  </si>
  <si>
    <t>2019-01-08 22:45:00</t>
  </si>
  <si>
    <t>2019-01-08 23:00:00</t>
  </si>
  <si>
    <t>2019-01-08 23:15:00</t>
  </si>
  <si>
    <t>2019-01-08 23:30:00</t>
  </si>
  <si>
    <t>2019-01-08 23:45:00</t>
  </si>
  <si>
    <t>2019-01-09 00:00:00</t>
  </si>
  <si>
    <t>2019-01-09 00:15:00</t>
  </si>
  <si>
    <t>2019-01-09 00:30:00</t>
  </si>
  <si>
    <t>2019-01-09 00:45:00</t>
  </si>
  <si>
    <t>2019-01-09 01:00:00</t>
  </si>
  <si>
    <t>2019-01-09 01:15:00</t>
  </si>
  <si>
    <t>2019-01-09 01:30:00</t>
  </si>
  <si>
    <t>2019-01-09 01:45:00</t>
  </si>
  <si>
    <t>2019-01-09 02:00:00</t>
  </si>
  <si>
    <t>2019-01-09 02:15:00</t>
  </si>
  <si>
    <t>2019-01-09 02:30:00</t>
  </si>
  <si>
    <t>2019-01-09 02:45:00</t>
  </si>
  <si>
    <t>2019-01-09 03:00:00</t>
  </si>
  <si>
    <t>2019-01-09 03:15:00</t>
  </si>
  <si>
    <t>2019-01-09 03:30:00</t>
  </si>
  <si>
    <t>2019-01-09 03:45:00</t>
  </si>
  <si>
    <t>2019-01-09 04:00:00</t>
  </si>
  <si>
    <t>2019-01-09 04:15:00</t>
  </si>
  <si>
    <t>2019-01-09 04:30:00</t>
  </si>
  <si>
    <t>2019-01-09 04:45:00</t>
  </si>
  <si>
    <t>2019-01-09 05:00:00</t>
  </si>
  <si>
    <t>2019-01-09 05:15:00</t>
  </si>
  <si>
    <t>2019-01-09 05:30:00</t>
  </si>
  <si>
    <t>2019-01-09 05:45:00</t>
  </si>
  <si>
    <t>2019-01-09 06:00:00</t>
  </si>
  <si>
    <t>2019-01-09 06:15:00</t>
  </si>
  <si>
    <t>2019-01-09 06:30:00</t>
  </si>
  <si>
    <t>2019-01-09 06:45:00</t>
  </si>
  <si>
    <t>2019-01-09 07:00:00</t>
  </si>
  <si>
    <t>2019-01-09 07:15:00</t>
  </si>
  <si>
    <t>2019-01-09 07:30:00</t>
  </si>
  <si>
    <t>2019-01-09 07:45:00</t>
  </si>
  <si>
    <t>2019-01-09 08:00:00</t>
  </si>
  <si>
    <t>2019-01-09 08:15:00</t>
  </si>
  <si>
    <t>2019-01-09 08:30:00</t>
  </si>
  <si>
    <t>2019-01-09 08:45:00</t>
  </si>
  <si>
    <t>2019-01-09 09:00:00</t>
  </si>
  <si>
    <t>2019-01-09 09:15:00</t>
  </si>
  <si>
    <t>2019-01-09 09:30:00</t>
  </si>
  <si>
    <t>2019-01-09 09:45:00</t>
  </si>
  <si>
    <t>2019-01-09 10:00:00</t>
  </si>
  <si>
    <t>2019-01-09 10:15:00</t>
  </si>
  <si>
    <t>2019-01-09 10:30:00</t>
  </si>
  <si>
    <t>2019-01-09 10:45:00</t>
  </si>
  <si>
    <t>2019-01-09 11:00:00</t>
  </si>
  <si>
    <t>2019-01-09 11:15:00</t>
  </si>
  <si>
    <t>2019-01-09 11:30:00</t>
  </si>
  <si>
    <t>2019-01-09 11:45:00</t>
  </si>
  <si>
    <t>2019-01-09 12:00:00</t>
  </si>
  <si>
    <t>2019-01-09 12:15:00</t>
  </si>
  <si>
    <t>2019-01-09 12:30:00</t>
  </si>
  <si>
    <t>2019-01-09 12:45:00</t>
  </si>
  <si>
    <t>2019-01-09 13:00:00</t>
  </si>
  <si>
    <t>2019-01-09 13:15:00</t>
  </si>
  <si>
    <t>2019-01-09 13:30:00</t>
  </si>
  <si>
    <t>2019-01-09 13:45:00</t>
  </si>
  <si>
    <t>2019-01-09 14:00:00</t>
  </si>
  <si>
    <t>2019-01-09 14:15:00</t>
  </si>
  <si>
    <t>2019-01-09 14:30:00</t>
  </si>
  <si>
    <t>2019-01-09 14:45:00</t>
  </si>
  <si>
    <t>2019-01-09 15:00:00</t>
  </si>
  <si>
    <t>2019-01-09 15:15:00</t>
  </si>
  <si>
    <t>2019-01-09 15:30:00</t>
  </si>
  <si>
    <t>2019-01-09 15:45:00</t>
  </si>
  <si>
    <t>2019-01-09 16:00:00</t>
  </si>
  <si>
    <t>2019-01-09 16:15:00</t>
  </si>
  <si>
    <t>2019-01-09 16:30:00</t>
  </si>
  <si>
    <t>2019-01-09 16:45:00</t>
  </si>
  <si>
    <t>2019-01-09 17:00:00</t>
  </si>
  <si>
    <t>2019-01-09 17:15:00</t>
  </si>
  <si>
    <t>2019-01-09 17:30:00</t>
  </si>
  <si>
    <t>2019-01-09 17:45:00</t>
  </si>
  <si>
    <t>2019-01-09 18:00:00</t>
  </si>
  <si>
    <t>2019-01-09 18:15:00</t>
  </si>
  <si>
    <t>2019-01-09 18:30:00</t>
  </si>
  <si>
    <t>2019-01-09 18:45:00</t>
  </si>
  <si>
    <t>2019-01-09 19:00:00</t>
  </si>
  <si>
    <t>2019-01-09 19:15:00</t>
  </si>
  <si>
    <t>2019-01-09 19:30:00</t>
  </si>
  <si>
    <t>2019-01-09 19:45:00</t>
  </si>
  <si>
    <t>2019-01-09 20:00:00</t>
  </si>
  <si>
    <t>2019-01-09 20:15:00</t>
  </si>
  <si>
    <t>2019-01-09 20:30:00</t>
  </si>
  <si>
    <t>2019-01-09 20:45:00</t>
  </si>
  <si>
    <t>2019-01-09 21:00:00</t>
  </si>
  <si>
    <t>2019-01-09 21:15:00</t>
  </si>
  <si>
    <t>2019-01-09 21:30:00</t>
  </si>
  <si>
    <t>2019-01-09 21:45:00</t>
  </si>
  <si>
    <t>2019-01-09 22:00:00</t>
  </si>
  <si>
    <t>2019-01-09 22:15:00</t>
  </si>
  <si>
    <t>2019-01-09 22:30:00</t>
  </si>
  <si>
    <t>2019-01-09 22:45:00</t>
  </si>
  <si>
    <t>2019-01-09 23:00:00</t>
  </si>
  <si>
    <t>2019-01-09 23:15:00</t>
  </si>
  <si>
    <t>2019-01-09 23:30:00</t>
  </si>
  <si>
    <t>2019-01-09 23:45:00</t>
  </si>
  <si>
    <t>2019-01-10 00:00:00</t>
  </si>
  <si>
    <t>2019-01-10 00:15:00</t>
  </si>
  <si>
    <t>2019-01-10 00:30:00</t>
  </si>
  <si>
    <t>2019-01-10 00:45:00</t>
  </si>
  <si>
    <t>2019-01-10 01:00:00</t>
  </si>
  <si>
    <t>2019-01-10 01:15:00</t>
  </si>
  <si>
    <t>2019-01-10 01:30:00</t>
  </si>
  <si>
    <t>2019-01-10 01:45:00</t>
  </si>
  <si>
    <t>2019-01-10 02:00:00</t>
  </si>
  <si>
    <t>2019-01-10 02:15:00</t>
  </si>
  <si>
    <t>2019-01-10 02:30:00</t>
  </si>
  <si>
    <t>2019-01-10 02:45:00</t>
  </si>
  <si>
    <t>2019-01-10 03:00:00</t>
  </si>
  <si>
    <t>2019-01-10 03:15:00</t>
  </si>
  <si>
    <t>2019-01-10 03:30:00</t>
  </si>
  <si>
    <t>2019-01-10 03:45:00</t>
  </si>
  <si>
    <t>2019-01-10 04:00:00</t>
  </si>
  <si>
    <t>2019-01-10 04:15:00</t>
  </si>
  <si>
    <t>2019-01-10 04:30:00</t>
  </si>
  <si>
    <t>2019-01-10 04:45:00</t>
  </si>
  <si>
    <t>2019-01-10 05:00:00</t>
  </si>
  <si>
    <t>2019-01-10 05:15:00</t>
  </si>
  <si>
    <t>2019-01-10 05:30:00</t>
  </si>
  <si>
    <t>2019-01-10 05:45:00</t>
  </si>
  <si>
    <t>2019-01-10 06:00:00</t>
  </si>
  <si>
    <t>2019-01-10 06:15:00</t>
  </si>
  <si>
    <t>2019-01-10 06:30:00</t>
  </si>
  <si>
    <t>2019-01-10 06:45:00</t>
  </si>
  <si>
    <t>2019-01-10 07:00:00</t>
  </si>
  <si>
    <t>2019-01-10 07:15:00</t>
  </si>
  <si>
    <t>2019-01-10 07:30:00</t>
  </si>
  <si>
    <t>2019-01-10 07:45:00</t>
  </si>
  <si>
    <t>2019-01-10 08:00:00</t>
  </si>
  <si>
    <t>2019-01-10 08:15:00</t>
  </si>
  <si>
    <t>2019-01-10 08:30:00</t>
  </si>
  <si>
    <t>2019-01-10 08:45:00</t>
  </si>
  <si>
    <t>2019-01-10 09:00:00</t>
  </si>
  <si>
    <t>2019-01-10 09:15:00</t>
  </si>
  <si>
    <t>2019-01-10 09:30:00</t>
  </si>
  <si>
    <t>2019-01-10 09:45:00</t>
  </si>
  <si>
    <t>2019-01-10 10:00:00</t>
  </si>
  <si>
    <t>2019-01-10 10:15:00</t>
  </si>
  <si>
    <t>2019-01-10 10:30:00</t>
  </si>
  <si>
    <t>2019-01-10 10:45:00</t>
  </si>
  <si>
    <t>2019-01-10 11:00:00</t>
  </si>
  <si>
    <t>2019-01-10 11:15:00</t>
  </si>
  <si>
    <t>2019-01-10 11:30:00</t>
  </si>
  <si>
    <t>2019-01-10 11:45:00</t>
  </si>
  <si>
    <t>2019-01-10 12:00:00</t>
  </si>
  <si>
    <t>2019-01-10 12:15:00</t>
  </si>
  <si>
    <t>2019-01-10 12:30:00</t>
  </si>
  <si>
    <t>2019-01-10 12:45:00</t>
  </si>
  <si>
    <t>2019-01-10 13:00:00</t>
  </si>
  <si>
    <t>2019-01-10 13:15:00</t>
  </si>
  <si>
    <t>2019-01-10 13:30:00</t>
  </si>
  <si>
    <t>2019-01-10 13:45:00</t>
  </si>
  <si>
    <t>2019-01-10 14:00:00</t>
  </si>
  <si>
    <t>2019-01-10 14:15:00</t>
  </si>
  <si>
    <t>2019-01-10 14:30:00</t>
  </si>
  <si>
    <t>2019-01-10 14:45:00</t>
  </si>
  <si>
    <t>2019-01-10 15:00:00</t>
  </si>
  <si>
    <t>2019-01-10 15:15:00</t>
  </si>
  <si>
    <t>2019-01-10 15:30:00</t>
  </si>
  <si>
    <t>2019-01-10 15:45:00</t>
  </si>
  <si>
    <t>2019-01-10 16:00:00</t>
  </si>
  <si>
    <t>2019-01-10 16:15:00</t>
  </si>
  <si>
    <t>2019-01-10 16:30:00</t>
  </si>
  <si>
    <t>2019-01-10 16:45:00</t>
  </si>
  <si>
    <t>2019-01-10 17:00:00</t>
  </si>
  <si>
    <t>2019-01-10 17:15:00</t>
  </si>
  <si>
    <t>2019-01-10 17:30:00</t>
  </si>
  <si>
    <t>2019-01-10 17:45:00</t>
  </si>
  <si>
    <t>2019-01-10 18:00:00</t>
  </si>
  <si>
    <t>2019-01-10 18:15:00</t>
  </si>
  <si>
    <t>2019-01-10 18:30:00</t>
  </si>
  <si>
    <t>2019-01-10 18:45:00</t>
  </si>
  <si>
    <t>2019-01-10 19:00:00</t>
  </si>
  <si>
    <t>2019-01-10 19:15:00</t>
  </si>
  <si>
    <t>2019-01-10 19:30:00</t>
  </si>
  <si>
    <t>2019-01-10 19:45:00</t>
  </si>
  <si>
    <t>2019-01-10 20:00:00</t>
  </si>
  <si>
    <t>2019-01-10 20:15:00</t>
  </si>
  <si>
    <t>2019-01-10 20:30:00</t>
  </si>
  <si>
    <t>2019-01-10 20:45:00</t>
  </si>
  <si>
    <t>2019-01-10 21:00:00</t>
  </si>
  <si>
    <t>2019-01-10 21:15:00</t>
  </si>
  <si>
    <t>2019-01-10 21:30:00</t>
  </si>
  <si>
    <t>2019-01-10 21:45:00</t>
  </si>
  <si>
    <t>2019-01-10 22:00:00</t>
  </si>
  <si>
    <t>2019-01-10 22:15:00</t>
  </si>
  <si>
    <t>2019-01-10 22:30:00</t>
  </si>
  <si>
    <t>2019-01-10 22:45:00</t>
  </si>
  <si>
    <t>2019-01-10 23:00:00</t>
  </si>
  <si>
    <t>2019-01-10 23:15:00</t>
  </si>
  <si>
    <t>2019-01-10 23:30:00</t>
  </si>
  <si>
    <t>2019-01-10 23:45:00</t>
  </si>
  <si>
    <t>2019-01-11 00:00:00</t>
  </si>
  <si>
    <t>2019-01-11 00:15:00</t>
  </si>
  <si>
    <t>2019-01-11 00:30:00</t>
  </si>
  <si>
    <t>2019-01-11 00:45:00</t>
  </si>
  <si>
    <t>2019-01-11 01:00:00</t>
  </si>
  <si>
    <t>2019-01-11 01:15:00</t>
  </si>
  <si>
    <t>2019-01-11 01:30:00</t>
  </si>
  <si>
    <t>2019-01-11 01:45:00</t>
  </si>
  <si>
    <t>2019-01-11 02:00:00</t>
  </si>
  <si>
    <t>2019-01-11 02:15:00</t>
  </si>
  <si>
    <t>2019-01-11 02:30:00</t>
  </si>
  <si>
    <t>2019-01-11 02:45:00</t>
  </si>
  <si>
    <t>2019-01-11 03:00:00</t>
  </si>
  <si>
    <t>2019-01-11 03:15:00</t>
  </si>
  <si>
    <t>2019-01-11 03:30:00</t>
  </si>
  <si>
    <t>2019-01-11 03:45:00</t>
  </si>
  <si>
    <t>2019-01-11 04:00:00</t>
  </si>
  <si>
    <t>2019-01-11 04:15:00</t>
  </si>
  <si>
    <t>2019-01-11 04:30:00</t>
  </si>
  <si>
    <t>2019-01-11 04:45:00</t>
  </si>
  <si>
    <t>2019-01-11 05:00:00</t>
  </si>
  <si>
    <t>2019-01-11 05:15:00</t>
  </si>
  <si>
    <t>2019-01-11 05:30:00</t>
  </si>
  <si>
    <t>2019-01-11 05:45:00</t>
  </si>
  <si>
    <t>2019-01-11 06:00:00</t>
  </si>
  <si>
    <t>2019-01-11 06:15:00</t>
  </si>
  <si>
    <t>2019-01-11 06:30:00</t>
  </si>
  <si>
    <t>2019-01-11 06:45:00</t>
  </si>
  <si>
    <t>2019-01-11 07:00:00</t>
  </si>
  <si>
    <t>2019-01-11 07:15:00</t>
  </si>
  <si>
    <t>2019-01-11 07:30:00</t>
  </si>
  <si>
    <t>2019-01-11 07:45:00</t>
  </si>
  <si>
    <t>2019-01-11 08:00:00</t>
  </si>
  <si>
    <t>2019-01-11 08:15:00</t>
  </si>
  <si>
    <t>2019-01-11 08:30:00</t>
  </si>
  <si>
    <t>2019-01-11 08:45:00</t>
  </si>
  <si>
    <t>2019-01-11 09:00:00</t>
  </si>
  <si>
    <t>2019-01-11 09:15:00</t>
  </si>
  <si>
    <t>2019-01-11 09:30:00</t>
  </si>
  <si>
    <t>2019-01-11 09:45:00</t>
  </si>
  <si>
    <t>2019-01-11 10:00:00</t>
  </si>
  <si>
    <t>2019-01-11 10:15:00</t>
  </si>
  <si>
    <t>2019-01-11 10:30:00</t>
  </si>
  <si>
    <t>2019-01-11 10:45:00</t>
  </si>
  <si>
    <t>2019-01-11 11:00:00</t>
  </si>
  <si>
    <t>2019-01-11 11:15:00</t>
  </si>
  <si>
    <t>2019-01-11 11:30:00</t>
  </si>
  <si>
    <t>2019-01-11 11:45:00</t>
  </si>
  <si>
    <t>2019-01-11 12:00:00</t>
  </si>
  <si>
    <t>2019-01-11 12:15:00</t>
  </si>
  <si>
    <t>2019-01-11 12:30:00</t>
  </si>
  <si>
    <t>2019-01-11 12:45:00</t>
  </si>
  <si>
    <t>2019-01-11 13:00:00</t>
  </si>
  <si>
    <t>2019-01-11 13:15:00</t>
  </si>
  <si>
    <t>2019-01-11 13:30:00</t>
  </si>
  <si>
    <t>2019-01-11 13:45:00</t>
  </si>
  <si>
    <t>2019-01-11 14:00:00</t>
  </si>
  <si>
    <t>2019-01-11 14:15:00</t>
  </si>
  <si>
    <t>2019-01-11 14:30:00</t>
  </si>
  <si>
    <t>2019-01-11 14:45:00</t>
  </si>
  <si>
    <t>2019-01-11 15:00:00</t>
  </si>
  <si>
    <t>2019-01-11 15:15:00</t>
  </si>
  <si>
    <t>2019-01-11 15:30:00</t>
  </si>
  <si>
    <t>2019-01-11 15:45:00</t>
  </si>
  <si>
    <t>2019-01-11 16:00:00</t>
  </si>
  <si>
    <t>2019-01-11 16:15:00</t>
  </si>
  <si>
    <t>2019-01-11 16:30:00</t>
  </si>
  <si>
    <t>2019-01-11 16:45:00</t>
  </si>
  <si>
    <t>2019-01-11 17:00:00</t>
  </si>
  <si>
    <t>2019-01-11 17:15:00</t>
  </si>
  <si>
    <t>2019-01-11 17:30:00</t>
  </si>
  <si>
    <t>2019-01-11 17:45:00</t>
  </si>
  <si>
    <t>2019-01-11 18:00:00</t>
  </si>
  <si>
    <t>2019-01-11 18:15:00</t>
  </si>
  <si>
    <t>2019-01-11 18:30:00</t>
  </si>
  <si>
    <t>2019-01-11 18:45:00</t>
  </si>
  <si>
    <t>2019-01-11 19:00:00</t>
  </si>
  <si>
    <t>2019-01-11 19:15:00</t>
  </si>
  <si>
    <t>2019-01-11 19:30:00</t>
  </si>
  <si>
    <t>2019-01-11 19:45:00</t>
  </si>
  <si>
    <t>2019-01-11 20:00:00</t>
  </si>
  <si>
    <t>2019-01-11 20:15:00</t>
  </si>
  <si>
    <t>2019-01-11 20:30:00</t>
  </si>
  <si>
    <t>2019-01-11 20:45:00</t>
  </si>
  <si>
    <t>2019-01-11 21:00:00</t>
  </si>
  <si>
    <t>2019-01-11 21:15:00</t>
  </si>
  <si>
    <t>2019-01-11 21:30:00</t>
  </si>
  <si>
    <t>2019-01-11 21:45:00</t>
  </si>
  <si>
    <t>2019-01-11 22:00:00</t>
  </si>
  <si>
    <t>2019-01-11 22:15:00</t>
  </si>
  <si>
    <t>2019-01-11 22:30:00</t>
  </si>
  <si>
    <t>2019-01-11 22:45:00</t>
  </si>
  <si>
    <t>2019-01-11 23:00:00</t>
  </si>
  <si>
    <t>2019-01-11 23:15:00</t>
  </si>
  <si>
    <t>2019-01-11 23:30:00</t>
  </si>
  <si>
    <t>2019-01-11 23:45:00</t>
  </si>
  <si>
    <t>2019-01-12 00:00:00</t>
  </si>
  <si>
    <t>2019-01-12 00:15:00</t>
  </si>
  <si>
    <t>2019-01-12 00:30:00</t>
  </si>
  <si>
    <t>2019-01-12 00:45:00</t>
  </si>
  <si>
    <t>2019-01-12 01:00:00</t>
  </si>
  <si>
    <t>2019-01-12 01:15:00</t>
  </si>
  <si>
    <t>2019-01-12 01:30:00</t>
  </si>
  <si>
    <t>2019-01-12 01:45:00</t>
  </si>
  <si>
    <t>2019-01-12 02:00:00</t>
  </si>
  <si>
    <t>2019-01-12 02:15:00</t>
  </si>
  <si>
    <t>2019-01-12 02:30:00</t>
  </si>
  <si>
    <t>2019-01-12 02:45:00</t>
  </si>
  <si>
    <t>2019-01-12 03:00:00</t>
  </si>
  <si>
    <t>2019-01-12 03:15:00</t>
  </si>
  <si>
    <t>2019-01-12 03:30:00</t>
  </si>
  <si>
    <t>2019-01-12 03:45:00</t>
  </si>
  <si>
    <t>2019-01-12 04:00:00</t>
  </si>
  <si>
    <t>2019-01-12 04:15:00</t>
  </si>
  <si>
    <t>2019-01-12 04:30:00</t>
  </si>
  <si>
    <t>2019-01-12 04:45:00</t>
  </si>
  <si>
    <t>2019-01-12 05:00:00</t>
  </si>
  <si>
    <t>2019-01-12 05:15:00</t>
  </si>
  <si>
    <t>2019-01-12 05:30:00</t>
  </si>
  <si>
    <t>2019-01-12 05:45:00</t>
  </si>
  <si>
    <t>2019-01-12 06:00:00</t>
  </si>
  <si>
    <t>2019-01-12 06:15:00</t>
  </si>
  <si>
    <t>2019-01-12 06:30:00</t>
  </si>
  <si>
    <t>2019-01-12 06:45:00</t>
  </si>
  <si>
    <t>2019-01-12 07:00:00</t>
  </si>
  <si>
    <t>2019-01-12 07:15:00</t>
  </si>
  <si>
    <t>2019-01-12 07:30:00</t>
  </si>
  <si>
    <t>2019-01-12 07:45:00</t>
  </si>
  <si>
    <t>2019-01-12 08:00:00</t>
  </si>
  <si>
    <t>2019-01-12 08:15:00</t>
  </si>
  <si>
    <t>2019-01-12 08:30:00</t>
  </si>
  <si>
    <t>2019-01-12 08:45:00</t>
  </si>
  <si>
    <t>2019-01-12 09:00:00</t>
  </si>
  <si>
    <t>2019-01-12 09:15:00</t>
  </si>
  <si>
    <t>2019-01-12 09:30:00</t>
  </si>
  <si>
    <t>2019-01-12 09:45:00</t>
  </si>
  <si>
    <t>2019-01-12 10:00:00</t>
  </si>
  <si>
    <t>2019-01-12 10:15:00</t>
  </si>
  <si>
    <t>2019-01-12 10:30:00</t>
  </si>
  <si>
    <t>2019-01-12 10:45:00</t>
  </si>
  <si>
    <t>2019-01-12 11:00:00</t>
  </si>
  <si>
    <t>2019-01-12 11:15:00</t>
  </si>
  <si>
    <t>2019-01-12 11:30:00</t>
  </si>
  <si>
    <t>2019-01-12 11:45:00</t>
  </si>
  <si>
    <t>2019-01-12 12:00:00</t>
  </si>
  <si>
    <t>2019-01-12 12:15:00</t>
  </si>
  <si>
    <t>2019-01-12 12:30:00</t>
  </si>
  <si>
    <t>2019-01-12 12:45:00</t>
  </si>
  <si>
    <t>2019-01-12 13:00:00</t>
  </si>
  <si>
    <t>2019-01-12 13:15:00</t>
  </si>
  <si>
    <t>2019-01-12 13:30:00</t>
  </si>
  <si>
    <t>2019-01-12 13:45:00</t>
  </si>
  <si>
    <t>2019-01-12 14:00:00</t>
  </si>
  <si>
    <t>2019-01-12 14:15:00</t>
  </si>
  <si>
    <t>2019-01-12 14:30:00</t>
  </si>
  <si>
    <t>2019-01-12 14:45:00</t>
  </si>
  <si>
    <t>2019-01-12 15:00:00</t>
  </si>
  <si>
    <t>2019-01-12 15:15:00</t>
  </si>
  <si>
    <t>2019-01-12 15:30:00</t>
  </si>
  <si>
    <t>2019-01-12 15:45:00</t>
  </si>
  <si>
    <t>2019-01-12 16:00:00</t>
  </si>
  <si>
    <t>2019-01-12 16:15:00</t>
  </si>
  <si>
    <t>2019-01-12 16:30:00</t>
  </si>
  <si>
    <t>2019-01-12 16:45:00</t>
  </si>
  <si>
    <t>2019-01-12 17:00:00</t>
  </si>
  <si>
    <t>2019-01-12 17:15:00</t>
  </si>
  <si>
    <t>2019-01-12 17:30:00</t>
  </si>
  <si>
    <t>2019-01-12 17:45:00</t>
  </si>
  <si>
    <t>2019-01-12 18:00:00</t>
  </si>
  <si>
    <t>2019-01-12 18:15:00</t>
  </si>
  <si>
    <t>2019-01-12 18:30:00</t>
  </si>
  <si>
    <t>2019-01-12 18:45:00</t>
  </si>
  <si>
    <t>2019-01-12 19:00:00</t>
  </si>
  <si>
    <t>2019-01-12 19:15:00</t>
  </si>
  <si>
    <t>2019-01-12 19:30:00</t>
  </si>
  <si>
    <t>2019-01-12 19:45:00</t>
  </si>
  <si>
    <t>2019-01-12 20:00:00</t>
  </si>
  <si>
    <t>2019-01-12 20:15:00</t>
  </si>
  <si>
    <t>2019-01-12 20:30:00</t>
  </si>
  <si>
    <t>2019-01-12 20:45:00</t>
  </si>
  <si>
    <t>2019-01-12 21:00:00</t>
  </si>
  <si>
    <t>2019-01-12 21:15:00</t>
  </si>
  <si>
    <t>2019-01-12 21:30:00</t>
  </si>
  <si>
    <t>2019-01-12 21:45:00</t>
  </si>
  <si>
    <t>2019-01-12 22:00:00</t>
  </si>
  <si>
    <t>2019-01-12 22:15:00</t>
  </si>
  <si>
    <t>2019-01-12 22:30:00</t>
  </si>
  <si>
    <t>2019-01-12 22:45:00</t>
  </si>
  <si>
    <t>2019-01-12 23:00:00</t>
  </si>
  <si>
    <t>2019-01-12 23:15:00</t>
  </si>
  <si>
    <t>2019-01-12 23:30:00</t>
  </si>
  <si>
    <t>2019-01-12 23:45:00</t>
  </si>
  <si>
    <t>2019-01-13 00:00:00</t>
  </si>
  <si>
    <t>2019-01-13 00:15:00</t>
  </si>
  <si>
    <t>2019-01-13 00:30:00</t>
  </si>
  <si>
    <t>2019-01-13 00:45:00</t>
  </si>
  <si>
    <t>2019-01-13 01:00:00</t>
  </si>
  <si>
    <t>2019-01-13 01:15:00</t>
  </si>
  <si>
    <t>2019-01-13 01:30:00</t>
  </si>
  <si>
    <t>2019-01-13 01:45:00</t>
  </si>
  <si>
    <t>2019-01-13 02:00:00</t>
  </si>
  <si>
    <t>2019-01-13 02:15:00</t>
  </si>
  <si>
    <t>2019-01-13 02:30:00</t>
  </si>
  <si>
    <t>2019-01-13 02:45:00</t>
  </si>
  <si>
    <t>2019-01-13 03:00:00</t>
  </si>
  <si>
    <t>2019-01-13 03:15:00</t>
  </si>
  <si>
    <t>2019-01-13 03:30:00</t>
  </si>
  <si>
    <t>2019-01-13 03:45:00</t>
  </si>
  <si>
    <t>2019-01-13 04:00:00</t>
  </si>
  <si>
    <t>2019-01-13 04:15:00</t>
  </si>
  <si>
    <t>2019-01-13 04:30:00</t>
  </si>
  <si>
    <t>2019-01-13 04:45:00</t>
  </si>
  <si>
    <t>2019-01-13 05:00:00</t>
  </si>
  <si>
    <t>2019-01-13 05:15:00</t>
  </si>
  <si>
    <t>2019-01-13 05:30:00</t>
  </si>
  <si>
    <t>2019-01-13 05:45:00</t>
  </si>
  <si>
    <t>2019-01-13 06:00:00</t>
  </si>
  <si>
    <t>2019-01-13 06:15:00</t>
  </si>
  <si>
    <t>2019-01-13 06:30:00</t>
  </si>
  <si>
    <t>2019-01-13 06:45:00</t>
  </si>
  <si>
    <t>2019-01-13 07:00:00</t>
  </si>
  <si>
    <t>2019-01-13 07:15:00</t>
  </si>
  <si>
    <t>2019-01-13 07:30:00</t>
  </si>
  <si>
    <t>2019-01-13 07:45:00</t>
  </si>
  <si>
    <t>2019-01-13 08:00:00</t>
  </si>
  <si>
    <t>2019-01-13 08:15:00</t>
  </si>
  <si>
    <t>2019-01-13 08:30:00</t>
  </si>
  <si>
    <t>2019-01-13 08:45:00</t>
  </si>
  <si>
    <t>2019-01-13 09:00:00</t>
  </si>
  <si>
    <t>2019-01-13 09:15:00</t>
  </si>
  <si>
    <t>2019-01-13 09:30:00</t>
  </si>
  <si>
    <t>2019-01-13 09:45:00</t>
  </si>
  <si>
    <t>2019-01-13 10:00:00</t>
  </si>
  <si>
    <t>2019-01-13 10:15:00</t>
  </si>
  <si>
    <t>2019-01-13 10:30:00</t>
  </si>
  <si>
    <t>2019-01-13 10:45:00</t>
  </si>
  <si>
    <t>2019-01-13 11:00:00</t>
  </si>
  <si>
    <t>2019-01-13 11:15:00</t>
  </si>
  <si>
    <t>2019-01-13 11:30:00</t>
  </si>
  <si>
    <t>2019-01-13 11:45:00</t>
  </si>
  <si>
    <t>2019-01-13 12:00:00</t>
  </si>
  <si>
    <t>2019-01-13 12:15:00</t>
  </si>
  <si>
    <t>2019-01-13 12:30:00</t>
  </si>
  <si>
    <t>2019-01-13 12:45:00</t>
  </si>
  <si>
    <t>2019-01-13 13:00:00</t>
  </si>
  <si>
    <t>2019-01-13 13:15:00</t>
  </si>
  <si>
    <t>2019-01-13 13:30:00</t>
  </si>
  <si>
    <t>2019-01-13 13:45:00</t>
  </si>
  <si>
    <t>2019-01-13 14:00:00</t>
  </si>
  <si>
    <t>2019-01-13 14:15:00</t>
  </si>
  <si>
    <t>2019-01-13 14:30:00</t>
  </si>
  <si>
    <t>2019-01-13 14:45:00</t>
  </si>
  <si>
    <t>2019-01-13 15:00:00</t>
  </si>
  <si>
    <t>2019-01-13 15:15:00</t>
  </si>
  <si>
    <t>2019-01-13 15:30:00</t>
  </si>
  <si>
    <t>2019-01-13 15:45:00</t>
  </si>
  <si>
    <t>2019-01-13 16:00:00</t>
  </si>
  <si>
    <t>2019-01-13 16:15:00</t>
  </si>
  <si>
    <t>2019-01-13 16:30:00</t>
  </si>
  <si>
    <t>2019-01-13 16:45:00</t>
  </si>
  <si>
    <t>2019-01-13 17:00:00</t>
  </si>
  <si>
    <t>2019-01-13 17:15:00</t>
  </si>
  <si>
    <t>2019-01-13 17:30:00</t>
  </si>
  <si>
    <t>2019-01-13 17:45:00</t>
  </si>
  <si>
    <t>2019-01-13 18:00:00</t>
  </si>
  <si>
    <t>2019-01-13 18:15:00</t>
  </si>
  <si>
    <t>2019-01-13 18:30:00</t>
  </si>
  <si>
    <t>2019-01-13 18:45:00</t>
  </si>
  <si>
    <t>2019-01-13 19:00:00</t>
  </si>
  <si>
    <t>2019-01-13 19:15:00</t>
  </si>
  <si>
    <t>2019-01-13 19:30:00</t>
  </si>
  <si>
    <t>2019-01-13 19:45:00</t>
  </si>
  <si>
    <t>2019-01-13 20:00:00</t>
  </si>
  <si>
    <t>2019-01-13 20:15:00</t>
  </si>
  <si>
    <t>2019-01-13 20:30:00</t>
  </si>
  <si>
    <t>2019-01-13 20:45:00</t>
  </si>
  <si>
    <t>2019-01-13 21:00:00</t>
  </si>
  <si>
    <t>2019-01-13 21:15:00</t>
  </si>
  <si>
    <t>2019-01-13 21:30:00</t>
  </si>
  <si>
    <t>2019-01-13 21:45:00</t>
  </si>
  <si>
    <t>2019-01-13 22:00:00</t>
  </si>
  <si>
    <t>2019-01-13 22:15:00</t>
  </si>
  <si>
    <t>2019-01-13 22:30:00</t>
  </si>
  <si>
    <t>2019-01-13 22:45:00</t>
  </si>
  <si>
    <t>2019-01-13 23:00:00</t>
  </si>
  <si>
    <t>2019-01-13 23:15:00</t>
  </si>
  <si>
    <t>2019-01-13 23:30:00</t>
  </si>
  <si>
    <t>2019-01-13 23:45:00</t>
  </si>
  <si>
    <t>2019-01-14 00:00:00</t>
  </si>
  <si>
    <t>2019-01-14 00:15:00</t>
  </si>
  <si>
    <t>2019-01-14 00:30:00</t>
  </si>
  <si>
    <t>2019-01-14 00:45:00</t>
  </si>
  <si>
    <t>2019-01-14 01:00:00</t>
  </si>
  <si>
    <t>2019-01-14 01:15:00</t>
  </si>
  <si>
    <t>2019-01-14 01:30:00</t>
  </si>
  <si>
    <t>2019-01-14 01:45:00</t>
  </si>
  <si>
    <t>2019-01-14 02:00:00</t>
  </si>
  <si>
    <t>2019-01-14 02:15:00</t>
  </si>
  <si>
    <t>2019-01-14 02:30:00</t>
  </si>
  <si>
    <t>2019-01-14 02:45:00</t>
  </si>
  <si>
    <t>2019-01-14 03:00:00</t>
  </si>
  <si>
    <t>2019-01-14 03:15:00</t>
  </si>
  <si>
    <t>2019-01-14 03:30:00</t>
  </si>
  <si>
    <t>2019-01-14 03:45:00</t>
  </si>
  <si>
    <t>2019-01-14 04:00:00</t>
  </si>
  <si>
    <t>2019-01-14 04:15:00</t>
  </si>
  <si>
    <t>2019-01-14 04:30:00</t>
  </si>
  <si>
    <t>2019-01-14 04:45:00</t>
  </si>
  <si>
    <t>2019-01-14 05:00:00</t>
  </si>
  <si>
    <t>2019-01-14 05:15:00</t>
  </si>
  <si>
    <t>2019-01-14 05:30:00</t>
  </si>
  <si>
    <t>2019-01-14 05:45:00</t>
  </si>
  <si>
    <t>2019-01-14 06:00:00</t>
  </si>
  <si>
    <t>2019-01-14 06:15:00</t>
  </si>
  <si>
    <t>2019-01-14 06:30:00</t>
  </si>
  <si>
    <t>2019-01-14 06:45:00</t>
  </si>
  <si>
    <t>2019-01-14 07:00:00</t>
  </si>
  <si>
    <t>2019-01-14 07:15:00</t>
  </si>
  <si>
    <t>2019-01-14 07:30:00</t>
  </si>
  <si>
    <t>2019-01-14 07:45:00</t>
  </si>
  <si>
    <t>2019-01-14 08:00:00</t>
  </si>
  <si>
    <t>2019-01-14 08:15:00</t>
  </si>
  <si>
    <t>2019-01-14 08:30:00</t>
  </si>
  <si>
    <t>2019-01-14 08:45:00</t>
  </si>
  <si>
    <t>2019-01-14 09:00:00</t>
  </si>
  <si>
    <t>2019-01-14 09:15:00</t>
  </si>
  <si>
    <t>2019-01-14 09:30:00</t>
  </si>
  <si>
    <t>2019-01-14 09:45:00</t>
  </si>
  <si>
    <t>2019-01-14 10:00:00</t>
  </si>
  <si>
    <t>2019-01-14 10:15:00</t>
  </si>
  <si>
    <t>2019-01-14 10:30:00</t>
  </si>
  <si>
    <t>2019-01-14 10:45:00</t>
  </si>
  <si>
    <t>2019-01-14 11:00:00</t>
  </si>
  <si>
    <t>2019-01-14 11:15:00</t>
  </si>
  <si>
    <t>2019-01-14 11:30:00</t>
  </si>
  <si>
    <t>2019-01-14 11:45:00</t>
  </si>
  <si>
    <t>2019-01-14 12:00:00</t>
  </si>
  <si>
    <t>2019-01-14 12:15:00</t>
  </si>
  <si>
    <t>2019-01-14 12:30:00</t>
  </si>
  <si>
    <t>2019-01-14 12:45:00</t>
  </si>
  <si>
    <t>2019-01-14 13:00:00</t>
  </si>
  <si>
    <t>2019-01-14 13:15:00</t>
  </si>
  <si>
    <t>2019-01-14 13:30:00</t>
  </si>
  <si>
    <t>2019-01-14 13:45:00</t>
  </si>
  <si>
    <t>2019-01-14 14:00:00</t>
  </si>
  <si>
    <t>2019-01-14 14:15:00</t>
  </si>
  <si>
    <t>2019-01-14 14:30:00</t>
  </si>
  <si>
    <t>2019-01-14 14:45:00</t>
  </si>
  <si>
    <t>2019-01-14 15:00:00</t>
  </si>
  <si>
    <t>2019-01-14 15:15:00</t>
  </si>
  <si>
    <t>2019-01-14 15:30:00</t>
  </si>
  <si>
    <t>2019-01-14 15:45:00</t>
  </si>
  <si>
    <t>2019-01-14 16:00:00</t>
  </si>
  <si>
    <t>2019-01-14 16:15:00</t>
  </si>
  <si>
    <t>2019-01-14 16:30:00</t>
  </si>
  <si>
    <t>2019-01-14 16:45:00</t>
  </si>
  <si>
    <t>2019-01-14 17:00:00</t>
  </si>
  <si>
    <t>2019-01-14 17:15:00</t>
  </si>
  <si>
    <t>2019-01-14 17:30:00</t>
  </si>
  <si>
    <t>2019-01-14 17:45:00</t>
  </si>
  <si>
    <t>2019-01-14 18:00:00</t>
  </si>
  <si>
    <t>2019-01-14 18:15:00</t>
  </si>
  <si>
    <t>2019-01-14 18:30:00</t>
  </si>
  <si>
    <t>2019-01-14 18:45:00</t>
  </si>
  <si>
    <t>2019-01-14 19:00:00</t>
  </si>
  <si>
    <t>2019-01-14 19:15:00</t>
  </si>
  <si>
    <t>2019-01-14 19:30:00</t>
  </si>
  <si>
    <t>2019-01-14 19:45:00</t>
  </si>
  <si>
    <t>2019-01-14 20:00:00</t>
  </si>
  <si>
    <t>2019-01-14 20:15:00</t>
  </si>
  <si>
    <t>2019-01-14 20:30:00</t>
  </si>
  <si>
    <t>2019-01-14 20:45:00</t>
  </si>
  <si>
    <t>2019-01-14 21:00:00</t>
  </si>
  <si>
    <t>2019-01-14 21:15:00</t>
  </si>
  <si>
    <t>2019-01-14 21:30:00</t>
  </si>
  <si>
    <t>2019-01-14 21:45:00</t>
  </si>
  <si>
    <t>2019-01-14 22:00:00</t>
  </si>
  <si>
    <t>2019-01-14 22:15:00</t>
  </si>
  <si>
    <t>2019-01-14 22:30:00</t>
  </si>
  <si>
    <t>2019-01-14 22:45:00</t>
  </si>
  <si>
    <t>2019-01-14 23:00:00</t>
  </si>
  <si>
    <t>2019-01-14 23:15:00</t>
  </si>
  <si>
    <t>2019-01-14 23:30:00</t>
  </si>
  <si>
    <t>2019-01-14 23:45:00</t>
  </si>
  <si>
    <t>2019-01-15 00:00:00</t>
  </si>
  <si>
    <t>2019-01-15 00:15:00</t>
  </si>
  <si>
    <t>2019-01-15 00:30:00</t>
  </si>
  <si>
    <t>2019-01-15 00:45:00</t>
  </si>
  <si>
    <t>2019-01-15 01:00:00</t>
  </si>
  <si>
    <t>2019-01-15 01:15:00</t>
  </si>
  <si>
    <t>2019-01-15 01:30:00</t>
  </si>
  <si>
    <t>2019-01-15 01:45:00</t>
  </si>
  <si>
    <t>2019-01-15 02:00:00</t>
  </si>
  <si>
    <t>2019-01-15 02:15:00</t>
  </si>
  <si>
    <t>2019-01-15 02:30:00</t>
  </si>
  <si>
    <t>2019-01-15 02:45:00</t>
  </si>
  <si>
    <t>2019-01-15 03:00:00</t>
  </si>
  <si>
    <t>2019-01-15 03:15:00</t>
  </si>
  <si>
    <t>2019-01-15 03:30:00</t>
  </si>
  <si>
    <t>2019-01-15 03:45:00</t>
  </si>
  <si>
    <t>2019-01-15 04:00:00</t>
  </si>
  <si>
    <t>2019-01-15 04:15:00</t>
  </si>
  <si>
    <t>2019-01-15 04:30:00</t>
  </si>
  <si>
    <t>2019-01-15 04:45:00</t>
  </si>
  <si>
    <t>2019-01-15 05:00:00</t>
  </si>
  <si>
    <t>2019-01-15 05:15:00</t>
  </si>
  <si>
    <t>2019-01-15 05:30:00</t>
  </si>
  <si>
    <t>2019-01-15 05:45:00</t>
  </si>
  <si>
    <t>2019-01-15 06:00:00</t>
  </si>
  <si>
    <t>2019-01-15 06:15:00</t>
  </si>
  <si>
    <t>2019-01-15 06:30:00</t>
  </si>
  <si>
    <t>2019-01-15 06:45:00</t>
  </si>
  <si>
    <t>2019-01-15 07:00:00</t>
  </si>
  <si>
    <t>2019-01-15 07:15:00</t>
  </si>
  <si>
    <t>2019-01-15 07:30:00</t>
  </si>
  <si>
    <t>2019-01-15 07:45:00</t>
  </si>
  <si>
    <t>2019-01-15 08:00:00</t>
  </si>
  <si>
    <t>2019-01-15 08:15:00</t>
  </si>
  <si>
    <t>2019-01-15 08:30:00</t>
  </si>
  <si>
    <t>2019-01-15 08:45:00</t>
  </si>
  <si>
    <t>2019-01-15 09:00:00</t>
  </si>
  <si>
    <t>2019-01-15 09:15:00</t>
  </si>
  <si>
    <t>2019-01-15 09:30:00</t>
  </si>
  <si>
    <t>2019-01-15 09:45:00</t>
  </si>
  <si>
    <t>2019-01-15 10:00:00</t>
  </si>
  <si>
    <t>2019-01-15 10:15:00</t>
  </si>
  <si>
    <t>2019-01-15 10:30:00</t>
  </si>
  <si>
    <t>2019-01-15 10:45:00</t>
  </si>
  <si>
    <t>2019-01-15 11:00:00</t>
  </si>
  <si>
    <t>2019-01-15 11:15:00</t>
  </si>
  <si>
    <t>2019-01-15 11:30:00</t>
  </si>
  <si>
    <t>2019-01-15 11:45:00</t>
  </si>
  <si>
    <t>2019-01-15 12:00:00</t>
  </si>
  <si>
    <t>2019-01-15 12:15:00</t>
  </si>
  <si>
    <t>2019-01-15 12:30:00</t>
  </si>
  <si>
    <t>2019-01-15 12:45:00</t>
  </si>
  <si>
    <t>2019-01-15 13:00:00</t>
  </si>
  <si>
    <t>2019-01-15 13:15:00</t>
  </si>
  <si>
    <t>2019-01-15 13:30:00</t>
  </si>
  <si>
    <t>2019-01-15 13:45:00</t>
  </si>
  <si>
    <t>2019-01-15 14:00:00</t>
  </si>
  <si>
    <t>2019-01-15 14:15:00</t>
  </si>
  <si>
    <t>2019-01-15 14:30:00</t>
  </si>
  <si>
    <t>2019-01-15 14:45:00</t>
  </si>
  <si>
    <t>2019-01-15 15:00:00</t>
  </si>
  <si>
    <t>2019-01-15 15:15:00</t>
  </si>
  <si>
    <t>2019-01-15 15:30:00</t>
  </si>
  <si>
    <t>2019-01-15 15:45:00</t>
  </si>
  <si>
    <t>2019-01-15 16:00:00</t>
  </si>
  <si>
    <t>2019-01-15 16:15:00</t>
  </si>
  <si>
    <t>2019-01-15 16:30:00</t>
  </si>
  <si>
    <t>2019-01-15 16:45:00</t>
  </si>
  <si>
    <t>2019-01-15 17:00:00</t>
  </si>
  <si>
    <t>2019-01-15 17:15:00</t>
  </si>
  <si>
    <t>2019-01-15 17:30:00</t>
  </si>
  <si>
    <t>2019-01-15 17:45:00</t>
  </si>
  <si>
    <t>2019-01-15 18:00:00</t>
  </si>
  <si>
    <t>2019-01-15 18:15:00</t>
  </si>
  <si>
    <t>2019-01-15 18:30:00</t>
  </si>
  <si>
    <t>2019-01-15 18:45:00</t>
  </si>
  <si>
    <t>2019-01-15 19:00:00</t>
  </si>
  <si>
    <t>2019-01-15 19:15:00</t>
  </si>
  <si>
    <t>2019-01-15 19:30:00</t>
  </si>
  <si>
    <t>2019-01-15 19:45:00</t>
  </si>
  <si>
    <t>2019-01-15 20:00:00</t>
  </si>
  <si>
    <t>2019-01-15 20:15:00</t>
  </si>
  <si>
    <t>2019-01-15 20:30:00</t>
  </si>
  <si>
    <t>2019-01-15 20:45:00</t>
  </si>
  <si>
    <t>2019-01-15 21:00:00</t>
  </si>
  <si>
    <t>2019-01-15 21:15:00</t>
  </si>
  <si>
    <t>2019-01-15 21:30:00</t>
  </si>
  <si>
    <t>2019-01-15 21:45:00</t>
  </si>
  <si>
    <t>2019-01-15 22:00:00</t>
  </si>
  <si>
    <t>2019-01-15 22:15:00</t>
  </si>
  <si>
    <t>2019-01-15 22:30:00</t>
  </si>
  <si>
    <t>2019-01-15 22:45:00</t>
  </si>
  <si>
    <t>2019-01-15 23:00:00</t>
  </si>
  <si>
    <t>2019-01-15 23:15:00</t>
  </si>
  <si>
    <t>2019-01-15 23:30:00</t>
  </si>
  <si>
    <t>2019-01-15 23:45:00</t>
  </si>
  <si>
    <t>2019-01-16 00:00:00</t>
  </si>
  <si>
    <t>2019-01-16 00:15:00</t>
  </si>
  <si>
    <t>2019-01-16 00:30:00</t>
  </si>
  <si>
    <t>2019-01-16 00:45:00</t>
  </si>
  <si>
    <t>2019-01-16 01:00:00</t>
  </si>
  <si>
    <t>2019-01-16 01:15:00</t>
  </si>
  <si>
    <t>2019-01-16 01:30:00</t>
  </si>
  <si>
    <t>2019-01-16 01:45:00</t>
  </si>
  <si>
    <t>2019-01-16 02:00:00</t>
  </si>
  <si>
    <t>2019-01-16 02:15:00</t>
  </si>
  <si>
    <t>2019-01-16 02:30:00</t>
  </si>
  <si>
    <t>2019-01-16 02:45:00</t>
  </si>
  <si>
    <t>2019-01-16 03:00:00</t>
  </si>
  <si>
    <t>2019-01-16 03:15:00</t>
  </si>
  <si>
    <t>2019-01-16 03:30:00</t>
  </si>
  <si>
    <t>2019-01-16 03:45:00</t>
  </si>
  <si>
    <t>2019-01-16 04:00:00</t>
  </si>
  <si>
    <t>2019-01-16 04:15:00</t>
  </si>
  <si>
    <t>2019-01-16 04:30:00</t>
  </si>
  <si>
    <t>2019-01-16 04:45:00</t>
  </si>
  <si>
    <t>2019-01-16 05:00:00</t>
  </si>
  <si>
    <t>2019-01-16 05:15:00</t>
  </si>
  <si>
    <t>2019-01-16 05:30:00</t>
  </si>
  <si>
    <t>2019-01-16 05:45:00</t>
  </si>
  <si>
    <t>2019-01-16 06:00:00</t>
  </si>
  <si>
    <t>2019-01-16 06:15:00</t>
  </si>
  <si>
    <t>2019-01-16 06:30:00</t>
  </si>
  <si>
    <t>2019-01-16 06:45:00</t>
  </si>
  <si>
    <t>2019-01-16 07:00:00</t>
  </si>
  <si>
    <t>2019-01-16 07:15:00</t>
  </si>
  <si>
    <t>2019-01-16 07:30:00</t>
  </si>
  <si>
    <t>2019-01-16 07:45:00</t>
  </si>
  <si>
    <t>2019-01-16 08:00:00</t>
  </si>
  <si>
    <t>2019-01-16 08:15:00</t>
  </si>
  <si>
    <t>2019-01-16 08:30:00</t>
  </si>
  <si>
    <t>2019-01-16 08:45:00</t>
  </si>
  <si>
    <t>2019-01-16 09:00:00</t>
  </si>
  <si>
    <t>2019-01-16 09:15:00</t>
  </si>
  <si>
    <t>2019-01-16 09:30:00</t>
  </si>
  <si>
    <t>2019-01-16 09:45:00</t>
  </si>
  <si>
    <t>2019-01-16 10:00:00</t>
  </si>
  <si>
    <t>2019-01-16 10:15:00</t>
  </si>
  <si>
    <t>2019-01-16 10:30:00</t>
  </si>
  <si>
    <t>2019-01-16 10:45:00</t>
  </si>
  <si>
    <t>2019-01-16 11:00:00</t>
  </si>
  <si>
    <t>2019-01-16 11:15:00</t>
  </si>
  <si>
    <t>2019-01-16 11:30:00</t>
  </si>
  <si>
    <t>2019-01-16 11:45:00</t>
  </si>
  <si>
    <t>2019-01-16 12:00:00</t>
  </si>
  <si>
    <t>2019-01-16 12:15:00</t>
  </si>
  <si>
    <t>2019-01-16 12:30:00</t>
  </si>
  <si>
    <t>2019-01-16 12:45:00</t>
  </si>
  <si>
    <t>2019-01-16 13:00:00</t>
  </si>
  <si>
    <t>2019-01-16 13:15:00</t>
  </si>
  <si>
    <t>2019-01-16 13:30:00</t>
  </si>
  <si>
    <t>2019-01-16 13:45:00</t>
  </si>
  <si>
    <t>2019-01-16 14:00:00</t>
  </si>
  <si>
    <t>2019-01-16 14:15:00</t>
  </si>
  <si>
    <t>2019-01-16 14:30:00</t>
  </si>
  <si>
    <t>2019-01-16 14:45:00</t>
  </si>
  <si>
    <t>2019-01-16 15:00:00</t>
  </si>
  <si>
    <t>2019-01-16 15:15:00</t>
  </si>
  <si>
    <t>2019-01-16 15:30:00</t>
  </si>
  <si>
    <t>2019-01-16 15:45:00</t>
  </si>
  <si>
    <t>2019-01-16 16:00:00</t>
  </si>
  <si>
    <t>2019-01-16 16:15:00</t>
  </si>
  <si>
    <t>2019-01-16 16:30:00</t>
  </si>
  <si>
    <t>2019-01-16 16:45:00</t>
  </si>
  <si>
    <t>2019-01-16 17:00:00</t>
  </si>
  <si>
    <t>2019-01-16 17:15:00</t>
  </si>
  <si>
    <t>2019-01-16 17:30:00</t>
  </si>
  <si>
    <t>2019-01-16 17:45:00</t>
  </si>
  <si>
    <t>2019-01-16 18:00:00</t>
  </si>
  <si>
    <t>2019-01-16 18:15:00</t>
  </si>
  <si>
    <t>2019-01-16 18:30:00</t>
  </si>
  <si>
    <t>2019-01-16 18:45:00</t>
  </si>
  <si>
    <t>2019-01-16 19:00:00</t>
  </si>
  <si>
    <t>2019-01-16 19:15:00</t>
  </si>
  <si>
    <t>2019-01-16 19:30:00</t>
  </si>
  <si>
    <t>2019-01-16 19:45:00</t>
  </si>
  <si>
    <t>2019-01-16 20:00:00</t>
  </si>
  <si>
    <t>2019-01-16 20:15:00</t>
  </si>
  <si>
    <t>2019-01-16 20:30:00</t>
  </si>
  <si>
    <t>2019-01-16 20:45:00</t>
  </si>
  <si>
    <t>2019-01-16 21:00:00</t>
  </si>
  <si>
    <t>2019-01-16 21:15:00</t>
  </si>
  <si>
    <t>2019-01-16 21:30:00</t>
  </si>
  <si>
    <t>2019-01-16 21:45:00</t>
  </si>
  <si>
    <t>2019-01-16 22:00:00</t>
  </si>
  <si>
    <t>2019-01-16 22:15:00</t>
  </si>
  <si>
    <t>2019-01-16 22:30:00</t>
  </si>
  <si>
    <t>2019-01-16 22:45:00</t>
  </si>
  <si>
    <t>2019-01-16 23:00:00</t>
  </si>
  <si>
    <t>2019-01-16 23:15:00</t>
  </si>
  <si>
    <t>2019-01-16 23:30:00</t>
  </si>
  <si>
    <t>2019-01-16 23:45:00</t>
  </si>
  <si>
    <t>2019-01-17 00:00:00</t>
  </si>
  <si>
    <t>2019-01-17 00:15:00</t>
  </si>
  <si>
    <t>2019-01-17 00:30:00</t>
  </si>
  <si>
    <t>2019-01-17 00:45:00</t>
  </si>
  <si>
    <t>2019-01-17 01:00:00</t>
  </si>
  <si>
    <t>2019-01-17 01:15:00</t>
  </si>
  <si>
    <t>2019-01-17 01:30:00</t>
  </si>
  <si>
    <t>2019-01-17 01:45:00</t>
  </si>
  <si>
    <t>2019-01-17 02:00:00</t>
  </si>
  <si>
    <t>2019-01-17 02:15:00</t>
  </si>
  <si>
    <t>2019-01-17 02:30:00</t>
  </si>
  <si>
    <t>2019-01-17 02:45:00</t>
  </si>
  <si>
    <t>2019-01-17 03:00:00</t>
  </si>
  <si>
    <t>2019-01-17 03:15:00</t>
  </si>
  <si>
    <t>2019-01-17 03:30:00</t>
  </si>
  <si>
    <t>2019-01-17 03:45:00</t>
  </si>
  <si>
    <t>2019-01-17 04:00:00</t>
  </si>
  <si>
    <t>2019-01-17 04:15:00</t>
  </si>
  <si>
    <t>2019-01-17 04:30:00</t>
  </si>
  <si>
    <t>2019-01-17 04:45:00</t>
  </si>
  <si>
    <t>2019-01-17 05:00:00</t>
  </si>
  <si>
    <t>2019-01-17 05:15:00</t>
  </si>
  <si>
    <t>2019-01-17 05:30:00</t>
  </si>
  <si>
    <t>2019-01-17 05:45:00</t>
  </si>
  <si>
    <t>2019-01-17 06:00:00</t>
  </si>
  <si>
    <t>2019-01-17 06:15:00</t>
  </si>
  <si>
    <t>2019-01-17 06:30:00</t>
  </si>
  <si>
    <t>2019-01-17 06:45:00</t>
  </si>
  <si>
    <t>2019-01-17 07:00:00</t>
  </si>
  <si>
    <t>2019-01-17 07:15:00</t>
  </si>
  <si>
    <t>2019-01-17 07:30:00</t>
  </si>
  <si>
    <t>2019-01-17 07:45:00</t>
  </si>
  <si>
    <t>2019-01-17 08:00:00</t>
  </si>
  <si>
    <t>2019-01-17 08:15:00</t>
  </si>
  <si>
    <t>2019-01-17 08:30:00</t>
  </si>
  <si>
    <t>2019-01-17 08:45:00</t>
  </si>
  <si>
    <t>2019-01-17 09:00:00</t>
  </si>
  <si>
    <t>2019-01-17 09:15:00</t>
  </si>
  <si>
    <t>2019-01-17 09:30:00</t>
  </si>
  <si>
    <t>2019-01-17 09:45:00</t>
  </si>
  <si>
    <t>2019-01-17 10:00:00</t>
  </si>
  <si>
    <t>2019-01-17 10:15:00</t>
  </si>
  <si>
    <t>2019-01-17 10:30:00</t>
  </si>
  <si>
    <t>2019-01-17 10:45:00</t>
  </si>
  <si>
    <t>2019-01-17 11:00:00</t>
  </si>
  <si>
    <t>2019-01-17 11:15:00</t>
  </si>
  <si>
    <t>2019-01-17 11:30:00</t>
  </si>
  <si>
    <t>2019-01-17 11:45:00</t>
  </si>
  <si>
    <t>2019-01-17 12:00:00</t>
  </si>
  <si>
    <t>2019-01-17 12:15:00</t>
  </si>
  <si>
    <t>2019-01-17 12:30:00</t>
  </si>
  <si>
    <t>2019-01-17 12:45:00</t>
  </si>
  <si>
    <t>2019-01-17 13:00:00</t>
  </si>
  <si>
    <t>2019-01-17 13:15:00</t>
  </si>
  <si>
    <t>2019-01-17 13:30:00</t>
  </si>
  <si>
    <t>2019-01-17 13:45:00</t>
  </si>
  <si>
    <t>2019-01-17 14:00:00</t>
  </si>
  <si>
    <t>2019-01-17 14:15:00</t>
  </si>
  <si>
    <t>2019-01-17 14:30:00</t>
  </si>
  <si>
    <t>2019-01-17 14:45:00</t>
  </si>
  <si>
    <t>2019-01-17 15:00:00</t>
  </si>
  <si>
    <t>2019-01-17 15:15:00</t>
  </si>
  <si>
    <t>2019-01-17 15:30:00</t>
  </si>
  <si>
    <t>2019-01-17 15:45:00</t>
  </si>
  <si>
    <t>2019-01-17 16:00:00</t>
  </si>
  <si>
    <t>2019-01-17 16:15:00</t>
  </si>
  <si>
    <t>2019-01-17 16:30:00</t>
  </si>
  <si>
    <t>2019-01-17 16:45:00</t>
  </si>
  <si>
    <t>2019-01-17 17:00:00</t>
  </si>
  <si>
    <t>2019-01-17 17:15:00</t>
  </si>
  <si>
    <t>2019-01-17 17:30:00</t>
  </si>
  <si>
    <t>2019-01-17 17:45:00</t>
  </si>
  <si>
    <t>2019-01-17 18:00:00</t>
  </si>
  <si>
    <t>2019-01-17 18:15:00</t>
  </si>
  <si>
    <t>2019-01-17 18:30:00</t>
  </si>
  <si>
    <t>2019-01-17 18:45:00</t>
  </si>
  <si>
    <t>2019-01-17 19:00:00</t>
  </si>
  <si>
    <t>2019-01-17 19:15:00</t>
  </si>
  <si>
    <t>2019-01-17 19:30:00</t>
  </si>
  <si>
    <t>2019-01-17 19:45:00</t>
  </si>
  <si>
    <t>2019-01-17 20:00:00</t>
  </si>
  <si>
    <t>2019-01-17 20:15:00</t>
  </si>
  <si>
    <t>2019-01-17 20:30:00</t>
  </si>
  <si>
    <t>2019-01-17 20:45:00</t>
  </si>
  <si>
    <t>2019-01-17 21:00:00</t>
  </si>
  <si>
    <t>2019-01-17 21:15:00</t>
  </si>
  <si>
    <t>2019-01-17 21:30:00</t>
  </si>
  <si>
    <t>2019-01-17 21:45:00</t>
  </si>
  <si>
    <t>2019-01-17 22:00:00</t>
  </si>
  <si>
    <t>2019-01-17 22:15:00</t>
  </si>
  <si>
    <t>2019-01-17 22:30:00</t>
  </si>
  <si>
    <t>2019-01-17 22:45:00</t>
  </si>
  <si>
    <t>2019-01-17 23:00:00</t>
  </si>
  <si>
    <t>2019-01-17 23:15:00</t>
  </si>
  <si>
    <t>2019-01-17 23:30:00</t>
  </si>
  <si>
    <t>2019-01-17 23:45:00</t>
  </si>
  <si>
    <t>2019-01-18 00:00:00</t>
  </si>
  <si>
    <t>2019-01-18 00:15:00</t>
  </si>
  <si>
    <t>2019-01-18 00:30:00</t>
  </si>
  <si>
    <t>2019-01-18 00:45:00</t>
  </si>
  <si>
    <t>2019-01-18 01:00:00</t>
  </si>
  <si>
    <t>2019-01-18 01:15:00</t>
  </si>
  <si>
    <t>2019-01-18 01:30:00</t>
  </si>
  <si>
    <t>2019-01-18 01:45:00</t>
  </si>
  <si>
    <t>2019-01-18 02:00:00</t>
  </si>
  <si>
    <t>2019-01-18 02:15:00</t>
  </si>
  <si>
    <t>2019-01-18 02:30:00</t>
  </si>
  <si>
    <t>2019-01-18 02:45:00</t>
  </si>
  <si>
    <t>2019-01-18 03:00:00</t>
  </si>
  <si>
    <t>2019-01-18 03:15:00</t>
  </si>
  <si>
    <t>2019-01-18 03:30:00</t>
  </si>
  <si>
    <t>2019-01-18 03:45:00</t>
  </si>
  <si>
    <t>2019-01-18 04:00:00</t>
  </si>
  <si>
    <t>2019-01-18 04:15:00</t>
  </si>
  <si>
    <t>2019-01-18 04:30:00</t>
  </si>
  <si>
    <t>2019-01-18 04:45:00</t>
  </si>
  <si>
    <t>2019-01-18 05:00:00</t>
  </si>
  <si>
    <t>2019-01-18 05:15:00</t>
  </si>
  <si>
    <t>2019-01-18 05:30:00</t>
  </si>
  <si>
    <t>2019-01-18 05:45:00</t>
  </si>
  <si>
    <t>2019-01-18 06:00:00</t>
  </si>
  <si>
    <t>2019-01-18 06:15:00</t>
  </si>
  <si>
    <t>2019-01-18 06:30:00</t>
  </si>
  <si>
    <t>2019-01-18 06:45:00</t>
  </si>
  <si>
    <t>2019-01-18 07:00:00</t>
  </si>
  <si>
    <t>2019-01-18 07:15:00</t>
  </si>
  <si>
    <t>2019-01-18 07:30:00</t>
  </si>
  <si>
    <t>2019-01-18 07:45:00</t>
  </si>
  <si>
    <t>2019-01-18 08:00:00</t>
  </si>
  <si>
    <t>2019-01-18 08:15:00</t>
  </si>
  <si>
    <t>2019-01-18 08:30:00</t>
  </si>
  <si>
    <t>2019-01-18 08:45:00</t>
  </si>
  <si>
    <t>2019-01-18 09:00:00</t>
  </si>
  <si>
    <t>2019-01-18 09:15:00</t>
  </si>
  <si>
    <t>2019-01-18 09:30:00</t>
  </si>
  <si>
    <t>2019-01-18 09:45:00</t>
  </si>
  <si>
    <t>2019-01-18 10:00:00</t>
  </si>
  <si>
    <t>2019-01-18 10:15:00</t>
  </si>
  <si>
    <t>2019-01-18 10:30:00</t>
  </si>
  <si>
    <t>2019-01-18 10:45:00</t>
  </si>
  <si>
    <t>2019-01-18 11:00:00</t>
  </si>
  <si>
    <t>2019-01-18 11:15:00</t>
  </si>
  <si>
    <t>2019-01-18 11:30:00</t>
  </si>
  <si>
    <t>2019-01-18 11:45:00</t>
  </si>
  <si>
    <t>2019-01-18 12:00:00</t>
  </si>
  <si>
    <t>2019-01-18 12:15:00</t>
  </si>
  <si>
    <t>2019-01-18 12:30:00</t>
  </si>
  <si>
    <t>2019-01-18 12:45:00</t>
  </si>
  <si>
    <t>2019-01-18 13:00:00</t>
  </si>
  <si>
    <t>2019-01-18 13:15:00</t>
  </si>
  <si>
    <t>2019-01-18 13:30:00</t>
  </si>
  <si>
    <t>2019-01-18 13:45:00</t>
  </si>
  <si>
    <t>2019-01-18 14:00:00</t>
  </si>
  <si>
    <t>2019-01-18 14:15:00</t>
  </si>
  <si>
    <t>2019-01-18 14:30:00</t>
  </si>
  <si>
    <t>2019-01-18 14:45:00</t>
  </si>
  <si>
    <t>2019-01-18 15:00:00</t>
  </si>
  <si>
    <t>2019-01-18 15:15:00</t>
  </si>
  <si>
    <t>2019-01-18 15:30:00</t>
  </si>
  <si>
    <t>2019-01-18 15:45:00</t>
  </si>
  <si>
    <t>2019-01-18 16:00:00</t>
  </si>
  <si>
    <t>2019-01-18 16:15:00</t>
  </si>
  <si>
    <t>2019-01-18 16:30:00</t>
  </si>
  <si>
    <t>2019-01-18 16:45:00</t>
  </si>
  <si>
    <t>2019-01-18 17:00:00</t>
  </si>
  <si>
    <t>2019-01-18 17:15:00</t>
  </si>
  <si>
    <t>2019-01-18 17:30:00</t>
  </si>
  <si>
    <t>2019-01-18 17:45:00</t>
  </si>
  <si>
    <t>2019-01-18 18:00:00</t>
  </si>
  <si>
    <t>2019-01-18 18:15:00</t>
  </si>
  <si>
    <t>2019-01-18 18:30:00</t>
  </si>
  <si>
    <t>2019-01-18 18:45:00</t>
  </si>
  <si>
    <t>2019-01-18 19:00:00</t>
  </si>
  <si>
    <t>2019-01-18 19:15:00</t>
  </si>
  <si>
    <t>2019-01-18 19:30:00</t>
  </si>
  <si>
    <t>2019-01-18 19:45:00</t>
  </si>
  <si>
    <t>2019-01-18 20:00:00</t>
  </si>
  <si>
    <t>2019-01-18 20:15:00</t>
  </si>
  <si>
    <t>2019-01-18 20:30:00</t>
  </si>
  <si>
    <t>2019-01-18 20:45:00</t>
  </si>
  <si>
    <t>2019-01-18 21:00:00</t>
  </si>
  <si>
    <t>2019-01-18 21:15:00</t>
  </si>
  <si>
    <t>2019-01-18 21:30:00</t>
  </si>
  <si>
    <t>2019-01-18 21:45:00</t>
  </si>
  <si>
    <t>2019-01-18 22:00:00</t>
  </si>
  <si>
    <t>2019-01-18 22:15:00</t>
  </si>
  <si>
    <t>2019-01-18 22:30:00</t>
  </si>
  <si>
    <t>2019-01-18 22:45:00</t>
  </si>
  <si>
    <t>2019-01-18 23:00:00</t>
  </si>
  <si>
    <t>2019-01-18 23:15:00</t>
  </si>
  <si>
    <t>2019-01-18 23:30:00</t>
  </si>
  <si>
    <t>2019-01-18 23:45:00</t>
  </si>
  <si>
    <t>2019-01-19 00:00:00</t>
  </si>
  <si>
    <t>2019-01-19 00:15:00</t>
  </si>
  <si>
    <t>2019-01-19 00:30:00</t>
  </si>
  <si>
    <t>2019-01-19 00:45:00</t>
  </si>
  <si>
    <t>2019-01-19 01:00:00</t>
  </si>
  <si>
    <t>2019-01-19 01:15:00</t>
  </si>
  <si>
    <t>2019-01-19 01:30:00</t>
  </si>
  <si>
    <t>2019-01-19 01:45:00</t>
  </si>
  <si>
    <t>2019-01-19 02:00:00</t>
  </si>
  <si>
    <t>2019-01-19 02:15:00</t>
  </si>
  <si>
    <t>2019-01-19 02:30:00</t>
  </si>
  <si>
    <t>2019-01-19 02:45:00</t>
  </si>
  <si>
    <t>2019-01-19 03:00:00</t>
  </si>
  <si>
    <t>2019-01-19 03:15:00</t>
  </si>
  <si>
    <t>2019-01-19 03:30:00</t>
  </si>
  <si>
    <t>2019-01-19 03:45:00</t>
  </si>
  <si>
    <t>2019-01-19 04:00:00</t>
  </si>
  <si>
    <t>2019-01-19 04:15:00</t>
  </si>
  <si>
    <t>2019-01-19 04:30:00</t>
  </si>
  <si>
    <t>2019-01-19 04:45:00</t>
  </si>
  <si>
    <t>2019-01-19 05:00:00</t>
  </si>
  <si>
    <t>2019-01-19 05:15:00</t>
  </si>
  <si>
    <t>2019-01-19 05:30:00</t>
  </si>
  <si>
    <t>2019-01-19 05:45:00</t>
  </si>
  <si>
    <t>2019-01-19 06:00:00</t>
  </si>
  <si>
    <t>2019-01-19 06:15:00</t>
  </si>
  <si>
    <t>2019-01-19 06:30:00</t>
  </si>
  <si>
    <t>2019-01-19 06:45:00</t>
  </si>
  <si>
    <t>2019-01-19 07:00:00</t>
  </si>
  <si>
    <t>2019-01-19 07:15:00</t>
  </si>
  <si>
    <t>2019-01-19 07:30:00</t>
  </si>
  <si>
    <t>2019-01-19 07:45:00</t>
  </si>
  <si>
    <t>2019-01-19 08:00:00</t>
  </si>
  <si>
    <t>2019-01-19 08:15:00</t>
  </si>
  <si>
    <t>2019-01-19 08:30:00</t>
  </si>
  <si>
    <t>2019-01-19 08:45:00</t>
  </si>
  <si>
    <t>2019-01-19 09:00:00</t>
  </si>
  <si>
    <t>2019-01-19 09:15:00</t>
  </si>
  <si>
    <t>2019-01-19 09:30:00</t>
  </si>
  <si>
    <t>2019-01-19 09:45:00</t>
  </si>
  <si>
    <t>2019-01-19 10:00:00</t>
  </si>
  <si>
    <t>2019-01-19 10:15:00</t>
  </si>
  <si>
    <t>2019-01-19 10:30:00</t>
  </si>
  <si>
    <t>2019-01-19 10:45:00</t>
  </si>
  <si>
    <t>2019-01-19 11:00:00</t>
  </si>
  <si>
    <t>2019-01-19 11:15:00</t>
  </si>
  <si>
    <t>2019-01-19 11:30:00</t>
  </si>
  <si>
    <t>2019-01-19 11:45:00</t>
  </si>
  <si>
    <t>2019-01-19 12:00:00</t>
  </si>
  <si>
    <t>2019-01-19 12:15:00</t>
  </si>
  <si>
    <t>2019-01-19 12:30:00</t>
  </si>
  <si>
    <t>2019-01-19 12:45:00</t>
  </si>
  <si>
    <t>2019-01-19 13:00:00</t>
  </si>
  <si>
    <t>2019-01-19 13:15:00</t>
  </si>
  <si>
    <t>2019-01-19 13:30:00</t>
  </si>
  <si>
    <t>2019-01-19 13:45:00</t>
  </si>
  <si>
    <t>2019-01-19 14:00:00</t>
  </si>
  <si>
    <t>2019-01-19 14:15:00</t>
  </si>
  <si>
    <t>2019-01-19 14:30:00</t>
  </si>
  <si>
    <t>2019-01-19 14:45:00</t>
  </si>
  <si>
    <t>2019-01-19 15:00:00</t>
  </si>
  <si>
    <t>2019-01-19 15:15:00</t>
  </si>
  <si>
    <t>2019-01-19 15:30:00</t>
  </si>
  <si>
    <t>2019-01-19 15:45:00</t>
  </si>
  <si>
    <t>2019-01-19 16:00:00</t>
  </si>
  <si>
    <t>2019-01-19 16:15:00</t>
  </si>
  <si>
    <t>2019-01-19 16:30:00</t>
  </si>
  <si>
    <t>2019-01-19 16:45:00</t>
  </si>
  <si>
    <t>2019-01-19 17:00:00</t>
  </si>
  <si>
    <t>2019-01-19 17:15:00</t>
  </si>
  <si>
    <t>2019-01-19 17:30:00</t>
  </si>
  <si>
    <t>2019-01-19 17:45:00</t>
  </si>
  <si>
    <t>2019-01-19 18:00:00</t>
  </si>
  <si>
    <t>2019-01-19 18:15:00</t>
  </si>
  <si>
    <t>2019-01-19 18:30:00</t>
  </si>
  <si>
    <t>2019-01-19 18:45:00</t>
  </si>
  <si>
    <t>2019-01-19 19:00:00</t>
  </si>
  <si>
    <t>2019-01-19 19:15:00</t>
  </si>
  <si>
    <t>2019-01-19 19:30:00</t>
  </si>
  <si>
    <t>2019-01-19 19:45:00</t>
  </si>
  <si>
    <t>2019-01-19 20:00:00</t>
  </si>
  <si>
    <t>2019-01-19 20:15:00</t>
  </si>
  <si>
    <t>2019-01-19 20:30:00</t>
  </si>
  <si>
    <t>2019-01-19 20:45:00</t>
  </si>
  <si>
    <t>2019-01-19 21:00:00</t>
  </si>
  <si>
    <t>2019-01-19 21:15:00</t>
  </si>
  <si>
    <t>2019-01-19 21:30:00</t>
  </si>
  <si>
    <t>2019-01-19 21:45:00</t>
  </si>
  <si>
    <t>2019-01-19 22:00:00</t>
  </si>
  <si>
    <t>2019-01-19 22:15:00</t>
  </si>
  <si>
    <t>2019-01-19 22:30:00</t>
  </si>
  <si>
    <t>2019-01-19 22:45:00</t>
  </si>
  <si>
    <t>2019-01-19 23:00:00</t>
  </si>
  <si>
    <t>2019-01-19 23:15:00</t>
  </si>
  <si>
    <t>2019-01-19 23:30:00</t>
  </si>
  <si>
    <t>2019-01-19 23:45:00</t>
  </si>
  <si>
    <t>2019-01-20 00:00:00</t>
  </si>
  <si>
    <t>2019-01-20 00:15:00</t>
  </si>
  <si>
    <t>2019-01-20 00:30:00</t>
  </si>
  <si>
    <t>2019-01-20 00:45:00</t>
  </si>
  <si>
    <t>2019-01-20 01:00:00</t>
  </si>
  <si>
    <t>2019-01-20 01:15:00</t>
  </si>
  <si>
    <t>2019-01-20 01:30:00</t>
  </si>
  <si>
    <t>2019-01-20 01:45:00</t>
  </si>
  <si>
    <t>2019-01-20 02:00:00</t>
  </si>
  <si>
    <t>2019-01-20 02:15:00</t>
  </si>
  <si>
    <t>2019-01-20 02:30:00</t>
  </si>
  <si>
    <t>2019-01-20 02:45:00</t>
  </si>
  <si>
    <t>2019-01-20 03:00:00</t>
  </si>
  <si>
    <t>2019-01-20 03:15:00</t>
  </si>
  <si>
    <t>2019-01-20 03:30:00</t>
  </si>
  <si>
    <t>2019-01-20 03:45:00</t>
  </si>
  <si>
    <t>2019-01-20 04:00:00</t>
  </si>
  <si>
    <t>2019-01-20 04:15:00</t>
  </si>
  <si>
    <t>2019-01-20 04:30:00</t>
  </si>
  <si>
    <t>2019-01-20 04:45:00</t>
  </si>
  <si>
    <t>2019-01-20 05:00:00</t>
  </si>
  <si>
    <t>2019-01-20 05:15:00</t>
  </si>
  <si>
    <t>2019-01-20 05:30:00</t>
  </si>
  <si>
    <t>2019-01-20 05:45:00</t>
  </si>
  <si>
    <t>2019-01-20 06:00:00</t>
  </si>
  <si>
    <t>2019-01-20 06:15:00</t>
  </si>
  <si>
    <t>2019-01-20 06:30:00</t>
  </si>
  <si>
    <t>2019-01-20 06:45:00</t>
  </si>
  <si>
    <t>2019-01-20 07:00:00</t>
  </si>
  <si>
    <t>2019-01-20 07:15:00</t>
  </si>
  <si>
    <t>2019-01-20 07:30:00</t>
  </si>
  <si>
    <t>2019-01-20 07:45:00</t>
  </si>
  <si>
    <t>2019-01-20 08:00:00</t>
  </si>
  <si>
    <t>2019-01-20 08:15:00</t>
  </si>
  <si>
    <t>2019-01-20 08:30:00</t>
  </si>
  <si>
    <t>2019-01-20 08:45:00</t>
  </si>
  <si>
    <t>2019-01-20 09:00:00</t>
  </si>
  <si>
    <t>2019-01-20 09:15:00</t>
  </si>
  <si>
    <t>2019-01-20 09:30:00</t>
  </si>
  <si>
    <t>2019-01-20 09:45:00</t>
  </si>
  <si>
    <t>2019-01-20 10:00:00</t>
  </si>
  <si>
    <t>2019-01-20 10:15:00</t>
  </si>
  <si>
    <t>2019-01-20 10:30:00</t>
  </si>
  <si>
    <t>2019-01-20 10:45:00</t>
  </si>
  <si>
    <t>2019-01-20 11:00:00</t>
  </si>
  <si>
    <t>2019-01-20 11:15:00</t>
  </si>
  <si>
    <t>2019-01-20 11:30:00</t>
  </si>
  <si>
    <t>2019-01-20 11:45:00</t>
  </si>
  <si>
    <t>2019-01-20 12:00:00</t>
  </si>
  <si>
    <t>2019-01-20 12:15:00</t>
  </si>
  <si>
    <t>2019-01-20 12:30:00</t>
  </si>
  <si>
    <t>2019-01-20 12:45:00</t>
  </si>
  <si>
    <t>2019-01-20 13:00:00</t>
  </si>
  <si>
    <t>2019-01-20 13:15:00</t>
  </si>
  <si>
    <t>2019-01-20 13:30:00</t>
  </si>
  <si>
    <t>2019-01-20 13:45:00</t>
  </si>
  <si>
    <t>2019-01-20 14:00:00</t>
  </si>
  <si>
    <t>2019-01-20 14:15:00</t>
  </si>
  <si>
    <t>2019-01-20 14:30:00</t>
  </si>
  <si>
    <t>2019-01-20 14:45:00</t>
  </si>
  <si>
    <t>2019-01-20 15:00:00</t>
  </si>
  <si>
    <t>2019-01-20 15:15:00</t>
  </si>
  <si>
    <t>2019-01-20 15:30:00</t>
  </si>
  <si>
    <t>2019-01-20 15:45:00</t>
  </si>
  <si>
    <t>2019-01-20 16:00:00</t>
  </si>
  <si>
    <t>2019-01-20 16:15:00</t>
  </si>
  <si>
    <t>2019-01-20 16:30:00</t>
  </si>
  <si>
    <t>2019-01-20 16:45:00</t>
  </si>
  <si>
    <t>2019-01-20 17:00:00</t>
  </si>
  <si>
    <t>2019-01-20 17:15:00</t>
  </si>
  <si>
    <t>2019-01-20 17:30:00</t>
  </si>
  <si>
    <t>2019-01-20 17:45:00</t>
  </si>
  <si>
    <t>2019-01-20 18:00:00</t>
  </si>
  <si>
    <t>2019-01-20 18:15:00</t>
  </si>
  <si>
    <t>2019-01-20 18:30:00</t>
  </si>
  <si>
    <t>2019-01-20 18:45:00</t>
  </si>
  <si>
    <t>2019-01-20 19:00:00</t>
  </si>
  <si>
    <t>2019-01-20 19:15:00</t>
  </si>
  <si>
    <t>2019-01-20 19:30:00</t>
  </si>
  <si>
    <t>2019-01-20 19:45:00</t>
  </si>
  <si>
    <t>2019-01-20 20:00:00</t>
  </si>
  <si>
    <t>2019-01-20 20:15:00</t>
  </si>
  <si>
    <t>2019-01-20 20:30:00</t>
  </si>
  <si>
    <t>2019-01-20 20:45:00</t>
  </si>
  <si>
    <t>2019-01-20 21:00:00</t>
  </si>
  <si>
    <t>2019-01-20 21:15:00</t>
  </si>
  <si>
    <t>2019-01-20 21:30:00</t>
  </si>
  <si>
    <t>2019-01-20 21:45:00</t>
  </si>
  <si>
    <t>2019-01-20 22:00:00</t>
  </si>
  <si>
    <t>2019-01-20 22:15:00</t>
  </si>
  <si>
    <t>2019-01-20 22:30:00</t>
  </si>
  <si>
    <t>2019-01-20 22:45:00</t>
  </si>
  <si>
    <t>2019-01-20 23:00:00</t>
  </si>
  <si>
    <t>2019-01-20 23:15:00</t>
  </si>
  <si>
    <t>2019-01-20 23:30:00</t>
  </si>
  <si>
    <t>2019-01-20 23:45:00</t>
  </si>
  <si>
    <t>2019-01-21 00:00:00</t>
  </si>
  <si>
    <t>2019-01-21 00:15:00</t>
  </si>
  <si>
    <t>2019-01-21 00:30:00</t>
  </si>
  <si>
    <t>2019-01-21 00:45:00</t>
  </si>
  <si>
    <t>2019-01-21 01:00:00</t>
  </si>
  <si>
    <t>2019-01-21 01:15:00</t>
  </si>
  <si>
    <t>2019-01-21 01:30:00</t>
  </si>
  <si>
    <t>2019-01-21 01:45:00</t>
  </si>
  <si>
    <t>2019-01-21 02:00:00</t>
  </si>
  <si>
    <t>2019-01-21 02:15:00</t>
  </si>
  <si>
    <t>2019-01-21 02:30:00</t>
  </si>
  <si>
    <t>2019-01-21 02:45:00</t>
  </si>
  <si>
    <t>2019-01-21 03:00:00</t>
  </si>
  <si>
    <t>2019-01-21 03:15:00</t>
  </si>
  <si>
    <t>2019-01-21 03:30:00</t>
  </si>
  <si>
    <t>2019-01-21 03:45:00</t>
  </si>
  <si>
    <t>2019-01-21 04:00:00</t>
  </si>
  <si>
    <t>2019-01-21 04:15:00</t>
  </si>
  <si>
    <t>2019-01-21 04:30:00</t>
  </si>
  <si>
    <t>2019-01-21 04:45:00</t>
  </si>
  <si>
    <t>2019-01-21 05:00:00</t>
  </si>
  <si>
    <t>2019-01-21 05:15:00</t>
  </si>
  <si>
    <t>2019-01-21 05:30:00</t>
  </si>
  <si>
    <t>2019-01-21 05:45:00</t>
  </si>
  <si>
    <t>2019-01-21 06:00:00</t>
  </si>
  <si>
    <t>2019-01-21 06:15:00</t>
  </si>
  <si>
    <t>2019-01-21 06:30:00</t>
  </si>
  <si>
    <t>2019-01-21 06:45:00</t>
  </si>
  <si>
    <t>2019-01-21 07:00:00</t>
  </si>
  <si>
    <t>2019-01-21 07:15:00</t>
  </si>
  <si>
    <t>2019-01-21 07:30:00</t>
  </si>
  <si>
    <t>2019-01-21 07:45:00</t>
  </si>
  <si>
    <t>2019-01-21 08:00:00</t>
  </si>
  <si>
    <t>2019-01-21 08:15:00</t>
  </si>
  <si>
    <t>2019-01-21 08:30:00</t>
  </si>
  <si>
    <t>2019-01-21 08:45:00</t>
  </si>
  <si>
    <t>2019-01-21 09:00:00</t>
  </si>
  <si>
    <t>2019-01-21 09:15:00</t>
  </si>
  <si>
    <t>2019-01-21 09:30:00</t>
  </si>
  <si>
    <t>2019-01-21 09:45:00</t>
  </si>
  <si>
    <t>2019-01-21 10:00:00</t>
  </si>
  <si>
    <t>2019-01-21 10:15:00</t>
  </si>
  <si>
    <t>2019-01-21 10:30:00</t>
  </si>
  <si>
    <t>2019-01-21 10:45:00</t>
  </si>
  <si>
    <t>2019-01-21 11:00:00</t>
  </si>
  <si>
    <t>2019-01-21 11:15:00</t>
  </si>
  <si>
    <t>2019-01-21 11:30:00</t>
  </si>
  <si>
    <t>2019-01-21 11:45:00</t>
  </si>
  <si>
    <t>2019-01-21 12:00:00</t>
  </si>
  <si>
    <t>2019-01-21 12:15:00</t>
  </si>
  <si>
    <t>2019-01-21 12:30:00</t>
  </si>
  <si>
    <t>2019-01-21 12:45:00</t>
  </si>
  <si>
    <t>2019-01-21 13:00:00</t>
  </si>
  <si>
    <t>2019-01-21 13:15:00</t>
  </si>
  <si>
    <t>2019-01-21 13:30:00</t>
  </si>
  <si>
    <t>2019-01-21 13:45:00</t>
  </si>
  <si>
    <t>2019-01-21 14:00:00</t>
  </si>
  <si>
    <t>2019-01-21 14:15:00</t>
  </si>
  <si>
    <t>2019-01-21 14:30:00</t>
  </si>
  <si>
    <t>2019-01-21 14:45:00</t>
  </si>
  <si>
    <t>2019-01-21 15:00:00</t>
  </si>
  <si>
    <t>2019-01-21 15:15:00</t>
  </si>
  <si>
    <t>2019-01-21 15:30:00</t>
  </si>
  <si>
    <t>2019-01-21 15:45:00</t>
  </si>
  <si>
    <t>2019-01-21 16:00:00</t>
  </si>
  <si>
    <t>2019-01-21 16:15:00</t>
  </si>
  <si>
    <t>2019-01-21 16:30:00</t>
  </si>
  <si>
    <t>2019-01-21 16:45:00</t>
  </si>
  <si>
    <t>2019-01-21 17:00:00</t>
  </si>
  <si>
    <t>2019-01-21 17:15:00</t>
  </si>
  <si>
    <t>2019-01-21 17:30:00</t>
  </si>
  <si>
    <t>2019-01-21 17:45:00</t>
  </si>
  <si>
    <t>2019-01-21 18:00:00</t>
  </si>
  <si>
    <t>2019-01-21 18:15:00</t>
  </si>
  <si>
    <t>2019-01-21 18:30:00</t>
  </si>
  <si>
    <t>2019-01-21 18:45:00</t>
  </si>
  <si>
    <t>2019-01-21 19:00:00</t>
  </si>
  <si>
    <t>2019-01-21 19:15:00</t>
  </si>
  <si>
    <t>2019-01-21 19:30:00</t>
  </si>
  <si>
    <t>2019-01-21 19:45:00</t>
  </si>
  <si>
    <t>2019-01-21 20:00:00</t>
  </si>
  <si>
    <t>2019-01-21 20:15:00</t>
  </si>
  <si>
    <t>2019-01-21 20:30:00</t>
  </si>
  <si>
    <t>2019-01-21 20:45:00</t>
  </si>
  <si>
    <t>2019-01-21 21:00:00</t>
  </si>
  <si>
    <t>2019-01-21 21:15:00</t>
  </si>
  <si>
    <t>2019-01-21 21:30:00</t>
  </si>
  <si>
    <t>2019-01-21 21:45:00</t>
  </si>
  <si>
    <t>2019-01-21 22:00:00</t>
  </si>
  <si>
    <t>2019-01-21 22:15:00</t>
  </si>
  <si>
    <t>2019-01-21 22:30:00</t>
  </si>
  <si>
    <t>2019-01-21 22:45:00</t>
  </si>
  <si>
    <t>2019-01-21 23:00:00</t>
  </si>
  <si>
    <t>2019-01-21 23:15:00</t>
  </si>
  <si>
    <t>2019-01-21 23:30:00</t>
  </si>
  <si>
    <t>2019-01-21 23:45:00</t>
  </si>
  <si>
    <t>2019-01-22 00:00:00</t>
  </si>
  <si>
    <t>2019-01-22 00:15:00</t>
  </si>
  <si>
    <t>2019-01-22 00:30:00</t>
  </si>
  <si>
    <t>2019-01-22 00:45:00</t>
  </si>
  <si>
    <t>2019-01-22 01:00:00</t>
  </si>
  <si>
    <t>2019-01-22 01:15:00</t>
  </si>
  <si>
    <t>2019-01-22 01:30:00</t>
  </si>
  <si>
    <t>2019-01-22 01:45:00</t>
  </si>
  <si>
    <t>2019-01-22 02:00:00</t>
  </si>
  <si>
    <t>2019-01-22 02:15:00</t>
  </si>
  <si>
    <t>2019-01-22 02:30:00</t>
  </si>
  <si>
    <t>2019-01-22 02:45:00</t>
  </si>
  <si>
    <t>2019-01-22 03:00:00</t>
  </si>
  <si>
    <t>2019-01-22 03:15:00</t>
  </si>
  <si>
    <t>2019-01-22 03:30:00</t>
  </si>
  <si>
    <t>2019-01-22 03:45:00</t>
  </si>
  <si>
    <t>2019-01-22 04:00:00</t>
  </si>
  <si>
    <t>2019-01-22 04:15:00</t>
  </si>
  <si>
    <t>2019-01-22 04:30:00</t>
  </si>
  <si>
    <t>2019-01-22 04:45:00</t>
  </si>
  <si>
    <t>2019-01-22 05:00:00</t>
  </si>
  <si>
    <t>2019-01-22 05:15:00</t>
  </si>
  <si>
    <t>2019-01-22 05:30:00</t>
  </si>
  <si>
    <t>2019-01-22 05:45:00</t>
  </si>
  <si>
    <t>2019-01-22 06:00:00</t>
  </si>
  <si>
    <t>2019-01-22 06:15:00</t>
  </si>
  <si>
    <t>2019-01-22 06:30:00</t>
  </si>
  <si>
    <t>2019-01-22 06:45:00</t>
  </si>
  <si>
    <t>2019-01-22 07:00:00</t>
  </si>
  <si>
    <t>2019-01-22 07:15:00</t>
  </si>
  <si>
    <t>2019-01-22 07:30:00</t>
  </si>
  <si>
    <t>2019-01-22 07:45:00</t>
  </si>
  <si>
    <t>2019-01-22 08:00:00</t>
  </si>
  <si>
    <t>2019-01-22 08:15:00</t>
  </si>
  <si>
    <t>2019-01-22 08:30:00</t>
  </si>
  <si>
    <t>2019-01-22 08:45:00</t>
  </si>
  <si>
    <t>2019-01-22 09:00:00</t>
  </si>
  <si>
    <t>2019-01-22 09:15:00</t>
  </si>
  <si>
    <t>2019-01-22 09:30:00</t>
  </si>
  <si>
    <t>2019-01-22 09:45:00</t>
  </si>
  <si>
    <t>2019-01-22 10:00:00</t>
  </si>
  <si>
    <t>2019-01-22 10:15:00</t>
  </si>
  <si>
    <t>2019-01-22 10:30:00</t>
  </si>
  <si>
    <t>2019-01-22 10:45:00</t>
  </si>
  <si>
    <t>2019-01-22 11:00:00</t>
  </si>
  <si>
    <t>2019-01-22 11:15:00</t>
  </si>
  <si>
    <t>2019-01-22 11:30:00</t>
  </si>
  <si>
    <t>2019-01-22 11:45:00</t>
  </si>
  <si>
    <t>2019-01-22 12:00:00</t>
  </si>
  <si>
    <t>2019-01-22 12:15:00</t>
  </si>
  <si>
    <t>2019-01-22 12:30:00</t>
  </si>
  <si>
    <t>2019-01-22 12:45:00</t>
  </si>
  <si>
    <t>2019-01-22 13:00:00</t>
  </si>
  <si>
    <t>2019-01-22 13:15:00</t>
  </si>
  <si>
    <t>2019-01-22 13:30:00</t>
  </si>
  <si>
    <t>2019-01-22 13:45:00</t>
  </si>
  <si>
    <t>2019-01-22 14:00:00</t>
  </si>
  <si>
    <t>2019-01-22 14:15:00</t>
  </si>
  <si>
    <t>2019-01-22 14:30:00</t>
  </si>
  <si>
    <t>2019-01-22 14:45:00</t>
  </si>
  <si>
    <t>2019-01-22 15:00:00</t>
  </si>
  <si>
    <t>2019-01-22 15:15:00</t>
  </si>
  <si>
    <t>2019-01-22 15:30:00</t>
  </si>
  <si>
    <t>2019-01-22 15:45:00</t>
  </si>
  <si>
    <t>2019-01-22 16:00:00</t>
  </si>
  <si>
    <t>2019-01-22 16:15:00</t>
  </si>
  <si>
    <t>2019-01-22 16:30:00</t>
  </si>
  <si>
    <t>2019-01-22 16:45:00</t>
  </si>
  <si>
    <t>2019-01-22 17:00:00</t>
  </si>
  <si>
    <t>2019-01-22 17:15:00</t>
  </si>
  <si>
    <t>2019-01-22 17:30:00</t>
  </si>
  <si>
    <t>2019-01-22 17:45:00</t>
  </si>
  <si>
    <t>2019-01-22 18:00:00</t>
  </si>
  <si>
    <t>2019-01-22 18:15:00</t>
  </si>
  <si>
    <t>2019-01-22 18:30:00</t>
  </si>
  <si>
    <t>2019-01-22 18:45:00</t>
  </si>
  <si>
    <t>2019-01-22 19:00:00</t>
  </si>
  <si>
    <t>2019-01-22 19:15:00</t>
  </si>
  <si>
    <t>2019-01-22 19:30:00</t>
  </si>
  <si>
    <t>2019-01-22 19:45:00</t>
  </si>
  <si>
    <t>2019-01-22 20:00:00</t>
  </si>
  <si>
    <t>2019-01-22 20:15:00</t>
  </si>
  <si>
    <t>2019-01-22 20:30:00</t>
  </si>
  <si>
    <t>2019-01-22 20:45:00</t>
  </si>
  <si>
    <t>2019-01-22 21:00:00</t>
  </si>
  <si>
    <t>2019-01-22 21:15:00</t>
  </si>
  <si>
    <t>2019-01-22 21:30:00</t>
  </si>
  <si>
    <t>2019-01-22 21:45:00</t>
  </si>
  <si>
    <t>2019-01-22 22:00:00</t>
  </si>
  <si>
    <t>2019-01-22 22:15:00</t>
  </si>
  <si>
    <t>2019-01-22 22:30:00</t>
  </si>
  <si>
    <t>2019-01-22 22:45:00</t>
  </si>
  <si>
    <t>2019-01-22 23:00:00</t>
  </si>
  <si>
    <t>2019-01-22 23:15:00</t>
  </si>
  <si>
    <t>2019-01-22 23:30:00</t>
  </si>
  <si>
    <t>2019-01-22 23:45:00</t>
  </si>
  <si>
    <t>2019-01-23 00:00:00</t>
  </si>
  <si>
    <t>2019-01-23 00:15:00</t>
  </si>
  <si>
    <t>2019-01-23 00:30:00</t>
  </si>
  <si>
    <t>2019-01-23 00:45:00</t>
  </si>
  <si>
    <t>2019-01-23 01:00:00</t>
  </si>
  <si>
    <t>2019-01-23 01:15:00</t>
  </si>
  <si>
    <t>2019-01-23 01:30:00</t>
  </si>
  <si>
    <t>2019-01-23 01:45:00</t>
  </si>
  <si>
    <t>2019-01-23 02:00:00</t>
  </si>
  <si>
    <t>2019-01-23 02:15:00</t>
  </si>
  <si>
    <t>2019-01-23 02:30:00</t>
  </si>
  <si>
    <t>2019-01-23 02:45:00</t>
  </si>
  <si>
    <t>2019-01-23 03:00:00</t>
  </si>
  <si>
    <t>2019-01-23 03:15:00</t>
  </si>
  <si>
    <t>2019-01-23 03:30:00</t>
  </si>
  <si>
    <t>2019-01-23 03:45:00</t>
  </si>
  <si>
    <t>2019-01-23 04:00:00</t>
  </si>
  <si>
    <t>2019-01-23 04:15:00</t>
  </si>
  <si>
    <t>2019-01-23 04:30:00</t>
  </si>
  <si>
    <t>2019-01-23 04:45:00</t>
  </si>
  <si>
    <t>2019-01-23 05:00:00</t>
  </si>
  <si>
    <t>2019-01-23 05:15:00</t>
  </si>
  <si>
    <t>2019-01-23 05:30:00</t>
  </si>
  <si>
    <t>2019-01-23 05:45:00</t>
  </si>
  <si>
    <t>2019-01-23 06:00:00</t>
  </si>
  <si>
    <t>2019-01-23 06:15:00</t>
  </si>
  <si>
    <t>2019-01-23 06:30:00</t>
  </si>
  <si>
    <t>2019-01-23 06:45:00</t>
  </si>
  <si>
    <t>2019-01-23 07:00:00</t>
  </si>
  <si>
    <t>2019-01-23 07:15:00</t>
  </si>
  <si>
    <t>2019-01-23 07:30:00</t>
  </si>
  <si>
    <t>2019-01-23 07:45:00</t>
  </si>
  <si>
    <t>2019-01-23 08:00:00</t>
  </si>
  <si>
    <t>2019-01-23 08:15:00</t>
  </si>
  <si>
    <t>2019-01-23 08:30:00</t>
  </si>
  <si>
    <t>2019-01-23 08:45:00</t>
  </si>
  <si>
    <t>2019-01-23 09:00:00</t>
  </si>
  <si>
    <t>2019-01-23 09:15:00</t>
  </si>
  <si>
    <t>2019-01-23 09:30:00</t>
  </si>
  <si>
    <t>2019-01-23 09:45:00</t>
  </si>
  <si>
    <t>2019-01-23 10:00:00</t>
  </si>
  <si>
    <t>2019-01-23 10:15:00</t>
  </si>
  <si>
    <t>2019-01-23 10:30:00</t>
  </si>
  <si>
    <t>2019-01-23 10:45:00</t>
  </si>
  <si>
    <t>2019-01-23 11:00:00</t>
  </si>
  <si>
    <t>2019-01-23 11:15:00</t>
  </si>
  <si>
    <t>2019-01-23 11:30:00</t>
  </si>
  <si>
    <t>2019-01-23 11:45:00</t>
  </si>
  <si>
    <t>2019-01-23 12:00:00</t>
  </si>
  <si>
    <t>2019-01-23 12:15:00</t>
  </si>
  <si>
    <t>2019-01-23 12:30:00</t>
  </si>
  <si>
    <t>2019-01-23 12:45:00</t>
  </si>
  <si>
    <t>2019-01-23 13:00:00</t>
  </si>
  <si>
    <t>2019-01-23 13:15:00</t>
  </si>
  <si>
    <t>2019-01-23 13:30:00</t>
  </si>
  <si>
    <t>2019-01-23 13:45:00</t>
  </si>
  <si>
    <t>2019-01-23 14:00:00</t>
  </si>
  <si>
    <t>2019-01-23 14:15:00</t>
  </si>
  <si>
    <t>2019-01-23 14:30:00</t>
  </si>
  <si>
    <t>2019-01-23 14:45:00</t>
  </si>
  <si>
    <t>2019-01-23 15:00:00</t>
  </si>
  <si>
    <t>2019-01-23 15:15:00</t>
  </si>
  <si>
    <t>2019-01-23 15:30:00</t>
  </si>
  <si>
    <t>2019-01-23 15:45:00</t>
  </si>
  <si>
    <t>2019-01-23 16:00:00</t>
  </si>
  <si>
    <t>2019-01-23 16:15:00</t>
  </si>
  <si>
    <t>2019-01-23 16:30:00</t>
  </si>
  <si>
    <t>2019-01-23 16:45:00</t>
  </si>
  <si>
    <t>2019-01-23 17:00:00</t>
  </si>
  <si>
    <t>2019-01-23 17:15:00</t>
  </si>
  <si>
    <t>2019-01-23 17:30:00</t>
  </si>
  <si>
    <t>2019-01-23 17:45:00</t>
  </si>
  <si>
    <t>2019-01-23 18:00:00</t>
  </si>
  <si>
    <t>2019-01-23 18:15:00</t>
  </si>
  <si>
    <t>2019-01-23 18:30:00</t>
  </si>
  <si>
    <t>2019-01-23 18:45:00</t>
  </si>
  <si>
    <t>2019-01-23 19:00:00</t>
  </si>
  <si>
    <t>2019-01-23 19:15:00</t>
  </si>
  <si>
    <t>2019-01-23 19:30:00</t>
  </si>
  <si>
    <t>2019-01-23 19:45:00</t>
  </si>
  <si>
    <t>2019-01-23 20:00:00</t>
  </si>
  <si>
    <t>2019-01-23 20:15:00</t>
  </si>
  <si>
    <t>2019-01-23 20:30:00</t>
  </si>
  <si>
    <t>2019-01-23 20:45:00</t>
  </si>
  <si>
    <t>2019-01-23 21:00:00</t>
  </si>
  <si>
    <t>2019-01-23 21:15:00</t>
  </si>
  <si>
    <t>2019-01-23 21:30:00</t>
  </si>
  <si>
    <t>2019-01-23 21:45:00</t>
  </si>
  <si>
    <t>2019-01-23 22:00:00</t>
  </si>
  <si>
    <t>2019-01-23 22:15:00</t>
  </si>
  <si>
    <t>2019-01-23 22:30:00</t>
  </si>
  <si>
    <t>2019-01-23 22:45:00</t>
  </si>
  <si>
    <t>2019-01-23 23:00:00</t>
  </si>
  <si>
    <t>2019-01-23 23:15:00</t>
  </si>
  <si>
    <t>2019-01-23 23:30:00</t>
  </si>
  <si>
    <t>2019-01-23 23:45:00</t>
  </si>
  <si>
    <t>2019-01-24 00:00:00</t>
  </si>
  <si>
    <t>2019-01-24 00:15:00</t>
  </si>
  <si>
    <t>2019-01-24 00:30:00</t>
  </si>
  <si>
    <t>2019-01-24 00:45:00</t>
  </si>
  <si>
    <t>2019-01-24 01:00:00</t>
  </si>
  <si>
    <t>2019-01-24 01:15:00</t>
  </si>
  <si>
    <t>2019-01-24 01:30:00</t>
  </si>
  <si>
    <t>2019-01-24 01:45:00</t>
  </si>
  <si>
    <t>2019-01-24 02:00:00</t>
  </si>
  <si>
    <t>2019-01-24 02:15:00</t>
  </si>
  <si>
    <t>2019-01-24 02:30:00</t>
  </si>
  <si>
    <t>2019-01-24 02:45:00</t>
  </si>
  <si>
    <t>2019-01-24 03:00:00</t>
  </si>
  <si>
    <t>2019-01-24 03:15:00</t>
  </si>
  <si>
    <t>2019-01-24 03:30:00</t>
  </si>
  <si>
    <t>2019-01-24 03:45:00</t>
  </si>
  <si>
    <t>2019-01-24 04:00:00</t>
  </si>
  <si>
    <t>2019-01-24 04:15:00</t>
  </si>
  <si>
    <t>2019-01-24 04:30:00</t>
  </si>
  <si>
    <t>2019-01-24 04:45:00</t>
  </si>
  <si>
    <t>2019-01-24 05:00:00</t>
  </si>
  <si>
    <t>2019-01-24 05:15:00</t>
  </si>
  <si>
    <t>2019-01-24 05:30:00</t>
  </si>
  <si>
    <t>2019-01-24 05:45:00</t>
  </si>
  <si>
    <t>2019-01-24 06:00:00</t>
  </si>
  <si>
    <t>2019-01-24 06:15:00</t>
  </si>
  <si>
    <t>2019-01-24 06:30:00</t>
  </si>
  <si>
    <t>2019-01-24 06:45:00</t>
  </si>
  <si>
    <t>2019-01-24 07:00:00</t>
  </si>
  <si>
    <t>2019-01-24 07:15:00</t>
  </si>
  <si>
    <t>2019-01-24 07:30:00</t>
  </si>
  <si>
    <t>2019-01-24 07:45:00</t>
  </si>
  <si>
    <t>2019-01-24 08:00:00</t>
  </si>
  <si>
    <t>2019-01-24 08:15:00</t>
  </si>
  <si>
    <t>2019-01-24 08:30:00</t>
  </si>
  <si>
    <t>2019-01-24 08:45:00</t>
  </si>
  <si>
    <t>2019-01-24 09:00:00</t>
  </si>
  <si>
    <t>2019-01-24 09:15:00</t>
  </si>
  <si>
    <t>2019-01-24 09:30:00</t>
  </si>
  <si>
    <t>2019-01-24 09:45:00</t>
  </si>
  <si>
    <t>2019-01-24 10:00:00</t>
  </si>
  <si>
    <t>2019-01-24 10:15:00</t>
  </si>
  <si>
    <t>2019-01-24 10:30:00</t>
  </si>
  <si>
    <t>2019-01-24 10:45:00</t>
  </si>
  <si>
    <t>2019-01-24 11:00:00</t>
  </si>
  <si>
    <t>2019-01-24 11:15:00</t>
  </si>
  <si>
    <t>2019-01-24 11:30:00</t>
  </si>
  <si>
    <t>2019-01-24 11:45:00</t>
  </si>
  <si>
    <t>2019-01-24 12:00:00</t>
  </si>
  <si>
    <t>2019-01-24 12:15:00</t>
  </si>
  <si>
    <t>2019-01-24 12:30:00</t>
  </si>
  <si>
    <t>2019-01-24 12:45:00</t>
  </si>
  <si>
    <t>2019-01-24 13:00:00</t>
  </si>
  <si>
    <t>2019-01-24 13:15:00</t>
  </si>
  <si>
    <t>2019-01-24 13:30:00</t>
  </si>
  <si>
    <t>2019-01-24 13:45:00</t>
  </si>
  <si>
    <t>2019-01-24 14:00:00</t>
  </si>
  <si>
    <t>2019-01-24 14:15:00</t>
  </si>
  <si>
    <t>2019-01-24 14:30:00</t>
  </si>
  <si>
    <t>2019-01-24 14:45:00</t>
  </si>
  <si>
    <t>2019-01-24 15:00:00</t>
  </si>
  <si>
    <t>2019-01-24 15:15:00</t>
  </si>
  <si>
    <t>2019-01-24 15:30:00</t>
  </si>
  <si>
    <t>2019-01-24 15:45:00</t>
  </si>
  <si>
    <t>2019-01-24 16:00:00</t>
  </si>
  <si>
    <t>2019-01-24 16:15:00</t>
  </si>
  <si>
    <t>2019-01-24 16:30:00</t>
  </si>
  <si>
    <t>2019-01-24 16:45:00</t>
  </si>
  <si>
    <t>2019-01-24 17:00:00</t>
  </si>
  <si>
    <t>2019-01-24 17:15:00</t>
  </si>
  <si>
    <t>2019-01-24 17:30:00</t>
  </si>
  <si>
    <t>2019-01-24 17:45:00</t>
  </si>
  <si>
    <t>2019-01-24 18:00:00</t>
  </si>
  <si>
    <t>2019-01-24 18:15:00</t>
  </si>
  <si>
    <t>2019-01-24 18:30:00</t>
  </si>
  <si>
    <t>2019-01-24 18:45:00</t>
  </si>
  <si>
    <t>2019-01-24 19:00:00</t>
  </si>
  <si>
    <t>2019-01-24 19:15:00</t>
  </si>
  <si>
    <t>2019-01-24 19:30:00</t>
  </si>
  <si>
    <t>2019-01-24 19:45:00</t>
  </si>
  <si>
    <t>2019-01-24 20:00:00</t>
  </si>
  <si>
    <t>2019-01-24 20:15:00</t>
  </si>
  <si>
    <t>2019-01-24 20:30:00</t>
  </si>
  <si>
    <t>2019-01-24 20:45:00</t>
  </si>
  <si>
    <t>2019-01-24 21:00:00</t>
  </si>
  <si>
    <t>2019-01-24 21:15:00</t>
  </si>
  <si>
    <t>2019-01-24 21:30:00</t>
  </si>
  <si>
    <t>2019-01-24 21:45:00</t>
  </si>
  <si>
    <t>2019-01-24 22:00:00</t>
  </si>
  <si>
    <t>2019-01-24 22:15:00</t>
  </si>
  <si>
    <t>2019-01-24 22:30:00</t>
  </si>
  <si>
    <t>2019-01-24 22:45:00</t>
  </si>
  <si>
    <t>2019-01-24 23:00:00</t>
  </si>
  <si>
    <t>2019-01-24 23:15:00</t>
  </si>
  <si>
    <t>2019-01-24 23:30:00</t>
  </si>
  <si>
    <t>2019-01-24 23:45:00</t>
  </si>
  <si>
    <t>2019-01-25 00:00:00</t>
  </si>
  <si>
    <t>2019-01-25 00:15:00</t>
  </si>
  <si>
    <t>2019-01-25 00:30:00</t>
  </si>
  <si>
    <t>2019-01-25 00:45:00</t>
  </si>
  <si>
    <t>2019-01-25 01:00:00</t>
  </si>
  <si>
    <t>2019-01-25 01:15:00</t>
  </si>
  <si>
    <t>2019-01-25 01:30:00</t>
  </si>
  <si>
    <t>2019-01-25 01:45:00</t>
  </si>
  <si>
    <t>2019-01-25 02:00:00</t>
  </si>
  <si>
    <t>2019-01-25 02:15:00</t>
  </si>
  <si>
    <t>2019-01-25 02:30:00</t>
  </si>
  <si>
    <t>2019-01-25 02:45:00</t>
  </si>
  <si>
    <t>2019-01-25 03:00:00</t>
  </si>
  <si>
    <t>2019-01-25 03:15:00</t>
  </si>
  <si>
    <t>2019-01-25 03:30:00</t>
  </si>
  <si>
    <t>2019-01-25 03:45:00</t>
  </si>
  <si>
    <t>2019-01-25 04:00:00</t>
  </si>
  <si>
    <t>2019-01-25 04:15:00</t>
  </si>
  <si>
    <t>2019-01-25 04:30:00</t>
  </si>
  <si>
    <t>2019-01-25 04:45:00</t>
  </si>
  <si>
    <t>2019-01-25 05:00:00</t>
  </si>
  <si>
    <t>2019-01-25 05:15:00</t>
  </si>
  <si>
    <t>2019-01-25 05:30:00</t>
  </si>
  <si>
    <t>2019-01-25 05:45:00</t>
  </si>
  <si>
    <t>2019-01-25 06:00:00</t>
  </si>
  <si>
    <t>2019-01-25 06:15:00</t>
  </si>
  <si>
    <t>2019-01-25 06:30:00</t>
  </si>
  <si>
    <t>2019-01-25 06:45:00</t>
  </si>
  <si>
    <t>2019-01-25 07:00:00</t>
  </si>
  <si>
    <t>2019-01-25 07:15:00</t>
  </si>
  <si>
    <t>2019-01-25 07:30:00</t>
  </si>
  <si>
    <t>2019-01-25 07:45:00</t>
  </si>
  <si>
    <t>2019-01-25 08:00:00</t>
  </si>
  <si>
    <t>2019-01-25 08:15:00</t>
  </si>
  <si>
    <t>2019-01-25 08:30:00</t>
  </si>
  <si>
    <t>2019-01-25 08:45:00</t>
  </si>
  <si>
    <t>2019-01-25 09:00:00</t>
  </si>
  <si>
    <t>2019-01-25 09:15:00</t>
  </si>
  <si>
    <t>2019-01-25 09:30:00</t>
  </si>
  <si>
    <t>2019-01-25 09:45:00</t>
  </si>
  <si>
    <t>2019-01-25 10:00:00</t>
  </si>
  <si>
    <t>2019-01-25 10:15:00</t>
  </si>
  <si>
    <t>2019-01-25 10:30:00</t>
  </si>
  <si>
    <t>2019-01-25 10:45:00</t>
  </si>
  <si>
    <t>2019-01-25 11:00:00</t>
  </si>
  <si>
    <t>2019-01-25 11:15:00</t>
  </si>
  <si>
    <t>2019-01-25 11:30:00</t>
  </si>
  <si>
    <t>2019-01-25 11:45:00</t>
  </si>
  <si>
    <t>2019-01-25 12:00:00</t>
  </si>
  <si>
    <t>2019-01-25 12:15:00</t>
  </si>
  <si>
    <t>2019-01-25 12:30:00</t>
  </si>
  <si>
    <t>2019-01-25 12:45:00</t>
  </si>
  <si>
    <t>2019-01-25 13:00:00</t>
  </si>
  <si>
    <t>2019-01-25 13:15:00</t>
  </si>
  <si>
    <t>2019-01-25 13:30:00</t>
  </si>
  <si>
    <t>2019-01-25 13:45:00</t>
  </si>
  <si>
    <t>2019-01-25 14:00:00</t>
  </si>
  <si>
    <t>2019-01-25 14:15:00</t>
  </si>
  <si>
    <t>2019-01-25 14:30:00</t>
  </si>
  <si>
    <t>2019-01-25 14:45:00</t>
  </si>
  <si>
    <t>2019-01-25 15:00:00</t>
  </si>
  <si>
    <t>2019-01-25 15:15:00</t>
  </si>
  <si>
    <t>2019-01-25 15:30:00</t>
  </si>
  <si>
    <t>2019-01-25 15:45:00</t>
  </si>
  <si>
    <t>2019-01-25 16:00:00</t>
  </si>
  <si>
    <t>2019-01-25 16:15:00</t>
  </si>
  <si>
    <t>2019-01-25 16:30:00</t>
  </si>
  <si>
    <t>2019-01-25 16:45:00</t>
  </si>
  <si>
    <t>2019-01-25 17:00:00</t>
  </si>
  <si>
    <t>2019-01-25 17:15:00</t>
  </si>
  <si>
    <t>2019-01-25 17:30:00</t>
  </si>
  <si>
    <t>2019-01-25 17:45:00</t>
  </si>
  <si>
    <t>2019-01-25 18:00:00</t>
  </si>
  <si>
    <t>2019-01-25 18:15:00</t>
  </si>
  <si>
    <t>2019-01-25 18:30:00</t>
  </si>
  <si>
    <t>2019-01-25 18:45:00</t>
  </si>
  <si>
    <t>2019-01-25 19:00:00</t>
  </si>
  <si>
    <t>2019-01-25 19:15:00</t>
  </si>
  <si>
    <t>2019-01-25 19:30:00</t>
  </si>
  <si>
    <t>2019-01-25 19:45:00</t>
  </si>
  <si>
    <t>2019-01-25 20:00:00</t>
  </si>
  <si>
    <t>2019-01-25 20:15:00</t>
  </si>
  <si>
    <t>2019-01-25 20:30:00</t>
  </si>
  <si>
    <t>2019-01-25 20:45:00</t>
  </si>
  <si>
    <t>2019-01-25 21:00:00</t>
  </si>
  <si>
    <t>2019-01-25 21:15:00</t>
  </si>
  <si>
    <t>2019-01-25 21:30:00</t>
  </si>
  <si>
    <t>2019-01-25 21:45:00</t>
  </si>
  <si>
    <t>2019-01-25 22:00:00</t>
  </si>
  <si>
    <t>2019-01-25 22:15:00</t>
  </si>
  <si>
    <t>2019-01-25 22:30:00</t>
  </si>
  <si>
    <t>2019-01-25 22:45:00</t>
  </si>
  <si>
    <t>2019-01-25 23:00:00</t>
  </si>
  <si>
    <t>2019-01-25 23:15:00</t>
  </si>
  <si>
    <t>2019-01-25 23:30:00</t>
  </si>
  <si>
    <t>2019-01-25 23:45:00</t>
  </si>
  <si>
    <t>2019-01-26 00:00:00</t>
  </si>
  <si>
    <t>2019-01-26 00:15:00</t>
  </si>
  <si>
    <t>2019-01-26 00:30:00</t>
  </si>
  <si>
    <t>2019-01-26 00:45:00</t>
  </si>
  <si>
    <t>2019-01-26 01:00:00</t>
  </si>
  <si>
    <t>2019-01-26 01:15:00</t>
  </si>
  <si>
    <t>2019-01-26 01:30:00</t>
  </si>
  <si>
    <t>2019-01-26 01:45:00</t>
  </si>
  <si>
    <t>2019-01-26 02:00:00</t>
  </si>
  <si>
    <t>2019-01-26 02:15:00</t>
  </si>
  <si>
    <t>2019-01-26 02:30:00</t>
  </si>
  <si>
    <t>2019-01-26 02:45:00</t>
  </si>
  <si>
    <t>2019-01-26 03:00:00</t>
  </si>
  <si>
    <t>2019-01-26 03:15:00</t>
  </si>
  <si>
    <t>2019-01-26 03:30:00</t>
  </si>
  <si>
    <t>2019-01-26 03:45:00</t>
  </si>
  <si>
    <t>2019-01-26 04:00:00</t>
  </si>
  <si>
    <t>2019-01-26 04:15:00</t>
  </si>
  <si>
    <t>2019-01-26 04:30:00</t>
  </si>
  <si>
    <t>2019-01-26 04:45:00</t>
  </si>
  <si>
    <t>2019-01-26 05:00:00</t>
  </si>
  <si>
    <t>2019-01-26 05:15:00</t>
  </si>
  <si>
    <t>2019-01-26 05:30:00</t>
  </si>
  <si>
    <t>2019-01-26 05:45:00</t>
  </si>
  <si>
    <t>2019-01-26 06:00:00</t>
  </si>
  <si>
    <t>2019-01-26 06:15:00</t>
  </si>
  <si>
    <t>2019-01-26 06:30:00</t>
  </si>
  <si>
    <t>2019-01-26 06:45:00</t>
  </si>
  <si>
    <t>2019-01-26 07:00:00</t>
  </si>
  <si>
    <t>2019-01-26 07:15:00</t>
  </si>
  <si>
    <t>2019-01-26 07:30:00</t>
  </si>
  <si>
    <t>2019-01-26 07:45:00</t>
  </si>
  <si>
    <t>2019-01-26 08:00:00</t>
  </si>
  <si>
    <t>2019-01-26 08:15:00</t>
  </si>
  <si>
    <t>2019-01-26 08:30:00</t>
  </si>
  <si>
    <t>2019-01-26 08:45:00</t>
  </si>
  <si>
    <t>2019-01-26 09:00:00</t>
  </si>
  <si>
    <t>2019-01-26 09:15:00</t>
  </si>
  <si>
    <t>2019-01-26 09:30:00</t>
  </si>
  <si>
    <t>2019-01-26 09:45:00</t>
  </si>
  <si>
    <t>2019-01-26 10:00:00</t>
  </si>
  <si>
    <t>2019-01-26 10:15:00</t>
  </si>
  <si>
    <t>2019-01-26 10:30:00</t>
  </si>
  <si>
    <t>2019-01-26 10:45:00</t>
  </si>
  <si>
    <t>2019-01-26 11:00:00</t>
  </si>
  <si>
    <t>2019-01-26 11:15:00</t>
  </si>
  <si>
    <t>2019-01-26 11:30:00</t>
  </si>
  <si>
    <t>2019-01-26 11:45:00</t>
  </si>
  <si>
    <t>2019-01-26 12:00:00</t>
  </si>
  <si>
    <t>2019-01-26 12:15:00</t>
  </si>
  <si>
    <t>2019-01-26 12:30:00</t>
  </si>
  <si>
    <t>2019-01-26 12:45:00</t>
  </si>
  <si>
    <t>2019-01-26 13:00:00</t>
  </si>
  <si>
    <t>2019-01-26 13:15:00</t>
  </si>
  <si>
    <t>2019-01-26 13:30:00</t>
  </si>
  <si>
    <t>2019-01-26 13:45:00</t>
  </si>
  <si>
    <t>2019-01-26 14:00:00</t>
  </si>
  <si>
    <t>2019-01-26 14:15:00</t>
  </si>
  <si>
    <t>2019-01-26 14:30:00</t>
  </si>
  <si>
    <t>2019-01-26 14:45:00</t>
  </si>
  <si>
    <t>2019-01-26 15:00:00</t>
  </si>
  <si>
    <t>2019-01-26 15:15:00</t>
  </si>
  <si>
    <t>2019-01-26 15:30:00</t>
  </si>
  <si>
    <t>2019-01-26 15:45:00</t>
  </si>
  <si>
    <t>2019-01-26 16:00:00</t>
  </si>
  <si>
    <t>2019-01-26 16:15:00</t>
  </si>
  <si>
    <t>2019-01-26 16:30:00</t>
  </si>
  <si>
    <t>2019-01-26 16:45:00</t>
  </si>
  <si>
    <t>2019-01-26 17:00:00</t>
  </si>
  <si>
    <t>2019-01-26 17:15:00</t>
  </si>
  <si>
    <t>2019-01-26 17:30:00</t>
  </si>
  <si>
    <t>2019-01-26 17:45:00</t>
  </si>
  <si>
    <t>2019-01-26 18:00:00</t>
  </si>
  <si>
    <t>2019-01-26 18:15:00</t>
  </si>
  <si>
    <t>2019-01-26 18:30:00</t>
  </si>
  <si>
    <t>2019-01-26 18:45:00</t>
  </si>
  <si>
    <t>2019-01-26 19:00:00</t>
  </si>
  <si>
    <t>2019-01-26 19:15:00</t>
  </si>
  <si>
    <t>2019-01-26 19:30:00</t>
  </si>
  <si>
    <t>2019-01-26 19:45:00</t>
  </si>
  <si>
    <t>2019-01-26 20:00:00</t>
  </si>
  <si>
    <t>2019-01-26 20:15:00</t>
  </si>
  <si>
    <t>2019-01-26 20:30:00</t>
  </si>
  <si>
    <t>2019-01-26 20:45:00</t>
  </si>
  <si>
    <t>2019-01-26 21:00:00</t>
  </si>
  <si>
    <t>2019-01-26 21:15:00</t>
  </si>
  <si>
    <t>2019-01-26 21:30:00</t>
  </si>
  <si>
    <t>2019-01-26 21:45:00</t>
  </si>
  <si>
    <t>2019-01-26 22:00:00</t>
  </si>
  <si>
    <t>2019-01-26 22:15:00</t>
  </si>
  <si>
    <t>2019-01-26 22:30:00</t>
  </si>
  <si>
    <t>2019-01-26 22:45:00</t>
  </si>
  <si>
    <t>2019-01-26 23:00:00</t>
  </si>
  <si>
    <t>2019-01-26 23:15:00</t>
  </si>
  <si>
    <t>2019-01-26 23:30:00</t>
  </si>
  <si>
    <t>2019-01-26 23:45:00</t>
  </si>
  <si>
    <t>2019-01-27 00:00:00</t>
  </si>
  <si>
    <t>2019-01-27 00:15:00</t>
  </si>
  <si>
    <t>2019-01-27 00:30:00</t>
  </si>
  <si>
    <t>2019-01-27 00:45:00</t>
  </si>
  <si>
    <t>2019-01-27 01:00:00</t>
  </si>
  <si>
    <t>2019-01-27 01:15:00</t>
  </si>
  <si>
    <t>2019-01-27 01:30:00</t>
  </si>
  <si>
    <t>2019-01-27 01:45:00</t>
  </si>
  <si>
    <t>2019-01-27 02:00:00</t>
  </si>
  <si>
    <t>2019-01-27 02:15:00</t>
  </si>
  <si>
    <t>2019-01-27 02:30:00</t>
  </si>
  <si>
    <t>2019-01-27 02:45:00</t>
  </si>
  <si>
    <t>2019-01-27 03:00:00</t>
  </si>
  <si>
    <t>2019-01-27 03:15:00</t>
  </si>
  <si>
    <t>2019-01-27 03:30:00</t>
  </si>
  <si>
    <t>2019-01-27 03:45:00</t>
  </si>
  <si>
    <t>2019-01-27 04:00:00</t>
  </si>
  <si>
    <t>2019-01-27 04:15:00</t>
  </si>
  <si>
    <t>2019-01-27 04:30:00</t>
  </si>
  <si>
    <t>2019-01-27 04:45:00</t>
  </si>
  <si>
    <t>2019-01-27 05:00:00</t>
  </si>
  <si>
    <t>2019-01-27 05:15:00</t>
  </si>
  <si>
    <t>2019-01-27 05:30:00</t>
  </si>
  <si>
    <t>2019-01-27 05:45:00</t>
  </si>
  <si>
    <t>2019-01-27 06:00:00</t>
  </si>
  <si>
    <t>2019-01-27 06:15:00</t>
  </si>
  <si>
    <t>2019-01-27 06:30:00</t>
  </si>
  <si>
    <t>2019-01-27 06:45:00</t>
  </si>
  <si>
    <t>2019-01-27 07:00:00</t>
  </si>
  <si>
    <t>2019-01-27 07:15:00</t>
  </si>
  <si>
    <t>2019-01-27 07:30:00</t>
  </si>
  <si>
    <t>2019-01-27 07:45:00</t>
  </si>
  <si>
    <t>2019-01-27 08:00:00</t>
  </si>
  <si>
    <t>2019-01-27 08:15:00</t>
  </si>
  <si>
    <t>2019-01-27 08:30:00</t>
  </si>
  <si>
    <t>2019-01-27 08:45:00</t>
  </si>
  <si>
    <t>2019-01-27 09:00:00</t>
  </si>
  <si>
    <t>2019-01-27 09:15:00</t>
  </si>
  <si>
    <t>2019-01-27 09:30:00</t>
  </si>
  <si>
    <t>2019-01-27 09:45:00</t>
  </si>
  <si>
    <t>2019-01-27 10:00:00</t>
  </si>
  <si>
    <t>2019-01-27 10:15:00</t>
  </si>
  <si>
    <t>2019-01-27 10:30:00</t>
  </si>
  <si>
    <t>2019-01-27 10:45:00</t>
  </si>
  <si>
    <t>2019-01-27 11:00:00</t>
  </si>
  <si>
    <t>2019-01-27 11:15:00</t>
  </si>
  <si>
    <t>2019-01-27 11:30:00</t>
  </si>
  <si>
    <t>2019-01-27 11:45:00</t>
  </si>
  <si>
    <t>2019-01-27 12:00:00</t>
  </si>
  <si>
    <t>2019-01-27 12:15:00</t>
  </si>
  <si>
    <t>2019-01-27 12:30:00</t>
  </si>
  <si>
    <t>2019-01-27 12:45:00</t>
  </si>
  <si>
    <t>2019-01-27 13:00:00</t>
  </si>
  <si>
    <t>2019-01-27 13:15:00</t>
  </si>
  <si>
    <t>2019-01-27 13:30:00</t>
  </si>
  <si>
    <t>2019-01-27 13:45:00</t>
  </si>
  <si>
    <t>2019-01-27 14:00:00</t>
  </si>
  <si>
    <t>2019-01-27 14:15:00</t>
  </si>
  <si>
    <t>2019-01-27 14:30:00</t>
  </si>
  <si>
    <t>2019-01-27 14:45:00</t>
  </si>
  <si>
    <t>2019-01-27 15:00:00</t>
  </si>
  <si>
    <t>2019-01-27 15:15:00</t>
  </si>
  <si>
    <t>2019-01-27 15:30:00</t>
  </si>
  <si>
    <t>2019-01-27 15:45:00</t>
  </si>
  <si>
    <t>2019-01-27 16:00:00</t>
  </si>
  <si>
    <t>2019-01-27 16:15:00</t>
  </si>
  <si>
    <t>2019-01-27 16:30:00</t>
  </si>
  <si>
    <t>2019-01-27 16:45:00</t>
  </si>
  <si>
    <t>2019-01-27 17:00:00</t>
  </si>
  <si>
    <t>2019-01-27 17:15:00</t>
  </si>
  <si>
    <t>2019-01-27 17:30:00</t>
  </si>
  <si>
    <t>2019-01-27 17:45:00</t>
  </si>
  <si>
    <t>2019-01-27 18:00:00</t>
  </si>
  <si>
    <t>2019-01-27 18:15:00</t>
  </si>
  <si>
    <t>2019-01-27 18:30:00</t>
  </si>
  <si>
    <t>2019-01-27 18:45:00</t>
  </si>
  <si>
    <t>2019-01-27 19:00:00</t>
  </si>
  <si>
    <t>2019-01-27 19:15:00</t>
  </si>
  <si>
    <t>2019-01-27 19:30:00</t>
  </si>
  <si>
    <t>2019-01-27 19:45:00</t>
  </si>
  <si>
    <t>2019-01-27 20:00:00</t>
  </si>
  <si>
    <t>2019-01-27 20:15:00</t>
  </si>
  <si>
    <t>2019-01-27 20:30:00</t>
  </si>
  <si>
    <t>2019-01-27 20:45:00</t>
  </si>
  <si>
    <t>2019-01-27 21:00:00</t>
  </si>
  <si>
    <t>2019-01-27 21:15:00</t>
  </si>
  <si>
    <t>2019-01-27 21:30:00</t>
  </si>
  <si>
    <t>2019-01-27 21:45:00</t>
  </si>
  <si>
    <t>2019-01-27 22:00:00</t>
  </si>
  <si>
    <t>2019-01-27 22:15:00</t>
  </si>
  <si>
    <t>2019-01-27 22:30:00</t>
  </si>
  <si>
    <t>2019-01-27 22:45:00</t>
  </si>
  <si>
    <t>2019-01-27 23:00:00</t>
  </si>
  <si>
    <t>2019-01-27 23:15:00</t>
  </si>
  <si>
    <t>2019-01-27 23:30:00</t>
  </si>
  <si>
    <t>2019-01-27 23:45:00</t>
  </si>
  <si>
    <t>2019-01-28 00:00:00</t>
  </si>
  <si>
    <t>2019-01-28 00:15:00</t>
  </si>
  <si>
    <t>2019-01-28 00:30:00</t>
  </si>
  <si>
    <t>2019-01-28 00:45:00</t>
  </si>
  <si>
    <t>2019-01-28 01:00:00</t>
  </si>
  <si>
    <t>2019-01-28 01:15:00</t>
  </si>
  <si>
    <t>2019-01-28 01:30:00</t>
  </si>
  <si>
    <t>2019-01-28 01:45:00</t>
  </si>
  <si>
    <t>2019-01-28 02:00:00</t>
  </si>
  <si>
    <t>2019-01-28 02:15:00</t>
  </si>
  <si>
    <t>2019-01-28 02:30:00</t>
  </si>
  <si>
    <t>2019-01-28 02:45:00</t>
  </si>
  <si>
    <t>2019-01-28 03:00:00</t>
  </si>
  <si>
    <t>2019-01-28 03:15:00</t>
  </si>
  <si>
    <t>2019-01-28 03:30:00</t>
  </si>
  <si>
    <t>2019-01-28 03:45:00</t>
  </si>
  <si>
    <t>2019-01-28 04:00:00</t>
  </si>
  <si>
    <t>2019-01-28 04:15:00</t>
  </si>
  <si>
    <t>2019-01-28 04:30:00</t>
  </si>
  <si>
    <t>2019-01-28 04:45:00</t>
  </si>
  <si>
    <t>2019-01-28 05:00:00</t>
  </si>
  <si>
    <t>2019-01-28 05:15:00</t>
  </si>
  <si>
    <t>2019-01-28 05:30:00</t>
  </si>
  <si>
    <t>2019-01-28 05:45:00</t>
  </si>
  <si>
    <t>2019-01-28 06:00:00</t>
  </si>
  <si>
    <t>2019-01-28 06:15:00</t>
  </si>
  <si>
    <t>2019-01-28 06:30:00</t>
  </si>
  <si>
    <t>2019-01-28 06:45:00</t>
  </si>
  <si>
    <t>2019-01-28 07:00:00</t>
  </si>
  <si>
    <t>2019-01-28 07:15:00</t>
  </si>
  <si>
    <t>2019-01-28 07:30:00</t>
  </si>
  <si>
    <t>2019-01-28 07:45:00</t>
  </si>
  <si>
    <t>2019-01-28 08:00:00</t>
  </si>
  <si>
    <t>2019-01-28 08:15:00</t>
  </si>
  <si>
    <t>2019-01-28 08:30:00</t>
  </si>
  <si>
    <t>2019-01-28 08:45:00</t>
  </si>
  <si>
    <t>2019-01-28 09:00:00</t>
  </si>
  <si>
    <t>2019-01-28 09:15:00</t>
  </si>
  <si>
    <t>2019-01-28 09:30:00</t>
  </si>
  <si>
    <t>2019-01-28 09:45:00</t>
  </si>
  <si>
    <t>2019-01-28 10:00:00</t>
  </si>
  <si>
    <t>2019-01-28 10:15:00</t>
  </si>
  <si>
    <t>2019-01-28 10:30:00</t>
  </si>
  <si>
    <t>2019-01-28 10:45:00</t>
  </si>
  <si>
    <t>2019-01-28 11:00:00</t>
  </si>
  <si>
    <t>2019-01-28 11:15:00</t>
  </si>
  <si>
    <t>2019-01-28 11:30:00</t>
  </si>
  <si>
    <t>2019-01-28 11:45:00</t>
  </si>
  <si>
    <t>2019-01-28 12:00:00</t>
  </si>
  <si>
    <t>2019-01-28 12:15:00</t>
  </si>
  <si>
    <t>2019-01-28 12:30:00</t>
  </si>
  <si>
    <t>2019-01-28 12:45:00</t>
  </si>
  <si>
    <t>2019-01-28 13:00:00</t>
  </si>
  <si>
    <t>2019-01-28 13:15:00</t>
  </si>
  <si>
    <t>2019-01-28 13:30:00</t>
  </si>
  <si>
    <t>2019-01-28 13:45:00</t>
  </si>
  <si>
    <t>2019-01-28 14:00:00</t>
  </si>
  <si>
    <t>2019-01-28 14:15:00</t>
  </si>
  <si>
    <t>2019-01-28 14:30:00</t>
  </si>
  <si>
    <t>2019-01-28 14:45:00</t>
  </si>
  <si>
    <t>2019-01-28 15:00:00</t>
  </si>
  <si>
    <t>2019-01-28 15:15:00</t>
  </si>
  <si>
    <t>2019-01-28 15:30:00</t>
  </si>
  <si>
    <t>2019-01-28 15:45:00</t>
  </si>
  <si>
    <t>2019-01-28 16:00:00</t>
  </si>
  <si>
    <t>2019-01-28 16:15:00</t>
  </si>
  <si>
    <t>2019-01-28 16:30:00</t>
  </si>
  <si>
    <t>2019-01-28 16:45:00</t>
  </si>
  <si>
    <t>2019-01-28 17:00:00</t>
  </si>
  <si>
    <t>2019-01-28 17:15:00</t>
  </si>
  <si>
    <t>2019-01-28 17:30:00</t>
  </si>
  <si>
    <t>2019-01-28 17:45:00</t>
  </si>
  <si>
    <t>2019-01-28 18:00:00</t>
  </si>
  <si>
    <t>2019-01-28 18:15:00</t>
  </si>
  <si>
    <t>2019-01-28 18:30:00</t>
  </si>
  <si>
    <t>2019-01-28 18:45:00</t>
  </si>
  <si>
    <t>2019-01-28 19:00:00</t>
  </si>
  <si>
    <t>2019-01-28 19:15:00</t>
  </si>
  <si>
    <t>2019-01-28 19:30:00</t>
  </si>
  <si>
    <t>2019-01-28 19:45:00</t>
  </si>
  <si>
    <t>2019-01-28 20:00:00</t>
  </si>
  <si>
    <t>2019-01-28 20:15:00</t>
  </si>
  <si>
    <t>2019-01-28 20:30:00</t>
  </si>
  <si>
    <t>2019-01-28 20:45:00</t>
  </si>
  <si>
    <t>2019-01-28 21:00:00</t>
  </si>
  <si>
    <t>2019-01-28 21:15:00</t>
  </si>
  <si>
    <t>2019-01-28 21:30:00</t>
  </si>
  <si>
    <t>2019-01-28 21:45:00</t>
  </si>
  <si>
    <t>2019-01-28 22:00:00</t>
  </si>
  <si>
    <t>2019-01-28 22:15:00</t>
  </si>
  <si>
    <t>2019-01-28 22:30:00</t>
  </si>
  <si>
    <t>2019-01-28 22:45:00</t>
  </si>
  <si>
    <t>2019-01-28 23:00:00</t>
  </si>
  <si>
    <t>2019-01-28 23:15:00</t>
  </si>
  <si>
    <t>2019-01-28 23:30:00</t>
  </si>
  <si>
    <t>2019-01-28 23:45:00</t>
  </si>
  <si>
    <t>2019-01-29 00:00:00</t>
  </si>
  <si>
    <t>2019-01-29 00:15:00</t>
  </si>
  <si>
    <t>2019-01-29 00:30:00</t>
  </si>
  <si>
    <t>2019-01-29 00:45:00</t>
  </si>
  <si>
    <t>2019-01-29 01:00:00</t>
  </si>
  <si>
    <t>2019-01-29 01:15:00</t>
  </si>
  <si>
    <t>2019-01-29 01:30:00</t>
  </si>
  <si>
    <t>2019-01-29 01:45:00</t>
  </si>
  <si>
    <t>2019-01-29 02:00:00</t>
  </si>
  <si>
    <t>2019-01-29 02:15:00</t>
  </si>
  <si>
    <t>2019-01-29 02:30:00</t>
  </si>
  <si>
    <t>2019-01-29 02:45:00</t>
  </si>
  <si>
    <t>2019-01-29 03:00:00</t>
  </si>
  <si>
    <t>2019-01-29 03:15:00</t>
  </si>
  <si>
    <t>2019-01-29 03:30:00</t>
  </si>
  <si>
    <t>2019-01-29 03:45:00</t>
  </si>
  <si>
    <t>2019-01-29 04:00:00</t>
  </si>
  <si>
    <t>2019-01-29 04:15:00</t>
  </si>
  <si>
    <t>2019-01-29 04:30:00</t>
  </si>
  <si>
    <t>2019-01-29 04:45:00</t>
  </si>
  <si>
    <t>2019-01-29 05:00:00</t>
  </si>
  <si>
    <t>2019-01-29 05:15:00</t>
  </si>
  <si>
    <t>2019-01-29 05:30:00</t>
  </si>
  <si>
    <t>2019-01-29 05:45:00</t>
  </si>
  <si>
    <t>2019-01-29 06:00:00</t>
  </si>
  <si>
    <t>2019-01-29 06:15:00</t>
  </si>
  <si>
    <t>2019-01-29 06:30:00</t>
  </si>
  <si>
    <t>2019-01-29 06:45:00</t>
  </si>
  <si>
    <t>2019-01-29 07:00:00</t>
  </si>
  <si>
    <t>2019-01-29 07:15:00</t>
  </si>
  <si>
    <t>2019-01-29 07:30:00</t>
  </si>
  <si>
    <t>2019-01-29 07:45:00</t>
  </si>
  <si>
    <t>2019-01-29 08:00:00</t>
  </si>
  <si>
    <t>2019-01-29 08:15:00</t>
  </si>
  <si>
    <t>2019-01-29 08:30:00</t>
  </si>
  <si>
    <t>2019-01-29 08:45:00</t>
  </si>
  <si>
    <t>2019-01-29 09:00:00</t>
  </si>
  <si>
    <t>2019-01-29 09:15:00</t>
  </si>
  <si>
    <t>2019-01-29 09:30:00</t>
  </si>
  <si>
    <t>2019-01-29 09:45:00</t>
  </si>
  <si>
    <t>2019-01-29 10:00:00</t>
  </si>
  <si>
    <t>2019-01-29 10:15:00</t>
  </si>
  <si>
    <t>2019-01-29 10:30:00</t>
  </si>
  <si>
    <t>2019-01-29 10:45:00</t>
  </si>
  <si>
    <t>2019-01-29 11:00:00</t>
  </si>
  <si>
    <t>2019-01-29 11:15:00</t>
  </si>
  <si>
    <t>2019-01-29 11:30:00</t>
  </si>
  <si>
    <t>2019-01-29 11:45:00</t>
  </si>
  <si>
    <t>2019-01-29 12:00:00</t>
  </si>
  <si>
    <t>2019-01-29 12:15:00</t>
  </si>
  <si>
    <t>2019-01-29 12:30:00</t>
  </si>
  <si>
    <t>2019-01-29 12:45:00</t>
  </si>
  <si>
    <t>2019-01-29 13:00:00</t>
  </si>
  <si>
    <t>2019-01-29 13:15:00</t>
  </si>
  <si>
    <t>2019-01-29 13:30:00</t>
  </si>
  <si>
    <t>2019-01-29 13:45:00</t>
  </si>
  <si>
    <t>2019-01-29 14:00:00</t>
  </si>
  <si>
    <t>2019-01-29 14:15:00</t>
  </si>
  <si>
    <t>2019-01-29 14:30:00</t>
  </si>
  <si>
    <t>2019-01-29 14:45:00</t>
  </si>
  <si>
    <t>2019-01-29 15:00:00</t>
  </si>
  <si>
    <t>2019-01-29 15:15:00</t>
  </si>
  <si>
    <t>2019-01-29 15:30:00</t>
  </si>
  <si>
    <t>2019-01-29 15:45:00</t>
  </si>
  <si>
    <t>2019-01-29 16:00:00</t>
  </si>
  <si>
    <t>2019-01-29 16:15:00</t>
  </si>
  <si>
    <t>2019-01-29 16:30:00</t>
  </si>
  <si>
    <t>2019-01-29 16:45:00</t>
  </si>
  <si>
    <t>2019-01-29 17:00:00</t>
  </si>
  <si>
    <t>2019-01-29 17:15:00</t>
  </si>
  <si>
    <t>2019-01-29 17:30:00</t>
  </si>
  <si>
    <t>2019-01-29 17:45:00</t>
  </si>
  <si>
    <t>2019-01-29 18:00:00</t>
  </si>
  <si>
    <t>2019-01-29 18:15:00</t>
  </si>
  <si>
    <t>2019-01-29 18:30:00</t>
  </si>
  <si>
    <t>2019-01-29 18:45:00</t>
  </si>
  <si>
    <t>2019-01-29 19:00:00</t>
  </si>
  <si>
    <t>2019-01-29 19:15:00</t>
  </si>
  <si>
    <t>2019-01-29 19:30:00</t>
  </si>
  <si>
    <t>2019-01-29 19:45:00</t>
  </si>
  <si>
    <t>2019-01-29 20:00:00</t>
  </si>
  <si>
    <t>2019-01-29 20:15:00</t>
  </si>
  <si>
    <t>2019-01-29 20:30:00</t>
  </si>
  <si>
    <t>2019-01-29 20:45:00</t>
  </si>
  <si>
    <t>2019-01-29 21:00:00</t>
  </si>
  <si>
    <t>2019-01-29 21:15:00</t>
  </si>
  <si>
    <t>2019-01-29 21:30:00</t>
  </si>
  <si>
    <t>2019-01-29 21:45:00</t>
  </si>
  <si>
    <t>2019-01-29 22:00:00</t>
  </si>
  <si>
    <t>2019-01-29 22:15:00</t>
  </si>
  <si>
    <t>2019-01-29 22:30:00</t>
  </si>
  <si>
    <t>2019-01-29 22:45:00</t>
  </si>
  <si>
    <t>2019-01-29 23:00:00</t>
  </si>
  <si>
    <t>2019-01-29 23:15:00</t>
  </si>
  <si>
    <t>2019-01-29 23:30:00</t>
  </si>
  <si>
    <t>2019-01-29 23:45:00</t>
  </si>
  <si>
    <t>2019-01-30 00:00:00</t>
  </si>
  <si>
    <t>2019-01-30 00:15:00</t>
  </si>
  <si>
    <t>2019-01-30 00:30:00</t>
  </si>
  <si>
    <t>2019-01-30 00:45:00</t>
  </si>
  <si>
    <t>2019-01-30 01:00:00</t>
  </si>
  <si>
    <t>2019-01-30 01:15:00</t>
  </si>
  <si>
    <t>2019-01-30 01:30:00</t>
  </si>
  <si>
    <t>2019-01-30 01:45:00</t>
  </si>
  <si>
    <t>2019-01-30 02:00:00</t>
  </si>
  <si>
    <t>2019-01-30 02:15:00</t>
  </si>
  <si>
    <t>2019-01-30 02:30:00</t>
  </si>
  <si>
    <t>2019-01-30 02:45:00</t>
  </si>
  <si>
    <t>2019-01-30 03:00:00</t>
  </si>
  <si>
    <t>2019-01-30 03:15:00</t>
  </si>
  <si>
    <t>2019-01-30 03:30:00</t>
  </si>
  <si>
    <t>2019-01-30 03:45:00</t>
  </si>
  <si>
    <t>2019-01-30 04:00:00</t>
  </si>
  <si>
    <t>2019-01-30 04:15:00</t>
  </si>
  <si>
    <t>2019-01-30 04:30:00</t>
  </si>
  <si>
    <t>2019-01-30 04:45:00</t>
  </si>
  <si>
    <t>2019-01-30 05:00:00</t>
  </si>
  <si>
    <t>2019-01-30 05:15:00</t>
  </si>
  <si>
    <t>2019-01-30 05:30:00</t>
  </si>
  <si>
    <t>2019-01-30 05:45:00</t>
  </si>
  <si>
    <t>2019-01-30 06:00:00</t>
  </si>
  <si>
    <t>2019-01-30 06:15:00</t>
  </si>
  <si>
    <t>2019-01-30 06:30:00</t>
  </si>
  <si>
    <t>2019-01-30 06:45:00</t>
  </si>
  <si>
    <t>2019-01-30 07:00:00</t>
  </si>
  <si>
    <t>2019-01-30 07:15:00</t>
  </si>
  <si>
    <t>2019-01-30 07:30:00</t>
  </si>
  <si>
    <t>2019-01-30 07:45:00</t>
  </si>
  <si>
    <t>2019-01-30 08:00:00</t>
  </si>
  <si>
    <t>2019-01-30 08:15:00</t>
  </si>
  <si>
    <t>2019-01-30 08:30:00</t>
  </si>
  <si>
    <t>2019-01-30 08:45:00</t>
  </si>
  <si>
    <t>2019-01-30 09:00:00</t>
  </si>
  <si>
    <t>2019-01-30 09:15:00</t>
  </si>
  <si>
    <t>2019-01-30 09:30:00</t>
  </si>
  <si>
    <t>2019-01-30 09:45:00</t>
  </si>
  <si>
    <t>2019-01-30 10:00:00</t>
  </si>
  <si>
    <t>2019-01-30 10:15:00</t>
  </si>
  <si>
    <t>2019-01-30 10:30:00</t>
  </si>
  <si>
    <t>2019-01-30 10:45:00</t>
  </si>
  <si>
    <t>2019-01-30 11:00:00</t>
  </si>
  <si>
    <t>2019-01-30 11:15:00</t>
  </si>
  <si>
    <t>2019-01-30 11:30:00</t>
  </si>
  <si>
    <t>2019-01-30 11:45:00</t>
  </si>
  <si>
    <t>2019-01-30 12:00:00</t>
  </si>
  <si>
    <t>2019-01-30 12:15:00</t>
  </si>
  <si>
    <t>2019-01-30 12:30:00</t>
  </si>
  <si>
    <t>2019-01-30 12:45:00</t>
  </si>
  <si>
    <t>2019-01-30 13:00:00</t>
  </si>
  <si>
    <t>2019-01-30 13:15:00</t>
  </si>
  <si>
    <t>2019-01-30 13:30:00</t>
  </si>
  <si>
    <t>2019-01-30 13:45:00</t>
  </si>
  <si>
    <t>2019-01-30 14:00:00</t>
  </si>
  <si>
    <t>2019-01-30 14:15:00</t>
  </si>
  <si>
    <t>2019-01-30 14:30:00</t>
  </si>
  <si>
    <t>2019-01-30 14:45:00</t>
  </si>
  <si>
    <t>2019-01-30 15:00:00</t>
  </si>
  <si>
    <t>2019-01-30 15:15:00</t>
  </si>
  <si>
    <t>2019-01-30 15:30:00</t>
  </si>
  <si>
    <t>2019-01-30 15:45:00</t>
  </si>
  <si>
    <t>2019-01-30 16:00:00</t>
  </si>
  <si>
    <t>2019-01-30 16:15:00</t>
  </si>
  <si>
    <t>2019-01-30 16:30:00</t>
  </si>
  <si>
    <t>2019-01-30 16:45:00</t>
  </si>
  <si>
    <t>2019-01-30 17:00:00</t>
  </si>
  <si>
    <t>2019-01-30 17:15:00</t>
  </si>
  <si>
    <t>2019-01-30 17:30:00</t>
  </si>
  <si>
    <t>2019-01-30 17:45:00</t>
  </si>
  <si>
    <t>2019-01-30 18:00:00</t>
  </si>
  <si>
    <t>2019-01-30 18:15:00</t>
  </si>
  <si>
    <t>2019-01-30 18:30:00</t>
  </si>
  <si>
    <t>2019-01-30 18:45:00</t>
  </si>
  <si>
    <t>2019-01-30 19:00:00</t>
  </si>
  <si>
    <t>2019-01-30 19:15:00</t>
  </si>
  <si>
    <t>2019-01-30 19:30:00</t>
  </si>
  <si>
    <t>2019-01-30 19:45:00</t>
  </si>
  <si>
    <t>2019-01-30 20:00:00</t>
  </si>
  <si>
    <t>2019-01-30 20:15:00</t>
  </si>
  <si>
    <t>2019-01-30 20:30:00</t>
  </si>
  <si>
    <t>2019-01-30 20:45:00</t>
  </si>
  <si>
    <t>2019-01-30 21:00:00</t>
  </si>
  <si>
    <t>2019-01-30 21:15:00</t>
  </si>
  <si>
    <t>2019-01-30 21:30:00</t>
  </si>
  <si>
    <t>2019-01-30 21:45:00</t>
  </si>
  <si>
    <t>2019-01-30 22:00:00</t>
  </si>
  <si>
    <t>2019-01-30 22:15:00</t>
  </si>
  <si>
    <t>2019-01-30 22:30:00</t>
  </si>
  <si>
    <t>2019-01-30 22:45:00</t>
  </si>
  <si>
    <t>2019-01-30 23:00:00</t>
  </si>
  <si>
    <t>2019-01-30 23:15:00</t>
  </si>
  <si>
    <t>2019-01-30 23:30:00</t>
  </si>
  <si>
    <t>2019-01-30 23:45:00</t>
  </si>
  <si>
    <t>2019-01-31 00:00:00</t>
  </si>
  <si>
    <t>2019-01-31 00:15:00</t>
  </si>
  <si>
    <t>2019-01-31 00:30:00</t>
  </si>
  <si>
    <t>2019-01-31 00:45:00</t>
  </si>
  <si>
    <t>2019-01-31 01:00:00</t>
  </si>
  <si>
    <t>2019-01-31 01:15:00</t>
  </si>
  <si>
    <t>2019-01-31 01:30:00</t>
  </si>
  <si>
    <t>2019-01-31 01:45:00</t>
  </si>
  <si>
    <t>2019-01-31 02:00:00</t>
  </si>
  <si>
    <t>2019-01-31 02:15:00</t>
  </si>
  <si>
    <t>2019-01-31 02:30:00</t>
  </si>
  <si>
    <t>2019-01-31 02:45:00</t>
  </si>
  <si>
    <t>2019-01-31 03:00:00</t>
  </si>
  <si>
    <t>2019-01-31 03:15:00</t>
  </si>
  <si>
    <t>2019-01-31 03:30:00</t>
  </si>
  <si>
    <t>2019-01-31 03:45:00</t>
  </si>
  <si>
    <t>2019-01-31 04:00:00</t>
  </si>
  <si>
    <t>2019-01-31 04:15:00</t>
  </si>
  <si>
    <t>2019-01-31 04:30:00</t>
  </si>
  <si>
    <t>2019-01-31 04:45:00</t>
  </si>
  <si>
    <t>2019-01-31 05:00:00</t>
  </si>
  <si>
    <t>2019-01-31 05:15:00</t>
  </si>
  <si>
    <t>2019-01-31 05:30:00</t>
  </si>
  <si>
    <t>2019-01-31 05:45:00</t>
  </si>
  <si>
    <t>2019-01-31 06:00:00</t>
  </si>
  <si>
    <t>2019-01-31 06:15:00</t>
  </si>
  <si>
    <t>2019-01-31 06:30:00</t>
  </si>
  <si>
    <t>2019-01-31 06:45:00</t>
  </si>
  <si>
    <t>2019-01-31 07:00:00</t>
  </si>
  <si>
    <t>2019-01-31 07:15:00</t>
  </si>
  <si>
    <t>2019-01-31 07:30:00</t>
  </si>
  <si>
    <t>2019-01-31 07:45:00</t>
  </si>
  <si>
    <t>2019-01-31 08:00:00</t>
  </si>
  <si>
    <t>2019-01-31 08:15:00</t>
  </si>
  <si>
    <t>2019-01-31 08:30:00</t>
  </si>
  <si>
    <t>2019-01-31 08:45:00</t>
  </si>
  <si>
    <t>2019-01-31 09:00:00</t>
  </si>
  <si>
    <t>2019-01-31 09:15:00</t>
  </si>
  <si>
    <t>2019-01-31 09:30:00</t>
  </si>
  <si>
    <t>2019-01-31 09:45:00</t>
  </si>
  <si>
    <t>2019-01-31 10:00:00</t>
  </si>
  <si>
    <t>2019-01-31 10:15:00</t>
  </si>
  <si>
    <t>2019-01-31 10:30:00</t>
  </si>
  <si>
    <t>2019-01-31 10:45:00</t>
  </si>
  <si>
    <t>2019-01-31 11:00:00</t>
  </si>
  <si>
    <t>2019-01-31 11:15:00</t>
  </si>
  <si>
    <t>2019-01-31 11:30:00</t>
  </si>
  <si>
    <t>2019-01-31 11:45:00</t>
  </si>
  <si>
    <t>2019-01-31 12:00:00</t>
  </si>
  <si>
    <t>2019-01-31 12:15:00</t>
  </si>
  <si>
    <t>2019-01-31 12:30:00</t>
  </si>
  <si>
    <t>2019-01-31 12:45:00</t>
  </si>
  <si>
    <t>2019-01-31 13:00:00</t>
  </si>
  <si>
    <t>2019-01-31 13:15:00</t>
  </si>
  <si>
    <t>2019-01-31 13:30:00</t>
  </si>
  <si>
    <t>2019-01-31 13:45:00</t>
  </si>
  <si>
    <t>2019-01-31 14:00:00</t>
  </si>
  <si>
    <t>2019-01-31 14:15:00</t>
  </si>
  <si>
    <t>2019-01-31 14:30:00</t>
  </si>
  <si>
    <t>2019-01-31 14:45:00</t>
  </si>
  <si>
    <t>2019-01-31 15:00:00</t>
  </si>
  <si>
    <t>2019-01-31 15:15:00</t>
  </si>
  <si>
    <t>2019-01-31 15:30:00</t>
  </si>
  <si>
    <t>2019-01-31 15:45:00</t>
  </si>
  <si>
    <t>2019-01-31 16:00:00</t>
  </si>
  <si>
    <t>2019-01-31 16:15:00</t>
  </si>
  <si>
    <t>2019-01-31 16:30:00</t>
  </si>
  <si>
    <t>2019-01-31 16:45:00</t>
  </si>
  <si>
    <t>2019-01-31 17:00:00</t>
  </si>
  <si>
    <t>2019-01-31 17:15:00</t>
  </si>
  <si>
    <t>2019-01-31 17:30:00</t>
  </si>
  <si>
    <t>2019-01-31 17:45:00</t>
  </si>
  <si>
    <t>2019-01-31 18:00:00</t>
  </si>
  <si>
    <t>2019-01-31 18:15:00</t>
  </si>
  <si>
    <t>2019-01-31 18:30:00</t>
  </si>
  <si>
    <t>2019-01-31 18:45:00</t>
  </si>
  <si>
    <t>2019-01-31 19:00:00</t>
  </si>
  <si>
    <t>2019-01-31 19:15:00</t>
  </si>
  <si>
    <t>2019-01-31 19:30:00</t>
  </si>
  <si>
    <t>2019-01-31 19:45:00</t>
  </si>
  <si>
    <t>2019-01-31 20:00:00</t>
  </si>
  <si>
    <t>2019-01-31 20:15:00</t>
  </si>
  <si>
    <t>2019-01-31 20:30:00</t>
  </si>
  <si>
    <t>2019-01-31 20:45:00</t>
  </si>
  <si>
    <t>2019-01-31 21:00:00</t>
  </si>
  <si>
    <t>2019-01-31 21:15:00</t>
  </si>
  <si>
    <t>2019-01-31 21:30:00</t>
  </si>
  <si>
    <t>2019-01-31 21:45:00</t>
  </si>
  <si>
    <t>2019-01-31 22:00:00</t>
  </si>
  <si>
    <t>2019-01-31 22:15:00</t>
  </si>
  <si>
    <t>2019-01-31 22:30:00</t>
  </si>
  <si>
    <t>2019-01-31 22:45:00</t>
  </si>
  <si>
    <t>2019-01-31 23:00:00</t>
  </si>
  <si>
    <t>2019-01-31 23:15:00</t>
  </si>
  <si>
    <t>2019-01-31 23:30:00</t>
  </si>
  <si>
    <t>2019-01-31 23:45:00</t>
  </si>
  <si>
    <t>2019-02-01 00:00:00</t>
  </si>
  <si>
    <t>2019-02-01 00:15:00</t>
  </si>
  <si>
    <t>2019-02-01 00:30:00</t>
  </si>
  <si>
    <t>2019-02-01 00:45:00</t>
  </si>
  <si>
    <t>2019-02-01 01:00:00</t>
  </si>
  <si>
    <t>2019-02-01 01:15:00</t>
  </si>
  <si>
    <t>2019-02-01 01:30:00</t>
  </si>
  <si>
    <t>2019-02-01 01:45:00</t>
  </si>
  <si>
    <t>2019-02-01 02:00:00</t>
  </si>
  <si>
    <t>2019-02-01 02:15:00</t>
  </si>
  <si>
    <t>2019-02-01 02:30:00</t>
  </si>
  <si>
    <t>2019-02-01 02:45:00</t>
  </si>
  <si>
    <t>2019-02-01 03:00:00</t>
  </si>
  <si>
    <t>2019-02-01 03:15:00</t>
  </si>
  <si>
    <t>2019-02-01 03:30:00</t>
  </si>
  <si>
    <t>2019-02-01 03:45:00</t>
  </si>
  <si>
    <t>2019-02-01 04:00:00</t>
  </si>
  <si>
    <t>2019-02-01 04:15:00</t>
  </si>
  <si>
    <t>2019-02-01 04:30:00</t>
  </si>
  <si>
    <t>2019-02-01 04:45:00</t>
  </si>
  <si>
    <t>2019-02-01 05:00:00</t>
  </si>
  <si>
    <t>2019-02-01 05:15:00</t>
  </si>
  <si>
    <t>2019-02-01 05:30:00</t>
  </si>
  <si>
    <t>2019-02-01 05:45:00</t>
  </si>
  <si>
    <t>2019-02-01 06:00:00</t>
  </si>
  <si>
    <t>2019-02-01 06:15:00</t>
  </si>
  <si>
    <t>2019-02-01 06:30:00</t>
  </si>
  <si>
    <t>2019-02-01 06:45:00</t>
  </si>
  <si>
    <t>2019-02-01 07:00:00</t>
  </si>
  <si>
    <t>2019-02-01 07:15:00</t>
  </si>
  <si>
    <t>2019-02-01 07:30:00</t>
  </si>
  <si>
    <t>2019-02-01 07:45:00</t>
  </si>
  <si>
    <t>2019-02-01 08:00:00</t>
  </si>
  <si>
    <t>2019-02-01 08:15:00</t>
  </si>
  <si>
    <t>2019-02-01 08:30:00</t>
  </si>
  <si>
    <t>2019-02-01 08:45:00</t>
  </si>
  <si>
    <t>2019-02-01 09:00:00</t>
  </si>
  <si>
    <t>2019-02-01 09:15:00</t>
  </si>
  <si>
    <t>2019-02-01 09:30:00</t>
  </si>
  <si>
    <t>2019-02-01 09:45:00</t>
  </si>
  <si>
    <t>2019-02-01 10:00:00</t>
  </si>
  <si>
    <t>2019-02-01 10:15:00</t>
  </si>
  <si>
    <t>2019-02-01 10:30:00</t>
  </si>
  <si>
    <t>2019-02-01 10:45:00</t>
  </si>
  <si>
    <t>2019-02-01 11:00:00</t>
  </si>
  <si>
    <t>2019-02-01 11:15:00</t>
  </si>
  <si>
    <t>2019-02-01 11:30:00</t>
  </si>
  <si>
    <t>2019-02-01 11:45:00</t>
  </si>
  <si>
    <t>2019-02-01 12:00:00</t>
  </si>
  <si>
    <t>2019-02-01 12:15:00</t>
  </si>
  <si>
    <t>2019-02-01 12:30:00</t>
  </si>
  <si>
    <t>2019-02-01 12:45:00</t>
  </si>
  <si>
    <t>2019-02-01 13:00:00</t>
  </si>
  <si>
    <t>2019-02-01 13:15:00</t>
  </si>
  <si>
    <t>2019-02-01 13:30:00</t>
  </si>
  <si>
    <t>2019-02-01 13:45:00</t>
  </si>
  <si>
    <t>2019-02-01 14:00:00</t>
  </si>
  <si>
    <t>2019-02-01 14:15:00</t>
  </si>
  <si>
    <t>2019-02-01 14:30:00</t>
  </si>
  <si>
    <t>2019-02-01 14:45:00</t>
  </si>
  <si>
    <t>2019-02-01 15:00:00</t>
  </si>
  <si>
    <t>2019-02-01 15:15:00</t>
  </si>
  <si>
    <t>2019-02-01 15:30:00</t>
  </si>
  <si>
    <t>2019-02-01 15:45:00</t>
  </si>
  <si>
    <t>2019-02-01 16:00:00</t>
  </si>
  <si>
    <t>2019-02-01 16:15:00</t>
  </si>
  <si>
    <t>2019-02-01 16:30:00</t>
  </si>
  <si>
    <t>2019-02-01 16:45:00</t>
  </si>
  <si>
    <t>2019-02-01 17:00:00</t>
  </si>
  <si>
    <t>2019-02-01 17:15:00</t>
  </si>
  <si>
    <t>2019-02-01 17:30:00</t>
  </si>
  <si>
    <t>2019-02-01 17:45:00</t>
  </si>
  <si>
    <t>2019-02-01 18:00:00</t>
  </si>
  <si>
    <t>2019-02-01 18:15:00</t>
  </si>
  <si>
    <t>2019-02-01 18:30:00</t>
  </si>
  <si>
    <t>2019-02-01 18:45:00</t>
  </si>
  <si>
    <t>2019-02-01 19:00:00</t>
  </si>
  <si>
    <t>2019-02-01 19:15:00</t>
  </si>
  <si>
    <t>2019-02-01 19:30:00</t>
  </si>
  <si>
    <t>2019-02-01 19:45:00</t>
  </si>
  <si>
    <t>2019-02-01 20:00:00</t>
  </si>
  <si>
    <t>2019-02-01 20:15:00</t>
  </si>
  <si>
    <t>2019-02-01 20:30:00</t>
  </si>
  <si>
    <t>2019-02-01 20:45:00</t>
  </si>
  <si>
    <t>2019-02-01 21:00:00</t>
  </si>
  <si>
    <t>2019-02-01 21:15:00</t>
  </si>
  <si>
    <t>2019-02-01 21:30:00</t>
  </si>
  <si>
    <t>2019-02-01 21:45:00</t>
  </si>
  <si>
    <t>2019-02-01 22:00:00</t>
  </si>
  <si>
    <t>2019-02-01 22:15:00</t>
  </si>
  <si>
    <t>2019-02-01 22:30:00</t>
  </si>
  <si>
    <t>2019-02-01 22:45:00</t>
  </si>
  <si>
    <t>2019-02-01 23:00:00</t>
  </si>
  <si>
    <t>2019-02-01 23:15:00</t>
  </si>
  <si>
    <t>2019-02-01 23:30:00</t>
  </si>
  <si>
    <t>2019-02-01 23:45:00</t>
  </si>
  <si>
    <t>2019-02-02 00:00:00</t>
  </si>
  <si>
    <t>2019-02-02 00:15:00</t>
  </si>
  <si>
    <t>2019-02-02 00:30:00</t>
  </si>
  <si>
    <t>2019-02-02 00:45:00</t>
  </si>
  <si>
    <t>2019-02-02 01:00:00</t>
  </si>
  <si>
    <t>2019-02-02 01:15:00</t>
  </si>
  <si>
    <t>2019-02-02 01:30:00</t>
  </si>
  <si>
    <t>2019-02-02 01:45:00</t>
  </si>
  <si>
    <t>2019-02-02 02:00:00</t>
  </si>
  <si>
    <t>2019-02-02 02:15:00</t>
  </si>
  <si>
    <t>2019-02-02 02:30:00</t>
  </si>
  <si>
    <t>2019-02-02 02:45:00</t>
  </si>
  <si>
    <t>2019-02-02 03:00:00</t>
  </si>
  <si>
    <t>2019-02-02 03:15:00</t>
  </si>
  <si>
    <t>2019-02-02 03:30:00</t>
  </si>
  <si>
    <t>2019-02-02 03:45:00</t>
  </si>
  <si>
    <t>2019-02-02 04:00:00</t>
  </si>
  <si>
    <t>2019-02-02 04:15:00</t>
  </si>
  <si>
    <t>2019-02-02 04:30:00</t>
  </si>
  <si>
    <t>2019-02-02 04:45:00</t>
  </si>
  <si>
    <t>2019-02-02 05:00:00</t>
  </si>
  <si>
    <t>2019-02-02 05:15:00</t>
  </si>
  <si>
    <t>2019-02-02 05:30:00</t>
  </si>
  <si>
    <t>2019-02-02 05:45:00</t>
  </si>
  <si>
    <t>2019-02-02 06:00:00</t>
  </si>
  <si>
    <t>2019-02-02 06:15:00</t>
  </si>
  <si>
    <t>2019-02-02 06:30:00</t>
  </si>
  <si>
    <t>2019-02-02 06:45:00</t>
  </si>
  <si>
    <t>2019-02-02 07:00:00</t>
  </si>
  <si>
    <t>2019-02-02 07:15:00</t>
  </si>
  <si>
    <t>2019-02-02 07:30:00</t>
  </si>
  <si>
    <t>2019-02-02 07:45:00</t>
  </si>
  <si>
    <t>2019-02-02 08:00:00</t>
  </si>
  <si>
    <t>2019-02-02 08:15:00</t>
  </si>
  <si>
    <t>2019-02-02 08:30:00</t>
  </si>
  <si>
    <t>2019-02-02 08:45:00</t>
  </si>
  <si>
    <t>2019-02-02 09:00:00</t>
  </si>
  <si>
    <t>2019-02-02 09:15:00</t>
  </si>
  <si>
    <t>2019-02-02 09:30:00</t>
  </si>
  <si>
    <t>2019-02-02 09:45:00</t>
  </si>
  <si>
    <t>2019-02-02 10:00:00</t>
  </si>
  <si>
    <t>2019-02-02 10:15:00</t>
  </si>
  <si>
    <t>2019-02-02 10:30:00</t>
  </si>
  <si>
    <t>2019-02-02 10:45:00</t>
  </si>
  <si>
    <t>2019-02-02 11:00:00</t>
  </si>
  <si>
    <t>2019-02-02 11:15:00</t>
  </si>
  <si>
    <t>2019-02-02 11:30:00</t>
  </si>
  <si>
    <t>2019-02-02 11:45:00</t>
  </si>
  <si>
    <t>2019-02-02 12:00:00</t>
  </si>
  <si>
    <t>2019-02-02 12:15:00</t>
  </si>
  <si>
    <t>2019-02-02 12:30:00</t>
  </si>
  <si>
    <t>2019-02-02 12:45:00</t>
  </si>
  <si>
    <t>2019-02-02 13:00:00</t>
  </si>
  <si>
    <t>2019-02-02 13:15:00</t>
  </si>
  <si>
    <t>2019-02-02 13:30:00</t>
  </si>
  <si>
    <t>2019-02-02 13:45:00</t>
  </si>
  <si>
    <t>2019-02-02 14:00:00</t>
  </si>
  <si>
    <t>2019-02-02 14:15:00</t>
  </si>
  <si>
    <t>2019-02-02 14:30:00</t>
  </si>
  <si>
    <t>2019-02-02 14:45:00</t>
  </si>
  <si>
    <t>2019-02-02 15:00:00</t>
  </si>
  <si>
    <t>2019-02-02 15:15:00</t>
  </si>
  <si>
    <t>2019-02-02 15:30:00</t>
  </si>
  <si>
    <t>2019-02-02 15:45:00</t>
  </si>
  <si>
    <t>2019-02-02 16:00:00</t>
  </si>
  <si>
    <t>2019-02-02 16:15:00</t>
  </si>
  <si>
    <t>2019-02-02 16:30:00</t>
  </si>
  <si>
    <t>2019-02-02 16:45:00</t>
  </si>
  <si>
    <t>2019-02-02 17:00:00</t>
  </si>
  <si>
    <t>2019-02-02 17:15:00</t>
  </si>
  <si>
    <t>2019-02-02 17:30:00</t>
  </si>
  <si>
    <t>2019-02-02 17:45:00</t>
  </si>
  <si>
    <t>2019-02-02 18:00:00</t>
  </si>
  <si>
    <t>2019-02-02 18:15:00</t>
  </si>
  <si>
    <t>2019-02-02 18:30:00</t>
  </si>
  <si>
    <t>2019-02-02 18:45:00</t>
  </si>
  <si>
    <t>2019-02-02 19:00:00</t>
  </si>
  <si>
    <t>2019-02-02 19:15:00</t>
  </si>
  <si>
    <t>2019-02-02 19:30:00</t>
  </si>
  <si>
    <t>2019-02-02 19:45:00</t>
  </si>
  <si>
    <t>2019-02-02 20:00:00</t>
  </si>
  <si>
    <t>2019-02-02 20:15:00</t>
  </si>
  <si>
    <t>2019-02-02 20:30:00</t>
  </si>
  <si>
    <t>2019-02-02 20:45:00</t>
  </si>
  <si>
    <t>2019-02-02 21:00:00</t>
  </si>
  <si>
    <t>2019-02-02 21:15:00</t>
  </si>
  <si>
    <t>2019-02-02 21:30:00</t>
  </si>
  <si>
    <t>2019-02-02 21:45:00</t>
  </si>
  <si>
    <t>2019-02-02 22:00:00</t>
  </si>
  <si>
    <t>2019-02-02 22:15:00</t>
  </si>
  <si>
    <t>2019-02-02 22:30:00</t>
  </si>
  <si>
    <t>2019-02-02 22:45:00</t>
  </si>
  <si>
    <t>2019-02-02 23:00:00</t>
  </si>
  <si>
    <t>2019-02-02 23:15:00</t>
  </si>
  <si>
    <t>2019-02-02 23:30:00</t>
  </si>
  <si>
    <t>2019-02-02 23:45:00</t>
  </si>
  <si>
    <t>2019-02-03 00:00:00</t>
  </si>
  <si>
    <t>2019-02-03 00:15:00</t>
  </si>
  <si>
    <t>2019-02-03 00:30:00</t>
  </si>
  <si>
    <t>2019-02-03 00:45:00</t>
  </si>
  <si>
    <t>2019-02-03 01:00:00</t>
  </si>
  <si>
    <t>2019-02-03 01:15:00</t>
  </si>
  <si>
    <t>2019-02-03 01:30:00</t>
  </si>
  <si>
    <t>2019-02-03 01:45:00</t>
  </si>
  <si>
    <t>2019-02-03 02:00:00</t>
  </si>
  <si>
    <t>2019-02-03 02:15:00</t>
  </si>
  <si>
    <t>2019-02-03 02:30:00</t>
  </si>
  <si>
    <t>2019-02-03 02:45:00</t>
  </si>
  <si>
    <t>2019-02-03 03:00:00</t>
  </si>
  <si>
    <t>2019-02-03 03:15:00</t>
  </si>
  <si>
    <t>2019-02-03 03:30:00</t>
  </si>
  <si>
    <t>2019-02-03 03:45:00</t>
  </si>
  <si>
    <t>2019-02-03 04:00:00</t>
  </si>
  <si>
    <t>2019-02-03 04:15:00</t>
  </si>
  <si>
    <t>2019-02-03 04:30:00</t>
  </si>
  <si>
    <t>2019-02-03 04:45:00</t>
  </si>
  <si>
    <t>2019-02-03 05:00:00</t>
  </si>
  <si>
    <t>2019-02-03 05:15:00</t>
  </si>
  <si>
    <t>2019-02-03 05:30:00</t>
  </si>
  <si>
    <t>2019-02-03 05:45:00</t>
  </si>
  <si>
    <t>2019-02-03 06:00:00</t>
  </si>
  <si>
    <t>2019-02-03 06:15:00</t>
  </si>
  <si>
    <t>2019-02-03 06:30:00</t>
  </si>
  <si>
    <t>2019-02-03 06:45:00</t>
  </si>
  <si>
    <t>2019-02-03 07:00:00</t>
  </si>
  <si>
    <t>2019-02-03 07:15:00</t>
  </si>
  <si>
    <t>2019-02-03 07:30:00</t>
  </si>
  <si>
    <t>2019-02-03 07:45:00</t>
  </si>
  <si>
    <t>2019-02-03 08:00:00</t>
  </si>
  <si>
    <t>2019-02-03 08:15:00</t>
  </si>
  <si>
    <t>2019-02-03 08:30:00</t>
  </si>
  <si>
    <t>2019-02-03 08:45:00</t>
  </si>
  <si>
    <t>2019-02-03 09:00:00</t>
  </si>
  <si>
    <t>2019-02-03 09:15:00</t>
  </si>
  <si>
    <t>2019-02-03 09:30:00</t>
  </si>
  <si>
    <t>2019-02-03 09:45:00</t>
  </si>
  <si>
    <t>2019-02-03 10:00:00</t>
  </si>
  <si>
    <t>2019-02-03 10:15:00</t>
  </si>
  <si>
    <t>2019-02-03 10:30:00</t>
  </si>
  <si>
    <t>2019-02-03 10:45:00</t>
  </si>
  <si>
    <t>2019-02-03 11:00:00</t>
  </si>
  <si>
    <t>2019-02-03 11:15:00</t>
  </si>
  <si>
    <t>2019-02-03 11:30:00</t>
  </si>
  <si>
    <t>2019-02-03 11:45:00</t>
  </si>
  <si>
    <t>2019-02-03 12:00:00</t>
  </si>
  <si>
    <t>2019-02-03 12:15:00</t>
  </si>
  <si>
    <t>2019-02-03 12:30:00</t>
  </si>
  <si>
    <t>2019-02-03 12:45:00</t>
  </si>
  <si>
    <t>2019-02-03 13:00:00</t>
  </si>
  <si>
    <t>2019-02-03 13:15:00</t>
  </si>
  <si>
    <t>2019-02-03 13:30:00</t>
  </si>
  <si>
    <t>2019-02-03 13:45:00</t>
  </si>
  <si>
    <t>2019-02-03 14:00:00</t>
  </si>
  <si>
    <t>2019-02-03 14:15:00</t>
  </si>
  <si>
    <t>2019-02-03 14:30:00</t>
  </si>
  <si>
    <t>2019-02-03 14:45:00</t>
  </si>
  <si>
    <t>2019-02-03 15:00:00</t>
  </si>
  <si>
    <t>2019-02-03 15:15:00</t>
  </si>
  <si>
    <t>2019-02-03 15:30:00</t>
  </si>
  <si>
    <t>2019-02-03 15:45:00</t>
  </si>
  <si>
    <t>2019-02-03 16:00:00</t>
  </si>
  <si>
    <t>2019-02-03 16:15:00</t>
  </si>
  <si>
    <t>2019-02-03 16:30:00</t>
  </si>
  <si>
    <t>2019-02-03 16:45:00</t>
  </si>
  <si>
    <t>2019-02-03 17:00:00</t>
  </si>
  <si>
    <t>2019-02-03 17:15:00</t>
  </si>
  <si>
    <t>2019-02-03 17:30:00</t>
  </si>
  <si>
    <t>2019-02-03 17:45:00</t>
  </si>
  <si>
    <t>2019-02-03 18:00:00</t>
  </si>
  <si>
    <t>2019-02-03 18:15:00</t>
  </si>
  <si>
    <t>2019-02-03 18:30:00</t>
  </si>
  <si>
    <t>2019-02-03 18:45:00</t>
  </si>
  <si>
    <t>2019-02-03 19:00:00</t>
  </si>
  <si>
    <t>2019-02-03 19:15:00</t>
  </si>
  <si>
    <t>2019-02-03 19:30:00</t>
  </si>
  <si>
    <t>2019-02-03 19:45:00</t>
  </si>
  <si>
    <t>2019-02-03 20:00:00</t>
  </si>
  <si>
    <t>2019-02-03 20:15:00</t>
  </si>
  <si>
    <t>2019-02-03 20:30:00</t>
  </si>
  <si>
    <t>2019-02-03 20:45:00</t>
  </si>
  <si>
    <t>2019-02-03 21:00:00</t>
  </si>
  <si>
    <t>2019-02-03 21:15:00</t>
  </si>
  <si>
    <t>2019-02-03 21:30:00</t>
  </si>
  <si>
    <t>2019-02-03 21:45:00</t>
  </si>
  <si>
    <t>2019-02-03 22:00:00</t>
  </si>
  <si>
    <t>2019-02-03 22:15:00</t>
  </si>
  <si>
    <t>2019-02-03 22:30:00</t>
  </si>
  <si>
    <t>2019-02-03 22:45:00</t>
  </si>
  <si>
    <t>2019-02-03 23:00:00</t>
  </si>
  <si>
    <t>2019-02-03 23:15:00</t>
  </si>
  <si>
    <t>2019-02-03 23:30:00</t>
  </si>
  <si>
    <t>2019-02-03 23:45:00</t>
  </si>
  <si>
    <t>2019-02-04 00:00:00</t>
  </si>
  <si>
    <t>2019-02-04 00:15:00</t>
  </si>
  <si>
    <t>2019-02-04 00:30:00</t>
  </si>
  <si>
    <t>2019-02-04 00:45:00</t>
  </si>
  <si>
    <t>2019-02-04 01:00:00</t>
  </si>
  <si>
    <t>2019-02-04 01:15:00</t>
  </si>
  <si>
    <t>2019-02-04 01:30:00</t>
  </si>
  <si>
    <t>2019-02-04 01:45:00</t>
  </si>
  <si>
    <t>2019-02-04 02:00:00</t>
  </si>
  <si>
    <t>2019-02-04 02:15:00</t>
  </si>
  <si>
    <t>2019-02-04 02:30:00</t>
  </si>
  <si>
    <t>2019-02-04 02:45:00</t>
  </si>
  <si>
    <t>2019-02-04 03:00:00</t>
  </si>
  <si>
    <t>2019-02-04 03:15:00</t>
  </si>
  <si>
    <t>2019-02-04 03:30:00</t>
  </si>
  <si>
    <t>2019-02-04 03:45:00</t>
  </si>
  <si>
    <t>2019-02-04 04:00:00</t>
  </si>
  <si>
    <t>2019-02-04 04:15:00</t>
  </si>
  <si>
    <t>2019-02-04 04:30:00</t>
  </si>
  <si>
    <t>2019-02-04 04:45:00</t>
  </si>
  <si>
    <t>2019-02-04 05:00:00</t>
  </si>
  <si>
    <t>2019-02-04 05:15:00</t>
  </si>
  <si>
    <t>2019-02-04 05:30:00</t>
  </si>
  <si>
    <t>2019-02-04 05:45:00</t>
  </si>
  <si>
    <t>2019-02-04 06:00:00</t>
  </si>
  <si>
    <t>2019-02-04 06:15:00</t>
  </si>
  <si>
    <t>2019-02-04 06:30:00</t>
  </si>
  <si>
    <t>2019-02-04 06:45:00</t>
  </si>
  <si>
    <t>2019-02-04 07:00:00</t>
  </si>
  <si>
    <t>2019-02-04 07:15:00</t>
  </si>
  <si>
    <t>2019-02-04 07:30:00</t>
  </si>
  <si>
    <t>2019-02-04 07:45:00</t>
  </si>
  <si>
    <t>2019-02-04 08:00:00</t>
  </si>
  <si>
    <t>2019-02-04 08:15:00</t>
  </si>
  <si>
    <t>2019-02-04 08:30:00</t>
  </si>
  <si>
    <t>2019-02-04 08:45:00</t>
  </si>
  <si>
    <t>2019-02-04 09:00:00</t>
  </si>
  <si>
    <t>2019-02-04 09:15:00</t>
  </si>
  <si>
    <t>2019-02-04 09:30:00</t>
  </si>
  <si>
    <t>2019-02-04 09:45:00</t>
  </si>
  <si>
    <t>2019-02-04 10:00:00</t>
  </si>
  <si>
    <t>2019-02-04 10:15:00</t>
  </si>
  <si>
    <t>2019-02-04 10:30:00</t>
  </si>
  <si>
    <t>2019-02-04 10:45:00</t>
  </si>
  <si>
    <t>2019-02-04 11:00:00</t>
  </si>
  <si>
    <t>2019-02-04 11:15:00</t>
  </si>
  <si>
    <t>2019-02-04 11:30:00</t>
  </si>
  <si>
    <t>2019-02-04 11:45:00</t>
  </si>
  <si>
    <t>2019-02-04 12:00:00</t>
  </si>
  <si>
    <t>2019-02-04 12:15:00</t>
  </si>
  <si>
    <t>2019-02-04 12:30:00</t>
  </si>
  <si>
    <t>2019-02-04 12:45:00</t>
  </si>
  <si>
    <t>2019-02-04 13:00:00</t>
  </si>
  <si>
    <t>2019-02-04 13:15:00</t>
  </si>
  <si>
    <t>2019-02-04 13:30:00</t>
  </si>
  <si>
    <t>2019-02-04 13:45:00</t>
  </si>
  <si>
    <t>2019-02-04 14:00:00</t>
  </si>
  <si>
    <t>2019-02-04 14:15:00</t>
  </si>
  <si>
    <t>2019-02-04 14:30:00</t>
  </si>
  <si>
    <t>2019-02-04 14:45:00</t>
  </si>
  <si>
    <t>2019-02-04 15:00:00</t>
  </si>
  <si>
    <t>2019-02-04 15:15:00</t>
  </si>
  <si>
    <t>2019-02-04 15:30:00</t>
  </si>
  <si>
    <t>2019-02-04 15:45:00</t>
  </si>
  <si>
    <t>2019-02-04 16:00:00</t>
  </si>
  <si>
    <t>2019-02-04 16:15:00</t>
  </si>
  <si>
    <t>2019-02-04 16:30:00</t>
  </si>
  <si>
    <t>2019-02-04 16:45:00</t>
  </si>
  <si>
    <t>2019-02-04 17:00:00</t>
  </si>
  <si>
    <t>2019-02-04 17:15:00</t>
  </si>
  <si>
    <t>2019-02-04 17:30:00</t>
  </si>
  <si>
    <t>2019-02-04 17:45:00</t>
  </si>
  <si>
    <t>2019-02-04 18:00:00</t>
  </si>
  <si>
    <t>2019-02-04 18:15:00</t>
  </si>
  <si>
    <t>2019-02-04 18:30:00</t>
  </si>
  <si>
    <t>2019-02-04 18:45:00</t>
  </si>
  <si>
    <t>2019-02-04 19:00:00</t>
  </si>
  <si>
    <t>2019-02-04 19:15:00</t>
  </si>
  <si>
    <t>2019-02-04 19:30:00</t>
  </si>
  <si>
    <t>2019-02-04 19:45:00</t>
  </si>
  <si>
    <t>2019-02-04 20:00:00</t>
  </si>
  <si>
    <t>2019-02-04 20:15:00</t>
  </si>
  <si>
    <t>2019-02-04 20:30:00</t>
  </si>
  <si>
    <t>2019-02-04 20:45:00</t>
  </si>
  <si>
    <t>2019-02-04 21:00:00</t>
  </si>
  <si>
    <t>2019-02-04 21:15:00</t>
  </si>
  <si>
    <t>2019-02-04 21:30:00</t>
  </si>
  <si>
    <t>2019-02-04 21:45:00</t>
  </si>
  <si>
    <t>2019-02-04 22:00:00</t>
  </si>
  <si>
    <t>2019-02-04 22:15:00</t>
  </si>
  <si>
    <t>2019-02-04 22:30:00</t>
  </si>
  <si>
    <t>2019-02-04 22:45:00</t>
  </si>
  <si>
    <t>2019-02-04 23:00:00</t>
  </si>
  <si>
    <t>2019-02-04 23:15:00</t>
  </si>
  <si>
    <t>2019-02-04 23:30:00</t>
  </si>
  <si>
    <t>2019-02-04 23:45:00</t>
  </si>
  <si>
    <t>2019-02-05 00:00:00</t>
  </si>
  <si>
    <t>2019-02-05 00:15:00</t>
  </si>
  <si>
    <t>2019-02-05 00:30:00</t>
  </si>
  <si>
    <t>2019-02-05 00:45:00</t>
  </si>
  <si>
    <t>2019-02-05 01:00:00</t>
  </si>
  <si>
    <t>2019-02-05 01:15:00</t>
  </si>
  <si>
    <t>2019-02-05 01:30:00</t>
  </si>
  <si>
    <t>2019-02-05 01:45:00</t>
  </si>
  <si>
    <t>2019-02-05 02:00:00</t>
  </si>
  <si>
    <t>2019-02-05 02:15:00</t>
  </si>
  <si>
    <t>2019-02-05 02:30:00</t>
  </si>
  <si>
    <t>2019-02-05 02:45:00</t>
  </si>
  <si>
    <t>2019-02-05 03:00:00</t>
  </si>
  <si>
    <t>2019-02-05 03:15:00</t>
  </si>
  <si>
    <t>2019-02-05 03:30:00</t>
  </si>
  <si>
    <t>2019-02-05 03:45:00</t>
  </si>
  <si>
    <t>2019-02-05 04:00:00</t>
  </si>
  <si>
    <t>2019-02-05 04:15:00</t>
  </si>
  <si>
    <t>2019-02-05 04:30:00</t>
  </si>
  <si>
    <t>2019-02-05 04:45:00</t>
  </si>
  <si>
    <t>2019-02-05 05:00:00</t>
  </si>
  <si>
    <t>2019-02-05 05:15:00</t>
  </si>
  <si>
    <t>2019-02-05 05:30:00</t>
  </si>
  <si>
    <t>2019-02-05 05:45:00</t>
  </si>
  <si>
    <t>2019-02-05 06:00:00</t>
  </si>
  <si>
    <t>2019-02-05 06:15:00</t>
  </si>
  <si>
    <t>2019-02-05 06:30:00</t>
  </si>
  <si>
    <t>2019-02-05 06:45:00</t>
  </si>
  <si>
    <t>2019-02-05 07:00:00</t>
  </si>
  <si>
    <t>2019-02-05 07:15:00</t>
  </si>
  <si>
    <t>2019-02-05 07:30:00</t>
  </si>
  <si>
    <t>2019-02-05 07:45:00</t>
  </si>
  <si>
    <t>2019-02-05 08:00:00</t>
  </si>
  <si>
    <t>2019-02-05 08:15:00</t>
  </si>
  <si>
    <t>2019-02-05 08:30:00</t>
  </si>
  <si>
    <t>2019-02-05 08:45:00</t>
  </si>
  <si>
    <t>2019-02-05 09:00:00</t>
  </si>
  <si>
    <t>2019-02-05 09:15:00</t>
  </si>
  <si>
    <t>2019-02-05 09:30:00</t>
  </si>
  <si>
    <t>2019-02-05 09:45:00</t>
  </si>
  <si>
    <t>2019-02-05 10:00:00</t>
  </si>
  <si>
    <t>2019-02-05 10:15:00</t>
  </si>
  <si>
    <t>2019-02-05 10:30:00</t>
  </si>
  <si>
    <t>2019-02-05 10:45:00</t>
  </si>
  <si>
    <t>2019-02-05 11:00:00</t>
  </si>
  <si>
    <t>2019-02-05 11:15:00</t>
  </si>
  <si>
    <t>2019-02-05 11:30:00</t>
  </si>
  <si>
    <t>2019-02-05 11:45:00</t>
  </si>
  <si>
    <t>2019-02-05 12:00:00</t>
  </si>
  <si>
    <t>2019-02-05 12:15:00</t>
  </si>
  <si>
    <t>2019-02-05 12:30:00</t>
  </si>
  <si>
    <t>2019-02-05 12:45:00</t>
  </si>
  <si>
    <t>2019-02-05 13:00:00</t>
  </si>
  <si>
    <t>2019-02-05 13:15:00</t>
  </si>
  <si>
    <t>2019-02-05 13:30:00</t>
  </si>
  <si>
    <t>2019-02-05 13:45:00</t>
  </si>
  <si>
    <t>2019-02-05 14:00:00</t>
  </si>
  <si>
    <t>2019-02-05 14:15:00</t>
  </si>
  <si>
    <t>2019-02-05 14:30:00</t>
  </si>
  <si>
    <t>2019-02-05 14:45:00</t>
  </si>
  <si>
    <t>2019-02-05 15:00:00</t>
  </si>
  <si>
    <t>2019-02-05 15:15:00</t>
  </si>
  <si>
    <t>2019-02-05 15:30:00</t>
  </si>
  <si>
    <t>2019-02-05 15:45:00</t>
  </si>
  <si>
    <t>2019-02-05 16:00:00</t>
  </si>
  <si>
    <t>2019-02-05 16:15:00</t>
  </si>
  <si>
    <t>2019-02-05 16:30:00</t>
  </si>
  <si>
    <t>2019-02-05 16:45:00</t>
  </si>
  <si>
    <t>2019-02-05 17:00:00</t>
  </si>
  <si>
    <t>2019-02-05 17:15:00</t>
  </si>
  <si>
    <t>2019-02-05 17:30:00</t>
  </si>
  <si>
    <t>2019-02-05 17:45:00</t>
  </si>
  <si>
    <t>2019-02-05 18:00:00</t>
  </si>
  <si>
    <t>2019-02-05 18:15:00</t>
  </si>
  <si>
    <t>2019-02-05 18:30:00</t>
  </si>
  <si>
    <t>2019-02-05 18:45:00</t>
  </si>
  <si>
    <t>2019-02-05 19:00:00</t>
  </si>
  <si>
    <t>2019-02-05 19:15:00</t>
  </si>
  <si>
    <t>2019-02-05 19:30:00</t>
  </si>
  <si>
    <t>2019-02-05 19:45:00</t>
  </si>
  <si>
    <t>2019-02-05 20:00:00</t>
  </si>
  <si>
    <t>2019-02-05 20:15:00</t>
  </si>
  <si>
    <t>2019-02-05 20:30:00</t>
  </si>
  <si>
    <t>2019-02-05 20:45:00</t>
  </si>
  <si>
    <t>2019-02-05 21:00:00</t>
  </si>
  <si>
    <t>2019-02-05 21:15:00</t>
  </si>
  <si>
    <t>2019-02-05 21:30:00</t>
  </si>
  <si>
    <t>2019-02-05 21:45:00</t>
  </si>
  <si>
    <t>2019-02-05 22:00:00</t>
  </si>
  <si>
    <t>2019-02-05 22:15:00</t>
  </si>
  <si>
    <t>2019-02-05 22:30:00</t>
  </si>
  <si>
    <t>2019-02-05 22:45:00</t>
  </si>
  <si>
    <t>2019-02-05 23:00:00</t>
  </si>
  <si>
    <t>2019-02-05 23:15:00</t>
  </si>
  <si>
    <t>2019-02-05 23:30:00</t>
  </si>
  <si>
    <t>2019-02-05 23:45:00</t>
  </si>
  <si>
    <t>2019-02-06 00:00:00</t>
  </si>
  <si>
    <t>2019-02-06 00:15:00</t>
  </si>
  <si>
    <t>2019-02-06 00:30:00</t>
  </si>
  <si>
    <t>2019-02-06 00:45:00</t>
  </si>
  <si>
    <t>2019-02-06 01:00:00</t>
  </si>
  <si>
    <t>2019-02-06 01:15:00</t>
  </si>
  <si>
    <t>2019-02-06 01:30:00</t>
  </si>
  <si>
    <t>2019-02-06 01:45:00</t>
  </si>
  <si>
    <t>2019-02-06 02:00:00</t>
  </si>
  <si>
    <t>2019-02-06 02:15:00</t>
  </si>
  <si>
    <t>2019-02-06 02:30:00</t>
  </si>
  <si>
    <t>2019-02-06 02:45:00</t>
  </si>
  <si>
    <t>2019-02-06 03:00:00</t>
  </si>
  <si>
    <t>2019-02-06 03:15:00</t>
  </si>
  <si>
    <t>2019-02-06 03:30:00</t>
  </si>
  <si>
    <t>2019-02-06 03:45:00</t>
  </si>
  <si>
    <t>2019-02-06 04:00:00</t>
  </si>
  <si>
    <t>2019-02-06 04:15:00</t>
  </si>
  <si>
    <t>2019-02-06 04:30:00</t>
  </si>
  <si>
    <t>2019-02-06 04:45:00</t>
  </si>
  <si>
    <t>2019-02-06 05:00:00</t>
  </si>
  <si>
    <t>2019-02-06 05:15:00</t>
  </si>
  <si>
    <t>2019-02-06 05:30:00</t>
  </si>
  <si>
    <t>2019-02-06 05:45:00</t>
  </si>
  <si>
    <t>2019-02-06 06:00:00</t>
  </si>
  <si>
    <t>2019-02-06 06:15:00</t>
  </si>
  <si>
    <t>2019-02-06 06:30:00</t>
  </si>
  <si>
    <t>2019-02-06 06:45:00</t>
  </si>
  <si>
    <t>2019-02-06 07:00:00</t>
  </si>
  <si>
    <t>2019-02-06 07:15:00</t>
  </si>
  <si>
    <t>2019-02-06 07:30:00</t>
  </si>
  <si>
    <t>2019-02-06 07:45:00</t>
  </si>
  <si>
    <t>2019-02-06 08:00:00</t>
  </si>
  <si>
    <t>2019-02-06 08:15:00</t>
  </si>
  <si>
    <t>2019-02-06 08:30:00</t>
  </si>
  <si>
    <t>2019-02-06 08:45:00</t>
  </si>
  <si>
    <t>2019-02-06 09:00:00</t>
  </si>
  <si>
    <t>2019-02-06 09:15:00</t>
  </si>
  <si>
    <t>2019-02-06 09:30:00</t>
  </si>
  <si>
    <t>2019-02-06 09:45:00</t>
  </si>
  <si>
    <t>2019-02-06 10:00:00</t>
  </si>
  <si>
    <t>2019-02-06 10:15:00</t>
  </si>
  <si>
    <t>2019-02-06 10:30:00</t>
  </si>
  <si>
    <t>2019-02-06 10:45:00</t>
  </si>
  <si>
    <t>2019-02-06 11:00:00</t>
  </si>
  <si>
    <t>2019-02-06 11:15:00</t>
  </si>
  <si>
    <t>2019-02-06 11:30:00</t>
  </si>
  <si>
    <t>2019-02-06 11:45:00</t>
  </si>
  <si>
    <t>2019-02-06 12:00:00</t>
  </si>
  <si>
    <t>2019-02-06 12:15:00</t>
  </si>
  <si>
    <t>2019-02-06 12:30:00</t>
  </si>
  <si>
    <t>2019-02-06 12:45:00</t>
  </si>
  <si>
    <t>2019-02-06 13:00:00</t>
  </si>
  <si>
    <t>2019-02-06 13:15:00</t>
  </si>
  <si>
    <t>2019-02-06 13:30:00</t>
  </si>
  <si>
    <t>2019-02-06 13:45:00</t>
  </si>
  <si>
    <t>2019-02-06 14:00:00</t>
  </si>
  <si>
    <t>2019-02-06 14:15:00</t>
  </si>
  <si>
    <t>2019-02-06 14:30:00</t>
  </si>
  <si>
    <t>2019-02-06 14:45:00</t>
  </si>
  <si>
    <t>2019-02-06 15:00:00</t>
  </si>
  <si>
    <t>2019-02-06 15:15:00</t>
  </si>
  <si>
    <t>2019-02-06 15:30:00</t>
  </si>
  <si>
    <t>2019-02-06 15:45:00</t>
  </si>
  <si>
    <t>2019-02-06 16:00:00</t>
  </si>
  <si>
    <t>2019-02-06 16:15:00</t>
  </si>
  <si>
    <t>2019-02-06 16:30:00</t>
  </si>
  <si>
    <t>2019-02-06 16:45:00</t>
  </si>
  <si>
    <t>2019-02-06 17:00:00</t>
  </si>
  <si>
    <t>2019-02-06 17:15:00</t>
  </si>
  <si>
    <t>2019-02-06 17:30:00</t>
  </si>
  <si>
    <t>2019-02-06 17:45:00</t>
  </si>
  <si>
    <t>2019-02-06 18:00:00</t>
  </si>
  <si>
    <t>2019-02-06 18:15:00</t>
  </si>
  <si>
    <t>2019-02-06 18:30:00</t>
  </si>
  <si>
    <t>2019-02-06 18:45:00</t>
  </si>
  <si>
    <t>2019-02-06 19:00:00</t>
  </si>
  <si>
    <t>2019-02-06 19:15:00</t>
  </si>
  <si>
    <t>2019-02-06 19:30:00</t>
  </si>
  <si>
    <t>2019-02-06 19:45:00</t>
  </si>
  <si>
    <t>2019-02-06 20:00:00</t>
  </si>
  <si>
    <t>2019-02-06 20:15:00</t>
  </si>
  <si>
    <t>2019-02-06 20:30:00</t>
  </si>
  <si>
    <t>2019-02-06 20:45:00</t>
  </si>
  <si>
    <t>2019-02-06 21:00:00</t>
  </si>
  <si>
    <t>2019-02-06 21:15:00</t>
  </si>
  <si>
    <t>2019-02-06 21:30:00</t>
  </si>
  <si>
    <t>2019-02-06 21:45:00</t>
  </si>
  <si>
    <t>2019-02-06 22:00:00</t>
  </si>
  <si>
    <t>2019-02-06 22:15:00</t>
  </si>
  <si>
    <t>2019-02-06 22:30:00</t>
  </si>
  <si>
    <t>2019-02-06 22:45:00</t>
  </si>
  <si>
    <t>2019-02-06 23:00:00</t>
  </si>
  <si>
    <t>2019-02-06 23:15:00</t>
  </si>
  <si>
    <t>2019-02-06 23:30:00</t>
  </si>
  <si>
    <t>2019-02-06 23:45:00</t>
  </si>
  <si>
    <t>2019-02-07 00:00:00</t>
  </si>
  <si>
    <t>2019-02-07 00:15:00</t>
  </si>
  <si>
    <t>2019-02-07 00:30:00</t>
  </si>
  <si>
    <t>2019-02-07 00:45:00</t>
  </si>
  <si>
    <t>2019-02-07 01:00:00</t>
  </si>
  <si>
    <t>2019-02-07 01:15:00</t>
  </si>
  <si>
    <t>2019-02-07 01:30:00</t>
  </si>
  <si>
    <t>2019-02-07 01:45:00</t>
  </si>
  <si>
    <t>2019-02-07 02:00:00</t>
  </si>
  <si>
    <t>2019-02-07 02:15:00</t>
  </si>
  <si>
    <t>2019-02-07 02:30:00</t>
  </si>
  <si>
    <t>2019-02-07 02:45:00</t>
  </si>
  <si>
    <t>2019-02-07 03:00:00</t>
  </si>
  <si>
    <t>2019-02-07 03:15:00</t>
  </si>
  <si>
    <t>2019-02-07 03:30:00</t>
  </si>
  <si>
    <t>2019-02-07 03:45:00</t>
  </si>
  <si>
    <t>2019-02-07 04:00:00</t>
  </si>
  <si>
    <t>2019-02-07 04:15:00</t>
  </si>
  <si>
    <t>2019-02-07 04:30:00</t>
  </si>
  <si>
    <t>2019-02-07 04:45:00</t>
  </si>
  <si>
    <t>2019-02-07 05:00:00</t>
  </si>
  <si>
    <t>2019-02-07 05:15:00</t>
  </si>
  <si>
    <t>2019-02-07 05:30:00</t>
  </si>
  <si>
    <t>2019-02-07 05:45:00</t>
  </si>
  <si>
    <t>2019-02-07 06:00:00</t>
  </si>
  <si>
    <t>2019-02-07 06:15:00</t>
  </si>
  <si>
    <t>2019-02-07 06:30:00</t>
  </si>
  <si>
    <t>2019-02-07 06:45:00</t>
  </si>
  <si>
    <t>2019-02-07 07:00:00</t>
  </si>
  <si>
    <t>2019-02-07 07:15:00</t>
  </si>
  <si>
    <t>2019-02-07 07:30:00</t>
  </si>
  <si>
    <t>2019-02-07 07:45:00</t>
  </si>
  <si>
    <t>2019-02-07 08:00:00</t>
  </si>
  <si>
    <t>2019-02-07 08:15:00</t>
  </si>
  <si>
    <t>2019-02-07 08:30:00</t>
  </si>
  <si>
    <t>2019-02-07 08:45:00</t>
  </si>
  <si>
    <t>2019-02-07 09:00:00</t>
  </si>
  <si>
    <t>2019-02-07 09:15:00</t>
  </si>
  <si>
    <t>2019-02-07 09:30:00</t>
  </si>
  <si>
    <t>2019-02-07 09:45:00</t>
  </si>
  <si>
    <t>2019-02-07 10:00:00</t>
  </si>
  <si>
    <t>2019-02-07 10:15:00</t>
  </si>
  <si>
    <t>2019-02-07 10:30:00</t>
  </si>
  <si>
    <t>2019-02-07 10:45:00</t>
  </si>
  <si>
    <t>2019-02-07 11:00:00</t>
  </si>
  <si>
    <t>2019-02-07 11:15:00</t>
  </si>
  <si>
    <t>2019-02-07 11:30:00</t>
  </si>
  <si>
    <t>2019-02-07 11:45:00</t>
  </si>
  <si>
    <t>2019-02-07 12:00:00</t>
  </si>
  <si>
    <t>2019-02-07 12:15:00</t>
  </si>
  <si>
    <t>2019-02-07 12:30:00</t>
  </si>
  <si>
    <t>2019-02-07 12:45:00</t>
  </si>
  <si>
    <t>2019-02-07 13:00:00</t>
  </si>
  <si>
    <t>2019-02-07 13:15:00</t>
  </si>
  <si>
    <t>2019-02-07 13:30:00</t>
  </si>
  <si>
    <t>2019-02-07 13:45:00</t>
  </si>
  <si>
    <t>2019-02-07 14:00:00</t>
  </si>
  <si>
    <t>2019-02-07 14:15:00</t>
  </si>
  <si>
    <t>2019-02-07 14:30:00</t>
  </si>
  <si>
    <t>2019-02-07 14:45:00</t>
  </si>
  <si>
    <t>2019-02-07 15:00:00</t>
  </si>
  <si>
    <t>2019-02-07 15:15:00</t>
  </si>
  <si>
    <t>2019-02-07 15:30:00</t>
  </si>
  <si>
    <t>2019-02-07 15:45:00</t>
  </si>
  <si>
    <t>2019-02-07 16:00:00</t>
  </si>
  <si>
    <t>2019-02-07 16:15:00</t>
  </si>
  <si>
    <t>2019-02-07 16:30:00</t>
  </si>
  <si>
    <t>2019-02-07 16:45:00</t>
  </si>
  <si>
    <t>2019-02-07 17:00:00</t>
  </si>
  <si>
    <t>2019-02-07 17:15:00</t>
  </si>
  <si>
    <t>2019-02-07 17:30:00</t>
  </si>
  <si>
    <t>2019-02-07 17:45:00</t>
  </si>
  <si>
    <t>2019-02-07 18:00:00</t>
  </si>
  <si>
    <t>2019-02-07 18:15:00</t>
  </si>
  <si>
    <t>2019-02-07 18:30:00</t>
  </si>
  <si>
    <t>2019-02-07 18:45:00</t>
  </si>
  <si>
    <t>2019-02-07 19:00:00</t>
  </si>
  <si>
    <t>2019-02-07 19:15:00</t>
  </si>
  <si>
    <t>2019-02-07 19:30:00</t>
  </si>
  <si>
    <t>2019-02-07 19:45:00</t>
  </si>
  <si>
    <t>2019-02-07 20:00:00</t>
  </si>
  <si>
    <t>2019-02-07 20:15:00</t>
  </si>
  <si>
    <t>2019-02-07 20:30:00</t>
  </si>
  <si>
    <t>2019-02-07 20:45:00</t>
  </si>
  <si>
    <t>2019-02-07 21:00:00</t>
  </si>
  <si>
    <t>2019-02-07 21:15:00</t>
  </si>
  <si>
    <t>2019-02-07 21:30:00</t>
  </si>
  <si>
    <t>2019-02-07 21:45:00</t>
  </si>
  <si>
    <t>2019-02-07 22:00:00</t>
  </si>
  <si>
    <t>2019-02-07 22:15:00</t>
  </si>
  <si>
    <t>2019-02-07 22:30:00</t>
  </si>
  <si>
    <t>2019-02-07 22:45:00</t>
  </si>
  <si>
    <t>2019-02-07 23:00:00</t>
  </si>
  <si>
    <t>2019-02-07 23:15:00</t>
  </si>
  <si>
    <t>2019-02-07 23:30:00</t>
  </si>
  <si>
    <t>2019-02-07 23:45:00</t>
  </si>
  <si>
    <t>2019-02-08 00:00:00</t>
  </si>
  <si>
    <t>2019-02-08 00:15:00</t>
  </si>
  <si>
    <t>2019-02-08 00:30:00</t>
  </si>
  <si>
    <t>2019-02-08 00:45:00</t>
  </si>
  <si>
    <t>2019-02-08 01:00:00</t>
  </si>
  <si>
    <t>2019-02-08 01:15:00</t>
  </si>
  <si>
    <t>2019-02-08 01:30:00</t>
  </si>
  <si>
    <t>2019-02-08 01:45:00</t>
  </si>
  <si>
    <t>2019-02-08 02:00:00</t>
  </si>
  <si>
    <t>2019-02-08 02:15:00</t>
  </si>
  <si>
    <t>2019-02-08 02:30:00</t>
  </si>
  <si>
    <t>2019-02-08 02:45:00</t>
  </si>
  <si>
    <t>2019-02-08 03:00:00</t>
  </si>
  <si>
    <t>2019-02-08 03:15:00</t>
  </si>
  <si>
    <t>2019-02-08 03:30:00</t>
  </si>
  <si>
    <t>2019-02-08 03:45:00</t>
  </si>
  <si>
    <t>2019-02-08 04:00:00</t>
  </si>
  <si>
    <t>2019-02-08 04:15:00</t>
  </si>
  <si>
    <t>2019-02-08 04:30:00</t>
  </si>
  <si>
    <t>2019-02-08 04:45:00</t>
  </si>
  <si>
    <t>2019-02-08 05:00:00</t>
  </si>
  <si>
    <t>2019-02-08 05:15:00</t>
  </si>
  <si>
    <t>2019-02-08 05:30:00</t>
  </si>
  <si>
    <t>2019-02-08 05:45:00</t>
  </si>
  <si>
    <t>2019-02-08 06:00:00</t>
  </si>
  <si>
    <t>2019-02-08 06:15:00</t>
  </si>
  <si>
    <t>2019-02-08 06:30:00</t>
  </si>
  <si>
    <t>2019-02-08 06:45:00</t>
  </si>
  <si>
    <t>2019-02-08 07:00:00</t>
  </si>
  <si>
    <t>2019-02-08 07:15:00</t>
  </si>
  <si>
    <t>2019-02-08 07:30:00</t>
  </si>
  <si>
    <t>2019-02-08 07:45:00</t>
  </si>
  <si>
    <t>2019-02-08 08:00:00</t>
  </si>
  <si>
    <t>2019-02-08 08:15:00</t>
  </si>
  <si>
    <t>2019-02-08 08:30:00</t>
  </si>
  <si>
    <t>2019-02-08 08:45:00</t>
  </si>
  <si>
    <t>2019-02-08 09:00:00</t>
  </si>
  <si>
    <t>2019-02-08 09:15:00</t>
  </si>
  <si>
    <t>2019-02-08 09:30:00</t>
  </si>
  <si>
    <t>2019-02-08 09:45:00</t>
  </si>
  <si>
    <t>2019-02-08 10:00:00</t>
  </si>
  <si>
    <t>2019-02-08 10:15:00</t>
  </si>
  <si>
    <t>2019-02-08 10:30:00</t>
  </si>
  <si>
    <t>2019-02-08 10:45:00</t>
  </si>
  <si>
    <t>2019-02-08 11:00:00</t>
  </si>
  <si>
    <t>2019-02-08 11:15:00</t>
  </si>
  <si>
    <t>2019-02-08 11:30:00</t>
  </si>
  <si>
    <t>2019-02-08 11:45:00</t>
  </si>
  <si>
    <t>2019-02-08 12:00:00</t>
  </si>
  <si>
    <t>2019-02-08 12:15:00</t>
  </si>
  <si>
    <t>2019-02-08 12:30:00</t>
  </si>
  <si>
    <t>2019-02-08 12:45:00</t>
  </si>
  <si>
    <t>2019-02-08 13:00:00</t>
  </si>
  <si>
    <t>2019-02-08 13:15:00</t>
  </si>
  <si>
    <t>2019-02-08 13:30:00</t>
  </si>
  <si>
    <t>2019-02-08 13:45:00</t>
  </si>
  <si>
    <t>2019-02-08 14:00:00</t>
  </si>
  <si>
    <t>2019-02-08 14:15:00</t>
  </si>
  <si>
    <t>2019-02-08 14:30:00</t>
  </si>
  <si>
    <t>2019-02-08 14:45:00</t>
  </si>
  <si>
    <t>2019-02-08 15:00:00</t>
  </si>
  <si>
    <t>2019-02-08 15:15:00</t>
  </si>
  <si>
    <t>2019-02-08 15:30:00</t>
  </si>
  <si>
    <t>2019-02-08 15:45:00</t>
  </si>
  <si>
    <t>2019-02-08 16:00:00</t>
  </si>
  <si>
    <t>2019-02-08 16:15:00</t>
  </si>
  <si>
    <t>2019-02-08 16:30:00</t>
  </si>
  <si>
    <t>2019-02-08 16:45:00</t>
  </si>
  <si>
    <t>2019-02-08 17:00:00</t>
  </si>
  <si>
    <t>2019-02-08 17:15:00</t>
  </si>
  <si>
    <t>2019-02-08 17:30:00</t>
  </si>
  <si>
    <t>2019-02-08 17:45:00</t>
  </si>
  <si>
    <t>2019-02-08 18:00:00</t>
  </si>
  <si>
    <t>2019-02-08 18:15:00</t>
  </si>
  <si>
    <t>2019-02-08 18:30:00</t>
  </si>
  <si>
    <t>2019-02-08 18:45:00</t>
  </si>
  <si>
    <t>2019-02-08 19:00:00</t>
  </si>
  <si>
    <t>2019-02-08 19:15:00</t>
  </si>
  <si>
    <t>2019-02-08 19:30:00</t>
  </si>
  <si>
    <t>2019-02-08 19:45:00</t>
  </si>
  <si>
    <t>2019-02-08 20:00:00</t>
  </si>
  <si>
    <t>2019-02-08 20:15:00</t>
  </si>
  <si>
    <t>2019-02-08 20:30:00</t>
  </si>
  <si>
    <t>2019-02-08 20:45:00</t>
  </si>
  <si>
    <t>2019-02-08 21:00:00</t>
  </si>
  <si>
    <t>2019-02-08 21:15:00</t>
  </si>
  <si>
    <t>2019-02-08 21:30:00</t>
  </si>
  <si>
    <t>2019-02-08 21:45:00</t>
  </si>
  <si>
    <t>2019-02-08 22:00:00</t>
  </si>
  <si>
    <t>2019-02-08 22:15:00</t>
  </si>
  <si>
    <t>2019-02-08 22:30:00</t>
  </si>
  <si>
    <t>2019-02-08 22:45:00</t>
  </si>
  <si>
    <t>2019-02-08 23:00:00</t>
  </si>
  <si>
    <t>2019-02-08 23:15:00</t>
  </si>
  <si>
    <t>2019-02-08 23:30:00</t>
  </si>
  <si>
    <t>2019-02-08 23:45:00</t>
  </si>
  <si>
    <t>2019-02-09 00:00:00</t>
  </si>
  <si>
    <t>2019-02-09 00:15:00</t>
  </si>
  <si>
    <t>2019-02-09 00:30:00</t>
  </si>
  <si>
    <t>2019-02-09 00:45:00</t>
  </si>
  <si>
    <t>2019-02-09 01:00:00</t>
  </si>
  <si>
    <t>2019-02-09 01:15:00</t>
  </si>
  <si>
    <t>2019-02-09 01:30:00</t>
  </si>
  <si>
    <t>2019-02-09 01:45:00</t>
  </si>
  <si>
    <t>2019-02-09 02:00:00</t>
  </si>
  <si>
    <t>2019-02-09 02:15:00</t>
  </si>
  <si>
    <t>2019-02-09 02:30:00</t>
  </si>
  <si>
    <t>2019-02-09 02:45:00</t>
  </si>
  <si>
    <t>2019-02-09 03:00:00</t>
  </si>
  <si>
    <t>2019-02-09 03:15:00</t>
  </si>
  <si>
    <t>2019-02-09 03:30:00</t>
  </si>
  <si>
    <t>2019-02-09 03:45:00</t>
  </si>
  <si>
    <t>2019-02-09 04:00:00</t>
  </si>
  <si>
    <t>2019-02-09 04:15:00</t>
  </si>
  <si>
    <t>2019-02-09 04:30:00</t>
  </si>
  <si>
    <t>2019-02-09 04:45:00</t>
  </si>
  <si>
    <t>2019-02-09 05:00:00</t>
  </si>
  <si>
    <t>2019-02-09 05:15:00</t>
  </si>
  <si>
    <t>2019-02-09 05:30:00</t>
  </si>
  <si>
    <t>2019-02-09 05:45:00</t>
  </si>
  <si>
    <t>2019-02-09 06:00:00</t>
  </si>
  <si>
    <t>2019-02-09 06:15:00</t>
  </si>
  <si>
    <t>2019-02-09 06:30:00</t>
  </si>
  <si>
    <t>2019-02-09 06:45:00</t>
  </si>
  <si>
    <t>2019-02-09 07:00:00</t>
  </si>
  <si>
    <t>2019-02-09 07:15:00</t>
  </si>
  <si>
    <t>2019-02-09 07:30:00</t>
  </si>
  <si>
    <t>2019-02-09 07:45:00</t>
  </si>
  <si>
    <t>2019-02-09 08:00:00</t>
  </si>
  <si>
    <t>2019-02-09 08:15:00</t>
  </si>
  <si>
    <t>2019-02-09 08:30:00</t>
  </si>
  <si>
    <t>2019-02-09 08:45:00</t>
  </si>
  <si>
    <t>2019-02-09 09:00:00</t>
  </si>
  <si>
    <t>2019-02-09 09:15:00</t>
  </si>
  <si>
    <t>2019-02-09 09:30:00</t>
  </si>
  <si>
    <t>2019-02-09 09:45:00</t>
  </si>
  <si>
    <t>2019-02-09 10:00:00</t>
  </si>
  <si>
    <t>2019-02-09 10:15:00</t>
  </si>
  <si>
    <t>2019-02-09 10:30:00</t>
  </si>
  <si>
    <t>2019-02-09 10:45:00</t>
  </si>
  <si>
    <t>2019-02-09 11:00:00</t>
  </si>
  <si>
    <t>2019-02-09 11:15:00</t>
  </si>
  <si>
    <t>2019-02-09 11:30:00</t>
  </si>
  <si>
    <t>2019-02-09 11:45:00</t>
  </si>
  <si>
    <t>2019-02-09 12:00:00</t>
  </si>
  <si>
    <t>2019-02-09 12:15:00</t>
  </si>
  <si>
    <t>2019-02-09 12:30:00</t>
  </si>
  <si>
    <t>2019-02-09 12:45:00</t>
  </si>
  <si>
    <t>2019-02-09 13:00:00</t>
  </si>
  <si>
    <t>2019-02-09 13:15:00</t>
  </si>
  <si>
    <t>2019-02-09 13:30:00</t>
  </si>
  <si>
    <t>2019-02-09 13:45:00</t>
  </si>
  <si>
    <t>2019-02-09 14:00:00</t>
  </si>
  <si>
    <t>2019-02-09 14:15:00</t>
  </si>
  <si>
    <t>2019-02-09 14:30:00</t>
  </si>
  <si>
    <t>2019-02-09 14:45:00</t>
  </si>
  <si>
    <t>2019-02-09 15:00:00</t>
  </si>
  <si>
    <t>2019-02-09 15:15:00</t>
  </si>
  <si>
    <t>2019-02-09 15:30:00</t>
  </si>
  <si>
    <t>2019-02-09 15:45:00</t>
  </si>
  <si>
    <t>2019-02-09 16:00:00</t>
  </si>
  <si>
    <t>2019-02-09 16:15:00</t>
  </si>
  <si>
    <t>2019-02-09 16:30:00</t>
  </si>
  <si>
    <t>2019-02-09 16:45:00</t>
  </si>
  <si>
    <t>2019-02-09 17:00:00</t>
  </si>
  <si>
    <t>2019-02-09 17:15:00</t>
  </si>
  <si>
    <t>2019-02-09 17:30:00</t>
  </si>
  <si>
    <t>2019-02-09 17:45:00</t>
  </si>
  <si>
    <t>2019-02-09 18:00:00</t>
  </si>
  <si>
    <t>2019-02-09 18:15:00</t>
  </si>
  <si>
    <t>2019-02-09 18:30:00</t>
  </si>
  <si>
    <t>2019-02-09 18:45:00</t>
  </si>
  <si>
    <t>2019-02-09 19:00:00</t>
  </si>
  <si>
    <t>2019-02-09 19:15:00</t>
  </si>
  <si>
    <t>2019-02-09 19:30:00</t>
  </si>
  <si>
    <t>2019-02-09 19:45:00</t>
  </si>
  <si>
    <t>2019-02-09 20:00:00</t>
  </si>
  <si>
    <t>2019-02-09 20:15:00</t>
  </si>
  <si>
    <t>2019-02-09 20:30:00</t>
  </si>
  <si>
    <t>2019-02-09 20:45:00</t>
  </si>
  <si>
    <t>2019-02-09 21:00:00</t>
  </si>
  <si>
    <t>2019-02-09 21:15:00</t>
  </si>
  <si>
    <t>2019-02-09 21:30:00</t>
  </si>
  <si>
    <t>2019-02-09 21:45:00</t>
  </si>
  <si>
    <t>2019-02-09 22:00:00</t>
  </si>
  <si>
    <t>2019-02-09 22:15:00</t>
  </si>
  <si>
    <t>2019-02-09 22:30:00</t>
  </si>
  <si>
    <t>2019-02-09 22:45:00</t>
  </si>
  <si>
    <t>2019-02-09 23:00:00</t>
  </si>
  <si>
    <t>2019-02-09 23:15:00</t>
  </si>
  <si>
    <t>2019-02-09 23:30:00</t>
  </si>
  <si>
    <t>2019-02-09 23:45:00</t>
  </si>
  <si>
    <t>2019-02-10 00:00:00</t>
  </si>
  <si>
    <t>2019-02-10 00:15:00</t>
  </si>
  <si>
    <t>2019-02-10 00:30:00</t>
  </si>
  <si>
    <t>2019-02-10 00:45:00</t>
  </si>
  <si>
    <t>2019-02-10 01:00:00</t>
  </si>
  <si>
    <t>2019-02-10 01:15:00</t>
  </si>
  <si>
    <t>2019-02-10 01:30:00</t>
  </si>
  <si>
    <t>2019-02-10 01:45:00</t>
  </si>
  <si>
    <t>2019-02-10 02:00:00</t>
  </si>
  <si>
    <t>2019-02-10 02:15:00</t>
  </si>
  <si>
    <t>2019-02-10 02:30:00</t>
  </si>
  <si>
    <t>2019-02-10 02:45:00</t>
  </si>
  <si>
    <t>2019-02-10 03:00:00</t>
  </si>
  <si>
    <t>2019-02-10 03:15:00</t>
  </si>
  <si>
    <t>2019-02-10 03:30:00</t>
  </si>
  <si>
    <t>2019-02-10 03:45:00</t>
  </si>
  <si>
    <t>2019-02-10 04:00:00</t>
  </si>
  <si>
    <t>2019-02-10 04:15:00</t>
  </si>
  <si>
    <t>2019-02-10 04:30:00</t>
  </si>
  <si>
    <t>2019-02-10 04:45:00</t>
  </si>
  <si>
    <t>2019-02-10 05:00:00</t>
  </si>
  <si>
    <t>2019-02-10 05:15:00</t>
  </si>
  <si>
    <t>2019-02-10 05:30:00</t>
  </si>
  <si>
    <t>2019-02-10 05:45:00</t>
  </si>
  <si>
    <t>2019-02-10 06:00:00</t>
  </si>
  <si>
    <t>2019-02-10 06:15:00</t>
  </si>
  <si>
    <t>2019-02-10 06:30:00</t>
  </si>
  <si>
    <t>2019-02-10 06:45:00</t>
  </si>
  <si>
    <t>2019-02-10 07:00:00</t>
  </si>
  <si>
    <t>2019-02-10 07:15:00</t>
  </si>
  <si>
    <t>2019-02-10 07:30:00</t>
  </si>
  <si>
    <t>2019-02-10 07:45:00</t>
  </si>
  <si>
    <t>2019-02-10 08:00:00</t>
  </si>
  <si>
    <t>2019-02-10 08:15:00</t>
  </si>
  <si>
    <t>2019-02-10 08:30:00</t>
  </si>
  <si>
    <t>2019-02-10 08:45:00</t>
  </si>
  <si>
    <t>2019-02-10 09:00:00</t>
  </si>
  <si>
    <t>2019-02-10 09:15:00</t>
  </si>
  <si>
    <t>2019-02-10 09:30:00</t>
  </si>
  <si>
    <t>2019-02-10 09:45:00</t>
  </si>
  <si>
    <t>2019-02-10 10:00:00</t>
  </si>
  <si>
    <t>2019-02-10 10:15:00</t>
  </si>
  <si>
    <t>2019-02-10 10:30:00</t>
  </si>
  <si>
    <t>2019-02-10 10:45:00</t>
  </si>
  <si>
    <t>2019-02-10 11:00:00</t>
  </si>
  <si>
    <t>2019-02-10 11:15:00</t>
  </si>
  <si>
    <t>2019-02-10 11:30:00</t>
  </si>
  <si>
    <t>2019-02-10 11:45:00</t>
  </si>
  <si>
    <t>2019-02-10 12:00:00</t>
  </si>
  <si>
    <t>2019-02-10 12:15:00</t>
  </si>
  <si>
    <t>2019-02-10 12:30:00</t>
  </si>
  <si>
    <t>2019-02-10 12:45:00</t>
  </si>
  <si>
    <t>2019-02-10 13:00:00</t>
  </si>
  <si>
    <t>2019-02-10 13:15:00</t>
  </si>
  <si>
    <t>2019-02-10 13:30:00</t>
  </si>
  <si>
    <t>2019-02-10 13:45:00</t>
  </si>
  <si>
    <t>2019-02-10 14:00:00</t>
  </si>
  <si>
    <t>2019-02-10 14:15:00</t>
  </si>
  <si>
    <t>2019-02-10 14:30:00</t>
  </si>
  <si>
    <t>2019-02-10 14:45:00</t>
  </si>
  <si>
    <t>2019-02-10 15:00:00</t>
  </si>
  <si>
    <t>2019-02-10 15:15:00</t>
  </si>
  <si>
    <t>2019-02-10 15:30:00</t>
  </si>
  <si>
    <t>2019-02-10 15:45:00</t>
  </si>
  <si>
    <t>2019-02-10 16:00:00</t>
  </si>
  <si>
    <t>2019-02-10 16:15:00</t>
  </si>
  <si>
    <t>2019-02-10 16:30:00</t>
  </si>
  <si>
    <t>2019-02-10 16:45:00</t>
  </si>
  <si>
    <t>2019-02-10 17:00:00</t>
  </si>
  <si>
    <t>2019-02-10 17:15:00</t>
  </si>
  <si>
    <t>2019-02-10 17:30:00</t>
  </si>
  <si>
    <t>2019-02-10 17:45:00</t>
  </si>
  <si>
    <t>2019-02-10 18:00:00</t>
  </si>
  <si>
    <t>2019-02-10 18:15:00</t>
  </si>
  <si>
    <t>2019-02-10 18:30:00</t>
  </si>
  <si>
    <t>2019-02-10 18:45:00</t>
  </si>
  <si>
    <t>2019-02-10 19:00:00</t>
  </si>
  <si>
    <t>2019-02-10 19:15:00</t>
  </si>
  <si>
    <t>2019-02-10 19:30:00</t>
  </si>
  <si>
    <t>2019-02-10 19:45:00</t>
  </si>
  <si>
    <t>2019-02-10 20:00:00</t>
  </si>
  <si>
    <t>2019-02-10 20:15:00</t>
  </si>
  <si>
    <t>2019-02-10 20:30:00</t>
  </si>
  <si>
    <t>2019-02-10 20:45:00</t>
  </si>
  <si>
    <t>2019-02-10 21:00:00</t>
  </si>
  <si>
    <t>2019-02-10 21:15:00</t>
  </si>
  <si>
    <t>2019-02-10 21:30:00</t>
  </si>
  <si>
    <t>2019-02-10 21:45:00</t>
  </si>
  <si>
    <t>2019-02-10 22:00:00</t>
  </si>
  <si>
    <t>2019-02-10 22:15:00</t>
  </si>
  <si>
    <t>2019-02-10 22:30:00</t>
  </si>
  <si>
    <t>2019-02-10 22:45:00</t>
  </si>
  <si>
    <t>2019-02-10 23:00:00</t>
  </si>
  <si>
    <t>2019-02-10 23:15:00</t>
  </si>
  <si>
    <t>2019-02-10 23:30:00</t>
  </si>
  <si>
    <t>2019-02-10 23:45:00</t>
  </si>
  <si>
    <t>2019-02-11 00:00:00</t>
  </si>
  <si>
    <t>2019-02-11 00:15:00</t>
  </si>
  <si>
    <t>2019-02-11 00:30:00</t>
  </si>
  <si>
    <t>2019-02-11 00:45:00</t>
  </si>
  <si>
    <t>2019-02-11 01:00:00</t>
  </si>
  <si>
    <t>2019-02-11 01:15:00</t>
  </si>
  <si>
    <t>2019-02-11 01:30:00</t>
  </si>
  <si>
    <t>2019-02-11 01:45:00</t>
  </si>
  <si>
    <t>2019-02-11 02:00:00</t>
  </si>
  <si>
    <t>2019-02-11 02:15:00</t>
  </si>
  <si>
    <t>2019-02-11 02:30:00</t>
  </si>
  <si>
    <t>2019-02-11 02:45:00</t>
  </si>
  <si>
    <t>2019-02-11 03:00:00</t>
  </si>
  <si>
    <t>2019-02-11 03:15:00</t>
  </si>
  <si>
    <t>2019-02-11 03:30:00</t>
  </si>
  <si>
    <t>2019-02-11 03:45:00</t>
  </si>
  <si>
    <t>2019-02-11 04:00:00</t>
  </si>
  <si>
    <t>2019-02-11 04:15:00</t>
  </si>
  <si>
    <t>2019-02-11 04:30:00</t>
  </si>
  <si>
    <t>2019-02-11 04:45:00</t>
  </si>
  <si>
    <t>2019-02-11 05:00:00</t>
  </si>
  <si>
    <t>2019-02-11 05:15:00</t>
  </si>
  <si>
    <t>2019-02-11 05:30:00</t>
  </si>
  <si>
    <t>2019-02-11 05:45:00</t>
  </si>
  <si>
    <t>2019-02-11 06:00:00</t>
  </si>
  <si>
    <t>2019-02-11 06:15:00</t>
  </si>
  <si>
    <t>2019-02-11 06:30:00</t>
  </si>
  <si>
    <t>2019-02-11 06:45:00</t>
  </si>
  <si>
    <t>2019-02-11 07:00:00</t>
  </si>
  <si>
    <t>2019-02-11 07:15:00</t>
  </si>
  <si>
    <t>2019-02-11 07:30:00</t>
  </si>
  <si>
    <t>2019-02-11 07:45:00</t>
  </si>
  <si>
    <t>2019-02-11 08:00:00</t>
  </si>
  <si>
    <t>2019-02-11 08:15:00</t>
  </si>
  <si>
    <t>2019-02-11 08:30:00</t>
  </si>
  <si>
    <t>2019-02-11 08:45:00</t>
  </si>
  <si>
    <t>2019-02-11 09:00:00</t>
  </si>
  <si>
    <t>2019-02-11 09:15:00</t>
  </si>
  <si>
    <t>2019-02-11 09:30:00</t>
  </si>
  <si>
    <t>2019-02-11 09:45:00</t>
  </si>
  <si>
    <t>2019-02-11 10:00:00</t>
  </si>
  <si>
    <t>2019-02-11 10:15:00</t>
  </si>
  <si>
    <t>2019-02-11 10:30:00</t>
  </si>
  <si>
    <t>2019-02-11 10:45:00</t>
  </si>
  <si>
    <t>2019-02-11 11:00:00</t>
  </si>
  <si>
    <t>2019-02-11 11:15:00</t>
  </si>
  <si>
    <t>2019-02-11 11:30:00</t>
  </si>
  <si>
    <t>2019-02-11 11:45:00</t>
  </si>
  <si>
    <t>2019-02-11 12:00:00</t>
  </si>
  <si>
    <t>2019-02-11 12:15:00</t>
  </si>
  <si>
    <t>2019-02-11 12:30:00</t>
  </si>
  <si>
    <t>2019-02-11 12:45:00</t>
  </si>
  <si>
    <t>2019-02-11 13:00:00</t>
  </si>
  <si>
    <t>2019-02-11 13:15:00</t>
  </si>
  <si>
    <t>2019-02-11 13:30:00</t>
  </si>
  <si>
    <t>2019-02-11 13:45:00</t>
  </si>
  <si>
    <t>2019-02-11 14:00:00</t>
  </si>
  <si>
    <t>2019-02-11 14:15:00</t>
  </si>
  <si>
    <t>2019-02-11 14:30:00</t>
  </si>
  <si>
    <t>2019-02-11 14:45:00</t>
  </si>
  <si>
    <t>2019-02-11 15:00:00</t>
  </si>
  <si>
    <t>2019-02-11 15:15:00</t>
  </si>
  <si>
    <t>2019-02-11 15:30:00</t>
  </si>
  <si>
    <t>2019-02-11 15:45:00</t>
  </si>
  <si>
    <t>2019-02-11 16:00:00</t>
  </si>
  <si>
    <t>2019-02-11 16:15:00</t>
  </si>
  <si>
    <t>2019-02-11 16:30:00</t>
  </si>
  <si>
    <t>2019-02-11 16:45:00</t>
  </si>
  <si>
    <t>2019-02-11 17:00:00</t>
  </si>
  <si>
    <t>2019-02-11 17:15:00</t>
  </si>
  <si>
    <t>2019-02-11 17:30:00</t>
  </si>
  <si>
    <t>2019-02-11 17:45:00</t>
  </si>
  <si>
    <t>2019-02-11 18:00:00</t>
  </si>
  <si>
    <t>2019-02-11 18:15:00</t>
  </si>
  <si>
    <t>2019-02-11 18:30:00</t>
  </si>
  <si>
    <t>2019-02-11 18:45:00</t>
  </si>
  <si>
    <t>2019-02-11 19:00:00</t>
  </si>
  <si>
    <t>2019-02-11 19:15:00</t>
  </si>
  <si>
    <t>2019-02-11 19:30:00</t>
  </si>
  <si>
    <t>2019-02-11 19:45:00</t>
  </si>
  <si>
    <t>2019-02-11 20:00:00</t>
  </si>
  <si>
    <t>2019-02-11 20:15:00</t>
  </si>
  <si>
    <t>2019-02-11 20:30:00</t>
  </si>
  <si>
    <t>2019-02-11 20:45:00</t>
  </si>
  <si>
    <t>2019-02-11 21:00:00</t>
  </si>
  <si>
    <t>2019-02-11 21:15:00</t>
  </si>
  <si>
    <t>2019-02-11 21:30:00</t>
  </si>
  <si>
    <t>2019-02-11 21:45:00</t>
  </si>
  <si>
    <t>2019-02-11 22:00:00</t>
  </si>
  <si>
    <t>2019-02-11 22:15:00</t>
  </si>
  <si>
    <t>2019-02-11 22:30:00</t>
  </si>
  <si>
    <t>2019-02-11 22:45:00</t>
  </si>
  <si>
    <t>2019-02-11 23:00:00</t>
  </si>
  <si>
    <t>2019-02-11 23:15:00</t>
  </si>
  <si>
    <t>2019-02-11 23:30:00</t>
  </si>
  <si>
    <t>2019-02-11 23:45:00</t>
  </si>
  <si>
    <t>2019-02-12 00:00:00</t>
  </si>
  <si>
    <t>2019-02-12 00:15:00</t>
  </si>
  <si>
    <t>2019-02-12 00:30:00</t>
  </si>
  <si>
    <t>2019-02-12 00:45:00</t>
  </si>
  <si>
    <t>2019-02-12 01:00:00</t>
  </si>
  <si>
    <t>2019-02-12 01:15:00</t>
  </si>
  <si>
    <t>2019-02-12 01:30:00</t>
  </si>
  <si>
    <t>2019-02-12 01:45:00</t>
  </si>
  <si>
    <t>2019-02-12 02:00:00</t>
  </si>
  <si>
    <t>2019-02-12 02:15:00</t>
  </si>
  <si>
    <t>2019-02-12 02:30:00</t>
  </si>
  <si>
    <t>2019-02-12 02:45:00</t>
  </si>
  <si>
    <t>2019-02-12 03:00:00</t>
  </si>
  <si>
    <t>2019-02-12 03:15:00</t>
  </si>
  <si>
    <t>2019-02-12 03:30:00</t>
  </si>
  <si>
    <t>2019-02-12 03:45:00</t>
  </si>
  <si>
    <t>2019-02-12 04:00:00</t>
  </si>
  <si>
    <t>2019-02-12 04:15:00</t>
  </si>
  <si>
    <t>2019-02-12 04:30:00</t>
  </si>
  <si>
    <t>2019-02-12 04:45:00</t>
  </si>
  <si>
    <t>2019-02-12 05:00:00</t>
  </si>
  <si>
    <t>2019-02-12 05:15:00</t>
  </si>
  <si>
    <t>2019-02-12 05:30:00</t>
  </si>
  <si>
    <t>2019-02-12 05:45:00</t>
  </si>
  <si>
    <t>2019-02-12 06:00:00</t>
  </si>
  <si>
    <t>2019-02-12 06:15:00</t>
  </si>
  <si>
    <t>2019-02-12 06:30:00</t>
  </si>
  <si>
    <t>2019-02-12 06:45:00</t>
  </si>
  <si>
    <t>2019-02-12 07:00:00</t>
  </si>
  <si>
    <t>2019-02-12 07:15:00</t>
  </si>
  <si>
    <t>2019-02-12 07:30:00</t>
  </si>
  <si>
    <t>2019-02-12 07:45:00</t>
  </si>
  <si>
    <t>2019-02-12 08:00:00</t>
  </si>
  <si>
    <t>2019-02-12 08:15:00</t>
  </si>
  <si>
    <t>2019-02-12 08:30:00</t>
  </si>
  <si>
    <t>2019-02-12 08:45:00</t>
  </si>
  <si>
    <t>2019-02-12 09:00:00</t>
  </si>
  <si>
    <t>2019-02-12 09:15:00</t>
  </si>
  <si>
    <t>2019-02-12 09:30:00</t>
  </si>
  <si>
    <t>2019-02-12 09:45:00</t>
  </si>
  <si>
    <t>2019-02-12 10:00:00</t>
  </si>
  <si>
    <t>2019-02-12 10:15:00</t>
  </si>
  <si>
    <t>2019-02-12 10:30:00</t>
  </si>
  <si>
    <t>2019-02-12 10:45:00</t>
  </si>
  <si>
    <t>2019-02-12 11:00:00</t>
  </si>
  <si>
    <t>2019-02-12 11:15:00</t>
  </si>
  <si>
    <t>2019-02-12 11:30:00</t>
  </si>
  <si>
    <t>2019-02-12 11:45:00</t>
  </si>
  <si>
    <t>2019-02-12 12:00:00</t>
  </si>
  <si>
    <t>2019-02-12 12:15:00</t>
  </si>
  <si>
    <t>2019-02-12 12:30:00</t>
  </si>
  <si>
    <t>2019-02-12 12:45:00</t>
  </si>
  <si>
    <t>2019-02-12 13:00:00</t>
  </si>
  <si>
    <t>2019-02-12 13:15:00</t>
  </si>
  <si>
    <t>2019-02-12 13:30:00</t>
  </si>
  <si>
    <t>2019-02-12 13:45:00</t>
  </si>
  <si>
    <t>2019-02-12 14:00:00</t>
  </si>
  <si>
    <t>2019-02-12 14:15:00</t>
  </si>
  <si>
    <t>2019-02-12 14:30:00</t>
  </si>
  <si>
    <t>2019-02-12 14:45:00</t>
  </si>
  <si>
    <t>2019-02-12 15:00:00</t>
  </si>
  <si>
    <t>2019-02-12 15:15:00</t>
  </si>
  <si>
    <t>2019-02-12 15:30:00</t>
  </si>
  <si>
    <t>2019-02-12 15:45:00</t>
  </si>
  <si>
    <t>2019-02-12 16:00:00</t>
  </si>
  <si>
    <t>2019-02-12 16:15:00</t>
  </si>
  <si>
    <t>2019-02-12 16:30:00</t>
  </si>
  <si>
    <t>2019-02-12 16:45:00</t>
  </si>
  <si>
    <t>2019-02-12 17:00:00</t>
  </si>
  <si>
    <t>2019-02-12 17:15:00</t>
  </si>
  <si>
    <t>2019-02-12 17:30:00</t>
  </si>
  <si>
    <t>2019-02-12 17:45:00</t>
  </si>
  <si>
    <t>2019-02-12 18:00:00</t>
  </si>
  <si>
    <t>2019-02-12 18:15:00</t>
  </si>
  <si>
    <t>2019-02-12 18:30:00</t>
  </si>
  <si>
    <t>2019-02-12 18:45:00</t>
  </si>
  <si>
    <t>2019-02-12 19:00:00</t>
  </si>
  <si>
    <t>2019-02-12 19:15:00</t>
  </si>
  <si>
    <t>2019-02-12 19:30:00</t>
  </si>
  <si>
    <t>2019-02-12 19:45:00</t>
  </si>
  <si>
    <t>2019-02-12 20:00:00</t>
  </si>
  <si>
    <t>2019-02-12 20:15:00</t>
  </si>
  <si>
    <t>2019-02-12 20:30:00</t>
  </si>
  <si>
    <t>2019-02-12 20:45:00</t>
  </si>
  <si>
    <t>2019-02-12 21:00:00</t>
  </si>
  <si>
    <t>2019-02-12 21:15:00</t>
  </si>
  <si>
    <t>2019-02-12 21:30:00</t>
  </si>
  <si>
    <t>2019-02-12 21:45:00</t>
  </si>
  <si>
    <t>2019-02-12 22:00:00</t>
  </si>
  <si>
    <t>2019-02-12 22:15:00</t>
  </si>
  <si>
    <t>2019-02-12 22:30:00</t>
  </si>
  <si>
    <t>2019-02-12 22:45:00</t>
  </si>
  <si>
    <t>2019-02-12 23:00:00</t>
  </si>
  <si>
    <t>2019-02-12 23:15:00</t>
  </si>
  <si>
    <t>2019-02-12 23:30:00</t>
  </si>
  <si>
    <t>2019-02-12 23:45:00</t>
  </si>
  <si>
    <t>2019-02-13 00:00:00</t>
  </si>
  <si>
    <t>2019-02-13 00:15:00</t>
  </si>
  <si>
    <t>2019-02-13 00:30:00</t>
  </si>
  <si>
    <t>2019-02-13 00:45:00</t>
  </si>
  <si>
    <t>2019-02-13 01:00:00</t>
  </si>
  <si>
    <t>2019-02-13 01:15:00</t>
  </si>
  <si>
    <t>2019-02-13 01:30:00</t>
  </si>
  <si>
    <t>2019-02-13 01:45:00</t>
  </si>
  <si>
    <t>2019-02-13 02:00:00</t>
  </si>
  <si>
    <t>2019-02-13 02:15:00</t>
  </si>
  <si>
    <t>2019-02-13 02:30:00</t>
  </si>
  <si>
    <t>2019-02-13 02:45:00</t>
  </si>
  <si>
    <t>2019-02-13 03:00:00</t>
  </si>
  <si>
    <t>2019-02-13 03:15:00</t>
  </si>
  <si>
    <t>2019-02-13 03:30:00</t>
  </si>
  <si>
    <t>2019-02-13 03:45:00</t>
  </si>
  <si>
    <t>2019-02-13 04:00:00</t>
  </si>
  <si>
    <t>2019-02-13 04:15:00</t>
  </si>
  <si>
    <t>2019-02-13 04:30:00</t>
  </si>
  <si>
    <t>2019-02-13 04:45:00</t>
  </si>
  <si>
    <t>2019-02-13 05:00:00</t>
  </si>
  <si>
    <t>2019-02-13 05:15:00</t>
  </si>
  <si>
    <t>2019-02-13 05:30:00</t>
  </si>
  <si>
    <t>2019-02-13 05:45:00</t>
  </si>
  <si>
    <t>2019-02-13 06:00:00</t>
  </si>
  <si>
    <t>2019-02-13 06:15:00</t>
  </si>
  <si>
    <t>2019-02-13 06:30:00</t>
  </si>
  <si>
    <t>2019-02-13 06:45:00</t>
  </si>
  <si>
    <t>2019-02-13 07:00:00</t>
  </si>
  <si>
    <t>2019-02-13 07:15:00</t>
  </si>
  <si>
    <t>2019-02-13 07:30:00</t>
  </si>
  <si>
    <t>2019-02-13 07:45:00</t>
  </si>
  <si>
    <t>2019-02-13 08:00:00</t>
  </si>
  <si>
    <t>2019-02-13 08:15:00</t>
  </si>
  <si>
    <t>2019-02-13 08:30:00</t>
  </si>
  <si>
    <t>2019-02-13 08:45:00</t>
  </si>
  <si>
    <t>2019-02-13 09:00:00</t>
  </si>
  <si>
    <t>2019-02-13 09:15:00</t>
  </si>
  <si>
    <t>2019-02-13 09:30:00</t>
  </si>
  <si>
    <t>2019-02-13 09:45:00</t>
  </si>
  <si>
    <t>2019-02-13 10:00:00</t>
  </si>
  <si>
    <t>2019-02-13 10:15:00</t>
  </si>
  <si>
    <t>2019-02-13 10:30:00</t>
  </si>
  <si>
    <t>2019-02-13 10:45:00</t>
  </si>
  <si>
    <t>2019-02-13 11:00:00</t>
  </si>
  <si>
    <t>2019-02-13 11:15:00</t>
  </si>
  <si>
    <t>2019-02-13 11:30:00</t>
  </si>
  <si>
    <t>2019-02-13 11:45:00</t>
  </si>
  <si>
    <t>2019-02-13 12:00:00</t>
  </si>
  <si>
    <t>2019-02-13 12:15:00</t>
  </si>
  <si>
    <t>2019-02-13 12:30:00</t>
  </si>
  <si>
    <t>2019-02-13 12:45:00</t>
  </si>
  <si>
    <t>2019-02-13 13:00:00</t>
  </si>
  <si>
    <t>2019-02-13 13:15:00</t>
  </si>
  <si>
    <t>2019-02-13 13:30:00</t>
  </si>
  <si>
    <t>2019-02-13 13:45:00</t>
  </si>
  <si>
    <t>2019-02-13 14:00:00</t>
  </si>
  <si>
    <t>2019-02-13 14:15:00</t>
  </si>
  <si>
    <t>2019-02-13 14:30:00</t>
  </si>
  <si>
    <t>2019-02-13 14:45:00</t>
  </si>
  <si>
    <t>2019-02-13 15:00:00</t>
  </si>
  <si>
    <t>2019-02-13 15:15:00</t>
  </si>
  <si>
    <t>2019-02-13 15:30:00</t>
  </si>
  <si>
    <t>2019-02-13 15:45:00</t>
  </si>
  <si>
    <t>2019-02-13 16:00:00</t>
  </si>
  <si>
    <t>2019-02-13 16:15:00</t>
  </si>
  <si>
    <t>2019-02-13 16:30:00</t>
  </si>
  <si>
    <t>2019-02-13 16:45:00</t>
  </si>
  <si>
    <t>2019-02-13 17:00:00</t>
  </si>
  <si>
    <t>2019-02-13 17:15:00</t>
  </si>
  <si>
    <t>2019-02-13 17:30:00</t>
  </si>
  <si>
    <t>2019-02-13 17:45:00</t>
  </si>
  <si>
    <t>2019-02-13 18:00:00</t>
  </si>
  <si>
    <t>2019-02-13 18:15:00</t>
  </si>
  <si>
    <t>2019-02-13 18:30:00</t>
  </si>
  <si>
    <t>2019-02-13 18:45:00</t>
  </si>
  <si>
    <t>2019-02-13 19:00:00</t>
  </si>
  <si>
    <t>2019-02-13 19:15:00</t>
  </si>
  <si>
    <t>2019-02-13 19:30:00</t>
  </si>
  <si>
    <t>2019-02-13 19:45:00</t>
  </si>
  <si>
    <t>2019-02-13 20:00:00</t>
  </si>
  <si>
    <t>2019-02-13 20:15:00</t>
  </si>
  <si>
    <t>2019-02-13 20:30:00</t>
  </si>
  <si>
    <t>2019-02-13 20:45:00</t>
  </si>
  <si>
    <t>2019-02-13 21:00:00</t>
  </si>
  <si>
    <t>2019-02-13 21:15:00</t>
  </si>
  <si>
    <t>2019-02-13 21:30:00</t>
  </si>
  <si>
    <t>2019-02-13 21:45:00</t>
  </si>
  <si>
    <t>2019-02-13 22:00:00</t>
  </si>
  <si>
    <t>2019-02-13 22:15:00</t>
  </si>
  <si>
    <t>2019-02-13 22:30:00</t>
  </si>
  <si>
    <t>2019-02-13 22:45:00</t>
  </si>
  <si>
    <t>2019-02-13 23:00:00</t>
  </si>
  <si>
    <t>2019-02-13 23:15:00</t>
  </si>
  <si>
    <t>2019-02-13 23:30:00</t>
  </si>
  <si>
    <t>2019-02-13 23:45:00</t>
  </si>
  <si>
    <t>2019-02-14 00:00:00</t>
  </si>
  <si>
    <t>2019-02-14 00:15:00</t>
  </si>
  <si>
    <t>2019-02-14 00:30:00</t>
  </si>
  <si>
    <t>2019-02-14 00:45:00</t>
  </si>
  <si>
    <t>2019-02-14 01:00:00</t>
  </si>
  <si>
    <t>2019-02-14 01:15:00</t>
  </si>
  <si>
    <t>2019-02-14 01:30:00</t>
  </si>
  <si>
    <t>2019-02-14 01:45:00</t>
  </si>
  <si>
    <t>2019-02-14 02:00:00</t>
  </si>
  <si>
    <t>2019-02-14 02:15:00</t>
  </si>
  <si>
    <t>2019-02-14 02:30:00</t>
  </si>
  <si>
    <t>2019-02-14 02:45:00</t>
  </si>
  <si>
    <t>2019-02-14 03:00:00</t>
  </si>
  <si>
    <t>2019-02-14 03:15:00</t>
  </si>
  <si>
    <t>2019-02-14 03:30:00</t>
  </si>
  <si>
    <t>2019-02-14 03:45:00</t>
  </si>
  <si>
    <t>2019-02-14 04:00:00</t>
  </si>
  <si>
    <t>2019-02-14 04:15:00</t>
  </si>
  <si>
    <t>2019-02-14 04:30:00</t>
  </si>
  <si>
    <t>2019-02-14 04:45:00</t>
  </si>
  <si>
    <t>2019-02-14 05:00:00</t>
  </si>
  <si>
    <t>2019-02-14 05:15:00</t>
  </si>
  <si>
    <t>2019-02-14 05:30:00</t>
  </si>
  <si>
    <t>2019-02-14 05:45:00</t>
  </si>
  <si>
    <t>2019-02-14 06:00:00</t>
  </si>
  <si>
    <t>2019-02-14 06:15:00</t>
  </si>
  <si>
    <t>2019-02-14 06:30:00</t>
  </si>
  <si>
    <t>2019-02-14 06:45:00</t>
  </si>
  <si>
    <t>2019-02-14 07:00:00</t>
  </si>
  <si>
    <t>2019-02-14 07:15:00</t>
  </si>
  <si>
    <t>2019-02-14 07:30:00</t>
  </si>
  <si>
    <t>2019-02-14 07:45:00</t>
  </si>
  <si>
    <t>2019-02-14 08:00:00</t>
  </si>
  <si>
    <t>2019-02-14 08:15:00</t>
  </si>
  <si>
    <t>2019-02-14 08:30:00</t>
  </si>
  <si>
    <t>2019-02-14 08:45:00</t>
  </si>
  <si>
    <t>2019-02-14 09:00:00</t>
  </si>
  <si>
    <t>2019-02-14 09:15:00</t>
  </si>
  <si>
    <t>2019-02-14 09:30:00</t>
  </si>
  <si>
    <t>2019-02-14 09:45:00</t>
  </si>
  <si>
    <t>2019-02-14 10:00:00</t>
  </si>
  <si>
    <t>2019-02-14 10:15:00</t>
  </si>
  <si>
    <t>2019-02-14 10:30:00</t>
  </si>
  <si>
    <t>2019-02-14 10:45:00</t>
  </si>
  <si>
    <t>2019-02-14 11:00:00</t>
  </si>
  <si>
    <t>2019-02-14 11:15:00</t>
  </si>
  <si>
    <t>2019-02-14 11:30:00</t>
  </si>
  <si>
    <t>2019-02-14 11:45:00</t>
  </si>
  <si>
    <t>2019-02-14 12:00:00</t>
  </si>
  <si>
    <t>2019-02-14 12:15:00</t>
  </si>
  <si>
    <t>2019-02-14 12:30:00</t>
  </si>
  <si>
    <t>2019-02-14 12:45:00</t>
  </si>
  <si>
    <t>2019-02-14 13:00:00</t>
  </si>
  <si>
    <t>2019-02-14 13:15:00</t>
  </si>
  <si>
    <t>2019-02-14 13:30:00</t>
  </si>
  <si>
    <t>2019-02-14 13:45:00</t>
  </si>
  <si>
    <t>2019-02-14 14:00:00</t>
  </si>
  <si>
    <t>2019-02-14 14:15:00</t>
  </si>
  <si>
    <t>2019-02-14 14:30:00</t>
  </si>
  <si>
    <t>2019-02-14 14:45:00</t>
  </si>
  <si>
    <t>2019-02-14 15:00:00</t>
  </si>
  <si>
    <t>2019-02-14 15:15:00</t>
  </si>
  <si>
    <t>2019-02-14 15:30:00</t>
  </si>
  <si>
    <t>2019-02-14 15:45:00</t>
  </si>
  <si>
    <t>2019-02-14 16:00:00</t>
  </si>
  <si>
    <t>2019-02-14 16:15:00</t>
  </si>
  <si>
    <t>2019-02-14 16:30:00</t>
  </si>
  <si>
    <t>2019-02-14 16:45:00</t>
  </si>
  <si>
    <t>2019-02-14 17:00:00</t>
  </si>
  <si>
    <t>2019-02-14 17:15:00</t>
  </si>
  <si>
    <t>2019-02-14 17:30:00</t>
  </si>
  <si>
    <t>2019-02-14 17:45:00</t>
  </si>
  <si>
    <t>2019-02-14 18:00:00</t>
  </si>
  <si>
    <t>2019-02-14 18:15:00</t>
  </si>
  <si>
    <t>2019-02-14 18:30:00</t>
  </si>
  <si>
    <t>2019-02-14 18:45:00</t>
  </si>
  <si>
    <t>2019-02-14 19:00:00</t>
  </si>
  <si>
    <t>2019-02-14 19:15:00</t>
  </si>
  <si>
    <t>2019-02-14 19:30:00</t>
  </si>
  <si>
    <t>2019-02-14 19:45:00</t>
  </si>
  <si>
    <t>2019-02-14 20:00:00</t>
  </si>
  <si>
    <t>2019-02-14 20:15:00</t>
  </si>
  <si>
    <t>2019-02-14 20:30:00</t>
  </si>
  <si>
    <t>2019-02-14 20:45:00</t>
  </si>
  <si>
    <t>2019-02-14 21:00:00</t>
  </si>
  <si>
    <t>2019-02-14 21:15:00</t>
  </si>
  <si>
    <t>2019-02-14 21:30:00</t>
  </si>
  <si>
    <t>2019-02-14 21:45:00</t>
  </si>
  <si>
    <t>2019-02-14 22:00:00</t>
  </si>
  <si>
    <t>2019-02-14 22:15:00</t>
  </si>
  <si>
    <t>2019-02-14 22:30:00</t>
  </si>
  <si>
    <t>2019-02-14 22:45:00</t>
  </si>
  <si>
    <t>2019-02-14 23:00:00</t>
  </si>
  <si>
    <t>2019-02-14 23:15:00</t>
  </si>
  <si>
    <t>2019-02-14 23:30:00</t>
  </si>
  <si>
    <t>2019-02-14 23:45:00</t>
  </si>
  <si>
    <t>2019-02-15 00:00:00</t>
  </si>
  <si>
    <t>2019-02-15 00:15:00</t>
  </si>
  <si>
    <t>2019-02-15 00:30:00</t>
  </si>
  <si>
    <t>2019-02-15 00:45:00</t>
  </si>
  <si>
    <t>2019-02-15 01:00:00</t>
  </si>
  <si>
    <t>2019-02-15 01:15:00</t>
  </si>
  <si>
    <t>2019-02-15 01:30:00</t>
  </si>
  <si>
    <t>2019-02-15 01:45:00</t>
  </si>
  <si>
    <t>2019-02-15 02:00:00</t>
  </si>
  <si>
    <t>2019-02-15 02:15:00</t>
  </si>
  <si>
    <t>2019-02-15 02:30:00</t>
  </si>
  <si>
    <t>2019-02-15 02:45:00</t>
  </si>
  <si>
    <t>2019-02-15 03:00:00</t>
  </si>
  <si>
    <t>2019-02-15 03:15:00</t>
  </si>
  <si>
    <t>2019-02-15 03:30:00</t>
  </si>
  <si>
    <t>2019-02-15 03:45:00</t>
  </si>
  <si>
    <t>2019-02-15 04:00:00</t>
  </si>
  <si>
    <t>2019-02-15 04:15:00</t>
  </si>
  <si>
    <t>2019-02-15 04:30:00</t>
  </si>
  <si>
    <t>2019-02-15 04:45:00</t>
  </si>
  <si>
    <t>2019-02-15 05:00:00</t>
  </si>
  <si>
    <t>2019-02-15 05:15:00</t>
  </si>
  <si>
    <t>2019-02-15 05:30:00</t>
  </si>
  <si>
    <t>2019-02-15 05:45:00</t>
  </si>
  <si>
    <t>2019-02-15 06:00:00</t>
  </si>
  <si>
    <t>2019-02-15 06:15:00</t>
  </si>
  <si>
    <t>2019-02-15 06:30:00</t>
  </si>
  <si>
    <t>2019-02-15 06:45:00</t>
  </si>
  <si>
    <t>2019-02-15 07:00:00</t>
  </si>
  <si>
    <t>2019-02-15 07:15:00</t>
  </si>
  <si>
    <t>2019-02-15 07:30:00</t>
  </si>
  <si>
    <t>2019-02-15 07:45:00</t>
  </si>
  <si>
    <t>2019-02-15 08:00:00</t>
  </si>
  <si>
    <t>2019-02-15 08:15:00</t>
  </si>
  <si>
    <t>2019-02-15 08:30:00</t>
  </si>
  <si>
    <t>2019-02-15 08:45:00</t>
  </si>
  <si>
    <t>2019-02-15 09:00:00</t>
  </si>
  <si>
    <t>2019-02-15 09:15:00</t>
  </si>
  <si>
    <t>2019-02-15 09:30:00</t>
  </si>
  <si>
    <t>2019-02-15 09:45:00</t>
  </si>
  <si>
    <t>2019-02-15 10:00:00</t>
  </si>
  <si>
    <t>2019-02-15 10:15:00</t>
  </si>
  <si>
    <t>2019-02-15 10:30:00</t>
  </si>
  <si>
    <t>2019-02-15 10:45:00</t>
  </si>
  <si>
    <t>2019-02-15 11:00:00</t>
  </si>
  <si>
    <t>2019-02-15 11:15:00</t>
  </si>
  <si>
    <t>2019-02-15 11:30:00</t>
  </si>
  <si>
    <t>2019-02-15 11:45:00</t>
  </si>
  <si>
    <t>2019-02-15 12:00:00</t>
  </si>
  <si>
    <t>2019-02-15 12:15:00</t>
  </si>
  <si>
    <t>2019-02-15 12:30:00</t>
  </si>
  <si>
    <t>2019-02-15 12:45:00</t>
  </si>
  <si>
    <t>2019-02-15 13:00:00</t>
  </si>
  <si>
    <t>2019-02-15 13:15:00</t>
  </si>
  <si>
    <t>2019-02-15 13:30:00</t>
  </si>
  <si>
    <t>2019-02-15 13:45:00</t>
  </si>
  <si>
    <t>2019-02-15 14:00:00</t>
  </si>
  <si>
    <t>2019-02-15 14:15:00</t>
  </si>
  <si>
    <t>2019-02-15 14:30:00</t>
  </si>
  <si>
    <t>2019-02-15 14:45:00</t>
  </si>
  <si>
    <t>2019-02-15 15:00:00</t>
  </si>
  <si>
    <t>2019-02-15 15:15:00</t>
  </si>
  <si>
    <t>2019-02-15 15:30:00</t>
  </si>
  <si>
    <t>2019-02-15 15:45:00</t>
  </si>
  <si>
    <t>2019-02-15 16:00:00</t>
  </si>
  <si>
    <t>2019-02-15 16:15:00</t>
  </si>
  <si>
    <t>2019-02-15 16:30:00</t>
  </si>
  <si>
    <t>2019-02-15 16:45:00</t>
  </si>
  <si>
    <t>2019-02-15 17:00:00</t>
  </si>
  <si>
    <t>2019-02-15 17:15:00</t>
  </si>
  <si>
    <t>2019-02-15 17:30:00</t>
  </si>
  <si>
    <t>2019-02-15 17:45:00</t>
  </si>
  <si>
    <t>2019-02-15 18:00:00</t>
  </si>
  <si>
    <t>2019-02-15 18:15:00</t>
  </si>
  <si>
    <t>2019-02-15 18:30:00</t>
  </si>
  <si>
    <t>2019-02-15 18:45:00</t>
  </si>
  <si>
    <t>2019-02-15 19:00:00</t>
  </si>
  <si>
    <t>2019-02-15 19:15:00</t>
  </si>
  <si>
    <t>2019-02-15 19:30:00</t>
  </si>
  <si>
    <t>2019-02-15 19:45:00</t>
  </si>
  <si>
    <t>2019-02-15 20:00:00</t>
  </si>
  <si>
    <t>2019-02-15 20:15:00</t>
  </si>
  <si>
    <t>2019-02-15 20:30:00</t>
  </si>
  <si>
    <t>2019-02-15 20:45:00</t>
  </si>
  <si>
    <t>2019-02-15 21:00:00</t>
  </si>
  <si>
    <t>2019-02-15 21:15:00</t>
  </si>
  <si>
    <t>2019-02-15 21:30:00</t>
  </si>
  <si>
    <t>2019-02-15 21:45:00</t>
  </si>
  <si>
    <t>2019-02-15 22:00:00</t>
  </si>
  <si>
    <t>2019-02-15 22:15:00</t>
  </si>
  <si>
    <t>2019-02-15 22:30:00</t>
  </si>
  <si>
    <t>2019-02-15 22:45:00</t>
  </si>
  <si>
    <t>2019-02-15 23:00:00</t>
  </si>
  <si>
    <t>2019-02-15 23:15:00</t>
  </si>
  <si>
    <t>2019-02-15 23:30:00</t>
  </si>
  <si>
    <t>2019-02-15 23:45:00</t>
  </si>
  <si>
    <t>2019-02-16 00:00:00</t>
  </si>
  <si>
    <t>2019-02-16 00:15:00</t>
  </si>
  <si>
    <t>2019-02-16 00:30:00</t>
  </si>
  <si>
    <t>2019-02-16 00:45:00</t>
  </si>
  <si>
    <t>2019-02-16 01:00:00</t>
  </si>
  <si>
    <t>2019-02-16 01:15:00</t>
  </si>
  <si>
    <t>2019-02-16 01:30:00</t>
  </si>
  <si>
    <t>2019-02-16 01:45:00</t>
  </si>
  <si>
    <t>2019-02-16 02:00:00</t>
  </si>
  <si>
    <t>2019-02-16 02:15:00</t>
  </si>
  <si>
    <t>2019-02-16 02:30:00</t>
  </si>
  <si>
    <t>2019-02-16 02:45:00</t>
  </si>
  <si>
    <t>2019-02-16 03:00:00</t>
  </si>
  <si>
    <t>2019-02-16 03:15:00</t>
  </si>
  <si>
    <t>2019-02-16 03:30:00</t>
  </si>
  <si>
    <t>2019-02-16 03:45:00</t>
  </si>
  <si>
    <t>2019-02-16 04:00:00</t>
  </si>
  <si>
    <t>2019-02-16 04:15:00</t>
  </si>
  <si>
    <t>2019-02-16 04:30:00</t>
  </si>
  <si>
    <t>2019-02-16 04:45:00</t>
  </si>
  <si>
    <t>2019-02-16 05:00:00</t>
  </si>
  <si>
    <t>2019-02-16 05:15:00</t>
  </si>
  <si>
    <t>2019-02-16 05:30:00</t>
  </si>
  <si>
    <t>2019-02-16 05:45:00</t>
  </si>
  <si>
    <t>2019-02-16 06:00:00</t>
  </si>
  <si>
    <t>2019-02-16 06:15:00</t>
  </si>
  <si>
    <t>2019-02-16 06:30:00</t>
  </si>
  <si>
    <t>2019-02-16 06:45:00</t>
  </si>
  <si>
    <t>2019-02-16 07:00:00</t>
  </si>
  <si>
    <t>2019-02-16 07:15:00</t>
  </si>
  <si>
    <t>2019-02-16 07:30:00</t>
  </si>
  <si>
    <t>2019-02-16 07:45:00</t>
  </si>
  <si>
    <t>2019-02-16 08:00:00</t>
  </si>
  <si>
    <t>2019-02-16 08:15:00</t>
  </si>
  <si>
    <t>2019-02-16 08:30:00</t>
  </si>
  <si>
    <t>2019-02-16 08:45:00</t>
  </si>
  <si>
    <t>2019-02-16 09:00:00</t>
  </si>
  <si>
    <t>2019-02-16 09:15:00</t>
  </si>
  <si>
    <t>2019-02-16 09:30:00</t>
  </si>
  <si>
    <t>2019-02-16 09:45:00</t>
  </si>
  <si>
    <t>2019-02-16 10:00:00</t>
  </si>
  <si>
    <t>2019-02-16 10:15:00</t>
  </si>
  <si>
    <t>2019-02-16 10:30:00</t>
  </si>
  <si>
    <t>2019-02-16 10:45:00</t>
  </si>
  <si>
    <t>2019-02-16 11:00:00</t>
  </si>
  <si>
    <t>2019-02-16 11:15:00</t>
  </si>
  <si>
    <t>2019-02-16 11:30:00</t>
  </si>
  <si>
    <t>2019-02-16 11:45:00</t>
  </si>
  <si>
    <t>2019-02-16 12:00:00</t>
  </si>
  <si>
    <t>2019-02-16 12:15:00</t>
  </si>
  <si>
    <t>2019-02-16 12:30:00</t>
  </si>
  <si>
    <t>2019-02-16 12:45:00</t>
  </si>
  <si>
    <t>2019-02-16 13:00:00</t>
  </si>
  <si>
    <t>2019-02-16 13:15:00</t>
  </si>
  <si>
    <t>2019-02-16 13:30:00</t>
  </si>
  <si>
    <t>2019-02-16 13:45:00</t>
  </si>
  <si>
    <t>2019-02-16 14:00:00</t>
  </si>
  <si>
    <t>2019-02-16 14:15:00</t>
  </si>
  <si>
    <t>2019-02-16 14:30:00</t>
  </si>
  <si>
    <t>2019-02-16 14:45:00</t>
  </si>
  <si>
    <t>2019-02-16 15:00:00</t>
  </si>
  <si>
    <t>2019-02-16 15:15:00</t>
  </si>
  <si>
    <t>2019-02-16 15:30:00</t>
  </si>
  <si>
    <t>2019-02-16 15:45:00</t>
  </si>
  <si>
    <t>2019-02-16 16:00:00</t>
  </si>
  <si>
    <t>2019-02-16 16:15:00</t>
  </si>
  <si>
    <t>2019-02-16 16:30:00</t>
  </si>
  <si>
    <t>2019-02-16 16:45:00</t>
  </si>
  <si>
    <t>2019-02-16 17:00:00</t>
  </si>
  <si>
    <t>2019-02-16 17:15:00</t>
  </si>
  <si>
    <t>2019-02-16 17:30:00</t>
  </si>
  <si>
    <t>2019-02-16 17:45:00</t>
  </si>
  <si>
    <t>2019-02-16 18:00:00</t>
  </si>
  <si>
    <t>2019-02-16 18:15:00</t>
  </si>
  <si>
    <t>2019-02-16 18:30:00</t>
  </si>
  <si>
    <t>2019-02-16 18:45:00</t>
  </si>
  <si>
    <t>2019-02-16 19:00:00</t>
  </si>
  <si>
    <t>2019-02-16 19:15:00</t>
  </si>
  <si>
    <t>2019-02-16 19:30:00</t>
  </si>
  <si>
    <t>2019-02-16 19:45:00</t>
  </si>
  <si>
    <t>2019-02-16 20:00:00</t>
  </si>
  <si>
    <t>2019-02-16 20:15:00</t>
  </si>
  <si>
    <t>2019-02-16 20:30:00</t>
  </si>
  <si>
    <t>2019-02-16 20:45:00</t>
  </si>
  <si>
    <t>2019-02-16 21:00:00</t>
  </si>
  <si>
    <t>2019-02-16 21:15:00</t>
  </si>
  <si>
    <t>2019-02-16 21:30:00</t>
  </si>
  <si>
    <t>2019-02-16 21:45:00</t>
  </si>
  <si>
    <t>2019-02-16 22:00:00</t>
  </si>
  <si>
    <t>2019-02-16 22:15:00</t>
  </si>
  <si>
    <t>2019-02-16 22:30:00</t>
  </si>
  <si>
    <t>2019-02-16 22:45:00</t>
  </si>
  <si>
    <t>2019-02-16 23:00:00</t>
  </si>
  <si>
    <t>2019-02-16 23:15:00</t>
  </si>
  <si>
    <t>2019-02-16 23:30:00</t>
  </si>
  <si>
    <t>2019-02-16 23:45:00</t>
  </si>
  <si>
    <t>2019-02-17 00:00:00</t>
  </si>
  <si>
    <t>2019-02-17 00:15:00</t>
  </si>
  <si>
    <t>2019-02-17 00:30:00</t>
  </si>
  <si>
    <t>2019-02-17 00:45:00</t>
  </si>
  <si>
    <t>2019-02-17 01:00:00</t>
  </si>
  <si>
    <t>2019-02-17 01:15:00</t>
  </si>
  <si>
    <t>2019-02-17 01:30:00</t>
  </si>
  <si>
    <t>2019-02-17 01:45:00</t>
  </si>
  <si>
    <t>2019-02-17 02:00:00</t>
  </si>
  <si>
    <t>2019-02-17 02:15:00</t>
  </si>
  <si>
    <t>2019-02-17 02:30:00</t>
  </si>
  <si>
    <t>2019-02-17 02:45:00</t>
  </si>
  <si>
    <t>2019-02-17 03:00:00</t>
  </si>
  <si>
    <t>2019-02-17 03:15:00</t>
  </si>
  <si>
    <t>2019-02-17 03:30:00</t>
  </si>
  <si>
    <t>2019-02-17 03:45:00</t>
  </si>
  <si>
    <t>2019-02-17 04:00:00</t>
  </si>
  <si>
    <t>2019-02-17 04:15:00</t>
  </si>
  <si>
    <t>2019-02-17 04:30:00</t>
  </si>
  <si>
    <t>2019-02-17 04:45:00</t>
  </si>
  <si>
    <t>2019-02-17 05:00:00</t>
  </si>
  <si>
    <t>2019-02-17 05:15:00</t>
  </si>
  <si>
    <t>2019-02-17 05:30:00</t>
  </si>
  <si>
    <t>2019-02-17 05:45:00</t>
  </si>
  <si>
    <t>2019-02-17 06:00:00</t>
  </si>
  <si>
    <t>2019-02-17 06:15:00</t>
  </si>
  <si>
    <t>2019-02-17 06:30:00</t>
  </si>
  <si>
    <t>2019-02-17 06:45:00</t>
  </si>
  <si>
    <t>2019-02-17 07:00:00</t>
  </si>
  <si>
    <t>2019-02-17 07:15:00</t>
  </si>
  <si>
    <t>2019-02-17 07:30:00</t>
  </si>
  <si>
    <t>2019-02-17 07:45:00</t>
  </si>
  <si>
    <t>2019-02-17 08:00:00</t>
  </si>
  <si>
    <t>2019-02-17 08:15:00</t>
  </si>
  <si>
    <t>2019-02-17 08:30:00</t>
  </si>
  <si>
    <t>2019-02-17 08:45:00</t>
  </si>
  <si>
    <t>2019-02-17 09:00:00</t>
  </si>
  <si>
    <t>2019-02-17 09:15:00</t>
  </si>
  <si>
    <t>2019-02-17 09:30:00</t>
  </si>
  <si>
    <t>2019-02-17 09:45:00</t>
  </si>
  <si>
    <t>2019-02-17 10:00:00</t>
  </si>
  <si>
    <t>2019-02-17 10:15:00</t>
  </si>
  <si>
    <t>2019-02-17 10:30:00</t>
  </si>
  <si>
    <t>2019-02-17 10:45:00</t>
  </si>
  <si>
    <t>2019-02-17 11:00:00</t>
  </si>
  <si>
    <t>2019-02-17 11:15:00</t>
  </si>
  <si>
    <t>2019-02-17 11:30:00</t>
  </si>
  <si>
    <t>2019-02-17 11:45:00</t>
  </si>
  <si>
    <t>2019-02-17 12:00:00</t>
  </si>
  <si>
    <t>2019-02-17 12:15:00</t>
  </si>
  <si>
    <t>2019-02-17 12:30:00</t>
  </si>
  <si>
    <t>2019-02-17 12:45:00</t>
  </si>
  <si>
    <t>2019-02-17 13:00:00</t>
  </si>
  <si>
    <t>2019-02-17 13:15:00</t>
  </si>
  <si>
    <t>2019-02-17 13:30:00</t>
  </si>
  <si>
    <t>2019-02-17 13:45:00</t>
  </si>
  <si>
    <t>2019-02-17 14:00:00</t>
  </si>
  <si>
    <t>2019-02-17 14:15:00</t>
  </si>
  <si>
    <t>2019-02-17 14:30:00</t>
  </si>
  <si>
    <t>2019-02-17 14:45:00</t>
  </si>
  <si>
    <t>2019-02-17 15:00:00</t>
  </si>
  <si>
    <t>2019-02-17 15:15:00</t>
  </si>
  <si>
    <t>2019-02-17 15:30:00</t>
  </si>
  <si>
    <t>2019-02-17 15:45:00</t>
  </si>
  <si>
    <t>2019-02-17 16:00:00</t>
  </si>
  <si>
    <t>2019-02-17 16:15:00</t>
  </si>
  <si>
    <t>2019-02-17 16:30:00</t>
  </si>
  <si>
    <t>2019-02-17 16:45:00</t>
  </si>
  <si>
    <t>2019-02-17 17:00:00</t>
  </si>
  <si>
    <t>2019-02-17 17:15:00</t>
  </si>
  <si>
    <t>2019-02-17 17:30:00</t>
  </si>
  <si>
    <t>2019-02-17 17:45:00</t>
  </si>
  <si>
    <t>2019-02-17 18:00:00</t>
  </si>
  <si>
    <t>2019-02-17 18:15:00</t>
  </si>
  <si>
    <t>2019-02-17 18:30:00</t>
  </si>
  <si>
    <t>2019-02-17 18:45:00</t>
  </si>
  <si>
    <t>2019-02-17 19:00:00</t>
  </si>
  <si>
    <t>2019-02-17 19:15:00</t>
  </si>
  <si>
    <t>2019-02-17 19:30:00</t>
  </si>
  <si>
    <t>2019-02-17 19:45:00</t>
  </si>
  <si>
    <t>2019-02-17 20:00:00</t>
  </si>
  <si>
    <t>2019-02-17 20:15:00</t>
  </si>
  <si>
    <t>2019-02-17 20:30:00</t>
  </si>
  <si>
    <t>2019-02-17 20:45:00</t>
  </si>
  <si>
    <t>2019-02-17 21:00:00</t>
  </si>
  <si>
    <t>2019-02-17 21:15:00</t>
  </si>
  <si>
    <t>2019-02-17 21:30:00</t>
  </si>
  <si>
    <t>2019-02-17 21:45:00</t>
  </si>
  <si>
    <t>2019-02-17 22:00:00</t>
  </si>
  <si>
    <t>2019-02-17 22:15:00</t>
  </si>
  <si>
    <t>2019-02-17 22:30:00</t>
  </si>
  <si>
    <t>2019-02-17 22:45:00</t>
  </si>
  <si>
    <t>2019-02-17 23:00:00</t>
  </si>
  <si>
    <t>2019-02-17 23:15:00</t>
  </si>
  <si>
    <t>2019-02-17 23:30:00</t>
  </si>
  <si>
    <t>2019-02-17 23:45:00</t>
  </si>
  <si>
    <t>2019-02-18 00:00:00</t>
  </si>
  <si>
    <t>2019-02-18 00:15:00</t>
  </si>
  <si>
    <t>2019-02-18 00:30:00</t>
  </si>
  <si>
    <t>2019-02-18 00:45:00</t>
  </si>
  <si>
    <t>2019-02-18 01:00:00</t>
  </si>
  <si>
    <t>2019-02-18 01:15:00</t>
  </si>
  <si>
    <t>2019-02-18 01:30:00</t>
  </si>
  <si>
    <t>2019-02-18 01:45:00</t>
  </si>
  <si>
    <t>2019-02-18 02:00:00</t>
  </si>
  <si>
    <t>2019-02-18 02:15:00</t>
  </si>
  <si>
    <t>2019-02-18 02:30:00</t>
  </si>
  <si>
    <t>2019-02-18 02:45:00</t>
  </si>
  <si>
    <t>2019-02-18 03:00:00</t>
  </si>
  <si>
    <t>2019-02-18 03:15:00</t>
  </si>
  <si>
    <t>2019-02-18 03:30:00</t>
  </si>
  <si>
    <t>2019-02-18 03:45:00</t>
  </si>
  <si>
    <t>2019-02-18 04:00:00</t>
  </si>
  <si>
    <t>2019-02-18 04:15:00</t>
  </si>
  <si>
    <t>2019-02-18 04:30:00</t>
  </si>
  <si>
    <t>2019-02-18 04:45:00</t>
  </si>
  <si>
    <t>2019-02-18 05:00:00</t>
  </si>
  <si>
    <t>2019-02-18 05:15:00</t>
  </si>
  <si>
    <t>2019-02-18 05:30:00</t>
  </si>
  <si>
    <t>2019-02-18 05:45:00</t>
  </si>
  <si>
    <t>2019-02-18 06:00:00</t>
  </si>
  <si>
    <t>2019-02-18 06:15:00</t>
  </si>
  <si>
    <t>2019-02-18 06:30:00</t>
  </si>
  <si>
    <t>2019-02-18 06:45:00</t>
  </si>
  <si>
    <t>2019-02-18 07:00:00</t>
  </si>
  <si>
    <t>2019-02-18 07:15:00</t>
  </si>
  <si>
    <t>2019-02-18 07:30:00</t>
  </si>
  <si>
    <t>2019-02-18 07:45:00</t>
  </si>
  <si>
    <t>2019-02-18 08:00:00</t>
  </si>
  <si>
    <t>2019-02-18 08:15:00</t>
  </si>
  <si>
    <t>2019-02-18 08:30:00</t>
  </si>
  <si>
    <t>2019-02-18 08:45:00</t>
  </si>
  <si>
    <t>2019-02-18 09:00:00</t>
  </si>
  <si>
    <t>2019-02-18 09:15:00</t>
  </si>
  <si>
    <t>2019-02-18 09:30:00</t>
  </si>
  <si>
    <t>2019-02-18 09:45:00</t>
  </si>
  <si>
    <t>2019-02-18 10:00:00</t>
  </si>
  <si>
    <t>2019-02-18 10:15:00</t>
  </si>
  <si>
    <t>2019-02-18 10:30:00</t>
  </si>
  <si>
    <t>2019-02-18 10:45:00</t>
  </si>
  <si>
    <t>2019-02-18 11:00:00</t>
  </si>
  <si>
    <t>2019-02-18 11:15:00</t>
  </si>
  <si>
    <t>2019-02-18 11:30:00</t>
  </si>
  <si>
    <t>2019-02-18 11:45:00</t>
  </si>
  <si>
    <t>2019-02-18 12:00:00</t>
  </si>
  <si>
    <t>2019-02-18 12:15:00</t>
  </si>
  <si>
    <t>2019-02-18 12:30:00</t>
  </si>
  <si>
    <t>2019-02-18 12:45:00</t>
  </si>
  <si>
    <t>2019-02-18 13:00:00</t>
  </si>
  <si>
    <t>2019-02-18 13:15:00</t>
  </si>
  <si>
    <t>2019-02-18 13:30:00</t>
  </si>
  <si>
    <t>2019-02-18 13:45:00</t>
  </si>
  <si>
    <t>2019-02-18 14:00:00</t>
  </si>
  <si>
    <t>2019-02-18 14:15:00</t>
  </si>
  <si>
    <t>2019-02-18 14:30:00</t>
  </si>
  <si>
    <t>2019-02-18 14:45:00</t>
  </si>
  <si>
    <t>2019-02-18 15:00:00</t>
  </si>
  <si>
    <t>2019-02-18 15:15:00</t>
  </si>
  <si>
    <t>2019-02-18 15:30:00</t>
  </si>
  <si>
    <t>2019-02-18 15:45:00</t>
  </si>
  <si>
    <t>2019-02-18 16:00:00</t>
  </si>
  <si>
    <t>2019-02-18 16:15:00</t>
  </si>
  <si>
    <t>2019-02-18 16:30:00</t>
  </si>
  <si>
    <t>2019-02-18 16:45:00</t>
  </si>
  <si>
    <t>2019-02-18 17:00:00</t>
  </si>
  <si>
    <t>2019-02-18 17:15:00</t>
  </si>
  <si>
    <t>2019-02-18 17:30:00</t>
  </si>
  <si>
    <t>2019-02-18 17:45:00</t>
  </si>
  <si>
    <t>2019-02-18 18:00:00</t>
  </si>
  <si>
    <t>2019-02-18 18:15:00</t>
  </si>
  <si>
    <t>2019-02-18 18:30:00</t>
  </si>
  <si>
    <t>2019-02-18 18:45:00</t>
  </si>
  <si>
    <t>2019-02-18 19:00:00</t>
  </si>
  <si>
    <t>2019-02-18 19:15:00</t>
  </si>
  <si>
    <t>2019-02-18 19:30:00</t>
  </si>
  <si>
    <t>2019-02-18 19:45:00</t>
  </si>
  <si>
    <t>2019-02-18 20:00:00</t>
  </si>
  <si>
    <t>2019-02-18 20:15:00</t>
  </si>
  <si>
    <t>2019-02-18 20:30:00</t>
  </si>
  <si>
    <t>2019-02-18 20:45:00</t>
  </si>
  <si>
    <t>2019-02-18 21:00:00</t>
  </si>
  <si>
    <t>2019-02-18 21:15:00</t>
  </si>
  <si>
    <t>2019-02-18 21:30:00</t>
  </si>
  <si>
    <t>2019-02-18 21:45:00</t>
  </si>
  <si>
    <t>2019-02-18 22:00:00</t>
  </si>
  <si>
    <t>2019-02-18 22:15:00</t>
  </si>
  <si>
    <t>2019-02-18 22:30:00</t>
  </si>
  <si>
    <t>2019-02-18 22:45:00</t>
  </si>
  <si>
    <t>2019-02-18 23:00:00</t>
  </si>
  <si>
    <t>2019-02-18 23:15:00</t>
  </si>
  <si>
    <t>2019-02-18 23:30:00</t>
  </si>
  <si>
    <t>2019-02-18 23:45:00</t>
  </si>
  <si>
    <t>2019-02-19 00:00:00</t>
  </si>
  <si>
    <t>2019-02-19 00:15:00</t>
  </si>
  <si>
    <t>2019-02-19 00:30:00</t>
  </si>
  <si>
    <t>2019-02-19 00:45:00</t>
  </si>
  <si>
    <t>2019-02-19 01:00:00</t>
  </si>
  <si>
    <t>2019-02-19 01:15:00</t>
  </si>
  <si>
    <t>2019-02-19 01:30:00</t>
  </si>
  <si>
    <t>2019-02-19 01:45:00</t>
  </si>
  <si>
    <t>2019-02-19 02:00:00</t>
  </si>
  <si>
    <t>2019-02-19 02:15:00</t>
  </si>
  <si>
    <t>2019-02-19 02:30:00</t>
  </si>
  <si>
    <t>2019-02-19 02:45:00</t>
  </si>
  <si>
    <t>2019-02-19 03:00:00</t>
  </si>
  <si>
    <t>2019-02-19 03:15:00</t>
  </si>
  <si>
    <t>2019-02-19 03:30:00</t>
  </si>
  <si>
    <t>2019-02-19 03:45:00</t>
  </si>
  <si>
    <t>2019-02-19 04:00:00</t>
  </si>
  <si>
    <t>2019-02-19 04:15:00</t>
  </si>
  <si>
    <t>2019-02-19 04:30:00</t>
  </si>
  <si>
    <t>2019-02-19 04:45:00</t>
  </si>
  <si>
    <t>2019-02-19 05:00:00</t>
  </si>
  <si>
    <t>2019-02-19 05:15:00</t>
  </si>
  <si>
    <t>2019-02-19 05:30:00</t>
  </si>
  <si>
    <t>2019-02-19 05:45:00</t>
  </si>
  <si>
    <t>2019-02-19 06:00:00</t>
  </si>
  <si>
    <t>2019-02-19 06:15:00</t>
  </si>
  <si>
    <t>2019-02-19 06:30:00</t>
  </si>
  <si>
    <t>2019-02-19 06:45:00</t>
  </si>
  <si>
    <t>2019-02-19 07:00:00</t>
  </si>
  <si>
    <t>2019-02-19 07:15:00</t>
  </si>
  <si>
    <t>2019-02-19 07:30:00</t>
  </si>
  <si>
    <t>2019-02-19 07:45:00</t>
  </si>
  <si>
    <t>2019-02-19 08:00:00</t>
  </si>
  <si>
    <t>2019-02-19 08:15:00</t>
  </si>
  <si>
    <t>2019-02-19 08:30:00</t>
  </si>
  <si>
    <t>2019-02-19 08:45:00</t>
  </si>
  <si>
    <t>2019-02-19 09:00:00</t>
  </si>
  <si>
    <t>2019-02-19 09:15:00</t>
  </si>
  <si>
    <t>2019-02-19 09:30:00</t>
  </si>
  <si>
    <t>2019-02-19 09:45:00</t>
  </si>
  <si>
    <t>2019-02-19 10:00:00</t>
  </si>
  <si>
    <t>2019-02-19 10:15:00</t>
  </si>
  <si>
    <t>2019-02-19 10:30:00</t>
  </si>
  <si>
    <t>2019-02-19 10:45:00</t>
  </si>
  <si>
    <t>2019-02-19 11:00:00</t>
  </si>
  <si>
    <t>2019-02-19 11:15:00</t>
  </si>
  <si>
    <t>2019-02-19 11:30:00</t>
  </si>
  <si>
    <t>2019-02-19 11:45:00</t>
  </si>
  <si>
    <t>2019-02-19 12:00:00</t>
  </si>
  <si>
    <t>2019-02-19 12:15:00</t>
  </si>
  <si>
    <t>2019-02-19 12:30:00</t>
  </si>
  <si>
    <t>2019-02-19 12:45:00</t>
  </si>
  <si>
    <t>2019-02-19 13:00:00</t>
  </si>
  <si>
    <t>2019-02-19 13:15:00</t>
  </si>
  <si>
    <t>2019-02-19 13:30:00</t>
  </si>
  <si>
    <t>2019-02-19 13:45:00</t>
  </si>
  <si>
    <t>2019-02-19 14:00:00</t>
  </si>
  <si>
    <t>2019-02-19 14:15:00</t>
  </si>
  <si>
    <t>2019-02-19 14:30:00</t>
  </si>
  <si>
    <t>2019-02-19 14:45:00</t>
  </si>
  <si>
    <t>2019-02-19 15:00:00</t>
  </si>
  <si>
    <t>2019-02-19 15:15:00</t>
  </si>
  <si>
    <t>2019-02-19 15:30:00</t>
  </si>
  <si>
    <t>2019-02-19 15:45:00</t>
  </si>
  <si>
    <t>2019-02-19 16:00:00</t>
  </si>
  <si>
    <t>2019-02-19 16:15:00</t>
  </si>
  <si>
    <t>2019-02-19 16:30:00</t>
  </si>
  <si>
    <t>2019-02-19 16:45:00</t>
  </si>
  <si>
    <t>2019-02-19 17:00:00</t>
  </si>
  <si>
    <t>2019-02-19 17:15:00</t>
  </si>
  <si>
    <t>2019-02-19 17:30:00</t>
  </si>
  <si>
    <t>2019-02-19 17:45:00</t>
  </si>
  <si>
    <t>2019-02-19 18:00:00</t>
  </si>
  <si>
    <t>2019-02-19 18:15:00</t>
  </si>
  <si>
    <t>2019-02-19 18:30:00</t>
  </si>
  <si>
    <t>2019-02-19 18:45:00</t>
  </si>
  <si>
    <t>2019-02-19 19:00:00</t>
  </si>
  <si>
    <t>2019-02-19 19:15:00</t>
  </si>
  <si>
    <t>2019-02-19 19:30:00</t>
  </si>
  <si>
    <t>2019-02-19 19:45:00</t>
  </si>
  <si>
    <t>2019-02-19 20:00:00</t>
  </si>
  <si>
    <t>2019-02-19 20:15:00</t>
  </si>
  <si>
    <t>2019-02-19 20:30:00</t>
  </si>
  <si>
    <t>2019-02-19 20:45:00</t>
  </si>
  <si>
    <t>2019-02-19 21:00:00</t>
  </si>
  <si>
    <t>2019-02-19 21:15:00</t>
  </si>
  <si>
    <t>2019-02-19 21:30:00</t>
  </si>
  <si>
    <t>2019-02-19 21:45:00</t>
  </si>
  <si>
    <t>2019-02-19 22:00:00</t>
  </si>
  <si>
    <t>2019-02-19 22:15:00</t>
  </si>
  <si>
    <t>2019-02-19 22:30:00</t>
  </si>
  <si>
    <t>2019-02-19 22:45:00</t>
  </si>
  <si>
    <t>2019-02-19 23:00:00</t>
  </si>
  <si>
    <t>2019-02-19 23:15:00</t>
  </si>
  <si>
    <t>2019-02-19 23:30:00</t>
  </si>
  <si>
    <t>2019-02-19 23:45:00</t>
  </si>
  <si>
    <t>2019-02-20 00:00:00</t>
  </si>
  <si>
    <t>2019-02-20 00:15:00</t>
  </si>
  <si>
    <t>2019-02-20 00:30:00</t>
  </si>
  <si>
    <t>2019-02-20 00:45:00</t>
  </si>
  <si>
    <t>2019-02-20 01:00:00</t>
  </si>
  <si>
    <t>2019-02-20 01:15:00</t>
  </si>
  <si>
    <t>2019-02-20 01:30:00</t>
  </si>
  <si>
    <t>2019-02-20 01:45:00</t>
  </si>
  <si>
    <t>2019-02-20 02:00:00</t>
  </si>
  <si>
    <t>2019-02-20 02:15:00</t>
  </si>
  <si>
    <t>2019-02-20 02:30:00</t>
  </si>
  <si>
    <t>2019-02-20 02:45:00</t>
  </si>
  <si>
    <t>2019-02-20 03:00:00</t>
  </si>
  <si>
    <t>2019-02-20 03:15:00</t>
  </si>
  <si>
    <t>2019-02-20 03:30:00</t>
  </si>
  <si>
    <t>2019-02-20 03:45:00</t>
  </si>
  <si>
    <t>2019-02-20 04:00:00</t>
  </si>
  <si>
    <t>2019-02-20 04:15:00</t>
  </si>
  <si>
    <t>2019-02-20 04:30:00</t>
  </si>
  <si>
    <t>2019-02-20 04:45:00</t>
  </si>
  <si>
    <t>2019-02-20 05:00:00</t>
  </si>
  <si>
    <t>2019-02-20 05:15:00</t>
  </si>
  <si>
    <t>2019-02-20 05:30:00</t>
  </si>
  <si>
    <t>2019-02-20 05:45:00</t>
  </si>
  <si>
    <t>2019-02-20 06:00:00</t>
  </si>
  <si>
    <t>2019-02-20 06:15:00</t>
  </si>
  <si>
    <t>2019-02-20 06:30:00</t>
  </si>
  <si>
    <t>2019-02-20 06:45:00</t>
  </si>
  <si>
    <t>2019-02-20 07:00:00</t>
  </si>
  <si>
    <t>2019-02-20 07:15:00</t>
  </si>
  <si>
    <t>2019-02-20 07:30:00</t>
  </si>
  <si>
    <t>2019-02-20 07:45:00</t>
  </si>
  <si>
    <t>2019-02-20 08:00:00</t>
  </si>
  <si>
    <t>2019-02-20 08:15:00</t>
  </si>
  <si>
    <t>2019-02-20 08:30:00</t>
  </si>
  <si>
    <t>2019-02-20 08:45:00</t>
  </si>
  <si>
    <t>2019-02-20 09:00:00</t>
  </si>
  <si>
    <t>2019-02-20 09:15:00</t>
  </si>
  <si>
    <t>2019-02-20 09:30:00</t>
  </si>
  <si>
    <t>2019-02-20 09:45:00</t>
  </si>
  <si>
    <t>2019-02-20 10:00:00</t>
  </si>
  <si>
    <t>2019-02-20 10:15:00</t>
  </si>
  <si>
    <t>2019-02-20 10:30:00</t>
  </si>
  <si>
    <t>2019-02-20 10:45:00</t>
  </si>
  <si>
    <t>2019-02-20 11:00:00</t>
  </si>
  <si>
    <t>2019-02-20 11:15:00</t>
  </si>
  <si>
    <t>2019-02-20 11:30:00</t>
  </si>
  <si>
    <t>2019-02-20 11:45:00</t>
  </si>
  <si>
    <t>2019-02-20 12:00:00</t>
  </si>
  <si>
    <t>2019-02-20 12:15:00</t>
  </si>
  <si>
    <t>2019-02-20 12:30:00</t>
  </si>
  <si>
    <t>2019-02-20 12:45:00</t>
  </si>
  <si>
    <t>2019-02-20 13:00:00</t>
  </si>
  <si>
    <t>2019-02-20 13:15:00</t>
  </si>
  <si>
    <t>2019-02-20 13:30:00</t>
  </si>
  <si>
    <t>2019-02-20 13:45:00</t>
  </si>
  <si>
    <t>2019-02-20 14:00:00</t>
  </si>
  <si>
    <t>2019-02-20 14:15:00</t>
  </si>
  <si>
    <t>2019-02-20 14:30:00</t>
  </si>
  <si>
    <t>2019-02-20 14:45:00</t>
  </si>
  <si>
    <t>2019-02-20 15:00:00</t>
  </si>
  <si>
    <t>2019-02-20 15:15:00</t>
  </si>
  <si>
    <t>2019-02-20 15:30:00</t>
  </si>
  <si>
    <t>2019-02-20 15:45:00</t>
  </si>
  <si>
    <t>2019-02-20 16:00:00</t>
  </si>
  <si>
    <t>2019-02-20 16:15:00</t>
  </si>
  <si>
    <t>2019-02-20 16:30:00</t>
  </si>
  <si>
    <t>2019-02-20 16:45:00</t>
  </si>
  <si>
    <t>2019-02-20 17:00:00</t>
  </si>
  <si>
    <t>2019-02-20 17:15:00</t>
  </si>
  <si>
    <t>2019-02-20 17:30:00</t>
  </si>
  <si>
    <t>2019-02-20 17:45:00</t>
  </si>
  <si>
    <t>2019-02-20 18:00:00</t>
  </si>
  <si>
    <t>2019-02-20 18:15:00</t>
  </si>
  <si>
    <t>2019-02-20 18:30:00</t>
  </si>
  <si>
    <t>2019-02-20 18:45:00</t>
  </si>
  <si>
    <t>2019-02-20 19:00:00</t>
  </si>
  <si>
    <t>2019-02-20 19:15:00</t>
  </si>
  <si>
    <t>2019-02-20 19:30:00</t>
  </si>
  <si>
    <t>2019-02-20 19:45:00</t>
  </si>
  <si>
    <t>2019-02-20 20:00:00</t>
  </si>
  <si>
    <t>2019-02-20 20:15:00</t>
  </si>
  <si>
    <t>2019-02-20 20:30:00</t>
  </si>
  <si>
    <t>2019-02-20 20:45:00</t>
  </si>
  <si>
    <t>2019-02-20 21:00:00</t>
  </si>
  <si>
    <t>2019-02-20 21:15:00</t>
  </si>
  <si>
    <t>2019-02-20 21:30:00</t>
  </si>
  <si>
    <t>2019-02-20 21:45:00</t>
  </si>
  <si>
    <t>2019-02-20 22:00:00</t>
  </si>
  <si>
    <t>2019-02-20 22:15:00</t>
  </si>
  <si>
    <t>2019-02-20 22:30:00</t>
  </si>
  <si>
    <t>2019-02-20 22:45:00</t>
  </si>
  <si>
    <t>2019-02-20 23:00:00</t>
  </si>
  <si>
    <t>2019-02-20 23:15:00</t>
  </si>
  <si>
    <t>2019-02-20 23:30:00</t>
  </si>
  <si>
    <t>2019-02-20 23:45:00</t>
  </si>
  <si>
    <t>2019-02-21 00:00:00</t>
  </si>
  <si>
    <t>2019-02-21 00:15:00</t>
  </si>
  <si>
    <t>2019-02-21 00:30:00</t>
  </si>
  <si>
    <t>2019-02-21 00:45:00</t>
  </si>
  <si>
    <t>2019-02-21 01:00:00</t>
  </si>
  <si>
    <t>2019-02-21 01:15:00</t>
  </si>
  <si>
    <t>2019-02-21 01:30:00</t>
  </si>
  <si>
    <t>2019-02-21 01:45:00</t>
  </si>
  <si>
    <t>2019-02-21 02:00:00</t>
  </si>
  <si>
    <t>2019-02-21 02:15:00</t>
  </si>
  <si>
    <t>2019-02-21 02:30:00</t>
  </si>
  <si>
    <t>2019-02-21 02:45:00</t>
  </si>
  <si>
    <t>2019-02-21 03:00:00</t>
  </si>
  <si>
    <t>2019-02-21 03:15:00</t>
  </si>
  <si>
    <t>2019-02-21 03:30:00</t>
  </si>
  <si>
    <t>2019-02-21 03:45:00</t>
  </si>
  <si>
    <t>2019-02-21 04:00:00</t>
  </si>
  <si>
    <t>2019-02-21 04:15:00</t>
  </si>
  <si>
    <t>2019-02-21 04:30:00</t>
  </si>
  <si>
    <t>2019-02-21 04:45:00</t>
  </si>
  <si>
    <t>2019-02-21 05:00:00</t>
  </si>
  <si>
    <t>2019-02-21 05:15:00</t>
  </si>
  <si>
    <t>2019-02-21 05:30:00</t>
  </si>
  <si>
    <t>2019-02-21 05:45:00</t>
  </si>
  <si>
    <t>2019-02-21 06:00:00</t>
  </si>
  <si>
    <t>2019-02-21 06:15:00</t>
  </si>
  <si>
    <t>2019-02-21 06:30:00</t>
  </si>
  <si>
    <t>2019-02-21 06:45:00</t>
  </si>
  <si>
    <t>2019-02-21 07:00:00</t>
  </si>
  <si>
    <t>2019-02-21 07:15:00</t>
  </si>
  <si>
    <t>2019-02-21 07:30:00</t>
  </si>
  <si>
    <t>2019-02-21 07:45:00</t>
  </si>
  <si>
    <t>2019-02-21 08:00:00</t>
  </si>
  <si>
    <t>2019-02-21 08:15:00</t>
  </si>
  <si>
    <t>2019-02-21 08:30:00</t>
  </si>
  <si>
    <t>2019-02-21 08:45:00</t>
  </si>
  <si>
    <t>2019-02-21 09:00:00</t>
  </si>
  <si>
    <t>2019-02-21 09:15:00</t>
  </si>
  <si>
    <t>2019-02-21 09:30:00</t>
  </si>
  <si>
    <t>2019-02-21 09:45:00</t>
  </si>
  <si>
    <t>2019-02-21 10:00:00</t>
  </si>
  <si>
    <t>2019-02-21 10:15:00</t>
  </si>
  <si>
    <t>2019-02-21 10:30:00</t>
  </si>
  <si>
    <t>2019-02-21 10:45:00</t>
  </si>
  <si>
    <t>2019-02-21 11:00:00</t>
  </si>
  <si>
    <t>2019-02-21 11:15:00</t>
  </si>
  <si>
    <t>2019-02-21 11:30:00</t>
  </si>
  <si>
    <t>2019-02-21 11:45:00</t>
  </si>
  <si>
    <t>2019-02-21 12:00:00</t>
  </si>
  <si>
    <t>2019-02-21 12:15:00</t>
  </si>
  <si>
    <t>2019-02-21 12:30:00</t>
  </si>
  <si>
    <t>2019-02-21 12:45:00</t>
  </si>
  <si>
    <t>2019-02-21 13:00:00</t>
  </si>
  <si>
    <t>2019-02-21 13:15:00</t>
  </si>
  <si>
    <t>2019-02-21 13:30:00</t>
  </si>
  <si>
    <t>2019-02-21 13:45:00</t>
  </si>
  <si>
    <t>2019-02-21 14:00:00</t>
  </si>
  <si>
    <t>2019-02-21 14:15:00</t>
  </si>
  <si>
    <t>2019-02-21 14:30:00</t>
  </si>
  <si>
    <t>2019-02-21 14:45:00</t>
  </si>
  <si>
    <t>2019-02-21 15:00:00</t>
  </si>
  <si>
    <t>2019-02-21 15:15:00</t>
  </si>
  <si>
    <t>2019-02-21 15:30:00</t>
  </si>
  <si>
    <t>2019-02-21 15:45:00</t>
  </si>
  <si>
    <t>2019-02-21 16:00:00</t>
  </si>
  <si>
    <t>2019-02-21 16:15:00</t>
  </si>
  <si>
    <t>2019-02-21 16:30:00</t>
  </si>
  <si>
    <t>2019-02-21 16:45:00</t>
  </si>
  <si>
    <t>2019-02-21 17:00:00</t>
  </si>
  <si>
    <t>2019-02-21 17:15:00</t>
  </si>
  <si>
    <t>2019-02-21 17:30:00</t>
  </si>
  <si>
    <t>2019-02-21 17:45:00</t>
  </si>
  <si>
    <t>2019-02-21 18:00:00</t>
  </si>
  <si>
    <t>2019-02-21 18:15:00</t>
  </si>
  <si>
    <t>2019-02-21 18:30:00</t>
  </si>
  <si>
    <t>2019-02-21 18:45:00</t>
  </si>
  <si>
    <t>2019-02-21 19:00:00</t>
  </si>
  <si>
    <t>2019-02-21 19:15:00</t>
  </si>
  <si>
    <t>2019-02-21 19:30:00</t>
  </si>
  <si>
    <t>2019-02-21 19:45:00</t>
  </si>
  <si>
    <t>2019-02-21 20:00:00</t>
  </si>
  <si>
    <t>2019-02-21 20:15:00</t>
  </si>
  <si>
    <t>2019-02-21 20:30:00</t>
  </si>
  <si>
    <t>2019-02-21 20:45:00</t>
  </si>
  <si>
    <t>2019-02-21 21:00:00</t>
  </si>
  <si>
    <t>2019-02-21 21:15:00</t>
  </si>
  <si>
    <t>2019-02-21 21:30:00</t>
  </si>
  <si>
    <t>2019-02-21 21:45:00</t>
  </si>
  <si>
    <t>2019-02-21 22:00:00</t>
  </si>
  <si>
    <t>2019-02-21 22:15:00</t>
  </si>
  <si>
    <t>2019-02-21 22:30:00</t>
  </si>
  <si>
    <t>2019-02-21 22:45:00</t>
  </si>
  <si>
    <t>2019-02-21 23:00:00</t>
  </si>
  <si>
    <t>2019-02-21 23:15:00</t>
  </si>
  <si>
    <t>2019-02-21 23:30:00</t>
  </si>
  <si>
    <t>2019-02-21 23:45:00</t>
  </si>
  <si>
    <t>2019-02-22 00:00:00</t>
  </si>
  <si>
    <t>2019-02-22 00:15:00</t>
  </si>
  <si>
    <t>2019-02-22 00:30:00</t>
  </si>
  <si>
    <t>2019-02-22 00:45:00</t>
  </si>
  <si>
    <t>2019-02-22 01:00:00</t>
  </si>
  <si>
    <t>2019-02-22 01:15:00</t>
  </si>
  <si>
    <t>2019-02-22 01:30:00</t>
  </si>
  <si>
    <t>2019-02-22 01:45:00</t>
  </si>
  <si>
    <t>2019-02-22 02:00:00</t>
  </si>
  <si>
    <t>2019-02-22 02:15:00</t>
  </si>
  <si>
    <t>2019-02-22 02:30:00</t>
  </si>
  <si>
    <t>2019-02-22 02:45:00</t>
  </si>
  <si>
    <t>2019-02-22 03:00:00</t>
  </si>
  <si>
    <t>2019-02-22 03:15:00</t>
  </si>
  <si>
    <t>2019-02-22 03:30:00</t>
  </si>
  <si>
    <t>2019-02-22 03:45:00</t>
  </si>
  <si>
    <t>2019-02-22 04:00:00</t>
  </si>
  <si>
    <t>2019-02-22 04:15:00</t>
  </si>
  <si>
    <t>2019-02-22 04:30:00</t>
  </si>
  <si>
    <t>2019-02-22 04:45:00</t>
  </si>
  <si>
    <t>2019-02-22 05:00:00</t>
  </si>
  <si>
    <t>2019-02-22 05:15:00</t>
  </si>
  <si>
    <t>2019-02-22 05:30:00</t>
  </si>
  <si>
    <t>2019-02-22 05:45:00</t>
  </si>
  <si>
    <t>2019-02-22 06:00:00</t>
  </si>
  <si>
    <t>2019-02-22 06:15:00</t>
  </si>
  <si>
    <t>2019-02-22 06:30:00</t>
  </si>
  <si>
    <t>2019-02-22 06:45:00</t>
  </si>
  <si>
    <t>2019-02-22 07:00:00</t>
  </si>
  <si>
    <t>2019-02-22 07:15:00</t>
  </si>
  <si>
    <t>2019-02-22 07:30:00</t>
  </si>
  <si>
    <t>2019-02-22 07:45:00</t>
  </si>
  <si>
    <t>2019-02-22 08:00:00</t>
  </si>
  <si>
    <t>2019-02-22 08:15:00</t>
  </si>
  <si>
    <t>2019-02-22 08:30:00</t>
  </si>
  <si>
    <t>2019-02-22 08:45:00</t>
  </si>
  <si>
    <t>2019-02-22 09:00:00</t>
  </si>
  <si>
    <t>2019-02-22 09:15:00</t>
  </si>
  <si>
    <t>2019-02-22 09:30:00</t>
  </si>
  <si>
    <t>2019-02-22 09:45:00</t>
  </si>
  <si>
    <t>2019-02-22 10:00:00</t>
  </si>
  <si>
    <t>2019-02-22 10:15:00</t>
  </si>
  <si>
    <t>2019-02-22 10:30:00</t>
  </si>
  <si>
    <t>2019-02-22 10:45:00</t>
  </si>
  <si>
    <t>2019-02-22 11:00:00</t>
  </si>
  <si>
    <t>2019-02-22 11:15:00</t>
  </si>
  <si>
    <t>2019-02-22 11:30:00</t>
  </si>
  <si>
    <t>2019-02-22 11:45:00</t>
  </si>
  <si>
    <t>2019-02-22 12:00:00</t>
  </si>
  <si>
    <t>2019-02-22 12:15:00</t>
  </si>
  <si>
    <t>2019-02-22 12:30:00</t>
  </si>
  <si>
    <t>2019-02-22 12:45:00</t>
  </si>
  <si>
    <t>2019-02-22 13:00:00</t>
  </si>
  <si>
    <t>2019-02-22 13:15:00</t>
  </si>
  <si>
    <t>2019-02-22 13:30:00</t>
  </si>
  <si>
    <t>2019-02-22 13:45:00</t>
  </si>
  <si>
    <t>2019-02-22 14:00:00</t>
  </si>
  <si>
    <t>2019-02-22 14:15:00</t>
  </si>
  <si>
    <t>2019-02-22 14:30:00</t>
  </si>
  <si>
    <t>2019-02-22 14:45:00</t>
  </si>
  <si>
    <t>2019-02-22 15:00:00</t>
  </si>
  <si>
    <t>2019-02-22 15:15:00</t>
  </si>
  <si>
    <t>2019-02-22 15:30:00</t>
  </si>
  <si>
    <t>2019-02-22 15:45:00</t>
  </si>
  <si>
    <t>2019-02-22 16:00:00</t>
  </si>
  <si>
    <t>2019-02-22 16:15:00</t>
  </si>
  <si>
    <t>2019-02-22 16:30:00</t>
  </si>
  <si>
    <t>2019-02-22 16:45:00</t>
  </si>
  <si>
    <t>2019-02-22 17:00:00</t>
  </si>
  <si>
    <t>2019-02-22 17:15:00</t>
  </si>
  <si>
    <t>2019-02-22 17:30:00</t>
  </si>
  <si>
    <t>2019-02-22 17:45:00</t>
  </si>
  <si>
    <t>2019-02-22 18:00:00</t>
  </si>
  <si>
    <t>2019-02-22 18:15:00</t>
  </si>
  <si>
    <t>2019-02-22 18:30:00</t>
  </si>
  <si>
    <t>2019-02-22 18:45:00</t>
  </si>
  <si>
    <t>2019-02-22 19:00:00</t>
  </si>
  <si>
    <t>2019-02-22 19:15:00</t>
  </si>
  <si>
    <t>2019-02-22 19:30:00</t>
  </si>
  <si>
    <t>2019-02-22 19:45:00</t>
  </si>
  <si>
    <t>2019-02-22 20:00:00</t>
  </si>
  <si>
    <t>2019-02-22 20:15:00</t>
  </si>
  <si>
    <t>2019-02-22 20:30:00</t>
  </si>
  <si>
    <t>2019-02-22 20:45:00</t>
  </si>
  <si>
    <t>2019-02-22 21:00:00</t>
  </si>
  <si>
    <t>2019-02-22 21:15:00</t>
  </si>
  <si>
    <t>2019-02-22 21:30:00</t>
  </si>
  <si>
    <t>2019-02-22 21:45:00</t>
  </si>
  <si>
    <t>2019-02-22 22:00:00</t>
  </si>
  <si>
    <t>2019-02-22 22:15:00</t>
  </si>
  <si>
    <t>2019-02-22 22:30:00</t>
  </si>
  <si>
    <t>2019-02-22 22:45:00</t>
  </si>
  <si>
    <t>2019-02-22 23:00:00</t>
  </si>
  <si>
    <t>2019-02-22 23:15:00</t>
  </si>
  <si>
    <t>2019-02-22 23:30:00</t>
  </si>
  <si>
    <t>2019-02-22 23:45:00</t>
  </si>
  <si>
    <t>2019-02-23 00:00:00</t>
  </si>
  <si>
    <t>2019-02-23 00:15:00</t>
  </si>
  <si>
    <t>2019-02-23 00:30:00</t>
  </si>
  <si>
    <t>2019-02-23 00:45:00</t>
  </si>
  <si>
    <t>2019-02-23 01:00:00</t>
  </si>
  <si>
    <t>2019-02-23 01:15:00</t>
  </si>
  <si>
    <t>2019-02-23 01:30:00</t>
  </si>
  <si>
    <t>2019-02-23 01:45:00</t>
  </si>
  <si>
    <t>2019-02-23 02:00:00</t>
  </si>
  <si>
    <t>2019-02-23 02:15:00</t>
  </si>
  <si>
    <t>2019-02-23 02:30:00</t>
  </si>
  <si>
    <t>2019-02-23 02:45:00</t>
  </si>
  <si>
    <t>2019-02-23 03:00:00</t>
  </si>
  <si>
    <t>2019-02-23 03:15:00</t>
  </si>
  <si>
    <t>2019-02-23 03:30:00</t>
  </si>
  <si>
    <t>2019-02-23 03:45:00</t>
  </si>
  <si>
    <t>2019-02-23 04:00:00</t>
  </si>
  <si>
    <t>2019-02-23 04:15:00</t>
  </si>
  <si>
    <t>2019-02-23 04:30:00</t>
  </si>
  <si>
    <t>2019-02-23 04:45:00</t>
  </si>
  <si>
    <t>2019-02-23 05:00:00</t>
  </si>
  <si>
    <t>2019-02-23 05:15:00</t>
  </si>
  <si>
    <t>2019-02-23 05:30:00</t>
  </si>
  <si>
    <t>2019-02-23 05:45:00</t>
  </si>
  <si>
    <t>2019-02-23 06:00:00</t>
  </si>
  <si>
    <t>2019-02-23 06:15:00</t>
  </si>
  <si>
    <t>2019-02-23 06:30:00</t>
  </si>
  <si>
    <t>2019-02-23 06:45:00</t>
  </si>
  <si>
    <t>2019-02-23 07:00:00</t>
  </si>
  <si>
    <t>2019-02-23 07:15:00</t>
  </si>
  <si>
    <t>2019-02-23 07:30:00</t>
  </si>
  <si>
    <t>2019-02-23 07:45:00</t>
  </si>
  <si>
    <t>2019-02-23 08:00:00</t>
  </si>
  <si>
    <t>2019-02-23 08:15:00</t>
  </si>
  <si>
    <t>2019-02-23 08:30:00</t>
  </si>
  <si>
    <t>2019-02-23 08:45:00</t>
  </si>
  <si>
    <t>2019-02-23 09:00:00</t>
  </si>
  <si>
    <t>2019-02-23 09:15:00</t>
  </si>
  <si>
    <t>2019-02-23 09:30:00</t>
  </si>
  <si>
    <t>2019-02-23 09:45:00</t>
  </si>
  <si>
    <t>2019-02-23 10:00:00</t>
  </si>
  <si>
    <t>2019-02-23 10:15:00</t>
  </si>
  <si>
    <t>2019-02-23 10:30:00</t>
  </si>
  <si>
    <t>2019-02-23 10:45:00</t>
  </si>
  <si>
    <t>2019-02-23 11:00:00</t>
  </si>
  <si>
    <t>2019-02-23 11:15:00</t>
  </si>
  <si>
    <t>2019-02-23 11:30:00</t>
  </si>
  <si>
    <t>2019-02-23 11:45:00</t>
  </si>
  <si>
    <t>2019-02-23 12:00:00</t>
  </si>
  <si>
    <t>2019-02-23 12:15:00</t>
  </si>
  <si>
    <t>2019-02-23 12:30:00</t>
  </si>
  <si>
    <t>2019-02-23 12:45:00</t>
  </si>
  <si>
    <t>2019-02-23 13:00:00</t>
  </si>
  <si>
    <t>2019-02-23 13:15:00</t>
  </si>
  <si>
    <t>2019-02-23 13:30:00</t>
  </si>
  <si>
    <t>2019-02-23 13:45:00</t>
  </si>
  <si>
    <t>2019-02-23 14:00:00</t>
  </si>
  <si>
    <t>2019-02-23 14:15:00</t>
  </si>
  <si>
    <t>2019-02-23 14:30:00</t>
  </si>
  <si>
    <t>2019-02-23 14:45:00</t>
  </si>
  <si>
    <t>2019-02-23 15:00:00</t>
  </si>
  <si>
    <t>2019-02-23 15:15:00</t>
  </si>
  <si>
    <t>2019-02-23 15:30:00</t>
  </si>
  <si>
    <t>2019-02-23 15:45:00</t>
  </si>
  <si>
    <t>2019-02-23 16:00:00</t>
  </si>
  <si>
    <t>2019-02-23 16:15:00</t>
  </si>
  <si>
    <t>2019-02-23 16:30:00</t>
  </si>
  <si>
    <t>2019-02-23 16:45:00</t>
  </si>
  <si>
    <t>2019-02-23 17:00:00</t>
  </si>
  <si>
    <t>2019-02-23 17:15:00</t>
  </si>
  <si>
    <t>2019-02-23 17:30:00</t>
  </si>
  <si>
    <t>2019-02-23 17:45:00</t>
  </si>
  <si>
    <t>2019-02-23 18:00:00</t>
  </si>
  <si>
    <t>2019-02-23 18:15:00</t>
  </si>
  <si>
    <t>2019-02-23 18:30:00</t>
  </si>
  <si>
    <t>2019-02-23 18:45:00</t>
  </si>
  <si>
    <t>2019-02-23 19:00:00</t>
  </si>
  <si>
    <t>2019-02-23 19:15:00</t>
  </si>
  <si>
    <t>2019-02-23 19:30:00</t>
  </si>
  <si>
    <t>2019-02-23 19:45:00</t>
  </si>
  <si>
    <t>2019-02-23 20:00:00</t>
  </si>
  <si>
    <t>2019-02-23 20:15:00</t>
  </si>
  <si>
    <t>2019-02-23 20:30:00</t>
  </si>
  <si>
    <t>2019-02-23 20:45:00</t>
  </si>
  <si>
    <t>2019-02-23 21:00:00</t>
  </si>
  <si>
    <t>2019-02-23 21:15:00</t>
  </si>
  <si>
    <t>2019-02-23 21:30:00</t>
  </si>
  <si>
    <t>2019-02-23 21:45:00</t>
  </si>
  <si>
    <t>2019-02-23 22:00:00</t>
  </si>
  <si>
    <t>2019-02-23 22:15:00</t>
  </si>
  <si>
    <t>2019-02-23 22:30:00</t>
  </si>
  <si>
    <t>2019-02-23 22:45:00</t>
  </si>
  <si>
    <t>2019-02-23 23:00:00</t>
  </si>
  <si>
    <t>2019-02-23 23:15:00</t>
  </si>
  <si>
    <t>2019-02-23 23:30:00</t>
  </si>
  <si>
    <t>2019-02-23 23:45:00</t>
  </si>
  <si>
    <t>2019-02-24 00:00:00</t>
  </si>
  <si>
    <t>2019-02-24 00:15:00</t>
  </si>
  <si>
    <t>2019-02-24 00:30:00</t>
  </si>
  <si>
    <t>2019-02-24 00:45:00</t>
  </si>
  <si>
    <t>2019-02-24 01:00:00</t>
  </si>
  <si>
    <t>2019-02-24 01:15:00</t>
  </si>
  <si>
    <t>2019-02-24 01:30:00</t>
  </si>
  <si>
    <t>2019-02-24 01:45:00</t>
  </si>
  <si>
    <t>2019-02-24 02:00:00</t>
  </si>
  <si>
    <t>2019-02-24 02:15:00</t>
  </si>
  <si>
    <t>2019-02-24 02:30:00</t>
  </si>
  <si>
    <t>2019-02-24 02:45:00</t>
  </si>
  <si>
    <t>2019-02-24 03:00:00</t>
  </si>
  <si>
    <t>2019-02-24 03:15:00</t>
  </si>
  <si>
    <t>2019-02-24 03:30:00</t>
  </si>
  <si>
    <t>2019-02-24 03:45:00</t>
  </si>
  <si>
    <t>2019-02-24 04:00:00</t>
  </si>
  <si>
    <t>2019-02-24 04:15:00</t>
  </si>
  <si>
    <t>2019-02-24 04:30:00</t>
  </si>
  <si>
    <t>2019-02-24 04:45:00</t>
  </si>
  <si>
    <t>2019-02-24 05:00:00</t>
  </si>
  <si>
    <t>2019-02-24 05:15:00</t>
  </si>
  <si>
    <t>2019-02-24 05:30:00</t>
  </si>
  <si>
    <t>2019-02-24 05:45:00</t>
  </si>
  <si>
    <t>2019-02-24 06:00:00</t>
  </si>
  <si>
    <t>2019-02-24 06:15:00</t>
  </si>
  <si>
    <t>2019-02-24 06:30:00</t>
  </si>
  <si>
    <t>2019-02-24 06:45:00</t>
  </si>
  <si>
    <t>2019-02-24 07:00:00</t>
  </si>
  <si>
    <t>2019-02-24 07:15:00</t>
  </si>
  <si>
    <t>2019-02-24 07:30:00</t>
  </si>
  <si>
    <t>2019-02-24 07:45:00</t>
  </si>
  <si>
    <t>2019-02-24 08:00:00</t>
  </si>
  <si>
    <t>2019-02-24 08:15:00</t>
  </si>
  <si>
    <t>2019-02-24 08:30:00</t>
  </si>
  <si>
    <t>2019-02-24 08:45:00</t>
  </si>
  <si>
    <t>2019-02-24 09:00:00</t>
  </si>
  <si>
    <t>2019-02-24 09:15:00</t>
  </si>
  <si>
    <t>2019-02-24 09:30:00</t>
  </si>
  <si>
    <t>2019-02-24 09:45:00</t>
  </si>
  <si>
    <t>2019-02-24 10:00:00</t>
  </si>
  <si>
    <t>2019-02-24 10:15:00</t>
  </si>
  <si>
    <t>2019-02-24 10:30:00</t>
  </si>
  <si>
    <t>2019-02-24 10:45:00</t>
  </si>
  <si>
    <t>2019-02-24 11:00:00</t>
  </si>
  <si>
    <t>2019-02-24 11:15:00</t>
  </si>
  <si>
    <t>2019-02-24 11:30:00</t>
  </si>
  <si>
    <t>2019-02-24 11:45:00</t>
  </si>
  <si>
    <t>2019-02-24 12:00:00</t>
  </si>
  <si>
    <t>2019-02-24 12:15:00</t>
  </si>
  <si>
    <t>2019-02-24 12:30:00</t>
  </si>
  <si>
    <t>2019-02-24 12:45:00</t>
  </si>
  <si>
    <t>2019-02-24 13:00:00</t>
  </si>
  <si>
    <t>2019-02-24 13:15:00</t>
  </si>
  <si>
    <t>2019-02-24 13:30:00</t>
  </si>
  <si>
    <t>2019-02-24 13:45:00</t>
  </si>
  <si>
    <t>2019-02-24 14:00:00</t>
  </si>
  <si>
    <t>2019-02-24 14:15:00</t>
  </si>
  <si>
    <t>2019-02-24 14:30:00</t>
  </si>
  <si>
    <t>2019-02-24 14:45:00</t>
  </si>
  <si>
    <t>2019-02-24 15:00:00</t>
  </si>
  <si>
    <t>2019-02-24 15:15:00</t>
  </si>
  <si>
    <t>2019-02-24 15:30:00</t>
  </si>
  <si>
    <t>2019-02-24 15:45:00</t>
  </si>
  <si>
    <t>2019-02-24 16:00:00</t>
  </si>
  <si>
    <t>2019-02-24 16:15:00</t>
  </si>
  <si>
    <t>2019-02-24 16:30:00</t>
  </si>
  <si>
    <t>2019-02-24 16:45:00</t>
  </si>
  <si>
    <t>2019-02-24 17:00:00</t>
  </si>
  <si>
    <t>2019-02-24 17:15:00</t>
  </si>
  <si>
    <t>2019-02-24 17:30:00</t>
  </si>
  <si>
    <t>2019-02-24 17:45:00</t>
  </si>
  <si>
    <t>2019-02-24 18:00:00</t>
  </si>
  <si>
    <t>2019-02-24 18:15:00</t>
  </si>
  <si>
    <t>2019-02-24 18:30:00</t>
  </si>
  <si>
    <t>2019-02-24 18:45:00</t>
  </si>
  <si>
    <t>2019-02-24 19:00:00</t>
  </si>
  <si>
    <t>2019-02-24 19:15:00</t>
  </si>
  <si>
    <t>2019-02-24 19:30:00</t>
  </si>
  <si>
    <t>2019-02-24 19:45:00</t>
  </si>
  <si>
    <t>2019-02-24 20:00:00</t>
  </si>
  <si>
    <t>2019-02-24 20:15:00</t>
  </si>
  <si>
    <t>2019-02-24 20:30:00</t>
  </si>
  <si>
    <t>2019-02-24 20:45:00</t>
  </si>
  <si>
    <t>2019-02-24 21:00:00</t>
  </si>
  <si>
    <t>2019-02-24 21:15:00</t>
  </si>
  <si>
    <t>2019-02-24 21:30:00</t>
  </si>
  <si>
    <t>2019-02-24 21:45:00</t>
  </si>
  <si>
    <t>2019-02-24 22:00:00</t>
  </si>
  <si>
    <t>2019-02-24 22:15:00</t>
  </si>
  <si>
    <t>2019-02-24 22:30:00</t>
  </si>
  <si>
    <t>2019-02-24 22:45:00</t>
  </si>
  <si>
    <t>2019-02-24 23:00:00</t>
  </si>
  <si>
    <t>2019-02-24 23:15:00</t>
  </si>
  <si>
    <t>2019-02-24 23:30:00</t>
  </si>
  <si>
    <t>2019-02-24 23:45:00</t>
  </si>
  <si>
    <t>2019-02-25 00:00:00</t>
  </si>
  <si>
    <t>2019-02-25 00:15:00</t>
  </si>
  <si>
    <t>2019-02-25 00:30:00</t>
  </si>
  <si>
    <t>2019-02-25 00:45:00</t>
  </si>
  <si>
    <t>2019-02-25 01:00:00</t>
  </si>
  <si>
    <t>2019-02-25 01:15:00</t>
  </si>
  <si>
    <t>2019-02-25 01:30:00</t>
  </si>
  <si>
    <t>2019-02-25 01:45:00</t>
  </si>
  <si>
    <t>2019-02-25 02:00:00</t>
  </si>
  <si>
    <t>2019-02-25 02:15:00</t>
  </si>
  <si>
    <t>2019-02-25 02:30:00</t>
  </si>
  <si>
    <t>2019-02-25 02:45:00</t>
  </si>
  <si>
    <t>2019-02-25 03:00:00</t>
  </si>
  <si>
    <t>2019-02-25 03:15:00</t>
  </si>
  <si>
    <t>2019-02-25 03:30:00</t>
  </si>
  <si>
    <t>2019-02-25 03:45:00</t>
  </si>
  <si>
    <t>2019-02-25 04:00:00</t>
  </si>
  <si>
    <t>2019-02-25 04:15:00</t>
  </si>
  <si>
    <t>2019-02-25 04:30:00</t>
  </si>
  <si>
    <t>2019-02-25 04:45:00</t>
  </si>
  <si>
    <t>2019-02-25 05:00:00</t>
  </si>
  <si>
    <t>2019-02-25 05:15:00</t>
  </si>
  <si>
    <t>2019-02-25 05:30:00</t>
  </si>
  <si>
    <t>2019-02-25 05:45:00</t>
  </si>
  <si>
    <t>2019-02-25 06:00:00</t>
  </si>
  <si>
    <t>2019-02-25 06:15:00</t>
  </si>
  <si>
    <t>2019-02-25 06:30:00</t>
  </si>
  <si>
    <t>2019-02-25 06:45:00</t>
  </si>
  <si>
    <t>2019-02-25 07:00:00</t>
  </si>
  <si>
    <t>2019-02-25 07:15:00</t>
  </si>
  <si>
    <t>2019-02-25 07:30:00</t>
  </si>
  <si>
    <t>2019-02-25 07:45:00</t>
  </si>
  <si>
    <t>2019-02-25 08:00:00</t>
  </si>
  <si>
    <t>2019-02-25 08:15:00</t>
  </si>
  <si>
    <t>2019-02-25 08:30:00</t>
  </si>
  <si>
    <t>2019-02-25 08:45:00</t>
  </si>
  <si>
    <t>2019-02-25 09:00:00</t>
  </si>
  <si>
    <t>2019-02-25 09:15:00</t>
  </si>
  <si>
    <t>2019-02-25 09:30:00</t>
  </si>
  <si>
    <t>2019-02-25 09:45:00</t>
  </si>
  <si>
    <t>2019-02-25 10:00:00</t>
  </si>
  <si>
    <t>2019-02-25 10:15:00</t>
  </si>
  <si>
    <t>2019-02-25 10:30:00</t>
  </si>
  <si>
    <t>2019-02-25 10:45:00</t>
  </si>
  <si>
    <t>2019-02-25 11:00:00</t>
  </si>
  <si>
    <t>2019-02-25 11:15:00</t>
  </si>
  <si>
    <t>2019-02-25 11:30:00</t>
  </si>
  <si>
    <t>2019-02-25 11:45:00</t>
  </si>
  <si>
    <t>2019-02-25 12:00:00</t>
  </si>
  <si>
    <t>2019-02-25 12:15:00</t>
  </si>
  <si>
    <t>2019-02-25 12:30:00</t>
  </si>
  <si>
    <t>2019-02-25 12:45:00</t>
  </si>
  <si>
    <t>2019-02-25 13:00:00</t>
  </si>
  <si>
    <t>2019-02-25 13:15:00</t>
  </si>
  <si>
    <t>2019-02-25 13:30:00</t>
  </si>
  <si>
    <t>2019-02-25 13:45:00</t>
  </si>
  <si>
    <t>2019-02-25 14:00:00</t>
  </si>
  <si>
    <t>2019-02-25 14:15:00</t>
  </si>
  <si>
    <t>2019-02-25 14:30:00</t>
  </si>
  <si>
    <t>2019-02-25 14:45:00</t>
  </si>
  <si>
    <t>2019-02-25 15:00:00</t>
  </si>
  <si>
    <t>2019-02-25 15:15:00</t>
  </si>
  <si>
    <t>2019-02-25 15:30:00</t>
  </si>
  <si>
    <t>2019-02-25 15:45:00</t>
  </si>
  <si>
    <t>2019-02-25 16:00:00</t>
  </si>
  <si>
    <t>2019-02-25 16:15:00</t>
  </si>
  <si>
    <t>2019-02-25 16:30:00</t>
  </si>
  <si>
    <t>2019-02-25 16:45:00</t>
  </si>
  <si>
    <t>2019-02-25 17:00:00</t>
  </si>
  <si>
    <t>2019-02-25 17:15:00</t>
  </si>
  <si>
    <t>2019-02-25 17:30:00</t>
  </si>
  <si>
    <t>2019-02-25 17:45:00</t>
  </si>
  <si>
    <t>2019-02-25 18:00:00</t>
  </si>
  <si>
    <t>2019-02-25 18:15:00</t>
  </si>
  <si>
    <t>2019-02-25 18:30:00</t>
  </si>
  <si>
    <t>2019-02-25 18:45:00</t>
  </si>
  <si>
    <t>2019-02-25 19:00:00</t>
  </si>
  <si>
    <t>2019-02-25 19:15:00</t>
  </si>
  <si>
    <t>2019-02-25 19:30:00</t>
  </si>
  <si>
    <t>2019-02-25 19:45:00</t>
  </si>
  <si>
    <t>2019-02-25 20:00:00</t>
  </si>
  <si>
    <t>2019-02-25 20:15:00</t>
  </si>
  <si>
    <t>2019-02-25 20:30:00</t>
  </si>
  <si>
    <t>2019-02-25 20:45:00</t>
  </si>
  <si>
    <t>2019-02-25 21:00:00</t>
  </si>
  <si>
    <t>2019-02-25 21:15:00</t>
  </si>
  <si>
    <t>2019-02-25 21:30:00</t>
  </si>
  <si>
    <t>2019-02-25 21:45:00</t>
  </si>
  <si>
    <t>2019-02-25 22:00:00</t>
  </si>
  <si>
    <t>2019-02-25 22:15:00</t>
  </si>
  <si>
    <t>2019-02-25 22:30:00</t>
  </si>
  <si>
    <t>2019-02-25 22:45:00</t>
  </si>
  <si>
    <t>2019-02-25 23:00:00</t>
  </si>
  <si>
    <t>2019-02-25 23:15:00</t>
  </si>
  <si>
    <t>2019-02-25 23:30:00</t>
  </si>
  <si>
    <t>2019-02-25 23:45:00</t>
  </si>
  <si>
    <t>2019-02-26 00:00:00</t>
  </si>
  <si>
    <t>2019-02-26 00:15:00</t>
  </si>
  <si>
    <t>2019-02-26 00:30:00</t>
  </si>
  <si>
    <t>2019-02-26 00:45:00</t>
  </si>
  <si>
    <t>2019-02-26 01:00:00</t>
  </si>
  <si>
    <t>2019-02-26 01:15:00</t>
  </si>
  <si>
    <t>2019-02-26 01:30:00</t>
  </si>
  <si>
    <t>2019-02-26 01:45:00</t>
  </si>
  <si>
    <t>2019-02-26 02:00:00</t>
  </si>
  <si>
    <t>2019-02-26 02:15:00</t>
  </si>
  <si>
    <t>2019-02-26 02:30:00</t>
  </si>
  <si>
    <t>2019-02-26 02:45:00</t>
  </si>
  <si>
    <t>2019-02-26 03:00:00</t>
  </si>
  <si>
    <t>2019-02-26 03:15:00</t>
  </si>
  <si>
    <t>2019-02-26 03:30:00</t>
  </si>
  <si>
    <t>2019-02-26 03:45:00</t>
  </si>
  <si>
    <t>2019-02-26 04:00:00</t>
  </si>
  <si>
    <t>2019-02-26 04:15:00</t>
  </si>
  <si>
    <t>2019-02-26 04:30:00</t>
  </si>
  <si>
    <t>2019-02-26 04:45:00</t>
  </si>
  <si>
    <t>2019-02-26 05:00:00</t>
  </si>
  <si>
    <t>2019-02-26 05:15:00</t>
  </si>
  <si>
    <t>2019-02-26 05:30:00</t>
  </si>
  <si>
    <t>2019-02-26 05:45:00</t>
  </si>
  <si>
    <t>2019-02-26 06:00:00</t>
  </si>
  <si>
    <t>2019-02-26 06:15:00</t>
  </si>
  <si>
    <t>2019-02-26 06:30:00</t>
  </si>
  <si>
    <t>2019-02-26 06:45:00</t>
  </si>
  <si>
    <t>2019-02-26 07:00:00</t>
  </si>
  <si>
    <t>2019-02-26 07:15:00</t>
  </si>
  <si>
    <t>2019-02-26 07:30:00</t>
  </si>
  <si>
    <t>2019-02-26 07:45:00</t>
  </si>
  <si>
    <t>2019-02-26 08:00:00</t>
  </si>
  <si>
    <t>2019-02-26 08:15:00</t>
  </si>
  <si>
    <t>2019-02-26 08:30:00</t>
  </si>
  <si>
    <t>2019-02-26 08:45:00</t>
  </si>
  <si>
    <t>2019-02-26 09:00:00</t>
  </si>
  <si>
    <t>2019-02-26 09:15:00</t>
  </si>
  <si>
    <t>2019-02-26 09:30:00</t>
  </si>
  <si>
    <t>2019-02-26 09:45:00</t>
  </si>
  <si>
    <t>2019-02-26 10:00:00</t>
  </si>
  <si>
    <t>2019-02-26 10:15:00</t>
  </si>
  <si>
    <t>2019-02-26 10:30:00</t>
  </si>
  <si>
    <t>2019-02-26 10:45:00</t>
  </si>
  <si>
    <t>2019-02-26 11:00:00</t>
  </si>
  <si>
    <t>2019-02-26 11:15:00</t>
  </si>
  <si>
    <t>2019-02-26 11:30:00</t>
  </si>
  <si>
    <t>2019-02-26 11:45:00</t>
  </si>
  <si>
    <t>2019-02-26 12:00:00</t>
  </si>
  <si>
    <t>2019-02-26 12:15:00</t>
  </si>
  <si>
    <t>2019-02-26 12:30:00</t>
  </si>
  <si>
    <t>2019-02-26 12:45:00</t>
  </si>
  <si>
    <t>2019-02-26 13:00:00</t>
  </si>
  <si>
    <t>2019-02-26 13:15:00</t>
  </si>
  <si>
    <t>2019-02-26 13:30:00</t>
  </si>
  <si>
    <t>2019-02-26 13:45:00</t>
  </si>
  <si>
    <t>2019-02-26 14:00:00</t>
  </si>
  <si>
    <t>2019-02-26 14:15:00</t>
  </si>
  <si>
    <t>2019-02-26 14:30:00</t>
  </si>
  <si>
    <t>2019-02-26 14:45:00</t>
  </si>
  <si>
    <t>2019-02-26 15:00:00</t>
  </si>
  <si>
    <t>2019-02-26 15:15:00</t>
  </si>
  <si>
    <t>2019-02-26 15:30:00</t>
  </si>
  <si>
    <t>2019-02-26 15:45:00</t>
  </si>
  <si>
    <t>2019-02-26 16:00:00</t>
  </si>
  <si>
    <t>2019-02-26 16:15:00</t>
  </si>
  <si>
    <t>2019-02-26 16:30:00</t>
  </si>
  <si>
    <t>2019-02-26 16:45:00</t>
  </si>
  <si>
    <t>2019-02-26 17:00:00</t>
  </si>
  <si>
    <t>2019-02-26 17:15:00</t>
  </si>
  <si>
    <t>2019-02-26 17:30:00</t>
  </si>
  <si>
    <t>2019-02-26 17:45:00</t>
  </si>
  <si>
    <t>2019-02-26 18:00:00</t>
  </si>
  <si>
    <t>2019-02-26 18:15:00</t>
  </si>
  <si>
    <t>2019-02-26 18:30:00</t>
  </si>
  <si>
    <t>2019-02-26 18:45:00</t>
  </si>
  <si>
    <t>2019-02-26 19:00:00</t>
  </si>
  <si>
    <t>2019-02-26 19:15:00</t>
  </si>
  <si>
    <t>2019-02-26 19:30:00</t>
  </si>
  <si>
    <t>2019-02-26 19:45:00</t>
  </si>
  <si>
    <t>2019-02-26 20:00:00</t>
  </si>
  <si>
    <t>2019-02-26 20:15:00</t>
  </si>
  <si>
    <t>2019-02-26 20:30:00</t>
  </si>
  <si>
    <t>2019-02-26 20:45:00</t>
  </si>
  <si>
    <t>2019-02-26 21:00:00</t>
  </si>
  <si>
    <t>2019-02-26 21:15:00</t>
  </si>
  <si>
    <t>2019-02-26 21:30:00</t>
  </si>
  <si>
    <t>2019-02-26 21:45:00</t>
  </si>
  <si>
    <t>2019-02-26 22:00:00</t>
  </si>
  <si>
    <t>2019-02-26 22:15:00</t>
  </si>
  <si>
    <t>2019-02-26 22:30:00</t>
  </si>
  <si>
    <t>2019-02-26 22:45:00</t>
  </si>
  <si>
    <t>2019-02-26 23:00:00</t>
  </si>
  <si>
    <t>2019-02-26 23:15:00</t>
  </si>
  <si>
    <t>2019-02-26 23:30:00</t>
  </si>
  <si>
    <t>2019-02-26 23:45:00</t>
  </si>
  <si>
    <t>2019-02-27 00:00:00</t>
  </si>
  <si>
    <t>2019-02-27 00:15:00</t>
  </si>
  <si>
    <t>2019-02-27 00:30:00</t>
  </si>
  <si>
    <t>2019-02-27 00:45:00</t>
  </si>
  <si>
    <t>2019-02-27 01:00:00</t>
  </si>
  <si>
    <t>2019-02-27 01:15:00</t>
  </si>
  <si>
    <t>2019-02-27 01:30:00</t>
  </si>
  <si>
    <t>2019-02-27 01:45:00</t>
  </si>
  <si>
    <t>2019-02-27 02:00:00</t>
  </si>
  <si>
    <t>2019-02-27 02:15:00</t>
  </si>
  <si>
    <t>2019-02-27 02:30:00</t>
  </si>
  <si>
    <t>2019-02-27 02:45:00</t>
  </si>
  <si>
    <t>2019-02-27 03:00:00</t>
  </si>
  <si>
    <t>2019-02-27 03:15:00</t>
  </si>
  <si>
    <t>2019-02-27 03:30:00</t>
  </si>
  <si>
    <t>2019-02-27 03:45:00</t>
  </si>
  <si>
    <t>2019-02-27 04:00:00</t>
  </si>
  <si>
    <t>2019-02-27 04:15:00</t>
  </si>
  <si>
    <t>2019-02-27 04:30:00</t>
  </si>
  <si>
    <t>2019-02-27 04:45:00</t>
  </si>
  <si>
    <t>2019-02-27 05:00:00</t>
  </si>
  <si>
    <t>2019-02-27 05:15:00</t>
  </si>
  <si>
    <t>2019-02-27 05:30:00</t>
  </si>
  <si>
    <t>2019-02-27 05:45:00</t>
  </si>
  <si>
    <t>2019-02-27 06:00:00</t>
  </si>
  <si>
    <t>2019-02-27 06:15:00</t>
  </si>
  <si>
    <t>2019-02-27 06:30:00</t>
  </si>
  <si>
    <t>2019-02-27 06:45:00</t>
  </si>
  <si>
    <t>2019-02-27 07:00:00</t>
  </si>
  <si>
    <t>2019-02-27 07:15:00</t>
  </si>
  <si>
    <t>2019-02-27 07:30:00</t>
  </si>
  <si>
    <t>2019-02-27 07:45:00</t>
  </si>
  <si>
    <t>2019-02-27 08:00:00</t>
  </si>
  <si>
    <t>2019-02-27 08:15:00</t>
  </si>
  <si>
    <t>2019-02-27 08:30:00</t>
  </si>
  <si>
    <t>2019-02-27 08:45:00</t>
  </si>
  <si>
    <t>2019-02-27 09:00:00</t>
  </si>
  <si>
    <t>2019-02-27 09:15:00</t>
  </si>
  <si>
    <t>2019-02-27 09:30:00</t>
  </si>
  <si>
    <t>2019-02-27 09:45:00</t>
  </si>
  <si>
    <t>2019-02-27 10:00:00</t>
  </si>
  <si>
    <t>2019-02-27 10:15:00</t>
  </si>
  <si>
    <t>2019-02-27 10:30:00</t>
  </si>
  <si>
    <t>2019-02-27 10:45:00</t>
  </si>
  <si>
    <t>2019-02-27 11:00:00</t>
  </si>
  <si>
    <t>2019-02-27 11:15:00</t>
  </si>
  <si>
    <t>2019-02-27 11:30:00</t>
  </si>
  <si>
    <t>2019-02-27 11:45:00</t>
  </si>
  <si>
    <t>2019-02-27 12:00:00</t>
  </si>
  <si>
    <t>2019-02-27 12:15:00</t>
  </si>
  <si>
    <t>2019-02-27 12:30:00</t>
  </si>
  <si>
    <t>2019-02-27 12:45:00</t>
  </si>
  <si>
    <t>2019-02-27 13:00:00</t>
  </si>
  <si>
    <t>2019-02-27 13:15:00</t>
  </si>
  <si>
    <t>2019-02-27 13:30:00</t>
  </si>
  <si>
    <t>2019-02-27 13:45:00</t>
  </si>
  <si>
    <t>2019-02-27 14:00:00</t>
  </si>
  <si>
    <t>2019-02-27 14:15:00</t>
  </si>
  <si>
    <t>2019-02-27 14:30:00</t>
  </si>
  <si>
    <t>2019-02-27 14:45:00</t>
  </si>
  <si>
    <t>2019-02-27 15:00:00</t>
  </si>
  <si>
    <t>2019-02-27 15:15:00</t>
  </si>
  <si>
    <t>2019-02-27 15:30:00</t>
  </si>
  <si>
    <t>2019-02-27 15:45:00</t>
  </si>
  <si>
    <t>2019-02-27 16:00:00</t>
  </si>
  <si>
    <t>2019-02-27 16:15:00</t>
  </si>
  <si>
    <t>2019-02-27 16:30:00</t>
  </si>
  <si>
    <t>2019-02-27 16:45:00</t>
  </si>
  <si>
    <t>2019-02-27 17:00:00</t>
  </si>
  <si>
    <t>2019-02-27 17:15:00</t>
  </si>
  <si>
    <t>2019-02-27 17:30:00</t>
  </si>
  <si>
    <t>2019-02-27 17:45:00</t>
  </si>
  <si>
    <t>2019-02-27 18:00:00</t>
  </si>
  <si>
    <t>2019-02-27 18:15:00</t>
  </si>
  <si>
    <t>2019-02-27 18:30:00</t>
  </si>
  <si>
    <t>2019-02-27 18:45:00</t>
  </si>
  <si>
    <t>2019-02-27 19:00:00</t>
  </si>
  <si>
    <t>2019-02-27 19:15:00</t>
  </si>
  <si>
    <t>2019-02-27 19:30:00</t>
  </si>
  <si>
    <t>2019-02-27 19:45:00</t>
  </si>
  <si>
    <t>2019-02-27 20:00:00</t>
  </si>
  <si>
    <t>2019-02-27 20:15:00</t>
  </si>
  <si>
    <t>2019-02-27 20:30:00</t>
  </si>
  <si>
    <t>2019-02-27 20:45:00</t>
  </si>
  <si>
    <t>2019-02-27 21:00:00</t>
  </si>
  <si>
    <t>2019-02-27 21:15:00</t>
  </si>
  <si>
    <t>2019-02-27 21:30:00</t>
  </si>
  <si>
    <t>2019-02-27 21:45:00</t>
  </si>
  <si>
    <t>2019-02-27 22:00:00</t>
  </si>
  <si>
    <t>2019-02-27 22:15:00</t>
  </si>
  <si>
    <t>2019-02-27 22:30:00</t>
  </si>
  <si>
    <t>2019-02-27 22:45:00</t>
  </si>
  <si>
    <t>2019-02-27 23:00:00</t>
  </si>
  <si>
    <t>2019-02-27 23:15:00</t>
  </si>
  <si>
    <t>2019-02-27 23:30:00</t>
  </si>
  <si>
    <t>2019-02-27 23:45:00</t>
  </si>
  <si>
    <t>2019-02-28 00:00:00</t>
  </si>
  <si>
    <t>2019-02-28 00:15:00</t>
  </si>
  <si>
    <t>2019-02-28 00:30:00</t>
  </si>
  <si>
    <t>2019-02-28 00:45:00</t>
  </si>
  <si>
    <t>2019-02-28 01:00:00</t>
  </si>
  <si>
    <t>2019-02-28 01:15:00</t>
  </si>
  <si>
    <t>2019-02-28 01:30:00</t>
  </si>
  <si>
    <t>2019-02-28 01:45:00</t>
  </si>
  <si>
    <t>2019-02-28 02:00:00</t>
  </si>
  <si>
    <t>2019-02-28 02:15:00</t>
  </si>
  <si>
    <t>2019-02-28 02:30:00</t>
  </si>
  <si>
    <t>2019-02-28 02:45:00</t>
  </si>
  <si>
    <t>2019-02-28 03:00:00</t>
  </si>
  <si>
    <t>2019-02-28 03:15:00</t>
  </si>
  <si>
    <t>2019-02-28 03:30:00</t>
  </si>
  <si>
    <t>2019-02-28 03:45:00</t>
  </si>
  <si>
    <t>2019-02-28 04:00:00</t>
  </si>
  <si>
    <t>2019-02-28 04:15:00</t>
  </si>
  <si>
    <t>2019-02-28 04:30:00</t>
  </si>
  <si>
    <t>2019-02-28 04:45:00</t>
  </si>
  <si>
    <t>2019-02-28 05:00:00</t>
  </si>
  <si>
    <t>2019-02-28 05:15:00</t>
  </si>
  <si>
    <t>2019-02-28 05:30:00</t>
  </si>
  <si>
    <t>2019-02-28 05:45:00</t>
  </si>
  <si>
    <t>2019-02-28 06:00:00</t>
  </si>
  <si>
    <t>2019-02-28 06:15:00</t>
  </si>
  <si>
    <t>2019-02-28 06:30:00</t>
  </si>
  <si>
    <t>2019-02-28 06:45:00</t>
  </si>
  <si>
    <t>2019-02-28 07:00:00</t>
  </si>
  <si>
    <t>2019-02-28 07:15:00</t>
  </si>
  <si>
    <t>2019-02-28 07:30:00</t>
  </si>
  <si>
    <t>2019-02-28 07:45:00</t>
  </si>
  <si>
    <t>2019-02-28 08:00:00</t>
  </si>
  <si>
    <t>2019-02-28 08:15:00</t>
  </si>
  <si>
    <t>2019-02-28 08:30:00</t>
  </si>
  <si>
    <t>2019-02-28 08:45:00</t>
  </si>
  <si>
    <t>2019-02-28 09:00:00</t>
  </si>
  <si>
    <t>2019-02-28 09:15:00</t>
  </si>
  <si>
    <t>2019-02-28 09:30:00</t>
  </si>
  <si>
    <t>2019-02-28 09:45:00</t>
  </si>
  <si>
    <t>2019-02-28 10:00:00</t>
  </si>
  <si>
    <t>2019-02-28 10:15:00</t>
  </si>
  <si>
    <t>2019-02-28 10:30:00</t>
  </si>
  <si>
    <t>2019-02-28 10:45:00</t>
  </si>
  <si>
    <t>2019-02-28 11:00:00</t>
  </si>
  <si>
    <t>2019-02-28 11:15:00</t>
  </si>
  <si>
    <t>2019-02-28 11:30:00</t>
  </si>
  <si>
    <t>2019-02-28 11:45:00</t>
  </si>
  <si>
    <t>2019-02-28 12:00:00</t>
  </si>
  <si>
    <t>2019-02-28 12:15:00</t>
  </si>
  <si>
    <t>2019-02-28 12:30:00</t>
  </si>
  <si>
    <t>2019-02-28 12:45:00</t>
  </si>
  <si>
    <t>2019-02-28 13:00:00</t>
  </si>
  <si>
    <t>2019-02-28 13:15:00</t>
  </si>
  <si>
    <t>2019-02-28 13:30:00</t>
  </si>
  <si>
    <t>2019-02-28 13:45:00</t>
  </si>
  <si>
    <t>2019-02-28 14:00:00</t>
  </si>
  <si>
    <t>2019-02-28 14:15:00</t>
  </si>
  <si>
    <t>2019-02-28 14:30:00</t>
  </si>
  <si>
    <t>2019-02-28 14:45:00</t>
  </si>
  <si>
    <t>2019-02-28 15:00:00</t>
  </si>
  <si>
    <t>2019-02-28 15:15:00</t>
  </si>
  <si>
    <t>2019-02-28 15:30:00</t>
  </si>
  <si>
    <t>2019-02-28 15:45:00</t>
  </si>
  <si>
    <t>2019-02-28 16:00:00</t>
  </si>
  <si>
    <t>2019-02-28 16:15:00</t>
  </si>
  <si>
    <t>2019-02-28 16:30:00</t>
  </si>
  <si>
    <t>2019-02-28 16:45:00</t>
  </si>
  <si>
    <t>2019-02-28 17:00:00</t>
  </si>
  <si>
    <t>2019-02-28 17:15:00</t>
  </si>
  <si>
    <t>2019-02-28 17:30:00</t>
  </si>
  <si>
    <t>2019-02-28 17:45:00</t>
  </si>
  <si>
    <t>2019-02-28 18:00:00</t>
  </si>
  <si>
    <t>2019-02-28 18:15:00</t>
  </si>
  <si>
    <t>2019-02-28 18:30:00</t>
  </si>
  <si>
    <t>2019-02-28 18:45:00</t>
  </si>
  <si>
    <t>2019-02-28 19:00:00</t>
  </si>
  <si>
    <t>2019-02-28 19:15:00</t>
  </si>
  <si>
    <t>2019-02-28 19:30:00</t>
  </si>
  <si>
    <t>2019-02-28 19:45:00</t>
  </si>
  <si>
    <t>2019-02-28 20:00:00</t>
  </si>
  <si>
    <t>2019-02-28 20:15:00</t>
  </si>
  <si>
    <t>2019-02-28 20:30:00</t>
  </si>
  <si>
    <t>2019-02-28 20:45:00</t>
  </si>
  <si>
    <t>2019-02-28 21:00:00</t>
  </si>
  <si>
    <t>2019-02-28 21:15:00</t>
  </si>
  <si>
    <t>2019-02-28 21:30:00</t>
  </si>
  <si>
    <t>2019-02-28 21:45:00</t>
  </si>
  <si>
    <t>2019-02-28 22:00:00</t>
  </si>
  <si>
    <t>2019-02-28 22:15:00</t>
  </si>
  <si>
    <t>2019-02-28 22:30:00</t>
  </si>
  <si>
    <t>2019-02-28 22:45:00</t>
  </si>
  <si>
    <t>2019-02-28 23:00:00</t>
  </si>
  <si>
    <t>2019-02-28 23:15:00</t>
  </si>
  <si>
    <t>2019-02-28 23:30:00</t>
  </si>
  <si>
    <t>2019-02-28 23:45:00</t>
  </si>
  <si>
    <t>2019-03-01 00:00:00</t>
  </si>
  <si>
    <t>2019-03-01 00:15:00</t>
  </si>
  <si>
    <t>2019-03-01 00:30:00</t>
  </si>
  <si>
    <t>2019-03-01 00:45:00</t>
  </si>
  <si>
    <t>2019-03-01 01:00:00</t>
  </si>
  <si>
    <t>2019-03-01 01:15:00</t>
  </si>
  <si>
    <t>2019-03-01 01:30:00</t>
  </si>
  <si>
    <t>2019-03-01 01:45:00</t>
  </si>
  <si>
    <t>2019-03-01 02:00:00</t>
  </si>
  <si>
    <t>2019-03-01 02:15:00</t>
  </si>
  <si>
    <t>2019-03-01 02:30:00</t>
  </si>
  <si>
    <t>2019-03-01 02:45:00</t>
  </si>
  <si>
    <t>2019-03-01 03:00:00</t>
  </si>
  <si>
    <t>2019-03-01 03:15:00</t>
  </si>
  <si>
    <t>2019-03-01 03:30:00</t>
  </si>
  <si>
    <t>2019-03-01 03:45:00</t>
  </si>
  <si>
    <t>2019-03-01 04:00:00</t>
  </si>
  <si>
    <t>2019-03-01 04:15:00</t>
  </si>
  <si>
    <t>2019-03-01 04:30:00</t>
  </si>
  <si>
    <t>2019-03-01 04:45:00</t>
  </si>
  <si>
    <t>2019-03-01 05:00:00</t>
  </si>
  <si>
    <t>2019-03-01 05:15:00</t>
  </si>
  <si>
    <t>2019-03-01 05:30:00</t>
  </si>
  <si>
    <t>2019-03-01 05:45:00</t>
  </si>
  <si>
    <t>2019-03-01 06:00:00</t>
  </si>
  <si>
    <t>2019-03-01 06:15:00</t>
  </si>
  <si>
    <t>2019-03-01 06:30:00</t>
  </si>
  <si>
    <t>2019-03-01 06:45:00</t>
  </si>
  <si>
    <t>2019-03-01 07:00:00</t>
  </si>
  <si>
    <t>2019-03-01 07:15:00</t>
  </si>
  <si>
    <t>2019-03-01 07:30:00</t>
  </si>
  <si>
    <t>2019-03-01 07:45:00</t>
  </si>
  <si>
    <t>2019-03-01 08:00:00</t>
  </si>
  <si>
    <t>2019-03-01 08:15:00</t>
  </si>
  <si>
    <t>2019-03-01 08:30:00</t>
  </si>
  <si>
    <t>2019-03-01 08:45:00</t>
  </si>
  <si>
    <t>2019-03-01 09:00:00</t>
  </si>
  <si>
    <t>2019-03-01 09:15:00</t>
  </si>
  <si>
    <t>2019-03-01 09:30:00</t>
  </si>
  <si>
    <t>2019-03-01 09:45:00</t>
  </si>
  <si>
    <t>2019-03-01 10:00:00</t>
  </si>
  <si>
    <t>2019-03-01 10:15:00</t>
  </si>
  <si>
    <t>2019-03-01 10:30:00</t>
  </si>
  <si>
    <t>2019-03-01 10:45:00</t>
  </si>
  <si>
    <t>2019-03-01 11:00:00</t>
  </si>
  <si>
    <t>2019-03-01 11:15:00</t>
  </si>
  <si>
    <t>2019-03-01 11:30:00</t>
  </si>
  <si>
    <t>2019-03-01 11:45:00</t>
  </si>
  <si>
    <t>2019-03-01 12:00:00</t>
  </si>
  <si>
    <t>2019-03-01 12:15:00</t>
  </si>
  <si>
    <t>2019-03-01 12:30:00</t>
  </si>
  <si>
    <t>2019-03-01 12:45:00</t>
  </si>
  <si>
    <t>2019-03-01 13:00:00</t>
  </si>
  <si>
    <t>2019-03-01 13:15:00</t>
  </si>
  <si>
    <t>2019-03-01 13:30:00</t>
  </si>
  <si>
    <t>2019-03-01 13:45:00</t>
  </si>
  <si>
    <t>2019-03-01 14:00:00</t>
  </si>
  <si>
    <t>2019-03-01 14:15:00</t>
  </si>
  <si>
    <t>2019-03-01 14:30:00</t>
  </si>
  <si>
    <t>2019-03-01 14:45:00</t>
  </si>
  <si>
    <t>2019-03-01 15:00:00</t>
  </si>
  <si>
    <t>2019-03-01 15:15:00</t>
  </si>
  <si>
    <t>2019-03-01 15:30:00</t>
  </si>
  <si>
    <t>2019-03-01 15:45:00</t>
  </si>
  <si>
    <t>2019-03-01 16:00:00</t>
  </si>
  <si>
    <t>2019-03-01 16:15:00</t>
  </si>
  <si>
    <t>2019-03-01 16:30:00</t>
  </si>
  <si>
    <t>2019-03-01 16:45:00</t>
  </si>
  <si>
    <t>2019-03-01 17:00:00</t>
  </si>
  <si>
    <t>2019-03-01 17:15:00</t>
  </si>
  <si>
    <t>2019-03-01 17:30:00</t>
  </si>
  <si>
    <t>2019-03-01 17:45:00</t>
  </si>
  <si>
    <t>2019-03-01 18:00:00</t>
  </si>
  <si>
    <t>2019-03-01 18:15:00</t>
  </si>
  <si>
    <t>2019-03-01 18:30:00</t>
  </si>
  <si>
    <t>2019-03-01 18:45:00</t>
  </si>
  <si>
    <t>2019-03-01 19:00:00</t>
  </si>
  <si>
    <t>2019-03-01 19:15:00</t>
  </si>
  <si>
    <t>2019-03-01 19:30:00</t>
  </si>
  <si>
    <t>2019-03-01 19:45:00</t>
  </si>
  <si>
    <t>2019-03-01 20:00:00</t>
  </si>
  <si>
    <t>2019-03-01 20:15:00</t>
  </si>
  <si>
    <t>2019-03-01 20:30:00</t>
  </si>
  <si>
    <t>2019-03-01 20:45:00</t>
  </si>
  <si>
    <t>2019-03-01 21:00:00</t>
  </si>
  <si>
    <t>2019-03-01 21:15:00</t>
  </si>
  <si>
    <t>2019-03-01 21:30:00</t>
  </si>
  <si>
    <t>2019-03-01 21:45:00</t>
  </si>
  <si>
    <t>2019-03-01 22:00:00</t>
  </si>
  <si>
    <t>2019-03-01 22:15:00</t>
  </si>
  <si>
    <t>2019-03-01 22:30:00</t>
  </si>
  <si>
    <t>2019-03-01 22:45:00</t>
  </si>
  <si>
    <t>2019-03-01 23:00:00</t>
  </si>
  <si>
    <t>2019-03-01 23:15:00</t>
  </si>
  <si>
    <t>2019-03-01 23:30:00</t>
  </si>
  <si>
    <t>2019-03-01 23:45:00</t>
  </si>
  <si>
    <t>2019-03-02 00:00:00</t>
  </si>
  <si>
    <t>2019-03-02 00:15:00</t>
  </si>
  <si>
    <t>2019-03-02 00:30:00</t>
  </si>
  <si>
    <t>2019-03-02 00:45:00</t>
  </si>
  <si>
    <t>2019-03-02 01:00:00</t>
  </si>
  <si>
    <t>2019-03-02 01:15:00</t>
  </si>
  <si>
    <t>2019-03-02 01:30:00</t>
  </si>
  <si>
    <t>2019-03-02 01:45:00</t>
  </si>
  <si>
    <t>2019-03-02 02:00:00</t>
  </si>
  <si>
    <t>2019-03-02 02:15:00</t>
  </si>
  <si>
    <t>2019-03-02 02:30:00</t>
  </si>
  <si>
    <t>2019-03-02 02:45:00</t>
  </si>
  <si>
    <t>2019-03-02 03:00:00</t>
  </si>
  <si>
    <t>2019-03-02 03:15:00</t>
  </si>
  <si>
    <t>2019-03-02 03:30:00</t>
  </si>
  <si>
    <t>2019-03-02 03:45:00</t>
  </si>
  <si>
    <t>2019-03-02 04:00:00</t>
  </si>
  <si>
    <t>2019-03-02 04:15:00</t>
  </si>
  <si>
    <t>2019-03-02 04:30:00</t>
  </si>
  <si>
    <t>2019-03-02 04:45:00</t>
  </si>
  <si>
    <t>2019-03-02 05:00:00</t>
  </si>
  <si>
    <t>2019-03-02 05:15:00</t>
  </si>
  <si>
    <t>2019-03-02 05:30:00</t>
  </si>
  <si>
    <t>2019-03-02 05:45:00</t>
  </si>
  <si>
    <t>2019-03-02 06:00:00</t>
  </si>
  <si>
    <t>2019-03-02 06:15:00</t>
  </si>
  <si>
    <t>2019-03-02 06:30:00</t>
  </si>
  <si>
    <t>2019-03-02 06:45:00</t>
  </si>
  <si>
    <t>2019-03-02 07:00:00</t>
  </si>
  <si>
    <t>2019-03-02 07:15:00</t>
  </si>
  <si>
    <t>2019-03-02 07:30:00</t>
  </si>
  <si>
    <t>2019-03-02 07:45:00</t>
  </si>
  <si>
    <t>2019-03-02 08:00:00</t>
  </si>
  <si>
    <t>2019-03-02 08:15:00</t>
  </si>
  <si>
    <t>2019-03-02 08:30:00</t>
  </si>
  <si>
    <t>2019-03-02 08:45:00</t>
  </si>
  <si>
    <t>2019-03-02 09:00:00</t>
  </si>
  <si>
    <t>2019-03-02 09:15:00</t>
  </si>
  <si>
    <t>2019-03-02 09:30:00</t>
  </si>
  <si>
    <t>2019-03-02 09:45:00</t>
  </si>
  <si>
    <t>2019-03-02 10:00:00</t>
  </si>
  <si>
    <t>2019-03-02 10:15:00</t>
  </si>
  <si>
    <t>2019-03-02 10:30:00</t>
  </si>
  <si>
    <t>2019-03-02 10:45:00</t>
  </si>
  <si>
    <t>2019-03-02 11:00:00</t>
  </si>
  <si>
    <t>2019-03-02 11:15:00</t>
  </si>
  <si>
    <t>2019-03-02 11:30:00</t>
  </si>
  <si>
    <t>2019-03-02 11:45:00</t>
  </si>
  <si>
    <t>2019-03-02 12:00:00</t>
  </si>
  <si>
    <t>2019-03-02 12:15:00</t>
  </si>
  <si>
    <t>2019-03-02 12:30:00</t>
  </si>
  <si>
    <t>2019-03-02 12:45:00</t>
  </si>
  <si>
    <t>2019-03-02 13:00:00</t>
  </si>
  <si>
    <t>2019-03-02 13:15:00</t>
  </si>
  <si>
    <t>2019-03-02 13:30:00</t>
  </si>
  <si>
    <t>2019-03-02 13:45:00</t>
  </si>
  <si>
    <t>2019-03-02 14:00:00</t>
  </si>
  <si>
    <t>2019-03-02 14:15:00</t>
  </si>
  <si>
    <t>2019-03-02 14:30:00</t>
  </si>
  <si>
    <t>2019-03-02 14:45:00</t>
  </si>
  <si>
    <t>2019-03-02 15:00:00</t>
  </si>
  <si>
    <t>2019-03-02 15:15:00</t>
  </si>
  <si>
    <t>2019-03-02 15:30:00</t>
  </si>
  <si>
    <t>2019-03-02 15:45:00</t>
  </si>
  <si>
    <t>2019-03-02 16:00:00</t>
  </si>
  <si>
    <t>2019-03-02 16:15:00</t>
  </si>
  <si>
    <t>2019-03-02 16:30:00</t>
  </si>
  <si>
    <t>2019-03-02 16:45:00</t>
  </si>
  <si>
    <t>2019-03-02 17:00:00</t>
  </si>
  <si>
    <t>2019-03-02 17:15:00</t>
  </si>
  <si>
    <t>2019-03-02 17:30:00</t>
  </si>
  <si>
    <t>2019-03-02 17:45:00</t>
  </si>
  <si>
    <t>2019-03-02 18:00:00</t>
  </si>
  <si>
    <t>2019-03-02 18:15:00</t>
  </si>
  <si>
    <t>2019-03-02 18:30:00</t>
  </si>
  <si>
    <t>2019-03-02 18:45:00</t>
  </si>
  <si>
    <t>2019-03-02 19:00:00</t>
  </si>
  <si>
    <t>2019-03-02 19:15:00</t>
  </si>
  <si>
    <t>2019-03-02 19:30:00</t>
  </si>
  <si>
    <t>2019-03-02 19:45:00</t>
  </si>
  <si>
    <t>2019-03-02 20:00:00</t>
  </si>
  <si>
    <t>2019-03-02 20:15:00</t>
  </si>
  <si>
    <t>2019-03-02 20:30:00</t>
  </si>
  <si>
    <t>2019-03-02 20:45:00</t>
  </si>
  <si>
    <t>2019-03-02 21:00:00</t>
  </si>
  <si>
    <t>2019-03-02 21:15:00</t>
  </si>
  <si>
    <t>2019-03-02 21:30:00</t>
  </si>
  <si>
    <t>2019-03-02 21:45:00</t>
  </si>
  <si>
    <t>2019-03-02 22:00:00</t>
  </si>
  <si>
    <t>2019-03-02 22:15:00</t>
  </si>
  <si>
    <t>2019-03-02 22:30:00</t>
  </si>
  <si>
    <t>2019-03-02 22:45:00</t>
  </si>
  <si>
    <t>2019-03-02 23:00:00</t>
  </si>
  <si>
    <t>2019-03-02 23:15:00</t>
  </si>
  <si>
    <t>2019-03-02 23:30:00</t>
  </si>
  <si>
    <t>2019-03-02 23:45:00</t>
  </si>
  <si>
    <t>2019-03-03 00:00:00</t>
  </si>
  <si>
    <t>2019-03-03 00:15:00</t>
  </si>
  <si>
    <t>2019-03-03 00:30:00</t>
  </si>
  <si>
    <t>2019-03-03 00:45:00</t>
  </si>
  <si>
    <t>2019-03-03 01:00:00</t>
  </si>
  <si>
    <t>2019-03-03 01:15:00</t>
  </si>
  <si>
    <t>2019-03-03 01:30:00</t>
  </si>
  <si>
    <t>2019-03-03 01:45:00</t>
  </si>
  <si>
    <t>2019-03-03 02:00:00</t>
  </si>
  <si>
    <t>2019-03-03 02:15:00</t>
  </si>
  <si>
    <t>2019-03-03 02:30:00</t>
  </si>
  <si>
    <t>2019-03-03 02:45:00</t>
  </si>
  <si>
    <t>2019-03-03 03:00:00</t>
  </si>
  <si>
    <t>2019-03-03 03:15:00</t>
  </si>
  <si>
    <t>2019-03-03 03:30:00</t>
  </si>
  <si>
    <t>2019-03-03 03:45:00</t>
  </si>
  <si>
    <t>2019-03-03 04:00:00</t>
  </si>
  <si>
    <t>2019-03-03 04:15:00</t>
  </si>
  <si>
    <t>2019-03-03 04:30:00</t>
  </si>
  <si>
    <t>2019-03-03 04:45:00</t>
  </si>
  <si>
    <t>2019-03-03 05:00:00</t>
  </si>
  <si>
    <t>2019-03-03 05:15:00</t>
  </si>
  <si>
    <t>2019-03-03 05:30:00</t>
  </si>
  <si>
    <t>2019-03-03 05:45:00</t>
  </si>
  <si>
    <t>2019-03-03 06:00:00</t>
  </si>
  <si>
    <t>2019-03-03 06:15:00</t>
  </si>
  <si>
    <t>2019-03-03 06:30:00</t>
  </si>
  <si>
    <t>2019-03-03 06:45:00</t>
  </si>
  <si>
    <t>2019-03-03 07:00:00</t>
  </si>
  <si>
    <t>2019-03-03 07:15:00</t>
  </si>
  <si>
    <t>2019-03-03 07:30:00</t>
  </si>
  <si>
    <t>2019-03-03 07:45:00</t>
  </si>
  <si>
    <t>2019-03-03 08:00:00</t>
  </si>
  <si>
    <t>2019-03-03 08:15:00</t>
  </si>
  <si>
    <t>2019-03-03 08:30:00</t>
  </si>
  <si>
    <t>2019-03-03 08:45:00</t>
  </si>
  <si>
    <t>2019-03-03 09:00:00</t>
  </si>
  <si>
    <t>2019-03-03 09:15:00</t>
  </si>
  <si>
    <t>2019-03-03 09:30:00</t>
  </si>
  <si>
    <t>2019-03-03 09:45:00</t>
  </si>
  <si>
    <t>2019-03-03 10:00:00</t>
  </si>
  <si>
    <t>2019-03-03 10:15:00</t>
  </si>
  <si>
    <t>2019-03-03 10:30:00</t>
  </si>
  <si>
    <t>2019-03-03 10:45:00</t>
  </si>
  <si>
    <t>2019-03-03 11:00:00</t>
  </si>
  <si>
    <t>2019-03-03 11:15:00</t>
  </si>
  <si>
    <t>2019-03-03 11:30:00</t>
  </si>
  <si>
    <t>2019-03-03 11:45:00</t>
  </si>
  <si>
    <t>2019-03-03 12:00:00</t>
  </si>
  <si>
    <t>2019-03-03 12:15:00</t>
  </si>
  <si>
    <t>2019-03-03 12:30:00</t>
  </si>
  <si>
    <t>2019-03-03 12:45:00</t>
  </si>
  <si>
    <t>2019-03-03 13:00:00</t>
  </si>
  <si>
    <t>2019-03-03 13:15:00</t>
  </si>
  <si>
    <t>2019-03-03 13:30:00</t>
  </si>
  <si>
    <t>2019-03-03 13:45:00</t>
  </si>
  <si>
    <t>2019-03-03 14:00:00</t>
  </si>
  <si>
    <t>2019-03-03 14:15:00</t>
  </si>
  <si>
    <t>2019-03-03 14:30:00</t>
  </si>
  <si>
    <t>2019-03-03 14:45:00</t>
  </si>
  <si>
    <t>2019-03-03 15:00:00</t>
  </si>
  <si>
    <t>2019-03-03 15:15:00</t>
  </si>
  <si>
    <t>2019-03-03 15:30:00</t>
  </si>
  <si>
    <t>2019-03-03 15:45:00</t>
  </si>
  <si>
    <t>2019-03-03 16:00:00</t>
  </si>
  <si>
    <t>2019-03-03 16:15:00</t>
  </si>
  <si>
    <t>2019-03-03 16:30:00</t>
  </si>
  <si>
    <t>2019-03-03 16:45:00</t>
  </si>
  <si>
    <t>2019-03-03 17:00:00</t>
  </si>
  <si>
    <t>2019-03-03 17:15:00</t>
  </si>
  <si>
    <t>2019-03-03 17:30:00</t>
  </si>
  <si>
    <t>2019-03-03 17:45:00</t>
  </si>
  <si>
    <t>2019-03-03 18:00:00</t>
  </si>
  <si>
    <t>2019-03-03 18:15:00</t>
  </si>
  <si>
    <t>2019-03-03 18:30:00</t>
  </si>
  <si>
    <t>2019-03-03 18:45:00</t>
  </si>
  <si>
    <t>2019-03-03 19:00:00</t>
  </si>
  <si>
    <t>2019-03-03 19:15:00</t>
  </si>
  <si>
    <t>2019-03-03 19:30:00</t>
  </si>
  <si>
    <t>2019-03-03 19:45:00</t>
  </si>
  <si>
    <t>2019-03-03 20:00:00</t>
  </si>
  <si>
    <t>2019-03-03 20:15:00</t>
  </si>
  <si>
    <t>2019-03-03 20:30:00</t>
  </si>
  <si>
    <t>2019-03-03 20:45:00</t>
  </si>
  <si>
    <t>2019-03-03 21:00:00</t>
  </si>
  <si>
    <t>2019-03-03 21:15:00</t>
  </si>
  <si>
    <t>2019-03-03 21:30:00</t>
  </si>
  <si>
    <t>2019-03-03 21:45:00</t>
  </si>
  <si>
    <t>2019-03-03 22:00:00</t>
  </si>
  <si>
    <t>2019-03-03 22:15:00</t>
  </si>
  <si>
    <t>2019-03-03 22:30:00</t>
  </si>
  <si>
    <t>2019-03-03 22:45:00</t>
  </si>
  <si>
    <t>2019-03-03 23:00:00</t>
  </si>
  <si>
    <t>2019-03-03 23:15:00</t>
  </si>
  <si>
    <t>2019-03-03 23:30:00</t>
  </si>
  <si>
    <t>2019-03-03 23:45:00</t>
  </si>
  <si>
    <t>2019-03-04 00:00:00</t>
  </si>
  <si>
    <t>2019-03-04 00:15:00</t>
  </si>
  <si>
    <t>2019-03-04 00:30:00</t>
  </si>
  <si>
    <t>2019-03-04 00:45:00</t>
  </si>
  <si>
    <t>2019-03-04 01:00:00</t>
  </si>
  <si>
    <t>2019-03-04 01:15:00</t>
  </si>
  <si>
    <t>2019-03-04 01:30:00</t>
  </si>
  <si>
    <t>2019-03-04 01:45:00</t>
  </si>
  <si>
    <t>2019-03-04 02:00:00</t>
  </si>
  <si>
    <t>2019-03-04 02:15:00</t>
  </si>
  <si>
    <t>2019-03-04 02:30:00</t>
  </si>
  <si>
    <t>2019-03-04 02:45:00</t>
  </si>
  <si>
    <t>2019-03-04 03:00:00</t>
  </si>
  <si>
    <t>2019-03-04 03:15:00</t>
  </si>
  <si>
    <t>2019-03-04 03:30:00</t>
  </si>
  <si>
    <t>2019-03-04 03:45:00</t>
  </si>
  <si>
    <t>2019-03-04 04:00:00</t>
  </si>
  <si>
    <t>2019-03-04 04:15:00</t>
  </si>
  <si>
    <t>2019-03-04 04:30:00</t>
  </si>
  <si>
    <t>2019-03-04 04:45:00</t>
  </si>
  <si>
    <t>2019-03-04 05:00:00</t>
  </si>
  <si>
    <t>2019-03-04 05:15:00</t>
  </si>
  <si>
    <t>2019-03-04 05:30:00</t>
  </si>
  <si>
    <t>2019-03-04 05:45:00</t>
  </si>
  <si>
    <t>2019-03-04 06:00:00</t>
  </si>
  <si>
    <t>2019-03-04 06:15:00</t>
  </si>
  <si>
    <t>2019-03-04 06:30:00</t>
  </si>
  <si>
    <t>2019-03-04 06:45:00</t>
  </si>
  <si>
    <t>2019-03-04 07:00:00</t>
  </si>
  <si>
    <t>2019-03-04 07:15:00</t>
  </si>
  <si>
    <t>2019-03-04 07:30:00</t>
  </si>
  <si>
    <t>2019-03-04 07:45:00</t>
  </si>
  <si>
    <t>2019-03-04 08:00:00</t>
  </si>
  <si>
    <t>2019-03-04 08:15:00</t>
  </si>
  <si>
    <t>2019-03-04 08:30:00</t>
  </si>
  <si>
    <t>2019-03-04 08:45:00</t>
  </si>
  <si>
    <t>2019-03-04 09:00:00</t>
  </si>
  <si>
    <t>2019-03-04 09:15:00</t>
  </si>
  <si>
    <t>2019-03-04 09:30:00</t>
  </si>
  <si>
    <t>2019-03-04 09:45:00</t>
  </si>
  <si>
    <t>2019-03-04 10:00:00</t>
  </si>
  <si>
    <t>2019-03-04 10:15:00</t>
  </si>
  <si>
    <t>2019-03-04 10:30:00</t>
  </si>
  <si>
    <t>2019-03-04 10:45:00</t>
  </si>
  <si>
    <t>2019-03-04 11:00:00</t>
  </si>
  <si>
    <t>2019-03-04 11:15:00</t>
  </si>
  <si>
    <t>2019-03-04 11:30:00</t>
  </si>
  <si>
    <t>2019-03-04 11:45:00</t>
  </si>
  <si>
    <t>2019-03-04 12:00:00</t>
  </si>
  <si>
    <t>2019-03-04 12:15:00</t>
  </si>
  <si>
    <t>2019-03-04 12:30:00</t>
  </si>
  <si>
    <t>2019-03-04 12:45:00</t>
  </si>
  <si>
    <t>2019-03-04 13:00:00</t>
  </si>
  <si>
    <t>2019-03-04 13:15:00</t>
  </si>
  <si>
    <t>2019-03-04 13:30:00</t>
  </si>
  <si>
    <t>2019-03-04 13:45:00</t>
  </si>
  <si>
    <t>2019-03-04 14:00:00</t>
  </si>
  <si>
    <t>2019-03-04 14:15:00</t>
  </si>
  <si>
    <t>2019-03-04 14:30:00</t>
  </si>
  <si>
    <t>2019-03-04 14:45:00</t>
  </si>
  <si>
    <t>2019-03-04 15:00:00</t>
  </si>
  <si>
    <t>2019-03-04 15:15:00</t>
  </si>
  <si>
    <t>2019-03-04 15:30:00</t>
  </si>
  <si>
    <t>2019-03-04 15:45:00</t>
  </si>
  <si>
    <t>2019-03-04 16:00:00</t>
  </si>
  <si>
    <t>2019-03-04 16:15:00</t>
  </si>
  <si>
    <t>2019-03-04 16:30:00</t>
  </si>
  <si>
    <t>2019-03-04 16:45:00</t>
  </si>
  <si>
    <t>2019-03-04 17:00:00</t>
  </si>
  <si>
    <t>2019-03-04 17:15:00</t>
  </si>
  <si>
    <t>2019-03-04 17:30:00</t>
  </si>
  <si>
    <t>2019-03-04 17:45:00</t>
  </si>
  <si>
    <t>2019-03-04 18:00:00</t>
  </si>
  <si>
    <t>2019-03-04 18:15:00</t>
  </si>
  <si>
    <t>2019-03-04 18:30:00</t>
  </si>
  <si>
    <t>2019-03-04 18:45:00</t>
  </si>
  <si>
    <t>2019-03-04 19:00:00</t>
  </si>
  <si>
    <t>2019-03-04 19:15:00</t>
  </si>
  <si>
    <t>2019-03-04 19:30:00</t>
  </si>
  <si>
    <t>2019-03-04 19:45:00</t>
  </si>
  <si>
    <t>2019-03-04 20:00:00</t>
  </si>
  <si>
    <t>2019-03-04 20:15:00</t>
  </si>
  <si>
    <t>2019-03-04 20:30:00</t>
  </si>
  <si>
    <t>2019-03-04 20:45:00</t>
  </si>
  <si>
    <t>2019-03-04 21:00:00</t>
  </si>
  <si>
    <t>2019-03-04 21:15:00</t>
  </si>
  <si>
    <t>2019-03-04 21:30:00</t>
  </si>
  <si>
    <t>2019-03-04 21:45:00</t>
  </si>
  <si>
    <t>2019-03-04 22:00:00</t>
  </si>
  <si>
    <t>2019-03-04 22:15:00</t>
  </si>
  <si>
    <t>2019-03-04 22:30:00</t>
  </si>
  <si>
    <t>2019-03-04 22:45:00</t>
  </si>
  <si>
    <t>2019-03-04 23:00:00</t>
  </si>
  <si>
    <t>2019-03-04 23:15:00</t>
  </si>
  <si>
    <t>2019-03-04 23:30:00</t>
  </si>
  <si>
    <t>2019-03-04 23:45:00</t>
  </si>
  <si>
    <t>2019-03-05 00:00:00</t>
  </si>
  <si>
    <t>2019-03-05 00:15:00</t>
  </si>
  <si>
    <t>2019-03-05 00:30:00</t>
  </si>
  <si>
    <t>2019-03-05 00:45:00</t>
  </si>
  <si>
    <t>2019-03-05 01:00:00</t>
  </si>
  <si>
    <t>2019-03-05 01:15:00</t>
  </si>
  <si>
    <t>2019-03-05 01:30:00</t>
  </si>
  <si>
    <t>2019-03-05 01:45:00</t>
  </si>
  <si>
    <t>2019-03-05 02:00:00</t>
  </si>
  <si>
    <t>2019-03-05 02:15:00</t>
  </si>
  <si>
    <t>2019-03-05 02:30:00</t>
  </si>
  <si>
    <t>2019-03-05 02:45:00</t>
  </si>
  <si>
    <t>2019-03-05 03:00:00</t>
  </si>
  <si>
    <t>2019-03-05 03:15:00</t>
  </si>
  <si>
    <t>2019-03-05 03:30:00</t>
  </si>
  <si>
    <t>2019-03-05 03:45:00</t>
  </si>
  <si>
    <t>2019-03-05 04:00:00</t>
  </si>
  <si>
    <t>2019-03-05 04:15:00</t>
  </si>
  <si>
    <t>2019-03-05 04:30:00</t>
  </si>
  <si>
    <t>2019-03-05 04:45:00</t>
  </si>
  <si>
    <t>2019-03-05 05:00:00</t>
  </si>
  <si>
    <t>2019-03-05 05:15:00</t>
  </si>
  <si>
    <t>2019-03-05 05:30:00</t>
  </si>
  <si>
    <t>2019-03-05 05:45:00</t>
  </si>
  <si>
    <t>2019-03-05 06:00:00</t>
  </si>
  <si>
    <t>2019-03-05 06:15:00</t>
  </si>
  <si>
    <t>2019-03-05 06:30:00</t>
  </si>
  <si>
    <t>2019-03-05 06:45:00</t>
  </si>
  <si>
    <t>2019-03-05 07:00:00</t>
  </si>
  <si>
    <t>2019-03-05 07:15:00</t>
  </si>
  <si>
    <t>2019-03-05 07:30:00</t>
  </si>
  <si>
    <t>2019-03-05 07:45:00</t>
  </si>
  <si>
    <t>2019-03-05 08:00:00</t>
  </si>
  <si>
    <t>2019-03-05 08:15:00</t>
  </si>
  <si>
    <t>2019-03-05 08:30:00</t>
  </si>
  <si>
    <t>2019-03-05 08:45:00</t>
  </si>
  <si>
    <t>2019-03-05 09:00:00</t>
  </si>
  <si>
    <t>2019-03-05 09:15:00</t>
  </si>
  <si>
    <t>2019-03-05 09:30:00</t>
  </si>
  <si>
    <t>2019-03-05 09:45:00</t>
  </si>
  <si>
    <t>2019-03-05 10:00:00</t>
  </si>
  <si>
    <t>2019-03-05 10:15:00</t>
  </si>
  <si>
    <t>2019-03-05 10:30:00</t>
  </si>
  <si>
    <t>2019-03-05 10:45:00</t>
  </si>
  <si>
    <t>2019-03-05 11:00:00</t>
  </si>
  <si>
    <t>2019-03-05 11:15:00</t>
  </si>
  <si>
    <t>2019-03-05 11:30:00</t>
  </si>
  <si>
    <t>2019-03-05 11:45:00</t>
  </si>
  <si>
    <t>2019-03-05 12:00:00</t>
  </si>
  <si>
    <t>2019-03-05 12:15:00</t>
  </si>
  <si>
    <t>2019-03-05 12:30:00</t>
  </si>
  <si>
    <t>2019-03-05 12:45:00</t>
  </si>
  <si>
    <t>2019-03-05 13:00:00</t>
  </si>
  <si>
    <t>2019-03-05 13:15:00</t>
  </si>
  <si>
    <t>2019-03-05 13:30:00</t>
  </si>
  <si>
    <t>2019-03-05 13:45:00</t>
  </si>
  <si>
    <t>2019-03-05 14:00:00</t>
  </si>
  <si>
    <t>2019-03-05 14:15:00</t>
  </si>
  <si>
    <t>2019-03-05 14:30:00</t>
  </si>
  <si>
    <t>2019-03-05 14:45:00</t>
  </si>
  <si>
    <t>2019-03-05 15:00:00</t>
  </si>
  <si>
    <t>2019-03-05 15:15:00</t>
  </si>
  <si>
    <t>2019-03-05 15:30:00</t>
  </si>
  <si>
    <t>2019-03-05 15:45:00</t>
  </si>
  <si>
    <t>2019-03-05 16:00:00</t>
  </si>
  <si>
    <t>2019-03-05 16:15:00</t>
  </si>
  <si>
    <t>2019-03-05 16:30:00</t>
  </si>
  <si>
    <t>2019-03-05 16:45:00</t>
  </si>
  <si>
    <t>2019-03-05 17:00:00</t>
  </si>
  <si>
    <t>2019-03-05 17:15:00</t>
  </si>
  <si>
    <t>2019-03-05 17:30:00</t>
  </si>
  <si>
    <t>2019-03-05 17:45:00</t>
  </si>
  <si>
    <t>2019-03-05 18:00:00</t>
  </si>
  <si>
    <t>2019-03-05 18:15:00</t>
  </si>
  <si>
    <t>2019-03-05 18:30:00</t>
  </si>
  <si>
    <t>2019-03-05 18:45:00</t>
  </si>
  <si>
    <t>2019-03-05 19:00:00</t>
  </si>
  <si>
    <t>2019-03-05 19:15:00</t>
  </si>
  <si>
    <t>2019-03-05 19:30:00</t>
  </si>
  <si>
    <t>2019-03-05 19:45:00</t>
  </si>
  <si>
    <t>2019-03-05 20:00:00</t>
  </si>
  <si>
    <t>2019-03-05 20:15:00</t>
  </si>
  <si>
    <t>2019-03-05 20:30:00</t>
  </si>
  <si>
    <t>2019-03-05 20:45:00</t>
  </si>
  <si>
    <t>2019-03-05 21:00:00</t>
  </si>
  <si>
    <t>2019-03-05 21:15:00</t>
  </si>
  <si>
    <t>2019-03-05 21:30:00</t>
  </si>
  <si>
    <t>2019-03-05 21:45:00</t>
  </si>
  <si>
    <t>2019-03-05 22:00:00</t>
  </si>
  <si>
    <t>2019-03-05 22:15:00</t>
  </si>
  <si>
    <t>2019-03-05 22:30:00</t>
  </si>
  <si>
    <t>2019-03-05 22:45:00</t>
  </si>
  <si>
    <t>2019-03-05 23:00:00</t>
  </si>
  <si>
    <t>2019-03-05 23:15:00</t>
  </si>
  <si>
    <t>2019-03-05 23:30:00</t>
  </si>
  <si>
    <t>2019-03-05 23:45:00</t>
  </si>
  <si>
    <t>2019-03-06 00:00:00</t>
  </si>
  <si>
    <t>2019-03-06 00:15:00</t>
  </si>
  <si>
    <t>2019-03-06 00:30:00</t>
  </si>
  <si>
    <t>2019-03-06 00:45:00</t>
  </si>
  <si>
    <t>2019-03-06 01:00:00</t>
  </si>
  <si>
    <t>2019-03-06 01:15:00</t>
  </si>
  <si>
    <t>2019-03-06 01:30:00</t>
  </si>
  <si>
    <t>2019-03-06 01:45:00</t>
  </si>
  <si>
    <t>2019-03-06 02:00:00</t>
  </si>
  <si>
    <t>2019-03-06 02:15:00</t>
  </si>
  <si>
    <t>2019-03-06 02:30:00</t>
  </si>
  <si>
    <t>2019-03-06 02:45:00</t>
  </si>
  <si>
    <t>2019-03-06 03:00:00</t>
  </si>
  <si>
    <t>2019-03-06 03:15:00</t>
  </si>
  <si>
    <t>2019-03-06 03:30:00</t>
  </si>
  <si>
    <t>2019-03-06 03:45:00</t>
  </si>
  <si>
    <t>2019-03-06 04:00:00</t>
  </si>
  <si>
    <t>2019-03-06 04:15:00</t>
  </si>
  <si>
    <t>2019-03-06 04:30:00</t>
  </si>
  <si>
    <t>2019-03-06 04:45:00</t>
  </si>
  <si>
    <t>2019-03-06 05:00:00</t>
  </si>
  <si>
    <t>2019-03-06 05:15:00</t>
  </si>
  <si>
    <t>2019-03-06 05:30:00</t>
  </si>
  <si>
    <t>2019-03-06 05:45:00</t>
  </si>
  <si>
    <t>2019-03-06 06:00:00</t>
  </si>
  <si>
    <t>2019-03-06 06:15:00</t>
  </si>
  <si>
    <t>2019-03-06 06:30:00</t>
  </si>
  <si>
    <t>2019-03-06 06:45:00</t>
  </si>
  <si>
    <t>2019-03-06 07:00:00</t>
  </si>
  <si>
    <t>2019-03-06 07:15:00</t>
  </si>
  <si>
    <t>2019-03-06 07:30:00</t>
  </si>
  <si>
    <t>2019-03-06 07:45:00</t>
  </si>
  <si>
    <t>2019-03-06 08:00:00</t>
  </si>
  <si>
    <t>2019-03-06 08:15:00</t>
  </si>
  <si>
    <t>2019-03-06 08:30:00</t>
  </si>
  <si>
    <t>2019-03-06 08:45:00</t>
  </si>
  <si>
    <t>2019-03-06 09:00:00</t>
  </si>
  <si>
    <t>2019-03-06 09:15:00</t>
  </si>
  <si>
    <t>2019-03-06 09:30:00</t>
  </si>
  <si>
    <t>2019-03-06 09:45:00</t>
  </si>
  <si>
    <t>2019-03-06 10:00:00</t>
  </si>
  <si>
    <t>2019-03-06 10:15:00</t>
  </si>
  <si>
    <t>2019-03-06 10:30:00</t>
  </si>
  <si>
    <t>2019-03-06 10:45:00</t>
  </si>
  <si>
    <t>2019-03-06 11:00:00</t>
  </si>
  <si>
    <t>2019-03-06 11:15:00</t>
  </si>
  <si>
    <t>2019-03-06 11:30:00</t>
  </si>
  <si>
    <t>2019-03-06 11:45:00</t>
  </si>
  <si>
    <t>2019-03-06 12:00:00</t>
  </si>
  <si>
    <t>2019-03-06 12:15:00</t>
  </si>
  <si>
    <t>2019-03-06 12:30:00</t>
  </si>
  <si>
    <t>2019-03-06 12:45:00</t>
  </si>
  <si>
    <t>2019-03-06 13:00:00</t>
  </si>
  <si>
    <t>2019-03-06 13:15:00</t>
  </si>
  <si>
    <t>2019-03-06 13:30:00</t>
  </si>
  <si>
    <t>2019-03-06 13:45:00</t>
  </si>
  <si>
    <t>2019-03-06 14:00:00</t>
  </si>
  <si>
    <t>2019-03-06 14:15:00</t>
  </si>
  <si>
    <t>2019-03-06 14:30:00</t>
  </si>
  <si>
    <t>2019-03-06 14:45:00</t>
  </si>
  <si>
    <t>2019-03-06 15:00:00</t>
  </si>
  <si>
    <t>2019-03-06 15:15:00</t>
  </si>
  <si>
    <t>2019-03-06 15:30:00</t>
  </si>
  <si>
    <t>2019-03-06 15:45:00</t>
  </si>
  <si>
    <t>2019-03-06 16:00:00</t>
  </si>
  <si>
    <t>2019-03-06 16:15:00</t>
  </si>
  <si>
    <t>2019-03-06 16:30:00</t>
  </si>
  <si>
    <t>2019-03-06 16:45:00</t>
  </si>
  <si>
    <t>2019-03-06 17:00:00</t>
  </si>
  <si>
    <t>2019-03-06 17:15:00</t>
  </si>
  <si>
    <t>2019-03-06 17:30:00</t>
  </si>
  <si>
    <t>2019-03-06 17:45:00</t>
  </si>
  <si>
    <t>2019-03-06 18:00:00</t>
  </si>
  <si>
    <t>2019-03-06 18:15:00</t>
  </si>
  <si>
    <t>2019-03-06 18:30:00</t>
  </si>
  <si>
    <t>2019-03-06 18:45:00</t>
  </si>
  <si>
    <t>2019-03-06 19:00:00</t>
  </si>
  <si>
    <t>2019-03-06 19:15:00</t>
  </si>
  <si>
    <t>2019-03-06 19:30:00</t>
  </si>
  <si>
    <t>2019-03-06 19:45:00</t>
  </si>
  <si>
    <t>2019-03-06 20:00:00</t>
  </si>
  <si>
    <t>2019-03-06 20:15:00</t>
  </si>
  <si>
    <t>2019-03-06 20:30:00</t>
  </si>
  <si>
    <t>2019-03-06 20:45:00</t>
  </si>
  <si>
    <t>2019-03-06 21:00:00</t>
  </si>
  <si>
    <t>2019-03-06 21:15:00</t>
  </si>
  <si>
    <t>2019-03-06 21:30:00</t>
  </si>
  <si>
    <t>2019-03-06 21:45:00</t>
  </si>
  <si>
    <t>2019-03-06 22:00:00</t>
  </si>
  <si>
    <t>2019-03-06 22:15:00</t>
  </si>
  <si>
    <t>2019-03-06 22:30:00</t>
  </si>
  <si>
    <t>2019-03-06 22:45:00</t>
  </si>
  <si>
    <t>2019-03-06 23:00:00</t>
  </si>
  <si>
    <t>2019-03-06 23:15:00</t>
  </si>
  <si>
    <t>2019-03-06 23:30:00</t>
  </si>
  <si>
    <t>2019-03-06 23:45:00</t>
  </si>
  <si>
    <t>2019-03-07 00:00:00</t>
  </si>
  <si>
    <t>2019-03-07 00:15:00</t>
  </si>
  <si>
    <t>2019-03-07 00:30:00</t>
  </si>
  <si>
    <t>2019-03-07 00:45:00</t>
  </si>
  <si>
    <t>2019-03-07 01:00:00</t>
  </si>
  <si>
    <t>2019-03-07 01:15:00</t>
  </si>
  <si>
    <t>2019-03-07 01:30:00</t>
  </si>
  <si>
    <t>2019-03-07 01:45:00</t>
  </si>
  <si>
    <t>2019-03-07 02:00:00</t>
  </si>
  <si>
    <t>2019-03-07 02:15:00</t>
  </si>
  <si>
    <t>2019-03-07 02:30:00</t>
  </si>
  <si>
    <t>2019-03-07 02:45:00</t>
  </si>
  <si>
    <t>2019-03-07 03:00:00</t>
  </si>
  <si>
    <t>2019-03-07 03:15:00</t>
  </si>
  <si>
    <t>2019-03-07 03:30:00</t>
  </si>
  <si>
    <t>2019-03-07 03:45:00</t>
  </si>
  <si>
    <t>2019-03-07 04:00:00</t>
  </si>
  <si>
    <t>2019-03-07 04:15:00</t>
  </si>
  <si>
    <t>2019-03-07 04:30:00</t>
  </si>
  <si>
    <t>2019-03-07 04:45:00</t>
  </si>
  <si>
    <t>2019-03-07 05:00:00</t>
  </si>
  <si>
    <t>2019-03-07 05:15:00</t>
  </si>
  <si>
    <t>2019-03-07 05:30:00</t>
  </si>
  <si>
    <t>2019-03-07 05:45:00</t>
  </si>
  <si>
    <t>2019-03-07 06:00:00</t>
  </si>
  <si>
    <t>2019-03-07 06:15:00</t>
  </si>
  <si>
    <t>2019-03-07 06:30:00</t>
  </si>
  <si>
    <t>2019-03-07 06:45:00</t>
  </si>
  <si>
    <t>2019-03-07 07:00:00</t>
  </si>
  <si>
    <t>2019-03-07 07:15:00</t>
  </si>
  <si>
    <t>2019-03-07 07:30:00</t>
  </si>
  <si>
    <t>2019-03-07 07:45:00</t>
  </si>
  <si>
    <t>2019-03-07 08:00:00</t>
  </si>
  <si>
    <t>2019-03-07 08:15:00</t>
  </si>
  <si>
    <t>2019-03-07 08:30:00</t>
  </si>
  <si>
    <t>2019-03-07 08:45:00</t>
  </si>
  <si>
    <t>2019-03-07 09:00:00</t>
  </si>
  <si>
    <t>2019-03-07 09:15:00</t>
  </si>
  <si>
    <t>2019-03-07 09:30:00</t>
  </si>
  <si>
    <t>2019-03-07 09:45:00</t>
  </si>
  <si>
    <t>2019-03-07 10:00:00</t>
  </si>
  <si>
    <t>2019-03-07 10:15:00</t>
  </si>
  <si>
    <t>2019-03-07 10:30:00</t>
  </si>
  <si>
    <t>2019-03-07 10:45:00</t>
  </si>
  <si>
    <t>2019-03-07 11:00:00</t>
  </si>
  <si>
    <t>2019-03-07 11:15:00</t>
  </si>
  <si>
    <t>2019-03-07 11:30:00</t>
  </si>
  <si>
    <t>2019-03-07 11:45:00</t>
  </si>
  <si>
    <t>2019-03-07 12:00:00</t>
  </si>
  <si>
    <t>2019-03-07 12:15:00</t>
  </si>
  <si>
    <t>2019-03-07 12:30:00</t>
  </si>
  <si>
    <t>2019-03-07 12:45:00</t>
  </si>
  <si>
    <t>2019-03-07 13:00:00</t>
  </si>
  <si>
    <t>2019-03-07 13:15:00</t>
  </si>
  <si>
    <t>2019-03-07 13:30:00</t>
  </si>
  <si>
    <t>2019-03-07 13:45:00</t>
  </si>
  <si>
    <t>2019-03-07 14:00:00</t>
  </si>
  <si>
    <t>2019-03-07 14:15:00</t>
  </si>
  <si>
    <t>2019-03-07 14:30:00</t>
  </si>
  <si>
    <t>2019-03-07 14:45:00</t>
  </si>
  <si>
    <t>2019-03-07 15:00:00</t>
  </si>
  <si>
    <t>2019-03-07 15:15:00</t>
  </si>
  <si>
    <t>2019-03-07 15:30:00</t>
  </si>
  <si>
    <t>2019-03-07 15:45:00</t>
  </si>
  <si>
    <t>2019-03-07 16:00:00</t>
  </si>
  <si>
    <t>2019-03-07 16:15:00</t>
  </si>
  <si>
    <t>2019-03-07 16:30:00</t>
  </si>
  <si>
    <t>2019-03-07 16:45:00</t>
  </si>
  <si>
    <t>2019-03-07 17:00:00</t>
  </si>
  <si>
    <t>2019-03-07 17:15:00</t>
  </si>
  <si>
    <t>2019-03-07 17:30:00</t>
  </si>
  <si>
    <t>2019-03-07 17:45:00</t>
  </si>
  <si>
    <t>2019-03-07 18:00:00</t>
  </si>
  <si>
    <t>2019-03-07 18:15:00</t>
  </si>
  <si>
    <t>2019-03-07 18:30:00</t>
  </si>
  <si>
    <t>2019-03-07 18:45:00</t>
  </si>
  <si>
    <t>2019-03-07 19:00:00</t>
  </si>
  <si>
    <t>2019-03-07 19:15:00</t>
  </si>
  <si>
    <t>2019-03-07 19:30:00</t>
  </si>
  <si>
    <t>2019-03-07 19:45:00</t>
  </si>
  <si>
    <t>2019-03-07 20:00:00</t>
  </si>
  <si>
    <t>2019-03-07 20:15:00</t>
  </si>
  <si>
    <t>2019-03-07 20:30:00</t>
  </si>
  <si>
    <t>2019-03-07 20:45:00</t>
  </si>
  <si>
    <t>2019-03-07 21:00:00</t>
  </si>
  <si>
    <t>2019-03-07 21:15:00</t>
  </si>
  <si>
    <t>2019-03-07 21:30:00</t>
  </si>
  <si>
    <t>2019-03-07 21:45:00</t>
  </si>
  <si>
    <t>2019-03-07 22:00:00</t>
  </si>
  <si>
    <t>2019-03-07 22:15:00</t>
  </si>
  <si>
    <t>2019-03-07 22:30:00</t>
  </si>
  <si>
    <t>2019-03-07 22:45:00</t>
  </si>
  <si>
    <t>2019-03-07 23:00:00</t>
  </si>
  <si>
    <t>2019-03-07 23:15:00</t>
  </si>
  <si>
    <t>2019-03-07 23:30:00</t>
  </si>
  <si>
    <t>2019-03-07 23:45:00</t>
  </si>
  <si>
    <t>2019-03-08 00:00:00</t>
  </si>
  <si>
    <t>2019-03-08 00:15:00</t>
  </si>
  <si>
    <t>2019-03-08 00:30:00</t>
  </si>
  <si>
    <t>2019-03-08 00:45:00</t>
  </si>
  <si>
    <t>2019-03-08 01:00:00</t>
  </si>
  <si>
    <t>2019-03-08 01:15:00</t>
  </si>
  <si>
    <t>2019-03-08 01:30:00</t>
  </si>
  <si>
    <t>2019-03-08 01:45:00</t>
  </si>
  <si>
    <t>2019-03-08 02:00:00</t>
  </si>
  <si>
    <t>2019-03-08 02:15:00</t>
  </si>
  <si>
    <t>2019-03-08 02:30:00</t>
  </si>
  <si>
    <t>2019-03-08 02:45:00</t>
  </si>
  <si>
    <t>2019-03-08 03:00:00</t>
  </si>
  <si>
    <t>2019-03-08 03:15:00</t>
  </si>
  <si>
    <t>2019-03-08 03:30:00</t>
  </si>
  <si>
    <t>2019-03-08 03:45:00</t>
  </si>
  <si>
    <t>2019-03-08 04:00:00</t>
  </si>
  <si>
    <t>2019-03-08 04:15:00</t>
  </si>
  <si>
    <t>2019-03-08 04:30:00</t>
  </si>
  <si>
    <t>2019-03-08 04:45:00</t>
  </si>
  <si>
    <t>2019-03-08 05:00:00</t>
  </si>
  <si>
    <t>2019-03-08 05:15:00</t>
  </si>
  <si>
    <t>2019-03-08 05:30:00</t>
  </si>
  <si>
    <t>2019-03-08 05:45:00</t>
  </si>
  <si>
    <t>2019-03-08 06:00:00</t>
  </si>
  <si>
    <t>2019-03-08 06:15:00</t>
  </si>
  <si>
    <t>2019-03-08 06:30:00</t>
  </si>
  <si>
    <t>2019-03-08 06:45:00</t>
  </si>
  <si>
    <t>2019-03-08 07:00:00</t>
  </si>
  <si>
    <t>2019-03-08 07:15:00</t>
  </si>
  <si>
    <t>2019-03-08 07:30:00</t>
  </si>
  <si>
    <t>2019-03-08 07:45:00</t>
  </si>
  <si>
    <t>2019-03-08 08:00:00</t>
  </si>
  <si>
    <t>2019-03-08 08:15:00</t>
  </si>
  <si>
    <t>2019-03-08 08:30:00</t>
  </si>
  <si>
    <t>2019-03-08 08:45:00</t>
  </si>
  <si>
    <t>2019-03-08 09:00:00</t>
  </si>
  <si>
    <t>2019-03-08 09:15:00</t>
  </si>
  <si>
    <t>2019-03-08 09:30:00</t>
  </si>
  <si>
    <t>2019-03-08 09:45:00</t>
  </si>
  <si>
    <t>2019-03-08 10:00:00</t>
  </si>
  <si>
    <t>2019-03-08 10:15:00</t>
  </si>
  <si>
    <t>2019-03-08 10:30:00</t>
  </si>
  <si>
    <t>2019-03-08 10:45:00</t>
  </si>
  <si>
    <t>2019-03-08 11:00:00</t>
  </si>
  <si>
    <t>2019-03-08 11:15:00</t>
  </si>
  <si>
    <t>2019-03-08 11:30:00</t>
  </si>
  <si>
    <t>2019-03-08 11:45:00</t>
  </si>
  <si>
    <t>2019-03-08 12:00:00</t>
  </si>
  <si>
    <t>2019-03-08 12:15:00</t>
  </si>
  <si>
    <t>2019-03-08 12:30:00</t>
  </si>
  <si>
    <t>2019-03-08 12:45:00</t>
  </si>
  <si>
    <t>2019-03-08 13:00:00</t>
  </si>
  <si>
    <t>2019-03-08 13:15:00</t>
  </si>
  <si>
    <t>2019-03-08 13:30:00</t>
  </si>
  <si>
    <t>2019-03-08 13:45:00</t>
  </si>
  <si>
    <t>2019-03-08 14:00:00</t>
  </si>
  <si>
    <t>2019-03-08 14:15:00</t>
  </si>
  <si>
    <t>2019-03-08 14:30:00</t>
  </si>
  <si>
    <t>2019-03-08 14:45:00</t>
  </si>
  <si>
    <t>2019-03-08 15:00:00</t>
  </si>
  <si>
    <t>2019-03-08 15:15:00</t>
  </si>
  <si>
    <t>2019-03-08 15:30:00</t>
  </si>
  <si>
    <t>2019-03-08 15:45:00</t>
  </si>
  <si>
    <t>2019-03-08 16:00:00</t>
  </si>
  <si>
    <t>2019-03-08 16:15:00</t>
  </si>
  <si>
    <t>2019-03-08 16:30:00</t>
  </si>
  <si>
    <t>2019-03-08 16:45:00</t>
  </si>
  <si>
    <t>2019-03-08 17:00:00</t>
  </si>
  <si>
    <t>2019-03-08 17:15:00</t>
  </si>
  <si>
    <t>2019-03-08 17:30:00</t>
  </si>
  <si>
    <t>2019-03-08 17:45:00</t>
  </si>
  <si>
    <t>2019-03-08 18:00:00</t>
  </si>
  <si>
    <t>2019-03-08 18:15:00</t>
  </si>
  <si>
    <t>2019-03-08 18:30:00</t>
  </si>
  <si>
    <t>2019-03-08 18:45:00</t>
  </si>
  <si>
    <t>2019-03-08 19:00:00</t>
  </si>
  <si>
    <t>2019-03-08 19:15:00</t>
  </si>
  <si>
    <t>2019-03-08 19:30:00</t>
  </si>
  <si>
    <t>2019-03-08 19:45:00</t>
  </si>
  <si>
    <t>2019-03-08 20:00:00</t>
  </si>
  <si>
    <t>2019-03-08 20:15:00</t>
  </si>
  <si>
    <t>2019-03-08 20:30:00</t>
  </si>
  <si>
    <t>2019-03-08 20:45:00</t>
  </si>
  <si>
    <t>2019-03-08 21:00:00</t>
  </si>
  <si>
    <t>2019-03-08 21:15:00</t>
  </si>
  <si>
    <t>2019-03-08 21:30:00</t>
  </si>
  <si>
    <t>2019-03-08 21:45:00</t>
  </si>
  <si>
    <t>2019-03-08 22:00:00</t>
  </si>
  <si>
    <t>2019-03-08 22:15:00</t>
  </si>
  <si>
    <t>2019-03-08 22:30:00</t>
  </si>
  <si>
    <t>2019-03-08 22:45:00</t>
  </si>
  <si>
    <t>2019-03-08 23:00:00</t>
  </si>
  <si>
    <t>2019-03-08 23:15:00</t>
  </si>
  <si>
    <t>2019-03-08 23:30:00</t>
  </si>
  <si>
    <t>2019-03-08 23:45:00</t>
  </si>
  <si>
    <t>2019-03-09 00:00:00</t>
  </si>
  <si>
    <t>2019-03-09 00:15:00</t>
  </si>
  <si>
    <t>2019-03-09 00:30:00</t>
  </si>
  <si>
    <t>2019-03-09 00:45:00</t>
  </si>
  <si>
    <t>2019-03-09 01:00:00</t>
  </si>
  <si>
    <t>2019-03-09 01:15:00</t>
  </si>
  <si>
    <t>2019-03-09 01:30:00</t>
  </si>
  <si>
    <t>2019-03-09 01:45:00</t>
  </si>
  <si>
    <t>2019-03-09 02:00:00</t>
  </si>
  <si>
    <t>2019-03-09 02:15:00</t>
  </si>
  <si>
    <t>2019-03-09 02:30:00</t>
  </si>
  <si>
    <t>2019-03-09 02:45:00</t>
  </si>
  <si>
    <t>2019-03-09 03:00:00</t>
  </si>
  <si>
    <t>2019-03-09 03:15:00</t>
  </si>
  <si>
    <t>2019-03-09 03:30:00</t>
  </si>
  <si>
    <t>2019-03-09 03:45:00</t>
  </si>
  <si>
    <t>2019-03-09 04:00:00</t>
  </si>
  <si>
    <t>2019-03-09 04:15:00</t>
  </si>
  <si>
    <t>2019-03-09 04:30:00</t>
  </si>
  <si>
    <t>2019-03-09 04:45:00</t>
  </si>
  <si>
    <t>2019-03-09 05:00:00</t>
  </si>
  <si>
    <t>2019-03-09 05:15:00</t>
  </si>
  <si>
    <t>2019-03-09 05:30:00</t>
  </si>
  <si>
    <t>2019-03-09 05:45:00</t>
  </si>
  <si>
    <t>2019-03-09 06:00:00</t>
  </si>
  <si>
    <t>2019-03-09 06:15:00</t>
  </si>
  <si>
    <t>2019-03-09 06:30:00</t>
  </si>
  <si>
    <t>2019-03-09 06:45:00</t>
  </si>
  <si>
    <t>2019-03-09 07:00:00</t>
  </si>
  <si>
    <t>2019-03-09 07:15:00</t>
  </si>
  <si>
    <t>2019-03-09 07:30:00</t>
  </si>
  <si>
    <t>2019-03-09 07:45:00</t>
  </si>
  <si>
    <t>2019-03-09 08:00:00</t>
  </si>
  <si>
    <t>2019-03-09 08:15:00</t>
  </si>
  <si>
    <t>2019-03-09 08:30:00</t>
  </si>
  <si>
    <t>2019-03-09 08:45:00</t>
  </si>
  <si>
    <t>2019-03-09 09:00:00</t>
  </si>
  <si>
    <t>2019-03-09 09:15:00</t>
  </si>
  <si>
    <t>2019-03-09 09:30:00</t>
  </si>
  <si>
    <t>2019-03-09 09:45:00</t>
  </si>
  <si>
    <t>2019-03-09 10:00:00</t>
  </si>
  <si>
    <t>2019-03-09 10:15:00</t>
  </si>
  <si>
    <t>2019-03-09 10:30:00</t>
  </si>
  <si>
    <t>2019-03-09 10:45:00</t>
  </si>
  <si>
    <t>2019-03-09 11:00:00</t>
  </si>
  <si>
    <t>2019-03-09 11:15:00</t>
  </si>
  <si>
    <t>2019-03-09 11:30:00</t>
  </si>
  <si>
    <t>2019-03-09 11:45:00</t>
  </si>
  <si>
    <t>2019-03-09 12:00:00</t>
  </si>
  <si>
    <t>2019-03-09 12:15:00</t>
  </si>
  <si>
    <t>2019-03-09 12:30:00</t>
  </si>
  <si>
    <t>2019-03-09 12:45:00</t>
  </si>
  <si>
    <t>2019-03-09 13:00:00</t>
  </si>
  <si>
    <t>2019-03-09 13:15:00</t>
  </si>
  <si>
    <t>2019-03-09 13:30:00</t>
  </si>
  <si>
    <t>2019-03-09 13:45:00</t>
  </si>
  <si>
    <t>2019-03-09 14:00:00</t>
  </si>
  <si>
    <t>2019-03-09 14:15:00</t>
  </si>
  <si>
    <t>2019-03-09 14:30:00</t>
  </si>
  <si>
    <t>2019-03-09 14:45:00</t>
  </si>
  <si>
    <t>2019-03-09 15:00:00</t>
  </si>
  <si>
    <t>2019-03-09 15:15:00</t>
  </si>
  <si>
    <t>2019-03-09 15:30:00</t>
  </si>
  <si>
    <t>2019-03-09 15:45:00</t>
  </si>
  <si>
    <t>2019-03-09 16:00:00</t>
  </si>
  <si>
    <t>2019-03-09 16:15:00</t>
  </si>
  <si>
    <t>2019-03-09 16:30:00</t>
  </si>
  <si>
    <t>2019-03-09 16:45:00</t>
  </si>
  <si>
    <t>2019-03-09 17:00:00</t>
  </si>
  <si>
    <t>2019-03-09 17:15:00</t>
  </si>
  <si>
    <t>2019-03-09 17:30:00</t>
  </si>
  <si>
    <t>2019-03-09 17:45:00</t>
  </si>
  <si>
    <t>2019-03-09 18:00:00</t>
  </si>
  <si>
    <t>2019-03-09 18:15:00</t>
  </si>
  <si>
    <t>2019-03-09 18:30:00</t>
  </si>
  <si>
    <t>2019-03-09 18:45:00</t>
  </si>
  <si>
    <t>2019-03-09 19:00:00</t>
  </si>
  <si>
    <t>2019-03-09 19:15:00</t>
  </si>
  <si>
    <t>2019-03-09 19:30:00</t>
  </si>
  <si>
    <t>2019-03-09 19:45:00</t>
  </si>
  <si>
    <t>2019-03-09 20:00:00</t>
  </si>
  <si>
    <t>2019-03-09 20:15:00</t>
  </si>
  <si>
    <t>2019-03-09 20:30:00</t>
  </si>
  <si>
    <t>2019-03-09 20:45:00</t>
  </si>
  <si>
    <t>2019-03-09 21:00:00</t>
  </si>
  <si>
    <t>2019-03-09 21:15:00</t>
  </si>
  <si>
    <t>2019-03-09 21:30:00</t>
  </si>
  <si>
    <t>2019-03-09 21:45:00</t>
  </si>
  <si>
    <t>2019-03-09 22:00:00</t>
  </si>
  <si>
    <t>2019-03-09 22:15:00</t>
  </si>
  <si>
    <t>2019-03-09 22:30:00</t>
  </si>
  <si>
    <t>2019-03-09 22:45:00</t>
  </si>
  <si>
    <t>2019-03-09 23:00:00</t>
  </si>
  <si>
    <t>2019-03-09 23:15:00</t>
  </si>
  <si>
    <t>2019-03-09 23:30:00</t>
  </si>
  <si>
    <t>2019-03-09 23:45:00</t>
  </si>
  <si>
    <t>2019-03-10 00:00:00</t>
  </si>
  <si>
    <t>2019-03-10 00:15:00</t>
  </si>
  <si>
    <t>2019-03-10 00:30:00</t>
  </si>
  <si>
    <t>2019-03-10 00:45:00</t>
  </si>
  <si>
    <t>2019-03-10 01:00:00</t>
  </si>
  <si>
    <t>2019-03-10 01:15:00</t>
  </si>
  <si>
    <t>2019-03-10 01:30:00</t>
  </si>
  <si>
    <t>2019-03-10 01:45:00</t>
  </si>
  <si>
    <t>2019-03-10 02:00:00</t>
  </si>
  <si>
    <t>2019-03-10 02:15:00</t>
  </si>
  <si>
    <t>2019-03-10 02:30:00</t>
  </si>
  <si>
    <t>2019-03-10 02:45:00</t>
  </si>
  <si>
    <t>2019-03-10 03:00:00</t>
  </si>
  <si>
    <t>2019-03-10 03:15:00</t>
  </si>
  <si>
    <t>2019-03-10 03:30:00</t>
  </si>
  <si>
    <t>2019-03-10 03:45:00</t>
  </si>
  <si>
    <t>2019-03-10 04:00:00</t>
  </si>
  <si>
    <t>2019-03-10 04:15:00</t>
  </si>
  <si>
    <t>2019-03-10 04:30:00</t>
  </si>
  <si>
    <t>2019-03-10 04:45:00</t>
  </si>
  <si>
    <t>2019-03-10 05:00:00</t>
  </si>
  <si>
    <t>2019-03-10 05:15:00</t>
  </si>
  <si>
    <t>2019-03-10 05:30:00</t>
  </si>
  <si>
    <t>2019-03-10 05:45:00</t>
  </si>
  <si>
    <t>2019-03-10 06:00:00</t>
  </si>
  <si>
    <t>2019-03-10 06:15:00</t>
  </si>
  <si>
    <t>2019-03-10 06:30:00</t>
  </si>
  <si>
    <t>2019-03-10 06:45:00</t>
  </si>
  <si>
    <t>2019-03-10 07:00:00</t>
  </si>
  <si>
    <t>2019-03-10 07:15:00</t>
  </si>
  <si>
    <t>2019-03-10 07:30:00</t>
  </si>
  <si>
    <t>2019-03-10 07:45:00</t>
  </si>
  <si>
    <t>2019-03-10 08:00:00</t>
  </si>
  <si>
    <t>2019-03-10 08:15:00</t>
  </si>
  <si>
    <t>2019-03-10 08:30:00</t>
  </si>
  <si>
    <t>2019-03-10 08:45:00</t>
  </si>
  <si>
    <t>2019-03-10 09:00:00</t>
  </si>
  <si>
    <t>2019-03-10 09:15:00</t>
  </si>
  <si>
    <t>2019-03-10 09:30:00</t>
  </si>
  <si>
    <t>2019-03-10 09:45:00</t>
  </si>
  <si>
    <t>2019-03-10 10:00:00</t>
  </si>
  <si>
    <t>2019-03-10 10:15:00</t>
  </si>
  <si>
    <t>2019-03-10 10:30:00</t>
  </si>
  <si>
    <t>2019-03-10 10:45:00</t>
  </si>
  <si>
    <t>2019-03-10 11:00:00</t>
  </si>
  <si>
    <t>2019-03-10 11:15:00</t>
  </si>
  <si>
    <t>2019-03-10 11:30:00</t>
  </si>
  <si>
    <t>2019-03-10 11:45:00</t>
  </si>
  <si>
    <t>2019-03-10 12:00:00</t>
  </si>
  <si>
    <t>2019-03-10 12:15:00</t>
  </si>
  <si>
    <t>2019-03-10 12:30:00</t>
  </si>
  <si>
    <t>2019-03-10 12:45:00</t>
  </si>
  <si>
    <t>2019-03-10 13:00:00</t>
  </si>
  <si>
    <t>2019-03-10 13:15:00</t>
  </si>
  <si>
    <t>2019-03-10 13:30:00</t>
  </si>
  <si>
    <t>2019-03-10 13:45:00</t>
  </si>
  <si>
    <t>2019-03-10 14:00:00</t>
  </si>
  <si>
    <t>2019-03-10 14:15:00</t>
  </si>
  <si>
    <t>2019-03-10 14:30:00</t>
  </si>
  <si>
    <t>2019-03-10 14:45:00</t>
  </si>
  <si>
    <t>2019-03-10 15:00:00</t>
  </si>
  <si>
    <t>2019-03-10 15:15:00</t>
  </si>
  <si>
    <t>2019-03-10 15:30:00</t>
  </si>
  <si>
    <t>2019-03-10 15:45:00</t>
  </si>
  <si>
    <t>2019-03-10 16:00:00</t>
  </si>
  <si>
    <t>2019-03-10 16:15:00</t>
  </si>
  <si>
    <t>2019-03-10 16:30:00</t>
  </si>
  <si>
    <t>2019-03-10 16:45:00</t>
  </si>
  <si>
    <t>2019-03-10 17:00:00</t>
  </si>
  <si>
    <t>2019-03-10 17:15:00</t>
  </si>
  <si>
    <t>2019-03-10 17:30:00</t>
  </si>
  <si>
    <t>2019-03-10 17:45:00</t>
  </si>
  <si>
    <t>2019-03-10 18:00:00</t>
  </si>
  <si>
    <t>2019-03-10 18:15:00</t>
  </si>
  <si>
    <t>2019-03-10 18:30:00</t>
  </si>
  <si>
    <t>2019-03-10 18:45:00</t>
  </si>
  <si>
    <t>2019-03-10 19:00:00</t>
  </si>
  <si>
    <t>2019-03-10 19:15:00</t>
  </si>
  <si>
    <t>2019-03-10 19:30:00</t>
  </si>
  <si>
    <t>2019-03-10 19:45:00</t>
  </si>
  <si>
    <t>2019-03-10 20:00:00</t>
  </si>
  <si>
    <t>2019-03-10 20:15:00</t>
  </si>
  <si>
    <t>2019-03-10 20:30:00</t>
  </si>
  <si>
    <t>2019-03-10 20:45:00</t>
  </si>
  <si>
    <t>2019-03-10 21:00:00</t>
  </si>
  <si>
    <t>2019-03-10 21:15:00</t>
  </si>
  <si>
    <t>2019-03-10 21:30:00</t>
  </si>
  <si>
    <t>2019-03-10 21:45:00</t>
  </si>
  <si>
    <t>2019-03-10 22:00:00</t>
  </si>
  <si>
    <t>2019-03-10 22:15:00</t>
  </si>
  <si>
    <t>2019-03-10 22:30:00</t>
  </si>
  <si>
    <t>2019-03-10 22:45:00</t>
  </si>
  <si>
    <t>2019-03-10 23:00:00</t>
  </si>
  <si>
    <t>2019-03-10 23:15:00</t>
  </si>
  <si>
    <t>2019-03-10 23:30:00</t>
  </si>
  <si>
    <t>2019-03-10 23:45:00</t>
  </si>
  <si>
    <t>2019-03-11 00:00:00</t>
  </si>
  <si>
    <t>2019-03-11 00:15:00</t>
  </si>
  <si>
    <t>2019-03-11 00:30:00</t>
  </si>
  <si>
    <t>2019-03-11 00:45:00</t>
  </si>
  <si>
    <t>2019-03-11 01:00:00</t>
  </si>
  <si>
    <t>2019-03-11 01:15:00</t>
  </si>
  <si>
    <t>2019-03-11 01:30:00</t>
  </si>
  <si>
    <t>2019-03-11 01:45:00</t>
  </si>
  <si>
    <t>2019-03-11 02:00:00</t>
  </si>
  <si>
    <t>2019-03-11 02:15:00</t>
  </si>
  <si>
    <t>2019-03-11 02:30:00</t>
  </si>
  <si>
    <t>2019-03-11 02:45:00</t>
  </si>
  <si>
    <t>2019-03-11 03:00:00</t>
  </si>
  <si>
    <t>2019-03-11 03:15:00</t>
  </si>
  <si>
    <t>2019-03-11 03:30:00</t>
  </si>
  <si>
    <t>2019-03-11 03:45:00</t>
  </si>
  <si>
    <t>2019-03-11 04:00:00</t>
  </si>
  <si>
    <t>2019-03-11 04:15:00</t>
  </si>
  <si>
    <t>2019-03-11 04:30:00</t>
  </si>
  <si>
    <t>2019-03-11 04:45:00</t>
  </si>
  <si>
    <t>2019-03-11 05:00:00</t>
  </si>
  <si>
    <t>2019-03-11 05:15:00</t>
  </si>
  <si>
    <t>2019-03-11 05:30:00</t>
  </si>
  <si>
    <t>2019-03-11 05:45:00</t>
  </si>
  <si>
    <t>2019-03-11 06:00:00</t>
  </si>
  <si>
    <t>2019-03-11 06:15:00</t>
  </si>
  <si>
    <t>2019-03-11 06:30:00</t>
  </si>
  <si>
    <t>2019-03-11 06:45:00</t>
  </si>
  <si>
    <t>2019-03-11 07:00:00</t>
  </si>
  <si>
    <t>2019-03-11 07:15:00</t>
  </si>
  <si>
    <t>2019-03-11 07:30:00</t>
  </si>
  <si>
    <t>2019-03-11 07:45:00</t>
  </si>
  <si>
    <t>2019-03-11 08:00:00</t>
  </si>
  <si>
    <t>2019-03-11 08:15:00</t>
  </si>
  <si>
    <t>2019-03-11 08:30:00</t>
  </si>
  <si>
    <t>2019-03-11 08:45:00</t>
  </si>
  <si>
    <t>2019-03-11 09:00:00</t>
  </si>
  <si>
    <t>2019-03-11 09:15:00</t>
  </si>
  <si>
    <t>2019-03-11 09:30:00</t>
  </si>
  <si>
    <t>2019-03-11 09:45:00</t>
  </si>
  <si>
    <t>2019-03-11 10:00:00</t>
  </si>
  <si>
    <t>2019-03-11 10:15:00</t>
  </si>
  <si>
    <t>2019-03-11 10:30:00</t>
  </si>
  <si>
    <t>2019-03-11 10:45:00</t>
  </si>
  <si>
    <t>2019-03-11 11:00:00</t>
  </si>
  <si>
    <t>2019-03-11 11:15:00</t>
  </si>
  <si>
    <t>2019-03-11 11:30:00</t>
  </si>
  <si>
    <t>2019-03-11 11:45:00</t>
  </si>
  <si>
    <t>2019-03-11 12:00:00</t>
  </si>
  <si>
    <t>2019-03-11 12:15:00</t>
  </si>
  <si>
    <t>2019-03-11 12:30:00</t>
  </si>
  <si>
    <t>2019-03-11 12:45:00</t>
  </si>
  <si>
    <t>2019-03-11 13:00:00</t>
  </si>
  <si>
    <t>2019-03-11 13:15:00</t>
  </si>
  <si>
    <t>2019-03-11 13:30:00</t>
  </si>
  <si>
    <t>2019-03-11 13:45:00</t>
  </si>
  <si>
    <t>2019-03-11 14:00:00</t>
  </si>
  <si>
    <t>2019-03-11 14:15:00</t>
  </si>
  <si>
    <t>2019-03-11 14:30:00</t>
  </si>
  <si>
    <t>2019-03-11 14:45:00</t>
  </si>
  <si>
    <t>2019-03-11 15:00:00</t>
  </si>
  <si>
    <t>2019-03-11 15:15:00</t>
  </si>
  <si>
    <t>2019-03-11 15:30:00</t>
  </si>
  <si>
    <t>2019-03-11 15:45:00</t>
  </si>
  <si>
    <t>2019-03-11 16:00:00</t>
  </si>
  <si>
    <t>2019-03-11 16:15:00</t>
  </si>
  <si>
    <t>2019-03-11 16:30:00</t>
  </si>
  <si>
    <t>2019-03-11 16:45:00</t>
  </si>
  <si>
    <t>2019-03-11 17:00:00</t>
  </si>
  <si>
    <t>2019-03-11 17:15:00</t>
  </si>
  <si>
    <t>2019-03-11 17:30:00</t>
  </si>
  <si>
    <t>2019-03-11 17:45:00</t>
  </si>
  <si>
    <t>2019-03-11 18:00:00</t>
  </si>
  <si>
    <t>2019-03-11 18:15:00</t>
  </si>
  <si>
    <t>2019-03-11 18:30:00</t>
  </si>
  <si>
    <t>2019-03-11 18:45:00</t>
  </si>
  <si>
    <t>2019-03-11 19:00:00</t>
  </si>
  <si>
    <t>2019-03-11 19:15:00</t>
  </si>
  <si>
    <t>2019-03-11 19:30:00</t>
  </si>
  <si>
    <t>2019-03-11 19:45:00</t>
  </si>
  <si>
    <t>2019-03-11 20:00:00</t>
  </si>
  <si>
    <t>2019-03-11 20:15:00</t>
  </si>
  <si>
    <t>2019-03-11 20:30:00</t>
  </si>
  <si>
    <t>2019-03-11 20:45:00</t>
  </si>
  <si>
    <t>2019-03-11 21:00:00</t>
  </si>
  <si>
    <t>2019-03-11 21:15:00</t>
  </si>
  <si>
    <t>2019-03-11 21:30:00</t>
  </si>
  <si>
    <t>2019-03-11 21:45:00</t>
  </si>
  <si>
    <t>2019-03-11 22:00:00</t>
  </si>
  <si>
    <t>2019-03-11 22:15:00</t>
  </si>
  <si>
    <t>2019-03-11 22:30:00</t>
  </si>
  <si>
    <t>2019-03-11 22:45:00</t>
  </si>
  <si>
    <t>2019-03-11 23:00:00</t>
  </si>
  <si>
    <t>2019-03-11 23:15:00</t>
  </si>
  <si>
    <t>2019-03-11 23:30:00</t>
  </si>
  <si>
    <t>2019-03-11 23:45:00</t>
  </si>
  <si>
    <t>2019-03-12 00:00:00</t>
  </si>
  <si>
    <t>2019-03-12 00:15:00</t>
  </si>
  <si>
    <t>2019-03-12 00:30:00</t>
  </si>
  <si>
    <t>2019-03-12 00:45:00</t>
  </si>
  <si>
    <t>2019-03-12 01:00:00</t>
  </si>
  <si>
    <t>2019-03-12 01:15:00</t>
  </si>
  <si>
    <t>2019-03-12 01:30:00</t>
  </si>
  <si>
    <t>2019-03-12 01:45:00</t>
  </si>
  <si>
    <t>2019-03-12 02:00:00</t>
  </si>
  <si>
    <t>2019-03-12 02:15:00</t>
  </si>
  <si>
    <t>2019-03-12 02:30:00</t>
  </si>
  <si>
    <t>2019-03-12 02:45:00</t>
  </si>
  <si>
    <t>2019-03-12 03:00:00</t>
  </si>
  <si>
    <t>2019-03-12 03:15:00</t>
  </si>
  <si>
    <t>2019-03-12 03:30:00</t>
  </si>
  <si>
    <t>2019-03-12 03:45:00</t>
  </si>
  <si>
    <t>2019-03-12 04:00:00</t>
  </si>
  <si>
    <t>2019-03-12 04:15:00</t>
  </si>
  <si>
    <t>2019-03-12 04:30:00</t>
  </si>
  <si>
    <t>2019-03-12 04:45:00</t>
  </si>
  <si>
    <t>2019-03-12 05:00:00</t>
  </si>
  <si>
    <t>2019-03-12 05:15:00</t>
  </si>
  <si>
    <t>2019-03-12 05:30:00</t>
  </si>
  <si>
    <t>2019-03-12 05:45:00</t>
  </si>
  <si>
    <t>2019-03-12 06:00:00</t>
  </si>
  <si>
    <t>2019-03-12 06:15:00</t>
  </si>
  <si>
    <t>2019-03-12 06:30:00</t>
  </si>
  <si>
    <t>2019-03-12 06:45:00</t>
  </si>
  <si>
    <t>2019-03-12 07:00:00</t>
  </si>
  <si>
    <t>2019-03-12 07:15:00</t>
  </si>
  <si>
    <t>2019-03-12 07:30:00</t>
  </si>
  <si>
    <t>2019-03-12 07:45:00</t>
  </si>
  <si>
    <t>2019-03-12 08:00:00</t>
  </si>
  <si>
    <t>2019-03-12 08:15:00</t>
  </si>
  <si>
    <t>2019-03-12 08:30:00</t>
  </si>
  <si>
    <t>2019-03-12 08:45:00</t>
  </si>
  <si>
    <t>2019-03-12 09:00:00</t>
  </si>
  <si>
    <t>2019-03-12 09:15:00</t>
  </si>
  <si>
    <t>2019-03-12 09:30:00</t>
  </si>
  <si>
    <t>2019-03-12 09:45:00</t>
  </si>
  <si>
    <t>2019-03-12 10:00:00</t>
  </si>
  <si>
    <t>2019-03-12 10:15:00</t>
  </si>
  <si>
    <t>2019-03-12 10:30:00</t>
  </si>
  <si>
    <t>2019-03-12 10:45:00</t>
  </si>
  <si>
    <t>2019-03-12 11:00:00</t>
  </si>
  <si>
    <t>2019-03-12 11:15:00</t>
  </si>
  <si>
    <t>2019-03-12 11:30:00</t>
  </si>
  <si>
    <t>2019-03-12 11:45:00</t>
  </si>
  <si>
    <t>2019-03-12 12:00:00</t>
  </si>
  <si>
    <t>2019-03-12 12:15:00</t>
  </si>
  <si>
    <t>2019-03-12 12:30:00</t>
  </si>
  <si>
    <t>2019-03-12 12:45:00</t>
  </si>
  <si>
    <t>2019-03-12 13:00:00</t>
  </si>
  <si>
    <t>2019-03-12 13:15:00</t>
  </si>
  <si>
    <t>2019-03-12 13:30:00</t>
  </si>
  <si>
    <t>2019-03-12 13:45:00</t>
  </si>
  <si>
    <t>2019-03-12 14:00:00</t>
  </si>
  <si>
    <t>2019-03-12 14:15:00</t>
  </si>
  <si>
    <t>2019-03-12 14:30:00</t>
  </si>
  <si>
    <t>2019-03-12 14:45:00</t>
  </si>
  <si>
    <t>2019-03-12 15:00:00</t>
  </si>
  <si>
    <t>2019-03-12 15:15:00</t>
  </si>
  <si>
    <t>2019-03-12 15:30:00</t>
  </si>
  <si>
    <t>2019-03-12 15:45:00</t>
  </si>
  <si>
    <t>2019-03-12 16:00:00</t>
  </si>
  <si>
    <t>2019-03-12 16:15:00</t>
  </si>
  <si>
    <t>2019-03-12 16:30:00</t>
  </si>
  <si>
    <t>2019-03-12 16:45:00</t>
  </si>
  <si>
    <t>2019-03-12 17:00:00</t>
  </si>
  <si>
    <t>2019-03-12 17:15:00</t>
  </si>
  <si>
    <t>2019-03-12 17:30:00</t>
  </si>
  <si>
    <t>2019-03-12 17:45:00</t>
  </si>
  <si>
    <t>2019-03-12 18:00:00</t>
  </si>
  <si>
    <t>2019-03-12 18:15:00</t>
  </si>
  <si>
    <t>2019-03-12 18:30:00</t>
  </si>
  <si>
    <t>2019-03-12 18:45:00</t>
  </si>
  <si>
    <t>2019-03-12 19:00:00</t>
  </si>
  <si>
    <t>2019-03-12 19:15:00</t>
  </si>
  <si>
    <t>2019-03-12 19:30:00</t>
  </si>
  <si>
    <t>2019-03-12 19:45:00</t>
  </si>
  <si>
    <t>2019-03-12 20:00:00</t>
  </si>
  <si>
    <t>2019-03-12 20:15:00</t>
  </si>
  <si>
    <t>2019-03-12 20:30:00</t>
  </si>
  <si>
    <t>2019-03-12 20:45:00</t>
  </si>
  <si>
    <t>2019-03-12 21:00:00</t>
  </si>
  <si>
    <t>2019-03-12 21:15:00</t>
  </si>
  <si>
    <t>2019-03-12 21:30:00</t>
  </si>
  <si>
    <t>2019-03-12 21:45:00</t>
  </si>
  <si>
    <t>2019-03-12 22:00:00</t>
  </si>
  <si>
    <t>2019-03-12 22:15:00</t>
  </si>
  <si>
    <t>2019-03-12 22:30:00</t>
  </si>
  <si>
    <t>2019-03-12 22:45:00</t>
  </si>
  <si>
    <t>2019-03-12 23:00:00</t>
  </si>
  <si>
    <t>2019-03-12 23:15:00</t>
  </si>
  <si>
    <t>2019-03-12 23:30:00</t>
  </si>
  <si>
    <t>2019-03-12 23:45:00</t>
  </si>
  <si>
    <t>2019-03-13 00:00:00</t>
  </si>
  <si>
    <t>2019-03-13 00:15:00</t>
  </si>
  <si>
    <t>2019-03-13 00:30:00</t>
  </si>
  <si>
    <t>2019-03-13 00:45:00</t>
  </si>
  <si>
    <t>2019-03-13 01:00:00</t>
  </si>
  <si>
    <t>2019-03-13 01:15:00</t>
  </si>
  <si>
    <t>2019-03-13 01:30:00</t>
  </si>
  <si>
    <t>2019-03-13 01:45:00</t>
  </si>
  <si>
    <t>2019-03-13 02:00:00</t>
  </si>
  <si>
    <t>2019-03-13 02:15:00</t>
  </si>
  <si>
    <t>2019-03-13 02:30:00</t>
  </si>
  <si>
    <t>2019-03-13 02:45:00</t>
  </si>
  <si>
    <t>2019-03-13 03:00:00</t>
  </si>
  <si>
    <t>2019-03-13 03:15:00</t>
  </si>
  <si>
    <t>2019-03-13 03:30:00</t>
  </si>
  <si>
    <t>2019-03-13 03:45:00</t>
  </si>
  <si>
    <t>2019-03-13 04:00:00</t>
  </si>
  <si>
    <t>2019-03-13 04:15:00</t>
  </si>
  <si>
    <t>2019-03-13 04:30:00</t>
  </si>
  <si>
    <t>2019-03-13 04:45:00</t>
  </si>
  <si>
    <t>2019-03-13 05:00:00</t>
  </si>
  <si>
    <t>2019-03-13 05:15:00</t>
  </si>
  <si>
    <t>2019-03-13 05:30:00</t>
  </si>
  <si>
    <t>2019-03-13 05:45:00</t>
  </si>
  <si>
    <t>2019-03-13 06:00:00</t>
  </si>
  <si>
    <t>2019-03-13 06:15:00</t>
  </si>
  <si>
    <t>2019-03-13 06:30:00</t>
  </si>
  <si>
    <t>2019-03-13 06:45:00</t>
  </si>
  <si>
    <t>2019-03-13 07:00:00</t>
  </si>
  <si>
    <t>2019-03-13 07:15:00</t>
  </si>
  <si>
    <t>2019-03-13 07:30:00</t>
  </si>
  <si>
    <t>2019-03-13 07:45:00</t>
  </si>
  <si>
    <t>2019-03-13 08:00:00</t>
  </si>
  <si>
    <t>2019-03-13 08:15:00</t>
  </si>
  <si>
    <t>2019-03-13 08:30:00</t>
  </si>
  <si>
    <t>2019-03-13 08:45:00</t>
  </si>
  <si>
    <t>2019-03-13 09:00:00</t>
  </si>
  <si>
    <t>2019-03-13 09:15:00</t>
  </si>
  <si>
    <t>2019-03-13 09:30:00</t>
  </si>
  <si>
    <t>2019-03-13 09:45:00</t>
  </si>
  <si>
    <t>2019-03-13 10:00:00</t>
  </si>
  <si>
    <t>2019-03-13 10:15:00</t>
  </si>
  <si>
    <t>2019-03-13 10:30:00</t>
  </si>
  <si>
    <t>2019-03-13 10:45:00</t>
  </si>
  <si>
    <t>2019-03-13 11:00:00</t>
  </si>
  <si>
    <t>2019-03-13 11:15:00</t>
  </si>
  <si>
    <t>2019-03-13 11:30:00</t>
  </si>
  <si>
    <t>2019-03-13 11:45:00</t>
  </si>
  <si>
    <t>2019-03-13 12:00:00</t>
  </si>
  <si>
    <t>2019-03-13 12:15:00</t>
  </si>
  <si>
    <t>2019-03-13 12:30:00</t>
  </si>
  <si>
    <t>2019-03-13 12:45:00</t>
  </si>
  <si>
    <t>2019-03-13 13:00:00</t>
  </si>
  <si>
    <t>2019-03-13 13:15:00</t>
  </si>
  <si>
    <t>2019-03-13 13:30:00</t>
  </si>
  <si>
    <t>2019-03-13 13:45:00</t>
  </si>
  <si>
    <t>2019-03-13 14:00:00</t>
  </si>
  <si>
    <t>2019-03-13 14:15:00</t>
  </si>
  <si>
    <t>2019-03-13 14:30:00</t>
  </si>
  <si>
    <t>2019-03-13 14:45:00</t>
  </si>
  <si>
    <t>2019-03-13 15:00:00</t>
  </si>
  <si>
    <t>2019-03-13 15:15:00</t>
  </si>
  <si>
    <t>2019-03-13 15:30:00</t>
  </si>
  <si>
    <t>2019-03-13 15:45:00</t>
  </si>
  <si>
    <t>2019-03-13 16:00:00</t>
  </si>
  <si>
    <t>2019-03-13 16:15:00</t>
  </si>
  <si>
    <t>2019-03-13 16:30:00</t>
  </si>
  <si>
    <t>2019-03-13 16:45:00</t>
  </si>
  <si>
    <t>2019-03-13 17:00:00</t>
  </si>
  <si>
    <t>2019-03-13 17:15:00</t>
  </si>
  <si>
    <t>2019-03-13 17:30:00</t>
  </si>
  <si>
    <t>2019-03-13 17:45:00</t>
  </si>
  <si>
    <t>2019-03-13 18:00:00</t>
  </si>
  <si>
    <t>2019-03-13 18:15:00</t>
  </si>
  <si>
    <t>2019-03-13 18:30:00</t>
  </si>
  <si>
    <t>2019-03-13 18:45:00</t>
  </si>
  <si>
    <t>2019-03-13 19:00:00</t>
  </si>
  <si>
    <t>2019-03-13 19:15:00</t>
  </si>
  <si>
    <t>2019-03-13 19:30:00</t>
  </si>
  <si>
    <t>2019-03-13 19:45:00</t>
  </si>
  <si>
    <t>2019-03-13 20:00:00</t>
  </si>
  <si>
    <t>2019-03-13 20:15:00</t>
  </si>
  <si>
    <t>2019-03-13 20:30:00</t>
  </si>
  <si>
    <t>2019-03-13 20:45:00</t>
  </si>
  <si>
    <t>2019-03-13 21:00:00</t>
  </si>
  <si>
    <t>2019-03-13 21:15:00</t>
  </si>
  <si>
    <t>2019-03-13 21:30:00</t>
  </si>
  <si>
    <t>2019-03-13 21:45:00</t>
  </si>
  <si>
    <t>2019-03-13 22:00:00</t>
  </si>
  <si>
    <t>2019-03-13 22:15:00</t>
  </si>
  <si>
    <t>2019-03-13 22:30:00</t>
  </si>
  <si>
    <t>2019-03-13 22:45:00</t>
  </si>
  <si>
    <t>2019-03-13 23:00:00</t>
  </si>
  <si>
    <t>2019-03-13 23:15:00</t>
  </si>
  <si>
    <t>2019-03-13 23:30:00</t>
  </si>
  <si>
    <t>2019-03-13 23:45:00</t>
  </si>
  <si>
    <t>2019-03-14 00:00:00</t>
  </si>
  <si>
    <t>2019-03-14 00:15:00</t>
  </si>
  <si>
    <t>2019-03-14 00:30:00</t>
  </si>
  <si>
    <t>2019-03-14 00:45:00</t>
  </si>
  <si>
    <t>2019-03-14 01:00:00</t>
  </si>
  <si>
    <t>2019-03-14 01:15:00</t>
  </si>
  <si>
    <t>2019-03-14 01:30:00</t>
  </si>
  <si>
    <t>2019-03-14 01:45:00</t>
  </si>
  <si>
    <t>2019-03-14 02:00:00</t>
  </si>
  <si>
    <t>2019-03-14 02:15:00</t>
  </si>
  <si>
    <t>2019-03-14 02:30:00</t>
  </si>
  <si>
    <t>2019-03-14 02:45:00</t>
  </si>
  <si>
    <t>2019-03-14 03:00:00</t>
  </si>
  <si>
    <t>2019-03-14 03:15:00</t>
  </si>
  <si>
    <t>2019-03-14 03:30:00</t>
  </si>
  <si>
    <t>2019-03-14 03:45:00</t>
  </si>
  <si>
    <t>2019-03-14 04:00:00</t>
  </si>
  <si>
    <t>2019-03-14 04:15:00</t>
  </si>
  <si>
    <t>2019-03-14 04:30:00</t>
  </si>
  <si>
    <t>2019-03-14 04:45:00</t>
  </si>
  <si>
    <t>2019-03-14 05:00:00</t>
  </si>
  <si>
    <t>2019-03-14 05:15:00</t>
  </si>
  <si>
    <t>2019-03-14 05:30:00</t>
  </si>
  <si>
    <t>2019-03-14 05:45:00</t>
  </si>
  <si>
    <t>2019-03-14 06:00:00</t>
  </si>
  <si>
    <t>2019-03-14 06:15:00</t>
  </si>
  <si>
    <t>2019-03-14 06:30:00</t>
  </si>
  <si>
    <t>2019-03-14 06:45:00</t>
  </si>
  <si>
    <t>2019-03-14 07:00:00</t>
  </si>
  <si>
    <t>2019-03-14 07:15:00</t>
  </si>
  <si>
    <t>2019-03-14 07:30:00</t>
  </si>
  <si>
    <t>2019-03-14 07:45:00</t>
  </si>
  <si>
    <t>2019-03-14 08:00:00</t>
  </si>
  <si>
    <t>2019-03-14 08:15:00</t>
  </si>
  <si>
    <t>2019-03-14 08:30:00</t>
  </si>
  <si>
    <t>2019-03-14 08:45:00</t>
  </si>
  <si>
    <t>2019-03-14 09:00:00</t>
  </si>
  <si>
    <t>2019-03-14 09:15:00</t>
  </si>
  <si>
    <t>2019-03-14 09:30:00</t>
  </si>
  <si>
    <t>2019-03-14 09:45:00</t>
  </si>
  <si>
    <t>2019-03-14 10:00:00</t>
  </si>
  <si>
    <t>2019-03-14 10:15:00</t>
  </si>
  <si>
    <t>2019-03-14 10:30:00</t>
  </si>
  <si>
    <t>2019-03-14 10:45:00</t>
  </si>
  <si>
    <t>2019-03-14 11:00:00</t>
  </si>
  <si>
    <t>2019-03-14 11:15:00</t>
  </si>
  <si>
    <t>2019-03-14 11:30:00</t>
  </si>
  <si>
    <t>2019-03-14 11:45:00</t>
  </si>
  <si>
    <t>2019-03-14 12:00:00</t>
  </si>
  <si>
    <t>2019-03-14 12:15:00</t>
  </si>
  <si>
    <t>2019-03-14 12:30:00</t>
  </si>
  <si>
    <t>2019-03-14 12:45:00</t>
  </si>
  <si>
    <t>2019-03-14 13:00:00</t>
  </si>
  <si>
    <t>2019-03-14 13:15:00</t>
  </si>
  <si>
    <t>2019-03-14 13:30:00</t>
  </si>
  <si>
    <t>2019-03-14 13:45:00</t>
  </si>
  <si>
    <t>2019-03-14 14:00:00</t>
  </si>
  <si>
    <t>2019-03-14 14:15:00</t>
  </si>
  <si>
    <t>2019-03-14 14:30:00</t>
  </si>
  <si>
    <t>2019-03-14 14:45:00</t>
  </si>
  <si>
    <t>2019-03-14 15:00:00</t>
  </si>
  <si>
    <t>2019-03-14 15:15:00</t>
  </si>
  <si>
    <t>2019-03-14 15:30:00</t>
  </si>
  <si>
    <t>2019-03-14 15:45:00</t>
  </si>
  <si>
    <t>2019-03-14 16:00:00</t>
  </si>
  <si>
    <t>2019-03-14 16:15:00</t>
  </si>
  <si>
    <t>2019-03-14 16:30:00</t>
  </si>
  <si>
    <t>2019-03-14 16:45:00</t>
  </si>
  <si>
    <t>2019-03-14 17:00:00</t>
  </si>
  <si>
    <t>2019-03-14 17:15:00</t>
  </si>
  <si>
    <t>2019-03-14 17:30:00</t>
  </si>
  <si>
    <t>2019-03-14 17:45:00</t>
  </si>
  <si>
    <t>2019-03-14 18:00:00</t>
  </si>
  <si>
    <t>2019-03-14 18:15:00</t>
  </si>
  <si>
    <t>2019-03-14 18:30:00</t>
  </si>
  <si>
    <t>2019-03-14 18:45:00</t>
  </si>
  <si>
    <t>2019-03-14 19:00:00</t>
  </si>
  <si>
    <t>2019-03-14 19:15:00</t>
  </si>
  <si>
    <t>2019-03-14 19:30:00</t>
  </si>
  <si>
    <t>2019-03-14 19:45:00</t>
  </si>
  <si>
    <t>2019-03-14 20:00:00</t>
  </si>
  <si>
    <t>2019-03-14 20:15:00</t>
  </si>
  <si>
    <t>2019-03-14 20:30:00</t>
  </si>
  <si>
    <t>2019-03-14 20:45:00</t>
  </si>
  <si>
    <t>2019-03-14 21:00:00</t>
  </si>
  <si>
    <t>2019-03-14 21:15:00</t>
  </si>
  <si>
    <t>2019-03-14 21:30:00</t>
  </si>
  <si>
    <t>2019-03-14 21:45:00</t>
  </si>
  <si>
    <t>2019-03-14 22:00:00</t>
  </si>
  <si>
    <t>2019-03-14 22:15:00</t>
  </si>
  <si>
    <t>2019-03-14 22:30:00</t>
  </si>
  <si>
    <t>2019-03-14 22:45:00</t>
  </si>
  <si>
    <t>2019-03-14 23:00:00</t>
  </si>
  <si>
    <t>2019-03-14 23:15:00</t>
  </si>
  <si>
    <t>2019-03-14 23:30:00</t>
  </si>
  <si>
    <t>2019-03-14 23:45:00</t>
  </si>
  <si>
    <t>2019-03-15 00:00:00</t>
  </si>
  <si>
    <t>2019-03-15 00:15:00</t>
  </si>
  <si>
    <t>2019-03-15 00:30:00</t>
  </si>
  <si>
    <t>2019-03-15 00:45:00</t>
  </si>
  <si>
    <t>2019-03-15 01:00:00</t>
  </si>
  <si>
    <t>2019-03-15 01:15:00</t>
  </si>
  <si>
    <t>2019-03-15 01:30:00</t>
  </si>
  <si>
    <t>2019-03-15 01:45:00</t>
  </si>
  <si>
    <t>2019-03-15 02:00:00</t>
  </si>
  <si>
    <t>2019-03-15 02:15:00</t>
  </si>
  <si>
    <t>2019-03-15 02:30:00</t>
  </si>
  <si>
    <t>2019-03-15 02:45:00</t>
  </si>
  <si>
    <t>2019-03-15 03:00:00</t>
  </si>
  <si>
    <t>2019-03-15 03:15:00</t>
  </si>
  <si>
    <t>2019-03-15 03:30:00</t>
  </si>
  <si>
    <t>2019-03-15 03:45:00</t>
  </si>
  <si>
    <t>2019-03-15 04:00:00</t>
  </si>
  <si>
    <t>2019-03-15 04:15:00</t>
  </si>
  <si>
    <t>2019-03-15 04:30:00</t>
  </si>
  <si>
    <t>2019-03-15 04:45:00</t>
  </si>
  <si>
    <t>2019-03-15 05:00:00</t>
  </si>
  <si>
    <t>2019-03-15 05:15:00</t>
  </si>
  <si>
    <t>2019-03-15 05:30:00</t>
  </si>
  <si>
    <t>2019-03-15 05:45:00</t>
  </si>
  <si>
    <t>2019-03-15 06:00:00</t>
  </si>
  <si>
    <t>2019-03-15 06:15:00</t>
  </si>
  <si>
    <t>2019-03-15 06:30:00</t>
  </si>
  <si>
    <t>2019-03-15 06:45:00</t>
  </si>
  <si>
    <t>2019-03-15 07:00:00</t>
  </si>
  <si>
    <t>2019-03-15 07:15:00</t>
  </si>
  <si>
    <t>2019-03-15 07:30:00</t>
  </si>
  <si>
    <t>2019-03-15 07:45:00</t>
  </si>
  <si>
    <t>2019-03-15 08:00:00</t>
  </si>
  <si>
    <t>2019-03-15 08:15:00</t>
  </si>
  <si>
    <t>2019-03-15 08:30:00</t>
  </si>
  <si>
    <t>2019-03-15 08:45:00</t>
  </si>
  <si>
    <t>2019-03-15 09:00:00</t>
  </si>
  <si>
    <t>2019-03-15 09:15:00</t>
  </si>
  <si>
    <t>2019-03-15 09:30:00</t>
  </si>
  <si>
    <t>2019-03-15 09:45:00</t>
  </si>
  <si>
    <t>2019-03-15 10:00:00</t>
  </si>
  <si>
    <t>2019-03-15 10:15:00</t>
  </si>
  <si>
    <t>2019-03-15 10:30:00</t>
  </si>
  <si>
    <t>2019-03-15 10:45:00</t>
  </si>
  <si>
    <t>2019-03-15 11:00:00</t>
  </si>
  <si>
    <t>2019-03-15 11:15:00</t>
  </si>
  <si>
    <t>2019-03-15 11:30:00</t>
  </si>
  <si>
    <t>2019-03-15 11:45:00</t>
  </si>
  <si>
    <t>2019-03-15 12:00:00</t>
  </si>
  <si>
    <t>2019-03-15 12:15:00</t>
  </si>
  <si>
    <t>2019-03-15 12:30:00</t>
  </si>
  <si>
    <t>2019-03-15 12:45:00</t>
  </si>
  <si>
    <t>2019-03-15 13:00:00</t>
  </si>
  <si>
    <t>2019-03-15 13:15:00</t>
  </si>
  <si>
    <t>2019-03-15 13:30:00</t>
  </si>
  <si>
    <t>2019-03-15 13:45:00</t>
  </si>
  <si>
    <t>2019-03-15 14:00:00</t>
  </si>
  <si>
    <t>2019-03-15 14:15:00</t>
  </si>
  <si>
    <t>2019-03-15 14:30:00</t>
  </si>
  <si>
    <t>2019-03-15 14:45:00</t>
  </si>
  <si>
    <t>2019-03-15 15:00:00</t>
  </si>
  <si>
    <t>2019-03-15 15:15:00</t>
  </si>
  <si>
    <t>2019-03-15 15:30:00</t>
  </si>
  <si>
    <t>2019-03-15 15:45:00</t>
  </si>
  <si>
    <t>2019-03-15 16:00:00</t>
  </si>
  <si>
    <t>2019-03-15 16:15:00</t>
  </si>
  <si>
    <t>2019-03-15 16:30:00</t>
  </si>
  <si>
    <t>2019-03-15 16:45:00</t>
  </si>
  <si>
    <t>2019-03-15 17:00:00</t>
  </si>
  <si>
    <t>2019-03-15 17:15:00</t>
  </si>
  <si>
    <t>2019-03-15 17:30:00</t>
  </si>
  <si>
    <t>2019-03-15 17:45:00</t>
  </si>
  <si>
    <t>2019-03-15 18:00:00</t>
  </si>
  <si>
    <t>2019-03-15 18:15:00</t>
  </si>
  <si>
    <t>2019-03-15 18:30:00</t>
  </si>
  <si>
    <t>2019-03-15 18:45:00</t>
  </si>
  <si>
    <t>2019-03-15 19:00:00</t>
  </si>
  <si>
    <t>2019-03-15 19:15:00</t>
  </si>
  <si>
    <t>2019-03-15 19:30:00</t>
  </si>
  <si>
    <t>2019-03-15 19:45:00</t>
  </si>
  <si>
    <t>2019-03-15 20:00:00</t>
  </si>
  <si>
    <t>2019-03-15 20:15:00</t>
  </si>
  <si>
    <t>2019-03-15 20:30:00</t>
  </si>
  <si>
    <t>2019-03-15 20:45:00</t>
  </si>
  <si>
    <t>2019-03-15 21:00:00</t>
  </si>
  <si>
    <t>2019-03-15 21:15:00</t>
  </si>
  <si>
    <t>2019-03-15 21:30:00</t>
  </si>
  <si>
    <t>2019-03-15 21:45:00</t>
  </si>
  <si>
    <t>2019-03-15 22:00:00</t>
  </si>
  <si>
    <t>2019-03-15 22:15:00</t>
  </si>
  <si>
    <t>2019-03-15 22:30:00</t>
  </si>
  <si>
    <t>2019-03-15 22:45:00</t>
  </si>
  <si>
    <t>2019-03-15 23:00:00</t>
  </si>
  <si>
    <t>2019-03-15 23:15:00</t>
  </si>
  <si>
    <t>2019-03-15 23:30:00</t>
  </si>
  <si>
    <t>2019-03-15 23:45:00</t>
  </si>
  <si>
    <t>2019-03-16 00:00:00</t>
  </si>
  <si>
    <t>2019-03-16 00:15:00</t>
  </si>
  <si>
    <t>2019-03-16 00:30:00</t>
  </si>
  <si>
    <t>2019-03-16 00:45:00</t>
  </si>
  <si>
    <t>2019-03-16 01:00:00</t>
  </si>
  <si>
    <t>2019-03-16 01:15:00</t>
  </si>
  <si>
    <t>2019-03-16 01:30:00</t>
  </si>
  <si>
    <t>2019-03-16 01:45:00</t>
  </si>
  <si>
    <t>2019-03-16 02:00:00</t>
  </si>
  <si>
    <t>2019-03-16 02:15:00</t>
  </si>
  <si>
    <t>2019-03-16 02:30:00</t>
  </si>
  <si>
    <t>2019-03-16 02:45:00</t>
  </si>
  <si>
    <t>2019-03-16 03:00:00</t>
  </si>
  <si>
    <t>2019-03-16 03:15:00</t>
  </si>
  <si>
    <t>2019-03-16 03:30:00</t>
  </si>
  <si>
    <t>2019-03-16 03:45:00</t>
  </si>
  <si>
    <t>2019-03-16 04:00:00</t>
  </si>
  <si>
    <t>2019-03-16 04:15:00</t>
  </si>
  <si>
    <t>2019-03-16 04:30:00</t>
  </si>
  <si>
    <t>2019-03-16 04:45:00</t>
  </si>
  <si>
    <t>2019-03-16 05:00:00</t>
  </si>
  <si>
    <t>2019-03-16 05:15:00</t>
  </si>
  <si>
    <t>2019-03-16 05:30:00</t>
  </si>
  <si>
    <t>2019-03-16 05:45:00</t>
  </si>
  <si>
    <t>2019-03-16 06:00:00</t>
  </si>
  <si>
    <t>2019-03-16 06:15:00</t>
  </si>
  <si>
    <t>2019-03-16 06:30:00</t>
  </si>
  <si>
    <t>2019-03-16 06:45:00</t>
  </si>
  <si>
    <t>2019-03-16 07:00:00</t>
  </si>
  <si>
    <t>2019-03-16 07:15:00</t>
  </si>
  <si>
    <t>2019-03-16 07:30:00</t>
  </si>
  <si>
    <t>2019-03-16 07:45:00</t>
  </si>
  <si>
    <t>2019-03-16 08:00:00</t>
  </si>
  <si>
    <t>2019-03-16 08:15:00</t>
  </si>
  <si>
    <t>2019-03-16 08:30:00</t>
  </si>
  <si>
    <t>2019-03-16 08:45:00</t>
  </si>
  <si>
    <t>2019-03-16 09:00:00</t>
  </si>
  <si>
    <t>2019-03-16 09:15:00</t>
  </si>
  <si>
    <t>2019-03-16 09:30:00</t>
  </si>
  <si>
    <t>2019-03-16 09:45:00</t>
  </si>
  <si>
    <t>2019-03-16 10:00:00</t>
  </si>
  <si>
    <t>2019-03-16 10:15:00</t>
  </si>
  <si>
    <t>2019-03-16 10:30:00</t>
  </si>
  <si>
    <t>2019-03-16 10:45:00</t>
  </si>
  <si>
    <t>2019-03-16 11:00:00</t>
  </si>
  <si>
    <t>2019-03-16 11:15:00</t>
  </si>
  <si>
    <t>2019-03-16 11:30:00</t>
  </si>
  <si>
    <t>2019-03-16 11:45:00</t>
  </si>
  <si>
    <t>2019-03-16 12:00:00</t>
  </si>
  <si>
    <t>2019-03-16 12:15:00</t>
  </si>
  <si>
    <t>2019-03-16 12:30:00</t>
  </si>
  <si>
    <t>2019-03-16 12:45:00</t>
  </si>
  <si>
    <t>2019-03-16 13:00:00</t>
  </si>
  <si>
    <t>2019-03-16 13:15:00</t>
  </si>
  <si>
    <t>2019-03-16 13:30:00</t>
  </si>
  <si>
    <t>2019-03-16 13:45:00</t>
  </si>
  <si>
    <t>2019-03-16 14:00:00</t>
  </si>
  <si>
    <t>2019-03-16 14:15:00</t>
  </si>
  <si>
    <t>2019-03-16 14:30:00</t>
  </si>
  <si>
    <t>2019-03-16 14:45:00</t>
  </si>
  <si>
    <t>2019-03-16 15:00:00</t>
  </si>
  <si>
    <t>2019-03-16 15:15:00</t>
  </si>
  <si>
    <t>2019-03-16 15:30:00</t>
  </si>
  <si>
    <t>2019-03-16 15:45:00</t>
  </si>
  <si>
    <t>2019-03-16 16:00:00</t>
  </si>
  <si>
    <t>2019-03-16 16:15:00</t>
  </si>
  <si>
    <t>2019-03-16 16:30:00</t>
  </si>
  <si>
    <t>2019-03-16 16:45:00</t>
  </si>
  <si>
    <t>2019-03-16 17:00:00</t>
  </si>
  <si>
    <t>2019-03-16 17:15:00</t>
  </si>
  <si>
    <t>2019-03-16 17:30:00</t>
  </si>
  <si>
    <t>2019-03-16 17:45:00</t>
  </si>
  <si>
    <t>2019-03-16 18:00:00</t>
  </si>
  <si>
    <t>2019-03-16 18:15:00</t>
  </si>
  <si>
    <t>2019-03-16 18:30:00</t>
  </si>
  <si>
    <t>2019-03-16 18:45:00</t>
  </si>
  <si>
    <t>2019-03-16 19:00:00</t>
  </si>
  <si>
    <t>2019-03-16 19:15:00</t>
  </si>
  <si>
    <t>2019-03-16 19:30:00</t>
  </si>
  <si>
    <t>2019-03-16 19:45:00</t>
  </si>
  <si>
    <t>2019-03-16 20:00:00</t>
  </si>
  <si>
    <t>2019-03-16 20:15:00</t>
  </si>
  <si>
    <t>2019-03-16 20:30:00</t>
  </si>
  <si>
    <t>2019-03-16 20:45:00</t>
  </si>
  <si>
    <t>2019-03-16 21:00:00</t>
  </si>
  <si>
    <t>2019-03-16 21:15:00</t>
  </si>
  <si>
    <t>2019-03-16 21:30:00</t>
  </si>
  <si>
    <t>2019-03-16 21:45:00</t>
  </si>
  <si>
    <t>2019-03-16 22:00:00</t>
  </si>
  <si>
    <t>2019-03-16 22:15:00</t>
  </si>
  <si>
    <t>2019-03-16 22:30:00</t>
  </si>
  <si>
    <t>2019-03-16 22:45:00</t>
  </si>
  <si>
    <t>2019-03-16 23:00:00</t>
  </si>
  <si>
    <t>2019-03-16 23:15:00</t>
  </si>
  <si>
    <t>2019-03-16 23:30:00</t>
  </si>
  <si>
    <t>2019-03-16 23:45:00</t>
  </si>
  <si>
    <t>2019-03-17 00:00:00</t>
  </si>
  <si>
    <t>2019-03-17 00:15:00</t>
  </si>
  <si>
    <t>2019-03-17 00:30:00</t>
  </si>
  <si>
    <t>2019-03-17 00:45:00</t>
  </si>
  <si>
    <t>2019-03-17 01:00:00</t>
  </si>
  <si>
    <t>2019-03-17 01:15:00</t>
  </si>
  <si>
    <t>2019-03-17 01:30:00</t>
  </si>
  <si>
    <t>2019-03-17 01:45:00</t>
  </si>
  <si>
    <t>2019-03-17 02:00:00</t>
  </si>
  <si>
    <t>2019-03-17 02:15:00</t>
  </si>
  <si>
    <t>2019-03-17 02:30:00</t>
  </si>
  <si>
    <t>2019-03-17 02:45:00</t>
  </si>
  <si>
    <t>2019-03-17 03:00:00</t>
  </si>
  <si>
    <t>2019-03-17 03:15:00</t>
  </si>
  <si>
    <t>2019-03-17 03:30:00</t>
  </si>
  <si>
    <t>2019-03-17 03:45:00</t>
  </si>
  <si>
    <t>2019-03-17 04:00:00</t>
  </si>
  <si>
    <t>2019-03-17 04:15:00</t>
  </si>
  <si>
    <t>2019-03-17 04:30:00</t>
  </si>
  <si>
    <t>2019-03-17 04:45:00</t>
  </si>
  <si>
    <t>2019-03-17 05:00:00</t>
  </si>
  <si>
    <t>2019-03-17 05:15:00</t>
  </si>
  <si>
    <t>2019-03-17 05:30:00</t>
  </si>
  <si>
    <t>2019-03-17 05:45:00</t>
  </si>
  <si>
    <t>2019-03-17 06:00:00</t>
  </si>
  <si>
    <t>2019-03-17 06:15:00</t>
  </si>
  <si>
    <t>2019-03-17 06:30:00</t>
  </si>
  <si>
    <t>2019-03-17 06:45:00</t>
  </si>
  <si>
    <t>2019-03-17 07:00:00</t>
  </si>
  <si>
    <t>2019-03-17 07:15:00</t>
  </si>
  <si>
    <t>2019-03-17 07:30:00</t>
  </si>
  <si>
    <t>2019-03-17 07:45:00</t>
  </si>
  <si>
    <t>2019-03-17 08:00:00</t>
  </si>
  <si>
    <t>2019-03-17 08:15:00</t>
  </si>
  <si>
    <t>2019-03-17 08:30:00</t>
  </si>
  <si>
    <t>2019-03-17 08:45:00</t>
  </si>
  <si>
    <t>2019-03-17 09:00:00</t>
  </si>
  <si>
    <t>2019-03-17 09:15:00</t>
  </si>
  <si>
    <t>2019-03-17 09:30:00</t>
  </si>
  <si>
    <t>2019-03-17 09:45:00</t>
  </si>
  <si>
    <t>2019-03-17 10:00:00</t>
  </si>
  <si>
    <t>2019-03-17 10:15:00</t>
  </si>
  <si>
    <t>2019-03-17 10:30:00</t>
  </si>
  <si>
    <t>2019-03-17 10:45:00</t>
  </si>
  <si>
    <t>2019-03-17 11:00:00</t>
  </si>
  <si>
    <t>2019-03-17 11:15:00</t>
  </si>
  <si>
    <t>2019-03-17 11:30:00</t>
  </si>
  <si>
    <t>2019-03-17 11:45:00</t>
  </si>
  <si>
    <t>2019-03-17 12:00:00</t>
  </si>
  <si>
    <t>2019-03-17 12:15:00</t>
  </si>
  <si>
    <t>2019-03-17 12:30:00</t>
  </si>
  <si>
    <t>2019-03-17 12:45:00</t>
  </si>
  <si>
    <t>2019-03-17 13:00:00</t>
  </si>
  <si>
    <t>2019-03-17 13:15:00</t>
  </si>
  <si>
    <t>2019-03-17 13:30:00</t>
  </si>
  <si>
    <t>2019-03-17 13:45:00</t>
  </si>
  <si>
    <t>2019-03-17 14:00:00</t>
  </si>
  <si>
    <t>2019-03-17 14:15:00</t>
  </si>
  <si>
    <t>2019-03-17 14:30:00</t>
  </si>
  <si>
    <t>2019-03-17 14:45:00</t>
  </si>
  <si>
    <t>2019-03-17 15:00:00</t>
  </si>
  <si>
    <t>2019-03-17 15:15:00</t>
  </si>
  <si>
    <t>2019-03-17 15:30:00</t>
  </si>
  <si>
    <t>2019-03-17 15:45:00</t>
  </si>
  <si>
    <t>2019-03-17 16:00:00</t>
  </si>
  <si>
    <t>2019-03-17 16:15:00</t>
  </si>
  <si>
    <t>2019-03-17 16:30:00</t>
  </si>
  <si>
    <t>2019-03-17 16:45:00</t>
  </si>
  <si>
    <t>2019-03-17 17:00:00</t>
  </si>
  <si>
    <t>2019-03-17 17:15:00</t>
  </si>
  <si>
    <t>2019-03-17 17:30:00</t>
  </si>
  <si>
    <t>2019-03-17 17:45:00</t>
  </si>
  <si>
    <t>2019-03-17 18:00:00</t>
  </si>
  <si>
    <t>2019-03-17 18:15:00</t>
  </si>
  <si>
    <t>2019-03-17 18:30:00</t>
  </si>
  <si>
    <t>2019-03-17 18:45:00</t>
  </si>
  <si>
    <t>2019-03-17 19:00:00</t>
  </si>
  <si>
    <t>2019-03-17 19:15:00</t>
  </si>
  <si>
    <t>2019-03-17 19:30:00</t>
  </si>
  <si>
    <t>2019-03-17 19:45:00</t>
  </si>
  <si>
    <t>2019-03-17 20:00:00</t>
  </si>
  <si>
    <t>2019-03-17 20:15:00</t>
  </si>
  <si>
    <t>2019-03-17 20:30:00</t>
  </si>
  <si>
    <t>2019-03-17 20:45:00</t>
  </si>
  <si>
    <t>2019-03-17 21:00:00</t>
  </si>
  <si>
    <t>2019-03-17 21:15:00</t>
  </si>
  <si>
    <t>2019-03-17 21:30:00</t>
  </si>
  <si>
    <t>2019-03-17 21:45:00</t>
  </si>
  <si>
    <t>2019-03-17 22:00:00</t>
  </si>
  <si>
    <t>2019-03-17 22:15:00</t>
  </si>
  <si>
    <t>2019-03-17 22:30:00</t>
  </si>
  <si>
    <t>2019-03-17 22:45:00</t>
  </si>
  <si>
    <t>2019-03-17 23:00:00</t>
  </si>
  <si>
    <t>2019-03-17 23:15:00</t>
  </si>
  <si>
    <t>2019-03-17 23:30:00</t>
  </si>
  <si>
    <t>2019-03-17 23:45:00</t>
  </si>
  <si>
    <t>2019-03-18 00:00:00</t>
  </si>
  <si>
    <t>2019-03-18 00:15:00</t>
  </si>
  <si>
    <t>2019-03-18 00:30:00</t>
  </si>
  <si>
    <t>2019-03-18 00:45:00</t>
  </si>
  <si>
    <t>2019-03-18 01:00:00</t>
  </si>
  <si>
    <t>2019-03-18 01:15:00</t>
  </si>
  <si>
    <t>2019-03-18 01:30:00</t>
  </si>
  <si>
    <t>2019-03-18 01:45:00</t>
  </si>
  <si>
    <t>2019-03-18 02:00:00</t>
  </si>
  <si>
    <t>2019-03-18 02:15:00</t>
  </si>
  <si>
    <t>2019-03-18 02:30:00</t>
  </si>
  <si>
    <t>2019-03-18 02:45:00</t>
  </si>
  <si>
    <t>2019-03-18 03:00:00</t>
  </si>
  <si>
    <t>2019-03-18 03:15:00</t>
  </si>
  <si>
    <t>2019-03-18 03:30:00</t>
  </si>
  <si>
    <t>2019-03-18 03:45:00</t>
  </si>
  <si>
    <t>2019-03-18 04:00:00</t>
  </si>
  <si>
    <t>2019-03-18 04:15:00</t>
  </si>
  <si>
    <t>2019-03-18 04:30:00</t>
  </si>
  <si>
    <t>2019-03-18 04:45:00</t>
  </si>
  <si>
    <t>2019-03-18 05:00:00</t>
  </si>
  <si>
    <t>2019-03-18 05:15:00</t>
  </si>
  <si>
    <t>2019-03-18 05:30:00</t>
  </si>
  <si>
    <t>2019-03-18 05:45:00</t>
  </si>
  <si>
    <t>2019-03-18 06:00:00</t>
  </si>
  <si>
    <t>2019-03-18 06:15:00</t>
  </si>
  <si>
    <t>2019-03-18 06:30:00</t>
  </si>
  <si>
    <t>2019-03-18 06:45:00</t>
  </si>
  <si>
    <t>2019-03-18 07:00:00</t>
  </si>
  <si>
    <t>2019-03-18 07:15:00</t>
  </si>
  <si>
    <t>2019-03-18 07:30:00</t>
  </si>
  <si>
    <t>2019-03-18 07:45:00</t>
  </si>
  <si>
    <t>2019-03-18 08:00:00</t>
  </si>
  <si>
    <t>2019-03-18 08:15:00</t>
  </si>
  <si>
    <t>2019-03-18 08:30:00</t>
  </si>
  <si>
    <t>2019-03-18 08:45:00</t>
  </si>
  <si>
    <t>2019-03-18 09:00:00</t>
  </si>
  <si>
    <t>2019-03-18 09:15:00</t>
  </si>
  <si>
    <t>2019-03-18 09:30:00</t>
  </si>
  <si>
    <t>2019-03-18 09:45:00</t>
  </si>
  <si>
    <t>2019-03-18 10:00:00</t>
  </si>
  <si>
    <t>2019-03-18 10:15:00</t>
  </si>
  <si>
    <t>2019-03-18 10:30:00</t>
  </si>
  <si>
    <t>2019-03-18 10:45:00</t>
  </si>
  <si>
    <t>2019-03-18 11:00:00</t>
  </si>
  <si>
    <t>2019-03-18 11:15:00</t>
  </si>
  <si>
    <t>2019-03-18 11:30:00</t>
  </si>
  <si>
    <t>2019-03-18 11:45:00</t>
  </si>
  <si>
    <t>2019-03-18 12:00:00</t>
  </si>
  <si>
    <t>2019-03-18 12:15:00</t>
  </si>
  <si>
    <t>2019-03-18 12:30:00</t>
  </si>
  <si>
    <t>2019-03-18 12:45:00</t>
  </si>
  <si>
    <t>2019-03-18 13:00:00</t>
  </si>
  <si>
    <t>2019-03-18 13:15:00</t>
  </si>
  <si>
    <t>2019-03-18 13:30:00</t>
  </si>
  <si>
    <t>2019-03-18 13:45:00</t>
  </si>
  <si>
    <t>2019-03-18 14:00:00</t>
  </si>
  <si>
    <t>2019-03-18 14:15:00</t>
  </si>
  <si>
    <t>2019-03-18 14:30:00</t>
  </si>
  <si>
    <t>2019-03-18 14:45:00</t>
  </si>
  <si>
    <t>2019-03-18 15:00:00</t>
  </si>
  <si>
    <t>2019-03-18 15:15:00</t>
  </si>
  <si>
    <t>2019-03-18 15:30:00</t>
  </si>
  <si>
    <t>2019-03-18 15:45:00</t>
  </si>
  <si>
    <t>2019-03-18 16:00:00</t>
  </si>
  <si>
    <t>2019-03-18 16:15:00</t>
  </si>
  <si>
    <t>2019-03-18 16:30:00</t>
  </si>
  <si>
    <t>2019-03-18 16:45:00</t>
  </si>
  <si>
    <t>2019-03-18 17:00:00</t>
  </si>
  <si>
    <t>2019-03-18 17:15:00</t>
  </si>
  <si>
    <t>2019-03-18 17:30:00</t>
  </si>
  <si>
    <t>2019-03-18 17:45:00</t>
  </si>
  <si>
    <t>2019-03-18 18:00:00</t>
  </si>
  <si>
    <t>2019-03-18 18:15:00</t>
  </si>
  <si>
    <t>2019-03-18 18:30:00</t>
  </si>
  <si>
    <t>2019-03-18 18:45:00</t>
  </si>
  <si>
    <t>2019-03-18 19:00:00</t>
  </si>
  <si>
    <t>2019-03-18 19:15:00</t>
  </si>
  <si>
    <t>2019-03-18 19:30:00</t>
  </si>
  <si>
    <t>2019-03-18 19:45:00</t>
  </si>
  <si>
    <t>2019-03-18 20:00:00</t>
  </si>
  <si>
    <t>2019-03-18 20:15:00</t>
  </si>
  <si>
    <t>2019-03-18 20:30:00</t>
  </si>
  <si>
    <t>2019-03-18 20:45:00</t>
  </si>
  <si>
    <t>2019-03-18 21:00:00</t>
  </si>
  <si>
    <t>2019-03-18 21:15:00</t>
  </si>
  <si>
    <t>2019-03-18 21:30:00</t>
  </si>
  <si>
    <t>2019-03-18 21:45:00</t>
  </si>
  <si>
    <t>2019-03-18 22:00:00</t>
  </si>
  <si>
    <t>2019-03-18 22:15:00</t>
  </si>
  <si>
    <t>2019-03-18 22:30:00</t>
  </si>
  <si>
    <t>2019-03-18 22:45:00</t>
  </si>
  <si>
    <t>2019-03-18 23:00:00</t>
  </si>
  <si>
    <t>2019-03-18 23:15:00</t>
  </si>
  <si>
    <t>2019-03-18 23:30:00</t>
  </si>
  <si>
    <t>2019-03-18 23:45:00</t>
  </si>
  <si>
    <t>2019-03-19 00:00:00</t>
  </si>
  <si>
    <t>2019-03-19 00:15:00</t>
  </si>
  <si>
    <t>2019-03-19 00:30:00</t>
  </si>
  <si>
    <t>2019-03-19 00:45:00</t>
  </si>
  <si>
    <t>2019-03-19 01:00:00</t>
  </si>
  <si>
    <t>2019-03-19 01:15:00</t>
  </si>
  <si>
    <t>2019-03-19 01:30:00</t>
  </si>
  <si>
    <t>2019-03-19 01:45:00</t>
  </si>
  <si>
    <t>2019-03-19 02:00:00</t>
  </si>
  <si>
    <t>2019-03-19 02:15:00</t>
  </si>
  <si>
    <t>2019-03-19 02:30:00</t>
  </si>
  <si>
    <t>2019-03-19 02:45:00</t>
  </si>
  <si>
    <t>2019-03-19 03:00:00</t>
  </si>
  <si>
    <t>2019-03-19 03:15:00</t>
  </si>
  <si>
    <t>2019-03-19 03:30:00</t>
  </si>
  <si>
    <t>2019-03-19 03:45:00</t>
  </si>
  <si>
    <t>2019-03-19 04:00:00</t>
  </si>
  <si>
    <t>2019-03-19 04:15:00</t>
  </si>
  <si>
    <t>2019-03-19 04:30:00</t>
  </si>
  <si>
    <t>2019-03-19 04:45:00</t>
  </si>
  <si>
    <t>2019-03-19 05:00:00</t>
  </si>
  <si>
    <t>2019-03-19 05:15:00</t>
  </si>
  <si>
    <t>2019-03-19 05:30:00</t>
  </si>
  <si>
    <t>2019-03-19 05:45:00</t>
  </si>
  <si>
    <t>2019-03-19 06:00:00</t>
  </si>
  <si>
    <t>2019-03-19 06:15:00</t>
  </si>
  <si>
    <t>2019-03-19 06:30:00</t>
  </si>
  <si>
    <t>2019-03-19 06:45:00</t>
  </si>
  <si>
    <t>2019-03-19 07:00:00</t>
  </si>
  <si>
    <t>2019-03-19 07:15:00</t>
  </si>
  <si>
    <t>2019-03-19 07:30:00</t>
  </si>
  <si>
    <t>2019-03-19 07:45:00</t>
  </si>
  <si>
    <t>2019-03-19 08:00:00</t>
  </si>
  <si>
    <t>2019-03-19 08:15:00</t>
  </si>
  <si>
    <t>2019-03-19 08:30:00</t>
  </si>
  <si>
    <t>2019-03-19 08:45:00</t>
  </si>
  <si>
    <t>2019-03-19 09:00:00</t>
  </si>
  <si>
    <t>2019-03-19 09:15:00</t>
  </si>
  <si>
    <t>2019-03-19 09:30:00</t>
  </si>
  <si>
    <t>2019-03-19 09:45:00</t>
  </si>
  <si>
    <t>2019-03-19 10:00:00</t>
  </si>
  <si>
    <t>2019-03-19 10:15:00</t>
  </si>
  <si>
    <t>2019-03-19 10:30:00</t>
  </si>
  <si>
    <t>2019-03-19 10:45:00</t>
  </si>
  <si>
    <t>2019-03-19 11:00:00</t>
  </si>
  <si>
    <t>2019-03-19 11:15:00</t>
  </si>
  <si>
    <t>2019-03-19 11:30:00</t>
  </si>
  <si>
    <t>2019-03-19 11:45:00</t>
  </si>
  <si>
    <t>2019-03-19 12:00:00</t>
  </si>
  <si>
    <t>2019-03-19 12:15:00</t>
  </si>
  <si>
    <t>2019-03-19 12:30:00</t>
  </si>
  <si>
    <t>2019-03-19 12:45:00</t>
  </si>
  <si>
    <t>2019-03-19 13:00:00</t>
  </si>
  <si>
    <t>2019-03-19 13:15:00</t>
  </si>
  <si>
    <t>2019-03-19 13:30:00</t>
  </si>
  <si>
    <t>2019-03-19 13:45:00</t>
  </si>
  <si>
    <t>2019-03-19 14:00:00</t>
  </si>
  <si>
    <t>2019-03-19 14:15:00</t>
  </si>
  <si>
    <t>2019-03-19 14:30:00</t>
  </si>
  <si>
    <t>2019-03-19 14:45:00</t>
  </si>
  <si>
    <t>2019-03-19 15:00:00</t>
  </si>
  <si>
    <t>2019-03-19 15:15:00</t>
  </si>
  <si>
    <t>2019-03-19 15:30:00</t>
  </si>
  <si>
    <t>2019-03-19 15:45:00</t>
  </si>
  <si>
    <t>2019-03-19 16:00:00</t>
  </si>
  <si>
    <t>2019-03-19 16:15:00</t>
  </si>
  <si>
    <t>2019-03-19 16:30:00</t>
  </si>
  <si>
    <t>2019-03-19 16:45:00</t>
  </si>
  <si>
    <t>2019-03-19 17:00:00</t>
  </si>
  <si>
    <t>2019-03-19 17:15:00</t>
  </si>
  <si>
    <t>2019-03-19 17:30:00</t>
  </si>
  <si>
    <t>2019-03-19 17:45:00</t>
  </si>
  <si>
    <t>2019-03-19 18:00:00</t>
  </si>
  <si>
    <t>2019-03-19 18:15:00</t>
  </si>
  <si>
    <t>2019-03-19 18:30:00</t>
  </si>
  <si>
    <t>2019-03-19 18:45:00</t>
  </si>
  <si>
    <t>2019-03-19 19:00:00</t>
  </si>
  <si>
    <t>2019-03-19 19:15:00</t>
  </si>
  <si>
    <t>2019-03-19 19:30:00</t>
  </si>
  <si>
    <t>2019-03-19 19:45:00</t>
  </si>
  <si>
    <t>2019-03-19 20:00:00</t>
  </si>
  <si>
    <t>2019-03-19 20:15:00</t>
  </si>
  <si>
    <t>2019-03-19 20:30:00</t>
  </si>
  <si>
    <t>2019-03-19 20:45:00</t>
  </si>
  <si>
    <t>2019-03-19 21:00:00</t>
  </si>
  <si>
    <t>2019-03-19 21:15:00</t>
  </si>
  <si>
    <t>2019-03-19 21:30:00</t>
  </si>
  <si>
    <t>2019-03-19 21:45:00</t>
  </si>
  <si>
    <t>2019-03-19 22:00:00</t>
  </si>
  <si>
    <t>2019-03-19 22:15:00</t>
  </si>
  <si>
    <t>2019-03-19 22:30:00</t>
  </si>
  <si>
    <t>2019-03-19 22:45:00</t>
  </si>
  <si>
    <t>2019-03-19 23:00:00</t>
  </si>
  <si>
    <t>2019-03-19 23:15:00</t>
  </si>
  <si>
    <t>2019-03-19 23:30:00</t>
  </si>
  <si>
    <t>2019-03-19 23:45:00</t>
  </si>
  <si>
    <t>2019-03-20 00:00:00</t>
  </si>
  <si>
    <t>2019-03-20 00:15:00</t>
  </si>
  <si>
    <t>2019-03-20 00:30:00</t>
  </si>
  <si>
    <t>2019-03-20 00:45:00</t>
  </si>
  <si>
    <t>2019-03-20 01:00:00</t>
  </si>
  <si>
    <t>2019-03-20 01:15:00</t>
  </si>
  <si>
    <t>2019-03-20 01:30:00</t>
  </si>
  <si>
    <t>2019-03-20 01:45:00</t>
  </si>
  <si>
    <t>2019-03-20 02:00:00</t>
  </si>
  <si>
    <t>2019-03-20 02:15:00</t>
  </si>
  <si>
    <t>2019-03-20 02:30:00</t>
  </si>
  <si>
    <t>2019-03-20 02:45:00</t>
  </si>
  <si>
    <t>2019-03-20 03:00:00</t>
  </si>
  <si>
    <t>2019-03-20 03:15:00</t>
  </si>
  <si>
    <t>2019-03-20 03:30:00</t>
  </si>
  <si>
    <t>2019-03-20 03:45:00</t>
  </si>
  <si>
    <t>2019-03-20 04:00:00</t>
  </si>
  <si>
    <t>2019-03-20 04:15:00</t>
  </si>
  <si>
    <t>2019-03-20 04:30:00</t>
  </si>
  <si>
    <t>2019-03-20 04:45:00</t>
  </si>
  <si>
    <t>2019-03-20 05:00:00</t>
  </si>
  <si>
    <t>2019-03-20 05:15:00</t>
  </si>
  <si>
    <t>2019-03-20 05:30:00</t>
  </si>
  <si>
    <t>2019-03-20 05:45:00</t>
  </si>
  <si>
    <t>2019-03-20 06:00:00</t>
  </si>
  <si>
    <t>2019-03-20 06:15:00</t>
  </si>
  <si>
    <t>2019-03-20 06:30:00</t>
  </si>
  <si>
    <t>2019-03-20 06:45:00</t>
  </si>
  <si>
    <t>2019-03-20 07:00:00</t>
  </si>
  <si>
    <t>2019-03-20 07:15:00</t>
  </si>
  <si>
    <t>2019-03-20 07:30:00</t>
  </si>
  <si>
    <t>2019-03-20 07:45:00</t>
  </si>
  <si>
    <t>2019-03-20 08:00:00</t>
  </si>
  <si>
    <t>2019-03-20 08:15:00</t>
  </si>
  <si>
    <t>2019-03-20 08:30:00</t>
  </si>
  <si>
    <t>2019-03-20 08:45:00</t>
  </si>
  <si>
    <t>2019-03-20 09:00:00</t>
  </si>
  <si>
    <t>2019-03-20 09:15:00</t>
  </si>
  <si>
    <t>2019-03-20 09:30:00</t>
  </si>
  <si>
    <t>2019-03-20 09:45:00</t>
  </si>
  <si>
    <t>2019-03-20 10:00:00</t>
  </si>
  <si>
    <t>2019-03-20 10:15:00</t>
  </si>
  <si>
    <t>2019-03-20 10:30:00</t>
  </si>
  <si>
    <t>2019-03-20 10:45:00</t>
  </si>
  <si>
    <t>2019-03-20 11:00:00</t>
  </si>
  <si>
    <t>2019-03-20 11:15:00</t>
  </si>
  <si>
    <t>2019-03-20 11:30:00</t>
  </si>
  <si>
    <t>2019-03-20 11:45:00</t>
  </si>
  <si>
    <t>2019-03-20 12:00:00</t>
  </si>
  <si>
    <t>2019-03-20 12:15:00</t>
  </si>
  <si>
    <t>2019-03-20 12:30:00</t>
  </si>
  <si>
    <t>2019-03-20 12:45:00</t>
  </si>
  <si>
    <t>2019-03-20 13:00:00</t>
  </si>
  <si>
    <t>2019-03-20 13:15:00</t>
  </si>
  <si>
    <t>2019-03-20 13:30:00</t>
  </si>
  <si>
    <t>2019-03-20 13:45:00</t>
  </si>
  <si>
    <t>2019-03-20 14:00:00</t>
  </si>
  <si>
    <t>2019-03-20 14:15:00</t>
  </si>
  <si>
    <t>2019-03-20 14:30:00</t>
  </si>
  <si>
    <t>2019-03-20 14:45:00</t>
  </si>
  <si>
    <t>2019-03-20 15:00:00</t>
  </si>
  <si>
    <t>2019-03-20 15:15:00</t>
  </si>
  <si>
    <t>2019-03-20 15:30:00</t>
  </si>
  <si>
    <t>2019-03-20 15:45:00</t>
  </si>
  <si>
    <t>2019-03-20 16:00:00</t>
  </si>
  <si>
    <t>2019-03-20 16:15:00</t>
  </si>
  <si>
    <t>2019-03-20 16:30:00</t>
  </si>
  <si>
    <t>2019-03-20 16:45:00</t>
  </si>
  <si>
    <t>2019-03-20 17:00:00</t>
  </si>
  <si>
    <t>2019-03-20 17:15:00</t>
  </si>
  <si>
    <t>2019-03-20 17:30:00</t>
  </si>
  <si>
    <t>2019-03-20 17:45:00</t>
  </si>
  <si>
    <t>2019-03-20 18:00:00</t>
  </si>
  <si>
    <t>2019-03-20 18:15:00</t>
  </si>
  <si>
    <t>2019-03-20 18:30:00</t>
  </si>
  <si>
    <t>2019-03-20 18:45:00</t>
  </si>
  <si>
    <t>2019-03-20 19:00:00</t>
  </si>
  <si>
    <t>2019-03-20 19:15:00</t>
  </si>
  <si>
    <t>2019-03-20 19:30:00</t>
  </si>
  <si>
    <t>2019-03-20 19:45:00</t>
  </si>
  <si>
    <t>2019-03-20 20:00:00</t>
  </si>
  <si>
    <t>2019-03-20 20:15:00</t>
  </si>
  <si>
    <t>2019-03-20 20:30:00</t>
  </si>
  <si>
    <t>2019-03-20 20:45:00</t>
  </si>
  <si>
    <t>2019-03-20 21:00:00</t>
  </si>
  <si>
    <t>2019-03-20 21:15:00</t>
  </si>
  <si>
    <t>2019-03-20 21:30:00</t>
  </si>
  <si>
    <t>2019-03-20 21:45:00</t>
  </si>
  <si>
    <t>2019-03-20 22:00:00</t>
  </si>
  <si>
    <t>2019-03-20 22:15:00</t>
  </si>
  <si>
    <t>2019-03-20 22:30:00</t>
  </si>
  <si>
    <t>2019-03-20 22:45:00</t>
  </si>
  <si>
    <t>2019-03-20 23:00:00</t>
  </si>
  <si>
    <t>2019-03-20 23:15:00</t>
  </si>
  <si>
    <t>2019-03-20 23:30:00</t>
  </si>
  <si>
    <t>2019-03-20 23:45:00</t>
  </si>
  <si>
    <t>2019-03-21 00:00:00</t>
  </si>
  <si>
    <t>2019-03-21 00:15:00</t>
  </si>
  <si>
    <t>2019-03-21 00:30:00</t>
  </si>
  <si>
    <t>2019-03-21 00:45:00</t>
  </si>
  <si>
    <t>2019-03-21 01:00:00</t>
  </si>
  <si>
    <t>2019-03-21 01:15:00</t>
  </si>
  <si>
    <t>2019-03-21 01:30:00</t>
  </si>
  <si>
    <t>2019-03-21 01:45:00</t>
  </si>
  <si>
    <t>2019-03-21 02:00:00</t>
  </si>
  <si>
    <t>2019-03-21 02:15:00</t>
  </si>
  <si>
    <t>2019-03-21 02:30:00</t>
  </si>
  <si>
    <t>2019-03-21 02:45:00</t>
  </si>
  <si>
    <t>2019-03-21 03:00:00</t>
  </si>
  <si>
    <t>2019-03-21 03:15:00</t>
  </si>
  <si>
    <t>2019-03-21 03:30:00</t>
  </si>
  <si>
    <t>2019-03-21 03:45:00</t>
  </si>
  <si>
    <t>2019-03-21 04:00:00</t>
  </si>
  <si>
    <t>2019-03-21 04:15:00</t>
  </si>
  <si>
    <t>2019-03-21 04:30:00</t>
  </si>
  <si>
    <t>2019-03-21 04:45:00</t>
  </si>
  <si>
    <t>2019-03-21 05:00:00</t>
  </si>
  <si>
    <t>2019-03-21 05:15:00</t>
  </si>
  <si>
    <t>2019-03-21 05:30:00</t>
  </si>
  <si>
    <t>2019-03-21 05:45:00</t>
  </si>
  <si>
    <t>2019-03-21 06:00:00</t>
  </si>
  <si>
    <t>2019-03-21 06:15:00</t>
  </si>
  <si>
    <t>2019-03-21 06:30:00</t>
  </si>
  <si>
    <t>2019-03-21 06:45:00</t>
  </si>
  <si>
    <t>2019-03-21 07:00:00</t>
  </si>
  <si>
    <t>2019-03-21 07:15:00</t>
  </si>
  <si>
    <t>2019-03-21 07:30:00</t>
  </si>
  <si>
    <t>2019-03-21 07:45:00</t>
  </si>
  <si>
    <t>2019-03-21 08:00:00</t>
  </si>
  <si>
    <t>2019-03-21 08:15:00</t>
  </si>
  <si>
    <t>2019-03-21 08:30:00</t>
  </si>
  <si>
    <t>2019-03-21 08:45:00</t>
  </si>
  <si>
    <t>2019-03-21 09:00:00</t>
  </si>
  <si>
    <t>2019-03-21 09:15:00</t>
  </si>
  <si>
    <t>2019-03-21 09:30:00</t>
  </si>
  <si>
    <t>2019-03-21 09:45:00</t>
  </si>
  <si>
    <t>2019-03-21 10:00:00</t>
  </si>
  <si>
    <t>2019-03-21 10:15:00</t>
  </si>
  <si>
    <t>2019-03-21 10:30:00</t>
  </si>
  <si>
    <t>2019-03-21 10:45:00</t>
  </si>
  <si>
    <t>2019-03-21 11:00:00</t>
  </si>
  <si>
    <t>2019-03-21 11:15:00</t>
  </si>
  <si>
    <t>2019-03-21 11:30:00</t>
  </si>
  <si>
    <t>2019-03-21 11:45:00</t>
  </si>
  <si>
    <t>2019-03-21 12:00:00</t>
  </si>
  <si>
    <t>2019-03-21 12:15:00</t>
  </si>
  <si>
    <t>2019-03-21 12:30:00</t>
  </si>
  <si>
    <t>2019-03-21 12:45:00</t>
  </si>
  <si>
    <t>2019-03-21 13:00:00</t>
  </si>
  <si>
    <t>2019-03-21 13:15:00</t>
  </si>
  <si>
    <t>2019-03-21 13:30:00</t>
  </si>
  <si>
    <t>2019-03-21 13:45:00</t>
  </si>
  <si>
    <t>2019-03-21 14:00:00</t>
  </si>
  <si>
    <t>2019-03-21 14:15:00</t>
  </si>
  <si>
    <t>2019-03-21 14:30:00</t>
  </si>
  <si>
    <t>2019-03-21 14:45:00</t>
  </si>
  <si>
    <t>2019-03-21 15:00:00</t>
  </si>
  <si>
    <t>2019-03-21 15:15:00</t>
  </si>
  <si>
    <t>2019-03-21 15:30:00</t>
  </si>
  <si>
    <t>2019-03-21 15:45:00</t>
  </si>
  <si>
    <t>2019-03-21 16:00:00</t>
  </si>
  <si>
    <t>2019-03-21 16:15:00</t>
  </si>
  <si>
    <t>2019-03-21 16:30:00</t>
  </si>
  <si>
    <t>2019-03-21 16:45:00</t>
  </si>
  <si>
    <t>2019-03-21 17:00:00</t>
  </si>
  <si>
    <t>2019-03-21 17:15:00</t>
  </si>
  <si>
    <t>2019-03-21 17:30:00</t>
  </si>
  <si>
    <t>2019-03-21 17:45:00</t>
  </si>
  <si>
    <t>2019-03-21 18:00:00</t>
  </si>
  <si>
    <t>2019-03-21 18:15:00</t>
  </si>
  <si>
    <t>2019-03-21 18:30:00</t>
  </si>
  <si>
    <t>2019-03-21 18:45:00</t>
  </si>
  <si>
    <t>2019-03-21 19:00:00</t>
  </si>
  <si>
    <t>2019-03-21 19:15:00</t>
  </si>
  <si>
    <t>2019-03-21 19:30:00</t>
  </si>
  <si>
    <t>2019-03-21 19:45:00</t>
  </si>
  <si>
    <t>2019-03-21 20:00:00</t>
  </si>
  <si>
    <t>2019-03-21 20:15:00</t>
  </si>
  <si>
    <t>2019-03-21 20:30:00</t>
  </si>
  <si>
    <t>2019-03-21 20:45:00</t>
  </si>
  <si>
    <t>2019-03-21 21:00:00</t>
  </si>
  <si>
    <t>2019-03-21 21:15:00</t>
  </si>
  <si>
    <t>2019-03-21 21:30:00</t>
  </si>
  <si>
    <t>2019-03-21 21:45:00</t>
  </si>
  <si>
    <t>2019-03-21 22:00:00</t>
  </si>
  <si>
    <t>2019-03-21 22:15:00</t>
  </si>
  <si>
    <t>2019-03-21 22:30:00</t>
  </si>
  <si>
    <t>2019-03-21 22:45:00</t>
  </si>
  <si>
    <t>2019-03-21 23:00:00</t>
  </si>
  <si>
    <t>2019-03-21 23:15:00</t>
  </si>
  <si>
    <t>2019-03-21 23:30:00</t>
  </si>
  <si>
    <t>2019-03-21 23:45:00</t>
  </si>
  <si>
    <t>2019-03-22 00:00:00</t>
  </si>
  <si>
    <t>2019-03-22 00:15:00</t>
  </si>
  <si>
    <t>2019-03-22 00:30:00</t>
  </si>
  <si>
    <t>2019-03-22 00:45:00</t>
  </si>
  <si>
    <t>2019-03-22 01:00:00</t>
  </si>
  <si>
    <t>2019-03-22 01:15:00</t>
  </si>
  <si>
    <t>2019-03-22 01:30:00</t>
  </si>
  <si>
    <t>2019-03-22 01:45:00</t>
  </si>
  <si>
    <t>2019-03-22 02:00:00</t>
  </si>
  <si>
    <t>2019-03-22 02:15:00</t>
  </si>
  <si>
    <t>2019-03-22 02:30:00</t>
  </si>
  <si>
    <t>2019-03-22 02:45:00</t>
  </si>
  <si>
    <t>2019-03-22 03:00:00</t>
  </si>
  <si>
    <t>2019-03-22 03:15:00</t>
  </si>
  <si>
    <t>2019-03-22 03:30:00</t>
  </si>
  <si>
    <t>2019-03-22 03:45:00</t>
  </si>
  <si>
    <t>2019-03-22 04:00:00</t>
  </si>
  <si>
    <t>2019-03-22 04:15:00</t>
  </si>
  <si>
    <t>2019-03-22 04:30:00</t>
  </si>
  <si>
    <t>2019-03-22 04:45:00</t>
  </si>
  <si>
    <t>2019-03-22 05:00:00</t>
  </si>
  <si>
    <t>2019-03-22 05:15:00</t>
  </si>
  <si>
    <t>2019-03-22 05:30:00</t>
  </si>
  <si>
    <t>2019-03-22 05:45:00</t>
  </si>
  <si>
    <t>2019-03-22 06:00:00</t>
  </si>
  <si>
    <t>2019-03-22 06:15:00</t>
  </si>
  <si>
    <t>2019-03-22 06:30:00</t>
  </si>
  <si>
    <t>2019-03-22 06:45:00</t>
  </si>
  <si>
    <t>2019-03-22 07:00:00</t>
  </si>
  <si>
    <t>2019-03-22 07:15:00</t>
  </si>
  <si>
    <t>2019-03-22 07:30:00</t>
  </si>
  <si>
    <t>2019-03-22 07:45:00</t>
  </si>
  <si>
    <t>2019-03-22 08:00:00</t>
  </si>
  <si>
    <t>2019-03-22 08:15:00</t>
  </si>
  <si>
    <t>2019-03-22 08:30:00</t>
  </si>
  <si>
    <t>2019-03-22 08:45:00</t>
  </si>
  <si>
    <t>2019-03-22 09:00:00</t>
  </si>
  <si>
    <t>2019-03-22 09:15:00</t>
  </si>
  <si>
    <t>2019-03-22 09:30:00</t>
  </si>
  <si>
    <t>2019-03-22 09:45:00</t>
  </si>
  <si>
    <t>2019-03-22 10:00:00</t>
  </si>
  <si>
    <t>2019-03-22 10:15:00</t>
  </si>
  <si>
    <t>2019-03-22 10:30:00</t>
  </si>
  <si>
    <t>2019-03-22 10:45:00</t>
  </si>
  <si>
    <t>2019-03-22 11:00:00</t>
  </si>
  <si>
    <t>2019-03-22 11:15:00</t>
  </si>
  <si>
    <t>2019-03-22 11:30:00</t>
  </si>
  <si>
    <t>2019-03-22 11:45:00</t>
  </si>
  <si>
    <t>2019-03-22 12:00:00</t>
  </si>
  <si>
    <t>2019-03-22 12:15:00</t>
  </si>
  <si>
    <t>2019-03-22 12:30:00</t>
  </si>
  <si>
    <t>2019-03-22 12:45:00</t>
  </si>
  <si>
    <t>2019-03-22 13:00:00</t>
  </si>
  <si>
    <t>2019-03-22 13:15:00</t>
  </si>
  <si>
    <t>2019-03-22 13:30:00</t>
  </si>
  <si>
    <t>2019-03-22 13:45:00</t>
  </si>
  <si>
    <t>2019-03-22 14:00:00</t>
  </si>
  <si>
    <t>2019-03-22 14:15:00</t>
  </si>
  <si>
    <t>2019-03-22 14:30:00</t>
  </si>
  <si>
    <t>2019-03-22 14:45:00</t>
  </si>
  <si>
    <t>2019-03-22 15:00:00</t>
  </si>
  <si>
    <t>2019-03-22 15:15:00</t>
  </si>
  <si>
    <t>2019-03-22 15:30:00</t>
  </si>
  <si>
    <t>2019-03-22 15:45:00</t>
  </si>
  <si>
    <t>2019-03-22 16:00:00</t>
  </si>
  <si>
    <t>2019-03-22 16:15:00</t>
  </si>
  <si>
    <t>2019-03-22 16:30:00</t>
  </si>
  <si>
    <t>2019-03-22 16:45:00</t>
  </si>
  <si>
    <t>2019-03-22 17:00:00</t>
  </si>
  <si>
    <t>2019-03-22 17:15:00</t>
  </si>
  <si>
    <t>2019-03-22 17:30:00</t>
  </si>
  <si>
    <t>2019-03-22 17:45:00</t>
  </si>
  <si>
    <t>2019-03-22 18:00:00</t>
  </si>
  <si>
    <t>2019-03-22 18:15:00</t>
  </si>
  <si>
    <t>2019-03-22 18:30:00</t>
  </si>
  <si>
    <t>2019-03-22 18:45:00</t>
  </si>
  <si>
    <t>2019-03-22 19:00:00</t>
  </si>
  <si>
    <t>2019-03-22 19:15:00</t>
  </si>
  <si>
    <t>2019-03-22 19:30:00</t>
  </si>
  <si>
    <t>2019-03-22 19:45:00</t>
  </si>
  <si>
    <t>2019-03-22 20:00:00</t>
  </si>
  <si>
    <t>2019-03-22 20:15:00</t>
  </si>
  <si>
    <t>2019-03-22 20:30:00</t>
  </si>
  <si>
    <t>2019-03-22 20:45:00</t>
  </si>
  <si>
    <t>2019-03-22 21:00:00</t>
  </si>
  <si>
    <t>2019-03-22 21:15:00</t>
  </si>
  <si>
    <t>2019-03-22 21:30:00</t>
  </si>
  <si>
    <t>2019-03-22 21:45:00</t>
  </si>
  <si>
    <t>2019-03-22 22:00:00</t>
  </si>
  <si>
    <t>2019-03-22 22:15:00</t>
  </si>
  <si>
    <t>2019-03-22 22:30:00</t>
  </si>
  <si>
    <t>2019-03-22 22:45:00</t>
  </si>
  <si>
    <t>2019-03-22 23:00:00</t>
  </si>
  <si>
    <t>2019-03-22 23:15:00</t>
  </si>
  <si>
    <t>2019-03-22 23:30:00</t>
  </si>
  <si>
    <t>2019-03-22 23:45:00</t>
  </si>
  <si>
    <t>2019-03-23 00:00:00</t>
  </si>
  <si>
    <t>2019-03-23 00:15:00</t>
  </si>
  <si>
    <t>2019-03-23 00:30:00</t>
  </si>
  <si>
    <t>2019-03-23 00:45:00</t>
  </si>
  <si>
    <t>2019-03-23 01:00:00</t>
  </si>
  <si>
    <t>2019-03-23 01:15:00</t>
  </si>
  <si>
    <t>2019-03-23 01:30:00</t>
  </si>
  <si>
    <t>2019-03-23 01:45:00</t>
  </si>
  <si>
    <t>2019-03-23 02:00:00</t>
  </si>
  <si>
    <t>2019-03-23 02:15:00</t>
  </si>
  <si>
    <t>2019-03-23 02:30:00</t>
  </si>
  <si>
    <t>2019-03-23 02:45:00</t>
  </si>
  <si>
    <t>2019-03-23 03:00:00</t>
  </si>
  <si>
    <t>2019-03-23 03:15:00</t>
  </si>
  <si>
    <t>2019-03-23 03:30:00</t>
  </si>
  <si>
    <t>2019-03-23 03:45:00</t>
  </si>
  <si>
    <t>2019-03-23 04:00:00</t>
  </si>
  <si>
    <t>2019-03-23 04:15:00</t>
  </si>
  <si>
    <t>2019-03-23 04:30:00</t>
  </si>
  <si>
    <t>2019-03-23 04:45:00</t>
  </si>
  <si>
    <t>2019-03-23 05:00:00</t>
  </si>
  <si>
    <t>2019-03-23 05:15:00</t>
  </si>
  <si>
    <t>2019-03-23 05:30:00</t>
  </si>
  <si>
    <t>2019-03-23 05:45:00</t>
  </si>
  <si>
    <t>2019-03-23 06:00:00</t>
  </si>
  <si>
    <t>2019-03-23 06:15:00</t>
  </si>
  <si>
    <t>2019-03-23 06:30:00</t>
  </si>
  <si>
    <t>2019-03-23 06:45:00</t>
  </si>
  <si>
    <t>2019-03-23 07:00:00</t>
  </si>
  <si>
    <t>2019-03-23 07:15:00</t>
  </si>
  <si>
    <t>2019-03-23 07:30:00</t>
  </si>
  <si>
    <t>2019-03-23 07:45:00</t>
  </si>
  <si>
    <t>2019-03-23 08:00:00</t>
  </si>
  <si>
    <t>2019-03-23 08:15:00</t>
  </si>
  <si>
    <t>2019-03-23 08:30:00</t>
  </si>
  <si>
    <t>2019-03-23 08:45:00</t>
  </si>
  <si>
    <t>2019-03-23 09:00:00</t>
  </si>
  <si>
    <t>2019-03-23 09:15:00</t>
  </si>
  <si>
    <t>2019-03-23 09:30:00</t>
  </si>
  <si>
    <t>2019-03-23 09:45:00</t>
  </si>
  <si>
    <t>2019-03-23 10:00:00</t>
  </si>
  <si>
    <t>2019-03-23 10:15:00</t>
  </si>
  <si>
    <t>2019-03-23 10:30:00</t>
  </si>
  <si>
    <t>2019-03-23 10:45:00</t>
  </si>
  <si>
    <t>2019-03-23 11:00:00</t>
  </si>
  <si>
    <t>2019-03-23 11:15:00</t>
  </si>
  <si>
    <t>2019-03-23 11:30:00</t>
  </si>
  <si>
    <t>2019-03-23 11:45:00</t>
  </si>
  <si>
    <t>2019-03-23 12:00:00</t>
  </si>
  <si>
    <t>2019-03-23 12:15:00</t>
  </si>
  <si>
    <t>2019-03-23 12:30:00</t>
  </si>
  <si>
    <t>2019-03-23 12:45:00</t>
  </si>
  <si>
    <t>2019-03-23 13:00:00</t>
  </si>
  <si>
    <t>2019-03-23 13:15:00</t>
  </si>
  <si>
    <t>2019-03-23 13:30:00</t>
  </si>
  <si>
    <t>2019-03-23 13:45:00</t>
  </si>
  <si>
    <t>2019-03-23 14:00:00</t>
  </si>
  <si>
    <t>2019-03-23 14:15:00</t>
  </si>
  <si>
    <t>2019-03-23 14:30:00</t>
  </si>
  <si>
    <t>2019-03-23 14:45:00</t>
  </si>
  <si>
    <t>2019-03-23 15:00:00</t>
  </si>
  <si>
    <t>2019-03-23 15:15:00</t>
  </si>
  <si>
    <t>2019-03-23 15:30:00</t>
  </si>
  <si>
    <t>2019-03-23 15:45:00</t>
  </si>
  <si>
    <t>2019-03-23 16:00:00</t>
  </si>
  <si>
    <t>2019-03-23 16:15:00</t>
  </si>
  <si>
    <t>2019-03-23 16:30:00</t>
  </si>
  <si>
    <t>2019-03-23 16:45:00</t>
  </si>
  <si>
    <t>2019-03-23 17:00:00</t>
  </si>
  <si>
    <t>2019-03-23 17:15:00</t>
  </si>
  <si>
    <t>2019-03-23 17:30:00</t>
  </si>
  <si>
    <t>2019-03-23 17:45:00</t>
  </si>
  <si>
    <t>2019-03-23 18:00:00</t>
  </si>
  <si>
    <t>2019-03-23 18:15:00</t>
  </si>
  <si>
    <t>2019-03-23 18:30:00</t>
  </si>
  <si>
    <t>2019-03-23 18:45:00</t>
  </si>
  <si>
    <t>2019-03-23 19:00:00</t>
  </si>
  <si>
    <t>2019-03-23 19:15:00</t>
  </si>
  <si>
    <t>2019-03-23 19:30:00</t>
  </si>
  <si>
    <t>2019-03-23 19:45:00</t>
  </si>
  <si>
    <t>2019-03-23 20:00:00</t>
  </si>
  <si>
    <t>2019-03-23 20:15:00</t>
  </si>
  <si>
    <t>2019-03-23 20:30:00</t>
  </si>
  <si>
    <t>2019-03-23 20:45:00</t>
  </si>
  <si>
    <t>2019-03-23 21:00:00</t>
  </si>
  <si>
    <t>2019-03-23 21:15:00</t>
  </si>
  <si>
    <t>2019-03-23 21:30:00</t>
  </si>
  <si>
    <t>2019-03-23 21:45:00</t>
  </si>
  <si>
    <t>2019-03-23 22:00:00</t>
  </si>
  <si>
    <t>2019-03-23 22:15:00</t>
  </si>
  <si>
    <t>2019-03-23 22:30:00</t>
  </si>
  <si>
    <t>2019-03-23 22:45:00</t>
  </si>
  <si>
    <t>2019-03-23 23:00:00</t>
  </si>
  <si>
    <t>2019-03-23 23:15:00</t>
  </si>
  <si>
    <t>2019-03-23 23:30:00</t>
  </si>
  <si>
    <t>2019-03-23 23:45:00</t>
  </si>
  <si>
    <t>2019-03-24 00:00:00</t>
  </si>
  <si>
    <t>2019-03-24 00:15:00</t>
  </si>
  <si>
    <t>2019-03-24 00:30:00</t>
  </si>
  <si>
    <t>2019-03-24 00:45:00</t>
  </si>
  <si>
    <t>2019-03-24 01:00:00</t>
  </si>
  <si>
    <t>2019-03-24 01:15:00</t>
  </si>
  <si>
    <t>2019-03-24 01:30:00</t>
  </si>
  <si>
    <t>2019-03-24 01:45:00</t>
  </si>
  <si>
    <t>2019-03-24 02:00:00</t>
  </si>
  <si>
    <t>2019-03-24 02:15:00</t>
  </si>
  <si>
    <t>2019-03-24 02:30:00</t>
  </si>
  <si>
    <t>2019-03-24 02:45:00</t>
  </si>
  <si>
    <t>2019-03-24 03:00:00</t>
  </si>
  <si>
    <t>2019-03-24 03:15:00</t>
  </si>
  <si>
    <t>2019-03-24 03:30:00</t>
  </si>
  <si>
    <t>2019-03-24 03:45:00</t>
  </si>
  <si>
    <t>2019-03-24 04:00:00</t>
  </si>
  <si>
    <t>2019-03-24 04:15:00</t>
  </si>
  <si>
    <t>2019-03-24 04:30:00</t>
  </si>
  <si>
    <t>2019-03-24 04:45:00</t>
  </si>
  <si>
    <t>2019-03-24 05:00:00</t>
  </si>
  <si>
    <t>2019-03-24 05:15:00</t>
  </si>
  <si>
    <t>2019-03-24 05:30:00</t>
  </si>
  <si>
    <t>2019-03-24 05:45:00</t>
  </si>
  <si>
    <t>2019-03-24 06:00:00</t>
  </si>
  <si>
    <t>2019-03-24 06:15:00</t>
  </si>
  <si>
    <t>2019-03-24 06:30:00</t>
  </si>
  <si>
    <t>2019-03-24 06:45:00</t>
  </si>
  <si>
    <t>2019-03-24 07:00:00</t>
  </si>
  <si>
    <t>2019-03-24 07:15:00</t>
  </si>
  <si>
    <t>2019-03-24 07:30:00</t>
  </si>
  <si>
    <t>2019-03-24 07:45:00</t>
  </si>
  <si>
    <t>2019-03-24 08:00:00</t>
  </si>
  <si>
    <t>2019-03-24 08:15:00</t>
  </si>
  <si>
    <t>2019-03-24 08:30:00</t>
  </si>
  <si>
    <t>2019-03-24 08:45:00</t>
  </si>
  <si>
    <t>2019-03-24 09:00:00</t>
  </si>
  <si>
    <t>2019-03-24 09:15:00</t>
  </si>
  <si>
    <t>2019-03-24 09:30:00</t>
  </si>
  <si>
    <t>2019-03-24 09:45:00</t>
  </si>
  <si>
    <t>2019-03-24 10:00:00</t>
  </si>
  <si>
    <t>2019-03-24 10:15:00</t>
  </si>
  <si>
    <t>2019-03-24 10:30:00</t>
  </si>
  <si>
    <t>2019-03-24 10:45:00</t>
  </si>
  <si>
    <t>2019-03-24 11:00:00</t>
  </si>
  <si>
    <t>2019-03-24 11:15:00</t>
  </si>
  <si>
    <t>2019-03-24 11:30:00</t>
  </si>
  <si>
    <t>2019-03-24 11:45:00</t>
  </si>
  <si>
    <t>2019-03-24 12:00:00</t>
  </si>
  <si>
    <t>2019-03-24 12:15:00</t>
  </si>
  <si>
    <t>2019-03-24 12:30:00</t>
  </si>
  <si>
    <t>2019-03-24 12:45:00</t>
  </si>
  <si>
    <t>2019-03-24 13:00:00</t>
  </si>
  <si>
    <t>2019-03-24 13:15:00</t>
  </si>
  <si>
    <t>2019-03-24 13:30:00</t>
  </si>
  <si>
    <t>2019-03-24 13:45:00</t>
  </si>
  <si>
    <t>2019-03-24 14:00:00</t>
  </si>
  <si>
    <t>2019-03-24 14:15:00</t>
  </si>
  <si>
    <t>2019-03-24 14:30:00</t>
  </si>
  <si>
    <t>2019-03-24 14:45:00</t>
  </si>
  <si>
    <t>2019-03-24 15:00:00</t>
  </si>
  <si>
    <t>2019-03-24 15:15:00</t>
  </si>
  <si>
    <t>2019-03-24 15:30:00</t>
  </si>
  <si>
    <t>2019-03-24 15:45:00</t>
  </si>
  <si>
    <t>2019-03-24 16:00:00</t>
  </si>
  <si>
    <t>2019-03-24 16:15:00</t>
  </si>
  <si>
    <t>2019-03-24 16:30:00</t>
  </si>
  <si>
    <t>2019-03-24 16:45:00</t>
  </si>
  <si>
    <t>2019-03-24 17:00:00</t>
  </si>
  <si>
    <t>2019-03-24 17:15:00</t>
  </si>
  <si>
    <t>2019-03-24 17:30:00</t>
  </si>
  <si>
    <t>2019-03-24 17:45:00</t>
  </si>
  <si>
    <t>2019-03-24 18:00:00</t>
  </si>
  <si>
    <t>2019-03-24 18:15:00</t>
  </si>
  <si>
    <t>2019-03-24 18:30:00</t>
  </si>
  <si>
    <t>2019-03-24 18:45:00</t>
  </si>
  <si>
    <t>2019-03-24 19:00:00</t>
  </si>
  <si>
    <t>2019-03-24 19:15:00</t>
  </si>
  <si>
    <t>2019-03-24 19:30:00</t>
  </si>
  <si>
    <t>2019-03-24 19:45:00</t>
  </si>
  <si>
    <t>2019-03-24 20:00:00</t>
  </si>
  <si>
    <t>2019-03-24 20:15:00</t>
  </si>
  <si>
    <t>2019-03-24 20:30:00</t>
  </si>
  <si>
    <t>2019-03-24 20:45:00</t>
  </si>
  <si>
    <t>2019-03-24 21:00:00</t>
  </si>
  <si>
    <t>2019-03-24 21:15:00</t>
  </si>
  <si>
    <t>2019-03-24 21:30:00</t>
  </si>
  <si>
    <t>2019-03-24 21:45:00</t>
  </si>
  <si>
    <t>2019-03-24 22:00:00</t>
  </si>
  <si>
    <t>2019-03-24 22:15:00</t>
  </si>
  <si>
    <t>2019-03-24 22:30:00</t>
  </si>
  <si>
    <t>2019-03-24 22:45:00</t>
  </si>
  <si>
    <t>2019-03-24 23:00:00</t>
  </si>
  <si>
    <t>2019-03-24 23:15:00</t>
  </si>
  <si>
    <t>2019-03-24 23:30:00</t>
  </si>
  <si>
    <t>2019-03-24 23:45:00</t>
  </si>
  <si>
    <t>2019-03-25 00:00:00</t>
  </si>
  <si>
    <t>2019-03-25 00:15:00</t>
  </si>
  <si>
    <t>2019-03-25 00:30:00</t>
  </si>
  <si>
    <t>2019-03-25 00:45:00</t>
  </si>
  <si>
    <t>2019-03-25 01:00:00</t>
  </si>
  <si>
    <t>2019-03-25 01:15:00</t>
  </si>
  <si>
    <t>2019-03-25 01:30:00</t>
  </si>
  <si>
    <t>2019-03-25 01:45:00</t>
  </si>
  <si>
    <t>2019-03-25 02:00:00</t>
  </si>
  <si>
    <t>2019-03-25 02:15:00</t>
  </si>
  <si>
    <t>2019-03-25 02:30:00</t>
  </si>
  <si>
    <t>2019-03-25 02:45:00</t>
  </si>
  <si>
    <t>2019-03-25 03:00:00</t>
  </si>
  <si>
    <t>2019-03-25 03:15:00</t>
  </si>
  <si>
    <t>2019-03-25 03:30:00</t>
  </si>
  <si>
    <t>2019-03-25 03:45:00</t>
  </si>
  <si>
    <t>2019-03-25 04:00:00</t>
  </si>
  <si>
    <t>2019-03-25 04:15:00</t>
  </si>
  <si>
    <t>2019-03-25 04:30:00</t>
  </si>
  <si>
    <t>2019-03-25 04:45:00</t>
  </si>
  <si>
    <t>2019-03-25 05:00:00</t>
  </si>
  <si>
    <t>2019-03-25 05:15:00</t>
  </si>
  <si>
    <t>2019-03-25 05:30:00</t>
  </si>
  <si>
    <t>2019-03-25 05:45:00</t>
  </si>
  <si>
    <t>2019-03-25 06:00:00</t>
  </si>
  <si>
    <t>2019-03-25 06:15:00</t>
  </si>
  <si>
    <t>2019-03-25 06:30:00</t>
  </si>
  <si>
    <t>2019-03-25 06:45:00</t>
  </si>
  <si>
    <t>2019-03-25 07:00:00</t>
  </si>
  <si>
    <t>2019-03-25 07:15:00</t>
  </si>
  <si>
    <t>2019-03-25 07:30:00</t>
  </si>
  <si>
    <t>2019-03-25 07:45:00</t>
  </si>
  <si>
    <t>2019-03-25 08:00:00</t>
  </si>
  <si>
    <t>2019-03-25 08:15:00</t>
  </si>
  <si>
    <t>2019-03-25 08:30:00</t>
  </si>
  <si>
    <t>2019-03-25 08:45:00</t>
  </si>
  <si>
    <t>2019-03-25 09:00:00</t>
  </si>
  <si>
    <t>2019-03-25 09:15:00</t>
  </si>
  <si>
    <t>2019-03-25 09:30:00</t>
  </si>
  <si>
    <t>2019-03-25 09:45:00</t>
  </si>
  <si>
    <t>2019-03-25 10:00:00</t>
  </si>
  <si>
    <t>2019-03-25 10:15:00</t>
  </si>
  <si>
    <t>2019-03-25 10:30:00</t>
  </si>
  <si>
    <t>2019-03-25 10:45:00</t>
  </si>
  <si>
    <t>2019-03-25 11:00:00</t>
  </si>
  <si>
    <t>2019-03-25 11:15:00</t>
  </si>
  <si>
    <t>2019-03-25 11:30:00</t>
  </si>
  <si>
    <t>2019-03-25 11:45:00</t>
  </si>
  <si>
    <t>2019-03-25 12:00:00</t>
  </si>
  <si>
    <t>2019-03-25 12:15:00</t>
  </si>
  <si>
    <t>2019-03-25 12:30:00</t>
  </si>
  <si>
    <t>2019-03-25 12:45:00</t>
  </si>
  <si>
    <t>2019-03-25 13:00:00</t>
  </si>
  <si>
    <t>2019-03-25 13:15:00</t>
  </si>
  <si>
    <t>2019-03-25 13:30:00</t>
  </si>
  <si>
    <t>2019-03-25 13:45:00</t>
  </si>
  <si>
    <t>2019-03-25 14:00:00</t>
  </si>
  <si>
    <t>2019-03-25 14:15:00</t>
  </si>
  <si>
    <t>2019-03-25 14:30:00</t>
  </si>
  <si>
    <t>2019-03-25 14:45:00</t>
  </si>
  <si>
    <t>2019-03-25 15:00:00</t>
  </si>
  <si>
    <t>2019-03-25 15:15:00</t>
  </si>
  <si>
    <t>2019-03-25 15:30:00</t>
  </si>
  <si>
    <t>2019-03-25 15:45:00</t>
  </si>
  <si>
    <t>2019-03-25 16:00:00</t>
  </si>
  <si>
    <t>2019-03-25 16:15:00</t>
  </si>
  <si>
    <t>2019-03-25 16:30:00</t>
  </si>
  <si>
    <t>2019-03-25 16:45:00</t>
  </si>
  <si>
    <t>2019-03-25 17:00:00</t>
  </si>
  <si>
    <t>2019-03-25 17:15:00</t>
  </si>
  <si>
    <t>2019-03-25 17:30:00</t>
  </si>
  <si>
    <t>2019-03-25 17:45:00</t>
  </si>
  <si>
    <t>2019-03-25 18:00:00</t>
  </si>
  <si>
    <t>2019-03-25 18:15:00</t>
  </si>
  <si>
    <t>2019-03-25 18:30:00</t>
  </si>
  <si>
    <t>2019-03-25 18:45:00</t>
  </si>
  <si>
    <t>2019-03-25 19:00:00</t>
  </si>
  <si>
    <t>2019-03-25 19:15:00</t>
  </si>
  <si>
    <t>2019-03-25 19:30:00</t>
  </si>
  <si>
    <t>2019-03-25 19:45:00</t>
  </si>
  <si>
    <t>2019-03-25 20:00:00</t>
  </si>
  <si>
    <t>2019-03-25 20:15:00</t>
  </si>
  <si>
    <t>2019-03-25 20:30:00</t>
  </si>
  <si>
    <t>2019-03-25 20:45:00</t>
  </si>
  <si>
    <t>2019-03-25 21:00:00</t>
  </si>
  <si>
    <t>2019-03-25 21:15:00</t>
  </si>
  <si>
    <t>2019-03-25 21:30:00</t>
  </si>
  <si>
    <t>2019-03-25 21:45:00</t>
  </si>
  <si>
    <t>2019-03-25 22:00:00</t>
  </si>
  <si>
    <t>2019-03-25 22:15:00</t>
  </si>
  <si>
    <t>2019-03-25 22:30:00</t>
  </si>
  <si>
    <t>2019-03-25 22:45:00</t>
  </si>
  <si>
    <t>2019-03-25 23:00:00</t>
  </si>
  <si>
    <t>2019-03-25 23:15:00</t>
  </si>
  <si>
    <t>2019-03-25 23:30:00</t>
  </si>
  <si>
    <t>2019-03-25 23:45:00</t>
  </si>
  <si>
    <t>2019-03-26 00:00:00</t>
  </si>
  <si>
    <t>2019-03-26 00:15:00</t>
  </si>
  <si>
    <t>2019-03-26 00:30:00</t>
  </si>
  <si>
    <t>2019-03-26 00:45:00</t>
  </si>
  <si>
    <t>2019-03-26 01:00:00</t>
  </si>
  <si>
    <t>2019-03-26 01:15:00</t>
  </si>
  <si>
    <t>2019-03-26 01:30:00</t>
  </si>
  <si>
    <t>2019-03-26 01:45:00</t>
  </si>
  <si>
    <t>2019-03-26 02:00:00</t>
  </si>
  <si>
    <t>2019-03-26 02:15:00</t>
  </si>
  <si>
    <t>2019-03-26 02:30:00</t>
  </si>
  <si>
    <t>2019-03-26 02:45:00</t>
  </si>
  <si>
    <t>2019-03-26 03:00:00</t>
  </si>
  <si>
    <t>2019-03-26 03:15:00</t>
  </si>
  <si>
    <t>2019-03-26 03:30:00</t>
  </si>
  <si>
    <t>2019-03-26 03:45:00</t>
  </si>
  <si>
    <t>2019-03-26 04:00:00</t>
  </si>
  <si>
    <t>2019-03-26 04:15:00</t>
  </si>
  <si>
    <t>2019-03-26 04:30:00</t>
  </si>
  <si>
    <t>2019-03-26 04:45:00</t>
  </si>
  <si>
    <t>2019-03-26 05:00:00</t>
  </si>
  <si>
    <t>2019-03-26 05:15:00</t>
  </si>
  <si>
    <t>2019-03-26 05:30:00</t>
  </si>
  <si>
    <t>2019-03-26 05:45:00</t>
  </si>
  <si>
    <t>2019-03-26 06:00:00</t>
  </si>
  <si>
    <t>2019-03-26 06:15:00</t>
  </si>
  <si>
    <t>2019-03-26 06:30:00</t>
  </si>
  <si>
    <t>2019-03-26 06:45:00</t>
  </si>
  <si>
    <t>2019-03-26 07:00:00</t>
  </si>
  <si>
    <t>2019-03-26 07:15:00</t>
  </si>
  <si>
    <t>2019-03-26 07:30:00</t>
  </si>
  <si>
    <t>2019-03-26 07:45:00</t>
  </si>
  <si>
    <t>2019-03-26 08:00:00</t>
  </si>
  <si>
    <t>2019-03-26 08:15:00</t>
  </si>
  <si>
    <t>2019-03-26 08:30:00</t>
  </si>
  <si>
    <t>2019-03-26 08:45:00</t>
  </si>
  <si>
    <t>2019-03-26 09:00:00</t>
  </si>
  <si>
    <t>2019-03-26 09:15:00</t>
  </si>
  <si>
    <t>2019-03-26 09:30:00</t>
  </si>
  <si>
    <t>2019-03-26 09:45:00</t>
  </si>
  <si>
    <t>2019-03-26 10:00:00</t>
  </si>
  <si>
    <t>2019-03-26 10:15:00</t>
  </si>
  <si>
    <t>2019-03-26 10:30:00</t>
  </si>
  <si>
    <t>2019-03-26 10:45:00</t>
  </si>
  <si>
    <t>2019-03-26 11:00:00</t>
  </si>
  <si>
    <t>2019-03-26 11:15:00</t>
  </si>
  <si>
    <t>2019-03-26 11:30:00</t>
  </si>
  <si>
    <t>2019-03-26 11:45:00</t>
  </si>
  <si>
    <t>2019-03-26 12:00:00</t>
  </si>
  <si>
    <t>2019-03-26 12:15:00</t>
  </si>
  <si>
    <t>2019-03-26 12:30:00</t>
  </si>
  <si>
    <t>2019-03-26 12:45:00</t>
  </si>
  <si>
    <t>2019-03-26 13:00:00</t>
  </si>
  <si>
    <t>2019-03-26 13:15:00</t>
  </si>
  <si>
    <t>2019-03-26 13:30:00</t>
  </si>
  <si>
    <t>2019-03-26 13:45:00</t>
  </si>
  <si>
    <t>2019-03-26 14:00:00</t>
  </si>
  <si>
    <t>2019-03-26 14:15:00</t>
  </si>
  <si>
    <t>2019-03-26 14:30:00</t>
  </si>
  <si>
    <t>2019-03-26 14:45:00</t>
  </si>
  <si>
    <t>2019-03-26 15:00:00</t>
  </si>
  <si>
    <t>2019-03-26 15:15:00</t>
  </si>
  <si>
    <t>2019-03-26 15:30:00</t>
  </si>
  <si>
    <t>2019-03-26 15:45:00</t>
  </si>
  <si>
    <t>2019-03-26 16:00:00</t>
  </si>
  <si>
    <t>2019-03-26 16:15:00</t>
  </si>
  <si>
    <t>2019-03-26 16:30:00</t>
  </si>
  <si>
    <t>2019-03-26 16:45:00</t>
  </si>
  <si>
    <t>2019-03-26 17:00:00</t>
  </si>
  <si>
    <t>2019-03-26 17:15:00</t>
  </si>
  <si>
    <t>2019-03-26 17:30:00</t>
  </si>
  <si>
    <t>2019-03-26 17:45:00</t>
  </si>
  <si>
    <t>2019-03-26 18:00:00</t>
  </si>
  <si>
    <t>2019-03-26 18:15:00</t>
  </si>
  <si>
    <t>2019-03-26 18:30:00</t>
  </si>
  <si>
    <t>2019-03-26 18:45:00</t>
  </si>
  <si>
    <t>2019-03-26 19:00:00</t>
  </si>
  <si>
    <t>2019-03-26 19:15:00</t>
  </si>
  <si>
    <t>2019-03-26 19:30:00</t>
  </si>
  <si>
    <t>2019-03-26 19:45:00</t>
  </si>
  <si>
    <t>2019-03-26 20:00:00</t>
  </si>
  <si>
    <t>2019-03-26 20:15:00</t>
  </si>
  <si>
    <t>2019-03-26 20:30:00</t>
  </si>
  <si>
    <t>2019-03-26 20:45:00</t>
  </si>
  <si>
    <t>2019-03-26 21:00:00</t>
  </si>
  <si>
    <t>2019-03-26 21:15:00</t>
  </si>
  <si>
    <t>2019-03-26 21:30:00</t>
  </si>
  <si>
    <t>2019-03-26 21:45:00</t>
  </si>
  <si>
    <t>2019-03-26 22:00:00</t>
  </si>
  <si>
    <t>2019-03-26 22:15:00</t>
  </si>
  <si>
    <t>2019-03-26 22:30:00</t>
  </si>
  <si>
    <t>2019-03-26 22:45:00</t>
  </si>
  <si>
    <t>2019-03-26 23:00:00</t>
  </si>
  <si>
    <t>2019-03-26 23:15:00</t>
  </si>
  <si>
    <t>2019-03-26 23:30:00</t>
  </si>
  <si>
    <t>2019-03-26 23:45:00</t>
  </si>
  <si>
    <t>2019-03-27 00:00:00</t>
  </si>
  <si>
    <t>2019-03-27 00:15:00</t>
  </si>
  <si>
    <t>2019-03-27 00:30:00</t>
  </si>
  <si>
    <t>2019-03-27 00:45:00</t>
  </si>
  <si>
    <t>2019-03-27 01:00:00</t>
  </si>
  <si>
    <t>2019-03-27 01:15:00</t>
  </si>
  <si>
    <t>2019-03-27 01:30:00</t>
  </si>
  <si>
    <t>2019-03-27 01:45:00</t>
  </si>
  <si>
    <t>2019-03-27 02:00:00</t>
  </si>
  <si>
    <t>2019-03-27 02:15:00</t>
  </si>
  <si>
    <t>2019-03-27 02:30:00</t>
  </si>
  <si>
    <t>2019-03-27 02:45:00</t>
  </si>
  <si>
    <t>2019-03-27 03:00:00</t>
  </si>
  <si>
    <t>2019-03-27 03:15:00</t>
  </si>
  <si>
    <t>2019-03-27 03:30:00</t>
  </si>
  <si>
    <t>2019-03-27 03:45:00</t>
  </si>
  <si>
    <t>2019-03-27 04:00:00</t>
  </si>
  <si>
    <t>2019-03-27 04:15:00</t>
  </si>
  <si>
    <t>2019-03-27 04:30:00</t>
  </si>
  <si>
    <t>2019-03-27 04:45:00</t>
  </si>
  <si>
    <t>2019-03-27 05:00:00</t>
  </si>
  <si>
    <t>2019-03-27 05:15:00</t>
  </si>
  <si>
    <t>2019-03-27 05:30:00</t>
  </si>
  <si>
    <t>2019-03-27 05:45:00</t>
  </si>
  <si>
    <t>2019-03-27 06:00:00</t>
  </si>
  <si>
    <t>2019-03-27 06:15:00</t>
  </si>
  <si>
    <t>2019-03-27 06:30:00</t>
  </si>
  <si>
    <t>2019-03-27 06:45:00</t>
  </si>
  <si>
    <t>2019-03-27 07:00:00</t>
  </si>
  <si>
    <t>2019-03-27 07:15:00</t>
  </si>
  <si>
    <t>2019-03-27 07:30:00</t>
  </si>
  <si>
    <t>2019-03-27 07:45:00</t>
  </si>
  <si>
    <t>2019-03-27 08:00:00</t>
  </si>
  <si>
    <t>2019-03-27 08:15:00</t>
  </si>
  <si>
    <t>2019-03-27 08:30:00</t>
  </si>
  <si>
    <t>2019-03-27 08:45:00</t>
  </si>
  <si>
    <t>2019-03-27 09:00:00</t>
  </si>
  <si>
    <t>2019-03-27 09:15:00</t>
  </si>
  <si>
    <t>2019-03-27 09:30:00</t>
  </si>
  <si>
    <t>2019-03-27 09:45:00</t>
  </si>
  <si>
    <t>2019-03-27 10:00:00</t>
  </si>
  <si>
    <t>2019-03-27 10:15:00</t>
  </si>
  <si>
    <t>2019-03-27 10:30:00</t>
  </si>
  <si>
    <t>2019-03-27 10:45:00</t>
  </si>
  <si>
    <t>2019-03-27 11:00:00</t>
  </si>
  <si>
    <t>2019-03-27 11:15:00</t>
  </si>
  <si>
    <t>2019-03-27 11:30:00</t>
  </si>
  <si>
    <t>2019-03-27 11:45:00</t>
  </si>
  <si>
    <t>2019-03-27 12:00:00</t>
  </si>
  <si>
    <t>2019-03-27 12:15:00</t>
  </si>
  <si>
    <t>2019-03-27 12:30:00</t>
  </si>
  <si>
    <t>2019-03-27 12:45:00</t>
  </si>
  <si>
    <t>2019-03-27 13:00:00</t>
  </si>
  <si>
    <t>2019-03-27 13:15:00</t>
  </si>
  <si>
    <t>2019-03-27 13:30:00</t>
  </si>
  <si>
    <t>2019-03-27 13:45:00</t>
  </si>
  <si>
    <t>2019-03-27 14:00:00</t>
  </si>
  <si>
    <t>2019-03-27 14:15:00</t>
  </si>
  <si>
    <t>2019-03-27 14:30:00</t>
  </si>
  <si>
    <t>2019-03-27 14:45:00</t>
  </si>
  <si>
    <t>2019-03-27 15:00:00</t>
  </si>
  <si>
    <t>2019-03-27 15:15:00</t>
  </si>
  <si>
    <t>2019-03-27 15:30:00</t>
  </si>
  <si>
    <t>2019-03-27 15:45:00</t>
  </si>
  <si>
    <t>2019-03-27 16:00:00</t>
  </si>
  <si>
    <t>2019-03-27 16:15:00</t>
  </si>
  <si>
    <t>2019-03-27 16:30:00</t>
  </si>
  <si>
    <t>2019-03-27 16:45:00</t>
  </si>
  <si>
    <t>2019-03-27 17:00:00</t>
  </si>
  <si>
    <t>2019-03-27 17:15:00</t>
  </si>
  <si>
    <t>2019-03-27 17:30:00</t>
  </si>
  <si>
    <t>2019-03-27 17:45:00</t>
  </si>
  <si>
    <t>2019-03-27 18:00:00</t>
  </si>
  <si>
    <t>2019-03-27 18:15:00</t>
  </si>
  <si>
    <t>2019-03-27 18:30:00</t>
  </si>
  <si>
    <t>2019-03-27 18:45:00</t>
  </si>
  <si>
    <t>2019-03-27 19:00:00</t>
  </si>
  <si>
    <t>2019-03-27 19:15:00</t>
  </si>
  <si>
    <t>2019-03-27 19:30:00</t>
  </si>
  <si>
    <t>2019-03-27 19:45:00</t>
  </si>
  <si>
    <t>2019-03-27 20:00:00</t>
  </si>
  <si>
    <t>2019-03-27 20:15:00</t>
  </si>
  <si>
    <t>2019-03-27 20:30:00</t>
  </si>
  <si>
    <t>2019-03-27 20:45:00</t>
  </si>
  <si>
    <t>2019-03-27 21:00:00</t>
  </si>
  <si>
    <t>2019-03-27 21:15:00</t>
  </si>
  <si>
    <t>2019-03-27 21:30:00</t>
  </si>
  <si>
    <t>2019-03-27 21:45:00</t>
  </si>
  <si>
    <t>2019-03-27 22:00:00</t>
  </si>
  <si>
    <t>2019-03-27 22:15:00</t>
  </si>
  <si>
    <t>2019-03-27 22:30:00</t>
  </si>
  <si>
    <t>2019-03-27 22:45:00</t>
  </si>
  <si>
    <t>2019-03-27 23:00:00</t>
  </si>
  <si>
    <t>2019-03-27 23:15:00</t>
  </si>
  <si>
    <t>2019-03-27 23:30:00</t>
  </si>
  <si>
    <t>2019-03-27 23:45:00</t>
  </si>
  <si>
    <t>2019-03-28 00:00:00</t>
  </si>
  <si>
    <t>2019-03-28 00:15:00</t>
  </si>
  <si>
    <t>2019-03-28 00:30:00</t>
  </si>
  <si>
    <t>2019-03-28 00:45:00</t>
  </si>
  <si>
    <t>2019-03-28 01:00:00</t>
  </si>
  <si>
    <t>2019-03-28 01:15:00</t>
  </si>
  <si>
    <t>2019-03-28 01:30:00</t>
  </si>
  <si>
    <t>2019-03-28 01:45:00</t>
  </si>
  <si>
    <t>2019-03-28 02:00:00</t>
  </si>
  <si>
    <t>2019-03-28 02:15:00</t>
  </si>
  <si>
    <t>2019-03-28 02:30:00</t>
  </si>
  <si>
    <t>2019-03-28 02:45:00</t>
  </si>
  <si>
    <t>2019-03-28 03:00:00</t>
  </si>
  <si>
    <t>2019-03-28 03:15:00</t>
  </si>
  <si>
    <t>2019-03-28 03:30:00</t>
  </si>
  <si>
    <t>2019-03-28 03:45:00</t>
  </si>
  <si>
    <t>2019-03-28 04:00:00</t>
  </si>
  <si>
    <t>2019-03-28 04:15:00</t>
  </si>
  <si>
    <t>2019-03-28 04:30:00</t>
  </si>
  <si>
    <t>2019-03-28 04:45:00</t>
  </si>
  <si>
    <t>2019-03-28 05:00:00</t>
  </si>
  <si>
    <t>2019-03-28 05:15:00</t>
  </si>
  <si>
    <t>2019-03-28 05:30:00</t>
  </si>
  <si>
    <t>2019-03-28 05:45:00</t>
  </si>
  <si>
    <t>2019-03-28 06:00:00</t>
  </si>
  <si>
    <t>2019-03-28 06:15:00</t>
  </si>
  <si>
    <t>2019-03-28 06:30:00</t>
  </si>
  <si>
    <t>2019-03-28 06:45:00</t>
  </si>
  <si>
    <t>2019-03-28 07:00:00</t>
  </si>
  <si>
    <t>2019-03-28 07:15:00</t>
  </si>
  <si>
    <t>2019-03-28 07:30:00</t>
  </si>
  <si>
    <t>2019-03-28 07:45:00</t>
  </si>
  <si>
    <t>2019-03-28 08:00:00</t>
  </si>
  <si>
    <t>2019-03-28 08:15:00</t>
  </si>
  <si>
    <t>2019-03-28 08:30:00</t>
  </si>
  <si>
    <t>2019-03-28 08:45:00</t>
  </si>
  <si>
    <t>2019-03-28 09:00:00</t>
  </si>
  <si>
    <t>2019-03-28 09:15:00</t>
  </si>
  <si>
    <t>2019-03-28 09:30:00</t>
  </si>
  <si>
    <t>2019-03-28 09:45:00</t>
  </si>
  <si>
    <t>2019-03-28 10:00:00</t>
  </si>
  <si>
    <t>2019-03-28 10:15:00</t>
  </si>
  <si>
    <t>2019-03-28 10:30:00</t>
  </si>
  <si>
    <t>2019-03-28 10:45:00</t>
  </si>
  <si>
    <t>2019-03-28 11:00:00</t>
  </si>
  <si>
    <t>2019-03-28 11:15:00</t>
  </si>
  <si>
    <t>2019-03-28 11:30:00</t>
  </si>
  <si>
    <t>2019-03-28 11:45:00</t>
  </si>
  <si>
    <t>2019-03-28 12:00:00</t>
  </si>
  <si>
    <t>2019-03-28 12:15:00</t>
  </si>
  <si>
    <t>2019-03-28 12:30:00</t>
  </si>
  <si>
    <t>2019-03-28 12:45:00</t>
  </si>
  <si>
    <t>2019-03-28 13:00:00</t>
  </si>
  <si>
    <t>2019-03-28 13:15:00</t>
  </si>
  <si>
    <t>2019-03-28 13:30:00</t>
  </si>
  <si>
    <t>2019-03-28 13:45:00</t>
  </si>
  <si>
    <t>2019-03-28 14:00:00</t>
  </si>
  <si>
    <t>2019-03-28 14:15:00</t>
  </si>
  <si>
    <t>2019-03-28 14:30:00</t>
  </si>
  <si>
    <t>2019-03-28 14:45:00</t>
  </si>
  <si>
    <t>2019-03-28 15:00:00</t>
  </si>
  <si>
    <t>2019-03-28 15:15:00</t>
  </si>
  <si>
    <t>2019-03-28 15:30:00</t>
  </si>
  <si>
    <t>2019-03-28 15:45:00</t>
  </si>
  <si>
    <t>2019-03-28 16:00:00</t>
  </si>
  <si>
    <t>2019-03-28 16:15:00</t>
  </si>
  <si>
    <t>2019-03-28 16:30:00</t>
  </si>
  <si>
    <t>2019-03-28 16:45:00</t>
  </si>
  <si>
    <t>2019-03-28 17:00:00</t>
  </si>
  <si>
    <t>2019-03-28 17:15:00</t>
  </si>
  <si>
    <t>2019-03-28 17:30:00</t>
  </si>
  <si>
    <t>2019-03-28 17:45:00</t>
  </si>
  <si>
    <t>2019-03-28 18:00:00</t>
  </si>
  <si>
    <t>2019-03-28 18:15:00</t>
  </si>
  <si>
    <t>2019-03-28 18:30:00</t>
  </si>
  <si>
    <t>2019-03-28 18:45:00</t>
  </si>
  <si>
    <t>2019-03-28 19:00:00</t>
  </si>
  <si>
    <t>2019-03-28 19:15:00</t>
  </si>
  <si>
    <t>2019-03-28 19:30:00</t>
  </si>
  <si>
    <t>2019-03-28 19:45:00</t>
  </si>
  <si>
    <t>2019-03-28 20:00:00</t>
  </si>
  <si>
    <t>2019-03-28 20:15:00</t>
  </si>
  <si>
    <t>2019-03-28 20:30:00</t>
  </si>
  <si>
    <t>2019-03-28 20:45:00</t>
  </si>
  <si>
    <t>2019-03-28 21:00:00</t>
  </si>
  <si>
    <t>2019-03-28 21:15:00</t>
  </si>
  <si>
    <t>2019-03-28 21:30:00</t>
  </si>
  <si>
    <t>2019-03-28 21:45:00</t>
  </si>
  <si>
    <t>2019-03-28 22:00:00</t>
  </si>
  <si>
    <t>2019-03-28 22:15:00</t>
  </si>
  <si>
    <t>2019-03-28 22:30:00</t>
  </si>
  <si>
    <t>2019-03-28 22:45:00</t>
  </si>
  <si>
    <t>2019-03-28 23:00:00</t>
  </si>
  <si>
    <t>2019-03-28 23:15:00</t>
  </si>
  <si>
    <t>2019-03-28 23:30:00</t>
  </si>
  <si>
    <t>2019-03-28 23:45:00</t>
  </si>
  <si>
    <t>2019-03-29 00:00:00</t>
  </si>
  <si>
    <t>2019-03-29 00:15:00</t>
  </si>
  <si>
    <t>2019-03-29 00:30:00</t>
  </si>
  <si>
    <t>2019-03-29 00:45:00</t>
  </si>
  <si>
    <t>2019-03-29 01:00:00</t>
  </si>
  <si>
    <t>2019-03-29 01:15:00</t>
  </si>
  <si>
    <t>2019-03-29 01:30:00</t>
  </si>
  <si>
    <t>2019-03-29 01:45:00</t>
  </si>
  <si>
    <t>2019-03-29 02:00:00</t>
  </si>
  <si>
    <t>2019-03-29 02:15:00</t>
  </si>
  <si>
    <t>2019-03-29 02:30:00</t>
  </si>
  <si>
    <t>2019-03-29 02:45:00</t>
  </si>
  <si>
    <t>2019-03-29 03:00:00</t>
  </si>
  <si>
    <t>2019-03-29 03:15:00</t>
  </si>
  <si>
    <t>2019-03-29 03:30:00</t>
  </si>
  <si>
    <t>2019-03-29 03:45:00</t>
  </si>
  <si>
    <t>2019-03-29 04:00:00</t>
  </si>
  <si>
    <t>2019-03-29 04:15:00</t>
  </si>
  <si>
    <t>2019-03-29 04:30:00</t>
  </si>
  <si>
    <t>2019-03-29 04:45:00</t>
  </si>
  <si>
    <t>2019-03-29 05:00:00</t>
  </si>
  <si>
    <t>2019-03-29 05:15:00</t>
  </si>
  <si>
    <t>2019-03-29 05:30:00</t>
  </si>
  <si>
    <t>2019-03-29 05:45:00</t>
  </si>
  <si>
    <t>2019-03-29 06:00:00</t>
  </si>
  <si>
    <t>2019-03-29 06:15:00</t>
  </si>
  <si>
    <t>2019-03-29 06:30:00</t>
  </si>
  <si>
    <t>2019-03-29 06:45:00</t>
  </si>
  <si>
    <t>2019-03-29 07:00:00</t>
  </si>
  <si>
    <t>2019-03-29 07:15:00</t>
  </si>
  <si>
    <t>2019-03-29 07:30:00</t>
  </si>
  <si>
    <t>2019-03-29 07:45:00</t>
  </si>
  <si>
    <t>2019-03-29 08:00:00</t>
  </si>
  <si>
    <t>2019-03-29 08:15:00</t>
  </si>
  <si>
    <t>2019-03-29 08:30:00</t>
  </si>
  <si>
    <t>2019-03-29 08:45:00</t>
  </si>
  <si>
    <t>2019-03-29 09:00:00</t>
  </si>
  <si>
    <t>2019-03-29 09:15:00</t>
  </si>
  <si>
    <t>2019-03-29 09:30:00</t>
  </si>
  <si>
    <t>2019-03-29 09:45:00</t>
  </si>
  <si>
    <t>2019-03-29 10:00:00</t>
  </si>
  <si>
    <t>2019-03-29 10:15:00</t>
  </si>
  <si>
    <t>2019-03-29 10:30:00</t>
  </si>
  <si>
    <t>2019-03-29 10:45:00</t>
  </si>
  <si>
    <t>2019-03-29 11:00:00</t>
  </si>
  <si>
    <t>2019-03-29 11:15:00</t>
  </si>
  <si>
    <t>2019-03-29 11:30:00</t>
  </si>
  <si>
    <t>2019-03-29 11:45:00</t>
  </si>
  <si>
    <t>2019-03-29 12:00:00</t>
  </si>
  <si>
    <t>2019-03-29 12:15:00</t>
  </si>
  <si>
    <t>2019-03-29 12:30:00</t>
  </si>
  <si>
    <t>2019-03-29 12:45:00</t>
  </si>
  <si>
    <t>2019-03-29 13:00:00</t>
  </si>
  <si>
    <t>2019-03-29 13:15:00</t>
  </si>
  <si>
    <t>2019-03-29 13:30:00</t>
  </si>
  <si>
    <t>2019-03-29 13:45:00</t>
  </si>
  <si>
    <t>2019-03-29 14:00:00</t>
  </si>
  <si>
    <t>2019-03-29 14:15:00</t>
  </si>
  <si>
    <t>2019-03-29 14:30:00</t>
  </si>
  <si>
    <t>2019-03-29 14:45:00</t>
  </si>
  <si>
    <t>2019-03-29 15:00:00</t>
  </si>
  <si>
    <t>2019-03-29 15:15:00</t>
  </si>
  <si>
    <t>2019-03-29 15:30:00</t>
  </si>
  <si>
    <t>2019-03-29 15:45:00</t>
  </si>
  <si>
    <t>2019-03-29 16:00:00</t>
  </si>
  <si>
    <t>2019-03-29 16:15:00</t>
  </si>
  <si>
    <t>2019-03-29 16:30:00</t>
  </si>
  <si>
    <t>2019-03-29 16:45:00</t>
  </si>
  <si>
    <t>2019-03-29 17:00:00</t>
  </si>
  <si>
    <t>2019-03-29 17:15:00</t>
  </si>
  <si>
    <t>2019-03-29 17:30:00</t>
  </si>
  <si>
    <t>2019-03-29 17:45:00</t>
  </si>
  <si>
    <t>2019-03-29 18:00:00</t>
  </si>
  <si>
    <t>2019-03-29 18:15:00</t>
  </si>
  <si>
    <t>2019-03-29 18:30:00</t>
  </si>
  <si>
    <t>2019-03-29 18:45:00</t>
  </si>
  <si>
    <t>2019-03-29 19:00:00</t>
  </si>
  <si>
    <t>2019-03-29 19:15:00</t>
  </si>
  <si>
    <t>2019-03-29 19:30:00</t>
  </si>
  <si>
    <t>2019-03-29 19:45:00</t>
  </si>
  <si>
    <t>2019-03-29 20:00:00</t>
  </si>
  <si>
    <t>2019-03-29 20:15:00</t>
  </si>
  <si>
    <t>2019-03-29 20:30:00</t>
  </si>
  <si>
    <t>2019-03-29 20:45:00</t>
  </si>
  <si>
    <t>2019-03-29 21:00:00</t>
  </si>
  <si>
    <t>2019-03-29 21:15:00</t>
  </si>
  <si>
    <t>2019-03-29 21:30:00</t>
  </si>
  <si>
    <t>2019-03-29 21:45:00</t>
  </si>
  <si>
    <t>2019-03-29 22:00:00</t>
  </si>
  <si>
    <t>2019-03-29 22:15:00</t>
  </si>
  <si>
    <t>2019-03-29 22:30:00</t>
  </si>
  <si>
    <t>2019-03-29 22:45:00</t>
  </si>
  <si>
    <t>2019-03-29 23:00:00</t>
  </si>
  <si>
    <t>2019-03-29 23:15:00</t>
  </si>
  <si>
    <t>2019-03-29 23:30:00</t>
  </si>
  <si>
    <t>2019-03-29 23:45:00</t>
  </si>
  <si>
    <t>2019-03-30 00:00:00</t>
  </si>
  <si>
    <t>2019-03-30 00:15:00</t>
  </si>
  <si>
    <t>2019-03-30 00:30:00</t>
  </si>
  <si>
    <t>2019-03-30 00:45:00</t>
  </si>
  <si>
    <t>2019-03-30 01:00:00</t>
  </si>
  <si>
    <t>2019-03-30 01:15:00</t>
  </si>
  <si>
    <t>2019-03-30 01:30:00</t>
  </si>
  <si>
    <t>2019-03-30 01:45:00</t>
  </si>
  <si>
    <t>2019-03-30 02:00:00</t>
  </si>
  <si>
    <t>2019-03-30 02:15:00</t>
  </si>
  <si>
    <t>2019-03-30 02:30:00</t>
  </si>
  <si>
    <t>2019-03-30 02:45:00</t>
  </si>
  <si>
    <t>2019-03-30 03:00:00</t>
  </si>
  <si>
    <t>2019-03-30 03:15:00</t>
  </si>
  <si>
    <t>2019-03-30 03:30:00</t>
  </si>
  <si>
    <t>2019-03-30 03:45:00</t>
  </si>
  <si>
    <t>2019-03-30 04:00:00</t>
  </si>
  <si>
    <t>2019-03-30 04:15:00</t>
  </si>
  <si>
    <t>2019-03-30 04:30:00</t>
  </si>
  <si>
    <t>2019-03-30 04:45:00</t>
  </si>
  <si>
    <t>2019-03-30 05:00:00</t>
  </si>
  <si>
    <t>2019-03-30 05:15:00</t>
  </si>
  <si>
    <t>2019-03-30 05:30:00</t>
  </si>
  <si>
    <t>2019-03-30 05:45:00</t>
  </si>
  <si>
    <t>2019-03-30 06:00:00</t>
  </si>
  <si>
    <t>2019-03-30 06:15:00</t>
  </si>
  <si>
    <t>2019-03-30 06:30:00</t>
  </si>
  <si>
    <t>2019-03-30 06:45:00</t>
  </si>
  <si>
    <t>2019-03-30 07:00:00</t>
  </si>
  <si>
    <t>2019-03-30 07:15:00</t>
  </si>
  <si>
    <t>2019-03-30 07:30:00</t>
  </si>
  <si>
    <t>2019-03-30 07:45:00</t>
  </si>
  <si>
    <t>2019-03-30 08:00:00</t>
  </si>
  <si>
    <t>2019-03-30 08:15:00</t>
  </si>
  <si>
    <t>2019-03-30 08:30:00</t>
  </si>
  <si>
    <t>2019-03-30 08:45:00</t>
  </si>
  <si>
    <t>2019-03-30 09:00:00</t>
  </si>
  <si>
    <t>2019-03-30 09:15:00</t>
  </si>
  <si>
    <t>2019-03-30 09:30:00</t>
  </si>
  <si>
    <t>2019-03-30 09:45:00</t>
  </si>
  <si>
    <t>2019-03-30 10:00:00</t>
  </si>
  <si>
    <t>2019-03-30 10:15:00</t>
  </si>
  <si>
    <t>2019-03-30 10:30:00</t>
  </si>
  <si>
    <t>2019-03-30 10:45:00</t>
  </si>
  <si>
    <t>2019-03-30 11:00:00</t>
  </si>
  <si>
    <t>2019-03-30 11:15:00</t>
  </si>
  <si>
    <t>2019-03-30 11:30:00</t>
  </si>
  <si>
    <t>2019-03-30 11:45:00</t>
  </si>
  <si>
    <t>2019-03-30 12:00:00</t>
  </si>
  <si>
    <t>2019-03-30 12:15:00</t>
  </si>
  <si>
    <t>2019-03-30 12:30:00</t>
  </si>
  <si>
    <t>2019-03-30 12:45:00</t>
  </si>
  <si>
    <t>2019-03-30 13:00:00</t>
  </si>
  <si>
    <t>2019-03-30 13:15:00</t>
  </si>
  <si>
    <t>2019-03-30 13:30:00</t>
  </si>
  <si>
    <t>2019-03-30 13:45:00</t>
  </si>
  <si>
    <t>2019-03-30 14:00:00</t>
  </si>
  <si>
    <t>2019-03-30 14:15:00</t>
  </si>
  <si>
    <t>2019-03-30 14:30:00</t>
  </si>
  <si>
    <t>2019-03-30 14:45:00</t>
  </si>
  <si>
    <t>2019-03-30 15:00:00</t>
  </si>
  <si>
    <t>2019-03-30 15:15:00</t>
  </si>
  <si>
    <t>2019-03-30 15:30:00</t>
  </si>
  <si>
    <t>2019-03-30 15:45:00</t>
  </si>
  <si>
    <t>2019-03-30 16:00:00</t>
  </si>
  <si>
    <t>2019-03-30 16:15:00</t>
  </si>
  <si>
    <t>2019-03-30 16:30:00</t>
  </si>
  <si>
    <t>2019-03-30 16:45:00</t>
  </si>
  <si>
    <t>2019-03-30 17:00:00</t>
  </si>
  <si>
    <t>2019-03-30 17:15:00</t>
  </si>
  <si>
    <t>2019-03-30 17:30:00</t>
  </si>
  <si>
    <t>2019-03-30 17:45:00</t>
  </si>
  <si>
    <t>2019-03-30 18:00:00</t>
  </si>
  <si>
    <t>2019-03-30 18:15:00</t>
  </si>
  <si>
    <t>2019-03-30 18:30:00</t>
  </si>
  <si>
    <t>2019-03-30 18:45:00</t>
  </si>
  <si>
    <t>2019-03-30 19:00:00</t>
  </si>
  <si>
    <t>2019-03-30 19:15:00</t>
  </si>
  <si>
    <t>2019-03-30 19:30:00</t>
  </si>
  <si>
    <t>2019-03-30 19:45:00</t>
  </si>
  <si>
    <t>2019-03-30 20:00:00</t>
  </si>
  <si>
    <t>2019-03-30 20:15:00</t>
  </si>
  <si>
    <t>2019-03-30 20:30:00</t>
  </si>
  <si>
    <t>2019-03-30 20:45:00</t>
  </si>
  <si>
    <t>2019-03-30 21:00:00</t>
  </si>
  <si>
    <t>2019-03-30 21:15:00</t>
  </si>
  <si>
    <t>2019-03-30 21:30:00</t>
  </si>
  <si>
    <t>2019-03-30 21:45:00</t>
  </si>
  <si>
    <t>2019-03-30 22:00:00</t>
  </si>
  <si>
    <t>2019-03-30 22:15:00</t>
  </si>
  <si>
    <t>2019-03-30 22:30:00</t>
  </si>
  <si>
    <t>2019-03-30 22:45:00</t>
  </si>
  <si>
    <t>2019-03-30 23:00:00</t>
  </si>
  <si>
    <t>2019-03-30 23:15:00</t>
  </si>
  <si>
    <t>2019-03-30 23:30:00</t>
  </si>
  <si>
    <t>2019-03-30 23:45:00</t>
  </si>
  <si>
    <t>2019-03-31 00:00:00</t>
  </si>
  <si>
    <t>2019-03-31 00:15:00</t>
  </si>
  <si>
    <t>2019-03-31 00:30:00</t>
  </si>
  <si>
    <t>2019-03-31 00:45:00</t>
  </si>
  <si>
    <t>2019-03-31 01:00:00</t>
  </si>
  <si>
    <t>2019-03-31 01:15:00</t>
  </si>
  <si>
    <t>2019-03-31 01:30:00</t>
  </si>
  <si>
    <t>2019-03-31 01:45:00</t>
  </si>
  <si>
    <t>2019-03-31 03:00:00</t>
  </si>
  <si>
    <t>2019-03-31 03:15:00</t>
  </si>
  <si>
    <t>2019-03-31 03:30:00</t>
  </si>
  <si>
    <t>2019-03-31 03:45:00</t>
  </si>
  <si>
    <t>2019-03-31 04:00:00</t>
  </si>
  <si>
    <t>2019-03-31 04:15:00</t>
  </si>
  <si>
    <t>2019-03-31 04:30:00</t>
  </si>
  <si>
    <t>2019-03-31 04:45:00</t>
  </si>
  <si>
    <t>2019-03-31 05:00:00</t>
  </si>
  <si>
    <t>2019-03-31 05:15:00</t>
  </si>
  <si>
    <t>2019-03-31 05:30:00</t>
  </si>
  <si>
    <t>2019-03-31 05:45:00</t>
  </si>
  <si>
    <t>2019-03-31 06:00:00</t>
  </si>
  <si>
    <t>2019-03-31 06:15:00</t>
  </si>
  <si>
    <t>2019-03-31 06:30:00</t>
  </si>
  <si>
    <t>2019-03-31 06:45:00</t>
  </si>
  <si>
    <t>2019-03-31 07:00:00</t>
  </si>
  <si>
    <t>2019-03-31 07:15:00</t>
  </si>
  <si>
    <t>2019-03-31 07:30:00</t>
  </si>
  <si>
    <t>2019-03-31 07:45:00</t>
  </si>
  <si>
    <t>2019-03-31 08:00:00</t>
  </si>
  <si>
    <t>2019-03-31 08:15:00</t>
  </si>
  <si>
    <t>2019-03-31 08:30:00</t>
  </si>
  <si>
    <t>2019-03-31 08:45:00</t>
  </si>
  <si>
    <t>2019-03-31 09:00:00</t>
  </si>
  <si>
    <t>2019-03-31 09:15:00</t>
  </si>
  <si>
    <t>2019-03-31 09:30:00</t>
  </si>
  <si>
    <t>2019-03-31 09:45:00</t>
  </si>
  <si>
    <t>2019-03-31 10:00:00</t>
  </si>
  <si>
    <t>2019-03-31 10:15:00</t>
  </si>
  <si>
    <t>2019-03-31 10:30:00</t>
  </si>
  <si>
    <t>2019-03-31 10:45:00</t>
  </si>
  <si>
    <t>2019-03-31 11:00:00</t>
  </si>
  <si>
    <t>2019-03-31 11:15:00</t>
  </si>
  <si>
    <t>2019-03-31 11:30:00</t>
  </si>
  <si>
    <t>2019-03-31 11:45:00</t>
  </si>
  <si>
    <t>2019-03-31 12:00:00</t>
  </si>
  <si>
    <t>2019-03-31 12:15:00</t>
  </si>
  <si>
    <t>2019-03-31 12:30:00</t>
  </si>
  <si>
    <t>2019-03-31 12:45:00</t>
  </si>
  <si>
    <t>2019-03-31 13:00:00</t>
  </si>
  <si>
    <t>2019-03-31 13:15:00</t>
  </si>
  <si>
    <t>2019-03-31 13:30:00</t>
  </si>
  <si>
    <t>2019-03-31 13:45:00</t>
  </si>
  <si>
    <t>2019-03-31 14:00:00</t>
  </si>
  <si>
    <t>2019-03-31 14:15:00</t>
  </si>
  <si>
    <t>2019-03-31 14:30:00</t>
  </si>
  <si>
    <t>2019-03-31 14:45:00</t>
  </si>
  <si>
    <t>2019-03-31 15:00:00</t>
  </si>
  <si>
    <t>2019-03-31 15:15:00</t>
  </si>
  <si>
    <t>2019-03-31 15:30:00</t>
  </si>
  <si>
    <t>2019-03-31 15:45:00</t>
  </si>
  <si>
    <t>2019-03-31 16:00:00</t>
  </si>
  <si>
    <t>2019-03-31 16:15:00</t>
  </si>
  <si>
    <t>2019-03-31 16:30:00</t>
  </si>
  <si>
    <t>2019-03-31 16:45:00</t>
  </si>
  <si>
    <t>2019-03-31 17:00:00</t>
  </si>
  <si>
    <t>2019-03-31 17:15:00</t>
  </si>
  <si>
    <t>2019-03-31 17:30:00</t>
  </si>
  <si>
    <t>2019-03-31 17:45:00</t>
  </si>
  <si>
    <t>2019-03-31 18:00:00</t>
  </si>
  <si>
    <t>2019-03-31 18:15:00</t>
  </si>
  <si>
    <t>2019-03-31 18:30:00</t>
  </si>
  <si>
    <t>2019-03-31 18:45:00</t>
  </si>
  <si>
    <t>2019-03-31 19:00:00</t>
  </si>
  <si>
    <t>2019-03-31 19:15:00</t>
  </si>
  <si>
    <t>2019-03-31 19:30:00</t>
  </si>
  <si>
    <t>2019-03-31 19:45:00</t>
  </si>
  <si>
    <t>2019-03-31 20:00:00</t>
  </si>
  <si>
    <t>2019-03-31 20:15:00</t>
  </si>
  <si>
    <t>2019-03-31 20:30:00</t>
  </si>
  <si>
    <t>2019-03-31 20:45:00</t>
  </si>
  <si>
    <t>2019-03-31 21:00:00</t>
  </si>
  <si>
    <t>2019-03-31 21:15:00</t>
  </si>
  <si>
    <t>2019-03-31 21:30:00</t>
  </si>
  <si>
    <t>2019-03-31 21:45:00</t>
  </si>
  <si>
    <t>2019-03-31 22:00:00</t>
  </si>
  <si>
    <t>2019-03-31 22:15:00</t>
  </si>
  <si>
    <t>2019-03-31 22:30:00</t>
  </si>
  <si>
    <t>2019-03-31 22:45:00</t>
  </si>
  <si>
    <t>2019-03-31 23:00:00</t>
  </si>
  <si>
    <t>2019-03-31 23:15:00</t>
  </si>
  <si>
    <t>2019-03-31 23:30:00</t>
  </si>
  <si>
    <t>2019-03-31 23:45:00</t>
  </si>
  <si>
    <t>2019-04-01 00:00:00</t>
  </si>
  <si>
    <t>2019-04-01 00:15:00</t>
  </si>
  <si>
    <t>2019-04-01 00:30:00</t>
  </si>
  <si>
    <t>2019-04-01 00:45:00</t>
  </si>
  <si>
    <t>2019-04-01 01:00:00</t>
  </si>
  <si>
    <t>2019-04-01 01:15:00</t>
  </si>
  <si>
    <t>2019-04-01 01:30:00</t>
  </si>
  <si>
    <t>2019-04-01 01:45:00</t>
  </si>
  <si>
    <t>2019-04-01 02:00:00</t>
  </si>
  <si>
    <t>2019-04-01 02:15:00</t>
  </si>
  <si>
    <t>2019-04-01 02:30:00</t>
  </si>
  <si>
    <t>2019-04-01 02:45:00</t>
  </si>
  <si>
    <t>2019-04-01 03:00:00</t>
  </si>
  <si>
    <t>2019-04-01 03:15:00</t>
  </si>
  <si>
    <t>2019-04-01 03:30:00</t>
  </si>
  <si>
    <t>2019-04-01 03:45:00</t>
  </si>
  <si>
    <t>2019-04-01 04:00:00</t>
  </si>
  <si>
    <t>2019-04-01 04:15:00</t>
  </si>
  <si>
    <t>2019-04-01 04:30:00</t>
  </si>
  <si>
    <t>2019-04-01 04:45:00</t>
  </si>
  <si>
    <t>2019-04-01 05:00:00</t>
  </si>
  <si>
    <t>2019-04-01 05:15:00</t>
  </si>
  <si>
    <t>2019-04-01 05:30:00</t>
  </si>
  <si>
    <t>2019-04-01 05:45:00</t>
  </si>
  <si>
    <t>2019-04-01 06:00:00</t>
  </si>
  <si>
    <t>2019-04-01 06:15:00</t>
  </si>
  <si>
    <t>2019-04-01 06:30:00</t>
  </si>
  <si>
    <t>2019-04-01 06:45:00</t>
  </si>
  <si>
    <t>2019-04-01 07:00:00</t>
  </si>
  <si>
    <t>2019-04-01 07:15:00</t>
  </si>
  <si>
    <t>2019-04-01 07:30:00</t>
  </si>
  <si>
    <t>2019-04-01 07:45:00</t>
  </si>
  <si>
    <t>2019-04-01 08:00:00</t>
  </si>
  <si>
    <t>2019-04-01 08:15:00</t>
  </si>
  <si>
    <t>2019-04-01 08:30:00</t>
  </si>
  <si>
    <t>2019-04-01 08:45:00</t>
  </si>
  <si>
    <t>2019-04-01 09:00:00</t>
  </si>
  <si>
    <t>2019-04-01 09:15:00</t>
  </si>
  <si>
    <t>2019-04-01 09:30:00</t>
  </si>
  <si>
    <t>2019-04-01 09:45:00</t>
  </si>
  <si>
    <t>2019-04-01 10:00:00</t>
  </si>
  <si>
    <t>2019-04-01 10:15:00</t>
  </si>
  <si>
    <t>2019-04-01 10:30:00</t>
  </si>
  <si>
    <t>2019-04-01 10:45:00</t>
  </si>
  <si>
    <t>2019-04-01 11:00:00</t>
  </si>
  <si>
    <t>2019-04-01 11:15:00</t>
  </si>
  <si>
    <t>2019-04-01 11:30:00</t>
  </si>
  <si>
    <t>2019-04-01 11:45:00</t>
  </si>
  <si>
    <t>2019-04-01 12:00:00</t>
  </si>
  <si>
    <t>2019-04-01 12:15:00</t>
  </si>
  <si>
    <t>2019-04-01 12:30:00</t>
  </si>
  <si>
    <t>2019-04-01 12:45:00</t>
  </si>
  <si>
    <t>2019-04-01 13:00:00</t>
  </si>
  <si>
    <t>2019-04-01 13:15:00</t>
  </si>
  <si>
    <t>2019-04-01 13:30:00</t>
  </si>
  <si>
    <t>2019-04-01 13:45:00</t>
  </si>
  <si>
    <t>2019-04-01 14:00:00</t>
  </si>
  <si>
    <t>2019-04-01 14:15:00</t>
  </si>
  <si>
    <t>2019-04-01 14:30:00</t>
  </si>
  <si>
    <t>2019-04-01 14:45:00</t>
  </si>
  <si>
    <t>2019-04-01 15:00:00</t>
  </si>
  <si>
    <t>2019-04-01 15:15:00</t>
  </si>
  <si>
    <t>2019-04-01 15:30:00</t>
  </si>
  <si>
    <t>2019-04-01 15:45:00</t>
  </si>
  <si>
    <t>2019-04-01 16:00:00</t>
  </si>
  <si>
    <t>2019-04-01 16:15:00</t>
  </si>
  <si>
    <t>2019-04-01 16:30:00</t>
  </si>
  <si>
    <t>2019-04-01 16:45:00</t>
  </si>
  <si>
    <t>2019-04-01 17:00:00</t>
  </si>
  <si>
    <t>2019-04-01 17:15:00</t>
  </si>
  <si>
    <t>2019-04-01 17:30:00</t>
  </si>
  <si>
    <t>2019-04-01 17:45:00</t>
  </si>
  <si>
    <t>2019-04-01 18:00:00</t>
  </si>
  <si>
    <t>2019-04-01 18:15:00</t>
  </si>
  <si>
    <t>2019-04-01 18:30:00</t>
  </si>
  <si>
    <t>2019-04-01 18:45:00</t>
  </si>
  <si>
    <t>2019-04-01 19:00:00</t>
  </si>
  <si>
    <t>2019-04-01 19:15:00</t>
  </si>
  <si>
    <t>2019-04-01 19:30:00</t>
  </si>
  <si>
    <t>2019-04-01 19:45:00</t>
  </si>
  <si>
    <t>2019-04-01 20:00:00</t>
  </si>
  <si>
    <t>2019-04-01 20:15:00</t>
  </si>
  <si>
    <t>2019-04-01 20:30:00</t>
  </si>
  <si>
    <t>2019-04-01 20:45:00</t>
  </si>
  <si>
    <t>2019-04-01 21:00:00</t>
  </si>
  <si>
    <t>2019-04-01 21:15:00</t>
  </si>
  <si>
    <t>2019-04-01 21:30:00</t>
  </si>
  <si>
    <t>2019-04-01 21:45:00</t>
  </si>
  <si>
    <t>2019-04-01 22:00:00</t>
  </si>
  <si>
    <t>2019-04-01 22:15:00</t>
  </si>
  <si>
    <t>2019-04-01 22:30:00</t>
  </si>
  <si>
    <t>2019-04-01 22:45:00</t>
  </si>
  <si>
    <t>2019-04-01 23:00:00</t>
  </si>
  <si>
    <t>2019-04-01 23:15:00</t>
  </si>
  <si>
    <t>2019-04-01 23:30:00</t>
  </si>
  <si>
    <t>2019-04-01 23:45:00</t>
  </si>
  <si>
    <t>2019-04-02 00:00:00</t>
  </si>
  <si>
    <t>2019-04-02 00:15:00</t>
  </si>
  <si>
    <t>2019-04-02 00:30:00</t>
  </si>
  <si>
    <t>2019-04-02 00:45:00</t>
  </si>
  <si>
    <t>2019-04-02 01:00:00</t>
  </si>
  <si>
    <t>2019-04-02 01:15:00</t>
  </si>
  <si>
    <t>2019-04-02 01:30:00</t>
  </si>
  <si>
    <t>2019-04-02 01:45:00</t>
  </si>
  <si>
    <t>2019-04-02 02:00:00</t>
  </si>
  <si>
    <t>2019-04-02 02:15:00</t>
  </si>
  <si>
    <t>2019-04-02 02:30:00</t>
  </si>
  <si>
    <t>2019-04-02 02:45:00</t>
  </si>
  <si>
    <t>2019-04-02 03:00:00</t>
  </si>
  <si>
    <t>2019-04-02 03:15:00</t>
  </si>
  <si>
    <t>2019-04-02 03:30:00</t>
  </si>
  <si>
    <t>2019-04-02 03:45:00</t>
  </si>
  <si>
    <t>2019-04-02 04:00:00</t>
  </si>
  <si>
    <t>2019-04-02 04:15:00</t>
  </si>
  <si>
    <t>2019-04-02 04:30:00</t>
  </si>
  <si>
    <t>2019-04-02 04:45:00</t>
  </si>
  <si>
    <t>2019-04-02 05:00:00</t>
  </si>
  <si>
    <t>2019-04-02 05:15:00</t>
  </si>
  <si>
    <t>2019-04-02 05:30:00</t>
  </si>
  <si>
    <t>2019-04-02 05:45:00</t>
  </si>
  <si>
    <t>2019-04-02 06:00:00</t>
  </si>
  <si>
    <t>2019-04-02 06:15:00</t>
  </si>
  <si>
    <t>2019-04-02 06:30:00</t>
  </si>
  <si>
    <t>2019-04-02 06:45:00</t>
  </si>
  <si>
    <t>2019-04-02 07:00:00</t>
  </si>
  <si>
    <t>2019-04-02 07:15:00</t>
  </si>
  <si>
    <t>2019-04-02 07:30:00</t>
  </si>
  <si>
    <t>2019-04-02 07:45:00</t>
  </si>
  <si>
    <t>2019-04-02 08:00:00</t>
  </si>
  <si>
    <t>2019-04-02 08:15:00</t>
  </si>
  <si>
    <t>2019-04-02 08:30:00</t>
  </si>
  <si>
    <t>2019-04-02 08:45:00</t>
  </si>
  <si>
    <t>2019-04-02 09:00:00</t>
  </si>
  <si>
    <t>2019-04-02 09:15:00</t>
  </si>
  <si>
    <t>2019-04-02 09:30:00</t>
  </si>
  <si>
    <t>2019-04-02 09:45:00</t>
  </si>
  <si>
    <t>2019-04-02 10:00:00</t>
  </si>
  <si>
    <t>2019-04-02 10:15:00</t>
  </si>
  <si>
    <t>2019-04-02 10:30:00</t>
  </si>
  <si>
    <t>2019-04-02 10:45:00</t>
  </si>
  <si>
    <t>2019-04-02 11:00:00</t>
  </si>
  <si>
    <t>2019-04-02 11:15:00</t>
  </si>
  <si>
    <t>2019-04-02 11:30:00</t>
  </si>
  <si>
    <t>2019-04-02 11:45:00</t>
  </si>
  <si>
    <t>2019-04-02 12:00:00</t>
  </si>
  <si>
    <t>2019-04-02 12:15:00</t>
  </si>
  <si>
    <t>2019-04-02 12:30:00</t>
  </si>
  <si>
    <t>2019-04-02 12:45:00</t>
  </si>
  <si>
    <t>2019-04-02 13:00:00</t>
  </si>
  <si>
    <t>2019-04-02 13:15:00</t>
  </si>
  <si>
    <t>2019-04-02 13:30:00</t>
  </si>
  <si>
    <t>2019-04-02 13:45:00</t>
  </si>
  <si>
    <t>2019-04-02 14:00:00</t>
  </si>
  <si>
    <t>2019-04-02 14:15:00</t>
  </si>
  <si>
    <t>2019-04-02 14:30:00</t>
  </si>
  <si>
    <t>2019-04-02 14:45:00</t>
  </si>
  <si>
    <t>2019-04-02 15:00:00</t>
  </si>
  <si>
    <t>2019-04-02 15:15:00</t>
  </si>
  <si>
    <t>2019-04-02 15:30:00</t>
  </si>
  <si>
    <t>2019-04-02 15:45:00</t>
  </si>
  <si>
    <t>2019-04-02 16:00:00</t>
  </si>
  <si>
    <t>2019-04-02 16:15:00</t>
  </si>
  <si>
    <t>2019-04-02 16:30:00</t>
  </si>
  <si>
    <t>2019-04-02 16:45:00</t>
  </si>
  <si>
    <t>2019-04-02 17:00:00</t>
  </si>
  <si>
    <t>2019-04-02 17:15:00</t>
  </si>
  <si>
    <t>2019-04-02 17:30:00</t>
  </si>
  <si>
    <t>2019-04-02 17:45:00</t>
  </si>
  <si>
    <t>2019-04-02 18:00:00</t>
  </si>
  <si>
    <t>2019-04-02 18:15:00</t>
  </si>
  <si>
    <t>2019-04-02 18:30:00</t>
  </si>
  <si>
    <t>2019-04-02 18:45:00</t>
  </si>
  <si>
    <t>2019-04-02 19:00:00</t>
  </si>
  <si>
    <t>2019-04-02 19:15:00</t>
  </si>
  <si>
    <t>2019-04-02 19:30:00</t>
  </si>
  <si>
    <t>2019-04-02 19:45:00</t>
  </si>
  <si>
    <t>2019-04-02 20:00:00</t>
  </si>
  <si>
    <t>2019-04-02 20:15:00</t>
  </si>
  <si>
    <t>2019-04-02 20:30:00</t>
  </si>
  <si>
    <t>2019-04-02 20:45:00</t>
  </si>
  <si>
    <t>2019-04-02 21:00:00</t>
  </si>
  <si>
    <t>2019-04-02 21:15:00</t>
  </si>
  <si>
    <t>2019-04-02 21:30:00</t>
  </si>
  <si>
    <t>2019-04-02 21:45:00</t>
  </si>
  <si>
    <t>2019-04-02 22:00:00</t>
  </si>
  <si>
    <t>2019-04-02 22:15:00</t>
  </si>
  <si>
    <t>2019-04-02 22:30:00</t>
  </si>
  <si>
    <t>2019-04-02 22:45:00</t>
  </si>
  <si>
    <t>2019-04-02 23:00:00</t>
  </si>
  <si>
    <t>2019-04-02 23:15:00</t>
  </si>
  <si>
    <t>2019-04-02 23:30:00</t>
  </si>
  <si>
    <t>2019-04-02 23:45:00</t>
  </si>
  <si>
    <t>2019-04-03 00:00:00</t>
  </si>
  <si>
    <t>2019-04-03 00:15:00</t>
  </si>
  <si>
    <t>2019-04-03 00:30:00</t>
  </si>
  <si>
    <t>2019-04-03 00:45:00</t>
  </si>
  <si>
    <t>2019-04-03 01:00:00</t>
  </si>
  <si>
    <t>2019-04-03 01:15:00</t>
  </si>
  <si>
    <t>2019-04-03 01:30:00</t>
  </si>
  <si>
    <t>2019-04-03 01:45:00</t>
  </si>
  <si>
    <t>2019-04-03 02:00:00</t>
  </si>
  <si>
    <t>2019-04-03 02:15:00</t>
  </si>
  <si>
    <t>2019-04-03 02:30:00</t>
  </si>
  <si>
    <t>2019-04-03 02:45:00</t>
  </si>
  <si>
    <t>2019-04-03 03:00:00</t>
  </si>
  <si>
    <t>2019-04-03 03:15:00</t>
  </si>
  <si>
    <t>2019-04-03 03:30:00</t>
  </si>
  <si>
    <t>2019-04-03 03:45:00</t>
  </si>
  <si>
    <t>2019-04-03 04:00:00</t>
  </si>
  <si>
    <t>2019-04-03 04:15:00</t>
  </si>
  <si>
    <t>2019-04-03 04:30:00</t>
  </si>
  <si>
    <t>2019-04-03 04:45:00</t>
  </si>
  <si>
    <t>2019-04-03 05:00:00</t>
  </si>
  <si>
    <t>2019-04-03 05:15:00</t>
  </si>
  <si>
    <t>2019-04-03 05:30:00</t>
  </si>
  <si>
    <t>2019-04-03 05:45:00</t>
  </si>
  <si>
    <t>2019-04-03 06:00:00</t>
  </si>
  <si>
    <t>2019-04-03 06:15:00</t>
  </si>
  <si>
    <t>2019-04-03 06:30:00</t>
  </si>
  <si>
    <t>2019-04-03 06:45:00</t>
  </si>
  <si>
    <t>2019-04-03 07:00:00</t>
  </si>
  <si>
    <t>2019-04-03 07:15:00</t>
  </si>
  <si>
    <t>2019-04-03 07:30:00</t>
  </si>
  <si>
    <t>2019-04-03 07:45:00</t>
  </si>
  <si>
    <t>2019-04-03 08:00:00</t>
  </si>
  <si>
    <t>2019-04-03 08:15:00</t>
  </si>
  <si>
    <t>2019-04-03 08:30:00</t>
  </si>
  <si>
    <t>2019-04-03 08:45:00</t>
  </si>
  <si>
    <t>2019-04-03 09:00:00</t>
  </si>
  <si>
    <t>2019-04-03 09:15:00</t>
  </si>
  <si>
    <t>2019-04-03 09:30:00</t>
  </si>
  <si>
    <t>2019-04-03 09:45:00</t>
  </si>
  <si>
    <t>2019-04-03 10:00:00</t>
  </si>
  <si>
    <t>2019-04-03 10:15:00</t>
  </si>
  <si>
    <t>2019-04-03 10:30:00</t>
  </si>
  <si>
    <t>2019-04-03 10:45:00</t>
  </si>
  <si>
    <t>2019-04-03 11:00:00</t>
  </si>
  <si>
    <t>2019-04-03 11:15:00</t>
  </si>
  <si>
    <t>2019-04-03 11:30:00</t>
  </si>
  <si>
    <t>2019-04-03 11:45:00</t>
  </si>
  <si>
    <t>2019-04-03 12:00:00</t>
  </si>
  <si>
    <t>2019-04-03 12:15:00</t>
  </si>
  <si>
    <t>2019-04-03 12:30:00</t>
  </si>
  <si>
    <t>2019-04-03 12:45:00</t>
  </si>
  <si>
    <t>2019-04-03 13:00:00</t>
  </si>
  <si>
    <t>2019-04-03 13:15:00</t>
  </si>
  <si>
    <t>2019-04-03 13:30:00</t>
  </si>
  <si>
    <t>2019-04-03 13:45:00</t>
  </si>
  <si>
    <t>2019-04-03 14:00:00</t>
  </si>
  <si>
    <t>2019-04-03 14:15:00</t>
  </si>
  <si>
    <t>2019-04-03 14:30:00</t>
  </si>
  <si>
    <t>2019-04-03 14:45:00</t>
  </si>
  <si>
    <t>2019-04-03 15:00:00</t>
  </si>
  <si>
    <t>2019-04-03 15:15:00</t>
  </si>
  <si>
    <t>2019-04-03 15:30:00</t>
  </si>
  <si>
    <t>2019-04-03 15:45:00</t>
  </si>
  <si>
    <t>2019-04-03 16:00:00</t>
  </si>
  <si>
    <t>2019-04-03 16:15:00</t>
  </si>
  <si>
    <t>2019-04-03 16:30:00</t>
  </si>
  <si>
    <t>2019-04-03 16:45:00</t>
  </si>
  <si>
    <t>2019-04-03 17:00:00</t>
  </si>
  <si>
    <t>2019-04-03 17:15:00</t>
  </si>
  <si>
    <t>2019-04-03 17:30:00</t>
  </si>
  <si>
    <t>2019-04-03 17:45:00</t>
  </si>
  <si>
    <t>2019-04-03 18:00:00</t>
  </si>
  <si>
    <t>2019-04-03 18:15:00</t>
  </si>
  <si>
    <t>2019-04-03 18:30:00</t>
  </si>
  <si>
    <t>2019-04-03 18:45:00</t>
  </si>
  <si>
    <t>2019-04-03 19:00:00</t>
  </si>
  <si>
    <t>2019-04-03 19:15:00</t>
  </si>
  <si>
    <t>2019-04-03 19:30:00</t>
  </si>
  <si>
    <t>2019-04-03 19:45:00</t>
  </si>
  <si>
    <t>2019-04-03 20:00:00</t>
  </si>
  <si>
    <t>2019-04-03 20:15:00</t>
  </si>
  <si>
    <t>2019-04-03 20:30:00</t>
  </si>
  <si>
    <t>2019-04-03 20:45:00</t>
  </si>
  <si>
    <t>2019-04-03 21:00:00</t>
  </si>
  <si>
    <t>2019-04-03 21:15:00</t>
  </si>
  <si>
    <t>2019-04-03 21:30:00</t>
  </si>
  <si>
    <t>2019-04-03 21:45:00</t>
  </si>
  <si>
    <t>2019-04-03 22:00:00</t>
  </si>
  <si>
    <t>2019-04-03 22:15:00</t>
  </si>
  <si>
    <t>2019-04-03 22:30:00</t>
  </si>
  <si>
    <t>2019-04-03 22:45:00</t>
  </si>
  <si>
    <t>2019-04-03 23:00:00</t>
  </si>
  <si>
    <t>2019-04-03 23:15:00</t>
  </si>
  <si>
    <t>2019-04-03 23:30:00</t>
  </si>
  <si>
    <t>2019-04-03 23:45:00</t>
  </si>
  <si>
    <t>2019-04-04 00:00:00</t>
  </si>
  <si>
    <t>2019-04-04 00:15:00</t>
  </si>
  <si>
    <t>2019-04-04 00:30:00</t>
  </si>
  <si>
    <t>2019-04-04 00:45:00</t>
  </si>
  <si>
    <t>2019-04-04 01:00:00</t>
  </si>
  <si>
    <t>2019-04-04 01:15:00</t>
  </si>
  <si>
    <t>2019-04-04 01:30:00</t>
  </si>
  <si>
    <t>2019-04-04 01:45:00</t>
  </si>
  <si>
    <t>2019-04-04 02:00:00</t>
  </si>
  <si>
    <t>2019-04-04 02:15:00</t>
  </si>
  <si>
    <t>2019-04-04 02:30:00</t>
  </si>
  <si>
    <t>2019-04-04 02:45:00</t>
  </si>
  <si>
    <t>2019-04-04 03:00:00</t>
  </si>
  <si>
    <t>2019-04-04 03:15:00</t>
  </si>
  <si>
    <t>2019-04-04 03:30:00</t>
  </si>
  <si>
    <t>2019-04-04 03:45:00</t>
  </si>
  <si>
    <t>2019-04-04 04:00:00</t>
  </si>
  <si>
    <t>2019-04-04 04:15:00</t>
  </si>
  <si>
    <t>2019-04-04 04:30:00</t>
  </si>
  <si>
    <t>2019-04-04 04:45:00</t>
  </si>
  <si>
    <t>2019-04-04 05:00:00</t>
  </si>
  <si>
    <t>2019-04-04 05:15:00</t>
  </si>
  <si>
    <t>2019-04-04 05:30:00</t>
  </si>
  <si>
    <t>2019-04-04 05:45:00</t>
  </si>
  <si>
    <t>2019-04-04 06:00:00</t>
  </si>
  <si>
    <t>2019-04-04 06:15:00</t>
  </si>
  <si>
    <t>2019-04-04 06:30:00</t>
  </si>
  <si>
    <t>2019-04-04 06:45:00</t>
  </si>
  <si>
    <t>2019-04-04 07:00:00</t>
  </si>
  <si>
    <t>2019-04-04 07:15:00</t>
  </si>
  <si>
    <t>2019-04-04 07:30:00</t>
  </si>
  <si>
    <t>2019-04-04 07:45:00</t>
  </si>
  <si>
    <t>2019-04-04 08:00:00</t>
  </si>
  <si>
    <t>2019-04-04 08:15:00</t>
  </si>
  <si>
    <t>2019-04-04 08:30:00</t>
  </si>
  <si>
    <t>2019-04-04 08:45:00</t>
  </si>
  <si>
    <t>2019-04-04 09:00:00</t>
  </si>
  <si>
    <t>2019-04-04 09:15:00</t>
  </si>
  <si>
    <t>2019-04-04 09:30:00</t>
  </si>
  <si>
    <t>2019-04-04 09:45:00</t>
  </si>
  <si>
    <t>2019-04-04 10:00:00</t>
  </si>
  <si>
    <t>2019-04-04 10:15:00</t>
  </si>
  <si>
    <t>2019-04-04 10:30:00</t>
  </si>
  <si>
    <t>2019-04-04 10:45:00</t>
  </si>
  <si>
    <t>2019-04-04 11:00:00</t>
  </si>
  <si>
    <t>2019-04-04 11:15:00</t>
  </si>
  <si>
    <t>2019-04-04 11:30:00</t>
  </si>
  <si>
    <t>2019-04-04 11:45:00</t>
  </si>
  <si>
    <t>2019-04-04 12:00:00</t>
  </si>
  <si>
    <t>2019-04-04 12:15:00</t>
  </si>
  <si>
    <t>2019-04-04 12:30:00</t>
  </si>
  <si>
    <t>2019-04-04 12:45:00</t>
  </si>
  <si>
    <t>2019-04-04 13:00:00</t>
  </si>
  <si>
    <t>2019-04-04 13:15:00</t>
  </si>
  <si>
    <t>2019-04-04 13:30:00</t>
  </si>
  <si>
    <t>2019-04-04 13:45:00</t>
  </si>
  <si>
    <t>2019-04-04 14:00:00</t>
  </si>
  <si>
    <t>2019-04-04 14:15:00</t>
  </si>
  <si>
    <t>2019-04-04 14:30:00</t>
  </si>
  <si>
    <t>2019-04-04 14:45:00</t>
  </si>
  <si>
    <t>2019-04-04 15:00:00</t>
  </si>
  <si>
    <t>2019-04-04 15:15:00</t>
  </si>
  <si>
    <t>2019-04-04 15:30:00</t>
  </si>
  <si>
    <t>2019-04-04 15:45:00</t>
  </si>
  <si>
    <t>2019-04-04 16:00:00</t>
  </si>
  <si>
    <t>2019-04-04 16:15:00</t>
  </si>
  <si>
    <t>2019-04-04 16:30:00</t>
  </si>
  <si>
    <t>2019-04-04 16:45:00</t>
  </si>
  <si>
    <t>2019-04-04 17:00:00</t>
  </si>
  <si>
    <t>2019-04-04 17:15:00</t>
  </si>
  <si>
    <t>2019-04-04 17:30:00</t>
  </si>
  <si>
    <t>2019-04-04 17:45:00</t>
  </si>
  <si>
    <t>2019-04-04 18:00:00</t>
  </si>
  <si>
    <t>2019-04-04 18:15:00</t>
  </si>
  <si>
    <t>2019-04-04 18:30:00</t>
  </si>
  <si>
    <t>2019-04-04 18:45:00</t>
  </si>
  <si>
    <t>2019-04-04 19:00:00</t>
  </si>
  <si>
    <t>2019-04-04 19:15:00</t>
  </si>
  <si>
    <t>2019-04-04 19:30:00</t>
  </si>
  <si>
    <t>2019-04-04 19:45:00</t>
  </si>
  <si>
    <t>2019-04-04 20:00:00</t>
  </si>
  <si>
    <t>2019-04-04 20:15:00</t>
  </si>
  <si>
    <t>2019-04-04 20:30:00</t>
  </si>
  <si>
    <t>2019-04-04 20:45:00</t>
  </si>
  <si>
    <t>2019-04-04 21:00:00</t>
  </si>
  <si>
    <t>2019-04-04 21:15:00</t>
  </si>
  <si>
    <t>2019-04-04 21:30:00</t>
  </si>
  <si>
    <t>2019-04-04 21:45:00</t>
  </si>
  <si>
    <t>2019-04-04 22:00:00</t>
  </si>
  <si>
    <t>2019-04-04 22:15:00</t>
  </si>
  <si>
    <t>2019-04-04 22:30:00</t>
  </si>
  <si>
    <t>2019-04-04 22:45:00</t>
  </si>
  <si>
    <t>2019-04-04 23:00:00</t>
  </si>
  <si>
    <t>2019-04-04 23:15:00</t>
  </si>
  <si>
    <t>2019-04-04 23:30:00</t>
  </si>
  <si>
    <t>2019-04-04 23:45:00</t>
  </si>
  <si>
    <t>2019-04-05 00:00:00</t>
  </si>
  <si>
    <t>2019-04-05 00:15:00</t>
  </si>
  <si>
    <t>2019-04-05 00:30:00</t>
  </si>
  <si>
    <t>2019-04-05 00:45:00</t>
  </si>
  <si>
    <t>2019-04-05 01:00:00</t>
  </si>
  <si>
    <t>2019-04-05 01:15:00</t>
  </si>
  <si>
    <t>2019-04-05 01:30:00</t>
  </si>
  <si>
    <t>2019-04-05 01:45:00</t>
  </si>
  <si>
    <t>2019-04-05 02:00:00</t>
  </si>
  <si>
    <t>2019-04-05 02:15:00</t>
  </si>
  <si>
    <t>2019-04-05 02:30:00</t>
  </si>
  <si>
    <t>2019-04-05 02:45:00</t>
  </si>
  <si>
    <t>2019-04-05 03:00:00</t>
  </si>
  <si>
    <t>2019-04-05 03:15:00</t>
  </si>
  <si>
    <t>2019-04-05 03:30:00</t>
  </si>
  <si>
    <t>2019-04-05 03:45:00</t>
  </si>
  <si>
    <t>2019-04-05 04:00:00</t>
  </si>
  <si>
    <t>2019-04-05 04:15:00</t>
  </si>
  <si>
    <t>2019-04-05 04:30:00</t>
  </si>
  <si>
    <t>2019-04-05 04:45:00</t>
  </si>
  <si>
    <t>2019-04-05 05:00:00</t>
  </si>
  <si>
    <t>2019-04-05 05:15:00</t>
  </si>
  <si>
    <t>2019-04-05 05:30:00</t>
  </si>
  <si>
    <t>2019-04-05 05:45:00</t>
  </si>
  <si>
    <t>2019-04-05 06:00:00</t>
  </si>
  <si>
    <t>2019-04-05 06:15:00</t>
  </si>
  <si>
    <t>2019-04-05 06:30:00</t>
  </si>
  <si>
    <t>2019-04-05 06:45:00</t>
  </si>
  <si>
    <t>2019-04-05 07:00:00</t>
  </si>
  <si>
    <t>2019-04-05 07:15:00</t>
  </si>
  <si>
    <t>2019-04-05 07:30:00</t>
  </si>
  <si>
    <t>2019-04-05 07:45:00</t>
  </si>
  <si>
    <t>2019-04-05 08:00:00</t>
  </si>
  <si>
    <t>2019-04-05 08:15:00</t>
  </si>
  <si>
    <t>2019-04-05 08:30:00</t>
  </si>
  <si>
    <t>2019-04-05 08:45:00</t>
  </si>
  <si>
    <t>2019-04-05 09:00:00</t>
  </si>
  <si>
    <t>2019-04-05 09:15:00</t>
  </si>
  <si>
    <t>2019-04-05 09:30:00</t>
  </si>
  <si>
    <t>2019-04-05 09:45:00</t>
  </si>
  <si>
    <t>2019-04-05 10:00:00</t>
  </si>
  <si>
    <t>2019-04-05 10:15:00</t>
  </si>
  <si>
    <t>2019-04-05 10:30:00</t>
  </si>
  <si>
    <t>2019-04-05 10:45:00</t>
  </si>
  <si>
    <t>2019-04-05 11:00:00</t>
  </si>
  <si>
    <t>2019-04-05 11:15:00</t>
  </si>
  <si>
    <t>2019-04-05 11:30:00</t>
  </si>
  <si>
    <t>2019-04-05 11:45:00</t>
  </si>
  <si>
    <t>2019-04-05 12:00:00</t>
  </si>
  <si>
    <t>2019-04-05 12:15:00</t>
  </si>
  <si>
    <t>2019-04-05 12:30:00</t>
  </si>
  <si>
    <t>2019-04-05 12:45:00</t>
  </si>
  <si>
    <t>2019-04-05 13:00:00</t>
  </si>
  <si>
    <t>2019-04-05 13:15:00</t>
  </si>
  <si>
    <t>2019-04-05 13:30:00</t>
  </si>
  <si>
    <t>2019-04-05 13:45:00</t>
  </si>
  <si>
    <t>2019-04-05 14:00:00</t>
  </si>
  <si>
    <t>2019-04-05 14:15:00</t>
  </si>
  <si>
    <t>2019-04-05 14:30:00</t>
  </si>
  <si>
    <t>2019-04-05 14:45:00</t>
  </si>
  <si>
    <t>2019-04-05 15:00:00</t>
  </si>
  <si>
    <t>2019-04-05 15:15:00</t>
  </si>
  <si>
    <t>2019-04-05 15:30:00</t>
  </si>
  <si>
    <t>2019-04-05 15:45:00</t>
  </si>
  <si>
    <t>2019-04-05 16:00:00</t>
  </si>
  <si>
    <t>2019-04-05 16:15:00</t>
  </si>
  <si>
    <t>2019-04-05 16:30:00</t>
  </si>
  <si>
    <t>2019-04-05 16:45:00</t>
  </si>
  <si>
    <t>2019-04-05 17:00:00</t>
  </si>
  <si>
    <t>2019-04-05 17:15:00</t>
  </si>
  <si>
    <t>2019-04-05 17:30:00</t>
  </si>
  <si>
    <t>2019-04-05 17:45:00</t>
  </si>
  <si>
    <t>2019-04-05 18:00:00</t>
  </si>
  <si>
    <t>2019-04-05 18:15:00</t>
  </si>
  <si>
    <t>2019-04-05 18:30:00</t>
  </si>
  <si>
    <t>2019-04-05 18:45:00</t>
  </si>
  <si>
    <t>2019-04-05 19:00:00</t>
  </si>
  <si>
    <t>2019-04-05 19:15:00</t>
  </si>
  <si>
    <t>2019-04-05 19:30:00</t>
  </si>
  <si>
    <t>2019-04-05 19:45:00</t>
  </si>
  <si>
    <t>2019-04-05 20:00:00</t>
  </si>
  <si>
    <t>2019-04-05 20:15:00</t>
  </si>
  <si>
    <t>2019-04-05 20:30:00</t>
  </si>
  <si>
    <t>2019-04-05 20:45:00</t>
  </si>
  <si>
    <t>2019-04-05 21:00:00</t>
  </si>
  <si>
    <t>2019-04-05 21:15:00</t>
  </si>
  <si>
    <t>2019-04-05 21:30:00</t>
  </si>
  <si>
    <t>2019-04-05 21:45:00</t>
  </si>
  <si>
    <t>2019-04-05 22:00:00</t>
  </si>
  <si>
    <t>2019-04-05 22:15:00</t>
  </si>
  <si>
    <t>2019-04-05 22:30:00</t>
  </si>
  <si>
    <t>2019-04-05 22:45:00</t>
  </si>
  <si>
    <t>2019-04-05 23:00:00</t>
  </si>
  <si>
    <t>2019-04-05 23:15:00</t>
  </si>
  <si>
    <t>2019-04-05 23:30:00</t>
  </si>
  <si>
    <t>2019-04-05 23:45:00</t>
  </si>
  <si>
    <t>2019-04-06 00:00:00</t>
  </si>
  <si>
    <t>2019-04-06 00:15:00</t>
  </si>
  <si>
    <t>2019-04-06 00:30:00</t>
  </si>
  <si>
    <t>2019-04-06 00:45:00</t>
  </si>
  <si>
    <t>2019-04-06 01:00:00</t>
  </si>
  <si>
    <t>2019-04-06 01:15:00</t>
  </si>
  <si>
    <t>2019-04-06 01:30:00</t>
  </si>
  <si>
    <t>2019-04-06 01:45:00</t>
  </si>
  <si>
    <t>2019-04-06 02:00:00</t>
  </si>
  <si>
    <t>2019-04-06 02:15:00</t>
  </si>
  <si>
    <t>2019-04-06 02:30:00</t>
  </si>
  <si>
    <t>2019-04-06 02:45:00</t>
  </si>
  <si>
    <t>2019-04-06 03:00:00</t>
  </si>
  <si>
    <t>2019-04-06 03:15:00</t>
  </si>
  <si>
    <t>2019-04-06 03:30:00</t>
  </si>
  <si>
    <t>2019-04-06 03:45:00</t>
  </si>
  <si>
    <t>2019-04-06 04:00:00</t>
  </si>
  <si>
    <t>2019-04-06 04:15:00</t>
  </si>
  <si>
    <t>2019-04-06 04:30:00</t>
  </si>
  <si>
    <t>2019-04-06 04:45:00</t>
  </si>
  <si>
    <t>2019-04-06 05:00:00</t>
  </si>
  <si>
    <t>2019-04-06 05:15:00</t>
  </si>
  <si>
    <t>2019-04-06 05:30:00</t>
  </si>
  <si>
    <t>2019-04-06 05:45:00</t>
  </si>
  <si>
    <t>2019-04-06 06:00:00</t>
  </si>
  <si>
    <t>2019-04-06 06:15:00</t>
  </si>
  <si>
    <t>2019-04-06 06:30:00</t>
  </si>
  <si>
    <t>2019-04-06 06:45:00</t>
  </si>
  <si>
    <t>2019-04-06 07:00:00</t>
  </si>
  <si>
    <t>2019-04-06 07:15:00</t>
  </si>
  <si>
    <t>2019-04-06 07:30:00</t>
  </si>
  <si>
    <t>2019-04-06 07:45:00</t>
  </si>
  <si>
    <t>2019-04-06 08:00:00</t>
  </si>
  <si>
    <t>2019-04-06 08:15:00</t>
  </si>
  <si>
    <t>2019-04-06 08:30:00</t>
  </si>
  <si>
    <t>2019-04-06 08:45:00</t>
  </si>
  <si>
    <t>2019-04-06 09:00:00</t>
  </si>
  <si>
    <t>2019-04-06 09:15:00</t>
  </si>
  <si>
    <t>2019-04-06 09:30:00</t>
  </si>
  <si>
    <t>2019-04-06 09:45:00</t>
  </si>
  <si>
    <t>2019-04-06 10:00:00</t>
  </si>
  <si>
    <t>2019-04-06 10:15:00</t>
  </si>
  <si>
    <t>2019-04-06 10:30:00</t>
  </si>
  <si>
    <t>2019-04-06 10:45:00</t>
  </si>
  <si>
    <t>2019-04-06 11:00:00</t>
  </si>
  <si>
    <t>2019-04-06 11:15:00</t>
  </si>
  <si>
    <t>2019-04-06 11:30:00</t>
  </si>
  <si>
    <t>2019-04-06 11:45:00</t>
  </si>
  <si>
    <t>2019-04-06 12:00:00</t>
  </si>
  <si>
    <t>2019-04-06 12:15:00</t>
  </si>
  <si>
    <t>2019-04-06 12:30:00</t>
  </si>
  <si>
    <t>2019-04-06 12:45:00</t>
  </si>
  <si>
    <t>2019-04-06 13:00:00</t>
  </si>
  <si>
    <t>2019-04-06 13:15:00</t>
  </si>
  <si>
    <t>2019-04-06 13:30:00</t>
  </si>
  <si>
    <t>2019-04-06 13:45:00</t>
  </si>
  <si>
    <t>2019-04-06 14:00:00</t>
  </si>
  <si>
    <t>2019-04-06 14:15:00</t>
  </si>
  <si>
    <t>2019-04-06 14:30:00</t>
  </si>
  <si>
    <t>2019-04-06 14:45:00</t>
  </si>
  <si>
    <t>2019-04-06 15:00:00</t>
  </si>
  <si>
    <t>2019-04-06 15:15:00</t>
  </si>
  <si>
    <t>2019-04-06 15:30:00</t>
  </si>
  <si>
    <t>2019-04-06 15:45:00</t>
  </si>
  <si>
    <t>2019-04-06 16:00:00</t>
  </si>
  <si>
    <t>2019-04-06 16:15:00</t>
  </si>
  <si>
    <t>2019-04-06 16:30:00</t>
  </si>
  <si>
    <t>2019-04-06 16:45:00</t>
  </si>
  <si>
    <t>2019-04-06 17:00:00</t>
  </si>
  <si>
    <t>2019-04-06 17:15:00</t>
  </si>
  <si>
    <t>2019-04-06 17:30:00</t>
  </si>
  <si>
    <t>2019-04-06 17:45:00</t>
  </si>
  <si>
    <t>2019-04-06 18:00:00</t>
  </si>
  <si>
    <t>2019-04-06 18:15:00</t>
  </si>
  <si>
    <t>2019-04-06 18:30:00</t>
  </si>
  <si>
    <t>2019-04-06 18:45:00</t>
  </si>
  <si>
    <t>2019-04-06 19:00:00</t>
  </si>
  <si>
    <t>2019-04-06 19:15:00</t>
  </si>
  <si>
    <t>2019-04-06 19:30:00</t>
  </si>
  <si>
    <t>2019-04-06 19:45:00</t>
  </si>
  <si>
    <t>2019-04-06 20:00:00</t>
  </si>
  <si>
    <t>2019-04-06 20:15:00</t>
  </si>
  <si>
    <t>2019-04-06 20:30:00</t>
  </si>
  <si>
    <t>2019-04-06 20:45:00</t>
  </si>
  <si>
    <t>2019-04-06 21:00:00</t>
  </si>
  <si>
    <t>2019-04-06 21:15:00</t>
  </si>
  <si>
    <t>2019-04-06 21:30:00</t>
  </si>
  <si>
    <t>2019-04-06 21:45:00</t>
  </si>
  <si>
    <t>2019-04-06 22:00:00</t>
  </si>
  <si>
    <t>2019-04-06 22:15:00</t>
  </si>
  <si>
    <t>2019-04-06 22:30:00</t>
  </si>
  <si>
    <t>2019-04-06 22:45:00</t>
  </si>
  <si>
    <t>2019-04-06 23:00:00</t>
  </si>
  <si>
    <t>2019-04-06 23:15:00</t>
  </si>
  <si>
    <t>2019-04-06 23:30:00</t>
  </si>
  <si>
    <t>2019-04-06 23:45:00</t>
  </si>
  <si>
    <t>2019-04-07 00:00:00</t>
  </si>
  <si>
    <t>2019-04-07 00:15:00</t>
  </si>
  <si>
    <t>2019-04-07 00:30:00</t>
  </si>
  <si>
    <t>2019-04-07 00:45:00</t>
  </si>
  <si>
    <t>2019-04-07 01:00:00</t>
  </si>
  <si>
    <t>2019-04-07 01:15:00</t>
  </si>
  <si>
    <t>2019-04-07 01:30:00</t>
  </si>
  <si>
    <t>2019-04-07 01:45:00</t>
  </si>
  <si>
    <t>2019-04-07 02:00:00</t>
  </si>
  <si>
    <t>2019-04-07 02:15:00</t>
  </si>
  <si>
    <t>2019-04-07 02:30:00</t>
  </si>
  <si>
    <t>2019-04-07 02:45:00</t>
  </si>
  <si>
    <t>2019-04-07 03:00:00</t>
  </si>
  <si>
    <t>2019-04-07 03:15:00</t>
  </si>
  <si>
    <t>2019-04-07 03:30:00</t>
  </si>
  <si>
    <t>2019-04-07 03:45:00</t>
  </si>
  <si>
    <t>2019-04-07 04:00:00</t>
  </si>
  <si>
    <t>2019-04-07 04:15:00</t>
  </si>
  <si>
    <t>2019-04-07 04:30:00</t>
  </si>
  <si>
    <t>2019-04-07 04:45:00</t>
  </si>
  <si>
    <t>2019-04-07 05:00:00</t>
  </si>
  <si>
    <t>2019-04-07 05:15:00</t>
  </si>
  <si>
    <t>2019-04-07 05:30:00</t>
  </si>
  <si>
    <t>2019-04-07 05:45:00</t>
  </si>
  <si>
    <t>2019-04-07 06:00:00</t>
  </si>
  <si>
    <t>2019-04-07 06:15:00</t>
  </si>
  <si>
    <t>2019-04-07 06:30:00</t>
  </si>
  <si>
    <t>2019-04-07 06:45:00</t>
  </si>
  <si>
    <t>2019-04-07 07:00:00</t>
  </si>
  <si>
    <t>2019-04-07 07:15:00</t>
  </si>
  <si>
    <t>2019-04-07 07:30:00</t>
  </si>
  <si>
    <t>2019-04-07 07:45:00</t>
  </si>
  <si>
    <t>2019-04-07 08:00:00</t>
  </si>
  <si>
    <t>2019-04-07 08:15:00</t>
  </si>
  <si>
    <t>2019-04-07 08:30:00</t>
  </si>
  <si>
    <t>2019-04-07 08:45:00</t>
  </si>
  <si>
    <t>2019-04-07 09:00:00</t>
  </si>
  <si>
    <t>2019-04-07 09:15:00</t>
  </si>
  <si>
    <t>2019-04-07 09:30:00</t>
  </si>
  <si>
    <t>2019-04-07 09:45:00</t>
  </si>
  <si>
    <t>2019-04-07 10:00:00</t>
  </si>
  <si>
    <t>2019-04-07 10:15:00</t>
  </si>
  <si>
    <t>2019-04-07 10:30:00</t>
  </si>
  <si>
    <t>2019-04-07 10:45:00</t>
  </si>
  <si>
    <t>2019-04-07 11:00:00</t>
  </si>
  <si>
    <t>2019-04-07 11:15:00</t>
  </si>
  <si>
    <t>2019-04-07 11:30:00</t>
  </si>
  <si>
    <t>2019-04-07 11:45:00</t>
  </si>
  <si>
    <t>2019-04-07 12:00:00</t>
  </si>
  <si>
    <t>2019-04-07 12:15:00</t>
  </si>
  <si>
    <t>2019-04-07 12:30:00</t>
  </si>
  <si>
    <t>2019-04-07 12:45:00</t>
  </si>
  <si>
    <t>2019-04-07 13:00:00</t>
  </si>
  <si>
    <t>2019-04-07 13:15:00</t>
  </si>
  <si>
    <t>2019-04-07 13:30:00</t>
  </si>
  <si>
    <t>2019-04-07 13:45:00</t>
  </si>
  <si>
    <t>2019-04-07 14:00:00</t>
  </si>
  <si>
    <t>2019-04-07 14:15:00</t>
  </si>
  <si>
    <t>2019-04-07 14:30:00</t>
  </si>
  <si>
    <t>2019-04-07 14:45:00</t>
  </si>
  <si>
    <t>2019-04-07 15:00:00</t>
  </si>
  <si>
    <t>2019-04-07 15:15:00</t>
  </si>
  <si>
    <t>2019-04-07 15:30:00</t>
  </si>
  <si>
    <t>2019-04-07 15:45:00</t>
  </si>
  <si>
    <t>2019-04-07 16:00:00</t>
  </si>
  <si>
    <t>2019-04-07 16:15:00</t>
  </si>
  <si>
    <t>2019-04-07 16:30:00</t>
  </si>
  <si>
    <t>2019-04-07 16:45:00</t>
  </si>
  <si>
    <t>2019-04-07 17:00:00</t>
  </si>
  <si>
    <t>2019-04-07 17:15:00</t>
  </si>
  <si>
    <t>2019-04-07 17:30:00</t>
  </si>
  <si>
    <t>2019-04-07 17:45:00</t>
  </si>
  <si>
    <t>2019-04-07 18:00:00</t>
  </si>
  <si>
    <t>2019-04-07 18:15:00</t>
  </si>
  <si>
    <t>2019-04-07 18:30:00</t>
  </si>
  <si>
    <t>2019-04-07 18:45:00</t>
  </si>
  <si>
    <t>2019-04-07 19:00:00</t>
  </si>
  <si>
    <t>2019-04-07 19:15:00</t>
  </si>
  <si>
    <t>2019-04-07 19:30:00</t>
  </si>
  <si>
    <t>2019-04-07 19:45:00</t>
  </si>
  <si>
    <t>2019-04-07 20:00:00</t>
  </si>
  <si>
    <t>2019-04-07 20:15:00</t>
  </si>
  <si>
    <t>2019-04-07 20:30:00</t>
  </si>
  <si>
    <t>2019-04-07 20:45:00</t>
  </si>
  <si>
    <t>2019-04-07 21:00:00</t>
  </si>
  <si>
    <t>2019-04-07 21:15:00</t>
  </si>
  <si>
    <t>2019-04-07 21:30:00</t>
  </si>
  <si>
    <t>2019-04-07 21:45:00</t>
  </si>
  <si>
    <t>2019-04-07 22:00:00</t>
  </si>
  <si>
    <t>2019-04-07 22:15:00</t>
  </si>
  <si>
    <t>2019-04-07 22:30:00</t>
  </si>
  <si>
    <t>2019-04-07 22:45:00</t>
  </si>
  <si>
    <t>2019-04-07 23:00:00</t>
  </si>
  <si>
    <t>2019-04-07 23:15:00</t>
  </si>
  <si>
    <t>2019-04-07 23:30:00</t>
  </si>
  <si>
    <t>2019-04-07 23:45:00</t>
  </si>
  <si>
    <t>2019-04-08 00:00:00</t>
  </si>
  <si>
    <t>2019-04-08 00:15:00</t>
  </si>
  <si>
    <t>2019-04-08 00:30:00</t>
  </si>
  <si>
    <t>2019-04-08 00:45:00</t>
  </si>
  <si>
    <t>2019-04-08 01:00:00</t>
  </si>
  <si>
    <t>2019-04-08 01:15:00</t>
  </si>
  <si>
    <t>2019-04-08 01:30:00</t>
  </si>
  <si>
    <t>2019-04-08 01:45:00</t>
  </si>
  <si>
    <t>2019-04-08 02:00:00</t>
  </si>
  <si>
    <t>2019-04-08 02:15:00</t>
  </si>
  <si>
    <t>2019-04-08 02:30:00</t>
  </si>
  <si>
    <t>2019-04-08 02:45:00</t>
  </si>
  <si>
    <t>2019-04-08 03:00:00</t>
  </si>
  <si>
    <t>2019-04-08 03:15:00</t>
  </si>
  <si>
    <t>2019-04-08 03:30:00</t>
  </si>
  <si>
    <t>2019-04-08 03:45:00</t>
  </si>
  <si>
    <t>2019-04-08 04:00:00</t>
  </si>
  <si>
    <t>2019-04-08 04:15:00</t>
  </si>
  <si>
    <t>2019-04-08 04:30:00</t>
  </si>
  <si>
    <t>2019-04-08 04:45:00</t>
  </si>
  <si>
    <t>2019-04-08 05:00:00</t>
  </si>
  <si>
    <t>2019-04-08 05:15:00</t>
  </si>
  <si>
    <t>2019-04-08 05:30:00</t>
  </si>
  <si>
    <t>2019-04-08 05:45:00</t>
  </si>
  <si>
    <t>2019-04-08 06:00:00</t>
  </si>
  <si>
    <t>2019-04-08 06:15:00</t>
  </si>
  <si>
    <t>2019-04-08 06:30:00</t>
  </si>
  <si>
    <t>2019-04-08 06:45:00</t>
  </si>
  <si>
    <t>2019-04-08 07:00:00</t>
  </si>
  <si>
    <t>2019-04-08 07:15:00</t>
  </si>
  <si>
    <t>2019-04-08 07:30:00</t>
  </si>
  <si>
    <t>2019-04-08 07:45:00</t>
  </si>
  <si>
    <t>2019-04-08 08:00:00</t>
  </si>
  <si>
    <t>2019-04-08 08:15:00</t>
  </si>
  <si>
    <t>2019-04-08 08:30:00</t>
  </si>
  <si>
    <t>2019-04-08 08:45:00</t>
  </si>
  <si>
    <t>2019-04-08 09:00:00</t>
  </si>
  <si>
    <t>2019-04-08 09:15:00</t>
  </si>
  <si>
    <t>2019-04-08 09:30:00</t>
  </si>
  <si>
    <t>2019-04-08 09:45:00</t>
  </si>
  <si>
    <t>2019-04-08 10:00:00</t>
  </si>
  <si>
    <t>2019-04-08 10:15:00</t>
  </si>
  <si>
    <t>2019-04-08 10:30:00</t>
  </si>
  <si>
    <t>2019-04-08 10:45:00</t>
  </si>
  <si>
    <t>2019-04-08 11:00:00</t>
  </si>
  <si>
    <t>2019-04-08 11:15:00</t>
  </si>
  <si>
    <t>2019-04-08 11:30:00</t>
  </si>
  <si>
    <t>2019-04-08 11:45:00</t>
  </si>
  <si>
    <t>2019-04-08 12:00:00</t>
  </si>
  <si>
    <t>2019-04-08 12:15:00</t>
  </si>
  <si>
    <t>2019-04-08 12:30:00</t>
  </si>
  <si>
    <t>2019-04-08 12:45:00</t>
  </si>
  <si>
    <t>2019-04-08 13:00:00</t>
  </si>
  <si>
    <t>2019-04-08 13:15:00</t>
  </si>
  <si>
    <t>2019-04-08 13:30:00</t>
  </si>
  <si>
    <t>2019-04-08 13:45:00</t>
  </si>
  <si>
    <t>2019-04-08 14:00:00</t>
  </si>
  <si>
    <t>2019-04-08 14:15:00</t>
  </si>
  <si>
    <t>2019-04-08 14:30:00</t>
  </si>
  <si>
    <t>2019-04-08 14:45:00</t>
  </si>
  <si>
    <t>2019-04-08 15:00:00</t>
  </si>
  <si>
    <t>2019-04-08 15:15:00</t>
  </si>
  <si>
    <t>2019-04-08 15:30:00</t>
  </si>
  <si>
    <t>2019-04-08 15:45:00</t>
  </si>
  <si>
    <t>2019-04-08 16:00:00</t>
  </si>
  <si>
    <t>2019-04-08 16:15:00</t>
  </si>
  <si>
    <t>2019-04-08 16:30:00</t>
  </si>
  <si>
    <t>2019-04-08 16:45:00</t>
  </si>
  <si>
    <t>2019-04-08 17:00:00</t>
  </si>
  <si>
    <t>2019-04-08 17:15:00</t>
  </si>
  <si>
    <t>2019-04-08 17:30:00</t>
  </si>
  <si>
    <t>2019-04-08 17:45:00</t>
  </si>
  <si>
    <t>2019-04-08 18:00:00</t>
  </si>
  <si>
    <t>2019-04-08 18:15:00</t>
  </si>
  <si>
    <t>2019-04-08 18:30:00</t>
  </si>
  <si>
    <t>2019-04-08 18:45:00</t>
  </si>
  <si>
    <t>2019-04-08 19:00:00</t>
  </si>
  <si>
    <t>2019-04-08 19:15:00</t>
  </si>
  <si>
    <t>2019-04-08 19:30:00</t>
  </si>
  <si>
    <t>2019-04-08 19:45:00</t>
  </si>
  <si>
    <t>2019-04-08 20:00:00</t>
  </si>
  <si>
    <t>2019-04-08 20:15:00</t>
  </si>
  <si>
    <t>2019-04-08 20:30:00</t>
  </si>
  <si>
    <t>2019-04-08 20:45:00</t>
  </si>
  <si>
    <t>2019-04-08 21:00:00</t>
  </si>
  <si>
    <t>2019-04-08 21:15:00</t>
  </si>
  <si>
    <t>2019-04-08 21:30:00</t>
  </si>
  <si>
    <t>2019-04-08 21:45:00</t>
  </si>
  <si>
    <t>2019-04-08 22:00:00</t>
  </si>
  <si>
    <t>2019-04-08 22:15:00</t>
  </si>
  <si>
    <t>2019-04-08 22:30:00</t>
  </si>
  <si>
    <t>2019-04-08 22:45:00</t>
  </si>
  <si>
    <t>2019-04-08 23:00:00</t>
  </si>
  <si>
    <t>2019-04-08 23:15:00</t>
  </si>
  <si>
    <t>2019-04-08 23:30:00</t>
  </si>
  <si>
    <t>2019-04-08 23:45:00</t>
  </si>
  <si>
    <t>2019-04-09 00:00:00</t>
  </si>
  <si>
    <t>2019-04-09 00:15:00</t>
  </si>
  <si>
    <t>2019-04-09 00:30:00</t>
  </si>
  <si>
    <t>2019-04-09 00:45:00</t>
  </si>
  <si>
    <t>2019-04-09 01:00:00</t>
  </si>
  <si>
    <t>2019-04-09 01:15:00</t>
  </si>
  <si>
    <t>2019-04-09 01:30:00</t>
  </si>
  <si>
    <t>2019-04-09 01:45:00</t>
  </si>
  <si>
    <t>2019-04-09 02:00:00</t>
  </si>
  <si>
    <t>2019-04-09 02:15:00</t>
  </si>
  <si>
    <t>2019-04-09 02:30:00</t>
  </si>
  <si>
    <t>2019-04-09 02:45:00</t>
  </si>
  <si>
    <t>2019-04-09 03:00:00</t>
  </si>
  <si>
    <t>2019-04-09 03:15:00</t>
  </si>
  <si>
    <t>2019-04-09 03:30:00</t>
  </si>
  <si>
    <t>2019-04-09 03:45:00</t>
  </si>
  <si>
    <t>2019-04-09 04:00:00</t>
  </si>
  <si>
    <t>2019-04-09 04:15:00</t>
  </si>
  <si>
    <t>2019-04-09 04:30:00</t>
  </si>
  <si>
    <t>2019-04-09 04:45:00</t>
  </si>
  <si>
    <t>2019-04-09 05:00:00</t>
  </si>
  <si>
    <t>2019-04-09 05:15:00</t>
  </si>
  <si>
    <t>2019-04-09 05:30:00</t>
  </si>
  <si>
    <t>2019-04-09 05:45:00</t>
  </si>
  <si>
    <t>2019-04-09 06:00:00</t>
  </si>
  <si>
    <t>2019-04-09 06:15:00</t>
  </si>
  <si>
    <t>2019-04-09 06:30:00</t>
  </si>
  <si>
    <t>2019-04-09 06:45:00</t>
  </si>
  <si>
    <t>2019-04-09 07:00:00</t>
  </si>
  <si>
    <t>2019-04-09 07:15:00</t>
  </si>
  <si>
    <t>2019-04-09 07:30:00</t>
  </si>
  <si>
    <t>2019-04-09 07:45:00</t>
  </si>
  <si>
    <t>2019-04-09 08:00:00</t>
  </si>
  <si>
    <t>2019-04-09 08:15:00</t>
  </si>
  <si>
    <t>2019-04-09 08:30:00</t>
  </si>
  <si>
    <t>2019-04-09 08:45:00</t>
  </si>
  <si>
    <t>2019-04-09 09:00:00</t>
  </si>
  <si>
    <t>2019-04-09 09:15:00</t>
  </si>
  <si>
    <t>2019-04-09 09:30:00</t>
  </si>
  <si>
    <t>2019-04-09 09:45:00</t>
  </si>
  <si>
    <t>2019-04-09 10:00:00</t>
  </si>
  <si>
    <t>2019-04-09 10:15:00</t>
  </si>
  <si>
    <t>2019-04-09 10:30:00</t>
  </si>
  <si>
    <t>2019-04-09 10:45:00</t>
  </si>
  <si>
    <t>2019-04-09 11:00:00</t>
  </si>
  <si>
    <t>2019-04-09 11:15:00</t>
  </si>
  <si>
    <t>2019-04-09 11:30:00</t>
  </si>
  <si>
    <t>2019-04-09 11:45:00</t>
  </si>
  <si>
    <t>2019-04-09 12:00:00</t>
  </si>
  <si>
    <t>2019-04-09 12:15:00</t>
  </si>
  <si>
    <t>2019-04-09 12:30:00</t>
  </si>
  <si>
    <t>2019-04-09 12:45:00</t>
  </si>
  <si>
    <t>2019-04-09 13:00:00</t>
  </si>
  <si>
    <t>2019-04-09 13:15:00</t>
  </si>
  <si>
    <t>2019-04-09 13:30:00</t>
  </si>
  <si>
    <t>2019-04-09 13:45:00</t>
  </si>
  <si>
    <t>2019-04-09 14:00:00</t>
  </si>
  <si>
    <t>2019-04-09 14:15:00</t>
  </si>
  <si>
    <t>2019-04-09 14:30:00</t>
  </si>
  <si>
    <t>2019-04-09 14:45:00</t>
  </si>
  <si>
    <t>2019-04-09 15:00:00</t>
  </si>
  <si>
    <t>2019-04-09 15:15:00</t>
  </si>
  <si>
    <t>2019-04-09 15:30:00</t>
  </si>
  <si>
    <t>2019-04-09 15:45:00</t>
  </si>
  <si>
    <t>2019-04-09 16:00:00</t>
  </si>
  <si>
    <t>2019-04-09 16:15:00</t>
  </si>
  <si>
    <t>2019-04-09 16:30:00</t>
  </si>
  <si>
    <t>2019-04-09 16:45:00</t>
  </si>
  <si>
    <t>2019-04-09 17:00:00</t>
  </si>
  <si>
    <t>2019-04-09 17:15:00</t>
  </si>
  <si>
    <t>2019-04-09 17:30:00</t>
  </si>
  <si>
    <t>2019-04-09 17:45:00</t>
  </si>
  <si>
    <t>2019-04-09 18:00:00</t>
  </si>
  <si>
    <t>2019-04-09 18:15:00</t>
  </si>
  <si>
    <t>2019-04-09 18:30:00</t>
  </si>
  <si>
    <t>2019-04-09 18:45:00</t>
  </si>
  <si>
    <t>2019-04-09 19:00:00</t>
  </si>
  <si>
    <t>2019-04-09 19:15:00</t>
  </si>
  <si>
    <t>2019-04-09 19:30:00</t>
  </si>
  <si>
    <t>2019-04-09 19:45:00</t>
  </si>
  <si>
    <t>2019-04-09 20:00:00</t>
  </si>
  <si>
    <t>2019-04-09 20:15:00</t>
  </si>
  <si>
    <t>2019-04-09 20:30:00</t>
  </si>
  <si>
    <t>2019-04-09 20:45:00</t>
  </si>
  <si>
    <t>2019-04-09 21:00:00</t>
  </si>
  <si>
    <t>2019-04-09 21:15:00</t>
  </si>
  <si>
    <t>2019-04-09 21:30:00</t>
  </si>
  <si>
    <t>2019-04-09 21:45:00</t>
  </si>
  <si>
    <t>2019-04-09 22:00:00</t>
  </si>
  <si>
    <t>2019-04-09 22:15:00</t>
  </si>
  <si>
    <t>2019-04-09 22:30:00</t>
  </si>
  <si>
    <t>2019-04-09 22:45:00</t>
  </si>
  <si>
    <t>2019-04-09 23:00:00</t>
  </si>
  <si>
    <t>2019-04-09 23:15:00</t>
  </si>
  <si>
    <t>2019-04-09 23:30:00</t>
  </si>
  <si>
    <t>2019-04-09 23:45:00</t>
  </si>
  <si>
    <t>2019-04-10 00:00:00</t>
  </si>
  <si>
    <t>2019-04-10 00:15:00</t>
  </si>
  <si>
    <t>2019-04-10 00:30:00</t>
  </si>
  <si>
    <t>2019-04-10 00:45:00</t>
  </si>
  <si>
    <t>2019-04-10 01:00:00</t>
  </si>
  <si>
    <t>2019-04-10 01:15:00</t>
  </si>
  <si>
    <t>2019-04-10 01:30:00</t>
  </si>
  <si>
    <t>2019-04-10 01:45:00</t>
  </si>
  <si>
    <t>2019-04-10 02:00:00</t>
  </si>
  <si>
    <t>2019-04-10 02:15:00</t>
  </si>
  <si>
    <t>2019-04-10 02:30:00</t>
  </si>
  <si>
    <t>2019-04-10 02:45:00</t>
  </si>
  <si>
    <t>2019-04-10 03:00:00</t>
  </si>
  <si>
    <t>2019-04-10 03:15:00</t>
  </si>
  <si>
    <t>2019-04-10 03:30:00</t>
  </si>
  <si>
    <t>2019-04-10 03:45:00</t>
  </si>
  <si>
    <t>2019-04-10 04:00:00</t>
  </si>
  <si>
    <t>2019-04-10 04:15:00</t>
  </si>
  <si>
    <t>2019-04-10 04:30:00</t>
  </si>
  <si>
    <t>2019-04-10 04:45:00</t>
  </si>
  <si>
    <t>2019-04-10 05:00:00</t>
  </si>
  <si>
    <t>2019-04-10 05:15:00</t>
  </si>
  <si>
    <t>2019-04-10 05:30:00</t>
  </si>
  <si>
    <t>2019-04-10 05:45:00</t>
  </si>
  <si>
    <t>2019-04-10 06:00:00</t>
  </si>
  <si>
    <t>2019-04-10 06:15:00</t>
  </si>
  <si>
    <t>2019-04-10 06:30:00</t>
  </si>
  <si>
    <t>2019-04-10 06:45:00</t>
  </si>
  <si>
    <t>2019-04-10 07:00:00</t>
  </si>
  <si>
    <t>2019-04-10 07:15:00</t>
  </si>
  <si>
    <t>2019-04-10 07:30:00</t>
  </si>
  <si>
    <t>2019-04-10 07:45:00</t>
  </si>
  <si>
    <t>2019-04-10 08:00:00</t>
  </si>
  <si>
    <t>2019-04-10 08:15:00</t>
  </si>
  <si>
    <t>2019-04-10 08:30:00</t>
  </si>
  <si>
    <t>2019-04-10 08:45:00</t>
  </si>
  <si>
    <t>2019-04-10 09:00:00</t>
  </si>
  <si>
    <t>2019-04-10 09:15:00</t>
  </si>
  <si>
    <t>2019-04-10 09:30:00</t>
  </si>
  <si>
    <t>2019-04-10 09:45:00</t>
  </si>
  <si>
    <t>2019-04-10 10:00:00</t>
  </si>
  <si>
    <t>2019-04-10 10:15:00</t>
  </si>
  <si>
    <t>2019-04-10 10:30:00</t>
  </si>
  <si>
    <t>2019-04-10 10:45:00</t>
  </si>
  <si>
    <t>2019-04-10 11:00:00</t>
  </si>
  <si>
    <t>2019-04-10 11:15:00</t>
  </si>
  <si>
    <t>2019-04-10 11:30:00</t>
  </si>
  <si>
    <t>2019-04-10 11:45:00</t>
  </si>
  <si>
    <t>2019-04-10 12:00:00</t>
  </si>
  <si>
    <t>2019-04-10 12:15:00</t>
  </si>
  <si>
    <t>2019-04-10 12:30:00</t>
  </si>
  <si>
    <t>2019-04-10 12:45:00</t>
  </si>
  <si>
    <t>2019-04-10 13:00:00</t>
  </si>
  <si>
    <t>2019-04-10 13:15:00</t>
  </si>
  <si>
    <t>2019-04-10 13:30:00</t>
  </si>
  <si>
    <t>2019-04-10 13:45:00</t>
  </si>
  <si>
    <t>2019-04-10 14:00:00</t>
  </si>
  <si>
    <t>2019-04-10 14:15:00</t>
  </si>
  <si>
    <t>2019-04-10 14:30:00</t>
  </si>
  <si>
    <t>2019-04-10 14:45:00</t>
  </si>
  <si>
    <t>2019-04-10 15:00:00</t>
  </si>
  <si>
    <t>2019-04-10 15:15:00</t>
  </si>
  <si>
    <t>2019-04-10 15:30:00</t>
  </si>
  <si>
    <t>2019-04-10 15:45:00</t>
  </si>
  <si>
    <t>2019-04-10 16:00:00</t>
  </si>
  <si>
    <t>2019-04-10 16:15:00</t>
  </si>
  <si>
    <t>2019-04-10 16:30:00</t>
  </si>
  <si>
    <t>2019-04-10 16:45:00</t>
  </si>
  <si>
    <t>2019-04-10 17:00:00</t>
  </si>
  <si>
    <t>2019-04-10 17:15:00</t>
  </si>
  <si>
    <t>2019-04-10 17:30:00</t>
  </si>
  <si>
    <t>2019-04-10 17:45:00</t>
  </si>
  <si>
    <t>2019-04-10 18:00:00</t>
  </si>
  <si>
    <t>2019-04-10 18:15:00</t>
  </si>
  <si>
    <t>2019-04-10 18:30:00</t>
  </si>
  <si>
    <t>2019-04-10 18:45:00</t>
  </si>
  <si>
    <t>2019-04-10 19:00:00</t>
  </si>
  <si>
    <t>2019-04-10 19:15:00</t>
  </si>
  <si>
    <t>2019-04-10 19:30:00</t>
  </si>
  <si>
    <t>2019-04-10 19:45:00</t>
  </si>
  <si>
    <t>2019-04-10 20:00:00</t>
  </si>
  <si>
    <t>2019-04-10 20:15:00</t>
  </si>
  <si>
    <t>2019-04-10 20:30:00</t>
  </si>
  <si>
    <t>2019-04-10 20:45:00</t>
  </si>
  <si>
    <t>2019-04-10 21:00:00</t>
  </si>
  <si>
    <t>2019-04-10 21:15:00</t>
  </si>
  <si>
    <t>2019-04-10 21:30:00</t>
  </si>
  <si>
    <t>2019-04-10 21:45:00</t>
  </si>
  <si>
    <t>2019-04-10 22:00:00</t>
  </si>
  <si>
    <t>2019-04-10 22:15:00</t>
  </si>
  <si>
    <t>2019-04-10 22:30:00</t>
  </si>
  <si>
    <t>2019-04-10 22:45:00</t>
  </si>
  <si>
    <t>2019-04-10 23:00:00</t>
  </si>
  <si>
    <t>2019-04-10 23:15:00</t>
  </si>
  <si>
    <t>2019-04-10 23:30:00</t>
  </si>
  <si>
    <t>2019-04-10 23:45:00</t>
  </si>
  <si>
    <t>2019-04-11 00:00:00</t>
  </si>
  <si>
    <t>2019-04-11 00:15:00</t>
  </si>
  <si>
    <t>2019-04-11 00:30:00</t>
  </si>
  <si>
    <t>2019-04-11 00:45:00</t>
  </si>
  <si>
    <t>2019-04-11 01:00:00</t>
  </si>
  <si>
    <t>2019-04-11 01:15:00</t>
  </si>
  <si>
    <t>2019-04-11 01:30:00</t>
  </si>
  <si>
    <t>2019-04-11 01:45:00</t>
  </si>
  <si>
    <t>2019-04-11 02:00:00</t>
  </si>
  <si>
    <t>2019-04-11 02:15:00</t>
  </si>
  <si>
    <t>2019-04-11 02:30:00</t>
  </si>
  <si>
    <t>2019-04-11 02:45:00</t>
  </si>
  <si>
    <t>2019-04-11 03:00:00</t>
  </si>
  <si>
    <t>2019-04-11 03:15:00</t>
  </si>
  <si>
    <t>2019-04-11 03:30:00</t>
  </si>
  <si>
    <t>2019-04-11 03:45:00</t>
  </si>
  <si>
    <t>2019-04-11 04:00:00</t>
  </si>
  <si>
    <t>2019-04-11 04:15:00</t>
  </si>
  <si>
    <t>2019-04-11 04:30:00</t>
  </si>
  <si>
    <t>2019-04-11 04:45:00</t>
  </si>
  <si>
    <t>2019-04-11 05:00:00</t>
  </si>
  <si>
    <t>2019-04-11 05:15:00</t>
  </si>
  <si>
    <t>2019-04-11 05:30:00</t>
  </si>
  <si>
    <t>2019-04-11 05:45:00</t>
  </si>
  <si>
    <t>2019-04-11 06:00:00</t>
  </si>
  <si>
    <t>2019-04-11 06:15:00</t>
  </si>
  <si>
    <t>2019-04-11 06:30:00</t>
  </si>
  <si>
    <t>2019-04-11 06:45:00</t>
  </si>
  <si>
    <t>2019-04-11 07:00:00</t>
  </si>
  <si>
    <t>2019-04-11 07:15:00</t>
  </si>
  <si>
    <t>2019-04-11 07:30:00</t>
  </si>
  <si>
    <t>2019-04-11 07:45:00</t>
  </si>
  <si>
    <t>2019-04-11 08:00:00</t>
  </si>
  <si>
    <t>2019-04-11 08:15:00</t>
  </si>
  <si>
    <t>2019-04-11 08:30:00</t>
  </si>
  <si>
    <t>2019-04-11 08:45:00</t>
  </si>
  <si>
    <t>2019-04-11 09:00:00</t>
  </si>
  <si>
    <t>2019-04-11 09:15:00</t>
  </si>
  <si>
    <t>2019-04-11 09:30:00</t>
  </si>
  <si>
    <t>2019-04-11 09:45:00</t>
  </si>
  <si>
    <t>2019-04-11 10:00:00</t>
  </si>
  <si>
    <t>2019-04-11 10:15:00</t>
  </si>
  <si>
    <t>2019-04-11 10:30:00</t>
  </si>
  <si>
    <t>2019-04-11 10:45:00</t>
  </si>
  <si>
    <t>2019-04-11 11:00:00</t>
  </si>
  <si>
    <t>2019-04-11 11:15:00</t>
  </si>
  <si>
    <t>2019-04-11 11:30:00</t>
  </si>
  <si>
    <t>2019-04-11 11:45:00</t>
  </si>
  <si>
    <t>2019-04-11 12:00:00</t>
  </si>
  <si>
    <t>2019-04-11 12:15:00</t>
  </si>
  <si>
    <t>2019-04-11 12:30:00</t>
  </si>
  <si>
    <t>2019-04-11 12:45:00</t>
  </si>
  <si>
    <t>2019-04-11 13:00:00</t>
  </si>
  <si>
    <t>2019-04-11 13:15:00</t>
  </si>
  <si>
    <t>2019-04-11 13:30:00</t>
  </si>
  <si>
    <t>2019-04-11 13:45:00</t>
  </si>
  <si>
    <t>2019-04-11 14:00:00</t>
  </si>
  <si>
    <t>2019-04-11 14:15:00</t>
  </si>
  <si>
    <t>2019-04-11 14:30:00</t>
  </si>
  <si>
    <t>2019-04-11 14:45:00</t>
  </si>
  <si>
    <t>2019-04-11 15:00:00</t>
  </si>
  <si>
    <t>2019-04-11 15:15:00</t>
  </si>
  <si>
    <t>2019-04-11 15:30:00</t>
  </si>
  <si>
    <t>2019-04-11 15:45:00</t>
  </si>
  <si>
    <t>2019-04-11 16:00:00</t>
  </si>
  <si>
    <t>2019-04-11 16:15:00</t>
  </si>
  <si>
    <t>2019-04-11 16:30:00</t>
  </si>
  <si>
    <t>2019-04-11 16:45:00</t>
  </si>
  <si>
    <t>2019-04-11 17:00:00</t>
  </si>
  <si>
    <t>2019-04-11 17:15:00</t>
  </si>
  <si>
    <t>2019-04-11 17:30:00</t>
  </si>
  <si>
    <t>2019-04-11 17:45:00</t>
  </si>
  <si>
    <t>2019-04-11 18:00:00</t>
  </si>
  <si>
    <t>2019-04-11 18:15:00</t>
  </si>
  <si>
    <t>2019-04-11 18:30:00</t>
  </si>
  <si>
    <t>2019-04-11 18:45:00</t>
  </si>
  <si>
    <t>2019-04-11 19:00:00</t>
  </si>
  <si>
    <t>2019-04-11 19:15:00</t>
  </si>
  <si>
    <t>2019-04-11 19:30:00</t>
  </si>
  <si>
    <t>2019-04-11 19:45:00</t>
  </si>
  <si>
    <t>2019-04-11 20:00:00</t>
  </si>
  <si>
    <t>2019-04-11 20:15:00</t>
  </si>
  <si>
    <t>2019-04-11 20:30:00</t>
  </si>
  <si>
    <t>2019-04-11 20:45:00</t>
  </si>
  <si>
    <t>2019-04-11 21:00:00</t>
  </si>
  <si>
    <t>2019-04-11 21:15:00</t>
  </si>
  <si>
    <t>2019-04-11 21:30:00</t>
  </si>
  <si>
    <t>2019-04-11 21:45:00</t>
  </si>
  <si>
    <t>2019-04-11 22:00:00</t>
  </si>
  <si>
    <t>2019-04-11 22:15:00</t>
  </si>
  <si>
    <t>2019-04-11 22:30:00</t>
  </si>
  <si>
    <t>2019-04-11 22:45:00</t>
  </si>
  <si>
    <t>2019-04-11 23:00:00</t>
  </si>
  <si>
    <t>2019-04-11 23:15:00</t>
  </si>
  <si>
    <t>2019-04-11 23:30:00</t>
  </si>
  <si>
    <t>2019-04-11 23:45:00</t>
  </si>
  <si>
    <t>2019-04-12 00:00:00</t>
  </si>
  <si>
    <t>2019-04-12 00:15:00</t>
  </si>
  <si>
    <t>2019-04-12 00:30:00</t>
  </si>
  <si>
    <t>2019-04-12 00:45:00</t>
  </si>
  <si>
    <t>2019-04-12 01:00:00</t>
  </si>
  <si>
    <t>2019-04-12 01:15:00</t>
  </si>
  <si>
    <t>2019-04-12 01:30:00</t>
  </si>
  <si>
    <t>2019-04-12 01:45:00</t>
  </si>
  <si>
    <t>2019-04-12 02:00:00</t>
  </si>
  <si>
    <t>2019-04-12 02:15:00</t>
  </si>
  <si>
    <t>2019-04-12 02:30:00</t>
  </si>
  <si>
    <t>2019-04-12 02:45:00</t>
  </si>
  <si>
    <t>2019-04-12 03:00:00</t>
  </si>
  <si>
    <t>2019-04-12 03:15:00</t>
  </si>
  <si>
    <t>2019-04-12 03:30:00</t>
  </si>
  <si>
    <t>2019-04-12 03:45:00</t>
  </si>
  <si>
    <t>2019-04-12 04:00:00</t>
  </si>
  <si>
    <t>2019-04-12 04:15:00</t>
  </si>
  <si>
    <t>2019-04-12 04:30:00</t>
  </si>
  <si>
    <t>2019-04-12 04:45:00</t>
  </si>
  <si>
    <t>2019-04-12 05:00:00</t>
  </si>
  <si>
    <t>2019-04-12 05:15:00</t>
  </si>
  <si>
    <t>2019-04-12 05:30:00</t>
  </si>
  <si>
    <t>2019-04-12 05:45:00</t>
  </si>
  <si>
    <t>2019-04-12 06:00:00</t>
  </si>
  <si>
    <t>2019-04-12 06:15:00</t>
  </si>
  <si>
    <t>2019-04-12 06:30:00</t>
  </si>
  <si>
    <t>2019-04-12 06:45:00</t>
  </si>
  <si>
    <t>2019-04-12 07:00:00</t>
  </si>
  <si>
    <t>2019-04-12 07:15:00</t>
  </si>
  <si>
    <t>2019-04-12 07:30:00</t>
  </si>
  <si>
    <t>2019-04-12 07:45:00</t>
  </si>
  <si>
    <t>2019-04-12 08:00:00</t>
  </si>
  <si>
    <t>2019-04-12 08:15:00</t>
  </si>
  <si>
    <t>2019-04-12 08:30:00</t>
  </si>
  <si>
    <t>2019-04-12 08:45:00</t>
  </si>
  <si>
    <t>2019-04-12 09:00:00</t>
  </si>
  <si>
    <t>2019-04-12 09:15:00</t>
  </si>
  <si>
    <t>2019-04-12 09:30:00</t>
  </si>
  <si>
    <t>2019-04-12 09:45:00</t>
  </si>
  <si>
    <t>2019-04-12 10:00:00</t>
  </si>
  <si>
    <t>2019-04-12 10:15:00</t>
  </si>
  <si>
    <t>2019-04-12 10:30:00</t>
  </si>
  <si>
    <t>2019-04-12 10:45:00</t>
  </si>
  <si>
    <t>2019-04-12 11:00:00</t>
  </si>
  <si>
    <t>2019-04-12 11:15:00</t>
  </si>
  <si>
    <t>2019-04-12 11:30:00</t>
  </si>
  <si>
    <t>2019-04-12 11:45:00</t>
  </si>
  <si>
    <t>2019-04-12 12:00:00</t>
  </si>
  <si>
    <t>2019-04-12 12:15:00</t>
  </si>
  <si>
    <t>2019-04-12 12:30:00</t>
  </si>
  <si>
    <t>2019-04-12 12:45:00</t>
  </si>
  <si>
    <t>2019-04-12 13:00:00</t>
  </si>
  <si>
    <t>2019-04-12 13:15:00</t>
  </si>
  <si>
    <t>2019-04-12 13:30:00</t>
  </si>
  <si>
    <t>2019-04-12 13:45:00</t>
  </si>
  <si>
    <t>2019-04-12 14:00:00</t>
  </si>
  <si>
    <t>2019-04-12 14:15:00</t>
  </si>
  <si>
    <t>2019-04-12 14:30:00</t>
  </si>
  <si>
    <t>2019-04-12 14:45:00</t>
  </si>
  <si>
    <t>2019-04-12 15:00:00</t>
  </si>
  <si>
    <t>2019-04-12 15:15:00</t>
  </si>
  <si>
    <t>2019-04-12 15:30:00</t>
  </si>
  <si>
    <t>2019-04-12 15:45:00</t>
  </si>
  <si>
    <t>2019-04-12 16:00:00</t>
  </si>
  <si>
    <t>2019-04-12 16:15:00</t>
  </si>
  <si>
    <t>2019-04-12 16:30:00</t>
  </si>
  <si>
    <t>2019-04-12 16:45:00</t>
  </si>
  <si>
    <t>2019-04-12 17:00:00</t>
  </si>
  <si>
    <t>2019-04-12 17:15:00</t>
  </si>
  <si>
    <t>2019-04-12 17:30:00</t>
  </si>
  <si>
    <t>2019-04-12 17:45:00</t>
  </si>
  <si>
    <t>2019-04-12 18:00:00</t>
  </si>
  <si>
    <t>2019-04-12 18:15:00</t>
  </si>
  <si>
    <t>2019-04-12 18:30:00</t>
  </si>
  <si>
    <t>2019-04-12 18:45:00</t>
  </si>
  <si>
    <t>2019-04-12 19:00:00</t>
  </si>
  <si>
    <t>2019-04-12 19:15:00</t>
  </si>
  <si>
    <t>2019-04-12 19:30:00</t>
  </si>
  <si>
    <t>2019-04-12 19:45:00</t>
  </si>
  <si>
    <t>2019-04-12 20:00:00</t>
  </si>
  <si>
    <t>2019-04-12 20:15:00</t>
  </si>
  <si>
    <t>2019-04-12 20:30:00</t>
  </si>
  <si>
    <t>2019-04-12 20:45:00</t>
  </si>
  <si>
    <t>2019-04-12 21:00:00</t>
  </si>
  <si>
    <t>2019-04-12 21:15:00</t>
  </si>
  <si>
    <t>2019-04-12 21:30:00</t>
  </si>
  <si>
    <t>2019-04-12 21:45:00</t>
  </si>
  <si>
    <t>2019-04-12 22:00:00</t>
  </si>
  <si>
    <t>2019-04-12 22:15:00</t>
  </si>
  <si>
    <t>2019-04-12 22:30:00</t>
  </si>
  <si>
    <t>2019-04-12 22:45:00</t>
  </si>
  <si>
    <t>2019-04-12 23:00:00</t>
  </si>
  <si>
    <t>2019-04-12 23:15:00</t>
  </si>
  <si>
    <t>2019-04-12 23:30:00</t>
  </si>
  <si>
    <t>2019-04-12 23:45:00</t>
  </si>
  <si>
    <t>2019-04-13 00:00:00</t>
  </si>
  <si>
    <t>2019-04-13 00:15:00</t>
  </si>
  <si>
    <t>2019-04-13 00:30:00</t>
  </si>
  <si>
    <t>2019-04-13 00:45:00</t>
  </si>
  <si>
    <t>2019-04-13 01:00:00</t>
  </si>
  <si>
    <t>2019-04-13 01:15:00</t>
  </si>
  <si>
    <t>2019-04-13 01:30:00</t>
  </si>
  <si>
    <t>2019-04-13 01:45:00</t>
  </si>
  <si>
    <t>2019-04-13 02:00:00</t>
  </si>
  <si>
    <t>2019-04-13 02:15:00</t>
  </si>
  <si>
    <t>2019-04-13 02:30:00</t>
  </si>
  <si>
    <t>2019-04-13 02:45:00</t>
  </si>
  <si>
    <t>2019-04-13 03:00:00</t>
  </si>
  <si>
    <t>2019-04-13 03:15:00</t>
  </si>
  <si>
    <t>2019-04-13 03:30:00</t>
  </si>
  <si>
    <t>2019-04-13 03:45:00</t>
  </si>
  <si>
    <t>2019-04-13 04:00:00</t>
  </si>
  <si>
    <t>2019-04-13 04:15:00</t>
  </si>
  <si>
    <t>2019-04-13 04:30:00</t>
  </si>
  <si>
    <t>2019-04-13 04:45:00</t>
  </si>
  <si>
    <t>2019-04-13 05:00:00</t>
  </si>
  <si>
    <t>2019-04-13 05:15:00</t>
  </si>
  <si>
    <t>2019-04-13 05:30:00</t>
  </si>
  <si>
    <t>2019-04-13 05:45:00</t>
  </si>
  <si>
    <t>2019-04-13 06:00:00</t>
  </si>
  <si>
    <t>2019-04-13 06:15:00</t>
  </si>
  <si>
    <t>2019-04-13 06:30:00</t>
  </si>
  <si>
    <t>2019-04-13 06:45:00</t>
  </si>
  <si>
    <t>2019-04-13 07:00:00</t>
  </si>
  <si>
    <t>2019-04-13 07:15:00</t>
  </si>
  <si>
    <t>2019-04-13 07:30:00</t>
  </si>
  <si>
    <t>2019-04-13 07:45:00</t>
  </si>
  <si>
    <t>2019-04-13 08:00:00</t>
  </si>
  <si>
    <t>2019-04-13 08:15:00</t>
  </si>
  <si>
    <t>2019-04-13 08:30:00</t>
  </si>
  <si>
    <t>2019-04-13 08:45:00</t>
  </si>
  <si>
    <t>2019-04-13 09:00:00</t>
  </si>
  <si>
    <t>2019-04-13 09:15:00</t>
  </si>
  <si>
    <t>2019-04-13 09:30:00</t>
  </si>
  <si>
    <t>2019-04-13 09:45:00</t>
  </si>
  <si>
    <t>2019-04-13 10:00:00</t>
  </si>
  <si>
    <t>2019-04-13 10:15:00</t>
  </si>
  <si>
    <t>2019-04-13 10:30:00</t>
  </si>
  <si>
    <t>2019-04-13 10:45:00</t>
  </si>
  <si>
    <t>2019-04-13 11:00:00</t>
  </si>
  <si>
    <t>2019-04-13 11:15:00</t>
  </si>
  <si>
    <t>2019-04-13 11:30:00</t>
  </si>
  <si>
    <t>2019-04-13 11:45:00</t>
  </si>
  <si>
    <t>2019-04-13 12:00:00</t>
  </si>
  <si>
    <t>2019-04-13 12:15:00</t>
  </si>
  <si>
    <t>2019-04-13 12:30:00</t>
  </si>
  <si>
    <t>2019-04-13 12:45:00</t>
  </si>
  <si>
    <t>2019-04-13 13:00:00</t>
  </si>
  <si>
    <t>2019-04-13 13:15:00</t>
  </si>
  <si>
    <t>2019-04-13 13:30:00</t>
  </si>
  <si>
    <t>2019-04-13 13:45:00</t>
  </si>
  <si>
    <t>2019-04-13 14:00:00</t>
  </si>
  <si>
    <t>2019-04-13 14:15:00</t>
  </si>
  <si>
    <t>2019-04-13 14:30:00</t>
  </si>
  <si>
    <t>2019-04-13 14:45:00</t>
  </si>
  <si>
    <t>2019-04-13 15:00:00</t>
  </si>
  <si>
    <t>2019-04-13 15:15:00</t>
  </si>
  <si>
    <t>2019-04-13 15:30:00</t>
  </si>
  <si>
    <t>2019-04-13 15:45:00</t>
  </si>
  <si>
    <t>2019-04-13 16:00:00</t>
  </si>
  <si>
    <t>2019-04-13 16:15:00</t>
  </si>
  <si>
    <t>2019-04-13 16:30:00</t>
  </si>
  <si>
    <t>2019-04-13 16:45:00</t>
  </si>
  <si>
    <t>2019-04-13 17:00:00</t>
  </si>
  <si>
    <t>2019-04-13 17:15:00</t>
  </si>
  <si>
    <t>2019-04-13 17:30:00</t>
  </si>
  <si>
    <t>2019-04-13 17:45:00</t>
  </si>
  <si>
    <t>2019-04-13 18:00:00</t>
  </si>
  <si>
    <t>2019-04-13 18:15:00</t>
  </si>
  <si>
    <t>2019-04-13 18:30:00</t>
  </si>
  <si>
    <t>2019-04-13 18:45:00</t>
  </si>
  <si>
    <t>2019-04-13 19:00:00</t>
  </si>
  <si>
    <t>2019-04-13 19:15:00</t>
  </si>
  <si>
    <t>2019-04-13 19:30:00</t>
  </si>
  <si>
    <t>2019-04-13 19:45:00</t>
  </si>
  <si>
    <t>2019-04-13 20:00:00</t>
  </si>
  <si>
    <t>2019-04-13 20:15:00</t>
  </si>
  <si>
    <t>2019-04-13 20:30:00</t>
  </si>
  <si>
    <t>2019-04-13 20:45:00</t>
  </si>
  <si>
    <t>2019-04-13 21:00:00</t>
  </si>
  <si>
    <t>2019-04-13 21:15:00</t>
  </si>
  <si>
    <t>2019-04-13 21:30:00</t>
  </si>
  <si>
    <t>2019-04-13 21:45:00</t>
  </si>
  <si>
    <t>2019-04-13 22:00:00</t>
  </si>
  <si>
    <t>2019-04-13 22:15:00</t>
  </si>
  <si>
    <t>2019-04-13 22:30:00</t>
  </si>
  <si>
    <t>2019-04-13 22:45:00</t>
  </si>
  <si>
    <t>2019-04-13 23:00:00</t>
  </si>
  <si>
    <t>2019-04-13 23:15:00</t>
  </si>
  <si>
    <t>2019-04-13 23:30:00</t>
  </si>
  <si>
    <t>2019-04-13 23:45:00</t>
  </si>
  <si>
    <t>2019-04-14 00:00:00</t>
  </si>
  <si>
    <t>2019-04-14 00:15:00</t>
  </si>
  <si>
    <t>2019-04-14 00:30:00</t>
  </si>
  <si>
    <t>2019-04-14 00:45:00</t>
  </si>
  <si>
    <t>2019-04-14 01:00:00</t>
  </si>
  <si>
    <t>2019-04-14 01:15:00</t>
  </si>
  <si>
    <t>2019-04-14 01:30:00</t>
  </si>
  <si>
    <t>2019-04-14 01:45:00</t>
  </si>
  <si>
    <t>2019-04-14 02:00:00</t>
  </si>
  <si>
    <t>2019-04-14 02:15:00</t>
  </si>
  <si>
    <t>2019-04-14 02:30:00</t>
  </si>
  <si>
    <t>2019-04-14 02:45:00</t>
  </si>
  <si>
    <t>2019-04-14 03:00:00</t>
  </si>
  <si>
    <t>2019-04-14 03:15:00</t>
  </si>
  <si>
    <t>2019-04-14 03:30:00</t>
  </si>
  <si>
    <t>2019-04-14 03:45:00</t>
  </si>
  <si>
    <t>2019-04-14 04:00:00</t>
  </si>
  <si>
    <t>2019-04-14 04:15:00</t>
  </si>
  <si>
    <t>2019-04-14 04:30:00</t>
  </si>
  <si>
    <t>2019-04-14 04:45:00</t>
  </si>
  <si>
    <t>2019-04-14 05:00:00</t>
  </si>
  <si>
    <t>2019-04-14 05:15:00</t>
  </si>
  <si>
    <t>2019-04-14 05:30:00</t>
  </si>
  <si>
    <t>2019-04-14 05:45:00</t>
  </si>
  <si>
    <t>2019-04-14 06:00:00</t>
  </si>
  <si>
    <t>2019-04-14 06:15:00</t>
  </si>
  <si>
    <t>2019-04-14 06:30:00</t>
  </si>
  <si>
    <t>2019-04-14 06:45:00</t>
  </si>
  <si>
    <t>2019-04-14 07:00:00</t>
  </si>
  <si>
    <t>2019-04-14 07:15:00</t>
  </si>
  <si>
    <t>2019-04-14 07:30:00</t>
  </si>
  <si>
    <t>2019-04-14 07:45:00</t>
  </si>
  <si>
    <t>2019-04-14 08:00:00</t>
  </si>
  <si>
    <t>2019-04-14 08:15:00</t>
  </si>
  <si>
    <t>2019-04-14 08:30:00</t>
  </si>
  <si>
    <t>2019-04-14 08:45:00</t>
  </si>
  <si>
    <t>2019-04-14 09:00:00</t>
  </si>
  <si>
    <t>2019-04-14 09:15:00</t>
  </si>
  <si>
    <t>2019-04-14 09:30:00</t>
  </si>
  <si>
    <t>2019-04-14 09:45:00</t>
  </si>
  <si>
    <t>2019-04-14 10:00:00</t>
  </si>
  <si>
    <t>2019-04-14 10:15:00</t>
  </si>
  <si>
    <t>2019-04-14 10:30:00</t>
  </si>
  <si>
    <t>2019-04-14 10:45:00</t>
  </si>
  <si>
    <t>2019-04-14 11:00:00</t>
  </si>
  <si>
    <t>2019-04-14 11:15:00</t>
  </si>
  <si>
    <t>2019-04-14 11:30:00</t>
  </si>
  <si>
    <t>2019-04-14 11:45:00</t>
  </si>
  <si>
    <t>2019-04-14 12:00:00</t>
  </si>
  <si>
    <t>2019-04-14 12:15:00</t>
  </si>
  <si>
    <t>2019-04-14 12:30:00</t>
  </si>
  <si>
    <t>2019-04-14 12:45:00</t>
  </si>
  <si>
    <t>2019-04-14 13:00:00</t>
  </si>
  <si>
    <t>2019-04-14 13:15:00</t>
  </si>
  <si>
    <t>2019-04-14 13:30:00</t>
  </si>
  <si>
    <t>2019-04-14 13:45:00</t>
  </si>
  <si>
    <t>2019-04-14 14:00:00</t>
  </si>
  <si>
    <t>2019-04-14 14:15:00</t>
  </si>
  <si>
    <t>2019-04-14 14:30:00</t>
  </si>
  <si>
    <t>2019-04-14 14:45:00</t>
  </si>
  <si>
    <t>2019-04-14 15:00:00</t>
  </si>
  <si>
    <t>2019-04-14 15:15:00</t>
  </si>
  <si>
    <t>2019-04-14 15:30:00</t>
  </si>
  <si>
    <t>2019-04-14 15:45:00</t>
  </si>
  <si>
    <t>2019-04-14 16:00:00</t>
  </si>
  <si>
    <t>2019-04-14 16:15:00</t>
  </si>
  <si>
    <t>2019-04-14 16:30:00</t>
  </si>
  <si>
    <t>2019-04-14 16:45:00</t>
  </si>
  <si>
    <t>2019-04-14 17:00:00</t>
  </si>
  <si>
    <t>2019-04-14 17:15:00</t>
  </si>
  <si>
    <t>2019-04-14 17:30:00</t>
  </si>
  <si>
    <t>2019-04-14 17:45:00</t>
  </si>
  <si>
    <t>2019-04-14 18:00:00</t>
  </si>
  <si>
    <t>2019-04-14 18:15:00</t>
  </si>
  <si>
    <t>2019-04-14 18:30:00</t>
  </si>
  <si>
    <t>2019-04-14 18:45:00</t>
  </si>
  <si>
    <t>2019-04-14 19:00:00</t>
  </si>
  <si>
    <t>2019-04-14 19:15:00</t>
  </si>
  <si>
    <t>2019-04-14 19:30:00</t>
  </si>
  <si>
    <t>2019-04-14 19:45:00</t>
  </si>
  <si>
    <t>2019-04-14 20:00:00</t>
  </si>
  <si>
    <t>2019-04-14 20:15:00</t>
  </si>
  <si>
    <t>2019-04-14 20:30:00</t>
  </si>
  <si>
    <t>2019-04-14 20:45:00</t>
  </si>
  <si>
    <t>2019-04-14 21:00:00</t>
  </si>
  <si>
    <t>2019-04-14 21:15:00</t>
  </si>
  <si>
    <t>2019-04-14 21:30:00</t>
  </si>
  <si>
    <t>2019-04-14 21:45:00</t>
  </si>
  <si>
    <t>2019-04-14 22:00:00</t>
  </si>
  <si>
    <t>2019-04-14 22:15:00</t>
  </si>
  <si>
    <t>2019-04-14 22:30:00</t>
  </si>
  <si>
    <t>2019-04-14 22:45:00</t>
  </si>
  <si>
    <t>2019-04-14 23:00:00</t>
  </si>
  <si>
    <t>2019-04-14 23:15:00</t>
  </si>
  <si>
    <t>2019-04-14 23:30:00</t>
  </si>
  <si>
    <t>2019-04-14 23:45:00</t>
  </si>
  <si>
    <t>2019-04-15 00:00:00</t>
  </si>
  <si>
    <t>2019-04-15 00:15:00</t>
  </si>
  <si>
    <t>2019-04-15 00:30:00</t>
  </si>
  <si>
    <t>2019-04-15 00:45:00</t>
  </si>
  <si>
    <t>2019-04-15 01:00:00</t>
  </si>
  <si>
    <t>2019-04-15 01:15:00</t>
  </si>
  <si>
    <t>2019-04-15 01:30:00</t>
  </si>
  <si>
    <t>2019-04-15 01:45:00</t>
  </si>
  <si>
    <t>2019-04-15 02:00:00</t>
  </si>
  <si>
    <t>2019-04-15 02:15:00</t>
  </si>
  <si>
    <t>2019-04-15 02:30:00</t>
  </si>
  <si>
    <t>2019-04-15 02:45:00</t>
  </si>
  <si>
    <t>2019-04-15 03:00:00</t>
  </si>
  <si>
    <t>2019-04-15 03:15:00</t>
  </si>
  <si>
    <t>2019-04-15 03:30:00</t>
  </si>
  <si>
    <t>2019-04-15 03:45:00</t>
  </si>
  <si>
    <t>2019-04-15 04:00:00</t>
  </si>
  <si>
    <t>2019-04-15 04:15:00</t>
  </si>
  <si>
    <t>2019-04-15 04:30:00</t>
  </si>
  <si>
    <t>2019-04-15 04:45:00</t>
  </si>
  <si>
    <t>2019-04-15 05:00:00</t>
  </si>
  <si>
    <t>2019-04-15 05:15:00</t>
  </si>
  <si>
    <t>2019-04-15 05:30:00</t>
  </si>
  <si>
    <t>2019-04-15 05:45:00</t>
  </si>
  <si>
    <t>2019-04-15 06:00:00</t>
  </si>
  <si>
    <t>2019-04-15 06:15:00</t>
  </si>
  <si>
    <t>2019-04-15 06:30:00</t>
  </si>
  <si>
    <t>2019-04-15 06:45:00</t>
  </si>
  <si>
    <t>2019-04-15 07:00:00</t>
  </si>
  <si>
    <t>2019-04-15 07:15:00</t>
  </si>
  <si>
    <t>2019-04-15 07:30:00</t>
  </si>
  <si>
    <t>2019-04-15 07:45:00</t>
  </si>
  <si>
    <t>2019-04-15 08:00:00</t>
  </si>
  <si>
    <t>2019-04-15 08:15:00</t>
  </si>
  <si>
    <t>2019-04-15 08:30:00</t>
  </si>
  <si>
    <t>2019-04-15 08:45:00</t>
  </si>
  <si>
    <t>2019-04-15 09:00:00</t>
  </si>
  <si>
    <t>2019-04-15 09:15:00</t>
  </si>
  <si>
    <t>2019-04-15 09:30:00</t>
  </si>
  <si>
    <t>2019-04-15 09:45:00</t>
  </si>
  <si>
    <t>2019-04-15 10:00:00</t>
  </si>
  <si>
    <t>2019-04-15 10:15:00</t>
  </si>
  <si>
    <t>2019-04-15 10:30:00</t>
  </si>
  <si>
    <t>2019-04-15 10:45:00</t>
  </si>
  <si>
    <t>2019-04-15 11:00:00</t>
  </si>
  <si>
    <t>2019-04-15 11:15:00</t>
  </si>
  <si>
    <t>2019-04-15 11:30:00</t>
  </si>
  <si>
    <t>2019-04-15 11:45:00</t>
  </si>
  <si>
    <t>2019-04-15 12:00:00</t>
  </si>
  <si>
    <t>2019-04-15 12:15:00</t>
  </si>
  <si>
    <t>2019-04-15 12:30:00</t>
  </si>
  <si>
    <t>2019-04-15 12:45:00</t>
  </si>
  <si>
    <t>2019-04-15 13:00:00</t>
  </si>
  <si>
    <t>2019-04-15 13:15:00</t>
  </si>
  <si>
    <t>2019-04-15 13:30:00</t>
  </si>
  <si>
    <t>2019-04-15 13:45:00</t>
  </si>
  <si>
    <t>2019-04-15 14:00:00</t>
  </si>
  <si>
    <t>2019-04-15 14:15:00</t>
  </si>
  <si>
    <t>2019-04-15 14:30:00</t>
  </si>
  <si>
    <t>2019-04-15 14:45:00</t>
  </si>
  <si>
    <t>2019-04-15 15:00:00</t>
  </si>
  <si>
    <t>2019-04-15 15:15:00</t>
  </si>
  <si>
    <t>2019-04-15 15:30:00</t>
  </si>
  <si>
    <t>2019-04-15 15:45:00</t>
  </si>
  <si>
    <t>2019-04-15 16:00:00</t>
  </si>
  <si>
    <t>2019-04-15 16:15:00</t>
  </si>
  <si>
    <t>2019-04-15 16:30:00</t>
  </si>
  <si>
    <t>2019-04-15 16:45:00</t>
  </si>
  <si>
    <t>2019-04-15 17:00:00</t>
  </si>
  <si>
    <t>2019-04-15 17:15:00</t>
  </si>
  <si>
    <t>2019-04-15 17:30:00</t>
  </si>
  <si>
    <t>2019-04-15 17:45:00</t>
  </si>
  <si>
    <t>2019-04-15 18:00:00</t>
  </si>
  <si>
    <t>2019-04-15 18:15:00</t>
  </si>
  <si>
    <t>2019-04-15 18:30:00</t>
  </si>
  <si>
    <t>2019-04-15 18:45:00</t>
  </si>
  <si>
    <t>2019-04-15 19:00:00</t>
  </si>
  <si>
    <t>2019-04-15 19:15:00</t>
  </si>
  <si>
    <t>2019-04-15 19:30:00</t>
  </si>
  <si>
    <t>2019-04-15 19:45:00</t>
  </si>
  <si>
    <t>2019-04-15 20:00:00</t>
  </si>
  <si>
    <t>2019-04-15 20:15:00</t>
  </si>
  <si>
    <t>2019-04-15 20:30:00</t>
  </si>
  <si>
    <t>2019-04-15 20:45:00</t>
  </si>
  <si>
    <t>2019-04-15 21:00:00</t>
  </si>
  <si>
    <t>2019-04-15 21:15:00</t>
  </si>
  <si>
    <t>2019-04-15 21:30:00</t>
  </si>
  <si>
    <t>2019-04-15 21:45:00</t>
  </si>
  <si>
    <t>2019-04-15 22:00:00</t>
  </si>
  <si>
    <t>2019-04-15 22:15:00</t>
  </si>
  <si>
    <t>2019-04-15 22:30:00</t>
  </si>
  <si>
    <t>2019-04-15 22:45:00</t>
  </si>
  <si>
    <t>2019-04-15 23:00:00</t>
  </si>
  <si>
    <t>2019-04-15 23:15:00</t>
  </si>
  <si>
    <t>2019-04-15 23:30:00</t>
  </si>
  <si>
    <t>2019-04-15 23:45:00</t>
  </si>
  <si>
    <t>2019-04-16 00:00:00</t>
  </si>
  <si>
    <t>2019-04-16 00:15:00</t>
  </si>
  <si>
    <t>2019-04-16 00:30:00</t>
  </si>
  <si>
    <t>2019-04-16 00:45:00</t>
  </si>
  <si>
    <t>2019-04-16 01:00:00</t>
  </si>
  <si>
    <t>2019-04-16 01:15:00</t>
  </si>
  <si>
    <t>2019-04-16 01:30:00</t>
  </si>
  <si>
    <t>2019-04-16 01:45:00</t>
  </si>
  <si>
    <t>2019-04-16 02:00:00</t>
  </si>
  <si>
    <t>2019-04-16 02:15:00</t>
  </si>
  <si>
    <t>2019-04-16 02:30:00</t>
  </si>
  <si>
    <t>2019-04-16 02:45:00</t>
  </si>
  <si>
    <t>2019-04-16 03:00:00</t>
  </si>
  <si>
    <t>2019-04-16 03:15:00</t>
  </si>
  <si>
    <t>2019-04-16 03:30:00</t>
  </si>
  <si>
    <t>2019-04-16 03:45:00</t>
  </si>
  <si>
    <t>2019-04-16 04:00:00</t>
  </si>
  <si>
    <t>2019-04-16 04:15:00</t>
  </si>
  <si>
    <t>2019-04-16 04:30:00</t>
  </si>
  <si>
    <t>2019-04-16 04:45:00</t>
  </si>
  <si>
    <t>2019-04-16 05:00:00</t>
  </si>
  <si>
    <t>2019-04-16 05:15:00</t>
  </si>
  <si>
    <t>2019-04-16 05:30:00</t>
  </si>
  <si>
    <t>2019-04-16 05:45:00</t>
  </si>
  <si>
    <t>2019-04-16 06:00:00</t>
  </si>
  <si>
    <t>2019-04-16 06:15:00</t>
  </si>
  <si>
    <t>2019-04-16 06:30:00</t>
  </si>
  <si>
    <t>2019-04-16 06:45:00</t>
  </si>
  <si>
    <t>2019-04-16 07:00:00</t>
  </si>
  <si>
    <t>2019-04-16 07:15:00</t>
  </si>
  <si>
    <t>2019-04-16 07:30:00</t>
  </si>
  <si>
    <t>2019-04-16 07:45:00</t>
  </si>
  <si>
    <t>2019-04-16 08:00:00</t>
  </si>
  <si>
    <t>2019-04-16 08:15:00</t>
  </si>
  <si>
    <t>2019-04-16 08:30:00</t>
  </si>
  <si>
    <t>2019-04-16 08:45:00</t>
  </si>
  <si>
    <t>2019-04-16 09:00:00</t>
  </si>
  <si>
    <t>2019-04-16 09:15:00</t>
  </si>
  <si>
    <t>2019-04-16 09:30:00</t>
  </si>
  <si>
    <t>2019-04-16 09:45:00</t>
  </si>
  <si>
    <t>2019-04-16 10:00:00</t>
  </si>
  <si>
    <t>2019-04-16 10:15:00</t>
  </si>
  <si>
    <t>2019-04-16 10:30:00</t>
  </si>
  <si>
    <t>2019-04-16 10:45:00</t>
  </si>
  <si>
    <t>2019-04-16 11:00:00</t>
  </si>
  <si>
    <t>2019-04-16 11:15:00</t>
  </si>
  <si>
    <t>2019-04-16 11:30:00</t>
  </si>
  <si>
    <t>2019-04-16 11:45:00</t>
  </si>
  <si>
    <t>2019-04-16 12:00:00</t>
  </si>
  <si>
    <t>2019-04-16 12:15:00</t>
  </si>
  <si>
    <t>2019-04-16 12:30:00</t>
  </si>
  <si>
    <t>2019-04-16 12:45:00</t>
  </si>
  <si>
    <t>2019-04-16 13:00:00</t>
  </si>
  <si>
    <t>2019-04-16 13:15:00</t>
  </si>
  <si>
    <t>2019-04-16 13:30:00</t>
  </si>
  <si>
    <t>2019-04-16 13:45:00</t>
  </si>
  <si>
    <t>2019-04-16 14:00:00</t>
  </si>
  <si>
    <t>2019-04-16 14:15:00</t>
  </si>
  <si>
    <t>2019-04-16 14:30:00</t>
  </si>
  <si>
    <t>2019-04-16 14:45:00</t>
  </si>
  <si>
    <t>2019-04-16 15:00:00</t>
  </si>
  <si>
    <t>2019-04-16 15:15:00</t>
  </si>
  <si>
    <t>2019-04-16 15:30:00</t>
  </si>
  <si>
    <t>2019-04-16 15:45:00</t>
  </si>
  <si>
    <t>2019-04-16 16:00:00</t>
  </si>
  <si>
    <t>2019-04-16 16:15:00</t>
  </si>
  <si>
    <t>2019-04-16 16:30:00</t>
  </si>
  <si>
    <t>2019-04-16 16:45:00</t>
  </si>
  <si>
    <t>2019-04-16 17:00:00</t>
  </si>
  <si>
    <t>2019-04-16 17:15:00</t>
  </si>
  <si>
    <t>2019-04-16 17:30:00</t>
  </si>
  <si>
    <t>2019-04-16 17:45:00</t>
  </si>
  <si>
    <t>2019-04-16 18:00:00</t>
  </si>
  <si>
    <t>2019-04-16 18:15:00</t>
  </si>
  <si>
    <t>2019-04-16 18:30:00</t>
  </si>
  <si>
    <t>2019-04-16 18:45:00</t>
  </si>
  <si>
    <t>2019-04-16 19:00:00</t>
  </si>
  <si>
    <t>2019-04-16 19:15:00</t>
  </si>
  <si>
    <t>2019-04-16 19:30:00</t>
  </si>
  <si>
    <t>2019-04-16 19:45:00</t>
  </si>
  <si>
    <t>2019-04-16 20:00:00</t>
  </si>
  <si>
    <t>2019-04-16 20:15:00</t>
  </si>
  <si>
    <t>2019-04-16 20:30:00</t>
  </si>
  <si>
    <t>2019-04-16 20:45:00</t>
  </si>
  <si>
    <t>2019-04-16 21:00:00</t>
  </si>
  <si>
    <t>2019-04-16 21:15:00</t>
  </si>
  <si>
    <t>2019-04-16 21:30:00</t>
  </si>
  <si>
    <t>2019-04-16 21:45:00</t>
  </si>
  <si>
    <t>2019-04-16 22:00:00</t>
  </si>
  <si>
    <t>2019-04-16 22:15:00</t>
  </si>
  <si>
    <t>2019-04-16 22:30:00</t>
  </si>
  <si>
    <t>2019-04-16 22:45:00</t>
  </si>
  <si>
    <t>2019-04-16 23:00:00</t>
  </si>
  <si>
    <t>2019-04-16 23:15:00</t>
  </si>
  <si>
    <t>2019-04-16 23:30:00</t>
  </si>
  <si>
    <t>2019-04-16 23:45:00</t>
  </si>
  <si>
    <t>2019-04-17 00:00:00</t>
  </si>
  <si>
    <t>2019-04-17 00:15:00</t>
  </si>
  <si>
    <t>2019-04-17 00:30:00</t>
  </si>
  <si>
    <t>2019-04-17 00:45:00</t>
  </si>
  <si>
    <t>2019-04-17 01:00:00</t>
  </si>
  <si>
    <t>2019-04-17 01:15:00</t>
  </si>
  <si>
    <t>2019-04-17 01:30:00</t>
  </si>
  <si>
    <t>2019-04-17 01:45:00</t>
  </si>
  <si>
    <t>2019-04-17 02:00:00</t>
  </si>
  <si>
    <t>2019-04-17 02:15:00</t>
  </si>
  <si>
    <t>2019-04-17 02:30:00</t>
  </si>
  <si>
    <t>2019-04-17 02:45:00</t>
  </si>
  <si>
    <t>2019-04-17 03:00:00</t>
  </si>
  <si>
    <t>2019-04-17 03:15:00</t>
  </si>
  <si>
    <t>2019-04-17 03:30:00</t>
  </si>
  <si>
    <t>2019-04-17 03:45:00</t>
  </si>
  <si>
    <t>2019-04-17 04:00:00</t>
  </si>
  <si>
    <t>2019-04-17 04:15:00</t>
  </si>
  <si>
    <t>2019-04-17 04:30:00</t>
  </si>
  <si>
    <t>2019-04-17 04:45:00</t>
  </si>
  <si>
    <t>2019-04-17 05:00:00</t>
  </si>
  <si>
    <t>2019-04-17 05:15:00</t>
  </si>
  <si>
    <t>2019-04-17 05:30:00</t>
  </si>
  <si>
    <t>2019-04-17 05:45:00</t>
  </si>
  <si>
    <t>2019-04-17 06:00:00</t>
  </si>
  <si>
    <t>2019-04-17 06:15:00</t>
  </si>
  <si>
    <t>2019-04-17 06:30:00</t>
  </si>
  <si>
    <t>2019-04-17 06:45:00</t>
  </si>
  <si>
    <t>2019-04-17 07:00:00</t>
  </si>
  <si>
    <t>2019-04-17 07:15:00</t>
  </si>
  <si>
    <t>2019-04-17 07:30:00</t>
  </si>
  <si>
    <t>2019-04-17 07:45:00</t>
  </si>
  <si>
    <t>2019-04-17 08:00:00</t>
  </si>
  <si>
    <t>2019-04-17 08:15:00</t>
  </si>
  <si>
    <t>2019-04-17 08:30:00</t>
  </si>
  <si>
    <t>2019-04-17 08:45:00</t>
  </si>
  <si>
    <t>2019-04-17 09:00:00</t>
  </si>
  <si>
    <t>2019-04-17 09:15:00</t>
  </si>
  <si>
    <t>2019-04-17 09:30:00</t>
  </si>
  <si>
    <t>2019-04-17 09:45:00</t>
  </si>
  <si>
    <t>2019-04-17 10:00:00</t>
  </si>
  <si>
    <t>2019-04-17 10:15:00</t>
  </si>
  <si>
    <t>2019-04-17 10:30:00</t>
  </si>
  <si>
    <t>2019-04-17 10:45:00</t>
  </si>
  <si>
    <t>2019-04-17 11:00:00</t>
  </si>
  <si>
    <t>2019-04-17 11:15:00</t>
  </si>
  <si>
    <t>2019-04-17 11:30:00</t>
  </si>
  <si>
    <t>2019-04-17 11:45:00</t>
  </si>
  <si>
    <t>2019-04-17 12:00:00</t>
  </si>
  <si>
    <t>2019-04-17 12:15:00</t>
  </si>
  <si>
    <t>2019-04-17 12:30:00</t>
  </si>
  <si>
    <t>2019-04-17 12:45:00</t>
  </si>
  <si>
    <t>2019-04-17 13:00:00</t>
  </si>
  <si>
    <t>2019-04-17 13:15:00</t>
  </si>
  <si>
    <t>2019-04-17 13:30:00</t>
  </si>
  <si>
    <t>2019-04-17 13:45:00</t>
  </si>
  <si>
    <t>2019-04-17 14:00:00</t>
  </si>
  <si>
    <t>2019-04-17 14:15:00</t>
  </si>
  <si>
    <t>2019-04-17 14:30:00</t>
  </si>
  <si>
    <t>2019-04-17 14:45:00</t>
  </si>
  <si>
    <t>2019-04-17 15:00:00</t>
  </si>
  <si>
    <t>2019-04-17 15:15:00</t>
  </si>
  <si>
    <t>2019-04-17 15:30:00</t>
  </si>
  <si>
    <t>2019-04-17 15:45:00</t>
  </si>
  <si>
    <t>2019-04-17 16:00:00</t>
  </si>
  <si>
    <t>2019-04-17 16:15:00</t>
  </si>
  <si>
    <t>2019-04-17 16:30:00</t>
  </si>
  <si>
    <t>2019-04-17 16:45:00</t>
  </si>
  <si>
    <t>2019-04-17 17:00:00</t>
  </si>
  <si>
    <t>2019-04-17 17:15:00</t>
  </si>
  <si>
    <t>2019-04-17 17:30:00</t>
  </si>
  <si>
    <t>2019-04-17 17:45:00</t>
  </si>
  <si>
    <t>2019-04-17 18:00:00</t>
  </si>
  <si>
    <t>2019-04-17 18:15:00</t>
  </si>
  <si>
    <t>2019-04-17 18:30:00</t>
  </si>
  <si>
    <t>2019-04-17 18:45:00</t>
  </si>
  <si>
    <t>2019-04-17 19:00:00</t>
  </si>
  <si>
    <t>2019-04-17 19:15:00</t>
  </si>
  <si>
    <t>2019-04-17 19:30:00</t>
  </si>
  <si>
    <t>2019-04-17 19:45:00</t>
  </si>
  <si>
    <t>2019-04-17 20:00:00</t>
  </si>
  <si>
    <t>2019-04-17 20:15:00</t>
  </si>
  <si>
    <t>2019-04-17 20:30:00</t>
  </si>
  <si>
    <t>2019-04-17 20:45:00</t>
  </si>
  <si>
    <t>2019-04-17 21:00:00</t>
  </si>
  <si>
    <t>2019-04-17 21:15:00</t>
  </si>
  <si>
    <t>2019-04-17 21:30:00</t>
  </si>
  <si>
    <t>2019-04-17 21:45:00</t>
  </si>
  <si>
    <t>2019-04-17 22:00:00</t>
  </si>
  <si>
    <t>2019-04-17 22:15:00</t>
  </si>
  <si>
    <t>2019-04-17 22:30:00</t>
  </si>
  <si>
    <t>2019-04-17 22:45:00</t>
  </si>
  <si>
    <t>2019-04-17 23:00:00</t>
  </si>
  <si>
    <t>2019-04-17 23:15:00</t>
  </si>
  <si>
    <t>2019-04-17 23:30:00</t>
  </si>
  <si>
    <t>2019-04-17 23:45:00</t>
  </si>
  <si>
    <t>2019-04-18 00:00:00</t>
  </si>
  <si>
    <t>2019-04-18 00:15:00</t>
  </si>
  <si>
    <t>2019-04-18 00:30:00</t>
  </si>
  <si>
    <t>2019-04-18 00:45:00</t>
  </si>
  <si>
    <t>2019-04-18 01:00:00</t>
  </si>
  <si>
    <t>2019-04-18 01:15:00</t>
  </si>
  <si>
    <t>2019-04-18 01:30:00</t>
  </si>
  <si>
    <t>2019-04-18 01:45:00</t>
  </si>
  <si>
    <t>2019-04-18 02:00:00</t>
  </si>
  <si>
    <t>2019-04-18 02:15:00</t>
  </si>
  <si>
    <t>2019-04-18 02:30:00</t>
  </si>
  <si>
    <t>2019-04-18 02:45:00</t>
  </si>
  <si>
    <t>2019-04-18 03:00:00</t>
  </si>
  <si>
    <t>2019-04-18 03:15:00</t>
  </si>
  <si>
    <t>2019-04-18 03:30:00</t>
  </si>
  <si>
    <t>2019-04-18 03:45:00</t>
  </si>
  <si>
    <t>2019-04-18 04:00:00</t>
  </si>
  <si>
    <t>2019-04-18 04:15:00</t>
  </si>
  <si>
    <t>2019-04-18 04:30:00</t>
  </si>
  <si>
    <t>2019-04-18 04:45:00</t>
  </si>
  <si>
    <t>2019-04-18 05:00:00</t>
  </si>
  <si>
    <t>2019-04-18 05:15:00</t>
  </si>
  <si>
    <t>2019-04-18 05:30:00</t>
  </si>
  <si>
    <t>2019-04-18 05:45:00</t>
  </si>
  <si>
    <t>2019-04-18 06:00:00</t>
  </si>
  <si>
    <t>2019-04-18 06:15:00</t>
  </si>
  <si>
    <t>2019-04-18 06:30:00</t>
  </si>
  <si>
    <t>2019-04-18 06:45:00</t>
  </si>
  <si>
    <t>2019-04-18 07:00:00</t>
  </si>
  <si>
    <t>2019-04-18 07:15:00</t>
  </si>
  <si>
    <t>2019-04-18 07:30:00</t>
  </si>
  <si>
    <t>2019-04-18 07:45:00</t>
  </si>
  <si>
    <t>2019-04-18 08:00:00</t>
  </si>
  <si>
    <t>2019-04-18 08:15:00</t>
  </si>
  <si>
    <t>2019-04-18 08:30:00</t>
  </si>
  <si>
    <t>2019-04-18 08:45:00</t>
  </si>
  <si>
    <t>2019-04-18 09:00:00</t>
  </si>
  <si>
    <t>2019-04-18 09:15:00</t>
  </si>
  <si>
    <t>2019-04-18 09:30:00</t>
  </si>
  <si>
    <t>2019-04-18 09:45:00</t>
  </si>
  <si>
    <t>2019-04-18 10:00:00</t>
  </si>
  <si>
    <t>2019-04-18 10:15:00</t>
  </si>
  <si>
    <t>2019-04-18 10:30:00</t>
  </si>
  <si>
    <t>2019-04-18 10:45:00</t>
  </si>
  <si>
    <t>2019-04-18 11:00:00</t>
  </si>
  <si>
    <t>2019-04-18 11:15:00</t>
  </si>
  <si>
    <t>2019-04-18 11:30:00</t>
  </si>
  <si>
    <t>2019-04-18 11:45:00</t>
  </si>
  <si>
    <t>2019-04-18 12:00:00</t>
  </si>
  <si>
    <t>2019-04-18 12:15:00</t>
  </si>
  <si>
    <t>2019-04-18 12:30:00</t>
  </si>
  <si>
    <t>2019-04-18 12:45:00</t>
  </si>
  <si>
    <t>2019-04-18 13:00:00</t>
  </si>
  <si>
    <t>2019-04-18 13:15:00</t>
  </si>
  <si>
    <t>2019-04-18 13:30:00</t>
  </si>
  <si>
    <t>2019-04-18 13:45:00</t>
  </si>
  <si>
    <t>2019-04-18 14:00:00</t>
  </si>
  <si>
    <t>2019-04-18 14:15:00</t>
  </si>
  <si>
    <t>2019-04-18 14:30:00</t>
  </si>
  <si>
    <t>2019-04-18 14:45:00</t>
  </si>
  <si>
    <t>2019-04-18 15:00:00</t>
  </si>
  <si>
    <t>2019-04-18 15:15:00</t>
  </si>
  <si>
    <t>2019-04-18 15:30:00</t>
  </si>
  <si>
    <t>2019-04-18 15:45:00</t>
  </si>
  <si>
    <t>2019-04-18 16:00:00</t>
  </si>
  <si>
    <t>2019-04-18 16:15:00</t>
  </si>
  <si>
    <t>2019-04-18 16:30:00</t>
  </si>
  <si>
    <t>2019-04-18 16:45:00</t>
  </si>
  <si>
    <t>2019-04-18 17:00:00</t>
  </si>
  <si>
    <t>2019-04-18 17:15:00</t>
  </si>
  <si>
    <t>2019-04-18 17:30:00</t>
  </si>
  <si>
    <t>2019-04-18 17:45:00</t>
  </si>
  <si>
    <t>2019-04-18 18:00:00</t>
  </si>
  <si>
    <t>2019-04-18 18:15:00</t>
  </si>
  <si>
    <t>2019-04-18 18:30:00</t>
  </si>
  <si>
    <t>2019-04-18 18:45:00</t>
  </si>
  <si>
    <t>2019-04-18 19:00:00</t>
  </si>
  <si>
    <t>2019-04-18 19:15:00</t>
  </si>
  <si>
    <t>2019-04-18 19:30:00</t>
  </si>
  <si>
    <t>2019-04-18 19:45:00</t>
  </si>
  <si>
    <t>2019-04-18 20:00:00</t>
  </si>
  <si>
    <t>2019-04-18 20:15:00</t>
  </si>
  <si>
    <t>2019-04-18 20:30:00</t>
  </si>
  <si>
    <t>2019-04-18 20:45:00</t>
  </si>
  <si>
    <t>2019-04-18 21:00:00</t>
  </si>
  <si>
    <t>2019-04-18 21:15:00</t>
  </si>
  <si>
    <t>2019-04-18 21:30:00</t>
  </si>
  <si>
    <t>2019-04-18 21:45:00</t>
  </si>
  <si>
    <t>2019-04-18 22:00:00</t>
  </si>
  <si>
    <t>2019-04-18 22:15:00</t>
  </si>
  <si>
    <t>2019-04-18 22:30:00</t>
  </si>
  <si>
    <t>2019-04-18 22:45:00</t>
  </si>
  <si>
    <t>2019-04-18 23:00:00</t>
  </si>
  <si>
    <t>2019-04-18 23:15:00</t>
  </si>
  <si>
    <t>2019-04-18 23:30:00</t>
  </si>
  <si>
    <t>2019-04-18 23:45:00</t>
  </si>
  <si>
    <t>2019-04-19 00:00:00</t>
  </si>
  <si>
    <t>2019-04-19 00:15:00</t>
  </si>
  <si>
    <t>2019-04-19 00:30:00</t>
  </si>
  <si>
    <t>2019-04-19 00:45:00</t>
  </si>
  <si>
    <t>2019-04-19 01:00:00</t>
  </si>
  <si>
    <t>2019-04-19 01:15:00</t>
  </si>
  <si>
    <t>2019-04-19 01:30:00</t>
  </si>
  <si>
    <t>2019-04-19 01:45:00</t>
  </si>
  <si>
    <t>2019-04-19 02:00:00</t>
  </si>
  <si>
    <t>2019-04-19 02:15:00</t>
  </si>
  <si>
    <t>2019-04-19 02:30:00</t>
  </si>
  <si>
    <t>2019-04-19 02:45:00</t>
  </si>
  <si>
    <t>2019-04-19 03:00:00</t>
  </si>
  <si>
    <t>2019-04-19 03:15:00</t>
  </si>
  <si>
    <t>2019-04-19 03:30:00</t>
  </si>
  <si>
    <t>2019-04-19 03:45:00</t>
  </si>
  <si>
    <t>2019-04-19 04:00:00</t>
  </si>
  <si>
    <t>2019-04-19 04:15:00</t>
  </si>
  <si>
    <t>2019-04-19 04:30:00</t>
  </si>
  <si>
    <t>2019-04-19 04:45:00</t>
  </si>
  <si>
    <t>2019-04-19 05:00:00</t>
  </si>
  <si>
    <t>2019-04-19 05:15:00</t>
  </si>
  <si>
    <t>2019-04-19 05:30:00</t>
  </si>
  <si>
    <t>2019-04-19 05:45:00</t>
  </si>
  <si>
    <t>2019-04-19 06:00:00</t>
  </si>
  <si>
    <t>2019-04-19 06:15:00</t>
  </si>
  <si>
    <t>2019-04-19 06:30:00</t>
  </si>
  <si>
    <t>2019-04-19 06:45:00</t>
  </si>
  <si>
    <t>2019-04-19 07:00:00</t>
  </si>
  <si>
    <t>2019-04-19 07:15:00</t>
  </si>
  <si>
    <t>2019-04-19 07:30:00</t>
  </si>
  <si>
    <t>2019-04-19 07:45:00</t>
  </si>
  <si>
    <t>2019-04-19 08:00:00</t>
  </si>
  <si>
    <t>2019-04-19 08:15:00</t>
  </si>
  <si>
    <t>2019-04-19 08:30:00</t>
  </si>
  <si>
    <t>2019-04-19 08:45:00</t>
  </si>
  <si>
    <t>2019-04-19 09:00:00</t>
  </si>
  <si>
    <t>2019-04-19 09:15:00</t>
  </si>
  <si>
    <t>2019-04-19 09:30:00</t>
  </si>
  <si>
    <t>2019-04-19 09:45:00</t>
  </si>
  <si>
    <t>2019-04-19 10:00:00</t>
  </si>
  <si>
    <t>2019-04-19 10:15:00</t>
  </si>
  <si>
    <t>2019-04-19 10:30:00</t>
  </si>
  <si>
    <t>2019-04-19 10:45:00</t>
  </si>
  <si>
    <t>2019-04-19 11:00:00</t>
  </si>
  <si>
    <t>2019-04-19 11:15:00</t>
  </si>
  <si>
    <t>2019-04-19 11:30:00</t>
  </si>
  <si>
    <t>2019-04-19 11:45:00</t>
  </si>
  <si>
    <t>2019-04-19 12:00:00</t>
  </si>
  <si>
    <t>2019-04-19 12:15:00</t>
  </si>
  <si>
    <t>2019-04-19 12:30:00</t>
  </si>
  <si>
    <t>2019-04-19 12:45:00</t>
  </si>
  <si>
    <t>2019-04-19 13:00:00</t>
  </si>
  <si>
    <t>2019-04-19 13:15:00</t>
  </si>
  <si>
    <t>2019-04-19 13:30:00</t>
  </si>
  <si>
    <t>2019-04-19 13:45:00</t>
  </si>
  <si>
    <t>2019-04-19 14:00:00</t>
  </si>
  <si>
    <t>2019-04-19 14:15:00</t>
  </si>
  <si>
    <t>2019-04-19 14:30:00</t>
  </si>
  <si>
    <t>2019-04-19 14:45:00</t>
  </si>
  <si>
    <t>2019-04-19 15:00:00</t>
  </si>
  <si>
    <t>2019-04-19 15:15:00</t>
  </si>
  <si>
    <t>2019-04-19 15:30:00</t>
  </si>
  <si>
    <t>2019-04-19 15:45:00</t>
  </si>
  <si>
    <t>2019-04-19 16:00:00</t>
  </si>
  <si>
    <t>2019-04-19 16:15:00</t>
  </si>
  <si>
    <t>2019-04-19 16:30:00</t>
  </si>
  <si>
    <t>2019-04-19 16:45:00</t>
  </si>
  <si>
    <t>2019-04-19 17:00:00</t>
  </si>
  <si>
    <t>2019-04-19 17:15:00</t>
  </si>
  <si>
    <t>2019-04-19 17:30:00</t>
  </si>
  <si>
    <t>2019-04-19 17:45:00</t>
  </si>
  <si>
    <t>2019-04-19 18:00:00</t>
  </si>
  <si>
    <t>2019-04-19 18:15:00</t>
  </si>
  <si>
    <t>2019-04-19 18:30:00</t>
  </si>
  <si>
    <t>2019-04-19 18:45:00</t>
  </si>
  <si>
    <t>2019-04-19 19:00:00</t>
  </si>
  <si>
    <t>2019-04-19 19:15:00</t>
  </si>
  <si>
    <t>2019-04-19 19:30:00</t>
  </si>
  <si>
    <t>2019-04-19 19:45:00</t>
  </si>
  <si>
    <t>2019-04-19 20:00:00</t>
  </si>
  <si>
    <t>2019-04-19 20:15:00</t>
  </si>
  <si>
    <t>2019-04-19 20:30:00</t>
  </si>
  <si>
    <t>2019-04-19 20:45:00</t>
  </si>
  <si>
    <t>2019-04-19 21:00:00</t>
  </si>
  <si>
    <t>2019-04-19 21:15:00</t>
  </si>
  <si>
    <t>2019-04-19 21:30:00</t>
  </si>
  <si>
    <t>2019-04-19 21:45:00</t>
  </si>
  <si>
    <t>2019-04-19 22:00:00</t>
  </si>
  <si>
    <t>2019-04-19 22:15:00</t>
  </si>
  <si>
    <t>2019-04-19 22:30:00</t>
  </si>
  <si>
    <t>2019-04-19 22:45:00</t>
  </si>
  <si>
    <t>2019-04-19 23:00:00</t>
  </si>
  <si>
    <t>2019-04-19 23:15:00</t>
  </si>
  <si>
    <t>2019-04-19 23:30:00</t>
  </si>
  <si>
    <t>2019-04-19 23:45:00</t>
  </si>
  <si>
    <t>2019-04-20 00:00:00</t>
  </si>
  <si>
    <t>2019-04-20 00:15:00</t>
  </si>
  <si>
    <t>2019-04-20 00:30:00</t>
  </si>
  <si>
    <t>2019-04-20 00:45:00</t>
  </si>
  <si>
    <t>2019-04-20 01:00:00</t>
  </si>
  <si>
    <t>2019-04-20 01:15:00</t>
  </si>
  <si>
    <t>2019-04-20 01:30:00</t>
  </si>
  <si>
    <t>2019-04-20 01:45:00</t>
  </si>
  <si>
    <t>2019-04-20 02:00:00</t>
  </si>
  <si>
    <t>2019-04-20 02:15:00</t>
  </si>
  <si>
    <t>2019-04-20 02:30:00</t>
  </si>
  <si>
    <t>2019-04-20 02:45:00</t>
  </si>
  <si>
    <t>2019-04-20 03:00:00</t>
  </si>
  <si>
    <t>2019-04-20 03:15:00</t>
  </si>
  <si>
    <t>2019-04-20 03:30:00</t>
  </si>
  <si>
    <t>2019-04-20 03:45:00</t>
  </si>
  <si>
    <t>2019-04-20 04:00:00</t>
  </si>
  <si>
    <t>2019-04-20 04:15:00</t>
  </si>
  <si>
    <t>2019-04-20 04:30:00</t>
  </si>
  <si>
    <t>2019-04-20 04:45:00</t>
  </si>
  <si>
    <t>2019-04-20 05:00:00</t>
  </si>
  <si>
    <t>2019-04-20 05:15:00</t>
  </si>
  <si>
    <t>2019-04-20 05:30:00</t>
  </si>
  <si>
    <t>2019-04-20 05:45:00</t>
  </si>
  <si>
    <t>2019-04-20 06:00:00</t>
  </si>
  <si>
    <t>2019-04-20 06:15:00</t>
  </si>
  <si>
    <t>2019-04-20 06:30:00</t>
  </si>
  <si>
    <t>2019-04-20 06:45:00</t>
  </si>
  <si>
    <t>2019-04-20 07:00:00</t>
  </si>
  <si>
    <t>2019-04-20 07:15:00</t>
  </si>
  <si>
    <t>2019-04-20 07:30:00</t>
  </si>
  <si>
    <t>2019-04-20 07:45:00</t>
  </si>
  <si>
    <t>2019-04-20 08:00:00</t>
  </si>
  <si>
    <t>2019-04-20 08:15:00</t>
  </si>
  <si>
    <t>2019-04-20 08:30:00</t>
  </si>
  <si>
    <t>2019-04-20 08:45:00</t>
  </si>
  <si>
    <t>2019-04-20 09:00:00</t>
  </si>
  <si>
    <t>2019-04-20 09:15:00</t>
  </si>
  <si>
    <t>2019-04-20 09:30:00</t>
  </si>
  <si>
    <t>2019-04-20 09:45:00</t>
  </si>
  <si>
    <t>2019-04-20 10:00:00</t>
  </si>
  <si>
    <t>2019-04-20 10:15:00</t>
  </si>
  <si>
    <t>2019-04-20 10:30:00</t>
  </si>
  <si>
    <t>2019-04-20 10:45:00</t>
  </si>
  <si>
    <t>2019-04-20 11:00:00</t>
  </si>
  <si>
    <t>2019-04-20 11:15:00</t>
  </si>
  <si>
    <t>2019-04-20 11:30:00</t>
  </si>
  <si>
    <t>2019-04-20 11:45:00</t>
  </si>
  <si>
    <t>2019-04-20 12:00:00</t>
  </si>
  <si>
    <t>2019-04-20 12:15:00</t>
  </si>
  <si>
    <t>2019-04-20 12:30:00</t>
  </si>
  <si>
    <t>2019-04-20 12:45:00</t>
  </si>
  <si>
    <t>2019-04-20 13:00:00</t>
  </si>
  <si>
    <t>2019-04-20 13:15:00</t>
  </si>
  <si>
    <t>2019-04-20 13:30:00</t>
  </si>
  <si>
    <t>2019-04-20 13:45:00</t>
  </si>
  <si>
    <t>2019-04-20 14:00:00</t>
  </si>
  <si>
    <t>2019-04-20 14:15:00</t>
  </si>
  <si>
    <t>2019-04-20 14:30:00</t>
  </si>
  <si>
    <t>2019-04-20 14:45:00</t>
  </si>
  <si>
    <t>2019-04-20 15:00:00</t>
  </si>
  <si>
    <t>2019-04-20 15:15:00</t>
  </si>
  <si>
    <t>2019-04-20 15:30:00</t>
  </si>
  <si>
    <t>2019-04-20 15:45:00</t>
  </si>
  <si>
    <t>2019-04-20 16:00:00</t>
  </si>
  <si>
    <t>2019-04-20 16:15:00</t>
  </si>
  <si>
    <t>2019-04-20 16:30:00</t>
  </si>
  <si>
    <t>2019-04-20 16:45:00</t>
  </si>
  <si>
    <t>2019-04-20 17:00:00</t>
  </si>
  <si>
    <t>2019-04-20 17:15:00</t>
  </si>
  <si>
    <t>2019-04-20 17:30:00</t>
  </si>
  <si>
    <t>2019-04-20 17:45:00</t>
  </si>
  <si>
    <t>2019-04-20 18:00:00</t>
  </si>
  <si>
    <t>2019-04-20 18:15:00</t>
  </si>
  <si>
    <t>2019-04-20 18:30:00</t>
  </si>
  <si>
    <t>2019-04-20 18:45:00</t>
  </si>
  <si>
    <t>2019-04-20 19:00:00</t>
  </si>
  <si>
    <t>2019-04-20 19:15:00</t>
  </si>
  <si>
    <t>2019-04-20 19:30:00</t>
  </si>
  <si>
    <t>2019-04-20 19:45:00</t>
  </si>
  <si>
    <t>2019-04-20 20:00:00</t>
  </si>
  <si>
    <t>2019-04-20 20:15:00</t>
  </si>
  <si>
    <t>2019-04-20 20:30:00</t>
  </si>
  <si>
    <t>2019-04-20 20:45:00</t>
  </si>
  <si>
    <t>2019-04-20 21:00:00</t>
  </si>
  <si>
    <t>2019-04-20 21:15:00</t>
  </si>
  <si>
    <t>2019-04-20 21:30:00</t>
  </si>
  <si>
    <t>2019-04-20 21:45:00</t>
  </si>
  <si>
    <t>2019-04-20 22:00:00</t>
  </si>
  <si>
    <t>2019-04-20 22:15:00</t>
  </si>
  <si>
    <t>2019-04-20 22:30:00</t>
  </si>
  <si>
    <t>2019-04-20 22:45:00</t>
  </si>
  <si>
    <t>2019-04-20 23:00:00</t>
  </si>
  <si>
    <t>2019-04-20 23:15:00</t>
  </si>
  <si>
    <t>2019-04-20 23:30:00</t>
  </si>
  <si>
    <t>2019-04-20 23:45:00</t>
  </si>
  <si>
    <t>2019-04-21 00:00:00</t>
  </si>
  <si>
    <t>2019-04-21 00:15:00</t>
  </si>
  <si>
    <t>2019-04-21 00:30:00</t>
  </si>
  <si>
    <t>2019-04-21 00:45:00</t>
  </si>
  <si>
    <t>2019-04-21 01:00:00</t>
  </si>
  <si>
    <t>2019-04-21 01:15:00</t>
  </si>
  <si>
    <t>2019-04-21 01:30:00</t>
  </si>
  <si>
    <t>2019-04-21 01:45:00</t>
  </si>
  <si>
    <t>2019-04-21 02:00:00</t>
  </si>
  <si>
    <t>2019-04-21 02:15:00</t>
  </si>
  <si>
    <t>2019-04-21 02:30:00</t>
  </si>
  <si>
    <t>2019-04-21 02:45:00</t>
  </si>
  <si>
    <t>2019-04-21 03:00:00</t>
  </si>
  <si>
    <t>2019-04-21 03:15:00</t>
  </si>
  <si>
    <t>2019-04-21 03:30:00</t>
  </si>
  <si>
    <t>2019-04-21 03:45:00</t>
  </si>
  <si>
    <t>2019-04-21 04:00:00</t>
  </si>
  <si>
    <t>2019-04-21 04:15:00</t>
  </si>
  <si>
    <t>2019-04-21 04:30:00</t>
  </si>
  <si>
    <t>2019-04-21 04:45:00</t>
  </si>
  <si>
    <t>2019-04-21 05:00:00</t>
  </si>
  <si>
    <t>2019-04-21 05:15:00</t>
  </si>
  <si>
    <t>2019-04-21 05:30:00</t>
  </si>
  <si>
    <t>2019-04-21 05:45:00</t>
  </si>
  <si>
    <t>2019-04-21 06:00:00</t>
  </si>
  <si>
    <t>2019-04-21 06:15:00</t>
  </si>
  <si>
    <t>2019-04-21 06:30:00</t>
  </si>
  <si>
    <t>2019-04-21 06:45:00</t>
  </si>
  <si>
    <t>2019-04-21 07:00:00</t>
  </si>
  <si>
    <t>2019-04-21 07:15:00</t>
  </si>
  <si>
    <t>2019-04-21 07:30:00</t>
  </si>
  <si>
    <t>2019-04-21 07:45:00</t>
  </si>
  <si>
    <t>2019-04-21 08:00:00</t>
  </si>
  <si>
    <t>2019-04-21 08:15:00</t>
  </si>
  <si>
    <t>2019-04-21 08:30:00</t>
  </si>
  <si>
    <t>2019-04-21 08:45:00</t>
  </si>
  <si>
    <t>2019-04-21 09:00:00</t>
  </si>
  <si>
    <t>2019-04-21 09:15:00</t>
  </si>
  <si>
    <t>2019-04-21 09:30:00</t>
  </si>
  <si>
    <t>2019-04-21 09:45:00</t>
  </si>
  <si>
    <t>2019-04-21 10:00:00</t>
  </si>
  <si>
    <t>2019-04-21 10:15:00</t>
  </si>
  <si>
    <t>2019-04-21 10:30:00</t>
  </si>
  <si>
    <t>2019-04-21 10:45:00</t>
  </si>
  <si>
    <t>2019-04-21 11:00:00</t>
  </si>
  <si>
    <t>2019-04-21 11:15:00</t>
  </si>
  <si>
    <t>2019-04-21 11:30:00</t>
  </si>
  <si>
    <t>2019-04-21 11:45:00</t>
  </si>
  <si>
    <t>2019-04-21 12:00:00</t>
  </si>
  <si>
    <t>2019-04-21 12:15:00</t>
  </si>
  <si>
    <t>2019-04-21 12:30:00</t>
  </si>
  <si>
    <t>2019-04-21 12:45:00</t>
  </si>
  <si>
    <t>2019-04-21 13:00:00</t>
  </si>
  <si>
    <t>2019-04-21 13:15:00</t>
  </si>
  <si>
    <t>2019-04-21 13:30:00</t>
  </si>
  <si>
    <t>2019-04-21 13:45:00</t>
  </si>
  <si>
    <t>2019-04-21 14:00:00</t>
  </si>
  <si>
    <t>2019-04-21 14:15:00</t>
  </si>
  <si>
    <t>2019-04-21 14:30:00</t>
  </si>
  <si>
    <t>2019-04-21 14:45:00</t>
  </si>
  <si>
    <t>2019-04-21 15:00:00</t>
  </si>
  <si>
    <t>2019-04-21 15:15:00</t>
  </si>
  <si>
    <t>2019-04-21 15:30:00</t>
  </si>
  <si>
    <t>2019-04-21 15:45:00</t>
  </si>
  <si>
    <t>2019-04-21 16:00:00</t>
  </si>
  <si>
    <t>2019-04-21 16:15:00</t>
  </si>
  <si>
    <t>2019-04-21 16:30:00</t>
  </si>
  <si>
    <t>2019-04-21 16:45:00</t>
  </si>
  <si>
    <t>2019-04-21 17:00:00</t>
  </si>
  <si>
    <t>2019-04-21 17:15:00</t>
  </si>
  <si>
    <t>2019-04-21 17:30:00</t>
  </si>
  <si>
    <t>2019-04-21 17:45:00</t>
  </si>
  <si>
    <t>2019-04-21 18:00:00</t>
  </si>
  <si>
    <t>2019-04-21 18:15:00</t>
  </si>
  <si>
    <t>2019-04-21 18:30:00</t>
  </si>
  <si>
    <t>2019-04-21 18:45:00</t>
  </si>
  <si>
    <t>2019-04-21 19:00:00</t>
  </si>
  <si>
    <t>2019-04-21 19:15:00</t>
  </si>
  <si>
    <t>2019-04-21 19:30:00</t>
  </si>
  <si>
    <t>2019-04-21 19:45:00</t>
  </si>
  <si>
    <t>2019-04-21 20:00:00</t>
  </si>
  <si>
    <t>2019-04-21 20:15:00</t>
  </si>
  <si>
    <t>2019-04-21 20:30:00</t>
  </si>
  <si>
    <t>2019-04-21 20:45:00</t>
  </si>
  <si>
    <t>2019-04-21 21:00:00</t>
  </si>
  <si>
    <t>2019-04-21 21:15:00</t>
  </si>
  <si>
    <t>2019-04-21 21:30:00</t>
  </si>
  <si>
    <t>2019-04-21 21:45:00</t>
  </si>
  <si>
    <t>2019-04-21 22:00:00</t>
  </si>
  <si>
    <t>2019-04-21 22:15:00</t>
  </si>
  <si>
    <t>2019-04-21 22:30:00</t>
  </si>
  <si>
    <t>2019-04-21 22:45:00</t>
  </si>
  <si>
    <t>2019-04-21 23:00:00</t>
  </si>
  <si>
    <t>2019-04-21 23:15:00</t>
  </si>
  <si>
    <t>2019-04-21 23:30:00</t>
  </si>
  <si>
    <t>2019-04-21 23:45:00</t>
  </si>
  <si>
    <t>2019-04-22 00:00:00</t>
  </si>
  <si>
    <t>2019-04-22 00:15:00</t>
  </si>
  <si>
    <t>2019-04-22 00:30:00</t>
  </si>
  <si>
    <t>2019-04-22 00:45:00</t>
  </si>
  <si>
    <t>2019-04-22 01:00:00</t>
  </si>
  <si>
    <t>2019-04-22 01:15:00</t>
  </si>
  <si>
    <t>2019-04-22 01:30:00</t>
  </si>
  <si>
    <t>2019-04-22 01:45:00</t>
  </si>
  <si>
    <t>2019-04-22 02:00:00</t>
  </si>
  <si>
    <t>2019-04-22 02:15:00</t>
  </si>
  <si>
    <t>2019-04-22 02:30:00</t>
  </si>
  <si>
    <t>2019-04-22 02:45:00</t>
  </si>
  <si>
    <t>2019-04-22 03:00:00</t>
  </si>
  <si>
    <t>2019-04-22 03:15:00</t>
  </si>
  <si>
    <t>2019-04-22 03:30:00</t>
  </si>
  <si>
    <t>2019-04-22 03:45:00</t>
  </si>
  <si>
    <t>2019-04-22 04:00:00</t>
  </si>
  <si>
    <t>2019-04-22 04:15:00</t>
  </si>
  <si>
    <t>2019-04-22 04:30:00</t>
  </si>
  <si>
    <t>2019-04-22 04:45:00</t>
  </si>
  <si>
    <t>2019-04-22 05:00:00</t>
  </si>
  <si>
    <t>2019-04-22 05:15:00</t>
  </si>
  <si>
    <t>2019-04-22 05:30:00</t>
  </si>
  <si>
    <t>2019-04-22 05:45:00</t>
  </si>
  <si>
    <t>2019-04-22 06:00:00</t>
  </si>
  <si>
    <t>2019-04-22 06:15:00</t>
  </si>
  <si>
    <t>2019-04-22 06:30:00</t>
  </si>
  <si>
    <t>2019-04-22 06:45:00</t>
  </si>
  <si>
    <t>2019-04-22 07:00:00</t>
  </si>
  <si>
    <t>2019-04-22 07:15:00</t>
  </si>
  <si>
    <t>2019-04-22 07:30:00</t>
  </si>
  <si>
    <t>2019-04-22 07:45:00</t>
  </si>
  <si>
    <t>2019-04-22 08:00:00</t>
  </si>
  <si>
    <t>2019-04-22 08:15:00</t>
  </si>
  <si>
    <t>2019-04-22 08:30:00</t>
  </si>
  <si>
    <t>2019-04-22 08:45:00</t>
  </si>
  <si>
    <t>2019-04-22 09:00:00</t>
  </si>
  <si>
    <t>2019-04-22 09:15:00</t>
  </si>
  <si>
    <t>2019-04-22 09:30:00</t>
  </si>
  <si>
    <t>2019-04-22 09:45:00</t>
  </si>
  <si>
    <t>2019-04-22 10:00:00</t>
  </si>
  <si>
    <t>2019-04-22 10:15:00</t>
  </si>
  <si>
    <t>2019-04-22 10:30:00</t>
  </si>
  <si>
    <t>2019-04-22 10:45:00</t>
  </si>
  <si>
    <t>2019-04-22 11:00:00</t>
  </si>
  <si>
    <t>2019-04-22 11:15:00</t>
  </si>
  <si>
    <t>2019-04-22 11:30:00</t>
  </si>
  <si>
    <t>2019-04-22 11:45:00</t>
  </si>
  <si>
    <t>2019-04-22 12:00:00</t>
  </si>
  <si>
    <t>2019-04-22 12:15:00</t>
  </si>
  <si>
    <t>2019-04-22 12:30:00</t>
  </si>
  <si>
    <t>2019-04-22 12:45:00</t>
  </si>
  <si>
    <t>2019-04-22 13:00:00</t>
  </si>
  <si>
    <t>2019-04-22 13:15:00</t>
  </si>
  <si>
    <t>2019-04-22 13:30:00</t>
  </si>
  <si>
    <t>2019-04-22 13:45:00</t>
  </si>
  <si>
    <t>2019-04-22 14:00:00</t>
  </si>
  <si>
    <t>2019-04-22 14:15:00</t>
  </si>
  <si>
    <t>2019-04-22 14:30:00</t>
  </si>
  <si>
    <t>2019-04-22 14:45:00</t>
  </si>
  <si>
    <t>2019-04-22 15:00:00</t>
  </si>
  <si>
    <t>2019-04-22 15:15:00</t>
  </si>
  <si>
    <t>2019-04-22 15:30:00</t>
  </si>
  <si>
    <t>2019-04-22 15:45:00</t>
  </si>
  <si>
    <t>2019-04-22 16:00:00</t>
  </si>
  <si>
    <t>2019-04-22 16:15:00</t>
  </si>
  <si>
    <t>2019-04-22 16:30:00</t>
  </si>
  <si>
    <t>2019-04-22 16:45:00</t>
  </si>
  <si>
    <t>2019-04-22 17:00:00</t>
  </si>
  <si>
    <t>2019-04-22 17:15:00</t>
  </si>
  <si>
    <t>2019-04-22 17:30:00</t>
  </si>
  <si>
    <t>2019-04-22 17:45:00</t>
  </si>
  <si>
    <t>2019-04-22 18:00:00</t>
  </si>
  <si>
    <t>2019-04-22 18:15:00</t>
  </si>
  <si>
    <t>2019-04-22 18:30:00</t>
  </si>
  <si>
    <t>2019-04-22 18:45:00</t>
  </si>
  <si>
    <t>2019-04-22 19:00:00</t>
  </si>
  <si>
    <t>2019-04-22 19:15:00</t>
  </si>
  <si>
    <t>2019-04-22 19:30:00</t>
  </si>
  <si>
    <t>2019-04-22 19:45:00</t>
  </si>
  <si>
    <t>2019-04-22 20:00:00</t>
  </si>
  <si>
    <t>2019-04-22 20:15:00</t>
  </si>
  <si>
    <t>2019-04-22 20:30:00</t>
  </si>
  <si>
    <t>2019-04-22 20:45:00</t>
  </si>
  <si>
    <t>2019-04-22 21:00:00</t>
  </si>
  <si>
    <t>2019-04-22 21:15:00</t>
  </si>
  <si>
    <t>2019-04-22 21:30:00</t>
  </si>
  <si>
    <t>2019-04-22 21:45:00</t>
  </si>
  <si>
    <t>2019-04-22 22:00:00</t>
  </si>
  <si>
    <t>2019-04-22 22:15:00</t>
  </si>
  <si>
    <t>2019-04-22 22:30:00</t>
  </si>
  <si>
    <t>2019-04-22 22:45:00</t>
  </si>
  <si>
    <t>2019-04-22 23:00:00</t>
  </si>
  <si>
    <t>2019-04-22 23:15:00</t>
  </si>
  <si>
    <t>2019-04-22 23:30:00</t>
  </si>
  <si>
    <t>2019-04-22 23:45:00</t>
  </si>
  <si>
    <t>2019-04-23 00:00:00</t>
  </si>
  <si>
    <t>2019-04-23 00:15:00</t>
  </si>
  <si>
    <t>2019-04-23 00:30:00</t>
  </si>
  <si>
    <t>2019-04-23 00:45:00</t>
  </si>
  <si>
    <t>2019-04-23 01:00:00</t>
  </si>
  <si>
    <t>2019-04-23 01:15:00</t>
  </si>
  <si>
    <t>2019-04-23 01:30:00</t>
  </si>
  <si>
    <t>2019-04-23 01:45:00</t>
  </si>
  <si>
    <t>2019-04-23 02:00:00</t>
  </si>
  <si>
    <t>2019-04-23 02:15:00</t>
  </si>
  <si>
    <t>2019-04-23 02:30:00</t>
  </si>
  <si>
    <t>2019-04-23 02:45:00</t>
  </si>
  <si>
    <t>2019-04-23 03:00:00</t>
  </si>
  <si>
    <t>2019-04-23 03:15:00</t>
  </si>
  <si>
    <t>2019-04-23 03:30:00</t>
  </si>
  <si>
    <t>2019-04-23 03:45:00</t>
  </si>
  <si>
    <t>2019-04-23 04:00:00</t>
  </si>
  <si>
    <t>2019-04-23 04:15:00</t>
  </si>
  <si>
    <t>2019-04-23 04:30:00</t>
  </si>
  <si>
    <t>2019-04-23 04:45:00</t>
  </si>
  <si>
    <t>2019-04-23 05:00:00</t>
  </si>
  <si>
    <t>2019-04-23 05:15:00</t>
  </si>
  <si>
    <t>2019-04-23 05:30:00</t>
  </si>
  <si>
    <t>2019-04-23 05:45:00</t>
  </si>
  <si>
    <t>2019-04-23 06:00:00</t>
  </si>
  <si>
    <t>2019-04-23 06:15:00</t>
  </si>
  <si>
    <t>2019-04-23 06:30:00</t>
  </si>
  <si>
    <t>2019-04-23 06:45:00</t>
  </si>
  <si>
    <t>2019-04-23 07:00:00</t>
  </si>
  <si>
    <t>2019-04-23 07:15:00</t>
  </si>
  <si>
    <t>2019-04-23 07:30:00</t>
  </si>
  <si>
    <t>2019-04-23 07:45:00</t>
  </si>
  <si>
    <t>2019-04-23 08:00:00</t>
  </si>
  <si>
    <t>2019-04-23 08:15:00</t>
  </si>
  <si>
    <t>2019-04-23 08:30:00</t>
  </si>
  <si>
    <t>2019-04-23 08:45:00</t>
  </si>
  <si>
    <t>2019-04-23 09:00:00</t>
  </si>
  <si>
    <t>2019-04-23 09:15:00</t>
  </si>
  <si>
    <t>2019-04-23 09:30:00</t>
  </si>
  <si>
    <t>2019-04-23 09:45:00</t>
  </si>
  <si>
    <t>2019-04-23 10:00:00</t>
  </si>
  <si>
    <t>2019-04-23 10:15:00</t>
  </si>
  <si>
    <t>2019-04-23 10:30:00</t>
  </si>
  <si>
    <t>2019-04-23 10:45:00</t>
  </si>
  <si>
    <t>2019-04-23 11:00:00</t>
  </si>
  <si>
    <t>2019-04-23 11:15:00</t>
  </si>
  <si>
    <t>2019-04-23 11:30:00</t>
  </si>
  <si>
    <t>2019-04-23 11:45:00</t>
  </si>
  <si>
    <t>2019-04-23 12:00:00</t>
  </si>
  <si>
    <t>2019-04-23 12:15:00</t>
  </si>
  <si>
    <t>2019-04-23 12:30:00</t>
  </si>
  <si>
    <t>2019-04-23 12:45:00</t>
  </si>
  <si>
    <t>2019-04-23 13:00:00</t>
  </si>
  <si>
    <t>2019-04-23 13:15:00</t>
  </si>
  <si>
    <t>2019-04-23 13:30:00</t>
  </si>
  <si>
    <t>2019-04-23 13:45:00</t>
  </si>
  <si>
    <t>2019-04-23 14:00:00</t>
  </si>
  <si>
    <t>2019-04-23 14:15:00</t>
  </si>
  <si>
    <t>2019-04-23 14:30:00</t>
  </si>
  <si>
    <t>2019-04-23 14:45:00</t>
  </si>
  <si>
    <t>2019-04-23 15:00:00</t>
  </si>
  <si>
    <t>2019-04-23 15:15:00</t>
  </si>
  <si>
    <t>2019-04-23 15:30:00</t>
  </si>
  <si>
    <t>2019-04-23 15:45:00</t>
  </si>
  <si>
    <t>2019-04-23 16:00:00</t>
  </si>
  <si>
    <t>2019-04-23 16:15:00</t>
  </si>
  <si>
    <t>2019-04-23 16:30:00</t>
  </si>
  <si>
    <t>2019-04-23 16:45:00</t>
  </si>
  <si>
    <t>2019-04-23 17:00:00</t>
  </si>
  <si>
    <t>2019-04-23 17:15:00</t>
  </si>
  <si>
    <t>2019-04-23 17:30:00</t>
  </si>
  <si>
    <t>2019-04-23 17:45:00</t>
  </si>
  <si>
    <t>2019-04-23 18:00:00</t>
  </si>
  <si>
    <t>2019-04-23 18:15:00</t>
  </si>
  <si>
    <t>2019-04-23 18:30:00</t>
  </si>
  <si>
    <t>2019-04-23 18:45:00</t>
  </si>
  <si>
    <t>2019-04-23 19:00:00</t>
  </si>
  <si>
    <t>2019-04-23 19:15:00</t>
  </si>
  <si>
    <t>2019-04-23 19:30:00</t>
  </si>
  <si>
    <t>2019-04-23 19:45:00</t>
  </si>
  <si>
    <t>2019-04-23 20:00:00</t>
  </si>
  <si>
    <t>2019-04-23 20:15:00</t>
  </si>
  <si>
    <t>2019-04-23 20:30:00</t>
  </si>
  <si>
    <t>2019-04-23 20:45:00</t>
  </si>
  <si>
    <t>2019-04-23 21:00:00</t>
  </si>
  <si>
    <t>2019-04-23 21:15:00</t>
  </si>
  <si>
    <t>2019-04-23 21:30:00</t>
  </si>
  <si>
    <t>2019-04-23 21:45:00</t>
  </si>
  <si>
    <t>2019-04-23 22:00:00</t>
  </si>
  <si>
    <t>2019-04-23 22:15:00</t>
  </si>
  <si>
    <t>2019-04-23 22:30:00</t>
  </si>
  <si>
    <t>2019-04-23 22:45:00</t>
  </si>
  <si>
    <t>2019-04-23 23:00:00</t>
  </si>
  <si>
    <t>2019-04-23 23:15:00</t>
  </si>
  <si>
    <t>2019-04-23 23:30:00</t>
  </si>
  <si>
    <t>2019-04-23 23:45:00</t>
  </si>
  <si>
    <t>2019-04-24 00:00:00</t>
  </si>
  <si>
    <t>2019-04-24 00:15:00</t>
  </si>
  <si>
    <t>2019-04-24 00:30:00</t>
  </si>
  <si>
    <t>2019-04-24 00:45:00</t>
  </si>
  <si>
    <t>2019-04-24 01:00:00</t>
  </si>
  <si>
    <t>2019-04-24 01:15:00</t>
  </si>
  <si>
    <t>2019-04-24 01:30:00</t>
  </si>
  <si>
    <t>2019-04-24 01:45:00</t>
  </si>
  <si>
    <t>2019-04-24 02:00:00</t>
  </si>
  <si>
    <t>2019-04-24 02:15:00</t>
  </si>
  <si>
    <t>2019-04-24 02:30:00</t>
  </si>
  <si>
    <t>2019-04-24 02:45:00</t>
  </si>
  <si>
    <t>2019-04-24 03:00:00</t>
  </si>
  <si>
    <t>2019-04-24 03:15:00</t>
  </si>
  <si>
    <t>2019-04-24 03:30:00</t>
  </si>
  <si>
    <t>2019-04-24 03:45:00</t>
  </si>
  <si>
    <t>2019-04-24 04:00:00</t>
  </si>
  <si>
    <t>2019-04-24 04:15:00</t>
  </si>
  <si>
    <t>2019-04-24 04:30:00</t>
  </si>
  <si>
    <t>2019-04-24 04:45:00</t>
  </si>
  <si>
    <t>2019-04-24 05:00:00</t>
  </si>
  <si>
    <t>2019-04-24 05:15:00</t>
  </si>
  <si>
    <t>2019-04-24 05:30:00</t>
  </si>
  <si>
    <t>2019-04-24 05:45:00</t>
  </si>
  <si>
    <t>2019-04-24 06:00:00</t>
  </si>
  <si>
    <t>2019-04-24 06:15:00</t>
  </si>
  <si>
    <t>2019-04-24 06:30:00</t>
  </si>
  <si>
    <t>2019-04-24 06:45:00</t>
  </si>
  <si>
    <t>2019-04-24 07:00:00</t>
  </si>
  <si>
    <t>2019-04-24 07:15:00</t>
  </si>
  <si>
    <t>2019-04-24 07:30:00</t>
  </si>
  <si>
    <t>2019-04-24 07:45:00</t>
  </si>
  <si>
    <t>2019-04-24 08:00:00</t>
  </si>
  <si>
    <t>2019-04-24 08:15:00</t>
  </si>
  <si>
    <t>2019-04-24 08:30:00</t>
  </si>
  <si>
    <t>2019-04-24 08:45:00</t>
  </si>
  <si>
    <t>2019-04-24 09:00:00</t>
  </si>
  <si>
    <t>2019-04-24 09:15:00</t>
  </si>
  <si>
    <t>2019-04-24 09:30:00</t>
  </si>
  <si>
    <t>2019-04-24 09:45:00</t>
  </si>
  <si>
    <t>2019-04-24 10:00:00</t>
  </si>
  <si>
    <t>2019-04-24 10:15:00</t>
  </si>
  <si>
    <t>2019-04-24 10:30:00</t>
  </si>
  <si>
    <t>2019-04-24 10:45:00</t>
  </si>
  <si>
    <t>2019-04-24 11:00:00</t>
  </si>
  <si>
    <t>2019-04-24 11:15:00</t>
  </si>
  <si>
    <t>2019-04-24 11:30:00</t>
  </si>
  <si>
    <t>2019-04-24 11:45:00</t>
  </si>
  <si>
    <t>2019-04-24 12:00:00</t>
  </si>
  <si>
    <t>2019-04-24 12:15:00</t>
  </si>
  <si>
    <t>2019-04-24 12:30:00</t>
  </si>
  <si>
    <t>2019-04-24 12:45:00</t>
  </si>
  <si>
    <t>2019-04-24 13:00:00</t>
  </si>
  <si>
    <t>2019-04-24 13:15:00</t>
  </si>
  <si>
    <t>2019-04-24 13:30:00</t>
  </si>
  <si>
    <t>2019-04-24 13:45:00</t>
  </si>
  <si>
    <t>2019-04-24 14:00:00</t>
  </si>
  <si>
    <t>2019-04-24 14:15:00</t>
  </si>
  <si>
    <t>2019-04-24 14:30:00</t>
  </si>
  <si>
    <t>2019-04-24 14:45:00</t>
  </si>
  <si>
    <t>2019-04-24 15:00:00</t>
  </si>
  <si>
    <t>2019-04-24 15:15:00</t>
  </si>
  <si>
    <t>2019-04-24 15:30:00</t>
  </si>
  <si>
    <t>2019-04-24 15:45:00</t>
  </si>
  <si>
    <t>2019-04-24 16:00:00</t>
  </si>
  <si>
    <t>2019-04-24 16:15:00</t>
  </si>
  <si>
    <t>2019-04-24 16:30:00</t>
  </si>
  <si>
    <t>2019-04-24 16:45:00</t>
  </si>
  <si>
    <t>2019-04-24 17:00:00</t>
  </si>
  <si>
    <t>2019-04-24 17:15:00</t>
  </si>
  <si>
    <t>2019-04-24 17:30:00</t>
  </si>
  <si>
    <t>2019-04-24 17:45:00</t>
  </si>
  <si>
    <t>2019-04-24 18:00:00</t>
  </si>
  <si>
    <t>2019-04-24 18:15:00</t>
  </si>
  <si>
    <t>2019-04-24 18:30:00</t>
  </si>
  <si>
    <t>2019-04-24 18:45:00</t>
  </si>
  <si>
    <t>2019-04-24 19:00:00</t>
  </si>
  <si>
    <t>2019-04-24 19:15:00</t>
  </si>
  <si>
    <t>2019-04-24 19:30:00</t>
  </si>
  <si>
    <t>2019-04-24 19:45:00</t>
  </si>
  <si>
    <t>2019-04-24 20:00:00</t>
  </si>
  <si>
    <t>2019-04-24 20:15:00</t>
  </si>
  <si>
    <t>2019-04-24 20:30:00</t>
  </si>
  <si>
    <t>2019-04-24 20:45:00</t>
  </si>
  <si>
    <t>2019-04-24 21:00:00</t>
  </si>
  <si>
    <t>2019-04-24 21:15:00</t>
  </si>
  <si>
    <t>2019-04-24 21:30:00</t>
  </si>
  <si>
    <t>2019-04-24 21:45:00</t>
  </si>
  <si>
    <t>2019-04-24 22:00:00</t>
  </si>
  <si>
    <t>2019-04-24 22:15:00</t>
  </si>
  <si>
    <t>2019-04-24 22:30:00</t>
  </si>
  <si>
    <t>2019-04-24 22:45:00</t>
  </si>
  <si>
    <t>2019-04-24 23:00:00</t>
  </si>
  <si>
    <t>2019-04-24 23:15:00</t>
  </si>
  <si>
    <t>2019-04-24 23:30:00</t>
  </si>
  <si>
    <t>2019-04-24 23:45:00</t>
  </si>
  <si>
    <t>2019-04-25 00:00:00</t>
  </si>
  <si>
    <t>2019-04-25 00:15:00</t>
  </si>
  <si>
    <t>2019-04-25 00:30:00</t>
  </si>
  <si>
    <t>2019-04-25 00:45:00</t>
  </si>
  <si>
    <t>2019-04-25 01:00:00</t>
  </si>
  <si>
    <t>2019-04-25 01:15:00</t>
  </si>
  <si>
    <t>2019-04-25 01:30:00</t>
  </si>
  <si>
    <t>2019-04-25 01:45:00</t>
  </si>
  <si>
    <t>2019-04-25 02:00:00</t>
  </si>
  <si>
    <t>2019-04-25 02:15:00</t>
  </si>
  <si>
    <t>2019-04-25 02:30:00</t>
  </si>
  <si>
    <t>2019-04-25 02:45:00</t>
  </si>
  <si>
    <t>2019-04-25 03:00:00</t>
  </si>
  <si>
    <t>2019-04-25 03:15:00</t>
  </si>
  <si>
    <t>2019-04-25 03:30:00</t>
  </si>
  <si>
    <t>2019-04-25 03:45:00</t>
  </si>
  <si>
    <t>2019-04-25 04:00:00</t>
  </si>
  <si>
    <t>2019-04-25 04:15:00</t>
  </si>
  <si>
    <t>2019-04-25 04:30:00</t>
  </si>
  <si>
    <t>2019-04-25 04:45:00</t>
  </si>
  <si>
    <t>2019-04-25 05:00:00</t>
  </si>
  <si>
    <t>2019-04-25 05:15:00</t>
  </si>
  <si>
    <t>2019-04-25 05:30:00</t>
  </si>
  <si>
    <t>2019-04-25 05:45:00</t>
  </si>
  <si>
    <t>2019-04-25 06:00:00</t>
  </si>
  <si>
    <t>2019-04-25 06:15:00</t>
  </si>
  <si>
    <t>2019-04-25 06:30:00</t>
  </si>
  <si>
    <t>2019-04-25 06:45:00</t>
  </si>
  <si>
    <t>2019-04-25 07:00:00</t>
  </si>
  <si>
    <t>2019-04-25 07:15:00</t>
  </si>
  <si>
    <t>2019-04-25 07:30:00</t>
  </si>
  <si>
    <t>2019-04-25 07:45:00</t>
  </si>
  <si>
    <t>2019-04-25 08:00:00</t>
  </si>
  <si>
    <t>2019-04-25 08:15:00</t>
  </si>
  <si>
    <t>2019-04-25 08:30:00</t>
  </si>
  <si>
    <t>2019-04-25 08:45:00</t>
  </si>
  <si>
    <t>2019-04-25 09:00:00</t>
  </si>
  <si>
    <t>2019-04-25 09:15:00</t>
  </si>
  <si>
    <t>2019-04-25 09:30:00</t>
  </si>
  <si>
    <t>2019-04-25 09:45:00</t>
  </si>
  <si>
    <t>2019-04-25 10:00:00</t>
  </si>
  <si>
    <t>2019-04-25 10:15:00</t>
  </si>
  <si>
    <t>2019-04-25 10:30:00</t>
  </si>
  <si>
    <t>2019-04-25 10:45:00</t>
  </si>
  <si>
    <t>2019-04-25 11:00:00</t>
  </si>
  <si>
    <t>2019-04-25 11:15:00</t>
  </si>
  <si>
    <t>2019-04-25 11:30:00</t>
  </si>
  <si>
    <t>2019-04-25 11:45:00</t>
  </si>
  <si>
    <t>2019-04-25 12:00:00</t>
  </si>
  <si>
    <t>2019-04-25 12:15:00</t>
  </si>
  <si>
    <t>2019-04-25 12:30:00</t>
  </si>
  <si>
    <t>2019-04-25 12:45:00</t>
  </si>
  <si>
    <t>2019-04-25 13:00:00</t>
  </si>
  <si>
    <t>2019-04-25 13:15:00</t>
  </si>
  <si>
    <t>2019-04-25 13:30:00</t>
  </si>
  <si>
    <t>2019-04-25 13:45:00</t>
  </si>
  <si>
    <t>2019-04-25 14:00:00</t>
  </si>
  <si>
    <t>2019-04-25 14:15:00</t>
  </si>
  <si>
    <t>2019-04-25 14:30:00</t>
  </si>
  <si>
    <t>2019-04-25 14:45:00</t>
  </si>
  <si>
    <t>2019-04-25 15:00:00</t>
  </si>
  <si>
    <t>2019-04-25 15:15:00</t>
  </si>
  <si>
    <t>2019-04-25 15:30:00</t>
  </si>
  <si>
    <t>2019-04-25 15:45:00</t>
  </si>
  <si>
    <t>2019-04-25 16:00:00</t>
  </si>
  <si>
    <t>2019-04-25 16:15:00</t>
  </si>
  <si>
    <t>2019-04-25 16:30:00</t>
  </si>
  <si>
    <t>2019-04-25 16:45:00</t>
  </si>
  <si>
    <t>2019-04-25 17:00:00</t>
  </si>
  <si>
    <t>2019-04-25 17:15:00</t>
  </si>
  <si>
    <t>2019-04-25 17:30:00</t>
  </si>
  <si>
    <t>2019-04-25 17:45:00</t>
  </si>
  <si>
    <t>2019-04-25 18:00:00</t>
  </si>
  <si>
    <t>2019-04-25 18:15:00</t>
  </si>
  <si>
    <t>2019-04-25 18:30:00</t>
  </si>
  <si>
    <t>2019-04-25 18:45:00</t>
  </si>
  <si>
    <t>2019-04-25 19:00:00</t>
  </si>
  <si>
    <t>2019-04-25 19:15:00</t>
  </si>
  <si>
    <t>2019-04-25 19:30:00</t>
  </si>
  <si>
    <t>2019-04-25 19:45:00</t>
  </si>
  <si>
    <t>2019-04-25 20:00:00</t>
  </si>
  <si>
    <t>2019-04-25 20:15:00</t>
  </si>
  <si>
    <t>2019-04-25 20:30:00</t>
  </si>
  <si>
    <t>2019-04-25 20:45:00</t>
  </si>
  <si>
    <t>2019-04-25 21:00:00</t>
  </si>
  <si>
    <t>2019-04-25 21:15:00</t>
  </si>
  <si>
    <t>2019-04-25 21:30:00</t>
  </si>
  <si>
    <t>2019-04-25 21:45:00</t>
  </si>
  <si>
    <t>2019-04-25 22:00:00</t>
  </si>
  <si>
    <t>2019-04-25 22:15:00</t>
  </si>
  <si>
    <t>2019-04-25 22:30:00</t>
  </si>
  <si>
    <t>2019-04-25 22:45:00</t>
  </si>
  <si>
    <t>2019-04-25 23:00:00</t>
  </si>
  <si>
    <t>2019-04-25 23:15:00</t>
  </si>
  <si>
    <t>2019-04-25 23:30:00</t>
  </si>
  <si>
    <t>2019-04-25 23:45:00</t>
  </si>
  <si>
    <t>2019-04-26 00:00:00</t>
  </si>
  <si>
    <t>2019-04-26 00:15:00</t>
  </si>
  <si>
    <t>2019-04-26 00:30:00</t>
  </si>
  <si>
    <t>2019-04-26 00:45:00</t>
  </si>
  <si>
    <t>2019-04-26 01:00:00</t>
  </si>
  <si>
    <t>2019-04-26 01:15:00</t>
  </si>
  <si>
    <t>2019-04-26 01:30:00</t>
  </si>
  <si>
    <t>2019-04-26 01:45:00</t>
  </si>
  <si>
    <t>2019-04-26 02:00:00</t>
  </si>
  <si>
    <t>2019-04-26 02:15:00</t>
  </si>
  <si>
    <t>2019-04-26 02:30:00</t>
  </si>
  <si>
    <t>2019-04-26 02:45:00</t>
  </si>
  <si>
    <t>2019-04-26 03:00:00</t>
  </si>
  <si>
    <t>2019-04-26 03:15:00</t>
  </si>
  <si>
    <t>2019-04-26 03:30:00</t>
  </si>
  <si>
    <t>2019-04-26 03:45:00</t>
  </si>
  <si>
    <t>2019-04-26 04:00:00</t>
  </si>
  <si>
    <t>2019-04-26 04:15:00</t>
  </si>
  <si>
    <t>2019-04-26 04:30:00</t>
  </si>
  <si>
    <t>2019-04-26 04:45:00</t>
  </si>
  <si>
    <t>2019-04-26 05:00:00</t>
  </si>
  <si>
    <t>2019-04-26 05:15:00</t>
  </si>
  <si>
    <t>2019-04-26 05:30:00</t>
  </si>
  <si>
    <t>2019-04-26 05:45:00</t>
  </si>
  <si>
    <t>2019-04-26 06:00:00</t>
  </si>
  <si>
    <t>2019-04-26 06:15:00</t>
  </si>
  <si>
    <t>2019-04-26 06:30:00</t>
  </si>
  <si>
    <t>2019-04-26 06:45:00</t>
  </si>
  <si>
    <t>2019-04-26 07:00:00</t>
  </si>
  <si>
    <t>2019-04-26 07:15:00</t>
  </si>
  <si>
    <t>2019-04-26 07:30:00</t>
  </si>
  <si>
    <t>2019-04-26 07:45:00</t>
  </si>
  <si>
    <t>2019-04-26 08:00:00</t>
  </si>
  <si>
    <t>2019-04-26 08:15:00</t>
  </si>
  <si>
    <t>2019-04-26 08:30:00</t>
  </si>
  <si>
    <t>2019-04-26 08:45:00</t>
  </si>
  <si>
    <t>2019-04-26 09:00:00</t>
  </si>
  <si>
    <t>2019-04-26 09:15:00</t>
  </si>
  <si>
    <t>2019-04-26 09:30:00</t>
  </si>
  <si>
    <t>2019-04-26 09:45:00</t>
  </si>
  <si>
    <t>2019-04-26 10:00:00</t>
  </si>
  <si>
    <t>2019-04-26 10:15:00</t>
  </si>
  <si>
    <t>2019-04-26 10:30:00</t>
  </si>
  <si>
    <t>2019-04-26 10:45:00</t>
  </si>
  <si>
    <t>2019-04-26 11:00:00</t>
  </si>
  <si>
    <t>2019-04-26 11:15:00</t>
  </si>
  <si>
    <t>2019-04-26 11:30:00</t>
  </si>
  <si>
    <t>2019-04-26 11:45:00</t>
  </si>
  <si>
    <t>2019-04-26 12:00:00</t>
  </si>
  <si>
    <t>2019-04-26 12:15:00</t>
  </si>
  <si>
    <t>2019-04-26 12:30:00</t>
  </si>
  <si>
    <t>2019-04-26 12:45:00</t>
  </si>
  <si>
    <t>2019-04-26 13:00:00</t>
  </si>
  <si>
    <t>2019-04-26 13:15:00</t>
  </si>
  <si>
    <t>2019-04-26 13:30:00</t>
  </si>
  <si>
    <t>2019-04-26 13:45:00</t>
  </si>
  <si>
    <t>2019-04-26 14:00:00</t>
  </si>
  <si>
    <t>2019-04-26 14:15:00</t>
  </si>
  <si>
    <t>2019-04-26 14:30:00</t>
  </si>
  <si>
    <t>2019-04-26 14:45:00</t>
  </si>
  <si>
    <t>2019-04-26 15:00:00</t>
  </si>
  <si>
    <t>2019-04-26 15:15:00</t>
  </si>
  <si>
    <t>2019-04-26 15:30:00</t>
  </si>
  <si>
    <t>2019-04-26 15:45:00</t>
  </si>
  <si>
    <t>2019-04-26 16:00:00</t>
  </si>
  <si>
    <t>2019-04-26 16:15:00</t>
  </si>
  <si>
    <t>2019-04-26 16:30:00</t>
  </si>
  <si>
    <t>2019-04-26 16:45:00</t>
  </si>
  <si>
    <t>2019-04-26 17:00:00</t>
  </si>
  <si>
    <t>2019-04-26 17:15:00</t>
  </si>
  <si>
    <t>2019-04-26 17:30:00</t>
  </si>
  <si>
    <t>2019-04-26 17:45:00</t>
  </si>
  <si>
    <t>2019-04-26 18:00:00</t>
  </si>
  <si>
    <t>2019-04-26 18:15:00</t>
  </si>
  <si>
    <t>2019-04-26 18:30:00</t>
  </si>
  <si>
    <t>2019-04-26 18:45:00</t>
  </si>
  <si>
    <t>2019-04-26 19:00:00</t>
  </si>
  <si>
    <t>2019-04-26 19:15:00</t>
  </si>
  <si>
    <t>2019-04-26 19:30:00</t>
  </si>
  <si>
    <t>2019-04-26 19:45:00</t>
  </si>
  <si>
    <t>2019-04-26 20:00:00</t>
  </si>
  <si>
    <t>2019-04-26 20:15:00</t>
  </si>
  <si>
    <t>2019-04-26 20:30:00</t>
  </si>
  <si>
    <t>2019-04-26 20:45:00</t>
  </si>
  <si>
    <t>2019-04-26 21:00:00</t>
  </si>
  <si>
    <t>2019-04-26 21:15:00</t>
  </si>
  <si>
    <t>2019-04-26 21:30:00</t>
  </si>
  <si>
    <t>2019-04-26 21:45:00</t>
  </si>
  <si>
    <t>2019-04-26 22:00:00</t>
  </si>
  <si>
    <t>2019-04-26 22:15:00</t>
  </si>
  <si>
    <t>2019-04-26 22:30:00</t>
  </si>
  <si>
    <t>2019-04-26 22:45:00</t>
  </si>
  <si>
    <t>2019-04-26 23:00:00</t>
  </si>
  <si>
    <t>2019-04-26 23:15:00</t>
  </si>
  <si>
    <t>2019-04-26 23:30:00</t>
  </si>
  <si>
    <t>2019-04-26 23:45:00</t>
  </si>
  <si>
    <t>2019-04-27 00:00:00</t>
  </si>
  <si>
    <t>2019-04-27 00:15:00</t>
  </si>
  <si>
    <t>2019-04-27 00:30:00</t>
  </si>
  <si>
    <t>2019-04-27 00:45:00</t>
  </si>
  <si>
    <t>2019-04-27 01:00:00</t>
  </si>
  <si>
    <t>2019-04-27 01:15:00</t>
  </si>
  <si>
    <t>2019-04-27 01:30:00</t>
  </si>
  <si>
    <t>2019-04-27 01:45:00</t>
  </si>
  <si>
    <t>2019-04-27 02:00:00</t>
  </si>
  <si>
    <t>2019-04-27 02:15:00</t>
  </si>
  <si>
    <t>2019-04-27 02:30:00</t>
  </si>
  <si>
    <t>2019-04-27 02:45:00</t>
  </si>
  <si>
    <t>2019-04-27 03:00:00</t>
  </si>
  <si>
    <t>2019-04-27 03:15:00</t>
  </si>
  <si>
    <t>2019-04-27 03:30:00</t>
  </si>
  <si>
    <t>2019-04-27 03:45:00</t>
  </si>
  <si>
    <t>2019-04-27 04:00:00</t>
  </si>
  <si>
    <t>2019-04-27 04:15:00</t>
  </si>
  <si>
    <t>2019-04-27 04:30:00</t>
  </si>
  <si>
    <t>2019-04-27 04:45:00</t>
  </si>
  <si>
    <t>2019-04-27 05:00:00</t>
  </si>
  <si>
    <t>2019-04-27 05:15:00</t>
  </si>
  <si>
    <t>2019-04-27 05:30:00</t>
  </si>
  <si>
    <t>2019-04-27 05:45:00</t>
  </si>
  <si>
    <t>2019-04-27 06:00:00</t>
  </si>
  <si>
    <t>2019-04-27 06:15:00</t>
  </si>
  <si>
    <t>2019-04-27 06:30:00</t>
  </si>
  <si>
    <t>2019-04-27 06:45:00</t>
  </si>
  <si>
    <t>2019-04-27 07:00:00</t>
  </si>
  <si>
    <t>2019-04-27 07:15:00</t>
  </si>
  <si>
    <t>2019-04-27 07:30:00</t>
  </si>
  <si>
    <t>2019-04-27 07:45:00</t>
  </si>
  <si>
    <t>2019-04-27 08:00:00</t>
  </si>
  <si>
    <t>2019-04-27 08:15:00</t>
  </si>
  <si>
    <t>2019-04-27 08:30:00</t>
  </si>
  <si>
    <t>2019-04-27 08:45:00</t>
  </si>
  <si>
    <t>2019-04-27 09:00:00</t>
  </si>
  <si>
    <t>2019-04-27 09:15:00</t>
  </si>
  <si>
    <t>2019-04-27 09:30:00</t>
  </si>
  <si>
    <t>2019-04-27 09:45:00</t>
  </si>
  <si>
    <t>2019-04-27 10:00:00</t>
  </si>
  <si>
    <t>2019-04-27 10:15:00</t>
  </si>
  <si>
    <t>2019-04-27 10:30:00</t>
  </si>
  <si>
    <t>2019-04-27 10:45:00</t>
  </si>
  <si>
    <t>2019-04-27 11:00:00</t>
  </si>
  <si>
    <t>2019-04-27 11:15:00</t>
  </si>
  <si>
    <t>2019-04-27 11:30:00</t>
  </si>
  <si>
    <t>2019-04-27 11:45:00</t>
  </si>
  <si>
    <t>2019-04-27 12:00:00</t>
  </si>
  <si>
    <t>2019-04-27 12:15:00</t>
  </si>
  <si>
    <t>2019-04-27 12:30:00</t>
  </si>
  <si>
    <t>2019-04-27 12:45:00</t>
  </si>
  <si>
    <t>2019-04-27 13:00:00</t>
  </si>
  <si>
    <t>2019-04-27 13:15:00</t>
  </si>
  <si>
    <t>2019-04-27 13:30:00</t>
  </si>
  <si>
    <t>2019-04-27 13:45:00</t>
  </si>
  <si>
    <t>2019-04-27 14:00:00</t>
  </si>
  <si>
    <t>2019-04-27 14:15:00</t>
  </si>
  <si>
    <t>2019-04-27 14:30:00</t>
  </si>
  <si>
    <t>2019-04-27 14:45:00</t>
  </si>
  <si>
    <t>2019-04-27 15:00:00</t>
  </si>
  <si>
    <t>2019-04-27 15:15:00</t>
  </si>
  <si>
    <t>2019-04-27 15:30:00</t>
  </si>
  <si>
    <t>2019-04-27 15:45:00</t>
  </si>
  <si>
    <t>2019-04-27 16:00:00</t>
  </si>
  <si>
    <t>2019-04-27 16:15:00</t>
  </si>
  <si>
    <t>2019-04-27 16:30:00</t>
  </si>
  <si>
    <t>2019-04-27 16:45:00</t>
  </si>
  <si>
    <t>2019-04-27 17:00:00</t>
  </si>
  <si>
    <t>2019-04-27 17:15:00</t>
  </si>
  <si>
    <t>2019-04-27 17:30:00</t>
  </si>
  <si>
    <t>2019-04-27 17:45:00</t>
  </si>
  <si>
    <t>2019-04-27 18:00:00</t>
  </si>
  <si>
    <t>2019-04-27 18:15:00</t>
  </si>
  <si>
    <t>2019-04-27 18:30:00</t>
  </si>
  <si>
    <t>2019-04-27 18:45:00</t>
  </si>
  <si>
    <t>2019-04-27 19:00:00</t>
  </si>
  <si>
    <t>2019-04-27 19:15:00</t>
  </si>
  <si>
    <t>2019-04-27 19:30:00</t>
  </si>
  <si>
    <t>2019-04-27 19:45:00</t>
  </si>
  <si>
    <t>2019-04-27 20:00:00</t>
  </si>
  <si>
    <t>2019-04-27 20:15:00</t>
  </si>
  <si>
    <t>2019-04-27 20:30:00</t>
  </si>
  <si>
    <t>2019-04-27 20:45:00</t>
  </si>
  <si>
    <t>2019-04-27 21:00:00</t>
  </si>
  <si>
    <t>2019-04-27 21:15:00</t>
  </si>
  <si>
    <t>2019-04-27 21:30:00</t>
  </si>
  <si>
    <t>2019-04-27 21:45:00</t>
  </si>
  <si>
    <t>2019-04-27 22:00:00</t>
  </si>
  <si>
    <t>2019-04-27 22:15:00</t>
  </si>
  <si>
    <t>2019-04-27 22:30:00</t>
  </si>
  <si>
    <t>2019-04-27 22:45:00</t>
  </si>
  <si>
    <t>2019-04-27 23:00:00</t>
  </si>
  <si>
    <t>2019-04-27 23:15:00</t>
  </si>
  <si>
    <t>2019-04-27 23:30:00</t>
  </si>
  <si>
    <t>2019-04-27 23:45:00</t>
  </si>
  <si>
    <t>2019-04-28 00:00:00</t>
  </si>
  <si>
    <t>2019-04-28 00:15:00</t>
  </si>
  <si>
    <t>2019-04-28 00:30:00</t>
  </si>
  <si>
    <t>2019-04-28 00:45:00</t>
  </si>
  <si>
    <t>2019-04-28 01:00:00</t>
  </si>
  <si>
    <t>2019-04-28 01:15:00</t>
  </si>
  <si>
    <t>2019-04-28 01:30:00</t>
  </si>
  <si>
    <t>2019-04-28 01:45:00</t>
  </si>
  <si>
    <t>2019-04-28 02:00:00</t>
  </si>
  <si>
    <t>2019-04-28 02:15:00</t>
  </si>
  <si>
    <t>2019-04-28 02:30:00</t>
  </si>
  <si>
    <t>2019-04-28 02:45:00</t>
  </si>
  <si>
    <t>2019-04-28 03:00:00</t>
  </si>
  <si>
    <t>2019-04-28 03:15:00</t>
  </si>
  <si>
    <t>2019-04-28 03:30:00</t>
  </si>
  <si>
    <t>2019-04-28 03:45:00</t>
  </si>
  <si>
    <t>2019-04-28 04:00:00</t>
  </si>
  <si>
    <t>2019-04-28 04:15:00</t>
  </si>
  <si>
    <t>2019-04-28 04:30:00</t>
  </si>
  <si>
    <t>2019-04-28 04:45:00</t>
  </si>
  <si>
    <t>2019-04-28 05:00:00</t>
  </si>
  <si>
    <t>2019-04-28 05:15:00</t>
  </si>
  <si>
    <t>2019-04-28 05:30:00</t>
  </si>
  <si>
    <t>2019-04-28 05:45:00</t>
  </si>
  <si>
    <t>2019-04-28 06:00:00</t>
  </si>
  <si>
    <t>2019-04-28 06:15:00</t>
  </si>
  <si>
    <t>2019-04-28 06:30:00</t>
  </si>
  <si>
    <t>2019-04-28 06:45:00</t>
  </si>
  <si>
    <t>2019-04-28 07:00:00</t>
  </si>
  <si>
    <t>2019-04-28 07:15:00</t>
  </si>
  <si>
    <t>2019-04-28 07:30:00</t>
  </si>
  <si>
    <t>2019-04-28 07:45:00</t>
  </si>
  <si>
    <t>2019-04-28 08:00:00</t>
  </si>
  <si>
    <t>2019-04-28 08:15:00</t>
  </si>
  <si>
    <t>2019-04-28 08:30:00</t>
  </si>
  <si>
    <t>2019-04-28 08:45:00</t>
  </si>
  <si>
    <t>2019-04-28 09:00:00</t>
  </si>
  <si>
    <t>2019-04-28 09:15:00</t>
  </si>
  <si>
    <t>2019-04-28 09:30:00</t>
  </si>
  <si>
    <t>2019-04-28 09:45:00</t>
  </si>
  <si>
    <t>2019-04-28 10:00:00</t>
  </si>
  <si>
    <t>2019-04-28 10:15:00</t>
  </si>
  <si>
    <t>2019-04-28 10:30:00</t>
  </si>
  <si>
    <t>2019-04-28 10:45:00</t>
  </si>
  <si>
    <t>2019-04-28 11:00:00</t>
  </si>
  <si>
    <t>2019-04-28 11:15:00</t>
  </si>
  <si>
    <t>2019-04-28 11:30:00</t>
  </si>
  <si>
    <t>2019-04-28 11:45:00</t>
  </si>
  <si>
    <t>2019-04-28 12:00:00</t>
  </si>
  <si>
    <t>2019-04-28 12:15:00</t>
  </si>
  <si>
    <t>2019-04-28 12:30:00</t>
  </si>
  <si>
    <t>2019-04-28 12:45:00</t>
  </si>
  <si>
    <t>2019-04-28 13:00:00</t>
  </si>
  <si>
    <t>2019-04-28 13:15:00</t>
  </si>
  <si>
    <t>2019-04-28 13:30:00</t>
  </si>
  <si>
    <t>2019-04-28 13:45:00</t>
  </si>
  <si>
    <t>2019-04-28 14:00:00</t>
  </si>
  <si>
    <t>2019-04-28 14:15:00</t>
  </si>
  <si>
    <t>2019-04-28 14:30:00</t>
  </si>
  <si>
    <t>2019-04-28 14:45:00</t>
  </si>
  <si>
    <t>2019-04-28 15:00:00</t>
  </si>
  <si>
    <t>2019-04-28 15:15:00</t>
  </si>
  <si>
    <t>2019-04-28 15:30:00</t>
  </si>
  <si>
    <t>2019-04-28 15:45:00</t>
  </si>
  <si>
    <t>2019-04-28 16:00:00</t>
  </si>
  <si>
    <t>2019-04-28 16:15:00</t>
  </si>
  <si>
    <t>2019-04-28 16:30:00</t>
  </si>
  <si>
    <t>2019-04-28 16:45:00</t>
  </si>
  <si>
    <t>2019-04-28 17:00:00</t>
  </si>
  <si>
    <t>2019-04-28 17:15:00</t>
  </si>
  <si>
    <t>2019-04-28 17:30:00</t>
  </si>
  <si>
    <t>2019-04-28 17:45:00</t>
  </si>
  <si>
    <t>2019-04-28 18:00:00</t>
  </si>
  <si>
    <t>2019-04-28 18:15:00</t>
  </si>
  <si>
    <t>2019-04-28 18:30:00</t>
  </si>
  <si>
    <t>2019-04-28 18:45:00</t>
  </si>
  <si>
    <t>2019-04-28 19:00:00</t>
  </si>
  <si>
    <t>2019-04-28 19:15:00</t>
  </si>
  <si>
    <t>2019-04-28 19:30:00</t>
  </si>
  <si>
    <t>2019-04-28 19:45:00</t>
  </si>
  <si>
    <t>2019-04-28 20:00:00</t>
  </si>
  <si>
    <t>2019-04-28 20:15:00</t>
  </si>
  <si>
    <t>2019-04-28 20:30:00</t>
  </si>
  <si>
    <t>2019-04-28 20:45:00</t>
  </si>
  <si>
    <t>2019-04-28 21:00:00</t>
  </si>
  <si>
    <t>2019-04-28 21:15:00</t>
  </si>
  <si>
    <t>2019-04-28 21:30:00</t>
  </si>
  <si>
    <t>2019-04-28 21:45:00</t>
  </si>
  <si>
    <t>2019-04-28 22:00:00</t>
  </si>
  <si>
    <t>2019-04-28 22:15:00</t>
  </si>
  <si>
    <t>2019-04-28 22:30:00</t>
  </si>
  <si>
    <t>2019-04-28 22:45:00</t>
  </si>
  <si>
    <t>2019-04-28 23:00:00</t>
  </si>
  <si>
    <t>2019-04-28 23:15:00</t>
  </si>
  <si>
    <t>2019-04-28 23:30:00</t>
  </si>
  <si>
    <t>2019-04-28 23:45:00</t>
  </si>
  <si>
    <t>2019-04-29 00:00:00</t>
  </si>
  <si>
    <t>2019-04-29 00:15:00</t>
  </si>
  <si>
    <t>2019-04-29 00:30:00</t>
  </si>
  <si>
    <t>2019-04-29 00:45:00</t>
  </si>
  <si>
    <t>2019-04-29 01:00:00</t>
  </si>
  <si>
    <t>2019-04-29 01:15:00</t>
  </si>
  <si>
    <t>2019-04-29 01:30:00</t>
  </si>
  <si>
    <t>2019-04-29 01:45:00</t>
  </si>
  <si>
    <t>2019-04-29 02:00:00</t>
  </si>
  <si>
    <t>2019-04-29 02:15:00</t>
  </si>
  <si>
    <t>2019-04-29 02:30:00</t>
  </si>
  <si>
    <t>2019-04-29 02:45:00</t>
  </si>
  <si>
    <t>2019-04-29 03:00:00</t>
  </si>
  <si>
    <t>2019-04-29 03:15:00</t>
  </si>
  <si>
    <t>2019-04-29 03:30:00</t>
  </si>
  <si>
    <t>2019-04-29 03:45:00</t>
  </si>
  <si>
    <t>2019-04-29 04:00:00</t>
  </si>
  <si>
    <t>2019-04-29 04:15:00</t>
  </si>
  <si>
    <t>2019-04-29 04:30:00</t>
  </si>
  <si>
    <t>2019-04-29 04:45:00</t>
  </si>
  <si>
    <t>2019-04-29 05:00:00</t>
  </si>
  <si>
    <t>2019-04-29 05:15:00</t>
  </si>
  <si>
    <t>2019-04-29 05:30:00</t>
  </si>
  <si>
    <t>2019-04-29 05:45:00</t>
  </si>
  <si>
    <t>2019-04-29 06:00:00</t>
  </si>
  <si>
    <t>2019-04-29 06:15:00</t>
  </si>
  <si>
    <t>2019-04-29 06:30:00</t>
  </si>
  <si>
    <t>2019-04-29 06:45:00</t>
  </si>
  <si>
    <t>2019-04-29 07:00:00</t>
  </si>
  <si>
    <t>2019-04-29 07:15:00</t>
  </si>
  <si>
    <t>2019-04-29 07:30:00</t>
  </si>
  <si>
    <t>2019-04-29 07:45:00</t>
  </si>
  <si>
    <t>2019-04-29 08:00:00</t>
  </si>
  <si>
    <t>2019-04-29 08:15:00</t>
  </si>
  <si>
    <t>2019-04-29 08:30:00</t>
  </si>
  <si>
    <t>2019-04-29 08:45:00</t>
  </si>
  <si>
    <t>2019-04-29 09:00:00</t>
  </si>
  <si>
    <t>2019-04-29 09:15:00</t>
  </si>
  <si>
    <t>2019-04-29 09:30:00</t>
  </si>
  <si>
    <t>2019-04-29 09:45:00</t>
  </si>
  <si>
    <t>2019-04-29 10:00:00</t>
  </si>
  <si>
    <t>2019-04-29 10:15:00</t>
  </si>
  <si>
    <t>2019-04-29 10:30:00</t>
  </si>
  <si>
    <t>2019-04-29 10:45:00</t>
  </si>
  <si>
    <t>2019-04-29 11:00:00</t>
  </si>
  <si>
    <t>2019-04-29 11:15:00</t>
  </si>
  <si>
    <t>2019-04-29 11:30:00</t>
  </si>
  <si>
    <t>2019-04-29 11:45:00</t>
  </si>
  <si>
    <t>2019-04-29 12:00:00</t>
  </si>
  <si>
    <t>2019-04-29 12:15:00</t>
  </si>
  <si>
    <t>2019-04-29 12:30:00</t>
  </si>
  <si>
    <t>2019-04-29 12:45:00</t>
  </si>
  <si>
    <t>2019-04-29 13:00:00</t>
  </si>
  <si>
    <t>2019-04-29 13:15:00</t>
  </si>
  <si>
    <t>2019-04-29 13:30:00</t>
  </si>
  <si>
    <t>2019-04-29 13:45:00</t>
  </si>
  <si>
    <t>2019-04-29 14:00:00</t>
  </si>
  <si>
    <t>2019-04-29 14:15:00</t>
  </si>
  <si>
    <t>2019-04-29 14:30:00</t>
  </si>
  <si>
    <t>2019-04-29 14:45:00</t>
  </si>
  <si>
    <t>2019-04-29 15:00:00</t>
  </si>
  <si>
    <t>2019-04-29 15:15:00</t>
  </si>
  <si>
    <t>2019-04-29 15:30:00</t>
  </si>
  <si>
    <t>2019-04-29 15:45:00</t>
  </si>
  <si>
    <t>2019-04-29 16:00:00</t>
  </si>
  <si>
    <t>2019-04-29 16:15:00</t>
  </si>
  <si>
    <t>2019-04-29 16:30:00</t>
  </si>
  <si>
    <t>2019-04-29 16:45:00</t>
  </si>
  <si>
    <t>2019-04-29 17:00:00</t>
  </si>
  <si>
    <t>2019-04-29 17:15:00</t>
  </si>
  <si>
    <t>2019-04-29 17:30:00</t>
  </si>
  <si>
    <t>2019-04-29 17:45:00</t>
  </si>
  <si>
    <t>2019-04-29 18:00:00</t>
  </si>
  <si>
    <t>2019-04-29 18:15:00</t>
  </si>
  <si>
    <t>2019-04-29 18:30:00</t>
  </si>
  <si>
    <t>2019-04-29 18:45:00</t>
  </si>
  <si>
    <t>2019-04-29 19:00:00</t>
  </si>
  <si>
    <t>2019-04-29 19:15:00</t>
  </si>
  <si>
    <t>2019-04-29 19:30:00</t>
  </si>
  <si>
    <t>2019-04-29 19:45:00</t>
  </si>
  <si>
    <t>2019-04-29 20:00:00</t>
  </si>
  <si>
    <t>2019-04-29 20:15:00</t>
  </si>
  <si>
    <t>2019-04-29 20:30:00</t>
  </si>
  <si>
    <t>2019-04-29 20:45:00</t>
  </si>
  <si>
    <t>2019-04-29 21:00:00</t>
  </si>
  <si>
    <t>2019-04-29 21:15:00</t>
  </si>
  <si>
    <t>2019-04-29 21:30:00</t>
  </si>
  <si>
    <t>2019-04-29 21:45:00</t>
  </si>
  <si>
    <t>2019-04-29 22:00:00</t>
  </si>
  <si>
    <t>2019-04-29 22:15:00</t>
  </si>
  <si>
    <t>2019-04-29 22:30:00</t>
  </si>
  <si>
    <t>2019-04-29 22:45:00</t>
  </si>
  <si>
    <t>2019-04-29 23:00:00</t>
  </si>
  <si>
    <t>2019-04-29 23:15:00</t>
  </si>
  <si>
    <t>2019-04-29 23:30:00</t>
  </si>
  <si>
    <t>2019-04-29 23:45:00</t>
  </si>
  <si>
    <t>2019-04-30 00:00:00</t>
  </si>
  <si>
    <t>2019-04-30 00:15:00</t>
  </si>
  <si>
    <t>2019-04-30 00:30:00</t>
  </si>
  <si>
    <t>2019-04-30 00:45:00</t>
  </si>
  <si>
    <t>2019-04-30 01:00:00</t>
  </si>
  <si>
    <t>2019-04-30 01:15:00</t>
  </si>
  <si>
    <t>2019-04-30 01:30:00</t>
  </si>
  <si>
    <t>2019-04-30 01:45:00</t>
  </si>
  <si>
    <t>2019-04-30 02:00:00</t>
  </si>
  <si>
    <t>2019-04-30 02:15:00</t>
  </si>
  <si>
    <t>2019-04-30 02:30:00</t>
  </si>
  <si>
    <t>2019-04-30 02:45:00</t>
  </si>
  <si>
    <t>2019-04-30 03:00:00</t>
  </si>
  <si>
    <t>2019-04-30 03:15:00</t>
  </si>
  <si>
    <t>2019-04-30 03:30:00</t>
  </si>
  <si>
    <t>2019-04-30 03:45:00</t>
  </si>
  <si>
    <t>2019-04-30 04:00:00</t>
  </si>
  <si>
    <t>2019-04-30 04:15:00</t>
  </si>
  <si>
    <t>2019-04-30 04:30:00</t>
  </si>
  <si>
    <t>2019-04-30 04:45:00</t>
  </si>
  <si>
    <t>2019-04-30 05:00:00</t>
  </si>
  <si>
    <t>2019-04-30 05:15:00</t>
  </si>
  <si>
    <t>2019-04-30 05:30:00</t>
  </si>
  <si>
    <t>2019-04-30 05:45:00</t>
  </si>
  <si>
    <t>2019-04-30 06:00:00</t>
  </si>
  <si>
    <t>2019-04-30 06:15:00</t>
  </si>
  <si>
    <t>2019-04-30 06:30:00</t>
  </si>
  <si>
    <t>2019-04-30 06:45:00</t>
  </si>
  <si>
    <t>2019-04-30 07:00:00</t>
  </si>
  <si>
    <t>2019-04-30 07:15:00</t>
  </si>
  <si>
    <t>2019-04-30 07:30:00</t>
  </si>
  <si>
    <t>2019-04-30 07:45:00</t>
  </si>
  <si>
    <t>2019-04-30 08:00:00</t>
  </si>
  <si>
    <t>2019-04-30 08:15:00</t>
  </si>
  <si>
    <t>2019-04-30 08:30:00</t>
  </si>
  <si>
    <t>2019-04-30 08:45:00</t>
  </si>
  <si>
    <t>2019-04-30 09:00:00</t>
  </si>
  <si>
    <t>2019-04-30 09:15:00</t>
  </si>
  <si>
    <t>2019-04-30 09:30:00</t>
  </si>
  <si>
    <t>2019-04-30 09:45:00</t>
  </si>
  <si>
    <t>2019-04-30 10:00:00</t>
  </si>
  <si>
    <t>2019-04-30 10:15:00</t>
  </si>
  <si>
    <t>2019-04-30 10:30:00</t>
  </si>
  <si>
    <t>2019-04-30 10:45:00</t>
  </si>
  <si>
    <t>2019-04-30 11:00:00</t>
  </si>
  <si>
    <t>2019-04-30 11:15:00</t>
  </si>
  <si>
    <t>2019-04-30 11:30:00</t>
  </si>
  <si>
    <t>2019-04-30 11:45:00</t>
  </si>
  <si>
    <t>2019-04-30 12:00:00</t>
  </si>
  <si>
    <t>2019-04-30 12:15:00</t>
  </si>
  <si>
    <t>2019-04-30 12:30:00</t>
  </si>
  <si>
    <t>2019-04-30 12:45:00</t>
  </si>
  <si>
    <t>2019-04-30 13:00:00</t>
  </si>
  <si>
    <t>2019-04-30 13:15:00</t>
  </si>
  <si>
    <t>2019-04-30 13:30:00</t>
  </si>
  <si>
    <t>2019-04-30 13:45:00</t>
  </si>
  <si>
    <t>2019-04-30 14:00:00</t>
  </si>
  <si>
    <t>2019-04-30 14:15:00</t>
  </si>
  <si>
    <t>2019-04-30 14:30:00</t>
  </si>
  <si>
    <t>2019-04-30 14:45:00</t>
  </si>
  <si>
    <t>2019-04-30 15:00:00</t>
  </si>
  <si>
    <t>2019-04-30 15:15:00</t>
  </si>
  <si>
    <t>2019-04-30 15:30:00</t>
  </si>
  <si>
    <t>2019-04-30 15:45:00</t>
  </si>
  <si>
    <t>2019-04-30 16:00:00</t>
  </si>
  <si>
    <t>2019-04-30 16:15:00</t>
  </si>
  <si>
    <t>2019-04-30 16:30:00</t>
  </si>
  <si>
    <t>2019-04-30 16:45:00</t>
  </si>
  <si>
    <t>2019-04-30 17:00:00</t>
  </si>
  <si>
    <t>2019-04-30 17:15:00</t>
  </si>
  <si>
    <t>2019-04-30 17:30:00</t>
  </si>
  <si>
    <t>2019-04-30 17:45:00</t>
  </si>
  <si>
    <t>2019-04-30 18:00:00</t>
  </si>
  <si>
    <t>2019-04-30 18:15:00</t>
  </si>
  <si>
    <t>2019-04-30 18:30:00</t>
  </si>
  <si>
    <t>2019-04-30 18:45:00</t>
  </si>
  <si>
    <t>2019-04-30 19:00:00</t>
  </si>
  <si>
    <t>2019-04-30 19:15:00</t>
  </si>
  <si>
    <t>2019-04-30 19:30:00</t>
  </si>
  <si>
    <t>2019-04-30 19:45:00</t>
  </si>
  <si>
    <t>2019-04-30 20:00:00</t>
  </si>
  <si>
    <t>2019-04-30 20:15:00</t>
  </si>
  <si>
    <t>2019-04-30 20:30:00</t>
  </si>
  <si>
    <t>2019-04-30 20:45:00</t>
  </si>
  <si>
    <t>2019-04-30 21:00:00</t>
  </si>
  <si>
    <t>2019-04-30 21:15:00</t>
  </si>
  <si>
    <t>2019-04-30 21:30:00</t>
  </si>
  <si>
    <t>2019-04-30 21:45:00</t>
  </si>
  <si>
    <t>2019-04-30 22:00:00</t>
  </si>
  <si>
    <t>2019-04-30 22:15:00</t>
  </si>
  <si>
    <t>2019-04-30 22:30:00</t>
  </si>
  <si>
    <t>2019-04-30 22:45:00</t>
  </si>
  <si>
    <t>2019-04-30 23:00:00</t>
  </si>
  <si>
    <t>2019-04-30 23:15:00</t>
  </si>
  <si>
    <t>2019-04-30 23:30:00</t>
  </si>
  <si>
    <t>2019-04-30 23:45:00</t>
  </si>
  <si>
    <t>2019-05-01 00:00:00</t>
  </si>
  <si>
    <t>2019-05-01 00:15:00</t>
  </si>
  <si>
    <t>2019-05-01 00:30:00</t>
  </si>
  <si>
    <t>2019-05-01 00:45:00</t>
  </si>
  <si>
    <t>2019-05-01 01:00:00</t>
  </si>
  <si>
    <t>2019-05-01 01:15:00</t>
  </si>
  <si>
    <t>2019-05-01 01:30:00</t>
  </si>
  <si>
    <t>2019-05-01 01:45:00</t>
  </si>
  <si>
    <t>2019-05-01 02:00:00</t>
  </si>
  <si>
    <t>2019-05-01 02:15:00</t>
  </si>
  <si>
    <t>2019-05-01 02:30:00</t>
  </si>
  <si>
    <t>2019-05-01 02:45:00</t>
  </si>
  <si>
    <t>2019-05-01 03:00:00</t>
  </si>
  <si>
    <t>2019-05-01 03:15:00</t>
  </si>
  <si>
    <t>2019-05-01 03:30:00</t>
  </si>
  <si>
    <t>2019-05-01 03:45:00</t>
  </si>
  <si>
    <t>2019-05-01 04:00:00</t>
  </si>
  <si>
    <t>2019-05-01 04:15:00</t>
  </si>
  <si>
    <t>2019-05-01 04:30:00</t>
  </si>
  <si>
    <t>2019-05-01 04:45:00</t>
  </si>
  <si>
    <t>2019-05-01 05:00:00</t>
  </si>
  <si>
    <t>2019-05-01 05:15:00</t>
  </si>
  <si>
    <t>2019-05-01 05:30:00</t>
  </si>
  <si>
    <t>2019-05-01 05:45:00</t>
  </si>
  <si>
    <t>2019-05-01 06:00:00</t>
  </si>
  <si>
    <t>2019-05-01 06:15:00</t>
  </si>
  <si>
    <t>2019-05-01 06:30:00</t>
  </si>
  <si>
    <t>2019-05-01 06:45:00</t>
  </si>
  <si>
    <t>2019-05-01 07:00:00</t>
  </si>
  <si>
    <t>2019-05-01 07:15:00</t>
  </si>
  <si>
    <t>2019-05-01 07:30:00</t>
  </si>
  <si>
    <t>2019-05-01 07:45:00</t>
  </si>
  <si>
    <t>2019-05-01 08:00:00</t>
  </si>
  <si>
    <t>2019-05-01 08:15:00</t>
  </si>
  <si>
    <t>2019-05-01 08:30:00</t>
  </si>
  <si>
    <t>2019-05-01 08:45:00</t>
  </si>
  <si>
    <t>2019-05-01 09:00:00</t>
  </si>
  <si>
    <t>2019-05-01 09:15:00</t>
  </si>
  <si>
    <t>2019-05-01 09:30:00</t>
  </si>
  <si>
    <t>2019-05-01 09:45:00</t>
  </si>
  <si>
    <t>2019-05-01 10:00:00</t>
  </si>
  <si>
    <t>2019-05-01 10:15:00</t>
  </si>
  <si>
    <t>2019-05-01 10:30:00</t>
  </si>
  <si>
    <t>2019-05-01 10:45:00</t>
  </si>
  <si>
    <t>2019-05-01 11:00:00</t>
  </si>
  <si>
    <t>2019-05-01 11:15:00</t>
  </si>
  <si>
    <t>2019-05-01 11:30:00</t>
  </si>
  <si>
    <t>2019-05-01 11:45:00</t>
  </si>
  <si>
    <t>2019-05-01 12:00:00</t>
  </si>
  <si>
    <t>2019-05-01 12:15:00</t>
  </si>
  <si>
    <t>2019-05-01 12:30:00</t>
  </si>
  <si>
    <t>2019-05-01 12:45:00</t>
  </si>
  <si>
    <t>2019-05-01 13:00:00</t>
  </si>
  <si>
    <t>2019-05-01 13:15:00</t>
  </si>
  <si>
    <t>2019-05-01 13:30:00</t>
  </si>
  <si>
    <t>2019-05-01 13:45:00</t>
  </si>
  <si>
    <t>2019-05-01 14:00:00</t>
  </si>
  <si>
    <t>2019-05-01 14:15:00</t>
  </si>
  <si>
    <t>2019-05-01 14:30:00</t>
  </si>
  <si>
    <t>2019-05-01 14:45:00</t>
  </si>
  <si>
    <t>2019-05-01 15:00:00</t>
  </si>
  <si>
    <t>2019-05-01 15:15:00</t>
  </si>
  <si>
    <t>2019-05-01 15:30:00</t>
  </si>
  <si>
    <t>2019-05-01 15:45:00</t>
  </si>
  <si>
    <t>2019-05-01 16:00:00</t>
  </si>
  <si>
    <t>2019-05-01 16:15:00</t>
  </si>
  <si>
    <t>2019-05-01 16:30:00</t>
  </si>
  <si>
    <t>2019-05-01 16:45:00</t>
  </si>
  <si>
    <t>2019-05-01 17:00:00</t>
  </si>
  <si>
    <t>2019-05-01 17:15:00</t>
  </si>
  <si>
    <t>2019-05-01 17:30:00</t>
  </si>
  <si>
    <t>2019-05-01 17:45:00</t>
  </si>
  <si>
    <t>2019-05-01 18:00:00</t>
  </si>
  <si>
    <t>2019-05-01 18:15:00</t>
  </si>
  <si>
    <t>2019-05-01 18:30:00</t>
  </si>
  <si>
    <t>2019-05-01 18:45:00</t>
  </si>
  <si>
    <t>2019-05-01 19:00:00</t>
  </si>
  <si>
    <t>2019-05-01 19:15:00</t>
  </si>
  <si>
    <t>2019-05-01 19:30:00</t>
  </si>
  <si>
    <t>2019-05-01 19:45:00</t>
  </si>
  <si>
    <t>2019-05-01 20:00:00</t>
  </si>
  <si>
    <t>2019-05-01 20:15:00</t>
  </si>
  <si>
    <t>2019-05-01 20:30:00</t>
  </si>
  <si>
    <t>2019-05-01 20:45:00</t>
  </si>
  <si>
    <t>2019-05-01 21:00:00</t>
  </si>
  <si>
    <t>2019-05-01 21:15:00</t>
  </si>
  <si>
    <t>2019-05-01 21:30:00</t>
  </si>
  <si>
    <t>2019-05-01 21:45:00</t>
  </si>
  <si>
    <t>2019-05-01 22:00:00</t>
  </si>
  <si>
    <t>2019-05-01 22:15:00</t>
  </si>
  <si>
    <t>2019-05-01 22:30:00</t>
  </si>
  <si>
    <t>2019-05-01 22:45:00</t>
  </si>
  <si>
    <t>2019-05-01 23:00:00</t>
  </si>
  <si>
    <t>2019-05-01 23:15:00</t>
  </si>
  <si>
    <t>2019-05-01 23:30:00</t>
  </si>
  <si>
    <t>2019-05-01 23:45:00</t>
  </si>
  <si>
    <t>2019-05-02 00:00:00</t>
  </si>
  <si>
    <t>2019-05-02 00:15:00</t>
  </si>
  <si>
    <t>2019-05-02 00:30:00</t>
  </si>
  <si>
    <t>2019-05-02 00:45:00</t>
  </si>
  <si>
    <t>2019-05-02 01:00:00</t>
  </si>
  <si>
    <t>2019-05-02 01:15:00</t>
  </si>
  <si>
    <t>2019-05-02 01:30:00</t>
  </si>
  <si>
    <t>2019-05-02 01:45:00</t>
  </si>
  <si>
    <t>2019-05-02 02:00:00</t>
  </si>
  <si>
    <t>2019-05-02 02:15:00</t>
  </si>
  <si>
    <t>2019-05-02 02:30:00</t>
  </si>
  <si>
    <t>2019-05-02 02:45:00</t>
  </si>
  <si>
    <t>2019-05-02 03:00:00</t>
  </si>
  <si>
    <t>2019-05-02 03:15:00</t>
  </si>
  <si>
    <t>2019-05-02 03:30:00</t>
  </si>
  <si>
    <t>2019-05-02 03:45:00</t>
  </si>
  <si>
    <t>2019-05-02 04:00:00</t>
  </si>
  <si>
    <t>2019-05-02 04:15:00</t>
  </si>
  <si>
    <t>2019-05-02 04:30:00</t>
  </si>
  <si>
    <t>2019-05-02 04:45:00</t>
  </si>
  <si>
    <t>2019-05-02 05:00:00</t>
  </si>
  <si>
    <t>2019-05-02 05:15:00</t>
  </si>
  <si>
    <t>2019-05-02 05:30:00</t>
  </si>
  <si>
    <t>2019-05-02 05:45:00</t>
  </si>
  <si>
    <t>2019-05-02 06:00:00</t>
  </si>
  <si>
    <t>2019-05-02 06:15:00</t>
  </si>
  <si>
    <t>2019-05-02 06:30:00</t>
  </si>
  <si>
    <t>2019-05-02 06:45:00</t>
  </si>
  <si>
    <t>2019-05-02 07:00:00</t>
  </si>
  <si>
    <t>2019-05-02 07:15:00</t>
  </si>
  <si>
    <t>2019-05-02 07:30:00</t>
  </si>
  <si>
    <t>2019-05-02 07:45:00</t>
  </si>
  <si>
    <t>2019-05-02 08:00:00</t>
  </si>
  <si>
    <t>2019-05-02 08:15:00</t>
  </si>
  <si>
    <t>2019-05-02 08:30:00</t>
  </si>
  <si>
    <t>2019-05-02 08:45:00</t>
  </si>
  <si>
    <t>2019-05-02 09:00:00</t>
  </si>
  <si>
    <t>2019-05-02 09:15:00</t>
  </si>
  <si>
    <t>2019-05-02 09:30:00</t>
  </si>
  <si>
    <t>2019-05-02 09:45:00</t>
  </si>
  <si>
    <t>2019-05-02 10:00:00</t>
  </si>
  <si>
    <t>2019-05-02 10:15:00</t>
  </si>
  <si>
    <t>2019-05-02 10:30:00</t>
  </si>
  <si>
    <t>2019-05-02 10:45:00</t>
  </si>
  <si>
    <t>2019-05-02 11:00:00</t>
  </si>
  <si>
    <t>2019-05-02 11:15:00</t>
  </si>
  <si>
    <t>2019-05-02 11:30:00</t>
  </si>
  <si>
    <t>2019-05-02 11:45:00</t>
  </si>
  <si>
    <t>2019-05-02 12:00:00</t>
  </si>
  <si>
    <t>2019-05-02 12:15:00</t>
  </si>
  <si>
    <t>2019-05-02 12:30:00</t>
  </si>
  <si>
    <t>2019-05-02 12:45:00</t>
  </si>
  <si>
    <t>2019-05-02 13:00:00</t>
  </si>
  <si>
    <t>2019-05-02 13:15:00</t>
  </si>
  <si>
    <t>2019-05-02 13:30:00</t>
  </si>
  <si>
    <t>2019-05-02 13:45:00</t>
  </si>
  <si>
    <t>2019-05-02 14:00:00</t>
  </si>
  <si>
    <t>2019-05-02 14:15:00</t>
  </si>
  <si>
    <t>2019-05-02 14:30:00</t>
  </si>
  <si>
    <t>2019-05-02 14:45:00</t>
  </si>
  <si>
    <t>2019-05-02 15:00:00</t>
  </si>
  <si>
    <t>2019-05-02 15:15:00</t>
  </si>
  <si>
    <t>2019-05-02 15:30:00</t>
  </si>
  <si>
    <t>2019-05-02 15:45:00</t>
  </si>
  <si>
    <t>2019-05-02 16:00:00</t>
  </si>
  <si>
    <t>2019-05-02 16:15:00</t>
  </si>
  <si>
    <t>2019-05-02 16:30:00</t>
  </si>
  <si>
    <t>2019-05-02 16:45:00</t>
  </si>
  <si>
    <t>2019-05-02 17:00:00</t>
  </si>
  <si>
    <t>2019-05-02 17:15:00</t>
  </si>
  <si>
    <t>2019-05-02 17:30:00</t>
  </si>
  <si>
    <t>2019-05-02 17:45:00</t>
  </si>
  <si>
    <t>2019-05-02 18:00:00</t>
  </si>
  <si>
    <t>2019-05-02 18:15:00</t>
  </si>
  <si>
    <t>2019-05-02 18:30:00</t>
  </si>
  <si>
    <t>2019-05-02 18:45:00</t>
  </si>
  <si>
    <t>2019-05-02 19:00:00</t>
  </si>
  <si>
    <t>2019-05-02 19:15:00</t>
  </si>
  <si>
    <t>2019-05-02 19:30:00</t>
  </si>
  <si>
    <t>2019-05-02 19:45:00</t>
  </si>
  <si>
    <t>2019-05-02 20:00:00</t>
  </si>
  <si>
    <t>2019-05-02 20:15:00</t>
  </si>
  <si>
    <t>2019-05-02 20:30:00</t>
  </si>
  <si>
    <t>2019-05-02 20:45:00</t>
  </si>
  <si>
    <t>2019-05-02 21:00:00</t>
  </si>
  <si>
    <t>2019-05-02 21:15:00</t>
  </si>
  <si>
    <t>2019-05-02 21:30:00</t>
  </si>
  <si>
    <t>2019-05-02 21:45:00</t>
  </si>
  <si>
    <t>2019-05-02 22:00:00</t>
  </si>
  <si>
    <t>2019-05-02 22:15:00</t>
  </si>
  <si>
    <t>2019-05-02 22:30:00</t>
  </si>
  <si>
    <t>2019-05-02 22:45:00</t>
  </si>
  <si>
    <t>2019-05-02 23:00:00</t>
  </si>
  <si>
    <t>2019-05-02 23:15:00</t>
  </si>
  <si>
    <t>2019-05-02 23:30:00</t>
  </si>
  <si>
    <t>2019-05-02 23:45:00</t>
  </si>
  <si>
    <t>2019-05-03 00:00:00</t>
  </si>
  <si>
    <t>2019-05-03 00:15:00</t>
  </si>
  <si>
    <t>2019-05-03 00:30:00</t>
  </si>
  <si>
    <t>2019-05-03 00:45:00</t>
  </si>
  <si>
    <t>2019-05-03 01:00:00</t>
  </si>
  <si>
    <t>2019-05-03 01:15:00</t>
  </si>
  <si>
    <t>2019-05-03 01:30:00</t>
  </si>
  <si>
    <t>2019-05-03 01:45:00</t>
  </si>
  <si>
    <t>2019-05-03 02:00:00</t>
  </si>
  <si>
    <t>2019-05-03 02:15:00</t>
  </si>
  <si>
    <t>2019-05-03 02:30:00</t>
  </si>
  <si>
    <t>2019-05-03 02:45:00</t>
  </si>
  <si>
    <t>2019-05-03 03:00:00</t>
  </si>
  <si>
    <t>2019-05-03 03:15:00</t>
  </si>
  <si>
    <t>2019-05-03 03:30:00</t>
  </si>
  <si>
    <t>2019-05-03 03:45:00</t>
  </si>
  <si>
    <t>2019-05-03 04:00:00</t>
  </si>
  <si>
    <t>2019-05-03 04:15:00</t>
  </si>
  <si>
    <t>2019-05-03 04:30:00</t>
  </si>
  <si>
    <t>2019-05-03 04:45:00</t>
  </si>
  <si>
    <t>2019-05-03 05:00:00</t>
  </si>
  <si>
    <t>2019-05-03 05:15:00</t>
  </si>
  <si>
    <t>2019-05-03 05:30:00</t>
  </si>
  <si>
    <t>2019-05-03 05:45:00</t>
  </si>
  <si>
    <t>2019-05-03 06:00:00</t>
  </si>
  <si>
    <t>2019-05-03 06:15:00</t>
  </si>
  <si>
    <t>2019-05-03 06:30:00</t>
  </si>
  <si>
    <t>2019-05-03 06:45:00</t>
  </si>
  <si>
    <t>2019-05-03 07:00:00</t>
  </si>
  <si>
    <t>2019-05-03 07:15:00</t>
  </si>
  <si>
    <t>2019-05-03 07:30:00</t>
  </si>
  <si>
    <t>2019-05-03 07:45:00</t>
  </si>
  <si>
    <t>2019-05-03 08:00:00</t>
  </si>
  <si>
    <t>2019-05-03 08:15:00</t>
  </si>
  <si>
    <t>2019-05-03 08:30:00</t>
  </si>
  <si>
    <t>2019-05-03 08:45:00</t>
  </si>
  <si>
    <t>2019-05-03 09:00:00</t>
  </si>
  <si>
    <t>2019-05-03 09:15:00</t>
  </si>
  <si>
    <t>2019-05-03 09:30:00</t>
  </si>
  <si>
    <t>2019-05-03 09:45:00</t>
  </si>
  <si>
    <t>2019-05-03 10:00:00</t>
  </si>
  <si>
    <t>2019-05-03 10:15:00</t>
  </si>
  <si>
    <t>2019-05-03 10:30:00</t>
  </si>
  <si>
    <t>2019-05-03 10:45:00</t>
  </si>
  <si>
    <t>2019-05-03 11:00:00</t>
  </si>
  <si>
    <t>2019-05-03 11:15:00</t>
  </si>
  <si>
    <t>2019-05-03 11:30:00</t>
  </si>
  <si>
    <t>2019-05-03 11:45:00</t>
  </si>
  <si>
    <t>2019-05-03 12:00:00</t>
  </si>
  <si>
    <t>2019-05-03 12:15:00</t>
  </si>
  <si>
    <t>2019-05-03 12:30:00</t>
  </si>
  <si>
    <t>2019-05-03 12:45:00</t>
  </si>
  <si>
    <t>2019-05-03 13:00:00</t>
  </si>
  <si>
    <t>2019-05-03 13:15:00</t>
  </si>
  <si>
    <t>2019-05-03 13:30:00</t>
  </si>
  <si>
    <t>2019-05-03 13:45:00</t>
  </si>
  <si>
    <t>2019-05-03 14:00:00</t>
  </si>
  <si>
    <t>2019-05-03 14:15:00</t>
  </si>
  <si>
    <t>2019-05-03 14:30:00</t>
  </si>
  <si>
    <t>2019-05-03 14:45:00</t>
  </si>
  <si>
    <t>2019-05-03 15:00:00</t>
  </si>
  <si>
    <t>2019-05-03 15:15:00</t>
  </si>
  <si>
    <t>2019-05-03 15:30:00</t>
  </si>
  <si>
    <t>2019-05-03 15:45:00</t>
  </si>
  <si>
    <t>2019-05-03 16:00:00</t>
  </si>
  <si>
    <t>2019-05-03 16:15:00</t>
  </si>
  <si>
    <t>2019-05-03 16:30:00</t>
  </si>
  <si>
    <t>2019-05-03 16:45:00</t>
  </si>
  <si>
    <t>2019-05-03 17:00:00</t>
  </si>
  <si>
    <t>2019-05-03 17:15:00</t>
  </si>
  <si>
    <t>2019-05-03 17:30:00</t>
  </si>
  <si>
    <t>2019-05-03 17:45:00</t>
  </si>
  <si>
    <t>2019-05-03 18:00:00</t>
  </si>
  <si>
    <t>2019-05-03 18:15:00</t>
  </si>
  <si>
    <t>2019-05-03 18:30:00</t>
  </si>
  <si>
    <t>2019-05-03 18:45:00</t>
  </si>
  <si>
    <t>2019-05-03 19:00:00</t>
  </si>
  <si>
    <t>2019-05-03 19:15:00</t>
  </si>
  <si>
    <t>2019-05-03 19:30:00</t>
  </si>
  <si>
    <t>2019-05-03 19:45:00</t>
  </si>
  <si>
    <t>2019-05-03 20:00:00</t>
  </si>
  <si>
    <t>2019-05-03 20:15:00</t>
  </si>
  <si>
    <t>2019-05-03 20:30:00</t>
  </si>
  <si>
    <t>2019-05-03 20:45:00</t>
  </si>
  <si>
    <t>2019-05-03 21:00:00</t>
  </si>
  <si>
    <t>2019-05-03 21:15:00</t>
  </si>
  <si>
    <t>2019-05-03 21:30:00</t>
  </si>
  <si>
    <t>2019-05-03 21:45:00</t>
  </si>
  <si>
    <t>2019-05-03 22:00:00</t>
  </si>
  <si>
    <t>2019-05-03 22:15:00</t>
  </si>
  <si>
    <t>2019-05-03 22:30:00</t>
  </si>
  <si>
    <t>2019-05-03 22:45:00</t>
  </si>
  <si>
    <t>2019-05-03 23:00:00</t>
  </si>
  <si>
    <t>2019-05-03 23:15:00</t>
  </si>
  <si>
    <t>2019-05-03 23:30:00</t>
  </si>
  <si>
    <t>2019-05-03 23:45:00</t>
  </si>
  <si>
    <t>2019-05-04 00:00:00</t>
  </si>
  <si>
    <t>2019-05-04 00:15:00</t>
  </si>
  <si>
    <t>2019-05-04 00:30:00</t>
  </si>
  <si>
    <t>2019-05-04 00:45:00</t>
  </si>
  <si>
    <t>2019-05-04 01:00:00</t>
  </si>
  <si>
    <t>2019-05-04 01:15:00</t>
  </si>
  <si>
    <t>2019-05-04 01:30:00</t>
  </si>
  <si>
    <t>2019-05-04 01:45:00</t>
  </si>
  <si>
    <t>2019-05-04 02:00:00</t>
  </si>
  <si>
    <t>2019-05-04 02:15:00</t>
  </si>
  <si>
    <t>2019-05-04 02:30:00</t>
  </si>
  <si>
    <t>2019-05-04 02:45:00</t>
  </si>
  <si>
    <t>2019-05-04 03:00:00</t>
  </si>
  <si>
    <t>2019-05-04 03:15:00</t>
  </si>
  <si>
    <t>2019-05-04 03:30:00</t>
  </si>
  <si>
    <t>2019-05-04 03:45:00</t>
  </si>
  <si>
    <t>2019-05-04 04:00:00</t>
  </si>
  <si>
    <t>2019-05-04 04:15:00</t>
  </si>
  <si>
    <t>2019-05-04 04:30:00</t>
  </si>
  <si>
    <t>2019-05-04 04:45:00</t>
  </si>
  <si>
    <t>2019-05-04 05:00:00</t>
  </si>
  <si>
    <t>2019-05-04 05:15:00</t>
  </si>
  <si>
    <t>2019-05-04 05:30:00</t>
  </si>
  <si>
    <t>2019-05-04 05:45:00</t>
  </si>
  <si>
    <t>2019-05-04 06:00:00</t>
  </si>
  <si>
    <t>2019-05-04 06:15:00</t>
  </si>
  <si>
    <t>2019-05-04 06:30:00</t>
  </si>
  <si>
    <t>2019-05-04 06:45:00</t>
  </si>
  <si>
    <t>2019-05-04 07:00:00</t>
  </si>
  <si>
    <t>2019-05-04 07:15:00</t>
  </si>
  <si>
    <t>2019-05-04 07:30:00</t>
  </si>
  <si>
    <t>2019-05-04 07:45:00</t>
  </si>
  <si>
    <t>2019-05-04 08:00:00</t>
  </si>
  <si>
    <t>2019-05-04 08:15:00</t>
  </si>
  <si>
    <t>2019-05-04 08:30:00</t>
  </si>
  <si>
    <t>2019-05-04 08:45:00</t>
  </si>
  <si>
    <t>2019-05-04 09:00:00</t>
  </si>
  <si>
    <t>2019-05-04 09:15:00</t>
  </si>
  <si>
    <t>2019-05-04 09:30:00</t>
  </si>
  <si>
    <t>2019-05-04 09:45:00</t>
  </si>
  <si>
    <t>2019-05-04 10:00:00</t>
  </si>
  <si>
    <t>2019-05-04 10:15:00</t>
  </si>
  <si>
    <t>2019-05-04 10:30:00</t>
  </si>
  <si>
    <t>2019-05-04 10:45:00</t>
  </si>
  <si>
    <t>2019-05-04 11:00:00</t>
  </si>
  <si>
    <t>2019-05-04 11:15:00</t>
  </si>
  <si>
    <t>2019-05-04 11:30:00</t>
  </si>
  <si>
    <t>2019-05-04 11:45:00</t>
  </si>
  <si>
    <t>2019-05-04 12:00:00</t>
  </si>
  <si>
    <t>2019-05-04 12:15:00</t>
  </si>
  <si>
    <t>2019-05-04 12:30:00</t>
  </si>
  <si>
    <t>2019-05-04 12:45:00</t>
  </si>
  <si>
    <t>2019-05-04 13:00:00</t>
  </si>
  <si>
    <t>2019-05-04 13:15:00</t>
  </si>
  <si>
    <t>2019-05-04 13:30:00</t>
  </si>
  <si>
    <t>2019-05-04 13:45:00</t>
  </si>
  <si>
    <t>2019-05-04 14:00:00</t>
  </si>
  <si>
    <t>2019-05-04 14:15:00</t>
  </si>
  <si>
    <t>2019-05-04 14:30:00</t>
  </si>
  <si>
    <t>2019-05-04 14:45:00</t>
  </si>
  <si>
    <t>2019-05-04 15:00:00</t>
  </si>
  <si>
    <t>2019-05-04 15:15:00</t>
  </si>
  <si>
    <t>2019-05-04 15:30:00</t>
  </si>
  <si>
    <t>2019-05-04 15:45:00</t>
  </si>
  <si>
    <t>2019-05-04 16:00:00</t>
  </si>
  <si>
    <t>2019-05-04 16:15:00</t>
  </si>
  <si>
    <t>2019-05-04 16:30:00</t>
  </si>
  <si>
    <t>2019-05-04 16:45:00</t>
  </si>
  <si>
    <t>2019-05-04 17:00:00</t>
  </si>
  <si>
    <t>2019-05-04 17:15:00</t>
  </si>
  <si>
    <t>2019-05-04 17:30:00</t>
  </si>
  <si>
    <t>2019-05-04 17:45:00</t>
  </si>
  <si>
    <t>2019-05-04 18:00:00</t>
  </si>
  <si>
    <t>2019-05-04 18:15:00</t>
  </si>
  <si>
    <t>2019-05-04 18:30:00</t>
  </si>
  <si>
    <t>2019-05-04 18:45:00</t>
  </si>
  <si>
    <t>2019-05-04 19:00:00</t>
  </si>
  <si>
    <t>2019-05-04 19:15:00</t>
  </si>
  <si>
    <t>2019-05-04 19:30:00</t>
  </si>
  <si>
    <t>2019-05-04 19:45:00</t>
  </si>
  <si>
    <t>2019-05-04 20:00:00</t>
  </si>
  <si>
    <t>2019-05-04 20:15:00</t>
  </si>
  <si>
    <t>2019-05-04 20:30:00</t>
  </si>
  <si>
    <t>2019-05-04 20:45:00</t>
  </si>
  <si>
    <t>2019-05-04 21:00:00</t>
  </si>
  <si>
    <t>2019-05-04 21:15:00</t>
  </si>
  <si>
    <t>2019-05-04 21:30:00</t>
  </si>
  <si>
    <t>2019-05-04 21:45:00</t>
  </si>
  <si>
    <t>2019-05-04 22:00:00</t>
  </si>
  <si>
    <t>2019-05-04 22:15:00</t>
  </si>
  <si>
    <t>2019-05-04 22:30:00</t>
  </si>
  <si>
    <t>2019-05-04 22:45:00</t>
  </si>
  <si>
    <t>2019-05-04 23:00:00</t>
  </si>
  <si>
    <t>2019-05-04 23:15:00</t>
  </si>
  <si>
    <t>2019-05-04 23:30:00</t>
  </si>
  <si>
    <t>2019-05-04 23:45:00</t>
  </si>
  <si>
    <t>2019-05-05 00:00:00</t>
  </si>
  <si>
    <t>2019-05-05 00:15:00</t>
  </si>
  <si>
    <t>2019-05-05 00:30:00</t>
  </si>
  <si>
    <t>2019-05-05 00:45:00</t>
  </si>
  <si>
    <t>2019-05-05 01:00:00</t>
  </si>
  <si>
    <t>2019-05-05 01:15:00</t>
  </si>
  <si>
    <t>2019-05-05 01:30:00</t>
  </si>
  <si>
    <t>2019-05-05 01:45:00</t>
  </si>
  <si>
    <t>2019-05-05 02:00:00</t>
  </si>
  <si>
    <t>2019-05-05 02:15:00</t>
  </si>
  <si>
    <t>2019-05-05 02:30:00</t>
  </si>
  <si>
    <t>2019-05-05 02:45:00</t>
  </si>
  <si>
    <t>2019-05-05 03:00:00</t>
  </si>
  <si>
    <t>2019-05-05 03:15:00</t>
  </si>
  <si>
    <t>2019-05-05 03:30:00</t>
  </si>
  <si>
    <t>2019-05-05 03:45:00</t>
  </si>
  <si>
    <t>2019-05-05 04:00:00</t>
  </si>
  <si>
    <t>2019-05-05 04:15:00</t>
  </si>
  <si>
    <t>2019-05-05 04:30:00</t>
  </si>
  <si>
    <t>2019-05-05 04:45:00</t>
  </si>
  <si>
    <t>2019-05-05 05:00:00</t>
  </si>
  <si>
    <t>2019-05-05 05:15:00</t>
  </si>
  <si>
    <t>2019-05-05 05:30:00</t>
  </si>
  <si>
    <t>2019-05-05 05:45:00</t>
  </si>
  <si>
    <t>2019-05-05 06:00:00</t>
  </si>
  <si>
    <t>2019-05-05 06:15:00</t>
  </si>
  <si>
    <t>2019-05-05 06:30:00</t>
  </si>
  <si>
    <t>2019-05-05 06:45:00</t>
  </si>
  <si>
    <t>2019-05-05 07:00:00</t>
  </si>
  <si>
    <t>2019-05-05 07:15:00</t>
  </si>
  <si>
    <t>2019-05-05 07:30:00</t>
  </si>
  <si>
    <t>2019-05-05 07:45:00</t>
  </si>
  <si>
    <t>2019-05-05 08:00:00</t>
  </si>
  <si>
    <t>2019-05-05 08:15:00</t>
  </si>
  <si>
    <t>2019-05-05 08:30:00</t>
  </si>
  <si>
    <t>2019-05-05 08:45:00</t>
  </si>
  <si>
    <t>2019-05-05 09:00:00</t>
  </si>
  <si>
    <t>2019-05-05 09:15:00</t>
  </si>
  <si>
    <t>2019-05-05 09:30:00</t>
  </si>
  <si>
    <t>2019-05-05 09:45:00</t>
  </si>
  <si>
    <t>2019-05-05 10:00:00</t>
  </si>
  <si>
    <t>2019-05-05 10:15:00</t>
  </si>
  <si>
    <t>2019-05-05 10:30:00</t>
  </si>
  <si>
    <t>2019-05-05 10:45:00</t>
  </si>
  <si>
    <t>2019-05-05 11:00:00</t>
  </si>
  <si>
    <t>2019-05-05 11:15:00</t>
  </si>
  <si>
    <t>2019-05-05 11:30:00</t>
  </si>
  <si>
    <t>2019-05-05 11:45:00</t>
  </si>
  <si>
    <t>2019-05-05 12:00:00</t>
  </si>
  <si>
    <t>2019-05-05 12:15:00</t>
  </si>
  <si>
    <t>2019-05-05 12:30:00</t>
  </si>
  <si>
    <t>2019-05-05 12:45:00</t>
  </si>
  <si>
    <t>2019-05-05 13:00:00</t>
  </si>
  <si>
    <t>2019-05-05 13:15:00</t>
  </si>
  <si>
    <t>2019-05-05 13:30:00</t>
  </si>
  <si>
    <t>2019-05-05 13:45:00</t>
  </si>
  <si>
    <t>2019-05-05 14:00:00</t>
  </si>
  <si>
    <t>2019-05-05 14:15:00</t>
  </si>
  <si>
    <t>2019-05-05 14:30:00</t>
  </si>
  <si>
    <t>2019-05-05 14:45:00</t>
  </si>
  <si>
    <t>2019-05-05 15:00:00</t>
  </si>
  <si>
    <t>2019-05-05 15:15:00</t>
  </si>
  <si>
    <t>2019-05-05 15:30:00</t>
  </si>
  <si>
    <t>2019-05-05 15:45:00</t>
  </si>
  <si>
    <t>2019-05-05 16:00:00</t>
  </si>
  <si>
    <t>2019-05-05 16:15:00</t>
  </si>
  <si>
    <t>2019-05-05 16:30:00</t>
  </si>
  <si>
    <t>2019-05-05 16:45:00</t>
  </si>
  <si>
    <t>2019-05-05 17:00:00</t>
  </si>
  <si>
    <t>2019-05-05 17:15:00</t>
  </si>
  <si>
    <t>2019-05-05 17:30:00</t>
  </si>
  <si>
    <t>2019-05-05 17:45:00</t>
  </si>
  <si>
    <t>2019-05-05 18:00:00</t>
  </si>
  <si>
    <t>2019-05-05 18:15:00</t>
  </si>
  <si>
    <t>2019-05-05 18:30:00</t>
  </si>
  <si>
    <t>2019-05-05 18:45:00</t>
  </si>
  <si>
    <t>2019-05-05 19:00:00</t>
  </si>
  <si>
    <t>2019-05-05 19:15:00</t>
  </si>
  <si>
    <t>2019-05-05 19:30:00</t>
  </si>
  <si>
    <t>2019-05-05 19:45:00</t>
  </si>
  <si>
    <t>2019-05-05 20:00:00</t>
  </si>
  <si>
    <t>2019-05-05 20:15:00</t>
  </si>
  <si>
    <t>2019-05-05 20:30:00</t>
  </si>
  <si>
    <t>2019-05-05 20:45:00</t>
  </si>
  <si>
    <t>2019-05-05 21:00:00</t>
  </si>
  <si>
    <t>2019-05-05 21:15:00</t>
  </si>
  <si>
    <t>2019-05-05 21:30:00</t>
  </si>
  <si>
    <t>2019-05-05 21:45:00</t>
  </si>
  <si>
    <t>2019-05-05 22:00:00</t>
  </si>
  <si>
    <t>2019-05-05 22:15:00</t>
  </si>
  <si>
    <t>2019-05-05 22:30:00</t>
  </si>
  <si>
    <t>2019-05-05 22:45:00</t>
  </si>
  <si>
    <t>2019-05-05 23:00:00</t>
  </si>
  <si>
    <t>2019-05-05 23:15:00</t>
  </si>
  <si>
    <t>2019-05-05 23:30:00</t>
  </si>
  <si>
    <t>2019-05-05 23:45:00</t>
  </si>
  <si>
    <t>2019-05-06 00:00:00</t>
  </si>
  <si>
    <t>2019-05-06 00:15:00</t>
  </si>
  <si>
    <t>2019-05-06 00:30:00</t>
  </si>
  <si>
    <t>2019-05-06 00:45:00</t>
  </si>
  <si>
    <t>2019-05-06 01:00:00</t>
  </si>
  <si>
    <t>2019-05-06 01:15:00</t>
  </si>
  <si>
    <t>2019-05-06 01:30:00</t>
  </si>
  <si>
    <t>2019-05-06 01:45:00</t>
  </si>
  <si>
    <t>2019-05-06 02:00:00</t>
  </si>
  <si>
    <t>2019-05-06 02:15:00</t>
  </si>
  <si>
    <t>2019-05-06 02:30:00</t>
  </si>
  <si>
    <t>2019-05-06 02:45:00</t>
  </si>
  <si>
    <t>2019-05-06 03:00:00</t>
  </si>
  <si>
    <t>2019-05-06 03:15:00</t>
  </si>
  <si>
    <t>2019-05-06 03:30:00</t>
  </si>
  <si>
    <t>2019-05-06 03:45:00</t>
  </si>
  <si>
    <t>2019-05-06 04:00:00</t>
  </si>
  <si>
    <t>2019-05-06 04:15:00</t>
  </si>
  <si>
    <t>2019-05-06 04:30:00</t>
  </si>
  <si>
    <t>2019-05-06 04:45:00</t>
  </si>
  <si>
    <t>2019-05-06 05:00:00</t>
  </si>
  <si>
    <t>2019-05-06 05:15:00</t>
  </si>
  <si>
    <t>2019-05-06 05:30:00</t>
  </si>
  <si>
    <t>2019-05-06 05:45:00</t>
  </si>
  <si>
    <t>2019-05-06 06:00:00</t>
  </si>
  <si>
    <t>2019-05-06 06:15:00</t>
  </si>
  <si>
    <t>2019-05-06 06:30:00</t>
  </si>
  <si>
    <t>2019-05-06 06:45:00</t>
  </si>
  <si>
    <t>2019-05-06 07:00:00</t>
  </si>
  <si>
    <t>2019-05-06 07:15:00</t>
  </si>
  <si>
    <t>2019-05-06 07:30:00</t>
  </si>
  <si>
    <t>2019-05-06 07:45:00</t>
  </si>
  <si>
    <t>2019-05-06 08:00:00</t>
  </si>
  <si>
    <t>2019-05-06 08:15:00</t>
  </si>
  <si>
    <t>2019-05-06 08:30:00</t>
  </si>
  <si>
    <t>2019-05-06 08:45:00</t>
  </si>
  <si>
    <t>2019-05-06 09:00:00</t>
  </si>
  <si>
    <t>2019-05-06 09:15:00</t>
  </si>
  <si>
    <t>2019-05-06 09:30:00</t>
  </si>
  <si>
    <t>2019-05-06 09:45:00</t>
  </si>
  <si>
    <t>2019-05-06 10:00:00</t>
  </si>
  <si>
    <t>2019-05-06 10:15:00</t>
  </si>
  <si>
    <t>2019-05-06 10:30:00</t>
  </si>
  <si>
    <t>2019-05-06 10:45:00</t>
  </si>
  <si>
    <t>2019-05-06 11:00:00</t>
  </si>
  <si>
    <t>2019-05-06 11:15:00</t>
  </si>
  <si>
    <t>2019-05-06 11:30:00</t>
  </si>
  <si>
    <t>2019-05-06 11:45:00</t>
  </si>
  <si>
    <t>2019-05-06 12:00:00</t>
  </si>
  <si>
    <t>2019-05-06 12:15:00</t>
  </si>
  <si>
    <t>2019-05-06 12:30:00</t>
  </si>
  <si>
    <t>2019-05-06 12:45:00</t>
  </si>
  <si>
    <t>2019-05-06 13:00:00</t>
  </si>
  <si>
    <t>2019-05-06 13:15:00</t>
  </si>
  <si>
    <t>2019-05-06 13:30:00</t>
  </si>
  <si>
    <t>2019-05-06 13:45:00</t>
  </si>
  <si>
    <t>2019-05-06 14:00:00</t>
  </si>
  <si>
    <t>2019-05-06 14:15:00</t>
  </si>
  <si>
    <t>2019-05-06 14:30:00</t>
  </si>
  <si>
    <t>2019-05-06 14:45:00</t>
  </si>
  <si>
    <t>2019-05-06 15:00:00</t>
  </si>
  <si>
    <t>2019-05-06 15:15:00</t>
  </si>
  <si>
    <t>2019-05-06 15:30:00</t>
  </si>
  <si>
    <t>2019-05-06 15:45:00</t>
  </si>
  <si>
    <t>2019-05-06 16:00:00</t>
  </si>
  <si>
    <t>2019-05-06 16:15:00</t>
  </si>
  <si>
    <t>2019-05-06 16:30:00</t>
  </si>
  <si>
    <t>2019-05-06 16:45:00</t>
  </si>
  <si>
    <t>2019-05-06 17:00:00</t>
  </si>
  <si>
    <t>2019-05-06 17:15:00</t>
  </si>
  <si>
    <t>2019-05-06 17:30:00</t>
  </si>
  <si>
    <t>2019-05-06 17:45:00</t>
  </si>
  <si>
    <t>2019-05-06 18:00:00</t>
  </si>
  <si>
    <t>2019-05-06 18:15:00</t>
  </si>
  <si>
    <t>2019-05-06 18:30:00</t>
  </si>
  <si>
    <t>2019-05-06 18:45:00</t>
  </si>
  <si>
    <t>2019-05-06 19:00:00</t>
  </si>
  <si>
    <t>2019-05-06 19:15:00</t>
  </si>
  <si>
    <t>2019-05-06 19:30:00</t>
  </si>
  <si>
    <t>2019-05-06 19:45:00</t>
  </si>
  <si>
    <t>2019-05-06 20:00:00</t>
  </si>
  <si>
    <t>2019-05-06 20:15:00</t>
  </si>
  <si>
    <t>2019-05-06 20:30:00</t>
  </si>
  <si>
    <t>2019-05-06 20:45:00</t>
  </si>
  <si>
    <t>2019-05-06 21:00:00</t>
  </si>
  <si>
    <t>2019-05-06 21:15:00</t>
  </si>
  <si>
    <t>2019-05-06 21:30:00</t>
  </si>
  <si>
    <t>2019-05-06 21:45:00</t>
  </si>
  <si>
    <t>2019-05-06 22:00:00</t>
  </si>
  <si>
    <t>2019-05-06 22:15:00</t>
  </si>
  <si>
    <t>2019-05-06 22:30:00</t>
  </si>
  <si>
    <t>2019-05-06 22:45:00</t>
  </si>
  <si>
    <t>2019-05-06 23:00:00</t>
  </si>
  <si>
    <t>2019-05-06 23:15:00</t>
  </si>
  <si>
    <t>2019-05-06 23:30:00</t>
  </si>
  <si>
    <t>2019-05-06 23:45:00</t>
  </si>
  <si>
    <t>2019-05-07 00:00:00</t>
  </si>
  <si>
    <t>2019-05-07 00:15:00</t>
  </si>
  <si>
    <t>2019-05-07 00:30:00</t>
  </si>
  <si>
    <t>2019-05-07 00:45:00</t>
  </si>
  <si>
    <t>2019-05-07 01:00:00</t>
  </si>
  <si>
    <t>2019-05-07 01:15:00</t>
  </si>
  <si>
    <t>2019-05-07 01:30:00</t>
  </si>
  <si>
    <t>2019-05-07 01:45:00</t>
  </si>
  <si>
    <t>2019-05-07 02:00:00</t>
  </si>
  <si>
    <t>2019-05-07 02:15:00</t>
  </si>
  <si>
    <t>2019-05-07 02:30:00</t>
  </si>
  <si>
    <t>2019-05-07 02:45:00</t>
  </si>
  <si>
    <t>2019-05-07 03:00:00</t>
  </si>
  <si>
    <t>2019-05-07 03:15:00</t>
  </si>
  <si>
    <t>2019-05-07 03:30:00</t>
  </si>
  <si>
    <t>2019-05-07 03:45:00</t>
  </si>
  <si>
    <t>2019-05-07 04:00:00</t>
  </si>
  <si>
    <t>2019-05-07 04:15:00</t>
  </si>
  <si>
    <t>2019-05-07 04:30:00</t>
  </si>
  <si>
    <t>2019-05-07 04:45:00</t>
  </si>
  <si>
    <t>2019-05-07 05:00:00</t>
  </si>
  <si>
    <t>2019-05-07 05:15:00</t>
  </si>
  <si>
    <t>2019-05-07 05:30:00</t>
  </si>
  <si>
    <t>2019-05-07 05:45:00</t>
  </si>
  <si>
    <t>2019-05-07 06:00:00</t>
  </si>
  <si>
    <t>2019-05-07 06:15:00</t>
  </si>
  <si>
    <t>2019-05-07 06:30:00</t>
  </si>
  <si>
    <t>2019-05-07 06:45:00</t>
  </si>
  <si>
    <t>2019-05-07 07:00:00</t>
  </si>
  <si>
    <t>2019-05-07 07:15:00</t>
  </si>
  <si>
    <t>2019-05-07 07:30:00</t>
  </si>
  <si>
    <t>2019-05-07 07:45:00</t>
  </si>
  <si>
    <t>2019-05-07 08:00:00</t>
  </si>
  <si>
    <t>2019-05-07 08:15:00</t>
  </si>
  <si>
    <t>2019-05-07 08:30:00</t>
  </si>
  <si>
    <t>2019-05-07 08:45:00</t>
  </si>
  <si>
    <t>2019-05-07 09:00:00</t>
  </si>
  <si>
    <t>2019-05-07 09:15:00</t>
  </si>
  <si>
    <t>2019-05-07 09:30:00</t>
  </si>
  <si>
    <t>2019-05-07 09:45:00</t>
  </si>
  <si>
    <t>2019-05-07 10:00:00</t>
  </si>
  <si>
    <t>2019-05-07 10:15:00</t>
  </si>
  <si>
    <t>2019-05-07 10:30:00</t>
  </si>
  <si>
    <t>2019-05-07 10:45:00</t>
  </si>
  <si>
    <t>2019-05-07 11:00:00</t>
  </si>
  <si>
    <t>2019-05-07 11:15:00</t>
  </si>
  <si>
    <t>2019-05-07 11:30:00</t>
  </si>
  <si>
    <t>2019-05-07 11:45:00</t>
  </si>
  <si>
    <t>2019-05-07 12:00:00</t>
  </si>
  <si>
    <t>2019-05-07 12:15:00</t>
  </si>
  <si>
    <t>2019-05-07 12:30:00</t>
  </si>
  <si>
    <t>2019-05-07 12:45:00</t>
  </si>
  <si>
    <t>2019-05-07 13:00:00</t>
  </si>
  <si>
    <t>2019-05-07 13:15:00</t>
  </si>
  <si>
    <t>2019-05-07 13:30:00</t>
  </si>
  <si>
    <t>2019-05-07 13:45:00</t>
  </si>
  <si>
    <t>2019-05-07 14:00:00</t>
  </si>
  <si>
    <t>2019-05-07 14:15:00</t>
  </si>
  <si>
    <t>2019-05-07 14:30:00</t>
  </si>
  <si>
    <t>2019-05-07 14:45:00</t>
  </si>
  <si>
    <t>2019-05-07 15:00:00</t>
  </si>
  <si>
    <t>2019-05-07 15:15:00</t>
  </si>
  <si>
    <t>2019-05-07 15:30:00</t>
  </si>
  <si>
    <t>2019-05-07 15:45:00</t>
  </si>
  <si>
    <t>2019-05-07 16:00:00</t>
  </si>
  <si>
    <t>2019-05-07 16:15:00</t>
  </si>
  <si>
    <t>2019-05-07 16:30:00</t>
  </si>
  <si>
    <t>2019-05-07 16:45:00</t>
  </si>
  <si>
    <t>2019-05-07 17:00:00</t>
  </si>
  <si>
    <t>2019-05-07 17:15:00</t>
  </si>
  <si>
    <t>2019-05-07 17:30:00</t>
  </si>
  <si>
    <t>2019-05-07 17:45:00</t>
  </si>
  <si>
    <t>2019-05-07 18:00:00</t>
  </si>
  <si>
    <t>2019-05-07 18:15:00</t>
  </si>
  <si>
    <t>2019-05-07 18:30:00</t>
  </si>
  <si>
    <t>2019-05-07 18:45:00</t>
  </si>
  <si>
    <t>2019-05-07 19:00:00</t>
  </si>
  <si>
    <t>2019-05-07 19:15:00</t>
  </si>
  <si>
    <t>2019-05-07 19:30:00</t>
  </si>
  <si>
    <t>2019-05-07 19:45:00</t>
  </si>
  <si>
    <t>2019-05-07 20:00:00</t>
  </si>
  <si>
    <t>2019-05-07 20:15:00</t>
  </si>
  <si>
    <t>2019-05-07 20:30:00</t>
  </si>
  <si>
    <t>2019-05-07 20:45:00</t>
  </si>
  <si>
    <t>2019-05-07 21:00:00</t>
  </si>
  <si>
    <t>2019-05-07 21:15:00</t>
  </si>
  <si>
    <t>2019-05-07 21:30:00</t>
  </si>
  <si>
    <t>2019-05-07 21:45:00</t>
  </si>
  <si>
    <t>2019-05-07 22:00:00</t>
  </si>
  <si>
    <t>2019-05-07 22:15:00</t>
  </si>
  <si>
    <t>2019-05-07 22:30:00</t>
  </si>
  <si>
    <t>2019-05-07 22:45:00</t>
  </si>
  <si>
    <t>2019-05-07 23:00:00</t>
  </si>
  <si>
    <t>2019-05-07 23:15:00</t>
  </si>
  <si>
    <t>2019-05-07 23:30:00</t>
  </si>
  <si>
    <t>2019-05-07 23:45:00</t>
  </si>
  <si>
    <t>2019-05-08 00:00:00</t>
  </si>
  <si>
    <t>2019-05-08 00:15:00</t>
  </si>
  <si>
    <t>2019-05-08 00:30:00</t>
  </si>
  <si>
    <t>2019-05-08 00:45:00</t>
  </si>
  <si>
    <t>2019-05-08 01:00:00</t>
  </si>
  <si>
    <t>2019-05-08 01:15:00</t>
  </si>
  <si>
    <t>2019-05-08 01:30:00</t>
  </si>
  <si>
    <t>2019-05-08 01:45:00</t>
  </si>
  <si>
    <t>2019-05-08 02:00:00</t>
  </si>
  <si>
    <t>2019-05-08 02:15:00</t>
  </si>
  <si>
    <t>2019-05-08 02:30:00</t>
  </si>
  <si>
    <t>2019-05-08 02:45:00</t>
  </si>
  <si>
    <t>2019-05-08 03:00:00</t>
  </si>
  <si>
    <t>2019-05-08 03:15:00</t>
  </si>
  <si>
    <t>2019-05-08 03:30:00</t>
  </si>
  <si>
    <t>2019-05-08 03:45:00</t>
  </si>
  <si>
    <t>2019-05-08 04:00:00</t>
  </si>
  <si>
    <t>2019-05-08 04:15:00</t>
  </si>
  <si>
    <t>2019-05-08 04:30:00</t>
  </si>
  <si>
    <t>2019-05-08 04:45:00</t>
  </si>
  <si>
    <t>2019-05-08 05:00:00</t>
  </si>
  <si>
    <t>2019-05-08 05:15:00</t>
  </si>
  <si>
    <t>2019-05-08 05:30:00</t>
  </si>
  <si>
    <t>2019-05-08 05:45:00</t>
  </si>
  <si>
    <t>2019-05-08 06:00:00</t>
  </si>
  <si>
    <t>2019-05-08 06:15:00</t>
  </si>
  <si>
    <t>2019-05-08 06:30:00</t>
  </si>
  <si>
    <t>2019-05-08 06:45:00</t>
  </si>
  <si>
    <t>2019-05-08 07:00:00</t>
  </si>
  <si>
    <t>2019-05-08 07:15:00</t>
  </si>
  <si>
    <t>2019-05-08 07:30:00</t>
  </si>
  <si>
    <t>2019-05-08 07:45:00</t>
  </si>
  <si>
    <t>2019-05-08 08:00:00</t>
  </si>
  <si>
    <t>2019-05-08 08:15:00</t>
  </si>
  <si>
    <t>2019-05-08 08:30:00</t>
  </si>
  <si>
    <t>2019-05-08 08:45:00</t>
  </si>
  <si>
    <t>2019-05-08 09:00:00</t>
  </si>
  <si>
    <t>2019-05-08 09:15:00</t>
  </si>
  <si>
    <t>2019-05-08 09:30:00</t>
  </si>
  <si>
    <t>2019-05-08 09:45:00</t>
  </si>
  <si>
    <t>2019-05-08 10:00:00</t>
  </si>
  <si>
    <t>2019-05-08 10:15:00</t>
  </si>
  <si>
    <t>2019-05-08 10:30:00</t>
  </si>
  <si>
    <t>2019-05-08 10:45:00</t>
  </si>
  <si>
    <t>2019-05-08 11:00:00</t>
  </si>
  <si>
    <t>2019-05-08 11:15:00</t>
  </si>
  <si>
    <t>2019-05-08 11:30:00</t>
  </si>
  <si>
    <t>2019-05-08 11:45:00</t>
  </si>
  <si>
    <t>2019-05-08 12:00:00</t>
  </si>
  <si>
    <t>2019-05-08 12:15:00</t>
  </si>
  <si>
    <t>2019-05-08 12:30:00</t>
  </si>
  <si>
    <t>2019-05-08 12:45:00</t>
  </si>
  <si>
    <t>2019-05-08 13:00:00</t>
  </si>
  <si>
    <t>2019-05-08 13:15:00</t>
  </si>
  <si>
    <t>2019-05-08 13:30:00</t>
  </si>
  <si>
    <t>2019-05-08 13:45:00</t>
  </si>
  <si>
    <t>2019-05-08 14:00:00</t>
  </si>
  <si>
    <t>2019-05-08 14:15:00</t>
  </si>
  <si>
    <t>2019-05-08 14:30:00</t>
  </si>
  <si>
    <t>2019-05-08 14:45:00</t>
  </si>
  <si>
    <t>2019-05-08 15:00:00</t>
  </si>
  <si>
    <t>2019-05-08 15:15:00</t>
  </si>
  <si>
    <t>2019-05-08 15:30:00</t>
  </si>
  <si>
    <t>2019-05-08 15:45:00</t>
  </si>
  <si>
    <t>2019-05-08 16:00:00</t>
  </si>
  <si>
    <t>2019-05-08 16:15:00</t>
  </si>
  <si>
    <t>2019-05-08 16:30:00</t>
  </si>
  <si>
    <t>2019-05-08 16:45:00</t>
  </si>
  <si>
    <t>2019-05-08 17:00:00</t>
  </si>
  <si>
    <t>2019-05-08 17:15:00</t>
  </si>
  <si>
    <t>2019-05-08 17:30:00</t>
  </si>
  <si>
    <t>2019-05-08 17:45:00</t>
  </si>
  <si>
    <t>2019-05-08 18:00:00</t>
  </si>
  <si>
    <t>2019-05-08 18:15:00</t>
  </si>
  <si>
    <t>2019-05-08 18:30:00</t>
  </si>
  <si>
    <t>2019-05-08 18:45:00</t>
  </si>
  <si>
    <t>2019-05-08 19:00:00</t>
  </si>
  <si>
    <t>2019-05-08 19:15:00</t>
  </si>
  <si>
    <t>2019-05-08 19:30:00</t>
  </si>
  <si>
    <t>2019-05-08 19:45:00</t>
  </si>
  <si>
    <t>2019-05-08 20:00:00</t>
  </si>
  <si>
    <t>2019-05-08 20:15:00</t>
  </si>
  <si>
    <t>2019-05-08 20:30:00</t>
  </si>
  <si>
    <t>2019-05-08 20:45:00</t>
  </si>
  <si>
    <t>2019-05-08 21:00:00</t>
  </si>
  <si>
    <t>2019-05-08 21:15:00</t>
  </si>
  <si>
    <t>2019-05-08 21:30:00</t>
  </si>
  <si>
    <t>2019-05-08 21:45:00</t>
  </si>
  <si>
    <t>2019-05-08 22:00:00</t>
  </si>
  <si>
    <t>2019-05-08 22:15:00</t>
  </si>
  <si>
    <t>2019-05-08 22:30:00</t>
  </si>
  <si>
    <t>2019-05-08 22:45:00</t>
  </si>
  <si>
    <t>2019-05-08 23:00:00</t>
  </si>
  <si>
    <t>2019-05-08 23:15:00</t>
  </si>
  <si>
    <t>2019-05-08 23:30:00</t>
  </si>
  <si>
    <t>2019-05-08 23:45:00</t>
  </si>
  <si>
    <t>2019-05-09 00:00:00</t>
  </si>
  <si>
    <t>2019-05-09 00:15:00</t>
  </si>
  <si>
    <t>2019-05-09 00:30:00</t>
  </si>
  <si>
    <t>2019-05-09 00:45:00</t>
  </si>
  <si>
    <t>2019-05-09 01:00:00</t>
  </si>
  <si>
    <t>2019-05-09 01:15:00</t>
  </si>
  <si>
    <t>2019-05-09 01:30:00</t>
  </si>
  <si>
    <t>2019-05-09 01:45:00</t>
  </si>
  <si>
    <t>2019-05-09 02:00:00</t>
  </si>
  <si>
    <t>2019-05-09 02:15:00</t>
  </si>
  <si>
    <t>2019-05-09 02:30:00</t>
  </si>
  <si>
    <t>2019-05-09 02:45:00</t>
  </si>
  <si>
    <t>2019-05-09 03:00:00</t>
  </si>
  <si>
    <t>2019-05-09 03:15:00</t>
  </si>
  <si>
    <t>2019-05-09 03:30:00</t>
  </si>
  <si>
    <t>2019-05-09 03:45:00</t>
  </si>
  <si>
    <t>2019-05-09 04:00:00</t>
  </si>
  <si>
    <t>2019-05-09 04:15:00</t>
  </si>
  <si>
    <t>2019-05-09 04:30:00</t>
  </si>
  <si>
    <t>2019-05-09 04:45:00</t>
  </si>
  <si>
    <t>2019-05-09 05:00:00</t>
  </si>
  <si>
    <t>2019-05-09 05:15:00</t>
  </si>
  <si>
    <t>2019-05-09 05:30:00</t>
  </si>
  <si>
    <t>2019-05-09 05:45:00</t>
  </si>
  <si>
    <t>2019-05-09 06:00:00</t>
  </si>
  <si>
    <t>2019-05-09 06:15:00</t>
  </si>
  <si>
    <t>2019-05-09 06:30:00</t>
  </si>
  <si>
    <t>2019-05-09 06:45:00</t>
  </si>
  <si>
    <t>2019-05-09 07:00:00</t>
  </si>
  <si>
    <t>2019-05-09 07:15:00</t>
  </si>
  <si>
    <t>2019-05-09 07:30:00</t>
  </si>
  <si>
    <t>2019-05-09 07:45:00</t>
  </si>
  <si>
    <t>2019-05-09 08:00:00</t>
  </si>
  <si>
    <t>2019-05-09 08:15:00</t>
  </si>
  <si>
    <t>2019-05-09 08:30:00</t>
  </si>
  <si>
    <t>2019-05-09 08:45:00</t>
  </si>
  <si>
    <t>2019-05-09 09:00:00</t>
  </si>
  <si>
    <t>2019-05-09 09:15:00</t>
  </si>
  <si>
    <t>2019-05-09 09:30:00</t>
  </si>
  <si>
    <t>2019-05-09 09:45:00</t>
  </si>
  <si>
    <t>2019-05-09 10:00:00</t>
  </si>
  <si>
    <t>2019-05-09 10:15:00</t>
  </si>
  <si>
    <t>2019-05-09 10:30:00</t>
  </si>
  <si>
    <t>2019-05-09 10:45:00</t>
  </si>
  <si>
    <t>2019-05-09 11:00:00</t>
  </si>
  <si>
    <t>2019-05-09 11:15:00</t>
  </si>
  <si>
    <t>2019-05-09 11:30:00</t>
  </si>
  <si>
    <t>2019-05-09 11:45:00</t>
  </si>
  <si>
    <t>2019-05-09 12:00:00</t>
  </si>
  <si>
    <t>2019-05-09 12:15:00</t>
  </si>
  <si>
    <t>2019-05-09 12:30:00</t>
  </si>
  <si>
    <t>2019-05-09 12:45:00</t>
  </si>
  <si>
    <t>2019-05-09 13:00:00</t>
  </si>
  <si>
    <t>2019-05-09 13:15:00</t>
  </si>
  <si>
    <t>2019-05-09 13:30:00</t>
  </si>
  <si>
    <t>2019-05-09 13:45:00</t>
  </si>
  <si>
    <t>2019-05-09 14:00:00</t>
  </si>
  <si>
    <t>2019-05-09 14:15:00</t>
  </si>
  <si>
    <t>2019-05-09 14:30:00</t>
  </si>
  <si>
    <t>2019-05-09 14:45:00</t>
  </si>
  <si>
    <t>2019-05-09 15:00:00</t>
  </si>
  <si>
    <t>2019-05-09 15:15:00</t>
  </si>
  <si>
    <t>2019-05-09 15:30:00</t>
  </si>
  <si>
    <t>2019-05-09 15:45:00</t>
  </si>
  <si>
    <t>2019-05-09 16:00:00</t>
  </si>
  <si>
    <t>2019-05-09 16:15:00</t>
  </si>
  <si>
    <t>2019-05-09 16:30:00</t>
  </si>
  <si>
    <t>2019-05-09 16:45:00</t>
  </si>
  <si>
    <t>2019-05-09 17:00:00</t>
  </si>
  <si>
    <t>2019-05-09 17:15:00</t>
  </si>
  <si>
    <t>2019-05-09 17:30:00</t>
  </si>
  <si>
    <t>2019-05-09 17:45:00</t>
  </si>
  <si>
    <t>2019-05-09 18:00:00</t>
  </si>
  <si>
    <t>2019-05-09 18:15:00</t>
  </si>
  <si>
    <t>2019-05-09 18:30:00</t>
  </si>
  <si>
    <t>2019-05-09 18:45:00</t>
  </si>
  <si>
    <t>2019-05-09 19:00:00</t>
  </si>
  <si>
    <t>2019-05-09 19:15:00</t>
  </si>
  <si>
    <t>2019-05-09 19:30:00</t>
  </si>
  <si>
    <t>2019-05-09 19:45:00</t>
  </si>
  <si>
    <t>2019-05-09 20:00:00</t>
  </si>
  <si>
    <t>2019-05-09 20:15:00</t>
  </si>
  <si>
    <t>2019-05-09 20:30:00</t>
  </si>
  <si>
    <t>2019-05-09 20:45:00</t>
  </si>
  <si>
    <t>2019-05-09 21:00:00</t>
  </si>
  <si>
    <t>2019-05-09 21:15:00</t>
  </si>
  <si>
    <t>2019-05-09 21:30:00</t>
  </si>
  <si>
    <t>2019-05-09 21:45:00</t>
  </si>
  <si>
    <t>2019-05-09 22:00:00</t>
  </si>
  <si>
    <t>2019-05-09 22:15:00</t>
  </si>
  <si>
    <t>2019-05-09 22:30:00</t>
  </si>
  <si>
    <t>2019-05-09 22:45:00</t>
  </si>
  <si>
    <t>2019-05-09 23:00:00</t>
  </si>
  <si>
    <t>2019-05-09 23:15:00</t>
  </si>
  <si>
    <t>2019-05-09 23:30:00</t>
  </si>
  <si>
    <t>2019-05-09 23:45:00</t>
  </si>
  <si>
    <t>2019-05-10 00:00:00</t>
  </si>
  <si>
    <t>2019-05-10 00:15:00</t>
  </si>
  <si>
    <t>2019-05-10 00:30:00</t>
  </si>
  <si>
    <t>2019-05-10 00:45:00</t>
  </si>
  <si>
    <t>2019-05-10 01:00:00</t>
  </si>
  <si>
    <t>2019-05-10 01:15:00</t>
  </si>
  <si>
    <t>2019-05-10 01:30:00</t>
  </si>
  <si>
    <t>2019-05-10 01:45:00</t>
  </si>
  <si>
    <t>2019-05-10 02:00:00</t>
  </si>
  <si>
    <t>2019-05-10 02:15:00</t>
  </si>
  <si>
    <t>2019-05-10 02:30:00</t>
  </si>
  <si>
    <t>2019-05-10 02:45:00</t>
  </si>
  <si>
    <t>2019-05-10 03:00:00</t>
  </si>
  <si>
    <t>2019-05-10 03:15:00</t>
  </si>
  <si>
    <t>2019-05-10 03:30:00</t>
  </si>
  <si>
    <t>2019-05-10 03:45:00</t>
  </si>
  <si>
    <t>2019-05-10 04:00:00</t>
  </si>
  <si>
    <t>2019-05-10 04:15:00</t>
  </si>
  <si>
    <t>2019-05-10 04:30:00</t>
  </si>
  <si>
    <t>2019-05-10 04:45:00</t>
  </si>
  <si>
    <t>2019-05-10 05:00:00</t>
  </si>
  <si>
    <t>2019-05-10 05:15:00</t>
  </si>
  <si>
    <t>2019-05-10 05:30:00</t>
  </si>
  <si>
    <t>2019-05-10 05:45:00</t>
  </si>
  <si>
    <t>2019-05-10 06:00:00</t>
  </si>
  <si>
    <t>2019-05-10 06:15:00</t>
  </si>
  <si>
    <t>2019-05-10 06:30:00</t>
  </si>
  <si>
    <t>2019-05-10 06:45:00</t>
  </si>
  <si>
    <t>2019-05-10 07:00:00</t>
  </si>
  <si>
    <t>2019-05-10 07:15:00</t>
  </si>
  <si>
    <t>2019-05-10 07:30:00</t>
  </si>
  <si>
    <t>2019-05-10 07:45:00</t>
  </si>
  <si>
    <t>2019-05-10 08:00:00</t>
  </si>
  <si>
    <t>2019-05-10 08:15:00</t>
  </si>
  <si>
    <t>2019-05-10 08:30:00</t>
  </si>
  <si>
    <t>2019-05-10 08:45:00</t>
  </si>
  <si>
    <t>2019-05-10 09:00:00</t>
  </si>
  <si>
    <t>2019-05-10 09:15:00</t>
  </si>
  <si>
    <t>2019-05-10 09:30:00</t>
  </si>
  <si>
    <t>2019-05-10 09:45:00</t>
  </si>
  <si>
    <t>2019-05-10 10:00:00</t>
  </si>
  <si>
    <t>2019-05-10 10:15:00</t>
  </si>
  <si>
    <t>2019-05-10 10:30:00</t>
  </si>
  <si>
    <t>2019-05-10 10:45:00</t>
  </si>
  <si>
    <t>2019-05-10 11:00:00</t>
  </si>
  <si>
    <t>2019-05-10 11:15:00</t>
  </si>
  <si>
    <t>2019-05-10 11:30:00</t>
  </si>
  <si>
    <t>2019-05-10 11:45:00</t>
  </si>
  <si>
    <t>2019-05-10 12:00:00</t>
  </si>
  <si>
    <t>2019-05-10 12:15:00</t>
  </si>
  <si>
    <t>2019-05-10 12:30:00</t>
  </si>
  <si>
    <t>2019-05-10 12:45:00</t>
  </si>
  <si>
    <t>2019-05-10 13:00:00</t>
  </si>
  <si>
    <t>2019-05-10 13:15:00</t>
  </si>
  <si>
    <t>2019-05-10 13:30:00</t>
  </si>
  <si>
    <t>2019-05-10 13:45:00</t>
  </si>
  <si>
    <t>2019-05-10 14:00:00</t>
  </si>
  <si>
    <t>2019-05-10 14:15:00</t>
  </si>
  <si>
    <t>2019-05-10 14:30:00</t>
  </si>
  <si>
    <t>2019-05-10 14:45:00</t>
  </si>
  <si>
    <t>2019-05-10 15:00:00</t>
  </si>
  <si>
    <t>2019-05-10 15:15:00</t>
  </si>
  <si>
    <t>2019-05-10 15:30:00</t>
  </si>
  <si>
    <t>2019-05-10 15:45:00</t>
  </si>
  <si>
    <t>2019-05-10 16:00:00</t>
  </si>
  <si>
    <t>2019-05-10 16:15:00</t>
  </si>
  <si>
    <t>2019-05-10 16:30:00</t>
  </si>
  <si>
    <t>2019-05-10 16:45:00</t>
  </si>
  <si>
    <t>2019-05-10 17:00:00</t>
  </si>
  <si>
    <t>2019-05-10 17:15:00</t>
  </si>
  <si>
    <t>2019-05-10 17:30:00</t>
  </si>
  <si>
    <t>2019-05-10 17:45:00</t>
  </si>
  <si>
    <t>2019-05-10 18:00:00</t>
  </si>
  <si>
    <t>2019-05-10 18:15:00</t>
  </si>
  <si>
    <t>2019-05-10 18:30:00</t>
  </si>
  <si>
    <t>2019-05-10 18:45:00</t>
  </si>
  <si>
    <t>2019-05-10 19:00:00</t>
  </si>
  <si>
    <t>2019-05-10 19:15:00</t>
  </si>
  <si>
    <t>2019-05-10 19:30:00</t>
  </si>
  <si>
    <t>2019-05-10 19:45:00</t>
  </si>
  <si>
    <t>2019-05-10 20:00:00</t>
  </si>
  <si>
    <t>2019-05-10 20:15:00</t>
  </si>
  <si>
    <t>2019-05-10 20:30:00</t>
  </si>
  <si>
    <t>2019-05-10 20:45:00</t>
  </si>
  <si>
    <t>2019-05-10 21:00:00</t>
  </si>
  <si>
    <t>2019-05-10 21:15:00</t>
  </si>
  <si>
    <t>2019-05-10 21:30:00</t>
  </si>
  <si>
    <t>2019-05-10 21:45:00</t>
  </si>
  <si>
    <t>2019-05-10 22:00:00</t>
  </si>
  <si>
    <t>2019-05-10 22:15:00</t>
  </si>
  <si>
    <t>2019-05-10 22:30:00</t>
  </si>
  <si>
    <t>2019-05-10 22:45:00</t>
  </si>
  <si>
    <t>2019-05-10 23:00:00</t>
  </si>
  <si>
    <t>2019-05-10 23:15:00</t>
  </si>
  <si>
    <t>2019-05-10 23:30:00</t>
  </si>
  <si>
    <t>2019-05-10 23:45:00</t>
  </si>
  <si>
    <t>2019-05-11 00:00:00</t>
  </si>
  <si>
    <t>2019-05-11 00:15:00</t>
  </si>
  <si>
    <t>2019-05-11 00:30:00</t>
  </si>
  <si>
    <t>2019-05-11 00:45:00</t>
  </si>
  <si>
    <t>2019-05-11 01:00:00</t>
  </si>
  <si>
    <t>2019-05-11 01:15:00</t>
  </si>
  <si>
    <t>2019-05-11 01:30:00</t>
  </si>
  <si>
    <t>2019-05-11 01:45:00</t>
  </si>
  <si>
    <t>2019-05-11 02:00:00</t>
  </si>
  <si>
    <t>2019-05-11 02:15:00</t>
  </si>
  <si>
    <t>2019-05-11 02:30:00</t>
  </si>
  <si>
    <t>2019-05-11 02:45:00</t>
  </si>
  <si>
    <t>2019-05-11 03:00:00</t>
  </si>
  <si>
    <t>2019-05-11 03:15:00</t>
  </si>
  <si>
    <t>2019-05-11 03:30:00</t>
  </si>
  <si>
    <t>2019-05-11 03:45:00</t>
  </si>
  <si>
    <t>2019-05-11 04:00:00</t>
  </si>
  <si>
    <t>2019-05-11 04:15:00</t>
  </si>
  <si>
    <t>2019-05-11 04:30:00</t>
  </si>
  <si>
    <t>2019-05-11 04:45:00</t>
  </si>
  <si>
    <t>2019-05-11 05:00:00</t>
  </si>
  <si>
    <t>2019-05-11 05:15:00</t>
  </si>
  <si>
    <t>2019-05-11 05:30:00</t>
  </si>
  <si>
    <t>2019-05-11 05:45:00</t>
  </si>
  <si>
    <t>2019-05-11 06:00:00</t>
  </si>
  <si>
    <t>2019-05-11 06:15:00</t>
  </si>
  <si>
    <t>2019-05-11 06:30:00</t>
  </si>
  <si>
    <t>2019-05-11 06:45:00</t>
  </si>
  <si>
    <t>2019-05-11 07:00:00</t>
  </si>
  <si>
    <t>2019-05-11 07:15:00</t>
  </si>
  <si>
    <t>2019-05-11 07:30:00</t>
  </si>
  <si>
    <t>2019-05-11 07:45:00</t>
  </si>
  <si>
    <t>2019-05-11 08:00:00</t>
  </si>
  <si>
    <t>2019-05-11 08:15:00</t>
  </si>
  <si>
    <t>2019-05-11 08:30:00</t>
  </si>
  <si>
    <t>2019-05-11 08:45:00</t>
  </si>
  <si>
    <t>2019-05-11 09:00:00</t>
  </si>
  <si>
    <t>2019-05-11 09:15:00</t>
  </si>
  <si>
    <t>2019-05-11 09:30:00</t>
  </si>
  <si>
    <t>2019-05-11 09:45:00</t>
  </si>
  <si>
    <t>2019-05-11 10:00:00</t>
  </si>
  <si>
    <t>2019-05-11 10:15:00</t>
  </si>
  <si>
    <t>2019-05-11 10:30:00</t>
  </si>
  <si>
    <t>2019-05-11 10:45:00</t>
  </si>
  <si>
    <t>2019-05-11 11:00:00</t>
  </si>
  <si>
    <t>2019-05-11 11:15:00</t>
  </si>
  <si>
    <t>2019-05-11 11:30:00</t>
  </si>
  <si>
    <t>2019-05-11 11:45:00</t>
  </si>
  <si>
    <t>2019-05-11 12:00:00</t>
  </si>
  <si>
    <t>2019-05-11 12:15:00</t>
  </si>
  <si>
    <t>2019-05-11 12:30:00</t>
  </si>
  <si>
    <t>2019-05-11 12:45:00</t>
  </si>
  <si>
    <t>2019-05-11 13:00:00</t>
  </si>
  <si>
    <t>2019-05-11 13:15:00</t>
  </si>
  <si>
    <t>2019-05-11 13:30:00</t>
  </si>
  <si>
    <t>2019-05-11 13:45:00</t>
  </si>
  <si>
    <t>2019-05-11 14:00:00</t>
  </si>
  <si>
    <t>2019-05-11 14:15:00</t>
  </si>
  <si>
    <t>2019-05-11 14:30:00</t>
  </si>
  <si>
    <t>2019-05-11 14:45:00</t>
  </si>
  <si>
    <t>2019-05-11 15:00:00</t>
  </si>
  <si>
    <t>2019-05-11 15:15:00</t>
  </si>
  <si>
    <t>2019-05-11 15:30:00</t>
  </si>
  <si>
    <t>2019-05-11 15:45:00</t>
  </si>
  <si>
    <t>2019-05-11 16:00:00</t>
  </si>
  <si>
    <t>2019-05-11 16:15:00</t>
  </si>
  <si>
    <t>2019-05-11 16:30:00</t>
  </si>
  <si>
    <t>2019-05-11 16:45:00</t>
  </si>
  <si>
    <t>2019-05-11 17:00:00</t>
  </si>
  <si>
    <t>2019-05-11 17:15:00</t>
  </si>
  <si>
    <t>2019-05-11 17:30:00</t>
  </si>
  <si>
    <t>2019-05-11 17:45:00</t>
  </si>
  <si>
    <t>2019-05-11 18:00:00</t>
  </si>
  <si>
    <t>2019-05-11 18:15:00</t>
  </si>
  <si>
    <t>2019-05-11 18:30:00</t>
  </si>
  <si>
    <t>2019-05-11 18:45:00</t>
  </si>
  <si>
    <t>2019-05-11 19:00:00</t>
  </si>
  <si>
    <t>2019-05-11 19:15:00</t>
  </si>
  <si>
    <t>2019-05-11 19:30:00</t>
  </si>
  <si>
    <t>2019-05-11 19:45:00</t>
  </si>
  <si>
    <t>2019-05-11 20:00:00</t>
  </si>
  <si>
    <t>2019-05-11 20:15:00</t>
  </si>
  <si>
    <t>2019-05-11 20:30:00</t>
  </si>
  <si>
    <t>2019-05-11 20:45:00</t>
  </si>
  <si>
    <t>2019-05-11 21:00:00</t>
  </si>
  <si>
    <t>2019-05-11 21:15:00</t>
  </si>
  <si>
    <t>2019-05-11 21:30:00</t>
  </si>
  <si>
    <t>2019-05-11 21:45:00</t>
  </si>
  <si>
    <t>2019-05-11 22:00:00</t>
  </si>
  <si>
    <t>2019-05-11 22:15:00</t>
  </si>
  <si>
    <t>2019-05-11 22:30:00</t>
  </si>
  <si>
    <t>2019-05-11 22:45:00</t>
  </si>
  <si>
    <t>2019-05-11 23:00:00</t>
  </si>
  <si>
    <t>2019-05-11 23:15:00</t>
  </si>
  <si>
    <t>2019-05-11 23:30:00</t>
  </si>
  <si>
    <t>2019-05-11 23:45:00</t>
  </si>
  <si>
    <t>2019-05-12 00:00:00</t>
  </si>
  <si>
    <t>2019-05-12 00:15:00</t>
  </si>
  <si>
    <t>2019-05-12 00:30:00</t>
  </si>
  <si>
    <t>2019-05-12 00:45:00</t>
  </si>
  <si>
    <t>2019-05-12 01:00:00</t>
  </si>
  <si>
    <t>2019-05-12 01:15:00</t>
  </si>
  <si>
    <t>2019-05-12 01:30:00</t>
  </si>
  <si>
    <t>2019-05-12 01:45:00</t>
  </si>
  <si>
    <t>2019-05-12 02:00:00</t>
  </si>
  <si>
    <t>2019-05-12 02:15:00</t>
  </si>
  <si>
    <t>2019-05-12 02:30:00</t>
  </si>
  <si>
    <t>2019-05-12 02:45:00</t>
  </si>
  <si>
    <t>2019-05-12 03:00:00</t>
  </si>
  <si>
    <t>2019-05-12 03:15:00</t>
  </si>
  <si>
    <t>2019-05-12 03:30:00</t>
  </si>
  <si>
    <t>2019-05-12 03:45:00</t>
  </si>
  <si>
    <t>2019-05-12 04:00:00</t>
  </si>
  <si>
    <t>2019-05-12 04:15:00</t>
  </si>
  <si>
    <t>2019-05-12 04:30:00</t>
  </si>
  <si>
    <t>2019-05-12 04:45:00</t>
  </si>
  <si>
    <t>2019-05-12 05:00:00</t>
  </si>
  <si>
    <t>2019-05-12 05:15:00</t>
  </si>
  <si>
    <t>2019-05-12 05:30:00</t>
  </si>
  <si>
    <t>2019-05-12 05:45:00</t>
  </si>
  <si>
    <t>2019-05-12 06:00:00</t>
  </si>
  <si>
    <t>2019-05-12 06:15:00</t>
  </si>
  <si>
    <t>2019-05-12 06:30:00</t>
  </si>
  <si>
    <t>2019-05-12 06:45:00</t>
  </si>
  <si>
    <t>2019-05-12 07:00:00</t>
  </si>
  <si>
    <t>2019-05-12 07:15:00</t>
  </si>
  <si>
    <t>2019-05-12 07:30:00</t>
  </si>
  <si>
    <t>2019-05-12 07:45:00</t>
  </si>
  <si>
    <t>2019-05-12 08:00:00</t>
  </si>
  <si>
    <t>2019-05-12 08:15:00</t>
  </si>
  <si>
    <t>2019-05-12 08:30:00</t>
  </si>
  <si>
    <t>2019-05-12 08:45:00</t>
  </si>
  <si>
    <t>2019-05-12 09:00:00</t>
  </si>
  <si>
    <t>2019-05-12 09:15:00</t>
  </si>
  <si>
    <t>2019-05-12 09:30:00</t>
  </si>
  <si>
    <t>2019-05-12 09:45:00</t>
  </si>
  <si>
    <t>2019-05-12 10:00:00</t>
  </si>
  <si>
    <t>2019-05-12 10:15:00</t>
  </si>
  <si>
    <t>2019-05-12 10:30:00</t>
  </si>
  <si>
    <t>2019-05-12 10:45:00</t>
  </si>
  <si>
    <t>2019-05-12 11:00:00</t>
  </si>
  <si>
    <t>2019-05-12 11:15:00</t>
  </si>
  <si>
    <t>2019-05-12 11:30:00</t>
  </si>
  <si>
    <t>2019-05-12 11:45:00</t>
  </si>
  <si>
    <t>2019-05-12 12:00:00</t>
  </si>
  <si>
    <t>2019-05-12 12:15:00</t>
  </si>
  <si>
    <t>2019-05-12 12:30:00</t>
  </si>
  <si>
    <t>2019-05-12 12:45:00</t>
  </si>
  <si>
    <t>2019-05-12 13:00:00</t>
  </si>
  <si>
    <t>2019-05-12 13:15:00</t>
  </si>
  <si>
    <t>2019-05-12 13:30:00</t>
  </si>
  <si>
    <t>2019-05-12 13:45:00</t>
  </si>
  <si>
    <t>2019-05-12 14:00:00</t>
  </si>
  <si>
    <t>2019-05-12 14:15:00</t>
  </si>
  <si>
    <t>2019-05-12 14:30:00</t>
  </si>
  <si>
    <t>2019-05-12 14:45:00</t>
  </si>
  <si>
    <t>2019-05-12 15:00:00</t>
  </si>
  <si>
    <t>2019-05-12 15:15:00</t>
  </si>
  <si>
    <t>2019-05-12 15:30:00</t>
  </si>
  <si>
    <t>2019-05-12 15:45:00</t>
  </si>
  <si>
    <t>2019-05-12 16:00:00</t>
  </si>
  <si>
    <t>2019-05-12 16:15:00</t>
  </si>
  <si>
    <t>2019-05-12 16:30:00</t>
  </si>
  <si>
    <t>2019-05-12 16:45:00</t>
  </si>
  <si>
    <t>2019-05-12 17:00:00</t>
  </si>
  <si>
    <t>2019-05-12 17:15:00</t>
  </si>
  <si>
    <t>2019-05-12 17:30:00</t>
  </si>
  <si>
    <t>2019-05-12 17:45:00</t>
  </si>
  <si>
    <t>2019-05-12 18:00:00</t>
  </si>
  <si>
    <t>2019-05-12 18:15:00</t>
  </si>
  <si>
    <t>2019-05-12 18:30:00</t>
  </si>
  <si>
    <t>2019-05-12 18:45:00</t>
  </si>
  <si>
    <t>2019-05-12 19:00:00</t>
  </si>
  <si>
    <t>2019-05-12 19:15:00</t>
  </si>
  <si>
    <t>2019-05-12 19:30:00</t>
  </si>
  <si>
    <t>2019-05-12 19:45:00</t>
  </si>
  <si>
    <t>2019-05-12 20:00:00</t>
  </si>
  <si>
    <t>2019-05-12 20:15:00</t>
  </si>
  <si>
    <t>2019-05-12 20:30:00</t>
  </si>
  <si>
    <t>2019-05-12 20:45:00</t>
  </si>
  <si>
    <t>2019-05-12 21:00:00</t>
  </si>
  <si>
    <t>2019-05-12 21:15:00</t>
  </si>
  <si>
    <t>2019-05-12 21:30:00</t>
  </si>
  <si>
    <t>2019-05-12 21:45:00</t>
  </si>
  <si>
    <t>2019-05-12 22:00:00</t>
  </si>
  <si>
    <t>2019-05-12 22:15:00</t>
  </si>
  <si>
    <t>2019-05-12 22:30:00</t>
  </si>
  <si>
    <t>2019-05-12 22:45:00</t>
  </si>
  <si>
    <t>2019-05-12 23:00:00</t>
  </si>
  <si>
    <t>2019-05-12 23:15:00</t>
  </si>
  <si>
    <t>2019-05-12 23:30:00</t>
  </si>
  <si>
    <t>2019-05-12 23:45:00</t>
  </si>
  <si>
    <t>2019-05-13 00:00:00</t>
  </si>
  <si>
    <t>2019-05-13 00:15:00</t>
  </si>
  <si>
    <t>2019-05-13 00:30:00</t>
  </si>
  <si>
    <t>2019-05-13 00:45:00</t>
  </si>
  <si>
    <t>2019-05-13 01:00:00</t>
  </si>
  <si>
    <t>2019-05-13 01:15:00</t>
  </si>
  <si>
    <t>2019-05-13 01:30:00</t>
  </si>
  <si>
    <t>2019-05-13 01:45:00</t>
  </si>
  <si>
    <t>2019-05-13 02:00:00</t>
  </si>
  <si>
    <t>2019-05-13 02:15:00</t>
  </si>
  <si>
    <t>2019-05-13 02:30:00</t>
  </si>
  <si>
    <t>2019-05-13 02:45:00</t>
  </si>
  <si>
    <t>2019-05-13 03:00:00</t>
  </si>
  <si>
    <t>2019-05-13 03:15:00</t>
  </si>
  <si>
    <t>2019-05-13 03:30:00</t>
  </si>
  <si>
    <t>2019-05-13 03:45:00</t>
  </si>
  <si>
    <t>2019-05-13 04:00:00</t>
  </si>
  <si>
    <t>2019-05-13 04:15:00</t>
  </si>
  <si>
    <t>2019-05-13 04:30:00</t>
  </si>
  <si>
    <t>2019-05-13 04:45:00</t>
  </si>
  <si>
    <t>2019-05-13 05:00:00</t>
  </si>
  <si>
    <t>2019-05-13 05:15:00</t>
  </si>
  <si>
    <t>2019-05-13 05:30:00</t>
  </si>
  <si>
    <t>2019-05-13 05:45:00</t>
  </si>
  <si>
    <t>2019-05-13 06:00:00</t>
  </si>
  <si>
    <t>2019-05-13 06:15:00</t>
  </si>
  <si>
    <t>2019-05-13 06:30:00</t>
  </si>
  <si>
    <t>2019-05-13 06:45:00</t>
  </si>
  <si>
    <t>2019-05-13 07:00:00</t>
  </si>
  <si>
    <t>2019-05-13 07:15:00</t>
  </si>
  <si>
    <t>2019-05-13 07:30:00</t>
  </si>
  <si>
    <t>2019-05-13 07:45:00</t>
  </si>
  <si>
    <t>2019-05-13 08:00:00</t>
  </si>
  <si>
    <t>2019-05-13 08:15:00</t>
  </si>
  <si>
    <t>2019-05-13 08:30:00</t>
  </si>
  <si>
    <t>2019-05-13 08:45:00</t>
  </si>
  <si>
    <t>2019-05-13 09:00:00</t>
  </si>
  <si>
    <t>2019-05-13 09:15:00</t>
  </si>
  <si>
    <t>2019-05-13 09:30:00</t>
  </si>
  <si>
    <t>2019-05-13 09:45:00</t>
  </si>
  <si>
    <t>2019-05-13 10:00:00</t>
  </si>
  <si>
    <t>2019-05-13 10:15:00</t>
  </si>
  <si>
    <t>2019-05-13 10:30:00</t>
  </si>
  <si>
    <t>2019-05-13 10:45:00</t>
  </si>
  <si>
    <t>2019-05-13 11:00:00</t>
  </si>
  <si>
    <t>2019-05-13 11:15:00</t>
  </si>
  <si>
    <t>2019-05-13 11:30:00</t>
  </si>
  <si>
    <t>2019-05-13 11:45:00</t>
  </si>
  <si>
    <t>2019-05-13 12:00:00</t>
  </si>
  <si>
    <t>2019-05-13 12:15:00</t>
  </si>
  <si>
    <t>2019-05-13 12:30:00</t>
  </si>
  <si>
    <t>2019-05-13 12:45:00</t>
  </si>
  <si>
    <t>2019-05-13 13:00:00</t>
  </si>
  <si>
    <t>2019-05-13 13:15:00</t>
  </si>
  <si>
    <t>2019-05-13 13:30:00</t>
  </si>
  <si>
    <t>2019-05-13 13:45:00</t>
  </si>
  <si>
    <t>2019-05-13 14:00:00</t>
  </si>
  <si>
    <t>2019-05-13 14:15:00</t>
  </si>
  <si>
    <t>2019-05-13 14:30:00</t>
  </si>
  <si>
    <t>2019-05-13 14:45:00</t>
  </si>
  <si>
    <t>2019-05-13 15:00:00</t>
  </si>
  <si>
    <t>2019-05-13 15:15:00</t>
  </si>
  <si>
    <t>2019-05-13 15:30:00</t>
  </si>
  <si>
    <t>2019-05-13 15:45:00</t>
  </si>
  <si>
    <t>2019-05-13 16:00:00</t>
  </si>
  <si>
    <t>2019-05-13 16:15:00</t>
  </si>
  <si>
    <t>2019-05-13 16:30:00</t>
  </si>
  <si>
    <t>2019-05-13 16:45:00</t>
  </si>
  <si>
    <t>2019-05-13 17:00:00</t>
  </si>
  <si>
    <t>2019-05-13 17:15:00</t>
  </si>
  <si>
    <t>2019-05-13 17:30:00</t>
  </si>
  <si>
    <t>2019-05-13 17:45:00</t>
  </si>
  <si>
    <t>2019-05-13 18:00:00</t>
  </si>
  <si>
    <t>2019-05-13 18:15:00</t>
  </si>
  <si>
    <t>2019-05-13 18:30:00</t>
  </si>
  <si>
    <t>2019-05-13 18:45:00</t>
  </si>
  <si>
    <t>2019-05-13 19:00:00</t>
  </si>
  <si>
    <t>2019-05-13 19:15:00</t>
  </si>
  <si>
    <t>2019-05-13 19:30:00</t>
  </si>
  <si>
    <t>2019-05-13 19:45:00</t>
  </si>
  <si>
    <t>2019-05-13 20:00:00</t>
  </si>
  <si>
    <t>2019-05-13 20:15:00</t>
  </si>
  <si>
    <t>2019-05-13 20:30:00</t>
  </si>
  <si>
    <t>2019-05-13 20:45:00</t>
  </si>
  <si>
    <t>2019-05-13 21:00:00</t>
  </si>
  <si>
    <t>2019-05-13 21:15:00</t>
  </si>
  <si>
    <t>2019-05-13 21:30:00</t>
  </si>
  <si>
    <t>2019-05-13 21:45:00</t>
  </si>
  <si>
    <t>2019-05-13 22:00:00</t>
  </si>
  <si>
    <t>2019-05-13 22:15:00</t>
  </si>
  <si>
    <t>2019-05-13 22:30:00</t>
  </si>
  <si>
    <t>2019-05-13 22:45:00</t>
  </si>
  <si>
    <t>2019-05-13 23:00:00</t>
  </si>
  <si>
    <t>2019-05-13 23:15:00</t>
  </si>
  <si>
    <t>2019-05-13 23:30:00</t>
  </si>
  <si>
    <t>2019-05-13 23:45:00</t>
  </si>
  <si>
    <t>2019-05-14 00:00:00</t>
  </si>
  <si>
    <t>2019-05-14 00:15:00</t>
  </si>
  <si>
    <t>2019-05-14 00:30:00</t>
  </si>
  <si>
    <t>2019-05-14 00:45:00</t>
  </si>
  <si>
    <t>2019-05-14 01:00:00</t>
  </si>
  <si>
    <t>2019-05-14 01:15:00</t>
  </si>
  <si>
    <t>2019-05-14 01:30:00</t>
  </si>
  <si>
    <t>2019-05-14 01:45:00</t>
  </si>
  <si>
    <t>2019-05-14 02:00:00</t>
  </si>
  <si>
    <t>2019-05-14 02:15:00</t>
  </si>
  <si>
    <t>2019-05-14 02:30:00</t>
  </si>
  <si>
    <t>2019-05-14 02:45:00</t>
  </si>
  <si>
    <t>2019-05-14 03:00:00</t>
  </si>
  <si>
    <t>2019-05-14 03:15:00</t>
  </si>
  <si>
    <t>2019-05-14 03:30:00</t>
  </si>
  <si>
    <t>2019-05-14 03:45:00</t>
  </si>
  <si>
    <t>2019-05-14 04:00:00</t>
  </si>
  <si>
    <t>2019-05-14 04:15:00</t>
  </si>
  <si>
    <t>2019-05-14 04:30:00</t>
  </si>
  <si>
    <t>2019-05-14 04:45:00</t>
  </si>
  <si>
    <t>2019-05-14 05:00:00</t>
  </si>
  <si>
    <t>2019-05-14 05:15:00</t>
  </si>
  <si>
    <t>2019-05-14 05:30:00</t>
  </si>
  <si>
    <t>2019-05-14 05:45:00</t>
  </si>
  <si>
    <t>2019-05-14 06:00:00</t>
  </si>
  <si>
    <t>2019-05-14 06:15:00</t>
  </si>
  <si>
    <t>2019-05-14 06:30:00</t>
  </si>
  <si>
    <t>2019-05-14 06:45:00</t>
  </si>
  <si>
    <t>2019-05-14 07:00:00</t>
  </si>
  <si>
    <t>2019-05-14 07:15:00</t>
  </si>
  <si>
    <t>2019-05-14 07:30:00</t>
  </si>
  <si>
    <t>2019-05-14 07:45:00</t>
  </si>
  <si>
    <t>2019-05-14 08:00:00</t>
  </si>
  <si>
    <t>2019-05-14 08:15:00</t>
  </si>
  <si>
    <t>2019-05-14 08:30:00</t>
  </si>
  <si>
    <t>2019-05-14 08:45:00</t>
  </si>
  <si>
    <t>2019-05-14 09:00:00</t>
  </si>
  <si>
    <t>2019-05-14 09:15:00</t>
  </si>
  <si>
    <t>2019-05-14 09:30:00</t>
  </si>
  <si>
    <t>2019-05-14 09:45:00</t>
  </si>
  <si>
    <t>2019-05-14 10:00:00</t>
  </si>
  <si>
    <t>2019-05-14 10:15:00</t>
  </si>
  <si>
    <t>2019-05-14 10:30:00</t>
  </si>
  <si>
    <t>2019-05-14 10:45:00</t>
  </si>
  <si>
    <t>2019-05-14 11:00:00</t>
  </si>
  <si>
    <t>2019-05-14 11:15:00</t>
  </si>
  <si>
    <t>2019-05-14 11:30:00</t>
  </si>
  <si>
    <t>2019-05-14 11:45:00</t>
  </si>
  <si>
    <t>2019-05-14 12:00:00</t>
  </si>
  <si>
    <t>2019-05-14 12:15:00</t>
  </si>
  <si>
    <t>2019-05-14 12:30:00</t>
  </si>
  <si>
    <t>2019-05-14 12:45:00</t>
  </si>
  <si>
    <t>2019-05-14 13:00:00</t>
  </si>
  <si>
    <t>2019-05-14 13:15:00</t>
  </si>
  <si>
    <t>2019-05-14 13:30:00</t>
  </si>
  <si>
    <t>2019-05-14 13:45:00</t>
  </si>
  <si>
    <t>2019-05-14 14:00:00</t>
  </si>
  <si>
    <t>2019-05-14 14:15:00</t>
  </si>
  <si>
    <t>2019-05-14 14:30:00</t>
  </si>
  <si>
    <t>2019-05-14 14:45:00</t>
  </si>
  <si>
    <t>2019-05-14 15:00:00</t>
  </si>
  <si>
    <t>2019-05-14 15:15:00</t>
  </si>
  <si>
    <t>2019-05-14 15:30:00</t>
  </si>
  <si>
    <t>2019-05-14 15:45:00</t>
  </si>
  <si>
    <t>2019-05-14 16:00:00</t>
  </si>
  <si>
    <t>2019-05-14 16:15:00</t>
  </si>
  <si>
    <t>2019-05-14 16:30:00</t>
  </si>
  <si>
    <t>2019-05-14 16:45:00</t>
  </si>
  <si>
    <t>2019-05-14 17:00:00</t>
  </si>
  <si>
    <t>2019-05-14 17:15:00</t>
  </si>
  <si>
    <t>2019-05-14 17:30:00</t>
  </si>
  <si>
    <t>2019-05-14 17:45:00</t>
  </si>
  <si>
    <t>2019-05-14 18:00:00</t>
  </si>
  <si>
    <t>2019-05-14 18:15:00</t>
  </si>
  <si>
    <t>2019-05-14 18:30:00</t>
  </si>
  <si>
    <t>2019-05-14 18:45:00</t>
  </si>
  <si>
    <t>2019-05-14 19:00:00</t>
  </si>
  <si>
    <t>2019-05-14 19:15:00</t>
  </si>
  <si>
    <t>2019-05-14 19:30:00</t>
  </si>
  <si>
    <t>2019-05-14 19:45:00</t>
  </si>
  <si>
    <t>2019-05-14 20:00:00</t>
  </si>
  <si>
    <t>2019-05-14 20:15:00</t>
  </si>
  <si>
    <t>2019-05-14 20:30:00</t>
  </si>
  <si>
    <t>2019-05-14 20:45:00</t>
  </si>
  <si>
    <t>2019-05-14 21:00:00</t>
  </si>
  <si>
    <t>2019-05-14 21:15:00</t>
  </si>
  <si>
    <t>2019-05-14 21:30:00</t>
  </si>
  <si>
    <t>2019-05-14 21:45:00</t>
  </si>
  <si>
    <t>2019-05-14 22:00:00</t>
  </si>
  <si>
    <t>2019-05-14 22:15:00</t>
  </si>
  <si>
    <t>2019-05-14 22:30:00</t>
  </si>
  <si>
    <t>2019-05-14 22:45:00</t>
  </si>
  <si>
    <t>2019-05-14 23:00:00</t>
  </si>
  <si>
    <t>2019-05-14 23:15:00</t>
  </si>
  <si>
    <t>2019-05-14 23:30:00</t>
  </si>
  <si>
    <t>2019-05-14 23:45:00</t>
  </si>
  <si>
    <t>2019-05-15 00:00:00</t>
  </si>
  <si>
    <t>2019-05-15 00:15:00</t>
  </si>
  <si>
    <t>2019-05-15 00:30:00</t>
  </si>
  <si>
    <t>2019-05-15 00:45:00</t>
  </si>
  <si>
    <t>2019-05-15 01:00:00</t>
  </si>
  <si>
    <t>2019-05-15 01:15:00</t>
  </si>
  <si>
    <t>2019-05-15 01:30:00</t>
  </si>
  <si>
    <t>2019-05-15 01:45:00</t>
  </si>
  <si>
    <t>2019-05-15 02:00:00</t>
  </si>
  <si>
    <t>2019-05-15 02:15:00</t>
  </si>
  <si>
    <t>2019-05-15 02:30:00</t>
  </si>
  <si>
    <t>2019-05-15 02:45:00</t>
  </si>
  <si>
    <t>2019-05-15 03:00:00</t>
  </si>
  <si>
    <t>2019-05-15 03:15:00</t>
  </si>
  <si>
    <t>2019-05-15 03:30:00</t>
  </si>
  <si>
    <t>2019-05-15 03:45:00</t>
  </si>
  <si>
    <t>2019-05-15 04:00:00</t>
  </si>
  <si>
    <t>2019-05-15 04:15:00</t>
  </si>
  <si>
    <t>2019-05-15 04:30:00</t>
  </si>
  <si>
    <t>2019-05-15 04:45:00</t>
  </si>
  <si>
    <t>2019-05-15 05:00:00</t>
  </si>
  <si>
    <t>2019-05-15 05:15:00</t>
  </si>
  <si>
    <t>2019-05-15 05:30:00</t>
  </si>
  <si>
    <t>2019-05-15 05:45:00</t>
  </si>
  <si>
    <t>2019-05-15 06:00:00</t>
  </si>
  <si>
    <t>2019-05-15 06:15:00</t>
  </si>
  <si>
    <t>2019-05-15 06:30:00</t>
  </si>
  <si>
    <t>2019-05-15 06:45:00</t>
  </si>
  <si>
    <t>2019-05-15 07:00:00</t>
  </si>
  <si>
    <t>2019-05-15 07:15:00</t>
  </si>
  <si>
    <t>2019-05-15 07:30:00</t>
  </si>
  <si>
    <t>2019-05-15 07:45:00</t>
  </si>
  <si>
    <t>2019-05-15 08:00:00</t>
  </si>
  <si>
    <t>2019-05-15 08:15:00</t>
  </si>
  <si>
    <t>2019-05-15 08:30:00</t>
  </si>
  <si>
    <t>2019-05-15 08:45:00</t>
  </si>
  <si>
    <t>2019-05-15 09:00:00</t>
  </si>
  <si>
    <t>2019-05-15 09:15:00</t>
  </si>
  <si>
    <t>2019-05-15 09:30:00</t>
  </si>
  <si>
    <t>2019-05-15 09:45:00</t>
  </si>
  <si>
    <t>2019-05-15 10:00:00</t>
  </si>
  <si>
    <t>2019-05-15 10:15:00</t>
  </si>
  <si>
    <t>2019-05-15 10:30:00</t>
  </si>
  <si>
    <t>2019-05-15 10:45:00</t>
  </si>
  <si>
    <t>2019-05-15 11:00:00</t>
  </si>
  <si>
    <t>2019-05-15 11:15:00</t>
  </si>
  <si>
    <t>2019-05-15 11:30:00</t>
  </si>
  <si>
    <t>2019-05-15 11:45:00</t>
  </si>
  <si>
    <t>2019-05-15 12:00:00</t>
  </si>
  <si>
    <t>2019-05-15 12:15:00</t>
  </si>
  <si>
    <t>2019-05-15 12:30:00</t>
  </si>
  <si>
    <t>2019-05-15 12:45:00</t>
  </si>
  <si>
    <t>2019-05-15 13:00:00</t>
  </si>
  <si>
    <t>2019-05-15 13:15:00</t>
  </si>
  <si>
    <t>2019-05-15 13:30:00</t>
  </si>
  <si>
    <t>2019-05-15 13:45:00</t>
  </si>
  <si>
    <t>2019-05-15 14:00:00</t>
  </si>
  <si>
    <t>2019-05-15 14:15:00</t>
  </si>
  <si>
    <t>2019-05-15 14:30:00</t>
  </si>
  <si>
    <t>2019-05-15 14:45:00</t>
  </si>
  <si>
    <t>2019-05-15 15:00:00</t>
  </si>
  <si>
    <t>2019-05-15 15:15:00</t>
  </si>
  <si>
    <t>2019-05-15 15:30:00</t>
  </si>
  <si>
    <t>2019-05-15 15:45:00</t>
  </si>
  <si>
    <t>2019-05-15 16:00:00</t>
  </si>
  <si>
    <t>2019-05-15 16:15:00</t>
  </si>
  <si>
    <t>2019-05-15 16:30:00</t>
  </si>
  <si>
    <t>2019-05-15 16:45:00</t>
  </si>
  <si>
    <t>2019-05-15 17:00:00</t>
  </si>
  <si>
    <t>2019-05-15 17:15:00</t>
  </si>
  <si>
    <t>2019-05-15 17:30:00</t>
  </si>
  <si>
    <t>2019-05-15 17:45:00</t>
  </si>
  <si>
    <t>2019-05-15 18:00:00</t>
  </si>
  <si>
    <t>2019-05-15 18:15:00</t>
  </si>
  <si>
    <t>2019-05-15 18:30:00</t>
  </si>
  <si>
    <t>2019-05-15 18:45:00</t>
  </si>
  <si>
    <t>2019-05-15 19:00:00</t>
  </si>
  <si>
    <t>2019-05-15 19:15:00</t>
  </si>
  <si>
    <t>2019-05-15 19:30:00</t>
  </si>
  <si>
    <t>2019-05-15 19:45:00</t>
  </si>
  <si>
    <t>2019-05-15 20:00:00</t>
  </si>
  <si>
    <t>2019-05-15 20:15:00</t>
  </si>
  <si>
    <t>2019-05-15 20:30:00</t>
  </si>
  <si>
    <t>2019-05-15 20:45:00</t>
  </si>
  <si>
    <t>2019-05-15 21:00:00</t>
  </si>
  <si>
    <t>2019-05-15 21:15:00</t>
  </si>
  <si>
    <t>2019-05-15 21:30:00</t>
  </si>
  <si>
    <t>2019-05-15 21:45:00</t>
  </si>
  <si>
    <t>2019-05-15 22:00:00</t>
  </si>
  <si>
    <t>2019-05-15 22:15:00</t>
  </si>
  <si>
    <t>2019-05-15 22:30:00</t>
  </si>
  <si>
    <t>2019-05-15 22:45:00</t>
  </si>
  <si>
    <t>2019-05-15 23:00:00</t>
  </si>
  <si>
    <t>2019-05-15 23:15:00</t>
  </si>
  <si>
    <t>2019-05-15 23:30:00</t>
  </si>
  <si>
    <t>2019-05-15 23:45:00</t>
  </si>
  <si>
    <t>2019-05-16 00:00:00</t>
  </si>
  <si>
    <t>2019-05-16 00:15:00</t>
  </si>
  <si>
    <t>2019-05-16 00:30:00</t>
  </si>
  <si>
    <t>2019-05-16 00:45:00</t>
  </si>
  <si>
    <t>2019-05-16 01:00:00</t>
  </si>
  <si>
    <t>2019-05-16 01:15:00</t>
  </si>
  <si>
    <t>2019-05-16 01:30:00</t>
  </si>
  <si>
    <t>2019-05-16 01:45:00</t>
  </si>
  <si>
    <t>2019-05-16 02:00:00</t>
  </si>
  <si>
    <t>2019-05-16 02:15:00</t>
  </si>
  <si>
    <t>2019-05-16 02:30:00</t>
  </si>
  <si>
    <t>2019-05-16 02:45:00</t>
  </si>
  <si>
    <t>2019-05-16 03:00:00</t>
  </si>
  <si>
    <t>2019-05-16 03:15:00</t>
  </si>
  <si>
    <t>2019-05-16 03:30:00</t>
  </si>
  <si>
    <t>2019-05-16 03:45:00</t>
  </si>
  <si>
    <t>2019-05-16 04:00:00</t>
  </si>
  <si>
    <t>2019-05-16 04:15:00</t>
  </si>
  <si>
    <t>2019-05-16 04:30:00</t>
  </si>
  <si>
    <t>2019-05-16 04:45:00</t>
  </si>
  <si>
    <t>2019-05-16 05:00:00</t>
  </si>
  <si>
    <t>2019-05-16 05:15:00</t>
  </si>
  <si>
    <t>2019-05-16 05:30:00</t>
  </si>
  <si>
    <t>2019-05-16 05:45:00</t>
  </si>
  <si>
    <t>2019-05-16 06:00:00</t>
  </si>
  <si>
    <t>2019-05-16 06:15:00</t>
  </si>
  <si>
    <t>2019-05-16 06:30:00</t>
  </si>
  <si>
    <t>2019-05-16 06:45:00</t>
  </si>
  <si>
    <t>2019-05-16 07:00:00</t>
  </si>
  <si>
    <t>2019-05-16 07:15:00</t>
  </si>
  <si>
    <t>2019-05-16 07:30:00</t>
  </si>
  <si>
    <t>2019-05-16 07:45:00</t>
  </si>
  <si>
    <t>2019-05-16 08:00:00</t>
  </si>
  <si>
    <t>2019-05-16 08:15:00</t>
  </si>
  <si>
    <t>2019-05-16 08:30:00</t>
  </si>
  <si>
    <t>2019-05-16 08:45:00</t>
  </si>
  <si>
    <t>2019-05-16 09:00:00</t>
  </si>
  <si>
    <t>2019-05-16 09:15:00</t>
  </si>
  <si>
    <t>2019-05-16 09:30:00</t>
  </si>
  <si>
    <t>2019-05-16 09:45:00</t>
  </si>
  <si>
    <t>2019-05-16 10:00:00</t>
  </si>
  <si>
    <t>2019-05-16 10:15:00</t>
  </si>
  <si>
    <t>2019-05-16 10:30:00</t>
  </si>
  <si>
    <t>2019-05-16 10:45:00</t>
  </si>
  <si>
    <t>2019-05-16 11:00:00</t>
  </si>
  <si>
    <t>2019-05-16 11:15:00</t>
  </si>
  <si>
    <t>2019-05-16 11:30:00</t>
  </si>
  <si>
    <t>2019-05-16 11:45:00</t>
  </si>
  <si>
    <t>2019-05-16 12:00:00</t>
  </si>
  <si>
    <t>2019-05-16 12:15:00</t>
  </si>
  <si>
    <t>2019-05-16 12:30:00</t>
  </si>
  <si>
    <t>2019-05-16 12:45:00</t>
  </si>
  <si>
    <t>2019-05-16 13:00:00</t>
  </si>
  <si>
    <t>2019-05-16 13:15:00</t>
  </si>
  <si>
    <t>2019-05-16 13:30:00</t>
  </si>
  <si>
    <t>2019-05-16 13:45:00</t>
  </si>
  <si>
    <t>2019-05-16 14:00:00</t>
  </si>
  <si>
    <t>2019-05-16 14:15:00</t>
  </si>
  <si>
    <t>2019-05-16 14:30:00</t>
  </si>
  <si>
    <t>2019-05-16 14:45:00</t>
  </si>
  <si>
    <t>2019-05-16 15:00:00</t>
  </si>
  <si>
    <t>2019-05-16 15:15:00</t>
  </si>
  <si>
    <t>2019-05-16 15:30:00</t>
  </si>
  <si>
    <t>2019-05-16 15:45:00</t>
  </si>
  <si>
    <t>2019-05-16 16:00:00</t>
  </si>
  <si>
    <t>2019-05-16 16:15:00</t>
  </si>
  <si>
    <t>2019-05-16 16:30:00</t>
  </si>
  <si>
    <t>2019-05-16 16:45:00</t>
  </si>
  <si>
    <t>2019-05-16 17:00:00</t>
  </si>
  <si>
    <t>2019-05-16 17:15:00</t>
  </si>
  <si>
    <t>2019-05-16 17:30:00</t>
  </si>
  <si>
    <t>2019-05-16 17:45:00</t>
  </si>
  <si>
    <t>2019-05-16 18:00:00</t>
  </si>
  <si>
    <t>2019-05-16 18:15:00</t>
  </si>
  <si>
    <t>2019-05-16 18:30:00</t>
  </si>
  <si>
    <t>2019-05-16 18:45:00</t>
  </si>
  <si>
    <t>2019-05-16 19:00:00</t>
  </si>
  <si>
    <t>2019-05-16 19:15:00</t>
  </si>
  <si>
    <t>2019-05-16 19:30:00</t>
  </si>
  <si>
    <t>2019-05-16 19:45:00</t>
  </si>
  <si>
    <t>2019-05-16 20:00:00</t>
  </si>
  <si>
    <t>2019-05-16 20:15:00</t>
  </si>
  <si>
    <t>2019-05-16 20:30:00</t>
  </si>
  <si>
    <t>2019-05-16 20:45:00</t>
  </si>
  <si>
    <t>2019-05-16 21:00:00</t>
  </si>
  <si>
    <t>2019-05-16 21:15:00</t>
  </si>
  <si>
    <t>2019-05-16 21:30:00</t>
  </si>
  <si>
    <t>2019-05-16 21:45:00</t>
  </si>
  <si>
    <t>2019-05-16 22:00:00</t>
  </si>
  <si>
    <t>2019-05-16 22:15:00</t>
  </si>
  <si>
    <t>2019-05-16 22:30:00</t>
  </si>
  <si>
    <t>2019-05-16 22:45:00</t>
  </si>
  <si>
    <t>2019-05-16 23:00:00</t>
  </si>
  <si>
    <t>2019-05-16 23:15:00</t>
  </si>
  <si>
    <t>2019-05-16 23:30:00</t>
  </si>
  <si>
    <t>2019-05-16 23:45:00</t>
  </si>
  <si>
    <t>2019-05-17 00:00:00</t>
  </si>
  <si>
    <t>2019-05-17 00:15:00</t>
  </si>
  <si>
    <t>2019-05-17 00:30:00</t>
  </si>
  <si>
    <t>2019-05-17 00:45:00</t>
  </si>
  <si>
    <t>2019-05-17 01:00:00</t>
  </si>
  <si>
    <t>2019-05-17 01:15:00</t>
  </si>
  <si>
    <t>2019-05-17 01:30:00</t>
  </si>
  <si>
    <t>2019-05-17 01:45:00</t>
  </si>
  <si>
    <t>2019-05-17 02:00:00</t>
  </si>
  <si>
    <t>2019-05-17 02:15:00</t>
  </si>
  <si>
    <t>2019-05-17 02:30:00</t>
  </si>
  <si>
    <t>2019-05-17 02:45:00</t>
  </si>
  <si>
    <t>2019-05-17 03:00:00</t>
  </si>
  <si>
    <t>2019-05-17 03:15:00</t>
  </si>
  <si>
    <t>2019-05-17 03:30:00</t>
  </si>
  <si>
    <t>2019-05-17 03:45:00</t>
  </si>
  <si>
    <t>2019-05-17 04:00:00</t>
  </si>
  <si>
    <t>2019-05-17 04:15:00</t>
  </si>
  <si>
    <t>2019-05-17 04:30:00</t>
  </si>
  <si>
    <t>2019-05-17 04:45:00</t>
  </si>
  <si>
    <t>2019-05-17 05:00:00</t>
  </si>
  <si>
    <t>2019-05-17 05:15:00</t>
  </si>
  <si>
    <t>2019-05-17 05:30:00</t>
  </si>
  <si>
    <t>2019-05-17 05:45:00</t>
  </si>
  <si>
    <t>2019-05-17 06:00:00</t>
  </si>
  <si>
    <t>2019-05-17 06:15:00</t>
  </si>
  <si>
    <t>2019-05-17 06:30:00</t>
  </si>
  <si>
    <t>2019-05-17 06:45:00</t>
  </si>
  <si>
    <t>2019-05-17 07:00:00</t>
  </si>
  <si>
    <t>2019-05-17 07:15:00</t>
  </si>
  <si>
    <t>2019-05-17 07:30:00</t>
  </si>
  <si>
    <t>2019-05-17 07:45:00</t>
  </si>
  <si>
    <t>2019-05-17 08:00:00</t>
  </si>
  <si>
    <t>2019-05-17 08:15:00</t>
  </si>
  <si>
    <t>2019-05-17 08:30:00</t>
  </si>
  <si>
    <t>2019-05-17 08:45:00</t>
  </si>
  <si>
    <t>2019-05-17 09:00:00</t>
  </si>
  <si>
    <t>2019-05-17 09:15:00</t>
  </si>
  <si>
    <t>2019-05-17 09:30:00</t>
  </si>
  <si>
    <t>2019-05-17 09:45:00</t>
  </si>
  <si>
    <t>2019-05-17 10:00:00</t>
  </si>
  <si>
    <t>2019-05-17 10:15:00</t>
  </si>
  <si>
    <t>2019-05-17 10:30:00</t>
  </si>
  <si>
    <t>2019-05-17 10:45:00</t>
  </si>
  <si>
    <t>2019-05-17 11:00:00</t>
  </si>
  <si>
    <t>2019-05-17 11:15:00</t>
  </si>
  <si>
    <t>2019-05-17 11:30:00</t>
  </si>
  <si>
    <t>2019-05-17 11:45:00</t>
  </si>
  <si>
    <t>2019-05-17 12:00:00</t>
  </si>
  <si>
    <t>2019-05-17 12:15:00</t>
  </si>
  <si>
    <t>2019-05-17 12:30:00</t>
  </si>
  <si>
    <t>2019-05-17 12:45:00</t>
  </si>
  <si>
    <t>2019-05-17 13:00:00</t>
  </si>
  <si>
    <t>2019-05-17 13:15:00</t>
  </si>
  <si>
    <t>2019-05-17 13:30:00</t>
  </si>
  <si>
    <t>2019-05-17 13:45:00</t>
  </si>
  <si>
    <t>2019-05-17 14:00:00</t>
  </si>
  <si>
    <t>2019-05-17 14:15:00</t>
  </si>
  <si>
    <t>2019-05-17 14:30:00</t>
  </si>
  <si>
    <t>2019-05-17 14:45:00</t>
  </si>
  <si>
    <t>2019-05-17 15:00:00</t>
  </si>
  <si>
    <t>2019-05-17 15:15:00</t>
  </si>
  <si>
    <t>2019-05-17 15:30:00</t>
  </si>
  <si>
    <t>2019-05-17 15:45:00</t>
  </si>
  <si>
    <t>2019-05-17 16:00:00</t>
  </si>
  <si>
    <t>2019-05-17 16:15:00</t>
  </si>
  <si>
    <t>2019-05-17 16:30:00</t>
  </si>
  <si>
    <t>2019-05-17 16:45:00</t>
  </si>
  <si>
    <t>2019-05-17 17:00:00</t>
  </si>
  <si>
    <t>2019-05-17 17:15:00</t>
  </si>
  <si>
    <t>2019-05-17 17:30:00</t>
  </si>
  <si>
    <t>2019-05-17 17:45:00</t>
  </si>
  <si>
    <t>2019-05-17 18:00:00</t>
  </si>
  <si>
    <t>2019-05-17 18:15:00</t>
  </si>
  <si>
    <t>2019-05-17 18:30:00</t>
  </si>
  <si>
    <t>2019-05-17 18:45:00</t>
  </si>
  <si>
    <t>2019-05-17 19:00:00</t>
  </si>
  <si>
    <t>2019-05-17 19:15:00</t>
  </si>
  <si>
    <t>2019-05-17 19:30:00</t>
  </si>
  <si>
    <t>2019-05-17 19:45:00</t>
  </si>
  <si>
    <t>2019-05-17 20:00:00</t>
  </si>
  <si>
    <t>2019-05-17 20:15:00</t>
  </si>
  <si>
    <t>2019-05-17 20:30:00</t>
  </si>
  <si>
    <t>2019-05-17 20:45:00</t>
  </si>
  <si>
    <t>2019-05-17 21:00:00</t>
  </si>
  <si>
    <t>2019-05-17 21:15:00</t>
  </si>
  <si>
    <t>2019-05-17 21:30:00</t>
  </si>
  <si>
    <t>2019-05-17 21:45:00</t>
  </si>
  <si>
    <t>2019-05-17 22:00:00</t>
  </si>
  <si>
    <t>2019-05-17 22:15:00</t>
  </si>
  <si>
    <t>2019-05-17 22:30:00</t>
  </si>
  <si>
    <t>2019-05-17 22:45:00</t>
  </si>
  <si>
    <t>2019-05-17 23:00:00</t>
  </si>
  <si>
    <t>2019-05-17 23:15:00</t>
  </si>
  <si>
    <t>2019-05-17 23:30:00</t>
  </si>
  <si>
    <t>2019-05-17 23:45:00</t>
  </si>
  <si>
    <t>2019-05-18 00:00:00</t>
  </si>
  <si>
    <t>2019-05-18 00:15:00</t>
  </si>
  <si>
    <t>2019-05-18 00:30:00</t>
  </si>
  <si>
    <t>2019-05-18 00:45:00</t>
  </si>
  <si>
    <t>2019-05-18 01:00:00</t>
  </si>
  <si>
    <t>2019-05-18 01:15:00</t>
  </si>
  <si>
    <t>2019-05-18 01:30:00</t>
  </si>
  <si>
    <t>2019-05-18 01:45:00</t>
  </si>
  <si>
    <t>2019-05-18 02:00:00</t>
  </si>
  <si>
    <t>2019-05-18 02:15:00</t>
  </si>
  <si>
    <t>2019-05-18 02:30:00</t>
  </si>
  <si>
    <t>2019-05-18 02:45:00</t>
  </si>
  <si>
    <t>2019-05-18 03:00:00</t>
  </si>
  <si>
    <t>2019-05-18 03:15:00</t>
  </si>
  <si>
    <t>2019-05-18 03:30:00</t>
  </si>
  <si>
    <t>2019-05-18 03:45:00</t>
  </si>
  <si>
    <t>2019-05-18 04:00:00</t>
  </si>
  <si>
    <t>2019-05-18 04:15:00</t>
  </si>
  <si>
    <t>2019-05-18 04:30:00</t>
  </si>
  <si>
    <t>2019-05-18 04:45:00</t>
  </si>
  <si>
    <t>2019-05-18 05:00:00</t>
  </si>
  <si>
    <t>2019-05-18 05:15:00</t>
  </si>
  <si>
    <t>2019-05-18 05:30:00</t>
  </si>
  <si>
    <t>2019-05-18 05:45:00</t>
  </si>
  <si>
    <t>2019-05-18 06:00:00</t>
  </si>
  <si>
    <t>2019-05-18 06:15:00</t>
  </si>
  <si>
    <t>2019-05-18 06:30:00</t>
  </si>
  <si>
    <t>2019-05-18 06:45:00</t>
  </si>
  <si>
    <t>2019-05-18 07:00:00</t>
  </si>
  <si>
    <t>2019-05-18 07:15:00</t>
  </si>
  <si>
    <t>2019-05-18 07:30:00</t>
  </si>
  <si>
    <t>2019-05-18 07:45:00</t>
  </si>
  <si>
    <t>2019-05-18 08:00:00</t>
  </si>
  <si>
    <t>2019-05-18 08:15:00</t>
  </si>
  <si>
    <t>2019-05-18 08:30:00</t>
  </si>
  <si>
    <t>2019-05-18 08:45:00</t>
  </si>
  <si>
    <t>2019-05-18 09:00:00</t>
  </si>
  <si>
    <t>2019-05-18 09:15:00</t>
  </si>
  <si>
    <t>2019-05-18 09:30:00</t>
  </si>
  <si>
    <t>2019-05-18 09:45:00</t>
  </si>
  <si>
    <t>2019-05-18 10:00:00</t>
  </si>
  <si>
    <t>2019-05-18 10:15:00</t>
  </si>
  <si>
    <t>2019-05-18 10:30:00</t>
  </si>
  <si>
    <t>2019-05-18 10:45:00</t>
  </si>
  <si>
    <t>2019-05-18 11:00:00</t>
  </si>
  <si>
    <t>2019-05-18 11:15:00</t>
  </si>
  <si>
    <t>2019-05-18 11:30:00</t>
  </si>
  <si>
    <t>2019-05-18 11:45:00</t>
  </si>
  <si>
    <t>2019-05-18 12:00:00</t>
  </si>
  <si>
    <t>2019-05-18 12:15:00</t>
  </si>
  <si>
    <t>2019-05-18 12:30:00</t>
  </si>
  <si>
    <t>2019-05-18 12:45:00</t>
  </si>
  <si>
    <t>2019-05-18 13:00:00</t>
  </si>
  <si>
    <t>2019-05-18 13:15:00</t>
  </si>
  <si>
    <t>2019-05-18 13:30:00</t>
  </si>
  <si>
    <t>2019-05-18 13:45:00</t>
  </si>
  <si>
    <t>2019-05-18 14:00:00</t>
  </si>
  <si>
    <t>2019-05-18 14:15:00</t>
  </si>
  <si>
    <t>2019-05-18 14:30:00</t>
  </si>
  <si>
    <t>2019-05-18 14:45:00</t>
  </si>
  <si>
    <t>2019-05-18 15:00:00</t>
  </si>
  <si>
    <t>2019-05-18 15:15:00</t>
  </si>
  <si>
    <t>2019-05-18 15:30:00</t>
  </si>
  <si>
    <t>2019-05-18 15:45:00</t>
  </si>
  <si>
    <t>2019-05-18 16:00:00</t>
  </si>
  <si>
    <t>2019-05-18 16:15:00</t>
  </si>
  <si>
    <t>2019-05-18 16:30:00</t>
  </si>
  <si>
    <t>2019-05-18 16:45:00</t>
  </si>
  <si>
    <t>2019-05-18 17:00:00</t>
  </si>
  <si>
    <t>2019-05-18 17:15:00</t>
  </si>
  <si>
    <t>2019-05-18 17:30:00</t>
  </si>
  <si>
    <t>2019-05-18 17:45:00</t>
  </si>
  <si>
    <t>2019-05-18 18:00:00</t>
  </si>
  <si>
    <t>2019-05-18 18:15:00</t>
  </si>
  <si>
    <t>2019-05-18 18:30:00</t>
  </si>
  <si>
    <t>2019-05-18 18:45:00</t>
  </si>
  <si>
    <t>2019-05-18 19:00:00</t>
  </si>
  <si>
    <t>2019-05-18 19:15:00</t>
  </si>
  <si>
    <t>2019-05-18 19:30:00</t>
  </si>
  <si>
    <t>2019-05-18 19:45:00</t>
  </si>
  <si>
    <t>2019-05-18 20:00:00</t>
  </si>
  <si>
    <t>2019-05-18 20:15:00</t>
  </si>
  <si>
    <t>2019-05-18 20:30:00</t>
  </si>
  <si>
    <t>2019-05-18 20:45:00</t>
  </si>
  <si>
    <t>2019-05-18 21:00:00</t>
  </si>
  <si>
    <t>2019-05-18 21:15:00</t>
  </si>
  <si>
    <t>2019-05-18 21:30:00</t>
  </si>
  <si>
    <t>2019-05-18 21:45:00</t>
  </si>
  <si>
    <t>2019-05-18 22:00:00</t>
  </si>
  <si>
    <t>2019-05-18 22:15:00</t>
  </si>
  <si>
    <t>2019-05-18 22:30:00</t>
  </si>
  <si>
    <t>2019-05-18 22:45:00</t>
  </si>
  <si>
    <t>2019-05-18 23:00:00</t>
  </si>
  <si>
    <t>2019-05-18 23:15:00</t>
  </si>
  <si>
    <t>2019-05-18 23:30:00</t>
  </si>
  <si>
    <t>2019-05-18 23:45:00</t>
  </si>
  <si>
    <t>2019-05-19 00:00:00</t>
  </si>
  <si>
    <t>2019-05-19 00:15:00</t>
  </si>
  <si>
    <t>2019-05-19 00:30:00</t>
  </si>
  <si>
    <t>2019-05-19 00:45:00</t>
  </si>
  <si>
    <t>2019-05-19 01:00:00</t>
  </si>
  <si>
    <t>2019-05-19 01:15:00</t>
  </si>
  <si>
    <t>2019-05-19 01:30:00</t>
  </si>
  <si>
    <t>2019-05-19 01:45:00</t>
  </si>
  <si>
    <t>2019-05-19 02:00:00</t>
  </si>
  <si>
    <t>2019-05-19 02:15:00</t>
  </si>
  <si>
    <t>2019-05-19 02:30:00</t>
  </si>
  <si>
    <t>2019-05-19 02:45:00</t>
  </si>
  <si>
    <t>2019-05-19 03:00:00</t>
  </si>
  <si>
    <t>2019-05-19 03:15:00</t>
  </si>
  <si>
    <t>2019-05-19 03:30:00</t>
  </si>
  <si>
    <t>2019-05-19 03:45:00</t>
  </si>
  <si>
    <t>2019-05-19 04:00:00</t>
  </si>
  <si>
    <t>2019-05-19 04:15:00</t>
  </si>
  <si>
    <t>2019-05-19 04:30:00</t>
  </si>
  <si>
    <t>2019-05-19 04:45:00</t>
  </si>
  <si>
    <t>2019-05-19 05:00:00</t>
  </si>
  <si>
    <t>2019-05-19 05:15:00</t>
  </si>
  <si>
    <t>2019-05-19 05:30:00</t>
  </si>
  <si>
    <t>2019-05-19 05:45:00</t>
  </si>
  <si>
    <t>2019-05-19 06:00:00</t>
  </si>
  <si>
    <t>2019-05-19 06:15:00</t>
  </si>
  <si>
    <t>2019-05-19 06:30:00</t>
  </si>
  <si>
    <t>2019-05-19 06:45:00</t>
  </si>
  <si>
    <t>2019-05-19 07:00:00</t>
  </si>
  <si>
    <t>2019-05-19 07:15:00</t>
  </si>
  <si>
    <t>2019-05-19 07:30:00</t>
  </si>
  <si>
    <t>2019-05-19 07:45:00</t>
  </si>
  <si>
    <t>2019-05-19 08:00:00</t>
  </si>
  <si>
    <t>2019-05-19 08:15:00</t>
  </si>
  <si>
    <t>2019-05-19 08:30:00</t>
  </si>
  <si>
    <t>2019-05-19 08:45:00</t>
  </si>
  <si>
    <t>2019-05-19 09:00:00</t>
  </si>
  <si>
    <t>2019-05-19 09:15:00</t>
  </si>
  <si>
    <t>2019-05-19 09:30:00</t>
  </si>
  <si>
    <t>2019-05-19 09:45:00</t>
  </si>
  <si>
    <t>2019-05-19 10:00:00</t>
  </si>
  <si>
    <t>2019-05-19 10:15:00</t>
  </si>
  <si>
    <t>2019-05-19 10:30:00</t>
  </si>
  <si>
    <t>2019-05-19 10:45:00</t>
  </si>
  <si>
    <t>2019-05-19 11:00:00</t>
  </si>
  <si>
    <t>2019-05-19 11:15:00</t>
  </si>
  <si>
    <t>2019-05-19 11:30:00</t>
  </si>
  <si>
    <t>2019-05-19 11:45:00</t>
  </si>
  <si>
    <t>2019-05-19 12:00:00</t>
  </si>
  <si>
    <t>2019-05-19 12:15:00</t>
  </si>
  <si>
    <t>2019-05-19 12:30:00</t>
  </si>
  <si>
    <t>2019-05-19 12:45:00</t>
  </si>
  <si>
    <t>2019-05-19 13:00:00</t>
  </si>
  <si>
    <t>2019-05-19 13:15:00</t>
  </si>
  <si>
    <t>2019-05-19 13:30:00</t>
  </si>
  <si>
    <t>2019-05-19 13:45:00</t>
  </si>
  <si>
    <t>2019-05-19 14:00:00</t>
  </si>
  <si>
    <t>2019-05-19 14:15:00</t>
  </si>
  <si>
    <t>2019-05-19 14:30:00</t>
  </si>
  <si>
    <t>2019-05-19 14:45:00</t>
  </si>
  <si>
    <t>2019-05-19 15:00:00</t>
  </si>
  <si>
    <t>2019-05-19 15:15:00</t>
  </si>
  <si>
    <t>2019-05-19 15:30:00</t>
  </si>
  <si>
    <t>2019-05-19 15:45:00</t>
  </si>
  <si>
    <t>2019-05-19 16:00:00</t>
  </si>
  <si>
    <t>2019-05-19 16:15:00</t>
  </si>
  <si>
    <t>2019-05-19 16:30:00</t>
  </si>
  <si>
    <t>2019-05-19 16:45:00</t>
  </si>
  <si>
    <t>2019-05-19 17:00:00</t>
  </si>
  <si>
    <t>2019-05-19 17:15:00</t>
  </si>
  <si>
    <t>2019-05-19 17:30:00</t>
  </si>
  <si>
    <t>2019-05-19 17:45:00</t>
  </si>
  <si>
    <t>2019-05-19 18:00:00</t>
  </si>
  <si>
    <t>2019-05-19 18:15:00</t>
  </si>
  <si>
    <t>2019-05-19 18:30:00</t>
  </si>
  <si>
    <t>2019-05-19 18:45:00</t>
  </si>
  <si>
    <t>2019-05-19 19:00:00</t>
  </si>
  <si>
    <t>2019-05-19 19:15:00</t>
  </si>
  <si>
    <t>2019-05-19 19:30:00</t>
  </si>
  <si>
    <t>2019-05-19 19:45:00</t>
  </si>
  <si>
    <t>2019-05-19 20:00:00</t>
  </si>
  <si>
    <t>2019-05-19 20:15:00</t>
  </si>
  <si>
    <t>2019-05-19 20:30:00</t>
  </si>
  <si>
    <t>2019-05-19 20:45:00</t>
  </si>
  <si>
    <t>2019-05-19 21:00:00</t>
  </si>
  <si>
    <t>2019-05-19 21:15:00</t>
  </si>
  <si>
    <t>2019-05-19 21:30:00</t>
  </si>
  <si>
    <t>2019-05-19 21:45:00</t>
  </si>
  <si>
    <t>2019-05-19 22:00:00</t>
  </si>
  <si>
    <t>2019-05-19 22:15:00</t>
  </si>
  <si>
    <t>2019-05-19 22:30:00</t>
  </si>
  <si>
    <t>2019-05-19 22:45:00</t>
  </si>
  <si>
    <t>2019-05-19 23:00:00</t>
  </si>
  <si>
    <t>2019-05-19 23:15:00</t>
  </si>
  <si>
    <t>2019-05-19 23:30:00</t>
  </si>
  <si>
    <t>2019-05-19 23:45:00</t>
  </si>
  <si>
    <t>2019-05-20 00:00:00</t>
  </si>
  <si>
    <t>2019-05-20 00:15:00</t>
  </si>
  <si>
    <t>2019-05-20 00:30:00</t>
  </si>
  <si>
    <t>2019-05-20 00:45:00</t>
  </si>
  <si>
    <t>2019-05-20 01:00:00</t>
  </si>
  <si>
    <t>2019-05-20 01:15:00</t>
  </si>
  <si>
    <t>2019-05-20 01:30:00</t>
  </si>
  <si>
    <t>2019-05-20 01:45:00</t>
  </si>
  <si>
    <t>2019-05-20 02:00:00</t>
  </si>
  <si>
    <t>2019-05-20 02:15:00</t>
  </si>
  <si>
    <t>2019-05-20 02:30:00</t>
  </si>
  <si>
    <t>2019-05-20 02:45:00</t>
  </si>
  <si>
    <t>2019-05-20 03:00:00</t>
  </si>
  <si>
    <t>2019-05-20 03:15:00</t>
  </si>
  <si>
    <t>2019-05-20 03:30:00</t>
  </si>
  <si>
    <t>2019-05-20 03:45:00</t>
  </si>
  <si>
    <t>2019-05-20 04:00:00</t>
  </si>
  <si>
    <t>2019-05-20 04:15:00</t>
  </si>
  <si>
    <t>2019-05-20 04:30:00</t>
  </si>
  <si>
    <t>2019-05-20 04:45:00</t>
  </si>
  <si>
    <t>2019-05-20 05:00:00</t>
  </si>
  <si>
    <t>2019-05-20 05:15:00</t>
  </si>
  <si>
    <t>2019-05-20 05:30:00</t>
  </si>
  <si>
    <t>2019-05-20 05:45:00</t>
  </si>
  <si>
    <t>2019-05-20 06:00:00</t>
  </si>
  <si>
    <t>2019-05-20 06:15:00</t>
  </si>
  <si>
    <t>2019-05-20 06:30:00</t>
  </si>
  <si>
    <t>2019-05-20 06:45:00</t>
  </si>
  <si>
    <t>2019-05-20 07:00:00</t>
  </si>
  <si>
    <t>2019-05-20 07:15:00</t>
  </si>
  <si>
    <t>2019-05-20 07:30:00</t>
  </si>
  <si>
    <t>2019-05-20 07:45:00</t>
  </si>
  <si>
    <t>2019-05-20 08:00:00</t>
  </si>
  <si>
    <t>2019-05-20 08:15:00</t>
  </si>
  <si>
    <t>2019-05-20 08:30:00</t>
  </si>
  <si>
    <t>2019-05-20 08:45:00</t>
  </si>
  <si>
    <t>2019-05-20 09:00:00</t>
  </si>
  <si>
    <t>2019-05-20 09:15:00</t>
  </si>
  <si>
    <t>2019-05-20 09:30:00</t>
  </si>
  <si>
    <t>2019-05-20 09:45:00</t>
  </si>
  <si>
    <t>2019-05-20 10:00:00</t>
  </si>
  <si>
    <t>2019-05-20 10:15:00</t>
  </si>
  <si>
    <t>2019-05-20 10:30:00</t>
  </si>
  <si>
    <t>2019-05-20 10:45:00</t>
  </si>
  <si>
    <t>2019-05-20 11:00:00</t>
  </si>
  <si>
    <t>2019-05-20 11:15:00</t>
  </si>
  <si>
    <t>2019-05-20 11:30:00</t>
  </si>
  <si>
    <t>2019-05-20 11:45:00</t>
  </si>
  <si>
    <t>2019-05-20 12:00:00</t>
  </si>
  <si>
    <t>2019-05-20 12:15:00</t>
  </si>
  <si>
    <t>2019-05-20 12:30:00</t>
  </si>
  <si>
    <t>2019-05-20 12:45:00</t>
  </si>
  <si>
    <t>2019-05-20 13:00:00</t>
  </si>
  <si>
    <t>2019-05-20 13:15:00</t>
  </si>
  <si>
    <t>2019-05-20 13:30:00</t>
  </si>
  <si>
    <t>2019-05-20 13:45:00</t>
  </si>
  <si>
    <t>2019-05-20 14:00:00</t>
  </si>
  <si>
    <t>2019-05-20 14:15:00</t>
  </si>
  <si>
    <t>2019-05-20 14:30:00</t>
  </si>
  <si>
    <t>2019-05-20 14:45:00</t>
  </si>
  <si>
    <t>2019-05-20 15:00:00</t>
  </si>
  <si>
    <t>2019-05-20 15:15:00</t>
  </si>
  <si>
    <t>2019-05-20 15:30:00</t>
  </si>
  <si>
    <t>2019-05-20 15:45:00</t>
  </si>
  <si>
    <t>2019-05-20 16:00:00</t>
  </si>
  <si>
    <t>2019-05-20 16:15:00</t>
  </si>
  <si>
    <t>2019-05-20 16:30:00</t>
  </si>
  <si>
    <t>2019-05-20 16:45:00</t>
  </si>
  <si>
    <t>2019-05-20 17:00:00</t>
  </si>
  <si>
    <t>2019-05-20 17:15:00</t>
  </si>
  <si>
    <t>2019-05-20 17:30:00</t>
  </si>
  <si>
    <t>2019-05-20 17:45:00</t>
  </si>
  <si>
    <t>2019-05-20 18:00:00</t>
  </si>
  <si>
    <t>2019-05-20 18:15:00</t>
  </si>
  <si>
    <t>2019-05-20 18:30:00</t>
  </si>
  <si>
    <t>2019-05-20 18:45:00</t>
  </si>
  <si>
    <t>2019-05-20 19:00:00</t>
  </si>
  <si>
    <t>2019-05-20 19:15:00</t>
  </si>
  <si>
    <t>2019-05-20 19:30:00</t>
  </si>
  <si>
    <t>2019-05-20 19:45:00</t>
  </si>
  <si>
    <t>2019-05-20 20:00:00</t>
  </si>
  <si>
    <t>2019-05-20 20:15:00</t>
  </si>
  <si>
    <t>2019-05-20 20:30:00</t>
  </si>
  <si>
    <t>2019-05-20 20:45:00</t>
  </si>
  <si>
    <t>2019-05-20 21:00:00</t>
  </si>
  <si>
    <t>2019-05-20 21:15:00</t>
  </si>
  <si>
    <t>2019-05-20 21:30:00</t>
  </si>
  <si>
    <t>2019-05-20 21:45:00</t>
  </si>
  <si>
    <t>2019-05-20 22:00:00</t>
  </si>
  <si>
    <t>2019-05-20 22:15:00</t>
  </si>
  <si>
    <t>2019-05-20 22:30:00</t>
  </si>
  <si>
    <t>2019-05-20 22:45:00</t>
  </si>
  <si>
    <t>2019-05-20 23:00:00</t>
  </si>
  <si>
    <t>2019-05-20 23:15:00</t>
  </si>
  <si>
    <t>2019-05-20 23:30:00</t>
  </si>
  <si>
    <t>2019-05-20 23:45:00</t>
  </si>
  <si>
    <t>2019-05-21 00:00:00</t>
  </si>
  <si>
    <t>2019-05-21 00:15:00</t>
  </si>
  <si>
    <t>2019-05-21 00:30:00</t>
  </si>
  <si>
    <t>2019-05-21 00:45:00</t>
  </si>
  <si>
    <t>2019-05-21 01:00:00</t>
  </si>
  <si>
    <t>2019-05-21 01:15:00</t>
  </si>
  <si>
    <t>2019-05-21 01:30:00</t>
  </si>
  <si>
    <t>2019-05-21 01:45:00</t>
  </si>
  <si>
    <t>2019-05-21 02:00:00</t>
  </si>
  <si>
    <t>2019-05-21 02:15:00</t>
  </si>
  <si>
    <t>2019-05-21 02:30:00</t>
  </si>
  <si>
    <t>2019-05-21 02:45:00</t>
  </si>
  <si>
    <t>2019-05-21 03:00:00</t>
  </si>
  <si>
    <t>2019-05-21 03:15:00</t>
  </si>
  <si>
    <t>2019-05-21 03:30:00</t>
  </si>
  <si>
    <t>2019-05-21 03:45:00</t>
  </si>
  <si>
    <t>2019-05-21 04:00:00</t>
  </si>
  <si>
    <t>2019-05-21 04:15:00</t>
  </si>
  <si>
    <t>2019-05-21 04:30:00</t>
  </si>
  <si>
    <t>2019-05-21 04:45:00</t>
  </si>
  <si>
    <t>2019-05-21 05:00:00</t>
  </si>
  <si>
    <t>2019-05-21 05:15:00</t>
  </si>
  <si>
    <t>2019-05-21 05:30:00</t>
  </si>
  <si>
    <t>2019-05-21 05:45:00</t>
  </si>
  <si>
    <t>2019-05-21 06:00:00</t>
  </si>
  <si>
    <t>2019-05-21 06:15:00</t>
  </si>
  <si>
    <t>2019-05-21 06:30:00</t>
  </si>
  <si>
    <t>2019-05-21 06:45:00</t>
  </si>
  <si>
    <t>2019-05-21 07:00:00</t>
  </si>
  <si>
    <t>2019-05-21 07:15:00</t>
  </si>
  <si>
    <t>2019-05-21 07:30:00</t>
  </si>
  <si>
    <t>2019-05-21 07:45:00</t>
  </si>
  <si>
    <t>2019-05-21 08:00:00</t>
  </si>
  <si>
    <t>2019-05-21 08:15:00</t>
  </si>
  <si>
    <t>2019-05-21 08:30:00</t>
  </si>
  <si>
    <t>2019-05-21 08:45:00</t>
  </si>
  <si>
    <t>2019-05-21 09:00:00</t>
  </si>
  <si>
    <t>2019-05-21 09:15:00</t>
  </si>
  <si>
    <t>2019-05-21 09:30:00</t>
  </si>
  <si>
    <t>2019-05-21 09:45:00</t>
  </si>
  <si>
    <t>2019-05-21 10:00:00</t>
  </si>
  <si>
    <t>2019-05-21 10:15:00</t>
  </si>
  <si>
    <t>2019-05-21 10:30:00</t>
  </si>
  <si>
    <t>2019-05-21 10:45:00</t>
  </si>
  <si>
    <t>2019-05-21 11:00:00</t>
  </si>
  <si>
    <t>2019-05-21 11:15:00</t>
  </si>
  <si>
    <t>2019-05-21 11:30:00</t>
  </si>
  <si>
    <t>2019-05-21 11:45:00</t>
  </si>
  <si>
    <t>2019-05-21 12:00:00</t>
  </si>
  <si>
    <t>2019-05-21 12:15:00</t>
  </si>
  <si>
    <t>2019-05-21 12:30:00</t>
  </si>
  <si>
    <t>2019-05-21 12:45:00</t>
  </si>
  <si>
    <t>2019-05-21 13:00:00</t>
  </si>
  <si>
    <t>2019-05-21 13:15:00</t>
  </si>
  <si>
    <t>2019-05-21 13:30:00</t>
  </si>
  <si>
    <t>2019-05-21 13:45:00</t>
  </si>
  <si>
    <t>2019-05-21 14:00:00</t>
  </si>
  <si>
    <t>2019-05-21 14:15:00</t>
  </si>
  <si>
    <t>2019-05-21 14:30:00</t>
  </si>
  <si>
    <t>2019-05-21 14:45:00</t>
  </si>
  <si>
    <t>2019-05-21 15:00:00</t>
  </si>
  <si>
    <t>2019-05-21 15:15:00</t>
  </si>
  <si>
    <t>2019-05-21 15:30:00</t>
  </si>
  <si>
    <t>2019-05-21 15:45:00</t>
  </si>
  <si>
    <t>2019-05-21 16:00:00</t>
  </si>
  <si>
    <t>2019-05-21 16:15:00</t>
  </si>
  <si>
    <t>2019-05-21 16:30:00</t>
  </si>
  <si>
    <t>2019-05-21 16:45:00</t>
  </si>
  <si>
    <t>2019-05-21 17:00:00</t>
  </si>
  <si>
    <t>2019-05-21 17:15:00</t>
  </si>
  <si>
    <t>2019-05-21 17:30:00</t>
  </si>
  <si>
    <t>2019-05-21 17:45:00</t>
  </si>
  <si>
    <t>2019-05-21 18:00:00</t>
  </si>
  <si>
    <t>2019-05-21 18:15:00</t>
  </si>
  <si>
    <t>2019-05-21 18:30:00</t>
  </si>
  <si>
    <t>2019-05-21 18:45:00</t>
  </si>
  <si>
    <t>2019-05-21 19:00:00</t>
  </si>
  <si>
    <t>2019-05-21 19:15:00</t>
  </si>
  <si>
    <t>2019-05-21 19:30:00</t>
  </si>
  <si>
    <t>2019-05-21 19:45:00</t>
  </si>
  <si>
    <t>2019-05-21 20:00:00</t>
  </si>
  <si>
    <t>2019-05-21 20:15:00</t>
  </si>
  <si>
    <t>2019-05-21 20:30:00</t>
  </si>
  <si>
    <t>2019-05-21 20:45:00</t>
  </si>
  <si>
    <t>2019-05-21 21:00:00</t>
  </si>
  <si>
    <t>2019-05-21 21:15:00</t>
  </si>
  <si>
    <t>2019-05-21 21:30:00</t>
  </si>
  <si>
    <t>2019-05-21 21:45:00</t>
  </si>
  <si>
    <t>2019-05-21 22:00:00</t>
  </si>
  <si>
    <t>2019-05-21 22:15:00</t>
  </si>
  <si>
    <t>2019-05-21 22:30:00</t>
  </si>
  <si>
    <t>2019-05-21 22:45:00</t>
  </si>
  <si>
    <t>2019-05-21 23:00:00</t>
  </si>
  <si>
    <t>2019-05-21 23:15:00</t>
  </si>
  <si>
    <t>2019-05-21 23:30:00</t>
  </si>
  <si>
    <t>2019-05-21 23:45:00</t>
  </si>
  <si>
    <t>2019-05-22 00:00:00</t>
  </si>
  <si>
    <t>2019-05-22 00:15:00</t>
  </si>
  <si>
    <t>2019-05-22 00:30:00</t>
  </si>
  <si>
    <t>2019-05-22 00:45:00</t>
  </si>
  <si>
    <t>2019-05-22 01:00:00</t>
  </si>
  <si>
    <t>2019-05-22 01:15:00</t>
  </si>
  <si>
    <t>2019-05-22 01:30:00</t>
  </si>
  <si>
    <t>2019-05-22 01:45:00</t>
  </si>
  <si>
    <t>2019-05-22 02:00:00</t>
  </si>
  <si>
    <t>2019-05-22 02:15:00</t>
  </si>
  <si>
    <t>2019-05-22 02:30:00</t>
  </si>
  <si>
    <t>2019-05-22 02:45:00</t>
  </si>
  <si>
    <t>2019-05-22 03:00:00</t>
  </si>
  <si>
    <t>2019-05-22 03:15:00</t>
  </si>
  <si>
    <t>2019-05-22 03:30:00</t>
  </si>
  <si>
    <t>2019-05-22 03:45:00</t>
  </si>
  <si>
    <t>2019-05-22 04:00:00</t>
  </si>
  <si>
    <t>2019-05-22 04:15:00</t>
  </si>
  <si>
    <t>2019-05-22 04:30:00</t>
  </si>
  <si>
    <t>2019-05-22 04:45:00</t>
  </si>
  <si>
    <t>2019-05-22 05:00:00</t>
  </si>
  <si>
    <t>2019-05-22 05:15:00</t>
  </si>
  <si>
    <t>2019-05-22 05:30:00</t>
  </si>
  <si>
    <t>2019-05-22 05:45:00</t>
  </si>
  <si>
    <t>2019-05-22 06:00:00</t>
  </si>
  <si>
    <t>2019-05-22 06:15:00</t>
  </si>
  <si>
    <t>2019-05-22 06:30:00</t>
  </si>
  <si>
    <t>2019-05-22 06:45:00</t>
  </si>
  <si>
    <t>2019-05-22 07:00:00</t>
  </si>
  <si>
    <t>2019-05-22 07:15:00</t>
  </si>
  <si>
    <t>2019-05-22 07:30:00</t>
  </si>
  <si>
    <t>2019-05-22 07:45:00</t>
  </si>
  <si>
    <t>2019-05-22 08:00:00</t>
  </si>
  <si>
    <t>2019-05-22 08:15:00</t>
  </si>
  <si>
    <t>2019-05-22 08:30:00</t>
  </si>
  <si>
    <t>2019-05-22 08:45:00</t>
  </si>
  <si>
    <t>2019-05-22 09:00:00</t>
  </si>
  <si>
    <t>2019-05-22 09:15:00</t>
  </si>
  <si>
    <t>2019-05-22 09:30:00</t>
  </si>
  <si>
    <t>2019-05-22 09:45:00</t>
  </si>
  <si>
    <t>2019-05-22 10:00:00</t>
  </si>
  <si>
    <t>2019-05-22 10:15:00</t>
  </si>
  <si>
    <t>2019-05-22 10:30:00</t>
  </si>
  <si>
    <t>2019-05-22 10:45:00</t>
  </si>
  <si>
    <t>2019-05-22 11:00:00</t>
  </si>
  <si>
    <t>2019-05-22 11:15:00</t>
  </si>
  <si>
    <t>2019-05-22 11:30:00</t>
  </si>
  <si>
    <t>2019-05-22 11:45:00</t>
  </si>
  <si>
    <t>2019-05-22 12:00:00</t>
  </si>
  <si>
    <t>2019-05-22 12:15:00</t>
  </si>
  <si>
    <t>2019-05-22 12:30:00</t>
  </si>
  <si>
    <t>2019-05-22 12:45:00</t>
  </si>
  <si>
    <t>2019-05-22 13:00:00</t>
  </si>
  <si>
    <t>2019-05-22 13:15:00</t>
  </si>
  <si>
    <t>2019-05-22 13:30:00</t>
  </si>
  <si>
    <t>2019-05-22 13:45:00</t>
  </si>
  <si>
    <t>2019-05-22 14:00:00</t>
  </si>
  <si>
    <t>2019-05-22 14:15:00</t>
  </si>
  <si>
    <t>2019-05-22 14:30:00</t>
  </si>
  <si>
    <t>2019-05-22 14:45:00</t>
  </si>
  <si>
    <t>2019-05-22 15:00:00</t>
  </si>
  <si>
    <t>2019-05-22 15:15:00</t>
  </si>
  <si>
    <t>2019-05-22 15:30:00</t>
  </si>
  <si>
    <t>2019-05-22 15:45:00</t>
  </si>
  <si>
    <t>2019-05-22 16:00:00</t>
  </si>
  <si>
    <t>2019-05-22 16:15:00</t>
  </si>
  <si>
    <t>2019-05-22 16:30:00</t>
  </si>
  <si>
    <t>2019-05-22 16:45:00</t>
  </si>
  <si>
    <t>2019-05-22 17:00:00</t>
  </si>
  <si>
    <t>2019-05-22 17:15:00</t>
  </si>
  <si>
    <t>2019-05-22 17:30:00</t>
  </si>
  <si>
    <t>2019-05-22 17:45:00</t>
  </si>
  <si>
    <t>2019-05-22 18:00:00</t>
  </si>
  <si>
    <t>2019-05-22 18:15:00</t>
  </si>
  <si>
    <t>2019-05-22 18:30:00</t>
  </si>
  <si>
    <t>2019-05-22 18:45:00</t>
  </si>
  <si>
    <t>2019-05-22 19:00:00</t>
  </si>
  <si>
    <t>2019-05-22 19:15:00</t>
  </si>
  <si>
    <t>2019-05-22 19:30:00</t>
  </si>
  <si>
    <t>2019-05-22 19:45:00</t>
  </si>
  <si>
    <t>2019-05-22 20:00:00</t>
  </si>
  <si>
    <t>2019-05-22 20:15:00</t>
  </si>
  <si>
    <t>2019-05-22 20:30:00</t>
  </si>
  <si>
    <t>2019-05-22 20:45:00</t>
  </si>
  <si>
    <t>2019-05-22 21:00:00</t>
  </si>
  <si>
    <t>2019-05-22 21:15:00</t>
  </si>
  <si>
    <t>2019-05-22 21:30:00</t>
  </si>
  <si>
    <t>2019-05-22 21:45:00</t>
  </si>
  <si>
    <t>2019-05-22 22:00:00</t>
  </si>
  <si>
    <t>2019-05-22 22:15:00</t>
  </si>
  <si>
    <t>2019-05-22 22:30:00</t>
  </si>
  <si>
    <t>2019-05-22 22:45:00</t>
  </si>
  <si>
    <t>2019-05-22 23:00:00</t>
  </si>
  <si>
    <t>2019-05-22 23:15:00</t>
  </si>
  <si>
    <t>2019-05-22 23:30:00</t>
  </si>
  <si>
    <t>2019-05-22 23:45:00</t>
  </si>
  <si>
    <t>2019-05-23 00:00:00</t>
  </si>
  <si>
    <t>2019-05-23 00:15:00</t>
  </si>
  <si>
    <t>2019-05-23 00:30:00</t>
  </si>
  <si>
    <t>2019-05-23 00:45:00</t>
  </si>
  <si>
    <t>2019-05-23 01:00:00</t>
  </si>
  <si>
    <t>2019-05-23 01:15:00</t>
  </si>
  <si>
    <t>2019-05-23 01:30:00</t>
  </si>
  <si>
    <t>2019-05-23 01:45:00</t>
  </si>
  <si>
    <t>2019-05-23 02:00:00</t>
  </si>
  <si>
    <t>2019-05-23 02:15:00</t>
  </si>
  <si>
    <t>2019-05-23 02:30:00</t>
  </si>
  <si>
    <t>2019-05-23 02:45:00</t>
  </si>
  <si>
    <t>2019-05-23 03:00:00</t>
  </si>
  <si>
    <t>2019-05-23 03:15:00</t>
  </si>
  <si>
    <t>2019-05-23 03:30:00</t>
  </si>
  <si>
    <t>2019-05-23 03:45:00</t>
  </si>
  <si>
    <t>2019-05-23 04:00:00</t>
  </si>
  <si>
    <t>2019-05-23 04:15:00</t>
  </si>
  <si>
    <t>2019-05-23 04:30:00</t>
  </si>
  <si>
    <t>2019-05-23 04:45:00</t>
  </si>
  <si>
    <t>2019-05-23 05:00:00</t>
  </si>
  <si>
    <t>2019-05-23 05:15:00</t>
  </si>
  <si>
    <t>2019-05-23 05:30:00</t>
  </si>
  <si>
    <t>2019-05-23 05:45:00</t>
  </si>
  <si>
    <t>2019-05-23 06:00:00</t>
  </si>
  <si>
    <t>2019-05-23 06:15:00</t>
  </si>
  <si>
    <t>2019-05-23 06:30:00</t>
  </si>
  <si>
    <t>2019-05-23 06:45:00</t>
  </si>
  <si>
    <t>2019-05-23 07:00:00</t>
  </si>
  <si>
    <t>2019-05-23 07:15:00</t>
  </si>
  <si>
    <t>2019-05-23 07:30:00</t>
  </si>
  <si>
    <t>2019-05-23 07:45:00</t>
  </si>
  <si>
    <t>2019-05-23 08:00:00</t>
  </si>
  <si>
    <t>2019-05-23 08:15:00</t>
  </si>
  <si>
    <t>2019-05-23 08:30:00</t>
  </si>
  <si>
    <t>2019-05-23 08:45:00</t>
  </si>
  <si>
    <t>2019-05-23 09:00:00</t>
  </si>
  <si>
    <t>2019-05-23 09:15:00</t>
  </si>
  <si>
    <t>2019-05-23 09:30:00</t>
  </si>
  <si>
    <t>2019-05-23 09:45:00</t>
  </si>
  <si>
    <t>2019-05-23 10:00:00</t>
  </si>
  <si>
    <t>2019-05-23 10:15:00</t>
  </si>
  <si>
    <t>2019-05-23 10:30:00</t>
  </si>
  <si>
    <t>2019-05-23 10:45:00</t>
  </si>
  <si>
    <t>2019-05-23 11:00:00</t>
  </si>
  <si>
    <t>2019-05-23 11:15:00</t>
  </si>
  <si>
    <t>2019-05-23 11:30:00</t>
  </si>
  <si>
    <t>2019-05-23 11:45:00</t>
  </si>
  <si>
    <t>2019-05-23 12:00:00</t>
  </si>
  <si>
    <t>2019-05-23 12:15:00</t>
  </si>
  <si>
    <t>2019-05-23 12:30:00</t>
  </si>
  <si>
    <t>2019-05-23 12:45:00</t>
  </si>
  <si>
    <t>2019-05-23 13:00:00</t>
  </si>
  <si>
    <t>2019-05-23 13:15:00</t>
  </si>
  <si>
    <t>2019-05-23 13:30:00</t>
  </si>
  <si>
    <t>2019-05-23 13:45:00</t>
  </si>
  <si>
    <t>2019-05-23 14:00:00</t>
  </si>
  <si>
    <t>2019-05-23 14:15:00</t>
  </si>
  <si>
    <t>2019-05-23 14:30:00</t>
  </si>
  <si>
    <t>2019-05-23 14:45:00</t>
  </si>
  <si>
    <t>2019-05-23 15:00:00</t>
  </si>
  <si>
    <t>2019-05-23 15:15:00</t>
  </si>
  <si>
    <t>2019-05-23 15:30:00</t>
  </si>
  <si>
    <t>2019-05-23 15:45:00</t>
  </si>
  <si>
    <t>2019-05-23 16:00:00</t>
  </si>
  <si>
    <t>2019-05-23 16:15:00</t>
  </si>
  <si>
    <t>2019-05-23 16:30:00</t>
  </si>
  <si>
    <t>2019-05-23 16:45:00</t>
  </si>
  <si>
    <t>2019-05-23 17:00:00</t>
  </si>
  <si>
    <t>2019-05-23 17:15:00</t>
  </si>
  <si>
    <t>2019-05-23 17:30:00</t>
  </si>
  <si>
    <t>2019-05-23 17:45:00</t>
  </si>
  <si>
    <t>2019-05-23 18:00:00</t>
  </si>
  <si>
    <t>2019-05-23 18:15:00</t>
  </si>
  <si>
    <t>2019-05-23 18:30:00</t>
  </si>
  <si>
    <t>2019-05-23 18:45:00</t>
  </si>
  <si>
    <t>2019-05-23 19:00:00</t>
  </si>
  <si>
    <t>2019-05-23 19:15:00</t>
  </si>
  <si>
    <t>2019-05-23 19:30:00</t>
  </si>
  <si>
    <t>2019-05-23 19:45:00</t>
  </si>
  <si>
    <t>2019-05-23 20:00:00</t>
  </si>
  <si>
    <t>2019-05-23 20:15:00</t>
  </si>
  <si>
    <t>2019-05-23 20:30:00</t>
  </si>
  <si>
    <t>2019-05-23 20:45:00</t>
  </si>
  <si>
    <t>2019-05-23 21:00:00</t>
  </si>
  <si>
    <t>2019-05-23 21:15:00</t>
  </si>
  <si>
    <t>2019-05-23 21:30:00</t>
  </si>
  <si>
    <t>2019-05-23 21:45:00</t>
  </si>
  <si>
    <t>2019-05-23 22:00:00</t>
  </si>
  <si>
    <t>2019-05-23 22:15:00</t>
  </si>
  <si>
    <t>2019-05-23 22:30:00</t>
  </si>
  <si>
    <t>2019-05-23 22:45:00</t>
  </si>
  <si>
    <t>2019-05-23 23:00:00</t>
  </si>
  <si>
    <t>2019-05-23 23:15:00</t>
  </si>
  <si>
    <t>2019-05-23 23:30:00</t>
  </si>
  <si>
    <t>2019-05-23 23:45:00</t>
  </si>
  <si>
    <t>2019-05-24 00:00:00</t>
  </si>
  <si>
    <t>2019-05-24 00:15:00</t>
  </si>
  <si>
    <t>2019-05-24 00:30:00</t>
  </si>
  <si>
    <t>2019-05-24 00:45:00</t>
  </si>
  <si>
    <t>2019-05-24 01:00:00</t>
  </si>
  <si>
    <t>2019-05-24 01:15:00</t>
  </si>
  <si>
    <t>2019-05-24 01:30:00</t>
  </si>
  <si>
    <t>2019-05-24 01:45:00</t>
  </si>
  <si>
    <t>2019-05-24 02:00:00</t>
  </si>
  <si>
    <t>2019-05-24 02:15:00</t>
  </si>
  <si>
    <t>2019-05-24 02:30:00</t>
  </si>
  <si>
    <t>2019-05-24 02:45:00</t>
  </si>
  <si>
    <t>2019-05-24 03:00:00</t>
  </si>
  <si>
    <t>2019-05-24 03:15:00</t>
  </si>
  <si>
    <t>2019-05-24 03:30:00</t>
  </si>
  <si>
    <t>2019-05-24 03:45:00</t>
  </si>
  <si>
    <t>2019-05-24 04:00:00</t>
  </si>
  <si>
    <t>2019-05-24 04:15:00</t>
  </si>
  <si>
    <t>2019-05-24 04:30:00</t>
  </si>
  <si>
    <t>2019-05-24 04:45:00</t>
  </si>
  <si>
    <t>2019-05-24 05:00:00</t>
  </si>
  <si>
    <t>2019-05-24 05:15:00</t>
  </si>
  <si>
    <t>2019-05-24 05:30:00</t>
  </si>
  <si>
    <t>2019-05-24 05:45:00</t>
  </si>
  <si>
    <t>2019-05-24 06:00:00</t>
  </si>
  <si>
    <t>2019-05-24 06:15:00</t>
  </si>
  <si>
    <t>2019-05-24 06:30:00</t>
  </si>
  <si>
    <t>2019-05-24 06:45:00</t>
  </si>
  <si>
    <t>2019-05-24 07:00:00</t>
  </si>
  <si>
    <t>2019-05-24 07:15:00</t>
  </si>
  <si>
    <t>2019-05-24 07:30:00</t>
  </si>
  <si>
    <t>2019-05-24 07:45:00</t>
  </si>
  <si>
    <t>2019-05-24 08:00:00</t>
  </si>
  <si>
    <t>2019-05-24 08:15:00</t>
  </si>
  <si>
    <t>2019-05-24 08:30:00</t>
  </si>
  <si>
    <t>2019-05-24 08:45:00</t>
  </si>
  <si>
    <t>2019-05-24 09:00:00</t>
  </si>
  <si>
    <t>2019-05-24 09:15:00</t>
  </si>
  <si>
    <t>2019-05-24 09:30:00</t>
  </si>
  <si>
    <t>2019-05-24 09:45:00</t>
  </si>
  <si>
    <t>2019-05-24 10:00:00</t>
  </si>
  <si>
    <t>2019-05-24 10:15:00</t>
  </si>
  <si>
    <t>2019-05-24 10:30:00</t>
  </si>
  <si>
    <t>2019-05-24 10:45:00</t>
  </si>
  <si>
    <t>2019-05-24 11:00:00</t>
  </si>
  <si>
    <t>2019-05-24 11:15:00</t>
  </si>
  <si>
    <t>2019-05-24 11:30:00</t>
  </si>
  <si>
    <t>2019-05-24 11:45:00</t>
  </si>
  <si>
    <t>2019-05-24 12:00:00</t>
  </si>
  <si>
    <t>2019-05-24 12:15:00</t>
  </si>
  <si>
    <t>2019-05-24 12:30:00</t>
  </si>
  <si>
    <t>2019-05-24 12:45:00</t>
  </si>
  <si>
    <t>2019-05-24 13:00:00</t>
  </si>
  <si>
    <t>2019-05-24 13:15:00</t>
  </si>
  <si>
    <t>2019-05-24 13:30:00</t>
  </si>
  <si>
    <t>2019-05-24 13:45:00</t>
  </si>
  <si>
    <t>2019-05-24 14:00:00</t>
  </si>
  <si>
    <t>2019-05-24 14:15:00</t>
  </si>
  <si>
    <t>2019-05-24 14:30:00</t>
  </si>
  <si>
    <t>2019-05-24 14:45:00</t>
  </si>
  <si>
    <t>2019-05-24 15:00:00</t>
  </si>
  <si>
    <t>2019-05-24 15:15:00</t>
  </si>
  <si>
    <t>2019-05-24 15:30:00</t>
  </si>
  <si>
    <t>2019-05-24 15:45:00</t>
  </si>
  <si>
    <t>2019-05-24 16:00:00</t>
  </si>
  <si>
    <t>2019-05-24 16:15:00</t>
  </si>
  <si>
    <t>2019-05-24 16:30:00</t>
  </si>
  <si>
    <t>2019-05-24 16:45:00</t>
  </si>
  <si>
    <t>2019-05-24 17:00:00</t>
  </si>
  <si>
    <t>2019-05-24 17:15:00</t>
  </si>
  <si>
    <t>2019-05-24 17:30:00</t>
  </si>
  <si>
    <t>2019-05-24 17:45:00</t>
  </si>
  <si>
    <t>2019-05-24 18:00:00</t>
  </si>
  <si>
    <t>2019-05-24 18:15:00</t>
  </si>
  <si>
    <t>2019-05-24 18:30:00</t>
  </si>
  <si>
    <t>2019-05-24 18:45:00</t>
  </si>
  <si>
    <t>2019-05-24 19:00:00</t>
  </si>
  <si>
    <t>2019-05-24 19:15:00</t>
  </si>
  <si>
    <t>2019-05-24 19:30:00</t>
  </si>
  <si>
    <t>2019-05-24 19:45:00</t>
  </si>
  <si>
    <t>2019-05-24 20:00:00</t>
  </si>
  <si>
    <t>2019-05-24 20:15:00</t>
  </si>
  <si>
    <t>2019-05-24 20:30:00</t>
  </si>
  <si>
    <t>2019-05-24 20:45:00</t>
  </si>
  <si>
    <t>2019-05-24 21:00:00</t>
  </si>
  <si>
    <t>2019-05-24 21:15:00</t>
  </si>
  <si>
    <t>2019-05-24 21:30:00</t>
  </si>
  <si>
    <t>2019-05-24 21:45:00</t>
  </si>
  <si>
    <t>2019-05-24 22:00:00</t>
  </si>
  <si>
    <t>2019-05-24 22:15:00</t>
  </si>
  <si>
    <t>2019-05-24 22:30:00</t>
  </si>
  <si>
    <t>2019-05-24 22:45:00</t>
  </si>
  <si>
    <t>2019-05-24 23:00:00</t>
  </si>
  <si>
    <t>2019-05-24 23:15:00</t>
  </si>
  <si>
    <t>2019-05-24 23:30:00</t>
  </si>
  <si>
    <t>2019-05-24 23:45:00</t>
  </si>
  <si>
    <t>2019-05-25 00:00:00</t>
  </si>
  <si>
    <t>2019-05-25 00:15:00</t>
  </si>
  <si>
    <t>2019-05-25 00:30:00</t>
  </si>
  <si>
    <t>2019-05-25 00:45:00</t>
  </si>
  <si>
    <t>2019-05-25 01:00:00</t>
  </si>
  <si>
    <t>2019-05-25 01:15:00</t>
  </si>
  <si>
    <t>2019-05-25 01:30:00</t>
  </si>
  <si>
    <t>2019-05-25 01:45:00</t>
  </si>
  <si>
    <t>2019-05-25 02:00:00</t>
  </si>
  <si>
    <t>2019-05-25 02:15:00</t>
  </si>
  <si>
    <t>2019-05-25 02:30:00</t>
  </si>
  <si>
    <t>2019-05-25 02:45:00</t>
  </si>
  <si>
    <t>2019-05-25 03:00:00</t>
  </si>
  <si>
    <t>2019-05-25 03:15:00</t>
  </si>
  <si>
    <t>2019-05-25 03:30:00</t>
  </si>
  <si>
    <t>2019-05-25 03:45:00</t>
  </si>
  <si>
    <t>2019-05-25 04:00:00</t>
  </si>
  <si>
    <t>2019-05-25 04:15:00</t>
  </si>
  <si>
    <t>2019-05-25 04:30:00</t>
  </si>
  <si>
    <t>2019-05-25 04:45:00</t>
  </si>
  <si>
    <t>2019-05-25 05:00:00</t>
  </si>
  <si>
    <t>2019-05-25 05:15:00</t>
  </si>
  <si>
    <t>2019-05-25 05:30:00</t>
  </si>
  <si>
    <t>2019-05-25 05:45:00</t>
  </si>
  <si>
    <t>2019-05-25 06:00:00</t>
  </si>
  <si>
    <t>2019-05-25 06:15:00</t>
  </si>
  <si>
    <t>2019-05-25 06:30:00</t>
  </si>
  <si>
    <t>2019-05-25 06:45:00</t>
  </si>
  <si>
    <t>2019-05-25 07:00:00</t>
  </si>
  <si>
    <t>2019-05-25 07:15:00</t>
  </si>
  <si>
    <t>2019-05-25 07:30:00</t>
  </si>
  <si>
    <t>2019-05-25 07:45:00</t>
  </si>
  <si>
    <t>2019-05-25 08:00:00</t>
  </si>
  <si>
    <t>2019-05-25 08:15:00</t>
  </si>
  <si>
    <t>2019-05-25 08:30:00</t>
  </si>
  <si>
    <t>2019-05-25 08:45:00</t>
  </si>
  <si>
    <t>2019-05-25 09:00:00</t>
  </si>
  <si>
    <t>2019-05-25 09:15:00</t>
  </si>
  <si>
    <t>2019-05-25 09:30:00</t>
  </si>
  <si>
    <t>2019-05-25 09:45:00</t>
  </si>
  <si>
    <t>2019-05-25 10:00:00</t>
  </si>
  <si>
    <t>2019-05-25 10:15:00</t>
  </si>
  <si>
    <t>2019-05-25 10:30:00</t>
  </si>
  <si>
    <t>2019-05-25 10:45:00</t>
  </si>
  <si>
    <t>2019-05-25 11:00:00</t>
  </si>
  <si>
    <t>2019-05-25 11:15:00</t>
  </si>
  <si>
    <t>2019-05-25 11:30:00</t>
  </si>
  <si>
    <t>2019-05-25 11:45:00</t>
  </si>
  <si>
    <t>2019-05-25 12:00:00</t>
  </si>
  <si>
    <t>2019-05-25 12:15:00</t>
  </si>
  <si>
    <t>2019-05-25 12:30:00</t>
  </si>
  <si>
    <t>2019-05-25 12:45:00</t>
  </si>
  <si>
    <t>2019-05-25 13:00:00</t>
  </si>
  <si>
    <t>2019-05-25 13:15:00</t>
  </si>
  <si>
    <t>2019-05-25 13:30:00</t>
  </si>
  <si>
    <t>2019-05-25 13:45:00</t>
  </si>
  <si>
    <t>2019-05-25 14:00:00</t>
  </si>
  <si>
    <t>2019-05-25 14:15:00</t>
  </si>
  <si>
    <t>2019-05-25 14:30:00</t>
  </si>
  <si>
    <t>2019-05-25 14:45:00</t>
  </si>
  <si>
    <t>2019-05-25 15:00:00</t>
  </si>
  <si>
    <t>2019-05-25 15:15:00</t>
  </si>
  <si>
    <t>2019-05-25 15:30:00</t>
  </si>
  <si>
    <t>2019-05-25 15:45:00</t>
  </si>
  <si>
    <t>2019-05-25 16:00:00</t>
  </si>
  <si>
    <t>2019-05-25 16:15:00</t>
  </si>
  <si>
    <t>2019-05-25 16:30:00</t>
  </si>
  <si>
    <t>2019-05-25 16:45:00</t>
  </si>
  <si>
    <t>2019-05-25 17:00:00</t>
  </si>
  <si>
    <t>2019-05-25 17:15:00</t>
  </si>
  <si>
    <t>2019-05-25 17:30:00</t>
  </si>
  <si>
    <t>2019-05-25 17:45:00</t>
  </si>
  <si>
    <t>2019-05-25 18:00:00</t>
  </si>
  <si>
    <t>2019-05-25 18:15:00</t>
  </si>
  <si>
    <t>2019-05-25 18:30:00</t>
  </si>
  <si>
    <t>2019-05-25 18:45:00</t>
  </si>
  <si>
    <t>2019-05-25 19:00:00</t>
  </si>
  <si>
    <t>2019-05-25 19:15:00</t>
  </si>
  <si>
    <t>2019-05-25 19:30:00</t>
  </si>
  <si>
    <t>2019-05-25 19:45:00</t>
  </si>
  <si>
    <t>2019-05-25 20:00:00</t>
  </si>
  <si>
    <t>2019-05-25 20:15:00</t>
  </si>
  <si>
    <t>2019-05-25 20:30:00</t>
  </si>
  <si>
    <t>2019-05-25 20:45:00</t>
  </si>
  <si>
    <t>2019-05-25 21:00:00</t>
  </si>
  <si>
    <t>2019-05-25 21:15:00</t>
  </si>
  <si>
    <t>2019-05-25 21:30:00</t>
  </si>
  <si>
    <t>2019-05-25 21:45:00</t>
  </si>
  <si>
    <t>2019-05-25 22:00:00</t>
  </si>
  <si>
    <t>2019-05-25 22:15:00</t>
  </si>
  <si>
    <t>2019-05-25 22:30:00</t>
  </si>
  <si>
    <t>2019-05-25 22:45:00</t>
  </si>
  <si>
    <t>2019-05-25 23:00:00</t>
  </si>
  <si>
    <t>2019-05-25 23:15:00</t>
  </si>
  <si>
    <t>2019-05-25 23:30:00</t>
  </si>
  <si>
    <t>2019-05-25 23:45:00</t>
  </si>
  <si>
    <t>2019-05-26 00:00:00</t>
  </si>
  <si>
    <t>2019-05-26 00:15:00</t>
  </si>
  <si>
    <t>2019-05-26 00:30:00</t>
  </si>
  <si>
    <t>2019-05-26 00:45:00</t>
  </si>
  <si>
    <t>2019-05-26 01:00:00</t>
  </si>
  <si>
    <t>2019-05-26 01:15:00</t>
  </si>
  <si>
    <t>2019-05-26 01:30:00</t>
  </si>
  <si>
    <t>2019-05-26 01:45:00</t>
  </si>
  <si>
    <t>2019-05-26 02:00:00</t>
  </si>
  <si>
    <t>2019-05-26 02:15:00</t>
  </si>
  <si>
    <t>2019-05-26 02:30:00</t>
  </si>
  <si>
    <t>2019-05-26 02:45:00</t>
  </si>
  <si>
    <t>2019-05-26 03:00:00</t>
  </si>
  <si>
    <t>2019-05-26 03:15:00</t>
  </si>
  <si>
    <t>2019-05-26 03:30:00</t>
  </si>
  <si>
    <t>2019-05-26 03:45:00</t>
  </si>
  <si>
    <t>2019-05-26 04:00:00</t>
  </si>
  <si>
    <t>2019-05-26 04:15:00</t>
  </si>
  <si>
    <t>2019-05-26 04:30:00</t>
  </si>
  <si>
    <t>2019-05-26 04:45:00</t>
  </si>
  <si>
    <t>2019-05-26 05:00:00</t>
  </si>
  <si>
    <t>2019-05-26 05:15:00</t>
  </si>
  <si>
    <t>2019-05-26 05:30:00</t>
  </si>
  <si>
    <t>2019-05-26 05:45:00</t>
  </si>
  <si>
    <t>2019-05-26 06:00:00</t>
  </si>
  <si>
    <t>2019-05-26 06:15:00</t>
  </si>
  <si>
    <t>2019-05-26 06:30:00</t>
  </si>
  <si>
    <t>2019-05-26 06:45:00</t>
  </si>
  <si>
    <t>2019-05-26 07:00:00</t>
  </si>
  <si>
    <t>2019-05-26 07:15:00</t>
  </si>
  <si>
    <t>2019-05-26 07:30:00</t>
  </si>
  <si>
    <t>2019-05-26 07:45:00</t>
  </si>
  <si>
    <t>2019-05-26 08:00:00</t>
  </si>
  <si>
    <t>2019-05-26 08:15:00</t>
  </si>
  <si>
    <t>2019-05-26 08:30:00</t>
  </si>
  <si>
    <t>2019-05-26 08:45:00</t>
  </si>
  <si>
    <t>2019-05-26 09:00:00</t>
  </si>
  <si>
    <t>2019-05-26 09:15:00</t>
  </si>
  <si>
    <t>2019-05-26 09:30:00</t>
  </si>
  <si>
    <t>2019-05-26 09:45:00</t>
  </si>
  <si>
    <t>2019-05-26 10:00:00</t>
  </si>
  <si>
    <t>2019-05-26 10:15:00</t>
  </si>
  <si>
    <t>2019-05-26 10:30:00</t>
  </si>
  <si>
    <t>2019-05-26 10:45:00</t>
  </si>
  <si>
    <t>2019-05-26 11:00:00</t>
  </si>
  <si>
    <t>2019-05-26 11:15:00</t>
  </si>
  <si>
    <t>2019-05-26 11:30:00</t>
  </si>
  <si>
    <t>2019-05-26 11:45:00</t>
  </si>
  <si>
    <t>2019-05-26 12:00:00</t>
  </si>
  <si>
    <t>2019-05-26 12:15:00</t>
  </si>
  <si>
    <t>2019-05-26 12:30:00</t>
  </si>
  <si>
    <t>2019-05-26 12:45:00</t>
  </si>
  <si>
    <t>2019-05-26 13:00:00</t>
  </si>
  <si>
    <t>2019-05-26 13:15:00</t>
  </si>
  <si>
    <t>2019-05-26 13:30:00</t>
  </si>
  <si>
    <t>2019-05-26 13:45:00</t>
  </si>
  <si>
    <t>2019-05-26 14:00:00</t>
  </si>
  <si>
    <t>2019-05-26 14:15:00</t>
  </si>
  <si>
    <t>2019-05-26 14:30:00</t>
  </si>
  <si>
    <t>2019-05-26 14:45:00</t>
  </si>
  <si>
    <t>2019-05-26 15:00:00</t>
  </si>
  <si>
    <t>2019-05-26 15:15:00</t>
  </si>
  <si>
    <t>2019-05-26 15:30:00</t>
  </si>
  <si>
    <t>2019-05-26 15:45:00</t>
  </si>
  <si>
    <t>2019-05-26 16:00:00</t>
  </si>
  <si>
    <t>2019-05-26 16:15:00</t>
  </si>
  <si>
    <t>2019-05-26 16:30:00</t>
  </si>
  <si>
    <t>2019-05-26 16:45:00</t>
  </si>
  <si>
    <t>2019-05-26 17:00:00</t>
  </si>
  <si>
    <t>2019-05-26 17:15:00</t>
  </si>
  <si>
    <t>2019-05-26 17:30:00</t>
  </si>
  <si>
    <t>2019-05-26 17:45:00</t>
  </si>
  <si>
    <t>2019-05-26 18:00:00</t>
  </si>
  <si>
    <t>2019-05-26 18:15:00</t>
  </si>
  <si>
    <t>2019-05-26 18:30:00</t>
  </si>
  <si>
    <t>2019-05-26 18:45:00</t>
  </si>
  <si>
    <t>2019-05-26 19:00:00</t>
  </si>
  <si>
    <t>2019-05-26 19:15:00</t>
  </si>
  <si>
    <t>2019-05-26 19:30:00</t>
  </si>
  <si>
    <t>2019-05-26 19:45:00</t>
  </si>
  <si>
    <t>2019-05-26 20:00:00</t>
  </si>
  <si>
    <t>2019-05-26 20:15:00</t>
  </si>
  <si>
    <t>2019-05-26 20:30:00</t>
  </si>
  <si>
    <t>2019-05-26 20:45:00</t>
  </si>
  <si>
    <t>2019-05-26 21:00:00</t>
  </si>
  <si>
    <t>2019-05-26 21:15:00</t>
  </si>
  <si>
    <t>2019-05-26 21:30:00</t>
  </si>
  <si>
    <t>2019-05-26 21:45:00</t>
  </si>
  <si>
    <t>2019-05-26 22:00:00</t>
  </si>
  <si>
    <t>2019-05-26 22:15:00</t>
  </si>
  <si>
    <t>2019-05-26 22:30:00</t>
  </si>
  <si>
    <t>2019-05-26 22:45:00</t>
  </si>
  <si>
    <t>2019-05-26 23:00:00</t>
  </si>
  <si>
    <t>2019-05-26 23:15:00</t>
  </si>
  <si>
    <t>2019-05-26 23:30:00</t>
  </si>
  <si>
    <t>2019-05-26 23:45:00</t>
  </si>
  <si>
    <t>2019-05-27 00:00:00</t>
  </si>
  <si>
    <t>2019-05-27 00:15:00</t>
  </si>
  <si>
    <t>2019-05-27 00:30:00</t>
  </si>
  <si>
    <t>2019-05-27 00:45:00</t>
  </si>
  <si>
    <t>2019-05-27 01:00:00</t>
  </si>
  <si>
    <t>2019-05-27 01:15:00</t>
  </si>
  <si>
    <t>2019-05-27 01:30:00</t>
  </si>
  <si>
    <t>2019-05-27 01:45:00</t>
  </si>
  <si>
    <t>2019-05-27 02:00:00</t>
  </si>
  <si>
    <t>2019-05-27 02:15:00</t>
  </si>
  <si>
    <t>2019-05-27 02:30:00</t>
  </si>
  <si>
    <t>2019-05-27 02:45:00</t>
  </si>
  <si>
    <t>2019-05-27 03:00:00</t>
  </si>
  <si>
    <t>2019-05-27 03:15:00</t>
  </si>
  <si>
    <t>2019-05-27 03:30:00</t>
  </si>
  <si>
    <t>2019-05-27 03:45:00</t>
  </si>
  <si>
    <t>2019-05-27 04:00:00</t>
  </si>
  <si>
    <t>2019-05-27 04:15:00</t>
  </si>
  <si>
    <t>2019-05-27 04:30:00</t>
  </si>
  <si>
    <t>2019-05-27 04:45:00</t>
  </si>
  <si>
    <t>2019-05-27 05:00:00</t>
  </si>
  <si>
    <t>2019-05-27 05:15:00</t>
  </si>
  <si>
    <t>2019-05-27 05:30:00</t>
  </si>
  <si>
    <t>2019-05-27 05:45:00</t>
  </si>
  <si>
    <t>2019-05-27 06:00:00</t>
  </si>
  <si>
    <t>2019-05-27 06:15:00</t>
  </si>
  <si>
    <t>2019-05-27 06:30:00</t>
  </si>
  <si>
    <t>2019-05-27 06:45:00</t>
  </si>
  <si>
    <t>2019-05-27 07:00:00</t>
  </si>
  <si>
    <t>2019-05-27 07:15:00</t>
  </si>
  <si>
    <t>2019-05-27 07:30:00</t>
  </si>
  <si>
    <t>2019-05-27 07:45:00</t>
  </si>
  <si>
    <t>2019-05-27 08:00:00</t>
  </si>
  <si>
    <t>2019-05-27 08:15:00</t>
  </si>
  <si>
    <t>2019-05-27 08:30:00</t>
  </si>
  <si>
    <t>2019-05-27 08:45:00</t>
  </si>
  <si>
    <t>2019-05-27 09:00:00</t>
  </si>
  <si>
    <t>2019-05-27 09:15:00</t>
  </si>
  <si>
    <t>2019-05-27 09:30:00</t>
  </si>
  <si>
    <t>2019-05-27 09:45:00</t>
  </si>
  <si>
    <t>2019-05-27 10:00:00</t>
  </si>
  <si>
    <t>2019-05-27 10:15:00</t>
  </si>
  <si>
    <t>2019-05-27 10:30:00</t>
  </si>
  <si>
    <t>2019-05-27 10:45:00</t>
  </si>
  <si>
    <t>2019-05-27 11:00:00</t>
  </si>
  <si>
    <t>2019-05-27 11:15:00</t>
  </si>
  <si>
    <t>2019-05-27 11:30:00</t>
  </si>
  <si>
    <t>2019-05-27 11:45:00</t>
  </si>
  <si>
    <t>2019-05-27 12:00:00</t>
  </si>
  <si>
    <t>2019-05-27 12:15:00</t>
  </si>
  <si>
    <t>2019-05-27 12:30:00</t>
  </si>
  <si>
    <t>2019-05-27 12:45:00</t>
  </si>
  <si>
    <t>2019-05-27 13:00:00</t>
  </si>
  <si>
    <t>2019-05-27 13:15:00</t>
  </si>
  <si>
    <t>2019-05-27 13:30:00</t>
  </si>
  <si>
    <t>2019-05-27 13:45:00</t>
  </si>
  <si>
    <t>2019-05-27 14:00:00</t>
  </si>
  <si>
    <t>2019-05-27 14:15:00</t>
  </si>
  <si>
    <t>2019-05-27 14:30:00</t>
  </si>
  <si>
    <t>2019-05-27 14:45:00</t>
  </si>
  <si>
    <t>2019-05-27 15:00:00</t>
  </si>
  <si>
    <t>2019-05-27 15:15:00</t>
  </si>
  <si>
    <t>2019-05-27 15:30:00</t>
  </si>
  <si>
    <t>2019-05-27 15:45:00</t>
  </si>
  <si>
    <t>2019-05-27 16:00:00</t>
  </si>
  <si>
    <t>2019-05-27 16:15:00</t>
  </si>
  <si>
    <t>2019-05-27 16:30:00</t>
  </si>
  <si>
    <t>2019-05-27 16:45:00</t>
  </si>
  <si>
    <t>2019-05-27 17:00:00</t>
  </si>
  <si>
    <t>2019-05-27 17:15:00</t>
  </si>
  <si>
    <t>2019-05-27 17:30:00</t>
  </si>
  <si>
    <t>2019-05-27 17:45:00</t>
  </si>
  <si>
    <t>2019-05-27 18:00:00</t>
  </si>
  <si>
    <t>2019-05-27 18:15:00</t>
  </si>
  <si>
    <t>2019-05-27 18:30:00</t>
  </si>
  <si>
    <t>2019-05-27 18:45:00</t>
  </si>
  <si>
    <t>2019-05-27 19:00:00</t>
  </si>
  <si>
    <t>2019-05-27 19:15:00</t>
  </si>
  <si>
    <t>2019-05-27 19:30:00</t>
  </si>
  <si>
    <t>2019-05-27 19:45:00</t>
  </si>
  <si>
    <t>2019-05-27 20:00:00</t>
  </si>
  <si>
    <t>2019-05-27 20:15:00</t>
  </si>
  <si>
    <t>2019-05-27 20:30:00</t>
  </si>
  <si>
    <t>2019-05-27 20:45:00</t>
  </si>
  <si>
    <t>2019-05-27 21:00:00</t>
  </si>
  <si>
    <t>2019-05-27 21:15:00</t>
  </si>
  <si>
    <t>2019-05-27 21:30:00</t>
  </si>
  <si>
    <t>2019-05-27 21:45:00</t>
  </si>
  <si>
    <t>2019-05-27 22:00:00</t>
  </si>
  <si>
    <t>2019-05-27 22:15:00</t>
  </si>
  <si>
    <t>2019-05-27 22:30:00</t>
  </si>
  <si>
    <t>2019-05-27 22:45:00</t>
  </si>
  <si>
    <t>2019-05-27 23:00:00</t>
  </si>
  <si>
    <t>2019-05-27 23:15:00</t>
  </si>
  <si>
    <t>2019-05-27 23:30:00</t>
  </si>
  <si>
    <t>2019-05-27 23:45:00</t>
  </si>
  <si>
    <t>2019-05-28 00:00:00</t>
  </si>
  <si>
    <t>2019-05-28 00:15:00</t>
  </si>
  <si>
    <t>2019-05-28 00:30:00</t>
  </si>
  <si>
    <t>2019-05-28 00:45:00</t>
  </si>
  <si>
    <t>2019-05-28 01:00:00</t>
  </si>
  <si>
    <t>2019-05-28 01:15:00</t>
  </si>
  <si>
    <t>2019-05-28 01:30:00</t>
  </si>
  <si>
    <t>2019-05-28 01:45:00</t>
  </si>
  <si>
    <t>2019-05-28 02:00:00</t>
  </si>
  <si>
    <t>2019-05-28 02:15:00</t>
  </si>
  <si>
    <t>2019-05-28 02:30:00</t>
  </si>
  <si>
    <t>2019-05-28 02:45:00</t>
  </si>
  <si>
    <t>2019-05-28 03:00:00</t>
  </si>
  <si>
    <t>2019-05-28 03:15:00</t>
  </si>
  <si>
    <t>2019-05-28 03:30:00</t>
  </si>
  <si>
    <t>2019-05-28 03:45:00</t>
  </si>
  <si>
    <t>2019-05-28 04:00:00</t>
  </si>
  <si>
    <t>2019-05-28 04:15:00</t>
  </si>
  <si>
    <t>2019-05-28 04:30:00</t>
  </si>
  <si>
    <t>2019-05-28 04:45:00</t>
  </si>
  <si>
    <t>2019-05-28 05:00:00</t>
  </si>
  <si>
    <t>2019-05-28 05:15:00</t>
  </si>
  <si>
    <t>2019-05-28 05:30:00</t>
  </si>
  <si>
    <t>2019-05-28 05:45:00</t>
  </si>
  <si>
    <t>2019-05-28 06:00:00</t>
  </si>
  <si>
    <t>2019-05-28 06:15:00</t>
  </si>
  <si>
    <t>2019-05-28 06:30:00</t>
  </si>
  <si>
    <t>2019-05-28 06:45:00</t>
  </si>
  <si>
    <t>2019-05-28 07:00:00</t>
  </si>
  <si>
    <t>2019-05-28 07:15:00</t>
  </si>
  <si>
    <t>2019-05-28 07:30:00</t>
  </si>
  <si>
    <t>2019-05-28 07:45:00</t>
  </si>
  <si>
    <t>2019-05-28 08:00:00</t>
  </si>
  <si>
    <t>2019-05-28 08:15:00</t>
  </si>
  <si>
    <t>2019-05-28 08:30:00</t>
  </si>
  <si>
    <t>2019-05-28 08:45:00</t>
  </si>
  <si>
    <t>2019-05-28 09:00:00</t>
  </si>
  <si>
    <t>2019-05-28 09:15:00</t>
  </si>
  <si>
    <t>2019-05-28 09:30:00</t>
  </si>
  <si>
    <t>2019-05-28 09:45:00</t>
  </si>
  <si>
    <t>2019-05-28 10:00:00</t>
  </si>
  <si>
    <t>2019-05-28 10:15:00</t>
  </si>
  <si>
    <t>2019-05-28 10:30:00</t>
  </si>
  <si>
    <t>2019-05-28 10:45:00</t>
  </si>
  <si>
    <t>2019-05-28 11:00:00</t>
  </si>
  <si>
    <t>2019-05-28 11:15:00</t>
  </si>
  <si>
    <t>2019-05-28 11:30:00</t>
  </si>
  <si>
    <t>2019-05-28 11:45:00</t>
  </si>
  <si>
    <t>2019-05-28 12:00:00</t>
  </si>
  <si>
    <t>2019-05-28 12:15:00</t>
  </si>
  <si>
    <t>2019-05-28 12:30:00</t>
  </si>
  <si>
    <t>2019-05-28 12:45:00</t>
  </si>
  <si>
    <t>2019-05-28 13:00:00</t>
  </si>
  <si>
    <t>2019-05-28 13:15:00</t>
  </si>
  <si>
    <t>2019-05-28 13:30:00</t>
  </si>
  <si>
    <t>2019-05-28 13:45:00</t>
  </si>
  <si>
    <t>2019-05-28 14:00:00</t>
  </si>
  <si>
    <t>2019-05-28 14:15:00</t>
  </si>
  <si>
    <t>2019-05-28 14:30:00</t>
  </si>
  <si>
    <t>2019-05-28 14:45:00</t>
  </si>
  <si>
    <t>2019-05-28 15:00:00</t>
  </si>
  <si>
    <t>2019-05-28 15:15:00</t>
  </si>
  <si>
    <t>2019-05-28 15:30:00</t>
  </si>
  <si>
    <t>2019-05-28 15:45:00</t>
  </si>
  <si>
    <t>2019-05-28 16:00:00</t>
  </si>
  <si>
    <t>2019-05-28 16:15:00</t>
  </si>
  <si>
    <t>2019-05-28 16:30:00</t>
  </si>
  <si>
    <t>2019-05-28 16:45:00</t>
  </si>
  <si>
    <t>2019-05-28 17:00:00</t>
  </si>
  <si>
    <t>2019-05-28 17:15:00</t>
  </si>
  <si>
    <t>2019-05-28 17:30:00</t>
  </si>
  <si>
    <t>2019-05-28 17:45:00</t>
  </si>
  <si>
    <t>2019-05-28 18:00:00</t>
  </si>
  <si>
    <t>2019-05-28 18:15:00</t>
  </si>
  <si>
    <t>2019-05-28 18:30:00</t>
  </si>
  <si>
    <t>2019-05-28 18:45:00</t>
  </si>
  <si>
    <t>2019-05-28 19:00:00</t>
  </si>
  <si>
    <t>2019-05-28 19:15:00</t>
  </si>
  <si>
    <t>2019-05-28 19:30:00</t>
  </si>
  <si>
    <t>2019-05-28 19:45:00</t>
  </si>
  <si>
    <t>2019-05-28 20:00:00</t>
  </si>
  <si>
    <t>2019-05-28 20:15:00</t>
  </si>
  <si>
    <t>2019-05-28 20:30:00</t>
  </si>
  <si>
    <t>2019-05-28 20:45:00</t>
  </si>
  <si>
    <t>2019-05-28 21:00:00</t>
  </si>
  <si>
    <t>2019-05-28 21:15:00</t>
  </si>
  <si>
    <t>2019-05-28 21:30:00</t>
  </si>
  <si>
    <t>2019-05-28 21:45:00</t>
  </si>
  <si>
    <t>2019-05-28 22:00:00</t>
  </si>
  <si>
    <t>2019-05-28 22:15:00</t>
  </si>
  <si>
    <t>2019-05-28 22:30:00</t>
  </si>
  <si>
    <t>2019-05-28 22:45:00</t>
  </si>
  <si>
    <t>2019-05-28 23:00:00</t>
  </si>
  <si>
    <t>2019-05-28 23:15:00</t>
  </si>
  <si>
    <t>2019-05-28 23:30:00</t>
  </si>
  <si>
    <t>2019-05-28 23:45:00</t>
  </si>
  <si>
    <t>2019-05-29 00:00:00</t>
  </si>
  <si>
    <t>2019-05-29 00:15:00</t>
  </si>
  <si>
    <t>2019-05-29 00:30:00</t>
  </si>
  <si>
    <t>2019-05-29 00:45:00</t>
  </si>
  <si>
    <t>2019-05-29 01:00:00</t>
  </si>
  <si>
    <t>2019-05-29 01:15:00</t>
  </si>
  <si>
    <t>2019-05-29 01:30:00</t>
  </si>
  <si>
    <t>2019-05-29 01:45:00</t>
  </si>
  <si>
    <t>2019-05-29 02:00:00</t>
  </si>
  <si>
    <t>2019-05-29 02:15:00</t>
  </si>
  <si>
    <t>2019-05-29 02:30:00</t>
  </si>
  <si>
    <t>2019-05-29 02:45:00</t>
  </si>
  <si>
    <t>2019-05-29 03:00:00</t>
  </si>
  <si>
    <t>2019-05-29 03:15:00</t>
  </si>
  <si>
    <t>2019-05-29 03:30:00</t>
  </si>
  <si>
    <t>2019-05-29 03:45:00</t>
  </si>
  <si>
    <t>2019-05-29 04:00:00</t>
  </si>
  <si>
    <t>2019-05-29 04:15:00</t>
  </si>
  <si>
    <t>2019-05-29 04:30:00</t>
  </si>
  <si>
    <t>2019-05-29 04:45:00</t>
  </si>
  <si>
    <t>2019-05-29 05:00:00</t>
  </si>
  <si>
    <t>2019-05-29 05:15:00</t>
  </si>
  <si>
    <t>2019-05-29 05:30:00</t>
  </si>
  <si>
    <t>2019-05-29 05:45:00</t>
  </si>
  <si>
    <t>2019-05-29 06:00:00</t>
  </si>
  <si>
    <t>2019-05-29 06:15:00</t>
  </si>
  <si>
    <t>2019-05-29 06:30:00</t>
  </si>
  <si>
    <t>2019-05-29 06:45:00</t>
  </si>
  <si>
    <t>2019-05-29 07:00:00</t>
  </si>
  <si>
    <t>2019-05-29 07:15:00</t>
  </si>
  <si>
    <t>2019-05-29 07:30:00</t>
  </si>
  <si>
    <t>2019-05-29 07:45:00</t>
  </si>
  <si>
    <t>2019-05-29 08:00:00</t>
  </si>
  <si>
    <t>2019-05-29 08:15:00</t>
  </si>
  <si>
    <t>2019-05-29 08:30:00</t>
  </si>
  <si>
    <t>2019-05-29 08:45:00</t>
  </si>
  <si>
    <t>2019-05-29 09:00:00</t>
  </si>
  <si>
    <t>2019-05-29 09:15:00</t>
  </si>
  <si>
    <t>2019-05-29 09:30:00</t>
  </si>
  <si>
    <t>2019-05-29 09:45:00</t>
  </si>
  <si>
    <t>2019-05-29 10:00:00</t>
  </si>
  <si>
    <t>2019-05-29 10:15:00</t>
  </si>
  <si>
    <t>2019-05-29 10:30:00</t>
  </si>
  <si>
    <t>2019-05-29 10:45:00</t>
  </si>
  <si>
    <t>2019-05-29 11:00:00</t>
  </si>
  <si>
    <t>2019-05-29 11:15:00</t>
  </si>
  <si>
    <t>2019-05-29 11:30:00</t>
  </si>
  <si>
    <t>2019-05-29 11:45:00</t>
  </si>
  <si>
    <t>2019-05-29 12:00:00</t>
  </si>
  <si>
    <t>2019-05-29 12:15:00</t>
  </si>
  <si>
    <t>2019-05-29 12:30:00</t>
  </si>
  <si>
    <t>2019-05-29 12:45:00</t>
  </si>
  <si>
    <t>2019-05-29 13:00:00</t>
  </si>
  <si>
    <t>2019-05-29 13:15:00</t>
  </si>
  <si>
    <t>2019-05-29 13:30:00</t>
  </si>
  <si>
    <t>2019-05-29 13:45:00</t>
  </si>
  <si>
    <t>2019-05-29 14:00:00</t>
  </si>
  <si>
    <t>2019-05-29 14:15:00</t>
  </si>
  <si>
    <t>2019-05-29 14:30:00</t>
  </si>
  <si>
    <t>2019-05-29 14:45:00</t>
  </si>
  <si>
    <t>2019-05-29 15:00:00</t>
  </si>
  <si>
    <t>2019-05-29 15:15:00</t>
  </si>
  <si>
    <t>2019-05-29 15:30:00</t>
  </si>
  <si>
    <t>2019-05-29 15:45:00</t>
  </si>
  <si>
    <t>2019-05-29 16:00:00</t>
  </si>
  <si>
    <t>2019-05-29 16:15:00</t>
  </si>
  <si>
    <t>2019-05-29 16:30:00</t>
  </si>
  <si>
    <t>2019-05-29 16:45:00</t>
  </si>
  <si>
    <t>2019-05-29 17:00:00</t>
  </si>
  <si>
    <t>2019-05-29 17:15:00</t>
  </si>
  <si>
    <t>2019-05-29 17:30:00</t>
  </si>
  <si>
    <t>2019-05-29 17:45:00</t>
  </si>
  <si>
    <t>2019-05-29 18:00:00</t>
  </si>
  <si>
    <t>2019-05-29 18:15:00</t>
  </si>
  <si>
    <t>2019-05-29 18:30:00</t>
  </si>
  <si>
    <t>2019-05-29 18:45:00</t>
  </si>
  <si>
    <t>2019-05-29 19:00:00</t>
  </si>
  <si>
    <t>2019-05-29 19:15:00</t>
  </si>
  <si>
    <t>2019-05-29 19:30:00</t>
  </si>
  <si>
    <t>2019-05-29 19:45:00</t>
  </si>
  <si>
    <t>2019-05-29 20:00:00</t>
  </si>
  <si>
    <t>2019-05-29 20:15:00</t>
  </si>
  <si>
    <t>2019-05-29 20:30:00</t>
  </si>
  <si>
    <t>2019-05-29 20:45:00</t>
  </si>
  <si>
    <t>2019-05-29 21:00:00</t>
  </si>
  <si>
    <t>2019-05-29 21:15:00</t>
  </si>
  <si>
    <t>2019-05-29 21:30:00</t>
  </si>
  <si>
    <t>2019-05-29 21:45:00</t>
  </si>
  <si>
    <t>2019-05-29 22:00:00</t>
  </si>
  <si>
    <t>2019-05-29 22:15:00</t>
  </si>
  <si>
    <t>2019-05-29 22:30:00</t>
  </si>
  <si>
    <t>2019-05-29 22:45:00</t>
  </si>
  <si>
    <t>2019-05-29 23:00:00</t>
  </si>
  <si>
    <t>2019-05-29 23:15:00</t>
  </si>
  <si>
    <t>2019-05-29 23:30:00</t>
  </si>
  <si>
    <t>2019-05-29 23:45:00</t>
  </si>
  <si>
    <t>2019-05-30 00:00:00</t>
  </si>
  <si>
    <t>2019-05-30 00:15:00</t>
  </si>
  <si>
    <t>2019-05-30 00:30:00</t>
  </si>
  <si>
    <t>2019-05-30 00:45:00</t>
  </si>
  <si>
    <t>2019-05-30 01:00:00</t>
  </si>
  <si>
    <t>2019-05-30 01:15:00</t>
  </si>
  <si>
    <t>2019-05-30 01:30:00</t>
  </si>
  <si>
    <t>2019-05-30 01:45:00</t>
  </si>
  <si>
    <t>2019-05-30 02:00:00</t>
  </si>
  <si>
    <t>2019-05-30 02:15:00</t>
  </si>
  <si>
    <t>2019-05-30 02:30:00</t>
  </si>
  <si>
    <t>2019-05-30 02:45:00</t>
  </si>
  <si>
    <t>2019-05-30 03:00:00</t>
  </si>
  <si>
    <t>2019-05-30 03:15:00</t>
  </si>
  <si>
    <t>2019-05-30 03:30:00</t>
  </si>
  <si>
    <t>2019-05-30 03:45:00</t>
  </si>
  <si>
    <t>2019-05-30 04:00:00</t>
  </si>
  <si>
    <t>2019-05-30 04:15:00</t>
  </si>
  <si>
    <t>2019-05-30 04:30:00</t>
  </si>
  <si>
    <t>2019-05-30 04:45:00</t>
  </si>
  <si>
    <t>2019-05-30 05:00:00</t>
  </si>
  <si>
    <t>2019-05-30 05:15:00</t>
  </si>
  <si>
    <t>2019-05-30 05:30:00</t>
  </si>
  <si>
    <t>2019-05-30 05:45:00</t>
  </si>
  <si>
    <t>2019-05-30 06:00:00</t>
  </si>
  <si>
    <t>2019-05-30 06:15:00</t>
  </si>
  <si>
    <t>2019-05-30 06:30:00</t>
  </si>
  <si>
    <t>2019-05-30 06:45:00</t>
  </si>
  <si>
    <t>2019-05-30 07:00:00</t>
  </si>
  <si>
    <t>2019-05-30 07:15:00</t>
  </si>
  <si>
    <t>2019-05-30 07:30:00</t>
  </si>
  <si>
    <t>2019-05-30 07:45:00</t>
  </si>
  <si>
    <t>2019-05-30 08:00:00</t>
  </si>
  <si>
    <t>2019-05-30 08:15:00</t>
  </si>
  <si>
    <t>2019-05-30 08:30:00</t>
  </si>
  <si>
    <t>2019-05-30 08:45:00</t>
  </si>
  <si>
    <t>2019-05-30 09:00:00</t>
  </si>
  <si>
    <t>2019-05-30 09:15:00</t>
  </si>
  <si>
    <t>2019-05-30 09:30:00</t>
  </si>
  <si>
    <t>2019-05-30 09:45:00</t>
  </si>
  <si>
    <t>2019-05-30 10:00:00</t>
  </si>
  <si>
    <t>2019-05-30 10:15:00</t>
  </si>
  <si>
    <t>2019-05-30 10:30:00</t>
  </si>
  <si>
    <t>2019-05-30 10:45:00</t>
  </si>
  <si>
    <t>2019-05-30 11:00:00</t>
  </si>
  <si>
    <t>2019-05-30 11:15:00</t>
  </si>
  <si>
    <t>2019-05-30 11:30:00</t>
  </si>
  <si>
    <t>2019-05-30 11:45:00</t>
  </si>
  <si>
    <t>2019-05-30 12:00:00</t>
  </si>
  <si>
    <t>2019-05-30 12:15:00</t>
  </si>
  <si>
    <t>2019-05-30 12:30:00</t>
  </si>
  <si>
    <t>2019-05-30 12:45:00</t>
  </si>
  <si>
    <t>2019-05-30 13:00:00</t>
  </si>
  <si>
    <t>2019-05-30 13:15:00</t>
  </si>
  <si>
    <t>2019-05-30 13:30:00</t>
  </si>
  <si>
    <t>2019-05-30 13:45:00</t>
  </si>
  <si>
    <t>2019-05-30 14:00:00</t>
  </si>
  <si>
    <t>2019-05-30 14:15:00</t>
  </si>
  <si>
    <t>2019-05-30 14:30:00</t>
  </si>
  <si>
    <t>2019-05-30 14:45:00</t>
  </si>
  <si>
    <t>2019-05-30 15:00:00</t>
  </si>
  <si>
    <t>2019-05-30 15:15:00</t>
  </si>
  <si>
    <t>2019-05-30 15:30:00</t>
  </si>
  <si>
    <t>2019-05-30 15:45:00</t>
  </si>
  <si>
    <t>2019-05-30 16:00:00</t>
  </si>
  <si>
    <t>2019-05-30 16:15:00</t>
  </si>
  <si>
    <t>2019-05-30 16:30:00</t>
  </si>
  <si>
    <t>2019-05-30 16:45:00</t>
  </si>
  <si>
    <t>2019-05-30 17:00:00</t>
  </si>
  <si>
    <t>2019-05-30 17:15:00</t>
  </si>
  <si>
    <t>2019-05-30 17:30:00</t>
  </si>
  <si>
    <t>2019-05-30 17:45:00</t>
  </si>
  <si>
    <t>2019-05-30 18:00:00</t>
  </si>
  <si>
    <t>2019-05-30 18:15:00</t>
  </si>
  <si>
    <t>2019-05-30 18:30:00</t>
  </si>
  <si>
    <t>2019-05-30 18:45:00</t>
  </si>
  <si>
    <t>2019-05-30 19:00:00</t>
  </si>
  <si>
    <t>2019-05-30 19:15:00</t>
  </si>
  <si>
    <t>2019-05-30 19:30:00</t>
  </si>
  <si>
    <t>2019-05-30 19:45:00</t>
  </si>
  <si>
    <t>2019-05-30 20:00:00</t>
  </si>
  <si>
    <t>2019-05-30 20:15:00</t>
  </si>
  <si>
    <t>2019-05-30 20:30:00</t>
  </si>
  <si>
    <t>2019-05-30 20:45:00</t>
  </si>
  <si>
    <t>2019-05-30 21:00:00</t>
  </si>
  <si>
    <t>2019-05-30 21:15:00</t>
  </si>
  <si>
    <t>2019-05-30 21:30:00</t>
  </si>
  <si>
    <t>2019-05-30 21:45:00</t>
  </si>
  <si>
    <t>2019-05-30 22:00:00</t>
  </si>
  <si>
    <t>2019-05-30 22:15:00</t>
  </si>
  <si>
    <t>2019-05-30 22:30:00</t>
  </si>
  <si>
    <t>2019-05-30 22:45:00</t>
  </si>
  <si>
    <t>2019-05-30 23:00:00</t>
  </si>
  <si>
    <t>2019-05-30 23:15:00</t>
  </si>
  <si>
    <t>2019-05-30 23:30:00</t>
  </si>
  <si>
    <t>2019-05-30 23:45:00</t>
  </si>
  <si>
    <t>2019-05-31 00:00:00</t>
  </si>
  <si>
    <t>2019-05-31 00:15:00</t>
  </si>
  <si>
    <t>2019-05-31 00:30:00</t>
  </si>
  <si>
    <t>2019-05-31 00:45:00</t>
  </si>
  <si>
    <t>2019-05-31 01:00:00</t>
  </si>
  <si>
    <t>2019-05-31 01:15:00</t>
  </si>
  <si>
    <t>2019-05-31 01:30:00</t>
  </si>
  <si>
    <t>2019-05-31 01:45:00</t>
  </si>
  <si>
    <t>2019-05-31 02:00:00</t>
  </si>
  <si>
    <t>2019-05-31 02:15:00</t>
  </si>
  <si>
    <t>2019-05-31 02:30:00</t>
  </si>
  <si>
    <t>2019-05-31 02:45:00</t>
  </si>
  <si>
    <t>2019-05-31 03:00:00</t>
  </si>
  <si>
    <t>2019-05-31 03:15:00</t>
  </si>
  <si>
    <t>2019-05-31 03:30:00</t>
  </si>
  <si>
    <t>2019-05-31 03:45:00</t>
  </si>
  <si>
    <t>2019-05-31 04:00:00</t>
  </si>
  <si>
    <t>2019-05-31 04:15:00</t>
  </si>
  <si>
    <t>2019-05-31 04:30:00</t>
  </si>
  <si>
    <t>2019-05-31 04:45:00</t>
  </si>
  <si>
    <t>2019-05-31 05:00:00</t>
  </si>
  <si>
    <t>2019-05-31 05:15:00</t>
  </si>
  <si>
    <t>2019-05-31 05:30:00</t>
  </si>
  <si>
    <t>2019-05-31 05:45:00</t>
  </si>
  <si>
    <t>2019-05-31 06:00:00</t>
  </si>
  <si>
    <t>2019-05-31 06:15:00</t>
  </si>
  <si>
    <t>2019-05-31 06:30:00</t>
  </si>
  <si>
    <t>2019-05-31 06:45:00</t>
  </si>
  <si>
    <t>2019-05-31 07:00:00</t>
  </si>
  <si>
    <t>2019-05-31 07:15:00</t>
  </si>
  <si>
    <t>2019-05-31 07:30:00</t>
  </si>
  <si>
    <t>2019-05-31 07:45:00</t>
  </si>
  <si>
    <t>2019-05-31 08:00:00</t>
  </si>
  <si>
    <t>2019-05-31 08:15:00</t>
  </si>
  <si>
    <t>2019-05-31 08:30:00</t>
  </si>
  <si>
    <t>2019-05-31 08:45:00</t>
  </si>
  <si>
    <t>2019-05-31 09:00:00</t>
  </si>
  <si>
    <t>2019-05-31 09:15:00</t>
  </si>
  <si>
    <t>2019-05-31 09:30:00</t>
  </si>
  <si>
    <t>2019-05-31 09:45:00</t>
  </si>
  <si>
    <t>2019-05-31 10:00:00</t>
  </si>
  <si>
    <t>2019-05-31 10:15:00</t>
  </si>
  <si>
    <t>2019-05-31 10:30:00</t>
  </si>
  <si>
    <t>2019-05-31 10:45:00</t>
  </si>
  <si>
    <t>2019-05-31 11:00:00</t>
  </si>
  <si>
    <t>2019-05-31 11:15:00</t>
  </si>
  <si>
    <t>2019-05-31 11:30:00</t>
  </si>
  <si>
    <t>2019-05-31 11:45:00</t>
  </si>
  <si>
    <t>2019-05-31 12:00:00</t>
  </si>
  <si>
    <t>2019-05-31 12:15:00</t>
  </si>
  <si>
    <t>2019-05-31 12:30:00</t>
  </si>
  <si>
    <t>2019-05-31 12:45:00</t>
  </si>
  <si>
    <t>2019-05-31 13:00:00</t>
  </si>
  <si>
    <t>2019-05-31 13:15:00</t>
  </si>
  <si>
    <t>2019-05-31 13:30:00</t>
  </si>
  <si>
    <t>2019-05-31 13:45:00</t>
  </si>
  <si>
    <t>2019-05-31 14:00:00</t>
  </si>
  <si>
    <t>2019-05-31 14:15:00</t>
  </si>
  <si>
    <t>2019-05-31 14:30:00</t>
  </si>
  <si>
    <t>2019-05-31 14:45:00</t>
  </si>
  <si>
    <t>2019-05-31 15:00:00</t>
  </si>
  <si>
    <t>2019-05-31 15:15:00</t>
  </si>
  <si>
    <t>2019-05-31 15:30:00</t>
  </si>
  <si>
    <t>2019-05-31 15:45:00</t>
  </si>
  <si>
    <t>2019-05-31 16:00:00</t>
  </si>
  <si>
    <t>2019-05-31 16:15:00</t>
  </si>
  <si>
    <t>2019-05-31 16:30:00</t>
  </si>
  <si>
    <t>2019-05-31 16:45:00</t>
  </si>
  <si>
    <t>2019-05-31 17:00:00</t>
  </si>
  <si>
    <t>2019-05-31 17:15:00</t>
  </si>
  <si>
    <t>2019-05-31 17:30:00</t>
  </si>
  <si>
    <t>2019-05-31 17:45:00</t>
  </si>
  <si>
    <t>2019-05-31 18:00:00</t>
  </si>
  <si>
    <t>2019-05-31 18:15:00</t>
  </si>
  <si>
    <t>2019-05-31 18:30:00</t>
  </si>
  <si>
    <t>2019-05-31 18:45:00</t>
  </si>
  <si>
    <t>2019-05-31 19:00:00</t>
  </si>
  <si>
    <t>2019-05-31 19:15:00</t>
  </si>
  <si>
    <t>2019-05-31 19:30:00</t>
  </si>
  <si>
    <t>2019-05-31 19:45:00</t>
  </si>
  <si>
    <t>2019-05-31 20:00:00</t>
  </si>
  <si>
    <t>2019-05-31 20:15:00</t>
  </si>
  <si>
    <t>2019-05-31 20:30:00</t>
  </si>
  <si>
    <t>2019-05-31 20:45:00</t>
  </si>
  <si>
    <t>2019-05-31 21:00:00</t>
  </si>
  <si>
    <t>2019-05-31 21:15:00</t>
  </si>
  <si>
    <t>2019-05-31 21:30:00</t>
  </si>
  <si>
    <t>2019-05-31 21:45:00</t>
  </si>
  <si>
    <t>2019-05-31 22:00:00</t>
  </si>
  <si>
    <t>2019-05-31 22:15:00</t>
  </si>
  <si>
    <t>2019-05-31 22:30:00</t>
  </si>
  <si>
    <t>2019-05-31 22:45:00</t>
  </si>
  <si>
    <t>2019-05-31 23:00:00</t>
  </si>
  <si>
    <t>2019-05-31 23:15:00</t>
  </si>
  <si>
    <t>2019-05-31 23:30:00</t>
  </si>
  <si>
    <t>2019-05-31 23:45:00</t>
  </si>
  <si>
    <t>2019-06-01 00:00:00</t>
  </si>
  <si>
    <t>2019-06-01 00:15:00</t>
  </si>
  <si>
    <t>2019-06-01 00:30:00</t>
  </si>
  <si>
    <t>2019-06-01 00:45:00</t>
  </si>
  <si>
    <t>2019-06-01 01:00:00</t>
  </si>
  <si>
    <t>2019-06-01 01:15:00</t>
  </si>
  <si>
    <t>2019-06-01 01:30:00</t>
  </si>
  <si>
    <t>2019-06-01 01:45:00</t>
  </si>
  <si>
    <t>2019-06-01 02:00:00</t>
  </si>
  <si>
    <t>2019-06-01 02:15:00</t>
  </si>
  <si>
    <t>2019-06-01 02:30:00</t>
  </si>
  <si>
    <t>2019-06-01 02:45:00</t>
  </si>
  <si>
    <t>2019-06-01 03:00:00</t>
  </si>
  <si>
    <t>2019-06-01 03:15:00</t>
  </si>
  <si>
    <t>2019-06-01 03:30:00</t>
  </si>
  <si>
    <t>2019-06-01 03:45:00</t>
  </si>
  <si>
    <t>2019-06-01 04:00:00</t>
  </si>
  <si>
    <t>2019-06-01 04:15:00</t>
  </si>
  <si>
    <t>2019-06-01 04:30:00</t>
  </si>
  <si>
    <t>2019-06-01 04:45:00</t>
  </si>
  <si>
    <t>2019-06-01 05:00:00</t>
  </si>
  <si>
    <t>2019-06-01 05:15:00</t>
  </si>
  <si>
    <t>2019-06-01 05:30:00</t>
  </si>
  <si>
    <t>2019-06-01 05:45:00</t>
  </si>
  <si>
    <t>2019-06-01 06:00:00</t>
  </si>
  <si>
    <t>2019-06-01 06:15:00</t>
  </si>
  <si>
    <t>2019-06-01 06:30:00</t>
  </si>
  <si>
    <t>2019-06-01 06:45:00</t>
  </si>
  <si>
    <t>2019-06-01 07:00:00</t>
  </si>
  <si>
    <t>2019-06-01 07:15:00</t>
  </si>
  <si>
    <t>2019-06-01 07:30:00</t>
  </si>
  <si>
    <t>2019-06-01 07:45:00</t>
  </si>
  <si>
    <t>2019-06-01 08:00:00</t>
  </si>
  <si>
    <t>2019-06-01 08:15:00</t>
  </si>
  <si>
    <t>2019-06-01 08:30:00</t>
  </si>
  <si>
    <t>2019-06-01 08:45:00</t>
  </si>
  <si>
    <t>2019-06-01 09:00:00</t>
  </si>
  <si>
    <t>2019-06-01 09:15:00</t>
  </si>
  <si>
    <t>2019-06-01 09:30:00</t>
  </si>
  <si>
    <t>2019-06-01 09:45:00</t>
  </si>
  <si>
    <t>2019-06-01 10:00:00</t>
  </si>
  <si>
    <t>2019-06-01 10:15:00</t>
  </si>
  <si>
    <t>2019-06-01 10:30:00</t>
  </si>
  <si>
    <t>2019-06-01 10:45:00</t>
  </si>
  <si>
    <t>2019-06-01 11:00:00</t>
  </si>
  <si>
    <t>2019-06-01 11:15:00</t>
  </si>
  <si>
    <t>2019-06-01 11:30:00</t>
  </si>
  <si>
    <t>2019-06-01 11:45:00</t>
  </si>
  <si>
    <t>2019-06-01 12:00:00</t>
  </si>
  <si>
    <t>2019-06-01 12:15:00</t>
  </si>
  <si>
    <t>2019-06-01 12:30:00</t>
  </si>
  <si>
    <t>2019-06-01 12:45:00</t>
  </si>
  <si>
    <t>2019-06-01 13:00:00</t>
  </si>
  <si>
    <t>2019-06-01 13:15:00</t>
  </si>
  <si>
    <t>2019-06-01 13:30:00</t>
  </si>
  <si>
    <t>2019-06-01 13:45:00</t>
  </si>
  <si>
    <t>2019-06-01 14:00:00</t>
  </si>
  <si>
    <t>2019-06-01 14:15:00</t>
  </si>
  <si>
    <t>2019-06-01 14:30:00</t>
  </si>
  <si>
    <t>2019-06-01 14:45:00</t>
  </si>
  <si>
    <t>2019-06-01 15:00:00</t>
  </si>
  <si>
    <t>2019-06-01 15:15:00</t>
  </si>
  <si>
    <t>2019-06-01 15:30:00</t>
  </si>
  <si>
    <t>2019-06-01 15:45:00</t>
  </si>
  <si>
    <t>2019-06-01 16:00:00</t>
  </si>
  <si>
    <t>2019-06-01 16:15:00</t>
  </si>
  <si>
    <t>2019-06-01 16:30:00</t>
  </si>
  <si>
    <t>2019-06-01 16:45:00</t>
  </si>
  <si>
    <t>2019-06-01 17:00:00</t>
  </si>
  <si>
    <t>2019-06-01 17:15:00</t>
  </si>
  <si>
    <t>2019-06-01 17:30:00</t>
  </si>
  <si>
    <t>2019-06-01 17:45:00</t>
  </si>
  <si>
    <t>2019-06-01 18:00:00</t>
  </si>
  <si>
    <t>2019-06-01 18:15:00</t>
  </si>
  <si>
    <t>2019-06-01 18:30:00</t>
  </si>
  <si>
    <t>2019-06-01 18:45:00</t>
  </si>
  <si>
    <t>2019-06-01 19:00:00</t>
  </si>
  <si>
    <t>2019-06-01 19:15:00</t>
  </si>
  <si>
    <t>2019-06-01 19:30:00</t>
  </si>
  <si>
    <t>2019-06-01 19:45:00</t>
  </si>
  <si>
    <t>2019-06-01 20:00:00</t>
  </si>
  <si>
    <t>2019-06-01 20:15:00</t>
  </si>
  <si>
    <t>2019-06-01 20:30:00</t>
  </si>
  <si>
    <t>2019-06-01 20:45:00</t>
  </si>
  <si>
    <t>2019-06-01 21:00:00</t>
  </si>
  <si>
    <t>2019-06-01 21:15:00</t>
  </si>
  <si>
    <t>2019-06-01 21:30:00</t>
  </si>
  <si>
    <t>2019-06-01 21:45:00</t>
  </si>
  <si>
    <t>2019-06-01 22:00:00</t>
  </si>
  <si>
    <t>2019-06-01 22:15:00</t>
  </si>
  <si>
    <t>2019-06-01 22:30:00</t>
  </si>
  <si>
    <t>2019-06-01 22:45:00</t>
  </si>
  <si>
    <t>2019-06-01 23:00:00</t>
  </si>
  <si>
    <t>2019-06-01 23:15:00</t>
  </si>
  <si>
    <t>2019-06-01 23:30:00</t>
  </si>
  <si>
    <t>2019-06-01 23:45:00</t>
  </si>
  <si>
    <t>2019-06-02 00:00:00</t>
  </si>
  <si>
    <t>2019-06-02 00:15:00</t>
  </si>
  <si>
    <t>2019-06-02 00:30:00</t>
  </si>
  <si>
    <t>2019-06-02 00:45:00</t>
  </si>
  <si>
    <t>2019-06-02 01:00:00</t>
  </si>
  <si>
    <t>2019-06-02 01:15:00</t>
  </si>
  <si>
    <t>2019-06-02 01:30:00</t>
  </si>
  <si>
    <t>2019-06-02 01:45:00</t>
  </si>
  <si>
    <t>2019-06-02 02:00:00</t>
  </si>
  <si>
    <t>2019-06-02 02:15:00</t>
  </si>
  <si>
    <t>2019-06-02 02:30:00</t>
  </si>
  <si>
    <t>2019-06-02 02:45:00</t>
  </si>
  <si>
    <t>2019-06-02 03:00:00</t>
  </si>
  <si>
    <t>2019-06-02 03:15:00</t>
  </si>
  <si>
    <t>2019-06-02 03:30:00</t>
  </si>
  <si>
    <t>2019-06-02 03:45:00</t>
  </si>
  <si>
    <t>2019-06-02 04:00:00</t>
  </si>
  <si>
    <t>2019-06-02 04:15:00</t>
  </si>
  <si>
    <t>2019-06-02 04:30:00</t>
  </si>
  <si>
    <t>2019-06-02 04:45:00</t>
  </si>
  <si>
    <t>2019-06-02 05:00:00</t>
  </si>
  <si>
    <t>2019-06-02 05:15:00</t>
  </si>
  <si>
    <t>2019-06-02 05:30:00</t>
  </si>
  <si>
    <t>2019-06-02 05:45:00</t>
  </si>
  <si>
    <t>2019-06-02 06:00:00</t>
  </si>
  <si>
    <t>2019-06-02 06:15:00</t>
  </si>
  <si>
    <t>2019-06-02 06:30:00</t>
  </si>
  <si>
    <t>2019-06-02 06:45:00</t>
  </si>
  <si>
    <t>2019-06-02 07:00:00</t>
  </si>
  <si>
    <t>2019-06-02 07:15:00</t>
  </si>
  <si>
    <t>2019-06-02 07:30:00</t>
  </si>
  <si>
    <t>2019-06-02 07:45:00</t>
  </si>
  <si>
    <t>2019-06-02 08:00:00</t>
  </si>
  <si>
    <t>2019-06-02 08:15:00</t>
  </si>
  <si>
    <t>2019-06-02 08:30:00</t>
  </si>
  <si>
    <t>2019-06-02 08:45:00</t>
  </si>
  <si>
    <t>2019-06-02 09:00:00</t>
  </si>
  <si>
    <t>2019-06-02 09:15:00</t>
  </si>
  <si>
    <t>2019-06-02 09:30:00</t>
  </si>
  <si>
    <t>2019-06-02 09:45:00</t>
  </si>
  <si>
    <t>2019-06-02 10:00:00</t>
  </si>
  <si>
    <t>2019-06-02 10:15:00</t>
  </si>
  <si>
    <t>2019-06-02 10:30:00</t>
  </si>
  <si>
    <t>2019-06-02 10:45:00</t>
  </si>
  <si>
    <t>2019-06-02 11:00:00</t>
  </si>
  <si>
    <t>2019-06-02 11:15:00</t>
  </si>
  <si>
    <t>2019-06-02 11:30:00</t>
  </si>
  <si>
    <t>2019-06-02 11:45:00</t>
  </si>
  <si>
    <t>2019-06-02 12:00:00</t>
  </si>
  <si>
    <t>2019-06-02 12:15:00</t>
  </si>
  <si>
    <t>2019-06-02 12:30:00</t>
  </si>
  <si>
    <t>2019-06-02 12:45:00</t>
  </si>
  <si>
    <t>2019-06-02 13:00:00</t>
  </si>
  <si>
    <t>2019-06-02 13:15:00</t>
  </si>
  <si>
    <t>2019-06-02 13:30:00</t>
  </si>
  <si>
    <t>2019-06-02 13:45:00</t>
  </si>
  <si>
    <t>2019-06-02 14:00:00</t>
  </si>
  <si>
    <t>2019-06-02 14:15:00</t>
  </si>
  <si>
    <t>2019-06-02 14:30:00</t>
  </si>
  <si>
    <t>2019-06-02 14:45:00</t>
  </si>
  <si>
    <t>2019-06-02 15:00:00</t>
  </si>
  <si>
    <t>2019-06-02 15:15:00</t>
  </si>
  <si>
    <t>2019-06-02 15:30:00</t>
  </si>
  <si>
    <t>2019-06-02 15:45:00</t>
  </si>
  <si>
    <t>2019-06-02 16:00:00</t>
  </si>
  <si>
    <t>2019-06-02 16:15:00</t>
  </si>
  <si>
    <t>2019-06-02 16:30:00</t>
  </si>
  <si>
    <t>2019-06-02 16:45:00</t>
  </si>
  <si>
    <t>2019-06-02 17:00:00</t>
  </si>
  <si>
    <t>2019-06-02 17:15:00</t>
  </si>
  <si>
    <t>2019-06-02 17:30:00</t>
  </si>
  <si>
    <t>2019-06-02 17:45:00</t>
  </si>
  <si>
    <t>2019-06-02 18:00:00</t>
  </si>
  <si>
    <t>2019-06-02 18:15:00</t>
  </si>
  <si>
    <t>2019-06-02 18:30:00</t>
  </si>
  <si>
    <t>2019-06-02 18:45:00</t>
  </si>
  <si>
    <t>2019-06-02 19:00:00</t>
  </si>
  <si>
    <t>2019-06-02 19:15:00</t>
  </si>
  <si>
    <t>2019-06-02 19:30:00</t>
  </si>
  <si>
    <t>2019-06-02 19:45:00</t>
  </si>
  <si>
    <t>2019-06-02 20:00:00</t>
  </si>
  <si>
    <t>2019-06-02 20:15:00</t>
  </si>
  <si>
    <t>2019-06-02 20:30:00</t>
  </si>
  <si>
    <t>2019-06-02 20:45:00</t>
  </si>
  <si>
    <t>2019-06-02 21:00:00</t>
  </si>
  <si>
    <t>2019-06-02 21:15:00</t>
  </si>
  <si>
    <t>2019-06-02 21:30:00</t>
  </si>
  <si>
    <t>2019-06-02 21:45:00</t>
  </si>
  <si>
    <t>2019-06-02 22:00:00</t>
  </si>
  <si>
    <t>2019-06-02 22:15:00</t>
  </si>
  <si>
    <t>2019-06-02 22:30:00</t>
  </si>
  <si>
    <t>2019-06-02 22:45:00</t>
  </si>
  <si>
    <t>2019-06-02 23:00:00</t>
  </si>
  <si>
    <t>2019-06-02 23:15:00</t>
  </si>
  <si>
    <t>2019-06-02 23:30:00</t>
  </si>
  <si>
    <t>2019-06-02 23:45:00</t>
  </si>
  <si>
    <t>2019-06-03 00:00:00</t>
  </si>
  <si>
    <t>2019-06-03 00:15:00</t>
  </si>
  <si>
    <t>2019-06-03 00:30:00</t>
  </si>
  <si>
    <t>2019-06-03 00:45:00</t>
  </si>
  <si>
    <t>2019-06-03 01:00:00</t>
  </si>
  <si>
    <t>2019-06-03 01:15:00</t>
  </si>
  <si>
    <t>2019-06-03 01:30:00</t>
  </si>
  <si>
    <t>2019-06-03 01:45:00</t>
  </si>
  <si>
    <t>2019-06-03 02:00:00</t>
  </si>
  <si>
    <t>2019-06-03 02:15:00</t>
  </si>
  <si>
    <t>2019-06-03 02:30:00</t>
  </si>
  <si>
    <t>2019-06-03 02:45:00</t>
  </si>
  <si>
    <t>2019-06-03 03:00:00</t>
  </si>
  <si>
    <t>2019-06-03 03:15:00</t>
  </si>
  <si>
    <t>2019-06-03 03:30:00</t>
  </si>
  <si>
    <t>2019-06-03 03:45:00</t>
  </si>
  <si>
    <t>2019-06-03 04:00:00</t>
  </si>
  <si>
    <t>2019-06-03 04:15:00</t>
  </si>
  <si>
    <t>2019-06-03 04:30:00</t>
  </si>
  <si>
    <t>2019-06-03 04:45:00</t>
  </si>
  <si>
    <t>2019-06-03 05:00:00</t>
  </si>
  <si>
    <t>2019-06-03 05:15:00</t>
  </si>
  <si>
    <t>2019-06-03 05:30:00</t>
  </si>
  <si>
    <t>2019-06-03 05:45:00</t>
  </si>
  <si>
    <t>2019-06-03 06:00:00</t>
  </si>
  <si>
    <t>2019-06-03 06:15:00</t>
  </si>
  <si>
    <t>2019-06-03 06:30:00</t>
  </si>
  <si>
    <t>2019-06-03 06:45:00</t>
  </si>
  <si>
    <t>2019-06-03 07:00:00</t>
  </si>
  <si>
    <t>2019-06-03 07:15:00</t>
  </si>
  <si>
    <t>2019-06-03 07:30:00</t>
  </si>
  <si>
    <t>2019-06-03 07:45:00</t>
  </si>
  <si>
    <t>2019-06-03 08:00:00</t>
  </si>
  <si>
    <t>2019-06-03 08:15:00</t>
  </si>
  <si>
    <t>2019-06-03 08:30:00</t>
  </si>
  <si>
    <t>2019-06-03 08:45:00</t>
  </si>
  <si>
    <t>2019-06-03 09:00:00</t>
  </si>
  <si>
    <t>2019-06-03 09:15:00</t>
  </si>
  <si>
    <t>2019-06-03 09:30:00</t>
  </si>
  <si>
    <t>2019-06-03 09:45:00</t>
  </si>
  <si>
    <t>2019-06-03 10:00:00</t>
  </si>
  <si>
    <t>2019-06-03 10:15:00</t>
  </si>
  <si>
    <t>2019-06-03 10:30:00</t>
  </si>
  <si>
    <t>2019-06-03 10:45:00</t>
  </si>
  <si>
    <t>2019-06-03 11:00:00</t>
  </si>
  <si>
    <t>2019-06-03 11:15:00</t>
  </si>
  <si>
    <t>2019-06-03 11:30:00</t>
  </si>
  <si>
    <t>2019-06-03 11:45:00</t>
  </si>
  <si>
    <t>2019-06-03 12:00:00</t>
  </si>
  <si>
    <t>2019-06-03 12:15:00</t>
  </si>
  <si>
    <t>2019-06-03 12:30:00</t>
  </si>
  <si>
    <t>2019-06-03 12:45:00</t>
  </si>
  <si>
    <t>2019-06-03 13:00:00</t>
  </si>
  <si>
    <t>2019-06-03 13:15:00</t>
  </si>
  <si>
    <t>2019-06-03 13:30:00</t>
  </si>
  <si>
    <t>2019-06-03 13:45:00</t>
  </si>
  <si>
    <t>2019-06-03 14:00:00</t>
  </si>
  <si>
    <t>2019-06-03 14:15:00</t>
  </si>
  <si>
    <t>2019-06-03 14:30:00</t>
  </si>
  <si>
    <t>2019-06-03 14:45:00</t>
  </si>
  <si>
    <t>2019-06-03 15:00:00</t>
  </si>
  <si>
    <t>2019-06-03 15:15:00</t>
  </si>
  <si>
    <t>2019-06-03 15:30:00</t>
  </si>
  <si>
    <t>2019-06-03 15:45:00</t>
  </si>
  <si>
    <t>2019-06-03 16:00:00</t>
  </si>
  <si>
    <t>2019-06-03 16:15:00</t>
  </si>
  <si>
    <t>2019-06-03 16:30:00</t>
  </si>
  <si>
    <t>2019-06-03 16:45:00</t>
  </si>
  <si>
    <t>2019-06-03 17:00:00</t>
  </si>
  <si>
    <t>2019-06-03 17:15:00</t>
  </si>
  <si>
    <t>2019-06-03 17:30:00</t>
  </si>
  <si>
    <t>2019-06-03 17:45:00</t>
  </si>
  <si>
    <t>2019-06-03 18:00:00</t>
  </si>
  <si>
    <t>2019-06-03 18:15:00</t>
  </si>
  <si>
    <t>2019-06-03 18:30:00</t>
  </si>
  <si>
    <t>2019-06-03 18:45:00</t>
  </si>
  <si>
    <t>2019-06-03 19:00:00</t>
  </si>
  <si>
    <t>2019-06-03 19:15:00</t>
  </si>
  <si>
    <t>2019-06-03 19:30:00</t>
  </si>
  <si>
    <t>2019-06-03 19:45:00</t>
  </si>
  <si>
    <t>2019-06-03 20:00:00</t>
  </si>
  <si>
    <t>2019-06-03 20:15:00</t>
  </si>
  <si>
    <t>2019-06-03 20:30:00</t>
  </si>
  <si>
    <t>2019-06-03 20:45:00</t>
  </si>
  <si>
    <t>2019-06-03 21:00:00</t>
  </si>
  <si>
    <t>2019-06-03 21:15:00</t>
  </si>
  <si>
    <t>2019-06-03 21:30:00</t>
  </si>
  <si>
    <t>2019-06-03 21:45:00</t>
  </si>
  <si>
    <t>2019-06-03 22:00:00</t>
  </si>
  <si>
    <t>2019-06-03 22:15:00</t>
  </si>
  <si>
    <t>2019-06-03 22:30:00</t>
  </si>
  <si>
    <t>2019-06-03 22:45:00</t>
  </si>
  <si>
    <t>2019-06-03 23:00:00</t>
  </si>
  <si>
    <t>2019-06-03 23:15:00</t>
  </si>
  <si>
    <t>2019-06-03 23:30:00</t>
  </si>
  <si>
    <t>2019-06-03 23:45:00</t>
  </si>
  <si>
    <t>2019-06-04 00:00:00</t>
  </si>
  <si>
    <t>2019-06-04 00:15:00</t>
  </si>
  <si>
    <t>2019-06-04 00:30:00</t>
  </si>
  <si>
    <t>2019-06-04 00:45:00</t>
  </si>
  <si>
    <t>2019-06-04 01:00:00</t>
  </si>
  <si>
    <t>2019-06-04 01:15:00</t>
  </si>
  <si>
    <t>2019-06-04 01:30:00</t>
  </si>
  <si>
    <t>2019-06-04 01:45:00</t>
  </si>
  <si>
    <t>2019-06-04 02:00:00</t>
  </si>
  <si>
    <t>2019-06-04 02:15:00</t>
  </si>
  <si>
    <t>2019-06-04 02:30:00</t>
  </si>
  <si>
    <t>2019-06-04 02:45:00</t>
  </si>
  <si>
    <t>2019-06-04 03:00:00</t>
  </si>
  <si>
    <t>2019-06-04 03:15:00</t>
  </si>
  <si>
    <t>2019-06-04 03:30:00</t>
  </si>
  <si>
    <t>2019-06-04 03:45:00</t>
  </si>
  <si>
    <t>2019-06-04 04:00:00</t>
  </si>
  <si>
    <t>2019-06-04 04:15:00</t>
  </si>
  <si>
    <t>2019-06-04 04:30:00</t>
  </si>
  <si>
    <t>2019-06-04 04:45:00</t>
  </si>
  <si>
    <t>2019-06-04 05:00:00</t>
  </si>
  <si>
    <t>2019-06-04 05:15:00</t>
  </si>
  <si>
    <t>2019-06-04 05:30:00</t>
  </si>
  <si>
    <t>2019-06-04 05:45:00</t>
  </si>
  <si>
    <t>2019-06-04 06:00:00</t>
  </si>
  <si>
    <t>2019-06-04 06:15:00</t>
  </si>
  <si>
    <t>2019-06-04 06:30:00</t>
  </si>
  <si>
    <t>2019-06-04 06:45:00</t>
  </si>
  <si>
    <t>2019-06-04 07:00:00</t>
  </si>
  <si>
    <t>2019-06-04 07:15:00</t>
  </si>
  <si>
    <t>2019-06-04 07:30:00</t>
  </si>
  <si>
    <t>2019-06-04 07:45:00</t>
  </si>
  <si>
    <t>2019-06-04 08:00:00</t>
  </si>
  <si>
    <t>2019-06-04 08:15:00</t>
  </si>
  <si>
    <t>2019-06-04 08:30:00</t>
  </si>
  <si>
    <t>2019-06-04 08:45:00</t>
  </si>
  <si>
    <t>2019-06-04 09:00:00</t>
  </si>
  <si>
    <t>2019-06-04 09:15:00</t>
  </si>
  <si>
    <t>2019-06-04 09:30:00</t>
  </si>
  <si>
    <t>2019-06-04 09:45:00</t>
  </si>
  <si>
    <t>2019-06-04 10:00:00</t>
  </si>
  <si>
    <t>2019-06-04 10:15:00</t>
  </si>
  <si>
    <t>2019-06-04 10:30:00</t>
  </si>
  <si>
    <t>2019-06-04 10:45:00</t>
  </si>
  <si>
    <t>2019-06-04 11:00:00</t>
  </si>
  <si>
    <t>2019-06-04 11:15:00</t>
  </si>
  <si>
    <t>2019-06-04 11:30:00</t>
  </si>
  <si>
    <t>2019-06-04 11:45:00</t>
  </si>
  <si>
    <t>2019-06-04 12:00:00</t>
  </si>
  <si>
    <t>2019-06-04 12:15:00</t>
  </si>
  <si>
    <t>2019-06-04 12:30:00</t>
  </si>
  <si>
    <t>2019-06-04 12:45:00</t>
  </si>
  <si>
    <t>2019-06-04 13:00:00</t>
  </si>
  <si>
    <t>2019-06-04 13:15:00</t>
  </si>
  <si>
    <t>2019-06-04 13:30:00</t>
  </si>
  <si>
    <t>2019-06-04 13:45:00</t>
  </si>
  <si>
    <t>2019-06-04 14:00:00</t>
  </si>
  <si>
    <t>2019-06-04 14:15:00</t>
  </si>
  <si>
    <t>2019-06-04 14:30:00</t>
  </si>
  <si>
    <t>2019-06-04 14:45:00</t>
  </si>
  <si>
    <t>2019-06-04 15:00:00</t>
  </si>
  <si>
    <t>2019-06-04 15:15:00</t>
  </si>
  <si>
    <t>2019-06-04 15:30:00</t>
  </si>
  <si>
    <t>2019-06-04 15:45:00</t>
  </si>
  <si>
    <t>2019-06-04 16:00:00</t>
  </si>
  <si>
    <t>2019-06-04 16:15:00</t>
  </si>
  <si>
    <t>2019-06-04 16:30:00</t>
  </si>
  <si>
    <t>2019-06-04 16:45:00</t>
  </si>
  <si>
    <t>2019-06-04 17:00:00</t>
  </si>
  <si>
    <t>2019-06-04 17:15:00</t>
  </si>
  <si>
    <t>2019-06-04 17:30:00</t>
  </si>
  <si>
    <t>2019-06-04 17:45:00</t>
  </si>
  <si>
    <t>2019-06-04 18:00:00</t>
  </si>
  <si>
    <t>2019-06-04 18:15:00</t>
  </si>
  <si>
    <t>2019-06-04 18:30:00</t>
  </si>
  <si>
    <t>2019-06-04 18:45:00</t>
  </si>
  <si>
    <t>2019-06-04 19:00:00</t>
  </si>
  <si>
    <t>2019-06-04 19:15:00</t>
  </si>
  <si>
    <t>2019-06-04 19:30:00</t>
  </si>
  <si>
    <t>2019-06-04 19:45:00</t>
  </si>
  <si>
    <t>2019-06-04 20:00:00</t>
  </si>
  <si>
    <t>2019-06-04 20:15:00</t>
  </si>
  <si>
    <t>2019-06-04 20:30:00</t>
  </si>
  <si>
    <t>2019-06-04 20:45:00</t>
  </si>
  <si>
    <t>2019-06-04 21:00:00</t>
  </si>
  <si>
    <t>2019-06-04 21:15:00</t>
  </si>
  <si>
    <t>2019-06-04 21:30:00</t>
  </si>
  <si>
    <t>2019-06-04 21:45:00</t>
  </si>
  <si>
    <t>2019-06-04 22:00:00</t>
  </si>
  <si>
    <t>2019-06-04 22:15:00</t>
  </si>
  <si>
    <t>2019-06-04 22:30:00</t>
  </si>
  <si>
    <t>2019-06-04 22:45:00</t>
  </si>
  <si>
    <t>2019-06-04 23:00:00</t>
  </si>
  <si>
    <t>2019-06-04 23:15:00</t>
  </si>
  <si>
    <t>2019-06-04 23:30:00</t>
  </si>
  <si>
    <t>2019-06-04 23:45:00</t>
  </si>
  <si>
    <t>2019-06-05 00:00:00</t>
  </si>
  <si>
    <t>2019-06-05 00:15:00</t>
  </si>
  <si>
    <t>2019-06-05 00:30:00</t>
  </si>
  <si>
    <t>2019-06-05 00:45:00</t>
  </si>
  <si>
    <t>2019-06-05 01:00:00</t>
  </si>
  <si>
    <t>2019-06-05 01:15:00</t>
  </si>
  <si>
    <t>2019-06-05 01:30:00</t>
  </si>
  <si>
    <t>2019-06-05 01:45:00</t>
  </si>
  <si>
    <t>2019-06-05 02:00:00</t>
  </si>
  <si>
    <t>2019-06-05 02:15:00</t>
  </si>
  <si>
    <t>2019-06-05 02:30:00</t>
  </si>
  <si>
    <t>2019-06-05 02:45:00</t>
  </si>
  <si>
    <t>2019-06-05 03:00:00</t>
  </si>
  <si>
    <t>2019-06-05 03:15:00</t>
  </si>
  <si>
    <t>2019-06-05 03:30:00</t>
  </si>
  <si>
    <t>2019-06-05 03:45:00</t>
  </si>
  <si>
    <t>2019-06-05 04:00:00</t>
  </si>
  <si>
    <t>2019-06-05 04:15:00</t>
  </si>
  <si>
    <t>2019-06-05 04:30:00</t>
  </si>
  <si>
    <t>2019-06-05 04:45:00</t>
  </si>
  <si>
    <t>2019-06-05 05:00:00</t>
  </si>
  <si>
    <t>2019-06-05 05:15:00</t>
  </si>
  <si>
    <t>2019-06-05 05:30:00</t>
  </si>
  <si>
    <t>2019-06-05 05:45:00</t>
  </si>
  <si>
    <t>2019-06-05 06:00:00</t>
  </si>
  <si>
    <t>2019-06-05 06:15:00</t>
  </si>
  <si>
    <t>2019-06-05 06:30:00</t>
  </si>
  <si>
    <t>2019-06-05 06:45:00</t>
  </si>
  <si>
    <t>2019-06-05 07:00:00</t>
  </si>
  <si>
    <t>2019-06-05 07:15:00</t>
  </si>
  <si>
    <t>2019-06-05 07:30:00</t>
  </si>
  <si>
    <t>2019-06-05 07:45:00</t>
  </si>
  <si>
    <t>2019-06-05 08:00:00</t>
  </si>
  <si>
    <t>2019-06-05 08:15:00</t>
  </si>
  <si>
    <t>2019-06-05 08:30:00</t>
  </si>
  <si>
    <t>2019-06-05 08:45:00</t>
  </si>
  <si>
    <t>2019-06-05 09:00:00</t>
  </si>
  <si>
    <t>2019-06-05 09:15:00</t>
  </si>
  <si>
    <t>2019-06-05 09:30:00</t>
  </si>
  <si>
    <t>2019-06-05 09:45:00</t>
  </si>
  <si>
    <t>2019-06-05 10:00:00</t>
  </si>
  <si>
    <t>2019-06-05 10:15:00</t>
  </si>
  <si>
    <t>2019-06-05 10:30:00</t>
  </si>
  <si>
    <t>2019-06-05 10:45:00</t>
  </si>
  <si>
    <t>2019-06-05 11:00:00</t>
  </si>
  <si>
    <t>2019-06-05 11:15:00</t>
  </si>
  <si>
    <t>2019-06-05 11:30:00</t>
  </si>
  <si>
    <t>2019-06-05 11:45:00</t>
  </si>
  <si>
    <t>2019-06-05 12:00:00</t>
  </si>
  <si>
    <t>2019-06-05 12:15:00</t>
  </si>
  <si>
    <t>2019-06-05 12:30:00</t>
  </si>
  <si>
    <t>2019-06-05 12:45:00</t>
  </si>
  <si>
    <t>2019-06-05 13:00:00</t>
  </si>
  <si>
    <t>2019-06-05 13:15:00</t>
  </si>
  <si>
    <t>2019-06-05 13:30:00</t>
  </si>
  <si>
    <t>2019-06-05 13:45:00</t>
  </si>
  <si>
    <t>2019-06-05 14:00:00</t>
  </si>
  <si>
    <t>2019-06-05 14:15:00</t>
  </si>
  <si>
    <t>2019-06-05 14:30:00</t>
  </si>
  <si>
    <t>2019-06-05 14:45:00</t>
  </si>
  <si>
    <t>2019-06-05 15:00:00</t>
  </si>
  <si>
    <t>2019-06-05 15:15:00</t>
  </si>
  <si>
    <t>2019-06-05 15:30:00</t>
  </si>
  <si>
    <t>2019-06-05 15:45:00</t>
  </si>
  <si>
    <t>2019-06-05 16:00:00</t>
  </si>
  <si>
    <t>2019-06-05 16:15:00</t>
  </si>
  <si>
    <t>2019-06-05 16:30:00</t>
  </si>
  <si>
    <t>2019-06-05 16:45:00</t>
  </si>
  <si>
    <t>2019-06-05 17:00:00</t>
  </si>
  <si>
    <t>2019-06-05 17:15:00</t>
  </si>
  <si>
    <t>2019-06-05 17:30:00</t>
  </si>
  <si>
    <t>2019-06-05 17:45:00</t>
  </si>
  <si>
    <t>2019-06-05 18:00:00</t>
  </si>
  <si>
    <t>2019-06-05 18:15:00</t>
  </si>
  <si>
    <t>2019-06-05 18:30:00</t>
  </si>
  <si>
    <t>2019-06-05 18:45:00</t>
  </si>
  <si>
    <t>2019-06-05 19:00:00</t>
  </si>
  <si>
    <t>2019-06-05 19:15:00</t>
  </si>
  <si>
    <t>2019-06-05 19:30:00</t>
  </si>
  <si>
    <t>2019-06-05 19:45:00</t>
  </si>
  <si>
    <t>2019-06-05 20:00:00</t>
  </si>
  <si>
    <t>2019-06-05 20:15:00</t>
  </si>
  <si>
    <t>2019-06-05 20:30:00</t>
  </si>
  <si>
    <t>2019-06-05 20:45:00</t>
  </si>
  <si>
    <t>2019-06-05 21:00:00</t>
  </si>
  <si>
    <t>2019-06-05 21:15:00</t>
  </si>
  <si>
    <t>2019-06-05 21:30:00</t>
  </si>
  <si>
    <t>2019-06-05 21:45:00</t>
  </si>
  <si>
    <t>2019-06-05 22:00:00</t>
  </si>
  <si>
    <t>2019-06-05 22:15:00</t>
  </si>
  <si>
    <t>2019-06-05 22:30:00</t>
  </si>
  <si>
    <t>2019-06-05 22:45:00</t>
  </si>
  <si>
    <t>2019-06-05 23:00:00</t>
  </si>
  <si>
    <t>2019-06-05 23:15:00</t>
  </si>
  <si>
    <t>2019-06-05 23:30:00</t>
  </si>
  <si>
    <t>2019-06-05 23:45:00</t>
  </si>
  <si>
    <t>2019-06-06 00:00:00</t>
  </si>
  <si>
    <t>2019-06-06 00:15:00</t>
  </si>
  <si>
    <t>2019-06-06 00:30:00</t>
  </si>
  <si>
    <t>2019-06-06 00:45:00</t>
  </si>
  <si>
    <t>2019-06-06 01:00:00</t>
  </si>
  <si>
    <t>2019-06-06 01:15:00</t>
  </si>
  <si>
    <t>2019-06-06 01:30:00</t>
  </si>
  <si>
    <t>2019-06-06 01:45:00</t>
  </si>
  <si>
    <t>2019-06-06 02:00:00</t>
  </si>
  <si>
    <t>2019-06-06 02:15:00</t>
  </si>
  <si>
    <t>2019-06-06 02:30:00</t>
  </si>
  <si>
    <t>2019-06-06 02:45:00</t>
  </si>
  <si>
    <t>2019-06-06 03:00:00</t>
  </si>
  <si>
    <t>2019-06-06 03:15:00</t>
  </si>
  <si>
    <t>2019-06-06 03:30:00</t>
  </si>
  <si>
    <t>2019-06-06 03:45:00</t>
  </si>
  <si>
    <t>2019-06-06 04:00:00</t>
  </si>
  <si>
    <t>2019-06-06 04:15:00</t>
  </si>
  <si>
    <t>2019-06-06 04:30:00</t>
  </si>
  <si>
    <t>2019-06-06 04:45:00</t>
  </si>
  <si>
    <t>2019-06-06 05:00:00</t>
  </si>
  <si>
    <t>2019-06-06 05:15:00</t>
  </si>
  <si>
    <t>2019-06-06 05:30:00</t>
  </si>
  <si>
    <t>2019-06-06 05:45:00</t>
  </si>
  <si>
    <t>2019-06-06 06:00:00</t>
  </si>
  <si>
    <t>2019-06-06 06:15:00</t>
  </si>
  <si>
    <t>2019-06-06 06:30:00</t>
  </si>
  <si>
    <t>2019-06-06 06:45:00</t>
  </si>
  <si>
    <t>2019-06-06 07:00:00</t>
  </si>
  <si>
    <t>2019-06-06 07:15:00</t>
  </si>
  <si>
    <t>2019-06-06 07:30:00</t>
  </si>
  <si>
    <t>2019-06-06 07:45:00</t>
  </si>
  <si>
    <t>2019-06-06 08:00:00</t>
  </si>
  <si>
    <t>2019-06-06 08:15:00</t>
  </si>
  <si>
    <t>2019-06-06 08:30:00</t>
  </si>
  <si>
    <t>2019-06-06 08:45:00</t>
  </si>
  <si>
    <t>2019-06-06 09:00:00</t>
  </si>
  <si>
    <t>2019-06-06 09:15:00</t>
  </si>
  <si>
    <t>2019-06-06 09:30:00</t>
  </si>
  <si>
    <t>2019-06-06 09:45:00</t>
  </si>
  <si>
    <t>2019-06-06 10:00:00</t>
  </si>
  <si>
    <t>2019-06-06 10:15:00</t>
  </si>
  <si>
    <t>2019-06-06 10:30:00</t>
  </si>
  <si>
    <t>2019-06-06 10:45:00</t>
  </si>
  <si>
    <t>2019-06-06 11:00:00</t>
  </si>
  <si>
    <t>2019-06-06 11:15:00</t>
  </si>
  <si>
    <t>2019-06-06 11:30:00</t>
  </si>
  <si>
    <t>2019-06-06 11:45:00</t>
  </si>
  <si>
    <t>2019-06-06 12:00:00</t>
  </si>
  <si>
    <t>2019-06-06 12:15:00</t>
  </si>
  <si>
    <t>2019-06-06 12:30:00</t>
  </si>
  <si>
    <t>2019-06-06 12:45:00</t>
  </si>
  <si>
    <t>2019-06-06 13:00:00</t>
  </si>
  <si>
    <t>2019-06-06 13:15:00</t>
  </si>
  <si>
    <t>2019-06-06 13:30:00</t>
  </si>
  <si>
    <t>2019-06-06 13:45:00</t>
  </si>
  <si>
    <t>2019-06-06 14:00:00</t>
  </si>
  <si>
    <t>2019-06-06 14:15:00</t>
  </si>
  <si>
    <t>2019-06-06 14:30:00</t>
  </si>
  <si>
    <t>2019-06-06 14:45:00</t>
  </si>
  <si>
    <t>2019-06-06 15:00:00</t>
  </si>
  <si>
    <t>2019-06-06 15:15:00</t>
  </si>
  <si>
    <t>2019-06-06 15:30:00</t>
  </si>
  <si>
    <t>2019-06-06 15:45:00</t>
  </si>
  <si>
    <t>2019-06-06 16:00:00</t>
  </si>
  <si>
    <t>2019-06-06 16:15:00</t>
  </si>
  <si>
    <t>2019-06-06 16:30:00</t>
  </si>
  <si>
    <t>2019-06-06 16:45:00</t>
  </si>
  <si>
    <t>2019-06-06 17:00:00</t>
  </si>
  <si>
    <t>2019-06-06 17:15:00</t>
  </si>
  <si>
    <t>2019-06-06 17:30:00</t>
  </si>
  <si>
    <t>2019-06-06 17:45:00</t>
  </si>
  <si>
    <t>2019-06-06 18:00:00</t>
  </si>
  <si>
    <t>2019-06-06 18:15:00</t>
  </si>
  <si>
    <t>2019-06-06 18:30:00</t>
  </si>
  <si>
    <t>2019-06-06 18:45:00</t>
  </si>
  <si>
    <t>2019-06-06 19:00:00</t>
  </si>
  <si>
    <t>2019-06-06 19:15:00</t>
  </si>
  <si>
    <t>2019-06-06 19:30:00</t>
  </si>
  <si>
    <t>2019-06-06 19:45:00</t>
  </si>
  <si>
    <t>2019-06-06 20:00:00</t>
  </si>
  <si>
    <t>2019-06-06 20:15:00</t>
  </si>
  <si>
    <t>2019-06-06 20:30:00</t>
  </si>
  <si>
    <t>2019-06-06 20:45:00</t>
  </si>
  <si>
    <t>2019-06-06 21:00:00</t>
  </si>
  <si>
    <t>2019-06-06 21:15:00</t>
  </si>
  <si>
    <t>2019-06-06 21:30:00</t>
  </si>
  <si>
    <t>2019-06-06 21:45:00</t>
  </si>
  <si>
    <t>2019-06-06 22:00:00</t>
  </si>
  <si>
    <t>2019-06-06 22:15:00</t>
  </si>
  <si>
    <t>2019-06-06 22:30:00</t>
  </si>
  <si>
    <t>2019-06-06 22:45:00</t>
  </si>
  <si>
    <t>2019-06-06 23:00:00</t>
  </si>
  <si>
    <t>2019-06-06 23:15:00</t>
  </si>
  <si>
    <t>2019-06-06 23:30:00</t>
  </si>
  <si>
    <t>2019-06-06 23:45:00</t>
  </si>
  <si>
    <t>2019-06-07 00:00:00</t>
  </si>
  <si>
    <t>2019-06-07 00:15:00</t>
  </si>
  <si>
    <t>2019-06-07 00:30:00</t>
  </si>
  <si>
    <t>2019-06-07 00:45:00</t>
  </si>
  <si>
    <t>2019-06-07 01:00:00</t>
  </si>
  <si>
    <t>2019-06-07 01:15:00</t>
  </si>
  <si>
    <t>2019-06-07 01:30:00</t>
  </si>
  <si>
    <t>2019-06-07 01:45:00</t>
  </si>
  <si>
    <t>2019-06-07 02:00:00</t>
  </si>
  <si>
    <t>2019-06-07 02:15:00</t>
  </si>
  <si>
    <t>2019-06-07 02:30:00</t>
  </si>
  <si>
    <t>2019-06-07 02:45:00</t>
  </si>
  <si>
    <t>2019-06-07 03:00:00</t>
  </si>
  <si>
    <t>2019-06-07 03:15:00</t>
  </si>
  <si>
    <t>2019-06-07 03:30:00</t>
  </si>
  <si>
    <t>2019-06-07 03:45:00</t>
  </si>
  <si>
    <t>2019-06-07 04:00:00</t>
  </si>
  <si>
    <t>2019-06-07 04:15:00</t>
  </si>
  <si>
    <t>2019-06-07 04:30:00</t>
  </si>
  <si>
    <t>2019-06-07 04:45:00</t>
  </si>
  <si>
    <t>2019-06-07 05:00:00</t>
  </si>
  <si>
    <t>2019-06-07 05:15:00</t>
  </si>
  <si>
    <t>2019-06-07 05:30:00</t>
  </si>
  <si>
    <t>2019-06-07 05:45:00</t>
  </si>
  <si>
    <t>2019-06-07 06:00:00</t>
  </si>
  <si>
    <t>2019-06-07 06:15:00</t>
  </si>
  <si>
    <t>2019-06-07 06:30:00</t>
  </si>
  <si>
    <t>2019-06-07 06:45:00</t>
  </si>
  <si>
    <t>2019-06-07 07:00:00</t>
  </si>
  <si>
    <t>2019-06-07 07:15:00</t>
  </si>
  <si>
    <t>2019-06-07 07:30:00</t>
  </si>
  <si>
    <t>2019-06-07 07:45:00</t>
  </si>
  <si>
    <t>2019-06-07 08:00:00</t>
  </si>
  <si>
    <t>2019-06-07 08:15:00</t>
  </si>
  <si>
    <t>2019-06-07 08:30:00</t>
  </si>
  <si>
    <t>2019-06-07 08:45:00</t>
  </si>
  <si>
    <t>2019-06-07 09:00:00</t>
  </si>
  <si>
    <t>2019-06-07 09:15:00</t>
  </si>
  <si>
    <t>2019-06-07 09:30:00</t>
  </si>
  <si>
    <t>2019-06-07 09:45:00</t>
  </si>
  <si>
    <t>2019-06-07 10:00:00</t>
  </si>
  <si>
    <t>2019-06-07 10:15:00</t>
  </si>
  <si>
    <t>2019-06-07 10:30:00</t>
  </si>
  <si>
    <t>2019-06-07 10:45:00</t>
  </si>
  <si>
    <t>2019-06-07 11:00:00</t>
  </si>
  <si>
    <t>2019-06-07 11:15:00</t>
  </si>
  <si>
    <t>2019-06-07 11:30:00</t>
  </si>
  <si>
    <t>2019-06-07 11:45:00</t>
  </si>
  <si>
    <t>2019-06-07 12:00:00</t>
  </si>
  <si>
    <t>2019-06-07 12:15:00</t>
  </si>
  <si>
    <t>2019-06-07 12:30:00</t>
  </si>
  <si>
    <t>2019-06-07 12:45:00</t>
  </si>
  <si>
    <t>2019-06-07 13:00:00</t>
  </si>
  <si>
    <t>2019-06-07 13:15:00</t>
  </si>
  <si>
    <t>2019-06-07 13:30:00</t>
  </si>
  <si>
    <t>2019-06-07 13:45:00</t>
  </si>
  <si>
    <t>2019-06-07 14:00:00</t>
  </si>
  <si>
    <t>2019-06-07 14:15:00</t>
  </si>
  <si>
    <t>2019-06-07 14:30:00</t>
  </si>
  <si>
    <t>2019-06-07 14:45:00</t>
  </si>
  <si>
    <t>2019-06-07 15:00:00</t>
  </si>
  <si>
    <t>2019-06-07 15:15:00</t>
  </si>
  <si>
    <t>2019-06-07 15:30:00</t>
  </si>
  <si>
    <t>2019-06-07 15:45:00</t>
  </si>
  <si>
    <t>2019-06-07 16:00:00</t>
  </si>
  <si>
    <t>2019-06-07 16:15:00</t>
  </si>
  <si>
    <t>2019-06-07 16:30:00</t>
  </si>
  <si>
    <t>2019-06-07 16:45:00</t>
  </si>
  <si>
    <t>2019-06-07 17:00:00</t>
  </si>
  <si>
    <t>2019-06-07 17:15:00</t>
  </si>
  <si>
    <t>2019-06-07 17:30:00</t>
  </si>
  <si>
    <t>2019-06-07 17:45:00</t>
  </si>
  <si>
    <t>2019-06-07 18:00:00</t>
  </si>
  <si>
    <t>2019-06-07 18:15:00</t>
  </si>
  <si>
    <t>2019-06-07 18:30:00</t>
  </si>
  <si>
    <t>2019-06-07 18:45:00</t>
  </si>
  <si>
    <t>2019-06-07 19:00:00</t>
  </si>
  <si>
    <t>2019-06-07 19:15:00</t>
  </si>
  <si>
    <t>2019-06-07 19:30:00</t>
  </si>
  <si>
    <t>2019-06-07 19:45:00</t>
  </si>
  <si>
    <t>2019-06-07 20:00:00</t>
  </si>
  <si>
    <t>2019-06-07 20:15:00</t>
  </si>
  <si>
    <t>2019-06-07 20:30:00</t>
  </si>
  <si>
    <t>2019-06-07 20:45:00</t>
  </si>
  <si>
    <t>2019-06-07 21:00:00</t>
  </si>
  <si>
    <t>2019-06-07 21:15:00</t>
  </si>
  <si>
    <t>2019-06-07 21:30:00</t>
  </si>
  <si>
    <t>2019-06-07 21:45:00</t>
  </si>
  <si>
    <t>2019-06-07 22:00:00</t>
  </si>
  <si>
    <t>2019-06-07 22:15:00</t>
  </si>
  <si>
    <t>2019-06-07 22:30:00</t>
  </si>
  <si>
    <t>2019-06-07 22:45:00</t>
  </si>
  <si>
    <t>2019-06-07 23:00:00</t>
  </si>
  <si>
    <t>2019-06-07 23:15:00</t>
  </si>
  <si>
    <t>2019-06-07 23:30:00</t>
  </si>
  <si>
    <t>2019-06-07 23:45:00</t>
  </si>
  <si>
    <t>2019-06-08 00:00:00</t>
  </si>
  <si>
    <t>2019-06-08 00:15:00</t>
  </si>
  <si>
    <t>2019-06-08 00:30:00</t>
  </si>
  <si>
    <t>2019-06-08 00:45:00</t>
  </si>
  <si>
    <t>2019-06-08 01:00:00</t>
  </si>
  <si>
    <t>2019-06-08 01:15:00</t>
  </si>
  <si>
    <t>2019-06-08 01:30:00</t>
  </si>
  <si>
    <t>2019-06-08 01:45:00</t>
  </si>
  <si>
    <t>2019-06-08 02:00:00</t>
  </si>
  <si>
    <t>2019-06-08 02:15:00</t>
  </si>
  <si>
    <t>2019-06-08 02:30:00</t>
  </si>
  <si>
    <t>2019-06-08 02:45:00</t>
  </si>
  <si>
    <t>2019-06-08 03:00:00</t>
  </si>
  <si>
    <t>2019-06-08 03:15:00</t>
  </si>
  <si>
    <t>2019-06-08 03:30:00</t>
  </si>
  <si>
    <t>2019-06-08 03:45:00</t>
  </si>
  <si>
    <t>2019-06-08 04:00:00</t>
  </si>
  <si>
    <t>2019-06-08 04:15:00</t>
  </si>
  <si>
    <t>2019-06-08 04:30:00</t>
  </si>
  <si>
    <t>2019-06-08 04:45:00</t>
  </si>
  <si>
    <t>2019-06-08 05:00:00</t>
  </si>
  <si>
    <t>2019-06-08 05:15:00</t>
  </si>
  <si>
    <t>2019-06-08 05:30:00</t>
  </si>
  <si>
    <t>2019-06-08 05:45:00</t>
  </si>
  <si>
    <t>2019-06-08 06:00:00</t>
  </si>
  <si>
    <t>2019-06-08 06:15:00</t>
  </si>
  <si>
    <t>2019-06-08 06:30:00</t>
  </si>
  <si>
    <t>2019-06-08 06:45:00</t>
  </si>
  <si>
    <t>2019-06-08 07:00:00</t>
  </si>
  <si>
    <t>2019-06-08 07:15:00</t>
  </si>
  <si>
    <t>2019-06-08 07:30:00</t>
  </si>
  <si>
    <t>2019-06-08 07:45:00</t>
  </si>
  <si>
    <t>2019-06-08 08:00:00</t>
  </si>
  <si>
    <t>2019-06-08 08:15:00</t>
  </si>
  <si>
    <t>2019-06-08 08:30:00</t>
  </si>
  <si>
    <t>2019-06-08 08:45:00</t>
  </si>
  <si>
    <t>2019-06-08 09:00:00</t>
  </si>
  <si>
    <t>2019-06-08 09:15:00</t>
  </si>
  <si>
    <t>2019-06-08 09:30:00</t>
  </si>
  <si>
    <t>2019-06-08 09:45:00</t>
  </si>
  <si>
    <t>2019-06-08 10:00:00</t>
  </si>
  <si>
    <t>2019-06-08 10:15:00</t>
  </si>
  <si>
    <t>2019-06-08 10:30:00</t>
  </si>
  <si>
    <t>2019-06-08 10:45:00</t>
  </si>
  <si>
    <t>2019-06-08 11:00:00</t>
  </si>
  <si>
    <t>2019-06-08 11:15:00</t>
  </si>
  <si>
    <t>2019-06-08 11:30:00</t>
  </si>
  <si>
    <t>2019-06-08 11:45:00</t>
  </si>
  <si>
    <t>2019-06-08 12:00:00</t>
  </si>
  <si>
    <t>2019-06-08 12:15:00</t>
  </si>
  <si>
    <t>2019-06-08 12:30:00</t>
  </si>
  <si>
    <t>2019-06-08 12:45:00</t>
  </si>
  <si>
    <t>2019-06-08 13:00:00</t>
  </si>
  <si>
    <t>2019-06-08 13:15:00</t>
  </si>
  <si>
    <t>2019-06-08 13:30:00</t>
  </si>
  <si>
    <t>2019-06-08 13:45:00</t>
  </si>
  <si>
    <t>2019-06-08 14:00:00</t>
  </si>
  <si>
    <t>2019-06-08 14:15:00</t>
  </si>
  <si>
    <t>2019-06-08 14:30:00</t>
  </si>
  <si>
    <t>2019-06-08 14:45:00</t>
  </si>
  <si>
    <t>2019-06-08 15:00:00</t>
  </si>
  <si>
    <t>2019-06-08 15:15:00</t>
  </si>
  <si>
    <t>2019-06-08 15:30:00</t>
  </si>
  <si>
    <t>2019-06-08 15:45:00</t>
  </si>
  <si>
    <t>2019-06-08 16:00:00</t>
  </si>
  <si>
    <t>2019-06-08 16:15:00</t>
  </si>
  <si>
    <t>2019-06-08 16:30:00</t>
  </si>
  <si>
    <t>2019-06-08 16:45:00</t>
  </si>
  <si>
    <t>2019-06-08 17:00:00</t>
  </si>
  <si>
    <t>2019-06-08 17:15:00</t>
  </si>
  <si>
    <t>2019-06-08 17:30:00</t>
  </si>
  <si>
    <t>2019-06-08 17:45:00</t>
  </si>
  <si>
    <t>2019-06-08 18:00:00</t>
  </si>
  <si>
    <t>2019-06-08 18:15:00</t>
  </si>
  <si>
    <t>2019-06-08 18:30:00</t>
  </si>
  <si>
    <t>2019-06-08 18:45:00</t>
  </si>
  <si>
    <t>2019-06-08 19:00:00</t>
  </si>
  <si>
    <t>2019-06-08 19:15:00</t>
  </si>
  <si>
    <t>2019-06-08 19:30:00</t>
  </si>
  <si>
    <t>2019-06-08 19:45:00</t>
  </si>
  <si>
    <t>2019-06-08 20:00:00</t>
  </si>
  <si>
    <t>2019-06-08 20:15:00</t>
  </si>
  <si>
    <t>2019-06-08 20:30:00</t>
  </si>
  <si>
    <t>2019-06-08 20:45:00</t>
  </si>
  <si>
    <t>2019-06-08 21:00:00</t>
  </si>
  <si>
    <t>2019-06-08 21:15:00</t>
  </si>
  <si>
    <t>2019-06-08 21:30:00</t>
  </si>
  <si>
    <t>2019-06-08 21:45:00</t>
  </si>
  <si>
    <t>2019-06-08 22:00:00</t>
  </si>
  <si>
    <t>2019-06-08 22:15:00</t>
  </si>
  <si>
    <t>2019-06-08 22:30:00</t>
  </si>
  <si>
    <t>2019-06-08 22:45:00</t>
  </si>
  <si>
    <t>2019-06-08 23:00:00</t>
  </si>
  <si>
    <t>2019-06-08 23:15:00</t>
  </si>
  <si>
    <t>2019-06-08 23:30:00</t>
  </si>
  <si>
    <t>2019-06-08 23:45:00</t>
  </si>
  <si>
    <t>2019-06-09 00:00:00</t>
  </si>
  <si>
    <t>2019-06-09 00:15:00</t>
  </si>
  <si>
    <t>2019-06-09 00:30:00</t>
  </si>
  <si>
    <t>2019-06-09 00:45:00</t>
  </si>
  <si>
    <t>2019-06-09 01:00:00</t>
  </si>
  <si>
    <t>2019-06-09 01:15:00</t>
  </si>
  <si>
    <t>2019-06-09 01:30:00</t>
  </si>
  <si>
    <t>2019-06-09 01:45:00</t>
  </si>
  <si>
    <t>2019-06-09 02:00:00</t>
  </si>
  <si>
    <t>2019-06-09 02:15:00</t>
  </si>
  <si>
    <t>2019-06-09 02:30:00</t>
  </si>
  <si>
    <t>2019-06-09 02:45:00</t>
  </si>
  <si>
    <t>2019-06-09 03:00:00</t>
  </si>
  <si>
    <t>2019-06-09 03:15:00</t>
  </si>
  <si>
    <t>2019-06-09 03:30:00</t>
  </si>
  <si>
    <t>2019-06-09 03:45:00</t>
  </si>
  <si>
    <t>2019-06-09 04:00:00</t>
  </si>
  <si>
    <t>2019-06-09 04:15:00</t>
  </si>
  <si>
    <t>2019-06-09 04:30:00</t>
  </si>
  <si>
    <t>2019-06-09 04:45:00</t>
  </si>
  <si>
    <t>2019-06-09 05:00:00</t>
  </si>
  <si>
    <t>2019-06-09 05:15:00</t>
  </si>
  <si>
    <t>2019-06-09 05:30:00</t>
  </si>
  <si>
    <t>2019-06-09 05:45:00</t>
  </si>
  <si>
    <t>2019-06-09 06:00:00</t>
  </si>
  <si>
    <t>2019-06-09 06:15:00</t>
  </si>
  <si>
    <t>2019-06-09 06:30:00</t>
  </si>
  <si>
    <t>2019-06-09 06:45:00</t>
  </si>
  <si>
    <t>2019-06-09 07:00:00</t>
  </si>
  <si>
    <t>2019-06-09 07:15:00</t>
  </si>
  <si>
    <t>2019-06-09 07:30:00</t>
  </si>
  <si>
    <t>2019-06-09 07:45:00</t>
  </si>
  <si>
    <t>2019-06-09 08:00:00</t>
  </si>
  <si>
    <t>2019-06-09 08:15:00</t>
  </si>
  <si>
    <t>2019-06-09 08:30:00</t>
  </si>
  <si>
    <t>2019-06-09 08:45:00</t>
  </si>
  <si>
    <t>2019-06-09 09:00:00</t>
  </si>
  <si>
    <t>2019-06-09 09:15:00</t>
  </si>
  <si>
    <t>2019-06-09 09:30:00</t>
  </si>
  <si>
    <t>2019-06-09 09:45:00</t>
  </si>
  <si>
    <t>2019-06-09 10:00:00</t>
  </si>
  <si>
    <t>2019-06-09 10:15:00</t>
  </si>
  <si>
    <t>2019-06-09 10:30:00</t>
  </si>
  <si>
    <t>2019-06-09 10:45:00</t>
  </si>
  <si>
    <t>2019-06-09 11:00:00</t>
  </si>
  <si>
    <t>2019-06-09 11:15:00</t>
  </si>
  <si>
    <t>2019-06-09 11:30:00</t>
  </si>
  <si>
    <t>2019-06-09 11:45:00</t>
  </si>
  <si>
    <t>2019-06-09 12:00:00</t>
  </si>
  <si>
    <t>2019-06-09 12:15:00</t>
  </si>
  <si>
    <t>2019-06-09 12:30:00</t>
  </si>
  <si>
    <t>2019-06-09 12:45:00</t>
  </si>
  <si>
    <t>2019-06-09 13:00:00</t>
  </si>
  <si>
    <t>2019-06-09 13:15:00</t>
  </si>
  <si>
    <t>2019-06-09 13:30:00</t>
  </si>
  <si>
    <t>2019-06-09 13:45:00</t>
  </si>
  <si>
    <t>2019-06-09 14:00:00</t>
  </si>
  <si>
    <t>2019-06-09 14:15:00</t>
  </si>
  <si>
    <t>2019-06-09 14:30:00</t>
  </si>
  <si>
    <t>2019-06-09 14:45:00</t>
  </si>
  <si>
    <t>2019-06-09 15:00:00</t>
  </si>
  <si>
    <t>2019-06-09 15:15:00</t>
  </si>
  <si>
    <t>2019-06-09 15:30:00</t>
  </si>
  <si>
    <t>2019-06-09 15:45:00</t>
  </si>
  <si>
    <t>2019-06-09 16:00:00</t>
  </si>
  <si>
    <t>2019-06-09 16:15:00</t>
  </si>
  <si>
    <t>2019-06-09 16:30:00</t>
  </si>
  <si>
    <t>2019-06-09 16:45:00</t>
  </si>
  <si>
    <t>2019-06-09 17:00:00</t>
  </si>
  <si>
    <t>2019-06-09 17:15:00</t>
  </si>
  <si>
    <t>2019-06-09 17:30:00</t>
  </si>
  <si>
    <t>2019-06-09 17:45:00</t>
  </si>
  <si>
    <t>2019-06-09 18:00:00</t>
  </si>
  <si>
    <t>2019-06-09 18:15:00</t>
  </si>
  <si>
    <t>2019-06-09 18:30:00</t>
  </si>
  <si>
    <t>2019-06-09 18:45:00</t>
  </si>
  <si>
    <t>2019-06-09 19:00:00</t>
  </si>
  <si>
    <t>2019-06-09 19:15:00</t>
  </si>
  <si>
    <t>2019-06-09 19:30:00</t>
  </si>
  <si>
    <t>2019-06-09 19:45:00</t>
  </si>
  <si>
    <t>2019-06-09 20:00:00</t>
  </si>
  <si>
    <t>2019-06-09 20:15:00</t>
  </si>
  <si>
    <t>2019-06-09 20:30:00</t>
  </si>
  <si>
    <t>2019-06-09 20:45:00</t>
  </si>
  <si>
    <t>2019-06-09 21:00:00</t>
  </si>
  <si>
    <t>2019-06-09 21:15:00</t>
  </si>
  <si>
    <t>2019-06-09 21:30:00</t>
  </si>
  <si>
    <t>2019-06-09 21:45:00</t>
  </si>
  <si>
    <t>2019-06-09 22:00:00</t>
  </si>
  <si>
    <t>2019-06-09 22:15:00</t>
  </si>
  <si>
    <t>2019-06-09 22:30:00</t>
  </si>
  <si>
    <t>2019-06-09 22:45:00</t>
  </si>
  <si>
    <t>2019-06-09 23:00:00</t>
  </si>
  <si>
    <t>2019-06-09 23:15:00</t>
  </si>
  <si>
    <t>2019-06-09 23:30:00</t>
  </si>
  <si>
    <t>2019-06-09 23:45:00</t>
  </si>
  <si>
    <t>2019-06-10 00:00:00</t>
  </si>
  <si>
    <t>2019-06-10 00:15:00</t>
  </si>
  <si>
    <t>2019-06-10 00:30:00</t>
  </si>
  <si>
    <t>2019-06-10 00:45:00</t>
  </si>
  <si>
    <t>2019-06-10 01:00:00</t>
  </si>
  <si>
    <t>2019-06-10 01:15:00</t>
  </si>
  <si>
    <t>2019-06-10 01:30:00</t>
  </si>
  <si>
    <t>2019-06-10 01:45:00</t>
  </si>
  <si>
    <t>2019-06-10 02:00:00</t>
  </si>
  <si>
    <t>2019-06-10 02:15:00</t>
  </si>
  <si>
    <t>2019-06-10 02:30:00</t>
  </si>
  <si>
    <t>2019-06-10 02:45:00</t>
  </si>
  <si>
    <t>2019-06-10 03:00:00</t>
  </si>
  <si>
    <t>2019-06-10 03:15:00</t>
  </si>
  <si>
    <t>2019-06-10 03:30:00</t>
  </si>
  <si>
    <t>2019-06-10 03:45:00</t>
  </si>
  <si>
    <t>2019-06-10 04:00:00</t>
  </si>
  <si>
    <t>2019-06-10 04:15:00</t>
  </si>
  <si>
    <t>2019-06-10 04:30:00</t>
  </si>
  <si>
    <t>2019-06-10 04:45:00</t>
  </si>
  <si>
    <t>2019-06-10 05:00:00</t>
  </si>
  <si>
    <t>2019-06-10 05:15:00</t>
  </si>
  <si>
    <t>2019-06-10 05:30:00</t>
  </si>
  <si>
    <t>2019-06-10 05:45:00</t>
  </si>
  <si>
    <t>2019-06-10 06:00:00</t>
  </si>
  <si>
    <t>2019-06-10 06:15:00</t>
  </si>
  <si>
    <t>2019-06-10 06:30:00</t>
  </si>
  <si>
    <t>2019-06-10 06:45:00</t>
  </si>
  <si>
    <t>2019-06-10 07:00:00</t>
  </si>
  <si>
    <t>2019-06-10 07:15:00</t>
  </si>
  <si>
    <t>2019-06-10 07:30:00</t>
  </si>
  <si>
    <t>2019-06-10 07:45:00</t>
  </si>
  <si>
    <t>2019-06-10 08:00:00</t>
  </si>
  <si>
    <t>2019-06-10 08:15:00</t>
  </si>
  <si>
    <t>2019-06-10 08:30:00</t>
  </si>
  <si>
    <t>2019-06-10 08:45:00</t>
  </si>
  <si>
    <t>2019-06-10 09:00:00</t>
  </si>
  <si>
    <t>2019-06-10 09:15:00</t>
  </si>
  <si>
    <t>2019-06-10 09:30:00</t>
  </si>
  <si>
    <t>2019-06-10 09:45:00</t>
  </si>
  <si>
    <t>2019-06-10 10:00:00</t>
  </si>
  <si>
    <t>2019-06-10 10:15:00</t>
  </si>
  <si>
    <t>2019-06-10 10:30:00</t>
  </si>
  <si>
    <t>2019-06-10 10:45:00</t>
  </si>
  <si>
    <t>2019-06-10 11:00:00</t>
  </si>
  <si>
    <t>2019-06-10 11:15:00</t>
  </si>
  <si>
    <t>2019-06-10 11:30:00</t>
  </si>
  <si>
    <t>2019-06-10 11:45:00</t>
  </si>
  <si>
    <t>2019-06-10 12:00:00</t>
  </si>
  <si>
    <t>2019-06-10 12:15:00</t>
  </si>
  <si>
    <t>2019-06-10 12:30:00</t>
  </si>
  <si>
    <t>2019-06-10 12:45:00</t>
  </si>
  <si>
    <t>2019-06-10 13:00:00</t>
  </si>
  <si>
    <t>2019-06-10 13:15:00</t>
  </si>
  <si>
    <t>2019-06-10 13:30:00</t>
  </si>
  <si>
    <t>2019-06-10 13:45:00</t>
  </si>
  <si>
    <t>2019-06-10 14:00:00</t>
  </si>
  <si>
    <t>2019-06-10 14:15:00</t>
  </si>
  <si>
    <t>2019-06-10 14:30:00</t>
  </si>
  <si>
    <t>2019-06-10 14:45:00</t>
  </si>
  <si>
    <t>2019-06-10 15:00:00</t>
  </si>
  <si>
    <t>2019-06-10 15:15:00</t>
  </si>
  <si>
    <t>2019-06-10 15:30:00</t>
  </si>
  <si>
    <t>2019-06-10 15:45:00</t>
  </si>
  <si>
    <t>2019-06-10 16:00:00</t>
  </si>
  <si>
    <t>2019-06-10 16:15:00</t>
  </si>
  <si>
    <t>2019-06-10 16:30:00</t>
  </si>
  <si>
    <t>2019-06-10 16:45:00</t>
  </si>
  <si>
    <t>2019-06-10 17:00:00</t>
  </si>
  <si>
    <t>2019-06-10 17:15:00</t>
  </si>
  <si>
    <t>2019-06-10 17:30:00</t>
  </si>
  <si>
    <t>2019-06-10 17:45:00</t>
  </si>
  <si>
    <t>2019-06-10 18:00:00</t>
  </si>
  <si>
    <t>2019-06-10 18:15:00</t>
  </si>
  <si>
    <t>2019-06-10 18:30:00</t>
  </si>
  <si>
    <t>2019-06-10 18:45:00</t>
  </si>
  <si>
    <t>2019-06-10 19:00:00</t>
  </si>
  <si>
    <t>2019-06-10 19:15:00</t>
  </si>
  <si>
    <t>2019-06-10 19:30:00</t>
  </si>
  <si>
    <t>2019-06-10 19:45:00</t>
  </si>
  <si>
    <t>2019-06-10 20:00:00</t>
  </si>
  <si>
    <t>2019-06-10 20:15:00</t>
  </si>
  <si>
    <t>2019-06-10 20:30:00</t>
  </si>
  <si>
    <t>2019-06-10 20:45:00</t>
  </si>
  <si>
    <t>2019-06-10 21:00:00</t>
  </si>
  <si>
    <t>2019-06-10 21:15:00</t>
  </si>
  <si>
    <t>2019-06-10 21:30:00</t>
  </si>
  <si>
    <t>2019-06-10 21:45:00</t>
  </si>
  <si>
    <t>2019-06-10 22:00:00</t>
  </si>
  <si>
    <t>2019-06-10 22:15:00</t>
  </si>
  <si>
    <t>2019-06-10 22:30:00</t>
  </si>
  <si>
    <t>2019-06-10 22:45:00</t>
  </si>
  <si>
    <t>2019-06-10 23:00:00</t>
  </si>
  <si>
    <t>2019-06-10 23:15:00</t>
  </si>
  <si>
    <t>2019-06-10 23:30:00</t>
  </si>
  <si>
    <t>2019-06-10 23:45:00</t>
  </si>
  <si>
    <t>2019-06-11 00:00:00</t>
  </si>
  <si>
    <t>2019-06-11 00:15:00</t>
  </si>
  <si>
    <t>2019-06-11 00:30:00</t>
  </si>
  <si>
    <t>2019-06-11 00:45:00</t>
  </si>
  <si>
    <t>2019-06-11 01:00:00</t>
  </si>
  <si>
    <t>2019-06-11 01:15:00</t>
  </si>
  <si>
    <t>2019-06-11 01:30:00</t>
  </si>
  <si>
    <t>2019-06-11 01:45:00</t>
  </si>
  <si>
    <t>2019-06-11 02:00:00</t>
  </si>
  <si>
    <t>2019-06-11 02:15:00</t>
  </si>
  <si>
    <t>2019-06-11 02:30:00</t>
  </si>
  <si>
    <t>2019-06-11 02:45:00</t>
  </si>
  <si>
    <t>2019-06-11 03:00:00</t>
  </si>
  <si>
    <t>2019-06-11 03:15:00</t>
  </si>
  <si>
    <t>2019-06-11 03:30:00</t>
  </si>
  <si>
    <t>2019-06-11 03:45:00</t>
  </si>
  <si>
    <t>2019-06-11 04:00:00</t>
  </si>
  <si>
    <t>2019-06-11 04:15:00</t>
  </si>
  <si>
    <t>2019-06-11 04:30:00</t>
  </si>
  <si>
    <t>2019-06-11 04:45:00</t>
  </si>
  <si>
    <t>2019-06-11 05:00:00</t>
  </si>
  <si>
    <t>2019-06-11 05:15:00</t>
  </si>
  <si>
    <t>2019-06-11 05:30:00</t>
  </si>
  <si>
    <t>2019-06-11 05:45:00</t>
  </si>
  <si>
    <t>2019-06-11 06:00:00</t>
  </si>
  <si>
    <t>2019-06-11 06:15:00</t>
  </si>
  <si>
    <t>2019-06-11 06:30:00</t>
  </si>
  <si>
    <t>2019-06-11 06:45:00</t>
  </si>
  <si>
    <t>2019-06-11 07:00:00</t>
  </si>
  <si>
    <t>2019-06-11 07:15:00</t>
  </si>
  <si>
    <t>2019-06-11 07:30:00</t>
  </si>
  <si>
    <t>2019-06-11 07:45:00</t>
  </si>
  <si>
    <t>2019-06-11 08:00:00</t>
  </si>
  <si>
    <t>2019-06-11 08:15:00</t>
  </si>
  <si>
    <t>2019-06-11 08:30:00</t>
  </si>
  <si>
    <t>2019-06-11 08:45:00</t>
  </si>
  <si>
    <t>2019-06-11 09:00:00</t>
  </si>
  <si>
    <t>2019-06-11 09:15:00</t>
  </si>
  <si>
    <t>2019-06-11 09:30:00</t>
  </si>
  <si>
    <t>2019-06-11 09:45:00</t>
  </si>
  <si>
    <t>2019-06-11 10:00:00</t>
  </si>
  <si>
    <t>2019-06-11 10:15:00</t>
  </si>
  <si>
    <t>2019-06-11 10:30:00</t>
  </si>
  <si>
    <t>2019-06-11 10:45:00</t>
  </si>
  <si>
    <t>2019-06-11 11:00:00</t>
  </si>
  <si>
    <t>2019-06-11 11:15:00</t>
  </si>
  <si>
    <t>2019-06-11 11:30:00</t>
  </si>
  <si>
    <t>2019-06-11 11:45:00</t>
  </si>
  <si>
    <t>2019-06-11 12:00:00</t>
  </si>
  <si>
    <t>2019-06-11 12:15:00</t>
  </si>
  <si>
    <t>2019-06-11 12:30:00</t>
  </si>
  <si>
    <t>2019-06-11 12:45:00</t>
  </si>
  <si>
    <t>2019-06-11 13:00:00</t>
  </si>
  <si>
    <t>2019-06-11 13:15:00</t>
  </si>
  <si>
    <t>2019-06-11 13:30:00</t>
  </si>
  <si>
    <t>2019-06-11 13:45:00</t>
  </si>
  <si>
    <t>2019-06-11 14:00:00</t>
  </si>
  <si>
    <t>2019-06-11 14:15:00</t>
  </si>
  <si>
    <t>2019-06-11 14:30:00</t>
  </si>
  <si>
    <t>2019-06-11 14:45:00</t>
  </si>
  <si>
    <t>2019-06-11 15:00:00</t>
  </si>
  <si>
    <t>2019-06-11 15:15:00</t>
  </si>
  <si>
    <t>2019-06-11 15:30:00</t>
  </si>
  <si>
    <t>2019-06-11 15:45:00</t>
  </si>
  <si>
    <t>2019-06-11 16:00:00</t>
  </si>
  <si>
    <t>2019-06-11 16:15:00</t>
  </si>
  <si>
    <t>2019-06-11 16:30:00</t>
  </si>
  <si>
    <t>2019-06-11 16:45:00</t>
  </si>
  <si>
    <t>2019-06-11 17:00:00</t>
  </si>
  <si>
    <t>2019-06-11 17:15:00</t>
  </si>
  <si>
    <t>2019-06-11 17:30:00</t>
  </si>
  <si>
    <t>2019-06-11 17:45:00</t>
  </si>
  <si>
    <t>2019-06-11 18:00:00</t>
  </si>
  <si>
    <t>2019-06-11 18:15:00</t>
  </si>
  <si>
    <t>2019-06-11 18:30:00</t>
  </si>
  <si>
    <t>2019-06-11 18:45:00</t>
  </si>
  <si>
    <t>2019-06-11 19:00:00</t>
  </si>
  <si>
    <t>2019-06-11 19:15:00</t>
  </si>
  <si>
    <t>2019-06-11 19:30:00</t>
  </si>
  <si>
    <t>2019-06-11 19:45:00</t>
  </si>
  <si>
    <t>2019-06-11 20:00:00</t>
  </si>
  <si>
    <t>2019-06-11 20:15:00</t>
  </si>
  <si>
    <t>2019-06-11 20:30:00</t>
  </si>
  <si>
    <t>2019-06-11 20:45:00</t>
  </si>
  <si>
    <t>2019-06-11 21:00:00</t>
  </si>
  <si>
    <t>2019-06-11 21:15:00</t>
  </si>
  <si>
    <t>2019-06-11 21:30:00</t>
  </si>
  <si>
    <t>2019-06-11 21:45:00</t>
  </si>
  <si>
    <t>2019-06-11 22:00:00</t>
  </si>
  <si>
    <t>2019-06-11 22:15:00</t>
  </si>
  <si>
    <t>2019-06-11 22:30:00</t>
  </si>
  <si>
    <t>2019-06-11 22:45:00</t>
  </si>
  <si>
    <t>2019-06-11 23:00:00</t>
  </si>
  <si>
    <t>2019-06-11 23:15:00</t>
  </si>
  <si>
    <t>2019-06-11 23:30:00</t>
  </si>
  <si>
    <t>2019-06-11 23:45:00</t>
  </si>
  <si>
    <t>2019-06-12 00:00:00</t>
  </si>
  <si>
    <t>2019-06-12 00:15:00</t>
  </si>
  <si>
    <t>2019-06-12 00:30:00</t>
  </si>
  <si>
    <t>2019-06-12 00:45:00</t>
  </si>
  <si>
    <t>2019-06-12 01:00:00</t>
  </si>
  <si>
    <t>2019-06-12 01:15:00</t>
  </si>
  <si>
    <t>2019-06-12 01:30:00</t>
  </si>
  <si>
    <t>2019-06-12 01:45:00</t>
  </si>
  <si>
    <t>2019-06-12 02:00:00</t>
  </si>
  <si>
    <t>2019-06-12 02:15:00</t>
  </si>
  <si>
    <t>2019-06-12 02:30:00</t>
  </si>
  <si>
    <t>2019-06-12 02:45:00</t>
  </si>
  <si>
    <t>2019-06-12 03:00:00</t>
  </si>
  <si>
    <t>2019-06-12 03:15:00</t>
  </si>
  <si>
    <t>2019-06-12 03:30:00</t>
  </si>
  <si>
    <t>2019-06-12 03:45:00</t>
  </si>
  <si>
    <t>2019-06-12 04:00:00</t>
  </si>
  <si>
    <t>2019-06-12 04:15:00</t>
  </si>
  <si>
    <t>2019-06-12 04:30:00</t>
  </si>
  <si>
    <t>2019-06-12 04:45:00</t>
  </si>
  <si>
    <t>2019-06-12 05:00:00</t>
  </si>
  <si>
    <t>2019-06-12 05:15:00</t>
  </si>
  <si>
    <t>2019-06-12 05:30:00</t>
  </si>
  <si>
    <t>2019-06-12 05:45:00</t>
  </si>
  <si>
    <t>2019-06-12 06:00:00</t>
  </si>
  <si>
    <t>2019-06-12 06:15:00</t>
  </si>
  <si>
    <t>2019-06-12 06:30:00</t>
  </si>
  <si>
    <t>2019-06-12 06:45:00</t>
  </si>
  <si>
    <t>2019-06-12 07:00:00</t>
  </si>
  <si>
    <t>2019-06-12 07:15:00</t>
  </si>
  <si>
    <t>2019-06-12 07:30:00</t>
  </si>
  <si>
    <t>2019-06-12 07:45:00</t>
  </si>
  <si>
    <t>2019-06-12 08:00:00</t>
  </si>
  <si>
    <t>2019-06-12 08:15:00</t>
  </si>
  <si>
    <t>2019-06-12 08:30:00</t>
  </si>
  <si>
    <t>2019-06-12 08:45:00</t>
  </si>
  <si>
    <t>2019-06-12 09:00:00</t>
  </si>
  <si>
    <t>2019-06-12 09:15:00</t>
  </si>
  <si>
    <t>2019-06-12 09:30:00</t>
  </si>
  <si>
    <t>2019-06-12 09:45:00</t>
  </si>
  <si>
    <t>2019-06-12 10:00:00</t>
  </si>
  <si>
    <t>2019-06-12 10:15:00</t>
  </si>
  <si>
    <t>2019-06-12 10:30:00</t>
  </si>
  <si>
    <t>2019-06-12 10:45:00</t>
  </si>
  <si>
    <t>2019-06-12 11:00:00</t>
  </si>
  <si>
    <t>2019-06-12 11:15:00</t>
  </si>
  <si>
    <t>2019-06-12 11:30:00</t>
  </si>
  <si>
    <t>2019-06-12 11:45:00</t>
  </si>
  <si>
    <t>2019-06-12 12:00:00</t>
  </si>
  <si>
    <t>2019-06-12 12:15:00</t>
  </si>
  <si>
    <t>2019-06-12 12:30:00</t>
  </si>
  <si>
    <t>2019-06-12 12:45:00</t>
  </si>
  <si>
    <t>2019-06-12 13:00:00</t>
  </si>
  <si>
    <t>2019-06-12 13:15:00</t>
  </si>
  <si>
    <t>2019-06-12 13:30:00</t>
  </si>
  <si>
    <t>2019-06-12 13:45:00</t>
  </si>
  <si>
    <t>2019-06-12 14:00:00</t>
  </si>
  <si>
    <t>2019-06-12 14:15:00</t>
  </si>
  <si>
    <t>2019-06-12 14:30:00</t>
  </si>
  <si>
    <t>2019-06-12 14:45:00</t>
  </si>
  <si>
    <t>2019-06-12 15:00:00</t>
  </si>
  <si>
    <t>2019-06-12 15:15:00</t>
  </si>
  <si>
    <t>2019-06-12 15:30:00</t>
  </si>
  <si>
    <t>2019-06-12 15:45:00</t>
  </si>
  <si>
    <t>2019-06-12 16:00:00</t>
  </si>
  <si>
    <t>2019-06-12 16:15:00</t>
  </si>
  <si>
    <t>2019-06-12 16:30:00</t>
  </si>
  <si>
    <t>2019-06-12 16:45:00</t>
  </si>
  <si>
    <t>2019-06-12 17:00:00</t>
  </si>
  <si>
    <t>2019-06-12 17:15:00</t>
  </si>
  <si>
    <t>2019-06-12 17:30:00</t>
  </si>
  <si>
    <t>2019-06-12 17:45:00</t>
  </si>
  <si>
    <t>2019-06-12 18:00:00</t>
  </si>
  <si>
    <t>2019-06-12 18:15:00</t>
  </si>
  <si>
    <t>2019-06-12 18:30:00</t>
  </si>
  <si>
    <t>2019-06-12 18:45:00</t>
  </si>
  <si>
    <t>2019-06-12 19:00:00</t>
  </si>
  <si>
    <t>2019-06-12 19:15:00</t>
  </si>
  <si>
    <t>2019-06-12 19:30:00</t>
  </si>
  <si>
    <t>2019-06-12 19:45:00</t>
  </si>
  <si>
    <t>2019-06-12 20:00:00</t>
  </si>
  <si>
    <t>2019-06-12 20:15:00</t>
  </si>
  <si>
    <t>2019-06-12 20:30:00</t>
  </si>
  <si>
    <t>2019-06-12 20:45:00</t>
  </si>
  <si>
    <t>2019-06-12 21:00:00</t>
  </si>
  <si>
    <t>2019-06-12 21:15:00</t>
  </si>
  <si>
    <t>2019-06-12 21:30:00</t>
  </si>
  <si>
    <t>2019-06-12 21:45:00</t>
  </si>
  <si>
    <t>2019-06-12 22:00:00</t>
  </si>
  <si>
    <t>2019-06-12 22:15:00</t>
  </si>
  <si>
    <t>2019-06-12 22:30:00</t>
  </si>
  <si>
    <t>2019-06-12 22:45:00</t>
  </si>
  <si>
    <t>2019-06-12 23:00:00</t>
  </si>
  <si>
    <t>2019-06-12 23:15:00</t>
  </si>
  <si>
    <t>2019-06-12 23:30:00</t>
  </si>
  <si>
    <t>2019-06-12 23:45:00</t>
  </si>
  <si>
    <t>2019-06-13 00:00:00</t>
  </si>
  <si>
    <t>2019-06-13 00:15:00</t>
  </si>
  <si>
    <t>2019-06-13 00:30:00</t>
  </si>
  <si>
    <t>2019-06-13 00:45:00</t>
  </si>
  <si>
    <t>2019-06-13 01:00:00</t>
  </si>
  <si>
    <t>2019-06-13 01:15:00</t>
  </si>
  <si>
    <t>2019-06-13 01:30:00</t>
  </si>
  <si>
    <t>2019-06-13 01:45:00</t>
  </si>
  <si>
    <t>2019-06-13 02:00:00</t>
  </si>
  <si>
    <t>2019-06-13 02:15:00</t>
  </si>
  <si>
    <t>2019-06-13 02:30:00</t>
  </si>
  <si>
    <t>2019-06-13 02:45:00</t>
  </si>
  <si>
    <t>2019-06-13 03:00:00</t>
  </si>
  <si>
    <t>2019-06-13 03:15:00</t>
  </si>
  <si>
    <t>2019-06-13 03:30:00</t>
  </si>
  <si>
    <t>2019-06-13 03:45:00</t>
  </si>
  <si>
    <t>2019-06-13 04:00:00</t>
  </si>
  <si>
    <t>2019-06-13 04:15:00</t>
  </si>
  <si>
    <t>2019-06-13 04:30:00</t>
  </si>
  <si>
    <t>2019-06-13 04:45:00</t>
  </si>
  <si>
    <t>2019-06-13 05:00:00</t>
  </si>
  <si>
    <t>2019-06-13 05:15:00</t>
  </si>
  <si>
    <t>2019-06-13 05:30:00</t>
  </si>
  <si>
    <t>2019-06-13 05:45:00</t>
  </si>
  <si>
    <t>2019-06-13 06:00:00</t>
  </si>
  <si>
    <t>2019-06-13 06:15:00</t>
  </si>
  <si>
    <t>2019-06-13 06:30:00</t>
  </si>
  <si>
    <t>2019-06-13 06:45:00</t>
  </si>
  <si>
    <t>2019-06-13 07:00:00</t>
  </si>
  <si>
    <t>2019-06-13 07:15:00</t>
  </si>
  <si>
    <t>2019-06-13 07:30:00</t>
  </si>
  <si>
    <t>2019-06-13 07:45:00</t>
  </si>
  <si>
    <t>2019-06-13 08:00:00</t>
  </si>
  <si>
    <t>2019-06-13 08:15:00</t>
  </si>
  <si>
    <t>2019-06-13 08:30:00</t>
  </si>
  <si>
    <t>2019-06-13 08:45:00</t>
  </si>
  <si>
    <t>2019-06-13 09:00:00</t>
  </si>
  <si>
    <t>2019-06-13 09:15:00</t>
  </si>
  <si>
    <t>2019-06-13 09:30:00</t>
  </si>
  <si>
    <t>2019-06-13 09:45:00</t>
  </si>
  <si>
    <t>2019-06-13 10:00:00</t>
  </si>
  <si>
    <t>2019-06-13 10:15:00</t>
  </si>
  <si>
    <t>2019-06-13 10:30:00</t>
  </si>
  <si>
    <t>2019-06-13 10:45:00</t>
  </si>
  <si>
    <t>2019-06-13 11:00:00</t>
  </si>
  <si>
    <t>2019-06-13 11:15:00</t>
  </si>
  <si>
    <t>2019-06-13 11:30:00</t>
  </si>
  <si>
    <t>2019-06-13 11:45:00</t>
  </si>
  <si>
    <t>2019-06-13 12:00:00</t>
  </si>
  <si>
    <t>2019-06-13 12:15:00</t>
  </si>
  <si>
    <t>2019-06-13 12:30:00</t>
  </si>
  <si>
    <t>2019-06-13 12:45:00</t>
  </si>
  <si>
    <t>2019-06-13 13:00:00</t>
  </si>
  <si>
    <t>2019-06-13 13:15:00</t>
  </si>
  <si>
    <t>2019-06-13 13:30:00</t>
  </si>
  <si>
    <t>2019-06-13 13:45:00</t>
  </si>
  <si>
    <t>2019-06-13 14:00:00</t>
  </si>
  <si>
    <t>2019-06-13 14:15:00</t>
  </si>
  <si>
    <t>2019-06-13 14:30:00</t>
  </si>
  <si>
    <t>2019-06-13 14:45:00</t>
  </si>
  <si>
    <t>2019-06-13 15:00:00</t>
  </si>
  <si>
    <t>2019-06-13 15:15:00</t>
  </si>
  <si>
    <t>2019-06-13 15:30:00</t>
  </si>
  <si>
    <t>2019-06-13 15:45:00</t>
  </si>
  <si>
    <t>2019-06-13 16:00:00</t>
  </si>
  <si>
    <t>2019-06-13 16:15:00</t>
  </si>
  <si>
    <t>2019-06-13 16:30:00</t>
  </si>
  <si>
    <t>2019-06-13 16:45:00</t>
  </si>
  <si>
    <t>2019-06-13 17:00:00</t>
  </si>
  <si>
    <t>2019-06-13 17:15:00</t>
  </si>
  <si>
    <t>2019-06-13 17:30:00</t>
  </si>
  <si>
    <t>2019-06-13 17:45:00</t>
  </si>
  <si>
    <t>2019-06-13 18:00:00</t>
  </si>
  <si>
    <t>2019-06-13 18:15:00</t>
  </si>
  <si>
    <t>2019-06-13 18:30:00</t>
  </si>
  <si>
    <t>2019-06-13 18:45:00</t>
  </si>
  <si>
    <t>2019-06-13 19:00:00</t>
  </si>
  <si>
    <t>2019-06-13 19:15:00</t>
  </si>
  <si>
    <t>2019-06-13 19:30:00</t>
  </si>
  <si>
    <t>2019-06-13 19:45:00</t>
  </si>
  <si>
    <t>2019-06-13 20:00:00</t>
  </si>
  <si>
    <t>2019-06-13 20:15:00</t>
  </si>
  <si>
    <t>2019-06-13 20:30:00</t>
  </si>
  <si>
    <t>2019-06-13 20:45:00</t>
  </si>
  <si>
    <t>2019-06-13 21:00:00</t>
  </si>
  <si>
    <t>2019-06-13 21:15:00</t>
  </si>
  <si>
    <t>2019-06-13 21:30:00</t>
  </si>
  <si>
    <t>2019-06-13 21:45:00</t>
  </si>
  <si>
    <t>2019-06-13 22:00:00</t>
  </si>
  <si>
    <t>2019-06-13 22:15:00</t>
  </si>
  <si>
    <t>2019-06-13 22:30:00</t>
  </si>
  <si>
    <t>2019-06-13 22:45:00</t>
  </si>
  <si>
    <t>2019-06-13 23:00:00</t>
  </si>
  <si>
    <t>2019-06-13 23:15:00</t>
  </si>
  <si>
    <t>2019-06-13 23:30:00</t>
  </si>
  <si>
    <t>2019-06-13 23:45:00</t>
  </si>
  <si>
    <t>2019-06-14 00:00:00</t>
  </si>
  <si>
    <t>2019-06-14 00:15:00</t>
  </si>
  <si>
    <t>2019-06-14 00:30:00</t>
  </si>
  <si>
    <t>2019-06-14 00:45:00</t>
  </si>
  <si>
    <t>2019-06-14 01:00:00</t>
  </si>
  <si>
    <t>2019-06-14 01:15:00</t>
  </si>
  <si>
    <t>2019-06-14 01:30:00</t>
  </si>
  <si>
    <t>2019-06-14 01:45:00</t>
  </si>
  <si>
    <t>2019-06-14 02:00:00</t>
  </si>
  <si>
    <t>2019-06-14 02:15:00</t>
  </si>
  <si>
    <t>2019-06-14 02:30:00</t>
  </si>
  <si>
    <t>2019-06-14 02:45:00</t>
  </si>
  <si>
    <t>2019-06-14 03:00:00</t>
  </si>
  <si>
    <t>2019-06-14 03:15:00</t>
  </si>
  <si>
    <t>2019-06-14 03:30:00</t>
  </si>
  <si>
    <t>2019-06-14 03:45:00</t>
  </si>
  <si>
    <t>2019-06-14 04:00:00</t>
  </si>
  <si>
    <t>2019-06-14 04:15:00</t>
  </si>
  <si>
    <t>2019-06-14 04:30:00</t>
  </si>
  <si>
    <t>2019-06-14 04:45:00</t>
  </si>
  <si>
    <t>2019-06-14 05:00:00</t>
  </si>
  <si>
    <t>2019-06-14 05:15:00</t>
  </si>
  <si>
    <t>2019-06-14 05:30:00</t>
  </si>
  <si>
    <t>2019-06-14 05:45:00</t>
  </si>
  <si>
    <t>2019-06-14 06:00:00</t>
  </si>
  <si>
    <t>2019-06-14 06:15:00</t>
  </si>
  <si>
    <t>2019-06-14 06:30:00</t>
  </si>
  <si>
    <t>2019-06-14 06:45:00</t>
  </si>
  <si>
    <t>2019-06-14 07:00:00</t>
  </si>
  <si>
    <t>2019-06-14 07:15:00</t>
  </si>
  <si>
    <t>2019-06-14 07:30:00</t>
  </si>
  <si>
    <t>2019-06-14 07:45:00</t>
  </si>
  <si>
    <t>2019-06-14 08:00:00</t>
  </si>
  <si>
    <t>2019-06-14 08:15:00</t>
  </si>
  <si>
    <t>2019-06-14 08:30:00</t>
  </si>
  <si>
    <t>2019-06-14 08:45:00</t>
  </si>
  <si>
    <t>2019-06-14 09:00:00</t>
  </si>
  <si>
    <t>2019-06-14 09:15:00</t>
  </si>
  <si>
    <t>2019-06-14 09:30:00</t>
  </si>
  <si>
    <t>2019-06-14 09:45:00</t>
  </si>
  <si>
    <t>2019-06-14 10:00:00</t>
  </si>
  <si>
    <t>2019-06-14 10:15:00</t>
  </si>
  <si>
    <t>2019-06-14 10:30:00</t>
  </si>
  <si>
    <t>2019-06-14 10:45:00</t>
  </si>
  <si>
    <t>2019-06-14 11:00:00</t>
  </si>
  <si>
    <t>2019-06-14 11:15:00</t>
  </si>
  <si>
    <t>2019-06-14 11:30:00</t>
  </si>
  <si>
    <t>2019-06-14 11:45:00</t>
  </si>
  <si>
    <t>2019-06-14 12:00:00</t>
  </si>
  <si>
    <t>2019-06-14 12:15:00</t>
  </si>
  <si>
    <t>2019-06-14 12:30:00</t>
  </si>
  <si>
    <t>2019-06-14 12:45:00</t>
  </si>
  <si>
    <t>2019-06-14 13:00:00</t>
  </si>
  <si>
    <t>2019-06-14 13:15:00</t>
  </si>
  <si>
    <t>2019-06-14 13:30:00</t>
  </si>
  <si>
    <t>2019-06-14 13:45:00</t>
  </si>
  <si>
    <t>2019-06-14 14:00:00</t>
  </si>
  <si>
    <t>2019-06-14 14:15:00</t>
  </si>
  <si>
    <t>2019-06-14 14:30:00</t>
  </si>
  <si>
    <t>2019-06-14 14:45:00</t>
  </si>
  <si>
    <t>2019-06-14 15:00:00</t>
  </si>
  <si>
    <t>2019-06-14 15:15:00</t>
  </si>
  <si>
    <t>2019-06-14 15:30:00</t>
  </si>
  <si>
    <t>2019-06-14 15:45:00</t>
  </si>
  <si>
    <t>2019-06-14 16:00:00</t>
  </si>
  <si>
    <t>2019-06-14 16:15:00</t>
  </si>
  <si>
    <t>2019-06-14 16:30:00</t>
  </si>
  <si>
    <t>2019-06-14 16:45:00</t>
  </si>
  <si>
    <t>2019-06-14 17:00:00</t>
  </si>
  <si>
    <t>2019-06-14 17:15:00</t>
  </si>
  <si>
    <t>2019-06-14 17:30:00</t>
  </si>
  <si>
    <t>2019-06-14 17:45:00</t>
  </si>
  <si>
    <t>2019-06-14 18:00:00</t>
  </si>
  <si>
    <t>2019-06-14 18:15:00</t>
  </si>
  <si>
    <t>2019-06-14 18:30:00</t>
  </si>
  <si>
    <t>2019-06-14 18:45:00</t>
  </si>
  <si>
    <t>2019-06-14 19:00:00</t>
  </si>
  <si>
    <t>2019-06-14 19:15:00</t>
  </si>
  <si>
    <t>2019-06-14 19:30:00</t>
  </si>
  <si>
    <t>2019-06-14 19:45:00</t>
  </si>
  <si>
    <t>2019-06-14 20:00:00</t>
  </si>
  <si>
    <t>2019-06-14 20:15:00</t>
  </si>
  <si>
    <t>2019-06-14 20:30:00</t>
  </si>
  <si>
    <t>2019-06-14 20:45:00</t>
  </si>
  <si>
    <t>2019-06-14 21:00:00</t>
  </si>
  <si>
    <t>2019-06-14 21:15:00</t>
  </si>
  <si>
    <t>2019-06-14 21:30:00</t>
  </si>
  <si>
    <t>2019-06-14 21:45:00</t>
  </si>
  <si>
    <t>2019-06-14 22:00:00</t>
  </si>
  <si>
    <t>2019-06-14 22:15:00</t>
  </si>
  <si>
    <t>2019-06-14 22:30:00</t>
  </si>
  <si>
    <t>2019-06-14 22:45:00</t>
  </si>
  <si>
    <t>2019-06-14 23:00:00</t>
  </si>
  <si>
    <t>2019-06-14 23:15:00</t>
  </si>
  <si>
    <t>2019-06-14 23:30:00</t>
  </si>
  <si>
    <t>2019-06-14 23:45:00</t>
  </si>
  <si>
    <t>2019-06-15 00:00:00</t>
  </si>
  <si>
    <t>2019-06-15 00:15:00</t>
  </si>
  <si>
    <t>2019-06-15 00:30:00</t>
  </si>
  <si>
    <t>2019-06-15 00:45:00</t>
  </si>
  <si>
    <t>2019-06-15 01:00:00</t>
  </si>
  <si>
    <t>2019-06-15 01:15:00</t>
  </si>
  <si>
    <t>2019-06-15 01:30:00</t>
  </si>
  <si>
    <t>2019-06-15 01:45:00</t>
  </si>
  <si>
    <t>2019-06-15 02:00:00</t>
  </si>
  <si>
    <t>2019-06-15 02:15:00</t>
  </si>
  <si>
    <t>2019-06-15 02:30:00</t>
  </si>
  <si>
    <t>2019-06-15 02:45:00</t>
  </si>
  <si>
    <t>2019-06-15 03:00:00</t>
  </si>
  <si>
    <t>2019-06-15 03:15:00</t>
  </si>
  <si>
    <t>2019-06-15 03:30:00</t>
  </si>
  <si>
    <t>2019-06-15 03:45:00</t>
  </si>
  <si>
    <t>2019-06-15 04:00:00</t>
  </si>
  <si>
    <t>2019-06-15 04:15:00</t>
  </si>
  <si>
    <t>2019-06-15 04:30:00</t>
  </si>
  <si>
    <t>2019-06-15 04:45:00</t>
  </si>
  <si>
    <t>2019-06-15 05:00:00</t>
  </si>
  <si>
    <t>2019-06-15 05:15:00</t>
  </si>
  <si>
    <t>2019-06-15 05:30:00</t>
  </si>
  <si>
    <t>2019-06-15 05:45:00</t>
  </si>
  <si>
    <t>2019-06-15 06:00:00</t>
  </si>
  <si>
    <t>2019-06-15 06:15:00</t>
  </si>
  <si>
    <t>2019-06-15 06:30:00</t>
  </si>
  <si>
    <t>2019-06-15 06:45:00</t>
  </si>
  <si>
    <t>2019-06-15 07:00:00</t>
  </si>
  <si>
    <t>2019-06-15 07:15:00</t>
  </si>
  <si>
    <t>2019-06-15 07:30:00</t>
  </si>
  <si>
    <t>2019-06-15 07:45:00</t>
  </si>
  <si>
    <t>2019-06-15 08:00:00</t>
  </si>
  <si>
    <t>2019-06-15 08:15:00</t>
  </si>
  <si>
    <t>2019-06-15 08:30:00</t>
  </si>
  <si>
    <t>2019-06-15 08:45:00</t>
  </si>
  <si>
    <t>2019-06-15 09:00:00</t>
  </si>
  <si>
    <t>2019-06-15 09:15:00</t>
  </si>
  <si>
    <t>2019-06-15 09:30:00</t>
  </si>
  <si>
    <t>2019-06-15 09:45:00</t>
  </si>
  <si>
    <t>2019-06-15 10:00:00</t>
  </si>
  <si>
    <t>2019-06-15 10:15:00</t>
  </si>
  <si>
    <t>2019-06-15 10:30:00</t>
  </si>
  <si>
    <t>2019-06-15 10:45:00</t>
  </si>
  <si>
    <t>2019-06-15 11:00:00</t>
  </si>
  <si>
    <t>2019-06-15 11:15:00</t>
  </si>
  <si>
    <t>2019-06-15 11:30:00</t>
  </si>
  <si>
    <t>2019-06-15 11:45:00</t>
  </si>
  <si>
    <t>2019-06-15 12:00:00</t>
  </si>
  <si>
    <t>2019-06-15 12:15:00</t>
  </si>
  <si>
    <t>2019-06-15 12:30:00</t>
  </si>
  <si>
    <t>2019-06-15 12:45:00</t>
  </si>
  <si>
    <t>2019-06-15 13:00:00</t>
  </si>
  <si>
    <t>2019-06-15 13:15:00</t>
  </si>
  <si>
    <t>2019-06-15 13:30:00</t>
  </si>
  <si>
    <t>2019-06-15 13:45:00</t>
  </si>
  <si>
    <t>2019-06-15 14:00:00</t>
  </si>
  <si>
    <t>2019-06-15 14:15:00</t>
  </si>
  <si>
    <t>2019-06-15 14:30:00</t>
  </si>
  <si>
    <t>2019-06-15 14:45:00</t>
  </si>
  <si>
    <t>2019-06-15 15:00:00</t>
  </si>
  <si>
    <t>2019-06-15 15:15:00</t>
  </si>
  <si>
    <t>2019-06-15 15:30:00</t>
  </si>
  <si>
    <t>2019-06-15 15:45:00</t>
  </si>
  <si>
    <t>2019-06-15 16:00:00</t>
  </si>
  <si>
    <t>2019-06-15 16:15:00</t>
  </si>
  <si>
    <t>2019-06-15 16:30:00</t>
  </si>
  <si>
    <t>2019-06-15 16:45:00</t>
  </si>
  <si>
    <t>2019-06-15 17:00:00</t>
  </si>
  <si>
    <t>2019-06-15 17:15:00</t>
  </si>
  <si>
    <t>2019-06-15 17:30:00</t>
  </si>
  <si>
    <t>2019-06-15 17:45:00</t>
  </si>
  <si>
    <t>2019-06-15 18:00:00</t>
  </si>
  <si>
    <t>2019-06-15 18:15:00</t>
  </si>
  <si>
    <t>2019-06-15 18:30:00</t>
  </si>
  <si>
    <t>2019-06-15 18:45:00</t>
  </si>
  <si>
    <t>2019-06-15 19:00:00</t>
  </si>
  <si>
    <t>2019-06-15 19:15:00</t>
  </si>
  <si>
    <t>2019-06-15 19:30:00</t>
  </si>
  <si>
    <t>2019-06-15 19:45:00</t>
  </si>
  <si>
    <t>2019-06-15 20:00:00</t>
  </si>
  <si>
    <t>2019-06-15 20:15:00</t>
  </si>
  <si>
    <t>2019-06-15 20:30:00</t>
  </si>
  <si>
    <t>2019-06-15 20:45:00</t>
  </si>
  <si>
    <t>2019-06-15 21:00:00</t>
  </si>
  <si>
    <t>2019-06-15 21:15:00</t>
  </si>
  <si>
    <t>2019-06-15 21:30:00</t>
  </si>
  <si>
    <t>2019-06-15 21:45:00</t>
  </si>
  <si>
    <t>2019-06-15 22:00:00</t>
  </si>
  <si>
    <t>2019-06-15 22:15:00</t>
  </si>
  <si>
    <t>2019-06-15 22:30:00</t>
  </si>
  <si>
    <t>2019-06-15 22:45:00</t>
  </si>
  <si>
    <t>2019-06-15 23:00:00</t>
  </si>
  <si>
    <t>2019-06-15 23:15:00</t>
  </si>
  <si>
    <t>2019-06-15 23:30:00</t>
  </si>
  <si>
    <t>2019-06-15 23:45:00</t>
  </si>
  <si>
    <t>2019-06-16 00:00:00</t>
  </si>
  <si>
    <t>2019-06-16 00:15:00</t>
  </si>
  <si>
    <t>2019-06-16 00:30:00</t>
  </si>
  <si>
    <t>2019-06-16 00:45:00</t>
  </si>
  <si>
    <t>2019-06-16 01:00:00</t>
  </si>
  <si>
    <t>2019-06-16 01:15:00</t>
  </si>
  <si>
    <t>2019-06-16 01:30:00</t>
  </si>
  <si>
    <t>2019-06-16 01:45:00</t>
  </si>
  <si>
    <t>2019-06-16 02:00:00</t>
  </si>
  <si>
    <t>2019-06-16 02:15:00</t>
  </si>
  <si>
    <t>2019-06-16 02:30:00</t>
  </si>
  <si>
    <t>2019-06-16 02:45:00</t>
  </si>
  <si>
    <t>2019-06-16 03:00:00</t>
  </si>
  <si>
    <t>2019-06-16 03:15:00</t>
  </si>
  <si>
    <t>2019-06-16 03:30:00</t>
  </si>
  <si>
    <t>2019-06-16 03:45:00</t>
  </si>
  <si>
    <t>2019-06-16 04:00:00</t>
  </si>
  <si>
    <t>2019-06-16 04:15:00</t>
  </si>
  <si>
    <t>2019-06-16 04:30:00</t>
  </si>
  <si>
    <t>2019-06-16 04:45:00</t>
  </si>
  <si>
    <t>2019-06-16 05:00:00</t>
  </si>
  <si>
    <t>2019-06-16 05:15:00</t>
  </si>
  <si>
    <t>2019-06-16 05:30:00</t>
  </si>
  <si>
    <t>2019-06-16 05:45:00</t>
  </si>
  <si>
    <t>2019-06-16 06:00:00</t>
  </si>
  <si>
    <t>2019-06-16 06:15:00</t>
  </si>
  <si>
    <t>2019-06-16 06:30:00</t>
  </si>
  <si>
    <t>2019-06-16 06:45:00</t>
  </si>
  <si>
    <t>2019-06-16 07:00:00</t>
  </si>
  <si>
    <t>2019-06-16 07:15:00</t>
  </si>
  <si>
    <t>2019-06-16 07:30:00</t>
  </si>
  <si>
    <t>2019-06-16 07:45:00</t>
  </si>
  <si>
    <t>2019-06-16 08:00:00</t>
  </si>
  <si>
    <t>2019-06-16 08:15:00</t>
  </si>
  <si>
    <t>2019-06-16 08:30:00</t>
  </si>
  <si>
    <t>2019-06-16 08:45:00</t>
  </si>
  <si>
    <t>2019-06-16 09:00:00</t>
  </si>
  <si>
    <t>2019-06-16 09:15:00</t>
  </si>
  <si>
    <t>2019-06-16 09:30:00</t>
  </si>
  <si>
    <t>2019-06-16 09:45:00</t>
  </si>
  <si>
    <t>2019-06-16 10:00:00</t>
  </si>
  <si>
    <t>2019-06-16 10:15:00</t>
  </si>
  <si>
    <t>2019-06-16 10:30:00</t>
  </si>
  <si>
    <t>2019-06-16 10:45:00</t>
  </si>
  <si>
    <t>2019-06-16 11:00:00</t>
  </si>
  <si>
    <t>2019-06-16 11:15:00</t>
  </si>
  <si>
    <t>2019-06-16 11:30:00</t>
  </si>
  <si>
    <t>2019-06-16 11:45:00</t>
  </si>
  <si>
    <t>2019-06-16 12:00:00</t>
  </si>
  <si>
    <t>2019-06-16 12:15:00</t>
  </si>
  <si>
    <t>2019-06-16 12:30:00</t>
  </si>
  <si>
    <t>2019-06-16 12:45:00</t>
  </si>
  <si>
    <t>2019-06-16 13:00:00</t>
  </si>
  <si>
    <t>2019-06-16 13:15:00</t>
  </si>
  <si>
    <t>2019-06-16 13:30:00</t>
  </si>
  <si>
    <t>2019-06-16 13:45:00</t>
  </si>
  <si>
    <t>2019-06-16 14:00:00</t>
  </si>
  <si>
    <t>2019-06-16 14:15:00</t>
  </si>
  <si>
    <t>2019-06-16 14:30:00</t>
  </si>
  <si>
    <t>2019-06-16 14:45:00</t>
  </si>
  <si>
    <t>2019-06-16 15:00:00</t>
  </si>
  <si>
    <t>2019-06-16 15:15:00</t>
  </si>
  <si>
    <t>2019-06-16 15:30:00</t>
  </si>
  <si>
    <t>2019-06-16 15:45:00</t>
  </si>
  <si>
    <t>2019-06-16 16:00:00</t>
  </si>
  <si>
    <t>2019-06-16 16:15:00</t>
  </si>
  <si>
    <t>2019-06-16 16:30:00</t>
  </si>
  <si>
    <t>2019-06-16 16:45:00</t>
  </si>
  <si>
    <t>2019-06-16 17:00:00</t>
  </si>
  <si>
    <t>2019-06-16 17:15:00</t>
  </si>
  <si>
    <t>2019-06-16 17:30:00</t>
  </si>
  <si>
    <t>2019-06-16 17:45:00</t>
  </si>
  <si>
    <t>2019-06-16 18:00:00</t>
  </si>
  <si>
    <t>2019-06-16 18:15:00</t>
  </si>
  <si>
    <t>2019-06-16 18:30:00</t>
  </si>
  <si>
    <t>2019-06-16 18:45:00</t>
  </si>
  <si>
    <t>2019-06-16 19:00:00</t>
  </si>
  <si>
    <t>2019-06-16 19:15:00</t>
  </si>
  <si>
    <t>2019-06-16 19:30:00</t>
  </si>
  <si>
    <t>2019-06-16 19:45:00</t>
  </si>
  <si>
    <t>2019-06-16 20:00:00</t>
  </si>
  <si>
    <t>2019-06-16 20:15:00</t>
  </si>
  <si>
    <t>2019-06-16 20:30:00</t>
  </si>
  <si>
    <t>2019-06-16 20:45:00</t>
  </si>
  <si>
    <t>2019-06-16 21:00:00</t>
  </si>
  <si>
    <t>2019-06-16 21:15:00</t>
  </si>
  <si>
    <t>2019-06-16 21:30:00</t>
  </si>
  <si>
    <t>2019-06-16 21:45:00</t>
  </si>
  <si>
    <t>2019-06-16 22:00:00</t>
  </si>
  <si>
    <t>2019-06-16 22:15:00</t>
  </si>
  <si>
    <t>2019-06-16 22:30:00</t>
  </si>
  <si>
    <t>2019-06-16 22:45:00</t>
  </si>
  <si>
    <t>2019-06-16 23:00:00</t>
  </si>
  <si>
    <t>2019-06-16 23:15:00</t>
  </si>
  <si>
    <t>2019-06-16 23:30:00</t>
  </si>
  <si>
    <t>2019-06-16 23:45:00</t>
  </si>
  <si>
    <t>2019-06-17 00:00:00</t>
  </si>
  <si>
    <t>2019-06-17 00:15:00</t>
  </si>
  <si>
    <t>2019-06-17 00:30:00</t>
  </si>
  <si>
    <t>2019-06-17 00:45:00</t>
  </si>
  <si>
    <t>2019-06-17 01:00:00</t>
  </si>
  <si>
    <t>2019-06-17 01:15:00</t>
  </si>
  <si>
    <t>2019-06-17 01:30:00</t>
  </si>
  <si>
    <t>2019-06-17 01:45:00</t>
  </si>
  <si>
    <t>2019-06-17 02:00:00</t>
  </si>
  <si>
    <t>2019-06-17 02:15:00</t>
  </si>
  <si>
    <t>2019-06-17 02:30:00</t>
  </si>
  <si>
    <t>2019-06-17 02:45:00</t>
  </si>
  <si>
    <t>2019-06-17 03:00:00</t>
  </si>
  <si>
    <t>2019-06-17 03:15:00</t>
  </si>
  <si>
    <t>2019-06-17 03:30:00</t>
  </si>
  <si>
    <t>2019-06-17 03:45:00</t>
  </si>
  <si>
    <t>2019-06-17 04:00:00</t>
  </si>
  <si>
    <t>2019-06-17 04:15:00</t>
  </si>
  <si>
    <t>2019-06-17 04:30:00</t>
  </si>
  <si>
    <t>2019-06-17 04:45:00</t>
  </si>
  <si>
    <t>2019-06-17 05:00:00</t>
  </si>
  <si>
    <t>2019-06-17 05:15:00</t>
  </si>
  <si>
    <t>2019-06-17 05:30:00</t>
  </si>
  <si>
    <t>2019-06-17 05:45:00</t>
  </si>
  <si>
    <t>2019-06-17 06:00:00</t>
  </si>
  <si>
    <t>2019-06-17 06:15:00</t>
  </si>
  <si>
    <t>2019-06-17 06:30:00</t>
  </si>
  <si>
    <t>2019-06-17 06:45:00</t>
  </si>
  <si>
    <t>2019-06-17 07:00:00</t>
  </si>
  <si>
    <t>2019-06-17 07:15:00</t>
  </si>
  <si>
    <t>2019-06-17 07:30:00</t>
  </si>
  <si>
    <t>2019-06-17 07:45:00</t>
  </si>
  <si>
    <t>2019-06-17 08:00:00</t>
  </si>
  <si>
    <t>2019-06-17 08:15:00</t>
  </si>
  <si>
    <t>2019-06-17 08:30:00</t>
  </si>
  <si>
    <t>2019-06-17 08:45:00</t>
  </si>
  <si>
    <t>2019-06-17 09:00:00</t>
  </si>
  <si>
    <t>2019-06-17 09:15:00</t>
  </si>
  <si>
    <t>2019-06-17 09:30:00</t>
  </si>
  <si>
    <t>2019-06-17 09:45:00</t>
  </si>
  <si>
    <t>2019-06-17 10:00:00</t>
  </si>
  <si>
    <t>2019-06-17 10:15:00</t>
  </si>
  <si>
    <t>2019-06-17 10:30:00</t>
  </si>
  <si>
    <t>2019-06-17 10:45:00</t>
  </si>
  <si>
    <t>2019-06-17 11:00:00</t>
  </si>
  <si>
    <t>2019-06-17 11:15:00</t>
  </si>
  <si>
    <t>2019-06-17 11:30:00</t>
  </si>
  <si>
    <t>2019-06-17 11:45:00</t>
  </si>
  <si>
    <t>2019-06-17 12:00:00</t>
  </si>
  <si>
    <t>2019-06-17 12:15:00</t>
  </si>
  <si>
    <t>2019-06-17 12:30:00</t>
  </si>
  <si>
    <t>2019-06-17 12:45:00</t>
  </si>
  <si>
    <t>2019-06-17 13:00:00</t>
  </si>
  <si>
    <t>2019-06-17 13:15:00</t>
  </si>
  <si>
    <t>2019-06-17 13:30:00</t>
  </si>
  <si>
    <t>2019-06-17 13:45:00</t>
  </si>
  <si>
    <t>2019-06-17 14:00:00</t>
  </si>
  <si>
    <t>2019-06-17 14:15:00</t>
  </si>
  <si>
    <t>2019-06-17 14:30:00</t>
  </si>
  <si>
    <t>2019-06-17 14:45:00</t>
  </si>
  <si>
    <t>2019-06-17 15:00:00</t>
  </si>
  <si>
    <t>2019-06-17 15:15:00</t>
  </si>
  <si>
    <t>2019-06-17 15:30:00</t>
  </si>
  <si>
    <t>2019-06-17 15:45:00</t>
  </si>
  <si>
    <t>2019-06-17 16:00:00</t>
  </si>
  <si>
    <t>2019-06-17 16:15:00</t>
  </si>
  <si>
    <t>2019-06-17 16:30:00</t>
  </si>
  <si>
    <t>2019-06-17 16:45:00</t>
  </si>
  <si>
    <t>2019-06-17 17:00:00</t>
  </si>
  <si>
    <t>2019-06-17 17:15:00</t>
  </si>
  <si>
    <t>2019-06-17 17:30:00</t>
  </si>
  <si>
    <t>2019-06-17 17:45:00</t>
  </si>
  <si>
    <t>2019-06-17 18:00:00</t>
  </si>
  <si>
    <t>2019-06-17 18:15:00</t>
  </si>
  <si>
    <t>2019-06-17 18:30:00</t>
  </si>
  <si>
    <t>2019-06-17 18:45:00</t>
  </si>
  <si>
    <t>2019-06-17 19:00:00</t>
  </si>
  <si>
    <t>2019-06-17 19:15:00</t>
  </si>
  <si>
    <t>2019-06-17 19:30:00</t>
  </si>
  <si>
    <t>2019-06-17 19:45:00</t>
  </si>
  <si>
    <t>2019-06-17 20:00:00</t>
  </si>
  <si>
    <t>2019-06-17 20:15:00</t>
  </si>
  <si>
    <t>2019-06-17 20:30:00</t>
  </si>
  <si>
    <t>2019-06-17 20:45:00</t>
  </si>
  <si>
    <t>2019-06-17 21:00:00</t>
  </si>
  <si>
    <t>2019-06-17 21:15:00</t>
  </si>
  <si>
    <t>2019-06-17 21:30:00</t>
  </si>
  <si>
    <t>2019-06-17 21:45:00</t>
  </si>
  <si>
    <t>2019-06-17 22:00:00</t>
  </si>
  <si>
    <t>2019-06-17 22:15:00</t>
  </si>
  <si>
    <t>2019-06-17 22:30:00</t>
  </si>
  <si>
    <t>2019-06-17 22:45:00</t>
  </si>
  <si>
    <t>2019-06-17 23:00:00</t>
  </si>
  <si>
    <t>2019-06-17 23:15:00</t>
  </si>
  <si>
    <t>2019-06-17 23:30:00</t>
  </si>
  <si>
    <t>2019-06-17 23:45:00</t>
  </si>
  <si>
    <t>2019-06-18 00:00:00</t>
  </si>
  <si>
    <t>2019-06-18 00:15:00</t>
  </si>
  <si>
    <t>2019-06-18 00:30:00</t>
  </si>
  <si>
    <t>2019-06-18 00:45:00</t>
  </si>
  <si>
    <t>2019-06-18 01:00:00</t>
  </si>
  <si>
    <t>2019-06-18 01:15:00</t>
  </si>
  <si>
    <t>2019-06-18 01:30:00</t>
  </si>
  <si>
    <t>2019-06-18 01:45:00</t>
  </si>
  <si>
    <t>2019-06-18 02:00:00</t>
  </si>
  <si>
    <t>2019-06-18 02:15:00</t>
  </si>
  <si>
    <t>2019-06-18 02:30:00</t>
  </si>
  <si>
    <t>2019-06-18 02:45:00</t>
  </si>
  <si>
    <t>2019-06-18 03:00:00</t>
  </si>
  <si>
    <t>2019-06-18 03:15:00</t>
  </si>
  <si>
    <t>2019-06-18 03:30:00</t>
  </si>
  <si>
    <t>2019-06-18 03:45:00</t>
  </si>
  <si>
    <t>2019-06-18 04:00:00</t>
  </si>
  <si>
    <t>2019-06-18 04:15:00</t>
  </si>
  <si>
    <t>2019-06-18 04:30:00</t>
  </si>
  <si>
    <t>2019-06-18 04:45:00</t>
  </si>
  <si>
    <t>2019-06-18 05:00:00</t>
  </si>
  <si>
    <t>2019-06-18 05:15:00</t>
  </si>
  <si>
    <t>2019-06-18 05:30:00</t>
  </si>
  <si>
    <t>2019-06-18 05:45:00</t>
  </si>
  <si>
    <t>2019-06-18 06:00:00</t>
  </si>
  <si>
    <t>2019-06-18 06:15:00</t>
  </si>
  <si>
    <t>2019-06-18 06:30:00</t>
  </si>
  <si>
    <t>2019-06-18 06:45:00</t>
  </si>
  <si>
    <t>2019-06-18 07:00:00</t>
  </si>
  <si>
    <t>2019-06-18 07:15:00</t>
  </si>
  <si>
    <t>2019-06-18 07:30:00</t>
  </si>
  <si>
    <t>2019-06-18 07:45:00</t>
  </si>
  <si>
    <t>2019-06-18 08:00:00</t>
  </si>
  <si>
    <t>2019-06-18 08:15:00</t>
  </si>
  <si>
    <t>2019-06-18 08:30:00</t>
  </si>
  <si>
    <t>2019-06-18 08:45:00</t>
  </si>
  <si>
    <t>2019-06-18 09:00:00</t>
  </si>
  <si>
    <t>2019-06-18 09:15:00</t>
  </si>
  <si>
    <t>2019-06-18 09:30:00</t>
  </si>
  <si>
    <t>2019-06-18 09:45:00</t>
  </si>
  <si>
    <t>2019-06-18 10:00:00</t>
  </si>
  <si>
    <t>2019-06-18 10:15:00</t>
  </si>
  <si>
    <t>2019-06-18 10:30:00</t>
  </si>
  <si>
    <t>2019-06-18 10:45:00</t>
  </si>
  <si>
    <t>2019-06-18 11:00:00</t>
  </si>
  <si>
    <t>2019-06-18 11:15:00</t>
  </si>
  <si>
    <t>2019-06-18 11:30:00</t>
  </si>
  <si>
    <t>2019-06-18 11:45:00</t>
  </si>
  <si>
    <t>2019-06-18 12:00:00</t>
  </si>
  <si>
    <t>2019-06-18 12:15:00</t>
  </si>
  <si>
    <t>2019-06-18 12:30:00</t>
  </si>
  <si>
    <t>2019-06-18 12:45:00</t>
  </si>
  <si>
    <t>2019-06-18 13:00:00</t>
  </si>
  <si>
    <t>2019-06-18 13:15:00</t>
  </si>
  <si>
    <t>2019-06-18 13:30:00</t>
  </si>
  <si>
    <t>2019-06-18 13:45:00</t>
  </si>
  <si>
    <t>2019-06-18 14:00:00</t>
  </si>
  <si>
    <t>2019-06-18 14:15:00</t>
  </si>
  <si>
    <t>2019-06-18 14:30:00</t>
  </si>
  <si>
    <t>2019-06-18 14:45:00</t>
  </si>
  <si>
    <t>2019-06-18 15:00:00</t>
  </si>
  <si>
    <t>2019-06-18 15:15:00</t>
  </si>
  <si>
    <t>2019-06-18 15:30:00</t>
  </si>
  <si>
    <t>2019-06-18 15:45:00</t>
  </si>
  <si>
    <t>2019-06-18 16:00:00</t>
  </si>
  <si>
    <t>2019-06-18 16:15:00</t>
  </si>
  <si>
    <t>2019-06-18 16:30:00</t>
  </si>
  <si>
    <t>2019-06-18 16:45:00</t>
  </si>
  <si>
    <t>2019-06-18 17:00:00</t>
  </si>
  <si>
    <t>2019-06-18 17:15:00</t>
  </si>
  <si>
    <t>2019-06-18 17:30:00</t>
  </si>
  <si>
    <t>2019-06-18 17:45:00</t>
  </si>
  <si>
    <t>2019-06-18 18:00:00</t>
  </si>
  <si>
    <t>2019-06-18 18:15:00</t>
  </si>
  <si>
    <t>2019-06-18 18:30:00</t>
  </si>
  <si>
    <t>2019-06-18 18:45:00</t>
  </si>
  <si>
    <t>2019-06-18 19:00:00</t>
  </si>
  <si>
    <t>2019-06-18 19:15:00</t>
  </si>
  <si>
    <t>2019-06-18 19:30:00</t>
  </si>
  <si>
    <t>2019-06-18 19:45:00</t>
  </si>
  <si>
    <t>2019-06-18 20:00:00</t>
  </si>
  <si>
    <t>2019-06-18 20:15:00</t>
  </si>
  <si>
    <t>2019-06-18 20:30:00</t>
  </si>
  <si>
    <t>2019-06-18 20:45:00</t>
  </si>
  <si>
    <t>2019-06-18 21:00:00</t>
  </si>
  <si>
    <t>2019-06-18 21:15:00</t>
  </si>
  <si>
    <t>2019-06-18 21:30:00</t>
  </si>
  <si>
    <t>2019-06-18 21:45:00</t>
  </si>
  <si>
    <t>2019-06-18 22:00:00</t>
  </si>
  <si>
    <t>2019-06-18 22:15:00</t>
  </si>
  <si>
    <t>2019-06-18 22:30:00</t>
  </si>
  <si>
    <t>2019-06-18 22:45:00</t>
  </si>
  <si>
    <t>2019-06-18 23:00:00</t>
  </si>
  <si>
    <t>2019-06-18 23:15:00</t>
  </si>
  <si>
    <t>2019-06-18 23:30:00</t>
  </si>
  <si>
    <t>2019-06-18 23:45:00</t>
  </si>
  <si>
    <t>2019-06-19 00:00:00</t>
  </si>
  <si>
    <t>2019-06-19 00:15:00</t>
  </si>
  <si>
    <t>2019-06-19 00:30:00</t>
  </si>
  <si>
    <t>2019-06-19 00:45:00</t>
  </si>
  <si>
    <t>2019-06-19 01:00:00</t>
  </si>
  <si>
    <t>2019-06-19 01:15:00</t>
  </si>
  <si>
    <t>2019-06-19 01:30:00</t>
  </si>
  <si>
    <t>2019-06-19 01:45:00</t>
  </si>
  <si>
    <t>2019-06-19 02:00:00</t>
  </si>
  <si>
    <t>2019-06-19 02:15:00</t>
  </si>
  <si>
    <t>2019-06-19 02:30:00</t>
  </si>
  <si>
    <t>2019-06-19 02:45:00</t>
  </si>
  <si>
    <t>2019-06-19 03:00:00</t>
  </si>
  <si>
    <t>2019-06-19 03:15:00</t>
  </si>
  <si>
    <t>2019-06-19 03:30:00</t>
  </si>
  <si>
    <t>2019-06-19 03:45:00</t>
  </si>
  <si>
    <t>2019-06-19 04:00:00</t>
  </si>
  <si>
    <t>2019-06-19 04:15:00</t>
  </si>
  <si>
    <t>2019-06-19 04:30:00</t>
  </si>
  <si>
    <t>2019-06-19 04:45:00</t>
  </si>
  <si>
    <t>2019-06-19 05:00:00</t>
  </si>
  <si>
    <t>2019-06-19 05:15:00</t>
  </si>
  <si>
    <t>2019-06-19 05:30:00</t>
  </si>
  <si>
    <t>2019-06-19 05:45:00</t>
  </si>
  <si>
    <t>2019-06-19 06:00:00</t>
  </si>
  <si>
    <t>2019-06-19 06:15:00</t>
  </si>
  <si>
    <t>2019-06-19 06:30:00</t>
  </si>
  <si>
    <t>2019-06-19 06:45:00</t>
  </si>
  <si>
    <t>2019-06-19 07:00:00</t>
  </si>
  <si>
    <t>2019-06-19 07:15:00</t>
  </si>
  <si>
    <t>2019-06-19 07:30:00</t>
  </si>
  <si>
    <t>2019-06-19 07:45:00</t>
  </si>
  <si>
    <t>2019-06-19 08:00:00</t>
  </si>
  <si>
    <t>2019-06-19 08:15:00</t>
  </si>
  <si>
    <t>2019-06-19 08:30:00</t>
  </si>
  <si>
    <t>2019-06-19 08:45:00</t>
  </si>
  <si>
    <t>2019-06-19 09:00:00</t>
  </si>
  <si>
    <t>2019-06-19 09:15:00</t>
  </si>
  <si>
    <t>2019-06-19 09:30:00</t>
  </si>
  <si>
    <t>2019-06-19 09:45:00</t>
  </si>
  <si>
    <t>2019-06-19 10:00:00</t>
  </si>
  <si>
    <t>2019-06-19 10:15:00</t>
  </si>
  <si>
    <t>2019-06-19 10:30:00</t>
  </si>
  <si>
    <t>2019-06-19 10:45:00</t>
  </si>
  <si>
    <t>2019-06-19 11:00:00</t>
  </si>
  <si>
    <t>2019-06-19 11:15:00</t>
  </si>
  <si>
    <t>2019-06-19 11:30:00</t>
  </si>
  <si>
    <t>2019-06-19 11:45:00</t>
  </si>
  <si>
    <t>2019-06-19 12:00:00</t>
  </si>
  <si>
    <t>2019-06-19 12:15:00</t>
  </si>
  <si>
    <t>2019-06-19 12:30:00</t>
  </si>
  <si>
    <t>2019-06-19 12:45:00</t>
  </si>
  <si>
    <t>2019-06-19 13:00:00</t>
  </si>
  <si>
    <t>2019-06-19 13:15:00</t>
  </si>
  <si>
    <t>2019-06-19 13:30:00</t>
  </si>
  <si>
    <t>2019-06-19 13:45:00</t>
  </si>
  <si>
    <t>2019-06-19 14:00:00</t>
  </si>
  <si>
    <t>2019-06-19 14:15:00</t>
  </si>
  <si>
    <t>2019-06-19 14:30:00</t>
  </si>
  <si>
    <t>2019-06-19 14:45:00</t>
  </si>
  <si>
    <t>2019-06-19 15:00:00</t>
  </si>
  <si>
    <t>2019-06-19 15:15:00</t>
  </si>
  <si>
    <t>2019-06-19 15:30:00</t>
  </si>
  <si>
    <t>2019-06-19 15:45:00</t>
  </si>
  <si>
    <t>2019-06-19 16:00:00</t>
  </si>
  <si>
    <t>2019-06-19 16:15:00</t>
  </si>
  <si>
    <t>2019-06-19 16:30:00</t>
  </si>
  <si>
    <t>2019-06-19 16:45:00</t>
  </si>
  <si>
    <t>2019-06-19 17:00:00</t>
  </si>
  <si>
    <t>2019-06-19 17:15:00</t>
  </si>
  <si>
    <t>2019-06-19 17:30:00</t>
  </si>
  <si>
    <t>2019-06-19 17:45:00</t>
  </si>
  <si>
    <t>2019-06-19 18:00:00</t>
  </si>
  <si>
    <t>2019-06-19 18:15:00</t>
  </si>
  <si>
    <t>2019-06-19 18:30:00</t>
  </si>
  <si>
    <t>2019-06-19 18:45:00</t>
  </si>
  <si>
    <t>2019-06-19 19:00:00</t>
  </si>
  <si>
    <t>2019-06-19 19:15:00</t>
  </si>
  <si>
    <t>2019-06-19 19:30:00</t>
  </si>
  <si>
    <t>2019-06-19 19:45:00</t>
  </si>
  <si>
    <t>2019-06-19 20:00:00</t>
  </si>
  <si>
    <t>2019-06-19 20:15:00</t>
  </si>
  <si>
    <t>2019-06-19 20:30:00</t>
  </si>
  <si>
    <t>2019-06-19 20:45:00</t>
  </si>
  <si>
    <t>2019-06-19 21:00:00</t>
  </si>
  <si>
    <t>2019-06-19 21:15:00</t>
  </si>
  <si>
    <t>2019-06-19 21:30:00</t>
  </si>
  <si>
    <t>2019-06-19 21:45:00</t>
  </si>
  <si>
    <t>2019-06-19 22:00:00</t>
  </si>
  <si>
    <t>2019-06-19 22:15:00</t>
  </si>
  <si>
    <t>2019-06-19 22:30:00</t>
  </si>
  <si>
    <t>2019-06-19 22:45:00</t>
  </si>
  <si>
    <t>2019-06-19 23:00:00</t>
  </si>
  <si>
    <t>2019-06-19 23:15:00</t>
  </si>
  <si>
    <t>2019-06-19 23:30:00</t>
  </si>
  <si>
    <t>2019-06-19 23:45:00</t>
  </si>
  <si>
    <t>2019-06-20 00:00:00</t>
  </si>
  <si>
    <t>2019-06-20 00:15:00</t>
  </si>
  <si>
    <t>2019-06-20 00:30:00</t>
  </si>
  <si>
    <t>2019-06-20 00:45:00</t>
  </si>
  <si>
    <t>2019-06-20 01:00:00</t>
  </si>
  <si>
    <t>2019-06-20 01:15:00</t>
  </si>
  <si>
    <t>2019-06-20 01:30:00</t>
  </si>
  <si>
    <t>2019-06-20 01:45:00</t>
  </si>
  <si>
    <t>2019-06-20 02:00:00</t>
  </si>
  <si>
    <t>2019-06-20 02:15:00</t>
  </si>
  <si>
    <t>2019-06-20 02:30:00</t>
  </si>
  <si>
    <t>2019-06-20 02:45:00</t>
  </si>
  <si>
    <t>2019-06-20 03:00:00</t>
  </si>
  <si>
    <t>2019-06-20 03:15:00</t>
  </si>
  <si>
    <t>2019-06-20 03:30:00</t>
  </si>
  <si>
    <t>2019-06-20 03:45:00</t>
  </si>
  <si>
    <t>2019-06-20 04:00:00</t>
  </si>
  <si>
    <t>2019-06-20 04:15:00</t>
  </si>
  <si>
    <t>2019-06-20 04:30:00</t>
  </si>
  <si>
    <t>2019-06-20 04:45:00</t>
  </si>
  <si>
    <t>2019-06-20 05:00:00</t>
  </si>
  <si>
    <t>2019-06-20 05:15:00</t>
  </si>
  <si>
    <t>2019-06-20 05:30:00</t>
  </si>
  <si>
    <t>2019-06-20 05:45:00</t>
  </si>
  <si>
    <t>2019-06-20 06:00:00</t>
  </si>
  <si>
    <t>2019-06-20 06:15:00</t>
  </si>
  <si>
    <t>2019-06-20 06:30:00</t>
  </si>
  <si>
    <t>2019-06-20 06:45:00</t>
  </si>
  <si>
    <t>2019-06-20 07:00:00</t>
  </si>
  <si>
    <t>2019-06-20 07:15:00</t>
  </si>
  <si>
    <t>2019-06-20 07:30:00</t>
  </si>
  <si>
    <t>2019-06-20 07:45:00</t>
  </si>
  <si>
    <t>2019-06-20 08:00:00</t>
  </si>
  <si>
    <t>2019-06-20 08:15:00</t>
  </si>
  <si>
    <t>2019-06-20 08:30:00</t>
  </si>
  <si>
    <t>2019-06-20 08:45:00</t>
  </si>
  <si>
    <t>2019-06-20 09:00:00</t>
  </si>
  <si>
    <t>2019-06-20 09:15:00</t>
  </si>
  <si>
    <t>2019-06-20 09:30:00</t>
  </si>
  <si>
    <t>2019-06-20 09:45:00</t>
  </si>
  <si>
    <t>2019-06-20 10:00:00</t>
  </si>
  <si>
    <t>2019-06-20 10:15:00</t>
  </si>
  <si>
    <t>2019-06-20 10:30:00</t>
  </si>
  <si>
    <t>2019-06-20 10:45:00</t>
  </si>
  <si>
    <t>2019-06-20 11:00:00</t>
  </si>
  <si>
    <t>2019-06-20 11:15:00</t>
  </si>
  <si>
    <t>2019-06-20 11:30:00</t>
  </si>
  <si>
    <t>2019-06-20 11:45:00</t>
  </si>
  <si>
    <t>2019-06-20 12:00:00</t>
  </si>
  <si>
    <t>2019-06-20 12:15:00</t>
  </si>
  <si>
    <t>2019-06-20 12:30:00</t>
  </si>
  <si>
    <t>2019-06-20 12:45:00</t>
  </si>
  <si>
    <t>2019-06-20 13:00:00</t>
  </si>
  <si>
    <t>2019-06-20 13:15:00</t>
  </si>
  <si>
    <t>2019-06-20 13:30:00</t>
  </si>
  <si>
    <t>2019-06-20 13:45:00</t>
  </si>
  <si>
    <t>2019-06-20 14:00:00</t>
  </si>
  <si>
    <t>2019-06-20 14:15:00</t>
  </si>
  <si>
    <t>2019-06-20 14:30:00</t>
  </si>
  <si>
    <t>2019-06-20 14:45:00</t>
  </si>
  <si>
    <t>2019-06-20 15:00:00</t>
  </si>
  <si>
    <t>2019-06-20 15:15:00</t>
  </si>
  <si>
    <t>2019-06-20 15:30:00</t>
  </si>
  <si>
    <t>2019-06-20 15:45:00</t>
  </si>
  <si>
    <t>2019-06-20 16:00:00</t>
  </si>
  <si>
    <t>2019-06-20 16:15:00</t>
  </si>
  <si>
    <t>2019-06-20 16:30:00</t>
  </si>
  <si>
    <t>2019-06-20 16:45:00</t>
  </si>
  <si>
    <t>2019-06-20 17:00:00</t>
  </si>
  <si>
    <t>2019-06-20 17:15:00</t>
  </si>
  <si>
    <t>2019-06-20 17:30:00</t>
  </si>
  <si>
    <t>2019-06-20 17:45:00</t>
  </si>
  <si>
    <t>2019-06-20 18:00:00</t>
  </si>
  <si>
    <t>2019-06-20 18:15:00</t>
  </si>
  <si>
    <t>2019-06-20 18:30:00</t>
  </si>
  <si>
    <t>2019-06-20 18:45:00</t>
  </si>
  <si>
    <t>2019-06-20 19:00:00</t>
  </si>
  <si>
    <t>2019-06-20 19:15:00</t>
  </si>
  <si>
    <t>2019-06-20 19:30:00</t>
  </si>
  <si>
    <t>2019-06-20 19:45:00</t>
  </si>
  <si>
    <t>2019-06-20 20:00:00</t>
  </si>
  <si>
    <t>2019-06-20 20:15:00</t>
  </si>
  <si>
    <t>2019-06-20 20:30:00</t>
  </si>
  <si>
    <t>2019-06-20 20:45:00</t>
  </si>
  <si>
    <t>2019-06-20 21:00:00</t>
  </si>
  <si>
    <t>2019-06-20 21:15:00</t>
  </si>
  <si>
    <t>2019-06-20 21:30:00</t>
  </si>
  <si>
    <t>2019-06-20 21:45:00</t>
  </si>
  <si>
    <t>2019-06-20 22:00:00</t>
  </si>
  <si>
    <t>2019-06-20 22:15:00</t>
  </si>
  <si>
    <t>2019-06-20 22:30:00</t>
  </si>
  <si>
    <t>2019-06-20 22:45:00</t>
  </si>
  <si>
    <t>2019-06-20 23:00:00</t>
  </si>
  <si>
    <t>2019-06-20 23:15:00</t>
  </si>
  <si>
    <t>2019-06-20 23:30:00</t>
  </si>
  <si>
    <t>2019-06-20 23:45:00</t>
  </si>
  <si>
    <t>2019-06-21 00:00:00</t>
  </si>
  <si>
    <t>2019-06-21 00:15:00</t>
  </si>
  <si>
    <t>2019-06-21 00:30:00</t>
  </si>
  <si>
    <t>2019-06-21 00:45:00</t>
  </si>
  <si>
    <t>2019-06-21 01:00:00</t>
  </si>
  <si>
    <t>2019-06-21 01:15:00</t>
  </si>
  <si>
    <t>2019-06-21 01:30:00</t>
  </si>
  <si>
    <t>2019-06-21 01:45:00</t>
  </si>
  <si>
    <t>2019-06-21 02:00:00</t>
  </si>
  <si>
    <t>2019-06-21 02:15:00</t>
  </si>
  <si>
    <t>2019-06-21 02:30:00</t>
  </si>
  <si>
    <t>2019-06-21 02:45:00</t>
  </si>
  <si>
    <t>2019-06-21 03:00:00</t>
  </si>
  <si>
    <t>2019-06-21 03:15:00</t>
  </si>
  <si>
    <t>2019-06-21 03:30:00</t>
  </si>
  <si>
    <t>2019-06-21 03:45:00</t>
  </si>
  <si>
    <t>2019-06-21 04:00:00</t>
  </si>
  <si>
    <t>2019-06-21 04:15:00</t>
  </si>
  <si>
    <t>2019-06-21 04:30:00</t>
  </si>
  <si>
    <t>2019-06-21 04:45:00</t>
  </si>
  <si>
    <t>2019-06-21 05:00:00</t>
  </si>
  <si>
    <t>2019-06-21 05:15:00</t>
  </si>
  <si>
    <t>2019-06-21 05:30:00</t>
  </si>
  <si>
    <t>2019-06-21 05:45:00</t>
  </si>
  <si>
    <t>2019-06-21 06:00:00</t>
  </si>
  <si>
    <t>2019-06-21 06:15:00</t>
  </si>
  <si>
    <t>2019-06-21 06:30:00</t>
  </si>
  <si>
    <t>2019-06-21 06:45:00</t>
  </si>
  <si>
    <t>2019-06-21 07:00:00</t>
  </si>
  <si>
    <t>2019-06-21 07:15:00</t>
  </si>
  <si>
    <t>2019-06-21 07:30:00</t>
  </si>
  <si>
    <t>2019-06-21 07:45:00</t>
  </si>
  <si>
    <t>2019-06-21 08:00:00</t>
  </si>
  <si>
    <t>2019-06-21 08:15:00</t>
  </si>
  <si>
    <t>2019-06-21 08:30:00</t>
  </si>
  <si>
    <t>2019-06-21 08:45:00</t>
  </si>
  <si>
    <t>2019-06-21 09:00:00</t>
  </si>
  <si>
    <t>2019-06-21 09:15:00</t>
  </si>
  <si>
    <t>2019-06-21 09:30:00</t>
  </si>
  <si>
    <t>2019-06-21 09:45:00</t>
  </si>
  <si>
    <t>2019-06-21 10:00:00</t>
  </si>
  <si>
    <t>2019-06-21 10:15:00</t>
  </si>
  <si>
    <t>2019-06-21 10:30:00</t>
  </si>
  <si>
    <t>2019-06-21 10:45:00</t>
  </si>
  <si>
    <t>2019-06-21 11:00:00</t>
  </si>
  <si>
    <t>2019-06-21 11:15:00</t>
  </si>
  <si>
    <t>2019-06-21 11:30:00</t>
  </si>
  <si>
    <t>2019-06-21 11:45:00</t>
  </si>
  <si>
    <t>2019-06-21 12:00:00</t>
  </si>
  <si>
    <t>2019-06-21 12:15:00</t>
  </si>
  <si>
    <t>2019-06-21 12:30:00</t>
  </si>
  <si>
    <t>2019-06-21 12:45:00</t>
  </si>
  <si>
    <t>2019-06-21 13:00:00</t>
  </si>
  <si>
    <t>2019-06-21 13:15:00</t>
  </si>
  <si>
    <t>2019-06-21 13:30:00</t>
  </si>
  <si>
    <t>2019-06-21 13:45:00</t>
  </si>
  <si>
    <t>2019-06-21 14:00:00</t>
  </si>
  <si>
    <t>2019-06-21 14:15:00</t>
  </si>
  <si>
    <t>2019-06-21 14:30:00</t>
  </si>
  <si>
    <t>2019-06-21 14:45:00</t>
  </si>
  <si>
    <t>2019-06-21 15:00:00</t>
  </si>
  <si>
    <t>2019-06-21 15:15:00</t>
  </si>
  <si>
    <t>2019-06-21 15:30:00</t>
  </si>
  <si>
    <t>2019-06-21 15:45:00</t>
  </si>
  <si>
    <t>2019-06-21 16:00:00</t>
  </si>
  <si>
    <t>2019-06-21 16:15:00</t>
  </si>
  <si>
    <t>2019-06-21 16:30:00</t>
  </si>
  <si>
    <t>2019-06-21 16:45:00</t>
  </si>
  <si>
    <t>2019-06-21 17:00:00</t>
  </si>
  <si>
    <t>2019-06-21 17:15:00</t>
  </si>
  <si>
    <t>2019-06-21 17:30:00</t>
  </si>
  <si>
    <t>2019-06-21 17:45:00</t>
  </si>
  <si>
    <t>2019-06-21 18:00:00</t>
  </si>
  <si>
    <t>2019-06-21 18:15:00</t>
  </si>
  <si>
    <t>2019-06-21 18:30:00</t>
  </si>
  <si>
    <t>2019-06-21 18:45:00</t>
  </si>
  <si>
    <t>2019-06-21 19:00:00</t>
  </si>
  <si>
    <t>2019-06-21 19:15:00</t>
  </si>
  <si>
    <t>2019-06-21 19:30:00</t>
  </si>
  <si>
    <t>2019-06-21 19:45:00</t>
  </si>
  <si>
    <t>2019-06-21 20:00:00</t>
  </si>
  <si>
    <t>2019-06-21 20:15:00</t>
  </si>
  <si>
    <t>2019-06-21 20:30:00</t>
  </si>
  <si>
    <t>2019-06-21 20:45:00</t>
  </si>
  <si>
    <t>2019-06-21 21:00:00</t>
  </si>
  <si>
    <t>2019-06-21 21:15:00</t>
  </si>
  <si>
    <t>2019-06-21 21:30:00</t>
  </si>
  <si>
    <t>2019-06-21 21:45:00</t>
  </si>
  <si>
    <t>2019-06-21 22:00:00</t>
  </si>
  <si>
    <t>2019-06-21 22:15:00</t>
  </si>
  <si>
    <t>2019-06-21 22:30:00</t>
  </si>
  <si>
    <t>2019-06-21 22:45:00</t>
  </si>
  <si>
    <t>2019-06-21 23:00:00</t>
  </si>
  <si>
    <t>2019-06-21 23:15:00</t>
  </si>
  <si>
    <t>2019-06-21 23:30:00</t>
  </si>
  <si>
    <t>2019-06-21 23:45:00</t>
  </si>
  <si>
    <t>2019-06-22 00:00:00</t>
  </si>
  <si>
    <t>2019-06-22 00:15:00</t>
  </si>
  <si>
    <t>2019-06-22 00:30:00</t>
  </si>
  <si>
    <t>2019-06-22 00:45:00</t>
  </si>
  <si>
    <t>2019-06-22 01:00:00</t>
  </si>
  <si>
    <t>2019-06-22 01:15:00</t>
  </si>
  <si>
    <t>2019-06-22 01:30:00</t>
  </si>
  <si>
    <t>2019-06-22 01:45:00</t>
  </si>
  <si>
    <t>2019-06-22 02:00:00</t>
  </si>
  <si>
    <t>2019-06-22 02:15:00</t>
  </si>
  <si>
    <t>2019-06-22 02:30:00</t>
  </si>
  <si>
    <t>2019-06-22 02:45:00</t>
  </si>
  <si>
    <t>2019-06-22 03:00:00</t>
  </si>
  <si>
    <t>2019-06-22 03:15:00</t>
  </si>
  <si>
    <t>2019-06-22 03:30:00</t>
  </si>
  <si>
    <t>2019-06-22 03:45:00</t>
  </si>
  <si>
    <t>2019-06-22 04:00:00</t>
  </si>
  <si>
    <t>2019-06-22 04:15:00</t>
  </si>
  <si>
    <t>2019-06-22 04:30:00</t>
  </si>
  <si>
    <t>2019-06-22 04:45:00</t>
  </si>
  <si>
    <t>2019-06-22 05:00:00</t>
  </si>
  <si>
    <t>2019-06-22 05:15:00</t>
  </si>
  <si>
    <t>2019-06-22 05:30:00</t>
  </si>
  <si>
    <t>2019-06-22 05:45:00</t>
  </si>
  <si>
    <t>2019-06-22 06:00:00</t>
  </si>
  <si>
    <t>2019-06-22 06:15:00</t>
  </si>
  <si>
    <t>2019-06-22 06:30:00</t>
  </si>
  <si>
    <t>2019-06-22 06:45:00</t>
  </si>
  <si>
    <t>2019-06-22 07:00:00</t>
  </si>
  <si>
    <t>2019-06-22 07:15:00</t>
  </si>
  <si>
    <t>2019-06-22 07:30:00</t>
  </si>
  <si>
    <t>2019-06-22 07:45:00</t>
  </si>
  <si>
    <t>2019-06-22 08:00:00</t>
  </si>
  <si>
    <t>2019-06-22 08:15:00</t>
  </si>
  <si>
    <t>2019-06-22 08:30:00</t>
  </si>
  <si>
    <t>2019-06-22 08:45:00</t>
  </si>
  <si>
    <t>2019-06-22 09:00:00</t>
  </si>
  <si>
    <t>2019-06-22 09:15:00</t>
  </si>
  <si>
    <t>2019-06-22 09:30:00</t>
  </si>
  <si>
    <t>2019-06-22 09:45:00</t>
  </si>
  <si>
    <t>2019-06-22 10:00:00</t>
  </si>
  <si>
    <t>2019-06-22 10:15:00</t>
  </si>
  <si>
    <t>2019-06-22 10:30:00</t>
  </si>
  <si>
    <t>2019-06-22 10:45:00</t>
  </si>
  <si>
    <t>2019-06-22 11:00:00</t>
  </si>
  <si>
    <t>2019-06-22 11:15:00</t>
  </si>
  <si>
    <t>2019-06-22 11:30:00</t>
  </si>
  <si>
    <t>2019-06-22 11:45:00</t>
  </si>
  <si>
    <t>2019-06-22 12:00:00</t>
  </si>
  <si>
    <t>2019-06-22 12:15:00</t>
  </si>
  <si>
    <t>2019-06-22 12:30:00</t>
  </si>
  <si>
    <t>2019-06-22 12:45:00</t>
  </si>
  <si>
    <t>2019-06-22 13:00:00</t>
  </si>
  <si>
    <t>2019-06-22 13:15:00</t>
  </si>
  <si>
    <t>2019-06-22 13:30:00</t>
  </si>
  <si>
    <t>2019-06-22 13:45:00</t>
  </si>
  <si>
    <t>2019-06-22 14:00:00</t>
  </si>
  <si>
    <t>2019-06-22 14:15:00</t>
  </si>
  <si>
    <t>2019-06-22 14:30:00</t>
  </si>
  <si>
    <t>2019-06-22 14:45:00</t>
  </si>
  <si>
    <t>2019-06-22 15:00:00</t>
  </si>
  <si>
    <t>2019-06-22 15:15:00</t>
  </si>
  <si>
    <t>2019-06-22 15:30:00</t>
  </si>
  <si>
    <t>2019-06-22 15:45:00</t>
  </si>
  <si>
    <t>2019-06-22 16:00:00</t>
  </si>
  <si>
    <t>2019-06-22 16:15:00</t>
  </si>
  <si>
    <t>2019-06-22 16:30:00</t>
  </si>
  <si>
    <t>2019-06-22 16:45:00</t>
  </si>
  <si>
    <t>2019-06-22 17:00:00</t>
  </si>
  <si>
    <t>2019-06-22 17:15:00</t>
  </si>
  <si>
    <t>2019-06-22 17:30:00</t>
  </si>
  <si>
    <t>2019-06-22 17:45:00</t>
  </si>
  <si>
    <t>2019-06-22 18:00:00</t>
  </si>
  <si>
    <t>2019-06-22 18:15:00</t>
  </si>
  <si>
    <t>2019-06-22 18:30:00</t>
  </si>
  <si>
    <t>2019-06-22 18:45:00</t>
  </si>
  <si>
    <t>2019-06-22 19:00:00</t>
  </si>
  <si>
    <t>2019-06-22 19:15:00</t>
  </si>
  <si>
    <t>2019-06-22 19:30:00</t>
  </si>
  <si>
    <t>2019-06-22 19:45:00</t>
  </si>
  <si>
    <t>2019-06-22 20:00:00</t>
  </si>
  <si>
    <t>2019-06-22 20:15:00</t>
  </si>
  <si>
    <t>2019-06-22 20:30:00</t>
  </si>
  <si>
    <t>2019-06-22 20:45:00</t>
  </si>
  <si>
    <t>2019-06-22 21:00:00</t>
  </si>
  <si>
    <t>2019-06-22 21:15:00</t>
  </si>
  <si>
    <t>2019-06-22 21:30:00</t>
  </si>
  <si>
    <t>2019-06-22 21:45:00</t>
  </si>
  <si>
    <t>2019-06-22 22:00:00</t>
  </si>
  <si>
    <t>2019-06-22 22:15:00</t>
  </si>
  <si>
    <t>2019-06-22 22:30:00</t>
  </si>
  <si>
    <t>2019-06-22 22:45:00</t>
  </si>
  <si>
    <t>2019-06-22 23:00:00</t>
  </si>
  <si>
    <t>2019-06-22 23:15:00</t>
  </si>
  <si>
    <t>2019-06-22 23:30:00</t>
  </si>
  <si>
    <t>2019-06-22 23:45:00</t>
  </si>
  <si>
    <t>2019-06-23 00:00:00</t>
  </si>
  <si>
    <t>2019-06-23 00:15:00</t>
  </si>
  <si>
    <t>2019-06-23 00:30:00</t>
  </si>
  <si>
    <t>2019-06-23 00:45:00</t>
  </si>
  <si>
    <t>2019-06-23 01:00:00</t>
  </si>
  <si>
    <t>2019-06-23 01:15:00</t>
  </si>
  <si>
    <t>2019-06-23 01:30:00</t>
  </si>
  <si>
    <t>2019-06-23 01:45:00</t>
  </si>
  <si>
    <t>2019-06-23 02:00:00</t>
  </si>
  <si>
    <t>2019-06-23 02:15:00</t>
  </si>
  <si>
    <t>2019-06-23 02:30:00</t>
  </si>
  <si>
    <t>2019-06-23 02:45:00</t>
  </si>
  <si>
    <t>2019-06-23 03:00:00</t>
  </si>
  <si>
    <t>2019-06-23 03:15:00</t>
  </si>
  <si>
    <t>2019-06-23 03:30:00</t>
  </si>
  <si>
    <t>2019-06-23 03:45:00</t>
  </si>
  <si>
    <t>2019-06-23 04:00:00</t>
  </si>
  <si>
    <t>2019-06-23 04:15:00</t>
  </si>
  <si>
    <t>2019-06-23 04:30:00</t>
  </si>
  <si>
    <t>2019-06-23 04:45:00</t>
  </si>
  <si>
    <t>2019-06-23 05:00:00</t>
  </si>
  <si>
    <t>2019-06-23 05:15:00</t>
  </si>
  <si>
    <t>2019-06-23 05:30:00</t>
  </si>
  <si>
    <t>2019-06-23 05:45:00</t>
  </si>
  <si>
    <t>2019-06-23 06:00:00</t>
  </si>
  <si>
    <t>2019-06-23 06:15:00</t>
  </si>
  <si>
    <t>2019-06-23 06:30:00</t>
  </si>
  <si>
    <t>2019-06-23 06:45:00</t>
  </si>
  <si>
    <t>2019-06-23 07:00:00</t>
  </si>
  <si>
    <t>2019-06-23 07:15:00</t>
  </si>
  <si>
    <t>2019-06-23 07:30:00</t>
  </si>
  <si>
    <t>2019-06-23 07:45:00</t>
  </si>
  <si>
    <t>2019-06-23 08:00:00</t>
  </si>
  <si>
    <t>2019-06-23 08:15:00</t>
  </si>
  <si>
    <t>2019-06-23 08:30:00</t>
  </si>
  <si>
    <t>2019-06-23 08:45:00</t>
  </si>
  <si>
    <t>2019-06-23 09:00:00</t>
  </si>
  <si>
    <t>2019-06-23 09:15:00</t>
  </si>
  <si>
    <t>2019-06-23 09:30:00</t>
  </si>
  <si>
    <t>2019-06-23 09:45:00</t>
  </si>
  <si>
    <t>2019-06-23 10:00:00</t>
  </si>
  <si>
    <t>2019-06-23 10:15:00</t>
  </si>
  <si>
    <t>2019-06-23 10:30:00</t>
  </si>
  <si>
    <t>2019-06-23 10:45:00</t>
  </si>
  <si>
    <t>2019-06-23 11:00:00</t>
  </si>
  <si>
    <t>2019-06-23 11:15:00</t>
  </si>
  <si>
    <t>2019-06-23 11:30:00</t>
  </si>
  <si>
    <t>2019-06-23 11:45:00</t>
  </si>
  <si>
    <t>2019-06-23 12:00:00</t>
  </si>
  <si>
    <t>2019-06-23 12:15:00</t>
  </si>
  <si>
    <t>2019-06-23 12:30:00</t>
  </si>
  <si>
    <t>2019-06-23 12:45:00</t>
  </si>
  <si>
    <t>2019-06-23 13:00:00</t>
  </si>
  <si>
    <t>2019-06-23 13:15:00</t>
  </si>
  <si>
    <t>2019-06-23 13:30:00</t>
  </si>
  <si>
    <t>2019-06-23 13:45:00</t>
  </si>
  <si>
    <t>2019-06-23 14:00:00</t>
  </si>
  <si>
    <t>2019-06-23 14:15:00</t>
  </si>
  <si>
    <t>2019-06-23 14:30:00</t>
  </si>
  <si>
    <t>2019-06-23 14:45:00</t>
  </si>
  <si>
    <t>2019-06-23 15:00:00</t>
  </si>
  <si>
    <t>2019-06-23 15:15:00</t>
  </si>
  <si>
    <t>2019-06-23 15:30:00</t>
  </si>
  <si>
    <t>2019-06-23 15:45:00</t>
  </si>
  <si>
    <t>2019-06-23 16:00:00</t>
  </si>
  <si>
    <t>2019-06-23 16:15:00</t>
  </si>
  <si>
    <t>2019-06-23 16:30:00</t>
  </si>
  <si>
    <t>2019-06-23 16:45:00</t>
  </si>
  <si>
    <t>2019-06-23 17:00:00</t>
  </si>
  <si>
    <t>2019-06-23 17:15:00</t>
  </si>
  <si>
    <t>2019-06-23 17:30:00</t>
  </si>
  <si>
    <t>2019-06-23 17:45:00</t>
  </si>
  <si>
    <t>2019-06-23 18:00:00</t>
  </si>
  <si>
    <t>2019-06-23 18:15:00</t>
  </si>
  <si>
    <t>2019-06-23 18:30:00</t>
  </si>
  <si>
    <t>2019-06-23 18:45:00</t>
  </si>
  <si>
    <t>2019-06-23 19:00:00</t>
  </si>
  <si>
    <t>2019-06-23 19:15:00</t>
  </si>
  <si>
    <t>2019-06-23 19:30:00</t>
  </si>
  <si>
    <t>2019-06-23 19:45:00</t>
  </si>
  <si>
    <t>2019-06-23 20:00:00</t>
  </si>
  <si>
    <t>2019-06-23 20:15:00</t>
  </si>
  <si>
    <t>2019-06-23 20:30:00</t>
  </si>
  <si>
    <t>2019-06-23 20:45:00</t>
  </si>
  <si>
    <t>2019-06-23 21:00:00</t>
  </si>
  <si>
    <t>2019-06-23 21:15:00</t>
  </si>
  <si>
    <t>2019-06-23 21:30:00</t>
  </si>
  <si>
    <t>2019-06-23 21:45:00</t>
  </si>
  <si>
    <t>2019-06-23 22:00:00</t>
  </si>
  <si>
    <t>2019-06-23 22:15:00</t>
  </si>
  <si>
    <t>2019-06-23 22:30:00</t>
  </si>
  <si>
    <t>2019-06-23 22:45:00</t>
  </si>
  <si>
    <t>2019-06-23 23:00:00</t>
  </si>
  <si>
    <t>2019-06-23 23:15:00</t>
  </si>
  <si>
    <t>2019-06-23 23:30:00</t>
  </si>
  <si>
    <t>2019-06-23 23:45:00</t>
  </si>
  <si>
    <t>2019-06-24 00:00:00</t>
  </si>
  <si>
    <t>2019-06-24 00:15:00</t>
  </si>
  <si>
    <t>2019-06-24 00:30:00</t>
  </si>
  <si>
    <t>2019-06-24 00:45:00</t>
  </si>
  <si>
    <t>2019-06-24 01:00:00</t>
  </si>
  <si>
    <t>2019-06-24 01:15:00</t>
  </si>
  <si>
    <t>2019-06-24 01:30:00</t>
  </si>
  <si>
    <t>2019-06-24 01:45:00</t>
  </si>
  <si>
    <t>2019-06-24 02:00:00</t>
  </si>
  <si>
    <t>2019-06-24 02:15:00</t>
  </si>
  <si>
    <t>2019-06-24 02:30:00</t>
  </si>
  <si>
    <t>2019-06-24 02:45:00</t>
  </si>
  <si>
    <t>2019-06-24 03:00:00</t>
  </si>
  <si>
    <t>2019-06-24 03:15:00</t>
  </si>
  <si>
    <t>2019-06-24 03:30:00</t>
  </si>
  <si>
    <t>2019-06-24 03:45:00</t>
  </si>
  <si>
    <t>2019-06-24 04:00:00</t>
  </si>
  <si>
    <t>2019-06-24 04:15:00</t>
  </si>
  <si>
    <t>2019-06-24 04:30:00</t>
  </si>
  <si>
    <t>2019-06-24 04:45:00</t>
  </si>
  <si>
    <t>2019-06-24 05:00:00</t>
  </si>
  <si>
    <t>2019-06-24 05:15:00</t>
  </si>
  <si>
    <t>2019-06-24 05:30:00</t>
  </si>
  <si>
    <t>2019-06-24 05:45:00</t>
  </si>
  <si>
    <t>2019-06-24 06:00:00</t>
  </si>
  <si>
    <t>2019-06-24 06:15:00</t>
  </si>
  <si>
    <t>2019-06-24 06:30:00</t>
  </si>
  <si>
    <t>2019-06-24 06:45:00</t>
  </si>
  <si>
    <t>2019-06-24 07:00:00</t>
  </si>
  <si>
    <t>2019-06-24 07:15:00</t>
  </si>
  <si>
    <t>2019-06-24 07:30:00</t>
  </si>
  <si>
    <t>2019-06-24 07:45:00</t>
  </si>
  <si>
    <t>2019-06-24 08:00:00</t>
  </si>
  <si>
    <t>2019-06-24 08:15:00</t>
  </si>
  <si>
    <t>2019-06-24 08:30:00</t>
  </si>
  <si>
    <t>2019-06-24 08:45:00</t>
  </si>
  <si>
    <t>2019-06-24 09:00:00</t>
  </si>
  <si>
    <t>2019-06-24 09:15:00</t>
  </si>
  <si>
    <t>2019-06-24 09:30:00</t>
  </si>
  <si>
    <t>2019-06-24 09:45:00</t>
  </si>
  <si>
    <t>2019-06-24 10:00:00</t>
  </si>
  <si>
    <t>2019-06-24 10:15:00</t>
  </si>
  <si>
    <t>2019-06-24 10:30:00</t>
  </si>
  <si>
    <t>2019-06-24 10:45:00</t>
  </si>
  <si>
    <t>2019-06-24 11:00:00</t>
  </si>
  <si>
    <t>2019-06-24 11:15:00</t>
  </si>
  <si>
    <t>2019-06-24 11:30:00</t>
  </si>
  <si>
    <t>2019-06-24 11:45:00</t>
  </si>
  <si>
    <t>2019-06-24 12:00:00</t>
  </si>
  <si>
    <t>2019-06-24 12:15:00</t>
  </si>
  <si>
    <t>2019-06-24 12:30:00</t>
  </si>
  <si>
    <t>2019-06-24 12:45:00</t>
  </si>
  <si>
    <t>2019-06-24 13:00:00</t>
  </si>
  <si>
    <t>2019-06-24 13:15:00</t>
  </si>
  <si>
    <t>2019-06-24 13:30:00</t>
  </si>
  <si>
    <t>2019-06-24 13:45:00</t>
  </si>
  <si>
    <t>2019-06-24 14:00:00</t>
  </si>
  <si>
    <t>2019-06-24 14:15:00</t>
  </si>
  <si>
    <t>2019-06-24 14:30:00</t>
  </si>
  <si>
    <t>2019-06-24 14:45:00</t>
  </si>
  <si>
    <t>2019-06-24 15:00:00</t>
  </si>
  <si>
    <t>2019-06-24 15:15:00</t>
  </si>
  <si>
    <t>2019-06-24 15:30:00</t>
  </si>
  <si>
    <t>2019-06-24 15:45:00</t>
  </si>
  <si>
    <t>2019-06-24 16:00:00</t>
  </si>
  <si>
    <t>2019-06-24 16:15:00</t>
  </si>
  <si>
    <t>2019-06-24 16:30:00</t>
  </si>
  <si>
    <t>2019-06-24 16:45:00</t>
  </si>
  <si>
    <t>2019-06-24 17:00:00</t>
  </si>
  <si>
    <t>2019-06-24 17:15:00</t>
  </si>
  <si>
    <t>2019-06-24 17:30:00</t>
  </si>
  <si>
    <t>2019-06-24 17:45:00</t>
  </si>
  <si>
    <t>2019-06-24 18:00:00</t>
  </si>
  <si>
    <t>2019-06-24 18:15:00</t>
  </si>
  <si>
    <t>2019-06-24 18:30:00</t>
  </si>
  <si>
    <t>2019-06-24 18:45:00</t>
  </si>
  <si>
    <t>2019-06-24 19:00:00</t>
  </si>
  <si>
    <t>2019-06-24 19:15:00</t>
  </si>
  <si>
    <t>2019-06-24 19:30:00</t>
  </si>
  <si>
    <t>2019-06-24 19:45:00</t>
  </si>
  <si>
    <t>2019-06-24 20:00:00</t>
  </si>
  <si>
    <t>2019-06-24 20:15:00</t>
  </si>
  <si>
    <t>2019-06-24 20:30:00</t>
  </si>
  <si>
    <t>2019-06-24 20:45:00</t>
  </si>
  <si>
    <t>2019-06-24 21:00:00</t>
  </si>
  <si>
    <t>2019-06-24 21:15:00</t>
  </si>
  <si>
    <t>2019-06-24 21:30:00</t>
  </si>
  <si>
    <t>2019-06-24 21:45:00</t>
  </si>
  <si>
    <t>2019-06-24 22:00:00</t>
  </si>
  <si>
    <t>2019-06-24 22:15:00</t>
  </si>
  <si>
    <t>2019-06-24 22:30:00</t>
  </si>
  <si>
    <t>2019-06-24 22:45:00</t>
  </si>
  <si>
    <t>2019-06-24 23:00:00</t>
  </si>
  <si>
    <t>2019-06-24 23:15:00</t>
  </si>
  <si>
    <t>2019-06-24 23:30:00</t>
  </si>
  <si>
    <t>2019-06-24 23:45:00</t>
  </si>
  <si>
    <t>2019-06-25 00:00:00</t>
  </si>
  <si>
    <t>2019-06-25 00:15:00</t>
  </si>
  <si>
    <t>2019-06-25 00:30:00</t>
  </si>
  <si>
    <t>2019-06-25 00:45:00</t>
  </si>
  <si>
    <t>2019-06-25 01:00:00</t>
  </si>
  <si>
    <t>2019-06-25 01:15:00</t>
  </si>
  <si>
    <t>2019-06-25 01:30:00</t>
  </si>
  <si>
    <t>2019-06-25 01:45:00</t>
  </si>
  <si>
    <t>2019-06-25 02:00:00</t>
  </si>
  <si>
    <t>2019-06-25 02:15:00</t>
  </si>
  <si>
    <t>2019-06-25 02:30:00</t>
  </si>
  <si>
    <t>2019-06-25 02:45:00</t>
  </si>
  <si>
    <t>2019-06-25 03:00:00</t>
  </si>
  <si>
    <t>2019-06-25 03:15:00</t>
  </si>
  <si>
    <t>2019-06-25 03:30:00</t>
  </si>
  <si>
    <t>2019-06-25 03:45:00</t>
  </si>
  <si>
    <t>2019-06-25 04:00:00</t>
  </si>
  <si>
    <t>2019-06-25 04:15:00</t>
  </si>
  <si>
    <t>2019-06-25 04:30:00</t>
  </si>
  <si>
    <t>2019-06-25 04:45:00</t>
  </si>
  <si>
    <t>2019-06-25 05:00:00</t>
  </si>
  <si>
    <t>2019-06-25 05:15:00</t>
  </si>
  <si>
    <t>2019-06-25 05:30:00</t>
  </si>
  <si>
    <t>2019-06-25 05:45:00</t>
  </si>
  <si>
    <t>2019-06-25 06:00:00</t>
  </si>
  <si>
    <t>2019-06-25 06:15:00</t>
  </si>
  <si>
    <t>2019-06-25 06:30:00</t>
  </si>
  <si>
    <t>2019-06-25 06:45:00</t>
  </si>
  <si>
    <t>2019-06-25 07:00:00</t>
  </si>
  <si>
    <t>2019-06-25 07:15:00</t>
  </si>
  <si>
    <t>2019-06-25 07:30:00</t>
  </si>
  <si>
    <t>2019-06-25 07:45:00</t>
  </si>
  <si>
    <t>2019-06-25 08:00:00</t>
  </si>
  <si>
    <t>2019-06-25 08:15:00</t>
  </si>
  <si>
    <t>2019-06-25 08:30:00</t>
  </si>
  <si>
    <t>2019-06-25 08:45:00</t>
  </si>
  <si>
    <t>2019-06-25 09:00:00</t>
  </si>
  <si>
    <t>2019-06-25 09:15:00</t>
  </si>
  <si>
    <t>2019-06-25 09:30:00</t>
  </si>
  <si>
    <t>2019-06-25 09:45:00</t>
  </si>
  <si>
    <t>2019-06-25 10:00:00</t>
  </si>
  <si>
    <t>2019-06-25 10:15:00</t>
  </si>
  <si>
    <t>2019-06-25 10:30:00</t>
  </si>
  <si>
    <t>2019-06-25 10:45:00</t>
  </si>
  <si>
    <t>2019-06-25 11:00:00</t>
  </si>
  <si>
    <t>2019-06-25 11:15:00</t>
  </si>
  <si>
    <t>2019-06-25 11:30:00</t>
  </si>
  <si>
    <t>2019-06-25 11:45:00</t>
  </si>
  <si>
    <t>2019-06-25 12:00:00</t>
  </si>
  <si>
    <t>2019-06-25 12:15:00</t>
  </si>
  <si>
    <t>2019-06-25 12:30:00</t>
  </si>
  <si>
    <t>2019-06-25 12:45:00</t>
  </si>
  <si>
    <t>2019-06-25 13:00:00</t>
  </si>
  <si>
    <t>2019-06-25 13:15:00</t>
  </si>
  <si>
    <t>2019-06-25 13:30:00</t>
  </si>
  <si>
    <t>2019-06-25 13:45:00</t>
  </si>
  <si>
    <t>2019-06-25 14:00:00</t>
  </si>
  <si>
    <t>2019-06-25 14:15:00</t>
  </si>
  <si>
    <t>2019-06-25 14:30:00</t>
  </si>
  <si>
    <t>2019-06-25 14:45:00</t>
  </si>
  <si>
    <t>2019-06-25 15:00:00</t>
  </si>
  <si>
    <t>2019-06-25 15:15:00</t>
  </si>
  <si>
    <t>2019-06-25 15:30:00</t>
  </si>
  <si>
    <t>2019-06-25 15:45:00</t>
  </si>
  <si>
    <t>2019-06-25 16:00:00</t>
  </si>
  <si>
    <t>2019-06-25 16:15:00</t>
  </si>
  <si>
    <t>2019-06-25 16:30:00</t>
  </si>
  <si>
    <t>2019-06-25 16:45:00</t>
  </si>
  <si>
    <t>2019-06-25 17:00:00</t>
  </si>
  <si>
    <t>2019-06-25 17:15:00</t>
  </si>
  <si>
    <t>2019-06-25 17:30:00</t>
  </si>
  <si>
    <t>2019-06-25 17:45:00</t>
  </si>
  <si>
    <t>2019-06-25 18:00:00</t>
  </si>
  <si>
    <t>2019-06-25 18:15:00</t>
  </si>
  <si>
    <t>2019-06-25 18:30:00</t>
  </si>
  <si>
    <t>2019-06-25 18:45:00</t>
  </si>
  <si>
    <t>2019-06-25 19:00:00</t>
  </si>
  <si>
    <t>2019-06-25 19:15:00</t>
  </si>
  <si>
    <t>2019-06-25 19:30:00</t>
  </si>
  <si>
    <t>2019-06-25 19:45:00</t>
  </si>
  <si>
    <t>2019-06-25 20:00:00</t>
  </si>
  <si>
    <t>2019-06-25 20:15:00</t>
  </si>
  <si>
    <t>2019-06-25 20:30:00</t>
  </si>
  <si>
    <t>2019-06-25 20:45:00</t>
  </si>
  <si>
    <t>2019-06-25 21:00:00</t>
  </si>
  <si>
    <t>2019-06-25 21:15:00</t>
  </si>
  <si>
    <t>2019-06-25 21:30:00</t>
  </si>
  <si>
    <t>2019-06-25 21:45:00</t>
  </si>
  <si>
    <t>2019-06-25 22:00:00</t>
  </si>
  <si>
    <t>2019-06-25 22:15:00</t>
  </si>
  <si>
    <t>2019-06-25 22:30:00</t>
  </si>
  <si>
    <t>2019-06-25 22:45:00</t>
  </si>
  <si>
    <t>2019-06-25 23:00:00</t>
  </si>
  <si>
    <t>2019-06-25 23:15:00</t>
  </si>
  <si>
    <t>2019-06-25 23:30:00</t>
  </si>
  <si>
    <t>2019-06-25 23:45:00</t>
  </si>
  <si>
    <t>2019-06-26 00:00:00</t>
  </si>
  <si>
    <t>2019-06-26 00:15:00</t>
  </si>
  <si>
    <t>2019-06-26 00:30:00</t>
  </si>
  <si>
    <t>2019-06-26 00:45:00</t>
  </si>
  <si>
    <t>2019-06-26 01:00:00</t>
  </si>
  <si>
    <t>2019-06-26 01:15:00</t>
  </si>
  <si>
    <t>2019-06-26 01:30:00</t>
  </si>
  <si>
    <t>2019-06-26 01:45:00</t>
  </si>
  <si>
    <t>2019-06-26 02:00:00</t>
  </si>
  <si>
    <t>2019-06-26 02:15:00</t>
  </si>
  <si>
    <t>2019-06-26 02:30:00</t>
  </si>
  <si>
    <t>2019-06-26 02:45:00</t>
  </si>
  <si>
    <t>2019-06-26 03:00:00</t>
  </si>
  <si>
    <t>2019-06-26 03:15:00</t>
  </si>
  <si>
    <t>2019-06-26 03:30:00</t>
  </si>
  <si>
    <t>2019-06-26 03:45:00</t>
  </si>
  <si>
    <t>2019-06-26 04:00:00</t>
  </si>
  <si>
    <t>2019-06-26 04:15:00</t>
  </si>
  <si>
    <t>2019-06-26 04:30:00</t>
  </si>
  <si>
    <t>2019-06-26 04:45:00</t>
  </si>
  <si>
    <t>2019-06-26 05:00:00</t>
  </si>
  <si>
    <t>2019-06-26 05:15:00</t>
  </si>
  <si>
    <t>2019-06-26 05:30:00</t>
  </si>
  <si>
    <t>2019-06-26 05:45:00</t>
  </si>
  <si>
    <t>2019-06-26 06:00:00</t>
  </si>
  <si>
    <t>2019-06-26 06:15:00</t>
  </si>
  <si>
    <t>2019-06-26 06:30:00</t>
  </si>
  <si>
    <t>2019-06-26 06:45:00</t>
  </si>
  <si>
    <t>2019-06-26 07:00:00</t>
  </si>
  <si>
    <t>2019-06-26 07:15:00</t>
  </si>
  <si>
    <t>2019-06-26 07:30:00</t>
  </si>
  <si>
    <t>2019-06-26 07:45:00</t>
  </si>
  <si>
    <t>2019-06-26 08:00:00</t>
  </si>
  <si>
    <t>2019-06-26 08:15:00</t>
  </si>
  <si>
    <t>2019-06-26 08:30:00</t>
  </si>
  <si>
    <t>2019-06-26 08:45:00</t>
  </si>
  <si>
    <t>2019-06-26 09:00:00</t>
  </si>
  <si>
    <t>2019-06-26 09:15:00</t>
  </si>
  <si>
    <t>2019-06-26 09:30:00</t>
  </si>
  <si>
    <t>2019-06-26 09:45:00</t>
  </si>
  <si>
    <t>2019-06-26 10:00:00</t>
  </si>
  <si>
    <t>2019-06-26 10:15:00</t>
  </si>
  <si>
    <t>2019-06-26 10:30:00</t>
  </si>
  <si>
    <t>2019-06-26 10:45:00</t>
  </si>
  <si>
    <t>2019-06-26 11:00:00</t>
  </si>
  <si>
    <t>2019-06-26 11:15:00</t>
  </si>
  <si>
    <t>2019-06-26 11:30:00</t>
  </si>
  <si>
    <t>2019-06-26 11:45:00</t>
  </si>
  <si>
    <t>2019-06-26 12:00:00</t>
  </si>
  <si>
    <t>2019-06-26 12:15:00</t>
  </si>
  <si>
    <t>2019-06-26 12:30:00</t>
  </si>
  <si>
    <t>2019-06-26 12:45:00</t>
  </si>
  <si>
    <t>2019-06-26 13:00:00</t>
  </si>
  <si>
    <t>2019-06-26 13:15:00</t>
  </si>
  <si>
    <t>2019-06-26 13:30:00</t>
  </si>
  <si>
    <t>2019-06-26 13:45:00</t>
  </si>
  <si>
    <t>2019-06-26 14:00:00</t>
  </si>
  <si>
    <t>2019-06-26 14:15:00</t>
  </si>
  <si>
    <t>2019-06-26 14:30:00</t>
  </si>
  <si>
    <t>2019-06-26 14:45:00</t>
  </si>
  <si>
    <t>2019-06-26 15:00:00</t>
  </si>
  <si>
    <t>2019-06-26 15:15:00</t>
  </si>
  <si>
    <t>2019-06-26 15:30:00</t>
  </si>
  <si>
    <t>2019-06-26 15:45:00</t>
  </si>
  <si>
    <t>2019-06-26 16:00:00</t>
  </si>
  <si>
    <t>2019-06-26 16:15:00</t>
  </si>
  <si>
    <t>2019-06-26 16:30:00</t>
  </si>
  <si>
    <t>2019-06-26 16:45:00</t>
  </si>
  <si>
    <t>2019-06-26 17:00:00</t>
  </si>
  <si>
    <t>2019-06-26 17:15:00</t>
  </si>
  <si>
    <t>2019-06-26 17:30:00</t>
  </si>
  <si>
    <t>2019-06-26 17:45:00</t>
  </si>
  <si>
    <t>2019-06-26 18:00:00</t>
  </si>
  <si>
    <t>2019-06-26 18:15:00</t>
  </si>
  <si>
    <t>2019-06-26 18:30:00</t>
  </si>
  <si>
    <t>2019-06-26 18:45:00</t>
  </si>
  <si>
    <t>2019-06-26 19:00:00</t>
  </si>
  <si>
    <t>2019-06-26 19:15:00</t>
  </si>
  <si>
    <t>2019-06-26 19:30:00</t>
  </si>
  <si>
    <t>2019-06-26 19:45:00</t>
  </si>
  <si>
    <t>2019-06-26 20:00:00</t>
  </si>
  <si>
    <t>2019-06-26 20:15:00</t>
  </si>
  <si>
    <t>2019-06-26 20:30:00</t>
  </si>
  <si>
    <t>2019-06-26 20:45:00</t>
  </si>
  <si>
    <t>2019-06-26 21:00:00</t>
  </si>
  <si>
    <t>2019-06-26 21:15:00</t>
  </si>
  <si>
    <t>2019-06-26 21:30:00</t>
  </si>
  <si>
    <t>2019-06-26 21:45:00</t>
  </si>
  <si>
    <t>2019-06-26 22:00:00</t>
  </si>
  <si>
    <t>2019-06-26 22:15:00</t>
  </si>
  <si>
    <t>2019-06-26 22:30:00</t>
  </si>
  <si>
    <t>2019-06-26 22:45:00</t>
  </si>
  <si>
    <t>2019-06-26 23:00:00</t>
  </si>
  <si>
    <t>2019-06-26 23:15:00</t>
  </si>
  <si>
    <t>2019-06-26 23:30:00</t>
  </si>
  <si>
    <t>2019-06-26 23:45:00</t>
  </si>
  <si>
    <t>2019-06-27 00:00:00</t>
  </si>
  <si>
    <t>2019-06-27 00:15:00</t>
  </si>
  <si>
    <t>2019-06-27 00:30:00</t>
  </si>
  <si>
    <t>2019-06-27 00:45:00</t>
  </si>
  <si>
    <t>2019-06-27 01:00:00</t>
  </si>
  <si>
    <t>2019-06-27 01:15:00</t>
  </si>
  <si>
    <t>2019-06-27 01:30:00</t>
  </si>
  <si>
    <t>2019-06-27 01:45:00</t>
  </si>
  <si>
    <t>2019-06-27 02:00:00</t>
  </si>
  <si>
    <t>2019-06-27 02:15:00</t>
  </si>
  <si>
    <t>2019-06-27 02:30:00</t>
  </si>
  <si>
    <t>2019-06-27 02:45:00</t>
  </si>
  <si>
    <t>2019-06-27 03:00:00</t>
  </si>
  <si>
    <t>2019-06-27 03:15:00</t>
  </si>
  <si>
    <t>2019-06-27 03:30:00</t>
  </si>
  <si>
    <t>2019-06-27 03:45:00</t>
  </si>
  <si>
    <t>2019-06-27 04:00:00</t>
  </si>
  <si>
    <t>2019-06-27 04:15:00</t>
  </si>
  <si>
    <t>2019-06-27 04:30:00</t>
  </si>
  <si>
    <t>2019-06-27 04:45:00</t>
  </si>
  <si>
    <t>2019-06-27 05:00:00</t>
  </si>
  <si>
    <t>2019-06-27 05:15:00</t>
  </si>
  <si>
    <t>2019-06-27 05:30:00</t>
  </si>
  <si>
    <t>2019-06-27 05:45:00</t>
  </si>
  <si>
    <t>2019-06-27 06:00:00</t>
  </si>
  <si>
    <t>2019-06-27 06:15:00</t>
  </si>
  <si>
    <t>2019-06-27 06:30:00</t>
  </si>
  <si>
    <t>2019-06-27 06:45:00</t>
  </si>
  <si>
    <t>2019-06-27 07:00:00</t>
  </si>
  <si>
    <t>2019-06-27 07:15:00</t>
  </si>
  <si>
    <t>2019-06-27 07:30:00</t>
  </si>
  <si>
    <t>2019-06-27 07:45:00</t>
  </si>
  <si>
    <t>2019-06-27 08:00:00</t>
  </si>
  <si>
    <t>2019-06-27 08:15:00</t>
  </si>
  <si>
    <t>2019-06-27 08:30:00</t>
  </si>
  <si>
    <t>2019-06-27 08:45:00</t>
  </si>
  <si>
    <t>2019-06-27 09:00:00</t>
  </si>
  <si>
    <t>2019-06-27 09:15:00</t>
  </si>
  <si>
    <t>2019-06-27 09:30:00</t>
  </si>
  <si>
    <t>2019-06-27 09:45:00</t>
  </si>
  <si>
    <t>2019-06-27 10:00:00</t>
  </si>
  <si>
    <t>2019-06-27 10:15:00</t>
  </si>
  <si>
    <t>2019-06-27 10:30:00</t>
  </si>
  <si>
    <t>2019-06-27 10:45:00</t>
  </si>
  <si>
    <t>2019-06-27 11:00:00</t>
  </si>
  <si>
    <t>2019-06-27 11:15:00</t>
  </si>
  <si>
    <t>2019-06-27 11:30:00</t>
  </si>
  <si>
    <t>2019-06-27 11:45:00</t>
  </si>
  <si>
    <t>2019-06-27 12:00:00</t>
  </si>
  <si>
    <t>2019-06-27 12:15:00</t>
  </si>
  <si>
    <t>2019-06-27 12:30:00</t>
  </si>
  <si>
    <t>2019-06-27 12:45:00</t>
  </si>
  <si>
    <t>2019-06-27 13:00:00</t>
  </si>
  <si>
    <t>2019-06-27 13:15:00</t>
  </si>
  <si>
    <t>2019-06-27 13:30:00</t>
  </si>
  <si>
    <t>2019-06-27 13:45:00</t>
  </si>
  <si>
    <t>2019-06-27 14:00:00</t>
  </si>
  <si>
    <t>2019-06-27 14:15:00</t>
  </si>
  <si>
    <t>2019-06-27 14:30:00</t>
  </si>
  <si>
    <t>2019-06-27 14:45:00</t>
  </si>
  <si>
    <t>2019-06-27 15:00:00</t>
  </si>
  <si>
    <t>2019-06-27 15:15:00</t>
  </si>
  <si>
    <t>2019-06-27 15:30:00</t>
  </si>
  <si>
    <t>2019-06-27 15:45:00</t>
  </si>
  <si>
    <t>2019-06-27 16:00:00</t>
  </si>
  <si>
    <t>2019-06-27 16:15:00</t>
  </si>
  <si>
    <t>2019-06-27 16:30:00</t>
  </si>
  <si>
    <t>2019-06-27 16:45:00</t>
  </si>
  <si>
    <t>2019-06-27 17:00:00</t>
  </si>
  <si>
    <t>2019-06-27 17:15:00</t>
  </si>
  <si>
    <t>2019-06-27 17:30:00</t>
  </si>
  <si>
    <t>2019-06-27 17:45:00</t>
  </si>
  <si>
    <t>2019-06-27 18:00:00</t>
  </si>
  <si>
    <t>2019-06-27 18:15:00</t>
  </si>
  <si>
    <t>2019-06-27 18:30:00</t>
  </si>
  <si>
    <t>2019-06-27 18:45:00</t>
  </si>
  <si>
    <t>2019-06-27 19:00:00</t>
  </si>
  <si>
    <t>2019-06-27 19:15:00</t>
  </si>
  <si>
    <t>2019-06-27 19:30:00</t>
  </si>
  <si>
    <t>2019-06-27 19:45:00</t>
  </si>
  <si>
    <t>2019-06-27 20:00:00</t>
  </si>
  <si>
    <t>2019-06-27 20:15:00</t>
  </si>
  <si>
    <t>2019-06-27 20:30:00</t>
  </si>
  <si>
    <t>2019-06-27 20:45:00</t>
  </si>
  <si>
    <t>2019-06-27 21:00:00</t>
  </si>
  <si>
    <t>2019-06-27 21:15:00</t>
  </si>
  <si>
    <t>2019-06-27 21:30:00</t>
  </si>
  <si>
    <t>2019-06-27 21:45:00</t>
  </si>
  <si>
    <t>2019-06-27 22:00:00</t>
  </si>
  <si>
    <t>2019-06-27 22:15:00</t>
  </si>
  <si>
    <t>2019-06-27 22:30:00</t>
  </si>
  <si>
    <t>2019-06-27 22:45:00</t>
  </si>
  <si>
    <t>2019-06-27 23:00:00</t>
  </si>
  <si>
    <t>2019-06-27 23:15:00</t>
  </si>
  <si>
    <t>2019-06-27 23:30:00</t>
  </si>
  <si>
    <t>2019-06-27 23:45:00</t>
  </si>
  <si>
    <t>2019-06-28 00:00:00</t>
  </si>
  <si>
    <t>2019-06-28 00:15:00</t>
  </si>
  <si>
    <t>2019-06-28 00:30:00</t>
  </si>
  <si>
    <t>2019-06-28 00:45:00</t>
  </si>
  <si>
    <t>2019-06-28 01:00:00</t>
  </si>
  <si>
    <t>2019-06-28 01:15:00</t>
  </si>
  <si>
    <t>2019-06-28 01:30:00</t>
  </si>
  <si>
    <t>2019-06-28 01:45:00</t>
  </si>
  <si>
    <t>2019-06-28 02:00:00</t>
  </si>
  <si>
    <t>2019-06-28 02:15:00</t>
  </si>
  <si>
    <t>2019-06-28 02:30:00</t>
  </si>
  <si>
    <t>2019-06-28 02:45:00</t>
  </si>
  <si>
    <t>2019-06-28 03:00:00</t>
  </si>
  <si>
    <t>2019-06-28 03:15:00</t>
  </si>
  <si>
    <t>2019-06-28 03:30:00</t>
  </si>
  <si>
    <t>2019-06-28 03:45:00</t>
  </si>
  <si>
    <t>2019-06-28 04:00:00</t>
  </si>
  <si>
    <t>2019-06-28 04:15:00</t>
  </si>
  <si>
    <t>2019-06-28 04:30:00</t>
  </si>
  <si>
    <t>2019-06-28 04:45:00</t>
  </si>
  <si>
    <t>2019-06-28 05:00:00</t>
  </si>
  <si>
    <t>2019-06-28 05:15:00</t>
  </si>
  <si>
    <t>2019-06-28 05:30:00</t>
  </si>
  <si>
    <t>2019-06-28 05:45:00</t>
  </si>
  <si>
    <t>2019-06-28 06:00:00</t>
  </si>
  <si>
    <t>2019-06-28 06:15:00</t>
  </si>
  <si>
    <t>2019-06-28 06:30:00</t>
  </si>
  <si>
    <t>2019-06-28 06:45:00</t>
  </si>
  <si>
    <t>2019-06-28 07:00:00</t>
  </si>
  <si>
    <t>2019-06-28 07:15:00</t>
  </si>
  <si>
    <t>2019-06-28 07:30:00</t>
  </si>
  <si>
    <t>2019-06-28 07:45:00</t>
  </si>
  <si>
    <t>2019-06-28 08:00:00</t>
  </si>
  <si>
    <t>2019-06-28 08:15:00</t>
  </si>
  <si>
    <t>2019-06-28 08:30:00</t>
  </si>
  <si>
    <t>2019-06-28 08:45:00</t>
  </si>
  <si>
    <t>2019-06-28 09:00:00</t>
  </si>
  <si>
    <t>2019-06-28 09:15:00</t>
  </si>
  <si>
    <t>2019-06-28 09:30:00</t>
  </si>
  <si>
    <t>2019-06-28 09:45:00</t>
  </si>
  <si>
    <t>2019-06-28 10:00:00</t>
  </si>
  <si>
    <t>2019-06-28 10:15:00</t>
  </si>
  <si>
    <t>2019-06-28 10:30:00</t>
  </si>
  <si>
    <t>2019-06-28 10:45:00</t>
  </si>
  <si>
    <t>2019-06-28 11:00:00</t>
  </si>
  <si>
    <t>2019-06-28 11:15:00</t>
  </si>
  <si>
    <t>2019-06-28 11:30:00</t>
  </si>
  <si>
    <t>2019-06-28 11:45:00</t>
  </si>
  <si>
    <t>2019-06-28 12:00:00</t>
  </si>
  <si>
    <t>2019-06-28 12:15:00</t>
  </si>
  <si>
    <t>2019-06-28 12:30:00</t>
  </si>
  <si>
    <t>2019-06-28 12:45:00</t>
  </si>
  <si>
    <t>2019-06-28 13:00:00</t>
  </si>
  <si>
    <t>2019-06-28 13:15:00</t>
  </si>
  <si>
    <t>2019-06-28 13:30:00</t>
  </si>
  <si>
    <t>2019-06-28 13:45:00</t>
  </si>
  <si>
    <t>2019-06-28 14:00:00</t>
  </si>
  <si>
    <t>2019-06-28 14:15:00</t>
  </si>
  <si>
    <t>2019-06-28 14:30:00</t>
  </si>
  <si>
    <t>2019-06-28 14:45:00</t>
  </si>
  <si>
    <t>2019-06-28 15:00:00</t>
  </si>
  <si>
    <t>2019-06-28 15:15:00</t>
  </si>
  <si>
    <t>2019-06-28 15:30:00</t>
  </si>
  <si>
    <t>2019-06-28 15:45:00</t>
  </si>
  <si>
    <t>2019-06-28 16:00:00</t>
  </si>
  <si>
    <t>2019-06-28 16:15:00</t>
  </si>
  <si>
    <t>2019-06-28 16:30:00</t>
  </si>
  <si>
    <t>2019-06-28 16:45:00</t>
  </si>
  <si>
    <t>2019-06-28 17:00:00</t>
  </si>
  <si>
    <t>2019-06-28 17:15:00</t>
  </si>
  <si>
    <t>2019-06-28 17:30:00</t>
  </si>
  <si>
    <t>2019-06-28 17:45:00</t>
  </si>
  <si>
    <t>2019-06-28 18:00:00</t>
  </si>
  <si>
    <t>2019-06-28 18:15:00</t>
  </si>
  <si>
    <t>2019-06-28 18:30:00</t>
  </si>
  <si>
    <t>2019-06-28 18:45:00</t>
  </si>
  <si>
    <t>2019-06-28 19:00:00</t>
  </si>
  <si>
    <t>2019-06-28 19:15:00</t>
  </si>
  <si>
    <t>2019-06-28 19:30:00</t>
  </si>
  <si>
    <t>2019-06-28 19:45:00</t>
  </si>
  <si>
    <t>2019-06-28 20:00:00</t>
  </si>
  <si>
    <t>2019-06-28 20:15:00</t>
  </si>
  <si>
    <t>2019-06-28 20:30:00</t>
  </si>
  <si>
    <t>2019-06-28 20:45:00</t>
  </si>
  <si>
    <t>2019-06-28 21:00:00</t>
  </si>
  <si>
    <t>2019-06-28 21:15:00</t>
  </si>
  <si>
    <t>2019-06-28 21:30:00</t>
  </si>
  <si>
    <t>2019-06-28 21:45:00</t>
  </si>
  <si>
    <t>2019-06-28 22:00:00</t>
  </si>
  <si>
    <t>2019-06-28 22:15:00</t>
  </si>
  <si>
    <t>2019-06-28 22:30:00</t>
  </si>
  <si>
    <t>2019-06-28 22:45:00</t>
  </si>
  <si>
    <t>2019-06-28 23:00:00</t>
  </si>
  <si>
    <t>2019-06-28 23:15:00</t>
  </si>
  <si>
    <t>2019-06-28 23:30:00</t>
  </si>
  <si>
    <t>2019-06-28 23:45:00</t>
  </si>
  <si>
    <t>2019-06-29 00:00:00</t>
  </si>
  <si>
    <t>2019-06-29 00:15:00</t>
  </si>
  <si>
    <t>2019-06-29 00:30:00</t>
  </si>
  <si>
    <t>2019-06-29 00:45:00</t>
  </si>
  <si>
    <t>2019-06-29 01:00:00</t>
  </si>
  <si>
    <t>2019-06-29 01:15:00</t>
  </si>
  <si>
    <t>2019-06-29 01:30:00</t>
  </si>
  <si>
    <t>2019-06-29 01:45:00</t>
  </si>
  <si>
    <t>2019-06-29 02:00:00</t>
  </si>
  <si>
    <t>2019-06-29 02:15:00</t>
  </si>
  <si>
    <t>2019-06-29 02:30:00</t>
  </si>
  <si>
    <t>2019-06-29 02:45:00</t>
  </si>
  <si>
    <t>2019-06-29 03:00:00</t>
  </si>
  <si>
    <t>2019-06-29 03:15:00</t>
  </si>
  <si>
    <t>2019-06-29 03:30:00</t>
  </si>
  <si>
    <t>2019-06-29 03:45:00</t>
  </si>
  <si>
    <t>2019-06-29 04:00:00</t>
  </si>
  <si>
    <t>2019-06-29 04:15:00</t>
  </si>
  <si>
    <t>2019-06-29 04:30:00</t>
  </si>
  <si>
    <t>2019-06-29 04:45:00</t>
  </si>
  <si>
    <t>2019-06-29 05:00:00</t>
  </si>
  <si>
    <t>2019-06-29 05:15:00</t>
  </si>
  <si>
    <t>2019-06-29 05:30:00</t>
  </si>
  <si>
    <t>2019-06-29 05:45:00</t>
  </si>
  <si>
    <t>2019-06-29 06:00:00</t>
  </si>
  <si>
    <t>2019-06-29 06:15:00</t>
  </si>
  <si>
    <t>2019-06-29 06:30:00</t>
  </si>
  <si>
    <t>2019-06-29 06:45:00</t>
  </si>
  <si>
    <t>2019-06-29 07:00:00</t>
  </si>
  <si>
    <t>2019-06-29 07:15:00</t>
  </si>
  <si>
    <t>2019-06-29 07:30:00</t>
  </si>
  <si>
    <t>2019-06-29 07:45:00</t>
  </si>
  <si>
    <t>2019-06-29 08:00:00</t>
  </si>
  <si>
    <t>2019-06-29 08:15:00</t>
  </si>
  <si>
    <t>2019-06-29 08:30:00</t>
  </si>
  <si>
    <t>2019-06-29 08:45:00</t>
  </si>
  <si>
    <t>2019-06-29 09:00:00</t>
  </si>
  <si>
    <t>2019-06-29 09:15:00</t>
  </si>
  <si>
    <t>2019-06-29 09:30:00</t>
  </si>
  <si>
    <t>2019-06-29 09:45:00</t>
  </si>
  <si>
    <t>2019-06-29 10:00:00</t>
  </si>
  <si>
    <t>2019-06-29 10:15:00</t>
  </si>
  <si>
    <t>2019-06-29 10:30:00</t>
  </si>
  <si>
    <t>2019-06-29 10:45:00</t>
  </si>
  <si>
    <t>2019-06-29 11:00:00</t>
  </si>
  <si>
    <t>2019-06-29 11:15:00</t>
  </si>
  <si>
    <t>2019-06-29 11:30:00</t>
  </si>
  <si>
    <t>2019-06-29 11:45:00</t>
  </si>
  <si>
    <t>2019-06-29 12:00:00</t>
  </si>
  <si>
    <t>2019-06-29 12:15:00</t>
  </si>
  <si>
    <t>2019-06-29 12:30:00</t>
  </si>
  <si>
    <t>2019-06-29 12:45:00</t>
  </si>
  <si>
    <t>2019-06-29 13:00:00</t>
  </si>
  <si>
    <t>2019-06-29 13:15:00</t>
  </si>
  <si>
    <t>2019-06-29 13:30:00</t>
  </si>
  <si>
    <t>2019-06-29 13:45:00</t>
  </si>
  <si>
    <t>2019-06-29 14:00:00</t>
  </si>
  <si>
    <t>2019-06-29 14:15:00</t>
  </si>
  <si>
    <t>2019-06-29 14:30:00</t>
  </si>
  <si>
    <t>2019-06-29 14:45:00</t>
  </si>
  <si>
    <t>2019-06-29 15:00:00</t>
  </si>
  <si>
    <t>2019-06-29 15:15:00</t>
  </si>
  <si>
    <t>2019-06-29 15:30:00</t>
  </si>
  <si>
    <t>2019-06-29 15:45:00</t>
  </si>
  <si>
    <t>2019-06-29 16:00:00</t>
  </si>
  <si>
    <t>2019-06-29 16:15:00</t>
  </si>
  <si>
    <t>2019-06-29 16:30:00</t>
  </si>
  <si>
    <t>2019-06-29 16:45:00</t>
  </si>
  <si>
    <t>2019-06-29 17:00:00</t>
  </si>
  <si>
    <t>2019-06-29 17:15:00</t>
  </si>
  <si>
    <t>2019-06-29 17:30:00</t>
  </si>
  <si>
    <t>2019-06-29 17:45:00</t>
  </si>
  <si>
    <t>2019-06-29 18:00:00</t>
  </si>
  <si>
    <t>2019-06-29 18:15:00</t>
  </si>
  <si>
    <t>2019-06-29 18:30:00</t>
  </si>
  <si>
    <t>2019-06-29 18:45:00</t>
  </si>
  <si>
    <t>2019-06-29 19:00:00</t>
  </si>
  <si>
    <t>2019-06-29 19:15:00</t>
  </si>
  <si>
    <t>2019-06-29 19:30:00</t>
  </si>
  <si>
    <t>2019-06-29 19:45:00</t>
  </si>
  <si>
    <t>2019-06-29 20:00:00</t>
  </si>
  <si>
    <t>2019-06-29 20:15:00</t>
  </si>
  <si>
    <t>2019-06-29 20:30:00</t>
  </si>
  <si>
    <t>2019-06-29 20:45:00</t>
  </si>
  <si>
    <t>2019-06-29 21:00:00</t>
  </si>
  <si>
    <t>2019-06-29 21:15:00</t>
  </si>
  <si>
    <t>2019-06-29 21:30:00</t>
  </si>
  <si>
    <t>2019-06-29 21:45:00</t>
  </si>
  <si>
    <t>2019-06-29 22:00:00</t>
  </si>
  <si>
    <t>2019-06-29 22:15:00</t>
  </si>
  <si>
    <t>2019-06-29 22:30:00</t>
  </si>
  <si>
    <t>2019-06-29 22:45:00</t>
  </si>
  <si>
    <t>2019-06-29 23:00:00</t>
  </si>
  <si>
    <t>2019-06-29 23:15:00</t>
  </si>
  <si>
    <t>2019-06-29 23:30:00</t>
  </si>
  <si>
    <t>2019-06-29 23:45:00</t>
  </si>
  <si>
    <t>2019-06-30 00:00:00</t>
  </si>
  <si>
    <t>2019-06-30 00:15:00</t>
  </si>
  <si>
    <t>2019-06-30 00:30:00</t>
  </si>
  <si>
    <t>2019-06-30 00:45:00</t>
  </si>
  <si>
    <t>2019-06-30 01:00:00</t>
  </si>
  <si>
    <t>2019-06-30 01:15:00</t>
  </si>
  <si>
    <t>2019-06-30 01:30:00</t>
  </si>
  <si>
    <t>2019-06-30 01:45:00</t>
  </si>
  <si>
    <t>2019-06-30 02:00:00</t>
  </si>
  <si>
    <t>2019-06-30 02:15:00</t>
  </si>
  <si>
    <t>2019-06-30 02:30:00</t>
  </si>
  <si>
    <t>2019-06-30 02:45:00</t>
  </si>
  <si>
    <t>2019-06-30 03:00:00</t>
  </si>
  <si>
    <t>2019-06-30 03:15:00</t>
  </si>
  <si>
    <t>2019-06-30 03:30:00</t>
  </si>
  <si>
    <t>2019-06-30 03:45:00</t>
  </si>
  <si>
    <t>2019-06-30 04:00:00</t>
  </si>
  <si>
    <t>2019-06-30 04:15:00</t>
  </si>
  <si>
    <t>2019-06-30 04:30:00</t>
  </si>
  <si>
    <t>2019-06-30 04:45:00</t>
  </si>
  <si>
    <t>2019-06-30 05:00:00</t>
  </si>
  <si>
    <t>2019-06-30 05:15:00</t>
  </si>
  <si>
    <t>2019-06-30 05:30:00</t>
  </si>
  <si>
    <t>2019-06-30 05:45:00</t>
  </si>
  <si>
    <t>2019-06-30 06:00:00</t>
  </si>
  <si>
    <t>2019-06-30 06:15:00</t>
  </si>
  <si>
    <t>2019-06-30 06:30:00</t>
  </si>
  <si>
    <t>2019-06-30 06:45:00</t>
  </si>
  <si>
    <t>2019-06-30 07:00:00</t>
  </si>
  <si>
    <t>2019-06-30 07:15:00</t>
  </si>
  <si>
    <t>2019-06-30 07:30:00</t>
  </si>
  <si>
    <t>2019-06-30 07:45:00</t>
  </si>
  <si>
    <t>2019-06-30 08:00:00</t>
  </si>
  <si>
    <t>2019-06-30 08:15:00</t>
  </si>
  <si>
    <t>2019-06-30 08:30:00</t>
  </si>
  <si>
    <t>2019-06-30 08:45:00</t>
  </si>
  <si>
    <t>2019-06-30 09:00:00</t>
  </si>
  <si>
    <t>2019-06-30 09:15:00</t>
  </si>
  <si>
    <t>2019-06-30 09:30:00</t>
  </si>
  <si>
    <t>2019-06-30 09:45:00</t>
  </si>
  <si>
    <t>2019-06-30 10:00:00</t>
  </si>
  <si>
    <t>2019-06-30 10:15:00</t>
  </si>
  <si>
    <t>2019-06-30 10:30:00</t>
  </si>
  <si>
    <t>2019-06-30 10:45:00</t>
  </si>
  <si>
    <t>2019-06-30 11:00:00</t>
  </si>
  <si>
    <t>2019-06-30 11:15:00</t>
  </si>
  <si>
    <t>2019-06-30 11:30:00</t>
  </si>
  <si>
    <t>2019-06-30 11:45:00</t>
  </si>
  <si>
    <t>2019-06-30 12:00:00</t>
  </si>
  <si>
    <t>2019-06-30 12:15:00</t>
  </si>
  <si>
    <t>2019-06-30 12:30:00</t>
  </si>
  <si>
    <t>2019-06-30 12:45:00</t>
  </si>
  <si>
    <t>2019-06-30 13:00:00</t>
  </si>
  <si>
    <t>2019-06-30 13:15:00</t>
  </si>
  <si>
    <t>2019-06-30 13:30:00</t>
  </si>
  <si>
    <t>2019-06-30 13:45:00</t>
  </si>
  <si>
    <t>2019-06-30 14:00:00</t>
  </si>
  <si>
    <t>2019-06-30 14:15:00</t>
  </si>
  <si>
    <t>2019-06-30 14:30:00</t>
  </si>
  <si>
    <t>2019-06-30 14:45:00</t>
  </si>
  <si>
    <t>2019-06-30 15:00:00</t>
  </si>
  <si>
    <t>2019-06-30 15:15:00</t>
  </si>
  <si>
    <t>2019-06-30 15:30:00</t>
  </si>
  <si>
    <t>2019-06-30 15:45:00</t>
  </si>
  <si>
    <t>2019-06-30 16:00:00</t>
  </si>
  <si>
    <t>2019-06-30 16:15:00</t>
  </si>
  <si>
    <t>2019-06-30 16:30:00</t>
  </si>
  <si>
    <t>2019-06-30 16:45:00</t>
  </si>
  <si>
    <t>2019-06-30 17:00:00</t>
  </si>
  <si>
    <t>2019-06-30 17:15:00</t>
  </si>
  <si>
    <t>2019-06-30 17:30:00</t>
  </si>
  <si>
    <t>2019-06-30 17:45:00</t>
  </si>
  <si>
    <t>2019-06-30 18:00:00</t>
  </si>
  <si>
    <t>2019-06-30 18:15:00</t>
  </si>
  <si>
    <t>2019-06-30 18:30:00</t>
  </si>
  <si>
    <t>2019-06-30 18:45:00</t>
  </si>
  <si>
    <t>2019-06-30 19:00:00</t>
  </si>
  <si>
    <t>2019-06-30 19:15:00</t>
  </si>
  <si>
    <t>2019-06-30 19:30:00</t>
  </si>
  <si>
    <t>2019-06-30 19:45:00</t>
  </si>
  <si>
    <t>2019-06-30 20:00:00</t>
  </si>
  <si>
    <t>2019-06-30 20:15:00</t>
  </si>
  <si>
    <t>2019-06-30 20:30:00</t>
  </si>
  <si>
    <t>2019-06-30 20:45:00</t>
  </si>
  <si>
    <t>2019-06-30 21:00:00</t>
  </si>
  <si>
    <t>2019-06-30 21:15:00</t>
  </si>
  <si>
    <t>2019-06-30 21:30:00</t>
  </si>
  <si>
    <t>2019-06-30 21:45:00</t>
  </si>
  <si>
    <t>2019-06-30 22:00:00</t>
  </si>
  <si>
    <t>2019-06-30 22:15:00</t>
  </si>
  <si>
    <t>2019-06-30 22:30:00</t>
  </si>
  <si>
    <t>2019-06-30 22:45:00</t>
  </si>
  <si>
    <t>2019-06-30 23:00:00</t>
  </si>
  <si>
    <t>2019-06-30 23:15:00</t>
  </si>
  <si>
    <t>2019-06-30 23:30:00</t>
  </si>
  <si>
    <t>2019-06-30 23:45:00</t>
  </si>
  <si>
    <t>2019-07-01 00:00:00</t>
  </si>
  <si>
    <t>2019-07-01 00:15:00</t>
  </si>
  <si>
    <t>2019-07-01 00:30:00</t>
  </si>
  <si>
    <t>2019-07-01 00:45:00</t>
  </si>
  <si>
    <t>2019-07-01 01:00:00</t>
  </si>
  <si>
    <t>2019-07-01 01:15:00</t>
  </si>
  <si>
    <t>2019-07-01 01:30:00</t>
  </si>
  <si>
    <t>2019-07-01 01:45:00</t>
  </si>
  <si>
    <t>2019-07-01 02:00:00</t>
  </si>
  <si>
    <t>2019-07-01 02:15:00</t>
  </si>
  <si>
    <t>2019-07-01 02:30:00</t>
  </si>
  <si>
    <t>2019-07-01 02:45:00</t>
  </si>
  <si>
    <t>2019-07-01 03:00:00</t>
  </si>
  <si>
    <t>2019-07-01 03:15:00</t>
  </si>
  <si>
    <t>2019-07-01 03:30:00</t>
  </si>
  <si>
    <t>2019-07-01 03:45:00</t>
  </si>
  <si>
    <t>2019-07-01 04:00:00</t>
  </si>
  <si>
    <t>2019-07-01 04:15:00</t>
  </si>
  <si>
    <t>2019-07-01 04:30:00</t>
  </si>
  <si>
    <t>2019-07-01 04:45:00</t>
  </si>
  <si>
    <t>2019-07-01 05:00:00</t>
  </si>
  <si>
    <t>2019-07-01 05:15:00</t>
  </si>
  <si>
    <t>2019-07-01 05:30:00</t>
  </si>
  <si>
    <t>2019-07-01 05:45:00</t>
  </si>
  <si>
    <t>2019-07-01 06:00:00</t>
  </si>
  <si>
    <t>2019-07-01 06:15:00</t>
  </si>
  <si>
    <t>2019-07-01 06:30:00</t>
  </si>
  <si>
    <t>2019-07-01 06:45:00</t>
  </si>
  <si>
    <t>2019-07-01 07:00:00</t>
  </si>
  <si>
    <t>2019-07-01 07:15:00</t>
  </si>
  <si>
    <t>2019-07-01 07:30:00</t>
  </si>
  <si>
    <t>2019-07-01 07:45:00</t>
  </si>
  <si>
    <t>2019-07-01 08:00:00</t>
  </si>
  <si>
    <t>2019-07-01 08:15:00</t>
  </si>
  <si>
    <t>2019-07-01 08:30:00</t>
  </si>
  <si>
    <t>2019-07-01 08:45:00</t>
  </si>
  <si>
    <t>2019-07-01 09:00:00</t>
  </si>
  <si>
    <t>2019-07-01 09:15:00</t>
  </si>
  <si>
    <t>2019-07-01 09:30:00</t>
  </si>
  <si>
    <t>2019-07-01 09:45:00</t>
  </si>
  <si>
    <t>2019-07-01 10:00:00</t>
  </si>
  <si>
    <t>2019-07-01 10:15:00</t>
  </si>
  <si>
    <t>2019-07-01 10:30:00</t>
  </si>
  <si>
    <t>2019-07-01 10:45:00</t>
  </si>
  <si>
    <t>2019-07-01 11:00:00</t>
  </si>
  <si>
    <t>2019-07-01 11:15:00</t>
  </si>
  <si>
    <t>2019-07-01 11:30:00</t>
  </si>
  <si>
    <t>2019-07-01 11:45:00</t>
  </si>
  <si>
    <t>2019-07-01 12:00:00</t>
  </si>
  <si>
    <t>2019-07-01 12:15:00</t>
  </si>
  <si>
    <t>2019-07-01 12:30:00</t>
  </si>
  <si>
    <t>2019-07-01 12:45:00</t>
  </si>
  <si>
    <t>2019-07-01 13:00:00</t>
  </si>
  <si>
    <t>2019-07-01 13:15:00</t>
  </si>
  <si>
    <t>2019-07-01 13:30:00</t>
  </si>
  <si>
    <t>2019-07-01 13:45:00</t>
  </si>
  <si>
    <t>2019-07-01 14:00:00</t>
  </si>
  <si>
    <t>2019-07-01 14:15:00</t>
  </si>
  <si>
    <t>2019-07-01 14:30:00</t>
  </si>
  <si>
    <t>2019-07-01 14:45:00</t>
  </si>
  <si>
    <t>2019-07-01 15:00:00</t>
  </si>
  <si>
    <t>2019-07-01 15:15:00</t>
  </si>
  <si>
    <t>2019-07-01 15:30:00</t>
  </si>
  <si>
    <t>2019-07-01 15:45:00</t>
  </si>
  <si>
    <t>2019-07-01 16:00:00</t>
  </si>
  <si>
    <t>2019-07-01 16:15:00</t>
  </si>
  <si>
    <t>2019-07-01 16:30:00</t>
  </si>
  <si>
    <t>2019-07-01 16:45:00</t>
  </si>
  <si>
    <t>2019-07-01 17:00:00</t>
  </si>
  <si>
    <t>2019-07-01 17:15:00</t>
  </si>
  <si>
    <t>2019-07-01 17:30:00</t>
  </si>
  <si>
    <t>2019-07-01 17:45:00</t>
  </si>
  <si>
    <t>2019-07-01 18:00:00</t>
  </si>
  <si>
    <t>2019-07-01 18:15:00</t>
  </si>
  <si>
    <t>2019-07-01 18:30:00</t>
  </si>
  <si>
    <t>2019-07-01 18:45:00</t>
  </si>
  <si>
    <t>2019-07-01 19:00:00</t>
  </si>
  <si>
    <t>2019-07-01 19:15:00</t>
  </si>
  <si>
    <t>2019-07-01 19:30:00</t>
  </si>
  <si>
    <t>2019-07-01 19:45:00</t>
  </si>
  <si>
    <t>2019-07-01 20:00:00</t>
  </si>
  <si>
    <t>2019-07-01 20:15:00</t>
  </si>
  <si>
    <t>2019-07-01 20:30:00</t>
  </si>
  <si>
    <t>2019-07-01 20:45:00</t>
  </si>
  <si>
    <t>2019-07-01 21:00:00</t>
  </si>
  <si>
    <t>2019-07-01 21:15:00</t>
  </si>
  <si>
    <t>2019-07-01 21:30:00</t>
  </si>
  <si>
    <t>2019-07-01 21:45:00</t>
  </si>
  <si>
    <t>2019-07-01 22:00:00</t>
  </si>
  <si>
    <t>2019-07-01 22:15:00</t>
  </si>
  <si>
    <t>2019-07-01 22:30:00</t>
  </si>
  <si>
    <t>2019-07-01 22:45:00</t>
  </si>
  <si>
    <t>2019-07-01 23:00:00</t>
  </si>
  <si>
    <t>2019-07-01 23:15:00</t>
  </si>
  <si>
    <t>2019-07-01 23:30:00</t>
  </si>
  <si>
    <t>2019-07-01 23:45:00</t>
  </si>
  <si>
    <t>2019-07-02 00:00:00</t>
  </si>
  <si>
    <t>2019-07-02 00:15:00</t>
  </si>
  <si>
    <t>2019-07-02 00:30:00</t>
  </si>
  <si>
    <t>2019-07-02 00:45:00</t>
  </si>
  <si>
    <t>2019-07-02 01:00:00</t>
  </si>
  <si>
    <t>2019-07-02 01:15:00</t>
  </si>
  <si>
    <t>2019-07-02 01:30:00</t>
  </si>
  <si>
    <t>2019-07-02 01:45:00</t>
  </si>
  <si>
    <t>2019-07-02 02:00:00</t>
  </si>
  <si>
    <t>2019-07-02 02:15:00</t>
  </si>
  <si>
    <t>2019-07-02 02:30:00</t>
  </si>
  <si>
    <t>2019-07-02 02:45:00</t>
  </si>
  <si>
    <t>2019-07-02 03:00:00</t>
  </si>
  <si>
    <t>2019-07-02 03:15:00</t>
  </si>
  <si>
    <t>2019-07-02 03:30:00</t>
  </si>
  <si>
    <t>2019-07-02 03:45:00</t>
  </si>
  <si>
    <t>2019-07-02 04:00:00</t>
  </si>
  <si>
    <t>2019-07-02 04:15:00</t>
  </si>
  <si>
    <t>2019-07-02 04:30:00</t>
  </si>
  <si>
    <t>2019-07-02 04:45:00</t>
  </si>
  <si>
    <t>2019-07-02 05:00:00</t>
  </si>
  <si>
    <t>2019-07-02 05:15:00</t>
  </si>
  <si>
    <t>2019-07-02 05:30:00</t>
  </si>
  <si>
    <t>2019-07-02 05:45:00</t>
  </si>
  <si>
    <t>2019-07-02 06:00:00</t>
  </si>
  <si>
    <t>2019-07-02 06:15:00</t>
  </si>
  <si>
    <t>2019-07-02 06:30:00</t>
  </si>
  <si>
    <t>2019-07-02 06:45:00</t>
  </si>
  <si>
    <t>2019-07-02 07:00:00</t>
  </si>
  <si>
    <t>2019-07-02 07:15:00</t>
  </si>
  <si>
    <t>2019-07-02 07:30:00</t>
  </si>
  <si>
    <t>2019-07-02 07:45:00</t>
  </si>
  <si>
    <t>2019-07-02 08:00:00</t>
  </si>
  <si>
    <t>2019-07-02 08:15:00</t>
  </si>
  <si>
    <t>2019-07-02 08:30:00</t>
  </si>
  <si>
    <t>2019-07-02 08:45:00</t>
  </si>
  <si>
    <t>2019-07-02 09:00:00</t>
  </si>
  <si>
    <t>2019-07-02 09:15:00</t>
  </si>
  <si>
    <t>2019-07-02 09:30:00</t>
  </si>
  <si>
    <t>2019-07-02 09:45:00</t>
  </si>
  <si>
    <t>2019-07-02 10:00:00</t>
  </si>
  <si>
    <t>2019-07-02 10:15:00</t>
  </si>
  <si>
    <t>2019-07-02 10:30:00</t>
  </si>
  <si>
    <t>2019-07-02 10:45:00</t>
  </si>
  <si>
    <t>2019-07-02 11:00:00</t>
  </si>
  <si>
    <t>2019-07-02 11:15:00</t>
  </si>
  <si>
    <t>2019-07-02 11:30:00</t>
  </si>
  <si>
    <t>2019-07-02 11:45:00</t>
  </si>
  <si>
    <t>2019-07-02 12:00:00</t>
  </si>
  <si>
    <t>2019-07-02 12:15:00</t>
  </si>
  <si>
    <t>2019-07-02 12:30:00</t>
  </si>
  <si>
    <t>2019-07-02 12:45:00</t>
  </si>
  <si>
    <t>2019-07-02 13:00:00</t>
  </si>
  <si>
    <t>2019-07-02 13:15:00</t>
  </si>
  <si>
    <t>2019-07-02 13:30:00</t>
  </si>
  <si>
    <t>2019-07-02 13:45:00</t>
  </si>
  <si>
    <t>2019-07-02 14:00:00</t>
  </si>
  <si>
    <t>2019-07-02 14:15:00</t>
  </si>
  <si>
    <t>2019-07-02 14:30:00</t>
  </si>
  <si>
    <t>2019-07-02 14:45:00</t>
  </si>
  <si>
    <t>2019-07-02 15:00:00</t>
  </si>
  <si>
    <t>2019-07-02 15:15:00</t>
  </si>
  <si>
    <t>2019-07-02 15:30:00</t>
  </si>
  <si>
    <t>2019-07-02 15:45:00</t>
  </si>
  <si>
    <t>2019-07-02 16:00:00</t>
  </si>
  <si>
    <t>2019-07-02 16:15:00</t>
  </si>
  <si>
    <t>2019-07-02 16:30:00</t>
  </si>
  <si>
    <t>2019-07-02 16:45:00</t>
  </si>
  <si>
    <t>2019-07-02 17:00:00</t>
  </si>
  <si>
    <t>2019-07-02 17:15:00</t>
  </si>
  <si>
    <t>2019-07-02 17:30:00</t>
  </si>
  <si>
    <t>2019-07-02 17:45:00</t>
  </si>
  <si>
    <t>2019-07-02 18:00:00</t>
  </si>
  <si>
    <t>2019-07-02 18:15:00</t>
  </si>
  <si>
    <t>2019-07-02 18:30:00</t>
  </si>
  <si>
    <t>2019-07-02 18:45:00</t>
  </si>
  <si>
    <t>2019-07-02 19:00:00</t>
  </si>
  <si>
    <t>2019-07-02 19:15:00</t>
  </si>
  <si>
    <t>2019-07-02 19:30:00</t>
  </si>
  <si>
    <t>2019-07-02 19:45:00</t>
  </si>
  <si>
    <t>2019-07-02 20:00:00</t>
  </si>
  <si>
    <t>2019-07-02 20:15:00</t>
  </si>
  <si>
    <t>2019-07-02 20:30:00</t>
  </si>
  <si>
    <t>2019-07-02 20:45:00</t>
  </si>
  <si>
    <t>2019-07-02 21:00:00</t>
  </si>
  <si>
    <t>2019-07-02 21:15:00</t>
  </si>
  <si>
    <t>2019-07-02 21:30:00</t>
  </si>
  <si>
    <t>2019-07-02 21:45:00</t>
  </si>
  <si>
    <t>2019-07-02 22:00:00</t>
  </si>
  <si>
    <t>2019-07-02 22:15:00</t>
  </si>
  <si>
    <t>2019-07-02 22:30:00</t>
  </si>
  <si>
    <t>2019-07-02 22:45:00</t>
  </si>
  <si>
    <t>2019-07-02 23:00:00</t>
  </si>
  <si>
    <t>2019-07-02 23:15:00</t>
  </si>
  <si>
    <t>2019-07-02 23:30:00</t>
  </si>
  <si>
    <t>2019-07-02 23:45:00</t>
  </si>
  <si>
    <t>2019-07-03 00:00:00</t>
  </si>
  <si>
    <t>2019-07-03 00:15:00</t>
  </si>
  <si>
    <t>2019-07-03 00:30:00</t>
  </si>
  <si>
    <t>2019-07-03 00:45:00</t>
  </si>
  <si>
    <t>2019-07-03 01:00:00</t>
  </si>
  <si>
    <t>2019-07-03 01:15:00</t>
  </si>
  <si>
    <t>2019-07-03 01:30:00</t>
  </si>
  <si>
    <t>2019-07-03 01:45:00</t>
  </si>
  <si>
    <t>2019-07-03 02:00:00</t>
  </si>
  <si>
    <t>2019-07-03 02:15:00</t>
  </si>
  <si>
    <t>2019-07-03 02:30:00</t>
  </si>
  <si>
    <t>2019-07-03 02:45:00</t>
  </si>
  <si>
    <t>2019-07-03 03:00:00</t>
  </si>
  <si>
    <t>2019-07-03 03:15:00</t>
  </si>
  <si>
    <t>2019-07-03 03:30:00</t>
  </si>
  <si>
    <t>2019-07-03 03:45:00</t>
  </si>
  <si>
    <t>2019-07-03 04:00:00</t>
  </si>
  <si>
    <t>2019-07-03 04:15:00</t>
  </si>
  <si>
    <t>2019-07-03 04:30:00</t>
  </si>
  <si>
    <t>2019-07-03 04:45:00</t>
  </si>
  <si>
    <t>2019-07-03 05:00:00</t>
  </si>
  <si>
    <t>2019-07-03 05:15:00</t>
  </si>
  <si>
    <t>2019-07-03 05:30:00</t>
  </si>
  <si>
    <t>2019-07-03 05:45:00</t>
  </si>
  <si>
    <t>2019-07-03 06:00:00</t>
  </si>
  <si>
    <t>2019-07-03 06:15:00</t>
  </si>
  <si>
    <t>2019-07-03 06:30:00</t>
  </si>
  <si>
    <t>2019-07-03 06:45:00</t>
  </si>
  <si>
    <t>2019-07-03 07:00:00</t>
  </si>
  <si>
    <t>2019-07-03 07:15:00</t>
  </si>
  <si>
    <t>2019-07-03 07:30:00</t>
  </si>
  <si>
    <t>2019-07-03 07:45:00</t>
  </si>
  <si>
    <t>2019-07-03 08:00:00</t>
  </si>
  <si>
    <t>2019-07-03 08:15:00</t>
  </si>
  <si>
    <t>2019-07-03 08:30:00</t>
  </si>
  <si>
    <t>2019-07-03 08:45:00</t>
  </si>
  <si>
    <t>2019-07-03 09:00:00</t>
  </si>
  <si>
    <t>2019-07-03 09:15:00</t>
  </si>
  <si>
    <t>2019-07-03 09:30:00</t>
  </si>
  <si>
    <t>2019-07-03 09:45:00</t>
  </si>
  <si>
    <t>2019-07-03 10:00:00</t>
  </si>
  <si>
    <t>2019-07-03 10:15:00</t>
  </si>
  <si>
    <t>2019-07-03 10:30:00</t>
  </si>
  <si>
    <t>2019-07-03 10:45:00</t>
  </si>
  <si>
    <t>2019-07-03 11:00:00</t>
  </si>
  <si>
    <t>2019-07-03 11:15:00</t>
  </si>
  <si>
    <t>2019-07-03 11:30:00</t>
  </si>
  <si>
    <t>2019-07-03 11:45:00</t>
  </si>
  <si>
    <t>2019-07-03 12:00:00</t>
  </si>
  <si>
    <t>2019-07-03 12:15:00</t>
  </si>
  <si>
    <t>2019-07-03 12:30:00</t>
  </si>
  <si>
    <t>2019-07-03 12:45:00</t>
  </si>
  <si>
    <t>2019-07-03 13:00:00</t>
  </si>
  <si>
    <t>2019-07-03 13:15:00</t>
  </si>
  <si>
    <t>2019-07-03 13:30:00</t>
  </si>
  <si>
    <t>2019-07-03 13:45:00</t>
  </si>
  <si>
    <t>2019-07-03 14:00:00</t>
  </si>
  <si>
    <t>2019-07-03 14:15:00</t>
  </si>
  <si>
    <t>2019-07-03 14:30:00</t>
  </si>
  <si>
    <t>2019-07-03 14:45:00</t>
  </si>
  <si>
    <t>2019-07-03 15:00:00</t>
  </si>
  <si>
    <t>2019-07-03 15:15:00</t>
  </si>
  <si>
    <t>2019-07-03 15:30:00</t>
  </si>
  <si>
    <t>2019-07-03 15:45:00</t>
  </si>
  <si>
    <t>2019-07-03 16:00:00</t>
  </si>
  <si>
    <t>2019-07-03 16:15:00</t>
  </si>
  <si>
    <t>2019-07-03 16:30:00</t>
  </si>
  <si>
    <t>2019-07-03 16:45:00</t>
  </si>
  <si>
    <t>2019-07-03 17:00:00</t>
  </si>
  <si>
    <t>2019-07-03 17:15:00</t>
  </si>
  <si>
    <t>2019-07-03 17:30:00</t>
  </si>
  <si>
    <t>2019-07-03 17:45:00</t>
  </si>
  <si>
    <t>2019-07-03 18:00:00</t>
  </si>
  <si>
    <t>2019-07-03 18:15:00</t>
  </si>
  <si>
    <t>2019-07-03 18:30:00</t>
  </si>
  <si>
    <t>2019-07-03 18:45:00</t>
  </si>
  <si>
    <t>2019-07-03 19:00:00</t>
  </si>
  <si>
    <t>2019-07-03 19:15:00</t>
  </si>
  <si>
    <t>2019-07-03 19:30:00</t>
  </si>
  <si>
    <t>2019-07-03 19:45:00</t>
  </si>
  <si>
    <t>2019-07-03 20:00:00</t>
  </si>
  <si>
    <t>2019-07-03 20:15:00</t>
  </si>
  <si>
    <t>2019-07-03 20:30:00</t>
  </si>
  <si>
    <t>2019-07-03 20:45:00</t>
  </si>
  <si>
    <t>2019-07-03 21:00:00</t>
  </si>
  <si>
    <t>2019-07-03 21:15:00</t>
  </si>
  <si>
    <t>2019-07-03 21:30:00</t>
  </si>
  <si>
    <t>2019-07-03 21:45:00</t>
  </si>
  <si>
    <t>2019-07-03 22:00:00</t>
  </si>
  <si>
    <t>2019-07-03 22:15:00</t>
  </si>
  <si>
    <t>2019-07-03 22:30:00</t>
  </si>
  <si>
    <t>2019-07-03 22:45:00</t>
  </si>
  <si>
    <t>2019-07-03 23:00:00</t>
  </si>
  <si>
    <t>2019-07-03 23:15:00</t>
  </si>
  <si>
    <t>2019-07-03 23:30:00</t>
  </si>
  <si>
    <t>2019-07-03 23:45:00</t>
  </si>
  <si>
    <t>2019-07-04 00:00:00</t>
  </si>
  <si>
    <t>2019-07-04 00:15:00</t>
  </si>
  <si>
    <t>2019-07-04 00:30:00</t>
  </si>
  <si>
    <t>2019-07-04 00:45:00</t>
  </si>
  <si>
    <t>2019-07-04 01:00:00</t>
  </si>
  <si>
    <t>2019-07-04 01:15:00</t>
  </si>
  <si>
    <t>2019-07-04 01:30:00</t>
  </si>
  <si>
    <t>2019-07-04 01:45:00</t>
  </si>
  <si>
    <t>2019-07-04 02:00:00</t>
  </si>
  <si>
    <t>2019-07-04 02:15:00</t>
  </si>
  <si>
    <t>2019-07-04 02:30:00</t>
  </si>
  <si>
    <t>2019-07-04 02:45:00</t>
  </si>
  <si>
    <t>2019-07-04 03:00:00</t>
  </si>
  <si>
    <t>2019-07-04 03:15:00</t>
  </si>
  <si>
    <t>2019-07-04 03:30:00</t>
  </si>
  <si>
    <t>2019-07-04 03:45:00</t>
  </si>
  <si>
    <t>2019-07-04 04:00:00</t>
  </si>
  <si>
    <t>2019-07-04 04:15:00</t>
  </si>
  <si>
    <t>2019-07-04 04:30:00</t>
  </si>
  <si>
    <t>2019-07-04 04:45:00</t>
  </si>
  <si>
    <t>2019-07-04 05:00:00</t>
  </si>
  <si>
    <t>2019-07-04 05:15:00</t>
  </si>
  <si>
    <t>2019-07-04 05:30:00</t>
  </si>
  <si>
    <t>2019-07-04 05:45:00</t>
  </si>
  <si>
    <t>2019-07-04 06:00:00</t>
  </si>
  <si>
    <t>2019-07-04 06:15:00</t>
  </si>
  <si>
    <t>2019-07-04 06:30:00</t>
  </si>
  <si>
    <t>2019-07-04 06:45:00</t>
  </si>
  <si>
    <t>2019-07-04 07:00:00</t>
  </si>
  <si>
    <t>2019-07-04 07:15:00</t>
  </si>
  <si>
    <t>2019-07-04 07:30:00</t>
  </si>
  <si>
    <t>2019-07-04 07:45:00</t>
  </si>
  <si>
    <t>2019-07-04 08:00:00</t>
  </si>
  <si>
    <t>2019-07-04 08:15:00</t>
  </si>
  <si>
    <t>2019-07-04 08:30:00</t>
  </si>
  <si>
    <t>2019-07-04 08:45:00</t>
  </si>
  <si>
    <t>2019-07-04 09:00:00</t>
  </si>
  <si>
    <t>2019-07-04 09:15:00</t>
  </si>
  <si>
    <t>2019-07-04 09:30:00</t>
  </si>
  <si>
    <t>2019-07-04 09:45:00</t>
  </si>
  <si>
    <t>2019-07-04 10:00:00</t>
  </si>
  <si>
    <t>2019-07-04 10:15:00</t>
  </si>
  <si>
    <t>2019-07-04 10:30:00</t>
  </si>
  <si>
    <t>2019-07-04 10:45:00</t>
  </si>
  <si>
    <t>2019-07-04 11:00:00</t>
  </si>
  <si>
    <t>2019-07-04 11:15:00</t>
  </si>
  <si>
    <t>2019-07-04 11:30:00</t>
  </si>
  <si>
    <t>2019-07-04 11:45:00</t>
  </si>
  <si>
    <t>2019-07-04 12:00:00</t>
  </si>
  <si>
    <t>2019-07-04 12:15:00</t>
  </si>
  <si>
    <t>2019-07-04 12:30:00</t>
  </si>
  <si>
    <t>2019-07-04 12:45:00</t>
  </si>
  <si>
    <t>2019-07-04 13:00:00</t>
  </si>
  <si>
    <t>2019-07-04 13:15:00</t>
  </si>
  <si>
    <t>2019-07-04 13:30:00</t>
  </si>
  <si>
    <t>2019-07-04 13:45:00</t>
  </si>
  <si>
    <t>2019-07-04 14:00:00</t>
  </si>
  <si>
    <t>2019-07-04 14:15:00</t>
  </si>
  <si>
    <t>2019-07-04 14:30:00</t>
  </si>
  <si>
    <t>2019-07-04 14:45:00</t>
  </si>
  <si>
    <t>2019-07-04 15:00:00</t>
  </si>
  <si>
    <t>2019-07-04 15:15:00</t>
  </si>
  <si>
    <t>2019-07-04 15:30:00</t>
  </si>
  <si>
    <t>2019-07-04 15:45:00</t>
  </si>
  <si>
    <t>2019-07-04 16:00:00</t>
  </si>
  <si>
    <t>2019-07-04 16:15:00</t>
  </si>
  <si>
    <t>2019-07-04 16:30:00</t>
  </si>
  <si>
    <t>2019-07-04 16:45:00</t>
  </si>
  <si>
    <t>2019-07-04 17:00:00</t>
  </si>
  <si>
    <t>2019-07-04 17:15:00</t>
  </si>
  <si>
    <t>2019-07-04 17:30:00</t>
  </si>
  <si>
    <t>2019-07-04 17:45:00</t>
  </si>
  <si>
    <t>2019-07-04 18:00:00</t>
  </si>
  <si>
    <t>2019-07-04 18:15:00</t>
  </si>
  <si>
    <t>2019-07-04 18:30:00</t>
  </si>
  <si>
    <t>2019-07-04 18:45:00</t>
  </si>
  <si>
    <t>2019-07-04 19:00:00</t>
  </si>
  <si>
    <t>2019-07-04 19:15:00</t>
  </si>
  <si>
    <t>2019-07-04 19:30:00</t>
  </si>
  <si>
    <t>2019-07-04 19:45:00</t>
  </si>
  <si>
    <t>2019-07-04 20:00:00</t>
  </si>
  <si>
    <t>2019-07-04 20:15:00</t>
  </si>
  <si>
    <t>2019-07-04 20:30:00</t>
  </si>
  <si>
    <t>2019-07-04 20:45:00</t>
  </si>
  <si>
    <t>2019-07-04 21:00:00</t>
  </si>
  <si>
    <t>2019-07-04 21:15:00</t>
  </si>
  <si>
    <t>2019-07-04 21:30:00</t>
  </si>
  <si>
    <t>2019-07-04 21:45:00</t>
  </si>
  <si>
    <t>2019-07-04 22:00:00</t>
  </si>
  <si>
    <t>2019-07-04 22:15:00</t>
  </si>
  <si>
    <t>2019-07-04 22:30:00</t>
  </si>
  <si>
    <t>2019-07-04 22:45:00</t>
  </si>
  <si>
    <t>2019-07-04 23:00:00</t>
  </si>
  <si>
    <t>2019-07-04 23:15:00</t>
  </si>
  <si>
    <t>2019-07-04 23:30:00</t>
  </si>
  <si>
    <t>2019-07-04 23:45:00</t>
  </si>
  <si>
    <t>2019-07-05 00:00:00</t>
  </si>
  <si>
    <t>2019-07-05 00:15:00</t>
  </si>
  <si>
    <t>2019-07-05 00:30:00</t>
  </si>
  <si>
    <t>2019-07-05 00:45:00</t>
  </si>
  <si>
    <t>2019-07-05 01:00:00</t>
  </si>
  <si>
    <t>2019-07-05 01:15:00</t>
  </si>
  <si>
    <t>2019-07-05 01:30:00</t>
  </si>
  <si>
    <t>2019-07-05 01:45:00</t>
  </si>
  <si>
    <t>2019-07-05 02:00:00</t>
  </si>
  <si>
    <t>2019-07-05 02:15:00</t>
  </si>
  <si>
    <t>2019-07-05 02:30:00</t>
  </si>
  <si>
    <t>2019-07-05 02:45:00</t>
  </si>
  <si>
    <t>2019-07-05 03:00:00</t>
  </si>
  <si>
    <t>2019-07-05 03:15:00</t>
  </si>
  <si>
    <t>2019-07-05 03:30:00</t>
  </si>
  <si>
    <t>2019-07-05 03:45:00</t>
  </si>
  <si>
    <t>2019-07-05 04:00:00</t>
  </si>
  <si>
    <t>2019-07-05 04:15:00</t>
  </si>
  <si>
    <t>2019-07-05 04:30:00</t>
  </si>
  <si>
    <t>2019-07-05 04:45:00</t>
  </si>
  <si>
    <t>2019-07-05 05:00:00</t>
  </si>
  <si>
    <t>2019-07-05 05:15:00</t>
  </si>
  <si>
    <t>2019-07-05 05:30:00</t>
  </si>
  <si>
    <t>2019-07-05 05:45:00</t>
  </si>
  <si>
    <t>2019-07-05 06:00:00</t>
  </si>
  <si>
    <t>2019-07-05 06:15:00</t>
  </si>
  <si>
    <t>2019-07-05 06:30:00</t>
  </si>
  <si>
    <t>2019-07-05 06:45:00</t>
  </si>
  <si>
    <t>2019-07-05 07:00:00</t>
  </si>
  <si>
    <t>2019-07-05 07:15:00</t>
  </si>
  <si>
    <t>2019-07-05 07:30:00</t>
  </si>
  <si>
    <t>2019-07-05 07:45:00</t>
  </si>
  <si>
    <t>2019-07-05 08:00:00</t>
  </si>
  <si>
    <t>2019-07-05 08:15:00</t>
  </si>
  <si>
    <t>2019-07-05 08:30:00</t>
  </si>
  <si>
    <t>2019-07-05 08:45:00</t>
  </si>
  <si>
    <t>2019-07-05 09:00:00</t>
  </si>
  <si>
    <t>2019-07-05 09:15:00</t>
  </si>
  <si>
    <t>2019-07-05 09:30:00</t>
  </si>
  <si>
    <t>2019-07-05 09:45:00</t>
  </si>
  <si>
    <t>2019-07-05 10:00:00</t>
  </si>
  <si>
    <t>2019-07-05 10:15:00</t>
  </si>
  <si>
    <t>2019-07-05 10:30:00</t>
  </si>
  <si>
    <t>2019-07-05 10:45:00</t>
  </si>
  <si>
    <t>2019-07-05 11:00:00</t>
  </si>
  <si>
    <t>2019-07-05 11:15:00</t>
  </si>
  <si>
    <t>2019-07-05 11:30:00</t>
  </si>
  <si>
    <t>2019-07-05 11:45:00</t>
  </si>
  <si>
    <t>2019-07-05 12:00:00</t>
  </si>
  <si>
    <t>2019-07-05 12:15:00</t>
  </si>
  <si>
    <t>2019-07-05 12:30:00</t>
  </si>
  <si>
    <t>2019-07-05 12:45:00</t>
  </si>
  <si>
    <t>2019-07-05 13:00:00</t>
  </si>
  <si>
    <t>2019-07-05 13:15:00</t>
  </si>
  <si>
    <t>2019-07-05 13:30:00</t>
  </si>
  <si>
    <t>2019-07-05 13:45:00</t>
  </si>
  <si>
    <t>2019-07-05 14:00:00</t>
  </si>
  <si>
    <t>2019-07-05 14:15:00</t>
  </si>
  <si>
    <t>2019-07-05 14:30:00</t>
  </si>
  <si>
    <t>2019-07-05 14:45:00</t>
  </si>
  <si>
    <t>2019-07-05 15:00:00</t>
  </si>
  <si>
    <t>2019-07-05 15:15:00</t>
  </si>
  <si>
    <t>2019-07-05 15:30:00</t>
  </si>
  <si>
    <t>2019-07-05 15:45:00</t>
  </si>
  <si>
    <t>2019-07-05 16:00:00</t>
  </si>
  <si>
    <t>2019-07-05 16:15:00</t>
  </si>
  <si>
    <t>2019-07-05 16:30:00</t>
  </si>
  <si>
    <t>2019-07-05 16:45:00</t>
  </si>
  <si>
    <t>2019-07-05 17:00:00</t>
  </si>
  <si>
    <t>2019-07-05 17:15:00</t>
  </si>
  <si>
    <t>2019-07-05 17:30:00</t>
  </si>
  <si>
    <t>2019-07-05 17:45:00</t>
  </si>
  <si>
    <t>2019-07-05 18:00:00</t>
  </si>
  <si>
    <t>2019-07-05 18:15:00</t>
  </si>
  <si>
    <t>2019-07-05 18:30:00</t>
  </si>
  <si>
    <t>2019-07-05 18:45:00</t>
  </si>
  <si>
    <t>2019-07-05 19:00:00</t>
  </si>
  <si>
    <t>2019-07-05 19:15:00</t>
  </si>
  <si>
    <t>2019-07-05 19:30:00</t>
  </si>
  <si>
    <t>2019-07-05 19:45:00</t>
  </si>
  <si>
    <t>2019-07-05 20:00:00</t>
  </si>
  <si>
    <t>2019-07-05 20:15:00</t>
  </si>
  <si>
    <t>2019-07-05 20:30:00</t>
  </si>
  <si>
    <t>2019-07-05 20:45:00</t>
  </si>
  <si>
    <t>2019-07-05 21:00:00</t>
  </si>
  <si>
    <t>2019-07-05 21:15:00</t>
  </si>
  <si>
    <t>2019-07-05 21:30:00</t>
  </si>
  <si>
    <t>2019-07-05 21:45:00</t>
  </si>
  <si>
    <t>2019-07-05 22:00:00</t>
  </si>
  <si>
    <t>2019-07-05 22:15:00</t>
  </si>
  <si>
    <t>2019-07-05 22:30:00</t>
  </si>
  <si>
    <t>2019-07-05 22:45:00</t>
  </si>
  <si>
    <t>2019-07-05 23:00:00</t>
  </si>
  <si>
    <t>2019-07-05 23:15:00</t>
  </si>
  <si>
    <t>2019-07-05 23:30:00</t>
  </si>
  <si>
    <t>2019-07-05 23:45:00</t>
  </si>
  <si>
    <t>2019-07-06 00:00:00</t>
  </si>
  <si>
    <t>2019-07-06 00:15:00</t>
  </si>
  <si>
    <t>2019-07-06 00:30:00</t>
  </si>
  <si>
    <t>2019-07-06 00:45:00</t>
  </si>
  <si>
    <t>2019-07-06 01:00:00</t>
  </si>
  <si>
    <t>2019-07-06 01:15:00</t>
  </si>
  <si>
    <t>2019-07-06 01:30:00</t>
  </si>
  <si>
    <t>2019-07-06 01:45:00</t>
  </si>
  <si>
    <t>2019-07-06 02:00:00</t>
  </si>
  <si>
    <t>2019-07-06 02:15:00</t>
  </si>
  <si>
    <t>2019-07-06 02:30:00</t>
  </si>
  <si>
    <t>2019-07-06 02:45:00</t>
  </si>
  <si>
    <t>2019-07-06 03:00:00</t>
  </si>
  <si>
    <t>2019-07-06 03:15:00</t>
  </si>
  <si>
    <t>2019-07-06 03:30:00</t>
  </si>
  <si>
    <t>2019-07-06 03:45:00</t>
  </si>
  <si>
    <t>2019-07-06 04:00:00</t>
  </si>
  <si>
    <t>2019-07-06 04:15:00</t>
  </si>
  <si>
    <t>2019-07-06 04:30:00</t>
  </si>
  <si>
    <t>2019-07-06 04:45:00</t>
  </si>
  <si>
    <t>2019-07-06 05:00:00</t>
  </si>
  <si>
    <t>2019-07-06 05:15:00</t>
  </si>
  <si>
    <t>2019-07-06 05:30:00</t>
  </si>
  <si>
    <t>2019-07-06 05:45:00</t>
  </si>
  <si>
    <t>2019-07-06 06:00:00</t>
  </si>
  <si>
    <t>2019-07-06 06:15:00</t>
  </si>
  <si>
    <t>2019-07-06 06:30:00</t>
  </si>
  <si>
    <t>2019-07-06 06:45:00</t>
  </si>
  <si>
    <t>2019-07-06 07:00:00</t>
  </si>
  <si>
    <t>2019-07-06 07:15:00</t>
  </si>
  <si>
    <t>2019-07-06 07:30:00</t>
  </si>
  <si>
    <t>2019-07-06 07:45:00</t>
  </si>
  <si>
    <t>2019-07-06 08:00:00</t>
  </si>
  <si>
    <t>2019-07-06 08:15:00</t>
  </si>
  <si>
    <t>2019-07-06 08:30:00</t>
  </si>
  <si>
    <t>2019-07-06 08:45:00</t>
  </si>
  <si>
    <t>2019-07-06 09:00:00</t>
  </si>
  <si>
    <t>2019-07-06 09:15:00</t>
  </si>
  <si>
    <t>2019-07-06 09:30:00</t>
  </si>
  <si>
    <t>2019-07-06 09:45:00</t>
  </si>
  <si>
    <t>2019-07-06 10:00:00</t>
  </si>
  <si>
    <t>2019-07-06 10:15:00</t>
  </si>
  <si>
    <t>2019-07-06 10:30:00</t>
  </si>
  <si>
    <t>2019-07-06 10:45:00</t>
  </si>
  <si>
    <t>2019-07-06 11:00:00</t>
  </si>
  <si>
    <t>2019-07-06 11:15:00</t>
  </si>
  <si>
    <t>2019-07-06 11:30:00</t>
  </si>
  <si>
    <t>2019-07-06 11:45:00</t>
  </si>
  <si>
    <t>2019-07-06 12:00:00</t>
  </si>
  <si>
    <t>2019-07-06 12:15:00</t>
  </si>
  <si>
    <t>2019-07-06 12:30:00</t>
  </si>
  <si>
    <t>2019-07-06 12:45:00</t>
  </si>
  <si>
    <t>2019-07-06 13:00:00</t>
  </si>
  <si>
    <t>2019-07-06 13:15:00</t>
  </si>
  <si>
    <t>2019-07-06 13:30:00</t>
  </si>
  <si>
    <t>2019-07-06 13:45:00</t>
  </si>
  <si>
    <t>2019-07-06 14:00:00</t>
  </si>
  <si>
    <t>2019-07-06 14:15:00</t>
  </si>
  <si>
    <t>2019-07-06 14:30:00</t>
  </si>
  <si>
    <t>2019-07-06 14:45:00</t>
  </si>
  <si>
    <t>2019-07-06 15:00:00</t>
  </si>
  <si>
    <t>2019-07-06 15:15:00</t>
  </si>
  <si>
    <t>2019-07-06 15:30:00</t>
  </si>
  <si>
    <t>2019-07-06 15:45:00</t>
  </si>
  <si>
    <t>2019-07-06 16:00:00</t>
  </si>
  <si>
    <t>2019-07-06 16:15:00</t>
  </si>
  <si>
    <t>2019-07-06 16:30:00</t>
  </si>
  <si>
    <t>2019-07-06 16:45:00</t>
  </si>
  <si>
    <t>2019-07-06 17:00:00</t>
  </si>
  <si>
    <t>2019-07-06 17:15:00</t>
  </si>
  <si>
    <t>2019-07-06 17:30:00</t>
  </si>
  <si>
    <t>2019-07-06 17:45:00</t>
  </si>
  <si>
    <t>2019-07-06 18:00:00</t>
  </si>
  <si>
    <t>2019-07-06 18:15:00</t>
  </si>
  <si>
    <t>2019-07-06 18:30:00</t>
  </si>
  <si>
    <t>2019-07-06 18:45:00</t>
  </si>
  <si>
    <t>2019-07-06 19:00:00</t>
  </si>
  <si>
    <t>2019-07-06 19:15:00</t>
  </si>
  <si>
    <t>2019-07-06 19:30:00</t>
  </si>
  <si>
    <t>2019-07-06 19:45:00</t>
  </si>
  <si>
    <t>2019-07-06 20:00:00</t>
  </si>
  <si>
    <t>2019-07-06 20:15:00</t>
  </si>
  <si>
    <t>2019-07-06 20:30:00</t>
  </si>
  <si>
    <t>2019-07-06 20:45:00</t>
  </si>
  <si>
    <t>2019-07-06 21:00:00</t>
  </si>
  <si>
    <t>2019-07-06 21:15:00</t>
  </si>
  <si>
    <t>2019-07-06 21:30:00</t>
  </si>
  <si>
    <t>2019-07-06 21:45:00</t>
  </si>
  <si>
    <t>2019-07-06 22:00:00</t>
  </si>
  <si>
    <t>2019-07-06 22:15:00</t>
  </si>
  <si>
    <t>2019-07-06 22:30:00</t>
  </si>
  <si>
    <t>2019-07-06 22:45:00</t>
  </si>
  <si>
    <t>2019-07-06 23:00:00</t>
  </si>
  <si>
    <t>2019-07-06 23:15:00</t>
  </si>
  <si>
    <t>2019-07-06 23:30:00</t>
  </si>
  <si>
    <t>2019-07-06 23:45:00</t>
  </si>
  <si>
    <t>2019-07-07 00:00:00</t>
  </si>
  <si>
    <t>2019-07-07 00:15:00</t>
  </si>
  <si>
    <t>2019-07-07 00:30:00</t>
  </si>
  <si>
    <t>2019-07-07 00:45:00</t>
  </si>
  <si>
    <t>2019-07-07 01:00:00</t>
  </si>
  <si>
    <t>2019-07-07 01:15:00</t>
  </si>
  <si>
    <t>2019-07-07 01:30:00</t>
  </si>
  <si>
    <t>2019-07-07 01:45:00</t>
  </si>
  <si>
    <t>2019-07-07 02:00:00</t>
  </si>
  <si>
    <t>2019-07-07 02:15:00</t>
  </si>
  <si>
    <t>2019-07-07 02:30:00</t>
  </si>
  <si>
    <t>2019-07-07 02:45:00</t>
  </si>
  <si>
    <t>2019-07-07 03:00:00</t>
  </si>
  <si>
    <t>2019-07-07 03:15:00</t>
  </si>
  <si>
    <t>2019-07-07 03:30:00</t>
  </si>
  <si>
    <t>2019-07-07 03:45:00</t>
  </si>
  <si>
    <t>2019-07-07 04:00:00</t>
  </si>
  <si>
    <t>2019-07-07 04:15:00</t>
  </si>
  <si>
    <t>2019-07-07 04:30:00</t>
  </si>
  <si>
    <t>2019-07-07 04:45:00</t>
  </si>
  <si>
    <t>2019-07-07 05:00:00</t>
  </si>
  <si>
    <t>2019-07-07 05:15:00</t>
  </si>
  <si>
    <t>2019-07-07 05:30:00</t>
  </si>
  <si>
    <t>2019-07-07 05:45:00</t>
  </si>
  <si>
    <t>2019-07-07 06:00:00</t>
  </si>
  <si>
    <t>2019-07-07 06:15:00</t>
  </si>
  <si>
    <t>2019-07-07 06:30:00</t>
  </si>
  <si>
    <t>2019-07-07 06:45:00</t>
  </si>
  <si>
    <t>2019-07-07 07:00:00</t>
  </si>
  <si>
    <t>2019-07-07 07:15:00</t>
  </si>
  <si>
    <t>2019-07-07 07:30:00</t>
  </si>
  <si>
    <t>2019-07-07 07:45:00</t>
  </si>
  <si>
    <t>2019-07-07 08:00:00</t>
  </si>
  <si>
    <t>2019-07-07 08:15:00</t>
  </si>
  <si>
    <t>2019-07-07 08:30:00</t>
  </si>
  <si>
    <t>2019-07-07 08:45:00</t>
  </si>
  <si>
    <t>2019-07-07 09:00:00</t>
  </si>
  <si>
    <t>2019-07-07 09:15:00</t>
  </si>
  <si>
    <t>2019-07-07 09:30:00</t>
  </si>
  <si>
    <t>2019-07-07 09:45:00</t>
  </si>
  <si>
    <t>2019-07-07 10:00:00</t>
  </si>
  <si>
    <t>2019-07-07 10:15:00</t>
  </si>
  <si>
    <t>2019-07-07 10:30:00</t>
  </si>
  <si>
    <t>2019-07-07 10:45:00</t>
  </si>
  <si>
    <t>2019-07-07 11:00:00</t>
  </si>
  <si>
    <t>2019-07-07 11:15:00</t>
  </si>
  <si>
    <t>2019-07-07 11:30:00</t>
  </si>
  <si>
    <t>2019-07-07 11:45:00</t>
  </si>
  <si>
    <t>2019-07-07 12:00:00</t>
  </si>
  <si>
    <t>2019-07-07 12:15:00</t>
  </si>
  <si>
    <t>2019-07-07 12:30:00</t>
  </si>
  <si>
    <t>2019-07-07 12:45:00</t>
  </si>
  <si>
    <t>2019-07-07 13:00:00</t>
  </si>
  <si>
    <t>2019-07-07 13:15:00</t>
  </si>
  <si>
    <t>2019-07-07 13:30:00</t>
  </si>
  <si>
    <t>2019-07-07 13:45:00</t>
  </si>
  <si>
    <t>2019-07-07 14:00:00</t>
  </si>
  <si>
    <t>2019-07-07 14:15:00</t>
  </si>
  <si>
    <t>2019-07-07 14:30:00</t>
  </si>
  <si>
    <t>2019-07-07 14:45:00</t>
  </si>
  <si>
    <t>2019-07-07 15:00:00</t>
  </si>
  <si>
    <t>2019-07-07 15:15:00</t>
  </si>
  <si>
    <t>2019-07-07 15:30:00</t>
  </si>
  <si>
    <t>2019-07-07 15:45:00</t>
  </si>
  <si>
    <t>2019-07-07 16:00:00</t>
  </si>
  <si>
    <t>2019-07-07 16:15:00</t>
  </si>
  <si>
    <t>2019-07-07 16:30:00</t>
  </si>
  <si>
    <t>2019-07-07 16:45:00</t>
  </si>
  <si>
    <t>2019-07-07 17:00:00</t>
  </si>
  <si>
    <t>2019-07-07 17:15:00</t>
  </si>
  <si>
    <t>2019-07-07 17:30:00</t>
  </si>
  <si>
    <t>2019-07-07 17:45:00</t>
  </si>
  <si>
    <t>2019-07-07 18:00:00</t>
  </si>
  <si>
    <t>2019-07-07 18:15:00</t>
  </si>
  <si>
    <t>2019-07-07 18:30:00</t>
  </si>
  <si>
    <t>2019-07-07 18:45:00</t>
  </si>
  <si>
    <t>2019-07-07 19:00:00</t>
  </si>
  <si>
    <t>2019-07-07 19:15:00</t>
  </si>
  <si>
    <t>2019-07-07 19:30:00</t>
  </si>
  <si>
    <t>2019-07-07 19:45:00</t>
  </si>
  <si>
    <t>2019-07-07 20:00:00</t>
  </si>
  <si>
    <t>2019-07-07 20:15:00</t>
  </si>
  <si>
    <t>2019-07-07 20:30:00</t>
  </si>
  <si>
    <t>2019-07-07 20:45:00</t>
  </si>
  <si>
    <t>2019-07-07 21:00:00</t>
  </si>
  <si>
    <t>2019-07-07 21:15:00</t>
  </si>
  <si>
    <t>2019-07-07 21:30:00</t>
  </si>
  <si>
    <t>2019-07-07 21:45:00</t>
  </si>
  <si>
    <t>2019-07-07 22:00:00</t>
  </si>
  <si>
    <t>2019-07-07 22:15:00</t>
  </si>
  <si>
    <t>2019-07-07 22:30:00</t>
  </si>
  <si>
    <t>2019-07-07 22:45:00</t>
  </si>
  <si>
    <t>2019-07-07 23:00:00</t>
  </si>
  <si>
    <t>2019-07-07 23:15:00</t>
  </si>
  <si>
    <t>2019-07-07 23:30:00</t>
  </si>
  <si>
    <t>2019-07-07 23:45:00</t>
  </si>
  <si>
    <t>2019-07-08 00:00:00</t>
  </si>
  <si>
    <t>2019-07-08 00:15:00</t>
  </si>
  <si>
    <t>2019-07-08 00:30:00</t>
  </si>
  <si>
    <t>2019-07-08 00:45:00</t>
  </si>
  <si>
    <t>2019-07-08 01:00:00</t>
  </si>
  <si>
    <t>2019-07-08 01:15:00</t>
  </si>
  <si>
    <t>2019-07-08 01:30:00</t>
  </si>
  <si>
    <t>2019-07-08 01:45:00</t>
  </si>
  <si>
    <t>2019-07-08 02:00:00</t>
  </si>
  <si>
    <t>2019-07-08 02:15:00</t>
  </si>
  <si>
    <t>2019-07-08 02:30:00</t>
  </si>
  <si>
    <t>2019-07-08 02:45:00</t>
  </si>
  <si>
    <t>2019-07-08 03:00:00</t>
  </si>
  <si>
    <t>2019-07-08 03:15:00</t>
  </si>
  <si>
    <t>2019-07-08 03:30:00</t>
  </si>
  <si>
    <t>2019-07-08 03:45:00</t>
  </si>
  <si>
    <t>2019-07-08 04:00:00</t>
  </si>
  <si>
    <t>2019-07-08 04:15:00</t>
  </si>
  <si>
    <t>2019-07-08 04:30:00</t>
  </si>
  <si>
    <t>2019-07-08 04:45:00</t>
  </si>
  <si>
    <t>2019-07-08 05:00:00</t>
  </si>
  <si>
    <t>2019-07-08 05:15:00</t>
  </si>
  <si>
    <t>2019-07-08 05:30:00</t>
  </si>
  <si>
    <t>2019-07-08 05:45:00</t>
  </si>
  <si>
    <t>2019-07-08 06:00:00</t>
  </si>
  <si>
    <t>2019-07-08 06:15:00</t>
  </si>
  <si>
    <t>2019-07-08 06:30:00</t>
  </si>
  <si>
    <t>2019-07-08 06:45:00</t>
  </si>
  <si>
    <t>2019-07-08 07:00:00</t>
  </si>
  <si>
    <t>2019-07-08 07:15:00</t>
  </si>
  <si>
    <t>2019-07-08 07:30:00</t>
  </si>
  <si>
    <t>2019-07-08 07:45:00</t>
  </si>
  <si>
    <t>2019-07-08 08:00:00</t>
  </si>
  <si>
    <t>2019-07-08 08:15:00</t>
  </si>
  <si>
    <t>2019-07-08 08:30:00</t>
  </si>
  <si>
    <t>2019-07-08 08:45:00</t>
  </si>
  <si>
    <t>2019-07-08 09:00:00</t>
  </si>
  <si>
    <t>2019-07-08 09:15:00</t>
  </si>
  <si>
    <t>2019-07-08 09:30:00</t>
  </si>
  <si>
    <t>2019-07-08 09:45:00</t>
  </si>
  <si>
    <t>2019-07-08 10:00:00</t>
  </si>
  <si>
    <t>2019-07-08 10:15:00</t>
  </si>
  <si>
    <t>2019-07-08 10:30:00</t>
  </si>
  <si>
    <t>2019-07-08 10:45:00</t>
  </si>
  <si>
    <t>2019-07-08 11:00:00</t>
  </si>
  <si>
    <t>2019-07-08 11:15:00</t>
  </si>
  <si>
    <t>2019-07-08 11:30:00</t>
  </si>
  <si>
    <t>2019-07-08 11:45:00</t>
  </si>
  <si>
    <t>2019-07-08 12:00:00</t>
  </si>
  <si>
    <t>2019-07-08 12:15:00</t>
  </si>
  <si>
    <t>2019-07-08 12:30:00</t>
  </si>
  <si>
    <t>2019-07-08 12:45:00</t>
  </si>
  <si>
    <t>2019-07-08 13:00:00</t>
  </si>
  <si>
    <t>2019-07-08 13:15:00</t>
  </si>
  <si>
    <t>2019-07-08 13:30:00</t>
  </si>
  <si>
    <t>2019-07-08 13:45:00</t>
  </si>
  <si>
    <t>2019-07-08 14:00:00</t>
  </si>
  <si>
    <t>2019-07-08 14:15:00</t>
  </si>
  <si>
    <t>2019-07-08 14:30:00</t>
  </si>
  <si>
    <t>2019-07-08 14:45:00</t>
  </si>
  <si>
    <t>2019-07-08 15:00:00</t>
  </si>
  <si>
    <t>2019-07-08 15:15:00</t>
  </si>
  <si>
    <t>2019-07-08 15:30:00</t>
  </si>
  <si>
    <t>2019-07-08 15:45:00</t>
  </si>
  <si>
    <t>2019-07-08 16:00:00</t>
  </si>
  <si>
    <t>2019-07-08 16:15:00</t>
  </si>
  <si>
    <t>2019-07-08 16:30:00</t>
  </si>
  <si>
    <t>2019-07-08 16:45:00</t>
  </si>
  <si>
    <t>2019-07-08 17:00:00</t>
  </si>
  <si>
    <t>2019-07-08 17:15:00</t>
  </si>
  <si>
    <t>2019-07-08 17:30:00</t>
  </si>
  <si>
    <t>2019-07-08 17:45:00</t>
  </si>
  <si>
    <t>2019-07-08 18:00:00</t>
  </si>
  <si>
    <t>2019-07-08 18:15:00</t>
  </si>
  <si>
    <t>2019-07-08 18:30:00</t>
  </si>
  <si>
    <t>2019-07-08 18:45:00</t>
  </si>
  <si>
    <t>2019-07-08 19:00:00</t>
  </si>
  <si>
    <t>2019-07-08 19:15:00</t>
  </si>
  <si>
    <t>2019-07-08 19:30:00</t>
  </si>
  <si>
    <t>2019-07-08 19:45:00</t>
  </si>
  <si>
    <t>2019-07-08 20:00:00</t>
  </si>
  <si>
    <t>2019-07-08 20:15:00</t>
  </si>
  <si>
    <t>2019-07-08 20:30:00</t>
  </si>
  <si>
    <t>2019-07-08 20:45:00</t>
  </si>
  <si>
    <t>2019-07-08 21:00:00</t>
  </si>
  <si>
    <t>2019-07-08 21:15:00</t>
  </si>
  <si>
    <t>2019-07-08 21:30:00</t>
  </si>
  <si>
    <t>2019-07-08 21:45:00</t>
  </si>
  <si>
    <t>2019-07-08 22:00:00</t>
  </si>
  <si>
    <t>2019-07-08 22:15:00</t>
  </si>
  <si>
    <t>2019-07-08 22:30:00</t>
  </si>
  <si>
    <t>2019-07-08 22:45:00</t>
  </si>
  <si>
    <t>2019-07-08 23:00:00</t>
  </si>
  <si>
    <t>2019-07-08 23:15:00</t>
  </si>
  <si>
    <t>2019-07-08 23:30:00</t>
  </si>
  <si>
    <t>2019-07-08 23:45:00</t>
  </si>
  <si>
    <t>2019-07-09 00:00:00</t>
  </si>
  <si>
    <t>2019-07-09 00:15:00</t>
  </si>
  <si>
    <t>2019-07-09 00:30:00</t>
  </si>
  <si>
    <t>2019-07-09 00:45:00</t>
  </si>
  <si>
    <t>2019-07-09 01:00:00</t>
  </si>
  <si>
    <t>2019-07-09 01:15:00</t>
  </si>
  <si>
    <t>2019-07-09 01:30:00</t>
  </si>
  <si>
    <t>2019-07-09 01:45:00</t>
  </si>
  <si>
    <t>2019-07-09 02:00:00</t>
  </si>
  <si>
    <t>2019-07-09 02:15:00</t>
  </si>
  <si>
    <t>2019-07-09 02:30:00</t>
  </si>
  <si>
    <t>2019-07-09 02:45:00</t>
  </si>
  <si>
    <t>2019-07-09 03:00:00</t>
  </si>
  <si>
    <t>2019-07-09 03:15:00</t>
  </si>
  <si>
    <t>2019-07-09 03:30:00</t>
  </si>
  <si>
    <t>2019-07-09 03:45:00</t>
  </si>
  <si>
    <t>2019-07-09 04:00:00</t>
  </si>
  <si>
    <t>2019-07-09 04:15:00</t>
  </si>
  <si>
    <t>2019-07-09 04:30:00</t>
  </si>
  <si>
    <t>2019-07-09 04:45:00</t>
  </si>
  <si>
    <t>2019-07-09 05:00:00</t>
  </si>
  <si>
    <t>2019-07-09 05:15:00</t>
  </si>
  <si>
    <t>2019-07-09 05:30:00</t>
  </si>
  <si>
    <t>2019-07-09 05:45:00</t>
  </si>
  <si>
    <t>2019-07-09 06:00:00</t>
  </si>
  <si>
    <t>2019-07-09 06:15:00</t>
  </si>
  <si>
    <t>2019-07-09 06:30:00</t>
  </si>
  <si>
    <t>2019-07-09 06:45:00</t>
  </si>
  <si>
    <t>2019-07-09 07:00:00</t>
  </si>
  <si>
    <t>2019-07-09 07:15:00</t>
  </si>
  <si>
    <t>2019-07-09 07:30:00</t>
  </si>
  <si>
    <t>2019-07-09 07:45:00</t>
  </si>
  <si>
    <t>2019-07-09 08:00:00</t>
  </si>
  <si>
    <t>2019-07-09 08:15:00</t>
  </si>
  <si>
    <t>2019-07-09 08:30:00</t>
  </si>
  <si>
    <t>2019-07-09 08:45:00</t>
  </si>
  <si>
    <t>2019-07-09 09:00:00</t>
  </si>
  <si>
    <t>2019-07-09 09:15:00</t>
  </si>
  <si>
    <t>2019-07-09 09:30:00</t>
  </si>
  <si>
    <t>2019-07-09 09:45:00</t>
  </si>
  <si>
    <t>2019-07-09 10:00:00</t>
  </si>
  <si>
    <t>2019-07-09 10:15:00</t>
  </si>
  <si>
    <t>2019-07-09 10:30:00</t>
  </si>
  <si>
    <t>2019-07-09 10:45:00</t>
  </si>
  <si>
    <t>2019-07-09 11:00:00</t>
  </si>
  <si>
    <t>2019-07-09 11:15:00</t>
  </si>
  <si>
    <t>2019-07-09 11:30:00</t>
  </si>
  <si>
    <t>2019-07-09 11:45:00</t>
  </si>
  <si>
    <t>2019-07-09 12:00:00</t>
  </si>
  <si>
    <t>2019-07-09 12:15:00</t>
  </si>
  <si>
    <t>2019-07-09 12:30:00</t>
  </si>
  <si>
    <t>2019-07-09 12:45:00</t>
  </si>
  <si>
    <t>2019-07-09 13:00:00</t>
  </si>
  <si>
    <t>2019-07-09 13:15:00</t>
  </si>
  <si>
    <t>2019-07-09 13:30:00</t>
  </si>
  <si>
    <t>2019-07-09 13:45:00</t>
  </si>
  <si>
    <t>2019-07-09 14:00:00</t>
  </si>
  <si>
    <t>2019-07-09 14:15:00</t>
  </si>
  <si>
    <t>2019-07-09 14:30:00</t>
  </si>
  <si>
    <t>2019-07-09 14:45:00</t>
  </si>
  <si>
    <t>2019-07-09 15:00:00</t>
  </si>
  <si>
    <t>2019-07-09 15:15:00</t>
  </si>
  <si>
    <t>2019-07-09 15:30:00</t>
  </si>
  <si>
    <t>2019-07-09 15:45:00</t>
  </si>
  <si>
    <t>2019-07-09 16:00:00</t>
  </si>
  <si>
    <t>2019-07-09 16:15:00</t>
  </si>
  <si>
    <t>2019-07-09 16:30:00</t>
  </si>
  <si>
    <t>2019-07-09 16:45:00</t>
  </si>
  <si>
    <t>2019-07-09 17:00:00</t>
  </si>
  <si>
    <t>2019-07-09 17:15:00</t>
  </si>
  <si>
    <t>2019-07-09 17:30:00</t>
  </si>
  <si>
    <t>2019-07-09 17:45:00</t>
  </si>
  <si>
    <t>2019-07-09 18:00:00</t>
  </si>
  <si>
    <t>2019-07-09 18:15:00</t>
  </si>
  <si>
    <t>2019-07-09 18:30:00</t>
  </si>
  <si>
    <t>2019-07-09 18:45:00</t>
  </si>
  <si>
    <t>2019-07-09 19:00:00</t>
  </si>
  <si>
    <t>2019-07-09 19:15:00</t>
  </si>
  <si>
    <t>2019-07-09 19:30:00</t>
  </si>
  <si>
    <t>2019-07-09 19:45:00</t>
  </si>
  <si>
    <t>2019-07-09 20:00:00</t>
  </si>
  <si>
    <t>2019-07-09 20:15:00</t>
  </si>
  <si>
    <t>2019-07-09 20:30:00</t>
  </si>
  <si>
    <t>2019-07-09 20:45:00</t>
  </si>
  <si>
    <t>2019-07-09 21:00:00</t>
  </si>
  <si>
    <t>2019-07-09 21:15:00</t>
  </si>
  <si>
    <t>2019-07-09 21:30:00</t>
  </si>
  <si>
    <t>2019-07-09 21:45:00</t>
  </si>
  <si>
    <t>2019-07-09 22:00:00</t>
  </si>
  <si>
    <t>2019-07-09 22:15:00</t>
  </si>
  <si>
    <t>2019-07-09 22:30:00</t>
  </si>
  <si>
    <t>2019-07-09 22:45:00</t>
  </si>
  <si>
    <t>2019-07-09 23:00:00</t>
  </si>
  <si>
    <t>2019-07-09 23:15:00</t>
  </si>
  <si>
    <t>2019-07-09 23:30:00</t>
  </si>
  <si>
    <t>2019-07-09 23:45:00</t>
  </si>
  <si>
    <t>2019-07-10 00:00:00</t>
  </si>
  <si>
    <t>2019-07-10 00:15:00</t>
  </si>
  <si>
    <t>2019-07-10 00:30:00</t>
  </si>
  <si>
    <t>2019-07-10 00:45:00</t>
  </si>
  <si>
    <t>2019-07-10 01:00:00</t>
  </si>
  <si>
    <t>2019-07-10 01:15:00</t>
  </si>
  <si>
    <t>2019-07-10 01:30:00</t>
  </si>
  <si>
    <t>2019-07-10 01:45:00</t>
  </si>
  <si>
    <t>2019-07-10 02:00:00</t>
  </si>
  <si>
    <t>2019-07-10 02:15:00</t>
  </si>
  <si>
    <t>2019-07-10 02:30:00</t>
  </si>
  <si>
    <t>2019-07-10 02:45:00</t>
  </si>
  <si>
    <t>2019-07-10 03:00:00</t>
  </si>
  <si>
    <t>2019-07-10 03:15:00</t>
  </si>
  <si>
    <t>2019-07-10 03:30:00</t>
  </si>
  <si>
    <t>2019-07-10 03:45:00</t>
  </si>
  <si>
    <t>2019-07-10 04:00:00</t>
  </si>
  <si>
    <t>2019-07-10 04:15:00</t>
  </si>
  <si>
    <t>2019-07-10 04:30:00</t>
  </si>
  <si>
    <t>2019-07-10 04:45:00</t>
  </si>
  <si>
    <t>2019-07-10 05:00:00</t>
  </si>
  <si>
    <t>2019-07-10 05:15:00</t>
  </si>
  <si>
    <t>2019-07-10 05:30:00</t>
  </si>
  <si>
    <t>2019-07-10 05:45:00</t>
  </si>
  <si>
    <t>2019-07-10 06:00:00</t>
  </si>
  <si>
    <t>2019-07-10 06:15:00</t>
  </si>
  <si>
    <t>2019-07-10 06:30:00</t>
  </si>
  <si>
    <t>2019-07-10 06:45:00</t>
  </si>
  <si>
    <t>2019-07-10 07:00:00</t>
  </si>
  <si>
    <t>2019-07-10 07:15:00</t>
  </si>
  <si>
    <t>2019-07-10 07:30:00</t>
  </si>
  <si>
    <t>2019-07-10 07:45:00</t>
  </si>
  <si>
    <t>2019-07-10 08:00:00</t>
  </si>
  <si>
    <t>2019-07-10 08:15:00</t>
  </si>
  <si>
    <t>2019-07-10 08:30:00</t>
  </si>
  <si>
    <t>2019-07-10 08:45:00</t>
  </si>
  <si>
    <t>2019-07-10 09:00:00</t>
  </si>
  <si>
    <t>2019-07-10 09:15:00</t>
  </si>
  <si>
    <t>2019-07-10 09:30:00</t>
  </si>
  <si>
    <t>2019-07-10 09:45:00</t>
  </si>
  <si>
    <t>2019-07-10 10:00:00</t>
  </si>
  <si>
    <t>2019-07-10 10:15:00</t>
  </si>
  <si>
    <t>2019-07-10 10:30:00</t>
  </si>
  <si>
    <t>2019-07-10 10:45:00</t>
  </si>
  <si>
    <t>2019-07-10 11:00:00</t>
  </si>
  <si>
    <t>2019-07-10 11:15:00</t>
  </si>
  <si>
    <t>2019-07-10 11:30:00</t>
  </si>
  <si>
    <t>2019-07-10 11:45:00</t>
  </si>
  <si>
    <t>2019-07-10 12:00:00</t>
  </si>
  <si>
    <t>2019-07-10 12:15:00</t>
  </si>
  <si>
    <t>2019-07-10 12:30:00</t>
  </si>
  <si>
    <t>2019-07-10 12:45:00</t>
  </si>
  <si>
    <t>2019-07-10 13:00:00</t>
  </si>
  <si>
    <t>2019-07-10 13:15:00</t>
  </si>
  <si>
    <t>2019-07-10 13:30:00</t>
  </si>
  <si>
    <t>2019-07-10 13:45:00</t>
  </si>
  <si>
    <t>2019-07-10 14:00:00</t>
  </si>
  <si>
    <t>2019-07-10 14:15:00</t>
  </si>
  <si>
    <t>2019-07-10 14:30:00</t>
  </si>
  <si>
    <t>2019-07-10 14:45:00</t>
  </si>
  <si>
    <t>2019-07-10 15:00:00</t>
  </si>
  <si>
    <t>2019-07-10 15:15:00</t>
  </si>
  <si>
    <t>2019-07-10 15:30:00</t>
  </si>
  <si>
    <t>2019-07-10 15:45:00</t>
  </si>
  <si>
    <t>2019-07-10 16:00:00</t>
  </si>
  <si>
    <t>2019-07-10 16:15:00</t>
  </si>
  <si>
    <t>2019-07-10 16:30:00</t>
  </si>
  <si>
    <t>2019-07-10 16:45:00</t>
  </si>
  <si>
    <t>2019-07-10 17:00:00</t>
  </si>
  <si>
    <t>2019-07-10 17:15:00</t>
  </si>
  <si>
    <t>2019-07-10 17:30:00</t>
  </si>
  <si>
    <t>2019-07-10 17:45:00</t>
  </si>
  <si>
    <t>2019-07-10 18:00:00</t>
  </si>
  <si>
    <t>2019-07-10 18:15:00</t>
  </si>
  <si>
    <t>2019-07-10 18:30:00</t>
  </si>
  <si>
    <t>2019-07-10 18:45:00</t>
  </si>
  <si>
    <t>2019-07-10 19:00:00</t>
  </si>
  <si>
    <t>2019-07-10 19:15:00</t>
  </si>
  <si>
    <t>2019-07-10 19:30:00</t>
  </si>
  <si>
    <t>2019-07-10 19:45:00</t>
  </si>
  <si>
    <t>2019-07-10 20:00:00</t>
  </si>
  <si>
    <t>2019-07-10 20:15:00</t>
  </si>
  <si>
    <t>2019-07-10 20:30:00</t>
  </si>
  <si>
    <t>2019-07-10 20:45:00</t>
  </si>
  <si>
    <t>2019-07-10 21:00:00</t>
  </si>
  <si>
    <t>2019-07-10 21:15:00</t>
  </si>
  <si>
    <t>2019-07-10 21:30:00</t>
  </si>
  <si>
    <t>2019-07-10 21:45:00</t>
  </si>
  <si>
    <t>2019-07-10 22:00:00</t>
  </si>
  <si>
    <t>2019-07-10 22:15:00</t>
  </si>
  <si>
    <t>2019-07-10 22:30:00</t>
  </si>
  <si>
    <t>2019-07-10 22:45:00</t>
  </si>
  <si>
    <t>2019-07-10 23:00:00</t>
  </si>
  <si>
    <t>2019-07-10 23:15:00</t>
  </si>
  <si>
    <t>2019-07-10 23:30:00</t>
  </si>
  <si>
    <t>2019-07-10 23:45:00</t>
  </si>
  <si>
    <t>2019-07-11 00:00:00</t>
  </si>
  <si>
    <t>2019-07-11 00:15:00</t>
  </si>
  <si>
    <t>2019-07-11 00:30:00</t>
  </si>
  <si>
    <t>2019-07-11 00:45:00</t>
  </si>
  <si>
    <t>2019-07-11 01:00:00</t>
  </si>
  <si>
    <t>2019-07-11 01:15:00</t>
  </si>
  <si>
    <t>2019-07-11 01:30:00</t>
  </si>
  <si>
    <t>2019-07-11 01:45:00</t>
  </si>
  <si>
    <t>2019-07-11 02:00:00</t>
  </si>
  <si>
    <t>2019-07-11 02:15:00</t>
  </si>
  <si>
    <t>2019-07-11 02:30:00</t>
  </si>
  <si>
    <t>2019-07-11 02:45:00</t>
  </si>
  <si>
    <t>2019-07-11 03:00:00</t>
  </si>
  <si>
    <t>2019-07-11 03:15:00</t>
  </si>
  <si>
    <t>2019-07-11 03:30:00</t>
  </si>
  <si>
    <t>2019-07-11 03:45:00</t>
  </si>
  <si>
    <t>2019-07-11 04:00:00</t>
  </si>
  <si>
    <t>2019-07-11 04:15:00</t>
  </si>
  <si>
    <t>2019-07-11 04:30:00</t>
  </si>
  <si>
    <t>2019-07-11 04:45:00</t>
  </si>
  <si>
    <t>2019-07-11 05:00:00</t>
  </si>
  <si>
    <t>2019-07-11 05:15:00</t>
  </si>
  <si>
    <t>2019-07-11 05:30:00</t>
  </si>
  <si>
    <t>2019-07-11 05:45:00</t>
  </si>
  <si>
    <t>2019-07-11 06:00:00</t>
  </si>
  <si>
    <t>2019-07-11 06:15:00</t>
  </si>
  <si>
    <t>2019-07-11 06:30:00</t>
  </si>
  <si>
    <t>2019-07-11 06:45:00</t>
  </si>
  <si>
    <t>2019-07-11 07:00:00</t>
  </si>
  <si>
    <t>2019-07-11 07:15:00</t>
  </si>
  <si>
    <t>2019-07-11 07:30:00</t>
  </si>
  <si>
    <t>2019-07-11 07:45:00</t>
  </si>
  <si>
    <t>2019-07-11 08:00:00</t>
  </si>
  <si>
    <t>2019-07-11 08:15:00</t>
  </si>
  <si>
    <t>2019-07-11 08:30:00</t>
  </si>
  <si>
    <t>2019-07-11 08:45:00</t>
  </si>
  <si>
    <t>2019-07-11 09:00:00</t>
  </si>
  <si>
    <t>2019-07-11 09:15:00</t>
  </si>
  <si>
    <t>2019-07-11 09:30:00</t>
  </si>
  <si>
    <t>2019-07-11 09:45:00</t>
  </si>
  <si>
    <t>2019-07-11 10:00:00</t>
  </si>
  <si>
    <t>2019-07-11 10:15:00</t>
  </si>
  <si>
    <t>2019-07-11 10:30:00</t>
  </si>
  <si>
    <t>2019-07-11 10:45:00</t>
  </si>
  <si>
    <t>2019-07-11 11:00:00</t>
  </si>
  <si>
    <t>2019-07-11 11:15:00</t>
  </si>
  <si>
    <t>2019-07-11 11:30:00</t>
  </si>
  <si>
    <t>2019-07-11 11:45:00</t>
  </si>
  <si>
    <t>2019-07-11 12:00:00</t>
  </si>
  <si>
    <t>2019-07-11 12:15:00</t>
  </si>
  <si>
    <t>2019-07-11 12:30:00</t>
  </si>
  <si>
    <t>2019-07-11 12:45:00</t>
  </si>
  <si>
    <t>2019-07-11 13:00:00</t>
  </si>
  <si>
    <t>2019-07-11 13:15:00</t>
  </si>
  <si>
    <t>2019-07-11 13:30:00</t>
  </si>
  <si>
    <t>2019-07-11 13:45:00</t>
  </si>
  <si>
    <t>2019-07-11 14:00:00</t>
  </si>
  <si>
    <t>2019-07-11 14:15:00</t>
  </si>
  <si>
    <t>2019-07-11 14:30:00</t>
  </si>
  <si>
    <t>2019-07-11 14:45:00</t>
  </si>
  <si>
    <t>2019-07-11 15:00:00</t>
  </si>
  <si>
    <t>2019-07-11 15:15:00</t>
  </si>
  <si>
    <t>2019-07-11 15:30:00</t>
  </si>
  <si>
    <t>2019-07-11 15:45:00</t>
  </si>
  <si>
    <t>2019-07-11 16:00:00</t>
  </si>
  <si>
    <t>2019-07-11 16:15:00</t>
  </si>
  <si>
    <t>2019-07-11 16:30:00</t>
  </si>
  <si>
    <t>2019-07-11 16:45:00</t>
  </si>
  <si>
    <t>2019-07-11 17:00:00</t>
  </si>
  <si>
    <t>2019-07-11 17:15:00</t>
  </si>
  <si>
    <t>2019-07-11 17:30:00</t>
  </si>
  <si>
    <t>2019-07-11 17:45:00</t>
  </si>
  <si>
    <t>2019-07-11 18:00:00</t>
  </si>
  <si>
    <t>2019-07-11 18:15:00</t>
  </si>
  <si>
    <t>2019-07-11 18:30:00</t>
  </si>
  <si>
    <t>2019-07-11 18:45:00</t>
  </si>
  <si>
    <t>2019-07-11 19:00:00</t>
  </si>
  <si>
    <t>2019-07-11 19:15:00</t>
  </si>
  <si>
    <t>2019-07-11 19:30:00</t>
  </si>
  <si>
    <t>2019-07-11 19:45:00</t>
  </si>
  <si>
    <t>2019-07-11 20:00:00</t>
  </si>
  <si>
    <t>2019-07-11 20:15:00</t>
  </si>
  <si>
    <t>2019-07-11 20:30:00</t>
  </si>
  <si>
    <t>2019-07-11 20:45:00</t>
  </si>
  <si>
    <t>2019-07-11 21:00:00</t>
  </si>
  <si>
    <t>2019-07-11 21:15:00</t>
  </si>
  <si>
    <t>2019-07-11 21:30:00</t>
  </si>
  <si>
    <t>2019-07-11 21:45:00</t>
  </si>
  <si>
    <t>2019-07-11 22:00:00</t>
  </si>
  <si>
    <t>2019-07-11 22:15:00</t>
  </si>
  <si>
    <t>2019-07-11 22:30:00</t>
  </si>
  <si>
    <t>2019-07-11 22:45:00</t>
  </si>
  <si>
    <t>2019-07-11 23:00:00</t>
  </si>
  <si>
    <t>2019-07-11 23:15:00</t>
  </si>
  <si>
    <t>2019-07-11 23:30:00</t>
  </si>
  <si>
    <t>2019-07-11 23:45:00</t>
  </si>
  <si>
    <t>2019-07-12 00:00:00</t>
  </si>
  <si>
    <t>2019-07-12 00:15:00</t>
  </si>
  <si>
    <t>2019-07-12 00:30:00</t>
  </si>
  <si>
    <t>2019-07-12 00:45:00</t>
  </si>
  <si>
    <t>2019-07-12 01:00:00</t>
  </si>
  <si>
    <t>2019-07-12 01:15:00</t>
  </si>
  <si>
    <t>2019-07-12 01:30:00</t>
  </si>
  <si>
    <t>2019-07-12 01:45:00</t>
  </si>
  <si>
    <t>2019-07-12 02:00:00</t>
  </si>
  <si>
    <t>2019-07-12 02:15:00</t>
  </si>
  <si>
    <t>2019-07-12 02:30:00</t>
  </si>
  <si>
    <t>2019-07-12 02:45:00</t>
  </si>
  <si>
    <t>2019-07-12 03:00:00</t>
  </si>
  <si>
    <t>2019-07-12 03:15:00</t>
  </si>
  <si>
    <t>2019-07-12 03:30:00</t>
  </si>
  <si>
    <t>2019-07-12 03:45:00</t>
  </si>
  <si>
    <t>2019-07-12 04:00:00</t>
  </si>
  <si>
    <t>2019-07-12 04:15:00</t>
  </si>
  <si>
    <t>2019-07-12 04:30:00</t>
  </si>
  <si>
    <t>2019-07-12 04:45:00</t>
  </si>
  <si>
    <t>2019-07-12 05:00:00</t>
  </si>
  <si>
    <t>2019-07-12 05:15:00</t>
  </si>
  <si>
    <t>2019-07-12 05:30:00</t>
  </si>
  <si>
    <t>2019-07-12 05:45:00</t>
  </si>
  <si>
    <t>2019-07-12 06:00:00</t>
  </si>
  <si>
    <t>2019-07-12 06:15:00</t>
  </si>
  <si>
    <t>2019-07-12 06:30:00</t>
  </si>
  <si>
    <t>2019-07-12 06:45:00</t>
  </si>
  <si>
    <t>2019-07-12 07:00:00</t>
  </si>
  <si>
    <t>2019-07-12 07:15:00</t>
  </si>
  <si>
    <t>2019-07-12 07:30:00</t>
  </si>
  <si>
    <t>2019-07-12 07:45:00</t>
  </si>
  <si>
    <t>2019-07-12 08:00:00</t>
  </si>
  <si>
    <t>2019-07-12 08:15:00</t>
  </si>
  <si>
    <t>2019-07-12 08:30:00</t>
  </si>
  <si>
    <t>2019-07-12 08:45:00</t>
  </si>
  <si>
    <t>2019-07-12 09:00:00</t>
  </si>
  <si>
    <t>2019-07-12 09:15:00</t>
  </si>
  <si>
    <t>2019-07-12 09:30:00</t>
  </si>
  <si>
    <t>2019-07-12 09:45:00</t>
  </si>
  <si>
    <t>2019-07-12 10:00:00</t>
  </si>
  <si>
    <t>2019-07-12 10:15:00</t>
  </si>
  <si>
    <t>2019-07-12 10:30:00</t>
  </si>
  <si>
    <t>2019-07-12 10:45:00</t>
  </si>
  <si>
    <t>2019-07-12 11:00:00</t>
  </si>
  <si>
    <t>2019-07-12 11:15:00</t>
  </si>
  <si>
    <t>2019-07-12 11:30:00</t>
  </si>
  <si>
    <t>2019-07-12 11:45:00</t>
  </si>
  <si>
    <t>2019-07-12 12:00:00</t>
  </si>
  <si>
    <t>2019-07-12 12:15:00</t>
  </si>
  <si>
    <t>2019-07-12 12:30:00</t>
  </si>
  <si>
    <t>2019-07-12 12:45:00</t>
  </si>
  <si>
    <t>2019-07-12 13:00:00</t>
  </si>
  <si>
    <t>2019-07-12 13:15:00</t>
  </si>
  <si>
    <t>2019-07-12 13:30:00</t>
  </si>
  <si>
    <t>2019-07-12 13:45:00</t>
  </si>
  <si>
    <t>2019-07-12 14:00:00</t>
  </si>
  <si>
    <t>2019-07-12 14:15:00</t>
  </si>
  <si>
    <t>2019-07-12 14:30:00</t>
  </si>
  <si>
    <t>2019-07-12 14:45:00</t>
  </si>
  <si>
    <t>2019-07-12 15:00:00</t>
  </si>
  <si>
    <t>2019-07-12 15:15:00</t>
  </si>
  <si>
    <t>2019-07-12 15:30:00</t>
  </si>
  <si>
    <t>2019-07-12 15:45:00</t>
  </si>
  <si>
    <t>2019-07-12 16:00:00</t>
  </si>
  <si>
    <t>2019-07-12 16:15:00</t>
  </si>
  <si>
    <t>2019-07-12 16:30:00</t>
  </si>
  <si>
    <t>2019-07-12 16:45:00</t>
  </si>
  <si>
    <t>2019-07-12 17:00:00</t>
  </si>
  <si>
    <t>2019-07-12 17:15:00</t>
  </si>
  <si>
    <t>2019-07-12 17:30:00</t>
  </si>
  <si>
    <t>2019-07-12 17:45:00</t>
  </si>
  <si>
    <t>2019-07-12 18:00:00</t>
  </si>
  <si>
    <t>2019-07-12 18:15:00</t>
  </si>
  <si>
    <t>2019-07-12 18:30:00</t>
  </si>
  <si>
    <t>2019-07-12 18:45:00</t>
  </si>
  <si>
    <t>2019-07-12 19:00:00</t>
  </si>
  <si>
    <t>2019-07-12 19:15:00</t>
  </si>
  <si>
    <t>2019-07-12 19:30:00</t>
  </si>
  <si>
    <t>2019-07-12 19:45:00</t>
  </si>
  <si>
    <t>2019-07-12 20:00:00</t>
  </si>
  <si>
    <t>2019-07-12 20:15:00</t>
  </si>
  <si>
    <t>2019-07-12 20:30:00</t>
  </si>
  <si>
    <t>2019-07-12 20:45:00</t>
  </si>
  <si>
    <t>2019-07-12 21:00:00</t>
  </si>
  <si>
    <t>2019-07-12 21:15:00</t>
  </si>
  <si>
    <t>2019-07-12 21:30:00</t>
  </si>
  <si>
    <t>2019-07-12 21:45:00</t>
  </si>
  <si>
    <t>2019-07-12 22:00:00</t>
  </si>
  <si>
    <t>2019-07-12 22:15:00</t>
  </si>
  <si>
    <t>2019-07-12 22:30:00</t>
  </si>
  <si>
    <t>2019-07-12 22:45:00</t>
  </si>
  <si>
    <t>2019-07-12 23:00:00</t>
  </si>
  <si>
    <t>2019-07-12 23:15:00</t>
  </si>
  <si>
    <t>2019-07-12 23:30:00</t>
  </si>
  <si>
    <t>2019-07-12 23:45:00</t>
  </si>
  <si>
    <t>2019-07-13 00:00:00</t>
  </si>
  <si>
    <t>2019-07-13 00:15:00</t>
  </si>
  <si>
    <t>2019-07-13 00:30:00</t>
  </si>
  <si>
    <t>2019-07-13 00:45:00</t>
  </si>
  <si>
    <t>2019-07-13 01:00:00</t>
  </si>
  <si>
    <t>2019-07-13 01:15:00</t>
  </si>
  <si>
    <t>2019-07-13 01:30:00</t>
  </si>
  <si>
    <t>2019-07-13 01:45:00</t>
  </si>
  <si>
    <t>2019-07-13 02:00:00</t>
  </si>
  <si>
    <t>2019-07-13 02:15:00</t>
  </si>
  <si>
    <t>2019-07-13 02:30:00</t>
  </si>
  <si>
    <t>2019-07-13 02:45:00</t>
  </si>
  <si>
    <t>2019-07-13 03:00:00</t>
  </si>
  <si>
    <t>2019-07-13 03:15:00</t>
  </si>
  <si>
    <t>2019-07-13 03:30:00</t>
  </si>
  <si>
    <t>2019-07-13 03:45:00</t>
  </si>
  <si>
    <t>2019-07-13 04:00:00</t>
  </si>
  <si>
    <t>2019-07-13 04:15:00</t>
  </si>
  <si>
    <t>2019-07-13 04:30:00</t>
  </si>
  <si>
    <t>2019-07-13 04:45:00</t>
  </si>
  <si>
    <t>2019-07-13 05:00:00</t>
  </si>
  <si>
    <t>2019-07-13 05:15:00</t>
  </si>
  <si>
    <t>2019-07-13 05:30:00</t>
  </si>
  <si>
    <t>2019-07-13 05:45:00</t>
  </si>
  <si>
    <t>2019-07-13 06:00:00</t>
  </si>
  <si>
    <t>2019-07-13 06:15:00</t>
  </si>
  <si>
    <t>2019-07-13 06:30:00</t>
  </si>
  <si>
    <t>2019-07-13 06:45:00</t>
  </si>
  <si>
    <t>2019-07-13 07:00:00</t>
  </si>
  <si>
    <t>2019-07-13 07:15:00</t>
  </si>
  <si>
    <t>2019-07-13 07:30:00</t>
  </si>
  <si>
    <t>2019-07-13 07:45:00</t>
  </si>
  <si>
    <t>2019-07-13 08:00:00</t>
  </si>
  <si>
    <t>2019-07-13 08:15:00</t>
  </si>
  <si>
    <t>2019-07-13 08:30:00</t>
  </si>
  <si>
    <t>2019-07-13 08:45:00</t>
  </si>
  <si>
    <t>2019-07-13 09:00:00</t>
  </si>
  <si>
    <t>2019-07-13 09:15:00</t>
  </si>
  <si>
    <t>2019-07-13 09:30:00</t>
  </si>
  <si>
    <t>2019-07-13 09:45:00</t>
  </si>
  <si>
    <t>2019-07-13 10:00:00</t>
  </si>
  <si>
    <t>2019-07-13 10:15:00</t>
  </si>
  <si>
    <t>2019-07-13 10:30:00</t>
  </si>
  <si>
    <t>2019-07-13 10:45:00</t>
  </si>
  <si>
    <t>2019-07-13 11:00:00</t>
  </si>
  <si>
    <t>2019-07-13 11:15:00</t>
  </si>
  <si>
    <t>2019-07-13 11:30:00</t>
  </si>
  <si>
    <t>2019-07-13 11:45:00</t>
  </si>
  <si>
    <t>2019-07-13 12:00:00</t>
  </si>
  <si>
    <t>2019-07-13 12:15:00</t>
  </si>
  <si>
    <t>2019-07-13 12:30:00</t>
  </si>
  <si>
    <t>2019-07-13 12:45:00</t>
  </si>
  <si>
    <t>2019-07-13 13:00:00</t>
  </si>
  <si>
    <t>2019-07-13 13:15:00</t>
  </si>
  <si>
    <t>2019-07-13 13:30:00</t>
  </si>
  <si>
    <t>2019-07-13 13:45:00</t>
  </si>
  <si>
    <t>2019-07-13 14:00:00</t>
  </si>
  <si>
    <t>2019-07-13 14:15:00</t>
  </si>
  <si>
    <t>2019-07-13 14:30:00</t>
  </si>
  <si>
    <t>2019-07-13 14:45:00</t>
  </si>
  <si>
    <t>2019-07-13 15:00:00</t>
  </si>
  <si>
    <t>2019-07-13 15:15:00</t>
  </si>
  <si>
    <t>2019-07-13 15:30:00</t>
  </si>
  <si>
    <t>2019-07-13 15:45:00</t>
  </si>
  <si>
    <t>2019-07-13 16:00:00</t>
  </si>
  <si>
    <t>2019-07-13 16:15:00</t>
  </si>
  <si>
    <t>2019-07-13 16:30:00</t>
  </si>
  <si>
    <t>2019-07-13 16:45:00</t>
  </si>
  <si>
    <t>2019-07-13 17:00:00</t>
  </si>
  <si>
    <t>2019-07-13 17:15:00</t>
  </si>
  <si>
    <t>2019-07-13 17:30:00</t>
  </si>
  <si>
    <t>2019-07-13 17:45:00</t>
  </si>
  <si>
    <t>2019-07-13 18:00:00</t>
  </si>
  <si>
    <t>2019-07-13 18:15:00</t>
  </si>
  <si>
    <t>2019-07-13 18:30:00</t>
  </si>
  <si>
    <t>2019-07-13 18:45:00</t>
  </si>
  <si>
    <t>2019-07-13 19:00:00</t>
  </si>
  <si>
    <t>2019-07-13 19:15:00</t>
  </si>
  <si>
    <t>2019-07-13 19:30:00</t>
  </si>
  <si>
    <t>2019-07-13 19:45:00</t>
  </si>
  <si>
    <t>2019-07-13 20:00:00</t>
  </si>
  <si>
    <t>2019-07-13 20:15:00</t>
  </si>
  <si>
    <t>2019-07-13 20:30:00</t>
  </si>
  <si>
    <t>2019-07-13 20:45:00</t>
  </si>
  <si>
    <t>2019-07-13 21:00:00</t>
  </si>
  <si>
    <t>2019-07-13 21:15:00</t>
  </si>
  <si>
    <t>2019-07-13 21:30:00</t>
  </si>
  <si>
    <t>2019-07-13 21:45:00</t>
  </si>
  <si>
    <t>2019-07-13 22:00:00</t>
  </si>
  <si>
    <t>2019-07-13 22:15:00</t>
  </si>
  <si>
    <t>2019-07-13 22:30:00</t>
  </si>
  <si>
    <t>2019-07-13 22:45:00</t>
  </si>
  <si>
    <t>2019-07-13 23:00:00</t>
  </si>
  <si>
    <t>2019-07-13 23:15:00</t>
  </si>
  <si>
    <t>2019-07-13 23:30:00</t>
  </si>
  <si>
    <t>2019-07-13 23:45:00</t>
  </si>
  <si>
    <t>2019-07-14 00:00:00</t>
  </si>
  <si>
    <t>2019-07-14 00:15:00</t>
  </si>
  <si>
    <t>2019-07-14 00:30:00</t>
  </si>
  <si>
    <t>2019-07-14 00:45:00</t>
  </si>
  <si>
    <t>2019-07-14 01:00:00</t>
  </si>
  <si>
    <t>2019-07-14 01:15:00</t>
  </si>
  <si>
    <t>2019-07-14 01:30:00</t>
  </si>
  <si>
    <t>2019-07-14 01:45:00</t>
  </si>
  <si>
    <t>2019-07-14 02:00:00</t>
  </si>
  <si>
    <t>2019-07-14 02:15:00</t>
  </si>
  <si>
    <t>2019-07-14 02:30:00</t>
  </si>
  <si>
    <t>2019-07-14 02:45:00</t>
  </si>
  <si>
    <t>2019-07-14 03:00:00</t>
  </si>
  <si>
    <t>2019-07-14 03:15:00</t>
  </si>
  <si>
    <t>2019-07-14 03:30:00</t>
  </si>
  <si>
    <t>2019-07-14 03:45:00</t>
  </si>
  <si>
    <t>2019-07-14 04:00:00</t>
  </si>
  <si>
    <t>2019-07-14 04:15:00</t>
  </si>
  <si>
    <t>2019-07-14 04:30:00</t>
  </si>
  <si>
    <t>2019-07-14 04:45:00</t>
  </si>
  <si>
    <t>2019-07-14 05:00:00</t>
  </si>
  <si>
    <t>2019-07-14 05:15:00</t>
  </si>
  <si>
    <t>2019-07-14 05:30:00</t>
  </si>
  <si>
    <t>2019-07-14 05:45:00</t>
  </si>
  <si>
    <t>2019-07-14 06:00:00</t>
  </si>
  <si>
    <t>2019-07-14 06:15:00</t>
  </si>
  <si>
    <t>2019-07-14 06:30:00</t>
  </si>
  <si>
    <t>2019-07-14 06:45:00</t>
  </si>
  <si>
    <t>2019-07-14 07:00:00</t>
  </si>
  <si>
    <t>2019-07-14 07:15:00</t>
  </si>
  <si>
    <t>2019-07-14 07:30:00</t>
  </si>
  <si>
    <t>2019-07-14 07:45:00</t>
  </si>
  <si>
    <t>2019-07-14 08:00:00</t>
  </si>
  <si>
    <t>2019-07-14 08:15:00</t>
  </si>
  <si>
    <t>2019-07-14 08:30:00</t>
  </si>
  <si>
    <t>2019-07-14 08:45:00</t>
  </si>
  <si>
    <t>2019-07-14 09:00:00</t>
  </si>
  <si>
    <t>2019-07-14 09:15:00</t>
  </si>
  <si>
    <t>2019-07-14 09:30:00</t>
  </si>
  <si>
    <t>2019-07-14 09:45:00</t>
  </si>
  <si>
    <t>2019-07-14 10:00:00</t>
  </si>
  <si>
    <t>2019-07-14 10:15:00</t>
  </si>
  <si>
    <t>2019-07-14 10:30:00</t>
  </si>
  <si>
    <t>2019-07-14 10:45:00</t>
  </si>
  <si>
    <t>2019-07-14 11:00:00</t>
  </si>
  <si>
    <t>2019-07-14 11:15:00</t>
  </si>
  <si>
    <t>2019-07-14 11:30:00</t>
  </si>
  <si>
    <t>2019-07-14 11:45:00</t>
  </si>
  <si>
    <t>2019-07-14 12:00:00</t>
  </si>
  <si>
    <t>2019-07-14 12:15:00</t>
  </si>
  <si>
    <t>2019-07-14 12:30:00</t>
  </si>
  <si>
    <t>2019-07-14 12:45:00</t>
  </si>
  <si>
    <t>2019-07-14 13:00:00</t>
  </si>
  <si>
    <t>2019-07-14 13:15:00</t>
  </si>
  <si>
    <t>2019-07-14 13:30:00</t>
  </si>
  <si>
    <t>2019-07-14 13:45:00</t>
  </si>
  <si>
    <t>2019-07-14 14:00:00</t>
  </si>
  <si>
    <t>2019-07-14 14:15:00</t>
  </si>
  <si>
    <t>2019-07-14 14:30:00</t>
  </si>
  <si>
    <t>2019-07-14 14:45:00</t>
  </si>
  <si>
    <t>2019-07-14 15:00:00</t>
  </si>
  <si>
    <t>2019-07-14 15:15:00</t>
  </si>
  <si>
    <t>2019-07-14 15:30:00</t>
  </si>
  <si>
    <t>2019-07-14 15:45:00</t>
  </si>
  <si>
    <t>2019-07-14 16:00:00</t>
  </si>
  <si>
    <t>2019-07-14 16:15:00</t>
  </si>
  <si>
    <t>2019-07-14 16:30:00</t>
  </si>
  <si>
    <t>2019-07-14 16:45:00</t>
  </si>
  <si>
    <t>2019-07-14 17:00:00</t>
  </si>
  <si>
    <t>2019-07-14 17:15:00</t>
  </si>
  <si>
    <t>2019-07-14 17:30:00</t>
  </si>
  <si>
    <t>2019-07-14 17:45:00</t>
  </si>
  <si>
    <t>2019-07-14 18:00:00</t>
  </si>
  <si>
    <t>2019-07-14 18:15:00</t>
  </si>
  <si>
    <t>2019-07-14 18:30:00</t>
  </si>
  <si>
    <t>2019-07-14 18:45:00</t>
  </si>
  <si>
    <t>2019-07-14 19:00:00</t>
  </si>
  <si>
    <t>2019-07-14 19:15:00</t>
  </si>
  <si>
    <t>2019-07-14 19:30:00</t>
  </si>
  <si>
    <t>2019-07-14 19:45:00</t>
  </si>
  <si>
    <t>2019-07-14 20:00:00</t>
  </si>
  <si>
    <t>2019-07-14 20:15:00</t>
  </si>
  <si>
    <t>2019-07-14 20:30:00</t>
  </si>
  <si>
    <t>2019-07-14 20:45:00</t>
  </si>
  <si>
    <t>2019-07-14 21:00:00</t>
  </si>
  <si>
    <t>2019-07-14 21:15:00</t>
  </si>
  <si>
    <t>2019-07-14 21:30:00</t>
  </si>
  <si>
    <t>2019-07-14 21:45:00</t>
  </si>
  <si>
    <t>2019-07-14 22:00:00</t>
  </si>
  <si>
    <t>2019-07-14 22:15:00</t>
  </si>
  <si>
    <t>2019-07-14 22:30:00</t>
  </si>
  <si>
    <t>2019-07-14 22:45:00</t>
  </si>
  <si>
    <t>2019-07-14 23:00:00</t>
  </si>
  <si>
    <t>2019-07-14 23:15:00</t>
  </si>
  <si>
    <t>2019-07-14 23:30:00</t>
  </si>
  <si>
    <t>2019-07-14 23:45:00</t>
  </si>
  <si>
    <t>2019-07-15 00:00:00</t>
  </si>
  <si>
    <t>2019-07-15 00:15:00</t>
  </si>
  <si>
    <t>2019-07-15 00:30:00</t>
  </si>
  <si>
    <t>2019-07-15 00:45:00</t>
  </si>
  <si>
    <t>2019-07-15 01:00:00</t>
  </si>
  <si>
    <t>2019-07-15 01:15:00</t>
  </si>
  <si>
    <t>2019-07-15 01:30:00</t>
  </si>
  <si>
    <t>2019-07-15 01:45:00</t>
  </si>
  <si>
    <t>2019-07-15 02:00:00</t>
  </si>
  <si>
    <t>2019-07-15 02:15:00</t>
  </si>
  <si>
    <t>2019-07-15 02:30:00</t>
  </si>
  <si>
    <t>2019-07-15 02:45:00</t>
  </si>
  <si>
    <t>2019-07-15 03:00:00</t>
  </si>
  <si>
    <t>2019-07-15 03:15:00</t>
  </si>
  <si>
    <t>2019-07-15 03:30:00</t>
  </si>
  <si>
    <t>2019-07-15 03:45:00</t>
  </si>
  <si>
    <t>2019-07-15 04:00:00</t>
  </si>
  <si>
    <t>2019-07-15 04:15:00</t>
  </si>
  <si>
    <t>2019-07-15 04:30:00</t>
  </si>
  <si>
    <t>2019-07-15 04:45:00</t>
  </si>
  <si>
    <t>2019-07-15 05:00:00</t>
  </si>
  <si>
    <t>2019-07-15 05:15:00</t>
  </si>
  <si>
    <t>2019-07-15 05:30:00</t>
  </si>
  <si>
    <t>2019-07-15 05:45:00</t>
  </si>
  <si>
    <t>2019-07-15 06:00:00</t>
  </si>
  <si>
    <t>2019-07-15 06:15:00</t>
  </si>
  <si>
    <t>2019-07-15 06:30:00</t>
  </si>
  <si>
    <t>2019-07-15 06:45:00</t>
  </si>
  <si>
    <t>2019-07-15 07:00:00</t>
  </si>
  <si>
    <t>2019-07-15 07:15:00</t>
  </si>
  <si>
    <t>2019-07-15 07:30:00</t>
  </si>
  <si>
    <t>2019-07-15 07:45:00</t>
  </si>
  <si>
    <t>2019-07-15 08:00:00</t>
  </si>
  <si>
    <t>2019-07-15 08:15:00</t>
  </si>
  <si>
    <t>2019-07-15 08:30:00</t>
  </si>
  <si>
    <t>2019-07-15 08:45:00</t>
  </si>
  <si>
    <t>2019-07-15 09:00:00</t>
  </si>
  <si>
    <t>2019-07-15 09:15:00</t>
  </si>
  <si>
    <t>2019-07-15 09:30:00</t>
  </si>
  <si>
    <t>2019-07-15 09:45:00</t>
  </si>
  <si>
    <t>2019-07-15 10:00:00</t>
  </si>
  <si>
    <t>2019-07-15 10:15:00</t>
  </si>
  <si>
    <t>2019-07-15 10:30:00</t>
  </si>
  <si>
    <t>2019-07-15 10:45:00</t>
  </si>
  <si>
    <t>2019-07-15 11:00:00</t>
  </si>
  <si>
    <t>2019-07-15 11:15:00</t>
  </si>
  <si>
    <t>2019-07-15 11:30:00</t>
  </si>
  <si>
    <t>2019-07-15 11:45:00</t>
  </si>
  <si>
    <t>2019-07-15 12:00:00</t>
  </si>
  <si>
    <t>2019-07-15 12:15:00</t>
  </si>
  <si>
    <t>2019-07-15 12:30:00</t>
  </si>
  <si>
    <t>2019-07-15 12:45:00</t>
  </si>
  <si>
    <t>2019-07-15 13:00:00</t>
  </si>
  <si>
    <t>2019-07-15 13:15:00</t>
  </si>
  <si>
    <t>2019-07-15 13:30:00</t>
  </si>
  <si>
    <t>2019-07-15 13:45:00</t>
  </si>
  <si>
    <t>2019-07-15 14:00:00</t>
  </si>
  <si>
    <t>2019-07-15 14:15:00</t>
  </si>
  <si>
    <t>2019-07-15 14:30:00</t>
  </si>
  <si>
    <t>2019-07-15 14:45:00</t>
  </si>
  <si>
    <t>2019-07-15 15:00:00</t>
  </si>
  <si>
    <t>2019-07-15 15:15:00</t>
  </si>
  <si>
    <t>2019-07-15 15:30:00</t>
  </si>
  <si>
    <t>2019-07-15 15:45:00</t>
  </si>
  <si>
    <t>2019-07-15 16:00:00</t>
  </si>
  <si>
    <t>2019-07-15 16:15:00</t>
  </si>
  <si>
    <t>2019-07-15 16:30:00</t>
  </si>
  <si>
    <t>2019-07-15 16:45:00</t>
  </si>
  <si>
    <t>2019-07-15 17:00:00</t>
  </si>
  <si>
    <t>2019-07-15 17:15:00</t>
  </si>
  <si>
    <t>2019-07-15 17:30:00</t>
  </si>
  <si>
    <t>2019-07-15 17:45:00</t>
  </si>
  <si>
    <t>2019-07-15 18:00:00</t>
  </si>
  <si>
    <t>2019-07-15 18:15:00</t>
  </si>
  <si>
    <t>2019-07-15 18:30:00</t>
  </si>
  <si>
    <t>2019-07-15 18:45:00</t>
  </si>
  <si>
    <t>2019-07-15 19:00:00</t>
  </si>
  <si>
    <t>2019-07-15 19:15:00</t>
  </si>
  <si>
    <t>2019-07-15 19:30:00</t>
  </si>
  <si>
    <t>2019-07-15 19:45:00</t>
  </si>
  <si>
    <t>2019-07-15 20:00:00</t>
  </si>
  <si>
    <t>2019-07-15 20:15:00</t>
  </si>
  <si>
    <t>2019-07-15 20:30:00</t>
  </si>
  <si>
    <t>2019-07-15 20:45:00</t>
  </si>
  <si>
    <t>2019-07-15 21:00:00</t>
  </si>
  <si>
    <t>2019-07-15 21:15:00</t>
  </si>
  <si>
    <t>2019-07-15 21:30:00</t>
  </si>
  <si>
    <t>2019-07-15 21:45:00</t>
  </si>
  <si>
    <t>2019-07-15 22:00:00</t>
  </si>
  <si>
    <t>2019-07-15 22:15:00</t>
  </si>
  <si>
    <t>2019-07-15 22:30:00</t>
  </si>
  <si>
    <t>2019-07-15 22:45:00</t>
  </si>
  <si>
    <t>2019-07-15 23:00:00</t>
  </si>
  <si>
    <t>2019-07-15 23:15:00</t>
  </si>
  <si>
    <t>2019-07-15 23:30:00</t>
  </si>
  <si>
    <t>2019-07-15 23:45:00</t>
  </si>
  <si>
    <t>2019-07-16 00:00:00</t>
  </si>
  <si>
    <t>2019-07-16 00:15:00</t>
  </si>
  <si>
    <t>2019-07-16 00:30:00</t>
  </si>
  <si>
    <t>2019-07-16 00:45:00</t>
  </si>
  <si>
    <t>2019-07-16 01:00:00</t>
  </si>
  <si>
    <t>2019-07-16 01:15:00</t>
  </si>
  <si>
    <t>2019-07-16 01:30:00</t>
  </si>
  <si>
    <t>2019-07-16 01:45:00</t>
  </si>
  <si>
    <t>2019-07-16 02:00:00</t>
  </si>
  <si>
    <t>2019-07-16 02:15:00</t>
  </si>
  <si>
    <t>2019-07-16 02:30:00</t>
  </si>
  <si>
    <t>2019-07-16 02:45:00</t>
  </si>
  <si>
    <t>2019-07-16 03:00:00</t>
  </si>
  <si>
    <t>2019-07-16 03:15:00</t>
  </si>
  <si>
    <t>2019-07-16 03:30:00</t>
  </si>
  <si>
    <t>2019-07-16 03:45:00</t>
  </si>
  <si>
    <t>2019-07-16 04:00:00</t>
  </si>
  <si>
    <t>2019-07-16 04:15:00</t>
  </si>
  <si>
    <t>2019-07-16 04:30:00</t>
  </si>
  <si>
    <t>2019-07-16 04:45:00</t>
  </si>
  <si>
    <t>2019-07-16 05:00:00</t>
  </si>
  <si>
    <t>2019-07-16 05:15:00</t>
  </si>
  <si>
    <t>2019-07-16 05:30:00</t>
  </si>
  <si>
    <t>2019-07-16 05:45:00</t>
  </si>
  <si>
    <t>2019-07-16 06:00:00</t>
  </si>
  <si>
    <t>2019-07-16 06:15:00</t>
  </si>
  <si>
    <t>2019-07-16 06:30:00</t>
  </si>
  <si>
    <t>2019-07-16 06:45:00</t>
  </si>
  <si>
    <t>2019-07-16 07:00:00</t>
  </si>
  <si>
    <t>2019-07-16 07:15:00</t>
  </si>
  <si>
    <t>2019-07-16 07:30:00</t>
  </si>
  <si>
    <t>2019-07-16 07:45:00</t>
  </si>
  <si>
    <t>2019-07-16 08:00:00</t>
  </si>
  <si>
    <t>2019-07-16 08:15:00</t>
  </si>
  <si>
    <t>2019-07-16 08:30:00</t>
  </si>
  <si>
    <t>2019-07-16 08:45:00</t>
  </si>
  <si>
    <t>2019-07-16 09:00:00</t>
  </si>
  <si>
    <t>2019-07-16 09:15:00</t>
  </si>
  <si>
    <t>2019-07-16 09:30:00</t>
  </si>
  <si>
    <t>2019-07-16 09:45:00</t>
  </si>
  <si>
    <t>2019-07-16 10:00:00</t>
  </si>
  <si>
    <t>2019-07-16 10:15:00</t>
  </si>
  <si>
    <t>2019-07-16 10:30:00</t>
  </si>
  <si>
    <t>2019-07-16 10:45:00</t>
  </si>
  <si>
    <t>2019-07-16 11:00:00</t>
  </si>
  <si>
    <t>2019-07-16 11:15:00</t>
  </si>
  <si>
    <t>2019-07-16 11:30:00</t>
  </si>
  <si>
    <t>2019-07-16 11:45:00</t>
  </si>
  <si>
    <t>2019-07-16 12:00:00</t>
  </si>
  <si>
    <t>2019-07-16 12:15:00</t>
  </si>
  <si>
    <t>2019-07-16 12:30:00</t>
  </si>
  <si>
    <t>2019-07-16 12:45:00</t>
  </si>
  <si>
    <t>2019-07-16 13:00:00</t>
  </si>
  <si>
    <t>2019-07-16 13:15:00</t>
  </si>
  <si>
    <t>2019-07-16 13:30:00</t>
  </si>
  <si>
    <t>2019-07-16 13:45:00</t>
  </si>
  <si>
    <t>2019-07-16 14:00:00</t>
  </si>
  <si>
    <t>2019-07-16 14:15:00</t>
  </si>
  <si>
    <t>2019-07-16 14:30:00</t>
  </si>
  <si>
    <t>2019-07-16 14:45:00</t>
  </si>
  <si>
    <t>2019-07-16 15:00:00</t>
  </si>
  <si>
    <t>2019-07-16 15:15:00</t>
  </si>
  <si>
    <t>2019-07-16 15:30:00</t>
  </si>
  <si>
    <t>2019-07-16 15:45:00</t>
  </si>
  <si>
    <t>2019-07-16 16:00:00</t>
  </si>
  <si>
    <t>2019-07-16 16:15:00</t>
  </si>
  <si>
    <t>2019-07-16 16:30:00</t>
  </si>
  <si>
    <t>2019-07-16 16:45:00</t>
  </si>
  <si>
    <t>2019-07-16 17:00:00</t>
  </si>
  <si>
    <t>2019-07-16 17:15:00</t>
  </si>
  <si>
    <t>2019-07-16 17:30:00</t>
  </si>
  <si>
    <t>2019-07-16 17:45:00</t>
  </si>
  <si>
    <t>2019-07-16 18:00:00</t>
  </si>
  <si>
    <t>2019-07-16 18:15:00</t>
  </si>
  <si>
    <t>2019-07-16 18:30:00</t>
  </si>
  <si>
    <t>2019-07-16 18:45:00</t>
  </si>
  <si>
    <t>2019-07-16 19:00:00</t>
  </si>
  <si>
    <t>2019-07-16 19:15:00</t>
  </si>
  <si>
    <t>2019-07-16 19:30:00</t>
  </si>
  <si>
    <t>2019-07-16 19:45:00</t>
  </si>
  <si>
    <t>2019-07-16 20:00:00</t>
  </si>
  <si>
    <t>2019-07-16 20:15:00</t>
  </si>
  <si>
    <t>2019-07-16 20:30:00</t>
  </si>
  <si>
    <t>2019-07-16 20:45:00</t>
  </si>
  <si>
    <t>2019-07-16 21:00:00</t>
  </si>
  <si>
    <t>2019-07-16 21:15:00</t>
  </si>
  <si>
    <t>2019-07-16 21:30:00</t>
  </si>
  <si>
    <t>2019-07-16 21:45:00</t>
  </si>
  <si>
    <t>2019-07-16 22:00:00</t>
  </si>
  <si>
    <t>2019-07-16 22:15:00</t>
  </si>
  <si>
    <t>2019-07-16 22:30:00</t>
  </si>
  <si>
    <t>2019-07-16 22:45:00</t>
  </si>
  <si>
    <t>2019-07-16 23:00:00</t>
  </si>
  <si>
    <t>2019-07-16 23:15:00</t>
  </si>
  <si>
    <t>2019-07-16 23:30:00</t>
  </si>
  <si>
    <t>2019-07-16 23:45:00</t>
  </si>
  <si>
    <t>2019-07-17 00:00:00</t>
  </si>
  <si>
    <t>2019-07-17 00:15:00</t>
  </si>
  <si>
    <t>2019-07-17 00:30:00</t>
  </si>
  <si>
    <t>2019-07-17 00:45:00</t>
  </si>
  <si>
    <t>2019-07-17 01:00:00</t>
  </si>
  <si>
    <t>2019-07-17 01:15:00</t>
  </si>
  <si>
    <t>2019-07-17 01:30:00</t>
  </si>
  <si>
    <t>2019-07-17 01:45:00</t>
  </si>
  <si>
    <t>2019-07-17 02:00:00</t>
  </si>
  <si>
    <t>2019-07-17 02:15:00</t>
  </si>
  <si>
    <t>2019-07-17 02:30:00</t>
  </si>
  <si>
    <t>2019-07-17 02:45:00</t>
  </si>
  <si>
    <t>2019-07-17 03:00:00</t>
  </si>
  <si>
    <t>2019-07-17 03:15:00</t>
  </si>
  <si>
    <t>2019-07-17 03:30:00</t>
  </si>
  <si>
    <t>2019-07-17 03:45:00</t>
  </si>
  <si>
    <t>2019-07-17 04:00:00</t>
  </si>
  <si>
    <t>2019-07-17 04:15:00</t>
  </si>
  <si>
    <t>2019-07-17 04:30:00</t>
  </si>
  <si>
    <t>2019-07-17 04:45:00</t>
  </si>
  <si>
    <t>2019-07-17 05:00:00</t>
  </si>
  <si>
    <t>2019-07-17 05:15:00</t>
  </si>
  <si>
    <t>2019-07-17 05:30:00</t>
  </si>
  <si>
    <t>2019-07-17 05:45:00</t>
  </si>
  <si>
    <t>2019-07-17 06:00:00</t>
  </si>
  <si>
    <t>2019-07-17 06:15:00</t>
  </si>
  <si>
    <t>2019-07-17 06:30:00</t>
  </si>
  <si>
    <t>2019-07-17 06:45:00</t>
  </si>
  <si>
    <t>2019-07-17 07:00:00</t>
  </si>
  <si>
    <t>2019-07-17 07:15:00</t>
  </si>
  <si>
    <t>2019-07-17 07:30:00</t>
  </si>
  <si>
    <t>2019-07-17 07:45:00</t>
  </si>
  <si>
    <t>2019-07-17 08:00:00</t>
  </si>
  <si>
    <t>2019-07-17 08:15:00</t>
  </si>
  <si>
    <t>2019-07-17 08:30:00</t>
  </si>
  <si>
    <t>2019-07-17 08:45:00</t>
  </si>
  <si>
    <t>2019-07-17 09:00:00</t>
  </si>
  <si>
    <t>2019-07-17 09:15:00</t>
  </si>
  <si>
    <t>2019-07-17 09:30:00</t>
  </si>
  <si>
    <t>2019-07-17 09:45:00</t>
  </si>
  <si>
    <t>2019-07-17 10:00:00</t>
  </si>
  <si>
    <t>2019-07-17 10:15:00</t>
  </si>
  <si>
    <t>2019-07-17 10:30:00</t>
  </si>
  <si>
    <t>2019-07-17 10:45:00</t>
  </si>
  <si>
    <t>2019-07-17 11:00:00</t>
  </si>
  <si>
    <t>2019-07-17 11:15:00</t>
  </si>
  <si>
    <t>2019-07-17 11:30:00</t>
  </si>
  <si>
    <t>2019-07-17 11:45:00</t>
  </si>
  <si>
    <t>2019-07-17 12:00:00</t>
  </si>
  <si>
    <t>2019-07-17 12:15:00</t>
  </si>
  <si>
    <t>2019-07-17 12:30:00</t>
  </si>
  <si>
    <t>2019-07-17 12:45:00</t>
  </si>
  <si>
    <t>2019-07-17 13:00:00</t>
  </si>
  <si>
    <t>2019-07-17 13:15:00</t>
  </si>
  <si>
    <t>2019-07-17 13:30:00</t>
  </si>
  <si>
    <t>2019-07-17 13:45:00</t>
  </si>
  <si>
    <t>2019-07-17 14:00:00</t>
  </si>
  <si>
    <t>2019-07-17 14:15:00</t>
  </si>
  <si>
    <t>2019-07-17 14:30:00</t>
  </si>
  <si>
    <t>2019-07-17 14:45:00</t>
  </si>
  <si>
    <t>2019-07-17 15:00:00</t>
  </si>
  <si>
    <t>2019-07-17 15:15:00</t>
  </si>
  <si>
    <t>2019-07-17 15:30:00</t>
  </si>
  <si>
    <t>2019-07-17 15:45:00</t>
  </si>
  <si>
    <t>2019-07-17 16:00:00</t>
  </si>
  <si>
    <t>2019-07-17 16:15:00</t>
  </si>
  <si>
    <t>2019-07-17 16:30:00</t>
  </si>
  <si>
    <t>2019-07-17 16:45:00</t>
  </si>
  <si>
    <t>2019-07-17 17:00:00</t>
  </si>
  <si>
    <t>2019-07-17 17:15:00</t>
  </si>
  <si>
    <t>2019-07-17 17:30:00</t>
  </si>
  <si>
    <t>2019-07-17 17:45:00</t>
  </si>
  <si>
    <t>2019-07-17 18:00:00</t>
  </si>
  <si>
    <t>2019-07-17 18:15:00</t>
  </si>
  <si>
    <t>2019-07-17 18:30:00</t>
  </si>
  <si>
    <t>2019-07-17 18:45:00</t>
  </si>
  <si>
    <t>2019-07-17 19:00:00</t>
  </si>
  <si>
    <t>2019-07-17 19:15:00</t>
  </si>
  <si>
    <t>2019-07-17 19:30:00</t>
  </si>
  <si>
    <t>2019-07-17 19:45:00</t>
  </si>
  <si>
    <t>2019-07-17 20:00:00</t>
  </si>
  <si>
    <t>2019-07-17 20:15:00</t>
  </si>
  <si>
    <t>2019-07-17 20:30:00</t>
  </si>
  <si>
    <t>2019-07-17 20:45:00</t>
  </si>
  <si>
    <t>2019-07-17 21:00:00</t>
  </si>
  <si>
    <t>2019-07-17 21:15:00</t>
  </si>
  <si>
    <t>2019-07-17 21:30:00</t>
  </si>
  <si>
    <t>2019-07-17 21:45:00</t>
  </si>
  <si>
    <t>2019-07-17 22:00:00</t>
  </si>
  <si>
    <t>2019-07-17 22:15:00</t>
  </si>
  <si>
    <t>2019-07-17 22:30:00</t>
  </si>
  <si>
    <t>2019-07-17 22:45:00</t>
  </si>
  <si>
    <t>2019-07-17 23:00:00</t>
  </si>
  <si>
    <t>2019-07-17 23:15:00</t>
  </si>
  <si>
    <t>2019-07-17 23:30:00</t>
  </si>
  <si>
    <t>2019-07-17 23:45:00</t>
  </si>
  <si>
    <t>2019-07-18 00:00:00</t>
  </si>
  <si>
    <t>2019-07-18 00:15:00</t>
  </si>
  <si>
    <t>2019-07-18 00:30:00</t>
  </si>
  <si>
    <t>2019-07-18 00:45:00</t>
  </si>
  <si>
    <t>2019-07-18 01:00:00</t>
  </si>
  <si>
    <t>2019-07-18 01:15:00</t>
  </si>
  <si>
    <t>2019-07-18 01:30:00</t>
  </si>
  <si>
    <t>2019-07-18 01:45:00</t>
  </si>
  <si>
    <t>2019-07-18 02:00:00</t>
  </si>
  <si>
    <t>2019-07-18 02:15:00</t>
  </si>
  <si>
    <t>2019-07-18 02:30:00</t>
  </si>
  <si>
    <t>2019-07-18 02:45:00</t>
  </si>
  <si>
    <t>2019-07-18 03:00:00</t>
  </si>
  <si>
    <t>2019-07-18 03:15:00</t>
  </si>
  <si>
    <t>2019-07-18 03:30:00</t>
  </si>
  <si>
    <t>2019-07-18 03:45:00</t>
  </si>
  <si>
    <t>2019-07-18 04:00:00</t>
  </si>
  <si>
    <t>2019-07-18 04:15:00</t>
  </si>
  <si>
    <t>2019-07-18 04:30:00</t>
  </si>
  <si>
    <t>2019-07-18 04:45:00</t>
  </si>
  <si>
    <t>2019-07-18 05:00:00</t>
  </si>
  <si>
    <t>2019-07-18 05:15:00</t>
  </si>
  <si>
    <t>2019-07-18 05:30:00</t>
  </si>
  <si>
    <t>2019-07-18 05:45:00</t>
  </si>
  <si>
    <t>2019-07-18 06:00:00</t>
  </si>
  <si>
    <t>2019-07-18 06:15:00</t>
  </si>
  <si>
    <t>2019-07-18 06:30:00</t>
  </si>
  <si>
    <t>2019-07-18 06:45:00</t>
  </si>
  <si>
    <t>2019-07-18 07:00:00</t>
  </si>
  <si>
    <t>2019-07-18 07:15:00</t>
  </si>
  <si>
    <t>2019-07-18 07:30:00</t>
  </si>
  <si>
    <t>2019-07-18 07:45:00</t>
  </si>
  <si>
    <t>2019-07-18 08:00:00</t>
  </si>
  <si>
    <t>2019-07-18 08:15:00</t>
  </si>
  <si>
    <t>2019-07-18 08:30:00</t>
  </si>
  <si>
    <t>2019-07-18 08:45:00</t>
  </si>
  <si>
    <t>2019-07-18 09:00:00</t>
  </si>
  <si>
    <t>2019-07-18 09:15:00</t>
  </si>
  <si>
    <t>2019-07-18 09:30:00</t>
  </si>
  <si>
    <t>2019-07-18 09:45:00</t>
  </si>
  <si>
    <t>2019-07-18 10:00:00</t>
  </si>
  <si>
    <t>2019-07-18 10:15:00</t>
  </si>
  <si>
    <t>2019-07-18 10:30:00</t>
  </si>
  <si>
    <t>2019-07-18 10:45:00</t>
  </si>
  <si>
    <t>2019-07-18 11:00:00</t>
  </si>
  <si>
    <t>2019-07-18 11:15:00</t>
  </si>
  <si>
    <t>2019-07-18 11:30:00</t>
  </si>
  <si>
    <t>2019-07-18 11:45:00</t>
  </si>
  <si>
    <t>2019-07-18 12:00:00</t>
  </si>
  <si>
    <t>2019-07-18 12:15:00</t>
  </si>
  <si>
    <t>2019-07-18 12:30:00</t>
  </si>
  <si>
    <t>2019-07-18 12:45:00</t>
  </si>
  <si>
    <t>2019-07-18 13:00:00</t>
  </si>
  <si>
    <t>2019-07-18 13:15:00</t>
  </si>
  <si>
    <t>2019-07-18 13:30:00</t>
  </si>
  <si>
    <t>2019-07-18 13:45:00</t>
  </si>
  <si>
    <t>2019-07-18 14:00:00</t>
  </si>
  <si>
    <t>2019-07-18 14:15:00</t>
  </si>
  <si>
    <t>2019-07-18 14:30:00</t>
  </si>
  <si>
    <t>2019-07-18 14:45:00</t>
  </si>
  <si>
    <t>2019-07-18 15:00:00</t>
  </si>
  <si>
    <t>2019-07-18 15:15:00</t>
  </si>
  <si>
    <t>2019-07-18 15:30:00</t>
  </si>
  <si>
    <t>2019-07-18 15:45:00</t>
  </si>
  <si>
    <t>2019-07-18 16:00:00</t>
  </si>
  <si>
    <t>2019-07-18 16:15:00</t>
  </si>
  <si>
    <t>2019-07-18 16:30:00</t>
  </si>
  <si>
    <t>2019-07-18 16:45:00</t>
  </si>
  <si>
    <t>2019-07-18 17:00:00</t>
  </si>
  <si>
    <t>2019-07-18 17:15:00</t>
  </si>
  <si>
    <t>2019-07-18 17:30:00</t>
  </si>
  <si>
    <t>2019-07-18 17:45:00</t>
  </si>
  <si>
    <t>2019-07-18 18:00:00</t>
  </si>
  <si>
    <t>2019-07-18 18:15:00</t>
  </si>
  <si>
    <t>2019-07-18 18:30:00</t>
  </si>
  <si>
    <t>2019-07-18 18:45:00</t>
  </si>
  <si>
    <t>2019-07-18 19:00:00</t>
  </si>
  <si>
    <t>2019-07-18 19:15:00</t>
  </si>
  <si>
    <t>2019-07-18 19:30:00</t>
  </si>
  <si>
    <t>2019-07-18 19:45:00</t>
  </si>
  <si>
    <t>2019-07-18 20:00:00</t>
  </si>
  <si>
    <t>2019-07-18 20:15:00</t>
  </si>
  <si>
    <t>2019-07-18 20:30:00</t>
  </si>
  <si>
    <t>2019-07-18 20:45:00</t>
  </si>
  <si>
    <t>2019-07-18 21:00:00</t>
  </si>
  <si>
    <t>2019-07-18 21:15:00</t>
  </si>
  <si>
    <t>2019-07-18 21:30:00</t>
  </si>
  <si>
    <t>2019-07-18 21:45:00</t>
  </si>
  <si>
    <t>2019-07-18 22:00:00</t>
  </si>
  <si>
    <t>2019-07-18 22:15:00</t>
  </si>
  <si>
    <t>2019-07-18 22:30:00</t>
  </si>
  <si>
    <t>2019-07-18 22:45:00</t>
  </si>
  <si>
    <t>2019-07-18 23:00:00</t>
  </si>
  <si>
    <t>2019-07-18 23:15:00</t>
  </si>
  <si>
    <t>2019-07-18 23:30:00</t>
  </si>
  <si>
    <t>2019-07-18 23:45:00</t>
  </si>
  <si>
    <t>2019-07-19 00:00:00</t>
  </si>
  <si>
    <t>2019-07-19 00:15:00</t>
  </si>
  <si>
    <t>2019-07-19 00:30:00</t>
  </si>
  <si>
    <t>2019-07-19 00:45:00</t>
  </si>
  <si>
    <t>2019-07-19 01:00:00</t>
  </si>
  <si>
    <t>2019-07-19 01:15:00</t>
  </si>
  <si>
    <t>2019-07-19 01:30:00</t>
  </si>
  <si>
    <t>2019-07-19 01:45:00</t>
  </si>
  <si>
    <t>2019-07-19 02:00:00</t>
  </si>
  <si>
    <t>2019-07-19 02:15:00</t>
  </si>
  <si>
    <t>2019-07-19 02:30:00</t>
  </si>
  <si>
    <t>2019-07-19 02:45:00</t>
  </si>
  <si>
    <t>2019-07-19 03:00:00</t>
  </si>
  <si>
    <t>2019-07-19 03:15:00</t>
  </si>
  <si>
    <t>2019-07-19 03:30:00</t>
  </si>
  <si>
    <t>2019-07-19 03:45:00</t>
  </si>
  <si>
    <t>2019-07-19 04:00:00</t>
  </si>
  <si>
    <t>2019-07-19 04:15:00</t>
  </si>
  <si>
    <t>2019-07-19 04:30:00</t>
  </si>
  <si>
    <t>2019-07-19 04:45:00</t>
  </si>
  <si>
    <t>2019-07-19 05:00:00</t>
  </si>
  <si>
    <t>2019-07-19 05:15:00</t>
  </si>
  <si>
    <t>2019-07-19 05:30:00</t>
  </si>
  <si>
    <t>2019-07-19 05:45:00</t>
  </si>
  <si>
    <t>2019-07-19 06:00:00</t>
  </si>
  <si>
    <t>2019-07-19 06:15:00</t>
  </si>
  <si>
    <t>2019-07-19 06:30:00</t>
  </si>
  <si>
    <t>2019-07-19 06:45:00</t>
  </si>
  <si>
    <t>2019-07-19 07:00:00</t>
  </si>
  <si>
    <t>2019-07-19 07:15:00</t>
  </si>
  <si>
    <t>2019-07-19 07:30:00</t>
  </si>
  <si>
    <t>2019-07-19 07:45:00</t>
  </si>
  <si>
    <t>2019-07-19 08:00:00</t>
  </si>
  <si>
    <t>2019-07-19 08:15:00</t>
  </si>
  <si>
    <t>2019-07-19 08:30:00</t>
  </si>
  <si>
    <t>2019-07-19 08:45:00</t>
  </si>
  <si>
    <t>2019-07-19 09:00:00</t>
  </si>
  <si>
    <t>2019-07-19 09:15:00</t>
  </si>
  <si>
    <t>2019-07-19 09:30:00</t>
  </si>
  <si>
    <t>2019-07-19 09:45:00</t>
  </si>
  <si>
    <t>2019-07-19 10:00:00</t>
  </si>
  <si>
    <t>2019-07-19 10:15:00</t>
  </si>
  <si>
    <t>2019-07-19 10:30:00</t>
  </si>
  <si>
    <t>2019-07-19 10:45:00</t>
  </si>
  <si>
    <t>2019-07-19 11:00:00</t>
  </si>
  <si>
    <t>2019-07-19 11:15:00</t>
  </si>
  <si>
    <t>2019-07-19 11:30:00</t>
  </si>
  <si>
    <t>2019-07-19 11:45:00</t>
  </si>
  <si>
    <t>2019-07-19 12:00:00</t>
  </si>
  <si>
    <t>2019-07-19 12:15:00</t>
  </si>
  <si>
    <t>2019-07-19 12:30:00</t>
  </si>
  <si>
    <t>2019-07-19 12:45:00</t>
  </si>
  <si>
    <t>2019-07-19 13:00:00</t>
  </si>
  <si>
    <t>2019-07-19 13:15:00</t>
  </si>
  <si>
    <t>2019-07-19 13:30:00</t>
  </si>
  <si>
    <t>2019-07-19 13:45:00</t>
  </si>
  <si>
    <t>2019-07-19 14:00:00</t>
  </si>
  <si>
    <t>2019-07-19 14:15:00</t>
  </si>
  <si>
    <t>2019-07-19 14:30:00</t>
  </si>
  <si>
    <t>2019-07-19 14:45:00</t>
  </si>
  <si>
    <t>2019-07-19 15:00:00</t>
  </si>
  <si>
    <t>2019-07-19 15:15:00</t>
  </si>
  <si>
    <t>2019-07-19 15:30:00</t>
  </si>
  <si>
    <t>2019-07-19 15:45:00</t>
  </si>
  <si>
    <t>2019-07-19 16:00:00</t>
  </si>
  <si>
    <t>2019-07-19 16:15:00</t>
  </si>
  <si>
    <t>2019-07-19 16:30:00</t>
  </si>
  <si>
    <t>2019-07-19 16:45:00</t>
  </si>
  <si>
    <t>2019-07-19 17:00:00</t>
  </si>
  <si>
    <t>2019-07-19 17:15:00</t>
  </si>
  <si>
    <t>2019-07-19 17:30:00</t>
  </si>
  <si>
    <t>2019-07-19 17:45:00</t>
  </si>
  <si>
    <t>2019-07-19 18:00:00</t>
  </si>
  <si>
    <t>2019-07-19 18:15:00</t>
  </si>
  <si>
    <t>2019-07-19 18:30:00</t>
  </si>
  <si>
    <t>2019-07-19 18:45:00</t>
  </si>
  <si>
    <t>2019-07-19 19:00:00</t>
  </si>
  <si>
    <t>2019-07-19 19:15:00</t>
  </si>
  <si>
    <t>2019-07-19 19:30:00</t>
  </si>
  <si>
    <t>2019-07-19 19:45:00</t>
  </si>
  <si>
    <t>2019-07-19 20:00:00</t>
  </si>
  <si>
    <t>2019-07-19 20:15:00</t>
  </si>
  <si>
    <t>2019-07-19 20:30:00</t>
  </si>
  <si>
    <t>2019-07-19 20:45:00</t>
  </si>
  <si>
    <t>2019-07-19 21:00:00</t>
  </si>
  <si>
    <t>2019-07-19 21:15:00</t>
  </si>
  <si>
    <t>2019-07-19 21:30:00</t>
  </si>
  <si>
    <t>2019-07-19 21:45:00</t>
  </si>
  <si>
    <t>2019-07-19 22:00:00</t>
  </si>
  <si>
    <t>2019-07-19 22:15:00</t>
  </si>
  <si>
    <t>2019-07-19 22:30:00</t>
  </si>
  <si>
    <t>2019-07-19 22:45:00</t>
  </si>
  <si>
    <t>2019-07-19 23:00:00</t>
  </si>
  <si>
    <t>2019-07-19 23:15:00</t>
  </si>
  <si>
    <t>2019-07-19 23:30:00</t>
  </si>
  <si>
    <t>2019-07-19 23:45:00</t>
  </si>
  <si>
    <t>2019-07-20 00:00:00</t>
  </si>
  <si>
    <t>2019-07-20 00:15:00</t>
  </si>
  <si>
    <t>2019-07-20 00:30:00</t>
  </si>
  <si>
    <t>2019-07-20 00:45:00</t>
  </si>
  <si>
    <t>2019-07-20 01:00:00</t>
  </si>
  <si>
    <t>2019-07-20 01:15:00</t>
  </si>
  <si>
    <t>2019-07-20 01:30:00</t>
  </si>
  <si>
    <t>2019-07-20 01:45:00</t>
  </si>
  <si>
    <t>2019-07-20 02:00:00</t>
  </si>
  <si>
    <t>2019-07-20 02:15:00</t>
  </si>
  <si>
    <t>2019-07-20 02:30:00</t>
  </si>
  <si>
    <t>2019-07-20 02:45:00</t>
  </si>
  <si>
    <t>2019-07-20 03:00:00</t>
  </si>
  <si>
    <t>2019-07-20 03:15:00</t>
  </si>
  <si>
    <t>2019-07-20 03:30:00</t>
  </si>
  <si>
    <t>2019-07-20 03:45:00</t>
  </si>
  <si>
    <t>2019-07-20 04:00:00</t>
  </si>
  <si>
    <t>2019-07-20 04:15:00</t>
  </si>
  <si>
    <t>2019-07-20 04:30:00</t>
  </si>
  <si>
    <t>2019-07-20 04:45:00</t>
  </si>
  <si>
    <t>2019-07-20 05:00:00</t>
  </si>
  <si>
    <t>2019-07-20 05:15:00</t>
  </si>
  <si>
    <t>2019-07-20 05:30:00</t>
  </si>
  <si>
    <t>2019-07-20 05:45:00</t>
  </si>
  <si>
    <t>2019-07-20 06:00:00</t>
  </si>
  <si>
    <t>2019-07-20 06:15:00</t>
  </si>
  <si>
    <t>2019-07-20 06:30:00</t>
  </si>
  <si>
    <t>2019-07-20 06:45:00</t>
  </si>
  <si>
    <t>2019-07-20 07:00:00</t>
  </si>
  <si>
    <t>2019-07-20 07:15:00</t>
  </si>
  <si>
    <t>2019-07-20 07:30:00</t>
  </si>
  <si>
    <t>2019-07-20 07:45:00</t>
  </si>
  <si>
    <t>2019-07-20 08:00:00</t>
  </si>
  <si>
    <t>2019-07-20 08:15:00</t>
  </si>
  <si>
    <t>2019-07-20 08:30:00</t>
  </si>
  <si>
    <t>2019-07-20 08:45:00</t>
  </si>
  <si>
    <t>2019-07-20 09:00:00</t>
  </si>
  <si>
    <t>2019-07-20 09:15:00</t>
  </si>
  <si>
    <t>2019-07-20 09:30:00</t>
  </si>
  <si>
    <t>2019-07-20 09:45:00</t>
  </si>
  <si>
    <t>2019-07-20 10:00:00</t>
  </si>
  <si>
    <t>2019-07-20 10:15:00</t>
  </si>
  <si>
    <t>2019-07-20 10:30:00</t>
  </si>
  <si>
    <t>2019-07-20 10:45:00</t>
  </si>
  <si>
    <t>2019-07-20 11:00:00</t>
  </si>
  <si>
    <t>2019-07-20 11:15:00</t>
  </si>
  <si>
    <t>2019-07-20 11:30:00</t>
  </si>
  <si>
    <t>2019-07-20 11:45:00</t>
  </si>
  <si>
    <t>2019-07-20 12:00:00</t>
  </si>
  <si>
    <t>2019-07-20 12:15:00</t>
  </si>
  <si>
    <t>2019-07-20 12:30:00</t>
  </si>
  <si>
    <t>2019-07-20 12:45:00</t>
  </si>
  <si>
    <t>2019-07-20 13:00:00</t>
  </si>
  <si>
    <t>2019-07-20 13:15:00</t>
  </si>
  <si>
    <t>2019-07-20 13:30:00</t>
  </si>
  <si>
    <t>2019-07-20 13:45:00</t>
  </si>
  <si>
    <t>2019-07-20 14:00:00</t>
  </si>
  <si>
    <t>2019-07-20 14:15:00</t>
  </si>
  <si>
    <t>2019-07-20 14:30:00</t>
  </si>
  <si>
    <t>2019-07-20 14:45:00</t>
  </si>
  <si>
    <t>2019-07-20 15:00:00</t>
  </si>
  <si>
    <t>2019-07-20 15:15:00</t>
  </si>
  <si>
    <t>2019-07-20 15:30:00</t>
  </si>
  <si>
    <t>2019-07-20 15:45:00</t>
  </si>
  <si>
    <t>2019-07-20 16:00:00</t>
  </si>
  <si>
    <t>2019-07-20 16:15:00</t>
  </si>
  <si>
    <t>2019-07-20 16:30:00</t>
  </si>
  <si>
    <t>2019-07-20 16:45:00</t>
  </si>
  <si>
    <t>2019-07-20 17:00:00</t>
  </si>
  <si>
    <t>2019-07-20 17:15:00</t>
  </si>
  <si>
    <t>2019-07-20 17:30:00</t>
  </si>
  <si>
    <t>2019-07-20 17:45:00</t>
  </si>
  <si>
    <t>2019-07-20 18:00:00</t>
  </si>
  <si>
    <t>2019-07-20 18:15:00</t>
  </si>
  <si>
    <t>2019-07-20 18:30:00</t>
  </si>
  <si>
    <t>2019-07-20 18:45:00</t>
  </si>
  <si>
    <t>2019-07-20 19:00:00</t>
  </si>
  <si>
    <t>2019-07-20 19:15:00</t>
  </si>
  <si>
    <t>2019-07-20 19:30:00</t>
  </si>
  <si>
    <t>2019-07-20 19:45:00</t>
  </si>
  <si>
    <t>2019-07-20 20:00:00</t>
  </si>
  <si>
    <t>2019-07-20 20:15:00</t>
  </si>
  <si>
    <t>2019-07-20 20:30:00</t>
  </si>
  <si>
    <t>2019-07-20 20:45:00</t>
  </si>
  <si>
    <t>2019-07-20 21:00:00</t>
  </si>
  <si>
    <t>2019-07-20 21:15:00</t>
  </si>
  <si>
    <t>2019-07-20 21:30:00</t>
  </si>
  <si>
    <t>2019-07-20 21:45:00</t>
  </si>
  <si>
    <t>2019-07-20 22:00:00</t>
  </si>
  <si>
    <t>2019-07-20 22:15:00</t>
  </si>
  <si>
    <t>2019-07-20 22:30:00</t>
  </si>
  <si>
    <t>2019-07-20 22:45:00</t>
  </si>
  <si>
    <t>2019-07-20 23:00:00</t>
  </si>
  <si>
    <t>2019-07-20 23:15:00</t>
  </si>
  <si>
    <t>2019-07-20 23:30:00</t>
  </si>
  <si>
    <t>2019-07-20 23:45:00</t>
  </si>
  <si>
    <t>2019-07-21 00:00:00</t>
  </si>
  <si>
    <t>2019-07-21 00:15:00</t>
  </si>
  <si>
    <t>2019-07-21 00:30:00</t>
  </si>
  <si>
    <t>2019-07-21 00:45:00</t>
  </si>
  <si>
    <t>2019-07-21 01:00:00</t>
  </si>
  <si>
    <t>2019-07-21 01:15:00</t>
  </si>
  <si>
    <t>2019-07-21 01:30:00</t>
  </si>
  <si>
    <t>2019-07-21 01:45:00</t>
  </si>
  <si>
    <t>2019-07-21 02:00:00</t>
  </si>
  <si>
    <t>2019-07-21 02:15:00</t>
  </si>
  <si>
    <t>2019-07-21 02:30:00</t>
  </si>
  <si>
    <t>2019-07-21 02:45:00</t>
  </si>
  <si>
    <t>2019-07-21 03:00:00</t>
  </si>
  <si>
    <t>2019-07-21 03:15:00</t>
  </si>
  <si>
    <t>2019-07-21 03:30:00</t>
  </si>
  <si>
    <t>2019-07-21 03:45:00</t>
  </si>
  <si>
    <t>2019-07-21 04:00:00</t>
  </si>
  <si>
    <t>2019-07-21 04:15:00</t>
  </si>
  <si>
    <t>2019-07-21 04:30:00</t>
  </si>
  <si>
    <t>2019-07-21 04:45:00</t>
  </si>
  <si>
    <t>2019-07-21 05:00:00</t>
  </si>
  <si>
    <t>2019-07-21 05:15:00</t>
  </si>
  <si>
    <t>2019-07-21 05:30:00</t>
  </si>
  <si>
    <t>2019-07-21 05:45:00</t>
  </si>
  <si>
    <t>2019-07-21 06:00:00</t>
  </si>
  <si>
    <t>2019-07-21 06:15:00</t>
  </si>
  <si>
    <t>2019-07-21 06:30:00</t>
  </si>
  <si>
    <t>2019-07-21 06:45:00</t>
  </si>
  <si>
    <t>2019-07-21 07:00:00</t>
  </si>
  <si>
    <t>2019-07-21 07:15:00</t>
  </si>
  <si>
    <t>2019-07-21 07:30:00</t>
  </si>
  <si>
    <t>2019-07-21 07:45:00</t>
  </si>
  <si>
    <t>2019-07-21 08:00:00</t>
  </si>
  <si>
    <t>2019-07-21 08:15:00</t>
  </si>
  <si>
    <t>2019-07-21 08:30:00</t>
  </si>
  <si>
    <t>2019-07-21 08:45:00</t>
  </si>
  <si>
    <t>2019-07-21 09:00:00</t>
  </si>
  <si>
    <t>2019-07-21 09:15:00</t>
  </si>
  <si>
    <t>2019-07-21 09:30:00</t>
  </si>
  <si>
    <t>2019-07-21 09:45:00</t>
  </si>
  <si>
    <t>2019-07-21 10:00:00</t>
  </si>
  <si>
    <t>2019-07-21 10:15:00</t>
  </si>
  <si>
    <t>2019-07-21 10:30:00</t>
  </si>
  <si>
    <t>2019-07-21 10:45:00</t>
  </si>
  <si>
    <t>2019-07-21 11:00:00</t>
  </si>
  <si>
    <t>2019-07-21 11:15:00</t>
  </si>
  <si>
    <t>2019-07-21 11:30:00</t>
  </si>
  <si>
    <t>2019-07-21 11:45:00</t>
  </si>
  <si>
    <t>2019-07-21 12:00:00</t>
  </si>
  <si>
    <t>2019-07-21 12:15:00</t>
  </si>
  <si>
    <t>2019-07-21 12:30:00</t>
  </si>
  <si>
    <t>2019-07-21 12:45:00</t>
  </si>
  <si>
    <t>2019-07-21 13:00:00</t>
  </si>
  <si>
    <t>2019-07-21 13:15:00</t>
  </si>
  <si>
    <t>2019-07-21 13:30:00</t>
  </si>
  <si>
    <t>2019-07-21 13:45:00</t>
  </si>
  <si>
    <t>2019-07-21 14:00:00</t>
  </si>
  <si>
    <t>2019-07-21 14:15:00</t>
  </si>
  <si>
    <t>2019-07-21 14:30:00</t>
  </si>
  <si>
    <t>2019-07-21 14:45:00</t>
  </si>
  <si>
    <t>2019-07-21 15:00:00</t>
  </si>
  <si>
    <t>2019-07-21 15:15:00</t>
  </si>
  <si>
    <t>2019-07-21 15:30:00</t>
  </si>
  <si>
    <t>2019-07-21 15:45:00</t>
  </si>
  <si>
    <t>2019-07-21 16:00:00</t>
  </si>
  <si>
    <t>2019-07-21 16:15:00</t>
  </si>
  <si>
    <t>2019-07-21 16:30:00</t>
  </si>
  <si>
    <t>2019-07-21 16:45:00</t>
  </si>
  <si>
    <t>2019-07-21 17:00:00</t>
  </si>
  <si>
    <t>2019-07-21 17:15:00</t>
  </si>
  <si>
    <t>2019-07-21 17:30:00</t>
  </si>
  <si>
    <t>2019-07-21 17:45:00</t>
  </si>
  <si>
    <t>2019-07-21 18:00:00</t>
  </si>
  <si>
    <t>2019-07-21 18:15:00</t>
  </si>
  <si>
    <t>2019-07-21 18:30:00</t>
  </si>
  <si>
    <t>2019-07-21 18:45:00</t>
  </si>
  <si>
    <t>2019-07-21 19:00:00</t>
  </si>
  <si>
    <t>2019-07-21 19:15:00</t>
  </si>
  <si>
    <t>2019-07-21 19:30:00</t>
  </si>
  <si>
    <t>2019-07-21 19:45:00</t>
  </si>
  <si>
    <t>2019-07-21 20:00:00</t>
  </si>
  <si>
    <t>2019-07-21 20:15:00</t>
  </si>
  <si>
    <t>2019-07-21 20:30:00</t>
  </si>
  <si>
    <t>2019-07-21 20:45:00</t>
  </si>
  <si>
    <t>2019-07-21 21:00:00</t>
  </si>
  <si>
    <t>2019-07-21 21:15:00</t>
  </si>
  <si>
    <t>2019-07-21 21:30:00</t>
  </si>
  <si>
    <t>2019-07-21 21:45:00</t>
  </si>
  <si>
    <t>2019-07-21 22:00:00</t>
  </si>
  <si>
    <t>2019-07-21 22:15:00</t>
  </si>
  <si>
    <t>2019-07-21 22:30:00</t>
  </si>
  <si>
    <t>2019-07-21 22:45:00</t>
  </si>
  <si>
    <t>2019-07-21 23:00:00</t>
  </si>
  <si>
    <t>2019-07-21 23:15:00</t>
  </si>
  <si>
    <t>2019-07-21 23:30:00</t>
  </si>
  <si>
    <t>2019-07-21 23:45:00</t>
  </si>
  <si>
    <t>2019-07-22 00:00:00</t>
  </si>
  <si>
    <t>2019-07-22 00:15:00</t>
  </si>
  <si>
    <t>2019-07-22 00:30:00</t>
  </si>
  <si>
    <t>2019-07-22 00:45:00</t>
  </si>
  <si>
    <t>2019-07-22 01:00:00</t>
  </si>
  <si>
    <t>2019-07-22 01:15:00</t>
  </si>
  <si>
    <t>2019-07-22 01:30:00</t>
  </si>
  <si>
    <t>2019-07-22 01:45:00</t>
  </si>
  <si>
    <t>2019-07-22 02:00:00</t>
  </si>
  <si>
    <t>2019-07-22 02:15:00</t>
  </si>
  <si>
    <t>2019-07-22 02:30:00</t>
  </si>
  <si>
    <t>2019-07-22 02:45:00</t>
  </si>
  <si>
    <t>2019-07-22 03:00:00</t>
  </si>
  <si>
    <t>2019-07-22 03:15:00</t>
  </si>
  <si>
    <t>2019-07-22 03:30:00</t>
  </si>
  <si>
    <t>2019-07-22 03:45:00</t>
  </si>
  <si>
    <t>2019-07-22 04:00:00</t>
  </si>
  <si>
    <t>2019-07-22 04:15:00</t>
  </si>
  <si>
    <t>2019-07-22 04:30:00</t>
  </si>
  <si>
    <t>2019-07-22 04:45:00</t>
  </si>
  <si>
    <t>2019-07-22 05:00:00</t>
  </si>
  <si>
    <t>2019-07-22 05:15:00</t>
  </si>
  <si>
    <t>2019-07-22 05:30:00</t>
  </si>
  <si>
    <t>2019-07-22 05:45:00</t>
  </si>
  <si>
    <t>2019-07-22 06:00:00</t>
  </si>
  <si>
    <t>2019-07-22 06:15:00</t>
  </si>
  <si>
    <t>2019-07-22 06:30:00</t>
  </si>
  <si>
    <t>2019-07-22 06:45:00</t>
  </si>
  <si>
    <t>2019-07-22 07:00:00</t>
  </si>
  <si>
    <t>2019-07-22 07:15:00</t>
  </si>
  <si>
    <t>2019-07-22 07:30:00</t>
  </si>
  <si>
    <t>2019-07-22 07:45:00</t>
  </si>
  <si>
    <t>2019-07-22 08:00:00</t>
  </si>
  <si>
    <t>2019-07-22 08:15:00</t>
  </si>
  <si>
    <t>2019-07-22 08:30:00</t>
  </si>
  <si>
    <t>2019-07-22 08:45:00</t>
  </si>
  <si>
    <t>2019-07-22 09:00:00</t>
  </si>
  <si>
    <t>2019-07-22 09:15:00</t>
  </si>
  <si>
    <t>2019-07-22 09:30:00</t>
  </si>
  <si>
    <t>2019-07-22 09:45:00</t>
  </si>
  <si>
    <t>2019-07-22 10:00:00</t>
  </si>
  <si>
    <t>2019-07-22 10:15:00</t>
  </si>
  <si>
    <t>2019-07-22 10:30:00</t>
  </si>
  <si>
    <t>2019-07-22 10:45:00</t>
  </si>
  <si>
    <t>2019-07-22 11:00:00</t>
  </si>
  <si>
    <t>2019-07-22 11:15:00</t>
  </si>
  <si>
    <t>2019-07-22 11:30:00</t>
  </si>
  <si>
    <t>2019-07-22 11:45:00</t>
  </si>
  <si>
    <t>2019-07-22 12:00:00</t>
  </si>
  <si>
    <t>2019-07-22 12:15:00</t>
  </si>
  <si>
    <t>2019-07-22 12:30:00</t>
  </si>
  <si>
    <t>2019-07-22 12:45:00</t>
  </si>
  <si>
    <t>2019-07-22 13:00:00</t>
  </si>
  <si>
    <t>2019-07-22 13:15:00</t>
  </si>
  <si>
    <t>2019-07-22 13:30:00</t>
  </si>
  <si>
    <t>2019-07-22 13:45:00</t>
  </si>
  <si>
    <t>2019-07-22 14:00:00</t>
  </si>
  <si>
    <t>2019-07-22 14:15:00</t>
  </si>
  <si>
    <t>2019-07-22 14:30:00</t>
  </si>
  <si>
    <t>2019-07-22 14:45:00</t>
  </si>
  <si>
    <t>2019-07-22 15:00:00</t>
  </si>
  <si>
    <t>2019-07-22 15:15:00</t>
  </si>
  <si>
    <t>2019-07-22 15:30:00</t>
  </si>
  <si>
    <t>2019-07-22 15:45:00</t>
  </si>
  <si>
    <t>2019-07-22 16:00:00</t>
  </si>
  <si>
    <t>2019-07-22 16:15:00</t>
  </si>
  <si>
    <t>2019-07-22 16:30:00</t>
  </si>
  <si>
    <t>2019-07-22 16:45:00</t>
  </si>
  <si>
    <t>2019-07-22 17:00:00</t>
  </si>
  <si>
    <t>2019-07-22 17:15:00</t>
  </si>
  <si>
    <t>2019-07-22 17:30:00</t>
  </si>
  <si>
    <t>2019-07-22 17:45:00</t>
  </si>
  <si>
    <t>2019-07-22 18:00:00</t>
  </si>
  <si>
    <t>2019-07-22 18:15:00</t>
  </si>
  <si>
    <t>2019-07-22 18:30:00</t>
  </si>
  <si>
    <t>2019-07-22 18:45:00</t>
  </si>
  <si>
    <t>2019-07-22 19:00:00</t>
  </si>
  <si>
    <t>2019-07-22 19:15:00</t>
  </si>
  <si>
    <t>2019-07-22 19:30:00</t>
  </si>
  <si>
    <t>2019-07-22 19:45:00</t>
  </si>
  <si>
    <t>2019-07-22 20:00:00</t>
  </si>
  <si>
    <t>2019-07-22 20:15:00</t>
  </si>
  <si>
    <t>2019-07-22 20:30:00</t>
  </si>
  <si>
    <t>2019-07-22 20:45:00</t>
  </si>
  <si>
    <t>2019-07-22 21:00:00</t>
  </si>
  <si>
    <t>2019-07-22 21:15:00</t>
  </si>
  <si>
    <t>2019-07-22 21:30:00</t>
  </si>
  <si>
    <t>2019-07-22 21:45:00</t>
  </si>
  <si>
    <t>2019-07-22 22:00:00</t>
  </si>
  <si>
    <t>2019-07-22 22:15:00</t>
  </si>
  <si>
    <t>2019-07-22 22:30:00</t>
  </si>
  <si>
    <t>2019-07-22 22:45:00</t>
  </si>
  <si>
    <t>2019-07-22 23:00:00</t>
  </si>
  <si>
    <t>2019-07-22 23:15:00</t>
  </si>
  <si>
    <t>2019-07-22 23:30:00</t>
  </si>
  <si>
    <t>2019-07-22 23:45:00</t>
  </si>
  <si>
    <t>2019-07-23 00:00:00</t>
  </si>
  <si>
    <t>2019-07-23 00:15:00</t>
  </si>
  <si>
    <t>2019-07-23 00:30:00</t>
  </si>
  <si>
    <t>2019-07-23 00:45:00</t>
  </si>
  <si>
    <t>2019-07-23 01:00:00</t>
  </si>
  <si>
    <t>2019-07-23 01:15:00</t>
  </si>
  <si>
    <t>2019-07-23 01:30:00</t>
  </si>
  <si>
    <t>2019-07-23 01:45:00</t>
  </si>
  <si>
    <t>2019-07-23 02:00:00</t>
  </si>
  <si>
    <t>2019-07-23 02:15:00</t>
  </si>
  <si>
    <t>2019-07-23 02:30:00</t>
  </si>
  <si>
    <t>2019-07-23 02:45:00</t>
  </si>
  <si>
    <t>2019-07-23 03:00:00</t>
  </si>
  <si>
    <t>2019-07-23 03:15:00</t>
  </si>
  <si>
    <t>2019-07-23 03:30:00</t>
  </si>
  <si>
    <t>2019-07-23 03:45:00</t>
  </si>
  <si>
    <t>2019-07-23 04:00:00</t>
  </si>
  <si>
    <t>2019-07-23 04:15:00</t>
  </si>
  <si>
    <t>2019-07-23 04:30:00</t>
  </si>
  <si>
    <t>2019-07-23 04:45:00</t>
  </si>
  <si>
    <t>2019-07-23 05:00:00</t>
  </si>
  <si>
    <t>2019-07-23 05:15:00</t>
  </si>
  <si>
    <t>2019-07-23 05:30:00</t>
  </si>
  <si>
    <t>2019-07-23 05:45:00</t>
  </si>
  <si>
    <t>2019-07-23 06:00:00</t>
  </si>
  <si>
    <t>2019-07-23 06:15:00</t>
  </si>
  <si>
    <t>2019-07-23 06:30:00</t>
  </si>
  <si>
    <t>2019-07-23 06:45:00</t>
  </si>
  <si>
    <t>2019-07-23 07:00:00</t>
  </si>
  <si>
    <t>2019-07-23 07:15:00</t>
  </si>
  <si>
    <t>2019-07-23 07:30:00</t>
  </si>
  <si>
    <t>2019-07-23 07:45:00</t>
  </si>
  <si>
    <t>2019-07-23 08:00:00</t>
  </si>
  <si>
    <t>2019-07-23 08:15:00</t>
  </si>
  <si>
    <t>2019-07-23 08:30:00</t>
  </si>
  <si>
    <t>2019-07-23 08:45:00</t>
  </si>
  <si>
    <t>2019-07-23 09:00:00</t>
  </si>
  <si>
    <t>2019-07-23 09:15:00</t>
  </si>
  <si>
    <t>2019-07-23 09:30:00</t>
  </si>
  <si>
    <t>2019-07-23 09:45:00</t>
  </si>
  <si>
    <t>2019-07-23 10:00:00</t>
  </si>
  <si>
    <t>2019-07-23 10:15:00</t>
  </si>
  <si>
    <t>2019-07-23 10:30:00</t>
  </si>
  <si>
    <t>2019-07-23 10:45:00</t>
  </si>
  <si>
    <t>2019-07-23 11:00:00</t>
  </si>
  <si>
    <t>2019-07-23 11:15:00</t>
  </si>
  <si>
    <t>2019-07-23 11:30:00</t>
  </si>
  <si>
    <t>2019-07-23 11:45:00</t>
  </si>
  <si>
    <t>2019-07-23 12:00:00</t>
  </si>
  <si>
    <t>2019-07-23 12:15:00</t>
  </si>
  <si>
    <t>2019-07-23 12:30:00</t>
  </si>
  <si>
    <t>2019-07-23 12:45:00</t>
  </si>
  <si>
    <t>2019-07-23 13:00:00</t>
  </si>
  <si>
    <t>2019-07-23 13:15:00</t>
  </si>
  <si>
    <t>2019-07-23 13:30:00</t>
  </si>
  <si>
    <t>2019-07-23 13:45:00</t>
  </si>
  <si>
    <t>2019-07-23 14:00:00</t>
  </si>
  <si>
    <t>2019-07-23 14:15:00</t>
  </si>
  <si>
    <t>2019-07-23 14:30:00</t>
  </si>
  <si>
    <t>2019-07-23 14:45:00</t>
  </si>
  <si>
    <t>2019-07-23 15:00:00</t>
  </si>
  <si>
    <t>2019-07-23 15:15:00</t>
  </si>
  <si>
    <t>2019-07-23 15:30:00</t>
  </si>
  <si>
    <t>2019-07-23 15:45:00</t>
  </si>
  <si>
    <t>2019-07-23 16:00:00</t>
  </si>
  <si>
    <t>2019-07-23 16:15:00</t>
  </si>
  <si>
    <t>2019-07-23 16:30:00</t>
  </si>
  <si>
    <t>2019-07-23 16:45:00</t>
  </si>
  <si>
    <t>2019-07-23 17:00:00</t>
  </si>
  <si>
    <t>2019-07-23 17:15:00</t>
  </si>
  <si>
    <t>2019-07-23 17:30:00</t>
  </si>
  <si>
    <t>2019-07-23 17:45:00</t>
  </si>
  <si>
    <t>2019-07-23 18:00:00</t>
  </si>
  <si>
    <t>2019-07-23 18:15:00</t>
  </si>
  <si>
    <t>2019-07-23 18:30:00</t>
  </si>
  <si>
    <t>2019-07-23 18:45:00</t>
  </si>
  <si>
    <t>2019-07-23 19:00:00</t>
  </si>
  <si>
    <t>2019-07-23 19:15:00</t>
  </si>
  <si>
    <t>2019-07-23 19:30:00</t>
  </si>
  <si>
    <t>2019-07-23 19:45:00</t>
  </si>
  <si>
    <t>2019-07-23 20:00:00</t>
  </si>
  <si>
    <t>2019-07-23 20:15:00</t>
  </si>
  <si>
    <t>2019-07-23 20:30:00</t>
  </si>
  <si>
    <t>2019-07-23 20:45:00</t>
  </si>
  <si>
    <t>2019-07-23 21:00:00</t>
  </si>
  <si>
    <t>2019-07-23 21:15:00</t>
  </si>
  <si>
    <t>2019-07-23 21:30:00</t>
  </si>
  <si>
    <t>2019-07-23 21:45:00</t>
  </si>
  <si>
    <t>2019-07-23 22:00:00</t>
  </si>
  <si>
    <t>2019-07-23 22:15:00</t>
  </si>
  <si>
    <t>2019-07-23 22:30:00</t>
  </si>
  <si>
    <t>2019-07-23 22:45:00</t>
  </si>
  <si>
    <t>2019-07-23 23:00:00</t>
  </si>
  <si>
    <t>2019-07-23 23:15:00</t>
  </si>
  <si>
    <t>2019-07-23 23:30:00</t>
  </si>
  <si>
    <t>2019-07-23 23:45:00</t>
  </si>
  <si>
    <t>2019-07-24 00:00:00</t>
  </si>
  <si>
    <t>2019-07-24 00:15:00</t>
  </si>
  <si>
    <t>2019-07-24 00:30:00</t>
  </si>
  <si>
    <t>2019-07-24 00:45:00</t>
  </si>
  <si>
    <t>2019-07-24 01:00:00</t>
  </si>
  <si>
    <t>2019-07-24 01:15:00</t>
  </si>
  <si>
    <t>2019-07-24 01:30:00</t>
  </si>
  <si>
    <t>2019-07-24 01:45:00</t>
  </si>
  <si>
    <t>2019-07-24 02:00:00</t>
  </si>
  <si>
    <t>2019-07-24 02:15:00</t>
  </si>
  <si>
    <t>2019-07-24 02:30:00</t>
  </si>
  <si>
    <t>2019-07-24 02:45:00</t>
  </si>
  <si>
    <t>2019-07-24 03:00:00</t>
  </si>
  <si>
    <t>2019-07-24 03:15:00</t>
  </si>
  <si>
    <t>2019-07-24 03:30:00</t>
  </si>
  <si>
    <t>2019-07-24 03:45:00</t>
  </si>
  <si>
    <t>2019-07-24 04:00:00</t>
  </si>
  <si>
    <t>2019-07-24 04:15:00</t>
  </si>
  <si>
    <t>2019-07-24 04:30:00</t>
  </si>
  <si>
    <t>2019-07-24 04:45:00</t>
  </si>
  <si>
    <t>2019-07-24 05:00:00</t>
  </si>
  <si>
    <t>2019-07-24 05:15:00</t>
  </si>
  <si>
    <t>2019-07-24 05:30:00</t>
  </si>
  <si>
    <t>2019-07-24 05:45:00</t>
  </si>
  <si>
    <t>2019-07-24 06:00:00</t>
  </si>
  <si>
    <t>2019-07-24 06:15:00</t>
  </si>
  <si>
    <t>2019-07-24 06:30:00</t>
  </si>
  <si>
    <t>2019-07-24 06:45:00</t>
  </si>
  <si>
    <t>2019-07-24 07:00:00</t>
  </si>
  <si>
    <t>2019-07-24 07:15:00</t>
  </si>
  <si>
    <t>2019-07-24 07:30:00</t>
  </si>
  <si>
    <t>2019-07-24 07:45:00</t>
  </si>
  <si>
    <t>2019-07-24 08:00:00</t>
  </si>
  <si>
    <t>2019-07-24 08:15:00</t>
  </si>
  <si>
    <t>2019-07-24 08:30:00</t>
  </si>
  <si>
    <t>2019-07-24 08:45:00</t>
  </si>
  <si>
    <t>2019-07-24 09:00:00</t>
  </si>
  <si>
    <t>2019-07-24 09:15:00</t>
  </si>
  <si>
    <t>2019-07-24 09:30:00</t>
  </si>
  <si>
    <t>2019-07-24 09:45:00</t>
  </si>
  <si>
    <t>2019-07-24 10:00:00</t>
  </si>
  <si>
    <t>2019-07-24 10:15:00</t>
  </si>
  <si>
    <t>2019-07-24 10:30:00</t>
  </si>
  <si>
    <t>2019-07-24 10:45:00</t>
  </si>
  <si>
    <t>2019-07-24 11:00:00</t>
  </si>
  <si>
    <t>2019-07-24 11:15:00</t>
  </si>
  <si>
    <t>2019-07-24 11:30:00</t>
  </si>
  <si>
    <t>2019-07-24 11:45:00</t>
  </si>
  <si>
    <t>2019-07-24 12:00:00</t>
  </si>
  <si>
    <t>2019-07-24 12:15:00</t>
  </si>
  <si>
    <t>2019-07-24 12:30:00</t>
  </si>
  <si>
    <t>2019-07-24 12:45:00</t>
  </si>
  <si>
    <t>2019-07-24 13:00:00</t>
  </si>
  <si>
    <t>2019-07-24 13:15:00</t>
  </si>
  <si>
    <t>2019-07-24 13:30:00</t>
  </si>
  <si>
    <t>2019-07-24 13:45:00</t>
  </si>
  <si>
    <t>2019-07-24 14:00:00</t>
  </si>
  <si>
    <t>2019-07-24 14:15:00</t>
  </si>
  <si>
    <t>2019-07-24 14:30:00</t>
  </si>
  <si>
    <t>2019-07-24 14:45:00</t>
  </si>
  <si>
    <t>2019-07-24 15:00:00</t>
  </si>
  <si>
    <t>2019-07-24 15:15:00</t>
  </si>
  <si>
    <t>2019-07-24 15:30:00</t>
  </si>
  <si>
    <t>2019-07-24 15:45:00</t>
  </si>
  <si>
    <t>2019-07-24 16:00:00</t>
  </si>
  <si>
    <t>2019-07-24 16:15:00</t>
  </si>
  <si>
    <t>2019-07-24 16:30:00</t>
  </si>
  <si>
    <t>2019-07-24 16:45:00</t>
  </si>
  <si>
    <t>2019-07-24 17:00:00</t>
  </si>
  <si>
    <t>2019-07-24 17:15:00</t>
  </si>
  <si>
    <t>2019-07-24 17:30:00</t>
  </si>
  <si>
    <t>2019-07-24 17:45:00</t>
  </si>
  <si>
    <t>2019-07-24 18:00:00</t>
  </si>
  <si>
    <t>2019-07-24 18:15:00</t>
  </si>
  <si>
    <t>2019-07-24 18:30:00</t>
  </si>
  <si>
    <t>2019-07-24 18:45:00</t>
  </si>
  <si>
    <t>2019-07-24 19:00:00</t>
  </si>
  <si>
    <t>2019-07-24 19:15:00</t>
  </si>
  <si>
    <t>2019-07-24 19:30:00</t>
  </si>
  <si>
    <t>2019-07-24 19:45:00</t>
  </si>
  <si>
    <t>2019-07-24 20:00:00</t>
  </si>
  <si>
    <t>2019-07-24 20:15:00</t>
  </si>
  <si>
    <t>2019-07-24 20:30:00</t>
  </si>
  <si>
    <t>2019-07-24 20:45:00</t>
  </si>
  <si>
    <t>2019-07-24 21:00:00</t>
  </si>
  <si>
    <t>2019-07-24 21:15:00</t>
  </si>
  <si>
    <t>2019-07-24 21:30:00</t>
  </si>
  <si>
    <t>2019-07-24 21:45:00</t>
  </si>
  <si>
    <t>2019-07-24 22:00:00</t>
  </si>
  <si>
    <t>2019-07-24 22:15:00</t>
  </si>
  <si>
    <t>2019-07-24 22:30:00</t>
  </si>
  <si>
    <t>2019-07-24 22:45:00</t>
  </si>
  <si>
    <t>2019-07-24 23:00:00</t>
  </si>
  <si>
    <t>2019-07-24 23:15:00</t>
  </si>
  <si>
    <t>2019-07-24 23:30:00</t>
  </si>
  <si>
    <t>2019-07-24 23:45:00</t>
  </si>
  <si>
    <t>2019-07-25 00:00:00</t>
  </si>
  <si>
    <t>2019-07-25 00:15:00</t>
  </si>
  <si>
    <t>2019-07-25 00:30:00</t>
  </si>
  <si>
    <t>2019-07-25 00:45:00</t>
  </si>
  <si>
    <t>2019-07-25 01:00:00</t>
  </si>
  <si>
    <t>2019-07-25 01:15:00</t>
  </si>
  <si>
    <t>2019-07-25 01:30:00</t>
  </si>
  <si>
    <t>2019-07-25 01:45:00</t>
  </si>
  <si>
    <t>2019-07-25 02:00:00</t>
  </si>
  <si>
    <t>2019-07-25 02:15:00</t>
  </si>
  <si>
    <t>2019-07-25 02:30:00</t>
  </si>
  <si>
    <t>2019-07-25 02:45:00</t>
  </si>
  <si>
    <t>2019-07-25 03:00:00</t>
  </si>
  <si>
    <t>2019-07-25 03:15:00</t>
  </si>
  <si>
    <t>2019-07-25 03:30:00</t>
  </si>
  <si>
    <t>2019-07-25 03:45:00</t>
  </si>
  <si>
    <t>2019-07-25 04:00:00</t>
  </si>
  <si>
    <t>2019-07-25 04:15:00</t>
  </si>
  <si>
    <t>2019-07-25 04:30:00</t>
  </si>
  <si>
    <t>2019-07-25 04:45:00</t>
  </si>
  <si>
    <t>2019-07-25 05:00:00</t>
  </si>
  <si>
    <t>2019-07-25 05:15:00</t>
  </si>
  <si>
    <t>2019-07-25 05:30:00</t>
  </si>
  <si>
    <t>2019-07-25 05:45:00</t>
  </si>
  <si>
    <t>2019-07-25 06:00:00</t>
  </si>
  <si>
    <t>2019-07-25 06:15:00</t>
  </si>
  <si>
    <t>2019-07-25 06:30:00</t>
  </si>
  <si>
    <t>2019-07-25 06:45:00</t>
  </si>
  <si>
    <t>2019-07-25 07:00:00</t>
  </si>
  <si>
    <t>2019-07-25 07:15:00</t>
  </si>
  <si>
    <t>2019-07-25 07:30:00</t>
  </si>
  <si>
    <t>2019-07-25 07:45:00</t>
  </si>
  <si>
    <t>2019-07-25 08:00:00</t>
  </si>
  <si>
    <t>2019-07-25 08:15:00</t>
  </si>
  <si>
    <t>2019-07-25 08:30:00</t>
  </si>
  <si>
    <t>2019-07-25 08:45:00</t>
  </si>
  <si>
    <t>2019-07-25 09:00:00</t>
  </si>
  <si>
    <t>2019-07-25 09:15:00</t>
  </si>
  <si>
    <t>2019-07-25 09:30:00</t>
  </si>
  <si>
    <t>2019-07-25 09:45:00</t>
  </si>
  <si>
    <t>2019-07-25 10:00:00</t>
  </si>
  <si>
    <t>2019-07-25 10:15:00</t>
  </si>
  <si>
    <t>2019-07-25 10:30:00</t>
  </si>
  <si>
    <t>2019-07-25 10:45:00</t>
  </si>
  <si>
    <t>2019-07-25 11:00:00</t>
  </si>
  <si>
    <t>2019-07-25 11:15:00</t>
  </si>
  <si>
    <t>2019-07-25 11:30:00</t>
  </si>
  <si>
    <t>2019-07-25 11:45:00</t>
  </si>
  <si>
    <t>2019-07-25 12:00:00</t>
  </si>
  <si>
    <t>2019-07-25 12:15:00</t>
  </si>
  <si>
    <t>2019-07-25 12:30:00</t>
  </si>
  <si>
    <t>2019-07-25 12:45:00</t>
  </si>
  <si>
    <t>2019-07-25 13:00:00</t>
  </si>
  <si>
    <t>2019-07-25 13:15:00</t>
  </si>
  <si>
    <t>2019-07-25 13:30:00</t>
  </si>
  <si>
    <t>2019-07-25 13:45:00</t>
  </si>
  <si>
    <t>2019-07-25 14:00:00</t>
  </si>
  <si>
    <t>2019-07-25 14:15:00</t>
  </si>
  <si>
    <t>2019-07-25 14:30:00</t>
  </si>
  <si>
    <t>2019-07-25 14:45:00</t>
  </si>
  <si>
    <t>2019-07-25 15:00:00</t>
  </si>
  <si>
    <t>2019-07-25 15:15:00</t>
  </si>
  <si>
    <t>2019-07-25 15:30:00</t>
  </si>
  <si>
    <t>2019-07-25 15:45:00</t>
  </si>
  <si>
    <t>2019-07-25 16:00:00</t>
  </si>
  <si>
    <t>2019-07-25 16:15:00</t>
  </si>
  <si>
    <t>2019-07-25 16:30:00</t>
  </si>
  <si>
    <t>2019-07-25 16:45:00</t>
  </si>
  <si>
    <t>2019-07-25 17:00:00</t>
  </si>
  <si>
    <t>2019-07-25 17:15:00</t>
  </si>
  <si>
    <t>2019-07-25 17:30:00</t>
  </si>
  <si>
    <t>2019-07-25 17:45:00</t>
  </si>
  <si>
    <t>2019-07-25 18:00:00</t>
  </si>
  <si>
    <t>2019-07-25 18:15:00</t>
  </si>
  <si>
    <t>2019-07-25 18:30:00</t>
  </si>
  <si>
    <t>2019-07-25 18:45:00</t>
  </si>
  <si>
    <t>2019-07-25 19:00:00</t>
  </si>
  <si>
    <t>2019-07-25 19:15:00</t>
  </si>
  <si>
    <t>2019-07-25 19:30:00</t>
  </si>
  <si>
    <t>2019-07-25 19:45:00</t>
  </si>
  <si>
    <t>2019-07-25 20:00:00</t>
  </si>
  <si>
    <t>2019-07-25 20:15:00</t>
  </si>
  <si>
    <t>2019-07-25 20:30:00</t>
  </si>
  <si>
    <t>2019-07-25 20:45:00</t>
  </si>
  <si>
    <t>2019-07-25 21:00:00</t>
  </si>
  <si>
    <t>2019-07-25 21:15:00</t>
  </si>
  <si>
    <t>2019-07-25 21:30:00</t>
  </si>
  <si>
    <t>2019-07-25 21:45:00</t>
  </si>
  <si>
    <t>2019-07-25 22:00:00</t>
  </si>
  <si>
    <t>2019-07-25 22:15:00</t>
  </si>
  <si>
    <t>2019-07-25 22:30:00</t>
  </si>
  <si>
    <t>2019-07-25 22:45:00</t>
  </si>
  <si>
    <t>2019-07-25 23:00:00</t>
  </si>
  <si>
    <t>2019-07-25 23:15:00</t>
  </si>
  <si>
    <t>2019-07-25 23:30:00</t>
  </si>
  <si>
    <t>2019-07-25 23:45:00</t>
  </si>
  <si>
    <t>2019-07-26 00:00:00</t>
  </si>
  <si>
    <t>2019-07-26 00:15:00</t>
  </si>
  <si>
    <t>2019-07-26 00:30:00</t>
  </si>
  <si>
    <t>2019-07-26 00:45:00</t>
  </si>
  <si>
    <t>2019-07-26 01:00:00</t>
  </si>
  <si>
    <t>2019-07-26 01:15:00</t>
  </si>
  <si>
    <t>2019-07-26 01:30:00</t>
  </si>
  <si>
    <t>2019-07-26 01:45:00</t>
  </si>
  <si>
    <t>2019-07-26 02:00:00</t>
  </si>
  <si>
    <t>2019-07-26 02:15:00</t>
  </si>
  <si>
    <t>2019-07-26 02:30:00</t>
  </si>
  <si>
    <t>2019-07-26 02:45:00</t>
  </si>
  <si>
    <t>2019-07-26 03:00:00</t>
  </si>
  <si>
    <t>2019-07-26 03:15:00</t>
  </si>
  <si>
    <t>2019-07-26 03:30:00</t>
  </si>
  <si>
    <t>2019-07-26 03:45:00</t>
  </si>
  <si>
    <t>2019-07-26 04:00:00</t>
  </si>
  <si>
    <t>2019-07-26 04:15:00</t>
  </si>
  <si>
    <t>2019-07-26 04:30:00</t>
  </si>
  <si>
    <t>2019-07-26 04:45:00</t>
  </si>
  <si>
    <t>2019-07-26 05:00:00</t>
  </si>
  <si>
    <t>2019-07-26 05:15:00</t>
  </si>
  <si>
    <t>2019-07-26 05:30:00</t>
  </si>
  <si>
    <t>2019-07-26 05:45:00</t>
  </si>
  <si>
    <t>2019-07-26 06:00:00</t>
  </si>
  <si>
    <t>2019-07-26 06:15:00</t>
  </si>
  <si>
    <t>2019-07-26 06:30:00</t>
  </si>
  <si>
    <t>2019-07-26 06:45:00</t>
  </si>
  <si>
    <t>2019-07-26 07:00:00</t>
  </si>
  <si>
    <t>2019-07-26 07:15:00</t>
  </si>
  <si>
    <t>2019-07-26 07:30:00</t>
  </si>
  <si>
    <t>2019-07-26 07:45:00</t>
  </si>
  <si>
    <t>2019-07-26 08:00:00</t>
  </si>
  <si>
    <t>2019-07-26 08:15:00</t>
  </si>
  <si>
    <t>2019-07-26 08:30:00</t>
  </si>
  <si>
    <t>2019-07-26 08:45:00</t>
  </si>
  <si>
    <t>2019-07-26 09:00:00</t>
  </si>
  <si>
    <t>2019-07-26 09:15:00</t>
  </si>
  <si>
    <t>2019-07-26 09:30:00</t>
  </si>
  <si>
    <t>2019-07-26 09:45:00</t>
  </si>
  <si>
    <t>2019-07-26 10:00:00</t>
  </si>
  <si>
    <t>2019-07-26 10:15:00</t>
  </si>
  <si>
    <t>2019-07-26 10:30:00</t>
  </si>
  <si>
    <t>2019-07-26 10:45:00</t>
  </si>
  <si>
    <t>2019-07-26 11:00:00</t>
  </si>
  <si>
    <t>2019-07-26 11:15:00</t>
  </si>
  <si>
    <t>2019-07-26 11:30:00</t>
  </si>
  <si>
    <t>2019-07-26 11:45:00</t>
  </si>
  <si>
    <t>2019-07-26 12:00:00</t>
  </si>
  <si>
    <t>2019-07-26 12:15:00</t>
  </si>
  <si>
    <t>2019-07-26 12:30:00</t>
  </si>
  <si>
    <t>2019-07-26 12:45:00</t>
  </si>
  <si>
    <t>2019-07-26 13:00:00</t>
  </si>
  <si>
    <t>2019-07-26 13:15:00</t>
  </si>
  <si>
    <t>2019-07-26 13:30:00</t>
  </si>
  <si>
    <t>2019-07-26 13:45:00</t>
  </si>
  <si>
    <t>2019-07-26 14:00:00</t>
  </si>
  <si>
    <t>2019-07-26 14:15:00</t>
  </si>
  <si>
    <t>2019-07-26 14:30:00</t>
  </si>
  <si>
    <t>2019-07-26 14:45:00</t>
  </si>
  <si>
    <t>2019-07-26 15:00:00</t>
  </si>
  <si>
    <t>2019-07-26 15:15:00</t>
  </si>
  <si>
    <t>2019-07-26 15:30:00</t>
  </si>
  <si>
    <t>2019-07-26 15:45:00</t>
  </si>
  <si>
    <t>2019-07-26 16:00:00</t>
  </si>
  <si>
    <t>2019-07-26 16:15:00</t>
  </si>
  <si>
    <t>2019-07-26 16:30:00</t>
  </si>
  <si>
    <t>2019-07-26 16:45:00</t>
  </si>
  <si>
    <t>2019-07-26 17:00:00</t>
  </si>
  <si>
    <t>2019-07-26 17:15:00</t>
  </si>
  <si>
    <t>2019-07-26 17:30:00</t>
  </si>
  <si>
    <t>2019-07-26 17:45:00</t>
  </si>
  <si>
    <t>2019-07-26 18:00:00</t>
  </si>
  <si>
    <t>2019-07-26 18:15:00</t>
  </si>
  <si>
    <t>2019-07-26 18:30:00</t>
  </si>
  <si>
    <t>2019-07-26 18:45:00</t>
  </si>
  <si>
    <t>2019-07-26 19:00:00</t>
  </si>
  <si>
    <t>2019-07-26 19:15:00</t>
  </si>
  <si>
    <t>2019-07-26 19:30:00</t>
  </si>
  <si>
    <t>2019-07-26 19:45:00</t>
  </si>
  <si>
    <t>2019-07-26 20:00:00</t>
  </si>
  <si>
    <t>2019-07-26 20:15:00</t>
  </si>
  <si>
    <t>2019-07-26 20:30:00</t>
  </si>
  <si>
    <t>2019-07-26 20:45:00</t>
  </si>
  <si>
    <t>2019-07-26 21:00:00</t>
  </si>
  <si>
    <t>2019-07-26 21:15:00</t>
  </si>
  <si>
    <t>2019-07-26 21:30:00</t>
  </si>
  <si>
    <t>2019-07-26 21:45:00</t>
  </si>
  <si>
    <t>2019-07-26 22:00:00</t>
  </si>
  <si>
    <t>2019-07-26 22:15:00</t>
  </si>
  <si>
    <t>2019-07-26 22:30:00</t>
  </si>
  <si>
    <t>2019-07-26 22:45:00</t>
  </si>
  <si>
    <t>2019-07-26 23:00:00</t>
  </si>
  <si>
    <t>2019-07-26 23:15:00</t>
  </si>
  <si>
    <t>2019-07-26 23:30:00</t>
  </si>
  <si>
    <t>2019-07-26 23:45:00</t>
  </si>
  <si>
    <t>2019-07-27 00:00:00</t>
  </si>
  <si>
    <t>2019-07-27 00:15:00</t>
  </si>
  <si>
    <t>2019-07-27 00:30:00</t>
  </si>
  <si>
    <t>2019-07-27 00:45:00</t>
  </si>
  <si>
    <t>2019-07-27 01:00:00</t>
  </si>
  <si>
    <t>2019-07-27 01:15:00</t>
  </si>
  <si>
    <t>2019-07-27 01:30:00</t>
  </si>
  <si>
    <t>2019-07-27 01:45:00</t>
  </si>
  <si>
    <t>2019-07-27 02:00:00</t>
  </si>
  <si>
    <t>2019-07-27 02:15:00</t>
  </si>
  <si>
    <t>2019-07-27 02:30:00</t>
  </si>
  <si>
    <t>2019-07-27 02:45:00</t>
  </si>
  <si>
    <t>2019-07-27 03:00:00</t>
  </si>
  <si>
    <t>2019-07-27 03:15:00</t>
  </si>
  <si>
    <t>2019-07-27 03:30:00</t>
  </si>
  <si>
    <t>2019-07-27 03:45:00</t>
  </si>
  <si>
    <t>2019-07-27 04:00:00</t>
  </si>
  <si>
    <t>2019-07-27 04:15:00</t>
  </si>
  <si>
    <t>2019-07-27 04:30:00</t>
  </si>
  <si>
    <t>2019-07-27 04:45:00</t>
  </si>
  <si>
    <t>2019-07-27 05:00:00</t>
  </si>
  <si>
    <t>2019-07-27 05:15:00</t>
  </si>
  <si>
    <t>2019-07-27 05:30:00</t>
  </si>
  <si>
    <t>2019-07-27 05:45:00</t>
  </si>
  <si>
    <t>2019-07-27 06:00:00</t>
  </si>
  <si>
    <t>2019-07-27 06:15:00</t>
  </si>
  <si>
    <t>2019-07-27 06:30:00</t>
  </si>
  <si>
    <t>2019-07-27 06:45:00</t>
  </si>
  <si>
    <t>2019-07-27 07:00:00</t>
  </si>
  <si>
    <t>2019-07-27 07:15:00</t>
  </si>
  <si>
    <t>2019-07-27 07:30:00</t>
  </si>
  <si>
    <t>2019-07-27 07:45:00</t>
  </si>
  <si>
    <t>2019-07-27 08:00:00</t>
  </si>
  <si>
    <t>2019-07-27 08:15:00</t>
  </si>
  <si>
    <t>2019-07-27 08:30:00</t>
  </si>
  <si>
    <t>2019-07-27 08:45:00</t>
  </si>
  <si>
    <t>2019-07-27 09:00:00</t>
  </si>
  <si>
    <t>2019-07-27 09:15:00</t>
  </si>
  <si>
    <t>2019-07-27 09:30:00</t>
  </si>
  <si>
    <t>2019-07-27 09:45:00</t>
  </si>
  <si>
    <t>2019-07-27 10:00:00</t>
  </si>
  <si>
    <t>2019-07-27 10:15:00</t>
  </si>
  <si>
    <t>2019-07-27 10:30:00</t>
  </si>
  <si>
    <t>2019-07-27 10:45:00</t>
  </si>
  <si>
    <t>2019-07-27 11:00:00</t>
  </si>
  <si>
    <t>2019-07-27 11:15:00</t>
  </si>
  <si>
    <t>2019-07-27 11:30:00</t>
  </si>
  <si>
    <t>2019-07-27 11:45:00</t>
  </si>
  <si>
    <t>2019-07-27 12:00:00</t>
  </si>
  <si>
    <t>2019-07-27 12:15:00</t>
  </si>
  <si>
    <t>2019-07-27 12:30:00</t>
  </si>
  <si>
    <t>2019-07-27 12:45:00</t>
  </si>
  <si>
    <t>2019-07-27 13:00:00</t>
  </si>
  <si>
    <t>2019-07-27 13:15:00</t>
  </si>
  <si>
    <t>2019-07-27 13:30:00</t>
  </si>
  <si>
    <t>2019-07-27 13:45:00</t>
  </si>
  <si>
    <t>2019-07-27 14:00:00</t>
  </si>
  <si>
    <t>2019-07-27 14:15:00</t>
  </si>
  <si>
    <t>2019-07-27 14:30:00</t>
  </si>
  <si>
    <t>2019-07-27 14:45:00</t>
  </si>
  <si>
    <t>2019-07-27 15:00:00</t>
  </si>
  <si>
    <t>2019-07-27 15:15:00</t>
  </si>
  <si>
    <t>2019-07-27 15:30:00</t>
  </si>
  <si>
    <t>2019-07-27 15:45:00</t>
  </si>
  <si>
    <t>2019-07-27 16:00:00</t>
  </si>
  <si>
    <t>2019-07-27 16:15:00</t>
  </si>
  <si>
    <t>2019-07-27 16:30:00</t>
  </si>
  <si>
    <t>2019-07-27 16:45:00</t>
  </si>
  <si>
    <t>2019-07-27 17:00:00</t>
  </si>
  <si>
    <t>2019-07-27 17:15:00</t>
  </si>
  <si>
    <t>2019-07-27 17:30:00</t>
  </si>
  <si>
    <t>2019-07-27 17:45:00</t>
  </si>
  <si>
    <t>2019-07-27 18:00:00</t>
  </si>
  <si>
    <t>2019-07-27 18:15:00</t>
  </si>
  <si>
    <t>2019-07-27 18:30:00</t>
  </si>
  <si>
    <t>2019-07-27 18:45:00</t>
  </si>
  <si>
    <t>2019-07-27 19:00:00</t>
  </si>
  <si>
    <t>2019-07-27 19:15:00</t>
  </si>
  <si>
    <t>2019-07-27 19:30:00</t>
  </si>
  <si>
    <t>2019-07-27 19:45:00</t>
  </si>
  <si>
    <t>2019-07-27 20:00:00</t>
  </si>
  <si>
    <t>2019-07-27 20:15:00</t>
  </si>
  <si>
    <t>2019-07-27 20:30:00</t>
  </si>
  <si>
    <t>2019-07-27 20:45:00</t>
  </si>
  <si>
    <t>2019-07-27 21:00:00</t>
  </si>
  <si>
    <t>2019-07-27 21:15:00</t>
  </si>
  <si>
    <t>2019-07-27 21:30:00</t>
  </si>
  <si>
    <t>2019-07-27 21:45:00</t>
  </si>
  <si>
    <t>2019-07-27 22:00:00</t>
  </si>
  <si>
    <t>2019-07-27 22:15:00</t>
  </si>
  <si>
    <t>2019-07-27 22:30:00</t>
  </si>
  <si>
    <t>2019-07-27 22:45:00</t>
  </si>
  <si>
    <t>2019-07-27 23:00:00</t>
  </si>
  <si>
    <t>2019-07-27 23:15:00</t>
  </si>
  <si>
    <t>2019-07-27 23:30:00</t>
  </si>
  <si>
    <t>2019-07-27 23:45:00</t>
  </si>
  <si>
    <t>2019-07-28 00:00:00</t>
  </si>
  <si>
    <t>2019-07-28 00:15:00</t>
  </si>
  <si>
    <t>2019-07-28 00:30:00</t>
  </si>
  <si>
    <t>2019-07-28 00:45:00</t>
  </si>
  <si>
    <t>2019-07-28 01:00:00</t>
  </si>
  <si>
    <t>2019-07-28 01:15:00</t>
  </si>
  <si>
    <t>2019-07-28 01:30:00</t>
  </si>
  <si>
    <t>2019-07-28 01:45:00</t>
  </si>
  <si>
    <t>2019-07-28 02:00:00</t>
  </si>
  <si>
    <t>2019-07-28 02:15:00</t>
  </si>
  <si>
    <t>2019-07-28 02:30:00</t>
  </si>
  <si>
    <t>2019-07-28 02:45:00</t>
  </si>
  <si>
    <t>2019-07-28 03:00:00</t>
  </si>
  <si>
    <t>2019-07-28 03:15:00</t>
  </si>
  <si>
    <t>2019-07-28 03:30:00</t>
  </si>
  <si>
    <t>2019-07-28 03:45:00</t>
  </si>
  <si>
    <t>2019-07-28 04:00:00</t>
  </si>
  <si>
    <t>2019-07-28 04:15:00</t>
  </si>
  <si>
    <t>2019-07-28 04:30:00</t>
  </si>
  <si>
    <t>2019-07-28 04:45:00</t>
  </si>
  <si>
    <t>2019-07-28 05:00:00</t>
  </si>
  <si>
    <t>2019-07-28 05:15:00</t>
  </si>
  <si>
    <t>2019-07-28 05:30:00</t>
  </si>
  <si>
    <t>2019-07-28 05:45:00</t>
  </si>
  <si>
    <t>2019-07-28 06:00:00</t>
  </si>
  <si>
    <t>2019-07-28 06:15:00</t>
  </si>
  <si>
    <t>2019-07-28 06:30:00</t>
  </si>
  <si>
    <t>2019-07-28 06:45:00</t>
  </si>
  <si>
    <t>2019-07-28 07:00:00</t>
  </si>
  <si>
    <t>2019-07-28 07:15:00</t>
  </si>
  <si>
    <t>2019-07-28 07:30:00</t>
  </si>
  <si>
    <t>2019-07-28 07:45:00</t>
  </si>
  <si>
    <t>2019-07-28 08:00:00</t>
  </si>
  <si>
    <t>2019-07-28 08:15:00</t>
  </si>
  <si>
    <t>2019-07-28 08:30:00</t>
  </si>
  <si>
    <t>2019-07-28 08:45:00</t>
  </si>
  <si>
    <t>2019-07-28 09:00:00</t>
  </si>
  <si>
    <t>2019-07-28 09:15:00</t>
  </si>
  <si>
    <t>2019-07-28 09:30:00</t>
  </si>
  <si>
    <t>2019-07-28 09:45:00</t>
  </si>
  <si>
    <t>2019-07-28 10:00:00</t>
  </si>
  <si>
    <t>2019-07-28 10:15:00</t>
  </si>
  <si>
    <t>2019-07-28 10:30:00</t>
  </si>
  <si>
    <t>2019-07-28 10:45:00</t>
  </si>
  <si>
    <t>2019-07-28 11:00:00</t>
  </si>
  <si>
    <t>2019-07-28 11:15:00</t>
  </si>
  <si>
    <t>2019-07-28 11:30:00</t>
  </si>
  <si>
    <t>2019-07-28 11:45:00</t>
  </si>
  <si>
    <t>2019-07-28 12:00:00</t>
  </si>
  <si>
    <t>2019-07-28 12:15:00</t>
  </si>
  <si>
    <t>2019-07-28 12:30:00</t>
  </si>
  <si>
    <t>2019-07-28 12:45:00</t>
  </si>
  <si>
    <t>2019-07-28 13:00:00</t>
  </si>
  <si>
    <t>2019-07-28 13:15:00</t>
  </si>
  <si>
    <t>2019-07-28 13:30:00</t>
  </si>
  <si>
    <t>2019-07-28 13:45:00</t>
  </si>
  <si>
    <t>2019-07-28 14:00:00</t>
  </si>
  <si>
    <t>2019-07-28 14:15:00</t>
  </si>
  <si>
    <t>2019-07-28 14:30:00</t>
  </si>
  <si>
    <t>2019-07-28 14:45:00</t>
  </si>
  <si>
    <t>2019-07-28 15:00:00</t>
  </si>
  <si>
    <t>2019-07-28 15:15:00</t>
  </si>
  <si>
    <t>2019-07-28 15:30:00</t>
  </si>
  <si>
    <t>2019-07-28 15:45:00</t>
  </si>
  <si>
    <t>2019-07-28 16:00:00</t>
  </si>
  <si>
    <t>2019-07-28 16:15:00</t>
  </si>
  <si>
    <t>2019-07-28 16:30:00</t>
  </si>
  <si>
    <t>2019-07-28 16:45:00</t>
  </si>
  <si>
    <t>2019-07-28 17:00:00</t>
  </si>
  <si>
    <t>2019-07-28 17:15:00</t>
  </si>
  <si>
    <t>2019-07-28 17:30:00</t>
  </si>
  <si>
    <t>2019-07-28 17:45:00</t>
  </si>
  <si>
    <t>2019-07-28 18:00:00</t>
  </si>
  <si>
    <t>2019-07-28 18:15:00</t>
  </si>
  <si>
    <t>2019-07-28 18:30:00</t>
  </si>
  <si>
    <t>2019-07-28 18:45:00</t>
  </si>
  <si>
    <t>2019-07-28 19:00:00</t>
  </si>
  <si>
    <t>2019-07-28 19:15:00</t>
  </si>
  <si>
    <t>2019-07-28 19:30:00</t>
  </si>
  <si>
    <t>2019-07-28 19:45:00</t>
  </si>
  <si>
    <t>2019-07-28 20:00:00</t>
  </si>
  <si>
    <t>2019-07-28 20:15:00</t>
  </si>
  <si>
    <t>2019-07-28 20:30:00</t>
  </si>
  <si>
    <t>2019-07-28 20:45:00</t>
  </si>
  <si>
    <t>2019-07-28 21:00:00</t>
  </si>
  <si>
    <t>2019-07-28 21:15:00</t>
  </si>
  <si>
    <t>2019-07-28 21:30:00</t>
  </si>
  <si>
    <t>2019-07-28 21:45:00</t>
  </si>
  <si>
    <t>2019-07-28 22:00:00</t>
  </si>
  <si>
    <t>2019-07-28 22:15:00</t>
  </si>
  <si>
    <t>2019-07-28 22:30:00</t>
  </si>
  <si>
    <t>2019-07-28 22:45:00</t>
  </si>
  <si>
    <t>2019-07-28 23:00:00</t>
  </si>
  <si>
    <t>2019-07-28 23:15:00</t>
  </si>
  <si>
    <t>2019-07-28 23:30:00</t>
  </si>
  <si>
    <t>2019-07-28 23:45:00</t>
  </si>
  <si>
    <t>2019-07-29 00:00:00</t>
  </si>
  <si>
    <t>2019-07-29 00:15:00</t>
  </si>
  <si>
    <t>2019-07-29 00:30:00</t>
  </si>
  <si>
    <t>2019-07-29 00:45:00</t>
  </si>
  <si>
    <t>2019-07-29 01:00:00</t>
  </si>
  <si>
    <t>2019-07-29 01:15:00</t>
  </si>
  <si>
    <t>2019-07-29 01:30:00</t>
  </si>
  <si>
    <t>2019-07-29 01:45:00</t>
  </si>
  <si>
    <t>2019-07-29 02:00:00</t>
  </si>
  <si>
    <t>2019-07-29 02:15:00</t>
  </si>
  <si>
    <t>2019-07-29 02:30:00</t>
  </si>
  <si>
    <t>2019-07-29 02:45:00</t>
  </si>
  <si>
    <t>2019-07-29 03:00:00</t>
  </si>
  <si>
    <t>2019-07-29 03:15:00</t>
  </si>
  <si>
    <t>2019-07-29 03:30:00</t>
  </si>
  <si>
    <t>2019-07-29 03:45:00</t>
  </si>
  <si>
    <t>2019-07-29 04:00:00</t>
  </si>
  <si>
    <t>2019-07-29 04:15:00</t>
  </si>
  <si>
    <t>2019-07-29 04:30:00</t>
  </si>
  <si>
    <t>2019-07-29 04:45:00</t>
  </si>
  <si>
    <t>2019-07-29 05:00:00</t>
  </si>
  <si>
    <t>2019-07-29 05:15:00</t>
  </si>
  <si>
    <t>2019-07-29 05:30:00</t>
  </si>
  <si>
    <t>2019-07-29 05:45:00</t>
  </si>
  <si>
    <t>2019-07-29 06:00:00</t>
  </si>
  <si>
    <t>2019-07-29 06:15:00</t>
  </si>
  <si>
    <t>2019-07-29 06:30:00</t>
  </si>
  <si>
    <t>2019-07-29 06:45:00</t>
  </si>
  <si>
    <t>2019-07-29 07:00:00</t>
  </si>
  <si>
    <t>2019-07-29 07:15:00</t>
  </si>
  <si>
    <t>2019-07-29 07:30:00</t>
  </si>
  <si>
    <t>2019-07-29 07:45:00</t>
  </si>
  <si>
    <t>2019-07-29 08:00:00</t>
  </si>
  <si>
    <t>2019-07-29 08:15:00</t>
  </si>
  <si>
    <t>2019-07-29 08:30:00</t>
  </si>
  <si>
    <t>2019-07-29 08:45:00</t>
  </si>
  <si>
    <t>2019-07-29 09:00:00</t>
  </si>
  <si>
    <t>2019-07-29 09:15:00</t>
  </si>
  <si>
    <t>2019-07-29 09:30:00</t>
  </si>
  <si>
    <t>2019-07-29 09:45:00</t>
  </si>
  <si>
    <t>2019-07-29 10:00:00</t>
  </si>
  <si>
    <t>2019-07-29 10:15:00</t>
  </si>
  <si>
    <t>2019-07-29 10:30:00</t>
  </si>
  <si>
    <t>2019-07-29 10:45:00</t>
  </si>
  <si>
    <t>2019-07-29 11:00:00</t>
  </si>
  <si>
    <t>2019-07-29 11:15:00</t>
  </si>
  <si>
    <t>2019-07-29 11:30:00</t>
  </si>
  <si>
    <t>2019-07-29 11:45:00</t>
  </si>
  <si>
    <t>2019-07-29 12:00:00</t>
  </si>
  <si>
    <t>2019-07-29 12:15:00</t>
  </si>
  <si>
    <t>2019-07-29 12:30:00</t>
  </si>
  <si>
    <t>2019-07-29 12:45:00</t>
  </si>
  <si>
    <t>2019-07-29 13:00:00</t>
  </si>
  <si>
    <t>2019-07-29 13:15:00</t>
  </si>
  <si>
    <t>2019-07-29 13:30:00</t>
  </si>
  <si>
    <t>2019-07-29 13:45:00</t>
  </si>
  <si>
    <t>2019-07-29 14:00:00</t>
  </si>
  <si>
    <t>2019-07-29 14:15:00</t>
  </si>
  <si>
    <t>2019-07-29 14:30:00</t>
  </si>
  <si>
    <t>2019-07-29 14:45:00</t>
  </si>
  <si>
    <t>2019-07-29 15:00:00</t>
  </si>
  <si>
    <t>2019-07-29 15:15:00</t>
  </si>
  <si>
    <t>2019-07-29 15:30:00</t>
  </si>
  <si>
    <t>2019-07-29 15:45:00</t>
  </si>
  <si>
    <t>2019-07-29 16:00:00</t>
  </si>
  <si>
    <t>2019-07-29 16:15:00</t>
  </si>
  <si>
    <t>2019-07-29 16:30:00</t>
  </si>
  <si>
    <t>2019-07-29 16:45:00</t>
  </si>
  <si>
    <t>2019-07-29 17:00:00</t>
  </si>
  <si>
    <t>2019-07-29 17:15:00</t>
  </si>
  <si>
    <t>2019-07-29 17:30:00</t>
  </si>
  <si>
    <t>2019-07-29 17:45:00</t>
  </si>
  <si>
    <t>2019-07-29 18:00:00</t>
  </si>
  <si>
    <t>2019-07-29 18:15:00</t>
  </si>
  <si>
    <t>2019-07-29 18:30:00</t>
  </si>
  <si>
    <t>2019-07-29 18:45:00</t>
  </si>
  <si>
    <t>2019-07-29 19:00:00</t>
  </si>
  <si>
    <t>2019-07-29 19:15:00</t>
  </si>
  <si>
    <t>2019-07-29 19:30:00</t>
  </si>
  <si>
    <t>2019-07-29 19:45:00</t>
  </si>
  <si>
    <t>2019-07-29 20:00:00</t>
  </si>
  <si>
    <t>2019-07-29 20:15:00</t>
  </si>
  <si>
    <t>2019-07-29 20:30:00</t>
  </si>
  <si>
    <t>2019-07-29 20:45:00</t>
  </si>
  <si>
    <t>2019-07-29 21:00:00</t>
  </si>
  <si>
    <t>2019-07-29 21:15:00</t>
  </si>
  <si>
    <t>2019-07-29 21:30:00</t>
  </si>
  <si>
    <t>2019-07-29 21:45:00</t>
  </si>
  <si>
    <t>2019-07-29 22:00:00</t>
  </si>
  <si>
    <t>2019-07-29 22:15:00</t>
  </si>
  <si>
    <t>2019-07-29 22:30:00</t>
  </si>
  <si>
    <t>2019-07-29 22:45:00</t>
  </si>
  <si>
    <t>2019-07-29 23:00:00</t>
  </si>
  <si>
    <t>2019-07-29 23:15:00</t>
  </si>
  <si>
    <t>2019-07-29 23:30:00</t>
  </si>
  <si>
    <t>2019-07-29 23:45:00</t>
  </si>
  <si>
    <t>2019-07-30 00:00:00</t>
  </si>
  <si>
    <t>2019-07-30 00:15:00</t>
  </si>
  <si>
    <t>2019-07-30 00:30:00</t>
  </si>
  <si>
    <t>2019-07-30 00:45:00</t>
  </si>
  <si>
    <t>2019-07-30 01:00:00</t>
  </si>
  <si>
    <t>2019-07-30 01:15:00</t>
  </si>
  <si>
    <t>2019-07-30 01:30:00</t>
  </si>
  <si>
    <t>2019-07-30 01:45:00</t>
  </si>
  <si>
    <t>2019-07-30 02:00:00</t>
  </si>
  <si>
    <t>2019-07-30 02:15:00</t>
  </si>
  <si>
    <t>2019-07-30 02:30:00</t>
  </si>
  <si>
    <t>2019-07-30 02:45:00</t>
  </si>
  <si>
    <t>2019-07-30 03:00:00</t>
  </si>
  <si>
    <t>2019-07-30 03:15:00</t>
  </si>
  <si>
    <t>2019-07-30 03:30:00</t>
  </si>
  <si>
    <t>2019-07-30 03:45:00</t>
  </si>
  <si>
    <t>2019-07-30 04:00:00</t>
  </si>
  <si>
    <t>2019-07-30 04:15:00</t>
  </si>
  <si>
    <t>2019-07-30 04:30:00</t>
  </si>
  <si>
    <t>2019-07-30 04:45:00</t>
  </si>
  <si>
    <t>2019-07-30 05:00:00</t>
  </si>
  <si>
    <t>2019-07-30 05:15:00</t>
  </si>
  <si>
    <t>2019-07-30 05:30:00</t>
  </si>
  <si>
    <t>2019-07-30 05:45:00</t>
  </si>
  <si>
    <t>2019-07-30 06:00:00</t>
  </si>
  <si>
    <t>2019-07-30 06:15:00</t>
  </si>
  <si>
    <t>2019-07-30 06:30:00</t>
  </si>
  <si>
    <t>2019-07-30 06:45:00</t>
  </si>
  <si>
    <t>2019-07-30 07:00:00</t>
  </si>
  <si>
    <t>2019-07-30 07:15:00</t>
  </si>
  <si>
    <t>2019-07-30 07:30:00</t>
  </si>
  <si>
    <t>2019-07-30 07:45:00</t>
  </si>
  <si>
    <t>2019-07-30 08:00:00</t>
  </si>
  <si>
    <t>2019-07-30 08:15:00</t>
  </si>
  <si>
    <t>2019-07-30 08:30:00</t>
  </si>
  <si>
    <t>2019-07-30 08:45:00</t>
  </si>
  <si>
    <t>2019-07-30 09:00:00</t>
  </si>
  <si>
    <t>2019-07-30 09:15:00</t>
  </si>
  <si>
    <t>2019-07-30 09:30:00</t>
  </si>
  <si>
    <t>2019-07-30 09:45:00</t>
  </si>
  <si>
    <t>2019-07-30 10:00:00</t>
  </si>
  <si>
    <t>2019-07-30 10:15:00</t>
  </si>
  <si>
    <t>2019-07-30 10:30:00</t>
  </si>
  <si>
    <t>2019-07-30 10:45:00</t>
  </si>
  <si>
    <t>2019-07-30 11:00:00</t>
  </si>
  <si>
    <t>2019-07-30 11:15:00</t>
  </si>
  <si>
    <t>2019-07-30 11:30:00</t>
  </si>
  <si>
    <t>2019-07-30 11:45:00</t>
  </si>
  <si>
    <t>2019-07-30 12:00:00</t>
  </si>
  <si>
    <t>2019-07-30 12:15:00</t>
  </si>
  <si>
    <t>2019-07-30 12:30:00</t>
  </si>
  <si>
    <t>2019-07-30 12:45:00</t>
  </si>
  <si>
    <t>2019-07-30 13:00:00</t>
  </si>
  <si>
    <t>2019-07-30 13:15:00</t>
  </si>
  <si>
    <t>2019-07-30 13:30:00</t>
  </si>
  <si>
    <t>2019-07-30 13:45:00</t>
  </si>
  <si>
    <t>2019-07-30 14:00:00</t>
  </si>
  <si>
    <t>2019-07-30 14:15:00</t>
  </si>
  <si>
    <t>2019-07-30 14:30:00</t>
  </si>
  <si>
    <t>2019-07-30 14:45:00</t>
  </si>
  <si>
    <t>2019-07-30 15:00:00</t>
  </si>
  <si>
    <t>2019-07-30 15:15:00</t>
  </si>
  <si>
    <t>2019-07-30 15:30:00</t>
  </si>
  <si>
    <t>2019-07-30 15:45:00</t>
  </si>
  <si>
    <t>2019-07-30 16:00:00</t>
  </si>
  <si>
    <t>2019-07-30 16:15:00</t>
  </si>
  <si>
    <t>2019-07-30 16:30:00</t>
  </si>
  <si>
    <t>2019-07-30 16:45:00</t>
  </si>
  <si>
    <t>2019-07-30 17:00:00</t>
  </si>
  <si>
    <t>2019-07-30 17:15:00</t>
  </si>
  <si>
    <t>2019-07-30 17:30:00</t>
  </si>
  <si>
    <t>2019-07-30 17:45:00</t>
  </si>
  <si>
    <t>2019-07-30 18:00:00</t>
  </si>
  <si>
    <t>2019-07-30 18:15:00</t>
  </si>
  <si>
    <t>2019-07-30 18:30:00</t>
  </si>
  <si>
    <t>2019-07-30 18:45:00</t>
  </si>
  <si>
    <t>2019-07-30 19:00:00</t>
  </si>
  <si>
    <t>2019-07-30 19:15:00</t>
  </si>
  <si>
    <t>2019-07-30 19:30:00</t>
  </si>
  <si>
    <t>2019-07-30 19:45:00</t>
  </si>
  <si>
    <t>2019-07-30 20:00:00</t>
  </si>
  <si>
    <t>2019-07-30 20:15:00</t>
  </si>
  <si>
    <t>2019-07-30 20:30:00</t>
  </si>
  <si>
    <t>2019-07-30 20:45:00</t>
  </si>
  <si>
    <t>2019-07-30 21:00:00</t>
  </si>
  <si>
    <t>2019-07-30 21:15:00</t>
  </si>
  <si>
    <t>2019-07-30 21:30:00</t>
  </si>
  <si>
    <t>2019-07-30 21:45:00</t>
  </si>
  <si>
    <t>2019-07-30 22:00:00</t>
  </si>
  <si>
    <t>2019-07-30 22:15:00</t>
  </si>
  <si>
    <t>2019-07-30 22:30:00</t>
  </si>
  <si>
    <t>2019-07-30 22:45:00</t>
  </si>
  <si>
    <t>2019-07-30 23:00:00</t>
  </si>
  <si>
    <t>2019-07-30 23:15:00</t>
  </si>
  <si>
    <t>2019-07-30 23:30:00</t>
  </si>
  <si>
    <t>2019-07-30 23:45:00</t>
  </si>
  <si>
    <t>2019-07-31 00:00:00</t>
  </si>
  <si>
    <t>2019-07-31 00:15:00</t>
  </si>
  <si>
    <t>2019-07-31 00:30:00</t>
  </si>
  <si>
    <t>2019-07-31 00:45:00</t>
  </si>
  <si>
    <t>2019-07-31 01:00:00</t>
  </si>
  <si>
    <t>2019-07-31 01:15:00</t>
  </si>
  <si>
    <t>2019-07-31 01:30:00</t>
  </si>
  <si>
    <t>2019-07-31 01:45:00</t>
  </si>
  <si>
    <t>2019-07-31 02:00:00</t>
  </si>
  <si>
    <t>2019-07-31 02:15:00</t>
  </si>
  <si>
    <t>2019-07-31 02:30:00</t>
  </si>
  <si>
    <t>2019-07-31 02:45:00</t>
  </si>
  <si>
    <t>2019-07-31 03:00:00</t>
  </si>
  <si>
    <t>2019-07-31 03:15:00</t>
  </si>
  <si>
    <t>2019-07-31 03:30:00</t>
  </si>
  <si>
    <t>2019-07-31 03:45:00</t>
  </si>
  <si>
    <t>2019-07-31 04:00:00</t>
  </si>
  <si>
    <t>2019-07-31 04:15:00</t>
  </si>
  <si>
    <t>2019-07-31 04:30:00</t>
  </si>
  <si>
    <t>2019-07-31 04:45:00</t>
  </si>
  <si>
    <t>2019-07-31 05:00:00</t>
  </si>
  <si>
    <t>2019-07-31 05:15:00</t>
  </si>
  <si>
    <t>2019-07-31 05:30:00</t>
  </si>
  <si>
    <t>2019-07-31 05:45:00</t>
  </si>
  <si>
    <t>2019-07-31 06:00:00</t>
  </si>
  <si>
    <t>2019-07-31 06:15:00</t>
  </si>
  <si>
    <t>2019-07-31 06:30:00</t>
  </si>
  <si>
    <t>2019-07-31 06:45:00</t>
  </si>
  <si>
    <t>2019-07-31 07:00:00</t>
  </si>
  <si>
    <t>2019-07-31 07:15:00</t>
  </si>
  <si>
    <t>2019-07-31 07:30:00</t>
  </si>
  <si>
    <t>2019-07-31 07:45:00</t>
  </si>
  <si>
    <t>2019-07-31 08:00:00</t>
  </si>
  <si>
    <t>2019-07-31 08:15:00</t>
  </si>
  <si>
    <t>2019-07-31 08:30:00</t>
  </si>
  <si>
    <t>2019-07-31 08:45:00</t>
  </si>
  <si>
    <t>2019-07-31 09:00:00</t>
  </si>
  <si>
    <t>2019-07-31 09:15:00</t>
  </si>
  <si>
    <t>2019-07-31 09:30:00</t>
  </si>
  <si>
    <t>2019-07-31 09:45:00</t>
  </si>
  <si>
    <t>2019-07-31 10:00:00</t>
  </si>
  <si>
    <t>2019-07-31 10:15:00</t>
  </si>
  <si>
    <t>2019-07-31 10:30:00</t>
  </si>
  <si>
    <t>2019-07-31 10:45:00</t>
  </si>
  <si>
    <t>2019-07-31 11:00:00</t>
  </si>
  <si>
    <t>2019-07-31 11:15:00</t>
  </si>
  <si>
    <t>2019-07-31 11:30:00</t>
  </si>
  <si>
    <t>2019-07-31 11:45:00</t>
  </si>
  <si>
    <t>2019-07-31 12:00:00</t>
  </si>
  <si>
    <t>2019-07-31 12:15:00</t>
  </si>
  <si>
    <t>2019-07-31 12:30:00</t>
  </si>
  <si>
    <t>2019-07-31 12:45:00</t>
  </si>
  <si>
    <t>2019-07-31 13:00:00</t>
  </si>
  <si>
    <t>2019-07-31 13:15:00</t>
  </si>
  <si>
    <t>2019-07-31 13:30:00</t>
  </si>
  <si>
    <t>2019-07-31 13:45:00</t>
  </si>
  <si>
    <t>2019-07-31 14:00:00</t>
  </si>
  <si>
    <t>2019-07-31 14:15:00</t>
  </si>
  <si>
    <t>2019-07-31 14:30:00</t>
  </si>
  <si>
    <t>2019-07-31 14:45:00</t>
  </si>
  <si>
    <t>2019-07-31 15:00:00</t>
  </si>
  <si>
    <t>2019-07-31 15:15:00</t>
  </si>
  <si>
    <t>2019-07-31 15:30:00</t>
  </si>
  <si>
    <t>2019-07-31 15:45:00</t>
  </si>
  <si>
    <t>2019-07-31 16:00:00</t>
  </si>
  <si>
    <t>2019-07-31 16:15:00</t>
  </si>
  <si>
    <t>2019-07-31 16:30:00</t>
  </si>
  <si>
    <t>2019-07-31 16:45:00</t>
  </si>
  <si>
    <t>2019-07-31 17:00:00</t>
  </si>
  <si>
    <t>2019-07-31 17:15:00</t>
  </si>
  <si>
    <t>2019-07-31 17:30:00</t>
  </si>
  <si>
    <t>2019-07-31 17:45:00</t>
  </si>
  <si>
    <t>2019-07-31 18:00:00</t>
  </si>
  <si>
    <t>2019-07-31 18:15:00</t>
  </si>
  <si>
    <t>2019-07-31 18:30:00</t>
  </si>
  <si>
    <t>2019-07-31 18:45:00</t>
  </si>
  <si>
    <t>2019-07-31 19:00:00</t>
  </si>
  <si>
    <t>2019-07-31 19:15:00</t>
  </si>
  <si>
    <t>2019-07-31 19:30:00</t>
  </si>
  <si>
    <t>2019-07-31 19:45:00</t>
  </si>
  <si>
    <t>2019-07-31 20:00:00</t>
  </si>
  <si>
    <t>2019-07-31 20:15:00</t>
  </si>
  <si>
    <t>2019-07-31 20:30:00</t>
  </si>
  <si>
    <t>2019-07-31 20:45:00</t>
  </si>
  <si>
    <t>2019-07-31 21:00:00</t>
  </si>
  <si>
    <t>2019-07-31 21:15:00</t>
  </si>
  <si>
    <t>2019-07-31 21:30:00</t>
  </si>
  <si>
    <t>2019-07-31 21:45:00</t>
  </si>
  <si>
    <t>2019-07-31 22:00:00</t>
  </si>
  <si>
    <t>2019-07-31 22:15:00</t>
  </si>
  <si>
    <t>2019-07-31 22:30:00</t>
  </si>
  <si>
    <t>2019-07-31 22:45:00</t>
  </si>
  <si>
    <t>2019-07-31 23:00:00</t>
  </si>
  <si>
    <t>2019-07-31 23:15:00</t>
  </si>
  <si>
    <t>2019-07-31 23:30:00</t>
  </si>
  <si>
    <t>2019-07-31 23:45:00</t>
  </si>
  <si>
    <t>2019-08-01 00:00:00</t>
  </si>
  <si>
    <t>2019-08-01 00:15:00</t>
  </si>
  <si>
    <t>2019-08-01 00:30:00</t>
  </si>
  <si>
    <t>2019-08-01 00:45:00</t>
  </si>
  <si>
    <t>2019-08-01 01:00:00</t>
  </si>
  <si>
    <t>2019-08-01 01:15:00</t>
  </si>
  <si>
    <t>2019-08-01 01:30:00</t>
  </si>
  <si>
    <t>2019-08-01 01:45:00</t>
  </si>
  <si>
    <t>2019-08-01 02:00:00</t>
  </si>
  <si>
    <t>2019-08-01 02:15:00</t>
  </si>
  <si>
    <t>2019-08-01 02:30:00</t>
  </si>
  <si>
    <t>2019-08-01 02:45:00</t>
  </si>
  <si>
    <t>2019-08-01 03:00:00</t>
  </si>
  <si>
    <t>2019-08-01 03:15:00</t>
  </si>
  <si>
    <t>2019-08-01 03:30:00</t>
  </si>
  <si>
    <t>2019-08-01 03:45:00</t>
  </si>
  <si>
    <t>2019-08-01 04:00:00</t>
  </si>
  <si>
    <t>2019-08-01 04:15:00</t>
  </si>
  <si>
    <t>2019-08-01 04:30:00</t>
  </si>
  <si>
    <t>2019-08-01 04:45:00</t>
  </si>
  <si>
    <t>2019-08-01 05:00:00</t>
  </si>
  <si>
    <t>2019-08-01 05:15:00</t>
  </si>
  <si>
    <t>2019-08-01 05:30:00</t>
  </si>
  <si>
    <t>2019-08-01 05:45:00</t>
  </si>
  <si>
    <t>2019-08-01 06:00:00</t>
  </si>
  <si>
    <t>2019-08-01 06:15:00</t>
  </si>
  <si>
    <t>2019-08-01 06:30:00</t>
  </si>
  <si>
    <t>2019-08-01 06:45:00</t>
  </si>
  <si>
    <t>2019-08-01 07:00:00</t>
  </si>
  <si>
    <t>2019-08-01 07:15:00</t>
  </si>
  <si>
    <t>2019-08-01 07:30:00</t>
  </si>
  <si>
    <t>2019-08-01 07:45:00</t>
  </si>
  <si>
    <t>2019-08-01 08:00:00</t>
  </si>
  <si>
    <t>2019-08-01 08:15:00</t>
  </si>
  <si>
    <t>2019-08-01 08:30:00</t>
  </si>
  <si>
    <t>2019-08-01 08:45:00</t>
  </si>
  <si>
    <t>2019-08-01 09:00:00</t>
  </si>
  <si>
    <t>2019-08-01 09:15:00</t>
  </si>
  <si>
    <t>2019-08-01 09:30:00</t>
  </si>
  <si>
    <t>2019-08-01 09:45:00</t>
  </si>
  <si>
    <t>2019-08-01 10:00:00</t>
  </si>
  <si>
    <t>2019-08-01 10:15:00</t>
  </si>
  <si>
    <t>2019-08-01 10:30:00</t>
  </si>
  <si>
    <t>2019-08-01 10:45:00</t>
  </si>
  <si>
    <t>2019-08-01 11:00:00</t>
  </si>
  <si>
    <t>2019-08-01 11:15:00</t>
  </si>
  <si>
    <t>2019-08-01 11:30:00</t>
  </si>
  <si>
    <t>2019-08-01 11:45:00</t>
  </si>
  <si>
    <t>2019-08-01 12:00:00</t>
  </si>
  <si>
    <t>2019-08-01 12:15:00</t>
  </si>
  <si>
    <t>2019-08-01 12:30:00</t>
  </si>
  <si>
    <t>2019-08-01 12:45:00</t>
  </si>
  <si>
    <t>2019-08-01 13:00:00</t>
  </si>
  <si>
    <t>2019-08-01 13:15:00</t>
  </si>
  <si>
    <t>2019-08-01 13:30:00</t>
  </si>
  <si>
    <t>2019-08-01 13:45:00</t>
  </si>
  <si>
    <t>2019-08-01 14:00:00</t>
  </si>
  <si>
    <t>2019-08-01 14:15:00</t>
  </si>
  <si>
    <t>2019-08-01 14:30:00</t>
  </si>
  <si>
    <t>2019-08-01 14:45:00</t>
  </si>
  <si>
    <t>2019-08-01 15:00:00</t>
  </si>
  <si>
    <t>2019-08-01 15:15:00</t>
  </si>
  <si>
    <t>2019-08-01 15:30:00</t>
  </si>
  <si>
    <t>2019-08-01 15:45:00</t>
  </si>
  <si>
    <t>2019-08-01 16:00:00</t>
  </si>
  <si>
    <t>2019-08-01 16:15:00</t>
  </si>
  <si>
    <t>2019-08-01 16:30:00</t>
  </si>
  <si>
    <t>2019-08-01 16:45:00</t>
  </si>
  <si>
    <t>2019-08-01 17:00:00</t>
  </si>
  <si>
    <t>2019-08-01 17:15:00</t>
  </si>
  <si>
    <t>2019-08-01 17:30:00</t>
  </si>
  <si>
    <t>2019-08-01 17:45:00</t>
  </si>
  <si>
    <t>2019-08-01 18:00:00</t>
  </si>
  <si>
    <t>2019-08-01 18:15:00</t>
  </si>
  <si>
    <t>2019-08-01 18:30:00</t>
  </si>
  <si>
    <t>2019-08-01 18:45:00</t>
  </si>
  <si>
    <t>2019-08-01 19:00:00</t>
  </si>
  <si>
    <t>2019-08-01 19:15:00</t>
  </si>
  <si>
    <t>2019-08-01 19:30:00</t>
  </si>
  <si>
    <t>2019-08-01 19:45:00</t>
  </si>
  <si>
    <t>2019-08-01 20:00:00</t>
  </si>
  <si>
    <t>2019-08-01 20:15:00</t>
  </si>
  <si>
    <t>2019-08-01 20:30:00</t>
  </si>
  <si>
    <t>2019-08-01 20:45:00</t>
  </si>
  <si>
    <t>2019-08-01 21:00:00</t>
  </si>
  <si>
    <t>2019-08-01 21:15:00</t>
  </si>
  <si>
    <t>2019-08-01 21:30:00</t>
  </si>
  <si>
    <t>2019-08-01 21:45:00</t>
  </si>
  <si>
    <t>2019-08-01 22:00:00</t>
  </si>
  <si>
    <t>2019-08-01 22:15:00</t>
  </si>
  <si>
    <t>2019-08-01 22:30:00</t>
  </si>
  <si>
    <t>2019-08-01 22:45:00</t>
  </si>
  <si>
    <t>2019-08-01 23:00:00</t>
  </si>
  <si>
    <t>2019-08-01 23:15:00</t>
  </si>
  <si>
    <t>2019-08-01 23:30:00</t>
  </si>
  <si>
    <t>2019-08-01 23:45:00</t>
  </si>
  <si>
    <t>2019-08-02 00:00:00</t>
  </si>
  <si>
    <t>2019-08-02 00:15:00</t>
  </si>
  <si>
    <t>2019-08-02 00:30:00</t>
  </si>
  <si>
    <t>2019-08-02 00:45:00</t>
  </si>
  <si>
    <t>2019-08-02 01:00:00</t>
  </si>
  <si>
    <t>2019-08-02 01:15:00</t>
  </si>
  <si>
    <t>2019-08-02 01:30:00</t>
  </si>
  <si>
    <t>2019-08-02 01:45:00</t>
  </si>
  <si>
    <t>2019-08-02 02:00:00</t>
  </si>
  <si>
    <t>2019-08-02 02:15:00</t>
  </si>
  <si>
    <t>2019-08-02 02:30:00</t>
  </si>
  <si>
    <t>2019-08-02 02:45:00</t>
  </si>
  <si>
    <t>2019-08-02 03:00:00</t>
  </si>
  <si>
    <t>2019-08-02 03:15:00</t>
  </si>
  <si>
    <t>2019-08-02 03:30:00</t>
  </si>
  <si>
    <t>2019-08-02 03:45:00</t>
  </si>
  <si>
    <t>2019-08-02 04:00:00</t>
  </si>
  <si>
    <t>2019-08-02 04:15:00</t>
  </si>
  <si>
    <t>2019-08-02 04:30:00</t>
  </si>
  <si>
    <t>2019-08-02 04:45:00</t>
  </si>
  <si>
    <t>2019-08-02 05:00:00</t>
  </si>
  <si>
    <t>2019-08-02 05:15:00</t>
  </si>
  <si>
    <t>2019-08-02 05:30:00</t>
  </si>
  <si>
    <t>2019-08-02 05:45:00</t>
  </si>
  <si>
    <t>2019-08-02 06:00:00</t>
  </si>
  <si>
    <t>2019-08-02 06:15:00</t>
  </si>
  <si>
    <t>2019-08-02 06:30:00</t>
  </si>
  <si>
    <t>2019-08-02 06:45:00</t>
  </si>
  <si>
    <t>2019-08-02 07:00:00</t>
  </si>
  <si>
    <t>2019-08-02 07:15:00</t>
  </si>
  <si>
    <t>2019-08-02 07:30:00</t>
  </si>
  <si>
    <t>2019-08-02 07:45:00</t>
  </si>
  <si>
    <t>2019-08-02 08:00:00</t>
  </si>
  <si>
    <t>2019-08-02 08:15:00</t>
  </si>
  <si>
    <t>2019-08-02 08:30:00</t>
  </si>
  <si>
    <t>2019-08-02 08:45:00</t>
  </si>
  <si>
    <t>2019-08-02 09:00:00</t>
  </si>
  <si>
    <t>2019-08-02 09:15:00</t>
  </si>
  <si>
    <t>2019-08-02 09:30:00</t>
  </si>
  <si>
    <t>2019-08-02 09:45:00</t>
  </si>
  <si>
    <t>2019-08-02 10:00:00</t>
  </si>
  <si>
    <t>2019-08-02 10:15:00</t>
  </si>
  <si>
    <t>2019-08-02 10:30:00</t>
  </si>
  <si>
    <t>2019-08-02 10:45:00</t>
  </si>
  <si>
    <t>2019-08-02 11:00:00</t>
  </si>
  <si>
    <t>2019-08-02 11:15:00</t>
  </si>
  <si>
    <t>2019-08-02 11:30:00</t>
  </si>
  <si>
    <t>2019-08-02 11:45:00</t>
  </si>
  <si>
    <t>2019-08-02 12:00:00</t>
  </si>
  <si>
    <t>2019-08-02 12:15:00</t>
  </si>
  <si>
    <t>2019-08-02 12:30:00</t>
  </si>
  <si>
    <t>2019-08-02 12:45:00</t>
  </si>
  <si>
    <t>2019-08-02 13:00:00</t>
  </si>
  <si>
    <t>2019-08-02 13:15:00</t>
  </si>
  <si>
    <t>2019-08-02 13:30:00</t>
  </si>
  <si>
    <t>2019-08-02 13:45:00</t>
  </si>
  <si>
    <t>2019-08-02 14:00:00</t>
  </si>
  <si>
    <t>2019-08-02 14:15:00</t>
  </si>
  <si>
    <t>2019-08-02 14:30:00</t>
  </si>
  <si>
    <t>2019-08-02 14:45:00</t>
  </si>
  <si>
    <t>2019-08-02 15:00:00</t>
  </si>
  <si>
    <t>2019-08-02 15:15:00</t>
  </si>
  <si>
    <t>2019-08-02 15:30:00</t>
  </si>
  <si>
    <t>2019-08-02 15:45:00</t>
  </si>
  <si>
    <t>2019-08-02 16:00:00</t>
  </si>
  <si>
    <t>2019-08-02 16:15:00</t>
  </si>
  <si>
    <t>2019-08-02 16:30:00</t>
  </si>
  <si>
    <t>2019-08-02 16:45:00</t>
  </si>
  <si>
    <t>2019-08-02 17:00:00</t>
  </si>
  <si>
    <t>2019-08-02 17:15:00</t>
  </si>
  <si>
    <t>2019-08-02 17:30:00</t>
  </si>
  <si>
    <t>2019-08-02 17:45:00</t>
  </si>
  <si>
    <t>2019-08-02 18:00:00</t>
  </si>
  <si>
    <t>2019-08-02 18:15:00</t>
  </si>
  <si>
    <t>2019-08-02 18:30:00</t>
  </si>
  <si>
    <t>2019-08-02 18:45:00</t>
  </si>
  <si>
    <t>2019-08-02 19:00:00</t>
  </si>
  <si>
    <t>2019-08-02 19:15:00</t>
  </si>
  <si>
    <t>2019-08-02 19:30:00</t>
  </si>
  <si>
    <t>2019-08-02 19:45:00</t>
  </si>
  <si>
    <t>2019-08-02 20:00:00</t>
  </si>
  <si>
    <t>2019-08-02 20:15:00</t>
  </si>
  <si>
    <t>2019-08-02 20:30:00</t>
  </si>
  <si>
    <t>2019-08-02 20:45:00</t>
  </si>
  <si>
    <t>2019-08-02 21:00:00</t>
  </si>
  <si>
    <t>2019-08-02 21:15:00</t>
  </si>
  <si>
    <t>2019-08-02 21:30:00</t>
  </si>
  <si>
    <t>2019-08-02 21:45:00</t>
  </si>
  <si>
    <t>2019-08-02 22:00:00</t>
  </si>
  <si>
    <t>2019-08-02 22:15:00</t>
  </si>
  <si>
    <t>2019-08-02 22:30:00</t>
  </si>
  <si>
    <t>2019-08-02 22:45:00</t>
  </si>
  <si>
    <t>2019-08-02 23:00:00</t>
  </si>
  <si>
    <t>2019-08-02 23:15:00</t>
  </si>
  <si>
    <t>2019-08-02 23:30:00</t>
  </si>
  <si>
    <t>2019-08-02 23:45:00</t>
  </si>
  <si>
    <t>2019-08-03 00:00:00</t>
  </si>
  <si>
    <t>2019-08-03 00:15:00</t>
  </si>
  <si>
    <t>2019-08-03 00:30:00</t>
  </si>
  <si>
    <t>2019-08-03 00:45:00</t>
  </si>
  <si>
    <t>2019-08-03 01:00:00</t>
  </si>
  <si>
    <t>2019-08-03 01:15:00</t>
  </si>
  <si>
    <t>2019-08-03 01:30:00</t>
  </si>
  <si>
    <t>2019-08-03 01:45:00</t>
  </si>
  <si>
    <t>2019-08-03 02:00:00</t>
  </si>
  <si>
    <t>2019-08-03 02:15:00</t>
  </si>
  <si>
    <t>2019-08-03 02:30:00</t>
  </si>
  <si>
    <t>2019-08-03 02:45:00</t>
  </si>
  <si>
    <t>2019-08-03 03:00:00</t>
  </si>
  <si>
    <t>2019-08-03 03:15:00</t>
  </si>
  <si>
    <t>2019-08-03 03:30:00</t>
  </si>
  <si>
    <t>2019-08-03 03:45:00</t>
  </si>
  <si>
    <t>2019-08-03 04:00:00</t>
  </si>
  <si>
    <t>2019-08-03 04:15:00</t>
  </si>
  <si>
    <t>2019-08-03 04:30:00</t>
  </si>
  <si>
    <t>2019-08-03 04:45:00</t>
  </si>
  <si>
    <t>2019-08-03 05:00:00</t>
  </si>
  <si>
    <t>2019-08-03 05:15:00</t>
  </si>
  <si>
    <t>2019-08-03 05:30:00</t>
  </si>
  <si>
    <t>2019-08-03 05:45:00</t>
  </si>
  <si>
    <t>2019-08-03 06:00:00</t>
  </si>
  <si>
    <t>2019-08-03 06:15:00</t>
  </si>
  <si>
    <t>2019-08-03 06:30:00</t>
  </si>
  <si>
    <t>2019-08-03 06:45:00</t>
  </si>
  <si>
    <t>2019-08-03 07:00:00</t>
  </si>
  <si>
    <t>2019-08-03 07:15:00</t>
  </si>
  <si>
    <t>2019-08-03 07:30:00</t>
  </si>
  <si>
    <t>2019-08-03 07:45:00</t>
  </si>
  <si>
    <t>2019-08-03 08:00:00</t>
  </si>
  <si>
    <t>2019-08-03 08:15:00</t>
  </si>
  <si>
    <t>2019-08-03 08:30:00</t>
  </si>
  <si>
    <t>2019-08-03 08:45:00</t>
  </si>
  <si>
    <t>2019-08-03 09:00:00</t>
  </si>
  <si>
    <t>2019-08-03 09:15:00</t>
  </si>
  <si>
    <t>2019-08-03 09:30:00</t>
  </si>
  <si>
    <t>2019-08-03 09:45:00</t>
  </si>
  <si>
    <t>2019-08-03 10:00:00</t>
  </si>
  <si>
    <t>2019-08-03 10:15:00</t>
  </si>
  <si>
    <t>2019-08-03 10:30:00</t>
  </si>
  <si>
    <t>2019-08-03 10:45:00</t>
  </si>
  <si>
    <t>2019-08-03 11:00:00</t>
  </si>
  <si>
    <t>2019-08-03 11:15:00</t>
  </si>
  <si>
    <t>2019-08-03 11:30:00</t>
  </si>
  <si>
    <t>2019-08-03 11:45:00</t>
  </si>
  <si>
    <t>2019-08-03 12:00:00</t>
  </si>
  <si>
    <t>2019-08-03 12:15:00</t>
  </si>
  <si>
    <t>2019-08-03 12:30:00</t>
  </si>
  <si>
    <t>2019-08-03 12:45:00</t>
  </si>
  <si>
    <t>2019-08-03 13:00:00</t>
  </si>
  <si>
    <t>2019-08-03 13:15:00</t>
  </si>
  <si>
    <t>2019-08-03 13:30:00</t>
  </si>
  <si>
    <t>2019-08-03 13:45:00</t>
  </si>
  <si>
    <t>2019-08-03 14:00:00</t>
  </si>
  <si>
    <t>2019-08-03 14:15:00</t>
  </si>
  <si>
    <t>2019-08-03 14:30:00</t>
  </si>
  <si>
    <t>2019-08-03 14:45:00</t>
  </si>
  <si>
    <t>2019-08-03 15:00:00</t>
  </si>
  <si>
    <t>2019-08-03 15:15:00</t>
  </si>
  <si>
    <t>2019-08-03 15:30:00</t>
  </si>
  <si>
    <t>2019-08-03 15:45:00</t>
  </si>
  <si>
    <t>2019-08-03 16:00:00</t>
  </si>
  <si>
    <t>2019-08-03 16:15:00</t>
  </si>
  <si>
    <t>2019-08-03 16:30:00</t>
  </si>
  <si>
    <t>2019-08-03 16:45:00</t>
  </si>
  <si>
    <t>2019-08-03 17:00:00</t>
  </si>
  <si>
    <t>2019-08-03 17:15:00</t>
  </si>
  <si>
    <t>2019-08-03 17:30:00</t>
  </si>
  <si>
    <t>2019-08-03 17:45:00</t>
  </si>
  <si>
    <t>2019-08-03 18:00:00</t>
  </si>
  <si>
    <t>2019-08-03 18:15:00</t>
  </si>
  <si>
    <t>2019-08-03 18:30:00</t>
  </si>
  <si>
    <t>2019-08-03 18:45:00</t>
  </si>
  <si>
    <t>2019-08-03 19:00:00</t>
  </si>
  <si>
    <t>2019-08-03 19:15:00</t>
  </si>
  <si>
    <t>2019-08-03 19:30:00</t>
  </si>
  <si>
    <t>2019-08-03 19:45:00</t>
  </si>
  <si>
    <t>2019-08-03 20:00:00</t>
  </si>
  <si>
    <t>2019-08-03 20:15:00</t>
  </si>
  <si>
    <t>2019-08-03 20:30:00</t>
  </si>
  <si>
    <t>2019-08-03 20:45:00</t>
  </si>
  <si>
    <t>2019-08-03 21:00:00</t>
  </si>
  <si>
    <t>2019-08-03 21:15:00</t>
  </si>
  <si>
    <t>2019-08-03 21:30:00</t>
  </si>
  <si>
    <t>2019-08-03 21:45:00</t>
  </si>
  <si>
    <t>2019-08-03 22:00:00</t>
  </si>
  <si>
    <t>2019-08-03 22:15:00</t>
  </si>
  <si>
    <t>2019-08-03 22:30:00</t>
  </si>
  <si>
    <t>2019-08-03 22:45:00</t>
  </si>
  <si>
    <t>2019-08-03 23:00:00</t>
  </si>
  <si>
    <t>2019-08-03 23:15:00</t>
  </si>
  <si>
    <t>2019-08-03 23:30:00</t>
  </si>
  <si>
    <t>2019-08-03 23:45:00</t>
  </si>
  <si>
    <t>2019-08-04 00:00:00</t>
  </si>
  <si>
    <t>2019-08-04 00:15:00</t>
  </si>
  <si>
    <t>2019-08-04 00:30:00</t>
  </si>
  <si>
    <t>2019-08-04 00:45:00</t>
  </si>
  <si>
    <t>2019-08-04 01:00:00</t>
  </si>
  <si>
    <t>2019-08-04 01:15:00</t>
  </si>
  <si>
    <t>2019-08-04 01:30:00</t>
  </si>
  <si>
    <t>2019-08-04 01:45:00</t>
  </si>
  <si>
    <t>2019-08-04 02:00:00</t>
  </si>
  <si>
    <t>2019-08-04 02:15:00</t>
  </si>
  <si>
    <t>2019-08-04 02:30:00</t>
  </si>
  <si>
    <t>2019-08-04 02:45:00</t>
  </si>
  <si>
    <t>2019-08-04 03:00:00</t>
  </si>
  <si>
    <t>2019-08-04 03:15:00</t>
  </si>
  <si>
    <t>2019-08-04 03:30:00</t>
  </si>
  <si>
    <t>2019-08-04 03:45:00</t>
  </si>
  <si>
    <t>2019-08-04 04:00:00</t>
  </si>
  <si>
    <t>2019-08-04 04:15:00</t>
  </si>
  <si>
    <t>2019-08-04 04:30:00</t>
  </si>
  <si>
    <t>2019-08-04 04:45:00</t>
  </si>
  <si>
    <t>2019-08-04 05:00:00</t>
  </si>
  <si>
    <t>2019-08-04 05:15:00</t>
  </si>
  <si>
    <t>2019-08-04 05:30:00</t>
  </si>
  <si>
    <t>2019-08-04 05:45:00</t>
  </si>
  <si>
    <t>2019-08-04 06:00:00</t>
  </si>
  <si>
    <t>2019-08-04 06:15:00</t>
  </si>
  <si>
    <t>2019-08-04 06:30:00</t>
  </si>
  <si>
    <t>2019-08-04 06:45:00</t>
  </si>
  <si>
    <t>2019-08-04 07:00:00</t>
  </si>
  <si>
    <t>2019-08-04 07:15:00</t>
  </si>
  <si>
    <t>2019-08-04 07:30:00</t>
  </si>
  <si>
    <t>2019-08-04 07:45:00</t>
  </si>
  <si>
    <t>2019-08-04 08:00:00</t>
  </si>
  <si>
    <t>2019-08-04 08:15:00</t>
  </si>
  <si>
    <t>2019-08-04 08:30:00</t>
  </si>
  <si>
    <t>2019-08-04 08:45:00</t>
  </si>
  <si>
    <t>2019-08-04 09:00:00</t>
  </si>
  <si>
    <t>2019-08-04 09:15:00</t>
  </si>
  <si>
    <t>2019-08-04 09:30:00</t>
  </si>
  <si>
    <t>2019-08-04 09:45:00</t>
  </si>
  <si>
    <t>2019-08-04 10:00:00</t>
  </si>
  <si>
    <t>2019-08-04 10:15:00</t>
  </si>
  <si>
    <t>2019-08-04 10:30:00</t>
  </si>
  <si>
    <t>2019-08-04 10:45:00</t>
  </si>
  <si>
    <t>2019-08-04 11:00:00</t>
  </si>
  <si>
    <t>2019-08-04 11:15:00</t>
  </si>
  <si>
    <t>2019-08-04 11:30:00</t>
  </si>
  <si>
    <t>2019-08-04 11:45:00</t>
  </si>
  <si>
    <t>2019-08-04 12:00:00</t>
  </si>
  <si>
    <t>2019-08-04 12:15:00</t>
  </si>
  <si>
    <t>2019-08-04 12:30:00</t>
  </si>
  <si>
    <t>2019-08-04 12:45:00</t>
  </si>
  <si>
    <t>2019-08-04 13:00:00</t>
  </si>
  <si>
    <t>2019-08-04 13:15:00</t>
  </si>
  <si>
    <t>2019-08-04 13:30:00</t>
  </si>
  <si>
    <t>2019-08-04 13:45:00</t>
  </si>
  <si>
    <t>2019-08-04 14:00:00</t>
  </si>
  <si>
    <t>2019-08-04 14:15:00</t>
  </si>
  <si>
    <t>2019-08-04 14:30:00</t>
  </si>
  <si>
    <t>2019-08-04 14:45:00</t>
  </si>
  <si>
    <t>2019-08-04 15:00:00</t>
  </si>
  <si>
    <t>2019-08-04 15:15:00</t>
  </si>
  <si>
    <t>2019-08-04 15:30:00</t>
  </si>
  <si>
    <t>2019-08-04 15:45:00</t>
  </si>
  <si>
    <t>2019-08-04 16:00:00</t>
  </si>
  <si>
    <t>2019-08-04 16:15:00</t>
  </si>
  <si>
    <t>2019-08-04 16:30:00</t>
  </si>
  <si>
    <t>2019-08-04 16:45:00</t>
  </si>
  <si>
    <t>2019-08-04 17:00:00</t>
  </si>
  <si>
    <t>2019-08-04 17:15:00</t>
  </si>
  <si>
    <t>2019-08-04 17:30:00</t>
  </si>
  <si>
    <t>2019-08-04 17:45:00</t>
  </si>
  <si>
    <t>2019-08-04 18:00:00</t>
  </si>
  <si>
    <t>2019-08-04 18:15:00</t>
  </si>
  <si>
    <t>2019-08-04 18:30:00</t>
  </si>
  <si>
    <t>2019-08-04 18:45:00</t>
  </si>
  <si>
    <t>2019-08-04 19:00:00</t>
  </si>
  <si>
    <t>2019-08-04 19:15:00</t>
  </si>
  <si>
    <t>2019-08-04 19:30:00</t>
  </si>
  <si>
    <t>2019-08-04 19:45:00</t>
  </si>
  <si>
    <t>2019-08-04 20:00:00</t>
  </si>
  <si>
    <t>2019-08-04 20:15:00</t>
  </si>
  <si>
    <t>2019-08-04 20:30:00</t>
  </si>
  <si>
    <t>2019-08-04 20:45:00</t>
  </si>
  <si>
    <t>2019-08-04 21:00:00</t>
  </si>
  <si>
    <t>2019-08-04 21:15:00</t>
  </si>
  <si>
    <t>2019-08-04 21:30:00</t>
  </si>
  <si>
    <t>2019-08-04 21:45:00</t>
  </si>
  <si>
    <t>2019-08-04 22:00:00</t>
  </si>
  <si>
    <t>2019-08-04 22:15:00</t>
  </si>
  <si>
    <t>2019-08-04 22:30:00</t>
  </si>
  <si>
    <t>2019-08-04 22:45:00</t>
  </si>
  <si>
    <t>2019-08-04 23:00:00</t>
  </si>
  <si>
    <t>2019-08-04 23:15:00</t>
  </si>
  <si>
    <t>2019-08-04 23:30:00</t>
  </si>
  <si>
    <t>2019-08-04 23:45:00</t>
  </si>
  <si>
    <t>2019-08-05 00:00:00</t>
  </si>
  <si>
    <t>2019-08-05 00:15:00</t>
  </si>
  <si>
    <t>2019-08-05 00:30:00</t>
  </si>
  <si>
    <t>2019-08-05 00:45:00</t>
  </si>
  <si>
    <t>2019-08-05 01:00:00</t>
  </si>
  <si>
    <t>2019-08-05 01:15:00</t>
  </si>
  <si>
    <t>2019-08-05 01:30:00</t>
  </si>
  <si>
    <t>2019-08-05 01:45:00</t>
  </si>
  <si>
    <t>2019-08-05 02:00:00</t>
  </si>
  <si>
    <t>2019-08-05 02:15:00</t>
  </si>
  <si>
    <t>2019-08-05 02:30:00</t>
  </si>
  <si>
    <t>2019-08-05 02:45:00</t>
  </si>
  <si>
    <t>2019-08-05 03:00:00</t>
  </si>
  <si>
    <t>2019-08-05 03:15:00</t>
  </si>
  <si>
    <t>2019-08-05 03:30:00</t>
  </si>
  <si>
    <t>2019-08-05 03:45:00</t>
  </si>
  <si>
    <t>2019-08-05 04:00:00</t>
  </si>
  <si>
    <t>2019-08-05 04:15:00</t>
  </si>
  <si>
    <t>2019-08-05 04:30:00</t>
  </si>
  <si>
    <t>2019-08-05 04:45:00</t>
  </si>
  <si>
    <t>2019-08-05 05:00:00</t>
  </si>
  <si>
    <t>2019-08-05 05:15:00</t>
  </si>
  <si>
    <t>2019-08-05 05:30:00</t>
  </si>
  <si>
    <t>2019-08-05 05:45:00</t>
  </si>
  <si>
    <t>2019-08-05 06:00:00</t>
  </si>
  <si>
    <t>2019-08-05 06:15:00</t>
  </si>
  <si>
    <t>2019-08-05 06:30:00</t>
  </si>
  <si>
    <t>2019-08-05 06:45:00</t>
  </si>
  <si>
    <t>2019-08-05 07:00:00</t>
  </si>
  <si>
    <t>2019-08-05 07:15:00</t>
  </si>
  <si>
    <t>2019-08-05 07:30:00</t>
  </si>
  <si>
    <t>2019-08-05 07:45:00</t>
  </si>
  <si>
    <t>2019-08-05 08:00:00</t>
  </si>
  <si>
    <t>2019-08-05 08:15:00</t>
  </si>
  <si>
    <t>2019-08-05 08:30:00</t>
  </si>
  <si>
    <t>2019-08-05 08:45:00</t>
  </si>
  <si>
    <t>2019-08-05 09:00:00</t>
  </si>
  <si>
    <t>2019-08-05 09:15:00</t>
  </si>
  <si>
    <t>2019-08-05 09:30:00</t>
  </si>
  <si>
    <t>2019-08-05 09:45:00</t>
  </si>
  <si>
    <t>2019-08-05 10:00:00</t>
  </si>
  <si>
    <t>2019-08-05 10:15:00</t>
  </si>
  <si>
    <t>2019-08-05 10:30:00</t>
  </si>
  <si>
    <t>2019-08-05 10:45:00</t>
  </si>
  <si>
    <t>2019-08-05 11:00:00</t>
  </si>
  <si>
    <t>2019-08-05 11:15:00</t>
  </si>
  <si>
    <t>2019-08-05 11:30:00</t>
  </si>
  <si>
    <t>2019-08-05 11:45:00</t>
  </si>
  <si>
    <t>2019-08-05 12:00:00</t>
  </si>
  <si>
    <t>2019-08-05 12:15:00</t>
  </si>
  <si>
    <t>2019-08-05 12:30:00</t>
  </si>
  <si>
    <t>2019-08-05 12:45:00</t>
  </si>
  <si>
    <t>2019-08-05 13:00:00</t>
  </si>
  <si>
    <t>2019-08-05 13:15:00</t>
  </si>
  <si>
    <t>2019-08-05 13:30:00</t>
  </si>
  <si>
    <t>2019-08-05 13:45:00</t>
  </si>
  <si>
    <t>2019-08-05 14:00:00</t>
  </si>
  <si>
    <t>2019-08-05 14:15:00</t>
  </si>
  <si>
    <t>2019-08-05 14:30:00</t>
  </si>
  <si>
    <t>2019-08-05 14:45:00</t>
  </si>
  <si>
    <t>2019-08-05 15:00:00</t>
  </si>
  <si>
    <t>2019-08-05 15:15:00</t>
  </si>
  <si>
    <t>2019-08-05 15:30:00</t>
  </si>
  <si>
    <t>2019-08-05 15:45:00</t>
  </si>
  <si>
    <t>2019-08-05 16:00:00</t>
  </si>
  <si>
    <t>2019-08-05 16:15:00</t>
  </si>
  <si>
    <t>2019-08-05 16:30:00</t>
  </si>
  <si>
    <t>2019-08-05 16:45:00</t>
  </si>
  <si>
    <t>2019-08-05 17:00:00</t>
  </si>
  <si>
    <t>2019-08-05 17:15:00</t>
  </si>
  <si>
    <t>2019-08-05 17:30:00</t>
  </si>
  <si>
    <t>2019-08-05 17:45:00</t>
  </si>
  <si>
    <t>2019-08-05 18:00:00</t>
  </si>
  <si>
    <t>2019-08-05 18:15:00</t>
  </si>
  <si>
    <t>2019-08-05 18:30:00</t>
  </si>
  <si>
    <t>2019-08-05 18:45:00</t>
  </si>
  <si>
    <t>2019-08-05 19:00:00</t>
  </si>
  <si>
    <t>2019-08-05 19:15:00</t>
  </si>
  <si>
    <t>2019-08-05 19:30:00</t>
  </si>
  <si>
    <t>2019-08-05 19:45:00</t>
  </si>
  <si>
    <t>2019-08-05 20:00:00</t>
  </si>
  <si>
    <t>2019-08-05 20:15:00</t>
  </si>
  <si>
    <t>2019-08-05 20:30:00</t>
  </si>
  <si>
    <t>2019-08-05 20:45:00</t>
  </si>
  <si>
    <t>2019-08-05 21:00:00</t>
  </si>
  <si>
    <t>2019-08-05 21:15:00</t>
  </si>
  <si>
    <t>2019-08-05 21:30:00</t>
  </si>
  <si>
    <t>2019-08-05 21:45:00</t>
  </si>
  <si>
    <t>2019-08-05 22:00:00</t>
  </si>
  <si>
    <t>2019-08-05 22:15:00</t>
  </si>
  <si>
    <t>2019-08-05 22:30:00</t>
  </si>
  <si>
    <t>2019-08-05 22:45:00</t>
  </si>
  <si>
    <t>2019-08-05 23:00:00</t>
  </si>
  <si>
    <t>2019-08-05 23:15:00</t>
  </si>
  <si>
    <t>2019-08-05 23:30:00</t>
  </si>
  <si>
    <t>2019-08-05 23:45:00</t>
  </si>
  <si>
    <t>2019-08-06 00:00:00</t>
  </si>
  <si>
    <t>2019-08-06 00:15:00</t>
  </si>
  <si>
    <t>2019-08-06 00:30:00</t>
  </si>
  <si>
    <t>2019-08-06 00:45:00</t>
  </si>
  <si>
    <t>2019-08-06 01:00:00</t>
  </si>
  <si>
    <t>2019-08-06 01:15:00</t>
  </si>
  <si>
    <t>2019-08-06 01:30:00</t>
  </si>
  <si>
    <t>2019-08-06 01:45:00</t>
  </si>
  <si>
    <t>2019-08-06 02:00:00</t>
  </si>
  <si>
    <t>2019-08-06 02:15:00</t>
  </si>
  <si>
    <t>2019-08-06 02:30:00</t>
  </si>
  <si>
    <t>2019-08-06 02:45:00</t>
  </si>
  <si>
    <t>2019-08-06 03:00:00</t>
  </si>
  <si>
    <t>2019-08-06 03:15:00</t>
  </si>
  <si>
    <t>2019-08-06 03:30:00</t>
  </si>
  <si>
    <t>2019-08-06 03:45:00</t>
  </si>
  <si>
    <t>2019-08-06 04:00:00</t>
  </si>
  <si>
    <t>2019-08-06 04:15:00</t>
  </si>
  <si>
    <t>2019-08-06 04:30:00</t>
  </si>
  <si>
    <t>2019-08-06 04:45:00</t>
  </si>
  <si>
    <t>2019-08-06 05:00:00</t>
  </si>
  <si>
    <t>2019-08-06 05:15:00</t>
  </si>
  <si>
    <t>2019-08-06 05:30:00</t>
  </si>
  <si>
    <t>2019-08-06 05:45:00</t>
  </si>
  <si>
    <t>2019-08-06 06:00:00</t>
  </si>
  <si>
    <t>2019-08-06 06:15:00</t>
  </si>
  <si>
    <t>2019-08-06 06:30:00</t>
  </si>
  <si>
    <t>2019-08-06 06:45:00</t>
  </si>
  <si>
    <t>2019-08-06 07:00:00</t>
  </si>
  <si>
    <t>2019-08-06 07:15:00</t>
  </si>
  <si>
    <t>2019-08-06 07:30:00</t>
  </si>
  <si>
    <t>2019-08-06 07:45:00</t>
  </si>
  <si>
    <t>2019-08-06 08:00:00</t>
  </si>
  <si>
    <t>2019-08-06 08:15:00</t>
  </si>
  <si>
    <t>2019-08-06 08:30:00</t>
  </si>
  <si>
    <t>2019-08-06 08:45:00</t>
  </si>
  <si>
    <t>2019-08-06 09:00:00</t>
  </si>
  <si>
    <t>2019-08-06 09:15:00</t>
  </si>
  <si>
    <t>2019-08-06 09:30:00</t>
  </si>
  <si>
    <t>2019-08-06 09:45:00</t>
  </si>
  <si>
    <t>2019-08-06 10:00:00</t>
  </si>
  <si>
    <t>2019-08-06 10:15:00</t>
  </si>
  <si>
    <t>2019-08-06 10:30:00</t>
  </si>
  <si>
    <t>2019-08-06 10:45:00</t>
  </si>
  <si>
    <t>2019-08-06 11:00:00</t>
  </si>
  <si>
    <t>2019-08-06 11:15:00</t>
  </si>
  <si>
    <t>2019-08-06 11:30:00</t>
  </si>
  <si>
    <t>2019-08-06 11:45:00</t>
  </si>
  <si>
    <t>2019-08-06 12:00:00</t>
  </si>
  <si>
    <t>2019-08-06 12:15:00</t>
  </si>
  <si>
    <t>2019-08-06 12:30:00</t>
  </si>
  <si>
    <t>2019-08-06 12:45:00</t>
  </si>
  <si>
    <t>2019-08-06 13:00:00</t>
  </si>
  <si>
    <t>2019-08-06 13:15:00</t>
  </si>
  <si>
    <t>2019-08-06 13:30:00</t>
  </si>
  <si>
    <t>2019-08-06 13:45:00</t>
  </si>
  <si>
    <t>2019-08-06 14:00:00</t>
  </si>
  <si>
    <t>2019-08-06 14:15:00</t>
  </si>
  <si>
    <t>2019-08-06 14:30:00</t>
  </si>
  <si>
    <t>2019-08-06 14:45:00</t>
  </si>
  <si>
    <t>2019-08-06 15:00:00</t>
  </si>
  <si>
    <t>2019-08-06 15:15:00</t>
  </si>
  <si>
    <t>2019-08-06 15:30:00</t>
  </si>
  <si>
    <t>2019-08-06 15:45:00</t>
  </si>
  <si>
    <t>2019-08-06 16:00:00</t>
  </si>
  <si>
    <t>2019-08-06 16:15:00</t>
  </si>
  <si>
    <t>2019-08-06 16:30:00</t>
  </si>
  <si>
    <t>2019-08-06 16:45:00</t>
  </si>
  <si>
    <t>2019-08-06 17:00:00</t>
  </si>
  <si>
    <t>2019-08-06 17:15:00</t>
  </si>
  <si>
    <t>2019-08-06 17:30:00</t>
  </si>
  <si>
    <t>2019-08-06 17:45:00</t>
  </si>
  <si>
    <t>2019-08-06 18:00:00</t>
  </si>
  <si>
    <t>2019-08-06 18:15:00</t>
  </si>
  <si>
    <t>2019-08-06 18:30:00</t>
  </si>
  <si>
    <t>2019-08-06 18:45:00</t>
  </si>
  <si>
    <t>2019-08-06 19:00:00</t>
  </si>
  <si>
    <t>2019-08-06 19:15:00</t>
  </si>
  <si>
    <t>2019-08-06 19:30:00</t>
  </si>
  <si>
    <t>2019-08-06 19:45:00</t>
  </si>
  <si>
    <t>2019-08-06 20:00:00</t>
  </si>
  <si>
    <t>2019-08-06 20:15:00</t>
  </si>
  <si>
    <t>2019-08-06 20:30:00</t>
  </si>
  <si>
    <t>2019-08-06 20:45:00</t>
  </si>
  <si>
    <t>2019-08-06 21:00:00</t>
  </si>
  <si>
    <t>2019-08-06 21:15:00</t>
  </si>
  <si>
    <t>2019-08-06 21:30:00</t>
  </si>
  <si>
    <t>2019-08-06 21:45:00</t>
  </si>
  <si>
    <t>2019-08-06 22:00:00</t>
  </si>
  <si>
    <t>2019-08-06 22:15:00</t>
  </si>
  <si>
    <t>2019-08-06 22:30:00</t>
  </si>
  <si>
    <t>2019-08-06 22:45:00</t>
  </si>
  <si>
    <t>2019-08-06 23:00:00</t>
  </si>
  <si>
    <t>2019-08-06 23:15:00</t>
  </si>
  <si>
    <t>2019-08-06 23:30:00</t>
  </si>
  <si>
    <t>2019-08-06 23:45:00</t>
  </si>
  <si>
    <t>2019-08-07 00:00:00</t>
  </si>
  <si>
    <t>2019-08-07 00:15:00</t>
  </si>
  <si>
    <t>2019-08-07 00:30:00</t>
  </si>
  <si>
    <t>2019-08-07 00:45:00</t>
  </si>
  <si>
    <t>2019-08-07 01:00:00</t>
  </si>
  <si>
    <t>2019-08-07 01:15:00</t>
  </si>
  <si>
    <t>2019-08-07 01:30:00</t>
  </si>
  <si>
    <t>2019-08-07 01:45:00</t>
  </si>
  <si>
    <t>2019-08-07 02:00:00</t>
  </si>
  <si>
    <t>2019-08-07 02:15:00</t>
  </si>
  <si>
    <t>2019-08-07 02:30:00</t>
  </si>
  <si>
    <t>2019-08-07 02:45:00</t>
  </si>
  <si>
    <t>2019-08-07 03:00:00</t>
  </si>
  <si>
    <t>2019-08-07 03:15:00</t>
  </si>
  <si>
    <t>2019-08-07 03:30:00</t>
  </si>
  <si>
    <t>2019-08-07 03:45:00</t>
  </si>
  <si>
    <t>2019-08-07 04:00:00</t>
  </si>
  <si>
    <t>2019-08-07 04:15:00</t>
  </si>
  <si>
    <t>2019-08-07 04:30:00</t>
  </si>
  <si>
    <t>2019-08-07 04:45:00</t>
  </si>
  <si>
    <t>2019-08-07 05:00:00</t>
  </si>
  <si>
    <t>2019-08-07 05:15:00</t>
  </si>
  <si>
    <t>2019-08-07 05:30:00</t>
  </si>
  <si>
    <t>2019-08-07 05:45:00</t>
  </si>
  <si>
    <t>2019-08-07 06:00:00</t>
  </si>
  <si>
    <t>2019-08-07 06:15:00</t>
  </si>
  <si>
    <t>2019-08-07 06:30:00</t>
  </si>
  <si>
    <t>2019-08-07 06:45:00</t>
  </si>
  <si>
    <t>2019-08-07 07:00:00</t>
  </si>
  <si>
    <t>2019-08-07 07:15:00</t>
  </si>
  <si>
    <t>2019-08-07 07:30:00</t>
  </si>
  <si>
    <t>2019-08-07 07:45:00</t>
  </si>
  <si>
    <t>2019-08-07 08:00:00</t>
  </si>
  <si>
    <t>2019-08-07 08:15:00</t>
  </si>
  <si>
    <t>2019-08-07 08:30:00</t>
  </si>
  <si>
    <t>2019-08-07 08:45:00</t>
  </si>
  <si>
    <t>2019-08-07 09:00:00</t>
  </si>
  <si>
    <t>2019-08-07 09:15:00</t>
  </si>
  <si>
    <t>2019-08-07 09:30:00</t>
  </si>
  <si>
    <t>2019-08-07 09:45:00</t>
  </si>
  <si>
    <t>2019-08-07 10:00:00</t>
  </si>
  <si>
    <t>2019-08-07 10:15:00</t>
  </si>
  <si>
    <t>2019-08-07 10:30:00</t>
  </si>
  <si>
    <t>2019-08-07 10:45:00</t>
  </si>
  <si>
    <t>2019-08-07 11:00:00</t>
  </si>
  <si>
    <t>2019-08-07 11:15:00</t>
  </si>
  <si>
    <t>2019-08-07 11:30:00</t>
  </si>
  <si>
    <t>2019-08-07 11:45:00</t>
  </si>
  <si>
    <t>2019-08-07 12:00:00</t>
  </si>
  <si>
    <t>2019-08-07 12:15:00</t>
  </si>
  <si>
    <t>2019-08-07 12:30:00</t>
  </si>
  <si>
    <t>2019-08-07 12:45:00</t>
  </si>
  <si>
    <t>2019-08-07 13:00:00</t>
  </si>
  <si>
    <t>2019-08-07 13:15:00</t>
  </si>
  <si>
    <t>2019-08-07 13:30:00</t>
  </si>
  <si>
    <t>2019-08-07 13:45:00</t>
  </si>
  <si>
    <t>2019-08-07 14:00:00</t>
  </si>
  <si>
    <t>2019-08-07 14:15:00</t>
  </si>
  <si>
    <t>2019-08-07 14:30:00</t>
  </si>
  <si>
    <t>2019-08-07 14:45:00</t>
  </si>
  <si>
    <t>2019-08-07 15:00:00</t>
  </si>
  <si>
    <t>2019-08-07 15:15:00</t>
  </si>
  <si>
    <t>2019-08-07 15:30:00</t>
  </si>
  <si>
    <t>2019-08-07 15:45:00</t>
  </si>
  <si>
    <t>2019-08-07 16:00:00</t>
  </si>
  <si>
    <t>2019-08-07 16:15:00</t>
  </si>
  <si>
    <t>2019-08-07 16:30:00</t>
  </si>
  <si>
    <t>2019-08-07 16:45:00</t>
  </si>
  <si>
    <t>2019-08-07 17:00:00</t>
  </si>
  <si>
    <t>2019-08-07 17:15:00</t>
  </si>
  <si>
    <t>2019-08-07 17:30:00</t>
  </si>
  <si>
    <t>2019-08-07 17:45:00</t>
  </si>
  <si>
    <t>2019-08-07 18:00:00</t>
  </si>
  <si>
    <t>2019-08-07 18:15:00</t>
  </si>
  <si>
    <t>2019-08-07 18:30:00</t>
  </si>
  <si>
    <t>2019-08-07 18:45:00</t>
  </si>
  <si>
    <t>2019-08-07 19:00:00</t>
  </si>
  <si>
    <t>2019-08-07 19:15:00</t>
  </si>
  <si>
    <t>2019-08-07 19:30:00</t>
  </si>
  <si>
    <t>2019-08-07 19:45:00</t>
  </si>
  <si>
    <t>2019-08-07 20:00:00</t>
  </si>
  <si>
    <t>2019-08-07 20:15:00</t>
  </si>
  <si>
    <t>2019-08-07 20:30:00</t>
  </si>
  <si>
    <t>2019-08-07 20:45:00</t>
  </si>
  <si>
    <t>2019-08-07 21:00:00</t>
  </si>
  <si>
    <t>2019-08-07 21:15:00</t>
  </si>
  <si>
    <t>2019-08-07 21:30:00</t>
  </si>
  <si>
    <t>2019-08-07 21:45:00</t>
  </si>
  <si>
    <t>2019-08-07 22:00:00</t>
  </si>
  <si>
    <t>2019-08-07 22:15:00</t>
  </si>
  <si>
    <t>2019-08-07 22:30:00</t>
  </si>
  <si>
    <t>2019-08-07 22:45:00</t>
  </si>
  <si>
    <t>2019-08-07 23:00:00</t>
  </si>
  <si>
    <t>2019-08-07 23:15:00</t>
  </si>
  <si>
    <t>2019-08-07 23:30:00</t>
  </si>
  <si>
    <t>2019-08-07 23:45:00</t>
  </si>
  <si>
    <t>2019-08-08 00:00:00</t>
  </si>
  <si>
    <t>2019-08-08 00:15:00</t>
  </si>
  <si>
    <t>2019-08-08 00:30:00</t>
  </si>
  <si>
    <t>2019-08-08 00:45:00</t>
  </si>
  <si>
    <t>2019-08-08 01:00:00</t>
  </si>
  <si>
    <t>2019-08-08 01:15:00</t>
  </si>
  <si>
    <t>2019-08-08 01:30:00</t>
  </si>
  <si>
    <t>2019-08-08 01:45:00</t>
  </si>
  <si>
    <t>2019-08-08 02:00:00</t>
  </si>
  <si>
    <t>2019-08-08 02:15:00</t>
  </si>
  <si>
    <t>2019-08-08 02:30:00</t>
  </si>
  <si>
    <t>2019-08-08 02:45:00</t>
  </si>
  <si>
    <t>2019-08-08 03:00:00</t>
  </si>
  <si>
    <t>2019-08-08 03:15:00</t>
  </si>
  <si>
    <t>2019-08-08 03:30:00</t>
  </si>
  <si>
    <t>2019-08-08 03:45:00</t>
  </si>
  <si>
    <t>2019-08-08 04:00:00</t>
  </si>
  <si>
    <t>2019-08-08 04:15:00</t>
  </si>
  <si>
    <t>2019-08-08 04:30:00</t>
  </si>
  <si>
    <t>2019-08-08 04:45:00</t>
  </si>
  <si>
    <t>2019-08-08 05:00:00</t>
  </si>
  <si>
    <t>2019-08-08 05:15:00</t>
  </si>
  <si>
    <t>2019-08-08 05:30:00</t>
  </si>
  <si>
    <t>2019-08-08 05:45:00</t>
  </si>
  <si>
    <t>2019-08-08 06:00:00</t>
  </si>
  <si>
    <t>2019-08-08 06:15:00</t>
  </si>
  <si>
    <t>2019-08-08 06:30:00</t>
  </si>
  <si>
    <t>2019-08-08 06:45:00</t>
  </si>
  <si>
    <t>2019-08-08 07:00:00</t>
  </si>
  <si>
    <t>2019-08-08 07:15:00</t>
  </si>
  <si>
    <t>2019-08-08 07:30:00</t>
  </si>
  <si>
    <t>2019-08-08 07:45:00</t>
  </si>
  <si>
    <t>2019-08-08 08:00:00</t>
  </si>
  <si>
    <t>2019-08-08 08:15:00</t>
  </si>
  <si>
    <t>2019-08-08 08:30:00</t>
  </si>
  <si>
    <t>2019-08-08 08:45:00</t>
  </si>
  <si>
    <t>2019-08-08 09:00:00</t>
  </si>
  <si>
    <t>2019-08-08 09:15:00</t>
  </si>
  <si>
    <t>2019-08-08 09:30:00</t>
  </si>
  <si>
    <t>2019-08-08 09:45:00</t>
  </si>
  <si>
    <t>2019-08-08 10:00:00</t>
  </si>
  <si>
    <t>2019-08-08 10:15:00</t>
  </si>
  <si>
    <t>2019-08-08 10:30:00</t>
  </si>
  <si>
    <t>2019-08-08 10:45:00</t>
  </si>
  <si>
    <t>2019-08-08 11:00:00</t>
  </si>
  <si>
    <t>2019-08-08 11:15:00</t>
  </si>
  <si>
    <t>2019-08-08 11:30:00</t>
  </si>
  <si>
    <t>2019-08-08 11:45:00</t>
  </si>
  <si>
    <t>2019-08-08 12:00:00</t>
  </si>
  <si>
    <t>2019-08-08 12:15:00</t>
  </si>
  <si>
    <t>2019-08-08 12:30:00</t>
  </si>
  <si>
    <t>2019-08-08 12:45:00</t>
  </si>
  <si>
    <t>2019-08-08 13:00:00</t>
  </si>
  <si>
    <t>2019-08-08 13:15:00</t>
  </si>
  <si>
    <t>2019-08-08 13:30:00</t>
  </si>
  <si>
    <t>2019-08-08 13:45:00</t>
  </si>
  <si>
    <t>2019-08-08 14:00:00</t>
  </si>
  <si>
    <t>2019-08-08 14:15:00</t>
  </si>
  <si>
    <t>2019-08-08 14:30:00</t>
  </si>
  <si>
    <t>2019-08-08 14:45:00</t>
  </si>
  <si>
    <t>2019-08-08 15:00:00</t>
  </si>
  <si>
    <t>2019-08-08 15:15:00</t>
  </si>
  <si>
    <t>2019-08-08 15:30:00</t>
  </si>
  <si>
    <t>2019-08-08 15:45:00</t>
  </si>
  <si>
    <t>2019-08-08 16:00:00</t>
  </si>
  <si>
    <t>2019-08-08 16:15:00</t>
  </si>
  <si>
    <t>2019-08-08 16:30:00</t>
  </si>
  <si>
    <t>2019-08-08 16:45:00</t>
  </si>
  <si>
    <t>2019-08-08 17:00:00</t>
  </si>
  <si>
    <t>2019-08-08 17:15:00</t>
  </si>
  <si>
    <t>2019-08-08 17:30:00</t>
  </si>
  <si>
    <t>2019-08-08 17:45:00</t>
  </si>
  <si>
    <t>2019-08-08 18:00:00</t>
  </si>
  <si>
    <t>2019-08-08 18:15:00</t>
  </si>
  <si>
    <t>2019-08-08 18:30:00</t>
  </si>
  <si>
    <t>2019-08-08 18:45:00</t>
  </si>
  <si>
    <t>2019-08-08 19:00:00</t>
  </si>
  <si>
    <t>2019-08-08 19:15:00</t>
  </si>
  <si>
    <t>2019-08-08 19:30:00</t>
  </si>
  <si>
    <t>2019-08-08 19:45:00</t>
  </si>
  <si>
    <t>2019-08-08 20:00:00</t>
  </si>
  <si>
    <t>2019-08-08 20:15:00</t>
  </si>
  <si>
    <t>2019-08-08 20:30:00</t>
  </si>
  <si>
    <t>2019-08-08 20:45:00</t>
  </si>
  <si>
    <t>2019-08-08 21:00:00</t>
  </si>
  <si>
    <t>2019-08-08 21:15:00</t>
  </si>
  <si>
    <t>2019-08-08 21:30:00</t>
  </si>
  <si>
    <t>2019-08-08 21:45:00</t>
  </si>
  <si>
    <t>2019-08-08 22:00:00</t>
  </si>
  <si>
    <t>2019-08-08 22:15:00</t>
  </si>
  <si>
    <t>2019-08-08 22:30:00</t>
  </si>
  <si>
    <t>2019-08-08 22:45:00</t>
  </si>
  <si>
    <t>2019-08-08 23:00:00</t>
  </si>
  <si>
    <t>2019-08-08 23:15:00</t>
  </si>
  <si>
    <t>2019-08-08 23:30:00</t>
  </si>
  <si>
    <t>2019-08-08 23:45:00</t>
  </si>
  <si>
    <t>2019-08-09 00:00:00</t>
  </si>
  <si>
    <t>2019-08-09 00:15:00</t>
  </si>
  <si>
    <t>2019-08-09 00:30:00</t>
  </si>
  <si>
    <t>2019-08-09 00:45:00</t>
  </si>
  <si>
    <t>2019-08-09 01:00:00</t>
  </si>
  <si>
    <t>2019-08-09 01:15:00</t>
  </si>
  <si>
    <t>2019-08-09 01:30:00</t>
  </si>
  <si>
    <t>2019-08-09 01:45:00</t>
  </si>
  <si>
    <t>2019-08-09 02:00:00</t>
  </si>
  <si>
    <t>2019-08-09 02:15:00</t>
  </si>
  <si>
    <t>2019-08-09 02:30:00</t>
  </si>
  <si>
    <t>2019-08-09 02:45:00</t>
  </si>
  <si>
    <t>2019-08-09 03:00:00</t>
  </si>
  <si>
    <t>2019-08-09 03:15:00</t>
  </si>
  <si>
    <t>2019-08-09 03:30:00</t>
  </si>
  <si>
    <t>2019-08-09 03:45:00</t>
  </si>
  <si>
    <t>2019-08-09 04:00:00</t>
  </si>
  <si>
    <t>2019-08-09 04:15:00</t>
  </si>
  <si>
    <t>2019-08-09 04:30:00</t>
  </si>
  <si>
    <t>2019-08-09 04:45:00</t>
  </si>
  <si>
    <t>2019-08-09 05:00:00</t>
  </si>
  <si>
    <t>2019-08-09 05:15:00</t>
  </si>
  <si>
    <t>2019-08-09 05:30:00</t>
  </si>
  <si>
    <t>2019-08-09 05:45:00</t>
  </si>
  <si>
    <t>2019-08-09 06:00:00</t>
  </si>
  <si>
    <t>2019-08-09 06:15:00</t>
  </si>
  <si>
    <t>2019-08-09 06:30:00</t>
  </si>
  <si>
    <t>2019-08-09 06:45:00</t>
  </si>
  <si>
    <t>2019-08-09 07:00:00</t>
  </si>
  <si>
    <t>2019-08-09 07:15:00</t>
  </si>
  <si>
    <t>2019-08-09 07:30:00</t>
  </si>
  <si>
    <t>2019-08-09 07:45:00</t>
  </si>
  <si>
    <t>2019-08-09 08:00:00</t>
  </si>
  <si>
    <t>2019-08-09 08:15:00</t>
  </si>
  <si>
    <t>2019-08-09 08:30:00</t>
  </si>
  <si>
    <t>2019-08-09 08:45:00</t>
  </si>
  <si>
    <t>2019-08-09 09:00:00</t>
  </si>
  <si>
    <t>2019-08-09 09:15:00</t>
  </si>
  <si>
    <t>2019-08-09 09:30:00</t>
  </si>
  <si>
    <t>2019-08-09 09:45:00</t>
  </si>
  <si>
    <t>2019-08-09 10:00:00</t>
  </si>
  <si>
    <t>2019-08-09 10:15:00</t>
  </si>
  <si>
    <t>2019-08-09 10:30:00</t>
  </si>
  <si>
    <t>2019-08-09 10:45:00</t>
  </si>
  <si>
    <t>2019-08-09 11:00:00</t>
  </si>
  <si>
    <t>2019-08-09 11:15:00</t>
  </si>
  <si>
    <t>2019-08-09 11:30:00</t>
  </si>
  <si>
    <t>2019-08-09 11:45:00</t>
  </si>
  <si>
    <t>2019-08-09 12:00:00</t>
  </si>
  <si>
    <t>2019-08-09 12:15:00</t>
  </si>
  <si>
    <t>2019-08-09 12:30:00</t>
  </si>
  <si>
    <t>2019-08-09 12:45:00</t>
  </si>
  <si>
    <t>2019-08-09 13:00:00</t>
  </si>
  <si>
    <t>2019-08-09 13:15:00</t>
  </si>
  <si>
    <t>2019-08-09 13:30:00</t>
  </si>
  <si>
    <t>2019-08-09 13:45:00</t>
  </si>
  <si>
    <t>2019-08-09 14:00:00</t>
  </si>
  <si>
    <t>2019-08-09 14:15:00</t>
  </si>
  <si>
    <t>2019-08-09 14:30:00</t>
  </si>
  <si>
    <t>2019-08-09 14:45:00</t>
  </si>
  <si>
    <t>2019-08-09 15:00:00</t>
  </si>
  <si>
    <t>2019-08-09 15:15:00</t>
  </si>
  <si>
    <t>2019-08-09 15:30:00</t>
  </si>
  <si>
    <t>2019-08-09 15:45:00</t>
  </si>
  <si>
    <t>2019-08-09 16:00:00</t>
  </si>
  <si>
    <t>2019-08-09 16:15:00</t>
  </si>
  <si>
    <t>2019-08-09 16:30:00</t>
  </si>
  <si>
    <t>2019-08-09 16:45:00</t>
  </si>
  <si>
    <t>2019-08-09 17:00:00</t>
  </si>
  <si>
    <t>2019-08-09 17:15:00</t>
  </si>
  <si>
    <t>2019-08-09 17:30:00</t>
  </si>
  <si>
    <t>2019-08-09 17:45:00</t>
  </si>
  <si>
    <t>2019-08-09 18:00:00</t>
  </si>
  <si>
    <t>2019-08-09 18:15:00</t>
  </si>
  <si>
    <t>2019-08-09 18:30:00</t>
  </si>
  <si>
    <t>2019-08-09 18:45:00</t>
  </si>
  <si>
    <t>2019-08-09 19:00:00</t>
  </si>
  <si>
    <t>2019-08-09 19:15:00</t>
  </si>
  <si>
    <t>2019-08-09 19:30:00</t>
  </si>
  <si>
    <t>2019-08-09 19:45:00</t>
  </si>
  <si>
    <t>2019-08-09 20:00:00</t>
  </si>
  <si>
    <t>2019-08-09 20:15:00</t>
  </si>
  <si>
    <t>2019-08-09 20:30:00</t>
  </si>
  <si>
    <t>2019-08-09 20:45:00</t>
  </si>
  <si>
    <t>2019-08-09 21:00:00</t>
  </si>
  <si>
    <t>2019-08-09 21:15:00</t>
  </si>
  <si>
    <t>2019-08-09 21:30:00</t>
  </si>
  <si>
    <t>2019-08-09 21:45:00</t>
  </si>
  <si>
    <t>2019-08-09 22:00:00</t>
  </si>
  <si>
    <t>2019-08-09 22:15:00</t>
  </si>
  <si>
    <t>2019-08-09 22:30:00</t>
  </si>
  <si>
    <t>2019-08-09 22:45:00</t>
  </si>
  <si>
    <t>2019-08-09 23:00:00</t>
  </si>
  <si>
    <t>2019-08-09 23:15:00</t>
  </si>
  <si>
    <t>2019-08-09 23:30:00</t>
  </si>
  <si>
    <t>2019-08-09 23:45:00</t>
  </si>
  <si>
    <t>2019-08-10 00:00:00</t>
  </si>
  <si>
    <t>2019-08-10 00:15:00</t>
  </si>
  <si>
    <t>2019-08-10 00:30:00</t>
  </si>
  <si>
    <t>2019-08-10 00:45:00</t>
  </si>
  <si>
    <t>2019-08-10 01:00:00</t>
  </si>
  <si>
    <t>2019-08-10 01:15:00</t>
  </si>
  <si>
    <t>2019-08-10 01:30:00</t>
  </si>
  <si>
    <t>2019-08-10 01:45:00</t>
  </si>
  <si>
    <t>2019-08-10 02:00:00</t>
  </si>
  <si>
    <t>2019-08-10 02:15:00</t>
  </si>
  <si>
    <t>2019-08-10 02:30:00</t>
  </si>
  <si>
    <t>2019-08-10 02:45:00</t>
  </si>
  <si>
    <t>2019-08-10 03:00:00</t>
  </si>
  <si>
    <t>2019-08-10 03:15:00</t>
  </si>
  <si>
    <t>2019-08-10 03:30:00</t>
  </si>
  <si>
    <t>2019-08-10 03:45:00</t>
  </si>
  <si>
    <t>2019-08-10 04:00:00</t>
  </si>
  <si>
    <t>2019-08-10 04:15:00</t>
  </si>
  <si>
    <t>2019-08-10 04:30:00</t>
  </si>
  <si>
    <t>2019-08-10 04:45:00</t>
  </si>
  <si>
    <t>2019-08-10 05:00:00</t>
  </si>
  <si>
    <t>2019-08-10 05:15:00</t>
  </si>
  <si>
    <t>2019-08-10 05:30:00</t>
  </si>
  <si>
    <t>2019-08-10 05:45:00</t>
  </si>
  <si>
    <t>2019-08-10 06:00:00</t>
  </si>
  <si>
    <t>2019-08-10 06:15:00</t>
  </si>
  <si>
    <t>2019-08-10 06:30:00</t>
  </si>
  <si>
    <t>2019-08-10 06:45:00</t>
  </si>
  <si>
    <t>2019-08-10 07:00:00</t>
  </si>
  <si>
    <t>2019-08-10 07:15:00</t>
  </si>
  <si>
    <t>2019-08-10 07:30:00</t>
  </si>
  <si>
    <t>2019-08-10 07:45:00</t>
  </si>
  <si>
    <t>2019-08-10 08:00:00</t>
  </si>
  <si>
    <t>2019-08-10 08:15:00</t>
  </si>
  <si>
    <t>2019-08-10 08:30:00</t>
  </si>
  <si>
    <t>2019-08-10 08:45:00</t>
  </si>
  <si>
    <t>2019-08-10 09:00:00</t>
  </si>
  <si>
    <t>2019-08-10 09:15:00</t>
  </si>
  <si>
    <t>2019-08-10 09:30:00</t>
  </si>
  <si>
    <t>2019-08-10 09:45:00</t>
  </si>
  <si>
    <t>2019-08-10 10:00:00</t>
  </si>
  <si>
    <t>2019-08-10 10:15:00</t>
  </si>
  <si>
    <t>2019-08-10 10:30:00</t>
  </si>
  <si>
    <t>2019-08-10 10:45:00</t>
  </si>
  <si>
    <t>2019-08-10 11:00:00</t>
  </si>
  <si>
    <t>2019-08-10 11:15:00</t>
  </si>
  <si>
    <t>2019-08-10 11:30:00</t>
  </si>
  <si>
    <t>2019-08-10 11:45:00</t>
  </si>
  <si>
    <t>2019-08-10 12:00:00</t>
  </si>
  <si>
    <t>2019-08-10 12:15:00</t>
  </si>
  <si>
    <t>2019-08-10 12:30:00</t>
  </si>
  <si>
    <t>2019-08-10 12:45:00</t>
  </si>
  <si>
    <t>2019-08-10 13:00:00</t>
  </si>
  <si>
    <t>2019-08-10 13:15:00</t>
  </si>
  <si>
    <t>2019-08-10 13:30:00</t>
  </si>
  <si>
    <t>2019-08-10 13:45:00</t>
  </si>
  <si>
    <t>2019-08-10 14:00:00</t>
  </si>
  <si>
    <t>2019-08-10 14:15:00</t>
  </si>
  <si>
    <t>2019-08-10 14:30:00</t>
  </si>
  <si>
    <t>2019-08-10 14:45:00</t>
  </si>
  <si>
    <t>2019-08-10 15:00:00</t>
  </si>
  <si>
    <t>2019-08-10 15:15:00</t>
  </si>
  <si>
    <t>2019-08-10 15:30:00</t>
  </si>
  <si>
    <t>2019-08-10 15:45:00</t>
  </si>
  <si>
    <t>2019-08-10 16:00:00</t>
  </si>
  <si>
    <t>2019-08-10 16:15:00</t>
  </si>
  <si>
    <t>2019-08-10 16:30:00</t>
  </si>
  <si>
    <t>2019-08-10 16:45:00</t>
  </si>
  <si>
    <t>2019-08-10 17:00:00</t>
  </si>
  <si>
    <t>2019-08-10 17:15:00</t>
  </si>
  <si>
    <t>2019-08-10 17:30:00</t>
  </si>
  <si>
    <t>2019-08-10 17:45:00</t>
  </si>
  <si>
    <t>2019-08-10 18:00:00</t>
  </si>
  <si>
    <t>2019-08-10 18:15:00</t>
  </si>
  <si>
    <t>2019-08-10 18:30:00</t>
  </si>
  <si>
    <t>2019-08-10 18:45:00</t>
  </si>
  <si>
    <t>2019-08-10 19:00:00</t>
  </si>
  <si>
    <t>2019-08-10 19:15:00</t>
  </si>
  <si>
    <t>2019-08-10 19:30:00</t>
  </si>
  <si>
    <t>2019-08-10 19:45:00</t>
  </si>
  <si>
    <t>2019-08-10 20:00:00</t>
  </si>
  <si>
    <t>2019-08-10 20:15:00</t>
  </si>
  <si>
    <t>2019-08-10 20:30:00</t>
  </si>
  <si>
    <t>2019-08-10 20:45:00</t>
  </si>
  <si>
    <t>2019-08-10 21:00:00</t>
  </si>
  <si>
    <t>2019-08-10 21:15:00</t>
  </si>
  <si>
    <t>2019-08-10 21:30:00</t>
  </si>
  <si>
    <t>2019-08-10 21:45:00</t>
  </si>
  <si>
    <t>2019-08-10 22:00:00</t>
  </si>
  <si>
    <t>2019-08-10 22:15:00</t>
  </si>
  <si>
    <t>2019-08-10 22:30:00</t>
  </si>
  <si>
    <t>2019-08-10 22:45:00</t>
  </si>
  <si>
    <t>2019-08-10 23:00:00</t>
  </si>
  <si>
    <t>2019-08-10 23:15:00</t>
  </si>
  <si>
    <t>2019-08-10 23:30:00</t>
  </si>
  <si>
    <t>2019-08-10 23:45:00</t>
  </si>
  <si>
    <t>2019-08-11 00:00:00</t>
  </si>
  <si>
    <t>2019-08-11 00:15:00</t>
  </si>
  <si>
    <t>2019-08-11 00:30:00</t>
  </si>
  <si>
    <t>2019-08-11 00:45:00</t>
  </si>
  <si>
    <t>2019-08-11 01:00:00</t>
  </si>
  <si>
    <t>2019-08-11 01:15:00</t>
  </si>
  <si>
    <t>2019-08-11 01:30:00</t>
  </si>
  <si>
    <t>2019-08-11 01:45:00</t>
  </si>
  <si>
    <t>2019-08-11 02:00:00</t>
  </si>
  <si>
    <t>2019-08-11 02:15:00</t>
  </si>
  <si>
    <t>2019-08-11 02:30:00</t>
  </si>
  <si>
    <t>2019-08-11 02:45:00</t>
  </si>
  <si>
    <t>2019-08-11 03:00:00</t>
  </si>
  <si>
    <t>2019-08-11 03:15:00</t>
  </si>
  <si>
    <t>2019-08-11 03:30:00</t>
  </si>
  <si>
    <t>2019-08-11 03:45:00</t>
  </si>
  <si>
    <t>2019-08-11 04:00:00</t>
  </si>
  <si>
    <t>2019-08-11 04:15:00</t>
  </si>
  <si>
    <t>2019-08-11 04:30:00</t>
  </si>
  <si>
    <t>2019-08-11 04:45:00</t>
  </si>
  <si>
    <t>2019-08-11 05:00:00</t>
  </si>
  <si>
    <t>2019-08-11 05:15:00</t>
  </si>
  <si>
    <t>2019-08-11 05:30:00</t>
  </si>
  <si>
    <t>2019-08-11 05:45:00</t>
  </si>
  <si>
    <t>2019-08-11 06:00:00</t>
  </si>
  <si>
    <t>2019-08-11 06:15:00</t>
  </si>
  <si>
    <t>2019-08-11 06:30:00</t>
  </si>
  <si>
    <t>2019-08-11 06:45:00</t>
  </si>
  <si>
    <t>2019-08-11 07:00:00</t>
  </si>
  <si>
    <t>2019-08-11 07:15:00</t>
  </si>
  <si>
    <t>2019-08-11 07:30:00</t>
  </si>
  <si>
    <t>2019-08-11 07:45:00</t>
  </si>
  <si>
    <t>2019-08-11 08:00:00</t>
  </si>
  <si>
    <t>2019-08-11 08:15:00</t>
  </si>
  <si>
    <t>2019-08-11 08:30:00</t>
  </si>
  <si>
    <t>2019-08-11 08:45:00</t>
  </si>
  <si>
    <t>2019-08-11 09:00:00</t>
  </si>
  <si>
    <t>2019-08-11 09:15:00</t>
  </si>
  <si>
    <t>2019-08-11 09:30:00</t>
  </si>
  <si>
    <t>2019-08-11 09:45:00</t>
  </si>
  <si>
    <t>2019-08-11 10:00:00</t>
  </si>
  <si>
    <t>2019-08-11 10:15:00</t>
  </si>
  <si>
    <t>2019-08-11 10:30:00</t>
  </si>
  <si>
    <t>2019-08-11 10:45:00</t>
  </si>
  <si>
    <t>2019-08-11 11:00:00</t>
  </si>
  <si>
    <t>2019-08-11 11:15:00</t>
  </si>
  <si>
    <t>2019-08-11 11:30:00</t>
  </si>
  <si>
    <t>2019-08-11 11:45:00</t>
  </si>
  <si>
    <t>2019-08-11 12:00:00</t>
  </si>
  <si>
    <t>2019-08-11 12:15:00</t>
  </si>
  <si>
    <t>2019-08-11 12:30:00</t>
  </si>
  <si>
    <t>2019-08-11 12:45:00</t>
  </si>
  <si>
    <t>2019-08-11 13:00:00</t>
  </si>
  <si>
    <t>2019-08-11 13:15:00</t>
  </si>
  <si>
    <t>2019-08-11 13:30:00</t>
  </si>
  <si>
    <t>2019-08-11 13:45:00</t>
  </si>
  <si>
    <t>2019-08-11 14:00:00</t>
  </si>
  <si>
    <t>2019-08-11 14:15:00</t>
  </si>
  <si>
    <t>2019-08-11 14:30:00</t>
  </si>
  <si>
    <t>2019-08-11 14:45:00</t>
  </si>
  <si>
    <t>2019-08-11 15:00:00</t>
  </si>
  <si>
    <t>2019-08-11 15:15:00</t>
  </si>
  <si>
    <t>2019-08-11 15:30:00</t>
  </si>
  <si>
    <t>2019-08-11 15:45:00</t>
  </si>
  <si>
    <t>2019-08-11 16:00:00</t>
  </si>
  <si>
    <t>2019-08-11 16:15:00</t>
  </si>
  <si>
    <t>2019-08-11 16:30:00</t>
  </si>
  <si>
    <t>2019-08-11 16:45:00</t>
  </si>
  <si>
    <t>2019-08-11 17:00:00</t>
  </si>
  <si>
    <t>2019-08-11 17:15:00</t>
  </si>
  <si>
    <t>2019-08-11 17:30:00</t>
  </si>
  <si>
    <t>2019-08-11 17:45:00</t>
  </si>
  <si>
    <t>2019-08-11 18:00:00</t>
  </si>
  <si>
    <t>2019-08-11 18:15:00</t>
  </si>
  <si>
    <t>2019-08-11 18:30:00</t>
  </si>
  <si>
    <t>2019-08-11 18:45:00</t>
  </si>
  <si>
    <t>2019-08-11 19:00:00</t>
  </si>
  <si>
    <t>2019-08-11 19:15:00</t>
  </si>
  <si>
    <t>2019-08-11 19:30:00</t>
  </si>
  <si>
    <t>2019-08-11 19:45:00</t>
  </si>
  <si>
    <t>2019-08-11 20:00:00</t>
  </si>
  <si>
    <t>2019-08-11 20:15:00</t>
  </si>
  <si>
    <t>2019-08-11 20:30:00</t>
  </si>
  <si>
    <t>2019-08-11 20:45:00</t>
  </si>
  <si>
    <t>2019-08-11 21:00:00</t>
  </si>
  <si>
    <t>2019-08-11 21:15:00</t>
  </si>
  <si>
    <t>2019-08-11 21:30:00</t>
  </si>
  <si>
    <t>2019-08-11 21:45:00</t>
  </si>
  <si>
    <t>2019-08-11 22:00:00</t>
  </si>
  <si>
    <t>2019-08-11 22:15:00</t>
  </si>
  <si>
    <t>2019-08-11 22:30:00</t>
  </si>
  <si>
    <t>2019-08-11 22:45:00</t>
  </si>
  <si>
    <t>2019-08-11 23:00:00</t>
  </si>
  <si>
    <t>2019-08-11 23:15:00</t>
  </si>
  <si>
    <t>2019-08-11 23:30:00</t>
  </si>
  <si>
    <t>2019-08-11 23:45:00</t>
  </si>
  <si>
    <t>2019-08-12 00:00:00</t>
  </si>
  <si>
    <t>2019-08-12 00:15:00</t>
  </si>
  <si>
    <t>2019-08-12 00:30:00</t>
  </si>
  <si>
    <t>2019-08-12 00:45:00</t>
  </si>
  <si>
    <t>2019-08-12 01:00:00</t>
  </si>
  <si>
    <t>2019-08-12 01:15:00</t>
  </si>
  <si>
    <t>2019-08-12 01:30:00</t>
  </si>
  <si>
    <t>2019-08-12 01:45:00</t>
  </si>
  <si>
    <t>2019-08-12 02:00:00</t>
  </si>
  <si>
    <t>2019-08-12 02:15:00</t>
  </si>
  <si>
    <t>2019-08-12 02:30:00</t>
  </si>
  <si>
    <t>2019-08-12 02:45:00</t>
  </si>
  <si>
    <t>2019-08-12 03:00:00</t>
  </si>
  <si>
    <t>2019-08-12 03:15:00</t>
  </si>
  <si>
    <t>2019-08-12 03:30:00</t>
  </si>
  <si>
    <t>2019-08-12 03:45:00</t>
  </si>
  <si>
    <t>2019-08-12 04:00:00</t>
  </si>
  <si>
    <t>2019-08-12 04:15:00</t>
  </si>
  <si>
    <t>2019-08-12 04:30:00</t>
  </si>
  <si>
    <t>2019-08-12 04:45:00</t>
  </si>
  <si>
    <t>2019-08-12 05:00:00</t>
  </si>
  <si>
    <t>2019-08-12 05:15:00</t>
  </si>
  <si>
    <t>2019-08-12 05:30:00</t>
  </si>
  <si>
    <t>2019-08-12 05:45:00</t>
  </si>
  <si>
    <t>2019-08-12 06:00:00</t>
  </si>
  <si>
    <t>2019-08-12 06:15:00</t>
  </si>
  <si>
    <t>2019-08-12 06:30:00</t>
  </si>
  <si>
    <t>2019-08-12 06:45:00</t>
  </si>
  <si>
    <t>2019-08-12 07:00:00</t>
  </si>
  <si>
    <t>2019-08-12 07:15:00</t>
  </si>
  <si>
    <t>2019-08-12 07:30:00</t>
  </si>
  <si>
    <t>2019-08-12 07:45:00</t>
  </si>
  <si>
    <t>2019-08-12 08:00:00</t>
  </si>
  <si>
    <t>2019-08-12 08:15:00</t>
  </si>
  <si>
    <t>2019-08-12 08:30:00</t>
  </si>
  <si>
    <t>2019-08-12 08:45:00</t>
  </si>
  <si>
    <t>2019-08-12 09:00:00</t>
  </si>
  <si>
    <t>2019-08-12 09:15:00</t>
  </si>
  <si>
    <t>2019-08-12 09:30:00</t>
  </si>
  <si>
    <t>2019-08-12 09:45:00</t>
  </si>
  <si>
    <t>2019-08-12 10:00:00</t>
  </si>
  <si>
    <t>2019-08-12 10:15:00</t>
  </si>
  <si>
    <t>2019-08-12 10:30:00</t>
  </si>
  <si>
    <t>2019-08-12 10:45:00</t>
  </si>
  <si>
    <t>2019-08-12 11:00:00</t>
  </si>
  <si>
    <t>2019-08-12 11:15:00</t>
  </si>
  <si>
    <t>2019-08-12 11:30:00</t>
  </si>
  <si>
    <t>2019-08-12 11:45:00</t>
  </si>
  <si>
    <t>2019-08-12 12:00:00</t>
  </si>
  <si>
    <t>2019-08-12 12:15:00</t>
  </si>
  <si>
    <t>2019-08-12 12:30:00</t>
  </si>
  <si>
    <t>2019-08-12 12:45:00</t>
  </si>
  <si>
    <t>2019-08-12 13:00:00</t>
  </si>
  <si>
    <t>2019-08-12 13:15:00</t>
  </si>
  <si>
    <t>2019-08-12 13:30:00</t>
  </si>
  <si>
    <t>2019-08-12 13:45:00</t>
  </si>
  <si>
    <t>2019-08-12 14:00:00</t>
  </si>
  <si>
    <t>2019-08-12 14:15:00</t>
  </si>
  <si>
    <t>2019-08-12 14:30:00</t>
  </si>
  <si>
    <t>2019-08-12 14:45:00</t>
  </si>
  <si>
    <t>2019-08-12 15:00:00</t>
  </si>
  <si>
    <t>2019-08-12 15:15:00</t>
  </si>
  <si>
    <t>2019-08-12 15:30:00</t>
  </si>
  <si>
    <t>2019-08-12 15:45:00</t>
  </si>
  <si>
    <t>2019-08-12 16:00:00</t>
  </si>
  <si>
    <t>2019-08-12 16:15:00</t>
  </si>
  <si>
    <t>2019-08-12 16:30:00</t>
  </si>
  <si>
    <t>2019-08-12 16:45:00</t>
  </si>
  <si>
    <t>2019-08-12 17:00:00</t>
  </si>
  <si>
    <t>2019-08-12 17:15:00</t>
  </si>
  <si>
    <t>2019-08-12 17:30:00</t>
  </si>
  <si>
    <t>2019-08-12 17:45:00</t>
  </si>
  <si>
    <t>2019-08-12 18:00:00</t>
  </si>
  <si>
    <t>2019-08-12 18:15:00</t>
  </si>
  <si>
    <t>2019-08-12 18:30:00</t>
  </si>
  <si>
    <t>2019-08-12 18:45:00</t>
  </si>
  <si>
    <t>2019-08-12 19:00:00</t>
  </si>
  <si>
    <t>2019-08-12 19:15:00</t>
  </si>
  <si>
    <t>2019-08-12 19:30:00</t>
  </si>
  <si>
    <t>2019-08-12 19:45:00</t>
  </si>
  <si>
    <t>2019-08-12 20:00:00</t>
  </si>
  <si>
    <t>2019-08-12 20:15:00</t>
  </si>
  <si>
    <t>2019-08-12 20:30:00</t>
  </si>
  <si>
    <t>2019-08-12 20:45:00</t>
  </si>
  <si>
    <t>2019-08-12 21:00:00</t>
  </si>
  <si>
    <t>2019-08-12 21:15:00</t>
  </si>
  <si>
    <t>2019-08-12 21:30:00</t>
  </si>
  <si>
    <t>2019-08-12 21:45:00</t>
  </si>
  <si>
    <t>2019-08-12 22:00:00</t>
  </si>
  <si>
    <t>2019-08-12 22:15:00</t>
  </si>
  <si>
    <t>2019-08-12 22:30:00</t>
  </si>
  <si>
    <t>2019-08-12 22:45:00</t>
  </si>
  <si>
    <t>2019-08-12 23:00:00</t>
  </si>
  <si>
    <t>2019-08-12 23:15:00</t>
  </si>
  <si>
    <t>2019-08-12 23:30:00</t>
  </si>
  <si>
    <t>2019-08-12 23:45:00</t>
  </si>
  <si>
    <t>2019-08-13 00:00:00</t>
  </si>
  <si>
    <t>2019-08-13 00:15:00</t>
  </si>
  <si>
    <t>2019-08-13 00:30:00</t>
  </si>
  <si>
    <t>2019-08-13 00:45:00</t>
  </si>
  <si>
    <t>2019-08-13 01:00:00</t>
  </si>
  <si>
    <t>2019-08-13 01:15:00</t>
  </si>
  <si>
    <t>2019-08-13 01:30:00</t>
  </si>
  <si>
    <t>2019-08-13 01:45:00</t>
  </si>
  <si>
    <t>2019-08-13 02:00:00</t>
  </si>
  <si>
    <t>2019-08-13 02:15:00</t>
  </si>
  <si>
    <t>2019-08-13 02:30:00</t>
  </si>
  <si>
    <t>2019-08-13 02:45:00</t>
  </si>
  <si>
    <t>2019-08-13 03:00:00</t>
  </si>
  <si>
    <t>2019-08-13 03:15:00</t>
  </si>
  <si>
    <t>2019-08-13 03:30:00</t>
  </si>
  <si>
    <t>2019-08-13 03:45:00</t>
  </si>
  <si>
    <t>2019-08-13 04:00:00</t>
  </si>
  <si>
    <t>2019-08-13 04:15:00</t>
  </si>
  <si>
    <t>2019-08-13 04:30:00</t>
  </si>
  <si>
    <t>2019-08-13 04:45:00</t>
  </si>
  <si>
    <t>2019-08-13 05:00:00</t>
  </si>
  <si>
    <t>2019-08-13 05:15:00</t>
  </si>
  <si>
    <t>2019-08-13 05:30:00</t>
  </si>
  <si>
    <t>2019-08-13 05:45:00</t>
  </si>
  <si>
    <t>2019-08-13 06:00:00</t>
  </si>
  <si>
    <t>2019-08-13 06:15:00</t>
  </si>
  <si>
    <t>2019-08-13 06:30:00</t>
  </si>
  <si>
    <t>2019-08-13 06:45:00</t>
  </si>
  <si>
    <t>2019-08-13 07:00:00</t>
  </si>
  <si>
    <t>2019-08-13 07:15:00</t>
  </si>
  <si>
    <t>2019-08-13 07:30:00</t>
  </si>
  <si>
    <t>2019-08-13 07:45:00</t>
  </si>
  <si>
    <t>2019-08-13 08:00:00</t>
  </si>
  <si>
    <t>2019-08-13 08:15:00</t>
  </si>
  <si>
    <t>2019-08-13 08:30:00</t>
  </si>
  <si>
    <t>2019-08-13 08:45:00</t>
  </si>
  <si>
    <t>2019-08-13 09:00:00</t>
  </si>
  <si>
    <t>2019-08-13 09:15:00</t>
  </si>
  <si>
    <t>2019-08-13 09:30:00</t>
  </si>
  <si>
    <t>2019-08-13 09:45:00</t>
  </si>
  <si>
    <t>2019-08-13 10:00:00</t>
  </si>
  <si>
    <t>2019-08-13 10:15:00</t>
  </si>
  <si>
    <t>2019-08-13 10:30:00</t>
  </si>
  <si>
    <t>2019-08-13 10:45:00</t>
  </si>
  <si>
    <t>2019-08-13 11:00:00</t>
  </si>
  <si>
    <t>2019-08-13 11:15:00</t>
  </si>
  <si>
    <t>2019-08-13 11:30:00</t>
  </si>
  <si>
    <t>2019-08-13 11:45:00</t>
  </si>
  <si>
    <t>2019-08-13 12:00:00</t>
  </si>
  <si>
    <t>2019-08-13 12:15:00</t>
  </si>
  <si>
    <t>2019-08-13 12:30:00</t>
  </si>
  <si>
    <t>2019-08-13 12:45:00</t>
  </si>
  <si>
    <t>2019-08-13 13:00:00</t>
  </si>
  <si>
    <t>2019-08-13 13:15:00</t>
  </si>
  <si>
    <t>2019-08-13 13:30:00</t>
  </si>
  <si>
    <t>2019-08-13 13:45:00</t>
  </si>
  <si>
    <t>2019-08-13 14:00:00</t>
  </si>
  <si>
    <t>2019-08-13 14:15:00</t>
  </si>
  <si>
    <t>2019-08-13 14:30:00</t>
  </si>
  <si>
    <t>2019-08-13 14:45:00</t>
  </si>
  <si>
    <t>2019-08-13 15:00:00</t>
  </si>
  <si>
    <t>2019-08-13 15:15:00</t>
  </si>
  <si>
    <t>2019-08-13 15:30:00</t>
  </si>
  <si>
    <t>2019-08-13 15:45:00</t>
  </si>
  <si>
    <t>2019-08-13 16:00:00</t>
  </si>
  <si>
    <t>2019-08-13 16:15:00</t>
  </si>
  <si>
    <t>2019-08-13 16:30:00</t>
  </si>
  <si>
    <t>2019-08-13 16:45:00</t>
  </si>
  <si>
    <t>2019-08-13 17:00:00</t>
  </si>
  <si>
    <t>2019-08-13 17:15:00</t>
  </si>
  <si>
    <t>2019-08-13 17:30:00</t>
  </si>
  <si>
    <t>2019-08-13 17:45:00</t>
  </si>
  <si>
    <t>2019-08-13 18:00:00</t>
  </si>
  <si>
    <t>2019-08-13 18:15:00</t>
  </si>
  <si>
    <t>2019-08-13 18:30:00</t>
  </si>
  <si>
    <t>2019-08-13 18:45:00</t>
  </si>
  <si>
    <t>2019-08-13 19:00:00</t>
  </si>
  <si>
    <t>2019-08-13 19:15:00</t>
  </si>
  <si>
    <t>2019-08-13 19:30:00</t>
  </si>
  <si>
    <t>2019-08-13 19:45:00</t>
  </si>
  <si>
    <t>2019-08-13 20:00:00</t>
  </si>
  <si>
    <t>2019-08-13 20:15:00</t>
  </si>
  <si>
    <t>2019-08-13 20:30:00</t>
  </si>
  <si>
    <t>2019-08-13 20:45:00</t>
  </si>
  <si>
    <t>2019-08-13 21:00:00</t>
  </si>
  <si>
    <t>2019-08-13 21:15:00</t>
  </si>
  <si>
    <t>2019-08-13 21:30:00</t>
  </si>
  <si>
    <t>2019-08-13 21:45:00</t>
  </si>
  <si>
    <t>2019-08-13 22:00:00</t>
  </si>
  <si>
    <t>2019-08-13 22:15:00</t>
  </si>
  <si>
    <t>2019-08-13 22:30:00</t>
  </si>
  <si>
    <t>2019-08-13 22:45:00</t>
  </si>
  <si>
    <t>2019-08-13 23:00:00</t>
  </si>
  <si>
    <t>2019-08-13 23:15:00</t>
  </si>
  <si>
    <t>2019-08-13 23:30:00</t>
  </si>
  <si>
    <t>2019-08-13 23:45:00</t>
  </si>
  <si>
    <t>2019-08-14 00:00:00</t>
  </si>
  <si>
    <t>2019-08-14 00:15:00</t>
  </si>
  <si>
    <t>2019-08-14 00:30:00</t>
  </si>
  <si>
    <t>2019-08-14 00:45:00</t>
  </si>
  <si>
    <t>2019-08-14 01:00:00</t>
  </si>
  <si>
    <t>2019-08-14 01:15:00</t>
  </si>
  <si>
    <t>2019-08-14 01:30:00</t>
  </si>
  <si>
    <t>2019-08-14 01:45:00</t>
  </si>
  <si>
    <t>2019-08-14 02:00:00</t>
  </si>
  <si>
    <t>2019-08-14 02:15:00</t>
  </si>
  <si>
    <t>2019-08-14 02:30:00</t>
  </si>
  <si>
    <t>2019-08-14 02:45:00</t>
  </si>
  <si>
    <t>2019-08-14 03:00:00</t>
  </si>
  <si>
    <t>2019-08-14 03:15:00</t>
  </si>
  <si>
    <t>2019-08-14 03:30:00</t>
  </si>
  <si>
    <t>2019-08-14 03:45:00</t>
  </si>
  <si>
    <t>2019-08-14 04:00:00</t>
  </si>
  <si>
    <t>2019-08-14 04:15:00</t>
  </si>
  <si>
    <t>2019-08-14 04:30:00</t>
  </si>
  <si>
    <t>2019-08-14 04:45:00</t>
  </si>
  <si>
    <t>2019-08-14 05:00:00</t>
  </si>
  <si>
    <t>2019-08-14 05:15:00</t>
  </si>
  <si>
    <t>2019-08-14 05:30:00</t>
  </si>
  <si>
    <t>2019-08-14 05:45:00</t>
  </si>
  <si>
    <t>2019-08-14 06:00:00</t>
  </si>
  <si>
    <t>2019-08-14 06:15:00</t>
  </si>
  <si>
    <t>2019-08-14 06:30:00</t>
  </si>
  <si>
    <t>2019-08-14 06:45:00</t>
  </si>
  <si>
    <t>2019-08-14 07:00:00</t>
  </si>
  <si>
    <t>2019-08-14 07:15:00</t>
  </si>
  <si>
    <t>2019-08-14 07:30:00</t>
  </si>
  <si>
    <t>2019-08-14 07:45:00</t>
  </si>
  <si>
    <t>2019-08-14 08:00:00</t>
  </si>
  <si>
    <t>2019-08-14 08:15:00</t>
  </si>
  <si>
    <t>2019-08-14 08:30:00</t>
  </si>
  <si>
    <t>2019-08-14 08:45:00</t>
  </si>
  <si>
    <t>2019-08-14 09:00:00</t>
  </si>
  <si>
    <t>2019-08-14 09:15:00</t>
  </si>
  <si>
    <t>2019-08-14 09:30:00</t>
  </si>
  <si>
    <t>2019-08-14 09:45:00</t>
  </si>
  <si>
    <t>2019-08-14 10:00:00</t>
  </si>
  <si>
    <t>2019-08-14 10:15:00</t>
  </si>
  <si>
    <t>2019-08-14 10:30:00</t>
  </si>
  <si>
    <t>2019-08-14 10:45:00</t>
  </si>
  <si>
    <t>2019-08-14 11:00:00</t>
  </si>
  <si>
    <t>2019-08-14 11:15:00</t>
  </si>
  <si>
    <t>2019-08-14 11:30:00</t>
  </si>
  <si>
    <t>2019-08-14 11:45:00</t>
  </si>
  <si>
    <t>2019-08-14 12:00:00</t>
  </si>
  <si>
    <t>2019-08-14 12:15:00</t>
  </si>
  <si>
    <t>2019-08-14 12:30:00</t>
  </si>
  <si>
    <t>2019-08-14 12:45:00</t>
  </si>
  <si>
    <t>2019-08-14 13:00:00</t>
  </si>
  <si>
    <t>2019-08-14 13:15:00</t>
  </si>
  <si>
    <t>2019-08-14 13:30:00</t>
  </si>
  <si>
    <t>2019-08-14 13:45:00</t>
  </si>
  <si>
    <t>2019-08-14 14:00:00</t>
  </si>
  <si>
    <t>2019-08-14 14:15:00</t>
  </si>
  <si>
    <t>2019-08-14 14:30:00</t>
  </si>
  <si>
    <t>2019-08-14 14:45:00</t>
  </si>
  <si>
    <t>2019-08-14 15:00:00</t>
  </si>
  <si>
    <t>2019-08-14 15:15:00</t>
  </si>
  <si>
    <t>2019-08-14 15:30:00</t>
  </si>
  <si>
    <t>2019-08-14 15:45:00</t>
  </si>
  <si>
    <t>2019-08-14 16:00:00</t>
  </si>
  <si>
    <t>2019-08-14 16:15:00</t>
  </si>
  <si>
    <t>2019-08-14 16:30:00</t>
  </si>
  <si>
    <t>2019-08-14 16:45:00</t>
  </si>
  <si>
    <t>2019-08-14 17:00:00</t>
  </si>
  <si>
    <t>2019-08-14 17:15:00</t>
  </si>
  <si>
    <t>2019-08-14 17:30:00</t>
  </si>
  <si>
    <t>2019-08-14 17:45:00</t>
  </si>
  <si>
    <t>2019-08-14 18:00:00</t>
  </si>
  <si>
    <t>2019-08-14 18:15:00</t>
  </si>
  <si>
    <t>2019-08-14 18:30:00</t>
  </si>
  <si>
    <t>2019-08-14 18:45:00</t>
  </si>
  <si>
    <t>2019-08-14 19:00:00</t>
  </si>
  <si>
    <t>2019-08-14 19:15:00</t>
  </si>
  <si>
    <t>2019-08-14 19:30:00</t>
  </si>
  <si>
    <t>2019-08-14 19:45:00</t>
  </si>
  <si>
    <t>2019-08-14 20:00:00</t>
  </si>
  <si>
    <t>2019-08-14 20:15:00</t>
  </si>
  <si>
    <t>2019-08-14 20:30:00</t>
  </si>
  <si>
    <t>2019-08-14 20:45:00</t>
  </si>
  <si>
    <t>2019-08-14 21:00:00</t>
  </si>
  <si>
    <t>2019-08-14 21:15:00</t>
  </si>
  <si>
    <t>2019-08-14 21:30:00</t>
  </si>
  <si>
    <t>2019-08-14 21:45:00</t>
  </si>
  <si>
    <t>2019-08-14 22:00:00</t>
  </si>
  <si>
    <t>2019-08-14 22:15:00</t>
  </si>
  <si>
    <t>2019-08-14 22:30:00</t>
  </si>
  <si>
    <t>2019-08-14 22:45:00</t>
  </si>
  <si>
    <t>2019-08-14 23:00:00</t>
  </si>
  <si>
    <t>2019-08-14 23:15:00</t>
  </si>
  <si>
    <t>2019-08-14 23:30:00</t>
  </si>
  <si>
    <t>2019-08-14 23:45:00</t>
  </si>
  <si>
    <t>2019-08-15 00:00:00</t>
  </si>
  <si>
    <t>2019-08-15 00:15:00</t>
  </si>
  <si>
    <t>2019-08-15 00:30:00</t>
  </si>
  <si>
    <t>2019-08-15 00:45:00</t>
  </si>
  <si>
    <t>2019-08-15 01:00:00</t>
  </si>
  <si>
    <t>2019-08-15 01:15:00</t>
  </si>
  <si>
    <t>2019-08-15 01:30:00</t>
  </si>
  <si>
    <t>2019-08-15 01:45:00</t>
  </si>
  <si>
    <t>2019-08-15 02:00:00</t>
  </si>
  <si>
    <t>2019-08-15 02:15:00</t>
  </si>
  <si>
    <t>2019-08-15 02:30:00</t>
  </si>
  <si>
    <t>2019-08-15 02:45:00</t>
  </si>
  <si>
    <t>2019-08-15 03:00:00</t>
  </si>
  <si>
    <t>2019-08-15 03:15:00</t>
  </si>
  <si>
    <t>2019-08-15 03:30:00</t>
  </si>
  <si>
    <t>2019-08-15 03:45:00</t>
  </si>
  <si>
    <t>2019-08-15 04:00:00</t>
  </si>
  <si>
    <t>2019-08-15 04:15:00</t>
  </si>
  <si>
    <t>2019-08-15 04:30:00</t>
  </si>
  <si>
    <t>2019-08-15 04:45:00</t>
  </si>
  <si>
    <t>2019-08-15 05:00:00</t>
  </si>
  <si>
    <t>2019-08-15 05:15:00</t>
  </si>
  <si>
    <t>2019-08-15 05:30:00</t>
  </si>
  <si>
    <t>2019-08-15 05:45:00</t>
  </si>
  <si>
    <t>2019-08-15 06:00:00</t>
  </si>
  <si>
    <t>2019-08-15 06:15:00</t>
  </si>
  <si>
    <t>2019-08-15 06:30:00</t>
  </si>
  <si>
    <t>2019-08-15 06:45:00</t>
  </si>
  <si>
    <t>2019-08-15 07:00:00</t>
  </si>
  <si>
    <t>2019-08-15 07:15:00</t>
  </si>
  <si>
    <t>2019-08-15 07:30:00</t>
  </si>
  <si>
    <t>2019-08-15 07:45:00</t>
  </si>
  <si>
    <t>2019-08-15 08:00:00</t>
  </si>
  <si>
    <t>2019-08-15 08:15:00</t>
  </si>
  <si>
    <t>2019-08-15 08:30:00</t>
  </si>
  <si>
    <t>2019-08-15 08:45:00</t>
  </si>
  <si>
    <t>2019-08-15 09:00:00</t>
  </si>
  <si>
    <t>2019-08-15 09:15:00</t>
  </si>
  <si>
    <t>2019-08-15 09:30:00</t>
  </si>
  <si>
    <t>2019-08-15 09:45:00</t>
  </si>
  <si>
    <t>2019-08-15 10:00:00</t>
  </si>
  <si>
    <t>2019-08-15 10:15:00</t>
  </si>
  <si>
    <t>2019-08-15 10:30:00</t>
  </si>
  <si>
    <t>2019-08-15 10:45:00</t>
  </si>
  <si>
    <t>2019-08-15 11:00:00</t>
  </si>
  <si>
    <t>2019-08-15 11:15:00</t>
  </si>
  <si>
    <t>2019-08-15 11:30:00</t>
  </si>
  <si>
    <t>2019-08-15 11:45:00</t>
  </si>
  <si>
    <t>2019-08-15 12:00:00</t>
  </si>
  <si>
    <t>2019-08-15 12:15:00</t>
  </si>
  <si>
    <t>2019-08-15 12:30:00</t>
  </si>
  <si>
    <t>2019-08-15 12:45:00</t>
  </si>
  <si>
    <t>2019-08-15 13:00:00</t>
  </si>
  <si>
    <t>2019-08-15 13:15:00</t>
  </si>
  <si>
    <t>2019-08-15 13:30:00</t>
  </si>
  <si>
    <t>2019-08-15 13:45:00</t>
  </si>
  <si>
    <t>2019-08-15 14:00:00</t>
  </si>
  <si>
    <t>2019-08-15 14:15:00</t>
  </si>
  <si>
    <t>2019-08-15 14:30:00</t>
  </si>
  <si>
    <t>2019-08-15 14:45:00</t>
  </si>
  <si>
    <t>2019-08-15 15:00:00</t>
  </si>
  <si>
    <t>2019-08-15 15:15:00</t>
  </si>
  <si>
    <t>2019-08-15 15:30:00</t>
  </si>
  <si>
    <t>2019-08-15 15:45:00</t>
  </si>
  <si>
    <t>2019-08-15 16:00:00</t>
  </si>
  <si>
    <t>2019-08-15 16:15:00</t>
  </si>
  <si>
    <t>2019-08-15 16:30:00</t>
  </si>
  <si>
    <t>2019-08-15 16:45:00</t>
  </si>
  <si>
    <t>2019-08-15 17:00:00</t>
  </si>
  <si>
    <t>2019-08-15 17:15:00</t>
  </si>
  <si>
    <t>2019-08-15 17:30:00</t>
  </si>
  <si>
    <t>2019-08-15 17:45:00</t>
  </si>
  <si>
    <t>2019-08-15 18:00:00</t>
  </si>
  <si>
    <t>2019-08-15 18:15:00</t>
  </si>
  <si>
    <t>2019-08-15 18:30:00</t>
  </si>
  <si>
    <t>2019-08-15 18:45:00</t>
  </si>
  <si>
    <t>2019-08-15 19:00:00</t>
  </si>
  <si>
    <t>2019-08-15 19:15:00</t>
  </si>
  <si>
    <t>2019-08-15 19:30:00</t>
  </si>
  <si>
    <t>2019-08-15 19:45:00</t>
  </si>
  <si>
    <t>2019-08-15 20:00:00</t>
  </si>
  <si>
    <t>2019-08-15 20:15:00</t>
  </si>
  <si>
    <t>2019-08-15 20:30:00</t>
  </si>
  <si>
    <t>2019-08-15 20:45:00</t>
  </si>
  <si>
    <t>2019-08-15 21:00:00</t>
  </si>
  <si>
    <t>2019-08-15 21:15:00</t>
  </si>
  <si>
    <t>2019-08-15 21:30:00</t>
  </si>
  <si>
    <t>2019-08-15 21:45:00</t>
  </si>
  <si>
    <t>2019-08-15 22:00:00</t>
  </si>
  <si>
    <t>2019-08-15 22:15:00</t>
  </si>
  <si>
    <t>2019-08-15 22:30:00</t>
  </si>
  <si>
    <t>2019-08-15 22:45:00</t>
  </si>
  <si>
    <t>2019-08-15 23:00:00</t>
  </si>
  <si>
    <t>2019-08-15 23:15:00</t>
  </si>
  <si>
    <t>2019-08-15 23:30:00</t>
  </si>
  <si>
    <t>2019-08-15 23:45:00</t>
  </si>
  <si>
    <t>2019-08-16 00:00:00</t>
  </si>
  <si>
    <t>2019-08-16 00:15:00</t>
  </si>
  <si>
    <t>2019-08-16 00:30:00</t>
  </si>
  <si>
    <t>2019-08-16 00:45:00</t>
  </si>
  <si>
    <t>2019-08-16 01:00:00</t>
  </si>
  <si>
    <t>2019-08-16 01:15:00</t>
  </si>
  <si>
    <t>2019-08-16 01:30:00</t>
  </si>
  <si>
    <t>2019-08-16 01:45:00</t>
  </si>
  <si>
    <t>2019-08-16 02:00:00</t>
  </si>
  <si>
    <t>2019-08-16 02:15:00</t>
  </si>
  <si>
    <t>2019-08-16 02:30:00</t>
  </si>
  <si>
    <t>2019-08-16 02:45:00</t>
  </si>
  <si>
    <t>2019-08-16 03:00:00</t>
  </si>
  <si>
    <t>2019-08-16 03:15:00</t>
  </si>
  <si>
    <t>2019-08-16 03:30:00</t>
  </si>
  <si>
    <t>2019-08-16 03:45:00</t>
  </si>
  <si>
    <t>2019-08-16 04:00:00</t>
  </si>
  <si>
    <t>2019-08-16 04:15:00</t>
  </si>
  <si>
    <t>2019-08-16 04:30:00</t>
  </si>
  <si>
    <t>2019-08-16 04:45:00</t>
  </si>
  <si>
    <t>2019-08-16 05:00:00</t>
  </si>
  <si>
    <t>2019-08-16 05:15:00</t>
  </si>
  <si>
    <t>2019-08-16 05:30:00</t>
  </si>
  <si>
    <t>2019-08-16 05:45:00</t>
  </si>
  <si>
    <t>2019-08-16 06:00:00</t>
  </si>
  <si>
    <t>2019-08-16 06:15:00</t>
  </si>
  <si>
    <t>2019-08-16 06:30:00</t>
  </si>
  <si>
    <t>2019-08-16 06:45:00</t>
  </si>
  <si>
    <t>2019-08-16 07:00:00</t>
  </si>
  <si>
    <t>2019-08-16 07:15:00</t>
  </si>
  <si>
    <t>2019-08-16 07:30:00</t>
  </si>
  <si>
    <t>2019-08-16 07:45:00</t>
  </si>
  <si>
    <t>2019-08-16 08:00:00</t>
  </si>
  <si>
    <t>2019-08-16 08:15:00</t>
  </si>
  <si>
    <t>2019-08-16 08:30:00</t>
  </si>
  <si>
    <t>2019-08-16 08:45:00</t>
  </si>
  <si>
    <t>2019-08-16 09:00:00</t>
  </si>
  <si>
    <t>2019-08-16 09:15:00</t>
  </si>
  <si>
    <t>2019-08-16 09:30:00</t>
  </si>
  <si>
    <t>2019-08-16 09:45:00</t>
  </si>
  <si>
    <t>2019-08-16 10:00:00</t>
  </si>
  <si>
    <t>2019-08-16 10:15:00</t>
  </si>
  <si>
    <t>2019-08-16 10:30:00</t>
  </si>
  <si>
    <t>2019-08-16 10:45:00</t>
  </si>
  <si>
    <t>2019-08-16 11:00:00</t>
  </si>
  <si>
    <t>2019-08-16 11:15:00</t>
  </si>
  <si>
    <t>2019-08-16 11:30:00</t>
  </si>
  <si>
    <t>2019-08-16 11:45:00</t>
  </si>
  <si>
    <t>2019-08-16 12:00:00</t>
  </si>
  <si>
    <t>2019-08-16 12:15:00</t>
  </si>
  <si>
    <t>2019-08-16 12:30:00</t>
  </si>
  <si>
    <t>2019-08-16 12:45:00</t>
  </si>
  <si>
    <t>2019-08-16 13:00:00</t>
  </si>
  <si>
    <t>2019-08-16 13:15:00</t>
  </si>
  <si>
    <t>2019-08-16 13:30:00</t>
  </si>
  <si>
    <t>2019-08-16 13:45:00</t>
  </si>
  <si>
    <t>2019-08-16 14:00:00</t>
  </si>
  <si>
    <t>2019-08-16 14:15:00</t>
  </si>
  <si>
    <t>2019-08-16 14:30:00</t>
  </si>
  <si>
    <t>2019-08-16 14:45:00</t>
  </si>
  <si>
    <t>2019-08-16 15:00:00</t>
  </si>
  <si>
    <t>2019-08-16 15:15:00</t>
  </si>
  <si>
    <t>2019-08-16 15:30:00</t>
  </si>
  <si>
    <t>2019-08-16 15:45:00</t>
  </si>
  <si>
    <t>2019-08-16 16:00:00</t>
  </si>
  <si>
    <t>2019-08-16 16:15:00</t>
  </si>
  <si>
    <t>2019-08-16 16:30:00</t>
  </si>
  <si>
    <t>2019-08-16 16:45:00</t>
  </si>
  <si>
    <t>2019-08-16 17:00:00</t>
  </si>
  <si>
    <t>2019-08-16 17:15:00</t>
  </si>
  <si>
    <t>2019-08-16 17:30:00</t>
  </si>
  <si>
    <t>2019-08-16 17:45:00</t>
  </si>
  <si>
    <t>2019-08-16 18:00:00</t>
  </si>
  <si>
    <t>2019-08-16 18:15:00</t>
  </si>
  <si>
    <t>2019-08-16 18:30:00</t>
  </si>
  <si>
    <t>2019-08-16 18:45:00</t>
  </si>
  <si>
    <t>2019-08-16 19:00:00</t>
  </si>
  <si>
    <t>2019-08-16 19:15:00</t>
  </si>
  <si>
    <t>2019-08-16 19:30:00</t>
  </si>
  <si>
    <t>2019-08-16 19:45:00</t>
  </si>
  <si>
    <t>2019-08-16 20:00:00</t>
  </si>
  <si>
    <t>2019-08-16 20:15:00</t>
  </si>
  <si>
    <t>2019-08-16 20:30:00</t>
  </si>
  <si>
    <t>2019-08-16 20:45:00</t>
  </si>
  <si>
    <t>2019-08-16 21:00:00</t>
  </si>
  <si>
    <t>2019-08-16 21:15:00</t>
  </si>
  <si>
    <t>2019-08-16 21:30:00</t>
  </si>
  <si>
    <t>2019-08-16 21:45:00</t>
  </si>
  <si>
    <t>2019-08-16 22:00:00</t>
  </si>
  <si>
    <t>2019-08-16 22:15:00</t>
  </si>
  <si>
    <t>2019-08-16 22:30:00</t>
  </si>
  <si>
    <t>2019-08-16 22:45:00</t>
  </si>
  <si>
    <t>2019-08-16 23:00:00</t>
  </si>
  <si>
    <t>2019-08-16 23:15:00</t>
  </si>
  <si>
    <t>2019-08-16 23:30:00</t>
  </si>
  <si>
    <t>2019-08-16 23:45:00</t>
  </si>
  <si>
    <t>2019-08-17 00:00:00</t>
  </si>
  <si>
    <t>2019-08-17 00:15:00</t>
  </si>
  <si>
    <t>2019-08-17 00:30:00</t>
  </si>
  <si>
    <t>2019-08-17 00:45:00</t>
  </si>
  <si>
    <t>2019-08-17 01:00:00</t>
  </si>
  <si>
    <t>2019-08-17 01:15:00</t>
  </si>
  <si>
    <t>2019-08-17 01:30:00</t>
  </si>
  <si>
    <t>2019-08-17 01:45:00</t>
  </si>
  <si>
    <t>2019-08-17 02:00:00</t>
  </si>
  <si>
    <t>2019-08-17 02:15:00</t>
  </si>
  <si>
    <t>2019-08-17 02:30:00</t>
  </si>
  <si>
    <t>2019-08-17 02:45:00</t>
  </si>
  <si>
    <t>2019-08-17 03:00:00</t>
  </si>
  <si>
    <t>2019-08-17 03:15:00</t>
  </si>
  <si>
    <t>2019-08-17 03:30:00</t>
  </si>
  <si>
    <t>2019-08-17 03:45:00</t>
  </si>
  <si>
    <t>2019-08-17 04:00:00</t>
  </si>
  <si>
    <t>2019-08-17 04:15:00</t>
  </si>
  <si>
    <t>2019-08-17 04:30:00</t>
  </si>
  <si>
    <t>2019-08-17 04:45:00</t>
  </si>
  <si>
    <t>2019-08-17 05:00:00</t>
  </si>
  <si>
    <t>2019-08-17 05:15:00</t>
  </si>
  <si>
    <t>2019-08-17 05:30:00</t>
  </si>
  <si>
    <t>2019-08-17 05:45:00</t>
  </si>
  <si>
    <t>2019-08-17 06:00:00</t>
  </si>
  <si>
    <t>2019-08-17 06:15:00</t>
  </si>
  <si>
    <t>2019-08-17 06:30:00</t>
  </si>
  <si>
    <t>2019-08-17 06:45:00</t>
  </si>
  <si>
    <t>2019-08-17 07:00:00</t>
  </si>
  <si>
    <t>2019-08-17 07:15:00</t>
  </si>
  <si>
    <t>2019-08-17 07:30:00</t>
  </si>
  <si>
    <t>2019-08-17 07:45:00</t>
  </si>
  <si>
    <t>2019-08-17 08:00:00</t>
  </si>
  <si>
    <t>2019-08-17 08:15:00</t>
  </si>
  <si>
    <t>2019-08-17 08:30:00</t>
  </si>
  <si>
    <t>2019-08-17 08:45:00</t>
  </si>
  <si>
    <t>2019-08-17 09:00:00</t>
  </si>
  <si>
    <t>2019-08-17 09:15:00</t>
  </si>
  <si>
    <t>2019-08-17 09:30:00</t>
  </si>
  <si>
    <t>2019-08-17 09:45:00</t>
  </si>
  <si>
    <t>2019-08-17 10:00:00</t>
  </si>
  <si>
    <t>2019-08-17 10:15:00</t>
  </si>
  <si>
    <t>2019-08-17 10:30:00</t>
  </si>
  <si>
    <t>2019-08-17 10:45:00</t>
  </si>
  <si>
    <t>2019-08-17 11:00:00</t>
  </si>
  <si>
    <t>2019-08-17 11:15:00</t>
  </si>
  <si>
    <t>2019-08-17 11:30:00</t>
  </si>
  <si>
    <t>2019-08-17 11:45:00</t>
  </si>
  <si>
    <t>2019-08-17 12:00:00</t>
  </si>
  <si>
    <t>2019-08-17 12:15:00</t>
  </si>
  <si>
    <t>2019-08-17 12:30:00</t>
  </si>
  <si>
    <t>2019-08-17 12:45:00</t>
  </si>
  <si>
    <t>2019-08-17 13:00:00</t>
  </si>
  <si>
    <t>2019-08-17 13:15:00</t>
  </si>
  <si>
    <t>2019-08-17 13:30:00</t>
  </si>
  <si>
    <t>2019-08-17 13:45:00</t>
  </si>
  <si>
    <t>2019-08-17 14:00:00</t>
  </si>
  <si>
    <t>2019-08-17 14:15:00</t>
  </si>
  <si>
    <t>2019-08-17 14:30:00</t>
  </si>
  <si>
    <t>2019-08-17 14:45:00</t>
  </si>
  <si>
    <t>2019-08-17 15:00:00</t>
  </si>
  <si>
    <t>2019-08-17 15:15:00</t>
  </si>
  <si>
    <t>2019-08-17 15:30:00</t>
  </si>
  <si>
    <t>2019-08-17 15:45:00</t>
  </si>
  <si>
    <t>2019-08-17 16:00:00</t>
  </si>
  <si>
    <t>2019-08-17 16:15:00</t>
  </si>
  <si>
    <t>2019-08-17 16:30:00</t>
  </si>
  <si>
    <t>2019-08-17 16:45:00</t>
  </si>
  <si>
    <t>2019-08-17 17:00:00</t>
  </si>
  <si>
    <t>2019-08-17 17:15:00</t>
  </si>
  <si>
    <t>2019-08-17 17:30:00</t>
  </si>
  <si>
    <t>2019-08-17 17:45:00</t>
  </si>
  <si>
    <t>2019-08-17 18:00:00</t>
  </si>
  <si>
    <t>2019-08-17 18:15:00</t>
  </si>
  <si>
    <t>2019-08-17 18:30:00</t>
  </si>
  <si>
    <t>2019-08-17 18:45:00</t>
  </si>
  <si>
    <t>2019-08-17 19:00:00</t>
  </si>
  <si>
    <t>2019-08-17 19:15:00</t>
  </si>
  <si>
    <t>2019-08-17 19:30:00</t>
  </si>
  <si>
    <t>2019-08-17 19:45:00</t>
  </si>
  <si>
    <t>2019-08-17 20:00:00</t>
  </si>
  <si>
    <t>2019-08-17 20:15:00</t>
  </si>
  <si>
    <t>2019-08-17 20:30:00</t>
  </si>
  <si>
    <t>2019-08-17 20:45:00</t>
  </si>
  <si>
    <t>2019-08-17 21:00:00</t>
  </si>
  <si>
    <t>2019-08-17 21:15:00</t>
  </si>
  <si>
    <t>2019-08-17 21:30:00</t>
  </si>
  <si>
    <t>2019-08-17 21:45:00</t>
  </si>
  <si>
    <t>2019-08-17 22:00:00</t>
  </si>
  <si>
    <t>2019-08-17 22:15:00</t>
  </si>
  <si>
    <t>2019-08-17 22:30:00</t>
  </si>
  <si>
    <t>2019-08-17 22:45:00</t>
  </si>
  <si>
    <t>2019-08-17 23:00:00</t>
  </si>
  <si>
    <t>2019-08-17 23:15:00</t>
  </si>
  <si>
    <t>2019-08-17 23:30:00</t>
  </si>
  <si>
    <t>2019-08-17 23:45:00</t>
  </si>
  <si>
    <t>2019-08-18 00:00:00</t>
  </si>
  <si>
    <t>2019-08-18 00:15:00</t>
  </si>
  <si>
    <t>2019-08-18 00:30:00</t>
  </si>
  <si>
    <t>2019-08-18 00:45:00</t>
  </si>
  <si>
    <t>2019-08-18 01:00:00</t>
  </si>
  <si>
    <t>2019-08-18 01:15:00</t>
  </si>
  <si>
    <t>2019-08-18 01:30:00</t>
  </si>
  <si>
    <t>2019-08-18 01:45:00</t>
  </si>
  <si>
    <t>2019-08-18 02:00:00</t>
  </si>
  <si>
    <t>2019-08-18 02:15:00</t>
  </si>
  <si>
    <t>2019-08-18 02:30:00</t>
  </si>
  <si>
    <t>2019-08-18 02:45:00</t>
  </si>
  <si>
    <t>2019-08-18 03:00:00</t>
  </si>
  <si>
    <t>2019-08-18 03:15:00</t>
  </si>
  <si>
    <t>2019-08-18 03:30:00</t>
  </si>
  <si>
    <t>2019-08-18 03:45:00</t>
  </si>
  <si>
    <t>2019-08-18 04:00:00</t>
  </si>
  <si>
    <t>2019-08-18 04:15:00</t>
  </si>
  <si>
    <t>2019-08-18 04:30:00</t>
  </si>
  <si>
    <t>2019-08-18 04:45:00</t>
  </si>
  <si>
    <t>2019-08-18 05:00:00</t>
  </si>
  <si>
    <t>2019-08-18 05:15:00</t>
  </si>
  <si>
    <t>2019-08-18 05:30:00</t>
  </si>
  <si>
    <t>2019-08-18 05:45:00</t>
  </si>
  <si>
    <t>2019-08-18 06:00:00</t>
  </si>
  <si>
    <t>2019-08-18 06:15:00</t>
  </si>
  <si>
    <t>2019-08-18 06:30:00</t>
  </si>
  <si>
    <t>2019-08-18 06:45:00</t>
  </si>
  <si>
    <t>2019-08-18 07:00:00</t>
  </si>
  <si>
    <t>2019-08-18 07:15:00</t>
  </si>
  <si>
    <t>2019-08-18 07:30:00</t>
  </si>
  <si>
    <t>2019-08-18 07:45:00</t>
  </si>
  <si>
    <t>2019-08-18 08:00:00</t>
  </si>
  <si>
    <t>2019-08-18 08:15:00</t>
  </si>
  <si>
    <t>2019-08-18 08:30:00</t>
  </si>
  <si>
    <t>2019-08-18 08:45:00</t>
  </si>
  <si>
    <t>2019-08-18 09:00:00</t>
  </si>
  <si>
    <t>2019-08-18 09:15:00</t>
  </si>
  <si>
    <t>2019-08-18 09:30:00</t>
  </si>
  <si>
    <t>2019-08-18 09:45:00</t>
  </si>
  <si>
    <t>2019-08-18 10:00:00</t>
  </si>
  <si>
    <t>2019-08-18 10:15:00</t>
  </si>
  <si>
    <t>2019-08-18 10:30:00</t>
  </si>
  <si>
    <t>2019-08-18 10:45:00</t>
  </si>
  <si>
    <t>2019-08-18 11:00:00</t>
  </si>
  <si>
    <t>2019-08-18 11:15:00</t>
  </si>
  <si>
    <t>2019-08-18 11:30:00</t>
  </si>
  <si>
    <t>2019-08-18 11:45:00</t>
  </si>
  <si>
    <t>2019-08-18 12:00:00</t>
  </si>
  <si>
    <t>2019-08-18 12:15:00</t>
  </si>
  <si>
    <t>2019-08-18 12:30:00</t>
  </si>
  <si>
    <t>2019-08-18 12:45:00</t>
  </si>
  <si>
    <t>2019-08-18 13:00:00</t>
  </si>
  <si>
    <t>2019-08-18 13:15:00</t>
  </si>
  <si>
    <t>2019-08-18 13:30:00</t>
  </si>
  <si>
    <t>2019-08-18 13:45:00</t>
  </si>
  <si>
    <t>2019-08-18 14:00:00</t>
  </si>
  <si>
    <t>2019-08-18 14:15:00</t>
  </si>
  <si>
    <t>2019-08-18 14:30:00</t>
  </si>
  <si>
    <t>2019-08-18 14:45:00</t>
  </si>
  <si>
    <t>2019-08-18 15:00:00</t>
  </si>
  <si>
    <t>2019-08-18 15:15:00</t>
  </si>
  <si>
    <t>2019-08-18 15:30:00</t>
  </si>
  <si>
    <t>2019-08-18 15:45:00</t>
  </si>
  <si>
    <t>2019-08-18 16:00:00</t>
  </si>
  <si>
    <t>2019-08-18 16:15:00</t>
  </si>
  <si>
    <t>2019-08-18 16:30:00</t>
  </si>
  <si>
    <t>2019-08-18 16:45:00</t>
  </si>
  <si>
    <t>2019-08-18 17:00:00</t>
  </si>
  <si>
    <t>2019-08-18 17:15:00</t>
  </si>
  <si>
    <t>2019-08-18 17:30:00</t>
  </si>
  <si>
    <t>2019-08-18 17:45:00</t>
  </si>
  <si>
    <t>2019-08-18 18:00:00</t>
  </si>
  <si>
    <t>2019-08-18 18:15:00</t>
  </si>
  <si>
    <t>2019-08-18 18:30:00</t>
  </si>
  <si>
    <t>2019-08-18 18:45:00</t>
  </si>
  <si>
    <t>2019-08-18 19:00:00</t>
  </si>
  <si>
    <t>2019-08-18 19:15:00</t>
  </si>
  <si>
    <t>2019-08-18 19:30:00</t>
  </si>
  <si>
    <t>2019-08-18 19:45:00</t>
  </si>
  <si>
    <t>2019-08-18 20:00:00</t>
  </si>
  <si>
    <t>2019-08-18 20:15:00</t>
  </si>
  <si>
    <t>2019-08-18 20:30:00</t>
  </si>
  <si>
    <t>2019-08-18 20:45:00</t>
  </si>
  <si>
    <t>2019-08-18 21:00:00</t>
  </si>
  <si>
    <t>2019-08-18 21:15:00</t>
  </si>
  <si>
    <t>2019-08-18 21:30:00</t>
  </si>
  <si>
    <t>2019-08-18 21:45:00</t>
  </si>
  <si>
    <t>2019-08-18 22:00:00</t>
  </si>
  <si>
    <t>2019-08-18 22:15:00</t>
  </si>
  <si>
    <t>2019-08-18 22:30:00</t>
  </si>
  <si>
    <t>2019-08-18 22:45:00</t>
  </si>
  <si>
    <t>2019-08-18 23:00:00</t>
  </si>
  <si>
    <t>2019-08-18 23:15:00</t>
  </si>
  <si>
    <t>2019-08-18 23:30:00</t>
  </si>
  <si>
    <t>2019-08-18 23:45:00</t>
  </si>
  <si>
    <t>2019-08-19 00:00:00</t>
  </si>
  <si>
    <t>2019-08-19 00:15:00</t>
  </si>
  <si>
    <t>2019-08-19 00:30:00</t>
  </si>
  <si>
    <t>2019-08-19 00:45:00</t>
  </si>
  <si>
    <t>2019-08-19 01:00:00</t>
  </si>
  <si>
    <t>2019-08-19 01:15:00</t>
  </si>
  <si>
    <t>2019-08-19 01:30:00</t>
  </si>
  <si>
    <t>2019-08-19 01:45:00</t>
  </si>
  <si>
    <t>2019-08-19 02:00:00</t>
  </si>
  <si>
    <t>2019-08-19 02:15:00</t>
  </si>
  <si>
    <t>2019-08-19 02:30:00</t>
  </si>
  <si>
    <t>2019-08-19 02:45:00</t>
  </si>
  <si>
    <t>2019-08-19 03:00:00</t>
  </si>
  <si>
    <t>2019-08-19 03:15:00</t>
  </si>
  <si>
    <t>2019-08-19 03:30:00</t>
  </si>
  <si>
    <t>2019-08-19 03:45:00</t>
  </si>
  <si>
    <t>2019-08-19 04:00:00</t>
  </si>
  <si>
    <t>2019-08-19 04:15:00</t>
  </si>
  <si>
    <t>2019-08-19 04:30:00</t>
  </si>
  <si>
    <t>2019-08-19 04:45:00</t>
  </si>
  <si>
    <t>2019-08-19 05:00:00</t>
  </si>
  <si>
    <t>2019-08-19 05:15:00</t>
  </si>
  <si>
    <t>2019-08-19 05:30:00</t>
  </si>
  <si>
    <t>2019-08-19 05:45:00</t>
  </si>
  <si>
    <t>2019-08-19 06:00:00</t>
  </si>
  <si>
    <t>2019-08-19 06:15:00</t>
  </si>
  <si>
    <t>2019-08-19 06:30:00</t>
  </si>
  <si>
    <t>2019-08-19 06:45:00</t>
  </si>
  <si>
    <t>2019-08-19 07:00:00</t>
  </si>
  <si>
    <t>2019-08-19 07:15:00</t>
  </si>
  <si>
    <t>2019-08-19 07:30:00</t>
  </si>
  <si>
    <t>2019-08-19 07:45:00</t>
  </si>
  <si>
    <t>2019-08-19 08:00:00</t>
  </si>
  <si>
    <t>2019-08-19 08:15:00</t>
  </si>
  <si>
    <t>2019-08-19 08:30:00</t>
  </si>
  <si>
    <t>2019-08-19 08:45:00</t>
  </si>
  <si>
    <t>2019-08-19 09:00:00</t>
  </si>
  <si>
    <t>2019-08-19 09:15:00</t>
  </si>
  <si>
    <t>2019-08-19 09:30:00</t>
  </si>
  <si>
    <t>2019-08-19 09:45:00</t>
  </si>
  <si>
    <t>2019-08-19 10:00:00</t>
  </si>
  <si>
    <t>2019-08-19 10:15:00</t>
  </si>
  <si>
    <t>2019-08-19 10:30:00</t>
  </si>
  <si>
    <t>2019-08-19 10:45:00</t>
  </si>
  <si>
    <t>2019-08-19 11:00:00</t>
  </si>
  <si>
    <t>2019-08-19 11:15:00</t>
  </si>
  <si>
    <t>2019-08-19 11:30:00</t>
  </si>
  <si>
    <t>2019-08-19 11:45:00</t>
  </si>
  <si>
    <t>2019-08-19 12:00:00</t>
  </si>
  <si>
    <t>2019-08-19 12:15:00</t>
  </si>
  <si>
    <t>2019-08-19 12:30:00</t>
  </si>
  <si>
    <t>2019-08-19 12:45:00</t>
  </si>
  <si>
    <t>2019-08-19 13:00:00</t>
  </si>
  <si>
    <t>2019-08-19 13:15:00</t>
  </si>
  <si>
    <t>2019-08-19 13:30:00</t>
  </si>
  <si>
    <t>2019-08-19 13:45:00</t>
  </si>
  <si>
    <t>2019-08-19 14:00:00</t>
  </si>
  <si>
    <t>2019-08-19 14:15:00</t>
  </si>
  <si>
    <t>2019-08-19 14:30:00</t>
  </si>
  <si>
    <t>2019-08-19 14:45:00</t>
  </si>
  <si>
    <t>2019-08-19 15:00:00</t>
  </si>
  <si>
    <t>2019-08-19 15:15:00</t>
  </si>
  <si>
    <t>2019-08-19 15:30:00</t>
  </si>
  <si>
    <t>2019-08-19 15:45:00</t>
  </si>
  <si>
    <t>2019-08-19 16:00:00</t>
  </si>
  <si>
    <t>2019-08-19 16:15:00</t>
  </si>
  <si>
    <t>2019-08-19 16:30:00</t>
  </si>
  <si>
    <t>2019-08-19 16:45:00</t>
  </si>
  <si>
    <t>2019-08-19 17:00:00</t>
  </si>
  <si>
    <t>2019-08-19 17:15:00</t>
  </si>
  <si>
    <t>2019-08-19 17:30:00</t>
  </si>
  <si>
    <t>2019-08-19 17:45:00</t>
  </si>
  <si>
    <t>2019-08-19 18:00:00</t>
  </si>
  <si>
    <t>2019-08-19 18:15:00</t>
  </si>
  <si>
    <t>2019-08-19 18:30:00</t>
  </si>
  <si>
    <t>2019-08-19 18:45:00</t>
  </si>
  <si>
    <t>2019-08-19 19:00:00</t>
  </si>
  <si>
    <t>2019-08-19 19:15:00</t>
  </si>
  <si>
    <t>2019-08-19 19:30:00</t>
  </si>
  <si>
    <t>2019-08-19 19:45:00</t>
  </si>
  <si>
    <t>2019-08-19 20:00:00</t>
  </si>
  <si>
    <t>2019-08-19 20:15:00</t>
  </si>
  <si>
    <t>2019-08-19 20:30:00</t>
  </si>
  <si>
    <t>2019-08-19 20:45:00</t>
  </si>
  <si>
    <t>2019-08-19 21:00:00</t>
  </si>
  <si>
    <t>2019-08-19 21:15:00</t>
  </si>
  <si>
    <t>2019-08-19 21:30:00</t>
  </si>
  <si>
    <t>2019-08-19 21:45:00</t>
  </si>
  <si>
    <t>2019-08-19 22:00:00</t>
  </si>
  <si>
    <t>2019-08-19 22:15:00</t>
  </si>
  <si>
    <t>2019-08-19 22:30:00</t>
  </si>
  <si>
    <t>2019-08-19 22:45:00</t>
  </si>
  <si>
    <t>2019-08-19 23:00:00</t>
  </si>
  <si>
    <t>2019-08-19 23:15:00</t>
  </si>
  <si>
    <t>2019-08-19 23:30:00</t>
  </si>
  <si>
    <t>2019-08-19 23:45:00</t>
  </si>
  <si>
    <t>2019-08-20 00:00:00</t>
  </si>
  <si>
    <t>2019-08-20 00:15:00</t>
  </si>
  <si>
    <t>2019-08-20 00:30:00</t>
  </si>
  <si>
    <t>2019-08-20 00:45:00</t>
  </si>
  <si>
    <t>2019-08-20 01:00:00</t>
  </si>
  <si>
    <t>2019-08-20 01:15:00</t>
  </si>
  <si>
    <t>2019-08-20 01:30:00</t>
  </si>
  <si>
    <t>2019-08-20 01:45:00</t>
  </si>
  <si>
    <t>2019-08-20 02:00:00</t>
  </si>
  <si>
    <t>2019-08-20 02:15:00</t>
  </si>
  <si>
    <t>2019-08-20 02:30:00</t>
  </si>
  <si>
    <t>2019-08-20 02:45:00</t>
  </si>
  <si>
    <t>2019-08-20 03:00:00</t>
  </si>
  <si>
    <t>2019-08-20 03:15:00</t>
  </si>
  <si>
    <t>2019-08-20 03:30:00</t>
  </si>
  <si>
    <t>2019-08-20 03:45:00</t>
  </si>
  <si>
    <t>2019-08-20 04:00:00</t>
  </si>
  <si>
    <t>2019-08-20 04:15:00</t>
  </si>
  <si>
    <t>2019-08-20 04:30:00</t>
  </si>
  <si>
    <t>2019-08-20 04:45:00</t>
  </si>
  <si>
    <t>2019-08-20 05:00:00</t>
  </si>
  <si>
    <t>2019-08-20 05:15:00</t>
  </si>
  <si>
    <t>2019-08-20 05:30:00</t>
  </si>
  <si>
    <t>2019-08-20 05:45:00</t>
  </si>
  <si>
    <t>2019-08-20 06:00:00</t>
  </si>
  <si>
    <t>2019-08-20 06:15:00</t>
  </si>
  <si>
    <t>2019-08-20 06:30:00</t>
  </si>
  <si>
    <t>2019-08-20 06:45:00</t>
  </si>
  <si>
    <t>2019-08-20 07:00:00</t>
  </si>
  <si>
    <t>2019-08-20 07:15:00</t>
  </si>
  <si>
    <t>2019-08-20 07:30:00</t>
  </si>
  <si>
    <t>2019-08-20 07:45:00</t>
  </si>
  <si>
    <t>2019-08-20 08:00:00</t>
  </si>
  <si>
    <t>2019-08-20 08:15:00</t>
  </si>
  <si>
    <t>2019-08-20 08:30:00</t>
  </si>
  <si>
    <t>2019-08-20 08:45:00</t>
  </si>
  <si>
    <t>2019-08-20 09:00:00</t>
  </si>
  <si>
    <t>2019-08-20 09:15:00</t>
  </si>
  <si>
    <t>2019-08-20 09:30:00</t>
  </si>
  <si>
    <t>2019-08-20 09:45:00</t>
  </si>
  <si>
    <t>2019-08-20 10:00:00</t>
  </si>
  <si>
    <t>2019-08-20 10:15:00</t>
  </si>
  <si>
    <t>2019-08-20 10:30:00</t>
  </si>
  <si>
    <t>2019-08-20 10:45:00</t>
  </si>
  <si>
    <t>2019-08-20 11:00:00</t>
  </si>
  <si>
    <t>2019-08-20 11:15:00</t>
  </si>
  <si>
    <t>2019-08-20 11:30:00</t>
  </si>
  <si>
    <t>2019-08-20 11:45:00</t>
  </si>
  <si>
    <t>2019-08-20 12:00:00</t>
  </si>
  <si>
    <t>2019-08-20 12:15:00</t>
  </si>
  <si>
    <t>2019-08-20 12:30:00</t>
  </si>
  <si>
    <t>2019-08-20 12:45:00</t>
  </si>
  <si>
    <t>2019-08-20 13:00:00</t>
  </si>
  <si>
    <t>2019-08-20 13:15:00</t>
  </si>
  <si>
    <t>2019-08-20 13:30:00</t>
  </si>
  <si>
    <t>2019-08-20 13:45:00</t>
  </si>
  <si>
    <t>2019-08-20 14:00:00</t>
  </si>
  <si>
    <t>2019-08-20 14:15:00</t>
  </si>
  <si>
    <t>2019-08-20 14:30:00</t>
  </si>
  <si>
    <t>2019-08-20 14:45:00</t>
  </si>
  <si>
    <t>2019-08-20 15:00:00</t>
  </si>
  <si>
    <t>2019-08-20 15:15:00</t>
  </si>
  <si>
    <t>2019-08-20 15:30:00</t>
  </si>
  <si>
    <t>2019-08-20 15:45:00</t>
  </si>
  <si>
    <t>2019-08-20 16:00:00</t>
  </si>
  <si>
    <t>2019-08-20 16:15:00</t>
  </si>
  <si>
    <t>2019-08-20 16:30:00</t>
  </si>
  <si>
    <t>2019-08-20 16:45:00</t>
  </si>
  <si>
    <t>2019-08-20 17:00:00</t>
  </si>
  <si>
    <t>2019-08-20 17:15:00</t>
  </si>
  <si>
    <t>2019-08-20 17:30:00</t>
  </si>
  <si>
    <t>2019-08-20 17:45:00</t>
  </si>
  <si>
    <t>2019-08-20 18:00:00</t>
  </si>
  <si>
    <t>2019-08-20 18:15:00</t>
  </si>
  <si>
    <t>2019-08-20 18:30:00</t>
  </si>
  <si>
    <t>2019-08-20 18:45:00</t>
  </si>
  <si>
    <t>2019-08-20 19:00:00</t>
  </si>
  <si>
    <t>2019-08-20 19:15:00</t>
  </si>
  <si>
    <t>2019-08-20 19:30:00</t>
  </si>
  <si>
    <t>2019-08-20 19:45:00</t>
  </si>
  <si>
    <t>2019-08-20 20:00:00</t>
  </si>
  <si>
    <t>2019-08-20 20:15:00</t>
  </si>
  <si>
    <t>2019-08-20 20:30:00</t>
  </si>
  <si>
    <t>2019-08-20 20:45:00</t>
  </si>
  <si>
    <t>2019-08-20 21:00:00</t>
  </si>
  <si>
    <t>2019-08-20 21:15:00</t>
  </si>
  <si>
    <t>2019-08-20 21:30:00</t>
  </si>
  <si>
    <t>2019-08-20 21:45:00</t>
  </si>
  <si>
    <t>2019-08-20 22:00:00</t>
  </si>
  <si>
    <t>2019-08-20 22:15:00</t>
  </si>
  <si>
    <t>2019-08-20 22:30:00</t>
  </si>
  <si>
    <t>2019-08-20 22:45:00</t>
  </si>
  <si>
    <t>2019-08-20 23:00:00</t>
  </si>
  <si>
    <t>2019-08-20 23:15:00</t>
  </si>
  <si>
    <t>2019-08-20 23:30:00</t>
  </si>
  <si>
    <t>2019-08-20 23:45:00</t>
  </si>
  <si>
    <t>2019-08-21 00:00:00</t>
  </si>
  <si>
    <t>2019-08-21 00:15:00</t>
  </si>
  <si>
    <t>2019-08-21 00:30:00</t>
  </si>
  <si>
    <t>2019-08-21 00:45:00</t>
  </si>
  <si>
    <t>2019-08-21 01:00:00</t>
  </si>
  <si>
    <t>2019-08-21 01:15:00</t>
  </si>
  <si>
    <t>2019-08-21 01:30:00</t>
  </si>
  <si>
    <t>2019-08-21 01:45:00</t>
  </si>
  <si>
    <t>2019-08-21 02:00:00</t>
  </si>
  <si>
    <t>2019-08-21 02:15:00</t>
  </si>
  <si>
    <t>2019-08-21 02:30:00</t>
  </si>
  <si>
    <t>2019-08-21 02:45:00</t>
  </si>
  <si>
    <t>2019-08-21 03:00:00</t>
  </si>
  <si>
    <t>2019-08-21 03:15:00</t>
  </si>
  <si>
    <t>2019-08-21 03:30:00</t>
  </si>
  <si>
    <t>2019-08-21 03:45:00</t>
  </si>
  <si>
    <t>2019-08-21 04:00:00</t>
  </si>
  <si>
    <t>2019-08-21 04:15:00</t>
  </si>
  <si>
    <t>2019-08-21 04:30:00</t>
  </si>
  <si>
    <t>2019-08-21 04:45:00</t>
  </si>
  <si>
    <t>2019-08-21 05:00:00</t>
  </si>
  <si>
    <t>2019-08-21 05:15:00</t>
  </si>
  <si>
    <t>2019-08-21 05:30:00</t>
  </si>
  <si>
    <t>2019-08-21 05:45:00</t>
  </si>
  <si>
    <t>2019-08-21 06:00:00</t>
  </si>
  <si>
    <t>2019-08-21 06:15:00</t>
  </si>
  <si>
    <t>2019-08-21 06:30:00</t>
  </si>
  <si>
    <t>2019-08-21 06:45:00</t>
  </si>
  <si>
    <t>2019-08-21 07:00:00</t>
  </si>
  <si>
    <t>2019-08-21 07:15:00</t>
  </si>
  <si>
    <t>2019-08-21 07:30:00</t>
  </si>
  <si>
    <t>2019-08-21 07:45:00</t>
  </si>
  <si>
    <t>2019-08-21 08:00:00</t>
  </si>
  <si>
    <t>2019-08-21 08:15:00</t>
  </si>
  <si>
    <t>2019-08-21 08:30:00</t>
  </si>
  <si>
    <t>2019-08-21 08:45:00</t>
  </si>
  <si>
    <t>2019-08-21 09:00:00</t>
  </si>
  <si>
    <t>2019-08-21 09:15:00</t>
  </si>
  <si>
    <t>2019-08-21 09:30:00</t>
  </si>
  <si>
    <t>2019-08-21 09:45:00</t>
  </si>
  <si>
    <t>2019-08-21 10:00:00</t>
  </si>
  <si>
    <t>2019-08-21 10:15:00</t>
  </si>
  <si>
    <t>2019-08-21 10:30:00</t>
  </si>
  <si>
    <t>2019-08-21 10:45:00</t>
  </si>
  <si>
    <t>2019-08-21 11:00:00</t>
  </si>
  <si>
    <t>2019-08-21 11:15:00</t>
  </si>
  <si>
    <t>2019-08-21 11:30:00</t>
  </si>
  <si>
    <t>2019-08-21 11:45:00</t>
  </si>
  <si>
    <t>2019-08-21 12:00:00</t>
  </si>
  <si>
    <t>2019-08-21 12:15:00</t>
  </si>
  <si>
    <t>2019-08-21 12:30:00</t>
  </si>
  <si>
    <t>2019-08-21 12:45:00</t>
  </si>
  <si>
    <t>2019-08-21 13:00:00</t>
  </si>
  <si>
    <t>2019-08-21 13:15:00</t>
  </si>
  <si>
    <t>2019-08-21 13:30:00</t>
  </si>
  <si>
    <t>2019-08-21 13:45:00</t>
  </si>
  <si>
    <t>2019-08-21 14:00:00</t>
  </si>
  <si>
    <t>2019-08-21 14:15:00</t>
  </si>
  <si>
    <t>2019-08-21 14:30:00</t>
  </si>
  <si>
    <t>2019-08-21 14:45:00</t>
  </si>
  <si>
    <t>2019-08-21 15:00:00</t>
  </si>
  <si>
    <t>2019-08-21 15:15:00</t>
  </si>
  <si>
    <t>2019-08-21 15:30:00</t>
  </si>
  <si>
    <t>2019-08-21 15:45:00</t>
  </si>
  <si>
    <t>2019-08-21 16:00:00</t>
  </si>
  <si>
    <t>2019-08-21 16:15:00</t>
  </si>
  <si>
    <t>2019-08-21 16:30:00</t>
  </si>
  <si>
    <t>2019-08-21 16:45:00</t>
  </si>
  <si>
    <t>2019-08-21 17:00:00</t>
  </si>
  <si>
    <t>2019-08-21 17:15:00</t>
  </si>
  <si>
    <t>2019-08-21 17:30:00</t>
  </si>
  <si>
    <t>2019-08-21 17:45:00</t>
  </si>
  <si>
    <t>2019-08-21 18:00:00</t>
  </si>
  <si>
    <t>2019-08-21 18:15:00</t>
  </si>
  <si>
    <t>2019-08-21 18:30:00</t>
  </si>
  <si>
    <t>2019-08-21 18:45:00</t>
  </si>
  <si>
    <t>2019-08-21 19:00:00</t>
  </si>
  <si>
    <t>2019-08-21 19:15:00</t>
  </si>
  <si>
    <t>2019-08-21 19:30:00</t>
  </si>
  <si>
    <t>2019-08-21 19:45:00</t>
  </si>
  <si>
    <t>2019-08-21 20:00:00</t>
  </si>
  <si>
    <t>2019-08-21 20:15:00</t>
  </si>
  <si>
    <t>2019-08-21 20:30:00</t>
  </si>
  <si>
    <t>2019-08-21 20:45:00</t>
  </si>
  <si>
    <t>2019-08-21 21:00:00</t>
  </si>
  <si>
    <t>2019-08-21 21:15:00</t>
  </si>
  <si>
    <t>2019-08-21 21:30:00</t>
  </si>
  <si>
    <t>2019-08-21 21:45:00</t>
  </si>
  <si>
    <t>2019-08-21 22:00:00</t>
  </si>
  <si>
    <t>2019-08-21 22:15:00</t>
  </si>
  <si>
    <t>2019-08-21 22:30:00</t>
  </si>
  <si>
    <t>2019-08-21 22:45:00</t>
  </si>
  <si>
    <t>2019-08-21 23:00:00</t>
  </si>
  <si>
    <t>2019-08-21 23:15:00</t>
  </si>
  <si>
    <t>2019-08-21 23:30:00</t>
  </si>
  <si>
    <t>2019-08-21 23:45:00</t>
  </si>
  <si>
    <t>2019-08-22 00:00:00</t>
  </si>
  <si>
    <t>2019-08-22 00:15:00</t>
  </si>
  <si>
    <t>2019-08-22 00:30:00</t>
  </si>
  <si>
    <t>2019-08-22 00:45:00</t>
  </si>
  <si>
    <t>2019-08-22 01:00:00</t>
  </si>
  <si>
    <t>2019-08-22 01:15:00</t>
  </si>
  <si>
    <t>2019-08-22 01:30:00</t>
  </si>
  <si>
    <t>2019-08-22 01:45:00</t>
  </si>
  <si>
    <t>2019-08-22 02:00:00</t>
  </si>
  <si>
    <t>2019-08-22 02:15:00</t>
  </si>
  <si>
    <t>2019-08-22 02:30:00</t>
  </si>
  <si>
    <t>2019-08-22 02:45:00</t>
  </si>
  <si>
    <t>2019-08-22 03:00:00</t>
  </si>
  <si>
    <t>2019-08-22 03:15:00</t>
  </si>
  <si>
    <t>2019-08-22 03:30:00</t>
  </si>
  <si>
    <t>2019-08-22 03:45:00</t>
  </si>
  <si>
    <t>2019-08-22 04:00:00</t>
  </si>
  <si>
    <t>2019-08-22 04:15:00</t>
  </si>
  <si>
    <t>2019-08-22 04:30:00</t>
  </si>
  <si>
    <t>2019-08-22 04:45:00</t>
  </si>
  <si>
    <t>2019-08-22 05:00:00</t>
  </si>
  <si>
    <t>2019-08-22 05:15:00</t>
  </si>
  <si>
    <t>2019-08-22 05:30:00</t>
  </si>
  <si>
    <t>2019-08-22 05:45:00</t>
  </si>
  <si>
    <t>2019-08-22 06:00:00</t>
  </si>
  <si>
    <t>2019-08-22 06:15:00</t>
  </si>
  <si>
    <t>2019-08-22 06:30:00</t>
  </si>
  <si>
    <t>2019-08-22 06:45:00</t>
  </si>
  <si>
    <t>2019-08-22 07:00:00</t>
  </si>
  <si>
    <t>2019-08-22 07:15:00</t>
  </si>
  <si>
    <t>2019-08-22 07:30:00</t>
  </si>
  <si>
    <t>2019-08-22 07:45:00</t>
  </si>
  <si>
    <t>2019-08-22 08:00:00</t>
  </si>
  <si>
    <t>2019-08-22 08:15:00</t>
  </si>
  <si>
    <t>2019-08-22 08:30:00</t>
  </si>
  <si>
    <t>2019-08-22 08:45:00</t>
  </si>
  <si>
    <t>2019-08-22 09:00:00</t>
  </si>
  <si>
    <t>2019-08-22 09:15:00</t>
  </si>
  <si>
    <t>2019-08-22 09:30:00</t>
  </si>
  <si>
    <t>2019-08-22 09:45:00</t>
  </si>
  <si>
    <t>2019-08-22 10:00:00</t>
  </si>
  <si>
    <t>2019-08-22 10:15:00</t>
  </si>
  <si>
    <t>2019-08-22 10:30:00</t>
  </si>
  <si>
    <t>2019-08-22 10:45:00</t>
  </si>
  <si>
    <t>2019-08-22 11:00:00</t>
  </si>
  <si>
    <t>2019-08-22 11:15:00</t>
  </si>
  <si>
    <t>2019-08-22 11:30:00</t>
  </si>
  <si>
    <t>2019-08-22 11:45:00</t>
  </si>
  <si>
    <t>2019-08-22 12:00:00</t>
  </si>
  <si>
    <t>2019-08-22 12:15:00</t>
  </si>
  <si>
    <t>2019-08-22 12:30:00</t>
  </si>
  <si>
    <t>2019-08-22 12:45:00</t>
  </si>
  <si>
    <t>2019-08-22 13:00:00</t>
  </si>
  <si>
    <t>2019-08-22 13:15:00</t>
  </si>
  <si>
    <t>2019-08-22 13:30:00</t>
  </si>
  <si>
    <t>2019-08-22 13:45:00</t>
  </si>
  <si>
    <t>2019-08-22 14:00:00</t>
  </si>
  <si>
    <t>2019-08-22 14:15:00</t>
  </si>
  <si>
    <t>2019-08-22 14:30:00</t>
  </si>
  <si>
    <t>2019-08-22 14:45:00</t>
  </si>
  <si>
    <t>2019-08-22 15:00:00</t>
  </si>
  <si>
    <t>2019-08-22 15:15:00</t>
  </si>
  <si>
    <t>2019-08-22 15:30:00</t>
  </si>
  <si>
    <t>2019-08-22 15:45:00</t>
  </si>
  <si>
    <t>2019-08-22 16:00:00</t>
  </si>
  <si>
    <t>2019-08-22 16:15:00</t>
  </si>
  <si>
    <t>2019-08-22 16:30:00</t>
  </si>
  <si>
    <t>2019-08-22 16:45:00</t>
  </si>
  <si>
    <t>2019-08-22 17:00:00</t>
  </si>
  <si>
    <t>2019-08-22 17:15:00</t>
  </si>
  <si>
    <t>2019-08-22 17:30:00</t>
  </si>
  <si>
    <t>2019-08-22 17:45:00</t>
  </si>
  <si>
    <t>2019-08-22 18:00:00</t>
  </si>
  <si>
    <t>2019-08-22 18:15:00</t>
  </si>
  <si>
    <t>2019-08-22 18:30:00</t>
  </si>
  <si>
    <t>2019-08-22 18:45:00</t>
  </si>
  <si>
    <t>2019-08-22 19:00:00</t>
  </si>
  <si>
    <t>2019-08-22 19:15:00</t>
  </si>
  <si>
    <t>2019-08-22 19:30:00</t>
  </si>
  <si>
    <t>2019-08-22 19:45:00</t>
  </si>
  <si>
    <t>2019-08-22 20:00:00</t>
  </si>
  <si>
    <t>2019-08-22 20:15:00</t>
  </si>
  <si>
    <t>2019-08-22 20:30:00</t>
  </si>
  <si>
    <t>2019-08-22 20:45:00</t>
  </si>
  <si>
    <t>2019-08-22 21:00:00</t>
  </si>
  <si>
    <t>2019-08-22 21:15:00</t>
  </si>
  <si>
    <t>2019-08-22 21:30:00</t>
  </si>
  <si>
    <t>2019-08-22 21:45:00</t>
  </si>
  <si>
    <t>2019-08-22 22:00:00</t>
  </si>
  <si>
    <t>2019-08-22 22:15:00</t>
  </si>
  <si>
    <t>2019-08-22 22:30:00</t>
  </si>
  <si>
    <t>2019-08-22 22:45:00</t>
  </si>
  <si>
    <t>2019-08-22 23:00:00</t>
  </si>
  <si>
    <t>2019-08-22 23:15:00</t>
  </si>
  <si>
    <t>2019-08-22 23:30:00</t>
  </si>
  <si>
    <t>2019-08-22 23:45:00</t>
  </si>
  <si>
    <t>2019-08-23 00:00:00</t>
  </si>
  <si>
    <t>2019-08-23 00:15:00</t>
  </si>
  <si>
    <t>2019-08-23 00:30:00</t>
  </si>
  <si>
    <t>2019-08-23 00:45:00</t>
  </si>
  <si>
    <t>2019-08-23 01:00:00</t>
  </si>
  <si>
    <t>2019-08-23 01:15:00</t>
  </si>
  <si>
    <t>2019-08-23 01:30:00</t>
  </si>
  <si>
    <t>2019-08-23 01:45:00</t>
  </si>
  <si>
    <t>2019-08-23 02:00:00</t>
  </si>
  <si>
    <t>2019-08-23 02:15:00</t>
  </si>
  <si>
    <t>2019-08-23 02:30:00</t>
  </si>
  <si>
    <t>2019-08-23 02:45:00</t>
  </si>
  <si>
    <t>2019-08-23 03:00:00</t>
  </si>
  <si>
    <t>2019-08-23 03:15:00</t>
  </si>
  <si>
    <t>2019-08-23 03:30:00</t>
  </si>
  <si>
    <t>2019-08-23 03:45:00</t>
  </si>
  <si>
    <t>2019-08-23 04:00:00</t>
  </si>
  <si>
    <t>2019-08-23 04:15:00</t>
  </si>
  <si>
    <t>2019-08-23 04:30:00</t>
  </si>
  <si>
    <t>2019-08-23 04:45:00</t>
  </si>
  <si>
    <t>2019-08-23 05:00:00</t>
  </si>
  <si>
    <t>2019-08-23 05:15:00</t>
  </si>
  <si>
    <t>2019-08-23 05:30:00</t>
  </si>
  <si>
    <t>2019-08-23 05:45:00</t>
  </si>
  <si>
    <t>2019-08-23 06:00:00</t>
  </si>
  <si>
    <t>2019-08-23 06:15:00</t>
  </si>
  <si>
    <t>2019-08-23 06:30:00</t>
  </si>
  <si>
    <t>2019-08-23 06:45:00</t>
  </si>
  <si>
    <t>2019-08-23 07:00:00</t>
  </si>
  <si>
    <t>2019-08-23 07:15:00</t>
  </si>
  <si>
    <t>2019-08-23 07:30:00</t>
  </si>
  <si>
    <t>2019-08-23 07:45:00</t>
  </si>
  <si>
    <t>2019-08-23 08:00:00</t>
  </si>
  <si>
    <t>2019-08-23 08:15:00</t>
  </si>
  <si>
    <t>2019-08-23 08:30:00</t>
  </si>
  <si>
    <t>2019-08-23 08:45:00</t>
  </si>
  <si>
    <t>2019-08-23 09:00:00</t>
  </si>
  <si>
    <t>2019-08-23 09:15:00</t>
  </si>
  <si>
    <t>2019-08-23 09:30:00</t>
  </si>
  <si>
    <t>2019-08-23 09:45:00</t>
  </si>
  <si>
    <t>2019-08-23 10:00:00</t>
  </si>
  <si>
    <t>2019-08-23 10:15:00</t>
  </si>
  <si>
    <t>2019-08-23 10:30:00</t>
  </si>
  <si>
    <t>2019-08-23 10:45:00</t>
  </si>
  <si>
    <t>2019-08-23 11:00:00</t>
  </si>
  <si>
    <t>2019-08-23 11:15:00</t>
  </si>
  <si>
    <t>2019-08-23 11:30:00</t>
  </si>
  <si>
    <t>2019-08-23 11:45:00</t>
  </si>
  <si>
    <t>2019-08-23 12:00:00</t>
  </si>
  <si>
    <t>2019-08-23 12:15:00</t>
  </si>
  <si>
    <t>2019-08-23 12:30:00</t>
  </si>
  <si>
    <t>2019-08-23 12:45:00</t>
  </si>
  <si>
    <t>2019-08-23 13:00:00</t>
  </si>
  <si>
    <t>2019-08-23 13:15:00</t>
  </si>
  <si>
    <t>2019-08-23 13:30:00</t>
  </si>
  <si>
    <t>2019-08-23 13:45:00</t>
  </si>
  <si>
    <t>2019-08-23 14:00:00</t>
  </si>
  <si>
    <t>2019-08-23 14:15:00</t>
  </si>
  <si>
    <t>2019-08-23 14:30:00</t>
  </si>
  <si>
    <t>2019-08-23 14:45:00</t>
  </si>
  <si>
    <t>2019-08-23 15:00:00</t>
  </si>
  <si>
    <t>2019-08-23 15:15:00</t>
  </si>
  <si>
    <t>2019-08-23 15:30:00</t>
  </si>
  <si>
    <t>2019-08-23 15:45:00</t>
  </si>
  <si>
    <t>2019-08-23 16:00:00</t>
  </si>
  <si>
    <t>2019-08-23 16:15:00</t>
  </si>
  <si>
    <t>2019-08-23 16:30:00</t>
  </si>
  <si>
    <t>2019-08-23 16:45:00</t>
  </si>
  <si>
    <t>2019-08-23 17:00:00</t>
  </si>
  <si>
    <t>2019-08-23 17:15:00</t>
  </si>
  <si>
    <t>2019-08-23 17:30:00</t>
  </si>
  <si>
    <t>2019-08-23 17:45:00</t>
  </si>
  <si>
    <t>2019-08-23 18:00:00</t>
  </si>
  <si>
    <t>2019-08-23 18:15:00</t>
  </si>
  <si>
    <t>2019-08-23 18:30:00</t>
  </si>
  <si>
    <t>2019-08-23 18:45:00</t>
  </si>
  <si>
    <t>2019-08-23 19:00:00</t>
  </si>
  <si>
    <t>2019-08-23 19:15:00</t>
  </si>
  <si>
    <t>2019-08-23 19:30:00</t>
  </si>
  <si>
    <t>2019-08-23 19:45:00</t>
  </si>
  <si>
    <t>2019-08-23 20:00:00</t>
  </si>
  <si>
    <t>2019-08-23 20:15:00</t>
  </si>
  <si>
    <t>2019-08-23 20:30:00</t>
  </si>
  <si>
    <t>2019-08-23 20:45:00</t>
  </si>
  <si>
    <t>2019-08-23 21:00:00</t>
  </si>
  <si>
    <t>2019-08-23 21:15:00</t>
  </si>
  <si>
    <t>2019-08-23 21:30:00</t>
  </si>
  <si>
    <t>2019-08-23 21:45:00</t>
  </si>
  <si>
    <t>2019-08-23 22:00:00</t>
  </si>
  <si>
    <t>2019-08-23 22:15:00</t>
  </si>
  <si>
    <t>2019-08-23 22:30:00</t>
  </si>
  <si>
    <t>2019-08-23 22:45:00</t>
  </si>
  <si>
    <t>2019-08-23 23:00:00</t>
  </si>
  <si>
    <t>2019-08-23 23:15:00</t>
  </si>
  <si>
    <t>2019-08-23 23:30:00</t>
  </si>
  <si>
    <t>2019-08-23 23:45:00</t>
  </si>
  <si>
    <t>2019-08-24 00:00:00</t>
  </si>
  <si>
    <t>2019-08-24 00:15:00</t>
  </si>
  <si>
    <t>2019-08-24 00:30:00</t>
  </si>
  <si>
    <t>2019-08-24 00:45:00</t>
  </si>
  <si>
    <t>2019-08-24 01:00:00</t>
  </si>
  <si>
    <t>2019-08-24 01:15:00</t>
  </si>
  <si>
    <t>2019-08-24 01:30:00</t>
  </si>
  <si>
    <t>2019-08-24 01:45:00</t>
  </si>
  <si>
    <t>2019-08-24 02:00:00</t>
  </si>
  <si>
    <t>2019-08-24 02:15:00</t>
  </si>
  <si>
    <t>2019-08-24 02:30:00</t>
  </si>
  <si>
    <t>2019-08-24 02:45:00</t>
  </si>
  <si>
    <t>2019-08-24 03:00:00</t>
  </si>
  <si>
    <t>2019-08-24 03:15:00</t>
  </si>
  <si>
    <t>2019-08-24 03:30:00</t>
  </si>
  <si>
    <t>2019-08-24 03:45:00</t>
  </si>
  <si>
    <t>2019-08-24 04:00:00</t>
  </si>
  <si>
    <t>2019-08-24 04:15:00</t>
  </si>
  <si>
    <t>2019-08-24 04:30:00</t>
  </si>
  <si>
    <t>2019-08-24 04:45:00</t>
  </si>
  <si>
    <t>2019-08-24 05:00:00</t>
  </si>
  <si>
    <t>2019-08-24 05:15:00</t>
  </si>
  <si>
    <t>2019-08-24 05:30:00</t>
  </si>
  <si>
    <t>2019-08-24 05:45:00</t>
  </si>
  <si>
    <t>2019-08-24 06:00:00</t>
  </si>
  <si>
    <t>2019-08-24 06:15:00</t>
  </si>
  <si>
    <t>2019-08-24 06:30:00</t>
  </si>
  <si>
    <t>2019-08-24 06:45:00</t>
  </si>
  <si>
    <t>2019-08-24 07:00:00</t>
  </si>
  <si>
    <t>2019-08-24 07:15:00</t>
  </si>
  <si>
    <t>2019-08-24 07:30:00</t>
  </si>
  <si>
    <t>2019-08-24 07:45:00</t>
  </si>
  <si>
    <t>2019-08-24 08:00:00</t>
  </si>
  <si>
    <t>2019-08-24 08:15:00</t>
  </si>
  <si>
    <t>2019-08-24 08:30:00</t>
  </si>
  <si>
    <t>2019-08-24 08:45:00</t>
  </si>
  <si>
    <t>2019-08-24 09:00:00</t>
  </si>
  <si>
    <t>2019-08-24 09:15:00</t>
  </si>
  <si>
    <t>2019-08-24 09:30:00</t>
  </si>
  <si>
    <t>2019-08-24 09:45:00</t>
  </si>
  <si>
    <t>2019-08-24 10:00:00</t>
  </si>
  <si>
    <t>2019-08-24 10:15:00</t>
  </si>
  <si>
    <t>2019-08-24 10:30:00</t>
  </si>
  <si>
    <t>2019-08-24 10:45:00</t>
  </si>
  <si>
    <t>2019-08-24 11:00:00</t>
  </si>
  <si>
    <t>2019-08-24 11:15:00</t>
  </si>
  <si>
    <t>2019-08-24 11:30:00</t>
  </si>
  <si>
    <t>2019-08-24 11:45:00</t>
  </si>
  <si>
    <t>2019-08-24 12:00:00</t>
  </si>
  <si>
    <t>2019-08-24 12:15:00</t>
  </si>
  <si>
    <t>2019-08-24 12:30:00</t>
  </si>
  <si>
    <t>2019-08-24 12:45:00</t>
  </si>
  <si>
    <t>2019-08-24 13:00:00</t>
  </si>
  <si>
    <t>2019-08-24 13:15:00</t>
  </si>
  <si>
    <t>2019-08-24 13:30:00</t>
  </si>
  <si>
    <t>2019-08-24 13:45:00</t>
  </si>
  <si>
    <t>2019-08-24 14:00:00</t>
  </si>
  <si>
    <t>2019-08-24 14:15:00</t>
  </si>
  <si>
    <t>2019-08-24 14:30:00</t>
  </si>
  <si>
    <t>2019-08-24 14:45:00</t>
  </si>
  <si>
    <t>2019-08-24 15:00:00</t>
  </si>
  <si>
    <t>2019-08-24 15:15:00</t>
  </si>
  <si>
    <t>2019-08-24 15:30:00</t>
  </si>
  <si>
    <t>2019-08-24 15:45:00</t>
  </si>
  <si>
    <t>2019-08-24 16:00:00</t>
  </si>
  <si>
    <t>2019-08-24 16:15:00</t>
  </si>
  <si>
    <t>2019-08-24 16:30:00</t>
  </si>
  <si>
    <t>2019-08-24 16:45:00</t>
  </si>
  <si>
    <t>2019-08-24 17:00:00</t>
  </si>
  <si>
    <t>2019-08-24 17:15:00</t>
  </si>
  <si>
    <t>2019-08-24 17:30:00</t>
  </si>
  <si>
    <t>2019-08-24 17:45:00</t>
  </si>
  <si>
    <t>2019-08-24 18:00:00</t>
  </si>
  <si>
    <t>2019-08-24 18:15:00</t>
  </si>
  <si>
    <t>2019-08-24 18:30:00</t>
  </si>
  <si>
    <t>2019-08-24 18:45:00</t>
  </si>
  <si>
    <t>2019-08-24 19:00:00</t>
  </si>
  <si>
    <t>2019-08-24 19:15:00</t>
  </si>
  <si>
    <t>2019-08-24 19:30:00</t>
  </si>
  <si>
    <t>2019-08-24 19:45:00</t>
  </si>
  <si>
    <t>2019-08-24 20:00:00</t>
  </si>
  <si>
    <t>2019-08-24 20:15:00</t>
  </si>
  <si>
    <t>2019-08-24 20:30:00</t>
  </si>
  <si>
    <t>2019-08-24 20:45:00</t>
  </si>
  <si>
    <t>2019-08-24 21:00:00</t>
  </si>
  <si>
    <t>2019-08-24 21:15:00</t>
  </si>
  <si>
    <t>2019-08-24 21:30:00</t>
  </si>
  <si>
    <t>2019-08-24 21:45:00</t>
  </si>
  <si>
    <t>2019-08-24 22:00:00</t>
  </si>
  <si>
    <t>2019-08-24 22:15:00</t>
  </si>
  <si>
    <t>2019-08-24 22:30:00</t>
  </si>
  <si>
    <t>2019-08-24 22:45:00</t>
  </si>
  <si>
    <t>2019-08-24 23:00:00</t>
  </si>
  <si>
    <t>2019-08-24 23:15:00</t>
  </si>
  <si>
    <t>2019-08-24 23:30:00</t>
  </si>
  <si>
    <t>2019-08-24 23:45:00</t>
  </si>
  <si>
    <t>2019-08-25 00:00:00</t>
  </si>
  <si>
    <t>2019-08-25 00:15:00</t>
  </si>
  <si>
    <t>2019-08-25 00:30:00</t>
  </si>
  <si>
    <t>2019-08-25 00:45:00</t>
  </si>
  <si>
    <t>2019-08-25 01:00:00</t>
  </si>
  <si>
    <t>2019-08-25 01:15:00</t>
  </si>
  <si>
    <t>2019-08-25 01:30:00</t>
  </si>
  <si>
    <t>2019-08-25 01:45:00</t>
  </si>
  <si>
    <t>2019-08-25 02:00:00</t>
  </si>
  <si>
    <t>2019-08-25 02:15:00</t>
  </si>
  <si>
    <t>2019-08-25 02:30:00</t>
  </si>
  <si>
    <t>2019-08-25 02:45:00</t>
  </si>
  <si>
    <t>2019-08-25 03:00:00</t>
  </si>
  <si>
    <t>2019-08-25 03:15:00</t>
  </si>
  <si>
    <t>2019-08-25 03:30:00</t>
  </si>
  <si>
    <t>2019-08-25 03:45:00</t>
  </si>
  <si>
    <t>2019-08-25 04:00:00</t>
  </si>
  <si>
    <t>2019-08-25 04:15:00</t>
  </si>
  <si>
    <t>2019-08-25 04:30:00</t>
  </si>
  <si>
    <t>2019-08-25 04:45:00</t>
  </si>
  <si>
    <t>2019-08-25 05:00:00</t>
  </si>
  <si>
    <t>2019-08-25 05:15:00</t>
  </si>
  <si>
    <t>2019-08-25 05:30:00</t>
  </si>
  <si>
    <t>2019-08-25 05:45:00</t>
  </si>
  <si>
    <t>2019-08-25 06:00:00</t>
  </si>
  <si>
    <t>2019-08-25 06:15:00</t>
  </si>
  <si>
    <t>2019-08-25 06:30:00</t>
  </si>
  <si>
    <t>2019-08-25 06:45:00</t>
  </si>
  <si>
    <t>2019-08-25 07:00:00</t>
  </si>
  <si>
    <t>2019-08-25 07:15:00</t>
  </si>
  <si>
    <t>2019-08-25 07:30:00</t>
  </si>
  <si>
    <t>2019-08-25 07:45:00</t>
  </si>
  <si>
    <t>2019-08-25 08:00:00</t>
  </si>
  <si>
    <t>2019-08-25 08:15:00</t>
  </si>
  <si>
    <t>2019-08-25 08:30:00</t>
  </si>
  <si>
    <t>2019-08-25 08:45:00</t>
  </si>
  <si>
    <t>2019-08-25 09:00:00</t>
  </si>
  <si>
    <t>2019-08-25 09:15:00</t>
  </si>
  <si>
    <t>2019-08-25 09:30:00</t>
  </si>
  <si>
    <t>2019-08-25 09:45:00</t>
  </si>
  <si>
    <t>2019-08-25 10:00:00</t>
  </si>
  <si>
    <t>2019-08-25 10:15:00</t>
  </si>
  <si>
    <t>2019-08-25 10:30:00</t>
  </si>
  <si>
    <t>2019-08-25 10:45:00</t>
  </si>
  <si>
    <t>2019-08-25 11:00:00</t>
  </si>
  <si>
    <t>2019-08-25 11:15:00</t>
  </si>
  <si>
    <t>2019-08-25 11:30:00</t>
  </si>
  <si>
    <t>2019-08-25 11:45:00</t>
  </si>
  <si>
    <t>2019-08-25 12:00:00</t>
  </si>
  <si>
    <t>2019-08-25 12:15:00</t>
  </si>
  <si>
    <t>2019-08-25 12:30:00</t>
  </si>
  <si>
    <t>2019-08-25 12:45:00</t>
  </si>
  <si>
    <t>2019-08-25 13:00:00</t>
  </si>
  <si>
    <t>2019-08-25 13:15:00</t>
  </si>
  <si>
    <t>2019-08-25 13:30:00</t>
  </si>
  <si>
    <t>2019-08-25 13:45:00</t>
  </si>
  <si>
    <t>2019-08-25 14:00:00</t>
  </si>
  <si>
    <t>2019-08-25 14:15:00</t>
  </si>
  <si>
    <t>2019-08-25 14:30:00</t>
  </si>
  <si>
    <t>2019-08-25 14:45:00</t>
  </si>
  <si>
    <t>2019-08-25 15:00:00</t>
  </si>
  <si>
    <t>2019-08-25 15:15:00</t>
  </si>
  <si>
    <t>2019-08-25 15:30:00</t>
  </si>
  <si>
    <t>2019-08-25 15:45:00</t>
  </si>
  <si>
    <t>2019-08-25 16:00:00</t>
  </si>
  <si>
    <t>2019-08-25 16:15:00</t>
  </si>
  <si>
    <t>2019-08-25 16:30:00</t>
  </si>
  <si>
    <t>2019-08-25 16:45:00</t>
  </si>
  <si>
    <t>2019-08-25 17:00:00</t>
  </si>
  <si>
    <t>2019-08-25 17:15:00</t>
  </si>
  <si>
    <t>2019-08-25 17:30:00</t>
  </si>
  <si>
    <t>2019-08-25 17:45:00</t>
  </si>
  <si>
    <t>2019-08-25 18:00:00</t>
  </si>
  <si>
    <t>2019-08-25 18:15:00</t>
  </si>
  <si>
    <t>2019-08-25 18:30:00</t>
  </si>
  <si>
    <t>2019-08-25 18:45:00</t>
  </si>
  <si>
    <t>2019-08-25 19:00:00</t>
  </si>
  <si>
    <t>2019-08-25 19:15:00</t>
  </si>
  <si>
    <t>2019-08-25 19:30:00</t>
  </si>
  <si>
    <t>2019-08-25 19:45:00</t>
  </si>
  <si>
    <t>2019-08-25 20:00:00</t>
  </si>
  <si>
    <t>2019-08-25 20:15:00</t>
  </si>
  <si>
    <t>2019-08-25 20:30:00</t>
  </si>
  <si>
    <t>2019-08-25 20:45:00</t>
  </si>
  <si>
    <t>2019-08-25 21:00:00</t>
  </si>
  <si>
    <t>2019-08-25 21:15:00</t>
  </si>
  <si>
    <t>2019-08-25 21:30:00</t>
  </si>
  <si>
    <t>2019-08-25 21:45:00</t>
  </si>
  <si>
    <t>2019-08-25 22:00:00</t>
  </si>
  <si>
    <t>2019-08-25 22:15:00</t>
  </si>
  <si>
    <t>2019-08-25 22:30:00</t>
  </si>
  <si>
    <t>2019-08-25 22:45:00</t>
  </si>
  <si>
    <t>2019-08-25 23:00:00</t>
  </si>
  <si>
    <t>2019-08-25 23:15:00</t>
  </si>
  <si>
    <t>2019-08-25 23:30:00</t>
  </si>
  <si>
    <t>2019-08-25 23:45:00</t>
  </si>
  <si>
    <t>2019-08-26 00:00:00</t>
  </si>
  <si>
    <t>2019-08-26 00:15:00</t>
  </si>
  <si>
    <t>2019-08-26 00:30:00</t>
  </si>
  <si>
    <t>2019-08-26 00:45:00</t>
  </si>
  <si>
    <t>2019-08-26 01:00:00</t>
  </si>
  <si>
    <t>2019-08-26 01:15:00</t>
  </si>
  <si>
    <t>2019-08-26 01:30:00</t>
  </si>
  <si>
    <t>2019-08-26 01:45:00</t>
  </si>
  <si>
    <t>2019-08-26 02:00:00</t>
  </si>
  <si>
    <t>2019-08-26 02:15:00</t>
  </si>
  <si>
    <t>2019-08-26 02:30:00</t>
  </si>
  <si>
    <t>2019-08-26 02:45:00</t>
  </si>
  <si>
    <t>2019-08-26 03:00:00</t>
  </si>
  <si>
    <t>2019-08-26 03:15:00</t>
  </si>
  <si>
    <t>2019-08-26 03:30:00</t>
  </si>
  <si>
    <t>2019-08-26 03:45:00</t>
  </si>
  <si>
    <t>2019-08-26 04:00:00</t>
  </si>
  <si>
    <t>2019-08-26 04:15:00</t>
  </si>
  <si>
    <t>2019-08-26 04:30:00</t>
  </si>
  <si>
    <t>2019-08-26 04:45:00</t>
  </si>
  <si>
    <t>2019-08-26 05:00:00</t>
  </si>
  <si>
    <t>2019-08-26 05:15:00</t>
  </si>
  <si>
    <t>2019-08-26 05:30:00</t>
  </si>
  <si>
    <t>2019-08-26 05:45:00</t>
  </si>
  <si>
    <t>2019-08-26 06:00:00</t>
  </si>
  <si>
    <t>2019-08-26 06:15:00</t>
  </si>
  <si>
    <t>2019-08-26 06:30:00</t>
  </si>
  <si>
    <t>2019-08-26 06:45:00</t>
  </si>
  <si>
    <t>2019-08-26 07:00:00</t>
  </si>
  <si>
    <t>2019-08-26 07:15:00</t>
  </si>
  <si>
    <t>2019-08-26 07:30:00</t>
  </si>
  <si>
    <t>2019-08-26 07:45:00</t>
  </si>
  <si>
    <t>2019-08-26 08:00:00</t>
  </si>
  <si>
    <t>2019-08-26 08:15:00</t>
  </si>
  <si>
    <t>2019-08-26 08:30:00</t>
  </si>
  <si>
    <t>2019-08-26 08:45:00</t>
  </si>
  <si>
    <t>2019-08-26 09:00:00</t>
  </si>
  <si>
    <t>2019-08-26 09:15:00</t>
  </si>
  <si>
    <t>2019-08-26 09:30:00</t>
  </si>
  <si>
    <t>2019-08-26 09:45:00</t>
  </si>
  <si>
    <t>2019-08-26 10:00:00</t>
  </si>
  <si>
    <t>2019-08-26 10:15:00</t>
  </si>
  <si>
    <t>2019-08-26 10:30:00</t>
  </si>
  <si>
    <t>2019-08-26 10:45:00</t>
  </si>
  <si>
    <t>2019-08-26 11:00:00</t>
  </si>
  <si>
    <t>2019-08-26 11:15:00</t>
  </si>
  <si>
    <t>2019-08-26 11:30:00</t>
  </si>
  <si>
    <t>2019-08-26 11:45:00</t>
  </si>
  <si>
    <t>2019-08-26 12:00:00</t>
  </si>
  <si>
    <t>2019-08-26 12:15:00</t>
  </si>
  <si>
    <t>2019-08-26 12:30:00</t>
  </si>
  <si>
    <t>2019-08-26 12:45:00</t>
  </si>
  <si>
    <t>2019-08-26 13:00:00</t>
  </si>
  <si>
    <t>2019-08-26 13:15:00</t>
  </si>
  <si>
    <t>2019-08-26 13:30:00</t>
  </si>
  <si>
    <t>2019-08-26 13:45:00</t>
  </si>
  <si>
    <t>2019-08-26 14:00:00</t>
  </si>
  <si>
    <t>2019-08-26 14:15:00</t>
  </si>
  <si>
    <t>2019-08-26 14:30:00</t>
  </si>
  <si>
    <t>2019-08-26 14:45:00</t>
  </si>
  <si>
    <t>2019-08-26 15:00:00</t>
  </si>
  <si>
    <t>2019-08-26 15:15:00</t>
  </si>
  <si>
    <t>2019-08-26 15:30:00</t>
  </si>
  <si>
    <t>2019-08-26 15:45:00</t>
  </si>
  <si>
    <t>2019-08-26 16:00:00</t>
  </si>
  <si>
    <t>2019-08-26 16:15:00</t>
  </si>
  <si>
    <t>2019-08-26 16:30:00</t>
  </si>
  <si>
    <t>2019-08-26 16:45:00</t>
  </si>
  <si>
    <t>2019-08-26 17:00:00</t>
  </si>
  <si>
    <t>2019-08-26 17:15:00</t>
  </si>
  <si>
    <t>2019-08-26 17:30:00</t>
  </si>
  <si>
    <t>2019-08-26 17:45:00</t>
  </si>
  <si>
    <t>2019-08-26 18:00:00</t>
  </si>
  <si>
    <t>2019-08-26 18:15:00</t>
  </si>
  <si>
    <t>2019-08-26 18:30:00</t>
  </si>
  <si>
    <t>2019-08-26 18:45:00</t>
  </si>
  <si>
    <t>2019-08-26 19:00:00</t>
  </si>
  <si>
    <t>2019-08-26 19:15:00</t>
  </si>
  <si>
    <t>2019-08-26 19:30:00</t>
  </si>
  <si>
    <t>2019-08-26 19:45:00</t>
  </si>
  <si>
    <t>2019-08-26 20:00:00</t>
  </si>
  <si>
    <t>2019-08-26 20:15:00</t>
  </si>
  <si>
    <t>2019-08-26 20:30:00</t>
  </si>
  <si>
    <t>2019-08-26 20:45:00</t>
  </si>
  <si>
    <t>2019-08-26 21:00:00</t>
  </si>
  <si>
    <t>2019-08-26 21:15:00</t>
  </si>
  <si>
    <t>2019-08-26 21:30:00</t>
  </si>
  <si>
    <t>2019-08-26 21:45:00</t>
  </si>
  <si>
    <t>2019-08-26 22:00:00</t>
  </si>
  <si>
    <t>2019-08-26 22:15:00</t>
  </si>
  <si>
    <t>2019-08-26 22:30:00</t>
  </si>
  <si>
    <t>2019-08-26 22:45:00</t>
  </si>
  <si>
    <t>2019-08-26 23:00:00</t>
  </si>
  <si>
    <t>2019-08-26 23:15:00</t>
  </si>
  <si>
    <t>2019-08-26 23:30:00</t>
  </si>
  <si>
    <t>2019-08-26 23:45:00</t>
  </si>
  <si>
    <t>2019-08-27 00:00:00</t>
  </si>
  <si>
    <t>2019-08-27 00:15:00</t>
  </si>
  <si>
    <t>2019-08-27 00:30:00</t>
  </si>
  <si>
    <t>2019-08-27 00:45:00</t>
  </si>
  <si>
    <t>2019-08-27 01:00:00</t>
  </si>
  <si>
    <t>2019-08-27 01:15:00</t>
  </si>
  <si>
    <t>2019-08-27 01:30:00</t>
  </si>
  <si>
    <t>2019-08-27 01:45:00</t>
  </si>
  <si>
    <t>2019-08-27 02:00:00</t>
  </si>
  <si>
    <t>2019-08-27 02:15:00</t>
  </si>
  <si>
    <t>2019-08-27 02:30:00</t>
  </si>
  <si>
    <t>2019-08-27 02:45:00</t>
  </si>
  <si>
    <t>2019-08-27 03:00:00</t>
  </si>
  <si>
    <t>2019-08-27 03:15:00</t>
  </si>
  <si>
    <t>2019-08-27 03:30:00</t>
  </si>
  <si>
    <t>2019-08-27 03:45:00</t>
  </si>
  <si>
    <t>2019-08-27 04:00:00</t>
  </si>
  <si>
    <t>2019-08-27 04:15:00</t>
  </si>
  <si>
    <t>2019-08-27 04:30:00</t>
  </si>
  <si>
    <t>2019-08-27 04:45:00</t>
  </si>
  <si>
    <t>2019-08-27 05:00:00</t>
  </si>
  <si>
    <t>2019-08-27 05:15:00</t>
  </si>
  <si>
    <t>2019-08-27 05:30:00</t>
  </si>
  <si>
    <t>2019-08-27 05:45:00</t>
  </si>
  <si>
    <t>2019-08-27 06:00:00</t>
  </si>
  <si>
    <t>2019-08-27 06:15:00</t>
  </si>
  <si>
    <t>2019-08-27 06:30:00</t>
  </si>
  <si>
    <t>2019-08-27 06:45:00</t>
  </si>
  <si>
    <t>2019-08-27 07:00:00</t>
  </si>
  <si>
    <t>2019-08-27 07:15:00</t>
  </si>
  <si>
    <t>2019-08-27 07:30:00</t>
  </si>
  <si>
    <t>2019-08-27 07:45:00</t>
  </si>
  <si>
    <t>2019-08-27 08:00:00</t>
  </si>
  <si>
    <t>2019-08-27 08:15:00</t>
  </si>
  <si>
    <t>2019-08-27 08:30:00</t>
  </si>
  <si>
    <t>2019-08-27 08:45:00</t>
  </si>
  <si>
    <t>2019-08-27 09:00:00</t>
  </si>
  <si>
    <t>2019-08-27 09:15:00</t>
  </si>
  <si>
    <t>2019-08-27 09:30:00</t>
  </si>
  <si>
    <t>2019-08-27 09:45:00</t>
  </si>
  <si>
    <t>2019-08-27 10:00:00</t>
  </si>
  <si>
    <t>2019-08-27 10:15:00</t>
  </si>
  <si>
    <t>2019-08-27 10:30:00</t>
  </si>
  <si>
    <t>2019-08-27 10:45:00</t>
  </si>
  <si>
    <t>2019-08-27 11:00:00</t>
  </si>
  <si>
    <t>2019-08-27 11:15:00</t>
  </si>
  <si>
    <t>2019-08-27 11:30:00</t>
  </si>
  <si>
    <t>2019-08-27 11:45:00</t>
  </si>
  <si>
    <t>2019-08-27 12:00:00</t>
  </si>
  <si>
    <t>2019-08-27 12:15:00</t>
  </si>
  <si>
    <t>2019-08-27 12:30:00</t>
  </si>
  <si>
    <t>2019-08-27 12:45:00</t>
  </si>
  <si>
    <t>2019-08-27 13:00:00</t>
  </si>
  <si>
    <t>2019-08-27 13:15:00</t>
  </si>
  <si>
    <t>2019-08-27 13:30:00</t>
  </si>
  <si>
    <t>2019-08-27 13:45:00</t>
  </si>
  <si>
    <t>2019-08-27 14:00:00</t>
  </si>
  <si>
    <t>2019-08-27 14:15:00</t>
  </si>
  <si>
    <t>2019-08-27 14:30:00</t>
  </si>
  <si>
    <t>2019-08-27 14:45:00</t>
  </si>
  <si>
    <t>2019-08-27 15:00:00</t>
  </si>
  <si>
    <t>2019-08-27 15:15:00</t>
  </si>
  <si>
    <t>2019-08-27 15:30:00</t>
  </si>
  <si>
    <t>2019-08-27 15:45:00</t>
  </si>
  <si>
    <t>2019-08-27 16:00:00</t>
  </si>
  <si>
    <t>2019-08-27 16:15:00</t>
  </si>
  <si>
    <t>2019-08-27 16:30:00</t>
  </si>
  <si>
    <t>2019-08-27 16:45:00</t>
  </si>
  <si>
    <t>2019-08-27 17:00:00</t>
  </si>
  <si>
    <t>2019-08-27 17:15:00</t>
  </si>
  <si>
    <t>2019-08-27 17:30:00</t>
  </si>
  <si>
    <t>2019-08-27 17:45:00</t>
  </si>
  <si>
    <t>2019-08-27 18:00:00</t>
  </si>
  <si>
    <t>2019-08-27 18:15:00</t>
  </si>
  <si>
    <t>2019-08-27 18:30:00</t>
  </si>
  <si>
    <t>2019-08-27 18:45:00</t>
  </si>
  <si>
    <t>2019-08-27 19:00:00</t>
  </si>
  <si>
    <t>2019-08-27 19:15:00</t>
  </si>
  <si>
    <t>2019-08-27 19:30:00</t>
  </si>
  <si>
    <t>2019-08-27 19:45:00</t>
  </si>
  <si>
    <t>2019-08-27 20:00:00</t>
  </si>
  <si>
    <t>2019-08-27 20:15:00</t>
  </si>
  <si>
    <t>2019-08-27 20:30:00</t>
  </si>
  <si>
    <t>2019-08-27 20:45:00</t>
  </si>
  <si>
    <t>2019-08-27 21:00:00</t>
  </si>
  <si>
    <t>2019-08-27 21:15:00</t>
  </si>
  <si>
    <t>2019-08-27 21:30:00</t>
  </si>
  <si>
    <t>2019-08-27 21:45:00</t>
  </si>
  <si>
    <t>2019-08-27 22:00:00</t>
  </si>
  <si>
    <t>2019-08-27 22:15:00</t>
  </si>
  <si>
    <t>2019-08-27 22:30:00</t>
  </si>
  <si>
    <t>2019-08-27 22:45:00</t>
  </si>
  <si>
    <t>2019-08-27 23:00:00</t>
  </si>
  <si>
    <t>2019-08-27 23:15:00</t>
  </si>
  <si>
    <t>2019-08-27 23:30:00</t>
  </si>
  <si>
    <t>2019-08-27 23:45:00</t>
  </si>
  <si>
    <t>2019-08-28 00:00:00</t>
  </si>
  <si>
    <t>2019-08-28 00:15:00</t>
  </si>
  <si>
    <t>2019-08-28 00:30:00</t>
  </si>
  <si>
    <t>2019-08-28 00:45:00</t>
  </si>
  <si>
    <t>2019-08-28 01:00:00</t>
  </si>
  <si>
    <t>2019-08-28 01:15:00</t>
  </si>
  <si>
    <t>2019-08-28 01:30:00</t>
  </si>
  <si>
    <t>2019-08-28 01:45:00</t>
  </si>
  <si>
    <t>2019-08-28 02:00:00</t>
  </si>
  <si>
    <t>2019-08-28 02:15:00</t>
  </si>
  <si>
    <t>2019-08-28 02:30:00</t>
  </si>
  <si>
    <t>2019-08-28 02:45:00</t>
  </si>
  <si>
    <t>2019-08-28 03:00:00</t>
  </si>
  <si>
    <t>2019-08-28 03:15:00</t>
  </si>
  <si>
    <t>2019-08-28 03:30:00</t>
  </si>
  <si>
    <t>2019-08-28 03:45:00</t>
  </si>
  <si>
    <t>2019-08-28 04:00:00</t>
  </si>
  <si>
    <t>2019-08-28 04:15:00</t>
  </si>
  <si>
    <t>2019-08-28 04:30:00</t>
  </si>
  <si>
    <t>2019-08-28 04:45:00</t>
  </si>
  <si>
    <t>2019-08-28 05:00:00</t>
  </si>
  <si>
    <t>2019-08-28 05:15:00</t>
  </si>
  <si>
    <t>2019-08-28 05:30:00</t>
  </si>
  <si>
    <t>2019-08-28 05:45:00</t>
  </si>
  <si>
    <t>2019-08-28 06:00:00</t>
  </si>
  <si>
    <t>2019-08-28 06:15:00</t>
  </si>
  <si>
    <t>2019-08-28 06:30:00</t>
  </si>
  <si>
    <t>2019-08-28 06:45:00</t>
  </si>
  <si>
    <t>2019-08-28 07:00:00</t>
  </si>
  <si>
    <t>2019-08-28 07:15:00</t>
  </si>
  <si>
    <t>2019-08-28 07:30:00</t>
  </si>
  <si>
    <t>2019-08-28 07:45:00</t>
  </si>
  <si>
    <t>2019-08-28 08:00:00</t>
  </si>
  <si>
    <t>2019-08-28 08:15:00</t>
  </si>
  <si>
    <t>2019-08-28 08:30:00</t>
  </si>
  <si>
    <t>2019-08-28 08:45:00</t>
  </si>
  <si>
    <t>2019-08-28 09:00:00</t>
  </si>
  <si>
    <t>2019-08-28 09:15:00</t>
  </si>
  <si>
    <t>2019-08-28 09:30:00</t>
  </si>
  <si>
    <t>2019-08-28 09:45:00</t>
  </si>
  <si>
    <t>2019-08-28 10:00:00</t>
  </si>
  <si>
    <t>2019-08-28 10:15:00</t>
  </si>
  <si>
    <t>2019-08-28 10:30:00</t>
  </si>
  <si>
    <t>2019-08-28 10:45:00</t>
  </si>
  <si>
    <t>2019-08-28 11:00:00</t>
  </si>
  <si>
    <t>2019-08-28 11:15:00</t>
  </si>
  <si>
    <t>2019-08-28 11:30:00</t>
  </si>
  <si>
    <t>2019-08-28 11:45:00</t>
  </si>
  <si>
    <t>2019-08-28 12:00:00</t>
  </si>
  <si>
    <t>2019-08-28 12:15:00</t>
  </si>
  <si>
    <t>2019-08-28 12:30:00</t>
  </si>
  <si>
    <t>2019-08-28 12:45:00</t>
  </si>
  <si>
    <t>2019-08-28 13:00:00</t>
  </si>
  <si>
    <t>2019-08-28 13:15:00</t>
  </si>
  <si>
    <t>2019-08-28 13:30:00</t>
  </si>
  <si>
    <t>2019-08-28 13:45:00</t>
  </si>
  <si>
    <t>2019-08-28 14:00:00</t>
  </si>
  <si>
    <t>2019-08-28 14:15:00</t>
  </si>
  <si>
    <t>2019-08-28 14:30:00</t>
  </si>
  <si>
    <t>2019-08-28 14:45:00</t>
  </si>
  <si>
    <t>2019-08-28 15:00:00</t>
  </si>
  <si>
    <t>2019-08-28 15:15:00</t>
  </si>
  <si>
    <t>2019-08-28 15:30:00</t>
  </si>
  <si>
    <t>2019-08-28 15:45:00</t>
  </si>
  <si>
    <t>2019-08-28 16:00:00</t>
  </si>
  <si>
    <t>2019-08-28 16:15:00</t>
  </si>
  <si>
    <t>2019-08-28 16:30:00</t>
  </si>
  <si>
    <t>2019-08-28 16:45:00</t>
  </si>
  <si>
    <t>2019-08-28 17:00:00</t>
  </si>
  <si>
    <t>2019-08-28 17:15:00</t>
  </si>
  <si>
    <t>2019-08-28 17:30:00</t>
  </si>
  <si>
    <t>2019-08-28 17:45:00</t>
  </si>
  <si>
    <t>2019-08-28 18:00:00</t>
  </si>
  <si>
    <t>2019-08-28 18:15:00</t>
  </si>
  <si>
    <t>2019-08-28 18:30:00</t>
  </si>
  <si>
    <t>2019-08-28 18:45:00</t>
  </si>
  <si>
    <t>2019-08-28 19:00:00</t>
  </si>
  <si>
    <t>2019-08-28 19:15:00</t>
  </si>
  <si>
    <t>2019-08-28 19:30:00</t>
  </si>
  <si>
    <t>2019-08-28 19:45:00</t>
  </si>
  <si>
    <t>2019-08-28 20:00:00</t>
  </si>
  <si>
    <t>2019-08-28 20:15:00</t>
  </si>
  <si>
    <t>2019-08-28 20:30:00</t>
  </si>
  <si>
    <t>2019-08-28 20:45:00</t>
  </si>
  <si>
    <t>2019-08-28 21:00:00</t>
  </si>
  <si>
    <t>2019-08-28 21:15:00</t>
  </si>
  <si>
    <t>2019-08-28 21:30:00</t>
  </si>
  <si>
    <t>2019-08-28 21:45:00</t>
  </si>
  <si>
    <t>2019-08-28 22:00:00</t>
  </si>
  <si>
    <t>2019-08-28 22:15:00</t>
  </si>
  <si>
    <t>2019-08-28 22:30:00</t>
  </si>
  <si>
    <t>2019-08-28 22:45:00</t>
  </si>
  <si>
    <t>2019-08-28 23:00:00</t>
  </si>
  <si>
    <t>2019-08-28 23:15:00</t>
  </si>
  <si>
    <t>2019-08-28 23:30:00</t>
  </si>
  <si>
    <t>2019-08-28 23:45:00</t>
  </si>
  <si>
    <t>2019-08-29 00:00:00</t>
  </si>
  <si>
    <t>2019-08-29 00:15:00</t>
  </si>
  <si>
    <t>2019-08-29 00:30:00</t>
  </si>
  <si>
    <t>2019-08-29 00:45:00</t>
  </si>
  <si>
    <t>2019-08-29 01:00:00</t>
  </si>
  <si>
    <t>2019-08-29 01:15:00</t>
  </si>
  <si>
    <t>2019-08-29 01:30:00</t>
  </si>
  <si>
    <t>2019-08-29 01:45:00</t>
  </si>
  <si>
    <t>2019-08-29 02:00:00</t>
  </si>
  <si>
    <t>2019-08-29 02:15:00</t>
  </si>
  <si>
    <t>2019-08-29 02:30:00</t>
  </si>
  <si>
    <t>2019-08-29 02:45:00</t>
  </si>
  <si>
    <t>2019-08-29 03:00:00</t>
  </si>
  <si>
    <t>2019-08-29 03:15:00</t>
  </si>
  <si>
    <t>2019-08-29 03:30:00</t>
  </si>
  <si>
    <t>2019-08-29 03:45:00</t>
  </si>
  <si>
    <t>2019-08-29 04:00:00</t>
  </si>
  <si>
    <t>2019-08-29 04:15:00</t>
  </si>
  <si>
    <t>2019-08-29 04:30:00</t>
  </si>
  <si>
    <t>2019-08-29 04:45:00</t>
  </si>
  <si>
    <t>2019-08-29 05:00:00</t>
  </si>
  <si>
    <t>2019-08-29 05:15:00</t>
  </si>
  <si>
    <t>2019-08-29 05:30:00</t>
  </si>
  <si>
    <t>2019-08-29 05:45:00</t>
  </si>
  <si>
    <t>2019-08-29 06:00:00</t>
  </si>
  <si>
    <t>2019-08-29 06:15:00</t>
  </si>
  <si>
    <t>2019-08-29 06:30:00</t>
  </si>
  <si>
    <t>2019-08-29 06:45:00</t>
  </si>
  <si>
    <t>2019-08-29 07:00:00</t>
  </si>
  <si>
    <t>2019-08-29 07:15:00</t>
  </si>
  <si>
    <t>2019-08-29 07:30:00</t>
  </si>
  <si>
    <t>2019-08-29 07:45:00</t>
  </si>
  <si>
    <t>2019-08-29 08:00:00</t>
  </si>
  <si>
    <t>2019-08-29 08:15:00</t>
  </si>
  <si>
    <t>2019-08-29 08:30:00</t>
  </si>
  <si>
    <t>2019-08-29 08:45:00</t>
  </si>
  <si>
    <t>2019-08-29 09:00:00</t>
  </si>
  <si>
    <t>2019-08-29 09:15:00</t>
  </si>
  <si>
    <t>2019-08-29 09:30:00</t>
  </si>
  <si>
    <t>2019-08-29 09:45:00</t>
  </si>
  <si>
    <t>2019-08-29 10:00:00</t>
  </si>
  <si>
    <t>2019-08-29 10:15:00</t>
  </si>
  <si>
    <t>2019-08-29 10:30:00</t>
  </si>
  <si>
    <t>2019-08-29 10:45:00</t>
  </si>
  <si>
    <t>2019-08-29 11:00:00</t>
  </si>
  <si>
    <t>2019-08-29 11:15:00</t>
  </si>
  <si>
    <t>2019-08-29 11:30:00</t>
  </si>
  <si>
    <t>2019-08-29 11:45:00</t>
  </si>
  <si>
    <t>2019-08-29 12:00:00</t>
  </si>
  <si>
    <t>2019-08-29 12:15:00</t>
  </si>
  <si>
    <t>2019-08-29 12:30:00</t>
  </si>
  <si>
    <t>2019-08-29 12:45:00</t>
  </si>
  <si>
    <t>2019-08-29 13:00:00</t>
  </si>
  <si>
    <t>2019-08-29 13:15:00</t>
  </si>
  <si>
    <t>2019-08-29 13:30:00</t>
  </si>
  <si>
    <t>2019-08-29 13:45:00</t>
  </si>
  <si>
    <t>2019-08-29 14:00:00</t>
  </si>
  <si>
    <t>2019-08-29 14:15:00</t>
  </si>
  <si>
    <t>2019-08-29 14:30:00</t>
  </si>
  <si>
    <t>2019-08-29 14:45:00</t>
  </si>
  <si>
    <t>2019-08-29 15:00:00</t>
  </si>
  <si>
    <t>2019-08-29 15:15:00</t>
  </si>
  <si>
    <t>2019-08-29 15:30:00</t>
  </si>
  <si>
    <t>2019-08-29 15:45:00</t>
  </si>
  <si>
    <t>2019-08-29 16:00:00</t>
  </si>
  <si>
    <t>2019-08-29 16:15:00</t>
  </si>
  <si>
    <t>2019-08-29 16:30:00</t>
  </si>
  <si>
    <t>2019-08-29 16:45:00</t>
  </si>
  <si>
    <t>2019-08-29 17:00:00</t>
  </si>
  <si>
    <t>2019-08-29 17:15:00</t>
  </si>
  <si>
    <t>2019-08-29 17:30:00</t>
  </si>
  <si>
    <t>2019-08-29 17:45:00</t>
  </si>
  <si>
    <t>2019-08-29 18:00:00</t>
  </si>
  <si>
    <t>2019-08-29 18:15:00</t>
  </si>
  <si>
    <t>2019-08-29 18:30:00</t>
  </si>
  <si>
    <t>2019-08-29 18:45:00</t>
  </si>
  <si>
    <t>2019-08-29 19:00:00</t>
  </si>
  <si>
    <t>2019-08-29 19:15:00</t>
  </si>
  <si>
    <t>2019-08-29 19:30:00</t>
  </si>
  <si>
    <t>2019-08-29 19:45:00</t>
  </si>
  <si>
    <t>2019-08-29 20:00:00</t>
  </si>
  <si>
    <t>2019-08-29 20:15:00</t>
  </si>
  <si>
    <t>2019-08-29 20:30:00</t>
  </si>
  <si>
    <t>2019-08-29 20:45:00</t>
  </si>
  <si>
    <t>2019-08-29 21:00:00</t>
  </si>
  <si>
    <t>2019-08-29 21:15:00</t>
  </si>
  <si>
    <t>2019-08-29 21:30:00</t>
  </si>
  <si>
    <t>2019-08-29 21:45:00</t>
  </si>
  <si>
    <t>2019-08-29 22:00:00</t>
  </si>
  <si>
    <t>2019-08-29 22:15:00</t>
  </si>
  <si>
    <t>2019-08-29 22:30:00</t>
  </si>
  <si>
    <t>2019-08-29 22:45:00</t>
  </si>
  <si>
    <t>2019-08-29 23:00:00</t>
  </si>
  <si>
    <t>2019-08-29 23:15:00</t>
  </si>
  <si>
    <t>2019-08-29 23:30:00</t>
  </si>
  <si>
    <t>2019-08-29 23:45:00</t>
  </si>
  <si>
    <t>2019-08-30 00:00:00</t>
  </si>
  <si>
    <t>2019-08-30 00:15:00</t>
  </si>
  <si>
    <t>2019-08-30 00:30:00</t>
  </si>
  <si>
    <t>2019-08-30 00:45:00</t>
  </si>
  <si>
    <t>2019-08-30 01:00:00</t>
  </si>
  <si>
    <t>2019-08-30 01:15:00</t>
  </si>
  <si>
    <t>2019-08-30 01:30:00</t>
  </si>
  <si>
    <t>2019-08-30 01:45:00</t>
  </si>
  <si>
    <t>2019-08-30 02:00:00</t>
  </si>
  <si>
    <t>2019-08-30 02:15:00</t>
  </si>
  <si>
    <t>2019-08-30 02:30:00</t>
  </si>
  <si>
    <t>2019-08-30 02:45:00</t>
  </si>
  <si>
    <t>2019-08-30 03:00:00</t>
  </si>
  <si>
    <t>2019-08-30 03:15:00</t>
  </si>
  <si>
    <t>2019-08-30 03:30:00</t>
  </si>
  <si>
    <t>2019-08-30 03:45:00</t>
  </si>
  <si>
    <t>2019-08-30 04:00:00</t>
  </si>
  <si>
    <t>2019-08-30 04:15:00</t>
  </si>
  <si>
    <t>2019-08-30 04:30:00</t>
  </si>
  <si>
    <t>2019-08-30 04:45:00</t>
  </si>
  <si>
    <t>2019-08-30 05:00:00</t>
  </si>
  <si>
    <t>2019-08-30 05:15:00</t>
  </si>
  <si>
    <t>2019-08-30 05:30:00</t>
  </si>
  <si>
    <t>2019-08-30 05:45:00</t>
  </si>
  <si>
    <t>2019-08-30 06:00:00</t>
  </si>
  <si>
    <t>2019-08-30 06:15:00</t>
  </si>
  <si>
    <t>2019-08-30 06:30:00</t>
  </si>
  <si>
    <t>2019-08-30 06:45:00</t>
  </si>
  <si>
    <t>2019-08-30 07:00:00</t>
  </si>
  <si>
    <t>2019-08-30 07:15:00</t>
  </si>
  <si>
    <t>2019-08-30 07:30:00</t>
  </si>
  <si>
    <t>2019-08-30 07:45:00</t>
  </si>
  <si>
    <t>2019-08-30 08:00:00</t>
  </si>
  <si>
    <t>2019-08-30 08:15:00</t>
  </si>
  <si>
    <t>2019-08-30 08:30:00</t>
  </si>
  <si>
    <t>2019-08-30 08:45:00</t>
  </si>
  <si>
    <t>2019-08-30 09:00:00</t>
  </si>
  <si>
    <t>2019-08-30 09:15:00</t>
  </si>
  <si>
    <t>2019-08-30 09:30:00</t>
  </si>
  <si>
    <t>2019-08-30 09:45:00</t>
  </si>
  <si>
    <t>2019-08-30 10:00:00</t>
  </si>
  <si>
    <t>2019-08-30 10:15:00</t>
  </si>
  <si>
    <t>2019-08-30 10:30:00</t>
  </si>
  <si>
    <t>2019-08-30 10:45:00</t>
  </si>
  <si>
    <t>2019-08-30 11:00:00</t>
  </si>
  <si>
    <t>2019-08-30 11:15:00</t>
  </si>
  <si>
    <t>2019-08-30 11:30:00</t>
  </si>
  <si>
    <t>2019-08-30 11:45:00</t>
  </si>
  <si>
    <t>2019-08-30 12:00:00</t>
  </si>
  <si>
    <t>2019-08-30 12:15:00</t>
  </si>
  <si>
    <t>2019-08-30 12:30:00</t>
  </si>
  <si>
    <t>2019-08-30 12:45:00</t>
  </si>
  <si>
    <t>2019-08-30 13:00:00</t>
  </si>
  <si>
    <t>2019-08-30 13:15:00</t>
  </si>
  <si>
    <t>2019-08-30 13:30:00</t>
  </si>
  <si>
    <t>2019-08-30 13:45:00</t>
  </si>
  <si>
    <t>2019-08-30 14:00:00</t>
  </si>
  <si>
    <t>2019-08-30 14:15:00</t>
  </si>
  <si>
    <t>2019-08-30 14:30:00</t>
  </si>
  <si>
    <t>2019-08-30 14:45:00</t>
  </si>
  <si>
    <t>2019-08-30 15:00:00</t>
  </si>
  <si>
    <t>2019-08-30 15:15:00</t>
  </si>
  <si>
    <t>2019-08-30 15:30:00</t>
  </si>
  <si>
    <t>2019-08-30 15:45:00</t>
  </si>
  <si>
    <t>2019-08-30 16:00:00</t>
  </si>
  <si>
    <t>2019-08-30 16:15:00</t>
  </si>
  <si>
    <t>2019-08-30 16:30:00</t>
  </si>
  <si>
    <t>2019-08-30 16:45:00</t>
  </si>
  <si>
    <t>2019-08-30 17:00:00</t>
  </si>
  <si>
    <t>2019-08-30 17:15:00</t>
  </si>
  <si>
    <t>2019-08-30 17:30:00</t>
  </si>
  <si>
    <t>2019-08-30 17:45:00</t>
  </si>
  <si>
    <t>2019-08-30 18:00:00</t>
  </si>
  <si>
    <t>2019-08-30 18:15:00</t>
  </si>
  <si>
    <t>2019-08-30 18:30:00</t>
  </si>
  <si>
    <t>2019-08-30 18:45:00</t>
  </si>
  <si>
    <t>2019-08-30 19:00:00</t>
  </si>
  <si>
    <t>2019-08-30 19:15:00</t>
  </si>
  <si>
    <t>2019-08-30 19:30:00</t>
  </si>
  <si>
    <t>2019-08-30 19:45:00</t>
  </si>
  <si>
    <t>2019-08-30 20:00:00</t>
  </si>
  <si>
    <t>2019-08-30 20:15:00</t>
  </si>
  <si>
    <t>2019-08-30 20:30:00</t>
  </si>
  <si>
    <t>2019-08-30 20:45:00</t>
  </si>
  <si>
    <t>2019-08-30 21:00:00</t>
  </si>
  <si>
    <t>2019-08-30 21:15:00</t>
  </si>
  <si>
    <t>2019-08-30 21:30:00</t>
  </si>
  <si>
    <t>2019-08-30 21:45:00</t>
  </si>
  <si>
    <t>2019-08-30 22:00:00</t>
  </si>
  <si>
    <t>2019-08-30 22:15:00</t>
  </si>
  <si>
    <t>2019-08-30 22:30:00</t>
  </si>
  <si>
    <t>2019-08-30 22:45:00</t>
  </si>
  <si>
    <t>2019-08-30 23:00:00</t>
  </si>
  <si>
    <t>2019-08-30 23:15:00</t>
  </si>
  <si>
    <t>2019-08-30 23:30:00</t>
  </si>
  <si>
    <t>2019-08-30 23:45:00</t>
  </si>
  <si>
    <t>2019-08-31 00:00:00</t>
  </si>
  <si>
    <t>2019-08-31 00:15:00</t>
  </si>
  <si>
    <t>2019-08-31 00:30:00</t>
  </si>
  <si>
    <t>2019-08-31 00:45:00</t>
  </si>
  <si>
    <t>2019-08-31 01:00:00</t>
  </si>
  <si>
    <t>2019-08-31 01:15:00</t>
  </si>
  <si>
    <t>2019-08-31 01:30:00</t>
  </si>
  <si>
    <t>2019-08-31 01:45:00</t>
  </si>
  <si>
    <t>2019-08-31 02:00:00</t>
  </si>
  <si>
    <t>2019-08-31 02:15:00</t>
  </si>
  <si>
    <t>2019-08-31 02:30:00</t>
  </si>
  <si>
    <t>2019-08-31 02:45:00</t>
  </si>
  <si>
    <t>2019-08-31 03:00:00</t>
  </si>
  <si>
    <t>2019-08-31 03:15:00</t>
  </si>
  <si>
    <t>2019-08-31 03:30:00</t>
  </si>
  <si>
    <t>2019-08-31 03:45:00</t>
  </si>
  <si>
    <t>2019-08-31 04:00:00</t>
  </si>
  <si>
    <t>2019-08-31 04:15:00</t>
  </si>
  <si>
    <t>2019-08-31 04:30:00</t>
  </si>
  <si>
    <t>2019-08-31 04:45:00</t>
  </si>
  <si>
    <t>2019-08-31 05:00:00</t>
  </si>
  <si>
    <t>2019-08-31 05:15:00</t>
  </si>
  <si>
    <t>2019-08-31 05:30:00</t>
  </si>
  <si>
    <t>2019-08-31 05:45:00</t>
  </si>
  <si>
    <t>2019-08-31 06:00:00</t>
  </si>
  <si>
    <t>2019-08-31 06:15:00</t>
  </si>
  <si>
    <t>2019-08-31 06:30:00</t>
  </si>
  <si>
    <t>2019-08-31 06:45:00</t>
  </si>
  <si>
    <t>2019-08-31 07:00:00</t>
  </si>
  <si>
    <t>2019-08-31 07:15:00</t>
  </si>
  <si>
    <t>2019-08-31 07:30:00</t>
  </si>
  <si>
    <t>2019-08-31 07:45:00</t>
  </si>
  <si>
    <t>2019-08-31 08:00:00</t>
  </si>
  <si>
    <t>2019-08-31 08:15:00</t>
  </si>
  <si>
    <t>2019-08-31 08:30:00</t>
  </si>
  <si>
    <t>2019-08-31 08:45:00</t>
  </si>
  <si>
    <t>2019-08-31 09:00:00</t>
  </si>
  <si>
    <t>2019-08-31 09:15:00</t>
  </si>
  <si>
    <t>2019-08-31 09:30:00</t>
  </si>
  <si>
    <t>2019-08-31 09:45:00</t>
  </si>
  <si>
    <t>2019-08-31 10:00:00</t>
  </si>
  <si>
    <t>2019-08-31 10:15:00</t>
  </si>
  <si>
    <t>2019-08-31 10:30:00</t>
  </si>
  <si>
    <t>2019-08-31 10:45:00</t>
  </si>
  <si>
    <t>2019-08-31 11:00:00</t>
  </si>
  <si>
    <t>2019-08-31 11:15:00</t>
  </si>
  <si>
    <t>2019-08-31 11:30:00</t>
  </si>
  <si>
    <t>2019-08-31 11:45:00</t>
  </si>
  <si>
    <t>2019-08-31 12:00:00</t>
  </si>
  <si>
    <t>2019-08-31 12:15:00</t>
  </si>
  <si>
    <t>2019-08-31 12:30:00</t>
  </si>
  <si>
    <t>2019-08-31 12:45:00</t>
  </si>
  <si>
    <t>2019-08-31 13:00:00</t>
  </si>
  <si>
    <t>2019-08-31 13:15:00</t>
  </si>
  <si>
    <t>2019-08-31 13:30:00</t>
  </si>
  <si>
    <t>2019-08-31 13:45:00</t>
  </si>
  <si>
    <t>2019-08-31 14:00:00</t>
  </si>
  <si>
    <t>2019-08-31 14:15:00</t>
  </si>
  <si>
    <t>2019-08-31 14:30:00</t>
  </si>
  <si>
    <t>2019-08-31 14:45:00</t>
  </si>
  <si>
    <t>2019-08-31 15:00:00</t>
  </si>
  <si>
    <t>2019-08-31 15:15:00</t>
  </si>
  <si>
    <t>2019-08-31 15:30:00</t>
  </si>
  <si>
    <t>2019-08-31 15:45:00</t>
  </si>
  <si>
    <t>2019-08-31 16:00:00</t>
  </si>
  <si>
    <t>2019-08-31 16:15:00</t>
  </si>
  <si>
    <t>2019-08-31 16:30:00</t>
  </si>
  <si>
    <t>2019-08-31 16:45:00</t>
  </si>
  <si>
    <t>2019-08-31 17:00:00</t>
  </si>
  <si>
    <t>2019-08-31 17:15:00</t>
  </si>
  <si>
    <t>2019-08-31 17:30:00</t>
  </si>
  <si>
    <t>2019-08-31 17:45:00</t>
  </si>
  <si>
    <t>2019-08-31 18:00:00</t>
  </si>
  <si>
    <t>2019-08-31 18:15:00</t>
  </si>
  <si>
    <t>2019-08-31 18:30:00</t>
  </si>
  <si>
    <t>2019-08-31 18:45:00</t>
  </si>
  <si>
    <t>2019-08-31 19:00:00</t>
  </si>
  <si>
    <t>2019-08-31 19:15:00</t>
  </si>
  <si>
    <t>2019-08-31 19:30:00</t>
  </si>
  <si>
    <t>2019-08-31 19:45:00</t>
  </si>
  <si>
    <t>2019-08-31 20:00:00</t>
  </si>
  <si>
    <t>2019-08-31 20:15:00</t>
  </si>
  <si>
    <t>2019-08-31 20:30:00</t>
  </si>
  <si>
    <t>2019-08-31 20:45:00</t>
  </si>
  <si>
    <t>2019-08-31 21:00:00</t>
  </si>
  <si>
    <t>2019-08-31 21:15:00</t>
  </si>
  <si>
    <t>2019-08-31 21:30:00</t>
  </si>
  <si>
    <t>2019-08-31 21:45:00</t>
  </si>
  <si>
    <t>2019-08-31 22:00:00</t>
  </si>
  <si>
    <t>2019-08-31 22:15:00</t>
  </si>
  <si>
    <t>2019-08-31 22:30:00</t>
  </si>
  <si>
    <t>2019-08-31 22:45:00</t>
  </si>
  <si>
    <t>2019-08-31 23:00:00</t>
  </si>
  <si>
    <t>2019-08-31 23:15:00</t>
  </si>
  <si>
    <t>2019-08-31 23:30:00</t>
  </si>
  <si>
    <t>2019-08-31 23:45:00</t>
  </si>
  <si>
    <t>2019-09-01 00:00:00</t>
  </si>
  <si>
    <t>2019-09-01 00:15:00</t>
  </si>
  <si>
    <t>2019-09-01 00:30:00</t>
  </si>
  <si>
    <t>2019-09-01 00:45:00</t>
  </si>
  <si>
    <t>2019-09-01 01:00:00</t>
  </si>
  <si>
    <t>2019-09-01 01:15:00</t>
  </si>
  <si>
    <t>2019-09-01 01:30:00</t>
  </si>
  <si>
    <t>2019-09-01 01:45:00</t>
  </si>
  <si>
    <t>2019-09-01 02:00:00</t>
  </si>
  <si>
    <t>2019-09-01 02:15:00</t>
  </si>
  <si>
    <t>2019-09-01 02:30:00</t>
  </si>
  <si>
    <t>2019-09-01 02:45:00</t>
  </si>
  <si>
    <t>2019-09-01 03:00:00</t>
  </si>
  <si>
    <t>2019-09-01 03:15:00</t>
  </si>
  <si>
    <t>2019-09-01 03:30:00</t>
  </si>
  <si>
    <t>2019-09-01 03:45:00</t>
  </si>
  <si>
    <t>2019-09-01 04:00:00</t>
  </si>
  <si>
    <t>2019-09-01 04:15:00</t>
  </si>
  <si>
    <t>2019-09-01 04:30:00</t>
  </si>
  <si>
    <t>2019-09-01 04:45:00</t>
  </si>
  <si>
    <t>2019-09-01 05:00:00</t>
  </si>
  <si>
    <t>2019-09-01 05:15:00</t>
  </si>
  <si>
    <t>2019-09-01 05:30:00</t>
  </si>
  <si>
    <t>2019-09-01 05:45:00</t>
  </si>
  <si>
    <t>2019-09-01 06:00:00</t>
  </si>
  <si>
    <t>2019-09-01 06:15:00</t>
  </si>
  <si>
    <t>2019-09-01 06:30:00</t>
  </si>
  <si>
    <t>2019-09-01 06:45:00</t>
  </si>
  <si>
    <t>2019-09-01 07:00:00</t>
  </si>
  <si>
    <t>2019-09-01 07:15:00</t>
  </si>
  <si>
    <t>2019-09-01 07:30:00</t>
  </si>
  <si>
    <t>2019-09-01 07:45:00</t>
  </si>
  <si>
    <t>2019-09-01 08:00:00</t>
  </si>
  <si>
    <t>2019-09-01 08:15:00</t>
  </si>
  <si>
    <t>2019-09-01 08:30:00</t>
  </si>
  <si>
    <t>2019-09-01 08:45:00</t>
  </si>
  <si>
    <t>2019-09-01 09:00:00</t>
  </si>
  <si>
    <t>2019-09-01 09:15:00</t>
  </si>
  <si>
    <t>2019-09-01 09:30:00</t>
  </si>
  <si>
    <t>2019-09-01 09:45:00</t>
  </si>
  <si>
    <t>2019-09-01 10:00:00</t>
  </si>
  <si>
    <t>2019-09-01 10:15:00</t>
  </si>
  <si>
    <t>2019-09-01 10:30:00</t>
  </si>
  <si>
    <t>2019-09-01 10:45:00</t>
  </si>
  <si>
    <t>2019-09-01 11:00:00</t>
  </si>
  <si>
    <t>2019-09-01 11:15:00</t>
  </si>
  <si>
    <t>2019-09-01 11:30:00</t>
  </si>
  <si>
    <t>2019-09-01 11:45:00</t>
  </si>
  <si>
    <t>2019-09-01 12:00:00</t>
  </si>
  <si>
    <t>2019-09-01 12:15:00</t>
  </si>
  <si>
    <t>2019-09-01 12:30:00</t>
  </si>
  <si>
    <t>2019-09-01 12:45:00</t>
  </si>
  <si>
    <t>2019-09-01 13:00:00</t>
  </si>
  <si>
    <t>2019-09-01 13:15:00</t>
  </si>
  <si>
    <t>2019-09-01 13:30:00</t>
  </si>
  <si>
    <t>2019-09-01 13:45:00</t>
  </si>
  <si>
    <t>2019-09-01 14:00:00</t>
  </si>
  <si>
    <t>2019-09-01 14:15:00</t>
  </si>
  <si>
    <t>2019-09-01 14:30:00</t>
  </si>
  <si>
    <t>2019-09-01 14:45:00</t>
  </si>
  <si>
    <t>2019-09-01 15:00:00</t>
  </si>
  <si>
    <t>2019-09-01 15:15:00</t>
  </si>
  <si>
    <t>2019-09-01 15:30:00</t>
  </si>
  <si>
    <t>2019-09-01 15:45:00</t>
  </si>
  <si>
    <t>2019-09-01 16:00:00</t>
  </si>
  <si>
    <t>2019-09-01 16:15:00</t>
  </si>
  <si>
    <t>2019-09-01 16:30:00</t>
  </si>
  <si>
    <t>2019-09-01 16:45:00</t>
  </si>
  <si>
    <t>2019-09-01 17:00:00</t>
  </si>
  <si>
    <t>2019-09-01 17:15:00</t>
  </si>
  <si>
    <t>2019-09-01 17:30:00</t>
  </si>
  <si>
    <t>2019-09-01 17:45:00</t>
  </si>
  <si>
    <t>2019-09-01 18:00:00</t>
  </si>
  <si>
    <t>2019-09-01 18:15:00</t>
  </si>
  <si>
    <t>2019-09-01 18:30:00</t>
  </si>
  <si>
    <t>2019-09-01 18:45:00</t>
  </si>
  <si>
    <t>2019-09-01 19:00:00</t>
  </si>
  <si>
    <t>2019-09-01 19:15:00</t>
  </si>
  <si>
    <t>2019-09-01 19:30:00</t>
  </si>
  <si>
    <t>2019-09-01 19:45:00</t>
  </si>
  <si>
    <t>2019-09-01 20:00:00</t>
  </si>
  <si>
    <t>2019-09-01 20:15:00</t>
  </si>
  <si>
    <t>2019-09-01 20:30:00</t>
  </si>
  <si>
    <t>2019-09-01 20:45:00</t>
  </si>
  <si>
    <t>2019-09-01 21:00:00</t>
  </si>
  <si>
    <t>2019-09-01 21:15:00</t>
  </si>
  <si>
    <t>2019-09-01 21:30:00</t>
  </si>
  <si>
    <t>2019-09-01 21:45:00</t>
  </si>
  <si>
    <t>2019-09-01 22:00:00</t>
  </si>
  <si>
    <t>2019-09-01 22:15:00</t>
  </si>
  <si>
    <t>2019-09-01 22:30:00</t>
  </si>
  <si>
    <t>2019-09-01 22:45:00</t>
  </si>
  <si>
    <t>2019-09-01 23:00:00</t>
  </si>
  <si>
    <t>2019-09-01 23:15:00</t>
  </si>
  <si>
    <t>2019-09-01 23:30:00</t>
  </si>
  <si>
    <t>2019-09-01 23:45:00</t>
  </si>
  <si>
    <t>2019-09-02 00:00:00</t>
  </si>
  <si>
    <t>2019-09-02 00:15:00</t>
  </si>
  <si>
    <t>2019-09-02 00:30:00</t>
  </si>
  <si>
    <t>2019-09-02 00:45:00</t>
  </si>
  <si>
    <t>2019-09-02 01:00:00</t>
  </si>
  <si>
    <t>2019-09-02 01:15:00</t>
  </si>
  <si>
    <t>2019-09-02 01:30:00</t>
  </si>
  <si>
    <t>2019-09-02 01:45:00</t>
  </si>
  <si>
    <t>2019-09-02 02:00:00</t>
  </si>
  <si>
    <t>2019-09-02 02:15:00</t>
  </si>
  <si>
    <t>2019-09-02 02:30:00</t>
  </si>
  <si>
    <t>2019-09-02 02:45:00</t>
  </si>
  <si>
    <t>2019-09-02 03:00:00</t>
  </si>
  <si>
    <t>2019-09-02 03:15:00</t>
  </si>
  <si>
    <t>2019-09-02 03:30:00</t>
  </si>
  <si>
    <t>2019-09-02 03:45:00</t>
  </si>
  <si>
    <t>2019-09-02 04:00:00</t>
  </si>
  <si>
    <t>2019-09-02 04:15:00</t>
  </si>
  <si>
    <t>2019-09-02 04:30:00</t>
  </si>
  <si>
    <t>2019-09-02 04:45:00</t>
  </si>
  <si>
    <t>2019-09-02 05:00:00</t>
  </si>
  <si>
    <t>2019-09-02 05:15:00</t>
  </si>
  <si>
    <t>2019-09-02 05:30:00</t>
  </si>
  <si>
    <t>2019-09-02 05:45:00</t>
  </si>
  <si>
    <t>2019-09-02 06:00:00</t>
  </si>
  <si>
    <t>2019-09-02 06:15:00</t>
  </si>
  <si>
    <t>2019-09-02 06:30:00</t>
  </si>
  <si>
    <t>2019-09-02 06:45:00</t>
  </si>
  <si>
    <t>2019-09-02 07:00:00</t>
  </si>
  <si>
    <t>2019-09-02 07:15:00</t>
  </si>
  <si>
    <t>2019-09-02 07:30:00</t>
  </si>
  <si>
    <t>2019-09-02 07:45:00</t>
  </si>
  <si>
    <t>2019-09-02 08:00:00</t>
  </si>
  <si>
    <t>2019-09-02 08:15:00</t>
  </si>
  <si>
    <t>2019-09-02 08:30:00</t>
  </si>
  <si>
    <t>2019-09-02 08:45:00</t>
  </si>
  <si>
    <t>2019-09-02 09:00:00</t>
  </si>
  <si>
    <t>2019-09-02 09:15:00</t>
  </si>
  <si>
    <t>2019-09-02 09:30:00</t>
  </si>
  <si>
    <t>2019-09-02 09:45:00</t>
  </si>
  <si>
    <t>2019-09-02 10:00:00</t>
  </si>
  <si>
    <t>2019-09-02 10:15:00</t>
  </si>
  <si>
    <t>2019-09-02 10:30:00</t>
  </si>
  <si>
    <t>2019-09-02 10:45:00</t>
  </si>
  <si>
    <t>2019-09-02 11:00:00</t>
  </si>
  <si>
    <t>2019-09-02 11:15:00</t>
  </si>
  <si>
    <t>2019-09-02 11:30:00</t>
  </si>
  <si>
    <t>2019-09-02 11:45:00</t>
  </si>
  <si>
    <t>2019-09-02 12:00:00</t>
  </si>
  <si>
    <t>2019-09-02 12:15:00</t>
  </si>
  <si>
    <t>2019-09-02 12:30:00</t>
  </si>
  <si>
    <t>2019-09-02 12:45:00</t>
  </si>
  <si>
    <t>2019-09-02 13:00:00</t>
  </si>
  <si>
    <t>2019-09-02 13:15:00</t>
  </si>
  <si>
    <t>2019-09-02 13:30:00</t>
  </si>
  <si>
    <t>2019-09-02 13:45:00</t>
  </si>
  <si>
    <t>2019-09-02 14:00:00</t>
  </si>
  <si>
    <t>2019-09-02 14:15:00</t>
  </si>
  <si>
    <t>2019-09-02 14:30:00</t>
  </si>
  <si>
    <t>2019-09-02 14:45:00</t>
  </si>
  <si>
    <t>2019-09-02 15:00:00</t>
  </si>
  <si>
    <t>2019-09-02 15:15:00</t>
  </si>
  <si>
    <t>2019-09-02 15:30:00</t>
  </si>
  <si>
    <t>2019-09-02 15:45:00</t>
  </si>
  <si>
    <t>2019-09-02 16:00:00</t>
  </si>
  <si>
    <t>2019-09-02 16:15:00</t>
  </si>
  <si>
    <t>2019-09-02 16:30:00</t>
  </si>
  <si>
    <t>2019-09-02 16:45:00</t>
  </si>
  <si>
    <t>2019-09-02 17:00:00</t>
  </si>
  <si>
    <t>2019-09-02 17:15:00</t>
  </si>
  <si>
    <t>2019-09-02 17:30:00</t>
  </si>
  <si>
    <t>2019-09-02 17:45:00</t>
  </si>
  <si>
    <t>2019-09-02 18:00:00</t>
  </si>
  <si>
    <t>2019-09-02 18:15:00</t>
  </si>
  <si>
    <t>2019-09-02 18:30:00</t>
  </si>
  <si>
    <t>2019-09-02 18:45:00</t>
  </si>
  <si>
    <t>2019-09-02 19:00:00</t>
  </si>
  <si>
    <t>2019-09-02 19:15:00</t>
  </si>
  <si>
    <t>2019-09-02 19:30:00</t>
  </si>
  <si>
    <t>2019-09-02 19:45:00</t>
  </si>
  <si>
    <t>2019-09-02 20:00:00</t>
  </si>
  <si>
    <t>2019-09-02 20:15:00</t>
  </si>
  <si>
    <t>2019-09-02 20:30:00</t>
  </si>
  <si>
    <t>2019-09-02 20:45:00</t>
  </si>
  <si>
    <t>2019-09-02 21:00:00</t>
  </si>
  <si>
    <t>2019-09-02 21:15:00</t>
  </si>
  <si>
    <t>2019-09-02 21:30:00</t>
  </si>
  <si>
    <t>2019-09-02 21:45:00</t>
  </si>
  <si>
    <t>2019-09-02 22:00:00</t>
  </si>
  <si>
    <t>2019-09-02 22:15:00</t>
  </si>
  <si>
    <t>2019-09-02 22:30:00</t>
  </si>
  <si>
    <t>2019-09-02 22:45:00</t>
  </si>
  <si>
    <t>2019-09-02 23:00:00</t>
  </si>
  <si>
    <t>2019-09-02 23:15:00</t>
  </si>
  <si>
    <t>2019-09-02 23:30:00</t>
  </si>
  <si>
    <t>2019-09-02 23:45:00</t>
  </si>
  <si>
    <t>2019-09-03 00:00:00</t>
  </si>
  <si>
    <t>2019-09-03 00:15:00</t>
  </si>
  <si>
    <t>2019-09-03 00:30:00</t>
  </si>
  <si>
    <t>2019-09-03 00:45:00</t>
  </si>
  <si>
    <t>2019-09-03 01:00:00</t>
  </si>
  <si>
    <t>2019-09-03 01:15:00</t>
  </si>
  <si>
    <t>2019-09-03 01:30:00</t>
  </si>
  <si>
    <t>2019-09-03 01:45:00</t>
  </si>
  <si>
    <t>2019-09-03 02:00:00</t>
  </si>
  <si>
    <t>2019-09-03 02:15:00</t>
  </si>
  <si>
    <t>2019-09-03 02:30:00</t>
  </si>
  <si>
    <t>2019-09-03 02:45:00</t>
  </si>
  <si>
    <t>2019-09-03 03:00:00</t>
  </si>
  <si>
    <t>2019-09-03 03:15:00</t>
  </si>
  <si>
    <t>2019-09-03 03:30:00</t>
  </si>
  <si>
    <t>2019-09-03 03:45:00</t>
  </si>
  <si>
    <t>2019-09-03 04:00:00</t>
  </si>
  <si>
    <t>2019-09-03 04:15:00</t>
  </si>
  <si>
    <t>2019-09-03 04:30:00</t>
  </si>
  <si>
    <t>2019-09-03 04:45:00</t>
  </si>
  <si>
    <t>2019-09-03 05:00:00</t>
  </si>
  <si>
    <t>2019-09-03 05:15:00</t>
  </si>
  <si>
    <t>2019-09-03 05:30:00</t>
  </si>
  <si>
    <t>2019-09-03 05:45:00</t>
  </si>
  <si>
    <t>2019-09-03 06:00:00</t>
  </si>
  <si>
    <t>2019-09-03 06:15:00</t>
  </si>
  <si>
    <t>2019-09-03 06:30:00</t>
  </si>
  <si>
    <t>2019-09-03 06:45:00</t>
  </si>
  <si>
    <t>2019-09-03 07:00:00</t>
  </si>
  <si>
    <t>2019-09-03 07:15:00</t>
  </si>
  <si>
    <t>2019-09-03 07:30:00</t>
  </si>
  <si>
    <t>2019-09-03 07:45:00</t>
  </si>
  <si>
    <t>2019-09-03 08:00:00</t>
  </si>
  <si>
    <t>2019-09-03 08:15:00</t>
  </si>
  <si>
    <t>2019-09-03 08:30:00</t>
  </si>
  <si>
    <t>2019-09-03 08:45:00</t>
  </si>
  <si>
    <t>2019-09-03 09:00:00</t>
  </si>
  <si>
    <t>2019-09-03 09:15:00</t>
  </si>
  <si>
    <t>2019-09-03 09:30:00</t>
  </si>
  <si>
    <t>2019-09-03 09:45:00</t>
  </si>
  <si>
    <t>2019-09-03 10:00:00</t>
  </si>
  <si>
    <t>2019-09-03 10:15:00</t>
  </si>
  <si>
    <t>2019-09-03 10:30:00</t>
  </si>
  <si>
    <t>2019-09-03 10:45:00</t>
  </si>
  <si>
    <t>2019-09-03 11:00:00</t>
  </si>
  <si>
    <t>2019-09-03 11:15:00</t>
  </si>
  <si>
    <t>2019-09-03 11:30:00</t>
  </si>
  <si>
    <t>2019-09-03 11:45:00</t>
  </si>
  <si>
    <t>2019-09-03 12:00:00</t>
  </si>
  <si>
    <t>2019-09-03 12:15:00</t>
  </si>
  <si>
    <t>2019-09-03 12:30:00</t>
  </si>
  <si>
    <t>2019-09-03 12:45:00</t>
  </si>
  <si>
    <t>2019-09-03 13:00:00</t>
  </si>
  <si>
    <t>2019-09-03 13:15:00</t>
  </si>
  <si>
    <t>2019-09-03 13:30:00</t>
  </si>
  <si>
    <t>2019-09-03 13:45:00</t>
  </si>
  <si>
    <t>2019-09-03 14:00:00</t>
  </si>
  <si>
    <t>2019-09-03 14:15:00</t>
  </si>
  <si>
    <t>2019-09-03 14:30:00</t>
  </si>
  <si>
    <t>2019-09-03 14:45:00</t>
  </si>
  <si>
    <t>2019-09-03 15:00:00</t>
  </si>
  <si>
    <t>2019-09-03 15:15:00</t>
  </si>
  <si>
    <t>2019-09-03 15:30:00</t>
  </si>
  <si>
    <t>2019-09-03 15:45:00</t>
  </si>
  <si>
    <t>2019-09-03 16:00:00</t>
  </si>
  <si>
    <t>2019-09-03 16:15:00</t>
  </si>
  <si>
    <t>2019-09-03 16:30:00</t>
  </si>
  <si>
    <t>2019-09-03 16:45:00</t>
  </si>
  <si>
    <t>2019-09-03 17:00:00</t>
  </si>
  <si>
    <t>2019-09-03 17:15:00</t>
  </si>
  <si>
    <t>2019-09-03 17:30:00</t>
  </si>
  <si>
    <t>2019-09-03 17:45:00</t>
  </si>
  <si>
    <t>2019-09-03 18:00:00</t>
  </si>
  <si>
    <t>2019-09-03 18:15:00</t>
  </si>
  <si>
    <t>2019-09-03 18:30:00</t>
  </si>
  <si>
    <t>2019-09-03 18:45:00</t>
  </si>
  <si>
    <t>2019-09-03 19:00:00</t>
  </si>
  <si>
    <t>2019-09-03 19:15:00</t>
  </si>
  <si>
    <t>2019-09-03 19:30:00</t>
  </si>
  <si>
    <t>2019-09-03 19:45:00</t>
  </si>
  <si>
    <t>2019-09-03 20:00:00</t>
  </si>
  <si>
    <t>2019-09-03 20:15:00</t>
  </si>
  <si>
    <t>2019-09-03 20:30:00</t>
  </si>
  <si>
    <t>2019-09-03 20:45:00</t>
  </si>
  <si>
    <t>2019-09-03 21:00:00</t>
  </si>
  <si>
    <t>2019-09-03 21:15:00</t>
  </si>
  <si>
    <t>2019-09-03 21:30:00</t>
  </si>
  <si>
    <t>2019-09-03 21:45:00</t>
  </si>
  <si>
    <t>2019-09-03 22:00:00</t>
  </si>
  <si>
    <t>2019-09-03 22:15:00</t>
  </si>
  <si>
    <t>2019-09-03 22:30:00</t>
  </si>
  <si>
    <t>2019-09-03 22:45:00</t>
  </si>
  <si>
    <t>2019-09-03 23:00:00</t>
  </si>
  <si>
    <t>2019-09-03 23:15:00</t>
  </si>
  <si>
    <t>2019-09-03 23:30:00</t>
  </si>
  <si>
    <t>2019-09-03 23:45:00</t>
  </si>
  <si>
    <t>2019-09-04 00:00:00</t>
  </si>
  <si>
    <t>2019-09-04 00:15:00</t>
  </si>
  <si>
    <t>2019-09-04 00:30:00</t>
  </si>
  <si>
    <t>2019-09-04 00:45:00</t>
  </si>
  <si>
    <t>2019-09-04 01:00:00</t>
  </si>
  <si>
    <t>2019-09-04 01:15:00</t>
  </si>
  <si>
    <t>2019-09-04 01:30:00</t>
  </si>
  <si>
    <t>2019-09-04 01:45:00</t>
  </si>
  <si>
    <t>2019-09-04 02:00:00</t>
  </si>
  <si>
    <t>2019-09-04 02:15:00</t>
  </si>
  <si>
    <t>2019-09-04 02:30:00</t>
  </si>
  <si>
    <t>2019-09-04 02:45:00</t>
  </si>
  <si>
    <t>2019-09-04 03:00:00</t>
  </si>
  <si>
    <t>2019-09-04 03:15:00</t>
  </si>
  <si>
    <t>2019-09-04 03:30:00</t>
  </si>
  <si>
    <t>2019-09-04 03:45:00</t>
  </si>
  <si>
    <t>2019-09-04 04:00:00</t>
  </si>
  <si>
    <t>2019-09-04 04:15:00</t>
  </si>
  <si>
    <t>2019-09-04 04:30:00</t>
  </si>
  <si>
    <t>2019-09-04 04:45:00</t>
  </si>
  <si>
    <t>2019-09-04 05:00:00</t>
  </si>
  <si>
    <t>2019-09-04 05:15:00</t>
  </si>
  <si>
    <t>2019-09-04 05:30:00</t>
  </si>
  <si>
    <t>2019-09-04 05:45:00</t>
  </si>
  <si>
    <t>2019-09-04 06:00:00</t>
  </si>
  <si>
    <t>2019-09-04 06:15:00</t>
  </si>
  <si>
    <t>2019-09-04 06:30:00</t>
  </si>
  <si>
    <t>2019-09-04 06:45:00</t>
  </si>
  <si>
    <t>2019-09-04 07:00:00</t>
  </si>
  <si>
    <t>2019-09-04 07:15:00</t>
  </si>
  <si>
    <t>2019-09-04 07:30:00</t>
  </si>
  <si>
    <t>2019-09-04 07:45:00</t>
  </si>
  <si>
    <t>2019-09-04 08:00:00</t>
  </si>
  <si>
    <t>2019-09-04 08:15:00</t>
  </si>
  <si>
    <t>2019-09-04 08:30:00</t>
  </si>
  <si>
    <t>2019-09-04 08:45:00</t>
  </si>
  <si>
    <t>2019-09-04 09:00:00</t>
  </si>
  <si>
    <t>2019-09-04 09:15:00</t>
  </si>
  <si>
    <t>2019-09-04 09:30:00</t>
  </si>
  <si>
    <t>2019-09-04 09:45:00</t>
  </si>
  <si>
    <t>2019-09-04 10:00:00</t>
  </si>
  <si>
    <t>2019-09-04 10:15:00</t>
  </si>
  <si>
    <t>2019-09-04 10:30:00</t>
  </si>
  <si>
    <t>2019-09-04 10:45:00</t>
  </si>
  <si>
    <t>2019-09-04 11:00:00</t>
  </si>
  <si>
    <t>2019-09-04 11:15:00</t>
  </si>
  <si>
    <t>2019-09-04 11:30:00</t>
  </si>
  <si>
    <t>2019-09-04 11:45:00</t>
  </si>
  <si>
    <t>2019-09-04 12:00:00</t>
  </si>
  <si>
    <t>2019-09-04 12:15:00</t>
  </si>
  <si>
    <t>2019-09-04 12:30:00</t>
  </si>
  <si>
    <t>2019-09-04 12:45:00</t>
  </si>
  <si>
    <t>2019-09-04 13:00:00</t>
  </si>
  <si>
    <t>2019-09-04 13:15:00</t>
  </si>
  <si>
    <t>2019-09-04 13:30:00</t>
  </si>
  <si>
    <t>2019-09-04 13:45:00</t>
  </si>
  <si>
    <t>2019-09-04 14:00:00</t>
  </si>
  <si>
    <t>2019-09-04 14:15:00</t>
  </si>
  <si>
    <t>2019-09-04 14:30:00</t>
  </si>
  <si>
    <t>2019-09-04 14:45:00</t>
  </si>
  <si>
    <t>2019-09-04 15:00:00</t>
  </si>
  <si>
    <t>2019-09-04 15:15:00</t>
  </si>
  <si>
    <t>2019-09-04 15:30:00</t>
  </si>
  <si>
    <t>2019-09-04 15:45:00</t>
  </si>
  <si>
    <t>2019-09-04 16:00:00</t>
  </si>
  <si>
    <t>2019-09-04 16:15:00</t>
  </si>
  <si>
    <t>2019-09-04 16:30:00</t>
  </si>
  <si>
    <t>2019-09-04 16:45:00</t>
  </si>
  <si>
    <t>2019-09-04 17:00:00</t>
  </si>
  <si>
    <t>2019-09-04 17:15:00</t>
  </si>
  <si>
    <t>2019-09-04 17:30:00</t>
  </si>
  <si>
    <t>2019-09-04 17:45:00</t>
  </si>
  <si>
    <t>2019-09-04 18:00:00</t>
  </si>
  <si>
    <t>2019-09-04 18:15:00</t>
  </si>
  <si>
    <t>2019-09-04 18:30:00</t>
  </si>
  <si>
    <t>2019-09-04 18:45:00</t>
  </si>
  <si>
    <t>2019-09-04 19:00:00</t>
  </si>
  <si>
    <t>2019-09-04 19:15:00</t>
  </si>
  <si>
    <t>2019-09-04 19:30:00</t>
  </si>
  <si>
    <t>2019-09-04 19:45:00</t>
  </si>
  <si>
    <t>2019-09-04 20:00:00</t>
  </si>
  <si>
    <t>2019-09-04 20:15:00</t>
  </si>
  <si>
    <t>2019-09-04 20:30:00</t>
  </si>
  <si>
    <t>2019-09-04 20:45:00</t>
  </si>
  <si>
    <t>2019-09-04 21:00:00</t>
  </si>
  <si>
    <t>2019-09-04 21:15:00</t>
  </si>
  <si>
    <t>2019-09-04 21:30:00</t>
  </si>
  <si>
    <t>2019-09-04 21:45:00</t>
  </si>
  <si>
    <t>2019-09-04 22:00:00</t>
  </si>
  <si>
    <t>2019-09-04 22:15:00</t>
  </si>
  <si>
    <t>2019-09-04 22:30:00</t>
  </si>
  <si>
    <t>2019-09-04 22:45:00</t>
  </si>
  <si>
    <t>2019-09-04 23:00:00</t>
  </si>
  <si>
    <t>2019-09-04 23:15:00</t>
  </si>
  <si>
    <t>2019-09-04 23:30:00</t>
  </si>
  <si>
    <t>2019-09-04 23:45:00</t>
  </si>
  <si>
    <t>2019-09-05 00:00:00</t>
  </si>
  <si>
    <t>2019-09-05 00:15:00</t>
  </si>
  <si>
    <t>2019-09-05 00:30:00</t>
  </si>
  <si>
    <t>2019-09-05 00:45:00</t>
  </si>
  <si>
    <t>2019-09-05 01:00:00</t>
  </si>
  <si>
    <t>2019-09-05 01:15:00</t>
  </si>
  <si>
    <t>2019-09-05 01:30:00</t>
  </si>
  <si>
    <t>2019-09-05 01:45:00</t>
  </si>
  <si>
    <t>2019-09-05 02:00:00</t>
  </si>
  <si>
    <t>2019-09-05 02:15:00</t>
  </si>
  <si>
    <t>2019-09-05 02:30:00</t>
  </si>
  <si>
    <t>2019-09-05 02:45:00</t>
  </si>
  <si>
    <t>2019-09-05 03:00:00</t>
  </si>
  <si>
    <t>2019-09-05 03:15:00</t>
  </si>
  <si>
    <t>2019-09-05 03:30:00</t>
  </si>
  <si>
    <t>2019-09-05 03:45:00</t>
  </si>
  <si>
    <t>2019-09-05 04:00:00</t>
  </si>
  <si>
    <t>2019-09-05 04:15:00</t>
  </si>
  <si>
    <t>2019-09-05 04:30:00</t>
  </si>
  <si>
    <t>2019-09-05 04:45:00</t>
  </si>
  <si>
    <t>2019-09-05 05:00:00</t>
  </si>
  <si>
    <t>2019-09-05 05:15:00</t>
  </si>
  <si>
    <t>2019-09-05 05:30:00</t>
  </si>
  <si>
    <t>2019-09-05 05:45:00</t>
  </si>
  <si>
    <t>2019-09-05 06:00:00</t>
  </si>
  <si>
    <t>2019-09-05 06:15:00</t>
  </si>
  <si>
    <t>2019-09-05 06:30:00</t>
  </si>
  <si>
    <t>2019-09-05 06:45:00</t>
  </si>
  <si>
    <t>2019-09-05 07:00:00</t>
  </si>
  <si>
    <t>2019-09-05 07:15:00</t>
  </si>
  <si>
    <t>2019-09-05 07:30:00</t>
  </si>
  <si>
    <t>2019-09-05 07:45:00</t>
  </si>
  <si>
    <t>2019-09-05 08:00:00</t>
  </si>
  <si>
    <t>2019-09-05 08:15:00</t>
  </si>
  <si>
    <t>2019-09-05 08:30:00</t>
  </si>
  <si>
    <t>2019-09-05 08:45:00</t>
  </si>
  <si>
    <t>2019-09-05 09:00:00</t>
  </si>
  <si>
    <t>2019-09-05 09:15:00</t>
  </si>
  <si>
    <t>2019-09-05 09:30:00</t>
  </si>
  <si>
    <t>2019-09-05 09:45:00</t>
  </si>
  <si>
    <t>2019-09-05 10:00:00</t>
  </si>
  <si>
    <t>2019-09-05 10:15:00</t>
  </si>
  <si>
    <t>2019-09-05 10:30:00</t>
  </si>
  <si>
    <t>2019-09-05 10:45:00</t>
  </si>
  <si>
    <t>2019-09-05 11:00:00</t>
  </si>
  <si>
    <t>2019-09-05 11:15:00</t>
  </si>
  <si>
    <t>2019-09-05 11:30:00</t>
  </si>
  <si>
    <t>2019-09-05 11:45:00</t>
  </si>
  <si>
    <t>2019-09-05 12:00:00</t>
  </si>
  <si>
    <t>2019-09-05 12:15:00</t>
  </si>
  <si>
    <t>2019-09-05 12:30:00</t>
  </si>
  <si>
    <t>2019-09-05 12:45:00</t>
  </si>
  <si>
    <t>2019-09-05 13:00:00</t>
  </si>
  <si>
    <t>2019-09-05 13:15:00</t>
  </si>
  <si>
    <t>2019-09-05 13:30:00</t>
  </si>
  <si>
    <t>2019-09-05 13:45:00</t>
  </si>
  <si>
    <t>2019-09-05 14:00:00</t>
  </si>
  <si>
    <t>2019-09-05 14:15:00</t>
  </si>
  <si>
    <t>2019-09-05 14:30:00</t>
  </si>
  <si>
    <t>2019-09-05 14:45:00</t>
  </si>
  <si>
    <t>2019-09-05 15:00:00</t>
  </si>
  <si>
    <t>2019-09-05 15:15:00</t>
  </si>
  <si>
    <t>2019-09-05 15:30:00</t>
  </si>
  <si>
    <t>2019-09-05 15:45:00</t>
  </si>
  <si>
    <t>2019-09-05 16:00:00</t>
  </si>
  <si>
    <t>2019-09-05 16:15:00</t>
  </si>
  <si>
    <t>2019-09-05 16:30:00</t>
  </si>
  <si>
    <t>2019-09-05 16:45:00</t>
  </si>
  <si>
    <t>2019-09-05 17:00:00</t>
  </si>
  <si>
    <t>2019-09-05 17:15:00</t>
  </si>
  <si>
    <t>2019-09-05 17:30:00</t>
  </si>
  <si>
    <t>2019-09-05 17:45:00</t>
  </si>
  <si>
    <t>2019-09-05 18:00:00</t>
  </si>
  <si>
    <t>2019-09-05 18:15:00</t>
  </si>
  <si>
    <t>2019-09-05 18:30:00</t>
  </si>
  <si>
    <t>2019-09-05 18:45:00</t>
  </si>
  <si>
    <t>2019-09-05 19:00:00</t>
  </si>
  <si>
    <t>2019-09-05 19:15:00</t>
  </si>
  <si>
    <t>2019-09-05 19:30:00</t>
  </si>
  <si>
    <t>2019-09-05 19:45:00</t>
  </si>
  <si>
    <t>2019-09-05 20:00:00</t>
  </si>
  <si>
    <t>2019-09-05 20:15:00</t>
  </si>
  <si>
    <t>2019-09-05 20:30:00</t>
  </si>
  <si>
    <t>2019-09-05 20:45:00</t>
  </si>
  <si>
    <t>2019-09-05 21:00:00</t>
  </si>
  <si>
    <t>2019-09-05 21:15:00</t>
  </si>
  <si>
    <t>2019-09-05 21:30:00</t>
  </si>
  <si>
    <t>2019-09-05 21:45:00</t>
  </si>
  <si>
    <t>2019-09-05 22:00:00</t>
  </si>
  <si>
    <t>2019-09-05 22:15:00</t>
  </si>
  <si>
    <t>2019-09-05 22:30:00</t>
  </si>
  <si>
    <t>2019-09-05 22:45:00</t>
  </si>
  <si>
    <t>2019-09-05 23:00:00</t>
  </si>
  <si>
    <t>2019-09-05 23:15:00</t>
  </si>
  <si>
    <t>2019-09-05 23:30:00</t>
  </si>
  <si>
    <t>2019-09-05 23:45:00</t>
  </si>
  <si>
    <t>2019-09-06 00:00:00</t>
  </si>
  <si>
    <t>2019-09-06 00:15:00</t>
  </si>
  <si>
    <t>2019-09-06 00:30:00</t>
  </si>
  <si>
    <t>2019-09-06 00:45:00</t>
  </si>
  <si>
    <t>2019-09-06 01:00:00</t>
  </si>
  <si>
    <t>2019-09-06 01:15:00</t>
  </si>
  <si>
    <t>2019-09-06 01:30:00</t>
  </si>
  <si>
    <t>2019-09-06 01:45:00</t>
  </si>
  <si>
    <t>2019-09-06 02:00:00</t>
  </si>
  <si>
    <t>2019-09-06 02:15:00</t>
  </si>
  <si>
    <t>2019-09-06 02:30:00</t>
  </si>
  <si>
    <t>2019-09-06 02:45:00</t>
  </si>
  <si>
    <t>2019-09-06 03:00:00</t>
  </si>
  <si>
    <t>2019-09-06 03:15:00</t>
  </si>
  <si>
    <t>2019-09-06 03:30:00</t>
  </si>
  <si>
    <t>2019-09-06 03:45:00</t>
  </si>
  <si>
    <t>2019-09-06 04:00:00</t>
  </si>
  <si>
    <t>2019-09-06 04:15:00</t>
  </si>
  <si>
    <t>2019-09-06 04:30:00</t>
  </si>
  <si>
    <t>2019-09-06 04:45:00</t>
  </si>
  <si>
    <t>2019-09-06 05:00:00</t>
  </si>
  <si>
    <t>2019-09-06 05:15:00</t>
  </si>
  <si>
    <t>2019-09-06 05:30:00</t>
  </si>
  <si>
    <t>2019-09-06 05:45:00</t>
  </si>
  <si>
    <t>2019-09-06 06:00:00</t>
  </si>
  <si>
    <t>2019-09-06 06:15:00</t>
  </si>
  <si>
    <t>2019-09-06 06:30:00</t>
  </si>
  <si>
    <t>2019-09-06 06:45:00</t>
  </si>
  <si>
    <t>2019-09-06 07:00:00</t>
  </si>
  <si>
    <t>2019-09-06 07:15:00</t>
  </si>
  <si>
    <t>2019-09-06 07:30:00</t>
  </si>
  <si>
    <t>2019-09-06 07:45:00</t>
  </si>
  <si>
    <t>2019-09-06 08:00:00</t>
  </si>
  <si>
    <t>2019-09-06 08:15:00</t>
  </si>
  <si>
    <t>2019-09-06 08:30:00</t>
  </si>
  <si>
    <t>2019-09-06 08:45:00</t>
  </si>
  <si>
    <t>2019-09-06 09:00:00</t>
  </si>
  <si>
    <t>2019-09-06 09:15:00</t>
  </si>
  <si>
    <t>2019-09-06 09:30:00</t>
  </si>
  <si>
    <t>2019-09-06 09:45:00</t>
  </si>
  <si>
    <t>2019-09-06 10:00:00</t>
  </si>
  <si>
    <t>2019-09-06 10:15:00</t>
  </si>
  <si>
    <t>2019-09-06 10:30:00</t>
  </si>
  <si>
    <t>2019-09-06 10:45:00</t>
  </si>
  <si>
    <t>2019-09-06 11:00:00</t>
  </si>
  <si>
    <t>2019-09-06 11:15:00</t>
  </si>
  <si>
    <t>2019-09-06 11:30:00</t>
  </si>
  <si>
    <t>2019-09-06 11:45:00</t>
  </si>
  <si>
    <t>2019-09-06 12:00:00</t>
  </si>
  <si>
    <t>2019-09-06 12:15:00</t>
  </si>
  <si>
    <t>2019-09-06 12:30:00</t>
  </si>
  <si>
    <t>2019-09-06 12:45:00</t>
  </si>
  <si>
    <t>2019-09-06 13:00:00</t>
  </si>
  <si>
    <t>2019-09-06 13:15:00</t>
  </si>
  <si>
    <t>2019-09-06 13:30:00</t>
  </si>
  <si>
    <t>2019-09-06 13:45:00</t>
  </si>
  <si>
    <t>2019-09-06 14:00:00</t>
  </si>
  <si>
    <t>2019-09-06 14:15:00</t>
  </si>
  <si>
    <t>2019-09-06 14:30:00</t>
  </si>
  <si>
    <t>2019-09-06 14:45:00</t>
  </si>
  <si>
    <t>2019-09-06 15:00:00</t>
  </si>
  <si>
    <t>2019-09-06 15:15:00</t>
  </si>
  <si>
    <t>2019-09-06 15:30:00</t>
  </si>
  <si>
    <t>2019-09-06 15:45:00</t>
  </si>
  <si>
    <t>2019-09-06 16:00:00</t>
  </si>
  <si>
    <t>2019-09-06 16:15:00</t>
  </si>
  <si>
    <t>2019-09-06 16:30:00</t>
  </si>
  <si>
    <t>2019-09-06 16:45:00</t>
  </si>
  <si>
    <t>2019-09-06 17:00:00</t>
  </si>
  <si>
    <t>2019-09-06 17:15:00</t>
  </si>
  <si>
    <t>2019-09-06 17:30:00</t>
  </si>
  <si>
    <t>2019-09-06 17:45:00</t>
  </si>
  <si>
    <t>2019-09-06 18:00:00</t>
  </si>
  <si>
    <t>2019-09-06 18:15:00</t>
  </si>
  <si>
    <t>2019-09-06 18:30:00</t>
  </si>
  <si>
    <t>2019-09-06 18:45:00</t>
  </si>
  <si>
    <t>2019-09-06 19:00:00</t>
  </si>
  <si>
    <t>2019-09-06 19:15:00</t>
  </si>
  <si>
    <t>2019-09-06 19:30:00</t>
  </si>
  <si>
    <t>2019-09-06 19:45:00</t>
  </si>
  <si>
    <t>2019-09-06 20:00:00</t>
  </si>
  <si>
    <t>2019-09-06 20:15:00</t>
  </si>
  <si>
    <t>2019-09-06 20:30:00</t>
  </si>
  <si>
    <t>2019-09-06 20:45:00</t>
  </si>
  <si>
    <t>2019-09-06 21:00:00</t>
  </si>
  <si>
    <t>2019-09-06 21:15:00</t>
  </si>
  <si>
    <t>2019-09-06 21:30:00</t>
  </si>
  <si>
    <t>2019-09-06 21:45:00</t>
  </si>
  <si>
    <t>2019-09-06 22:00:00</t>
  </si>
  <si>
    <t>2019-09-06 22:15:00</t>
  </si>
  <si>
    <t>2019-09-06 22:30:00</t>
  </si>
  <si>
    <t>2019-09-06 22:45:00</t>
  </si>
  <si>
    <t>2019-09-06 23:00:00</t>
  </si>
  <si>
    <t>2019-09-06 23:15:00</t>
  </si>
  <si>
    <t>2019-09-06 23:30:00</t>
  </si>
  <si>
    <t>2019-09-06 23:45:00</t>
  </si>
  <si>
    <t>2019-09-07 00:00:00</t>
  </si>
  <si>
    <t>2019-09-07 00:15:00</t>
  </si>
  <si>
    <t>2019-09-07 00:30:00</t>
  </si>
  <si>
    <t>2019-09-07 00:45:00</t>
  </si>
  <si>
    <t>2019-09-07 01:00:00</t>
  </si>
  <si>
    <t>2019-09-07 01:15:00</t>
  </si>
  <si>
    <t>2019-09-07 01:30:00</t>
  </si>
  <si>
    <t>2019-09-07 01:45:00</t>
  </si>
  <si>
    <t>2019-09-07 02:00:00</t>
  </si>
  <si>
    <t>2019-09-07 02:15:00</t>
  </si>
  <si>
    <t>2019-09-07 02:30:00</t>
  </si>
  <si>
    <t>2019-09-07 02:45:00</t>
  </si>
  <si>
    <t>2019-09-07 03:00:00</t>
  </si>
  <si>
    <t>2019-09-07 03:15:00</t>
  </si>
  <si>
    <t>2019-09-07 03:30:00</t>
  </si>
  <si>
    <t>2019-09-07 03:45:00</t>
  </si>
  <si>
    <t>2019-09-07 04:00:00</t>
  </si>
  <si>
    <t>2019-09-07 04:15:00</t>
  </si>
  <si>
    <t>2019-09-07 04:30:00</t>
  </si>
  <si>
    <t>2019-09-07 04:45:00</t>
  </si>
  <si>
    <t>2019-09-07 05:00:00</t>
  </si>
  <si>
    <t>2019-09-07 05:15:00</t>
  </si>
  <si>
    <t>2019-09-07 05:30:00</t>
  </si>
  <si>
    <t>2019-09-07 05:45:00</t>
  </si>
  <si>
    <t>2019-09-07 06:00:00</t>
  </si>
  <si>
    <t>2019-09-07 06:15:00</t>
  </si>
  <si>
    <t>2019-09-07 06:30:00</t>
  </si>
  <si>
    <t>2019-09-07 06:45:00</t>
  </si>
  <si>
    <t>2019-09-07 07:00:00</t>
  </si>
  <si>
    <t>2019-09-07 07:15:00</t>
  </si>
  <si>
    <t>2019-09-07 07:30:00</t>
  </si>
  <si>
    <t>2019-09-07 07:45:00</t>
  </si>
  <si>
    <t>2019-09-07 08:00:00</t>
  </si>
  <si>
    <t>2019-09-07 08:15:00</t>
  </si>
  <si>
    <t>2019-09-07 08:30:00</t>
  </si>
  <si>
    <t>2019-09-07 08:45:00</t>
  </si>
  <si>
    <t>2019-09-07 09:00:00</t>
  </si>
  <si>
    <t>2019-09-07 09:15:00</t>
  </si>
  <si>
    <t>2019-09-07 09:30:00</t>
  </si>
  <si>
    <t>2019-09-07 09:45:00</t>
  </si>
  <si>
    <t>2019-09-07 10:00:00</t>
  </si>
  <si>
    <t>2019-09-07 10:15:00</t>
  </si>
  <si>
    <t>2019-09-07 10:30:00</t>
  </si>
  <si>
    <t>2019-09-07 10:45:00</t>
  </si>
  <si>
    <t>2019-09-07 11:00:00</t>
  </si>
  <si>
    <t>2019-09-07 11:15:00</t>
  </si>
  <si>
    <t>2019-09-07 11:30:00</t>
  </si>
  <si>
    <t>2019-09-07 11:45:00</t>
  </si>
  <si>
    <t>2019-09-07 12:00:00</t>
  </si>
  <si>
    <t>2019-09-07 12:15:00</t>
  </si>
  <si>
    <t>2019-09-07 12:30:00</t>
  </si>
  <si>
    <t>2019-09-07 12:45:00</t>
  </si>
  <si>
    <t>2019-09-07 13:00:00</t>
  </si>
  <si>
    <t>2019-09-07 13:15:00</t>
  </si>
  <si>
    <t>2019-09-07 13:30:00</t>
  </si>
  <si>
    <t>2019-09-07 13:45:00</t>
  </si>
  <si>
    <t>2019-09-07 14:00:00</t>
  </si>
  <si>
    <t>2019-09-07 14:15:00</t>
  </si>
  <si>
    <t>2019-09-07 14:30:00</t>
  </si>
  <si>
    <t>2019-09-07 14:45:00</t>
  </si>
  <si>
    <t>2019-09-07 15:00:00</t>
  </si>
  <si>
    <t>2019-09-07 15:15:00</t>
  </si>
  <si>
    <t>2019-09-07 15:30:00</t>
  </si>
  <si>
    <t>2019-09-07 15:45:00</t>
  </si>
  <si>
    <t>2019-09-07 16:00:00</t>
  </si>
  <si>
    <t>2019-09-07 16:15:00</t>
  </si>
  <si>
    <t>2019-09-07 16:30:00</t>
  </si>
  <si>
    <t>2019-09-07 16:45:00</t>
  </si>
  <si>
    <t>2019-09-07 17:00:00</t>
  </si>
  <si>
    <t>2019-09-07 17:15:00</t>
  </si>
  <si>
    <t>2019-09-07 17:30:00</t>
  </si>
  <si>
    <t>2019-09-07 17:45:00</t>
  </si>
  <si>
    <t>2019-09-07 18:00:00</t>
  </si>
  <si>
    <t>2019-09-07 18:15:00</t>
  </si>
  <si>
    <t>2019-09-07 18:30:00</t>
  </si>
  <si>
    <t>2019-09-07 18:45:00</t>
  </si>
  <si>
    <t>2019-09-07 19:00:00</t>
  </si>
  <si>
    <t>2019-09-07 19:15:00</t>
  </si>
  <si>
    <t>2019-09-07 19:30:00</t>
  </si>
  <si>
    <t>2019-09-07 19:45:00</t>
  </si>
  <si>
    <t>2019-09-07 20:00:00</t>
  </si>
  <si>
    <t>2019-09-07 20:15:00</t>
  </si>
  <si>
    <t>2019-09-07 20:30:00</t>
  </si>
  <si>
    <t>2019-09-07 20:45:00</t>
  </si>
  <si>
    <t>2019-09-07 21:00:00</t>
  </si>
  <si>
    <t>2019-09-07 21:15:00</t>
  </si>
  <si>
    <t>2019-09-07 21:30:00</t>
  </si>
  <si>
    <t>2019-09-07 21:45:00</t>
  </si>
  <si>
    <t>2019-09-07 22:00:00</t>
  </si>
  <si>
    <t>2019-09-07 22:15:00</t>
  </si>
  <si>
    <t>2019-09-07 22:30:00</t>
  </si>
  <si>
    <t>2019-09-07 22:45:00</t>
  </si>
  <si>
    <t>2019-09-07 23:00:00</t>
  </si>
  <si>
    <t>2019-09-07 23:15:00</t>
  </si>
  <si>
    <t>2019-09-07 23:30:00</t>
  </si>
  <si>
    <t>2019-09-07 23:45:00</t>
  </si>
  <si>
    <t>2019-09-08 00:00:00</t>
  </si>
  <si>
    <t>2019-09-08 00:15:00</t>
  </si>
  <si>
    <t>2019-09-08 00:30:00</t>
  </si>
  <si>
    <t>2019-09-08 00:45:00</t>
  </si>
  <si>
    <t>2019-09-08 01:00:00</t>
  </si>
  <si>
    <t>2019-09-08 01:15:00</t>
  </si>
  <si>
    <t>2019-09-08 01:30:00</t>
  </si>
  <si>
    <t>2019-09-08 01:45:00</t>
  </si>
  <si>
    <t>2019-09-08 02:00:00</t>
  </si>
  <si>
    <t>2019-09-08 02:15:00</t>
  </si>
  <si>
    <t>2019-09-08 02:30:00</t>
  </si>
  <si>
    <t>2019-09-08 02:45:00</t>
  </si>
  <si>
    <t>2019-09-08 03:00:00</t>
  </si>
  <si>
    <t>2019-09-08 03:15:00</t>
  </si>
  <si>
    <t>2019-09-08 03:30:00</t>
  </si>
  <si>
    <t>2019-09-08 03:45:00</t>
  </si>
  <si>
    <t>2019-09-08 04:00:00</t>
  </si>
  <si>
    <t>2019-09-08 04:15:00</t>
  </si>
  <si>
    <t>2019-09-08 04:30:00</t>
  </si>
  <si>
    <t>2019-09-08 04:45:00</t>
  </si>
  <si>
    <t>2019-09-08 05:00:00</t>
  </si>
  <si>
    <t>2019-09-08 05:15:00</t>
  </si>
  <si>
    <t>2019-09-08 05:30:00</t>
  </si>
  <si>
    <t>2019-09-08 05:45:00</t>
  </si>
  <si>
    <t>2019-09-08 06:00:00</t>
  </si>
  <si>
    <t>2019-09-08 06:15:00</t>
  </si>
  <si>
    <t>2019-09-08 06:30:00</t>
  </si>
  <si>
    <t>2019-09-08 06:45:00</t>
  </si>
  <si>
    <t>2019-09-08 07:00:00</t>
  </si>
  <si>
    <t>2019-09-08 07:15:00</t>
  </si>
  <si>
    <t>2019-09-08 07:30:00</t>
  </si>
  <si>
    <t>2019-09-08 07:45:00</t>
  </si>
  <si>
    <t>2019-09-08 08:00:00</t>
  </si>
  <si>
    <t>2019-09-08 08:15:00</t>
  </si>
  <si>
    <t>2019-09-08 08:30:00</t>
  </si>
  <si>
    <t>2019-09-08 08:45:00</t>
  </si>
  <si>
    <t>2019-09-08 09:00:00</t>
  </si>
  <si>
    <t>2019-09-08 09:15:00</t>
  </si>
  <si>
    <t>2019-09-08 09:30:00</t>
  </si>
  <si>
    <t>2019-09-08 09:45:00</t>
  </si>
  <si>
    <t>2019-09-08 10:00:00</t>
  </si>
  <si>
    <t>2019-09-08 10:15:00</t>
  </si>
  <si>
    <t>2019-09-08 10:30:00</t>
  </si>
  <si>
    <t>2019-09-08 10:45:00</t>
  </si>
  <si>
    <t>2019-09-08 11:00:00</t>
  </si>
  <si>
    <t>2019-09-08 11:15:00</t>
  </si>
  <si>
    <t>2019-09-08 11:30:00</t>
  </si>
  <si>
    <t>2019-09-08 11:45:00</t>
  </si>
  <si>
    <t>2019-09-08 12:00:00</t>
  </si>
  <si>
    <t>2019-09-08 12:15:00</t>
  </si>
  <si>
    <t>2019-09-08 12:30:00</t>
  </si>
  <si>
    <t>2019-09-08 12:45:00</t>
  </si>
  <si>
    <t>2019-09-08 13:00:00</t>
  </si>
  <si>
    <t>2019-09-08 13:15:00</t>
  </si>
  <si>
    <t>2019-09-08 13:30:00</t>
  </si>
  <si>
    <t>2019-09-08 13:45:00</t>
  </si>
  <si>
    <t>2019-09-08 14:00:00</t>
  </si>
  <si>
    <t>2019-09-08 14:15:00</t>
  </si>
  <si>
    <t>2019-09-08 14:30:00</t>
  </si>
  <si>
    <t>2019-09-08 14:45:00</t>
  </si>
  <si>
    <t>2019-09-08 15:00:00</t>
  </si>
  <si>
    <t>2019-09-08 15:15:00</t>
  </si>
  <si>
    <t>2019-09-08 15:30:00</t>
  </si>
  <si>
    <t>2019-09-08 15:45:00</t>
  </si>
  <si>
    <t>2019-09-08 16:00:00</t>
  </si>
  <si>
    <t>2019-09-08 16:15:00</t>
  </si>
  <si>
    <t>2019-09-08 16:30:00</t>
  </si>
  <si>
    <t>2019-09-08 16:45:00</t>
  </si>
  <si>
    <t>2019-09-08 17:00:00</t>
  </si>
  <si>
    <t>2019-09-08 17:15:00</t>
  </si>
  <si>
    <t>2019-09-08 17:30:00</t>
  </si>
  <si>
    <t>2019-09-08 17:45:00</t>
  </si>
  <si>
    <t>2019-09-08 18:00:00</t>
  </si>
  <si>
    <t>2019-09-08 18:15:00</t>
  </si>
  <si>
    <t>2019-09-08 18:30:00</t>
  </si>
  <si>
    <t>2019-09-08 18:45:00</t>
  </si>
  <si>
    <t>2019-09-08 19:00:00</t>
  </si>
  <si>
    <t>2019-09-08 19:15:00</t>
  </si>
  <si>
    <t>2019-09-08 19:30:00</t>
  </si>
  <si>
    <t>2019-09-08 19:45:00</t>
  </si>
  <si>
    <t>2019-09-08 20:00:00</t>
  </si>
  <si>
    <t>2019-09-08 20:15:00</t>
  </si>
  <si>
    <t>2019-09-08 20:30:00</t>
  </si>
  <si>
    <t>2019-09-08 20:45:00</t>
  </si>
  <si>
    <t>2019-09-08 21:00:00</t>
  </si>
  <si>
    <t>2019-09-08 21:15:00</t>
  </si>
  <si>
    <t>2019-09-08 21:30:00</t>
  </si>
  <si>
    <t>2019-09-08 21:45:00</t>
  </si>
  <si>
    <t>2019-09-08 22:00:00</t>
  </si>
  <si>
    <t>2019-09-08 22:15:00</t>
  </si>
  <si>
    <t>2019-09-08 22:30:00</t>
  </si>
  <si>
    <t>2019-09-08 22:45:00</t>
  </si>
  <si>
    <t>2019-09-08 23:00:00</t>
  </si>
  <si>
    <t>2019-09-08 23:15:00</t>
  </si>
  <si>
    <t>2019-09-08 23:30:00</t>
  </si>
  <si>
    <t>2019-09-08 23:45:00</t>
  </si>
  <si>
    <t>2019-09-09 00:00:00</t>
  </si>
  <si>
    <t>2019-09-09 00:15:00</t>
  </si>
  <si>
    <t>2019-09-09 00:30:00</t>
  </si>
  <si>
    <t>2019-09-09 00:45:00</t>
  </si>
  <si>
    <t>2019-09-09 01:00:00</t>
  </si>
  <si>
    <t>2019-09-09 01:15:00</t>
  </si>
  <si>
    <t>2019-09-09 01:30:00</t>
  </si>
  <si>
    <t>2019-09-09 01:45:00</t>
  </si>
  <si>
    <t>2019-09-09 02:00:00</t>
  </si>
  <si>
    <t>2019-09-09 02:15:00</t>
  </si>
  <si>
    <t>2019-09-09 02:30:00</t>
  </si>
  <si>
    <t>2019-09-09 02:45:00</t>
  </si>
  <si>
    <t>2019-09-09 03:00:00</t>
  </si>
  <si>
    <t>2019-09-09 03:15:00</t>
  </si>
  <si>
    <t>2019-09-09 03:30:00</t>
  </si>
  <si>
    <t>2019-09-09 03:45:00</t>
  </si>
  <si>
    <t>2019-09-09 04:00:00</t>
  </si>
  <si>
    <t>2019-09-09 04:15:00</t>
  </si>
  <si>
    <t>2019-09-09 04:30:00</t>
  </si>
  <si>
    <t>2019-09-09 04:45:00</t>
  </si>
  <si>
    <t>2019-09-09 05:00:00</t>
  </si>
  <si>
    <t>2019-09-09 05:15:00</t>
  </si>
  <si>
    <t>2019-09-09 05:30:00</t>
  </si>
  <si>
    <t>2019-09-09 05:45:00</t>
  </si>
  <si>
    <t>2019-09-09 06:00:00</t>
  </si>
  <si>
    <t>2019-09-09 06:15:00</t>
  </si>
  <si>
    <t>2019-09-09 06:30:00</t>
  </si>
  <si>
    <t>2019-09-09 06:45:00</t>
  </si>
  <si>
    <t>2019-09-09 07:00:00</t>
  </si>
  <si>
    <t>2019-09-09 07:15:00</t>
  </si>
  <si>
    <t>2019-09-09 07:30:00</t>
  </si>
  <si>
    <t>2019-09-09 07:45:00</t>
  </si>
  <si>
    <t>2019-09-09 08:00:00</t>
  </si>
  <si>
    <t>2019-09-09 08:15:00</t>
  </si>
  <si>
    <t>2019-09-09 08:30:00</t>
  </si>
  <si>
    <t>2019-09-09 08:45:00</t>
  </si>
  <si>
    <t>2019-09-09 09:00:00</t>
  </si>
  <si>
    <t>2019-09-09 09:15:00</t>
  </si>
  <si>
    <t>2019-09-09 09:30:00</t>
  </si>
  <si>
    <t>2019-09-09 09:45:00</t>
  </si>
  <si>
    <t>2019-09-09 10:00:00</t>
  </si>
  <si>
    <t>2019-09-09 10:15:00</t>
  </si>
  <si>
    <t>2019-09-09 10:30:00</t>
  </si>
  <si>
    <t>2019-09-09 10:45:00</t>
  </si>
  <si>
    <t>2019-09-09 11:00:00</t>
  </si>
  <si>
    <t>2019-09-09 11:15:00</t>
  </si>
  <si>
    <t>2019-09-09 11:30:00</t>
  </si>
  <si>
    <t>2019-09-09 11:45:00</t>
  </si>
  <si>
    <t>2019-09-09 12:00:00</t>
  </si>
  <si>
    <t>2019-09-09 12:15:00</t>
  </si>
  <si>
    <t>2019-09-09 12:30:00</t>
  </si>
  <si>
    <t>2019-09-09 12:45:00</t>
  </si>
  <si>
    <t>2019-09-09 13:00:00</t>
  </si>
  <si>
    <t>2019-09-09 13:15:00</t>
  </si>
  <si>
    <t>2019-09-09 13:30:00</t>
  </si>
  <si>
    <t>2019-09-09 13:45:00</t>
  </si>
  <si>
    <t>2019-09-09 14:00:00</t>
  </si>
  <si>
    <t>2019-09-09 14:15:00</t>
  </si>
  <si>
    <t>2019-09-09 14:30:00</t>
  </si>
  <si>
    <t>2019-09-09 14:45:00</t>
  </si>
  <si>
    <t>2019-09-09 15:00:00</t>
  </si>
  <si>
    <t>2019-09-09 15:15:00</t>
  </si>
  <si>
    <t>2019-09-09 15:30:00</t>
  </si>
  <si>
    <t>2019-09-09 15:45:00</t>
  </si>
  <si>
    <t>2019-09-09 16:00:00</t>
  </si>
  <si>
    <t>2019-09-09 16:15:00</t>
  </si>
  <si>
    <t>2019-09-09 16:30:00</t>
  </si>
  <si>
    <t>2019-09-09 16:45:00</t>
  </si>
  <si>
    <t>2019-09-09 17:00:00</t>
  </si>
  <si>
    <t>2019-09-09 17:15:00</t>
  </si>
  <si>
    <t>2019-09-09 17:30:00</t>
  </si>
  <si>
    <t>2019-09-09 17:45:00</t>
  </si>
  <si>
    <t>2019-09-09 18:00:00</t>
  </si>
  <si>
    <t>2019-09-09 18:15:00</t>
  </si>
  <si>
    <t>2019-09-09 18:30:00</t>
  </si>
  <si>
    <t>2019-09-09 18:45:00</t>
  </si>
  <si>
    <t>2019-09-09 19:00:00</t>
  </si>
  <si>
    <t>2019-09-09 19:15:00</t>
  </si>
  <si>
    <t>2019-09-09 19:30:00</t>
  </si>
  <si>
    <t>2019-09-09 19:45:00</t>
  </si>
  <si>
    <t>2019-09-09 20:00:00</t>
  </si>
  <si>
    <t>2019-09-09 20:15:00</t>
  </si>
  <si>
    <t>2019-09-09 20:30:00</t>
  </si>
  <si>
    <t>2019-09-09 20:45:00</t>
  </si>
  <si>
    <t>2019-09-09 21:00:00</t>
  </si>
  <si>
    <t>2019-09-09 21:15:00</t>
  </si>
  <si>
    <t>2019-09-09 21:30:00</t>
  </si>
  <si>
    <t>2019-09-09 21:45:00</t>
  </si>
  <si>
    <t>2019-09-09 22:00:00</t>
  </si>
  <si>
    <t>2019-09-09 22:15:00</t>
  </si>
  <si>
    <t>2019-09-09 22:30:00</t>
  </si>
  <si>
    <t>2019-09-09 22:45:00</t>
  </si>
  <si>
    <t>2019-09-09 23:00:00</t>
  </si>
  <si>
    <t>2019-09-09 23:15:00</t>
  </si>
  <si>
    <t>2019-09-09 23:30:00</t>
  </si>
  <si>
    <t>2019-09-09 23:45:00</t>
  </si>
  <si>
    <t>2019-09-10 00:00:00</t>
  </si>
  <si>
    <t>2019-09-10 00:15:00</t>
  </si>
  <si>
    <t>2019-09-10 00:30:00</t>
  </si>
  <si>
    <t>2019-09-10 00:45:00</t>
  </si>
  <si>
    <t>2019-09-10 01:00:00</t>
  </si>
  <si>
    <t>2019-09-10 01:15:00</t>
  </si>
  <si>
    <t>2019-09-10 01:30:00</t>
  </si>
  <si>
    <t>2019-09-10 01:45:00</t>
  </si>
  <si>
    <t>2019-09-10 02:00:00</t>
  </si>
  <si>
    <t>2019-09-10 02:15:00</t>
  </si>
  <si>
    <t>2019-09-10 02:30:00</t>
  </si>
  <si>
    <t>2019-09-10 02:45:00</t>
  </si>
  <si>
    <t>2019-09-10 03:00:00</t>
  </si>
  <si>
    <t>2019-09-10 03:15:00</t>
  </si>
  <si>
    <t>2019-09-10 03:30:00</t>
  </si>
  <si>
    <t>2019-09-10 03:45:00</t>
  </si>
  <si>
    <t>2019-09-10 04:00:00</t>
  </si>
  <si>
    <t>2019-09-10 04:15:00</t>
  </si>
  <si>
    <t>2019-09-10 04:30:00</t>
  </si>
  <si>
    <t>2019-09-10 04:45:00</t>
  </si>
  <si>
    <t>2019-09-10 05:00:00</t>
  </si>
  <si>
    <t>2019-09-10 05:15:00</t>
  </si>
  <si>
    <t>2019-09-10 05:30:00</t>
  </si>
  <si>
    <t>2019-09-10 05:45:00</t>
  </si>
  <si>
    <t>2019-09-10 06:00:00</t>
  </si>
  <si>
    <t>2019-09-10 06:15:00</t>
  </si>
  <si>
    <t>2019-09-10 06:30:00</t>
  </si>
  <si>
    <t>2019-09-10 06:45:00</t>
  </si>
  <si>
    <t>2019-09-10 07:00:00</t>
  </si>
  <si>
    <t>2019-09-10 07:15:00</t>
  </si>
  <si>
    <t>2019-09-10 07:30:00</t>
  </si>
  <si>
    <t>2019-09-10 07:45:00</t>
  </si>
  <si>
    <t>2019-09-10 08:00:00</t>
  </si>
  <si>
    <t>2019-09-10 08:15:00</t>
  </si>
  <si>
    <t>2019-09-10 08:30:00</t>
  </si>
  <si>
    <t>2019-09-10 08:45:00</t>
  </si>
  <si>
    <t>2019-09-10 09:00:00</t>
  </si>
  <si>
    <t>2019-09-10 09:15:00</t>
  </si>
  <si>
    <t>2019-09-10 09:30:00</t>
  </si>
  <si>
    <t>2019-09-10 09:45:00</t>
  </si>
  <si>
    <t>2019-09-10 10:00:00</t>
  </si>
  <si>
    <t>2019-09-10 10:15:00</t>
  </si>
  <si>
    <t>2019-09-10 10:30:00</t>
  </si>
  <si>
    <t>2019-09-10 10:45:00</t>
  </si>
  <si>
    <t>2019-09-10 11:00:00</t>
  </si>
  <si>
    <t>2019-09-10 11:15:00</t>
  </si>
  <si>
    <t>2019-09-10 11:30:00</t>
  </si>
  <si>
    <t>2019-09-10 11:45:00</t>
  </si>
  <si>
    <t>2019-09-10 12:00:00</t>
  </si>
  <si>
    <t>2019-09-10 12:15:00</t>
  </si>
  <si>
    <t>2019-09-10 12:30:00</t>
  </si>
  <si>
    <t>2019-09-10 12:45:00</t>
  </si>
  <si>
    <t>2019-09-10 13:00:00</t>
  </si>
  <si>
    <t>2019-09-10 13:15:00</t>
  </si>
  <si>
    <t>2019-09-10 13:30:00</t>
  </si>
  <si>
    <t>2019-09-10 13:45:00</t>
  </si>
  <si>
    <t>2019-09-10 14:00:00</t>
  </si>
  <si>
    <t>2019-09-10 14:15:00</t>
  </si>
  <si>
    <t>2019-09-10 14:30:00</t>
  </si>
  <si>
    <t>2019-09-10 14:45:00</t>
  </si>
  <si>
    <t>2019-09-10 15:00:00</t>
  </si>
  <si>
    <t>2019-09-10 15:15:00</t>
  </si>
  <si>
    <t>2019-09-10 15:30:00</t>
  </si>
  <si>
    <t>2019-09-10 15:45:00</t>
  </si>
  <si>
    <t>2019-09-10 16:00:00</t>
  </si>
  <si>
    <t>2019-09-10 16:15:00</t>
  </si>
  <si>
    <t>2019-09-10 16:30:00</t>
  </si>
  <si>
    <t>2019-09-10 16:45:00</t>
  </si>
  <si>
    <t>2019-09-10 17:00:00</t>
  </si>
  <si>
    <t>2019-09-10 17:15:00</t>
  </si>
  <si>
    <t>2019-09-10 17:30:00</t>
  </si>
  <si>
    <t>2019-09-10 17:45:00</t>
  </si>
  <si>
    <t>2019-09-10 18:00:00</t>
  </si>
  <si>
    <t>2019-09-10 18:15:00</t>
  </si>
  <si>
    <t>2019-09-10 18:30:00</t>
  </si>
  <si>
    <t>2019-09-10 18:45:00</t>
  </si>
  <si>
    <t>2019-09-10 19:00:00</t>
  </si>
  <si>
    <t>2019-09-10 19:15:00</t>
  </si>
  <si>
    <t>2019-09-10 19:30:00</t>
  </si>
  <si>
    <t>2019-09-10 19:45:00</t>
  </si>
  <si>
    <t>2019-09-10 20:00:00</t>
  </si>
  <si>
    <t>2019-09-10 20:15:00</t>
  </si>
  <si>
    <t>2019-09-10 20:30:00</t>
  </si>
  <si>
    <t>2019-09-10 20:45:00</t>
  </si>
  <si>
    <t>2019-09-10 21:00:00</t>
  </si>
  <si>
    <t>2019-09-10 21:15:00</t>
  </si>
  <si>
    <t>2019-09-10 21:30:00</t>
  </si>
  <si>
    <t>2019-09-10 21:45:00</t>
  </si>
  <si>
    <t>2019-09-10 22:00:00</t>
  </si>
  <si>
    <t>2019-09-10 22:15:00</t>
  </si>
  <si>
    <t>2019-09-10 22:30:00</t>
  </si>
  <si>
    <t>2019-09-10 22:45:00</t>
  </si>
  <si>
    <t>2019-09-10 23:00:00</t>
  </si>
  <si>
    <t>2019-09-10 23:15:00</t>
  </si>
  <si>
    <t>2019-09-10 23:30:00</t>
  </si>
  <si>
    <t>2019-09-10 23:45:00</t>
  </si>
  <si>
    <t>2019-09-11 00:00:00</t>
  </si>
  <si>
    <t>2019-09-11 00:15:00</t>
  </si>
  <si>
    <t>2019-09-11 00:30:00</t>
  </si>
  <si>
    <t>2019-09-11 00:45:00</t>
  </si>
  <si>
    <t>2019-09-11 01:00:00</t>
  </si>
  <si>
    <t>2019-09-11 01:15:00</t>
  </si>
  <si>
    <t>2019-09-11 01:30:00</t>
  </si>
  <si>
    <t>2019-09-11 01:45:00</t>
  </si>
  <si>
    <t>2019-09-11 02:00:00</t>
  </si>
  <si>
    <t>2019-09-11 02:15:00</t>
  </si>
  <si>
    <t>2019-09-11 02:30:00</t>
  </si>
  <si>
    <t>2019-09-11 02:45:00</t>
  </si>
  <si>
    <t>2019-09-11 03:00:00</t>
  </si>
  <si>
    <t>2019-09-11 03:15:00</t>
  </si>
  <si>
    <t>2019-09-11 03:30:00</t>
  </si>
  <si>
    <t>2019-09-11 03:45:00</t>
  </si>
  <si>
    <t>2019-09-11 04:00:00</t>
  </si>
  <si>
    <t>2019-09-11 04:15:00</t>
  </si>
  <si>
    <t>2019-09-11 04:30:00</t>
  </si>
  <si>
    <t>2019-09-11 04:45:00</t>
  </si>
  <si>
    <t>2019-09-11 05:00:00</t>
  </si>
  <si>
    <t>2019-09-11 05:15:00</t>
  </si>
  <si>
    <t>2019-09-11 05:30:00</t>
  </si>
  <si>
    <t>2019-09-11 05:45:00</t>
  </si>
  <si>
    <t>2019-09-11 06:00:00</t>
  </si>
  <si>
    <t>2019-09-11 06:15:00</t>
  </si>
  <si>
    <t>2019-09-11 06:30:00</t>
  </si>
  <si>
    <t>2019-09-11 06:45:00</t>
  </si>
  <si>
    <t>2019-09-11 07:00:00</t>
  </si>
  <si>
    <t>2019-09-11 07:15:00</t>
  </si>
  <si>
    <t>2019-09-11 07:30:00</t>
  </si>
  <si>
    <t>2019-09-11 07:45:00</t>
  </si>
  <si>
    <t>2019-09-11 08:00:00</t>
  </si>
  <si>
    <t>2019-09-11 08:15:00</t>
  </si>
  <si>
    <t>2019-09-11 08:30:00</t>
  </si>
  <si>
    <t>2019-09-11 08:45:00</t>
  </si>
  <si>
    <t>2019-09-11 09:00:00</t>
  </si>
  <si>
    <t>2019-09-11 09:15:00</t>
  </si>
  <si>
    <t>2019-09-11 09:30:00</t>
  </si>
  <si>
    <t>2019-09-11 09:45:00</t>
  </si>
  <si>
    <t>2019-09-11 10:00:00</t>
  </si>
  <si>
    <t>2019-09-11 10:15:00</t>
  </si>
  <si>
    <t>2019-09-11 10:30:00</t>
  </si>
  <si>
    <t>2019-09-11 10:45:00</t>
  </si>
  <si>
    <t>2019-09-11 11:00:00</t>
  </si>
  <si>
    <t>2019-09-11 11:15:00</t>
  </si>
  <si>
    <t>2019-09-11 11:30:00</t>
  </si>
  <si>
    <t>2019-09-11 11:45:00</t>
  </si>
  <si>
    <t>2019-09-11 12:00:00</t>
  </si>
  <si>
    <t>2019-09-11 12:15:00</t>
  </si>
  <si>
    <t>2019-09-11 12:30:00</t>
  </si>
  <si>
    <t>2019-09-11 12:45:00</t>
  </si>
  <si>
    <t>2019-09-11 13:00:00</t>
  </si>
  <si>
    <t>2019-09-11 13:15:00</t>
  </si>
  <si>
    <t>2019-09-11 13:30:00</t>
  </si>
  <si>
    <t>2019-09-11 13:45:00</t>
  </si>
  <si>
    <t>2019-09-11 14:00:00</t>
  </si>
  <si>
    <t>2019-09-11 14:15:00</t>
  </si>
  <si>
    <t>2019-09-11 14:30:00</t>
  </si>
  <si>
    <t>2019-09-11 14:45:00</t>
  </si>
  <si>
    <t>2019-09-11 15:00:00</t>
  </si>
  <si>
    <t>2019-09-11 15:15:00</t>
  </si>
  <si>
    <t>2019-09-11 15:30:00</t>
  </si>
  <si>
    <t>2019-09-11 15:45:00</t>
  </si>
  <si>
    <t>2019-09-11 16:00:00</t>
  </si>
  <si>
    <t>2019-09-11 16:15:00</t>
  </si>
  <si>
    <t>2019-09-11 16:30:00</t>
  </si>
  <si>
    <t>2019-09-11 16:45:00</t>
  </si>
  <si>
    <t>2019-09-11 17:00:00</t>
  </si>
  <si>
    <t>2019-09-11 17:15:00</t>
  </si>
  <si>
    <t>2019-09-11 17:30:00</t>
  </si>
  <si>
    <t>2019-09-11 17:45:00</t>
  </si>
  <si>
    <t>2019-09-11 18:00:00</t>
  </si>
  <si>
    <t>2019-09-11 18:15:00</t>
  </si>
  <si>
    <t>2019-09-11 18:30:00</t>
  </si>
  <si>
    <t>2019-09-11 18:45:00</t>
  </si>
  <si>
    <t>2019-09-11 19:00:00</t>
  </si>
  <si>
    <t>2019-09-11 19:15:00</t>
  </si>
  <si>
    <t>2019-09-11 19:30:00</t>
  </si>
  <si>
    <t>2019-09-11 19:45:00</t>
  </si>
  <si>
    <t>2019-09-11 20:00:00</t>
  </si>
  <si>
    <t>2019-09-11 20:15:00</t>
  </si>
  <si>
    <t>2019-09-11 20:30:00</t>
  </si>
  <si>
    <t>2019-09-11 20:45:00</t>
  </si>
  <si>
    <t>2019-09-11 21:00:00</t>
  </si>
  <si>
    <t>2019-09-11 21:15:00</t>
  </si>
  <si>
    <t>2019-09-11 21:30:00</t>
  </si>
  <si>
    <t>2019-09-11 21:45:00</t>
  </si>
  <si>
    <t>2019-09-11 22:00:00</t>
  </si>
  <si>
    <t>2019-09-11 22:15:00</t>
  </si>
  <si>
    <t>2019-09-11 22:30:00</t>
  </si>
  <si>
    <t>2019-09-11 22:45:00</t>
  </si>
  <si>
    <t>2019-09-11 23:00:00</t>
  </si>
  <si>
    <t>2019-09-11 23:15:00</t>
  </si>
  <si>
    <t>2019-09-11 23:30:00</t>
  </si>
  <si>
    <t>2019-09-11 23:45:00</t>
  </si>
  <si>
    <t>2019-09-12 00:00:00</t>
  </si>
  <si>
    <t>2019-09-12 00:15:00</t>
  </si>
  <si>
    <t>2019-09-12 00:30:00</t>
  </si>
  <si>
    <t>2019-09-12 00:45:00</t>
  </si>
  <si>
    <t>2019-09-12 01:00:00</t>
  </si>
  <si>
    <t>2019-09-12 01:15:00</t>
  </si>
  <si>
    <t>2019-09-12 01:30:00</t>
  </si>
  <si>
    <t>2019-09-12 01:45:00</t>
  </si>
  <si>
    <t>2019-09-12 02:00:00</t>
  </si>
  <si>
    <t>2019-09-12 02:15:00</t>
  </si>
  <si>
    <t>2019-09-12 02:30:00</t>
  </si>
  <si>
    <t>2019-09-12 02:45:00</t>
  </si>
  <si>
    <t>2019-09-12 03:00:00</t>
  </si>
  <si>
    <t>2019-09-12 03:15:00</t>
  </si>
  <si>
    <t>2019-09-12 03:30:00</t>
  </si>
  <si>
    <t>2019-09-12 03:45:00</t>
  </si>
  <si>
    <t>2019-09-12 04:00:00</t>
  </si>
  <si>
    <t>2019-09-12 04:15:00</t>
  </si>
  <si>
    <t>2019-09-12 04:30:00</t>
  </si>
  <si>
    <t>2019-09-12 04:45:00</t>
  </si>
  <si>
    <t>2019-09-12 05:00:00</t>
  </si>
  <si>
    <t>2019-09-12 05:15:00</t>
  </si>
  <si>
    <t>2019-09-12 05:30:00</t>
  </si>
  <si>
    <t>2019-09-12 05:45:00</t>
  </si>
  <si>
    <t>2019-09-12 06:00:00</t>
  </si>
  <si>
    <t>2019-09-12 06:15:00</t>
  </si>
  <si>
    <t>2019-09-12 06:30:00</t>
  </si>
  <si>
    <t>2019-09-12 06:45:00</t>
  </si>
  <si>
    <t>2019-09-12 07:00:00</t>
  </si>
  <si>
    <t>2019-09-12 07:15:00</t>
  </si>
  <si>
    <t>2019-09-12 07:30:00</t>
  </si>
  <si>
    <t>2019-09-12 07:45:00</t>
  </si>
  <si>
    <t>2019-09-12 08:00:00</t>
  </si>
  <si>
    <t>2019-09-12 08:15:00</t>
  </si>
  <si>
    <t>2019-09-12 08:30:00</t>
  </si>
  <si>
    <t>2019-09-12 08:45:00</t>
  </si>
  <si>
    <t>2019-09-12 09:00:00</t>
  </si>
  <si>
    <t>2019-09-12 09:15:00</t>
  </si>
  <si>
    <t>2019-09-12 09:30:00</t>
  </si>
  <si>
    <t>2019-09-12 09:45:00</t>
  </si>
  <si>
    <t>2019-09-12 10:00:00</t>
  </si>
  <si>
    <t>2019-09-12 10:15:00</t>
  </si>
  <si>
    <t>2019-09-12 10:30:00</t>
  </si>
  <si>
    <t>2019-09-12 10:45:00</t>
  </si>
  <si>
    <t>2019-09-12 11:00:00</t>
  </si>
  <si>
    <t>2019-09-12 11:15:00</t>
  </si>
  <si>
    <t>2019-09-12 11:30:00</t>
  </si>
  <si>
    <t>2019-09-12 11:45:00</t>
  </si>
  <si>
    <t>2019-09-12 12:00:00</t>
  </si>
  <si>
    <t>2019-09-12 12:15:00</t>
  </si>
  <si>
    <t>2019-09-12 12:30:00</t>
  </si>
  <si>
    <t>2019-09-12 12:45:00</t>
  </si>
  <si>
    <t>2019-09-12 13:00:00</t>
  </si>
  <si>
    <t>2019-09-12 13:15:00</t>
  </si>
  <si>
    <t>2019-09-12 13:30:00</t>
  </si>
  <si>
    <t>2019-09-12 13:45:00</t>
  </si>
  <si>
    <t>2019-09-12 14:00:00</t>
  </si>
  <si>
    <t>2019-09-12 14:15:00</t>
  </si>
  <si>
    <t>2019-09-12 14:30:00</t>
  </si>
  <si>
    <t>2019-09-12 14:45:00</t>
  </si>
  <si>
    <t>2019-09-12 15:00:00</t>
  </si>
  <si>
    <t>2019-09-12 15:15:00</t>
  </si>
  <si>
    <t>2019-09-12 15:30:00</t>
  </si>
  <si>
    <t>2019-09-12 15:45:00</t>
  </si>
  <si>
    <t>2019-09-12 16:00:00</t>
  </si>
  <si>
    <t>2019-09-12 16:15:00</t>
  </si>
  <si>
    <t>2019-09-12 16:30:00</t>
  </si>
  <si>
    <t>2019-09-12 16:45:00</t>
  </si>
  <si>
    <t>2019-09-12 17:00:00</t>
  </si>
  <si>
    <t>2019-09-12 17:15:00</t>
  </si>
  <si>
    <t>2019-09-12 17:30:00</t>
  </si>
  <si>
    <t>2019-09-12 17:45:00</t>
  </si>
  <si>
    <t>2019-09-12 18:00:00</t>
  </si>
  <si>
    <t>2019-09-12 18:15:00</t>
  </si>
  <si>
    <t>2019-09-12 18:30:00</t>
  </si>
  <si>
    <t>2019-09-12 18:45:00</t>
  </si>
  <si>
    <t>2019-09-12 19:00:00</t>
  </si>
  <si>
    <t>2019-09-12 19:15:00</t>
  </si>
  <si>
    <t>2019-09-12 19:30:00</t>
  </si>
  <si>
    <t>2019-09-12 19:45:00</t>
  </si>
  <si>
    <t>2019-09-12 20:00:00</t>
  </si>
  <si>
    <t>2019-09-12 20:15:00</t>
  </si>
  <si>
    <t>2019-09-12 20:30:00</t>
  </si>
  <si>
    <t>2019-09-12 20:45:00</t>
  </si>
  <si>
    <t>2019-09-12 21:00:00</t>
  </si>
  <si>
    <t>2019-09-12 21:15:00</t>
  </si>
  <si>
    <t>2019-09-12 21:30:00</t>
  </si>
  <si>
    <t>2019-09-12 21:45:00</t>
  </si>
  <si>
    <t>2019-09-12 22:00:00</t>
  </si>
  <si>
    <t>2019-09-12 22:15:00</t>
  </si>
  <si>
    <t>2019-09-12 22:30:00</t>
  </si>
  <si>
    <t>2019-09-12 22:45:00</t>
  </si>
  <si>
    <t>2019-09-12 23:00:00</t>
  </si>
  <si>
    <t>2019-09-12 23:15:00</t>
  </si>
  <si>
    <t>2019-09-12 23:30:00</t>
  </si>
  <si>
    <t>2019-09-12 23:45:00</t>
  </si>
  <si>
    <t>2019-09-13 00:00:00</t>
  </si>
  <si>
    <t>2019-09-13 00:15:00</t>
  </si>
  <si>
    <t>2019-09-13 00:30:00</t>
  </si>
  <si>
    <t>2019-09-13 00:45:00</t>
  </si>
  <si>
    <t>2019-09-13 01:00:00</t>
  </si>
  <si>
    <t>2019-09-13 01:15:00</t>
  </si>
  <si>
    <t>2019-09-13 01:30:00</t>
  </si>
  <si>
    <t>2019-09-13 01:45:00</t>
  </si>
  <si>
    <t>2019-09-13 02:00:00</t>
  </si>
  <si>
    <t>2019-09-13 02:15:00</t>
  </si>
  <si>
    <t>2019-09-13 02:30:00</t>
  </si>
  <si>
    <t>2019-09-13 02:45:00</t>
  </si>
  <si>
    <t>2019-09-13 03:00:00</t>
  </si>
  <si>
    <t>2019-09-13 03:15:00</t>
  </si>
  <si>
    <t>2019-09-13 03:30:00</t>
  </si>
  <si>
    <t>2019-09-13 03:45:00</t>
  </si>
  <si>
    <t>2019-09-13 04:00:00</t>
  </si>
  <si>
    <t>2019-09-13 04:15:00</t>
  </si>
  <si>
    <t>2019-09-13 04:30:00</t>
  </si>
  <si>
    <t>2019-09-13 04:45:00</t>
  </si>
  <si>
    <t>2019-09-13 05:00:00</t>
  </si>
  <si>
    <t>2019-09-13 05:15:00</t>
  </si>
  <si>
    <t>2019-09-13 05:30:00</t>
  </si>
  <si>
    <t>2019-09-13 05:45:00</t>
  </si>
  <si>
    <t>2019-09-13 06:00:00</t>
  </si>
  <si>
    <t>2019-09-13 06:15:00</t>
  </si>
  <si>
    <t>2019-09-13 06:30:00</t>
  </si>
  <si>
    <t>2019-09-13 06:45:00</t>
  </si>
  <si>
    <t>2019-09-13 07:00:00</t>
  </si>
  <si>
    <t>2019-09-13 07:15:00</t>
  </si>
  <si>
    <t>2019-09-13 07:30:00</t>
  </si>
  <si>
    <t>2019-09-13 07:45:00</t>
  </si>
  <si>
    <t>2019-09-13 08:00:00</t>
  </si>
  <si>
    <t>2019-09-13 08:15:00</t>
  </si>
  <si>
    <t>2019-09-13 08:30:00</t>
  </si>
  <si>
    <t>2019-09-13 08:45:00</t>
  </si>
  <si>
    <t>2019-09-13 09:00:00</t>
  </si>
  <si>
    <t>2019-09-13 09:15:00</t>
  </si>
  <si>
    <t>2019-09-13 09:30:00</t>
  </si>
  <si>
    <t>2019-09-13 09:45:00</t>
  </si>
  <si>
    <t>2019-09-13 10:00:00</t>
  </si>
  <si>
    <t>2019-09-13 10:15:00</t>
  </si>
  <si>
    <t>2019-09-13 10:30:00</t>
  </si>
  <si>
    <t>2019-09-13 10:45:00</t>
  </si>
  <si>
    <t>2019-09-13 11:00:00</t>
  </si>
  <si>
    <t>2019-09-13 11:15:00</t>
  </si>
  <si>
    <t>2019-09-13 11:30:00</t>
  </si>
  <si>
    <t>2019-09-13 11:45:00</t>
  </si>
  <si>
    <t>2019-09-13 12:00:00</t>
  </si>
  <si>
    <t>2019-09-13 12:15:00</t>
  </si>
  <si>
    <t>2019-09-13 12:30:00</t>
  </si>
  <si>
    <t>2019-09-13 12:45:00</t>
  </si>
  <si>
    <t>2019-09-13 13:00:00</t>
  </si>
  <si>
    <t>2019-09-13 13:15:00</t>
  </si>
  <si>
    <t>2019-09-13 13:30:00</t>
  </si>
  <si>
    <t>2019-09-13 13:45:00</t>
  </si>
  <si>
    <t>2019-09-13 14:00:00</t>
  </si>
  <si>
    <t>2019-09-13 14:15:00</t>
  </si>
  <si>
    <t>2019-09-13 14:30:00</t>
  </si>
  <si>
    <t>2019-09-13 14:45:00</t>
  </si>
  <si>
    <t>2019-09-13 15:00:00</t>
  </si>
  <si>
    <t>2019-09-13 15:15:00</t>
  </si>
  <si>
    <t>2019-09-13 15:30:00</t>
  </si>
  <si>
    <t>2019-09-13 15:45:00</t>
  </si>
  <si>
    <t>2019-09-13 16:00:00</t>
  </si>
  <si>
    <t>2019-09-13 16:15:00</t>
  </si>
  <si>
    <t>2019-09-13 16:30:00</t>
  </si>
  <si>
    <t>2019-09-13 16:45:00</t>
  </si>
  <si>
    <t>2019-09-13 17:00:00</t>
  </si>
  <si>
    <t>2019-09-13 17:15:00</t>
  </si>
  <si>
    <t>2019-09-13 17:30:00</t>
  </si>
  <si>
    <t>2019-09-13 17:45:00</t>
  </si>
  <si>
    <t>2019-09-13 18:00:00</t>
  </si>
  <si>
    <t>2019-09-13 18:15:00</t>
  </si>
  <si>
    <t>2019-09-13 18:30:00</t>
  </si>
  <si>
    <t>2019-09-13 18:45:00</t>
  </si>
  <si>
    <t>2019-09-13 19:00:00</t>
  </si>
  <si>
    <t>2019-09-13 19:15:00</t>
  </si>
  <si>
    <t>2019-09-13 19:30:00</t>
  </si>
  <si>
    <t>2019-09-13 19:45:00</t>
  </si>
  <si>
    <t>2019-09-13 20:00:00</t>
  </si>
  <si>
    <t>2019-09-13 20:15:00</t>
  </si>
  <si>
    <t>2019-09-13 20:30:00</t>
  </si>
  <si>
    <t>2019-09-13 20:45:00</t>
  </si>
  <si>
    <t>2019-09-13 21:00:00</t>
  </si>
  <si>
    <t>2019-09-13 21:15:00</t>
  </si>
  <si>
    <t>2019-09-13 21:30:00</t>
  </si>
  <si>
    <t>2019-09-13 21:45:00</t>
  </si>
  <si>
    <t>2019-09-13 22:00:00</t>
  </si>
  <si>
    <t>2019-09-13 22:15:00</t>
  </si>
  <si>
    <t>2019-09-13 22:30:00</t>
  </si>
  <si>
    <t>2019-09-13 22:45:00</t>
  </si>
  <si>
    <t>2019-09-13 23:00:00</t>
  </si>
  <si>
    <t>2019-09-13 23:15:00</t>
  </si>
  <si>
    <t>2019-09-13 23:30:00</t>
  </si>
  <si>
    <t>2019-09-13 23:45:00</t>
  </si>
  <si>
    <t>2019-09-14 00:00:00</t>
  </si>
  <si>
    <t>2019-09-14 00:15:00</t>
  </si>
  <si>
    <t>2019-09-14 00:30:00</t>
  </si>
  <si>
    <t>2019-09-14 00:45:00</t>
  </si>
  <si>
    <t>2019-09-14 01:00:00</t>
  </si>
  <si>
    <t>2019-09-14 01:15:00</t>
  </si>
  <si>
    <t>2019-09-14 01:30:00</t>
  </si>
  <si>
    <t>2019-09-14 01:45:00</t>
  </si>
  <si>
    <t>2019-09-14 02:00:00</t>
  </si>
  <si>
    <t>2019-09-14 02:15:00</t>
  </si>
  <si>
    <t>2019-09-14 02:30:00</t>
  </si>
  <si>
    <t>2019-09-14 02:45:00</t>
  </si>
  <si>
    <t>2019-09-14 03:00:00</t>
  </si>
  <si>
    <t>2019-09-14 03:15:00</t>
  </si>
  <si>
    <t>2019-09-14 03:30:00</t>
  </si>
  <si>
    <t>2019-09-14 03:45:00</t>
  </si>
  <si>
    <t>2019-09-14 04:00:00</t>
  </si>
  <si>
    <t>2019-09-14 04:15:00</t>
  </si>
  <si>
    <t>2019-09-14 04:30:00</t>
  </si>
  <si>
    <t>2019-09-14 04:45:00</t>
  </si>
  <si>
    <t>2019-09-14 05:00:00</t>
  </si>
  <si>
    <t>2019-09-14 05:15:00</t>
  </si>
  <si>
    <t>2019-09-14 05:30:00</t>
  </si>
  <si>
    <t>2019-09-14 05:45:00</t>
  </si>
  <si>
    <t>2019-09-14 06:00:00</t>
  </si>
  <si>
    <t>2019-09-14 06:15:00</t>
  </si>
  <si>
    <t>2019-09-14 06:30:00</t>
  </si>
  <si>
    <t>2019-09-14 06:45:00</t>
  </si>
  <si>
    <t>2019-09-14 07:00:00</t>
  </si>
  <si>
    <t>2019-09-14 07:15:00</t>
  </si>
  <si>
    <t>2019-09-14 07:30:00</t>
  </si>
  <si>
    <t>2019-09-14 07:45:00</t>
  </si>
  <si>
    <t>2019-09-14 08:00:00</t>
  </si>
  <si>
    <t>2019-09-14 08:15:00</t>
  </si>
  <si>
    <t>2019-09-14 08:30:00</t>
  </si>
  <si>
    <t>2019-09-14 08:45:00</t>
  </si>
  <si>
    <t>2019-09-14 09:00:00</t>
  </si>
  <si>
    <t>2019-09-14 09:15:00</t>
  </si>
  <si>
    <t>2019-09-14 09:30:00</t>
  </si>
  <si>
    <t>2019-09-14 09:45:00</t>
  </si>
  <si>
    <t>2019-09-14 10:00:00</t>
  </si>
  <si>
    <t>2019-09-14 10:15:00</t>
  </si>
  <si>
    <t>2019-09-14 10:30:00</t>
  </si>
  <si>
    <t>2019-09-14 10:45:00</t>
  </si>
  <si>
    <t>2019-09-14 11:00:00</t>
  </si>
  <si>
    <t>2019-09-14 11:15:00</t>
  </si>
  <si>
    <t>2019-09-14 11:30:00</t>
  </si>
  <si>
    <t>2019-09-14 11:45:00</t>
  </si>
  <si>
    <t>2019-09-14 12:00:00</t>
  </si>
  <si>
    <t>2019-09-14 12:15:00</t>
  </si>
  <si>
    <t>2019-09-14 12:30:00</t>
  </si>
  <si>
    <t>2019-09-14 12:45:00</t>
  </si>
  <si>
    <t>2019-09-14 13:00:00</t>
  </si>
  <si>
    <t>2019-09-14 13:15:00</t>
  </si>
  <si>
    <t>2019-09-14 13:30:00</t>
  </si>
  <si>
    <t>2019-09-14 13:45:00</t>
  </si>
  <si>
    <t>2019-09-14 14:00:00</t>
  </si>
  <si>
    <t>2019-09-14 14:15:00</t>
  </si>
  <si>
    <t>2019-09-14 14:30:00</t>
  </si>
  <si>
    <t>2019-09-14 14:45:00</t>
  </si>
  <si>
    <t>2019-09-14 15:00:00</t>
  </si>
  <si>
    <t>2019-09-14 15:15:00</t>
  </si>
  <si>
    <t>2019-09-14 15:30:00</t>
  </si>
  <si>
    <t>2019-09-14 15:45:00</t>
  </si>
  <si>
    <t>2019-09-14 16:00:00</t>
  </si>
  <si>
    <t>2019-09-14 16:15:00</t>
  </si>
  <si>
    <t>2019-09-14 16:30:00</t>
  </si>
  <si>
    <t>2019-09-14 16:45:00</t>
  </si>
  <si>
    <t>2019-09-14 17:00:00</t>
  </si>
  <si>
    <t>2019-09-14 17:15:00</t>
  </si>
  <si>
    <t>2019-09-14 17:30:00</t>
  </si>
  <si>
    <t>2019-09-14 17:45:00</t>
  </si>
  <si>
    <t>2019-09-14 18:00:00</t>
  </si>
  <si>
    <t>2019-09-14 18:15:00</t>
  </si>
  <si>
    <t>2019-09-14 18:30:00</t>
  </si>
  <si>
    <t>2019-09-14 18:45:00</t>
  </si>
  <si>
    <t>2019-09-14 19:00:00</t>
  </si>
  <si>
    <t>2019-09-14 19:15:00</t>
  </si>
  <si>
    <t>2019-09-14 19:30:00</t>
  </si>
  <si>
    <t>2019-09-14 19:45:00</t>
  </si>
  <si>
    <t>2019-09-14 20:00:00</t>
  </si>
  <si>
    <t>2019-09-14 20:15:00</t>
  </si>
  <si>
    <t>2019-09-14 20:30:00</t>
  </si>
  <si>
    <t>2019-09-14 20:45:00</t>
  </si>
  <si>
    <t>2019-09-14 21:00:00</t>
  </si>
  <si>
    <t>2019-09-14 21:15:00</t>
  </si>
  <si>
    <t>2019-09-14 21:30:00</t>
  </si>
  <si>
    <t>2019-09-14 21:45:00</t>
  </si>
  <si>
    <t>2019-09-14 22:00:00</t>
  </si>
  <si>
    <t>2019-09-14 22:15:00</t>
  </si>
  <si>
    <t>2019-09-14 22:30:00</t>
  </si>
  <si>
    <t>2019-09-14 22:45:00</t>
  </si>
  <si>
    <t>2019-09-14 23:00:00</t>
  </si>
  <si>
    <t>2019-09-14 23:15:00</t>
  </si>
  <si>
    <t>2019-09-14 23:30:00</t>
  </si>
  <si>
    <t>2019-09-14 23:45:00</t>
  </si>
  <si>
    <t>2019-09-15 00:00:00</t>
  </si>
  <si>
    <t>2019-09-15 00:15:00</t>
  </si>
  <si>
    <t>2019-09-15 00:30:00</t>
  </si>
  <si>
    <t>2019-09-15 00:45:00</t>
  </si>
  <si>
    <t>2019-09-15 01:00:00</t>
  </si>
  <si>
    <t>2019-09-15 01:15:00</t>
  </si>
  <si>
    <t>2019-09-15 01:30:00</t>
  </si>
  <si>
    <t>2019-09-15 01:45:00</t>
  </si>
  <si>
    <t>2019-09-15 02:00:00</t>
  </si>
  <si>
    <t>2019-09-15 02:15:00</t>
  </si>
  <si>
    <t>2019-09-15 02:30:00</t>
  </si>
  <si>
    <t>2019-09-15 02:45:00</t>
  </si>
  <si>
    <t>2019-09-15 03:00:00</t>
  </si>
  <si>
    <t>2019-09-15 03:15:00</t>
  </si>
  <si>
    <t>2019-09-15 03:30:00</t>
  </si>
  <si>
    <t>2019-09-15 03:45:00</t>
  </si>
  <si>
    <t>2019-09-15 04:00:00</t>
  </si>
  <si>
    <t>2019-09-15 04:15:00</t>
  </si>
  <si>
    <t>2019-09-15 04:30:00</t>
  </si>
  <si>
    <t>2019-09-15 04:45:00</t>
  </si>
  <si>
    <t>2019-09-15 05:00:00</t>
  </si>
  <si>
    <t>2019-09-15 05:15:00</t>
  </si>
  <si>
    <t>2019-09-15 05:30:00</t>
  </si>
  <si>
    <t>2019-09-15 05:45:00</t>
  </si>
  <si>
    <t>2019-09-15 06:00:00</t>
  </si>
  <si>
    <t>2019-09-15 06:15:00</t>
  </si>
  <si>
    <t>2019-09-15 06:30:00</t>
  </si>
  <si>
    <t>2019-09-15 06:45:00</t>
  </si>
  <si>
    <t>2019-09-15 07:00:00</t>
  </si>
  <si>
    <t>2019-09-15 07:15:00</t>
  </si>
  <si>
    <t>2019-09-15 07:30:00</t>
  </si>
  <si>
    <t>2019-09-15 07:45:00</t>
  </si>
  <si>
    <t>2019-09-15 08:00:00</t>
  </si>
  <si>
    <t>2019-09-15 08:15:00</t>
  </si>
  <si>
    <t>2019-09-15 08:30:00</t>
  </si>
  <si>
    <t>2019-09-15 08:45:00</t>
  </si>
  <si>
    <t>2019-09-15 09:00:00</t>
  </si>
  <si>
    <t>2019-09-15 09:15:00</t>
  </si>
  <si>
    <t>2019-09-15 09:30:00</t>
  </si>
  <si>
    <t>2019-09-15 09:45:00</t>
  </si>
  <si>
    <t>2019-09-15 10:00:00</t>
  </si>
  <si>
    <t>2019-09-15 10:15:00</t>
  </si>
  <si>
    <t>2019-09-15 10:30:00</t>
  </si>
  <si>
    <t>2019-09-15 10:45:00</t>
  </si>
  <si>
    <t>2019-09-15 11:00:00</t>
  </si>
  <si>
    <t>2019-09-15 11:15:00</t>
  </si>
  <si>
    <t>2019-09-15 11:30:00</t>
  </si>
  <si>
    <t>2019-09-15 11:45:00</t>
  </si>
  <si>
    <t>2019-09-15 12:00:00</t>
  </si>
  <si>
    <t>2019-09-15 12:15:00</t>
  </si>
  <si>
    <t>2019-09-15 12:30:00</t>
  </si>
  <si>
    <t>2019-09-15 12:45:00</t>
  </si>
  <si>
    <t>2019-09-15 13:00:00</t>
  </si>
  <si>
    <t>2019-09-15 13:15:00</t>
  </si>
  <si>
    <t>2019-09-15 13:30:00</t>
  </si>
  <si>
    <t>2019-09-15 13:45:00</t>
  </si>
  <si>
    <t>2019-09-15 14:00:00</t>
  </si>
  <si>
    <t>2019-09-15 14:15:00</t>
  </si>
  <si>
    <t>2019-09-15 14:30:00</t>
  </si>
  <si>
    <t>2019-09-15 14:45:00</t>
  </si>
  <si>
    <t>2019-09-15 15:00:00</t>
  </si>
  <si>
    <t>2019-09-15 15:15:00</t>
  </si>
  <si>
    <t>2019-09-15 15:30:00</t>
  </si>
  <si>
    <t>2019-09-15 15:45:00</t>
  </si>
  <si>
    <t>2019-09-15 16:00:00</t>
  </si>
  <si>
    <t>2019-09-15 16:15:00</t>
  </si>
  <si>
    <t>2019-09-15 16:30:00</t>
  </si>
  <si>
    <t>2019-09-15 16:45:00</t>
  </si>
  <si>
    <t>2019-09-15 17:00:00</t>
  </si>
  <si>
    <t>2019-09-15 17:15:00</t>
  </si>
  <si>
    <t>2019-09-15 17:30:00</t>
  </si>
  <si>
    <t>2019-09-15 17:45:00</t>
  </si>
  <si>
    <t>2019-09-15 18:00:00</t>
  </si>
  <si>
    <t>2019-09-15 18:15:00</t>
  </si>
  <si>
    <t>2019-09-15 18:30:00</t>
  </si>
  <si>
    <t>2019-09-15 18:45:00</t>
  </si>
  <si>
    <t>2019-09-15 19:00:00</t>
  </si>
  <si>
    <t>2019-09-15 19:15:00</t>
  </si>
  <si>
    <t>2019-09-15 19:30:00</t>
  </si>
  <si>
    <t>2019-09-15 19:45:00</t>
  </si>
  <si>
    <t>2019-09-15 20:00:00</t>
  </si>
  <si>
    <t>2019-09-15 20:15:00</t>
  </si>
  <si>
    <t>2019-09-15 20:30:00</t>
  </si>
  <si>
    <t>2019-09-15 20:45:00</t>
  </si>
  <si>
    <t>2019-09-15 21:00:00</t>
  </si>
  <si>
    <t>2019-09-15 21:15:00</t>
  </si>
  <si>
    <t>2019-09-15 21:30:00</t>
  </si>
  <si>
    <t>2019-09-15 21:45:00</t>
  </si>
  <si>
    <t>2019-09-15 22:00:00</t>
  </si>
  <si>
    <t>2019-09-15 22:15:00</t>
  </si>
  <si>
    <t>2019-09-15 22:30:00</t>
  </si>
  <si>
    <t>2019-09-15 22:45:00</t>
  </si>
  <si>
    <t>2019-09-15 23:00:00</t>
  </si>
  <si>
    <t>2019-09-15 23:15:00</t>
  </si>
  <si>
    <t>2019-09-15 23:30:00</t>
  </si>
  <si>
    <t>2019-09-15 23:45:00</t>
  </si>
  <si>
    <t>2019-09-16 00:00:00</t>
  </si>
  <si>
    <t>2019-09-16 00:15:00</t>
  </si>
  <si>
    <t>2019-09-16 00:30:00</t>
  </si>
  <si>
    <t>2019-09-16 00:45:00</t>
  </si>
  <si>
    <t>2019-09-16 01:00:00</t>
  </si>
  <si>
    <t>2019-09-16 01:15:00</t>
  </si>
  <si>
    <t>2019-09-16 01:30:00</t>
  </si>
  <si>
    <t>2019-09-16 01:45:00</t>
  </si>
  <si>
    <t>2019-09-16 02:00:00</t>
  </si>
  <si>
    <t>2019-09-16 02:15:00</t>
  </si>
  <si>
    <t>2019-09-16 02:30:00</t>
  </si>
  <si>
    <t>2019-09-16 02:45:00</t>
  </si>
  <si>
    <t>2019-09-16 03:00:00</t>
  </si>
  <si>
    <t>2019-09-16 03:15:00</t>
  </si>
  <si>
    <t>2019-09-16 03:30:00</t>
  </si>
  <si>
    <t>2019-09-16 03:45:00</t>
  </si>
  <si>
    <t>2019-09-16 04:00:00</t>
  </si>
  <si>
    <t>2019-09-16 04:15:00</t>
  </si>
  <si>
    <t>2019-09-16 04:30:00</t>
  </si>
  <si>
    <t>2019-09-16 04:45:00</t>
  </si>
  <si>
    <t>2019-09-16 05:00:00</t>
  </si>
  <si>
    <t>2019-09-16 05:15:00</t>
  </si>
  <si>
    <t>2019-09-16 05:30:00</t>
  </si>
  <si>
    <t>2019-09-16 05:45:00</t>
  </si>
  <si>
    <t>2019-09-16 06:00:00</t>
  </si>
  <si>
    <t>2019-09-16 06:15:00</t>
  </si>
  <si>
    <t>2019-09-16 06:30:00</t>
  </si>
  <si>
    <t>2019-09-16 06:45:00</t>
  </si>
  <si>
    <t>2019-09-16 07:00:00</t>
  </si>
  <si>
    <t>2019-09-16 07:15:00</t>
  </si>
  <si>
    <t>2019-09-16 07:30:00</t>
  </si>
  <si>
    <t>2019-09-16 07:45:00</t>
  </si>
  <si>
    <t>2019-09-16 08:00:00</t>
  </si>
  <si>
    <t>2019-09-16 08:15:00</t>
  </si>
  <si>
    <t>2019-09-16 08:30:00</t>
  </si>
  <si>
    <t>2019-09-16 08:45:00</t>
  </si>
  <si>
    <t>2019-09-16 09:00:00</t>
  </si>
  <si>
    <t>2019-09-16 09:15:00</t>
  </si>
  <si>
    <t>2019-09-16 09:30:00</t>
  </si>
  <si>
    <t>2019-09-16 09:45:00</t>
  </si>
  <si>
    <t>2019-09-16 10:00:00</t>
  </si>
  <si>
    <t>2019-09-16 10:15:00</t>
  </si>
  <si>
    <t>2019-09-16 10:30:00</t>
  </si>
  <si>
    <t>2019-09-16 10:45:00</t>
  </si>
  <si>
    <t>2019-09-16 11:00:00</t>
  </si>
  <si>
    <t>2019-09-16 11:15:00</t>
  </si>
  <si>
    <t>2019-09-16 11:30:00</t>
  </si>
  <si>
    <t>2019-09-16 11:45:00</t>
  </si>
  <si>
    <t>2019-09-16 12:00:00</t>
  </si>
  <si>
    <t>2019-09-16 12:15:00</t>
  </si>
  <si>
    <t>2019-09-16 12:30:00</t>
  </si>
  <si>
    <t>2019-09-16 12:45:00</t>
  </si>
  <si>
    <t>2019-09-16 13:00:00</t>
  </si>
  <si>
    <t>2019-09-16 13:15:00</t>
  </si>
  <si>
    <t>2019-09-16 13:30:00</t>
  </si>
  <si>
    <t>2019-09-16 13:45:00</t>
  </si>
  <si>
    <t>2019-09-16 14:00:00</t>
  </si>
  <si>
    <t>2019-09-16 14:15:00</t>
  </si>
  <si>
    <t>2019-09-16 14:30:00</t>
  </si>
  <si>
    <t>2019-09-16 14:45:00</t>
  </si>
  <si>
    <t>2019-09-16 15:00:00</t>
  </si>
  <si>
    <t>2019-09-16 15:15:00</t>
  </si>
  <si>
    <t>2019-09-16 15:30:00</t>
  </si>
  <si>
    <t>2019-09-16 15:45:00</t>
  </si>
  <si>
    <t>2019-09-16 16:00:00</t>
  </si>
  <si>
    <t>2019-09-16 16:15:00</t>
  </si>
  <si>
    <t>2019-09-16 16:30:00</t>
  </si>
  <si>
    <t>2019-09-16 16:45:00</t>
  </si>
  <si>
    <t>2019-09-16 17:00:00</t>
  </si>
  <si>
    <t>2019-09-16 17:15:00</t>
  </si>
  <si>
    <t>2019-09-16 17:30:00</t>
  </si>
  <si>
    <t>2019-09-16 17:45:00</t>
  </si>
  <si>
    <t>2019-09-16 18:00:00</t>
  </si>
  <si>
    <t>2019-09-16 18:15:00</t>
  </si>
  <si>
    <t>2019-09-16 18:30:00</t>
  </si>
  <si>
    <t>2019-09-16 18:45:00</t>
  </si>
  <si>
    <t>2019-09-16 19:00:00</t>
  </si>
  <si>
    <t>2019-09-16 19:15:00</t>
  </si>
  <si>
    <t>2019-09-16 19:30:00</t>
  </si>
  <si>
    <t>2019-09-16 19:45:00</t>
  </si>
  <si>
    <t>2019-09-16 20:00:00</t>
  </si>
  <si>
    <t>2019-09-16 20:15:00</t>
  </si>
  <si>
    <t>2019-09-16 20:30:00</t>
  </si>
  <si>
    <t>2019-09-16 20:45:00</t>
  </si>
  <si>
    <t>2019-09-16 21:00:00</t>
  </si>
  <si>
    <t>2019-09-16 21:15:00</t>
  </si>
  <si>
    <t>2019-09-16 21:30:00</t>
  </si>
  <si>
    <t>2019-09-16 21:45:00</t>
  </si>
  <si>
    <t>2019-09-16 22:00:00</t>
  </si>
  <si>
    <t>2019-09-16 22:15:00</t>
  </si>
  <si>
    <t>2019-09-16 22:30:00</t>
  </si>
  <si>
    <t>2019-09-16 22:45:00</t>
  </si>
  <si>
    <t>2019-09-16 23:00:00</t>
  </si>
  <si>
    <t>2019-09-16 23:15:00</t>
  </si>
  <si>
    <t>2019-09-16 23:30:00</t>
  </si>
  <si>
    <t>2019-09-16 23:45:00</t>
  </si>
  <si>
    <t>2019-09-17 00:00:00</t>
  </si>
  <si>
    <t>2019-09-17 00:15:00</t>
  </si>
  <si>
    <t>2019-09-17 00:30:00</t>
  </si>
  <si>
    <t>2019-09-17 00:45:00</t>
  </si>
  <si>
    <t>2019-09-17 01:00:00</t>
  </si>
  <si>
    <t>2019-09-17 01:15:00</t>
  </si>
  <si>
    <t>2019-09-17 01:30:00</t>
  </si>
  <si>
    <t>2019-09-17 01:45:00</t>
  </si>
  <si>
    <t>2019-09-17 02:00:00</t>
  </si>
  <si>
    <t>2019-09-17 02:15:00</t>
  </si>
  <si>
    <t>2019-09-17 02:30:00</t>
  </si>
  <si>
    <t>2019-09-17 02:45:00</t>
  </si>
  <si>
    <t>2019-09-17 03:00:00</t>
  </si>
  <si>
    <t>2019-09-17 03:15:00</t>
  </si>
  <si>
    <t>2019-09-17 03:30:00</t>
  </si>
  <si>
    <t>2019-09-17 03:45:00</t>
  </si>
  <si>
    <t>2019-09-17 04:00:00</t>
  </si>
  <si>
    <t>2019-09-17 04:15:00</t>
  </si>
  <si>
    <t>2019-09-17 04:30:00</t>
  </si>
  <si>
    <t>2019-09-17 04:45:00</t>
  </si>
  <si>
    <t>2019-09-17 05:00:00</t>
  </si>
  <si>
    <t>2019-09-17 05:15:00</t>
  </si>
  <si>
    <t>2019-09-17 05:30:00</t>
  </si>
  <si>
    <t>2019-09-17 05:45:00</t>
  </si>
  <si>
    <t>2019-09-17 06:00:00</t>
  </si>
  <si>
    <t>2019-09-17 06:15:00</t>
  </si>
  <si>
    <t>2019-09-17 06:30:00</t>
  </si>
  <si>
    <t>2019-09-17 06:45:00</t>
  </si>
  <si>
    <t>2019-09-17 07:00:00</t>
  </si>
  <si>
    <t>2019-09-17 07:15:00</t>
  </si>
  <si>
    <t>2019-09-17 07:30:00</t>
  </si>
  <si>
    <t>2019-09-17 07:45:00</t>
  </si>
  <si>
    <t>2019-09-17 08:00:00</t>
  </si>
  <si>
    <t>2019-09-17 08:15:00</t>
  </si>
  <si>
    <t>2019-09-17 08:30:00</t>
  </si>
  <si>
    <t>2019-09-17 08:45:00</t>
  </si>
  <si>
    <t>2019-09-17 09:00:00</t>
  </si>
  <si>
    <t>2019-09-17 09:15:00</t>
  </si>
  <si>
    <t>2019-09-17 09:30:00</t>
  </si>
  <si>
    <t>2019-09-17 09:45:00</t>
  </si>
  <si>
    <t>2019-09-17 10:00:00</t>
  </si>
  <si>
    <t>2019-09-17 10:15:00</t>
  </si>
  <si>
    <t>2019-09-17 10:30:00</t>
  </si>
  <si>
    <t>2019-09-17 10:45:00</t>
  </si>
  <si>
    <t>2019-09-17 11:00:00</t>
  </si>
  <si>
    <t>2019-09-17 11:15:00</t>
  </si>
  <si>
    <t>2019-09-17 11:30:00</t>
  </si>
  <si>
    <t>2019-09-17 11:45:00</t>
  </si>
  <si>
    <t>2019-09-17 12:00:00</t>
  </si>
  <si>
    <t>2019-09-17 12:15:00</t>
  </si>
  <si>
    <t>2019-09-17 12:30:00</t>
  </si>
  <si>
    <t>2019-09-17 12:45:00</t>
  </si>
  <si>
    <t>2019-09-17 13:00:00</t>
  </si>
  <si>
    <t>2019-09-17 13:15:00</t>
  </si>
  <si>
    <t>2019-09-17 13:30:00</t>
  </si>
  <si>
    <t>2019-09-17 13:45:00</t>
  </si>
  <si>
    <t>2019-09-17 14:00:00</t>
  </si>
  <si>
    <t>2019-09-17 14:15:00</t>
  </si>
  <si>
    <t>2019-09-17 14:30:00</t>
  </si>
  <si>
    <t>2019-09-17 14:45:00</t>
  </si>
  <si>
    <t>2019-09-17 15:00:00</t>
  </si>
  <si>
    <t>2019-09-17 15:15:00</t>
  </si>
  <si>
    <t>2019-09-17 15:30:00</t>
  </si>
  <si>
    <t>2019-09-17 15:45:00</t>
  </si>
  <si>
    <t>2019-09-17 16:00:00</t>
  </si>
  <si>
    <t>2019-09-17 16:15:00</t>
  </si>
  <si>
    <t>2019-09-17 16:30:00</t>
  </si>
  <si>
    <t>2019-09-17 16:45:00</t>
  </si>
  <si>
    <t>2019-09-17 17:00:00</t>
  </si>
  <si>
    <t>2019-09-17 17:15:00</t>
  </si>
  <si>
    <t>2019-09-17 17:30:00</t>
  </si>
  <si>
    <t>2019-09-17 17:45:00</t>
  </si>
  <si>
    <t>2019-09-17 18:00:00</t>
  </si>
  <si>
    <t>2019-09-17 18:15:00</t>
  </si>
  <si>
    <t>2019-09-17 18:30:00</t>
  </si>
  <si>
    <t>2019-09-17 18:45:00</t>
  </si>
  <si>
    <t>2019-09-17 19:00:00</t>
  </si>
  <si>
    <t>2019-09-17 19:15:00</t>
  </si>
  <si>
    <t>2019-09-17 19:30:00</t>
  </si>
  <si>
    <t>2019-09-17 19:45:00</t>
  </si>
  <si>
    <t>2019-09-17 20:00:00</t>
  </si>
  <si>
    <t>2019-09-17 20:15:00</t>
  </si>
  <si>
    <t>2019-09-17 20:30:00</t>
  </si>
  <si>
    <t>2019-09-17 20:45:00</t>
  </si>
  <si>
    <t>2019-09-17 21:00:00</t>
  </si>
  <si>
    <t>2019-09-17 21:15:00</t>
  </si>
  <si>
    <t>2019-09-17 21:30:00</t>
  </si>
  <si>
    <t>2019-09-17 21:45:00</t>
  </si>
  <si>
    <t>2019-09-17 22:00:00</t>
  </si>
  <si>
    <t>2019-09-17 22:15:00</t>
  </si>
  <si>
    <t>2019-09-17 22:30:00</t>
  </si>
  <si>
    <t>2019-09-17 22:45:00</t>
  </si>
  <si>
    <t>2019-09-17 23:00:00</t>
  </si>
  <si>
    <t>2019-09-17 23:15:00</t>
  </si>
  <si>
    <t>2019-09-17 23:30:00</t>
  </si>
  <si>
    <t>2019-09-17 23:45:00</t>
  </si>
  <si>
    <t>2019-09-18 00:00:00</t>
  </si>
  <si>
    <t>2019-09-18 00:15:00</t>
  </si>
  <si>
    <t>2019-09-18 00:30:00</t>
  </si>
  <si>
    <t>2019-09-18 00:45:00</t>
  </si>
  <si>
    <t>2019-09-18 01:00:00</t>
  </si>
  <si>
    <t>2019-09-18 01:15:00</t>
  </si>
  <si>
    <t>2019-09-18 01:30:00</t>
  </si>
  <si>
    <t>2019-09-18 01:45:00</t>
  </si>
  <si>
    <t>2019-09-18 02:00:00</t>
  </si>
  <si>
    <t>2019-09-18 02:15:00</t>
  </si>
  <si>
    <t>2019-09-18 02:30:00</t>
  </si>
  <si>
    <t>2019-09-18 02:45:00</t>
  </si>
  <si>
    <t>2019-09-18 03:00:00</t>
  </si>
  <si>
    <t>2019-09-18 03:15:00</t>
  </si>
  <si>
    <t>2019-09-18 03:30:00</t>
  </si>
  <si>
    <t>2019-09-18 03:45:00</t>
  </si>
  <si>
    <t>2019-09-18 04:00:00</t>
  </si>
  <si>
    <t>2019-09-18 04:15:00</t>
  </si>
  <si>
    <t>2019-09-18 04:30:00</t>
  </si>
  <si>
    <t>2019-09-18 04:45:00</t>
  </si>
  <si>
    <t>2019-09-18 05:00:00</t>
  </si>
  <si>
    <t>2019-09-18 05:15:00</t>
  </si>
  <si>
    <t>2019-09-18 05:30:00</t>
  </si>
  <si>
    <t>2019-09-18 05:45:00</t>
  </si>
  <si>
    <t>2019-09-18 06:00:00</t>
  </si>
  <si>
    <t>2019-09-18 06:15:00</t>
  </si>
  <si>
    <t>2019-09-18 06:30:00</t>
  </si>
  <si>
    <t>2019-09-18 06:45:00</t>
  </si>
  <si>
    <t>2019-09-18 07:00:00</t>
  </si>
  <si>
    <t>2019-09-18 07:15:00</t>
  </si>
  <si>
    <t>2019-09-18 07:30:00</t>
  </si>
  <si>
    <t>2019-09-18 07:45:00</t>
  </si>
  <si>
    <t>2019-09-18 08:00:00</t>
  </si>
  <si>
    <t>2019-09-18 08:15:00</t>
  </si>
  <si>
    <t>2019-09-18 08:30:00</t>
  </si>
  <si>
    <t>2019-09-18 08:45:00</t>
  </si>
  <si>
    <t>2019-09-18 09:00:00</t>
  </si>
  <si>
    <t>2019-09-18 09:15:00</t>
  </si>
  <si>
    <t>2019-09-18 09:30:00</t>
  </si>
  <si>
    <t>2019-09-18 09:45:00</t>
  </si>
  <si>
    <t>2019-09-18 10:00:00</t>
  </si>
  <si>
    <t>2019-09-18 10:15:00</t>
  </si>
  <si>
    <t>2019-09-18 10:30:00</t>
  </si>
  <si>
    <t>2019-09-18 10:45:00</t>
  </si>
  <si>
    <t>2019-09-18 11:00:00</t>
  </si>
  <si>
    <t>2019-09-18 11:15:00</t>
  </si>
  <si>
    <t>2019-09-18 11:30:00</t>
  </si>
  <si>
    <t>2019-09-18 11:45:00</t>
  </si>
  <si>
    <t>2019-09-18 12:00:00</t>
  </si>
  <si>
    <t>2019-09-18 12:15:00</t>
  </si>
  <si>
    <t>2019-09-18 12:30:00</t>
  </si>
  <si>
    <t>2019-09-18 12:45:00</t>
  </si>
  <si>
    <t>2019-09-18 13:00:00</t>
  </si>
  <si>
    <t>2019-09-18 13:15:00</t>
  </si>
  <si>
    <t>2019-09-18 13:30:00</t>
  </si>
  <si>
    <t>2019-09-18 13:45:00</t>
  </si>
  <si>
    <t>2019-09-18 14:00:00</t>
  </si>
  <si>
    <t>2019-09-18 14:15:00</t>
  </si>
  <si>
    <t>2019-09-18 14:30:00</t>
  </si>
  <si>
    <t>2019-09-18 14:45:00</t>
  </si>
  <si>
    <t>2019-09-18 15:00:00</t>
  </si>
  <si>
    <t>2019-09-18 15:15:00</t>
  </si>
  <si>
    <t>2019-09-18 15:30:00</t>
  </si>
  <si>
    <t>2019-09-18 15:45:00</t>
  </si>
  <si>
    <t>2019-09-18 16:00:00</t>
  </si>
  <si>
    <t>2019-09-18 16:15:00</t>
  </si>
  <si>
    <t>2019-09-18 16:30:00</t>
  </si>
  <si>
    <t>2019-09-18 16:45:00</t>
  </si>
  <si>
    <t>2019-09-18 17:00:00</t>
  </si>
  <si>
    <t>2019-09-18 17:15:00</t>
  </si>
  <si>
    <t>2019-09-18 17:30:00</t>
  </si>
  <si>
    <t>2019-09-18 17:45:00</t>
  </si>
  <si>
    <t>2019-09-18 18:00:00</t>
  </si>
  <si>
    <t>2019-09-18 18:15:00</t>
  </si>
  <si>
    <t>2019-09-18 18:30:00</t>
  </si>
  <si>
    <t>2019-09-18 18:45:00</t>
  </si>
  <si>
    <t>2019-09-18 19:00:00</t>
  </si>
  <si>
    <t>2019-09-18 19:15:00</t>
  </si>
  <si>
    <t>2019-09-18 19:30:00</t>
  </si>
  <si>
    <t>2019-09-18 19:45:00</t>
  </si>
  <si>
    <t>2019-09-18 20:00:00</t>
  </si>
  <si>
    <t>2019-09-18 20:15:00</t>
  </si>
  <si>
    <t>2019-09-18 20:30:00</t>
  </si>
  <si>
    <t>2019-09-18 20:45:00</t>
  </si>
  <si>
    <t>2019-09-18 21:00:00</t>
  </si>
  <si>
    <t>2019-09-18 21:15:00</t>
  </si>
  <si>
    <t>2019-09-18 21:30:00</t>
  </si>
  <si>
    <t>2019-09-18 21:45:00</t>
  </si>
  <si>
    <t>2019-09-18 22:00:00</t>
  </si>
  <si>
    <t>2019-09-18 22:15:00</t>
  </si>
  <si>
    <t>2019-09-18 22:30:00</t>
  </si>
  <si>
    <t>2019-09-18 22:45:00</t>
  </si>
  <si>
    <t>2019-09-18 23:00:00</t>
  </si>
  <si>
    <t>2019-09-18 23:15:00</t>
  </si>
  <si>
    <t>2019-09-18 23:30:00</t>
  </si>
  <si>
    <t>2019-09-18 23:45:00</t>
  </si>
  <si>
    <t>2019-09-19 00:00:00</t>
  </si>
  <si>
    <t>2019-09-19 00:15:00</t>
  </si>
  <si>
    <t>2019-09-19 00:30:00</t>
  </si>
  <si>
    <t>2019-09-19 00:45:00</t>
  </si>
  <si>
    <t>2019-09-19 01:00:00</t>
  </si>
  <si>
    <t>2019-09-19 01:15:00</t>
  </si>
  <si>
    <t>2019-09-19 01:30:00</t>
  </si>
  <si>
    <t>2019-09-19 01:45:00</t>
  </si>
  <si>
    <t>2019-09-19 02:00:00</t>
  </si>
  <si>
    <t>2019-09-19 02:15:00</t>
  </si>
  <si>
    <t>2019-09-19 02:30:00</t>
  </si>
  <si>
    <t>2019-09-19 02:45:00</t>
  </si>
  <si>
    <t>2019-09-19 03:00:00</t>
  </si>
  <si>
    <t>2019-09-19 03:15:00</t>
  </si>
  <si>
    <t>2019-09-19 03:30:00</t>
  </si>
  <si>
    <t>2019-09-19 03:45:00</t>
  </si>
  <si>
    <t>2019-09-19 04:00:00</t>
  </si>
  <si>
    <t>2019-09-19 04:15:00</t>
  </si>
  <si>
    <t>2019-09-19 04:30:00</t>
  </si>
  <si>
    <t>2019-09-19 04:45:00</t>
  </si>
  <si>
    <t>2019-09-19 05:00:00</t>
  </si>
  <si>
    <t>2019-09-19 05:15:00</t>
  </si>
  <si>
    <t>2019-09-19 05:30:00</t>
  </si>
  <si>
    <t>2019-09-19 05:45:00</t>
  </si>
  <si>
    <t>2019-09-19 06:00:00</t>
  </si>
  <si>
    <t>2019-09-19 06:15:00</t>
  </si>
  <si>
    <t>2019-09-19 06:30:00</t>
  </si>
  <si>
    <t>2019-09-19 06:45:00</t>
  </si>
  <si>
    <t>2019-09-19 07:00:00</t>
  </si>
  <si>
    <t>2019-09-19 07:15:00</t>
  </si>
  <si>
    <t>2019-09-19 07:30:00</t>
  </si>
  <si>
    <t>2019-09-19 07:45:00</t>
  </si>
  <si>
    <t>2019-09-19 08:00:00</t>
  </si>
  <si>
    <t>2019-09-19 08:15:00</t>
  </si>
  <si>
    <t>2019-09-19 08:30:00</t>
  </si>
  <si>
    <t>2019-09-19 08:45:00</t>
  </si>
  <si>
    <t>2019-09-19 09:00:00</t>
  </si>
  <si>
    <t>2019-09-19 09:15:00</t>
  </si>
  <si>
    <t>2019-09-19 09:30:00</t>
  </si>
  <si>
    <t>2019-09-19 09:45:00</t>
  </si>
  <si>
    <t>2019-09-19 10:00:00</t>
  </si>
  <si>
    <t>2019-09-19 10:15:00</t>
  </si>
  <si>
    <t>2019-09-19 10:30:00</t>
  </si>
  <si>
    <t>2019-09-19 10:45:00</t>
  </si>
  <si>
    <t>2019-09-19 11:00:00</t>
  </si>
  <si>
    <t>2019-09-19 11:15:00</t>
  </si>
  <si>
    <t>2019-09-19 11:30:00</t>
  </si>
  <si>
    <t>2019-09-19 11:45:00</t>
  </si>
  <si>
    <t>2019-09-19 12:00:00</t>
  </si>
  <si>
    <t>2019-09-19 12:15:00</t>
  </si>
  <si>
    <t>2019-09-19 12:30:00</t>
  </si>
  <si>
    <t>2019-09-19 12:45:00</t>
  </si>
  <si>
    <t>2019-09-19 13:00:00</t>
  </si>
  <si>
    <t>2019-09-19 13:15:00</t>
  </si>
  <si>
    <t>2019-09-19 13:30:00</t>
  </si>
  <si>
    <t>2019-09-19 13:45:00</t>
  </si>
  <si>
    <t>2019-09-19 14:00:00</t>
  </si>
  <si>
    <t>2019-09-19 14:15:00</t>
  </si>
  <si>
    <t>2019-09-19 14:30:00</t>
  </si>
  <si>
    <t>2019-09-19 14:45:00</t>
  </si>
  <si>
    <t>2019-09-19 15:00:00</t>
  </si>
  <si>
    <t>2019-09-19 15:15:00</t>
  </si>
  <si>
    <t>2019-09-19 15:30:00</t>
  </si>
  <si>
    <t>2019-09-19 15:45:00</t>
  </si>
  <si>
    <t>2019-09-19 16:00:00</t>
  </si>
  <si>
    <t>2019-09-19 16:15:00</t>
  </si>
  <si>
    <t>2019-09-19 16:30:00</t>
  </si>
  <si>
    <t>2019-09-19 16:45:00</t>
  </si>
  <si>
    <t>2019-09-19 17:00:00</t>
  </si>
  <si>
    <t>2019-09-19 17:15:00</t>
  </si>
  <si>
    <t>2019-09-19 17:30:00</t>
  </si>
  <si>
    <t>2019-09-19 17:45:00</t>
  </si>
  <si>
    <t>2019-09-19 18:00:00</t>
  </si>
  <si>
    <t>2019-09-19 18:15:00</t>
  </si>
  <si>
    <t>2019-09-19 18:30:00</t>
  </si>
  <si>
    <t>2019-09-19 18:45:00</t>
  </si>
  <si>
    <t>2019-09-19 19:00:00</t>
  </si>
  <si>
    <t>2019-09-19 19:15:00</t>
  </si>
  <si>
    <t>2019-09-19 19:30:00</t>
  </si>
  <si>
    <t>2019-09-19 19:45:00</t>
  </si>
  <si>
    <t>2019-09-19 20:00:00</t>
  </si>
  <si>
    <t>2019-09-19 20:15:00</t>
  </si>
  <si>
    <t>2019-09-19 20:30:00</t>
  </si>
  <si>
    <t>2019-09-19 20:45:00</t>
  </si>
  <si>
    <t>2019-09-19 21:00:00</t>
  </si>
  <si>
    <t>2019-09-19 21:15:00</t>
  </si>
  <si>
    <t>2019-09-19 21:30:00</t>
  </si>
  <si>
    <t>2019-09-19 21:45:00</t>
  </si>
  <si>
    <t>2019-09-19 22:00:00</t>
  </si>
  <si>
    <t>2019-09-19 22:15:00</t>
  </si>
  <si>
    <t>2019-09-19 22:30:00</t>
  </si>
  <si>
    <t>2019-09-19 22:45:00</t>
  </si>
  <si>
    <t>2019-09-19 23:00:00</t>
  </si>
  <si>
    <t>2019-09-19 23:15:00</t>
  </si>
  <si>
    <t>2019-09-19 23:30:00</t>
  </si>
  <si>
    <t>2019-09-19 23:45:00</t>
  </si>
  <si>
    <t>2019-09-20 00:00:00</t>
  </si>
  <si>
    <t>2019-09-20 00:15:00</t>
  </si>
  <si>
    <t>2019-09-20 00:30:00</t>
  </si>
  <si>
    <t>2019-09-20 00:45:00</t>
  </si>
  <si>
    <t>2019-09-20 01:00:00</t>
  </si>
  <si>
    <t>2019-09-20 01:15:00</t>
  </si>
  <si>
    <t>2019-09-20 01:30:00</t>
  </si>
  <si>
    <t>2019-09-20 01:45:00</t>
  </si>
  <si>
    <t>2019-09-20 02:00:00</t>
  </si>
  <si>
    <t>2019-09-20 02:15:00</t>
  </si>
  <si>
    <t>2019-09-20 02:30:00</t>
  </si>
  <si>
    <t>2019-09-20 02:45:00</t>
  </si>
  <si>
    <t>2019-09-20 03:00:00</t>
  </si>
  <si>
    <t>2019-09-20 03:15:00</t>
  </si>
  <si>
    <t>2019-09-20 03:30:00</t>
  </si>
  <si>
    <t>2019-09-20 03:45:00</t>
  </si>
  <si>
    <t>2019-09-20 04:00:00</t>
  </si>
  <si>
    <t>2019-09-20 04:15:00</t>
  </si>
  <si>
    <t>2019-09-20 04:30:00</t>
  </si>
  <si>
    <t>2019-09-20 04:45:00</t>
  </si>
  <si>
    <t>2019-09-20 05:00:00</t>
  </si>
  <si>
    <t>2019-09-20 05:15:00</t>
  </si>
  <si>
    <t>2019-09-20 05:30:00</t>
  </si>
  <si>
    <t>2019-09-20 05:45:00</t>
  </si>
  <si>
    <t>2019-09-20 06:00:00</t>
  </si>
  <si>
    <t>2019-09-20 06:15:00</t>
  </si>
  <si>
    <t>2019-09-20 06:30:00</t>
  </si>
  <si>
    <t>2019-09-20 06:45:00</t>
  </si>
  <si>
    <t>2019-09-20 07:00:00</t>
  </si>
  <si>
    <t>2019-09-20 07:15:00</t>
  </si>
  <si>
    <t>2019-09-20 07:30:00</t>
  </si>
  <si>
    <t>2019-09-20 07:45:00</t>
  </si>
  <si>
    <t>2019-09-20 08:00:00</t>
  </si>
  <si>
    <t>2019-09-20 08:15:00</t>
  </si>
  <si>
    <t>2019-09-20 08:30:00</t>
  </si>
  <si>
    <t>2019-09-20 08:45:00</t>
  </si>
  <si>
    <t>2019-09-20 09:00:00</t>
  </si>
  <si>
    <t>2019-09-20 09:15:00</t>
  </si>
  <si>
    <t>2019-09-20 09:30:00</t>
  </si>
  <si>
    <t>2019-09-20 09:45:00</t>
  </si>
  <si>
    <t>2019-09-20 10:00:00</t>
  </si>
  <si>
    <t>2019-09-20 10:15:00</t>
  </si>
  <si>
    <t>2019-09-20 10:30:00</t>
  </si>
  <si>
    <t>2019-09-20 10:45:00</t>
  </si>
  <si>
    <t>2019-09-20 11:00:00</t>
  </si>
  <si>
    <t>2019-09-20 11:15:00</t>
  </si>
  <si>
    <t>2019-09-20 11:30:00</t>
  </si>
  <si>
    <t>2019-09-20 11:45:00</t>
  </si>
  <si>
    <t>2019-09-20 12:00:00</t>
  </si>
  <si>
    <t>2019-09-20 12:15:00</t>
  </si>
  <si>
    <t>2019-09-20 12:30:00</t>
  </si>
  <si>
    <t>2019-09-20 12:45:00</t>
  </si>
  <si>
    <t>2019-09-20 13:00:00</t>
  </si>
  <si>
    <t>2019-09-20 13:15:00</t>
  </si>
  <si>
    <t>2019-09-20 13:30:00</t>
  </si>
  <si>
    <t>2019-09-20 13:45:00</t>
  </si>
  <si>
    <t>2019-09-20 14:00:00</t>
  </si>
  <si>
    <t>2019-09-20 14:15:00</t>
  </si>
  <si>
    <t>2019-09-20 14:30:00</t>
  </si>
  <si>
    <t>2019-09-20 14:45:00</t>
  </si>
  <si>
    <t>2019-09-20 15:00:00</t>
  </si>
  <si>
    <t>2019-09-20 15:15:00</t>
  </si>
  <si>
    <t>2019-09-20 15:30:00</t>
  </si>
  <si>
    <t>2019-09-20 15:45:00</t>
  </si>
  <si>
    <t>2019-09-20 16:00:00</t>
  </si>
  <si>
    <t>2019-09-20 16:15:00</t>
  </si>
  <si>
    <t>2019-09-20 16:30:00</t>
  </si>
  <si>
    <t>2019-09-20 16:45:00</t>
  </si>
  <si>
    <t>2019-09-20 17:00:00</t>
  </si>
  <si>
    <t>2019-09-20 17:15:00</t>
  </si>
  <si>
    <t>2019-09-20 17:30:00</t>
  </si>
  <si>
    <t>2019-09-20 17:45:00</t>
  </si>
  <si>
    <t>2019-09-20 18:00:00</t>
  </si>
  <si>
    <t>2019-09-20 18:15:00</t>
  </si>
  <si>
    <t>2019-09-20 18:30:00</t>
  </si>
  <si>
    <t>2019-09-20 18:45:00</t>
  </si>
  <si>
    <t>2019-09-20 19:00:00</t>
  </si>
  <si>
    <t>2019-09-20 19:15:00</t>
  </si>
  <si>
    <t>2019-09-20 19:30:00</t>
  </si>
  <si>
    <t>2019-09-20 19:45:00</t>
  </si>
  <si>
    <t>2019-09-20 20:00:00</t>
  </si>
  <si>
    <t>2019-09-20 20:15:00</t>
  </si>
  <si>
    <t>2019-09-20 20:30:00</t>
  </si>
  <si>
    <t>2019-09-20 20:45:00</t>
  </si>
  <si>
    <t>2019-09-20 21:00:00</t>
  </si>
  <si>
    <t>2019-09-20 21:15:00</t>
  </si>
  <si>
    <t>2019-09-20 21:30:00</t>
  </si>
  <si>
    <t>2019-09-20 21:45:00</t>
  </si>
  <si>
    <t>2019-09-20 22:00:00</t>
  </si>
  <si>
    <t>2019-09-20 22:15:00</t>
  </si>
  <si>
    <t>2019-09-20 22:30:00</t>
  </si>
  <si>
    <t>2019-09-20 22:45:00</t>
  </si>
  <si>
    <t>2019-09-20 23:00:00</t>
  </si>
  <si>
    <t>2019-09-20 23:15:00</t>
  </si>
  <si>
    <t>2019-09-20 23:30:00</t>
  </si>
  <si>
    <t>2019-09-20 23:45:00</t>
  </si>
  <si>
    <t>2019-09-21 00:00:00</t>
  </si>
  <si>
    <t>2019-09-21 00:15:00</t>
  </si>
  <si>
    <t>2019-09-21 00:30:00</t>
  </si>
  <si>
    <t>2019-09-21 00:45:00</t>
  </si>
  <si>
    <t>2019-09-21 01:00:00</t>
  </si>
  <si>
    <t>2019-09-21 01:15:00</t>
  </si>
  <si>
    <t>2019-09-21 01:30:00</t>
  </si>
  <si>
    <t>2019-09-21 01:45:00</t>
  </si>
  <si>
    <t>2019-09-21 02:00:00</t>
  </si>
  <si>
    <t>2019-09-21 02:15:00</t>
  </si>
  <si>
    <t>2019-09-21 02:30:00</t>
  </si>
  <si>
    <t>2019-09-21 02:45:00</t>
  </si>
  <si>
    <t>2019-09-21 03:00:00</t>
  </si>
  <si>
    <t>2019-09-21 03:15:00</t>
  </si>
  <si>
    <t>2019-09-21 03:30:00</t>
  </si>
  <si>
    <t>2019-09-21 03:45:00</t>
  </si>
  <si>
    <t>2019-09-21 04:00:00</t>
  </si>
  <si>
    <t>2019-09-21 04:15:00</t>
  </si>
  <si>
    <t>2019-09-21 04:30:00</t>
  </si>
  <si>
    <t>2019-09-21 04:45:00</t>
  </si>
  <si>
    <t>2019-09-21 05:00:00</t>
  </si>
  <si>
    <t>2019-09-21 05:15:00</t>
  </si>
  <si>
    <t>2019-09-21 05:30:00</t>
  </si>
  <si>
    <t>2019-09-21 05:45:00</t>
  </si>
  <si>
    <t>2019-09-21 06:00:00</t>
  </si>
  <si>
    <t>2019-09-21 06:15:00</t>
  </si>
  <si>
    <t>2019-09-21 06:30:00</t>
  </si>
  <si>
    <t>2019-09-21 06:45:00</t>
  </si>
  <si>
    <t>2019-09-21 07:00:00</t>
  </si>
  <si>
    <t>2019-09-21 07:15:00</t>
  </si>
  <si>
    <t>2019-09-21 07:30:00</t>
  </si>
  <si>
    <t>2019-09-21 07:45:00</t>
  </si>
  <si>
    <t>2019-09-21 08:00:00</t>
  </si>
  <si>
    <t>2019-09-21 08:15:00</t>
  </si>
  <si>
    <t>2019-09-21 08:30:00</t>
  </si>
  <si>
    <t>2019-09-21 08:45:00</t>
  </si>
  <si>
    <t>2019-09-21 09:00:00</t>
  </si>
  <si>
    <t>2019-09-21 09:15:00</t>
  </si>
  <si>
    <t>2019-09-21 09:30:00</t>
  </si>
  <si>
    <t>2019-09-21 09:45:00</t>
  </si>
  <si>
    <t>2019-09-21 10:00:00</t>
  </si>
  <si>
    <t>2019-09-21 10:15:00</t>
  </si>
  <si>
    <t>2019-09-21 10:30:00</t>
  </si>
  <si>
    <t>2019-09-21 10:45:00</t>
  </si>
  <si>
    <t>2019-09-21 11:00:00</t>
  </si>
  <si>
    <t>2019-09-21 11:15:00</t>
  </si>
  <si>
    <t>2019-09-21 11:30:00</t>
  </si>
  <si>
    <t>2019-09-21 11:45:00</t>
  </si>
  <si>
    <t>2019-09-21 12:00:00</t>
  </si>
  <si>
    <t>2019-09-21 12:15:00</t>
  </si>
  <si>
    <t>2019-09-21 12:30:00</t>
  </si>
  <si>
    <t>2019-09-21 12:45:00</t>
  </si>
  <si>
    <t>2019-09-21 13:00:00</t>
  </si>
  <si>
    <t>2019-09-21 13:15:00</t>
  </si>
  <si>
    <t>2019-09-21 13:30:00</t>
  </si>
  <si>
    <t>2019-09-21 13:45:00</t>
  </si>
  <si>
    <t>2019-09-21 14:00:00</t>
  </si>
  <si>
    <t>2019-09-21 14:15:00</t>
  </si>
  <si>
    <t>2019-09-21 14:30:00</t>
  </si>
  <si>
    <t>2019-09-21 14:45:00</t>
  </si>
  <si>
    <t>2019-09-21 15:00:00</t>
  </si>
  <si>
    <t>2019-09-21 15:15:00</t>
  </si>
  <si>
    <t>2019-09-21 15:30:00</t>
  </si>
  <si>
    <t>2019-09-21 15:45:00</t>
  </si>
  <si>
    <t>2019-09-21 16:00:00</t>
  </si>
  <si>
    <t>2019-09-21 16:15:00</t>
  </si>
  <si>
    <t>2019-09-21 16:30:00</t>
  </si>
  <si>
    <t>2019-09-21 16:45:00</t>
  </si>
  <si>
    <t>2019-09-21 17:00:00</t>
  </si>
  <si>
    <t>2019-09-21 17:15:00</t>
  </si>
  <si>
    <t>2019-09-21 17:30:00</t>
  </si>
  <si>
    <t>2019-09-21 17:45:00</t>
  </si>
  <si>
    <t>2019-09-21 18:00:00</t>
  </si>
  <si>
    <t>2019-09-21 18:15:00</t>
  </si>
  <si>
    <t>2019-09-21 18:30:00</t>
  </si>
  <si>
    <t>2019-09-21 18:45:00</t>
  </si>
  <si>
    <t>2019-09-21 19:00:00</t>
  </si>
  <si>
    <t>2019-09-21 19:15:00</t>
  </si>
  <si>
    <t>2019-09-21 19:30:00</t>
  </si>
  <si>
    <t>2019-09-21 19:45:00</t>
  </si>
  <si>
    <t>2019-09-21 20:00:00</t>
  </si>
  <si>
    <t>2019-09-21 20:15:00</t>
  </si>
  <si>
    <t>2019-09-21 20:30:00</t>
  </si>
  <si>
    <t>2019-09-21 20:45:00</t>
  </si>
  <si>
    <t>2019-09-21 21:00:00</t>
  </si>
  <si>
    <t>2019-09-21 21:15:00</t>
  </si>
  <si>
    <t>2019-09-21 21:30:00</t>
  </si>
  <si>
    <t>2019-09-21 21:45:00</t>
  </si>
  <si>
    <t>2019-09-21 22:00:00</t>
  </si>
  <si>
    <t>2019-09-21 22:15:00</t>
  </si>
  <si>
    <t>2019-09-21 22:30:00</t>
  </si>
  <si>
    <t>2019-09-21 22:45:00</t>
  </si>
  <si>
    <t>2019-09-21 23:00:00</t>
  </si>
  <si>
    <t>2019-09-21 23:15:00</t>
  </si>
  <si>
    <t>2019-09-21 23:30:00</t>
  </si>
  <si>
    <t>2019-09-21 23:45:00</t>
  </si>
  <si>
    <t>2019-09-22 00:00:00</t>
  </si>
  <si>
    <t>2019-09-22 00:15:00</t>
  </si>
  <si>
    <t>2019-09-22 00:30:00</t>
  </si>
  <si>
    <t>2019-09-22 00:45:00</t>
  </si>
  <si>
    <t>2019-09-22 01:00:00</t>
  </si>
  <si>
    <t>2019-09-22 01:15:00</t>
  </si>
  <si>
    <t>2019-09-22 01:30:00</t>
  </si>
  <si>
    <t>2019-09-22 01:45:00</t>
  </si>
  <si>
    <t>2019-09-22 02:00:00</t>
  </si>
  <si>
    <t>2019-09-22 02:15:00</t>
  </si>
  <si>
    <t>2019-09-22 02:30:00</t>
  </si>
  <si>
    <t>2019-09-22 02:45:00</t>
  </si>
  <si>
    <t>2019-09-22 03:00:00</t>
  </si>
  <si>
    <t>2019-09-22 03:15:00</t>
  </si>
  <si>
    <t>2019-09-22 03:30:00</t>
  </si>
  <si>
    <t>2019-09-22 03:45:00</t>
  </si>
  <si>
    <t>2019-09-22 04:00:00</t>
  </si>
  <si>
    <t>2019-09-22 04:15:00</t>
  </si>
  <si>
    <t>2019-09-22 04:30:00</t>
  </si>
  <si>
    <t>2019-09-22 04:45:00</t>
  </si>
  <si>
    <t>2019-09-22 05:00:00</t>
  </si>
  <si>
    <t>2019-09-22 05:15:00</t>
  </si>
  <si>
    <t>2019-09-22 05:30:00</t>
  </si>
  <si>
    <t>2019-09-22 05:45:00</t>
  </si>
  <si>
    <t>2019-09-22 06:00:00</t>
  </si>
  <si>
    <t>2019-09-22 06:15:00</t>
  </si>
  <si>
    <t>2019-09-22 06:30:00</t>
  </si>
  <si>
    <t>2019-09-22 06:45:00</t>
  </si>
  <si>
    <t>2019-09-22 07:00:00</t>
  </si>
  <si>
    <t>2019-09-22 07:15:00</t>
  </si>
  <si>
    <t>2019-09-22 07:30:00</t>
  </si>
  <si>
    <t>2019-09-22 07:45:00</t>
  </si>
  <si>
    <t>2019-09-22 08:00:00</t>
  </si>
  <si>
    <t>2019-09-22 08:15:00</t>
  </si>
  <si>
    <t>2019-09-22 08:30:00</t>
  </si>
  <si>
    <t>2019-09-22 08:45:00</t>
  </si>
  <si>
    <t>2019-09-22 09:00:00</t>
  </si>
  <si>
    <t>2019-09-22 09:15:00</t>
  </si>
  <si>
    <t>2019-09-22 09:30:00</t>
  </si>
  <si>
    <t>2019-09-22 09:45:00</t>
  </si>
  <si>
    <t>2019-09-22 10:00:00</t>
  </si>
  <si>
    <t>2019-09-22 10:15:00</t>
  </si>
  <si>
    <t>2019-09-22 10:30:00</t>
  </si>
  <si>
    <t>2019-09-22 10:45:00</t>
  </si>
  <si>
    <t>2019-09-22 11:00:00</t>
  </si>
  <si>
    <t>2019-09-22 11:15:00</t>
  </si>
  <si>
    <t>2019-09-22 11:30:00</t>
  </si>
  <si>
    <t>2019-09-22 11:45:00</t>
  </si>
  <si>
    <t>2019-09-22 12:00:00</t>
  </si>
  <si>
    <t>2019-09-22 12:15:00</t>
  </si>
  <si>
    <t>2019-09-22 12:30:00</t>
  </si>
  <si>
    <t>2019-09-22 12:45:00</t>
  </si>
  <si>
    <t>2019-09-22 13:00:00</t>
  </si>
  <si>
    <t>2019-09-22 13:15:00</t>
  </si>
  <si>
    <t>2019-09-22 13:30:00</t>
  </si>
  <si>
    <t>2019-09-22 13:45:00</t>
  </si>
  <si>
    <t>2019-09-22 14:00:00</t>
  </si>
  <si>
    <t>2019-09-22 14:15:00</t>
  </si>
  <si>
    <t>2019-09-22 14:30:00</t>
  </si>
  <si>
    <t>2019-09-22 14:45:00</t>
  </si>
  <si>
    <t>2019-09-22 15:00:00</t>
  </si>
  <si>
    <t>2019-09-22 15:15:00</t>
  </si>
  <si>
    <t>2019-09-22 15:30:00</t>
  </si>
  <si>
    <t>2019-09-22 15:45:00</t>
  </si>
  <si>
    <t>2019-09-22 16:00:00</t>
  </si>
  <si>
    <t>2019-09-22 16:15:00</t>
  </si>
  <si>
    <t>2019-09-22 16:30:00</t>
  </si>
  <si>
    <t>2019-09-22 16:45:00</t>
  </si>
  <si>
    <t>2019-09-22 17:00:00</t>
  </si>
  <si>
    <t>2019-09-22 17:15:00</t>
  </si>
  <si>
    <t>2019-09-22 17:30:00</t>
  </si>
  <si>
    <t>2019-09-22 17:45:00</t>
  </si>
  <si>
    <t>2019-09-22 18:00:00</t>
  </si>
  <si>
    <t>2019-09-22 18:15:00</t>
  </si>
  <si>
    <t>2019-09-22 18:30:00</t>
  </si>
  <si>
    <t>2019-09-22 18:45:00</t>
  </si>
  <si>
    <t>2019-09-22 19:00:00</t>
  </si>
  <si>
    <t>2019-09-22 19:15:00</t>
  </si>
  <si>
    <t>2019-09-22 19:30:00</t>
  </si>
  <si>
    <t>2019-09-22 19:45:00</t>
  </si>
  <si>
    <t>2019-09-22 20:00:00</t>
  </si>
  <si>
    <t>2019-09-22 20:15:00</t>
  </si>
  <si>
    <t>2019-09-22 20:30:00</t>
  </si>
  <si>
    <t>2019-09-22 20:45:00</t>
  </si>
  <si>
    <t>2019-09-22 21:00:00</t>
  </si>
  <si>
    <t>2019-09-22 21:15:00</t>
  </si>
  <si>
    <t>2019-09-22 21:30:00</t>
  </si>
  <si>
    <t>2019-09-22 21:45:00</t>
  </si>
  <si>
    <t>2019-09-22 22:00:00</t>
  </si>
  <si>
    <t>2019-09-22 22:15:00</t>
  </si>
  <si>
    <t>2019-09-22 22:30:00</t>
  </si>
  <si>
    <t>2019-09-22 22:45:00</t>
  </si>
  <si>
    <t>2019-09-22 23:00:00</t>
  </si>
  <si>
    <t>2019-09-22 23:15:00</t>
  </si>
  <si>
    <t>2019-09-22 23:30:00</t>
  </si>
  <si>
    <t>2019-09-22 23:45:00</t>
  </si>
  <si>
    <t>2019-09-23 00:00:00</t>
  </si>
  <si>
    <t>2019-09-23 00:15:00</t>
  </si>
  <si>
    <t>2019-09-23 00:30:00</t>
  </si>
  <si>
    <t>2019-09-23 00:45:00</t>
  </si>
  <si>
    <t>2019-09-23 01:00:00</t>
  </si>
  <si>
    <t>2019-09-23 01:15:00</t>
  </si>
  <si>
    <t>2019-09-23 01:30:00</t>
  </si>
  <si>
    <t>2019-09-23 01:45:00</t>
  </si>
  <si>
    <t>2019-09-23 02:00:00</t>
  </si>
  <si>
    <t>2019-09-23 02:15:00</t>
  </si>
  <si>
    <t>2019-09-23 02:30:00</t>
  </si>
  <si>
    <t>2019-09-23 02:45:00</t>
  </si>
  <si>
    <t>2019-09-23 03:00:00</t>
  </si>
  <si>
    <t>2019-09-23 03:15:00</t>
  </si>
  <si>
    <t>2019-09-23 03:30:00</t>
  </si>
  <si>
    <t>2019-09-23 03:45:00</t>
  </si>
  <si>
    <t>2019-09-23 04:00:00</t>
  </si>
  <si>
    <t>2019-09-23 04:15:00</t>
  </si>
  <si>
    <t>2019-09-23 04:30:00</t>
  </si>
  <si>
    <t>2019-09-23 04:45:00</t>
  </si>
  <si>
    <t>2019-09-23 05:00:00</t>
  </si>
  <si>
    <t>2019-09-23 05:15:00</t>
  </si>
  <si>
    <t>2019-09-23 05:30:00</t>
  </si>
  <si>
    <t>2019-09-23 05:45:00</t>
  </si>
  <si>
    <t>2019-09-23 06:00:00</t>
  </si>
  <si>
    <t>2019-09-23 06:15:00</t>
  </si>
  <si>
    <t>2019-09-23 06:30:00</t>
  </si>
  <si>
    <t>2019-09-23 06:45:00</t>
  </si>
  <si>
    <t>2019-09-23 07:00:00</t>
  </si>
  <si>
    <t>2019-09-23 07:15:00</t>
  </si>
  <si>
    <t>2019-09-23 07:30:00</t>
  </si>
  <si>
    <t>2019-09-23 07:45:00</t>
  </si>
  <si>
    <t>2019-09-23 08:00:00</t>
  </si>
  <si>
    <t>2019-09-23 08:15:00</t>
  </si>
  <si>
    <t>2019-09-23 08:30:00</t>
  </si>
  <si>
    <t>2019-09-23 08:45:00</t>
  </si>
  <si>
    <t>2019-09-23 09:00:00</t>
  </si>
  <si>
    <t>2019-09-23 09:15:00</t>
  </si>
  <si>
    <t>2019-09-23 09:30:00</t>
  </si>
  <si>
    <t>2019-09-23 09:45:00</t>
  </si>
  <si>
    <t>2019-09-23 10:00:00</t>
  </si>
  <si>
    <t>2019-09-23 10:15:00</t>
  </si>
  <si>
    <t>2019-09-23 10:30:00</t>
  </si>
  <si>
    <t>2019-09-23 10:45:00</t>
  </si>
  <si>
    <t>2019-09-23 11:00:00</t>
  </si>
  <si>
    <t>2019-09-23 11:15:00</t>
  </si>
  <si>
    <t>2019-09-23 11:30:00</t>
  </si>
  <si>
    <t>2019-09-23 11:45:00</t>
  </si>
  <si>
    <t>2019-09-23 12:00:00</t>
  </si>
  <si>
    <t>2019-09-23 12:15:00</t>
  </si>
  <si>
    <t>2019-09-23 12:30:00</t>
  </si>
  <si>
    <t>2019-09-23 12:45:00</t>
  </si>
  <si>
    <t>2019-09-23 13:00:00</t>
  </si>
  <si>
    <t>2019-09-23 13:15:00</t>
  </si>
  <si>
    <t>2019-09-23 13:30:00</t>
  </si>
  <si>
    <t>2019-09-23 13:45:00</t>
  </si>
  <si>
    <t>2019-09-23 14:00:00</t>
  </si>
  <si>
    <t>2019-09-23 14:15:00</t>
  </si>
  <si>
    <t>2019-09-23 14:30:00</t>
  </si>
  <si>
    <t>2019-09-23 14:45:00</t>
  </si>
  <si>
    <t>2019-09-23 15:00:00</t>
  </si>
  <si>
    <t>2019-09-23 15:15:00</t>
  </si>
  <si>
    <t>2019-09-23 15:30:00</t>
  </si>
  <si>
    <t>2019-09-23 15:45:00</t>
  </si>
  <si>
    <t>2019-09-23 16:00:00</t>
  </si>
  <si>
    <t>2019-09-23 16:15:00</t>
  </si>
  <si>
    <t>2019-09-23 16:30:00</t>
  </si>
  <si>
    <t>2019-09-23 16:45:00</t>
  </si>
  <si>
    <t>2019-09-23 17:00:00</t>
  </si>
  <si>
    <t>2019-09-23 17:15:00</t>
  </si>
  <si>
    <t>2019-09-23 17:30:00</t>
  </si>
  <si>
    <t>2019-09-23 17:45:00</t>
  </si>
  <si>
    <t>2019-09-23 18:00:00</t>
  </si>
  <si>
    <t>2019-09-23 18:15:00</t>
  </si>
  <si>
    <t>2019-09-23 18:30:00</t>
  </si>
  <si>
    <t>2019-09-23 18:45:00</t>
  </si>
  <si>
    <t>2019-09-23 19:00:00</t>
  </si>
  <si>
    <t>2019-09-23 19:15:00</t>
  </si>
  <si>
    <t>2019-09-23 19:30:00</t>
  </si>
  <si>
    <t>2019-09-23 19:45:00</t>
  </si>
  <si>
    <t>2019-09-23 20:00:00</t>
  </si>
  <si>
    <t>2019-09-23 20:15:00</t>
  </si>
  <si>
    <t>2019-09-23 20:30:00</t>
  </si>
  <si>
    <t>2019-09-23 20:45:00</t>
  </si>
  <si>
    <t>2019-09-23 21:00:00</t>
  </si>
  <si>
    <t>2019-09-23 21:15:00</t>
  </si>
  <si>
    <t>2019-09-23 21:30:00</t>
  </si>
  <si>
    <t>2019-09-23 21:45:00</t>
  </si>
  <si>
    <t>2019-09-23 22:00:00</t>
  </si>
  <si>
    <t>2019-09-23 22:15:00</t>
  </si>
  <si>
    <t>2019-09-23 22:30:00</t>
  </si>
  <si>
    <t>2019-09-23 22:45:00</t>
  </si>
  <si>
    <t>2019-09-23 23:00:00</t>
  </si>
  <si>
    <t>2019-09-23 23:15:00</t>
  </si>
  <si>
    <t>2019-09-23 23:30:00</t>
  </si>
  <si>
    <t>2019-09-23 23:45:00</t>
  </si>
  <si>
    <t>2019-09-24 00:00:00</t>
  </si>
  <si>
    <t>2019-09-24 00:15:00</t>
  </si>
  <si>
    <t>2019-09-24 00:30:00</t>
  </si>
  <si>
    <t>2019-09-24 00:45:00</t>
  </si>
  <si>
    <t>2019-09-24 01:00:00</t>
  </si>
  <si>
    <t>2019-09-24 01:15:00</t>
  </si>
  <si>
    <t>2019-09-24 01:30:00</t>
  </si>
  <si>
    <t>2019-09-24 01:45:00</t>
  </si>
  <si>
    <t>2019-09-24 02:00:00</t>
  </si>
  <si>
    <t>2019-09-24 02:15:00</t>
  </si>
  <si>
    <t>2019-09-24 02:30:00</t>
  </si>
  <si>
    <t>2019-09-24 02:45:00</t>
  </si>
  <si>
    <t>2019-09-24 03:00:00</t>
  </si>
  <si>
    <t>2019-09-24 03:15:00</t>
  </si>
  <si>
    <t>2019-09-24 03:30:00</t>
  </si>
  <si>
    <t>2019-09-24 03:45:00</t>
  </si>
  <si>
    <t>2019-09-24 04:00:00</t>
  </si>
  <si>
    <t>2019-09-24 04:15:00</t>
  </si>
  <si>
    <t>2019-09-24 04:30:00</t>
  </si>
  <si>
    <t>2019-09-24 04:45:00</t>
  </si>
  <si>
    <t>2019-09-24 05:00:00</t>
  </si>
  <si>
    <t>2019-09-24 05:15:00</t>
  </si>
  <si>
    <t>2019-09-24 05:30:00</t>
  </si>
  <si>
    <t>2019-09-24 05:45:00</t>
  </si>
  <si>
    <t>2019-09-24 06:00:00</t>
  </si>
  <si>
    <t>2019-09-24 06:15:00</t>
  </si>
  <si>
    <t>2019-09-24 06:30:00</t>
  </si>
  <si>
    <t>2019-09-24 06:45:00</t>
  </si>
  <si>
    <t>2019-09-24 07:00:00</t>
  </si>
  <si>
    <t>2019-09-24 07:15:00</t>
  </si>
  <si>
    <t>2019-09-24 07:30:00</t>
  </si>
  <si>
    <t>2019-09-24 07:45:00</t>
  </si>
  <si>
    <t>2019-09-24 08:00:00</t>
  </si>
  <si>
    <t>2019-09-24 08:15:00</t>
  </si>
  <si>
    <t>2019-09-24 08:30:00</t>
  </si>
  <si>
    <t>2019-09-24 08:45:00</t>
  </si>
  <si>
    <t>2019-09-24 09:00:00</t>
  </si>
  <si>
    <t>2019-09-24 09:15:00</t>
  </si>
  <si>
    <t>2019-09-24 09:30:00</t>
  </si>
  <si>
    <t>2019-09-24 09:45:00</t>
  </si>
  <si>
    <t>2019-09-24 10:00:00</t>
  </si>
  <si>
    <t>2019-09-24 10:15:00</t>
  </si>
  <si>
    <t>2019-09-24 10:30:00</t>
  </si>
  <si>
    <t>2019-09-24 10:45:00</t>
  </si>
  <si>
    <t>2019-09-24 11:00:00</t>
  </si>
  <si>
    <t>2019-09-24 11:15:00</t>
  </si>
  <si>
    <t>2019-09-24 11:30:00</t>
  </si>
  <si>
    <t>2019-09-24 11:45:00</t>
  </si>
  <si>
    <t>2019-09-24 12:00:00</t>
  </si>
  <si>
    <t>2019-09-24 12:15:00</t>
  </si>
  <si>
    <t>2019-09-24 12:30:00</t>
  </si>
  <si>
    <t>2019-09-24 12:45:00</t>
  </si>
  <si>
    <t>2019-09-24 13:00:00</t>
  </si>
  <si>
    <t>2019-09-24 13:15:00</t>
  </si>
  <si>
    <t>2019-09-24 13:30:00</t>
  </si>
  <si>
    <t>2019-09-24 13:45:00</t>
  </si>
  <si>
    <t>2019-09-24 14:00:00</t>
  </si>
  <si>
    <t>2019-09-24 14:15:00</t>
  </si>
  <si>
    <t>2019-09-24 14:30:00</t>
  </si>
  <si>
    <t>2019-09-24 14:45:00</t>
  </si>
  <si>
    <t>2019-09-24 15:00:00</t>
  </si>
  <si>
    <t>2019-09-24 15:15:00</t>
  </si>
  <si>
    <t>2019-09-24 15:30:00</t>
  </si>
  <si>
    <t>2019-09-24 15:45:00</t>
  </si>
  <si>
    <t>2019-09-24 16:00:00</t>
  </si>
  <si>
    <t>2019-09-24 16:15:00</t>
  </si>
  <si>
    <t>2019-09-24 16:30:00</t>
  </si>
  <si>
    <t>2019-09-24 16:45:00</t>
  </si>
  <si>
    <t>2019-09-24 17:00:00</t>
  </si>
  <si>
    <t>2019-09-24 17:15:00</t>
  </si>
  <si>
    <t>2019-09-24 17:30:00</t>
  </si>
  <si>
    <t>2019-09-24 17:45:00</t>
  </si>
  <si>
    <t>2019-09-24 18:00:00</t>
  </si>
  <si>
    <t>2019-09-24 18:15:00</t>
  </si>
  <si>
    <t>2019-09-24 18:30:00</t>
  </si>
  <si>
    <t>2019-09-24 18:45:00</t>
  </si>
  <si>
    <t>2019-09-24 19:00:00</t>
  </si>
  <si>
    <t>2019-09-24 19:15:00</t>
  </si>
  <si>
    <t>2019-09-24 19:30:00</t>
  </si>
  <si>
    <t>2019-09-24 19:45:00</t>
  </si>
  <si>
    <t>2019-09-24 20:00:00</t>
  </si>
  <si>
    <t>2019-09-24 20:15:00</t>
  </si>
  <si>
    <t>2019-09-24 20:30:00</t>
  </si>
  <si>
    <t>2019-09-24 20:45:00</t>
  </si>
  <si>
    <t>2019-09-24 21:00:00</t>
  </si>
  <si>
    <t>2019-09-24 21:15:00</t>
  </si>
  <si>
    <t>2019-09-24 21:30:00</t>
  </si>
  <si>
    <t>2019-09-24 21:45:00</t>
  </si>
  <si>
    <t>2019-09-24 22:00:00</t>
  </si>
  <si>
    <t>2019-09-24 22:15:00</t>
  </si>
  <si>
    <t>2019-09-24 22:30:00</t>
  </si>
  <si>
    <t>2019-09-24 22:45:00</t>
  </si>
  <si>
    <t>2019-09-24 23:00:00</t>
  </si>
  <si>
    <t>2019-09-24 23:15:00</t>
  </si>
  <si>
    <t>2019-09-24 23:30:00</t>
  </si>
  <si>
    <t>2019-09-24 23:45:00</t>
  </si>
  <si>
    <t>2019-09-25 00:00:00</t>
  </si>
  <si>
    <t>2019-09-25 00:15:00</t>
  </si>
  <si>
    <t>2019-09-25 00:30:00</t>
  </si>
  <si>
    <t>2019-09-25 00:45:00</t>
  </si>
  <si>
    <t>2019-09-25 01:00:00</t>
  </si>
  <si>
    <t>2019-09-25 01:15:00</t>
  </si>
  <si>
    <t>2019-09-25 01:30:00</t>
  </si>
  <si>
    <t>2019-09-25 01:45:00</t>
  </si>
  <si>
    <t>2019-09-25 02:00:00</t>
  </si>
  <si>
    <t>2019-09-25 02:15:00</t>
  </si>
  <si>
    <t>2019-09-25 02:30:00</t>
  </si>
  <si>
    <t>2019-09-25 02:45:00</t>
  </si>
  <si>
    <t>2019-09-25 03:00:00</t>
  </si>
  <si>
    <t>2019-09-25 03:15:00</t>
  </si>
  <si>
    <t>2019-09-25 03:30:00</t>
  </si>
  <si>
    <t>2019-09-25 03:45:00</t>
  </si>
  <si>
    <t>2019-09-25 04:00:00</t>
  </si>
  <si>
    <t>2019-09-25 04:15:00</t>
  </si>
  <si>
    <t>2019-09-25 04:30:00</t>
  </si>
  <si>
    <t>2019-09-25 04:45:00</t>
  </si>
  <si>
    <t>2019-09-25 05:00:00</t>
  </si>
  <si>
    <t>2019-09-25 05:15:00</t>
  </si>
  <si>
    <t>2019-09-25 05:30:00</t>
  </si>
  <si>
    <t>2019-09-25 05:45:00</t>
  </si>
  <si>
    <t>2019-09-25 06:00:00</t>
  </si>
  <si>
    <t>2019-09-25 06:15:00</t>
  </si>
  <si>
    <t>2019-09-25 06:30:00</t>
  </si>
  <si>
    <t>2019-09-25 06:45:00</t>
  </si>
  <si>
    <t>2019-09-25 07:00:00</t>
  </si>
  <si>
    <t>2019-09-25 07:15:00</t>
  </si>
  <si>
    <t>2019-09-25 07:30:00</t>
  </si>
  <si>
    <t>2019-09-25 07:45:00</t>
  </si>
  <si>
    <t>2019-09-25 08:00:00</t>
  </si>
  <si>
    <t>2019-09-25 08:15:00</t>
  </si>
  <si>
    <t>2019-09-25 08:30:00</t>
  </si>
  <si>
    <t>2019-09-25 08:45:00</t>
  </si>
  <si>
    <t>2019-09-25 09:00:00</t>
  </si>
  <si>
    <t>2019-09-25 09:15:00</t>
  </si>
  <si>
    <t>2019-09-25 09:30:00</t>
  </si>
  <si>
    <t>2019-09-25 09:45:00</t>
  </si>
  <si>
    <t>2019-09-25 10:00:00</t>
  </si>
  <si>
    <t>2019-09-25 10:15:00</t>
  </si>
  <si>
    <t>2019-09-25 10:30:00</t>
  </si>
  <si>
    <t>2019-09-25 10:45:00</t>
  </si>
  <si>
    <t>2019-09-25 11:00:00</t>
  </si>
  <si>
    <t>2019-09-25 11:15:00</t>
  </si>
  <si>
    <t>2019-09-25 11:30:00</t>
  </si>
  <si>
    <t>2019-09-25 11:45:00</t>
  </si>
  <si>
    <t>2019-09-25 12:00:00</t>
  </si>
  <si>
    <t>2019-09-25 12:15:00</t>
  </si>
  <si>
    <t>2019-09-25 12:30:00</t>
  </si>
  <si>
    <t>2019-09-25 12:45:00</t>
  </si>
  <si>
    <t>2019-09-25 13:00:00</t>
  </si>
  <si>
    <t>2019-09-25 13:15:00</t>
  </si>
  <si>
    <t>2019-09-25 13:30:00</t>
  </si>
  <si>
    <t>2019-09-25 13:45:00</t>
  </si>
  <si>
    <t>2019-09-25 14:00:00</t>
  </si>
  <si>
    <t>2019-09-25 14:15:00</t>
  </si>
  <si>
    <t>2019-09-25 14:30:00</t>
  </si>
  <si>
    <t>2019-09-25 14:45:00</t>
  </si>
  <si>
    <t>2019-09-25 15:00:00</t>
  </si>
  <si>
    <t>2019-09-25 15:15:00</t>
  </si>
  <si>
    <t>2019-09-25 15:30:00</t>
  </si>
  <si>
    <t>2019-09-25 15:45:00</t>
  </si>
  <si>
    <t>2019-09-25 16:00:00</t>
  </si>
  <si>
    <t>2019-09-25 16:15:00</t>
  </si>
  <si>
    <t>2019-09-25 16:30:00</t>
  </si>
  <si>
    <t>2019-09-25 16:45:00</t>
  </si>
  <si>
    <t>2019-09-25 17:00:00</t>
  </si>
  <si>
    <t>2019-09-25 17:15:00</t>
  </si>
  <si>
    <t>2019-09-25 17:30:00</t>
  </si>
  <si>
    <t>2019-09-25 17:45:00</t>
  </si>
  <si>
    <t>2019-09-25 18:00:00</t>
  </si>
  <si>
    <t>2019-09-25 18:15:00</t>
  </si>
  <si>
    <t>2019-09-25 18:30:00</t>
  </si>
  <si>
    <t>2019-09-25 18:45:00</t>
  </si>
  <si>
    <t>2019-09-25 19:00:00</t>
  </si>
  <si>
    <t>2019-09-25 19:15:00</t>
  </si>
  <si>
    <t>2019-09-25 19:30:00</t>
  </si>
  <si>
    <t>2019-09-25 19:45:00</t>
  </si>
  <si>
    <t>2019-09-25 20:00:00</t>
  </si>
  <si>
    <t>2019-09-25 20:15:00</t>
  </si>
  <si>
    <t>2019-09-25 20:30:00</t>
  </si>
  <si>
    <t>2019-09-25 20:45:00</t>
  </si>
  <si>
    <t>2019-09-25 21:00:00</t>
  </si>
  <si>
    <t>2019-09-25 21:15:00</t>
  </si>
  <si>
    <t>2019-09-25 21:30:00</t>
  </si>
  <si>
    <t>2019-09-25 21:45:00</t>
  </si>
  <si>
    <t>2019-09-25 22:00:00</t>
  </si>
  <si>
    <t>2019-09-25 22:15:00</t>
  </si>
  <si>
    <t>2019-09-25 22:30:00</t>
  </si>
  <si>
    <t>2019-09-25 22:45:00</t>
  </si>
  <si>
    <t>2019-09-25 23:00:00</t>
  </si>
  <si>
    <t>2019-09-25 23:15:00</t>
  </si>
  <si>
    <t>2019-09-25 23:30:00</t>
  </si>
  <si>
    <t>2019-09-25 23:45:00</t>
  </si>
  <si>
    <t>2019-09-26 00:00:00</t>
  </si>
  <si>
    <t>2019-09-26 00:15:00</t>
  </si>
  <si>
    <t>2019-09-26 00:30:00</t>
  </si>
  <si>
    <t>2019-09-26 00:45:00</t>
  </si>
  <si>
    <t>2019-09-26 01:00:00</t>
  </si>
  <si>
    <t>2019-09-26 01:15:00</t>
  </si>
  <si>
    <t>2019-09-26 01:30:00</t>
  </si>
  <si>
    <t>2019-09-26 01:45:00</t>
  </si>
  <si>
    <t>2019-09-26 02:00:00</t>
  </si>
  <si>
    <t>2019-09-26 02:15:00</t>
  </si>
  <si>
    <t>2019-09-26 02:30:00</t>
  </si>
  <si>
    <t>2019-09-26 02:45:00</t>
  </si>
  <si>
    <t>2019-09-26 03:00:00</t>
  </si>
  <si>
    <t>2019-09-26 03:15:00</t>
  </si>
  <si>
    <t>2019-09-26 03:30:00</t>
  </si>
  <si>
    <t>2019-09-26 03:45:00</t>
  </si>
  <si>
    <t>2019-09-26 04:00:00</t>
  </si>
  <si>
    <t>2019-09-26 04:15:00</t>
  </si>
  <si>
    <t>2019-09-26 04:30:00</t>
  </si>
  <si>
    <t>2019-09-26 04:45:00</t>
  </si>
  <si>
    <t>2019-09-26 05:00:00</t>
  </si>
  <si>
    <t>2019-09-26 05:15:00</t>
  </si>
  <si>
    <t>2019-09-26 05:30:00</t>
  </si>
  <si>
    <t>2019-09-26 05:45:00</t>
  </si>
  <si>
    <t>2019-09-26 06:00:00</t>
  </si>
  <si>
    <t>2019-09-26 06:15:00</t>
  </si>
  <si>
    <t>2019-09-26 06:30:00</t>
  </si>
  <si>
    <t>2019-09-26 06:45:00</t>
  </si>
  <si>
    <t>2019-09-26 07:00:00</t>
  </si>
  <si>
    <t>2019-09-26 07:15:00</t>
  </si>
  <si>
    <t>2019-09-26 07:30:00</t>
  </si>
  <si>
    <t>2019-09-26 07:45:00</t>
  </si>
  <si>
    <t>2019-09-26 08:00:00</t>
  </si>
  <si>
    <t>2019-09-26 08:15:00</t>
  </si>
  <si>
    <t>2019-09-26 08:30:00</t>
  </si>
  <si>
    <t>2019-09-26 08:45:00</t>
  </si>
  <si>
    <t>2019-09-26 09:00:00</t>
  </si>
  <si>
    <t>2019-09-26 09:15:00</t>
  </si>
  <si>
    <t>2019-09-26 09:30:00</t>
  </si>
  <si>
    <t>2019-09-26 09:45:00</t>
  </si>
  <si>
    <t>2019-09-26 10:00:00</t>
  </si>
  <si>
    <t>2019-09-26 10:15:00</t>
  </si>
  <si>
    <t>2019-09-26 10:30:00</t>
  </si>
  <si>
    <t>2019-09-26 10:45:00</t>
  </si>
  <si>
    <t>2019-09-26 11:00:00</t>
  </si>
  <si>
    <t>2019-09-26 11:15:00</t>
  </si>
  <si>
    <t>2019-09-26 11:30:00</t>
  </si>
  <si>
    <t>2019-09-26 11:45:00</t>
  </si>
  <si>
    <t>2019-09-26 12:00:00</t>
  </si>
  <si>
    <t>2019-09-26 12:15:00</t>
  </si>
  <si>
    <t>2019-09-26 12:30:00</t>
  </si>
  <si>
    <t>2019-09-26 12:45:00</t>
  </si>
  <si>
    <t>2019-09-26 13:00:00</t>
  </si>
  <si>
    <t>2019-09-26 13:15:00</t>
  </si>
  <si>
    <t>2019-09-26 13:30:00</t>
  </si>
  <si>
    <t>2019-09-26 13:45:00</t>
  </si>
  <si>
    <t>2019-09-26 14:00:00</t>
  </si>
  <si>
    <t>2019-09-26 14:15:00</t>
  </si>
  <si>
    <t>2019-09-26 14:30:00</t>
  </si>
  <si>
    <t>2019-09-26 14:45:00</t>
  </si>
  <si>
    <t>2019-09-26 15:00:00</t>
  </si>
  <si>
    <t>2019-09-26 15:15:00</t>
  </si>
  <si>
    <t>2019-09-26 15:30:00</t>
  </si>
  <si>
    <t>2019-09-26 15:45:00</t>
  </si>
  <si>
    <t>2019-09-26 16:00:00</t>
  </si>
  <si>
    <t>2019-09-26 16:15:00</t>
  </si>
  <si>
    <t>2019-09-26 16:30:00</t>
  </si>
  <si>
    <t>2019-09-26 16:45:00</t>
  </si>
  <si>
    <t>2019-09-26 17:00:00</t>
  </si>
  <si>
    <t>2019-09-26 17:15:00</t>
  </si>
  <si>
    <t>2019-09-26 17:30:00</t>
  </si>
  <si>
    <t>2019-09-26 17:45:00</t>
  </si>
  <si>
    <t>2019-09-26 18:00:00</t>
  </si>
  <si>
    <t>2019-09-26 18:15:00</t>
  </si>
  <si>
    <t>2019-09-26 18:30:00</t>
  </si>
  <si>
    <t>2019-09-26 18:45:00</t>
  </si>
  <si>
    <t>2019-09-26 19:00:00</t>
  </si>
  <si>
    <t>2019-09-26 19:15:00</t>
  </si>
  <si>
    <t>2019-09-26 19:30:00</t>
  </si>
  <si>
    <t>2019-09-26 19:45:00</t>
  </si>
  <si>
    <t>2019-09-26 20:00:00</t>
  </si>
  <si>
    <t>2019-09-26 20:15:00</t>
  </si>
  <si>
    <t>2019-09-26 20:30:00</t>
  </si>
  <si>
    <t>2019-09-26 20:45:00</t>
  </si>
  <si>
    <t>2019-09-26 21:00:00</t>
  </si>
  <si>
    <t>2019-09-26 21:15:00</t>
  </si>
  <si>
    <t>2019-09-26 21:30:00</t>
  </si>
  <si>
    <t>2019-09-26 21:45:00</t>
  </si>
  <si>
    <t>2019-09-26 22:00:00</t>
  </si>
  <si>
    <t>2019-09-26 22:15:00</t>
  </si>
  <si>
    <t>2019-09-26 22:30:00</t>
  </si>
  <si>
    <t>2019-09-26 22:45:00</t>
  </si>
  <si>
    <t>2019-09-26 23:00:00</t>
  </si>
  <si>
    <t>2019-09-26 23:15:00</t>
  </si>
  <si>
    <t>2019-09-26 23:30:00</t>
  </si>
  <si>
    <t>2019-09-26 23:45:00</t>
  </si>
  <si>
    <t>2019-09-27 00:00:00</t>
  </si>
  <si>
    <t>2019-09-27 00:15:00</t>
  </si>
  <si>
    <t>2019-09-27 00:30:00</t>
  </si>
  <si>
    <t>2019-09-27 00:45:00</t>
  </si>
  <si>
    <t>2019-09-27 01:00:00</t>
  </si>
  <si>
    <t>2019-09-27 01:15:00</t>
  </si>
  <si>
    <t>2019-09-27 01:30:00</t>
  </si>
  <si>
    <t>2019-09-27 01:45:00</t>
  </si>
  <si>
    <t>2019-09-27 02:00:00</t>
  </si>
  <si>
    <t>2019-09-27 02:15:00</t>
  </si>
  <si>
    <t>2019-09-27 02:30:00</t>
  </si>
  <si>
    <t>2019-09-27 02:45:00</t>
  </si>
  <si>
    <t>2019-09-27 03:00:00</t>
  </si>
  <si>
    <t>2019-09-27 03:15:00</t>
  </si>
  <si>
    <t>2019-09-27 03:30:00</t>
  </si>
  <si>
    <t>2019-09-27 03:45:00</t>
  </si>
  <si>
    <t>2019-09-27 04:00:00</t>
  </si>
  <si>
    <t>2019-09-27 04:15:00</t>
  </si>
  <si>
    <t>2019-09-27 04:30:00</t>
  </si>
  <si>
    <t>2019-09-27 04:45:00</t>
  </si>
  <si>
    <t>2019-09-27 05:00:00</t>
  </si>
  <si>
    <t>2019-09-27 05:15:00</t>
  </si>
  <si>
    <t>2019-09-27 05:30:00</t>
  </si>
  <si>
    <t>2019-09-27 05:45:00</t>
  </si>
  <si>
    <t>2019-09-27 06:00:00</t>
  </si>
  <si>
    <t>2019-09-27 06:15:00</t>
  </si>
  <si>
    <t>2019-09-27 06:30:00</t>
  </si>
  <si>
    <t>2019-09-27 06:45:00</t>
  </si>
  <si>
    <t>2019-09-27 07:00:00</t>
  </si>
  <si>
    <t>2019-09-27 07:15:00</t>
  </si>
  <si>
    <t>2019-09-27 07:30:00</t>
  </si>
  <si>
    <t>2019-09-27 07:45:00</t>
  </si>
  <si>
    <t>2019-09-27 08:00:00</t>
  </si>
  <si>
    <t>2019-09-27 08:15:00</t>
  </si>
  <si>
    <t>2019-09-27 08:30:00</t>
  </si>
  <si>
    <t>2019-09-27 08:45:00</t>
  </si>
  <si>
    <t>2019-09-27 09:00:00</t>
  </si>
  <si>
    <t>2019-09-27 09:15:00</t>
  </si>
  <si>
    <t>2019-09-27 09:30:00</t>
  </si>
  <si>
    <t>2019-09-27 09:45:00</t>
  </si>
  <si>
    <t>2019-09-27 10:00:00</t>
  </si>
  <si>
    <t>2019-09-27 10:15:00</t>
  </si>
  <si>
    <t>2019-09-27 10:30:00</t>
  </si>
  <si>
    <t>2019-09-27 10:45:00</t>
  </si>
  <si>
    <t>2019-09-27 11:00:00</t>
  </si>
  <si>
    <t>2019-09-27 11:15:00</t>
  </si>
  <si>
    <t>2019-09-27 11:30:00</t>
  </si>
  <si>
    <t>2019-09-27 11:45:00</t>
  </si>
  <si>
    <t>2019-09-27 12:00:00</t>
  </si>
  <si>
    <t>2019-09-27 12:15:00</t>
  </si>
  <si>
    <t>2019-09-27 12:30:00</t>
  </si>
  <si>
    <t>2019-09-27 12:45:00</t>
  </si>
  <si>
    <t>2019-09-27 13:00:00</t>
  </si>
  <si>
    <t>2019-09-27 13:15:00</t>
  </si>
  <si>
    <t>2019-09-27 13:30:00</t>
  </si>
  <si>
    <t>2019-09-27 13:45:00</t>
  </si>
  <si>
    <t>2019-09-27 14:00:00</t>
  </si>
  <si>
    <t>2019-09-27 14:15:00</t>
  </si>
  <si>
    <t>2019-09-27 14:30:00</t>
  </si>
  <si>
    <t>2019-09-27 14:45:00</t>
  </si>
  <si>
    <t>2019-09-27 15:00:00</t>
  </si>
  <si>
    <t>2019-09-27 15:15:00</t>
  </si>
  <si>
    <t>2019-09-27 15:30:00</t>
  </si>
  <si>
    <t>2019-09-27 15:45:00</t>
  </si>
  <si>
    <t>2019-09-27 16:00:00</t>
  </si>
  <si>
    <t>2019-09-27 16:15:00</t>
  </si>
  <si>
    <t>2019-09-27 16:30:00</t>
  </si>
  <si>
    <t>2019-09-27 16:45:00</t>
  </si>
  <si>
    <t>2019-09-27 17:00:00</t>
  </si>
  <si>
    <t>2019-09-27 17:15:00</t>
  </si>
  <si>
    <t>2019-09-27 17:30:00</t>
  </si>
  <si>
    <t>2019-09-27 17:45:00</t>
  </si>
  <si>
    <t>2019-09-27 18:00:00</t>
  </si>
  <si>
    <t>2019-09-27 18:15:00</t>
  </si>
  <si>
    <t>2019-09-27 18:30:00</t>
  </si>
  <si>
    <t>2019-09-27 18:45:00</t>
  </si>
  <si>
    <t>2019-09-27 19:00:00</t>
  </si>
  <si>
    <t>2019-09-27 19:15:00</t>
  </si>
  <si>
    <t>2019-09-27 19:30:00</t>
  </si>
  <si>
    <t>2019-09-27 19:45:00</t>
  </si>
  <si>
    <t>2019-09-27 20:00:00</t>
  </si>
  <si>
    <t>2019-09-27 20:15:00</t>
  </si>
  <si>
    <t>2019-09-27 20:30:00</t>
  </si>
  <si>
    <t>2019-09-27 20:45:00</t>
  </si>
  <si>
    <t>2019-09-27 21:00:00</t>
  </si>
  <si>
    <t>2019-09-27 21:15:00</t>
  </si>
  <si>
    <t>2019-09-27 21:30:00</t>
  </si>
  <si>
    <t>2019-09-27 21:45:00</t>
  </si>
  <si>
    <t>2019-09-27 22:00:00</t>
  </si>
  <si>
    <t>2019-09-27 22:15:00</t>
  </si>
  <si>
    <t>2019-09-27 22:30:00</t>
  </si>
  <si>
    <t>2019-09-27 22:45:00</t>
  </si>
  <si>
    <t>2019-09-27 23:00:00</t>
  </si>
  <si>
    <t>2019-09-27 23:15:00</t>
  </si>
  <si>
    <t>2019-09-27 23:30:00</t>
  </si>
  <si>
    <t>2019-09-27 23:45:00</t>
  </si>
  <si>
    <t>2019-09-28 00:00:00</t>
  </si>
  <si>
    <t>2019-09-28 00:15:00</t>
  </si>
  <si>
    <t>2019-09-28 00:30:00</t>
  </si>
  <si>
    <t>2019-09-28 00:45:00</t>
  </si>
  <si>
    <t>2019-09-28 01:00:00</t>
  </si>
  <si>
    <t>2019-09-28 01:15:00</t>
  </si>
  <si>
    <t>2019-09-28 01:30:00</t>
  </si>
  <si>
    <t>2019-09-28 01:45:00</t>
  </si>
  <si>
    <t>2019-09-28 02:00:00</t>
  </si>
  <si>
    <t>2019-09-28 02:15:00</t>
  </si>
  <si>
    <t>2019-09-28 02:30:00</t>
  </si>
  <si>
    <t>2019-09-28 02:45:00</t>
  </si>
  <si>
    <t>2019-09-28 03:00:00</t>
  </si>
  <si>
    <t>2019-09-28 03:15:00</t>
  </si>
  <si>
    <t>2019-09-28 03:30:00</t>
  </si>
  <si>
    <t>2019-09-28 03:45:00</t>
  </si>
  <si>
    <t>2019-09-28 04:00:00</t>
  </si>
  <si>
    <t>2019-09-28 04:15:00</t>
  </si>
  <si>
    <t>2019-09-28 04:30:00</t>
  </si>
  <si>
    <t>2019-09-28 04:45:00</t>
  </si>
  <si>
    <t>2019-09-28 05:00:00</t>
  </si>
  <si>
    <t>2019-09-28 05:15:00</t>
  </si>
  <si>
    <t>2019-09-28 05:30:00</t>
  </si>
  <si>
    <t>2019-09-28 05:45:00</t>
  </si>
  <si>
    <t>2019-09-28 06:00:00</t>
  </si>
  <si>
    <t>2019-09-28 06:15:00</t>
  </si>
  <si>
    <t>2019-09-28 06:30:00</t>
  </si>
  <si>
    <t>2019-09-28 06:45:00</t>
  </si>
  <si>
    <t>2019-09-28 07:00:00</t>
  </si>
  <si>
    <t>2019-09-28 07:15:00</t>
  </si>
  <si>
    <t>2019-09-28 07:30:00</t>
  </si>
  <si>
    <t>2019-09-28 07:45:00</t>
  </si>
  <si>
    <t>2019-09-28 08:00:00</t>
  </si>
  <si>
    <t>2019-09-28 08:15:00</t>
  </si>
  <si>
    <t>2019-09-28 08:30:00</t>
  </si>
  <si>
    <t>2019-09-28 08:45:00</t>
  </si>
  <si>
    <t>2019-09-28 09:00:00</t>
  </si>
  <si>
    <t>2019-09-28 09:15:00</t>
  </si>
  <si>
    <t>2019-09-28 09:30:00</t>
  </si>
  <si>
    <t>2019-09-28 09:45:00</t>
  </si>
  <si>
    <t>2019-09-28 10:00:00</t>
  </si>
  <si>
    <t>2019-09-28 10:15:00</t>
  </si>
  <si>
    <t>2019-09-28 10:30:00</t>
  </si>
  <si>
    <t>2019-09-28 10:45:00</t>
  </si>
  <si>
    <t>2019-09-28 11:00:00</t>
  </si>
  <si>
    <t>2019-09-28 11:15:00</t>
  </si>
  <si>
    <t>2019-09-28 11:30:00</t>
  </si>
  <si>
    <t>2019-09-28 11:45:00</t>
  </si>
  <si>
    <t>2019-09-28 12:00:00</t>
  </si>
  <si>
    <t>2019-09-28 12:15:00</t>
  </si>
  <si>
    <t>2019-09-28 12:30:00</t>
  </si>
  <si>
    <t>2019-09-28 12:45:00</t>
  </si>
  <si>
    <t>2019-09-28 13:00:00</t>
  </si>
  <si>
    <t>2019-09-28 13:15:00</t>
  </si>
  <si>
    <t>2019-09-28 13:30:00</t>
  </si>
  <si>
    <t>2019-09-28 13:45:00</t>
  </si>
  <si>
    <t>2019-09-28 14:00:00</t>
  </si>
  <si>
    <t>2019-09-28 14:15:00</t>
  </si>
  <si>
    <t>2019-09-28 14:30:00</t>
  </si>
  <si>
    <t>2019-09-28 14:45:00</t>
  </si>
  <si>
    <t>2019-09-28 15:00:00</t>
  </si>
  <si>
    <t>2019-09-28 15:15:00</t>
  </si>
  <si>
    <t>2019-09-28 15:30:00</t>
  </si>
  <si>
    <t>2019-09-28 15:45:00</t>
  </si>
  <si>
    <t>2019-09-28 16:00:00</t>
  </si>
  <si>
    <t>2019-09-28 16:15:00</t>
  </si>
  <si>
    <t>2019-09-28 16:30:00</t>
  </si>
  <si>
    <t>2019-09-28 16:45:00</t>
  </si>
  <si>
    <t>2019-09-28 17:00:00</t>
  </si>
  <si>
    <t>2019-09-28 17:15:00</t>
  </si>
  <si>
    <t>2019-09-28 17:30:00</t>
  </si>
  <si>
    <t>2019-09-28 17:45:00</t>
  </si>
  <si>
    <t>2019-09-28 18:00:00</t>
  </si>
  <si>
    <t>2019-09-28 18:15:00</t>
  </si>
  <si>
    <t>2019-09-28 18:30:00</t>
  </si>
  <si>
    <t>2019-09-28 18:45:00</t>
  </si>
  <si>
    <t>2019-09-28 19:00:00</t>
  </si>
  <si>
    <t>2019-09-28 19:15:00</t>
  </si>
  <si>
    <t>2019-09-28 19:30:00</t>
  </si>
  <si>
    <t>2019-09-28 19:45:00</t>
  </si>
  <si>
    <t>2019-09-28 20:00:00</t>
  </si>
  <si>
    <t>2019-09-28 20:15:00</t>
  </si>
  <si>
    <t>2019-09-28 20:30:00</t>
  </si>
  <si>
    <t>2019-09-28 20:45:00</t>
  </si>
  <si>
    <t>2019-09-28 21:00:00</t>
  </si>
  <si>
    <t>2019-09-28 21:15:00</t>
  </si>
  <si>
    <t>2019-09-28 21:30:00</t>
  </si>
  <si>
    <t>2019-09-28 21:45:00</t>
  </si>
  <si>
    <t>2019-09-28 22:00:00</t>
  </si>
  <si>
    <t>2019-09-28 22:15:00</t>
  </si>
  <si>
    <t>2019-09-28 22:30:00</t>
  </si>
  <si>
    <t>2019-09-28 22:45:00</t>
  </si>
  <si>
    <t>2019-09-28 23:00:00</t>
  </si>
  <si>
    <t>2019-09-28 23:15:00</t>
  </si>
  <si>
    <t>2019-09-28 23:30:00</t>
  </si>
  <si>
    <t>2019-09-28 23:45:00</t>
  </si>
  <si>
    <t>2019-09-29 00:00:00</t>
  </si>
  <si>
    <t>2019-09-29 00:15:00</t>
  </si>
  <si>
    <t>2019-09-29 00:30:00</t>
  </si>
  <si>
    <t>2019-09-29 00:45:00</t>
  </si>
  <si>
    <t>2019-09-29 01:00:00</t>
  </si>
  <si>
    <t>2019-09-29 01:15:00</t>
  </si>
  <si>
    <t>2019-09-29 01:30:00</t>
  </si>
  <si>
    <t>2019-09-29 01:45:00</t>
  </si>
  <si>
    <t>2019-09-29 02:00:00</t>
  </si>
  <si>
    <t>2019-09-29 02:15:00</t>
  </si>
  <si>
    <t>2019-09-29 02:30:00</t>
  </si>
  <si>
    <t>2019-09-29 02:45:00</t>
  </si>
  <si>
    <t>2019-09-29 03:00:00</t>
  </si>
  <si>
    <t>2019-09-29 03:15:00</t>
  </si>
  <si>
    <t>2019-09-29 03:30:00</t>
  </si>
  <si>
    <t>2019-09-29 03:45:00</t>
  </si>
  <si>
    <t>2019-09-29 04:00:00</t>
  </si>
  <si>
    <t>2019-09-29 04:15:00</t>
  </si>
  <si>
    <t>2019-09-29 04:30:00</t>
  </si>
  <si>
    <t>2019-09-29 04:45:00</t>
  </si>
  <si>
    <t>2019-09-29 05:00:00</t>
  </si>
  <si>
    <t>2019-09-29 05:15:00</t>
  </si>
  <si>
    <t>2019-09-29 05:30:00</t>
  </si>
  <si>
    <t>2019-09-29 05:45:00</t>
  </si>
  <si>
    <t>2019-09-29 06:00:00</t>
  </si>
  <si>
    <t>2019-09-29 06:15:00</t>
  </si>
  <si>
    <t>2019-09-29 06:30:00</t>
  </si>
  <si>
    <t>2019-09-29 06:45:00</t>
  </si>
  <si>
    <t>2019-09-29 07:00:00</t>
  </si>
  <si>
    <t>2019-09-29 07:15:00</t>
  </si>
  <si>
    <t>2019-09-29 07:30:00</t>
  </si>
  <si>
    <t>2019-09-29 07:45:00</t>
  </si>
  <si>
    <t>2019-09-29 08:00:00</t>
  </si>
  <si>
    <t>2019-09-29 08:15:00</t>
  </si>
  <si>
    <t>2019-09-29 08:30:00</t>
  </si>
  <si>
    <t>2019-09-29 08:45:00</t>
  </si>
  <si>
    <t>2019-09-29 09:00:00</t>
  </si>
  <si>
    <t>2019-09-29 09:15:00</t>
  </si>
  <si>
    <t>2019-09-29 09:30:00</t>
  </si>
  <si>
    <t>2019-09-29 09:45:00</t>
  </si>
  <si>
    <t>2019-09-29 10:00:00</t>
  </si>
  <si>
    <t>2019-09-29 10:15:00</t>
  </si>
  <si>
    <t>2019-09-29 10:30:00</t>
  </si>
  <si>
    <t>2019-09-29 10:45:00</t>
  </si>
  <si>
    <t>2019-09-29 11:00:00</t>
  </si>
  <si>
    <t>2019-09-29 11:15:00</t>
  </si>
  <si>
    <t>2019-09-29 11:30:00</t>
  </si>
  <si>
    <t>2019-09-29 11:45:00</t>
  </si>
  <si>
    <t>2019-09-29 12:00:00</t>
  </si>
  <si>
    <t>2019-09-29 12:15:00</t>
  </si>
  <si>
    <t>2019-09-29 12:30:00</t>
  </si>
  <si>
    <t>2019-09-29 12:45:00</t>
  </si>
  <si>
    <t>2019-09-29 13:00:00</t>
  </si>
  <si>
    <t>2019-09-29 13:15:00</t>
  </si>
  <si>
    <t>2019-09-29 13:30:00</t>
  </si>
  <si>
    <t>2019-09-29 13:45:00</t>
  </si>
  <si>
    <t>2019-09-29 14:00:00</t>
  </si>
  <si>
    <t>2019-09-29 14:15:00</t>
  </si>
  <si>
    <t>2019-09-29 14:30:00</t>
  </si>
  <si>
    <t>2019-09-29 14:45:00</t>
  </si>
  <si>
    <t>2019-09-29 15:00:00</t>
  </si>
  <si>
    <t>2019-09-29 15:15:00</t>
  </si>
  <si>
    <t>2019-09-29 15:30:00</t>
  </si>
  <si>
    <t>2019-09-29 15:45:00</t>
  </si>
  <si>
    <t>2019-09-29 16:00:00</t>
  </si>
  <si>
    <t>2019-09-29 16:15:00</t>
  </si>
  <si>
    <t>2019-09-29 16:30:00</t>
  </si>
  <si>
    <t>2019-09-29 16:45:00</t>
  </si>
  <si>
    <t>2019-09-29 17:00:00</t>
  </si>
  <si>
    <t>2019-09-29 17:15:00</t>
  </si>
  <si>
    <t>2019-09-29 17:30:00</t>
  </si>
  <si>
    <t>2019-09-29 17:45:00</t>
  </si>
  <si>
    <t>2019-09-29 18:00:00</t>
  </si>
  <si>
    <t>2019-09-29 18:15:00</t>
  </si>
  <si>
    <t>2019-09-29 18:30:00</t>
  </si>
  <si>
    <t>2019-09-29 18:45:00</t>
  </si>
  <si>
    <t>2019-09-29 19:00:00</t>
  </si>
  <si>
    <t>2019-09-29 19:15:00</t>
  </si>
  <si>
    <t>2019-09-29 19:30:00</t>
  </si>
  <si>
    <t>2019-09-29 19:45:00</t>
  </si>
  <si>
    <t>2019-09-29 20:00:00</t>
  </si>
  <si>
    <t>2019-09-29 20:15:00</t>
  </si>
  <si>
    <t>2019-09-29 20:30:00</t>
  </si>
  <si>
    <t>2019-09-29 20:45:00</t>
  </si>
  <si>
    <t>2019-09-29 21:00:00</t>
  </si>
  <si>
    <t>2019-09-29 21:15:00</t>
  </si>
  <si>
    <t>2019-09-29 21:30:00</t>
  </si>
  <si>
    <t>2019-09-29 21:45:00</t>
  </si>
  <si>
    <t>2019-09-29 22:00:00</t>
  </si>
  <si>
    <t>2019-09-29 22:15:00</t>
  </si>
  <si>
    <t>2019-09-29 22:30:00</t>
  </si>
  <si>
    <t>2019-09-29 22:45:00</t>
  </si>
  <si>
    <t>2019-09-29 23:00:00</t>
  </si>
  <si>
    <t>2019-09-29 23:15:00</t>
  </si>
  <si>
    <t>2019-09-29 23:30:00</t>
  </si>
  <si>
    <t>2019-09-29 23:45:00</t>
  </si>
  <si>
    <t>2019-09-30 00:00:00</t>
  </si>
  <si>
    <t>2019-09-30 00:15:00</t>
  </si>
  <si>
    <t>2019-09-30 00:30:00</t>
  </si>
  <si>
    <t>2019-09-30 00:45:00</t>
  </si>
  <si>
    <t>2019-09-30 01:00:00</t>
  </si>
  <si>
    <t>2019-09-30 01:15:00</t>
  </si>
  <si>
    <t>2019-09-30 01:30:00</t>
  </si>
  <si>
    <t>2019-09-30 01:45:00</t>
  </si>
  <si>
    <t>2019-09-30 02:00:00</t>
  </si>
  <si>
    <t>2019-09-30 02:15:00</t>
  </si>
  <si>
    <t>2019-09-30 02:30:00</t>
  </si>
  <si>
    <t>2019-09-30 02:45:00</t>
  </si>
  <si>
    <t>2019-09-30 03:00:00</t>
  </si>
  <si>
    <t>2019-09-30 03:15:00</t>
  </si>
  <si>
    <t>2019-09-30 03:30:00</t>
  </si>
  <si>
    <t>2019-09-30 03:45:00</t>
  </si>
  <si>
    <t>2019-09-30 04:00:00</t>
  </si>
  <si>
    <t>2019-09-30 04:15:00</t>
  </si>
  <si>
    <t>2019-09-30 04:30:00</t>
  </si>
  <si>
    <t>2019-09-30 04:45:00</t>
  </si>
  <si>
    <t>2019-09-30 05:00:00</t>
  </si>
  <si>
    <t>2019-09-30 05:15:00</t>
  </si>
  <si>
    <t>2019-09-30 05:30:00</t>
  </si>
  <si>
    <t>2019-09-30 05:45:00</t>
  </si>
  <si>
    <t>2019-09-30 06:00:00</t>
  </si>
  <si>
    <t>2019-09-30 06:15:00</t>
  </si>
  <si>
    <t>2019-09-30 06:30:00</t>
  </si>
  <si>
    <t>2019-09-30 06:45:00</t>
  </si>
  <si>
    <t>2019-09-30 07:00:00</t>
  </si>
  <si>
    <t>2019-09-30 07:15:00</t>
  </si>
  <si>
    <t>2019-09-30 07:30:00</t>
  </si>
  <si>
    <t>2019-09-30 07:45:00</t>
  </si>
  <si>
    <t>2019-09-30 08:00:00</t>
  </si>
  <si>
    <t>2019-09-30 08:15:00</t>
  </si>
  <si>
    <t>2019-09-30 08:30:00</t>
  </si>
  <si>
    <t>2019-09-30 08:45:00</t>
  </si>
  <si>
    <t>2019-09-30 09:00:00</t>
  </si>
  <si>
    <t>2019-09-30 09:15:00</t>
  </si>
  <si>
    <t>2019-09-30 09:30:00</t>
  </si>
  <si>
    <t>2019-09-30 09:45:00</t>
  </si>
  <si>
    <t>2019-09-30 10:00:00</t>
  </si>
  <si>
    <t>2019-09-30 10:15:00</t>
  </si>
  <si>
    <t>2019-09-30 10:30:00</t>
  </si>
  <si>
    <t>2019-09-30 10:45:00</t>
  </si>
  <si>
    <t>2019-09-30 11:00:00</t>
  </si>
  <si>
    <t>2019-09-30 11:15:00</t>
  </si>
  <si>
    <t>2019-09-30 11:30:00</t>
  </si>
  <si>
    <t>2019-09-30 11:45:00</t>
  </si>
  <si>
    <t>2019-09-30 12:00:00</t>
  </si>
  <si>
    <t>2019-09-30 12:15:00</t>
  </si>
  <si>
    <t>2019-09-30 12:30:00</t>
  </si>
  <si>
    <t>2019-09-30 12:45:00</t>
  </si>
  <si>
    <t>2019-09-30 13:00:00</t>
  </si>
  <si>
    <t>2019-09-30 13:15:00</t>
  </si>
  <si>
    <t>2019-09-30 13:30:00</t>
  </si>
  <si>
    <t>2019-09-30 13:45:00</t>
  </si>
  <si>
    <t>2019-09-30 14:00:00</t>
  </si>
  <si>
    <t>2019-09-30 14:15:00</t>
  </si>
  <si>
    <t>2019-09-30 14:30:00</t>
  </si>
  <si>
    <t>2019-09-30 14:45:00</t>
  </si>
  <si>
    <t>2019-09-30 15:00:00</t>
  </si>
  <si>
    <t>2019-09-30 15:15:00</t>
  </si>
  <si>
    <t>2019-09-30 15:30:00</t>
  </si>
  <si>
    <t>2019-09-30 15:45:00</t>
  </si>
  <si>
    <t>2019-09-30 16:00:00</t>
  </si>
  <si>
    <t>2019-09-30 16:15:00</t>
  </si>
  <si>
    <t>2019-09-30 16:30:00</t>
  </si>
  <si>
    <t>2019-09-30 16:45:00</t>
  </si>
  <si>
    <t>2019-09-30 17:00:00</t>
  </si>
  <si>
    <t>2019-09-30 17:15:00</t>
  </si>
  <si>
    <t>2019-09-30 17:30:00</t>
  </si>
  <si>
    <t>2019-09-30 17:45:00</t>
  </si>
  <si>
    <t>2019-09-30 18:00:00</t>
  </si>
  <si>
    <t>2019-09-30 18:15:00</t>
  </si>
  <si>
    <t>2019-09-30 18:30:00</t>
  </si>
  <si>
    <t>2019-09-30 18:45:00</t>
  </si>
  <si>
    <t>2019-09-30 19:00:00</t>
  </si>
  <si>
    <t>2019-09-30 19:15:00</t>
  </si>
  <si>
    <t>2019-09-30 19:30:00</t>
  </si>
  <si>
    <t>2019-09-30 19:45:00</t>
  </si>
  <si>
    <t>2019-09-30 20:00:00</t>
  </si>
  <si>
    <t>2019-09-30 20:15:00</t>
  </si>
  <si>
    <t>2019-09-30 20:30:00</t>
  </si>
  <si>
    <t>2019-09-30 20:45:00</t>
  </si>
  <si>
    <t>2019-09-30 21:00:00</t>
  </si>
  <si>
    <t>2019-09-30 21:15:00</t>
  </si>
  <si>
    <t>2019-09-30 21:30:00</t>
  </si>
  <si>
    <t>2019-09-30 21:45:00</t>
  </si>
  <si>
    <t>2019-09-30 22:00:00</t>
  </si>
  <si>
    <t>2019-09-30 22:15:00</t>
  </si>
  <si>
    <t>2019-09-30 22:30:00</t>
  </si>
  <si>
    <t>2019-09-30 22:45:00</t>
  </si>
  <si>
    <t>2019-09-30 23:00:00</t>
  </si>
  <si>
    <t>2019-09-30 23:15:00</t>
  </si>
  <si>
    <t>2019-09-30 23:30:00</t>
  </si>
  <si>
    <t>2019-09-30 23:45:00</t>
  </si>
  <si>
    <t>2019-10-01 00:00:00</t>
  </si>
  <si>
    <t>2019-10-01 00:15:00</t>
  </si>
  <si>
    <t>2019-10-01 00:30:00</t>
  </si>
  <si>
    <t>2019-10-01 00:45:00</t>
  </si>
  <si>
    <t>2019-10-01 01:00:00</t>
  </si>
  <si>
    <t>2019-10-01 01:15:00</t>
  </si>
  <si>
    <t>2019-10-01 01:30:00</t>
  </si>
  <si>
    <t>2019-10-01 01:45:00</t>
  </si>
  <si>
    <t>2019-10-01 02:00:00</t>
  </si>
  <si>
    <t>2019-10-01 02:15:00</t>
  </si>
  <si>
    <t>2019-10-01 02:30:00</t>
  </si>
  <si>
    <t>2019-10-01 02:45:00</t>
  </si>
  <si>
    <t>2019-10-01 03:00:00</t>
  </si>
  <si>
    <t>2019-10-01 03:15:00</t>
  </si>
  <si>
    <t>2019-10-01 03:30:00</t>
  </si>
  <si>
    <t>2019-10-01 03:45:00</t>
  </si>
  <si>
    <t>2019-10-01 04:00:00</t>
  </si>
  <si>
    <t>2019-10-01 04:15:00</t>
  </si>
  <si>
    <t>2019-10-01 04:30:00</t>
  </si>
  <si>
    <t>2019-10-01 04:45:00</t>
  </si>
  <si>
    <t>2019-10-01 05:00:00</t>
  </si>
  <si>
    <t>2019-10-01 05:15:00</t>
  </si>
  <si>
    <t>2019-10-01 05:30:00</t>
  </si>
  <si>
    <t>2019-10-01 05:45:00</t>
  </si>
  <si>
    <t>2019-10-01 06:00:00</t>
  </si>
  <si>
    <t>2019-10-01 06:15:00</t>
  </si>
  <si>
    <t>2019-10-01 06:30:00</t>
  </si>
  <si>
    <t>2019-10-01 06:45:00</t>
  </si>
  <si>
    <t>2019-10-01 07:00:00</t>
  </si>
  <si>
    <t>2019-10-01 07:15:00</t>
  </si>
  <si>
    <t>2019-10-01 07:30:00</t>
  </si>
  <si>
    <t>2019-10-01 07:45:00</t>
  </si>
  <si>
    <t>2019-10-01 08:00:00</t>
  </si>
  <si>
    <t>2019-10-01 08:15:00</t>
  </si>
  <si>
    <t>2019-10-01 08:30:00</t>
  </si>
  <si>
    <t>2019-10-01 08:45:00</t>
  </si>
  <si>
    <t>2019-10-01 09:00:00</t>
  </si>
  <si>
    <t>2019-10-01 09:15:00</t>
  </si>
  <si>
    <t>2019-10-01 09:30:00</t>
  </si>
  <si>
    <t>2019-10-01 09:45:00</t>
  </si>
  <si>
    <t>2019-10-01 10:00:00</t>
  </si>
  <si>
    <t>2019-10-01 10:15:00</t>
  </si>
  <si>
    <t>2019-10-01 10:30:00</t>
  </si>
  <si>
    <t>2019-10-01 10:45:00</t>
  </si>
  <si>
    <t>2019-10-01 11:00:00</t>
  </si>
  <si>
    <t>2019-10-01 11:15:00</t>
  </si>
  <si>
    <t>2019-10-01 11:30:00</t>
  </si>
  <si>
    <t>2019-10-01 11:45:00</t>
  </si>
  <si>
    <t>2019-10-01 12:00:00</t>
  </si>
  <si>
    <t>2019-10-01 12:15:00</t>
  </si>
  <si>
    <t>2019-10-01 12:30:00</t>
  </si>
  <si>
    <t>2019-10-01 12:45:00</t>
  </si>
  <si>
    <t>2019-10-01 13:00:00</t>
  </si>
  <si>
    <t>2019-10-01 13:15:00</t>
  </si>
  <si>
    <t>2019-10-01 13:30:00</t>
  </si>
  <si>
    <t>2019-10-01 13:45:00</t>
  </si>
  <si>
    <t>2019-10-01 14:00:00</t>
  </si>
  <si>
    <t>2019-10-01 14:15:00</t>
  </si>
  <si>
    <t>2019-10-01 14:30:00</t>
  </si>
  <si>
    <t>2019-10-01 14:45:00</t>
  </si>
  <si>
    <t>2019-10-01 15:00:00</t>
  </si>
  <si>
    <t>2019-10-01 15:15:00</t>
  </si>
  <si>
    <t>2019-10-01 15:30:00</t>
  </si>
  <si>
    <t>2019-10-01 15:45:00</t>
  </si>
  <si>
    <t>2019-10-01 16:00:00</t>
  </si>
  <si>
    <t>2019-10-01 16:15:00</t>
  </si>
  <si>
    <t>2019-10-01 16:30:00</t>
  </si>
  <si>
    <t>2019-10-01 16:45:00</t>
  </si>
  <si>
    <t>2019-10-01 17:00:00</t>
  </si>
  <si>
    <t>2019-10-01 17:15:00</t>
  </si>
  <si>
    <t>2019-10-01 17:30:00</t>
  </si>
  <si>
    <t>2019-10-01 17:45:00</t>
  </si>
  <si>
    <t>2019-10-01 18:00:00</t>
  </si>
  <si>
    <t>2019-10-01 18:15:00</t>
  </si>
  <si>
    <t>2019-10-01 18:30:00</t>
  </si>
  <si>
    <t>2019-10-01 18:45:00</t>
  </si>
  <si>
    <t>2019-10-01 19:00:00</t>
  </si>
  <si>
    <t>2019-10-01 19:15:00</t>
  </si>
  <si>
    <t>2019-10-01 19:30:00</t>
  </si>
  <si>
    <t>2019-10-01 19:45:00</t>
  </si>
  <si>
    <t>2019-10-01 20:00:00</t>
  </si>
  <si>
    <t>2019-10-01 20:15:00</t>
  </si>
  <si>
    <t>2019-10-01 20:30:00</t>
  </si>
  <si>
    <t>2019-10-01 20:45:00</t>
  </si>
  <si>
    <t>2019-10-01 21:00:00</t>
  </si>
  <si>
    <t>2019-10-01 21:15:00</t>
  </si>
  <si>
    <t>2019-10-01 21:30:00</t>
  </si>
  <si>
    <t>2019-10-01 21:45:00</t>
  </si>
  <si>
    <t>2019-10-01 22:00:00</t>
  </si>
  <si>
    <t>2019-10-01 22:15:00</t>
  </si>
  <si>
    <t>2019-10-01 22:30:00</t>
  </si>
  <si>
    <t>2019-10-01 22:45:00</t>
  </si>
  <si>
    <t>2019-10-01 23:00:00</t>
  </si>
  <si>
    <t>2019-10-01 23:15:00</t>
  </si>
  <si>
    <t>2019-10-01 23:30:00</t>
  </si>
  <si>
    <t>2019-10-01 23:45:00</t>
  </si>
  <si>
    <t>2019-10-02 00:00:00</t>
  </si>
  <si>
    <t>2019-10-02 00:15:00</t>
  </si>
  <si>
    <t>2019-10-02 00:30:00</t>
  </si>
  <si>
    <t>2019-10-02 00:45:00</t>
  </si>
  <si>
    <t>2019-10-02 01:00:00</t>
  </si>
  <si>
    <t>2019-10-02 01:15:00</t>
  </si>
  <si>
    <t>2019-10-02 01:30:00</t>
  </si>
  <si>
    <t>2019-10-02 01:45:00</t>
  </si>
  <si>
    <t>2019-10-02 02:00:00</t>
  </si>
  <si>
    <t>2019-10-02 02:15:00</t>
  </si>
  <si>
    <t>2019-10-02 02:30:00</t>
  </si>
  <si>
    <t>2019-10-02 02:45:00</t>
  </si>
  <si>
    <t>2019-10-02 03:00:00</t>
  </si>
  <si>
    <t>2019-10-02 03:15:00</t>
  </si>
  <si>
    <t>2019-10-02 03:30:00</t>
  </si>
  <si>
    <t>2019-10-02 03:45:00</t>
  </si>
  <si>
    <t>2019-10-02 04:00:00</t>
  </si>
  <si>
    <t>2019-10-02 04:15:00</t>
  </si>
  <si>
    <t>2019-10-02 04:30:00</t>
  </si>
  <si>
    <t>2019-10-02 04:45:00</t>
  </si>
  <si>
    <t>2019-10-02 05:00:00</t>
  </si>
  <si>
    <t>2019-10-02 05:15:00</t>
  </si>
  <si>
    <t>2019-10-02 05:30:00</t>
  </si>
  <si>
    <t>2019-10-02 05:45:00</t>
  </si>
  <si>
    <t>2019-10-02 06:00:00</t>
  </si>
  <si>
    <t>2019-10-02 06:15:00</t>
  </si>
  <si>
    <t>2019-10-02 06:30:00</t>
  </si>
  <si>
    <t>2019-10-02 06:45:00</t>
  </si>
  <si>
    <t>2019-10-02 07:00:00</t>
  </si>
  <si>
    <t>2019-10-02 07:15:00</t>
  </si>
  <si>
    <t>2019-10-02 07:30:00</t>
  </si>
  <si>
    <t>2019-10-02 07:45:00</t>
  </si>
  <si>
    <t>2019-10-02 08:00:00</t>
  </si>
  <si>
    <t>2019-10-02 08:15:00</t>
  </si>
  <si>
    <t>2019-10-02 08:30:00</t>
  </si>
  <si>
    <t>2019-10-02 08:45:00</t>
  </si>
  <si>
    <t>2019-10-02 09:00:00</t>
  </si>
  <si>
    <t>2019-10-02 09:15:00</t>
  </si>
  <si>
    <t>2019-10-02 09:30:00</t>
  </si>
  <si>
    <t>2019-10-02 09:45:00</t>
  </si>
  <si>
    <t>2019-10-02 10:00:00</t>
  </si>
  <si>
    <t>2019-10-02 10:15:00</t>
  </si>
  <si>
    <t>2019-10-02 10:30:00</t>
  </si>
  <si>
    <t>2019-10-02 10:45:00</t>
  </si>
  <si>
    <t>2019-10-02 11:00:00</t>
  </si>
  <si>
    <t>2019-10-02 11:15:00</t>
  </si>
  <si>
    <t>2019-10-02 11:30:00</t>
  </si>
  <si>
    <t>2019-10-02 11:45:00</t>
  </si>
  <si>
    <t>2019-10-02 12:00:00</t>
  </si>
  <si>
    <t>2019-10-02 12:15:00</t>
  </si>
  <si>
    <t>2019-10-02 12:30:00</t>
  </si>
  <si>
    <t>2019-10-02 12:45:00</t>
  </si>
  <si>
    <t>2019-10-02 13:00:00</t>
  </si>
  <si>
    <t>2019-10-02 13:15:00</t>
  </si>
  <si>
    <t>2019-10-02 13:30:00</t>
  </si>
  <si>
    <t>2019-10-02 13:45:00</t>
  </si>
  <si>
    <t>2019-10-02 14:00:00</t>
  </si>
  <si>
    <t>2019-10-02 14:15:00</t>
  </si>
  <si>
    <t>2019-10-02 14:30:00</t>
  </si>
  <si>
    <t>2019-10-02 14:45:00</t>
  </si>
  <si>
    <t>2019-10-02 15:00:00</t>
  </si>
  <si>
    <t>2019-10-02 15:15:00</t>
  </si>
  <si>
    <t>2019-10-02 15:30:00</t>
  </si>
  <si>
    <t>2019-10-02 15:45:00</t>
  </si>
  <si>
    <t>2019-10-02 16:00:00</t>
  </si>
  <si>
    <t>2019-10-02 16:15:00</t>
  </si>
  <si>
    <t>2019-10-02 16:30:00</t>
  </si>
  <si>
    <t>2019-10-02 16:45:00</t>
  </si>
  <si>
    <t>2019-10-02 17:00:00</t>
  </si>
  <si>
    <t>2019-10-02 17:15:00</t>
  </si>
  <si>
    <t>2019-10-02 17:30:00</t>
  </si>
  <si>
    <t>2019-10-02 17:45:00</t>
  </si>
  <si>
    <t>2019-10-02 18:00:00</t>
  </si>
  <si>
    <t>2019-10-02 18:15:00</t>
  </si>
  <si>
    <t>2019-10-02 18:30:00</t>
  </si>
  <si>
    <t>2019-10-02 18:45:00</t>
  </si>
  <si>
    <t>2019-10-02 19:00:00</t>
  </si>
  <si>
    <t>2019-10-02 19:15:00</t>
  </si>
  <si>
    <t>2019-10-02 19:30:00</t>
  </si>
  <si>
    <t>2019-10-02 19:45:00</t>
  </si>
  <si>
    <t>2019-10-02 20:00:00</t>
  </si>
  <si>
    <t>2019-10-02 20:15:00</t>
  </si>
  <si>
    <t>2019-10-02 20:30:00</t>
  </si>
  <si>
    <t>2019-10-02 20:45:00</t>
  </si>
  <si>
    <t>2019-10-02 21:00:00</t>
  </si>
  <si>
    <t>2019-10-02 21:15:00</t>
  </si>
  <si>
    <t>2019-10-02 21:30:00</t>
  </si>
  <si>
    <t>2019-10-02 21:45:00</t>
  </si>
  <si>
    <t>2019-10-02 22:00:00</t>
  </si>
  <si>
    <t>2019-10-02 22:15:00</t>
  </si>
  <si>
    <t>2019-10-02 22:30:00</t>
  </si>
  <si>
    <t>2019-10-02 22:45:00</t>
  </si>
  <si>
    <t>2019-10-02 23:00:00</t>
  </si>
  <si>
    <t>2019-10-02 23:15:00</t>
  </si>
  <si>
    <t>2019-10-02 23:30:00</t>
  </si>
  <si>
    <t>2019-10-02 23:45:00</t>
  </si>
  <si>
    <t>2019-10-03 00:00:00</t>
  </si>
  <si>
    <t>2019-10-03 00:15:00</t>
  </si>
  <si>
    <t>2019-10-03 00:30:00</t>
  </si>
  <si>
    <t>2019-10-03 00:45:00</t>
  </si>
  <si>
    <t>2019-10-03 01:00:00</t>
  </si>
  <si>
    <t>2019-10-03 01:15:00</t>
  </si>
  <si>
    <t>2019-10-03 01:30:00</t>
  </si>
  <si>
    <t>2019-10-03 01:45:00</t>
  </si>
  <si>
    <t>2019-10-03 02:00:00</t>
  </si>
  <si>
    <t>2019-10-03 02:15:00</t>
  </si>
  <si>
    <t>2019-10-03 02:30:00</t>
  </si>
  <si>
    <t>2019-10-03 02:45:00</t>
  </si>
  <si>
    <t>2019-10-03 03:00:00</t>
  </si>
  <si>
    <t>2019-10-03 03:15:00</t>
  </si>
  <si>
    <t>2019-10-03 03:30:00</t>
  </si>
  <si>
    <t>2019-10-03 03:45:00</t>
  </si>
  <si>
    <t>2019-10-03 04:00:00</t>
  </si>
  <si>
    <t>2019-10-03 04:15:00</t>
  </si>
  <si>
    <t>2019-10-03 04:30:00</t>
  </si>
  <si>
    <t>2019-10-03 04:45:00</t>
  </si>
  <si>
    <t>2019-10-03 05:00:00</t>
  </si>
  <si>
    <t>2019-10-03 05:15:00</t>
  </si>
  <si>
    <t>2019-10-03 05:30:00</t>
  </si>
  <si>
    <t>2019-10-03 05:45:00</t>
  </si>
  <si>
    <t>2019-10-03 06:00:00</t>
  </si>
  <si>
    <t>2019-10-03 06:15:00</t>
  </si>
  <si>
    <t>2019-10-03 06:30:00</t>
  </si>
  <si>
    <t>2019-10-03 06:45:00</t>
  </si>
  <si>
    <t>2019-10-03 07:00:00</t>
  </si>
  <si>
    <t>2019-10-03 07:15:00</t>
  </si>
  <si>
    <t>2019-10-03 07:30:00</t>
  </si>
  <si>
    <t>2019-10-03 07:45:00</t>
  </si>
  <si>
    <t>2019-10-03 08:00:00</t>
  </si>
  <si>
    <t>2019-10-03 08:15:00</t>
  </si>
  <si>
    <t>2019-10-03 08:30:00</t>
  </si>
  <si>
    <t>2019-10-03 08:45:00</t>
  </si>
  <si>
    <t>2019-10-03 09:00:00</t>
  </si>
  <si>
    <t>2019-10-03 09:15:00</t>
  </si>
  <si>
    <t>2019-10-03 09:30:00</t>
  </si>
  <si>
    <t>2019-10-03 09:45:00</t>
  </si>
  <si>
    <t>2019-10-03 10:00:00</t>
  </si>
  <si>
    <t>2019-10-03 10:15:00</t>
  </si>
  <si>
    <t>2019-10-03 10:30:00</t>
  </si>
  <si>
    <t>2019-10-03 10:45:00</t>
  </si>
  <si>
    <t>2019-10-03 11:00:00</t>
  </si>
  <si>
    <t>2019-10-03 11:15:00</t>
  </si>
  <si>
    <t>2019-10-03 11:30:00</t>
  </si>
  <si>
    <t>2019-10-03 11:45:00</t>
  </si>
  <si>
    <t>2019-10-03 12:00:00</t>
  </si>
  <si>
    <t>2019-10-03 12:15:00</t>
  </si>
  <si>
    <t>2019-10-03 12:30:00</t>
  </si>
  <si>
    <t>2019-10-03 12:45:00</t>
  </si>
  <si>
    <t>2019-10-03 13:00:00</t>
  </si>
  <si>
    <t>2019-10-03 13:15:00</t>
  </si>
  <si>
    <t>2019-10-03 13:30:00</t>
  </si>
  <si>
    <t>2019-10-03 13:45:00</t>
  </si>
  <si>
    <t>2019-10-03 14:00:00</t>
  </si>
  <si>
    <t>2019-10-03 14:15:00</t>
  </si>
  <si>
    <t>2019-10-03 14:30:00</t>
  </si>
  <si>
    <t>2019-10-03 14:45:00</t>
  </si>
  <si>
    <t>2019-10-03 15:00:00</t>
  </si>
  <si>
    <t>2019-10-03 15:15:00</t>
  </si>
  <si>
    <t>2019-10-03 15:30:00</t>
  </si>
  <si>
    <t>2019-10-03 15:45:00</t>
  </si>
  <si>
    <t>2019-10-03 16:00:00</t>
  </si>
  <si>
    <t>2019-10-03 16:15:00</t>
  </si>
  <si>
    <t>2019-10-03 16:30:00</t>
  </si>
  <si>
    <t>2019-10-03 16:45:00</t>
  </si>
  <si>
    <t>2019-10-03 17:00:00</t>
  </si>
  <si>
    <t>2019-10-03 17:15:00</t>
  </si>
  <si>
    <t>2019-10-03 17:30:00</t>
  </si>
  <si>
    <t>2019-10-03 17:45:00</t>
  </si>
  <si>
    <t>2019-10-03 18:00:00</t>
  </si>
  <si>
    <t>2019-10-03 18:15:00</t>
  </si>
  <si>
    <t>2019-10-03 18:30:00</t>
  </si>
  <si>
    <t>2019-10-03 18:45:00</t>
  </si>
  <si>
    <t>2019-10-03 19:00:00</t>
  </si>
  <si>
    <t>2019-10-03 19:15:00</t>
  </si>
  <si>
    <t>2019-10-03 19:30:00</t>
  </si>
  <si>
    <t>2019-10-03 19:45:00</t>
  </si>
  <si>
    <t>2019-10-03 20:00:00</t>
  </si>
  <si>
    <t>2019-10-03 20:15:00</t>
  </si>
  <si>
    <t>2019-10-03 20:30:00</t>
  </si>
  <si>
    <t>2019-10-03 20:45:00</t>
  </si>
  <si>
    <t>2019-10-03 21:00:00</t>
  </si>
  <si>
    <t>2019-10-03 21:15:00</t>
  </si>
  <si>
    <t>2019-10-03 21:30:00</t>
  </si>
  <si>
    <t>2019-10-03 21:45:00</t>
  </si>
  <si>
    <t>2019-10-03 22:00:00</t>
  </si>
  <si>
    <t>2019-10-03 22:15:00</t>
  </si>
  <si>
    <t>2019-10-03 22:30:00</t>
  </si>
  <si>
    <t>2019-10-03 22:45:00</t>
  </si>
  <si>
    <t>2019-10-03 23:00:00</t>
  </si>
  <si>
    <t>2019-10-03 23:15:00</t>
  </si>
  <si>
    <t>2019-10-03 23:30:00</t>
  </si>
  <si>
    <t>2019-10-03 23:45:00</t>
  </si>
  <si>
    <t>2019-10-04 00:00:00</t>
  </si>
  <si>
    <t>2019-10-04 00:15:00</t>
  </si>
  <si>
    <t>2019-10-04 00:30:00</t>
  </si>
  <si>
    <t>2019-10-04 00:45:00</t>
  </si>
  <si>
    <t>2019-10-04 01:00:00</t>
  </si>
  <si>
    <t>2019-10-04 01:15:00</t>
  </si>
  <si>
    <t>2019-10-04 01:30:00</t>
  </si>
  <si>
    <t>2019-10-04 01:45:00</t>
  </si>
  <si>
    <t>2019-10-04 02:00:00</t>
  </si>
  <si>
    <t>2019-10-04 02:15:00</t>
  </si>
  <si>
    <t>2019-10-04 02:30:00</t>
  </si>
  <si>
    <t>2019-10-04 02:45:00</t>
  </si>
  <si>
    <t>2019-10-04 03:00:00</t>
  </si>
  <si>
    <t>2019-10-04 03:15:00</t>
  </si>
  <si>
    <t>2019-10-04 03:30:00</t>
  </si>
  <si>
    <t>2019-10-04 03:45:00</t>
  </si>
  <si>
    <t>2019-10-04 04:00:00</t>
  </si>
  <si>
    <t>2019-10-04 04:15:00</t>
  </si>
  <si>
    <t>2019-10-04 04:30:00</t>
  </si>
  <si>
    <t>2019-10-04 04:45:00</t>
  </si>
  <si>
    <t>2019-10-04 05:00:00</t>
  </si>
  <si>
    <t>2019-10-04 05:15:00</t>
  </si>
  <si>
    <t>2019-10-04 05:30:00</t>
  </si>
  <si>
    <t>2019-10-04 05:45:00</t>
  </si>
  <si>
    <t>2019-10-04 06:00:00</t>
  </si>
  <si>
    <t>2019-10-04 06:15:00</t>
  </si>
  <si>
    <t>2019-10-04 06:30:00</t>
  </si>
  <si>
    <t>2019-10-04 06:45:00</t>
  </si>
  <si>
    <t>2019-10-04 07:00:00</t>
  </si>
  <si>
    <t>2019-10-04 07:15:00</t>
  </si>
  <si>
    <t>2019-10-04 07:30:00</t>
  </si>
  <si>
    <t>2019-10-04 07:45:00</t>
  </si>
  <si>
    <t>2019-10-04 08:00:00</t>
  </si>
  <si>
    <t>2019-10-04 08:15:00</t>
  </si>
  <si>
    <t>2019-10-04 08:30:00</t>
  </si>
  <si>
    <t>2019-10-04 08:45:00</t>
  </si>
  <si>
    <t>2019-10-04 09:00:00</t>
  </si>
  <si>
    <t>2019-10-04 09:15:00</t>
  </si>
  <si>
    <t>2019-10-04 09:30:00</t>
  </si>
  <si>
    <t>2019-10-04 09:45:00</t>
  </si>
  <si>
    <t>2019-10-04 10:00:00</t>
  </si>
  <si>
    <t>2019-10-04 10:15:00</t>
  </si>
  <si>
    <t>2019-10-04 10:30:00</t>
  </si>
  <si>
    <t>2019-10-04 10:45:00</t>
  </si>
  <si>
    <t>2019-10-04 11:00:00</t>
  </si>
  <si>
    <t>2019-10-04 11:15:00</t>
  </si>
  <si>
    <t>2019-10-04 11:30:00</t>
  </si>
  <si>
    <t>2019-10-04 11:45:00</t>
  </si>
  <si>
    <t>2019-10-04 12:00:00</t>
  </si>
  <si>
    <t>2019-10-04 12:15:00</t>
  </si>
  <si>
    <t>2019-10-04 12:30:00</t>
  </si>
  <si>
    <t>2019-10-04 12:45:00</t>
  </si>
  <si>
    <t>2019-10-04 13:00:00</t>
  </si>
  <si>
    <t>2019-10-04 13:15:00</t>
  </si>
  <si>
    <t>2019-10-04 13:30:00</t>
  </si>
  <si>
    <t>2019-10-04 13:45:00</t>
  </si>
  <si>
    <t>2019-10-04 14:00:00</t>
  </si>
  <si>
    <t>2019-10-04 14:15:00</t>
  </si>
  <si>
    <t>2019-10-04 14:30:00</t>
  </si>
  <si>
    <t>2019-10-04 14:45:00</t>
  </si>
  <si>
    <t>2019-10-04 15:00:00</t>
  </si>
  <si>
    <t>2019-10-04 15:15:00</t>
  </si>
  <si>
    <t>2019-10-04 15:30:00</t>
  </si>
  <si>
    <t>2019-10-04 15:45:00</t>
  </si>
  <si>
    <t>2019-10-04 16:00:00</t>
  </si>
  <si>
    <t>2019-10-04 16:15:00</t>
  </si>
  <si>
    <t>2019-10-04 16:30:00</t>
  </si>
  <si>
    <t>2019-10-04 16:45:00</t>
  </si>
  <si>
    <t>2019-10-04 17:00:00</t>
  </si>
  <si>
    <t>2019-10-04 17:15:00</t>
  </si>
  <si>
    <t>2019-10-04 17:30:00</t>
  </si>
  <si>
    <t>2019-10-04 17:45:00</t>
  </si>
  <si>
    <t>2019-10-04 18:00:00</t>
  </si>
  <si>
    <t>2019-10-04 18:15:00</t>
  </si>
  <si>
    <t>2019-10-04 18:30:00</t>
  </si>
  <si>
    <t>2019-10-04 18:45:00</t>
  </si>
  <si>
    <t>2019-10-04 19:00:00</t>
  </si>
  <si>
    <t>2019-10-04 19:15:00</t>
  </si>
  <si>
    <t>2019-10-04 19:30:00</t>
  </si>
  <si>
    <t>2019-10-04 19:45:00</t>
  </si>
  <si>
    <t>2019-10-04 20:00:00</t>
  </si>
  <si>
    <t>2019-10-04 20:15:00</t>
  </si>
  <si>
    <t>2019-10-04 20:30:00</t>
  </si>
  <si>
    <t>2019-10-04 20:45:00</t>
  </si>
  <si>
    <t>2019-10-04 21:00:00</t>
  </si>
  <si>
    <t>2019-10-04 21:15:00</t>
  </si>
  <si>
    <t>2019-10-04 21:30:00</t>
  </si>
  <si>
    <t>2019-10-04 21:45:00</t>
  </si>
  <si>
    <t>2019-10-04 22:00:00</t>
  </si>
  <si>
    <t>2019-10-04 22:15:00</t>
  </si>
  <si>
    <t>2019-10-04 22:30:00</t>
  </si>
  <si>
    <t>2019-10-04 22:45:00</t>
  </si>
  <si>
    <t>2019-10-04 23:00:00</t>
  </si>
  <si>
    <t>2019-10-04 23:15:00</t>
  </si>
  <si>
    <t>2019-10-04 23:30:00</t>
  </si>
  <si>
    <t>2019-10-04 23:45:00</t>
  </si>
  <si>
    <t>2019-10-05 00:00:00</t>
  </si>
  <si>
    <t>2019-10-05 00:15:00</t>
  </si>
  <si>
    <t>2019-10-05 00:30:00</t>
  </si>
  <si>
    <t>2019-10-05 00:45:00</t>
  </si>
  <si>
    <t>2019-10-05 01:00:00</t>
  </si>
  <si>
    <t>2019-10-05 01:15:00</t>
  </si>
  <si>
    <t>2019-10-05 01:30:00</t>
  </si>
  <si>
    <t>2019-10-05 01:45:00</t>
  </si>
  <si>
    <t>2019-10-05 02:00:00</t>
  </si>
  <si>
    <t>2019-10-05 02:15:00</t>
  </si>
  <si>
    <t>2019-10-05 02:30:00</t>
  </si>
  <si>
    <t>2019-10-05 02:45:00</t>
  </si>
  <si>
    <t>2019-10-05 03:00:00</t>
  </si>
  <si>
    <t>2019-10-05 03:15:00</t>
  </si>
  <si>
    <t>2019-10-05 03:30:00</t>
  </si>
  <si>
    <t>2019-10-05 03:45:00</t>
  </si>
  <si>
    <t>2019-10-05 04:00:00</t>
  </si>
  <si>
    <t>2019-10-05 04:15:00</t>
  </si>
  <si>
    <t>2019-10-05 04:30:00</t>
  </si>
  <si>
    <t>2019-10-05 04:45:00</t>
  </si>
  <si>
    <t>2019-10-05 05:00:00</t>
  </si>
  <si>
    <t>2019-10-05 05:15:00</t>
  </si>
  <si>
    <t>2019-10-05 05:30:00</t>
  </si>
  <si>
    <t>2019-10-05 05:45:00</t>
  </si>
  <si>
    <t>2019-10-05 06:00:00</t>
  </si>
  <si>
    <t>2019-10-05 06:15:00</t>
  </si>
  <si>
    <t>2019-10-05 06:30:00</t>
  </si>
  <si>
    <t>2019-10-05 06:45:00</t>
  </si>
  <si>
    <t>2019-10-05 07:00:00</t>
  </si>
  <si>
    <t>2019-10-05 07:15:00</t>
  </si>
  <si>
    <t>2019-10-05 07:30:00</t>
  </si>
  <si>
    <t>2019-10-05 07:45:00</t>
  </si>
  <si>
    <t>2019-10-05 08:00:00</t>
  </si>
  <si>
    <t>2019-10-05 08:15:00</t>
  </si>
  <si>
    <t>2019-10-05 08:30:00</t>
  </si>
  <si>
    <t>2019-10-05 08:45:00</t>
  </si>
  <si>
    <t>2019-10-05 09:00:00</t>
  </si>
  <si>
    <t>2019-10-05 09:15:00</t>
  </si>
  <si>
    <t>2019-10-05 09:30:00</t>
  </si>
  <si>
    <t>2019-10-05 09:45:00</t>
  </si>
  <si>
    <t>2019-10-05 10:00:00</t>
  </si>
  <si>
    <t>2019-10-05 10:15:00</t>
  </si>
  <si>
    <t>2019-10-05 10:30:00</t>
  </si>
  <si>
    <t>2019-10-05 10:45:00</t>
  </si>
  <si>
    <t>2019-10-05 11:00:00</t>
  </si>
  <si>
    <t>2019-10-05 11:15:00</t>
  </si>
  <si>
    <t>2019-10-05 11:30:00</t>
  </si>
  <si>
    <t>2019-10-05 11:45:00</t>
  </si>
  <si>
    <t>2019-10-05 12:00:00</t>
  </si>
  <si>
    <t>2019-10-05 12:15:00</t>
  </si>
  <si>
    <t>2019-10-05 12:30:00</t>
  </si>
  <si>
    <t>2019-10-05 12:45:00</t>
  </si>
  <si>
    <t>2019-10-05 13:00:00</t>
  </si>
  <si>
    <t>2019-10-05 13:15:00</t>
  </si>
  <si>
    <t>2019-10-05 13:30:00</t>
  </si>
  <si>
    <t>2019-10-05 13:45:00</t>
  </si>
  <si>
    <t>2019-10-05 14:00:00</t>
  </si>
  <si>
    <t>2019-10-05 14:15:00</t>
  </si>
  <si>
    <t>2019-10-05 14:30:00</t>
  </si>
  <si>
    <t>2019-10-05 14:45:00</t>
  </si>
  <si>
    <t>2019-10-05 15:00:00</t>
  </si>
  <si>
    <t>2019-10-05 15:15:00</t>
  </si>
  <si>
    <t>2019-10-05 15:30:00</t>
  </si>
  <si>
    <t>2019-10-05 15:45:00</t>
  </si>
  <si>
    <t>2019-10-05 16:00:00</t>
  </si>
  <si>
    <t>2019-10-05 16:15:00</t>
  </si>
  <si>
    <t>2019-10-05 16:30:00</t>
  </si>
  <si>
    <t>2019-10-05 16:45:00</t>
  </si>
  <si>
    <t>2019-10-05 17:00:00</t>
  </si>
  <si>
    <t>2019-10-05 17:15:00</t>
  </si>
  <si>
    <t>2019-10-05 17:30:00</t>
  </si>
  <si>
    <t>2019-10-05 17:45:00</t>
  </si>
  <si>
    <t>2019-10-05 18:00:00</t>
  </si>
  <si>
    <t>2019-10-05 18:15:00</t>
  </si>
  <si>
    <t>2019-10-05 18:30:00</t>
  </si>
  <si>
    <t>2019-10-05 18:45:00</t>
  </si>
  <si>
    <t>2019-10-05 19:00:00</t>
  </si>
  <si>
    <t>2019-10-05 19:15:00</t>
  </si>
  <si>
    <t>2019-10-05 19:30:00</t>
  </si>
  <si>
    <t>2019-10-05 19:45:00</t>
  </si>
  <si>
    <t>2019-10-05 20:00:00</t>
  </si>
  <si>
    <t>2019-10-05 20:15:00</t>
  </si>
  <si>
    <t>2019-10-05 20:30:00</t>
  </si>
  <si>
    <t>2019-10-05 20:45:00</t>
  </si>
  <si>
    <t>2019-10-05 21:00:00</t>
  </si>
  <si>
    <t>2019-10-05 21:15:00</t>
  </si>
  <si>
    <t>2019-10-05 21:30:00</t>
  </si>
  <si>
    <t>2019-10-05 21:45:00</t>
  </si>
  <si>
    <t>2019-10-05 22:00:00</t>
  </si>
  <si>
    <t>2019-10-05 22:15:00</t>
  </si>
  <si>
    <t>2019-10-05 22:30:00</t>
  </si>
  <si>
    <t>2019-10-05 22:45:00</t>
  </si>
  <si>
    <t>2019-10-05 23:00:00</t>
  </si>
  <si>
    <t>2019-10-05 23:15:00</t>
  </si>
  <si>
    <t>2019-10-05 23:30:00</t>
  </si>
  <si>
    <t>2019-10-05 23:45:00</t>
  </si>
  <si>
    <t>2019-10-06 00:00:00</t>
  </si>
  <si>
    <t>2019-10-06 00:15:00</t>
  </si>
  <si>
    <t>2019-10-06 00:30:00</t>
  </si>
  <si>
    <t>2019-10-06 00:45:00</t>
  </si>
  <si>
    <t>2019-10-06 01:00:00</t>
  </si>
  <si>
    <t>2019-10-06 01:15:00</t>
  </si>
  <si>
    <t>2019-10-06 01:30:00</t>
  </si>
  <si>
    <t>2019-10-06 01:45:00</t>
  </si>
  <si>
    <t>2019-10-06 02:00:00</t>
  </si>
  <si>
    <t>2019-10-06 02:15:00</t>
  </si>
  <si>
    <t>2019-10-06 02:30:00</t>
  </si>
  <si>
    <t>2019-10-06 02:45:00</t>
  </si>
  <si>
    <t>2019-10-06 03:00:00</t>
  </si>
  <si>
    <t>2019-10-06 03:15:00</t>
  </si>
  <si>
    <t>2019-10-06 03:30:00</t>
  </si>
  <si>
    <t>2019-10-06 03:45:00</t>
  </si>
  <si>
    <t>2019-10-06 04:00:00</t>
  </si>
  <si>
    <t>2019-10-06 04:15:00</t>
  </si>
  <si>
    <t>2019-10-06 04:30:00</t>
  </si>
  <si>
    <t>2019-10-06 04:45:00</t>
  </si>
  <si>
    <t>2019-10-06 05:00:00</t>
  </si>
  <si>
    <t>2019-10-06 05:15:00</t>
  </si>
  <si>
    <t>2019-10-06 05:30:00</t>
  </si>
  <si>
    <t>2019-10-06 05:45:00</t>
  </si>
  <si>
    <t>2019-10-06 06:00:00</t>
  </si>
  <si>
    <t>2019-10-06 06:15:00</t>
  </si>
  <si>
    <t>2019-10-06 06:30:00</t>
  </si>
  <si>
    <t>2019-10-06 06:45:00</t>
  </si>
  <si>
    <t>2019-10-06 07:00:00</t>
  </si>
  <si>
    <t>2019-10-06 07:15:00</t>
  </si>
  <si>
    <t>2019-10-06 07:30:00</t>
  </si>
  <si>
    <t>2019-10-06 07:45:00</t>
  </si>
  <si>
    <t>2019-10-06 08:00:00</t>
  </si>
  <si>
    <t>2019-10-06 08:15:00</t>
  </si>
  <si>
    <t>2019-10-06 08:30:00</t>
  </si>
  <si>
    <t>2019-10-06 08:45:00</t>
  </si>
  <si>
    <t>2019-10-06 09:00:00</t>
  </si>
  <si>
    <t>2019-10-06 09:15:00</t>
  </si>
  <si>
    <t>2019-10-06 09:30:00</t>
  </si>
  <si>
    <t>2019-10-06 09:45:00</t>
  </si>
  <si>
    <t>2019-10-06 10:00:00</t>
  </si>
  <si>
    <t>2019-10-06 10:15:00</t>
  </si>
  <si>
    <t>2019-10-06 10:30:00</t>
  </si>
  <si>
    <t>2019-10-06 10:45:00</t>
  </si>
  <si>
    <t>2019-10-06 11:00:00</t>
  </si>
  <si>
    <t>2019-10-06 11:15:00</t>
  </si>
  <si>
    <t>2019-10-06 11:30:00</t>
  </si>
  <si>
    <t>2019-10-06 11:45:00</t>
  </si>
  <si>
    <t>2019-10-06 12:00:00</t>
  </si>
  <si>
    <t>2019-10-06 12:15:00</t>
  </si>
  <si>
    <t>2019-10-06 12:30:00</t>
  </si>
  <si>
    <t>2019-10-06 12:45:00</t>
  </si>
  <si>
    <t>2019-10-06 13:00:00</t>
  </si>
  <si>
    <t>2019-10-06 13:15:00</t>
  </si>
  <si>
    <t>2019-10-06 13:30:00</t>
  </si>
  <si>
    <t>2019-10-06 13:45:00</t>
  </si>
  <si>
    <t>2019-10-06 14:00:00</t>
  </si>
  <si>
    <t>2019-10-06 14:15:00</t>
  </si>
  <si>
    <t>2019-10-06 14:30:00</t>
  </si>
  <si>
    <t>2019-10-06 14:45:00</t>
  </si>
  <si>
    <t>2019-10-06 15:00:00</t>
  </si>
  <si>
    <t>2019-10-06 15:15:00</t>
  </si>
  <si>
    <t>2019-10-06 15:30:00</t>
  </si>
  <si>
    <t>2019-10-06 15:45:00</t>
  </si>
  <si>
    <t>2019-10-06 16:00:00</t>
  </si>
  <si>
    <t>2019-10-06 16:15:00</t>
  </si>
  <si>
    <t>2019-10-06 16:30:00</t>
  </si>
  <si>
    <t>2019-10-06 16:45:00</t>
  </si>
  <si>
    <t>2019-10-06 17:00:00</t>
  </si>
  <si>
    <t>2019-10-06 17:15:00</t>
  </si>
  <si>
    <t>2019-10-06 17:30:00</t>
  </si>
  <si>
    <t>2019-10-06 17:45:00</t>
  </si>
  <si>
    <t>2019-10-06 18:00:00</t>
  </si>
  <si>
    <t>2019-10-06 18:15:00</t>
  </si>
  <si>
    <t>2019-10-06 18:30:00</t>
  </si>
  <si>
    <t>2019-10-06 18:45:00</t>
  </si>
  <si>
    <t>2019-10-06 19:00:00</t>
  </si>
  <si>
    <t>2019-10-06 19:15:00</t>
  </si>
  <si>
    <t>2019-10-06 19:30:00</t>
  </si>
  <si>
    <t>2019-10-06 19:45:00</t>
  </si>
  <si>
    <t>2019-10-06 20:00:00</t>
  </si>
  <si>
    <t>2019-10-06 20:15:00</t>
  </si>
  <si>
    <t>2019-10-06 20:30:00</t>
  </si>
  <si>
    <t>2019-10-06 20:45:00</t>
  </si>
  <si>
    <t>2019-10-06 21:00:00</t>
  </si>
  <si>
    <t>2019-10-06 21:15:00</t>
  </si>
  <si>
    <t>2019-10-06 21:30:00</t>
  </si>
  <si>
    <t>2019-10-06 21:45:00</t>
  </si>
  <si>
    <t>2019-10-06 22:00:00</t>
  </si>
  <si>
    <t>2019-10-06 22:15:00</t>
  </si>
  <si>
    <t>2019-10-06 22:30:00</t>
  </si>
  <si>
    <t>2019-10-06 22:45:00</t>
  </si>
  <si>
    <t>2019-10-06 23:00:00</t>
  </si>
  <si>
    <t>2019-10-06 23:15:00</t>
  </si>
  <si>
    <t>2019-10-06 23:30:00</t>
  </si>
  <si>
    <t>2019-10-06 23:45:00</t>
  </si>
  <si>
    <t>2019-10-07 00:00:00</t>
  </si>
  <si>
    <t>2019-10-07 00:15:00</t>
  </si>
  <si>
    <t>2019-10-07 00:30:00</t>
  </si>
  <si>
    <t>2019-10-07 00:45:00</t>
  </si>
  <si>
    <t>2019-10-07 01:00:00</t>
  </si>
  <si>
    <t>2019-10-07 01:15:00</t>
  </si>
  <si>
    <t>2019-10-07 01:30:00</t>
  </si>
  <si>
    <t>2019-10-07 01:45:00</t>
  </si>
  <si>
    <t>2019-10-07 02:00:00</t>
  </si>
  <si>
    <t>2019-10-07 02:15:00</t>
  </si>
  <si>
    <t>2019-10-07 02:30:00</t>
  </si>
  <si>
    <t>2019-10-07 02:45:00</t>
  </si>
  <si>
    <t>2019-10-07 03:00:00</t>
  </si>
  <si>
    <t>2019-10-07 03:15:00</t>
  </si>
  <si>
    <t>2019-10-07 03:30:00</t>
  </si>
  <si>
    <t>2019-10-07 03:45:00</t>
  </si>
  <si>
    <t>2019-10-07 04:00:00</t>
  </si>
  <si>
    <t>2019-10-07 04:15:00</t>
  </si>
  <si>
    <t>2019-10-07 04:30:00</t>
  </si>
  <si>
    <t>2019-10-07 04:45:00</t>
  </si>
  <si>
    <t>2019-10-07 05:00:00</t>
  </si>
  <si>
    <t>2019-10-07 05:15:00</t>
  </si>
  <si>
    <t>2019-10-07 05:30:00</t>
  </si>
  <si>
    <t>2019-10-07 05:45:00</t>
  </si>
  <si>
    <t>2019-10-07 06:00:00</t>
  </si>
  <si>
    <t>2019-10-07 06:15:00</t>
  </si>
  <si>
    <t>2019-10-07 06:30:00</t>
  </si>
  <si>
    <t>2019-10-07 06:45:00</t>
  </si>
  <si>
    <t>2019-10-07 07:00:00</t>
  </si>
  <si>
    <t>2019-10-07 07:15:00</t>
  </si>
  <si>
    <t>2019-10-07 07:30:00</t>
  </si>
  <si>
    <t>2019-10-07 07:45:00</t>
  </si>
  <si>
    <t>2019-10-07 08:00:00</t>
  </si>
  <si>
    <t>2019-10-07 08:15:00</t>
  </si>
  <si>
    <t>2019-10-07 08:30:00</t>
  </si>
  <si>
    <t>2019-10-07 08:45:00</t>
  </si>
  <si>
    <t>2019-10-07 09:00:00</t>
  </si>
  <si>
    <t>2019-10-07 09:15:00</t>
  </si>
  <si>
    <t>2019-10-07 09:30:00</t>
  </si>
  <si>
    <t>2019-10-07 09:45:00</t>
  </si>
  <si>
    <t>2019-10-07 10:00:00</t>
  </si>
  <si>
    <t>2019-10-07 10:15:00</t>
  </si>
  <si>
    <t>2019-10-07 10:30:00</t>
  </si>
  <si>
    <t>2019-10-07 10:45:00</t>
  </si>
  <si>
    <t>2019-10-07 11:00:00</t>
  </si>
  <si>
    <t>2019-10-07 11:15:00</t>
  </si>
  <si>
    <t>2019-10-07 11:30:00</t>
  </si>
  <si>
    <t>2019-10-07 11:45:00</t>
  </si>
  <si>
    <t>2019-10-07 12:00:00</t>
  </si>
  <si>
    <t>2019-10-07 12:15:00</t>
  </si>
  <si>
    <t>2019-10-07 12:30:00</t>
  </si>
  <si>
    <t>2019-10-07 12:45:00</t>
  </si>
  <si>
    <t>2019-10-07 13:00:00</t>
  </si>
  <si>
    <t>2019-10-07 13:15:00</t>
  </si>
  <si>
    <t>2019-10-07 13:30:00</t>
  </si>
  <si>
    <t>2019-10-07 13:45:00</t>
  </si>
  <si>
    <t>2019-10-07 14:00:00</t>
  </si>
  <si>
    <t>2019-10-07 14:15:00</t>
  </si>
  <si>
    <t>2019-10-07 14:30:00</t>
  </si>
  <si>
    <t>2019-10-07 14:45:00</t>
  </si>
  <si>
    <t>2019-10-07 15:00:00</t>
  </si>
  <si>
    <t>2019-10-07 15:15:00</t>
  </si>
  <si>
    <t>2019-10-07 15:30:00</t>
  </si>
  <si>
    <t>2019-10-07 15:45:00</t>
  </si>
  <si>
    <t>2019-10-07 16:00:00</t>
  </si>
  <si>
    <t>2019-10-07 16:15:00</t>
  </si>
  <si>
    <t>2019-10-07 16:30:00</t>
  </si>
  <si>
    <t>2019-10-07 16:45:00</t>
  </si>
  <si>
    <t>2019-10-07 17:00:00</t>
  </si>
  <si>
    <t>2019-10-07 17:15:00</t>
  </si>
  <si>
    <t>2019-10-07 17:30:00</t>
  </si>
  <si>
    <t>2019-10-07 17:45:00</t>
  </si>
  <si>
    <t>2019-10-07 18:00:00</t>
  </si>
  <si>
    <t>2019-10-07 18:15:00</t>
  </si>
  <si>
    <t>2019-10-07 18:30:00</t>
  </si>
  <si>
    <t>2019-10-07 18:45:00</t>
  </si>
  <si>
    <t>2019-10-07 19:00:00</t>
  </si>
  <si>
    <t>2019-10-07 19:15:00</t>
  </si>
  <si>
    <t>2019-10-07 19:30:00</t>
  </si>
  <si>
    <t>2019-10-07 19:45:00</t>
  </si>
  <si>
    <t>2019-10-07 20:00:00</t>
  </si>
  <si>
    <t>2019-10-07 20:15:00</t>
  </si>
  <si>
    <t>2019-10-07 20:30:00</t>
  </si>
  <si>
    <t>2019-10-07 20:45:00</t>
  </si>
  <si>
    <t>2019-10-07 21:00:00</t>
  </si>
  <si>
    <t>2019-10-07 21:15:00</t>
  </si>
  <si>
    <t>2019-10-07 21:30:00</t>
  </si>
  <si>
    <t>2019-10-07 21:45:00</t>
  </si>
  <si>
    <t>2019-10-07 22:00:00</t>
  </si>
  <si>
    <t>2019-10-07 22:15:00</t>
  </si>
  <si>
    <t>2019-10-07 22:30:00</t>
  </si>
  <si>
    <t>2019-10-07 22:45:00</t>
  </si>
  <si>
    <t>2019-10-07 23:00:00</t>
  </si>
  <si>
    <t>2019-10-07 23:15:00</t>
  </si>
  <si>
    <t>2019-10-07 23:30:00</t>
  </si>
  <si>
    <t>2019-10-07 23:45:00</t>
  </si>
  <si>
    <t>2019-10-08 00:00:00</t>
  </si>
  <si>
    <t>2019-10-08 00:15:00</t>
  </si>
  <si>
    <t>2019-10-08 00:30:00</t>
  </si>
  <si>
    <t>2019-10-08 00:45:00</t>
  </si>
  <si>
    <t>2019-10-08 01:00:00</t>
  </si>
  <si>
    <t>2019-10-08 01:15:00</t>
  </si>
  <si>
    <t>2019-10-08 01:30:00</t>
  </si>
  <si>
    <t>2019-10-08 01:45:00</t>
  </si>
  <si>
    <t>2019-10-08 02:00:00</t>
  </si>
  <si>
    <t>2019-10-08 02:15:00</t>
  </si>
  <si>
    <t>2019-10-08 02:30:00</t>
  </si>
  <si>
    <t>2019-10-08 02:45:00</t>
  </si>
  <si>
    <t>2019-10-08 03:00:00</t>
  </si>
  <si>
    <t>2019-10-08 03:15:00</t>
  </si>
  <si>
    <t>2019-10-08 03:30:00</t>
  </si>
  <si>
    <t>2019-10-08 03:45:00</t>
  </si>
  <si>
    <t>2019-10-08 04:00:00</t>
  </si>
  <si>
    <t>2019-10-08 04:15:00</t>
  </si>
  <si>
    <t>2019-10-08 04:30:00</t>
  </si>
  <si>
    <t>2019-10-08 04:45:00</t>
  </si>
  <si>
    <t>2019-10-08 05:00:00</t>
  </si>
  <si>
    <t>2019-10-08 05:15:00</t>
  </si>
  <si>
    <t>2019-10-08 05:30:00</t>
  </si>
  <si>
    <t>2019-10-08 05:45:00</t>
  </si>
  <si>
    <t>2019-10-08 06:00:00</t>
  </si>
  <si>
    <t>2019-10-08 06:15:00</t>
  </si>
  <si>
    <t>2019-10-08 06:30:00</t>
  </si>
  <si>
    <t>2019-10-08 06:45:00</t>
  </si>
  <si>
    <t>2019-10-08 07:00:00</t>
  </si>
  <si>
    <t>2019-10-08 07:15:00</t>
  </si>
  <si>
    <t>2019-10-08 07:30:00</t>
  </si>
  <si>
    <t>2019-10-08 07:45:00</t>
  </si>
  <si>
    <t>2019-10-08 08:00:00</t>
  </si>
  <si>
    <t>2019-10-08 08:15:00</t>
  </si>
  <si>
    <t>2019-10-08 08:30:00</t>
  </si>
  <si>
    <t>2019-10-08 08:45:00</t>
  </si>
  <si>
    <t>2019-10-08 09:00:00</t>
  </si>
  <si>
    <t>2019-10-08 09:15:00</t>
  </si>
  <si>
    <t>2019-10-08 09:30:00</t>
  </si>
  <si>
    <t>2019-10-08 09:45:00</t>
  </si>
  <si>
    <t>2019-10-08 10:00:00</t>
  </si>
  <si>
    <t>2019-10-08 10:15:00</t>
  </si>
  <si>
    <t>2019-10-08 10:30:00</t>
  </si>
  <si>
    <t>2019-10-08 10:45:00</t>
  </si>
  <si>
    <t>2019-10-08 11:00:00</t>
  </si>
  <si>
    <t>2019-10-08 11:15:00</t>
  </si>
  <si>
    <t>2019-10-08 11:30:00</t>
  </si>
  <si>
    <t>2019-10-08 11:45:00</t>
  </si>
  <si>
    <t>2019-10-08 12:00:00</t>
  </si>
  <si>
    <t>2019-10-08 12:15:00</t>
  </si>
  <si>
    <t>2019-10-08 12:30:00</t>
  </si>
  <si>
    <t>2019-10-08 12:45:00</t>
  </si>
  <si>
    <t>2019-10-08 13:00:00</t>
  </si>
  <si>
    <t>2019-10-08 13:15:00</t>
  </si>
  <si>
    <t>2019-10-08 13:30:00</t>
  </si>
  <si>
    <t>2019-10-08 13:45:00</t>
  </si>
  <si>
    <t>2019-10-08 14:00:00</t>
  </si>
  <si>
    <t>2019-10-08 14:15:00</t>
  </si>
  <si>
    <t>2019-10-08 14:30:00</t>
  </si>
  <si>
    <t>2019-10-08 14:45:00</t>
  </si>
  <si>
    <t>2019-10-08 15:00:00</t>
  </si>
  <si>
    <t>2019-10-08 15:15:00</t>
  </si>
  <si>
    <t>2019-10-08 15:30:00</t>
  </si>
  <si>
    <t>2019-10-08 15:45:00</t>
  </si>
  <si>
    <t>2019-10-08 16:00:00</t>
  </si>
  <si>
    <t>2019-10-08 16:15:00</t>
  </si>
  <si>
    <t>2019-10-08 16:30:00</t>
  </si>
  <si>
    <t>2019-10-08 16:45:00</t>
  </si>
  <si>
    <t>2019-10-08 17:00:00</t>
  </si>
  <si>
    <t>2019-10-08 17:15:00</t>
  </si>
  <si>
    <t>2019-10-08 17:30:00</t>
  </si>
  <si>
    <t>2019-10-08 17:45:00</t>
  </si>
  <si>
    <t>2019-10-08 18:00:00</t>
  </si>
  <si>
    <t>2019-10-08 18:15:00</t>
  </si>
  <si>
    <t>2019-10-08 18:30:00</t>
  </si>
  <si>
    <t>2019-10-08 18:45:00</t>
  </si>
  <si>
    <t>2019-10-08 19:00:00</t>
  </si>
  <si>
    <t>2019-10-08 19:15:00</t>
  </si>
  <si>
    <t>2019-10-08 19:30:00</t>
  </si>
  <si>
    <t>2019-10-08 19:45:00</t>
  </si>
  <si>
    <t>2019-10-08 20:00:00</t>
  </si>
  <si>
    <t>2019-10-08 20:15:00</t>
  </si>
  <si>
    <t>2019-10-08 20:30:00</t>
  </si>
  <si>
    <t>2019-10-08 20:45:00</t>
  </si>
  <si>
    <t>2019-10-08 21:00:00</t>
  </si>
  <si>
    <t>2019-10-08 21:15:00</t>
  </si>
  <si>
    <t>2019-10-08 21:30:00</t>
  </si>
  <si>
    <t>2019-10-08 21:45:00</t>
  </si>
  <si>
    <t>2019-10-08 22:00:00</t>
  </si>
  <si>
    <t>2019-10-08 22:15:00</t>
  </si>
  <si>
    <t>2019-10-08 22:30:00</t>
  </si>
  <si>
    <t>2019-10-08 22:45:00</t>
  </si>
  <si>
    <t>2019-10-08 23:00:00</t>
  </si>
  <si>
    <t>2019-10-08 23:15:00</t>
  </si>
  <si>
    <t>2019-10-08 23:30:00</t>
  </si>
  <si>
    <t>2019-10-08 23:45:00</t>
  </si>
  <si>
    <t>2019-10-09 00:00:00</t>
  </si>
  <si>
    <t>2019-10-09 00:15:00</t>
  </si>
  <si>
    <t>2019-10-09 00:30:00</t>
  </si>
  <si>
    <t>2019-10-09 00:45:00</t>
  </si>
  <si>
    <t>2019-10-09 01:00:00</t>
  </si>
  <si>
    <t>2019-10-09 01:15:00</t>
  </si>
  <si>
    <t>2019-10-09 01:30:00</t>
  </si>
  <si>
    <t>2019-10-09 01:45:00</t>
  </si>
  <si>
    <t>2019-10-09 02:00:00</t>
  </si>
  <si>
    <t>2019-10-09 02:15:00</t>
  </si>
  <si>
    <t>2019-10-09 02:30:00</t>
  </si>
  <si>
    <t>2019-10-09 02:45:00</t>
  </si>
  <si>
    <t>2019-10-09 03:00:00</t>
  </si>
  <si>
    <t>2019-10-09 03:15:00</t>
  </si>
  <si>
    <t>2019-10-09 03:30:00</t>
  </si>
  <si>
    <t>2019-10-09 03:45:00</t>
  </si>
  <si>
    <t>2019-10-09 04:00:00</t>
  </si>
  <si>
    <t>2019-10-09 04:15:00</t>
  </si>
  <si>
    <t>2019-10-09 04:30:00</t>
  </si>
  <si>
    <t>2019-10-09 04:45:00</t>
  </si>
  <si>
    <t>2019-10-09 05:00:00</t>
  </si>
  <si>
    <t>2019-10-09 05:15:00</t>
  </si>
  <si>
    <t>2019-10-09 05:30:00</t>
  </si>
  <si>
    <t>2019-10-09 05:45:00</t>
  </si>
  <si>
    <t>2019-10-09 06:00:00</t>
  </si>
  <si>
    <t>2019-10-09 06:15:00</t>
  </si>
  <si>
    <t>2019-10-09 06:30:00</t>
  </si>
  <si>
    <t>2019-10-09 06:45:00</t>
  </si>
  <si>
    <t>2019-10-09 07:00:00</t>
  </si>
  <si>
    <t>2019-10-09 07:15:00</t>
  </si>
  <si>
    <t>2019-10-09 07:30:00</t>
  </si>
  <si>
    <t>2019-10-09 07:45:00</t>
  </si>
  <si>
    <t>2019-10-09 08:00:00</t>
  </si>
  <si>
    <t>2019-10-09 08:15:00</t>
  </si>
  <si>
    <t>2019-10-09 08:30:00</t>
  </si>
  <si>
    <t>2019-10-09 08:45:00</t>
  </si>
  <si>
    <t>2019-10-09 09:00:00</t>
  </si>
  <si>
    <t>2019-10-09 09:15:00</t>
  </si>
  <si>
    <t>2019-10-09 09:30:00</t>
  </si>
  <si>
    <t>2019-10-09 09:45:00</t>
  </si>
  <si>
    <t>2019-10-09 10:00:00</t>
  </si>
  <si>
    <t>2019-10-09 10:15:00</t>
  </si>
  <si>
    <t>2019-10-09 10:30:00</t>
  </si>
  <si>
    <t>2019-10-09 10:45:00</t>
  </si>
  <si>
    <t>2019-10-09 11:00:00</t>
  </si>
  <si>
    <t>2019-10-09 11:15:00</t>
  </si>
  <si>
    <t>2019-10-09 11:30:00</t>
  </si>
  <si>
    <t>2019-10-09 11:45:00</t>
  </si>
  <si>
    <t>2019-10-09 12:00:00</t>
  </si>
  <si>
    <t>2019-10-09 12:15:00</t>
  </si>
  <si>
    <t>2019-10-09 12:30:00</t>
  </si>
  <si>
    <t>2019-10-09 12:45:00</t>
  </si>
  <si>
    <t>2019-10-09 13:00:00</t>
  </si>
  <si>
    <t>2019-10-09 13:15:00</t>
  </si>
  <si>
    <t>2019-10-09 13:30:00</t>
  </si>
  <si>
    <t>2019-10-09 13:45:00</t>
  </si>
  <si>
    <t>2019-10-09 14:00:00</t>
  </si>
  <si>
    <t>2019-10-09 14:15:00</t>
  </si>
  <si>
    <t>2019-10-09 14:30:00</t>
  </si>
  <si>
    <t>2019-10-09 14:45:00</t>
  </si>
  <si>
    <t>2019-10-09 15:00:00</t>
  </si>
  <si>
    <t>2019-10-09 15:15:00</t>
  </si>
  <si>
    <t>2019-10-09 15:30:00</t>
  </si>
  <si>
    <t>2019-10-09 15:45:00</t>
  </si>
  <si>
    <t>2019-10-09 16:00:00</t>
  </si>
  <si>
    <t>2019-10-09 16:15:00</t>
  </si>
  <si>
    <t>2019-10-09 16:30:00</t>
  </si>
  <si>
    <t>2019-10-09 16:45:00</t>
  </si>
  <si>
    <t>2019-10-09 17:00:00</t>
  </si>
  <si>
    <t>2019-10-09 17:15:00</t>
  </si>
  <si>
    <t>2019-10-09 17:30:00</t>
  </si>
  <si>
    <t>2019-10-09 17:45:00</t>
  </si>
  <si>
    <t>2019-10-09 18:00:00</t>
  </si>
  <si>
    <t>2019-10-09 18:15:00</t>
  </si>
  <si>
    <t>2019-10-09 18:30:00</t>
  </si>
  <si>
    <t>2019-10-09 18:45:00</t>
  </si>
  <si>
    <t>2019-10-09 19:00:00</t>
  </si>
  <si>
    <t>2019-10-09 19:15:00</t>
  </si>
  <si>
    <t>2019-10-09 19:30:00</t>
  </si>
  <si>
    <t>2019-10-09 19:45:00</t>
  </si>
  <si>
    <t>2019-10-09 20:00:00</t>
  </si>
  <si>
    <t>2019-10-09 20:15:00</t>
  </si>
  <si>
    <t>2019-10-09 20:30:00</t>
  </si>
  <si>
    <t>2019-10-09 20:45:00</t>
  </si>
  <si>
    <t>2019-10-09 21:00:00</t>
  </si>
  <si>
    <t>2019-10-09 21:15:00</t>
  </si>
  <si>
    <t>2019-10-09 21:30:00</t>
  </si>
  <si>
    <t>2019-10-09 21:45:00</t>
  </si>
  <si>
    <t>2019-10-09 22:00:00</t>
  </si>
  <si>
    <t>2019-10-09 22:15:00</t>
  </si>
  <si>
    <t>2019-10-09 22:30:00</t>
  </si>
  <si>
    <t>2019-10-09 22:45:00</t>
  </si>
  <si>
    <t>2019-10-09 23:00:00</t>
  </si>
  <si>
    <t>2019-10-09 23:15:00</t>
  </si>
  <si>
    <t>2019-10-09 23:30:00</t>
  </si>
  <si>
    <t>2019-10-09 23:45:00</t>
  </si>
  <si>
    <t>2019-10-10 00:00:00</t>
  </si>
  <si>
    <t>2019-10-10 00:15:00</t>
  </si>
  <si>
    <t>2019-10-10 00:30:00</t>
  </si>
  <si>
    <t>2019-10-10 00:45:00</t>
  </si>
  <si>
    <t>2019-10-10 01:00:00</t>
  </si>
  <si>
    <t>2019-10-10 01:15:00</t>
  </si>
  <si>
    <t>2019-10-10 01:30:00</t>
  </si>
  <si>
    <t>2019-10-10 01:45:00</t>
  </si>
  <si>
    <t>2019-10-10 02:00:00</t>
  </si>
  <si>
    <t>2019-10-10 02:15:00</t>
  </si>
  <si>
    <t>2019-10-10 02:30:00</t>
  </si>
  <si>
    <t>2019-10-10 02:45:00</t>
  </si>
  <si>
    <t>2019-10-10 03:00:00</t>
  </si>
  <si>
    <t>2019-10-10 03:15:00</t>
  </si>
  <si>
    <t>2019-10-10 03:30:00</t>
  </si>
  <si>
    <t>2019-10-10 03:45:00</t>
  </si>
  <si>
    <t>2019-10-10 04:00:00</t>
  </si>
  <si>
    <t>2019-10-10 04:15:00</t>
  </si>
  <si>
    <t>2019-10-10 04:30:00</t>
  </si>
  <si>
    <t>2019-10-10 04:45:00</t>
  </si>
  <si>
    <t>2019-10-10 05:00:00</t>
  </si>
  <si>
    <t>2019-10-10 05:15:00</t>
  </si>
  <si>
    <t>2019-10-10 05:30:00</t>
  </si>
  <si>
    <t>2019-10-10 05:45:00</t>
  </si>
  <si>
    <t>2019-10-10 06:00:00</t>
  </si>
  <si>
    <t>2019-10-10 06:15:00</t>
  </si>
  <si>
    <t>2019-10-10 06:30:00</t>
  </si>
  <si>
    <t>2019-10-10 06:45:00</t>
  </si>
  <si>
    <t>2019-10-10 07:00:00</t>
  </si>
  <si>
    <t>2019-10-10 07:15:00</t>
  </si>
  <si>
    <t>2019-10-10 07:30:00</t>
  </si>
  <si>
    <t>2019-10-10 07:45:00</t>
  </si>
  <si>
    <t>2019-10-10 08:00:00</t>
  </si>
  <si>
    <t>2019-10-10 08:15:00</t>
  </si>
  <si>
    <t>2019-10-10 08:30:00</t>
  </si>
  <si>
    <t>2019-10-10 08:45:00</t>
  </si>
  <si>
    <t>2019-10-10 09:00:00</t>
  </si>
  <si>
    <t>2019-10-10 09:15:00</t>
  </si>
  <si>
    <t>2019-10-10 09:30:00</t>
  </si>
  <si>
    <t>2019-10-10 09:45:00</t>
  </si>
  <si>
    <t>2019-10-10 10:00:00</t>
  </si>
  <si>
    <t>2019-10-10 10:15:00</t>
  </si>
  <si>
    <t>2019-10-10 10:30:00</t>
  </si>
  <si>
    <t>2019-10-10 10:45:00</t>
  </si>
  <si>
    <t>2019-10-10 11:00:00</t>
  </si>
  <si>
    <t>2019-10-10 11:15:00</t>
  </si>
  <si>
    <t>2019-10-10 11:30:00</t>
  </si>
  <si>
    <t>2019-10-10 11:45:00</t>
  </si>
  <si>
    <t>2019-10-10 12:00:00</t>
  </si>
  <si>
    <t>2019-10-10 12:15:00</t>
  </si>
  <si>
    <t>2019-10-10 12:30:00</t>
  </si>
  <si>
    <t>2019-10-10 12:45:00</t>
  </si>
  <si>
    <t>2019-10-10 13:00:00</t>
  </si>
  <si>
    <t>2019-10-10 13:15:00</t>
  </si>
  <si>
    <t>2019-10-10 13:30:00</t>
  </si>
  <si>
    <t>2019-10-10 13:45:00</t>
  </si>
  <si>
    <t>2019-10-10 14:00:00</t>
  </si>
  <si>
    <t>2019-10-10 14:15:00</t>
  </si>
  <si>
    <t>2019-10-10 14:30:00</t>
  </si>
  <si>
    <t>2019-10-10 14:45:00</t>
  </si>
  <si>
    <t>2019-10-10 15:00:00</t>
  </si>
  <si>
    <t>2019-10-10 15:15:00</t>
  </si>
  <si>
    <t>2019-10-10 15:30:00</t>
  </si>
  <si>
    <t>2019-10-10 15:45:00</t>
  </si>
  <si>
    <t>2019-10-10 16:00:00</t>
  </si>
  <si>
    <t>2019-10-10 16:15:00</t>
  </si>
  <si>
    <t>2019-10-10 16:30:00</t>
  </si>
  <si>
    <t>2019-10-10 16:45:00</t>
  </si>
  <si>
    <t>2019-10-10 17:00:00</t>
  </si>
  <si>
    <t>2019-10-10 17:15:00</t>
  </si>
  <si>
    <t>2019-10-10 17:30:00</t>
  </si>
  <si>
    <t>2019-10-10 17:45:00</t>
  </si>
  <si>
    <t>2019-10-10 18:00:00</t>
  </si>
  <si>
    <t>2019-10-10 18:15:00</t>
  </si>
  <si>
    <t>2019-10-10 18:30:00</t>
  </si>
  <si>
    <t>2019-10-10 18:45:00</t>
  </si>
  <si>
    <t>2019-10-10 19:00:00</t>
  </si>
  <si>
    <t>2019-10-10 19:15:00</t>
  </si>
  <si>
    <t>2019-10-10 19:30:00</t>
  </si>
  <si>
    <t>2019-10-10 19:45:00</t>
  </si>
  <si>
    <t>2019-10-10 20:00:00</t>
  </si>
  <si>
    <t>2019-10-10 20:15:00</t>
  </si>
  <si>
    <t>2019-10-10 20:30:00</t>
  </si>
  <si>
    <t>2019-10-10 20:45:00</t>
  </si>
  <si>
    <t>2019-10-10 21:00:00</t>
  </si>
  <si>
    <t>2019-10-10 21:15:00</t>
  </si>
  <si>
    <t>2019-10-10 21:30:00</t>
  </si>
  <si>
    <t>2019-10-10 21:45:00</t>
  </si>
  <si>
    <t>2019-10-10 22:00:00</t>
  </si>
  <si>
    <t>2019-10-10 22:15:00</t>
  </si>
  <si>
    <t>2019-10-10 22:30:00</t>
  </si>
  <si>
    <t>2019-10-10 22:45:00</t>
  </si>
  <si>
    <t>2019-10-10 23:00:00</t>
  </si>
  <si>
    <t>2019-10-10 23:15:00</t>
  </si>
  <si>
    <t>2019-10-10 23:30:00</t>
  </si>
  <si>
    <t>2019-10-10 23:45:00</t>
  </si>
  <si>
    <t>2019-10-11 00:00:00</t>
  </si>
  <si>
    <t>2019-10-11 00:15:00</t>
  </si>
  <si>
    <t>2019-10-11 00:30:00</t>
  </si>
  <si>
    <t>2019-10-11 00:45:00</t>
  </si>
  <si>
    <t>2019-10-11 01:00:00</t>
  </si>
  <si>
    <t>2019-10-11 01:15:00</t>
  </si>
  <si>
    <t>2019-10-11 01:30:00</t>
  </si>
  <si>
    <t>2019-10-11 01:45:00</t>
  </si>
  <si>
    <t>2019-10-11 02:00:00</t>
  </si>
  <si>
    <t>2019-10-11 02:15:00</t>
  </si>
  <si>
    <t>2019-10-11 02:30:00</t>
  </si>
  <si>
    <t>2019-10-11 02:45:00</t>
  </si>
  <si>
    <t>2019-10-11 03:00:00</t>
  </si>
  <si>
    <t>2019-10-11 03:15:00</t>
  </si>
  <si>
    <t>2019-10-11 03:30:00</t>
  </si>
  <si>
    <t>2019-10-11 03:45:00</t>
  </si>
  <si>
    <t>2019-10-11 04:00:00</t>
  </si>
  <si>
    <t>2019-10-11 04:15:00</t>
  </si>
  <si>
    <t>2019-10-11 04:30:00</t>
  </si>
  <si>
    <t>2019-10-11 04:45:00</t>
  </si>
  <si>
    <t>2019-10-11 05:00:00</t>
  </si>
  <si>
    <t>2019-10-11 05:15:00</t>
  </si>
  <si>
    <t>2019-10-11 05:30:00</t>
  </si>
  <si>
    <t>2019-10-11 05:45:00</t>
  </si>
  <si>
    <t>2019-10-11 06:00:00</t>
  </si>
  <si>
    <t>2019-10-11 06:15:00</t>
  </si>
  <si>
    <t>2019-10-11 06:30:00</t>
  </si>
  <si>
    <t>2019-10-11 06:45:00</t>
  </si>
  <si>
    <t>2019-10-11 07:00:00</t>
  </si>
  <si>
    <t>2019-10-11 07:15:00</t>
  </si>
  <si>
    <t>2019-10-11 07:30:00</t>
  </si>
  <si>
    <t>2019-10-11 07:45:00</t>
  </si>
  <si>
    <t>2019-10-11 08:00:00</t>
  </si>
  <si>
    <t>2019-10-11 08:15:00</t>
  </si>
  <si>
    <t>2019-10-11 08:30:00</t>
  </si>
  <si>
    <t>2019-10-11 08:45:00</t>
  </si>
  <si>
    <t>2019-10-11 09:00:00</t>
  </si>
  <si>
    <t>2019-10-11 09:15:00</t>
  </si>
  <si>
    <t>2019-10-11 09:30:00</t>
  </si>
  <si>
    <t>2019-10-11 09:45:00</t>
  </si>
  <si>
    <t>2019-10-11 10:00:00</t>
  </si>
  <si>
    <t>2019-10-11 10:15:00</t>
  </si>
  <si>
    <t>2019-10-11 10:30:00</t>
  </si>
  <si>
    <t>2019-10-11 10:45:00</t>
  </si>
  <si>
    <t>2019-10-11 11:00:00</t>
  </si>
  <si>
    <t>2019-10-11 11:15:00</t>
  </si>
  <si>
    <t>2019-10-11 11:30:00</t>
  </si>
  <si>
    <t>2019-10-11 11:45:00</t>
  </si>
  <si>
    <t>2019-10-11 12:00:00</t>
  </si>
  <si>
    <t>2019-10-11 12:15:00</t>
  </si>
  <si>
    <t>2019-10-11 12:30:00</t>
  </si>
  <si>
    <t>2019-10-11 12:45:00</t>
  </si>
  <si>
    <t>2019-10-11 13:00:00</t>
  </si>
  <si>
    <t>2019-10-11 13:15:00</t>
  </si>
  <si>
    <t>2019-10-11 13:30:00</t>
  </si>
  <si>
    <t>2019-10-11 13:45:00</t>
  </si>
  <si>
    <t>2019-10-11 14:00:00</t>
  </si>
  <si>
    <t>2019-10-11 14:15:00</t>
  </si>
  <si>
    <t>2019-10-11 14:30:00</t>
  </si>
  <si>
    <t>2019-10-11 14:45:00</t>
  </si>
  <si>
    <t>2019-10-11 15:00:00</t>
  </si>
  <si>
    <t>2019-10-11 15:15:00</t>
  </si>
  <si>
    <t>2019-10-11 15:30:00</t>
  </si>
  <si>
    <t>2019-10-11 15:45:00</t>
  </si>
  <si>
    <t>2019-10-11 16:00:00</t>
  </si>
  <si>
    <t>2019-10-11 16:15:00</t>
  </si>
  <si>
    <t>2019-10-11 16:30:00</t>
  </si>
  <si>
    <t>2019-10-11 16:45:00</t>
  </si>
  <si>
    <t>2019-10-11 17:00:00</t>
  </si>
  <si>
    <t>2019-10-11 17:15:00</t>
  </si>
  <si>
    <t>2019-10-11 17:30:00</t>
  </si>
  <si>
    <t>2019-10-11 17:45:00</t>
  </si>
  <si>
    <t>2019-10-11 18:00:00</t>
  </si>
  <si>
    <t>2019-10-11 18:15:00</t>
  </si>
  <si>
    <t>2019-10-11 18:30:00</t>
  </si>
  <si>
    <t>2019-10-11 18:45:00</t>
  </si>
  <si>
    <t>2019-10-11 19:00:00</t>
  </si>
  <si>
    <t>2019-10-11 19:15:00</t>
  </si>
  <si>
    <t>2019-10-11 19:30:00</t>
  </si>
  <si>
    <t>2019-10-11 19:45:00</t>
  </si>
  <si>
    <t>2019-10-11 20:00:00</t>
  </si>
  <si>
    <t>2019-10-11 20:15:00</t>
  </si>
  <si>
    <t>2019-10-11 20:30:00</t>
  </si>
  <si>
    <t>2019-10-11 20:45:00</t>
  </si>
  <si>
    <t>2019-10-11 21:00:00</t>
  </si>
  <si>
    <t>2019-10-11 21:15:00</t>
  </si>
  <si>
    <t>2019-10-11 21:30:00</t>
  </si>
  <si>
    <t>2019-10-11 21:45:00</t>
  </si>
  <si>
    <t>2019-10-11 22:00:00</t>
  </si>
  <si>
    <t>2019-10-11 22:15:00</t>
  </si>
  <si>
    <t>2019-10-11 22:30:00</t>
  </si>
  <si>
    <t>2019-10-11 22:45:00</t>
  </si>
  <si>
    <t>2019-10-11 23:00:00</t>
  </si>
  <si>
    <t>2019-10-11 23:15:00</t>
  </si>
  <si>
    <t>2019-10-11 23:30:00</t>
  </si>
  <si>
    <t>2019-10-11 23:45:00</t>
  </si>
  <si>
    <t>2019-10-12 00:00:00</t>
  </si>
  <si>
    <t>2019-10-12 00:15:00</t>
  </si>
  <si>
    <t>2019-10-12 00:30:00</t>
  </si>
  <si>
    <t>2019-10-12 00:45:00</t>
  </si>
  <si>
    <t>2019-10-12 01:00:00</t>
  </si>
  <si>
    <t>2019-10-12 01:15:00</t>
  </si>
  <si>
    <t>2019-10-12 01:30:00</t>
  </si>
  <si>
    <t>2019-10-12 01:45:00</t>
  </si>
  <si>
    <t>2019-10-12 02:00:00</t>
  </si>
  <si>
    <t>2019-10-12 02:15:00</t>
  </si>
  <si>
    <t>2019-10-12 02:30:00</t>
  </si>
  <si>
    <t>2019-10-12 02:45:00</t>
  </si>
  <si>
    <t>2019-10-12 03:00:00</t>
  </si>
  <si>
    <t>2019-10-12 03:15:00</t>
  </si>
  <si>
    <t>2019-10-12 03:30:00</t>
  </si>
  <si>
    <t>2019-10-12 03:45:00</t>
  </si>
  <si>
    <t>2019-10-12 04:00:00</t>
  </si>
  <si>
    <t>2019-10-12 04:15:00</t>
  </si>
  <si>
    <t>2019-10-12 04:30:00</t>
  </si>
  <si>
    <t>2019-10-12 04:45:00</t>
  </si>
  <si>
    <t>2019-10-12 05:00:00</t>
  </si>
  <si>
    <t>2019-10-12 05:15:00</t>
  </si>
  <si>
    <t>2019-10-12 05:30:00</t>
  </si>
  <si>
    <t>2019-10-12 05:45:00</t>
  </si>
  <si>
    <t>2019-10-12 06:00:00</t>
  </si>
  <si>
    <t>2019-10-12 06:15:00</t>
  </si>
  <si>
    <t>2019-10-12 06:30:00</t>
  </si>
  <si>
    <t>2019-10-12 06:45:00</t>
  </si>
  <si>
    <t>2019-10-12 07:00:00</t>
  </si>
  <si>
    <t>2019-10-12 07:15:00</t>
  </si>
  <si>
    <t>2019-10-12 07:30:00</t>
  </si>
  <si>
    <t>2019-10-12 07:45:00</t>
  </si>
  <si>
    <t>2019-10-12 08:00:00</t>
  </si>
  <si>
    <t>2019-10-12 08:15:00</t>
  </si>
  <si>
    <t>2019-10-12 08:30:00</t>
  </si>
  <si>
    <t>2019-10-12 08:45:00</t>
  </si>
  <si>
    <t>2019-10-12 09:00:00</t>
  </si>
  <si>
    <t>2019-10-12 09:15:00</t>
  </si>
  <si>
    <t>2019-10-12 09:30:00</t>
  </si>
  <si>
    <t>2019-10-12 09:45:00</t>
  </si>
  <si>
    <t>2019-10-12 10:00:00</t>
  </si>
  <si>
    <t>2019-10-12 10:15:00</t>
  </si>
  <si>
    <t>2019-10-12 10:30:00</t>
  </si>
  <si>
    <t>2019-10-12 10:45:00</t>
  </si>
  <si>
    <t>2019-10-12 11:00:00</t>
  </si>
  <si>
    <t>2019-10-12 11:15:00</t>
  </si>
  <si>
    <t>2019-10-12 11:30:00</t>
  </si>
  <si>
    <t>2019-10-12 11:45:00</t>
  </si>
  <si>
    <t>2019-10-12 12:00:00</t>
  </si>
  <si>
    <t>2019-10-12 12:15:00</t>
  </si>
  <si>
    <t>2019-10-12 12:30:00</t>
  </si>
  <si>
    <t>2019-10-12 12:45:00</t>
  </si>
  <si>
    <t>2019-10-12 13:00:00</t>
  </si>
  <si>
    <t>2019-10-12 13:15:00</t>
  </si>
  <si>
    <t>2019-10-12 13:30:00</t>
  </si>
  <si>
    <t>2019-10-12 13:45:00</t>
  </si>
  <si>
    <t>2019-10-12 14:00:00</t>
  </si>
  <si>
    <t>2019-10-12 14:15:00</t>
  </si>
  <si>
    <t>2019-10-12 14:30:00</t>
  </si>
  <si>
    <t>2019-10-12 14:45:00</t>
  </si>
  <si>
    <t>2019-10-12 15:00:00</t>
  </si>
  <si>
    <t>2019-10-12 15:15:00</t>
  </si>
  <si>
    <t>2019-10-12 15:30:00</t>
  </si>
  <si>
    <t>2019-10-12 15:45:00</t>
  </si>
  <si>
    <t>2019-10-12 16:00:00</t>
  </si>
  <si>
    <t>2019-10-12 16:15:00</t>
  </si>
  <si>
    <t>2019-10-12 16:30:00</t>
  </si>
  <si>
    <t>2019-10-12 16:45:00</t>
  </si>
  <si>
    <t>2019-10-12 17:00:00</t>
  </si>
  <si>
    <t>2019-10-12 17:15:00</t>
  </si>
  <si>
    <t>2019-10-12 17:30:00</t>
  </si>
  <si>
    <t>2019-10-12 17:45:00</t>
  </si>
  <si>
    <t>2019-10-12 18:00:00</t>
  </si>
  <si>
    <t>2019-10-12 18:15:00</t>
  </si>
  <si>
    <t>2019-10-12 18:30:00</t>
  </si>
  <si>
    <t>2019-10-12 18:45:00</t>
  </si>
  <si>
    <t>2019-10-12 19:00:00</t>
  </si>
  <si>
    <t>2019-10-12 19:15:00</t>
  </si>
  <si>
    <t>2019-10-12 19:30:00</t>
  </si>
  <si>
    <t>2019-10-12 19:45:00</t>
  </si>
  <si>
    <t>2019-10-12 20:00:00</t>
  </si>
  <si>
    <t>2019-10-12 20:15:00</t>
  </si>
  <si>
    <t>2019-10-12 20:30:00</t>
  </si>
  <si>
    <t>2019-10-12 20:45:00</t>
  </si>
  <si>
    <t>2019-10-12 21:00:00</t>
  </si>
  <si>
    <t>2019-10-12 21:15:00</t>
  </si>
  <si>
    <t>2019-10-12 21:30:00</t>
  </si>
  <si>
    <t>2019-10-12 21:45:00</t>
  </si>
  <si>
    <t>2019-10-12 22:00:00</t>
  </si>
  <si>
    <t>2019-10-12 22:15:00</t>
  </si>
  <si>
    <t>2019-10-12 22:30:00</t>
  </si>
  <si>
    <t>2019-10-12 22:45:00</t>
  </si>
  <si>
    <t>2019-10-12 23:00:00</t>
  </si>
  <si>
    <t>2019-10-12 23:15:00</t>
  </si>
  <si>
    <t>2019-10-12 23:30:00</t>
  </si>
  <si>
    <t>2019-10-12 23:45:00</t>
  </si>
  <si>
    <t>2019-10-13 00:00:00</t>
  </si>
  <si>
    <t>2019-10-13 00:15:00</t>
  </si>
  <si>
    <t>2019-10-13 00:30:00</t>
  </si>
  <si>
    <t>2019-10-13 00:45:00</t>
  </si>
  <si>
    <t>2019-10-13 01:00:00</t>
  </si>
  <si>
    <t>2019-10-13 01:15:00</t>
  </si>
  <si>
    <t>2019-10-13 01:30:00</t>
  </si>
  <si>
    <t>2019-10-13 01:45:00</t>
  </si>
  <si>
    <t>2019-10-13 02:00:00</t>
  </si>
  <si>
    <t>2019-10-13 02:15:00</t>
  </si>
  <si>
    <t>2019-10-13 02:30:00</t>
  </si>
  <si>
    <t>2019-10-13 02:45:00</t>
  </si>
  <si>
    <t>2019-10-13 03:00:00</t>
  </si>
  <si>
    <t>2019-10-13 03:15:00</t>
  </si>
  <si>
    <t>2019-10-13 03:30:00</t>
  </si>
  <si>
    <t>2019-10-13 03:45:00</t>
  </si>
  <si>
    <t>2019-10-13 04:00:00</t>
  </si>
  <si>
    <t>2019-10-13 04:15:00</t>
  </si>
  <si>
    <t>2019-10-13 04:30:00</t>
  </si>
  <si>
    <t>2019-10-13 04:45:00</t>
  </si>
  <si>
    <t>2019-10-13 05:00:00</t>
  </si>
  <si>
    <t>2019-10-13 05:15:00</t>
  </si>
  <si>
    <t>2019-10-13 05:30:00</t>
  </si>
  <si>
    <t>2019-10-13 05:45:00</t>
  </si>
  <si>
    <t>2019-10-13 06:00:00</t>
  </si>
  <si>
    <t>2019-10-13 06:15:00</t>
  </si>
  <si>
    <t>2019-10-13 06:30:00</t>
  </si>
  <si>
    <t>2019-10-13 06:45:00</t>
  </si>
  <si>
    <t>2019-10-13 07:00:00</t>
  </si>
  <si>
    <t>2019-10-13 07:15:00</t>
  </si>
  <si>
    <t>2019-10-13 07:30:00</t>
  </si>
  <si>
    <t>2019-10-13 07:45:00</t>
  </si>
  <si>
    <t>2019-10-13 08:00:00</t>
  </si>
  <si>
    <t>2019-10-13 08:15:00</t>
  </si>
  <si>
    <t>2019-10-13 08:30:00</t>
  </si>
  <si>
    <t>2019-10-13 08:45:00</t>
  </si>
  <si>
    <t>2019-10-13 09:00:00</t>
  </si>
  <si>
    <t>2019-10-13 09:15:00</t>
  </si>
  <si>
    <t>2019-10-13 09:30:00</t>
  </si>
  <si>
    <t>2019-10-13 09:45:00</t>
  </si>
  <si>
    <t>2019-10-13 10:00:00</t>
  </si>
  <si>
    <t>2019-10-13 10:15:00</t>
  </si>
  <si>
    <t>2019-10-13 10:30:00</t>
  </si>
  <si>
    <t>2019-10-13 10:45:00</t>
  </si>
  <si>
    <t>2019-10-13 11:00:00</t>
  </si>
  <si>
    <t>2019-10-13 11:15:00</t>
  </si>
  <si>
    <t>2019-10-13 11:30:00</t>
  </si>
  <si>
    <t>2019-10-13 11:45:00</t>
  </si>
  <si>
    <t>2019-10-13 12:00:00</t>
  </si>
  <si>
    <t>2019-10-13 12:15:00</t>
  </si>
  <si>
    <t>2019-10-13 12:30:00</t>
  </si>
  <si>
    <t>2019-10-13 12:45:00</t>
  </si>
  <si>
    <t>2019-10-13 13:00:00</t>
  </si>
  <si>
    <t>2019-10-13 13:15:00</t>
  </si>
  <si>
    <t>2019-10-13 13:30:00</t>
  </si>
  <si>
    <t>2019-10-13 13:45:00</t>
  </si>
  <si>
    <t>2019-10-13 14:00:00</t>
  </si>
  <si>
    <t>2019-10-13 14:15:00</t>
  </si>
  <si>
    <t>2019-10-13 14:30:00</t>
  </si>
  <si>
    <t>2019-10-13 14:45:00</t>
  </si>
  <si>
    <t>2019-10-13 15:00:00</t>
  </si>
  <si>
    <t>2019-10-13 15:15:00</t>
  </si>
  <si>
    <t>2019-10-13 15:30:00</t>
  </si>
  <si>
    <t>2019-10-13 15:45:00</t>
  </si>
  <si>
    <t>2019-10-13 16:00:00</t>
  </si>
  <si>
    <t>2019-10-13 16:15:00</t>
  </si>
  <si>
    <t>2019-10-13 16:30:00</t>
  </si>
  <si>
    <t>2019-10-13 16:45:00</t>
  </si>
  <si>
    <t>2019-10-13 17:00:00</t>
  </si>
  <si>
    <t>2019-10-13 17:15:00</t>
  </si>
  <si>
    <t>2019-10-13 17:30:00</t>
  </si>
  <si>
    <t>2019-10-13 17:45:00</t>
  </si>
  <si>
    <t>2019-10-13 18:00:00</t>
  </si>
  <si>
    <t>2019-10-13 18:15:00</t>
  </si>
  <si>
    <t>2019-10-13 18:30:00</t>
  </si>
  <si>
    <t>2019-10-13 18:45:00</t>
  </si>
  <si>
    <t>2019-10-13 19:00:00</t>
  </si>
  <si>
    <t>2019-10-13 19:15:00</t>
  </si>
  <si>
    <t>2019-10-13 19:30:00</t>
  </si>
  <si>
    <t>2019-10-13 19:45:00</t>
  </si>
  <si>
    <t>2019-10-13 20:00:00</t>
  </si>
  <si>
    <t>2019-10-13 20:15:00</t>
  </si>
  <si>
    <t>2019-10-13 20:30:00</t>
  </si>
  <si>
    <t>2019-10-13 20:45:00</t>
  </si>
  <si>
    <t>2019-10-13 21:00:00</t>
  </si>
  <si>
    <t>2019-10-13 21:15:00</t>
  </si>
  <si>
    <t>2019-10-13 21:30:00</t>
  </si>
  <si>
    <t>2019-10-13 21:45:00</t>
  </si>
  <si>
    <t>2019-10-13 22:00:00</t>
  </si>
  <si>
    <t>2019-10-13 22:15:00</t>
  </si>
  <si>
    <t>2019-10-13 22:30:00</t>
  </si>
  <si>
    <t>2019-10-13 22:45:00</t>
  </si>
  <si>
    <t>2019-10-13 23:00:00</t>
  </si>
  <si>
    <t>2019-10-13 23:15:00</t>
  </si>
  <si>
    <t>2019-10-13 23:30:00</t>
  </si>
  <si>
    <t>2019-10-13 23:45:00</t>
  </si>
  <si>
    <t>2019-10-14 00:00:00</t>
  </si>
  <si>
    <t>2019-10-14 00:15:00</t>
  </si>
  <si>
    <t>2019-10-14 00:30:00</t>
  </si>
  <si>
    <t>2019-10-14 00:45:00</t>
  </si>
  <si>
    <t>2019-10-14 01:00:00</t>
  </si>
  <si>
    <t>2019-10-14 01:15:00</t>
  </si>
  <si>
    <t>2019-10-14 01:30:00</t>
  </si>
  <si>
    <t>2019-10-14 01:45:00</t>
  </si>
  <si>
    <t>2019-10-14 02:00:00</t>
  </si>
  <si>
    <t>2019-10-14 02:15:00</t>
  </si>
  <si>
    <t>2019-10-14 02:30:00</t>
  </si>
  <si>
    <t>2019-10-14 02:45:00</t>
  </si>
  <si>
    <t>2019-10-14 03:00:00</t>
  </si>
  <si>
    <t>2019-10-14 03:15:00</t>
  </si>
  <si>
    <t>2019-10-14 03:30:00</t>
  </si>
  <si>
    <t>2019-10-14 03:45:00</t>
  </si>
  <si>
    <t>2019-10-14 04:00:00</t>
  </si>
  <si>
    <t>2019-10-14 04:15:00</t>
  </si>
  <si>
    <t>2019-10-14 04:30:00</t>
  </si>
  <si>
    <t>2019-10-14 04:45:00</t>
  </si>
  <si>
    <t>2019-10-14 05:00:00</t>
  </si>
  <si>
    <t>2019-10-14 05:15:00</t>
  </si>
  <si>
    <t>2019-10-14 05:30:00</t>
  </si>
  <si>
    <t>2019-10-14 05:45:00</t>
  </si>
  <si>
    <t>2019-10-14 06:00:00</t>
  </si>
  <si>
    <t>2019-10-14 06:15:00</t>
  </si>
  <si>
    <t>2019-10-14 06:30:00</t>
  </si>
  <si>
    <t>2019-10-14 06:45:00</t>
  </si>
  <si>
    <t>2019-10-14 07:00:00</t>
  </si>
  <si>
    <t>2019-10-14 07:15:00</t>
  </si>
  <si>
    <t>2019-10-14 07:30:00</t>
  </si>
  <si>
    <t>2019-10-14 07:45:00</t>
  </si>
  <si>
    <t>2019-10-14 08:00:00</t>
  </si>
  <si>
    <t>2019-10-14 08:15:00</t>
  </si>
  <si>
    <t>2019-10-14 08:30:00</t>
  </si>
  <si>
    <t>2019-10-14 08:45:00</t>
  </si>
  <si>
    <t>2019-10-14 09:00:00</t>
  </si>
  <si>
    <t>2019-10-14 09:15:00</t>
  </si>
  <si>
    <t>2019-10-14 09:30:00</t>
  </si>
  <si>
    <t>2019-10-14 09:45:00</t>
  </si>
  <si>
    <t>2019-10-14 10:00:00</t>
  </si>
  <si>
    <t>2019-10-14 10:15:00</t>
  </si>
  <si>
    <t>2019-10-14 10:30:00</t>
  </si>
  <si>
    <t>2019-10-14 10:45:00</t>
  </si>
  <si>
    <t>2019-10-14 11:00:00</t>
  </si>
  <si>
    <t>2019-10-14 11:15:00</t>
  </si>
  <si>
    <t>2019-10-14 11:30:00</t>
  </si>
  <si>
    <t>2019-10-14 11:45:00</t>
  </si>
  <si>
    <t>2019-10-14 12:00:00</t>
  </si>
  <si>
    <t>2019-10-14 12:15:00</t>
  </si>
  <si>
    <t>2019-10-14 12:30:00</t>
  </si>
  <si>
    <t>2019-10-14 12:45:00</t>
  </si>
  <si>
    <t>2019-10-14 13:00:00</t>
  </si>
  <si>
    <t>2019-10-14 13:15:00</t>
  </si>
  <si>
    <t>2019-10-14 13:30:00</t>
  </si>
  <si>
    <t>2019-10-14 13:45:00</t>
  </si>
  <si>
    <t>2019-10-14 14:00:00</t>
  </si>
  <si>
    <t>2019-10-14 14:15:00</t>
  </si>
  <si>
    <t>2019-10-14 14:30:00</t>
  </si>
  <si>
    <t>2019-10-14 14:45:00</t>
  </si>
  <si>
    <t>2019-10-14 15:00:00</t>
  </si>
  <si>
    <t>2019-10-14 15:15:00</t>
  </si>
  <si>
    <t>2019-10-14 15:30:00</t>
  </si>
  <si>
    <t>2019-10-14 15:45:00</t>
  </si>
  <si>
    <t>2019-10-14 16:00:00</t>
  </si>
  <si>
    <t>2019-10-14 16:15:00</t>
  </si>
  <si>
    <t>2019-10-14 16:30:00</t>
  </si>
  <si>
    <t>2019-10-14 16:45:00</t>
  </si>
  <si>
    <t>2019-10-14 17:00:00</t>
  </si>
  <si>
    <t>2019-10-14 17:15:00</t>
  </si>
  <si>
    <t>2019-10-14 17:30:00</t>
  </si>
  <si>
    <t>2019-10-14 17:45:00</t>
  </si>
  <si>
    <t>2019-10-14 18:00:00</t>
  </si>
  <si>
    <t>2019-10-14 18:15:00</t>
  </si>
  <si>
    <t>2019-10-14 18:30:00</t>
  </si>
  <si>
    <t>2019-10-14 18:45:00</t>
  </si>
  <si>
    <t>2019-10-14 19:00:00</t>
  </si>
  <si>
    <t>2019-10-14 19:15:00</t>
  </si>
  <si>
    <t>2019-10-14 19:30:00</t>
  </si>
  <si>
    <t>2019-10-14 19:45:00</t>
  </si>
  <si>
    <t>2019-10-14 20:00:00</t>
  </si>
  <si>
    <t>2019-10-14 20:15:00</t>
  </si>
  <si>
    <t>2019-10-14 20:30:00</t>
  </si>
  <si>
    <t>2019-10-14 20:45:00</t>
  </si>
  <si>
    <t>2019-10-14 21:00:00</t>
  </si>
  <si>
    <t>2019-10-14 21:15:00</t>
  </si>
  <si>
    <t>2019-10-14 21:30:00</t>
  </si>
  <si>
    <t>2019-10-14 21:45:00</t>
  </si>
  <si>
    <t>2019-10-14 22:00:00</t>
  </si>
  <si>
    <t>2019-10-14 22:15:00</t>
  </si>
  <si>
    <t>2019-10-14 22:30:00</t>
  </si>
  <si>
    <t>2019-10-14 22:45:00</t>
  </si>
  <si>
    <t>2019-10-14 23:00:00</t>
  </si>
  <si>
    <t>2019-10-14 23:15:00</t>
  </si>
  <si>
    <t>2019-10-14 23:30:00</t>
  </si>
  <si>
    <t>2019-10-14 23:45:00</t>
  </si>
  <si>
    <t>2019-10-15 00:00:00</t>
  </si>
  <si>
    <t>2019-10-15 00:15:00</t>
  </si>
  <si>
    <t>2019-10-15 00:30:00</t>
  </si>
  <si>
    <t>2019-10-15 00:45:00</t>
  </si>
  <si>
    <t>2019-10-15 01:00:00</t>
  </si>
  <si>
    <t>2019-10-15 01:15:00</t>
  </si>
  <si>
    <t>2019-10-15 01:30:00</t>
  </si>
  <si>
    <t>2019-10-15 01:45:00</t>
  </si>
  <si>
    <t>2019-10-15 02:00:00</t>
  </si>
  <si>
    <t>2019-10-15 02:15:00</t>
  </si>
  <si>
    <t>2019-10-15 02:30:00</t>
  </si>
  <si>
    <t>2019-10-15 02:45:00</t>
  </si>
  <si>
    <t>2019-10-15 03:00:00</t>
  </si>
  <si>
    <t>2019-10-15 03:15:00</t>
  </si>
  <si>
    <t>2019-10-15 03:30:00</t>
  </si>
  <si>
    <t>2019-10-15 03:45:00</t>
  </si>
  <si>
    <t>2019-10-15 04:00:00</t>
  </si>
  <si>
    <t>2019-10-15 04:15:00</t>
  </si>
  <si>
    <t>2019-10-15 04:30:00</t>
  </si>
  <si>
    <t>2019-10-15 04:45:00</t>
  </si>
  <si>
    <t>2019-10-15 05:00:00</t>
  </si>
  <si>
    <t>2019-10-15 05:15:00</t>
  </si>
  <si>
    <t>2019-10-15 05:30:00</t>
  </si>
  <si>
    <t>2019-10-15 05:45:00</t>
  </si>
  <si>
    <t>2019-10-15 06:00:00</t>
  </si>
  <si>
    <t>2019-10-15 06:15:00</t>
  </si>
  <si>
    <t>2019-10-15 06:30:00</t>
  </si>
  <si>
    <t>2019-10-15 06:45:00</t>
  </si>
  <si>
    <t>2019-10-15 07:00:00</t>
  </si>
  <si>
    <t>2019-10-15 07:15:00</t>
  </si>
  <si>
    <t>2019-10-15 07:30:00</t>
  </si>
  <si>
    <t>2019-10-15 07:45:00</t>
  </si>
  <si>
    <t>2019-10-15 08:00:00</t>
  </si>
  <si>
    <t>2019-10-15 08:15:00</t>
  </si>
  <si>
    <t>2019-10-15 08:30:00</t>
  </si>
  <si>
    <t>2019-10-15 08:45:00</t>
  </si>
  <si>
    <t>2019-10-15 09:00:00</t>
  </si>
  <si>
    <t>2019-10-15 09:15:00</t>
  </si>
  <si>
    <t>2019-10-15 09:30:00</t>
  </si>
  <si>
    <t>2019-10-15 09:45:00</t>
  </si>
  <si>
    <t>2019-10-15 10:00:00</t>
  </si>
  <si>
    <t>2019-10-15 10:15:00</t>
  </si>
  <si>
    <t>2019-10-15 10:30:00</t>
  </si>
  <si>
    <t>2019-10-15 10:45:00</t>
  </si>
  <si>
    <t>2019-10-15 11:00:00</t>
  </si>
  <si>
    <t>2019-10-15 11:15:00</t>
  </si>
  <si>
    <t>2019-10-15 11:30:00</t>
  </si>
  <si>
    <t>2019-10-15 11:45:00</t>
  </si>
  <si>
    <t>2019-10-15 12:00:00</t>
  </si>
  <si>
    <t>2019-10-15 12:15:00</t>
  </si>
  <si>
    <t>2019-10-15 12:30:00</t>
  </si>
  <si>
    <t>2019-10-15 12:45:00</t>
  </si>
  <si>
    <t>2019-10-15 13:00:00</t>
  </si>
  <si>
    <t>2019-10-15 13:15:00</t>
  </si>
  <si>
    <t>2019-10-15 13:30:00</t>
  </si>
  <si>
    <t>2019-10-15 13:45:00</t>
  </si>
  <si>
    <t>2019-10-15 14:00:00</t>
  </si>
  <si>
    <t>2019-10-15 14:15:00</t>
  </si>
  <si>
    <t>2019-10-15 14:30:00</t>
  </si>
  <si>
    <t>2019-10-15 14:45:00</t>
  </si>
  <si>
    <t>2019-10-15 15:00:00</t>
  </si>
  <si>
    <t>2019-10-15 15:15:00</t>
  </si>
  <si>
    <t>2019-10-15 15:30:00</t>
  </si>
  <si>
    <t>2019-10-15 15:45:00</t>
  </si>
  <si>
    <t>2019-10-15 16:00:00</t>
  </si>
  <si>
    <t>2019-10-15 16:15:00</t>
  </si>
  <si>
    <t>2019-10-15 16:30:00</t>
  </si>
  <si>
    <t>2019-10-15 16:45:00</t>
  </si>
  <si>
    <t>2019-10-15 17:00:00</t>
  </si>
  <si>
    <t>2019-10-15 17:15:00</t>
  </si>
  <si>
    <t>2019-10-15 17:30:00</t>
  </si>
  <si>
    <t>2019-10-15 17:45:00</t>
  </si>
  <si>
    <t>2019-10-15 18:00:00</t>
  </si>
  <si>
    <t>2019-10-15 18:15:00</t>
  </si>
  <si>
    <t>2019-10-15 18:30:00</t>
  </si>
  <si>
    <t>2019-10-15 18:45:00</t>
  </si>
  <si>
    <t>2019-10-15 19:00:00</t>
  </si>
  <si>
    <t>2019-10-15 19:15:00</t>
  </si>
  <si>
    <t>2019-10-15 19:30:00</t>
  </si>
  <si>
    <t>2019-10-15 19:45:00</t>
  </si>
  <si>
    <t>2019-10-15 20:00:00</t>
  </si>
  <si>
    <t>2019-10-15 20:15:00</t>
  </si>
  <si>
    <t>2019-10-15 20:30:00</t>
  </si>
  <si>
    <t>2019-10-15 20:45:00</t>
  </si>
  <si>
    <t>2019-10-15 21:00:00</t>
  </si>
  <si>
    <t>2019-10-15 21:15:00</t>
  </si>
  <si>
    <t>2019-10-15 21:30:00</t>
  </si>
  <si>
    <t>2019-10-15 21:45:00</t>
  </si>
  <si>
    <t>2019-10-15 22:00:00</t>
  </si>
  <si>
    <t>2019-10-15 22:15:00</t>
  </si>
  <si>
    <t>2019-10-15 22:30:00</t>
  </si>
  <si>
    <t>2019-10-15 22:45:00</t>
  </si>
  <si>
    <t>2019-10-15 23:00:00</t>
  </si>
  <si>
    <t>2019-10-15 23:15:00</t>
  </si>
  <si>
    <t>2019-10-15 23:30:00</t>
  </si>
  <si>
    <t>2019-10-15 23:45:00</t>
  </si>
  <si>
    <t>2019-10-16 00:00:00</t>
  </si>
  <si>
    <t>2019-10-16 00:15:00</t>
  </si>
  <si>
    <t>2019-10-16 00:30:00</t>
  </si>
  <si>
    <t>2019-10-16 00:45:00</t>
  </si>
  <si>
    <t>2019-10-16 01:00:00</t>
  </si>
  <si>
    <t>2019-10-16 01:15:00</t>
  </si>
  <si>
    <t>2019-10-16 01:30:00</t>
  </si>
  <si>
    <t>2019-10-16 01:45:00</t>
  </si>
  <si>
    <t>2019-10-16 02:00:00</t>
  </si>
  <si>
    <t>2019-10-16 02:15:00</t>
  </si>
  <si>
    <t>2019-10-16 02:30:00</t>
  </si>
  <si>
    <t>2019-10-16 02:45:00</t>
  </si>
  <si>
    <t>2019-10-16 03:00:00</t>
  </si>
  <si>
    <t>2019-10-16 03:15:00</t>
  </si>
  <si>
    <t>2019-10-16 03:30:00</t>
  </si>
  <si>
    <t>2019-10-16 03:45:00</t>
  </si>
  <si>
    <t>2019-10-16 04:00:00</t>
  </si>
  <si>
    <t>2019-10-16 04:15:00</t>
  </si>
  <si>
    <t>2019-10-16 04:30:00</t>
  </si>
  <si>
    <t>2019-10-16 04:45:00</t>
  </si>
  <si>
    <t>2019-10-16 05:00:00</t>
  </si>
  <si>
    <t>2019-10-16 05:15:00</t>
  </si>
  <si>
    <t>2019-10-16 05:30:00</t>
  </si>
  <si>
    <t>2019-10-16 05:45:00</t>
  </si>
  <si>
    <t>2019-10-16 06:00:00</t>
  </si>
  <si>
    <t>2019-10-16 06:15:00</t>
  </si>
  <si>
    <t>2019-10-16 06:30:00</t>
  </si>
  <si>
    <t>2019-10-16 06:45:00</t>
  </si>
  <si>
    <t>2019-10-16 07:00:00</t>
  </si>
  <si>
    <t>2019-10-16 07:15:00</t>
  </si>
  <si>
    <t>2019-10-16 07:30:00</t>
  </si>
  <si>
    <t>2019-10-16 07:45:00</t>
  </si>
  <si>
    <t>2019-10-16 08:00:00</t>
  </si>
  <si>
    <t>2019-10-16 08:15:00</t>
  </si>
  <si>
    <t>2019-10-16 08:30:00</t>
  </si>
  <si>
    <t>2019-10-16 08:45:00</t>
  </si>
  <si>
    <t>2019-10-16 09:00:00</t>
  </si>
  <si>
    <t>2019-10-16 09:15:00</t>
  </si>
  <si>
    <t>2019-10-16 09:30:00</t>
  </si>
  <si>
    <t>2019-10-16 09:45:00</t>
  </si>
  <si>
    <t>2019-10-16 10:00:00</t>
  </si>
  <si>
    <t>2019-10-16 10:15:00</t>
  </si>
  <si>
    <t>2019-10-16 10:30:00</t>
  </si>
  <si>
    <t>2019-10-16 10:45:00</t>
  </si>
  <si>
    <t>2019-10-16 11:00:00</t>
  </si>
  <si>
    <t>2019-10-16 11:15:00</t>
  </si>
  <si>
    <t>2019-10-16 11:30:00</t>
  </si>
  <si>
    <t>2019-10-16 11:45:00</t>
  </si>
  <si>
    <t>2019-10-16 12:00:00</t>
  </si>
  <si>
    <t>2019-10-16 12:15:00</t>
  </si>
  <si>
    <t>2019-10-16 12:30:00</t>
  </si>
  <si>
    <t>2019-10-16 12:45:00</t>
  </si>
  <si>
    <t>2019-10-16 13:00:00</t>
  </si>
  <si>
    <t>2019-10-16 13:15:00</t>
  </si>
  <si>
    <t>2019-10-16 13:30:00</t>
  </si>
  <si>
    <t>2019-10-16 13:45:00</t>
  </si>
  <si>
    <t>2019-10-16 14:00:00</t>
  </si>
  <si>
    <t>2019-10-16 14:15:00</t>
  </si>
  <si>
    <t>2019-10-16 14:30:00</t>
  </si>
  <si>
    <t>2019-10-16 14:45:00</t>
  </si>
  <si>
    <t>2019-10-16 15:00:00</t>
  </si>
  <si>
    <t>2019-10-16 15:15:00</t>
  </si>
  <si>
    <t>2019-10-16 15:30:00</t>
  </si>
  <si>
    <t>2019-10-16 15:45:00</t>
  </si>
  <si>
    <t>2019-10-16 16:00:00</t>
  </si>
  <si>
    <t>2019-10-16 16:15:00</t>
  </si>
  <si>
    <t>2019-10-16 16:30:00</t>
  </si>
  <si>
    <t>2019-10-16 16:45:00</t>
  </si>
  <si>
    <t>2019-10-16 17:00:00</t>
  </si>
  <si>
    <t>2019-10-16 17:15:00</t>
  </si>
  <si>
    <t>2019-10-16 17:30:00</t>
  </si>
  <si>
    <t>2019-10-16 17:45:00</t>
  </si>
  <si>
    <t>2019-10-16 18:00:00</t>
  </si>
  <si>
    <t>2019-10-16 18:15:00</t>
  </si>
  <si>
    <t>2019-10-16 18:30:00</t>
  </si>
  <si>
    <t>2019-10-16 18:45:00</t>
  </si>
  <si>
    <t>2019-10-16 19:00:00</t>
  </si>
  <si>
    <t>2019-10-16 19:15:00</t>
  </si>
  <si>
    <t>2019-10-16 19:30:00</t>
  </si>
  <si>
    <t>2019-10-16 19:45:00</t>
  </si>
  <si>
    <t>2019-10-16 20:00:00</t>
  </si>
  <si>
    <t>2019-10-16 20:15:00</t>
  </si>
  <si>
    <t>2019-10-16 20:30:00</t>
  </si>
  <si>
    <t>2019-10-16 20:45:00</t>
  </si>
  <si>
    <t>2019-10-16 21:00:00</t>
  </si>
  <si>
    <t>2019-10-16 21:15:00</t>
  </si>
  <si>
    <t>2019-10-16 21:30:00</t>
  </si>
  <si>
    <t>2019-10-16 21:45:00</t>
  </si>
  <si>
    <t>2019-10-16 22:00:00</t>
  </si>
  <si>
    <t>2019-10-16 22:15:00</t>
  </si>
  <si>
    <t>2019-10-16 22:30:00</t>
  </si>
  <si>
    <t>2019-10-16 22:45:00</t>
  </si>
  <si>
    <t>2019-10-16 23:00:00</t>
  </si>
  <si>
    <t>2019-10-16 23:15:00</t>
  </si>
  <si>
    <t>2019-10-16 23:30:00</t>
  </si>
  <si>
    <t>2019-10-16 23:45:00</t>
  </si>
  <si>
    <t>2019-10-17 00:00:00</t>
  </si>
  <si>
    <t>2019-10-17 00:15:00</t>
  </si>
  <si>
    <t>2019-10-17 00:30:00</t>
  </si>
  <si>
    <t>2019-10-17 00:45:00</t>
  </si>
  <si>
    <t>2019-10-17 01:00:00</t>
  </si>
  <si>
    <t>2019-10-17 01:15:00</t>
  </si>
  <si>
    <t>2019-10-17 01:30:00</t>
  </si>
  <si>
    <t>2019-10-17 01:45:00</t>
  </si>
  <si>
    <t>2019-10-17 02:00:00</t>
  </si>
  <si>
    <t>2019-10-17 02:15:00</t>
  </si>
  <si>
    <t>2019-10-17 02:30:00</t>
  </si>
  <si>
    <t>2019-10-17 02:45:00</t>
  </si>
  <si>
    <t>2019-10-17 03:00:00</t>
  </si>
  <si>
    <t>2019-10-17 03:15:00</t>
  </si>
  <si>
    <t>2019-10-17 03:30:00</t>
  </si>
  <si>
    <t>2019-10-17 03:45:00</t>
  </si>
  <si>
    <t>2019-10-17 04:00:00</t>
  </si>
  <si>
    <t>2019-10-17 04:15:00</t>
  </si>
  <si>
    <t>2019-10-17 04:30:00</t>
  </si>
  <si>
    <t>2019-10-17 04:45:00</t>
  </si>
  <si>
    <t>2019-10-17 05:00:00</t>
  </si>
  <si>
    <t>2019-10-17 05:15:00</t>
  </si>
  <si>
    <t>2019-10-17 05:30:00</t>
  </si>
  <si>
    <t>2019-10-17 05:45:00</t>
  </si>
  <si>
    <t>2019-10-17 06:00:00</t>
  </si>
  <si>
    <t>2019-10-17 06:15:00</t>
  </si>
  <si>
    <t>2019-10-17 06:30:00</t>
  </si>
  <si>
    <t>2019-10-17 06:45:00</t>
  </si>
  <si>
    <t>2019-10-17 07:00:00</t>
  </si>
  <si>
    <t>2019-10-17 07:15:00</t>
  </si>
  <si>
    <t>2019-10-17 07:30:00</t>
  </si>
  <si>
    <t>2019-10-17 07:45:00</t>
  </si>
  <si>
    <t>2019-10-17 08:00:00</t>
  </si>
  <si>
    <t>2019-10-17 08:15:00</t>
  </si>
  <si>
    <t>2019-10-17 08:30:00</t>
  </si>
  <si>
    <t>2019-10-17 08:45:00</t>
  </si>
  <si>
    <t>2019-10-17 09:00:00</t>
  </si>
  <si>
    <t>2019-10-17 09:15:00</t>
  </si>
  <si>
    <t>2019-10-17 09:30:00</t>
  </si>
  <si>
    <t>2019-10-17 09:45:00</t>
  </si>
  <si>
    <t>2019-10-17 10:00:00</t>
  </si>
  <si>
    <t>2019-10-17 10:15:00</t>
  </si>
  <si>
    <t>2019-10-17 10:30:00</t>
  </si>
  <si>
    <t>2019-10-17 10:45:00</t>
  </si>
  <si>
    <t>2019-10-17 11:00:00</t>
  </si>
  <si>
    <t>2019-10-17 11:15:00</t>
  </si>
  <si>
    <t>2019-10-17 11:30:00</t>
  </si>
  <si>
    <t>2019-10-17 11:45:00</t>
  </si>
  <si>
    <t>2019-10-17 12:00:00</t>
  </si>
  <si>
    <t>2019-10-17 12:15:00</t>
  </si>
  <si>
    <t>2019-10-17 12:30:00</t>
  </si>
  <si>
    <t>2019-10-17 12:45:00</t>
  </si>
  <si>
    <t>2019-10-17 13:00:00</t>
  </si>
  <si>
    <t>2019-10-17 13:15:00</t>
  </si>
  <si>
    <t>2019-10-17 13:30:00</t>
  </si>
  <si>
    <t>2019-10-17 13:45:00</t>
  </si>
  <si>
    <t>2019-10-17 14:00:00</t>
  </si>
  <si>
    <t>2019-10-17 14:15:00</t>
  </si>
  <si>
    <t>2019-10-17 14:30:00</t>
  </si>
  <si>
    <t>2019-10-17 14:45:00</t>
  </si>
  <si>
    <t>2019-10-17 15:00:00</t>
  </si>
  <si>
    <t>2019-10-17 15:15:00</t>
  </si>
  <si>
    <t>2019-10-17 15:30:00</t>
  </si>
  <si>
    <t>2019-10-17 15:45:00</t>
  </si>
  <si>
    <t>2019-10-17 16:00:00</t>
  </si>
  <si>
    <t>2019-10-17 16:15:00</t>
  </si>
  <si>
    <t>2019-10-17 16:30:00</t>
  </si>
  <si>
    <t>2019-10-17 16:45:00</t>
  </si>
  <si>
    <t>2019-10-17 17:00:00</t>
  </si>
  <si>
    <t>2019-10-17 17:15:00</t>
  </si>
  <si>
    <t>2019-10-17 17:30:00</t>
  </si>
  <si>
    <t>2019-10-17 17:45:00</t>
  </si>
  <si>
    <t>2019-10-17 18:00:00</t>
  </si>
  <si>
    <t>2019-10-17 18:15:00</t>
  </si>
  <si>
    <t>2019-10-17 18:30:00</t>
  </si>
  <si>
    <t>2019-10-17 18:45:00</t>
  </si>
  <si>
    <t>2019-10-17 19:00:00</t>
  </si>
  <si>
    <t>2019-10-17 19:15:00</t>
  </si>
  <si>
    <t>2019-10-17 19:30:00</t>
  </si>
  <si>
    <t>2019-10-17 19:45:00</t>
  </si>
  <si>
    <t>2019-10-17 20:00:00</t>
  </si>
  <si>
    <t>2019-10-17 20:15:00</t>
  </si>
  <si>
    <t>2019-10-17 20:30:00</t>
  </si>
  <si>
    <t>2019-10-17 20:45:00</t>
  </si>
  <si>
    <t>2019-10-17 21:00:00</t>
  </si>
  <si>
    <t>2019-10-17 21:15:00</t>
  </si>
  <si>
    <t>2019-10-17 21:30:00</t>
  </si>
  <si>
    <t>2019-10-17 21:45:00</t>
  </si>
  <si>
    <t>2019-10-17 22:00:00</t>
  </si>
  <si>
    <t>2019-10-17 22:15:00</t>
  </si>
  <si>
    <t>2019-10-17 22:30:00</t>
  </si>
  <si>
    <t>2019-10-17 22:45:00</t>
  </si>
  <si>
    <t>2019-10-17 23:00:00</t>
  </si>
  <si>
    <t>2019-10-17 23:15:00</t>
  </si>
  <si>
    <t>2019-10-17 23:30:00</t>
  </si>
  <si>
    <t>2019-10-17 23:45:00</t>
  </si>
  <si>
    <t>2019-10-18 00:00:00</t>
  </si>
  <si>
    <t>2019-10-18 00:15:00</t>
  </si>
  <si>
    <t>2019-10-18 00:30:00</t>
  </si>
  <si>
    <t>2019-10-18 00:45:00</t>
  </si>
  <si>
    <t>2019-10-18 01:00:00</t>
  </si>
  <si>
    <t>2019-10-18 01:15:00</t>
  </si>
  <si>
    <t>2019-10-18 01:30:00</t>
  </si>
  <si>
    <t>2019-10-18 01:45:00</t>
  </si>
  <si>
    <t>2019-10-18 02:00:00</t>
  </si>
  <si>
    <t>2019-10-18 02:15:00</t>
  </si>
  <si>
    <t>2019-10-18 02:30:00</t>
  </si>
  <si>
    <t>2019-10-18 02:45:00</t>
  </si>
  <si>
    <t>2019-10-18 03:00:00</t>
  </si>
  <si>
    <t>2019-10-18 03:15:00</t>
  </si>
  <si>
    <t>2019-10-18 03:30:00</t>
  </si>
  <si>
    <t>2019-10-18 03:45:00</t>
  </si>
  <si>
    <t>2019-10-18 04:00:00</t>
  </si>
  <si>
    <t>2019-10-18 04:15:00</t>
  </si>
  <si>
    <t>2019-10-18 04:30:00</t>
  </si>
  <si>
    <t>2019-10-18 04:45:00</t>
  </si>
  <si>
    <t>2019-10-18 05:00:00</t>
  </si>
  <si>
    <t>2019-10-18 05:15:00</t>
  </si>
  <si>
    <t>2019-10-18 05:30:00</t>
  </si>
  <si>
    <t>2019-10-18 05:45:00</t>
  </si>
  <si>
    <t>2019-10-18 06:00:00</t>
  </si>
  <si>
    <t>2019-10-18 06:15:00</t>
  </si>
  <si>
    <t>2019-10-18 06:30:00</t>
  </si>
  <si>
    <t>2019-10-18 06:45:00</t>
  </si>
  <si>
    <t>2019-10-18 07:00:00</t>
  </si>
  <si>
    <t>2019-10-18 07:15:00</t>
  </si>
  <si>
    <t>2019-10-18 07:30:00</t>
  </si>
  <si>
    <t>2019-10-18 07:45:00</t>
  </si>
  <si>
    <t>2019-10-18 08:00:00</t>
  </si>
  <si>
    <t>2019-10-18 08:15:00</t>
  </si>
  <si>
    <t>2019-10-18 08:30:00</t>
  </si>
  <si>
    <t>2019-10-18 08:45:00</t>
  </si>
  <si>
    <t>2019-10-18 09:00:00</t>
  </si>
  <si>
    <t>2019-10-18 09:15:00</t>
  </si>
  <si>
    <t>2019-10-18 09:30:00</t>
  </si>
  <si>
    <t>2019-10-18 09:45:00</t>
  </si>
  <si>
    <t>2019-10-18 10:00:00</t>
  </si>
  <si>
    <t>2019-10-18 10:15:00</t>
  </si>
  <si>
    <t>2019-10-18 10:30:00</t>
  </si>
  <si>
    <t>2019-10-18 10:45:00</t>
  </si>
  <si>
    <t>2019-10-18 11:00:00</t>
  </si>
  <si>
    <t>2019-10-18 11:15:00</t>
  </si>
  <si>
    <t>2019-10-18 11:30:00</t>
  </si>
  <si>
    <t>2019-10-18 11:45:00</t>
  </si>
  <si>
    <t>2019-10-18 12:00:00</t>
  </si>
  <si>
    <t>2019-10-18 12:15:00</t>
  </si>
  <si>
    <t>2019-10-18 12:30:00</t>
  </si>
  <si>
    <t>2019-10-18 12:45:00</t>
  </si>
  <si>
    <t>2019-10-18 13:00:00</t>
  </si>
  <si>
    <t>2019-10-18 13:15:00</t>
  </si>
  <si>
    <t>2019-10-18 13:30:00</t>
  </si>
  <si>
    <t>2019-10-18 13:45:00</t>
  </si>
  <si>
    <t>2019-10-18 14:00:00</t>
  </si>
  <si>
    <t>2019-10-18 14:15:00</t>
  </si>
  <si>
    <t>2019-10-18 14:30:00</t>
  </si>
  <si>
    <t>2019-10-18 14:45:00</t>
  </si>
  <si>
    <t>2019-10-18 15:00:00</t>
  </si>
  <si>
    <t>2019-10-18 15:15:00</t>
  </si>
  <si>
    <t>2019-10-18 15:30:00</t>
  </si>
  <si>
    <t>2019-10-18 15:45:00</t>
  </si>
  <si>
    <t>2019-10-18 16:00:00</t>
  </si>
  <si>
    <t>2019-10-18 16:15:00</t>
  </si>
  <si>
    <t>2019-10-18 16:30:00</t>
  </si>
  <si>
    <t>2019-10-18 16:45:00</t>
  </si>
  <si>
    <t>2019-10-18 17:00:00</t>
  </si>
  <si>
    <t>2019-10-18 17:15:00</t>
  </si>
  <si>
    <t>2019-10-18 17:30:00</t>
  </si>
  <si>
    <t>2019-10-18 17:45:00</t>
  </si>
  <si>
    <t>2019-10-18 18:00:00</t>
  </si>
  <si>
    <t>2019-10-18 18:15:00</t>
  </si>
  <si>
    <t>2019-10-18 18:30:00</t>
  </si>
  <si>
    <t>2019-10-18 18:45:00</t>
  </si>
  <si>
    <t>2019-10-18 19:00:00</t>
  </si>
  <si>
    <t>2019-10-18 19:15:00</t>
  </si>
  <si>
    <t>2019-10-18 19:30:00</t>
  </si>
  <si>
    <t>2019-10-18 19:45:00</t>
  </si>
  <si>
    <t>2019-10-18 20:00:00</t>
  </si>
  <si>
    <t>2019-10-18 20:15:00</t>
  </si>
  <si>
    <t>2019-10-18 20:30:00</t>
  </si>
  <si>
    <t>2019-10-18 20:45:00</t>
  </si>
  <si>
    <t>2019-10-18 21:00:00</t>
  </si>
  <si>
    <t>2019-10-18 21:15:00</t>
  </si>
  <si>
    <t>2019-10-18 21:30:00</t>
  </si>
  <si>
    <t>2019-10-18 21:45:00</t>
  </si>
  <si>
    <t>2019-10-18 22:00:00</t>
  </si>
  <si>
    <t>2019-10-18 22:15:00</t>
  </si>
  <si>
    <t>2019-10-18 22:30:00</t>
  </si>
  <si>
    <t>2019-10-18 22:45:00</t>
  </si>
  <si>
    <t>2019-10-18 23:00:00</t>
  </si>
  <si>
    <t>2019-10-18 23:15:00</t>
  </si>
  <si>
    <t>2019-10-18 23:30:00</t>
  </si>
  <si>
    <t>2019-10-18 23:45:00</t>
  </si>
  <si>
    <t>2019-10-19 00:00:00</t>
  </si>
  <si>
    <t>2019-10-19 00:15:00</t>
  </si>
  <si>
    <t>2019-10-19 00:30:00</t>
  </si>
  <si>
    <t>2019-10-19 00:45:00</t>
  </si>
  <si>
    <t>2019-10-19 01:00:00</t>
  </si>
  <si>
    <t>2019-10-19 01:15:00</t>
  </si>
  <si>
    <t>2019-10-19 01:30:00</t>
  </si>
  <si>
    <t>2019-10-19 01:45:00</t>
  </si>
  <si>
    <t>2019-10-19 02:00:00</t>
  </si>
  <si>
    <t>2019-10-19 02:15:00</t>
  </si>
  <si>
    <t>2019-10-19 02:30:00</t>
  </si>
  <si>
    <t>2019-10-19 02:45:00</t>
  </si>
  <si>
    <t>2019-10-19 03:00:00</t>
  </si>
  <si>
    <t>2019-10-19 03:15:00</t>
  </si>
  <si>
    <t>2019-10-19 03:30:00</t>
  </si>
  <si>
    <t>2019-10-19 03:45:00</t>
  </si>
  <si>
    <t>2019-10-19 04:00:00</t>
  </si>
  <si>
    <t>2019-10-19 04:15:00</t>
  </si>
  <si>
    <t>2019-10-19 04:30:00</t>
  </si>
  <si>
    <t>2019-10-19 04:45:00</t>
  </si>
  <si>
    <t>2019-10-19 05:00:00</t>
  </si>
  <si>
    <t>2019-10-19 05:15:00</t>
  </si>
  <si>
    <t>2019-10-19 05:30:00</t>
  </si>
  <si>
    <t>2019-10-19 05:45:00</t>
  </si>
  <si>
    <t>2019-10-19 06:00:00</t>
  </si>
  <si>
    <t>2019-10-19 06:15:00</t>
  </si>
  <si>
    <t>2019-10-19 06:30:00</t>
  </si>
  <si>
    <t>2019-10-19 06:45:00</t>
  </si>
  <si>
    <t>2019-10-19 07:00:00</t>
  </si>
  <si>
    <t>2019-10-19 07:15:00</t>
  </si>
  <si>
    <t>2019-10-19 07:30:00</t>
  </si>
  <si>
    <t>2019-10-19 07:45:00</t>
  </si>
  <si>
    <t>2019-10-19 08:00:00</t>
  </si>
  <si>
    <t>2019-10-19 08:15:00</t>
  </si>
  <si>
    <t>2019-10-19 08:30:00</t>
  </si>
  <si>
    <t>2019-10-19 08:45:00</t>
  </si>
  <si>
    <t>2019-10-19 09:00:00</t>
  </si>
  <si>
    <t>2019-10-19 09:15:00</t>
  </si>
  <si>
    <t>2019-10-19 09:30:00</t>
  </si>
  <si>
    <t>2019-10-19 09:45:00</t>
  </si>
  <si>
    <t>2019-10-19 10:00:00</t>
  </si>
  <si>
    <t>2019-10-19 10:15:00</t>
  </si>
  <si>
    <t>2019-10-19 10:30:00</t>
  </si>
  <si>
    <t>2019-10-19 10:45:00</t>
  </si>
  <si>
    <t>2019-10-19 11:00:00</t>
  </si>
  <si>
    <t>2019-10-19 11:15:00</t>
  </si>
  <si>
    <t>2019-10-19 11:30:00</t>
  </si>
  <si>
    <t>2019-10-19 11:45:00</t>
  </si>
  <si>
    <t>2019-10-19 12:00:00</t>
  </si>
  <si>
    <t>2019-10-19 12:15:00</t>
  </si>
  <si>
    <t>2019-10-19 12:30:00</t>
  </si>
  <si>
    <t>2019-10-19 12:45:00</t>
  </si>
  <si>
    <t>2019-10-19 13:00:00</t>
  </si>
  <si>
    <t>2019-10-19 13:15:00</t>
  </si>
  <si>
    <t>2019-10-19 13:30:00</t>
  </si>
  <si>
    <t>2019-10-19 13:45:00</t>
  </si>
  <si>
    <t>2019-10-19 14:00:00</t>
  </si>
  <si>
    <t>2019-10-19 14:15:00</t>
  </si>
  <si>
    <t>2019-10-19 14:30:00</t>
  </si>
  <si>
    <t>2019-10-19 14:45:00</t>
  </si>
  <si>
    <t>2019-10-19 15:00:00</t>
  </si>
  <si>
    <t>2019-10-19 15:15:00</t>
  </si>
  <si>
    <t>2019-10-19 15:30:00</t>
  </si>
  <si>
    <t>2019-10-19 15:45:00</t>
  </si>
  <si>
    <t>2019-10-19 16:00:00</t>
  </si>
  <si>
    <t>2019-10-19 16:15:00</t>
  </si>
  <si>
    <t>2019-10-19 16:30:00</t>
  </si>
  <si>
    <t>2019-10-19 16:45:00</t>
  </si>
  <si>
    <t>2019-10-19 17:00:00</t>
  </si>
  <si>
    <t>2019-10-19 17:15:00</t>
  </si>
  <si>
    <t>2019-10-19 17:30:00</t>
  </si>
  <si>
    <t>2019-10-19 17:45:00</t>
  </si>
  <si>
    <t>2019-10-19 18:00:00</t>
  </si>
  <si>
    <t>2019-10-19 18:15:00</t>
  </si>
  <si>
    <t>2019-10-19 18:30:00</t>
  </si>
  <si>
    <t>2019-10-19 18:45:00</t>
  </si>
  <si>
    <t>2019-10-19 19:00:00</t>
  </si>
  <si>
    <t>2019-10-19 19:15:00</t>
  </si>
  <si>
    <t>2019-10-19 19:30:00</t>
  </si>
  <si>
    <t>2019-10-19 19:45:00</t>
  </si>
  <si>
    <t>2019-10-19 20:00:00</t>
  </si>
  <si>
    <t>2019-10-19 20:15:00</t>
  </si>
  <si>
    <t>2019-10-19 20:30:00</t>
  </si>
  <si>
    <t>2019-10-19 20:45:00</t>
  </si>
  <si>
    <t>2019-10-19 21:00:00</t>
  </si>
  <si>
    <t>2019-10-19 21:15:00</t>
  </si>
  <si>
    <t>2019-10-19 21:30:00</t>
  </si>
  <si>
    <t>2019-10-19 21:45:00</t>
  </si>
  <si>
    <t>2019-10-19 22:00:00</t>
  </si>
  <si>
    <t>2019-10-19 22:15:00</t>
  </si>
  <si>
    <t>2019-10-19 22:30:00</t>
  </si>
  <si>
    <t>2019-10-19 22:45:00</t>
  </si>
  <si>
    <t>2019-10-19 23:00:00</t>
  </si>
  <si>
    <t>2019-10-19 23:15:00</t>
  </si>
  <si>
    <t>2019-10-19 23:30:00</t>
  </si>
  <si>
    <t>2019-10-19 23:45:00</t>
  </si>
  <si>
    <t>2019-10-20 00:00:00</t>
  </si>
  <si>
    <t>2019-10-20 00:15:00</t>
  </si>
  <si>
    <t>2019-10-20 00:30:00</t>
  </si>
  <si>
    <t>2019-10-20 00:45:00</t>
  </si>
  <si>
    <t>2019-10-20 01:00:00</t>
  </si>
  <si>
    <t>2019-10-20 01:15:00</t>
  </si>
  <si>
    <t>2019-10-20 01:30:00</t>
  </si>
  <si>
    <t>2019-10-20 01:45:00</t>
  </si>
  <si>
    <t>2019-10-20 02:00:00</t>
  </si>
  <si>
    <t>2019-10-20 02:15:00</t>
  </si>
  <si>
    <t>2019-10-20 02:30:00</t>
  </si>
  <si>
    <t>2019-10-20 02:45:00</t>
  </si>
  <si>
    <t>2019-10-20 03:00:00</t>
  </si>
  <si>
    <t>2019-10-20 03:15:00</t>
  </si>
  <si>
    <t>2019-10-20 03:30:00</t>
  </si>
  <si>
    <t>2019-10-20 03:45:00</t>
  </si>
  <si>
    <t>2019-10-20 04:00:00</t>
  </si>
  <si>
    <t>2019-10-20 04:15:00</t>
  </si>
  <si>
    <t>2019-10-20 04:30:00</t>
  </si>
  <si>
    <t>2019-10-20 04:45:00</t>
  </si>
  <si>
    <t>2019-10-20 05:00:00</t>
  </si>
  <si>
    <t>2019-10-20 05:15:00</t>
  </si>
  <si>
    <t>2019-10-20 05:30:00</t>
  </si>
  <si>
    <t>2019-10-20 05:45:00</t>
  </si>
  <si>
    <t>2019-10-20 06:00:00</t>
  </si>
  <si>
    <t>2019-10-20 06:15:00</t>
  </si>
  <si>
    <t>2019-10-20 06:30:00</t>
  </si>
  <si>
    <t>2019-10-20 06:45:00</t>
  </si>
  <si>
    <t>2019-10-20 07:00:00</t>
  </si>
  <si>
    <t>2019-10-20 07:15:00</t>
  </si>
  <si>
    <t>2019-10-20 07:30:00</t>
  </si>
  <si>
    <t>2019-10-20 07:45:00</t>
  </si>
  <si>
    <t>2019-10-20 08:00:00</t>
  </si>
  <si>
    <t>2019-10-20 08:15:00</t>
  </si>
  <si>
    <t>2019-10-20 08:30:00</t>
  </si>
  <si>
    <t>2019-10-20 08:45:00</t>
  </si>
  <si>
    <t>2019-10-20 09:00:00</t>
  </si>
  <si>
    <t>2019-10-20 09:15:00</t>
  </si>
  <si>
    <t>2019-10-20 09:30:00</t>
  </si>
  <si>
    <t>2019-10-20 09:45:00</t>
  </si>
  <si>
    <t>2019-10-20 10:00:00</t>
  </si>
  <si>
    <t>2019-10-20 10:15:00</t>
  </si>
  <si>
    <t>2019-10-20 10:30:00</t>
  </si>
  <si>
    <t>2019-10-20 10:45:00</t>
  </si>
  <si>
    <t>2019-10-20 11:00:00</t>
  </si>
  <si>
    <t>2019-10-20 11:15:00</t>
  </si>
  <si>
    <t>2019-10-20 11:30:00</t>
  </si>
  <si>
    <t>2019-10-20 11:45:00</t>
  </si>
  <si>
    <t>2019-10-20 12:00:00</t>
  </si>
  <si>
    <t>2019-10-20 12:15:00</t>
  </si>
  <si>
    <t>2019-10-20 12:30:00</t>
  </si>
  <si>
    <t>2019-10-20 12:45:00</t>
  </si>
  <si>
    <t>2019-10-20 13:00:00</t>
  </si>
  <si>
    <t>2019-10-20 13:15:00</t>
  </si>
  <si>
    <t>2019-10-20 13:30:00</t>
  </si>
  <si>
    <t>2019-10-20 13:45:00</t>
  </si>
  <si>
    <t>2019-10-20 14:00:00</t>
  </si>
  <si>
    <t>2019-10-20 14:15:00</t>
  </si>
  <si>
    <t>2019-10-20 14:30:00</t>
  </si>
  <si>
    <t>2019-10-20 14:45:00</t>
  </si>
  <si>
    <t>2019-10-20 15:00:00</t>
  </si>
  <si>
    <t>2019-10-20 15:15:00</t>
  </si>
  <si>
    <t>2019-10-20 15:30:00</t>
  </si>
  <si>
    <t>2019-10-20 15:45:00</t>
  </si>
  <si>
    <t>2019-10-20 16:00:00</t>
  </si>
  <si>
    <t>2019-10-20 16:15:00</t>
  </si>
  <si>
    <t>2019-10-20 16:30:00</t>
  </si>
  <si>
    <t>2019-10-20 16:45:00</t>
  </si>
  <si>
    <t>2019-10-20 17:00:00</t>
  </si>
  <si>
    <t>2019-10-20 17:15:00</t>
  </si>
  <si>
    <t>2019-10-20 17:30:00</t>
  </si>
  <si>
    <t>2019-10-20 17:45:00</t>
  </si>
  <si>
    <t>2019-10-20 18:00:00</t>
  </si>
  <si>
    <t>2019-10-20 18:15:00</t>
  </si>
  <si>
    <t>2019-10-20 18:30:00</t>
  </si>
  <si>
    <t>2019-10-20 18:45:00</t>
  </si>
  <si>
    <t>2019-10-20 19:00:00</t>
  </si>
  <si>
    <t>2019-10-20 19:15:00</t>
  </si>
  <si>
    <t>2019-10-20 19:30:00</t>
  </si>
  <si>
    <t>2019-10-20 19:45:00</t>
  </si>
  <si>
    <t>2019-10-20 20:00:00</t>
  </si>
  <si>
    <t>2019-10-20 20:15:00</t>
  </si>
  <si>
    <t>2019-10-20 20:30:00</t>
  </si>
  <si>
    <t>2019-10-20 20:45:00</t>
  </si>
  <si>
    <t>2019-10-20 21:00:00</t>
  </si>
  <si>
    <t>2019-10-20 21:15:00</t>
  </si>
  <si>
    <t>2019-10-20 21:30:00</t>
  </si>
  <si>
    <t>2019-10-20 21:45:00</t>
  </si>
  <si>
    <t>2019-10-20 22:00:00</t>
  </si>
  <si>
    <t>2019-10-20 22:15:00</t>
  </si>
  <si>
    <t>2019-10-20 22:30:00</t>
  </si>
  <si>
    <t>2019-10-20 22:45:00</t>
  </si>
  <si>
    <t>2019-10-20 23:00:00</t>
  </si>
  <si>
    <t>2019-10-20 23:15:00</t>
  </si>
  <si>
    <t>2019-10-20 23:30:00</t>
  </si>
  <si>
    <t>2019-10-20 23:45:00</t>
  </si>
  <si>
    <t>2019-10-21 00:00:00</t>
  </si>
  <si>
    <t>2019-10-21 00:15:00</t>
  </si>
  <si>
    <t>2019-10-21 00:30:00</t>
  </si>
  <si>
    <t>2019-10-21 00:45:00</t>
  </si>
  <si>
    <t>2019-10-21 01:00:00</t>
  </si>
  <si>
    <t>2019-10-21 01:15:00</t>
  </si>
  <si>
    <t>2019-10-21 01:30:00</t>
  </si>
  <si>
    <t>2019-10-21 01:45:00</t>
  </si>
  <si>
    <t>2019-10-21 02:00:00</t>
  </si>
  <si>
    <t>2019-10-21 02:15:00</t>
  </si>
  <si>
    <t>2019-10-21 02:30:00</t>
  </si>
  <si>
    <t>2019-10-21 02:45:00</t>
  </si>
  <si>
    <t>2019-10-21 03:00:00</t>
  </si>
  <si>
    <t>2019-10-21 03:15:00</t>
  </si>
  <si>
    <t>2019-10-21 03:30:00</t>
  </si>
  <si>
    <t>2019-10-21 03:45:00</t>
  </si>
  <si>
    <t>2019-10-21 04:00:00</t>
  </si>
  <si>
    <t>2019-10-21 04:15:00</t>
  </si>
  <si>
    <t>2019-10-21 04:30:00</t>
  </si>
  <si>
    <t>2019-10-21 04:45:00</t>
  </si>
  <si>
    <t>2019-10-21 05:00:00</t>
  </si>
  <si>
    <t>2019-10-21 05:15:00</t>
  </si>
  <si>
    <t>2019-10-21 05:30:00</t>
  </si>
  <si>
    <t>2019-10-21 05:45:00</t>
  </si>
  <si>
    <t>2019-10-21 06:00:00</t>
  </si>
  <si>
    <t>2019-10-21 06:15:00</t>
  </si>
  <si>
    <t>2019-10-21 06:30:00</t>
  </si>
  <si>
    <t>2019-10-21 06:45:00</t>
  </si>
  <si>
    <t>2019-10-21 07:00:00</t>
  </si>
  <si>
    <t>2019-10-21 07:15:00</t>
  </si>
  <si>
    <t>2019-10-21 07:30:00</t>
  </si>
  <si>
    <t>2019-10-21 07:45:00</t>
  </si>
  <si>
    <t>2019-10-21 08:00:00</t>
  </si>
  <si>
    <t>2019-10-21 08:15:00</t>
  </si>
  <si>
    <t>2019-10-21 08:30:00</t>
  </si>
  <si>
    <t>2019-10-21 08:45:00</t>
  </si>
  <si>
    <t>2019-10-21 09:00:00</t>
  </si>
  <si>
    <t>2019-10-21 09:15:00</t>
  </si>
  <si>
    <t>2019-10-21 09:30:00</t>
  </si>
  <si>
    <t>2019-10-21 09:45:00</t>
  </si>
  <si>
    <t>2019-10-21 10:00:00</t>
  </si>
  <si>
    <t>2019-10-21 10:15:00</t>
  </si>
  <si>
    <t>2019-10-21 10:30:00</t>
  </si>
  <si>
    <t>2019-10-21 10:45:00</t>
  </si>
  <si>
    <t>2019-10-21 11:00:00</t>
  </si>
  <si>
    <t>2019-10-21 11:15:00</t>
  </si>
  <si>
    <t>2019-10-21 11:30:00</t>
  </si>
  <si>
    <t>2019-10-21 11:45:00</t>
  </si>
  <si>
    <t>2019-10-21 12:00:00</t>
  </si>
  <si>
    <t>2019-10-21 12:15:00</t>
  </si>
  <si>
    <t>2019-10-21 12:30:00</t>
  </si>
  <si>
    <t>2019-10-21 12:45:00</t>
  </si>
  <si>
    <t>2019-10-21 13:00:00</t>
  </si>
  <si>
    <t>2019-10-21 13:15:00</t>
  </si>
  <si>
    <t>2019-10-21 13:30:00</t>
  </si>
  <si>
    <t>2019-10-21 13:45:00</t>
  </si>
  <si>
    <t>2019-10-21 14:00:00</t>
  </si>
  <si>
    <t>2019-10-21 14:15:00</t>
  </si>
  <si>
    <t>2019-10-21 14:30:00</t>
  </si>
  <si>
    <t>2019-10-21 14:45:00</t>
  </si>
  <si>
    <t>2019-10-21 15:00:00</t>
  </si>
  <si>
    <t>2019-10-21 15:15:00</t>
  </si>
  <si>
    <t>2019-10-21 15:30:00</t>
  </si>
  <si>
    <t>2019-10-21 15:45:00</t>
  </si>
  <si>
    <t>2019-10-21 16:00:00</t>
  </si>
  <si>
    <t>2019-10-21 16:15:00</t>
  </si>
  <si>
    <t>2019-10-21 16:30:00</t>
  </si>
  <si>
    <t>2019-10-21 16:45:00</t>
  </si>
  <si>
    <t>2019-10-21 17:00:00</t>
  </si>
  <si>
    <t>2019-10-21 17:15:00</t>
  </si>
  <si>
    <t>2019-10-21 17:30:00</t>
  </si>
  <si>
    <t>2019-10-21 17:45:00</t>
  </si>
  <si>
    <t>2019-10-21 18:00:00</t>
  </si>
  <si>
    <t>2019-10-21 18:15:00</t>
  </si>
  <si>
    <t>2019-10-21 18:30:00</t>
  </si>
  <si>
    <t>2019-10-21 18:45:00</t>
  </si>
  <si>
    <t>2019-10-21 19:00:00</t>
  </si>
  <si>
    <t>2019-10-21 19:15:00</t>
  </si>
  <si>
    <t>2019-10-21 19:30:00</t>
  </si>
  <si>
    <t>2019-10-21 19:45:00</t>
  </si>
  <si>
    <t>2019-10-21 20:00:00</t>
  </si>
  <si>
    <t>2019-10-21 20:15:00</t>
  </si>
  <si>
    <t>2019-10-21 20:30:00</t>
  </si>
  <si>
    <t>2019-10-21 20:45:00</t>
  </si>
  <si>
    <t>2019-10-21 21:00:00</t>
  </si>
  <si>
    <t>2019-10-21 21:15:00</t>
  </si>
  <si>
    <t>2019-10-21 21:30:00</t>
  </si>
  <si>
    <t>2019-10-21 21:45:00</t>
  </si>
  <si>
    <t>2019-10-21 22:00:00</t>
  </si>
  <si>
    <t>2019-10-21 22:15:00</t>
  </si>
  <si>
    <t>2019-10-21 22:30:00</t>
  </si>
  <si>
    <t>2019-10-21 22:45:00</t>
  </si>
  <si>
    <t>2019-10-21 23:00:00</t>
  </si>
  <si>
    <t>2019-10-21 23:15:00</t>
  </si>
  <si>
    <t>2019-10-21 23:30:00</t>
  </si>
  <si>
    <t>2019-10-21 23:45:00</t>
  </si>
  <si>
    <t>2019-10-22 00:00:00</t>
  </si>
  <si>
    <t>2019-10-22 00:15:00</t>
  </si>
  <si>
    <t>2019-10-22 00:30:00</t>
  </si>
  <si>
    <t>2019-10-22 00:45:00</t>
  </si>
  <si>
    <t>2019-10-22 01:00:00</t>
  </si>
  <si>
    <t>2019-10-22 01:15:00</t>
  </si>
  <si>
    <t>2019-10-22 01:30:00</t>
  </si>
  <si>
    <t>2019-10-22 01:45:00</t>
  </si>
  <si>
    <t>2019-10-22 02:00:00</t>
  </si>
  <si>
    <t>2019-10-22 02:15:00</t>
  </si>
  <si>
    <t>2019-10-22 02:30:00</t>
  </si>
  <si>
    <t>2019-10-22 02:45:00</t>
  </si>
  <si>
    <t>2019-10-22 03:00:00</t>
  </si>
  <si>
    <t>2019-10-22 03:15:00</t>
  </si>
  <si>
    <t>2019-10-22 03:30:00</t>
  </si>
  <si>
    <t>2019-10-22 03:45:00</t>
  </si>
  <si>
    <t>2019-10-22 04:00:00</t>
  </si>
  <si>
    <t>2019-10-22 04:15:00</t>
  </si>
  <si>
    <t>2019-10-22 04:30:00</t>
  </si>
  <si>
    <t>2019-10-22 04:45:00</t>
  </si>
  <si>
    <t>2019-10-22 05:00:00</t>
  </si>
  <si>
    <t>2019-10-22 05:15:00</t>
  </si>
  <si>
    <t>2019-10-22 05:30:00</t>
  </si>
  <si>
    <t>2019-10-22 05:45:00</t>
  </si>
  <si>
    <t>2019-10-22 06:00:00</t>
  </si>
  <si>
    <t>2019-10-22 06:15:00</t>
  </si>
  <si>
    <t>2019-10-22 06:30:00</t>
  </si>
  <si>
    <t>2019-10-22 06:45:00</t>
  </si>
  <si>
    <t>2019-10-22 07:00:00</t>
  </si>
  <si>
    <t>2019-10-22 07:15:00</t>
  </si>
  <si>
    <t>2019-10-22 07:30:00</t>
  </si>
  <si>
    <t>2019-10-22 07:45:00</t>
  </si>
  <si>
    <t>2019-10-22 08:00:00</t>
  </si>
  <si>
    <t>2019-10-22 08:15:00</t>
  </si>
  <si>
    <t>2019-10-22 08:30:00</t>
  </si>
  <si>
    <t>2019-10-22 08:45:00</t>
  </si>
  <si>
    <t>2019-10-22 09:00:00</t>
  </si>
  <si>
    <t>2019-10-22 09:15:00</t>
  </si>
  <si>
    <t>2019-10-22 09:30:00</t>
  </si>
  <si>
    <t>2019-10-22 09:45:00</t>
  </si>
  <si>
    <t>2019-10-22 10:00:00</t>
  </si>
  <si>
    <t>2019-10-22 10:15:00</t>
  </si>
  <si>
    <t>2019-10-22 10:30:00</t>
  </si>
  <si>
    <t>2019-10-22 10:45:00</t>
  </si>
  <si>
    <t>2019-10-22 11:00:00</t>
  </si>
  <si>
    <t>2019-10-22 11:15:00</t>
  </si>
  <si>
    <t>2019-10-22 11:30:00</t>
  </si>
  <si>
    <t>2019-10-22 11:45:00</t>
  </si>
  <si>
    <t>2019-10-22 12:00:00</t>
  </si>
  <si>
    <t>2019-10-22 12:15:00</t>
  </si>
  <si>
    <t>2019-10-22 12:30:00</t>
  </si>
  <si>
    <t>2019-10-22 12:45:00</t>
  </si>
  <si>
    <t>2019-10-22 13:00:00</t>
  </si>
  <si>
    <t>2019-10-22 13:15:00</t>
  </si>
  <si>
    <t>2019-10-22 13:30:00</t>
  </si>
  <si>
    <t>2019-10-22 13:45:00</t>
  </si>
  <si>
    <t>2019-10-22 14:00:00</t>
  </si>
  <si>
    <t>2019-10-22 14:15:00</t>
  </si>
  <si>
    <t>2019-10-22 14:30:00</t>
  </si>
  <si>
    <t>2019-10-22 14:45:00</t>
  </si>
  <si>
    <t>2019-10-22 15:00:00</t>
  </si>
  <si>
    <t>2019-10-22 15:15:00</t>
  </si>
  <si>
    <t>2019-10-22 15:30:00</t>
  </si>
  <si>
    <t>2019-10-22 15:45:00</t>
  </si>
  <si>
    <t>2019-10-22 16:00:00</t>
  </si>
  <si>
    <t>2019-10-22 16:15:00</t>
  </si>
  <si>
    <t>2019-10-22 16:30:00</t>
  </si>
  <si>
    <t>2019-10-22 16:45:00</t>
  </si>
  <si>
    <t>2019-10-22 17:00:00</t>
  </si>
  <si>
    <t>2019-10-22 17:15:00</t>
  </si>
  <si>
    <t>2019-10-22 17:30:00</t>
  </si>
  <si>
    <t>2019-10-22 17:45:00</t>
  </si>
  <si>
    <t>2019-10-22 18:00:00</t>
  </si>
  <si>
    <t>2019-10-22 18:15:00</t>
  </si>
  <si>
    <t>2019-10-22 18:30:00</t>
  </si>
  <si>
    <t>2019-10-22 18:45:00</t>
  </si>
  <si>
    <t>2019-10-22 19:00:00</t>
  </si>
  <si>
    <t>2019-10-22 19:15:00</t>
  </si>
  <si>
    <t>2019-10-22 19:30:00</t>
  </si>
  <si>
    <t>2019-10-22 19:45:00</t>
  </si>
  <si>
    <t>2019-10-22 20:00:00</t>
  </si>
  <si>
    <t>2019-10-22 20:15:00</t>
  </si>
  <si>
    <t>2019-10-22 20:30:00</t>
  </si>
  <si>
    <t>2019-10-22 20:45:00</t>
  </si>
  <si>
    <t>2019-10-22 21:00:00</t>
  </si>
  <si>
    <t>2019-10-22 21:15:00</t>
  </si>
  <si>
    <t>2019-10-22 21:30:00</t>
  </si>
  <si>
    <t>2019-10-22 21:45:00</t>
  </si>
  <si>
    <t>2019-10-22 22:00:00</t>
  </si>
  <si>
    <t>2019-10-22 22:15:00</t>
  </si>
  <si>
    <t>2019-10-22 22:30:00</t>
  </si>
  <si>
    <t>2019-10-22 22:45:00</t>
  </si>
  <si>
    <t>2019-10-22 23:00:00</t>
  </si>
  <si>
    <t>2019-10-22 23:15:00</t>
  </si>
  <si>
    <t>2019-10-22 23:30:00</t>
  </si>
  <si>
    <t>2019-10-22 23:45:00</t>
  </si>
  <si>
    <t>2019-10-23 00:00:00</t>
  </si>
  <si>
    <t>2019-10-23 00:15:00</t>
  </si>
  <si>
    <t>2019-10-23 00:30:00</t>
  </si>
  <si>
    <t>2019-10-23 00:45:00</t>
  </si>
  <si>
    <t>2019-10-23 01:00:00</t>
  </si>
  <si>
    <t>2019-10-23 01:15:00</t>
  </si>
  <si>
    <t>2019-10-23 01:30:00</t>
  </si>
  <si>
    <t>2019-10-23 01:45:00</t>
  </si>
  <si>
    <t>2019-10-23 02:00:00</t>
  </si>
  <si>
    <t>2019-10-23 02:15:00</t>
  </si>
  <si>
    <t>2019-10-23 02:30:00</t>
  </si>
  <si>
    <t>2019-10-23 02:45:00</t>
  </si>
  <si>
    <t>2019-10-23 03:00:00</t>
  </si>
  <si>
    <t>2019-10-23 03:15:00</t>
  </si>
  <si>
    <t>2019-10-23 03:30:00</t>
  </si>
  <si>
    <t>2019-10-23 03:45:00</t>
  </si>
  <si>
    <t>2019-10-23 04:00:00</t>
  </si>
  <si>
    <t>2019-10-23 04:15:00</t>
  </si>
  <si>
    <t>2019-10-23 04:30:00</t>
  </si>
  <si>
    <t>2019-10-23 04:45:00</t>
  </si>
  <si>
    <t>2019-10-23 05:00:00</t>
  </si>
  <si>
    <t>2019-10-23 05:15:00</t>
  </si>
  <si>
    <t>2019-10-23 05:30:00</t>
  </si>
  <si>
    <t>2019-10-23 05:45:00</t>
  </si>
  <si>
    <t>2019-10-23 06:00:00</t>
  </si>
  <si>
    <t>2019-10-23 06:15:00</t>
  </si>
  <si>
    <t>2019-10-23 06:30:00</t>
  </si>
  <si>
    <t>2019-10-23 06:45:00</t>
  </si>
  <si>
    <t>2019-10-23 07:00:00</t>
  </si>
  <si>
    <t>2019-10-23 07:15:00</t>
  </si>
  <si>
    <t>2019-10-23 07:30:00</t>
  </si>
  <si>
    <t>2019-10-23 07:45:00</t>
  </si>
  <si>
    <t>2019-10-23 08:00:00</t>
  </si>
  <si>
    <t>2019-10-23 08:15:00</t>
  </si>
  <si>
    <t>2019-10-23 08:30:00</t>
  </si>
  <si>
    <t>2019-10-23 08:45:00</t>
  </si>
  <si>
    <t>2019-10-23 09:00:00</t>
  </si>
  <si>
    <t>2019-10-23 09:15:00</t>
  </si>
  <si>
    <t>2019-10-23 09:30:00</t>
  </si>
  <si>
    <t>2019-10-23 09:45:00</t>
  </si>
  <si>
    <t>2019-10-23 10:00:00</t>
  </si>
  <si>
    <t>2019-10-23 10:15:00</t>
  </si>
  <si>
    <t>2019-10-23 10:30:00</t>
  </si>
  <si>
    <t>2019-10-23 10:45:00</t>
  </si>
  <si>
    <t>2019-10-23 11:00:00</t>
  </si>
  <si>
    <t>2019-10-23 11:15:00</t>
  </si>
  <si>
    <t>2019-10-23 11:30:00</t>
  </si>
  <si>
    <t>2019-10-23 11:45:00</t>
  </si>
  <si>
    <t>2019-10-23 12:00:00</t>
  </si>
  <si>
    <t>2019-10-23 12:15:00</t>
  </si>
  <si>
    <t>2019-10-23 12:30:00</t>
  </si>
  <si>
    <t>2019-10-23 12:45:00</t>
  </si>
  <si>
    <t>2019-10-23 13:00:00</t>
  </si>
  <si>
    <t>2019-10-23 13:15:00</t>
  </si>
  <si>
    <t>2019-10-23 13:30:00</t>
  </si>
  <si>
    <t>2019-10-23 13:45:00</t>
  </si>
  <si>
    <t>2019-10-23 14:00:00</t>
  </si>
  <si>
    <t>2019-10-23 14:15:00</t>
  </si>
  <si>
    <t>2019-10-23 14:30:00</t>
  </si>
  <si>
    <t>2019-10-23 14:45:00</t>
  </si>
  <si>
    <t>2019-10-23 15:00:00</t>
  </si>
  <si>
    <t>2019-10-23 15:15:00</t>
  </si>
  <si>
    <t>2019-10-23 15:30:00</t>
  </si>
  <si>
    <t>2019-10-23 15:45:00</t>
  </si>
  <si>
    <t>2019-10-23 16:00:00</t>
  </si>
  <si>
    <t>2019-10-23 16:15:00</t>
  </si>
  <si>
    <t>2019-10-23 16:30:00</t>
  </si>
  <si>
    <t>2019-10-23 16:45:00</t>
  </si>
  <si>
    <t>2019-10-23 17:00:00</t>
  </si>
  <si>
    <t>2019-10-23 17:15:00</t>
  </si>
  <si>
    <t>2019-10-23 17:30:00</t>
  </si>
  <si>
    <t>2019-10-23 17:45:00</t>
  </si>
  <si>
    <t>2019-10-23 18:00:00</t>
  </si>
  <si>
    <t>2019-10-23 18:15:00</t>
  </si>
  <si>
    <t>2019-10-23 18:30:00</t>
  </si>
  <si>
    <t>2019-10-23 18:45:00</t>
  </si>
  <si>
    <t>2019-10-23 19:00:00</t>
  </si>
  <si>
    <t>2019-10-23 19:15:00</t>
  </si>
  <si>
    <t>2019-10-23 19:30:00</t>
  </si>
  <si>
    <t>2019-10-23 19:45:00</t>
  </si>
  <si>
    <t>2019-10-23 20:00:00</t>
  </si>
  <si>
    <t>2019-10-23 20:15:00</t>
  </si>
  <si>
    <t>2019-10-23 20:30:00</t>
  </si>
  <si>
    <t>2019-10-23 20:45:00</t>
  </si>
  <si>
    <t>2019-10-23 21:00:00</t>
  </si>
  <si>
    <t>2019-10-23 21:15:00</t>
  </si>
  <si>
    <t>2019-10-23 21:30:00</t>
  </si>
  <si>
    <t>2019-10-23 21:45:00</t>
  </si>
  <si>
    <t>2019-10-23 22:00:00</t>
  </si>
  <si>
    <t>2019-10-23 22:15:00</t>
  </si>
  <si>
    <t>2019-10-23 22:30:00</t>
  </si>
  <si>
    <t>2019-10-23 22:45:00</t>
  </si>
  <si>
    <t>2019-10-23 23:00:00</t>
  </si>
  <si>
    <t>2019-10-23 23:15:00</t>
  </si>
  <si>
    <t>2019-10-23 23:30:00</t>
  </si>
  <si>
    <t>2019-10-23 23:45:00</t>
  </si>
  <si>
    <t>2019-10-24 00:00:00</t>
  </si>
  <si>
    <t>2019-10-24 00:15:00</t>
  </si>
  <si>
    <t>2019-10-24 00:30:00</t>
  </si>
  <si>
    <t>2019-10-24 00:45:00</t>
  </si>
  <si>
    <t>2019-10-24 01:00:00</t>
  </si>
  <si>
    <t>2019-10-24 01:15:00</t>
  </si>
  <si>
    <t>2019-10-24 01:30:00</t>
  </si>
  <si>
    <t>2019-10-24 01:45:00</t>
  </si>
  <si>
    <t>2019-10-24 02:00:00</t>
  </si>
  <si>
    <t>2019-10-24 02:15:00</t>
  </si>
  <si>
    <t>2019-10-24 02:30:00</t>
  </si>
  <si>
    <t>2019-10-24 02:45:00</t>
  </si>
  <si>
    <t>2019-10-24 03:00:00</t>
  </si>
  <si>
    <t>2019-10-24 03:15:00</t>
  </si>
  <si>
    <t>2019-10-24 03:30:00</t>
  </si>
  <si>
    <t>2019-10-24 03:45:00</t>
  </si>
  <si>
    <t>2019-10-24 04:00:00</t>
  </si>
  <si>
    <t>2019-10-24 04:15:00</t>
  </si>
  <si>
    <t>2019-10-24 04:30:00</t>
  </si>
  <si>
    <t>2019-10-24 04:45:00</t>
  </si>
  <si>
    <t>2019-10-24 05:00:00</t>
  </si>
  <si>
    <t>2019-10-24 05:15:00</t>
  </si>
  <si>
    <t>2019-10-24 05:30:00</t>
  </si>
  <si>
    <t>2019-10-24 05:45:00</t>
  </si>
  <si>
    <t>2019-10-24 06:00:00</t>
  </si>
  <si>
    <t>2019-10-24 06:15:00</t>
  </si>
  <si>
    <t>2019-10-24 06:30:00</t>
  </si>
  <si>
    <t>2019-10-24 06:45:00</t>
  </si>
  <si>
    <t>2019-10-24 07:00:00</t>
  </si>
  <si>
    <t>2019-10-24 07:15:00</t>
  </si>
  <si>
    <t>2019-10-24 07:30:00</t>
  </si>
  <si>
    <t>2019-10-24 07:45:00</t>
  </si>
  <si>
    <t>2019-10-24 08:00:00</t>
  </si>
  <si>
    <t>2019-10-24 08:15:00</t>
  </si>
  <si>
    <t>2019-10-24 08:30:00</t>
  </si>
  <si>
    <t>2019-10-24 08:45:00</t>
  </si>
  <si>
    <t>2019-10-24 09:00:00</t>
  </si>
  <si>
    <t>2019-10-24 09:15:00</t>
  </si>
  <si>
    <t>2019-10-24 09:30:00</t>
  </si>
  <si>
    <t>2019-10-24 09:45:00</t>
  </si>
  <si>
    <t>2019-10-24 10:00:00</t>
  </si>
  <si>
    <t>2019-10-24 10:15:00</t>
  </si>
  <si>
    <t>2019-10-24 10:30:00</t>
  </si>
  <si>
    <t>2019-10-24 10:45:00</t>
  </si>
  <si>
    <t>2019-10-24 11:00:00</t>
  </si>
  <si>
    <t>2019-10-24 11:15:00</t>
  </si>
  <si>
    <t>2019-10-24 11:30:00</t>
  </si>
  <si>
    <t>2019-10-24 11:45:00</t>
  </si>
  <si>
    <t>2019-10-24 12:00:00</t>
  </si>
  <si>
    <t>2019-10-24 12:15:00</t>
  </si>
  <si>
    <t>2019-10-24 12:30:00</t>
  </si>
  <si>
    <t>2019-10-24 12:45:00</t>
  </si>
  <si>
    <t>2019-10-24 13:00:00</t>
  </si>
  <si>
    <t>2019-10-24 13:15:00</t>
  </si>
  <si>
    <t>2019-10-24 13:30:00</t>
  </si>
  <si>
    <t>2019-10-24 13:45:00</t>
  </si>
  <si>
    <t>2019-10-24 14:00:00</t>
  </si>
  <si>
    <t>2019-10-24 14:15:00</t>
  </si>
  <si>
    <t>2019-10-24 14:30:00</t>
  </si>
  <si>
    <t>2019-10-24 14:45:00</t>
  </si>
  <si>
    <t>2019-10-24 15:00:00</t>
  </si>
  <si>
    <t>2019-10-24 15:15:00</t>
  </si>
  <si>
    <t>2019-10-24 15:30:00</t>
  </si>
  <si>
    <t>2019-10-24 15:45:00</t>
  </si>
  <si>
    <t>2019-10-24 16:00:00</t>
  </si>
  <si>
    <t>2019-10-24 16:15:00</t>
  </si>
  <si>
    <t>2019-10-24 16:30:00</t>
  </si>
  <si>
    <t>2019-10-24 16:45:00</t>
  </si>
  <si>
    <t>2019-10-24 17:00:00</t>
  </si>
  <si>
    <t>2019-10-24 17:15:00</t>
  </si>
  <si>
    <t>2019-10-24 17:30:00</t>
  </si>
  <si>
    <t>2019-10-24 17:45:00</t>
  </si>
  <si>
    <t>2019-10-24 18:00:00</t>
  </si>
  <si>
    <t>2019-10-24 18:15:00</t>
  </si>
  <si>
    <t>2019-10-24 18:30:00</t>
  </si>
  <si>
    <t>2019-10-24 18:45:00</t>
  </si>
  <si>
    <t>2019-10-24 19:00:00</t>
  </si>
  <si>
    <t>2019-10-24 19:15:00</t>
  </si>
  <si>
    <t>2019-10-24 19:30:00</t>
  </si>
  <si>
    <t>2019-10-24 19:45:00</t>
  </si>
  <si>
    <t>2019-10-24 20:00:00</t>
  </si>
  <si>
    <t>2019-10-24 20:15:00</t>
  </si>
  <si>
    <t>2019-10-24 20:30:00</t>
  </si>
  <si>
    <t>2019-10-24 20:45:00</t>
  </si>
  <si>
    <t>2019-10-24 21:00:00</t>
  </si>
  <si>
    <t>2019-10-24 21:15:00</t>
  </si>
  <si>
    <t>2019-10-24 21:30:00</t>
  </si>
  <si>
    <t>2019-10-24 21:45:00</t>
  </si>
  <si>
    <t>2019-10-24 22:00:00</t>
  </si>
  <si>
    <t>2019-10-24 22:15:00</t>
  </si>
  <si>
    <t>2019-10-24 22:30:00</t>
  </si>
  <si>
    <t>2019-10-24 22:45:00</t>
  </si>
  <si>
    <t>2019-10-24 23:00:00</t>
  </si>
  <si>
    <t>2019-10-24 23:15:00</t>
  </si>
  <si>
    <t>2019-10-24 23:30:00</t>
  </si>
  <si>
    <t>2019-10-24 23:45:00</t>
  </si>
  <si>
    <t>2019-10-25 00:00:00</t>
  </si>
  <si>
    <t>2019-10-25 00:15:00</t>
  </si>
  <si>
    <t>2019-10-25 00:30:00</t>
  </si>
  <si>
    <t>2019-10-25 00:45:00</t>
  </si>
  <si>
    <t>2019-10-25 01:00:00</t>
  </si>
  <si>
    <t>2019-10-25 01:15:00</t>
  </si>
  <si>
    <t>2019-10-25 01:30:00</t>
  </si>
  <si>
    <t>2019-10-25 01:45:00</t>
  </si>
  <si>
    <t>2019-10-25 02:00:00</t>
  </si>
  <si>
    <t>2019-10-25 02:15:00</t>
  </si>
  <si>
    <t>2019-10-25 02:30:00</t>
  </si>
  <si>
    <t>2019-10-25 02:45:00</t>
  </si>
  <si>
    <t>2019-10-25 03:00:00</t>
  </si>
  <si>
    <t>2019-10-25 03:15:00</t>
  </si>
  <si>
    <t>2019-10-25 03:30:00</t>
  </si>
  <si>
    <t>2019-10-25 03:45:00</t>
  </si>
  <si>
    <t>2019-10-25 04:00:00</t>
  </si>
  <si>
    <t>2019-10-25 04:15:00</t>
  </si>
  <si>
    <t>2019-10-25 04:30:00</t>
  </si>
  <si>
    <t>2019-10-25 04:45:00</t>
  </si>
  <si>
    <t>2019-10-25 05:00:00</t>
  </si>
  <si>
    <t>2019-10-25 05:15:00</t>
  </si>
  <si>
    <t>2019-10-25 05:30:00</t>
  </si>
  <si>
    <t>2019-10-25 05:45:00</t>
  </si>
  <si>
    <t>2019-10-25 06:00:00</t>
  </si>
  <si>
    <t>2019-10-25 06:15:00</t>
  </si>
  <si>
    <t>2019-10-25 06:30:00</t>
  </si>
  <si>
    <t>2019-10-25 06:45:00</t>
  </si>
  <si>
    <t>2019-10-25 07:00:00</t>
  </si>
  <si>
    <t>2019-10-25 07:15:00</t>
  </si>
  <si>
    <t>2019-10-25 07:30:00</t>
  </si>
  <si>
    <t>2019-10-25 07:45:00</t>
  </si>
  <si>
    <t>2019-10-25 08:00:00</t>
  </si>
  <si>
    <t>2019-10-25 08:15:00</t>
  </si>
  <si>
    <t>2019-10-25 08:30:00</t>
  </si>
  <si>
    <t>2019-10-25 08:45:00</t>
  </si>
  <si>
    <t>2019-10-25 09:00:00</t>
  </si>
  <si>
    <t>2019-10-25 09:15:00</t>
  </si>
  <si>
    <t>2019-10-25 09:30:00</t>
  </si>
  <si>
    <t>2019-10-25 09:45:00</t>
  </si>
  <si>
    <t>2019-10-25 10:00:00</t>
  </si>
  <si>
    <t>2019-10-25 10:15:00</t>
  </si>
  <si>
    <t>2019-10-25 10:30:00</t>
  </si>
  <si>
    <t>2019-10-25 10:45:00</t>
  </si>
  <si>
    <t>2019-10-25 11:00:00</t>
  </si>
  <si>
    <t>2019-10-25 11:15:00</t>
  </si>
  <si>
    <t>2019-10-25 11:30:00</t>
  </si>
  <si>
    <t>2019-10-25 11:45:00</t>
  </si>
  <si>
    <t>2019-10-25 12:00:00</t>
  </si>
  <si>
    <t>2019-10-25 12:15:00</t>
  </si>
  <si>
    <t>2019-10-25 12:30:00</t>
  </si>
  <si>
    <t>2019-10-25 12:45:00</t>
  </si>
  <si>
    <t>2019-10-25 13:00:00</t>
  </si>
  <si>
    <t>2019-10-25 13:15:00</t>
  </si>
  <si>
    <t>2019-10-25 13:30:00</t>
  </si>
  <si>
    <t>2019-10-25 13:45:00</t>
  </si>
  <si>
    <t>2019-10-25 14:00:00</t>
  </si>
  <si>
    <t>2019-10-25 14:15:00</t>
  </si>
  <si>
    <t>2019-10-25 14:30:00</t>
  </si>
  <si>
    <t>2019-10-25 14:45:00</t>
  </si>
  <si>
    <t>2019-10-25 15:00:00</t>
  </si>
  <si>
    <t>2019-10-25 15:15:00</t>
  </si>
  <si>
    <t>2019-10-25 15:30:00</t>
  </si>
  <si>
    <t>2019-10-25 15:45:00</t>
  </si>
  <si>
    <t>2019-10-25 16:00:00</t>
  </si>
  <si>
    <t>2019-10-25 16:15:00</t>
  </si>
  <si>
    <t>2019-10-25 16:30:00</t>
  </si>
  <si>
    <t>2019-10-25 16:45:00</t>
  </si>
  <si>
    <t>2019-10-25 17:00:00</t>
  </si>
  <si>
    <t>2019-10-25 17:15:00</t>
  </si>
  <si>
    <t>2019-10-25 17:30:00</t>
  </si>
  <si>
    <t>2019-10-25 17:45:00</t>
  </si>
  <si>
    <t>2019-10-25 18:00:00</t>
  </si>
  <si>
    <t>2019-10-25 18:15:00</t>
  </si>
  <si>
    <t>2019-10-25 18:30:00</t>
  </si>
  <si>
    <t>2019-10-25 18:45:00</t>
  </si>
  <si>
    <t>2019-10-25 19:00:00</t>
  </si>
  <si>
    <t>2019-10-25 19:15:00</t>
  </si>
  <si>
    <t>2019-10-25 19:30:00</t>
  </si>
  <si>
    <t>2019-10-25 19:45:00</t>
  </si>
  <si>
    <t>2019-10-25 20:00:00</t>
  </si>
  <si>
    <t>2019-10-25 20:15:00</t>
  </si>
  <si>
    <t>2019-10-25 20:30:00</t>
  </si>
  <si>
    <t>2019-10-25 20:45:00</t>
  </si>
  <si>
    <t>2019-10-25 21:00:00</t>
  </si>
  <si>
    <t>2019-10-25 21:15:00</t>
  </si>
  <si>
    <t>2019-10-25 21:30:00</t>
  </si>
  <si>
    <t>2019-10-25 21:45:00</t>
  </si>
  <si>
    <t>2019-10-25 22:00:00</t>
  </si>
  <si>
    <t>2019-10-25 22:15:00</t>
  </si>
  <si>
    <t>2019-10-25 22:30:00</t>
  </si>
  <si>
    <t>2019-10-25 22:45:00</t>
  </si>
  <si>
    <t>2019-10-25 23:00:00</t>
  </si>
  <si>
    <t>2019-10-25 23:15:00</t>
  </si>
  <si>
    <t>2019-10-25 23:30:00</t>
  </si>
  <si>
    <t>2019-10-25 23:45:00</t>
  </si>
  <si>
    <t>2019-10-26 00:00:00</t>
  </si>
  <si>
    <t>2019-10-26 00:15:00</t>
  </si>
  <si>
    <t>2019-10-26 00:30:00</t>
  </si>
  <si>
    <t>2019-10-26 00:45:00</t>
  </si>
  <si>
    <t>2019-10-26 01:00:00</t>
  </si>
  <si>
    <t>2019-10-26 01:15:00</t>
  </si>
  <si>
    <t>2019-10-26 01:30:00</t>
  </si>
  <si>
    <t>2019-10-26 01:45:00</t>
  </si>
  <si>
    <t>2019-10-26 02:00:00</t>
  </si>
  <si>
    <t>2019-10-26 02:15:00</t>
  </si>
  <si>
    <t>2019-10-26 02:30:00</t>
  </si>
  <si>
    <t>2019-10-26 02:45:00</t>
  </si>
  <si>
    <t>2019-10-26 03:00:00</t>
  </si>
  <si>
    <t>2019-10-26 03:15:00</t>
  </si>
  <si>
    <t>2019-10-26 03:30:00</t>
  </si>
  <si>
    <t>2019-10-26 03:45:00</t>
  </si>
  <si>
    <t>2019-10-26 04:00:00</t>
  </si>
  <si>
    <t>2019-10-26 04:15:00</t>
  </si>
  <si>
    <t>2019-10-26 04:30:00</t>
  </si>
  <si>
    <t>2019-10-26 04:45:00</t>
  </si>
  <si>
    <t>2019-10-26 05:00:00</t>
  </si>
  <si>
    <t>2019-10-26 05:15:00</t>
  </si>
  <si>
    <t>2019-10-26 05:30:00</t>
  </si>
  <si>
    <t>2019-10-26 05:45:00</t>
  </si>
  <si>
    <t>2019-10-26 06:00:00</t>
  </si>
  <si>
    <t>2019-10-26 06:15:00</t>
  </si>
  <si>
    <t>2019-10-26 06:30:00</t>
  </si>
  <si>
    <t>2019-10-26 06:45:00</t>
  </si>
  <si>
    <t>2019-10-26 07:00:00</t>
  </si>
  <si>
    <t>2019-10-26 07:15:00</t>
  </si>
  <si>
    <t>2019-10-26 07:30:00</t>
  </si>
  <si>
    <t>2019-10-26 07:45:00</t>
  </si>
  <si>
    <t>2019-10-26 08:00:00</t>
  </si>
  <si>
    <t>2019-10-26 08:15:00</t>
  </si>
  <si>
    <t>2019-10-26 08:30:00</t>
  </si>
  <si>
    <t>2019-10-26 08:45:00</t>
  </si>
  <si>
    <t>2019-10-26 09:00:00</t>
  </si>
  <si>
    <t>2019-10-26 09:15:00</t>
  </si>
  <si>
    <t>2019-10-26 09:30:00</t>
  </si>
  <si>
    <t>2019-10-26 09:45:00</t>
  </si>
  <si>
    <t>2019-10-26 10:00:00</t>
  </si>
  <si>
    <t>2019-10-26 10:15:00</t>
  </si>
  <si>
    <t>2019-10-26 10:30:00</t>
  </si>
  <si>
    <t>2019-10-26 10:45:00</t>
  </si>
  <si>
    <t>2019-10-26 11:00:00</t>
  </si>
  <si>
    <t>2019-10-26 11:15:00</t>
  </si>
  <si>
    <t>2019-10-26 11:30:00</t>
  </si>
  <si>
    <t>2019-10-26 11:45:00</t>
  </si>
  <si>
    <t>2019-10-26 12:00:00</t>
  </si>
  <si>
    <t>2019-10-26 12:15:00</t>
  </si>
  <si>
    <t>2019-10-26 12:30:00</t>
  </si>
  <si>
    <t>2019-10-26 12:45:00</t>
  </si>
  <si>
    <t>2019-10-26 13:00:00</t>
  </si>
  <si>
    <t>2019-10-26 13:15:00</t>
  </si>
  <si>
    <t>2019-10-26 13:30:00</t>
  </si>
  <si>
    <t>2019-10-26 13:45:00</t>
  </si>
  <si>
    <t>2019-10-26 14:00:00</t>
  </si>
  <si>
    <t>2019-10-26 14:15:00</t>
  </si>
  <si>
    <t>2019-10-26 14:30:00</t>
  </si>
  <si>
    <t>2019-10-26 14:45:00</t>
  </si>
  <si>
    <t>2019-10-26 15:00:00</t>
  </si>
  <si>
    <t>2019-10-26 15:15:00</t>
  </si>
  <si>
    <t>2019-10-26 15:30:00</t>
  </si>
  <si>
    <t>2019-10-26 15:45:00</t>
  </si>
  <si>
    <t>2019-10-26 16:00:00</t>
  </si>
  <si>
    <t>2019-10-26 16:15:00</t>
  </si>
  <si>
    <t>2019-10-26 16:30:00</t>
  </si>
  <si>
    <t>2019-10-26 16:45:00</t>
  </si>
  <si>
    <t>2019-10-26 17:00:00</t>
  </si>
  <si>
    <t>2019-10-26 17:15:00</t>
  </si>
  <si>
    <t>2019-10-26 17:30:00</t>
  </si>
  <si>
    <t>2019-10-26 17:45:00</t>
  </si>
  <si>
    <t>2019-10-26 18:00:00</t>
  </si>
  <si>
    <t>2019-10-26 18:15:00</t>
  </si>
  <si>
    <t>2019-10-26 18:30:00</t>
  </si>
  <si>
    <t>2019-10-26 18:45:00</t>
  </si>
  <si>
    <t>2019-10-26 19:00:00</t>
  </si>
  <si>
    <t>2019-10-26 19:15:00</t>
  </si>
  <si>
    <t>2019-10-26 19:30:00</t>
  </si>
  <si>
    <t>2019-10-26 19:45:00</t>
  </si>
  <si>
    <t>2019-10-26 20:00:00</t>
  </si>
  <si>
    <t>2019-10-26 20:15:00</t>
  </si>
  <si>
    <t>2019-10-26 20:30:00</t>
  </si>
  <si>
    <t>2019-10-26 20:45:00</t>
  </si>
  <si>
    <t>2019-10-26 21:00:00</t>
  </si>
  <si>
    <t>2019-10-26 21:15:00</t>
  </si>
  <si>
    <t>2019-10-26 21:30:00</t>
  </si>
  <si>
    <t>2019-10-26 21:45:00</t>
  </si>
  <si>
    <t>2019-10-26 22:00:00</t>
  </si>
  <si>
    <t>2019-10-26 22:15:00</t>
  </si>
  <si>
    <t>2019-10-26 22:30:00</t>
  </si>
  <si>
    <t>2019-10-26 22:45:00</t>
  </si>
  <si>
    <t>2019-10-26 23:00:00</t>
  </si>
  <si>
    <t>2019-10-26 23:15:00</t>
  </si>
  <si>
    <t>2019-10-26 23:30:00</t>
  </si>
  <si>
    <t>2019-10-26 23:45:00</t>
  </si>
  <si>
    <t>2019-10-27 00:00:00</t>
  </si>
  <si>
    <t>2019-10-27 00:15:00</t>
  </si>
  <si>
    <t>2019-10-27 00:30:00</t>
  </si>
  <si>
    <t>2019-10-27 00:45:00</t>
  </si>
  <si>
    <t>2019-10-27 01:00:00</t>
  </si>
  <si>
    <t>2019-10-27 01:15:00</t>
  </si>
  <si>
    <t>2019-10-27 01:30:00</t>
  </si>
  <si>
    <t>2019-10-27 01:45:00</t>
  </si>
  <si>
    <t>2019-10-27 02:00:00</t>
  </si>
  <si>
    <t>2019-10-27 02:15:00</t>
  </si>
  <si>
    <t>2019-10-27 02:30:00</t>
  </si>
  <si>
    <t>2019-10-27 02:45:00</t>
  </si>
  <si>
    <t>2019-10-27 03:00:00</t>
  </si>
  <si>
    <t>2019-10-27 03:15:00</t>
  </si>
  <si>
    <t>2019-10-27 03:30:00</t>
  </si>
  <si>
    <t>2019-10-27 03:45:00</t>
  </si>
  <si>
    <t>2019-10-27 04:00:00</t>
  </si>
  <si>
    <t>2019-10-27 04:15:00</t>
  </si>
  <si>
    <t>2019-10-27 04:30:00</t>
  </si>
  <si>
    <t>2019-10-27 04:45:00</t>
  </si>
  <si>
    <t>2019-10-27 05:00:00</t>
  </si>
  <si>
    <t>2019-10-27 05:15:00</t>
  </si>
  <si>
    <t>2019-10-27 05:30:00</t>
  </si>
  <si>
    <t>2019-10-27 05:45:00</t>
  </si>
  <si>
    <t>2019-10-27 06:00:00</t>
  </si>
  <si>
    <t>2019-10-27 06:15:00</t>
  </si>
  <si>
    <t>2019-10-27 06:30:00</t>
  </si>
  <si>
    <t>2019-10-27 06:45:00</t>
  </si>
  <si>
    <t>2019-10-27 07:00:00</t>
  </si>
  <si>
    <t>2019-10-27 07:15:00</t>
  </si>
  <si>
    <t>2019-10-27 07:30:00</t>
  </si>
  <si>
    <t>2019-10-27 07:45:00</t>
  </si>
  <si>
    <t>2019-10-27 08:00:00</t>
  </si>
  <si>
    <t>2019-10-27 08:15:00</t>
  </si>
  <si>
    <t>2019-10-27 08:30:00</t>
  </si>
  <si>
    <t>2019-10-27 08:45:00</t>
  </si>
  <si>
    <t>2019-10-27 09:00:00</t>
  </si>
  <si>
    <t>2019-10-27 09:15:00</t>
  </si>
  <si>
    <t>2019-10-27 09:30:00</t>
  </si>
  <si>
    <t>2019-10-27 09:45:00</t>
  </si>
  <si>
    <t>2019-10-27 10:00:00</t>
  </si>
  <si>
    <t>2019-10-27 10:15:00</t>
  </si>
  <si>
    <t>2019-10-27 10:30:00</t>
  </si>
  <si>
    <t>2019-10-27 10:45:00</t>
  </si>
  <si>
    <t>2019-10-27 11:00:00</t>
  </si>
  <si>
    <t>2019-10-27 11:15:00</t>
  </si>
  <si>
    <t>2019-10-27 11:30:00</t>
  </si>
  <si>
    <t>2019-10-27 11:45:00</t>
  </si>
  <si>
    <t>2019-10-27 12:00:00</t>
  </si>
  <si>
    <t>2019-10-27 12:15:00</t>
  </si>
  <si>
    <t>2019-10-27 12:30:00</t>
  </si>
  <si>
    <t>2019-10-27 12:45:00</t>
  </si>
  <si>
    <t>2019-10-27 13:00:00</t>
  </si>
  <si>
    <t>2019-10-27 13:15:00</t>
  </si>
  <si>
    <t>2019-10-27 13:30:00</t>
  </si>
  <si>
    <t>2019-10-27 13:45:00</t>
  </si>
  <si>
    <t>2019-10-27 14:00:00</t>
  </si>
  <si>
    <t>2019-10-27 14:15:00</t>
  </si>
  <si>
    <t>2019-10-27 14:30:00</t>
  </si>
  <si>
    <t>2019-10-27 14:45:00</t>
  </si>
  <si>
    <t>2019-10-27 15:00:00</t>
  </si>
  <si>
    <t>2019-10-27 15:15:00</t>
  </si>
  <si>
    <t>2019-10-27 15:30:00</t>
  </si>
  <si>
    <t>2019-10-27 15:45:00</t>
  </si>
  <si>
    <t>2019-10-27 16:00:00</t>
  </si>
  <si>
    <t>2019-10-27 16:15:00</t>
  </si>
  <si>
    <t>2019-10-27 16:30:00</t>
  </si>
  <si>
    <t>2019-10-27 16:45:00</t>
  </si>
  <si>
    <t>2019-10-27 17:00:00</t>
  </si>
  <si>
    <t>2019-10-27 17:15:00</t>
  </si>
  <si>
    <t>2019-10-27 17:30:00</t>
  </si>
  <si>
    <t>2019-10-27 17:45:00</t>
  </si>
  <si>
    <t>2019-10-27 18:00:00</t>
  </si>
  <si>
    <t>2019-10-27 18:15:00</t>
  </si>
  <si>
    <t>2019-10-27 18:30:00</t>
  </si>
  <si>
    <t>2019-10-27 18:45:00</t>
  </si>
  <si>
    <t>2019-10-27 19:00:00</t>
  </si>
  <si>
    <t>2019-10-27 19:15:00</t>
  </si>
  <si>
    <t>2019-10-27 19:30:00</t>
  </si>
  <si>
    <t>2019-10-27 19:45:00</t>
  </si>
  <si>
    <t>2019-10-27 20:00:00</t>
  </si>
  <si>
    <t>2019-10-27 20:15:00</t>
  </si>
  <si>
    <t>2019-10-27 20:30:00</t>
  </si>
  <si>
    <t>2019-10-27 20:45:00</t>
  </si>
  <si>
    <t>2019-10-27 21:00:00</t>
  </si>
  <si>
    <t>2019-10-27 21:15:00</t>
  </si>
  <si>
    <t>2019-10-27 21:30:00</t>
  </si>
  <si>
    <t>2019-10-27 21:45:00</t>
  </si>
  <si>
    <t>2019-10-27 22:00:00</t>
  </si>
  <si>
    <t>2019-10-27 22:15:00</t>
  </si>
  <si>
    <t>2019-10-27 22:30:00</t>
  </si>
  <si>
    <t>2019-10-27 22:45:00</t>
  </si>
  <si>
    <t>2019-10-27 23:00:00</t>
  </si>
  <si>
    <t>2019-10-27 23:15:00</t>
  </si>
  <si>
    <t>2019-10-27 23:30:00</t>
  </si>
  <si>
    <t>2019-10-27 23:45:00</t>
  </si>
  <si>
    <t>2019-10-28 00:00:00</t>
  </si>
  <si>
    <t>2019-10-28 00:15:00</t>
  </si>
  <si>
    <t>2019-10-28 00:30:00</t>
  </si>
  <si>
    <t>2019-10-28 00:45:00</t>
  </si>
  <si>
    <t>2019-10-28 01:00:00</t>
  </si>
  <si>
    <t>2019-10-28 01:15:00</t>
  </si>
  <si>
    <t>2019-10-28 01:30:00</t>
  </si>
  <si>
    <t>2019-10-28 01:45:00</t>
  </si>
  <si>
    <t>2019-10-28 02:00:00</t>
  </si>
  <si>
    <t>2019-10-28 02:15:00</t>
  </si>
  <si>
    <t>2019-10-28 02:30:00</t>
  </si>
  <si>
    <t>2019-10-28 02:45:00</t>
  </si>
  <si>
    <t>2019-10-28 03:00:00</t>
  </si>
  <si>
    <t>2019-10-28 03:15:00</t>
  </si>
  <si>
    <t>2019-10-28 03:30:00</t>
  </si>
  <si>
    <t>2019-10-28 03:45:00</t>
  </si>
  <si>
    <t>2019-10-28 04:00:00</t>
  </si>
  <si>
    <t>2019-10-28 04:15:00</t>
  </si>
  <si>
    <t>2019-10-28 04:30:00</t>
  </si>
  <si>
    <t>2019-10-28 04:45:00</t>
  </si>
  <si>
    <t>2019-10-28 05:00:00</t>
  </si>
  <si>
    <t>2019-10-28 05:15:00</t>
  </si>
  <si>
    <t>2019-10-28 05:30:00</t>
  </si>
  <si>
    <t>2019-10-28 05:45:00</t>
  </si>
  <si>
    <t>2019-10-28 06:00:00</t>
  </si>
  <si>
    <t>2019-10-28 06:15:00</t>
  </si>
  <si>
    <t>2019-10-28 06:30:00</t>
  </si>
  <si>
    <t>2019-10-28 06:45:00</t>
  </si>
  <si>
    <t>2019-10-28 07:00:00</t>
  </si>
  <si>
    <t>2019-10-28 07:15:00</t>
  </si>
  <si>
    <t>2019-10-28 07:30:00</t>
  </si>
  <si>
    <t>2019-10-28 07:45:00</t>
  </si>
  <si>
    <t>2019-10-28 08:00:00</t>
  </si>
  <si>
    <t>2019-10-28 08:15:00</t>
  </si>
  <si>
    <t>2019-10-28 08:30:00</t>
  </si>
  <si>
    <t>2019-10-28 08:45:00</t>
  </si>
  <si>
    <t>2019-10-28 09:00:00</t>
  </si>
  <si>
    <t>2019-10-28 09:15:00</t>
  </si>
  <si>
    <t>2019-10-28 09:30:00</t>
  </si>
  <si>
    <t>2019-10-28 09:45:00</t>
  </si>
  <si>
    <t>2019-10-28 10:00:00</t>
  </si>
  <si>
    <t>2019-10-28 10:15:00</t>
  </si>
  <si>
    <t>2019-10-28 10:30:00</t>
  </si>
  <si>
    <t>2019-10-28 10:45:00</t>
  </si>
  <si>
    <t>2019-10-28 11:00:00</t>
  </si>
  <si>
    <t>2019-10-28 11:15:00</t>
  </si>
  <si>
    <t>2019-10-28 11:30:00</t>
  </si>
  <si>
    <t>2019-10-28 11:45:00</t>
  </si>
  <si>
    <t>2019-10-28 12:00:00</t>
  </si>
  <si>
    <t>2019-10-28 12:15:00</t>
  </si>
  <si>
    <t>2019-10-28 12:30:00</t>
  </si>
  <si>
    <t>2019-10-28 12:45:00</t>
  </si>
  <si>
    <t>2019-10-28 13:00:00</t>
  </si>
  <si>
    <t>2019-10-28 13:15:00</t>
  </si>
  <si>
    <t>2019-10-28 13:30:00</t>
  </si>
  <si>
    <t>2019-10-28 13:45:00</t>
  </si>
  <si>
    <t>2019-10-28 14:00:00</t>
  </si>
  <si>
    <t>2019-10-28 14:15:00</t>
  </si>
  <si>
    <t>2019-10-28 14:30:00</t>
  </si>
  <si>
    <t>2019-10-28 14:45:00</t>
  </si>
  <si>
    <t>2019-10-28 15:00:00</t>
  </si>
  <si>
    <t>2019-10-28 15:15:00</t>
  </si>
  <si>
    <t>2019-10-28 15:30:00</t>
  </si>
  <si>
    <t>2019-10-28 15:45:00</t>
  </si>
  <si>
    <t>2019-10-28 16:00:00</t>
  </si>
  <si>
    <t>2019-10-28 16:15:00</t>
  </si>
  <si>
    <t>2019-10-28 16:30:00</t>
  </si>
  <si>
    <t>2019-10-28 16:45:00</t>
  </si>
  <si>
    <t>2019-10-28 17:00:00</t>
  </si>
  <si>
    <t>2019-10-28 17:15:00</t>
  </si>
  <si>
    <t>2019-10-28 17:30:00</t>
  </si>
  <si>
    <t>2019-10-28 17:45:00</t>
  </si>
  <si>
    <t>2019-10-28 18:00:00</t>
  </si>
  <si>
    <t>2019-10-28 18:15:00</t>
  </si>
  <si>
    <t>2019-10-28 18:30:00</t>
  </si>
  <si>
    <t>2019-10-28 18:45:00</t>
  </si>
  <si>
    <t>2019-10-28 19:00:00</t>
  </si>
  <si>
    <t>2019-10-28 19:15:00</t>
  </si>
  <si>
    <t>2019-10-28 19:30:00</t>
  </si>
  <si>
    <t>2019-10-28 19:45:00</t>
  </si>
  <si>
    <t>2019-10-28 20:00:00</t>
  </si>
  <si>
    <t>2019-10-28 20:15:00</t>
  </si>
  <si>
    <t>2019-10-28 20:30:00</t>
  </si>
  <si>
    <t>2019-10-28 20:45:00</t>
  </si>
  <si>
    <t>2019-10-28 21:00:00</t>
  </si>
  <si>
    <t>2019-10-28 21:15:00</t>
  </si>
  <si>
    <t>2019-10-28 21:30:00</t>
  </si>
  <si>
    <t>2019-10-28 21:45:00</t>
  </si>
  <si>
    <t>2019-10-28 22:00:00</t>
  </si>
  <si>
    <t>2019-10-28 22:15:00</t>
  </si>
  <si>
    <t>2019-10-28 22:30:00</t>
  </si>
  <si>
    <t>2019-10-28 22:45:00</t>
  </si>
  <si>
    <t>2019-10-28 23:00:00</t>
  </si>
  <si>
    <t>2019-10-28 23:15:00</t>
  </si>
  <si>
    <t>2019-10-28 23:30:00</t>
  </si>
  <si>
    <t>2019-10-28 23:45:00</t>
  </si>
  <si>
    <t>2019-10-29 00:00:00</t>
  </si>
  <si>
    <t>2019-10-29 00:15:00</t>
  </si>
  <si>
    <t>2019-10-29 00:30:00</t>
  </si>
  <si>
    <t>2019-10-29 00:45:00</t>
  </si>
  <si>
    <t>2019-10-29 01:00:00</t>
  </si>
  <si>
    <t>2019-10-29 01:15:00</t>
  </si>
  <si>
    <t>2019-10-29 01:30:00</t>
  </si>
  <si>
    <t>2019-10-29 01:45:00</t>
  </si>
  <si>
    <t>2019-10-29 02:00:00</t>
  </si>
  <si>
    <t>2019-10-29 02:15:00</t>
  </si>
  <si>
    <t>2019-10-29 02:30:00</t>
  </si>
  <si>
    <t>2019-10-29 02:45:00</t>
  </si>
  <si>
    <t>2019-10-29 03:00:00</t>
  </si>
  <si>
    <t>2019-10-29 03:15:00</t>
  </si>
  <si>
    <t>2019-10-29 03:30:00</t>
  </si>
  <si>
    <t>2019-10-29 03:45:00</t>
  </si>
  <si>
    <t>2019-10-29 04:00:00</t>
  </si>
  <si>
    <t>2019-10-29 04:15:00</t>
  </si>
  <si>
    <t>2019-10-29 04:30:00</t>
  </si>
  <si>
    <t>2019-10-29 04:45:00</t>
  </si>
  <si>
    <t>2019-10-29 05:00:00</t>
  </si>
  <si>
    <t>2019-10-29 05:15:00</t>
  </si>
  <si>
    <t>2019-10-29 05:30:00</t>
  </si>
  <si>
    <t>2019-10-29 05:45:00</t>
  </si>
  <si>
    <t>2019-10-29 06:00:00</t>
  </si>
  <si>
    <t>2019-10-29 06:15:00</t>
  </si>
  <si>
    <t>2019-10-29 06:30:00</t>
  </si>
  <si>
    <t>2019-10-29 06:45:00</t>
  </si>
  <si>
    <t>2019-10-29 07:00:00</t>
  </si>
  <si>
    <t>2019-10-29 07:15:00</t>
  </si>
  <si>
    <t>2019-10-29 07:30:00</t>
  </si>
  <si>
    <t>2019-10-29 07:45:00</t>
  </si>
  <si>
    <t>2019-10-29 08:00:00</t>
  </si>
  <si>
    <t>2019-10-29 08:15:00</t>
  </si>
  <si>
    <t>2019-10-29 08:30:00</t>
  </si>
  <si>
    <t>2019-10-29 08:45:00</t>
  </si>
  <si>
    <t>2019-10-29 09:00:00</t>
  </si>
  <si>
    <t>2019-10-29 09:15:00</t>
  </si>
  <si>
    <t>2019-10-29 09:30:00</t>
  </si>
  <si>
    <t>2019-10-29 09:45:00</t>
  </si>
  <si>
    <t>2019-10-29 10:00:00</t>
  </si>
  <si>
    <t>2019-10-29 10:15:00</t>
  </si>
  <si>
    <t>2019-10-29 10:30:00</t>
  </si>
  <si>
    <t>2019-10-29 10:45:00</t>
  </si>
  <si>
    <t>2019-10-29 11:00:00</t>
  </si>
  <si>
    <t>2019-10-29 11:15:00</t>
  </si>
  <si>
    <t>2019-10-29 11:30:00</t>
  </si>
  <si>
    <t>2019-10-29 11:45:00</t>
  </si>
  <si>
    <t>2019-10-29 12:00:00</t>
  </si>
  <si>
    <t>2019-10-29 12:15:00</t>
  </si>
  <si>
    <t>2019-10-29 12:30:00</t>
  </si>
  <si>
    <t>2019-10-29 12:45:00</t>
  </si>
  <si>
    <t>2019-10-29 13:00:00</t>
  </si>
  <si>
    <t>2019-10-29 13:15:00</t>
  </si>
  <si>
    <t>2019-10-29 13:30:00</t>
  </si>
  <si>
    <t>2019-10-29 13:45:00</t>
  </si>
  <si>
    <t>2019-10-29 14:00:00</t>
  </si>
  <si>
    <t>2019-10-29 14:15:00</t>
  </si>
  <si>
    <t>2019-10-29 14:30:00</t>
  </si>
  <si>
    <t>2019-10-29 14:45:00</t>
  </si>
  <si>
    <t>2019-10-29 15:00:00</t>
  </si>
  <si>
    <t>2019-10-29 15:15:00</t>
  </si>
  <si>
    <t>2019-10-29 15:30:00</t>
  </si>
  <si>
    <t>2019-10-29 15:45:00</t>
  </si>
  <si>
    <t>2019-10-29 16:00:00</t>
  </si>
  <si>
    <t>2019-10-29 16:15:00</t>
  </si>
  <si>
    <t>2019-10-29 16:30:00</t>
  </si>
  <si>
    <t>2019-10-29 16:45:00</t>
  </si>
  <si>
    <t>2019-10-29 17:00:00</t>
  </si>
  <si>
    <t>2019-10-29 17:15:00</t>
  </si>
  <si>
    <t>2019-10-29 17:30:00</t>
  </si>
  <si>
    <t>2019-10-29 17:45:00</t>
  </si>
  <si>
    <t>2019-10-29 18:00:00</t>
  </si>
  <si>
    <t>2019-10-29 18:15:00</t>
  </si>
  <si>
    <t>2019-10-29 18:30:00</t>
  </si>
  <si>
    <t>2019-10-29 18:45:00</t>
  </si>
  <si>
    <t>2019-10-29 19:00:00</t>
  </si>
  <si>
    <t>2019-10-29 19:15:00</t>
  </si>
  <si>
    <t>2019-10-29 19:30:00</t>
  </si>
  <si>
    <t>2019-10-29 19:45:00</t>
  </si>
  <si>
    <t>2019-10-29 20:00:00</t>
  </si>
  <si>
    <t>2019-10-29 20:15:00</t>
  </si>
  <si>
    <t>2019-10-29 20:30:00</t>
  </si>
  <si>
    <t>2019-10-29 20:45:00</t>
  </si>
  <si>
    <t>2019-10-29 21:00:00</t>
  </si>
  <si>
    <t>2019-10-29 21:15:00</t>
  </si>
  <si>
    <t>2019-10-29 21:30:00</t>
  </si>
  <si>
    <t>2019-10-29 21:45:00</t>
  </si>
  <si>
    <t>2019-10-29 22:00:00</t>
  </si>
  <si>
    <t>2019-10-29 22:15:00</t>
  </si>
  <si>
    <t>2019-10-29 22:30:00</t>
  </si>
  <si>
    <t>2019-10-29 22:45:00</t>
  </si>
  <si>
    <t>2019-10-29 23:00:00</t>
  </si>
  <si>
    <t>2019-10-29 23:15:00</t>
  </si>
  <si>
    <t>2019-10-29 23:30:00</t>
  </si>
  <si>
    <t>2019-10-29 23:45:00</t>
  </si>
  <si>
    <t>2019-10-30 00:00:00</t>
  </si>
  <si>
    <t>2019-10-30 00:15:00</t>
  </si>
  <si>
    <t>2019-10-30 00:30:00</t>
  </si>
  <si>
    <t>2019-10-30 00:45:00</t>
  </si>
  <si>
    <t>2019-10-30 01:00:00</t>
  </si>
  <si>
    <t>2019-10-30 01:15:00</t>
  </si>
  <si>
    <t>2019-10-30 01:30:00</t>
  </si>
  <si>
    <t>2019-10-30 01:45:00</t>
  </si>
  <si>
    <t>2019-10-30 02:00:00</t>
  </si>
  <si>
    <t>2019-10-30 02:15:00</t>
  </si>
  <si>
    <t>2019-10-30 02:30:00</t>
  </si>
  <si>
    <t>2019-10-30 02:45:00</t>
  </si>
  <si>
    <t>2019-10-30 03:00:00</t>
  </si>
  <si>
    <t>2019-10-30 03:15:00</t>
  </si>
  <si>
    <t>2019-10-30 03:30:00</t>
  </si>
  <si>
    <t>2019-10-30 03:45:00</t>
  </si>
  <si>
    <t>2019-10-30 04:00:00</t>
  </si>
  <si>
    <t>2019-10-30 04:15:00</t>
  </si>
  <si>
    <t>2019-10-30 04:30:00</t>
  </si>
  <si>
    <t>2019-10-30 04:45:00</t>
  </si>
  <si>
    <t>2019-10-30 05:00:00</t>
  </si>
  <si>
    <t>2019-10-30 05:15:00</t>
  </si>
  <si>
    <t>2019-10-30 05:30:00</t>
  </si>
  <si>
    <t>2019-10-30 05:45:00</t>
  </si>
  <si>
    <t>2019-10-30 06:00:00</t>
  </si>
  <si>
    <t>2019-10-30 06:15:00</t>
  </si>
  <si>
    <t>2019-10-30 06:30:00</t>
  </si>
  <si>
    <t>2019-10-30 06:45:00</t>
  </si>
  <si>
    <t>2019-10-30 07:00:00</t>
  </si>
  <si>
    <t>2019-10-30 07:15:00</t>
  </si>
  <si>
    <t>2019-10-30 07:30:00</t>
  </si>
  <si>
    <t>2019-10-30 07:45:00</t>
  </si>
  <si>
    <t>2019-10-30 08:00:00</t>
  </si>
  <si>
    <t>2019-10-30 08:15:00</t>
  </si>
  <si>
    <t>2019-10-30 08:30:00</t>
  </si>
  <si>
    <t>2019-10-30 08:45:00</t>
  </si>
  <si>
    <t>2019-10-30 09:00:00</t>
  </si>
  <si>
    <t>2019-10-30 09:15:00</t>
  </si>
  <si>
    <t>2019-10-30 09:30:00</t>
  </si>
  <si>
    <t>2019-10-30 09:45:00</t>
  </si>
  <si>
    <t>2019-10-30 10:00:00</t>
  </si>
  <si>
    <t>2019-10-30 10:15:00</t>
  </si>
  <si>
    <t>2019-10-30 10:30:00</t>
  </si>
  <si>
    <t>2019-10-30 10:45:00</t>
  </si>
  <si>
    <t>2019-10-30 11:00:00</t>
  </si>
  <si>
    <t>2019-10-30 11:15:00</t>
  </si>
  <si>
    <t>2019-10-30 11:30:00</t>
  </si>
  <si>
    <t>2019-10-30 11:45:00</t>
  </si>
  <si>
    <t>2019-10-30 12:00:00</t>
  </si>
  <si>
    <t>2019-10-30 12:15:00</t>
  </si>
  <si>
    <t>2019-10-30 12:30:00</t>
  </si>
  <si>
    <t>2019-10-30 12:45:00</t>
  </si>
  <si>
    <t>2019-10-30 13:00:00</t>
  </si>
  <si>
    <t>2019-10-30 13:15:00</t>
  </si>
  <si>
    <t>2019-10-30 13:30:00</t>
  </si>
  <si>
    <t>2019-10-30 13:45:00</t>
  </si>
  <si>
    <t>2019-10-30 14:00:00</t>
  </si>
  <si>
    <t>2019-10-30 14:15:00</t>
  </si>
  <si>
    <t>2019-10-30 14:30:00</t>
  </si>
  <si>
    <t>2019-10-30 14:45:00</t>
  </si>
  <si>
    <t>2019-10-30 15:00:00</t>
  </si>
  <si>
    <t>2019-10-30 15:15:00</t>
  </si>
  <si>
    <t>2019-10-30 15:30:00</t>
  </si>
  <si>
    <t>2019-10-30 15:45:00</t>
  </si>
  <si>
    <t>2019-10-30 16:00:00</t>
  </si>
  <si>
    <t>2019-10-30 16:15:00</t>
  </si>
  <si>
    <t>2019-10-30 16:30:00</t>
  </si>
  <si>
    <t>2019-10-30 16:45:00</t>
  </si>
  <si>
    <t>2019-10-30 17:00:00</t>
  </si>
  <si>
    <t>2019-10-30 17:15:00</t>
  </si>
  <si>
    <t>2019-10-30 17:30:00</t>
  </si>
  <si>
    <t>2019-10-30 17:45:00</t>
  </si>
  <si>
    <t>2019-10-30 18:00:00</t>
  </si>
  <si>
    <t>2019-10-30 18:15:00</t>
  </si>
  <si>
    <t>2019-10-30 18:30:00</t>
  </si>
  <si>
    <t>2019-10-30 18:45:00</t>
  </si>
  <si>
    <t>2019-10-30 19:00:00</t>
  </si>
  <si>
    <t>2019-10-30 19:15:00</t>
  </si>
  <si>
    <t>2019-10-30 19:30:00</t>
  </si>
  <si>
    <t>2019-10-30 19:45:00</t>
  </si>
  <si>
    <t>2019-10-30 20:00:00</t>
  </si>
  <si>
    <t>2019-10-30 20:15:00</t>
  </si>
  <si>
    <t>2019-10-30 20:30:00</t>
  </si>
  <si>
    <t>2019-10-30 20:45:00</t>
  </si>
  <si>
    <t>2019-10-30 21:00:00</t>
  </si>
  <si>
    <t>2019-10-30 21:15:00</t>
  </si>
  <si>
    <t>2019-10-30 21:30:00</t>
  </si>
  <si>
    <t>2019-10-30 21:45:00</t>
  </si>
  <si>
    <t>2019-10-30 22:00:00</t>
  </si>
  <si>
    <t>2019-10-30 22:15:00</t>
  </si>
  <si>
    <t>2019-10-30 22:30:00</t>
  </si>
  <si>
    <t>2019-10-30 22:45:00</t>
  </si>
  <si>
    <t>2019-10-30 23:00:00</t>
  </si>
  <si>
    <t>2019-10-30 23:15:00</t>
  </si>
  <si>
    <t>2019-10-30 23:30:00</t>
  </si>
  <si>
    <t>2019-10-30 23:45:00</t>
  </si>
  <si>
    <t>2019-10-31 00:00:00</t>
  </si>
  <si>
    <t>2019-10-31 00:15:00</t>
  </si>
  <si>
    <t>2019-10-31 00:30:00</t>
  </si>
  <si>
    <t>2019-10-31 00:45:00</t>
  </si>
  <si>
    <t>2019-10-31 01:00:00</t>
  </si>
  <si>
    <t>2019-10-31 01:15:00</t>
  </si>
  <si>
    <t>2019-10-31 01:30:00</t>
  </si>
  <si>
    <t>2019-10-31 01:45:00</t>
  </si>
  <si>
    <t>2019-10-31 02:00:00</t>
  </si>
  <si>
    <t>2019-10-31 02:15:00</t>
  </si>
  <si>
    <t>2019-10-31 02:30:00</t>
  </si>
  <si>
    <t>2019-10-31 02:45:00</t>
  </si>
  <si>
    <t>2019-10-31 03:00:00</t>
  </si>
  <si>
    <t>2019-10-31 03:15:00</t>
  </si>
  <si>
    <t>2019-10-31 03:30:00</t>
  </si>
  <si>
    <t>2019-10-31 03:45:00</t>
  </si>
  <si>
    <t>2019-10-31 04:00:00</t>
  </si>
  <si>
    <t>2019-10-31 04:15:00</t>
  </si>
  <si>
    <t>2019-10-31 04:30:00</t>
  </si>
  <si>
    <t>2019-10-31 04:45:00</t>
  </si>
  <si>
    <t>2019-10-31 05:00:00</t>
  </si>
  <si>
    <t>2019-10-31 05:15:00</t>
  </si>
  <si>
    <t>2019-10-31 05:30:00</t>
  </si>
  <si>
    <t>2019-10-31 05:45:00</t>
  </si>
  <si>
    <t>2019-10-31 06:00:00</t>
  </si>
  <si>
    <t>2019-10-31 06:15:00</t>
  </si>
  <si>
    <t>2019-10-31 06:30:00</t>
  </si>
  <si>
    <t>2019-10-31 06:45:00</t>
  </si>
  <si>
    <t>2019-10-31 07:00:00</t>
  </si>
  <si>
    <t>2019-10-31 07:15:00</t>
  </si>
  <si>
    <t>2019-10-31 07:30:00</t>
  </si>
  <si>
    <t>2019-10-31 07:45:00</t>
  </si>
  <si>
    <t>2019-10-31 08:00:00</t>
  </si>
  <si>
    <t>2019-10-31 08:15:00</t>
  </si>
  <si>
    <t>2019-10-31 08:30:00</t>
  </si>
  <si>
    <t>2019-10-31 08:45:00</t>
  </si>
  <si>
    <t>2019-10-31 09:00:00</t>
  </si>
  <si>
    <t>2019-10-31 09:15:00</t>
  </si>
  <si>
    <t>2019-10-31 09:30:00</t>
  </si>
  <si>
    <t>2019-10-31 09:45:00</t>
  </si>
  <si>
    <t>2019-10-31 10:00:00</t>
  </si>
  <si>
    <t>2019-10-31 10:15:00</t>
  </si>
  <si>
    <t>2019-10-31 10:30:00</t>
  </si>
  <si>
    <t>2019-10-31 10:45:00</t>
  </si>
  <si>
    <t>2019-10-31 11:00:00</t>
  </si>
  <si>
    <t>2019-10-31 11:15:00</t>
  </si>
  <si>
    <t>2019-10-31 11:30:00</t>
  </si>
  <si>
    <t>2019-10-31 11:45:00</t>
  </si>
  <si>
    <t>2019-10-31 12:00:00</t>
  </si>
  <si>
    <t>2019-10-31 12:15:00</t>
  </si>
  <si>
    <t>2019-10-31 12:30:00</t>
  </si>
  <si>
    <t>2019-10-31 12:45:00</t>
  </si>
  <si>
    <t>2019-10-31 13:00:00</t>
  </si>
  <si>
    <t>2019-10-31 13:15:00</t>
  </si>
  <si>
    <t>2019-10-31 13:30:00</t>
  </si>
  <si>
    <t>2019-10-31 13:45:00</t>
  </si>
  <si>
    <t>2019-10-31 14:00:00</t>
  </si>
  <si>
    <t>2019-10-31 14:15:00</t>
  </si>
  <si>
    <t>2019-10-31 14:30:00</t>
  </si>
  <si>
    <t>2019-10-31 14:45:00</t>
  </si>
  <si>
    <t>2019-10-31 15:00:00</t>
  </si>
  <si>
    <t>2019-10-31 15:15:00</t>
  </si>
  <si>
    <t>2019-10-31 15:30:00</t>
  </si>
  <si>
    <t>2019-10-31 15:45:00</t>
  </si>
  <si>
    <t>2019-10-31 16:00:00</t>
  </si>
  <si>
    <t>2019-10-31 16:15:00</t>
  </si>
  <si>
    <t>2019-10-31 16:30:00</t>
  </si>
  <si>
    <t>2019-10-31 16:45:00</t>
  </si>
  <si>
    <t>2019-10-31 17:00:00</t>
  </si>
  <si>
    <t>2019-10-31 17:15:00</t>
  </si>
  <si>
    <t>2019-10-31 17:30:00</t>
  </si>
  <si>
    <t>2019-10-31 17:45:00</t>
  </si>
  <si>
    <t>2019-10-31 18:00:00</t>
  </si>
  <si>
    <t>2019-10-31 18:15:00</t>
  </si>
  <si>
    <t>2019-10-31 18:30:00</t>
  </si>
  <si>
    <t>2019-10-31 18:45:00</t>
  </si>
  <si>
    <t>2019-10-31 19:00:00</t>
  </si>
  <si>
    <t>2019-10-31 19:15:00</t>
  </si>
  <si>
    <t>2019-10-31 19:30:00</t>
  </si>
  <si>
    <t>2019-10-31 19:45:00</t>
  </si>
  <si>
    <t>2019-10-31 20:00:00</t>
  </si>
  <si>
    <t>2019-10-31 20:15:00</t>
  </si>
  <si>
    <t>2019-10-31 20:30:00</t>
  </si>
  <si>
    <t>2019-10-31 20:45:00</t>
  </si>
  <si>
    <t>2019-10-31 21:00:00</t>
  </si>
  <si>
    <t>2019-10-31 21:15:00</t>
  </si>
  <si>
    <t>2019-10-31 21:30:00</t>
  </si>
  <si>
    <t>2019-10-31 21:45:00</t>
  </si>
  <si>
    <t>2019-10-31 22:00:00</t>
  </si>
  <si>
    <t>2019-10-31 22:15:00</t>
  </si>
  <si>
    <t>2019-10-31 22:30:00</t>
  </si>
  <si>
    <t>2019-10-31 22:45:00</t>
  </si>
  <si>
    <t>2019-10-31 23:00:00</t>
  </si>
  <si>
    <t>2019-10-31 23:15:00</t>
  </si>
  <si>
    <t>2019-10-31 23:30:00</t>
  </si>
  <si>
    <t>2019-10-31 23:45:00</t>
  </si>
  <si>
    <t>2019-11-01 00:00:00</t>
  </si>
  <si>
    <t>2019-11-01 00:15:00</t>
  </si>
  <si>
    <t>2019-11-01 00:30:00</t>
  </si>
  <si>
    <t>2019-11-01 00:45:00</t>
  </si>
  <si>
    <t>2019-11-01 01:00:00</t>
  </si>
  <si>
    <t>2019-11-01 01:15:00</t>
  </si>
  <si>
    <t>2019-11-01 01:30:00</t>
  </si>
  <si>
    <t>2019-11-01 01:45:00</t>
  </si>
  <si>
    <t>2019-11-01 02:00:00</t>
  </si>
  <si>
    <t>2019-11-01 02:15:00</t>
  </si>
  <si>
    <t>2019-11-01 02:30:00</t>
  </si>
  <si>
    <t>2019-11-01 02:45:00</t>
  </si>
  <si>
    <t>2019-11-01 03:00:00</t>
  </si>
  <si>
    <t>2019-11-01 03:15:00</t>
  </si>
  <si>
    <t>2019-11-01 03:30:00</t>
  </si>
  <si>
    <t>2019-11-01 03:45:00</t>
  </si>
  <si>
    <t>2019-11-01 04:00:00</t>
  </si>
  <si>
    <t>2019-11-01 04:15:00</t>
  </si>
  <si>
    <t>2019-11-01 04:30:00</t>
  </si>
  <si>
    <t>2019-11-01 04:45:00</t>
  </si>
  <si>
    <t>2019-11-01 05:00:00</t>
  </si>
  <si>
    <t>2019-11-01 05:15:00</t>
  </si>
  <si>
    <t>2019-11-01 05:30:00</t>
  </si>
  <si>
    <t>2019-11-01 05:45:00</t>
  </si>
  <si>
    <t>2019-11-01 06:00:00</t>
  </si>
  <si>
    <t>2019-11-01 06:15:00</t>
  </si>
  <si>
    <t>2019-11-01 06:30:00</t>
  </si>
  <si>
    <t>2019-11-01 06:45:00</t>
  </si>
  <si>
    <t>2019-11-01 07:00:00</t>
  </si>
  <si>
    <t>2019-11-01 07:15:00</t>
  </si>
  <si>
    <t>2019-11-01 07:30:00</t>
  </si>
  <si>
    <t>2019-11-01 07:45:00</t>
  </si>
  <si>
    <t>2019-11-01 08:00:00</t>
  </si>
  <si>
    <t>2019-11-01 08:15:00</t>
  </si>
  <si>
    <t>2019-11-01 08:30:00</t>
  </si>
  <si>
    <t>2019-11-01 08:45:00</t>
  </si>
  <si>
    <t>2019-11-01 09:00:00</t>
  </si>
  <si>
    <t>2019-11-01 09:15:00</t>
  </si>
  <si>
    <t>2019-11-01 09:30:00</t>
  </si>
  <si>
    <t>2019-11-01 09:45:00</t>
  </si>
  <si>
    <t>2019-11-01 10:00:00</t>
  </si>
  <si>
    <t>2019-11-01 10:15:00</t>
  </si>
  <si>
    <t>2019-11-01 10:30:00</t>
  </si>
  <si>
    <t>2019-11-01 10:45:00</t>
  </si>
  <si>
    <t>2019-11-01 11:00:00</t>
  </si>
  <si>
    <t>2019-11-01 11:15:00</t>
  </si>
  <si>
    <t>2019-11-01 11:30:00</t>
  </si>
  <si>
    <t>2019-11-01 11:45:00</t>
  </si>
  <si>
    <t>2019-11-01 12:00:00</t>
  </si>
  <si>
    <t>2019-11-01 12:15:00</t>
  </si>
  <si>
    <t>2019-11-01 12:30:00</t>
  </si>
  <si>
    <t>2019-11-01 12:45:00</t>
  </si>
  <si>
    <t>2019-11-01 13:00:00</t>
  </si>
  <si>
    <t>2019-11-01 13:15:00</t>
  </si>
  <si>
    <t>2019-11-01 13:30:00</t>
  </si>
  <si>
    <t>2019-11-01 13:45:00</t>
  </si>
  <si>
    <t>2019-11-01 14:00:00</t>
  </si>
  <si>
    <t>2019-11-01 14:15:00</t>
  </si>
  <si>
    <t>2019-11-01 14:30:00</t>
  </si>
  <si>
    <t>2019-11-01 14:45:00</t>
  </si>
  <si>
    <t>2019-11-01 15:00:00</t>
  </si>
  <si>
    <t>2019-11-01 15:15:00</t>
  </si>
  <si>
    <t>2019-11-01 15:30:00</t>
  </si>
  <si>
    <t>2019-11-01 15:45:00</t>
  </si>
  <si>
    <t>2019-11-01 16:00:00</t>
  </si>
  <si>
    <t>2019-11-01 16:15:00</t>
  </si>
  <si>
    <t>2019-11-01 16:30:00</t>
  </si>
  <si>
    <t>2019-11-01 16:45:00</t>
  </si>
  <si>
    <t>2019-11-01 17:00:00</t>
  </si>
  <si>
    <t>2019-11-01 17:15:00</t>
  </si>
  <si>
    <t>2019-11-01 17:30:00</t>
  </si>
  <si>
    <t>2019-11-01 17:45:00</t>
  </si>
  <si>
    <t>2019-11-01 18:00:00</t>
  </si>
  <si>
    <t>2019-11-01 18:15:00</t>
  </si>
  <si>
    <t>2019-11-01 18:30:00</t>
  </si>
  <si>
    <t>2019-11-01 18:45:00</t>
  </si>
  <si>
    <t>2019-11-01 19:00:00</t>
  </si>
  <si>
    <t>2019-11-01 19:15:00</t>
  </si>
  <si>
    <t>2019-11-01 19:30:00</t>
  </si>
  <si>
    <t>2019-11-01 19:45:00</t>
  </si>
  <si>
    <t>2019-11-01 20:00:00</t>
  </si>
  <si>
    <t>2019-11-01 20:15:00</t>
  </si>
  <si>
    <t>2019-11-01 20:30:00</t>
  </si>
  <si>
    <t>2019-11-01 20:45:00</t>
  </si>
  <si>
    <t>2019-11-01 21:00:00</t>
  </si>
  <si>
    <t>2019-11-01 21:15:00</t>
  </si>
  <si>
    <t>2019-11-01 21:30:00</t>
  </si>
  <si>
    <t>2019-11-01 21:45:00</t>
  </si>
  <si>
    <t>2019-11-01 22:00:00</t>
  </si>
  <si>
    <t>2019-11-01 22:15:00</t>
  </si>
  <si>
    <t>2019-11-01 22:30:00</t>
  </si>
  <si>
    <t>2019-11-01 22:45:00</t>
  </si>
  <si>
    <t>2019-11-01 23:00:00</t>
  </si>
  <si>
    <t>2019-11-01 23:15:00</t>
  </si>
  <si>
    <t>2019-11-01 23:30:00</t>
  </si>
  <si>
    <t>2019-11-01 23:45:00</t>
  </si>
  <si>
    <t>2019-11-02 00:00:00</t>
  </si>
  <si>
    <t>2019-11-02 00:15:00</t>
  </si>
  <si>
    <t>2019-11-02 00:30:00</t>
  </si>
  <si>
    <t>2019-11-02 00:45:00</t>
  </si>
  <si>
    <t>2019-11-02 01:00:00</t>
  </si>
  <si>
    <t>2019-11-02 01:15:00</t>
  </si>
  <si>
    <t>2019-11-02 01:30:00</t>
  </si>
  <si>
    <t>2019-11-02 01:45:00</t>
  </si>
  <si>
    <t>2019-11-02 02:00:00</t>
  </si>
  <si>
    <t>2019-11-02 02:15:00</t>
  </si>
  <si>
    <t>2019-11-02 02:30:00</t>
  </si>
  <si>
    <t>2019-11-02 02:45:00</t>
  </si>
  <si>
    <t>2019-11-02 03:00:00</t>
  </si>
  <si>
    <t>2019-11-02 03:15:00</t>
  </si>
  <si>
    <t>2019-11-02 03:30:00</t>
  </si>
  <si>
    <t>2019-11-02 03:45:00</t>
  </si>
  <si>
    <t>2019-11-02 04:00:00</t>
  </si>
  <si>
    <t>2019-11-02 04:15:00</t>
  </si>
  <si>
    <t>2019-11-02 04:30:00</t>
  </si>
  <si>
    <t>2019-11-02 04:45:00</t>
  </si>
  <si>
    <t>2019-11-02 05:00:00</t>
  </si>
  <si>
    <t>2019-11-02 05:15:00</t>
  </si>
  <si>
    <t>2019-11-02 05:30:00</t>
  </si>
  <si>
    <t>2019-11-02 05:45:00</t>
  </si>
  <si>
    <t>2019-11-02 06:00:00</t>
  </si>
  <si>
    <t>2019-11-02 06:15:00</t>
  </si>
  <si>
    <t>2019-11-02 06:30:00</t>
  </si>
  <si>
    <t>2019-11-02 06:45:00</t>
  </si>
  <si>
    <t>2019-11-02 07:00:00</t>
  </si>
  <si>
    <t>2019-11-02 07:15:00</t>
  </si>
  <si>
    <t>2019-11-02 07:30:00</t>
  </si>
  <si>
    <t>2019-11-02 07:45:00</t>
  </si>
  <si>
    <t>2019-11-02 08:00:00</t>
  </si>
  <si>
    <t>2019-11-02 08:15:00</t>
  </si>
  <si>
    <t>2019-11-02 08:30:00</t>
  </si>
  <si>
    <t>2019-11-02 08:45:00</t>
  </si>
  <si>
    <t>2019-11-02 09:00:00</t>
  </si>
  <si>
    <t>2019-11-02 09:15:00</t>
  </si>
  <si>
    <t>2019-11-02 09:30:00</t>
  </si>
  <si>
    <t>2019-11-02 09:45:00</t>
  </si>
  <si>
    <t>2019-11-02 10:00:00</t>
  </si>
  <si>
    <t>2019-11-02 10:15:00</t>
  </si>
  <si>
    <t>2019-11-02 10:30:00</t>
  </si>
  <si>
    <t>2019-11-02 10:45:00</t>
  </si>
  <si>
    <t>2019-11-02 11:00:00</t>
  </si>
  <si>
    <t>2019-11-02 11:15:00</t>
  </si>
  <si>
    <t>2019-11-02 11:30:00</t>
  </si>
  <si>
    <t>2019-11-02 11:45:00</t>
  </si>
  <si>
    <t>2019-11-02 12:00:00</t>
  </si>
  <si>
    <t>2019-11-02 12:15:00</t>
  </si>
  <si>
    <t>2019-11-02 12:30:00</t>
  </si>
  <si>
    <t>2019-11-02 12:45:00</t>
  </si>
  <si>
    <t>2019-11-02 13:00:00</t>
  </si>
  <si>
    <t>2019-11-02 13:15:00</t>
  </si>
  <si>
    <t>2019-11-02 13:30:00</t>
  </si>
  <si>
    <t>2019-11-02 13:45:00</t>
  </si>
  <si>
    <t>2019-11-02 14:00:00</t>
  </si>
  <si>
    <t>2019-11-02 14:15:00</t>
  </si>
  <si>
    <t>2019-11-02 14:30:00</t>
  </si>
  <si>
    <t>2019-11-02 14:45:00</t>
  </si>
  <si>
    <t>2019-11-02 15:00:00</t>
  </si>
  <si>
    <t>2019-11-02 15:15:00</t>
  </si>
  <si>
    <t>2019-11-02 15:30:00</t>
  </si>
  <si>
    <t>2019-11-02 15:45:00</t>
  </si>
  <si>
    <t>2019-11-02 16:00:00</t>
  </si>
  <si>
    <t>2019-11-02 16:15:00</t>
  </si>
  <si>
    <t>2019-11-02 16:30:00</t>
  </si>
  <si>
    <t>2019-11-02 16:45:00</t>
  </si>
  <si>
    <t>2019-11-02 17:00:00</t>
  </si>
  <si>
    <t>2019-11-02 17:15:00</t>
  </si>
  <si>
    <t>2019-11-02 17:30:00</t>
  </si>
  <si>
    <t>2019-11-02 17:45:00</t>
  </si>
  <si>
    <t>2019-11-02 18:00:00</t>
  </si>
  <si>
    <t>2019-11-02 18:15:00</t>
  </si>
  <si>
    <t>2019-11-02 18:30:00</t>
  </si>
  <si>
    <t>2019-11-02 18:45:00</t>
  </si>
  <si>
    <t>2019-11-02 19:00:00</t>
  </si>
  <si>
    <t>2019-11-02 19:15:00</t>
  </si>
  <si>
    <t>2019-11-02 19:30:00</t>
  </si>
  <si>
    <t>2019-11-02 19:45:00</t>
  </si>
  <si>
    <t>2019-11-02 20:00:00</t>
  </si>
  <si>
    <t>2019-11-02 20:15:00</t>
  </si>
  <si>
    <t>2019-11-02 20:30:00</t>
  </si>
  <si>
    <t>2019-11-02 20:45:00</t>
  </si>
  <si>
    <t>2019-11-02 21:00:00</t>
  </si>
  <si>
    <t>2019-11-02 21:15:00</t>
  </si>
  <si>
    <t>2019-11-02 21:30:00</t>
  </si>
  <si>
    <t>2019-11-02 21:45:00</t>
  </si>
  <si>
    <t>2019-11-02 22:00:00</t>
  </si>
  <si>
    <t>2019-11-02 22:15:00</t>
  </si>
  <si>
    <t>2019-11-02 22:30:00</t>
  </si>
  <si>
    <t>2019-11-02 22:45:00</t>
  </si>
  <si>
    <t>2019-11-02 23:00:00</t>
  </si>
  <si>
    <t>2019-11-02 23:15:00</t>
  </si>
  <si>
    <t>2019-11-02 23:30:00</t>
  </si>
  <si>
    <t>2019-11-02 23:45:00</t>
  </si>
  <si>
    <t>2019-11-03 00:00:00</t>
  </si>
  <si>
    <t>2019-11-03 00:15:00</t>
  </si>
  <si>
    <t>2019-11-03 00:30:00</t>
  </si>
  <si>
    <t>2019-11-03 00:45:00</t>
  </si>
  <si>
    <t>2019-11-03 01:00:00</t>
  </si>
  <si>
    <t>2019-11-03 01:15:00</t>
  </si>
  <si>
    <t>2019-11-03 01:30:00</t>
  </si>
  <si>
    <t>2019-11-03 01:45:00</t>
  </si>
  <si>
    <t>2019-11-03 02:00:00</t>
  </si>
  <si>
    <t>2019-11-03 02:15:00</t>
  </si>
  <si>
    <t>2019-11-03 02:30:00</t>
  </si>
  <si>
    <t>2019-11-03 02:45:00</t>
  </si>
  <si>
    <t>2019-11-03 03:00:00</t>
  </si>
  <si>
    <t>2019-11-03 03:15:00</t>
  </si>
  <si>
    <t>2019-11-03 03:30:00</t>
  </si>
  <si>
    <t>2019-11-03 03:45:00</t>
  </si>
  <si>
    <t>2019-11-03 04:00:00</t>
  </si>
  <si>
    <t>2019-11-03 04:15:00</t>
  </si>
  <si>
    <t>2019-11-03 04:30:00</t>
  </si>
  <si>
    <t>2019-11-03 04:45:00</t>
  </si>
  <si>
    <t>2019-11-03 05:00:00</t>
  </si>
  <si>
    <t>2019-11-03 05:15:00</t>
  </si>
  <si>
    <t>2019-11-03 05:30:00</t>
  </si>
  <si>
    <t>2019-11-03 05:45:00</t>
  </si>
  <si>
    <t>2019-11-03 06:00:00</t>
  </si>
  <si>
    <t>2019-11-03 06:15:00</t>
  </si>
  <si>
    <t>2019-11-03 06:30:00</t>
  </si>
  <si>
    <t>2019-11-03 06:45:00</t>
  </si>
  <si>
    <t>2019-11-03 07:00:00</t>
  </si>
  <si>
    <t>2019-11-03 07:15:00</t>
  </si>
  <si>
    <t>2019-11-03 07:30:00</t>
  </si>
  <si>
    <t>2019-11-03 07:45:00</t>
  </si>
  <si>
    <t>2019-11-03 08:00:00</t>
  </si>
  <si>
    <t>2019-11-03 08:15:00</t>
  </si>
  <si>
    <t>2019-11-03 08:30:00</t>
  </si>
  <si>
    <t>2019-11-03 08:45:00</t>
  </si>
  <si>
    <t>2019-11-03 09:00:00</t>
  </si>
  <si>
    <t>2019-11-03 09:15:00</t>
  </si>
  <si>
    <t>2019-11-03 09:30:00</t>
  </si>
  <si>
    <t>2019-11-03 09:45:00</t>
  </si>
  <si>
    <t>2019-11-03 10:00:00</t>
  </si>
  <si>
    <t>2019-11-03 10:15:00</t>
  </si>
  <si>
    <t>2019-11-03 10:30:00</t>
  </si>
  <si>
    <t>2019-11-03 10:45:00</t>
  </si>
  <si>
    <t>2019-11-03 11:00:00</t>
  </si>
  <si>
    <t>2019-11-03 11:15:00</t>
  </si>
  <si>
    <t>2019-11-03 11:30:00</t>
  </si>
  <si>
    <t>2019-11-03 11:45:00</t>
  </si>
  <si>
    <t>2019-11-03 12:00:00</t>
  </si>
  <si>
    <t>2019-11-03 12:15:00</t>
  </si>
  <si>
    <t>2019-11-03 12:30:00</t>
  </si>
  <si>
    <t>2019-11-03 12:45:00</t>
  </si>
  <si>
    <t>2019-11-03 13:00:00</t>
  </si>
  <si>
    <t>2019-11-03 13:15:00</t>
  </si>
  <si>
    <t>2019-11-03 13:30:00</t>
  </si>
  <si>
    <t>2019-11-03 13:45:00</t>
  </si>
  <si>
    <t>2019-11-03 14:00:00</t>
  </si>
  <si>
    <t>2019-11-03 14:15:00</t>
  </si>
  <si>
    <t>2019-11-03 14:30:00</t>
  </si>
  <si>
    <t>2019-11-03 14:45:00</t>
  </si>
  <si>
    <t>2019-11-03 15:00:00</t>
  </si>
  <si>
    <t>2019-11-03 15:15:00</t>
  </si>
  <si>
    <t>2019-11-03 15:30:00</t>
  </si>
  <si>
    <t>2019-11-03 15:45:00</t>
  </si>
  <si>
    <t>2019-11-03 16:00:00</t>
  </si>
  <si>
    <t>2019-11-03 16:15:00</t>
  </si>
  <si>
    <t>2019-11-03 16:30:00</t>
  </si>
  <si>
    <t>2019-11-03 16:45:00</t>
  </si>
  <si>
    <t>2019-11-03 17:00:00</t>
  </si>
  <si>
    <t>2019-11-03 17:15:00</t>
  </si>
  <si>
    <t>2019-11-03 17:30:00</t>
  </si>
  <si>
    <t>2019-11-03 17:45:00</t>
  </si>
  <si>
    <t>2019-11-03 18:00:00</t>
  </si>
  <si>
    <t>2019-11-03 18:15:00</t>
  </si>
  <si>
    <t>2019-11-03 18:30:00</t>
  </si>
  <si>
    <t>2019-11-03 18:45:00</t>
  </si>
  <si>
    <t>2019-11-03 19:00:00</t>
  </si>
  <si>
    <t>2019-11-03 19:15:00</t>
  </si>
  <si>
    <t>2019-11-03 19:30:00</t>
  </si>
  <si>
    <t>2019-11-03 19:45:00</t>
  </si>
  <si>
    <t>2019-11-03 20:00:00</t>
  </si>
  <si>
    <t>2019-11-03 20:15:00</t>
  </si>
  <si>
    <t>2019-11-03 20:30:00</t>
  </si>
  <si>
    <t>2019-11-03 20:45:00</t>
  </si>
  <si>
    <t>2019-11-03 21:00:00</t>
  </si>
  <si>
    <t>2019-11-03 21:15:00</t>
  </si>
  <si>
    <t>2019-11-03 21:30:00</t>
  </si>
  <si>
    <t>2019-11-03 21:45:00</t>
  </si>
  <si>
    <t>2019-11-03 22:00:00</t>
  </si>
  <si>
    <t>2019-11-03 22:15:00</t>
  </si>
  <si>
    <t>2019-11-03 22:30:00</t>
  </si>
  <si>
    <t>2019-11-03 22:45:00</t>
  </si>
  <si>
    <t>2019-11-03 23:00:00</t>
  </si>
  <si>
    <t>2019-11-03 23:15:00</t>
  </si>
  <si>
    <t>2019-11-03 23:30:00</t>
  </si>
  <si>
    <t>2019-11-03 23:45:00</t>
  </si>
  <si>
    <t>2019-11-04 00:00:00</t>
  </si>
  <si>
    <t>2019-11-04 00:15:00</t>
  </si>
  <si>
    <t>2019-11-04 00:30:00</t>
  </si>
  <si>
    <t>2019-11-04 00:45:00</t>
  </si>
  <si>
    <t>2019-11-04 01:00:00</t>
  </si>
  <si>
    <t>2019-11-04 01:15:00</t>
  </si>
  <si>
    <t>2019-11-04 01:30:00</t>
  </si>
  <si>
    <t>2019-11-04 01:45:00</t>
  </si>
  <si>
    <t>2019-11-04 02:00:00</t>
  </si>
  <si>
    <t>2019-11-04 02:15:00</t>
  </si>
  <si>
    <t>2019-11-04 02:30:00</t>
  </si>
  <si>
    <t>2019-11-04 02:45:00</t>
  </si>
  <si>
    <t>2019-11-04 03:00:00</t>
  </si>
  <si>
    <t>2019-11-04 03:15:00</t>
  </si>
  <si>
    <t>2019-11-04 03:30:00</t>
  </si>
  <si>
    <t>2019-11-04 03:45:00</t>
  </si>
  <si>
    <t>2019-11-04 04:00:00</t>
  </si>
  <si>
    <t>2019-11-04 04:15:00</t>
  </si>
  <si>
    <t>2019-11-04 04:30:00</t>
  </si>
  <si>
    <t>2019-11-04 04:45:00</t>
  </si>
  <si>
    <t>2019-11-04 05:00:00</t>
  </si>
  <si>
    <t>2019-11-04 05:15:00</t>
  </si>
  <si>
    <t>2019-11-04 05:30:00</t>
  </si>
  <si>
    <t>2019-11-04 05:45:00</t>
  </si>
  <si>
    <t>2019-11-04 06:00:00</t>
  </si>
  <si>
    <t>2019-11-04 06:15:00</t>
  </si>
  <si>
    <t>2019-11-04 06:30:00</t>
  </si>
  <si>
    <t>2019-11-04 06:45:00</t>
  </si>
  <si>
    <t>2019-11-04 07:00:00</t>
  </si>
  <si>
    <t>2019-11-04 07:15:00</t>
  </si>
  <si>
    <t>2019-11-04 07:30:00</t>
  </si>
  <si>
    <t>2019-11-04 07:45:00</t>
  </si>
  <si>
    <t>2019-11-04 08:00:00</t>
  </si>
  <si>
    <t>2019-11-04 08:15:00</t>
  </si>
  <si>
    <t>2019-11-04 08:30:00</t>
  </si>
  <si>
    <t>2019-11-04 08:45:00</t>
  </si>
  <si>
    <t>2019-11-04 09:00:00</t>
  </si>
  <si>
    <t>2019-11-04 09:15:00</t>
  </si>
  <si>
    <t>2019-11-04 09:30:00</t>
  </si>
  <si>
    <t>2019-11-04 09:45:00</t>
  </si>
  <si>
    <t>2019-11-04 10:00:00</t>
  </si>
  <si>
    <t>2019-11-04 10:15:00</t>
  </si>
  <si>
    <t>2019-11-04 10:30:00</t>
  </si>
  <si>
    <t>2019-11-04 10:45:00</t>
  </si>
  <si>
    <t>2019-11-04 11:00:00</t>
  </si>
  <si>
    <t>2019-11-04 11:15:00</t>
  </si>
  <si>
    <t>2019-11-04 11:30:00</t>
  </si>
  <si>
    <t>2019-11-04 11:45:00</t>
  </si>
  <si>
    <t>2019-11-04 12:00:00</t>
  </si>
  <si>
    <t>2019-11-04 12:15:00</t>
  </si>
  <si>
    <t>2019-11-04 12:30:00</t>
  </si>
  <si>
    <t>2019-11-04 12:45:00</t>
  </si>
  <si>
    <t>2019-11-04 13:00:00</t>
  </si>
  <si>
    <t>2019-11-04 13:15:00</t>
  </si>
  <si>
    <t>2019-11-04 13:30:00</t>
  </si>
  <si>
    <t>2019-11-04 13:45:00</t>
  </si>
  <si>
    <t>2019-11-04 14:00:00</t>
  </si>
  <si>
    <t>2019-11-04 14:15:00</t>
  </si>
  <si>
    <t>2019-11-04 14:30:00</t>
  </si>
  <si>
    <t>2019-11-04 14:45:00</t>
  </si>
  <si>
    <t>2019-11-04 15:00:00</t>
  </si>
  <si>
    <t>2019-11-04 15:15:00</t>
  </si>
  <si>
    <t>2019-11-04 15:30:00</t>
  </si>
  <si>
    <t>2019-11-04 15:45:00</t>
  </si>
  <si>
    <t>2019-11-04 16:00:00</t>
  </si>
  <si>
    <t>2019-11-04 16:15:00</t>
  </si>
  <si>
    <t>2019-11-04 16:30:00</t>
  </si>
  <si>
    <t>2019-11-04 16:45:00</t>
  </si>
  <si>
    <t>2019-11-04 17:00:00</t>
  </si>
  <si>
    <t>2019-11-04 17:15:00</t>
  </si>
  <si>
    <t>2019-11-04 17:30:00</t>
  </si>
  <si>
    <t>2019-11-04 17:45:00</t>
  </si>
  <si>
    <t>2019-11-04 18:00:00</t>
  </si>
  <si>
    <t>2019-11-04 18:15:00</t>
  </si>
  <si>
    <t>2019-11-04 18:30:00</t>
  </si>
  <si>
    <t>2019-11-04 18:45:00</t>
  </si>
  <si>
    <t>2019-11-04 19:00:00</t>
  </si>
  <si>
    <t>2019-11-04 19:15:00</t>
  </si>
  <si>
    <t>2019-11-04 19:30:00</t>
  </si>
  <si>
    <t>2019-11-04 19:45:00</t>
  </si>
  <si>
    <t>2019-11-04 20:00:00</t>
  </si>
  <si>
    <t>2019-11-04 20:15:00</t>
  </si>
  <si>
    <t>2019-11-04 20:30:00</t>
  </si>
  <si>
    <t>2019-11-04 20:45:00</t>
  </si>
  <si>
    <t>2019-11-04 21:00:00</t>
  </si>
  <si>
    <t>2019-11-04 21:15:00</t>
  </si>
  <si>
    <t>2019-11-04 21:30:00</t>
  </si>
  <si>
    <t>2019-11-04 21:45:00</t>
  </si>
  <si>
    <t>2019-11-04 22:00:00</t>
  </si>
  <si>
    <t>2019-11-04 22:15:00</t>
  </si>
  <si>
    <t>2019-11-04 22:30:00</t>
  </si>
  <si>
    <t>2019-11-04 22:45:00</t>
  </si>
  <si>
    <t>2019-11-04 23:00:00</t>
  </si>
  <si>
    <t>2019-11-04 23:15:00</t>
  </si>
  <si>
    <t>2019-11-04 23:30:00</t>
  </si>
  <si>
    <t>2019-11-04 23:45:00</t>
  </si>
  <si>
    <t>2019-11-05 00:00:00</t>
  </si>
  <si>
    <t>2019-11-05 00:15:00</t>
  </si>
  <si>
    <t>2019-11-05 00:30:00</t>
  </si>
  <si>
    <t>2019-11-05 00:45:00</t>
  </si>
  <si>
    <t>2019-11-05 01:00:00</t>
  </si>
  <si>
    <t>2019-11-05 01:15:00</t>
  </si>
  <si>
    <t>2019-11-05 01:30:00</t>
  </si>
  <si>
    <t>2019-11-05 01:45:00</t>
  </si>
  <si>
    <t>2019-11-05 02:00:00</t>
  </si>
  <si>
    <t>2019-11-05 02:15:00</t>
  </si>
  <si>
    <t>2019-11-05 02:30:00</t>
  </si>
  <si>
    <t>2019-11-05 02:45:00</t>
  </si>
  <si>
    <t>2019-11-05 03:00:00</t>
  </si>
  <si>
    <t>2019-11-05 03:15:00</t>
  </si>
  <si>
    <t>2019-11-05 03:30:00</t>
  </si>
  <si>
    <t>2019-11-05 03:45:00</t>
  </si>
  <si>
    <t>2019-11-05 04:00:00</t>
  </si>
  <si>
    <t>2019-11-05 04:15:00</t>
  </si>
  <si>
    <t>2019-11-05 04:30:00</t>
  </si>
  <si>
    <t>2019-11-05 04:45:00</t>
  </si>
  <si>
    <t>2019-11-05 05:00:00</t>
  </si>
  <si>
    <t>2019-11-05 05:15:00</t>
  </si>
  <si>
    <t>2019-11-05 05:30:00</t>
  </si>
  <si>
    <t>2019-11-05 05:45:00</t>
  </si>
  <si>
    <t>2019-11-05 06:00:00</t>
  </si>
  <si>
    <t>2019-11-05 06:15:00</t>
  </si>
  <si>
    <t>2019-11-05 06:30:00</t>
  </si>
  <si>
    <t>2019-11-05 06:45:00</t>
  </si>
  <si>
    <t>2019-11-05 07:00:00</t>
  </si>
  <si>
    <t>2019-11-05 07:15:00</t>
  </si>
  <si>
    <t>2019-11-05 07:30:00</t>
  </si>
  <si>
    <t>2019-11-05 07:45:00</t>
  </si>
  <si>
    <t>2019-11-05 08:00:00</t>
  </si>
  <si>
    <t>2019-11-05 08:15:00</t>
  </si>
  <si>
    <t>2019-11-05 08:30:00</t>
  </si>
  <si>
    <t>2019-11-05 08:45:00</t>
  </si>
  <si>
    <t>2019-11-05 09:00:00</t>
  </si>
  <si>
    <t>2019-11-05 09:15:00</t>
  </si>
  <si>
    <t>2019-11-05 09:30:00</t>
  </si>
  <si>
    <t>2019-11-05 09:45:00</t>
  </si>
  <si>
    <t>2019-11-05 10:00:00</t>
  </si>
  <si>
    <t>2019-11-05 10:15:00</t>
  </si>
  <si>
    <t>2019-11-05 10:30:00</t>
  </si>
  <si>
    <t>2019-11-05 10:45:00</t>
  </si>
  <si>
    <t>2019-11-05 11:00:00</t>
  </si>
  <si>
    <t>2019-11-05 11:15:00</t>
  </si>
  <si>
    <t>2019-11-05 11:30:00</t>
  </si>
  <si>
    <t>2019-11-05 11:45:00</t>
  </si>
  <si>
    <t>2019-11-05 12:00:00</t>
  </si>
  <si>
    <t>2019-11-05 12:15:00</t>
  </si>
  <si>
    <t>2019-11-05 12:30:00</t>
  </si>
  <si>
    <t>2019-11-05 12:45:00</t>
  </si>
  <si>
    <t>2019-11-05 13:00:00</t>
  </si>
  <si>
    <t>2019-11-05 13:15:00</t>
  </si>
  <si>
    <t>2019-11-05 13:30:00</t>
  </si>
  <si>
    <t>2019-11-05 13:45:00</t>
  </si>
  <si>
    <t>2019-11-05 14:00:00</t>
  </si>
  <si>
    <t>2019-11-05 14:15:00</t>
  </si>
  <si>
    <t>2019-11-05 14:30:00</t>
  </si>
  <si>
    <t>2019-11-05 14:45:00</t>
  </si>
  <si>
    <t>2019-11-05 15:00:00</t>
  </si>
  <si>
    <t>2019-11-05 15:15:00</t>
  </si>
  <si>
    <t>2019-11-05 15:30:00</t>
  </si>
  <si>
    <t>2019-11-05 15:45:00</t>
  </si>
  <si>
    <t>2019-11-05 16:00:00</t>
  </si>
  <si>
    <t>2019-11-05 16:15:00</t>
  </si>
  <si>
    <t>2019-11-05 16:30:00</t>
  </si>
  <si>
    <t>2019-11-05 16:45:00</t>
  </si>
  <si>
    <t>2019-11-05 17:00:00</t>
  </si>
  <si>
    <t>2019-11-05 17:15:00</t>
  </si>
  <si>
    <t>2019-11-05 17:30:00</t>
  </si>
  <si>
    <t>2019-11-05 17:45:00</t>
  </si>
  <si>
    <t>2019-11-05 18:00:00</t>
  </si>
  <si>
    <t>2019-11-05 18:15:00</t>
  </si>
  <si>
    <t>2019-11-05 18:30:00</t>
  </si>
  <si>
    <t>2019-11-05 18:45:00</t>
  </si>
  <si>
    <t>2019-11-05 19:00:00</t>
  </si>
  <si>
    <t>2019-11-05 19:15:00</t>
  </si>
  <si>
    <t>2019-11-05 19:30:00</t>
  </si>
  <si>
    <t>2019-11-05 19:45:00</t>
  </si>
  <si>
    <t>2019-11-05 20:00:00</t>
  </si>
  <si>
    <t>2019-11-05 20:15:00</t>
  </si>
  <si>
    <t>2019-11-05 20:30:00</t>
  </si>
  <si>
    <t>2019-11-05 20:45:00</t>
  </si>
  <si>
    <t>2019-11-05 21:00:00</t>
  </si>
  <si>
    <t>2019-11-05 21:15:00</t>
  </si>
  <si>
    <t>2019-11-05 21:30:00</t>
  </si>
  <si>
    <t>2019-11-05 21:45:00</t>
  </si>
  <si>
    <t>2019-11-05 22:00:00</t>
  </si>
  <si>
    <t>2019-11-05 22:15:00</t>
  </si>
  <si>
    <t>2019-11-05 22:30:00</t>
  </si>
  <si>
    <t>2019-11-05 22:45:00</t>
  </si>
  <si>
    <t>2019-11-05 23:00:00</t>
  </si>
  <si>
    <t>2019-11-05 23:15:00</t>
  </si>
  <si>
    <t>2019-11-05 23:30:00</t>
  </si>
  <si>
    <t>2019-11-05 23:45:00</t>
  </si>
  <si>
    <t>2019-11-06 00:00:00</t>
  </si>
  <si>
    <t>2019-11-06 00:15:00</t>
  </si>
  <si>
    <t>2019-11-06 00:30:00</t>
  </si>
  <si>
    <t>2019-11-06 00:45:00</t>
  </si>
  <si>
    <t>2019-11-06 01:00:00</t>
  </si>
  <si>
    <t>2019-11-06 01:15:00</t>
  </si>
  <si>
    <t>2019-11-06 01:30:00</t>
  </si>
  <si>
    <t>2019-11-06 01:45:00</t>
  </si>
  <si>
    <t>2019-11-06 02:00:00</t>
  </si>
  <si>
    <t>2019-11-06 02:15:00</t>
  </si>
  <si>
    <t>2019-11-06 02:30:00</t>
  </si>
  <si>
    <t>2019-11-06 02:45:00</t>
  </si>
  <si>
    <t>2019-11-06 03:00:00</t>
  </si>
  <si>
    <t>2019-11-06 03:15:00</t>
  </si>
  <si>
    <t>2019-11-06 03:30:00</t>
  </si>
  <si>
    <t>2019-11-06 03:45:00</t>
  </si>
  <si>
    <t>2019-11-06 04:00:00</t>
  </si>
  <si>
    <t>2019-11-06 04:15:00</t>
  </si>
  <si>
    <t>2019-11-06 04:30:00</t>
  </si>
  <si>
    <t>2019-11-06 04:45:00</t>
  </si>
  <si>
    <t>2019-11-06 05:00:00</t>
  </si>
  <si>
    <t>2019-11-06 05:15:00</t>
  </si>
  <si>
    <t>2019-11-06 05:30:00</t>
  </si>
  <si>
    <t>2019-11-06 05:45:00</t>
  </si>
  <si>
    <t>2019-11-06 06:00:00</t>
  </si>
  <si>
    <t>2019-11-06 06:15:00</t>
  </si>
  <si>
    <t>2019-11-06 06:30:00</t>
  </si>
  <si>
    <t>2019-11-06 06:45:00</t>
  </si>
  <si>
    <t>2019-11-06 07:00:00</t>
  </si>
  <si>
    <t>2019-11-06 07:15:00</t>
  </si>
  <si>
    <t>2019-11-06 07:30:00</t>
  </si>
  <si>
    <t>2019-11-06 07:45:00</t>
  </si>
  <si>
    <t>2019-11-06 08:00:00</t>
  </si>
  <si>
    <t>2019-11-06 08:15:00</t>
  </si>
  <si>
    <t>2019-11-06 08:30:00</t>
  </si>
  <si>
    <t>2019-11-06 08:45:00</t>
  </si>
  <si>
    <t>2019-11-06 09:00:00</t>
  </si>
  <si>
    <t>2019-11-06 09:15:00</t>
  </si>
  <si>
    <t>2019-11-06 09:30:00</t>
  </si>
  <si>
    <t>2019-11-06 09:45:00</t>
  </si>
  <si>
    <t>2019-11-06 10:00:00</t>
  </si>
  <si>
    <t>2019-11-06 10:15:00</t>
  </si>
  <si>
    <t>2019-11-06 10:30:00</t>
  </si>
  <si>
    <t>2019-11-06 10:45:00</t>
  </si>
  <si>
    <t>2019-11-06 11:00:00</t>
  </si>
  <si>
    <t>2019-11-06 11:15:00</t>
  </si>
  <si>
    <t>2019-11-06 11:30:00</t>
  </si>
  <si>
    <t>2019-11-06 11:45:00</t>
  </si>
  <si>
    <t>2019-11-06 12:00:00</t>
  </si>
  <si>
    <t>2019-11-06 12:15:00</t>
  </si>
  <si>
    <t>2019-11-06 12:30:00</t>
  </si>
  <si>
    <t>2019-11-06 12:45:00</t>
  </si>
  <si>
    <t>2019-11-06 13:00:00</t>
  </si>
  <si>
    <t>2019-11-06 13:15:00</t>
  </si>
  <si>
    <t>2019-11-06 13:30:00</t>
  </si>
  <si>
    <t>2019-11-06 13:45:00</t>
  </si>
  <si>
    <t>2019-11-06 14:00:00</t>
  </si>
  <si>
    <t>2019-11-06 14:15:00</t>
  </si>
  <si>
    <t>2019-11-06 14:30:00</t>
  </si>
  <si>
    <t>2019-11-06 14:45:00</t>
  </si>
  <si>
    <t>2019-11-06 15:00:00</t>
  </si>
  <si>
    <t>2019-11-06 15:15:00</t>
  </si>
  <si>
    <t>2019-11-06 15:30:00</t>
  </si>
  <si>
    <t>2019-11-06 15:45:00</t>
  </si>
  <si>
    <t>2019-11-06 16:00:00</t>
  </si>
  <si>
    <t>2019-11-06 16:15:00</t>
  </si>
  <si>
    <t>2019-11-06 16:30:00</t>
  </si>
  <si>
    <t>2019-11-06 16:45:00</t>
  </si>
  <si>
    <t>2019-11-06 17:00:00</t>
  </si>
  <si>
    <t>2019-11-06 17:15:00</t>
  </si>
  <si>
    <t>2019-11-06 17:30:00</t>
  </si>
  <si>
    <t>2019-11-06 17:45:00</t>
  </si>
  <si>
    <t>2019-11-06 18:00:00</t>
  </si>
  <si>
    <t>2019-11-06 18:15:00</t>
  </si>
  <si>
    <t>2019-11-06 18:30:00</t>
  </si>
  <si>
    <t>2019-11-06 18:45:00</t>
  </si>
  <si>
    <t>2019-11-06 19:00:00</t>
  </si>
  <si>
    <t>2019-11-06 19:15:00</t>
  </si>
  <si>
    <t>2019-11-06 19:30:00</t>
  </si>
  <si>
    <t>2019-11-06 19:45:00</t>
  </si>
  <si>
    <t>2019-11-06 20:00:00</t>
  </si>
  <si>
    <t>2019-11-06 20:15:00</t>
  </si>
  <si>
    <t>2019-11-06 20:30:00</t>
  </si>
  <si>
    <t>2019-11-06 20:45:00</t>
  </si>
  <si>
    <t>2019-11-06 21:00:00</t>
  </si>
  <si>
    <t>2019-11-06 21:15:00</t>
  </si>
  <si>
    <t>2019-11-06 21:30:00</t>
  </si>
  <si>
    <t>2019-11-06 21:45:00</t>
  </si>
  <si>
    <t>2019-11-06 22:00:00</t>
  </si>
  <si>
    <t>2019-11-06 22:15:00</t>
  </si>
  <si>
    <t>2019-11-06 22:30:00</t>
  </si>
  <si>
    <t>2019-11-06 22:45:00</t>
  </si>
  <si>
    <t>2019-11-06 23:00:00</t>
  </si>
  <si>
    <t>2019-11-06 23:15:00</t>
  </si>
  <si>
    <t>2019-11-06 23:30:00</t>
  </si>
  <si>
    <t>2019-11-06 23:45:00</t>
  </si>
  <si>
    <t>2019-11-07 00:00:00</t>
  </si>
  <si>
    <t>2019-11-07 00:15:00</t>
  </si>
  <si>
    <t>2019-11-07 00:30:00</t>
  </si>
  <si>
    <t>2019-11-07 00:45:00</t>
  </si>
  <si>
    <t>2019-11-07 01:00:00</t>
  </si>
  <si>
    <t>2019-11-07 01:15:00</t>
  </si>
  <si>
    <t>2019-11-07 01:30:00</t>
  </si>
  <si>
    <t>2019-11-07 01:45:00</t>
  </si>
  <si>
    <t>2019-11-07 02:00:00</t>
  </si>
  <si>
    <t>2019-11-07 02:15:00</t>
  </si>
  <si>
    <t>2019-11-07 02:30:00</t>
  </si>
  <si>
    <t>2019-11-07 02:45:00</t>
  </si>
  <si>
    <t>2019-11-07 03:00:00</t>
  </si>
  <si>
    <t>2019-11-07 03:15:00</t>
  </si>
  <si>
    <t>2019-11-07 03:30:00</t>
  </si>
  <si>
    <t>2019-11-07 03:45:00</t>
  </si>
  <si>
    <t>2019-11-07 04:00:00</t>
  </si>
  <si>
    <t>2019-11-07 04:15:00</t>
  </si>
  <si>
    <t>2019-11-07 04:30:00</t>
  </si>
  <si>
    <t>2019-11-07 04:45:00</t>
  </si>
  <si>
    <t>2019-11-07 05:00:00</t>
  </si>
  <si>
    <t>2019-11-07 05:15:00</t>
  </si>
  <si>
    <t>2019-11-07 05:30:00</t>
  </si>
  <si>
    <t>2019-11-07 05:45:00</t>
  </si>
  <si>
    <t>2019-11-07 06:00:00</t>
  </si>
  <si>
    <t>2019-11-07 06:15:00</t>
  </si>
  <si>
    <t>2019-11-07 06:30:00</t>
  </si>
  <si>
    <t>2019-11-07 06:45:00</t>
  </si>
  <si>
    <t>2019-11-07 07:00:00</t>
  </si>
  <si>
    <t>2019-11-07 07:15:00</t>
  </si>
  <si>
    <t>2019-11-07 07:30:00</t>
  </si>
  <si>
    <t>2019-11-07 07:45:00</t>
  </si>
  <si>
    <t>2019-11-07 08:00:00</t>
  </si>
  <si>
    <t>2019-11-07 08:15:00</t>
  </si>
  <si>
    <t>2019-11-07 08:30:00</t>
  </si>
  <si>
    <t>2019-11-07 08:45:00</t>
  </si>
  <si>
    <t>2019-11-07 09:00:00</t>
  </si>
  <si>
    <t>2019-11-07 09:15:00</t>
  </si>
  <si>
    <t>2019-11-07 09:30:00</t>
  </si>
  <si>
    <t>2019-11-07 09:45:00</t>
  </si>
  <si>
    <t>2019-11-07 10:00:00</t>
  </si>
  <si>
    <t>2019-11-07 10:15:00</t>
  </si>
  <si>
    <t>2019-11-07 10:30:00</t>
  </si>
  <si>
    <t>2019-11-07 10:45:00</t>
  </si>
  <si>
    <t>2019-11-07 11:00:00</t>
  </si>
  <si>
    <t>2019-11-07 11:15:00</t>
  </si>
  <si>
    <t>2019-11-07 11:30:00</t>
  </si>
  <si>
    <t>2019-11-07 11:45:00</t>
  </si>
  <si>
    <t>2019-11-07 12:00:00</t>
  </si>
  <si>
    <t>2019-11-07 12:15:00</t>
  </si>
  <si>
    <t>2019-11-07 12:30:00</t>
  </si>
  <si>
    <t>2019-11-07 12:45:00</t>
  </si>
  <si>
    <t>2019-11-07 13:00:00</t>
  </si>
  <si>
    <t>2019-11-07 13:15:00</t>
  </si>
  <si>
    <t>2019-11-07 13:30:00</t>
  </si>
  <si>
    <t>2019-11-07 13:45:00</t>
  </si>
  <si>
    <t>2019-11-07 14:00:00</t>
  </si>
  <si>
    <t>2019-11-07 14:15:00</t>
  </si>
  <si>
    <t>2019-11-07 14:30:00</t>
  </si>
  <si>
    <t>2019-11-07 14:45:00</t>
  </si>
  <si>
    <t>2019-11-07 15:00:00</t>
  </si>
  <si>
    <t>2019-11-07 15:15:00</t>
  </si>
  <si>
    <t>2019-11-07 15:30:00</t>
  </si>
  <si>
    <t>2019-11-07 15:45:00</t>
  </si>
  <si>
    <t>2019-11-07 16:00:00</t>
  </si>
  <si>
    <t>2019-11-07 16:15:00</t>
  </si>
  <si>
    <t>2019-11-07 16:30:00</t>
  </si>
  <si>
    <t>2019-11-07 16:45:00</t>
  </si>
  <si>
    <t>2019-11-07 17:00:00</t>
  </si>
  <si>
    <t>2019-11-07 17:15:00</t>
  </si>
  <si>
    <t>2019-11-07 17:30:00</t>
  </si>
  <si>
    <t>2019-11-07 17:45:00</t>
  </si>
  <si>
    <t>2019-11-07 18:00:00</t>
  </si>
  <si>
    <t>2019-11-07 18:15:00</t>
  </si>
  <si>
    <t>2019-11-07 18:30:00</t>
  </si>
  <si>
    <t>2019-11-07 18:45:00</t>
  </si>
  <si>
    <t>2019-11-07 19:00:00</t>
  </si>
  <si>
    <t>2019-11-07 19:15:00</t>
  </si>
  <si>
    <t>2019-11-07 19:30:00</t>
  </si>
  <si>
    <t>2019-11-07 19:45:00</t>
  </si>
  <si>
    <t>2019-11-07 20:00:00</t>
  </si>
  <si>
    <t>2019-11-07 20:15:00</t>
  </si>
  <si>
    <t>2019-11-07 20:30:00</t>
  </si>
  <si>
    <t>2019-11-07 20:45:00</t>
  </si>
  <si>
    <t>2019-11-07 21:00:00</t>
  </si>
  <si>
    <t>2019-11-07 21:15:00</t>
  </si>
  <si>
    <t>2019-11-07 21:30:00</t>
  </si>
  <si>
    <t>2019-11-07 21:45:00</t>
  </si>
  <si>
    <t>2019-11-07 22:00:00</t>
  </si>
  <si>
    <t>2019-11-07 22:15:00</t>
  </si>
  <si>
    <t>2019-11-07 22:30:00</t>
  </si>
  <si>
    <t>2019-11-07 22:45:00</t>
  </si>
  <si>
    <t>2019-11-07 23:00:00</t>
  </si>
  <si>
    <t>2019-11-07 23:15:00</t>
  </si>
  <si>
    <t>2019-11-07 23:30:00</t>
  </si>
  <si>
    <t>2019-11-07 23:45:00</t>
  </si>
  <si>
    <t>2019-11-08 00:00:00</t>
  </si>
  <si>
    <t>2019-11-08 00:15:00</t>
  </si>
  <si>
    <t>2019-11-08 00:30:00</t>
  </si>
  <si>
    <t>2019-11-08 00:45:00</t>
  </si>
  <si>
    <t>2019-11-08 01:00:00</t>
  </si>
  <si>
    <t>2019-11-08 01:15:00</t>
  </si>
  <si>
    <t>2019-11-08 01:30:00</t>
  </si>
  <si>
    <t>2019-11-08 01:45:00</t>
  </si>
  <si>
    <t>2019-11-08 02:00:00</t>
  </si>
  <si>
    <t>2019-11-08 02:15:00</t>
  </si>
  <si>
    <t>2019-11-08 02:30:00</t>
  </si>
  <si>
    <t>2019-11-08 02:45:00</t>
  </si>
  <si>
    <t>2019-11-08 03:00:00</t>
  </si>
  <si>
    <t>2019-11-08 03:15:00</t>
  </si>
  <si>
    <t>2019-11-08 03:30:00</t>
  </si>
  <si>
    <t>2019-11-08 03:45:00</t>
  </si>
  <si>
    <t>2019-11-08 04:00:00</t>
  </si>
  <si>
    <t>2019-11-08 04:15:00</t>
  </si>
  <si>
    <t>2019-11-08 04:30:00</t>
  </si>
  <si>
    <t>2019-11-08 04:45:00</t>
  </si>
  <si>
    <t>2019-11-08 05:00:00</t>
  </si>
  <si>
    <t>2019-11-08 05:15:00</t>
  </si>
  <si>
    <t>2019-11-08 05:30:00</t>
  </si>
  <si>
    <t>2019-11-08 05:45:00</t>
  </si>
  <si>
    <t>2019-11-08 06:00:00</t>
  </si>
  <si>
    <t>2019-11-08 06:15:00</t>
  </si>
  <si>
    <t>2019-11-08 06:30:00</t>
  </si>
  <si>
    <t>2019-11-08 06:45:00</t>
  </si>
  <si>
    <t>2019-11-08 07:00:00</t>
  </si>
  <si>
    <t>2019-11-08 07:15:00</t>
  </si>
  <si>
    <t>2019-11-08 07:30:00</t>
  </si>
  <si>
    <t>2019-11-08 07:45:00</t>
  </si>
  <si>
    <t>2019-11-08 08:00:00</t>
  </si>
  <si>
    <t>2019-11-08 08:15:00</t>
  </si>
  <si>
    <t>2019-11-08 08:30:00</t>
  </si>
  <si>
    <t>2019-11-08 08:45:00</t>
  </si>
  <si>
    <t>2019-11-08 09:00:00</t>
  </si>
  <si>
    <t>2019-11-08 09:15:00</t>
  </si>
  <si>
    <t>2019-11-08 09:30:00</t>
  </si>
  <si>
    <t>2019-11-08 09:45:00</t>
  </si>
  <si>
    <t>2019-11-08 10:00:00</t>
  </si>
  <si>
    <t>2019-11-08 10:15:00</t>
  </si>
  <si>
    <t>2019-11-08 10:30:00</t>
  </si>
  <si>
    <t>2019-11-08 10:45:00</t>
  </si>
  <si>
    <t>2019-11-08 11:00:00</t>
  </si>
  <si>
    <t>2019-11-08 11:15:00</t>
  </si>
  <si>
    <t>2019-11-08 11:30:00</t>
  </si>
  <si>
    <t>2019-11-08 11:45:00</t>
  </si>
  <si>
    <t>2019-11-08 12:00:00</t>
  </si>
  <si>
    <t>2019-11-08 12:15:00</t>
  </si>
  <si>
    <t>2019-11-08 12:30:00</t>
  </si>
  <si>
    <t>2019-11-08 12:45:00</t>
  </si>
  <si>
    <t>2019-11-08 13:00:00</t>
  </si>
  <si>
    <t>2019-11-08 13:15:00</t>
  </si>
  <si>
    <t>2019-11-08 13:30:00</t>
  </si>
  <si>
    <t>2019-11-08 13:45:00</t>
  </si>
  <si>
    <t>2019-11-08 14:00:00</t>
  </si>
  <si>
    <t>2019-11-08 14:15:00</t>
  </si>
  <si>
    <t>2019-11-08 14:30:00</t>
  </si>
  <si>
    <t>2019-11-08 14:45:00</t>
  </si>
  <si>
    <t>2019-11-08 15:00:00</t>
  </si>
  <si>
    <t>2019-11-08 15:15:00</t>
  </si>
  <si>
    <t>2019-11-08 15:30:00</t>
  </si>
  <si>
    <t>2019-11-08 15:45:00</t>
  </si>
  <si>
    <t>2019-11-08 16:00:00</t>
  </si>
  <si>
    <t>2019-11-08 16:15:00</t>
  </si>
  <si>
    <t>2019-11-08 16:30:00</t>
  </si>
  <si>
    <t>2019-11-08 16:45:00</t>
  </si>
  <si>
    <t>2019-11-08 17:00:00</t>
  </si>
  <si>
    <t>2019-11-08 17:15:00</t>
  </si>
  <si>
    <t>2019-11-08 17:30:00</t>
  </si>
  <si>
    <t>2019-11-08 17:45:00</t>
  </si>
  <si>
    <t>2019-11-08 18:00:00</t>
  </si>
  <si>
    <t>2019-11-08 18:15:00</t>
  </si>
  <si>
    <t>2019-11-08 18:30:00</t>
  </si>
  <si>
    <t>2019-11-08 18:45:00</t>
  </si>
  <si>
    <t>2019-11-08 19:00:00</t>
  </si>
  <si>
    <t>2019-11-08 19:15:00</t>
  </si>
  <si>
    <t>2019-11-08 19:30:00</t>
  </si>
  <si>
    <t>2019-11-08 19:45:00</t>
  </si>
  <si>
    <t>2019-11-08 20:00:00</t>
  </si>
  <si>
    <t>2019-11-08 20:15:00</t>
  </si>
  <si>
    <t>2019-11-08 20:30:00</t>
  </si>
  <si>
    <t>2019-11-08 20:45:00</t>
  </si>
  <si>
    <t>2019-11-08 21:00:00</t>
  </si>
  <si>
    <t>2019-11-08 21:15:00</t>
  </si>
  <si>
    <t>2019-11-08 21:30:00</t>
  </si>
  <si>
    <t>2019-11-08 21:45:00</t>
  </si>
  <si>
    <t>2019-11-08 22:00:00</t>
  </si>
  <si>
    <t>2019-11-08 22:15:00</t>
  </si>
  <si>
    <t>2019-11-08 22:30:00</t>
  </si>
  <si>
    <t>2019-11-08 22:45:00</t>
  </si>
  <si>
    <t>2019-11-08 23:00:00</t>
  </si>
  <si>
    <t>2019-11-08 23:15:00</t>
  </si>
  <si>
    <t>2019-11-08 23:30:00</t>
  </si>
  <si>
    <t>2019-11-08 23:45:00</t>
  </si>
  <si>
    <t>2019-11-09 00:00:00</t>
  </si>
  <si>
    <t>2019-11-09 00:15:00</t>
  </si>
  <si>
    <t>2019-11-09 00:30:00</t>
  </si>
  <si>
    <t>2019-11-09 00:45:00</t>
  </si>
  <si>
    <t>2019-11-09 01:00:00</t>
  </si>
  <si>
    <t>2019-11-09 01:15:00</t>
  </si>
  <si>
    <t>2019-11-09 01:30:00</t>
  </si>
  <si>
    <t>2019-11-09 01:45:00</t>
  </si>
  <si>
    <t>2019-11-09 02:00:00</t>
  </si>
  <si>
    <t>2019-11-09 02:15:00</t>
  </si>
  <si>
    <t>2019-11-09 02:30:00</t>
  </si>
  <si>
    <t>2019-11-09 02:45:00</t>
  </si>
  <si>
    <t>2019-11-09 03:00:00</t>
  </si>
  <si>
    <t>2019-11-09 03:15:00</t>
  </si>
  <si>
    <t>2019-11-09 03:30:00</t>
  </si>
  <si>
    <t>2019-11-09 03:45:00</t>
  </si>
  <si>
    <t>2019-11-09 04:00:00</t>
  </si>
  <si>
    <t>2019-11-09 04:15:00</t>
  </si>
  <si>
    <t>2019-11-09 04:30:00</t>
  </si>
  <si>
    <t>2019-11-09 04:45:00</t>
  </si>
  <si>
    <t>2019-11-09 05:00:00</t>
  </si>
  <si>
    <t>2019-11-09 05:15:00</t>
  </si>
  <si>
    <t>2019-11-09 05:30:00</t>
  </si>
  <si>
    <t>2019-11-09 05:45:00</t>
  </si>
  <si>
    <t>2019-11-09 06:00:00</t>
  </si>
  <si>
    <t>2019-11-09 06:15:00</t>
  </si>
  <si>
    <t>2019-11-09 06:30:00</t>
  </si>
  <si>
    <t>2019-11-09 06:45:00</t>
  </si>
  <si>
    <t>2019-11-09 07:00:00</t>
  </si>
  <si>
    <t>2019-11-09 07:15:00</t>
  </si>
  <si>
    <t>2019-11-09 07:30:00</t>
  </si>
  <si>
    <t>2019-11-09 07:45:00</t>
  </si>
  <si>
    <t>2019-11-09 08:00:00</t>
  </si>
  <si>
    <t>2019-11-09 08:15:00</t>
  </si>
  <si>
    <t>2019-11-09 08:30:00</t>
  </si>
  <si>
    <t>2019-11-09 08:45:00</t>
  </si>
  <si>
    <t>2019-11-09 09:00:00</t>
  </si>
  <si>
    <t>2019-11-09 09:15:00</t>
  </si>
  <si>
    <t>2019-11-09 09:30:00</t>
  </si>
  <si>
    <t>2019-11-09 09:45:00</t>
  </si>
  <si>
    <t>2019-11-09 10:00:00</t>
  </si>
  <si>
    <t>2019-11-09 10:15:00</t>
  </si>
  <si>
    <t>2019-11-09 10:30:00</t>
  </si>
  <si>
    <t>2019-11-09 10:45:00</t>
  </si>
  <si>
    <t>2019-11-09 11:00:00</t>
  </si>
  <si>
    <t>2019-11-09 11:15:00</t>
  </si>
  <si>
    <t>2019-11-09 11:30:00</t>
  </si>
  <si>
    <t>2019-11-09 11:45:00</t>
  </si>
  <si>
    <t>2019-11-09 12:00:00</t>
  </si>
  <si>
    <t>2019-11-09 12:15:00</t>
  </si>
  <si>
    <t>2019-11-09 12:30:00</t>
  </si>
  <si>
    <t>2019-11-09 12:45:00</t>
  </si>
  <si>
    <t>2019-11-09 13:00:00</t>
  </si>
  <si>
    <t>2019-11-09 13:15:00</t>
  </si>
  <si>
    <t>2019-11-09 13:30:00</t>
  </si>
  <si>
    <t>2019-11-09 13:45:00</t>
  </si>
  <si>
    <t>2019-11-09 14:00:00</t>
  </si>
  <si>
    <t>2019-11-09 14:15:00</t>
  </si>
  <si>
    <t>2019-11-09 14:30:00</t>
  </si>
  <si>
    <t>2019-11-09 14:45:00</t>
  </si>
  <si>
    <t>2019-11-09 15:00:00</t>
  </si>
  <si>
    <t>2019-11-09 15:15:00</t>
  </si>
  <si>
    <t>2019-11-09 15:30:00</t>
  </si>
  <si>
    <t>2019-11-09 15:45:00</t>
  </si>
  <si>
    <t>2019-11-09 16:00:00</t>
  </si>
  <si>
    <t>2019-11-09 16:15:00</t>
  </si>
  <si>
    <t>2019-11-09 16:30:00</t>
  </si>
  <si>
    <t>2019-11-09 16:45:00</t>
  </si>
  <si>
    <t>2019-11-09 17:00:00</t>
  </si>
  <si>
    <t>2019-11-09 17:15:00</t>
  </si>
  <si>
    <t>2019-11-09 17:30:00</t>
  </si>
  <si>
    <t>2019-11-09 17:45:00</t>
  </si>
  <si>
    <t>2019-11-09 18:00:00</t>
  </si>
  <si>
    <t>2019-11-09 18:15:00</t>
  </si>
  <si>
    <t>2019-11-09 18:30:00</t>
  </si>
  <si>
    <t>2019-11-09 18:45:00</t>
  </si>
  <si>
    <t>2019-11-09 19:00:00</t>
  </si>
  <si>
    <t>2019-11-09 19:15:00</t>
  </si>
  <si>
    <t>2019-11-09 19:30:00</t>
  </si>
  <si>
    <t>2019-11-09 19:45:00</t>
  </si>
  <si>
    <t>2019-11-09 20:00:00</t>
  </si>
  <si>
    <t>2019-11-09 20:15:00</t>
  </si>
  <si>
    <t>2019-11-09 20:30:00</t>
  </si>
  <si>
    <t>2019-11-09 20:45:00</t>
  </si>
  <si>
    <t>2019-11-09 21:00:00</t>
  </si>
  <si>
    <t>2019-11-09 21:15:00</t>
  </si>
  <si>
    <t>2019-11-09 21:30:00</t>
  </si>
  <si>
    <t>2019-11-09 21:45:00</t>
  </si>
  <si>
    <t>2019-11-09 22:00:00</t>
  </si>
  <si>
    <t>2019-11-09 22:15:00</t>
  </si>
  <si>
    <t>2019-11-09 22:30:00</t>
  </si>
  <si>
    <t>2019-11-09 22:45:00</t>
  </si>
  <si>
    <t>2019-11-09 23:00:00</t>
  </si>
  <si>
    <t>2019-11-09 23:15:00</t>
  </si>
  <si>
    <t>2019-11-09 23:30:00</t>
  </si>
  <si>
    <t>2019-11-09 23:45:00</t>
  </si>
  <si>
    <t>2019-11-10 00:00:00</t>
  </si>
  <si>
    <t>2019-11-10 00:15:00</t>
  </si>
  <si>
    <t>2019-11-10 00:30:00</t>
  </si>
  <si>
    <t>2019-11-10 00:45:00</t>
  </si>
  <si>
    <t>2019-11-10 01:00:00</t>
  </si>
  <si>
    <t>2019-11-10 01:15:00</t>
  </si>
  <si>
    <t>2019-11-10 01:30:00</t>
  </si>
  <si>
    <t>2019-11-10 01:45:00</t>
  </si>
  <si>
    <t>2019-11-10 02:00:00</t>
  </si>
  <si>
    <t>2019-11-10 02:15:00</t>
  </si>
  <si>
    <t>2019-11-10 02:30:00</t>
  </si>
  <si>
    <t>2019-11-10 02:45:00</t>
  </si>
  <si>
    <t>2019-11-10 03:00:00</t>
  </si>
  <si>
    <t>2019-11-10 03:15:00</t>
  </si>
  <si>
    <t>2019-11-10 03:30:00</t>
  </si>
  <si>
    <t>2019-11-10 03:45:00</t>
  </si>
  <si>
    <t>2019-11-10 04:00:00</t>
  </si>
  <si>
    <t>2019-11-10 04:15:00</t>
  </si>
  <si>
    <t>2019-11-10 04:30:00</t>
  </si>
  <si>
    <t>2019-11-10 04:45:00</t>
  </si>
  <si>
    <t>2019-11-10 05:00:00</t>
  </si>
  <si>
    <t>2019-11-10 05:15:00</t>
  </si>
  <si>
    <t>2019-11-10 05:30:00</t>
  </si>
  <si>
    <t>2019-11-10 05:45:00</t>
  </si>
  <si>
    <t>2019-11-10 06:00:00</t>
  </si>
  <si>
    <t>2019-11-10 06:15:00</t>
  </si>
  <si>
    <t>2019-11-10 06:30:00</t>
  </si>
  <si>
    <t>2019-11-10 06:45:00</t>
  </si>
  <si>
    <t>2019-11-10 07:00:00</t>
  </si>
  <si>
    <t>2019-11-10 07:15:00</t>
  </si>
  <si>
    <t>2019-11-10 07:30:00</t>
  </si>
  <si>
    <t>2019-11-10 07:45:00</t>
  </si>
  <si>
    <t>2019-11-10 08:00:00</t>
  </si>
  <si>
    <t>2019-11-10 08:15:00</t>
  </si>
  <si>
    <t>2019-11-10 08:30:00</t>
  </si>
  <si>
    <t>2019-11-10 08:45:00</t>
  </si>
  <si>
    <t>2019-11-10 09:00:00</t>
  </si>
  <si>
    <t>2019-11-10 09:15:00</t>
  </si>
  <si>
    <t>2019-11-10 09:30:00</t>
  </si>
  <si>
    <t>2019-11-10 09:45:00</t>
  </si>
  <si>
    <t>2019-11-10 10:00:00</t>
  </si>
  <si>
    <t>2019-11-10 10:15:00</t>
  </si>
  <si>
    <t>2019-11-10 10:30:00</t>
  </si>
  <si>
    <t>2019-11-10 10:45:00</t>
  </si>
  <si>
    <t>2019-11-10 11:00:00</t>
  </si>
  <si>
    <t>2019-11-10 11:15:00</t>
  </si>
  <si>
    <t>2019-11-10 11:30:00</t>
  </si>
  <si>
    <t>2019-11-10 11:45:00</t>
  </si>
  <si>
    <t>2019-11-10 12:00:00</t>
  </si>
  <si>
    <t>2019-11-10 12:15:00</t>
  </si>
  <si>
    <t>2019-11-10 12:30:00</t>
  </si>
  <si>
    <t>2019-11-10 12:45:00</t>
  </si>
  <si>
    <t>2019-11-10 13:00:00</t>
  </si>
  <si>
    <t>2019-11-10 13:15:00</t>
  </si>
  <si>
    <t>2019-11-10 13:30:00</t>
  </si>
  <si>
    <t>2019-11-10 13:45:00</t>
  </si>
  <si>
    <t>2019-11-10 14:00:00</t>
  </si>
  <si>
    <t>2019-11-10 14:15:00</t>
  </si>
  <si>
    <t>2019-11-10 14:30:00</t>
  </si>
  <si>
    <t>2019-11-10 14:45:00</t>
  </si>
  <si>
    <t>2019-11-10 15:00:00</t>
  </si>
  <si>
    <t>2019-11-10 15:15:00</t>
  </si>
  <si>
    <t>2019-11-10 15:30:00</t>
  </si>
  <si>
    <t>2019-11-10 15:45:00</t>
  </si>
  <si>
    <t>2019-11-10 16:00:00</t>
  </si>
  <si>
    <t>2019-11-10 16:15:00</t>
  </si>
  <si>
    <t>2019-11-10 16:30:00</t>
  </si>
  <si>
    <t>2019-11-10 16:45:00</t>
  </si>
  <si>
    <t>2019-11-10 17:00:00</t>
  </si>
  <si>
    <t>2019-11-10 17:15:00</t>
  </si>
  <si>
    <t>2019-11-10 17:30:00</t>
  </si>
  <si>
    <t>2019-11-10 17:45:00</t>
  </si>
  <si>
    <t>2019-11-10 18:00:00</t>
  </si>
  <si>
    <t>2019-11-10 18:15:00</t>
  </si>
  <si>
    <t>2019-11-10 18:30:00</t>
  </si>
  <si>
    <t>2019-11-10 18:45:00</t>
  </si>
  <si>
    <t>2019-11-10 19:00:00</t>
  </si>
  <si>
    <t>2019-11-10 19:15:00</t>
  </si>
  <si>
    <t>2019-11-10 19:30:00</t>
  </si>
  <si>
    <t>2019-11-10 19:45:00</t>
  </si>
  <si>
    <t>2019-11-10 20:00:00</t>
  </si>
  <si>
    <t>2019-11-10 20:15:00</t>
  </si>
  <si>
    <t>2019-11-10 20:30:00</t>
  </si>
  <si>
    <t>2019-11-10 20:45:00</t>
  </si>
  <si>
    <t>2019-11-10 21:00:00</t>
  </si>
  <si>
    <t>2019-11-10 21:15:00</t>
  </si>
  <si>
    <t>2019-11-10 21:30:00</t>
  </si>
  <si>
    <t>2019-11-10 21:45:00</t>
  </si>
  <si>
    <t>2019-11-10 22:00:00</t>
  </si>
  <si>
    <t>2019-11-10 22:15:00</t>
  </si>
  <si>
    <t>2019-11-10 22:30:00</t>
  </si>
  <si>
    <t>2019-11-10 22:45:00</t>
  </si>
  <si>
    <t>2019-11-10 23:00:00</t>
  </si>
  <si>
    <t>2019-11-10 23:15:00</t>
  </si>
  <si>
    <t>2019-11-10 23:30:00</t>
  </si>
  <si>
    <t>2019-11-10 23:45:00</t>
  </si>
  <si>
    <t>2019-11-11 00:00:00</t>
  </si>
  <si>
    <t>2019-11-11 00:15:00</t>
  </si>
  <si>
    <t>2019-11-11 00:30:00</t>
  </si>
  <si>
    <t>2019-11-11 00:45:00</t>
  </si>
  <si>
    <t>2019-11-11 01:00:00</t>
  </si>
  <si>
    <t>2019-11-11 01:15:00</t>
  </si>
  <si>
    <t>2019-11-11 01:30:00</t>
  </si>
  <si>
    <t>2019-11-11 01:45:00</t>
  </si>
  <si>
    <t>2019-11-11 02:00:00</t>
  </si>
  <si>
    <t>2019-11-11 02:15:00</t>
  </si>
  <si>
    <t>2019-11-11 02:30:00</t>
  </si>
  <si>
    <t>2019-11-11 02:45:00</t>
  </si>
  <si>
    <t>2019-11-11 03:00:00</t>
  </si>
  <si>
    <t>2019-11-11 03:15:00</t>
  </si>
  <si>
    <t>2019-11-11 03:30:00</t>
  </si>
  <si>
    <t>2019-11-11 03:45:00</t>
  </si>
  <si>
    <t>2019-11-11 04:00:00</t>
  </si>
  <si>
    <t>2019-11-11 04:15:00</t>
  </si>
  <si>
    <t>2019-11-11 04:30:00</t>
  </si>
  <si>
    <t>2019-11-11 04:45:00</t>
  </si>
  <si>
    <t>2019-11-11 05:00:00</t>
  </si>
  <si>
    <t>2019-11-11 05:15:00</t>
  </si>
  <si>
    <t>2019-11-11 05:30:00</t>
  </si>
  <si>
    <t>2019-11-11 05:45:00</t>
  </si>
  <si>
    <t>2019-11-11 06:00:00</t>
  </si>
  <si>
    <t>2019-11-11 06:15:00</t>
  </si>
  <si>
    <t>2019-11-11 06:30:00</t>
  </si>
  <si>
    <t>2019-11-11 06:45:00</t>
  </si>
  <si>
    <t>2019-11-11 07:00:00</t>
  </si>
  <si>
    <t>2019-11-11 07:15:00</t>
  </si>
  <si>
    <t>2019-11-11 07:30:00</t>
  </si>
  <si>
    <t>2019-11-11 07:45:00</t>
  </si>
  <si>
    <t>2019-11-11 08:00:00</t>
  </si>
  <si>
    <t>2019-11-11 08:15:00</t>
  </si>
  <si>
    <t>2019-11-11 08:30:00</t>
  </si>
  <si>
    <t>2019-11-11 08:45:00</t>
  </si>
  <si>
    <t>2019-11-11 09:00:00</t>
  </si>
  <si>
    <t>2019-11-11 09:15:00</t>
  </si>
  <si>
    <t>2019-11-11 09:30:00</t>
  </si>
  <si>
    <t>2019-11-11 09:45:00</t>
  </si>
  <si>
    <t>2019-11-11 10:00:00</t>
  </si>
  <si>
    <t>2019-11-11 10:15:00</t>
  </si>
  <si>
    <t>2019-11-11 10:30:00</t>
  </si>
  <si>
    <t>2019-11-11 10:45:00</t>
  </si>
  <si>
    <t>2019-11-11 11:00:00</t>
  </si>
  <si>
    <t>2019-11-11 11:15:00</t>
  </si>
  <si>
    <t>2019-11-11 11:30:00</t>
  </si>
  <si>
    <t>2019-11-11 11:45:00</t>
  </si>
  <si>
    <t>2019-11-11 12:00:00</t>
  </si>
  <si>
    <t>2019-11-11 12:15:00</t>
  </si>
  <si>
    <t>2019-11-11 12:30:00</t>
  </si>
  <si>
    <t>2019-11-11 12:45:00</t>
  </si>
  <si>
    <t>2019-11-11 13:00:00</t>
  </si>
  <si>
    <t>2019-11-11 13:15:00</t>
  </si>
  <si>
    <t>2019-11-11 13:30:00</t>
  </si>
  <si>
    <t>2019-11-11 13:45:00</t>
  </si>
  <si>
    <t>2019-11-11 14:00:00</t>
  </si>
  <si>
    <t>2019-11-11 14:15:00</t>
  </si>
  <si>
    <t>2019-11-11 14:30:00</t>
  </si>
  <si>
    <t>2019-11-11 14:45:00</t>
  </si>
  <si>
    <t>2019-11-11 15:00:00</t>
  </si>
  <si>
    <t>2019-11-11 15:15:00</t>
  </si>
  <si>
    <t>2019-11-11 15:30:00</t>
  </si>
  <si>
    <t>2019-11-11 15:45:00</t>
  </si>
  <si>
    <t>2019-11-11 16:00:00</t>
  </si>
  <si>
    <t>2019-11-11 16:15:00</t>
  </si>
  <si>
    <t>2019-11-11 16:30:00</t>
  </si>
  <si>
    <t>2019-11-11 16:45:00</t>
  </si>
  <si>
    <t>2019-11-11 17:00:00</t>
  </si>
  <si>
    <t>2019-11-11 17:15:00</t>
  </si>
  <si>
    <t>2019-11-11 17:30:00</t>
  </si>
  <si>
    <t>2019-11-11 17:45:00</t>
  </si>
  <si>
    <t>2019-11-11 18:00:00</t>
  </si>
  <si>
    <t>2019-11-11 18:15:00</t>
  </si>
  <si>
    <t>2019-11-11 18:30:00</t>
  </si>
  <si>
    <t>2019-11-11 18:45:00</t>
  </si>
  <si>
    <t>2019-11-11 19:00:00</t>
  </si>
  <si>
    <t>2019-11-11 19:15:00</t>
  </si>
  <si>
    <t>2019-11-11 19:30:00</t>
  </si>
  <si>
    <t>2019-11-11 19:45:00</t>
  </si>
  <si>
    <t>2019-11-11 20:00:00</t>
  </si>
  <si>
    <t>2019-11-11 20:15:00</t>
  </si>
  <si>
    <t>2019-11-11 20:30:00</t>
  </si>
  <si>
    <t>2019-11-11 20:45:00</t>
  </si>
  <si>
    <t>2019-11-11 21:00:00</t>
  </si>
  <si>
    <t>2019-11-11 21:15:00</t>
  </si>
  <si>
    <t>2019-11-11 21:30:00</t>
  </si>
  <si>
    <t>2019-11-11 21:45:00</t>
  </si>
  <si>
    <t>2019-11-11 22:00:00</t>
  </si>
  <si>
    <t>2019-11-11 22:15:00</t>
  </si>
  <si>
    <t>2019-11-11 22:30:00</t>
  </si>
  <si>
    <t>2019-11-11 22:45:00</t>
  </si>
  <si>
    <t>2019-11-11 23:00:00</t>
  </si>
  <si>
    <t>2019-11-11 23:15:00</t>
  </si>
  <si>
    <t>2019-11-11 23:30:00</t>
  </si>
  <si>
    <t>2019-11-11 23:45:00</t>
  </si>
  <si>
    <t>2019-11-12 00:00:00</t>
  </si>
  <si>
    <t>2019-11-12 00:15:00</t>
  </si>
  <si>
    <t>2019-11-12 00:30:00</t>
  </si>
  <si>
    <t>2019-11-12 00:45:00</t>
  </si>
  <si>
    <t>2019-11-12 01:00:00</t>
  </si>
  <si>
    <t>2019-11-12 01:15:00</t>
  </si>
  <si>
    <t>2019-11-12 01:30:00</t>
  </si>
  <si>
    <t>2019-11-12 01:45:00</t>
  </si>
  <si>
    <t>2019-11-12 02:00:00</t>
  </si>
  <si>
    <t>2019-11-12 02:15:00</t>
  </si>
  <si>
    <t>2019-11-12 02:30:00</t>
  </si>
  <si>
    <t>2019-11-12 02:45:00</t>
  </si>
  <si>
    <t>2019-11-12 03:00:00</t>
  </si>
  <si>
    <t>2019-11-12 03:15:00</t>
  </si>
  <si>
    <t>2019-11-12 03:30:00</t>
  </si>
  <si>
    <t>2019-11-12 03:45:00</t>
  </si>
  <si>
    <t>2019-11-12 04:00:00</t>
  </si>
  <si>
    <t>2019-11-12 04:15:00</t>
  </si>
  <si>
    <t>2019-11-12 04:30:00</t>
  </si>
  <si>
    <t>2019-11-12 04:45:00</t>
  </si>
  <si>
    <t>2019-11-12 05:00:00</t>
  </si>
  <si>
    <t>2019-11-12 05:15:00</t>
  </si>
  <si>
    <t>2019-11-12 05:30:00</t>
  </si>
  <si>
    <t>2019-11-12 05:45:00</t>
  </si>
  <si>
    <t>2019-11-12 06:00:00</t>
  </si>
  <si>
    <t>2019-11-12 06:15:00</t>
  </si>
  <si>
    <t>2019-11-12 06:30:00</t>
  </si>
  <si>
    <t>2019-11-12 06:45:00</t>
  </si>
  <si>
    <t>2019-11-12 07:00:00</t>
  </si>
  <si>
    <t>2019-11-12 07:15:00</t>
  </si>
  <si>
    <t>2019-11-12 07:30:00</t>
  </si>
  <si>
    <t>2019-11-12 07:45:00</t>
  </si>
  <si>
    <t>2019-11-12 08:00:00</t>
  </si>
  <si>
    <t>2019-11-12 08:15:00</t>
  </si>
  <si>
    <t>2019-11-12 08:30:00</t>
  </si>
  <si>
    <t>2019-11-12 08:45:00</t>
  </si>
  <si>
    <t>2019-11-12 09:00:00</t>
  </si>
  <si>
    <t>2019-11-12 09:15:00</t>
  </si>
  <si>
    <t>2019-11-12 09:30:00</t>
  </si>
  <si>
    <t>2019-11-12 09:45:00</t>
  </si>
  <si>
    <t>2019-11-12 10:00:00</t>
  </si>
  <si>
    <t>2019-11-12 10:15:00</t>
  </si>
  <si>
    <t>2019-11-12 10:30:00</t>
  </si>
  <si>
    <t>2019-11-12 10:45:00</t>
  </si>
  <si>
    <t>2019-11-12 11:00:00</t>
  </si>
  <si>
    <t>2019-11-12 11:15:00</t>
  </si>
  <si>
    <t>2019-11-12 11:30:00</t>
  </si>
  <si>
    <t>2019-11-12 11:45:00</t>
  </si>
  <si>
    <t>2019-11-12 12:00:00</t>
  </si>
  <si>
    <t>2019-11-12 12:15:00</t>
  </si>
  <si>
    <t>2019-11-12 12:30:00</t>
  </si>
  <si>
    <t>2019-11-12 12:45:00</t>
  </si>
  <si>
    <t>2019-11-12 13:00:00</t>
  </si>
  <si>
    <t>2019-11-12 13:15:00</t>
  </si>
  <si>
    <t>2019-11-12 13:30:00</t>
  </si>
  <si>
    <t>2019-11-12 13:45:00</t>
  </si>
  <si>
    <t>2019-11-12 14:00:00</t>
  </si>
  <si>
    <t>2019-11-12 14:15:00</t>
  </si>
  <si>
    <t>2019-11-12 14:30:00</t>
  </si>
  <si>
    <t>2019-11-12 14:45:00</t>
  </si>
  <si>
    <t>2019-11-12 15:00:00</t>
  </si>
  <si>
    <t>2019-11-12 15:15:00</t>
  </si>
  <si>
    <t>2019-11-12 15:30:00</t>
  </si>
  <si>
    <t>2019-11-12 15:45:00</t>
  </si>
  <si>
    <t>2019-11-12 16:00:00</t>
  </si>
  <si>
    <t>2019-11-12 16:15:00</t>
  </si>
  <si>
    <t>2019-11-12 16:30:00</t>
  </si>
  <si>
    <t>2019-11-12 16:45:00</t>
  </si>
  <si>
    <t>2019-11-12 17:00:00</t>
  </si>
  <si>
    <t>2019-11-12 17:15:00</t>
  </si>
  <si>
    <t>2019-11-12 17:30:00</t>
  </si>
  <si>
    <t>2019-11-12 17:45:00</t>
  </si>
  <si>
    <t>2019-11-12 18:00:00</t>
  </si>
  <si>
    <t>2019-11-12 18:15:00</t>
  </si>
  <si>
    <t>2019-11-12 18:30:00</t>
  </si>
  <si>
    <t>2019-11-12 18:45:00</t>
  </si>
  <si>
    <t>2019-11-12 19:00:00</t>
  </si>
  <si>
    <t>2019-11-12 19:15:00</t>
  </si>
  <si>
    <t>2019-11-12 19:30:00</t>
  </si>
  <si>
    <t>2019-11-12 19:45:00</t>
  </si>
  <si>
    <t>2019-11-12 20:00:00</t>
  </si>
  <si>
    <t>2019-11-12 20:15:00</t>
  </si>
  <si>
    <t>2019-11-12 20:30:00</t>
  </si>
  <si>
    <t>2019-11-12 20:45:00</t>
  </si>
  <si>
    <t>2019-11-12 21:00:00</t>
  </si>
  <si>
    <t>2019-11-12 21:15:00</t>
  </si>
  <si>
    <t>2019-11-12 21:30:00</t>
  </si>
  <si>
    <t>2019-11-12 21:45:00</t>
  </si>
  <si>
    <t>2019-11-12 22:00:00</t>
  </si>
  <si>
    <t>2019-11-12 22:15:00</t>
  </si>
  <si>
    <t>2019-11-12 22:30:00</t>
  </si>
  <si>
    <t>2019-11-12 22:45:00</t>
  </si>
  <si>
    <t>2019-11-12 23:00:00</t>
  </si>
  <si>
    <t>2019-11-12 23:15:00</t>
  </si>
  <si>
    <t>2019-11-12 23:30:00</t>
  </si>
  <si>
    <t>2019-11-12 23:45:00</t>
  </si>
  <si>
    <t>2019-11-13 00:00:00</t>
  </si>
  <si>
    <t>2019-11-13 00:15:00</t>
  </si>
  <si>
    <t>2019-11-13 00:30:00</t>
  </si>
  <si>
    <t>2019-11-13 00:45:00</t>
  </si>
  <si>
    <t>2019-11-13 01:00:00</t>
  </si>
  <si>
    <t>2019-11-13 01:15:00</t>
  </si>
  <si>
    <t>2019-11-13 01:30:00</t>
  </si>
  <si>
    <t>2019-11-13 01:45:00</t>
  </si>
  <si>
    <t>2019-11-13 02:00:00</t>
  </si>
  <si>
    <t>2019-11-13 02:15:00</t>
  </si>
  <si>
    <t>2019-11-13 02:30:00</t>
  </si>
  <si>
    <t>2019-11-13 02:45:00</t>
  </si>
  <si>
    <t>2019-11-13 03:00:00</t>
  </si>
  <si>
    <t>2019-11-13 03:15:00</t>
  </si>
  <si>
    <t>2019-11-13 03:30:00</t>
  </si>
  <si>
    <t>2019-11-13 03:45:00</t>
  </si>
  <si>
    <t>2019-11-13 04:00:00</t>
  </si>
  <si>
    <t>2019-11-13 04:15:00</t>
  </si>
  <si>
    <t>2019-11-13 04:30:00</t>
  </si>
  <si>
    <t>2019-11-13 04:45:00</t>
  </si>
  <si>
    <t>2019-11-13 05:00:00</t>
  </si>
  <si>
    <t>2019-11-13 05:15:00</t>
  </si>
  <si>
    <t>2019-11-13 05:30:00</t>
  </si>
  <si>
    <t>2019-11-13 05:45:00</t>
  </si>
  <si>
    <t>2019-11-13 06:00:00</t>
  </si>
  <si>
    <t>2019-11-13 06:15:00</t>
  </si>
  <si>
    <t>2019-11-13 06:30:00</t>
  </si>
  <si>
    <t>2019-11-13 06:45:00</t>
  </si>
  <si>
    <t>2019-11-13 07:00:00</t>
  </si>
  <si>
    <t>2019-11-13 07:15:00</t>
  </si>
  <si>
    <t>2019-11-13 07:30:00</t>
  </si>
  <si>
    <t>2019-11-13 07:45:00</t>
  </si>
  <si>
    <t>2019-11-13 08:00:00</t>
  </si>
  <si>
    <t>2019-11-13 08:15:00</t>
  </si>
  <si>
    <t>2019-11-13 08:30:00</t>
  </si>
  <si>
    <t>2019-11-13 08:45:00</t>
  </si>
  <si>
    <t>2019-11-13 09:00:00</t>
  </si>
  <si>
    <t>2019-11-13 09:15:00</t>
  </si>
  <si>
    <t>2019-11-13 09:30:00</t>
  </si>
  <si>
    <t>2019-11-13 09:45:00</t>
  </si>
  <si>
    <t>2019-11-13 10:00:00</t>
  </si>
  <si>
    <t>2019-11-13 10:15:00</t>
  </si>
  <si>
    <t>2019-11-13 10:30:00</t>
  </si>
  <si>
    <t>2019-11-13 10:45:00</t>
  </si>
  <si>
    <t>2019-11-13 11:00:00</t>
  </si>
  <si>
    <t>2019-11-13 11:15:00</t>
  </si>
  <si>
    <t>2019-11-13 11:30:00</t>
  </si>
  <si>
    <t>2019-11-13 11:45:00</t>
  </si>
  <si>
    <t>2019-11-13 12:00:00</t>
  </si>
  <si>
    <t>2019-11-13 12:15:00</t>
  </si>
  <si>
    <t>2019-11-13 12:30:00</t>
  </si>
  <si>
    <t>2019-11-13 12:45:00</t>
  </si>
  <si>
    <t>2019-11-13 13:00:00</t>
  </si>
  <si>
    <t>2019-11-13 13:15:00</t>
  </si>
  <si>
    <t>2019-11-13 13:30:00</t>
  </si>
  <si>
    <t>2019-11-13 13:45:00</t>
  </si>
  <si>
    <t>2019-11-13 14:00:00</t>
  </si>
  <si>
    <t>2019-11-13 14:15:00</t>
  </si>
  <si>
    <t>2019-11-13 14:30:00</t>
  </si>
  <si>
    <t>2019-11-13 14:45:00</t>
  </si>
  <si>
    <t>2019-11-13 15:00:00</t>
  </si>
  <si>
    <t>2019-11-13 15:15:00</t>
  </si>
  <si>
    <t>2019-11-13 15:30:00</t>
  </si>
  <si>
    <t>2019-11-13 15:45:00</t>
  </si>
  <si>
    <t>2019-11-13 16:00:00</t>
  </si>
  <si>
    <t>2019-11-13 16:15:00</t>
  </si>
  <si>
    <t>2019-11-13 16:30:00</t>
  </si>
  <si>
    <t>2019-11-13 16:45:00</t>
  </si>
  <si>
    <t>2019-11-13 17:00:00</t>
  </si>
  <si>
    <t>2019-11-13 17:15:00</t>
  </si>
  <si>
    <t>2019-11-13 17:30:00</t>
  </si>
  <si>
    <t>2019-11-13 17:45:00</t>
  </si>
  <si>
    <t>2019-11-13 18:00:00</t>
  </si>
  <si>
    <t>2019-11-13 18:15:00</t>
  </si>
  <si>
    <t>2019-11-13 18:30:00</t>
  </si>
  <si>
    <t>2019-11-13 18:45:00</t>
  </si>
  <si>
    <t>2019-11-13 19:00:00</t>
  </si>
  <si>
    <t>2019-11-13 19:15:00</t>
  </si>
  <si>
    <t>2019-11-13 19:30:00</t>
  </si>
  <si>
    <t>2019-11-13 19:45:00</t>
  </si>
  <si>
    <t>2019-11-13 20:00:00</t>
  </si>
  <si>
    <t>2019-11-13 20:15:00</t>
  </si>
  <si>
    <t>2019-11-13 20:30:00</t>
  </si>
  <si>
    <t>2019-11-13 20:45:00</t>
  </si>
  <si>
    <t>2019-11-13 21:00:00</t>
  </si>
  <si>
    <t>2019-11-13 21:15:00</t>
  </si>
  <si>
    <t>2019-11-13 21:30:00</t>
  </si>
  <si>
    <t>2019-11-13 21:45:00</t>
  </si>
  <si>
    <t>2019-11-13 22:00:00</t>
  </si>
  <si>
    <t>2019-11-13 22:15:00</t>
  </si>
  <si>
    <t>2019-11-13 22:30:00</t>
  </si>
  <si>
    <t>2019-11-13 22:45:00</t>
  </si>
  <si>
    <t>2019-11-13 23:00:00</t>
  </si>
  <si>
    <t>2019-11-13 23:15:00</t>
  </si>
  <si>
    <t>2019-11-13 23:30:00</t>
  </si>
  <si>
    <t>2019-11-13 23:45:00</t>
  </si>
  <si>
    <t>2019-11-14 00:00:00</t>
  </si>
  <si>
    <t>2019-11-14 00:15:00</t>
  </si>
  <si>
    <t>2019-11-14 00:30:00</t>
  </si>
  <si>
    <t>2019-11-14 00:45:00</t>
  </si>
  <si>
    <t>2019-11-14 01:00:00</t>
  </si>
  <si>
    <t>2019-11-14 01:15:00</t>
  </si>
  <si>
    <t>2019-11-14 01:30:00</t>
  </si>
  <si>
    <t>2019-11-14 01:45:00</t>
  </si>
  <si>
    <t>2019-11-14 02:00:00</t>
  </si>
  <si>
    <t>2019-11-14 02:15:00</t>
  </si>
  <si>
    <t>2019-11-14 02:30:00</t>
  </si>
  <si>
    <t>2019-11-14 02:45:00</t>
  </si>
  <si>
    <t>2019-11-14 03:00:00</t>
  </si>
  <si>
    <t>2019-11-14 03:15:00</t>
  </si>
  <si>
    <t>2019-11-14 03:30:00</t>
  </si>
  <si>
    <t>2019-11-14 03:45:00</t>
  </si>
  <si>
    <t>2019-11-14 04:00:00</t>
  </si>
  <si>
    <t>2019-11-14 04:15:00</t>
  </si>
  <si>
    <t>2019-11-14 04:30:00</t>
  </si>
  <si>
    <t>2019-11-14 04:45:00</t>
  </si>
  <si>
    <t>2019-11-14 05:00:00</t>
  </si>
  <si>
    <t>2019-11-14 05:15:00</t>
  </si>
  <si>
    <t>2019-11-14 05:30:00</t>
  </si>
  <si>
    <t>2019-11-14 05:45:00</t>
  </si>
  <si>
    <t>2019-11-14 06:00:00</t>
  </si>
  <si>
    <t>2019-11-14 06:15:00</t>
  </si>
  <si>
    <t>2019-11-14 06:30:00</t>
  </si>
  <si>
    <t>2019-11-14 06:45:00</t>
  </si>
  <si>
    <t>2019-11-14 07:00:00</t>
  </si>
  <si>
    <t>2019-11-14 07:15:00</t>
  </si>
  <si>
    <t>2019-11-14 07:30:00</t>
  </si>
  <si>
    <t>2019-11-14 07:45:00</t>
  </si>
  <si>
    <t>2019-11-14 08:00:00</t>
  </si>
  <si>
    <t>2019-11-14 08:15:00</t>
  </si>
  <si>
    <t>2019-11-14 08:30:00</t>
  </si>
  <si>
    <t>2019-11-14 08:45:00</t>
  </si>
  <si>
    <t>2019-11-14 09:00:00</t>
  </si>
  <si>
    <t>2019-11-14 09:15:00</t>
  </si>
  <si>
    <t>2019-11-14 09:30:00</t>
  </si>
  <si>
    <t>2019-11-14 09:45:00</t>
  </si>
  <si>
    <t>2019-11-14 10:00:00</t>
  </si>
  <si>
    <t>2019-11-14 10:15:00</t>
  </si>
  <si>
    <t>2019-11-14 10:30:00</t>
  </si>
  <si>
    <t>2019-11-14 10:45:00</t>
  </si>
  <si>
    <t>2019-11-14 11:00:00</t>
  </si>
  <si>
    <t>2019-11-14 11:15:00</t>
  </si>
  <si>
    <t>2019-11-14 11:30:00</t>
  </si>
  <si>
    <t>2019-11-14 11:45:00</t>
  </si>
  <si>
    <t>2019-11-14 12:00:00</t>
  </si>
  <si>
    <t>2019-11-14 12:15:00</t>
  </si>
  <si>
    <t>2019-11-14 12:30:00</t>
  </si>
  <si>
    <t>2019-11-14 12:45:00</t>
  </si>
  <si>
    <t>2019-11-14 13:00:00</t>
  </si>
  <si>
    <t>2019-11-14 13:15:00</t>
  </si>
  <si>
    <t>2019-11-14 13:30:00</t>
  </si>
  <si>
    <t>2019-11-14 13:45:00</t>
  </si>
  <si>
    <t>2019-11-14 14:00:00</t>
  </si>
  <si>
    <t>2019-11-14 14:15:00</t>
  </si>
  <si>
    <t>2019-11-14 14:30:00</t>
  </si>
  <si>
    <t>2019-11-14 14:45:00</t>
  </si>
  <si>
    <t>2019-11-14 15:00:00</t>
  </si>
  <si>
    <t>2019-11-14 15:15:00</t>
  </si>
  <si>
    <t>2019-11-14 15:30:00</t>
  </si>
  <si>
    <t>2019-11-14 15:45:00</t>
  </si>
  <si>
    <t>2019-11-14 16:00:00</t>
  </si>
  <si>
    <t>2019-11-14 16:15:00</t>
  </si>
  <si>
    <t>2019-11-14 16:30:00</t>
  </si>
  <si>
    <t>2019-11-14 16:45:00</t>
  </si>
  <si>
    <t>2019-11-14 17:00:00</t>
  </si>
  <si>
    <t>2019-11-14 17:15:00</t>
  </si>
  <si>
    <t>2019-11-14 17:30:00</t>
  </si>
  <si>
    <t>2019-11-14 17:45:00</t>
  </si>
  <si>
    <t>2019-11-14 18:00:00</t>
  </si>
  <si>
    <t>2019-11-14 18:15:00</t>
  </si>
  <si>
    <t>2019-11-14 18:30:00</t>
  </si>
  <si>
    <t>2019-11-14 18:45:00</t>
  </si>
  <si>
    <t>2019-11-14 19:00:00</t>
  </si>
  <si>
    <t>2019-11-14 19:15:00</t>
  </si>
  <si>
    <t>2019-11-14 19:30:00</t>
  </si>
  <si>
    <t>2019-11-14 19:45:00</t>
  </si>
  <si>
    <t>2019-11-14 20:00:00</t>
  </si>
  <si>
    <t>2019-11-14 20:15:00</t>
  </si>
  <si>
    <t>2019-11-14 20:30:00</t>
  </si>
  <si>
    <t>2019-11-14 20:45:00</t>
  </si>
  <si>
    <t>2019-11-14 21:00:00</t>
  </si>
  <si>
    <t>2019-11-14 21:15:00</t>
  </si>
  <si>
    <t>2019-11-14 21:30:00</t>
  </si>
  <si>
    <t>2019-11-14 21:45:00</t>
  </si>
  <si>
    <t>2019-11-14 22:00:00</t>
  </si>
  <si>
    <t>2019-11-14 22:15:00</t>
  </si>
  <si>
    <t>2019-11-14 22:30:00</t>
  </si>
  <si>
    <t>2019-11-14 22:45:00</t>
  </si>
  <si>
    <t>2019-11-14 23:00:00</t>
  </si>
  <si>
    <t>2019-11-14 23:15:00</t>
  </si>
  <si>
    <t>2019-11-14 23:30:00</t>
  </si>
  <si>
    <t>2019-11-14 23:45:00</t>
  </si>
  <si>
    <t>2019-11-15 00:00:00</t>
  </si>
  <si>
    <t>2019-11-15 00:15:00</t>
  </si>
  <si>
    <t>2019-11-15 00:30:00</t>
  </si>
  <si>
    <t>2019-11-15 00:45:00</t>
  </si>
  <si>
    <t>2019-11-15 01:00:00</t>
  </si>
  <si>
    <t>2019-11-15 01:15:00</t>
  </si>
  <si>
    <t>2019-11-15 01:30:00</t>
  </si>
  <si>
    <t>2019-11-15 01:45:00</t>
  </si>
  <si>
    <t>2019-11-15 02:00:00</t>
  </si>
  <si>
    <t>2019-11-15 02:15:00</t>
  </si>
  <si>
    <t>2019-11-15 02:30:00</t>
  </si>
  <si>
    <t>2019-11-15 02:45:00</t>
  </si>
  <si>
    <t>2019-11-15 03:00:00</t>
  </si>
  <si>
    <t>2019-11-15 03:15:00</t>
  </si>
  <si>
    <t>2019-11-15 03:30:00</t>
  </si>
  <si>
    <t>2019-11-15 03:45:00</t>
  </si>
  <si>
    <t>2019-11-15 04:00:00</t>
  </si>
  <si>
    <t>2019-11-15 04:15:00</t>
  </si>
  <si>
    <t>2019-11-15 04:30:00</t>
  </si>
  <si>
    <t>2019-11-15 04:45:00</t>
  </si>
  <si>
    <t>2019-11-15 05:00:00</t>
  </si>
  <si>
    <t>2019-11-15 05:15:00</t>
  </si>
  <si>
    <t>2019-11-15 05:30:00</t>
  </si>
  <si>
    <t>2019-11-15 05:45:00</t>
  </si>
  <si>
    <t>2019-11-15 06:00:00</t>
  </si>
  <si>
    <t>2019-11-15 06:15:00</t>
  </si>
  <si>
    <t>2019-11-15 06:30:00</t>
  </si>
  <si>
    <t>2019-11-15 06:45:00</t>
  </si>
  <si>
    <t>2019-11-15 07:00:00</t>
  </si>
  <si>
    <t>2019-11-15 07:15:00</t>
  </si>
  <si>
    <t>2019-11-15 07:30:00</t>
  </si>
  <si>
    <t>2019-11-15 07:45:00</t>
  </si>
  <si>
    <t>2019-11-15 08:00:00</t>
  </si>
  <si>
    <t>2019-11-15 08:15:00</t>
  </si>
  <si>
    <t>2019-11-15 08:30:00</t>
  </si>
  <si>
    <t>2019-11-15 08:45:00</t>
  </si>
  <si>
    <t>2019-11-15 09:00:00</t>
  </si>
  <si>
    <t>2019-11-15 09:15:00</t>
  </si>
  <si>
    <t>2019-11-15 09:30:00</t>
  </si>
  <si>
    <t>2019-11-15 09:45:00</t>
  </si>
  <si>
    <t>2019-11-15 10:00:00</t>
  </si>
  <si>
    <t>2019-11-15 10:15:00</t>
  </si>
  <si>
    <t>2019-11-15 10:30:00</t>
  </si>
  <si>
    <t>2019-11-15 10:45:00</t>
  </si>
  <si>
    <t>2019-11-15 11:00:00</t>
  </si>
  <si>
    <t>2019-11-15 11:15:00</t>
  </si>
  <si>
    <t>2019-11-15 11:30:00</t>
  </si>
  <si>
    <t>2019-11-15 11:45:00</t>
  </si>
  <si>
    <t>2019-11-15 12:00:00</t>
  </si>
  <si>
    <t>2019-11-15 12:15:00</t>
  </si>
  <si>
    <t>2019-11-15 12:30:00</t>
  </si>
  <si>
    <t>2019-11-15 12:45:00</t>
  </si>
  <si>
    <t>2019-11-15 13:00:00</t>
  </si>
  <si>
    <t>2019-11-15 13:15:00</t>
  </si>
  <si>
    <t>2019-11-15 13:30:00</t>
  </si>
  <si>
    <t>2019-11-15 13:45:00</t>
  </si>
  <si>
    <t>2019-11-15 14:00:00</t>
  </si>
  <si>
    <t>2019-11-15 14:15:00</t>
  </si>
  <si>
    <t>2019-11-15 14:30:00</t>
  </si>
  <si>
    <t>2019-11-15 14:45:00</t>
  </si>
  <si>
    <t>2019-11-15 15:00:00</t>
  </si>
  <si>
    <t>2019-11-15 15:15:00</t>
  </si>
  <si>
    <t>2019-11-15 15:30:00</t>
  </si>
  <si>
    <t>2019-11-15 15:45:00</t>
  </si>
  <si>
    <t>2019-11-15 16:00:00</t>
  </si>
  <si>
    <t>2019-11-15 16:15:00</t>
  </si>
  <si>
    <t>2019-11-15 16:30:00</t>
  </si>
  <si>
    <t>2019-11-15 16:45:00</t>
  </si>
  <si>
    <t>2019-11-15 17:00:00</t>
  </si>
  <si>
    <t>2019-11-15 17:15:00</t>
  </si>
  <si>
    <t>2019-11-15 17:30:00</t>
  </si>
  <si>
    <t>2019-11-15 17:45:00</t>
  </si>
  <si>
    <t>2019-11-15 18:00:00</t>
  </si>
  <si>
    <t>2019-11-15 18:15:00</t>
  </si>
  <si>
    <t>2019-11-15 18:30:00</t>
  </si>
  <si>
    <t>2019-11-15 18:45:00</t>
  </si>
  <si>
    <t>2019-11-15 19:00:00</t>
  </si>
  <si>
    <t>2019-11-15 19:15:00</t>
  </si>
  <si>
    <t>2019-11-15 19:30:00</t>
  </si>
  <si>
    <t>2019-11-15 19:45:00</t>
  </si>
  <si>
    <t>2019-11-15 20:00:00</t>
  </si>
  <si>
    <t>2019-11-15 20:15:00</t>
  </si>
  <si>
    <t>2019-11-15 20:30:00</t>
  </si>
  <si>
    <t>2019-11-15 20:45:00</t>
  </si>
  <si>
    <t>2019-11-15 21:00:00</t>
  </si>
  <si>
    <t>2019-11-15 21:15:00</t>
  </si>
  <si>
    <t>2019-11-15 21:30:00</t>
  </si>
  <si>
    <t>2019-11-15 21:45:00</t>
  </si>
  <si>
    <t>2019-11-15 22:00:00</t>
  </si>
  <si>
    <t>2019-11-15 22:15:00</t>
  </si>
  <si>
    <t>2019-11-15 22:30:00</t>
  </si>
  <si>
    <t>2019-11-15 22:45:00</t>
  </si>
  <si>
    <t>2019-11-15 23:00:00</t>
  </si>
  <si>
    <t>2019-11-15 23:15:00</t>
  </si>
  <si>
    <t>2019-11-15 23:30:00</t>
  </si>
  <si>
    <t>2019-11-15 23:45:00</t>
  </si>
  <si>
    <t>2019-11-16 00:00:00</t>
  </si>
  <si>
    <t>2019-11-16 00:15:00</t>
  </si>
  <si>
    <t>2019-11-16 00:30:00</t>
  </si>
  <si>
    <t>2019-11-16 00:45:00</t>
  </si>
  <si>
    <t>2019-11-16 01:00:00</t>
  </si>
  <si>
    <t>2019-11-16 01:15:00</t>
  </si>
  <si>
    <t>2019-11-16 01:30:00</t>
  </si>
  <si>
    <t>2019-11-16 01:45:00</t>
  </si>
  <si>
    <t>2019-11-16 02:00:00</t>
  </si>
  <si>
    <t>2019-11-16 02:15:00</t>
  </si>
  <si>
    <t>2019-11-16 02:30:00</t>
  </si>
  <si>
    <t>2019-11-16 02:45:00</t>
  </si>
  <si>
    <t>2019-11-16 03:00:00</t>
  </si>
  <si>
    <t>2019-11-16 03:15:00</t>
  </si>
  <si>
    <t>2019-11-16 03:30:00</t>
  </si>
  <si>
    <t>2019-11-16 03:45:00</t>
  </si>
  <si>
    <t>2019-11-16 04:00:00</t>
  </si>
  <si>
    <t>2019-11-16 04:15:00</t>
  </si>
  <si>
    <t>2019-11-16 04:30:00</t>
  </si>
  <si>
    <t>2019-11-16 04:45:00</t>
  </si>
  <si>
    <t>2019-11-16 05:00:00</t>
  </si>
  <si>
    <t>2019-11-16 05:15:00</t>
  </si>
  <si>
    <t>2019-11-16 05:30:00</t>
  </si>
  <si>
    <t>2019-11-16 05:45:00</t>
  </si>
  <si>
    <t>2019-11-16 06:00:00</t>
  </si>
  <si>
    <t>2019-11-16 06:15:00</t>
  </si>
  <si>
    <t>2019-11-16 06:30:00</t>
  </si>
  <si>
    <t>2019-11-16 06:45:00</t>
  </si>
  <si>
    <t>2019-11-16 07:00:00</t>
  </si>
  <si>
    <t>2019-11-16 07:15:00</t>
  </si>
  <si>
    <t>2019-11-16 07:30:00</t>
  </si>
  <si>
    <t>2019-11-16 07:45:00</t>
  </si>
  <si>
    <t>2019-11-16 08:00:00</t>
  </si>
  <si>
    <t>2019-11-16 08:15:00</t>
  </si>
  <si>
    <t>2019-11-16 08:30:00</t>
  </si>
  <si>
    <t>2019-11-16 08:45:00</t>
  </si>
  <si>
    <t>2019-11-16 09:00:00</t>
  </si>
  <si>
    <t>2019-11-16 09:15:00</t>
  </si>
  <si>
    <t>2019-11-16 09:30:00</t>
  </si>
  <si>
    <t>2019-11-16 09:45:00</t>
  </si>
  <si>
    <t>2019-11-16 10:00:00</t>
  </si>
  <si>
    <t>2019-11-16 10:15:00</t>
  </si>
  <si>
    <t>2019-11-16 10:30:00</t>
  </si>
  <si>
    <t>2019-11-16 10:45:00</t>
  </si>
  <si>
    <t>2019-11-16 11:00:00</t>
  </si>
  <si>
    <t>2019-11-16 11:15:00</t>
  </si>
  <si>
    <t>2019-11-16 11:30:00</t>
  </si>
  <si>
    <t>2019-11-16 11:45:00</t>
  </si>
  <si>
    <t>2019-11-16 12:00:00</t>
  </si>
  <si>
    <t>2019-11-16 12:15:00</t>
  </si>
  <si>
    <t>2019-11-16 12:30:00</t>
  </si>
  <si>
    <t>2019-11-16 12:45:00</t>
  </si>
  <si>
    <t>2019-11-16 13:00:00</t>
  </si>
  <si>
    <t>2019-11-16 13:15:00</t>
  </si>
  <si>
    <t>2019-11-16 13:30:00</t>
  </si>
  <si>
    <t>2019-11-16 13:45:00</t>
  </si>
  <si>
    <t>2019-11-16 14:00:00</t>
  </si>
  <si>
    <t>2019-11-16 14:15:00</t>
  </si>
  <si>
    <t>2019-11-16 14:30:00</t>
  </si>
  <si>
    <t>2019-11-16 14:45:00</t>
  </si>
  <si>
    <t>2019-11-16 15:00:00</t>
  </si>
  <si>
    <t>2019-11-16 15:15:00</t>
  </si>
  <si>
    <t>2019-11-16 15:30:00</t>
  </si>
  <si>
    <t>2019-11-16 15:45:00</t>
  </si>
  <si>
    <t>2019-11-16 16:00:00</t>
  </si>
  <si>
    <t>2019-11-16 16:15:00</t>
  </si>
  <si>
    <t>2019-11-16 16:30:00</t>
  </si>
  <si>
    <t>2019-11-16 16:45:00</t>
  </si>
  <si>
    <t>2019-11-16 17:00:00</t>
  </si>
  <si>
    <t>2019-11-16 17:15:00</t>
  </si>
  <si>
    <t>2019-11-16 17:30:00</t>
  </si>
  <si>
    <t>2019-11-16 17:45:00</t>
  </si>
  <si>
    <t>2019-11-16 18:00:00</t>
  </si>
  <si>
    <t>2019-11-16 18:15:00</t>
  </si>
  <si>
    <t>2019-11-16 18:30:00</t>
  </si>
  <si>
    <t>2019-11-16 18:45:00</t>
  </si>
  <si>
    <t>2019-11-16 19:00:00</t>
  </si>
  <si>
    <t>2019-11-16 19:15:00</t>
  </si>
  <si>
    <t>2019-11-16 19:30:00</t>
  </si>
  <si>
    <t>2019-11-16 19:45:00</t>
  </si>
  <si>
    <t>2019-11-16 20:00:00</t>
  </si>
  <si>
    <t>2019-11-16 20:15:00</t>
  </si>
  <si>
    <t>2019-11-16 20:30:00</t>
  </si>
  <si>
    <t>2019-11-16 20:45:00</t>
  </si>
  <si>
    <t>2019-11-16 21:00:00</t>
  </si>
  <si>
    <t>2019-11-16 21:15:00</t>
  </si>
  <si>
    <t>2019-11-16 21:30:00</t>
  </si>
  <si>
    <t>2019-11-16 21:45:00</t>
  </si>
  <si>
    <t>2019-11-16 22:00:00</t>
  </si>
  <si>
    <t>2019-11-16 22:15:00</t>
  </si>
  <si>
    <t>2019-11-16 22:30:00</t>
  </si>
  <si>
    <t>2019-11-16 22:45:00</t>
  </si>
  <si>
    <t>2019-11-16 23:00:00</t>
  </si>
  <si>
    <t>2019-11-16 23:15:00</t>
  </si>
  <si>
    <t>2019-11-16 23:30:00</t>
  </si>
  <si>
    <t>2019-11-16 23:45:00</t>
  </si>
  <si>
    <t>2019-11-17 00:00:00</t>
  </si>
  <si>
    <t>2019-11-17 00:15:00</t>
  </si>
  <si>
    <t>2019-11-17 00:30:00</t>
  </si>
  <si>
    <t>2019-11-17 00:45:00</t>
  </si>
  <si>
    <t>2019-11-17 01:00:00</t>
  </si>
  <si>
    <t>2019-11-17 01:15:00</t>
  </si>
  <si>
    <t>2019-11-17 01:30:00</t>
  </si>
  <si>
    <t>2019-11-17 01:45:00</t>
  </si>
  <si>
    <t>2019-11-17 02:00:00</t>
  </si>
  <si>
    <t>2019-11-17 02:15:00</t>
  </si>
  <si>
    <t>2019-11-17 02:30:00</t>
  </si>
  <si>
    <t>2019-11-17 02:45:00</t>
  </si>
  <si>
    <t>2019-11-17 03:00:00</t>
  </si>
  <si>
    <t>2019-11-17 03:15:00</t>
  </si>
  <si>
    <t>2019-11-17 03:30:00</t>
  </si>
  <si>
    <t>2019-11-17 03:45:00</t>
  </si>
  <si>
    <t>2019-11-17 04:00:00</t>
  </si>
  <si>
    <t>2019-11-17 04:15:00</t>
  </si>
  <si>
    <t>2019-11-17 04:30:00</t>
  </si>
  <si>
    <t>2019-11-17 04:45:00</t>
  </si>
  <si>
    <t>2019-11-17 05:00:00</t>
  </si>
  <si>
    <t>2019-11-17 05:15:00</t>
  </si>
  <si>
    <t>2019-11-17 05:30:00</t>
  </si>
  <si>
    <t>2019-11-17 05:45:00</t>
  </si>
  <si>
    <t>2019-11-17 06:00:00</t>
  </si>
  <si>
    <t>2019-11-17 06:15:00</t>
  </si>
  <si>
    <t>2019-11-17 06:30:00</t>
  </si>
  <si>
    <t>2019-11-17 06:45:00</t>
  </si>
  <si>
    <t>2019-11-17 07:00:00</t>
  </si>
  <si>
    <t>2019-11-17 07:15:00</t>
  </si>
  <si>
    <t>2019-11-17 07:30:00</t>
  </si>
  <si>
    <t>2019-11-17 07:45:00</t>
  </si>
  <si>
    <t>2019-11-17 08:00:00</t>
  </si>
  <si>
    <t>2019-11-17 08:15:00</t>
  </si>
  <si>
    <t>2019-11-17 08:30:00</t>
  </si>
  <si>
    <t>2019-11-17 08:45:00</t>
  </si>
  <si>
    <t>2019-11-17 09:00:00</t>
  </si>
  <si>
    <t>2019-11-17 09:15:00</t>
  </si>
  <si>
    <t>2019-11-17 09:30:00</t>
  </si>
  <si>
    <t>2019-11-17 09:45:00</t>
  </si>
  <si>
    <t>2019-11-17 10:00:00</t>
  </si>
  <si>
    <t>2019-11-17 10:15:00</t>
  </si>
  <si>
    <t>2019-11-17 10:30:00</t>
  </si>
  <si>
    <t>2019-11-17 10:45:00</t>
  </si>
  <si>
    <t>2019-11-17 11:00:00</t>
  </si>
  <si>
    <t>2019-11-17 11:15:00</t>
  </si>
  <si>
    <t>2019-11-17 11:30:00</t>
  </si>
  <si>
    <t>2019-11-17 11:45:00</t>
  </si>
  <si>
    <t>2019-11-17 12:00:00</t>
  </si>
  <si>
    <t>2019-11-17 12:15:00</t>
  </si>
  <si>
    <t>2019-11-17 12:30:00</t>
  </si>
  <si>
    <t>2019-11-17 12:45:00</t>
  </si>
  <si>
    <t>2019-11-17 13:00:00</t>
  </si>
  <si>
    <t>2019-11-17 13:15:00</t>
  </si>
  <si>
    <t>2019-11-17 13:30:00</t>
  </si>
  <si>
    <t>2019-11-17 13:45:00</t>
  </si>
  <si>
    <t>2019-11-17 14:00:00</t>
  </si>
  <si>
    <t>2019-11-17 14:15:00</t>
  </si>
  <si>
    <t>2019-11-17 14:30:00</t>
  </si>
  <si>
    <t>2019-11-17 14:45:00</t>
  </si>
  <si>
    <t>2019-11-17 15:00:00</t>
  </si>
  <si>
    <t>2019-11-17 15:15:00</t>
  </si>
  <si>
    <t>2019-11-17 15:30:00</t>
  </si>
  <si>
    <t>2019-11-17 15:45:00</t>
  </si>
  <si>
    <t>2019-11-17 16:00:00</t>
  </si>
  <si>
    <t>2019-11-17 16:15:00</t>
  </si>
  <si>
    <t>2019-11-17 16:30:00</t>
  </si>
  <si>
    <t>2019-11-17 16:45:00</t>
  </si>
  <si>
    <t>2019-11-17 17:00:00</t>
  </si>
  <si>
    <t>2019-11-17 17:15:00</t>
  </si>
  <si>
    <t>2019-11-17 17:30:00</t>
  </si>
  <si>
    <t>2019-11-17 17:45:00</t>
  </si>
  <si>
    <t>2019-11-17 18:00:00</t>
  </si>
  <si>
    <t>2019-11-17 18:15:00</t>
  </si>
  <si>
    <t>2019-11-17 18:30:00</t>
  </si>
  <si>
    <t>2019-11-17 18:45:00</t>
  </si>
  <si>
    <t>2019-11-17 19:00:00</t>
  </si>
  <si>
    <t>2019-11-17 19:15:00</t>
  </si>
  <si>
    <t>2019-11-17 19:30:00</t>
  </si>
  <si>
    <t>2019-11-17 19:45:00</t>
  </si>
  <si>
    <t>2019-11-17 20:00:00</t>
  </si>
  <si>
    <t>2019-11-17 20:15:00</t>
  </si>
  <si>
    <t>2019-11-17 20:30:00</t>
  </si>
  <si>
    <t>2019-11-17 20:45:00</t>
  </si>
  <si>
    <t>2019-11-17 21:00:00</t>
  </si>
  <si>
    <t>2019-11-17 21:15:00</t>
  </si>
  <si>
    <t>2019-11-17 21:30:00</t>
  </si>
  <si>
    <t>2019-11-17 21:45:00</t>
  </si>
  <si>
    <t>2019-11-17 22:00:00</t>
  </si>
  <si>
    <t>2019-11-17 22:15:00</t>
  </si>
  <si>
    <t>2019-11-17 22:30:00</t>
  </si>
  <si>
    <t>2019-11-17 22:45:00</t>
  </si>
  <si>
    <t>2019-11-17 23:00:00</t>
  </si>
  <si>
    <t>2019-11-17 23:15:00</t>
  </si>
  <si>
    <t>2019-11-17 23:30:00</t>
  </si>
  <si>
    <t>2019-11-17 23:45:00</t>
  </si>
  <si>
    <t>2019-11-18 00:00:00</t>
  </si>
  <si>
    <t>2019-11-18 00:15:00</t>
  </si>
  <si>
    <t>2019-11-18 00:30:00</t>
  </si>
  <si>
    <t>2019-11-18 00:45:00</t>
  </si>
  <si>
    <t>2019-11-18 01:00:00</t>
  </si>
  <si>
    <t>2019-11-18 01:15:00</t>
  </si>
  <si>
    <t>2019-11-18 01:30:00</t>
  </si>
  <si>
    <t>2019-11-18 01:45:00</t>
  </si>
  <si>
    <t>2019-11-18 02:00:00</t>
  </si>
  <si>
    <t>2019-11-18 02:15:00</t>
  </si>
  <si>
    <t>2019-11-18 02:30:00</t>
  </si>
  <si>
    <t>2019-11-18 02:45:00</t>
  </si>
  <si>
    <t>2019-11-18 03:00:00</t>
  </si>
  <si>
    <t>2019-11-18 03:15:00</t>
  </si>
  <si>
    <t>2019-11-18 03:30:00</t>
  </si>
  <si>
    <t>2019-11-18 03:45:00</t>
  </si>
  <si>
    <t>2019-11-18 04:00:00</t>
  </si>
  <si>
    <t>2019-11-18 04:15:00</t>
  </si>
  <si>
    <t>2019-11-18 04:30:00</t>
  </si>
  <si>
    <t>2019-11-18 04:45:00</t>
  </si>
  <si>
    <t>2019-11-18 05:00:00</t>
  </si>
  <si>
    <t>2019-11-18 05:15:00</t>
  </si>
  <si>
    <t>2019-11-18 05:30:00</t>
  </si>
  <si>
    <t>2019-11-18 05:45:00</t>
  </si>
  <si>
    <t>2019-11-18 06:00:00</t>
  </si>
  <si>
    <t>2019-11-18 06:15:00</t>
  </si>
  <si>
    <t>2019-11-18 06:30:00</t>
  </si>
  <si>
    <t>2019-11-18 06:45:00</t>
  </si>
  <si>
    <t>2019-11-18 07:00:00</t>
  </si>
  <si>
    <t>2019-11-18 07:15:00</t>
  </si>
  <si>
    <t>2019-11-18 07:30:00</t>
  </si>
  <si>
    <t>2019-11-18 07:45:00</t>
  </si>
  <si>
    <t>2019-11-18 08:00:00</t>
  </si>
  <si>
    <t>2019-11-18 08:15:00</t>
  </si>
  <si>
    <t>2019-11-18 08:30:00</t>
  </si>
  <si>
    <t>2019-11-18 08:45:00</t>
  </si>
  <si>
    <t>2019-11-18 09:00:00</t>
  </si>
  <si>
    <t>2019-11-18 09:15:00</t>
  </si>
  <si>
    <t>2019-11-18 09:30:00</t>
  </si>
  <si>
    <t>2019-11-18 09:45:00</t>
  </si>
  <si>
    <t>2019-11-18 10:00:00</t>
  </si>
  <si>
    <t>2019-11-18 10:15:00</t>
  </si>
  <si>
    <t>2019-11-18 10:30:00</t>
  </si>
  <si>
    <t>2019-11-18 10:45:00</t>
  </si>
  <si>
    <t>2019-11-18 11:00:00</t>
  </si>
  <si>
    <t>2019-11-18 11:15:00</t>
  </si>
  <si>
    <t>2019-11-18 11:30:00</t>
  </si>
  <si>
    <t>2019-11-18 11:45:00</t>
  </si>
  <si>
    <t>2019-11-18 12:00:00</t>
  </si>
  <si>
    <t>2019-11-18 12:15:00</t>
  </si>
  <si>
    <t>2019-11-18 12:30:00</t>
  </si>
  <si>
    <t>2019-11-18 12:45:00</t>
  </si>
  <si>
    <t>2019-11-18 13:00:00</t>
  </si>
  <si>
    <t>2019-11-18 13:15:00</t>
  </si>
  <si>
    <t>2019-11-18 13:30:00</t>
  </si>
  <si>
    <t>2019-11-18 13:45:00</t>
  </si>
  <si>
    <t>2019-11-18 14:00:00</t>
  </si>
  <si>
    <t>2019-11-18 14:15:00</t>
  </si>
  <si>
    <t>2019-11-18 14:30:00</t>
  </si>
  <si>
    <t>2019-11-18 14:45:00</t>
  </si>
  <si>
    <t>2019-11-18 15:00:00</t>
  </si>
  <si>
    <t>2019-11-18 15:15:00</t>
  </si>
  <si>
    <t>2019-11-18 15:30:00</t>
  </si>
  <si>
    <t>2019-11-18 15:45:00</t>
  </si>
  <si>
    <t>2019-11-18 16:00:00</t>
  </si>
  <si>
    <t>2019-11-18 16:15:00</t>
  </si>
  <si>
    <t>2019-11-18 16:30:00</t>
  </si>
  <si>
    <t>2019-11-18 16:45:00</t>
  </si>
  <si>
    <t>2019-11-18 17:00:00</t>
  </si>
  <si>
    <t>2019-11-18 17:15:00</t>
  </si>
  <si>
    <t>2019-11-18 17:30:00</t>
  </si>
  <si>
    <t>2019-11-18 17:45:00</t>
  </si>
  <si>
    <t>2019-11-18 18:00:00</t>
  </si>
  <si>
    <t>2019-11-18 18:15:00</t>
  </si>
  <si>
    <t>2019-11-18 18:30:00</t>
  </si>
  <si>
    <t>2019-11-18 18:45:00</t>
  </si>
  <si>
    <t>2019-11-18 19:00:00</t>
  </si>
  <si>
    <t>2019-11-18 19:15:00</t>
  </si>
  <si>
    <t>2019-11-18 19:30:00</t>
  </si>
  <si>
    <t>2019-11-18 19:45:00</t>
  </si>
  <si>
    <t>2019-11-18 20:00:00</t>
  </si>
  <si>
    <t>2019-11-18 20:15:00</t>
  </si>
  <si>
    <t>2019-11-18 20:30:00</t>
  </si>
  <si>
    <t>2019-11-18 20:45:00</t>
  </si>
  <si>
    <t>2019-11-18 21:00:00</t>
  </si>
  <si>
    <t>2019-11-18 21:15:00</t>
  </si>
  <si>
    <t>2019-11-18 21:30:00</t>
  </si>
  <si>
    <t>2019-11-18 21:45:00</t>
  </si>
  <si>
    <t>2019-11-18 22:00:00</t>
  </si>
  <si>
    <t>2019-11-18 22:15:00</t>
  </si>
  <si>
    <t>2019-11-18 22:30:00</t>
  </si>
  <si>
    <t>2019-11-18 22:45:00</t>
  </si>
  <si>
    <t>2019-11-18 23:00:00</t>
  </si>
  <si>
    <t>2019-11-18 23:15:00</t>
  </si>
  <si>
    <t>2019-11-18 23:30:00</t>
  </si>
  <si>
    <t>2019-11-18 23:45:00</t>
  </si>
  <si>
    <t>2019-11-19 00:00:00</t>
  </si>
  <si>
    <t>2019-11-19 00:15:00</t>
  </si>
  <si>
    <t>2019-11-19 00:30:00</t>
  </si>
  <si>
    <t>2019-11-19 00:45:00</t>
  </si>
  <si>
    <t>2019-11-19 01:00:00</t>
  </si>
  <si>
    <t>2019-11-19 01:15:00</t>
  </si>
  <si>
    <t>2019-11-19 01:30:00</t>
  </si>
  <si>
    <t>2019-11-19 01:45:00</t>
  </si>
  <si>
    <t>2019-11-19 02:00:00</t>
  </si>
  <si>
    <t>2019-11-19 02:15:00</t>
  </si>
  <si>
    <t>2019-11-19 02:30:00</t>
  </si>
  <si>
    <t>2019-11-19 02:45:00</t>
  </si>
  <si>
    <t>2019-11-19 03:00:00</t>
  </si>
  <si>
    <t>2019-11-19 03:15:00</t>
  </si>
  <si>
    <t>2019-11-19 03:30:00</t>
  </si>
  <si>
    <t>2019-11-19 03:45:00</t>
  </si>
  <si>
    <t>2019-11-19 04:00:00</t>
  </si>
  <si>
    <t>2019-11-19 04:15:00</t>
  </si>
  <si>
    <t>2019-11-19 04:30:00</t>
  </si>
  <si>
    <t>2019-11-19 04:45:00</t>
  </si>
  <si>
    <t>2019-11-19 05:00:00</t>
  </si>
  <si>
    <t>2019-11-19 05:15:00</t>
  </si>
  <si>
    <t>2019-11-19 05:30:00</t>
  </si>
  <si>
    <t>2019-11-19 05:45:00</t>
  </si>
  <si>
    <t>2019-11-19 06:00:00</t>
  </si>
  <si>
    <t>2019-11-19 06:15:00</t>
  </si>
  <si>
    <t>2019-11-19 06:30:00</t>
  </si>
  <si>
    <t>2019-11-19 06:45:00</t>
  </si>
  <si>
    <t>2019-11-19 07:00:00</t>
  </si>
  <si>
    <t>2019-11-19 07:15:00</t>
  </si>
  <si>
    <t>2019-11-19 07:30:00</t>
  </si>
  <si>
    <t>2019-11-19 07:45:00</t>
  </si>
  <si>
    <t>2019-11-19 08:00:00</t>
  </si>
  <si>
    <t>2019-11-19 08:15:00</t>
  </si>
  <si>
    <t>2019-11-19 08:30:00</t>
  </si>
  <si>
    <t>2019-11-19 08:45:00</t>
  </si>
  <si>
    <t>2019-11-19 09:00:00</t>
  </si>
  <si>
    <t>2019-11-19 09:15:00</t>
  </si>
  <si>
    <t>2019-11-19 09:30:00</t>
  </si>
  <si>
    <t>2019-11-19 09:45:00</t>
  </si>
  <si>
    <t>2019-11-19 10:00:00</t>
  </si>
  <si>
    <t>2019-11-19 10:15:00</t>
  </si>
  <si>
    <t>2019-11-19 10:30:00</t>
  </si>
  <si>
    <t>2019-11-19 10:45:00</t>
  </si>
  <si>
    <t>2019-11-19 11:00:00</t>
  </si>
  <si>
    <t>2019-11-19 11:15:00</t>
  </si>
  <si>
    <t>2019-11-19 11:30:00</t>
  </si>
  <si>
    <t>2019-11-19 11:45:00</t>
  </si>
  <si>
    <t>2019-11-19 12:00:00</t>
  </si>
  <si>
    <t>2019-11-19 12:15:00</t>
  </si>
  <si>
    <t>2019-11-19 12:30:00</t>
  </si>
  <si>
    <t>2019-11-19 12:45:00</t>
  </si>
  <si>
    <t>2019-11-19 13:00:00</t>
  </si>
  <si>
    <t>2019-11-19 13:15:00</t>
  </si>
  <si>
    <t>2019-11-19 13:30:00</t>
  </si>
  <si>
    <t>2019-11-19 13:45:00</t>
  </si>
  <si>
    <t>2019-11-19 14:00:00</t>
  </si>
  <si>
    <t>2019-11-19 14:15:00</t>
  </si>
  <si>
    <t>2019-11-19 14:30:00</t>
  </si>
  <si>
    <t>2019-11-19 14:45:00</t>
  </si>
  <si>
    <t>2019-11-19 15:00:00</t>
  </si>
  <si>
    <t>2019-11-19 15:15:00</t>
  </si>
  <si>
    <t>2019-11-19 15:30:00</t>
  </si>
  <si>
    <t>2019-11-19 15:45:00</t>
  </si>
  <si>
    <t>2019-11-19 16:00:00</t>
  </si>
  <si>
    <t>2019-11-19 16:15:00</t>
  </si>
  <si>
    <t>2019-11-19 16:30:00</t>
  </si>
  <si>
    <t>2019-11-19 16:45:00</t>
  </si>
  <si>
    <t>2019-11-19 17:00:00</t>
  </si>
  <si>
    <t>2019-11-19 17:15:00</t>
  </si>
  <si>
    <t>2019-11-19 17:30:00</t>
  </si>
  <si>
    <t>2019-11-19 17:45:00</t>
  </si>
  <si>
    <t>2019-11-19 18:00:00</t>
  </si>
  <si>
    <t>2019-11-19 18:15:00</t>
  </si>
  <si>
    <t>2019-11-19 18:30:00</t>
  </si>
  <si>
    <t>2019-11-19 18:45:00</t>
  </si>
  <si>
    <t>2019-11-19 19:00:00</t>
  </si>
  <si>
    <t>2019-11-19 19:15:00</t>
  </si>
  <si>
    <t>2019-11-19 19:30:00</t>
  </si>
  <si>
    <t>2019-11-19 19:45:00</t>
  </si>
  <si>
    <t>2019-11-19 20:00:00</t>
  </si>
  <si>
    <t>2019-11-19 20:15:00</t>
  </si>
  <si>
    <t>2019-11-19 20:30:00</t>
  </si>
  <si>
    <t>2019-11-19 20:45:00</t>
  </si>
  <si>
    <t>2019-11-19 21:00:00</t>
  </si>
  <si>
    <t>2019-11-19 21:15:00</t>
  </si>
  <si>
    <t>2019-11-19 21:30:00</t>
  </si>
  <si>
    <t>2019-11-19 21:45:00</t>
  </si>
  <si>
    <t>2019-11-19 22:00:00</t>
  </si>
  <si>
    <t>2019-11-19 22:15:00</t>
  </si>
  <si>
    <t>2019-11-19 22:30:00</t>
  </si>
  <si>
    <t>2019-11-19 22:45:00</t>
  </si>
  <si>
    <t>2019-11-19 23:00:00</t>
  </si>
  <si>
    <t>2019-11-19 23:15:00</t>
  </si>
  <si>
    <t>2019-11-19 23:30:00</t>
  </si>
  <si>
    <t>2019-11-19 23:45:00</t>
  </si>
  <si>
    <t>2019-11-20 00:00:00</t>
  </si>
  <si>
    <t>2019-11-20 00:15:00</t>
  </si>
  <si>
    <t>2019-11-20 00:30:00</t>
  </si>
  <si>
    <t>2019-11-20 00:45:00</t>
  </si>
  <si>
    <t>2019-11-20 01:00:00</t>
  </si>
  <si>
    <t>2019-11-20 01:15:00</t>
  </si>
  <si>
    <t>2019-11-20 01:30:00</t>
  </si>
  <si>
    <t>2019-11-20 01:45:00</t>
  </si>
  <si>
    <t>2019-11-20 02:00:00</t>
  </si>
  <si>
    <t>2019-11-20 02:15:00</t>
  </si>
  <si>
    <t>2019-11-20 02:30:00</t>
  </si>
  <si>
    <t>2019-11-20 02:45:00</t>
  </si>
  <si>
    <t>2019-11-20 03:00:00</t>
  </si>
  <si>
    <t>2019-11-20 03:15:00</t>
  </si>
  <si>
    <t>2019-11-20 03:30:00</t>
  </si>
  <si>
    <t>2019-11-20 03:45:00</t>
  </si>
  <si>
    <t>2019-11-20 04:00:00</t>
  </si>
  <si>
    <t>2019-11-20 04:15:00</t>
  </si>
  <si>
    <t>2019-11-20 04:30:00</t>
  </si>
  <si>
    <t>2019-11-20 04:45:00</t>
  </si>
  <si>
    <t>2019-11-20 05:00:00</t>
  </si>
  <si>
    <t>2019-11-20 05:15:00</t>
  </si>
  <si>
    <t>2019-11-20 05:30:00</t>
  </si>
  <si>
    <t>2019-11-20 05:45:00</t>
  </si>
  <si>
    <t>2019-11-20 06:00:00</t>
  </si>
  <si>
    <t>2019-11-20 06:15:00</t>
  </si>
  <si>
    <t>2019-11-20 06:30:00</t>
  </si>
  <si>
    <t>2019-11-20 06:45:00</t>
  </si>
  <si>
    <t>2019-11-20 07:00:00</t>
  </si>
  <si>
    <t>2019-11-20 07:15:00</t>
  </si>
  <si>
    <t>2019-11-20 07:30:00</t>
  </si>
  <si>
    <t>2019-11-20 07:45:00</t>
  </si>
  <si>
    <t>2019-11-20 08:00:00</t>
  </si>
  <si>
    <t>2019-11-20 08:15:00</t>
  </si>
  <si>
    <t>2019-11-20 08:30:00</t>
  </si>
  <si>
    <t>2019-11-20 08:45:00</t>
  </si>
  <si>
    <t>2019-11-20 09:00:00</t>
  </si>
  <si>
    <t>2019-11-20 09:15:00</t>
  </si>
  <si>
    <t>2019-11-20 09:30:00</t>
  </si>
  <si>
    <t>2019-11-20 09:45:00</t>
  </si>
  <si>
    <t>2019-11-20 10:00:00</t>
  </si>
  <si>
    <t>2019-11-20 10:15:00</t>
  </si>
  <si>
    <t>2019-11-20 10:30:00</t>
  </si>
  <si>
    <t>2019-11-20 10:45:00</t>
  </si>
  <si>
    <t>2019-11-20 11:00:00</t>
  </si>
  <si>
    <t>2019-11-20 11:15:00</t>
  </si>
  <si>
    <t>2019-11-20 11:30:00</t>
  </si>
  <si>
    <t>2019-11-20 11:45:00</t>
  </si>
  <si>
    <t>2019-11-20 12:00:00</t>
  </si>
  <si>
    <t>2019-11-20 12:15:00</t>
  </si>
  <si>
    <t>2019-11-20 12:30:00</t>
  </si>
  <si>
    <t>2019-11-20 12:45:00</t>
  </si>
  <si>
    <t>2019-11-20 13:00:00</t>
  </si>
  <si>
    <t>2019-11-20 13:15:00</t>
  </si>
  <si>
    <t>2019-11-20 13:30:00</t>
  </si>
  <si>
    <t>2019-11-20 13:45:00</t>
  </si>
  <si>
    <t>2019-11-20 14:00:00</t>
  </si>
  <si>
    <t>2019-11-20 14:15:00</t>
  </si>
  <si>
    <t>2019-11-20 14:30:00</t>
  </si>
  <si>
    <t>2019-11-20 14:45:00</t>
  </si>
  <si>
    <t>2019-11-20 15:00:00</t>
  </si>
  <si>
    <t>2019-11-20 15:15:00</t>
  </si>
  <si>
    <t>2019-11-20 15:30:00</t>
  </si>
  <si>
    <t>2019-11-20 15:45:00</t>
  </si>
  <si>
    <t>2019-11-20 16:00:00</t>
  </si>
  <si>
    <t>2019-11-20 16:15:00</t>
  </si>
  <si>
    <t>2019-11-20 16:30:00</t>
  </si>
  <si>
    <t>2019-11-20 16:45:00</t>
  </si>
  <si>
    <t>2019-11-20 17:00:00</t>
  </si>
  <si>
    <t>2019-11-20 17:15:00</t>
  </si>
  <si>
    <t>2019-11-20 17:30:00</t>
  </si>
  <si>
    <t>2019-11-20 17:45:00</t>
  </si>
  <si>
    <t>2019-11-20 18:00:00</t>
  </si>
  <si>
    <t>2019-11-20 18:15:00</t>
  </si>
  <si>
    <t>2019-11-20 18:30:00</t>
  </si>
  <si>
    <t>2019-11-20 18:45:00</t>
  </si>
  <si>
    <t>2019-11-20 19:00:00</t>
  </si>
  <si>
    <t>2019-11-20 19:15:00</t>
  </si>
  <si>
    <t>2019-11-20 19:30:00</t>
  </si>
  <si>
    <t>2019-11-20 19:45:00</t>
  </si>
  <si>
    <t>2019-11-20 20:00:00</t>
  </si>
  <si>
    <t>2019-11-20 20:15:00</t>
  </si>
  <si>
    <t>2019-11-20 20:30:00</t>
  </si>
  <si>
    <t>2019-11-20 20:45:00</t>
  </si>
  <si>
    <t>2019-11-20 21:00:00</t>
  </si>
  <si>
    <t>2019-11-20 21:15:00</t>
  </si>
  <si>
    <t>2019-11-20 21:30:00</t>
  </si>
  <si>
    <t>2019-11-20 21:45:00</t>
  </si>
  <si>
    <t>2019-11-20 22:00:00</t>
  </si>
  <si>
    <t>2019-11-20 22:15:00</t>
  </si>
  <si>
    <t>2019-11-20 22:30:00</t>
  </si>
  <si>
    <t>2019-11-20 22:45:00</t>
  </si>
  <si>
    <t>2019-11-20 23:00:00</t>
  </si>
  <si>
    <t>2019-11-20 23:15:00</t>
  </si>
  <si>
    <t>2019-11-20 23:30:00</t>
  </si>
  <si>
    <t>2019-11-20 23:45:00</t>
  </si>
  <si>
    <t>2019-11-21 00:00:00</t>
  </si>
  <si>
    <t>2019-11-21 00:15:00</t>
  </si>
  <si>
    <t>2019-11-21 00:30:00</t>
  </si>
  <si>
    <t>2019-11-21 00:45:00</t>
  </si>
  <si>
    <t>2019-11-21 01:00:00</t>
  </si>
  <si>
    <t>2019-11-21 01:15:00</t>
  </si>
  <si>
    <t>2019-11-21 01:30:00</t>
  </si>
  <si>
    <t>2019-11-21 01:45:00</t>
  </si>
  <si>
    <t>2019-11-21 02:00:00</t>
  </si>
  <si>
    <t>2019-11-21 02:15:00</t>
  </si>
  <si>
    <t>2019-11-21 02:30:00</t>
  </si>
  <si>
    <t>2019-11-21 02:45:00</t>
  </si>
  <si>
    <t>2019-11-21 03:00:00</t>
  </si>
  <si>
    <t>2019-11-21 03:15:00</t>
  </si>
  <si>
    <t>2019-11-21 03:30:00</t>
  </si>
  <si>
    <t>2019-11-21 03:45:00</t>
  </si>
  <si>
    <t>2019-11-21 04:00:00</t>
  </si>
  <si>
    <t>2019-11-21 04:15:00</t>
  </si>
  <si>
    <t>2019-11-21 04:30:00</t>
  </si>
  <si>
    <t>2019-11-21 04:45:00</t>
  </si>
  <si>
    <t>2019-11-21 05:00:00</t>
  </si>
  <si>
    <t>2019-11-21 05:15:00</t>
  </si>
  <si>
    <t>2019-11-21 05:30:00</t>
  </si>
  <si>
    <t>2019-11-21 05:45:00</t>
  </si>
  <si>
    <t>2019-11-21 06:00:00</t>
  </si>
  <si>
    <t>2019-11-21 06:15:00</t>
  </si>
  <si>
    <t>2019-11-21 06:30:00</t>
  </si>
  <si>
    <t>2019-11-21 06:45:00</t>
  </si>
  <si>
    <t>2019-11-21 07:00:00</t>
  </si>
  <si>
    <t>2019-11-21 07:15:00</t>
  </si>
  <si>
    <t>2019-11-21 07:30:00</t>
  </si>
  <si>
    <t>2019-11-21 07:45:00</t>
  </si>
  <si>
    <t>2019-11-21 08:00:00</t>
  </si>
  <si>
    <t>2019-11-21 08:15:00</t>
  </si>
  <si>
    <t>2019-11-21 08:30:00</t>
  </si>
  <si>
    <t>2019-11-21 08:45:00</t>
  </si>
  <si>
    <t>2019-11-21 09:00:00</t>
  </si>
  <si>
    <t>2019-11-21 09:15:00</t>
  </si>
  <si>
    <t>2019-11-21 09:30:00</t>
  </si>
  <si>
    <t>2019-11-21 09:45:00</t>
  </si>
  <si>
    <t>2019-11-21 10:00:00</t>
  </si>
  <si>
    <t>2019-11-21 10:15:00</t>
  </si>
  <si>
    <t>2019-11-21 10:30:00</t>
  </si>
  <si>
    <t>2019-11-21 10:45:00</t>
  </si>
  <si>
    <t>2019-11-21 11:00:00</t>
  </si>
  <si>
    <t>2019-11-21 11:15:00</t>
  </si>
  <si>
    <t>2019-11-21 11:30:00</t>
  </si>
  <si>
    <t>2019-11-21 11:45:00</t>
  </si>
  <si>
    <t>2019-11-21 12:00:00</t>
  </si>
  <si>
    <t>2019-11-21 12:15:00</t>
  </si>
  <si>
    <t>2019-11-21 12:30:00</t>
  </si>
  <si>
    <t>2019-11-21 12:45:00</t>
  </si>
  <si>
    <t>2019-11-21 13:00:00</t>
  </si>
  <si>
    <t>2019-11-21 13:15:00</t>
  </si>
  <si>
    <t>2019-11-21 13:30:00</t>
  </si>
  <si>
    <t>2019-11-21 13:45:00</t>
  </si>
  <si>
    <t>2019-11-21 14:00:00</t>
  </si>
  <si>
    <t>2019-11-21 14:15:00</t>
  </si>
  <si>
    <t>2019-11-21 14:30:00</t>
  </si>
  <si>
    <t>2019-11-21 14:45:00</t>
  </si>
  <si>
    <t>2019-11-21 15:00:00</t>
  </si>
  <si>
    <t>2019-11-21 15:15:00</t>
  </si>
  <si>
    <t>2019-11-21 15:30:00</t>
  </si>
  <si>
    <t>2019-11-21 15:45:00</t>
  </si>
  <si>
    <t>2019-11-21 16:00:00</t>
  </si>
  <si>
    <t>2019-11-21 16:15:00</t>
  </si>
  <si>
    <t>2019-11-21 16:30:00</t>
  </si>
  <si>
    <t>2019-11-21 16:45:00</t>
  </si>
  <si>
    <t>2019-11-21 17:00:00</t>
  </si>
  <si>
    <t>2019-11-21 17:15:00</t>
  </si>
  <si>
    <t>2019-11-21 17:30:00</t>
  </si>
  <si>
    <t>2019-11-21 17:45:00</t>
  </si>
  <si>
    <t>2019-11-21 18:00:00</t>
  </si>
  <si>
    <t>2019-11-21 18:15:00</t>
  </si>
  <si>
    <t>2019-11-21 18:30:00</t>
  </si>
  <si>
    <t>2019-11-21 18:45:00</t>
  </si>
  <si>
    <t>2019-11-21 19:00:00</t>
  </si>
  <si>
    <t>2019-11-21 19:15:00</t>
  </si>
  <si>
    <t>2019-11-21 19:30:00</t>
  </si>
  <si>
    <t>2019-11-21 19:45:00</t>
  </si>
  <si>
    <t>2019-11-21 20:00:00</t>
  </si>
  <si>
    <t>2019-11-21 20:15:00</t>
  </si>
  <si>
    <t>2019-11-21 20:30:00</t>
  </si>
  <si>
    <t>2019-11-21 20:45:00</t>
  </si>
  <si>
    <t>2019-11-21 21:00:00</t>
  </si>
  <si>
    <t>2019-11-21 21:15:00</t>
  </si>
  <si>
    <t>2019-11-21 21:30:00</t>
  </si>
  <si>
    <t>2019-11-21 21:45:00</t>
  </si>
  <si>
    <t>2019-11-21 22:00:00</t>
  </si>
  <si>
    <t>2019-11-21 22:15:00</t>
  </si>
  <si>
    <t>2019-11-21 22:30:00</t>
  </si>
  <si>
    <t>2019-11-21 22:45:00</t>
  </si>
  <si>
    <t>2019-11-21 23:00:00</t>
  </si>
  <si>
    <t>2019-11-21 23:15:00</t>
  </si>
  <si>
    <t>2019-11-21 23:30:00</t>
  </si>
  <si>
    <t>2019-11-21 23:45:00</t>
  </si>
  <si>
    <t>2019-11-22 00:00:00</t>
  </si>
  <si>
    <t>2019-11-22 00:15:00</t>
  </si>
  <si>
    <t>2019-11-22 00:30:00</t>
  </si>
  <si>
    <t>2019-11-22 00:45:00</t>
  </si>
  <si>
    <t>2019-11-22 01:00:00</t>
  </si>
  <si>
    <t>2019-11-22 01:15:00</t>
  </si>
  <si>
    <t>2019-11-22 01:30:00</t>
  </si>
  <si>
    <t>2019-11-22 01:45:00</t>
  </si>
  <si>
    <t>2019-11-22 02:00:00</t>
  </si>
  <si>
    <t>2019-11-22 02:15:00</t>
  </si>
  <si>
    <t>2019-11-22 02:30:00</t>
  </si>
  <si>
    <t>2019-11-22 02:45:00</t>
  </si>
  <si>
    <t>2019-11-22 03:00:00</t>
  </si>
  <si>
    <t>2019-11-22 03:15:00</t>
  </si>
  <si>
    <t>2019-11-22 03:30:00</t>
  </si>
  <si>
    <t>2019-11-22 03:45:00</t>
  </si>
  <si>
    <t>2019-11-22 04:00:00</t>
  </si>
  <si>
    <t>2019-11-22 04:15:00</t>
  </si>
  <si>
    <t>2019-11-22 04:30:00</t>
  </si>
  <si>
    <t>2019-11-22 04:45:00</t>
  </si>
  <si>
    <t>2019-11-22 05:00:00</t>
  </si>
  <si>
    <t>2019-11-22 05:15:00</t>
  </si>
  <si>
    <t>2019-11-22 05:30:00</t>
  </si>
  <si>
    <t>2019-11-22 05:45:00</t>
  </si>
  <si>
    <t>2019-11-22 06:00:00</t>
  </si>
  <si>
    <t>2019-11-22 06:15:00</t>
  </si>
  <si>
    <t>2019-11-22 06:30:00</t>
  </si>
  <si>
    <t>2019-11-22 06:45:00</t>
  </si>
  <si>
    <t>2019-11-22 07:00:00</t>
  </si>
  <si>
    <t>2019-11-22 07:15:00</t>
  </si>
  <si>
    <t>2019-11-22 07:30:00</t>
  </si>
  <si>
    <t>2019-11-22 07:45:00</t>
  </si>
  <si>
    <t>2019-11-22 08:00:00</t>
  </si>
  <si>
    <t>2019-11-22 08:15:00</t>
  </si>
  <si>
    <t>2019-11-22 08:30:00</t>
  </si>
  <si>
    <t>2019-11-22 08:45:00</t>
  </si>
  <si>
    <t>2019-11-22 09:00:00</t>
  </si>
  <si>
    <t>2019-11-22 09:15:00</t>
  </si>
  <si>
    <t>2019-11-22 09:30:00</t>
  </si>
  <si>
    <t>2019-11-22 09:45:00</t>
  </si>
  <si>
    <t>2019-11-22 10:00:00</t>
  </si>
  <si>
    <t>2019-11-22 10:15:00</t>
  </si>
  <si>
    <t>2019-11-22 10:30:00</t>
  </si>
  <si>
    <t>2019-11-22 10:45:00</t>
  </si>
  <si>
    <t>2019-11-22 11:00:00</t>
  </si>
  <si>
    <t>2019-11-22 11:15:00</t>
  </si>
  <si>
    <t>2019-11-22 11:30:00</t>
  </si>
  <si>
    <t>2019-11-22 11:45:00</t>
  </si>
  <si>
    <t>2019-11-22 12:00:00</t>
  </si>
  <si>
    <t>2019-11-22 12:15:00</t>
  </si>
  <si>
    <t>2019-11-22 12:30:00</t>
  </si>
  <si>
    <t>2019-11-22 12:45:00</t>
  </si>
  <si>
    <t>2019-11-22 13:00:00</t>
  </si>
  <si>
    <t>2019-11-22 13:15:00</t>
  </si>
  <si>
    <t>2019-11-22 13:30:00</t>
  </si>
  <si>
    <t>2019-11-22 13:45:00</t>
  </si>
  <si>
    <t>2019-11-22 14:00:00</t>
  </si>
  <si>
    <t>2019-11-22 14:15:00</t>
  </si>
  <si>
    <t>2019-11-22 14:30:00</t>
  </si>
  <si>
    <t>2019-11-22 14:45:00</t>
  </si>
  <si>
    <t>2019-11-22 15:00:00</t>
  </si>
  <si>
    <t>2019-11-22 15:15:00</t>
  </si>
  <si>
    <t>2019-11-22 15:30:00</t>
  </si>
  <si>
    <t>2019-11-22 15:45:00</t>
  </si>
  <si>
    <t>2019-11-22 16:00:00</t>
  </si>
  <si>
    <t>2019-11-22 16:15:00</t>
  </si>
  <si>
    <t>2019-11-22 16:30:00</t>
  </si>
  <si>
    <t>2019-11-22 16:45:00</t>
  </si>
  <si>
    <t>2019-11-22 17:00:00</t>
  </si>
  <si>
    <t>2019-11-22 17:15:00</t>
  </si>
  <si>
    <t>2019-11-22 17:30:00</t>
  </si>
  <si>
    <t>2019-11-22 17:45:00</t>
  </si>
  <si>
    <t>2019-11-22 18:00:00</t>
  </si>
  <si>
    <t>2019-11-22 18:15:00</t>
  </si>
  <si>
    <t>2019-11-22 18:30:00</t>
  </si>
  <si>
    <t>2019-11-22 18:45:00</t>
  </si>
  <si>
    <t>2019-11-22 19:00:00</t>
  </si>
  <si>
    <t>2019-11-22 19:15:00</t>
  </si>
  <si>
    <t>2019-11-22 19:30:00</t>
  </si>
  <si>
    <t>2019-11-22 19:45:00</t>
  </si>
  <si>
    <t>2019-11-22 20:00:00</t>
  </si>
  <si>
    <t>2019-11-22 20:15:00</t>
  </si>
  <si>
    <t>2019-11-22 20:30:00</t>
  </si>
  <si>
    <t>2019-11-22 20:45:00</t>
  </si>
  <si>
    <t>2019-11-22 21:00:00</t>
  </si>
  <si>
    <t>2019-11-22 21:15:00</t>
  </si>
  <si>
    <t>2019-11-22 21:30:00</t>
  </si>
  <si>
    <t>2019-11-22 21:45:00</t>
  </si>
  <si>
    <t>2019-11-22 22:00:00</t>
  </si>
  <si>
    <t>2019-11-22 22:15:00</t>
  </si>
  <si>
    <t>2019-11-22 22:30:00</t>
  </si>
  <si>
    <t>2019-11-22 22:45:00</t>
  </si>
  <si>
    <t>2019-11-22 23:00:00</t>
  </si>
  <si>
    <t>2019-11-22 23:15:00</t>
  </si>
  <si>
    <t>2019-11-22 23:30:00</t>
  </si>
  <si>
    <t>2019-11-22 23:45:00</t>
  </si>
  <si>
    <t>2019-11-23 00:00:00</t>
  </si>
  <si>
    <t>2019-11-23 00:15:00</t>
  </si>
  <si>
    <t>2019-11-23 00:30:00</t>
  </si>
  <si>
    <t>2019-11-23 00:45:00</t>
  </si>
  <si>
    <t>2019-11-23 01:00:00</t>
  </si>
  <si>
    <t>2019-11-23 01:15:00</t>
  </si>
  <si>
    <t>2019-11-23 01:30:00</t>
  </si>
  <si>
    <t>2019-11-23 01:45:00</t>
  </si>
  <si>
    <t>2019-11-23 02:00:00</t>
  </si>
  <si>
    <t>2019-11-23 02:15:00</t>
  </si>
  <si>
    <t>2019-11-23 02:30:00</t>
  </si>
  <si>
    <t>2019-11-23 02:45:00</t>
  </si>
  <si>
    <t>2019-11-23 03:00:00</t>
  </si>
  <si>
    <t>2019-11-23 03:15:00</t>
  </si>
  <si>
    <t>2019-11-23 03:30:00</t>
  </si>
  <si>
    <t>2019-11-23 03:45:00</t>
  </si>
  <si>
    <t>2019-11-23 04:00:00</t>
  </si>
  <si>
    <t>2019-11-23 04:15:00</t>
  </si>
  <si>
    <t>2019-11-23 04:30:00</t>
  </si>
  <si>
    <t>2019-11-23 04:45:00</t>
  </si>
  <si>
    <t>2019-11-23 05:00:00</t>
  </si>
  <si>
    <t>2019-11-23 05:15:00</t>
  </si>
  <si>
    <t>2019-11-23 05:30:00</t>
  </si>
  <si>
    <t>2019-11-23 05:45:00</t>
  </si>
  <si>
    <t>2019-11-23 06:00:00</t>
  </si>
  <si>
    <t>2019-11-23 06:15:00</t>
  </si>
  <si>
    <t>2019-11-23 06:30:00</t>
  </si>
  <si>
    <t>2019-11-23 06:45:00</t>
  </si>
  <si>
    <t>2019-11-23 07:00:00</t>
  </si>
  <si>
    <t>2019-11-23 07:15:00</t>
  </si>
  <si>
    <t>2019-11-23 07:30:00</t>
  </si>
  <si>
    <t>2019-11-23 07:45:00</t>
  </si>
  <si>
    <t>2019-11-23 08:00:00</t>
  </si>
  <si>
    <t>2019-11-23 08:15:00</t>
  </si>
  <si>
    <t>2019-11-23 08:30:00</t>
  </si>
  <si>
    <t>2019-11-23 08:45:00</t>
  </si>
  <si>
    <t>2019-11-23 09:00:00</t>
  </si>
  <si>
    <t>2019-11-23 09:15:00</t>
  </si>
  <si>
    <t>2019-11-23 09:30:00</t>
  </si>
  <si>
    <t>2019-11-23 09:45:00</t>
  </si>
  <si>
    <t>2019-11-23 10:00:00</t>
  </si>
  <si>
    <t>2019-11-23 10:15:00</t>
  </si>
  <si>
    <t>2019-11-23 10:30:00</t>
  </si>
  <si>
    <t>2019-11-23 10:45:00</t>
  </si>
  <si>
    <t>2019-11-23 11:00:00</t>
  </si>
  <si>
    <t>2019-11-23 11:15:00</t>
  </si>
  <si>
    <t>2019-11-23 11:30:00</t>
  </si>
  <si>
    <t>2019-11-23 11:45:00</t>
  </si>
  <si>
    <t>2019-11-23 12:00:00</t>
  </si>
  <si>
    <t>2019-11-23 12:15:00</t>
  </si>
  <si>
    <t>2019-11-23 12:30:00</t>
  </si>
  <si>
    <t>2019-11-23 12:45:00</t>
  </si>
  <si>
    <t>2019-11-23 13:00:00</t>
  </si>
  <si>
    <t>2019-11-23 13:15:00</t>
  </si>
  <si>
    <t>2019-11-23 13:30:00</t>
  </si>
  <si>
    <t>2019-11-23 13:45:00</t>
  </si>
  <si>
    <t>2019-11-23 14:00:00</t>
  </si>
  <si>
    <t>2019-11-23 14:15:00</t>
  </si>
  <si>
    <t>2019-11-23 14:30:00</t>
  </si>
  <si>
    <t>2019-11-23 14:45:00</t>
  </si>
  <si>
    <t>2019-11-23 15:00:00</t>
  </si>
  <si>
    <t>2019-11-23 15:15:00</t>
  </si>
  <si>
    <t>2019-11-23 15:30:00</t>
  </si>
  <si>
    <t>2019-11-23 15:45:00</t>
  </si>
  <si>
    <t>2019-11-23 16:00:00</t>
  </si>
  <si>
    <t>2019-11-23 16:15:00</t>
  </si>
  <si>
    <t>2019-11-23 16:30:00</t>
  </si>
  <si>
    <t>2019-11-23 16:45:00</t>
  </si>
  <si>
    <t>2019-11-23 17:00:00</t>
  </si>
  <si>
    <t>2019-11-23 17:15:00</t>
  </si>
  <si>
    <t>2019-11-23 17:30:00</t>
  </si>
  <si>
    <t>2019-11-23 17:45:00</t>
  </si>
  <si>
    <t>2019-11-23 18:00:00</t>
  </si>
  <si>
    <t>2019-11-23 18:15:00</t>
  </si>
  <si>
    <t>2019-11-23 18:30:00</t>
  </si>
  <si>
    <t>2019-11-23 18:45:00</t>
  </si>
  <si>
    <t>2019-11-23 19:00:00</t>
  </si>
  <si>
    <t>2019-11-23 19:15:00</t>
  </si>
  <si>
    <t>2019-11-23 19:30:00</t>
  </si>
  <si>
    <t>2019-11-23 19:45:00</t>
  </si>
  <si>
    <t>2019-11-23 20:00:00</t>
  </si>
  <si>
    <t>2019-11-23 20:15:00</t>
  </si>
  <si>
    <t>2019-11-23 20:30:00</t>
  </si>
  <si>
    <t>2019-11-23 20:45:00</t>
  </si>
  <si>
    <t>2019-11-23 21:00:00</t>
  </si>
  <si>
    <t>2019-11-23 21:15:00</t>
  </si>
  <si>
    <t>2019-11-23 21:30:00</t>
  </si>
  <si>
    <t>2019-11-23 21:45:00</t>
  </si>
  <si>
    <t>2019-11-23 22:00:00</t>
  </si>
  <si>
    <t>2019-11-23 22:15:00</t>
  </si>
  <si>
    <t>2019-11-23 22:30:00</t>
  </si>
  <si>
    <t>2019-11-23 22:45:00</t>
  </si>
  <si>
    <t>2019-11-23 23:00:00</t>
  </si>
  <si>
    <t>2019-11-23 23:15:00</t>
  </si>
  <si>
    <t>2019-11-23 23:30:00</t>
  </si>
  <si>
    <t>2019-11-23 23:45:00</t>
  </si>
  <si>
    <t>2019-11-24 00:00:00</t>
  </si>
  <si>
    <t>2019-11-24 00:15:00</t>
  </si>
  <si>
    <t>2019-11-24 00:30:00</t>
  </si>
  <si>
    <t>2019-11-24 00:45:00</t>
  </si>
  <si>
    <t>2019-11-24 01:00:00</t>
  </si>
  <si>
    <t>2019-11-24 01:15:00</t>
  </si>
  <si>
    <t>2019-11-24 01:30:00</t>
  </si>
  <si>
    <t>2019-11-24 01:45:00</t>
  </si>
  <si>
    <t>2019-11-24 02:00:00</t>
  </si>
  <si>
    <t>2019-11-24 02:15:00</t>
  </si>
  <si>
    <t>2019-11-24 02:30:00</t>
  </si>
  <si>
    <t>2019-11-24 02:45:00</t>
  </si>
  <si>
    <t>2019-11-24 03:00:00</t>
  </si>
  <si>
    <t>2019-11-24 03:15:00</t>
  </si>
  <si>
    <t>2019-11-24 03:30:00</t>
  </si>
  <si>
    <t>2019-11-24 03:45:00</t>
  </si>
  <si>
    <t>2019-11-24 04:00:00</t>
  </si>
  <si>
    <t>2019-11-24 04:15:00</t>
  </si>
  <si>
    <t>2019-11-24 04:30:00</t>
  </si>
  <si>
    <t>2019-11-24 04:45:00</t>
  </si>
  <si>
    <t>2019-11-24 05:00:00</t>
  </si>
  <si>
    <t>2019-11-24 05:15:00</t>
  </si>
  <si>
    <t>2019-11-24 05:30:00</t>
  </si>
  <si>
    <t>2019-11-24 05:45:00</t>
  </si>
  <si>
    <t>2019-11-24 06:00:00</t>
  </si>
  <si>
    <t>2019-11-24 06:15:00</t>
  </si>
  <si>
    <t>2019-11-24 06:30:00</t>
  </si>
  <si>
    <t>2019-11-24 06:45:00</t>
  </si>
  <si>
    <t>2019-11-24 07:00:00</t>
  </si>
  <si>
    <t>2019-11-24 07:15:00</t>
  </si>
  <si>
    <t>2019-11-24 07:30:00</t>
  </si>
  <si>
    <t>2019-11-24 07:45:00</t>
  </si>
  <si>
    <t>2019-11-24 08:00:00</t>
  </si>
  <si>
    <t>2019-11-24 08:15:00</t>
  </si>
  <si>
    <t>2019-11-24 08:30:00</t>
  </si>
  <si>
    <t>2019-11-24 08:45:00</t>
  </si>
  <si>
    <t>2019-11-24 09:00:00</t>
  </si>
  <si>
    <t>2019-11-24 09:15:00</t>
  </si>
  <si>
    <t>2019-11-24 09:30:00</t>
  </si>
  <si>
    <t>2019-11-24 09:45:00</t>
  </si>
  <si>
    <t>2019-11-24 10:00:00</t>
  </si>
  <si>
    <t>2019-11-24 10:15:00</t>
  </si>
  <si>
    <t>2019-11-24 10:30:00</t>
  </si>
  <si>
    <t>2019-11-24 10:45:00</t>
  </si>
  <si>
    <t>2019-11-24 11:00:00</t>
  </si>
  <si>
    <t>2019-11-24 11:15:00</t>
  </si>
  <si>
    <t>2019-11-24 11:30:00</t>
  </si>
  <si>
    <t>2019-11-24 11:45:00</t>
  </si>
  <si>
    <t>2019-11-24 12:00:00</t>
  </si>
  <si>
    <t>2019-11-24 12:15:00</t>
  </si>
  <si>
    <t>2019-11-24 12:30:00</t>
  </si>
  <si>
    <t>2019-11-24 12:45:00</t>
  </si>
  <si>
    <t>2019-11-24 13:00:00</t>
  </si>
  <si>
    <t>2019-11-24 13:15:00</t>
  </si>
  <si>
    <t>2019-11-24 13:30:00</t>
  </si>
  <si>
    <t>2019-11-24 13:45:00</t>
  </si>
  <si>
    <t>2019-11-24 14:00:00</t>
  </si>
  <si>
    <t>2019-11-24 14:15:00</t>
  </si>
  <si>
    <t>2019-11-24 14:30:00</t>
  </si>
  <si>
    <t>2019-11-24 14:45:00</t>
  </si>
  <si>
    <t>2019-11-24 15:00:00</t>
  </si>
  <si>
    <t>2019-11-24 15:15:00</t>
  </si>
  <si>
    <t>2019-11-24 15:30:00</t>
  </si>
  <si>
    <t>2019-11-24 15:45:00</t>
  </si>
  <si>
    <t>2019-11-24 16:00:00</t>
  </si>
  <si>
    <t>2019-11-24 16:15:00</t>
  </si>
  <si>
    <t>2019-11-24 16:30:00</t>
  </si>
  <si>
    <t>2019-11-24 16:45:00</t>
  </si>
  <si>
    <t>2019-11-24 17:00:00</t>
  </si>
  <si>
    <t>2019-11-24 17:15:00</t>
  </si>
  <si>
    <t>2019-11-24 17:30:00</t>
  </si>
  <si>
    <t>2019-11-24 17:45:00</t>
  </si>
  <si>
    <t>2019-11-24 18:00:00</t>
  </si>
  <si>
    <t>2019-11-24 18:15:00</t>
  </si>
  <si>
    <t>2019-11-24 18:30:00</t>
  </si>
  <si>
    <t>2019-11-24 18:45:00</t>
  </si>
  <si>
    <t>2019-11-24 19:00:00</t>
  </si>
  <si>
    <t>2019-11-24 19:15:00</t>
  </si>
  <si>
    <t>2019-11-24 19:30:00</t>
  </si>
  <si>
    <t>2019-11-24 19:45:00</t>
  </si>
  <si>
    <t>2019-11-24 20:00:00</t>
  </si>
  <si>
    <t>2019-11-24 20:15:00</t>
  </si>
  <si>
    <t>2019-11-24 20:30:00</t>
  </si>
  <si>
    <t>2019-11-24 20:45:00</t>
  </si>
  <si>
    <t>2019-11-24 21:00:00</t>
  </si>
  <si>
    <t>2019-11-24 21:15:00</t>
  </si>
  <si>
    <t>2019-11-24 21:30:00</t>
  </si>
  <si>
    <t>2019-11-24 21:45:00</t>
  </si>
  <si>
    <t>2019-11-24 22:00:00</t>
  </si>
  <si>
    <t>2019-11-24 22:15:00</t>
  </si>
  <si>
    <t>2019-11-24 22:30:00</t>
  </si>
  <si>
    <t>2019-11-24 22:45:00</t>
  </si>
  <si>
    <t>2019-11-24 23:00:00</t>
  </si>
  <si>
    <t>2019-11-24 23:15:00</t>
  </si>
  <si>
    <t>2019-11-24 23:30:00</t>
  </si>
  <si>
    <t>2019-11-24 23:45:00</t>
  </si>
  <si>
    <t>2019-11-25 00:00:00</t>
  </si>
  <si>
    <t>2019-11-25 00:15:00</t>
  </si>
  <si>
    <t>2019-11-25 00:30:00</t>
  </si>
  <si>
    <t>2019-11-25 00:45:00</t>
  </si>
  <si>
    <t>2019-11-25 01:00:00</t>
  </si>
  <si>
    <t>2019-11-25 01:15:00</t>
  </si>
  <si>
    <t>2019-11-25 01:30:00</t>
  </si>
  <si>
    <t>2019-11-25 01:45:00</t>
  </si>
  <si>
    <t>2019-11-25 02:00:00</t>
  </si>
  <si>
    <t>2019-11-25 02:15:00</t>
  </si>
  <si>
    <t>2019-11-25 02:30:00</t>
  </si>
  <si>
    <t>2019-11-25 02:45:00</t>
  </si>
  <si>
    <t>2019-11-25 03:00:00</t>
  </si>
  <si>
    <t>2019-11-25 03:15:00</t>
  </si>
  <si>
    <t>2019-11-25 03:30:00</t>
  </si>
  <si>
    <t>2019-11-25 03:45:00</t>
  </si>
  <si>
    <t>2019-11-25 04:00:00</t>
  </si>
  <si>
    <t>2019-11-25 04:15:00</t>
  </si>
  <si>
    <t>2019-11-25 04:30:00</t>
  </si>
  <si>
    <t>2019-11-25 04:45:00</t>
  </si>
  <si>
    <t>2019-11-25 05:00:00</t>
  </si>
  <si>
    <t>2019-11-25 05:15:00</t>
  </si>
  <si>
    <t>2019-11-25 05:30:00</t>
  </si>
  <si>
    <t>2019-11-25 05:45:00</t>
  </si>
  <si>
    <t>2019-11-25 06:00:00</t>
  </si>
  <si>
    <t>2019-11-25 06:15:00</t>
  </si>
  <si>
    <t>2019-11-25 06:30:00</t>
  </si>
  <si>
    <t>2019-11-25 06:45:00</t>
  </si>
  <si>
    <t>2019-11-25 07:00:00</t>
  </si>
  <si>
    <t>2019-11-25 07:15:00</t>
  </si>
  <si>
    <t>2019-11-25 07:30:00</t>
  </si>
  <si>
    <t>2019-11-25 07:45:00</t>
  </si>
  <si>
    <t>2019-11-25 08:00:00</t>
  </si>
  <si>
    <t>2019-11-25 08:15:00</t>
  </si>
  <si>
    <t>2019-11-25 08:30:00</t>
  </si>
  <si>
    <t>2019-11-25 08:45:00</t>
  </si>
  <si>
    <t>2019-11-25 09:00:00</t>
  </si>
  <si>
    <t>2019-11-25 09:15:00</t>
  </si>
  <si>
    <t>2019-11-25 09:30:00</t>
  </si>
  <si>
    <t>2019-11-25 09:45:00</t>
  </si>
  <si>
    <t>2019-11-25 10:00:00</t>
  </si>
  <si>
    <t>2019-11-25 10:15:00</t>
  </si>
  <si>
    <t>2019-11-25 10:30:00</t>
  </si>
  <si>
    <t>2019-11-25 10:45:00</t>
  </si>
  <si>
    <t>2019-11-25 11:00:00</t>
  </si>
  <si>
    <t>2019-11-25 11:15:00</t>
  </si>
  <si>
    <t>2019-11-25 11:30:00</t>
  </si>
  <si>
    <t>2019-11-25 11:45:00</t>
  </si>
  <si>
    <t>2019-11-25 12:00:00</t>
  </si>
  <si>
    <t>2019-11-25 12:15:00</t>
  </si>
  <si>
    <t>2019-11-25 12:30:00</t>
  </si>
  <si>
    <t>2019-11-25 12:45:00</t>
  </si>
  <si>
    <t>2019-11-25 13:00:00</t>
  </si>
  <si>
    <t>2019-11-25 13:15:00</t>
  </si>
  <si>
    <t>2019-11-25 13:30:00</t>
  </si>
  <si>
    <t>2019-11-25 13:45:00</t>
  </si>
  <si>
    <t>2019-11-25 14:00:00</t>
  </si>
  <si>
    <t>2019-11-25 14:15:00</t>
  </si>
  <si>
    <t>2019-11-25 14:30:00</t>
  </si>
  <si>
    <t>2019-11-25 14:45:00</t>
  </si>
  <si>
    <t>2019-11-25 15:00:00</t>
  </si>
  <si>
    <t>2019-11-25 15:15:00</t>
  </si>
  <si>
    <t>2019-11-25 15:30:00</t>
  </si>
  <si>
    <t>2019-11-25 15:45:00</t>
  </si>
  <si>
    <t>2019-11-25 16:00:00</t>
  </si>
  <si>
    <t>2019-11-25 16:15:00</t>
  </si>
  <si>
    <t>2019-11-25 16:30:00</t>
  </si>
  <si>
    <t>2019-11-25 16:45:00</t>
  </si>
  <si>
    <t>2019-11-25 17:00:00</t>
  </si>
  <si>
    <t>2019-11-25 17:15:00</t>
  </si>
  <si>
    <t>2019-11-25 17:30:00</t>
  </si>
  <si>
    <t>2019-11-25 17:45:00</t>
  </si>
  <si>
    <t>2019-11-25 18:00:00</t>
  </si>
  <si>
    <t>2019-11-25 18:15:00</t>
  </si>
  <si>
    <t>2019-11-25 18:30:00</t>
  </si>
  <si>
    <t>2019-11-25 18:45:00</t>
  </si>
  <si>
    <t>2019-11-25 19:00:00</t>
  </si>
  <si>
    <t>2019-11-25 19:15:00</t>
  </si>
  <si>
    <t>2019-11-25 19:30:00</t>
  </si>
  <si>
    <t>2019-11-25 19:45:00</t>
  </si>
  <si>
    <t>2019-11-25 20:00:00</t>
  </si>
  <si>
    <t>2019-11-25 20:15:00</t>
  </si>
  <si>
    <t>2019-11-25 20:30:00</t>
  </si>
  <si>
    <t>2019-11-25 20:45:00</t>
  </si>
  <si>
    <t>2019-11-25 21:00:00</t>
  </si>
  <si>
    <t>2019-11-25 21:15:00</t>
  </si>
  <si>
    <t>2019-11-25 21:30:00</t>
  </si>
  <si>
    <t>2019-11-25 21:45:00</t>
  </si>
  <si>
    <t>2019-11-25 22:00:00</t>
  </si>
  <si>
    <t>2019-11-25 22:15:00</t>
  </si>
  <si>
    <t>2019-11-25 22:30:00</t>
  </si>
  <si>
    <t>2019-11-25 22:45:00</t>
  </si>
  <si>
    <t>2019-11-25 23:00:00</t>
  </si>
  <si>
    <t>2019-11-25 23:15:00</t>
  </si>
  <si>
    <t>2019-11-25 23:30:00</t>
  </si>
  <si>
    <t>2019-11-25 23:45:00</t>
  </si>
  <si>
    <t>2019-11-26 00:00:00</t>
  </si>
  <si>
    <t>2019-11-26 00:15:00</t>
  </si>
  <si>
    <t>2019-11-26 00:30:00</t>
  </si>
  <si>
    <t>2019-11-26 00:45:00</t>
  </si>
  <si>
    <t>2019-11-26 01:00:00</t>
  </si>
  <si>
    <t>2019-11-26 01:15:00</t>
  </si>
  <si>
    <t>2019-11-26 01:30:00</t>
  </si>
  <si>
    <t>2019-11-26 01:45:00</t>
  </si>
  <si>
    <t>2019-11-26 02:00:00</t>
  </si>
  <si>
    <t>2019-11-26 02:15:00</t>
  </si>
  <si>
    <t>2019-11-26 02:30:00</t>
  </si>
  <si>
    <t>2019-11-26 02:45:00</t>
  </si>
  <si>
    <t>2019-11-26 03:00:00</t>
  </si>
  <si>
    <t>2019-11-26 03:15:00</t>
  </si>
  <si>
    <t>2019-11-26 03:30:00</t>
  </si>
  <si>
    <t>2019-11-26 03:45:00</t>
  </si>
  <si>
    <t>2019-11-26 04:00:00</t>
  </si>
  <si>
    <t>2019-11-26 04:15:00</t>
  </si>
  <si>
    <t>2019-11-26 04:30:00</t>
  </si>
  <si>
    <t>2019-11-26 04:45:00</t>
  </si>
  <si>
    <t>2019-11-26 05:00:00</t>
  </si>
  <si>
    <t>2019-11-26 05:15:00</t>
  </si>
  <si>
    <t>2019-11-26 05:30:00</t>
  </si>
  <si>
    <t>2019-11-26 05:45:00</t>
  </si>
  <si>
    <t>2019-11-26 06:00:00</t>
  </si>
  <si>
    <t>2019-11-26 06:15:00</t>
  </si>
  <si>
    <t>2019-11-26 06:30:00</t>
  </si>
  <si>
    <t>2019-11-26 06:45:00</t>
  </si>
  <si>
    <t>2019-11-26 07:00:00</t>
  </si>
  <si>
    <t>2019-11-26 07:15:00</t>
  </si>
  <si>
    <t>2019-11-26 07:30:00</t>
  </si>
  <si>
    <t>2019-11-26 07:45:00</t>
  </si>
  <si>
    <t>2019-11-26 08:00:00</t>
  </si>
  <si>
    <t>2019-11-26 08:15:00</t>
  </si>
  <si>
    <t>2019-11-26 08:30:00</t>
  </si>
  <si>
    <t>2019-11-26 08:45:00</t>
  </si>
  <si>
    <t>2019-11-26 09:00:00</t>
  </si>
  <si>
    <t>2019-11-26 09:15:00</t>
  </si>
  <si>
    <t>2019-11-26 09:30:00</t>
  </si>
  <si>
    <t>2019-11-26 09:45:00</t>
  </si>
  <si>
    <t>2019-11-26 10:00:00</t>
  </si>
  <si>
    <t>2019-11-26 10:15:00</t>
  </si>
  <si>
    <t>2019-11-26 10:30:00</t>
  </si>
  <si>
    <t>2019-11-26 10:45:00</t>
  </si>
  <si>
    <t>2019-11-26 11:00:00</t>
  </si>
  <si>
    <t>2019-11-26 11:15:00</t>
  </si>
  <si>
    <t>2019-11-26 11:30:00</t>
  </si>
  <si>
    <t>2019-11-26 11:45:00</t>
  </si>
  <si>
    <t>2019-11-26 12:00:00</t>
  </si>
  <si>
    <t>2019-11-26 12:15:00</t>
  </si>
  <si>
    <t>2019-11-26 12:30:00</t>
  </si>
  <si>
    <t>2019-11-26 12:45:00</t>
  </si>
  <si>
    <t>2019-11-26 13:00:00</t>
  </si>
  <si>
    <t>2019-11-26 13:15:00</t>
  </si>
  <si>
    <t>2019-11-26 13:30:00</t>
  </si>
  <si>
    <t>2019-11-26 13:45:00</t>
  </si>
  <si>
    <t>2019-11-26 14:00:00</t>
  </si>
  <si>
    <t>2019-11-26 14:15:00</t>
  </si>
  <si>
    <t>2019-11-26 14:30:00</t>
  </si>
  <si>
    <t>2019-11-26 14:45:00</t>
  </si>
  <si>
    <t>2019-11-26 15:00:00</t>
  </si>
  <si>
    <t>2019-11-26 15:15:00</t>
  </si>
  <si>
    <t>2019-11-26 15:30:00</t>
  </si>
  <si>
    <t>2019-11-26 15:45:00</t>
  </si>
  <si>
    <t>2019-11-26 16:00:00</t>
  </si>
  <si>
    <t>2019-11-26 16:15:00</t>
  </si>
  <si>
    <t>2019-11-26 16:30:00</t>
  </si>
  <si>
    <t>2019-11-26 16:45:00</t>
  </si>
  <si>
    <t>2019-11-26 17:00:00</t>
  </si>
  <si>
    <t>2019-11-26 17:15:00</t>
  </si>
  <si>
    <t>2019-11-26 17:30:00</t>
  </si>
  <si>
    <t>2019-11-26 17:45:00</t>
  </si>
  <si>
    <t>2019-11-26 18:00:00</t>
  </si>
  <si>
    <t>2019-11-26 18:15:00</t>
  </si>
  <si>
    <t>2019-11-26 18:30:00</t>
  </si>
  <si>
    <t>2019-11-26 18:45:00</t>
  </si>
  <si>
    <t>2019-11-26 19:00:00</t>
  </si>
  <si>
    <t>2019-11-26 19:15:00</t>
  </si>
  <si>
    <t>2019-11-26 19:30:00</t>
  </si>
  <si>
    <t>2019-11-26 19:45:00</t>
  </si>
  <si>
    <t>2019-11-26 20:00:00</t>
  </si>
  <si>
    <t>2019-11-26 20:15:00</t>
  </si>
  <si>
    <t>2019-11-26 20:30:00</t>
  </si>
  <si>
    <t>2019-11-26 20:45:00</t>
  </si>
  <si>
    <t>2019-11-26 21:00:00</t>
  </si>
  <si>
    <t>2019-11-26 21:15:00</t>
  </si>
  <si>
    <t>2019-11-26 21:30:00</t>
  </si>
  <si>
    <t>2019-11-26 21:45:00</t>
  </si>
  <si>
    <t>2019-11-26 22:00:00</t>
  </si>
  <si>
    <t>2019-11-26 22:15:00</t>
  </si>
  <si>
    <t>2019-11-26 22:30:00</t>
  </si>
  <si>
    <t>2019-11-26 22:45:00</t>
  </si>
  <si>
    <t>2019-11-26 23:00:00</t>
  </si>
  <si>
    <t>2019-11-26 23:15:00</t>
  </si>
  <si>
    <t>2019-11-26 23:30:00</t>
  </si>
  <si>
    <t>2019-11-26 23:45:00</t>
  </si>
  <si>
    <t>2019-11-27 00:00:00</t>
  </si>
  <si>
    <t>2019-11-27 00:15:00</t>
  </si>
  <si>
    <t>2019-11-27 00:30:00</t>
  </si>
  <si>
    <t>2019-11-27 00:45:00</t>
  </si>
  <si>
    <t>2019-11-27 01:00:00</t>
  </si>
  <si>
    <t>2019-11-27 01:15:00</t>
  </si>
  <si>
    <t>2019-11-27 01:30:00</t>
  </si>
  <si>
    <t>2019-11-27 01:45:00</t>
  </si>
  <si>
    <t>2019-11-27 02:00:00</t>
  </si>
  <si>
    <t>2019-11-27 02:15:00</t>
  </si>
  <si>
    <t>2019-11-27 02:30:00</t>
  </si>
  <si>
    <t>2019-11-27 02:45:00</t>
  </si>
  <si>
    <t>2019-11-27 03:00:00</t>
  </si>
  <si>
    <t>2019-11-27 03:15:00</t>
  </si>
  <si>
    <t>2019-11-27 03:30:00</t>
  </si>
  <si>
    <t>2019-11-27 03:45:00</t>
  </si>
  <si>
    <t>2019-11-27 04:00:00</t>
  </si>
  <si>
    <t>2019-11-27 04:15:00</t>
  </si>
  <si>
    <t>2019-11-27 04:30:00</t>
  </si>
  <si>
    <t>2019-11-27 04:45:00</t>
  </si>
  <si>
    <t>2019-11-27 05:00:00</t>
  </si>
  <si>
    <t>2019-11-27 05:15:00</t>
  </si>
  <si>
    <t>2019-11-27 05:30:00</t>
  </si>
  <si>
    <t>2019-11-27 05:45:00</t>
  </si>
  <si>
    <t>2019-11-27 06:00:00</t>
  </si>
  <si>
    <t>2019-11-27 06:15:00</t>
  </si>
  <si>
    <t>2019-11-27 06:30:00</t>
  </si>
  <si>
    <t>2019-11-27 06:45:00</t>
  </si>
  <si>
    <t>2019-11-27 07:00:00</t>
  </si>
  <si>
    <t>2019-11-27 07:15:00</t>
  </si>
  <si>
    <t>2019-11-27 07:30:00</t>
  </si>
  <si>
    <t>2019-11-27 07:45:00</t>
  </si>
  <si>
    <t>2019-11-27 08:00:00</t>
  </si>
  <si>
    <t>2019-11-27 08:15:00</t>
  </si>
  <si>
    <t>2019-11-27 08:30:00</t>
  </si>
  <si>
    <t>2019-11-27 08:45:00</t>
  </si>
  <si>
    <t>2019-11-27 09:00:00</t>
  </si>
  <si>
    <t>2019-11-27 09:15:00</t>
  </si>
  <si>
    <t>2019-11-27 09:30:00</t>
  </si>
  <si>
    <t>2019-11-27 09:45:00</t>
  </si>
  <si>
    <t>2019-11-27 10:00:00</t>
  </si>
  <si>
    <t>2019-11-27 10:15:00</t>
  </si>
  <si>
    <t>2019-11-27 10:30:00</t>
  </si>
  <si>
    <t>2019-11-27 10:45:00</t>
  </si>
  <si>
    <t>2019-11-27 11:00:00</t>
  </si>
  <si>
    <t>2019-11-27 11:15:00</t>
  </si>
  <si>
    <t>2019-11-27 11:30:00</t>
  </si>
  <si>
    <t>2019-11-27 11:45:00</t>
  </si>
  <si>
    <t>2019-11-27 12:00:00</t>
  </si>
  <si>
    <t>2019-11-27 12:15:00</t>
  </si>
  <si>
    <t>2019-11-27 12:30:00</t>
  </si>
  <si>
    <t>2019-11-27 12:45:00</t>
  </si>
  <si>
    <t>2019-11-27 13:00:00</t>
  </si>
  <si>
    <t>2019-11-27 13:15:00</t>
  </si>
  <si>
    <t>2019-11-27 13:30:00</t>
  </si>
  <si>
    <t>2019-11-27 13:45:00</t>
  </si>
  <si>
    <t>2019-11-27 14:00:00</t>
  </si>
  <si>
    <t>2019-11-27 14:15:00</t>
  </si>
  <si>
    <t>2019-11-27 14:30:00</t>
  </si>
  <si>
    <t>2019-11-27 14:45:00</t>
  </si>
  <si>
    <t>2019-11-27 15:00:00</t>
  </si>
  <si>
    <t>2019-11-27 15:15:00</t>
  </si>
  <si>
    <t>2019-11-27 15:30:00</t>
  </si>
  <si>
    <t>2019-11-27 15:45:00</t>
  </si>
  <si>
    <t>2019-11-27 16:00:00</t>
  </si>
  <si>
    <t>2019-11-27 16:15:00</t>
  </si>
  <si>
    <t>2019-11-27 16:30:00</t>
  </si>
  <si>
    <t>2019-11-27 16:45:00</t>
  </si>
  <si>
    <t>2019-11-27 17:00:00</t>
  </si>
  <si>
    <t>2019-11-27 17:15:00</t>
  </si>
  <si>
    <t>2019-11-27 17:30:00</t>
  </si>
  <si>
    <t>2019-11-27 17:45:00</t>
  </si>
  <si>
    <t>2019-11-27 18:00:00</t>
  </si>
  <si>
    <t>2019-11-27 18:15:00</t>
  </si>
  <si>
    <t>2019-11-27 18:30:00</t>
  </si>
  <si>
    <t>2019-11-27 18:45:00</t>
  </si>
  <si>
    <t>2019-11-27 19:00:00</t>
  </si>
  <si>
    <t>2019-11-27 19:15:00</t>
  </si>
  <si>
    <t>2019-11-27 19:30:00</t>
  </si>
  <si>
    <t>2019-11-27 19:45:00</t>
  </si>
  <si>
    <t>2019-11-27 20:00:00</t>
  </si>
  <si>
    <t>2019-11-27 20:15:00</t>
  </si>
  <si>
    <t>2019-11-27 20:30:00</t>
  </si>
  <si>
    <t>2019-11-27 20:45:00</t>
  </si>
  <si>
    <t>2019-11-27 21:00:00</t>
  </si>
  <si>
    <t>2019-11-27 21:15:00</t>
  </si>
  <si>
    <t>2019-11-27 21:30:00</t>
  </si>
  <si>
    <t>2019-11-27 21:45:00</t>
  </si>
  <si>
    <t>2019-11-27 22:00:00</t>
  </si>
  <si>
    <t>2019-11-27 22:15:00</t>
  </si>
  <si>
    <t>2019-11-27 22:30:00</t>
  </si>
  <si>
    <t>2019-11-27 22:45:00</t>
  </si>
  <si>
    <t>2019-11-27 23:00:00</t>
  </si>
  <si>
    <t>2019-11-27 23:15:00</t>
  </si>
  <si>
    <t>2019-11-27 23:30:00</t>
  </si>
  <si>
    <t>2019-11-27 23:45:00</t>
  </si>
  <si>
    <t>2019-11-28 00:00:00</t>
  </si>
  <si>
    <t>2019-11-28 00:15:00</t>
  </si>
  <si>
    <t>2019-11-28 00:30:00</t>
  </si>
  <si>
    <t>2019-11-28 00:45:00</t>
  </si>
  <si>
    <t>2019-11-28 01:00:00</t>
  </si>
  <si>
    <t>2019-11-28 01:15:00</t>
  </si>
  <si>
    <t>2019-11-28 01:30:00</t>
  </si>
  <si>
    <t>2019-11-28 01:45:00</t>
  </si>
  <si>
    <t>2019-11-28 02:00:00</t>
  </si>
  <si>
    <t>2019-11-28 02:15:00</t>
  </si>
  <si>
    <t>2019-11-28 02:30:00</t>
  </si>
  <si>
    <t>2019-11-28 02:45:00</t>
  </si>
  <si>
    <t>2019-11-28 03:00:00</t>
  </si>
  <si>
    <t>2019-11-28 03:15:00</t>
  </si>
  <si>
    <t>2019-11-28 03:30:00</t>
  </si>
  <si>
    <t>2019-11-28 03:45:00</t>
  </si>
  <si>
    <t>2019-11-28 04:00:00</t>
  </si>
  <si>
    <t>2019-11-28 04:15:00</t>
  </si>
  <si>
    <t>2019-11-28 04:30:00</t>
  </si>
  <si>
    <t>2019-11-28 04:45:00</t>
  </si>
  <si>
    <t>2019-11-28 05:00:00</t>
  </si>
  <si>
    <t>2019-11-28 05:15:00</t>
  </si>
  <si>
    <t>2019-11-28 05:30:00</t>
  </si>
  <si>
    <t>2019-11-28 05:45:00</t>
  </si>
  <si>
    <t>2019-11-28 06:00:00</t>
  </si>
  <si>
    <t>2019-11-28 06:15:00</t>
  </si>
  <si>
    <t>2019-11-28 06:30:00</t>
  </si>
  <si>
    <t>2019-11-28 06:45:00</t>
  </si>
  <si>
    <t>2019-11-28 07:00:00</t>
  </si>
  <si>
    <t>2019-11-28 07:15:00</t>
  </si>
  <si>
    <t>2019-11-28 07:30:00</t>
  </si>
  <si>
    <t>2019-11-28 07:45:00</t>
  </si>
  <si>
    <t>2019-11-28 08:00:00</t>
  </si>
  <si>
    <t>2019-11-28 08:15:00</t>
  </si>
  <si>
    <t>2019-11-28 08:30:00</t>
  </si>
  <si>
    <t>2019-11-28 08:45:00</t>
  </si>
  <si>
    <t>2019-11-28 09:00:00</t>
  </si>
  <si>
    <t>2019-11-28 09:15:00</t>
  </si>
  <si>
    <t>2019-11-28 09:30:00</t>
  </si>
  <si>
    <t>2019-11-28 09:45:00</t>
  </si>
  <si>
    <t>2019-11-28 10:00:00</t>
  </si>
  <si>
    <t>2019-11-28 10:15:00</t>
  </si>
  <si>
    <t>2019-11-28 10:30:00</t>
  </si>
  <si>
    <t>2019-11-28 10:45:00</t>
  </si>
  <si>
    <t>2019-11-28 11:00:00</t>
  </si>
  <si>
    <t>2019-11-28 11:15:00</t>
  </si>
  <si>
    <t>2019-11-28 11:30:00</t>
  </si>
  <si>
    <t>2019-11-28 11:45:00</t>
  </si>
  <si>
    <t>2019-11-28 12:00:00</t>
  </si>
  <si>
    <t>2019-11-28 12:15:00</t>
  </si>
  <si>
    <t>2019-11-28 12:30:00</t>
  </si>
  <si>
    <t>2019-11-28 12:45:00</t>
  </si>
  <si>
    <t>2019-11-28 13:00:00</t>
  </si>
  <si>
    <t>2019-11-28 13:15:00</t>
  </si>
  <si>
    <t>2019-11-28 13:30:00</t>
  </si>
  <si>
    <t>2019-11-28 13:45:00</t>
  </si>
  <si>
    <t>2019-11-28 14:00:00</t>
  </si>
  <si>
    <t>2019-11-28 14:15:00</t>
  </si>
  <si>
    <t>2019-11-28 14:30:00</t>
  </si>
  <si>
    <t>2019-11-28 14:45:00</t>
  </si>
  <si>
    <t>2019-11-28 15:00:00</t>
  </si>
  <si>
    <t>2019-11-28 15:15:00</t>
  </si>
  <si>
    <t>2019-11-28 15:30:00</t>
  </si>
  <si>
    <t>2019-11-28 15:45:00</t>
  </si>
  <si>
    <t>2019-11-28 16:00:00</t>
  </si>
  <si>
    <t>2019-11-28 16:15:00</t>
  </si>
  <si>
    <t>2019-11-28 16:30:00</t>
  </si>
  <si>
    <t>2019-11-28 16:45:00</t>
  </si>
  <si>
    <t>2019-11-28 17:00:00</t>
  </si>
  <si>
    <t>2019-11-28 17:15:00</t>
  </si>
  <si>
    <t>2019-11-28 17:30:00</t>
  </si>
  <si>
    <t>2019-11-28 17:45:00</t>
  </si>
  <si>
    <t>2019-11-28 18:00:00</t>
  </si>
  <si>
    <t>2019-11-28 18:15:00</t>
  </si>
  <si>
    <t>2019-11-28 18:30:00</t>
  </si>
  <si>
    <t>2019-11-28 18:45:00</t>
  </si>
  <si>
    <t>2019-11-28 19:00:00</t>
  </si>
  <si>
    <t>2019-11-28 19:15:00</t>
  </si>
  <si>
    <t>2019-11-28 19:30:00</t>
  </si>
  <si>
    <t>2019-11-28 19:45:00</t>
  </si>
  <si>
    <t>2019-11-28 20:00:00</t>
  </si>
  <si>
    <t>2019-11-28 20:15:00</t>
  </si>
  <si>
    <t>2019-11-28 20:30:00</t>
  </si>
  <si>
    <t>2019-11-28 20:45:00</t>
  </si>
  <si>
    <t>2019-11-28 21:00:00</t>
  </si>
  <si>
    <t>2019-11-28 21:15:00</t>
  </si>
  <si>
    <t>2019-11-28 21:30:00</t>
  </si>
  <si>
    <t>2019-11-28 21:45:00</t>
  </si>
  <si>
    <t>2019-11-28 22:00:00</t>
  </si>
  <si>
    <t>2019-11-28 22:15:00</t>
  </si>
  <si>
    <t>2019-11-28 22:30:00</t>
  </si>
  <si>
    <t>2019-11-28 22:45:00</t>
  </si>
  <si>
    <t>2019-11-28 23:00:00</t>
  </si>
  <si>
    <t>2019-11-28 23:15:00</t>
  </si>
  <si>
    <t>2019-11-28 23:30:00</t>
  </si>
  <si>
    <t>2019-11-28 23:45:00</t>
  </si>
  <si>
    <t>2019-11-29 00:00:00</t>
  </si>
  <si>
    <t>2019-11-29 00:15:00</t>
  </si>
  <si>
    <t>2019-11-29 00:30:00</t>
  </si>
  <si>
    <t>2019-11-29 00:45:00</t>
  </si>
  <si>
    <t>2019-11-29 01:00:00</t>
  </si>
  <si>
    <t>2019-11-29 01:15:00</t>
  </si>
  <si>
    <t>2019-11-29 01:30:00</t>
  </si>
  <si>
    <t>2019-11-29 01:45:00</t>
  </si>
  <si>
    <t>2019-11-29 02:00:00</t>
  </si>
  <si>
    <t>2019-11-29 02:15:00</t>
  </si>
  <si>
    <t>2019-11-29 02:30:00</t>
  </si>
  <si>
    <t>2019-11-29 02:45:00</t>
  </si>
  <si>
    <t>2019-11-29 03:00:00</t>
  </si>
  <si>
    <t>2019-11-29 03:15:00</t>
  </si>
  <si>
    <t>2019-11-29 03:30:00</t>
  </si>
  <si>
    <t>2019-11-29 03:45:00</t>
  </si>
  <si>
    <t>2019-11-29 04:00:00</t>
  </si>
  <si>
    <t>2019-11-29 04:15:00</t>
  </si>
  <si>
    <t>2019-11-29 04:30:00</t>
  </si>
  <si>
    <t>2019-11-29 04:45:00</t>
  </si>
  <si>
    <t>2019-11-29 05:00:00</t>
  </si>
  <si>
    <t>2019-11-29 05:15:00</t>
  </si>
  <si>
    <t>2019-11-29 05:30:00</t>
  </si>
  <si>
    <t>2019-11-29 05:45:00</t>
  </si>
  <si>
    <t>2019-11-29 06:00:00</t>
  </si>
  <si>
    <t>2019-11-29 06:15:00</t>
  </si>
  <si>
    <t>2019-11-29 06:30:00</t>
  </si>
  <si>
    <t>2019-11-29 06:45:00</t>
  </si>
  <si>
    <t>2019-11-29 07:00:00</t>
  </si>
  <si>
    <t>2019-11-29 07:15:00</t>
  </si>
  <si>
    <t>2019-11-29 07:30:00</t>
  </si>
  <si>
    <t>2019-11-29 07:45:00</t>
  </si>
  <si>
    <t>2019-11-29 08:00:00</t>
  </si>
  <si>
    <t>2019-11-29 08:15:00</t>
  </si>
  <si>
    <t>2019-11-29 08:30:00</t>
  </si>
  <si>
    <t>2019-11-29 08:45:00</t>
  </si>
  <si>
    <t>2019-11-29 09:00:00</t>
  </si>
  <si>
    <t>2019-11-29 09:15:00</t>
  </si>
  <si>
    <t>2019-11-29 09:30:00</t>
  </si>
  <si>
    <t>2019-11-29 09:45:00</t>
  </si>
  <si>
    <t>2019-11-29 10:00:00</t>
  </si>
  <si>
    <t>2019-11-29 10:15:00</t>
  </si>
  <si>
    <t>2019-11-29 10:30:00</t>
  </si>
  <si>
    <t>2019-11-29 10:45:00</t>
  </si>
  <si>
    <t>2019-11-29 11:00:00</t>
  </si>
  <si>
    <t>2019-11-29 11:15:00</t>
  </si>
  <si>
    <t>2019-11-29 11:30:00</t>
  </si>
  <si>
    <t>2019-11-29 11:45:00</t>
  </si>
  <si>
    <t>2019-11-29 12:00:00</t>
  </si>
  <si>
    <t>2019-11-29 12:15:00</t>
  </si>
  <si>
    <t>2019-11-29 12:30:00</t>
  </si>
  <si>
    <t>2019-11-29 12:45:00</t>
  </si>
  <si>
    <t>2019-11-29 13:00:00</t>
  </si>
  <si>
    <t>2019-11-29 13:15:00</t>
  </si>
  <si>
    <t>2019-11-29 13:30:00</t>
  </si>
  <si>
    <t>2019-11-29 13:45:00</t>
  </si>
  <si>
    <t>2019-11-29 14:00:00</t>
  </si>
  <si>
    <t>2019-11-29 14:15:00</t>
  </si>
  <si>
    <t>2019-11-29 14:30:00</t>
  </si>
  <si>
    <t>2019-11-29 14:45:00</t>
  </si>
  <si>
    <t>2019-11-29 15:00:00</t>
  </si>
  <si>
    <t>2019-11-29 15:15:00</t>
  </si>
  <si>
    <t>2019-11-29 15:30:00</t>
  </si>
  <si>
    <t>2019-11-29 15:45:00</t>
  </si>
  <si>
    <t>2019-11-29 16:00:00</t>
  </si>
  <si>
    <t>2019-11-29 16:15:00</t>
  </si>
  <si>
    <t>2019-11-29 16:30:00</t>
  </si>
  <si>
    <t>2019-11-29 16:45:00</t>
  </si>
  <si>
    <t>2019-11-29 17:00:00</t>
  </si>
  <si>
    <t>2019-11-29 17:15:00</t>
  </si>
  <si>
    <t>2019-11-29 17:30:00</t>
  </si>
  <si>
    <t>2019-11-29 17:45:00</t>
  </si>
  <si>
    <t>2019-11-29 18:00:00</t>
  </si>
  <si>
    <t>2019-11-29 18:15:00</t>
  </si>
  <si>
    <t>2019-11-29 18:30:00</t>
  </si>
  <si>
    <t>2019-11-29 18:45:00</t>
  </si>
  <si>
    <t>2019-11-29 19:00:00</t>
  </si>
  <si>
    <t>2019-11-29 19:15:00</t>
  </si>
  <si>
    <t>2019-11-29 19:30:00</t>
  </si>
  <si>
    <t>2019-11-29 19:45:00</t>
  </si>
  <si>
    <t>2019-11-29 20:00:00</t>
  </si>
  <si>
    <t>2019-11-29 20:15:00</t>
  </si>
  <si>
    <t>2019-11-29 20:30:00</t>
  </si>
  <si>
    <t>2019-11-29 20:45:00</t>
  </si>
  <si>
    <t>2019-11-29 21:00:00</t>
  </si>
  <si>
    <t>2019-11-29 21:15:00</t>
  </si>
  <si>
    <t>2019-11-29 21:30:00</t>
  </si>
  <si>
    <t>2019-11-29 21:45:00</t>
  </si>
  <si>
    <t>2019-11-29 22:00:00</t>
  </si>
  <si>
    <t>2019-11-29 22:15:00</t>
  </si>
  <si>
    <t>2019-11-29 22:30:00</t>
  </si>
  <si>
    <t>2019-11-29 22:45:00</t>
  </si>
  <si>
    <t>2019-11-29 23:00:00</t>
  </si>
  <si>
    <t>2019-11-29 23:15:00</t>
  </si>
  <si>
    <t>2019-11-29 23:30:00</t>
  </si>
  <si>
    <t>2019-11-29 23:45:00</t>
  </si>
  <si>
    <t>2019-11-30 00:00:00</t>
  </si>
  <si>
    <t>2019-11-30 00:15:00</t>
  </si>
  <si>
    <t>2019-11-30 00:30:00</t>
  </si>
  <si>
    <t>2019-11-30 00:45:00</t>
  </si>
  <si>
    <t>2019-11-30 01:00:00</t>
  </si>
  <si>
    <t>2019-11-30 01:15:00</t>
  </si>
  <si>
    <t>2019-11-30 01:30:00</t>
  </si>
  <si>
    <t>2019-11-30 01:45:00</t>
  </si>
  <si>
    <t>2019-11-30 02:00:00</t>
  </si>
  <si>
    <t>2019-11-30 02:15:00</t>
  </si>
  <si>
    <t>2019-11-30 02:30:00</t>
  </si>
  <si>
    <t>2019-11-30 02:45:00</t>
  </si>
  <si>
    <t>2019-11-30 03:00:00</t>
  </si>
  <si>
    <t>2019-11-30 03:15:00</t>
  </si>
  <si>
    <t>2019-11-30 03:30:00</t>
  </si>
  <si>
    <t>2019-11-30 03:45:00</t>
  </si>
  <si>
    <t>2019-11-30 04:00:00</t>
  </si>
  <si>
    <t>2019-11-30 04:15:00</t>
  </si>
  <si>
    <t>2019-11-30 04:30:00</t>
  </si>
  <si>
    <t>2019-11-30 04:45:00</t>
  </si>
  <si>
    <t>2019-11-30 05:00:00</t>
  </si>
  <si>
    <t>2019-11-30 05:15:00</t>
  </si>
  <si>
    <t>2019-11-30 05:30:00</t>
  </si>
  <si>
    <t>2019-11-30 05:45:00</t>
  </si>
  <si>
    <t>2019-11-30 06:00:00</t>
  </si>
  <si>
    <t>2019-11-30 06:15:00</t>
  </si>
  <si>
    <t>2019-11-30 06:30:00</t>
  </si>
  <si>
    <t>2019-11-30 06:45:00</t>
  </si>
  <si>
    <t>2019-11-30 07:00:00</t>
  </si>
  <si>
    <t>2019-11-30 07:15:00</t>
  </si>
  <si>
    <t>2019-11-30 07:30:00</t>
  </si>
  <si>
    <t>2019-11-30 07:45:00</t>
  </si>
  <si>
    <t>2019-11-30 08:00:00</t>
  </si>
  <si>
    <t>2019-11-30 08:15:00</t>
  </si>
  <si>
    <t>2019-11-30 08:30:00</t>
  </si>
  <si>
    <t>2019-11-30 08:45:00</t>
  </si>
  <si>
    <t>2019-11-30 09:00:00</t>
  </si>
  <si>
    <t>2019-11-30 09:15:00</t>
  </si>
  <si>
    <t>2019-11-30 09:30:00</t>
  </si>
  <si>
    <t>2019-11-30 09:45:00</t>
  </si>
  <si>
    <t>2019-11-30 10:00:00</t>
  </si>
  <si>
    <t>2019-11-30 10:15:00</t>
  </si>
  <si>
    <t>2019-11-30 10:30:00</t>
  </si>
  <si>
    <t>2019-11-30 10:45:00</t>
  </si>
  <si>
    <t>2019-11-30 11:00:00</t>
  </si>
  <si>
    <t>2019-11-30 11:15:00</t>
  </si>
  <si>
    <t>2019-11-30 11:30:00</t>
  </si>
  <si>
    <t>2019-11-30 11:45:00</t>
  </si>
  <si>
    <t>2019-11-30 12:00:00</t>
  </si>
  <si>
    <t>2019-11-30 12:15:00</t>
  </si>
  <si>
    <t>2019-11-30 12:30:00</t>
  </si>
  <si>
    <t>2019-11-30 12:45:00</t>
  </si>
  <si>
    <t>2019-11-30 13:00:00</t>
  </si>
  <si>
    <t>2019-11-30 13:15:00</t>
  </si>
  <si>
    <t>2019-11-30 13:30:00</t>
  </si>
  <si>
    <t>2019-11-30 13:45:00</t>
  </si>
  <si>
    <t>2019-11-30 14:00:00</t>
  </si>
  <si>
    <t>2019-11-30 14:15:00</t>
  </si>
  <si>
    <t>2019-11-30 14:30:00</t>
  </si>
  <si>
    <t>2019-11-30 14:45:00</t>
  </si>
  <si>
    <t>2019-11-30 15:00:00</t>
  </si>
  <si>
    <t>2019-11-30 15:15:00</t>
  </si>
  <si>
    <t>2019-11-30 15:30:00</t>
  </si>
  <si>
    <t>2019-11-30 15:45:00</t>
  </si>
  <si>
    <t>2019-11-30 16:00:00</t>
  </si>
  <si>
    <t>2019-11-30 16:15:00</t>
  </si>
  <si>
    <t>2019-11-30 16:30:00</t>
  </si>
  <si>
    <t>2019-11-30 16:45:00</t>
  </si>
  <si>
    <t>2019-11-30 17:00:00</t>
  </si>
  <si>
    <t>2019-11-30 17:15:00</t>
  </si>
  <si>
    <t>2019-11-30 17:30:00</t>
  </si>
  <si>
    <t>2019-11-30 17:45:00</t>
  </si>
  <si>
    <t>2019-11-30 18:00:00</t>
  </si>
  <si>
    <t>2019-11-30 18:15:00</t>
  </si>
  <si>
    <t>2019-11-30 18:30:00</t>
  </si>
  <si>
    <t>2019-11-30 18:45:00</t>
  </si>
  <si>
    <t>2019-11-30 19:00:00</t>
  </si>
  <si>
    <t>2019-11-30 19:15:00</t>
  </si>
  <si>
    <t>2019-11-30 19:30:00</t>
  </si>
  <si>
    <t>2019-11-30 19:45:00</t>
  </si>
  <si>
    <t>2019-11-30 20:00:00</t>
  </si>
  <si>
    <t>2019-11-30 20:15:00</t>
  </si>
  <si>
    <t>2019-11-30 20:30:00</t>
  </si>
  <si>
    <t>2019-11-30 20:45:00</t>
  </si>
  <si>
    <t>2019-11-30 21:00:00</t>
  </si>
  <si>
    <t>2019-11-30 21:15:00</t>
  </si>
  <si>
    <t>2019-11-30 21:30:00</t>
  </si>
  <si>
    <t>2019-11-30 21:45:00</t>
  </si>
  <si>
    <t>2019-11-30 22:00:00</t>
  </si>
  <si>
    <t>2019-11-30 22:15:00</t>
  </si>
  <si>
    <t>2019-11-30 22:30:00</t>
  </si>
  <si>
    <t>2019-11-30 22:45:00</t>
  </si>
  <si>
    <t>2019-11-30 23:00:00</t>
  </si>
  <si>
    <t>2019-11-30 23:15:00</t>
  </si>
  <si>
    <t>2019-11-30 23:30:00</t>
  </si>
  <si>
    <t>2019-11-30 23:45:00</t>
  </si>
  <si>
    <t>2019-12-01 00:00:00</t>
  </si>
  <si>
    <t>2019-12-01 00:15:00</t>
  </si>
  <si>
    <t>2019-12-01 00:30:00</t>
  </si>
  <si>
    <t>2019-12-01 00:45:00</t>
  </si>
  <si>
    <t>2019-12-01 01:00:00</t>
  </si>
  <si>
    <t>2019-12-01 01:15:00</t>
  </si>
  <si>
    <t>2019-12-01 01:30:00</t>
  </si>
  <si>
    <t>2019-12-01 01:45:00</t>
  </si>
  <si>
    <t>2019-12-01 02:00:00</t>
  </si>
  <si>
    <t>2019-12-01 02:15:00</t>
  </si>
  <si>
    <t>2019-12-01 02:30:00</t>
  </si>
  <si>
    <t>2019-12-01 02:45:00</t>
  </si>
  <si>
    <t>2019-12-01 03:00:00</t>
  </si>
  <si>
    <t>2019-12-01 03:15:00</t>
  </si>
  <si>
    <t>2019-12-01 03:30:00</t>
  </si>
  <si>
    <t>2019-12-01 03:45:00</t>
  </si>
  <si>
    <t>2019-12-01 04:00:00</t>
  </si>
  <si>
    <t>2019-12-01 04:15:00</t>
  </si>
  <si>
    <t>2019-12-01 04:30:00</t>
  </si>
  <si>
    <t>2019-12-01 04:45:00</t>
  </si>
  <si>
    <t>2019-12-01 05:00:00</t>
  </si>
  <si>
    <t>2019-12-01 05:15:00</t>
  </si>
  <si>
    <t>2019-12-01 05:30:00</t>
  </si>
  <si>
    <t>2019-12-01 05:45:00</t>
  </si>
  <si>
    <t>2019-12-01 06:00:00</t>
  </si>
  <si>
    <t>2019-12-01 06:15:00</t>
  </si>
  <si>
    <t>2019-12-01 06:30:00</t>
  </si>
  <si>
    <t>2019-12-01 06:45:00</t>
  </si>
  <si>
    <t>2019-12-01 07:00:00</t>
  </si>
  <si>
    <t>2019-12-01 07:15:00</t>
  </si>
  <si>
    <t>2019-12-01 07:30:00</t>
  </si>
  <si>
    <t>2019-12-01 07:45:00</t>
  </si>
  <si>
    <t>2019-12-01 08:00:00</t>
  </si>
  <si>
    <t>2019-12-01 08:15:00</t>
  </si>
  <si>
    <t>2019-12-01 08:30:00</t>
  </si>
  <si>
    <t>2019-12-01 08:45:00</t>
  </si>
  <si>
    <t>2019-12-01 09:00:00</t>
  </si>
  <si>
    <t>2019-12-01 09:15:00</t>
  </si>
  <si>
    <t>2019-12-01 09:30:00</t>
  </si>
  <si>
    <t>2019-12-01 09:45:00</t>
  </si>
  <si>
    <t>2019-12-01 10:00:00</t>
  </si>
  <si>
    <t>2019-12-01 10:15:00</t>
  </si>
  <si>
    <t>2019-12-01 10:30:00</t>
  </si>
  <si>
    <t>2019-12-01 10:45:00</t>
  </si>
  <si>
    <t>2019-12-01 11:00:00</t>
  </si>
  <si>
    <t>2019-12-01 11:15:00</t>
  </si>
  <si>
    <t>2019-12-01 11:30:00</t>
  </si>
  <si>
    <t>2019-12-01 11:45:00</t>
  </si>
  <si>
    <t>2019-12-01 12:00:00</t>
  </si>
  <si>
    <t>2019-12-01 12:15:00</t>
  </si>
  <si>
    <t>2019-12-01 12:30:00</t>
  </si>
  <si>
    <t>2019-12-01 12:45:00</t>
  </si>
  <si>
    <t>2019-12-01 13:00:00</t>
  </si>
  <si>
    <t>2019-12-01 13:15:00</t>
  </si>
  <si>
    <t>2019-12-01 13:30:00</t>
  </si>
  <si>
    <t>2019-12-01 13:45:00</t>
  </si>
  <si>
    <t>2019-12-01 14:00:00</t>
  </si>
  <si>
    <t>2019-12-01 14:15:00</t>
  </si>
  <si>
    <t>2019-12-01 14:30:00</t>
  </si>
  <si>
    <t>2019-12-01 14:45:00</t>
  </si>
  <si>
    <t>2019-12-01 15:00:00</t>
  </si>
  <si>
    <t>2019-12-01 15:15:00</t>
  </si>
  <si>
    <t>2019-12-01 15:30:00</t>
  </si>
  <si>
    <t>2019-12-01 15:45:00</t>
  </si>
  <si>
    <t>2019-12-01 16:00:00</t>
  </si>
  <si>
    <t>2019-12-01 16:15:00</t>
  </si>
  <si>
    <t>2019-12-01 16:30:00</t>
  </si>
  <si>
    <t>2019-12-01 16:45:00</t>
  </si>
  <si>
    <t>2019-12-01 17:00:00</t>
  </si>
  <si>
    <t>2019-12-01 17:15:00</t>
  </si>
  <si>
    <t>2019-12-01 17:30:00</t>
  </si>
  <si>
    <t>2019-12-01 17:45:00</t>
  </si>
  <si>
    <t>2019-12-01 18:00:00</t>
  </si>
  <si>
    <t>2019-12-01 18:15:00</t>
  </si>
  <si>
    <t>2019-12-01 18:30:00</t>
  </si>
  <si>
    <t>2019-12-01 18:45:00</t>
  </si>
  <si>
    <t>2019-12-01 19:00:00</t>
  </si>
  <si>
    <t>2019-12-01 19:15:00</t>
  </si>
  <si>
    <t>2019-12-01 19:30:00</t>
  </si>
  <si>
    <t>2019-12-01 19:45:00</t>
  </si>
  <si>
    <t>2019-12-01 20:00:00</t>
  </si>
  <si>
    <t>2019-12-01 20:15:00</t>
  </si>
  <si>
    <t>2019-12-01 20:30:00</t>
  </si>
  <si>
    <t>2019-12-01 20:45:00</t>
  </si>
  <si>
    <t>2019-12-01 21:00:00</t>
  </si>
  <si>
    <t>2019-12-01 21:15:00</t>
  </si>
  <si>
    <t>2019-12-01 21:30:00</t>
  </si>
  <si>
    <t>2019-12-01 21:45:00</t>
  </si>
  <si>
    <t>2019-12-01 22:00:00</t>
  </si>
  <si>
    <t>2019-12-01 22:15:00</t>
  </si>
  <si>
    <t>2019-12-01 22:30:00</t>
  </si>
  <si>
    <t>2019-12-01 22:45:00</t>
  </si>
  <si>
    <t>2019-12-01 23:00:00</t>
  </si>
  <si>
    <t>2019-12-01 23:15:00</t>
  </si>
  <si>
    <t>2019-12-01 23:30:00</t>
  </si>
  <si>
    <t>2019-12-01 23:45:00</t>
  </si>
  <si>
    <t>2019-12-02 00:00:00</t>
  </si>
  <si>
    <t>2019-12-02 00:15:00</t>
  </si>
  <si>
    <t>2019-12-02 00:30:00</t>
  </si>
  <si>
    <t>2019-12-02 00:45:00</t>
  </si>
  <si>
    <t>2019-12-02 01:00:00</t>
  </si>
  <si>
    <t>2019-12-02 01:15:00</t>
  </si>
  <si>
    <t>2019-12-02 01:30:00</t>
  </si>
  <si>
    <t>2019-12-02 01:45:00</t>
  </si>
  <si>
    <t>2019-12-02 02:00:00</t>
  </si>
  <si>
    <t>2019-12-02 02:15:00</t>
  </si>
  <si>
    <t>2019-12-02 02:30:00</t>
  </si>
  <si>
    <t>2019-12-02 02:45:00</t>
  </si>
  <si>
    <t>2019-12-02 03:00:00</t>
  </si>
  <si>
    <t>2019-12-02 03:15:00</t>
  </si>
  <si>
    <t>2019-12-02 03:30:00</t>
  </si>
  <si>
    <t>2019-12-02 03:45:00</t>
  </si>
  <si>
    <t>2019-12-02 04:00:00</t>
  </si>
  <si>
    <t>2019-12-02 04:15:00</t>
  </si>
  <si>
    <t>2019-12-02 04:30:00</t>
  </si>
  <si>
    <t>2019-12-02 04:45:00</t>
  </si>
  <si>
    <t>2019-12-02 05:00:00</t>
  </si>
  <si>
    <t>2019-12-02 05:15:00</t>
  </si>
  <si>
    <t>2019-12-02 05:30:00</t>
  </si>
  <si>
    <t>2019-12-02 05:45:00</t>
  </si>
  <si>
    <t>2019-12-02 06:00:00</t>
  </si>
  <si>
    <t>2019-12-02 06:15:00</t>
  </si>
  <si>
    <t>2019-12-02 06:30:00</t>
  </si>
  <si>
    <t>2019-12-02 06:45:00</t>
  </si>
  <si>
    <t>2019-12-02 07:00:00</t>
  </si>
  <si>
    <t>2019-12-02 07:15:00</t>
  </si>
  <si>
    <t>2019-12-02 07:30:00</t>
  </si>
  <si>
    <t>2019-12-02 07:45:00</t>
  </si>
  <si>
    <t>2019-12-02 08:00:00</t>
  </si>
  <si>
    <t>2019-12-02 08:15:00</t>
  </si>
  <si>
    <t>2019-12-02 08:30:00</t>
  </si>
  <si>
    <t>2019-12-02 08:45:00</t>
  </si>
  <si>
    <t>2019-12-02 09:00:00</t>
  </si>
  <si>
    <t>2019-12-02 09:15:00</t>
  </si>
  <si>
    <t>2019-12-02 09:30:00</t>
  </si>
  <si>
    <t>2019-12-02 09:45:00</t>
  </si>
  <si>
    <t>2019-12-02 10:00:00</t>
  </si>
  <si>
    <t>2019-12-02 10:15:00</t>
  </si>
  <si>
    <t>2019-12-02 10:30:00</t>
  </si>
  <si>
    <t>2019-12-02 10:45:00</t>
  </si>
  <si>
    <t>2019-12-02 11:00:00</t>
  </si>
  <si>
    <t>2019-12-02 11:15:00</t>
  </si>
  <si>
    <t>2019-12-02 11:30:00</t>
  </si>
  <si>
    <t>2019-12-02 11:45:00</t>
  </si>
  <si>
    <t>2019-12-02 12:00:00</t>
  </si>
  <si>
    <t>2019-12-02 12:15:00</t>
  </si>
  <si>
    <t>2019-12-02 12:30:00</t>
  </si>
  <si>
    <t>2019-12-02 12:45:00</t>
  </si>
  <si>
    <t>2019-12-02 13:00:00</t>
  </si>
  <si>
    <t>2019-12-02 13:15:00</t>
  </si>
  <si>
    <t>2019-12-02 13:30:00</t>
  </si>
  <si>
    <t>2019-12-02 13:45:00</t>
  </si>
  <si>
    <t>2019-12-02 14:00:00</t>
  </si>
  <si>
    <t>2019-12-02 14:15:00</t>
  </si>
  <si>
    <t>2019-12-02 14:30:00</t>
  </si>
  <si>
    <t>2019-12-02 14:45:00</t>
  </si>
  <si>
    <t>2019-12-02 15:00:00</t>
  </si>
  <si>
    <t>2019-12-02 15:15:00</t>
  </si>
  <si>
    <t>2019-12-02 15:30:00</t>
  </si>
  <si>
    <t>2019-12-02 15:45:00</t>
  </si>
  <si>
    <t>2019-12-02 16:00:00</t>
  </si>
  <si>
    <t>2019-12-02 16:15:00</t>
  </si>
  <si>
    <t>2019-12-02 16:30:00</t>
  </si>
  <si>
    <t>2019-12-02 16:45:00</t>
  </si>
  <si>
    <t>2019-12-02 17:00:00</t>
  </si>
  <si>
    <t>2019-12-02 17:15:00</t>
  </si>
  <si>
    <t>2019-12-02 17:30:00</t>
  </si>
  <si>
    <t>2019-12-02 17:45:00</t>
  </si>
  <si>
    <t>2019-12-02 18:00:00</t>
  </si>
  <si>
    <t>2019-12-02 18:15:00</t>
  </si>
  <si>
    <t>2019-12-02 18:30:00</t>
  </si>
  <si>
    <t>2019-12-02 18:45:00</t>
  </si>
  <si>
    <t>2019-12-02 19:00:00</t>
  </si>
  <si>
    <t>2019-12-02 19:15:00</t>
  </si>
  <si>
    <t>2019-12-02 19:30:00</t>
  </si>
  <si>
    <t>2019-12-02 19:45:00</t>
  </si>
  <si>
    <t>2019-12-02 20:00:00</t>
  </si>
  <si>
    <t>2019-12-02 20:15:00</t>
  </si>
  <si>
    <t>2019-12-02 20:30:00</t>
  </si>
  <si>
    <t>2019-12-02 20:45:00</t>
  </si>
  <si>
    <t>2019-12-02 21:00:00</t>
  </si>
  <si>
    <t>2019-12-02 21:15:00</t>
  </si>
  <si>
    <t>2019-12-02 21:30:00</t>
  </si>
  <si>
    <t>2019-12-02 21:45:00</t>
  </si>
  <si>
    <t>2019-12-02 22:00:00</t>
  </si>
  <si>
    <t>2019-12-02 22:15:00</t>
  </si>
  <si>
    <t>2019-12-02 22:30:00</t>
  </si>
  <si>
    <t>2019-12-02 22:45:00</t>
  </si>
  <si>
    <t>2019-12-02 23:00:00</t>
  </si>
  <si>
    <t>2019-12-02 23:15:00</t>
  </si>
  <si>
    <t>2019-12-02 23:30:00</t>
  </si>
  <si>
    <t>2019-12-02 23:45:00</t>
  </si>
  <si>
    <t>2019-12-03 00:00:00</t>
  </si>
  <si>
    <t>2019-12-03 00:15:00</t>
  </si>
  <si>
    <t>2019-12-03 00:30:00</t>
  </si>
  <si>
    <t>2019-12-03 00:45:00</t>
  </si>
  <si>
    <t>2019-12-03 01:00:00</t>
  </si>
  <si>
    <t>2019-12-03 01:15:00</t>
  </si>
  <si>
    <t>2019-12-03 01:30:00</t>
  </si>
  <si>
    <t>2019-12-03 01:45:00</t>
  </si>
  <si>
    <t>2019-12-03 02:00:00</t>
  </si>
  <si>
    <t>2019-12-03 02:15:00</t>
  </si>
  <si>
    <t>2019-12-03 02:30:00</t>
  </si>
  <si>
    <t>2019-12-03 02:45:00</t>
  </si>
  <si>
    <t>2019-12-03 03:00:00</t>
  </si>
  <si>
    <t>2019-12-03 03:15:00</t>
  </si>
  <si>
    <t>2019-12-03 03:30:00</t>
  </si>
  <si>
    <t>2019-12-03 03:45:00</t>
  </si>
  <si>
    <t>2019-12-03 04:00:00</t>
  </si>
  <si>
    <t>2019-12-03 04:15:00</t>
  </si>
  <si>
    <t>2019-12-03 04:30:00</t>
  </si>
  <si>
    <t>2019-12-03 04:45:00</t>
  </si>
  <si>
    <t>2019-12-03 05:00:00</t>
  </si>
  <si>
    <t>2019-12-03 05:15:00</t>
  </si>
  <si>
    <t>2019-12-03 05:30:00</t>
  </si>
  <si>
    <t>2019-12-03 05:45:00</t>
  </si>
  <si>
    <t>2019-12-03 06:00:00</t>
  </si>
  <si>
    <t>2019-12-03 06:15:00</t>
  </si>
  <si>
    <t>2019-12-03 06:30:00</t>
  </si>
  <si>
    <t>2019-12-03 06:45:00</t>
  </si>
  <si>
    <t>2019-12-03 07:00:00</t>
  </si>
  <si>
    <t>2019-12-03 07:15:00</t>
  </si>
  <si>
    <t>2019-12-03 07:30:00</t>
  </si>
  <si>
    <t>2019-12-03 07:45:00</t>
  </si>
  <si>
    <t>2019-12-03 08:00:00</t>
  </si>
  <si>
    <t>2019-12-03 08:15:00</t>
  </si>
  <si>
    <t>2019-12-03 08:30:00</t>
  </si>
  <si>
    <t>2019-12-03 08:45:00</t>
  </si>
  <si>
    <t>2019-12-03 09:00:00</t>
  </si>
  <si>
    <t>2019-12-03 09:15:00</t>
  </si>
  <si>
    <t>2019-12-03 09:30:00</t>
  </si>
  <si>
    <t>2019-12-03 09:45:00</t>
  </si>
  <si>
    <t>2019-12-03 10:00:00</t>
  </si>
  <si>
    <t>2019-12-03 10:15:00</t>
  </si>
  <si>
    <t>2019-12-03 10:30:00</t>
  </si>
  <si>
    <t>2019-12-03 10:45:00</t>
  </si>
  <si>
    <t>2019-12-03 11:00:00</t>
  </si>
  <si>
    <t>2019-12-03 11:15:00</t>
  </si>
  <si>
    <t>2019-12-03 11:30:00</t>
  </si>
  <si>
    <t>2019-12-03 11:45:00</t>
  </si>
  <si>
    <t>2019-12-03 12:00:00</t>
  </si>
  <si>
    <t>2019-12-03 12:15:00</t>
  </si>
  <si>
    <t>2019-12-03 12:30:00</t>
  </si>
  <si>
    <t>2019-12-03 12:45:00</t>
  </si>
  <si>
    <t>2019-12-03 13:00:00</t>
  </si>
  <si>
    <t>2019-12-03 13:15:00</t>
  </si>
  <si>
    <t>2019-12-03 13:30:00</t>
  </si>
  <si>
    <t>2019-12-03 13:45:00</t>
  </si>
  <si>
    <t>2019-12-03 14:00:00</t>
  </si>
  <si>
    <t>2019-12-03 14:15:00</t>
  </si>
  <si>
    <t>2019-12-03 14:30:00</t>
  </si>
  <si>
    <t>2019-12-03 14:45:00</t>
  </si>
  <si>
    <t>2019-12-03 15:00:00</t>
  </si>
  <si>
    <t>2019-12-03 15:15:00</t>
  </si>
  <si>
    <t>2019-12-03 15:30:00</t>
  </si>
  <si>
    <t>2019-12-03 15:45:00</t>
  </si>
  <si>
    <t>2019-12-03 16:00:00</t>
  </si>
  <si>
    <t>2019-12-03 16:15:00</t>
  </si>
  <si>
    <t>2019-12-03 16:30:00</t>
  </si>
  <si>
    <t>2019-12-03 16:45:00</t>
  </si>
  <si>
    <t>2019-12-03 17:00:00</t>
  </si>
  <si>
    <t>2019-12-03 17:15:00</t>
  </si>
  <si>
    <t>2019-12-03 17:30:00</t>
  </si>
  <si>
    <t>2019-12-03 17:45:00</t>
  </si>
  <si>
    <t>2019-12-03 18:00:00</t>
  </si>
  <si>
    <t>2019-12-03 18:15:00</t>
  </si>
  <si>
    <t>2019-12-03 18:30:00</t>
  </si>
  <si>
    <t>2019-12-03 18:45:00</t>
  </si>
  <si>
    <t>2019-12-03 19:00:00</t>
  </si>
  <si>
    <t>2019-12-03 19:15:00</t>
  </si>
  <si>
    <t>2019-12-03 19:30:00</t>
  </si>
  <si>
    <t>2019-12-03 19:45:00</t>
  </si>
  <si>
    <t>2019-12-03 20:00:00</t>
  </si>
  <si>
    <t>2019-12-03 20:15:00</t>
  </si>
  <si>
    <t>2019-12-03 20:30:00</t>
  </si>
  <si>
    <t>2019-12-03 20:45:00</t>
  </si>
  <si>
    <t>2019-12-03 21:00:00</t>
  </si>
  <si>
    <t>2019-12-03 21:15:00</t>
  </si>
  <si>
    <t>2019-12-03 21:30:00</t>
  </si>
  <si>
    <t>2019-12-03 21:45:00</t>
  </si>
  <si>
    <t>2019-12-03 22:00:00</t>
  </si>
  <si>
    <t>2019-12-03 22:15:00</t>
  </si>
  <si>
    <t>2019-12-03 22:30:00</t>
  </si>
  <si>
    <t>2019-12-03 22:45:00</t>
  </si>
  <si>
    <t>2019-12-03 23:00:00</t>
  </si>
  <si>
    <t>2019-12-03 23:15:00</t>
  </si>
  <si>
    <t>2019-12-03 23:30:00</t>
  </si>
  <si>
    <t>2019-12-03 23:45:00</t>
  </si>
  <si>
    <t>2019-12-04 00:00:00</t>
  </si>
  <si>
    <t>2019-12-04 00:15:00</t>
  </si>
  <si>
    <t>2019-12-04 00:30:00</t>
  </si>
  <si>
    <t>2019-12-04 00:45:00</t>
  </si>
  <si>
    <t>2019-12-04 01:00:00</t>
  </si>
  <si>
    <t>2019-12-04 01:15:00</t>
  </si>
  <si>
    <t>2019-12-04 01:30:00</t>
  </si>
  <si>
    <t>2019-12-04 01:45:00</t>
  </si>
  <si>
    <t>2019-12-04 02:00:00</t>
  </si>
  <si>
    <t>2019-12-04 02:15:00</t>
  </si>
  <si>
    <t>2019-12-04 02:30:00</t>
  </si>
  <si>
    <t>2019-12-04 02:45:00</t>
  </si>
  <si>
    <t>2019-12-04 03:00:00</t>
  </si>
  <si>
    <t>2019-12-04 03:15:00</t>
  </si>
  <si>
    <t>2019-12-04 03:30:00</t>
  </si>
  <si>
    <t>2019-12-04 03:45:00</t>
  </si>
  <si>
    <t>2019-12-04 04:00:00</t>
  </si>
  <si>
    <t>2019-12-04 04:15:00</t>
  </si>
  <si>
    <t>2019-12-04 04:30:00</t>
  </si>
  <si>
    <t>2019-12-04 04:45:00</t>
  </si>
  <si>
    <t>2019-12-04 05:00:00</t>
  </si>
  <si>
    <t>2019-12-04 05:15:00</t>
  </si>
  <si>
    <t>2019-12-04 05:30:00</t>
  </si>
  <si>
    <t>2019-12-04 05:45:00</t>
  </si>
  <si>
    <t>2019-12-04 06:00:00</t>
  </si>
  <si>
    <t>2019-12-04 06:15:00</t>
  </si>
  <si>
    <t>2019-12-04 06:30:00</t>
  </si>
  <si>
    <t>2019-12-04 06:45:00</t>
  </si>
  <si>
    <t>2019-12-04 07:00:00</t>
  </si>
  <si>
    <t>2019-12-04 07:15:00</t>
  </si>
  <si>
    <t>2019-12-04 07:30:00</t>
  </si>
  <si>
    <t>2019-12-04 07:45:00</t>
  </si>
  <si>
    <t>2019-12-04 08:00:00</t>
  </si>
  <si>
    <t>2019-12-04 08:15:00</t>
  </si>
  <si>
    <t>2019-12-04 08:30:00</t>
  </si>
  <si>
    <t>2019-12-04 08:45:00</t>
  </si>
  <si>
    <t>2019-12-04 09:00:00</t>
  </si>
  <si>
    <t>2019-12-04 09:15:00</t>
  </si>
  <si>
    <t>2019-12-04 09:30:00</t>
  </si>
  <si>
    <t>2019-12-04 09:45:00</t>
  </si>
  <si>
    <t>2019-12-04 10:00:00</t>
  </si>
  <si>
    <t>2019-12-04 10:15:00</t>
  </si>
  <si>
    <t>2019-12-04 10:30:00</t>
  </si>
  <si>
    <t>2019-12-04 10:45:00</t>
  </si>
  <si>
    <t>2019-12-04 11:00:00</t>
  </si>
  <si>
    <t>2019-12-04 11:15:00</t>
  </si>
  <si>
    <t>2019-12-04 11:30:00</t>
  </si>
  <si>
    <t>2019-12-04 11:45:00</t>
  </si>
  <si>
    <t>2019-12-04 12:00:00</t>
  </si>
  <si>
    <t>2019-12-04 12:15:00</t>
  </si>
  <si>
    <t>2019-12-04 12:30:00</t>
  </si>
  <si>
    <t>2019-12-04 12:45:00</t>
  </si>
  <si>
    <t>2019-12-04 13:00:00</t>
  </si>
  <si>
    <t>2019-12-04 13:15:00</t>
  </si>
  <si>
    <t>2019-12-04 13:30:00</t>
  </si>
  <si>
    <t>2019-12-04 13:45:00</t>
  </si>
  <si>
    <t>2019-12-04 14:00:00</t>
  </si>
  <si>
    <t>2019-12-04 14:15:00</t>
  </si>
  <si>
    <t>2019-12-04 14:30:00</t>
  </si>
  <si>
    <t>2019-12-04 14:45:00</t>
  </si>
  <si>
    <t>2019-12-04 15:00:00</t>
  </si>
  <si>
    <t>2019-12-04 15:15:00</t>
  </si>
  <si>
    <t>2019-12-04 15:30:00</t>
  </si>
  <si>
    <t>2019-12-04 15:45:00</t>
  </si>
  <si>
    <t>2019-12-04 16:00:00</t>
  </si>
  <si>
    <t>2019-12-04 16:15:00</t>
  </si>
  <si>
    <t>2019-12-04 16:30:00</t>
  </si>
  <si>
    <t>2019-12-04 16:45:00</t>
  </si>
  <si>
    <t>2019-12-04 17:00:00</t>
  </si>
  <si>
    <t>2019-12-04 17:15:00</t>
  </si>
  <si>
    <t>2019-12-04 17:30:00</t>
  </si>
  <si>
    <t>2019-12-04 17:45:00</t>
  </si>
  <si>
    <t>2019-12-04 18:00:00</t>
  </si>
  <si>
    <t>2019-12-04 18:15:00</t>
  </si>
  <si>
    <t>2019-12-04 18:30:00</t>
  </si>
  <si>
    <t>2019-12-04 18:45:00</t>
  </si>
  <si>
    <t>2019-12-04 19:00:00</t>
  </si>
  <si>
    <t>2019-12-04 19:15:00</t>
  </si>
  <si>
    <t>2019-12-04 19:30:00</t>
  </si>
  <si>
    <t>2019-12-04 19:45:00</t>
  </si>
  <si>
    <t>2019-12-04 20:00:00</t>
  </si>
  <si>
    <t>2019-12-04 20:15:00</t>
  </si>
  <si>
    <t>2019-12-04 20:30:00</t>
  </si>
  <si>
    <t>2019-12-04 20:45:00</t>
  </si>
  <si>
    <t>2019-12-04 21:00:00</t>
  </si>
  <si>
    <t>2019-12-04 21:15:00</t>
  </si>
  <si>
    <t>2019-12-04 21:30:00</t>
  </si>
  <si>
    <t>2019-12-04 21:45:00</t>
  </si>
  <si>
    <t>2019-12-04 22:00:00</t>
  </si>
  <si>
    <t>2019-12-04 22:15:00</t>
  </si>
  <si>
    <t>2019-12-04 22:30:00</t>
  </si>
  <si>
    <t>2019-12-04 22:45:00</t>
  </si>
  <si>
    <t>2019-12-04 23:00:00</t>
  </si>
  <si>
    <t>2019-12-04 23:15:00</t>
  </si>
  <si>
    <t>2019-12-04 23:30:00</t>
  </si>
  <si>
    <t>2019-12-04 23:45:00</t>
  </si>
  <si>
    <t>2019-12-05 00:00:00</t>
  </si>
  <si>
    <t>2019-12-05 00:15:00</t>
  </si>
  <si>
    <t>2019-12-05 00:30:00</t>
  </si>
  <si>
    <t>2019-12-05 00:45:00</t>
  </si>
  <si>
    <t>2019-12-05 01:00:00</t>
  </si>
  <si>
    <t>2019-12-05 01:15:00</t>
  </si>
  <si>
    <t>2019-12-05 01:30:00</t>
  </si>
  <si>
    <t>2019-12-05 01:45:00</t>
  </si>
  <si>
    <t>2019-12-05 02:00:00</t>
  </si>
  <si>
    <t>2019-12-05 02:15:00</t>
  </si>
  <si>
    <t>2019-12-05 02:30:00</t>
  </si>
  <si>
    <t>2019-12-05 02:45:00</t>
  </si>
  <si>
    <t>2019-12-05 03:00:00</t>
  </si>
  <si>
    <t>2019-12-05 03:15:00</t>
  </si>
  <si>
    <t>2019-12-05 03:30:00</t>
  </si>
  <si>
    <t>2019-12-05 03:45:00</t>
  </si>
  <si>
    <t>2019-12-05 04:00:00</t>
  </si>
  <si>
    <t>2019-12-05 04:15:00</t>
  </si>
  <si>
    <t>2019-12-05 04:30:00</t>
  </si>
  <si>
    <t>2019-12-05 04:45:00</t>
  </si>
  <si>
    <t>2019-12-05 05:00:00</t>
  </si>
  <si>
    <t>2019-12-05 05:15:00</t>
  </si>
  <si>
    <t>2019-12-05 05:30:00</t>
  </si>
  <si>
    <t>2019-12-05 05:45:00</t>
  </si>
  <si>
    <t>2019-12-05 06:00:00</t>
  </si>
  <si>
    <t>2019-12-05 06:15:00</t>
  </si>
  <si>
    <t>2019-12-05 06:30:00</t>
  </si>
  <si>
    <t>2019-12-05 06:45:00</t>
  </si>
  <si>
    <t>2019-12-05 07:00:00</t>
  </si>
  <si>
    <t>2019-12-05 07:15:00</t>
  </si>
  <si>
    <t>2019-12-05 07:30:00</t>
  </si>
  <si>
    <t>2019-12-05 07:45:00</t>
  </si>
  <si>
    <t>2019-12-05 08:00:00</t>
  </si>
  <si>
    <t>2019-12-05 08:15:00</t>
  </si>
  <si>
    <t>2019-12-05 08:30:00</t>
  </si>
  <si>
    <t>2019-12-05 08:45:00</t>
  </si>
  <si>
    <t>2019-12-05 09:00:00</t>
  </si>
  <si>
    <t>2019-12-05 09:15:00</t>
  </si>
  <si>
    <t>2019-12-05 09:30:00</t>
  </si>
  <si>
    <t>2019-12-05 09:45:00</t>
  </si>
  <si>
    <t>2019-12-05 10:00:00</t>
  </si>
  <si>
    <t>2019-12-05 10:15:00</t>
  </si>
  <si>
    <t>2019-12-05 10:30:00</t>
  </si>
  <si>
    <t>2019-12-05 10:45:00</t>
  </si>
  <si>
    <t>2019-12-05 11:00:00</t>
  </si>
  <si>
    <t>2019-12-05 11:15:00</t>
  </si>
  <si>
    <t>2019-12-05 11:30:00</t>
  </si>
  <si>
    <t>2019-12-05 11:45:00</t>
  </si>
  <si>
    <t>2019-12-05 12:00:00</t>
  </si>
  <si>
    <t>2019-12-05 12:15:00</t>
  </si>
  <si>
    <t>2019-12-05 12:30:00</t>
  </si>
  <si>
    <t>2019-12-05 12:45:00</t>
  </si>
  <si>
    <t>2019-12-05 13:00:00</t>
  </si>
  <si>
    <t>2019-12-05 13:15:00</t>
  </si>
  <si>
    <t>2019-12-05 13:30:00</t>
  </si>
  <si>
    <t>2019-12-05 13:45:00</t>
  </si>
  <si>
    <t>2019-12-05 14:00:00</t>
  </si>
  <si>
    <t>2019-12-05 14:15:00</t>
  </si>
  <si>
    <t>2019-12-05 14:30:00</t>
  </si>
  <si>
    <t>2019-12-05 14:45:00</t>
  </si>
  <si>
    <t>2019-12-05 15:00:00</t>
  </si>
  <si>
    <t>2019-12-05 15:15:00</t>
  </si>
  <si>
    <t>2019-12-05 15:30:00</t>
  </si>
  <si>
    <t>2019-12-05 15:45:00</t>
  </si>
  <si>
    <t>2019-12-05 16:00:00</t>
  </si>
  <si>
    <t>2019-12-05 16:15:00</t>
  </si>
  <si>
    <t>2019-12-05 16:30:00</t>
  </si>
  <si>
    <t>2019-12-05 16:45:00</t>
  </si>
  <si>
    <t>2019-12-05 17:00:00</t>
  </si>
  <si>
    <t>2019-12-05 17:15:00</t>
  </si>
  <si>
    <t>2019-12-05 17:30:00</t>
  </si>
  <si>
    <t>2019-12-05 17:45:00</t>
  </si>
  <si>
    <t>2019-12-05 18:00:00</t>
  </si>
  <si>
    <t>2019-12-05 18:15:00</t>
  </si>
  <si>
    <t>2019-12-05 18:30:00</t>
  </si>
  <si>
    <t>2019-12-05 18:45:00</t>
  </si>
  <si>
    <t>2019-12-05 19:00:00</t>
  </si>
  <si>
    <t>2019-12-05 19:15:00</t>
  </si>
  <si>
    <t>2019-12-05 19:30:00</t>
  </si>
  <si>
    <t>2019-12-05 19:45:00</t>
  </si>
  <si>
    <t>2019-12-05 20:00:00</t>
  </si>
  <si>
    <t>2019-12-05 20:15:00</t>
  </si>
  <si>
    <t>2019-12-05 20:30:00</t>
  </si>
  <si>
    <t>2019-12-05 20:45:00</t>
  </si>
  <si>
    <t>2019-12-05 21:00:00</t>
  </si>
  <si>
    <t>2019-12-05 21:15:00</t>
  </si>
  <si>
    <t>2019-12-05 21:30:00</t>
  </si>
  <si>
    <t>2019-12-05 21:45:00</t>
  </si>
  <si>
    <t>2019-12-05 22:00:00</t>
  </si>
  <si>
    <t>2019-12-05 22:15:00</t>
  </si>
  <si>
    <t>2019-12-05 22:30:00</t>
  </si>
  <si>
    <t>2019-12-05 22:45:00</t>
  </si>
  <si>
    <t>2019-12-05 23:00:00</t>
  </si>
  <si>
    <t>2019-12-05 23:15:00</t>
  </si>
  <si>
    <t>2019-12-05 23:30:00</t>
  </si>
  <si>
    <t>2019-12-05 23:45:00</t>
  </si>
  <si>
    <t>2019-12-06 00:00:00</t>
  </si>
  <si>
    <t>2019-12-06 00:15:00</t>
  </si>
  <si>
    <t>2019-12-06 00:30:00</t>
  </si>
  <si>
    <t>2019-12-06 00:45:00</t>
  </si>
  <si>
    <t>2019-12-06 01:00:00</t>
  </si>
  <si>
    <t>2019-12-06 01:15:00</t>
  </si>
  <si>
    <t>2019-12-06 01:30:00</t>
  </si>
  <si>
    <t>2019-12-06 01:45:00</t>
  </si>
  <si>
    <t>2019-12-06 02:00:00</t>
  </si>
  <si>
    <t>2019-12-06 02:15:00</t>
  </si>
  <si>
    <t>2019-12-06 02:30:00</t>
  </si>
  <si>
    <t>2019-12-06 02:45:00</t>
  </si>
  <si>
    <t>2019-12-06 03:00:00</t>
  </si>
  <si>
    <t>2019-12-06 03:15:00</t>
  </si>
  <si>
    <t>2019-12-06 03:30:00</t>
  </si>
  <si>
    <t>2019-12-06 03:45:00</t>
  </si>
  <si>
    <t>2019-12-06 04:00:00</t>
  </si>
  <si>
    <t>2019-12-06 04:15:00</t>
  </si>
  <si>
    <t>2019-12-06 04:30:00</t>
  </si>
  <si>
    <t>2019-12-06 04:45:00</t>
  </si>
  <si>
    <t>2019-12-06 05:00:00</t>
  </si>
  <si>
    <t>2019-12-06 05:15:00</t>
  </si>
  <si>
    <t>2019-12-06 05:30:00</t>
  </si>
  <si>
    <t>2019-12-06 05:45:00</t>
  </si>
  <si>
    <t>2019-12-06 06:00:00</t>
  </si>
  <si>
    <t>2019-12-06 06:15:00</t>
  </si>
  <si>
    <t>2019-12-06 06:30:00</t>
  </si>
  <si>
    <t>2019-12-06 06:45:00</t>
  </si>
  <si>
    <t>2019-12-06 07:00:00</t>
  </si>
  <si>
    <t>2019-12-06 07:15:00</t>
  </si>
  <si>
    <t>2019-12-06 07:30:00</t>
  </si>
  <si>
    <t>2019-12-06 07:45:00</t>
  </si>
  <si>
    <t>2019-12-06 08:00:00</t>
  </si>
  <si>
    <t>2019-12-06 08:15:00</t>
  </si>
  <si>
    <t>2019-12-06 08:30:00</t>
  </si>
  <si>
    <t>2019-12-06 08:45:00</t>
  </si>
  <si>
    <t>2019-12-06 09:00:00</t>
  </si>
  <si>
    <t>2019-12-06 09:15:00</t>
  </si>
  <si>
    <t>2019-12-06 09:30:00</t>
  </si>
  <si>
    <t>2019-12-06 09:45:00</t>
  </si>
  <si>
    <t>2019-12-06 10:00:00</t>
  </si>
  <si>
    <t>2019-12-06 10:15:00</t>
  </si>
  <si>
    <t>2019-12-06 10:30:00</t>
  </si>
  <si>
    <t>2019-12-06 10:45:00</t>
  </si>
  <si>
    <t>2019-12-06 11:00:00</t>
  </si>
  <si>
    <t>2019-12-06 11:15:00</t>
  </si>
  <si>
    <t>2019-12-06 11:30:00</t>
  </si>
  <si>
    <t>2019-12-06 11:45:00</t>
  </si>
  <si>
    <t>2019-12-06 12:00:00</t>
  </si>
  <si>
    <t>2019-12-06 12:15:00</t>
  </si>
  <si>
    <t>2019-12-06 12:30:00</t>
  </si>
  <si>
    <t>2019-12-06 12:45:00</t>
  </si>
  <si>
    <t>2019-12-06 13:00:00</t>
  </si>
  <si>
    <t>2019-12-06 13:15:00</t>
  </si>
  <si>
    <t>2019-12-06 13:30:00</t>
  </si>
  <si>
    <t>2019-12-06 13:45:00</t>
  </si>
  <si>
    <t>2019-12-06 14:00:00</t>
  </si>
  <si>
    <t>2019-12-06 14:15:00</t>
  </si>
  <si>
    <t>2019-12-06 14:30:00</t>
  </si>
  <si>
    <t>2019-12-06 14:45:00</t>
  </si>
  <si>
    <t>2019-12-06 15:00:00</t>
  </si>
  <si>
    <t>2019-12-06 15:15:00</t>
  </si>
  <si>
    <t>2019-12-06 15:30:00</t>
  </si>
  <si>
    <t>2019-12-06 15:45:00</t>
  </si>
  <si>
    <t>2019-12-06 16:00:00</t>
  </si>
  <si>
    <t>2019-12-06 16:15:00</t>
  </si>
  <si>
    <t>2019-12-06 16:30:00</t>
  </si>
  <si>
    <t>2019-12-06 16:45:00</t>
  </si>
  <si>
    <t>2019-12-06 17:00:00</t>
  </si>
  <si>
    <t>2019-12-06 17:15:00</t>
  </si>
  <si>
    <t>2019-12-06 17:30:00</t>
  </si>
  <si>
    <t>2019-12-06 17:45:00</t>
  </si>
  <si>
    <t>2019-12-06 18:00:00</t>
  </si>
  <si>
    <t>2019-12-06 18:15:00</t>
  </si>
  <si>
    <t>2019-12-06 18:30:00</t>
  </si>
  <si>
    <t>2019-12-06 18:45:00</t>
  </si>
  <si>
    <t>2019-12-06 19:00:00</t>
  </si>
  <si>
    <t>2019-12-06 19:15:00</t>
  </si>
  <si>
    <t>2019-12-06 19:30:00</t>
  </si>
  <si>
    <t>2019-12-06 19:45:00</t>
  </si>
  <si>
    <t>2019-12-06 20:00:00</t>
  </si>
  <si>
    <t>2019-12-06 20:15:00</t>
  </si>
  <si>
    <t>2019-12-06 20:30:00</t>
  </si>
  <si>
    <t>2019-12-06 20:45:00</t>
  </si>
  <si>
    <t>2019-12-06 21:00:00</t>
  </si>
  <si>
    <t>2019-12-06 21:15:00</t>
  </si>
  <si>
    <t>2019-12-06 21:30:00</t>
  </si>
  <si>
    <t>2019-12-06 21:45:00</t>
  </si>
  <si>
    <t>2019-12-06 22:00:00</t>
  </si>
  <si>
    <t>2019-12-06 22:15:00</t>
  </si>
  <si>
    <t>2019-12-06 22:30:00</t>
  </si>
  <si>
    <t>2019-12-06 22:45:00</t>
  </si>
  <si>
    <t>2019-12-06 23:00:00</t>
  </si>
  <si>
    <t>2019-12-06 23:15:00</t>
  </si>
  <si>
    <t>2019-12-06 23:30:00</t>
  </si>
  <si>
    <t>2019-12-06 23:45:00</t>
  </si>
  <si>
    <t>2019-12-07 00:00:00</t>
  </si>
  <si>
    <t>2019-12-07 00:15:00</t>
  </si>
  <si>
    <t>2019-12-07 00:30:00</t>
  </si>
  <si>
    <t>2019-12-07 00:45:00</t>
  </si>
  <si>
    <t>2019-12-07 01:00:00</t>
  </si>
  <si>
    <t>2019-12-07 01:15:00</t>
  </si>
  <si>
    <t>2019-12-07 01:30:00</t>
  </si>
  <si>
    <t>2019-12-07 01:45:00</t>
  </si>
  <si>
    <t>2019-12-07 02:00:00</t>
  </si>
  <si>
    <t>2019-12-07 02:15:00</t>
  </si>
  <si>
    <t>2019-12-07 02:30:00</t>
  </si>
  <si>
    <t>2019-12-07 02:45:00</t>
  </si>
  <si>
    <t>2019-12-07 03:00:00</t>
  </si>
  <si>
    <t>2019-12-07 03:15:00</t>
  </si>
  <si>
    <t>2019-12-07 03:30:00</t>
  </si>
  <si>
    <t>2019-12-07 03:45:00</t>
  </si>
  <si>
    <t>2019-12-07 04:00:00</t>
  </si>
  <si>
    <t>2019-12-07 04:15:00</t>
  </si>
  <si>
    <t>2019-12-07 04:30:00</t>
  </si>
  <si>
    <t>2019-12-07 04:45:00</t>
  </si>
  <si>
    <t>2019-12-07 05:00:00</t>
  </si>
  <si>
    <t>2019-12-07 05:15:00</t>
  </si>
  <si>
    <t>2019-12-07 05:30:00</t>
  </si>
  <si>
    <t>2019-12-07 05:45:00</t>
  </si>
  <si>
    <t>2019-12-07 06:00:00</t>
  </si>
  <si>
    <t>2019-12-07 06:15:00</t>
  </si>
  <si>
    <t>2019-12-07 06:30:00</t>
  </si>
  <si>
    <t>2019-12-07 06:45:00</t>
  </si>
  <si>
    <t>2019-12-07 07:00:00</t>
  </si>
  <si>
    <t>2019-12-07 07:15:00</t>
  </si>
  <si>
    <t>2019-12-07 07:30:00</t>
  </si>
  <si>
    <t>2019-12-07 07:45:00</t>
  </si>
  <si>
    <t>2019-12-07 08:00:00</t>
  </si>
  <si>
    <t>2019-12-07 08:15:00</t>
  </si>
  <si>
    <t>2019-12-07 08:30:00</t>
  </si>
  <si>
    <t>2019-12-07 08:45:00</t>
  </si>
  <si>
    <t>2019-12-07 09:00:00</t>
  </si>
  <si>
    <t>2019-12-07 09:15:00</t>
  </si>
  <si>
    <t>2019-12-07 09:30:00</t>
  </si>
  <si>
    <t>2019-12-07 09:45:00</t>
  </si>
  <si>
    <t>2019-12-07 10:00:00</t>
  </si>
  <si>
    <t>2019-12-07 10:15:00</t>
  </si>
  <si>
    <t>2019-12-07 10:30:00</t>
  </si>
  <si>
    <t>2019-12-07 10:45:00</t>
  </si>
  <si>
    <t>2019-12-07 11:00:00</t>
  </si>
  <si>
    <t>2019-12-07 11:15:00</t>
  </si>
  <si>
    <t>2019-12-07 11:30:00</t>
  </si>
  <si>
    <t>2019-12-07 11:45:00</t>
  </si>
  <si>
    <t>2019-12-07 12:00:00</t>
  </si>
  <si>
    <t>2019-12-07 12:15:00</t>
  </si>
  <si>
    <t>2019-12-07 12:30:00</t>
  </si>
  <si>
    <t>2019-12-07 12:45:00</t>
  </si>
  <si>
    <t>2019-12-07 13:00:00</t>
  </si>
  <si>
    <t>2019-12-07 13:15:00</t>
  </si>
  <si>
    <t>2019-12-07 13:30:00</t>
  </si>
  <si>
    <t>2019-12-07 13:45:00</t>
  </si>
  <si>
    <t>2019-12-07 14:00:00</t>
  </si>
  <si>
    <t>2019-12-07 14:15:00</t>
  </si>
  <si>
    <t>2019-12-07 14:30:00</t>
  </si>
  <si>
    <t>2019-12-07 14:45:00</t>
  </si>
  <si>
    <t>2019-12-07 15:00:00</t>
  </si>
  <si>
    <t>2019-12-07 15:15:00</t>
  </si>
  <si>
    <t>2019-12-07 15:30:00</t>
  </si>
  <si>
    <t>2019-12-07 15:45:00</t>
  </si>
  <si>
    <t>2019-12-07 16:00:00</t>
  </si>
  <si>
    <t>2019-12-07 16:15:00</t>
  </si>
  <si>
    <t>2019-12-07 16:30:00</t>
  </si>
  <si>
    <t>2019-12-07 16:45:00</t>
  </si>
  <si>
    <t>2019-12-07 17:00:00</t>
  </si>
  <si>
    <t>2019-12-07 17:15:00</t>
  </si>
  <si>
    <t>2019-12-07 17:30:00</t>
  </si>
  <si>
    <t>2019-12-07 17:45:00</t>
  </si>
  <si>
    <t>2019-12-07 18:00:00</t>
  </si>
  <si>
    <t>2019-12-07 18:15:00</t>
  </si>
  <si>
    <t>2019-12-07 18:30:00</t>
  </si>
  <si>
    <t>2019-12-07 18:45:00</t>
  </si>
  <si>
    <t>2019-12-07 19:00:00</t>
  </si>
  <si>
    <t>2019-12-07 19:15:00</t>
  </si>
  <si>
    <t>2019-12-07 19:30:00</t>
  </si>
  <si>
    <t>2019-12-07 19:45:00</t>
  </si>
  <si>
    <t>2019-12-07 20:00:00</t>
  </si>
  <si>
    <t>2019-12-07 20:15:00</t>
  </si>
  <si>
    <t>2019-12-07 20:30:00</t>
  </si>
  <si>
    <t>2019-12-07 20:45:00</t>
  </si>
  <si>
    <t>2019-12-07 21:00:00</t>
  </si>
  <si>
    <t>2019-12-07 21:15:00</t>
  </si>
  <si>
    <t>2019-12-07 21:30:00</t>
  </si>
  <si>
    <t>2019-12-07 21:45:00</t>
  </si>
  <si>
    <t>2019-12-07 22:00:00</t>
  </si>
  <si>
    <t>2019-12-07 22:15:00</t>
  </si>
  <si>
    <t>2019-12-07 22:30:00</t>
  </si>
  <si>
    <t>2019-12-07 22:45:00</t>
  </si>
  <si>
    <t>2019-12-07 23:00:00</t>
  </si>
  <si>
    <t>2019-12-07 23:15:00</t>
  </si>
  <si>
    <t>2019-12-07 23:30:00</t>
  </si>
  <si>
    <t>2019-12-07 23:45:00</t>
  </si>
  <si>
    <t>2019-12-08 00:00:00</t>
  </si>
  <si>
    <t>2019-12-08 00:15:00</t>
  </si>
  <si>
    <t>2019-12-08 00:30:00</t>
  </si>
  <si>
    <t>2019-12-08 00:45:00</t>
  </si>
  <si>
    <t>2019-12-08 01:00:00</t>
  </si>
  <si>
    <t>2019-12-08 01:15:00</t>
  </si>
  <si>
    <t>2019-12-08 01:30:00</t>
  </si>
  <si>
    <t>2019-12-08 01:45:00</t>
  </si>
  <si>
    <t>2019-12-08 02:00:00</t>
  </si>
  <si>
    <t>2019-12-08 02:15:00</t>
  </si>
  <si>
    <t>2019-12-08 02:30:00</t>
  </si>
  <si>
    <t>2019-12-08 02:45:00</t>
  </si>
  <si>
    <t>2019-12-08 03:00:00</t>
  </si>
  <si>
    <t>2019-12-08 03:15:00</t>
  </si>
  <si>
    <t>2019-12-08 03:30:00</t>
  </si>
  <si>
    <t>2019-12-08 03:45:00</t>
  </si>
  <si>
    <t>2019-12-08 04:00:00</t>
  </si>
  <si>
    <t>2019-12-08 04:15:00</t>
  </si>
  <si>
    <t>2019-12-08 04:30:00</t>
  </si>
  <si>
    <t>2019-12-08 04:45:00</t>
  </si>
  <si>
    <t>2019-12-08 05:00:00</t>
  </si>
  <si>
    <t>2019-12-08 05:15:00</t>
  </si>
  <si>
    <t>2019-12-08 05:30:00</t>
  </si>
  <si>
    <t>2019-12-08 05:45:00</t>
  </si>
  <si>
    <t>2019-12-08 06:00:00</t>
  </si>
  <si>
    <t>2019-12-08 06:15:00</t>
  </si>
  <si>
    <t>2019-12-08 06:30:00</t>
  </si>
  <si>
    <t>2019-12-08 06:45:00</t>
  </si>
  <si>
    <t>2019-12-08 07:00:00</t>
  </si>
  <si>
    <t>2019-12-08 07:15:00</t>
  </si>
  <si>
    <t>2019-12-08 07:30:00</t>
  </si>
  <si>
    <t>2019-12-08 07:45:00</t>
  </si>
  <si>
    <t>2019-12-08 08:00:00</t>
  </si>
  <si>
    <t>2019-12-08 08:15:00</t>
  </si>
  <si>
    <t>2019-12-08 08:30:00</t>
  </si>
  <si>
    <t>2019-12-08 08:45:00</t>
  </si>
  <si>
    <t>2019-12-08 09:00:00</t>
  </si>
  <si>
    <t>2019-12-08 09:15:00</t>
  </si>
  <si>
    <t>2019-12-08 09:30:00</t>
  </si>
  <si>
    <t>2019-12-08 09:45:00</t>
  </si>
  <si>
    <t>2019-12-08 10:00:00</t>
  </si>
  <si>
    <t>2019-12-08 10:15:00</t>
  </si>
  <si>
    <t>2019-12-08 10:30:00</t>
  </si>
  <si>
    <t>2019-12-08 10:45:00</t>
  </si>
  <si>
    <t>2019-12-08 11:00:00</t>
  </si>
  <si>
    <t>2019-12-08 11:15:00</t>
  </si>
  <si>
    <t>2019-12-08 11:30:00</t>
  </si>
  <si>
    <t>2019-12-08 11:45:00</t>
  </si>
  <si>
    <t>2019-12-08 12:00:00</t>
  </si>
  <si>
    <t>2019-12-08 12:15:00</t>
  </si>
  <si>
    <t>2019-12-08 12:30:00</t>
  </si>
  <si>
    <t>2019-12-08 12:45:00</t>
  </si>
  <si>
    <t>2019-12-08 13:00:00</t>
  </si>
  <si>
    <t>2019-12-08 13:15:00</t>
  </si>
  <si>
    <t>2019-12-08 13:30:00</t>
  </si>
  <si>
    <t>2019-12-08 13:45:00</t>
  </si>
  <si>
    <t>2019-12-08 14:00:00</t>
  </si>
  <si>
    <t>2019-12-08 14:15:00</t>
  </si>
  <si>
    <t>2019-12-08 14:30:00</t>
  </si>
  <si>
    <t>2019-12-08 14:45:00</t>
  </si>
  <si>
    <t>2019-12-08 15:00:00</t>
  </si>
  <si>
    <t>2019-12-08 15:15:00</t>
  </si>
  <si>
    <t>2019-12-08 15:30:00</t>
  </si>
  <si>
    <t>2019-12-08 15:45:00</t>
  </si>
  <si>
    <t>2019-12-08 16:00:00</t>
  </si>
  <si>
    <t>2019-12-08 16:15:00</t>
  </si>
  <si>
    <t>2019-12-08 16:30:00</t>
  </si>
  <si>
    <t>2019-12-08 16:45:00</t>
  </si>
  <si>
    <t>2019-12-08 17:00:00</t>
  </si>
  <si>
    <t>2019-12-08 17:15:00</t>
  </si>
  <si>
    <t>2019-12-08 17:30:00</t>
  </si>
  <si>
    <t>2019-12-08 17:45:00</t>
  </si>
  <si>
    <t>2019-12-08 18:00:00</t>
  </si>
  <si>
    <t>2019-12-08 18:15:00</t>
  </si>
  <si>
    <t>2019-12-08 18:30:00</t>
  </si>
  <si>
    <t>2019-12-08 18:45:00</t>
  </si>
  <si>
    <t>2019-12-08 19:00:00</t>
  </si>
  <si>
    <t>2019-12-08 19:15:00</t>
  </si>
  <si>
    <t>2019-12-08 19:30:00</t>
  </si>
  <si>
    <t>2019-12-08 19:45:00</t>
  </si>
  <si>
    <t>2019-12-08 20:00:00</t>
  </si>
  <si>
    <t>2019-12-08 20:15:00</t>
  </si>
  <si>
    <t>2019-12-08 20:30:00</t>
  </si>
  <si>
    <t>2019-12-08 20:45:00</t>
  </si>
  <si>
    <t>2019-12-08 21:00:00</t>
  </si>
  <si>
    <t>2019-12-08 21:15:00</t>
  </si>
  <si>
    <t>2019-12-08 21:30:00</t>
  </si>
  <si>
    <t>2019-12-08 21:45:00</t>
  </si>
  <si>
    <t>2019-12-08 22:00:00</t>
  </si>
  <si>
    <t>2019-12-08 22:15:00</t>
  </si>
  <si>
    <t>2019-12-08 22:30:00</t>
  </si>
  <si>
    <t>2019-12-08 22:45:00</t>
  </si>
  <si>
    <t>2019-12-08 23:00:00</t>
  </si>
  <si>
    <t>2019-12-08 23:15:00</t>
  </si>
  <si>
    <t>2019-12-08 23:30:00</t>
  </si>
  <si>
    <t>2019-12-08 23:45:00</t>
  </si>
  <si>
    <t>2019-12-09 00:00:00</t>
  </si>
  <si>
    <t>2019-12-09 00:15:00</t>
  </si>
  <si>
    <t>2019-12-09 00:30:00</t>
  </si>
  <si>
    <t>2019-12-09 00:45:00</t>
  </si>
  <si>
    <t>2019-12-09 01:00:00</t>
  </si>
  <si>
    <t>2019-12-09 01:15:00</t>
  </si>
  <si>
    <t>2019-12-09 01:30:00</t>
  </si>
  <si>
    <t>2019-12-09 01:45:00</t>
  </si>
  <si>
    <t>2019-12-09 02:00:00</t>
  </si>
  <si>
    <t>2019-12-09 02:15:00</t>
  </si>
  <si>
    <t>2019-12-09 02:30:00</t>
  </si>
  <si>
    <t>2019-12-09 02:45:00</t>
  </si>
  <si>
    <t>2019-12-09 03:00:00</t>
  </si>
  <si>
    <t>2019-12-09 03:15:00</t>
  </si>
  <si>
    <t>2019-12-09 03:30:00</t>
  </si>
  <si>
    <t>2019-12-09 03:45:00</t>
  </si>
  <si>
    <t>2019-12-09 04:00:00</t>
  </si>
  <si>
    <t>2019-12-09 04:15:00</t>
  </si>
  <si>
    <t>2019-12-09 04:30:00</t>
  </si>
  <si>
    <t>2019-12-09 04:45:00</t>
  </si>
  <si>
    <t>2019-12-09 05:00:00</t>
  </si>
  <si>
    <t>2019-12-09 05:15:00</t>
  </si>
  <si>
    <t>2019-12-09 05:30:00</t>
  </si>
  <si>
    <t>2019-12-09 05:45:00</t>
  </si>
  <si>
    <t>2019-12-09 06:00:00</t>
  </si>
  <si>
    <t>2019-12-09 06:15:00</t>
  </si>
  <si>
    <t>2019-12-09 06:30:00</t>
  </si>
  <si>
    <t>2019-12-09 06:45:00</t>
  </si>
  <si>
    <t>2019-12-09 07:00:00</t>
  </si>
  <si>
    <t>2019-12-09 07:15:00</t>
  </si>
  <si>
    <t>2019-12-09 07:30:00</t>
  </si>
  <si>
    <t>2019-12-09 07:45:00</t>
  </si>
  <si>
    <t>2019-12-09 08:00:00</t>
  </si>
  <si>
    <t>2019-12-09 08:15:00</t>
  </si>
  <si>
    <t>2019-12-09 08:30:00</t>
  </si>
  <si>
    <t>2019-12-09 08:45:00</t>
  </si>
  <si>
    <t>2019-12-09 09:00:00</t>
  </si>
  <si>
    <t>2019-12-09 09:15:00</t>
  </si>
  <si>
    <t>2019-12-09 09:30:00</t>
  </si>
  <si>
    <t>2019-12-09 09:45:00</t>
  </si>
  <si>
    <t>2019-12-09 10:00:00</t>
  </si>
  <si>
    <t>2019-12-09 10:15:00</t>
  </si>
  <si>
    <t>2019-12-09 10:30:00</t>
  </si>
  <si>
    <t>2019-12-09 10:45:00</t>
  </si>
  <si>
    <t>2019-12-09 11:00:00</t>
  </si>
  <si>
    <t>2019-12-09 11:15:00</t>
  </si>
  <si>
    <t>2019-12-09 11:30:00</t>
  </si>
  <si>
    <t>2019-12-09 11:45:00</t>
  </si>
  <si>
    <t>2019-12-09 12:00:00</t>
  </si>
  <si>
    <t>2019-12-09 12:15:00</t>
  </si>
  <si>
    <t>2019-12-09 12:30:00</t>
  </si>
  <si>
    <t>2019-12-09 12:45:00</t>
  </si>
  <si>
    <t>2019-12-09 13:00:00</t>
  </si>
  <si>
    <t>2019-12-09 13:15:00</t>
  </si>
  <si>
    <t>2019-12-09 13:30:00</t>
  </si>
  <si>
    <t>2019-12-09 13:45:00</t>
  </si>
  <si>
    <t>2019-12-09 14:00:00</t>
  </si>
  <si>
    <t>2019-12-09 14:15:00</t>
  </si>
  <si>
    <t>2019-12-09 14:30:00</t>
  </si>
  <si>
    <t>2019-12-09 14:45:00</t>
  </si>
  <si>
    <t>2019-12-09 15:00:00</t>
  </si>
  <si>
    <t>2019-12-09 15:15:00</t>
  </si>
  <si>
    <t>2019-12-09 15:30:00</t>
  </si>
  <si>
    <t>2019-12-09 15:45:00</t>
  </si>
  <si>
    <t>2019-12-09 16:00:00</t>
  </si>
  <si>
    <t>2019-12-09 16:15:00</t>
  </si>
  <si>
    <t>2019-12-09 16:30:00</t>
  </si>
  <si>
    <t>2019-12-09 16:45:00</t>
  </si>
  <si>
    <t>2019-12-09 17:00:00</t>
  </si>
  <si>
    <t>2019-12-09 17:15:00</t>
  </si>
  <si>
    <t>2019-12-09 17:30:00</t>
  </si>
  <si>
    <t>2019-12-09 17:45:00</t>
  </si>
  <si>
    <t>2019-12-09 18:00:00</t>
  </si>
  <si>
    <t>2019-12-09 18:15:00</t>
  </si>
  <si>
    <t>2019-12-09 18:30:00</t>
  </si>
  <si>
    <t>2019-12-09 18:45:00</t>
  </si>
  <si>
    <t>2019-12-09 19:00:00</t>
  </si>
  <si>
    <t>2019-12-09 19:15:00</t>
  </si>
  <si>
    <t>2019-12-09 19:30:00</t>
  </si>
  <si>
    <t>2019-12-09 19:45:00</t>
  </si>
  <si>
    <t>2019-12-09 20:00:00</t>
  </si>
  <si>
    <t>2019-12-09 20:15:00</t>
  </si>
  <si>
    <t>2019-12-09 20:30:00</t>
  </si>
  <si>
    <t>2019-12-09 20:45:00</t>
  </si>
  <si>
    <t>2019-12-09 21:00:00</t>
  </si>
  <si>
    <t>2019-12-09 21:15:00</t>
  </si>
  <si>
    <t>2019-12-09 21:30:00</t>
  </si>
  <si>
    <t>2019-12-09 21:45:00</t>
  </si>
  <si>
    <t>2019-12-09 22:00:00</t>
  </si>
  <si>
    <t>2019-12-09 22:15:00</t>
  </si>
  <si>
    <t>2019-12-09 22:30:00</t>
  </si>
  <si>
    <t>2019-12-09 22:45:00</t>
  </si>
  <si>
    <t>2019-12-09 23:00:00</t>
  </si>
  <si>
    <t>2019-12-09 23:15:00</t>
  </si>
  <si>
    <t>2019-12-09 23:30:00</t>
  </si>
  <si>
    <t>2019-12-09 23:45:00</t>
  </si>
  <si>
    <t>2019-12-10 00:00:00</t>
  </si>
  <si>
    <t>2019-12-10 00:15:00</t>
  </si>
  <si>
    <t>2019-12-10 00:30:00</t>
  </si>
  <si>
    <t>2019-12-10 00:45:00</t>
  </si>
  <si>
    <t>2019-12-10 01:00:00</t>
  </si>
  <si>
    <t>2019-12-10 01:15:00</t>
  </si>
  <si>
    <t>2019-12-10 01:30:00</t>
  </si>
  <si>
    <t>2019-12-10 01:45:00</t>
  </si>
  <si>
    <t>2019-12-10 02:00:00</t>
  </si>
  <si>
    <t>2019-12-10 02:15:00</t>
  </si>
  <si>
    <t>2019-12-10 02:30:00</t>
  </si>
  <si>
    <t>2019-12-10 02:45:00</t>
  </si>
  <si>
    <t>2019-12-10 03:00:00</t>
  </si>
  <si>
    <t>2019-12-10 03:15:00</t>
  </si>
  <si>
    <t>2019-12-10 03:30:00</t>
  </si>
  <si>
    <t>2019-12-10 03:45:00</t>
  </si>
  <si>
    <t>2019-12-10 04:00:00</t>
  </si>
  <si>
    <t>2019-12-10 04:15:00</t>
  </si>
  <si>
    <t>2019-12-10 04:30:00</t>
  </si>
  <si>
    <t>2019-12-10 04:45:00</t>
  </si>
  <si>
    <t>2019-12-10 05:00:00</t>
  </si>
  <si>
    <t>2019-12-10 05:15:00</t>
  </si>
  <si>
    <t>2019-12-10 05:30:00</t>
  </si>
  <si>
    <t>2019-12-10 05:45:00</t>
  </si>
  <si>
    <t>2019-12-10 06:00:00</t>
  </si>
  <si>
    <t>2019-12-10 06:15:00</t>
  </si>
  <si>
    <t>2019-12-10 06:30:00</t>
  </si>
  <si>
    <t>2019-12-10 06:45:00</t>
  </si>
  <si>
    <t>2019-12-10 07:00:00</t>
  </si>
  <si>
    <t>2019-12-10 07:15:00</t>
  </si>
  <si>
    <t>2019-12-10 07:30:00</t>
  </si>
  <si>
    <t>2019-12-10 07:45:00</t>
  </si>
  <si>
    <t>2019-12-10 08:00:00</t>
  </si>
  <si>
    <t>2019-12-10 08:15:00</t>
  </si>
  <si>
    <t>2019-12-10 08:30:00</t>
  </si>
  <si>
    <t>2019-12-10 08:45:00</t>
  </si>
  <si>
    <t>2019-12-10 09:00:00</t>
  </si>
  <si>
    <t>2019-12-10 09:15:00</t>
  </si>
  <si>
    <t>2019-12-10 09:30:00</t>
  </si>
  <si>
    <t>2019-12-10 09:45:00</t>
  </si>
  <si>
    <t>2019-12-10 10:00:00</t>
  </si>
  <si>
    <t>2019-12-10 10:15:00</t>
  </si>
  <si>
    <t>2019-12-10 10:30:00</t>
  </si>
  <si>
    <t>2019-12-10 10:45:00</t>
  </si>
  <si>
    <t>2019-12-10 11:00:00</t>
  </si>
  <si>
    <t>2019-12-10 11:15:00</t>
  </si>
  <si>
    <t>2019-12-10 11:30:00</t>
  </si>
  <si>
    <t>2019-12-10 11:45:00</t>
  </si>
  <si>
    <t>2019-12-10 12:00:00</t>
  </si>
  <si>
    <t>2019-12-10 12:15:00</t>
  </si>
  <si>
    <t>2019-12-10 12:30:00</t>
  </si>
  <si>
    <t>2019-12-10 12:45:00</t>
  </si>
  <si>
    <t>2019-12-10 13:00:00</t>
  </si>
  <si>
    <t>2019-12-10 13:15:00</t>
  </si>
  <si>
    <t>2019-12-10 13:30:00</t>
  </si>
  <si>
    <t>2019-12-10 13:45:00</t>
  </si>
  <si>
    <t>2019-12-10 14:00:00</t>
  </si>
  <si>
    <t>2019-12-10 14:15:00</t>
  </si>
  <si>
    <t>2019-12-10 14:30:00</t>
  </si>
  <si>
    <t>2019-12-10 14:45:00</t>
  </si>
  <si>
    <t>2019-12-10 15:00:00</t>
  </si>
  <si>
    <t>2019-12-10 15:15:00</t>
  </si>
  <si>
    <t>2019-12-10 15:30:00</t>
  </si>
  <si>
    <t>2019-12-10 15:45:00</t>
  </si>
  <si>
    <t>2019-12-10 16:00:00</t>
  </si>
  <si>
    <t>2019-12-10 16:15:00</t>
  </si>
  <si>
    <t>2019-12-10 16:30:00</t>
  </si>
  <si>
    <t>2019-12-10 16:45:00</t>
  </si>
  <si>
    <t>2019-12-10 17:00:00</t>
  </si>
  <si>
    <t>2019-12-10 17:15:00</t>
  </si>
  <si>
    <t>2019-12-10 17:30:00</t>
  </si>
  <si>
    <t>2019-12-10 17:45:00</t>
  </si>
  <si>
    <t>2019-12-10 18:00:00</t>
  </si>
  <si>
    <t>2019-12-10 18:15:00</t>
  </si>
  <si>
    <t>2019-12-10 18:30:00</t>
  </si>
  <si>
    <t>2019-12-10 18:45:00</t>
  </si>
  <si>
    <t>2019-12-10 19:00:00</t>
  </si>
  <si>
    <t>2019-12-10 19:15:00</t>
  </si>
  <si>
    <t>2019-12-10 19:30:00</t>
  </si>
  <si>
    <t>2019-12-10 19:45:00</t>
  </si>
  <si>
    <t>2019-12-10 20:00:00</t>
  </si>
  <si>
    <t>2019-12-10 20:15:00</t>
  </si>
  <si>
    <t>2019-12-10 20:30:00</t>
  </si>
  <si>
    <t>2019-12-10 20:45:00</t>
  </si>
  <si>
    <t>2019-12-10 21:00:00</t>
  </si>
  <si>
    <t>2019-12-10 21:15:00</t>
  </si>
  <si>
    <t>2019-12-10 21:30:00</t>
  </si>
  <si>
    <t>2019-12-10 21:45:00</t>
  </si>
  <si>
    <t>2019-12-10 22:00:00</t>
  </si>
  <si>
    <t>2019-12-10 22:15:00</t>
  </si>
  <si>
    <t>2019-12-10 22:30:00</t>
  </si>
  <si>
    <t>2019-12-10 22:45:00</t>
  </si>
  <si>
    <t>2019-12-10 23:00:00</t>
  </si>
  <si>
    <t>2019-12-10 23:15:00</t>
  </si>
  <si>
    <t>2019-12-10 23:30:00</t>
  </si>
  <si>
    <t>2019-12-10 23:45:00</t>
  </si>
  <si>
    <t>2019-12-11 00:00:00</t>
  </si>
  <si>
    <t>2019-12-11 00:15:00</t>
  </si>
  <si>
    <t>2019-12-11 00:30:00</t>
  </si>
  <si>
    <t>2019-12-11 00:45:00</t>
  </si>
  <si>
    <t>2019-12-11 01:00:00</t>
  </si>
  <si>
    <t>2019-12-11 01:15:00</t>
  </si>
  <si>
    <t>2019-12-11 01:30:00</t>
  </si>
  <si>
    <t>2019-12-11 01:45:00</t>
  </si>
  <si>
    <t>2019-12-11 02:00:00</t>
  </si>
  <si>
    <t>2019-12-11 02:15:00</t>
  </si>
  <si>
    <t>2019-12-11 02:30:00</t>
  </si>
  <si>
    <t>2019-12-11 02:45:00</t>
  </si>
  <si>
    <t>2019-12-11 03:00:00</t>
  </si>
  <si>
    <t>2019-12-11 03:15:00</t>
  </si>
  <si>
    <t>2019-12-11 03:30:00</t>
  </si>
  <si>
    <t>2019-12-11 03:45:00</t>
  </si>
  <si>
    <t>2019-12-11 04:00:00</t>
  </si>
  <si>
    <t>2019-12-11 04:15:00</t>
  </si>
  <si>
    <t>2019-12-11 04:30:00</t>
  </si>
  <si>
    <t>2019-12-11 04:45:00</t>
  </si>
  <si>
    <t>2019-12-11 05:00:00</t>
  </si>
  <si>
    <t>2019-12-11 05:15:00</t>
  </si>
  <si>
    <t>2019-12-11 05:30:00</t>
  </si>
  <si>
    <t>2019-12-11 05:45:00</t>
  </si>
  <si>
    <t>2019-12-11 06:00:00</t>
  </si>
  <si>
    <t>2019-12-11 06:15:00</t>
  </si>
  <si>
    <t>2019-12-11 06:30:00</t>
  </si>
  <si>
    <t>2019-12-11 06:45:00</t>
  </si>
  <si>
    <t>2019-12-11 07:00:00</t>
  </si>
  <si>
    <t>2019-12-11 07:15:00</t>
  </si>
  <si>
    <t>2019-12-11 07:30:00</t>
  </si>
  <si>
    <t>2019-12-11 07:45:00</t>
  </si>
  <si>
    <t>2019-12-11 08:00:00</t>
  </si>
  <si>
    <t>2019-12-11 08:15:00</t>
  </si>
  <si>
    <t>2019-12-11 08:30:00</t>
  </si>
  <si>
    <t>2019-12-11 08:45:00</t>
  </si>
  <si>
    <t>2019-12-11 09:00:00</t>
  </si>
  <si>
    <t>2019-12-11 09:15:00</t>
  </si>
  <si>
    <t>2019-12-11 09:30:00</t>
  </si>
  <si>
    <t>2019-12-11 09:45:00</t>
  </si>
  <si>
    <t>2019-12-11 10:00:00</t>
  </si>
  <si>
    <t>2019-12-11 10:15:00</t>
  </si>
  <si>
    <t>2019-12-11 10:30:00</t>
  </si>
  <si>
    <t>2019-12-11 10:45:00</t>
  </si>
  <si>
    <t>2019-12-11 11:00:00</t>
  </si>
  <si>
    <t>2019-12-11 11:15:00</t>
  </si>
  <si>
    <t>2019-12-11 11:30:00</t>
  </si>
  <si>
    <t>2019-12-11 11:45:00</t>
  </si>
  <si>
    <t>2019-12-11 12:00:00</t>
  </si>
  <si>
    <t>2019-12-11 12:15:00</t>
  </si>
  <si>
    <t>2019-12-11 12:30:00</t>
  </si>
  <si>
    <t>2019-12-11 12:45:00</t>
  </si>
  <si>
    <t>2019-12-11 13:00:00</t>
  </si>
  <si>
    <t>2019-12-11 13:15:00</t>
  </si>
  <si>
    <t>2019-12-11 13:30:00</t>
  </si>
  <si>
    <t>2019-12-11 13:45:00</t>
  </si>
  <si>
    <t>2019-12-11 14:00:00</t>
  </si>
  <si>
    <t>2019-12-11 14:15:00</t>
  </si>
  <si>
    <t>2019-12-11 14:30:00</t>
  </si>
  <si>
    <t>2019-12-11 14:45:00</t>
  </si>
  <si>
    <t>2019-12-11 15:00:00</t>
  </si>
  <si>
    <t>2019-12-11 15:15:00</t>
  </si>
  <si>
    <t>2019-12-11 15:30:00</t>
  </si>
  <si>
    <t>2019-12-11 15:45:00</t>
  </si>
  <si>
    <t>2019-12-11 16:00:00</t>
  </si>
  <si>
    <t>2019-12-11 16:15:00</t>
  </si>
  <si>
    <t>2019-12-11 16:30:00</t>
  </si>
  <si>
    <t>2019-12-11 16:45:00</t>
  </si>
  <si>
    <t>2019-12-11 17:00:00</t>
  </si>
  <si>
    <t>2019-12-11 17:15:00</t>
  </si>
  <si>
    <t>2019-12-11 17:30:00</t>
  </si>
  <si>
    <t>2019-12-11 17:45:00</t>
  </si>
  <si>
    <t>2019-12-11 18:00:00</t>
  </si>
  <si>
    <t>2019-12-11 18:15:00</t>
  </si>
  <si>
    <t>2019-12-11 18:30:00</t>
  </si>
  <si>
    <t>2019-12-11 18:45:00</t>
  </si>
  <si>
    <t>2019-12-11 19:00:00</t>
  </si>
  <si>
    <t>2019-12-11 19:15:00</t>
  </si>
  <si>
    <t>2019-12-11 19:30:00</t>
  </si>
  <si>
    <t>2019-12-11 19:45:00</t>
  </si>
  <si>
    <t>2019-12-11 20:00:00</t>
  </si>
  <si>
    <t>2019-12-11 20:15:00</t>
  </si>
  <si>
    <t>2019-12-11 20:30:00</t>
  </si>
  <si>
    <t>2019-12-11 20:45:00</t>
  </si>
  <si>
    <t>2019-12-11 21:00:00</t>
  </si>
  <si>
    <t>2019-12-11 21:15:00</t>
  </si>
  <si>
    <t>2019-12-11 21:30:00</t>
  </si>
  <si>
    <t>2019-12-11 21:45:00</t>
  </si>
  <si>
    <t>2019-12-11 22:00:00</t>
  </si>
  <si>
    <t>2019-12-11 22:15:00</t>
  </si>
  <si>
    <t>2019-12-11 22:30:00</t>
  </si>
  <si>
    <t>2019-12-11 22:45:00</t>
  </si>
  <si>
    <t>2019-12-11 23:00:00</t>
  </si>
  <si>
    <t>2019-12-11 23:15:00</t>
  </si>
  <si>
    <t>2019-12-11 23:30:00</t>
  </si>
  <si>
    <t>2019-12-11 23:45:00</t>
  </si>
  <si>
    <t>2019-12-12 00:00:00</t>
  </si>
  <si>
    <t>2019-12-12 00:15:00</t>
  </si>
  <si>
    <t>2019-12-12 00:30:00</t>
  </si>
  <si>
    <t>2019-12-12 00:45:00</t>
  </si>
  <si>
    <t>2019-12-12 01:00:00</t>
  </si>
  <si>
    <t>2019-12-12 01:15:00</t>
  </si>
  <si>
    <t>2019-12-12 01:30:00</t>
  </si>
  <si>
    <t>2019-12-12 01:45:00</t>
  </si>
  <si>
    <t>2019-12-12 02:00:00</t>
  </si>
  <si>
    <t>2019-12-12 02:15:00</t>
  </si>
  <si>
    <t>2019-12-12 02:30:00</t>
  </si>
  <si>
    <t>2019-12-12 02:45:00</t>
  </si>
  <si>
    <t>2019-12-12 03:00:00</t>
  </si>
  <si>
    <t>2019-12-12 03:15:00</t>
  </si>
  <si>
    <t>2019-12-12 03:30:00</t>
  </si>
  <si>
    <t>2019-12-12 03:45:00</t>
  </si>
  <si>
    <t>2019-12-12 04:00:00</t>
  </si>
  <si>
    <t>2019-12-12 04:15:00</t>
  </si>
  <si>
    <t>2019-12-12 04:30:00</t>
  </si>
  <si>
    <t>2019-12-12 04:45:00</t>
  </si>
  <si>
    <t>2019-12-12 05:00:00</t>
  </si>
  <si>
    <t>2019-12-12 05:15:00</t>
  </si>
  <si>
    <t>2019-12-12 05:30:00</t>
  </si>
  <si>
    <t>2019-12-12 05:45:00</t>
  </si>
  <si>
    <t>2019-12-12 06:00:00</t>
  </si>
  <si>
    <t>2019-12-12 06:15:00</t>
  </si>
  <si>
    <t>2019-12-12 06:30:00</t>
  </si>
  <si>
    <t>2019-12-12 06:45:00</t>
  </si>
  <si>
    <t>2019-12-12 07:00:00</t>
  </si>
  <si>
    <t>2019-12-12 07:15:00</t>
  </si>
  <si>
    <t>2019-12-12 07:30:00</t>
  </si>
  <si>
    <t>2019-12-12 07:45:00</t>
  </si>
  <si>
    <t>2019-12-12 08:00:00</t>
  </si>
  <si>
    <t>2019-12-12 08:15:00</t>
  </si>
  <si>
    <t>2019-12-12 08:30:00</t>
  </si>
  <si>
    <t>2019-12-12 08:45:00</t>
  </si>
  <si>
    <t>2019-12-12 09:00:00</t>
  </si>
  <si>
    <t>2019-12-12 09:15:00</t>
  </si>
  <si>
    <t>2019-12-12 09:30:00</t>
  </si>
  <si>
    <t>2019-12-12 09:45:00</t>
  </si>
  <si>
    <t>2019-12-12 10:00:00</t>
  </si>
  <si>
    <t>2019-12-12 10:15:00</t>
  </si>
  <si>
    <t>2019-12-12 10:30:00</t>
  </si>
  <si>
    <t>2019-12-12 10:45:00</t>
  </si>
  <si>
    <t>2019-12-12 11:00:00</t>
  </si>
  <si>
    <t>2019-12-12 11:15:00</t>
  </si>
  <si>
    <t>2019-12-12 11:30:00</t>
  </si>
  <si>
    <t>2019-12-12 11:45:00</t>
  </si>
  <si>
    <t>2019-12-12 12:00:00</t>
  </si>
  <si>
    <t>2019-12-12 12:15:00</t>
  </si>
  <si>
    <t>2019-12-12 12:30:00</t>
  </si>
  <si>
    <t>2019-12-12 12:45:00</t>
  </si>
  <si>
    <t>2019-12-12 13:00:00</t>
  </si>
  <si>
    <t>2019-12-12 13:15:00</t>
  </si>
  <si>
    <t>2019-12-12 13:30:00</t>
  </si>
  <si>
    <t>2019-12-12 13:45:00</t>
  </si>
  <si>
    <t>2019-12-12 14:00:00</t>
  </si>
  <si>
    <t>2019-12-12 14:15:00</t>
  </si>
  <si>
    <t>2019-12-12 14:30:00</t>
  </si>
  <si>
    <t>2019-12-12 14:45:00</t>
  </si>
  <si>
    <t>2019-12-12 15:00:00</t>
  </si>
  <si>
    <t>2019-12-12 15:15:00</t>
  </si>
  <si>
    <t>2019-12-12 15:30:00</t>
  </si>
  <si>
    <t>2019-12-12 15:45:00</t>
  </si>
  <si>
    <t>2019-12-12 16:00:00</t>
  </si>
  <si>
    <t>2019-12-12 16:15:00</t>
  </si>
  <si>
    <t>2019-12-12 16:30:00</t>
  </si>
  <si>
    <t>2019-12-12 16:45:00</t>
  </si>
  <si>
    <t>2019-12-12 17:00:00</t>
  </si>
  <si>
    <t>2019-12-12 17:15:00</t>
  </si>
  <si>
    <t>2019-12-12 17:30:00</t>
  </si>
  <si>
    <t>2019-12-12 17:45:00</t>
  </si>
  <si>
    <t>2019-12-12 18:00:00</t>
  </si>
  <si>
    <t>2019-12-12 18:15:00</t>
  </si>
  <si>
    <t>2019-12-12 18:30:00</t>
  </si>
  <si>
    <t>2019-12-12 18:45:00</t>
  </si>
  <si>
    <t>2019-12-12 19:00:00</t>
  </si>
  <si>
    <t>2019-12-12 19:15:00</t>
  </si>
  <si>
    <t>2019-12-12 19:30:00</t>
  </si>
  <si>
    <t>2019-12-12 19:45:00</t>
  </si>
  <si>
    <t>2019-12-12 20:00:00</t>
  </si>
  <si>
    <t>2019-12-12 20:15:00</t>
  </si>
  <si>
    <t>2019-12-12 20:30:00</t>
  </si>
  <si>
    <t>2019-12-12 20:45:00</t>
  </si>
  <si>
    <t>2019-12-12 21:00:00</t>
  </si>
  <si>
    <t>2019-12-12 21:15:00</t>
  </si>
  <si>
    <t>2019-12-12 21:30:00</t>
  </si>
  <si>
    <t>2019-12-12 21:45:00</t>
  </si>
  <si>
    <t>2019-12-12 22:00:00</t>
  </si>
  <si>
    <t>2019-12-12 22:15:00</t>
  </si>
  <si>
    <t>2019-12-12 22:30:00</t>
  </si>
  <si>
    <t>2019-12-12 22:45:00</t>
  </si>
  <si>
    <t>2019-12-12 23:00:00</t>
  </si>
  <si>
    <t>2019-12-12 23:15:00</t>
  </si>
  <si>
    <t>2019-12-12 23:30:00</t>
  </si>
  <si>
    <t>2019-12-12 23:45:00</t>
  </si>
  <si>
    <t>2019-12-13 00:00:00</t>
  </si>
  <si>
    <t>2019-12-13 00:15:00</t>
  </si>
  <si>
    <t>2019-12-13 00:30:00</t>
  </si>
  <si>
    <t>2019-12-13 00:45:00</t>
  </si>
  <si>
    <t>2019-12-13 01:00:00</t>
  </si>
  <si>
    <t>2019-12-13 01:15:00</t>
  </si>
  <si>
    <t>2019-12-13 01:30:00</t>
  </si>
  <si>
    <t>2019-12-13 01:45:00</t>
  </si>
  <si>
    <t>2019-12-13 02:00:00</t>
  </si>
  <si>
    <t>2019-12-13 02:15:00</t>
  </si>
  <si>
    <t>2019-12-13 02:30:00</t>
  </si>
  <si>
    <t>2019-12-13 02:45:00</t>
  </si>
  <si>
    <t>2019-12-13 03:00:00</t>
  </si>
  <si>
    <t>2019-12-13 03:15:00</t>
  </si>
  <si>
    <t>2019-12-13 03:30:00</t>
  </si>
  <si>
    <t>2019-12-13 03:45:00</t>
  </si>
  <si>
    <t>2019-12-13 04:00:00</t>
  </si>
  <si>
    <t>2019-12-13 04:15:00</t>
  </si>
  <si>
    <t>2019-12-13 04:30:00</t>
  </si>
  <si>
    <t>2019-12-13 04:45:00</t>
  </si>
  <si>
    <t>2019-12-13 05:00:00</t>
  </si>
  <si>
    <t>2019-12-13 05:15:00</t>
  </si>
  <si>
    <t>2019-12-13 05:30:00</t>
  </si>
  <si>
    <t>2019-12-13 05:45:00</t>
  </si>
  <si>
    <t>2019-12-13 06:00:00</t>
  </si>
  <si>
    <t>2019-12-13 06:15:00</t>
  </si>
  <si>
    <t>2019-12-13 06:30:00</t>
  </si>
  <si>
    <t>2019-12-13 06:45:00</t>
  </si>
  <si>
    <t>2019-12-13 07:00:00</t>
  </si>
  <si>
    <t>2019-12-13 07:15:00</t>
  </si>
  <si>
    <t>2019-12-13 07:30:00</t>
  </si>
  <si>
    <t>2019-12-13 07:45:00</t>
  </si>
  <si>
    <t>2019-12-13 08:00:00</t>
  </si>
  <si>
    <t>2019-12-13 08:15:00</t>
  </si>
  <si>
    <t>2019-12-13 08:30:00</t>
  </si>
  <si>
    <t>2019-12-13 08:45:00</t>
  </si>
  <si>
    <t>2019-12-13 09:00:00</t>
  </si>
  <si>
    <t>2019-12-13 09:15:00</t>
  </si>
  <si>
    <t>2019-12-13 09:30:00</t>
  </si>
  <si>
    <t>2019-12-13 09:45:00</t>
  </si>
  <si>
    <t>2019-12-13 10:00:00</t>
  </si>
  <si>
    <t>2019-12-13 10:15:00</t>
  </si>
  <si>
    <t>2019-12-13 10:30:00</t>
  </si>
  <si>
    <t>2019-12-13 10:45:00</t>
  </si>
  <si>
    <t>2019-12-13 11:00:00</t>
  </si>
  <si>
    <t>2019-12-13 11:15:00</t>
  </si>
  <si>
    <t>2019-12-13 11:30:00</t>
  </si>
  <si>
    <t>2019-12-13 11:45:00</t>
  </si>
  <si>
    <t>2019-12-13 12:00:00</t>
  </si>
  <si>
    <t>2019-12-13 12:15:00</t>
  </si>
  <si>
    <t>2019-12-13 12:30:00</t>
  </si>
  <si>
    <t>2019-12-13 12:45:00</t>
  </si>
  <si>
    <t>2019-12-13 13:00:00</t>
  </si>
  <si>
    <t>2019-12-13 13:15:00</t>
  </si>
  <si>
    <t>2019-12-13 13:30:00</t>
  </si>
  <si>
    <t>2019-12-13 13:45:00</t>
  </si>
  <si>
    <t>2019-12-13 14:00:00</t>
  </si>
  <si>
    <t>2019-12-13 14:15:00</t>
  </si>
  <si>
    <t>2019-12-13 14:30:00</t>
  </si>
  <si>
    <t>2019-12-13 14:45:00</t>
  </si>
  <si>
    <t>2019-12-13 15:00:00</t>
  </si>
  <si>
    <t>2019-12-13 15:15:00</t>
  </si>
  <si>
    <t>2019-12-13 15:30:00</t>
  </si>
  <si>
    <t>2019-12-13 15:45:00</t>
  </si>
  <si>
    <t>2019-12-13 16:00:00</t>
  </si>
  <si>
    <t>2019-12-13 16:15:00</t>
  </si>
  <si>
    <t>2019-12-13 16:30:00</t>
  </si>
  <si>
    <t>2019-12-13 16:45:00</t>
  </si>
  <si>
    <t>2019-12-13 17:00:00</t>
  </si>
  <si>
    <t>2019-12-13 17:15:00</t>
  </si>
  <si>
    <t>2019-12-13 17:30:00</t>
  </si>
  <si>
    <t>2019-12-13 17:45:00</t>
  </si>
  <si>
    <t>2019-12-13 18:00:00</t>
  </si>
  <si>
    <t>2019-12-13 18:15:00</t>
  </si>
  <si>
    <t>2019-12-13 18:30:00</t>
  </si>
  <si>
    <t>2019-12-13 18:45:00</t>
  </si>
  <si>
    <t>2019-12-13 19:00:00</t>
  </si>
  <si>
    <t>2019-12-13 19:15:00</t>
  </si>
  <si>
    <t>2019-12-13 19:30:00</t>
  </si>
  <si>
    <t>2019-12-13 19:45:00</t>
  </si>
  <si>
    <t>2019-12-13 20:00:00</t>
  </si>
  <si>
    <t>2019-12-13 20:15:00</t>
  </si>
  <si>
    <t>2019-12-13 20:30:00</t>
  </si>
  <si>
    <t>2019-12-13 20:45:00</t>
  </si>
  <si>
    <t>2019-12-13 21:00:00</t>
  </si>
  <si>
    <t>2019-12-13 21:15:00</t>
  </si>
  <si>
    <t>2019-12-13 21:30:00</t>
  </si>
  <si>
    <t>2019-12-13 21:45:00</t>
  </si>
  <si>
    <t>2019-12-13 22:00:00</t>
  </si>
  <si>
    <t>2019-12-13 22:15:00</t>
  </si>
  <si>
    <t>2019-12-13 22:30:00</t>
  </si>
  <si>
    <t>2019-12-13 22:45:00</t>
  </si>
  <si>
    <t>2019-12-13 23:00:00</t>
  </si>
  <si>
    <t>2019-12-13 23:15:00</t>
  </si>
  <si>
    <t>2019-12-13 23:30:00</t>
  </si>
  <si>
    <t>2019-12-13 23:45:00</t>
  </si>
  <si>
    <t>2019-12-14 00:00:00</t>
  </si>
  <si>
    <t>2019-12-14 00:15:00</t>
  </si>
  <si>
    <t>2019-12-14 00:30:00</t>
  </si>
  <si>
    <t>2019-12-14 00:45:00</t>
  </si>
  <si>
    <t>2019-12-14 01:00:00</t>
  </si>
  <si>
    <t>2019-12-14 01:15:00</t>
  </si>
  <si>
    <t>2019-12-14 01:30:00</t>
  </si>
  <si>
    <t>2019-12-14 01:45:00</t>
  </si>
  <si>
    <t>2019-12-14 02:00:00</t>
  </si>
  <si>
    <t>2019-12-14 02:15:00</t>
  </si>
  <si>
    <t>2019-12-14 02:30:00</t>
  </si>
  <si>
    <t>2019-12-14 02:45:00</t>
  </si>
  <si>
    <t>2019-12-14 03:00:00</t>
  </si>
  <si>
    <t>2019-12-14 03:15:00</t>
  </si>
  <si>
    <t>2019-12-14 03:30:00</t>
  </si>
  <si>
    <t>2019-12-14 03:45:00</t>
  </si>
  <si>
    <t>2019-12-14 04:00:00</t>
  </si>
  <si>
    <t>2019-12-14 04:15:00</t>
  </si>
  <si>
    <t>2019-12-14 04:30:00</t>
  </si>
  <si>
    <t>2019-12-14 04:45:00</t>
  </si>
  <si>
    <t>2019-12-14 05:00:00</t>
  </si>
  <si>
    <t>2019-12-14 05:15:00</t>
  </si>
  <si>
    <t>2019-12-14 05:30:00</t>
  </si>
  <si>
    <t>2019-12-14 05:45:00</t>
  </si>
  <si>
    <t>2019-12-14 06:00:00</t>
  </si>
  <si>
    <t>2019-12-14 06:15:00</t>
  </si>
  <si>
    <t>2019-12-14 06:30:00</t>
  </si>
  <si>
    <t>2019-12-14 06:45:00</t>
  </si>
  <si>
    <t>2019-12-14 07:00:00</t>
  </si>
  <si>
    <t>2019-12-14 07:15:00</t>
  </si>
  <si>
    <t>2019-12-14 07:30:00</t>
  </si>
  <si>
    <t>2019-12-14 07:45:00</t>
  </si>
  <si>
    <t>2019-12-14 08:00:00</t>
  </si>
  <si>
    <t>2019-12-14 08:15:00</t>
  </si>
  <si>
    <t>2019-12-14 08:30:00</t>
  </si>
  <si>
    <t>2019-12-14 08:45:00</t>
  </si>
  <si>
    <t>2019-12-14 09:00:00</t>
  </si>
  <si>
    <t>2019-12-14 09:15:00</t>
  </si>
  <si>
    <t>2019-12-14 09:30:00</t>
  </si>
  <si>
    <t>2019-12-14 09:45:00</t>
  </si>
  <si>
    <t>2019-12-14 10:00:00</t>
  </si>
  <si>
    <t>2019-12-14 10:15:00</t>
  </si>
  <si>
    <t>2019-12-14 10:30:00</t>
  </si>
  <si>
    <t>2019-12-14 10:45:00</t>
  </si>
  <si>
    <t>2019-12-14 11:00:00</t>
  </si>
  <si>
    <t>2019-12-14 11:15:00</t>
  </si>
  <si>
    <t>2019-12-14 11:30:00</t>
  </si>
  <si>
    <t>2019-12-14 11:45:00</t>
  </si>
  <si>
    <t>2019-12-14 12:00:00</t>
  </si>
  <si>
    <t>2019-12-14 12:15:00</t>
  </si>
  <si>
    <t>2019-12-14 12:30:00</t>
  </si>
  <si>
    <t>2019-12-14 12:45:00</t>
  </si>
  <si>
    <t>2019-12-14 13:00:00</t>
  </si>
  <si>
    <t>2019-12-14 13:15:00</t>
  </si>
  <si>
    <t>2019-12-14 13:30:00</t>
  </si>
  <si>
    <t>2019-12-14 13:45:00</t>
  </si>
  <si>
    <t>2019-12-14 14:00:00</t>
  </si>
  <si>
    <t>2019-12-14 14:15:00</t>
  </si>
  <si>
    <t>2019-12-14 14:30:00</t>
  </si>
  <si>
    <t>2019-12-14 14:45:00</t>
  </si>
  <si>
    <t>2019-12-14 15:00:00</t>
  </si>
  <si>
    <t>2019-12-14 15:15:00</t>
  </si>
  <si>
    <t>2019-12-14 15:30:00</t>
  </si>
  <si>
    <t>2019-12-14 15:45:00</t>
  </si>
  <si>
    <t>2019-12-14 16:00:00</t>
  </si>
  <si>
    <t>2019-12-14 16:15:00</t>
  </si>
  <si>
    <t>2019-12-14 16:30:00</t>
  </si>
  <si>
    <t>2019-12-14 16:45:00</t>
  </si>
  <si>
    <t>2019-12-14 17:00:00</t>
  </si>
  <si>
    <t>2019-12-14 17:15:00</t>
  </si>
  <si>
    <t>2019-12-14 17:30:00</t>
  </si>
  <si>
    <t>2019-12-14 17:45:00</t>
  </si>
  <si>
    <t>2019-12-14 18:00:00</t>
  </si>
  <si>
    <t>2019-12-14 18:15:00</t>
  </si>
  <si>
    <t>2019-12-14 18:30:00</t>
  </si>
  <si>
    <t>2019-12-14 18:45:00</t>
  </si>
  <si>
    <t>2019-12-14 19:00:00</t>
  </si>
  <si>
    <t>2019-12-14 19:15:00</t>
  </si>
  <si>
    <t>2019-12-14 19:30:00</t>
  </si>
  <si>
    <t>2019-12-14 19:45:00</t>
  </si>
  <si>
    <t>2019-12-14 20:00:00</t>
  </si>
  <si>
    <t>2019-12-14 20:15:00</t>
  </si>
  <si>
    <t>2019-12-14 20:30:00</t>
  </si>
  <si>
    <t>2019-12-14 20:45:00</t>
  </si>
  <si>
    <t>2019-12-14 21:00:00</t>
  </si>
  <si>
    <t>2019-12-14 21:15:00</t>
  </si>
  <si>
    <t>2019-12-14 21:30:00</t>
  </si>
  <si>
    <t>2019-12-14 21:45:00</t>
  </si>
  <si>
    <t>2019-12-14 22:00:00</t>
  </si>
  <si>
    <t>2019-12-14 22:15:00</t>
  </si>
  <si>
    <t>2019-12-14 22:30:00</t>
  </si>
  <si>
    <t>2019-12-14 22:45:00</t>
  </si>
  <si>
    <t>2019-12-14 23:00:00</t>
  </si>
  <si>
    <t>2019-12-14 23:15:00</t>
  </si>
  <si>
    <t>2019-12-14 23:30:00</t>
  </si>
  <si>
    <t>2019-12-14 23:45:00</t>
  </si>
  <si>
    <t>2019-12-15 00:00:00</t>
  </si>
  <si>
    <t>2019-12-15 00:15:00</t>
  </si>
  <si>
    <t>2019-12-15 00:30:00</t>
  </si>
  <si>
    <t>2019-12-15 00:45:00</t>
  </si>
  <si>
    <t>2019-12-15 01:00:00</t>
  </si>
  <si>
    <t>2019-12-15 01:15:00</t>
  </si>
  <si>
    <t>2019-12-15 01:30:00</t>
  </si>
  <si>
    <t>2019-12-15 01:45:00</t>
  </si>
  <si>
    <t>2019-12-15 02:00:00</t>
  </si>
  <si>
    <t>2019-12-15 02:15:00</t>
  </si>
  <si>
    <t>2019-12-15 02:30:00</t>
  </si>
  <si>
    <t>2019-12-15 02:45:00</t>
  </si>
  <si>
    <t>2019-12-15 03:00:00</t>
  </si>
  <si>
    <t>2019-12-15 03:15:00</t>
  </si>
  <si>
    <t>2019-12-15 03:30:00</t>
  </si>
  <si>
    <t>2019-12-15 03:45:00</t>
  </si>
  <si>
    <t>2019-12-15 04:00:00</t>
  </si>
  <si>
    <t>2019-12-15 04:15:00</t>
  </si>
  <si>
    <t>2019-12-15 04:30:00</t>
  </si>
  <si>
    <t>2019-12-15 04:45:00</t>
  </si>
  <si>
    <t>2019-12-15 05:00:00</t>
  </si>
  <si>
    <t>2019-12-15 05:15:00</t>
  </si>
  <si>
    <t>2019-12-15 05:30:00</t>
  </si>
  <si>
    <t>2019-12-15 05:45:00</t>
  </si>
  <si>
    <t>2019-12-15 06:00:00</t>
  </si>
  <si>
    <t>2019-12-15 06:15:00</t>
  </si>
  <si>
    <t>2019-12-15 06:30:00</t>
  </si>
  <si>
    <t>2019-12-15 06:45:00</t>
  </si>
  <si>
    <t>2019-12-15 07:00:00</t>
  </si>
  <si>
    <t>2019-12-15 07:15:00</t>
  </si>
  <si>
    <t>2019-12-15 07:30:00</t>
  </si>
  <si>
    <t>2019-12-15 07:45:00</t>
  </si>
  <si>
    <t>2019-12-15 08:00:00</t>
  </si>
  <si>
    <t>2019-12-15 08:15:00</t>
  </si>
  <si>
    <t>2019-12-15 08:30:00</t>
  </si>
  <si>
    <t>2019-12-15 08:45:00</t>
  </si>
  <si>
    <t>2019-12-15 09:00:00</t>
  </si>
  <si>
    <t>2019-12-15 09:15:00</t>
  </si>
  <si>
    <t>2019-12-15 09:30:00</t>
  </si>
  <si>
    <t>2019-12-15 09:45:00</t>
  </si>
  <si>
    <t>2019-12-15 10:00:00</t>
  </si>
  <si>
    <t>2019-12-15 10:15:00</t>
  </si>
  <si>
    <t>2019-12-15 10:30:00</t>
  </si>
  <si>
    <t>2019-12-15 10:45:00</t>
  </si>
  <si>
    <t>2019-12-15 11:00:00</t>
  </si>
  <si>
    <t>2019-12-15 11:15:00</t>
  </si>
  <si>
    <t>2019-12-15 11:30:00</t>
  </si>
  <si>
    <t>2019-12-15 11:45:00</t>
  </si>
  <si>
    <t>2019-12-15 12:00:00</t>
  </si>
  <si>
    <t>2019-12-15 12:15:00</t>
  </si>
  <si>
    <t>2019-12-15 12:30:00</t>
  </si>
  <si>
    <t>2019-12-15 12:45:00</t>
  </si>
  <si>
    <t>2019-12-15 13:00:00</t>
  </si>
  <si>
    <t>2019-12-15 13:15:00</t>
  </si>
  <si>
    <t>2019-12-15 13:30:00</t>
  </si>
  <si>
    <t>2019-12-15 13:45:00</t>
  </si>
  <si>
    <t>2019-12-15 14:00:00</t>
  </si>
  <si>
    <t>2019-12-15 14:15:00</t>
  </si>
  <si>
    <t>2019-12-15 14:30:00</t>
  </si>
  <si>
    <t>2019-12-15 14:45:00</t>
  </si>
  <si>
    <t>2019-12-15 15:00:00</t>
  </si>
  <si>
    <t>2019-12-15 15:15:00</t>
  </si>
  <si>
    <t>2019-12-15 15:30:00</t>
  </si>
  <si>
    <t>2019-12-15 15:45:00</t>
  </si>
  <si>
    <t>2019-12-15 16:00:00</t>
  </si>
  <si>
    <t>2019-12-15 16:15:00</t>
  </si>
  <si>
    <t>2019-12-15 16:30:00</t>
  </si>
  <si>
    <t>2019-12-15 16:45:00</t>
  </si>
  <si>
    <t>2019-12-15 17:00:00</t>
  </si>
  <si>
    <t>2019-12-15 17:15:00</t>
  </si>
  <si>
    <t>2019-12-15 17:30:00</t>
  </si>
  <si>
    <t>2019-12-15 17:45:00</t>
  </si>
  <si>
    <t>2019-12-15 18:00:00</t>
  </si>
  <si>
    <t>2019-12-15 18:15:00</t>
  </si>
  <si>
    <t>2019-12-15 18:30:00</t>
  </si>
  <si>
    <t>2019-12-15 18:45:00</t>
  </si>
  <si>
    <t>2019-12-15 19:00:00</t>
  </si>
  <si>
    <t>2019-12-15 19:15:00</t>
  </si>
  <si>
    <t>2019-12-15 19:30:00</t>
  </si>
  <si>
    <t>2019-12-15 19:45:00</t>
  </si>
  <si>
    <t>2019-12-15 20:00:00</t>
  </si>
  <si>
    <t>2019-12-15 20:15:00</t>
  </si>
  <si>
    <t>2019-12-15 20:30:00</t>
  </si>
  <si>
    <t>2019-12-15 20:45:00</t>
  </si>
  <si>
    <t>2019-12-15 21:00:00</t>
  </si>
  <si>
    <t>2019-12-15 21:15:00</t>
  </si>
  <si>
    <t>2019-12-15 21:30:00</t>
  </si>
  <si>
    <t>2019-12-15 21:45:00</t>
  </si>
  <si>
    <t>2019-12-15 22:00:00</t>
  </si>
  <si>
    <t>2019-12-15 22:15:00</t>
  </si>
  <si>
    <t>2019-12-15 22:30:00</t>
  </si>
  <si>
    <t>2019-12-15 22:45:00</t>
  </si>
  <si>
    <t>2019-12-15 23:00:00</t>
  </si>
  <si>
    <t>2019-12-15 23:15:00</t>
  </si>
  <si>
    <t>2019-12-15 23:30:00</t>
  </si>
  <si>
    <t>2019-12-15 23:45:00</t>
  </si>
  <si>
    <t>2019-12-16 00:00:00</t>
  </si>
  <si>
    <t>2019-12-16 00:15:00</t>
  </si>
  <si>
    <t>2019-12-16 00:30:00</t>
  </si>
  <si>
    <t>2019-12-16 00:45:00</t>
  </si>
  <si>
    <t>2019-12-16 01:00:00</t>
  </si>
  <si>
    <t>2019-12-16 01:15:00</t>
  </si>
  <si>
    <t>2019-12-16 01:30:00</t>
  </si>
  <si>
    <t>2019-12-16 01:45:00</t>
  </si>
  <si>
    <t>2019-12-16 02:00:00</t>
  </si>
  <si>
    <t>2019-12-16 02:15:00</t>
  </si>
  <si>
    <t>2019-12-16 02:30:00</t>
  </si>
  <si>
    <t>2019-12-16 02:45:00</t>
  </si>
  <si>
    <t>2019-12-16 03:00:00</t>
  </si>
  <si>
    <t>2019-12-16 03:15:00</t>
  </si>
  <si>
    <t>2019-12-16 03:30:00</t>
  </si>
  <si>
    <t>2019-12-16 03:45:00</t>
  </si>
  <si>
    <t>2019-12-16 04:00:00</t>
  </si>
  <si>
    <t>2019-12-16 04:15:00</t>
  </si>
  <si>
    <t>2019-12-16 04:30:00</t>
  </si>
  <si>
    <t>2019-12-16 04:45:00</t>
  </si>
  <si>
    <t>2019-12-16 05:00:00</t>
  </si>
  <si>
    <t>2019-12-16 05:15:00</t>
  </si>
  <si>
    <t>2019-12-16 05:30:00</t>
  </si>
  <si>
    <t>2019-12-16 05:45:00</t>
  </si>
  <si>
    <t>2019-12-16 06:00:00</t>
  </si>
  <si>
    <t>2019-12-16 06:15:00</t>
  </si>
  <si>
    <t>2019-12-16 06:30:00</t>
  </si>
  <si>
    <t>2019-12-16 06:45:00</t>
  </si>
  <si>
    <t>2019-12-16 07:00:00</t>
  </si>
  <si>
    <t>2019-12-16 07:15:00</t>
  </si>
  <si>
    <t>2019-12-16 07:30:00</t>
  </si>
  <si>
    <t>2019-12-16 07:45:00</t>
  </si>
  <si>
    <t>2019-12-16 08:00:00</t>
  </si>
  <si>
    <t>2019-12-16 08:15:00</t>
  </si>
  <si>
    <t>2019-12-16 08:30:00</t>
  </si>
  <si>
    <t>2019-12-16 08:45:00</t>
  </si>
  <si>
    <t>2019-12-16 09:00:00</t>
  </si>
  <si>
    <t>2019-12-16 09:15:00</t>
  </si>
  <si>
    <t>2019-12-16 09:30:00</t>
  </si>
  <si>
    <t>2019-12-16 09:45:00</t>
  </si>
  <si>
    <t>2019-12-16 10:00:00</t>
  </si>
  <si>
    <t>2019-12-16 10:15:00</t>
  </si>
  <si>
    <t>2019-12-16 10:30:00</t>
  </si>
  <si>
    <t>2019-12-16 10:45:00</t>
  </si>
  <si>
    <t>2019-12-16 11:00:00</t>
  </si>
  <si>
    <t>2019-12-16 11:15:00</t>
  </si>
  <si>
    <t>2019-12-16 11:30:00</t>
  </si>
  <si>
    <t>2019-12-16 11:45:00</t>
  </si>
  <si>
    <t>2019-12-16 12:00:00</t>
  </si>
  <si>
    <t>2019-12-16 12:15:00</t>
  </si>
  <si>
    <t>2019-12-16 12:30:00</t>
  </si>
  <si>
    <t>2019-12-16 12:45:00</t>
  </si>
  <si>
    <t>2019-12-16 13:00:00</t>
  </si>
  <si>
    <t>2019-12-16 13:15:00</t>
  </si>
  <si>
    <t>2019-12-16 13:30:00</t>
  </si>
  <si>
    <t>2019-12-16 13:45:00</t>
  </si>
  <si>
    <t>2019-12-16 14:00:00</t>
  </si>
  <si>
    <t>2019-12-16 14:15:00</t>
  </si>
  <si>
    <t>2019-12-16 14:30:00</t>
  </si>
  <si>
    <t>2019-12-16 14:45:00</t>
  </si>
  <si>
    <t>2019-12-16 15:00:00</t>
  </si>
  <si>
    <t>2019-12-16 15:15:00</t>
  </si>
  <si>
    <t>2019-12-16 15:30:00</t>
  </si>
  <si>
    <t>2019-12-16 15:45:00</t>
  </si>
  <si>
    <t>2019-12-16 16:00:00</t>
  </si>
  <si>
    <t>2019-12-16 16:15:00</t>
  </si>
  <si>
    <t>2019-12-16 16:30:00</t>
  </si>
  <si>
    <t>2019-12-16 16:45:00</t>
  </si>
  <si>
    <t>2019-12-16 17:00:00</t>
  </si>
  <si>
    <t>2019-12-16 17:15:00</t>
  </si>
  <si>
    <t>2019-12-16 17:30:00</t>
  </si>
  <si>
    <t>2019-12-16 17:45:00</t>
  </si>
  <si>
    <t>2019-12-16 18:00:00</t>
  </si>
  <si>
    <t>2019-12-16 18:15:00</t>
  </si>
  <si>
    <t>2019-12-16 18:30:00</t>
  </si>
  <si>
    <t>2019-12-16 18:45:00</t>
  </si>
  <si>
    <t>2019-12-16 19:00:00</t>
  </si>
  <si>
    <t>2019-12-16 19:15:00</t>
  </si>
  <si>
    <t>2019-12-16 19:30:00</t>
  </si>
  <si>
    <t>2019-12-16 19:45:00</t>
  </si>
  <si>
    <t>2019-12-16 20:00:00</t>
  </si>
  <si>
    <t>2019-12-16 20:15:00</t>
  </si>
  <si>
    <t>2019-12-16 20:30:00</t>
  </si>
  <si>
    <t>2019-12-16 20:45:00</t>
  </si>
  <si>
    <t>2019-12-16 21:00:00</t>
  </si>
  <si>
    <t>2019-12-16 21:15:00</t>
  </si>
  <si>
    <t>2019-12-16 21:30:00</t>
  </si>
  <si>
    <t>2019-12-16 21:45:00</t>
  </si>
  <si>
    <t>2019-12-16 22:00:00</t>
  </si>
  <si>
    <t>2019-12-16 22:15:00</t>
  </si>
  <si>
    <t>2019-12-16 22:30:00</t>
  </si>
  <si>
    <t>2019-12-16 22:45:00</t>
  </si>
  <si>
    <t>2019-12-16 23:00:00</t>
  </si>
  <si>
    <t>2019-12-16 23:15:00</t>
  </si>
  <si>
    <t>2019-12-16 23:30:00</t>
  </si>
  <si>
    <t>2019-12-16 23:45:00</t>
  </si>
  <si>
    <t>2019-12-17 00:00:00</t>
  </si>
  <si>
    <t>2019-12-17 00:15:00</t>
  </si>
  <si>
    <t>2019-12-17 00:30:00</t>
  </si>
  <si>
    <t>2019-12-17 00:45:00</t>
  </si>
  <si>
    <t>2019-12-17 01:00:00</t>
  </si>
  <si>
    <t>2019-12-17 01:15:00</t>
  </si>
  <si>
    <t>2019-12-17 01:30:00</t>
  </si>
  <si>
    <t>2019-12-17 01:45:00</t>
  </si>
  <si>
    <t>2019-12-17 02:00:00</t>
  </si>
  <si>
    <t>2019-12-17 02:15:00</t>
  </si>
  <si>
    <t>2019-12-17 02:30:00</t>
  </si>
  <si>
    <t>2019-12-17 02:45:00</t>
  </si>
  <si>
    <t>2019-12-17 03:00:00</t>
  </si>
  <si>
    <t>2019-12-17 03:15:00</t>
  </si>
  <si>
    <t>2019-12-17 03:30:00</t>
  </si>
  <si>
    <t>2019-12-17 03:45:00</t>
  </si>
  <si>
    <t>2019-12-17 04:00:00</t>
  </si>
  <si>
    <t>2019-12-17 04:15:00</t>
  </si>
  <si>
    <t>2019-12-17 04:30:00</t>
  </si>
  <si>
    <t>2019-12-17 04:45:00</t>
  </si>
  <si>
    <t>2019-12-17 05:00:00</t>
  </si>
  <si>
    <t>2019-12-17 05:15:00</t>
  </si>
  <si>
    <t>2019-12-17 05:30:00</t>
  </si>
  <si>
    <t>2019-12-17 05:45:00</t>
  </si>
  <si>
    <t>2019-12-17 06:00:00</t>
  </si>
  <si>
    <t>2019-12-17 06:15:00</t>
  </si>
  <si>
    <t>2019-12-17 06:30:00</t>
  </si>
  <si>
    <t>2019-12-17 06:45:00</t>
  </si>
  <si>
    <t>2019-12-17 07:00:00</t>
  </si>
  <si>
    <t>2019-12-17 07:15:00</t>
  </si>
  <si>
    <t>2019-12-17 07:30:00</t>
  </si>
  <si>
    <t>2019-12-17 07:45:00</t>
  </si>
  <si>
    <t>2019-12-17 08:00:00</t>
  </si>
  <si>
    <t>2019-12-17 08:15:00</t>
  </si>
  <si>
    <t>2019-12-17 08:30:00</t>
  </si>
  <si>
    <t>2019-12-17 08:45:00</t>
  </si>
  <si>
    <t>2019-12-17 09:00:00</t>
  </si>
  <si>
    <t>2019-12-17 09:15:00</t>
  </si>
  <si>
    <t>2019-12-17 09:30:00</t>
  </si>
  <si>
    <t>2019-12-17 09:45:00</t>
  </si>
  <si>
    <t>2019-12-17 10:00:00</t>
  </si>
  <si>
    <t>2019-12-17 10:15:00</t>
  </si>
  <si>
    <t>2019-12-17 10:30:00</t>
  </si>
  <si>
    <t>2019-12-17 10:45:00</t>
  </si>
  <si>
    <t>2019-12-17 11:00:00</t>
  </si>
  <si>
    <t>2019-12-17 11:15:00</t>
  </si>
  <si>
    <t>2019-12-17 11:30:00</t>
  </si>
  <si>
    <t>2019-12-17 11:45:00</t>
  </si>
  <si>
    <t>2019-12-17 12:00:00</t>
  </si>
  <si>
    <t>2019-12-17 12:15:00</t>
  </si>
  <si>
    <t>2019-12-17 12:30:00</t>
  </si>
  <si>
    <t>2019-12-17 12:45:00</t>
  </si>
  <si>
    <t>2019-12-17 13:00:00</t>
  </si>
  <si>
    <t>2019-12-17 13:15:00</t>
  </si>
  <si>
    <t>2019-12-17 13:30:00</t>
  </si>
  <si>
    <t>2019-12-17 13:45:00</t>
  </si>
  <si>
    <t>2019-12-17 14:00:00</t>
  </si>
  <si>
    <t>2019-12-17 14:15:00</t>
  </si>
  <si>
    <t>2019-12-17 14:30:00</t>
  </si>
  <si>
    <t>2019-12-17 14:45:00</t>
  </si>
  <si>
    <t>2019-12-17 15:00:00</t>
  </si>
  <si>
    <t>2019-12-17 15:15:00</t>
  </si>
  <si>
    <t>2019-12-17 15:30:00</t>
  </si>
  <si>
    <t>2019-12-17 15:45:00</t>
  </si>
  <si>
    <t>2019-12-17 16:00:00</t>
  </si>
  <si>
    <t>2019-12-17 16:15:00</t>
  </si>
  <si>
    <t>2019-12-17 16:30:00</t>
  </si>
  <si>
    <t>2019-12-17 16:45:00</t>
  </si>
  <si>
    <t>2019-12-17 17:00:00</t>
  </si>
  <si>
    <t>2019-12-17 17:15:00</t>
  </si>
  <si>
    <t>2019-12-17 17:30:00</t>
  </si>
  <si>
    <t>2019-12-17 17:45:00</t>
  </si>
  <si>
    <t>2019-12-17 18:00:00</t>
  </si>
  <si>
    <t>2019-12-17 18:15:00</t>
  </si>
  <si>
    <t>2019-12-17 18:30:00</t>
  </si>
  <si>
    <t>2019-12-17 18:45:00</t>
  </si>
  <si>
    <t>2019-12-17 19:00:00</t>
  </si>
  <si>
    <t>2019-12-17 19:15:00</t>
  </si>
  <si>
    <t>2019-12-17 19:30:00</t>
  </si>
  <si>
    <t>2019-12-17 19:45:00</t>
  </si>
  <si>
    <t>2019-12-17 20:00:00</t>
  </si>
  <si>
    <t>2019-12-17 20:15:00</t>
  </si>
  <si>
    <t>2019-12-17 20:30:00</t>
  </si>
  <si>
    <t>2019-12-17 20:45:00</t>
  </si>
  <si>
    <t>2019-12-17 21:00:00</t>
  </si>
  <si>
    <t>2019-12-17 21:15:00</t>
  </si>
  <si>
    <t>2019-12-17 21:30:00</t>
  </si>
  <si>
    <t>2019-12-17 21:45:00</t>
  </si>
  <si>
    <t>2019-12-17 22:00:00</t>
  </si>
  <si>
    <t>2019-12-17 22:15:00</t>
  </si>
  <si>
    <t>2019-12-17 22:30:00</t>
  </si>
  <si>
    <t>2019-12-17 22:45:00</t>
  </si>
  <si>
    <t>2019-12-17 23:00:00</t>
  </si>
  <si>
    <t>2019-12-17 23:15:00</t>
  </si>
  <si>
    <t>2019-12-17 23:30:00</t>
  </si>
  <si>
    <t>2019-12-17 23:45:00</t>
  </si>
  <si>
    <t>2019-12-18 00:00:00</t>
  </si>
  <si>
    <t>2019-12-18 00:15:00</t>
  </si>
  <si>
    <t>2019-12-18 00:30:00</t>
  </si>
  <si>
    <t>2019-12-18 00:45:00</t>
  </si>
  <si>
    <t>2019-12-18 01:00:00</t>
  </si>
  <si>
    <t>2019-12-18 01:15:00</t>
  </si>
  <si>
    <t>2019-12-18 01:30:00</t>
  </si>
  <si>
    <t>2019-12-18 01:45:00</t>
  </si>
  <si>
    <t>2019-12-18 02:00:00</t>
  </si>
  <si>
    <t>2019-12-18 02:15:00</t>
  </si>
  <si>
    <t>2019-12-18 02:30:00</t>
  </si>
  <si>
    <t>2019-12-18 02:45:00</t>
  </si>
  <si>
    <t>2019-12-18 03:00:00</t>
  </si>
  <si>
    <t>2019-12-18 03:15:00</t>
  </si>
  <si>
    <t>2019-12-18 03:30:00</t>
  </si>
  <si>
    <t>2019-12-18 03:45:00</t>
  </si>
  <si>
    <t>2019-12-18 04:00:00</t>
  </si>
  <si>
    <t>2019-12-18 04:15:00</t>
  </si>
  <si>
    <t>2019-12-18 04:30:00</t>
  </si>
  <si>
    <t>2019-12-18 04:45:00</t>
  </si>
  <si>
    <t>2019-12-18 05:00:00</t>
  </si>
  <si>
    <t>2019-12-18 05:15:00</t>
  </si>
  <si>
    <t>2019-12-18 05:30:00</t>
  </si>
  <si>
    <t>2019-12-18 05:45:00</t>
  </si>
  <si>
    <t>2019-12-18 06:00:00</t>
  </si>
  <si>
    <t>2019-12-18 06:15:00</t>
  </si>
  <si>
    <t>2019-12-18 06:30:00</t>
  </si>
  <si>
    <t>2019-12-18 06:45:00</t>
  </si>
  <si>
    <t>2019-12-18 07:00:00</t>
  </si>
  <si>
    <t>2019-12-18 07:15:00</t>
  </si>
  <si>
    <t>2019-12-18 07:30:00</t>
  </si>
  <si>
    <t>2019-12-18 07:45:00</t>
  </si>
  <si>
    <t>2019-12-18 08:00:00</t>
  </si>
  <si>
    <t>2019-12-18 08:15:00</t>
  </si>
  <si>
    <t>2019-12-18 08:30:00</t>
  </si>
  <si>
    <t>2019-12-18 08:45:00</t>
  </si>
  <si>
    <t>2019-12-18 09:00:00</t>
  </si>
  <si>
    <t>2019-12-18 09:15:00</t>
  </si>
  <si>
    <t>2019-12-18 09:30:00</t>
  </si>
  <si>
    <t>2019-12-18 09:45:00</t>
  </si>
  <si>
    <t>2019-12-18 10:00:00</t>
  </si>
  <si>
    <t>2019-12-18 10:15:00</t>
  </si>
  <si>
    <t>2019-12-18 10:30:00</t>
  </si>
  <si>
    <t>2019-12-18 10:45:00</t>
  </si>
  <si>
    <t>2019-12-18 11:00:00</t>
  </si>
  <si>
    <t>2019-12-18 11:15:00</t>
  </si>
  <si>
    <t>2019-12-18 11:30:00</t>
  </si>
  <si>
    <t>2019-12-18 11:45:00</t>
  </si>
  <si>
    <t>2019-12-18 12:00:00</t>
  </si>
  <si>
    <t>2019-12-18 12:15:00</t>
  </si>
  <si>
    <t>2019-12-18 12:30:00</t>
  </si>
  <si>
    <t>2019-12-18 12:45:00</t>
  </si>
  <si>
    <t>2019-12-18 13:00:00</t>
  </si>
  <si>
    <t>2019-12-18 13:15:00</t>
  </si>
  <si>
    <t>2019-12-18 13:30:00</t>
  </si>
  <si>
    <t>2019-12-18 13:45:00</t>
  </si>
  <si>
    <t>2019-12-18 14:00:00</t>
  </si>
  <si>
    <t>2019-12-18 14:15:00</t>
  </si>
  <si>
    <t>2019-12-18 14:30:00</t>
  </si>
  <si>
    <t>2019-12-18 14:45:00</t>
  </si>
  <si>
    <t>2019-12-18 15:00:00</t>
  </si>
  <si>
    <t>2019-12-18 15:15:00</t>
  </si>
  <si>
    <t>2019-12-18 15:30:00</t>
  </si>
  <si>
    <t>2019-12-18 15:45:00</t>
  </si>
  <si>
    <t>2019-12-18 16:00:00</t>
  </si>
  <si>
    <t>2019-12-18 16:15:00</t>
  </si>
  <si>
    <t>2019-12-18 16:30:00</t>
  </si>
  <si>
    <t>2019-12-18 16:45:00</t>
  </si>
  <si>
    <t>2019-12-18 17:00:00</t>
  </si>
  <si>
    <t>2019-12-18 17:15:00</t>
  </si>
  <si>
    <t>2019-12-18 17:30:00</t>
  </si>
  <si>
    <t>2019-12-18 17:45:00</t>
  </si>
  <si>
    <t>2019-12-18 18:00:00</t>
  </si>
  <si>
    <t>2019-12-18 18:15:00</t>
  </si>
  <si>
    <t>2019-12-18 18:30:00</t>
  </si>
  <si>
    <t>2019-12-18 18:45:00</t>
  </si>
  <si>
    <t>2019-12-18 19:00:00</t>
  </si>
  <si>
    <t>2019-12-18 19:15:00</t>
  </si>
  <si>
    <t>2019-12-18 19:30:00</t>
  </si>
  <si>
    <t>2019-12-18 19:45:00</t>
  </si>
  <si>
    <t>2019-12-18 20:00:00</t>
  </si>
  <si>
    <t>2019-12-18 20:15:00</t>
  </si>
  <si>
    <t>2019-12-18 20:30:00</t>
  </si>
  <si>
    <t>2019-12-18 20:45:00</t>
  </si>
  <si>
    <t>2019-12-18 21:00:00</t>
  </si>
  <si>
    <t>2019-12-18 21:15:00</t>
  </si>
  <si>
    <t>2019-12-18 21:30:00</t>
  </si>
  <si>
    <t>2019-12-18 21:45:00</t>
  </si>
  <si>
    <t>2019-12-18 22:00:00</t>
  </si>
  <si>
    <t>2019-12-18 22:15:00</t>
  </si>
  <si>
    <t>2019-12-18 22:30:00</t>
  </si>
  <si>
    <t>2019-12-18 22:45:00</t>
  </si>
  <si>
    <t>2019-12-18 23:00:00</t>
  </si>
  <si>
    <t>2019-12-18 23:15:00</t>
  </si>
  <si>
    <t>2019-12-18 23:30:00</t>
  </si>
  <si>
    <t>2019-12-18 23:45:00</t>
  </si>
  <si>
    <t>2019-12-19 00:00:00</t>
  </si>
  <si>
    <t>2019-12-19 00:15:00</t>
  </si>
  <si>
    <t>2019-12-19 00:30:00</t>
  </si>
  <si>
    <t>2019-12-19 00:45:00</t>
  </si>
  <si>
    <t>2019-12-19 01:00:00</t>
  </si>
  <si>
    <t>2019-12-19 01:15:00</t>
  </si>
  <si>
    <t>2019-12-19 01:30:00</t>
  </si>
  <si>
    <t>2019-12-19 01:45:00</t>
  </si>
  <si>
    <t>2019-12-19 02:00:00</t>
  </si>
  <si>
    <t>2019-12-19 02:15:00</t>
  </si>
  <si>
    <t>2019-12-19 02:30:00</t>
  </si>
  <si>
    <t>2019-12-19 02:45:00</t>
  </si>
  <si>
    <t>2019-12-19 03:00:00</t>
  </si>
  <si>
    <t>2019-12-19 03:15:00</t>
  </si>
  <si>
    <t>2019-12-19 03:30:00</t>
  </si>
  <si>
    <t>2019-12-19 03:45:00</t>
  </si>
  <si>
    <t>2019-12-19 04:00:00</t>
  </si>
  <si>
    <t>2019-12-19 04:15:00</t>
  </si>
  <si>
    <t>2019-12-19 04:30:00</t>
  </si>
  <si>
    <t>2019-12-19 04:45:00</t>
  </si>
  <si>
    <t>2019-12-19 05:00:00</t>
  </si>
  <si>
    <t>2019-12-19 05:15:00</t>
  </si>
  <si>
    <t>2019-12-19 05:30:00</t>
  </si>
  <si>
    <t>2019-12-19 05:45:00</t>
  </si>
  <si>
    <t>2019-12-19 06:00:00</t>
  </si>
  <si>
    <t>2019-12-19 06:15:00</t>
  </si>
  <si>
    <t>2019-12-19 06:30:00</t>
  </si>
  <si>
    <t>2019-12-19 06:45:00</t>
  </si>
  <si>
    <t>2019-12-19 07:00:00</t>
  </si>
  <si>
    <t>2019-12-19 07:15:00</t>
  </si>
  <si>
    <t>2019-12-19 07:30:00</t>
  </si>
  <si>
    <t>2019-12-19 07:45:00</t>
  </si>
  <si>
    <t>2019-12-19 08:00:00</t>
  </si>
  <si>
    <t>2019-12-19 08:15:00</t>
  </si>
  <si>
    <t>2019-12-19 08:30:00</t>
  </si>
  <si>
    <t>2019-12-19 08:45:00</t>
  </si>
  <si>
    <t>2019-12-19 09:00:00</t>
  </si>
  <si>
    <t>2019-12-19 09:15:00</t>
  </si>
  <si>
    <t>2019-12-19 09:30:00</t>
  </si>
  <si>
    <t>2019-12-19 09:45:00</t>
  </si>
  <si>
    <t>2019-12-19 10:00:00</t>
  </si>
  <si>
    <t>2019-12-19 10:15:00</t>
  </si>
  <si>
    <t>2019-12-19 10:30:00</t>
  </si>
  <si>
    <t>2019-12-19 10:45:00</t>
  </si>
  <si>
    <t>2019-12-19 11:00:00</t>
  </si>
  <si>
    <t>2019-12-19 11:15:00</t>
  </si>
  <si>
    <t>2019-12-19 11:30:00</t>
  </si>
  <si>
    <t>2019-12-19 11:45:00</t>
  </si>
  <si>
    <t>2019-12-19 12:00:00</t>
  </si>
  <si>
    <t>2019-12-19 12:15:00</t>
  </si>
  <si>
    <t>2019-12-19 12:30:00</t>
  </si>
  <si>
    <t>2019-12-19 12:45:00</t>
  </si>
  <si>
    <t>2019-12-19 13:00:00</t>
  </si>
  <si>
    <t>2019-12-19 13:15:00</t>
  </si>
  <si>
    <t>2019-12-19 13:30:00</t>
  </si>
  <si>
    <t>2019-12-19 13:45:00</t>
  </si>
  <si>
    <t>2019-12-19 14:00:00</t>
  </si>
  <si>
    <t>2019-12-19 14:15:00</t>
  </si>
  <si>
    <t>2019-12-19 14:30:00</t>
  </si>
  <si>
    <t>2019-12-19 14:45:00</t>
  </si>
  <si>
    <t>2019-12-19 15:00:00</t>
  </si>
  <si>
    <t>2019-12-19 15:15:00</t>
  </si>
  <si>
    <t>2019-12-19 15:30:00</t>
  </si>
  <si>
    <t>2019-12-19 15:45:00</t>
  </si>
  <si>
    <t>2019-12-19 16:00:00</t>
  </si>
  <si>
    <t>2019-12-19 16:15:00</t>
  </si>
  <si>
    <t>2019-12-19 16:30:00</t>
  </si>
  <si>
    <t>2019-12-19 16:45:00</t>
  </si>
  <si>
    <t>2019-12-19 17:00:00</t>
  </si>
  <si>
    <t>2019-12-19 17:15:00</t>
  </si>
  <si>
    <t>2019-12-19 17:30:00</t>
  </si>
  <si>
    <t>2019-12-19 17:45:00</t>
  </si>
  <si>
    <t>2019-12-19 18:00:00</t>
  </si>
  <si>
    <t>2019-12-19 18:15:00</t>
  </si>
  <si>
    <t>2019-12-19 18:30:00</t>
  </si>
  <si>
    <t>2019-12-19 18:45:00</t>
  </si>
  <si>
    <t>2019-12-19 19:00:00</t>
  </si>
  <si>
    <t>2019-12-19 19:15:00</t>
  </si>
  <si>
    <t>2019-12-19 19:30:00</t>
  </si>
  <si>
    <t>2019-12-19 19:45:00</t>
  </si>
  <si>
    <t>2019-12-19 20:00:00</t>
  </si>
  <si>
    <t>2019-12-19 20:15:00</t>
  </si>
  <si>
    <t>2019-12-19 20:30:00</t>
  </si>
  <si>
    <t>2019-12-19 20:45:00</t>
  </si>
  <si>
    <t>2019-12-19 21:00:00</t>
  </si>
  <si>
    <t>2019-12-19 21:15:00</t>
  </si>
  <si>
    <t>2019-12-19 21:30:00</t>
  </si>
  <si>
    <t>2019-12-19 21:45:00</t>
  </si>
  <si>
    <t>2019-12-19 22:00:00</t>
  </si>
  <si>
    <t>2019-12-19 22:15:00</t>
  </si>
  <si>
    <t>2019-12-19 22:30:00</t>
  </si>
  <si>
    <t>2019-12-19 22:45:00</t>
  </si>
  <si>
    <t>2019-12-19 23:00:00</t>
  </si>
  <si>
    <t>2019-12-19 23:15:00</t>
  </si>
  <si>
    <t>2019-12-19 23:30:00</t>
  </si>
  <si>
    <t>2019-12-19 23:45:00</t>
  </si>
  <si>
    <t>2019-12-20 00:00:00</t>
  </si>
  <si>
    <t>2019-12-20 00:15:00</t>
  </si>
  <si>
    <t>2019-12-20 00:30:00</t>
  </si>
  <si>
    <t>2019-12-20 00:45:00</t>
  </si>
  <si>
    <t>2019-12-20 01:00:00</t>
  </si>
  <si>
    <t>2019-12-20 01:15:00</t>
  </si>
  <si>
    <t>2019-12-20 01:30:00</t>
  </si>
  <si>
    <t>2019-12-20 01:45:00</t>
  </si>
  <si>
    <t>2019-12-20 02:00:00</t>
  </si>
  <si>
    <t>2019-12-20 02:15:00</t>
  </si>
  <si>
    <t>2019-12-20 02:30:00</t>
  </si>
  <si>
    <t>2019-12-20 02:45:00</t>
  </si>
  <si>
    <t>2019-12-20 03:00:00</t>
  </si>
  <si>
    <t>2019-12-20 03:15:00</t>
  </si>
  <si>
    <t>2019-12-20 03:30:00</t>
  </si>
  <si>
    <t>2019-12-20 03:45:00</t>
  </si>
  <si>
    <t>2019-12-20 04:00:00</t>
  </si>
  <si>
    <t>2019-12-20 04:15:00</t>
  </si>
  <si>
    <t>2019-12-20 04:30:00</t>
  </si>
  <si>
    <t>2019-12-20 04:45:00</t>
  </si>
  <si>
    <t>2019-12-20 05:00:00</t>
  </si>
  <si>
    <t>2019-12-20 05:15:00</t>
  </si>
  <si>
    <t>2019-12-20 05:30:00</t>
  </si>
  <si>
    <t>2019-12-20 05:45:00</t>
  </si>
  <si>
    <t>2019-12-20 06:00:00</t>
  </si>
  <si>
    <t>2019-12-20 06:15:00</t>
  </si>
  <si>
    <t>2019-12-20 06:30:00</t>
  </si>
  <si>
    <t>2019-12-20 06:45:00</t>
  </si>
  <si>
    <t>2019-12-20 07:00:00</t>
  </si>
  <si>
    <t>2019-12-20 07:15:00</t>
  </si>
  <si>
    <t>2019-12-20 07:30:00</t>
  </si>
  <si>
    <t>2019-12-20 07:45:00</t>
  </si>
  <si>
    <t>2019-12-20 08:00:00</t>
  </si>
  <si>
    <t>2019-12-20 08:15:00</t>
  </si>
  <si>
    <t>2019-12-20 08:30:00</t>
  </si>
  <si>
    <t>2019-12-20 08:45:00</t>
  </si>
  <si>
    <t>2019-12-20 09:00:00</t>
  </si>
  <si>
    <t>2019-12-20 09:15:00</t>
  </si>
  <si>
    <t>2019-12-20 09:30:00</t>
  </si>
  <si>
    <t>2019-12-20 09:45:00</t>
  </si>
  <si>
    <t>2019-12-20 10:00:00</t>
  </si>
  <si>
    <t>2019-12-20 10:15:00</t>
  </si>
  <si>
    <t>2019-12-20 10:30:00</t>
  </si>
  <si>
    <t>2019-12-20 10:45:00</t>
  </si>
  <si>
    <t>2019-12-20 11:00:00</t>
  </si>
  <si>
    <t>2019-12-20 11:15:00</t>
  </si>
  <si>
    <t>2019-12-20 11:30:00</t>
  </si>
  <si>
    <t>2019-12-20 11:45:00</t>
  </si>
  <si>
    <t>2019-12-20 12:00:00</t>
  </si>
  <si>
    <t>2019-12-20 12:15:00</t>
  </si>
  <si>
    <t>2019-12-20 12:30:00</t>
  </si>
  <si>
    <t>2019-12-20 12:45:00</t>
  </si>
  <si>
    <t>2019-12-20 13:00:00</t>
  </si>
  <si>
    <t>2019-12-20 13:15:00</t>
  </si>
  <si>
    <t>2019-12-20 13:30:00</t>
  </si>
  <si>
    <t>2019-12-20 13:45:00</t>
  </si>
  <si>
    <t>2019-12-20 14:00:00</t>
  </si>
  <si>
    <t>2019-12-20 14:15:00</t>
  </si>
  <si>
    <t>2019-12-20 14:30:00</t>
  </si>
  <si>
    <t>2019-12-20 14:45:00</t>
  </si>
  <si>
    <t>2019-12-20 15:00:00</t>
  </si>
  <si>
    <t>2019-12-20 15:15:00</t>
  </si>
  <si>
    <t>2019-12-20 15:30:00</t>
  </si>
  <si>
    <t>2019-12-20 15:45:00</t>
  </si>
  <si>
    <t>2019-12-20 16:00:00</t>
  </si>
  <si>
    <t>2019-12-20 16:15:00</t>
  </si>
  <si>
    <t>2019-12-20 16:30:00</t>
  </si>
  <si>
    <t>2019-12-20 16:45:00</t>
  </si>
  <si>
    <t>2019-12-20 17:00:00</t>
  </si>
  <si>
    <t>2019-12-20 17:15:00</t>
  </si>
  <si>
    <t>2019-12-20 17:30:00</t>
  </si>
  <si>
    <t>2019-12-20 17:45:00</t>
  </si>
  <si>
    <t>2019-12-20 18:00:00</t>
  </si>
  <si>
    <t>2019-12-20 18:15:00</t>
  </si>
  <si>
    <t>2019-12-20 18:30:00</t>
  </si>
  <si>
    <t>2019-12-20 18:45:00</t>
  </si>
  <si>
    <t>2019-12-20 19:00:00</t>
  </si>
  <si>
    <t>2019-12-20 19:15:00</t>
  </si>
  <si>
    <t>2019-12-20 19:30:00</t>
  </si>
  <si>
    <t>2019-12-20 19:45:00</t>
  </si>
  <si>
    <t>2019-12-20 20:00:00</t>
  </si>
  <si>
    <t>2019-12-20 20:15:00</t>
  </si>
  <si>
    <t>2019-12-20 20:30:00</t>
  </si>
  <si>
    <t>2019-12-20 20:45:00</t>
  </si>
  <si>
    <t>2019-12-20 21:00:00</t>
  </si>
  <si>
    <t>2019-12-20 21:15:00</t>
  </si>
  <si>
    <t>2019-12-20 21:30:00</t>
  </si>
  <si>
    <t>2019-12-20 21:45:00</t>
  </si>
  <si>
    <t>2019-12-20 22:00:00</t>
  </si>
  <si>
    <t>2019-12-20 22:15:00</t>
  </si>
  <si>
    <t>2019-12-20 22:30:00</t>
  </si>
  <si>
    <t>2019-12-20 22:45:00</t>
  </si>
  <si>
    <t>2019-12-20 23:00:00</t>
  </si>
  <si>
    <t>2019-12-20 23:15:00</t>
  </si>
  <si>
    <t>2019-12-20 23:30:00</t>
  </si>
  <si>
    <t>2019-12-20 23:45:00</t>
  </si>
  <si>
    <t>2019-12-21 00:00:00</t>
  </si>
  <si>
    <t>2019-12-21 00:15:00</t>
  </si>
  <si>
    <t>2019-12-21 00:30:00</t>
  </si>
  <si>
    <t>2019-12-21 00:45:00</t>
  </si>
  <si>
    <t>2019-12-21 01:00:00</t>
  </si>
  <si>
    <t>2019-12-21 01:15:00</t>
  </si>
  <si>
    <t>2019-12-21 01:30:00</t>
  </si>
  <si>
    <t>2019-12-21 01:45:00</t>
  </si>
  <si>
    <t>2019-12-21 02:00:00</t>
  </si>
  <si>
    <t>2019-12-21 02:15:00</t>
  </si>
  <si>
    <t>2019-12-21 02:30:00</t>
  </si>
  <si>
    <t>2019-12-21 02:45:00</t>
  </si>
  <si>
    <t>2019-12-21 03:00:00</t>
  </si>
  <si>
    <t>2019-12-21 03:15:00</t>
  </si>
  <si>
    <t>2019-12-21 03:30:00</t>
  </si>
  <si>
    <t>2019-12-21 03:45:00</t>
  </si>
  <si>
    <t>2019-12-21 04:00:00</t>
  </si>
  <si>
    <t>2019-12-21 04:15:00</t>
  </si>
  <si>
    <t>2019-12-21 04:30:00</t>
  </si>
  <si>
    <t>2019-12-21 04:45:00</t>
  </si>
  <si>
    <t>2019-12-21 05:00:00</t>
  </si>
  <si>
    <t>2019-12-21 05:15:00</t>
  </si>
  <si>
    <t>2019-12-21 05:30:00</t>
  </si>
  <si>
    <t>2019-12-21 05:45:00</t>
  </si>
  <si>
    <t>2019-12-21 06:00:00</t>
  </si>
  <si>
    <t>2019-12-21 06:15:00</t>
  </si>
  <si>
    <t>2019-12-21 06:30:00</t>
  </si>
  <si>
    <t>2019-12-21 06:45:00</t>
  </si>
  <si>
    <t>2019-12-21 07:00:00</t>
  </si>
  <si>
    <t>2019-12-21 07:15:00</t>
  </si>
  <si>
    <t>2019-12-21 07:30:00</t>
  </si>
  <si>
    <t>2019-12-21 07:45:00</t>
  </si>
  <si>
    <t>2019-12-21 08:00:00</t>
  </si>
  <si>
    <t>2019-12-21 08:15:00</t>
  </si>
  <si>
    <t>2019-12-21 08:30:00</t>
  </si>
  <si>
    <t>2019-12-21 08:45:00</t>
  </si>
  <si>
    <t>2019-12-21 09:00:00</t>
  </si>
  <si>
    <t>2019-12-21 09:15:00</t>
  </si>
  <si>
    <t>2019-12-21 09:30:00</t>
  </si>
  <si>
    <t>2019-12-21 09:45:00</t>
  </si>
  <si>
    <t>2019-12-21 10:00:00</t>
  </si>
  <si>
    <t>2019-12-21 10:15:00</t>
  </si>
  <si>
    <t>2019-12-21 10:30:00</t>
  </si>
  <si>
    <t>2019-12-21 10:45:00</t>
  </si>
  <si>
    <t>2019-12-21 11:00:00</t>
  </si>
  <si>
    <t>2019-12-21 11:15:00</t>
  </si>
  <si>
    <t>2019-12-21 11:30:00</t>
  </si>
  <si>
    <t>2019-12-21 11:45:00</t>
  </si>
  <si>
    <t>2019-12-21 12:00:00</t>
  </si>
  <si>
    <t>2019-12-21 12:15:00</t>
  </si>
  <si>
    <t>2019-12-21 12:30:00</t>
  </si>
  <si>
    <t>2019-12-21 12:45:00</t>
  </si>
  <si>
    <t>2019-12-21 13:00:00</t>
  </si>
  <si>
    <t>2019-12-21 13:15:00</t>
  </si>
  <si>
    <t>2019-12-21 13:30:00</t>
  </si>
  <si>
    <t>2019-12-21 13:45:00</t>
  </si>
  <si>
    <t>2019-12-21 14:00:00</t>
  </si>
  <si>
    <t>2019-12-21 14:15:00</t>
  </si>
  <si>
    <t>2019-12-21 14:30:00</t>
  </si>
  <si>
    <t>2019-12-21 14:45:00</t>
  </si>
  <si>
    <t>2019-12-21 15:00:00</t>
  </si>
  <si>
    <t>2019-12-21 15:15:00</t>
  </si>
  <si>
    <t>2019-12-21 15:30:00</t>
  </si>
  <si>
    <t>2019-12-21 15:45:00</t>
  </si>
  <si>
    <t>2019-12-21 16:00:00</t>
  </si>
  <si>
    <t>2019-12-21 16:15:00</t>
  </si>
  <si>
    <t>2019-12-21 16:30:00</t>
  </si>
  <si>
    <t>2019-12-21 16:45:00</t>
  </si>
  <si>
    <t>2019-12-21 17:00:00</t>
  </si>
  <si>
    <t>2019-12-21 17:15:00</t>
  </si>
  <si>
    <t>2019-12-21 17:30:00</t>
  </si>
  <si>
    <t>2019-12-21 17:45:00</t>
  </si>
  <si>
    <t>2019-12-21 18:00:00</t>
  </si>
  <si>
    <t>2019-12-21 18:15:00</t>
  </si>
  <si>
    <t>2019-12-21 18:30:00</t>
  </si>
  <si>
    <t>2019-12-21 18:45:00</t>
  </si>
  <si>
    <t>2019-12-21 19:00:00</t>
  </si>
  <si>
    <t>2019-12-21 19:15:00</t>
  </si>
  <si>
    <t>2019-12-21 19:30:00</t>
  </si>
  <si>
    <t>2019-12-21 19:45:00</t>
  </si>
  <si>
    <t>2019-12-21 20:00:00</t>
  </si>
  <si>
    <t>2019-12-21 20:15:00</t>
  </si>
  <si>
    <t>2019-12-21 20:30:00</t>
  </si>
  <si>
    <t>2019-12-21 20:45:00</t>
  </si>
  <si>
    <t>2019-12-21 21:00:00</t>
  </si>
  <si>
    <t>2019-12-21 21:15:00</t>
  </si>
  <si>
    <t>2019-12-21 21:30:00</t>
  </si>
  <si>
    <t>2019-12-21 21:45:00</t>
  </si>
  <si>
    <t>2019-12-21 22:00:00</t>
  </si>
  <si>
    <t>2019-12-21 22:15:00</t>
  </si>
  <si>
    <t>2019-12-21 22:30:00</t>
  </si>
  <si>
    <t>2019-12-21 22:45:00</t>
  </si>
  <si>
    <t>2019-12-21 23:00:00</t>
  </si>
  <si>
    <t>2019-12-21 23:15:00</t>
  </si>
  <si>
    <t>2019-12-21 23:30:00</t>
  </si>
  <si>
    <t>2019-12-21 23:45:00</t>
  </si>
  <si>
    <t>2019-12-22 00:00:00</t>
  </si>
  <si>
    <t>2019-12-22 00:15:00</t>
  </si>
  <si>
    <t>2019-12-22 00:30:00</t>
  </si>
  <si>
    <t>2019-12-22 00:45:00</t>
  </si>
  <si>
    <t>2019-12-22 01:00:00</t>
  </si>
  <si>
    <t>2019-12-22 01:15:00</t>
  </si>
  <si>
    <t>2019-12-22 01:30:00</t>
  </si>
  <si>
    <t>2019-12-22 01:45:00</t>
  </si>
  <si>
    <t>2019-12-22 02:00:00</t>
  </si>
  <si>
    <t>2019-12-22 02:15:00</t>
  </si>
  <si>
    <t>2019-12-22 02:30:00</t>
  </si>
  <si>
    <t>2019-12-22 02:45:00</t>
  </si>
  <si>
    <t>2019-12-22 03:00:00</t>
  </si>
  <si>
    <t>2019-12-22 03:15:00</t>
  </si>
  <si>
    <t>2019-12-22 03:30:00</t>
  </si>
  <si>
    <t>2019-12-22 03:45:00</t>
  </si>
  <si>
    <t>2019-12-22 04:00:00</t>
  </si>
  <si>
    <t>2019-12-22 04:15:00</t>
  </si>
  <si>
    <t>2019-12-22 04:30:00</t>
  </si>
  <si>
    <t>2019-12-22 04:45:00</t>
  </si>
  <si>
    <t>2019-12-22 05:00:00</t>
  </si>
  <si>
    <t>2019-12-22 05:15:00</t>
  </si>
  <si>
    <t>2019-12-22 05:30:00</t>
  </si>
  <si>
    <t>2019-12-22 05:45:00</t>
  </si>
  <si>
    <t>2019-12-22 06:00:00</t>
  </si>
  <si>
    <t>2019-12-22 06:15:00</t>
  </si>
  <si>
    <t>2019-12-22 06:30:00</t>
  </si>
  <si>
    <t>2019-12-22 06:45:00</t>
  </si>
  <si>
    <t>2019-12-22 07:00:00</t>
  </si>
  <si>
    <t>2019-12-22 07:15:00</t>
  </si>
  <si>
    <t>2019-12-22 07:30:00</t>
  </si>
  <si>
    <t>2019-12-22 07:45:00</t>
  </si>
  <si>
    <t>2019-12-22 08:00:00</t>
  </si>
  <si>
    <t>2019-12-22 08:15:00</t>
  </si>
  <si>
    <t>2019-12-22 08:30:00</t>
  </si>
  <si>
    <t>2019-12-22 08:45:00</t>
  </si>
  <si>
    <t>2019-12-22 09:00:00</t>
  </si>
  <si>
    <t>2019-12-22 09:15:00</t>
  </si>
  <si>
    <t>2019-12-22 09:30:00</t>
  </si>
  <si>
    <t>2019-12-22 09:45:00</t>
  </si>
  <si>
    <t>2019-12-22 10:00:00</t>
  </si>
  <si>
    <t>2019-12-22 10:15:00</t>
  </si>
  <si>
    <t>2019-12-22 10:30:00</t>
  </si>
  <si>
    <t>2019-12-22 10:45:00</t>
  </si>
  <si>
    <t>2019-12-22 11:00:00</t>
  </si>
  <si>
    <t>2019-12-22 11:15:00</t>
  </si>
  <si>
    <t>2019-12-22 11:30:00</t>
  </si>
  <si>
    <t>2019-12-22 11:45:00</t>
  </si>
  <si>
    <t>2019-12-22 12:00:00</t>
  </si>
  <si>
    <t>2019-12-22 12:15:00</t>
  </si>
  <si>
    <t>2019-12-22 12:30:00</t>
  </si>
  <si>
    <t>2019-12-22 12:45:00</t>
  </si>
  <si>
    <t>2019-12-22 13:00:00</t>
  </si>
  <si>
    <t>2019-12-22 13:15:00</t>
  </si>
  <si>
    <t>2019-12-22 13:30:00</t>
  </si>
  <si>
    <t>2019-12-22 13:45:00</t>
  </si>
  <si>
    <t>2019-12-22 14:00:00</t>
  </si>
  <si>
    <t>2019-12-22 14:15:00</t>
  </si>
  <si>
    <t>2019-12-22 14:30:00</t>
  </si>
  <si>
    <t>2019-12-22 14:45:00</t>
  </si>
  <si>
    <t>2019-12-22 15:00:00</t>
  </si>
  <si>
    <t>2019-12-22 15:15:00</t>
  </si>
  <si>
    <t>2019-12-22 15:30:00</t>
  </si>
  <si>
    <t>2019-12-22 15:45:00</t>
  </si>
  <si>
    <t>2019-12-22 16:00:00</t>
  </si>
  <si>
    <t>2019-12-22 16:15:00</t>
  </si>
  <si>
    <t>2019-12-22 16:30:00</t>
  </si>
  <si>
    <t>2019-12-22 16:45:00</t>
  </si>
  <si>
    <t>2019-12-22 17:00:00</t>
  </si>
  <si>
    <t>2019-12-22 17:15:00</t>
  </si>
  <si>
    <t>2019-12-22 17:30:00</t>
  </si>
  <si>
    <t>2019-12-22 17:45:00</t>
  </si>
  <si>
    <t>2019-12-22 18:00:00</t>
  </si>
  <si>
    <t>2019-12-22 18:15:00</t>
  </si>
  <si>
    <t>2019-12-22 18:30:00</t>
  </si>
  <si>
    <t>2019-12-22 18:45:00</t>
  </si>
  <si>
    <t>2019-12-22 19:00:00</t>
  </si>
  <si>
    <t>2019-12-22 19:15:00</t>
  </si>
  <si>
    <t>2019-12-22 19:30:00</t>
  </si>
  <si>
    <t>2019-12-22 19:45:00</t>
  </si>
  <si>
    <t>2019-12-22 20:00:00</t>
  </si>
  <si>
    <t>2019-12-22 20:15:00</t>
  </si>
  <si>
    <t>2019-12-22 20:30:00</t>
  </si>
  <si>
    <t>2019-12-22 20:45:00</t>
  </si>
  <si>
    <t>2019-12-22 21:00:00</t>
  </si>
  <si>
    <t>2019-12-22 21:15:00</t>
  </si>
  <si>
    <t>2019-12-22 21:30:00</t>
  </si>
  <si>
    <t>2019-12-22 21:45:00</t>
  </si>
  <si>
    <t>2019-12-22 22:00:00</t>
  </si>
  <si>
    <t>2019-12-22 22:15:00</t>
  </si>
  <si>
    <t>2019-12-22 22:30:00</t>
  </si>
  <si>
    <t>2019-12-22 22:45:00</t>
  </si>
  <si>
    <t>2019-12-22 23:00:00</t>
  </si>
  <si>
    <t>2019-12-22 23:15:00</t>
  </si>
  <si>
    <t>2019-12-22 23:30:00</t>
  </si>
  <si>
    <t>2019-12-22 23:45:00</t>
  </si>
  <si>
    <t>2019-12-23 00:00:00</t>
  </si>
  <si>
    <t>2019-12-23 00:15:00</t>
  </si>
  <si>
    <t>2019-12-23 00:30:00</t>
  </si>
  <si>
    <t>2019-12-23 00:45:00</t>
  </si>
  <si>
    <t>2019-12-23 01:00:00</t>
  </si>
  <si>
    <t>2019-12-23 01:15:00</t>
  </si>
  <si>
    <t>2019-12-23 01:30:00</t>
  </si>
  <si>
    <t>2019-12-23 01:45:00</t>
  </si>
  <si>
    <t>2019-12-23 02:00:00</t>
  </si>
  <si>
    <t>2019-12-23 02:15:00</t>
  </si>
  <si>
    <t>2019-12-23 02:30:00</t>
  </si>
  <si>
    <t>2019-12-23 02:45:00</t>
  </si>
  <si>
    <t>2019-12-23 03:00:00</t>
  </si>
  <si>
    <t>2019-12-23 03:15:00</t>
  </si>
  <si>
    <t>2019-12-23 03:30:00</t>
  </si>
  <si>
    <t>2019-12-23 03:45:00</t>
  </si>
  <si>
    <t>2019-12-23 04:00:00</t>
  </si>
  <si>
    <t>2019-12-23 04:15:00</t>
  </si>
  <si>
    <t>2019-12-23 04:30:00</t>
  </si>
  <si>
    <t>2019-12-23 04:45:00</t>
  </si>
  <si>
    <t>2019-12-23 05:00:00</t>
  </si>
  <si>
    <t>2019-12-23 05:15:00</t>
  </si>
  <si>
    <t>2019-12-23 05:30:00</t>
  </si>
  <si>
    <t>2019-12-23 05:45:00</t>
  </si>
  <si>
    <t>2019-12-23 06:00:00</t>
  </si>
  <si>
    <t>2019-12-23 06:15:00</t>
  </si>
  <si>
    <t>2019-12-23 06:30:00</t>
  </si>
  <si>
    <t>2019-12-23 06:45:00</t>
  </si>
  <si>
    <t>2019-12-23 07:00:00</t>
  </si>
  <si>
    <t>2019-12-23 07:15:00</t>
  </si>
  <si>
    <t>2019-12-23 07:30:00</t>
  </si>
  <si>
    <t>2019-12-23 07:45:00</t>
  </si>
  <si>
    <t>2019-12-23 08:00:00</t>
  </si>
  <si>
    <t>2019-12-23 08:15:00</t>
  </si>
  <si>
    <t>2019-12-23 08:30:00</t>
  </si>
  <si>
    <t>2019-12-23 08:45:00</t>
  </si>
  <si>
    <t>2019-12-23 09:00:00</t>
  </si>
  <si>
    <t>2019-12-23 09:15:00</t>
  </si>
  <si>
    <t>2019-12-23 09:30:00</t>
  </si>
  <si>
    <t>2019-12-23 09:45:00</t>
  </si>
  <si>
    <t>2019-12-23 10:00:00</t>
  </si>
  <si>
    <t>2019-12-23 10:15:00</t>
  </si>
  <si>
    <t>2019-12-23 10:30:00</t>
  </si>
  <si>
    <t>2019-12-23 10:45:00</t>
  </si>
  <si>
    <t>2019-12-23 11:00:00</t>
  </si>
  <si>
    <t>2019-12-23 11:15:00</t>
  </si>
  <si>
    <t>2019-12-23 11:30:00</t>
  </si>
  <si>
    <t>2019-12-23 11:45:00</t>
  </si>
  <si>
    <t>2019-12-23 12:00:00</t>
  </si>
  <si>
    <t>2019-12-23 12:15:00</t>
  </si>
  <si>
    <t>2019-12-23 12:30:00</t>
  </si>
  <si>
    <t>2019-12-23 12:45:00</t>
  </si>
  <si>
    <t>2019-12-23 13:00:00</t>
  </si>
  <si>
    <t>2019-12-23 13:15:00</t>
  </si>
  <si>
    <t>2019-12-23 13:30:00</t>
  </si>
  <si>
    <t>2019-12-23 13:45:00</t>
  </si>
  <si>
    <t>2019-12-23 14:00:00</t>
  </si>
  <si>
    <t>2019-12-23 14:15:00</t>
  </si>
  <si>
    <t>2019-12-23 14:30:00</t>
  </si>
  <si>
    <t>2019-12-23 14:45:00</t>
  </si>
  <si>
    <t>2019-12-23 15:00:00</t>
  </si>
  <si>
    <t>2019-12-23 15:15:00</t>
  </si>
  <si>
    <t>2019-12-23 15:30:00</t>
  </si>
  <si>
    <t>2019-12-23 15:45:00</t>
  </si>
  <si>
    <t>2019-12-23 16:00:00</t>
  </si>
  <si>
    <t>2019-12-23 16:15:00</t>
  </si>
  <si>
    <t>2019-12-23 16:30:00</t>
  </si>
  <si>
    <t>2019-12-23 16:45:00</t>
  </si>
  <si>
    <t>2019-12-23 17:00:00</t>
  </si>
  <si>
    <t>2019-12-23 17:15:00</t>
  </si>
  <si>
    <t>2019-12-23 17:30:00</t>
  </si>
  <si>
    <t>2019-12-23 17:45:00</t>
  </si>
  <si>
    <t>2019-12-23 18:00:00</t>
  </si>
  <si>
    <t>2019-12-23 18:15:00</t>
  </si>
  <si>
    <t>2019-12-23 18:30:00</t>
  </si>
  <si>
    <t>2019-12-23 18:45:00</t>
  </si>
  <si>
    <t>2019-12-23 19:00:00</t>
  </si>
  <si>
    <t>2019-12-23 19:15:00</t>
  </si>
  <si>
    <t>2019-12-23 19:30:00</t>
  </si>
  <si>
    <t>2019-12-23 19:45:00</t>
  </si>
  <si>
    <t>2019-12-23 20:00:00</t>
  </si>
  <si>
    <t>2019-12-23 20:15:00</t>
  </si>
  <si>
    <t>2019-12-23 20:30:00</t>
  </si>
  <si>
    <t>2019-12-23 20:45:00</t>
  </si>
  <si>
    <t>2019-12-23 21:00:00</t>
  </si>
  <si>
    <t>2019-12-23 21:15:00</t>
  </si>
  <si>
    <t>2019-12-23 21:30:00</t>
  </si>
  <si>
    <t>2019-12-23 21:45:00</t>
  </si>
  <si>
    <t>2019-12-23 22:00:00</t>
  </si>
  <si>
    <t>2019-12-23 22:15:00</t>
  </si>
  <si>
    <t>2019-12-23 22:30:00</t>
  </si>
  <si>
    <t>2019-12-23 22:45:00</t>
  </si>
  <si>
    <t>2019-12-23 23:00:00</t>
  </si>
  <si>
    <t>2019-12-23 23:15:00</t>
  </si>
  <si>
    <t>2019-12-23 23:30:00</t>
  </si>
  <si>
    <t>2019-12-23 23:45:00</t>
  </si>
  <si>
    <t>2019-12-24 00:00:00</t>
  </si>
  <si>
    <t>2019-12-24 00:15:00</t>
  </si>
  <si>
    <t>2019-12-24 00:30:00</t>
  </si>
  <si>
    <t>2019-12-24 00:45:00</t>
  </si>
  <si>
    <t>2019-12-24 01:00:00</t>
  </si>
  <si>
    <t>2019-12-24 01:15:00</t>
  </si>
  <si>
    <t>2019-12-24 01:30:00</t>
  </si>
  <si>
    <t>2019-12-24 01:45:00</t>
  </si>
  <si>
    <t>2019-12-24 02:00:00</t>
  </si>
  <si>
    <t>2019-12-24 02:15:00</t>
  </si>
  <si>
    <t>2019-12-24 02:30:00</t>
  </si>
  <si>
    <t>2019-12-24 02:45:00</t>
  </si>
  <si>
    <t>2019-12-24 03:00:00</t>
  </si>
  <si>
    <t>2019-12-24 03:15:00</t>
  </si>
  <si>
    <t>2019-12-24 03:30:00</t>
  </si>
  <si>
    <t>2019-12-24 03:45:00</t>
  </si>
  <si>
    <t>2019-12-24 04:00:00</t>
  </si>
  <si>
    <t>2019-12-24 04:15:00</t>
  </si>
  <si>
    <t>2019-12-24 04:30:00</t>
  </si>
  <si>
    <t>2019-12-24 04:45:00</t>
  </si>
  <si>
    <t>2019-12-24 05:00:00</t>
  </si>
  <si>
    <t>2019-12-24 05:15:00</t>
  </si>
  <si>
    <t>2019-12-24 05:30:00</t>
  </si>
  <si>
    <t>2019-12-24 05:45:00</t>
  </si>
  <si>
    <t>2019-12-24 06:00:00</t>
  </si>
  <si>
    <t>2019-12-24 06:15:00</t>
  </si>
  <si>
    <t>2019-12-24 06:30:00</t>
  </si>
  <si>
    <t>2019-12-24 06:45:00</t>
  </si>
  <si>
    <t>2019-12-24 07:00:00</t>
  </si>
  <si>
    <t>2019-12-24 07:15:00</t>
  </si>
  <si>
    <t>2019-12-24 07:30:00</t>
  </si>
  <si>
    <t>2019-12-24 07:45:00</t>
  </si>
  <si>
    <t>2019-12-24 08:00:00</t>
  </si>
  <si>
    <t>2019-12-24 08:15:00</t>
  </si>
  <si>
    <t>2019-12-24 08:30:00</t>
  </si>
  <si>
    <t>2019-12-24 08:45:00</t>
  </si>
  <si>
    <t>2019-12-24 09:00:00</t>
  </si>
  <si>
    <t>2019-12-24 09:15:00</t>
  </si>
  <si>
    <t>2019-12-24 09:30:00</t>
  </si>
  <si>
    <t>2019-12-24 09:45:00</t>
  </si>
  <si>
    <t>2019-12-24 10:00:00</t>
  </si>
  <si>
    <t>2019-12-24 10:15:00</t>
  </si>
  <si>
    <t>2019-12-24 10:30:00</t>
  </si>
  <si>
    <t>2019-12-24 10:45:00</t>
  </si>
  <si>
    <t>2019-12-24 11:00:00</t>
  </si>
  <si>
    <t>2019-12-24 11:15:00</t>
  </si>
  <si>
    <t>2019-12-24 11:30:00</t>
  </si>
  <si>
    <t>2019-12-24 11:45:00</t>
  </si>
  <si>
    <t>2019-12-24 12:00:00</t>
  </si>
  <si>
    <t>2019-12-24 12:15:00</t>
  </si>
  <si>
    <t>2019-12-24 12:30:00</t>
  </si>
  <si>
    <t>2019-12-24 12:45:00</t>
  </si>
  <si>
    <t>2019-12-24 13:00:00</t>
  </si>
  <si>
    <t>2019-12-24 13:15:00</t>
  </si>
  <si>
    <t>2019-12-24 13:30:00</t>
  </si>
  <si>
    <t>2019-12-24 13:45:00</t>
  </si>
  <si>
    <t>2019-12-24 14:00:00</t>
  </si>
  <si>
    <t>2019-12-24 14:15:00</t>
  </si>
  <si>
    <t>2019-12-24 14:30:00</t>
  </si>
  <si>
    <t>2019-12-24 14:45:00</t>
  </si>
  <si>
    <t>2019-12-24 15:00:00</t>
  </si>
  <si>
    <t>2019-12-24 15:15:00</t>
  </si>
  <si>
    <t>2019-12-24 15:30:00</t>
  </si>
  <si>
    <t>2019-12-24 15:45:00</t>
  </si>
  <si>
    <t>2019-12-24 16:00:00</t>
  </si>
  <si>
    <t>2019-12-24 16:15:00</t>
  </si>
  <si>
    <t>2019-12-24 16:30:00</t>
  </si>
  <si>
    <t>2019-12-24 16:45:00</t>
  </si>
  <si>
    <t>2019-12-24 17:00:00</t>
  </si>
  <si>
    <t>2019-12-24 17:15:00</t>
  </si>
  <si>
    <t>2019-12-24 17:30:00</t>
  </si>
  <si>
    <t>2019-12-24 17:45:00</t>
  </si>
  <si>
    <t>2019-12-24 18:00:00</t>
  </si>
  <si>
    <t>2019-12-24 18:15:00</t>
  </si>
  <si>
    <t>2019-12-24 18:30:00</t>
  </si>
  <si>
    <t>2019-12-24 18:45:00</t>
  </si>
  <si>
    <t>2019-12-24 19:00:00</t>
  </si>
  <si>
    <t>2019-12-24 19:15:00</t>
  </si>
  <si>
    <t>2019-12-24 19:30:00</t>
  </si>
  <si>
    <t>2019-12-24 19:45:00</t>
  </si>
  <si>
    <t>2019-12-24 20:00:00</t>
  </si>
  <si>
    <t>2019-12-24 20:15:00</t>
  </si>
  <si>
    <t>2019-12-24 20:30:00</t>
  </si>
  <si>
    <t>2019-12-24 20:45:00</t>
  </si>
  <si>
    <t>2019-12-24 21:00:00</t>
  </si>
  <si>
    <t>2019-12-24 21:15:00</t>
  </si>
  <si>
    <t>2019-12-24 21:30:00</t>
  </si>
  <si>
    <t>2019-12-24 21:45:00</t>
  </si>
  <si>
    <t>2019-12-24 22:00:00</t>
  </si>
  <si>
    <t>2019-12-24 22:15:00</t>
  </si>
  <si>
    <t>2019-12-24 22:30:00</t>
  </si>
  <si>
    <t>2019-12-24 22:45:00</t>
  </si>
  <si>
    <t>2019-12-24 23:00:00</t>
  </si>
  <si>
    <t>2019-12-24 23:15:00</t>
  </si>
  <si>
    <t>2019-12-24 23:30:00</t>
  </si>
  <si>
    <t>2019-12-24 23:45:00</t>
  </si>
  <si>
    <t>2019-12-25 00:00:00</t>
  </si>
  <si>
    <t>2019-12-25 00:15:00</t>
  </si>
  <si>
    <t>2019-12-25 00:30:00</t>
  </si>
  <si>
    <t>2019-12-25 00:45:00</t>
  </si>
  <si>
    <t>2019-12-25 01:00:00</t>
  </si>
  <si>
    <t>2019-12-25 01:15:00</t>
  </si>
  <si>
    <t>2019-12-25 01:30:00</t>
  </si>
  <si>
    <t>2019-12-25 01:45:00</t>
  </si>
  <si>
    <t>2019-12-25 02:00:00</t>
  </si>
  <si>
    <t>2019-12-25 02:15:00</t>
  </si>
  <si>
    <t>2019-12-25 02:30:00</t>
  </si>
  <si>
    <t>2019-12-25 02:45:00</t>
  </si>
  <si>
    <t>2019-12-25 03:00:00</t>
  </si>
  <si>
    <t>2019-12-25 03:15:00</t>
  </si>
  <si>
    <t>2019-12-25 03:30:00</t>
  </si>
  <si>
    <t>2019-12-25 03:45:00</t>
  </si>
  <si>
    <t>2019-12-25 04:00:00</t>
  </si>
  <si>
    <t>2019-12-25 04:15:00</t>
  </si>
  <si>
    <t>2019-12-25 04:30:00</t>
  </si>
  <si>
    <t>2019-12-25 04:45:00</t>
  </si>
  <si>
    <t>2019-12-25 05:00:00</t>
  </si>
  <si>
    <t>2019-12-25 05:15:00</t>
  </si>
  <si>
    <t>2019-12-25 05:30:00</t>
  </si>
  <si>
    <t>2019-12-25 05:45:00</t>
  </si>
  <si>
    <t>2019-12-25 06:00:00</t>
  </si>
  <si>
    <t>2019-12-25 06:15:00</t>
  </si>
  <si>
    <t>2019-12-25 06:30:00</t>
  </si>
  <si>
    <t>2019-12-25 06:45:00</t>
  </si>
  <si>
    <t>2019-12-25 07:00:00</t>
  </si>
  <si>
    <t>2019-12-25 07:15:00</t>
  </si>
  <si>
    <t>2019-12-25 07:30:00</t>
  </si>
  <si>
    <t>2019-12-25 07:45:00</t>
  </si>
  <si>
    <t>2019-12-25 08:00:00</t>
  </si>
  <si>
    <t>2019-12-25 08:15:00</t>
  </si>
  <si>
    <t>2019-12-25 08:30:00</t>
  </si>
  <si>
    <t>2019-12-25 08:45:00</t>
  </si>
  <si>
    <t>2019-12-25 09:00:00</t>
  </si>
  <si>
    <t>2019-12-25 09:15:00</t>
  </si>
  <si>
    <t>2019-12-25 09:30:00</t>
  </si>
  <si>
    <t>2019-12-25 09:45:00</t>
  </si>
  <si>
    <t>2019-12-25 10:00:00</t>
  </si>
  <si>
    <t>2019-12-25 10:15:00</t>
  </si>
  <si>
    <t>2019-12-25 10:30:00</t>
  </si>
  <si>
    <t>2019-12-25 10:45:00</t>
  </si>
  <si>
    <t>2019-12-25 11:00:00</t>
  </si>
  <si>
    <t>2019-12-25 11:15:00</t>
  </si>
  <si>
    <t>2019-12-25 11:30:00</t>
  </si>
  <si>
    <t>2019-12-25 11:45:00</t>
  </si>
  <si>
    <t>2019-12-25 12:00:00</t>
  </si>
  <si>
    <t>2019-12-25 12:15:00</t>
  </si>
  <si>
    <t>2019-12-25 12:30:00</t>
  </si>
  <si>
    <t>2019-12-25 12:45:00</t>
  </si>
  <si>
    <t>2019-12-25 13:00:00</t>
  </si>
  <si>
    <t>2019-12-25 13:15:00</t>
  </si>
  <si>
    <t>2019-12-25 13:30:00</t>
  </si>
  <si>
    <t>2019-12-25 13:45:00</t>
  </si>
  <si>
    <t>2019-12-25 14:00:00</t>
  </si>
  <si>
    <t>2019-12-25 14:15:00</t>
  </si>
  <si>
    <t>2019-12-25 14:30:00</t>
  </si>
  <si>
    <t>2019-12-25 14:45:00</t>
  </si>
  <si>
    <t>2019-12-25 15:00:00</t>
  </si>
  <si>
    <t>2019-12-25 15:15:00</t>
  </si>
  <si>
    <t>2019-12-25 15:30:00</t>
  </si>
  <si>
    <t>2019-12-25 15:45:00</t>
  </si>
  <si>
    <t>2019-12-25 16:00:00</t>
  </si>
  <si>
    <t>2019-12-25 16:15:00</t>
  </si>
  <si>
    <t>2019-12-25 16:30:00</t>
  </si>
  <si>
    <t>2019-12-25 16:45:00</t>
  </si>
  <si>
    <t>2019-12-25 17:00:00</t>
  </si>
  <si>
    <t>2019-12-25 17:15:00</t>
  </si>
  <si>
    <t>2019-12-25 17:30:00</t>
  </si>
  <si>
    <t>2019-12-25 17:45:00</t>
  </si>
  <si>
    <t>2019-12-25 18:00:00</t>
  </si>
  <si>
    <t>2019-12-25 18:15:00</t>
  </si>
  <si>
    <t>2019-12-25 18:30:00</t>
  </si>
  <si>
    <t>2019-12-25 18:45:00</t>
  </si>
  <si>
    <t>2019-12-25 19:00:00</t>
  </si>
  <si>
    <t>2019-12-25 19:15:00</t>
  </si>
  <si>
    <t>2019-12-25 19:30:00</t>
  </si>
  <si>
    <t>2019-12-25 19:45:00</t>
  </si>
  <si>
    <t>2019-12-25 20:00:00</t>
  </si>
  <si>
    <t>2019-12-25 20:15:00</t>
  </si>
  <si>
    <t>2019-12-25 20:30:00</t>
  </si>
  <si>
    <t>2019-12-25 20:45:00</t>
  </si>
  <si>
    <t>2019-12-25 21:00:00</t>
  </si>
  <si>
    <t>2019-12-25 21:15:00</t>
  </si>
  <si>
    <t>2019-12-25 21:30:00</t>
  </si>
  <si>
    <t>2019-12-25 21:45:00</t>
  </si>
  <si>
    <t>2019-12-25 22:00:00</t>
  </si>
  <si>
    <t>2019-12-25 22:15:00</t>
  </si>
  <si>
    <t>2019-12-25 22:30:00</t>
  </si>
  <si>
    <t>2019-12-25 22:45:00</t>
  </si>
  <si>
    <t>2019-12-25 23:00:00</t>
  </si>
  <si>
    <t>2019-12-25 23:15:00</t>
  </si>
  <si>
    <t>2019-12-25 23:30:00</t>
  </si>
  <si>
    <t>2019-12-25 23:45:00</t>
  </si>
  <si>
    <t>2019-12-26 00:00:00</t>
  </si>
  <si>
    <t>2019-12-26 00:15:00</t>
  </si>
  <si>
    <t>2019-12-26 00:30:00</t>
  </si>
  <si>
    <t>2019-12-26 00:45:00</t>
  </si>
  <si>
    <t>2019-12-26 01:00:00</t>
  </si>
  <si>
    <t>2019-12-26 01:15:00</t>
  </si>
  <si>
    <t>2019-12-26 01:30:00</t>
  </si>
  <si>
    <t>2019-12-26 01:45:00</t>
  </si>
  <si>
    <t>2019-12-26 02:00:00</t>
  </si>
  <si>
    <t>2019-12-26 02:15:00</t>
  </si>
  <si>
    <t>2019-12-26 02:30:00</t>
  </si>
  <si>
    <t>2019-12-26 02:45:00</t>
  </si>
  <si>
    <t>2019-12-26 03:00:00</t>
  </si>
  <si>
    <t>2019-12-26 03:15:00</t>
  </si>
  <si>
    <t>2019-12-26 03:30:00</t>
  </si>
  <si>
    <t>2019-12-26 03:45:00</t>
  </si>
  <si>
    <t>2019-12-26 04:00:00</t>
  </si>
  <si>
    <t>2019-12-26 04:15:00</t>
  </si>
  <si>
    <t>2019-12-26 04:30:00</t>
  </si>
  <si>
    <t>2019-12-26 04:45:00</t>
  </si>
  <si>
    <t>2019-12-26 05:00:00</t>
  </si>
  <si>
    <t>2019-12-26 05:15:00</t>
  </si>
  <si>
    <t>2019-12-26 05:30:00</t>
  </si>
  <si>
    <t>2019-12-26 05:45:00</t>
  </si>
  <si>
    <t>2019-12-26 06:00:00</t>
  </si>
  <si>
    <t>2019-12-26 06:15:00</t>
  </si>
  <si>
    <t>2019-12-26 06:30:00</t>
  </si>
  <si>
    <t>2019-12-26 06:45:00</t>
  </si>
  <si>
    <t>2019-12-26 07:00:00</t>
  </si>
  <si>
    <t>2019-12-26 07:15:00</t>
  </si>
  <si>
    <t>2019-12-26 07:30:00</t>
  </si>
  <si>
    <t>2019-12-26 07:45:00</t>
  </si>
  <si>
    <t>2019-12-26 08:00:00</t>
  </si>
  <si>
    <t>2019-12-26 08:15:00</t>
  </si>
  <si>
    <t>2019-12-26 08:30:00</t>
  </si>
  <si>
    <t>2019-12-26 08:45:00</t>
  </si>
  <si>
    <t>2019-12-26 09:00:00</t>
  </si>
  <si>
    <t>2019-12-26 09:15:00</t>
  </si>
  <si>
    <t>2019-12-26 09:30:00</t>
  </si>
  <si>
    <t>2019-12-26 09:45:00</t>
  </si>
  <si>
    <t>2019-12-26 10:00:00</t>
  </si>
  <si>
    <t>2019-12-26 10:15:00</t>
  </si>
  <si>
    <t>2019-12-26 10:30:00</t>
  </si>
  <si>
    <t>2019-12-26 10:45:00</t>
  </si>
  <si>
    <t>2019-12-26 11:00:00</t>
  </si>
  <si>
    <t>2019-12-26 11:15:00</t>
  </si>
  <si>
    <t>2019-12-26 11:30:00</t>
  </si>
  <si>
    <t>2019-12-26 11:45:00</t>
  </si>
  <si>
    <t>2019-12-26 12:00:00</t>
  </si>
  <si>
    <t>2019-12-26 12:15:00</t>
  </si>
  <si>
    <t>2019-12-26 12:30:00</t>
  </si>
  <si>
    <t>2019-12-26 12:45:00</t>
  </si>
  <si>
    <t>2019-12-26 13:00:00</t>
  </si>
  <si>
    <t>2019-12-26 13:15:00</t>
  </si>
  <si>
    <t>2019-12-26 13:30:00</t>
  </si>
  <si>
    <t>2019-12-26 13:45:00</t>
  </si>
  <si>
    <t>2019-12-26 14:00:00</t>
  </si>
  <si>
    <t>2019-12-26 14:15:00</t>
  </si>
  <si>
    <t>2019-12-26 14:30:00</t>
  </si>
  <si>
    <t>2019-12-26 14:45:00</t>
  </si>
  <si>
    <t>2019-12-26 15:00:00</t>
  </si>
  <si>
    <t>2019-12-26 15:15:00</t>
  </si>
  <si>
    <t>2019-12-26 15:30:00</t>
  </si>
  <si>
    <t>2019-12-26 15:45:00</t>
  </si>
  <si>
    <t>2019-12-26 16:00:00</t>
  </si>
  <si>
    <t>2019-12-26 16:15:00</t>
  </si>
  <si>
    <t>2019-12-26 16:30:00</t>
  </si>
  <si>
    <t>2019-12-26 16:45:00</t>
  </si>
  <si>
    <t>2019-12-26 17:00:00</t>
  </si>
  <si>
    <t>2019-12-26 17:15:00</t>
  </si>
  <si>
    <t>2019-12-26 17:30:00</t>
  </si>
  <si>
    <t>2019-12-26 17:45:00</t>
  </si>
  <si>
    <t>2019-12-26 18:00:00</t>
  </si>
  <si>
    <t>2019-12-26 18:15:00</t>
  </si>
  <si>
    <t>2019-12-26 18:30:00</t>
  </si>
  <si>
    <t>2019-12-26 18:45:00</t>
  </si>
  <si>
    <t>2019-12-26 19:00:00</t>
  </si>
  <si>
    <t>2019-12-26 19:15:00</t>
  </si>
  <si>
    <t>2019-12-26 19:30:00</t>
  </si>
  <si>
    <t>2019-12-26 19:45:00</t>
  </si>
  <si>
    <t>2019-12-26 20:00:00</t>
  </si>
  <si>
    <t>2019-12-26 20:15:00</t>
  </si>
  <si>
    <t>2019-12-26 20:30:00</t>
  </si>
  <si>
    <t>2019-12-26 20:45:00</t>
  </si>
  <si>
    <t>2019-12-26 21:00:00</t>
  </si>
  <si>
    <t>2019-12-26 21:15:00</t>
  </si>
  <si>
    <t>2019-12-26 21:30:00</t>
  </si>
  <si>
    <t>2019-12-26 21:45:00</t>
  </si>
  <si>
    <t>2019-12-26 22:00:00</t>
  </si>
  <si>
    <t>2019-12-26 22:15:00</t>
  </si>
  <si>
    <t>2019-12-26 22:30:00</t>
  </si>
  <si>
    <t>2019-12-26 22:45:00</t>
  </si>
  <si>
    <t>2019-12-26 23:00:00</t>
  </si>
  <si>
    <t>2019-12-26 23:15:00</t>
  </si>
  <si>
    <t>2019-12-26 23:30:00</t>
  </si>
  <si>
    <t>2019-12-26 23:45:00</t>
  </si>
  <si>
    <t>2019-12-27 00:00:00</t>
  </si>
  <si>
    <t>2019-12-27 00:15:00</t>
  </si>
  <si>
    <t>2019-12-27 00:30:00</t>
  </si>
  <si>
    <t>2019-12-27 00:45:00</t>
  </si>
  <si>
    <t>2019-12-27 01:00:00</t>
  </si>
  <si>
    <t>2019-12-27 01:15:00</t>
  </si>
  <si>
    <t>2019-12-27 01:30:00</t>
  </si>
  <si>
    <t>2019-12-27 01:45:00</t>
  </si>
  <si>
    <t>2019-12-27 02:00:00</t>
  </si>
  <si>
    <t>2019-12-27 02:15:00</t>
  </si>
  <si>
    <t>2019-12-27 02:30:00</t>
  </si>
  <si>
    <t>2019-12-27 02:45:00</t>
  </si>
  <si>
    <t>2019-12-27 03:00:00</t>
  </si>
  <si>
    <t>2019-12-27 03:15:00</t>
  </si>
  <si>
    <t>2019-12-27 03:30:00</t>
  </si>
  <si>
    <t>2019-12-27 03:45:00</t>
  </si>
  <si>
    <t>2019-12-27 04:00:00</t>
  </si>
  <si>
    <t>2019-12-27 04:15:00</t>
  </si>
  <si>
    <t>2019-12-27 04:30:00</t>
  </si>
  <si>
    <t>2019-12-27 04:45:00</t>
  </si>
  <si>
    <t>2019-12-27 05:00:00</t>
  </si>
  <si>
    <t>2019-12-27 05:15:00</t>
  </si>
  <si>
    <t>2019-12-27 05:30:00</t>
  </si>
  <si>
    <t>2019-12-27 05:45:00</t>
  </si>
  <si>
    <t>2019-12-27 06:00:00</t>
  </si>
  <si>
    <t>2019-12-27 06:15:00</t>
  </si>
  <si>
    <t>2019-12-27 06:30:00</t>
  </si>
  <si>
    <t>2019-12-27 06:45:00</t>
  </si>
  <si>
    <t>2019-12-27 07:00:00</t>
  </si>
  <si>
    <t>2019-12-27 07:15:00</t>
  </si>
  <si>
    <t>2019-12-27 07:30:00</t>
  </si>
  <si>
    <t>2019-12-27 07:45:00</t>
  </si>
  <si>
    <t>2019-12-27 08:00:00</t>
  </si>
  <si>
    <t>2019-12-27 08:15:00</t>
  </si>
  <si>
    <t>2019-12-27 08:30:00</t>
  </si>
  <si>
    <t>2019-12-27 08:45:00</t>
  </si>
  <si>
    <t>2019-12-27 09:00:00</t>
  </si>
  <si>
    <t>2019-12-27 09:15:00</t>
  </si>
  <si>
    <t>2019-12-27 09:30:00</t>
  </si>
  <si>
    <t>2019-12-27 09:45:00</t>
  </si>
  <si>
    <t>2019-12-27 10:00:00</t>
  </si>
  <si>
    <t>2019-12-27 10:15:00</t>
  </si>
  <si>
    <t>2019-12-27 10:30:00</t>
  </si>
  <si>
    <t>2019-12-27 10:45:00</t>
  </si>
  <si>
    <t>2019-12-27 11:00:00</t>
  </si>
  <si>
    <t>2019-12-27 11:15:00</t>
  </si>
  <si>
    <t>2019-12-27 11:30:00</t>
  </si>
  <si>
    <t>2019-12-27 11:45:00</t>
  </si>
  <si>
    <t>2019-12-27 12:00:00</t>
  </si>
  <si>
    <t>2019-12-27 12:15:00</t>
  </si>
  <si>
    <t>2019-12-27 12:30:00</t>
  </si>
  <si>
    <t>2019-12-27 12:45:00</t>
  </si>
  <si>
    <t>2019-12-27 13:00:00</t>
  </si>
  <si>
    <t>2019-12-27 13:15:00</t>
  </si>
  <si>
    <t>2019-12-27 13:30:00</t>
  </si>
  <si>
    <t>2019-12-27 13:45:00</t>
  </si>
  <si>
    <t>2019-12-27 14:00:00</t>
  </si>
  <si>
    <t>2019-12-27 14:15:00</t>
  </si>
  <si>
    <t>2019-12-27 14:30:00</t>
  </si>
  <si>
    <t>2019-12-27 14:45:00</t>
  </si>
  <si>
    <t>2019-12-27 15:00:00</t>
  </si>
  <si>
    <t>2019-12-27 15:15:00</t>
  </si>
  <si>
    <t>2019-12-27 15:30:00</t>
  </si>
  <si>
    <t>2019-12-27 15:45:00</t>
  </si>
  <si>
    <t>2019-12-27 16:00:00</t>
  </si>
  <si>
    <t>2019-12-27 16:15:00</t>
  </si>
  <si>
    <t>2019-12-27 16:30:00</t>
  </si>
  <si>
    <t>2019-12-27 16:45:00</t>
  </si>
  <si>
    <t>2019-12-27 17:00:00</t>
  </si>
  <si>
    <t>2019-12-27 17:15:00</t>
  </si>
  <si>
    <t>2019-12-27 17:30:00</t>
  </si>
  <si>
    <t>2019-12-27 17:45:00</t>
  </si>
  <si>
    <t>2019-12-27 18:00:00</t>
  </si>
  <si>
    <t>2019-12-27 18:15:00</t>
  </si>
  <si>
    <t>2019-12-27 18:30:00</t>
  </si>
  <si>
    <t>2019-12-27 18:45:00</t>
  </si>
  <si>
    <t>2019-12-27 19:00:00</t>
  </si>
  <si>
    <t>2019-12-27 19:15:00</t>
  </si>
  <si>
    <t>2019-12-27 19:30:00</t>
  </si>
  <si>
    <t>2019-12-27 19:45:00</t>
  </si>
  <si>
    <t>2019-12-27 20:00:00</t>
  </si>
  <si>
    <t>2019-12-27 20:15:00</t>
  </si>
  <si>
    <t>2019-12-27 20:30:00</t>
  </si>
  <si>
    <t>2019-12-27 20:45:00</t>
  </si>
  <si>
    <t>2019-12-27 21:00:00</t>
  </si>
  <si>
    <t>2019-12-27 21:15:00</t>
  </si>
  <si>
    <t>2019-12-27 21:30:00</t>
  </si>
  <si>
    <t>2019-12-27 21:45:00</t>
  </si>
  <si>
    <t>2019-12-27 22:00:00</t>
  </si>
  <si>
    <t>2019-12-27 22:15:00</t>
  </si>
  <si>
    <t>2019-12-27 22:30:00</t>
  </si>
  <si>
    <t>2019-12-27 22:45:00</t>
  </si>
  <si>
    <t>2019-12-27 23:00:00</t>
  </si>
  <si>
    <t>2019-12-27 23:15:00</t>
  </si>
  <si>
    <t>2019-12-27 23:30:00</t>
  </si>
  <si>
    <t>2019-12-27 23:45:00</t>
  </si>
  <si>
    <t>2019-12-28 00:00:00</t>
  </si>
  <si>
    <t>2019-12-28 00:15:00</t>
  </si>
  <si>
    <t>2019-12-28 00:30:00</t>
  </si>
  <si>
    <t>2019-12-28 00:45:00</t>
  </si>
  <si>
    <t>2019-12-28 01:00:00</t>
  </si>
  <si>
    <t>2019-12-28 01:15:00</t>
  </si>
  <si>
    <t>2019-12-28 01:30:00</t>
  </si>
  <si>
    <t>2019-12-28 01:45:00</t>
  </si>
  <si>
    <t>2019-12-28 02:00:00</t>
  </si>
  <si>
    <t>2019-12-28 02:15:00</t>
  </si>
  <si>
    <t>2019-12-28 02:30:00</t>
  </si>
  <si>
    <t>2019-12-28 02:45:00</t>
  </si>
  <si>
    <t>2019-12-28 03:00:00</t>
  </si>
  <si>
    <t>2019-12-28 03:15:00</t>
  </si>
  <si>
    <t>2019-12-28 03:30:00</t>
  </si>
  <si>
    <t>2019-12-28 03:45:00</t>
  </si>
  <si>
    <t>2019-12-28 04:00:00</t>
  </si>
  <si>
    <t>2019-12-28 04:15:00</t>
  </si>
  <si>
    <t>2019-12-28 04:30:00</t>
  </si>
  <si>
    <t>2019-12-28 04:45:00</t>
  </si>
  <si>
    <t>2019-12-28 05:00:00</t>
  </si>
  <si>
    <t>2019-12-28 05:15:00</t>
  </si>
  <si>
    <t>2019-12-28 05:30:00</t>
  </si>
  <si>
    <t>2019-12-28 05:45:00</t>
  </si>
  <si>
    <t>2019-12-28 06:00:00</t>
  </si>
  <si>
    <t>2019-12-28 06:15:00</t>
  </si>
  <si>
    <t>2019-12-28 06:30:00</t>
  </si>
  <si>
    <t>2019-12-28 06:45:00</t>
  </si>
  <si>
    <t>2019-12-28 07:00:00</t>
  </si>
  <si>
    <t>2019-12-28 07:15:00</t>
  </si>
  <si>
    <t>2019-12-28 07:30:00</t>
  </si>
  <si>
    <t>2019-12-28 07:45:00</t>
  </si>
  <si>
    <t>2019-12-28 08:00:00</t>
  </si>
  <si>
    <t>2019-12-28 08:15:00</t>
  </si>
  <si>
    <t>2019-12-28 08:30:00</t>
  </si>
  <si>
    <t>2019-12-28 08:45:00</t>
  </si>
  <si>
    <t>2019-12-28 09:00:00</t>
  </si>
  <si>
    <t>2019-12-28 09:15:00</t>
  </si>
  <si>
    <t>2019-12-28 09:30:00</t>
  </si>
  <si>
    <t>2019-12-28 09:45:00</t>
  </si>
  <si>
    <t>2019-12-28 10:00:00</t>
  </si>
  <si>
    <t>2019-12-28 10:15:00</t>
  </si>
  <si>
    <t>2019-12-28 10:30:00</t>
  </si>
  <si>
    <t>2019-12-28 10:45:00</t>
  </si>
  <si>
    <t>2019-12-28 11:00:00</t>
  </si>
  <si>
    <t>2019-12-28 11:15:00</t>
  </si>
  <si>
    <t>2019-12-28 11:30:00</t>
  </si>
  <si>
    <t>2019-12-28 11:45:00</t>
  </si>
  <si>
    <t>2019-12-28 12:00:00</t>
  </si>
  <si>
    <t>2019-12-28 12:15:00</t>
  </si>
  <si>
    <t>2019-12-28 12:30:00</t>
  </si>
  <si>
    <t>2019-12-28 12:45:00</t>
  </si>
  <si>
    <t>2019-12-28 13:00:00</t>
  </si>
  <si>
    <t>2019-12-28 13:15:00</t>
  </si>
  <si>
    <t>2019-12-28 13:30:00</t>
  </si>
  <si>
    <t>2019-12-28 13:45:00</t>
  </si>
  <si>
    <t>2019-12-28 14:00:00</t>
  </si>
  <si>
    <t>2019-12-28 14:15:00</t>
  </si>
  <si>
    <t>2019-12-28 14:30:00</t>
  </si>
  <si>
    <t>2019-12-28 14:45:00</t>
  </si>
  <si>
    <t>2019-12-28 15:00:00</t>
  </si>
  <si>
    <t>2019-12-28 15:15:00</t>
  </si>
  <si>
    <t>2019-12-28 15:30:00</t>
  </si>
  <si>
    <t>2019-12-28 15:45:00</t>
  </si>
  <si>
    <t>2019-12-28 16:00:00</t>
  </si>
  <si>
    <t>2019-12-28 16:15:00</t>
  </si>
  <si>
    <t>2019-12-28 16:30:00</t>
  </si>
  <si>
    <t>2019-12-28 16:45:00</t>
  </si>
  <si>
    <t>2019-12-28 17:00:00</t>
  </si>
  <si>
    <t>2019-12-28 17:15:00</t>
  </si>
  <si>
    <t>2019-12-28 17:30:00</t>
  </si>
  <si>
    <t>2019-12-28 17:45:00</t>
  </si>
  <si>
    <t>2019-12-28 18:00:00</t>
  </si>
  <si>
    <t>2019-12-28 18:15:00</t>
  </si>
  <si>
    <t>2019-12-28 18:30:00</t>
  </si>
  <si>
    <t>2019-12-28 18:45:00</t>
  </si>
  <si>
    <t>2019-12-28 19:00:00</t>
  </si>
  <si>
    <t>2019-12-28 19:15:00</t>
  </si>
  <si>
    <t>2019-12-28 19:30:00</t>
  </si>
  <si>
    <t>2019-12-28 19:45:00</t>
  </si>
  <si>
    <t>2019-12-28 20:00:00</t>
  </si>
  <si>
    <t>2019-12-28 20:15:00</t>
  </si>
  <si>
    <t>2019-12-28 20:30:00</t>
  </si>
  <si>
    <t>2019-12-28 20:45:00</t>
  </si>
  <si>
    <t>2019-12-28 21:00:00</t>
  </si>
  <si>
    <t>2019-12-28 21:15:00</t>
  </si>
  <si>
    <t>2019-12-28 21:30:00</t>
  </si>
  <si>
    <t>2019-12-28 21:45:00</t>
  </si>
  <si>
    <t>2019-12-28 22:00:00</t>
  </si>
  <si>
    <t>2019-12-28 22:15:00</t>
  </si>
  <si>
    <t>2019-12-28 22:30:00</t>
  </si>
  <si>
    <t>2019-12-28 22:45:00</t>
  </si>
  <si>
    <t>2019-12-28 23:00:00</t>
  </si>
  <si>
    <t>2019-12-28 23:15:00</t>
  </si>
  <si>
    <t>2019-12-28 23:30:00</t>
  </si>
  <si>
    <t>2019-12-28 23:45:00</t>
  </si>
  <si>
    <t>2019-12-29 00:00:00</t>
  </si>
  <si>
    <t>2019-12-29 00:15:00</t>
  </si>
  <si>
    <t>2019-12-29 00:30:00</t>
  </si>
  <si>
    <t>2019-12-29 00:45:00</t>
  </si>
  <si>
    <t>2019-12-29 01:00:00</t>
  </si>
  <si>
    <t>2019-12-29 01:15:00</t>
  </si>
  <si>
    <t>2019-12-29 01:30:00</t>
  </si>
  <si>
    <t>2019-12-29 01:45:00</t>
  </si>
  <si>
    <t>2019-12-29 02:00:00</t>
  </si>
  <si>
    <t>2019-12-29 02:15:00</t>
  </si>
  <si>
    <t>2019-12-29 02:30:00</t>
  </si>
  <si>
    <t>2019-12-29 02:45:00</t>
  </si>
  <si>
    <t>2019-12-29 03:00:00</t>
  </si>
  <si>
    <t>2019-12-29 03:15:00</t>
  </si>
  <si>
    <t>2019-12-29 03:30:00</t>
  </si>
  <si>
    <t>2019-12-29 03:45:00</t>
  </si>
  <si>
    <t>2019-12-29 04:00:00</t>
  </si>
  <si>
    <t>2019-12-29 04:15:00</t>
  </si>
  <si>
    <t>2019-12-29 04:30:00</t>
  </si>
  <si>
    <t>2019-12-29 04:45:00</t>
  </si>
  <si>
    <t>2019-12-29 05:00:00</t>
  </si>
  <si>
    <t>2019-12-29 05:15:00</t>
  </si>
  <si>
    <t>2019-12-29 05:30:00</t>
  </si>
  <si>
    <t>2019-12-29 05:45:00</t>
  </si>
  <si>
    <t>2019-12-29 06:00:00</t>
  </si>
  <si>
    <t>2019-12-29 06:15:00</t>
  </si>
  <si>
    <t>2019-12-29 06:30:00</t>
  </si>
  <si>
    <t>2019-12-29 06:45:00</t>
  </si>
  <si>
    <t>2019-12-29 07:00:00</t>
  </si>
  <si>
    <t>2019-12-29 07:15:00</t>
  </si>
  <si>
    <t>2019-12-29 07:30:00</t>
  </si>
  <si>
    <t>2019-12-29 07:45:00</t>
  </si>
  <si>
    <t>2019-12-29 08:00:00</t>
  </si>
  <si>
    <t>2019-12-29 08:15:00</t>
  </si>
  <si>
    <t>2019-12-29 08:30:00</t>
  </si>
  <si>
    <t>2019-12-29 08:45:00</t>
  </si>
  <si>
    <t>2019-12-29 09:00:00</t>
  </si>
  <si>
    <t>2019-12-29 09:15:00</t>
  </si>
  <si>
    <t>2019-12-29 09:30:00</t>
  </si>
  <si>
    <t>2019-12-29 09:45:00</t>
  </si>
  <si>
    <t>2019-12-29 10:00:00</t>
  </si>
  <si>
    <t>2019-12-29 10:15:00</t>
  </si>
  <si>
    <t>2019-12-29 10:30:00</t>
  </si>
  <si>
    <t>2019-12-29 10:45:00</t>
  </si>
  <si>
    <t>2019-12-29 11:00:00</t>
  </si>
  <si>
    <t>2019-12-29 11:15:00</t>
  </si>
  <si>
    <t>2019-12-29 11:30:00</t>
  </si>
  <si>
    <t>2019-12-29 11:45:00</t>
  </si>
  <si>
    <t>2019-12-29 12:00:00</t>
  </si>
  <si>
    <t>2019-12-29 12:15:00</t>
  </si>
  <si>
    <t>2019-12-29 12:30:00</t>
  </si>
  <si>
    <t>2019-12-29 12:45:00</t>
  </si>
  <si>
    <t>2019-12-29 13:00:00</t>
  </si>
  <si>
    <t>2019-12-29 13:15:00</t>
  </si>
  <si>
    <t>2019-12-29 13:30:00</t>
  </si>
  <si>
    <t>2019-12-29 13:45:00</t>
  </si>
  <si>
    <t>2019-12-29 14:00:00</t>
  </si>
  <si>
    <t>2019-12-29 14:15:00</t>
  </si>
  <si>
    <t>2019-12-29 14:30:00</t>
  </si>
  <si>
    <t>2019-12-29 14:45:00</t>
  </si>
  <si>
    <t>2019-12-29 15:00:00</t>
  </si>
  <si>
    <t>2019-12-29 15:15:00</t>
  </si>
  <si>
    <t>2019-12-29 15:30:00</t>
  </si>
  <si>
    <t>2019-12-29 15:45:00</t>
  </si>
  <si>
    <t>2019-12-29 16:00:00</t>
  </si>
  <si>
    <t>2019-12-29 16:15:00</t>
  </si>
  <si>
    <t>2019-12-29 16:30:00</t>
  </si>
  <si>
    <t>2019-12-29 16:45:00</t>
  </si>
  <si>
    <t>2019-12-29 17:00:00</t>
  </si>
  <si>
    <t>2019-12-29 17:15:00</t>
  </si>
  <si>
    <t>2019-12-29 17:30:00</t>
  </si>
  <si>
    <t>2019-12-29 17:45:00</t>
  </si>
  <si>
    <t>2019-12-29 18:00:00</t>
  </si>
  <si>
    <t>2019-12-29 18:15:00</t>
  </si>
  <si>
    <t>2019-12-29 18:30:00</t>
  </si>
  <si>
    <t>2019-12-29 18:45:00</t>
  </si>
  <si>
    <t>2019-12-29 19:00:00</t>
  </si>
  <si>
    <t>2019-12-29 19:15:00</t>
  </si>
  <si>
    <t>2019-12-29 19:30:00</t>
  </si>
  <si>
    <t>2019-12-29 19:45:00</t>
  </si>
  <si>
    <t>2019-12-29 20:00:00</t>
  </si>
  <si>
    <t>2019-12-29 20:15:00</t>
  </si>
  <si>
    <t>2019-12-29 20:30:00</t>
  </si>
  <si>
    <t>2019-12-29 20:45:00</t>
  </si>
  <si>
    <t>2019-12-29 21:00:00</t>
  </si>
  <si>
    <t>2019-12-29 21:15:00</t>
  </si>
  <si>
    <t>2019-12-29 21:30:00</t>
  </si>
  <si>
    <t>2019-12-29 21:45:00</t>
  </si>
  <si>
    <t>2019-12-29 22:00:00</t>
  </si>
  <si>
    <t>2019-12-29 22:15:00</t>
  </si>
  <si>
    <t>2019-12-29 22:30:00</t>
  </si>
  <si>
    <t>2019-12-29 22:45:00</t>
  </si>
  <si>
    <t>2019-12-29 23:00:00</t>
  </si>
  <si>
    <t>2019-12-29 23:15:00</t>
  </si>
  <si>
    <t>2019-12-29 23:30:00</t>
  </si>
  <si>
    <t>2019-12-29 23:45:00</t>
  </si>
  <si>
    <t>2019-12-30 00:00:00</t>
  </si>
  <si>
    <t>2019-12-30 00:15:00</t>
  </si>
  <si>
    <t>2019-12-30 00:30:00</t>
  </si>
  <si>
    <t>2019-12-30 00:45:00</t>
  </si>
  <si>
    <t>2019-12-30 01:00:00</t>
  </si>
  <si>
    <t>2019-12-30 01:15:00</t>
  </si>
  <si>
    <t>2019-12-30 01:30:00</t>
  </si>
  <si>
    <t>2019-12-30 01:45:00</t>
  </si>
  <si>
    <t>2019-12-30 02:00:00</t>
  </si>
  <si>
    <t>2019-12-30 02:15:00</t>
  </si>
  <si>
    <t>2019-12-30 02:30:00</t>
  </si>
  <si>
    <t>2019-12-30 02:45:00</t>
  </si>
  <si>
    <t>2019-12-30 03:00:00</t>
  </si>
  <si>
    <t>2019-12-30 03:15:00</t>
  </si>
  <si>
    <t>2019-12-30 03:30:00</t>
  </si>
  <si>
    <t>2019-12-30 03:45:00</t>
  </si>
  <si>
    <t>2019-12-30 04:00:00</t>
  </si>
  <si>
    <t>2019-12-30 04:15:00</t>
  </si>
  <si>
    <t>2019-12-30 04:30:00</t>
  </si>
  <si>
    <t>2019-12-30 04:45:00</t>
  </si>
  <si>
    <t>2019-12-30 05:00:00</t>
  </si>
  <si>
    <t>2019-12-30 05:15:00</t>
  </si>
  <si>
    <t>2019-12-30 05:30:00</t>
  </si>
  <si>
    <t>2019-12-30 05:45:00</t>
  </si>
  <si>
    <t>2019-12-30 06:00:00</t>
  </si>
  <si>
    <t>2019-12-30 06:15:00</t>
  </si>
  <si>
    <t>2019-12-30 06:30:00</t>
  </si>
  <si>
    <t>2019-12-30 06:45:00</t>
  </si>
  <si>
    <t>2019-12-30 07:00:00</t>
  </si>
  <si>
    <t>2019-12-30 07:15:00</t>
  </si>
  <si>
    <t>2019-12-30 07:30:00</t>
  </si>
  <si>
    <t>2019-12-30 07:45:00</t>
  </si>
  <si>
    <t>2019-12-30 08:00:00</t>
  </si>
  <si>
    <t>2019-12-30 08:15:00</t>
  </si>
  <si>
    <t>2019-12-30 08:30:00</t>
  </si>
  <si>
    <t>2019-12-30 08:45:00</t>
  </si>
  <si>
    <t>2019-12-30 09:00:00</t>
  </si>
  <si>
    <t>2019-12-30 09:15:00</t>
  </si>
  <si>
    <t>2019-12-30 09:30:00</t>
  </si>
  <si>
    <t>2019-12-30 09:45:00</t>
  </si>
  <si>
    <t>2019-12-30 10:00:00</t>
  </si>
  <si>
    <t>2019-12-30 10:15:00</t>
  </si>
  <si>
    <t>2019-12-30 10:30:00</t>
  </si>
  <si>
    <t>2019-12-30 10:45:00</t>
  </si>
  <si>
    <t>2019-12-30 11:00:00</t>
  </si>
  <si>
    <t>2019-12-30 11:15:00</t>
  </si>
  <si>
    <t>2019-12-30 11:30:00</t>
  </si>
  <si>
    <t>2019-12-30 11:45:00</t>
  </si>
  <si>
    <t>2019-12-30 12:00:00</t>
  </si>
  <si>
    <t>2019-12-30 12:15:00</t>
  </si>
  <si>
    <t>2019-12-30 12:30:00</t>
  </si>
  <si>
    <t>2019-12-30 12:45:00</t>
  </si>
  <si>
    <t>2019-12-30 13:00:00</t>
  </si>
  <si>
    <t>2019-12-30 13:15:00</t>
  </si>
  <si>
    <t>2019-12-30 13:30:00</t>
  </si>
  <si>
    <t>2019-12-30 13:45:00</t>
  </si>
  <si>
    <t>2019-12-30 14:00:00</t>
  </si>
  <si>
    <t>2019-12-30 14:15:00</t>
  </si>
  <si>
    <t>2019-12-30 14:30:00</t>
  </si>
  <si>
    <t>2019-12-30 14:45:00</t>
  </si>
  <si>
    <t>2019-12-30 15:00:00</t>
  </si>
  <si>
    <t>2019-12-30 15:15:00</t>
  </si>
  <si>
    <t>2019-12-30 15:30:00</t>
  </si>
  <si>
    <t>2019-12-30 15:45:00</t>
  </si>
  <si>
    <t>2019-12-30 16:00:00</t>
  </si>
  <si>
    <t>2019-12-30 16:15:00</t>
  </si>
  <si>
    <t>2019-12-30 16:30:00</t>
  </si>
  <si>
    <t>2019-12-30 16:45:00</t>
  </si>
  <si>
    <t>2019-12-30 17:00:00</t>
  </si>
  <si>
    <t>2019-12-30 17:15:00</t>
  </si>
  <si>
    <t>2019-12-30 17:30:00</t>
  </si>
  <si>
    <t>2019-12-30 17:45:00</t>
  </si>
  <si>
    <t>2019-12-30 18:00:00</t>
  </si>
  <si>
    <t>2019-12-30 18:15:00</t>
  </si>
  <si>
    <t>2019-12-30 18:30:00</t>
  </si>
  <si>
    <t>2019-12-30 18:45:00</t>
  </si>
  <si>
    <t>2019-12-30 19:00:00</t>
  </si>
  <si>
    <t>2019-12-30 19:15:00</t>
  </si>
  <si>
    <t>2019-12-30 19:30:00</t>
  </si>
  <si>
    <t>2019-12-30 19:45:00</t>
  </si>
  <si>
    <t>2019-12-30 20:00:00</t>
  </si>
  <si>
    <t>2019-12-30 20:15:00</t>
  </si>
  <si>
    <t>2019-12-30 20:30:00</t>
  </si>
  <si>
    <t>2019-12-30 20:45:00</t>
  </si>
  <si>
    <t>2019-12-30 21:00:00</t>
  </si>
  <si>
    <t>2019-12-30 21:15:00</t>
  </si>
  <si>
    <t>2019-12-30 21:30:00</t>
  </si>
  <si>
    <t>2019-12-30 21:45:00</t>
  </si>
  <si>
    <t>2019-12-30 22:00:00</t>
  </si>
  <si>
    <t>2019-12-30 22:15:00</t>
  </si>
  <si>
    <t>2019-12-30 22:30:00</t>
  </si>
  <si>
    <t>2019-12-30 22:45:00</t>
  </si>
  <si>
    <t>2019-12-30 23:00:00</t>
  </si>
  <si>
    <t>2019-12-30 23:15:00</t>
  </si>
  <si>
    <t>2019-12-30 23:30:00</t>
  </si>
  <si>
    <t>2019-12-30 23:45:00</t>
  </si>
  <si>
    <t>2019-12-31 00:00:00</t>
  </si>
  <si>
    <t>2019-12-31 00:15:00</t>
  </si>
  <si>
    <t>2019-12-31 00:30:00</t>
  </si>
  <si>
    <t>2019-12-31 00:45:00</t>
  </si>
  <si>
    <t>2019-12-31 01:00:00</t>
  </si>
  <si>
    <t>2019-12-31 01:15:00</t>
  </si>
  <si>
    <t>2019-12-31 01:30:00</t>
  </si>
  <si>
    <t>2019-12-31 01:45:00</t>
  </si>
  <si>
    <t>2019-12-31 02:00:00</t>
  </si>
  <si>
    <t>2019-12-31 02:15:00</t>
  </si>
  <si>
    <t>2019-12-31 02:30:00</t>
  </si>
  <si>
    <t>2019-12-31 02:45:00</t>
  </si>
  <si>
    <t>2019-12-31 03:00:00</t>
  </si>
  <si>
    <t>2019-12-31 03:15:00</t>
  </si>
  <si>
    <t>2019-12-31 03:30:00</t>
  </si>
  <si>
    <t>2019-12-31 03:45:00</t>
  </si>
  <si>
    <t>2019-12-31 04:00:00</t>
  </si>
  <si>
    <t>2019-12-31 04:15:00</t>
  </si>
  <si>
    <t>2019-12-31 04:30:00</t>
  </si>
  <si>
    <t>2019-12-31 04:45:00</t>
  </si>
  <si>
    <t>2019-12-31 05:00:00</t>
  </si>
  <si>
    <t>2019-12-31 05:15:00</t>
  </si>
  <si>
    <t>2019-12-31 05:30:00</t>
  </si>
  <si>
    <t>2019-12-31 05:45:00</t>
  </si>
  <si>
    <t>2019-12-31 06:00:00</t>
  </si>
  <si>
    <t>2019-12-31 06:15:00</t>
  </si>
  <si>
    <t>2019-12-31 06:30:00</t>
  </si>
  <si>
    <t>2019-12-31 06:45:00</t>
  </si>
  <si>
    <t>2019-12-31 07:00:00</t>
  </si>
  <si>
    <t>2019-12-31 07:15:00</t>
  </si>
  <si>
    <t>2019-12-31 07:30:00</t>
  </si>
  <si>
    <t>2019-12-31 07:45:00</t>
  </si>
  <si>
    <t>2019-12-31 08:00:00</t>
  </si>
  <si>
    <t>2019-12-31 08:15:00</t>
  </si>
  <si>
    <t>2019-12-31 08:30:00</t>
  </si>
  <si>
    <t>2019-12-31 08:45:00</t>
  </si>
  <si>
    <t>2019-12-31 09:00:00</t>
  </si>
  <si>
    <t>2019-12-31 09:15:00</t>
  </si>
  <si>
    <t>2019-12-31 09:30:00</t>
  </si>
  <si>
    <t>2019-12-31 09:45:00</t>
  </si>
  <si>
    <t>2019-12-31 10:00:00</t>
  </si>
  <si>
    <t>2019-12-31 10:15:00</t>
  </si>
  <si>
    <t>2019-12-31 10:30:00</t>
  </si>
  <si>
    <t>2019-12-31 10:45:00</t>
  </si>
  <si>
    <t>2019-12-31 11:00:00</t>
  </si>
  <si>
    <t>2019-12-31 11:15:00</t>
  </si>
  <si>
    <t>2019-12-31 11:30:00</t>
  </si>
  <si>
    <t>2019-12-31 11:45:00</t>
  </si>
  <si>
    <t>2019-12-31 12:00:00</t>
  </si>
  <si>
    <t>2019-12-31 12:15:00</t>
  </si>
  <si>
    <t>2019-12-31 12:30:00</t>
  </si>
  <si>
    <t>2019-12-31 12:45:00</t>
  </si>
  <si>
    <t>2019-12-31 13:00:00</t>
  </si>
  <si>
    <t>2019-12-31 13:15:00</t>
  </si>
  <si>
    <t>2019-12-31 13:30:00</t>
  </si>
  <si>
    <t>2019-12-31 13:45:00</t>
  </si>
  <si>
    <t>2019-12-31 14:00:00</t>
  </si>
  <si>
    <t>2019-12-31 14:15:00</t>
  </si>
  <si>
    <t>2019-12-31 14:30:00</t>
  </si>
  <si>
    <t>2019-12-31 14:45:00</t>
  </si>
  <si>
    <t>2019-12-31 15:00:00</t>
  </si>
  <si>
    <t>2019-12-31 15:15:00</t>
  </si>
  <si>
    <t>2019-12-31 15:30:00</t>
  </si>
  <si>
    <t>2019-12-31 15:45:00</t>
  </si>
  <si>
    <t>2019-12-31 16:00:00</t>
  </si>
  <si>
    <t>2019-12-31 16:15:00</t>
  </si>
  <si>
    <t>2019-12-31 16:30:00</t>
  </si>
  <si>
    <t>2019-12-31 16:45:00</t>
  </si>
  <si>
    <t>2019-12-31 17:00:00</t>
  </si>
  <si>
    <t>2019-12-31 17:15:00</t>
  </si>
  <si>
    <t>2019-12-31 17:30:00</t>
  </si>
  <si>
    <t>2019-12-31 17:45:00</t>
  </si>
  <si>
    <t>2019-12-31 18:00:00</t>
  </si>
  <si>
    <t>2019-12-31 18:15:00</t>
  </si>
  <si>
    <t>2019-12-31 18:30:00</t>
  </si>
  <si>
    <t>2019-12-31 18:45:00</t>
  </si>
  <si>
    <t>2019-12-31 19:00:00</t>
  </si>
  <si>
    <t>2019-12-31 19:15:00</t>
  </si>
  <si>
    <t>2019-12-31 19:30:00</t>
  </si>
  <si>
    <t>2019-12-31 19:45:00</t>
  </si>
  <si>
    <t>2019-12-31 20:00:00</t>
  </si>
  <si>
    <t>2019-12-31 20:15:00</t>
  </si>
  <si>
    <t>2019-12-31 20:30:00</t>
  </si>
  <si>
    <t>2019-12-31 20:45:00</t>
  </si>
  <si>
    <t>2019-12-31 21:00:00</t>
  </si>
  <si>
    <t>2019-12-31 21:15:00</t>
  </si>
  <si>
    <t>2019-12-31 21:30:00</t>
  </si>
  <si>
    <t>2019-12-31 21:45:00</t>
  </si>
  <si>
    <t>2019-12-31 22:00:00</t>
  </si>
  <si>
    <t>2019-12-31 22:15:00</t>
  </si>
  <si>
    <t>2019-12-31 22:30:00</t>
  </si>
  <si>
    <t>2019-12-31 22:45:00</t>
  </si>
  <si>
    <t>2019-12-31 23:00:00</t>
  </si>
  <si>
    <t>2019-12-31 23:15:00</t>
  </si>
  <si>
    <t>2019-12-31 23:30:00</t>
  </si>
  <si>
    <t>2019-12-31 23:45:00</t>
  </si>
  <si>
    <t>2020-01-01 00:00:00</t>
  </si>
  <si>
    <t>Wirkleistung</t>
  </si>
  <si>
    <t>kW</t>
  </si>
  <si>
    <t>Durchfluss Wasser</t>
  </si>
  <si>
    <t>m³/h</t>
  </si>
  <si>
    <t>2018-01-01 00:15:00</t>
  </si>
  <si>
    <t>2018-01-01 00:30:00</t>
  </si>
  <si>
    <t>2018-01-01 00:45:00</t>
  </si>
  <si>
    <t>2018-01-01 01:00:00</t>
  </si>
  <si>
    <t>2018-01-01 01:15:00</t>
  </si>
  <si>
    <t>2018-01-01 01:30:00</t>
  </si>
  <si>
    <t>2018-01-01 01:45:00</t>
  </si>
  <si>
    <t>2018-01-01 02:00:00</t>
  </si>
  <si>
    <t>2018-01-01 02:15:00</t>
  </si>
  <si>
    <t>2018-01-01 02:30:00</t>
  </si>
  <si>
    <t>2018-01-01 02:45:00</t>
  </si>
  <si>
    <t>2018-01-01 03:00:00</t>
  </si>
  <si>
    <t>2018-01-01 03:15:00</t>
  </si>
  <si>
    <t>2018-01-01 03:30:00</t>
  </si>
  <si>
    <t>2018-01-01 03:45:00</t>
  </si>
  <si>
    <t>2018-01-01 04:00:00</t>
  </si>
  <si>
    <t>2018-01-01 04:15:00</t>
  </si>
  <si>
    <t>2018-01-01 04:30:00</t>
  </si>
  <si>
    <t>2018-01-01 04:45:00</t>
  </si>
  <si>
    <t>2018-01-01 05:00:00</t>
  </si>
  <si>
    <t>2018-01-01 05:15:00</t>
  </si>
  <si>
    <t>2018-01-01 05:30:00</t>
  </si>
  <si>
    <t>2018-01-01 05:45:00</t>
  </si>
  <si>
    <t>2018-01-01 06:00:00</t>
  </si>
  <si>
    <t>2018-01-01 06:15:00</t>
  </si>
  <si>
    <t>2018-01-01 06:30:00</t>
  </si>
  <si>
    <t>2018-01-01 06:45:00</t>
  </si>
  <si>
    <t>2018-01-01 07:00:00</t>
  </si>
  <si>
    <t>2018-01-01 07:15:00</t>
  </si>
  <si>
    <t>2018-01-01 07:30:00</t>
  </si>
  <si>
    <t>2018-01-01 07:45:00</t>
  </si>
  <si>
    <t>2018-01-01 08:00:00</t>
  </si>
  <si>
    <t>2018-01-01 08:15:00</t>
  </si>
  <si>
    <t>2018-01-01 08:30:00</t>
  </si>
  <si>
    <t>2018-01-01 08:45:00</t>
  </si>
  <si>
    <t>2018-01-01 09:00:00</t>
  </si>
  <si>
    <t>2018-01-01 09:15:00</t>
  </si>
  <si>
    <t>2018-01-01 09:30:00</t>
  </si>
  <si>
    <t>2018-01-01 09:45:00</t>
  </si>
  <si>
    <t>2018-01-01 10:00:00</t>
  </si>
  <si>
    <t>2018-01-01 10:15:00</t>
  </si>
  <si>
    <t>2018-01-01 10:30:00</t>
  </si>
  <si>
    <t>2018-01-01 10:45:00</t>
  </si>
  <si>
    <t>2018-01-01 11:00:00</t>
  </si>
  <si>
    <t>2018-01-01 11:15:00</t>
  </si>
  <si>
    <t>2018-01-01 11:30:00</t>
  </si>
  <si>
    <t>2018-01-01 11:45:00</t>
  </si>
  <si>
    <t>2018-01-01 12:00:00</t>
  </si>
  <si>
    <t>2018-01-01 12:15:00</t>
  </si>
  <si>
    <t>2018-01-01 12:30:00</t>
  </si>
  <si>
    <t>2018-01-01 12:45:00</t>
  </si>
  <si>
    <t>2018-01-01 13:00:00</t>
  </si>
  <si>
    <t>2018-01-01 13:15:00</t>
  </si>
  <si>
    <t>2018-01-01 13:30:00</t>
  </si>
  <si>
    <t>2018-01-01 13:45:00</t>
  </si>
  <si>
    <t>2018-01-01 14:00:00</t>
  </si>
  <si>
    <t>2018-01-01 14:15:00</t>
  </si>
  <si>
    <t>2018-01-01 14:30:00</t>
  </si>
  <si>
    <t>2018-01-01 14:45:00</t>
  </si>
  <si>
    <t>2018-01-01 15:00:00</t>
  </si>
  <si>
    <t>2018-01-01 15:15:00</t>
  </si>
  <si>
    <t>2018-01-01 15:30:00</t>
  </si>
  <si>
    <t>2018-01-01 15:45:00</t>
  </si>
  <si>
    <t>2018-01-01 16:00:00</t>
  </si>
  <si>
    <t>2018-01-01 16:15:00</t>
  </si>
  <si>
    <t>2018-01-01 16:30:00</t>
  </si>
  <si>
    <t>2018-01-01 16:45:00</t>
  </si>
  <si>
    <t>2018-01-01 17:00:00</t>
  </si>
  <si>
    <t>2018-01-01 17:15:00</t>
  </si>
  <si>
    <t>2018-01-01 17:30:00</t>
  </si>
  <si>
    <t>2018-01-01 17:45:00</t>
  </si>
  <si>
    <t>2018-01-01 18:00:00</t>
  </si>
  <si>
    <t>2018-01-01 18:15:00</t>
  </si>
  <si>
    <t>2018-01-01 18:30:00</t>
  </si>
  <si>
    <t>2018-01-01 18:45:00</t>
  </si>
  <si>
    <t>2018-01-01 19:00:00</t>
  </si>
  <si>
    <t>2018-01-01 19:15:00</t>
  </si>
  <si>
    <t>2018-01-01 19:30:00</t>
  </si>
  <si>
    <t>2018-01-01 19:45:00</t>
  </si>
  <si>
    <t>2018-01-01 20:00:00</t>
  </si>
  <si>
    <t>2018-01-01 20:15:00</t>
  </si>
  <si>
    <t>2018-01-01 20:30:00</t>
  </si>
  <si>
    <t>2018-01-01 20:45:00</t>
  </si>
  <si>
    <t>2018-01-01 21:00:00</t>
  </si>
  <si>
    <t>2018-01-01 21:15:00</t>
  </si>
  <si>
    <t>2018-01-01 21:30:00</t>
  </si>
  <si>
    <t>2018-01-01 21:45:00</t>
  </si>
  <si>
    <t>2018-01-01 22:00:00</t>
  </si>
  <si>
    <t>2018-01-01 22:15:00</t>
  </si>
  <si>
    <t>2018-01-01 22:30:00</t>
  </si>
  <si>
    <t>2018-01-01 22:45:00</t>
  </si>
  <si>
    <t>2018-01-01 23:00:00</t>
  </si>
  <si>
    <t>2018-01-01 23:15:00</t>
  </si>
  <si>
    <t>2018-01-01 23:30:00</t>
  </si>
  <si>
    <t>2018-01-01 23:45:00</t>
  </si>
  <si>
    <t>2018-01-02 00:00:00</t>
  </si>
  <si>
    <t>2018-01-02 00:15:00</t>
  </si>
  <si>
    <t>2018-01-02 00:30:00</t>
  </si>
  <si>
    <t>2018-01-02 00:45:00</t>
  </si>
  <si>
    <t>2018-01-02 01:00:00</t>
  </si>
  <si>
    <t>2018-01-02 01:15:00</t>
  </si>
  <si>
    <t>2018-01-02 01:30:00</t>
  </si>
  <si>
    <t>2018-01-02 01:45:00</t>
  </si>
  <si>
    <t>2018-01-02 02:00:00</t>
  </si>
  <si>
    <t>2018-01-02 02:15:00</t>
  </si>
  <si>
    <t>2018-01-02 02:30:00</t>
  </si>
  <si>
    <t>2018-01-02 02:45:00</t>
  </si>
  <si>
    <t>2018-01-02 03:00:00</t>
  </si>
  <si>
    <t>2018-01-02 03:15:00</t>
  </si>
  <si>
    <t>2018-01-02 03:30:00</t>
  </si>
  <si>
    <t>2018-01-02 03:45:00</t>
  </si>
  <si>
    <t>2018-01-02 04:00:00</t>
  </si>
  <si>
    <t>2018-01-02 04:15:00</t>
  </si>
  <si>
    <t>2018-01-02 04:30:00</t>
  </si>
  <si>
    <t>2018-01-02 04:45:00</t>
  </si>
  <si>
    <t>2018-01-02 05:00:00</t>
  </si>
  <si>
    <t>2018-01-02 05:15:00</t>
  </si>
  <si>
    <t>2018-01-02 05:30:00</t>
  </si>
  <si>
    <t>2018-01-02 05:45:00</t>
  </si>
  <si>
    <t>2018-01-02 06:00:00</t>
  </si>
  <si>
    <t>2018-01-02 06:15:00</t>
  </si>
  <si>
    <t>2018-01-02 06:30:00</t>
  </si>
  <si>
    <t>2018-01-02 06:45:00</t>
  </si>
  <si>
    <t>2018-01-02 07:00:00</t>
  </si>
  <si>
    <t>2018-01-02 07:15:00</t>
  </si>
  <si>
    <t>2018-01-02 07:30:00</t>
  </si>
  <si>
    <t>2018-01-02 07:45:00</t>
  </si>
  <si>
    <t>2018-01-02 08:00:00</t>
  </si>
  <si>
    <t>2018-01-02 08:15:00</t>
  </si>
  <si>
    <t>2018-01-02 08:30:00</t>
  </si>
  <si>
    <t>2018-01-02 08:45:00</t>
  </si>
  <si>
    <t>2018-01-02 09:00:00</t>
  </si>
  <si>
    <t>2018-01-02 09:15:00</t>
  </si>
  <si>
    <t>2018-01-02 09:30:00</t>
  </si>
  <si>
    <t>2018-01-02 09:45:00</t>
  </si>
  <si>
    <t>2018-01-02 10:00:00</t>
  </si>
  <si>
    <t>2018-01-02 10:15:00</t>
  </si>
  <si>
    <t>2018-01-02 10:30:00</t>
  </si>
  <si>
    <t>2018-01-02 10:45:00</t>
  </si>
  <si>
    <t>2018-01-02 11:00:00</t>
  </si>
  <si>
    <t>2018-01-02 11:15:00</t>
  </si>
  <si>
    <t>2018-01-02 11:30:00</t>
  </si>
  <si>
    <t>2018-01-02 11:45:00</t>
  </si>
  <si>
    <t>2018-01-02 12:00:00</t>
  </si>
  <si>
    <t>2018-01-02 12:15:00</t>
  </si>
  <si>
    <t>2018-01-02 12:30:00</t>
  </si>
  <si>
    <t>2018-01-02 12:45:00</t>
  </si>
  <si>
    <t>2018-01-02 13:00:00</t>
  </si>
  <si>
    <t>2018-01-02 13:15:00</t>
  </si>
  <si>
    <t>2018-01-02 13:30:00</t>
  </si>
  <si>
    <t>2018-01-02 13:45:00</t>
  </si>
  <si>
    <t>2018-01-02 14:00:00</t>
  </si>
  <si>
    <t>2018-01-02 14:15:00</t>
  </si>
  <si>
    <t>2018-01-02 14:30:00</t>
  </si>
  <si>
    <t>2018-01-02 14:45:00</t>
  </si>
  <si>
    <t>2018-01-02 15:00:00</t>
  </si>
  <si>
    <t>2018-01-02 15:15:00</t>
  </si>
  <si>
    <t>2018-01-02 15:30:00</t>
  </si>
  <si>
    <t>2018-01-02 15:45:00</t>
  </si>
  <si>
    <t>2018-01-02 16:00:00</t>
  </si>
  <si>
    <t>2018-01-02 16:15:00</t>
  </si>
  <si>
    <t>2018-01-02 16:30:00</t>
  </si>
  <si>
    <t>2018-01-02 16:45:00</t>
  </si>
  <si>
    <t>2018-01-02 17:00:00</t>
  </si>
  <si>
    <t>2018-01-02 17:15:00</t>
  </si>
  <si>
    <t>2018-01-02 17:30:00</t>
  </si>
  <si>
    <t>2018-01-02 17:45:00</t>
  </si>
  <si>
    <t>2018-01-02 18:00:00</t>
  </si>
  <si>
    <t>2018-01-02 18:15:00</t>
  </si>
  <si>
    <t>2018-01-02 18:30:00</t>
  </si>
  <si>
    <t>2018-01-02 18:45:00</t>
  </si>
  <si>
    <t>2018-01-02 19:00:00</t>
  </si>
  <si>
    <t>2018-01-02 19:15:00</t>
  </si>
  <si>
    <t>2018-01-02 19:30:00</t>
  </si>
  <si>
    <t>2018-01-02 19:45:00</t>
  </si>
  <si>
    <t>2018-01-02 20:00:00</t>
  </si>
  <si>
    <t>2018-01-02 20:15:00</t>
  </si>
  <si>
    <t>2018-01-02 20:30:00</t>
  </si>
  <si>
    <t>2018-01-02 20:45:00</t>
  </si>
  <si>
    <t>2018-01-02 21:00:00</t>
  </si>
  <si>
    <t>2018-01-02 21:15:00</t>
  </si>
  <si>
    <t>2018-01-02 21:30:00</t>
  </si>
  <si>
    <t>2018-01-02 21:45:00</t>
  </si>
  <si>
    <t>2018-01-02 22:00:00</t>
  </si>
  <si>
    <t>2018-01-02 22:15:00</t>
  </si>
  <si>
    <t>2018-01-02 22:30:00</t>
  </si>
  <si>
    <t>2018-01-02 22:45:00</t>
  </si>
  <si>
    <t>2018-01-02 23:00:00</t>
  </si>
  <si>
    <t>2018-01-02 23:15:00</t>
  </si>
  <si>
    <t>2018-01-02 23:30:00</t>
  </si>
  <si>
    <t>2018-01-02 23:45:00</t>
  </si>
  <si>
    <t>2018-01-03 00:00:00</t>
  </si>
  <si>
    <t>2018-01-03 00:15:00</t>
  </si>
  <si>
    <t>2018-01-03 00:30:00</t>
  </si>
  <si>
    <t>2018-01-03 00:45:00</t>
  </si>
  <si>
    <t>2018-01-03 01:00:00</t>
  </si>
  <si>
    <t>2018-01-03 01:15:00</t>
  </si>
  <si>
    <t>2018-01-03 01:30:00</t>
  </si>
  <si>
    <t>2018-01-03 01:45:00</t>
  </si>
  <si>
    <t>2018-01-03 02:00:00</t>
  </si>
  <si>
    <t>2018-01-03 02:15:00</t>
  </si>
  <si>
    <t>2018-01-03 02:30:00</t>
  </si>
  <si>
    <t>2018-01-03 02:45:00</t>
  </si>
  <si>
    <t>2018-01-03 03:00:00</t>
  </si>
  <si>
    <t>2018-01-03 03:15:00</t>
  </si>
  <si>
    <t>2018-01-03 03:30:00</t>
  </si>
  <si>
    <t>2018-01-03 03:45:00</t>
  </si>
  <si>
    <t>2018-01-03 04:00:00</t>
  </si>
  <si>
    <t>2018-01-03 04:15:00</t>
  </si>
  <si>
    <t>2018-01-03 04:30:00</t>
  </si>
  <si>
    <t>2018-01-03 04:45:00</t>
  </si>
  <si>
    <t>2018-01-03 05:00:00</t>
  </si>
  <si>
    <t>2018-01-03 05:15:00</t>
  </si>
  <si>
    <t>2018-01-03 05:30:00</t>
  </si>
  <si>
    <t>2018-01-03 05:45:00</t>
  </si>
  <si>
    <t>2018-01-03 06:00:00</t>
  </si>
  <si>
    <t>2018-01-03 06:15:00</t>
  </si>
  <si>
    <t>2018-01-03 06:30:00</t>
  </si>
  <si>
    <t>2018-01-03 06:45:00</t>
  </si>
  <si>
    <t>2018-01-03 07:00:00</t>
  </si>
  <si>
    <t>2018-01-03 07:15:00</t>
  </si>
  <si>
    <t>2018-01-03 07:30:00</t>
  </si>
  <si>
    <t>2018-01-03 07:45:00</t>
  </si>
  <si>
    <t>2018-01-03 08:00:00</t>
  </si>
  <si>
    <t>2018-01-03 08:15:00</t>
  </si>
  <si>
    <t>2018-01-03 08:30:00</t>
  </si>
  <si>
    <t>2018-01-03 08:45:00</t>
  </si>
  <si>
    <t>2018-01-03 09:00:00</t>
  </si>
  <si>
    <t>2018-01-03 09:15:00</t>
  </si>
  <si>
    <t>2018-01-03 09:30:00</t>
  </si>
  <si>
    <t>2018-01-03 09:45:00</t>
  </si>
  <si>
    <t>2018-01-03 10:00:00</t>
  </si>
  <si>
    <t>2018-01-03 10:15:00</t>
  </si>
  <si>
    <t>2018-01-03 10:30:00</t>
  </si>
  <si>
    <t>2018-01-03 10:45:00</t>
  </si>
  <si>
    <t>2018-01-03 11:00:00</t>
  </si>
  <si>
    <t>2018-01-03 11:15:00</t>
  </si>
  <si>
    <t>2018-01-03 11:30:00</t>
  </si>
  <si>
    <t>2018-01-03 11:45:00</t>
  </si>
  <si>
    <t>2018-01-03 12:00:00</t>
  </si>
  <si>
    <t>2018-01-03 12:15:00</t>
  </si>
  <si>
    <t>2018-01-03 12:30:00</t>
  </si>
  <si>
    <t>2018-01-03 12:45:00</t>
  </si>
  <si>
    <t>2018-01-03 13:00:00</t>
  </si>
  <si>
    <t>2018-01-03 13:15:00</t>
  </si>
  <si>
    <t>2018-01-03 13:30:00</t>
  </si>
  <si>
    <t>2018-01-03 13:45:00</t>
  </si>
  <si>
    <t>2018-01-03 14:00:00</t>
  </si>
  <si>
    <t>2018-01-03 14:15:00</t>
  </si>
  <si>
    <t>2018-01-03 14:30:00</t>
  </si>
  <si>
    <t>2018-01-03 14:45:00</t>
  </si>
  <si>
    <t>2018-01-03 15:00:00</t>
  </si>
  <si>
    <t>2018-01-03 15:15:00</t>
  </si>
  <si>
    <t>2018-01-03 15:30:00</t>
  </si>
  <si>
    <t>2018-01-03 15:45:00</t>
  </si>
  <si>
    <t>2018-01-03 16:00:00</t>
  </si>
  <si>
    <t>2018-01-03 16:15:00</t>
  </si>
  <si>
    <t>2018-01-03 16:30:00</t>
  </si>
  <si>
    <t>2018-01-03 16:45:00</t>
  </si>
  <si>
    <t>2018-01-03 17:00:00</t>
  </si>
  <si>
    <t>2018-01-03 17:15:00</t>
  </si>
  <si>
    <t>2018-01-03 17:30:00</t>
  </si>
  <si>
    <t>2018-01-03 17:45:00</t>
  </si>
  <si>
    <t>2018-01-03 18:00:00</t>
  </si>
  <si>
    <t>2018-01-03 18:15:00</t>
  </si>
  <si>
    <t>2018-01-03 18:30:00</t>
  </si>
  <si>
    <t>2018-01-03 18:45:00</t>
  </si>
  <si>
    <t>2018-01-03 19:00:00</t>
  </si>
  <si>
    <t>2018-01-03 19:15:00</t>
  </si>
  <si>
    <t>2018-01-03 19:30:00</t>
  </si>
  <si>
    <t>2018-01-03 19:45:00</t>
  </si>
  <si>
    <t>2018-01-03 20:00:00</t>
  </si>
  <si>
    <t>2018-01-03 20:15:00</t>
  </si>
  <si>
    <t>2018-01-03 20:30:00</t>
  </si>
  <si>
    <t>2018-01-03 20:45:00</t>
  </si>
  <si>
    <t>2018-01-03 21:00:00</t>
  </si>
  <si>
    <t>2018-01-03 21:15:00</t>
  </si>
  <si>
    <t>2018-01-03 21:30:00</t>
  </si>
  <si>
    <t>2018-01-03 21:45:00</t>
  </si>
  <si>
    <t>2018-01-03 22:00:00</t>
  </si>
  <si>
    <t>2018-01-03 22:15:00</t>
  </si>
  <si>
    <t>2018-01-03 22:30:00</t>
  </si>
  <si>
    <t>2018-01-03 22:45:00</t>
  </si>
  <si>
    <t>2018-01-03 23:00:00</t>
  </si>
  <si>
    <t>2018-01-03 23:15:00</t>
  </si>
  <si>
    <t>2018-01-03 23:30:00</t>
  </si>
  <si>
    <t>2018-01-03 23:45:00</t>
  </si>
  <si>
    <t>2018-01-04 00:00:00</t>
  </si>
  <si>
    <t>2018-01-04 00:15:00</t>
  </si>
  <si>
    <t>2018-01-04 00:30:00</t>
  </si>
  <si>
    <t>2018-01-04 00:45:00</t>
  </si>
  <si>
    <t>2018-01-04 01:00:00</t>
  </si>
  <si>
    <t>2018-01-04 01:15:00</t>
  </si>
  <si>
    <t>2018-01-04 01:30:00</t>
  </si>
  <si>
    <t>2018-01-04 01:45:00</t>
  </si>
  <si>
    <t>2018-01-04 02:00:00</t>
  </si>
  <si>
    <t>2018-01-04 02:15:00</t>
  </si>
  <si>
    <t>2018-01-04 02:30:00</t>
  </si>
  <si>
    <t>2018-01-04 02:45:00</t>
  </si>
  <si>
    <t>2018-01-04 03:00:00</t>
  </si>
  <si>
    <t>2018-01-04 03:15:00</t>
  </si>
  <si>
    <t>2018-01-04 03:30:00</t>
  </si>
  <si>
    <t>2018-01-04 03:45:00</t>
  </si>
  <si>
    <t>2018-01-04 04:00:00</t>
  </si>
  <si>
    <t>2018-01-04 04:15:00</t>
  </si>
  <si>
    <t>2018-01-04 04:30:00</t>
  </si>
  <si>
    <t>2018-01-04 04:45:00</t>
  </si>
  <si>
    <t>2018-01-04 05:00:00</t>
  </si>
  <si>
    <t>2018-01-04 05:15:00</t>
  </si>
  <si>
    <t>2018-01-04 05:30:00</t>
  </si>
  <si>
    <t>2018-01-04 05:45:00</t>
  </si>
  <si>
    <t>2018-01-04 06:00:00</t>
  </si>
  <si>
    <t>2018-01-04 06:15:00</t>
  </si>
  <si>
    <t>2018-01-04 06:30:00</t>
  </si>
  <si>
    <t>2018-01-04 06:45:00</t>
  </si>
  <si>
    <t>2018-01-04 07:00:00</t>
  </si>
  <si>
    <t>2018-01-04 07:15:00</t>
  </si>
  <si>
    <t>2018-01-04 07:30:00</t>
  </si>
  <si>
    <t>2018-01-04 07:45:00</t>
  </si>
  <si>
    <t>2018-01-04 08:00:00</t>
  </si>
  <si>
    <t>2018-01-04 08:15:00</t>
  </si>
  <si>
    <t>2018-01-04 08:30:00</t>
  </si>
  <si>
    <t>2018-01-04 08:45:00</t>
  </si>
  <si>
    <t>2018-01-04 09:00:00</t>
  </si>
  <si>
    <t>2018-01-04 09:15:00</t>
  </si>
  <si>
    <t>2018-01-04 09:30:00</t>
  </si>
  <si>
    <t>2018-01-04 09:45:00</t>
  </si>
  <si>
    <t>2018-01-04 10:00:00</t>
  </si>
  <si>
    <t>2018-01-04 10:15:00</t>
  </si>
  <si>
    <t>2018-01-04 10:30:00</t>
  </si>
  <si>
    <t>2018-01-04 10:45:00</t>
  </si>
  <si>
    <t>2018-01-04 11:00:00</t>
  </si>
  <si>
    <t>2018-01-04 11:15:00</t>
  </si>
  <si>
    <t>2018-01-04 11:30:00</t>
  </si>
  <si>
    <t>2018-01-04 11:45:00</t>
  </si>
  <si>
    <t>2018-01-04 12:00:00</t>
  </si>
  <si>
    <t>2018-01-04 12:15:00</t>
  </si>
  <si>
    <t>2018-01-04 12:30:00</t>
  </si>
  <si>
    <t>2018-01-04 12:45:00</t>
  </si>
  <si>
    <t>2018-01-04 13:00:00</t>
  </si>
  <si>
    <t>2018-01-04 13:15:00</t>
  </si>
  <si>
    <t>2018-01-04 13:30:00</t>
  </si>
  <si>
    <t>2018-01-04 13:45:00</t>
  </si>
  <si>
    <t>2018-01-04 14:00:00</t>
  </si>
  <si>
    <t>2018-01-04 14:15:00</t>
  </si>
  <si>
    <t>2018-01-04 14:30:00</t>
  </si>
  <si>
    <t>2018-01-04 14:45:00</t>
  </si>
  <si>
    <t>2018-01-04 15:00:00</t>
  </si>
  <si>
    <t>2018-01-04 15:15:00</t>
  </si>
  <si>
    <t>2018-01-04 15:30:00</t>
  </si>
  <si>
    <t>2018-01-04 15:45:00</t>
  </si>
  <si>
    <t>2018-01-04 16:00:00</t>
  </si>
  <si>
    <t>2018-01-04 16:15:00</t>
  </si>
  <si>
    <t>2018-01-04 16:30:00</t>
  </si>
  <si>
    <t>2018-01-04 16:45:00</t>
  </si>
  <si>
    <t>2018-01-04 17:00:00</t>
  </si>
  <si>
    <t>2018-01-04 17:15:00</t>
  </si>
  <si>
    <t>2018-01-04 17:30:00</t>
  </si>
  <si>
    <t>2018-01-04 17:45:00</t>
  </si>
  <si>
    <t>2018-01-04 18:00:00</t>
  </si>
  <si>
    <t>2018-01-04 18:15:00</t>
  </si>
  <si>
    <t>2018-01-04 18:30:00</t>
  </si>
  <si>
    <t>2018-01-04 18:45:00</t>
  </si>
  <si>
    <t>2018-01-04 19:00:00</t>
  </si>
  <si>
    <t>2018-01-04 19:15:00</t>
  </si>
  <si>
    <t>2018-01-04 19:30:00</t>
  </si>
  <si>
    <t>2018-01-04 19:45:00</t>
  </si>
  <si>
    <t>2018-01-04 20:00:00</t>
  </si>
  <si>
    <t>2018-01-04 20:15:00</t>
  </si>
  <si>
    <t>2018-01-04 20:30:00</t>
  </si>
  <si>
    <t>2018-01-04 20:45:00</t>
  </si>
  <si>
    <t>2018-01-04 21:00:00</t>
  </si>
  <si>
    <t>2018-01-04 21:15:00</t>
  </si>
  <si>
    <t>2018-01-04 21:30:00</t>
  </si>
  <si>
    <t>2018-01-04 21:45:00</t>
  </si>
  <si>
    <t>2018-01-04 22:00:00</t>
  </si>
  <si>
    <t>2018-01-04 22:15:00</t>
  </si>
  <si>
    <t>2018-01-04 22:30:00</t>
  </si>
  <si>
    <t>2018-01-04 22:45:00</t>
  </si>
  <si>
    <t>2018-01-04 23:00:00</t>
  </si>
  <si>
    <t>2018-01-04 23:15:00</t>
  </si>
  <si>
    <t>2018-01-04 23:30:00</t>
  </si>
  <si>
    <t>2018-01-04 23:45:00</t>
  </si>
  <si>
    <t>2018-01-05 00:00:00</t>
  </si>
  <si>
    <t>2018-01-05 00:15:00</t>
  </si>
  <si>
    <t>2018-01-05 00:30:00</t>
  </si>
  <si>
    <t>2018-01-05 00:45:00</t>
  </si>
  <si>
    <t>2018-01-05 01:00:00</t>
  </si>
  <si>
    <t>2018-01-05 01:15:00</t>
  </si>
  <si>
    <t>2018-01-05 01:30:00</t>
  </si>
  <si>
    <t>2018-01-05 01:45:00</t>
  </si>
  <si>
    <t>2018-01-05 02:00:00</t>
  </si>
  <si>
    <t>2018-01-05 02:15:00</t>
  </si>
  <si>
    <t>2018-01-05 02:30:00</t>
  </si>
  <si>
    <t>2018-01-05 02:45:00</t>
  </si>
  <si>
    <t>2018-01-05 03:00:00</t>
  </si>
  <si>
    <t>2018-01-05 03:15:00</t>
  </si>
  <si>
    <t>2018-01-05 03:30:00</t>
  </si>
  <si>
    <t>2018-01-05 03:45:00</t>
  </si>
  <si>
    <t>2018-01-05 04:00:00</t>
  </si>
  <si>
    <t>2018-01-05 04:15:00</t>
  </si>
  <si>
    <t>2018-01-05 04:30:00</t>
  </si>
  <si>
    <t>2018-01-05 04:45:00</t>
  </si>
  <si>
    <t>2018-01-05 05:00:00</t>
  </si>
  <si>
    <t>2018-01-05 05:15:00</t>
  </si>
  <si>
    <t>2018-01-05 05:30:00</t>
  </si>
  <si>
    <t>2018-01-05 05:45:00</t>
  </si>
  <si>
    <t>2018-01-05 06:00:00</t>
  </si>
  <si>
    <t>2018-01-05 06:15:00</t>
  </si>
  <si>
    <t>2018-01-05 06:30:00</t>
  </si>
  <si>
    <t>2018-01-05 06:45:00</t>
  </si>
  <si>
    <t>2018-01-05 07:00:00</t>
  </si>
  <si>
    <t>2018-01-05 07:15:00</t>
  </si>
  <si>
    <t>2018-01-05 07:30:00</t>
  </si>
  <si>
    <t>2018-01-05 07:45:00</t>
  </si>
  <si>
    <t>2018-01-05 08:00:00</t>
  </si>
  <si>
    <t>2018-01-05 08:15:00</t>
  </si>
  <si>
    <t>2018-01-05 08:30:00</t>
  </si>
  <si>
    <t>2018-01-05 08:45:00</t>
  </si>
  <si>
    <t>2018-01-05 09:00:00</t>
  </si>
  <si>
    <t>2018-01-05 09:15:00</t>
  </si>
  <si>
    <t>2018-01-05 09:30:00</t>
  </si>
  <si>
    <t>2018-01-05 09:45:00</t>
  </si>
  <si>
    <t>2018-01-05 10:00:00</t>
  </si>
  <si>
    <t>2018-01-05 10:15:00</t>
  </si>
  <si>
    <t>2018-01-05 10:30:00</t>
  </si>
  <si>
    <t>2018-01-05 10:45:00</t>
  </si>
  <si>
    <t>2018-01-05 11:00:00</t>
  </si>
  <si>
    <t>2018-01-05 11:15:00</t>
  </si>
  <si>
    <t>2018-01-05 11:30:00</t>
  </si>
  <si>
    <t>2018-01-05 11:45:00</t>
  </si>
  <si>
    <t>2018-01-05 12:00:00</t>
  </si>
  <si>
    <t>2018-01-05 12:15:00</t>
  </si>
  <si>
    <t>2018-01-05 12:30:00</t>
  </si>
  <si>
    <t>2018-01-05 12:45:00</t>
  </si>
  <si>
    <t>2018-01-05 13:00:00</t>
  </si>
  <si>
    <t>2018-01-05 13:15:00</t>
  </si>
  <si>
    <t>2018-01-05 13:30:00</t>
  </si>
  <si>
    <t>2018-01-05 13:45:00</t>
  </si>
  <si>
    <t>2018-01-05 14:00:00</t>
  </si>
  <si>
    <t>2018-01-05 14:15:00</t>
  </si>
  <si>
    <t>2018-01-05 14:30:00</t>
  </si>
  <si>
    <t>2018-01-05 14:45:00</t>
  </si>
  <si>
    <t>2018-01-05 15:00:00</t>
  </si>
  <si>
    <t>2018-01-05 15:15:00</t>
  </si>
  <si>
    <t>2018-01-05 15:30:00</t>
  </si>
  <si>
    <t>2018-01-05 15:45:00</t>
  </si>
  <si>
    <t>2018-01-05 16:00:00</t>
  </si>
  <si>
    <t>2018-01-05 16:15:00</t>
  </si>
  <si>
    <t>2018-01-05 16:30:00</t>
  </si>
  <si>
    <t>2018-01-05 16:45:00</t>
  </si>
  <si>
    <t>2018-01-05 17:00:00</t>
  </si>
  <si>
    <t>2018-01-05 17:15:00</t>
  </si>
  <si>
    <t>2018-01-05 17:30:00</t>
  </si>
  <si>
    <t>2018-01-05 17:45:00</t>
  </si>
  <si>
    <t>2018-01-05 18:00:00</t>
  </si>
  <si>
    <t>2018-01-05 18:15:00</t>
  </si>
  <si>
    <t>2018-01-05 18:30:00</t>
  </si>
  <si>
    <t>2018-01-05 18:45:00</t>
  </si>
  <si>
    <t>2018-01-05 19:00:00</t>
  </si>
  <si>
    <t>2018-01-05 19:15:00</t>
  </si>
  <si>
    <t>2018-01-05 19:30:00</t>
  </si>
  <si>
    <t>2018-01-05 19:45:00</t>
  </si>
  <si>
    <t>2018-01-05 20:00:00</t>
  </si>
  <si>
    <t>2018-01-05 20:15:00</t>
  </si>
  <si>
    <t>2018-01-05 20:30:00</t>
  </si>
  <si>
    <t>2018-01-05 20:45:00</t>
  </si>
  <si>
    <t>2018-01-05 21:00:00</t>
  </si>
  <si>
    <t>2018-01-05 21:15:00</t>
  </si>
  <si>
    <t>2018-01-05 21:30:00</t>
  </si>
  <si>
    <t>2018-01-05 21:45:00</t>
  </si>
  <si>
    <t>2018-01-05 22:00:00</t>
  </si>
  <si>
    <t>2018-01-05 22:15:00</t>
  </si>
  <si>
    <t>2018-01-05 22:30:00</t>
  </si>
  <si>
    <t>2018-01-05 22:45:00</t>
  </si>
  <si>
    <t>2018-01-05 23:00:00</t>
  </si>
  <si>
    <t>2018-01-05 23:15:00</t>
  </si>
  <si>
    <t>2018-01-05 23:30:00</t>
  </si>
  <si>
    <t>2018-01-05 23:45:00</t>
  </si>
  <si>
    <t>2018-01-06 00:00:00</t>
  </si>
  <si>
    <t>2018-01-06 00:15:00</t>
  </si>
  <si>
    <t>2018-01-06 00:30:00</t>
  </si>
  <si>
    <t>2018-01-06 00:45:00</t>
  </si>
  <si>
    <t>2018-01-06 01:00:00</t>
  </si>
  <si>
    <t>2018-01-06 01:15:00</t>
  </si>
  <si>
    <t>2018-01-06 01:30:00</t>
  </si>
  <si>
    <t>2018-01-06 01:45:00</t>
  </si>
  <si>
    <t>2018-01-06 02:00:00</t>
  </si>
  <si>
    <t>2018-01-06 02:15:00</t>
  </si>
  <si>
    <t>2018-01-06 02:30:00</t>
  </si>
  <si>
    <t>2018-01-06 02:45:00</t>
  </si>
  <si>
    <t>2018-01-06 03:00:00</t>
  </si>
  <si>
    <t>2018-01-06 03:15:00</t>
  </si>
  <si>
    <t>2018-01-06 03:30:00</t>
  </si>
  <si>
    <t>2018-01-06 03:45:00</t>
  </si>
  <si>
    <t>2018-01-06 04:00:00</t>
  </si>
  <si>
    <t>2018-01-06 04:15:00</t>
  </si>
  <si>
    <t>2018-01-06 04:30:00</t>
  </si>
  <si>
    <t>2018-01-06 04:45:00</t>
  </si>
  <si>
    <t>2018-01-06 05:00:00</t>
  </si>
  <si>
    <t>2018-01-06 05:15:00</t>
  </si>
  <si>
    <t>2018-01-06 05:30:00</t>
  </si>
  <si>
    <t>2018-01-06 05:45:00</t>
  </si>
  <si>
    <t>2018-01-06 06:00:00</t>
  </si>
  <si>
    <t>2018-01-06 06:15:00</t>
  </si>
  <si>
    <t>2018-01-06 06:30:00</t>
  </si>
  <si>
    <t>2018-01-06 06:45:00</t>
  </si>
  <si>
    <t>2018-01-06 07:00:00</t>
  </si>
  <si>
    <t>2018-01-06 07:15:00</t>
  </si>
  <si>
    <t>2018-01-06 07:30:00</t>
  </si>
  <si>
    <t>2018-01-06 07:45:00</t>
  </si>
  <si>
    <t>2018-01-06 08:00:00</t>
  </si>
  <si>
    <t>2018-01-06 08:15:00</t>
  </si>
  <si>
    <t>2018-01-06 08:30:00</t>
  </si>
  <si>
    <t>2018-01-06 08:45:00</t>
  </si>
  <si>
    <t>2018-01-06 09:00:00</t>
  </si>
  <si>
    <t>2018-01-06 09:15:00</t>
  </si>
  <si>
    <t>2018-01-06 09:30:00</t>
  </si>
  <si>
    <t>2018-01-06 09:45:00</t>
  </si>
  <si>
    <t>2018-01-06 10:00:00</t>
  </si>
  <si>
    <t>2018-01-06 10:15:00</t>
  </si>
  <si>
    <t>2018-01-06 10:30:00</t>
  </si>
  <si>
    <t>2018-01-06 10:45:00</t>
  </si>
  <si>
    <t>2018-01-06 11:00:00</t>
  </si>
  <si>
    <t>2018-01-06 11:15:00</t>
  </si>
  <si>
    <t>2018-01-06 11:30:00</t>
  </si>
  <si>
    <t>2018-01-06 11:45:00</t>
  </si>
  <si>
    <t>2018-01-06 12:00:00</t>
  </si>
  <si>
    <t>2018-01-06 12:15:00</t>
  </si>
  <si>
    <t>2018-01-06 12:30:00</t>
  </si>
  <si>
    <t>2018-01-06 12:45:00</t>
  </si>
  <si>
    <t>2018-01-06 13:00:00</t>
  </si>
  <si>
    <t>2018-01-06 13:15:00</t>
  </si>
  <si>
    <t>2018-01-06 13:30:00</t>
  </si>
  <si>
    <t>2018-01-06 13:45:00</t>
  </si>
  <si>
    <t>2018-01-06 14:00:00</t>
  </si>
  <si>
    <t>2018-01-06 14:15:00</t>
  </si>
  <si>
    <t>2018-01-06 14:30:00</t>
  </si>
  <si>
    <t>2018-01-06 14:45:00</t>
  </si>
  <si>
    <t>2018-01-06 15:00:00</t>
  </si>
  <si>
    <t>2018-01-06 15:15:00</t>
  </si>
  <si>
    <t>2018-01-06 15:30:00</t>
  </si>
  <si>
    <t>2018-01-06 15:45:00</t>
  </si>
  <si>
    <t>2018-01-06 16:00:00</t>
  </si>
  <si>
    <t>2018-01-06 16:15:00</t>
  </si>
  <si>
    <t>2018-01-06 16:30:00</t>
  </si>
  <si>
    <t>2018-01-06 16:45:00</t>
  </si>
  <si>
    <t>2018-01-06 17:00:00</t>
  </si>
  <si>
    <t>2018-01-06 17:15:00</t>
  </si>
  <si>
    <t>2018-01-06 17:30:00</t>
  </si>
  <si>
    <t>2018-01-06 17:45:00</t>
  </si>
  <si>
    <t>2018-01-06 18:00:00</t>
  </si>
  <si>
    <t>2018-01-06 18:15:00</t>
  </si>
  <si>
    <t>2018-01-06 18:30:00</t>
  </si>
  <si>
    <t>2018-01-06 18:45:00</t>
  </si>
  <si>
    <t>2018-01-06 19:00:00</t>
  </si>
  <si>
    <t>2018-01-06 19:15:00</t>
  </si>
  <si>
    <t>2018-01-06 19:30:00</t>
  </si>
  <si>
    <t>2018-01-06 19:45:00</t>
  </si>
  <si>
    <t>2018-01-06 20:00:00</t>
  </si>
  <si>
    <t>2018-01-06 20:15:00</t>
  </si>
  <si>
    <t>2018-01-06 20:30:00</t>
  </si>
  <si>
    <t>2018-01-06 20:45:00</t>
  </si>
  <si>
    <t>2018-01-06 21:00:00</t>
  </si>
  <si>
    <t>2018-01-06 21:15:00</t>
  </si>
  <si>
    <t>2018-01-06 21:30:00</t>
  </si>
  <si>
    <t>2018-01-06 21:45:00</t>
  </si>
  <si>
    <t>2018-01-06 22:00:00</t>
  </si>
  <si>
    <t>2018-01-06 22:15:00</t>
  </si>
  <si>
    <t>2018-01-06 22:30:00</t>
  </si>
  <si>
    <t>2018-01-06 22:45:00</t>
  </si>
  <si>
    <t>2018-01-06 23:00:00</t>
  </si>
  <si>
    <t>2018-01-06 23:15:00</t>
  </si>
  <si>
    <t>2018-01-06 23:30:00</t>
  </si>
  <si>
    <t>2018-01-06 23:45:00</t>
  </si>
  <si>
    <t>2018-01-07 00:00:00</t>
  </si>
  <si>
    <t>2018-01-07 00:15:00</t>
  </si>
  <si>
    <t>2018-01-07 00:30:00</t>
  </si>
  <si>
    <t>2018-01-07 00:45:00</t>
  </si>
  <si>
    <t>2018-01-07 01:00:00</t>
  </si>
  <si>
    <t>2018-01-07 01:15:00</t>
  </si>
  <si>
    <t>2018-01-07 01:30:00</t>
  </si>
  <si>
    <t>2018-01-07 01:45:00</t>
  </si>
  <si>
    <t>2018-01-07 02:00:00</t>
  </si>
  <si>
    <t>2018-01-07 02:15:00</t>
  </si>
  <si>
    <t>2018-01-07 02:30:00</t>
  </si>
  <si>
    <t>2018-01-07 02:45:00</t>
  </si>
  <si>
    <t>2018-01-07 03:00:00</t>
  </si>
  <si>
    <t>2018-01-07 03:15:00</t>
  </si>
  <si>
    <t>2018-01-07 03:30:00</t>
  </si>
  <si>
    <t>2018-01-07 03:45:00</t>
  </si>
  <si>
    <t>2018-01-07 04:00:00</t>
  </si>
  <si>
    <t>2018-01-07 04:15:00</t>
  </si>
  <si>
    <t>2018-01-07 04:30:00</t>
  </si>
  <si>
    <t>2018-01-07 04:45:00</t>
  </si>
  <si>
    <t>2018-01-07 05:00:00</t>
  </si>
  <si>
    <t>2018-01-07 05:15:00</t>
  </si>
  <si>
    <t>2018-01-07 05:30:00</t>
  </si>
  <si>
    <t>2018-01-07 05:45:00</t>
  </si>
  <si>
    <t>2018-01-07 06:00:00</t>
  </si>
  <si>
    <t>2018-01-07 06:15:00</t>
  </si>
  <si>
    <t>2018-01-07 06:30:00</t>
  </si>
  <si>
    <t>2018-01-07 06:45:00</t>
  </si>
  <si>
    <t>2018-01-07 07:00:00</t>
  </si>
  <si>
    <t>2018-01-07 07:15:00</t>
  </si>
  <si>
    <t>2018-01-07 07:30:00</t>
  </si>
  <si>
    <t>2018-01-07 07:45:00</t>
  </si>
  <si>
    <t>2018-01-07 08:00:00</t>
  </si>
  <si>
    <t>2018-01-07 08:15:00</t>
  </si>
  <si>
    <t>2018-01-07 08:30:00</t>
  </si>
  <si>
    <t>2018-01-07 08:45:00</t>
  </si>
  <si>
    <t>2018-01-07 09:00:00</t>
  </si>
  <si>
    <t>2018-01-07 09:15:00</t>
  </si>
  <si>
    <t>2018-01-07 09:30:00</t>
  </si>
  <si>
    <t>2018-01-07 09:45:00</t>
  </si>
  <si>
    <t>2018-01-07 10:00:00</t>
  </si>
  <si>
    <t>2018-01-07 10:15:00</t>
  </si>
  <si>
    <t>2018-01-07 10:30:00</t>
  </si>
  <si>
    <t>2018-01-07 10:45:00</t>
  </si>
  <si>
    <t>2018-01-07 11:00:00</t>
  </si>
  <si>
    <t>2018-01-07 11:15:00</t>
  </si>
  <si>
    <t>2018-01-07 11:30:00</t>
  </si>
  <si>
    <t>2018-01-07 11:45:00</t>
  </si>
  <si>
    <t>2018-01-07 12:00:00</t>
  </si>
  <si>
    <t>2018-01-07 12:15:00</t>
  </si>
  <si>
    <t>2018-01-07 12:30:00</t>
  </si>
  <si>
    <t>2018-01-07 12:45:00</t>
  </si>
  <si>
    <t>2018-01-07 13:00:00</t>
  </si>
  <si>
    <t>2018-01-07 13:15:00</t>
  </si>
  <si>
    <t>2018-01-07 13:30:00</t>
  </si>
  <si>
    <t>2018-01-07 13:45:00</t>
  </si>
  <si>
    <t>2018-01-07 14:00:00</t>
  </si>
  <si>
    <t>2018-01-07 14:15:00</t>
  </si>
  <si>
    <t>2018-01-07 14:30:00</t>
  </si>
  <si>
    <t>2018-01-07 14:45:00</t>
  </si>
  <si>
    <t>2018-01-07 15:00:00</t>
  </si>
  <si>
    <t>2018-01-07 15:15:00</t>
  </si>
  <si>
    <t>2018-01-07 15:30:00</t>
  </si>
  <si>
    <t>2018-01-07 15:45:00</t>
  </si>
  <si>
    <t>2018-01-07 16:00:00</t>
  </si>
  <si>
    <t>2018-01-07 16:15:00</t>
  </si>
  <si>
    <t>2018-01-07 16:30:00</t>
  </si>
  <si>
    <t>2018-01-07 16:45:00</t>
  </si>
  <si>
    <t>2018-01-07 17:00:00</t>
  </si>
  <si>
    <t>2018-01-07 17:15:00</t>
  </si>
  <si>
    <t>2018-01-07 17:30:00</t>
  </si>
  <si>
    <t>2018-01-07 17:45:00</t>
  </si>
  <si>
    <t>2018-01-07 18:00:00</t>
  </si>
  <si>
    <t>2018-01-07 18:15:00</t>
  </si>
  <si>
    <t>2018-01-07 18:30:00</t>
  </si>
  <si>
    <t>2018-01-07 18:45:00</t>
  </si>
  <si>
    <t>2018-01-07 19:00:00</t>
  </si>
  <si>
    <t>2018-01-07 19:15:00</t>
  </si>
  <si>
    <t>2018-01-07 19:30:00</t>
  </si>
  <si>
    <t>2018-01-07 19:45:00</t>
  </si>
  <si>
    <t>2018-01-07 20:00:00</t>
  </si>
  <si>
    <t>2018-01-07 20:15:00</t>
  </si>
  <si>
    <t>2018-01-07 20:30:00</t>
  </si>
  <si>
    <t>2018-01-07 20:45:00</t>
  </si>
  <si>
    <t>2018-01-07 21:00:00</t>
  </si>
  <si>
    <t>2018-01-07 21:15:00</t>
  </si>
  <si>
    <t>2018-01-07 21:30:00</t>
  </si>
  <si>
    <t>2018-01-07 21:45:00</t>
  </si>
  <si>
    <t>2018-01-07 22:00:00</t>
  </si>
  <si>
    <t>2018-01-07 22:15:00</t>
  </si>
  <si>
    <t>2018-01-07 22:30:00</t>
  </si>
  <si>
    <t>2018-01-07 22:45:00</t>
  </si>
  <si>
    <t>2018-01-07 23:00:00</t>
  </si>
  <si>
    <t>2018-01-07 23:15:00</t>
  </si>
  <si>
    <t>2018-01-07 23:30:00</t>
  </si>
  <si>
    <t>2018-01-07 23:45:00</t>
  </si>
  <si>
    <t>2018-01-08 00:00:00</t>
  </si>
  <si>
    <t>2018-01-08 00:15:00</t>
  </si>
  <si>
    <t>2018-01-08 00:30:00</t>
  </si>
  <si>
    <t>2018-01-08 00:45:00</t>
  </si>
  <si>
    <t>2018-01-08 01:00:00</t>
  </si>
  <si>
    <t>2018-01-08 01:15:00</t>
  </si>
  <si>
    <t>2018-01-08 01:30:00</t>
  </si>
  <si>
    <t>2018-01-08 01:45:00</t>
  </si>
  <si>
    <t>2018-01-08 02:00:00</t>
  </si>
  <si>
    <t>2018-01-08 02:15:00</t>
  </si>
  <si>
    <t>2018-01-08 02:30:00</t>
  </si>
  <si>
    <t>2018-01-08 02:45:00</t>
  </si>
  <si>
    <t>2018-01-08 03:00:00</t>
  </si>
  <si>
    <t>2018-01-08 03:15:00</t>
  </si>
  <si>
    <t>2018-01-08 03:30:00</t>
  </si>
  <si>
    <t>2018-01-08 03:45:00</t>
  </si>
  <si>
    <t>2018-01-08 04:00:00</t>
  </si>
  <si>
    <t>2018-01-08 04:15:00</t>
  </si>
  <si>
    <t>2018-01-08 04:30:00</t>
  </si>
  <si>
    <t>2018-01-08 04:45:00</t>
  </si>
  <si>
    <t>2018-01-08 05:00:00</t>
  </si>
  <si>
    <t>2018-01-08 05:15:00</t>
  </si>
  <si>
    <t>2018-01-08 05:30:00</t>
  </si>
  <si>
    <t>2018-01-08 05:45:00</t>
  </si>
  <si>
    <t>2018-01-08 06:00:00</t>
  </si>
  <si>
    <t>2018-01-08 06:15:00</t>
  </si>
  <si>
    <t>2018-01-08 06:30:00</t>
  </si>
  <si>
    <t>2018-01-08 06:45:00</t>
  </si>
  <si>
    <t>2018-01-08 07:00:00</t>
  </si>
  <si>
    <t>2018-01-08 07:15:00</t>
  </si>
  <si>
    <t>2018-01-08 07:30:00</t>
  </si>
  <si>
    <t>2018-01-08 07:45:00</t>
  </si>
  <si>
    <t>2018-01-08 08:00:00</t>
  </si>
  <si>
    <t>2018-01-08 08:15:00</t>
  </si>
  <si>
    <t>2018-01-08 08:30:00</t>
  </si>
  <si>
    <t>2018-01-08 08:45:00</t>
  </si>
  <si>
    <t>2018-01-08 09:00:00</t>
  </si>
  <si>
    <t>2018-01-08 09:15:00</t>
  </si>
  <si>
    <t>2018-01-08 09:30:00</t>
  </si>
  <si>
    <t>2018-01-08 09:45:00</t>
  </si>
  <si>
    <t>2018-01-08 10:00:00</t>
  </si>
  <si>
    <t>2018-01-08 10:15:00</t>
  </si>
  <si>
    <t>2018-01-08 10:30:00</t>
  </si>
  <si>
    <t>2018-01-08 10:45:00</t>
  </si>
  <si>
    <t>2018-01-08 11:00:00</t>
  </si>
  <si>
    <t>2018-01-08 11:15:00</t>
  </si>
  <si>
    <t>2018-01-08 11:30:00</t>
  </si>
  <si>
    <t>2018-01-08 11:45:00</t>
  </si>
  <si>
    <t>2018-01-08 12:00:00</t>
  </si>
  <si>
    <t>2018-01-08 12:15:00</t>
  </si>
  <si>
    <t>2018-01-08 12:30:00</t>
  </si>
  <si>
    <t>2018-01-08 12:45:00</t>
  </si>
  <si>
    <t>2018-01-08 13:00:00</t>
  </si>
  <si>
    <t>2018-01-08 13:15:00</t>
  </si>
  <si>
    <t>2018-01-08 13:30:00</t>
  </si>
  <si>
    <t>2018-01-08 13:45:00</t>
  </si>
  <si>
    <t>2018-01-08 14:00:00</t>
  </si>
  <si>
    <t>2018-01-08 14:15:00</t>
  </si>
  <si>
    <t>2018-01-08 14:30:00</t>
  </si>
  <si>
    <t>2018-01-08 14:45:00</t>
  </si>
  <si>
    <t>2018-01-08 15:00:00</t>
  </si>
  <si>
    <t>2018-01-08 15:15:00</t>
  </si>
  <si>
    <t>2018-01-08 15:30:00</t>
  </si>
  <si>
    <t>2018-01-08 15:45:00</t>
  </si>
  <si>
    <t>2018-01-08 16:00:00</t>
  </si>
  <si>
    <t>2018-01-08 16:15:00</t>
  </si>
  <si>
    <t>2018-01-08 16:30:00</t>
  </si>
  <si>
    <t>2018-01-08 16:45:00</t>
  </si>
  <si>
    <t>2018-01-08 17:00:00</t>
  </si>
  <si>
    <t>2018-01-08 17:15:00</t>
  </si>
  <si>
    <t>2018-01-08 17:30:00</t>
  </si>
  <si>
    <t>2018-01-08 17:45:00</t>
  </si>
  <si>
    <t>2018-01-08 18:00:00</t>
  </si>
  <si>
    <t>2018-01-08 18:15:00</t>
  </si>
  <si>
    <t>2018-01-08 18:30:00</t>
  </si>
  <si>
    <t>2018-01-08 18:45:00</t>
  </si>
  <si>
    <t>2018-01-08 19:00:00</t>
  </si>
  <si>
    <t>2018-01-08 19:15:00</t>
  </si>
  <si>
    <t>2018-01-08 19:30:00</t>
  </si>
  <si>
    <t>2018-01-08 19:45:00</t>
  </si>
  <si>
    <t>2018-01-08 20:00:00</t>
  </si>
  <si>
    <t>2018-01-08 20:15:00</t>
  </si>
  <si>
    <t>2018-01-08 20:30:00</t>
  </si>
  <si>
    <t>2018-01-08 20:45:00</t>
  </si>
  <si>
    <t>2018-01-08 21:00:00</t>
  </si>
  <si>
    <t>2018-01-08 21:15:00</t>
  </si>
  <si>
    <t>2018-01-08 21:30:00</t>
  </si>
  <si>
    <t>2018-01-08 21:45:00</t>
  </si>
  <si>
    <t>2018-01-08 22:00:00</t>
  </si>
  <si>
    <t>2018-01-08 22:15:00</t>
  </si>
  <si>
    <t>2018-01-08 22:30:00</t>
  </si>
  <si>
    <t>2018-01-08 22:45:00</t>
  </si>
  <si>
    <t>2018-01-08 23:00:00</t>
  </si>
  <si>
    <t>2018-01-08 23:15:00</t>
  </si>
  <si>
    <t>2018-01-08 23:30:00</t>
  </si>
  <si>
    <t>2018-01-08 23:45:00</t>
  </si>
  <si>
    <t>2018-01-09 00:00:00</t>
  </si>
  <si>
    <t>2018-01-09 00:15:00</t>
  </si>
  <si>
    <t>2018-01-09 00:30:00</t>
  </si>
  <si>
    <t>2018-01-09 00:45:00</t>
  </si>
  <si>
    <t>2018-01-09 01:00:00</t>
  </si>
  <si>
    <t>2018-01-09 01:15:00</t>
  </si>
  <si>
    <t>2018-01-09 01:30:00</t>
  </si>
  <si>
    <t>2018-01-09 01:45:00</t>
  </si>
  <si>
    <t>2018-01-09 02:00:00</t>
  </si>
  <si>
    <t>2018-01-09 02:15:00</t>
  </si>
  <si>
    <t>2018-01-09 02:30:00</t>
  </si>
  <si>
    <t>2018-01-09 02:45:00</t>
  </si>
  <si>
    <t>2018-01-09 03:00:00</t>
  </si>
  <si>
    <t>2018-01-09 03:15:00</t>
  </si>
  <si>
    <t>2018-01-09 03:30:00</t>
  </si>
  <si>
    <t>2018-01-09 03:45:00</t>
  </si>
  <si>
    <t>2018-01-09 04:00:00</t>
  </si>
  <si>
    <t>2018-01-09 04:15:00</t>
  </si>
  <si>
    <t>2018-01-09 04:30:00</t>
  </si>
  <si>
    <t>2018-01-09 04:45:00</t>
  </si>
  <si>
    <t>2018-01-09 05:00:00</t>
  </si>
  <si>
    <t>2018-01-09 05:15:00</t>
  </si>
  <si>
    <t>2018-01-09 05:30:00</t>
  </si>
  <si>
    <t>2018-01-09 05:45:00</t>
  </si>
  <si>
    <t>2018-01-09 06:00:00</t>
  </si>
  <si>
    <t>2018-01-09 06:15:00</t>
  </si>
  <si>
    <t>2018-01-09 06:30:00</t>
  </si>
  <si>
    <t>2018-01-09 06:45:00</t>
  </si>
  <si>
    <t>2018-01-09 07:00:00</t>
  </si>
  <si>
    <t>2018-01-09 07:15:00</t>
  </si>
  <si>
    <t>2018-01-09 07:30:00</t>
  </si>
  <si>
    <t>2018-01-09 07:45:00</t>
  </si>
  <si>
    <t>2018-01-09 08:00:00</t>
  </si>
  <si>
    <t>2018-01-09 08:15:00</t>
  </si>
  <si>
    <t>2018-01-09 08:30:00</t>
  </si>
  <si>
    <t>2018-01-09 08:45:00</t>
  </si>
  <si>
    <t>2018-01-09 09:00:00</t>
  </si>
  <si>
    <t>2018-01-09 09:15:00</t>
  </si>
  <si>
    <t>2018-01-09 09:30:00</t>
  </si>
  <si>
    <t>2018-01-09 09:45:00</t>
  </si>
  <si>
    <t>2018-01-09 10:00:00</t>
  </si>
  <si>
    <t>2018-01-09 10:15:00</t>
  </si>
  <si>
    <t>2018-01-09 10:30:00</t>
  </si>
  <si>
    <t>2018-01-09 10:45:00</t>
  </si>
  <si>
    <t>2018-01-09 11:00:00</t>
  </si>
  <si>
    <t>2018-01-09 11:15:00</t>
  </si>
  <si>
    <t>2018-01-09 11:30:00</t>
  </si>
  <si>
    <t>2018-01-09 11:45:00</t>
  </si>
  <si>
    <t>2018-01-09 12:00:00</t>
  </si>
  <si>
    <t>2018-01-09 12:15:00</t>
  </si>
  <si>
    <t>2018-01-09 12:30:00</t>
  </si>
  <si>
    <t>2018-01-09 12:45:00</t>
  </si>
  <si>
    <t>2018-01-09 13:00:00</t>
  </si>
  <si>
    <t>2018-01-09 13:15:00</t>
  </si>
  <si>
    <t>2018-01-09 13:30:00</t>
  </si>
  <si>
    <t>2018-01-09 13:45:00</t>
  </si>
  <si>
    <t>2018-01-09 14:00:00</t>
  </si>
  <si>
    <t>2018-01-09 14:15:00</t>
  </si>
  <si>
    <t>2018-01-09 14:30:00</t>
  </si>
  <si>
    <t>2018-01-09 14:45:00</t>
  </si>
  <si>
    <t>2018-01-09 15:00:00</t>
  </si>
  <si>
    <t>2018-01-09 15:15:00</t>
  </si>
  <si>
    <t>2018-01-09 15:30:00</t>
  </si>
  <si>
    <t>2018-01-09 15:45:00</t>
  </si>
  <si>
    <t>2018-01-09 16:00:00</t>
  </si>
  <si>
    <t>2018-01-09 16:15:00</t>
  </si>
  <si>
    <t>2018-01-09 16:30:00</t>
  </si>
  <si>
    <t>2018-01-09 16:45:00</t>
  </si>
  <si>
    <t>2018-01-09 17:00:00</t>
  </si>
  <si>
    <t>2018-01-09 17:15:00</t>
  </si>
  <si>
    <t>2018-01-09 17:30:00</t>
  </si>
  <si>
    <t>2018-01-09 17:45:00</t>
  </si>
  <si>
    <t>2018-01-09 18:00:00</t>
  </si>
  <si>
    <t>2018-01-09 18:15:00</t>
  </si>
  <si>
    <t>2018-01-09 18:30:00</t>
  </si>
  <si>
    <t>2018-01-09 18:45:00</t>
  </si>
  <si>
    <t>2018-01-09 19:00:00</t>
  </si>
  <si>
    <t>2018-01-09 19:15:00</t>
  </si>
  <si>
    <t>2018-01-09 19:30:00</t>
  </si>
  <si>
    <t>2018-01-09 19:45:00</t>
  </si>
  <si>
    <t>2018-01-09 20:00:00</t>
  </si>
  <si>
    <t>2018-01-09 20:15:00</t>
  </si>
  <si>
    <t>2018-01-09 20:30:00</t>
  </si>
  <si>
    <t>2018-01-09 20:45:00</t>
  </si>
  <si>
    <t>2018-01-09 21:00:00</t>
  </si>
  <si>
    <t>2018-01-09 21:15:00</t>
  </si>
  <si>
    <t>2018-01-09 21:30:00</t>
  </si>
  <si>
    <t>2018-01-09 21:45:00</t>
  </si>
  <si>
    <t>2018-01-09 22:00:00</t>
  </si>
  <si>
    <t>2018-01-09 22:15:00</t>
  </si>
  <si>
    <t>2018-01-09 22:30:00</t>
  </si>
  <si>
    <t>2018-01-09 22:45:00</t>
  </si>
  <si>
    <t>2018-01-09 23:00:00</t>
  </si>
  <si>
    <t>2018-01-09 23:15:00</t>
  </si>
  <si>
    <t>2018-01-09 23:30:00</t>
  </si>
  <si>
    <t>2018-01-09 23:45:00</t>
  </si>
  <si>
    <t>2018-01-10 00:00:00</t>
  </si>
  <si>
    <t>2018-01-10 00:15:00</t>
  </si>
  <si>
    <t>2018-01-10 00:30:00</t>
  </si>
  <si>
    <t>2018-01-10 00:45:00</t>
  </si>
  <si>
    <t>2018-01-10 01:00:00</t>
  </si>
  <si>
    <t>2018-01-10 01:15:00</t>
  </si>
  <si>
    <t>2018-01-10 01:30:00</t>
  </si>
  <si>
    <t>2018-01-10 01:45:00</t>
  </si>
  <si>
    <t>2018-01-10 02:00:00</t>
  </si>
  <si>
    <t>2018-01-10 02:15:00</t>
  </si>
  <si>
    <t>2018-01-10 02:30:00</t>
  </si>
  <si>
    <t>2018-01-10 02:45:00</t>
  </si>
  <si>
    <t>2018-01-10 03:00:00</t>
  </si>
  <si>
    <t>2018-01-10 03:15:00</t>
  </si>
  <si>
    <t>2018-01-10 03:30:00</t>
  </si>
  <si>
    <t>2018-01-10 03:45:00</t>
  </si>
  <si>
    <t>2018-01-10 04:00:00</t>
  </si>
  <si>
    <t>2018-01-10 04:15:00</t>
  </si>
  <si>
    <t>2018-01-10 04:30:00</t>
  </si>
  <si>
    <t>2018-01-10 04:45:00</t>
  </si>
  <si>
    <t>2018-01-10 05:00:00</t>
  </si>
  <si>
    <t>2018-01-10 05:15:00</t>
  </si>
  <si>
    <t>2018-01-10 05:30:00</t>
  </si>
  <si>
    <t>2018-01-10 05:45:00</t>
  </si>
  <si>
    <t>2018-01-10 06:00:00</t>
  </si>
  <si>
    <t>2018-01-10 06:15:00</t>
  </si>
  <si>
    <t>2018-01-10 06:30:00</t>
  </si>
  <si>
    <t>2018-01-10 06:45:00</t>
  </si>
  <si>
    <t>2018-01-10 07:00:00</t>
  </si>
  <si>
    <t>2018-01-10 07:15:00</t>
  </si>
  <si>
    <t>2018-01-10 07:30:00</t>
  </si>
  <si>
    <t>2018-01-10 07:45:00</t>
  </si>
  <si>
    <t>2018-01-10 08:00:00</t>
  </si>
  <si>
    <t>2018-01-10 08:15:00</t>
  </si>
  <si>
    <t>2018-01-10 08:30:00</t>
  </si>
  <si>
    <t>2018-01-10 08:45:00</t>
  </si>
  <si>
    <t>2018-01-10 09:00:00</t>
  </si>
  <si>
    <t>2018-01-10 09:15:00</t>
  </si>
  <si>
    <t>2018-01-10 09:30:00</t>
  </si>
  <si>
    <t>2018-01-10 09:45:00</t>
  </si>
  <si>
    <t>2018-01-10 10:00:00</t>
  </si>
  <si>
    <t>2018-01-10 10:15:00</t>
  </si>
  <si>
    <t>2018-01-10 10:30:00</t>
  </si>
  <si>
    <t>2018-01-10 10:45:00</t>
  </si>
  <si>
    <t>2018-01-10 11:00:00</t>
  </si>
  <si>
    <t>2018-01-10 11:15:00</t>
  </si>
  <si>
    <t>2018-01-10 11:30:00</t>
  </si>
  <si>
    <t>2018-01-10 11:45:00</t>
  </si>
  <si>
    <t>2018-01-10 12:00:00</t>
  </si>
  <si>
    <t>2018-01-10 12:15:00</t>
  </si>
  <si>
    <t>2018-01-10 12:30:00</t>
  </si>
  <si>
    <t>2018-01-10 12:45:00</t>
  </si>
  <si>
    <t>2018-01-10 13:00:00</t>
  </si>
  <si>
    <t>2018-01-10 13:15:00</t>
  </si>
  <si>
    <t>2018-01-10 13:30:00</t>
  </si>
  <si>
    <t>2018-01-10 13:45:00</t>
  </si>
  <si>
    <t>2018-01-10 14:00:00</t>
  </si>
  <si>
    <t>2018-01-10 14:15:00</t>
  </si>
  <si>
    <t>2018-01-10 14:30:00</t>
  </si>
  <si>
    <t>2018-01-10 14:45:00</t>
  </si>
  <si>
    <t>2018-01-10 15:00:00</t>
  </si>
  <si>
    <t>2018-01-10 15:15:00</t>
  </si>
  <si>
    <t>2018-01-10 15:30:00</t>
  </si>
  <si>
    <t>2018-01-10 15:45:00</t>
  </si>
  <si>
    <t>2018-01-10 16:00:00</t>
  </si>
  <si>
    <t>2018-01-10 16:15:00</t>
  </si>
  <si>
    <t>2018-01-10 16:30:00</t>
  </si>
  <si>
    <t>2018-01-10 16:45:00</t>
  </si>
  <si>
    <t>2018-01-10 17:00:00</t>
  </si>
  <si>
    <t>2018-01-10 17:15:00</t>
  </si>
  <si>
    <t>2018-01-10 17:30:00</t>
  </si>
  <si>
    <t>2018-01-10 17:45:00</t>
  </si>
  <si>
    <t>2018-01-10 18:00:00</t>
  </si>
  <si>
    <t>2018-01-10 18:15:00</t>
  </si>
  <si>
    <t>2018-01-10 18:30:00</t>
  </si>
  <si>
    <t>2018-01-10 18:45:00</t>
  </si>
  <si>
    <t>2018-01-10 19:00:00</t>
  </si>
  <si>
    <t>2018-01-10 19:15:00</t>
  </si>
  <si>
    <t>2018-01-10 19:30:00</t>
  </si>
  <si>
    <t>2018-01-10 19:45:00</t>
  </si>
  <si>
    <t>2018-01-10 20:00:00</t>
  </si>
  <si>
    <t>2018-01-10 20:15:00</t>
  </si>
  <si>
    <t>2018-01-10 20:30:00</t>
  </si>
  <si>
    <t>2018-01-10 20:45:00</t>
  </si>
  <si>
    <t>2018-01-10 21:00:00</t>
  </si>
  <si>
    <t>2018-01-10 21:15:00</t>
  </si>
  <si>
    <t>2018-01-10 21:30:00</t>
  </si>
  <si>
    <t>2018-01-10 21:45:00</t>
  </si>
  <si>
    <t>2018-01-10 22:00:00</t>
  </si>
  <si>
    <t>2018-01-10 22:15:00</t>
  </si>
  <si>
    <t>2018-01-10 22:30:00</t>
  </si>
  <si>
    <t>2018-01-10 22:45:00</t>
  </si>
  <si>
    <t>2018-01-10 23:00:00</t>
  </si>
  <si>
    <t>2018-01-10 23:15:00</t>
  </si>
  <si>
    <t>2018-01-10 23:30:00</t>
  </si>
  <si>
    <t>2018-01-10 23:45:00</t>
  </si>
  <si>
    <t>2018-01-11 00:00:00</t>
  </si>
  <si>
    <t>2018-01-11 00:15:00</t>
  </si>
  <si>
    <t>2018-01-11 00:30:00</t>
  </si>
  <si>
    <t>2018-01-11 00:45:00</t>
  </si>
  <si>
    <t>2018-01-11 01:00:00</t>
  </si>
  <si>
    <t>2018-01-11 01:15:00</t>
  </si>
  <si>
    <t>2018-01-11 01:30:00</t>
  </si>
  <si>
    <t>2018-01-11 01:45:00</t>
  </si>
  <si>
    <t>2018-01-11 02:00:00</t>
  </si>
  <si>
    <t>2018-01-11 02:15:00</t>
  </si>
  <si>
    <t>2018-01-11 02:30:00</t>
  </si>
  <si>
    <t>2018-01-11 02:45:00</t>
  </si>
  <si>
    <t>2018-01-11 03:00:00</t>
  </si>
  <si>
    <t>2018-01-11 03:15:00</t>
  </si>
  <si>
    <t>2018-01-11 03:30:00</t>
  </si>
  <si>
    <t>2018-01-11 03:45:00</t>
  </si>
  <si>
    <t>2018-01-11 04:00:00</t>
  </si>
  <si>
    <t>2018-01-11 04:15:00</t>
  </si>
  <si>
    <t>2018-01-11 04:30:00</t>
  </si>
  <si>
    <t>2018-01-11 04:45:00</t>
  </si>
  <si>
    <t>2018-01-11 05:00:00</t>
  </si>
  <si>
    <t>2018-01-11 05:15:00</t>
  </si>
  <si>
    <t>2018-01-11 05:30:00</t>
  </si>
  <si>
    <t>2018-01-11 05:45:00</t>
  </si>
  <si>
    <t>2018-01-11 06:00:00</t>
  </si>
  <si>
    <t>2018-01-11 06:15:00</t>
  </si>
  <si>
    <t>2018-01-11 06:30:00</t>
  </si>
  <si>
    <t>2018-01-11 06:45:00</t>
  </si>
  <si>
    <t>2018-01-11 07:00:00</t>
  </si>
  <si>
    <t>2018-01-11 07:15:00</t>
  </si>
  <si>
    <t>2018-01-11 07:30:00</t>
  </si>
  <si>
    <t>2018-01-11 07:45:00</t>
  </si>
  <si>
    <t>2018-01-11 08:00:00</t>
  </si>
  <si>
    <t>2018-01-11 08:15:00</t>
  </si>
  <si>
    <t>2018-01-11 08:30:00</t>
  </si>
  <si>
    <t>2018-01-11 08:45:00</t>
  </si>
  <si>
    <t>2018-01-11 09:00:00</t>
  </si>
  <si>
    <t>2018-01-11 09:15:00</t>
  </si>
  <si>
    <t>2018-01-11 09:30:00</t>
  </si>
  <si>
    <t>2018-01-11 09:45:00</t>
  </si>
  <si>
    <t>2018-01-11 10:00:00</t>
  </si>
  <si>
    <t>2018-01-11 10:15:00</t>
  </si>
  <si>
    <t>2018-01-11 10:30:00</t>
  </si>
  <si>
    <t>2018-01-11 10:45:00</t>
  </si>
  <si>
    <t>2018-01-11 11:00:00</t>
  </si>
  <si>
    <t>2018-01-11 11:15:00</t>
  </si>
  <si>
    <t>2018-01-11 11:30:00</t>
  </si>
  <si>
    <t>2018-01-11 11:45:00</t>
  </si>
  <si>
    <t>2018-01-11 12:00:00</t>
  </si>
  <si>
    <t>2018-01-11 12:15:00</t>
  </si>
  <si>
    <t>2018-01-11 12:30:00</t>
  </si>
  <si>
    <t>2018-01-11 12:45:00</t>
  </si>
  <si>
    <t>2018-01-11 13:00:00</t>
  </si>
  <si>
    <t>2018-01-11 13:15:00</t>
  </si>
  <si>
    <t>2018-01-11 13:30:00</t>
  </si>
  <si>
    <t>2018-01-11 13:45:00</t>
  </si>
  <si>
    <t>2018-01-11 14:00:00</t>
  </si>
  <si>
    <t>2018-01-11 14:15:00</t>
  </si>
  <si>
    <t>2018-01-11 14:30:00</t>
  </si>
  <si>
    <t>2018-01-11 14:45:00</t>
  </si>
  <si>
    <t>2018-01-11 15:00:00</t>
  </si>
  <si>
    <t>2018-01-11 15:15:00</t>
  </si>
  <si>
    <t>2018-01-11 15:30:00</t>
  </si>
  <si>
    <t>2018-01-11 15:45:00</t>
  </si>
  <si>
    <t>2018-01-11 16:00:00</t>
  </si>
  <si>
    <t>2018-01-11 16:15:00</t>
  </si>
  <si>
    <t>2018-01-11 16:30:00</t>
  </si>
  <si>
    <t>2018-01-11 16:45:00</t>
  </si>
  <si>
    <t>2018-01-11 17:00:00</t>
  </si>
  <si>
    <t>2018-01-11 17:15:00</t>
  </si>
  <si>
    <t>2018-01-11 17:30:00</t>
  </si>
  <si>
    <t>2018-01-11 17:45:00</t>
  </si>
  <si>
    <t>2018-01-11 18:00:00</t>
  </si>
  <si>
    <t>2018-01-11 18:15:00</t>
  </si>
  <si>
    <t>2018-01-11 18:30:00</t>
  </si>
  <si>
    <t>2018-01-11 18:45:00</t>
  </si>
  <si>
    <t>2018-01-11 19:00:00</t>
  </si>
  <si>
    <t>2018-01-11 19:15:00</t>
  </si>
  <si>
    <t>2018-01-11 19:30:00</t>
  </si>
  <si>
    <t>2018-01-11 19:45:00</t>
  </si>
  <si>
    <t>2018-01-11 20:00:00</t>
  </si>
  <si>
    <t>2018-01-11 20:15:00</t>
  </si>
  <si>
    <t>2018-01-11 20:30:00</t>
  </si>
  <si>
    <t>2018-01-11 20:45:00</t>
  </si>
  <si>
    <t>2018-01-11 21:00:00</t>
  </si>
  <si>
    <t>2018-01-11 21:15:00</t>
  </si>
  <si>
    <t>2018-01-11 21:30:00</t>
  </si>
  <si>
    <t>2018-01-11 21:45:00</t>
  </si>
  <si>
    <t>2018-01-11 22:00:00</t>
  </si>
  <si>
    <t>2018-01-11 22:15:00</t>
  </si>
  <si>
    <t>2018-01-11 22:30:00</t>
  </si>
  <si>
    <t>2018-01-11 22:45:00</t>
  </si>
  <si>
    <t>2018-01-11 23:00:00</t>
  </si>
  <si>
    <t>2018-01-11 23:15:00</t>
  </si>
  <si>
    <t>2018-01-11 23:30:00</t>
  </si>
  <si>
    <t>2018-01-11 23:45:00</t>
  </si>
  <si>
    <t>2018-01-12 00:00:00</t>
  </si>
  <si>
    <t>2018-01-12 00:15:00</t>
  </si>
  <si>
    <t>2018-01-12 00:30:00</t>
  </si>
  <si>
    <t>2018-01-12 00:45:00</t>
  </si>
  <si>
    <t>2018-01-12 01:00:00</t>
  </si>
  <si>
    <t>2018-01-12 01:15:00</t>
  </si>
  <si>
    <t>2018-01-12 01:30:00</t>
  </si>
  <si>
    <t>2018-01-12 01:45:00</t>
  </si>
  <si>
    <t>2018-01-12 02:00:00</t>
  </si>
  <si>
    <t>2018-01-12 02:15:00</t>
  </si>
  <si>
    <t>2018-01-12 02:30:00</t>
  </si>
  <si>
    <t>2018-01-12 02:45:00</t>
  </si>
  <si>
    <t>2018-01-12 03:00:00</t>
  </si>
  <si>
    <t>2018-01-12 03:15:00</t>
  </si>
  <si>
    <t>2018-01-12 03:30:00</t>
  </si>
  <si>
    <t>2018-01-12 03:45:00</t>
  </si>
  <si>
    <t>2018-01-12 04:00:00</t>
  </si>
  <si>
    <t>2018-01-12 04:15:00</t>
  </si>
  <si>
    <t>2018-01-12 04:30:00</t>
  </si>
  <si>
    <t>2018-01-12 04:45:00</t>
  </si>
  <si>
    <t>2018-01-12 05:00:00</t>
  </si>
  <si>
    <t>2018-01-12 05:15:00</t>
  </si>
  <si>
    <t>2018-01-12 05:30:00</t>
  </si>
  <si>
    <t>2018-01-12 05:45:00</t>
  </si>
  <si>
    <t>2018-01-12 06:00:00</t>
  </si>
  <si>
    <t>2018-01-12 06:15:00</t>
  </si>
  <si>
    <t>2018-01-12 06:30:00</t>
  </si>
  <si>
    <t>2018-01-12 06:45:00</t>
  </si>
  <si>
    <t>2018-01-12 07:00:00</t>
  </si>
  <si>
    <t>2018-01-12 07:15:00</t>
  </si>
  <si>
    <t>2018-01-12 07:30:00</t>
  </si>
  <si>
    <t>2018-01-12 07:45:00</t>
  </si>
  <si>
    <t>2018-01-12 08:00:00</t>
  </si>
  <si>
    <t>2018-01-12 08:15:00</t>
  </si>
  <si>
    <t>2018-01-12 08:30:00</t>
  </si>
  <si>
    <t>2018-01-12 08:45:00</t>
  </si>
  <si>
    <t>2018-01-12 09:00:00</t>
  </si>
  <si>
    <t>2018-01-12 09:15:00</t>
  </si>
  <si>
    <t>2018-01-12 09:30:00</t>
  </si>
  <si>
    <t>2018-01-12 09:45:00</t>
  </si>
  <si>
    <t>2018-01-12 10:00:00</t>
  </si>
  <si>
    <t>2018-01-12 10:15:00</t>
  </si>
  <si>
    <t>2018-01-12 10:30:00</t>
  </si>
  <si>
    <t>2018-01-12 10:45:00</t>
  </si>
  <si>
    <t>2018-01-12 11:00:00</t>
  </si>
  <si>
    <t>2018-01-12 11:15:00</t>
  </si>
  <si>
    <t>2018-01-12 11:30:00</t>
  </si>
  <si>
    <t>2018-01-12 11:45:00</t>
  </si>
  <si>
    <t>2018-01-12 12:00:00</t>
  </si>
  <si>
    <t>2018-01-12 12:15:00</t>
  </si>
  <si>
    <t>2018-01-12 12:30:00</t>
  </si>
  <si>
    <t>2018-01-12 12:45:00</t>
  </si>
  <si>
    <t>2018-01-12 13:00:00</t>
  </si>
  <si>
    <t>2018-01-12 13:15:00</t>
  </si>
  <si>
    <t>2018-01-12 13:30:00</t>
  </si>
  <si>
    <t>2018-01-12 13:45:00</t>
  </si>
  <si>
    <t>2018-01-12 14:00:00</t>
  </si>
  <si>
    <t>2018-01-12 14:15:00</t>
  </si>
  <si>
    <t>2018-01-12 14:30:00</t>
  </si>
  <si>
    <t>2018-01-12 14:45:00</t>
  </si>
  <si>
    <t>2018-01-12 15:00:00</t>
  </si>
  <si>
    <t>2018-01-12 15:15:00</t>
  </si>
  <si>
    <t>2018-01-12 15:30:00</t>
  </si>
  <si>
    <t>2018-01-12 15:45:00</t>
  </si>
  <si>
    <t>2018-01-12 16:00:00</t>
  </si>
  <si>
    <t>2018-01-12 16:15:00</t>
  </si>
  <si>
    <t>2018-01-12 16:30:00</t>
  </si>
  <si>
    <t>2018-01-12 16:45:00</t>
  </si>
  <si>
    <t>2018-01-12 17:00:00</t>
  </si>
  <si>
    <t>2018-01-12 17:15:00</t>
  </si>
  <si>
    <t>2018-01-12 17:30:00</t>
  </si>
  <si>
    <t>2018-01-12 17:45:00</t>
  </si>
  <si>
    <t>2018-01-12 18:00:00</t>
  </si>
  <si>
    <t>2018-01-12 18:15:00</t>
  </si>
  <si>
    <t>2018-01-12 18:30:00</t>
  </si>
  <si>
    <t>2018-01-12 18:45:00</t>
  </si>
  <si>
    <t>2018-01-12 19:00:00</t>
  </si>
  <si>
    <t>2018-01-12 19:15:00</t>
  </si>
  <si>
    <t>2018-01-12 19:30:00</t>
  </si>
  <si>
    <t>2018-01-12 19:45:00</t>
  </si>
  <si>
    <t>2018-01-12 20:00:00</t>
  </si>
  <si>
    <t>2018-01-12 20:15:00</t>
  </si>
  <si>
    <t>2018-01-12 20:30:00</t>
  </si>
  <si>
    <t>2018-01-12 20:45:00</t>
  </si>
  <si>
    <t>2018-01-12 21:00:00</t>
  </si>
  <si>
    <t>2018-01-12 21:15:00</t>
  </si>
  <si>
    <t>2018-01-12 21:30:00</t>
  </si>
  <si>
    <t>2018-01-12 21:45:00</t>
  </si>
  <si>
    <t>2018-01-12 22:00:00</t>
  </si>
  <si>
    <t>2018-01-12 22:15:00</t>
  </si>
  <si>
    <t>2018-01-12 22:30:00</t>
  </si>
  <si>
    <t>2018-01-12 22:45:00</t>
  </si>
  <si>
    <t>2018-01-12 23:00:00</t>
  </si>
  <si>
    <t>2018-01-12 23:15:00</t>
  </si>
  <si>
    <t>2018-01-12 23:30:00</t>
  </si>
  <si>
    <t>2018-01-12 23:45:00</t>
  </si>
  <si>
    <t>2018-01-13 00:00:00</t>
  </si>
  <si>
    <t>2018-01-13 00:15:00</t>
  </si>
  <si>
    <t>2018-01-13 00:30:00</t>
  </si>
  <si>
    <t>2018-01-13 00:45:00</t>
  </si>
  <si>
    <t>2018-01-13 01:00:00</t>
  </si>
  <si>
    <t>2018-01-13 01:15:00</t>
  </si>
  <si>
    <t>2018-01-13 01:30:00</t>
  </si>
  <si>
    <t>2018-01-13 01:45:00</t>
  </si>
  <si>
    <t>2018-01-13 02:00:00</t>
  </si>
  <si>
    <t>2018-01-13 02:15:00</t>
  </si>
  <si>
    <t>2018-01-13 02:30:00</t>
  </si>
  <si>
    <t>2018-01-13 02:45:00</t>
  </si>
  <si>
    <t>2018-01-13 03:00:00</t>
  </si>
  <si>
    <t>2018-01-13 03:15:00</t>
  </si>
  <si>
    <t>2018-01-13 03:30:00</t>
  </si>
  <si>
    <t>2018-01-13 03:45:00</t>
  </si>
  <si>
    <t>2018-01-13 04:00:00</t>
  </si>
  <si>
    <t>2018-01-13 04:15:00</t>
  </si>
  <si>
    <t>2018-01-13 04:30:00</t>
  </si>
  <si>
    <t>2018-01-13 04:45:00</t>
  </si>
  <si>
    <t>2018-01-13 05:00:00</t>
  </si>
  <si>
    <t>2018-01-13 05:15:00</t>
  </si>
  <si>
    <t>2018-01-13 05:30:00</t>
  </si>
  <si>
    <t>2018-01-13 05:45:00</t>
  </si>
  <si>
    <t>2018-01-13 06:00:00</t>
  </si>
  <si>
    <t>2018-01-13 06:15:00</t>
  </si>
  <si>
    <t>2018-01-13 06:30:00</t>
  </si>
  <si>
    <t>2018-01-13 06:45:00</t>
  </si>
  <si>
    <t>2018-01-13 07:00:00</t>
  </si>
  <si>
    <t>2018-01-13 07:15:00</t>
  </si>
  <si>
    <t>2018-01-13 07:30:00</t>
  </si>
  <si>
    <t>2018-01-13 07:45:00</t>
  </si>
  <si>
    <t>2018-01-13 08:00:00</t>
  </si>
  <si>
    <t>2018-01-13 08:15:00</t>
  </si>
  <si>
    <t>2018-01-13 08:30:00</t>
  </si>
  <si>
    <t>2018-01-13 08:45:00</t>
  </si>
  <si>
    <t>2018-01-13 09:00:00</t>
  </si>
  <si>
    <t>2018-01-13 09:15:00</t>
  </si>
  <si>
    <t>2018-01-13 09:30:00</t>
  </si>
  <si>
    <t>2018-01-13 09:45:00</t>
  </si>
  <si>
    <t>2018-01-13 10:00:00</t>
  </si>
  <si>
    <t>2018-01-13 10:15:00</t>
  </si>
  <si>
    <t>2018-01-13 10:30:00</t>
  </si>
  <si>
    <t>2018-01-13 10:45:00</t>
  </si>
  <si>
    <t>2018-01-13 11:00:00</t>
  </si>
  <si>
    <t>2018-01-13 11:15:00</t>
  </si>
  <si>
    <t>2018-01-13 11:30:00</t>
  </si>
  <si>
    <t>2018-01-13 11:45:00</t>
  </si>
  <si>
    <t>2018-01-13 12:00:00</t>
  </si>
  <si>
    <t>2018-01-13 12:15:00</t>
  </si>
  <si>
    <t>2018-01-13 12:30:00</t>
  </si>
  <si>
    <t>2018-01-13 12:45:00</t>
  </si>
  <si>
    <t>2018-01-13 13:00:00</t>
  </si>
  <si>
    <t>2018-01-13 13:15:00</t>
  </si>
  <si>
    <t>2018-01-13 13:30:00</t>
  </si>
  <si>
    <t>2018-01-13 13:45:00</t>
  </si>
  <si>
    <t>2018-01-13 14:00:00</t>
  </si>
  <si>
    <t>2018-01-13 14:15:00</t>
  </si>
  <si>
    <t>2018-01-13 14:30:00</t>
  </si>
  <si>
    <t>2018-01-13 14:45:00</t>
  </si>
  <si>
    <t>2018-01-13 15:00:00</t>
  </si>
  <si>
    <t>2018-01-13 15:15:00</t>
  </si>
  <si>
    <t>2018-01-13 15:30:00</t>
  </si>
  <si>
    <t>2018-01-13 15:45:00</t>
  </si>
  <si>
    <t>2018-01-13 16:00:00</t>
  </si>
  <si>
    <t>2018-01-13 16:15:00</t>
  </si>
  <si>
    <t>2018-01-13 16:30:00</t>
  </si>
  <si>
    <t>2018-01-13 16:45:00</t>
  </si>
  <si>
    <t>2018-01-13 17:00:00</t>
  </si>
  <si>
    <t>2018-01-13 17:15:00</t>
  </si>
  <si>
    <t>2018-01-13 17:30:00</t>
  </si>
  <si>
    <t>2018-01-13 17:45:00</t>
  </si>
  <si>
    <t>2018-01-13 18:00:00</t>
  </si>
  <si>
    <t>2018-01-13 18:15:00</t>
  </si>
  <si>
    <t>2018-01-13 18:30:00</t>
  </si>
  <si>
    <t>2018-01-13 18:45:00</t>
  </si>
  <si>
    <t>2018-01-13 19:00:00</t>
  </si>
  <si>
    <t>2018-01-13 19:15:00</t>
  </si>
  <si>
    <t>2018-01-13 19:30:00</t>
  </si>
  <si>
    <t>2018-01-13 19:45:00</t>
  </si>
  <si>
    <t>2018-01-13 20:00:00</t>
  </si>
  <si>
    <t>2018-01-13 20:15:00</t>
  </si>
  <si>
    <t>2018-01-13 20:30:00</t>
  </si>
  <si>
    <t>2018-01-13 20:45:00</t>
  </si>
  <si>
    <t>2018-01-13 21:00:00</t>
  </si>
  <si>
    <t>2018-01-13 21:15:00</t>
  </si>
  <si>
    <t>2018-01-13 21:30:00</t>
  </si>
  <si>
    <t>2018-01-13 21:45:00</t>
  </si>
  <si>
    <t>2018-01-13 22:00:00</t>
  </si>
  <si>
    <t>2018-01-13 22:15:00</t>
  </si>
  <si>
    <t>2018-01-13 22:30:00</t>
  </si>
  <si>
    <t>2018-01-13 22:45:00</t>
  </si>
  <si>
    <t>2018-01-13 23:00:00</t>
  </si>
  <si>
    <t>2018-01-13 23:15:00</t>
  </si>
  <si>
    <t>2018-01-13 23:30:00</t>
  </si>
  <si>
    <t>2018-01-13 23:45:00</t>
  </si>
  <si>
    <t>2018-01-14 00:00:00</t>
  </si>
  <si>
    <t>2018-01-14 00:15:00</t>
  </si>
  <si>
    <t>2018-01-14 00:30:00</t>
  </si>
  <si>
    <t>2018-01-14 00:45:00</t>
  </si>
  <si>
    <t>2018-01-14 01:00:00</t>
  </si>
  <si>
    <t>2018-01-14 01:15:00</t>
  </si>
  <si>
    <t>2018-01-14 01:30:00</t>
  </si>
  <si>
    <t>2018-01-14 01:45:00</t>
  </si>
  <si>
    <t>2018-01-14 02:00:00</t>
  </si>
  <si>
    <t>2018-01-14 02:15:00</t>
  </si>
  <si>
    <t>2018-01-14 02:30:00</t>
  </si>
  <si>
    <t>2018-01-14 02:45:00</t>
  </si>
  <si>
    <t>2018-01-14 03:00:00</t>
  </si>
  <si>
    <t>2018-01-14 03:15:00</t>
  </si>
  <si>
    <t>2018-01-14 03:30:00</t>
  </si>
  <si>
    <t>2018-01-14 03:45:00</t>
  </si>
  <si>
    <t>2018-01-14 04:00:00</t>
  </si>
  <si>
    <t>2018-01-14 04:15:00</t>
  </si>
  <si>
    <t>2018-01-14 04:30:00</t>
  </si>
  <si>
    <t>2018-01-14 04:45:00</t>
  </si>
  <si>
    <t>2018-01-14 05:00:00</t>
  </si>
  <si>
    <t>2018-01-14 05:15:00</t>
  </si>
  <si>
    <t>2018-01-14 05:30:00</t>
  </si>
  <si>
    <t>2018-01-14 05:45:00</t>
  </si>
  <si>
    <t>2018-01-14 06:00:00</t>
  </si>
  <si>
    <t>2018-01-14 06:15:00</t>
  </si>
  <si>
    <t>2018-01-14 06:30:00</t>
  </si>
  <si>
    <t>2018-01-14 06:45:00</t>
  </si>
  <si>
    <t>2018-01-14 07:00:00</t>
  </si>
  <si>
    <t>2018-01-14 07:15:00</t>
  </si>
  <si>
    <t>2018-01-14 07:30:00</t>
  </si>
  <si>
    <t>2018-01-14 07:45:00</t>
  </si>
  <si>
    <t>2018-01-14 08:00:00</t>
  </si>
  <si>
    <t>2018-01-14 08:15:00</t>
  </si>
  <si>
    <t>2018-01-14 08:30:00</t>
  </si>
  <si>
    <t>2018-01-14 08:45:00</t>
  </si>
  <si>
    <t>2018-01-14 09:00:00</t>
  </si>
  <si>
    <t>2018-01-14 09:15:00</t>
  </si>
  <si>
    <t>2018-01-14 09:30:00</t>
  </si>
  <si>
    <t>2018-01-14 09:45:00</t>
  </si>
  <si>
    <t>2018-01-14 10:00:00</t>
  </si>
  <si>
    <t>2018-01-14 10:15:00</t>
  </si>
  <si>
    <t>2018-01-14 10:30:00</t>
  </si>
  <si>
    <t>2018-01-14 10:45:00</t>
  </si>
  <si>
    <t>2018-01-14 11:00:00</t>
  </si>
  <si>
    <t>2018-01-14 11:15:00</t>
  </si>
  <si>
    <t>2018-01-14 11:30:00</t>
  </si>
  <si>
    <t>2018-01-14 11:45:00</t>
  </si>
  <si>
    <t>2018-01-14 12:00:00</t>
  </si>
  <si>
    <t>2018-01-14 12:15:00</t>
  </si>
  <si>
    <t>2018-01-14 12:30:00</t>
  </si>
  <si>
    <t>2018-01-14 12:45:00</t>
  </si>
  <si>
    <t>2018-01-14 13:00:00</t>
  </si>
  <si>
    <t>2018-01-14 13:15:00</t>
  </si>
  <si>
    <t>2018-01-14 13:30:00</t>
  </si>
  <si>
    <t>2018-01-14 13:45:00</t>
  </si>
  <si>
    <t>2018-01-14 14:00:00</t>
  </si>
  <si>
    <t>2018-01-14 14:15:00</t>
  </si>
  <si>
    <t>2018-01-14 14:30:00</t>
  </si>
  <si>
    <t>2018-01-14 14:45:00</t>
  </si>
  <si>
    <t>2018-01-14 15:00:00</t>
  </si>
  <si>
    <t>2018-01-14 15:15:00</t>
  </si>
  <si>
    <t>2018-01-14 15:30:00</t>
  </si>
  <si>
    <t>2018-01-14 15:45:00</t>
  </si>
  <si>
    <t>2018-01-14 16:00:00</t>
  </si>
  <si>
    <t>2018-01-14 16:15:00</t>
  </si>
  <si>
    <t>2018-01-14 16:30:00</t>
  </si>
  <si>
    <t>2018-01-14 16:45:00</t>
  </si>
  <si>
    <t>2018-01-14 17:00:00</t>
  </si>
  <si>
    <t>2018-01-14 17:15:00</t>
  </si>
  <si>
    <t>2018-01-14 17:30:00</t>
  </si>
  <si>
    <t>2018-01-14 17:45:00</t>
  </si>
  <si>
    <t>2018-01-14 18:00:00</t>
  </si>
  <si>
    <t>2018-01-14 18:15:00</t>
  </si>
  <si>
    <t>2018-01-14 18:30:00</t>
  </si>
  <si>
    <t>2018-01-14 18:45:00</t>
  </si>
  <si>
    <t>2018-01-14 19:00:00</t>
  </si>
  <si>
    <t>2018-01-14 19:15:00</t>
  </si>
  <si>
    <t>2018-01-14 19:30:00</t>
  </si>
  <si>
    <t>2018-01-14 19:45:00</t>
  </si>
  <si>
    <t>2018-01-14 20:00:00</t>
  </si>
  <si>
    <t>2018-01-14 20:15:00</t>
  </si>
  <si>
    <t>2018-01-14 20:30:00</t>
  </si>
  <si>
    <t>2018-01-14 20:45:00</t>
  </si>
  <si>
    <t>2018-01-14 21:00:00</t>
  </si>
  <si>
    <t>2018-01-14 21:15:00</t>
  </si>
  <si>
    <t>2018-01-14 21:30:00</t>
  </si>
  <si>
    <t>2018-01-14 21:45:00</t>
  </si>
  <si>
    <t>2018-01-14 22:00:00</t>
  </si>
  <si>
    <t>2018-01-14 22:15:00</t>
  </si>
  <si>
    <t>2018-01-14 22:30:00</t>
  </si>
  <si>
    <t>2018-01-14 22:45:00</t>
  </si>
  <si>
    <t>2018-01-14 23:00:00</t>
  </si>
  <si>
    <t>2018-01-14 23:15:00</t>
  </si>
  <si>
    <t>2018-01-14 23:30:00</t>
  </si>
  <si>
    <t>2018-01-14 23:45:00</t>
  </si>
  <si>
    <t>2018-01-15 00:00:00</t>
  </si>
  <si>
    <t>2018-01-15 00:15:00</t>
  </si>
  <si>
    <t>2018-01-15 00:30:00</t>
  </si>
  <si>
    <t>2018-01-15 00:45:00</t>
  </si>
  <si>
    <t>2018-01-15 01:00:00</t>
  </si>
  <si>
    <t>2018-01-15 01:15:00</t>
  </si>
  <si>
    <t>2018-01-15 01:30:00</t>
  </si>
  <si>
    <t>2018-01-15 01:45:00</t>
  </si>
  <si>
    <t>2018-01-15 02:00:00</t>
  </si>
  <si>
    <t>2018-01-15 02:15:00</t>
  </si>
  <si>
    <t>2018-01-15 02:30:00</t>
  </si>
  <si>
    <t>2018-01-15 02:45:00</t>
  </si>
  <si>
    <t>2018-01-15 03:00:00</t>
  </si>
  <si>
    <t>2018-01-15 03:15:00</t>
  </si>
  <si>
    <t>2018-01-15 03:30:00</t>
  </si>
  <si>
    <t>2018-01-15 03:45:00</t>
  </si>
  <si>
    <t>2018-01-15 04:00:00</t>
  </si>
  <si>
    <t>2018-01-15 04:15:00</t>
  </si>
  <si>
    <t>2018-01-15 04:30:00</t>
  </si>
  <si>
    <t>2018-01-15 04:45:00</t>
  </si>
  <si>
    <t>2018-01-15 05:00:00</t>
  </si>
  <si>
    <t>2018-01-15 05:15:00</t>
  </si>
  <si>
    <t>2018-01-15 05:30:00</t>
  </si>
  <si>
    <t>2018-01-15 05:45:00</t>
  </si>
  <si>
    <t>2018-01-15 06:00:00</t>
  </si>
  <si>
    <t>2018-01-15 06:15:00</t>
  </si>
  <si>
    <t>2018-01-15 06:30:00</t>
  </si>
  <si>
    <t>2018-01-15 06:45:00</t>
  </si>
  <si>
    <t>2018-01-15 07:00:00</t>
  </si>
  <si>
    <t>2018-01-15 07:15:00</t>
  </si>
  <si>
    <t>2018-01-15 07:30:00</t>
  </si>
  <si>
    <t>2018-01-15 07:45:00</t>
  </si>
  <si>
    <t>2018-01-15 08:00:00</t>
  </si>
  <si>
    <t>2018-01-15 08:15:00</t>
  </si>
  <si>
    <t>2018-01-15 08:30:00</t>
  </si>
  <si>
    <t>2018-01-15 08:45:00</t>
  </si>
  <si>
    <t>2018-01-15 09:00:00</t>
  </si>
  <si>
    <t>2018-01-15 09:15:00</t>
  </si>
  <si>
    <t>2018-01-15 09:30:00</t>
  </si>
  <si>
    <t>2018-01-15 09:45:00</t>
  </si>
  <si>
    <t>2018-01-15 10:00:00</t>
  </si>
  <si>
    <t>2018-01-15 10:15:00</t>
  </si>
  <si>
    <t>2018-01-15 10:30:00</t>
  </si>
  <si>
    <t>2018-01-15 10:45:00</t>
  </si>
  <si>
    <t>2018-01-15 11:00:00</t>
  </si>
  <si>
    <t>2018-01-15 11:15:00</t>
  </si>
  <si>
    <t>2018-01-15 11:30:00</t>
  </si>
  <si>
    <t>2018-01-15 11:45:00</t>
  </si>
  <si>
    <t>2018-01-15 12:00:00</t>
  </si>
  <si>
    <t>2018-01-15 12:15:00</t>
  </si>
  <si>
    <t>2018-01-15 12:30:00</t>
  </si>
  <si>
    <t>2018-01-15 12:45:00</t>
  </si>
  <si>
    <t>2018-01-15 13:00:00</t>
  </si>
  <si>
    <t>2018-01-15 13:15:00</t>
  </si>
  <si>
    <t>2018-01-15 13:30:00</t>
  </si>
  <si>
    <t>2018-01-15 13:45:00</t>
  </si>
  <si>
    <t>2018-01-15 14:00:00</t>
  </si>
  <si>
    <t>2018-01-15 14:15:00</t>
  </si>
  <si>
    <t>2018-01-15 14:30:00</t>
  </si>
  <si>
    <t>2018-01-15 14:45:00</t>
  </si>
  <si>
    <t>2018-01-15 15:00:00</t>
  </si>
  <si>
    <t>2018-01-15 15:15:00</t>
  </si>
  <si>
    <t>2018-01-15 15:30:00</t>
  </si>
  <si>
    <t>2018-01-15 15:45:00</t>
  </si>
  <si>
    <t>2018-01-15 16:00:00</t>
  </si>
  <si>
    <t>2018-01-15 16:15:00</t>
  </si>
  <si>
    <t>2018-01-15 16:30:00</t>
  </si>
  <si>
    <t>2018-01-15 16:45:00</t>
  </si>
  <si>
    <t>2018-01-15 17:00:00</t>
  </si>
  <si>
    <t>2018-01-15 17:15:00</t>
  </si>
  <si>
    <t>2018-01-15 17:30:00</t>
  </si>
  <si>
    <t>2018-01-15 17:45:00</t>
  </si>
  <si>
    <t>2018-01-15 18:00:00</t>
  </si>
  <si>
    <t>2018-01-15 18:15:00</t>
  </si>
  <si>
    <t>2018-01-15 18:30:00</t>
  </si>
  <si>
    <t>2018-01-15 18:45:00</t>
  </si>
  <si>
    <t>2018-01-15 19:00:00</t>
  </si>
  <si>
    <t>2018-01-15 19:15:00</t>
  </si>
  <si>
    <t>2018-01-15 19:30:00</t>
  </si>
  <si>
    <t>2018-01-15 19:45:00</t>
  </si>
  <si>
    <t>2018-01-15 20:00:00</t>
  </si>
  <si>
    <t>2018-01-15 20:15:00</t>
  </si>
  <si>
    <t>2018-01-15 20:30:00</t>
  </si>
  <si>
    <t>2018-01-15 20:45:00</t>
  </si>
  <si>
    <t>2018-01-15 21:00:00</t>
  </si>
  <si>
    <t>2018-01-15 21:15:00</t>
  </si>
  <si>
    <t>2018-01-15 21:30:00</t>
  </si>
  <si>
    <t>2018-01-15 21:45:00</t>
  </si>
  <si>
    <t>2018-01-15 22:00:00</t>
  </si>
  <si>
    <t>2018-01-15 22:15:00</t>
  </si>
  <si>
    <t>2018-01-15 22:30:00</t>
  </si>
  <si>
    <t>2018-01-15 22:45:00</t>
  </si>
  <si>
    <t>2018-01-15 23:00:00</t>
  </si>
  <si>
    <t>2018-01-15 23:15:00</t>
  </si>
  <si>
    <t>2018-01-15 23:30:00</t>
  </si>
  <si>
    <t>2018-01-15 23:45:00</t>
  </si>
  <si>
    <t>2018-01-16 00:00:00</t>
  </si>
  <si>
    <t>2018-01-16 00:15:00</t>
  </si>
  <si>
    <t>2018-01-16 00:30:00</t>
  </si>
  <si>
    <t>2018-01-16 00:45:00</t>
  </si>
  <si>
    <t>2018-01-16 01:00:00</t>
  </si>
  <si>
    <t>2018-01-16 01:15:00</t>
  </si>
  <si>
    <t>2018-01-16 01:30:00</t>
  </si>
  <si>
    <t>2018-01-16 01:45:00</t>
  </si>
  <si>
    <t>2018-01-16 02:00:00</t>
  </si>
  <si>
    <t>2018-01-16 02:15:00</t>
  </si>
  <si>
    <t>2018-01-16 02:30:00</t>
  </si>
  <si>
    <t>2018-01-16 02:45:00</t>
  </si>
  <si>
    <t>2018-01-16 03:00:00</t>
  </si>
  <si>
    <t>2018-01-16 03:15:00</t>
  </si>
  <si>
    <t>2018-01-16 03:30:00</t>
  </si>
  <si>
    <t>2018-01-16 03:45:00</t>
  </si>
  <si>
    <t>2018-01-16 04:00:00</t>
  </si>
  <si>
    <t>2018-01-16 04:15:00</t>
  </si>
  <si>
    <t>2018-01-16 04:30:00</t>
  </si>
  <si>
    <t>2018-01-16 04:45:00</t>
  </si>
  <si>
    <t>2018-01-16 05:00:00</t>
  </si>
  <si>
    <t>2018-01-16 05:15:00</t>
  </si>
  <si>
    <t>2018-01-16 05:30:00</t>
  </si>
  <si>
    <t>2018-01-16 05:45:00</t>
  </si>
  <si>
    <t>2018-01-16 06:00:00</t>
  </si>
  <si>
    <t>2018-01-16 06:15:00</t>
  </si>
  <si>
    <t>2018-01-16 06:30:00</t>
  </si>
  <si>
    <t>2018-01-16 06:45:00</t>
  </si>
  <si>
    <t>2018-01-16 07:00:00</t>
  </si>
  <si>
    <t>2018-01-16 07:15:00</t>
  </si>
  <si>
    <t>2018-01-16 07:30:00</t>
  </si>
  <si>
    <t>2018-01-16 07:45:00</t>
  </si>
  <si>
    <t>2018-01-16 08:00:00</t>
  </si>
  <si>
    <t>2018-01-16 08:15:00</t>
  </si>
  <si>
    <t>2018-01-16 08:30:00</t>
  </si>
  <si>
    <t>2018-01-16 08:45:00</t>
  </si>
  <si>
    <t>2018-01-16 09:00:00</t>
  </si>
  <si>
    <t>2018-01-16 09:15:00</t>
  </si>
  <si>
    <t>2018-01-16 09:30:00</t>
  </si>
  <si>
    <t>2018-01-16 09:45:00</t>
  </si>
  <si>
    <t>2018-01-16 10:00:00</t>
  </si>
  <si>
    <t>2018-01-16 10:15:00</t>
  </si>
  <si>
    <t>2018-01-16 10:30:00</t>
  </si>
  <si>
    <t>2018-01-16 10:45:00</t>
  </si>
  <si>
    <t>2018-01-16 11:00:00</t>
  </si>
  <si>
    <t>2018-01-16 11:15:00</t>
  </si>
  <si>
    <t>2018-01-16 11:30:00</t>
  </si>
  <si>
    <t>2018-01-16 11:45:00</t>
  </si>
  <si>
    <t>2018-01-16 12:00:00</t>
  </si>
  <si>
    <t>2018-01-16 12:15:00</t>
  </si>
  <si>
    <t>2018-01-16 12:30:00</t>
  </si>
  <si>
    <t>2018-01-16 12:45:00</t>
  </si>
  <si>
    <t>2018-01-16 13:00:00</t>
  </si>
  <si>
    <t>2018-01-16 13:15:00</t>
  </si>
  <si>
    <t>2018-01-16 13:30:00</t>
  </si>
  <si>
    <t>2018-01-16 13:45:00</t>
  </si>
  <si>
    <t>2018-01-16 14:00:00</t>
  </si>
  <si>
    <t>2018-01-16 14:15:00</t>
  </si>
  <si>
    <t>2018-01-16 14:30:00</t>
  </si>
  <si>
    <t>2018-01-16 14:45:00</t>
  </si>
  <si>
    <t>2018-01-16 15:00:00</t>
  </si>
  <si>
    <t>2018-01-16 15:15:00</t>
  </si>
  <si>
    <t>2018-01-16 15:30:00</t>
  </si>
  <si>
    <t>2018-01-16 15:45:00</t>
  </si>
  <si>
    <t>2018-01-16 16:00:00</t>
  </si>
  <si>
    <t>2018-01-16 16:15:00</t>
  </si>
  <si>
    <t>2018-01-16 16:30:00</t>
  </si>
  <si>
    <t>2018-01-16 16:45:00</t>
  </si>
  <si>
    <t>2018-01-16 17:00:00</t>
  </si>
  <si>
    <t>2018-01-16 17:15:00</t>
  </si>
  <si>
    <t>2018-01-16 17:30:00</t>
  </si>
  <si>
    <t>2018-01-16 17:45:00</t>
  </si>
  <si>
    <t>2018-01-16 18:00:00</t>
  </si>
  <si>
    <t>2018-01-16 18:15:00</t>
  </si>
  <si>
    <t>2018-01-16 18:30:00</t>
  </si>
  <si>
    <t>2018-01-16 18:45:00</t>
  </si>
  <si>
    <t>2018-01-16 19:00:00</t>
  </si>
  <si>
    <t>2018-01-16 19:15:00</t>
  </si>
  <si>
    <t>2018-01-16 19:30:00</t>
  </si>
  <si>
    <t>2018-01-16 19:45:00</t>
  </si>
  <si>
    <t>2018-01-16 20:00:00</t>
  </si>
  <si>
    <t>2018-01-16 20:15:00</t>
  </si>
  <si>
    <t>2018-01-16 20:30:00</t>
  </si>
  <si>
    <t>2018-01-16 20:45:00</t>
  </si>
  <si>
    <t>2018-01-16 21:00:00</t>
  </si>
  <si>
    <t>2018-01-16 21:15:00</t>
  </si>
  <si>
    <t>2018-01-16 21:30:00</t>
  </si>
  <si>
    <t>2018-01-16 21:45:00</t>
  </si>
  <si>
    <t>2018-01-16 22:00:00</t>
  </si>
  <si>
    <t>2018-01-16 22:15:00</t>
  </si>
  <si>
    <t>2018-01-16 22:30:00</t>
  </si>
  <si>
    <t>2018-01-16 22:45:00</t>
  </si>
  <si>
    <t>2018-01-16 23:00:00</t>
  </si>
  <si>
    <t>2018-01-16 23:15:00</t>
  </si>
  <si>
    <t>2018-01-16 23:30:00</t>
  </si>
  <si>
    <t>2018-01-16 23:45:00</t>
  </si>
  <si>
    <t>2018-01-17 00:00:00</t>
  </si>
  <si>
    <t>2018-01-17 00:15:00</t>
  </si>
  <si>
    <t>2018-01-17 00:30:00</t>
  </si>
  <si>
    <t>2018-01-17 00:45:00</t>
  </si>
  <si>
    <t>2018-01-17 01:00:00</t>
  </si>
  <si>
    <t>2018-01-17 01:15:00</t>
  </si>
  <si>
    <t>2018-01-17 01:30:00</t>
  </si>
  <si>
    <t>2018-01-17 01:45:00</t>
  </si>
  <si>
    <t>2018-01-17 02:00:00</t>
  </si>
  <si>
    <t>2018-01-17 02:15:00</t>
  </si>
  <si>
    <t>2018-01-17 02:30:00</t>
  </si>
  <si>
    <t>2018-01-17 02:45:00</t>
  </si>
  <si>
    <t>2018-01-17 03:00:00</t>
  </si>
  <si>
    <t>2018-01-17 03:15:00</t>
  </si>
  <si>
    <t>2018-01-17 03:30:00</t>
  </si>
  <si>
    <t>2018-01-17 03:45:00</t>
  </si>
  <si>
    <t>2018-01-17 04:00:00</t>
  </si>
  <si>
    <t>2018-01-17 04:15:00</t>
  </si>
  <si>
    <t>2018-01-17 04:30:00</t>
  </si>
  <si>
    <t>2018-01-17 04:45:00</t>
  </si>
  <si>
    <t>2018-01-17 05:00:00</t>
  </si>
  <si>
    <t>2018-01-17 05:15:00</t>
  </si>
  <si>
    <t>2018-01-17 05:30:00</t>
  </si>
  <si>
    <t>2018-01-17 05:45:00</t>
  </si>
  <si>
    <t>2018-01-17 06:00:00</t>
  </si>
  <si>
    <t>2018-01-17 06:15:00</t>
  </si>
  <si>
    <t>2018-01-17 06:30:00</t>
  </si>
  <si>
    <t>2018-01-17 06:45:00</t>
  </si>
  <si>
    <t>2018-01-17 07:00:00</t>
  </si>
  <si>
    <t>2018-01-17 07:15:00</t>
  </si>
  <si>
    <t>2018-01-17 07:30:00</t>
  </si>
  <si>
    <t>2018-01-17 07:45:00</t>
  </si>
  <si>
    <t>2018-01-17 08:00:00</t>
  </si>
  <si>
    <t>2018-01-17 08:15:00</t>
  </si>
  <si>
    <t>2018-01-17 08:30:00</t>
  </si>
  <si>
    <t>2018-01-17 08:45:00</t>
  </si>
  <si>
    <t>2018-01-17 09:00:00</t>
  </si>
  <si>
    <t>2018-01-17 09:15:00</t>
  </si>
  <si>
    <t>2018-01-17 09:30:00</t>
  </si>
  <si>
    <t>2018-01-17 09:45:00</t>
  </si>
  <si>
    <t>2018-01-17 10:00:00</t>
  </si>
  <si>
    <t>2018-01-17 10:15:00</t>
  </si>
  <si>
    <t>2018-01-17 10:30:00</t>
  </si>
  <si>
    <t>2018-01-17 10:45:00</t>
  </si>
  <si>
    <t>2018-01-17 11:00:00</t>
  </si>
  <si>
    <t>2018-01-17 11:15:00</t>
  </si>
  <si>
    <t>2018-01-17 11:30:00</t>
  </si>
  <si>
    <t>2018-01-17 11:45:00</t>
  </si>
  <si>
    <t>2018-01-17 12:00:00</t>
  </si>
  <si>
    <t>2018-01-17 12:15:00</t>
  </si>
  <si>
    <t>2018-01-17 12:30:00</t>
  </si>
  <si>
    <t>2018-01-17 12:45:00</t>
  </si>
  <si>
    <t>2018-01-17 13:00:00</t>
  </si>
  <si>
    <t>2018-01-17 13:15:00</t>
  </si>
  <si>
    <t>2018-01-17 13:30:00</t>
  </si>
  <si>
    <t>2018-01-17 13:45:00</t>
  </si>
  <si>
    <t>2018-01-17 14:00:00</t>
  </si>
  <si>
    <t>2018-01-17 14:15:00</t>
  </si>
  <si>
    <t>2018-01-17 14:30:00</t>
  </si>
  <si>
    <t>2018-01-17 14:45:00</t>
  </si>
  <si>
    <t>2018-01-17 15:00:00</t>
  </si>
  <si>
    <t>2018-01-17 15:15:00</t>
  </si>
  <si>
    <t>2018-01-17 15:30:00</t>
  </si>
  <si>
    <t>2018-01-17 15:45:00</t>
  </si>
  <si>
    <t>2018-01-17 16:00:00</t>
  </si>
  <si>
    <t>2018-01-17 16:15:00</t>
  </si>
  <si>
    <t>2018-01-17 16:30:00</t>
  </si>
  <si>
    <t>2018-01-17 16:45:00</t>
  </si>
  <si>
    <t>2018-01-17 17:00:00</t>
  </si>
  <si>
    <t>2018-01-17 17:15:00</t>
  </si>
  <si>
    <t>2018-01-17 17:30:00</t>
  </si>
  <si>
    <t>2018-01-17 17:45:00</t>
  </si>
  <si>
    <t>2018-01-17 18:00:00</t>
  </si>
  <si>
    <t>2018-01-17 18:15:00</t>
  </si>
  <si>
    <t>2018-01-17 18:30:00</t>
  </si>
  <si>
    <t>2018-01-17 18:45:00</t>
  </si>
  <si>
    <t>2018-01-17 19:00:00</t>
  </si>
  <si>
    <t>2018-01-17 19:15:00</t>
  </si>
  <si>
    <t>2018-01-17 19:30:00</t>
  </si>
  <si>
    <t>2018-01-17 19:45:00</t>
  </si>
  <si>
    <t>2018-01-17 20:00:00</t>
  </si>
  <si>
    <t>2018-01-17 20:15:00</t>
  </si>
  <si>
    <t>2018-01-17 20:30:00</t>
  </si>
  <si>
    <t>2018-01-17 20:45:00</t>
  </si>
  <si>
    <t>2018-01-17 21:00:00</t>
  </si>
  <si>
    <t>2018-01-17 21:15:00</t>
  </si>
  <si>
    <t>2018-01-17 21:30:00</t>
  </si>
  <si>
    <t>2018-01-17 21:45:00</t>
  </si>
  <si>
    <t>2018-01-17 22:00:00</t>
  </si>
  <si>
    <t>2018-01-17 22:15:00</t>
  </si>
  <si>
    <t>2018-01-17 22:30:00</t>
  </si>
  <si>
    <t>2018-01-17 22:45:00</t>
  </si>
  <si>
    <t>2018-01-17 23:00:00</t>
  </si>
  <si>
    <t>2018-01-17 23:15:00</t>
  </si>
  <si>
    <t>2018-01-17 23:30:00</t>
  </si>
  <si>
    <t>2018-01-17 23:45:00</t>
  </si>
  <si>
    <t>2018-01-18 00:00:00</t>
  </si>
  <si>
    <t>2018-01-18 00:15:00</t>
  </si>
  <si>
    <t>2018-01-18 00:30:00</t>
  </si>
  <si>
    <t>2018-01-18 00:45:00</t>
  </si>
  <si>
    <t>2018-01-18 01:00:00</t>
  </si>
  <si>
    <t>2018-01-18 01:15:00</t>
  </si>
  <si>
    <t>2018-01-18 01:30:00</t>
  </si>
  <si>
    <t>2018-01-18 01:45:00</t>
  </si>
  <si>
    <t>2018-01-18 02:00:00</t>
  </si>
  <si>
    <t>2018-01-18 02:15:00</t>
  </si>
  <si>
    <t>2018-01-18 02:30:00</t>
  </si>
  <si>
    <t>2018-01-18 02:45:00</t>
  </si>
  <si>
    <t>2018-01-18 03:00:00</t>
  </si>
  <si>
    <t>2018-01-18 03:15:00</t>
  </si>
  <si>
    <t>2018-01-18 03:30:00</t>
  </si>
  <si>
    <t>2018-01-18 03:45:00</t>
  </si>
  <si>
    <t>2018-01-18 04:00:00</t>
  </si>
  <si>
    <t>2018-01-18 04:15:00</t>
  </si>
  <si>
    <t>2018-01-18 04:30:00</t>
  </si>
  <si>
    <t>2018-01-18 04:45:00</t>
  </si>
  <si>
    <t>2018-01-18 05:00:00</t>
  </si>
  <si>
    <t>2018-01-18 05:15:00</t>
  </si>
  <si>
    <t>2018-01-18 05:30:00</t>
  </si>
  <si>
    <t>2018-01-18 05:45:00</t>
  </si>
  <si>
    <t>2018-01-18 06:00:00</t>
  </si>
  <si>
    <t>2018-01-18 06:15:00</t>
  </si>
  <si>
    <t>2018-01-18 06:30:00</t>
  </si>
  <si>
    <t>2018-01-18 06:45:00</t>
  </si>
  <si>
    <t>2018-01-18 07:00:00</t>
  </si>
  <si>
    <t>2018-01-18 07:15:00</t>
  </si>
  <si>
    <t>2018-01-18 07:30:00</t>
  </si>
  <si>
    <t>2018-01-18 07:45:00</t>
  </si>
  <si>
    <t>2018-01-18 08:00:00</t>
  </si>
  <si>
    <t>2018-01-18 08:15:00</t>
  </si>
  <si>
    <t>2018-01-18 08:30:00</t>
  </si>
  <si>
    <t>2018-01-18 08:45:00</t>
  </si>
  <si>
    <t>2018-01-18 09:00:00</t>
  </si>
  <si>
    <t>2018-01-18 09:15:00</t>
  </si>
  <si>
    <t>2018-01-18 09:30:00</t>
  </si>
  <si>
    <t>2018-01-18 09:45:00</t>
  </si>
  <si>
    <t>2018-01-18 10:00:00</t>
  </si>
  <si>
    <t>2018-01-18 10:15:00</t>
  </si>
  <si>
    <t>2018-01-18 10:30:00</t>
  </si>
  <si>
    <t>2018-01-18 10:45:00</t>
  </si>
  <si>
    <t>2018-01-18 11:00:00</t>
  </si>
  <si>
    <t>2018-01-18 11:15:00</t>
  </si>
  <si>
    <t>2018-01-18 11:30:00</t>
  </si>
  <si>
    <t>2018-01-18 11:45:00</t>
  </si>
  <si>
    <t>2018-01-18 12:00:00</t>
  </si>
  <si>
    <t>2018-01-18 12:15:00</t>
  </si>
  <si>
    <t>2018-01-18 12:30:00</t>
  </si>
  <si>
    <t>2018-01-18 12:45:00</t>
  </si>
  <si>
    <t>2018-01-18 13:00:00</t>
  </si>
  <si>
    <t>2018-01-18 13:15:00</t>
  </si>
  <si>
    <t>2018-01-18 13:30:00</t>
  </si>
  <si>
    <t>2018-01-18 13:45:00</t>
  </si>
  <si>
    <t>2018-01-18 14:00:00</t>
  </si>
  <si>
    <t>2018-01-18 14:15:00</t>
  </si>
  <si>
    <t>2018-01-18 14:30:00</t>
  </si>
  <si>
    <t>2018-01-18 14:45:00</t>
  </si>
  <si>
    <t>2018-01-18 15:00:00</t>
  </si>
  <si>
    <t>2018-01-18 15:15:00</t>
  </si>
  <si>
    <t>2018-01-18 15:30:00</t>
  </si>
  <si>
    <t>2018-01-18 15:45:00</t>
  </si>
  <si>
    <t>2018-01-18 16:00:00</t>
  </si>
  <si>
    <t>2018-01-18 16:15:00</t>
  </si>
  <si>
    <t>2018-01-18 16:30:00</t>
  </si>
  <si>
    <t>2018-01-18 16:45:00</t>
  </si>
  <si>
    <t>2018-01-18 17:00:00</t>
  </si>
  <si>
    <t>2018-01-18 17:15:00</t>
  </si>
  <si>
    <t>2018-01-18 17:30:00</t>
  </si>
  <si>
    <t>2018-01-18 17:45:00</t>
  </si>
  <si>
    <t>2018-01-18 18:00:00</t>
  </si>
  <si>
    <t>2018-01-18 18:15:00</t>
  </si>
  <si>
    <t>2018-01-18 18:30:00</t>
  </si>
  <si>
    <t>2018-01-18 18:45:00</t>
  </si>
  <si>
    <t>2018-01-18 19:00:00</t>
  </si>
  <si>
    <t>2018-01-18 19:15:00</t>
  </si>
  <si>
    <t>2018-01-18 19:30:00</t>
  </si>
  <si>
    <t>2018-01-18 19:45:00</t>
  </si>
  <si>
    <t>2018-01-18 20:00:00</t>
  </si>
  <si>
    <t>2018-01-18 20:15:00</t>
  </si>
  <si>
    <t>2018-01-18 20:30:00</t>
  </si>
  <si>
    <t>2018-01-18 20:45:00</t>
  </si>
  <si>
    <t>2018-01-18 21:00:00</t>
  </si>
  <si>
    <t>2018-01-18 21:15:00</t>
  </si>
  <si>
    <t>2018-01-18 21:30:00</t>
  </si>
  <si>
    <t>2018-01-18 21:45:00</t>
  </si>
  <si>
    <t>2018-01-18 22:00:00</t>
  </si>
  <si>
    <t>2018-01-18 22:15:00</t>
  </si>
  <si>
    <t>2018-01-18 22:30:00</t>
  </si>
  <si>
    <t>2018-01-18 22:45:00</t>
  </si>
  <si>
    <t>2018-01-18 23:00:00</t>
  </si>
  <si>
    <t>2018-01-18 23:15:00</t>
  </si>
  <si>
    <t>2018-01-18 23:30:00</t>
  </si>
  <si>
    <t>2018-01-18 23:45:00</t>
  </si>
  <si>
    <t>2018-01-19 00:00:00</t>
  </si>
  <si>
    <t>2018-01-19 00:15:00</t>
  </si>
  <si>
    <t>2018-01-19 00:30:00</t>
  </si>
  <si>
    <t>2018-01-19 00:45:00</t>
  </si>
  <si>
    <t>2018-01-19 01:00:00</t>
  </si>
  <si>
    <t>2018-01-19 01:15:00</t>
  </si>
  <si>
    <t>2018-01-19 01:30:00</t>
  </si>
  <si>
    <t>2018-01-19 01:45:00</t>
  </si>
  <si>
    <t>2018-01-19 02:00:00</t>
  </si>
  <si>
    <t>2018-01-19 02:15:00</t>
  </si>
  <si>
    <t>2018-01-19 02:30:00</t>
  </si>
  <si>
    <t>2018-01-19 02:45:00</t>
  </si>
  <si>
    <t>2018-01-19 03:00:00</t>
  </si>
  <si>
    <t>2018-01-19 03:15:00</t>
  </si>
  <si>
    <t>2018-01-19 03:30:00</t>
  </si>
  <si>
    <t>2018-01-19 03:45:00</t>
  </si>
  <si>
    <t>2018-01-19 04:00:00</t>
  </si>
  <si>
    <t>2018-01-19 04:15:00</t>
  </si>
  <si>
    <t>2018-01-19 04:30:00</t>
  </si>
  <si>
    <t>2018-01-19 04:45:00</t>
  </si>
  <si>
    <t>2018-01-19 05:00:00</t>
  </si>
  <si>
    <t>2018-01-19 05:15:00</t>
  </si>
  <si>
    <t>2018-01-19 05:30:00</t>
  </si>
  <si>
    <t>2018-01-19 05:45:00</t>
  </si>
  <si>
    <t>2018-01-19 06:00:00</t>
  </si>
  <si>
    <t>2018-01-19 06:15:00</t>
  </si>
  <si>
    <t>2018-01-19 06:30:00</t>
  </si>
  <si>
    <t>2018-01-19 06:45:00</t>
  </si>
  <si>
    <t>2018-01-19 07:00:00</t>
  </si>
  <si>
    <t>2018-01-19 07:15:00</t>
  </si>
  <si>
    <t>2018-01-19 07:30:00</t>
  </si>
  <si>
    <t>2018-01-19 07:45:00</t>
  </si>
  <si>
    <t>2018-01-19 08:00:00</t>
  </si>
  <si>
    <t>2018-01-19 08:15:00</t>
  </si>
  <si>
    <t>2018-01-19 08:30:00</t>
  </si>
  <si>
    <t>2018-01-19 08:45:00</t>
  </si>
  <si>
    <t>2018-01-19 09:00:00</t>
  </si>
  <si>
    <t>2018-01-19 09:15:00</t>
  </si>
  <si>
    <t>2018-01-19 09:30:00</t>
  </si>
  <si>
    <t>2018-01-19 09:45:00</t>
  </si>
  <si>
    <t>2018-01-19 10:00:00</t>
  </si>
  <si>
    <t>2018-01-19 10:15:00</t>
  </si>
  <si>
    <t>2018-01-19 10:30:00</t>
  </si>
  <si>
    <t>2018-01-19 10:45:00</t>
  </si>
  <si>
    <t>2018-01-19 11:00:00</t>
  </si>
  <si>
    <t>2018-01-19 11:15:00</t>
  </si>
  <si>
    <t>2018-01-19 11:30:00</t>
  </si>
  <si>
    <t>2018-01-19 11:45:00</t>
  </si>
  <si>
    <t>2018-01-19 12:00:00</t>
  </si>
  <si>
    <t>2018-01-19 12:15:00</t>
  </si>
  <si>
    <t>2018-01-19 12:30:00</t>
  </si>
  <si>
    <t>2018-01-19 12:45:00</t>
  </si>
  <si>
    <t>2018-01-19 13:00:00</t>
  </si>
  <si>
    <t>2018-01-19 13:15:00</t>
  </si>
  <si>
    <t>2018-01-19 13:30:00</t>
  </si>
  <si>
    <t>2018-01-19 13:45:00</t>
  </si>
  <si>
    <t>2018-01-19 14:00:00</t>
  </si>
  <si>
    <t>2018-01-19 14:15:00</t>
  </si>
  <si>
    <t>2018-01-19 14:30:00</t>
  </si>
  <si>
    <t>2018-01-19 14:45:00</t>
  </si>
  <si>
    <t>2018-01-19 15:00:00</t>
  </si>
  <si>
    <t>2018-01-19 15:15:00</t>
  </si>
  <si>
    <t>2018-01-19 15:30:00</t>
  </si>
  <si>
    <t>2018-01-19 15:45:00</t>
  </si>
  <si>
    <t>2018-01-19 16:00:00</t>
  </si>
  <si>
    <t>2018-01-19 16:15:00</t>
  </si>
  <si>
    <t>2018-01-19 16:30:00</t>
  </si>
  <si>
    <t>2018-01-19 16:45:00</t>
  </si>
  <si>
    <t>2018-01-19 17:00:00</t>
  </si>
  <si>
    <t>2018-01-19 17:15:00</t>
  </si>
  <si>
    <t>2018-01-19 17:30:00</t>
  </si>
  <si>
    <t>2018-01-19 17:45:00</t>
  </si>
  <si>
    <t>2018-01-19 18:00:00</t>
  </si>
  <si>
    <t>2018-01-19 18:15:00</t>
  </si>
  <si>
    <t>2018-01-19 18:30:00</t>
  </si>
  <si>
    <t>2018-01-19 18:45:00</t>
  </si>
  <si>
    <t>2018-01-19 19:00:00</t>
  </si>
  <si>
    <t>2018-01-19 19:15:00</t>
  </si>
  <si>
    <t>2018-01-19 19:30:00</t>
  </si>
  <si>
    <t>2018-01-19 19:45:00</t>
  </si>
  <si>
    <t>2018-01-19 20:00:00</t>
  </si>
  <si>
    <t>2018-01-19 20:15:00</t>
  </si>
  <si>
    <t>2018-01-19 20:30:00</t>
  </si>
  <si>
    <t>2018-01-19 20:45:00</t>
  </si>
  <si>
    <t>2018-01-19 21:00:00</t>
  </si>
  <si>
    <t>2018-01-19 21:15:00</t>
  </si>
  <si>
    <t>2018-01-19 21:30:00</t>
  </si>
  <si>
    <t>2018-01-19 21:45:00</t>
  </si>
  <si>
    <t>2018-01-19 22:00:00</t>
  </si>
  <si>
    <t>2018-01-19 22:15:00</t>
  </si>
  <si>
    <t>2018-01-19 22:30:00</t>
  </si>
  <si>
    <t>2018-01-19 22:45:00</t>
  </si>
  <si>
    <t>2018-01-19 23:00:00</t>
  </si>
  <si>
    <t>2018-01-19 23:15:00</t>
  </si>
  <si>
    <t>2018-01-19 23:30:00</t>
  </si>
  <si>
    <t>2018-01-19 23:45:00</t>
  </si>
  <si>
    <t>2018-01-20 00:00:00</t>
  </si>
  <si>
    <t>2018-01-20 00:15:00</t>
  </si>
  <si>
    <t>2018-01-20 00:30:00</t>
  </si>
  <si>
    <t>2018-01-20 00:45:00</t>
  </si>
  <si>
    <t>2018-01-20 01:00:00</t>
  </si>
  <si>
    <t>2018-01-20 01:15:00</t>
  </si>
  <si>
    <t>2018-01-20 01:30:00</t>
  </si>
  <si>
    <t>2018-01-20 01:45:00</t>
  </si>
  <si>
    <t>2018-01-20 02:00:00</t>
  </si>
  <si>
    <t>2018-01-20 02:15:00</t>
  </si>
  <si>
    <t>2018-01-20 02:30:00</t>
  </si>
  <si>
    <t>2018-01-20 02:45:00</t>
  </si>
  <si>
    <t>2018-01-20 03:00:00</t>
  </si>
  <si>
    <t>2018-01-20 03:15:00</t>
  </si>
  <si>
    <t>2018-01-20 03:30:00</t>
  </si>
  <si>
    <t>2018-01-20 03:45:00</t>
  </si>
  <si>
    <t>2018-01-20 04:00:00</t>
  </si>
  <si>
    <t>2018-01-20 04:15:00</t>
  </si>
  <si>
    <t>2018-01-20 04:30:00</t>
  </si>
  <si>
    <t>2018-01-20 04:45:00</t>
  </si>
  <si>
    <t>2018-01-20 05:00:00</t>
  </si>
  <si>
    <t>2018-01-20 05:15:00</t>
  </si>
  <si>
    <t>2018-01-20 05:30:00</t>
  </si>
  <si>
    <t>2018-01-20 05:45:00</t>
  </si>
  <si>
    <t>2018-01-20 06:00:00</t>
  </si>
  <si>
    <t>2018-01-20 06:15:00</t>
  </si>
  <si>
    <t>2018-01-20 06:30:00</t>
  </si>
  <si>
    <t>2018-01-20 06:45:00</t>
  </si>
  <si>
    <t>2018-01-20 07:00:00</t>
  </si>
  <si>
    <t>2018-01-20 07:15:00</t>
  </si>
  <si>
    <t>2018-01-20 07:30:00</t>
  </si>
  <si>
    <t>2018-01-20 07:45:00</t>
  </si>
  <si>
    <t>2018-01-20 08:00:00</t>
  </si>
  <si>
    <t>2018-01-20 08:15:00</t>
  </si>
  <si>
    <t>2018-01-20 08:30:00</t>
  </si>
  <si>
    <t>2018-01-20 08:45:00</t>
  </si>
  <si>
    <t>2018-01-20 09:00:00</t>
  </si>
  <si>
    <t>2018-01-20 09:15:00</t>
  </si>
  <si>
    <t>2018-01-20 09:30:00</t>
  </si>
  <si>
    <t>2018-01-20 09:45:00</t>
  </si>
  <si>
    <t>2018-01-20 10:00:00</t>
  </si>
  <si>
    <t>2018-01-20 10:15:00</t>
  </si>
  <si>
    <t>2018-01-20 10:30:00</t>
  </si>
  <si>
    <t>2018-01-20 10:45:00</t>
  </si>
  <si>
    <t>2018-01-20 11:00:00</t>
  </si>
  <si>
    <t>2018-01-20 11:15:00</t>
  </si>
  <si>
    <t>2018-01-20 11:30:00</t>
  </si>
  <si>
    <t>2018-01-20 11:45:00</t>
  </si>
  <si>
    <t>2018-01-20 12:00:00</t>
  </si>
  <si>
    <t>2018-01-20 12:15:00</t>
  </si>
  <si>
    <t>2018-01-20 12:30:00</t>
  </si>
  <si>
    <t>2018-01-20 12:45:00</t>
  </si>
  <si>
    <t>2018-01-20 13:00:00</t>
  </si>
  <si>
    <t>2018-01-20 13:15:00</t>
  </si>
  <si>
    <t>2018-01-20 13:30:00</t>
  </si>
  <si>
    <t>2018-01-20 13:45:00</t>
  </si>
  <si>
    <t>2018-01-20 14:00:00</t>
  </si>
  <si>
    <t>2018-01-20 14:15:00</t>
  </si>
  <si>
    <t>2018-01-20 14:30:00</t>
  </si>
  <si>
    <t>2018-01-20 14:45:00</t>
  </si>
  <si>
    <t>2018-01-20 15:00:00</t>
  </si>
  <si>
    <t>2018-01-20 15:15:00</t>
  </si>
  <si>
    <t>2018-01-20 15:30:00</t>
  </si>
  <si>
    <t>2018-01-20 15:45:00</t>
  </si>
  <si>
    <t>2018-01-20 16:00:00</t>
  </si>
  <si>
    <t>2018-01-20 16:15:00</t>
  </si>
  <si>
    <t>2018-01-20 16:30:00</t>
  </si>
  <si>
    <t>2018-01-20 16:45:00</t>
  </si>
  <si>
    <t>2018-01-20 17:00:00</t>
  </si>
  <si>
    <t>2018-01-20 17:15:00</t>
  </si>
  <si>
    <t>2018-01-20 17:30:00</t>
  </si>
  <si>
    <t>2018-01-20 17:45:00</t>
  </si>
  <si>
    <t>2018-01-20 18:00:00</t>
  </si>
  <si>
    <t>2018-01-20 18:15:00</t>
  </si>
  <si>
    <t>2018-01-20 18:30:00</t>
  </si>
  <si>
    <t>2018-01-20 18:45:00</t>
  </si>
  <si>
    <t>2018-01-20 19:00:00</t>
  </si>
  <si>
    <t>2018-01-20 19:15:00</t>
  </si>
  <si>
    <t>2018-01-20 19:30:00</t>
  </si>
  <si>
    <t>2018-01-20 19:45:00</t>
  </si>
  <si>
    <t>2018-01-20 20:00:00</t>
  </si>
  <si>
    <t>2018-01-20 20:15:00</t>
  </si>
  <si>
    <t>2018-01-20 20:30:00</t>
  </si>
  <si>
    <t>2018-01-20 20:45:00</t>
  </si>
  <si>
    <t>2018-01-20 21:00:00</t>
  </si>
  <si>
    <t>2018-01-20 21:15:00</t>
  </si>
  <si>
    <t>2018-01-20 21:30:00</t>
  </si>
  <si>
    <t>2018-01-20 21:45:00</t>
  </si>
  <si>
    <t>2018-01-20 22:00:00</t>
  </si>
  <si>
    <t>2018-01-20 22:15:00</t>
  </si>
  <si>
    <t>2018-01-20 22:30:00</t>
  </si>
  <si>
    <t>2018-01-20 22:45:00</t>
  </si>
  <si>
    <t>2018-01-20 23:00:00</t>
  </si>
  <si>
    <t>2018-01-20 23:15:00</t>
  </si>
  <si>
    <t>2018-01-20 23:30:00</t>
  </si>
  <si>
    <t>2018-01-20 23:45:00</t>
  </si>
  <si>
    <t>2018-01-21 00:00:00</t>
  </si>
  <si>
    <t>2018-01-21 00:15:00</t>
  </si>
  <si>
    <t>2018-01-21 00:30:00</t>
  </si>
  <si>
    <t>2018-01-21 00:45:00</t>
  </si>
  <si>
    <t>2018-01-21 01:00:00</t>
  </si>
  <si>
    <t>2018-01-21 01:15:00</t>
  </si>
  <si>
    <t>2018-01-21 01:30:00</t>
  </si>
  <si>
    <t>2018-01-21 01:45:00</t>
  </si>
  <si>
    <t>2018-01-21 02:00:00</t>
  </si>
  <si>
    <t>2018-01-21 02:15:00</t>
  </si>
  <si>
    <t>2018-01-21 02:30:00</t>
  </si>
  <si>
    <t>2018-01-21 02:45:00</t>
  </si>
  <si>
    <t>2018-01-21 03:00:00</t>
  </si>
  <si>
    <t>2018-01-21 03:15:00</t>
  </si>
  <si>
    <t>2018-01-21 03:30:00</t>
  </si>
  <si>
    <t>2018-01-21 03:45:00</t>
  </si>
  <si>
    <t>2018-01-21 04:00:00</t>
  </si>
  <si>
    <t>2018-01-21 04:15:00</t>
  </si>
  <si>
    <t>2018-01-21 04:30:00</t>
  </si>
  <si>
    <t>2018-01-21 04:45:00</t>
  </si>
  <si>
    <t>2018-01-21 05:00:00</t>
  </si>
  <si>
    <t>2018-01-21 05:15:00</t>
  </si>
  <si>
    <t>2018-01-21 05:30:00</t>
  </si>
  <si>
    <t>2018-01-21 05:45:00</t>
  </si>
  <si>
    <t>2018-01-21 06:00:00</t>
  </si>
  <si>
    <t>2018-01-21 06:15:00</t>
  </si>
  <si>
    <t>2018-01-21 06:30:00</t>
  </si>
  <si>
    <t>2018-01-21 06:45:00</t>
  </si>
  <si>
    <t>2018-01-21 07:00:00</t>
  </si>
  <si>
    <t>2018-01-21 07:15:00</t>
  </si>
  <si>
    <t>2018-01-21 07:30:00</t>
  </si>
  <si>
    <t>2018-01-21 07:45:00</t>
  </si>
  <si>
    <t>2018-01-21 08:00:00</t>
  </si>
  <si>
    <t>2018-01-21 08:15:00</t>
  </si>
  <si>
    <t>2018-01-21 08:30:00</t>
  </si>
  <si>
    <t>2018-01-21 08:45:00</t>
  </si>
  <si>
    <t>2018-01-21 09:00:00</t>
  </si>
  <si>
    <t>2018-01-21 09:15:00</t>
  </si>
  <si>
    <t>2018-01-21 09:30:00</t>
  </si>
  <si>
    <t>2018-01-21 09:45:00</t>
  </si>
  <si>
    <t>2018-01-21 10:00:00</t>
  </si>
  <si>
    <t>2018-01-21 10:15:00</t>
  </si>
  <si>
    <t>2018-01-21 10:30:00</t>
  </si>
  <si>
    <t>2018-01-21 10:45:00</t>
  </si>
  <si>
    <t>2018-01-21 11:00:00</t>
  </si>
  <si>
    <t>2018-01-21 11:15:00</t>
  </si>
  <si>
    <t>2018-01-21 11:30:00</t>
  </si>
  <si>
    <t>2018-01-21 11:45:00</t>
  </si>
  <si>
    <t>2018-01-21 12:00:00</t>
  </si>
  <si>
    <t>2018-01-21 12:15:00</t>
  </si>
  <si>
    <t>2018-01-21 12:30:00</t>
  </si>
  <si>
    <t>2018-01-21 12:45:00</t>
  </si>
  <si>
    <t>2018-01-21 13:00:00</t>
  </si>
  <si>
    <t>2018-01-21 13:15:00</t>
  </si>
  <si>
    <t>2018-01-21 13:30:00</t>
  </si>
  <si>
    <t>2018-01-21 13:45:00</t>
  </si>
  <si>
    <t>2018-01-21 14:00:00</t>
  </si>
  <si>
    <t>2018-01-21 14:15:00</t>
  </si>
  <si>
    <t>2018-01-21 14:30:00</t>
  </si>
  <si>
    <t>2018-01-21 14:45:00</t>
  </si>
  <si>
    <t>2018-01-21 15:00:00</t>
  </si>
  <si>
    <t>2018-01-21 15:15:00</t>
  </si>
  <si>
    <t>2018-01-21 15:30:00</t>
  </si>
  <si>
    <t>2018-01-21 15:45:00</t>
  </si>
  <si>
    <t>2018-01-21 16:00:00</t>
  </si>
  <si>
    <t>2018-01-21 16:15:00</t>
  </si>
  <si>
    <t>2018-01-21 16:30:00</t>
  </si>
  <si>
    <t>2018-01-21 16:45:00</t>
  </si>
  <si>
    <t>2018-01-21 17:00:00</t>
  </si>
  <si>
    <t>2018-01-21 17:15:00</t>
  </si>
  <si>
    <t>2018-01-21 17:30:00</t>
  </si>
  <si>
    <t>2018-01-21 17:45:00</t>
  </si>
  <si>
    <t>2018-01-21 18:00:00</t>
  </si>
  <si>
    <t>2018-01-21 18:15:00</t>
  </si>
  <si>
    <t>2018-01-21 18:30:00</t>
  </si>
  <si>
    <t>2018-01-21 18:45:00</t>
  </si>
  <si>
    <t>2018-01-21 19:00:00</t>
  </si>
  <si>
    <t>2018-01-21 19:15:00</t>
  </si>
  <si>
    <t>2018-01-21 19:30:00</t>
  </si>
  <si>
    <t>2018-01-21 19:45:00</t>
  </si>
  <si>
    <t>2018-01-21 20:00:00</t>
  </si>
  <si>
    <t>2018-01-21 20:15:00</t>
  </si>
  <si>
    <t>2018-01-21 20:30:00</t>
  </si>
  <si>
    <t>2018-01-21 20:45:00</t>
  </si>
  <si>
    <t>2018-01-21 21:00:00</t>
  </si>
  <si>
    <t>2018-01-21 21:15:00</t>
  </si>
  <si>
    <t>2018-01-21 21:30:00</t>
  </si>
  <si>
    <t>2018-01-21 21:45:00</t>
  </si>
  <si>
    <t>2018-01-21 22:00:00</t>
  </si>
  <si>
    <t>2018-01-21 22:15:00</t>
  </si>
  <si>
    <t>2018-01-21 22:30:00</t>
  </si>
  <si>
    <t>2018-01-21 22:45:00</t>
  </si>
  <si>
    <t>2018-01-21 23:00:00</t>
  </si>
  <si>
    <t>2018-01-21 23:15:00</t>
  </si>
  <si>
    <t>2018-01-21 23:30:00</t>
  </si>
  <si>
    <t>2018-01-21 23:45:00</t>
  </si>
  <si>
    <t>2018-01-22 00:00:00</t>
  </si>
  <si>
    <t>2018-01-22 00:15:00</t>
  </si>
  <si>
    <t>2018-01-22 00:30:00</t>
  </si>
  <si>
    <t>2018-01-22 00:45:00</t>
  </si>
  <si>
    <t>2018-01-22 01:00:00</t>
  </si>
  <si>
    <t>2018-01-22 01:15:00</t>
  </si>
  <si>
    <t>2018-01-22 01:30:00</t>
  </si>
  <si>
    <t>2018-01-22 01:45:00</t>
  </si>
  <si>
    <t>2018-01-22 02:00:00</t>
  </si>
  <si>
    <t>2018-01-22 02:15:00</t>
  </si>
  <si>
    <t>2018-01-22 02:30:00</t>
  </si>
  <si>
    <t>2018-01-22 02:45:00</t>
  </si>
  <si>
    <t>2018-01-22 03:00:00</t>
  </si>
  <si>
    <t>2018-01-22 03:15:00</t>
  </si>
  <si>
    <t>2018-01-22 03:30:00</t>
  </si>
  <si>
    <t>2018-01-22 03:45:00</t>
  </si>
  <si>
    <t>2018-01-22 04:00:00</t>
  </si>
  <si>
    <t>2018-01-22 04:15:00</t>
  </si>
  <si>
    <t>2018-01-22 04:30:00</t>
  </si>
  <si>
    <t>2018-01-22 04:45:00</t>
  </si>
  <si>
    <t>2018-01-22 05:00:00</t>
  </si>
  <si>
    <t>2018-01-22 05:15:00</t>
  </si>
  <si>
    <t>2018-01-22 05:30:00</t>
  </si>
  <si>
    <t>2018-01-22 05:45:00</t>
  </si>
  <si>
    <t>2018-01-22 06:00:00</t>
  </si>
  <si>
    <t>2018-01-22 06:15:00</t>
  </si>
  <si>
    <t>2018-01-22 06:30:00</t>
  </si>
  <si>
    <t>2018-01-22 06:45:00</t>
  </si>
  <si>
    <t>2018-01-22 07:00:00</t>
  </si>
  <si>
    <t>2018-01-22 07:15:00</t>
  </si>
  <si>
    <t>2018-01-22 07:30:00</t>
  </si>
  <si>
    <t>2018-01-22 07:45:00</t>
  </si>
  <si>
    <t>2018-01-22 08:00:00</t>
  </si>
  <si>
    <t>2018-01-22 08:15:00</t>
  </si>
  <si>
    <t>2018-01-22 08:30:00</t>
  </si>
  <si>
    <t>2018-01-22 08:45:00</t>
  </si>
  <si>
    <t>2018-01-22 09:00:00</t>
  </si>
  <si>
    <t>2018-01-22 09:15:00</t>
  </si>
  <si>
    <t>2018-01-22 09:30:00</t>
  </si>
  <si>
    <t>2018-01-22 09:45:00</t>
  </si>
  <si>
    <t>2018-01-22 10:00:00</t>
  </si>
  <si>
    <t>2018-01-22 10:15:00</t>
  </si>
  <si>
    <t>2018-01-22 10:30:00</t>
  </si>
  <si>
    <t>2018-01-22 10:45:00</t>
  </si>
  <si>
    <t>2018-01-22 11:00:00</t>
  </si>
  <si>
    <t>2018-01-22 11:15:00</t>
  </si>
  <si>
    <t>2018-01-22 11:30:00</t>
  </si>
  <si>
    <t>2018-01-22 11:45:00</t>
  </si>
  <si>
    <t>2018-01-22 12:00:00</t>
  </si>
  <si>
    <t>2018-01-22 12:15:00</t>
  </si>
  <si>
    <t>2018-01-22 12:30:00</t>
  </si>
  <si>
    <t>2018-01-22 12:45:00</t>
  </si>
  <si>
    <t>2018-01-22 13:00:00</t>
  </si>
  <si>
    <t>2018-01-22 13:15:00</t>
  </si>
  <si>
    <t>2018-01-22 13:30:00</t>
  </si>
  <si>
    <t>2018-01-22 13:45:00</t>
  </si>
  <si>
    <t>2018-01-22 14:00:00</t>
  </si>
  <si>
    <t>2018-01-22 14:15:00</t>
  </si>
  <si>
    <t>2018-01-22 14:30:00</t>
  </si>
  <si>
    <t>2018-01-22 14:45:00</t>
  </si>
  <si>
    <t>2018-01-22 15:00:00</t>
  </si>
  <si>
    <t>2018-01-22 15:15:00</t>
  </si>
  <si>
    <t>2018-01-22 15:30:00</t>
  </si>
  <si>
    <t>2018-01-22 15:45:00</t>
  </si>
  <si>
    <t>2018-01-22 16:00:00</t>
  </si>
  <si>
    <t>2018-01-22 16:15:00</t>
  </si>
  <si>
    <t>2018-01-22 16:30:00</t>
  </si>
  <si>
    <t>2018-01-22 16:45:00</t>
  </si>
  <si>
    <t>2018-01-22 17:00:00</t>
  </si>
  <si>
    <t>2018-01-22 17:15:00</t>
  </si>
  <si>
    <t>2018-01-22 17:30:00</t>
  </si>
  <si>
    <t>2018-01-22 17:45:00</t>
  </si>
  <si>
    <t>2018-01-22 18:00:00</t>
  </si>
  <si>
    <t>2018-01-22 18:15:00</t>
  </si>
  <si>
    <t>2018-01-22 18:30:00</t>
  </si>
  <si>
    <t>2018-01-22 18:45:00</t>
  </si>
  <si>
    <t>2018-01-22 19:00:00</t>
  </si>
  <si>
    <t>2018-01-22 19:15:00</t>
  </si>
  <si>
    <t>2018-01-22 19:30:00</t>
  </si>
  <si>
    <t>2018-01-22 19:45:00</t>
  </si>
  <si>
    <t>2018-01-22 20:00:00</t>
  </si>
  <si>
    <t>2018-01-22 20:15:00</t>
  </si>
  <si>
    <t>2018-01-22 20:30:00</t>
  </si>
  <si>
    <t>2018-01-22 20:45:00</t>
  </si>
  <si>
    <t>2018-01-22 21:00:00</t>
  </si>
  <si>
    <t>2018-01-22 21:15:00</t>
  </si>
  <si>
    <t>2018-01-22 21:30:00</t>
  </si>
  <si>
    <t>2018-01-22 21:45:00</t>
  </si>
  <si>
    <t>2018-01-22 22:00:00</t>
  </si>
  <si>
    <t>2018-01-22 22:15:00</t>
  </si>
  <si>
    <t>2018-01-22 22:30:00</t>
  </si>
  <si>
    <t>2018-01-22 22:45:00</t>
  </si>
  <si>
    <t>2018-01-22 23:00:00</t>
  </si>
  <si>
    <t>2018-01-22 23:15:00</t>
  </si>
  <si>
    <t>2018-01-22 23:30:00</t>
  </si>
  <si>
    <t>2018-01-22 23:45:00</t>
  </si>
  <si>
    <t>2018-01-23 00:00:00</t>
  </si>
  <si>
    <t>2018-01-23 00:15:00</t>
  </si>
  <si>
    <t>2018-01-23 00:30:00</t>
  </si>
  <si>
    <t>2018-01-23 00:45:00</t>
  </si>
  <si>
    <t>2018-01-23 01:00:00</t>
  </si>
  <si>
    <t>2018-01-23 01:15:00</t>
  </si>
  <si>
    <t>2018-01-23 01:30:00</t>
  </si>
  <si>
    <t>2018-01-23 01:45:00</t>
  </si>
  <si>
    <t>2018-01-23 02:00:00</t>
  </si>
  <si>
    <t>2018-01-23 02:15:00</t>
  </si>
  <si>
    <t>2018-01-23 02:30:00</t>
  </si>
  <si>
    <t>2018-01-23 02:45:00</t>
  </si>
  <si>
    <t>2018-01-23 03:00:00</t>
  </si>
  <si>
    <t>2018-01-23 03:15:00</t>
  </si>
  <si>
    <t>2018-01-23 03:30:00</t>
  </si>
  <si>
    <t>2018-01-23 03:45:00</t>
  </si>
  <si>
    <t>2018-01-23 04:00:00</t>
  </si>
  <si>
    <t>2018-01-23 04:15:00</t>
  </si>
  <si>
    <t>2018-01-23 04:30:00</t>
  </si>
  <si>
    <t>2018-01-23 04:45:00</t>
  </si>
  <si>
    <t>2018-01-23 05:00:00</t>
  </si>
  <si>
    <t>2018-01-23 05:15:00</t>
  </si>
  <si>
    <t>2018-01-23 05:30:00</t>
  </si>
  <si>
    <t>2018-01-23 05:45:00</t>
  </si>
  <si>
    <t>2018-01-23 06:00:00</t>
  </si>
  <si>
    <t>2018-01-23 06:15:00</t>
  </si>
  <si>
    <t>2018-01-23 06:30:00</t>
  </si>
  <si>
    <t>2018-01-23 06:45:00</t>
  </si>
  <si>
    <t>2018-01-23 07:00:00</t>
  </si>
  <si>
    <t>2018-01-23 07:15:00</t>
  </si>
  <si>
    <t>2018-01-23 07:30:00</t>
  </si>
  <si>
    <t>2018-01-23 07:45:00</t>
  </si>
  <si>
    <t>2018-01-23 08:00:00</t>
  </si>
  <si>
    <t>2018-01-23 08:15:00</t>
  </si>
  <si>
    <t>2018-01-23 08:30:00</t>
  </si>
  <si>
    <t>2018-01-23 08:45:00</t>
  </si>
  <si>
    <t>2018-01-23 09:00:00</t>
  </si>
  <si>
    <t>2018-01-23 09:15:00</t>
  </si>
  <si>
    <t>2018-01-23 09:30:00</t>
  </si>
  <si>
    <t>2018-01-23 09:45:00</t>
  </si>
  <si>
    <t>2018-01-23 10:00:00</t>
  </si>
  <si>
    <t>2018-01-23 10:15:00</t>
  </si>
  <si>
    <t>2018-01-23 10:30:00</t>
  </si>
  <si>
    <t>2018-01-23 10:45:00</t>
  </si>
  <si>
    <t>2018-01-23 11:00:00</t>
  </si>
  <si>
    <t>2018-01-23 11:15:00</t>
  </si>
  <si>
    <t>2018-01-23 11:30:00</t>
  </si>
  <si>
    <t>2018-01-23 11:45:00</t>
  </si>
  <si>
    <t>2018-01-23 12:00:00</t>
  </si>
  <si>
    <t>2018-01-23 12:15:00</t>
  </si>
  <si>
    <t>2018-01-23 12:30:00</t>
  </si>
  <si>
    <t>2018-01-23 12:45:00</t>
  </si>
  <si>
    <t>2018-01-23 13:00:00</t>
  </si>
  <si>
    <t>2018-01-23 13:15:00</t>
  </si>
  <si>
    <t>2018-01-23 13:30:00</t>
  </si>
  <si>
    <t>2018-01-23 13:45:00</t>
  </si>
  <si>
    <t>2018-01-23 14:00:00</t>
  </si>
  <si>
    <t>2018-01-23 14:15:00</t>
  </si>
  <si>
    <t>2018-01-23 14:30:00</t>
  </si>
  <si>
    <t>2018-01-23 14:45:00</t>
  </si>
  <si>
    <t>2018-01-23 15:00:00</t>
  </si>
  <si>
    <t>2018-01-23 15:15:00</t>
  </si>
  <si>
    <t>2018-01-23 15:30:00</t>
  </si>
  <si>
    <t>2018-01-23 15:45:00</t>
  </si>
  <si>
    <t>2018-01-23 16:00:00</t>
  </si>
  <si>
    <t>2018-01-23 16:15:00</t>
  </si>
  <si>
    <t>2018-01-23 16:30:00</t>
  </si>
  <si>
    <t>2018-01-23 16:45:00</t>
  </si>
  <si>
    <t>2018-01-23 17:00:00</t>
  </si>
  <si>
    <t>2018-01-23 17:15:00</t>
  </si>
  <si>
    <t>2018-01-23 17:30:00</t>
  </si>
  <si>
    <t>2018-01-23 17:45:00</t>
  </si>
  <si>
    <t>2018-01-23 18:00:00</t>
  </si>
  <si>
    <t>2018-01-23 18:15:00</t>
  </si>
  <si>
    <t>2018-01-23 18:30:00</t>
  </si>
  <si>
    <t>2018-01-23 18:45:00</t>
  </si>
  <si>
    <t>2018-01-23 19:00:00</t>
  </si>
  <si>
    <t>2018-01-23 19:15:00</t>
  </si>
  <si>
    <t>2018-01-23 19:30:00</t>
  </si>
  <si>
    <t>2018-01-23 19:45:00</t>
  </si>
  <si>
    <t>2018-01-23 20:00:00</t>
  </si>
  <si>
    <t>2018-01-23 20:15:00</t>
  </si>
  <si>
    <t>2018-01-23 20:30:00</t>
  </si>
  <si>
    <t>2018-01-23 20:45:00</t>
  </si>
  <si>
    <t>2018-01-23 21:00:00</t>
  </si>
  <si>
    <t>2018-01-23 21:15:00</t>
  </si>
  <si>
    <t>2018-01-23 21:30:00</t>
  </si>
  <si>
    <t>2018-01-23 21:45:00</t>
  </si>
  <si>
    <t>2018-01-23 22:00:00</t>
  </si>
  <si>
    <t>2018-01-23 22:15:00</t>
  </si>
  <si>
    <t>2018-01-23 22:30:00</t>
  </si>
  <si>
    <t>2018-01-23 22:45:00</t>
  </si>
  <si>
    <t>2018-01-23 23:00:00</t>
  </si>
  <si>
    <t>2018-01-23 23:15:00</t>
  </si>
  <si>
    <t>2018-01-23 23:30:00</t>
  </si>
  <si>
    <t>2018-01-23 23:45:00</t>
  </si>
  <si>
    <t>2018-01-24 00:00:00</t>
  </si>
  <si>
    <t>2018-01-24 00:15:00</t>
  </si>
  <si>
    <t>2018-01-24 00:30:00</t>
  </si>
  <si>
    <t>2018-01-24 00:45:00</t>
  </si>
  <si>
    <t>2018-01-24 01:00:00</t>
  </si>
  <si>
    <t>2018-01-24 01:15:00</t>
  </si>
  <si>
    <t>2018-01-24 01:30:00</t>
  </si>
  <si>
    <t>2018-01-24 01:45:00</t>
  </si>
  <si>
    <t>2018-01-24 02:00:00</t>
  </si>
  <si>
    <t>2018-01-24 02:15:00</t>
  </si>
  <si>
    <t>2018-01-24 02:30:00</t>
  </si>
  <si>
    <t>2018-01-24 02:45:00</t>
  </si>
  <si>
    <t>2018-01-24 03:00:00</t>
  </si>
  <si>
    <t>2018-01-24 03:15:00</t>
  </si>
  <si>
    <t>2018-01-24 03:30:00</t>
  </si>
  <si>
    <t>2018-01-24 03:45:00</t>
  </si>
  <si>
    <t>2018-01-24 04:00:00</t>
  </si>
  <si>
    <t>2018-01-24 04:15:00</t>
  </si>
  <si>
    <t>2018-01-24 04:30:00</t>
  </si>
  <si>
    <t>2018-01-24 04:45:00</t>
  </si>
  <si>
    <t>2018-01-24 05:00:00</t>
  </si>
  <si>
    <t>2018-01-24 05:15:00</t>
  </si>
  <si>
    <t>2018-01-24 05:30:00</t>
  </si>
  <si>
    <t>2018-01-24 05:45:00</t>
  </si>
  <si>
    <t>2018-01-24 06:00:00</t>
  </si>
  <si>
    <t>2018-01-24 06:15:00</t>
  </si>
  <si>
    <t>2018-01-24 06:30:00</t>
  </si>
  <si>
    <t>2018-01-24 06:45:00</t>
  </si>
  <si>
    <t>2018-01-24 07:00:00</t>
  </si>
  <si>
    <t>2018-01-24 07:15:00</t>
  </si>
  <si>
    <t>2018-01-24 07:30:00</t>
  </si>
  <si>
    <t>2018-01-24 07:45:00</t>
  </si>
  <si>
    <t>2018-01-24 08:00:00</t>
  </si>
  <si>
    <t>2018-01-24 08:15:00</t>
  </si>
  <si>
    <t>2018-01-24 08:30:00</t>
  </si>
  <si>
    <t>2018-01-24 08:45:00</t>
  </si>
  <si>
    <t>2018-01-24 09:00:00</t>
  </si>
  <si>
    <t>2018-01-24 09:15:00</t>
  </si>
  <si>
    <t>2018-01-24 09:30:00</t>
  </si>
  <si>
    <t>2018-01-24 09:45:00</t>
  </si>
  <si>
    <t>2018-01-24 10:00:00</t>
  </si>
  <si>
    <t>2018-01-24 10:15:00</t>
  </si>
  <si>
    <t>2018-01-24 10:30:00</t>
  </si>
  <si>
    <t>2018-01-24 10:45:00</t>
  </si>
  <si>
    <t>2018-01-24 11:00:00</t>
  </si>
  <si>
    <t>2018-01-24 11:15:00</t>
  </si>
  <si>
    <t>2018-01-24 11:30:00</t>
  </si>
  <si>
    <t>2018-01-24 11:45:00</t>
  </si>
  <si>
    <t>2018-01-24 12:00:00</t>
  </si>
  <si>
    <t>2018-01-24 12:15:00</t>
  </si>
  <si>
    <t>2018-01-24 12:30:00</t>
  </si>
  <si>
    <t>2018-01-24 12:45:00</t>
  </si>
  <si>
    <t>2018-01-24 13:00:00</t>
  </si>
  <si>
    <t>2018-01-24 13:15:00</t>
  </si>
  <si>
    <t>2018-01-24 13:30:00</t>
  </si>
  <si>
    <t>2018-01-24 13:45:00</t>
  </si>
  <si>
    <t>2018-01-24 14:00:00</t>
  </si>
  <si>
    <t>2018-01-24 14:15:00</t>
  </si>
  <si>
    <t>2018-01-24 14:30:00</t>
  </si>
  <si>
    <t>2018-01-24 14:45:00</t>
  </si>
  <si>
    <t>2018-01-24 15:00:00</t>
  </si>
  <si>
    <t>2018-01-24 15:15:00</t>
  </si>
  <si>
    <t>2018-01-24 15:30:00</t>
  </si>
  <si>
    <t>2018-01-24 15:45:00</t>
  </si>
  <si>
    <t>2018-01-24 16:00:00</t>
  </si>
  <si>
    <t>2018-01-24 16:15:00</t>
  </si>
  <si>
    <t>2018-01-24 16:30:00</t>
  </si>
  <si>
    <t>2018-01-24 16:45:00</t>
  </si>
  <si>
    <t>2018-01-24 17:00:00</t>
  </si>
  <si>
    <t>2018-01-24 17:15:00</t>
  </si>
  <si>
    <t>2018-01-24 17:30:00</t>
  </si>
  <si>
    <t>2018-01-24 17:45:00</t>
  </si>
  <si>
    <t>2018-01-24 18:00:00</t>
  </si>
  <si>
    <t>2018-01-24 18:15:00</t>
  </si>
  <si>
    <t>2018-01-24 18:30:00</t>
  </si>
  <si>
    <t>2018-01-24 18:45:00</t>
  </si>
  <si>
    <t>2018-01-24 19:00:00</t>
  </si>
  <si>
    <t>2018-01-24 19:15:00</t>
  </si>
  <si>
    <t>2018-01-24 19:30:00</t>
  </si>
  <si>
    <t>2018-01-24 19:45:00</t>
  </si>
  <si>
    <t>2018-01-24 20:00:00</t>
  </si>
  <si>
    <t>2018-01-24 20:15:00</t>
  </si>
  <si>
    <t>2018-01-24 20:30:00</t>
  </si>
  <si>
    <t>2018-01-24 20:45:00</t>
  </si>
  <si>
    <t>2018-01-24 21:00:00</t>
  </si>
  <si>
    <t>2018-01-24 21:15:00</t>
  </si>
  <si>
    <t>2018-01-24 21:30:00</t>
  </si>
  <si>
    <t>2018-01-24 21:45:00</t>
  </si>
  <si>
    <t>2018-01-24 22:00:00</t>
  </si>
  <si>
    <t>2018-01-24 22:15:00</t>
  </si>
  <si>
    <t>2018-01-24 22:30:00</t>
  </si>
  <si>
    <t>2018-01-24 22:45:00</t>
  </si>
  <si>
    <t>2018-01-24 23:00:00</t>
  </si>
  <si>
    <t>2018-01-24 23:15:00</t>
  </si>
  <si>
    <t>2018-01-24 23:30:00</t>
  </si>
  <si>
    <t>2018-01-24 23:45:00</t>
  </si>
  <si>
    <t>2018-01-25 00:00:00</t>
  </si>
  <si>
    <t>2018-01-25 00:15:00</t>
  </si>
  <si>
    <t>2018-01-25 00:30:00</t>
  </si>
  <si>
    <t>2018-01-25 00:45:00</t>
  </si>
  <si>
    <t>2018-01-25 01:00:00</t>
  </si>
  <si>
    <t>2018-01-25 01:15:00</t>
  </si>
  <si>
    <t>2018-01-25 01:30:00</t>
  </si>
  <si>
    <t>2018-01-25 01:45:00</t>
  </si>
  <si>
    <t>2018-01-25 02:00:00</t>
  </si>
  <si>
    <t>2018-01-25 02:15:00</t>
  </si>
  <si>
    <t>2018-01-25 02:30:00</t>
  </si>
  <si>
    <t>2018-01-25 02:45:00</t>
  </si>
  <si>
    <t>2018-01-25 03:00:00</t>
  </si>
  <si>
    <t>2018-01-25 03:15:00</t>
  </si>
  <si>
    <t>2018-01-25 03:30:00</t>
  </si>
  <si>
    <t>2018-01-25 03:45:00</t>
  </si>
  <si>
    <t>2018-01-25 04:00:00</t>
  </si>
  <si>
    <t>2018-01-25 04:15:00</t>
  </si>
  <si>
    <t>2018-01-25 04:30:00</t>
  </si>
  <si>
    <t>2018-01-25 04:45:00</t>
  </si>
  <si>
    <t>2018-01-25 05:00:00</t>
  </si>
  <si>
    <t>2018-01-25 05:15:00</t>
  </si>
  <si>
    <t>2018-01-25 05:30:00</t>
  </si>
  <si>
    <t>2018-01-25 05:45:00</t>
  </si>
  <si>
    <t>2018-01-25 06:00:00</t>
  </si>
  <si>
    <t>2018-01-25 06:15:00</t>
  </si>
  <si>
    <t>2018-01-25 06:30:00</t>
  </si>
  <si>
    <t>2018-01-25 06:45:00</t>
  </si>
  <si>
    <t>2018-01-25 07:00:00</t>
  </si>
  <si>
    <t>2018-01-25 07:15:00</t>
  </si>
  <si>
    <t>2018-01-25 07:30:00</t>
  </si>
  <si>
    <t>2018-01-25 07:45:00</t>
  </si>
  <si>
    <t>2018-01-25 08:00:00</t>
  </si>
  <si>
    <t>2018-01-25 08:15:00</t>
  </si>
  <si>
    <t>2018-01-25 08:30:00</t>
  </si>
  <si>
    <t>2018-01-25 08:45:00</t>
  </si>
  <si>
    <t>2018-01-25 09:00:00</t>
  </si>
  <si>
    <t>2018-01-25 09:15:00</t>
  </si>
  <si>
    <t>2018-01-25 09:30:00</t>
  </si>
  <si>
    <t>2018-01-25 09:45:00</t>
  </si>
  <si>
    <t>2018-01-25 10:00:00</t>
  </si>
  <si>
    <t>2018-01-25 10:15:00</t>
  </si>
  <si>
    <t>2018-01-25 10:30:00</t>
  </si>
  <si>
    <t>2018-01-25 10:45:00</t>
  </si>
  <si>
    <t>2018-01-25 11:00:00</t>
  </si>
  <si>
    <t>2018-01-25 11:15:00</t>
  </si>
  <si>
    <t>2018-01-25 11:30:00</t>
  </si>
  <si>
    <t>2018-01-25 11:45:00</t>
  </si>
  <si>
    <t>2018-01-25 12:00:00</t>
  </si>
  <si>
    <t>2018-01-25 12:15:00</t>
  </si>
  <si>
    <t>2018-01-25 12:30:00</t>
  </si>
  <si>
    <t>2018-01-25 12:45:00</t>
  </si>
  <si>
    <t>2018-01-25 13:00:00</t>
  </si>
  <si>
    <t>2018-01-25 13:15:00</t>
  </si>
  <si>
    <t>2018-01-25 13:30:00</t>
  </si>
  <si>
    <t>2018-01-25 13:45:00</t>
  </si>
  <si>
    <t>2018-01-25 14:00:00</t>
  </si>
  <si>
    <t>2018-01-25 14:15:00</t>
  </si>
  <si>
    <t>2018-01-25 14:30:00</t>
  </si>
  <si>
    <t>2018-01-25 14:45:00</t>
  </si>
  <si>
    <t>2018-01-25 15:00:00</t>
  </si>
  <si>
    <t>2018-01-25 15:15:00</t>
  </si>
  <si>
    <t>2018-01-25 15:30:00</t>
  </si>
  <si>
    <t>2018-01-25 15:45:00</t>
  </si>
  <si>
    <t>2018-01-25 16:00:00</t>
  </si>
  <si>
    <t>2018-01-25 16:15:00</t>
  </si>
  <si>
    <t>2018-01-25 16:30:00</t>
  </si>
  <si>
    <t>2018-01-25 16:45:00</t>
  </si>
  <si>
    <t>2018-01-25 17:00:00</t>
  </si>
  <si>
    <t>2018-01-25 17:15:00</t>
  </si>
  <si>
    <t>2018-01-25 17:30:00</t>
  </si>
  <si>
    <t>2018-01-25 17:45:00</t>
  </si>
  <si>
    <t>2018-01-25 18:00:00</t>
  </si>
  <si>
    <t>2018-01-25 18:15:00</t>
  </si>
  <si>
    <t>2018-01-25 18:30:00</t>
  </si>
  <si>
    <t>2018-01-25 18:45:00</t>
  </si>
  <si>
    <t>2018-01-25 19:00:00</t>
  </si>
  <si>
    <t>2018-01-25 19:15:00</t>
  </si>
  <si>
    <t>2018-01-25 19:30:00</t>
  </si>
  <si>
    <t>2018-01-25 19:45:00</t>
  </si>
  <si>
    <t>2018-01-25 20:00:00</t>
  </si>
  <si>
    <t>2018-01-25 20:15:00</t>
  </si>
  <si>
    <t>2018-01-25 20:30:00</t>
  </si>
  <si>
    <t>2018-01-25 20:45:00</t>
  </si>
  <si>
    <t>2018-01-25 21:00:00</t>
  </si>
  <si>
    <t>2018-01-25 21:15:00</t>
  </si>
  <si>
    <t>2018-01-25 21:30:00</t>
  </si>
  <si>
    <t>2018-01-25 21:45:00</t>
  </si>
  <si>
    <t>2018-01-25 22:00:00</t>
  </si>
  <si>
    <t>2018-01-25 22:15:00</t>
  </si>
  <si>
    <t>2018-01-25 22:30:00</t>
  </si>
  <si>
    <t>2018-01-25 22:45:00</t>
  </si>
  <si>
    <t>2018-01-25 23:00:00</t>
  </si>
  <si>
    <t>2018-01-25 23:15:00</t>
  </si>
  <si>
    <t>2018-01-25 23:30:00</t>
  </si>
  <si>
    <t>2018-01-25 23:45:00</t>
  </si>
  <si>
    <t>2018-01-26 00:00:00</t>
  </si>
  <si>
    <t>2018-01-26 00:15:00</t>
  </si>
  <si>
    <t>2018-01-26 00:30:00</t>
  </si>
  <si>
    <t>2018-01-26 00:45:00</t>
  </si>
  <si>
    <t>2018-01-26 01:00:00</t>
  </si>
  <si>
    <t>2018-01-26 01:15:00</t>
  </si>
  <si>
    <t>2018-01-26 01:30:00</t>
  </si>
  <si>
    <t>2018-01-26 01:45:00</t>
  </si>
  <si>
    <t>2018-01-26 02:00:00</t>
  </si>
  <si>
    <t>2018-01-26 02:15:00</t>
  </si>
  <si>
    <t>2018-01-26 02:30:00</t>
  </si>
  <si>
    <t>2018-01-26 02:45:00</t>
  </si>
  <si>
    <t>2018-01-26 03:00:00</t>
  </si>
  <si>
    <t>2018-01-26 03:15:00</t>
  </si>
  <si>
    <t>2018-01-26 03:30:00</t>
  </si>
  <si>
    <t>2018-01-26 03:45:00</t>
  </si>
  <si>
    <t>2018-01-26 04:00:00</t>
  </si>
  <si>
    <t>2018-01-26 04:15:00</t>
  </si>
  <si>
    <t>2018-01-26 04:30:00</t>
  </si>
  <si>
    <t>2018-01-26 04:45:00</t>
  </si>
  <si>
    <t>2018-01-26 05:00:00</t>
  </si>
  <si>
    <t>2018-01-26 05:15:00</t>
  </si>
  <si>
    <t>2018-01-26 05:30:00</t>
  </si>
  <si>
    <t>2018-01-26 05:45:00</t>
  </si>
  <si>
    <t>2018-01-26 06:00:00</t>
  </si>
  <si>
    <t>2018-01-26 06:15:00</t>
  </si>
  <si>
    <t>2018-01-26 06:30:00</t>
  </si>
  <si>
    <t>2018-01-26 06:45:00</t>
  </si>
  <si>
    <t>2018-01-26 07:00:00</t>
  </si>
  <si>
    <t>2018-01-26 07:15:00</t>
  </si>
  <si>
    <t>2018-01-26 07:30:00</t>
  </si>
  <si>
    <t>2018-01-26 07:45:00</t>
  </si>
  <si>
    <t>2018-01-26 08:00:00</t>
  </si>
  <si>
    <t>2018-01-26 08:15:00</t>
  </si>
  <si>
    <t>2018-01-26 08:30:00</t>
  </si>
  <si>
    <t>2018-01-26 08:45:00</t>
  </si>
  <si>
    <t>2018-01-26 09:00:00</t>
  </si>
  <si>
    <t>2018-01-26 09:15:00</t>
  </si>
  <si>
    <t>2018-01-26 09:30:00</t>
  </si>
  <si>
    <t>2018-01-26 09:45:00</t>
  </si>
  <si>
    <t>2018-01-26 10:00:00</t>
  </si>
  <si>
    <t>2018-01-26 10:15:00</t>
  </si>
  <si>
    <t>2018-01-26 10:30:00</t>
  </si>
  <si>
    <t>2018-01-26 10:45:00</t>
  </si>
  <si>
    <t>2018-01-26 11:00:00</t>
  </si>
  <si>
    <t>2018-01-26 11:15:00</t>
  </si>
  <si>
    <t>2018-01-26 11:30:00</t>
  </si>
  <si>
    <t>2018-01-26 11:45:00</t>
  </si>
  <si>
    <t>2018-01-26 12:00:00</t>
  </si>
  <si>
    <t>2018-01-26 12:15:00</t>
  </si>
  <si>
    <t>2018-01-26 12:30:00</t>
  </si>
  <si>
    <t>2018-01-26 12:45:00</t>
  </si>
  <si>
    <t>2018-01-26 13:00:00</t>
  </si>
  <si>
    <t>2018-01-26 13:15:00</t>
  </si>
  <si>
    <t>2018-01-26 13:30:00</t>
  </si>
  <si>
    <t>2018-01-26 13:45:00</t>
  </si>
  <si>
    <t>2018-01-26 14:00:00</t>
  </si>
  <si>
    <t>2018-01-26 14:15:00</t>
  </si>
  <si>
    <t>2018-01-26 14:30:00</t>
  </si>
  <si>
    <t>2018-01-26 14:45:00</t>
  </si>
  <si>
    <t>2018-01-26 15:00:00</t>
  </si>
  <si>
    <t>2018-01-26 15:15:00</t>
  </si>
  <si>
    <t>2018-01-26 15:30:00</t>
  </si>
  <si>
    <t>2018-01-26 15:45:00</t>
  </si>
  <si>
    <t>2018-01-26 16:00:00</t>
  </si>
  <si>
    <t>2018-01-26 16:15:00</t>
  </si>
  <si>
    <t>2018-01-26 16:30:00</t>
  </si>
  <si>
    <t>2018-01-26 16:45:00</t>
  </si>
  <si>
    <t>2018-01-26 17:00:00</t>
  </si>
  <si>
    <t>2018-01-26 17:15:00</t>
  </si>
  <si>
    <t>2018-01-26 17:30:00</t>
  </si>
  <si>
    <t>2018-01-26 17:45:00</t>
  </si>
  <si>
    <t>2018-01-26 18:00:00</t>
  </si>
  <si>
    <t>2018-01-26 18:15:00</t>
  </si>
  <si>
    <t>2018-01-26 18:30:00</t>
  </si>
  <si>
    <t>2018-01-26 18:45:00</t>
  </si>
  <si>
    <t>2018-01-26 19:00:00</t>
  </si>
  <si>
    <t>2018-01-26 19:15:00</t>
  </si>
  <si>
    <t>2018-01-26 19:30:00</t>
  </si>
  <si>
    <t>2018-01-26 19:45:00</t>
  </si>
  <si>
    <t>2018-01-26 20:00:00</t>
  </si>
  <si>
    <t>2018-01-26 20:15:00</t>
  </si>
  <si>
    <t>2018-01-26 20:30:00</t>
  </si>
  <si>
    <t>2018-01-26 20:45:00</t>
  </si>
  <si>
    <t>2018-01-26 21:00:00</t>
  </si>
  <si>
    <t>2018-01-26 21:15:00</t>
  </si>
  <si>
    <t>2018-01-26 21:30:00</t>
  </si>
  <si>
    <t>2018-01-26 21:45:00</t>
  </si>
  <si>
    <t>2018-01-26 22:00:00</t>
  </si>
  <si>
    <t>2018-01-26 22:15:00</t>
  </si>
  <si>
    <t>2018-01-26 22:30:00</t>
  </si>
  <si>
    <t>2018-01-26 22:45:00</t>
  </si>
  <si>
    <t>2018-01-26 23:00:00</t>
  </si>
  <si>
    <t>2018-01-26 23:15:00</t>
  </si>
  <si>
    <t>2018-01-26 23:30:00</t>
  </si>
  <si>
    <t>2018-01-26 23:45:00</t>
  </si>
  <si>
    <t>2018-01-27 00:00:00</t>
  </si>
  <si>
    <t>2018-01-27 00:15:00</t>
  </si>
  <si>
    <t>2018-01-27 00:30:00</t>
  </si>
  <si>
    <t>2018-01-27 00:45:00</t>
  </si>
  <si>
    <t>2018-01-27 01:00:00</t>
  </si>
  <si>
    <t>2018-01-27 01:15:00</t>
  </si>
  <si>
    <t>2018-01-27 01:30:00</t>
  </si>
  <si>
    <t>2018-01-27 01:45:00</t>
  </si>
  <si>
    <t>2018-01-27 02:00:00</t>
  </si>
  <si>
    <t>2018-01-27 02:15:00</t>
  </si>
  <si>
    <t>2018-01-27 02:30:00</t>
  </si>
  <si>
    <t>2018-01-27 02:45:00</t>
  </si>
  <si>
    <t>2018-01-27 03:00:00</t>
  </si>
  <si>
    <t>2018-01-27 03:15:00</t>
  </si>
  <si>
    <t>2018-01-27 03:30:00</t>
  </si>
  <si>
    <t>2018-01-27 03:45:00</t>
  </si>
  <si>
    <t>2018-01-27 04:00:00</t>
  </si>
  <si>
    <t>2018-01-27 04:15:00</t>
  </si>
  <si>
    <t>2018-01-27 04:30:00</t>
  </si>
  <si>
    <t>2018-01-27 04:45:00</t>
  </si>
  <si>
    <t>2018-01-27 05:00:00</t>
  </si>
  <si>
    <t>2018-01-27 05:15:00</t>
  </si>
  <si>
    <t>2018-01-27 05:30:00</t>
  </si>
  <si>
    <t>2018-01-27 05:45:00</t>
  </si>
  <si>
    <t>2018-01-27 06:00:00</t>
  </si>
  <si>
    <t>2018-01-27 06:15:00</t>
  </si>
  <si>
    <t>2018-01-27 06:30:00</t>
  </si>
  <si>
    <t>2018-01-27 06:45:00</t>
  </si>
  <si>
    <t>2018-01-27 07:00:00</t>
  </si>
  <si>
    <t>2018-01-27 07:15:00</t>
  </si>
  <si>
    <t>2018-01-27 07:30:00</t>
  </si>
  <si>
    <t>2018-01-27 07:45:00</t>
  </si>
  <si>
    <t>2018-01-27 08:00:00</t>
  </si>
  <si>
    <t>2018-01-27 08:15:00</t>
  </si>
  <si>
    <t>2018-01-27 08:30:00</t>
  </si>
  <si>
    <t>2018-01-27 08:45:00</t>
  </si>
  <si>
    <t>2018-01-27 09:00:00</t>
  </si>
  <si>
    <t>2018-01-27 09:15:00</t>
  </si>
  <si>
    <t>2018-01-27 09:30:00</t>
  </si>
  <si>
    <t>2018-01-27 09:45:00</t>
  </si>
  <si>
    <t>2018-01-27 10:00:00</t>
  </si>
  <si>
    <t>2018-01-27 10:15:00</t>
  </si>
  <si>
    <t>2018-01-27 10:30:00</t>
  </si>
  <si>
    <t>2018-01-27 10:45:00</t>
  </si>
  <si>
    <t>2018-01-27 11:00:00</t>
  </si>
  <si>
    <t>2018-01-27 11:15:00</t>
  </si>
  <si>
    <t>2018-01-27 11:30:00</t>
  </si>
  <si>
    <t>2018-01-27 11:45:00</t>
  </si>
  <si>
    <t>2018-01-27 12:00:00</t>
  </si>
  <si>
    <t>2018-01-27 12:15:00</t>
  </si>
  <si>
    <t>2018-01-27 12:30:00</t>
  </si>
  <si>
    <t>2018-01-27 12:45:00</t>
  </si>
  <si>
    <t>2018-01-27 13:00:00</t>
  </si>
  <si>
    <t>2018-01-27 13:15:00</t>
  </si>
  <si>
    <t>2018-01-27 13:30:00</t>
  </si>
  <si>
    <t>2018-01-27 13:45:00</t>
  </si>
  <si>
    <t>2018-01-27 14:00:00</t>
  </si>
  <si>
    <t>2018-01-27 14:15:00</t>
  </si>
  <si>
    <t>2018-01-27 14:30:00</t>
  </si>
  <si>
    <t>2018-01-27 14:45:00</t>
  </si>
  <si>
    <t>2018-01-27 15:00:00</t>
  </si>
  <si>
    <t>2018-01-27 15:15:00</t>
  </si>
  <si>
    <t>2018-01-27 15:30:00</t>
  </si>
  <si>
    <t>2018-01-27 15:45:00</t>
  </si>
  <si>
    <t>2018-01-27 16:00:00</t>
  </si>
  <si>
    <t>2018-01-27 16:15:00</t>
  </si>
  <si>
    <t>2018-01-27 16:30:00</t>
  </si>
  <si>
    <t>2018-01-27 16:45:00</t>
  </si>
  <si>
    <t>2018-01-27 17:00:00</t>
  </si>
  <si>
    <t>2018-01-27 17:15:00</t>
  </si>
  <si>
    <t>2018-01-27 17:30:00</t>
  </si>
  <si>
    <t>2018-01-27 17:45:00</t>
  </si>
  <si>
    <t>2018-01-27 18:00:00</t>
  </si>
  <si>
    <t>2018-01-27 18:15:00</t>
  </si>
  <si>
    <t>2018-01-27 18:30:00</t>
  </si>
  <si>
    <t>2018-01-27 18:45:00</t>
  </si>
  <si>
    <t>2018-01-27 19:00:00</t>
  </si>
  <si>
    <t>2018-01-27 19:15:00</t>
  </si>
  <si>
    <t>2018-01-27 19:30:00</t>
  </si>
  <si>
    <t>2018-01-27 19:45:00</t>
  </si>
  <si>
    <t>2018-01-27 20:00:00</t>
  </si>
  <si>
    <t>2018-01-27 20:15:00</t>
  </si>
  <si>
    <t>2018-01-27 20:30:00</t>
  </si>
  <si>
    <t>2018-01-27 20:45:00</t>
  </si>
  <si>
    <t>2018-01-27 21:00:00</t>
  </si>
  <si>
    <t>2018-01-27 21:15:00</t>
  </si>
  <si>
    <t>2018-01-27 21:30:00</t>
  </si>
  <si>
    <t>2018-01-27 21:45:00</t>
  </si>
  <si>
    <t>2018-01-27 22:00:00</t>
  </si>
  <si>
    <t>2018-01-27 22:15:00</t>
  </si>
  <si>
    <t>2018-01-27 22:30:00</t>
  </si>
  <si>
    <t>2018-01-27 22:45:00</t>
  </si>
  <si>
    <t>2018-01-27 23:00:00</t>
  </si>
  <si>
    <t>2018-01-27 23:15:00</t>
  </si>
  <si>
    <t>2018-01-27 23:30:00</t>
  </si>
  <si>
    <t>2018-01-27 23:45:00</t>
  </si>
  <si>
    <t>2018-01-28 00:00:00</t>
  </si>
  <si>
    <t>2018-01-28 00:15:00</t>
  </si>
  <si>
    <t>2018-01-28 00:30:00</t>
  </si>
  <si>
    <t>2018-01-28 00:45:00</t>
  </si>
  <si>
    <t>2018-01-28 01:00:00</t>
  </si>
  <si>
    <t>2018-01-28 01:15:00</t>
  </si>
  <si>
    <t>2018-01-28 01:30:00</t>
  </si>
  <si>
    <t>2018-01-28 01:45:00</t>
  </si>
  <si>
    <t>2018-01-28 02:00:00</t>
  </si>
  <si>
    <t>2018-01-28 02:15:00</t>
  </si>
  <si>
    <t>2018-01-28 02:30:00</t>
  </si>
  <si>
    <t>2018-01-28 02:45:00</t>
  </si>
  <si>
    <t>2018-01-28 03:00:00</t>
  </si>
  <si>
    <t>2018-01-28 03:15:00</t>
  </si>
  <si>
    <t>2018-01-28 03:30:00</t>
  </si>
  <si>
    <t>2018-01-28 03:45:00</t>
  </si>
  <si>
    <t>2018-01-28 04:00:00</t>
  </si>
  <si>
    <t>2018-01-28 04:15:00</t>
  </si>
  <si>
    <t>2018-01-28 04:30:00</t>
  </si>
  <si>
    <t>2018-01-28 04:45:00</t>
  </si>
  <si>
    <t>2018-01-28 05:00:00</t>
  </si>
  <si>
    <t>2018-01-28 05:15:00</t>
  </si>
  <si>
    <t>2018-01-28 05:30:00</t>
  </si>
  <si>
    <t>2018-01-28 05:45:00</t>
  </si>
  <si>
    <t>2018-01-28 06:00:00</t>
  </si>
  <si>
    <t>2018-01-28 06:15:00</t>
  </si>
  <si>
    <t>2018-01-28 06:30:00</t>
  </si>
  <si>
    <t>2018-01-28 06:45:00</t>
  </si>
  <si>
    <t>2018-01-28 07:00:00</t>
  </si>
  <si>
    <t>2018-01-28 07:15:00</t>
  </si>
  <si>
    <t>2018-01-28 07:30:00</t>
  </si>
  <si>
    <t>2018-01-28 07:45:00</t>
  </si>
  <si>
    <t>2018-01-28 08:00:00</t>
  </si>
  <si>
    <t>2018-01-28 08:15:00</t>
  </si>
  <si>
    <t>2018-01-28 08:30:00</t>
  </si>
  <si>
    <t>2018-01-28 08:45:00</t>
  </si>
  <si>
    <t>2018-01-28 09:00:00</t>
  </si>
  <si>
    <t>2018-01-28 09:15:00</t>
  </si>
  <si>
    <t>2018-01-28 09:30:00</t>
  </si>
  <si>
    <t>2018-01-28 09:45:00</t>
  </si>
  <si>
    <t>2018-01-28 10:00:00</t>
  </si>
  <si>
    <t>2018-01-28 10:15:00</t>
  </si>
  <si>
    <t>2018-01-28 10:30:00</t>
  </si>
  <si>
    <t>2018-01-28 10:45:00</t>
  </si>
  <si>
    <t>2018-01-28 11:00:00</t>
  </si>
  <si>
    <t>2018-01-28 11:15:00</t>
  </si>
  <si>
    <t>2018-01-28 11:30:00</t>
  </si>
  <si>
    <t>2018-01-28 11:45:00</t>
  </si>
  <si>
    <t>2018-01-28 12:00:00</t>
  </si>
  <si>
    <t>2018-01-28 12:15:00</t>
  </si>
  <si>
    <t>2018-01-28 12:30:00</t>
  </si>
  <si>
    <t>2018-01-28 12:45:00</t>
  </si>
  <si>
    <t>2018-01-28 13:00:00</t>
  </si>
  <si>
    <t>2018-01-28 13:15:00</t>
  </si>
  <si>
    <t>2018-01-28 13:30:00</t>
  </si>
  <si>
    <t>2018-01-28 13:45:00</t>
  </si>
  <si>
    <t>2018-01-28 14:00:00</t>
  </si>
  <si>
    <t>2018-01-28 14:15:00</t>
  </si>
  <si>
    <t>2018-01-28 14:30:00</t>
  </si>
  <si>
    <t>2018-01-28 14:45:00</t>
  </si>
  <si>
    <t>2018-01-28 15:00:00</t>
  </si>
  <si>
    <t>2018-01-28 15:15:00</t>
  </si>
  <si>
    <t>2018-01-28 15:30:00</t>
  </si>
  <si>
    <t>2018-01-28 15:45:00</t>
  </si>
  <si>
    <t>2018-01-28 16:00:00</t>
  </si>
  <si>
    <t>2018-01-28 16:15:00</t>
  </si>
  <si>
    <t>2018-01-28 16:30:00</t>
  </si>
  <si>
    <t>2018-01-28 16:45:00</t>
  </si>
  <si>
    <t>2018-01-28 17:00:00</t>
  </si>
  <si>
    <t>2018-01-28 17:15:00</t>
  </si>
  <si>
    <t>2018-01-28 17:30:00</t>
  </si>
  <si>
    <t>2018-01-28 17:45:00</t>
  </si>
  <si>
    <t>2018-01-28 18:00:00</t>
  </si>
  <si>
    <t>2018-01-28 18:15:00</t>
  </si>
  <si>
    <t>2018-01-28 18:30:00</t>
  </si>
  <si>
    <t>2018-01-28 18:45:00</t>
  </si>
  <si>
    <t>2018-01-28 19:00:00</t>
  </si>
  <si>
    <t>2018-01-28 19:15:00</t>
  </si>
  <si>
    <t>2018-01-28 19:30:00</t>
  </si>
  <si>
    <t>2018-01-28 19:45:00</t>
  </si>
  <si>
    <t>2018-01-28 20:00:00</t>
  </si>
  <si>
    <t>2018-01-28 20:15:00</t>
  </si>
  <si>
    <t>2018-01-28 20:30:00</t>
  </si>
  <si>
    <t>2018-01-28 20:45:00</t>
  </si>
  <si>
    <t>2018-01-28 21:00:00</t>
  </si>
  <si>
    <t>2018-01-28 21:15:00</t>
  </si>
  <si>
    <t>2018-01-28 21:30:00</t>
  </si>
  <si>
    <t>2018-01-28 21:45:00</t>
  </si>
  <si>
    <t>2018-01-28 22:00:00</t>
  </si>
  <si>
    <t>2018-01-28 22:15:00</t>
  </si>
  <si>
    <t>2018-01-28 22:30:00</t>
  </si>
  <si>
    <t>2018-01-28 22:45:00</t>
  </si>
  <si>
    <t>2018-01-28 23:00:00</t>
  </si>
  <si>
    <t>2018-01-28 23:15:00</t>
  </si>
  <si>
    <t>2018-01-28 23:30:00</t>
  </si>
  <si>
    <t>2018-01-28 23:45:00</t>
  </si>
  <si>
    <t>2018-01-29 00:00:00</t>
  </si>
  <si>
    <t>2018-01-29 00:15:00</t>
  </si>
  <si>
    <t>2018-01-29 00:30:00</t>
  </si>
  <si>
    <t>2018-01-29 00:45:00</t>
  </si>
  <si>
    <t>2018-01-29 01:00:00</t>
  </si>
  <si>
    <t>2018-01-29 01:15:00</t>
  </si>
  <si>
    <t>2018-01-29 01:30:00</t>
  </si>
  <si>
    <t>2018-01-29 01:45:00</t>
  </si>
  <si>
    <t>2018-01-29 02:00:00</t>
  </si>
  <si>
    <t>2018-01-29 02:15:00</t>
  </si>
  <si>
    <t>2018-01-29 02:30:00</t>
  </si>
  <si>
    <t>2018-01-29 02:45:00</t>
  </si>
  <si>
    <t>2018-01-29 03:00:00</t>
  </si>
  <si>
    <t>2018-01-29 03:15:00</t>
  </si>
  <si>
    <t>2018-01-29 03:30:00</t>
  </si>
  <si>
    <t>2018-01-29 03:45:00</t>
  </si>
  <si>
    <t>2018-01-29 04:00:00</t>
  </si>
  <si>
    <t>2018-01-29 04:15:00</t>
  </si>
  <si>
    <t>2018-01-29 04:30:00</t>
  </si>
  <si>
    <t>2018-01-29 04:45:00</t>
  </si>
  <si>
    <t>2018-01-29 05:00:00</t>
  </si>
  <si>
    <t>2018-01-29 05:15:00</t>
  </si>
  <si>
    <t>2018-01-29 05:30:00</t>
  </si>
  <si>
    <t>2018-01-29 05:45:00</t>
  </si>
  <si>
    <t>2018-01-29 06:00:00</t>
  </si>
  <si>
    <t>2018-01-29 06:15:00</t>
  </si>
  <si>
    <t>2018-01-29 06:30:00</t>
  </si>
  <si>
    <t>2018-01-29 06:45:00</t>
  </si>
  <si>
    <t>2018-01-29 07:00:00</t>
  </si>
  <si>
    <t>2018-01-29 07:15:00</t>
  </si>
  <si>
    <t>2018-01-29 07:30:00</t>
  </si>
  <si>
    <t>2018-01-29 07:45:00</t>
  </si>
  <si>
    <t>2018-01-29 08:00:00</t>
  </si>
  <si>
    <t>2018-01-29 08:15:00</t>
  </si>
  <si>
    <t>2018-01-29 08:30:00</t>
  </si>
  <si>
    <t>2018-01-29 08:45:00</t>
  </si>
  <si>
    <t>2018-01-29 09:00:00</t>
  </si>
  <si>
    <t>2018-01-29 09:15:00</t>
  </si>
  <si>
    <t>2018-01-29 09:30:00</t>
  </si>
  <si>
    <t>2018-01-29 09:45:00</t>
  </si>
  <si>
    <t>2018-01-29 10:00:00</t>
  </si>
  <si>
    <t>2018-01-29 10:15:00</t>
  </si>
  <si>
    <t>2018-01-29 10:30:00</t>
  </si>
  <si>
    <t>2018-01-29 10:45:00</t>
  </si>
  <si>
    <t>2018-01-29 11:00:00</t>
  </si>
  <si>
    <t>2018-01-29 11:15:00</t>
  </si>
  <si>
    <t>2018-01-29 11:30:00</t>
  </si>
  <si>
    <t>2018-01-29 11:45:00</t>
  </si>
  <si>
    <t>2018-01-29 12:00:00</t>
  </si>
  <si>
    <t>2018-01-29 12:15:00</t>
  </si>
  <si>
    <t>2018-01-29 12:30:00</t>
  </si>
  <si>
    <t>2018-01-29 12:45:00</t>
  </si>
  <si>
    <t>2018-01-29 13:00:00</t>
  </si>
  <si>
    <t>2018-01-29 13:15:00</t>
  </si>
  <si>
    <t>2018-01-29 13:30:00</t>
  </si>
  <si>
    <t>2018-01-29 13:45:00</t>
  </si>
  <si>
    <t>2018-01-29 14:00:00</t>
  </si>
  <si>
    <t>2018-01-29 14:15:00</t>
  </si>
  <si>
    <t>2018-01-29 14:30:00</t>
  </si>
  <si>
    <t>2018-01-29 14:45:00</t>
  </si>
  <si>
    <t>2018-01-29 15:00:00</t>
  </si>
  <si>
    <t>2018-01-29 15:15:00</t>
  </si>
  <si>
    <t>2018-01-29 15:30:00</t>
  </si>
  <si>
    <t>2018-01-29 15:45:00</t>
  </si>
  <si>
    <t>2018-01-29 16:00:00</t>
  </si>
  <si>
    <t>2018-01-29 16:15:00</t>
  </si>
  <si>
    <t>2018-01-29 16:30:00</t>
  </si>
  <si>
    <t>2018-01-29 16:45:00</t>
  </si>
  <si>
    <t>2018-01-29 17:00:00</t>
  </si>
  <si>
    <t>2018-01-29 17:15:00</t>
  </si>
  <si>
    <t>2018-01-29 17:30:00</t>
  </si>
  <si>
    <t>2018-01-29 17:45:00</t>
  </si>
  <si>
    <t>2018-01-29 18:00:00</t>
  </si>
  <si>
    <t>2018-01-29 18:15:00</t>
  </si>
  <si>
    <t>2018-01-29 18:30:00</t>
  </si>
  <si>
    <t>2018-01-29 18:45:00</t>
  </si>
  <si>
    <t>2018-01-29 19:00:00</t>
  </si>
  <si>
    <t>2018-01-29 19:15:00</t>
  </si>
  <si>
    <t>2018-01-29 19:30:00</t>
  </si>
  <si>
    <t>2018-01-29 19:45:00</t>
  </si>
  <si>
    <t>2018-01-29 20:00:00</t>
  </si>
  <si>
    <t>2018-01-29 20:15:00</t>
  </si>
  <si>
    <t>2018-01-29 20:30:00</t>
  </si>
  <si>
    <t>2018-01-29 20:45:00</t>
  </si>
  <si>
    <t>2018-01-29 21:00:00</t>
  </si>
  <si>
    <t>2018-01-29 21:15:00</t>
  </si>
  <si>
    <t>2018-01-29 21:30:00</t>
  </si>
  <si>
    <t>2018-01-29 21:45:00</t>
  </si>
  <si>
    <t>2018-01-29 22:00:00</t>
  </si>
  <si>
    <t>2018-01-29 22:15:00</t>
  </si>
  <si>
    <t>2018-01-29 22:30:00</t>
  </si>
  <si>
    <t>2018-01-29 22:45:00</t>
  </si>
  <si>
    <t>2018-01-29 23:00:00</t>
  </si>
  <si>
    <t>2018-01-29 23:15:00</t>
  </si>
  <si>
    <t>2018-01-29 23:30:00</t>
  </si>
  <si>
    <t>2018-01-29 23:45:00</t>
  </si>
  <si>
    <t>2018-01-30 00:00:00</t>
  </si>
  <si>
    <t>2018-01-30 00:15:00</t>
  </si>
  <si>
    <t>2018-01-30 00:30:00</t>
  </si>
  <si>
    <t>2018-01-30 00:45:00</t>
  </si>
  <si>
    <t>2018-01-30 01:00:00</t>
  </si>
  <si>
    <t>2018-01-30 01:15:00</t>
  </si>
  <si>
    <t>2018-01-30 01:30:00</t>
  </si>
  <si>
    <t>2018-01-30 01:45:00</t>
  </si>
  <si>
    <t>2018-01-30 02:00:00</t>
  </si>
  <si>
    <t>2018-01-30 02:15:00</t>
  </si>
  <si>
    <t>2018-01-30 02:30:00</t>
  </si>
  <si>
    <t>2018-01-30 02:45:00</t>
  </si>
  <si>
    <t>2018-01-30 03:00:00</t>
  </si>
  <si>
    <t>2018-01-30 03:15:00</t>
  </si>
  <si>
    <t>2018-01-30 03:30:00</t>
  </si>
  <si>
    <t>2018-01-30 03:45:00</t>
  </si>
  <si>
    <t>2018-01-30 04:00:00</t>
  </si>
  <si>
    <t>2018-01-30 04:15:00</t>
  </si>
  <si>
    <t>2018-01-30 04:30:00</t>
  </si>
  <si>
    <t>2018-01-30 04:45:00</t>
  </si>
  <si>
    <t>2018-01-30 05:00:00</t>
  </si>
  <si>
    <t>2018-01-30 05:15:00</t>
  </si>
  <si>
    <t>2018-01-30 05:30:00</t>
  </si>
  <si>
    <t>2018-01-30 05:45:00</t>
  </si>
  <si>
    <t>2018-01-30 06:00:00</t>
  </si>
  <si>
    <t>2018-01-30 06:15:00</t>
  </si>
  <si>
    <t>2018-01-30 06:30:00</t>
  </si>
  <si>
    <t>2018-01-30 06:45:00</t>
  </si>
  <si>
    <t>2018-01-30 07:00:00</t>
  </si>
  <si>
    <t>2018-01-30 07:15:00</t>
  </si>
  <si>
    <t>2018-01-30 07:30:00</t>
  </si>
  <si>
    <t>2018-01-30 07:45:00</t>
  </si>
  <si>
    <t>2018-01-30 08:00:00</t>
  </si>
  <si>
    <t>2018-01-30 08:15:00</t>
  </si>
  <si>
    <t>2018-01-30 08:30:00</t>
  </si>
  <si>
    <t>2018-01-30 08:45:00</t>
  </si>
  <si>
    <t>2018-01-30 09:00:00</t>
  </si>
  <si>
    <t>2018-01-30 09:15:00</t>
  </si>
  <si>
    <t>2018-01-30 09:30:00</t>
  </si>
  <si>
    <t>2018-01-30 09:45:00</t>
  </si>
  <si>
    <t>2018-01-30 10:00:00</t>
  </si>
  <si>
    <t>2018-01-30 10:15:00</t>
  </si>
  <si>
    <t>2018-01-30 10:30:00</t>
  </si>
  <si>
    <t>2018-01-30 10:45:00</t>
  </si>
  <si>
    <t>2018-01-30 11:00:00</t>
  </si>
  <si>
    <t>2018-01-30 11:15:00</t>
  </si>
  <si>
    <t>2018-01-30 11:30:00</t>
  </si>
  <si>
    <t>2018-01-30 11:45:00</t>
  </si>
  <si>
    <t>2018-01-30 12:00:00</t>
  </si>
  <si>
    <t>2018-01-30 12:15:00</t>
  </si>
  <si>
    <t>2018-01-30 12:30:00</t>
  </si>
  <si>
    <t>2018-01-30 12:45:00</t>
  </si>
  <si>
    <t>2018-01-30 13:00:00</t>
  </si>
  <si>
    <t>2018-01-30 13:15:00</t>
  </si>
  <si>
    <t>2018-01-30 13:30:00</t>
  </si>
  <si>
    <t>2018-01-30 13:45:00</t>
  </si>
  <si>
    <t>2018-01-30 14:00:00</t>
  </si>
  <si>
    <t>2018-01-30 14:15:00</t>
  </si>
  <si>
    <t>2018-01-30 14:30:00</t>
  </si>
  <si>
    <t>2018-01-30 14:45:00</t>
  </si>
  <si>
    <t>2018-01-30 15:00:00</t>
  </si>
  <si>
    <t>2018-01-30 15:15:00</t>
  </si>
  <si>
    <t>2018-01-30 15:30:00</t>
  </si>
  <si>
    <t>2018-01-30 15:45:00</t>
  </si>
  <si>
    <t>2018-01-30 16:00:00</t>
  </si>
  <si>
    <t>2018-01-30 16:15:00</t>
  </si>
  <si>
    <t>2018-01-30 16:30:00</t>
  </si>
  <si>
    <t>2018-01-30 16:45:00</t>
  </si>
  <si>
    <t>2018-01-30 17:00:00</t>
  </si>
  <si>
    <t>2018-01-30 17:15:00</t>
  </si>
  <si>
    <t>2018-01-30 17:30:00</t>
  </si>
  <si>
    <t>2018-01-30 17:45:00</t>
  </si>
  <si>
    <t>2018-01-30 18:00:00</t>
  </si>
  <si>
    <t>2018-01-30 18:15:00</t>
  </si>
  <si>
    <t>2018-01-30 18:30:00</t>
  </si>
  <si>
    <t>2018-01-30 18:45:00</t>
  </si>
  <si>
    <t>2018-01-30 19:00:00</t>
  </si>
  <si>
    <t>2018-01-30 19:15:00</t>
  </si>
  <si>
    <t>2018-01-30 19:30:00</t>
  </si>
  <si>
    <t>2018-01-30 19:45:00</t>
  </si>
  <si>
    <t>2018-01-30 20:00:00</t>
  </si>
  <si>
    <t>2018-01-30 20:15:00</t>
  </si>
  <si>
    <t>2018-01-30 20:30:00</t>
  </si>
  <si>
    <t>2018-01-30 20:45:00</t>
  </si>
  <si>
    <t>2018-01-30 21:00:00</t>
  </si>
  <si>
    <t>2018-01-30 21:15:00</t>
  </si>
  <si>
    <t>2018-01-30 21:30:00</t>
  </si>
  <si>
    <t>2018-01-30 21:45:00</t>
  </si>
  <si>
    <t>2018-01-30 22:00:00</t>
  </si>
  <si>
    <t>2018-01-30 22:15:00</t>
  </si>
  <si>
    <t>2018-01-30 22:30:00</t>
  </si>
  <si>
    <t>2018-01-30 22:45:00</t>
  </si>
  <si>
    <t>2018-01-30 23:00:00</t>
  </si>
  <si>
    <t>2018-01-30 23:15:00</t>
  </si>
  <si>
    <t>2018-01-30 23:30:00</t>
  </si>
  <si>
    <t>2018-01-30 23:45:00</t>
  </si>
  <si>
    <t>2018-01-31 00:00:00</t>
  </si>
  <si>
    <t>2018-01-31 00:15:00</t>
  </si>
  <si>
    <t>2018-01-31 00:30:00</t>
  </si>
  <si>
    <t>2018-01-31 00:45:00</t>
  </si>
  <si>
    <t>2018-01-31 01:00:00</t>
  </si>
  <si>
    <t>2018-01-31 01:15:00</t>
  </si>
  <si>
    <t>2018-01-31 01:30:00</t>
  </si>
  <si>
    <t>2018-01-31 01:45:00</t>
  </si>
  <si>
    <t>2018-01-31 02:00:00</t>
  </si>
  <si>
    <t>2018-01-31 02:15:00</t>
  </si>
  <si>
    <t>2018-01-31 02:30:00</t>
  </si>
  <si>
    <t>2018-01-31 02:45:00</t>
  </si>
  <si>
    <t>2018-01-31 03:00:00</t>
  </si>
  <si>
    <t>2018-01-31 03:15:00</t>
  </si>
  <si>
    <t>2018-01-31 03:30:00</t>
  </si>
  <si>
    <t>2018-01-31 03:45:00</t>
  </si>
  <si>
    <t>2018-01-31 04:00:00</t>
  </si>
  <si>
    <t>2018-01-31 04:15:00</t>
  </si>
  <si>
    <t>2018-01-31 04:30:00</t>
  </si>
  <si>
    <t>2018-01-31 04:45:00</t>
  </si>
  <si>
    <t>2018-01-31 05:00:00</t>
  </si>
  <si>
    <t>2018-01-31 05:15:00</t>
  </si>
  <si>
    <t>2018-01-31 05:30:00</t>
  </si>
  <si>
    <t>2018-01-31 05:45:00</t>
  </si>
  <si>
    <t>2018-01-31 06:00:00</t>
  </si>
  <si>
    <t>2018-01-31 06:15:00</t>
  </si>
  <si>
    <t>2018-01-31 06:30:00</t>
  </si>
  <si>
    <t>2018-01-31 06:45:00</t>
  </si>
  <si>
    <t>2018-01-31 07:00:00</t>
  </si>
  <si>
    <t>2018-01-31 07:15:00</t>
  </si>
  <si>
    <t>2018-01-31 07:30:00</t>
  </si>
  <si>
    <t>2018-01-31 07:45:00</t>
  </si>
  <si>
    <t>2018-01-31 08:00:00</t>
  </si>
  <si>
    <t>2018-01-31 08:15:00</t>
  </si>
  <si>
    <t>2018-01-31 08:30:00</t>
  </si>
  <si>
    <t>2018-01-31 08:45:00</t>
  </si>
  <si>
    <t>2018-01-31 09:00:00</t>
  </si>
  <si>
    <t>2018-01-31 09:15:00</t>
  </si>
  <si>
    <t>2018-01-31 09:30:00</t>
  </si>
  <si>
    <t>2018-01-31 09:45:00</t>
  </si>
  <si>
    <t>2018-01-31 10:00:00</t>
  </si>
  <si>
    <t>2018-01-31 10:15:00</t>
  </si>
  <si>
    <t>2018-01-31 10:30:00</t>
  </si>
  <si>
    <t>2018-01-31 10:45:00</t>
  </si>
  <si>
    <t>2018-01-31 11:00:00</t>
  </si>
  <si>
    <t>2018-01-31 11:15:00</t>
  </si>
  <si>
    <t>2018-01-31 11:30:00</t>
  </si>
  <si>
    <t>2018-01-31 11:45:00</t>
  </si>
  <si>
    <t>2018-01-31 12:00:00</t>
  </si>
  <si>
    <t>2018-01-31 12:15:00</t>
  </si>
  <si>
    <t>2018-01-31 12:30:00</t>
  </si>
  <si>
    <t>2018-01-31 12:45:00</t>
  </si>
  <si>
    <t>2018-01-31 13:00:00</t>
  </si>
  <si>
    <t>2018-01-31 13:15:00</t>
  </si>
  <si>
    <t>2018-01-31 13:30:00</t>
  </si>
  <si>
    <t>2018-01-31 13:45:00</t>
  </si>
  <si>
    <t>2018-01-31 14:00:00</t>
  </si>
  <si>
    <t>2018-01-31 14:15:00</t>
  </si>
  <si>
    <t>2018-01-31 14:30:00</t>
  </si>
  <si>
    <t>2018-01-31 14:45:00</t>
  </si>
  <si>
    <t>2018-01-31 15:00:00</t>
  </si>
  <si>
    <t>2018-01-31 15:15:00</t>
  </si>
  <si>
    <t>2018-01-31 15:30:00</t>
  </si>
  <si>
    <t>2018-01-31 15:45:00</t>
  </si>
  <si>
    <t>2018-01-31 16:00:00</t>
  </si>
  <si>
    <t>2018-01-31 16:15:00</t>
  </si>
  <si>
    <t>2018-01-31 16:30:00</t>
  </si>
  <si>
    <t>2018-01-31 16:45:00</t>
  </si>
  <si>
    <t>2018-01-31 17:00:00</t>
  </si>
  <si>
    <t>2018-01-31 17:15:00</t>
  </si>
  <si>
    <t>2018-01-31 17:30:00</t>
  </si>
  <si>
    <t>2018-01-31 17:45:00</t>
  </si>
  <si>
    <t>2018-01-31 18:00:00</t>
  </si>
  <si>
    <t>2018-01-31 18:15:00</t>
  </si>
  <si>
    <t>2018-01-31 18:30:00</t>
  </si>
  <si>
    <t>2018-01-31 18:45:00</t>
  </si>
  <si>
    <t>2018-01-31 19:00:00</t>
  </si>
  <si>
    <t>2018-01-31 19:15:00</t>
  </si>
  <si>
    <t>2018-01-31 19:30:00</t>
  </si>
  <si>
    <t>2018-01-31 19:45:00</t>
  </si>
  <si>
    <t>2018-01-31 20:00:00</t>
  </si>
  <si>
    <t>2018-01-31 20:15:00</t>
  </si>
  <si>
    <t>2018-01-31 20:30:00</t>
  </si>
  <si>
    <t>2018-01-31 20:45:00</t>
  </si>
  <si>
    <t>2018-01-31 21:00:00</t>
  </si>
  <si>
    <t>2018-01-31 21:15:00</t>
  </si>
  <si>
    <t>2018-01-31 21:30:00</t>
  </si>
  <si>
    <t>2018-01-31 21:45:00</t>
  </si>
  <si>
    <t>2018-01-31 22:00:00</t>
  </si>
  <si>
    <t>2018-01-31 22:15:00</t>
  </si>
  <si>
    <t>2018-01-31 22:30:00</t>
  </si>
  <si>
    <t>2018-01-31 22:45:00</t>
  </si>
  <si>
    <t>2018-01-31 23:00:00</t>
  </si>
  <si>
    <t>2018-01-31 23:15:00</t>
  </si>
  <si>
    <t>2018-01-31 23:30:00</t>
  </si>
  <si>
    <t>2018-01-31 23:45:00</t>
  </si>
  <si>
    <t>2018-02-01 00:00:00</t>
  </si>
  <si>
    <t>2018-02-01 00:15:00</t>
  </si>
  <si>
    <t>2018-02-01 00:30:00</t>
  </si>
  <si>
    <t>2018-02-01 00:45:00</t>
  </si>
  <si>
    <t>2018-02-01 01:00:00</t>
  </si>
  <si>
    <t>2018-02-01 01:15:00</t>
  </si>
  <si>
    <t>2018-02-01 01:30:00</t>
  </si>
  <si>
    <t>2018-02-01 01:45:00</t>
  </si>
  <si>
    <t>2018-02-01 02:00:00</t>
  </si>
  <si>
    <t>2018-02-01 02:15:00</t>
  </si>
  <si>
    <t>2018-02-01 02:30:00</t>
  </si>
  <si>
    <t>2018-02-01 02:45:00</t>
  </si>
  <si>
    <t>2018-02-01 03:00:00</t>
  </si>
  <si>
    <t>2018-02-01 03:15:00</t>
  </si>
  <si>
    <t>2018-02-01 03:30:00</t>
  </si>
  <si>
    <t>2018-02-01 03:45:00</t>
  </si>
  <si>
    <t>2018-02-01 04:00:00</t>
  </si>
  <si>
    <t>2018-02-01 04:15:00</t>
  </si>
  <si>
    <t>2018-02-01 04:30:00</t>
  </si>
  <si>
    <t>2018-02-01 04:45:00</t>
  </si>
  <si>
    <t>2018-02-01 05:00:00</t>
  </si>
  <si>
    <t>2018-02-01 05:15:00</t>
  </si>
  <si>
    <t>2018-02-01 05:30:00</t>
  </si>
  <si>
    <t>2018-02-01 05:45:00</t>
  </si>
  <si>
    <t>2018-02-01 06:00:00</t>
  </si>
  <si>
    <t>2018-02-01 06:15:00</t>
  </si>
  <si>
    <t>2018-02-01 06:30:00</t>
  </si>
  <si>
    <t>2018-02-01 06:45:00</t>
  </si>
  <si>
    <t>2018-02-01 07:00:00</t>
  </si>
  <si>
    <t>2018-02-01 07:15:00</t>
  </si>
  <si>
    <t>2018-02-01 07:30:00</t>
  </si>
  <si>
    <t>2018-02-01 07:45:00</t>
  </si>
  <si>
    <t>2018-02-01 08:00:00</t>
  </si>
  <si>
    <t>2018-02-01 08:15:00</t>
  </si>
  <si>
    <t>2018-02-01 08:30:00</t>
  </si>
  <si>
    <t>2018-02-01 08:45:00</t>
  </si>
  <si>
    <t>2018-02-01 09:00:00</t>
  </si>
  <si>
    <t>2018-02-01 09:15:00</t>
  </si>
  <si>
    <t>2018-02-01 09:30:00</t>
  </si>
  <si>
    <t>2018-02-01 09:45:00</t>
  </si>
  <si>
    <t>2018-02-01 10:00:00</t>
  </si>
  <si>
    <t>2018-02-01 10:15:00</t>
  </si>
  <si>
    <t>2018-02-01 10:30:00</t>
  </si>
  <si>
    <t>2018-02-01 10:45:00</t>
  </si>
  <si>
    <t>2018-02-01 11:00:00</t>
  </si>
  <si>
    <t>2018-02-01 11:15:00</t>
  </si>
  <si>
    <t>2018-02-01 11:30:00</t>
  </si>
  <si>
    <t>2018-02-01 11:45:00</t>
  </si>
  <si>
    <t>2018-02-01 12:00:00</t>
  </si>
  <si>
    <t>2018-02-01 12:15:00</t>
  </si>
  <si>
    <t>2018-02-01 12:30:00</t>
  </si>
  <si>
    <t>2018-02-01 12:45:00</t>
  </si>
  <si>
    <t>2018-02-01 13:00:00</t>
  </si>
  <si>
    <t>2018-02-01 13:15:00</t>
  </si>
  <si>
    <t>2018-02-01 13:30:00</t>
  </si>
  <si>
    <t>2018-02-01 13:45:00</t>
  </si>
  <si>
    <t>2018-02-01 14:00:00</t>
  </si>
  <si>
    <t>2018-02-01 14:15:00</t>
  </si>
  <si>
    <t>2018-02-01 14:30:00</t>
  </si>
  <si>
    <t>2018-02-01 14:45:00</t>
  </si>
  <si>
    <t>2018-02-01 15:00:00</t>
  </si>
  <si>
    <t>2018-02-01 15:15:00</t>
  </si>
  <si>
    <t>2018-02-01 15:30:00</t>
  </si>
  <si>
    <t>2018-02-01 15:45:00</t>
  </si>
  <si>
    <t>2018-02-01 16:00:00</t>
  </si>
  <si>
    <t>2018-02-01 16:15:00</t>
  </si>
  <si>
    <t>2018-02-01 16:30:00</t>
  </si>
  <si>
    <t>2018-02-01 16:45:00</t>
  </si>
  <si>
    <t>2018-02-01 17:00:00</t>
  </si>
  <si>
    <t>2018-02-01 17:15:00</t>
  </si>
  <si>
    <t>2018-02-01 17:30:00</t>
  </si>
  <si>
    <t>2018-02-01 17:45:00</t>
  </si>
  <si>
    <t>2018-02-01 18:00:00</t>
  </si>
  <si>
    <t>2018-02-01 18:15:00</t>
  </si>
  <si>
    <t>2018-02-01 18:30:00</t>
  </si>
  <si>
    <t>2018-02-01 18:45:00</t>
  </si>
  <si>
    <t>2018-02-01 19:00:00</t>
  </si>
  <si>
    <t>2018-02-01 19:15:00</t>
  </si>
  <si>
    <t>2018-02-01 19:30:00</t>
  </si>
  <si>
    <t>2018-02-01 19:45:00</t>
  </si>
  <si>
    <t>2018-02-01 20:00:00</t>
  </si>
  <si>
    <t>2018-02-01 20:15:00</t>
  </si>
  <si>
    <t>2018-02-01 20:30:00</t>
  </si>
  <si>
    <t>2018-02-01 20:45:00</t>
  </si>
  <si>
    <t>2018-02-01 21:00:00</t>
  </si>
  <si>
    <t>2018-02-01 21:15:00</t>
  </si>
  <si>
    <t>2018-02-01 21:30:00</t>
  </si>
  <si>
    <t>2018-02-01 21:45:00</t>
  </si>
  <si>
    <t>2018-02-01 22:00:00</t>
  </si>
  <si>
    <t>2018-02-01 22:15:00</t>
  </si>
  <si>
    <t>2018-02-01 22:30:00</t>
  </si>
  <si>
    <t>2018-02-01 22:45:00</t>
  </si>
  <si>
    <t>2018-02-01 23:00:00</t>
  </si>
  <si>
    <t>2018-02-01 23:15:00</t>
  </si>
  <si>
    <t>2018-02-01 23:30:00</t>
  </si>
  <si>
    <t>2018-02-01 23:45:00</t>
  </si>
  <si>
    <t>2018-02-02 00:00:00</t>
  </si>
  <si>
    <t>2018-02-02 00:15:00</t>
  </si>
  <si>
    <t>2018-02-02 00:30:00</t>
  </si>
  <si>
    <t>2018-02-02 00:45:00</t>
  </si>
  <si>
    <t>2018-02-02 01:00:00</t>
  </si>
  <si>
    <t>2018-02-02 01:15:00</t>
  </si>
  <si>
    <t>2018-02-02 01:30:00</t>
  </si>
  <si>
    <t>2018-02-02 01:45:00</t>
  </si>
  <si>
    <t>2018-02-02 02:00:00</t>
  </si>
  <si>
    <t>2018-02-02 02:15:00</t>
  </si>
  <si>
    <t>2018-02-02 02:30:00</t>
  </si>
  <si>
    <t>2018-02-02 02:45:00</t>
  </si>
  <si>
    <t>2018-02-02 03:00:00</t>
  </si>
  <si>
    <t>2018-02-02 03:15:00</t>
  </si>
  <si>
    <t>2018-02-02 03:30:00</t>
  </si>
  <si>
    <t>2018-02-02 03:45:00</t>
  </si>
  <si>
    <t>2018-02-02 04:00:00</t>
  </si>
  <si>
    <t>2018-02-02 04:15:00</t>
  </si>
  <si>
    <t>2018-02-02 04:30:00</t>
  </si>
  <si>
    <t>2018-02-02 04:45:00</t>
  </si>
  <si>
    <t>2018-02-02 05:00:00</t>
  </si>
  <si>
    <t>2018-02-02 05:15:00</t>
  </si>
  <si>
    <t>2018-02-02 05:30:00</t>
  </si>
  <si>
    <t>2018-02-02 05:45:00</t>
  </si>
  <si>
    <t>2018-02-02 06:00:00</t>
  </si>
  <si>
    <t>2018-02-02 06:15:00</t>
  </si>
  <si>
    <t>2018-02-02 06:30:00</t>
  </si>
  <si>
    <t>2018-02-02 06:45:00</t>
  </si>
  <si>
    <t>2018-02-02 07:00:00</t>
  </si>
  <si>
    <t>2018-02-02 07:15:00</t>
  </si>
  <si>
    <t>2018-02-02 07:30:00</t>
  </si>
  <si>
    <t>2018-02-02 07:45:00</t>
  </si>
  <si>
    <t>2018-02-02 08:00:00</t>
  </si>
  <si>
    <t>2018-02-02 08:15:00</t>
  </si>
  <si>
    <t>2018-02-02 08:30:00</t>
  </si>
  <si>
    <t>2018-02-02 08:45:00</t>
  </si>
  <si>
    <t>2018-02-02 09:00:00</t>
  </si>
  <si>
    <t>2018-02-02 09:15:00</t>
  </si>
  <si>
    <t>2018-02-02 09:30:00</t>
  </si>
  <si>
    <t>2018-02-02 09:45:00</t>
  </si>
  <si>
    <t>2018-02-02 10:00:00</t>
  </si>
  <si>
    <t>2018-02-02 10:15:00</t>
  </si>
  <si>
    <t>2018-02-02 10:30:00</t>
  </si>
  <si>
    <t>2018-02-02 10:45:00</t>
  </si>
  <si>
    <t>2018-02-02 11:00:00</t>
  </si>
  <si>
    <t>2018-02-02 11:15:00</t>
  </si>
  <si>
    <t>2018-02-02 11:30:00</t>
  </si>
  <si>
    <t>2018-02-02 11:45:00</t>
  </si>
  <si>
    <t>2018-02-02 12:00:00</t>
  </si>
  <si>
    <t>2018-02-02 12:15:00</t>
  </si>
  <si>
    <t>2018-02-02 12:30:00</t>
  </si>
  <si>
    <t>2018-02-02 12:45:00</t>
  </si>
  <si>
    <t>2018-02-02 13:00:00</t>
  </si>
  <si>
    <t>2018-02-02 13:15:00</t>
  </si>
  <si>
    <t>2018-02-02 13:30:00</t>
  </si>
  <si>
    <t>2018-02-02 13:45:00</t>
  </si>
  <si>
    <t>2018-02-02 14:00:00</t>
  </si>
  <si>
    <t>2018-02-02 14:15:00</t>
  </si>
  <si>
    <t>2018-02-02 14:30:00</t>
  </si>
  <si>
    <t>2018-02-02 14:45:00</t>
  </si>
  <si>
    <t>2018-02-02 15:00:00</t>
  </si>
  <si>
    <t>2018-02-02 15:15:00</t>
  </si>
  <si>
    <t>2018-02-02 15:30:00</t>
  </si>
  <si>
    <t>2018-02-02 15:45:00</t>
  </si>
  <si>
    <t>2018-02-02 16:00:00</t>
  </si>
  <si>
    <t>2018-02-02 16:15:00</t>
  </si>
  <si>
    <t>2018-02-02 16:30:00</t>
  </si>
  <si>
    <t>2018-02-02 16:45:00</t>
  </si>
  <si>
    <t>2018-02-02 17:00:00</t>
  </si>
  <si>
    <t>2018-02-02 17:15:00</t>
  </si>
  <si>
    <t>2018-02-02 17:30:00</t>
  </si>
  <si>
    <t>2018-02-02 17:45:00</t>
  </si>
  <si>
    <t>2018-02-02 18:00:00</t>
  </si>
  <si>
    <t>2018-02-02 18:15:00</t>
  </si>
  <si>
    <t>2018-02-02 18:30:00</t>
  </si>
  <si>
    <t>2018-02-02 18:45:00</t>
  </si>
  <si>
    <t>2018-02-02 19:00:00</t>
  </si>
  <si>
    <t>2018-02-02 19:15:00</t>
  </si>
  <si>
    <t>2018-02-02 19:30:00</t>
  </si>
  <si>
    <t>2018-02-02 19:45:00</t>
  </si>
  <si>
    <t>2018-02-02 20:00:00</t>
  </si>
  <si>
    <t>2018-02-02 20:15:00</t>
  </si>
  <si>
    <t>2018-02-02 20:30:00</t>
  </si>
  <si>
    <t>2018-02-02 20:45:00</t>
  </si>
  <si>
    <t>2018-02-02 21:00:00</t>
  </si>
  <si>
    <t>2018-02-02 21:15:00</t>
  </si>
  <si>
    <t>2018-02-02 21:30:00</t>
  </si>
  <si>
    <t>2018-02-02 21:45:00</t>
  </si>
  <si>
    <t>2018-02-02 22:00:00</t>
  </si>
  <si>
    <t>2018-02-02 22:15:00</t>
  </si>
  <si>
    <t>2018-02-02 22:30:00</t>
  </si>
  <si>
    <t>2018-02-02 22:45:00</t>
  </si>
  <si>
    <t>2018-02-02 23:00:00</t>
  </si>
  <si>
    <t>2018-02-02 23:15:00</t>
  </si>
  <si>
    <t>2018-02-02 23:30:00</t>
  </si>
  <si>
    <t>2018-02-02 23:45:00</t>
  </si>
  <si>
    <t>2018-02-03 00:00:00</t>
  </si>
  <si>
    <t>2018-02-03 00:15:00</t>
  </si>
  <si>
    <t>2018-02-03 00:30:00</t>
  </si>
  <si>
    <t>2018-02-03 00:45:00</t>
  </si>
  <si>
    <t>2018-02-03 01:00:00</t>
  </si>
  <si>
    <t>2018-02-03 01:15:00</t>
  </si>
  <si>
    <t>2018-02-03 01:30:00</t>
  </si>
  <si>
    <t>2018-02-03 01:45:00</t>
  </si>
  <si>
    <t>2018-02-03 02:00:00</t>
  </si>
  <si>
    <t>2018-02-03 02:15:00</t>
  </si>
  <si>
    <t>2018-02-03 02:30:00</t>
  </si>
  <si>
    <t>2018-02-03 02:45:00</t>
  </si>
  <si>
    <t>2018-02-03 03:00:00</t>
  </si>
  <si>
    <t>2018-02-03 03:15:00</t>
  </si>
  <si>
    <t>2018-02-03 03:30:00</t>
  </si>
  <si>
    <t>2018-02-03 03:45:00</t>
  </si>
  <si>
    <t>2018-02-03 04:00:00</t>
  </si>
  <si>
    <t>2018-02-03 04:15:00</t>
  </si>
  <si>
    <t>2018-02-03 04:30:00</t>
  </si>
  <si>
    <t>2018-02-03 04:45:00</t>
  </si>
  <si>
    <t>2018-02-03 05:00:00</t>
  </si>
  <si>
    <t>2018-02-03 05:15:00</t>
  </si>
  <si>
    <t>2018-02-03 05:30:00</t>
  </si>
  <si>
    <t>2018-02-03 05:45:00</t>
  </si>
  <si>
    <t>2018-02-03 06:00:00</t>
  </si>
  <si>
    <t>2018-02-03 06:15:00</t>
  </si>
  <si>
    <t>2018-02-03 06:30:00</t>
  </si>
  <si>
    <t>2018-02-03 06:45:00</t>
  </si>
  <si>
    <t>2018-02-03 07:00:00</t>
  </si>
  <si>
    <t>2018-02-03 07:15:00</t>
  </si>
  <si>
    <t>2018-02-03 07:30:00</t>
  </si>
  <si>
    <t>2018-02-03 07:45:00</t>
  </si>
  <si>
    <t>2018-02-03 08:00:00</t>
  </si>
  <si>
    <t>2018-02-03 08:15:00</t>
  </si>
  <si>
    <t>2018-02-03 08:30:00</t>
  </si>
  <si>
    <t>2018-02-03 08:45:00</t>
  </si>
  <si>
    <t>2018-02-03 09:00:00</t>
  </si>
  <si>
    <t>2018-02-03 09:15:00</t>
  </si>
  <si>
    <t>2018-02-03 09:30:00</t>
  </si>
  <si>
    <t>2018-02-03 09:45:00</t>
  </si>
  <si>
    <t>2018-02-03 10:00:00</t>
  </si>
  <si>
    <t>2018-02-03 10:15:00</t>
  </si>
  <si>
    <t>2018-02-03 10:30:00</t>
  </si>
  <si>
    <t>2018-02-03 10:45:00</t>
  </si>
  <si>
    <t>2018-02-03 11:00:00</t>
  </si>
  <si>
    <t>2018-02-03 11:15:00</t>
  </si>
  <si>
    <t>2018-02-03 11:30:00</t>
  </si>
  <si>
    <t>2018-02-03 11:45:00</t>
  </si>
  <si>
    <t>2018-02-03 12:00:00</t>
  </si>
  <si>
    <t>2018-02-03 12:15:00</t>
  </si>
  <si>
    <t>2018-02-03 12:30:00</t>
  </si>
  <si>
    <t>2018-02-03 12:45:00</t>
  </si>
  <si>
    <t>2018-02-03 13:00:00</t>
  </si>
  <si>
    <t>2018-02-03 13:15:00</t>
  </si>
  <si>
    <t>2018-02-03 13:30:00</t>
  </si>
  <si>
    <t>2018-02-03 13:45:00</t>
  </si>
  <si>
    <t>2018-02-03 14:00:00</t>
  </si>
  <si>
    <t>2018-02-03 14:15:00</t>
  </si>
  <si>
    <t>2018-02-03 14:30:00</t>
  </si>
  <si>
    <t>2018-02-03 14:45:00</t>
  </si>
  <si>
    <t>2018-02-03 15:00:00</t>
  </si>
  <si>
    <t>2018-02-03 15:15:00</t>
  </si>
  <si>
    <t>2018-02-03 15:30:00</t>
  </si>
  <si>
    <t>2018-02-03 15:45:00</t>
  </si>
  <si>
    <t>2018-02-03 16:00:00</t>
  </si>
  <si>
    <t>2018-02-03 16:15:00</t>
  </si>
  <si>
    <t>2018-02-03 16:30:00</t>
  </si>
  <si>
    <t>2018-02-03 16:45:00</t>
  </si>
  <si>
    <t>2018-02-03 17:00:00</t>
  </si>
  <si>
    <t>2018-02-03 17:15:00</t>
  </si>
  <si>
    <t>2018-02-03 17:30:00</t>
  </si>
  <si>
    <t>2018-02-03 17:45:00</t>
  </si>
  <si>
    <t>2018-02-03 18:00:00</t>
  </si>
  <si>
    <t>2018-02-03 18:15:00</t>
  </si>
  <si>
    <t>2018-02-03 18:30:00</t>
  </si>
  <si>
    <t>2018-02-03 18:45:00</t>
  </si>
  <si>
    <t>2018-02-03 19:00:00</t>
  </si>
  <si>
    <t>2018-02-03 19:15:00</t>
  </si>
  <si>
    <t>2018-02-03 19:30:00</t>
  </si>
  <si>
    <t>2018-02-03 19:45:00</t>
  </si>
  <si>
    <t>2018-02-03 20:00:00</t>
  </si>
  <si>
    <t>2018-02-03 20:15:00</t>
  </si>
  <si>
    <t>2018-02-03 20:30:00</t>
  </si>
  <si>
    <t>2018-02-03 20:45:00</t>
  </si>
  <si>
    <t>2018-02-03 21:00:00</t>
  </si>
  <si>
    <t>2018-02-03 21:15:00</t>
  </si>
  <si>
    <t>2018-02-03 21:30:00</t>
  </si>
  <si>
    <t>2018-02-03 21:45:00</t>
  </si>
  <si>
    <t>2018-02-03 22:00:00</t>
  </si>
  <si>
    <t>2018-02-03 22:15:00</t>
  </si>
  <si>
    <t>2018-02-03 22:30:00</t>
  </si>
  <si>
    <t>2018-02-03 22:45:00</t>
  </si>
  <si>
    <t>2018-02-03 23:00:00</t>
  </si>
  <si>
    <t>2018-02-03 23:15:00</t>
  </si>
  <si>
    <t>2018-02-03 23:30:00</t>
  </si>
  <si>
    <t>2018-02-03 23:45:00</t>
  </si>
  <si>
    <t>2018-02-04 00:00:00</t>
  </si>
  <si>
    <t>2018-02-04 00:15:00</t>
  </si>
  <si>
    <t>2018-02-04 00:30:00</t>
  </si>
  <si>
    <t>2018-02-04 00:45:00</t>
  </si>
  <si>
    <t>2018-02-04 01:00:00</t>
  </si>
  <si>
    <t>2018-02-04 01:15:00</t>
  </si>
  <si>
    <t>2018-02-04 01:30:00</t>
  </si>
  <si>
    <t>2018-02-04 01:45:00</t>
  </si>
  <si>
    <t>2018-02-04 02:00:00</t>
  </si>
  <si>
    <t>2018-02-04 02:15:00</t>
  </si>
  <si>
    <t>2018-02-04 02:30:00</t>
  </si>
  <si>
    <t>2018-02-04 02:45:00</t>
  </si>
  <si>
    <t>2018-02-04 03:00:00</t>
  </si>
  <si>
    <t>2018-02-04 03:15:00</t>
  </si>
  <si>
    <t>2018-02-04 03:30:00</t>
  </si>
  <si>
    <t>2018-02-04 03:45:00</t>
  </si>
  <si>
    <t>2018-02-04 04:00:00</t>
  </si>
  <si>
    <t>2018-02-04 04:15:00</t>
  </si>
  <si>
    <t>2018-02-04 04:30:00</t>
  </si>
  <si>
    <t>2018-02-04 04:45:00</t>
  </si>
  <si>
    <t>2018-02-04 05:00:00</t>
  </si>
  <si>
    <t>2018-02-04 05:15:00</t>
  </si>
  <si>
    <t>2018-02-04 05:30:00</t>
  </si>
  <si>
    <t>2018-02-04 05:45:00</t>
  </si>
  <si>
    <t>2018-02-04 06:00:00</t>
  </si>
  <si>
    <t>2018-02-04 06:15:00</t>
  </si>
  <si>
    <t>2018-02-04 06:30:00</t>
  </si>
  <si>
    <t>2018-02-04 06:45:00</t>
  </si>
  <si>
    <t>2018-02-04 07:00:00</t>
  </si>
  <si>
    <t>2018-02-04 07:15:00</t>
  </si>
  <si>
    <t>2018-02-04 07:30:00</t>
  </si>
  <si>
    <t>2018-02-04 07:45:00</t>
  </si>
  <si>
    <t>2018-02-04 08:00:00</t>
  </si>
  <si>
    <t>2018-02-04 08:15:00</t>
  </si>
  <si>
    <t>2018-02-04 08:30:00</t>
  </si>
  <si>
    <t>2018-02-04 08:45:00</t>
  </si>
  <si>
    <t>2018-02-04 09:00:00</t>
  </si>
  <si>
    <t>2018-02-04 09:15:00</t>
  </si>
  <si>
    <t>2018-02-04 09:30:00</t>
  </si>
  <si>
    <t>2018-02-04 09:45:00</t>
  </si>
  <si>
    <t>2018-02-04 10:00:00</t>
  </si>
  <si>
    <t>2018-02-04 10:15:00</t>
  </si>
  <si>
    <t>2018-02-04 10:30:00</t>
  </si>
  <si>
    <t>2018-02-04 10:45:00</t>
  </si>
  <si>
    <t>2018-02-04 11:00:00</t>
  </si>
  <si>
    <t>2018-02-04 11:15:00</t>
  </si>
  <si>
    <t>2018-02-04 11:30:00</t>
  </si>
  <si>
    <t>2018-02-04 11:45:00</t>
  </si>
  <si>
    <t>2018-02-04 12:00:00</t>
  </si>
  <si>
    <t>2018-02-04 12:15:00</t>
  </si>
  <si>
    <t>2018-02-04 12:30:00</t>
  </si>
  <si>
    <t>2018-02-04 12:45:00</t>
  </si>
  <si>
    <t>2018-02-04 13:00:00</t>
  </si>
  <si>
    <t>2018-02-04 13:15:00</t>
  </si>
  <si>
    <t>2018-02-04 13:30:00</t>
  </si>
  <si>
    <t>2018-02-04 13:45:00</t>
  </si>
  <si>
    <t>2018-02-04 14:00:00</t>
  </si>
  <si>
    <t>2018-02-04 14:15:00</t>
  </si>
  <si>
    <t>2018-02-04 14:30:00</t>
  </si>
  <si>
    <t>2018-02-04 14:45:00</t>
  </si>
  <si>
    <t>2018-02-04 15:00:00</t>
  </si>
  <si>
    <t>2018-02-04 15:15:00</t>
  </si>
  <si>
    <t>2018-02-04 15:30:00</t>
  </si>
  <si>
    <t>2018-02-04 15:45:00</t>
  </si>
  <si>
    <t>2018-02-04 16:00:00</t>
  </si>
  <si>
    <t>2018-02-04 16:15:00</t>
  </si>
  <si>
    <t>2018-02-04 16:30:00</t>
  </si>
  <si>
    <t>2018-02-04 16:45:00</t>
  </si>
  <si>
    <t>2018-02-04 17:00:00</t>
  </si>
  <si>
    <t>2018-02-04 17:15:00</t>
  </si>
  <si>
    <t>2018-02-04 17:30:00</t>
  </si>
  <si>
    <t>2018-02-04 17:45:00</t>
  </si>
  <si>
    <t>2018-02-04 18:00:00</t>
  </si>
  <si>
    <t>2018-02-04 18:15:00</t>
  </si>
  <si>
    <t>2018-02-04 18:30:00</t>
  </si>
  <si>
    <t>2018-02-04 18:45:00</t>
  </si>
  <si>
    <t>2018-02-04 19:00:00</t>
  </si>
  <si>
    <t>2018-02-04 19:15:00</t>
  </si>
  <si>
    <t>2018-02-04 19:30:00</t>
  </si>
  <si>
    <t>2018-02-04 19:45:00</t>
  </si>
  <si>
    <t>2018-02-04 20:00:00</t>
  </si>
  <si>
    <t>2018-02-04 20:15:00</t>
  </si>
  <si>
    <t>2018-02-04 20:30:00</t>
  </si>
  <si>
    <t>2018-02-04 20:45:00</t>
  </si>
  <si>
    <t>2018-02-04 21:00:00</t>
  </si>
  <si>
    <t>2018-02-04 21:15:00</t>
  </si>
  <si>
    <t>2018-02-04 21:30:00</t>
  </si>
  <si>
    <t>2018-02-04 21:45:00</t>
  </si>
  <si>
    <t>2018-02-04 22:00:00</t>
  </si>
  <si>
    <t>2018-02-04 22:15:00</t>
  </si>
  <si>
    <t>2018-02-04 22:30:00</t>
  </si>
  <si>
    <t>2018-02-04 22:45:00</t>
  </si>
  <si>
    <t>2018-02-04 23:00:00</t>
  </si>
  <si>
    <t>2018-02-04 23:15:00</t>
  </si>
  <si>
    <t>2018-02-04 23:30:00</t>
  </si>
  <si>
    <t>2018-02-04 23:45:00</t>
  </si>
  <si>
    <t>2018-02-05 00:00:00</t>
  </si>
  <si>
    <t>2018-02-05 00:15:00</t>
  </si>
  <si>
    <t>2018-02-05 00:30:00</t>
  </si>
  <si>
    <t>2018-02-05 00:45:00</t>
  </si>
  <si>
    <t>2018-02-05 01:00:00</t>
  </si>
  <si>
    <t>2018-02-05 01:15:00</t>
  </si>
  <si>
    <t>2018-02-05 01:30:00</t>
  </si>
  <si>
    <t>2018-02-05 01:45:00</t>
  </si>
  <si>
    <t>2018-02-05 02:00:00</t>
  </si>
  <si>
    <t>2018-02-05 02:15:00</t>
  </si>
  <si>
    <t>2018-02-05 02:30:00</t>
  </si>
  <si>
    <t>2018-02-05 02:45:00</t>
  </si>
  <si>
    <t>2018-02-05 03:00:00</t>
  </si>
  <si>
    <t>2018-02-05 03:15:00</t>
  </si>
  <si>
    <t>2018-02-05 03:30:00</t>
  </si>
  <si>
    <t>2018-02-05 03:45:00</t>
  </si>
  <si>
    <t>2018-02-05 04:00:00</t>
  </si>
  <si>
    <t>2018-02-05 04:15:00</t>
  </si>
  <si>
    <t>2018-02-05 04:30:00</t>
  </si>
  <si>
    <t>2018-02-05 04:45:00</t>
  </si>
  <si>
    <t>2018-02-05 05:00:00</t>
  </si>
  <si>
    <t>2018-02-05 05:15:00</t>
  </si>
  <si>
    <t>2018-02-05 05:30:00</t>
  </si>
  <si>
    <t>2018-02-05 05:45:00</t>
  </si>
  <si>
    <t>2018-02-05 06:00:00</t>
  </si>
  <si>
    <t>2018-02-05 06:15:00</t>
  </si>
  <si>
    <t>2018-02-05 06:30:00</t>
  </si>
  <si>
    <t>2018-02-05 06:45:00</t>
  </si>
  <si>
    <t>2018-02-05 07:00:00</t>
  </si>
  <si>
    <t>2018-02-05 07:15:00</t>
  </si>
  <si>
    <t>2018-02-05 07:30:00</t>
  </si>
  <si>
    <t>2018-02-05 07:45:00</t>
  </si>
  <si>
    <t>2018-02-05 08:00:00</t>
  </si>
  <si>
    <t>2018-02-05 08:15:00</t>
  </si>
  <si>
    <t>2018-02-05 08:30:00</t>
  </si>
  <si>
    <t>2018-02-05 08:45:00</t>
  </si>
  <si>
    <t>2018-02-05 09:00:00</t>
  </si>
  <si>
    <t>2018-02-05 09:15:00</t>
  </si>
  <si>
    <t>2018-02-05 09:30:00</t>
  </si>
  <si>
    <t>2018-02-05 09:45:00</t>
  </si>
  <si>
    <t>2018-02-05 10:00:00</t>
  </si>
  <si>
    <t>2018-02-05 10:15:00</t>
  </si>
  <si>
    <t>2018-02-05 10:30:00</t>
  </si>
  <si>
    <t>2018-02-05 10:45:00</t>
  </si>
  <si>
    <t>2018-02-05 11:00:00</t>
  </si>
  <si>
    <t>2018-02-05 11:15:00</t>
  </si>
  <si>
    <t>2018-02-05 11:30:00</t>
  </si>
  <si>
    <t>2018-02-05 11:45:00</t>
  </si>
  <si>
    <t>2018-02-05 12:00:00</t>
  </si>
  <si>
    <t>2018-02-05 12:15:00</t>
  </si>
  <si>
    <t>2018-02-05 12:30:00</t>
  </si>
  <si>
    <t>2018-02-05 12:45:00</t>
  </si>
  <si>
    <t>2018-02-05 13:00:00</t>
  </si>
  <si>
    <t>2018-02-05 13:15:00</t>
  </si>
  <si>
    <t>2018-02-05 13:30:00</t>
  </si>
  <si>
    <t>2018-02-05 13:45:00</t>
  </si>
  <si>
    <t>2018-02-05 14:00:00</t>
  </si>
  <si>
    <t>2018-02-05 14:15:00</t>
  </si>
  <si>
    <t>2018-02-05 14:30:00</t>
  </si>
  <si>
    <t>2018-02-05 14:45:00</t>
  </si>
  <si>
    <t>2018-02-05 15:00:00</t>
  </si>
  <si>
    <t>2018-02-05 15:15:00</t>
  </si>
  <si>
    <t>2018-02-05 15:30:00</t>
  </si>
  <si>
    <t>2018-02-05 15:45:00</t>
  </si>
  <si>
    <t>2018-02-05 16:00:00</t>
  </si>
  <si>
    <t>2018-02-05 16:15:00</t>
  </si>
  <si>
    <t>2018-02-05 16:30:00</t>
  </si>
  <si>
    <t>2018-02-05 16:45:00</t>
  </si>
  <si>
    <t>2018-02-05 17:00:00</t>
  </si>
  <si>
    <t>2018-02-05 17:15:00</t>
  </si>
  <si>
    <t>2018-02-05 17:30:00</t>
  </si>
  <si>
    <t>2018-02-05 17:45:00</t>
  </si>
  <si>
    <t>2018-02-05 18:00:00</t>
  </si>
  <si>
    <t>2018-02-05 18:15:00</t>
  </si>
  <si>
    <t>2018-02-05 18:30:00</t>
  </si>
  <si>
    <t>2018-02-05 18:45:00</t>
  </si>
  <si>
    <t>2018-02-05 19:00:00</t>
  </si>
  <si>
    <t>2018-02-05 19:15:00</t>
  </si>
  <si>
    <t>2018-02-05 19:30:00</t>
  </si>
  <si>
    <t>2018-02-05 19:45:00</t>
  </si>
  <si>
    <t>2018-02-05 20:00:00</t>
  </si>
  <si>
    <t>2018-02-05 20:15:00</t>
  </si>
  <si>
    <t>2018-02-05 20:30:00</t>
  </si>
  <si>
    <t>2018-02-05 20:45:00</t>
  </si>
  <si>
    <t>2018-02-05 21:00:00</t>
  </si>
  <si>
    <t>2018-02-05 21:15:00</t>
  </si>
  <si>
    <t>2018-02-05 21:30:00</t>
  </si>
  <si>
    <t>2018-02-05 21:45:00</t>
  </si>
  <si>
    <t>2018-02-05 22:00:00</t>
  </si>
  <si>
    <t>2018-02-05 22:15:00</t>
  </si>
  <si>
    <t>2018-02-05 22:30:00</t>
  </si>
  <si>
    <t>2018-02-05 22:45:00</t>
  </si>
  <si>
    <t>2018-02-05 23:00:00</t>
  </si>
  <si>
    <t>2018-02-05 23:15:00</t>
  </si>
  <si>
    <t>2018-02-05 23:30:00</t>
  </si>
  <si>
    <t>2018-02-05 23:45:00</t>
  </si>
  <si>
    <t>2018-02-06 00:00:00</t>
  </si>
  <si>
    <t>2018-02-06 00:15:00</t>
  </si>
  <si>
    <t>2018-02-06 00:30:00</t>
  </si>
  <si>
    <t>2018-02-06 00:45:00</t>
  </si>
  <si>
    <t>2018-02-06 01:00:00</t>
  </si>
  <si>
    <t>2018-02-06 01:15:00</t>
  </si>
  <si>
    <t>2018-02-06 01:30:00</t>
  </si>
  <si>
    <t>2018-02-06 01:45:00</t>
  </si>
  <si>
    <t>2018-02-06 02:00:00</t>
  </si>
  <si>
    <t>2018-02-06 02:15:00</t>
  </si>
  <si>
    <t>2018-02-06 02:30:00</t>
  </si>
  <si>
    <t>2018-02-06 02:45:00</t>
  </si>
  <si>
    <t>2018-02-06 03:00:00</t>
  </si>
  <si>
    <t>2018-02-06 03:15:00</t>
  </si>
  <si>
    <t>2018-02-06 03:30:00</t>
  </si>
  <si>
    <t>2018-02-06 03:45:00</t>
  </si>
  <si>
    <t>2018-02-06 04:00:00</t>
  </si>
  <si>
    <t>2018-02-06 04:15:00</t>
  </si>
  <si>
    <t>2018-02-06 04:30:00</t>
  </si>
  <si>
    <t>2018-02-06 04:45:00</t>
  </si>
  <si>
    <t>2018-02-06 05:00:00</t>
  </si>
  <si>
    <t>2018-02-06 05:15:00</t>
  </si>
  <si>
    <t>2018-02-06 05:30:00</t>
  </si>
  <si>
    <t>2018-02-06 05:45:00</t>
  </si>
  <si>
    <t>2018-02-06 06:00:00</t>
  </si>
  <si>
    <t>2018-02-06 06:15:00</t>
  </si>
  <si>
    <t>2018-02-06 06:30:00</t>
  </si>
  <si>
    <t>2018-02-06 06:45:00</t>
  </si>
  <si>
    <t>2018-02-06 07:00:00</t>
  </si>
  <si>
    <t>2018-02-06 07:15:00</t>
  </si>
  <si>
    <t>2018-02-06 07:30:00</t>
  </si>
  <si>
    <t>2018-02-06 07:45:00</t>
  </si>
  <si>
    <t>2018-02-06 08:00:00</t>
  </si>
  <si>
    <t>2018-02-06 08:15:00</t>
  </si>
  <si>
    <t>2018-02-06 08:30:00</t>
  </si>
  <si>
    <t>2018-02-06 08:45:00</t>
  </si>
  <si>
    <t>2018-02-06 09:00:00</t>
  </si>
  <si>
    <t>2018-02-06 09:15:00</t>
  </si>
  <si>
    <t>2018-02-06 09:30:00</t>
  </si>
  <si>
    <t>2018-02-06 09:45:00</t>
  </si>
  <si>
    <t>2018-02-06 10:00:00</t>
  </si>
  <si>
    <t>2018-02-06 10:15:00</t>
  </si>
  <si>
    <t>2018-02-06 10:30:00</t>
  </si>
  <si>
    <t>2018-02-06 10:45:00</t>
  </si>
  <si>
    <t>2018-02-06 11:00:00</t>
  </si>
  <si>
    <t>2018-02-06 11:15:00</t>
  </si>
  <si>
    <t>2018-02-06 11:30:00</t>
  </si>
  <si>
    <t>2018-02-06 11:45:00</t>
  </si>
  <si>
    <t>2018-02-06 12:00:00</t>
  </si>
  <si>
    <t>2018-02-06 12:15:00</t>
  </si>
  <si>
    <t>2018-02-06 12:30:00</t>
  </si>
  <si>
    <t>2018-02-06 12:45:00</t>
  </si>
  <si>
    <t>2018-02-06 13:00:00</t>
  </si>
  <si>
    <t>2018-02-06 13:15:00</t>
  </si>
  <si>
    <t>2018-02-06 13:30:00</t>
  </si>
  <si>
    <t>2018-02-06 13:45:00</t>
  </si>
  <si>
    <t>2018-02-06 14:00:00</t>
  </si>
  <si>
    <t>2018-02-06 14:15:00</t>
  </si>
  <si>
    <t>2018-02-06 14:30:00</t>
  </si>
  <si>
    <t>2018-02-06 14:45:00</t>
  </si>
  <si>
    <t>2018-02-06 15:00:00</t>
  </si>
  <si>
    <t>2018-02-06 15:15:00</t>
  </si>
  <si>
    <t>2018-02-06 15:30:00</t>
  </si>
  <si>
    <t>2018-02-06 15:45:00</t>
  </si>
  <si>
    <t>2018-02-06 16:00:00</t>
  </si>
  <si>
    <t>2018-02-06 16:15:00</t>
  </si>
  <si>
    <t>2018-02-06 16:30:00</t>
  </si>
  <si>
    <t>2018-02-06 16:45:00</t>
  </si>
  <si>
    <t>2018-02-06 17:00:00</t>
  </si>
  <si>
    <t>2018-02-06 17:15:00</t>
  </si>
  <si>
    <t>2018-02-06 17:30:00</t>
  </si>
  <si>
    <t>2018-02-06 17:45:00</t>
  </si>
  <si>
    <t>2018-02-06 18:00:00</t>
  </si>
  <si>
    <t>2018-02-06 18:15:00</t>
  </si>
  <si>
    <t>2018-02-06 18:30:00</t>
  </si>
  <si>
    <t>2018-02-06 18:45:00</t>
  </si>
  <si>
    <t>2018-02-06 19:00:00</t>
  </si>
  <si>
    <t>2018-02-06 19:15:00</t>
  </si>
  <si>
    <t>2018-02-06 19:30:00</t>
  </si>
  <si>
    <t>2018-02-06 19:45:00</t>
  </si>
  <si>
    <t>2018-02-06 20:00:00</t>
  </si>
  <si>
    <t>2018-02-06 20:15:00</t>
  </si>
  <si>
    <t>2018-02-06 20:30:00</t>
  </si>
  <si>
    <t>2018-02-06 20:45:00</t>
  </si>
  <si>
    <t>2018-02-06 21:00:00</t>
  </si>
  <si>
    <t>2018-02-06 21:15:00</t>
  </si>
  <si>
    <t>2018-02-06 21:30:00</t>
  </si>
  <si>
    <t>2018-02-06 21:45:00</t>
  </si>
  <si>
    <t>2018-02-06 22:00:00</t>
  </si>
  <si>
    <t>2018-02-06 22:15:00</t>
  </si>
  <si>
    <t>2018-02-06 22:30:00</t>
  </si>
  <si>
    <t>2018-02-06 22:45:00</t>
  </si>
  <si>
    <t>2018-02-06 23:00:00</t>
  </si>
  <si>
    <t>2018-02-06 23:15:00</t>
  </si>
  <si>
    <t>2018-02-06 23:30:00</t>
  </si>
  <si>
    <t>2018-02-06 23:45:00</t>
  </si>
  <si>
    <t>2018-02-07 00:00:00</t>
  </si>
  <si>
    <t>2018-02-07 00:15:00</t>
  </si>
  <si>
    <t>2018-02-07 00:30:00</t>
  </si>
  <si>
    <t>2018-02-07 00:45:00</t>
  </si>
  <si>
    <t>2018-02-07 01:00:00</t>
  </si>
  <si>
    <t>2018-02-07 01:15:00</t>
  </si>
  <si>
    <t>2018-02-07 01:30:00</t>
  </si>
  <si>
    <t>2018-02-07 01:45:00</t>
  </si>
  <si>
    <t>2018-02-07 02:00:00</t>
  </si>
  <si>
    <t>2018-02-07 02:15:00</t>
  </si>
  <si>
    <t>2018-02-07 02:30:00</t>
  </si>
  <si>
    <t>2018-02-07 02:45:00</t>
  </si>
  <si>
    <t>2018-02-07 03:00:00</t>
  </si>
  <si>
    <t>2018-02-07 03:15:00</t>
  </si>
  <si>
    <t>2018-02-07 03:30:00</t>
  </si>
  <si>
    <t>2018-02-07 03:45:00</t>
  </si>
  <si>
    <t>2018-02-07 04:00:00</t>
  </si>
  <si>
    <t>2018-02-07 04:15:00</t>
  </si>
  <si>
    <t>2018-02-07 04:30:00</t>
  </si>
  <si>
    <t>2018-02-07 04:45:00</t>
  </si>
  <si>
    <t>2018-02-07 05:00:00</t>
  </si>
  <si>
    <t>2018-02-07 05:15:00</t>
  </si>
  <si>
    <t>2018-02-07 05:30:00</t>
  </si>
  <si>
    <t>2018-02-07 05:45:00</t>
  </si>
  <si>
    <t>2018-02-07 06:00:00</t>
  </si>
  <si>
    <t>2018-02-07 06:15:00</t>
  </si>
  <si>
    <t>2018-02-07 06:30:00</t>
  </si>
  <si>
    <t>2018-02-07 06:45:00</t>
  </si>
  <si>
    <t>2018-02-07 07:00:00</t>
  </si>
  <si>
    <t>2018-02-07 07:15:00</t>
  </si>
  <si>
    <t>2018-02-07 07:30:00</t>
  </si>
  <si>
    <t>2018-02-07 07:45:00</t>
  </si>
  <si>
    <t>2018-02-07 08:00:00</t>
  </si>
  <si>
    <t>2018-02-07 08:15:00</t>
  </si>
  <si>
    <t>2018-02-07 08:30:00</t>
  </si>
  <si>
    <t>2018-02-07 08:45:00</t>
  </si>
  <si>
    <t>2018-02-07 09:00:00</t>
  </si>
  <si>
    <t>2018-02-07 09:15:00</t>
  </si>
  <si>
    <t>2018-02-07 09:30:00</t>
  </si>
  <si>
    <t>2018-02-07 09:45:00</t>
  </si>
  <si>
    <t>2018-02-07 10:00:00</t>
  </si>
  <si>
    <t>2018-02-07 10:15:00</t>
  </si>
  <si>
    <t>2018-02-07 10:30:00</t>
  </si>
  <si>
    <t>2018-02-07 10:45:00</t>
  </si>
  <si>
    <t>2018-02-07 11:00:00</t>
  </si>
  <si>
    <t>2018-02-07 11:15:00</t>
  </si>
  <si>
    <t>2018-02-07 11:30:00</t>
  </si>
  <si>
    <t>2018-02-07 11:45:00</t>
  </si>
  <si>
    <t>2018-02-07 12:00:00</t>
  </si>
  <si>
    <t>2018-02-07 12:15:00</t>
  </si>
  <si>
    <t>2018-02-07 12:30:00</t>
  </si>
  <si>
    <t>2018-02-07 12:45:00</t>
  </si>
  <si>
    <t>2018-02-07 13:00:00</t>
  </si>
  <si>
    <t>2018-02-07 13:15:00</t>
  </si>
  <si>
    <t>2018-02-07 13:30:00</t>
  </si>
  <si>
    <t>2018-02-07 13:45:00</t>
  </si>
  <si>
    <t>2018-02-07 14:00:00</t>
  </si>
  <si>
    <t>2018-02-07 14:15:00</t>
  </si>
  <si>
    <t>2018-02-07 14:30:00</t>
  </si>
  <si>
    <t>2018-02-07 14:45:00</t>
  </si>
  <si>
    <t>2018-02-07 15:00:00</t>
  </si>
  <si>
    <t>2018-02-07 15:15:00</t>
  </si>
  <si>
    <t>2018-02-07 15:30:00</t>
  </si>
  <si>
    <t>2018-02-07 15:45:00</t>
  </si>
  <si>
    <t>2018-02-07 16:00:00</t>
  </si>
  <si>
    <t>2018-02-07 16:15:00</t>
  </si>
  <si>
    <t>2018-02-07 16:30:00</t>
  </si>
  <si>
    <t>2018-02-07 16:45:00</t>
  </si>
  <si>
    <t>2018-02-07 17:00:00</t>
  </si>
  <si>
    <t>2018-02-07 17:15:00</t>
  </si>
  <si>
    <t>2018-02-07 17:30:00</t>
  </si>
  <si>
    <t>2018-02-07 17:45:00</t>
  </si>
  <si>
    <t>2018-02-07 18:00:00</t>
  </si>
  <si>
    <t>2018-02-07 18:15:00</t>
  </si>
  <si>
    <t>2018-02-07 18:30:00</t>
  </si>
  <si>
    <t>2018-02-07 18:45:00</t>
  </si>
  <si>
    <t>2018-02-07 19:00:00</t>
  </si>
  <si>
    <t>2018-02-07 19:15:00</t>
  </si>
  <si>
    <t>2018-02-07 19:30:00</t>
  </si>
  <si>
    <t>2018-02-07 19:45:00</t>
  </si>
  <si>
    <t>2018-02-07 20:00:00</t>
  </si>
  <si>
    <t>2018-02-07 20:15:00</t>
  </si>
  <si>
    <t>2018-02-07 20:30:00</t>
  </si>
  <si>
    <t>2018-02-07 20:45:00</t>
  </si>
  <si>
    <t>2018-02-07 21:00:00</t>
  </si>
  <si>
    <t>2018-02-07 21:15:00</t>
  </si>
  <si>
    <t>2018-02-07 21:30:00</t>
  </si>
  <si>
    <t>2018-02-07 21:45:00</t>
  </si>
  <si>
    <t>2018-02-07 22:00:00</t>
  </si>
  <si>
    <t>2018-02-07 22:15:00</t>
  </si>
  <si>
    <t>2018-02-07 22:30:00</t>
  </si>
  <si>
    <t>2018-02-07 22:45:00</t>
  </si>
  <si>
    <t>2018-02-07 23:00:00</t>
  </si>
  <si>
    <t>2018-02-07 23:15:00</t>
  </si>
  <si>
    <t>2018-02-07 23:30:00</t>
  </si>
  <si>
    <t>2018-02-07 23:45:00</t>
  </si>
  <si>
    <t>2018-02-08 00:00:00</t>
  </si>
  <si>
    <t>2018-02-08 00:15:00</t>
  </si>
  <si>
    <t>2018-02-08 00:30:00</t>
  </si>
  <si>
    <t>2018-02-08 00:45:00</t>
  </si>
  <si>
    <t>2018-02-08 01:00:00</t>
  </si>
  <si>
    <t>2018-02-08 01:15:00</t>
  </si>
  <si>
    <t>2018-02-08 01:30:00</t>
  </si>
  <si>
    <t>2018-02-08 01:45:00</t>
  </si>
  <si>
    <t>2018-02-08 02:00:00</t>
  </si>
  <si>
    <t>2018-02-08 02:15:00</t>
  </si>
  <si>
    <t>2018-02-08 02:30:00</t>
  </si>
  <si>
    <t>2018-02-08 02:45:00</t>
  </si>
  <si>
    <t>2018-02-08 03:00:00</t>
  </si>
  <si>
    <t>2018-02-08 03:15:00</t>
  </si>
  <si>
    <t>2018-02-08 03:30:00</t>
  </si>
  <si>
    <t>2018-02-08 03:45:00</t>
  </si>
  <si>
    <t>2018-02-08 04:00:00</t>
  </si>
  <si>
    <t>2018-02-08 04:15:00</t>
  </si>
  <si>
    <t>2018-02-08 04:30:00</t>
  </si>
  <si>
    <t>2018-02-08 04:45:00</t>
  </si>
  <si>
    <t>2018-02-08 05:00:00</t>
  </si>
  <si>
    <t>2018-02-08 05:15:00</t>
  </si>
  <si>
    <t>2018-02-08 05:30:00</t>
  </si>
  <si>
    <t>2018-02-08 05:45:00</t>
  </si>
  <si>
    <t>2018-02-08 06:00:00</t>
  </si>
  <si>
    <t>2018-02-08 06:15:00</t>
  </si>
  <si>
    <t>2018-02-08 06:30:00</t>
  </si>
  <si>
    <t>2018-02-08 06:45:00</t>
  </si>
  <si>
    <t>2018-02-08 07:00:00</t>
  </si>
  <si>
    <t>2018-02-08 07:15:00</t>
  </si>
  <si>
    <t>2018-02-08 07:30:00</t>
  </si>
  <si>
    <t>2018-02-08 07:45:00</t>
  </si>
  <si>
    <t>2018-02-08 08:00:00</t>
  </si>
  <si>
    <t>2018-02-08 08:15:00</t>
  </si>
  <si>
    <t>2018-02-08 08:30:00</t>
  </si>
  <si>
    <t>2018-02-08 08:45:00</t>
  </si>
  <si>
    <t>2018-02-08 09:00:00</t>
  </si>
  <si>
    <t>2018-02-08 09:15:00</t>
  </si>
  <si>
    <t>2018-02-08 09:30:00</t>
  </si>
  <si>
    <t>2018-02-08 09:45:00</t>
  </si>
  <si>
    <t>2018-02-08 10:00:00</t>
  </si>
  <si>
    <t>2018-02-08 10:15:00</t>
  </si>
  <si>
    <t>2018-02-08 10:30:00</t>
  </si>
  <si>
    <t>2018-02-08 10:45:00</t>
  </si>
  <si>
    <t>2018-02-08 11:00:00</t>
  </si>
  <si>
    <t>2018-02-08 11:15:00</t>
  </si>
  <si>
    <t>2018-02-08 11:30:00</t>
  </si>
  <si>
    <t>2018-02-08 11:45:00</t>
  </si>
  <si>
    <t>2018-02-08 12:00:00</t>
  </si>
  <si>
    <t>2018-02-08 12:15:00</t>
  </si>
  <si>
    <t>2018-02-08 12:30:00</t>
  </si>
  <si>
    <t>2018-02-08 12:45:00</t>
  </si>
  <si>
    <t>2018-02-08 13:00:00</t>
  </si>
  <si>
    <t>2018-02-08 13:15:00</t>
  </si>
  <si>
    <t>2018-02-08 13:30:00</t>
  </si>
  <si>
    <t>2018-02-08 13:45:00</t>
  </si>
  <si>
    <t>2018-02-08 14:00:00</t>
  </si>
  <si>
    <t>2018-02-08 14:15:00</t>
  </si>
  <si>
    <t>2018-02-08 14:30:00</t>
  </si>
  <si>
    <t>2018-02-08 14:45:00</t>
  </si>
  <si>
    <t>2018-02-08 15:00:00</t>
  </si>
  <si>
    <t>2018-02-08 15:15:00</t>
  </si>
  <si>
    <t>2018-02-08 15:30:00</t>
  </si>
  <si>
    <t>2018-02-08 15:45:00</t>
  </si>
  <si>
    <t>2018-02-08 16:00:00</t>
  </si>
  <si>
    <t>2018-02-08 16:15:00</t>
  </si>
  <si>
    <t>2018-02-08 16:30:00</t>
  </si>
  <si>
    <t>2018-02-08 16:45:00</t>
  </si>
  <si>
    <t>2018-02-08 17:00:00</t>
  </si>
  <si>
    <t>2018-02-08 17:15:00</t>
  </si>
  <si>
    <t>2018-02-08 17:30:00</t>
  </si>
  <si>
    <t>2018-02-08 17:45:00</t>
  </si>
  <si>
    <t>2018-02-08 18:00:00</t>
  </si>
  <si>
    <t>2018-02-08 18:15:00</t>
  </si>
  <si>
    <t>2018-02-08 18:30:00</t>
  </si>
  <si>
    <t>2018-02-08 18:45:00</t>
  </si>
  <si>
    <t>2018-02-08 19:00:00</t>
  </si>
  <si>
    <t>2018-02-08 19:15:00</t>
  </si>
  <si>
    <t>2018-02-08 19:30:00</t>
  </si>
  <si>
    <t>2018-02-08 19:45:00</t>
  </si>
  <si>
    <t>2018-02-08 20:00:00</t>
  </si>
  <si>
    <t>2018-02-08 20:15:00</t>
  </si>
  <si>
    <t>2018-02-08 20:30:00</t>
  </si>
  <si>
    <t>2018-02-08 20:45:00</t>
  </si>
  <si>
    <t>2018-02-08 21:00:00</t>
  </si>
  <si>
    <t>2018-02-08 21:15:00</t>
  </si>
  <si>
    <t>2018-02-08 21:30:00</t>
  </si>
  <si>
    <t>2018-02-08 21:45:00</t>
  </si>
  <si>
    <t>2018-02-08 22:00:00</t>
  </si>
  <si>
    <t>2018-02-08 22:15:00</t>
  </si>
  <si>
    <t>2018-02-08 22:30:00</t>
  </si>
  <si>
    <t>2018-02-08 22:45:00</t>
  </si>
  <si>
    <t>2018-02-08 23:00:00</t>
  </si>
  <si>
    <t>2018-02-08 23:15:00</t>
  </si>
  <si>
    <t>2018-02-08 23:30:00</t>
  </si>
  <si>
    <t>2018-02-08 23:45:00</t>
  </si>
  <si>
    <t>2018-02-09 00:00:00</t>
  </si>
  <si>
    <t>2018-02-09 00:15:00</t>
  </si>
  <si>
    <t>2018-02-09 00:30:00</t>
  </si>
  <si>
    <t>2018-02-09 00:45:00</t>
  </si>
  <si>
    <t>2018-02-09 01:00:00</t>
  </si>
  <si>
    <t>2018-02-09 01:15:00</t>
  </si>
  <si>
    <t>2018-02-09 01:30:00</t>
  </si>
  <si>
    <t>2018-02-09 01:45:00</t>
  </si>
  <si>
    <t>2018-02-09 02:00:00</t>
  </si>
  <si>
    <t>2018-02-09 02:15:00</t>
  </si>
  <si>
    <t>2018-02-09 02:30:00</t>
  </si>
  <si>
    <t>2018-02-09 02:45:00</t>
  </si>
  <si>
    <t>2018-02-09 03:00:00</t>
  </si>
  <si>
    <t>2018-02-09 03:15:00</t>
  </si>
  <si>
    <t>2018-02-09 03:30:00</t>
  </si>
  <si>
    <t>2018-02-09 03:45:00</t>
  </si>
  <si>
    <t>2018-02-09 04:00:00</t>
  </si>
  <si>
    <t>2018-02-09 04:15:00</t>
  </si>
  <si>
    <t>2018-02-09 04:30:00</t>
  </si>
  <si>
    <t>2018-02-09 04:45:00</t>
  </si>
  <si>
    <t>2018-02-09 05:00:00</t>
  </si>
  <si>
    <t>2018-02-09 05:15:00</t>
  </si>
  <si>
    <t>2018-02-09 05:30:00</t>
  </si>
  <si>
    <t>2018-02-09 05:45:00</t>
  </si>
  <si>
    <t>2018-02-09 06:00:00</t>
  </si>
  <si>
    <t>2018-02-09 06:15:00</t>
  </si>
  <si>
    <t>2018-02-09 06:30:00</t>
  </si>
  <si>
    <t>2018-02-09 06:45:00</t>
  </si>
  <si>
    <t>2018-02-09 07:00:00</t>
  </si>
  <si>
    <t>2018-02-09 07:15:00</t>
  </si>
  <si>
    <t>2018-02-09 07:30:00</t>
  </si>
  <si>
    <t>2018-02-09 07:45:00</t>
  </si>
  <si>
    <t>2018-02-09 08:00:00</t>
  </si>
  <si>
    <t>2018-02-09 08:15:00</t>
  </si>
  <si>
    <t>2018-02-09 08:30:00</t>
  </si>
  <si>
    <t>2018-02-09 08:45:00</t>
  </si>
  <si>
    <t>2018-02-09 09:00:00</t>
  </si>
  <si>
    <t>2018-02-09 09:15:00</t>
  </si>
  <si>
    <t>2018-02-09 09:30:00</t>
  </si>
  <si>
    <t>2018-02-09 09:45:00</t>
  </si>
  <si>
    <t>2018-02-09 10:00:00</t>
  </si>
  <si>
    <t>2018-02-09 10:15:00</t>
  </si>
  <si>
    <t>2018-02-09 10:30:00</t>
  </si>
  <si>
    <t>2018-02-09 10:45:00</t>
  </si>
  <si>
    <t>2018-02-09 11:00:00</t>
  </si>
  <si>
    <t>2018-02-09 11:15:00</t>
  </si>
  <si>
    <t>2018-02-09 11:30:00</t>
  </si>
  <si>
    <t>2018-02-09 11:45:00</t>
  </si>
  <si>
    <t>2018-02-09 12:00:00</t>
  </si>
  <si>
    <t>2018-02-09 12:15:00</t>
  </si>
  <si>
    <t>2018-02-09 12:30:00</t>
  </si>
  <si>
    <t>2018-02-09 12:45:00</t>
  </si>
  <si>
    <t>2018-02-09 13:00:00</t>
  </si>
  <si>
    <t>2018-02-09 13:15:00</t>
  </si>
  <si>
    <t>2018-02-09 13:30:00</t>
  </si>
  <si>
    <t>2018-02-09 13:45:00</t>
  </si>
  <si>
    <t>2018-02-09 14:00:00</t>
  </si>
  <si>
    <t>2018-02-09 14:15:00</t>
  </si>
  <si>
    <t>2018-02-09 14:30:00</t>
  </si>
  <si>
    <t>2018-02-09 14:45:00</t>
  </si>
  <si>
    <t>2018-02-09 15:00:00</t>
  </si>
  <si>
    <t>2018-02-09 15:15:00</t>
  </si>
  <si>
    <t>2018-02-09 15:30:00</t>
  </si>
  <si>
    <t>2018-02-09 15:45:00</t>
  </si>
  <si>
    <t>2018-02-09 16:00:00</t>
  </si>
  <si>
    <t>2018-02-09 16:15:00</t>
  </si>
  <si>
    <t>2018-02-09 16:30:00</t>
  </si>
  <si>
    <t>2018-02-09 16:45:00</t>
  </si>
  <si>
    <t>2018-02-09 17:00:00</t>
  </si>
  <si>
    <t>2018-02-09 17:15:00</t>
  </si>
  <si>
    <t>2018-02-09 17:30:00</t>
  </si>
  <si>
    <t>2018-02-09 17:45:00</t>
  </si>
  <si>
    <t>2018-02-09 18:00:00</t>
  </si>
  <si>
    <t>2018-02-09 18:15:00</t>
  </si>
  <si>
    <t>2018-02-09 18:30:00</t>
  </si>
  <si>
    <t>2018-02-09 18:45:00</t>
  </si>
  <si>
    <t>2018-02-09 19:00:00</t>
  </si>
  <si>
    <t>2018-02-09 19:15:00</t>
  </si>
  <si>
    <t>2018-02-09 19:30:00</t>
  </si>
  <si>
    <t>2018-02-09 19:45:00</t>
  </si>
  <si>
    <t>2018-02-09 20:00:00</t>
  </si>
  <si>
    <t>2018-02-09 20:15:00</t>
  </si>
  <si>
    <t>2018-02-09 20:30:00</t>
  </si>
  <si>
    <t>2018-02-09 20:45:00</t>
  </si>
  <si>
    <t>2018-02-09 21:00:00</t>
  </si>
  <si>
    <t>2018-02-09 21:15:00</t>
  </si>
  <si>
    <t>2018-02-09 21:30:00</t>
  </si>
  <si>
    <t>2018-02-09 21:45:00</t>
  </si>
  <si>
    <t>2018-02-09 22:00:00</t>
  </si>
  <si>
    <t>2018-02-09 22:15:00</t>
  </si>
  <si>
    <t>2018-02-09 22:30:00</t>
  </si>
  <si>
    <t>2018-02-09 22:45:00</t>
  </si>
  <si>
    <t>2018-02-09 23:00:00</t>
  </si>
  <si>
    <t>2018-02-09 23:15:00</t>
  </si>
  <si>
    <t>2018-02-09 23:30:00</t>
  </si>
  <si>
    <t>2018-02-09 23:45:00</t>
  </si>
  <si>
    <t>2018-02-10 00:00:00</t>
  </si>
  <si>
    <t>2018-02-10 00:15:00</t>
  </si>
  <si>
    <t>2018-02-10 00:30:00</t>
  </si>
  <si>
    <t>2018-02-10 00:45:00</t>
  </si>
  <si>
    <t>2018-02-10 01:00:00</t>
  </si>
  <si>
    <t>2018-02-10 01:15:00</t>
  </si>
  <si>
    <t>2018-02-10 01:30:00</t>
  </si>
  <si>
    <t>2018-02-10 01:45:00</t>
  </si>
  <si>
    <t>2018-02-10 02:00:00</t>
  </si>
  <si>
    <t>2018-02-10 02:15:00</t>
  </si>
  <si>
    <t>2018-02-10 02:30:00</t>
  </si>
  <si>
    <t>2018-02-10 02:45:00</t>
  </si>
  <si>
    <t>2018-02-10 03:00:00</t>
  </si>
  <si>
    <t>2018-02-10 03:15:00</t>
  </si>
  <si>
    <t>2018-02-10 03:30:00</t>
  </si>
  <si>
    <t>2018-02-10 03:45:00</t>
  </si>
  <si>
    <t>2018-02-10 04:00:00</t>
  </si>
  <si>
    <t>2018-02-10 04:15:00</t>
  </si>
  <si>
    <t>2018-02-10 04:30:00</t>
  </si>
  <si>
    <t>2018-02-10 04:45:00</t>
  </si>
  <si>
    <t>2018-02-10 05:00:00</t>
  </si>
  <si>
    <t>2018-02-10 05:15:00</t>
  </si>
  <si>
    <t>2018-02-10 05:30:00</t>
  </si>
  <si>
    <t>2018-02-10 05:45:00</t>
  </si>
  <si>
    <t>2018-02-10 06:00:00</t>
  </si>
  <si>
    <t>2018-02-10 06:15:00</t>
  </si>
  <si>
    <t>2018-02-10 06:30:00</t>
  </si>
  <si>
    <t>2018-02-10 06:45:00</t>
  </si>
  <si>
    <t>2018-02-10 07:00:00</t>
  </si>
  <si>
    <t>2018-02-10 07:15:00</t>
  </si>
  <si>
    <t>2018-02-10 07:30:00</t>
  </si>
  <si>
    <t>2018-02-10 07:45:00</t>
  </si>
  <si>
    <t>2018-02-10 08:00:00</t>
  </si>
  <si>
    <t>2018-02-10 08:15:00</t>
  </si>
  <si>
    <t>2018-02-10 08:30:00</t>
  </si>
  <si>
    <t>2018-02-10 08:45:00</t>
  </si>
  <si>
    <t>2018-02-10 09:00:00</t>
  </si>
  <si>
    <t>2018-02-10 09:15:00</t>
  </si>
  <si>
    <t>2018-02-10 09:30:00</t>
  </si>
  <si>
    <t>2018-02-10 09:45:00</t>
  </si>
  <si>
    <t>2018-02-10 10:00:00</t>
  </si>
  <si>
    <t>2018-02-10 10:15:00</t>
  </si>
  <si>
    <t>2018-02-10 10:30:00</t>
  </si>
  <si>
    <t>2018-02-10 10:45:00</t>
  </si>
  <si>
    <t>2018-02-10 11:00:00</t>
  </si>
  <si>
    <t>2018-02-10 11:15:00</t>
  </si>
  <si>
    <t>2018-02-10 11:30:00</t>
  </si>
  <si>
    <t>2018-02-10 11:45:00</t>
  </si>
  <si>
    <t>2018-02-10 12:00:00</t>
  </si>
  <si>
    <t>2018-02-10 12:15:00</t>
  </si>
  <si>
    <t>2018-02-10 12:30:00</t>
  </si>
  <si>
    <t>2018-02-10 12:45:00</t>
  </si>
  <si>
    <t>2018-02-10 13:00:00</t>
  </si>
  <si>
    <t>2018-02-10 13:15:00</t>
  </si>
  <si>
    <t>2018-02-10 13:30:00</t>
  </si>
  <si>
    <t>2018-02-10 13:45:00</t>
  </si>
  <si>
    <t>2018-02-10 14:00:00</t>
  </si>
  <si>
    <t>2018-02-10 14:15:00</t>
  </si>
  <si>
    <t>2018-02-10 14:30:00</t>
  </si>
  <si>
    <t>2018-02-10 14:45:00</t>
  </si>
  <si>
    <t>2018-02-10 15:00:00</t>
  </si>
  <si>
    <t>2018-02-10 15:15:00</t>
  </si>
  <si>
    <t>2018-02-10 15:30:00</t>
  </si>
  <si>
    <t>2018-02-10 15:45:00</t>
  </si>
  <si>
    <t>2018-02-10 16:00:00</t>
  </si>
  <si>
    <t>2018-02-10 16:15:00</t>
  </si>
  <si>
    <t>2018-02-10 16:30:00</t>
  </si>
  <si>
    <t>2018-02-10 16:45:00</t>
  </si>
  <si>
    <t>2018-02-10 17:00:00</t>
  </si>
  <si>
    <t>2018-02-10 17:15:00</t>
  </si>
  <si>
    <t>2018-02-10 17:30:00</t>
  </si>
  <si>
    <t>2018-02-10 17:45:00</t>
  </si>
  <si>
    <t>2018-02-10 18:00:00</t>
  </si>
  <si>
    <t>2018-02-10 18:15:00</t>
  </si>
  <si>
    <t>2018-02-10 18:30:00</t>
  </si>
  <si>
    <t>2018-02-10 18:45:00</t>
  </si>
  <si>
    <t>2018-02-10 19:00:00</t>
  </si>
  <si>
    <t>2018-02-10 19:15:00</t>
  </si>
  <si>
    <t>2018-02-10 19:30:00</t>
  </si>
  <si>
    <t>2018-02-10 19:45:00</t>
  </si>
  <si>
    <t>2018-02-10 20:00:00</t>
  </si>
  <si>
    <t>2018-02-10 20:15:00</t>
  </si>
  <si>
    <t>2018-02-10 20:30:00</t>
  </si>
  <si>
    <t>2018-02-10 20:45:00</t>
  </si>
  <si>
    <t>2018-02-10 21:00:00</t>
  </si>
  <si>
    <t>2018-02-10 21:15:00</t>
  </si>
  <si>
    <t>2018-02-10 21:30:00</t>
  </si>
  <si>
    <t>2018-02-10 21:45:00</t>
  </si>
  <si>
    <t>2018-02-10 22:00:00</t>
  </si>
  <si>
    <t>2018-02-10 22:15:00</t>
  </si>
  <si>
    <t>2018-02-10 22:30:00</t>
  </si>
  <si>
    <t>2018-02-10 22:45:00</t>
  </si>
  <si>
    <t>2018-02-10 23:00:00</t>
  </si>
  <si>
    <t>2018-02-10 23:15:00</t>
  </si>
  <si>
    <t>2018-02-10 23:30:00</t>
  </si>
  <si>
    <t>2018-02-10 23:45:00</t>
  </si>
  <si>
    <t>2018-02-11 00:00:00</t>
  </si>
  <si>
    <t>2018-02-11 00:15:00</t>
  </si>
  <si>
    <t>2018-02-11 00:30:00</t>
  </si>
  <si>
    <t>2018-02-11 00:45:00</t>
  </si>
  <si>
    <t>2018-02-11 01:00:00</t>
  </si>
  <si>
    <t>2018-02-11 01:15:00</t>
  </si>
  <si>
    <t>2018-02-11 01:30:00</t>
  </si>
  <si>
    <t>2018-02-11 01:45:00</t>
  </si>
  <si>
    <t>2018-02-11 02:00:00</t>
  </si>
  <si>
    <t>2018-02-11 02:15:00</t>
  </si>
  <si>
    <t>2018-02-11 02:30:00</t>
  </si>
  <si>
    <t>2018-02-11 02:45:00</t>
  </si>
  <si>
    <t>2018-02-11 03:00:00</t>
  </si>
  <si>
    <t>2018-02-11 03:15:00</t>
  </si>
  <si>
    <t>2018-02-11 03:30:00</t>
  </si>
  <si>
    <t>2018-02-11 03:45:00</t>
  </si>
  <si>
    <t>2018-02-11 04:00:00</t>
  </si>
  <si>
    <t>2018-02-11 04:15:00</t>
  </si>
  <si>
    <t>2018-02-11 04:30:00</t>
  </si>
  <si>
    <t>2018-02-11 04:45:00</t>
  </si>
  <si>
    <t>2018-02-11 05:00:00</t>
  </si>
  <si>
    <t>2018-02-11 05:15:00</t>
  </si>
  <si>
    <t>2018-02-11 05:30:00</t>
  </si>
  <si>
    <t>2018-02-11 05:45:00</t>
  </si>
  <si>
    <t>2018-02-11 06:00:00</t>
  </si>
  <si>
    <t>2018-02-11 06:15:00</t>
  </si>
  <si>
    <t>2018-02-11 06:30:00</t>
  </si>
  <si>
    <t>2018-02-11 06:45:00</t>
  </si>
  <si>
    <t>2018-02-11 07:00:00</t>
  </si>
  <si>
    <t>2018-02-11 07:15:00</t>
  </si>
  <si>
    <t>2018-02-11 07:30:00</t>
  </si>
  <si>
    <t>2018-02-11 07:45:00</t>
  </si>
  <si>
    <t>2018-02-11 08:00:00</t>
  </si>
  <si>
    <t>2018-02-11 08:15:00</t>
  </si>
  <si>
    <t>2018-02-11 08:30:00</t>
  </si>
  <si>
    <t>2018-02-11 08:45:00</t>
  </si>
  <si>
    <t>2018-02-11 09:00:00</t>
  </si>
  <si>
    <t>2018-02-11 09:15:00</t>
  </si>
  <si>
    <t>2018-02-11 09:30:00</t>
  </si>
  <si>
    <t>2018-02-11 09:45:00</t>
  </si>
  <si>
    <t>2018-02-11 10:00:00</t>
  </si>
  <si>
    <t>2018-02-11 10:15:00</t>
  </si>
  <si>
    <t>2018-02-11 10:30:00</t>
  </si>
  <si>
    <t>2018-02-11 10:45:00</t>
  </si>
  <si>
    <t>2018-02-11 11:00:00</t>
  </si>
  <si>
    <t>2018-02-11 11:15:00</t>
  </si>
  <si>
    <t>2018-02-11 11:30:00</t>
  </si>
  <si>
    <t>2018-02-11 11:45:00</t>
  </si>
  <si>
    <t>2018-02-11 12:00:00</t>
  </si>
  <si>
    <t>2018-02-11 12:15:00</t>
  </si>
  <si>
    <t>2018-02-11 12:30:00</t>
  </si>
  <si>
    <t>2018-02-11 12:45:00</t>
  </si>
  <si>
    <t>2018-02-11 13:00:00</t>
  </si>
  <si>
    <t>2018-02-11 13:15:00</t>
  </si>
  <si>
    <t>2018-02-11 13:30:00</t>
  </si>
  <si>
    <t>2018-02-11 13:45:00</t>
  </si>
  <si>
    <t>2018-02-11 14:00:00</t>
  </si>
  <si>
    <t>2018-02-11 14:15:00</t>
  </si>
  <si>
    <t>2018-02-11 14:30:00</t>
  </si>
  <si>
    <t>2018-02-11 14:45:00</t>
  </si>
  <si>
    <t>2018-02-11 15:00:00</t>
  </si>
  <si>
    <t>2018-02-11 15:15:00</t>
  </si>
  <si>
    <t>2018-02-11 15:30:00</t>
  </si>
  <si>
    <t>2018-02-11 15:45:00</t>
  </si>
  <si>
    <t>2018-02-11 16:00:00</t>
  </si>
  <si>
    <t>2018-02-11 16:15:00</t>
  </si>
  <si>
    <t>2018-02-11 16:30:00</t>
  </si>
  <si>
    <t>2018-02-11 16:45:00</t>
  </si>
  <si>
    <t>2018-02-11 17:00:00</t>
  </si>
  <si>
    <t>2018-02-11 17:15:00</t>
  </si>
  <si>
    <t>2018-02-11 17:30:00</t>
  </si>
  <si>
    <t>2018-02-11 17:45:00</t>
  </si>
  <si>
    <t>2018-02-11 18:00:00</t>
  </si>
  <si>
    <t>2018-02-11 18:15:00</t>
  </si>
  <si>
    <t>2018-02-11 18:30:00</t>
  </si>
  <si>
    <t>2018-02-11 18:45:00</t>
  </si>
  <si>
    <t>2018-02-11 19:00:00</t>
  </si>
  <si>
    <t>2018-02-11 19:15:00</t>
  </si>
  <si>
    <t>2018-02-11 19:30:00</t>
  </si>
  <si>
    <t>2018-02-11 19:45:00</t>
  </si>
  <si>
    <t>2018-02-11 20:00:00</t>
  </si>
  <si>
    <t>2018-02-11 20:15:00</t>
  </si>
  <si>
    <t>2018-02-11 20:30:00</t>
  </si>
  <si>
    <t>2018-02-11 20:45:00</t>
  </si>
  <si>
    <t>2018-02-11 21:00:00</t>
  </si>
  <si>
    <t>2018-02-11 21:15:00</t>
  </si>
  <si>
    <t>2018-02-11 21:30:00</t>
  </si>
  <si>
    <t>2018-02-11 21:45:00</t>
  </si>
  <si>
    <t>2018-02-11 22:00:00</t>
  </si>
  <si>
    <t>2018-02-11 22:15:00</t>
  </si>
  <si>
    <t>2018-02-11 22:30:00</t>
  </si>
  <si>
    <t>2018-02-11 22:45:00</t>
  </si>
  <si>
    <t>2018-02-11 23:00:00</t>
  </si>
  <si>
    <t>2018-02-11 23:15:00</t>
  </si>
  <si>
    <t>2018-02-11 23:30:00</t>
  </si>
  <si>
    <t>2018-02-11 23:45:00</t>
  </si>
  <si>
    <t>2018-02-12 00:00:00</t>
  </si>
  <si>
    <t>2018-02-12 00:15:00</t>
  </si>
  <si>
    <t>2018-02-12 00:30:00</t>
  </si>
  <si>
    <t>2018-02-12 00:45:00</t>
  </si>
  <si>
    <t>2018-02-12 01:00:00</t>
  </si>
  <si>
    <t>2018-02-12 01:15:00</t>
  </si>
  <si>
    <t>2018-02-12 01:30:00</t>
  </si>
  <si>
    <t>2018-02-12 01:45:00</t>
  </si>
  <si>
    <t>2018-02-12 02:00:00</t>
  </si>
  <si>
    <t>2018-02-12 02:15:00</t>
  </si>
  <si>
    <t>2018-02-12 02:30:00</t>
  </si>
  <si>
    <t>2018-02-12 02:45:00</t>
  </si>
  <si>
    <t>2018-02-12 03:00:00</t>
  </si>
  <si>
    <t>2018-02-12 03:15:00</t>
  </si>
  <si>
    <t>2018-02-12 03:30:00</t>
  </si>
  <si>
    <t>2018-02-12 03:45:00</t>
  </si>
  <si>
    <t>2018-02-12 04:00:00</t>
  </si>
  <si>
    <t>2018-02-12 04:15:00</t>
  </si>
  <si>
    <t>2018-02-12 04:30:00</t>
  </si>
  <si>
    <t>2018-02-12 04:45:00</t>
  </si>
  <si>
    <t>2018-02-12 05:00:00</t>
  </si>
  <si>
    <t>2018-02-12 05:15:00</t>
  </si>
  <si>
    <t>2018-02-12 05:30:00</t>
  </si>
  <si>
    <t>2018-02-12 05:45:00</t>
  </si>
  <si>
    <t>2018-02-12 06:00:00</t>
  </si>
  <si>
    <t>2018-02-12 06:15:00</t>
  </si>
  <si>
    <t>2018-02-12 06:30:00</t>
  </si>
  <si>
    <t>2018-02-12 06:45:00</t>
  </si>
  <si>
    <t>2018-02-12 07:00:00</t>
  </si>
  <si>
    <t>2018-02-12 07:15:00</t>
  </si>
  <si>
    <t>2018-02-12 07:30:00</t>
  </si>
  <si>
    <t>2018-02-12 07:45:00</t>
  </si>
  <si>
    <t>2018-02-12 08:00:00</t>
  </si>
  <si>
    <t>2018-02-12 08:15:00</t>
  </si>
  <si>
    <t>2018-02-12 08:30:00</t>
  </si>
  <si>
    <t>2018-02-12 08:45:00</t>
  </si>
  <si>
    <t>2018-02-12 09:00:00</t>
  </si>
  <si>
    <t>2018-02-12 09:15:00</t>
  </si>
  <si>
    <t>2018-02-12 09:30:00</t>
  </si>
  <si>
    <t>2018-02-12 09:45:00</t>
  </si>
  <si>
    <t>2018-02-12 10:00:00</t>
  </si>
  <si>
    <t>2018-02-12 10:15:00</t>
  </si>
  <si>
    <t>2018-02-12 10:30:00</t>
  </si>
  <si>
    <t>2018-02-12 10:45:00</t>
  </si>
  <si>
    <t>2018-02-12 11:00:00</t>
  </si>
  <si>
    <t>2018-02-12 11:15:00</t>
  </si>
  <si>
    <t>2018-02-12 11:30:00</t>
  </si>
  <si>
    <t>2018-02-12 11:45:00</t>
  </si>
  <si>
    <t>2018-02-12 12:00:00</t>
  </si>
  <si>
    <t>2018-02-12 12:15:00</t>
  </si>
  <si>
    <t>2018-02-12 12:30:00</t>
  </si>
  <si>
    <t>2018-02-12 12:45:00</t>
  </si>
  <si>
    <t>2018-02-12 13:00:00</t>
  </si>
  <si>
    <t>2018-02-12 13:15:00</t>
  </si>
  <si>
    <t>2018-02-12 13:30:00</t>
  </si>
  <si>
    <t>2018-02-12 13:45:00</t>
  </si>
  <si>
    <t>2018-02-12 14:00:00</t>
  </si>
  <si>
    <t>2018-02-12 14:15:00</t>
  </si>
  <si>
    <t>2018-02-12 14:30:00</t>
  </si>
  <si>
    <t>2018-02-12 14:45:00</t>
  </si>
  <si>
    <t>2018-02-12 15:00:00</t>
  </si>
  <si>
    <t>2018-02-12 15:15:00</t>
  </si>
  <si>
    <t>2018-02-12 15:30:00</t>
  </si>
  <si>
    <t>2018-02-12 15:45:00</t>
  </si>
  <si>
    <t>2018-02-12 16:00:00</t>
  </si>
  <si>
    <t>2018-02-12 16:15:00</t>
  </si>
  <si>
    <t>2018-02-12 16:30:00</t>
  </si>
  <si>
    <t>2018-02-12 16:45:00</t>
  </si>
  <si>
    <t>2018-02-12 17:00:00</t>
  </si>
  <si>
    <t>2018-02-12 17:15:00</t>
  </si>
  <si>
    <t>2018-02-12 17:30:00</t>
  </si>
  <si>
    <t>2018-02-12 17:45:00</t>
  </si>
  <si>
    <t>2018-02-12 18:00:00</t>
  </si>
  <si>
    <t>2018-02-12 18:15:00</t>
  </si>
  <si>
    <t>2018-02-12 18:30:00</t>
  </si>
  <si>
    <t>2018-02-12 18:45:00</t>
  </si>
  <si>
    <t>2018-02-12 19:00:00</t>
  </si>
  <si>
    <t>2018-02-12 19:15:00</t>
  </si>
  <si>
    <t>2018-02-12 19:30:00</t>
  </si>
  <si>
    <t>2018-02-12 19:45:00</t>
  </si>
  <si>
    <t>2018-02-12 20:00:00</t>
  </si>
  <si>
    <t>2018-02-12 20:15:00</t>
  </si>
  <si>
    <t>2018-02-12 20:30:00</t>
  </si>
  <si>
    <t>2018-02-12 20:45:00</t>
  </si>
  <si>
    <t>2018-02-12 21:00:00</t>
  </si>
  <si>
    <t>2018-02-12 21:15:00</t>
  </si>
  <si>
    <t>2018-02-12 21:30:00</t>
  </si>
  <si>
    <t>2018-02-12 21:45:00</t>
  </si>
  <si>
    <t>2018-02-12 22:00:00</t>
  </si>
  <si>
    <t>2018-02-12 22:15:00</t>
  </si>
  <si>
    <t>2018-02-12 22:30:00</t>
  </si>
  <si>
    <t>2018-02-12 22:45:00</t>
  </si>
  <si>
    <t>2018-02-12 23:00:00</t>
  </si>
  <si>
    <t>2018-02-12 23:15:00</t>
  </si>
  <si>
    <t>2018-02-12 23:30:00</t>
  </si>
  <si>
    <t>2018-02-12 23:45:00</t>
  </si>
  <si>
    <t>2018-02-13 00:00:00</t>
  </si>
  <si>
    <t>2018-02-13 00:15:00</t>
  </si>
  <si>
    <t>2018-02-13 00:30:00</t>
  </si>
  <si>
    <t>2018-02-13 00:45:00</t>
  </si>
  <si>
    <t>2018-02-13 01:00:00</t>
  </si>
  <si>
    <t>2018-02-13 01:15:00</t>
  </si>
  <si>
    <t>2018-02-13 01:30:00</t>
  </si>
  <si>
    <t>2018-02-13 01:45:00</t>
  </si>
  <si>
    <t>2018-02-13 02:00:00</t>
  </si>
  <si>
    <t>2018-02-13 02:15:00</t>
  </si>
  <si>
    <t>2018-02-13 02:30:00</t>
  </si>
  <si>
    <t>2018-02-13 02:45:00</t>
  </si>
  <si>
    <t>2018-02-13 03:00:00</t>
  </si>
  <si>
    <t>2018-02-13 03:15:00</t>
  </si>
  <si>
    <t>2018-02-13 03:30:00</t>
  </si>
  <si>
    <t>2018-02-13 03:45:00</t>
  </si>
  <si>
    <t>2018-02-13 04:00:00</t>
  </si>
  <si>
    <t>2018-02-13 04:15:00</t>
  </si>
  <si>
    <t>2018-02-13 04:30:00</t>
  </si>
  <si>
    <t>2018-02-13 04:45:00</t>
  </si>
  <si>
    <t>2018-02-13 05:00:00</t>
  </si>
  <si>
    <t>2018-02-13 05:15:00</t>
  </si>
  <si>
    <t>2018-02-13 05:30:00</t>
  </si>
  <si>
    <t>2018-02-13 05:45:00</t>
  </si>
  <si>
    <t>2018-02-13 06:00:00</t>
  </si>
  <si>
    <t>2018-02-13 06:15:00</t>
  </si>
  <si>
    <t>2018-02-13 06:30:00</t>
  </si>
  <si>
    <t>2018-02-13 06:45:00</t>
  </si>
  <si>
    <t>2018-02-13 07:00:00</t>
  </si>
  <si>
    <t>2018-02-13 07:15:00</t>
  </si>
  <si>
    <t>2018-02-13 07:30:00</t>
  </si>
  <si>
    <t>2018-02-13 07:45:00</t>
  </si>
  <si>
    <t>2018-02-13 08:00:00</t>
  </si>
  <si>
    <t>2018-02-13 08:15:00</t>
  </si>
  <si>
    <t>2018-02-13 08:30:00</t>
  </si>
  <si>
    <t>2018-02-13 08:45:00</t>
  </si>
  <si>
    <t>2018-02-13 09:00:00</t>
  </si>
  <si>
    <t>2018-02-13 09:15:00</t>
  </si>
  <si>
    <t>2018-02-13 09:30:00</t>
  </si>
  <si>
    <t>2018-02-13 09:45:00</t>
  </si>
  <si>
    <t>2018-02-13 10:00:00</t>
  </si>
  <si>
    <t>2018-02-13 10:15:00</t>
  </si>
  <si>
    <t>2018-02-13 10:30:00</t>
  </si>
  <si>
    <t>2018-02-13 10:45:00</t>
  </si>
  <si>
    <t>2018-02-13 11:00:00</t>
  </si>
  <si>
    <t>2018-02-13 11:15:00</t>
  </si>
  <si>
    <t>2018-02-13 11:30:00</t>
  </si>
  <si>
    <t>2018-02-13 11:45:00</t>
  </si>
  <si>
    <t>2018-02-13 12:00:00</t>
  </si>
  <si>
    <t>2018-02-13 12:15:00</t>
  </si>
  <si>
    <t>2018-02-13 12:30:00</t>
  </si>
  <si>
    <t>2018-02-13 12:45:00</t>
  </si>
  <si>
    <t>2018-02-13 13:00:00</t>
  </si>
  <si>
    <t>2018-02-13 13:15:00</t>
  </si>
  <si>
    <t>2018-02-13 13:30:00</t>
  </si>
  <si>
    <t>2018-02-13 13:45:00</t>
  </si>
  <si>
    <t>2018-02-13 14:00:00</t>
  </si>
  <si>
    <t>2018-02-13 14:15:00</t>
  </si>
  <si>
    <t>2018-02-13 14:30:00</t>
  </si>
  <si>
    <t>2018-02-13 14:45:00</t>
  </si>
  <si>
    <t>2018-02-13 15:00:00</t>
  </si>
  <si>
    <t>2018-02-13 15:15:00</t>
  </si>
  <si>
    <t>2018-02-13 15:30:00</t>
  </si>
  <si>
    <t>2018-02-13 15:45:00</t>
  </si>
  <si>
    <t>2018-02-13 16:00:00</t>
  </si>
  <si>
    <t>2018-02-13 16:15:00</t>
  </si>
  <si>
    <t>2018-02-13 16:30:00</t>
  </si>
  <si>
    <t>2018-02-13 16:45:00</t>
  </si>
  <si>
    <t>2018-02-13 17:00:00</t>
  </si>
  <si>
    <t>2018-02-13 17:15:00</t>
  </si>
  <si>
    <t>2018-02-13 17:30:00</t>
  </si>
  <si>
    <t>2018-02-13 17:45:00</t>
  </si>
  <si>
    <t>2018-02-13 18:00:00</t>
  </si>
  <si>
    <t>2018-02-13 18:15:00</t>
  </si>
  <si>
    <t>2018-02-13 18:30:00</t>
  </si>
  <si>
    <t>2018-02-13 18:45:00</t>
  </si>
  <si>
    <t>2018-02-13 19:00:00</t>
  </si>
  <si>
    <t>2018-02-13 19:15:00</t>
  </si>
  <si>
    <t>2018-02-13 19:30:00</t>
  </si>
  <si>
    <t>2018-02-13 19:45:00</t>
  </si>
  <si>
    <t>2018-02-13 20:00:00</t>
  </si>
  <si>
    <t>2018-02-13 20:15:00</t>
  </si>
  <si>
    <t>2018-02-13 20:30:00</t>
  </si>
  <si>
    <t>2018-02-13 20:45:00</t>
  </si>
  <si>
    <t>2018-02-13 21:00:00</t>
  </si>
  <si>
    <t>2018-02-13 21:15:00</t>
  </si>
  <si>
    <t>2018-02-13 21:30:00</t>
  </si>
  <si>
    <t>2018-02-13 21:45:00</t>
  </si>
  <si>
    <t>2018-02-13 22:00:00</t>
  </si>
  <si>
    <t>2018-02-13 22:15:00</t>
  </si>
  <si>
    <t>2018-02-13 22:30:00</t>
  </si>
  <si>
    <t>2018-02-13 22:45:00</t>
  </si>
  <si>
    <t>2018-02-13 23:00:00</t>
  </si>
  <si>
    <t>2018-02-13 23:15:00</t>
  </si>
  <si>
    <t>2018-02-13 23:30:00</t>
  </si>
  <si>
    <t>2018-02-13 23:45:00</t>
  </si>
  <si>
    <t>2018-02-14 00:00:00</t>
  </si>
  <si>
    <t>2018-02-14 00:15:00</t>
  </si>
  <si>
    <t>2018-02-14 00:30:00</t>
  </si>
  <si>
    <t>2018-02-14 00:45:00</t>
  </si>
  <si>
    <t>2018-02-14 01:00:00</t>
  </si>
  <si>
    <t>2018-02-14 01:15:00</t>
  </si>
  <si>
    <t>2018-02-14 01:30:00</t>
  </si>
  <si>
    <t>2018-02-14 01:45:00</t>
  </si>
  <si>
    <t>2018-02-14 02:00:00</t>
  </si>
  <si>
    <t>2018-02-14 02:15:00</t>
  </si>
  <si>
    <t>2018-02-14 02:30:00</t>
  </si>
  <si>
    <t>2018-02-14 02:45:00</t>
  </si>
  <si>
    <t>2018-02-14 03:00:00</t>
  </si>
  <si>
    <t>2018-02-14 03:15:00</t>
  </si>
  <si>
    <t>2018-02-14 03:30:00</t>
  </si>
  <si>
    <t>2018-02-14 03:45:00</t>
  </si>
  <si>
    <t>2018-02-14 04:00:00</t>
  </si>
  <si>
    <t>2018-02-14 04:15:00</t>
  </si>
  <si>
    <t>2018-02-14 04:30:00</t>
  </si>
  <si>
    <t>2018-02-14 04:45:00</t>
  </si>
  <si>
    <t>2018-02-14 05:00:00</t>
  </si>
  <si>
    <t>2018-02-14 05:15:00</t>
  </si>
  <si>
    <t>2018-02-14 05:30:00</t>
  </si>
  <si>
    <t>2018-02-14 05:45:00</t>
  </si>
  <si>
    <t>2018-02-14 06:00:00</t>
  </si>
  <si>
    <t>2018-02-14 06:15:00</t>
  </si>
  <si>
    <t>2018-02-14 06:30:00</t>
  </si>
  <si>
    <t>2018-02-14 06:45:00</t>
  </si>
  <si>
    <t>2018-02-14 07:00:00</t>
  </si>
  <si>
    <t>2018-02-14 07:15:00</t>
  </si>
  <si>
    <t>2018-02-14 07:30:00</t>
  </si>
  <si>
    <t>2018-02-14 07:45:00</t>
  </si>
  <si>
    <t>2018-02-14 08:00:00</t>
  </si>
  <si>
    <t>2018-02-14 08:15:00</t>
  </si>
  <si>
    <t>2018-02-14 08:30:00</t>
  </si>
  <si>
    <t>2018-02-14 08:45:00</t>
  </si>
  <si>
    <t>2018-02-14 09:00:00</t>
  </si>
  <si>
    <t>2018-02-14 09:15:00</t>
  </si>
  <si>
    <t>2018-02-14 09:30:00</t>
  </si>
  <si>
    <t>2018-02-14 09:45:00</t>
  </si>
  <si>
    <t>2018-02-14 10:00:00</t>
  </si>
  <si>
    <t>2018-02-14 10:15:00</t>
  </si>
  <si>
    <t>2018-02-14 10:30:00</t>
  </si>
  <si>
    <t>2018-02-14 10:45:00</t>
  </si>
  <si>
    <t>2018-02-14 11:00:00</t>
  </si>
  <si>
    <t>2018-02-14 11:15:00</t>
  </si>
  <si>
    <t>2018-02-14 11:30:00</t>
  </si>
  <si>
    <t>2018-02-14 11:45:00</t>
  </si>
  <si>
    <t>2018-02-14 12:00:00</t>
  </si>
  <si>
    <t>2018-02-14 12:15:00</t>
  </si>
  <si>
    <t>2018-02-14 12:30:00</t>
  </si>
  <si>
    <t>2018-02-14 12:45:00</t>
  </si>
  <si>
    <t>2018-02-14 13:00:00</t>
  </si>
  <si>
    <t>2018-02-14 13:15:00</t>
  </si>
  <si>
    <t>2018-02-14 13:30:00</t>
  </si>
  <si>
    <t>2018-02-14 13:45:00</t>
  </si>
  <si>
    <t>2018-02-14 14:00:00</t>
  </si>
  <si>
    <t>2018-02-14 14:15:00</t>
  </si>
  <si>
    <t>2018-02-14 14:30:00</t>
  </si>
  <si>
    <t>2018-02-14 14:45:00</t>
  </si>
  <si>
    <t>2018-02-14 15:00:00</t>
  </si>
  <si>
    <t>2018-02-14 15:15:00</t>
  </si>
  <si>
    <t>2018-02-14 15:30:00</t>
  </si>
  <si>
    <t>2018-02-14 15:45:00</t>
  </si>
  <si>
    <t>2018-02-14 16:00:00</t>
  </si>
  <si>
    <t>2018-02-14 16:15:00</t>
  </si>
  <si>
    <t>2018-02-14 16:30:00</t>
  </si>
  <si>
    <t>2018-02-14 16:45:00</t>
  </si>
  <si>
    <t>2018-02-14 17:00:00</t>
  </si>
  <si>
    <t>2018-02-14 17:15:00</t>
  </si>
  <si>
    <t>2018-02-14 17:30:00</t>
  </si>
  <si>
    <t>2018-02-14 17:45:00</t>
  </si>
  <si>
    <t>2018-02-14 18:00:00</t>
  </si>
  <si>
    <t>2018-02-14 18:15:00</t>
  </si>
  <si>
    <t>2018-02-14 18:30:00</t>
  </si>
  <si>
    <t>2018-02-14 18:45:00</t>
  </si>
  <si>
    <t>2018-02-14 19:00:00</t>
  </si>
  <si>
    <t>2018-02-14 19:15:00</t>
  </si>
  <si>
    <t>2018-02-14 19:30:00</t>
  </si>
  <si>
    <t>2018-02-14 19:45:00</t>
  </si>
  <si>
    <t>2018-02-14 20:00:00</t>
  </si>
  <si>
    <t>2018-02-14 20:15:00</t>
  </si>
  <si>
    <t>2018-02-14 20:30:00</t>
  </si>
  <si>
    <t>2018-02-14 20:45:00</t>
  </si>
  <si>
    <t>2018-02-14 21:00:00</t>
  </si>
  <si>
    <t>2018-02-14 21:15:00</t>
  </si>
  <si>
    <t>2018-02-14 21:30:00</t>
  </si>
  <si>
    <t>2018-02-14 21:45:00</t>
  </si>
  <si>
    <t>2018-02-14 22:00:00</t>
  </si>
  <si>
    <t>2018-02-14 22:15:00</t>
  </si>
  <si>
    <t>2018-02-14 22:30:00</t>
  </si>
  <si>
    <t>2018-02-14 22:45:00</t>
  </si>
  <si>
    <t>2018-02-14 23:00:00</t>
  </si>
  <si>
    <t>2018-02-14 23:15:00</t>
  </si>
  <si>
    <t>2018-02-14 23:30:00</t>
  </si>
  <si>
    <t>2018-02-14 23:45:00</t>
  </si>
  <si>
    <t>2018-02-15 00:00:00</t>
  </si>
  <si>
    <t>2018-02-15 00:15:00</t>
  </si>
  <si>
    <t>2018-02-15 00:30:00</t>
  </si>
  <si>
    <t>2018-02-15 00:45:00</t>
  </si>
  <si>
    <t>2018-02-15 01:00:00</t>
  </si>
  <si>
    <t>2018-02-15 01:15:00</t>
  </si>
  <si>
    <t>2018-02-15 01:30:00</t>
  </si>
  <si>
    <t>2018-02-15 01:45:00</t>
  </si>
  <si>
    <t>2018-02-15 02:00:00</t>
  </si>
  <si>
    <t>2018-02-15 02:15:00</t>
  </si>
  <si>
    <t>2018-02-15 02:30:00</t>
  </si>
  <si>
    <t>2018-02-15 02:45:00</t>
  </si>
  <si>
    <t>2018-02-15 03:00:00</t>
  </si>
  <si>
    <t>2018-02-15 03:15:00</t>
  </si>
  <si>
    <t>2018-02-15 03:30:00</t>
  </si>
  <si>
    <t>2018-02-15 03:45:00</t>
  </si>
  <si>
    <t>2018-02-15 04:00:00</t>
  </si>
  <si>
    <t>2018-02-15 04:15:00</t>
  </si>
  <si>
    <t>2018-02-15 04:30:00</t>
  </si>
  <si>
    <t>2018-02-15 04:45:00</t>
  </si>
  <si>
    <t>2018-02-15 05:00:00</t>
  </si>
  <si>
    <t>2018-02-15 05:15:00</t>
  </si>
  <si>
    <t>2018-02-15 05:30:00</t>
  </si>
  <si>
    <t>2018-02-15 05:45:00</t>
  </si>
  <si>
    <t>2018-02-15 06:00:00</t>
  </si>
  <si>
    <t>2018-02-15 06:15:00</t>
  </si>
  <si>
    <t>2018-02-15 06:30:00</t>
  </si>
  <si>
    <t>2018-02-15 06:45:00</t>
  </si>
  <si>
    <t>2018-02-15 07:00:00</t>
  </si>
  <si>
    <t>2018-02-15 07:15:00</t>
  </si>
  <si>
    <t>2018-02-15 07:30:00</t>
  </si>
  <si>
    <t>2018-02-15 07:45:00</t>
  </si>
  <si>
    <t>2018-02-15 08:00:00</t>
  </si>
  <si>
    <t>2018-02-15 08:15:00</t>
  </si>
  <si>
    <t>2018-02-15 08:30:00</t>
  </si>
  <si>
    <t>2018-02-15 08:45:00</t>
  </si>
  <si>
    <t>2018-02-15 09:00:00</t>
  </si>
  <si>
    <t>2018-02-15 09:15:00</t>
  </si>
  <si>
    <t>2018-02-15 09:30:00</t>
  </si>
  <si>
    <t>2018-02-15 09:45:00</t>
  </si>
  <si>
    <t>2018-02-15 10:00:00</t>
  </si>
  <si>
    <t>2018-02-15 10:15:00</t>
  </si>
  <si>
    <t>2018-02-15 10:30:00</t>
  </si>
  <si>
    <t>2018-02-15 10:45:00</t>
  </si>
  <si>
    <t>2018-02-15 11:00:00</t>
  </si>
  <si>
    <t>2018-02-15 11:15:00</t>
  </si>
  <si>
    <t>2018-02-15 11:30:00</t>
  </si>
  <si>
    <t>2018-02-15 11:45:00</t>
  </si>
  <si>
    <t>2018-02-15 12:00:00</t>
  </si>
  <si>
    <t>2018-02-15 12:15:00</t>
  </si>
  <si>
    <t>2018-02-15 12:30:00</t>
  </si>
  <si>
    <t>2018-02-15 12:45:00</t>
  </si>
  <si>
    <t>2018-02-15 13:00:00</t>
  </si>
  <si>
    <t>2018-02-15 13:15:00</t>
  </si>
  <si>
    <t>2018-02-15 13:30:00</t>
  </si>
  <si>
    <t>2018-02-15 13:45:00</t>
  </si>
  <si>
    <t>2018-02-15 14:00:00</t>
  </si>
  <si>
    <t>2018-02-15 14:15:00</t>
  </si>
  <si>
    <t>2018-02-15 14:30:00</t>
  </si>
  <si>
    <t>2018-02-15 14:45:00</t>
  </si>
  <si>
    <t>2018-02-15 15:00:00</t>
  </si>
  <si>
    <t>2018-02-15 15:15:00</t>
  </si>
  <si>
    <t>2018-02-15 15:30:00</t>
  </si>
  <si>
    <t>2018-02-15 15:45:00</t>
  </si>
  <si>
    <t>2018-02-15 16:00:00</t>
  </si>
  <si>
    <t>2018-02-15 16:15:00</t>
  </si>
  <si>
    <t>2018-02-15 16:30:00</t>
  </si>
  <si>
    <t>2018-02-15 16:45:00</t>
  </si>
  <si>
    <t>2018-02-15 17:00:00</t>
  </si>
  <si>
    <t>2018-02-15 17:15:00</t>
  </si>
  <si>
    <t>2018-02-15 17:30:00</t>
  </si>
  <si>
    <t>2018-02-15 17:45:00</t>
  </si>
  <si>
    <t>2018-02-15 18:00:00</t>
  </si>
  <si>
    <t>2018-02-15 18:15:00</t>
  </si>
  <si>
    <t>2018-02-15 18:30:00</t>
  </si>
  <si>
    <t>2018-02-15 18:45:00</t>
  </si>
  <si>
    <t>2018-02-15 19:00:00</t>
  </si>
  <si>
    <t>2018-02-15 19:15:00</t>
  </si>
  <si>
    <t>2018-02-15 19:30:00</t>
  </si>
  <si>
    <t>2018-02-15 19:45:00</t>
  </si>
  <si>
    <t>2018-02-15 20:00:00</t>
  </si>
  <si>
    <t>2018-02-15 20:15:00</t>
  </si>
  <si>
    <t>2018-02-15 20:30:00</t>
  </si>
  <si>
    <t>2018-02-15 20:45:00</t>
  </si>
  <si>
    <t>2018-02-15 21:00:00</t>
  </si>
  <si>
    <t>2018-02-15 21:15:00</t>
  </si>
  <si>
    <t>2018-02-15 21:30:00</t>
  </si>
  <si>
    <t>2018-02-15 21:45:00</t>
  </si>
  <si>
    <t>2018-02-15 22:00:00</t>
  </si>
  <si>
    <t>2018-02-15 22:15:00</t>
  </si>
  <si>
    <t>2018-02-15 22:30:00</t>
  </si>
  <si>
    <t>2018-02-15 22:45:00</t>
  </si>
  <si>
    <t>2018-02-15 23:00:00</t>
  </si>
  <si>
    <t>2018-02-15 23:15:00</t>
  </si>
  <si>
    <t>2018-02-15 23:30:00</t>
  </si>
  <si>
    <t>2018-02-15 23:45:00</t>
  </si>
  <si>
    <t>2018-02-16 00:00:00</t>
  </si>
  <si>
    <t>2018-02-16 00:15:00</t>
  </si>
  <si>
    <t>2018-02-16 00:30:00</t>
  </si>
  <si>
    <t>2018-02-16 00:45:00</t>
  </si>
  <si>
    <t>2018-02-16 01:00:00</t>
  </si>
  <si>
    <t>2018-02-16 01:15:00</t>
  </si>
  <si>
    <t>2018-02-16 01:30:00</t>
  </si>
  <si>
    <t>2018-02-16 01:45:00</t>
  </si>
  <si>
    <t>2018-02-16 02:00:00</t>
  </si>
  <si>
    <t>2018-02-16 02:15:00</t>
  </si>
  <si>
    <t>2018-02-16 02:30:00</t>
  </si>
  <si>
    <t>2018-02-16 02:45:00</t>
  </si>
  <si>
    <t>2018-02-16 03:00:00</t>
  </si>
  <si>
    <t>2018-02-16 03:15:00</t>
  </si>
  <si>
    <t>2018-02-16 03:30:00</t>
  </si>
  <si>
    <t>2018-02-16 03:45:00</t>
  </si>
  <si>
    <t>2018-02-16 04:00:00</t>
  </si>
  <si>
    <t>2018-02-16 04:15:00</t>
  </si>
  <si>
    <t>2018-02-16 04:30:00</t>
  </si>
  <si>
    <t>2018-02-16 04:45:00</t>
  </si>
  <si>
    <t>2018-02-16 05:00:00</t>
  </si>
  <si>
    <t>2018-02-16 05:15:00</t>
  </si>
  <si>
    <t>2018-02-16 05:30:00</t>
  </si>
  <si>
    <t>2018-02-16 05:45:00</t>
  </si>
  <si>
    <t>2018-02-16 06:00:00</t>
  </si>
  <si>
    <t>2018-02-16 06:15:00</t>
  </si>
  <si>
    <t>2018-02-16 06:30:00</t>
  </si>
  <si>
    <t>2018-02-16 06:45:00</t>
  </si>
  <si>
    <t>2018-02-16 07:00:00</t>
  </si>
  <si>
    <t>2018-02-16 07:15:00</t>
  </si>
  <si>
    <t>2018-02-16 07:30:00</t>
  </si>
  <si>
    <t>2018-02-16 07:45:00</t>
  </si>
  <si>
    <t>2018-02-16 08:00:00</t>
  </si>
  <si>
    <t>2018-02-16 08:15:00</t>
  </si>
  <si>
    <t>2018-02-16 08:30:00</t>
  </si>
  <si>
    <t>2018-02-16 08:45:00</t>
  </si>
  <si>
    <t>2018-02-16 09:00:00</t>
  </si>
  <si>
    <t>2018-02-16 09:15:00</t>
  </si>
  <si>
    <t>2018-02-16 09:30:00</t>
  </si>
  <si>
    <t>2018-02-16 09:45:00</t>
  </si>
  <si>
    <t>2018-02-16 10:00:00</t>
  </si>
  <si>
    <t>2018-02-16 10:15:00</t>
  </si>
  <si>
    <t>2018-02-16 10:30:00</t>
  </si>
  <si>
    <t>2018-02-16 10:45:00</t>
  </si>
  <si>
    <t>2018-02-16 11:00:00</t>
  </si>
  <si>
    <t>2018-02-16 11:15:00</t>
  </si>
  <si>
    <t>2018-02-16 11:30:00</t>
  </si>
  <si>
    <t>2018-02-16 11:45:00</t>
  </si>
  <si>
    <t>2018-02-16 12:00:00</t>
  </si>
  <si>
    <t>2018-02-16 12:15:00</t>
  </si>
  <si>
    <t>2018-02-16 12:30:00</t>
  </si>
  <si>
    <t>2018-02-16 12:45:00</t>
  </si>
  <si>
    <t>2018-02-16 13:00:00</t>
  </si>
  <si>
    <t>2018-02-16 13:15:00</t>
  </si>
  <si>
    <t>2018-02-16 13:30:00</t>
  </si>
  <si>
    <t>2018-02-16 13:45:00</t>
  </si>
  <si>
    <t>2018-02-16 14:00:00</t>
  </si>
  <si>
    <t>2018-02-16 14:15:00</t>
  </si>
  <si>
    <t>2018-02-16 14:30:00</t>
  </si>
  <si>
    <t>2018-02-16 14:45:00</t>
  </si>
  <si>
    <t>2018-02-16 15:00:00</t>
  </si>
  <si>
    <t>2018-02-16 15:15:00</t>
  </si>
  <si>
    <t>2018-02-16 15:30:00</t>
  </si>
  <si>
    <t>2018-02-16 15:45:00</t>
  </si>
  <si>
    <t>2018-02-16 16:00:00</t>
  </si>
  <si>
    <t>2018-02-16 16:15:00</t>
  </si>
  <si>
    <t>2018-02-16 16:30:00</t>
  </si>
  <si>
    <t>2018-02-16 16:45:00</t>
  </si>
  <si>
    <t>2018-02-16 17:00:00</t>
  </si>
  <si>
    <t>2018-02-16 17:15:00</t>
  </si>
  <si>
    <t>2018-02-16 17:30:00</t>
  </si>
  <si>
    <t>2018-02-16 17:45:00</t>
  </si>
  <si>
    <t>2018-02-16 18:00:00</t>
  </si>
  <si>
    <t>2018-02-16 18:15:00</t>
  </si>
  <si>
    <t>2018-02-16 18:30:00</t>
  </si>
  <si>
    <t>2018-02-16 18:45:00</t>
  </si>
  <si>
    <t>2018-02-16 19:00:00</t>
  </si>
  <si>
    <t>2018-02-16 19:15:00</t>
  </si>
  <si>
    <t>2018-02-16 19:30:00</t>
  </si>
  <si>
    <t>2018-02-16 19:45:00</t>
  </si>
  <si>
    <t>2018-02-16 20:00:00</t>
  </si>
  <si>
    <t>2018-02-16 20:15:00</t>
  </si>
  <si>
    <t>2018-02-16 20:30:00</t>
  </si>
  <si>
    <t>2018-02-16 20:45:00</t>
  </si>
  <si>
    <t>2018-02-16 21:00:00</t>
  </si>
  <si>
    <t>2018-02-16 21:15:00</t>
  </si>
  <si>
    <t>2018-02-16 21:30:00</t>
  </si>
  <si>
    <t>2018-02-16 21:45:00</t>
  </si>
  <si>
    <t>2018-02-16 22:00:00</t>
  </si>
  <si>
    <t>2018-02-16 22:15:00</t>
  </si>
  <si>
    <t>2018-02-16 22:30:00</t>
  </si>
  <si>
    <t>2018-02-16 22:45:00</t>
  </si>
  <si>
    <t>2018-02-16 23:00:00</t>
  </si>
  <si>
    <t>2018-02-16 23:15:00</t>
  </si>
  <si>
    <t>2018-02-16 23:30:00</t>
  </si>
  <si>
    <t>2018-02-16 23:45:00</t>
  </si>
  <si>
    <t>2018-02-17 00:00:00</t>
  </si>
  <si>
    <t>2018-02-17 00:15:00</t>
  </si>
  <si>
    <t>2018-02-17 00:30:00</t>
  </si>
  <si>
    <t>2018-02-17 00:45:00</t>
  </si>
  <si>
    <t>2018-02-17 01:00:00</t>
  </si>
  <si>
    <t>2018-02-17 01:15:00</t>
  </si>
  <si>
    <t>2018-02-17 01:30:00</t>
  </si>
  <si>
    <t>2018-02-17 01:45:00</t>
  </si>
  <si>
    <t>2018-02-17 02:00:00</t>
  </si>
  <si>
    <t>2018-02-17 02:15:00</t>
  </si>
  <si>
    <t>2018-02-17 02:30:00</t>
  </si>
  <si>
    <t>2018-02-17 02:45:00</t>
  </si>
  <si>
    <t>2018-02-17 03:00:00</t>
  </si>
  <si>
    <t>2018-02-17 03:15:00</t>
  </si>
  <si>
    <t>2018-02-17 03:30:00</t>
  </si>
  <si>
    <t>2018-02-17 03:45:00</t>
  </si>
  <si>
    <t>2018-02-17 04:00:00</t>
  </si>
  <si>
    <t>2018-02-17 04:15:00</t>
  </si>
  <si>
    <t>2018-02-17 04:30:00</t>
  </si>
  <si>
    <t>2018-02-17 04:45:00</t>
  </si>
  <si>
    <t>2018-02-17 05:00:00</t>
  </si>
  <si>
    <t>2018-02-17 05:15:00</t>
  </si>
  <si>
    <t>2018-02-17 05:30:00</t>
  </si>
  <si>
    <t>2018-02-17 05:45:00</t>
  </si>
  <si>
    <t>2018-02-17 06:00:00</t>
  </si>
  <si>
    <t>2018-02-17 06:15:00</t>
  </si>
  <si>
    <t>2018-02-17 06:30:00</t>
  </si>
  <si>
    <t>2018-02-17 06:45:00</t>
  </si>
  <si>
    <t>2018-02-17 07:00:00</t>
  </si>
  <si>
    <t>2018-02-17 07:15:00</t>
  </si>
  <si>
    <t>2018-02-17 07:30:00</t>
  </si>
  <si>
    <t>2018-02-17 07:45:00</t>
  </si>
  <si>
    <t>2018-02-17 08:00:00</t>
  </si>
  <si>
    <t>2018-02-17 08:15:00</t>
  </si>
  <si>
    <t>2018-02-17 08:30:00</t>
  </si>
  <si>
    <t>2018-02-17 08:45:00</t>
  </si>
  <si>
    <t>2018-02-17 09:00:00</t>
  </si>
  <si>
    <t>2018-02-17 09:15:00</t>
  </si>
  <si>
    <t>2018-02-17 09:30:00</t>
  </si>
  <si>
    <t>2018-02-17 09:45:00</t>
  </si>
  <si>
    <t>2018-02-17 10:00:00</t>
  </si>
  <si>
    <t>2018-02-17 10:15:00</t>
  </si>
  <si>
    <t>2018-02-17 10:30:00</t>
  </si>
  <si>
    <t>2018-02-17 10:45:00</t>
  </si>
  <si>
    <t>2018-02-17 11:00:00</t>
  </si>
  <si>
    <t>2018-02-17 11:15:00</t>
  </si>
  <si>
    <t>2018-02-17 11:30:00</t>
  </si>
  <si>
    <t>2018-02-17 11:45:00</t>
  </si>
  <si>
    <t>2018-02-17 12:00:00</t>
  </si>
  <si>
    <t>2018-02-17 12:15:00</t>
  </si>
  <si>
    <t>2018-02-17 12:30:00</t>
  </si>
  <si>
    <t>2018-02-17 12:45:00</t>
  </si>
  <si>
    <t>2018-02-17 13:00:00</t>
  </si>
  <si>
    <t>2018-02-17 13:15:00</t>
  </si>
  <si>
    <t>2018-02-17 13:30:00</t>
  </si>
  <si>
    <t>2018-02-17 13:45:00</t>
  </si>
  <si>
    <t>2018-02-17 14:00:00</t>
  </si>
  <si>
    <t>2018-02-17 14:15:00</t>
  </si>
  <si>
    <t>2018-02-17 14:30:00</t>
  </si>
  <si>
    <t>2018-02-17 14:45:00</t>
  </si>
  <si>
    <t>2018-02-17 15:00:00</t>
  </si>
  <si>
    <t>2018-02-17 15:15:00</t>
  </si>
  <si>
    <t>2018-02-17 15:30:00</t>
  </si>
  <si>
    <t>2018-02-17 15:45:00</t>
  </si>
  <si>
    <t>2018-02-17 16:00:00</t>
  </si>
  <si>
    <t>2018-02-17 16:15:00</t>
  </si>
  <si>
    <t>2018-02-17 16:30:00</t>
  </si>
  <si>
    <t>2018-02-17 16:45:00</t>
  </si>
  <si>
    <t>2018-02-17 17:00:00</t>
  </si>
  <si>
    <t>2018-02-17 17:15:00</t>
  </si>
  <si>
    <t>2018-02-17 17:30:00</t>
  </si>
  <si>
    <t>2018-02-17 17:45:00</t>
  </si>
  <si>
    <t>2018-02-17 18:00:00</t>
  </si>
  <si>
    <t>2018-02-17 18:15:00</t>
  </si>
  <si>
    <t>2018-02-17 18:30:00</t>
  </si>
  <si>
    <t>2018-02-17 18:45:00</t>
  </si>
  <si>
    <t>2018-02-17 19:00:00</t>
  </si>
  <si>
    <t>2018-02-17 19:15:00</t>
  </si>
  <si>
    <t>2018-02-17 19:30:00</t>
  </si>
  <si>
    <t>2018-02-17 19:45:00</t>
  </si>
  <si>
    <t>2018-02-17 20:00:00</t>
  </si>
  <si>
    <t>2018-02-17 20:15:00</t>
  </si>
  <si>
    <t>2018-02-17 20:30:00</t>
  </si>
  <si>
    <t>2018-02-17 20:45:00</t>
  </si>
  <si>
    <t>2018-02-17 21:00:00</t>
  </si>
  <si>
    <t>2018-02-17 21:15:00</t>
  </si>
  <si>
    <t>2018-02-17 21:30:00</t>
  </si>
  <si>
    <t>2018-02-17 21:45:00</t>
  </si>
  <si>
    <t>2018-02-17 22:00:00</t>
  </si>
  <si>
    <t>2018-02-17 22:15:00</t>
  </si>
  <si>
    <t>2018-02-17 22:30:00</t>
  </si>
  <si>
    <t>2018-02-17 22:45:00</t>
  </si>
  <si>
    <t>2018-02-17 23:00:00</t>
  </si>
  <si>
    <t>2018-02-17 23:15:00</t>
  </si>
  <si>
    <t>2018-02-17 23:30:00</t>
  </si>
  <si>
    <t>2018-02-17 23:45:00</t>
  </si>
  <si>
    <t>2018-02-18 00:00:00</t>
  </si>
  <si>
    <t>2018-02-18 00:15:00</t>
  </si>
  <si>
    <t>2018-02-18 00:30:00</t>
  </si>
  <si>
    <t>2018-02-18 00:45:00</t>
  </si>
  <si>
    <t>2018-02-18 01:00:00</t>
  </si>
  <si>
    <t>2018-02-18 01:15:00</t>
  </si>
  <si>
    <t>2018-02-18 01:30:00</t>
  </si>
  <si>
    <t>2018-02-18 01:45:00</t>
  </si>
  <si>
    <t>2018-02-18 02:00:00</t>
  </si>
  <si>
    <t>2018-02-18 02:15:00</t>
  </si>
  <si>
    <t>2018-02-18 02:30:00</t>
  </si>
  <si>
    <t>2018-02-18 02:45:00</t>
  </si>
  <si>
    <t>2018-02-18 03:00:00</t>
  </si>
  <si>
    <t>2018-02-18 03:15:00</t>
  </si>
  <si>
    <t>2018-02-18 03:30:00</t>
  </si>
  <si>
    <t>2018-02-18 03:45:00</t>
  </si>
  <si>
    <t>2018-02-18 04:00:00</t>
  </si>
  <si>
    <t>2018-02-18 04:15:00</t>
  </si>
  <si>
    <t>2018-02-18 04:30:00</t>
  </si>
  <si>
    <t>2018-02-18 04:45:00</t>
  </si>
  <si>
    <t>2018-02-18 05:00:00</t>
  </si>
  <si>
    <t>2018-02-18 05:15:00</t>
  </si>
  <si>
    <t>2018-02-18 05:30:00</t>
  </si>
  <si>
    <t>2018-02-18 05:45:00</t>
  </si>
  <si>
    <t>2018-02-18 06:00:00</t>
  </si>
  <si>
    <t>2018-02-18 06:15:00</t>
  </si>
  <si>
    <t>2018-02-18 06:30:00</t>
  </si>
  <si>
    <t>2018-02-18 06:45:00</t>
  </si>
  <si>
    <t>2018-02-18 07:00:00</t>
  </si>
  <si>
    <t>2018-02-18 07:15:00</t>
  </si>
  <si>
    <t>2018-02-18 07:30:00</t>
  </si>
  <si>
    <t>2018-02-18 07:45:00</t>
  </si>
  <si>
    <t>2018-02-18 08:00:00</t>
  </si>
  <si>
    <t>2018-02-18 08:15:00</t>
  </si>
  <si>
    <t>2018-02-18 08:30:00</t>
  </si>
  <si>
    <t>2018-02-18 08:45:00</t>
  </si>
  <si>
    <t>2018-02-18 09:00:00</t>
  </si>
  <si>
    <t>2018-02-18 09:15:00</t>
  </si>
  <si>
    <t>2018-02-18 09:30:00</t>
  </si>
  <si>
    <t>2018-02-18 09:45:00</t>
  </si>
  <si>
    <t>2018-02-18 10:00:00</t>
  </si>
  <si>
    <t>2018-02-18 10:15:00</t>
  </si>
  <si>
    <t>2018-02-18 10:30:00</t>
  </si>
  <si>
    <t>2018-02-18 10:45:00</t>
  </si>
  <si>
    <t>2018-02-18 11:00:00</t>
  </si>
  <si>
    <t>2018-02-18 11:15:00</t>
  </si>
  <si>
    <t>2018-02-18 11:30:00</t>
  </si>
  <si>
    <t>2018-02-18 11:45:00</t>
  </si>
  <si>
    <t>2018-02-18 12:00:00</t>
  </si>
  <si>
    <t>2018-02-18 12:15:00</t>
  </si>
  <si>
    <t>2018-02-18 12:30:00</t>
  </si>
  <si>
    <t>2018-02-18 12:45:00</t>
  </si>
  <si>
    <t>2018-02-18 13:00:00</t>
  </si>
  <si>
    <t>2018-02-18 13:15:00</t>
  </si>
  <si>
    <t>2018-02-18 13:30:00</t>
  </si>
  <si>
    <t>2018-02-18 13:45:00</t>
  </si>
  <si>
    <t>2018-02-18 14:00:00</t>
  </si>
  <si>
    <t>2018-02-18 14:15:00</t>
  </si>
  <si>
    <t>2018-02-18 14:30:00</t>
  </si>
  <si>
    <t>2018-02-18 14:45:00</t>
  </si>
  <si>
    <t>2018-02-18 15:00:00</t>
  </si>
  <si>
    <t>2018-02-18 15:15:00</t>
  </si>
  <si>
    <t>2018-02-18 15:30:00</t>
  </si>
  <si>
    <t>2018-02-18 15:45:00</t>
  </si>
  <si>
    <t>2018-02-18 16:00:00</t>
  </si>
  <si>
    <t>2018-02-18 16:15:00</t>
  </si>
  <si>
    <t>2018-02-18 16:30:00</t>
  </si>
  <si>
    <t>2018-02-18 16:45:00</t>
  </si>
  <si>
    <t>2018-02-18 17:00:00</t>
  </si>
  <si>
    <t>2018-02-18 17:15:00</t>
  </si>
  <si>
    <t>2018-02-18 17:30:00</t>
  </si>
  <si>
    <t>2018-02-18 17:45:00</t>
  </si>
  <si>
    <t>2018-02-18 18:00:00</t>
  </si>
  <si>
    <t>2018-02-18 18:15:00</t>
  </si>
  <si>
    <t>2018-02-18 18:30:00</t>
  </si>
  <si>
    <t>2018-02-18 18:45:00</t>
  </si>
  <si>
    <t>2018-02-18 19:00:00</t>
  </si>
  <si>
    <t>2018-02-18 19:15:00</t>
  </si>
  <si>
    <t>2018-02-18 19:30:00</t>
  </si>
  <si>
    <t>2018-02-18 19:45:00</t>
  </si>
  <si>
    <t>2018-02-18 20:00:00</t>
  </si>
  <si>
    <t>2018-02-18 20:15:00</t>
  </si>
  <si>
    <t>2018-02-18 20:30:00</t>
  </si>
  <si>
    <t>2018-02-18 20:45:00</t>
  </si>
  <si>
    <t>2018-02-18 21:00:00</t>
  </si>
  <si>
    <t>2018-02-18 21:15:00</t>
  </si>
  <si>
    <t>2018-02-18 21:30:00</t>
  </si>
  <si>
    <t>2018-02-18 21:45:00</t>
  </si>
  <si>
    <t>2018-02-18 22:00:00</t>
  </si>
  <si>
    <t>2018-02-18 22:15:00</t>
  </si>
  <si>
    <t>2018-02-18 22:30:00</t>
  </si>
  <si>
    <t>2018-02-18 22:45:00</t>
  </si>
  <si>
    <t>2018-02-18 23:00:00</t>
  </si>
  <si>
    <t>2018-02-18 23:15:00</t>
  </si>
  <si>
    <t>2018-02-18 23:30:00</t>
  </si>
  <si>
    <t>2018-02-18 23:45:00</t>
  </si>
  <si>
    <t>2018-02-19 00:00:00</t>
  </si>
  <si>
    <t>2018-02-19 00:15:00</t>
  </si>
  <si>
    <t>2018-02-19 00:30:00</t>
  </si>
  <si>
    <t>2018-02-19 00:45:00</t>
  </si>
  <si>
    <t>2018-02-19 01:00:00</t>
  </si>
  <si>
    <t>2018-02-19 01:15:00</t>
  </si>
  <si>
    <t>2018-02-19 01:30:00</t>
  </si>
  <si>
    <t>2018-02-19 01:45:00</t>
  </si>
  <si>
    <t>2018-02-19 02:00:00</t>
  </si>
  <si>
    <t>2018-02-19 02:15:00</t>
  </si>
  <si>
    <t>2018-02-19 02:30:00</t>
  </si>
  <si>
    <t>2018-02-19 02:45:00</t>
  </si>
  <si>
    <t>2018-02-19 03:00:00</t>
  </si>
  <si>
    <t>2018-02-19 03:15:00</t>
  </si>
  <si>
    <t>2018-02-19 03:30:00</t>
  </si>
  <si>
    <t>2018-02-19 03:45:00</t>
  </si>
  <si>
    <t>2018-02-19 04:00:00</t>
  </si>
  <si>
    <t>2018-02-19 04:15:00</t>
  </si>
  <si>
    <t>2018-02-19 04:30:00</t>
  </si>
  <si>
    <t>2018-02-19 04:45:00</t>
  </si>
  <si>
    <t>2018-02-19 05:00:00</t>
  </si>
  <si>
    <t>2018-02-19 05:15:00</t>
  </si>
  <si>
    <t>2018-02-19 05:30:00</t>
  </si>
  <si>
    <t>2018-02-19 05:45:00</t>
  </si>
  <si>
    <t>2018-02-19 06:00:00</t>
  </si>
  <si>
    <t>2018-02-19 06:15:00</t>
  </si>
  <si>
    <t>2018-02-19 06:30:00</t>
  </si>
  <si>
    <t>2018-02-19 06:45:00</t>
  </si>
  <si>
    <t>2018-02-19 07:00:00</t>
  </si>
  <si>
    <t>2018-02-19 07:15:00</t>
  </si>
  <si>
    <t>2018-02-19 07:30:00</t>
  </si>
  <si>
    <t>2018-02-19 07:45:00</t>
  </si>
  <si>
    <t>2018-02-19 08:00:00</t>
  </si>
  <si>
    <t>2018-02-19 08:15:00</t>
  </si>
  <si>
    <t>2018-02-19 08:30:00</t>
  </si>
  <si>
    <t>2018-02-19 08:45:00</t>
  </si>
  <si>
    <t>2018-02-19 09:00:00</t>
  </si>
  <si>
    <t>2018-02-19 09:15:00</t>
  </si>
  <si>
    <t>2018-02-19 09:30:00</t>
  </si>
  <si>
    <t>2018-02-19 09:45:00</t>
  </si>
  <si>
    <t>2018-02-19 10:00:00</t>
  </si>
  <si>
    <t>2018-02-19 10:15:00</t>
  </si>
  <si>
    <t>2018-02-19 10:30:00</t>
  </si>
  <si>
    <t>2018-02-19 10:45:00</t>
  </si>
  <si>
    <t>2018-02-19 11:00:00</t>
  </si>
  <si>
    <t>2018-02-19 11:15:00</t>
  </si>
  <si>
    <t>2018-02-19 11:30:00</t>
  </si>
  <si>
    <t>2018-02-19 11:45:00</t>
  </si>
  <si>
    <t>2018-02-19 12:00:00</t>
  </si>
  <si>
    <t>2018-02-19 12:15:00</t>
  </si>
  <si>
    <t>2018-02-19 12:30:00</t>
  </si>
  <si>
    <t>2018-02-19 12:45:00</t>
  </si>
  <si>
    <t>2018-02-19 13:00:00</t>
  </si>
  <si>
    <t>2018-02-19 13:15:00</t>
  </si>
  <si>
    <t>2018-02-19 13:30:00</t>
  </si>
  <si>
    <t>2018-02-19 13:45:00</t>
  </si>
  <si>
    <t>2018-02-19 14:00:00</t>
  </si>
  <si>
    <t>2018-02-19 14:15:00</t>
  </si>
  <si>
    <t>2018-02-19 14:30:00</t>
  </si>
  <si>
    <t>2018-02-19 14:45:00</t>
  </si>
  <si>
    <t>2018-02-19 15:00:00</t>
  </si>
  <si>
    <t>2018-02-19 15:15:00</t>
  </si>
  <si>
    <t>2018-02-19 15:30:00</t>
  </si>
  <si>
    <t>2018-02-19 15:45:00</t>
  </si>
  <si>
    <t>2018-02-19 16:00:00</t>
  </si>
  <si>
    <t>2018-02-19 16:15:00</t>
  </si>
  <si>
    <t>2018-02-19 16:30:00</t>
  </si>
  <si>
    <t>2018-02-19 16:45:00</t>
  </si>
  <si>
    <t>2018-02-19 17:00:00</t>
  </si>
  <si>
    <t>2018-02-19 17:15:00</t>
  </si>
  <si>
    <t>2018-02-19 17:30:00</t>
  </si>
  <si>
    <t>2018-02-19 17:45:00</t>
  </si>
  <si>
    <t>2018-02-19 18:00:00</t>
  </si>
  <si>
    <t>2018-02-19 18:15:00</t>
  </si>
  <si>
    <t>2018-02-19 18:30:00</t>
  </si>
  <si>
    <t>2018-02-19 18:45:00</t>
  </si>
  <si>
    <t>2018-02-19 19:00:00</t>
  </si>
  <si>
    <t>2018-02-19 19:15:00</t>
  </si>
  <si>
    <t>2018-02-19 19:30:00</t>
  </si>
  <si>
    <t>2018-02-19 19:45:00</t>
  </si>
  <si>
    <t>2018-02-19 20:00:00</t>
  </si>
  <si>
    <t>2018-02-19 20:15:00</t>
  </si>
  <si>
    <t>2018-02-19 20:30:00</t>
  </si>
  <si>
    <t>2018-02-19 20:45:00</t>
  </si>
  <si>
    <t>2018-02-19 21:00:00</t>
  </si>
  <si>
    <t>2018-02-19 21:15:00</t>
  </si>
  <si>
    <t>2018-02-19 21:30:00</t>
  </si>
  <si>
    <t>2018-02-19 21:45:00</t>
  </si>
  <si>
    <t>2018-02-19 22:00:00</t>
  </si>
  <si>
    <t>2018-02-19 22:15:00</t>
  </si>
  <si>
    <t>2018-02-19 22:30:00</t>
  </si>
  <si>
    <t>2018-02-19 22:45:00</t>
  </si>
  <si>
    <t>2018-02-19 23:00:00</t>
  </si>
  <si>
    <t>2018-02-19 23:15:00</t>
  </si>
  <si>
    <t>2018-02-19 23:30:00</t>
  </si>
  <si>
    <t>2018-02-19 23:45:00</t>
  </si>
  <si>
    <t>2018-02-20 00:00:00</t>
  </si>
  <si>
    <t>2018-02-20 00:15:00</t>
  </si>
  <si>
    <t>2018-02-20 00:30:00</t>
  </si>
  <si>
    <t>2018-02-20 00:45:00</t>
  </si>
  <si>
    <t>2018-02-20 01:00:00</t>
  </si>
  <si>
    <t>2018-02-20 01:15:00</t>
  </si>
  <si>
    <t>2018-02-20 01:30:00</t>
  </si>
  <si>
    <t>2018-02-20 01:45:00</t>
  </si>
  <si>
    <t>2018-02-20 02:00:00</t>
  </si>
  <si>
    <t>2018-02-20 02:15:00</t>
  </si>
  <si>
    <t>2018-02-20 02:30:00</t>
  </si>
  <si>
    <t>2018-02-20 02:45:00</t>
  </si>
  <si>
    <t>2018-02-20 03:00:00</t>
  </si>
  <si>
    <t>2018-02-20 03:15:00</t>
  </si>
  <si>
    <t>2018-02-20 03:30:00</t>
  </si>
  <si>
    <t>2018-02-20 03:45:00</t>
  </si>
  <si>
    <t>2018-02-20 04:00:00</t>
  </si>
  <si>
    <t>2018-02-20 04:15:00</t>
  </si>
  <si>
    <t>2018-02-20 04:30:00</t>
  </si>
  <si>
    <t>2018-02-20 04:45:00</t>
  </si>
  <si>
    <t>2018-02-20 05:00:00</t>
  </si>
  <si>
    <t>2018-02-20 05:15:00</t>
  </si>
  <si>
    <t>2018-02-20 05:30:00</t>
  </si>
  <si>
    <t>2018-02-20 05:45:00</t>
  </si>
  <si>
    <t>2018-02-20 06:00:00</t>
  </si>
  <si>
    <t>2018-02-20 06:15:00</t>
  </si>
  <si>
    <t>2018-02-20 06:30:00</t>
  </si>
  <si>
    <t>2018-02-20 06:45:00</t>
  </si>
  <si>
    <t>2018-02-20 07:00:00</t>
  </si>
  <si>
    <t>2018-02-20 07:15:00</t>
  </si>
  <si>
    <t>2018-02-20 07:30:00</t>
  </si>
  <si>
    <t>2018-02-20 07:45:00</t>
  </si>
  <si>
    <t>2018-02-20 08:00:00</t>
  </si>
  <si>
    <t>2018-02-20 08:15:00</t>
  </si>
  <si>
    <t>2018-02-20 08:30:00</t>
  </si>
  <si>
    <t>2018-02-20 08:45:00</t>
  </si>
  <si>
    <t>2018-02-20 09:00:00</t>
  </si>
  <si>
    <t>2018-02-20 09:15:00</t>
  </si>
  <si>
    <t>2018-02-20 09:30:00</t>
  </si>
  <si>
    <t>2018-02-20 09:45:00</t>
  </si>
  <si>
    <t>2018-02-20 10:00:00</t>
  </si>
  <si>
    <t>2018-02-20 10:15:00</t>
  </si>
  <si>
    <t>2018-02-20 10:30:00</t>
  </si>
  <si>
    <t>2018-02-20 10:45:00</t>
  </si>
  <si>
    <t>2018-02-20 11:00:00</t>
  </si>
  <si>
    <t>2018-02-20 11:15:00</t>
  </si>
  <si>
    <t>2018-02-20 11:30:00</t>
  </si>
  <si>
    <t>2018-02-20 11:45:00</t>
  </si>
  <si>
    <t>2018-02-20 12:00:00</t>
  </si>
  <si>
    <t>2018-02-20 12:15:00</t>
  </si>
  <si>
    <t>2018-02-20 12:30:00</t>
  </si>
  <si>
    <t>2018-02-20 12:45:00</t>
  </si>
  <si>
    <t>2018-02-20 13:00:00</t>
  </si>
  <si>
    <t>2018-02-20 13:15:00</t>
  </si>
  <si>
    <t>2018-02-20 13:30:00</t>
  </si>
  <si>
    <t>2018-02-20 13:45:00</t>
  </si>
  <si>
    <t>2018-02-20 14:00:00</t>
  </si>
  <si>
    <t>2018-02-20 14:15:00</t>
  </si>
  <si>
    <t>2018-02-20 14:30:00</t>
  </si>
  <si>
    <t>2018-02-20 14:45:00</t>
  </si>
  <si>
    <t>2018-02-20 15:00:00</t>
  </si>
  <si>
    <t>2018-02-20 15:15:00</t>
  </si>
  <si>
    <t>2018-02-20 15:30:00</t>
  </si>
  <si>
    <t>2018-02-20 15:45:00</t>
  </si>
  <si>
    <t>2018-02-20 16:00:00</t>
  </si>
  <si>
    <t>2018-02-20 16:15:00</t>
  </si>
  <si>
    <t>2018-02-20 16:30:00</t>
  </si>
  <si>
    <t>2018-02-20 16:45:00</t>
  </si>
  <si>
    <t>2018-02-20 17:00:00</t>
  </si>
  <si>
    <t>2018-02-20 17:15:00</t>
  </si>
  <si>
    <t>2018-02-20 17:30:00</t>
  </si>
  <si>
    <t>2018-02-20 17:45:00</t>
  </si>
  <si>
    <t>2018-02-20 18:00:00</t>
  </si>
  <si>
    <t>2018-02-20 18:15:00</t>
  </si>
  <si>
    <t>2018-02-20 18:30:00</t>
  </si>
  <si>
    <t>2018-02-20 18:45:00</t>
  </si>
  <si>
    <t>2018-02-20 19:00:00</t>
  </si>
  <si>
    <t>2018-02-20 19:15:00</t>
  </si>
  <si>
    <t>2018-02-20 19:30:00</t>
  </si>
  <si>
    <t>2018-02-20 19:45:00</t>
  </si>
  <si>
    <t>2018-02-20 20:00:00</t>
  </si>
  <si>
    <t>2018-02-20 20:15:00</t>
  </si>
  <si>
    <t>2018-02-20 20:30:00</t>
  </si>
  <si>
    <t>2018-02-20 20:45:00</t>
  </si>
  <si>
    <t>2018-02-20 21:00:00</t>
  </si>
  <si>
    <t>2018-02-20 21:15:00</t>
  </si>
  <si>
    <t>2018-02-20 21:30:00</t>
  </si>
  <si>
    <t>2018-02-20 21:45:00</t>
  </si>
  <si>
    <t>2018-02-20 22:00:00</t>
  </si>
  <si>
    <t>2018-02-20 22:15:00</t>
  </si>
  <si>
    <t>2018-02-20 22:30:00</t>
  </si>
  <si>
    <t>2018-02-20 22:45:00</t>
  </si>
  <si>
    <t>2018-02-20 23:00:00</t>
  </si>
  <si>
    <t>2018-02-20 23:15:00</t>
  </si>
  <si>
    <t>2018-02-20 23:30:00</t>
  </si>
  <si>
    <t>2018-02-20 23:45:00</t>
  </si>
  <si>
    <t>2018-02-21 00:00:00</t>
  </si>
  <si>
    <t>2018-02-21 00:15:00</t>
  </si>
  <si>
    <t>2018-02-21 00:30:00</t>
  </si>
  <si>
    <t>2018-02-21 00:45:00</t>
  </si>
  <si>
    <t>2018-02-21 01:00:00</t>
  </si>
  <si>
    <t>2018-02-21 01:15:00</t>
  </si>
  <si>
    <t>2018-02-21 01:30:00</t>
  </si>
  <si>
    <t>2018-02-21 01:45:00</t>
  </si>
  <si>
    <t>2018-02-21 02:00:00</t>
  </si>
  <si>
    <t>2018-02-21 02:15:00</t>
  </si>
  <si>
    <t>2018-02-21 02:30:00</t>
  </si>
  <si>
    <t>2018-02-21 02:45:00</t>
  </si>
  <si>
    <t>2018-02-21 03:00:00</t>
  </si>
  <si>
    <t>2018-02-21 03:15:00</t>
  </si>
  <si>
    <t>2018-02-21 03:30:00</t>
  </si>
  <si>
    <t>2018-02-21 03:45:00</t>
  </si>
  <si>
    <t>2018-02-21 04:00:00</t>
  </si>
  <si>
    <t>2018-02-21 04:15:00</t>
  </si>
  <si>
    <t>2018-02-21 04:30:00</t>
  </si>
  <si>
    <t>2018-02-21 04:45:00</t>
  </si>
  <si>
    <t>2018-02-21 05:00:00</t>
  </si>
  <si>
    <t>2018-02-21 05:15:00</t>
  </si>
  <si>
    <t>2018-02-21 05:30:00</t>
  </si>
  <si>
    <t>2018-02-21 05:45:00</t>
  </si>
  <si>
    <t>2018-02-21 06:00:00</t>
  </si>
  <si>
    <t>2018-02-21 06:15:00</t>
  </si>
  <si>
    <t>2018-02-21 06:30:00</t>
  </si>
  <si>
    <t>2018-02-21 06:45:00</t>
  </si>
  <si>
    <t>2018-02-21 07:00:00</t>
  </si>
  <si>
    <t>2018-02-21 07:15:00</t>
  </si>
  <si>
    <t>2018-02-21 07:30:00</t>
  </si>
  <si>
    <t>2018-02-21 07:45:00</t>
  </si>
  <si>
    <t>2018-02-21 08:00:00</t>
  </si>
  <si>
    <t>2018-02-21 08:15:00</t>
  </si>
  <si>
    <t>2018-02-21 08:30:00</t>
  </si>
  <si>
    <t>2018-02-21 08:45:00</t>
  </si>
  <si>
    <t>2018-02-21 09:00:00</t>
  </si>
  <si>
    <t>2018-02-21 09:15:00</t>
  </si>
  <si>
    <t>2018-02-21 09:30:00</t>
  </si>
  <si>
    <t>2018-02-21 09:45:00</t>
  </si>
  <si>
    <t>2018-02-21 10:00:00</t>
  </si>
  <si>
    <t>2018-02-21 10:15:00</t>
  </si>
  <si>
    <t>2018-02-21 10:30:00</t>
  </si>
  <si>
    <t>2018-02-21 10:45:00</t>
  </si>
  <si>
    <t>2018-02-21 11:00:00</t>
  </si>
  <si>
    <t>2018-02-21 11:15:00</t>
  </si>
  <si>
    <t>2018-02-21 11:30:00</t>
  </si>
  <si>
    <t>2018-02-21 11:45:00</t>
  </si>
  <si>
    <t>2018-02-21 12:00:00</t>
  </si>
  <si>
    <t>2018-02-21 12:15:00</t>
  </si>
  <si>
    <t>2018-02-21 12:30:00</t>
  </si>
  <si>
    <t>2018-02-21 12:45:00</t>
  </si>
  <si>
    <t>2018-02-21 13:00:00</t>
  </si>
  <si>
    <t>2018-02-21 13:15:00</t>
  </si>
  <si>
    <t>2018-02-21 13:30:00</t>
  </si>
  <si>
    <t>2018-02-21 13:45:00</t>
  </si>
  <si>
    <t>2018-02-21 14:00:00</t>
  </si>
  <si>
    <t>2018-02-21 14:15:00</t>
  </si>
  <si>
    <t>2018-02-21 14:30:00</t>
  </si>
  <si>
    <t>2018-02-21 14:45:00</t>
  </si>
  <si>
    <t>2018-02-21 15:00:00</t>
  </si>
  <si>
    <t>2018-02-21 15:15:00</t>
  </si>
  <si>
    <t>2018-02-21 15:30:00</t>
  </si>
  <si>
    <t>2018-02-21 15:45:00</t>
  </si>
  <si>
    <t>2018-02-21 16:00:00</t>
  </si>
  <si>
    <t>2018-02-21 16:15:00</t>
  </si>
  <si>
    <t>2018-02-21 16:30:00</t>
  </si>
  <si>
    <t>2018-02-21 16:45:00</t>
  </si>
  <si>
    <t>2018-02-21 17:00:00</t>
  </si>
  <si>
    <t>2018-02-21 17:15:00</t>
  </si>
  <si>
    <t>2018-02-21 17:30:00</t>
  </si>
  <si>
    <t>2018-02-21 17:45:00</t>
  </si>
  <si>
    <t>2018-02-21 18:00:00</t>
  </si>
  <si>
    <t>2018-02-21 18:15:00</t>
  </si>
  <si>
    <t>2018-02-21 18:30:00</t>
  </si>
  <si>
    <t>2018-02-21 18:45:00</t>
  </si>
  <si>
    <t>2018-02-21 19:00:00</t>
  </si>
  <si>
    <t>2018-02-21 19:15:00</t>
  </si>
  <si>
    <t>2018-02-21 19:30:00</t>
  </si>
  <si>
    <t>2018-02-21 19:45:00</t>
  </si>
  <si>
    <t>2018-02-21 20:00:00</t>
  </si>
  <si>
    <t>2018-02-21 20:15:00</t>
  </si>
  <si>
    <t>2018-02-21 20:30:00</t>
  </si>
  <si>
    <t>2018-02-21 20:45:00</t>
  </si>
  <si>
    <t>2018-02-21 21:00:00</t>
  </si>
  <si>
    <t>2018-02-21 21:15:00</t>
  </si>
  <si>
    <t>2018-02-21 21:30:00</t>
  </si>
  <si>
    <t>2018-02-21 21:45:00</t>
  </si>
  <si>
    <t>2018-02-21 22:00:00</t>
  </si>
  <si>
    <t>2018-02-21 22:15:00</t>
  </si>
  <si>
    <t>2018-02-21 22:30:00</t>
  </si>
  <si>
    <t>2018-02-21 22:45:00</t>
  </si>
  <si>
    <t>2018-02-21 23:00:00</t>
  </si>
  <si>
    <t>2018-02-21 23:15:00</t>
  </si>
  <si>
    <t>2018-02-21 23:30:00</t>
  </si>
  <si>
    <t>2018-02-21 23:45:00</t>
  </si>
  <si>
    <t>2018-02-22 00:00:00</t>
  </si>
  <si>
    <t>2018-02-22 00:15:00</t>
  </si>
  <si>
    <t>2018-02-22 00:30:00</t>
  </si>
  <si>
    <t>2018-02-22 00:45:00</t>
  </si>
  <si>
    <t>2018-02-22 01:00:00</t>
  </si>
  <si>
    <t>2018-02-22 01:15:00</t>
  </si>
  <si>
    <t>2018-02-22 01:30:00</t>
  </si>
  <si>
    <t>2018-02-22 01:45:00</t>
  </si>
  <si>
    <t>2018-02-22 02:00:00</t>
  </si>
  <si>
    <t>2018-02-22 02:15:00</t>
  </si>
  <si>
    <t>2018-02-22 02:30:00</t>
  </si>
  <si>
    <t>2018-02-22 02:45:00</t>
  </si>
  <si>
    <t>2018-02-22 03:00:00</t>
  </si>
  <si>
    <t>2018-02-22 03:15:00</t>
  </si>
  <si>
    <t>2018-02-22 03:30:00</t>
  </si>
  <si>
    <t>2018-02-22 03:45:00</t>
  </si>
  <si>
    <t>2018-02-22 04:00:00</t>
  </si>
  <si>
    <t>2018-02-22 04:15:00</t>
  </si>
  <si>
    <t>2018-02-22 04:30:00</t>
  </si>
  <si>
    <t>2018-02-22 04:45:00</t>
  </si>
  <si>
    <t>2018-02-22 05:00:00</t>
  </si>
  <si>
    <t>2018-02-22 05:15:00</t>
  </si>
  <si>
    <t>2018-02-22 05:30:00</t>
  </si>
  <si>
    <t>2018-02-22 05:45:00</t>
  </si>
  <si>
    <t>2018-02-22 06:00:00</t>
  </si>
  <si>
    <t>2018-02-22 06:15:00</t>
  </si>
  <si>
    <t>2018-02-22 06:30:00</t>
  </si>
  <si>
    <t>2018-02-22 06:45:00</t>
  </si>
  <si>
    <t>2018-02-22 07:00:00</t>
  </si>
  <si>
    <t>2018-02-22 07:15:00</t>
  </si>
  <si>
    <t>2018-02-22 07:30:00</t>
  </si>
  <si>
    <t>2018-02-22 07:45:00</t>
  </si>
  <si>
    <t>2018-02-22 08:00:00</t>
  </si>
  <si>
    <t>2018-02-22 08:15:00</t>
  </si>
  <si>
    <t>2018-02-22 08:30:00</t>
  </si>
  <si>
    <t>2018-02-22 08:45:00</t>
  </si>
  <si>
    <t>2018-02-22 09:00:00</t>
  </si>
  <si>
    <t>2018-02-22 09:15:00</t>
  </si>
  <si>
    <t>2018-02-22 09:30:00</t>
  </si>
  <si>
    <t>2018-02-22 09:45:00</t>
  </si>
  <si>
    <t>2018-02-22 10:00:00</t>
  </si>
  <si>
    <t>2018-02-22 10:15:00</t>
  </si>
  <si>
    <t>2018-02-22 10:30:00</t>
  </si>
  <si>
    <t>2018-02-22 10:45:00</t>
  </si>
  <si>
    <t>2018-02-22 11:00:00</t>
  </si>
  <si>
    <t>2018-02-22 11:15:00</t>
  </si>
  <si>
    <t>2018-02-22 11:30:00</t>
  </si>
  <si>
    <t>2018-02-22 11:45:00</t>
  </si>
  <si>
    <t>2018-02-22 12:00:00</t>
  </si>
  <si>
    <t>2018-02-22 12:15:00</t>
  </si>
  <si>
    <t>2018-02-22 12:30:00</t>
  </si>
  <si>
    <t>2018-02-22 12:45:00</t>
  </si>
  <si>
    <t>2018-02-22 13:00:00</t>
  </si>
  <si>
    <t>2018-02-22 13:15:00</t>
  </si>
  <si>
    <t>2018-02-22 13:30:00</t>
  </si>
  <si>
    <t>2018-02-22 13:45:00</t>
  </si>
  <si>
    <t>2018-02-22 14:00:00</t>
  </si>
  <si>
    <t>2018-02-22 14:15:00</t>
  </si>
  <si>
    <t>2018-02-22 14:30:00</t>
  </si>
  <si>
    <t>2018-02-22 14:45:00</t>
  </si>
  <si>
    <t>2018-02-22 15:00:00</t>
  </si>
  <si>
    <t>2018-02-22 15:15:00</t>
  </si>
  <si>
    <t>2018-02-22 15:30:00</t>
  </si>
  <si>
    <t>2018-02-22 15:45:00</t>
  </si>
  <si>
    <t>2018-02-22 16:00:00</t>
  </si>
  <si>
    <t>2018-02-22 16:15:00</t>
  </si>
  <si>
    <t>2018-02-22 16:30:00</t>
  </si>
  <si>
    <t>2018-02-22 16:45:00</t>
  </si>
  <si>
    <t>2018-02-22 17:00:00</t>
  </si>
  <si>
    <t>2018-02-22 17:15:00</t>
  </si>
  <si>
    <t>2018-02-22 17:30:00</t>
  </si>
  <si>
    <t>2018-02-22 17:45:00</t>
  </si>
  <si>
    <t>2018-02-22 18:00:00</t>
  </si>
  <si>
    <t>2018-02-22 18:15:00</t>
  </si>
  <si>
    <t>2018-02-22 18:30:00</t>
  </si>
  <si>
    <t>2018-02-22 18:45:00</t>
  </si>
  <si>
    <t>2018-02-22 19:00:00</t>
  </si>
  <si>
    <t>2018-02-22 19:15:00</t>
  </si>
  <si>
    <t>2018-02-22 19:30:00</t>
  </si>
  <si>
    <t>2018-02-22 19:45:00</t>
  </si>
  <si>
    <t>2018-02-22 20:00:00</t>
  </si>
  <si>
    <t>2018-02-22 20:15:00</t>
  </si>
  <si>
    <t>2018-02-22 20:30:00</t>
  </si>
  <si>
    <t>2018-02-22 20:45:00</t>
  </si>
  <si>
    <t>2018-02-22 21:00:00</t>
  </si>
  <si>
    <t>2018-02-22 21:15:00</t>
  </si>
  <si>
    <t>2018-02-22 21:30:00</t>
  </si>
  <si>
    <t>2018-02-22 21:45:00</t>
  </si>
  <si>
    <t>2018-02-22 22:00:00</t>
  </si>
  <si>
    <t>2018-02-22 22:15:00</t>
  </si>
  <si>
    <t>2018-02-22 22:30:00</t>
  </si>
  <si>
    <t>2018-02-22 22:45:00</t>
  </si>
  <si>
    <t>2018-02-22 23:00:00</t>
  </si>
  <si>
    <t>2018-02-22 23:15:00</t>
  </si>
  <si>
    <t>2018-02-22 23:30:00</t>
  </si>
  <si>
    <t>2018-02-22 23:45:00</t>
  </si>
  <si>
    <t>2018-02-23 00:00:00</t>
  </si>
  <si>
    <t>2018-02-23 00:15:00</t>
  </si>
  <si>
    <t>2018-02-23 00:30:00</t>
  </si>
  <si>
    <t>2018-02-23 00:45:00</t>
  </si>
  <si>
    <t>2018-02-23 01:00:00</t>
  </si>
  <si>
    <t>2018-02-23 01:15:00</t>
  </si>
  <si>
    <t>2018-02-23 01:30:00</t>
  </si>
  <si>
    <t>2018-02-23 01:45:00</t>
  </si>
  <si>
    <t>2018-02-23 02:00:00</t>
  </si>
  <si>
    <t>2018-02-23 02:15:00</t>
  </si>
  <si>
    <t>2018-02-23 02:30:00</t>
  </si>
  <si>
    <t>2018-02-23 02:45:00</t>
  </si>
  <si>
    <t>2018-02-23 03:00:00</t>
  </si>
  <si>
    <t>2018-02-23 03:15:00</t>
  </si>
  <si>
    <t>2018-02-23 03:30:00</t>
  </si>
  <si>
    <t>2018-02-23 03:45:00</t>
  </si>
  <si>
    <t>2018-02-23 04:00:00</t>
  </si>
  <si>
    <t>2018-02-23 04:15:00</t>
  </si>
  <si>
    <t>2018-02-23 04:30:00</t>
  </si>
  <si>
    <t>2018-02-23 04:45:00</t>
  </si>
  <si>
    <t>2018-02-23 05:00:00</t>
  </si>
  <si>
    <t>2018-02-23 05:15:00</t>
  </si>
  <si>
    <t>2018-02-23 05:30:00</t>
  </si>
  <si>
    <t>2018-02-23 05:45:00</t>
  </si>
  <si>
    <t>2018-02-23 06:00:00</t>
  </si>
  <si>
    <t>2018-02-23 06:15:00</t>
  </si>
  <si>
    <t>2018-02-23 06:30:00</t>
  </si>
  <si>
    <t>2018-02-23 06:45:00</t>
  </si>
  <si>
    <t>2018-02-23 07:00:00</t>
  </si>
  <si>
    <t>2018-02-23 07:15:00</t>
  </si>
  <si>
    <t>2018-02-23 07:30:00</t>
  </si>
  <si>
    <t>2018-02-23 07:45:00</t>
  </si>
  <si>
    <t>2018-02-23 08:00:00</t>
  </si>
  <si>
    <t>2018-02-23 08:15:00</t>
  </si>
  <si>
    <t>2018-02-23 08:30:00</t>
  </si>
  <si>
    <t>2018-02-23 08:45:00</t>
  </si>
  <si>
    <t>2018-02-23 09:00:00</t>
  </si>
  <si>
    <t>2018-02-23 09:15:00</t>
  </si>
  <si>
    <t>2018-02-23 09:30:00</t>
  </si>
  <si>
    <t>2018-02-23 09:45:00</t>
  </si>
  <si>
    <t>2018-02-23 10:00:00</t>
  </si>
  <si>
    <t>2018-02-23 10:15:00</t>
  </si>
  <si>
    <t>2018-02-23 10:30:00</t>
  </si>
  <si>
    <t>2018-02-23 10:45:00</t>
  </si>
  <si>
    <t>2018-02-23 11:00:00</t>
  </si>
  <si>
    <t>2018-02-23 11:15:00</t>
  </si>
  <si>
    <t>2018-02-23 11:30:00</t>
  </si>
  <si>
    <t>2018-02-23 11:45:00</t>
  </si>
  <si>
    <t>2018-02-23 12:00:00</t>
  </si>
  <si>
    <t>2018-02-23 12:15:00</t>
  </si>
  <si>
    <t>2018-02-23 12:30:00</t>
  </si>
  <si>
    <t>2018-02-23 12:45:00</t>
  </si>
  <si>
    <t>2018-02-23 13:00:00</t>
  </si>
  <si>
    <t>2018-02-23 13:15:00</t>
  </si>
  <si>
    <t>2018-02-23 13:30:00</t>
  </si>
  <si>
    <t>2018-02-23 13:45:00</t>
  </si>
  <si>
    <t>2018-02-23 14:00:00</t>
  </si>
  <si>
    <t>2018-02-23 14:15:00</t>
  </si>
  <si>
    <t>2018-02-23 14:30:00</t>
  </si>
  <si>
    <t>2018-02-23 14:45:00</t>
  </si>
  <si>
    <t>2018-02-23 15:00:00</t>
  </si>
  <si>
    <t>2018-02-23 15:15:00</t>
  </si>
  <si>
    <t>2018-02-23 15:30:00</t>
  </si>
  <si>
    <t>2018-02-23 15:45:00</t>
  </si>
  <si>
    <t>2018-02-23 16:00:00</t>
  </si>
  <si>
    <t>2018-02-23 16:15:00</t>
  </si>
  <si>
    <t>2018-02-23 16:30:00</t>
  </si>
  <si>
    <t>2018-02-23 16:45:00</t>
  </si>
  <si>
    <t>2018-02-23 17:00:00</t>
  </si>
  <si>
    <t>2018-02-23 17:15:00</t>
  </si>
  <si>
    <t>2018-02-23 17:30:00</t>
  </si>
  <si>
    <t>2018-02-23 17:45:00</t>
  </si>
  <si>
    <t>2018-02-23 18:00:00</t>
  </si>
  <si>
    <t>2018-02-23 18:15:00</t>
  </si>
  <si>
    <t>2018-02-23 18:30:00</t>
  </si>
  <si>
    <t>2018-02-23 18:45:00</t>
  </si>
  <si>
    <t>2018-02-23 19:00:00</t>
  </si>
  <si>
    <t>2018-02-23 19:15:00</t>
  </si>
  <si>
    <t>2018-02-23 19:30:00</t>
  </si>
  <si>
    <t>2018-02-23 19:45:00</t>
  </si>
  <si>
    <t>2018-02-23 20:00:00</t>
  </si>
  <si>
    <t>2018-02-23 20:15:00</t>
  </si>
  <si>
    <t>2018-02-23 20:30:00</t>
  </si>
  <si>
    <t>2018-02-23 20:45:00</t>
  </si>
  <si>
    <t>2018-02-23 21:00:00</t>
  </si>
  <si>
    <t>2018-02-23 21:15:00</t>
  </si>
  <si>
    <t>2018-02-23 21:30:00</t>
  </si>
  <si>
    <t>2018-02-23 21:45:00</t>
  </si>
  <si>
    <t>2018-02-23 22:00:00</t>
  </si>
  <si>
    <t>2018-02-23 22:15:00</t>
  </si>
  <si>
    <t>2018-02-23 22:30:00</t>
  </si>
  <si>
    <t>2018-02-23 22:45:00</t>
  </si>
  <si>
    <t>2018-02-23 23:00:00</t>
  </si>
  <si>
    <t>2018-02-23 23:15:00</t>
  </si>
  <si>
    <t>2018-02-23 23:30:00</t>
  </si>
  <si>
    <t>2018-02-23 23:45:00</t>
  </si>
  <si>
    <t>2018-02-24 00:00:00</t>
  </si>
  <si>
    <t>2018-02-24 00:15:00</t>
  </si>
  <si>
    <t>2018-02-24 00:30:00</t>
  </si>
  <si>
    <t>2018-02-24 00:45:00</t>
  </si>
  <si>
    <t>2018-02-24 01:00:00</t>
  </si>
  <si>
    <t>2018-02-24 01:15:00</t>
  </si>
  <si>
    <t>2018-02-24 01:30:00</t>
  </si>
  <si>
    <t>2018-02-24 01:45:00</t>
  </si>
  <si>
    <t>2018-02-24 02:00:00</t>
  </si>
  <si>
    <t>2018-02-24 02:15:00</t>
  </si>
  <si>
    <t>2018-02-24 02:30:00</t>
  </si>
  <si>
    <t>2018-02-24 02:45:00</t>
  </si>
  <si>
    <t>2018-02-24 03:00:00</t>
  </si>
  <si>
    <t>2018-02-24 03:15:00</t>
  </si>
  <si>
    <t>2018-02-24 03:30:00</t>
  </si>
  <si>
    <t>2018-02-24 03:45:00</t>
  </si>
  <si>
    <t>2018-02-24 04:00:00</t>
  </si>
  <si>
    <t>2018-02-24 04:15:00</t>
  </si>
  <si>
    <t>2018-02-24 04:30:00</t>
  </si>
  <si>
    <t>2018-02-24 04:45:00</t>
  </si>
  <si>
    <t>2018-02-24 05:00:00</t>
  </si>
  <si>
    <t>2018-02-24 05:15:00</t>
  </si>
  <si>
    <t>2018-02-24 05:30:00</t>
  </si>
  <si>
    <t>2018-02-24 05:45:00</t>
  </si>
  <si>
    <t>2018-02-24 06:00:00</t>
  </si>
  <si>
    <t>2018-02-24 06:15:00</t>
  </si>
  <si>
    <t>2018-02-24 06:30:00</t>
  </si>
  <si>
    <t>2018-02-24 06:45:00</t>
  </si>
  <si>
    <t>2018-02-24 07:00:00</t>
  </si>
  <si>
    <t>2018-02-24 07:15:00</t>
  </si>
  <si>
    <t>2018-02-24 07:30:00</t>
  </si>
  <si>
    <t>2018-02-24 07:45:00</t>
  </si>
  <si>
    <t>2018-02-24 08:00:00</t>
  </si>
  <si>
    <t>2018-02-24 08:15:00</t>
  </si>
  <si>
    <t>2018-02-24 08:30:00</t>
  </si>
  <si>
    <t>2018-02-24 08:45:00</t>
  </si>
  <si>
    <t>2018-02-24 09:00:00</t>
  </si>
  <si>
    <t>2018-02-24 09:15:00</t>
  </si>
  <si>
    <t>2018-02-24 09:30:00</t>
  </si>
  <si>
    <t>2018-02-24 09:45:00</t>
  </si>
  <si>
    <t>2018-02-24 10:00:00</t>
  </si>
  <si>
    <t>2018-02-24 10:15:00</t>
  </si>
  <si>
    <t>2018-02-24 10:30:00</t>
  </si>
  <si>
    <t>2018-02-24 10:45:00</t>
  </si>
  <si>
    <t>2018-02-24 11:00:00</t>
  </si>
  <si>
    <t>2018-02-24 11:15:00</t>
  </si>
  <si>
    <t>2018-02-24 11:30:00</t>
  </si>
  <si>
    <t>2018-02-24 11:45:00</t>
  </si>
  <si>
    <t>2018-02-24 12:00:00</t>
  </si>
  <si>
    <t>2018-02-24 12:15:00</t>
  </si>
  <si>
    <t>2018-02-24 12:30:00</t>
  </si>
  <si>
    <t>2018-02-24 12:45:00</t>
  </si>
  <si>
    <t>2018-02-24 13:00:00</t>
  </si>
  <si>
    <t>2018-02-24 13:15:00</t>
  </si>
  <si>
    <t>2018-02-24 13:30:00</t>
  </si>
  <si>
    <t>2018-02-24 13:45:00</t>
  </si>
  <si>
    <t>2018-02-24 14:00:00</t>
  </si>
  <si>
    <t>2018-02-24 14:15:00</t>
  </si>
  <si>
    <t>2018-02-24 14:30:00</t>
  </si>
  <si>
    <t>2018-02-24 14:45:00</t>
  </si>
  <si>
    <t>2018-02-24 15:00:00</t>
  </si>
  <si>
    <t>2018-02-24 15:15:00</t>
  </si>
  <si>
    <t>2018-02-24 15:30:00</t>
  </si>
  <si>
    <t>2018-02-24 15:45:00</t>
  </si>
  <si>
    <t>2018-02-24 16:00:00</t>
  </si>
  <si>
    <t>2018-02-24 16:15:00</t>
  </si>
  <si>
    <t>2018-02-24 16:30:00</t>
  </si>
  <si>
    <t>2018-02-24 16:45:00</t>
  </si>
  <si>
    <t>2018-02-24 17:00:00</t>
  </si>
  <si>
    <t>2018-02-24 17:15:00</t>
  </si>
  <si>
    <t>2018-02-24 17:30:00</t>
  </si>
  <si>
    <t>2018-02-24 17:45:00</t>
  </si>
  <si>
    <t>2018-02-24 18:00:00</t>
  </si>
  <si>
    <t>2018-02-24 18:15:00</t>
  </si>
  <si>
    <t>2018-02-24 18:30:00</t>
  </si>
  <si>
    <t>2018-02-24 18:45:00</t>
  </si>
  <si>
    <t>2018-02-24 19:00:00</t>
  </si>
  <si>
    <t>2018-02-24 19:15:00</t>
  </si>
  <si>
    <t>2018-02-24 19:30:00</t>
  </si>
  <si>
    <t>2018-02-24 19:45:00</t>
  </si>
  <si>
    <t>2018-02-24 20:00:00</t>
  </si>
  <si>
    <t>2018-02-24 20:15:00</t>
  </si>
  <si>
    <t>2018-02-24 20:30:00</t>
  </si>
  <si>
    <t>2018-02-24 20:45:00</t>
  </si>
  <si>
    <t>2018-02-24 21:00:00</t>
  </si>
  <si>
    <t>2018-02-24 21:15:00</t>
  </si>
  <si>
    <t>2018-02-24 21:30:00</t>
  </si>
  <si>
    <t>2018-02-24 21:45:00</t>
  </si>
  <si>
    <t>2018-02-24 22:00:00</t>
  </si>
  <si>
    <t>2018-02-24 22:15:00</t>
  </si>
  <si>
    <t>2018-02-24 22:30:00</t>
  </si>
  <si>
    <t>2018-02-24 22:45:00</t>
  </si>
  <si>
    <t>2018-02-24 23:00:00</t>
  </si>
  <si>
    <t>2018-02-24 23:15:00</t>
  </si>
  <si>
    <t>2018-02-24 23:30:00</t>
  </si>
  <si>
    <t>2018-02-24 23:45:00</t>
  </si>
  <si>
    <t>2018-02-25 00:00:00</t>
  </si>
  <si>
    <t>2018-02-25 00:15:00</t>
  </si>
  <si>
    <t>2018-02-25 00:30:00</t>
  </si>
  <si>
    <t>2018-02-25 00:45:00</t>
  </si>
  <si>
    <t>2018-02-25 01:00:00</t>
  </si>
  <si>
    <t>2018-02-25 01:15:00</t>
  </si>
  <si>
    <t>2018-02-25 01:30:00</t>
  </si>
  <si>
    <t>2018-02-25 01:45:00</t>
  </si>
  <si>
    <t>2018-02-25 02:00:00</t>
  </si>
  <si>
    <t>2018-02-25 02:15:00</t>
  </si>
  <si>
    <t>2018-02-25 02:30:00</t>
  </si>
  <si>
    <t>2018-02-25 02:45:00</t>
  </si>
  <si>
    <t>2018-02-25 03:00:00</t>
  </si>
  <si>
    <t>2018-02-25 03:15:00</t>
  </si>
  <si>
    <t>2018-02-25 03:30:00</t>
  </si>
  <si>
    <t>2018-02-25 03:45:00</t>
  </si>
  <si>
    <t>2018-02-25 04:00:00</t>
  </si>
  <si>
    <t>2018-02-25 04:15:00</t>
  </si>
  <si>
    <t>2018-02-25 04:30:00</t>
  </si>
  <si>
    <t>2018-02-25 04:45:00</t>
  </si>
  <si>
    <t>2018-02-25 05:00:00</t>
  </si>
  <si>
    <t>2018-02-25 05:15:00</t>
  </si>
  <si>
    <t>2018-02-25 05:30:00</t>
  </si>
  <si>
    <t>2018-02-25 05:45:00</t>
  </si>
  <si>
    <t>2018-02-25 06:00:00</t>
  </si>
  <si>
    <t>2018-02-25 06:15:00</t>
  </si>
  <si>
    <t>2018-02-25 06:30:00</t>
  </si>
  <si>
    <t>2018-02-25 06:45:00</t>
  </si>
  <si>
    <t>2018-02-25 07:00:00</t>
  </si>
  <si>
    <t>2018-02-25 07:15:00</t>
  </si>
  <si>
    <t>2018-02-25 07:30:00</t>
  </si>
  <si>
    <t>2018-02-25 07:45:00</t>
  </si>
  <si>
    <t>2018-02-25 08:00:00</t>
  </si>
  <si>
    <t>2018-02-25 08:15:00</t>
  </si>
  <si>
    <t>2018-02-25 08:30:00</t>
  </si>
  <si>
    <t>2018-02-25 08:45:00</t>
  </si>
  <si>
    <t>2018-02-25 09:00:00</t>
  </si>
  <si>
    <t>2018-02-25 09:15:00</t>
  </si>
  <si>
    <t>2018-02-25 09:30:00</t>
  </si>
  <si>
    <t>2018-02-25 09:45:00</t>
  </si>
  <si>
    <t>2018-02-25 10:00:00</t>
  </si>
  <si>
    <t>2018-02-25 10:15:00</t>
  </si>
  <si>
    <t>2018-02-25 10:30:00</t>
  </si>
  <si>
    <t>2018-02-25 10:45:00</t>
  </si>
  <si>
    <t>2018-02-25 11:00:00</t>
  </si>
  <si>
    <t>2018-02-25 11:15:00</t>
  </si>
  <si>
    <t>2018-02-25 11:30:00</t>
  </si>
  <si>
    <t>2018-02-25 11:45:00</t>
  </si>
  <si>
    <t>2018-02-25 12:00:00</t>
  </si>
  <si>
    <t>2018-02-25 12:15:00</t>
  </si>
  <si>
    <t>2018-02-25 12:30:00</t>
  </si>
  <si>
    <t>2018-02-25 12:45:00</t>
  </si>
  <si>
    <t>2018-02-25 13:00:00</t>
  </si>
  <si>
    <t>2018-02-25 13:15:00</t>
  </si>
  <si>
    <t>2018-02-25 13:30:00</t>
  </si>
  <si>
    <t>2018-02-25 13:45:00</t>
  </si>
  <si>
    <t>2018-02-25 14:00:00</t>
  </si>
  <si>
    <t>2018-02-25 14:15:00</t>
  </si>
  <si>
    <t>2018-02-25 14:30:00</t>
  </si>
  <si>
    <t>2018-02-25 14:45:00</t>
  </si>
  <si>
    <t>2018-02-25 15:00:00</t>
  </si>
  <si>
    <t>2018-02-25 15:15:00</t>
  </si>
  <si>
    <t>2018-02-25 15:30:00</t>
  </si>
  <si>
    <t>2018-02-25 15:45:00</t>
  </si>
  <si>
    <t>2018-02-25 16:00:00</t>
  </si>
  <si>
    <t>2018-02-25 16:15:00</t>
  </si>
  <si>
    <t>2018-02-25 16:30:00</t>
  </si>
  <si>
    <t>2018-02-25 16:45:00</t>
  </si>
  <si>
    <t>2018-02-25 17:00:00</t>
  </si>
  <si>
    <t>2018-02-25 17:15:00</t>
  </si>
  <si>
    <t>2018-02-25 17:30:00</t>
  </si>
  <si>
    <t>2018-02-25 17:45:00</t>
  </si>
  <si>
    <t>2018-02-25 18:00:00</t>
  </si>
  <si>
    <t>2018-02-25 18:15:00</t>
  </si>
  <si>
    <t>2018-02-25 18:30:00</t>
  </si>
  <si>
    <t>2018-02-25 18:45:00</t>
  </si>
  <si>
    <t>2018-02-25 19:00:00</t>
  </si>
  <si>
    <t>2018-02-25 19:15:00</t>
  </si>
  <si>
    <t>2018-02-25 19:30:00</t>
  </si>
  <si>
    <t>2018-02-25 19:45:00</t>
  </si>
  <si>
    <t>2018-02-25 20:00:00</t>
  </si>
  <si>
    <t>2018-02-25 20:15:00</t>
  </si>
  <si>
    <t>2018-02-25 20:30:00</t>
  </si>
  <si>
    <t>2018-02-25 20:45:00</t>
  </si>
  <si>
    <t>2018-02-25 21:00:00</t>
  </si>
  <si>
    <t>2018-02-25 21:15:00</t>
  </si>
  <si>
    <t>2018-02-25 21:30:00</t>
  </si>
  <si>
    <t>2018-02-25 21:45:00</t>
  </si>
  <si>
    <t>2018-02-25 22:00:00</t>
  </si>
  <si>
    <t>2018-02-25 22:15:00</t>
  </si>
  <si>
    <t>2018-02-25 22:30:00</t>
  </si>
  <si>
    <t>2018-02-25 22:45:00</t>
  </si>
  <si>
    <t>2018-02-25 23:00:00</t>
  </si>
  <si>
    <t>2018-02-25 23:15:00</t>
  </si>
  <si>
    <t>2018-02-25 23:30:00</t>
  </si>
  <si>
    <t>2018-02-25 23:45:00</t>
  </si>
  <si>
    <t>2018-02-26 00:00:00</t>
  </si>
  <si>
    <t>2018-02-26 00:15:00</t>
  </si>
  <si>
    <t>2018-02-26 00:30:00</t>
  </si>
  <si>
    <t>2018-02-26 00:45:00</t>
  </si>
  <si>
    <t>2018-02-26 01:00:00</t>
  </si>
  <si>
    <t>2018-02-26 01:15:00</t>
  </si>
  <si>
    <t>2018-02-26 01:30:00</t>
  </si>
  <si>
    <t>2018-02-26 01:45:00</t>
  </si>
  <si>
    <t>2018-02-26 02:00:00</t>
  </si>
  <si>
    <t>2018-02-26 02:15:00</t>
  </si>
  <si>
    <t>2018-02-26 02:30:00</t>
  </si>
  <si>
    <t>2018-02-26 02:45:00</t>
  </si>
  <si>
    <t>2018-02-26 03:00:00</t>
  </si>
  <si>
    <t>2018-02-26 03:15:00</t>
  </si>
  <si>
    <t>2018-02-26 03:30:00</t>
  </si>
  <si>
    <t>2018-02-26 03:45:00</t>
  </si>
  <si>
    <t>2018-02-26 04:00:00</t>
  </si>
  <si>
    <t>2018-02-26 04:15:00</t>
  </si>
  <si>
    <t>2018-02-26 04:30:00</t>
  </si>
  <si>
    <t>2018-02-26 04:45:00</t>
  </si>
  <si>
    <t>2018-02-26 05:00:00</t>
  </si>
  <si>
    <t>2018-02-26 05:15:00</t>
  </si>
  <si>
    <t>2018-02-26 05:30:00</t>
  </si>
  <si>
    <t>2018-02-26 05:45:00</t>
  </si>
  <si>
    <t>2018-02-26 06:00:00</t>
  </si>
  <si>
    <t>2018-02-26 06:15:00</t>
  </si>
  <si>
    <t>2018-02-26 06:30:00</t>
  </si>
  <si>
    <t>2018-02-26 06:45:00</t>
  </si>
  <si>
    <t>2018-02-26 07:00:00</t>
  </si>
  <si>
    <t>2018-02-26 07:15:00</t>
  </si>
  <si>
    <t>2018-02-26 07:30:00</t>
  </si>
  <si>
    <t>2018-02-26 07:45:00</t>
  </si>
  <si>
    <t>2018-02-26 08:00:00</t>
  </si>
  <si>
    <t>2018-02-26 08:15:00</t>
  </si>
  <si>
    <t>2018-02-26 08:30:00</t>
  </si>
  <si>
    <t>2018-02-26 08:45:00</t>
  </si>
  <si>
    <t>2018-02-26 09:00:00</t>
  </si>
  <si>
    <t>2018-02-26 09:15:00</t>
  </si>
  <si>
    <t>2018-02-26 09:30:00</t>
  </si>
  <si>
    <t>2018-02-26 09:45:00</t>
  </si>
  <si>
    <t>2018-02-26 10:00:00</t>
  </si>
  <si>
    <t>2018-02-26 10:15:00</t>
  </si>
  <si>
    <t>2018-02-26 10:30:00</t>
  </si>
  <si>
    <t>2018-02-26 10:45:00</t>
  </si>
  <si>
    <t>2018-02-26 11:00:00</t>
  </si>
  <si>
    <t>2018-02-26 11:15:00</t>
  </si>
  <si>
    <t>2018-02-26 11:30:00</t>
  </si>
  <si>
    <t>2018-02-26 11:45:00</t>
  </si>
  <si>
    <t>2018-02-26 12:00:00</t>
  </si>
  <si>
    <t>2018-02-26 12:15:00</t>
  </si>
  <si>
    <t>2018-02-26 12:30:00</t>
  </si>
  <si>
    <t>2018-02-26 12:45:00</t>
  </si>
  <si>
    <t>2018-02-26 13:00:00</t>
  </si>
  <si>
    <t>2018-02-26 13:15:00</t>
  </si>
  <si>
    <t>2018-02-26 13:30:00</t>
  </si>
  <si>
    <t>2018-02-26 13:45:00</t>
  </si>
  <si>
    <t>2018-02-26 14:00:00</t>
  </si>
  <si>
    <t>2018-02-26 14:15:00</t>
  </si>
  <si>
    <t>2018-02-26 14:30:00</t>
  </si>
  <si>
    <t>2018-02-26 14:45:00</t>
  </si>
  <si>
    <t>2018-02-26 15:00:00</t>
  </si>
  <si>
    <t>2018-02-26 15:15:00</t>
  </si>
  <si>
    <t>2018-02-26 15:30:00</t>
  </si>
  <si>
    <t>2018-02-26 15:45:00</t>
  </si>
  <si>
    <t>2018-02-26 16:00:00</t>
  </si>
  <si>
    <t>2018-02-26 16:15:00</t>
  </si>
  <si>
    <t>2018-02-26 16:30:00</t>
  </si>
  <si>
    <t>2018-02-26 16:45:00</t>
  </si>
  <si>
    <t>2018-02-26 17:00:00</t>
  </si>
  <si>
    <t>2018-02-26 17:15:00</t>
  </si>
  <si>
    <t>2018-02-26 17:30:00</t>
  </si>
  <si>
    <t>2018-02-26 17:45:00</t>
  </si>
  <si>
    <t>2018-02-26 18:00:00</t>
  </si>
  <si>
    <t>2018-02-26 18:15:00</t>
  </si>
  <si>
    <t>2018-02-26 18:30:00</t>
  </si>
  <si>
    <t>2018-02-26 18:45:00</t>
  </si>
  <si>
    <t>2018-02-26 19:00:00</t>
  </si>
  <si>
    <t>2018-02-26 19:15:00</t>
  </si>
  <si>
    <t>2018-02-26 19:30:00</t>
  </si>
  <si>
    <t>2018-02-26 19:45:00</t>
  </si>
  <si>
    <t>2018-02-26 20:00:00</t>
  </si>
  <si>
    <t>2018-02-26 20:15:00</t>
  </si>
  <si>
    <t>2018-02-26 20:30:00</t>
  </si>
  <si>
    <t>2018-02-26 20:45:00</t>
  </si>
  <si>
    <t>2018-02-26 21:00:00</t>
  </si>
  <si>
    <t>2018-02-26 21:15:00</t>
  </si>
  <si>
    <t>2018-02-26 21:30:00</t>
  </si>
  <si>
    <t>2018-02-26 21:45:00</t>
  </si>
  <si>
    <t>2018-02-26 22:00:00</t>
  </si>
  <si>
    <t>2018-02-26 22:15:00</t>
  </si>
  <si>
    <t>2018-02-26 22:30:00</t>
  </si>
  <si>
    <t>2018-02-26 22:45:00</t>
  </si>
  <si>
    <t>2018-02-26 23:00:00</t>
  </si>
  <si>
    <t>2018-02-26 23:15:00</t>
  </si>
  <si>
    <t>2018-02-26 23:30:00</t>
  </si>
  <si>
    <t>2018-02-26 23:45:00</t>
  </si>
  <si>
    <t>2018-02-27 00:00:00</t>
  </si>
  <si>
    <t>2018-02-27 00:15:00</t>
  </si>
  <si>
    <t>2018-02-27 00:30:00</t>
  </si>
  <si>
    <t>2018-02-27 00:45:00</t>
  </si>
  <si>
    <t>2018-02-27 01:00:00</t>
  </si>
  <si>
    <t>2018-02-27 01:15:00</t>
  </si>
  <si>
    <t>2018-02-27 01:30:00</t>
  </si>
  <si>
    <t>2018-02-27 01:45:00</t>
  </si>
  <si>
    <t>2018-02-27 02:00:00</t>
  </si>
  <si>
    <t>2018-02-27 02:15:00</t>
  </si>
  <si>
    <t>2018-02-27 02:30:00</t>
  </si>
  <si>
    <t>2018-02-27 02:45:00</t>
  </si>
  <si>
    <t>2018-02-27 03:00:00</t>
  </si>
  <si>
    <t>2018-02-27 03:15:00</t>
  </si>
  <si>
    <t>2018-02-27 03:30:00</t>
  </si>
  <si>
    <t>2018-02-27 03:45:00</t>
  </si>
  <si>
    <t>2018-02-27 04:00:00</t>
  </si>
  <si>
    <t>2018-02-27 04:15:00</t>
  </si>
  <si>
    <t>2018-02-27 04:30:00</t>
  </si>
  <si>
    <t>2018-02-27 04:45:00</t>
  </si>
  <si>
    <t>2018-02-27 05:00:00</t>
  </si>
  <si>
    <t>2018-02-27 05:15:00</t>
  </si>
  <si>
    <t>2018-02-27 05:30:00</t>
  </si>
  <si>
    <t>2018-02-27 05:45:00</t>
  </si>
  <si>
    <t>2018-02-27 06:00:00</t>
  </si>
  <si>
    <t>2018-02-27 06:15:00</t>
  </si>
  <si>
    <t>2018-02-27 06:30:00</t>
  </si>
  <si>
    <t>2018-02-27 06:45:00</t>
  </si>
  <si>
    <t>2018-02-27 07:00:00</t>
  </si>
  <si>
    <t>2018-02-27 07:15:00</t>
  </si>
  <si>
    <t>2018-02-27 07:30:00</t>
  </si>
  <si>
    <t>2018-02-27 07:45:00</t>
  </si>
  <si>
    <t>2018-02-27 08:00:00</t>
  </si>
  <si>
    <t>2018-02-27 08:15:00</t>
  </si>
  <si>
    <t>2018-02-27 08:30:00</t>
  </si>
  <si>
    <t>2018-02-27 08:45:00</t>
  </si>
  <si>
    <t>2018-02-27 09:00:00</t>
  </si>
  <si>
    <t>2018-02-27 09:15:00</t>
  </si>
  <si>
    <t>2018-02-27 09:30:00</t>
  </si>
  <si>
    <t>2018-02-27 09:45:00</t>
  </si>
  <si>
    <t>2018-02-27 10:00:00</t>
  </si>
  <si>
    <t>2018-02-27 10:15:00</t>
  </si>
  <si>
    <t>2018-02-27 10:30:00</t>
  </si>
  <si>
    <t>2018-02-27 10:45:00</t>
  </si>
  <si>
    <t>2018-02-27 11:00:00</t>
  </si>
  <si>
    <t>2018-02-27 11:15:00</t>
  </si>
  <si>
    <t>2018-02-27 11:30:00</t>
  </si>
  <si>
    <t>2018-02-27 11:45:00</t>
  </si>
  <si>
    <t>2018-02-27 12:00:00</t>
  </si>
  <si>
    <t>2018-02-27 12:15:00</t>
  </si>
  <si>
    <t>2018-02-27 12:30:00</t>
  </si>
  <si>
    <t>2018-02-27 12:45:00</t>
  </si>
  <si>
    <t>2018-02-27 13:00:00</t>
  </si>
  <si>
    <t>2018-02-27 13:15:00</t>
  </si>
  <si>
    <t>2018-02-27 13:30:00</t>
  </si>
  <si>
    <t>2018-02-27 13:45:00</t>
  </si>
  <si>
    <t>2018-02-27 14:00:00</t>
  </si>
  <si>
    <t>2018-02-27 14:15:00</t>
  </si>
  <si>
    <t>2018-02-27 14:30:00</t>
  </si>
  <si>
    <t>2018-02-27 14:45:00</t>
  </si>
  <si>
    <t>2018-02-27 15:00:00</t>
  </si>
  <si>
    <t>2018-02-27 15:15:00</t>
  </si>
  <si>
    <t>2018-02-27 15:30:00</t>
  </si>
  <si>
    <t>2018-02-27 15:45:00</t>
  </si>
  <si>
    <t>2018-02-27 16:00:00</t>
  </si>
  <si>
    <t>2018-02-27 16:15:00</t>
  </si>
  <si>
    <t>2018-02-27 16:30:00</t>
  </si>
  <si>
    <t>2018-02-27 16:45:00</t>
  </si>
  <si>
    <t>2018-02-27 17:00:00</t>
  </si>
  <si>
    <t>2018-02-27 17:15:00</t>
  </si>
  <si>
    <t>2018-02-27 17:30:00</t>
  </si>
  <si>
    <t>2018-02-27 17:45:00</t>
  </si>
  <si>
    <t>2018-02-27 18:00:00</t>
  </si>
  <si>
    <t>2018-02-27 18:15:00</t>
  </si>
  <si>
    <t>2018-02-27 18:30:00</t>
  </si>
  <si>
    <t>2018-02-27 18:45:00</t>
  </si>
  <si>
    <t>2018-02-27 19:00:00</t>
  </si>
  <si>
    <t>2018-02-27 19:15:00</t>
  </si>
  <si>
    <t>2018-02-27 19:30:00</t>
  </si>
  <si>
    <t>2018-02-27 19:45:00</t>
  </si>
  <si>
    <t>2018-02-27 20:00:00</t>
  </si>
  <si>
    <t>2018-02-27 20:15:00</t>
  </si>
  <si>
    <t>2018-02-27 20:30:00</t>
  </si>
  <si>
    <t>2018-02-27 20:45:00</t>
  </si>
  <si>
    <t>2018-02-27 21:00:00</t>
  </si>
  <si>
    <t>2018-02-27 21:15:00</t>
  </si>
  <si>
    <t>2018-02-27 21:30:00</t>
  </si>
  <si>
    <t>2018-02-27 21:45:00</t>
  </si>
  <si>
    <t>2018-02-27 22:00:00</t>
  </si>
  <si>
    <t>2018-02-27 22:15:00</t>
  </si>
  <si>
    <t>2018-02-27 22:30:00</t>
  </si>
  <si>
    <t>2018-02-27 22:45:00</t>
  </si>
  <si>
    <t>2018-02-27 23:00:00</t>
  </si>
  <si>
    <t>2018-02-27 23:15:00</t>
  </si>
  <si>
    <t>2018-02-27 23:30:00</t>
  </si>
  <si>
    <t>2018-02-27 23:45:00</t>
  </si>
  <si>
    <t>2018-02-28 00:00:00</t>
  </si>
  <si>
    <t>2018-02-28 00:15:00</t>
  </si>
  <si>
    <t>2018-02-28 00:30:00</t>
  </si>
  <si>
    <t>2018-02-28 00:45:00</t>
  </si>
  <si>
    <t>2018-02-28 01:00:00</t>
  </si>
  <si>
    <t>2018-02-28 01:15:00</t>
  </si>
  <si>
    <t>2018-02-28 01:30:00</t>
  </si>
  <si>
    <t>2018-02-28 01:45:00</t>
  </si>
  <si>
    <t>2018-02-28 02:00:00</t>
  </si>
  <si>
    <t>2018-02-28 02:15:00</t>
  </si>
  <si>
    <t>2018-02-28 02:30:00</t>
  </si>
  <si>
    <t>2018-02-28 02:45:00</t>
  </si>
  <si>
    <t>2018-02-28 03:00:00</t>
  </si>
  <si>
    <t>2018-02-28 03:15:00</t>
  </si>
  <si>
    <t>2018-02-28 03:30:00</t>
  </si>
  <si>
    <t>2018-02-28 03:45:00</t>
  </si>
  <si>
    <t>2018-02-28 04:00:00</t>
  </si>
  <si>
    <t>2018-02-28 04:15:00</t>
  </si>
  <si>
    <t>2018-02-28 04:30:00</t>
  </si>
  <si>
    <t>2018-02-28 04:45:00</t>
  </si>
  <si>
    <t>2018-02-28 05:00:00</t>
  </si>
  <si>
    <t>2018-02-28 05:15:00</t>
  </si>
  <si>
    <t>2018-02-28 05:30:00</t>
  </si>
  <si>
    <t>2018-02-28 05:45:00</t>
  </si>
  <si>
    <t>2018-02-28 06:00:00</t>
  </si>
  <si>
    <t>2018-02-28 06:15:00</t>
  </si>
  <si>
    <t>2018-02-28 06:30:00</t>
  </si>
  <si>
    <t>2018-02-28 06:45:00</t>
  </si>
  <si>
    <t>2018-02-28 07:00:00</t>
  </si>
  <si>
    <t>2018-02-28 07:15:00</t>
  </si>
  <si>
    <t>2018-02-28 07:30:00</t>
  </si>
  <si>
    <t>2018-02-28 07:45:00</t>
  </si>
  <si>
    <t>2018-02-28 08:00:00</t>
  </si>
  <si>
    <t>2018-02-28 08:15:00</t>
  </si>
  <si>
    <t>2018-02-28 08:30:00</t>
  </si>
  <si>
    <t>2018-02-28 08:45:00</t>
  </si>
  <si>
    <t>2018-02-28 09:00:00</t>
  </si>
  <si>
    <t>2018-02-28 09:15:00</t>
  </si>
  <si>
    <t>2018-02-28 09:30:00</t>
  </si>
  <si>
    <t>2018-02-28 09:45:00</t>
  </si>
  <si>
    <t>2018-02-28 10:00:00</t>
  </si>
  <si>
    <t>2018-02-28 10:15:00</t>
  </si>
  <si>
    <t>2018-02-28 10:30:00</t>
  </si>
  <si>
    <t>2018-02-28 10:45:00</t>
  </si>
  <si>
    <t>2018-02-28 11:00:00</t>
  </si>
  <si>
    <t>2018-02-28 11:15:00</t>
  </si>
  <si>
    <t>2018-02-28 11:30:00</t>
  </si>
  <si>
    <t>2018-02-28 11:45:00</t>
  </si>
  <si>
    <t>2018-02-28 12:00:00</t>
  </si>
  <si>
    <t>2018-02-28 12:15:00</t>
  </si>
  <si>
    <t>2018-02-28 12:30:00</t>
  </si>
  <si>
    <t>2018-02-28 12:45:00</t>
  </si>
  <si>
    <t>2018-02-28 13:00:00</t>
  </si>
  <si>
    <t>2018-02-28 13:15:00</t>
  </si>
  <si>
    <t>2018-02-28 13:30:00</t>
  </si>
  <si>
    <t>2018-02-28 13:45:00</t>
  </si>
  <si>
    <t>2018-02-28 14:00:00</t>
  </si>
  <si>
    <t>2018-02-28 14:15:00</t>
  </si>
  <si>
    <t>2018-02-28 14:30:00</t>
  </si>
  <si>
    <t>2018-02-28 14:45:00</t>
  </si>
  <si>
    <t>2018-02-28 15:00:00</t>
  </si>
  <si>
    <t>2018-02-28 15:15:00</t>
  </si>
  <si>
    <t>2018-02-28 15:30:00</t>
  </si>
  <si>
    <t>2018-02-28 15:45:00</t>
  </si>
  <si>
    <t>2018-02-28 16:00:00</t>
  </si>
  <si>
    <t>2018-02-28 16:15:00</t>
  </si>
  <si>
    <t>2018-02-28 16:30:00</t>
  </si>
  <si>
    <t>2018-02-28 16:45:00</t>
  </si>
  <si>
    <t>2018-02-28 17:00:00</t>
  </si>
  <si>
    <t>2018-02-28 17:15:00</t>
  </si>
  <si>
    <t>2018-02-28 17:30:00</t>
  </si>
  <si>
    <t>2018-02-28 17:45:00</t>
  </si>
  <si>
    <t>2018-02-28 18:00:00</t>
  </si>
  <si>
    <t>2018-02-28 18:15:00</t>
  </si>
  <si>
    <t>2018-02-28 18:30:00</t>
  </si>
  <si>
    <t>2018-02-28 18:45:00</t>
  </si>
  <si>
    <t>2018-02-28 19:00:00</t>
  </si>
  <si>
    <t>2018-02-28 19:15:00</t>
  </si>
  <si>
    <t>2018-02-28 19:30:00</t>
  </si>
  <si>
    <t>2018-02-28 19:45:00</t>
  </si>
  <si>
    <t>2018-02-28 20:00:00</t>
  </si>
  <si>
    <t>2018-02-28 20:15:00</t>
  </si>
  <si>
    <t>2018-02-28 20:30:00</t>
  </si>
  <si>
    <t>2018-02-28 20:45:00</t>
  </si>
  <si>
    <t>2018-02-28 21:00:00</t>
  </si>
  <si>
    <t>2018-02-28 21:15:00</t>
  </si>
  <si>
    <t>2018-02-28 21:30:00</t>
  </si>
  <si>
    <t>2018-02-28 21:45:00</t>
  </si>
  <si>
    <t>2018-02-28 22:00:00</t>
  </si>
  <si>
    <t>2018-02-28 22:15:00</t>
  </si>
  <si>
    <t>2018-02-28 22:30:00</t>
  </si>
  <si>
    <t>2018-02-28 22:45:00</t>
  </si>
  <si>
    <t>2018-02-28 23:00:00</t>
  </si>
  <si>
    <t>2018-02-28 23:15:00</t>
  </si>
  <si>
    <t>2018-02-28 23:30:00</t>
  </si>
  <si>
    <t>2018-02-28 23:45:00</t>
  </si>
  <si>
    <t>2018-03-01 00:00:00</t>
  </si>
  <si>
    <t>2018-03-01 00:15:00</t>
  </si>
  <si>
    <t>2018-03-01 00:30:00</t>
  </si>
  <si>
    <t>2018-03-01 00:45:00</t>
  </si>
  <si>
    <t>2018-03-01 01:00:00</t>
  </si>
  <si>
    <t>2018-03-01 01:15:00</t>
  </si>
  <si>
    <t>2018-03-01 01:30:00</t>
  </si>
  <si>
    <t>2018-03-01 01:45:00</t>
  </si>
  <si>
    <t>2018-03-01 02:00:00</t>
  </si>
  <si>
    <t>2018-03-01 02:15:00</t>
  </si>
  <si>
    <t>2018-03-01 02:30:00</t>
  </si>
  <si>
    <t>2018-03-01 02:45:00</t>
  </si>
  <si>
    <t>2018-03-01 03:00:00</t>
  </si>
  <si>
    <t>2018-03-01 03:15:00</t>
  </si>
  <si>
    <t>2018-03-01 03:30:00</t>
  </si>
  <si>
    <t>2018-03-01 03:45:00</t>
  </si>
  <si>
    <t>2018-03-01 04:00:00</t>
  </si>
  <si>
    <t>2018-03-01 04:15:00</t>
  </si>
  <si>
    <t>2018-03-01 04:30:00</t>
  </si>
  <si>
    <t>2018-03-01 04:45:00</t>
  </si>
  <si>
    <t>2018-03-01 05:00:00</t>
  </si>
  <si>
    <t>2018-03-01 05:15:00</t>
  </si>
  <si>
    <t>2018-03-01 05:30:00</t>
  </si>
  <si>
    <t>2018-03-01 05:45:00</t>
  </si>
  <si>
    <t>2018-03-01 06:00:00</t>
  </si>
  <si>
    <t>2018-03-01 06:15:00</t>
  </si>
  <si>
    <t>2018-03-01 06:30:00</t>
  </si>
  <si>
    <t>2018-03-01 06:45:00</t>
  </si>
  <si>
    <t>2018-03-01 07:00:00</t>
  </si>
  <si>
    <t>2018-03-01 07:15:00</t>
  </si>
  <si>
    <t>2018-03-01 07:30:00</t>
  </si>
  <si>
    <t>2018-03-01 07:45:00</t>
  </si>
  <si>
    <t>2018-03-01 08:00:00</t>
  </si>
  <si>
    <t>2018-03-01 08:15:00</t>
  </si>
  <si>
    <t>2018-03-01 08:30:00</t>
  </si>
  <si>
    <t>2018-03-01 08:45:00</t>
  </si>
  <si>
    <t>2018-03-01 09:00:00</t>
  </si>
  <si>
    <t>2018-03-01 09:15:00</t>
  </si>
  <si>
    <t>2018-03-01 09:30:00</t>
  </si>
  <si>
    <t>2018-03-01 09:45:00</t>
  </si>
  <si>
    <t>2018-03-01 10:00:00</t>
  </si>
  <si>
    <t>2018-03-01 10:15:00</t>
  </si>
  <si>
    <t>2018-03-01 10:30:00</t>
  </si>
  <si>
    <t>2018-03-01 10:45:00</t>
  </si>
  <si>
    <t>2018-03-01 11:00:00</t>
  </si>
  <si>
    <t>2018-03-01 11:15:00</t>
  </si>
  <si>
    <t>2018-03-01 11:30:00</t>
  </si>
  <si>
    <t>2018-03-01 11:45:00</t>
  </si>
  <si>
    <t>2018-03-01 12:00:00</t>
  </si>
  <si>
    <t>2018-03-01 12:15:00</t>
  </si>
  <si>
    <t>2018-03-01 12:30:00</t>
  </si>
  <si>
    <t>2018-03-01 12:45:00</t>
  </si>
  <si>
    <t>2018-03-01 13:00:00</t>
  </si>
  <si>
    <t>2018-03-01 13:15:00</t>
  </si>
  <si>
    <t>2018-03-01 13:30:00</t>
  </si>
  <si>
    <t>2018-03-01 13:45:00</t>
  </si>
  <si>
    <t>2018-03-01 14:00:00</t>
  </si>
  <si>
    <t>2018-03-01 14:15:00</t>
  </si>
  <si>
    <t>2018-03-01 14:30:00</t>
  </si>
  <si>
    <t>2018-03-01 14:45:00</t>
  </si>
  <si>
    <t>2018-03-01 15:00:00</t>
  </si>
  <si>
    <t>2018-03-01 15:15:00</t>
  </si>
  <si>
    <t>2018-03-01 15:30:00</t>
  </si>
  <si>
    <t>2018-03-01 15:45:00</t>
  </si>
  <si>
    <t>2018-03-01 16:00:00</t>
  </si>
  <si>
    <t>2018-03-01 16:15:00</t>
  </si>
  <si>
    <t>2018-03-01 16:30:00</t>
  </si>
  <si>
    <t>2018-03-01 16:45:00</t>
  </si>
  <si>
    <t>2018-03-01 17:00:00</t>
  </si>
  <si>
    <t>2018-03-01 17:15:00</t>
  </si>
  <si>
    <t>2018-03-01 17:30:00</t>
  </si>
  <si>
    <t>2018-03-01 17:45:00</t>
  </si>
  <si>
    <t>2018-03-01 18:00:00</t>
  </si>
  <si>
    <t>2018-03-01 18:15:00</t>
  </si>
  <si>
    <t>2018-03-01 18:30:00</t>
  </si>
  <si>
    <t>2018-03-01 18:45:00</t>
  </si>
  <si>
    <t>2018-03-01 19:00:00</t>
  </si>
  <si>
    <t>2018-03-01 19:15:00</t>
  </si>
  <si>
    <t>2018-03-01 19:30:00</t>
  </si>
  <si>
    <t>2018-03-01 19:45:00</t>
  </si>
  <si>
    <t>2018-03-01 20:00:00</t>
  </si>
  <si>
    <t>2018-03-01 20:15:00</t>
  </si>
  <si>
    <t>2018-03-01 20:30:00</t>
  </si>
  <si>
    <t>2018-03-01 20:45:00</t>
  </si>
  <si>
    <t>2018-03-01 21:00:00</t>
  </si>
  <si>
    <t>2018-03-01 21:15:00</t>
  </si>
  <si>
    <t>2018-03-01 21:30:00</t>
  </si>
  <si>
    <t>2018-03-01 21:45:00</t>
  </si>
  <si>
    <t>2018-03-01 22:00:00</t>
  </si>
  <si>
    <t>2018-03-01 22:15:00</t>
  </si>
  <si>
    <t>2018-03-01 22:30:00</t>
  </si>
  <si>
    <t>2018-03-01 22:45:00</t>
  </si>
  <si>
    <t>2018-03-01 23:00:00</t>
  </si>
  <si>
    <t>2018-03-01 23:15:00</t>
  </si>
  <si>
    <t>2018-03-01 23:30:00</t>
  </si>
  <si>
    <t>2018-03-01 23:45:00</t>
  </si>
  <si>
    <t>2018-03-02 00:00:00</t>
  </si>
  <si>
    <t>2018-03-02 00:15:00</t>
  </si>
  <si>
    <t>2018-03-02 00:30:00</t>
  </si>
  <si>
    <t>2018-03-02 00:45:00</t>
  </si>
  <si>
    <t>2018-03-02 01:00:00</t>
  </si>
  <si>
    <t>2018-03-02 01:15:00</t>
  </si>
  <si>
    <t>2018-03-02 01:30:00</t>
  </si>
  <si>
    <t>2018-03-02 01:45:00</t>
  </si>
  <si>
    <t>2018-03-02 02:00:00</t>
  </si>
  <si>
    <t>2018-03-02 02:15:00</t>
  </si>
  <si>
    <t>2018-03-02 02:30:00</t>
  </si>
  <si>
    <t>2018-03-02 02:45:00</t>
  </si>
  <si>
    <t>2018-03-02 03:00:00</t>
  </si>
  <si>
    <t>2018-03-02 03:15:00</t>
  </si>
  <si>
    <t>2018-03-02 03:30:00</t>
  </si>
  <si>
    <t>2018-03-02 03:45:00</t>
  </si>
  <si>
    <t>2018-03-02 04:00:00</t>
  </si>
  <si>
    <t>2018-03-02 04:15:00</t>
  </si>
  <si>
    <t>2018-03-02 04:30:00</t>
  </si>
  <si>
    <t>2018-03-02 04:45:00</t>
  </si>
  <si>
    <t>2018-03-02 05:00:00</t>
  </si>
  <si>
    <t>2018-03-02 05:15:00</t>
  </si>
  <si>
    <t>2018-03-02 05:30:00</t>
  </si>
  <si>
    <t>2018-03-02 05:45:00</t>
  </si>
  <si>
    <t>2018-03-02 06:00:00</t>
  </si>
  <si>
    <t>2018-03-02 06:15:00</t>
  </si>
  <si>
    <t>2018-03-02 06:30:00</t>
  </si>
  <si>
    <t>2018-03-02 06:45:00</t>
  </si>
  <si>
    <t>2018-03-02 07:00:00</t>
  </si>
  <si>
    <t>2018-03-02 07:15:00</t>
  </si>
  <si>
    <t>2018-03-02 07:30:00</t>
  </si>
  <si>
    <t>2018-03-02 07:45:00</t>
  </si>
  <si>
    <t>2018-03-02 08:00:00</t>
  </si>
  <si>
    <t>2018-03-02 08:15:00</t>
  </si>
  <si>
    <t>2018-03-02 08:30:00</t>
  </si>
  <si>
    <t>2018-03-02 08:45:00</t>
  </si>
  <si>
    <t>2018-03-02 09:00:00</t>
  </si>
  <si>
    <t>2018-03-02 09:15:00</t>
  </si>
  <si>
    <t>2018-03-02 09:30:00</t>
  </si>
  <si>
    <t>2018-03-02 09:45:00</t>
  </si>
  <si>
    <t>2018-03-02 10:00:00</t>
  </si>
  <si>
    <t>2018-03-02 10:15:00</t>
  </si>
  <si>
    <t>2018-03-02 10:30:00</t>
  </si>
  <si>
    <t>2018-03-02 10:45:00</t>
  </si>
  <si>
    <t>2018-03-02 11:00:00</t>
  </si>
  <si>
    <t>2018-03-02 11:15:00</t>
  </si>
  <si>
    <t>2018-03-02 11:30:00</t>
  </si>
  <si>
    <t>2018-03-02 11:45:00</t>
  </si>
  <si>
    <t>2018-03-02 12:00:00</t>
  </si>
  <si>
    <t>2018-03-02 12:15:00</t>
  </si>
  <si>
    <t>2018-03-02 12:30:00</t>
  </si>
  <si>
    <t>2018-03-02 12:45:00</t>
  </si>
  <si>
    <t>2018-03-02 13:00:00</t>
  </si>
  <si>
    <t>2018-03-02 13:15:00</t>
  </si>
  <si>
    <t>2018-03-02 13:30:00</t>
  </si>
  <si>
    <t>2018-03-02 13:45:00</t>
  </si>
  <si>
    <t>2018-03-02 14:00:00</t>
  </si>
  <si>
    <t>2018-03-02 14:15:00</t>
  </si>
  <si>
    <t>2018-03-02 14:30:00</t>
  </si>
  <si>
    <t>2018-03-02 14:45:00</t>
  </si>
  <si>
    <t>2018-03-02 15:00:00</t>
  </si>
  <si>
    <t>2018-03-02 15:15:00</t>
  </si>
  <si>
    <t>2018-03-02 15:30:00</t>
  </si>
  <si>
    <t>2018-03-02 15:45:00</t>
  </si>
  <si>
    <t>2018-03-02 16:00:00</t>
  </si>
  <si>
    <t>2018-03-02 16:15:00</t>
  </si>
  <si>
    <t>2018-03-02 16:30:00</t>
  </si>
  <si>
    <t>2018-03-02 16:45:00</t>
  </si>
  <si>
    <t>2018-03-02 17:00:00</t>
  </si>
  <si>
    <t>2018-03-02 17:15:00</t>
  </si>
  <si>
    <t>2018-03-02 17:30:00</t>
  </si>
  <si>
    <t>2018-03-02 17:45:00</t>
  </si>
  <si>
    <t>2018-03-02 18:00:00</t>
  </si>
  <si>
    <t>2018-03-02 18:15:00</t>
  </si>
  <si>
    <t>2018-03-02 18:30:00</t>
  </si>
  <si>
    <t>2018-03-02 18:45:00</t>
  </si>
  <si>
    <t>2018-03-02 19:00:00</t>
  </si>
  <si>
    <t>2018-03-02 19:15:00</t>
  </si>
  <si>
    <t>2018-03-02 19:30:00</t>
  </si>
  <si>
    <t>2018-03-02 19:45:00</t>
  </si>
  <si>
    <t>2018-03-02 20:00:00</t>
  </si>
  <si>
    <t>2018-03-02 20:15:00</t>
  </si>
  <si>
    <t>2018-03-02 20:30:00</t>
  </si>
  <si>
    <t>2018-03-02 20:45:00</t>
  </si>
  <si>
    <t>2018-03-02 21:00:00</t>
  </si>
  <si>
    <t>2018-03-02 21:15:00</t>
  </si>
  <si>
    <t>2018-03-02 21:30:00</t>
  </si>
  <si>
    <t>2018-03-02 21:45:00</t>
  </si>
  <si>
    <t>2018-03-02 22:00:00</t>
  </si>
  <si>
    <t>2018-03-02 22:15:00</t>
  </si>
  <si>
    <t>2018-03-02 22:30:00</t>
  </si>
  <si>
    <t>2018-03-02 22:45:00</t>
  </si>
  <si>
    <t>2018-03-02 23:00:00</t>
  </si>
  <si>
    <t>2018-03-02 23:15:00</t>
  </si>
  <si>
    <t>2018-03-02 23:30:00</t>
  </si>
  <si>
    <t>2018-03-02 23:45:00</t>
  </si>
  <si>
    <t>2018-03-03 00:00:00</t>
  </si>
  <si>
    <t>2018-03-03 00:15:00</t>
  </si>
  <si>
    <t>2018-03-03 00:30:00</t>
  </si>
  <si>
    <t>2018-03-03 00:45:00</t>
  </si>
  <si>
    <t>2018-03-03 01:00:00</t>
  </si>
  <si>
    <t>2018-03-03 01:15:00</t>
  </si>
  <si>
    <t>2018-03-03 01:30:00</t>
  </si>
  <si>
    <t>2018-03-03 01:45:00</t>
  </si>
  <si>
    <t>2018-03-03 02:00:00</t>
  </si>
  <si>
    <t>2018-03-03 02:15:00</t>
  </si>
  <si>
    <t>2018-03-03 02:30:00</t>
  </si>
  <si>
    <t>2018-03-03 02:45:00</t>
  </si>
  <si>
    <t>2018-03-03 03:00:00</t>
  </si>
  <si>
    <t>2018-03-03 03:15:00</t>
  </si>
  <si>
    <t>2018-03-03 03:30:00</t>
  </si>
  <si>
    <t>2018-03-03 03:45:00</t>
  </si>
  <si>
    <t>2018-03-03 04:00:00</t>
  </si>
  <si>
    <t>2018-03-03 04:15:00</t>
  </si>
  <si>
    <t>2018-03-03 04:30:00</t>
  </si>
  <si>
    <t>2018-03-03 04:45:00</t>
  </si>
  <si>
    <t>2018-03-03 05:00:00</t>
  </si>
  <si>
    <t>2018-03-03 05:15:00</t>
  </si>
  <si>
    <t>2018-03-03 05:30:00</t>
  </si>
  <si>
    <t>2018-03-03 05:45:00</t>
  </si>
  <si>
    <t>2018-03-03 06:00:00</t>
  </si>
  <si>
    <t>2018-03-03 06:15:00</t>
  </si>
  <si>
    <t>2018-03-03 06:30:00</t>
  </si>
  <si>
    <t>2018-03-03 06:45:00</t>
  </si>
  <si>
    <t>2018-03-03 07:00:00</t>
  </si>
  <si>
    <t>2018-03-03 07:15:00</t>
  </si>
  <si>
    <t>2018-03-03 07:30:00</t>
  </si>
  <si>
    <t>2018-03-03 07:45:00</t>
  </si>
  <si>
    <t>2018-03-03 08:00:00</t>
  </si>
  <si>
    <t>2018-03-03 08:15:00</t>
  </si>
  <si>
    <t>2018-03-03 08:30:00</t>
  </si>
  <si>
    <t>2018-03-03 08:45:00</t>
  </si>
  <si>
    <t>2018-03-03 09:00:00</t>
  </si>
  <si>
    <t>2018-03-03 09:15:00</t>
  </si>
  <si>
    <t>2018-03-03 09:30:00</t>
  </si>
  <si>
    <t>2018-03-03 09:45:00</t>
  </si>
  <si>
    <t>2018-03-03 10:00:00</t>
  </si>
  <si>
    <t>2018-03-03 10:15:00</t>
  </si>
  <si>
    <t>2018-03-03 10:30:00</t>
  </si>
  <si>
    <t>2018-03-03 10:45:00</t>
  </si>
  <si>
    <t>2018-03-03 11:00:00</t>
  </si>
  <si>
    <t>2018-03-03 11:15:00</t>
  </si>
  <si>
    <t>2018-03-03 11:30:00</t>
  </si>
  <si>
    <t>2018-03-03 11:45:00</t>
  </si>
  <si>
    <t>2018-03-03 12:00:00</t>
  </si>
  <si>
    <t>2018-03-03 12:15:00</t>
  </si>
  <si>
    <t>2018-03-03 12:30:00</t>
  </si>
  <si>
    <t>2018-03-03 12:45:00</t>
  </si>
  <si>
    <t>2018-03-03 13:00:00</t>
  </si>
  <si>
    <t>2018-03-03 13:15:00</t>
  </si>
  <si>
    <t>2018-03-03 13:30:00</t>
  </si>
  <si>
    <t>2018-03-03 13:45:00</t>
  </si>
  <si>
    <t>2018-03-03 14:00:00</t>
  </si>
  <si>
    <t>2018-03-03 14:15:00</t>
  </si>
  <si>
    <t>2018-03-03 14:30:00</t>
  </si>
  <si>
    <t>2018-03-03 14:45:00</t>
  </si>
  <si>
    <t>2018-03-03 15:00:00</t>
  </si>
  <si>
    <t>2018-03-03 15:15:00</t>
  </si>
  <si>
    <t>2018-03-03 15:30:00</t>
  </si>
  <si>
    <t>2018-03-03 15:45:00</t>
  </si>
  <si>
    <t>2018-03-03 16:00:00</t>
  </si>
  <si>
    <t>2018-03-03 16:15:00</t>
  </si>
  <si>
    <t>2018-03-03 16:30:00</t>
  </si>
  <si>
    <t>2018-03-03 16:45:00</t>
  </si>
  <si>
    <t>2018-03-03 17:00:00</t>
  </si>
  <si>
    <t>2018-03-03 17:15:00</t>
  </si>
  <si>
    <t>2018-03-03 17:30:00</t>
  </si>
  <si>
    <t>2018-03-03 17:45:00</t>
  </si>
  <si>
    <t>2018-03-03 18:00:00</t>
  </si>
  <si>
    <t>2018-03-03 18:15:00</t>
  </si>
  <si>
    <t>2018-03-03 18:30:00</t>
  </si>
  <si>
    <t>2018-03-03 18:45:00</t>
  </si>
  <si>
    <t>2018-03-03 19:00:00</t>
  </si>
  <si>
    <t>2018-03-03 19:15:00</t>
  </si>
  <si>
    <t>2018-03-03 19:30:00</t>
  </si>
  <si>
    <t>2018-03-03 19:45:00</t>
  </si>
  <si>
    <t>2018-03-03 20:00:00</t>
  </si>
  <si>
    <t>2018-03-03 20:15:00</t>
  </si>
  <si>
    <t>2018-03-03 20:30:00</t>
  </si>
  <si>
    <t>2018-03-03 20:45:00</t>
  </si>
  <si>
    <t>2018-03-03 21:00:00</t>
  </si>
  <si>
    <t>2018-03-03 21:15:00</t>
  </si>
  <si>
    <t>2018-03-03 21:30:00</t>
  </si>
  <si>
    <t>2018-03-03 21:45:00</t>
  </si>
  <si>
    <t>2018-03-03 22:00:00</t>
  </si>
  <si>
    <t>2018-03-03 22:15:00</t>
  </si>
  <si>
    <t>2018-03-03 22:30:00</t>
  </si>
  <si>
    <t>2018-03-03 22:45:00</t>
  </si>
  <si>
    <t>2018-03-03 23:00:00</t>
  </si>
  <si>
    <t>2018-03-03 23:15:00</t>
  </si>
  <si>
    <t>2018-03-03 23:30:00</t>
  </si>
  <si>
    <t>2018-03-03 23:45:00</t>
  </si>
  <si>
    <t>2018-03-04 00:00:00</t>
  </si>
  <si>
    <t>2018-03-04 00:15:00</t>
  </si>
  <si>
    <t>2018-03-04 00:30:00</t>
  </si>
  <si>
    <t>2018-03-04 00:45:00</t>
  </si>
  <si>
    <t>2018-03-04 01:00:00</t>
  </si>
  <si>
    <t>2018-03-04 01:15:00</t>
  </si>
  <si>
    <t>2018-03-04 01:30:00</t>
  </si>
  <si>
    <t>2018-03-04 01:45:00</t>
  </si>
  <si>
    <t>2018-03-04 02:00:00</t>
  </si>
  <si>
    <t>2018-03-04 02:15:00</t>
  </si>
  <si>
    <t>2018-03-04 02:30:00</t>
  </si>
  <si>
    <t>2018-03-04 02:45:00</t>
  </si>
  <si>
    <t>2018-03-04 03:00:00</t>
  </si>
  <si>
    <t>2018-03-04 03:15:00</t>
  </si>
  <si>
    <t>2018-03-04 03:30:00</t>
  </si>
  <si>
    <t>2018-03-04 03:45:00</t>
  </si>
  <si>
    <t>2018-03-04 04:00:00</t>
  </si>
  <si>
    <t>2018-03-04 04:15:00</t>
  </si>
  <si>
    <t>2018-03-04 04:30:00</t>
  </si>
  <si>
    <t>2018-03-04 04:45:00</t>
  </si>
  <si>
    <t>2018-03-04 05:00:00</t>
  </si>
  <si>
    <t>2018-03-04 05:15:00</t>
  </si>
  <si>
    <t>2018-03-04 05:30:00</t>
  </si>
  <si>
    <t>2018-03-04 05:45:00</t>
  </si>
  <si>
    <t>2018-03-04 06:00:00</t>
  </si>
  <si>
    <t>2018-03-04 06:15:00</t>
  </si>
  <si>
    <t>2018-03-04 06:30:00</t>
  </si>
  <si>
    <t>2018-03-04 06:45:00</t>
  </si>
  <si>
    <t>2018-03-04 07:00:00</t>
  </si>
  <si>
    <t>2018-03-04 07:15:00</t>
  </si>
  <si>
    <t>2018-03-04 07:30:00</t>
  </si>
  <si>
    <t>2018-03-04 07:45:00</t>
  </si>
  <si>
    <t>2018-03-04 08:00:00</t>
  </si>
  <si>
    <t>2018-03-04 08:15:00</t>
  </si>
  <si>
    <t>2018-03-04 08:30:00</t>
  </si>
  <si>
    <t>2018-03-04 08:45:00</t>
  </si>
  <si>
    <t>2018-03-04 09:00:00</t>
  </si>
  <si>
    <t>2018-03-04 09:15:00</t>
  </si>
  <si>
    <t>2018-03-04 09:30:00</t>
  </si>
  <si>
    <t>2018-03-04 09:45:00</t>
  </si>
  <si>
    <t>2018-03-04 10:00:00</t>
  </si>
  <si>
    <t>2018-03-04 10:15:00</t>
  </si>
  <si>
    <t>2018-03-04 10:30:00</t>
  </si>
  <si>
    <t>2018-03-04 10:45:00</t>
  </si>
  <si>
    <t>2018-03-04 11:00:00</t>
  </si>
  <si>
    <t>2018-03-04 11:15:00</t>
  </si>
  <si>
    <t>2018-03-04 11:30:00</t>
  </si>
  <si>
    <t>2018-03-04 11:45:00</t>
  </si>
  <si>
    <t>2018-03-04 12:00:00</t>
  </si>
  <si>
    <t>2018-03-04 12:15:00</t>
  </si>
  <si>
    <t>2018-03-04 12:30:00</t>
  </si>
  <si>
    <t>2018-03-04 12:45:00</t>
  </si>
  <si>
    <t>2018-03-04 13:00:00</t>
  </si>
  <si>
    <t>2018-03-04 13:15:00</t>
  </si>
  <si>
    <t>2018-03-04 13:30:00</t>
  </si>
  <si>
    <t>2018-03-04 13:45:00</t>
  </si>
  <si>
    <t>2018-03-04 14:00:00</t>
  </si>
  <si>
    <t>2018-03-04 14:15:00</t>
  </si>
  <si>
    <t>2018-03-04 14:30:00</t>
  </si>
  <si>
    <t>2018-03-04 14:45:00</t>
  </si>
  <si>
    <t>2018-03-04 15:00:00</t>
  </si>
  <si>
    <t>2018-03-04 15:15:00</t>
  </si>
  <si>
    <t>2018-03-04 15:30:00</t>
  </si>
  <si>
    <t>2018-03-04 15:45:00</t>
  </si>
  <si>
    <t>2018-03-04 16:00:00</t>
  </si>
  <si>
    <t>2018-03-04 16:15:00</t>
  </si>
  <si>
    <t>2018-03-04 16:30:00</t>
  </si>
  <si>
    <t>2018-03-04 16:45:00</t>
  </si>
  <si>
    <t>2018-03-04 17:00:00</t>
  </si>
  <si>
    <t>2018-03-04 17:15:00</t>
  </si>
  <si>
    <t>2018-03-04 17:30:00</t>
  </si>
  <si>
    <t>2018-03-04 17:45:00</t>
  </si>
  <si>
    <t>2018-03-04 18:00:00</t>
  </si>
  <si>
    <t>2018-03-04 18:15:00</t>
  </si>
  <si>
    <t>2018-03-04 18:30:00</t>
  </si>
  <si>
    <t>2018-03-04 18:45:00</t>
  </si>
  <si>
    <t>2018-03-04 19:00:00</t>
  </si>
  <si>
    <t>2018-03-04 19:15:00</t>
  </si>
  <si>
    <t>2018-03-04 19:30:00</t>
  </si>
  <si>
    <t>2018-03-04 19:45:00</t>
  </si>
  <si>
    <t>2018-03-04 20:00:00</t>
  </si>
  <si>
    <t>2018-03-04 20:15:00</t>
  </si>
  <si>
    <t>2018-03-04 20:30:00</t>
  </si>
  <si>
    <t>2018-03-04 20:45:00</t>
  </si>
  <si>
    <t>2018-03-04 21:00:00</t>
  </si>
  <si>
    <t>2018-03-04 21:15:00</t>
  </si>
  <si>
    <t>2018-03-04 21:30:00</t>
  </si>
  <si>
    <t>2018-03-04 21:45:00</t>
  </si>
  <si>
    <t>2018-03-04 22:00:00</t>
  </si>
  <si>
    <t>2018-03-04 22:15:00</t>
  </si>
  <si>
    <t>2018-03-04 22:30:00</t>
  </si>
  <si>
    <t>2018-03-04 22:45:00</t>
  </si>
  <si>
    <t>2018-03-04 23:00:00</t>
  </si>
  <si>
    <t>2018-03-04 23:15:00</t>
  </si>
  <si>
    <t>2018-03-04 23:30:00</t>
  </si>
  <si>
    <t>2018-03-04 23:45:00</t>
  </si>
  <si>
    <t>2018-03-05 00:00:00</t>
  </si>
  <si>
    <t>2018-03-05 00:15:00</t>
  </si>
  <si>
    <t>2018-03-05 00:30:00</t>
  </si>
  <si>
    <t>2018-03-05 00:45:00</t>
  </si>
  <si>
    <t>2018-03-05 01:00:00</t>
  </si>
  <si>
    <t>2018-03-05 01:15:00</t>
  </si>
  <si>
    <t>2018-03-05 01:30:00</t>
  </si>
  <si>
    <t>2018-03-05 01:45:00</t>
  </si>
  <si>
    <t>2018-03-05 02:00:00</t>
  </si>
  <si>
    <t>2018-03-05 02:15:00</t>
  </si>
  <si>
    <t>2018-03-05 02:30:00</t>
  </si>
  <si>
    <t>2018-03-05 02:45:00</t>
  </si>
  <si>
    <t>2018-03-05 03:00:00</t>
  </si>
  <si>
    <t>2018-03-05 03:15:00</t>
  </si>
  <si>
    <t>2018-03-05 03:30:00</t>
  </si>
  <si>
    <t>2018-03-05 03:45:00</t>
  </si>
  <si>
    <t>2018-03-05 04:00:00</t>
  </si>
  <si>
    <t>2018-03-05 04:15:00</t>
  </si>
  <si>
    <t>2018-03-05 04:30:00</t>
  </si>
  <si>
    <t>2018-03-05 04:45:00</t>
  </si>
  <si>
    <t>2018-03-05 05:00:00</t>
  </si>
  <si>
    <t>2018-03-05 05:15:00</t>
  </si>
  <si>
    <t>2018-03-05 05:30:00</t>
  </si>
  <si>
    <t>2018-03-05 05:45:00</t>
  </si>
  <si>
    <t>2018-03-05 06:00:00</t>
  </si>
  <si>
    <t>2018-03-05 06:15:00</t>
  </si>
  <si>
    <t>2018-03-05 06:30:00</t>
  </si>
  <si>
    <t>2018-03-05 06:45:00</t>
  </si>
  <si>
    <t>2018-03-05 07:00:00</t>
  </si>
  <si>
    <t>2018-03-05 07:15:00</t>
  </si>
  <si>
    <t>2018-03-05 07:30:00</t>
  </si>
  <si>
    <t>2018-03-05 07:45:00</t>
  </si>
  <si>
    <t>2018-03-05 08:00:00</t>
  </si>
  <si>
    <t>2018-03-05 08:15:00</t>
  </si>
  <si>
    <t>2018-03-05 08:30:00</t>
  </si>
  <si>
    <t>2018-03-05 08:45:00</t>
  </si>
  <si>
    <t>2018-03-05 09:00:00</t>
  </si>
  <si>
    <t>2018-03-05 09:15:00</t>
  </si>
  <si>
    <t>2018-03-05 09:30:00</t>
  </si>
  <si>
    <t>2018-03-05 09:45:00</t>
  </si>
  <si>
    <t>2018-03-05 10:00:00</t>
  </si>
  <si>
    <t>2018-03-05 10:15:00</t>
  </si>
  <si>
    <t>2018-03-05 10:30:00</t>
  </si>
  <si>
    <t>2018-03-05 10:45:00</t>
  </si>
  <si>
    <t>2018-03-05 11:00:00</t>
  </si>
  <si>
    <t>2018-03-05 11:15:00</t>
  </si>
  <si>
    <t>2018-03-05 11:30:00</t>
  </si>
  <si>
    <t>2018-03-05 11:45:00</t>
  </si>
  <si>
    <t>2018-03-05 12:00:00</t>
  </si>
  <si>
    <t>2018-03-05 12:15:00</t>
  </si>
  <si>
    <t>2018-03-05 12:30:00</t>
  </si>
  <si>
    <t>2018-03-05 12:45:00</t>
  </si>
  <si>
    <t>2018-03-05 13:00:00</t>
  </si>
  <si>
    <t>2018-03-05 13:15:00</t>
  </si>
  <si>
    <t>2018-03-05 13:30:00</t>
  </si>
  <si>
    <t>2018-03-05 13:45:00</t>
  </si>
  <si>
    <t>2018-03-05 14:00:00</t>
  </si>
  <si>
    <t>2018-03-05 14:15:00</t>
  </si>
  <si>
    <t>2018-03-05 14:30:00</t>
  </si>
  <si>
    <t>2018-03-05 14:45:00</t>
  </si>
  <si>
    <t>2018-03-05 15:00:00</t>
  </si>
  <si>
    <t>2018-03-05 15:15:00</t>
  </si>
  <si>
    <t>2018-03-05 15:30:00</t>
  </si>
  <si>
    <t>2018-03-05 15:45:00</t>
  </si>
  <si>
    <t>2018-03-05 16:00:00</t>
  </si>
  <si>
    <t>2018-03-05 16:15:00</t>
  </si>
  <si>
    <t>2018-03-05 16:30:00</t>
  </si>
  <si>
    <t>2018-03-05 16:45:00</t>
  </si>
  <si>
    <t>2018-03-05 17:00:00</t>
  </si>
  <si>
    <t>2018-03-05 17:15:00</t>
  </si>
  <si>
    <t>2018-03-05 17:30:00</t>
  </si>
  <si>
    <t>2018-03-05 17:45:00</t>
  </si>
  <si>
    <t>2018-03-05 18:00:00</t>
  </si>
  <si>
    <t>2018-03-05 18:15:00</t>
  </si>
  <si>
    <t>2018-03-05 18:30:00</t>
  </si>
  <si>
    <t>2018-03-05 18:45:00</t>
  </si>
  <si>
    <t>2018-03-05 19:00:00</t>
  </si>
  <si>
    <t>2018-03-05 19:15:00</t>
  </si>
  <si>
    <t>2018-03-05 19:30:00</t>
  </si>
  <si>
    <t>2018-03-05 19:45:00</t>
  </si>
  <si>
    <t>2018-03-05 20:00:00</t>
  </si>
  <si>
    <t>2018-03-05 20:15:00</t>
  </si>
  <si>
    <t>2018-03-05 20:30:00</t>
  </si>
  <si>
    <t>2018-03-05 20:45:00</t>
  </si>
  <si>
    <t>2018-03-05 21:00:00</t>
  </si>
  <si>
    <t>2018-03-05 21:15:00</t>
  </si>
  <si>
    <t>2018-03-05 21:30:00</t>
  </si>
  <si>
    <t>2018-03-05 21:45:00</t>
  </si>
  <si>
    <t>2018-03-05 22:00:00</t>
  </si>
  <si>
    <t>2018-03-05 22:15:00</t>
  </si>
  <si>
    <t>2018-03-05 22:30:00</t>
  </si>
  <si>
    <t>2018-03-05 22:45:00</t>
  </si>
  <si>
    <t>2018-03-05 23:00:00</t>
  </si>
  <si>
    <t>2018-03-05 23:15:00</t>
  </si>
  <si>
    <t>2018-03-05 23:30:00</t>
  </si>
  <si>
    <t>2018-03-05 23:45:00</t>
  </si>
  <si>
    <t>2018-03-06 00:00:00</t>
  </si>
  <si>
    <t>2018-03-06 00:15:00</t>
  </si>
  <si>
    <t>2018-03-06 00:30:00</t>
  </si>
  <si>
    <t>2018-03-06 00:45:00</t>
  </si>
  <si>
    <t>2018-03-06 01:00:00</t>
  </si>
  <si>
    <t>2018-03-06 01:15:00</t>
  </si>
  <si>
    <t>2018-03-06 01:30:00</t>
  </si>
  <si>
    <t>2018-03-06 01:45:00</t>
  </si>
  <si>
    <t>2018-03-06 02:00:00</t>
  </si>
  <si>
    <t>2018-03-06 02:15:00</t>
  </si>
  <si>
    <t>2018-03-06 02:30:00</t>
  </si>
  <si>
    <t>2018-03-06 02:45:00</t>
  </si>
  <si>
    <t>2018-03-06 03:00:00</t>
  </si>
  <si>
    <t>2018-03-06 03:15:00</t>
  </si>
  <si>
    <t>2018-03-06 03:30:00</t>
  </si>
  <si>
    <t>2018-03-06 03:45:00</t>
  </si>
  <si>
    <t>2018-03-06 04:00:00</t>
  </si>
  <si>
    <t>2018-03-06 04:15:00</t>
  </si>
  <si>
    <t>2018-03-06 04:30:00</t>
  </si>
  <si>
    <t>2018-03-06 04:45:00</t>
  </si>
  <si>
    <t>2018-03-06 05:00:00</t>
  </si>
  <si>
    <t>2018-03-06 05:15:00</t>
  </si>
  <si>
    <t>2018-03-06 05:30:00</t>
  </si>
  <si>
    <t>2018-03-06 05:45:00</t>
  </si>
  <si>
    <t>2018-03-06 06:00:00</t>
  </si>
  <si>
    <t>2018-03-06 06:15:00</t>
  </si>
  <si>
    <t>2018-03-06 06:30:00</t>
  </si>
  <si>
    <t>2018-03-06 06:45:00</t>
  </si>
  <si>
    <t>2018-03-06 07:00:00</t>
  </si>
  <si>
    <t>2018-03-06 07:15:00</t>
  </si>
  <si>
    <t>2018-03-06 07:30:00</t>
  </si>
  <si>
    <t>2018-03-06 07:45:00</t>
  </si>
  <si>
    <t>2018-03-06 08:00:00</t>
  </si>
  <si>
    <t>2018-03-06 08:15:00</t>
  </si>
  <si>
    <t>2018-03-06 08:30:00</t>
  </si>
  <si>
    <t>2018-03-06 08:45:00</t>
  </si>
  <si>
    <t>2018-03-06 09:00:00</t>
  </si>
  <si>
    <t>2018-03-06 09:15:00</t>
  </si>
  <si>
    <t>2018-03-06 09:30:00</t>
  </si>
  <si>
    <t>2018-03-06 09:45:00</t>
  </si>
  <si>
    <t>2018-03-06 10:00:00</t>
  </si>
  <si>
    <t>2018-03-06 10:15:00</t>
  </si>
  <si>
    <t>2018-03-06 10:30:00</t>
  </si>
  <si>
    <t>2018-03-06 10:45:00</t>
  </si>
  <si>
    <t>2018-03-06 11:00:00</t>
  </si>
  <si>
    <t>2018-03-06 11:15:00</t>
  </si>
  <si>
    <t>2018-03-06 11:30:00</t>
  </si>
  <si>
    <t>2018-03-06 11:45:00</t>
  </si>
  <si>
    <t>2018-03-06 12:00:00</t>
  </si>
  <si>
    <t>2018-03-06 12:15:00</t>
  </si>
  <si>
    <t>2018-03-06 12:30:00</t>
  </si>
  <si>
    <t>2018-03-06 12:45:00</t>
  </si>
  <si>
    <t>2018-03-06 13:00:00</t>
  </si>
  <si>
    <t>2018-03-06 13:15:00</t>
  </si>
  <si>
    <t>2018-03-06 13:30:00</t>
  </si>
  <si>
    <t>2018-03-06 13:45:00</t>
  </si>
  <si>
    <t>2018-03-06 14:00:00</t>
  </si>
  <si>
    <t>2018-03-06 14:15:00</t>
  </si>
  <si>
    <t>2018-03-06 14:30:00</t>
  </si>
  <si>
    <t>2018-03-06 14:45:00</t>
  </si>
  <si>
    <t>2018-03-06 15:00:00</t>
  </si>
  <si>
    <t>2018-03-06 15:15:00</t>
  </si>
  <si>
    <t>2018-03-06 15:30:00</t>
  </si>
  <si>
    <t>2018-03-06 15:45:00</t>
  </si>
  <si>
    <t>2018-03-06 16:00:00</t>
  </si>
  <si>
    <t>2018-03-06 16:15:00</t>
  </si>
  <si>
    <t>2018-03-06 16:30:00</t>
  </si>
  <si>
    <t>2018-03-06 16:45:00</t>
  </si>
  <si>
    <t>2018-03-06 17:00:00</t>
  </si>
  <si>
    <t>2018-03-06 17:15:00</t>
  </si>
  <si>
    <t>2018-03-06 17:30:00</t>
  </si>
  <si>
    <t>2018-03-06 17:45:00</t>
  </si>
  <si>
    <t>2018-03-06 18:00:00</t>
  </si>
  <si>
    <t>2018-03-06 18:15:00</t>
  </si>
  <si>
    <t>2018-03-06 18:30:00</t>
  </si>
  <si>
    <t>2018-03-06 18:45:00</t>
  </si>
  <si>
    <t>2018-03-06 19:00:00</t>
  </si>
  <si>
    <t>2018-03-06 19:15:00</t>
  </si>
  <si>
    <t>2018-03-06 19:30:00</t>
  </si>
  <si>
    <t>2018-03-06 19:45:00</t>
  </si>
  <si>
    <t>2018-03-06 20:00:00</t>
  </si>
  <si>
    <t>2018-03-06 20:15:00</t>
  </si>
  <si>
    <t>2018-03-06 20:30:00</t>
  </si>
  <si>
    <t>2018-03-06 20:45:00</t>
  </si>
  <si>
    <t>2018-03-06 21:00:00</t>
  </si>
  <si>
    <t>2018-03-06 21:15:00</t>
  </si>
  <si>
    <t>2018-03-06 21:30:00</t>
  </si>
  <si>
    <t>2018-03-06 21:45:00</t>
  </si>
  <si>
    <t>2018-03-06 22:00:00</t>
  </si>
  <si>
    <t>2018-03-06 22:15:00</t>
  </si>
  <si>
    <t>2018-03-06 22:30:00</t>
  </si>
  <si>
    <t>2018-03-06 22:45:00</t>
  </si>
  <si>
    <t>2018-03-06 23:00:00</t>
  </si>
  <si>
    <t>2018-03-06 23:15:00</t>
  </si>
  <si>
    <t>2018-03-06 23:30:00</t>
  </si>
  <si>
    <t>2018-03-06 23:45:00</t>
  </si>
  <si>
    <t>2018-03-07 00:00:00</t>
  </si>
  <si>
    <t>2018-03-07 00:15:00</t>
  </si>
  <si>
    <t>2018-03-07 00:30:00</t>
  </si>
  <si>
    <t>2018-03-07 00:45:00</t>
  </si>
  <si>
    <t>2018-03-07 01:00:00</t>
  </si>
  <si>
    <t>2018-03-07 01:15:00</t>
  </si>
  <si>
    <t>2018-03-07 01:30:00</t>
  </si>
  <si>
    <t>2018-03-07 01:45:00</t>
  </si>
  <si>
    <t>2018-03-07 02:00:00</t>
  </si>
  <si>
    <t>2018-03-07 02:15:00</t>
  </si>
  <si>
    <t>2018-03-07 02:30:00</t>
  </si>
  <si>
    <t>2018-03-07 02:45:00</t>
  </si>
  <si>
    <t>2018-03-07 03:00:00</t>
  </si>
  <si>
    <t>2018-03-07 03:15:00</t>
  </si>
  <si>
    <t>2018-03-07 03:30:00</t>
  </si>
  <si>
    <t>2018-03-07 03:45:00</t>
  </si>
  <si>
    <t>2018-03-07 04:00:00</t>
  </si>
  <si>
    <t>2018-03-07 04:15:00</t>
  </si>
  <si>
    <t>2018-03-07 04:30:00</t>
  </si>
  <si>
    <t>2018-03-07 04:45:00</t>
  </si>
  <si>
    <t>2018-03-07 05:00:00</t>
  </si>
  <si>
    <t>2018-03-07 05:15:00</t>
  </si>
  <si>
    <t>2018-03-07 05:30:00</t>
  </si>
  <si>
    <t>2018-03-07 05:45:00</t>
  </si>
  <si>
    <t>2018-03-07 06:00:00</t>
  </si>
  <si>
    <t>2018-03-07 06:15:00</t>
  </si>
  <si>
    <t>2018-03-07 06:30:00</t>
  </si>
  <si>
    <t>2018-03-07 06:45:00</t>
  </si>
  <si>
    <t>2018-03-07 07:00:00</t>
  </si>
  <si>
    <t>2018-03-07 07:15:00</t>
  </si>
  <si>
    <t>2018-03-07 07:30:00</t>
  </si>
  <si>
    <t>2018-03-07 07:45:00</t>
  </si>
  <si>
    <t>2018-03-07 08:00:00</t>
  </si>
  <si>
    <t>2018-03-07 08:15:00</t>
  </si>
  <si>
    <t>2018-03-07 08:30:00</t>
  </si>
  <si>
    <t>2018-03-07 08:45:00</t>
  </si>
  <si>
    <t>2018-03-07 09:00:00</t>
  </si>
  <si>
    <t>2018-03-07 09:15:00</t>
  </si>
  <si>
    <t>2018-03-07 09:30:00</t>
  </si>
  <si>
    <t>2018-03-07 09:45:00</t>
  </si>
  <si>
    <t>2018-03-07 10:00:00</t>
  </si>
  <si>
    <t>2018-03-07 10:15:00</t>
  </si>
  <si>
    <t>2018-03-07 10:30:00</t>
  </si>
  <si>
    <t>2018-03-07 10:45:00</t>
  </si>
  <si>
    <t>2018-03-07 11:00:00</t>
  </si>
  <si>
    <t>2018-03-07 11:15:00</t>
  </si>
  <si>
    <t>2018-03-07 11:30:00</t>
  </si>
  <si>
    <t>2018-03-07 11:45:00</t>
  </si>
  <si>
    <t>2018-03-07 12:00:00</t>
  </si>
  <si>
    <t>2018-03-07 12:15:00</t>
  </si>
  <si>
    <t>2018-03-07 12:30:00</t>
  </si>
  <si>
    <t>2018-03-07 12:45:00</t>
  </si>
  <si>
    <t>2018-03-07 13:00:00</t>
  </si>
  <si>
    <t>2018-03-07 13:15:00</t>
  </si>
  <si>
    <t>2018-03-07 13:30:00</t>
  </si>
  <si>
    <t>2018-03-07 13:45:00</t>
  </si>
  <si>
    <t>2018-03-07 14:00:00</t>
  </si>
  <si>
    <t>2018-03-07 14:15:00</t>
  </si>
  <si>
    <t>2018-03-07 14:30:00</t>
  </si>
  <si>
    <t>2018-03-07 14:45:00</t>
  </si>
  <si>
    <t>2018-03-07 15:00:00</t>
  </si>
  <si>
    <t>2018-03-07 15:15:00</t>
  </si>
  <si>
    <t>2018-03-07 15:30:00</t>
  </si>
  <si>
    <t>2018-03-07 15:45:00</t>
  </si>
  <si>
    <t>2018-03-07 16:00:00</t>
  </si>
  <si>
    <t>2018-03-07 16:15:00</t>
  </si>
  <si>
    <t>2018-03-07 16:30:00</t>
  </si>
  <si>
    <t>2018-03-07 16:45:00</t>
  </si>
  <si>
    <t>2018-03-07 17:00:00</t>
  </si>
  <si>
    <t>2018-03-07 17:15:00</t>
  </si>
  <si>
    <t>2018-03-07 17:30:00</t>
  </si>
  <si>
    <t>2018-03-07 17:45:00</t>
  </si>
  <si>
    <t>2018-03-07 18:00:00</t>
  </si>
  <si>
    <t>2018-03-07 18:15:00</t>
  </si>
  <si>
    <t>2018-03-07 18:30:00</t>
  </si>
  <si>
    <t>2018-03-07 18:45:00</t>
  </si>
  <si>
    <t>2018-03-07 19:00:00</t>
  </si>
  <si>
    <t>2018-03-07 19:15:00</t>
  </si>
  <si>
    <t>2018-03-07 19:30:00</t>
  </si>
  <si>
    <t>2018-03-07 19:45:00</t>
  </si>
  <si>
    <t>2018-03-07 20:00:00</t>
  </si>
  <si>
    <t>2018-03-07 20:15:00</t>
  </si>
  <si>
    <t>2018-03-07 20:30:00</t>
  </si>
  <si>
    <t>2018-03-07 20:45:00</t>
  </si>
  <si>
    <t>2018-03-07 21:00:00</t>
  </si>
  <si>
    <t>2018-03-07 21:15:00</t>
  </si>
  <si>
    <t>2018-03-07 21:30:00</t>
  </si>
  <si>
    <t>2018-03-07 21:45:00</t>
  </si>
  <si>
    <t>2018-03-07 22:00:00</t>
  </si>
  <si>
    <t>2018-03-07 22:15:00</t>
  </si>
  <si>
    <t>2018-03-07 22:30:00</t>
  </si>
  <si>
    <t>2018-03-07 22:45:00</t>
  </si>
  <si>
    <t>2018-03-07 23:00:00</t>
  </si>
  <si>
    <t>2018-03-07 23:15:00</t>
  </si>
  <si>
    <t>2018-03-07 23:30:00</t>
  </si>
  <si>
    <t>2018-03-07 23:45:00</t>
  </si>
  <si>
    <t>2018-03-08 00:00:00</t>
  </si>
  <si>
    <t>2018-03-08 00:15:00</t>
  </si>
  <si>
    <t>2018-03-08 00:30:00</t>
  </si>
  <si>
    <t>2018-03-08 00:45:00</t>
  </si>
  <si>
    <t>2018-03-08 01:00:00</t>
  </si>
  <si>
    <t>2018-03-08 01:15:00</t>
  </si>
  <si>
    <t>2018-03-08 01:30:00</t>
  </si>
  <si>
    <t>2018-03-08 01:45:00</t>
  </si>
  <si>
    <t>2018-03-08 02:00:00</t>
  </si>
  <si>
    <t>2018-03-08 02:15:00</t>
  </si>
  <si>
    <t>2018-03-08 02:30:00</t>
  </si>
  <si>
    <t>2018-03-08 02:45:00</t>
  </si>
  <si>
    <t>2018-03-08 03:00:00</t>
  </si>
  <si>
    <t>2018-03-08 03:15:00</t>
  </si>
  <si>
    <t>2018-03-08 03:30:00</t>
  </si>
  <si>
    <t>2018-03-08 03:45:00</t>
  </si>
  <si>
    <t>2018-03-08 04:00:00</t>
  </si>
  <si>
    <t>2018-03-08 04:15:00</t>
  </si>
  <si>
    <t>2018-03-08 04:30:00</t>
  </si>
  <si>
    <t>2018-03-08 04:45:00</t>
  </si>
  <si>
    <t>2018-03-08 05:00:00</t>
  </si>
  <si>
    <t>2018-03-08 05:15:00</t>
  </si>
  <si>
    <t>2018-03-08 05:30:00</t>
  </si>
  <si>
    <t>2018-03-08 05:45:00</t>
  </si>
  <si>
    <t>2018-03-08 06:00:00</t>
  </si>
  <si>
    <t>2018-03-08 06:15:00</t>
  </si>
  <si>
    <t>2018-03-08 06:30:00</t>
  </si>
  <si>
    <t>2018-03-08 06:45:00</t>
  </si>
  <si>
    <t>2018-03-08 07:00:00</t>
  </si>
  <si>
    <t>2018-03-08 07:15:00</t>
  </si>
  <si>
    <t>2018-03-08 07:30:00</t>
  </si>
  <si>
    <t>2018-03-08 07:45:00</t>
  </si>
  <si>
    <t>2018-03-08 08:00:00</t>
  </si>
  <si>
    <t>2018-03-08 08:15:00</t>
  </si>
  <si>
    <t>2018-03-08 08:30:00</t>
  </si>
  <si>
    <t>2018-03-08 08:45:00</t>
  </si>
  <si>
    <t>2018-03-08 09:00:00</t>
  </si>
  <si>
    <t>2018-03-08 09:15:00</t>
  </si>
  <si>
    <t>2018-03-08 09:30:00</t>
  </si>
  <si>
    <t>2018-03-08 09:45:00</t>
  </si>
  <si>
    <t>2018-03-08 10:00:00</t>
  </si>
  <si>
    <t>2018-03-08 10:15:00</t>
  </si>
  <si>
    <t>2018-03-08 10:30:00</t>
  </si>
  <si>
    <t>2018-03-08 10:45:00</t>
  </si>
  <si>
    <t>2018-03-08 11:00:00</t>
  </si>
  <si>
    <t>2018-03-08 11:15:00</t>
  </si>
  <si>
    <t>2018-03-08 11:30:00</t>
  </si>
  <si>
    <t>2018-03-08 11:45:00</t>
  </si>
  <si>
    <t>2018-03-08 12:00:00</t>
  </si>
  <si>
    <t>2018-03-08 12:15:00</t>
  </si>
  <si>
    <t>2018-03-08 12:30:00</t>
  </si>
  <si>
    <t>2018-03-08 12:45:00</t>
  </si>
  <si>
    <t>2018-03-08 13:00:00</t>
  </si>
  <si>
    <t>2018-03-08 13:15:00</t>
  </si>
  <si>
    <t>2018-03-08 13:30:00</t>
  </si>
  <si>
    <t>2018-03-08 13:45:00</t>
  </si>
  <si>
    <t>2018-03-08 14:00:00</t>
  </si>
  <si>
    <t>2018-03-08 14:15:00</t>
  </si>
  <si>
    <t>2018-03-08 14:30:00</t>
  </si>
  <si>
    <t>2018-03-08 14:45:00</t>
  </si>
  <si>
    <t>2018-03-08 15:00:00</t>
  </si>
  <si>
    <t>2018-03-08 15:15:00</t>
  </si>
  <si>
    <t>2018-03-08 15:30:00</t>
  </si>
  <si>
    <t>2018-03-08 15:45:00</t>
  </si>
  <si>
    <t>2018-03-08 16:00:00</t>
  </si>
  <si>
    <t>2018-03-08 16:15:00</t>
  </si>
  <si>
    <t>2018-03-08 16:30:00</t>
  </si>
  <si>
    <t>2018-03-08 16:45:00</t>
  </si>
  <si>
    <t>2018-03-08 17:00:00</t>
  </si>
  <si>
    <t>2018-03-08 17:15:00</t>
  </si>
  <si>
    <t>2018-03-08 17:30:00</t>
  </si>
  <si>
    <t>2018-03-08 17:45:00</t>
  </si>
  <si>
    <t>2018-03-08 18:00:00</t>
  </si>
  <si>
    <t>2018-03-08 18:15:00</t>
  </si>
  <si>
    <t>2018-03-08 18:30:00</t>
  </si>
  <si>
    <t>2018-03-08 18:45:00</t>
  </si>
  <si>
    <t>2018-03-08 19:00:00</t>
  </si>
  <si>
    <t>2018-03-08 19:15:00</t>
  </si>
  <si>
    <t>2018-03-08 19:30:00</t>
  </si>
  <si>
    <t>2018-03-08 19:45:00</t>
  </si>
  <si>
    <t>2018-03-08 20:00:00</t>
  </si>
  <si>
    <t>2018-03-08 20:15:00</t>
  </si>
  <si>
    <t>2018-03-08 20:30:00</t>
  </si>
  <si>
    <t>2018-03-08 20:45:00</t>
  </si>
  <si>
    <t>2018-03-08 21:00:00</t>
  </si>
  <si>
    <t>2018-03-08 21:15:00</t>
  </si>
  <si>
    <t>2018-03-08 21:30:00</t>
  </si>
  <si>
    <t>2018-03-08 21:45:00</t>
  </si>
  <si>
    <t>2018-03-08 22:00:00</t>
  </si>
  <si>
    <t>2018-03-08 22:15:00</t>
  </si>
  <si>
    <t>2018-03-08 22:30:00</t>
  </si>
  <si>
    <t>2018-03-08 22:45:00</t>
  </si>
  <si>
    <t>2018-03-08 23:00:00</t>
  </si>
  <si>
    <t>2018-03-08 23:15:00</t>
  </si>
  <si>
    <t>2018-03-08 23:30:00</t>
  </si>
  <si>
    <t>2018-03-08 23:45:00</t>
  </si>
  <si>
    <t>2018-03-09 00:00:00</t>
  </si>
  <si>
    <t>2018-03-09 00:15:00</t>
  </si>
  <si>
    <t>2018-03-09 00:30:00</t>
  </si>
  <si>
    <t>2018-03-09 00:45:00</t>
  </si>
  <si>
    <t>2018-03-09 01:00:00</t>
  </si>
  <si>
    <t>2018-03-09 01:15:00</t>
  </si>
  <si>
    <t>2018-03-09 01:30:00</t>
  </si>
  <si>
    <t>2018-03-09 01:45:00</t>
  </si>
  <si>
    <t>2018-03-09 02:00:00</t>
  </si>
  <si>
    <t>2018-03-09 02:15:00</t>
  </si>
  <si>
    <t>2018-03-09 02:30:00</t>
  </si>
  <si>
    <t>2018-03-09 02:45:00</t>
  </si>
  <si>
    <t>2018-03-09 03:00:00</t>
  </si>
  <si>
    <t>2018-03-09 03:15:00</t>
  </si>
  <si>
    <t>2018-03-09 03:30:00</t>
  </si>
  <si>
    <t>2018-03-09 03:45:00</t>
  </si>
  <si>
    <t>2018-03-09 04:00:00</t>
  </si>
  <si>
    <t>2018-03-09 04:15:00</t>
  </si>
  <si>
    <t>2018-03-09 04:30:00</t>
  </si>
  <si>
    <t>2018-03-09 04:45:00</t>
  </si>
  <si>
    <t>2018-03-09 05:00:00</t>
  </si>
  <si>
    <t>2018-03-09 05:15:00</t>
  </si>
  <si>
    <t>2018-03-09 05:30:00</t>
  </si>
  <si>
    <t>2018-03-09 05:45:00</t>
  </si>
  <si>
    <t>2018-03-09 06:00:00</t>
  </si>
  <si>
    <t>2018-03-09 06:15:00</t>
  </si>
  <si>
    <t>2018-03-09 06:30:00</t>
  </si>
  <si>
    <t>2018-03-09 06:45:00</t>
  </si>
  <si>
    <t>2018-03-09 07:00:00</t>
  </si>
  <si>
    <t>2018-03-09 07:15:00</t>
  </si>
  <si>
    <t>2018-03-09 07:30:00</t>
  </si>
  <si>
    <t>2018-03-09 07:45:00</t>
  </si>
  <si>
    <t>2018-03-09 08:00:00</t>
  </si>
  <si>
    <t>2018-03-09 08:15:00</t>
  </si>
  <si>
    <t>2018-03-09 08:30:00</t>
  </si>
  <si>
    <t>2018-03-09 08:45:00</t>
  </si>
  <si>
    <t>2018-03-09 09:00:00</t>
  </si>
  <si>
    <t>2018-03-09 09:15:00</t>
  </si>
  <si>
    <t>2018-03-09 09:30:00</t>
  </si>
  <si>
    <t>2018-03-09 09:45:00</t>
  </si>
  <si>
    <t>2018-03-09 10:00:00</t>
  </si>
  <si>
    <t>2018-03-09 10:15:00</t>
  </si>
  <si>
    <t>2018-03-09 10:30:00</t>
  </si>
  <si>
    <t>2018-03-09 10:45:00</t>
  </si>
  <si>
    <t>2018-03-09 11:00:00</t>
  </si>
  <si>
    <t>2018-03-09 11:15:00</t>
  </si>
  <si>
    <t>2018-03-09 11:30:00</t>
  </si>
  <si>
    <t>2018-03-09 11:45:00</t>
  </si>
  <si>
    <t>2018-03-09 12:00:00</t>
  </si>
  <si>
    <t>2018-03-09 12:15:00</t>
  </si>
  <si>
    <t>2018-03-09 12:30:00</t>
  </si>
  <si>
    <t>2018-03-09 12:45:00</t>
  </si>
  <si>
    <t>2018-03-09 13:00:00</t>
  </si>
  <si>
    <t>2018-03-09 13:15:00</t>
  </si>
  <si>
    <t>2018-03-09 13:30:00</t>
  </si>
  <si>
    <t>2018-03-09 13:45:00</t>
  </si>
  <si>
    <t>2018-03-09 14:00:00</t>
  </si>
  <si>
    <t>2018-03-09 14:15:00</t>
  </si>
  <si>
    <t>2018-03-09 14:30:00</t>
  </si>
  <si>
    <t>2018-03-09 14:45:00</t>
  </si>
  <si>
    <t>2018-03-09 15:00:00</t>
  </si>
  <si>
    <t>2018-03-09 15:15:00</t>
  </si>
  <si>
    <t>2018-03-09 15:30:00</t>
  </si>
  <si>
    <t>2018-03-09 15:45:00</t>
  </si>
  <si>
    <t>2018-03-09 16:00:00</t>
  </si>
  <si>
    <t>2018-03-09 16:15:00</t>
  </si>
  <si>
    <t>2018-03-09 16:30:00</t>
  </si>
  <si>
    <t>2018-03-09 16:45:00</t>
  </si>
  <si>
    <t>2018-03-09 17:00:00</t>
  </si>
  <si>
    <t>2018-03-09 17:15:00</t>
  </si>
  <si>
    <t>2018-03-09 17:30:00</t>
  </si>
  <si>
    <t>2018-03-09 17:45:00</t>
  </si>
  <si>
    <t>2018-03-09 18:00:00</t>
  </si>
  <si>
    <t>2018-03-09 18:15:00</t>
  </si>
  <si>
    <t>2018-03-09 18:30:00</t>
  </si>
  <si>
    <t>2018-03-09 18:45:00</t>
  </si>
  <si>
    <t>2018-03-09 19:00:00</t>
  </si>
  <si>
    <t>2018-03-09 19:15:00</t>
  </si>
  <si>
    <t>2018-03-09 19:30:00</t>
  </si>
  <si>
    <t>2018-03-09 19:45:00</t>
  </si>
  <si>
    <t>2018-03-09 20:00:00</t>
  </si>
  <si>
    <t>2018-03-09 20:15:00</t>
  </si>
  <si>
    <t>2018-03-09 20:30:00</t>
  </si>
  <si>
    <t>2018-03-09 20:45:00</t>
  </si>
  <si>
    <t>2018-03-09 21:00:00</t>
  </si>
  <si>
    <t>2018-03-09 21:15:00</t>
  </si>
  <si>
    <t>2018-03-09 21:30:00</t>
  </si>
  <si>
    <t>2018-03-09 21:45:00</t>
  </si>
  <si>
    <t>2018-03-09 22:00:00</t>
  </si>
  <si>
    <t>2018-03-09 22:15:00</t>
  </si>
  <si>
    <t>2018-03-09 22:30:00</t>
  </si>
  <si>
    <t>2018-03-09 22:45:00</t>
  </si>
  <si>
    <t>2018-03-09 23:00:00</t>
  </si>
  <si>
    <t>2018-03-09 23:15:00</t>
  </si>
  <si>
    <t>2018-03-09 23:30:00</t>
  </si>
  <si>
    <t>2018-03-09 23:45:00</t>
  </si>
  <si>
    <t>2018-03-10 00:00:00</t>
  </si>
  <si>
    <t>2018-03-10 00:15:00</t>
  </si>
  <si>
    <t>2018-03-10 00:30:00</t>
  </si>
  <si>
    <t>2018-03-10 00:45:00</t>
  </si>
  <si>
    <t>2018-03-10 01:00:00</t>
  </si>
  <si>
    <t>2018-03-10 01:15:00</t>
  </si>
  <si>
    <t>2018-03-10 01:30:00</t>
  </si>
  <si>
    <t>2018-03-10 01:45:00</t>
  </si>
  <si>
    <t>2018-03-10 02:00:00</t>
  </si>
  <si>
    <t>2018-03-10 02:15:00</t>
  </si>
  <si>
    <t>2018-03-10 02:30:00</t>
  </si>
  <si>
    <t>2018-03-10 02:45:00</t>
  </si>
  <si>
    <t>2018-03-10 03:00:00</t>
  </si>
  <si>
    <t>2018-03-10 03:15:00</t>
  </si>
  <si>
    <t>2018-03-10 03:30:00</t>
  </si>
  <si>
    <t>2018-03-10 03:45:00</t>
  </si>
  <si>
    <t>2018-03-10 04:00:00</t>
  </si>
  <si>
    <t>2018-03-10 04:15:00</t>
  </si>
  <si>
    <t>2018-03-10 04:30:00</t>
  </si>
  <si>
    <t>2018-03-10 04:45:00</t>
  </si>
  <si>
    <t>2018-03-10 05:00:00</t>
  </si>
  <si>
    <t>2018-03-10 05:15:00</t>
  </si>
  <si>
    <t>2018-03-10 05:30:00</t>
  </si>
  <si>
    <t>2018-03-10 05:45:00</t>
  </si>
  <si>
    <t>2018-03-10 06:00:00</t>
  </si>
  <si>
    <t>2018-03-10 06:15:00</t>
  </si>
  <si>
    <t>2018-03-10 06:30:00</t>
  </si>
  <si>
    <t>2018-03-10 06:45:00</t>
  </si>
  <si>
    <t>2018-03-10 07:00:00</t>
  </si>
  <si>
    <t>2018-03-10 07:15:00</t>
  </si>
  <si>
    <t>2018-03-10 07:30:00</t>
  </si>
  <si>
    <t>2018-03-10 07:45:00</t>
  </si>
  <si>
    <t>2018-03-10 08:00:00</t>
  </si>
  <si>
    <t>2018-03-10 08:15:00</t>
  </si>
  <si>
    <t>2018-03-10 08:30:00</t>
  </si>
  <si>
    <t>2018-03-10 08:45:00</t>
  </si>
  <si>
    <t>2018-03-10 09:00:00</t>
  </si>
  <si>
    <t>2018-03-10 09:15:00</t>
  </si>
  <si>
    <t>2018-03-10 09:30:00</t>
  </si>
  <si>
    <t>2018-03-10 09:45:00</t>
  </si>
  <si>
    <t>2018-03-10 10:00:00</t>
  </si>
  <si>
    <t>2018-03-10 10:15:00</t>
  </si>
  <si>
    <t>2018-03-10 10:30:00</t>
  </si>
  <si>
    <t>2018-03-10 10:45:00</t>
  </si>
  <si>
    <t>2018-03-10 11:00:00</t>
  </si>
  <si>
    <t>2018-03-10 11:15:00</t>
  </si>
  <si>
    <t>2018-03-10 11:30:00</t>
  </si>
  <si>
    <t>2018-03-10 11:45:00</t>
  </si>
  <si>
    <t>2018-03-10 12:00:00</t>
  </si>
  <si>
    <t>2018-03-10 12:15:00</t>
  </si>
  <si>
    <t>2018-03-10 12:30:00</t>
  </si>
  <si>
    <t>2018-03-10 12:45:00</t>
  </si>
  <si>
    <t>2018-03-10 13:00:00</t>
  </si>
  <si>
    <t>2018-03-10 13:15:00</t>
  </si>
  <si>
    <t>2018-03-10 13:30:00</t>
  </si>
  <si>
    <t>2018-03-10 13:45:00</t>
  </si>
  <si>
    <t>2018-03-10 14:00:00</t>
  </si>
  <si>
    <t>2018-03-10 14:15:00</t>
  </si>
  <si>
    <t>2018-03-10 14:30:00</t>
  </si>
  <si>
    <t>2018-03-10 14:45:00</t>
  </si>
  <si>
    <t>2018-03-10 15:00:00</t>
  </si>
  <si>
    <t>2018-03-10 15:15:00</t>
  </si>
  <si>
    <t>2018-03-10 15:30:00</t>
  </si>
  <si>
    <t>2018-03-10 15:45:00</t>
  </si>
  <si>
    <t>2018-03-10 16:00:00</t>
  </si>
  <si>
    <t>2018-03-10 16:15:00</t>
  </si>
  <si>
    <t>2018-03-10 16:30:00</t>
  </si>
  <si>
    <t>2018-03-10 16:45:00</t>
  </si>
  <si>
    <t>2018-03-10 17:00:00</t>
  </si>
  <si>
    <t>2018-03-10 17:15:00</t>
  </si>
  <si>
    <t>2018-03-10 17:30:00</t>
  </si>
  <si>
    <t>2018-03-10 17:45:00</t>
  </si>
  <si>
    <t>2018-03-10 18:00:00</t>
  </si>
  <si>
    <t>2018-03-10 18:15:00</t>
  </si>
  <si>
    <t>2018-03-10 18:30:00</t>
  </si>
  <si>
    <t>2018-03-10 18:45:00</t>
  </si>
  <si>
    <t>2018-03-10 19:00:00</t>
  </si>
  <si>
    <t>2018-03-10 19:15:00</t>
  </si>
  <si>
    <t>2018-03-10 19:30:00</t>
  </si>
  <si>
    <t>2018-03-10 19:45:00</t>
  </si>
  <si>
    <t>2018-03-10 20:00:00</t>
  </si>
  <si>
    <t>2018-03-10 20:15:00</t>
  </si>
  <si>
    <t>2018-03-10 20:30:00</t>
  </si>
  <si>
    <t>2018-03-10 20:45:00</t>
  </si>
  <si>
    <t>2018-03-10 21:00:00</t>
  </si>
  <si>
    <t>2018-03-10 21:15:00</t>
  </si>
  <si>
    <t>2018-03-10 21:30:00</t>
  </si>
  <si>
    <t>2018-03-10 21:45:00</t>
  </si>
  <si>
    <t>2018-03-10 22:00:00</t>
  </si>
  <si>
    <t>2018-03-10 22:15:00</t>
  </si>
  <si>
    <t>2018-03-10 22:30:00</t>
  </si>
  <si>
    <t>2018-03-10 22:45:00</t>
  </si>
  <si>
    <t>2018-03-10 23:00:00</t>
  </si>
  <si>
    <t>2018-03-10 23:15:00</t>
  </si>
  <si>
    <t>2018-03-10 23:30:00</t>
  </si>
  <si>
    <t>2018-03-10 23:45:00</t>
  </si>
  <si>
    <t>2018-03-11 00:00:00</t>
  </si>
  <si>
    <t>2018-03-11 00:15:00</t>
  </si>
  <si>
    <t>2018-03-11 00:30:00</t>
  </si>
  <si>
    <t>2018-03-11 00:45:00</t>
  </si>
  <si>
    <t>2018-03-11 01:00:00</t>
  </si>
  <si>
    <t>2018-03-11 01:15:00</t>
  </si>
  <si>
    <t>2018-03-11 01:30:00</t>
  </si>
  <si>
    <t>2018-03-11 01:45:00</t>
  </si>
  <si>
    <t>2018-03-11 02:00:00</t>
  </si>
  <si>
    <t>2018-03-11 02:15:00</t>
  </si>
  <si>
    <t>2018-03-11 02:30:00</t>
  </si>
  <si>
    <t>2018-03-11 02:45:00</t>
  </si>
  <si>
    <t>2018-03-11 03:00:00</t>
  </si>
  <si>
    <t>2018-03-11 03:15:00</t>
  </si>
  <si>
    <t>2018-03-11 03:30:00</t>
  </si>
  <si>
    <t>2018-03-11 03:45:00</t>
  </si>
  <si>
    <t>2018-03-11 04:00:00</t>
  </si>
  <si>
    <t>2018-03-11 04:15:00</t>
  </si>
  <si>
    <t>2018-03-11 04:30:00</t>
  </si>
  <si>
    <t>2018-03-11 04:45:00</t>
  </si>
  <si>
    <t>2018-03-11 05:00:00</t>
  </si>
  <si>
    <t>2018-03-11 05:15:00</t>
  </si>
  <si>
    <t>2018-03-11 05:30:00</t>
  </si>
  <si>
    <t>2018-03-11 05:45:00</t>
  </si>
  <si>
    <t>2018-03-11 06:00:00</t>
  </si>
  <si>
    <t>2018-03-11 06:15:00</t>
  </si>
  <si>
    <t>2018-03-11 06:30:00</t>
  </si>
  <si>
    <t>2018-03-11 06:45:00</t>
  </si>
  <si>
    <t>2018-03-11 07:00:00</t>
  </si>
  <si>
    <t>2018-03-11 07:15:00</t>
  </si>
  <si>
    <t>2018-03-11 07:30:00</t>
  </si>
  <si>
    <t>2018-03-11 07:45:00</t>
  </si>
  <si>
    <t>2018-03-11 08:00:00</t>
  </si>
  <si>
    <t>2018-03-11 08:15:00</t>
  </si>
  <si>
    <t>2018-03-11 08:30:00</t>
  </si>
  <si>
    <t>2018-03-11 08:45:00</t>
  </si>
  <si>
    <t>2018-03-11 09:00:00</t>
  </si>
  <si>
    <t>2018-03-11 09:15:00</t>
  </si>
  <si>
    <t>2018-03-11 09:30:00</t>
  </si>
  <si>
    <t>2018-03-11 09:45:00</t>
  </si>
  <si>
    <t>2018-03-11 10:00:00</t>
  </si>
  <si>
    <t>2018-03-11 10:15:00</t>
  </si>
  <si>
    <t>2018-03-11 10:30:00</t>
  </si>
  <si>
    <t>2018-03-11 10:45:00</t>
  </si>
  <si>
    <t>2018-03-11 11:00:00</t>
  </si>
  <si>
    <t>2018-03-11 11:15:00</t>
  </si>
  <si>
    <t>2018-03-11 11:30:00</t>
  </si>
  <si>
    <t>2018-03-11 11:45:00</t>
  </si>
  <si>
    <t>2018-03-11 12:00:00</t>
  </si>
  <si>
    <t>2018-03-11 12:15:00</t>
  </si>
  <si>
    <t>2018-03-11 12:30:00</t>
  </si>
  <si>
    <t>2018-03-11 12:45:00</t>
  </si>
  <si>
    <t>2018-03-11 13:00:00</t>
  </si>
  <si>
    <t>2018-03-11 13:15:00</t>
  </si>
  <si>
    <t>2018-03-11 13:30:00</t>
  </si>
  <si>
    <t>2018-03-11 13:45:00</t>
  </si>
  <si>
    <t>2018-03-11 14:00:00</t>
  </si>
  <si>
    <t>2018-03-11 14:15:00</t>
  </si>
  <si>
    <t>2018-03-11 14:30:00</t>
  </si>
  <si>
    <t>2018-03-11 14:45:00</t>
  </si>
  <si>
    <t>2018-03-11 15:00:00</t>
  </si>
  <si>
    <t>2018-03-11 15:15:00</t>
  </si>
  <si>
    <t>2018-03-11 15:30:00</t>
  </si>
  <si>
    <t>2018-03-11 15:45:00</t>
  </si>
  <si>
    <t>2018-03-11 16:00:00</t>
  </si>
  <si>
    <t>2018-03-11 16:15:00</t>
  </si>
  <si>
    <t>2018-03-11 16:30:00</t>
  </si>
  <si>
    <t>2018-03-11 16:45:00</t>
  </si>
  <si>
    <t>2018-03-11 17:00:00</t>
  </si>
  <si>
    <t>2018-03-11 17:15:00</t>
  </si>
  <si>
    <t>2018-03-11 17:30:00</t>
  </si>
  <si>
    <t>2018-03-11 17:45:00</t>
  </si>
  <si>
    <t>2018-03-11 18:00:00</t>
  </si>
  <si>
    <t>2018-03-11 18:15:00</t>
  </si>
  <si>
    <t>2018-03-11 18:30:00</t>
  </si>
  <si>
    <t>2018-03-11 18:45:00</t>
  </si>
  <si>
    <t>2018-03-11 19:00:00</t>
  </si>
  <si>
    <t>2018-03-11 19:15:00</t>
  </si>
  <si>
    <t>2018-03-11 19:30:00</t>
  </si>
  <si>
    <t>2018-03-11 19:45:00</t>
  </si>
  <si>
    <t>2018-03-11 20:00:00</t>
  </si>
  <si>
    <t>2018-03-11 20:15:00</t>
  </si>
  <si>
    <t>2018-03-11 20:30:00</t>
  </si>
  <si>
    <t>2018-03-11 20:45:00</t>
  </si>
  <si>
    <t>2018-03-11 21:00:00</t>
  </si>
  <si>
    <t>2018-03-11 21:15:00</t>
  </si>
  <si>
    <t>2018-03-11 21:30:00</t>
  </si>
  <si>
    <t>2018-03-11 21:45:00</t>
  </si>
  <si>
    <t>2018-03-11 22:00:00</t>
  </si>
  <si>
    <t>2018-03-11 22:15:00</t>
  </si>
  <si>
    <t>2018-03-11 22:30:00</t>
  </si>
  <si>
    <t>2018-03-11 22:45:00</t>
  </si>
  <si>
    <t>2018-03-11 23:00:00</t>
  </si>
  <si>
    <t>2018-03-11 23:15:00</t>
  </si>
  <si>
    <t>2018-03-11 23:30:00</t>
  </si>
  <si>
    <t>2018-03-11 23:45:00</t>
  </si>
  <si>
    <t>2018-03-12 00:00:00</t>
  </si>
  <si>
    <t>2018-03-12 00:15:00</t>
  </si>
  <si>
    <t>2018-03-12 00:30:00</t>
  </si>
  <si>
    <t>2018-03-12 00:45:00</t>
  </si>
  <si>
    <t>2018-03-12 01:00:00</t>
  </si>
  <si>
    <t>2018-03-12 01:15:00</t>
  </si>
  <si>
    <t>2018-03-12 01:30:00</t>
  </si>
  <si>
    <t>2018-03-12 01:45:00</t>
  </si>
  <si>
    <t>2018-03-12 02:00:00</t>
  </si>
  <si>
    <t>2018-03-12 02:15:00</t>
  </si>
  <si>
    <t>2018-03-12 02:30:00</t>
  </si>
  <si>
    <t>2018-03-12 02:45:00</t>
  </si>
  <si>
    <t>2018-03-12 03:00:00</t>
  </si>
  <si>
    <t>2018-03-12 03:15:00</t>
  </si>
  <si>
    <t>2018-03-12 03:30:00</t>
  </si>
  <si>
    <t>2018-03-12 03:45:00</t>
  </si>
  <si>
    <t>2018-03-12 04:00:00</t>
  </si>
  <si>
    <t>2018-03-12 04:15:00</t>
  </si>
  <si>
    <t>2018-03-12 04:30:00</t>
  </si>
  <si>
    <t>2018-03-12 04:45:00</t>
  </si>
  <si>
    <t>2018-03-12 05:00:00</t>
  </si>
  <si>
    <t>2018-03-12 05:15:00</t>
  </si>
  <si>
    <t>2018-03-12 05:30:00</t>
  </si>
  <si>
    <t>2018-03-12 05:45:00</t>
  </si>
  <si>
    <t>2018-03-12 06:00:00</t>
  </si>
  <si>
    <t>2018-03-12 06:15:00</t>
  </si>
  <si>
    <t>2018-03-12 06:30:00</t>
  </si>
  <si>
    <t>2018-03-12 06:45:00</t>
  </si>
  <si>
    <t>2018-03-12 07:00:00</t>
  </si>
  <si>
    <t>2018-03-12 07:15:00</t>
  </si>
  <si>
    <t>2018-03-12 07:30:00</t>
  </si>
  <si>
    <t>2018-03-12 07:45:00</t>
  </si>
  <si>
    <t>2018-03-12 08:00:00</t>
  </si>
  <si>
    <t>2018-03-12 08:15:00</t>
  </si>
  <si>
    <t>2018-03-12 08:30:00</t>
  </si>
  <si>
    <t>2018-03-12 08:45:00</t>
  </si>
  <si>
    <t>2018-03-12 09:00:00</t>
  </si>
  <si>
    <t>2018-03-12 09:15:00</t>
  </si>
  <si>
    <t>2018-03-12 09:30:00</t>
  </si>
  <si>
    <t>2018-03-12 09:45:00</t>
  </si>
  <si>
    <t>2018-03-12 10:00:00</t>
  </si>
  <si>
    <t>2018-03-12 10:15:00</t>
  </si>
  <si>
    <t>2018-03-12 10:30:00</t>
  </si>
  <si>
    <t>2018-03-12 10:45:00</t>
  </si>
  <si>
    <t>2018-03-12 11:00:00</t>
  </si>
  <si>
    <t>2018-03-12 11:15:00</t>
  </si>
  <si>
    <t>2018-03-12 11:30:00</t>
  </si>
  <si>
    <t>2018-03-12 11:45:00</t>
  </si>
  <si>
    <t>2018-03-12 12:00:00</t>
  </si>
  <si>
    <t>2018-03-12 12:15:00</t>
  </si>
  <si>
    <t>2018-03-12 12:30:00</t>
  </si>
  <si>
    <t>2018-03-12 12:45:00</t>
  </si>
  <si>
    <t>2018-03-12 13:00:00</t>
  </si>
  <si>
    <t>2018-03-12 13:15:00</t>
  </si>
  <si>
    <t>2018-03-12 13:30:00</t>
  </si>
  <si>
    <t>2018-03-12 13:45:00</t>
  </si>
  <si>
    <t>2018-03-12 14:00:00</t>
  </si>
  <si>
    <t>2018-03-12 14:15:00</t>
  </si>
  <si>
    <t>2018-03-12 14:30:00</t>
  </si>
  <si>
    <t>2018-03-12 14:45:00</t>
  </si>
  <si>
    <t>2018-03-12 15:00:00</t>
  </si>
  <si>
    <t>2018-03-12 15:15:00</t>
  </si>
  <si>
    <t>2018-03-12 15:30:00</t>
  </si>
  <si>
    <t>2018-03-12 15:45:00</t>
  </si>
  <si>
    <t>2018-03-12 16:00:00</t>
  </si>
  <si>
    <t>2018-03-12 16:15:00</t>
  </si>
  <si>
    <t>2018-03-12 16:30:00</t>
  </si>
  <si>
    <t>2018-03-12 16:45:00</t>
  </si>
  <si>
    <t>2018-03-12 17:00:00</t>
  </si>
  <si>
    <t>2018-03-12 17:15:00</t>
  </si>
  <si>
    <t>2018-03-12 17:30:00</t>
  </si>
  <si>
    <t>2018-03-12 17:45:00</t>
  </si>
  <si>
    <t>2018-03-12 18:00:00</t>
  </si>
  <si>
    <t>2018-03-12 18:15:00</t>
  </si>
  <si>
    <t>2018-03-12 18:30:00</t>
  </si>
  <si>
    <t>2018-03-12 18:45:00</t>
  </si>
  <si>
    <t>2018-03-12 19:00:00</t>
  </si>
  <si>
    <t>2018-03-12 19:15:00</t>
  </si>
  <si>
    <t>2018-03-12 19:30:00</t>
  </si>
  <si>
    <t>2018-03-12 19:45:00</t>
  </si>
  <si>
    <t>2018-03-12 20:00:00</t>
  </si>
  <si>
    <t>2018-03-12 20:15:00</t>
  </si>
  <si>
    <t>2018-03-12 20:30:00</t>
  </si>
  <si>
    <t>2018-03-12 20:45:00</t>
  </si>
  <si>
    <t>2018-03-12 21:00:00</t>
  </si>
  <si>
    <t>2018-03-12 21:15:00</t>
  </si>
  <si>
    <t>2018-03-12 21:30:00</t>
  </si>
  <si>
    <t>2018-03-12 21:45:00</t>
  </si>
  <si>
    <t>2018-03-12 22:00:00</t>
  </si>
  <si>
    <t>2018-03-12 22:15:00</t>
  </si>
  <si>
    <t>2018-03-12 22:30:00</t>
  </si>
  <si>
    <t>2018-03-12 22:45:00</t>
  </si>
  <si>
    <t>2018-03-12 23:00:00</t>
  </si>
  <si>
    <t>2018-03-12 23:15:00</t>
  </si>
  <si>
    <t>2018-03-12 23:30:00</t>
  </si>
  <si>
    <t>2018-03-12 23:45:00</t>
  </si>
  <si>
    <t>2018-03-13 00:00:00</t>
  </si>
  <si>
    <t>2018-03-13 00:15:00</t>
  </si>
  <si>
    <t>2018-03-13 00:30:00</t>
  </si>
  <si>
    <t>2018-03-13 00:45:00</t>
  </si>
  <si>
    <t>2018-03-13 01:00:00</t>
  </si>
  <si>
    <t>2018-03-13 01:15:00</t>
  </si>
  <si>
    <t>2018-03-13 01:30:00</t>
  </si>
  <si>
    <t>2018-03-13 01:45:00</t>
  </si>
  <si>
    <t>2018-03-13 02:00:00</t>
  </si>
  <si>
    <t>2018-03-13 02:15:00</t>
  </si>
  <si>
    <t>2018-03-13 02:30:00</t>
  </si>
  <si>
    <t>2018-03-13 02:45:00</t>
  </si>
  <si>
    <t>2018-03-13 03:00:00</t>
  </si>
  <si>
    <t>2018-03-13 03:15:00</t>
  </si>
  <si>
    <t>2018-03-13 03:30:00</t>
  </si>
  <si>
    <t>2018-03-13 03:45:00</t>
  </si>
  <si>
    <t>2018-03-13 04:00:00</t>
  </si>
  <si>
    <t>2018-03-13 04:15:00</t>
  </si>
  <si>
    <t>2018-03-13 04:30:00</t>
  </si>
  <si>
    <t>2018-03-13 04:45:00</t>
  </si>
  <si>
    <t>2018-03-13 05:00:00</t>
  </si>
  <si>
    <t>2018-03-13 05:15:00</t>
  </si>
  <si>
    <t>2018-03-13 05:30:00</t>
  </si>
  <si>
    <t>2018-03-13 05:45:00</t>
  </si>
  <si>
    <t>2018-03-13 06:00:00</t>
  </si>
  <si>
    <t>2018-03-13 06:15:00</t>
  </si>
  <si>
    <t>2018-03-13 06:30:00</t>
  </si>
  <si>
    <t>2018-03-13 06:45:00</t>
  </si>
  <si>
    <t>2018-03-13 07:00:00</t>
  </si>
  <si>
    <t>2018-03-13 07:15:00</t>
  </si>
  <si>
    <t>2018-03-13 07:30:00</t>
  </si>
  <si>
    <t>2018-03-13 07:45:00</t>
  </si>
  <si>
    <t>2018-03-13 08:00:00</t>
  </si>
  <si>
    <t>2018-03-13 08:15:00</t>
  </si>
  <si>
    <t>2018-03-13 08:30:00</t>
  </si>
  <si>
    <t>2018-03-13 08:45:00</t>
  </si>
  <si>
    <t>2018-03-13 09:00:00</t>
  </si>
  <si>
    <t>2018-03-13 09:15:00</t>
  </si>
  <si>
    <t>2018-03-13 09:30:00</t>
  </si>
  <si>
    <t>2018-03-13 09:45:00</t>
  </si>
  <si>
    <t>2018-03-13 10:00:00</t>
  </si>
  <si>
    <t>2018-03-13 10:15:00</t>
  </si>
  <si>
    <t>2018-03-13 10:30:00</t>
  </si>
  <si>
    <t>2018-03-13 10:45:00</t>
  </si>
  <si>
    <t>2018-03-13 11:00:00</t>
  </si>
  <si>
    <t>2018-03-13 11:15:00</t>
  </si>
  <si>
    <t>2018-03-13 11:30:00</t>
  </si>
  <si>
    <t>2018-03-13 11:45:00</t>
  </si>
  <si>
    <t>2018-03-13 12:00:00</t>
  </si>
  <si>
    <t>2018-03-13 12:15:00</t>
  </si>
  <si>
    <t>2018-03-13 12:30:00</t>
  </si>
  <si>
    <t>2018-03-13 12:45:00</t>
  </si>
  <si>
    <t>2018-03-13 13:00:00</t>
  </si>
  <si>
    <t>2018-03-13 13:15:00</t>
  </si>
  <si>
    <t>2018-03-13 13:30:00</t>
  </si>
  <si>
    <t>2018-03-13 13:45:00</t>
  </si>
  <si>
    <t>2018-03-13 14:00:00</t>
  </si>
  <si>
    <t>2018-03-13 14:15:00</t>
  </si>
  <si>
    <t>2018-03-13 14:30:00</t>
  </si>
  <si>
    <t>2018-03-13 14:45:00</t>
  </si>
  <si>
    <t>2018-03-13 15:00:00</t>
  </si>
  <si>
    <t>2018-03-13 15:15:00</t>
  </si>
  <si>
    <t>2018-03-13 15:30:00</t>
  </si>
  <si>
    <t>2018-03-13 15:45:00</t>
  </si>
  <si>
    <t>2018-03-13 16:00:00</t>
  </si>
  <si>
    <t>2018-03-13 16:15:00</t>
  </si>
  <si>
    <t>2018-03-13 16:30:00</t>
  </si>
  <si>
    <t>2018-03-13 16:45:00</t>
  </si>
  <si>
    <t>2018-03-13 17:00:00</t>
  </si>
  <si>
    <t>2018-03-13 17:15:00</t>
  </si>
  <si>
    <t>2018-03-13 17:30:00</t>
  </si>
  <si>
    <t>2018-03-13 17:45:00</t>
  </si>
  <si>
    <t>2018-03-13 18:00:00</t>
  </si>
  <si>
    <t>2018-03-13 18:15:00</t>
  </si>
  <si>
    <t>2018-03-13 18:30:00</t>
  </si>
  <si>
    <t>2018-03-13 18:45:00</t>
  </si>
  <si>
    <t>2018-03-13 19:00:00</t>
  </si>
  <si>
    <t>2018-03-13 19:15:00</t>
  </si>
  <si>
    <t>2018-03-13 19:30:00</t>
  </si>
  <si>
    <t>2018-03-13 19:45:00</t>
  </si>
  <si>
    <t>2018-03-13 20:00:00</t>
  </si>
  <si>
    <t>2018-03-13 20:15:00</t>
  </si>
  <si>
    <t>2018-03-13 20:30:00</t>
  </si>
  <si>
    <t>2018-03-13 20:45:00</t>
  </si>
  <si>
    <t>2018-03-13 21:00:00</t>
  </si>
  <si>
    <t>2018-03-13 21:15:00</t>
  </si>
  <si>
    <t>2018-03-13 21:30:00</t>
  </si>
  <si>
    <t>2018-03-13 21:45:00</t>
  </si>
  <si>
    <t>2018-03-13 22:00:00</t>
  </si>
  <si>
    <t>2018-03-13 22:15:00</t>
  </si>
  <si>
    <t>2018-03-13 22:30:00</t>
  </si>
  <si>
    <t>2018-03-13 22:45:00</t>
  </si>
  <si>
    <t>2018-03-13 23:00:00</t>
  </si>
  <si>
    <t>2018-03-13 23:15:00</t>
  </si>
  <si>
    <t>2018-03-13 23:30:00</t>
  </si>
  <si>
    <t>2018-03-13 23:45:00</t>
  </si>
  <si>
    <t>2018-03-14 00:00:00</t>
  </si>
  <si>
    <t>2018-03-14 00:15:00</t>
  </si>
  <si>
    <t>2018-03-14 00:30:00</t>
  </si>
  <si>
    <t>2018-03-14 00:45:00</t>
  </si>
  <si>
    <t>2018-03-14 01:00:00</t>
  </si>
  <si>
    <t>2018-03-14 01:15:00</t>
  </si>
  <si>
    <t>2018-03-14 01:30:00</t>
  </si>
  <si>
    <t>2018-03-14 01:45:00</t>
  </si>
  <si>
    <t>2018-03-14 02:00:00</t>
  </si>
  <si>
    <t>2018-03-14 02:15:00</t>
  </si>
  <si>
    <t>2018-03-14 02:30:00</t>
  </si>
  <si>
    <t>2018-03-14 02:45:00</t>
  </si>
  <si>
    <t>2018-03-14 03:00:00</t>
  </si>
  <si>
    <t>2018-03-14 03:15:00</t>
  </si>
  <si>
    <t>2018-03-14 03:30:00</t>
  </si>
  <si>
    <t>2018-03-14 03:45:00</t>
  </si>
  <si>
    <t>2018-03-14 04:00:00</t>
  </si>
  <si>
    <t>2018-03-14 04:15:00</t>
  </si>
  <si>
    <t>2018-03-14 04:30:00</t>
  </si>
  <si>
    <t>2018-03-14 04:45:00</t>
  </si>
  <si>
    <t>2018-03-14 05:00:00</t>
  </si>
  <si>
    <t>2018-03-14 05:15:00</t>
  </si>
  <si>
    <t>2018-03-14 05:30:00</t>
  </si>
  <si>
    <t>2018-03-14 05:45:00</t>
  </si>
  <si>
    <t>2018-03-14 06:00:00</t>
  </si>
  <si>
    <t>2018-03-14 06:15:00</t>
  </si>
  <si>
    <t>2018-03-14 06:30:00</t>
  </si>
  <si>
    <t>2018-03-14 06:45:00</t>
  </si>
  <si>
    <t>2018-03-14 07:00:00</t>
  </si>
  <si>
    <t>2018-03-14 07:15:00</t>
  </si>
  <si>
    <t>2018-03-14 07:30:00</t>
  </si>
  <si>
    <t>2018-03-14 07:45:00</t>
  </si>
  <si>
    <t>2018-03-14 08:00:00</t>
  </si>
  <si>
    <t>2018-03-14 08:15:00</t>
  </si>
  <si>
    <t>2018-03-14 08:30:00</t>
  </si>
  <si>
    <t>2018-03-14 08:45:00</t>
  </si>
  <si>
    <t>2018-03-14 09:00:00</t>
  </si>
  <si>
    <t>2018-03-14 09:15:00</t>
  </si>
  <si>
    <t>2018-03-14 09:30:00</t>
  </si>
  <si>
    <t>2018-03-14 09:45:00</t>
  </si>
  <si>
    <t>2018-03-14 10:00:00</t>
  </si>
  <si>
    <t>2018-03-14 10:15:00</t>
  </si>
  <si>
    <t>2018-03-14 10:30:00</t>
  </si>
  <si>
    <t>2018-03-14 10:45:00</t>
  </si>
  <si>
    <t>2018-03-14 11:00:00</t>
  </si>
  <si>
    <t>2018-03-14 11:15:00</t>
  </si>
  <si>
    <t>2018-03-14 11:30:00</t>
  </si>
  <si>
    <t>2018-03-14 11:45:00</t>
  </si>
  <si>
    <t>2018-03-14 12:00:00</t>
  </si>
  <si>
    <t>2018-03-14 12:15:00</t>
  </si>
  <si>
    <t>2018-03-14 12:30:00</t>
  </si>
  <si>
    <t>2018-03-14 12:45:00</t>
  </si>
  <si>
    <t>2018-03-14 13:00:00</t>
  </si>
  <si>
    <t>2018-03-14 13:15:00</t>
  </si>
  <si>
    <t>2018-03-14 13:30:00</t>
  </si>
  <si>
    <t>2018-03-14 13:45:00</t>
  </si>
  <si>
    <t>2018-03-14 14:00:00</t>
  </si>
  <si>
    <t>2018-03-14 14:15:00</t>
  </si>
  <si>
    <t>2018-03-14 14:30:00</t>
  </si>
  <si>
    <t>2018-03-14 14:45:00</t>
  </si>
  <si>
    <t>2018-03-14 15:00:00</t>
  </si>
  <si>
    <t>2018-03-14 15:15:00</t>
  </si>
  <si>
    <t>2018-03-14 15:30:00</t>
  </si>
  <si>
    <t>2018-03-14 15:45:00</t>
  </si>
  <si>
    <t>2018-03-14 16:00:00</t>
  </si>
  <si>
    <t>2018-03-14 16:15:00</t>
  </si>
  <si>
    <t>2018-03-14 16:30:00</t>
  </si>
  <si>
    <t>2018-03-14 16:45:00</t>
  </si>
  <si>
    <t>2018-03-14 17:00:00</t>
  </si>
  <si>
    <t>2018-03-14 17:15:00</t>
  </si>
  <si>
    <t>2018-03-14 17:30:00</t>
  </si>
  <si>
    <t>2018-03-14 17:45:00</t>
  </si>
  <si>
    <t>2018-03-14 18:00:00</t>
  </si>
  <si>
    <t>2018-03-14 18:15:00</t>
  </si>
  <si>
    <t>2018-03-14 18:30:00</t>
  </si>
  <si>
    <t>2018-03-14 18:45:00</t>
  </si>
  <si>
    <t>2018-03-14 19:00:00</t>
  </si>
  <si>
    <t>2018-03-14 19:15:00</t>
  </si>
  <si>
    <t>2018-03-14 19:30:00</t>
  </si>
  <si>
    <t>2018-03-14 19:45:00</t>
  </si>
  <si>
    <t>2018-03-14 20:00:00</t>
  </si>
  <si>
    <t>2018-03-14 20:15:00</t>
  </si>
  <si>
    <t>2018-03-14 20:30:00</t>
  </si>
  <si>
    <t>2018-03-14 20:45:00</t>
  </si>
  <si>
    <t>2018-03-14 21:00:00</t>
  </si>
  <si>
    <t>2018-03-14 21:15:00</t>
  </si>
  <si>
    <t>2018-03-14 21:30:00</t>
  </si>
  <si>
    <t>2018-03-14 21:45:00</t>
  </si>
  <si>
    <t>2018-03-14 22:00:00</t>
  </si>
  <si>
    <t>2018-03-14 22:15:00</t>
  </si>
  <si>
    <t>2018-03-14 22:30:00</t>
  </si>
  <si>
    <t>2018-03-14 22:45:00</t>
  </si>
  <si>
    <t>2018-03-14 23:00:00</t>
  </si>
  <si>
    <t>2018-03-14 23:15:00</t>
  </si>
  <si>
    <t>2018-03-14 23:30:00</t>
  </si>
  <si>
    <t>2018-03-14 23:45:00</t>
  </si>
  <si>
    <t>2018-03-15 00:00:00</t>
  </si>
  <si>
    <t>2018-03-15 00:15:00</t>
  </si>
  <si>
    <t>2018-03-15 00:30:00</t>
  </si>
  <si>
    <t>2018-03-15 00:45:00</t>
  </si>
  <si>
    <t>2018-03-15 01:00:00</t>
  </si>
  <si>
    <t>2018-03-15 01:15:00</t>
  </si>
  <si>
    <t>2018-03-15 01:30:00</t>
  </si>
  <si>
    <t>2018-03-15 01:45:00</t>
  </si>
  <si>
    <t>2018-03-15 02:00:00</t>
  </si>
  <si>
    <t>2018-03-15 02:15:00</t>
  </si>
  <si>
    <t>2018-03-15 02:30:00</t>
  </si>
  <si>
    <t>2018-03-15 02:45:00</t>
  </si>
  <si>
    <t>2018-03-15 03:00:00</t>
  </si>
  <si>
    <t>2018-03-15 03:15:00</t>
  </si>
  <si>
    <t>2018-03-15 03:30:00</t>
  </si>
  <si>
    <t>2018-03-15 03:45:00</t>
  </si>
  <si>
    <t>2018-03-15 04:00:00</t>
  </si>
  <si>
    <t>2018-03-15 04:15:00</t>
  </si>
  <si>
    <t>2018-03-15 04:30:00</t>
  </si>
  <si>
    <t>2018-03-15 04:45:00</t>
  </si>
  <si>
    <t>2018-03-15 05:00:00</t>
  </si>
  <si>
    <t>2018-03-15 05:15:00</t>
  </si>
  <si>
    <t>2018-03-15 05:30:00</t>
  </si>
  <si>
    <t>2018-03-15 05:45:00</t>
  </si>
  <si>
    <t>2018-03-15 06:00:00</t>
  </si>
  <si>
    <t>2018-03-15 06:15:00</t>
  </si>
  <si>
    <t>2018-03-15 06:30:00</t>
  </si>
  <si>
    <t>2018-03-15 06:45:00</t>
  </si>
  <si>
    <t>2018-03-15 07:00:00</t>
  </si>
  <si>
    <t>2018-03-15 07:15:00</t>
  </si>
  <si>
    <t>2018-03-15 07:30:00</t>
  </si>
  <si>
    <t>2018-03-15 07:45:00</t>
  </si>
  <si>
    <t>2018-03-15 08:00:00</t>
  </si>
  <si>
    <t>2018-03-15 08:15:00</t>
  </si>
  <si>
    <t>2018-03-15 08:30:00</t>
  </si>
  <si>
    <t>2018-03-15 08:45:00</t>
  </si>
  <si>
    <t>2018-03-15 09:00:00</t>
  </si>
  <si>
    <t>2018-03-15 09:15:00</t>
  </si>
  <si>
    <t>2018-03-15 09:30:00</t>
  </si>
  <si>
    <t>2018-03-15 09:45:00</t>
  </si>
  <si>
    <t>2018-03-15 10:00:00</t>
  </si>
  <si>
    <t>2018-03-15 10:15:00</t>
  </si>
  <si>
    <t>2018-03-15 10:30:00</t>
  </si>
  <si>
    <t>2018-03-15 10:45:00</t>
  </si>
  <si>
    <t>2018-03-15 11:00:00</t>
  </si>
  <si>
    <t>2018-03-15 11:15:00</t>
  </si>
  <si>
    <t>2018-03-15 11:30:00</t>
  </si>
  <si>
    <t>2018-03-15 11:45:00</t>
  </si>
  <si>
    <t>2018-03-15 12:00:00</t>
  </si>
  <si>
    <t>2018-03-15 12:15:00</t>
  </si>
  <si>
    <t>2018-03-15 12:30:00</t>
  </si>
  <si>
    <t>2018-03-15 12:45:00</t>
  </si>
  <si>
    <t>2018-03-15 13:00:00</t>
  </si>
  <si>
    <t>2018-03-15 13:15:00</t>
  </si>
  <si>
    <t>2018-03-15 13:30:00</t>
  </si>
  <si>
    <t>2018-03-15 13:45:00</t>
  </si>
  <si>
    <t>2018-03-15 14:00:00</t>
  </si>
  <si>
    <t>2018-03-15 14:15:00</t>
  </si>
  <si>
    <t>2018-03-15 14:30:00</t>
  </si>
  <si>
    <t>2018-03-15 14:45:00</t>
  </si>
  <si>
    <t>2018-03-15 15:00:00</t>
  </si>
  <si>
    <t>2018-03-15 15:15:00</t>
  </si>
  <si>
    <t>2018-03-15 15:30:00</t>
  </si>
  <si>
    <t>2018-03-15 15:45:00</t>
  </si>
  <si>
    <t>2018-03-15 16:00:00</t>
  </si>
  <si>
    <t>2018-03-15 16:15:00</t>
  </si>
  <si>
    <t>2018-03-15 16:30:00</t>
  </si>
  <si>
    <t>2018-03-15 16:45:00</t>
  </si>
  <si>
    <t>2018-03-15 17:00:00</t>
  </si>
  <si>
    <t>2018-03-15 17:15:00</t>
  </si>
  <si>
    <t>2018-03-15 17:30:00</t>
  </si>
  <si>
    <t>2018-03-15 17:45:00</t>
  </si>
  <si>
    <t>2018-03-15 18:00:00</t>
  </si>
  <si>
    <t>2018-03-15 18:15:00</t>
  </si>
  <si>
    <t>2018-03-15 18:30:00</t>
  </si>
  <si>
    <t>2018-03-15 18:45:00</t>
  </si>
  <si>
    <t>2018-03-15 19:00:00</t>
  </si>
  <si>
    <t>2018-03-15 19:15:00</t>
  </si>
  <si>
    <t>2018-03-15 19:30:00</t>
  </si>
  <si>
    <t>2018-03-15 19:45:00</t>
  </si>
  <si>
    <t>2018-03-15 20:00:00</t>
  </si>
  <si>
    <t>2018-03-15 20:15:00</t>
  </si>
  <si>
    <t>2018-03-15 20:30:00</t>
  </si>
  <si>
    <t>2018-03-15 20:45:00</t>
  </si>
  <si>
    <t>2018-03-15 21:00:00</t>
  </si>
  <si>
    <t>2018-03-15 21:15:00</t>
  </si>
  <si>
    <t>2018-03-15 21:30:00</t>
  </si>
  <si>
    <t>2018-03-15 21:45:00</t>
  </si>
  <si>
    <t>2018-03-15 22:00:00</t>
  </si>
  <si>
    <t>2018-03-15 22:15:00</t>
  </si>
  <si>
    <t>2018-03-15 22:30:00</t>
  </si>
  <si>
    <t>2018-03-15 22:45:00</t>
  </si>
  <si>
    <t>2018-03-15 23:00:00</t>
  </si>
  <si>
    <t>2018-03-15 23:15:00</t>
  </si>
  <si>
    <t>2018-03-15 23:30:00</t>
  </si>
  <si>
    <t>2018-03-15 23:45:00</t>
  </si>
  <si>
    <t>2018-03-16 00:00:00</t>
  </si>
  <si>
    <t>2018-03-16 00:15:00</t>
  </si>
  <si>
    <t>2018-03-16 00:30:00</t>
  </si>
  <si>
    <t>2018-03-16 00:45:00</t>
  </si>
  <si>
    <t>2018-03-16 01:00:00</t>
  </si>
  <si>
    <t>2018-03-16 01:15:00</t>
  </si>
  <si>
    <t>2018-03-16 01:30:00</t>
  </si>
  <si>
    <t>2018-03-16 01:45:00</t>
  </si>
  <si>
    <t>2018-03-16 02:00:00</t>
  </si>
  <si>
    <t>2018-03-16 02:15:00</t>
  </si>
  <si>
    <t>2018-03-16 02:30:00</t>
  </si>
  <si>
    <t>2018-03-16 02:45:00</t>
  </si>
  <si>
    <t>2018-03-16 03:00:00</t>
  </si>
  <si>
    <t>2018-03-16 03:15:00</t>
  </si>
  <si>
    <t>2018-03-16 03:30:00</t>
  </si>
  <si>
    <t>2018-03-16 03:45:00</t>
  </si>
  <si>
    <t>2018-03-16 04:00:00</t>
  </si>
  <si>
    <t>2018-03-16 04:15:00</t>
  </si>
  <si>
    <t>2018-03-16 04:30:00</t>
  </si>
  <si>
    <t>2018-03-16 04:45:00</t>
  </si>
  <si>
    <t>2018-03-16 05:00:00</t>
  </si>
  <si>
    <t>2018-03-16 05:15:00</t>
  </si>
  <si>
    <t>2018-03-16 05:30:00</t>
  </si>
  <si>
    <t>2018-03-16 05:45:00</t>
  </si>
  <si>
    <t>2018-03-16 06:00:00</t>
  </si>
  <si>
    <t>2018-03-16 06:15:00</t>
  </si>
  <si>
    <t>2018-03-16 06:30:00</t>
  </si>
  <si>
    <t>2018-03-16 06:45:00</t>
  </si>
  <si>
    <t>2018-03-16 07:00:00</t>
  </si>
  <si>
    <t>2018-03-16 07:15:00</t>
  </si>
  <si>
    <t>2018-03-16 07:30:00</t>
  </si>
  <si>
    <t>2018-03-16 07:45:00</t>
  </si>
  <si>
    <t>2018-03-16 08:00:00</t>
  </si>
  <si>
    <t>2018-03-16 08:15:00</t>
  </si>
  <si>
    <t>2018-03-16 08:30:00</t>
  </si>
  <si>
    <t>2018-03-16 08:45:00</t>
  </si>
  <si>
    <t>2018-03-16 09:00:00</t>
  </si>
  <si>
    <t>2018-03-16 09:15:00</t>
  </si>
  <si>
    <t>2018-03-16 09:30:00</t>
  </si>
  <si>
    <t>2018-03-16 09:45:00</t>
  </si>
  <si>
    <t>2018-03-16 10:00:00</t>
  </si>
  <si>
    <t>2018-03-16 10:15:00</t>
  </si>
  <si>
    <t>2018-03-16 10:30:00</t>
  </si>
  <si>
    <t>2018-03-16 10:45:00</t>
  </si>
  <si>
    <t>2018-03-16 11:00:00</t>
  </si>
  <si>
    <t>2018-03-16 11:15:00</t>
  </si>
  <si>
    <t>2018-03-16 11:30:00</t>
  </si>
  <si>
    <t>2018-03-16 11:45:00</t>
  </si>
  <si>
    <t>2018-03-16 12:00:00</t>
  </si>
  <si>
    <t>2018-03-16 12:15:00</t>
  </si>
  <si>
    <t>2018-03-16 12:30:00</t>
  </si>
  <si>
    <t>2018-03-16 12:45:00</t>
  </si>
  <si>
    <t>2018-03-16 13:00:00</t>
  </si>
  <si>
    <t>2018-03-16 13:15:00</t>
  </si>
  <si>
    <t>2018-03-16 13:30:00</t>
  </si>
  <si>
    <t>2018-03-16 13:45:00</t>
  </si>
  <si>
    <t>2018-03-16 14:00:00</t>
  </si>
  <si>
    <t>2018-03-16 14:15:00</t>
  </si>
  <si>
    <t>2018-03-16 14:30:00</t>
  </si>
  <si>
    <t>2018-03-16 14:45:00</t>
  </si>
  <si>
    <t>2018-03-16 15:00:00</t>
  </si>
  <si>
    <t>2018-03-16 15:15:00</t>
  </si>
  <si>
    <t>2018-03-16 15:30:00</t>
  </si>
  <si>
    <t>2018-03-16 15:45:00</t>
  </si>
  <si>
    <t>2018-03-16 16:00:00</t>
  </si>
  <si>
    <t>2018-03-16 16:15:00</t>
  </si>
  <si>
    <t>2018-03-16 16:30:00</t>
  </si>
  <si>
    <t>2018-03-16 16:45:00</t>
  </si>
  <si>
    <t>2018-03-16 17:00:00</t>
  </si>
  <si>
    <t>2018-03-16 17:15:00</t>
  </si>
  <si>
    <t>2018-03-16 17:30:00</t>
  </si>
  <si>
    <t>2018-03-16 17:45:00</t>
  </si>
  <si>
    <t>2018-03-16 18:00:00</t>
  </si>
  <si>
    <t>2018-03-16 18:15:00</t>
  </si>
  <si>
    <t>2018-03-16 18:30:00</t>
  </si>
  <si>
    <t>2018-03-16 18:45:00</t>
  </si>
  <si>
    <t>2018-03-16 19:00:00</t>
  </si>
  <si>
    <t>2018-03-16 19:15:00</t>
  </si>
  <si>
    <t>2018-03-16 19:30:00</t>
  </si>
  <si>
    <t>2018-03-16 19:45:00</t>
  </si>
  <si>
    <t>2018-03-16 20:00:00</t>
  </si>
  <si>
    <t>2018-03-16 20:15:00</t>
  </si>
  <si>
    <t>2018-03-16 20:30:00</t>
  </si>
  <si>
    <t>2018-03-16 20:45:00</t>
  </si>
  <si>
    <t>2018-03-16 21:00:00</t>
  </si>
  <si>
    <t>2018-03-16 21:15:00</t>
  </si>
  <si>
    <t>2018-03-16 21:30:00</t>
  </si>
  <si>
    <t>2018-03-16 21:45:00</t>
  </si>
  <si>
    <t>2018-03-16 22:00:00</t>
  </si>
  <si>
    <t>2018-03-16 22:15:00</t>
  </si>
  <si>
    <t>2018-03-16 22:30:00</t>
  </si>
  <si>
    <t>2018-03-16 22:45:00</t>
  </si>
  <si>
    <t>2018-03-16 23:00:00</t>
  </si>
  <si>
    <t>2018-03-16 23:15:00</t>
  </si>
  <si>
    <t>2018-03-16 23:30:00</t>
  </si>
  <si>
    <t>2018-03-16 23:45:00</t>
  </si>
  <si>
    <t>2018-03-17 00:00:00</t>
  </si>
  <si>
    <t>2018-03-17 00:15:00</t>
  </si>
  <si>
    <t>2018-03-17 00:30:00</t>
  </si>
  <si>
    <t>2018-03-17 00:45:00</t>
  </si>
  <si>
    <t>2018-03-17 01:00:00</t>
  </si>
  <si>
    <t>2018-03-17 01:15:00</t>
  </si>
  <si>
    <t>2018-03-17 01:30:00</t>
  </si>
  <si>
    <t>2018-03-17 01:45:00</t>
  </si>
  <si>
    <t>2018-03-17 02:00:00</t>
  </si>
  <si>
    <t>2018-03-17 02:15:00</t>
  </si>
  <si>
    <t>2018-03-17 02:30:00</t>
  </si>
  <si>
    <t>2018-03-17 02:45:00</t>
  </si>
  <si>
    <t>2018-03-17 03:00:00</t>
  </si>
  <si>
    <t>2018-03-17 03:15:00</t>
  </si>
  <si>
    <t>2018-03-17 03:30:00</t>
  </si>
  <si>
    <t>2018-03-17 03:45:00</t>
  </si>
  <si>
    <t>2018-03-17 04:00:00</t>
  </si>
  <si>
    <t>2018-03-17 04:15:00</t>
  </si>
  <si>
    <t>2018-03-17 04:30:00</t>
  </si>
  <si>
    <t>2018-03-17 04:45:00</t>
  </si>
  <si>
    <t>2018-03-17 05:00:00</t>
  </si>
  <si>
    <t>2018-03-17 05:15:00</t>
  </si>
  <si>
    <t>2018-03-17 05:30:00</t>
  </si>
  <si>
    <t>2018-03-17 05:45:00</t>
  </si>
  <si>
    <t>2018-03-17 06:00:00</t>
  </si>
  <si>
    <t>2018-03-17 06:15:00</t>
  </si>
  <si>
    <t>2018-03-17 06:30:00</t>
  </si>
  <si>
    <t>2018-03-17 06:45:00</t>
  </si>
  <si>
    <t>2018-03-17 07:00:00</t>
  </si>
  <si>
    <t>2018-03-17 07:15:00</t>
  </si>
  <si>
    <t>2018-03-17 07:30:00</t>
  </si>
  <si>
    <t>2018-03-17 07:45:00</t>
  </si>
  <si>
    <t>2018-03-17 08:00:00</t>
  </si>
  <si>
    <t>2018-03-17 08:15:00</t>
  </si>
  <si>
    <t>2018-03-17 08:30:00</t>
  </si>
  <si>
    <t>2018-03-17 08:45:00</t>
  </si>
  <si>
    <t>2018-03-17 09:00:00</t>
  </si>
  <si>
    <t>2018-03-17 09:15:00</t>
  </si>
  <si>
    <t>2018-03-17 09:30:00</t>
  </si>
  <si>
    <t>2018-03-17 09:45:00</t>
  </si>
  <si>
    <t>2018-03-17 10:00:00</t>
  </si>
  <si>
    <t>2018-03-17 10:15:00</t>
  </si>
  <si>
    <t>2018-03-17 10:30:00</t>
  </si>
  <si>
    <t>2018-03-17 10:45:00</t>
  </si>
  <si>
    <t>2018-03-17 11:00:00</t>
  </si>
  <si>
    <t>2018-03-17 11:15:00</t>
  </si>
  <si>
    <t>2018-03-17 11:30:00</t>
  </si>
  <si>
    <t>2018-03-17 11:45:00</t>
  </si>
  <si>
    <t>2018-03-17 12:00:00</t>
  </si>
  <si>
    <t>2018-03-17 12:15:00</t>
  </si>
  <si>
    <t>2018-03-17 12:30:00</t>
  </si>
  <si>
    <t>2018-03-17 12:45:00</t>
  </si>
  <si>
    <t>2018-03-17 13:00:00</t>
  </si>
  <si>
    <t>2018-03-17 13:15:00</t>
  </si>
  <si>
    <t>2018-03-17 13:30:00</t>
  </si>
  <si>
    <t>2018-03-17 13:45:00</t>
  </si>
  <si>
    <t>2018-03-17 14:00:00</t>
  </si>
  <si>
    <t>2018-03-17 14:15:00</t>
  </si>
  <si>
    <t>2018-03-17 14:30:00</t>
  </si>
  <si>
    <t>2018-03-17 14:45:00</t>
  </si>
  <si>
    <t>2018-03-17 15:00:00</t>
  </si>
  <si>
    <t>2018-03-17 15:15:00</t>
  </si>
  <si>
    <t>2018-03-17 15:30:00</t>
  </si>
  <si>
    <t>2018-03-17 15:45:00</t>
  </si>
  <si>
    <t>2018-03-17 16:00:00</t>
  </si>
  <si>
    <t>2018-03-17 16:15:00</t>
  </si>
  <si>
    <t>2018-03-17 16:30:00</t>
  </si>
  <si>
    <t>2018-03-17 16:45:00</t>
  </si>
  <si>
    <t>2018-03-17 17:00:00</t>
  </si>
  <si>
    <t>2018-03-17 17:15:00</t>
  </si>
  <si>
    <t>2018-03-17 17:30:00</t>
  </si>
  <si>
    <t>2018-03-17 17:45:00</t>
  </si>
  <si>
    <t>2018-03-17 18:00:00</t>
  </si>
  <si>
    <t>2018-03-17 18:15:00</t>
  </si>
  <si>
    <t>2018-03-17 18:30:00</t>
  </si>
  <si>
    <t>2018-03-17 18:45:00</t>
  </si>
  <si>
    <t>2018-03-17 19:00:00</t>
  </si>
  <si>
    <t>2018-03-17 19:15:00</t>
  </si>
  <si>
    <t>2018-03-17 19:30:00</t>
  </si>
  <si>
    <t>2018-03-17 19:45:00</t>
  </si>
  <si>
    <t>2018-03-17 20:00:00</t>
  </si>
  <si>
    <t>2018-03-17 20:15:00</t>
  </si>
  <si>
    <t>2018-03-17 20:30:00</t>
  </si>
  <si>
    <t>2018-03-17 20:45:00</t>
  </si>
  <si>
    <t>2018-03-17 21:00:00</t>
  </si>
  <si>
    <t>2018-03-17 21:15:00</t>
  </si>
  <si>
    <t>2018-03-17 21:30:00</t>
  </si>
  <si>
    <t>2018-03-17 21:45:00</t>
  </si>
  <si>
    <t>2018-03-17 22:00:00</t>
  </si>
  <si>
    <t>2018-03-17 22:15:00</t>
  </si>
  <si>
    <t>2018-03-17 22:30:00</t>
  </si>
  <si>
    <t>2018-03-17 22:45:00</t>
  </si>
  <si>
    <t>2018-03-17 23:00:00</t>
  </si>
  <si>
    <t>2018-03-17 23:15:00</t>
  </si>
  <si>
    <t>2018-03-17 23:30:00</t>
  </si>
  <si>
    <t>2018-03-17 23:45:00</t>
  </si>
  <si>
    <t>2018-03-18 00:00:00</t>
  </si>
  <si>
    <t>2018-03-18 00:15:00</t>
  </si>
  <si>
    <t>2018-03-18 00:30:00</t>
  </si>
  <si>
    <t>2018-03-18 00:45:00</t>
  </si>
  <si>
    <t>2018-03-18 01:00:00</t>
  </si>
  <si>
    <t>2018-03-18 01:15:00</t>
  </si>
  <si>
    <t>2018-03-18 01:30:00</t>
  </si>
  <si>
    <t>2018-03-18 01:45:00</t>
  </si>
  <si>
    <t>2018-03-18 02:00:00</t>
  </si>
  <si>
    <t>2018-03-18 02:15:00</t>
  </si>
  <si>
    <t>2018-03-18 02:30:00</t>
  </si>
  <si>
    <t>2018-03-18 02:45:00</t>
  </si>
  <si>
    <t>2018-03-18 03:00:00</t>
  </si>
  <si>
    <t>2018-03-18 03:15:00</t>
  </si>
  <si>
    <t>2018-03-18 03:30:00</t>
  </si>
  <si>
    <t>2018-03-18 03:45:00</t>
  </si>
  <si>
    <t>2018-03-18 04:00:00</t>
  </si>
  <si>
    <t>2018-03-18 04:15:00</t>
  </si>
  <si>
    <t>2018-03-18 04:30:00</t>
  </si>
  <si>
    <t>2018-03-18 04:45:00</t>
  </si>
  <si>
    <t>2018-03-18 05:00:00</t>
  </si>
  <si>
    <t>2018-03-18 05:15:00</t>
  </si>
  <si>
    <t>2018-03-18 05:30:00</t>
  </si>
  <si>
    <t>2018-03-18 05:45:00</t>
  </si>
  <si>
    <t>2018-03-18 06:00:00</t>
  </si>
  <si>
    <t>2018-03-18 06:15:00</t>
  </si>
  <si>
    <t>2018-03-18 06:30:00</t>
  </si>
  <si>
    <t>2018-03-18 06:45:00</t>
  </si>
  <si>
    <t>2018-03-18 07:00:00</t>
  </si>
  <si>
    <t>2018-03-18 07:15:00</t>
  </si>
  <si>
    <t>2018-03-18 07:30:00</t>
  </si>
  <si>
    <t>2018-03-18 07:45:00</t>
  </si>
  <si>
    <t>2018-03-18 08:00:00</t>
  </si>
  <si>
    <t>2018-03-18 08:15:00</t>
  </si>
  <si>
    <t>2018-03-18 08:30:00</t>
  </si>
  <si>
    <t>2018-03-18 08:45:00</t>
  </si>
  <si>
    <t>2018-03-18 09:00:00</t>
  </si>
  <si>
    <t>2018-03-18 09:15:00</t>
  </si>
  <si>
    <t>2018-03-18 09:30:00</t>
  </si>
  <si>
    <t>2018-03-18 09:45:00</t>
  </si>
  <si>
    <t>2018-03-18 10:00:00</t>
  </si>
  <si>
    <t>2018-03-18 10:15:00</t>
  </si>
  <si>
    <t>2018-03-18 10:30:00</t>
  </si>
  <si>
    <t>2018-03-18 10:45:00</t>
  </si>
  <si>
    <t>2018-03-18 11:00:00</t>
  </si>
  <si>
    <t>2018-03-18 11:15:00</t>
  </si>
  <si>
    <t>2018-03-18 11:30:00</t>
  </si>
  <si>
    <t>2018-03-18 11:45:00</t>
  </si>
  <si>
    <t>2018-03-18 12:00:00</t>
  </si>
  <si>
    <t>2018-03-18 12:15:00</t>
  </si>
  <si>
    <t>2018-03-18 12:30:00</t>
  </si>
  <si>
    <t>2018-03-18 12:45:00</t>
  </si>
  <si>
    <t>2018-03-18 13:00:00</t>
  </si>
  <si>
    <t>2018-03-18 13:15:00</t>
  </si>
  <si>
    <t>2018-03-18 13:30:00</t>
  </si>
  <si>
    <t>2018-03-18 13:45:00</t>
  </si>
  <si>
    <t>2018-03-18 14:00:00</t>
  </si>
  <si>
    <t>2018-03-18 14:15:00</t>
  </si>
  <si>
    <t>2018-03-18 14:30:00</t>
  </si>
  <si>
    <t>2018-03-18 14:45:00</t>
  </si>
  <si>
    <t>2018-03-18 15:00:00</t>
  </si>
  <si>
    <t>2018-03-18 15:15:00</t>
  </si>
  <si>
    <t>2018-03-18 15:30:00</t>
  </si>
  <si>
    <t>2018-03-18 15:45:00</t>
  </si>
  <si>
    <t>2018-03-18 16:00:00</t>
  </si>
  <si>
    <t>2018-03-18 16:15:00</t>
  </si>
  <si>
    <t>2018-03-18 16:30:00</t>
  </si>
  <si>
    <t>2018-03-18 16:45:00</t>
  </si>
  <si>
    <t>2018-03-18 17:00:00</t>
  </si>
  <si>
    <t>2018-03-18 17:15:00</t>
  </si>
  <si>
    <t>2018-03-18 17:30:00</t>
  </si>
  <si>
    <t>2018-03-18 17:45:00</t>
  </si>
  <si>
    <t>2018-03-18 18:00:00</t>
  </si>
  <si>
    <t>2018-03-18 18:15:00</t>
  </si>
  <si>
    <t>2018-03-18 18:30:00</t>
  </si>
  <si>
    <t>2018-03-18 18:45:00</t>
  </si>
  <si>
    <t>2018-03-18 19:00:00</t>
  </si>
  <si>
    <t>2018-03-18 19:15:00</t>
  </si>
  <si>
    <t>2018-03-18 19:30:00</t>
  </si>
  <si>
    <t>2018-03-18 19:45:00</t>
  </si>
  <si>
    <t>2018-03-18 20:00:00</t>
  </si>
  <si>
    <t>2018-03-18 20:15:00</t>
  </si>
  <si>
    <t>2018-03-18 20:30:00</t>
  </si>
  <si>
    <t>2018-03-18 20:45:00</t>
  </si>
  <si>
    <t>2018-03-18 21:00:00</t>
  </si>
  <si>
    <t>2018-03-18 21:15:00</t>
  </si>
  <si>
    <t>2018-03-18 21:30:00</t>
  </si>
  <si>
    <t>2018-03-18 21:45:00</t>
  </si>
  <si>
    <t>2018-03-18 22:00:00</t>
  </si>
  <si>
    <t>2018-03-18 22:15:00</t>
  </si>
  <si>
    <t>2018-03-18 22:30:00</t>
  </si>
  <si>
    <t>2018-03-18 22:45:00</t>
  </si>
  <si>
    <t>2018-03-18 23:00:00</t>
  </si>
  <si>
    <t>2018-03-18 23:15:00</t>
  </si>
  <si>
    <t>2018-03-18 23:30:00</t>
  </si>
  <si>
    <t>2018-03-18 23:45:00</t>
  </si>
  <si>
    <t>2018-03-19 00:00:00</t>
  </si>
  <si>
    <t>2018-03-19 00:15:00</t>
  </si>
  <si>
    <t>2018-03-19 00:30:00</t>
  </si>
  <si>
    <t>2018-03-19 00:45:00</t>
  </si>
  <si>
    <t>2018-03-19 01:00:00</t>
  </si>
  <si>
    <t>2018-03-19 01:15:00</t>
  </si>
  <si>
    <t>2018-03-19 01:30:00</t>
  </si>
  <si>
    <t>2018-03-19 01:45:00</t>
  </si>
  <si>
    <t>2018-03-19 02:00:00</t>
  </si>
  <si>
    <t>2018-03-19 02:15:00</t>
  </si>
  <si>
    <t>2018-03-19 02:30:00</t>
  </si>
  <si>
    <t>2018-03-19 02:45:00</t>
  </si>
  <si>
    <t>2018-03-19 03:00:00</t>
  </si>
  <si>
    <t>2018-03-19 03:15:00</t>
  </si>
  <si>
    <t>2018-03-19 03:30:00</t>
  </si>
  <si>
    <t>2018-03-19 03:45:00</t>
  </si>
  <si>
    <t>2018-03-19 04:00:00</t>
  </si>
  <si>
    <t>2018-03-19 04:15:00</t>
  </si>
  <si>
    <t>2018-03-19 04:30:00</t>
  </si>
  <si>
    <t>2018-03-19 04:45:00</t>
  </si>
  <si>
    <t>2018-03-19 05:00:00</t>
  </si>
  <si>
    <t>2018-03-19 05:15:00</t>
  </si>
  <si>
    <t>2018-03-19 05:30:00</t>
  </si>
  <si>
    <t>2018-03-19 05:45:00</t>
  </si>
  <si>
    <t>2018-03-19 06:00:00</t>
  </si>
  <si>
    <t>2018-03-19 06:15:00</t>
  </si>
  <si>
    <t>2018-03-19 06:30:00</t>
  </si>
  <si>
    <t>2018-03-19 06:45:00</t>
  </si>
  <si>
    <t>2018-03-19 07:00:00</t>
  </si>
  <si>
    <t>2018-03-19 07:15:00</t>
  </si>
  <si>
    <t>2018-03-19 07:30:00</t>
  </si>
  <si>
    <t>2018-03-19 07:45:00</t>
  </si>
  <si>
    <t>2018-03-19 08:00:00</t>
  </si>
  <si>
    <t>2018-03-19 08:15:00</t>
  </si>
  <si>
    <t>2018-03-19 08:30:00</t>
  </si>
  <si>
    <t>2018-03-19 08:45:00</t>
  </si>
  <si>
    <t>2018-03-19 09:00:00</t>
  </si>
  <si>
    <t>2018-03-19 09:15:00</t>
  </si>
  <si>
    <t>2018-03-19 09:30:00</t>
  </si>
  <si>
    <t>2018-03-19 09:45:00</t>
  </si>
  <si>
    <t>2018-03-19 10:00:00</t>
  </si>
  <si>
    <t>2018-03-19 10:15:00</t>
  </si>
  <si>
    <t>2018-03-19 10:30:00</t>
  </si>
  <si>
    <t>2018-03-19 10:45:00</t>
  </si>
  <si>
    <t>2018-03-19 11:00:00</t>
  </si>
  <si>
    <t>2018-03-19 11:15:00</t>
  </si>
  <si>
    <t>2018-03-19 11:30:00</t>
  </si>
  <si>
    <t>2018-03-19 11:45:00</t>
  </si>
  <si>
    <t>2018-03-19 12:00:00</t>
  </si>
  <si>
    <t>2018-03-19 12:15:00</t>
  </si>
  <si>
    <t>2018-03-19 12:30:00</t>
  </si>
  <si>
    <t>2018-03-19 12:45:00</t>
  </si>
  <si>
    <t>2018-03-19 13:00:00</t>
  </si>
  <si>
    <t>2018-03-19 13:15:00</t>
  </si>
  <si>
    <t>2018-03-19 13:30:00</t>
  </si>
  <si>
    <t>2018-03-19 13:45:00</t>
  </si>
  <si>
    <t>2018-03-19 14:00:00</t>
  </si>
  <si>
    <t>2018-03-19 14:15:00</t>
  </si>
  <si>
    <t>2018-03-19 14:30:00</t>
  </si>
  <si>
    <t>2018-03-19 14:45:00</t>
  </si>
  <si>
    <t>2018-03-19 15:00:00</t>
  </si>
  <si>
    <t>2018-03-19 15:15:00</t>
  </si>
  <si>
    <t>2018-03-19 15:30:00</t>
  </si>
  <si>
    <t>2018-03-19 15:45:00</t>
  </si>
  <si>
    <t>2018-03-19 16:00:00</t>
  </si>
  <si>
    <t>2018-03-19 16:15:00</t>
  </si>
  <si>
    <t>2018-03-19 16:30:00</t>
  </si>
  <si>
    <t>2018-03-19 16:45:00</t>
  </si>
  <si>
    <t>2018-03-19 17:00:00</t>
  </si>
  <si>
    <t>2018-03-19 17:15:00</t>
  </si>
  <si>
    <t>2018-03-19 17:30:00</t>
  </si>
  <si>
    <t>2018-03-19 17:45:00</t>
  </si>
  <si>
    <t>2018-03-19 18:00:00</t>
  </si>
  <si>
    <t>2018-03-19 18:15:00</t>
  </si>
  <si>
    <t>2018-03-19 18:30:00</t>
  </si>
  <si>
    <t>2018-03-19 18:45:00</t>
  </si>
  <si>
    <t>2018-03-19 19:00:00</t>
  </si>
  <si>
    <t>2018-03-19 19:15:00</t>
  </si>
  <si>
    <t>2018-03-19 19:30:00</t>
  </si>
  <si>
    <t>2018-03-19 19:45:00</t>
  </si>
  <si>
    <t>2018-03-19 20:00:00</t>
  </si>
  <si>
    <t>2018-03-19 20:15:00</t>
  </si>
  <si>
    <t>2018-03-19 20:30:00</t>
  </si>
  <si>
    <t>2018-03-19 20:45:00</t>
  </si>
  <si>
    <t>2018-03-19 21:00:00</t>
  </si>
  <si>
    <t>2018-03-19 21:15:00</t>
  </si>
  <si>
    <t>2018-03-19 21:30:00</t>
  </si>
  <si>
    <t>2018-03-19 21:45:00</t>
  </si>
  <si>
    <t>2018-03-19 22:00:00</t>
  </si>
  <si>
    <t>2018-03-19 22:15:00</t>
  </si>
  <si>
    <t>2018-03-19 22:30:00</t>
  </si>
  <si>
    <t>2018-03-19 22:45:00</t>
  </si>
  <si>
    <t>2018-03-19 23:00:00</t>
  </si>
  <si>
    <t>2018-03-19 23:15:00</t>
  </si>
  <si>
    <t>2018-03-19 23:30:00</t>
  </si>
  <si>
    <t>2018-03-19 23:45:00</t>
  </si>
  <si>
    <t>2018-03-20 00:00:00</t>
  </si>
  <si>
    <t>2018-03-20 00:15:00</t>
  </si>
  <si>
    <t>2018-03-20 00:30:00</t>
  </si>
  <si>
    <t>2018-03-20 00:45:00</t>
  </si>
  <si>
    <t>2018-03-20 01:00:00</t>
  </si>
  <si>
    <t>2018-03-20 01:15:00</t>
  </si>
  <si>
    <t>2018-03-20 01:30:00</t>
  </si>
  <si>
    <t>2018-03-20 01:45:00</t>
  </si>
  <si>
    <t>2018-03-20 02:00:00</t>
  </si>
  <si>
    <t>2018-03-20 02:15:00</t>
  </si>
  <si>
    <t>2018-03-20 02:30:00</t>
  </si>
  <si>
    <t>2018-03-20 02:45:00</t>
  </si>
  <si>
    <t>2018-03-20 03:00:00</t>
  </si>
  <si>
    <t>2018-03-20 03:15:00</t>
  </si>
  <si>
    <t>2018-03-20 03:30:00</t>
  </si>
  <si>
    <t>2018-03-20 03:45:00</t>
  </si>
  <si>
    <t>2018-03-20 04:00:00</t>
  </si>
  <si>
    <t>2018-03-20 04:15:00</t>
  </si>
  <si>
    <t>2018-03-20 04:30:00</t>
  </si>
  <si>
    <t>2018-03-20 04:45:00</t>
  </si>
  <si>
    <t>2018-03-20 05:00:00</t>
  </si>
  <si>
    <t>2018-03-20 05:15:00</t>
  </si>
  <si>
    <t>2018-03-20 05:30:00</t>
  </si>
  <si>
    <t>2018-03-20 05:45:00</t>
  </si>
  <si>
    <t>2018-03-20 06:00:00</t>
  </si>
  <si>
    <t>2018-03-20 06:15:00</t>
  </si>
  <si>
    <t>2018-03-20 06:30:00</t>
  </si>
  <si>
    <t>2018-03-20 06:45:00</t>
  </si>
  <si>
    <t>2018-03-20 07:00:00</t>
  </si>
  <si>
    <t>2018-03-20 07:15:00</t>
  </si>
  <si>
    <t>2018-03-20 07:30:00</t>
  </si>
  <si>
    <t>2018-03-20 07:45:00</t>
  </si>
  <si>
    <t>2018-03-20 08:00:00</t>
  </si>
  <si>
    <t>2018-03-20 08:15:00</t>
  </si>
  <si>
    <t>2018-03-20 08:30:00</t>
  </si>
  <si>
    <t>2018-03-20 08:45:00</t>
  </si>
  <si>
    <t>2018-03-20 09:00:00</t>
  </si>
  <si>
    <t>2018-03-20 09:15:00</t>
  </si>
  <si>
    <t>2018-03-20 09:30:00</t>
  </si>
  <si>
    <t>2018-03-20 09:45:00</t>
  </si>
  <si>
    <t>2018-03-20 10:00:00</t>
  </si>
  <si>
    <t>2018-03-20 10:15:00</t>
  </si>
  <si>
    <t>2018-03-20 10:30:00</t>
  </si>
  <si>
    <t>2018-03-20 10:45:00</t>
  </si>
  <si>
    <t>2018-03-20 11:00:00</t>
  </si>
  <si>
    <t>2018-03-20 11:15:00</t>
  </si>
  <si>
    <t>2018-03-20 11:30:00</t>
  </si>
  <si>
    <t>2018-03-20 11:45:00</t>
  </si>
  <si>
    <t>2018-03-20 12:00:00</t>
  </si>
  <si>
    <t>2018-03-20 12:15:00</t>
  </si>
  <si>
    <t>2018-03-20 12:30:00</t>
  </si>
  <si>
    <t>2018-03-20 12:45:00</t>
  </si>
  <si>
    <t>2018-03-20 13:00:00</t>
  </si>
  <si>
    <t>2018-03-20 13:15:00</t>
  </si>
  <si>
    <t>2018-03-20 13:30:00</t>
  </si>
  <si>
    <t>2018-03-20 13:45:00</t>
  </si>
  <si>
    <t>2018-03-20 14:00:00</t>
  </si>
  <si>
    <t>2018-03-20 14:15:00</t>
  </si>
  <si>
    <t>2018-03-20 14:30:00</t>
  </si>
  <si>
    <t>2018-03-20 14:45:00</t>
  </si>
  <si>
    <t>2018-03-20 15:00:00</t>
  </si>
  <si>
    <t>2018-03-20 15:15:00</t>
  </si>
  <si>
    <t>2018-03-20 15:30:00</t>
  </si>
  <si>
    <t>2018-03-20 15:45:00</t>
  </si>
  <si>
    <t>2018-03-20 16:00:00</t>
  </si>
  <si>
    <t>2018-03-20 16:15:00</t>
  </si>
  <si>
    <t>2018-03-20 16:30:00</t>
  </si>
  <si>
    <t>2018-03-20 16:45:00</t>
  </si>
  <si>
    <t>2018-03-20 17:00:00</t>
  </si>
  <si>
    <t>2018-03-20 17:15:00</t>
  </si>
  <si>
    <t>2018-03-20 17:30:00</t>
  </si>
  <si>
    <t>2018-03-20 17:45:00</t>
  </si>
  <si>
    <t>2018-03-20 18:00:00</t>
  </si>
  <si>
    <t>2018-03-20 18:15:00</t>
  </si>
  <si>
    <t>2018-03-20 18:30:00</t>
  </si>
  <si>
    <t>2018-03-20 18:45:00</t>
  </si>
  <si>
    <t>2018-03-20 19:00:00</t>
  </si>
  <si>
    <t>2018-03-20 19:15:00</t>
  </si>
  <si>
    <t>2018-03-20 19:30:00</t>
  </si>
  <si>
    <t>2018-03-20 19:45:00</t>
  </si>
  <si>
    <t>2018-03-20 20:00:00</t>
  </si>
  <si>
    <t>2018-03-20 20:15:00</t>
  </si>
  <si>
    <t>2018-03-20 20:30:00</t>
  </si>
  <si>
    <t>2018-03-20 20:45:00</t>
  </si>
  <si>
    <t>2018-03-20 21:00:00</t>
  </si>
  <si>
    <t>2018-03-20 21:15:00</t>
  </si>
  <si>
    <t>2018-03-20 21:30:00</t>
  </si>
  <si>
    <t>2018-03-20 21:45:00</t>
  </si>
  <si>
    <t>2018-03-20 22:00:00</t>
  </si>
  <si>
    <t>2018-03-20 22:15:00</t>
  </si>
  <si>
    <t>2018-03-20 22:30:00</t>
  </si>
  <si>
    <t>2018-03-20 22:45:00</t>
  </si>
  <si>
    <t>2018-03-20 23:00:00</t>
  </si>
  <si>
    <t>2018-03-20 23:15:00</t>
  </si>
  <si>
    <t>2018-03-20 23:30:00</t>
  </si>
  <si>
    <t>2018-03-20 23:45:00</t>
  </si>
  <si>
    <t>2018-03-21 00:00:00</t>
  </si>
  <si>
    <t>2018-03-21 00:15:00</t>
  </si>
  <si>
    <t>2018-03-21 00:30:00</t>
  </si>
  <si>
    <t>2018-03-21 00:45:00</t>
  </si>
  <si>
    <t>2018-03-21 01:00:00</t>
  </si>
  <si>
    <t>2018-03-21 01:15:00</t>
  </si>
  <si>
    <t>2018-03-21 01:30:00</t>
  </si>
  <si>
    <t>2018-03-21 01:45:00</t>
  </si>
  <si>
    <t>2018-03-21 02:00:00</t>
  </si>
  <si>
    <t>2018-03-21 02:15:00</t>
  </si>
  <si>
    <t>2018-03-21 02:30:00</t>
  </si>
  <si>
    <t>2018-03-21 02:45:00</t>
  </si>
  <si>
    <t>2018-03-21 03:00:00</t>
  </si>
  <si>
    <t>2018-03-21 03:15:00</t>
  </si>
  <si>
    <t>2018-03-21 03:30:00</t>
  </si>
  <si>
    <t>2018-03-21 03:45:00</t>
  </si>
  <si>
    <t>2018-03-21 04:00:00</t>
  </si>
  <si>
    <t>2018-03-21 04:15:00</t>
  </si>
  <si>
    <t>2018-03-21 04:30:00</t>
  </si>
  <si>
    <t>2018-03-21 04:45:00</t>
  </si>
  <si>
    <t>2018-03-21 05:00:00</t>
  </si>
  <si>
    <t>2018-03-21 05:15:00</t>
  </si>
  <si>
    <t>2018-03-21 05:30:00</t>
  </si>
  <si>
    <t>2018-03-21 05:45:00</t>
  </si>
  <si>
    <t>2018-03-21 06:00:00</t>
  </si>
  <si>
    <t>2018-03-21 06:15:00</t>
  </si>
  <si>
    <t>2018-03-21 06:30:00</t>
  </si>
  <si>
    <t>2018-03-21 06:45:00</t>
  </si>
  <si>
    <t>2018-03-21 07:00:00</t>
  </si>
  <si>
    <t>2018-03-21 07:15:00</t>
  </si>
  <si>
    <t>2018-03-21 07:30:00</t>
  </si>
  <si>
    <t>2018-03-21 07:45:00</t>
  </si>
  <si>
    <t>2018-03-21 08:00:00</t>
  </si>
  <si>
    <t>2018-03-21 08:15:00</t>
  </si>
  <si>
    <t>2018-03-21 08:30:00</t>
  </si>
  <si>
    <t>2018-03-21 08:45:00</t>
  </si>
  <si>
    <t>2018-03-21 09:00:00</t>
  </si>
  <si>
    <t>2018-03-21 09:15:00</t>
  </si>
  <si>
    <t>2018-03-21 09:30:00</t>
  </si>
  <si>
    <t>2018-03-21 09:45:00</t>
  </si>
  <si>
    <t>2018-03-21 10:00:00</t>
  </si>
  <si>
    <t>2018-03-21 10:15:00</t>
  </si>
  <si>
    <t>2018-03-21 10:30:00</t>
  </si>
  <si>
    <t>2018-03-21 10:45:00</t>
  </si>
  <si>
    <t>2018-03-21 11:00:00</t>
  </si>
  <si>
    <t>2018-03-21 11:15:00</t>
  </si>
  <si>
    <t>2018-03-21 11:30:00</t>
  </si>
  <si>
    <t>2018-03-21 11:45:00</t>
  </si>
  <si>
    <t>2018-03-21 12:00:00</t>
  </si>
  <si>
    <t>2018-03-21 12:15:00</t>
  </si>
  <si>
    <t>2018-03-21 12:30:00</t>
  </si>
  <si>
    <t>2018-03-21 12:45:00</t>
  </si>
  <si>
    <t>2018-03-21 13:00:00</t>
  </si>
  <si>
    <t>2018-03-21 13:15:00</t>
  </si>
  <si>
    <t>2018-03-21 13:30:00</t>
  </si>
  <si>
    <t>2018-03-21 13:45:00</t>
  </si>
  <si>
    <t>2018-03-21 14:00:00</t>
  </si>
  <si>
    <t>2018-03-21 14:15:00</t>
  </si>
  <si>
    <t>2018-03-21 14:30:00</t>
  </si>
  <si>
    <t>2018-03-21 14:45:00</t>
  </si>
  <si>
    <t>2018-03-21 15:00:00</t>
  </si>
  <si>
    <t>2018-03-21 15:15:00</t>
  </si>
  <si>
    <t>2018-03-21 15:30:00</t>
  </si>
  <si>
    <t>2018-03-21 15:45:00</t>
  </si>
  <si>
    <t>2018-03-21 16:00:00</t>
  </si>
  <si>
    <t>2018-03-21 16:15:00</t>
  </si>
  <si>
    <t>2018-03-21 16:30:00</t>
  </si>
  <si>
    <t>2018-03-21 16:45:00</t>
  </si>
  <si>
    <t>2018-03-21 17:00:00</t>
  </si>
  <si>
    <t>2018-03-21 17:15:00</t>
  </si>
  <si>
    <t>2018-03-21 17:30:00</t>
  </si>
  <si>
    <t>2018-03-21 17:45:00</t>
  </si>
  <si>
    <t>2018-03-21 18:00:00</t>
  </si>
  <si>
    <t>2018-03-21 18:15:00</t>
  </si>
  <si>
    <t>2018-03-21 18:30:00</t>
  </si>
  <si>
    <t>2018-03-21 18:45:00</t>
  </si>
  <si>
    <t>2018-03-21 19:00:00</t>
  </si>
  <si>
    <t>2018-03-21 19:15:00</t>
  </si>
  <si>
    <t>2018-03-21 19:30:00</t>
  </si>
  <si>
    <t>2018-03-21 19:45:00</t>
  </si>
  <si>
    <t>2018-03-21 20:00:00</t>
  </si>
  <si>
    <t>2018-03-21 20:15:00</t>
  </si>
  <si>
    <t>2018-03-21 20:30:00</t>
  </si>
  <si>
    <t>2018-03-21 20:45:00</t>
  </si>
  <si>
    <t>2018-03-21 21:00:00</t>
  </si>
  <si>
    <t>2018-03-21 21:15:00</t>
  </si>
  <si>
    <t>2018-03-21 21:30:00</t>
  </si>
  <si>
    <t>2018-03-21 21:45:00</t>
  </si>
  <si>
    <t>2018-03-21 22:00:00</t>
  </si>
  <si>
    <t>2018-03-21 22:15:00</t>
  </si>
  <si>
    <t>2018-03-21 22:30:00</t>
  </si>
  <si>
    <t>2018-03-21 22:45:00</t>
  </si>
  <si>
    <t>2018-03-21 23:00:00</t>
  </si>
  <si>
    <t>2018-03-21 23:15:00</t>
  </si>
  <si>
    <t>2018-03-21 23:30:00</t>
  </si>
  <si>
    <t>2018-03-21 23:45:00</t>
  </si>
  <si>
    <t>2018-03-22 00:00:00</t>
  </si>
  <si>
    <t>2018-03-22 00:15:00</t>
  </si>
  <si>
    <t>2018-03-22 00:30:00</t>
  </si>
  <si>
    <t>2018-03-22 00:45:00</t>
  </si>
  <si>
    <t>2018-03-22 01:00:00</t>
  </si>
  <si>
    <t>2018-03-22 01:15:00</t>
  </si>
  <si>
    <t>2018-03-22 01:30:00</t>
  </si>
  <si>
    <t>2018-03-22 01:45:00</t>
  </si>
  <si>
    <t>2018-03-22 02:00:00</t>
  </si>
  <si>
    <t>2018-03-22 02:15:00</t>
  </si>
  <si>
    <t>2018-03-22 02:30:00</t>
  </si>
  <si>
    <t>2018-03-22 02:45:00</t>
  </si>
  <si>
    <t>2018-03-22 03:00:00</t>
  </si>
  <si>
    <t>2018-03-22 03:15:00</t>
  </si>
  <si>
    <t>2018-03-22 03:30:00</t>
  </si>
  <si>
    <t>2018-03-22 03:45:00</t>
  </si>
  <si>
    <t>2018-03-22 04:00:00</t>
  </si>
  <si>
    <t>2018-03-22 04:15:00</t>
  </si>
  <si>
    <t>2018-03-22 04:30:00</t>
  </si>
  <si>
    <t>2018-03-22 04:45:00</t>
  </si>
  <si>
    <t>2018-03-22 05:00:00</t>
  </si>
  <si>
    <t>2018-03-22 05:15:00</t>
  </si>
  <si>
    <t>2018-03-22 05:30:00</t>
  </si>
  <si>
    <t>2018-03-22 05:45:00</t>
  </si>
  <si>
    <t>2018-03-22 06:00:00</t>
  </si>
  <si>
    <t>2018-03-22 06:15:00</t>
  </si>
  <si>
    <t>2018-03-22 06:30:00</t>
  </si>
  <si>
    <t>2018-03-22 06:45:00</t>
  </si>
  <si>
    <t>2018-03-22 07:00:00</t>
  </si>
  <si>
    <t>2018-03-22 07:15:00</t>
  </si>
  <si>
    <t>2018-03-22 07:30:00</t>
  </si>
  <si>
    <t>2018-03-22 07:45:00</t>
  </si>
  <si>
    <t>2018-03-22 08:00:00</t>
  </si>
  <si>
    <t>2018-03-22 08:15:00</t>
  </si>
  <si>
    <t>2018-03-22 08:30:00</t>
  </si>
  <si>
    <t>2018-03-22 08:45:00</t>
  </si>
  <si>
    <t>2018-03-22 09:00:00</t>
  </si>
  <si>
    <t>2018-03-22 09:15:00</t>
  </si>
  <si>
    <t>2018-03-22 09:30:00</t>
  </si>
  <si>
    <t>2018-03-22 09:45:00</t>
  </si>
  <si>
    <t>2018-03-22 10:00:00</t>
  </si>
  <si>
    <t>2018-03-22 10:15:00</t>
  </si>
  <si>
    <t>2018-03-22 10:30:00</t>
  </si>
  <si>
    <t>2018-03-22 10:45:00</t>
  </si>
  <si>
    <t>2018-03-22 11:00:00</t>
  </si>
  <si>
    <t>2018-03-22 11:15:00</t>
  </si>
  <si>
    <t>2018-03-22 11:30:00</t>
  </si>
  <si>
    <t>2018-03-22 11:45:00</t>
  </si>
  <si>
    <t>2018-03-22 12:00:00</t>
  </si>
  <si>
    <t>2018-03-22 12:15:00</t>
  </si>
  <si>
    <t>2018-03-22 12:30:00</t>
  </si>
  <si>
    <t>2018-03-22 12:45:00</t>
  </si>
  <si>
    <t>2018-03-22 13:00:00</t>
  </si>
  <si>
    <t>2018-03-22 13:15:00</t>
  </si>
  <si>
    <t>2018-03-22 13:30:00</t>
  </si>
  <si>
    <t>2018-03-22 13:45:00</t>
  </si>
  <si>
    <t>2018-03-22 14:00:00</t>
  </si>
  <si>
    <t>2018-03-22 14:15:00</t>
  </si>
  <si>
    <t>2018-03-22 14:30:00</t>
  </si>
  <si>
    <t>2018-03-22 14:45:00</t>
  </si>
  <si>
    <t>2018-03-22 15:00:00</t>
  </si>
  <si>
    <t>2018-03-22 15:15:00</t>
  </si>
  <si>
    <t>2018-03-22 15:30:00</t>
  </si>
  <si>
    <t>2018-03-22 15:45:00</t>
  </si>
  <si>
    <t>2018-03-22 16:00:00</t>
  </si>
  <si>
    <t>2018-03-22 16:15:00</t>
  </si>
  <si>
    <t>2018-03-22 16:30:00</t>
  </si>
  <si>
    <t>2018-03-22 16:45:00</t>
  </si>
  <si>
    <t>2018-03-22 17:00:00</t>
  </si>
  <si>
    <t>2018-03-22 17:15:00</t>
  </si>
  <si>
    <t>2018-03-22 17:30:00</t>
  </si>
  <si>
    <t>2018-03-22 17:45:00</t>
  </si>
  <si>
    <t>2018-03-22 18:00:00</t>
  </si>
  <si>
    <t>2018-03-22 18:15:00</t>
  </si>
  <si>
    <t>2018-03-22 18:30:00</t>
  </si>
  <si>
    <t>2018-03-22 18:45:00</t>
  </si>
  <si>
    <t>2018-03-22 19:00:00</t>
  </si>
  <si>
    <t>2018-03-22 19:15:00</t>
  </si>
  <si>
    <t>2018-03-22 19:30:00</t>
  </si>
  <si>
    <t>2018-03-22 19:45:00</t>
  </si>
  <si>
    <t>2018-03-22 20:00:00</t>
  </si>
  <si>
    <t>2018-03-22 20:15:00</t>
  </si>
  <si>
    <t>2018-03-22 20:30:00</t>
  </si>
  <si>
    <t>2018-03-22 20:45:00</t>
  </si>
  <si>
    <t>2018-03-22 21:00:00</t>
  </si>
  <si>
    <t>2018-03-22 21:15:00</t>
  </si>
  <si>
    <t>2018-03-22 21:30:00</t>
  </si>
  <si>
    <t>2018-03-22 21:45:00</t>
  </si>
  <si>
    <t>2018-03-22 22:00:00</t>
  </si>
  <si>
    <t>2018-03-22 22:15:00</t>
  </si>
  <si>
    <t>2018-03-22 22:30:00</t>
  </si>
  <si>
    <t>2018-03-22 22:45:00</t>
  </si>
  <si>
    <t>2018-03-22 23:00:00</t>
  </si>
  <si>
    <t>2018-03-22 23:15:00</t>
  </si>
  <si>
    <t>2018-03-22 23:30:00</t>
  </si>
  <si>
    <t>2018-03-22 23:45:00</t>
  </si>
  <si>
    <t>2018-03-23 00:00:00</t>
  </si>
  <si>
    <t>2018-03-23 00:15:00</t>
  </si>
  <si>
    <t>2018-03-23 00:30:00</t>
  </si>
  <si>
    <t>2018-03-23 00:45:00</t>
  </si>
  <si>
    <t>2018-03-23 01:00:00</t>
  </si>
  <si>
    <t>2018-03-23 01:15:00</t>
  </si>
  <si>
    <t>2018-03-23 01:30:00</t>
  </si>
  <si>
    <t>2018-03-23 01:45:00</t>
  </si>
  <si>
    <t>2018-03-23 02:00:00</t>
  </si>
  <si>
    <t>2018-03-23 02:15:00</t>
  </si>
  <si>
    <t>2018-03-23 02:30:00</t>
  </si>
  <si>
    <t>2018-03-23 02:45:00</t>
  </si>
  <si>
    <t>2018-03-23 03:00:00</t>
  </si>
  <si>
    <t>2018-03-23 03:15:00</t>
  </si>
  <si>
    <t>2018-03-23 03:30:00</t>
  </si>
  <si>
    <t>2018-03-23 03:45:00</t>
  </si>
  <si>
    <t>2018-03-23 04:00:00</t>
  </si>
  <si>
    <t>2018-03-23 04:15:00</t>
  </si>
  <si>
    <t>2018-03-23 04:30:00</t>
  </si>
  <si>
    <t>2018-03-23 04:45:00</t>
  </si>
  <si>
    <t>2018-03-23 05:00:00</t>
  </si>
  <si>
    <t>2018-03-23 05:15:00</t>
  </si>
  <si>
    <t>2018-03-23 05:30:00</t>
  </si>
  <si>
    <t>2018-03-23 05:45:00</t>
  </si>
  <si>
    <t>2018-03-23 06:00:00</t>
  </si>
  <si>
    <t>2018-03-23 06:15:00</t>
  </si>
  <si>
    <t>2018-03-23 06:30:00</t>
  </si>
  <si>
    <t>2018-03-23 06:45:00</t>
  </si>
  <si>
    <t>2018-03-23 07:00:00</t>
  </si>
  <si>
    <t>2018-03-23 07:15:00</t>
  </si>
  <si>
    <t>2018-03-23 07:30:00</t>
  </si>
  <si>
    <t>2018-03-23 07:45:00</t>
  </si>
  <si>
    <t>2018-03-23 08:00:00</t>
  </si>
  <si>
    <t>2018-03-23 08:15:00</t>
  </si>
  <si>
    <t>2018-03-23 08:30:00</t>
  </si>
  <si>
    <t>2018-03-23 08:45:00</t>
  </si>
  <si>
    <t>2018-03-23 09:00:00</t>
  </si>
  <si>
    <t>2018-03-23 09:15:00</t>
  </si>
  <si>
    <t>2018-03-23 09:30:00</t>
  </si>
  <si>
    <t>2018-03-23 09:45:00</t>
  </si>
  <si>
    <t>2018-03-23 10:00:00</t>
  </si>
  <si>
    <t>2018-03-23 10:15:00</t>
  </si>
  <si>
    <t>2018-03-23 10:30:00</t>
  </si>
  <si>
    <t>2018-03-23 10:45:00</t>
  </si>
  <si>
    <t>2018-03-23 11:00:00</t>
  </si>
  <si>
    <t>2018-03-23 11:15:00</t>
  </si>
  <si>
    <t>2018-03-23 11:30:00</t>
  </si>
  <si>
    <t>2018-03-23 11:45:00</t>
  </si>
  <si>
    <t>2018-03-23 12:00:00</t>
  </si>
  <si>
    <t>2018-03-23 12:15:00</t>
  </si>
  <si>
    <t>2018-03-23 12:30:00</t>
  </si>
  <si>
    <t>2018-03-23 12:45:00</t>
  </si>
  <si>
    <t>2018-03-23 13:00:00</t>
  </si>
  <si>
    <t>2018-03-23 13:15:00</t>
  </si>
  <si>
    <t>2018-03-23 13:30:00</t>
  </si>
  <si>
    <t>2018-03-23 13:45:00</t>
  </si>
  <si>
    <t>2018-03-23 14:00:00</t>
  </si>
  <si>
    <t>2018-03-23 14:15:00</t>
  </si>
  <si>
    <t>2018-03-23 14:30:00</t>
  </si>
  <si>
    <t>2018-03-23 14:45:00</t>
  </si>
  <si>
    <t>2018-03-23 15:00:00</t>
  </si>
  <si>
    <t>2018-03-23 15:15:00</t>
  </si>
  <si>
    <t>2018-03-23 15:30:00</t>
  </si>
  <si>
    <t>2018-03-23 15:45:00</t>
  </si>
  <si>
    <t>2018-03-23 16:00:00</t>
  </si>
  <si>
    <t>2018-03-23 16:15:00</t>
  </si>
  <si>
    <t>2018-03-23 16:30:00</t>
  </si>
  <si>
    <t>2018-03-23 16:45:00</t>
  </si>
  <si>
    <t>2018-03-23 17:00:00</t>
  </si>
  <si>
    <t>2018-03-23 17:15:00</t>
  </si>
  <si>
    <t>2018-03-23 17:30:00</t>
  </si>
  <si>
    <t>2018-03-23 17:45:00</t>
  </si>
  <si>
    <t>2018-03-23 18:00:00</t>
  </si>
  <si>
    <t>2018-03-23 18:15:00</t>
  </si>
  <si>
    <t>2018-03-23 18:30:00</t>
  </si>
  <si>
    <t>2018-03-23 18:45:00</t>
  </si>
  <si>
    <t>2018-03-23 19:00:00</t>
  </si>
  <si>
    <t>2018-03-23 19:15:00</t>
  </si>
  <si>
    <t>2018-03-23 19:30:00</t>
  </si>
  <si>
    <t>2018-03-23 19:45:00</t>
  </si>
  <si>
    <t>2018-03-23 20:00:00</t>
  </si>
  <si>
    <t>2018-03-23 20:15:00</t>
  </si>
  <si>
    <t>2018-03-23 20:30:00</t>
  </si>
  <si>
    <t>2018-03-23 20:45:00</t>
  </si>
  <si>
    <t>2018-03-23 21:00:00</t>
  </si>
  <si>
    <t>2018-03-23 21:15:00</t>
  </si>
  <si>
    <t>2018-03-23 21:30:00</t>
  </si>
  <si>
    <t>2018-03-23 21:45:00</t>
  </si>
  <si>
    <t>2018-03-23 22:00:00</t>
  </si>
  <si>
    <t>2018-03-23 22:15:00</t>
  </si>
  <si>
    <t>2018-03-23 22:30:00</t>
  </si>
  <si>
    <t>2018-03-23 22:45:00</t>
  </si>
  <si>
    <t>2018-03-23 23:00:00</t>
  </si>
  <si>
    <t>2018-03-23 23:15:00</t>
  </si>
  <si>
    <t>2018-03-23 23:30:00</t>
  </si>
  <si>
    <t>2018-03-23 23:45:00</t>
  </si>
  <si>
    <t>2018-03-24 00:00:00</t>
  </si>
  <si>
    <t>2018-03-24 00:15:00</t>
  </si>
  <si>
    <t>2018-03-24 00:30:00</t>
  </si>
  <si>
    <t>2018-03-24 00:45:00</t>
  </si>
  <si>
    <t>2018-03-24 01:00:00</t>
  </si>
  <si>
    <t>2018-03-24 01:15:00</t>
  </si>
  <si>
    <t>2018-03-24 01:30:00</t>
  </si>
  <si>
    <t>2018-03-24 01:45:00</t>
  </si>
  <si>
    <t>2018-03-24 02:00:00</t>
  </si>
  <si>
    <t>2018-03-24 02:15:00</t>
  </si>
  <si>
    <t>2018-03-24 02:30:00</t>
  </si>
  <si>
    <t>2018-03-24 02:45:00</t>
  </si>
  <si>
    <t>2018-03-24 03:00:00</t>
  </si>
  <si>
    <t>2018-03-24 03:15:00</t>
  </si>
  <si>
    <t>2018-03-24 03:30:00</t>
  </si>
  <si>
    <t>2018-03-24 03:45:00</t>
  </si>
  <si>
    <t>2018-03-24 04:00:00</t>
  </si>
  <si>
    <t>2018-03-24 04:15:00</t>
  </si>
  <si>
    <t>2018-03-24 04:30:00</t>
  </si>
  <si>
    <t>2018-03-24 04:45:00</t>
  </si>
  <si>
    <t>2018-03-24 05:00:00</t>
  </si>
  <si>
    <t>2018-03-24 05:15:00</t>
  </si>
  <si>
    <t>2018-03-24 05:30:00</t>
  </si>
  <si>
    <t>2018-03-24 05:45:00</t>
  </si>
  <si>
    <t>2018-03-24 06:00:00</t>
  </si>
  <si>
    <t>2018-03-24 06:15:00</t>
  </si>
  <si>
    <t>2018-03-24 06:30:00</t>
  </si>
  <si>
    <t>2018-03-24 06:45:00</t>
  </si>
  <si>
    <t>2018-03-24 07:00:00</t>
  </si>
  <si>
    <t>2018-03-24 07:15:00</t>
  </si>
  <si>
    <t>2018-03-24 07:30:00</t>
  </si>
  <si>
    <t>2018-03-24 07:45:00</t>
  </si>
  <si>
    <t>2018-03-24 08:00:00</t>
  </si>
  <si>
    <t>2018-03-24 08:15:00</t>
  </si>
  <si>
    <t>2018-03-24 08:30:00</t>
  </si>
  <si>
    <t>2018-03-24 08:45:00</t>
  </si>
  <si>
    <t>2018-03-24 09:00:00</t>
  </si>
  <si>
    <t>2018-03-24 09:15:00</t>
  </si>
  <si>
    <t>2018-03-24 09:30:00</t>
  </si>
  <si>
    <t>2018-03-24 09:45:00</t>
  </si>
  <si>
    <t>2018-03-24 10:00:00</t>
  </si>
  <si>
    <t>2018-03-24 10:15:00</t>
  </si>
  <si>
    <t>2018-03-24 10:30:00</t>
  </si>
  <si>
    <t>2018-03-24 10:45:00</t>
  </si>
  <si>
    <t>2018-03-24 11:00:00</t>
  </si>
  <si>
    <t>2018-03-24 11:15:00</t>
  </si>
  <si>
    <t>2018-03-24 11:30:00</t>
  </si>
  <si>
    <t>2018-03-24 11:45:00</t>
  </si>
  <si>
    <t>2018-03-24 12:00:00</t>
  </si>
  <si>
    <t>2018-03-24 12:15:00</t>
  </si>
  <si>
    <t>2018-03-24 12:30:00</t>
  </si>
  <si>
    <t>2018-03-24 12:45:00</t>
  </si>
  <si>
    <t>2018-03-24 13:00:00</t>
  </si>
  <si>
    <t>2018-03-24 13:15:00</t>
  </si>
  <si>
    <t>2018-03-24 13:30:00</t>
  </si>
  <si>
    <t>2018-03-24 13:45:00</t>
  </si>
  <si>
    <t>2018-03-24 14:00:00</t>
  </si>
  <si>
    <t>2018-03-24 14:15:00</t>
  </si>
  <si>
    <t>2018-03-24 14:30:00</t>
  </si>
  <si>
    <t>2018-03-24 14:45:00</t>
  </si>
  <si>
    <t>2018-03-24 15:00:00</t>
  </si>
  <si>
    <t>2018-03-24 15:15:00</t>
  </si>
  <si>
    <t>2018-03-24 15:30:00</t>
  </si>
  <si>
    <t>2018-03-24 15:45:00</t>
  </si>
  <si>
    <t>2018-03-24 16:00:00</t>
  </si>
  <si>
    <t>2018-03-24 16:15:00</t>
  </si>
  <si>
    <t>2018-03-24 16:30:00</t>
  </si>
  <si>
    <t>2018-03-24 16:45:00</t>
  </si>
  <si>
    <t>2018-03-24 17:00:00</t>
  </si>
  <si>
    <t>2018-03-24 17:15:00</t>
  </si>
  <si>
    <t>2018-03-24 17:30:00</t>
  </si>
  <si>
    <t>2018-03-24 17:45:00</t>
  </si>
  <si>
    <t>2018-03-24 18:00:00</t>
  </si>
  <si>
    <t>2018-03-24 18:15:00</t>
  </si>
  <si>
    <t>2018-03-24 18:30:00</t>
  </si>
  <si>
    <t>2018-03-24 18:45:00</t>
  </si>
  <si>
    <t>2018-03-24 19:00:00</t>
  </si>
  <si>
    <t>2018-03-24 19:15:00</t>
  </si>
  <si>
    <t>2018-03-24 19:30:00</t>
  </si>
  <si>
    <t>2018-03-24 19:45:00</t>
  </si>
  <si>
    <t>2018-03-24 20:00:00</t>
  </si>
  <si>
    <t>2018-03-24 20:15:00</t>
  </si>
  <si>
    <t>2018-03-24 20:30:00</t>
  </si>
  <si>
    <t>2018-03-24 20:45:00</t>
  </si>
  <si>
    <t>2018-03-24 21:00:00</t>
  </si>
  <si>
    <t>2018-03-24 21:15:00</t>
  </si>
  <si>
    <t>2018-03-24 21:30:00</t>
  </si>
  <si>
    <t>2018-03-24 21:45:00</t>
  </si>
  <si>
    <t>2018-03-24 22:00:00</t>
  </si>
  <si>
    <t>2018-03-24 22:15:00</t>
  </si>
  <si>
    <t>2018-03-24 22:30:00</t>
  </si>
  <si>
    <t>2018-03-24 22:45:00</t>
  </si>
  <si>
    <t>2018-03-24 23:00:00</t>
  </si>
  <si>
    <t>2018-03-24 23:15:00</t>
  </si>
  <si>
    <t>2018-03-24 23:30:00</t>
  </si>
  <si>
    <t>2018-03-24 23:45:00</t>
  </si>
  <si>
    <t>2018-03-25 00:00:00</t>
  </si>
  <si>
    <t>2018-03-25 00:15:00</t>
  </si>
  <si>
    <t>2018-03-25 00:30:00</t>
  </si>
  <si>
    <t>2018-03-25 00:45:00</t>
  </si>
  <si>
    <t>2018-03-25 01:00:00</t>
  </si>
  <si>
    <t>2018-03-25 01:15:00</t>
  </si>
  <si>
    <t>2018-03-25 01:30:00</t>
  </si>
  <si>
    <t>2018-03-25 01:45:00</t>
  </si>
  <si>
    <t>2018-03-25 03:00:00</t>
  </si>
  <si>
    <t>2018-03-25 03:15:00</t>
  </si>
  <si>
    <t>2018-03-25 03:30:00</t>
  </si>
  <si>
    <t>2018-03-25 03:45:00</t>
  </si>
  <si>
    <t>2018-03-25 04:00:00</t>
  </si>
  <si>
    <t>2018-03-25 04:15:00</t>
  </si>
  <si>
    <t>2018-03-25 04:30:00</t>
  </si>
  <si>
    <t>2018-03-25 04:45:00</t>
  </si>
  <si>
    <t>2018-03-25 05:00:00</t>
  </si>
  <si>
    <t>2018-03-25 05:15:00</t>
  </si>
  <si>
    <t>2018-03-25 05:30:00</t>
  </si>
  <si>
    <t>2018-03-25 05:45:00</t>
  </si>
  <si>
    <t>2018-03-25 06:00:00</t>
  </si>
  <si>
    <t>2018-03-25 06:15:00</t>
  </si>
  <si>
    <t>2018-03-25 06:30:00</t>
  </si>
  <si>
    <t>2018-03-25 06:45:00</t>
  </si>
  <si>
    <t>2018-03-25 07:00:00</t>
  </si>
  <si>
    <t>2018-03-25 07:15:00</t>
  </si>
  <si>
    <t>2018-03-25 07:30:00</t>
  </si>
  <si>
    <t>2018-03-25 07:45:00</t>
  </si>
  <si>
    <t>2018-03-25 08:00:00</t>
  </si>
  <si>
    <t>2018-03-25 08:15:00</t>
  </si>
  <si>
    <t>2018-03-25 08:30:00</t>
  </si>
  <si>
    <t>2018-03-25 08:45:00</t>
  </si>
  <si>
    <t>2018-03-25 09:00:00</t>
  </si>
  <si>
    <t>2018-03-25 09:15:00</t>
  </si>
  <si>
    <t>2018-03-25 09:30:00</t>
  </si>
  <si>
    <t>2018-03-25 09:45:00</t>
  </si>
  <si>
    <t>2018-03-25 10:00:00</t>
  </si>
  <si>
    <t>2018-03-25 10:15:00</t>
  </si>
  <si>
    <t>2018-03-25 10:30:00</t>
  </si>
  <si>
    <t>2018-03-25 10:45:00</t>
  </si>
  <si>
    <t>2018-03-25 11:00:00</t>
  </si>
  <si>
    <t>2018-03-25 11:15:00</t>
  </si>
  <si>
    <t>2018-03-25 11:30:00</t>
  </si>
  <si>
    <t>2018-03-25 11:45:00</t>
  </si>
  <si>
    <t>2018-03-25 12:00:00</t>
  </si>
  <si>
    <t>2018-03-25 12:15:00</t>
  </si>
  <si>
    <t>2018-03-25 12:30:00</t>
  </si>
  <si>
    <t>2018-03-25 12:45:00</t>
  </si>
  <si>
    <t>2018-03-25 13:00:00</t>
  </si>
  <si>
    <t>2018-03-25 13:15:00</t>
  </si>
  <si>
    <t>2018-03-25 13:30:00</t>
  </si>
  <si>
    <t>2018-03-25 13:45:00</t>
  </si>
  <si>
    <t>2018-03-25 14:00:00</t>
  </si>
  <si>
    <t>2018-03-25 14:15:00</t>
  </si>
  <si>
    <t>2018-03-25 14:30:00</t>
  </si>
  <si>
    <t>2018-03-25 14:45:00</t>
  </si>
  <si>
    <t>2018-03-25 15:00:00</t>
  </si>
  <si>
    <t>2018-03-25 15:15:00</t>
  </si>
  <si>
    <t>2018-03-25 15:30:00</t>
  </si>
  <si>
    <t>2018-03-25 15:45:00</t>
  </si>
  <si>
    <t>2018-03-25 16:00:00</t>
  </si>
  <si>
    <t>2018-03-25 16:15:00</t>
  </si>
  <si>
    <t>2018-03-25 16:30:00</t>
  </si>
  <si>
    <t>2018-03-25 16:45:00</t>
  </si>
  <si>
    <t>2018-03-25 17:00:00</t>
  </si>
  <si>
    <t>2018-03-25 17:15:00</t>
  </si>
  <si>
    <t>2018-03-25 17:30:00</t>
  </si>
  <si>
    <t>2018-03-25 17:45:00</t>
  </si>
  <si>
    <t>2018-03-25 18:00:00</t>
  </si>
  <si>
    <t>2018-03-25 18:15:00</t>
  </si>
  <si>
    <t>2018-03-25 18:30:00</t>
  </si>
  <si>
    <t>2018-03-25 18:45:00</t>
  </si>
  <si>
    <t>2018-03-25 19:00:00</t>
  </si>
  <si>
    <t>2018-03-25 19:15:00</t>
  </si>
  <si>
    <t>2018-03-25 19:30:00</t>
  </si>
  <si>
    <t>2018-03-25 19:45:00</t>
  </si>
  <si>
    <t>2018-03-25 20:00:00</t>
  </si>
  <si>
    <t>2018-03-25 20:15:00</t>
  </si>
  <si>
    <t>2018-03-25 20:30:00</t>
  </si>
  <si>
    <t>2018-03-25 20:45:00</t>
  </si>
  <si>
    <t>2018-03-25 21:00:00</t>
  </si>
  <si>
    <t>2018-03-25 21:15:00</t>
  </si>
  <si>
    <t>2018-03-25 21:30:00</t>
  </si>
  <si>
    <t>2018-03-25 21:45:00</t>
  </si>
  <si>
    <t>2018-03-25 22:00:00</t>
  </si>
  <si>
    <t>2018-03-25 22:15:00</t>
  </si>
  <si>
    <t>2018-03-25 22:30:00</t>
  </si>
  <si>
    <t>2018-03-25 22:45:00</t>
  </si>
  <si>
    <t>2018-03-25 23:00:00</t>
  </si>
  <si>
    <t>2018-03-25 23:15:00</t>
  </si>
  <si>
    <t>2018-03-25 23:30:00</t>
  </si>
  <si>
    <t>2018-03-25 23:45:00</t>
  </si>
  <si>
    <t>2018-03-26 00:00:00</t>
  </si>
  <si>
    <t>2018-03-26 00:15:00</t>
  </si>
  <si>
    <t>2018-03-26 00:30:00</t>
  </si>
  <si>
    <t>2018-03-26 00:45:00</t>
  </si>
  <si>
    <t>2018-03-26 01:00:00</t>
  </si>
  <si>
    <t>2018-03-26 01:15:00</t>
  </si>
  <si>
    <t>2018-03-26 01:30:00</t>
  </si>
  <si>
    <t>2018-03-26 01:45:00</t>
  </si>
  <si>
    <t>2018-03-26 02:00:00</t>
  </si>
  <si>
    <t>2018-03-26 02:15:00</t>
  </si>
  <si>
    <t>2018-03-26 02:30:00</t>
  </si>
  <si>
    <t>2018-03-26 02:45:00</t>
  </si>
  <si>
    <t>2018-03-26 03:00:00</t>
  </si>
  <si>
    <t>2018-03-26 03:15:00</t>
  </si>
  <si>
    <t>2018-03-26 03:30:00</t>
  </si>
  <si>
    <t>2018-03-26 03:45:00</t>
  </si>
  <si>
    <t>2018-03-26 04:00:00</t>
  </si>
  <si>
    <t>2018-03-26 04:15:00</t>
  </si>
  <si>
    <t>2018-03-26 04:30:00</t>
  </si>
  <si>
    <t>2018-03-26 04:45:00</t>
  </si>
  <si>
    <t>2018-03-26 05:00:00</t>
  </si>
  <si>
    <t>2018-03-26 05:15:00</t>
  </si>
  <si>
    <t>2018-03-26 05:30:00</t>
  </si>
  <si>
    <t>2018-03-26 05:45:00</t>
  </si>
  <si>
    <t>2018-03-26 06:00:00</t>
  </si>
  <si>
    <t>2018-03-26 06:15:00</t>
  </si>
  <si>
    <t>2018-03-26 06:30:00</t>
  </si>
  <si>
    <t>2018-03-26 06:45:00</t>
  </si>
  <si>
    <t>2018-03-26 07:00:00</t>
  </si>
  <si>
    <t>2018-03-26 07:15:00</t>
  </si>
  <si>
    <t>2018-03-26 07:30:00</t>
  </si>
  <si>
    <t>2018-03-26 07:45:00</t>
  </si>
  <si>
    <t>2018-03-26 08:00:00</t>
  </si>
  <si>
    <t>2018-03-26 08:15:00</t>
  </si>
  <si>
    <t>2018-03-26 08:30:00</t>
  </si>
  <si>
    <t>2018-03-26 08:45:00</t>
  </si>
  <si>
    <t>2018-03-26 09:00:00</t>
  </si>
  <si>
    <t>2018-03-26 09:15:00</t>
  </si>
  <si>
    <t>2018-03-26 09:30:00</t>
  </si>
  <si>
    <t>2018-03-26 09:45:00</t>
  </si>
  <si>
    <t>2018-03-26 10:00:00</t>
  </si>
  <si>
    <t>2018-03-26 10:15:00</t>
  </si>
  <si>
    <t>2018-03-26 10:30:00</t>
  </si>
  <si>
    <t>2018-03-26 10:45:00</t>
  </si>
  <si>
    <t>2018-03-26 11:00:00</t>
  </si>
  <si>
    <t>2018-03-26 11:15:00</t>
  </si>
  <si>
    <t>2018-03-26 11:30:00</t>
  </si>
  <si>
    <t>2018-03-26 11:45:00</t>
  </si>
  <si>
    <t>2018-03-26 12:00:00</t>
  </si>
  <si>
    <t>2018-03-26 12:15:00</t>
  </si>
  <si>
    <t>2018-03-26 12:30:00</t>
  </si>
  <si>
    <t>2018-03-26 12:45:00</t>
  </si>
  <si>
    <t>2018-03-26 13:00:00</t>
  </si>
  <si>
    <t>2018-03-26 13:15:00</t>
  </si>
  <si>
    <t>2018-03-26 13:30:00</t>
  </si>
  <si>
    <t>2018-03-26 13:45:00</t>
  </si>
  <si>
    <t>2018-03-26 14:00:00</t>
  </si>
  <si>
    <t>2018-03-26 14:15:00</t>
  </si>
  <si>
    <t>2018-03-26 14:30:00</t>
  </si>
  <si>
    <t>2018-03-26 14:45:00</t>
  </si>
  <si>
    <t>2018-03-26 15:00:00</t>
  </si>
  <si>
    <t>2018-03-26 15:15:00</t>
  </si>
  <si>
    <t>2018-03-26 15:30:00</t>
  </si>
  <si>
    <t>2018-03-26 15:45:00</t>
  </si>
  <si>
    <t>2018-03-26 16:00:00</t>
  </si>
  <si>
    <t>2018-03-26 16:15:00</t>
  </si>
  <si>
    <t>2018-03-26 16:30:00</t>
  </si>
  <si>
    <t>2018-03-26 16:45:00</t>
  </si>
  <si>
    <t>2018-03-26 17:00:00</t>
  </si>
  <si>
    <t>2018-03-26 17:15:00</t>
  </si>
  <si>
    <t>2018-03-26 17:30:00</t>
  </si>
  <si>
    <t>2018-03-26 17:45:00</t>
  </si>
  <si>
    <t>2018-03-26 18:00:00</t>
  </si>
  <si>
    <t>2018-03-26 18:15:00</t>
  </si>
  <si>
    <t>2018-03-26 18:30:00</t>
  </si>
  <si>
    <t>2018-03-26 18:45:00</t>
  </si>
  <si>
    <t>2018-03-26 19:00:00</t>
  </si>
  <si>
    <t>2018-03-26 19:15:00</t>
  </si>
  <si>
    <t>2018-03-26 19:30:00</t>
  </si>
  <si>
    <t>2018-03-26 19:45:00</t>
  </si>
  <si>
    <t>2018-03-26 20:00:00</t>
  </si>
  <si>
    <t>2018-03-26 20:15:00</t>
  </si>
  <si>
    <t>2018-03-26 20:30:00</t>
  </si>
  <si>
    <t>2018-03-26 20:45:00</t>
  </si>
  <si>
    <t>2018-03-26 21:00:00</t>
  </si>
  <si>
    <t>2018-03-26 21:15:00</t>
  </si>
  <si>
    <t>2018-03-26 21:30:00</t>
  </si>
  <si>
    <t>2018-03-26 21:45:00</t>
  </si>
  <si>
    <t>2018-03-26 22:00:00</t>
  </si>
  <si>
    <t>2018-03-26 22:15:00</t>
  </si>
  <si>
    <t>2018-03-26 22:30:00</t>
  </si>
  <si>
    <t>2018-03-26 22:45:00</t>
  </si>
  <si>
    <t>2018-03-26 23:00:00</t>
  </si>
  <si>
    <t>2018-03-26 23:15:00</t>
  </si>
  <si>
    <t>2018-03-26 23:30:00</t>
  </si>
  <si>
    <t>2018-03-26 23:45:00</t>
  </si>
  <si>
    <t>2018-03-27 00:00:00</t>
  </si>
  <si>
    <t>2018-03-27 00:15:00</t>
  </si>
  <si>
    <t>2018-03-27 00:30:00</t>
  </si>
  <si>
    <t>2018-03-27 00:45:00</t>
  </si>
  <si>
    <t>2018-03-27 01:00:00</t>
  </si>
  <si>
    <t>2018-03-27 01:15:00</t>
  </si>
  <si>
    <t>2018-03-27 01:30:00</t>
  </si>
  <si>
    <t>2018-03-27 01:45:00</t>
  </si>
  <si>
    <t>2018-03-27 02:00:00</t>
  </si>
  <si>
    <t>2018-03-27 02:15:00</t>
  </si>
  <si>
    <t>2018-03-27 02:30:00</t>
  </si>
  <si>
    <t>2018-03-27 02:45:00</t>
  </si>
  <si>
    <t>2018-03-27 03:00:00</t>
  </si>
  <si>
    <t>2018-03-27 03:15:00</t>
  </si>
  <si>
    <t>2018-03-27 03:30:00</t>
  </si>
  <si>
    <t>2018-03-27 03:45:00</t>
  </si>
  <si>
    <t>2018-03-27 04:00:00</t>
  </si>
  <si>
    <t>2018-03-27 04:15:00</t>
  </si>
  <si>
    <t>2018-03-27 04:30:00</t>
  </si>
  <si>
    <t>2018-03-27 04:45:00</t>
  </si>
  <si>
    <t>2018-03-27 05:00:00</t>
  </si>
  <si>
    <t>2018-03-27 05:15:00</t>
  </si>
  <si>
    <t>2018-03-27 05:30:00</t>
  </si>
  <si>
    <t>2018-03-27 05:45:00</t>
  </si>
  <si>
    <t>2018-03-27 06:00:00</t>
  </si>
  <si>
    <t>2018-03-27 06:15:00</t>
  </si>
  <si>
    <t>2018-03-27 06:30:00</t>
  </si>
  <si>
    <t>2018-03-27 06:45:00</t>
  </si>
  <si>
    <t>2018-03-27 07:00:00</t>
  </si>
  <si>
    <t>2018-03-27 07:15:00</t>
  </si>
  <si>
    <t>2018-03-27 07:30:00</t>
  </si>
  <si>
    <t>2018-03-27 07:45:00</t>
  </si>
  <si>
    <t>2018-03-27 08:00:00</t>
  </si>
  <si>
    <t>2018-03-27 08:15:00</t>
  </si>
  <si>
    <t>2018-03-27 08:30:00</t>
  </si>
  <si>
    <t>2018-03-27 08:45:00</t>
  </si>
  <si>
    <t>2018-03-27 09:00:00</t>
  </si>
  <si>
    <t>2018-03-27 09:15:00</t>
  </si>
  <si>
    <t>2018-03-27 09:30:00</t>
  </si>
  <si>
    <t>2018-03-27 09:45:00</t>
  </si>
  <si>
    <t>2018-03-27 10:00:00</t>
  </si>
  <si>
    <t>2018-03-27 10:15:00</t>
  </si>
  <si>
    <t>2018-03-27 10:30:00</t>
  </si>
  <si>
    <t>2018-03-27 10:45:00</t>
  </si>
  <si>
    <t>2018-03-27 11:00:00</t>
  </si>
  <si>
    <t>2018-03-27 11:15:00</t>
  </si>
  <si>
    <t>2018-03-27 11:30:00</t>
  </si>
  <si>
    <t>2018-03-27 11:45:00</t>
  </si>
  <si>
    <t>2018-03-27 12:00:00</t>
  </si>
  <si>
    <t>2018-03-27 12:15:00</t>
  </si>
  <si>
    <t>2018-03-27 12:30:00</t>
  </si>
  <si>
    <t>2018-03-27 12:45:00</t>
  </si>
  <si>
    <t>2018-03-27 13:00:00</t>
  </si>
  <si>
    <t>2018-03-27 13:15:00</t>
  </si>
  <si>
    <t>2018-03-27 13:30:00</t>
  </si>
  <si>
    <t>2018-03-27 13:45:00</t>
  </si>
  <si>
    <t>2018-03-27 14:00:00</t>
  </si>
  <si>
    <t>2018-03-27 14:15:00</t>
  </si>
  <si>
    <t>2018-03-27 14:30:00</t>
  </si>
  <si>
    <t>2018-03-27 14:45:00</t>
  </si>
  <si>
    <t>2018-03-27 15:00:00</t>
  </si>
  <si>
    <t>2018-03-27 15:15:00</t>
  </si>
  <si>
    <t>2018-03-27 15:30:00</t>
  </si>
  <si>
    <t>2018-03-27 15:45:00</t>
  </si>
  <si>
    <t>2018-03-27 16:00:00</t>
  </si>
  <si>
    <t>2018-03-27 16:15:00</t>
  </si>
  <si>
    <t>2018-03-27 16:30:00</t>
  </si>
  <si>
    <t>2018-03-27 16:45:00</t>
  </si>
  <si>
    <t>2018-03-27 17:00:00</t>
  </si>
  <si>
    <t>2018-03-27 17:15:00</t>
  </si>
  <si>
    <t>2018-03-27 17:30:00</t>
  </si>
  <si>
    <t>2018-03-27 17:45:00</t>
  </si>
  <si>
    <t>2018-03-27 18:00:00</t>
  </si>
  <si>
    <t>2018-03-27 18:15:00</t>
  </si>
  <si>
    <t>2018-03-27 18:30:00</t>
  </si>
  <si>
    <t>2018-03-27 18:45:00</t>
  </si>
  <si>
    <t>2018-03-27 19:00:00</t>
  </si>
  <si>
    <t>2018-03-27 19:15:00</t>
  </si>
  <si>
    <t>2018-03-27 19:30:00</t>
  </si>
  <si>
    <t>2018-03-27 19:45:00</t>
  </si>
  <si>
    <t>2018-03-27 20:00:00</t>
  </si>
  <si>
    <t>2018-03-27 20:15:00</t>
  </si>
  <si>
    <t>2018-03-27 20:30:00</t>
  </si>
  <si>
    <t>2018-03-27 20:45:00</t>
  </si>
  <si>
    <t>2018-03-27 21:00:00</t>
  </si>
  <si>
    <t>2018-03-27 21:15:00</t>
  </si>
  <si>
    <t>2018-03-27 21:30:00</t>
  </si>
  <si>
    <t>2018-03-27 21:45:00</t>
  </si>
  <si>
    <t>2018-03-27 22:00:00</t>
  </si>
  <si>
    <t>2018-03-27 22:15:00</t>
  </si>
  <si>
    <t>2018-03-27 22:30:00</t>
  </si>
  <si>
    <t>2018-03-27 22:45:00</t>
  </si>
  <si>
    <t>2018-03-27 23:00:00</t>
  </si>
  <si>
    <t>2018-03-27 23:15:00</t>
  </si>
  <si>
    <t>2018-03-27 23:30:00</t>
  </si>
  <si>
    <t>2018-03-27 23:45:00</t>
  </si>
  <si>
    <t>2018-03-28 00:00:00</t>
  </si>
  <si>
    <t>2018-03-28 00:15:00</t>
  </si>
  <si>
    <t>2018-03-28 00:30:00</t>
  </si>
  <si>
    <t>2018-03-28 00:45:00</t>
  </si>
  <si>
    <t>2018-03-28 01:00:00</t>
  </si>
  <si>
    <t>2018-03-28 01:15:00</t>
  </si>
  <si>
    <t>2018-03-28 01:30:00</t>
  </si>
  <si>
    <t>2018-03-28 01:45:00</t>
  </si>
  <si>
    <t>2018-03-28 02:00:00</t>
  </si>
  <si>
    <t>2018-03-28 02:15:00</t>
  </si>
  <si>
    <t>2018-03-28 02:30:00</t>
  </si>
  <si>
    <t>2018-03-28 02:45:00</t>
  </si>
  <si>
    <t>2018-03-28 03:00:00</t>
  </si>
  <si>
    <t>2018-03-28 03:15:00</t>
  </si>
  <si>
    <t>2018-03-28 03:30:00</t>
  </si>
  <si>
    <t>2018-03-28 03:45:00</t>
  </si>
  <si>
    <t>2018-03-28 04:00:00</t>
  </si>
  <si>
    <t>2018-03-28 04:15:00</t>
  </si>
  <si>
    <t>2018-03-28 04:30:00</t>
  </si>
  <si>
    <t>2018-03-28 04:45:00</t>
  </si>
  <si>
    <t>2018-03-28 05:00:00</t>
  </si>
  <si>
    <t>2018-03-28 05:15:00</t>
  </si>
  <si>
    <t>2018-03-28 05:30:00</t>
  </si>
  <si>
    <t>2018-03-28 05:45:00</t>
  </si>
  <si>
    <t>2018-03-28 06:00:00</t>
  </si>
  <si>
    <t>2018-03-28 06:15:00</t>
  </si>
  <si>
    <t>2018-03-28 06:30:00</t>
  </si>
  <si>
    <t>2018-03-28 06:45:00</t>
  </si>
  <si>
    <t>2018-03-28 07:00:00</t>
  </si>
  <si>
    <t>2018-03-28 07:15:00</t>
  </si>
  <si>
    <t>2018-03-28 07:30:00</t>
  </si>
  <si>
    <t>2018-03-28 07:45:00</t>
  </si>
  <si>
    <t>2018-03-28 08:00:00</t>
  </si>
  <si>
    <t>2018-03-28 08:15:00</t>
  </si>
  <si>
    <t>2018-03-28 08:30:00</t>
  </si>
  <si>
    <t>2018-03-28 08:45:00</t>
  </si>
  <si>
    <t>2018-03-28 09:00:00</t>
  </si>
  <si>
    <t>2018-03-28 09:15:00</t>
  </si>
  <si>
    <t>2018-03-28 09:30:00</t>
  </si>
  <si>
    <t>2018-03-28 09:45:00</t>
  </si>
  <si>
    <t>2018-03-28 10:00:00</t>
  </si>
  <si>
    <t>2018-03-28 10:15:00</t>
  </si>
  <si>
    <t>2018-03-28 10:30:00</t>
  </si>
  <si>
    <t>2018-03-28 10:45:00</t>
  </si>
  <si>
    <t>2018-03-28 11:00:00</t>
  </si>
  <si>
    <t>2018-03-28 11:15:00</t>
  </si>
  <si>
    <t>2018-03-28 11:30:00</t>
  </si>
  <si>
    <t>2018-03-28 11:45:00</t>
  </si>
  <si>
    <t>2018-03-28 12:00:00</t>
  </si>
  <si>
    <t>2018-03-28 12:15:00</t>
  </si>
  <si>
    <t>2018-03-28 12:30:00</t>
  </si>
  <si>
    <t>2018-03-28 12:45:00</t>
  </si>
  <si>
    <t>2018-03-28 13:00:00</t>
  </si>
  <si>
    <t>2018-03-28 13:15:00</t>
  </si>
  <si>
    <t>2018-03-28 13:30:00</t>
  </si>
  <si>
    <t>2018-03-28 13:45:00</t>
  </si>
  <si>
    <t>2018-03-28 14:00:00</t>
  </si>
  <si>
    <t>2018-03-28 14:15:00</t>
  </si>
  <si>
    <t>2018-03-28 14:30:00</t>
  </si>
  <si>
    <t>2018-03-28 14:45:00</t>
  </si>
  <si>
    <t>2018-03-28 15:00:00</t>
  </si>
  <si>
    <t>2018-03-28 15:15:00</t>
  </si>
  <si>
    <t>2018-03-28 15:30:00</t>
  </si>
  <si>
    <t>2018-03-28 15:45:00</t>
  </si>
  <si>
    <t>2018-03-28 16:00:00</t>
  </si>
  <si>
    <t>2018-03-28 16:15:00</t>
  </si>
  <si>
    <t>2018-03-28 16:30:00</t>
  </si>
  <si>
    <t>2018-03-28 16:45:00</t>
  </si>
  <si>
    <t>2018-03-28 17:00:00</t>
  </si>
  <si>
    <t>2018-03-28 17:15:00</t>
  </si>
  <si>
    <t>2018-03-28 17:30:00</t>
  </si>
  <si>
    <t>2018-03-28 17:45:00</t>
  </si>
  <si>
    <t>2018-03-28 18:00:00</t>
  </si>
  <si>
    <t>2018-03-28 18:15:00</t>
  </si>
  <si>
    <t>2018-03-28 18:30:00</t>
  </si>
  <si>
    <t>2018-03-28 18:45:00</t>
  </si>
  <si>
    <t>2018-03-28 19:00:00</t>
  </si>
  <si>
    <t>2018-03-28 19:15:00</t>
  </si>
  <si>
    <t>2018-03-28 19:30:00</t>
  </si>
  <si>
    <t>2018-03-28 19:45:00</t>
  </si>
  <si>
    <t>2018-03-28 20:00:00</t>
  </si>
  <si>
    <t>2018-03-28 20:15:00</t>
  </si>
  <si>
    <t>2018-03-28 20:30:00</t>
  </si>
  <si>
    <t>2018-03-28 20:45:00</t>
  </si>
  <si>
    <t>2018-03-28 21:00:00</t>
  </si>
  <si>
    <t>2018-03-28 21:15:00</t>
  </si>
  <si>
    <t>2018-03-28 21:30:00</t>
  </si>
  <si>
    <t>2018-03-28 21:45:00</t>
  </si>
  <si>
    <t>2018-03-28 22:00:00</t>
  </si>
  <si>
    <t>2018-03-28 22:15:00</t>
  </si>
  <si>
    <t>2018-03-28 22:30:00</t>
  </si>
  <si>
    <t>2018-03-28 22:45:00</t>
  </si>
  <si>
    <t>2018-03-28 23:00:00</t>
  </si>
  <si>
    <t>2018-03-28 23:15:00</t>
  </si>
  <si>
    <t>2018-03-28 23:30:00</t>
  </si>
  <si>
    <t>2018-03-28 23:45:00</t>
  </si>
  <si>
    <t>2018-03-29 00:00:00</t>
  </si>
  <si>
    <t>2018-03-29 00:15:00</t>
  </si>
  <si>
    <t>2018-03-29 00:30:00</t>
  </si>
  <si>
    <t>2018-03-29 00:45:00</t>
  </si>
  <si>
    <t>2018-03-29 01:00:00</t>
  </si>
  <si>
    <t>2018-03-29 01:15:00</t>
  </si>
  <si>
    <t>2018-03-29 01:30:00</t>
  </si>
  <si>
    <t>2018-03-29 01:45:00</t>
  </si>
  <si>
    <t>2018-03-29 02:00:00</t>
  </si>
  <si>
    <t>2018-03-29 02:15:00</t>
  </si>
  <si>
    <t>2018-03-29 02:30:00</t>
  </si>
  <si>
    <t>2018-03-29 02:45:00</t>
  </si>
  <si>
    <t>2018-03-29 03:00:00</t>
  </si>
  <si>
    <t>2018-03-29 03:15:00</t>
  </si>
  <si>
    <t>2018-03-29 03:30:00</t>
  </si>
  <si>
    <t>2018-03-29 03:45:00</t>
  </si>
  <si>
    <t>2018-03-29 04:00:00</t>
  </si>
  <si>
    <t>2018-03-29 04:15:00</t>
  </si>
  <si>
    <t>2018-03-29 04:30:00</t>
  </si>
  <si>
    <t>2018-03-29 04:45:00</t>
  </si>
  <si>
    <t>2018-03-29 05:00:00</t>
  </si>
  <si>
    <t>2018-03-29 05:15:00</t>
  </si>
  <si>
    <t>2018-03-29 05:30:00</t>
  </si>
  <si>
    <t>2018-03-29 05:45:00</t>
  </si>
  <si>
    <t>2018-03-29 06:00:00</t>
  </si>
  <si>
    <t>2018-03-29 06:15:00</t>
  </si>
  <si>
    <t>2018-03-29 06:30:00</t>
  </si>
  <si>
    <t>2018-03-29 06:45:00</t>
  </si>
  <si>
    <t>2018-03-29 07:00:00</t>
  </si>
  <si>
    <t>2018-03-29 07:15:00</t>
  </si>
  <si>
    <t>2018-03-29 07:30:00</t>
  </si>
  <si>
    <t>2018-03-29 07:45:00</t>
  </si>
  <si>
    <t>2018-03-29 08:00:00</t>
  </si>
  <si>
    <t>2018-03-29 08:15:00</t>
  </si>
  <si>
    <t>2018-03-29 08:30:00</t>
  </si>
  <si>
    <t>2018-03-29 08:45:00</t>
  </si>
  <si>
    <t>2018-03-29 09:00:00</t>
  </si>
  <si>
    <t>2018-03-29 09:15:00</t>
  </si>
  <si>
    <t>2018-03-29 09:30:00</t>
  </si>
  <si>
    <t>2018-03-29 09:45:00</t>
  </si>
  <si>
    <t>2018-03-29 10:00:00</t>
  </si>
  <si>
    <t>2018-03-29 10:15:00</t>
  </si>
  <si>
    <t>2018-03-29 10:30:00</t>
  </si>
  <si>
    <t>2018-03-29 10:45:00</t>
  </si>
  <si>
    <t>2018-03-29 11:00:00</t>
  </si>
  <si>
    <t>2018-03-29 11:15:00</t>
  </si>
  <si>
    <t>2018-03-29 11:30:00</t>
  </si>
  <si>
    <t>2018-03-29 11:45:00</t>
  </si>
  <si>
    <t>2018-03-29 12:00:00</t>
  </si>
  <si>
    <t>2018-03-29 12:15:00</t>
  </si>
  <si>
    <t>2018-03-29 12:30:00</t>
  </si>
  <si>
    <t>2018-03-29 12:45:00</t>
  </si>
  <si>
    <t>2018-03-29 13:00:00</t>
  </si>
  <si>
    <t>2018-03-29 13:15:00</t>
  </si>
  <si>
    <t>2018-03-29 13:30:00</t>
  </si>
  <si>
    <t>2018-03-29 13:45:00</t>
  </si>
  <si>
    <t>2018-03-29 14:00:00</t>
  </si>
  <si>
    <t>2018-03-29 14:15:00</t>
  </si>
  <si>
    <t>2018-03-29 14:30:00</t>
  </si>
  <si>
    <t>2018-03-29 14:45:00</t>
  </si>
  <si>
    <t>2018-03-29 15:00:00</t>
  </si>
  <si>
    <t>2018-03-29 15:15:00</t>
  </si>
  <si>
    <t>2018-03-29 15:30:00</t>
  </si>
  <si>
    <t>2018-03-29 15:45:00</t>
  </si>
  <si>
    <t>2018-03-29 16:00:00</t>
  </si>
  <si>
    <t>2018-03-29 16:15:00</t>
  </si>
  <si>
    <t>2018-03-29 16:30:00</t>
  </si>
  <si>
    <t>2018-03-29 16:45:00</t>
  </si>
  <si>
    <t>2018-03-29 17:00:00</t>
  </si>
  <si>
    <t>2018-03-29 17:15:00</t>
  </si>
  <si>
    <t>2018-03-29 17:30:00</t>
  </si>
  <si>
    <t>2018-03-29 17:45:00</t>
  </si>
  <si>
    <t>2018-03-29 18:00:00</t>
  </si>
  <si>
    <t>2018-03-29 18:15:00</t>
  </si>
  <si>
    <t>2018-03-29 18:30:00</t>
  </si>
  <si>
    <t>2018-03-29 18:45:00</t>
  </si>
  <si>
    <t>2018-03-29 19:00:00</t>
  </si>
  <si>
    <t>2018-03-29 19:15:00</t>
  </si>
  <si>
    <t>2018-03-29 19:30:00</t>
  </si>
  <si>
    <t>2018-03-29 19:45:00</t>
  </si>
  <si>
    <t>2018-03-29 20:00:00</t>
  </si>
  <si>
    <t>2018-03-29 20:15:00</t>
  </si>
  <si>
    <t>2018-03-29 20:30:00</t>
  </si>
  <si>
    <t>2018-03-29 20:45:00</t>
  </si>
  <si>
    <t>2018-03-29 21:00:00</t>
  </si>
  <si>
    <t>2018-03-29 21:15:00</t>
  </si>
  <si>
    <t>2018-03-29 21:30:00</t>
  </si>
  <si>
    <t>2018-03-29 21:45:00</t>
  </si>
  <si>
    <t>2018-03-29 22:00:00</t>
  </si>
  <si>
    <t>2018-03-29 22:15:00</t>
  </si>
  <si>
    <t>2018-03-29 22:30:00</t>
  </si>
  <si>
    <t>2018-03-29 22:45:00</t>
  </si>
  <si>
    <t>2018-03-29 23:00:00</t>
  </si>
  <si>
    <t>2018-03-29 23:15:00</t>
  </si>
  <si>
    <t>2018-03-29 23:30:00</t>
  </si>
  <si>
    <t>2018-03-29 23:45:00</t>
  </si>
  <si>
    <t>2018-03-30 00:00:00</t>
  </si>
  <si>
    <t>2018-03-30 00:15:00</t>
  </si>
  <si>
    <t>2018-03-30 00:30:00</t>
  </si>
  <si>
    <t>2018-03-30 00:45:00</t>
  </si>
  <si>
    <t>2018-03-30 01:00:00</t>
  </si>
  <si>
    <t>2018-03-30 01:15:00</t>
  </si>
  <si>
    <t>2018-03-30 01:30:00</t>
  </si>
  <si>
    <t>2018-03-30 01:45:00</t>
  </si>
  <si>
    <t>2018-03-30 02:00:00</t>
  </si>
  <si>
    <t>2018-03-30 02:15:00</t>
  </si>
  <si>
    <t>2018-03-30 02:30:00</t>
  </si>
  <si>
    <t>2018-03-30 02:45:00</t>
  </si>
  <si>
    <t>2018-03-30 03:00:00</t>
  </si>
  <si>
    <t>2018-03-30 03:15:00</t>
  </si>
  <si>
    <t>2018-03-30 03:30:00</t>
  </si>
  <si>
    <t>2018-03-30 03:45:00</t>
  </si>
  <si>
    <t>2018-03-30 04:00:00</t>
  </si>
  <si>
    <t>2018-03-30 04:15:00</t>
  </si>
  <si>
    <t>2018-03-30 04:30:00</t>
  </si>
  <si>
    <t>2018-03-30 04:45:00</t>
  </si>
  <si>
    <t>2018-03-30 05:00:00</t>
  </si>
  <si>
    <t>2018-03-30 05:15:00</t>
  </si>
  <si>
    <t>2018-03-30 05:30:00</t>
  </si>
  <si>
    <t>2018-03-30 05:45:00</t>
  </si>
  <si>
    <t>2018-03-30 06:00:00</t>
  </si>
  <si>
    <t>2018-03-30 06:15:00</t>
  </si>
  <si>
    <t>2018-03-30 06:30:00</t>
  </si>
  <si>
    <t>2018-03-30 06:45:00</t>
  </si>
  <si>
    <t>2018-03-30 07:00:00</t>
  </si>
  <si>
    <t>2018-03-30 07:15:00</t>
  </si>
  <si>
    <t>2018-03-30 07:30:00</t>
  </si>
  <si>
    <t>2018-03-30 07:45:00</t>
  </si>
  <si>
    <t>2018-03-30 08:00:00</t>
  </si>
  <si>
    <t>2018-03-30 08:15:00</t>
  </si>
  <si>
    <t>2018-03-30 08:30:00</t>
  </si>
  <si>
    <t>2018-03-30 08:45:00</t>
  </si>
  <si>
    <t>2018-03-30 09:00:00</t>
  </si>
  <si>
    <t>2018-03-30 09:15:00</t>
  </si>
  <si>
    <t>2018-03-30 09:30:00</t>
  </si>
  <si>
    <t>2018-03-30 09:45:00</t>
  </si>
  <si>
    <t>2018-03-30 10:00:00</t>
  </si>
  <si>
    <t>2018-03-30 10:15:00</t>
  </si>
  <si>
    <t>2018-03-30 10:30:00</t>
  </si>
  <si>
    <t>2018-03-30 10:45:00</t>
  </si>
  <si>
    <t>2018-03-30 11:00:00</t>
  </si>
  <si>
    <t>2018-03-30 11:15:00</t>
  </si>
  <si>
    <t>2018-03-30 11:30:00</t>
  </si>
  <si>
    <t>2018-03-30 11:45:00</t>
  </si>
  <si>
    <t>2018-03-30 12:00:00</t>
  </si>
  <si>
    <t>2018-03-30 12:15:00</t>
  </si>
  <si>
    <t>2018-03-30 12:30:00</t>
  </si>
  <si>
    <t>2018-03-30 12:45:00</t>
  </si>
  <si>
    <t>2018-03-30 13:00:00</t>
  </si>
  <si>
    <t>2018-03-30 13:15:00</t>
  </si>
  <si>
    <t>2018-03-30 13:30:00</t>
  </si>
  <si>
    <t>2018-03-30 13:45:00</t>
  </si>
  <si>
    <t>2018-03-30 14:00:00</t>
  </si>
  <si>
    <t>2018-03-30 14:15:00</t>
  </si>
  <si>
    <t>2018-03-30 14:30:00</t>
  </si>
  <si>
    <t>2018-03-30 14:45:00</t>
  </si>
  <si>
    <t>2018-03-30 15:00:00</t>
  </si>
  <si>
    <t>2018-03-30 15:15:00</t>
  </si>
  <si>
    <t>2018-03-30 15:30:00</t>
  </si>
  <si>
    <t>2018-03-30 15:45:00</t>
  </si>
  <si>
    <t>2018-03-30 16:00:00</t>
  </si>
  <si>
    <t>2018-03-30 16:15:00</t>
  </si>
  <si>
    <t>2018-03-30 16:30:00</t>
  </si>
  <si>
    <t>2018-03-30 16:45:00</t>
  </si>
  <si>
    <t>2018-03-30 17:00:00</t>
  </si>
  <si>
    <t>2018-03-30 17:15:00</t>
  </si>
  <si>
    <t>2018-03-30 17:30:00</t>
  </si>
  <si>
    <t>2018-03-30 17:45:00</t>
  </si>
  <si>
    <t>2018-03-30 18:00:00</t>
  </si>
  <si>
    <t>2018-03-30 18:15:00</t>
  </si>
  <si>
    <t>2018-03-30 18:30:00</t>
  </si>
  <si>
    <t>2018-03-30 18:45:00</t>
  </si>
  <si>
    <t>2018-03-30 19:00:00</t>
  </si>
  <si>
    <t>2018-03-30 19:15:00</t>
  </si>
  <si>
    <t>2018-03-30 19:30:00</t>
  </si>
  <si>
    <t>2018-03-30 19:45:00</t>
  </si>
  <si>
    <t>2018-03-30 20:00:00</t>
  </si>
  <si>
    <t>2018-03-30 20:15:00</t>
  </si>
  <si>
    <t>2018-03-30 20:30:00</t>
  </si>
  <si>
    <t>2018-03-30 20:45:00</t>
  </si>
  <si>
    <t>2018-03-30 21:00:00</t>
  </si>
  <si>
    <t>2018-03-30 21:15:00</t>
  </si>
  <si>
    <t>2018-03-30 21:30:00</t>
  </si>
  <si>
    <t>2018-03-30 21:45:00</t>
  </si>
  <si>
    <t>2018-03-30 22:00:00</t>
  </si>
  <si>
    <t>2018-03-30 22:15:00</t>
  </si>
  <si>
    <t>2018-03-30 22:30:00</t>
  </si>
  <si>
    <t>2018-03-30 22:45:00</t>
  </si>
  <si>
    <t>2018-03-30 23:00:00</t>
  </si>
  <si>
    <t>2018-03-30 23:15:00</t>
  </si>
  <si>
    <t>2018-03-30 23:30:00</t>
  </si>
  <si>
    <t>2018-03-30 23:45:00</t>
  </si>
  <si>
    <t>2018-03-31 00:00:00</t>
  </si>
  <si>
    <t>2018-03-31 00:15:00</t>
  </si>
  <si>
    <t>2018-03-31 00:30:00</t>
  </si>
  <si>
    <t>2018-03-31 00:45:00</t>
  </si>
  <si>
    <t>2018-03-31 01:00:00</t>
  </si>
  <si>
    <t>2018-03-31 01:15:00</t>
  </si>
  <si>
    <t>2018-03-31 01:30:00</t>
  </si>
  <si>
    <t>2018-03-31 01:45:00</t>
  </si>
  <si>
    <t>2018-03-31 02:00:00</t>
  </si>
  <si>
    <t>2018-03-31 02:15:00</t>
  </si>
  <si>
    <t>2018-03-31 02:30:00</t>
  </si>
  <si>
    <t>2018-03-31 02:45:00</t>
  </si>
  <si>
    <t>2018-03-31 03:00:00</t>
  </si>
  <si>
    <t>2018-03-31 03:15:00</t>
  </si>
  <si>
    <t>2018-03-31 03:30:00</t>
  </si>
  <si>
    <t>2018-03-31 03:45:00</t>
  </si>
  <si>
    <t>2018-03-31 04:00:00</t>
  </si>
  <si>
    <t>2018-03-31 04:15:00</t>
  </si>
  <si>
    <t>2018-03-31 04:30:00</t>
  </si>
  <si>
    <t>2018-03-31 04:45:00</t>
  </si>
  <si>
    <t>2018-03-31 05:00:00</t>
  </si>
  <si>
    <t>2018-03-31 05:15:00</t>
  </si>
  <si>
    <t>2018-03-31 05:30:00</t>
  </si>
  <si>
    <t>2018-03-31 05:45:00</t>
  </si>
  <si>
    <t>2018-03-31 06:00:00</t>
  </si>
  <si>
    <t>2018-03-31 06:15:00</t>
  </si>
  <si>
    <t>2018-03-31 06:30:00</t>
  </si>
  <si>
    <t>2018-03-31 06:45:00</t>
  </si>
  <si>
    <t>2018-03-31 07:00:00</t>
  </si>
  <si>
    <t>2018-03-31 07:15:00</t>
  </si>
  <si>
    <t>2018-03-31 07:30:00</t>
  </si>
  <si>
    <t>2018-03-31 07:45:00</t>
  </si>
  <si>
    <t>2018-03-31 08:00:00</t>
  </si>
  <si>
    <t>2018-03-31 08:15:00</t>
  </si>
  <si>
    <t>2018-03-31 08:30:00</t>
  </si>
  <si>
    <t>2018-03-31 08:45:00</t>
  </si>
  <si>
    <t>2018-03-31 09:00:00</t>
  </si>
  <si>
    <t>2018-03-31 09:15:00</t>
  </si>
  <si>
    <t>2018-03-31 09:30:00</t>
  </si>
  <si>
    <t>2018-03-31 09:45:00</t>
  </si>
  <si>
    <t>2018-03-31 10:00:00</t>
  </si>
  <si>
    <t>2018-03-31 10:15:00</t>
  </si>
  <si>
    <t>2018-03-31 10:30:00</t>
  </si>
  <si>
    <t>2018-03-31 10:45:00</t>
  </si>
  <si>
    <t>2018-03-31 11:00:00</t>
  </si>
  <si>
    <t>2018-03-31 11:15:00</t>
  </si>
  <si>
    <t>2018-03-31 11:30:00</t>
  </si>
  <si>
    <t>2018-03-31 11:45:00</t>
  </si>
  <si>
    <t>2018-03-31 12:00:00</t>
  </si>
  <si>
    <t>2018-03-31 12:15:00</t>
  </si>
  <si>
    <t>2018-03-31 12:30:00</t>
  </si>
  <si>
    <t>2018-03-31 12:45:00</t>
  </si>
  <si>
    <t>2018-03-31 13:00:00</t>
  </si>
  <si>
    <t>2018-03-31 13:15:00</t>
  </si>
  <si>
    <t>2018-03-31 13:30:00</t>
  </si>
  <si>
    <t>2018-03-31 13:45:00</t>
  </si>
  <si>
    <t>2018-03-31 14:00:00</t>
  </si>
  <si>
    <t>2018-03-31 14:15:00</t>
  </si>
  <si>
    <t>2018-03-31 14:30:00</t>
  </si>
  <si>
    <t>2018-03-31 14:45:00</t>
  </si>
  <si>
    <t>2018-03-31 15:00:00</t>
  </si>
  <si>
    <t>2018-03-31 15:15:00</t>
  </si>
  <si>
    <t>2018-03-31 15:30:00</t>
  </si>
  <si>
    <t>2018-03-31 15:45:00</t>
  </si>
  <si>
    <t>2018-03-31 16:00:00</t>
  </si>
  <si>
    <t>2018-03-31 16:15:00</t>
  </si>
  <si>
    <t>2018-03-31 16:30:00</t>
  </si>
  <si>
    <t>2018-03-31 16:45:00</t>
  </si>
  <si>
    <t>2018-03-31 17:00:00</t>
  </si>
  <si>
    <t>2018-03-31 17:15:00</t>
  </si>
  <si>
    <t>2018-03-31 17:30:00</t>
  </si>
  <si>
    <t>2018-03-31 17:45:00</t>
  </si>
  <si>
    <t>2018-03-31 18:00:00</t>
  </si>
  <si>
    <t>2018-03-31 18:15:00</t>
  </si>
  <si>
    <t>2018-03-31 18:30:00</t>
  </si>
  <si>
    <t>2018-03-31 18:45:00</t>
  </si>
  <si>
    <t>2018-03-31 19:00:00</t>
  </si>
  <si>
    <t>2018-03-31 19:15:00</t>
  </si>
  <si>
    <t>2018-03-31 19:30:00</t>
  </si>
  <si>
    <t>2018-03-31 19:45:00</t>
  </si>
  <si>
    <t>2018-03-31 20:00:00</t>
  </si>
  <si>
    <t>2018-03-31 20:15:00</t>
  </si>
  <si>
    <t>2018-03-31 20:30:00</t>
  </si>
  <si>
    <t>2018-03-31 20:45:00</t>
  </si>
  <si>
    <t>2018-03-31 21:00:00</t>
  </si>
  <si>
    <t>2018-03-31 21:15:00</t>
  </si>
  <si>
    <t>2018-03-31 21:30:00</t>
  </si>
  <si>
    <t>2018-03-31 21:45:00</t>
  </si>
  <si>
    <t>2018-03-31 22:00:00</t>
  </si>
  <si>
    <t>2018-03-31 22:15:00</t>
  </si>
  <si>
    <t>2018-03-31 22:30:00</t>
  </si>
  <si>
    <t>2018-03-31 22:45:00</t>
  </si>
  <si>
    <t>2018-03-31 23:00:00</t>
  </si>
  <si>
    <t>2018-03-31 23:15:00</t>
  </si>
  <si>
    <t>2018-03-31 23:30:00</t>
  </si>
  <si>
    <t>2018-03-31 23:45:00</t>
  </si>
  <si>
    <t>2018-04-01 00:00:00</t>
  </si>
  <si>
    <t>2018-04-01 00:15:00</t>
  </si>
  <si>
    <t>2018-04-01 00:30:00</t>
  </si>
  <si>
    <t>2018-04-01 00:45:00</t>
  </si>
  <si>
    <t>2018-04-01 01:00:00</t>
  </si>
  <si>
    <t>2018-04-01 01:15:00</t>
  </si>
  <si>
    <t>2018-04-01 01:30:00</t>
  </si>
  <si>
    <t>2018-04-01 01:45:00</t>
  </si>
  <si>
    <t>2018-04-01 02:00:00</t>
  </si>
  <si>
    <t>2018-04-01 02:15:00</t>
  </si>
  <si>
    <t>2018-04-01 02:30:00</t>
  </si>
  <si>
    <t>2018-04-01 02:45:00</t>
  </si>
  <si>
    <t>2018-04-01 03:00:00</t>
  </si>
  <si>
    <t>2018-04-01 03:15:00</t>
  </si>
  <si>
    <t>2018-04-01 03:30:00</t>
  </si>
  <si>
    <t>2018-04-01 03:45:00</t>
  </si>
  <si>
    <t>2018-04-01 04:00:00</t>
  </si>
  <si>
    <t>2018-04-01 04:15:00</t>
  </si>
  <si>
    <t>2018-04-01 04:30:00</t>
  </si>
  <si>
    <t>2018-04-01 04:45:00</t>
  </si>
  <si>
    <t>2018-04-01 05:00:00</t>
  </si>
  <si>
    <t>2018-04-01 05:15:00</t>
  </si>
  <si>
    <t>2018-04-01 05:30:00</t>
  </si>
  <si>
    <t>2018-04-01 05:45:00</t>
  </si>
  <si>
    <t>2018-04-01 06:00:00</t>
  </si>
  <si>
    <t>2018-04-01 06:15:00</t>
  </si>
  <si>
    <t>2018-04-01 06:30:00</t>
  </si>
  <si>
    <t>2018-04-01 06:45:00</t>
  </si>
  <si>
    <t>2018-04-01 07:00:00</t>
  </si>
  <si>
    <t>2018-04-01 07:15:00</t>
  </si>
  <si>
    <t>2018-04-01 07:30:00</t>
  </si>
  <si>
    <t>2018-04-01 07:45:00</t>
  </si>
  <si>
    <t>2018-04-01 08:00:00</t>
  </si>
  <si>
    <t>2018-04-01 08:15:00</t>
  </si>
  <si>
    <t>2018-04-01 08:30:00</t>
  </si>
  <si>
    <t>2018-04-01 08:45:00</t>
  </si>
  <si>
    <t>2018-04-01 09:00:00</t>
  </si>
  <si>
    <t>2018-04-01 09:15:00</t>
  </si>
  <si>
    <t>2018-04-01 09:30:00</t>
  </si>
  <si>
    <t>2018-04-01 09:45:00</t>
  </si>
  <si>
    <t>2018-04-01 10:00:00</t>
  </si>
  <si>
    <t>2018-04-01 10:15:00</t>
  </si>
  <si>
    <t>2018-04-01 10:30:00</t>
  </si>
  <si>
    <t>2018-04-01 10:45:00</t>
  </si>
  <si>
    <t>2018-04-01 11:00:00</t>
  </si>
  <si>
    <t>2018-04-01 11:15:00</t>
  </si>
  <si>
    <t>2018-04-01 11:30:00</t>
  </si>
  <si>
    <t>2018-04-01 11:45:00</t>
  </si>
  <si>
    <t>2018-04-01 12:00:00</t>
  </si>
  <si>
    <t>2018-04-01 12:15:00</t>
  </si>
  <si>
    <t>2018-04-01 12:30:00</t>
  </si>
  <si>
    <t>2018-04-01 12:45:00</t>
  </si>
  <si>
    <t>2018-04-01 13:00:00</t>
  </si>
  <si>
    <t>2018-04-01 13:15:00</t>
  </si>
  <si>
    <t>2018-04-01 13:30:00</t>
  </si>
  <si>
    <t>2018-04-01 13:45:00</t>
  </si>
  <si>
    <t>2018-04-01 14:00:00</t>
  </si>
  <si>
    <t>2018-04-01 14:15:00</t>
  </si>
  <si>
    <t>2018-04-01 14:30:00</t>
  </si>
  <si>
    <t>2018-04-01 14:45:00</t>
  </si>
  <si>
    <t>2018-04-01 15:00:00</t>
  </si>
  <si>
    <t>2018-04-01 15:15:00</t>
  </si>
  <si>
    <t>2018-04-01 15:30:00</t>
  </si>
  <si>
    <t>2018-04-01 15:45:00</t>
  </si>
  <si>
    <t>2018-04-01 16:00:00</t>
  </si>
  <si>
    <t>2018-04-01 16:15:00</t>
  </si>
  <si>
    <t>2018-04-01 16:30:00</t>
  </si>
  <si>
    <t>2018-04-01 16:45:00</t>
  </si>
  <si>
    <t>2018-04-01 17:00:00</t>
  </si>
  <si>
    <t>2018-04-01 17:15:00</t>
  </si>
  <si>
    <t>2018-04-01 17:30:00</t>
  </si>
  <si>
    <t>2018-04-01 17:45:00</t>
  </si>
  <si>
    <t>2018-04-01 18:00:00</t>
  </si>
  <si>
    <t>2018-04-01 18:15:00</t>
  </si>
  <si>
    <t>2018-04-01 18:30:00</t>
  </si>
  <si>
    <t>2018-04-01 18:45:00</t>
  </si>
  <si>
    <t>2018-04-01 19:00:00</t>
  </si>
  <si>
    <t>2018-04-01 19:15:00</t>
  </si>
  <si>
    <t>2018-04-01 19:30:00</t>
  </si>
  <si>
    <t>2018-04-01 19:45:00</t>
  </si>
  <si>
    <t>2018-04-01 20:00:00</t>
  </si>
  <si>
    <t>2018-04-01 20:15:00</t>
  </si>
  <si>
    <t>2018-04-01 20:30:00</t>
  </si>
  <si>
    <t>2018-04-01 20:45:00</t>
  </si>
  <si>
    <t>2018-04-01 21:00:00</t>
  </si>
  <si>
    <t>2018-04-01 21:15:00</t>
  </si>
  <si>
    <t>2018-04-01 21:30:00</t>
  </si>
  <si>
    <t>2018-04-01 21:45:00</t>
  </si>
  <si>
    <t>2018-04-01 22:00:00</t>
  </si>
  <si>
    <t>2018-04-01 22:15:00</t>
  </si>
  <si>
    <t>2018-04-01 22:30:00</t>
  </si>
  <si>
    <t>2018-04-01 22:45:00</t>
  </si>
  <si>
    <t>2018-04-01 23:00:00</t>
  </si>
  <si>
    <t>2018-04-01 23:15:00</t>
  </si>
  <si>
    <t>2018-04-01 23:30:00</t>
  </si>
  <si>
    <t>2018-04-01 23:45:00</t>
  </si>
  <si>
    <t>2018-04-02 00:00:00</t>
  </si>
  <si>
    <t>2018-04-02 00:15:00</t>
  </si>
  <si>
    <t>2018-04-02 00:30:00</t>
  </si>
  <si>
    <t>2018-04-02 00:45:00</t>
  </si>
  <si>
    <t>2018-04-02 01:00:00</t>
  </si>
  <si>
    <t>2018-04-02 01:15:00</t>
  </si>
  <si>
    <t>2018-04-02 01:30:00</t>
  </si>
  <si>
    <t>2018-04-02 01:45:00</t>
  </si>
  <si>
    <t>2018-04-02 02:00:00</t>
  </si>
  <si>
    <t>2018-04-02 02:15:00</t>
  </si>
  <si>
    <t>2018-04-02 02:30:00</t>
  </si>
  <si>
    <t>2018-04-02 02:45:00</t>
  </si>
  <si>
    <t>2018-04-02 03:00:00</t>
  </si>
  <si>
    <t>2018-04-02 03:15:00</t>
  </si>
  <si>
    <t>2018-04-02 03:30:00</t>
  </si>
  <si>
    <t>2018-04-02 03:45:00</t>
  </si>
  <si>
    <t>2018-04-02 04:00:00</t>
  </si>
  <si>
    <t>2018-04-02 04:15:00</t>
  </si>
  <si>
    <t>2018-04-02 04:30:00</t>
  </si>
  <si>
    <t>2018-04-02 04:45:00</t>
  </si>
  <si>
    <t>2018-04-02 05:00:00</t>
  </si>
  <si>
    <t>2018-04-02 05:15:00</t>
  </si>
  <si>
    <t>2018-04-02 05:30:00</t>
  </si>
  <si>
    <t>2018-04-02 05:45:00</t>
  </si>
  <si>
    <t>2018-04-02 06:00:00</t>
  </si>
  <si>
    <t>2018-04-02 06:15:00</t>
  </si>
  <si>
    <t>2018-04-02 06:30:00</t>
  </si>
  <si>
    <t>2018-04-02 06:45:00</t>
  </si>
  <si>
    <t>2018-04-02 07:00:00</t>
  </si>
  <si>
    <t>2018-04-02 07:15:00</t>
  </si>
  <si>
    <t>2018-04-02 07:30:00</t>
  </si>
  <si>
    <t>2018-04-02 07:45:00</t>
  </si>
  <si>
    <t>2018-04-02 08:00:00</t>
  </si>
  <si>
    <t>2018-04-02 08:15:00</t>
  </si>
  <si>
    <t>2018-04-02 08:30:00</t>
  </si>
  <si>
    <t>2018-04-02 08:45:00</t>
  </si>
  <si>
    <t>2018-04-02 09:00:00</t>
  </si>
  <si>
    <t>2018-04-02 09:15:00</t>
  </si>
  <si>
    <t>2018-04-02 09:30:00</t>
  </si>
  <si>
    <t>2018-04-02 09:45:00</t>
  </si>
  <si>
    <t>2018-04-02 10:00:00</t>
  </si>
  <si>
    <t>2018-04-02 10:15:00</t>
  </si>
  <si>
    <t>2018-04-02 10:30:00</t>
  </si>
  <si>
    <t>2018-04-02 10:45:00</t>
  </si>
  <si>
    <t>2018-04-02 11:00:00</t>
  </si>
  <si>
    <t>2018-04-02 11:15:00</t>
  </si>
  <si>
    <t>2018-04-02 11:30:00</t>
  </si>
  <si>
    <t>2018-04-02 11:45:00</t>
  </si>
  <si>
    <t>2018-04-02 12:00:00</t>
  </si>
  <si>
    <t>2018-04-02 12:15:00</t>
  </si>
  <si>
    <t>2018-04-02 12:30:00</t>
  </si>
  <si>
    <t>2018-04-02 12:45:00</t>
  </si>
  <si>
    <t>2018-04-02 13:00:00</t>
  </si>
  <si>
    <t>2018-04-02 13:15:00</t>
  </si>
  <si>
    <t>2018-04-02 13:30:00</t>
  </si>
  <si>
    <t>2018-04-02 13:45:00</t>
  </si>
  <si>
    <t>2018-04-02 14:00:00</t>
  </si>
  <si>
    <t>2018-04-02 14:15:00</t>
  </si>
  <si>
    <t>2018-04-02 14:30:00</t>
  </si>
  <si>
    <t>2018-04-02 14:45:00</t>
  </si>
  <si>
    <t>2018-04-02 15:00:00</t>
  </si>
  <si>
    <t>2018-04-02 15:15:00</t>
  </si>
  <si>
    <t>2018-04-02 15:30:00</t>
  </si>
  <si>
    <t>2018-04-02 15:45:00</t>
  </si>
  <si>
    <t>2018-04-02 16:00:00</t>
  </si>
  <si>
    <t>2018-04-02 16:15:00</t>
  </si>
  <si>
    <t>2018-04-02 16:30:00</t>
  </si>
  <si>
    <t>2018-04-02 16:45:00</t>
  </si>
  <si>
    <t>2018-04-02 17:00:00</t>
  </si>
  <si>
    <t>2018-04-02 17:15:00</t>
  </si>
  <si>
    <t>2018-04-02 17:30:00</t>
  </si>
  <si>
    <t>2018-04-02 17:45:00</t>
  </si>
  <si>
    <t>2018-04-02 18:00:00</t>
  </si>
  <si>
    <t>2018-04-02 18:15:00</t>
  </si>
  <si>
    <t>2018-04-02 18:30:00</t>
  </si>
  <si>
    <t>2018-04-02 18:45:00</t>
  </si>
  <si>
    <t>2018-04-02 19:00:00</t>
  </si>
  <si>
    <t>2018-04-02 19:15:00</t>
  </si>
  <si>
    <t>2018-04-02 19:30:00</t>
  </si>
  <si>
    <t>2018-04-02 19:45:00</t>
  </si>
  <si>
    <t>2018-04-02 20:00:00</t>
  </si>
  <si>
    <t>2018-04-02 20:15:00</t>
  </si>
  <si>
    <t>2018-04-02 20:30:00</t>
  </si>
  <si>
    <t>2018-04-02 20:45:00</t>
  </si>
  <si>
    <t>2018-04-02 21:00:00</t>
  </si>
  <si>
    <t>2018-04-02 21:15:00</t>
  </si>
  <si>
    <t>2018-04-02 21:30:00</t>
  </si>
  <si>
    <t>2018-04-02 21:45:00</t>
  </si>
  <si>
    <t>2018-04-02 22:00:00</t>
  </si>
  <si>
    <t>2018-04-02 22:15:00</t>
  </si>
  <si>
    <t>2018-04-02 22:30:00</t>
  </si>
  <si>
    <t>2018-04-02 22:45:00</t>
  </si>
  <si>
    <t>2018-04-02 23:00:00</t>
  </si>
  <si>
    <t>2018-04-02 23:15:00</t>
  </si>
  <si>
    <t>2018-04-02 23:30:00</t>
  </si>
  <si>
    <t>2018-04-02 23:45:00</t>
  </si>
  <si>
    <t>2018-04-03 00:00:00</t>
  </si>
  <si>
    <t>2018-04-03 00:15:00</t>
  </si>
  <si>
    <t>2018-04-03 00:30:00</t>
  </si>
  <si>
    <t>2018-04-03 00:45:00</t>
  </si>
  <si>
    <t>2018-04-03 01:00:00</t>
  </si>
  <si>
    <t>2018-04-03 01:15:00</t>
  </si>
  <si>
    <t>2018-04-03 01:30:00</t>
  </si>
  <si>
    <t>2018-04-03 01:45:00</t>
  </si>
  <si>
    <t>2018-04-03 02:00:00</t>
  </si>
  <si>
    <t>2018-04-03 02:15:00</t>
  </si>
  <si>
    <t>2018-04-03 02:30:00</t>
  </si>
  <si>
    <t>2018-04-03 02:45:00</t>
  </si>
  <si>
    <t>2018-04-03 03:00:00</t>
  </si>
  <si>
    <t>2018-04-03 03:15:00</t>
  </si>
  <si>
    <t>2018-04-03 03:30:00</t>
  </si>
  <si>
    <t>2018-04-03 03:45:00</t>
  </si>
  <si>
    <t>2018-04-03 04:00:00</t>
  </si>
  <si>
    <t>2018-04-03 04:15:00</t>
  </si>
  <si>
    <t>2018-04-03 04:30:00</t>
  </si>
  <si>
    <t>2018-04-03 04:45:00</t>
  </si>
  <si>
    <t>2018-04-03 05:00:00</t>
  </si>
  <si>
    <t>2018-04-03 05:15:00</t>
  </si>
  <si>
    <t>2018-04-03 05:30:00</t>
  </si>
  <si>
    <t>2018-04-03 05:45:00</t>
  </si>
  <si>
    <t>2018-04-03 06:00:00</t>
  </si>
  <si>
    <t>2018-04-03 06:15:00</t>
  </si>
  <si>
    <t>2018-04-03 06:30:00</t>
  </si>
  <si>
    <t>2018-04-03 06:45:00</t>
  </si>
  <si>
    <t>2018-04-03 07:00:00</t>
  </si>
  <si>
    <t>2018-04-03 07:15:00</t>
  </si>
  <si>
    <t>2018-04-03 07:30:00</t>
  </si>
  <si>
    <t>2018-04-03 07:45:00</t>
  </si>
  <si>
    <t>2018-04-03 08:00:00</t>
  </si>
  <si>
    <t>2018-04-03 08:15:00</t>
  </si>
  <si>
    <t>2018-04-03 08:30:00</t>
  </si>
  <si>
    <t>2018-04-03 08:45:00</t>
  </si>
  <si>
    <t>2018-04-03 09:00:00</t>
  </si>
  <si>
    <t>2018-04-03 09:15:00</t>
  </si>
  <si>
    <t>2018-04-03 09:30:00</t>
  </si>
  <si>
    <t>2018-04-03 09:45:00</t>
  </si>
  <si>
    <t>2018-04-03 10:00:00</t>
  </si>
  <si>
    <t>2018-04-03 10:15:00</t>
  </si>
  <si>
    <t>2018-04-03 10:30:00</t>
  </si>
  <si>
    <t>2018-04-03 10:45:00</t>
  </si>
  <si>
    <t>2018-04-03 11:00:00</t>
  </si>
  <si>
    <t>2018-04-03 11:15:00</t>
  </si>
  <si>
    <t>2018-04-03 11:30:00</t>
  </si>
  <si>
    <t>2018-04-03 11:45:00</t>
  </si>
  <si>
    <t>2018-04-03 12:00:00</t>
  </si>
  <si>
    <t>2018-04-03 12:15:00</t>
  </si>
  <si>
    <t>2018-04-03 12:30:00</t>
  </si>
  <si>
    <t>2018-04-03 12:45:00</t>
  </si>
  <si>
    <t>2018-04-03 13:00:00</t>
  </si>
  <si>
    <t>2018-04-03 13:15:00</t>
  </si>
  <si>
    <t>2018-04-03 13:30:00</t>
  </si>
  <si>
    <t>2018-04-03 13:45:00</t>
  </si>
  <si>
    <t>2018-04-03 14:00:00</t>
  </si>
  <si>
    <t>2018-04-03 14:15:00</t>
  </si>
  <si>
    <t>2018-04-03 14:30:00</t>
  </si>
  <si>
    <t>2018-04-03 14:45:00</t>
  </si>
  <si>
    <t>2018-04-03 15:00:00</t>
  </si>
  <si>
    <t>2018-04-03 15:15:00</t>
  </si>
  <si>
    <t>2018-04-03 15:30:00</t>
  </si>
  <si>
    <t>2018-04-03 15:45:00</t>
  </si>
  <si>
    <t>2018-04-03 16:00:00</t>
  </si>
  <si>
    <t>2018-04-03 16:15:00</t>
  </si>
  <si>
    <t>2018-04-03 16:30:00</t>
  </si>
  <si>
    <t>2018-04-03 16:45:00</t>
  </si>
  <si>
    <t>2018-04-03 17:00:00</t>
  </si>
  <si>
    <t>2018-04-03 17:15:00</t>
  </si>
  <si>
    <t>2018-04-03 17:30:00</t>
  </si>
  <si>
    <t>2018-04-03 17:45:00</t>
  </si>
  <si>
    <t>2018-04-03 18:00:00</t>
  </si>
  <si>
    <t>2018-04-03 18:15:00</t>
  </si>
  <si>
    <t>2018-04-03 18:30:00</t>
  </si>
  <si>
    <t>2018-04-03 18:45:00</t>
  </si>
  <si>
    <t>2018-04-03 19:00:00</t>
  </si>
  <si>
    <t>2018-04-03 19:15:00</t>
  </si>
  <si>
    <t>2018-04-03 19:30:00</t>
  </si>
  <si>
    <t>2018-04-03 19:45:00</t>
  </si>
  <si>
    <t>2018-04-03 20:00:00</t>
  </si>
  <si>
    <t>2018-04-03 20:15:00</t>
  </si>
  <si>
    <t>2018-04-03 20:30:00</t>
  </si>
  <si>
    <t>2018-04-03 20:45:00</t>
  </si>
  <si>
    <t>2018-04-03 21:00:00</t>
  </si>
  <si>
    <t>2018-04-03 21:15:00</t>
  </si>
  <si>
    <t>2018-04-03 21:30:00</t>
  </si>
  <si>
    <t>2018-04-03 21:45:00</t>
  </si>
  <si>
    <t>2018-04-03 22:00:00</t>
  </si>
  <si>
    <t>2018-04-03 22:15:00</t>
  </si>
  <si>
    <t>2018-04-03 22:30:00</t>
  </si>
  <si>
    <t>2018-04-03 22:45:00</t>
  </si>
  <si>
    <t>2018-04-03 23:00:00</t>
  </si>
  <si>
    <t>2018-04-03 23:15:00</t>
  </si>
  <si>
    <t>2018-04-03 23:30:00</t>
  </si>
  <si>
    <t>2018-04-03 23:45:00</t>
  </si>
  <si>
    <t>2018-04-04 00:00:00</t>
  </si>
  <si>
    <t>2018-04-04 00:15:00</t>
  </si>
  <si>
    <t>2018-04-04 00:30:00</t>
  </si>
  <si>
    <t>2018-04-04 00:45:00</t>
  </si>
  <si>
    <t>2018-04-04 01:00:00</t>
  </si>
  <si>
    <t>2018-04-04 01:15:00</t>
  </si>
  <si>
    <t>2018-04-04 01:30:00</t>
  </si>
  <si>
    <t>2018-04-04 01:45:00</t>
  </si>
  <si>
    <t>2018-04-04 02:00:00</t>
  </si>
  <si>
    <t>2018-04-04 02:15:00</t>
  </si>
  <si>
    <t>2018-04-04 02:30:00</t>
  </si>
  <si>
    <t>2018-04-04 02:45:00</t>
  </si>
  <si>
    <t>2018-04-04 03:00:00</t>
  </si>
  <si>
    <t>2018-04-04 03:15:00</t>
  </si>
  <si>
    <t>2018-04-04 03:30:00</t>
  </si>
  <si>
    <t>2018-04-04 03:45:00</t>
  </si>
  <si>
    <t>2018-04-04 04:00:00</t>
  </si>
  <si>
    <t>2018-04-04 04:15:00</t>
  </si>
  <si>
    <t>2018-04-04 04:30:00</t>
  </si>
  <si>
    <t>2018-04-04 04:45:00</t>
  </si>
  <si>
    <t>2018-04-04 05:00:00</t>
  </si>
  <si>
    <t>2018-04-04 05:15:00</t>
  </si>
  <si>
    <t>2018-04-04 05:30:00</t>
  </si>
  <si>
    <t>2018-04-04 05:45:00</t>
  </si>
  <si>
    <t>2018-04-04 06:00:00</t>
  </si>
  <si>
    <t>2018-04-04 06:15:00</t>
  </si>
  <si>
    <t>2018-04-04 06:30:00</t>
  </si>
  <si>
    <t>2018-04-04 06:45:00</t>
  </si>
  <si>
    <t>2018-04-04 07:00:00</t>
  </si>
  <si>
    <t>2018-04-04 07:15:00</t>
  </si>
  <si>
    <t>2018-04-04 07:30:00</t>
  </si>
  <si>
    <t>2018-04-04 07:45:00</t>
  </si>
  <si>
    <t>2018-04-04 08:00:00</t>
  </si>
  <si>
    <t>2018-04-04 08:15:00</t>
  </si>
  <si>
    <t>2018-04-04 08:30:00</t>
  </si>
  <si>
    <t>2018-04-04 08:45:00</t>
  </si>
  <si>
    <t>2018-04-04 09:00:00</t>
  </si>
  <si>
    <t>2018-04-04 09:15:00</t>
  </si>
  <si>
    <t>2018-04-04 09:30:00</t>
  </si>
  <si>
    <t>2018-04-04 09:45:00</t>
  </si>
  <si>
    <t>2018-04-04 10:00:00</t>
  </si>
  <si>
    <t>2018-04-04 10:15:00</t>
  </si>
  <si>
    <t>2018-04-04 10:30:00</t>
  </si>
  <si>
    <t>2018-04-04 10:45:00</t>
  </si>
  <si>
    <t>2018-04-04 11:00:00</t>
  </si>
  <si>
    <t>2018-04-04 11:15:00</t>
  </si>
  <si>
    <t>2018-04-04 11:30:00</t>
  </si>
  <si>
    <t>2018-04-04 11:45:00</t>
  </si>
  <si>
    <t>2018-04-04 12:00:00</t>
  </si>
  <si>
    <t>2018-04-04 12:15:00</t>
  </si>
  <si>
    <t>2018-04-04 12:30:00</t>
  </si>
  <si>
    <t>2018-04-04 12:45:00</t>
  </si>
  <si>
    <t>2018-04-04 13:00:00</t>
  </si>
  <si>
    <t>2018-04-04 13:15:00</t>
  </si>
  <si>
    <t>2018-04-04 13:30:00</t>
  </si>
  <si>
    <t>2018-04-04 13:45:00</t>
  </si>
  <si>
    <t>2018-04-04 14:00:00</t>
  </si>
  <si>
    <t>2018-04-04 14:15:00</t>
  </si>
  <si>
    <t>2018-04-04 14:30:00</t>
  </si>
  <si>
    <t>2018-04-04 14:45:00</t>
  </si>
  <si>
    <t>2018-04-04 15:00:00</t>
  </si>
  <si>
    <t>2018-04-04 15:15:00</t>
  </si>
  <si>
    <t>2018-04-04 15:30:00</t>
  </si>
  <si>
    <t>2018-04-04 15:45:00</t>
  </si>
  <si>
    <t>2018-04-04 16:00:00</t>
  </si>
  <si>
    <t>2018-04-04 16:15:00</t>
  </si>
  <si>
    <t>2018-04-04 16:30:00</t>
  </si>
  <si>
    <t>2018-04-04 16:45:00</t>
  </si>
  <si>
    <t>2018-04-04 17:00:00</t>
  </si>
  <si>
    <t>2018-04-04 17:15:00</t>
  </si>
  <si>
    <t>2018-04-04 17:30:00</t>
  </si>
  <si>
    <t>2018-04-04 17:45:00</t>
  </si>
  <si>
    <t>2018-04-04 18:00:00</t>
  </si>
  <si>
    <t>2018-04-04 18:15:00</t>
  </si>
  <si>
    <t>2018-04-04 18:30:00</t>
  </si>
  <si>
    <t>2018-04-04 18:45:00</t>
  </si>
  <si>
    <t>2018-04-04 19:00:00</t>
  </si>
  <si>
    <t>2018-04-04 19:15:00</t>
  </si>
  <si>
    <t>2018-04-04 19:30:00</t>
  </si>
  <si>
    <t>2018-04-04 19:45:00</t>
  </si>
  <si>
    <t>2018-04-04 20:00:00</t>
  </si>
  <si>
    <t>2018-04-04 20:15:00</t>
  </si>
  <si>
    <t>2018-04-04 20:30:00</t>
  </si>
  <si>
    <t>2018-04-04 20:45:00</t>
  </si>
  <si>
    <t>2018-04-04 21:00:00</t>
  </si>
  <si>
    <t>2018-04-04 21:15:00</t>
  </si>
  <si>
    <t>2018-04-04 21:30:00</t>
  </si>
  <si>
    <t>2018-04-04 21:45:00</t>
  </si>
  <si>
    <t>2018-04-04 22:00:00</t>
  </si>
  <si>
    <t>2018-04-04 22:15:00</t>
  </si>
  <si>
    <t>2018-04-04 22:30:00</t>
  </si>
  <si>
    <t>2018-04-04 22:45:00</t>
  </si>
  <si>
    <t>2018-04-04 23:00:00</t>
  </si>
  <si>
    <t>2018-04-04 23:15:00</t>
  </si>
  <si>
    <t>2018-04-04 23:30:00</t>
  </si>
  <si>
    <t>2018-04-04 23:45:00</t>
  </si>
  <si>
    <t>2018-04-05 00:00:00</t>
  </si>
  <si>
    <t>2018-04-05 00:15:00</t>
  </si>
  <si>
    <t>2018-04-05 00:30:00</t>
  </si>
  <si>
    <t>2018-04-05 00:45:00</t>
  </si>
  <si>
    <t>2018-04-05 01:00:00</t>
  </si>
  <si>
    <t>2018-04-05 01:15:00</t>
  </si>
  <si>
    <t>2018-04-05 01:30:00</t>
  </si>
  <si>
    <t>2018-04-05 01:45:00</t>
  </si>
  <si>
    <t>2018-04-05 02:00:00</t>
  </si>
  <si>
    <t>2018-04-05 02:15:00</t>
  </si>
  <si>
    <t>2018-04-05 02:30:00</t>
  </si>
  <si>
    <t>2018-04-05 02:45:00</t>
  </si>
  <si>
    <t>2018-04-05 03:00:00</t>
  </si>
  <si>
    <t>2018-04-05 03:15:00</t>
  </si>
  <si>
    <t>2018-04-05 03:30:00</t>
  </si>
  <si>
    <t>2018-04-05 03:45:00</t>
  </si>
  <si>
    <t>2018-04-05 04:00:00</t>
  </si>
  <si>
    <t>2018-04-05 04:15:00</t>
  </si>
  <si>
    <t>2018-04-05 04:30:00</t>
  </si>
  <si>
    <t>2018-04-05 04:45:00</t>
  </si>
  <si>
    <t>2018-04-05 05:00:00</t>
  </si>
  <si>
    <t>2018-04-05 05:15:00</t>
  </si>
  <si>
    <t>2018-04-05 05:30:00</t>
  </si>
  <si>
    <t>2018-04-05 05:45:00</t>
  </si>
  <si>
    <t>2018-04-05 06:00:00</t>
  </si>
  <si>
    <t>2018-04-05 06:15:00</t>
  </si>
  <si>
    <t>2018-04-05 06:30:00</t>
  </si>
  <si>
    <t>2018-04-05 06:45:00</t>
  </si>
  <si>
    <t>2018-04-05 07:00:00</t>
  </si>
  <si>
    <t>2018-04-05 07:15:00</t>
  </si>
  <si>
    <t>2018-04-05 07:30:00</t>
  </si>
  <si>
    <t>2018-04-05 07:45:00</t>
  </si>
  <si>
    <t>2018-04-05 08:00:00</t>
  </si>
  <si>
    <t>2018-04-05 08:15:00</t>
  </si>
  <si>
    <t>2018-04-05 08:30:00</t>
  </si>
  <si>
    <t>2018-04-05 08:45:00</t>
  </si>
  <si>
    <t>2018-04-05 09:00:00</t>
  </si>
  <si>
    <t>2018-04-05 09:15:00</t>
  </si>
  <si>
    <t>2018-04-05 09:30:00</t>
  </si>
  <si>
    <t>2018-04-05 09:45:00</t>
  </si>
  <si>
    <t>2018-04-05 10:00:00</t>
  </si>
  <si>
    <t>2018-04-05 10:15:00</t>
  </si>
  <si>
    <t>2018-04-05 10:30:00</t>
  </si>
  <si>
    <t>2018-04-05 10:45:00</t>
  </si>
  <si>
    <t>2018-04-05 11:00:00</t>
  </si>
  <si>
    <t>2018-04-05 11:15:00</t>
  </si>
  <si>
    <t>2018-04-05 11:30:00</t>
  </si>
  <si>
    <t>2018-04-05 11:45:00</t>
  </si>
  <si>
    <t>2018-04-05 12:00:00</t>
  </si>
  <si>
    <t>2018-04-05 12:15:00</t>
  </si>
  <si>
    <t>2018-04-05 12:30:00</t>
  </si>
  <si>
    <t>2018-04-05 12:45:00</t>
  </si>
  <si>
    <t>2018-04-05 13:00:00</t>
  </si>
  <si>
    <t>2018-04-05 13:15:00</t>
  </si>
  <si>
    <t>2018-04-05 13:30:00</t>
  </si>
  <si>
    <t>2018-04-05 13:45:00</t>
  </si>
  <si>
    <t>2018-04-05 14:00:00</t>
  </si>
  <si>
    <t>2018-04-05 14:15:00</t>
  </si>
  <si>
    <t>2018-04-05 14:30:00</t>
  </si>
  <si>
    <t>2018-04-05 14:45:00</t>
  </si>
  <si>
    <t>2018-04-05 15:00:00</t>
  </si>
  <si>
    <t>2018-04-05 15:15:00</t>
  </si>
  <si>
    <t>2018-04-05 15:30:00</t>
  </si>
  <si>
    <t>2018-04-05 15:45:00</t>
  </si>
  <si>
    <t>2018-04-05 16:00:00</t>
  </si>
  <si>
    <t>2018-04-05 16:15:00</t>
  </si>
  <si>
    <t>2018-04-05 16:30:00</t>
  </si>
  <si>
    <t>2018-04-05 16:45:00</t>
  </si>
  <si>
    <t>2018-04-05 17:00:00</t>
  </si>
  <si>
    <t>2018-04-05 17:15:00</t>
  </si>
  <si>
    <t>2018-04-05 17:30:00</t>
  </si>
  <si>
    <t>2018-04-05 17:45:00</t>
  </si>
  <si>
    <t>2018-04-05 18:00:00</t>
  </si>
  <si>
    <t>2018-04-05 18:15:00</t>
  </si>
  <si>
    <t>2018-04-05 18:30:00</t>
  </si>
  <si>
    <t>2018-04-05 18:45:00</t>
  </si>
  <si>
    <t>2018-04-05 19:00:00</t>
  </si>
  <si>
    <t>2018-04-05 19:15:00</t>
  </si>
  <si>
    <t>2018-04-05 19:30:00</t>
  </si>
  <si>
    <t>2018-04-05 19:45:00</t>
  </si>
  <si>
    <t>2018-04-05 20:00:00</t>
  </si>
  <si>
    <t>2018-04-05 20:15:00</t>
  </si>
  <si>
    <t>2018-04-05 20:30:00</t>
  </si>
  <si>
    <t>2018-04-05 20:45:00</t>
  </si>
  <si>
    <t>2018-04-05 21:00:00</t>
  </si>
  <si>
    <t>2018-04-05 21:15:00</t>
  </si>
  <si>
    <t>2018-04-05 21:30:00</t>
  </si>
  <si>
    <t>2018-04-05 21:45:00</t>
  </si>
  <si>
    <t>2018-04-05 22:00:00</t>
  </si>
  <si>
    <t>2018-04-05 22:15:00</t>
  </si>
  <si>
    <t>2018-04-05 22:30:00</t>
  </si>
  <si>
    <t>2018-04-05 22:45:00</t>
  </si>
  <si>
    <t>2018-04-05 23:00:00</t>
  </si>
  <si>
    <t>2018-04-05 23:15:00</t>
  </si>
  <si>
    <t>2018-04-05 23:30:00</t>
  </si>
  <si>
    <t>2018-04-05 23:45:00</t>
  </si>
  <si>
    <t>2018-04-06 00:00:00</t>
  </si>
  <si>
    <t>2018-04-06 00:15:00</t>
  </si>
  <si>
    <t>2018-04-06 00:30:00</t>
  </si>
  <si>
    <t>2018-04-06 00:45:00</t>
  </si>
  <si>
    <t>2018-04-06 01:00:00</t>
  </si>
  <si>
    <t>2018-04-06 01:15:00</t>
  </si>
  <si>
    <t>2018-04-06 01:30:00</t>
  </si>
  <si>
    <t>2018-04-06 01:45:00</t>
  </si>
  <si>
    <t>2018-04-06 02:00:00</t>
  </si>
  <si>
    <t>2018-04-06 02:15:00</t>
  </si>
  <si>
    <t>2018-04-06 02:30:00</t>
  </si>
  <si>
    <t>2018-04-06 02:45:00</t>
  </si>
  <si>
    <t>2018-04-06 03:00:00</t>
  </si>
  <si>
    <t>2018-04-06 03:15:00</t>
  </si>
  <si>
    <t>2018-04-06 03:30:00</t>
  </si>
  <si>
    <t>2018-04-06 03:45:00</t>
  </si>
  <si>
    <t>2018-04-06 04:00:00</t>
  </si>
  <si>
    <t>2018-04-06 04:15:00</t>
  </si>
  <si>
    <t>2018-04-06 04:30:00</t>
  </si>
  <si>
    <t>2018-04-06 04:45:00</t>
  </si>
  <si>
    <t>2018-04-06 05:00:00</t>
  </si>
  <si>
    <t>2018-04-06 05:15:00</t>
  </si>
  <si>
    <t>2018-04-06 05:30:00</t>
  </si>
  <si>
    <t>2018-04-06 05:45:00</t>
  </si>
  <si>
    <t>2018-04-06 06:00:00</t>
  </si>
  <si>
    <t>2018-04-06 06:15:00</t>
  </si>
  <si>
    <t>2018-04-06 06:30:00</t>
  </si>
  <si>
    <t>2018-04-06 06:45:00</t>
  </si>
  <si>
    <t>2018-04-06 07:00:00</t>
  </si>
  <si>
    <t>2018-04-06 07:15:00</t>
  </si>
  <si>
    <t>2018-04-06 07:30:00</t>
  </si>
  <si>
    <t>2018-04-06 07:45:00</t>
  </si>
  <si>
    <t>2018-04-06 08:00:00</t>
  </si>
  <si>
    <t>2018-04-06 08:15:00</t>
  </si>
  <si>
    <t>2018-04-06 08:30:00</t>
  </si>
  <si>
    <t>2018-04-06 08:45:00</t>
  </si>
  <si>
    <t>2018-04-06 09:00:00</t>
  </si>
  <si>
    <t>2018-04-06 09:15:00</t>
  </si>
  <si>
    <t>2018-04-06 09:30:00</t>
  </si>
  <si>
    <t>2018-04-06 09:45:00</t>
  </si>
  <si>
    <t>2018-04-06 10:00:00</t>
  </si>
  <si>
    <t>2018-04-06 10:15:00</t>
  </si>
  <si>
    <t>2018-04-06 10:30:00</t>
  </si>
  <si>
    <t>2018-04-06 10:45:00</t>
  </si>
  <si>
    <t>2018-04-06 11:00:00</t>
  </si>
  <si>
    <t>2018-04-06 11:15:00</t>
  </si>
  <si>
    <t>2018-04-06 11:30:00</t>
  </si>
  <si>
    <t>2018-04-06 11:45:00</t>
  </si>
  <si>
    <t>2018-04-06 12:00:00</t>
  </si>
  <si>
    <t>2018-04-06 12:15:00</t>
  </si>
  <si>
    <t>2018-04-06 12:30:00</t>
  </si>
  <si>
    <t>2018-04-06 12:45:00</t>
  </si>
  <si>
    <t>2018-04-06 13:00:00</t>
  </si>
  <si>
    <t>2018-04-06 13:15:00</t>
  </si>
  <si>
    <t>2018-04-06 13:30:00</t>
  </si>
  <si>
    <t>2018-04-06 13:45:00</t>
  </si>
  <si>
    <t>2018-04-06 14:00:00</t>
  </si>
  <si>
    <t>2018-04-06 14:15:00</t>
  </si>
  <si>
    <t>2018-04-06 14:30:00</t>
  </si>
  <si>
    <t>2018-04-06 14:45:00</t>
  </si>
  <si>
    <t>2018-04-06 15:00:00</t>
  </si>
  <si>
    <t>2018-04-06 15:15:00</t>
  </si>
  <si>
    <t>2018-04-06 15:30:00</t>
  </si>
  <si>
    <t>2018-04-06 15:45:00</t>
  </si>
  <si>
    <t>2018-04-06 16:00:00</t>
  </si>
  <si>
    <t>2018-04-06 16:15:00</t>
  </si>
  <si>
    <t>2018-04-06 16:30:00</t>
  </si>
  <si>
    <t>2018-04-06 16:45:00</t>
  </si>
  <si>
    <t>2018-04-06 17:00:00</t>
  </si>
  <si>
    <t>2018-04-06 17:15:00</t>
  </si>
  <si>
    <t>2018-04-06 17:30:00</t>
  </si>
  <si>
    <t>2018-04-06 17:45:00</t>
  </si>
  <si>
    <t>2018-04-06 18:00:00</t>
  </si>
  <si>
    <t>2018-04-06 18:15:00</t>
  </si>
  <si>
    <t>2018-04-06 18:30:00</t>
  </si>
  <si>
    <t>2018-04-06 18:45:00</t>
  </si>
  <si>
    <t>2018-04-06 19:00:00</t>
  </si>
  <si>
    <t>2018-04-06 19:15:00</t>
  </si>
  <si>
    <t>2018-04-06 19:30:00</t>
  </si>
  <si>
    <t>2018-04-06 19:45:00</t>
  </si>
  <si>
    <t>2018-04-06 20:00:00</t>
  </si>
  <si>
    <t>2018-04-06 20:15:00</t>
  </si>
  <si>
    <t>2018-04-06 20:30:00</t>
  </si>
  <si>
    <t>2018-04-06 20:45:00</t>
  </si>
  <si>
    <t>2018-04-06 21:00:00</t>
  </si>
  <si>
    <t>2018-04-06 21:15:00</t>
  </si>
  <si>
    <t>2018-04-06 21:30:00</t>
  </si>
  <si>
    <t>2018-04-06 21:45:00</t>
  </si>
  <si>
    <t>2018-04-06 22:00:00</t>
  </si>
  <si>
    <t>2018-04-06 22:15:00</t>
  </si>
  <si>
    <t>2018-04-06 22:30:00</t>
  </si>
  <si>
    <t>2018-04-06 22:45:00</t>
  </si>
  <si>
    <t>2018-04-06 23:00:00</t>
  </si>
  <si>
    <t>2018-04-06 23:15:00</t>
  </si>
  <si>
    <t>2018-04-06 23:30:00</t>
  </si>
  <si>
    <t>2018-04-06 23:45:00</t>
  </si>
  <si>
    <t>2018-04-07 00:00:00</t>
  </si>
  <si>
    <t>2018-04-07 00:15:00</t>
  </si>
  <si>
    <t>2018-04-07 00:30:00</t>
  </si>
  <si>
    <t>2018-04-07 00:45:00</t>
  </si>
  <si>
    <t>2018-04-07 01:00:00</t>
  </si>
  <si>
    <t>2018-04-07 01:15:00</t>
  </si>
  <si>
    <t>2018-04-07 01:30:00</t>
  </si>
  <si>
    <t>2018-04-07 01:45:00</t>
  </si>
  <si>
    <t>2018-04-07 02:00:00</t>
  </si>
  <si>
    <t>2018-04-07 02:15:00</t>
  </si>
  <si>
    <t>2018-04-07 02:30:00</t>
  </si>
  <si>
    <t>2018-04-07 02:45:00</t>
  </si>
  <si>
    <t>2018-04-07 03:00:00</t>
  </si>
  <si>
    <t>2018-04-07 03:15:00</t>
  </si>
  <si>
    <t>2018-04-07 03:30:00</t>
  </si>
  <si>
    <t>2018-04-07 03:45:00</t>
  </si>
  <si>
    <t>2018-04-07 04:00:00</t>
  </si>
  <si>
    <t>2018-04-07 04:15:00</t>
  </si>
  <si>
    <t>2018-04-07 04:30:00</t>
  </si>
  <si>
    <t>2018-04-07 04:45:00</t>
  </si>
  <si>
    <t>2018-04-07 05:00:00</t>
  </si>
  <si>
    <t>2018-04-07 05:15:00</t>
  </si>
  <si>
    <t>2018-04-07 05:30:00</t>
  </si>
  <si>
    <t>2018-04-07 05:45:00</t>
  </si>
  <si>
    <t>2018-04-07 06:00:00</t>
  </si>
  <si>
    <t>2018-04-07 06:15:00</t>
  </si>
  <si>
    <t>2018-04-07 06:30:00</t>
  </si>
  <si>
    <t>2018-04-07 06:45:00</t>
  </si>
  <si>
    <t>2018-04-07 07:00:00</t>
  </si>
  <si>
    <t>2018-04-07 07:15:00</t>
  </si>
  <si>
    <t>2018-04-07 07:30:00</t>
  </si>
  <si>
    <t>2018-04-07 07:45:00</t>
  </si>
  <si>
    <t>2018-04-07 08:00:00</t>
  </si>
  <si>
    <t>2018-04-07 08:15:00</t>
  </si>
  <si>
    <t>2018-04-07 08:30:00</t>
  </si>
  <si>
    <t>2018-04-07 08:45:00</t>
  </si>
  <si>
    <t>2018-04-07 09:00:00</t>
  </si>
  <si>
    <t>2018-04-07 09:15:00</t>
  </si>
  <si>
    <t>2018-04-07 09:30:00</t>
  </si>
  <si>
    <t>2018-04-07 09:45:00</t>
  </si>
  <si>
    <t>2018-04-07 10:00:00</t>
  </si>
  <si>
    <t>2018-04-07 10:15:00</t>
  </si>
  <si>
    <t>2018-04-07 10:30:00</t>
  </si>
  <si>
    <t>2018-04-07 10:45:00</t>
  </si>
  <si>
    <t>2018-04-07 11:00:00</t>
  </si>
  <si>
    <t>2018-04-07 11:15:00</t>
  </si>
  <si>
    <t>2018-04-07 11:30:00</t>
  </si>
  <si>
    <t>2018-04-07 11:45:00</t>
  </si>
  <si>
    <t>2018-04-07 12:00:00</t>
  </si>
  <si>
    <t>2018-04-07 12:15:00</t>
  </si>
  <si>
    <t>2018-04-07 12:30:00</t>
  </si>
  <si>
    <t>2018-04-07 12:45:00</t>
  </si>
  <si>
    <t>2018-04-07 13:00:00</t>
  </si>
  <si>
    <t>2018-04-07 13:15:00</t>
  </si>
  <si>
    <t>2018-04-07 13:30:00</t>
  </si>
  <si>
    <t>2018-04-07 13:45:00</t>
  </si>
  <si>
    <t>2018-04-07 14:00:00</t>
  </si>
  <si>
    <t>2018-04-07 14:15:00</t>
  </si>
  <si>
    <t>2018-04-07 14:30:00</t>
  </si>
  <si>
    <t>2018-04-07 14:45:00</t>
  </si>
  <si>
    <t>2018-04-07 15:00:00</t>
  </si>
  <si>
    <t>2018-04-07 15:15:00</t>
  </si>
  <si>
    <t>2018-04-07 15:30:00</t>
  </si>
  <si>
    <t>2018-04-07 15:45:00</t>
  </si>
  <si>
    <t>2018-04-07 16:00:00</t>
  </si>
  <si>
    <t>2018-04-07 16:15:00</t>
  </si>
  <si>
    <t>2018-04-07 16:30:00</t>
  </si>
  <si>
    <t>2018-04-07 16:45:00</t>
  </si>
  <si>
    <t>2018-04-07 17:00:00</t>
  </si>
  <si>
    <t>2018-04-07 17:15:00</t>
  </si>
  <si>
    <t>2018-04-07 17:30:00</t>
  </si>
  <si>
    <t>2018-04-07 17:45:00</t>
  </si>
  <si>
    <t>2018-04-07 18:00:00</t>
  </si>
  <si>
    <t>2018-04-07 18:15:00</t>
  </si>
  <si>
    <t>2018-04-07 18:30:00</t>
  </si>
  <si>
    <t>2018-04-07 18:45:00</t>
  </si>
  <si>
    <t>2018-04-07 19:00:00</t>
  </si>
  <si>
    <t>2018-04-07 19:15:00</t>
  </si>
  <si>
    <t>2018-04-07 19:30:00</t>
  </si>
  <si>
    <t>2018-04-07 19:45:00</t>
  </si>
  <si>
    <t>2018-04-07 20:00:00</t>
  </si>
  <si>
    <t>2018-04-07 20:15:00</t>
  </si>
  <si>
    <t>2018-04-07 20:30:00</t>
  </si>
  <si>
    <t>2018-04-07 20:45:00</t>
  </si>
  <si>
    <t>2018-04-07 21:00:00</t>
  </si>
  <si>
    <t>2018-04-07 21:15:00</t>
  </si>
  <si>
    <t>2018-04-07 21:30:00</t>
  </si>
  <si>
    <t>2018-04-07 21:45:00</t>
  </si>
  <si>
    <t>2018-04-07 22:00:00</t>
  </si>
  <si>
    <t>2018-04-07 22:15:00</t>
  </si>
  <si>
    <t>2018-04-07 22:30:00</t>
  </si>
  <si>
    <t>2018-04-07 22:45:00</t>
  </si>
  <si>
    <t>2018-04-07 23:00:00</t>
  </si>
  <si>
    <t>2018-04-07 23:15:00</t>
  </si>
  <si>
    <t>2018-04-07 23:30:00</t>
  </si>
  <si>
    <t>2018-04-07 23:45:00</t>
  </si>
  <si>
    <t>2018-04-08 00:00:00</t>
  </si>
  <si>
    <t>2018-04-08 00:15:00</t>
  </si>
  <si>
    <t>2018-04-08 00:30:00</t>
  </si>
  <si>
    <t>2018-04-08 00:45:00</t>
  </si>
  <si>
    <t>2018-04-08 01:00:00</t>
  </si>
  <si>
    <t>2018-04-08 01:15:00</t>
  </si>
  <si>
    <t>2018-04-08 01:30:00</t>
  </si>
  <si>
    <t>2018-04-08 01:45:00</t>
  </si>
  <si>
    <t>2018-04-08 02:00:00</t>
  </si>
  <si>
    <t>2018-04-08 02:15:00</t>
  </si>
  <si>
    <t>2018-04-08 02:30:00</t>
  </si>
  <si>
    <t>2018-04-08 02:45:00</t>
  </si>
  <si>
    <t>2018-04-08 03:00:00</t>
  </si>
  <si>
    <t>2018-04-08 03:15:00</t>
  </si>
  <si>
    <t>2018-04-08 03:30:00</t>
  </si>
  <si>
    <t>2018-04-08 03:45:00</t>
  </si>
  <si>
    <t>2018-04-08 04:00:00</t>
  </si>
  <si>
    <t>2018-04-08 04:15:00</t>
  </si>
  <si>
    <t>2018-04-08 04:30:00</t>
  </si>
  <si>
    <t>2018-04-08 04:45:00</t>
  </si>
  <si>
    <t>2018-04-08 05:00:00</t>
  </si>
  <si>
    <t>2018-04-08 05:15:00</t>
  </si>
  <si>
    <t>2018-04-08 05:30:00</t>
  </si>
  <si>
    <t>2018-04-08 05:45:00</t>
  </si>
  <si>
    <t>2018-04-08 06:00:00</t>
  </si>
  <si>
    <t>2018-04-08 06:15:00</t>
  </si>
  <si>
    <t>2018-04-08 06:30:00</t>
  </si>
  <si>
    <t>2018-04-08 06:45:00</t>
  </si>
  <si>
    <t>2018-04-08 07:00:00</t>
  </si>
  <si>
    <t>2018-04-08 07:15:00</t>
  </si>
  <si>
    <t>2018-04-08 07:30:00</t>
  </si>
  <si>
    <t>2018-04-08 07:45:00</t>
  </si>
  <si>
    <t>2018-04-08 08:00:00</t>
  </si>
  <si>
    <t>2018-04-08 08:15:00</t>
  </si>
  <si>
    <t>2018-04-08 08:30:00</t>
  </si>
  <si>
    <t>2018-04-08 08:45:00</t>
  </si>
  <si>
    <t>2018-04-08 09:00:00</t>
  </si>
  <si>
    <t>2018-04-08 09:15:00</t>
  </si>
  <si>
    <t>2018-04-08 09:30:00</t>
  </si>
  <si>
    <t>2018-04-08 09:45:00</t>
  </si>
  <si>
    <t>2018-04-08 10:00:00</t>
  </si>
  <si>
    <t>2018-04-08 10:15:00</t>
  </si>
  <si>
    <t>2018-04-08 10:30:00</t>
  </si>
  <si>
    <t>2018-04-08 10:45:00</t>
  </si>
  <si>
    <t>2018-04-08 11:00:00</t>
  </si>
  <si>
    <t>2018-04-08 11:15:00</t>
  </si>
  <si>
    <t>2018-04-08 11:30:00</t>
  </si>
  <si>
    <t>2018-04-08 11:45:00</t>
  </si>
  <si>
    <t>2018-04-08 12:00:00</t>
  </si>
  <si>
    <t>2018-04-08 12:15:00</t>
  </si>
  <si>
    <t>2018-04-08 12:30:00</t>
  </si>
  <si>
    <t>2018-04-08 12:45:00</t>
  </si>
  <si>
    <t>2018-04-08 13:00:00</t>
  </si>
  <si>
    <t>2018-04-08 13:15:00</t>
  </si>
  <si>
    <t>2018-04-08 13:30:00</t>
  </si>
  <si>
    <t>2018-04-08 13:45:00</t>
  </si>
  <si>
    <t>2018-04-08 14:00:00</t>
  </si>
  <si>
    <t>2018-04-08 14:15:00</t>
  </si>
  <si>
    <t>2018-04-08 14:30:00</t>
  </si>
  <si>
    <t>2018-04-08 14:45:00</t>
  </si>
  <si>
    <t>2018-04-08 15:00:00</t>
  </si>
  <si>
    <t>2018-04-08 15:15:00</t>
  </si>
  <si>
    <t>2018-04-08 15:30:00</t>
  </si>
  <si>
    <t>2018-04-08 15:45:00</t>
  </si>
  <si>
    <t>2018-04-08 16:00:00</t>
  </si>
  <si>
    <t>2018-04-08 16:15:00</t>
  </si>
  <si>
    <t>2018-04-08 16:30:00</t>
  </si>
  <si>
    <t>2018-04-08 16:45:00</t>
  </si>
  <si>
    <t>2018-04-08 17:00:00</t>
  </si>
  <si>
    <t>2018-04-08 17:15:00</t>
  </si>
  <si>
    <t>2018-04-08 17:30:00</t>
  </si>
  <si>
    <t>2018-04-08 17:45:00</t>
  </si>
  <si>
    <t>2018-04-08 18:00:00</t>
  </si>
  <si>
    <t>2018-04-08 18:15:00</t>
  </si>
  <si>
    <t>2018-04-08 18:30:00</t>
  </si>
  <si>
    <t>2018-04-08 18:45:00</t>
  </si>
  <si>
    <t>2018-04-08 19:00:00</t>
  </si>
  <si>
    <t>2018-04-08 19:15:00</t>
  </si>
  <si>
    <t>2018-04-08 19:30:00</t>
  </si>
  <si>
    <t>2018-04-08 19:45:00</t>
  </si>
  <si>
    <t>2018-04-08 20:00:00</t>
  </si>
  <si>
    <t>2018-04-08 20:15:00</t>
  </si>
  <si>
    <t>2018-04-08 20:30:00</t>
  </si>
  <si>
    <t>2018-04-08 20:45:00</t>
  </si>
  <si>
    <t>2018-04-08 21:00:00</t>
  </si>
  <si>
    <t>2018-04-08 21:15:00</t>
  </si>
  <si>
    <t>2018-04-08 21:30:00</t>
  </si>
  <si>
    <t>2018-04-08 21:45:00</t>
  </si>
  <si>
    <t>2018-04-08 22:00:00</t>
  </si>
  <si>
    <t>2018-04-08 22:15:00</t>
  </si>
  <si>
    <t>2018-04-08 22:30:00</t>
  </si>
  <si>
    <t>2018-04-08 22:45:00</t>
  </si>
  <si>
    <t>2018-04-08 23:00:00</t>
  </si>
  <si>
    <t>2018-04-08 23:15:00</t>
  </si>
  <si>
    <t>2018-04-08 23:30:00</t>
  </si>
  <si>
    <t>2018-04-08 23:45:00</t>
  </si>
  <si>
    <t>2018-04-09 00:00:00</t>
  </si>
  <si>
    <t>2018-04-09 00:15:00</t>
  </si>
  <si>
    <t>2018-04-09 00:30:00</t>
  </si>
  <si>
    <t>2018-04-09 00:45:00</t>
  </si>
  <si>
    <t>2018-04-09 01:00:00</t>
  </si>
  <si>
    <t>2018-04-09 01:15:00</t>
  </si>
  <si>
    <t>2018-04-09 01:30:00</t>
  </si>
  <si>
    <t>2018-04-09 01:45:00</t>
  </si>
  <si>
    <t>2018-04-09 02:00:00</t>
  </si>
  <si>
    <t>2018-04-09 02:15:00</t>
  </si>
  <si>
    <t>2018-04-09 02:30:00</t>
  </si>
  <si>
    <t>2018-04-09 02:45:00</t>
  </si>
  <si>
    <t>2018-04-09 03:00:00</t>
  </si>
  <si>
    <t>2018-04-09 03:15:00</t>
  </si>
  <si>
    <t>2018-04-09 03:30:00</t>
  </si>
  <si>
    <t>2018-04-09 03:45:00</t>
  </si>
  <si>
    <t>2018-04-09 04:00:00</t>
  </si>
  <si>
    <t>2018-04-09 04:15:00</t>
  </si>
  <si>
    <t>2018-04-09 04:30:00</t>
  </si>
  <si>
    <t>2018-04-09 04:45:00</t>
  </si>
  <si>
    <t>2018-04-09 05:00:00</t>
  </si>
  <si>
    <t>2018-04-09 05:15:00</t>
  </si>
  <si>
    <t>2018-04-09 05:30:00</t>
  </si>
  <si>
    <t>2018-04-09 05:45:00</t>
  </si>
  <si>
    <t>2018-04-09 06:00:00</t>
  </si>
  <si>
    <t>2018-04-09 06:15:00</t>
  </si>
  <si>
    <t>2018-04-09 06:30:00</t>
  </si>
  <si>
    <t>2018-04-09 06:45:00</t>
  </si>
  <si>
    <t>2018-04-09 07:00:00</t>
  </si>
  <si>
    <t>2018-04-09 07:15:00</t>
  </si>
  <si>
    <t>2018-04-09 07:30:00</t>
  </si>
  <si>
    <t>2018-04-09 07:45:00</t>
  </si>
  <si>
    <t>2018-04-09 08:00:00</t>
  </si>
  <si>
    <t>2018-04-09 08:15:00</t>
  </si>
  <si>
    <t>2018-04-09 08:30:00</t>
  </si>
  <si>
    <t>2018-04-09 08:45:00</t>
  </si>
  <si>
    <t>2018-04-09 09:00:00</t>
  </si>
  <si>
    <t>2018-04-09 09:15:00</t>
  </si>
  <si>
    <t>2018-04-09 09:30:00</t>
  </si>
  <si>
    <t>2018-04-09 09:45:00</t>
  </si>
  <si>
    <t>2018-04-09 10:00:00</t>
  </si>
  <si>
    <t>2018-04-09 10:15:00</t>
  </si>
  <si>
    <t>2018-04-09 10:30:00</t>
  </si>
  <si>
    <t>2018-04-09 10:45:00</t>
  </si>
  <si>
    <t>2018-04-09 11:00:00</t>
  </si>
  <si>
    <t>2018-04-09 11:15:00</t>
  </si>
  <si>
    <t>2018-04-09 11:30:00</t>
  </si>
  <si>
    <t>2018-04-09 11:45:00</t>
  </si>
  <si>
    <t>2018-04-09 12:00:00</t>
  </si>
  <si>
    <t>2018-04-09 12:15:00</t>
  </si>
  <si>
    <t>2018-04-09 12:30:00</t>
  </si>
  <si>
    <t>2018-04-09 12:45:00</t>
  </si>
  <si>
    <t>2018-04-09 13:00:00</t>
  </si>
  <si>
    <t>2018-04-09 13:15:00</t>
  </si>
  <si>
    <t>2018-04-09 13:30:00</t>
  </si>
  <si>
    <t>2018-04-09 13:45:00</t>
  </si>
  <si>
    <t>2018-04-09 14:00:00</t>
  </si>
  <si>
    <t>2018-04-09 14:15:00</t>
  </si>
  <si>
    <t>2018-04-09 14:30:00</t>
  </si>
  <si>
    <t>2018-04-09 14:45:00</t>
  </si>
  <si>
    <t>2018-04-09 15:00:00</t>
  </si>
  <si>
    <t>2018-04-09 15:15:00</t>
  </si>
  <si>
    <t>2018-04-09 15:30:00</t>
  </si>
  <si>
    <t>2018-04-09 15:45:00</t>
  </si>
  <si>
    <t>2018-04-09 16:00:00</t>
  </si>
  <si>
    <t>2018-04-09 16:15:00</t>
  </si>
  <si>
    <t>2018-04-09 16:30:00</t>
  </si>
  <si>
    <t>2018-04-09 16:45:00</t>
  </si>
  <si>
    <t>2018-04-09 17:00:00</t>
  </si>
  <si>
    <t>2018-04-09 17:15:00</t>
  </si>
  <si>
    <t>2018-04-09 17:30:00</t>
  </si>
  <si>
    <t>2018-04-09 17:45:00</t>
  </si>
  <si>
    <t>2018-04-09 18:00:00</t>
  </si>
  <si>
    <t>2018-04-09 18:15:00</t>
  </si>
  <si>
    <t>2018-04-09 18:30:00</t>
  </si>
  <si>
    <t>2018-04-09 18:45:00</t>
  </si>
  <si>
    <t>2018-04-09 19:00:00</t>
  </si>
  <si>
    <t>2018-04-09 19:15:00</t>
  </si>
  <si>
    <t>2018-04-09 19:30:00</t>
  </si>
  <si>
    <t>2018-04-09 19:45:00</t>
  </si>
  <si>
    <t>2018-04-09 20:00:00</t>
  </si>
  <si>
    <t>2018-04-09 20:15:00</t>
  </si>
  <si>
    <t>2018-04-09 20:30:00</t>
  </si>
  <si>
    <t>2018-04-09 20:45:00</t>
  </si>
  <si>
    <t>2018-04-09 21:00:00</t>
  </si>
  <si>
    <t>2018-04-09 21:15:00</t>
  </si>
  <si>
    <t>2018-04-09 21:30:00</t>
  </si>
  <si>
    <t>2018-04-09 21:45:00</t>
  </si>
  <si>
    <t>2018-04-09 22:00:00</t>
  </si>
  <si>
    <t>2018-04-09 22:15:00</t>
  </si>
  <si>
    <t>2018-04-09 22:30:00</t>
  </si>
  <si>
    <t>2018-04-09 22:45:00</t>
  </si>
  <si>
    <t>2018-04-09 23:00:00</t>
  </si>
  <si>
    <t>2018-04-09 23:15:00</t>
  </si>
  <si>
    <t>2018-04-09 23:30:00</t>
  </si>
  <si>
    <t>2018-04-09 23:45:00</t>
  </si>
  <si>
    <t>2018-04-10 00:00:00</t>
  </si>
  <si>
    <t>2018-04-10 00:15:00</t>
  </si>
  <si>
    <t>2018-04-10 00:30:00</t>
  </si>
  <si>
    <t>2018-04-10 00:45:00</t>
  </si>
  <si>
    <t>2018-04-10 01:00:00</t>
  </si>
  <si>
    <t>2018-04-10 01:15:00</t>
  </si>
  <si>
    <t>2018-04-10 01:30:00</t>
  </si>
  <si>
    <t>2018-04-10 01:45:00</t>
  </si>
  <si>
    <t>2018-04-10 02:00:00</t>
  </si>
  <si>
    <t>2018-04-10 02:15:00</t>
  </si>
  <si>
    <t>2018-04-10 02:30:00</t>
  </si>
  <si>
    <t>2018-04-10 02:45:00</t>
  </si>
  <si>
    <t>2018-04-10 03:00:00</t>
  </si>
  <si>
    <t>2018-04-10 03:15:00</t>
  </si>
  <si>
    <t>2018-04-10 03:30:00</t>
  </si>
  <si>
    <t>2018-04-10 03:45:00</t>
  </si>
  <si>
    <t>2018-04-10 04:00:00</t>
  </si>
  <si>
    <t>2018-04-10 04:15:00</t>
  </si>
  <si>
    <t>2018-04-10 04:30:00</t>
  </si>
  <si>
    <t>2018-04-10 04:45:00</t>
  </si>
  <si>
    <t>2018-04-10 05:00:00</t>
  </si>
  <si>
    <t>2018-04-10 05:15:00</t>
  </si>
  <si>
    <t>2018-04-10 05:30:00</t>
  </si>
  <si>
    <t>2018-04-10 05:45:00</t>
  </si>
  <si>
    <t>2018-04-10 06:00:00</t>
  </si>
  <si>
    <t>2018-04-10 06:15:00</t>
  </si>
  <si>
    <t>2018-04-10 06:30:00</t>
  </si>
  <si>
    <t>2018-04-10 06:45:00</t>
  </si>
  <si>
    <t>2018-04-10 07:00:00</t>
  </si>
  <si>
    <t>2018-04-10 07:15:00</t>
  </si>
  <si>
    <t>2018-04-10 07:30:00</t>
  </si>
  <si>
    <t>2018-04-10 07:45:00</t>
  </si>
  <si>
    <t>2018-04-10 08:00:00</t>
  </si>
  <si>
    <t>2018-04-10 08:15:00</t>
  </si>
  <si>
    <t>2018-04-10 08:30:00</t>
  </si>
  <si>
    <t>2018-04-10 08:45:00</t>
  </si>
  <si>
    <t>2018-04-10 09:00:00</t>
  </si>
  <si>
    <t>2018-04-10 09:15:00</t>
  </si>
  <si>
    <t>2018-04-10 09:30:00</t>
  </si>
  <si>
    <t>2018-04-10 09:45:00</t>
  </si>
  <si>
    <t>2018-04-10 10:00:00</t>
  </si>
  <si>
    <t>2018-04-10 10:15:00</t>
  </si>
  <si>
    <t>2018-04-10 10:30:00</t>
  </si>
  <si>
    <t>2018-04-10 10:45:00</t>
  </si>
  <si>
    <t>2018-04-10 11:00:00</t>
  </si>
  <si>
    <t>2018-04-10 11:15:00</t>
  </si>
  <si>
    <t>2018-04-10 11:30:00</t>
  </si>
  <si>
    <t>2018-04-10 11:45:00</t>
  </si>
  <si>
    <t>2018-04-10 12:00:00</t>
  </si>
  <si>
    <t>2018-04-10 12:15:00</t>
  </si>
  <si>
    <t>2018-04-10 12:30:00</t>
  </si>
  <si>
    <t>2018-04-10 12:45:00</t>
  </si>
  <si>
    <t>2018-04-10 13:00:00</t>
  </si>
  <si>
    <t>2018-04-10 13:15:00</t>
  </si>
  <si>
    <t>2018-04-10 13:30:00</t>
  </si>
  <si>
    <t>2018-04-10 13:45:00</t>
  </si>
  <si>
    <t>2018-04-10 14:00:00</t>
  </si>
  <si>
    <t>2018-04-10 14:15:00</t>
  </si>
  <si>
    <t>2018-04-10 14:30:00</t>
  </si>
  <si>
    <t>2018-04-10 14:45:00</t>
  </si>
  <si>
    <t>2018-04-10 15:00:00</t>
  </si>
  <si>
    <t>2018-04-10 15:15:00</t>
  </si>
  <si>
    <t>2018-04-10 15:30:00</t>
  </si>
  <si>
    <t>2018-04-10 15:45:00</t>
  </si>
  <si>
    <t>2018-04-10 16:00:00</t>
  </si>
  <si>
    <t>2018-04-10 16:15:00</t>
  </si>
  <si>
    <t>2018-04-10 16:30:00</t>
  </si>
  <si>
    <t>2018-04-10 16:45:00</t>
  </si>
  <si>
    <t>2018-04-10 17:00:00</t>
  </si>
  <si>
    <t>2018-04-10 17:15:00</t>
  </si>
  <si>
    <t>2018-04-10 17:30:00</t>
  </si>
  <si>
    <t>2018-04-10 17:45:00</t>
  </si>
  <si>
    <t>2018-04-10 18:00:00</t>
  </si>
  <si>
    <t>2018-04-10 18:15:00</t>
  </si>
  <si>
    <t>2018-04-10 18:30:00</t>
  </si>
  <si>
    <t>2018-04-10 18:45:00</t>
  </si>
  <si>
    <t>2018-04-10 19:00:00</t>
  </si>
  <si>
    <t>2018-04-10 19:15:00</t>
  </si>
  <si>
    <t>2018-04-10 19:30:00</t>
  </si>
  <si>
    <t>2018-04-10 19:45:00</t>
  </si>
  <si>
    <t>2018-04-10 20:00:00</t>
  </si>
  <si>
    <t>2018-04-10 20:15:00</t>
  </si>
  <si>
    <t>2018-04-10 20:30:00</t>
  </si>
  <si>
    <t>2018-04-10 20:45:00</t>
  </si>
  <si>
    <t>2018-04-10 21:00:00</t>
  </si>
  <si>
    <t>2018-04-10 21:15:00</t>
  </si>
  <si>
    <t>2018-04-10 21:30:00</t>
  </si>
  <si>
    <t>2018-04-10 21:45:00</t>
  </si>
  <si>
    <t>2018-04-10 22:00:00</t>
  </si>
  <si>
    <t>2018-04-10 22:15:00</t>
  </si>
  <si>
    <t>2018-04-10 22:30:00</t>
  </si>
  <si>
    <t>2018-04-10 22:45:00</t>
  </si>
  <si>
    <t>2018-04-10 23:00:00</t>
  </si>
  <si>
    <t>2018-04-10 23:15:00</t>
  </si>
  <si>
    <t>2018-04-10 23:30:00</t>
  </si>
  <si>
    <t>2018-04-10 23:45:00</t>
  </si>
  <si>
    <t>2018-04-11 00:00:00</t>
  </si>
  <si>
    <t>2018-04-11 00:15:00</t>
  </si>
  <si>
    <t>2018-04-11 00:30:00</t>
  </si>
  <si>
    <t>2018-04-11 00:45:00</t>
  </si>
  <si>
    <t>2018-04-11 01:00:00</t>
  </si>
  <si>
    <t>2018-04-11 01:15:00</t>
  </si>
  <si>
    <t>2018-04-11 01:30:00</t>
  </si>
  <si>
    <t>2018-04-11 01:45:00</t>
  </si>
  <si>
    <t>2018-04-11 02:00:00</t>
  </si>
  <si>
    <t>2018-04-11 02:15:00</t>
  </si>
  <si>
    <t>2018-04-11 02:30:00</t>
  </si>
  <si>
    <t>2018-04-11 02:45:00</t>
  </si>
  <si>
    <t>2018-04-11 03:00:00</t>
  </si>
  <si>
    <t>2018-04-11 03:15:00</t>
  </si>
  <si>
    <t>2018-04-11 03:30:00</t>
  </si>
  <si>
    <t>2018-04-11 03:45:00</t>
  </si>
  <si>
    <t>2018-04-11 04:00:00</t>
  </si>
  <si>
    <t>2018-04-11 04:15:00</t>
  </si>
  <si>
    <t>2018-04-11 04:30:00</t>
  </si>
  <si>
    <t>2018-04-11 04:45:00</t>
  </si>
  <si>
    <t>2018-04-11 05:00:00</t>
  </si>
  <si>
    <t>2018-04-11 05:15:00</t>
  </si>
  <si>
    <t>2018-04-11 05:30:00</t>
  </si>
  <si>
    <t>2018-04-11 05:45:00</t>
  </si>
  <si>
    <t>2018-04-11 06:00:00</t>
  </si>
  <si>
    <t>2018-04-11 06:15:00</t>
  </si>
  <si>
    <t>2018-04-11 06:30:00</t>
  </si>
  <si>
    <t>2018-04-11 06:45:00</t>
  </si>
  <si>
    <t>2018-04-11 07:00:00</t>
  </si>
  <si>
    <t>2018-04-11 07:15:00</t>
  </si>
  <si>
    <t>2018-04-11 07:30:00</t>
  </si>
  <si>
    <t>2018-04-11 07:45:00</t>
  </si>
  <si>
    <t>2018-04-11 08:00:00</t>
  </si>
  <si>
    <t>2018-04-11 08:15:00</t>
  </si>
  <si>
    <t>2018-04-11 08:30:00</t>
  </si>
  <si>
    <t>2018-04-11 08:45:00</t>
  </si>
  <si>
    <t>2018-04-11 09:00:00</t>
  </si>
  <si>
    <t>2018-04-11 09:15:00</t>
  </si>
  <si>
    <t>2018-04-11 09:30:00</t>
  </si>
  <si>
    <t>2018-04-11 09:45:00</t>
  </si>
  <si>
    <t>2018-04-11 10:00:00</t>
  </si>
  <si>
    <t>2018-04-11 10:15:00</t>
  </si>
  <si>
    <t>2018-04-11 10:30:00</t>
  </si>
  <si>
    <t>2018-04-11 10:45:00</t>
  </si>
  <si>
    <t>2018-04-11 11:00:00</t>
  </si>
  <si>
    <t>2018-04-11 11:15:00</t>
  </si>
  <si>
    <t>2018-04-11 11:30:00</t>
  </si>
  <si>
    <t>2018-04-11 11:45:00</t>
  </si>
  <si>
    <t>2018-04-11 12:00:00</t>
  </si>
  <si>
    <t>2018-04-11 12:15:00</t>
  </si>
  <si>
    <t>2018-04-11 12:30:00</t>
  </si>
  <si>
    <t>2018-04-11 12:45:00</t>
  </si>
  <si>
    <t>2018-04-11 13:00:00</t>
  </si>
  <si>
    <t>2018-04-11 13:15:00</t>
  </si>
  <si>
    <t>2018-04-11 13:30:00</t>
  </si>
  <si>
    <t>2018-04-11 13:45:00</t>
  </si>
  <si>
    <t>2018-04-11 14:00:00</t>
  </si>
  <si>
    <t>2018-04-11 14:15:00</t>
  </si>
  <si>
    <t>2018-04-11 14:30:00</t>
  </si>
  <si>
    <t>2018-04-11 14:45:00</t>
  </si>
  <si>
    <t>2018-04-11 15:00:00</t>
  </si>
  <si>
    <t>2018-04-11 15:15:00</t>
  </si>
  <si>
    <t>2018-04-11 15:30:00</t>
  </si>
  <si>
    <t>2018-04-11 15:45:00</t>
  </si>
  <si>
    <t>2018-04-11 16:00:00</t>
  </si>
  <si>
    <t>2018-04-11 16:15:00</t>
  </si>
  <si>
    <t>2018-04-11 16:30:00</t>
  </si>
  <si>
    <t>2018-04-11 16:45:00</t>
  </si>
  <si>
    <t>2018-04-11 17:00:00</t>
  </si>
  <si>
    <t>2018-04-11 17:15:00</t>
  </si>
  <si>
    <t>2018-04-11 17:30:00</t>
  </si>
  <si>
    <t>2018-04-11 17:45:00</t>
  </si>
  <si>
    <t>2018-04-11 18:00:00</t>
  </si>
  <si>
    <t>2018-04-11 18:15:00</t>
  </si>
  <si>
    <t>2018-04-11 18:30:00</t>
  </si>
  <si>
    <t>2018-04-11 18:45:00</t>
  </si>
  <si>
    <t>2018-04-11 19:00:00</t>
  </si>
  <si>
    <t>2018-04-11 19:15:00</t>
  </si>
  <si>
    <t>2018-04-11 19:30:00</t>
  </si>
  <si>
    <t>2018-04-11 19:45:00</t>
  </si>
  <si>
    <t>2018-04-11 20:00:00</t>
  </si>
  <si>
    <t>2018-04-11 20:15:00</t>
  </si>
  <si>
    <t>2018-04-11 20:30:00</t>
  </si>
  <si>
    <t>2018-04-11 20:45:00</t>
  </si>
  <si>
    <t>2018-04-11 21:00:00</t>
  </si>
  <si>
    <t>2018-04-11 21:15:00</t>
  </si>
  <si>
    <t>2018-04-11 21:30:00</t>
  </si>
  <si>
    <t>2018-04-11 21:45:00</t>
  </si>
  <si>
    <t>2018-04-11 22:00:00</t>
  </si>
  <si>
    <t>2018-04-11 22:15:00</t>
  </si>
  <si>
    <t>2018-04-11 22:30:00</t>
  </si>
  <si>
    <t>2018-04-11 22:45:00</t>
  </si>
  <si>
    <t>2018-04-11 23:00:00</t>
  </si>
  <si>
    <t>2018-04-11 23:15:00</t>
  </si>
  <si>
    <t>2018-04-11 23:30:00</t>
  </si>
  <si>
    <t>2018-04-11 23:45:00</t>
  </si>
  <si>
    <t>2018-04-12 00:00:00</t>
  </si>
  <si>
    <t>2018-04-12 00:15:00</t>
  </si>
  <si>
    <t>2018-04-12 00:30:00</t>
  </si>
  <si>
    <t>2018-04-12 00:45:00</t>
  </si>
  <si>
    <t>2018-04-12 01:00:00</t>
  </si>
  <si>
    <t>2018-04-12 01:15:00</t>
  </si>
  <si>
    <t>2018-04-12 01:30:00</t>
  </si>
  <si>
    <t>2018-04-12 01:45:00</t>
  </si>
  <si>
    <t>2018-04-12 02:00:00</t>
  </si>
  <si>
    <t>2018-04-12 02:15:00</t>
  </si>
  <si>
    <t>2018-04-12 02:30:00</t>
  </si>
  <si>
    <t>2018-04-12 02:45:00</t>
  </si>
  <si>
    <t>2018-04-12 03:00:00</t>
  </si>
  <si>
    <t>2018-04-12 03:15:00</t>
  </si>
  <si>
    <t>2018-04-12 03:30:00</t>
  </si>
  <si>
    <t>2018-04-12 03:45:00</t>
  </si>
  <si>
    <t>2018-04-12 04:00:00</t>
  </si>
  <si>
    <t>2018-04-12 04:15:00</t>
  </si>
  <si>
    <t>2018-04-12 04:30:00</t>
  </si>
  <si>
    <t>2018-04-12 04:45:00</t>
  </si>
  <si>
    <t>2018-04-12 05:00:00</t>
  </si>
  <si>
    <t>2018-04-12 05:15:00</t>
  </si>
  <si>
    <t>2018-04-12 05:30:00</t>
  </si>
  <si>
    <t>2018-04-12 05:45:00</t>
  </si>
  <si>
    <t>2018-04-12 06:00:00</t>
  </si>
  <si>
    <t>2018-04-12 06:15:00</t>
  </si>
  <si>
    <t>2018-04-12 06:30:00</t>
  </si>
  <si>
    <t>2018-04-12 06:45:00</t>
  </si>
  <si>
    <t>2018-04-12 07:00:00</t>
  </si>
  <si>
    <t>2018-04-12 07:15:00</t>
  </si>
  <si>
    <t>2018-04-12 07:30:00</t>
  </si>
  <si>
    <t>2018-04-12 07:45:00</t>
  </si>
  <si>
    <t>2018-04-12 08:00:00</t>
  </si>
  <si>
    <t>2018-04-12 08:15:00</t>
  </si>
  <si>
    <t>2018-04-12 08:30:00</t>
  </si>
  <si>
    <t>2018-04-12 08:45:00</t>
  </si>
  <si>
    <t>2018-04-12 09:00:00</t>
  </si>
  <si>
    <t>2018-04-12 09:15:00</t>
  </si>
  <si>
    <t>2018-04-12 09:30:00</t>
  </si>
  <si>
    <t>2018-04-12 09:45:00</t>
  </si>
  <si>
    <t>2018-04-12 10:00:00</t>
  </si>
  <si>
    <t>2018-04-12 10:15:00</t>
  </si>
  <si>
    <t>2018-04-12 10:30:00</t>
  </si>
  <si>
    <t>2018-04-12 10:45:00</t>
  </si>
  <si>
    <t>2018-04-12 11:00:00</t>
  </si>
  <si>
    <t>2018-04-12 11:15:00</t>
  </si>
  <si>
    <t>2018-04-12 11:30:00</t>
  </si>
  <si>
    <t>2018-04-12 11:45:00</t>
  </si>
  <si>
    <t>2018-04-12 12:00:00</t>
  </si>
  <si>
    <t>2018-04-12 12:15:00</t>
  </si>
  <si>
    <t>2018-04-12 12:30:00</t>
  </si>
  <si>
    <t>2018-04-12 12:45:00</t>
  </si>
  <si>
    <t>2018-04-12 13:00:00</t>
  </si>
  <si>
    <t>2018-04-12 13:15:00</t>
  </si>
  <si>
    <t>2018-04-12 13:30:00</t>
  </si>
  <si>
    <t>2018-04-12 13:45:00</t>
  </si>
  <si>
    <t>2018-04-12 14:00:00</t>
  </si>
  <si>
    <t>2018-04-12 14:15:00</t>
  </si>
  <si>
    <t>2018-04-12 14:30:00</t>
  </si>
  <si>
    <t>2018-04-12 14:45:00</t>
  </si>
  <si>
    <t>2018-04-12 15:00:00</t>
  </si>
  <si>
    <t>2018-04-12 15:15:00</t>
  </si>
  <si>
    <t>2018-04-12 15:30:00</t>
  </si>
  <si>
    <t>2018-04-12 15:45:00</t>
  </si>
  <si>
    <t>2018-04-12 16:00:00</t>
  </si>
  <si>
    <t>2018-04-12 16:15:00</t>
  </si>
  <si>
    <t>2018-04-12 16:30:00</t>
  </si>
  <si>
    <t>2018-04-12 16:45:00</t>
  </si>
  <si>
    <t>2018-04-12 17:00:00</t>
  </si>
  <si>
    <t>2018-04-12 17:15:00</t>
  </si>
  <si>
    <t>2018-04-12 17:30:00</t>
  </si>
  <si>
    <t>2018-04-12 17:45:00</t>
  </si>
  <si>
    <t>2018-04-12 18:00:00</t>
  </si>
  <si>
    <t>2018-04-12 18:15:00</t>
  </si>
  <si>
    <t>2018-04-12 18:30:00</t>
  </si>
  <si>
    <t>2018-04-12 18:45:00</t>
  </si>
  <si>
    <t>2018-04-12 19:00:00</t>
  </si>
  <si>
    <t>2018-04-12 19:15:00</t>
  </si>
  <si>
    <t>2018-04-12 19:30:00</t>
  </si>
  <si>
    <t>2018-04-12 19:45:00</t>
  </si>
  <si>
    <t>2018-04-12 20:00:00</t>
  </si>
  <si>
    <t>2018-04-12 20:15:00</t>
  </si>
  <si>
    <t>2018-04-12 20:30:00</t>
  </si>
  <si>
    <t>2018-04-12 20:45:00</t>
  </si>
  <si>
    <t>2018-04-12 21:00:00</t>
  </si>
  <si>
    <t>2018-04-12 21:15:00</t>
  </si>
  <si>
    <t>2018-04-12 21:30:00</t>
  </si>
  <si>
    <t>2018-04-12 21:45:00</t>
  </si>
  <si>
    <t>2018-04-12 22:00:00</t>
  </si>
  <si>
    <t>2018-04-12 22:15:00</t>
  </si>
  <si>
    <t>2018-04-12 22:30:00</t>
  </si>
  <si>
    <t>2018-04-12 22:45:00</t>
  </si>
  <si>
    <t>2018-04-12 23:00:00</t>
  </si>
  <si>
    <t>2018-04-12 23:15:00</t>
  </si>
  <si>
    <t>2018-04-12 23:30:00</t>
  </si>
  <si>
    <t>2018-04-12 23:45:00</t>
  </si>
  <si>
    <t>2018-04-13 00:00:00</t>
  </si>
  <si>
    <t>2018-04-13 00:15:00</t>
  </si>
  <si>
    <t>2018-04-13 00:30:00</t>
  </si>
  <si>
    <t>2018-04-13 00:45:00</t>
  </si>
  <si>
    <t>2018-04-13 01:00:00</t>
  </si>
  <si>
    <t>2018-04-13 01:15:00</t>
  </si>
  <si>
    <t>2018-04-13 01:30:00</t>
  </si>
  <si>
    <t>2018-04-13 01:45:00</t>
  </si>
  <si>
    <t>2018-04-13 02:00:00</t>
  </si>
  <si>
    <t>2018-04-13 02:15:00</t>
  </si>
  <si>
    <t>2018-04-13 02:30:00</t>
  </si>
  <si>
    <t>2018-04-13 02:45:00</t>
  </si>
  <si>
    <t>2018-04-13 03:00:00</t>
  </si>
  <si>
    <t>2018-04-13 03:15:00</t>
  </si>
  <si>
    <t>2018-04-13 03:30:00</t>
  </si>
  <si>
    <t>2018-04-13 03:45:00</t>
  </si>
  <si>
    <t>2018-04-13 04:00:00</t>
  </si>
  <si>
    <t>2018-04-13 04:15:00</t>
  </si>
  <si>
    <t>2018-04-13 04:30:00</t>
  </si>
  <si>
    <t>2018-04-13 04:45:00</t>
  </si>
  <si>
    <t>2018-04-13 05:00:00</t>
  </si>
  <si>
    <t>2018-04-13 05:15:00</t>
  </si>
  <si>
    <t>2018-04-13 05:30:00</t>
  </si>
  <si>
    <t>2018-04-13 05:45:00</t>
  </si>
  <si>
    <t>2018-04-13 06:00:00</t>
  </si>
  <si>
    <t>2018-04-13 06:15:00</t>
  </si>
  <si>
    <t>2018-04-13 06:30:00</t>
  </si>
  <si>
    <t>2018-04-13 06:45:00</t>
  </si>
  <si>
    <t>2018-04-13 07:00:00</t>
  </si>
  <si>
    <t>2018-04-13 07:15:00</t>
  </si>
  <si>
    <t>2018-04-13 07:30:00</t>
  </si>
  <si>
    <t>2018-04-13 07:45:00</t>
  </si>
  <si>
    <t>2018-04-13 08:00:00</t>
  </si>
  <si>
    <t>2018-04-13 08:15:00</t>
  </si>
  <si>
    <t>2018-04-13 08:30:00</t>
  </si>
  <si>
    <t>2018-04-13 08:45:00</t>
  </si>
  <si>
    <t>2018-04-13 09:00:00</t>
  </si>
  <si>
    <t>2018-04-13 09:15:00</t>
  </si>
  <si>
    <t>2018-04-13 09:30:00</t>
  </si>
  <si>
    <t>2018-04-13 09:45:00</t>
  </si>
  <si>
    <t>2018-04-13 10:00:00</t>
  </si>
  <si>
    <t>2018-04-13 10:15:00</t>
  </si>
  <si>
    <t>2018-04-13 10:30:00</t>
  </si>
  <si>
    <t>2018-04-13 10:45:00</t>
  </si>
  <si>
    <t>2018-04-13 11:00:00</t>
  </si>
  <si>
    <t>2018-04-13 11:15:00</t>
  </si>
  <si>
    <t>2018-04-13 11:30:00</t>
  </si>
  <si>
    <t>2018-04-13 11:45:00</t>
  </si>
  <si>
    <t>2018-04-13 12:00:00</t>
  </si>
  <si>
    <t>2018-04-13 12:15:00</t>
  </si>
  <si>
    <t>2018-04-13 12:30:00</t>
  </si>
  <si>
    <t>2018-04-13 12:45:00</t>
  </si>
  <si>
    <t>2018-04-13 13:00:00</t>
  </si>
  <si>
    <t>2018-04-13 13:15:00</t>
  </si>
  <si>
    <t>2018-04-13 13:30:00</t>
  </si>
  <si>
    <t>2018-04-13 13:45:00</t>
  </si>
  <si>
    <t>2018-04-13 14:00:00</t>
  </si>
  <si>
    <t>2018-04-13 14:15:00</t>
  </si>
  <si>
    <t>2018-04-13 14:30:00</t>
  </si>
  <si>
    <t>2018-04-13 14:45:00</t>
  </si>
  <si>
    <t>2018-04-13 15:00:00</t>
  </si>
  <si>
    <t>2018-04-13 15:15:00</t>
  </si>
  <si>
    <t>2018-04-13 15:30:00</t>
  </si>
  <si>
    <t>2018-04-13 15:45:00</t>
  </si>
  <si>
    <t>2018-04-13 16:00:00</t>
  </si>
  <si>
    <t>2018-04-13 16:15:00</t>
  </si>
  <si>
    <t>2018-04-13 16:30:00</t>
  </si>
  <si>
    <t>2018-04-13 16:45:00</t>
  </si>
  <si>
    <t>2018-04-13 17:00:00</t>
  </si>
  <si>
    <t>2018-04-13 17:15:00</t>
  </si>
  <si>
    <t>2018-04-13 17:30:00</t>
  </si>
  <si>
    <t>2018-04-13 17:45:00</t>
  </si>
  <si>
    <t>2018-04-13 18:00:00</t>
  </si>
  <si>
    <t>2018-04-13 18:15:00</t>
  </si>
  <si>
    <t>2018-04-13 18:30:00</t>
  </si>
  <si>
    <t>2018-04-13 18:45:00</t>
  </si>
  <si>
    <t>2018-04-13 19:00:00</t>
  </si>
  <si>
    <t>2018-04-13 19:15:00</t>
  </si>
  <si>
    <t>2018-04-13 19:30:00</t>
  </si>
  <si>
    <t>2018-04-13 19:45:00</t>
  </si>
  <si>
    <t>2018-04-13 20:00:00</t>
  </si>
  <si>
    <t>2018-04-13 20:15:00</t>
  </si>
  <si>
    <t>2018-04-13 20:30:00</t>
  </si>
  <si>
    <t>2018-04-13 20:45:00</t>
  </si>
  <si>
    <t>2018-04-13 21:00:00</t>
  </si>
  <si>
    <t>2018-04-13 21:15:00</t>
  </si>
  <si>
    <t>2018-04-13 21:30:00</t>
  </si>
  <si>
    <t>2018-04-13 21:45:00</t>
  </si>
  <si>
    <t>2018-04-13 22:00:00</t>
  </si>
  <si>
    <t>2018-04-13 22:15:00</t>
  </si>
  <si>
    <t>2018-04-13 22:30:00</t>
  </si>
  <si>
    <t>2018-04-13 22:45:00</t>
  </si>
  <si>
    <t>2018-04-13 23:00:00</t>
  </si>
  <si>
    <t>2018-04-13 23:15:00</t>
  </si>
  <si>
    <t>2018-04-13 23:30:00</t>
  </si>
  <si>
    <t>2018-04-13 23:45:00</t>
  </si>
  <si>
    <t>2018-04-14 00:00:00</t>
  </si>
  <si>
    <t>2018-04-14 00:15:00</t>
  </si>
  <si>
    <t>2018-04-14 00:30:00</t>
  </si>
  <si>
    <t>2018-04-14 00:45:00</t>
  </si>
  <si>
    <t>2018-04-14 01:00:00</t>
  </si>
  <si>
    <t>2018-04-14 01:15:00</t>
  </si>
  <si>
    <t>2018-04-14 01:30:00</t>
  </si>
  <si>
    <t>2018-04-14 01:45:00</t>
  </si>
  <si>
    <t>2018-04-14 02:00:00</t>
  </si>
  <si>
    <t>2018-04-14 02:15:00</t>
  </si>
  <si>
    <t>2018-04-14 02:30:00</t>
  </si>
  <si>
    <t>2018-04-14 02:45:00</t>
  </si>
  <si>
    <t>2018-04-14 03:00:00</t>
  </si>
  <si>
    <t>2018-04-14 03:15:00</t>
  </si>
  <si>
    <t>2018-04-14 03:30:00</t>
  </si>
  <si>
    <t>2018-04-14 03:45:00</t>
  </si>
  <si>
    <t>2018-04-14 04:00:00</t>
  </si>
  <si>
    <t>2018-04-14 04:15:00</t>
  </si>
  <si>
    <t>2018-04-14 04:30:00</t>
  </si>
  <si>
    <t>2018-04-14 04:45:00</t>
  </si>
  <si>
    <t>2018-04-14 05:00:00</t>
  </si>
  <si>
    <t>2018-04-14 05:15:00</t>
  </si>
  <si>
    <t>2018-04-14 05:30:00</t>
  </si>
  <si>
    <t>2018-04-14 05:45:00</t>
  </si>
  <si>
    <t>2018-04-14 06:00:00</t>
  </si>
  <si>
    <t>2018-04-14 06:15:00</t>
  </si>
  <si>
    <t>2018-04-14 06:30:00</t>
  </si>
  <si>
    <t>2018-04-14 06:45:00</t>
  </si>
  <si>
    <t>2018-04-14 07:00:00</t>
  </si>
  <si>
    <t>2018-04-14 07:15:00</t>
  </si>
  <si>
    <t>2018-04-14 07:30:00</t>
  </si>
  <si>
    <t>2018-04-14 07:45:00</t>
  </si>
  <si>
    <t>2018-04-14 08:00:00</t>
  </si>
  <si>
    <t>2018-04-14 08:15:00</t>
  </si>
  <si>
    <t>2018-04-14 08:30:00</t>
  </si>
  <si>
    <t>2018-04-14 08:45:00</t>
  </si>
  <si>
    <t>2018-04-14 09:00:00</t>
  </si>
  <si>
    <t>2018-04-14 09:15:00</t>
  </si>
  <si>
    <t>2018-04-14 09:30:00</t>
  </si>
  <si>
    <t>2018-04-14 09:45:00</t>
  </si>
  <si>
    <t>2018-04-14 10:00:00</t>
  </si>
  <si>
    <t>2018-04-14 10:15:00</t>
  </si>
  <si>
    <t>2018-04-14 10:30:00</t>
  </si>
  <si>
    <t>2018-04-14 10:45:00</t>
  </si>
  <si>
    <t>2018-04-14 11:00:00</t>
  </si>
  <si>
    <t>2018-04-14 11:15:00</t>
  </si>
  <si>
    <t>2018-04-14 11:30:00</t>
  </si>
  <si>
    <t>2018-04-14 11:45:00</t>
  </si>
  <si>
    <t>2018-04-14 12:00:00</t>
  </si>
  <si>
    <t>2018-04-14 12:15:00</t>
  </si>
  <si>
    <t>2018-04-14 12:30:00</t>
  </si>
  <si>
    <t>2018-04-14 12:45:00</t>
  </si>
  <si>
    <t>2018-04-14 13:00:00</t>
  </si>
  <si>
    <t>2018-04-14 13:15:00</t>
  </si>
  <si>
    <t>2018-04-14 13:30:00</t>
  </si>
  <si>
    <t>2018-04-14 13:45:00</t>
  </si>
  <si>
    <t>2018-04-14 14:00:00</t>
  </si>
  <si>
    <t>2018-04-14 14:15:00</t>
  </si>
  <si>
    <t>2018-04-14 14:30:00</t>
  </si>
  <si>
    <t>2018-04-14 14:45:00</t>
  </si>
  <si>
    <t>2018-04-14 15:00:00</t>
  </si>
  <si>
    <t>2018-04-14 15:15:00</t>
  </si>
  <si>
    <t>2018-04-14 15:30:00</t>
  </si>
  <si>
    <t>2018-04-14 15:45:00</t>
  </si>
  <si>
    <t>2018-04-14 16:00:00</t>
  </si>
  <si>
    <t>2018-04-14 16:15:00</t>
  </si>
  <si>
    <t>2018-04-14 16:30:00</t>
  </si>
  <si>
    <t>2018-04-14 16:45:00</t>
  </si>
  <si>
    <t>2018-04-14 17:00:00</t>
  </si>
  <si>
    <t>2018-04-14 17:15:00</t>
  </si>
  <si>
    <t>2018-04-14 17:30:00</t>
  </si>
  <si>
    <t>2018-04-14 17:45:00</t>
  </si>
  <si>
    <t>2018-04-14 18:00:00</t>
  </si>
  <si>
    <t>2018-04-14 18:15:00</t>
  </si>
  <si>
    <t>2018-04-14 18:30:00</t>
  </si>
  <si>
    <t>2018-04-14 18:45:00</t>
  </si>
  <si>
    <t>2018-04-14 19:00:00</t>
  </si>
  <si>
    <t>2018-04-14 19:15:00</t>
  </si>
  <si>
    <t>2018-04-14 19:30:00</t>
  </si>
  <si>
    <t>2018-04-14 19:45:00</t>
  </si>
  <si>
    <t>2018-04-14 20:00:00</t>
  </si>
  <si>
    <t>2018-04-14 20:15:00</t>
  </si>
  <si>
    <t>2018-04-14 20:30:00</t>
  </si>
  <si>
    <t>2018-04-14 20:45:00</t>
  </si>
  <si>
    <t>2018-04-14 21:00:00</t>
  </si>
  <si>
    <t>2018-04-14 21:15:00</t>
  </si>
  <si>
    <t>2018-04-14 21:30:00</t>
  </si>
  <si>
    <t>2018-04-14 21:45:00</t>
  </si>
  <si>
    <t>2018-04-14 22:00:00</t>
  </si>
  <si>
    <t>2018-04-14 22:15:00</t>
  </si>
  <si>
    <t>2018-04-14 22:30:00</t>
  </si>
  <si>
    <t>2018-04-14 22:45:00</t>
  </si>
  <si>
    <t>2018-04-14 23:00:00</t>
  </si>
  <si>
    <t>2018-04-14 23:15:00</t>
  </si>
  <si>
    <t>2018-04-14 23:30:00</t>
  </si>
  <si>
    <t>2018-04-14 23:45:00</t>
  </si>
  <si>
    <t>2018-04-15 00:00:00</t>
  </si>
  <si>
    <t>2018-04-15 00:15:00</t>
  </si>
  <si>
    <t>2018-04-15 00:30:00</t>
  </si>
  <si>
    <t>2018-04-15 00:45:00</t>
  </si>
  <si>
    <t>2018-04-15 01:00:00</t>
  </si>
  <si>
    <t>2018-04-15 01:15:00</t>
  </si>
  <si>
    <t>2018-04-15 01:30:00</t>
  </si>
  <si>
    <t>2018-04-15 01:45:00</t>
  </si>
  <si>
    <t>2018-04-15 02:00:00</t>
  </si>
  <si>
    <t>2018-04-15 02:15:00</t>
  </si>
  <si>
    <t>2018-04-15 02:30:00</t>
  </si>
  <si>
    <t>2018-04-15 02:45:00</t>
  </si>
  <si>
    <t>2018-04-15 03:00:00</t>
  </si>
  <si>
    <t>2018-04-15 03:15:00</t>
  </si>
  <si>
    <t>2018-04-15 03:30:00</t>
  </si>
  <si>
    <t>2018-04-15 03:45:00</t>
  </si>
  <si>
    <t>2018-04-15 04:00:00</t>
  </si>
  <si>
    <t>2018-04-15 04:15:00</t>
  </si>
  <si>
    <t>2018-04-15 04:30:00</t>
  </si>
  <si>
    <t>2018-04-15 04:45:00</t>
  </si>
  <si>
    <t>2018-04-15 05:00:00</t>
  </si>
  <si>
    <t>2018-04-15 05:15:00</t>
  </si>
  <si>
    <t>2018-04-15 05:30:00</t>
  </si>
  <si>
    <t>2018-04-15 05:45:00</t>
  </si>
  <si>
    <t>2018-04-15 06:00:00</t>
  </si>
  <si>
    <t>2018-04-15 06:15:00</t>
  </si>
  <si>
    <t>2018-04-15 06:30:00</t>
  </si>
  <si>
    <t>2018-04-15 06:45:00</t>
  </si>
  <si>
    <t>2018-04-15 07:00:00</t>
  </si>
  <si>
    <t>2018-04-15 07:15:00</t>
  </si>
  <si>
    <t>2018-04-15 07:30:00</t>
  </si>
  <si>
    <t>2018-04-15 07:45:00</t>
  </si>
  <si>
    <t>2018-04-15 08:00:00</t>
  </si>
  <si>
    <t>2018-04-15 08:15:00</t>
  </si>
  <si>
    <t>2018-04-15 08:30:00</t>
  </si>
  <si>
    <t>2018-04-15 08:45:00</t>
  </si>
  <si>
    <t>2018-04-15 09:00:00</t>
  </si>
  <si>
    <t>2018-04-15 09:15:00</t>
  </si>
  <si>
    <t>2018-04-15 09:30:00</t>
  </si>
  <si>
    <t>2018-04-15 09:45:00</t>
  </si>
  <si>
    <t>2018-04-15 10:00:00</t>
  </si>
  <si>
    <t>2018-04-15 10:15:00</t>
  </si>
  <si>
    <t>2018-04-15 10:30:00</t>
  </si>
  <si>
    <t>2018-04-15 10:45:00</t>
  </si>
  <si>
    <t>2018-04-15 11:00:00</t>
  </si>
  <si>
    <t>2018-04-15 11:15:00</t>
  </si>
  <si>
    <t>2018-04-15 11:30:00</t>
  </si>
  <si>
    <t>2018-04-15 11:45:00</t>
  </si>
  <si>
    <t>2018-04-15 12:00:00</t>
  </si>
  <si>
    <t>2018-04-15 12:15:00</t>
  </si>
  <si>
    <t>2018-04-15 12:30:00</t>
  </si>
  <si>
    <t>2018-04-15 12:45:00</t>
  </si>
  <si>
    <t>2018-04-15 13:00:00</t>
  </si>
  <si>
    <t>2018-04-15 13:15:00</t>
  </si>
  <si>
    <t>2018-04-15 13:30:00</t>
  </si>
  <si>
    <t>2018-04-15 13:45:00</t>
  </si>
  <si>
    <t>2018-04-15 14:00:00</t>
  </si>
  <si>
    <t>2018-04-15 14:15:00</t>
  </si>
  <si>
    <t>2018-04-15 14:30:00</t>
  </si>
  <si>
    <t>2018-04-15 14:45:00</t>
  </si>
  <si>
    <t>2018-04-15 15:00:00</t>
  </si>
  <si>
    <t>2018-04-15 15:15:00</t>
  </si>
  <si>
    <t>2018-04-15 15:30:00</t>
  </si>
  <si>
    <t>2018-04-15 15:45:00</t>
  </si>
  <si>
    <t>2018-04-15 16:00:00</t>
  </si>
  <si>
    <t>2018-04-15 16:15:00</t>
  </si>
  <si>
    <t>2018-04-15 16:30:00</t>
  </si>
  <si>
    <t>2018-04-15 16:45:00</t>
  </si>
  <si>
    <t>2018-04-15 17:00:00</t>
  </si>
  <si>
    <t>2018-04-15 17:15:00</t>
  </si>
  <si>
    <t>2018-04-15 17:30:00</t>
  </si>
  <si>
    <t>2018-04-15 17:45:00</t>
  </si>
  <si>
    <t>2018-04-15 18:00:00</t>
  </si>
  <si>
    <t>2018-04-15 18:15:00</t>
  </si>
  <si>
    <t>2018-04-15 18:30:00</t>
  </si>
  <si>
    <t>2018-04-15 18:45:00</t>
  </si>
  <si>
    <t>2018-04-15 19:00:00</t>
  </si>
  <si>
    <t>2018-04-15 19:15:00</t>
  </si>
  <si>
    <t>2018-04-15 19:30:00</t>
  </si>
  <si>
    <t>2018-04-15 19:45:00</t>
  </si>
  <si>
    <t>2018-04-15 20:00:00</t>
  </si>
  <si>
    <t>2018-04-15 20:15:00</t>
  </si>
  <si>
    <t>2018-04-15 20:30:00</t>
  </si>
  <si>
    <t>2018-04-15 20:45:00</t>
  </si>
  <si>
    <t>2018-04-15 21:00:00</t>
  </si>
  <si>
    <t>2018-04-15 21:15:00</t>
  </si>
  <si>
    <t>2018-04-15 21:30:00</t>
  </si>
  <si>
    <t>2018-04-15 21:45:00</t>
  </si>
  <si>
    <t>2018-04-15 22:00:00</t>
  </si>
  <si>
    <t>2018-04-15 22:15:00</t>
  </si>
  <si>
    <t>2018-04-15 22:30:00</t>
  </si>
  <si>
    <t>2018-04-15 22:45:00</t>
  </si>
  <si>
    <t>2018-04-15 23:00:00</t>
  </si>
  <si>
    <t>2018-04-15 23:15:00</t>
  </si>
  <si>
    <t>2018-04-15 23:30:00</t>
  </si>
  <si>
    <t>2018-04-15 23:45:00</t>
  </si>
  <si>
    <t>2018-04-16 00:00:00</t>
  </si>
  <si>
    <t>2018-04-16 00:15:00</t>
  </si>
  <si>
    <t>2018-04-16 00:30:00</t>
  </si>
  <si>
    <t>2018-04-16 00:45:00</t>
  </si>
  <si>
    <t>2018-04-16 01:00:00</t>
  </si>
  <si>
    <t>2018-04-16 01:15:00</t>
  </si>
  <si>
    <t>2018-04-16 01:30:00</t>
  </si>
  <si>
    <t>2018-04-16 01:45:00</t>
  </si>
  <si>
    <t>2018-04-16 02:00:00</t>
  </si>
  <si>
    <t>2018-04-16 02:15:00</t>
  </si>
  <si>
    <t>2018-04-16 02:30:00</t>
  </si>
  <si>
    <t>2018-04-16 02:45:00</t>
  </si>
  <si>
    <t>2018-04-16 03:00:00</t>
  </si>
  <si>
    <t>2018-04-16 03:15:00</t>
  </si>
  <si>
    <t>2018-04-16 03:30:00</t>
  </si>
  <si>
    <t>2018-04-16 03:45:00</t>
  </si>
  <si>
    <t>2018-04-16 04:00:00</t>
  </si>
  <si>
    <t>2018-04-16 04:15:00</t>
  </si>
  <si>
    <t>2018-04-16 04:30:00</t>
  </si>
  <si>
    <t>2018-04-16 04:45:00</t>
  </si>
  <si>
    <t>2018-04-16 05:00:00</t>
  </si>
  <si>
    <t>2018-04-16 05:15:00</t>
  </si>
  <si>
    <t>2018-04-16 05:30:00</t>
  </si>
  <si>
    <t>2018-04-16 05:45:00</t>
  </si>
  <si>
    <t>2018-04-16 06:00:00</t>
  </si>
  <si>
    <t>2018-04-16 06:15:00</t>
  </si>
  <si>
    <t>2018-04-16 06:30:00</t>
  </si>
  <si>
    <t>2018-04-16 06:45:00</t>
  </si>
  <si>
    <t>2018-04-16 07:00:00</t>
  </si>
  <si>
    <t>2018-04-16 07:15:00</t>
  </si>
  <si>
    <t>2018-04-16 07:30:00</t>
  </si>
  <si>
    <t>2018-04-16 07:45:00</t>
  </si>
  <si>
    <t>2018-04-16 08:00:00</t>
  </si>
  <si>
    <t>2018-04-16 08:15:00</t>
  </si>
  <si>
    <t>2018-04-16 08:30:00</t>
  </si>
  <si>
    <t>2018-04-16 08:45:00</t>
  </si>
  <si>
    <t>2018-04-16 09:00:00</t>
  </si>
  <si>
    <t>2018-04-16 09:15:00</t>
  </si>
  <si>
    <t>2018-04-16 09:30:00</t>
  </si>
  <si>
    <t>2018-04-16 09:45:00</t>
  </si>
  <si>
    <t>2018-04-16 10:00:00</t>
  </si>
  <si>
    <t>2018-04-16 10:15:00</t>
  </si>
  <si>
    <t>2018-04-16 10:30:00</t>
  </si>
  <si>
    <t>2018-04-16 10:45:00</t>
  </si>
  <si>
    <t>2018-04-16 11:00:00</t>
  </si>
  <si>
    <t>2018-04-16 11:15:00</t>
  </si>
  <si>
    <t>2018-04-16 11:30:00</t>
  </si>
  <si>
    <t>2018-04-16 11:45:00</t>
  </si>
  <si>
    <t>2018-04-16 12:00:00</t>
  </si>
  <si>
    <t>2018-04-16 12:15:00</t>
  </si>
  <si>
    <t>2018-04-16 12:30:00</t>
  </si>
  <si>
    <t>2018-04-16 12:45:00</t>
  </si>
  <si>
    <t>2018-04-16 13:00:00</t>
  </si>
  <si>
    <t>2018-04-16 13:15:00</t>
  </si>
  <si>
    <t>2018-04-16 13:30:00</t>
  </si>
  <si>
    <t>2018-04-16 13:45:00</t>
  </si>
  <si>
    <t>2018-04-16 14:00:00</t>
  </si>
  <si>
    <t>2018-04-16 14:15:00</t>
  </si>
  <si>
    <t>2018-04-16 14:30:00</t>
  </si>
  <si>
    <t>2018-04-16 14:45:00</t>
  </si>
  <si>
    <t>2018-04-16 15:00:00</t>
  </si>
  <si>
    <t>2018-04-16 15:15:00</t>
  </si>
  <si>
    <t>2018-04-16 15:30:00</t>
  </si>
  <si>
    <t>2018-04-16 15:45:00</t>
  </si>
  <si>
    <t>2018-04-16 16:00:00</t>
  </si>
  <si>
    <t>2018-04-16 16:15:00</t>
  </si>
  <si>
    <t>2018-04-16 16:30:00</t>
  </si>
  <si>
    <t>2018-04-16 16:45:00</t>
  </si>
  <si>
    <t>2018-04-16 17:00:00</t>
  </si>
  <si>
    <t>2018-04-16 17:15:00</t>
  </si>
  <si>
    <t>2018-04-16 17:30:00</t>
  </si>
  <si>
    <t>2018-04-16 17:45:00</t>
  </si>
  <si>
    <t>2018-04-16 18:00:00</t>
  </si>
  <si>
    <t>2018-04-16 18:15:00</t>
  </si>
  <si>
    <t>2018-04-16 18:30:00</t>
  </si>
  <si>
    <t>2018-04-16 18:45:00</t>
  </si>
  <si>
    <t>2018-04-16 19:00:00</t>
  </si>
  <si>
    <t>2018-04-16 19:15:00</t>
  </si>
  <si>
    <t>2018-04-16 19:30:00</t>
  </si>
  <si>
    <t>2018-04-16 19:45:00</t>
  </si>
  <si>
    <t>2018-04-16 20:00:00</t>
  </si>
  <si>
    <t>2018-04-16 20:15:00</t>
  </si>
  <si>
    <t>2018-04-16 20:30:00</t>
  </si>
  <si>
    <t>2018-04-16 20:45:00</t>
  </si>
  <si>
    <t>2018-04-16 21:00:00</t>
  </si>
  <si>
    <t>2018-04-16 21:15:00</t>
  </si>
  <si>
    <t>2018-04-16 21:30:00</t>
  </si>
  <si>
    <t>2018-04-16 21:45:00</t>
  </si>
  <si>
    <t>2018-04-16 22:00:00</t>
  </si>
  <si>
    <t>2018-04-16 22:15:00</t>
  </si>
  <si>
    <t>2018-04-16 22:30:00</t>
  </si>
  <si>
    <t>2018-04-16 22:45:00</t>
  </si>
  <si>
    <t>2018-04-16 23:00:00</t>
  </si>
  <si>
    <t>2018-04-16 23:15:00</t>
  </si>
  <si>
    <t>2018-04-16 23:30:00</t>
  </si>
  <si>
    <t>2018-04-16 23:45:00</t>
  </si>
  <si>
    <t>2018-04-17 00:00:00</t>
  </si>
  <si>
    <t>2018-04-17 00:15:00</t>
  </si>
  <si>
    <t>2018-04-17 00:30:00</t>
  </si>
  <si>
    <t>2018-04-17 00:45:00</t>
  </si>
  <si>
    <t>2018-04-17 01:00:00</t>
  </si>
  <si>
    <t>2018-04-17 01:15:00</t>
  </si>
  <si>
    <t>2018-04-17 01:30:00</t>
  </si>
  <si>
    <t>2018-04-17 01:45:00</t>
  </si>
  <si>
    <t>2018-04-17 02:00:00</t>
  </si>
  <si>
    <t>2018-04-17 02:15:00</t>
  </si>
  <si>
    <t>2018-04-17 02:30:00</t>
  </si>
  <si>
    <t>2018-04-17 02:45:00</t>
  </si>
  <si>
    <t>2018-04-17 03:00:00</t>
  </si>
  <si>
    <t>2018-04-17 03:15:00</t>
  </si>
  <si>
    <t>2018-04-17 03:30:00</t>
  </si>
  <si>
    <t>2018-04-17 03:45:00</t>
  </si>
  <si>
    <t>2018-04-17 04:00:00</t>
  </si>
  <si>
    <t>2018-04-17 04:15:00</t>
  </si>
  <si>
    <t>2018-04-17 04:30:00</t>
  </si>
  <si>
    <t>2018-04-17 04:45:00</t>
  </si>
  <si>
    <t>2018-04-17 05:00:00</t>
  </si>
  <si>
    <t>2018-04-17 05:15:00</t>
  </si>
  <si>
    <t>2018-04-17 05:30:00</t>
  </si>
  <si>
    <t>2018-04-17 05:45:00</t>
  </si>
  <si>
    <t>2018-04-17 06:00:00</t>
  </si>
  <si>
    <t>2018-04-17 06:15:00</t>
  </si>
  <si>
    <t>2018-04-17 06:30:00</t>
  </si>
  <si>
    <t>2018-04-17 06:45:00</t>
  </si>
  <si>
    <t>2018-04-17 07:00:00</t>
  </si>
  <si>
    <t>2018-04-17 07:15:00</t>
  </si>
  <si>
    <t>2018-04-17 07:30:00</t>
  </si>
  <si>
    <t>2018-04-17 07:45:00</t>
  </si>
  <si>
    <t>2018-04-17 08:00:00</t>
  </si>
  <si>
    <t>2018-04-17 08:15:00</t>
  </si>
  <si>
    <t>2018-04-17 08:30:00</t>
  </si>
  <si>
    <t>2018-04-17 08:45:00</t>
  </si>
  <si>
    <t>2018-04-17 09:00:00</t>
  </si>
  <si>
    <t>2018-04-17 09:15:00</t>
  </si>
  <si>
    <t>2018-04-17 09:30:00</t>
  </si>
  <si>
    <t>2018-04-17 09:45:00</t>
  </si>
  <si>
    <t>2018-04-17 10:00:00</t>
  </si>
  <si>
    <t>2018-04-17 10:15:00</t>
  </si>
  <si>
    <t>2018-04-17 10:30:00</t>
  </si>
  <si>
    <t>2018-04-17 10:45:00</t>
  </si>
  <si>
    <t>2018-04-17 11:00:00</t>
  </si>
  <si>
    <t>2018-04-17 11:15:00</t>
  </si>
  <si>
    <t>2018-04-17 11:30:00</t>
  </si>
  <si>
    <t>2018-04-17 11:45:00</t>
  </si>
  <si>
    <t>2018-04-17 12:00:00</t>
  </si>
  <si>
    <t>2018-04-17 12:15:00</t>
  </si>
  <si>
    <t>2018-04-17 12:30:00</t>
  </si>
  <si>
    <t>2018-04-17 12:45:00</t>
  </si>
  <si>
    <t>2018-04-17 13:00:00</t>
  </si>
  <si>
    <t>2018-04-17 13:15:00</t>
  </si>
  <si>
    <t>2018-04-17 13:30:00</t>
  </si>
  <si>
    <t>2018-04-17 13:45:00</t>
  </si>
  <si>
    <t>2018-04-17 14:00:00</t>
  </si>
  <si>
    <t>2018-04-17 14:15:00</t>
  </si>
  <si>
    <t>2018-04-17 14:30:00</t>
  </si>
  <si>
    <t>2018-04-17 14:45:00</t>
  </si>
  <si>
    <t>2018-04-17 15:00:00</t>
  </si>
  <si>
    <t>2018-04-17 15:15:00</t>
  </si>
  <si>
    <t>2018-04-17 15:30:00</t>
  </si>
  <si>
    <t>2018-04-17 15:45:00</t>
  </si>
  <si>
    <t>2018-04-17 16:00:00</t>
  </si>
  <si>
    <t>2018-04-17 16:15:00</t>
  </si>
  <si>
    <t>2018-04-17 16:30:00</t>
  </si>
  <si>
    <t>2018-04-17 16:45:00</t>
  </si>
  <si>
    <t>2018-04-17 17:00:00</t>
  </si>
  <si>
    <t>2018-04-17 17:15:00</t>
  </si>
  <si>
    <t>2018-04-17 17:30:00</t>
  </si>
  <si>
    <t>2018-04-17 17:45:00</t>
  </si>
  <si>
    <t>2018-04-17 18:00:00</t>
  </si>
  <si>
    <t>2018-04-17 18:15:00</t>
  </si>
  <si>
    <t>2018-04-17 18:30:00</t>
  </si>
  <si>
    <t>2018-04-17 18:45:00</t>
  </si>
  <si>
    <t>2018-04-17 19:00:00</t>
  </si>
  <si>
    <t>2018-04-17 19:15:00</t>
  </si>
  <si>
    <t>2018-04-17 19:30:00</t>
  </si>
  <si>
    <t>2018-04-17 19:45:00</t>
  </si>
  <si>
    <t>2018-04-17 20:00:00</t>
  </si>
  <si>
    <t>2018-04-17 20:15:00</t>
  </si>
  <si>
    <t>2018-04-17 20:30:00</t>
  </si>
  <si>
    <t>2018-04-17 20:45:00</t>
  </si>
  <si>
    <t>2018-04-17 21:00:00</t>
  </si>
  <si>
    <t>2018-04-17 21:15:00</t>
  </si>
  <si>
    <t>2018-04-17 21:30:00</t>
  </si>
  <si>
    <t>2018-04-17 21:45:00</t>
  </si>
  <si>
    <t>2018-04-17 22:00:00</t>
  </si>
  <si>
    <t>2018-04-17 22:15:00</t>
  </si>
  <si>
    <t>2018-04-17 22:30:00</t>
  </si>
  <si>
    <t>2018-04-17 22:45:00</t>
  </si>
  <si>
    <t>2018-04-17 23:00:00</t>
  </si>
  <si>
    <t>2018-04-17 23:15:00</t>
  </si>
  <si>
    <t>2018-04-17 23:30:00</t>
  </si>
  <si>
    <t>2018-04-17 23:45:00</t>
  </si>
  <si>
    <t>2018-04-18 00:00:00</t>
  </si>
  <si>
    <t>2018-04-18 00:15:00</t>
  </si>
  <si>
    <t>2018-04-18 00:30:00</t>
  </si>
  <si>
    <t>2018-04-18 00:45:00</t>
  </si>
  <si>
    <t>2018-04-18 01:00:00</t>
  </si>
  <si>
    <t>2018-04-18 01:15:00</t>
  </si>
  <si>
    <t>2018-04-18 01:30:00</t>
  </si>
  <si>
    <t>2018-04-18 01:45:00</t>
  </si>
  <si>
    <t>2018-04-18 02:00:00</t>
  </si>
  <si>
    <t>2018-04-18 02:15:00</t>
  </si>
  <si>
    <t>2018-04-18 02:30:00</t>
  </si>
  <si>
    <t>2018-04-18 02:45:00</t>
  </si>
  <si>
    <t>2018-04-18 03:00:00</t>
  </si>
  <si>
    <t>2018-04-18 03:15:00</t>
  </si>
  <si>
    <t>2018-04-18 03:30:00</t>
  </si>
  <si>
    <t>2018-04-18 03:45:00</t>
  </si>
  <si>
    <t>2018-04-18 04:00:00</t>
  </si>
  <si>
    <t>2018-04-18 04:15:00</t>
  </si>
  <si>
    <t>2018-04-18 04:30:00</t>
  </si>
  <si>
    <t>2018-04-18 04:45:00</t>
  </si>
  <si>
    <t>2018-04-18 05:00:00</t>
  </si>
  <si>
    <t>2018-04-18 05:15:00</t>
  </si>
  <si>
    <t>2018-04-18 05:30:00</t>
  </si>
  <si>
    <t>2018-04-18 05:45:00</t>
  </si>
  <si>
    <t>2018-04-18 06:00:00</t>
  </si>
  <si>
    <t>2018-04-18 06:15:00</t>
  </si>
  <si>
    <t>2018-04-18 06:30:00</t>
  </si>
  <si>
    <t>2018-04-18 06:45:00</t>
  </si>
  <si>
    <t>2018-04-18 07:00:00</t>
  </si>
  <si>
    <t>2018-04-18 07:15:00</t>
  </si>
  <si>
    <t>2018-04-18 07:30:00</t>
  </si>
  <si>
    <t>2018-04-18 07:45:00</t>
  </si>
  <si>
    <t>2018-04-18 08:00:00</t>
  </si>
  <si>
    <t>2018-04-18 08:15:00</t>
  </si>
  <si>
    <t>2018-04-18 08:30:00</t>
  </si>
  <si>
    <t>2018-04-18 08:45:00</t>
  </si>
  <si>
    <t>2018-04-18 09:00:00</t>
  </si>
  <si>
    <t>2018-04-18 09:15:00</t>
  </si>
  <si>
    <t>2018-04-18 09:30:00</t>
  </si>
  <si>
    <t>2018-04-18 09:45:00</t>
  </si>
  <si>
    <t>2018-04-18 10:00:00</t>
  </si>
  <si>
    <t>2018-04-18 10:15:00</t>
  </si>
  <si>
    <t>2018-04-18 10:30:00</t>
  </si>
  <si>
    <t>2018-04-18 10:45:00</t>
  </si>
  <si>
    <t>2018-04-18 11:00:00</t>
  </si>
  <si>
    <t>2018-04-18 11:15:00</t>
  </si>
  <si>
    <t>2018-04-18 11:30:00</t>
  </si>
  <si>
    <t>2018-04-18 11:45:00</t>
  </si>
  <si>
    <t>2018-04-18 12:00:00</t>
  </si>
  <si>
    <t>2018-04-18 12:15:00</t>
  </si>
  <si>
    <t>2018-04-18 12:30:00</t>
  </si>
  <si>
    <t>2018-04-18 12:45:00</t>
  </si>
  <si>
    <t>2018-04-18 13:00:00</t>
  </si>
  <si>
    <t>2018-04-18 13:15:00</t>
  </si>
  <si>
    <t>2018-04-18 13:30:00</t>
  </si>
  <si>
    <t>2018-04-18 13:45:00</t>
  </si>
  <si>
    <t>2018-04-18 14:00:00</t>
  </si>
  <si>
    <t>2018-04-18 14:15:00</t>
  </si>
  <si>
    <t>2018-04-18 14:30:00</t>
  </si>
  <si>
    <t>2018-04-18 14:45:00</t>
  </si>
  <si>
    <t>2018-04-18 15:00:00</t>
  </si>
  <si>
    <t>2018-04-18 15:15:00</t>
  </si>
  <si>
    <t>2018-04-18 15:30:00</t>
  </si>
  <si>
    <t>2018-04-18 15:45:00</t>
  </si>
  <si>
    <t>2018-04-18 16:00:00</t>
  </si>
  <si>
    <t>2018-04-18 16:15:00</t>
  </si>
  <si>
    <t>2018-04-18 16:30:00</t>
  </si>
  <si>
    <t>2018-04-18 16:45:00</t>
  </si>
  <si>
    <t>2018-04-18 17:00:00</t>
  </si>
  <si>
    <t>2018-04-18 17:15:00</t>
  </si>
  <si>
    <t>2018-04-18 17:30:00</t>
  </si>
  <si>
    <t>2018-04-18 17:45:00</t>
  </si>
  <si>
    <t>2018-04-18 18:00:00</t>
  </si>
  <si>
    <t>2018-04-18 18:15:00</t>
  </si>
  <si>
    <t>2018-04-18 18:30:00</t>
  </si>
  <si>
    <t>2018-04-18 18:45:00</t>
  </si>
  <si>
    <t>2018-04-18 19:00:00</t>
  </si>
  <si>
    <t>2018-04-18 19:15:00</t>
  </si>
  <si>
    <t>2018-04-18 19:30:00</t>
  </si>
  <si>
    <t>2018-04-18 19:45:00</t>
  </si>
  <si>
    <t>2018-04-18 20:00:00</t>
  </si>
  <si>
    <t>2018-04-18 20:15:00</t>
  </si>
  <si>
    <t>2018-04-18 20:30:00</t>
  </si>
  <si>
    <t>2018-04-18 20:45:00</t>
  </si>
  <si>
    <t>2018-04-18 21:00:00</t>
  </si>
  <si>
    <t>2018-04-18 21:15:00</t>
  </si>
  <si>
    <t>2018-04-18 21:30:00</t>
  </si>
  <si>
    <t>2018-04-18 21:45:00</t>
  </si>
  <si>
    <t>2018-04-18 22:00:00</t>
  </si>
  <si>
    <t>2018-04-18 22:15:00</t>
  </si>
  <si>
    <t>2018-04-18 22:30:00</t>
  </si>
  <si>
    <t>2018-04-18 22:45:00</t>
  </si>
  <si>
    <t>2018-04-18 23:00:00</t>
  </si>
  <si>
    <t>2018-04-18 23:15:00</t>
  </si>
  <si>
    <t>2018-04-18 23:30:00</t>
  </si>
  <si>
    <t>2018-04-18 23:45:00</t>
  </si>
  <si>
    <t>2018-04-19 00:00:00</t>
  </si>
  <si>
    <t>2018-04-19 00:15:00</t>
  </si>
  <si>
    <t>2018-04-19 00:30:00</t>
  </si>
  <si>
    <t>2018-04-19 00:45:00</t>
  </si>
  <si>
    <t>2018-04-19 01:00:00</t>
  </si>
  <si>
    <t>2018-04-19 01:15:00</t>
  </si>
  <si>
    <t>2018-04-19 01:30:00</t>
  </si>
  <si>
    <t>2018-04-19 01:45:00</t>
  </si>
  <si>
    <t>2018-04-19 02:00:00</t>
  </si>
  <si>
    <t>2018-04-19 02:15:00</t>
  </si>
  <si>
    <t>2018-04-19 02:30:00</t>
  </si>
  <si>
    <t>2018-04-19 02:45:00</t>
  </si>
  <si>
    <t>2018-04-19 03:00:00</t>
  </si>
  <si>
    <t>2018-04-19 03:15:00</t>
  </si>
  <si>
    <t>2018-04-19 03:30:00</t>
  </si>
  <si>
    <t>2018-04-19 03:45:00</t>
  </si>
  <si>
    <t>2018-04-19 04:00:00</t>
  </si>
  <si>
    <t>2018-04-19 04:15:00</t>
  </si>
  <si>
    <t>2018-04-19 04:30:00</t>
  </si>
  <si>
    <t>2018-04-19 04:45:00</t>
  </si>
  <si>
    <t>2018-04-19 05:00:00</t>
  </si>
  <si>
    <t>2018-04-19 05:15:00</t>
  </si>
  <si>
    <t>2018-04-19 05:30:00</t>
  </si>
  <si>
    <t>2018-04-19 05:45:00</t>
  </si>
  <si>
    <t>2018-04-19 06:00:00</t>
  </si>
  <si>
    <t>2018-04-19 06:15:00</t>
  </si>
  <si>
    <t>2018-04-19 06:30:00</t>
  </si>
  <si>
    <t>2018-04-19 06:45:00</t>
  </si>
  <si>
    <t>2018-04-19 07:00:00</t>
  </si>
  <si>
    <t>2018-04-19 07:15:00</t>
  </si>
  <si>
    <t>2018-04-19 07:30:00</t>
  </si>
  <si>
    <t>2018-04-19 07:45:00</t>
  </si>
  <si>
    <t>2018-04-19 08:00:00</t>
  </si>
  <si>
    <t>2018-04-19 08:15:00</t>
  </si>
  <si>
    <t>2018-04-19 08:30:00</t>
  </si>
  <si>
    <t>2018-04-19 08:45:00</t>
  </si>
  <si>
    <t>2018-04-19 09:00:00</t>
  </si>
  <si>
    <t>2018-04-19 09:15:00</t>
  </si>
  <si>
    <t>2018-04-19 09:30:00</t>
  </si>
  <si>
    <t>2018-04-19 09:45:00</t>
  </si>
  <si>
    <t>2018-04-19 10:00:00</t>
  </si>
  <si>
    <t>2018-04-19 10:15:00</t>
  </si>
  <si>
    <t>2018-04-19 10:30:00</t>
  </si>
  <si>
    <t>2018-04-19 10:45:00</t>
  </si>
  <si>
    <t>2018-04-19 11:00:00</t>
  </si>
  <si>
    <t>2018-04-19 11:15:00</t>
  </si>
  <si>
    <t>2018-04-19 11:30:00</t>
  </si>
  <si>
    <t>2018-04-19 11:45:00</t>
  </si>
  <si>
    <t>2018-04-19 12:00:00</t>
  </si>
  <si>
    <t>2018-04-19 12:15:00</t>
  </si>
  <si>
    <t>2018-04-19 12:30:00</t>
  </si>
  <si>
    <t>2018-04-19 12:45:00</t>
  </si>
  <si>
    <t>2018-04-19 13:00:00</t>
  </si>
  <si>
    <t>2018-04-19 13:15:00</t>
  </si>
  <si>
    <t>2018-04-19 13:30:00</t>
  </si>
  <si>
    <t>2018-04-19 13:45:00</t>
  </si>
  <si>
    <t>2018-04-19 14:00:00</t>
  </si>
  <si>
    <t>2018-04-19 14:15:00</t>
  </si>
  <si>
    <t>2018-04-19 14:30:00</t>
  </si>
  <si>
    <t>2018-04-19 14:45:00</t>
  </si>
  <si>
    <t>2018-04-19 15:00:00</t>
  </si>
  <si>
    <t>2018-04-19 15:15:00</t>
  </si>
  <si>
    <t>2018-04-19 15:30:00</t>
  </si>
  <si>
    <t>2018-04-19 15:45:00</t>
  </si>
  <si>
    <t>2018-04-19 16:00:00</t>
  </si>
  <si>
    <t>2018-04-19 16:15:00</t>
  </si>
  <si>
    <t>2018-04-19 16:30:00</t>
  </si>
  <si>
    <t>2018-04-19 16:45:00</t>
  </si>
  <si>
    <t>2018-04-19 17:00:00</t>
  </si>
  <si>
    <t>2018-04-19 17:15:00</t>
  </si>
  <si>
    <t>2018-04-19 17:30:00</t>
  </si>
  <si>
    <t>2018-04-19 17:45:00</t>
  </si>
  <si>
    <t>2018-04-19 18:00:00</t>
  </si>
  <si>
    <t>2018-04-19 18:15:00</t>
  </si>
  <si>
    <t>2018-04-19 18:30:00</t>
  </si>
  <si>
    <t>2018-04-19 18:45:00</t>
  </si>
  <si>
    <t>2018-04-19 19:00:00</t>
  </si>
  <si>
    <t>2018-04-19 19:15:00</t>
  </si>
  <si>
    <t>2018-04-19 19:30:00</t>
  </si>
  <si>
    <t>2018-04-19 19:45:00</t>
  </si>
  <si>
    <t>2018-04-19 20:00:00</t>
  </si>
  <si>
    <t>2018-04-19 20:15:00</t>
  </si>
  <si>
    <t>2018-04-19 20:30:00</t>
  </si>
  <si>
    <t>2018-04-19 20:45:00</t>
  </si>
  <si>
    <t>2018-04-19 21:00:00</t>
  </si>
  <si>
    <t>2018-04-19 21:15:00</t>
  </si>
  <si>
    <t>2018-04-19 21:30:00</t>
  </si>
  <si>
    <t>2018-04-19 21:45:00</t>
  </si>
  <si>
    <t>2018-04-19 22:00:00</t>
  </si>
  <si>
    <t>2018-04-19 22:15:00</t>
  </si>
  <si>
    <t>2018-04-19 22:30:00</t>
  </si>
  <si>
    <t>2018-04-19 22:45:00</t>
  </si>
  <si>
    <t>2018-04-19 23:00:00</t>
  </si>
  <si>
    <t>2018-04-19 23:15:00</t>
  </si>
  <si>
    <t>2018-04-19 23:30:00</t>
  </si>
  <si>
    <t>2018-04-19 23:45:00</t>
  </si>
  <si>
    <t>2018-04-20 00:00:00</t>
  </si>
  <si>
    <t>2018-04-20 00:15:00</t>
  </si>
  <si>
    <t>2018-04-20 00:30:00</t>
  </si>
  <si>
    <t>2018-04-20 00:45:00</t>
  </si>
  <si>
    <t>2018-04-20 01:00:00</t>
  </si>
  <si>
    <t>2018-04-20 01:15:00</t>
  </si>
  <si>
    <t>2018-04-20 01:30:00</t>
  </si>
  <si>
    <t>2018-04-20 01:45:00</t>
  </si>
  <si>
    <t>2018-04-20 02:00:00</t>
  </si>
  <si>
    <t>2018-04-20 02:15:00</t>
  </si>
  <si>
    <t>2018-04-20 02:30:00</t>
  </si>
  <si>
    <t>2018-04-20 02:45:00</t>
  </si>
  <si>
    <t>2018-04-20 03:00:00</t>
  </si>
  <si>
    <t>2018-04-20 03:15:00</t>
  </si>
  <si>
    <t>2018-04-20 03:30:00</t>
  </si>
  <si>
    <t>2018-04-20 03:45:00</t>
  </si>
  <si>
    <t>2018-04-20 04:00:00</t>
  </si>
  <si>
    <t>2018-04-20 04:15:00</t>
  </si>
  <si>
    <t>2018-04-20 04:30:00</t>
  </si>
  <si>
    <t>2018-04-20 04:45:00</t>
  </si>
  <si>
    <t>2018-04-20 05:00:00</t>
  </si>
  <si>
    <t>2018-04-20 05:15:00</t>
  </si>
  <si>
    <t>2018-04-20 05:30:00</t>
  </si>
  <si>
    <t>2018-04-20 05:45:00</t>
  </si>
  <si>
    <t>2018-04-20 06:00:00</t>
  </si>
  <si>
    <t>2018-04-20 06:15:00</t>
  </si>
  <si>
    <t>2018-04-20 06:30:00</t>
  </si>
  <si>
    <t>2018-04-20 06:45:00</t>
  </si>
  <si>
    <t>2018-04-20 07:00:00</t>
  </si>
  <si>
    <t>2018-04-20 07:15:00</t>
  </si>
  <si>
    <t>2018-04-20 07:30:00</t>
  </si>
  <si>
    <t>2018-04-20 07:45:00</t>
  </si>
  <si>
    <t>2018-04-20 08:00:00</t>
  </si>
  <si>
    <t>2018-04-20 08:15:00</t>
  </si>
  <si>
    <t>2018-04-20 08:30:00</t>
  </si>
  <si>
    <t>2018-04-20 08:45:00</t>
  </si>
  <si>
    <t>2018-04-20 09:00:00</t>
  </si>
  <si>
    <t>2018-04-20 09:15:00</t>
  </si>
  <si>
    <t>2018-04-20 09:30:00</t>
  </si>
  <si>
    <t>2018-04-20 09:45:00</t>
  </si>
  <si>
    <t>2018-04-20 10:00:00</t>
  </si>
  <si>
    <t>2018-04-20 10:15:00</t>
  </si>
  <si>
    <t>2018-04-20 10:30:00</t>
  </si>
  <si>
    <t>2018-04-20 10:45:00</t>
  </si>
  <si>
    <t>2018-04-20 11:00:00</t>
  </si>
  <si>
    <t>2018-04-20 11:15:00</t>
  </si>
  <si>
    <t>2018-04-20 11:30:00</t>
  </si>
  <si>
    <t>2018-04-20 11:45:00</t>
  </si>
  <si>
    <t>2018-04-20 12:00:00</t>
  </si>
  <si>
    <t>2018-04-20 12:15:00</t>
  </si>
  <si>
    <t>2018-04-20 12:30:00</t>
  </si>
  <si>
    <t>2018-04-20 12:45:00</t>
  </si>
  <si>
    <t>2018-04-20 13:00:00</t>
  </si>
  <si>
    <t>2018-04-20 13:15:00</t>
  </si>
  <si>
    <t>2018-04-20 13:30:00</t>
  </si>
  <si>
    <t>2018-04-20 13:45:00</t>
  </si>
  <si>
    <t>2018-04-20 14:00:00</t>
  </si>
  <si>
    <t>2018-04-20 14:15:00</t>
  </si>
  <si>
    <t>2018-04-20 14:30:00</t>
  </si>
  <si>
    <t>2018-04-20 14:45:00</t>
  </si>
  <si>
    <t>2018-04-20 15:00:00</t>
  </si>
  <si>
    <t>2018-04-20 15:15:00</t>
  </si>
  <si>
    <t>2018-04-20 15:30:00</t>
  </si>
  <si>
    <t>2018-04-20 15:45:00</t>
  </si>
  <si>
    <t>2018-04-20 16:00:00</t>
  </si>
  <si>
    <t>2018-04-20 16:15:00</t>
  </si>
  <si>
    <t>2018-04-20 16:30:00</t>
  </si>
  <si>
    <t>2018-04-20 16:45:00</t>
  </si>
  <si>
    <t>2018-04-20 17:00:00</t>
  </si>
  <si>
    <t>2018-04-20 17:15:00</t>
  </si>
  <si>
    <t>2018-04-20 17:30:00</t>
  </si>
  <si>
    <t>2018-04-20 17:45:00</t>
  </si>
  <si>
    <t>2018-04-20 18:00:00</t>
  </si>
  <si>
    <t>2018-04-20 18:15:00</t>
  </si>
  <si>
    <t>2018-04-20 18:30:00</t>
  </si>
  <si>
    <t>2018-04-20 18:45:00</t>
  </si>
  <si>
    <t>2018-04-20 19:00:00</t>
  </si>
  <si>
    <t>2018-04-20 19:15:00</t>
  </si>
  <si>
    <t>2018-04-20 19:30:00</t>
  </si>
  <si>
    <t>2018-04-20 19:45:00</t>
  </si>
  <si>
    <t>2018-04-20 20:00:00</t>
  </si>
  <si>
    <t>2018-04-20 20:15:00</t>
  </si>
  <si>
    <t>2018-04-20 20:30:00</t>
  </si>
  <si>
    <t>2018-04-20 20:45:00</t>
  </si>
  <si>
    <t>2018-04-20 21:00:00</t>
  </si>
  <si>
    <t>2018-04-20 21:15:00</t>
  </si>
  <si>
    <t>2018-04-20 21:30:00</t>
  </si>
  <si>
    <t>2018-04-20 21:45:00</t>
  </si>
  <si>
    <t>2018-04-20 22:00:00</t>
  </si>
  <si>
    <t>2018-04-20 22:15:00</t>
  </si>
  <si>
    <t>2018-04-20 22:30:00</t>
  </si>
  <si>
    <t>2018-04-20 22:45:00</t>
  </si>
  <si>
    <t>2018-04-20 23:00:00</t>
  </si>
  <si>
    <t>2018-04-20 23:15:00</t>
  </si>
  <si>
    <t>2018-04-20 23:30:00</t>
  </si>
  <si>
    <t>2018-04-20 23:45:00</t>
  </si>
  <si>
    <t>2018-04-21 00:00:00</t>
  </si>
  <si>
    <t>2018-04-21 00:15:00</t>
  </si>
  <si>
    <t>2018-04-21 00:30:00</t>
  </si>
  <si>
    <t>2018-04-21 00:45:00</t>
  </si>
  <si>
    <t>2018-04-21 01:00:00</t>
  </si>
  <si>
    <t>2018-04-21 01:15:00</t>
  </si>
  <si>
    <t>2018-04-21 01:30:00</t>
  </si>
  <si>
    <t>2018-04-21 01:45:00</t>
  </si>
  <si>
    <t>2018-04-21 02:00:00</t>
  </si>
  <si>
    <t>2018-04-21 02:15:00</t>
  </si>
  <si>
    <t>2018-04-21 02:30:00</t>
  </si>
  <si>
    <t>2018-04-21 02:45:00</t>
  </si>
  <si>
    <t>2018-04-21 03:00:00</t>
  </si>
  <si>
    <t>2018-04-21 03:15:00</t>
  </si>
  <si>
    <t>2018-04-21 03:30:00</t>
  </si>
  <si>
    <t>2018-04-21 03:45:00</t>
  </si>
  <si>
    <t>2018-04-21 04:00:00</t>
  </si>
  <si>
    <t>2018-04-21 04:15:00</t>
  </si>
  <si>
    <t>2018-04-21 04:30:00</t>
  </si>
  <si>
    <t>2018-04-21 04:45:00</t>
  </si>
  <si>
    <t>2018-04-21 05:00:00</t>
  </si>
  <si>
    <t>2018-04-21 05:15:00</t>
  </si>
  <si>
    <t>2018-04-21 05:30:00</t>
  </si>
  <si>
    <t>2018-04-21 05:45:00</t>
  </si>
  <si>
    <t>2018-04-21 06:00:00</t>
  </si>
  <si>
    <t>2018-04-21 06:15:00</t>
  </si>
  <si>
    <t>2018-04-21 06:30:00</t>
  </si>
  <si>
    <t>2018-04-21 06:45:00</t>
  </si>
  <si>
    <t>2018-04-21 07:00:00</t>
  </si>
  <si>
    <t>2018-04-21 07:15:00</t>
  </si>
  <si>
    <t>2018-04-21 07:30:00</t>
  </si>
  <si>
    <t>2018-04-21 07:45:00</t>
  </si>
  <si>
    <t>2018-04-21 08:00:00</t>
  </si>
  <si>
    <t>2018-04-21 08:15:00</t>
  </si>
  <si>
    <t>2018-04-21 08:30:00</t>
  </si>
  <si>
    <t>2018-04-21 08:45:00</t>
  </si>
  <si>
    <t>2018-04-21 09:00:00</t>
  </si>
  <si>
    <t>2018-04-21 09:15:00</t>
  </si>
  <si>
    <t>2018-04-21 09:30:00</t>
  </si>
  <si>
    <t>2018-04-21 09:45:00</t>
  </si>
  <si>
    <t>2018-04-21 10:00:00</t>
  </si>
  <si>
    <t>2018-04-21 10:15:00</t>
  </si>
  <si>
    <t>2018-04-21 10:30:00</t>
  </si>
  <si>
    <t>2018-04-21 10:45:00</t>
  </si>
  <si>
    <t>2018-04-21 11:00:00</t>
  </si>
  <si>
    <t>2018-04-21 11:15:00</t>
  </si>
  <si>
    <t>2018-04-21 11:30:00</t>
  </si>
  <si>
    <t>2018-04-21 11:45:00</t>
  </si>
  <si>
    <t>2018-04-21 12:00:00</t>
  </si>
  <si>
    <t>2018-04-21 12:15:00</t>
  </si>
  <si>
    <t>2018-04-21 12:30:00</t>
  </si>
  <si>
    <t>2018-04-21 12:45:00</t>
  </si>
  <si>
    <t>2018-04-21 13:00:00</t>
  </si>
  <si>
    <t>2018-04-21 13:15:00</t>
  </si>
  <si>
    <t>2018-04-21 13:30:00</t>
  </si>
  <si>
    <t>2018-04-21 13:45:00</t>
  </si>
  <si>
    <t>2018-04-21 14:00:00</t>
  </si>
  <si>
    <t>2018-04-21 14:15:00</t>
  </si>
  <si>
    <t>2018-04-21 14:30:00</t>
  </si>
  <si>
    <t>2018-04-21 14:45:00</t>
  </si>
  <si>
    <t>2018-04-21 15:00:00</t>
  </si>
  <si>
    <t>2018-04-21 15:15:00</t>
  </si>
  <si>
    <t>2018-04-21 15:30:00</t>
  </si>
  <si>
    <t>2018-04-21 15:45:00</t>
  </si>
  <si>
    <t>2018-04-21 16:00:00</t>
  </si>
  <si>
    <t>2018-04-21 16:15:00</t>
  </si>
  <si>
    <t>2018-04-21 16:30:00</t>
  </si>
  <si>
    <t>2018-04-21 16:45:00</t>
  </si>
  <si>
    <t>2018-04-21 17:00:00</t>
  </si>
  <si>
    <t>2018-04-21 17:15:00</t>
  </si>
  <si>
    <t>2018-04-21 17:30:00</t>
  </si>
  <si>
    <t>2018-04-21 17:45:00</t>
  </si>
  <si>
    <t>2018-04-21 18:00:00</t>
  </si>
  <si>
    <t>2018-04-21 18:15:00</t>
  </si>
  <si>
    <t>2018-04-21 18:30:00</t>
  </si>
  <si>
    <t>2018-04-21 18:45:00</t>
  </si>
  <si>
    <t>2018-04-21 19:00:00</t>
  </si>
  <si>
    <t>2018-04-21 19:15:00</t>
  </si>
  <si>
    <t>2018-04-21 19:30:00</t>
  </si>
  <si>
    <t>2018-04-21 19:45:00</t>
  </si>
  <si>
    <t>2018-04-21 20:00:00</t>
  </si>
  <si>
    <t>2018-04-21 20:15:00</t>
  </si>
  <si>
    <t>2018-04-21 20:30:00</t>
  </si>
  <si>
    <t>2018-04-21 20:45:00</t>
  </si>
  <si>
    <t>2018-04-21 21:00:00</t>
  </si>
  <si>
    <t>2018-04-21 21:15:00</t>
  </si>
  <si>
    <t>2018-04-21 21:30:00</t>
  </si>
  <si>
    <t>2018-04-21 21:45:00</t>
  </si>
  <si>
    <t>2018-04-21 22:00:00</t>
  </si>
  <si>
    <t>2018-04-21 22:15:00</t>
  </si>
  <si>
    <t>2018-04-21 22:30:00</t>
  </si>
  <si>
    <t>2018-04-21 22:45:00</t>
  </si>
  <si>
    <t>2018-04-21 23:00:00</t>
  </si>
  <si>
    <t>2018-04-21 23:15:00</t>
  </si>
  <si>
    <t>2018-04-21 23:30:00</t>
  </si>
  <si>
    <t>2018-04-21 23:45:00</t>
  </si>
  <si>
    <t>2018-04-22 00:00:00</t>
  </si>
  <si>
    <t>2018-04-22 00:15:00</t>
  </si>
  <si>
    <t>2018-04-22 00:30:00</t>
  </si>
  <si>
    <t>2018-04-22 00:45:00</t>
  </si>
  <si>
    <t>2018-04-22 01:00:00</t>
  </si>
  <si>
    <t>2018-04-22 01:15:00</t>
  </si>
  <si>
    <t>2018-04-22 01:30:00</t>
  </si>
  <si>
    <t>2018-04-22 01:45:00</t>
  </si>
  <si>
    <t>2018-04-22 02:00:00</t>
  </si>
  <si>
    <t>2018-04-22 02:15:00</t>
  </si>
  <si>
    <t>2018-04-22 02:30:00</t>
  </si>
  <si>
    <t>2018-04-22 02:45:00</t>
  </si>
  <si>
    <t>2018-04-22 03:00:00</t>
  </si>
  <si>
    <t>2018-04-22 03:15:00</t>
  </si>
  <si>
    <t>2018-04-22 03:30:00</t>
  </si>
  <si>
    <t>2018-04-22 03:45:00</t>
  </si>
  <si>
    <t>2018-04-22 04:00:00</t>
  </si>
  <si>
    <t>2018-04-22 04:15:00</t>
  </si>
  <si>
    <t>2018-04-22 04:30:00</t>
  </si>
  <si>
    <t>2018-04-22 04:45:00</t>
  </si>
  <si>
    <t>2018-04-22 05:00:00</t>
  </si>
  <si>
    <t>2018-04-22 05:15:00</t>
  </si>
  <si>
    <t>2018-04-22 05:30:00</t>
  </si>
  <si>
    <t>2018-04-22 05:45:00</t>
  </si>
  <si>
    <t>2018-04-22 06:00:00</t>
  </si>
  <si>
    <t>2018-04-22 06:15:00</t>
  </si>
  <si>
    <t>2018-04-22 06:30:00</t>
  </si>
  <si>
    <t>2018-04-22 06:45:00</t>
  </si>
  <si>
    <t>2018-04-22 07:00:00</t>
  </si>
  <si>
    <t>2018-04-22 07:15:00</t>
  </si>
  <si>
    <t>2018-04-22 07:30:00</t>
  </si>
  <si>
    <t>2018-04-22 07:45:00</t>
  </si>
  <si>
    <t>2018-04-22 08:00:00</t>
  </si>
  <si>
    <t>2018-04-22 08:15:00</t>
  </si>
  <si>
    <t>2018-04-22 08:30:00</t>
  </si>
  <si>
    <t>2018-04-22 08:45:00</t>
  </si>
  <si>
    <t>2018-04-22 09:00:00</t>
  </si>
  <si>
    <t>2018-04-22 09:15:00</t>
  </si>
  <si>
    <t>2018-04-22 09:30:00</t>
  </si>
  <si>
    <t>2018-04-22 09:45:00</t>
  </si>
  <si>
    <t>2018-04-22 10:00:00</t>
  </si>
  <si>
    <t>2018-04-22 10:15:00</t>
  </si>
  <si>
    <t>2018-04-22 10:30:00</t>
  </si>
  <si>
    <t>2018-04-22 10:45:00</t>
  </si>
  <si>
    <t>2018-04-22 11:00:00</t>
  </si>
  <si>
    <t>2018-04-22 11:15:00</t>
  </si>
  <si>
    <t>2018-04-22 11:30:00</t>
  </si>
  <si>
    <t>2018-04-22 11:45:00</t>
  </si>
  <si>
    <t>2018-04-22 12:00:00</t>
  </si>
  <si>
    <t>2018-04-22 12:15:00</t>
  </si>
  <si>
    <t>2018-04-22 12:30:00</t>
  </si>
  <si>
    <t>2018-04-22 12:45:00</t>
  </si>
  <si>
    <t>2018-04-22 13:00:00</t>
  </si>
  <si>
    <t>2018-04-22 13:15:00</t>
  </si>
  <si>
    <t>2018-04-22 13:30:00</t>
  </si>
  <si>
    <t>2018-04-22 13:45:00</t>
  </si>
  <si>
    <t>2018-04-22 14:00:00</t>
  </si>
  <si>
    <t>2018-04-22 14:15:00</t>
  </si>
  <si>
    <t>2018-04-22 14:30:00</t>
  </si>
  <si>
    <t>2018-04-22 14:45:00</t>
  </si>
  <si>
    <t>2018-04-22 15:00:00</t>
  </si>
  <si>
    <t>2018-04-22 15:15:00</t>
  </si>
  <si>
    <t>2018-04-22 15:30:00</t>
  </si>
  <si>
    <t>2018-04-22 15:45:00</t>
  </si>
  <si>
    <t>2018-04-22 16:00:00</t>
  </si>
  <si>
    <t>2018-04-22 16:15:00</t>
  </si>
  <si>
    <t>2018-04-22 16:30:00</t>
  </si>
  <si>
    <t>2018-04-22 16:45:00</t>
  </si>
  <si>
    <t>2018-04-22 17:00:00</t>
  </si>
  <si>
    <t>2018-04-22 17:15:00</t>
  </si>
  <si>
    <t>2018-04-22 17:30:00</t>
  </si>
  <si>
    <t>2018-04-22 17:45:00</t>
  </si>
  <si>
    <t>2018-04-22 18:00:00</t>
  </si>
  <si>
    <t>2018-04-22 18:15:00</t>
  </si>
  <si>
    <t>2018-04-22 18:30:00</t>
  </si>
  <si>
    <t>2018-04-22 18:45:00</t>
  </si>
  <si>
    <t>2018-04-22 19:00:00</t>
  </si>
  <si>
    <t>2018-04-22 19:15:00</t>
  </si>
  <si>
    <t>2018-04-22 19:30:00</t>
  </si>
  <si>
    <t>2018-04-22 19:45:00</t>
  </si>
  <si>
    <t>2018-04-22 20:00:00</t>
  </si>
  <si>
    <t>2018-04-22 20:15:00</t>
  </si>
  <si>
    <t>2018-04-22 20:30:00</t>
  </si>
  <si>
    <t>2018-04-22 20:45:00</t>
  </si>
  <si>
    <t>2018-04-22 21:00:00</t>
  </si>
  <si>
    <t>2018-04-22 21:15:00</t>
  </si>
  <si>
    <t>2018-04-22 21:30:00</t>
  </si>
  <si>
    <t>2018-04-22 21:45:00</t>
  </si>
  <si>
    <t>2018-04-22 22:00:00</t>
  </si>
  <si>
    <t>2018-04-22 22:15:00</t>
  </si>
  <si>
    <t>2018-04-22 22:30:00</t>
  </si>
  <si>
    <t>2018-04-22 22:45:00</t>
  </si>
  <si>
    <t>2018-04-22 23:00:00</t>
  </si>
  <si>
    <t>2018-04-22 23:15:00</t>
  </si>
  <si>
    <t>2018-04-22 23:30:00</t>
  </si>
  <si>
    <t>2018-04-22 23:45:00</t>
  </si>
  <si>
    <t>2018-04-23 00:00:00</t>
  </si>
  <si>
    <t>2018-04-23 00:15:00</t>
  </si>
  <si>
    <t>2018-04-23 00:30:00</t>
  </si>
  <si>
    <t>2018-04-23 00:45:00</t>
  </si>
  <si>
    <t>2018-04-23 01:00:00</t>
  </si>
  <si>
    <t>2018-04-23 01:15:00</t>
  </si>
  <si>
    <t>2018-04-23 01:30:00</t>
  </si>
  <si>
    <t>2018-04-23 01:45:00</t>
  </si>
  <si>
    <t>2018-04-23 02:00:00</t>
  </si>
  <si>
    <t>2018-04-23 02:15:00</t>
  </si>
  <si>
    <t>2018-04-23 02:30:00</t>
  </si>
  <si>
    <t>2018-04-23 02:45:00</t>
  </si>
  <si>
    <t>2018-04-23 03:00:00</t>
  </si>
  <si>
    <t>2018-04-23 03:15:00</t>
  </si>
  <si>
    <t>2018-04-23 03:30:00</t>
  </si>
  <si>
    <t>2018-04-23 03:45:00</t>
  </si>
  <si>
    <t>2018-04-23 04:00:00</t>
  </si>
  <si>
    <t>2018-04-23 04:15:00</t>
  </si>
  <si>
    <t>2018-04-23 04:30:00</t>
  </si>
  <si>
    <t>2018-04-23 04:45:00</t>
  </si>
  <si>
    <t>2018-04-23 05:00:00</t>
  </si>
  <si>
    <t>2018-04-23 05:15:00</t>
  </si>
  <si>
    <t>2018-04-23 05:30:00</t>
  </si>
  <si>
    <t>2018-04-23 05:45:00</t>
  </si>
  <si>
    <t>2018-04-23 06:00:00</t>
  </si>
  <si>
    <t>2018-04-23 06:15:00</t>
  </si>
  <si>
    <t>2018-04-23 06:30:00</t>
  </si>
  <si>
    <t>2018-04-23 06:45:00</t>
  </si>
  <si>
    <t>2018-04-23 07:00:00</t>
  </si>
  <si>
    <t>2018-04-23 07:15:00</t>
  </si>
  <si>
    <t>2018-04-23 07:30:00</t>
  </si>
  <si>
    <t>2018-04-23 07:45:00</t>
  </si>
  <si>
    <t>2018-04-23 08:00:00</t>
  </si>
  <si>
    <t>2018-04-23 08:15:00</t>
  </si>
  <si>
    <t>2018-04-23 08:30:00</t>
  </si>
  <si>
    <t>2018-04-23 08:45:00</t>
  </si>
  <si>
    <t>2018-04-23 09:00:00</t>
  </si>
  <si>
    <t>2018-04-23 09:15:00</t>
  </si>
  <si>
    <t>2018-04-23 09:30:00</t>
  </si>
  <si>
    <t>2018-04-23 09:45:00</t>
  </si>
  <si>
    <t>2018-04-23 10:00:00</t>
  </si>
  <si>
    <t>2018-04-23 10:15:00</t>
  </si>
  <si>
    <t>2018-04-23 10:30:00</t>
  </si>
  <si>
    <t>2018-04-23 10:45:00</t>
  </si>
  <si>
    <t>2018-04-23 11:00:00</t>
  </si>
  <si>
    <t>2018-04-23 11:15:00</t>
  </si>
  <si>
    <t>2018-04-23 11:30:00</t>
  </si>
  <si>
    <t>2018-04-23 11:45:00</t>
  </si>
  <si>
    <t>2018-04-23 12:00:00</t>
  </si>
  <si>
    <t>2018-04-23 12:15:00</t>
  </si>
  <si>
    <t>2018-04-23 12:30:00</t>
  </si>
  <si>
    <t>2018-04-23 12:45:00</t>
  </si>
  <si>
    <t>2018-04-23 13:00:00</t>
  </si>
  <si>
    <t>2018-04-23 13:15:00</t>
  </si>
  <si>
    <t>2018-04-23 13:30:00</t>
  </si>
  <si>
    <t>2018-04-23 13:45:00</t>
  </si>
  <si>
    <t>2018-04-23 14:00:00</t>
  </si>
  <si>
    <t>2018-04-23 14:15:00</t>
  </si>
  <si>
    <t>2018-04-23 14:30:00</t>
  </si>
  <si>
    <t>2018-04-23 14:45:00</t>
  </si>
  <si>
    <t>2018-04-23 15:00:00</t>
  </si>
  <si>
    <t>2018-04-23 15:15:00</t>
  </si>
  <si>
    <t>2018-04-23 15:30:00</t>
  </si>
  <si>
    <t>2018-04-23 15:45:00</t>
  </si>
  <si>
    <t>2018-04-23 16:00:00</t>
  </si>
  <si>
    <t>2018-04-23 16:15:00</t>
  </si>
  <si>
    <t>2018-04-23 16:30:00</t>
  </si>
  <si>
    <t>2018-04-23 16:45:00</t>
  </si>
  <si>
    <t>2018-04-23 17:00:00</t>
  </si>
  <si>
    <t>2018-04-23 17:15:00</t>
  </si>
  <si>
    <t>2018-04-23 17:30:00</t>
  </si>
  <si>
    <t>2018-04-23 17:45:00</t>
  </si>
  <si>
    <t>2018-04-23 18:00:00</t>
  </si>
  <si>
    <t>2018-04-23 18:15:00</t>
  </si>
  <si>
    <t>2018-04-23 18:30:00</t>
  </si>
  <si>
    <t>2018-04-23 18:45:00</t>
  </si>
  <si>
    <t>2018-04-23 19:00:00</t>
  </si>
  <si>
    <t>2018-04-23 19:15:00</t>
  </si>
  <si>
    <t>2018-04-23 19:30:00</t>
  </si>
  <si>
    <t>2018-04-23 19:45:00</t>
  </si>
  <si>
    <t>2018-04-23 20:00:00</t>
  </si>
  <si>
    <t>2018-04-23 20:15:00</t>
  </si>
  <si>
    <t>2018-04-23 20:30:00</t>
  </si>
  <si>
    <t>2018-04-23 20:45:00</t>
  </si>
  <si>
    <t>2018-04-23 21:00:00</t>
  </si>
  <si>
    <t>2018-04-23 21:15:00</t>
  </si>
  <si>
    <t>2018-04-23 21:30:00</t>
  </si>
  <si>
    <t>2018-04-23 21:45:00</t>
  </si>
  <si>
    <t>2018-04-23 22:00:00</t>
  </si>
  <si>
    <t>2018-04-23 22:15:00</t>
  </si>
  <si>
    <t>2018-04-23 22:30:00</t>
  </si>
  <si>
    <t>2018-04-23 22:45:00</t>
  </si>
  <si>
    <t>2018-04-23 23:00:00</t>
  </si>
  <si>
    <t>2018-04-23 23:15:00</t>
  </si>
  <si>
    <t>2018-04-23 23:30:00</t>
  </si>
  <si>
    <t>2018-04-23 23:45:00</t>
  </si>
  <si>
    <t>2018-04-24 00:00:00</t>
  </si>
  <si>
    <t>2018-04-24 00:15:00</t>
  </si>
  <si>
    <t>2018-04-24 00:30:00</t>
  </si>
  <si>
    <t>2018-04-24 00:45:00</t>
  </si>
  <si>
    <t>2018-04-24 01:00:00</t>
  </si>
  <si>
    <t>2018-04-24 01:15:00</t>
  </si>
  <si>
    <t>2018-04-24 01:30:00</t>
  </si>
  <si>
    <t>2018-04-24 01:45:00</t>
  </si>
  <si>
    <t>2018-04-24 02:00:00</t>
  </si>
  <si>
    <t>2018-04-24 02:15:00</t>
  </si>
  <si>
    <t>2018-04-24 02:30:00</t>
  </si>
  <si>
    <t>2018-04-24 02:45:00</t>
  </si>
  <si>
    <t>2018-04-24 03:00:00</t>
  </si>
  <si>
    <t>2018-04-24 03:15:00</t>
  </si>
  <si>
    <t>2018-04-24 03:30:00</t>
  </si>
  <si>
    <t>2018-04-24 03:45:00</t>
  </si>
  <si>
    <t>2018-04-24 04:00:00</t>
  </si>
  <si>
    <t>2018-04-24 04:15:00</t>
  </si>
  <si>
    <t>2018-04-24 04:30:00</t>
  </si>
  <si>
    <t>2018-04-24 04:45:00</t>
  </si>
  <si>
    <t>2018-04-24 05:00:00</t>
  </si>
  <si>
    <t>2018-04-24 05:15:00</t>
  </si>
  <si>
    <t>2018-04-24 05:30:00</t>
  </si>
  <si>
    <t>2018-04-24 05:45:00</t>
  </si>
  <si>
    <t>2018-04-24 06:00:00</t>
  </si>
  <si>
    <t>2018-04-24 06:15:00</t>
  </si>
  <si>
    <t>2018-04-24 06:30:00</t>
  </si>
  <si>
    <t>2018-04-24 06:45:00</t>
  </si>
  <si>
    <t>2018-04-24 07:00:00</t>
  </si>
  <si>
    <t>2018-04-24 07:15:00</t>
  </si>
  <si>
    <t>2018-04-24 07:30:00</t>
  </si>
  <si>
    <t>2018-04-24 07:45:00</t>
  </si>
  <si>
    <t>2018-04-24 08:00:00</t>
  </si>
  <si>
    <t>2018-04-24 08:15:00</t>
  </si>
  <si>
    <t>2018-04-24 08:30:00</t>
  </si>
  <si>
    <t>2018-04-24 08:45:00</t>
  </si>
  <si>
    <t>2018-04-24 09:00:00</t>
  </si>
  <si>
    <t>2018-04-24 09:15:00</t>
  </si>
  <si>
    <t>2018-04-24 09:30:00</t>
  </si>
  <si>
    <t>2018-04-24 09:45:00</t>
  </si>
  <si>
    <t>2018-04-24 10:00:00</t>
  </si>
  <si>
    <t>2018-04-24 10:15:00</t>
  </si>
  <si>
    <t>2018-04-24 10:30:00</t>
  </si>
  <si>
    <t>2018-04-24 10:45:00</t>
  </si>
  <si>
    <t>2018-04-24 11:00:00</t>
  </si>
  <si>
    <t>2018-04-24 11:15:00</t>
  </si>
  <si>
    <t>2018-04-24 11:30:00</t>
  </si>
  <si>
    <t>2018-04-24 11:45:00</t>
  </si>
  <si>
    <t>2018-04-24 12:00:00</t>
  </si>
  <si>
    <t>2018-04-24 12:15:00</t>
  </si>
  <si>
    <t>2018-04-24 12:30:00</t>
  </si>
  <si>
    <t>2018-04-24 12:45:00</t>
  </si>
  <si>
    <t>2018-04-24 13:00:00</t>
  </si>
  <si>
    <t>2018-04-24 13:15:00</t>
  </si>
  <si>
    <t>2018-04-24 13:30:00</t>
  </si>
  <si>
    <t>2018-04-24 13:45:00</t>
  </si>
  <si>
    <t>2018-04-24 14:00:00</t>
  </si>
  <si>
    <t>2018-04-24 14:15:00</t>
  </si>
  <si>
    <t>2018-04-24 14:30:00</t>
  </si>
  <si>
    <t>2018-04-24 14:45:00</t>
  </si>
  <si>
    <t>2018-04-24 15:00:00</t>
  </si>
  <si>
    <t>2018-04-24 15:15:00</t>
  </si>
  <si>
    <t>2018-04-24 15:30:00</t>
  </si>
  <si>
    <t>2018-04-24 15:45:00</t>
  </si>
  <si>
    <t>2018-04-24 16:00:00</t>
  </si>
  <si>
    <t>2018-04-24 16:15:00</t>
  </si>
  <si>
    <t>2018-04-24 16:30:00</t>
  </si>
  <si>
    <t>2018-04-24 16:45:00</t>
  </si>
  <si>
    <t>2018-04-24 17:00:00</t>
  </si>
  <si>
    <t>2018-04-24 17:15:00</t>
  </si>
  <si>
    <t>2018-04-24 17:30:00</t>
  </si>
  <si>
    <t>2018-04-24 17:45:00</t>
  </si>
  <si>
    <t>2018-04-24 18:00:00</t>
  </si>
  <si>
    <t>2018-04-24 18:15:00</t>
  </si>
  <si>
    <t>2018-04-24 18:30:00</t>
  </si>
  <si>
    <t>2018-04-24 18:45:00</t>
  </si>
  <si>
    <t>2018-04-24 19:00:00</t>
  </si>
  <si>
    <t>2018-04-24 19:15:00</t>
  </si>
  <si>
    <t>2018-04-24 19:30:00</t>
  </si>
  <si>
    <t>2018-04-24 19:45:00</t>
  </si>
  <si>
    <t>2018-04-24 20:00:00</t>
  </si>
  <si>
    <t>2018-04-24 20:15:00</t>
  </si>
  <si>
    <t>2018-04-24 20:30:00</t>
  </si>
  <si>
    <t>2018-04-24 20:45:00</t>
  </si>
  <si>
    <t>2018-04-24 21:00:00</t>
  </si>
  <si>
    <t>2018-04-24 21:15:00</t>
  </si>
  <si>
    <t>2018-04-24 21:30:00</t>
  </si>
  <si>
    <t>2018-04-24 21:45:00</t>
  </si>
  <si>
    <t>2018-04-24 22:00:00</t>
  </si>
  <si>
    <t>2018-04-24 22:15:00</t>
  </si>
  <si>
    <t>2018-04-24 22:30:00</t>
  </si>
  <si>
    <t>2018-04-24 22:45:00</t>
  </si>
  <si>
    <t>2018-04-24 23:00:00</t>
  </si>
  <si>
    <t>2018-04-24 23:15:00</t>
  </si>
  <si>
    <t>2018-04-24 23:30:00</t>
  </si>
  <si>
    <t>2018-04-24 23:45:00</t>
  </si>
  <si>
    <t>2018-04-25 00:00:00</t>
  </si>
  <si>
    <t>2018-04-25 00:15:00</t>
  </si>
  <si>
    <t>2018-04-25 00:30:00</t>
  </si>
  <si>
    <t>2018-04-25 00:45:00</t>
  </si>
  <si>
    <t>2018-04-25 01:00:00</t>
  </si>
  <si>
    <t>2018-04-25 01:15:00</t>
  </si>
  <si>
    <t>2018-04-25 01:30:00</t>
  </si>
  <si>
    <t>2018-04-25 01:45:00</t>
  </si>
  <si>
    <t>2018-04-25 02:00:00</t>
  </si>
  <si>
    <t>2018-04-25 02:15:00</t>
  </si>
  <si>
    <t>2018-04-25 02:30:00</t>
  </si>
  <si>
    <t>2018-04-25 02:45:00</t>
  </si>
  <si>
    <t>2018-04-25 03:00:00</t>
  </si>
  <si>
    <t>2018-04-25 03:15:00</t>
  </si>
  <si>
    <t>2018-04-25 03:30:00</t>
  </si>
  <si>
    <t>2018-04-25 03:45:00</t>
  </si>
  <si>
    <t>2018-04-25 04:00:00</t>
  </si>
  <si>
    <t>2018-04-25 04:15:00</t>
  </si>
  <si>
    <t>2018-04-25 04:30:00</t>
  </si>
  <si>
    <t>2018-04-25 04:45:00</t>
  </si>
  <si>
    <t>2018-04-25 05:00:00</t>
  </si>
  <si>
    <t>2018-04-25 05:15:00</t>
  </si>
  <si>
    <t>2018-04-25 05:30:00</t>
  </si>
  <si>
    <t>2018-04-25 05:45:00</t>
  </si>
  <si>
    <t>2018-04-25 06:00:00</t>
  </si>
  <si>
    <t>2018-04-25 06:15:00</t>
  </si>
  <si>
    <t>2018-04-25 06:30:00</t>
  </si>
  <si>
    <t>2018-04-25 06:45:00</t>
  </si>
  <si>
    <t>2018-04-25 07:00:00</t>
  </si>
  <si>
    <t>2018-04-25 07:15:00</t>
  </si>
  <si>
    <t>2018-04-25 07:30:00</t>
  </si>
  <si>
    <t>2018-04-25 07:45:00</t>
  </si>
  <si>
    <t>2018-04-25 08:00:00</t>
  </si>
  <si>
    <t>2018-04-25 08:15:00</t>
  </si>
  <si>
    <t>2018-04-25 08:30:00</t>
  </si>
  <si>
    <t>2018-04-25 08:45:00</t>
  </si>
  <si>
    <t>2018-04-25 09:00:00</t>
  </si>
  <si>
    <t>2018-04-25 09:15:00</t>
  </si>
  <si>
    <t>2018-04-25 09:30:00</t>
  </si>
  <si>
    <t>2018-04-25 09:45:00</t>
  </si>
  <si>
    <t>2018-04-25 10:00:00</t>
  </si>
  <si>
    <t>2018-04-25 10:15:00</t>
  </si>
  <si>
    <t>2018-04-25 10:30:00</t>
  </si>
  <si>
    <t>2018-04-25 10:45:00</t>
  </si>
  <si>
    <t>2018-04-25 11:00:00</t>
  </si>
  <si>
    <t>2018-04-25 11:15:00</t>
  </si>
  <si>
    <t>2018-04-25 11:30:00</t>
  </si>
  <si>
    <t>2018-04-25 11:45:00</t>
  </si>
  <si>
    <t>2018-04-25 12:00:00</t>
  </si>
  <si>
    <t>2018-04-25 12:15:00</t>
  </si>
  <si>
    <t>2018-04-25 12:30:00</t>
  </si>
  <si>
    <t>2018-04-25 12:45:00</t>
  </si>
  <si>
    <t>2018-04-25 13:00:00</t>
  </si>
  <si>
    <t>2018-04-25 13:15:00</t>
  </si>
  <si>
    <t>2018-04-25 13:30:00</t>
  </si>
  <si>
    <t>2018-04-25 13:45:00</t>
  </si>
  <si>
    <t>2018-04-25 14:00:00</t>
  </si>
  <si>
    <t>2018-04-25 14:15:00</t>
  </si>
  <si>
    <t>2018-04-25 14:30:00</t>
  </si>
  <si>
    <t>2018-04-25 14:45:00</t>
  </si>
  <si>
    <t>2018-04-25 15:00:00</t>
  </si>
  <si>
    <t>2018-04-25 15:15:00</t>
  </si>
  <si>
    <t>2018-04-25 15:30:00</t>
  </si>
  <si>
    <t>2018-04-25 15:45:00</t>
  </si>
  <si>
    <t>2018-04-25 16:00:00</t>
  </si>
  <si>
    <t>2018-04-25 16:15:00</t>
  </si>
  <si>
    <t>2018-04-25 16:30:00</t>
  </si>
  <si>
    <t>2018-04-25 16:45:00</t>
  </si>
  <si>
    <t>2018-04-25 17:00:00</t>
  </si>
  <si>
    <t>2018-04-25 17:15:00</t>
  </si>
  <si>
    <t>2018-04-25 17:30:00</t>
  </si>
  <si>
    <t>2018-04-25 17:45:00</t>
  </si>
  <si>
    <t>2018-04-25 18:00:00</t>
  </si>
  <si>
    <t>2018-04-25 18:15:00</t>
  </si>
  <si>
    <t>2018-04-25 18:30:00</t>
  </si>
  <si>
    <t>2018-04-25 18:45:00</t>
  </si>
  <si>
    <t>2018-04-25 19:00:00</t>
  </si>
  <si>
    <t>2018-04-25 19:15:00</t>
  </si>
  <si>
    <t>2018-04-25 19:30:00</t>
  </si>
  <si>
    <t>2018-04-25 19:45:00</t>
  </si>
  <si>
    <t>2018-04-25 20:00:00</t>
  </si>
  <si>
    <t>2018-04-25 20:15:00</t>
  </si>
  <si>
    <t>2018-04-25 20:30:00</t>
  </si>
  <si>
    <t>2018-04-25 20:45:00</t>
  </si>
  <si>
    <t>2018-04-25 21:00:00</t>
  </si>
  <si>
    <t>2018-04-25 21:15:00</t>
  </si>
  <si>
    <t>2018-04-25 21:30:00</t>
  </si>
  <si>
    <t>2018-04-25 21:45:00</t>
  </si>
  <si>
    <t>2018-04-25 22:00:00</t>
  </si>
  <si>
    <t>2018-04-25 22:15:00</t>
  </si>
  <si>
    <t>2018-04-25 22:30:00</t>
  </si>
  <si>
    <t>2018-04-25 22:45:00</t>
  </si>
  <si>
    <t>2018-04-25 23:00:00</t>
  </si>
  <si>
    <t>2018-04-25 23:15:00</t>
  </si>
  <si>
    <t>2018-04-25 23:30:00</t>
  </si>
  <si>
    <t>2018-04-25 23:45:00</t>
  </si>
  <si>
    <t>2018-04-26 00:00:00</t>
  </si>
  <si>
    <t>2018-04-26 00:15:00</t>
  </si>
  <si>
    <t>2018-04-26 00:30:00</t>
  </si>
  <si>
    <t>2018-04-26 00:45:00</t>
  </si>
  <si>
    <t>2018-04-26 01:00:00</t>
  </si>
  <si>
    <t>2018-04-26 01:15:00</t>
  </si>
  <si>
    <t>2018-04-26 01:30:00</t>
  </si>
  <si>
    <t>2018-04-26 01:45:00</t>
  </si>
  <si>
    <t>2018-04-26 02:00:00</t>
  </si>
  <si>
    <t>2018-04-26 02:15:00</t>
  </si>
  <si>
    <t>2018-04-26 02:30:00</t>
  </si>
  <si>
    <t>2018-04-26 02:45:00</t>
  </si>
  <si>
    <t>2018-04-26 03:00:00</t>
  </si>
  <si>
    <t>2018-04-26 03:15:00</t>
  </si>
  <si>
    <t>2018-04-26 03:30:00</t>
  </si>
  <si>
    <t>2018-04-26 03:45:00</t>
  </si>
  <si>
    <t>2018-04-26 04:00:00</t>
  </si>
  <si>
    <t>2018-04-26 04:15:00</t>
  </si>
  <si>
    <t>2018-04-26 04:30:00</t>
  </si>
  <si>
    <t>2018-04-26 04:45:00</t>
  </si>
  <si>
    <t>2018-04-26 05:00:00</t>
  </si>
  <si>
    <t>2018-04-26 05:15:00</t>
  </si>
  <si>
    <t>2018-04-26 05:30:00</t>
  </si>
  <si>
    <t>2018-04-26 05:45:00</t>
  </si>
  <si>
    <t>2018-04-26 06:00:00</t>
  </si>
  <si>
    <t>2018-04-26 06:15:00</t>
  </si>
  <si>
    <t>2018-04-26 06:30:00</t>
  </si>
  <si>
    <t>2018-04-26 06:45:00</t>
  </si>
  <si>
    <t>2018-04-26 07:00:00</t>
  </si>
  <si>
    <t>2018-04-26 07:15:00</t>
  </si>
  <si>
    <t>2018-04-26 07:30:00</t>
  </si>
  <si>
    <t>2018-04-26 07:45:00</t>
  </si>
  <si>
    <t>2018-04-26 08:00:00</t>
  </si>
  <si>
    <t>2018-04-26 08:15:00</t>
  </si>
  <si>
    <t>2018-04-26 08:30:00</t>
  </si>
  <si>
    <t>2018-04-26 08:45:00</t>
  </si>
  <si>
    <t>2018-04-26 09:00:00</t>
  </si>
  <si>
    <t>2018-04-26 09:15:00</t>
  </si>
  <si>
    <t>2018-04-26 09:30:00</t>
  </si>
  <si>
    <t>2018-04-26 09:45:00</t>
  </si>
  <si>
    <t>2018-04-26 10:00:00</t>
  </si>
  <si>
    <t>2018-04-26 10:15:00</t>
  </si>
  <si>
    <t>2018-04-26 10:30:00</t>
  </si>
  <si>
    <t>2018-04-26 10:45:00</t>
  </si>
  <si>
    <t>2018-04-26 11:00:00</t>
  </si>
  <si>
    <t>2018-04-26 11:15:00</t>
  </si>
  <si>
    <t>2018-04-26 11:30:00</t>
  </si>
  <si>
    <t>2018-04-26 11:45:00</t>
  </si>
  <si>
    <t>2018-04-26 12:00:00</t>
  </si>
  <si>
    <t>2018-04-26 12:15:00</t>
  </si>
  <si>
    <t>2018-04-26 12:30:00</t>
  </si>
  <si>
    <t>2018-04-26 12:45:00</t>
  </si>
  <si>
    <t>2018-04-26 13:00:00</t>
  </si>
  <si>
    <t>2018-04-26 13:15:00</t>
  </si>
  <si>
    <t>2018-04-26 13:30:00</t>
  </si>
  <si>
    <t>2018-04-26 13:45:00</t>
  </si>
  <si>
    <t>2018-04-26 14:00:00</t>
  </si>
  <si>
    <t>2018-04-26 14:15:00</t>
  </si>
  <si>
    <t>2018-04-26 14:30:00</t>
  </si>
  <si>
    <t>2018-04-26 14:45:00</t>
  </si>
  <si>
    <t>2018-04-26 15:00:00</t>
  </si>
  <si>
    <t>2018-04-26 15:15:00</t>
  </si>
  <si>
    <t>2018-04-26 15:30:00</t>
  </si>
  <si>
    <t>2018-04-26 15:45:00</t>
  </si>
  <si>
    <t>2018-04-26 16:00:00</t>
  </si>
  <si>
    <t>2018-04-26 16:15:00</t>
  </si>
  <si>
    <t>2018-04-26 16:30:00</t>
  </si>
  <si>
    <t>2018-04-26 16:45:00</t>
  </si>
  <si>
    <t>2018-04-26 17:00:00</t>
  </si>
  <si>
    <t>2018-04-26 17:15:00</t>
  </si>
  <si>
    <t>2018-04-26 17:30:00</t>
  </si>
  <si>
    <t>2018-04-26 17:45:00</t>
  </si>
  <si>
    <t>2018-04-26 18:00:00</t>
  </si>
  <si>
    <t>2018-04-26 18:15:00</t>
  </si>
  <si>
    <t>2018-04-26 18:30:00</t>
  </si>
  <si>
    <t>2018-04-26 18:45:00</t>
  </si>
  <si>
    <t>2018-04-26 19:00:00</t>
  </si>
  <si>
    <t>2018-04-26 19:15:00</t>
  </si>
  <si>
    <t>2018-04-26 19:30:00</t>
  </si>
  <si>
    <t>2018-04-26 19:45:00</t>
  </si>
  <si>
    <t>2018-04-26 20:00:00</t>
  </si>
  <si>
    <t>2018-04-26 20:15:00</t>
  </si>
  <si>
    <t>2018-04-26 20:30:00</t>
  </si>
  <si>
    <t>2018-04-26 20:45:00</t>
  </si>
  <si>
    <t>2018-04-26 21:00:00</t>
  </si>
  <si>
    <t>2018-04-26 21:15:00</t>
  </si>
  <si>
    <t>2018-04-26 21:30:00</t>
  </si>
  <si>
    <t>2018-04-26 21:45:00</t>
  </si>
  <si>
    <t>2018-04-26 22:00:00</t>
  </si>
  <si>
    <t>2018-04-26 22:15:00</t>
  </si>
  <si>
    <t>2018-04-26 22:30:00</t>
  </si>
  <si>
    <t>2018-04-26 22:45:00</t>
  </si>
  <si>
    <t>2018-04-26 23:00:00</t>
  </si>
  <si>
    <t>2018-04-26 23:15:00</t>
  </si>
  <si>
    <t>2018-04-26 23:30:00</t>
  </si>
  <si>
    <t>2018-04-26 23:45:00</t>
  </si>
  <si>
    <t>2018-04-27 00:00:00</t>
  </si>
  <si>
    <t>2018-04-27 00:15:00</t>
  </si>
  <si>
    <t>2018-04-27 00:30:00</t>
  </si>
  <si>
    <t>2018-04-27 00:45:00</t>
  </si>
  <si>
    <t>2018-04-27 01:00:00</t>
  </si>
  <si>
    <t>2018-04-27 01:15:00</t>
  </si>
  <si>
    <t>2018-04-27 01:30:00</t>
  </si>
  <si>
    <t>2018-04-27 01:45:00</t>
  </si>
  <si>
    <t>2018-04-27 02:00:00</t>
  </si>
  <si>
    <t>2018-04-27 02:15:00</t>
  </si>
  <si>
    <t>2018-04-27 02:30:00</t>
  </si>
  <si>
    <t>2018-04-27 02:45:00</t>
  </si>
  <si>
    <t>2018-04-27 03:00:00</t>
  </si>
  <si>
    <t>2018-04-27 03:15:00</t>
  </si>
  <si>
    <t>2018-04-27 03:30:00</t>
  </si>
  <si>
    <t>2018-04-27 03:45:00</t>
  </si>
  <si>
    <t>2018-04-27 04:00:00</t>
  </si>
  <si>
    <t>2018-04-27 04:15:00</t>
  </si>
  <si>
    <t>2018-04-27 04:30:00</t>
  </si>
  <si>
    <t>2018-04-27 04:45:00</t>
  </si>
  <si>
    <t>2018-04-27 05:00:00</t>
  </si>
  <si>
    <t>2018-04-27 05:15:00</t>
  </si>
  <si>
    <t>2018-04-27 05:30:00</t>
  </si>
  <si>
    <t>2018-04-27 05:45:00</t>
  </si>
  <si>
    <t>2018-04-27 06:00:00</t>
  </si>
  <si>
    <t>2018-04-27 06:15:00</t>
  </si>
  <si>
    <t>2018-04-27 06:30:00</t>
  </si>
  <si>
    <t>2018-04-27 06:45:00</t>
  </si>
  <si>
    <t>2018-04-27 07:00:00</t>
  </si>
  <si>
    <t>2018-04-27 07:15:00</t>
  </si>
  <si>
    <t>2018-04-27 07:30:00</t>
  </si>
  <si>
    <t>2018-04-27 07:45:00</t>
  </si>
  <si>
    <t>2018-04-27 08:00:00</t>
  </si>
  <si>
    <t>2018-04-27 08:15:00</t>
  </si>
  <si>
    <t>2018-04-27 08:30:00</t>
  </si>
  <si>
    <t>2018-04-27 08:45:00</t>
  </si>
  <si>
    <t>2018-04-27 09:00:00</t>
  </si>
  <si>
    <t>2018-04-27 09:15:00</t>
  </si>
  <si>
    <t>2018-04-27 09:30:00</t>
  </si>
  <si>
    <t>2018-04-27 09:45:00</t>
  </si>
  <si>
    <t>2018-04-27 10:00:00</t>
  </si>
  <si>
    <t>2018-04-27 10:15:00</t>
  </si>
  <si>
    <t>2018-04-27 10:30:00</t>
  </si>
  <si>
    <t>2018-04-27 10:45:00</t>
  </si>
  <si>
    <t>2018-04-27 11:00:00</t>
  </si>
  <si>
    <t>2018-04-27 11:15:00</t>
  </si>
  <si>
    <t>2018-04-27 11:30:00</t>
  </si>
  <si>
    <t>2018-04-27 11:45:00</t>
  </si>
  <si>
    <t>2018-04-27 12:00:00</t>
  </si>
  <si>
    <t>2018-04-27 12:15:00</t>
  </si>
  <si>
    <t>2018-04-27 12:30:00</t>
  </si>
  <si>
    <t>2018-04-27 12:45:00</t>
  </si>
  <si>
    <t>2018-04-27 13:00:00</t>
  </si>
  <si>
    <t>2018-04-27 13:15:00</t>
  </si>
  <si>
    <t>2018-04-27 13:30:00</t>
  </si>
  <si>
    <t>2018-04-27 13:45:00</t>
  </si>
  <si>
    <t>2018-04-27 14:00:00</t>
  </si>
  <si>
    <t>2018-04-27 14:15:00</t>
  </si>
  <si>
    <t>2018-04-27 14:30:00</t>
  </si>
  <si>
    <t>2018-04-27 14:45:00</t>
  </si>
  <si>
    <t>2018-04-27 15:00:00</t>
  </si>
  <si>
    <t>2018-04-27 15:15:00</t>
  </si>
  <si>
    <t>2018-04-27 15:30:00</t>
  </si>
  <si>
    <t>2018-04-27 15:45:00</t>
  </si>
  <si>
    <t>2018-04-27 16:00:00</t>
  </si>
  <si>
    <t>2018-04-27 16:15:00</t>
  </si>
  <si>
    <t>2018-04-27 16:30:00</t>
  </si>
  <si>
    <t>2018-04-27 16:45:00</t>
  </si>
  <si>
    <t>2018-04-27 17:00:00</t>
  </si>
  <si>
    <t>2018-04-27 17:15:00</t>
  </si>
  <si>
    <t>2018-04-27 17:30:00</t>
  </si>
  <si>
    <t>2018-04-27 17:45:00</t>
  </si>
  <si>
    <t>2018-04-27 18:00:00</t>
  </si>
  <si>
    <t>2018-04-27 18:15:00</t>
  </si>
  <si>
    <t>2018-04-27 18:30:00</t>
  </si>
  <si>
    <t>2018-04-27 18:45:00</t>
  </si>
  <si>
    <t>2018-04-27 19:00:00</t>
  </si>
  <si>
    <t>2018-04-27 19:15:00</t>
  </si>
  <si>
    <t>2018-04-27 19:30:00</t>
  </si>
  <si>
    <t>2018-04-27 19:45:00</t>
  </si>
  <si>
    <t>2018-04-27 20:00:00</t>
  </si>
  <si>
    <t>2018-04-27 20:15:00</t>
  </si>
  <si>
    <t>2018-04-27 20:30:00</t>
  </si>
  <si>
    <t>2018-04-27 20:45:00</t>
  </si>
  <si>
    <t>2018-04-27 21:00:00</t>
  </si>
  <si>
    <t>2018-04-27 21:15:00</t>
  </si>
  <si>
    <t>2018-04-27 21:30:00</t>
  </si>
  <si>
    <t>2018-04-27 21:45:00</t>
  </si>
  <si>
    <t>2018-04-27 22:00:00</t>
  </si>
  <si>
    <t>2018-04-27 22:15:00</t>
  </si>
  <si>
    <t>2018-04-27 22:30:00</t>
  </si>
  <si>
    <t>2018-04-27 22:45:00</t>
  </si>
  <si>
    <t>2018-04-27 23:00:00</t>
  </si>
  <si>
    <t>2018-04-27 23:15:00</t>
  </si>
  <si>
    <t>2018-04-27 23:30:00</t>
  </si>
  <si>
    <t>2018-04-27 23:45:00</t>
  </si>
  <si>
    <t>2018-04-28 00:00:00</t>
  </si>
  <si>
    <t>2018-04-28 00:15:00</t>
  </si>
  <si>
    <t>2018-04-28 00:30:00</t>
  </si>
  <si>
    <t>2018-04-28 00:45:00</t>
  </si>
  <si>
    <t>2018-04-28 01:00:00</t>
  </si>
  <si>
    <t>2018-04-28 01:15:00</t>
  </si>
  <si>
    <t>2018-04-28 01:30:00</t>
  </si>
  <si>
    <t>2018-04-28 01:45:00</t>
  </si>
  <si>
    <t>2018-04-28 02:00:00</t>
  </si>
  <si>
    <t>2018-04-28 02:15:00</t>
  </si>
  <si>
    <t>2018-04-28 02:30:00</t>
  </si>
  <si>
    <t>2018-04-28 02:45:00</t>
  </si>
  <si>
    <t>2018-04-28 03:00:00</t>
  </si>
  <si>
    <t>2018-04-28 03:15:00</t>
  </si>
  <si>
    <t>2018-04-28 03:30:00</t>
  </si>
  <si>
    <t>2018-04-28 03:45:00</t>
  </si>
  <si>
    <t>2018-04-28 04:00:00</t>
  </si>
  <si>
    <t>2018-04-28 04:15:00</t>
  </si>
  <si>
    <t>2018-04-28 04:30:00</t>
  </si>
  <si>
    <t>2018-04-28 04:45:00</t>
  </si>
  <si>
    <t>2018-04-28 05:00:00</t>
  </si>
  <si>
    <t>2018-04-28 05:15:00</t>
  </si>
  <si>
    <t>2018-04-28 05:30:00</t>
  </si>
  <si>
    <t>2018-04-28 05:45:00</t>
  </si>
  <si>
    <t>2018-04-28 06:00:00</t>
  </si>
  <si>
    <t>2018-04-28 06:15:00</t>
  </si>
  <si>
    <t>2018-04-28 06:30:00</t>
  </si>
  <si>
    <t>2018-04-28 06:45:00</t>
  </si>
  <si>
    <t>2018-04-28 07:00:00</t>
  </si>
  <si>
    <t>2018-04-28 07:15:00</t>
  </si>
  <si>
    <t>2018-04-28 07:30:00</t>
  </si>
  <si>
    <t>2018-04-28 07:45:00</t>
  </si>
  <si>
    <t>2018-04-28 08:00:00</t>
  </si>
  <si>
    <t>2018-04-28 08:15:00</t>
  </si>
  <si>
    <t>2018-04-28 08:30:00</t>
  </si>
  <si>
    <t>2018-04-28 08:45:00</t>
  </si>
  <si>
    <t>2018-04-28 09:00:00</t>
  </si>
  <si>
    <t>2018-04-28 09:15:00</t>
  </si>
  <si>
    <t>2018-04-28 09:30:00</t>
  </si>
  <si>
    <t>2018-04-28 09:45:00</t>
  </si>
  <si>
    <t>2018-04-28 10:00:00</t>
  </si>
  <si>
    <t>2018-04-28 10:15:00</t>
  </si>
  <si>
    <t>2018-04-28 10:30:00</t>
  </si>
  <si>
    <t>2018-04-28 10:45:00</t>
  </si>
  <si>
    <t>2018-04-28 11:00:00</t>
  </si>
  <si>
    <t>2018-04-28 11:15:00</t>
  </si>
  <si>
    <t>2018-04-28 11:30:00</t>
  </si>
  <si>
    <t>2018-04-28 11:45:00</t>
  </si>
  <si>
    <t>2018-04-28 12:00:00</t>
  </si>
  <si>
    <t>2018-04-28 12:15:00</t>
  </si>
  <si>
    <t>2018-04-28 12:30:00</t>
  </si>
  <si>
    <t>2018-04-28 12:45:00</t>
  </si>
  <si>
    <t>2018-04-28 13:00:00</t>
  </si>
  <si>
    <t>2018-04-28 13:15:00</t>
  </si>
  <si>
    <t>2018-04-28 13:30:00</t>
  </si>
  <si>
    <t>2018-04-28 13:45:00</t>
  </si>
  <si>
    <t>2018-04-28 14:00:00</t>
  </si>
  <si>
    <t>2018-04-28 14:15:00</t>
  </si>
  <si>
    <t>2018-04-28 14:30:00</t>
  </si>
  <si>
    <t>2018-04-28 14:45:00</t>
  </si>
  <si>
    <t>2018-04-28 15:00:00</t>
  </si>
  <si>
    <t>2018-04-28 15:15:00</t>
  </si>
  <si>
    <t>2018-04-28 15:30:00</t>
  </si>
  <si>
    <t>2018-04-28 15:45:00</t>
  </si>
  <si>
    <t>2018-04-28 16:00:00</t>
  </si>
  <si>
    <t>2018-04-28 16:15:00</t>
  </si>
  <si>
    <t>2018-04-28 16:30:00</t>
  </si>
  <si>
    <t>2018-04-28 16:45:00</t>
  </si>
  <si>
    <t>2018-04-28 17:00:00</t>
  </si>
  <si>
    <t>2018-04-28 17:15:00</t>
  </si>
  <si>
    <t>2018-04-28 17:30:00</t>
  </si>
  <si>
    <t>2018-04-28 17:45:00</t>
  </si>
  <si>
    <t>2018-04-28 18:00:00</t>
  </si>
  <si>
    <t>2018-04-28 18:15:00</t>
  </si>
  <si>
    <t>2018-04-28 18:30:00</t>
  </si>
  <si>
    <t>2018-04-28 18:45:00</t>
  </si>
  <si>
    <t>2018-04-28 19:00:00</t>
  </si>
  <si>
    <t>2018-04-28 19:15:00</t>
  </si>
  <si>
    <t>2018-04-28 19:30:00</t>
  </si>
  <si>
    <t>2018-04-28 19:45:00</t>
  </si>
  <si>
    <t>2018-04-28 20:00:00</t>
  </si>
  <si>
    <t>2018-04-28 20:15:00</t>
  </si>
  <si>
    <t>2018-04-28 20:30:00</t>
  </si>
  <si>
    <t>2018-04-28 20:45:00</t>
  </si>
  <si>
    <t>2018-04-28 21:00:00</t>
  </si>
  <si>
    <t>2018-04-28 21:15:00</t>
  </si>
  <si>
    <t>2018-04-28 21:30:00</t>
  </si>
  <si>
    <t>2018-04-28 21:45:00</t>
  </si>
  <si>
    <t>2018-04-28 22:00:00</t>
  </si>
  <si>
    <t>2018-04-28 22:15:00</t>
  </si>
  <si>
    <t>2018-04-28 22:30:00</t>
  </si>
  <si>
    <t>2018-04-28 22:45:00</t>
  </si>
  <si>
    <t>2018-04-28 23:00:00</t>
  </si>
  <si>
    <t>2018-04-28 23:15:00</t>
  </si>
  <si>
    <t>2018-04-28 23:30:00</t>
  </si>
  <si>
    <t>2018-04-28 23:45:00</t>
  </si>
  <si>
    <t>2018-04-29 00:00:00</t>
  </si>
  <si>
    <t>2018-04-29 00:15:00</t>
  </si>
  <si>
    <t>2018-04-29 00:30:00</t>
  </si>
  <si>
    <t>2018-04-29 00:45:00</t>
  </si>
  <si>
    <t>2018-04-29 01:00:00</t>
  </si>
  <si>
    <t>2018-04-29 01:15:00</t>
  </si>
  <si>
    <t>2018-04-29 01:30:00</t>
  </si>
  <si>
    <t>2018-04-29 01:45:00</t>
  </si>
  <si>
    <t>2018-04-29 02:00:00</t>
  </si>
  <si>
    <t>2018-04-29 02:15:00</t>
  </si>
  <si>
    <t>2018-04-29 02:30:00</t>
  </si>
  <si>
    <t>2018-04-29 02:45:00</t>
  </si>
  <si>
    <t>2018-04-29 03:00:00</t>
  </si>
  <si>
    <t>2018-04-29 03:15:00</t>
  </si>
  <si>
    <t>2018-04-29 03:30:00</t>
  </si>
  <si>
    <t>2018-04-29 03:45:00</t>
  </si>
  <si>
    <t>2018-04-29 04:00:00</t>
  </si>
  <si>
    <t>2018-04-29 04:15:00</t>
  </si>
  <si>
    <t>2018-04-29 04:30:00</t>
  </si>
  <si>
    <t>2018-04-29 04:45:00</t>
  </si>
  <si>
    <t>2018-04-29 05:00:00</t>
  </si>
  <si>
    <t>2018-04-29 05:15:00</t>
  </si>
  <si>
    <t>2018-04-29 05:30:00</t>
  </si>
  <si>
    <t>2018-04-29 05:45:00</t>
  </si>
  <si>
    <t>2018-04-29 06:00:00</t>
  </si>
  <si>
    <t>2018-04-29 06:15:00</t>
  </si>
  <si>
    <t>2018-04-29 06:30:00</t>
  </si>
  <si>
    <t>2018-04-29 06:45:00</t>
  </si>
  <si>
    <t>2018-04-29 07:00:00</t>
  </si>
  <si>
    <t>2018-04-29 07:15:00</t>
  </si>
  <si>
    <t>2018-04-29 07:30:00</t>
  </si>
  <si>
    <t>2018-04-29 07:45:00</t>
  </si>
  <si>
    <t>2018-04-29 08:00:00</t>
  </si>
  <si>
    <t>2018-04-29 08:15:00</t>
  </si>
  <si>
    <t>2018-04-29 08:30:00</t>
  </si>
  <si>
    <t>2018-04-29 08:45:00</t>
  </si>
  <si>
    <t>2018-04-29 09:00:00</t>
  </si>
  <si>
    <t>2018-04-29 09:15:00</t>
  </si>
  <si>
    <t>2018-04-29 09:30:00</t>
  </si>
  <si>
    <t>2018-04-29 09:45:00</t>
  </si>
  <si>
    <t>2018-04-29 10:00:00</t>
  </si>
  <si>
    <t>2018-04-29 10:15:00</t>
  </si>
  <si>
    <t>2018-04-29 10:30:00</t>
  </si>
  <si>
    <t>2018-04-29 10:45:00</t>
  </si>
  <si>
    <t>2018-04-29 11:00:00</t>
  </si>
  <si>
    <t>2018-04-29 11:15:00</t>
  </si>
  <si>
    <t>2018-04-29 11:30:00</t>
  </si>
  <si>
    <t>2018-04-29 11:45:00</t>
  </si>
  <si>
    <t>2018-04-29 12:00:00</t>
  </si>
  <si>
    <t>2018-04-29 12:15:00</t>
  </si>
  <si>
    <t>2018-04-29 12:30:00</t>
  </si>
  <si>
    <t>2018-04-29 12:45:00</t>
  </si>
  <si>
    <t>2018-04-29 13:00:00</t>
  </si>
  <si>
    <t>2018-04-29 13:15:00</t>
  </si>
  <si>
    <t>2018-04-29 13:30:00</t>
  </si>
  <si>
    <t>2018-04-29 13:45:00</t>
  </si>
  <si>
    <t>2018-04-29 14:00:00</t>
  </si>
  <si>
    <t>2018-04-29 14:15:00</t>
  </si>
  <si>
    <t>2018-04-29 14:30:00</t>
  </si>
  <si>
    <t>2018-04-29 14:45:00</t>
  </si>
  <si>
    <t>2018-04-29 15:00:00</t>
  </si>
  <si>
    <t>2018-04-29 15:15:00</t>
  </si>
  <si>
    <t>2018-04-29 15:30:00</t>
  </si>
  <si>
    <t>2018-04-29 15:45:00</t>
  </si>
  <si>
    <t>2018-04-29 16:00:00</t>
  </si>
  <si>
    <t>2018-04-29 16:15:00</t>
  </si>
  <si>
    <t>2018-04-29 16:30:00</t>
  </si>
  <si>
    <t>2018-04-29 16:45:00</t>
  </si>
  <si>
    <t>2018-04-29 17:00:00</t>
  </si>
  <si>
    <t>2018-04-29 17:15:00</t>
  </si>
  <si>
    <t>2018-04-29 17:30:00</t>
  </si>
  <si>
    <t>2018-04-29 17:45:00</t>
  </si>
  <si>
    <t>2018-04-29 18:00:00</t>
  </si>
  <si>
    <t>2018-04-29 18:15:00</t>
  </si>
  <si>
    <t>2018-04-29 18:30:00</t>
  </si>
  <si>
    <t>2018-04-29 18:45:00</t>
  </si>
  <si>
    <t>2018-04-29 19:00:00</t>
  </si>
  <si>
    <t>2018-04-29 19:15:00</t>
  </si>
  <si>
    <t>2018-04-29 19:30:00</t>
  </si>
  <si>
    <t>2018-04-29 19:45:00</t>
  </si>
  <si>
    <t>2018-04-29 20:00:00</t>
  </si>
  <si>
    <t>2018-04-29 20:15:00</t>
  </si>
  <si>
    <t>2018-04-29 20:30:00</t>
  </si>
  <si>
    <t>2018-04-29 20:45:00</t>
  </si>
  <si>
    <t>2018-04-29 21:00:00</t>
  </si>
  <si>
    <t>2018-04-29 21:15:00</t>
  </si>
  <si>
    <t>2018-04-29 21:30:00</t>
  </si>
  <si>
    <t>2018-04-29 21:45:00</t>
  </si>
  <si>
    <t>2018-04-29 22:00:00</t>
  </si>
  <si>
    <t>2018-04-29 22:15:00</t>
  </si>
  <si>
    <t>2018-04-29 22:30:00</t>
  </si>
  <si>
    <t>2018-04-29 22:45:00</t>
  </si>
  <si>
    <t>2018-04-29 23:00:00</t>
  </si>
  <si>
    <t>2018-04-29 23:15:00</t>
  </si>
  <si>
    <t>2018-04-29 23:30:00</t>
  </si>
  <si>
    <t>2018-04-29 23:45:00</t>
  </si>
  <si>
    <t>2018-04-30 00:00:00</t>
  </si>
  <si>
    <t>2018-04-30 00:15:00</t>
  </si>
  <si>
    <t>2018-04-30 00:30:00</t>
  </si>
  <si>
    <t>2018-04-30 00:45:00</t>
  </si>
  <si>
    <t>2018-04-30 01:00:00</t>
  </si>
  <si>
    <t>2018-04-30 01:15:00</t>
  </si>
  <si>
    <t>2018-04-30 01:30:00</t>
  </si>
  <si>
    <t>2018-04-30 01:45:00</t>
  </si>
  <si>
    <t>2018-04-30 02:00:00</t>
  </si>
  <si>
    <t>2018-04-30 02:15:00</t>
  </si>
  <si>
    <t>2018-04-30 02:30:00</t>
  </si>
  <si>
    <t>2018-04-30 02:45:00</t>
  </si>
  <si>
    <t>2018-04-30 03:00:00</t>
  </si>
  <si>
    <t>2018-04-30 03:15:00</t>
  </si>
  <si>
    <t>2018-04-30 03:30:00</t>
  </si>
  <si>
    <t>2018-04-30 03:45:00</t>
  </si>
  <si>
    <t>2018-04-30 04:00:00</t>
  </si>
  <si>
    <t>2018-04-30 04:15:00</t>
  </si>
  <si>
    <t>2018-04-30 04:30:00</t>
  </si>
  <si>
    <t>2018-04-30 04:45:00</t>
  </si>
  <si>
    <t>2018-04-30 05:00:00</t>
  </si>
  <si>
    <t>2018-04-30 05:15:00</t>
  </si>
  <si>
    <t>2018-04-30 05:30:00</t>
  </si>
  <si>
    <t>2018-04-30 05:45:00</t>
  </si>
  <si>
    <t>2018-04-30 06:00:00</t>
  </si>
  <si>
    <t>2018-04-30 06:15:00</t>
  </si>
  <si>
    <t>2018-04-30 06:30:00</t>
  </si>
  <si>
    <t>2018-04-30 06:45:00</t>
  </si>
  <si>
    <t>2018-04-30 07:00:00</t>
  </si>
  <si>
    <t>2018-04-30 07:15:00</t>
  </si>
  <si>
    <t>2018-04-30 07:30:00</t>
  </si>
  <si>
    <t>2018-04-30 07:45:00</t>
  </si>
  <si>
    <t>2018-04-30 08:00:00</t>
  </si>
  <si>
    <t>2018-04-30 08:15:00</t>
  </si>
  <si>
    <t>2018-04-30 08:30:00</t>
  </si>
  <si>
    <t>2018-04-30 08:45:00</t>
  </si>
  <si>
    <t>2018-04-30 09:00:00</t>
  </si>
  <si>
    <t>2018-04-30 09:15:00</t>
  </si>
  <si>
    <t>2018-04-30 09:30:00</t>
  </si>
  <si>
    <t>2018-04-30 09:45:00</t>
  </si>
  <si>
    <t>2018-04-30 10:00:00</t>
  </si>
  <si>
    <t>2018-04-30 10:15:00</t>
  </si>
  <si>
    <t>2018-04-30 10:30:00</t>
  </si>
  <si>
    <t>2018-04-30 10:45:00</t>
  </si>
  <si>
    <t>2018-04-30 11:00:00</t>
  </si>
  <si>
    <t>2018-04-30 11:15:00</t>
  </si>
  <si>
    <t>2018-04-30 11:30:00</t>
  </si>
  <si>
    <t>2018-04-30 11:45:00</t>
  </si>
  <si>
    <t>2018-04-30 12:00:00</t>
  </si>
  <si>
    <t>2018-04-30 12:15:00</t>
  </si>
  <si>
    <t>2018-04-30 12:30:00</t>
  </si>
  <si>
    <t>2018-04-30 12:45:00</t>
  </si>
  <si>
    <t>2018-04-30 13:00:00</t>
  </si>
  <si>
    <t>2018-04-30 13:15:00</t>
  </si>
  <si>
    <t>2018-04-30 13:30:00</t>
  </si>
  <si>
    <t>2018-04-30 13:45:00</t>
  </si>
  <si>
    <t>2018-04-30 14:00:00</t>
  </si>
  <si>
    <t>2018-04-30 14:15:00</t>
  </si>
  <si>
    <t>2018-04-30 14:30:00</t>
  </si>
  <si>
    <t>2018-04-30 14:45:00</t>
  </si>
  <si>
    <t>2018-04-30 15:00:00</t>
  </si>
  <si>
    <t>2018-04-30 15:15:00</t>
  </si>
  <si>
    <t>2018-04-30 15:30:00</t>
  </si>
  <si>
    <t>2018-04-30 15:45:00</t>
  </si>
  <si>
    <t>2018-04-30 16:00:00</t>
  </si>
  <si>
    <t>2018-04-30 16:15:00</t>
  </si>
  <si>
    <t>2018-04-30 16:30:00</t>
  </si>
  <si>
    <t>2018-04-30 16:45:00</t>
  </si>
  <si>
    <t>2018-04-30 17:00:00</t>
  </si>
  <si>
    <t>2018-04-30 17:15:00</t>
  </si>
  <si>
    <t>2018-04-30 17:30:00</t>
  </si>
  <si>
    <t>2018-04-30 17:45:00</t>
  </si>
  <si>
    <t>2018-04-30 18:00:00</t>
  </si>
  <si>
    <t>2018-04-30 18:15:00</t>
  </si>
  <si>
    <t>2018-04-30 18:30:00</t>
  </si>
  <si>
    <t>2018-04-30 18:45:00</t>
  </si>
  <si>
    <t>2018-04-30 19:00:00</t>
  </si>
  <si>
    <t>2018-04-30 19:15:00</t>
  </si>
  <si>
    <t>2018-04-30 19:30:00</t>
  </si>
  <si>
    <t>2018-04-30 19:45:00</t>
  </si>
  <si>
    <t>2018-04-30 20:00:00</t>
  </si>
  <si>
    <t>2018-04-30 20:15:00</t>
  </si>
  <si>
    <t>2018-04-30 20:30:00</t>
  </si>
  <si>
    <t>2018-04-30 20:45:00</t>
  </si>
  <si>
    <t>2018-04-30 21:00:00</t>
  </si>
  <si>
    <t>2018-04-30 21:15:00</t>
  </si>
  <si>
    <t>2018-04-30 21:30:00</t>
  </si>
  <si>
    <t>2018-04-30 21:45:00</t>
  </si>
  <si>
    <t>2018-04-30 22:00:00</t>
  </si>
  <si>
    <t>2018-04-30 22:15:00</t>
  </si>
  <si>
    <t>2018-04-30 22:30:00</t>
  </si>
  <si>
    <t>2018-04-30 22:45:00</t>
  </si>
  <si>
    <t>2018-04-30 23:00:00</t>
  </si>
  <si>
    <t>2018-04-30 23:15:00</t>
  </si>
  <si>
    <t>2018-04-30 23:30:00</t>
  </si>
  <si>
    <t>2018-04-30 23:45:00</t>
  </si>
  <si>
    <t>2018-05-01 00:00:00</t>
  </si>
  <si>
    <t>2018-05-01 00:15:00</t>
  </si>
  <si>
    <t>2018-05-01 00:30:00</t>
  </si>
  <si>
    <t>2018-05-01 00:45:00</t>
  </si>
  <si>
    <t>2018-05-01 01:00:00</t>
  </si>
  <si>
    <t>2018-05-01 01:15:00</t>
  </si>
  <si>
    <t>2018-05-01 01:30:00</t>
  </si>
  <si>
    <t>2018-05-01 01:45:00</t>
  </si>
  <si>
    <t>2018-05-01 02:00:00</t>
  </si>
  <si>
    <t>2018-05-01 02:15:00</t>
  </si>
  <si>
    <t>2018-05-01 02:30:00</t>
  </si>
  <si>
    <t>2018-05-01 02:45:00</t>
  </si>
  <si>
    <t>2018-05-01 03:00:00</t>
  </si>
  <si>
    <t>2018-05-01 03:15:00</t>
  </si>
  <si>
    <t>2018-05-01 03:30:00</t>
  </si>
  <si>
    <t>2018-05-01 03:45:00</t>
  </si>
  <si>
    <t>2018-05-01 04:00:00</t>
  </si>
  <si>
    <t>2018-05-01 04:15:00</t>
  </si>
  <si>
    <t>2018-05-01 04:30:00</t>
  </si>
  <si>
    <t>2018-05-01 04:45:00</t>
  </si>
  <si>
    <t>2018-05-01 05:00:00</t>
  </si>
  <si>
    <t>2018-05-01 05:15:00</t>
  </si>
  <si>
    <t>2018-05-01 05:30:00</t>
  </si>
  <si>
    <t>2018-05-01 05:45:00</t>
  </si>
  <si>
    <t>2018-05-01 06:00:00</t>
  </si>
  <si>
    <t>2018-05-01 06:15:00</t>
  </si>
  <si>
    <t>2018-05-01 06:30:00</t>
  </si>
  <si>
    <t>2018-05-01 06:45:00</t>
  </si>
  <si>
    <t>2018-05-01 07:00:00</t>
  </si>
  <si>
    <t>2018-05-01 07:15:00</t>
  </si>
  <si>
    <t>2018-05-01 07:30:00</t>
  </si>
  <si>
    <t>2018-05-01 07:45:00</t>
  </si>
  <si>
    <t>2018-05-01 08:00:00</t>
  </si>
  <si>
    <t>2018-05-01 08:15:00</t>
  </si>
  <si>
    <t>2018-05-01 08:30:00</t>
  </si>
  <si>
    <t>2018-05-01 08:45:00</t>
  </si>
  <si>
    <t>2018-05-01 09:00:00</t>
  </si>
  <si>
    <t>2018-05-01 09:15:00</t>
  </si>
  <si>
    <t>2018-05-01 09:30:00</t>
  </si>
  <si>
    <t>2018-05-01 09:45:00</t>
  </si>
  <si>
    <t>2018-05-01 10:00:00</t>
  </si>
  <si>
    <t>2018-05-01 10:15:00</t>
  </si>
  <si>
    <t>2018-05-01 10:30:00</t>
  </si>
  <si>
    <t>2018-05-01 10:45:00</t>
  </si>
  <si>
    <t>2018-05-01 11:00:00</t>
  </si>
  <si>
    <t>2018-05-01 11:15:00</t>
  </si>
  <si>
    <t>2018-05-01 11:30:00</t>
  </si>
  <si>
    <t>2018-05-01 11:45:00</t>
  </si>
  <si>
    <t>2018-05-01 12:00:00</t>
  </si>
  <si>
    <t>2018-05-01 12:15:00</t>
  </si>
  <si>
    <t>2018-05-01 12:30:00</t>
  </si>
  <si>
    <t>2018-05-01 12:45:00</t>
  </si>
  <si>
    <t>2018-05-01 13:00:00</t>
  </si>
  <si>
    <t>2018-05-01 13:15:00</t>
  </si>
  <si>
    <t>2018-05-01 13:30:00</t>
  </si>
  <si>
    <t>2018-05-01 13:45:00</t>
  </si>
  <si>
    <t>2018-05-01 14:00:00</t>
  </si>
  <si>
    <t>2018-05-01 14:15:00</t>
  </si>
  <si>
    <t>2018-05-01 14:30:00</t>
  </si>
  <si>
    <t>2018-05-01 14:45:00</t>
  </si>
  <si>
    <t>2018-05-01 15:00:00</t>
  </si>
  <si>
    <t>2018-05-01 15:15:00</t>
  </si>
  <si>
    <t>2018-05-01 15:30:00</t>
  </si>
  <si>
    <t>2018-05-01 15:45:00</t>
  </si>
  <si>
    <t>2018-05-01 16:00:00</t>
  </si>
  <si>
    <t>2018-05-01 16:15:00</t>
  </si>
  <si>
    <t>2018-05-01 16:30:00</t>
  </si>
  <si>
    <t>2018-05-01 16:45:00</t>
  </si>
  <si>
    <t>2018-05-01 17:00:00</t>
  </si>
  <si>
    <t>2018-05-01 17:15:00</t>
  </si>
  <si>
    <t>2018-05-01 17:30:00</t>
  </si>
  <si>
    <t>2018-05-01 17:45:00</t>
  </si>
  <si>
    <t>2018-05-01 18:00:00</t>
  </si>
  <si>
    <t>2018-05-01 18:15:00</t>
  </si>
  <si>
    <t>2018-05-01 18:30:00</t>
  </si>
  <si>
    <t>2018-05-01 18:45:00</t>
  </si>
  <si>
    <t>2018-05-01 19:00:00</t>
  </si>
  <si>
    <t>2018-05-01 19:15:00</t>
  </si>
  <si>
    <t>2018-05-01 19:30:00</t>
  </si>
  <si>
    <t>2018-05-01 19:45:00</t>
  </si>
  <si>
    <t>2018-05-01 20:00:00</t>
  </si>
  <si>
    <t>2018-05-01 20:15:00</t>
  </si>
  <si>
    <t>2018-05-01 20:30:00</t>
  </si>
  <si>
    <t>2018-05-01 20:45:00</t>
  </si>
  <si>
    <t>2018-05-01 21:00:00</t>
  </si>
  <si>
    <t>2018-05-01 21:15:00</t>
  </si>
  <si>
    <t>2018-05-01 21:30:00</t>
  </si>
  <si>
    <t>2018-05-01 21:45:00</t>
  </si>
  <si>
    <t>2018-05-01 22:00:00</t>
  </si>
  <si>
    <t>2018-05-01 22:15:00</t>
  </si>
  <si>
    <t>2018-05-01 22:30:00</t>
  </si>
  <si>
    <t>2018-05-01 22:45:00</t>
  </si>
  <si>
    <t>2018-05-01 23:00:00</t>
  </si>
  <si>
    <t>2018-05-01 23:15:00</t>
  </si>
  <si>
    <t>2018-05-01 23:30:00</t>
  </si>
  <si>
    <t>2018-05-01 23:45:00</t>
  </si>
  <si>
    <t>2018-05-02 00:00:00</t>
  </si>
  <si>
    <t>2018-05-02 00:15:00</t>
  </si>
  <si>
    <t>2018-05-02 00:30:00</t>
  </si>
  <si>
    <t>2018-05-02 00:45:00</t>
  </si>
  <si>
    <t>2018-05-02 01:00:00</t>
  </si>
  <si>
    <t>2018-05-02 01:15:00</t>
  </si>
  <si>
    <t>2018-05-02 01:30:00</t>
  </si>
  <si>
    <t>2018-05-02 01:45:00</t>
  </si>
  <si>
    <t>2018-05-02 02:00:00</t>
  </si>
  <si>
    <t>2018-05-02 02:15:00</t>
  </si>
  <si>
    <t>2018-05-02 02:30:00</t>
  </si>
  <si>
    <t>2018-05-02 02:45:00</t>
  </si>
  <si>
    <t>2018-05-02 03:00:00</t>
  </si>
  <si>
    <t>2018-05-02 03:15:00</t>
  </si>
  <si>
    <t>2018-05-02 03:30:00</t>
  </si>
  <si>
    <t>2018-05-02 03:45:00</t>
  </si>
  <si>
    <t>2018-05-02 04:00:00</t>
  </si>
  <si>
    <t>2018-05-02 04:15:00</t>
  </si>
  <si>
    <t>2018-05-02 04:30:00</t>
  </si>
  <si>
    <t>2018-05-02 04:45:00</t>
  </si>
  <si>
    <t>2018-05-02 05:00:00</t>
  </si>
  <si>
    <t>2018-05-02 05:15:00</t>
  </si>
  <si>
    <t>2018-05-02 05:30:00</t>
  </si>
  <si>
    <t>2018-05-02 05:45:00</t>
  </si>
  <si>
    <t>2018-05-02 06:00:00</t>
  </si>
  <si>
    <t>2018-05-02 06:15:00</t>
  </si>
  <si>
    <t>2018-05-02 06:30:00</t>
  </si>
  <si>
    <t>2018-05-02 06:45:00</t>
  </si>
  <si>
    <t>2018-05-02 07:00:00</t>
  </si>
  <si>
    <t>2018-05-02 07:15:00</t>
  </si>
  <si>
    <t>2018-05-02 07:30:00</t>
  </si>
  <si>
    <t>2018-05-02 07:45:00</t>
  </si>
  <si>
    <t>2018-05-02 08:00:00</t>
  </si>
  <si>
    <t>2018-05-02 08:15:00</t>
  </si>
  <si>
    <t>2018-05-02 08:30:00</t>
  </si>
  <si>
    <t>2018-05-02 08:45:00</t>
  </si>
  <si>
    <t>2018-05-02 09:00:00</t>
  </si>
  <si>
    <t>2018-05-02 09:15:00</t>
  </si>
  <si>
    <t>2018-05-02 09:30:00</t>
  </si>
  <si>
    <t>2018-05-02 09:45:00</t>
  </si>
  <si>
    <t>2018-05-02 10:00:00</t>
  </si>
  <si>
    <t>2018-05-02 10:15:00</t>
  </si>
  <si>
    <t>2018-05-02 10:30:00</t>
  </si>
  <si>
    <t>2018-05-02 10:45:00</t>
  </si>
  <si>
    <t>2018-05-02 11:00:00</t>
  </si>
  <si>
    <t>2018-05-02 11:15:00</t>
  </si>
  <si>
    <t>2018-05-02 11:30:00</t>
  </si>
  <si>
    <t>2018-05-02 11:45:00</t>
  </si>
  <si>
    <t>2018-05-02 12:00:00</t>
  </si>
  <si>
    <t>2018-05-02 12:15:00</t>
  </si>
  <si>
    <t>2018-05-02 12:30:00</t>
  </si>
  <si>
    <t>2018-05-02 12:45:00</t>
  </si>
  <si>
    <t>2018-05-02 13:00:00</t>
  </si>
  <si>
    <t>2018-05-02 13:15:00</t>
  </si>
  <si>
    <t>2018-05-02 13:30:00</t>
  </si>
  <si>
    <t>2018-05-02 13:45:00</t>
  </si>
  <si>
    <t>2018-05-02 14:00:00</t>
  </si>
  <si>
    <t>2018-05-02 14:15:00</t>
  </si>
  <si>
    <t>2018-05-02 14:30:00</t>
  </si>
  <si>
    <t>2018-05-02 14:45:00</t>
  </si>
  <si>
    <t>2018-05-02 15:00:00</t>
  </si>
  <si>
    <t>2018-05-02 15:15:00</t>
  </si>
  <si>
    <t>2018-05-02 15:30:00</t>
  </si>
  <si>
    <t>2018-05-02 15:45:00</t>
  </si>
  <si>
    <t>2018-05-02 16:00:00</t>
  </si>
  <si>
    <t>2018-05-02 16:15:00</t>
  </si>
  <si>
    <t>2018-05-02 16:30:00</t>
  </si>
  <si>
    <t>2018-05-02 16:45:00</t>
  </si>
  <si>
    <t>2018-05-02 17:00:00</t>
  </si>
  <si>
    <t>2018-05-02 17:15:00</t>
  </si>
  <si>
    <t>2018-05-02 17:30:00</t>
  </si>
  <si>
    <t>2018-05-02 17:45:00</t>
  </si>
  <si>
    <t>2018-05-02 18:00:00</t>
  </si>
  <si>
    <t>2018-05-02 18:15:00</t>
  </si>
  <si>
    <t>2018-05-02 18:30:00</t>
  </si>
  <si>
    <t>2018-05-02 18:45:00</t>
  </si>
  <si>
    <t>2018-05-02 19:00:00</t>
  </si>
  <si>
    <t>2018-05-02 19:15:00</t>
  </si>
  <si>
    <t>2018-05-02 19:30:00</t>
  </si>
  <si>
    <t>2018-05-02 19:45:00</t>
  </si>
  <si>
    <t>2018-05-02 20:00:00</t>
  </si>
  <si>
    <t>2018-05-02 20:15:00</t>
  </si>
  <si>
    <t>2018-05-02 20:30:00</t>
  </si>
  <si>
    <t>2018-05-02 20:45:00</t>
  </si>
  <si>
    <t>2018-05-02 21:00:00</t>
  </si>
  <si>
    <t>2018-05-02 21:15:00</t>
  </si>
  <si>
    <t>2018-05-02 21:30:00</t>
  </si>
  <si>
    <t>2018-05-02 21:45:00</t>
  </si>
  <si>
    <t>2018-05-02 22:00:00</t>
  </si>
  <si>
    <t>2018-05-02 22:15:00</t>
  </si>
  <si>
    <t>2018-05-02 22:30:00</t>
  </si>
  <si>
    <t>2018-05-02 22:45:00</t>
  </si>
  <si>
    <t>2018-05-02 23:00:00</t>
  </si>
  <si>
    <t>2018-05-02 23:15:00</t>
  </si>
  <si>
    <t>2018-05-02 23:30:00</t>
  </si>
  <si>
    <t>2018-05-02 23:45:00</t>
  </si>
  <si>
    <t>2018-05-03 00:00:00</t>
  </si>
  <si>
    <t>2018-05-03 00:15:00</t>
  </si>
  <si>
    <t>2018-05-03 00:30:00</t>
  </si>
  <si>
    <t>2018-05-03 00:45:00</t>
  </si>
  <si>
    <t>2018-05-03 01:00:00</t>
  </si>
  <si>
    <t>2018-05-03 01:15:00</t>
  </si>
  <si>
    <t>2018-05-03 01:30:00</t>
  </si>
  <si>
    <t>2018-05-03 01:45:00</t>
  </si>
  <si>
    <t>2018-05-03 02:00:00</t>
  </si>
  <si>
    <t>2018-05-03 02:15:00</t>
  </si>
  <si>
    <t>2018-05-03 02:30:00</t>
  </si>
  <si>
    <t>2018-05-03 02:45:00</t>
  </si>
  <si>
    <t>2018-05-03 03:00:00</t>
  </si>
  <si>
    <t>2018-05-03 03:15:00</t>
  </si>
  <si>
    <t>2018-05-03 03:30:00</t>
  </si>
  <si>
    <t>2018-05-03 03:45:00</t>
  </si>
  <si>
    <t>2018-05-03 04:00:00</t>
  </si>
  <si>
    <t>2018-05-03 04:15:00</t>
  </si>
  <si>
    <t>2018-05-03 04:30:00</t>
  </si>
  <si>
    <t>2018-05-03 04:45:00</t>
  </si>
  <si>
    <t>2018-05-03 05:00:00</t>
  </si>
  <si>
    <t>2018-05-03 05:15:00</t>
  </si>
  <si>
    <t>2018-05-03 05:30:00</t>
  </si>
  <si>
    <t>2018-05-03 05:45:00</t>
  </si>
  <si>
    <t>2018-05-03 06:00:00</t>
  </si>
  <si>
    <t>2018-05-03 06:15:00</t>
  </si>
  <si>
    <t>2018-05-03 06:30:00</t>
  </si>
  <si>
    <t>2018-05-03 06:45:00</t>
  </si>
  <si>
    <t>2018-05-03 07:00:00</t>
  </si>
  <si>
    <t>2018-05-03 07:15:00</t>
  </si>
  <si>
    <t>2018-05-03 07:30:00</t>
  </si>
  <si>
    <t>2018-05-03 07:45:00</t>
  </si>
  <si>
    <t>2018-05-03 08:00:00</t>
  </si>
  <si>
    <t>2018-05-03 08:15:00</t>
  </si>
  <si>
    <t>2018-05-03 08:30:00</t>
  </si>
  <si>
    <t>2018-05-03 08:45:00</t>
  </si>
  <si>
    <t>2018-05-03 09:00:00</t>
  </si>
  <si>
    <t>2018-05-03 09:15:00</t>
  </si>
  <si>
    <t>2018-05-03 09:30:00</t>
  </si>
  <si>
    <t>2018-05-03 09:45:00</t>
  </si>
  <si>
    <t>2018-05-03 10:00:00</t>
  </si>
  <si>
    <t>2018-05-03 10:15:00</t>
  </si>
  <si>
    <t>2018-05-03 10:30:00</t>
  </si>
  <si>
    <t>2018-05-03 10:45:00</t>
  </si>
  <si>
    <t>2018-05-03 11:00:00</t>
  </si>
  <si>
    <t>2018-05-03 11:15:00</t>
  </si>
  <si>
    <t>2018-05-03 11:30:00</t>
  </si>
  <si>
    <t>2018-05-03 11:45:00</t>
  </si>
  <si>
    <t>2018-05-03 12:00:00</t>
  </si>
  <si>
    <t>2018-05-03 12:15:00</t>
  </si>
  <si>
    <t>2018-05-03 12:30:00</t>
  </si>
  <si>
    <t>2018-05-03 12:45:00</t>
  </si>
  <si>
    <t>2018-05-03 13:00:00</t>
  </si>
  <si>
    <t>2018-05-03 13:15:00</t>
  </si>
  <si>
    <t>2018-05-03 13:30:00</t>
  </si>
  <si>
    <t>2018-05-03 13:45:00</t>
  </si>
  <si>
    <t>2018-05-03 14:00:00</t>
  </si>
  <si>
    <t>2018-05-03 14:15:00</t>
  </si>
  <si>
    <t>2018-05-03 14:30:00</t>
  </si>
  <si>
    <t>2018-05-03 14:45:00</t>
  </si>
  <si>
    <t>2018-05-03 15:00:00</t>
  </si>
  <si>
    <t>2018-05-03 15:15:00</t>
  </si>
  <si>
    <t>2018-05-03 15:30:00</t>
  </si>
  <si>
    <t>2018-05-03 15:45:00</t>
  </si>
  <si>
    <t>2018-05-03 16:00:00</t>
  </si>
  <si>
    <t>2018-05-03 16:15:00</t>
  </si>
  <si>
    <t>2018-05-03 16:30:00</t>
  </si>
  <si>
    <t>2018-05-03 16:45:00</t>
  </si>
  <si>
    <t>2018-05-03 17:00:00</t>
  </si>
  <si>
    <t>2018-05-03 17:15:00</t>
  </si>
  <si>
    <t>2018-05-03 17:30:00</t>
  </si>
  <si>
    <t>2018-05-03 17:45:00</t>
  </si>
  <si>
    <t>2018-05-03 18:00:00</t>
  </si>
  <si>
    <t>2018-05-03 18:15:00</t>
  </si>
  <si>
    <t>2018-05-03 18:30:00</t>
  </si>
  <si>
    <t>2018-05-03 18:45:00</t>
  </si>
  <si>
    <t>2018-05-03 19:00:00</t>
  </si>
  <si>
    <t>2018-05-03 19:15:00</t>
  </si>
  <si>
    <t>2018-05-03 19:30:00</t>
  </si>
  <si>
    <t>2018-05-03 19:45:00</t>
  </si>
  <si>
    <t>2018-05-03 20:00:00</t>
  </si>
  <si>
    <t>2018-05-03 20:15:00</t>
  </si>
  <si>
    <t>2018-05-03 20:30:00</t>
  </si>
  <si>
    <t>2018-05-03 20:45:00</t>
  </si>
  <si>
    <t>2018-05-03 21:00:00</t>
  </si>
  <si>
    <t>2018-05-03 21:15:00</t>
  </si>
  <si>
    <t>2018-05-03 21:30:00</t>
  </si>
  <si>
    <t>2018-05-03 21:45:00</t>
  </si>
  <si>
    <t>2018-05-03 22:00:00</t>
  </si>
  <si>
    <t>2018-05-03 22:15:00</t>
  </si>
  <si>
    <t>2018-05-03 22:30:00</t>
  </si>
  <si>
    <t>2018-05-03 22:45:00</t>
  </si>
  <si>
    <t>2018-05-03 23:00:00</t>
  </si>
  <si>
    <t>2018-05-03 23:15:00</t>
  </si>
  <si>
    <t>2018-05-03 23:30:00</t>
  </si>
  <si>
    <t>2018-05-03 23:45:00</t>
  </si>
  <si>
    <t>2018-05-04 00:00:00</t>
  </si>
  <si>
    <t>2018-05-04 00:15:00</t>
  </si>
  <si>
    <t>2018-05-04 00:30:00</t>
  </si>
  <si>
    <t>2018-05-04 00:45:00</t>
  </si>
  <si>
    <t>2018-05-04 01:00:00</t>
  </si>
  <si>
    <t>2018-05-04 01:15:00</t>
  </si>
  <si>
    <t>2018-05-04 01:30:00</t>
  </si>
  <si>
    <t>2018-05-04 01:45:00</t>
  </si>
  <si>
    <t>2018-05-04 02:00:00</t>
  </si>
  <si>
    <t>2018-05-04 02:15:00</t>
  </si>
  <si>
    <t>2018-05-04 02:30:00</t>
  </si>
  <si>
    <t>2018-05-04 02:45:00</t>
  </si>
  <si>
    <t>2018-05-04 03:00:00</t>
  </si>
  <si>
    <t>2018-05-04 03:15:00</t>
  </si>
  <si>
    <t>2018-05-04 03:30:00</t>
  </si>
  <si>
    <t>2018-05-04 03:45:00</t>
  </si>
  <si>
    <t>2018-05-04 04:00:00</t>
  </si>
  <si>
    <t>2018-05-04 04:15:00</t>
  </si>
  <si>
    <t>2018-05-04 04:30:00</t>
  </si>
  <si>
    <t>2018-05-04 04:45:00</t>
  </si>
  <si>
    <t>2018-05-04 05:00:00</t>
  </si>
  <si>
    <t>2018-05-04 05:15:00</t>
  </si>
  <si>
    <t>2018-05-04 05:30:00</t>
  </si>
  <si>
    <t>2018-05-04 05:45:00</t>
  </si>
  <si>
    <t>2018-05-04 06:00:00</t>
  </si>
  <si>
    <t>2018-05-04 06:15:00</t>
  </si>
  <si>
    <t>2018-05-04 06:30:00</t>
  </si>
  <si>
    <t>2018-05-04 06:45:00</t>
  </si>
  <si>
    <t>2018-05-04 07:00:00</t>
  </si>
  <si>
    <t>2018-05-04 07:15:00</t>
  </si>
  <si>
    <t>2018-05-04 07:30:00</t>
  </si>
  <si>
    <t>2018-05-04 07:45:00</t>
  </si>
  <si>
    <t>2018-05-04 08:00:00</t>
  </si>
  <si>
    <t>2018-05-04 08:15:00</t>
  </si>
  <si>
    <t>2018-05-04 08:30:00</t>
  </si>
  <si>
    <t>2018-05-04 08:45:00</t>
  </si>
  <si>
    <t>2018-05-04 09:00:00</t>
  </si>
  <si>
    <t>2018-05-04 09:15:00</t>
  </si>
  <si>
    <t>2018-05-04 09:30:00</t>
  </si>
  <si>
    <t>2018-05-04 09:45:00</t>
  </si>
  <si>
    <t>2018-05-04 10:00:00</t>
  </si>
  <si>
    <t>2018-05-04 10:15:00</t>
  </si>
  <si>
    <t>2018-05-04 10:30:00</t>
  </si>
  <si>
    <t>2018-05-04 10:45:00</t>
  </si>
  <si>
    <t>2018-05-04 11:00:00</t>
  </si>
  <si>
    <t>2018-05-04 11:15:00</t>
  </si>
  <si>
    <t>2018-05-04 11:30:00</t>
  </si>
  <si>
    <t>2018-05-04 11:45:00</t>
  </si>
  <si>
    <t>2018-05-04 12:00:00</t>
  </si>
  <si>
    <t>2018-05-04 12:15:00</t>
  </si>
  <si>
    <t>2018-05-04 12:30:00</t>
  </si>
  <si>
    <t>2018-05-04 12:45:00</t>
  </si>
  <si>
    <t>2018-05-04 13:00:00</t>
  </si>
  <si>
    <t>2018-05-04 13:15:00</t>
  </si>
  <si>
    <t>2018-05-04 13:30:00</t>
  </si>
  <si>
    <t>2018-05-04 13:45:00</t>
  </si>
  <si>
    <t>2018-05-04 14:00:00</t>
  </si>
  <si>
    <t>2018-05-04 14:15:00</t>
  </si>
  <si>
    <t>2018-05-04 14:30:00</t>
  </si>
  <si>
    <t>2018-05-04 14:45:00</t>
  </si>
  <si>
    <t>2018-05-04 15:00:00</t>
  </si>
  <si>
    <t>2018-05-04 15:15:00</t>
  </si>
  <si>
    <t>2018-05-04 15:30:00</t>
  </si>
  <si>
    <t>2018-05-04 15:45:00</t>
  </si>
  <si>
    <t>2018-05-04 16:00:00</t>
  </si>
  <si>
    <t>2018-05-04 16:15:00</t>
  </si>
  <si>
    <t>2018-05-04 16:30:00</t>
  </si>
  <si>
    <t>2018-05-04 16:45:00</t>
  </si>
  <si>
    <t>2018-05-04 17:00:00</t>
  </si>
  <si>
    <t>2018-05-04 17:15:00</t>
  </si>
  <si>
    <t>2018-05-04 17:30:00</t>
  </si>
  <si>
    <t>2018-05-04 17:45:00</t>
  </si>
  <si>
    <t>2018-05-04 18:00:00</t>
  </si>
  <si>
    <t>2018-05-04 18:15:00</t>
  </si>
  <si>
    <t>2018-05-04 18:30:00</t>
  </si>
  <si>
    <t>2018-05-04 18:45:00</t>
  </si>
  <si>
    <t>2018-05-04 19:00:00</t>
  </si>
  <si>
    <t>2018-05-04 19:15:00</t>
  </si>
  <si>
    <t>2018-05-04 19:30:00</t>
  </si>
  <si>
    <t>2018-05-04 19:45:00</t>
  </si>
  <si>
    <t>2018-05-04 20:00:00</t>
  </si>
  <si>
    <t>2018-05-04 20:15:00</t>
  </si>
  <si>
    <t>2018-05-04 20:30:00</t>
  </si>
  <si>
    <t>2018-05-04 20:45:00</t>
  </si>
  <si>
    <t>2018-05-04 21:00:00</t>
  </si>
  <si>
    <t>2018-05-04 21:15:00</t>
  </si>
  <si>
    <t>2018-05-04 21:30:00</t>
  </si>
  <si>
    <t>2018-05-04 21:45:00</t>
  </si>
  <si>
    <t>2018-05-04 22:00:00</t>
  </si>
  <si>
    <t>2018-05-04 22:15:00</t>
  </si>
  <si>
    <t>2018-05-04 22:30:00</t>
  </si>
  <si>
    <t>2018-05-04 22:45:00</t>
  </si>
  <si>
    <t>2018-05-04 23:00:00</t>
  </si>
  <si>
    <t>2018-05-04 23:15:00</t>
  </si>
  <si>
    <t>2018-05-04 23:30:00</t>
  </si>
  <si>
    <t>2018-05-04 23:45:00</t>
  </si>
  <si>
    <t>2018-05-05 00:00:00</t>
  </si>
  <si>
    <t>2018-05-05 00:15:00</t>
  </si>
  <si>
    <t>2018-05-05 00:30:00</t>
  </si>
  <si>
    <t>2018-05-05 00:45:00</t>
  </si>
  <si>
    <t>2018-05-05 01:00:00</t>
  </si>
  <si>
    <t>2018-05-05 01:15:00</t>
  </si>
  <si>
    <t>2018-05-05 01:30:00</t>
  </si>
  <si>
    <t>2018-05-05 01:45:00</t>
  </si>
  <si>
    <t>2018-05-05 02:00:00</t>
  </si>
  <si>
    <t>2018-05-05 02:15:00</t>
  </si>
  <si>
    <t>2018-05-05 02:30:00</t>
  </si>
  <si>
    <t>2018-05-05 02:45:00</t>
  </si>
  <si>
    <t>2018-05-05 03:00:00</t>
  </si>
  <si>
    <t>2018-05-05 03:15:00</t>
  </si>
  <si>
    <t>2018-05-05 03:30:00</t>
  </si>
  <si>
    <t>2018-05-05 03:45:00</t>
  </si>
  <si>
    <t>2018-05-05 04:00:00</t>
  </si>
  <si>
    <t>2018-05-05 04:15:00</t>
  </si>
  <si>
    <t>2018-05-05 04:30:00</t>
  </si>
  <si>
    <t>2018-05-05 04:45:00</t>
  </si>
  <si>
    <t>2018-05-05 05:00:00</t>
  </si>
  <si>
    <t>2018-05-05 05:15:00</t>
  </si>
  <si>
    <t>2018-05-05 05:30:00</t>
  </si>
  <si>
    <t>2018-05-05 05:45:00</t>
  </si>
  <si>
    <t>2018-05-05 06:00:00</t>
  </si>
  <si>
    <t>2018-05-05 06:15:00</t>
  </si>
  <si>
    <t>2018-05-05 06:30:00</t>
  </si>
  <si>
    <t>2018-05-05 06:45:00</t>
  </si>
  <si>
    <t>2018-05-05 07:00:00</t>
  </si>
  <si>
    <t>2018-05-05 07:15:00</t>
  </si>
  <si>
    <t>2018-05-05 07:30:00</t>
  </si>
  <si>
    <t>2018-05-05 07:45:00</t>
  </si>
  <si>
    <t>2018-05-05 08:00:00</t>
  </si>
  <si>
    <t>2018-05-05 08:15:00</t>
  </si>
  <si>
    <t>2018-05-05 08:30:00</t>
  </si>
  <si>
    <t>2018-05-05 08:45:00</t>
  </si>
  <si>
    <t>2018-05-05 09:00:00</t>
  </si>
  <si>
    <t>2018-05-05 09:15:00</t>
  </si>
  <si>
    <t>2018-05-05 09:30:00</t>
  </si>
  <si>
    <t>2018-05-05 09:45:00</t>
  </si>
  <si>
    <t>2018-05-05 10:00:00</t>
  </si>
  <si>
    <t>2018-05-05 10:15:00</t>
  </si>
  <si>
    <t>2018-05-05 10:30:00</t>
  </si>
  <si>
    <t>2018-05-05 10:45:00</t>
  </si>
  <si>
    <t>2018-05-05 11:00:00</t>
  </si>
  <si>
    <t>2018-05-05 11:15:00</t>
  </si>
  <si>
    <t>2018-05-05 11:30:00</t>
  </si>
  <si>
    <t>2018-05-05 11:45:00</t>
  </si>
  <si>
    <t>2018-05-05 12:00:00</t>
  </si>
  <si>
    <t>2018-05-05 12:15:00</t>
  </si>
  <si>
    <t>2018-05-05 12:30:00</t>
  </si>
  <si>
    <t>2018-05-05 12:45:00</t>
  </si>
  <si>
    <t>2018-05-05 13:00:00</t>
  </si>
  <si>
    <t>2018-05-05 13:15:00</t>
  </si>
  <si>
    <t>2018-05-05 13:30:00</t>
  </si>
  <si>
    <t>2018-05-05 13:45:00</t>
  </si>
  <si>
    <t>2018-05-05 14:00:00</t>
  </si>
  <si>
    <t>2018-05-05 14:15:00</t>
  </si>
  <si>
    <t>2018-05-05 14:30:00</t>
  </si>
  <si>
    <t>2018-05-05 14:45:00</t>
  </si>
  <si>
    <t>2018-05-05 15:00:00</t>
  </si>
  <si>
    <t>2018-05-05 15:15:00</t>
  </si>
  <si>
    <t>2018-05-05 15:30:00</t>
  </si>
  <si>
    <t>2018-05-05 15:45:00</t>
  </si>
  <si>
    <t>2018-05-05 16:00:00</t>
  </si>
  <si>
    <t>2018-05-05 16:15:00</t>
  </si>
  <si>
    <t>2018-05-05 16:30:00</t>
  </si>
  <si>
    <t>2018-05-05 16:45:00</t>
  </si>
  <si>
    <t>2018-05-05 17:00:00</t>
  </si>
  <si>
    <t>2018-05-05 17:15:00</t>
  </si>
  <si>
    <t>2018-05-05 17:30:00</t>
  </si>
  <si>
    <t>2018-05-05 17:45:00</t>
  </si>
  <si>
    <t>2018-05-05 18:00:00</t>
  </si>
  <si>
    <t>2018-05-05 18:15:00</t>
  </si>
  <si>
    <t>2018-05-05 18:30:00</t>
  </si>
  <si>
    <t>2018-05-05 18:45:00</t>
  </si>
  <si>
    <t>2018-05-05 19:00:00</t>
  </si>
  <si>
    <t>2018-05-05 19:15:00</t>
  </si>
  <si>
    <t>2018-05-05 19:30:00</t>
  </si>
  <si>
    <t>2018-05-05 19:45:00</t>
  </si>
  <si>
    <t>2018-05-05 20:00:00</t>
  </si>
  <si>
    <t>2018-05-05 20:15:00</t>
  </si>
  <si>
    <t>2018-05-05 20:30:00</t>
  </si>
  <si>
    <t>2018-05-05 20:45:00</t>
  </si>
  <si>
    <t>2018-05-05 21:00:00</t>
  </si>
  <si>
    <t>2018-05-05 21:15:00</t>
  </si>
  <si>
    <t>2018-05-05 21:30:00</t>
  </si>
  <si>
    <t>2018-05-05 21:45:00</t>
  </si>
  <si>
    <t>2018-05-05 22:00:00</t>
  </si>
  <si>
    <t>2018-05-05 22:15:00</t>
  </si>
  <si>
    <t>2018-05-05 22:30:00</t>
  </si>
  <si>
    <t>2018-05-05 22:45:00</t>
  </si>
  <si>
    <t>2018-05-05 23:00:00</t>
  </si>
  <si>
    <t>2018-05-05 23:15:00</t>
  </si>
  <si>
    <t>2018-05-05 23:30:00</t>
  </si>
  <si>
    <t>2018-05-05 23:45:00</t>
  </si>
  <si>
    <t>2018-05-06 00:00:00</t>
  </si>
  <si>
    <t>2018-05-06 00:15:00</t>
  </si>
  <si>
    <t>2018-05-06 00:30:00</t>
  </si>
  <si>
    <t>2018-05-06 00:45:00</t>
  </si>
  <si>
    <t>2018-05-06 01:00:00</t>
  </si>
  <si>
    <t>2018-05-06 01:15:00</t>
  </si>
  <si>
    <t>2018-05-06 01:30:00</t>
  </si>
  <si>
    <t>2018-05-06 01:45:00</t>
  </si>
  <si>
    <t>2018-05-06 02:00:00</t>
  </si>
  <si>
    <t>2018-05-06 02:15:00</t>
  </si>
  <si>
    <t>2018-05-06 02:30:00</t>
  </si>
  <si>
    <t>2018-05-06 02:45:00</t>
  </si>
  <si>
    <t>2018-05-06 03:00:00</t>
  </si>
  <si>
    <t>2018-05-06 03:15:00</t>
  </si>
  <si>
    <t>2018-05-06 03:30:00</t>
  </si>
  <si>
    <t>2018-05-06 03:45:00</t>
  </si>
  <si>
    <t>2018-05-06 04:00:00</t>
  </si>
  <si>
    <t>2018-05-06 04:15:00</t>
  </si>
  <si>
    <t>2018-05-06 04:30:00</t>
  </si>
  <si>
    <t>2018-05-06 04:45:00</t>
  </si>
  <si>
    <t>2018-05-06 05:00:00</t>
  </si>
  <si>
    <t>2018-05-06 05:15:00</t>
  </si>
  <si>
    <t>2018-05-06 05:30:00</t>
  </si>
  <si>
    <t>2018-05-06 05:45:00</t>
  </si>
  <si>
    <t>2018-05-06 06:00:00</t>
  </si>
  <si>
    <t>2018-05-06 06:15:00</t>
  </si>
  <si>
    <t>2018-05-06 06:30:00</t>
  </si>
  <si>
    <t>2018-05-06 06:45:00</t>
  </si>
  <si>
    <t>2018-05-06 07:00:00</t>
  </si>
  <si>
    <t>2018-05-06 07:15:00</t>
  </si>
  <si>
    <t>2018-05-06 07:30:00</t>
  </si>
  <si>
    <t>2018-05-06 07:45:00</t>
  </si>
  <si>
    <t>2018-05-06 08:00:00</t>
  </si>
  <si>
    <t>2018-05-06 08:15:00</t>
  </si>
  <si>
    <t>2018-05-06 08:30:00</t>
  </si>
  <si>
    <t>2018-05-06 08:45:00</t>
  </si>
  <si>
    <t>2018-05-06 09:00:00</t>
  </si>
  <si>
    <t>2018-05-06 09:15:00</t>
  </si>
  <si>
    <t>2018-05-06 09:30:00</t>
  </si>
  <si>
    <t>2018-05-06 09:45:00</t>
  </si>
  <si>
    <t>2018-05-06 10:00:00</t>
  </si>
  <si>
    <t>2018-05-06 10:15:00</t>
  </si>
  <si>
    <t>2018-05-06 10:30:00</t>
  </si>
  <si>
    <t>2018-05-06 10:45:00</t>
  </si>
  <si>
    <t>2018-05-06 11:00:00</t>
  </si>
  <si>
    <t>2018-05-06 11:15:00</t>
  </si>
  <si>
    <t>2018-05-06 11:30:00</t>
  </si>
  <si>
    <t>2018-05-06 11:45:00</t>
  </si>
  <si>
    <t>2018-05-06 12:00:00</t>
  </si>
  <si>
    <t>2018-05-06 12:15:00</t>
  </si>
  <si>
    <t>2018-05-06 12:30:00</t>
  </si>
  <si>
    <t>2018-05-06 12:45:00</t>
  </si>
  <si>
    <t>2018-05-06 13:00:00</t>
  </si>
  <si>
    <t>2018-05-06 13:15:00</t>
  </si>
  <si>
    <t>2018-05-06 13:30:00</t>
  </si>
  <si>
    <t>2018-05-06 13:45:00</t>
  </si>
  <si>
    <t>2018-05-06 14:00:00</t>
  </si>
  <si>
    <t>2018-05-06 14:15:00</t>
  </si>
  <si>
    <t>2018-05-06 14:30:00</t>
  </si>
  <si>
    <t>2018-05-06 14:45:00</t>
  </si>
  <si>
    <t>2018-05-06 15:00:00</t>
  </si>
  <si>
    <t>2018-05-06 15:15:00</t>
  </si>
  <si>
    <t>2018-05-06 15:30:00</t>
  </si>
  <si>
    <t>2018-05-06 15:45:00</t>
  </si>
  <si>
    <t>2018-05-06 16:00:00</t>
  </si>
  <si>
    <t>2018-05-06 16:15:00</t>
  </si>
  <si>
    <t>2018-05-06 16:30:00</t>
  </si>
  <si>
    <t>2018-05-06 16:45:00</t>
  </si>
  <si>
    <t>2018-05-06 17:00:00</t>
  </si>
  <si>
    <t>2018-05-06 17:15:00</t>
  </si>
  <si>
    <t>2018-05-06 17:30:00</t>
  </si>
  <si>
    <t>2018-05-06 17:45:00</t>
  </si>
  <si>
    <t>2018-05-06 18:00:00</t>
  </si>
  <si>
    <t>2018-05-06 18:15:00</t>
  </si>
  <si>
    <t>2018-05-06 18:30:00</t>
  </si>
  <si>
    <t>2018-05-06 18:45:00</t>
  </si>
  <si>
    <t>2018-05-06 19:00:00</t>
  </si>
  <si>
    <t>2018-05-06 19:15:00</t>
  </si>
  <si>
    <t>2018-05-06 19:30:00</t>
  </si>
  <si>
    <t>2018-05-06 19:45:00</t>
  </si>
  <si>
    <t>2018-05-06 20:00:00</t>
  </si>
  <si>
    <t>2018-05-06 20:15:00</t>
  </si>
  <si>
    <t>2018-05-06 20:30:00</t>
  </si>
  <si>
    <t>2018-05-06 20:45:00</t>
  </si>
  <si>
    <t>2018-05-06 21:00:00</t>
  </si>
  <si>
    <t>2018-05-06 21:15:00</t>
  </si>
  <si>
    <t>2018-05-06 21:30:00</t>
  </si>
  <si>
    <t>2018-05-06 21:45:00</t>
  </si>
  <si>
    <t>2018-05-06 22:00:00</t>
  </si>
  <si>
    <t>2018-05-06 22:15:00</t>
  </si>
  <si>
    <t>2018-05-06 22:30:00</t>
  </si>
  <si>
    <t>2018-05-06 22:45:00</t>
  </si>
  <si>
    <t>2018-05-06 23:00:00</t>
  </si>
  <si>
    <t>2018-05-06 23:15:00</t>
  </si>
  <si>
    <t>2018-05-06 23:30:00</t>
  </si>
  <si>
    <t>2018-05-06 23:45:00</t>
  </si>
  <si>
    <t>2018-05-07 00:00:00</t>
  </si>
  <si>
    <t>2018-05-07 00:15:00</t>
  </si>
  <si>
    <t>2018-05-07 00:30:00</t>
  </si>
  <si>
    <t>2018-05-07 00:45:00</t>
  </si>
  <si>
    <t>2018-05-07 01:00:00</t>
  </si>
  <si>
    <t>2018-05-07 01:15:00</t>
  </si>
  <si>
    <t>2018-05-07 01:30:00</t>
  </si>
  <si>
    <t>2018-05-07 01:45:00</t>
  </si>
  <si>
    <t>2018-05-07 02:00:00</t>
  </si>
  <si>
    <t>2018-05-07 02:15:00</t>
  </si>
  <si>
    <t>2018-05-07 02:30:00</t>
  </si>
  <si>
    <t>2018-05-07 02:45:00</t>
  </si>
  <si>
    <t>2018-05-07 03:00:00</t>
  </si>
  <si>
    <t>2018-05-07 03:15:00</t>
  </si>
  <si>
    <t>2018-05-07 03:30:00</t>
  </si>
  <si>
    <t>2018-05-07 03:45:00</t>
  </si>
  <si>
    <t>2018-05-07 04:00:00</t>
  </si>
  <si>
    <t>2018-05-07 04:15:00</t>
  </si>
  <si>
    <t>2018-05-07 04:30:00</t>
  </si>
  <si>
    <t>2018-05-07 04:45:00</t>
  </si>
  <si>
    <t>2018-05-07 05:00:00</t>
  </si>
  <si>
    <t>2018-05-07 05:15:00</t>
  </si>
  <si>
    <t>2018-05-07 05:30:00</t>
  </si>
  <si>
    <t>2018-05-07 05:45:00</t>
  </si>
  <si>
    <t>2018-05-07 06:00:00</t>
  </si>
  <si>
    <t>2018-05-07 06:15:00</t>
  </si>
  <si>
    <t>2018-05-07 06:30:00</t>
  </si>
  <si>
    <t>2018-05-07 06:45:00</t>
  </si>
  <si>
    <t>2018-05-07 07:00:00</t>
  </si>
  <si>
    <t>2018-05-07 07:15:00</t>
  </si>
  <si>
    <t>2018-05-07 07:30:00</t>
  </si>
  <si>
    <t>2018-05-07 07:45:00</t>
  </si>
  <si>
    <t>2018-05-07 08:00:00</t>
  </si>
  <si>
    <t>2018-05-07 08:15:00</t>
  </si>
  <si>
    <t>2018-05-07 08:30:00</t>
  </si>
  <si>
    <t>2018-05-07 08:45:00</t>
  </si>
  <si>
    <t>2018-05-07 09:00:00</t>
  </si>
  <si>
    <t>2018-05-07 09:15:00</t>
  </si>
  <si>
    <t>2018-05-07 09:30:00</t>
  </si>
  <si>
    <t>2018-05-07 09:45:00</t>
  </si>
  <si>
    <t>2018-05-07 10:00:00</t>
  </si>
  <si>
    <t>2018-05-07 10:15:00</t>
  </si>
  <si>
    <t>2018-05-07 10:30:00</t>
  </si>
  <si>
    <t>2018-05-07 10:45:00</t>
  </si>
  <si>
    <t>2018-05-07 11:00:00</t>
  </si>
  <si>
    <t>2018-05-07 11:15:00</t>
  </si>
  <si>
    <t>2018-05-07 11:30:00</t>
  </si>
  <si>
    <t>2018-05-07 11:45:00</t>
  </si>
  <si>
    <t>2018-05-07 12:00:00</t>
  </si>
  <si>
    <t>2018-05-07 12:15:00</t>
  </si>
  <si>
    <t>2018-05-07 12:30:00</t>
  </si>
  <si>
    <t>2018-05-07 12:45:00</t>
  </si>
  <si>
    <t>2018-05-07 13:00:00</t>
  </si>
  <si>
    <t>2018-05-07 13:15:00</t>
  </si>
  <si>
    <t>2018-05-07 13:30:00</t>
  </si>
  <si>
    <t>2018-05-07 13:45:00</t>
  </si>
  <si>
    <t>2018-05-07 14:00:00</t>
  </si>
  <si>
    <t>2018-05-07 14:15:00</t>
  </si>
  <si>
    <t>2018-05-07 14:30:00</t>
  </si>
  <si>
    <t>2018-05-07 14:45:00</t>
  </si>
  <si>
    <t>2018-05-07 15:00:00</t>
  </si>
  <si>
    <t>2018-05-07 15:15:00</t>
  </si>
  <si>
    <t>2018-05-07 15:30:00</t>
  </si>
  <si>
    <t>2018-05-07 15:45:00</t>
  </si>
  <si>
    <t>2018-05-07 16:00:00</t>
  </si>
  <si>
    <t>2018-05-07 16:15:00</t>
  </si>
  <si>
    <t>2018-05-07 16:30:00</t>
  </si>
  <si>
    <t>2018-05-07 16:45:00</t>
  </si>
  <si>
    <t>2018-05-07 17:00:00</t>
  </si>
  <si>
    <t>2018-05-07 17:15:00</t>
  </si>
  <si>
    <t>2018-05-07 17:30:00</t>
  </si>
  <si>
    <t>2018-05-07 17:45:00</t>
  </si>
  <si>
    <t>2018-05-07 18:00:00</t>
  </si>
  <si>
    <t>2018-05-07 18:15:00</t>
  </si>
  <si>
    <t>2018-05-07 18:30:00</t>
  </si>
  <si>
    <t>2018-05-07 18:45:00</t>
  </si>
  <si>
    <t>2018-05-07 19:00:00</t>
  </si>
  <si>
    <t>2018-05-07 19:15:00</t>
  </si>
  <si>
    <t>2018-05-07 19:30:00</t>
  </si>
  <si>
    <t>2018-05-07 19:45:00</t>
  </si>
  <si>
    <t>2018-05-07 20:00:00</t>
  </si>
  <si>
    <t>2018-05-07 20:15:00</t>
  </si>
  <si>
    <t>2018-05-07 20:30:00</t>
  </si>
  <si>
    <t>2018-05-07 20:45:00</t>
  </si>
  <si>
    <t>2018-05-07 21:00:00</t>
  </si>
  <si>
    <t>2018-05-07 21:15:00</t>
  </si>
  <si>
    <t>2018-05-07 21:30:00</t>
  </si>
  <si>
    <t>2018-05-07 21:45:00</t>
  </si>
  <si>
    <t>2018-05-07 22:00:00</t>
  </si>
  <si>
    <t>2018-05-07 22:15:00</t>
  </si>
  <si>
    <t>2018-05-07 22:30:00</t>
  </si>
  <si>
    <t>2018-05-07 22:45:00</t>
  </si>
  <si>
    <t>2018-05-07 23:00:00</t>
  </si>
  <si>
    <t>2018-05-07 23:15:00</t>
  </si>
  <si>
    <t>2018-05-07 23:30:00</t>
  </si>
  <si>
    <t>2018-05-07 23:45:00</t>
  </si>
  <si>
    <t>2018-05-08 00:00:00</t>
  </si>
  <si>
    <t>2018-05-08 00:15:00</t>
  </si>
  <si>
    <t>2018-05-08 00:30:00</t>
  </si>
  <si>
    <t>2018-05-08 00:45:00</t>
  </si>
  <si>
    <t>2018-05-08 01:00:00</t>
  </si>
  <si>
    <t>2018-05-08 01:15:00</t>
  </si>
  <si>
    <t>2018-05-08 01:30:00</t>
  </si>
  <si>
    <t>2018-05-08 01:45:00</t>
  </si>
  <si>
    <t>2018-05-08 02:00:00</t>
  </si>
  <si>
    <t>2018-05-08 02:15:00</t>
  </si>
  <si>
    <t>2018-05-08 02:30:00</t>
  </si>
  <si>
    <t>2018-05-08 02:45:00</t>
  </si>
  <si>
    <t>2018-05-08 03:00:00</t>
  </si>
  <si>
    <t>2018-05-08 03:15:00</t>
  </si>
  <si>
    <t>2018-05-08 03:30:00</t>
  </si>
  <si>
    <t>2018-05-08 03:45:00</t>
  </si>
  <si>
    <t>2018-05-08 04:00:00</t>
  </si>
  <si>
    <t>2018-05-08 04:15:00</t>
  </si>
  <si>
    <t>2018-05-08 04:30:00</t>
  </si>
  <si>
    <t>2018-05-08 04:45:00</t>
  </si>
  <si>
    <t>2018-05-08 05:00:00</t>
  </si>
  <si>
    <t>2018-05-08 05:15:00</t>
  </si>
  <si>
    <t>2018-05-08 05:30:00</t>
  </si>
  <si>
    <t>2018-05-08 05:45:00</t>
  </si>
  <si>
    <t>2018-05-08 06:00:00</t>
  </si>
  <si>
    <t>2018-05-08 06:15:00</t>
  </si>
  <si>
    <t>2018-05-08 06:30:00</t>
  </si>
  <si>
    <t>2018-05-08 06:45:00</t>
  </si>
  <si>
    <t>2018-05-08 07:00:00</t>
  </si>
  <si>
    <t>2018-05-08 07:15:00</t>
  </si>
  <si>
    <t>2018-05-08 07:30:00</t>
  </si>
  <si>
    <t>2018-05-08 07:45:00</t>
  </si>
  <si>
    <t>2018-05-08 08:00:00</t>
  </si>
  <si>
    <t>2018-05-08 08:15:00</t>
  </si>
  <si>
    <t>2018-05-08 08:30:00</t>
  </si>
  <si>
    <t>2018-05-08 08:45:00</t>
  </si>
  <si>
    <t>2018-05-08 09:00:00</t>
  </si>
  <si>
    <t>2018-05-08 09:15:00</t>
  </si>
  <si>
    <t>2018-05-08 09:30:00</t>
  </si>
  <si>
    <t>2018-05-08 09:45:00</t>
  </si>
  <si>
    <t>2018-05-08 10:00:00</t>
  </si>
  <si>
    <t>2018-05-08 10:15:00</t>
  </si>
  <si>
    <t>2018-05-08 10:30:00</t>
  </si>
  <si>
    <t>2018-05-08 10:45:00</t>
  </si>
  <si>
    <t>2018-05-08 11:00:00</t>
  </si>
  <si>
    <t>2018-05-08 11:15:00</t>
  </si>
  <si>
    <t>2018-05-08 11:30:00</t>
  </si>
  <si>
    <t>2018-05-08 11:45:00</t>
  </si>
  <si>
    <t>2018-05-08 12:00:00</t>
  </si>
  <si>
    <t>2018-05-08 12:15:00</t>
  </si>
  <si>
    <t>2018-05-08 12:30:00</t>
  </si>
  <si>
    <t>2018-05-08 12:45:00</t>
  </si>
  <si>
    <t>2018-05-08 13:00:00</t>
  </si>
  <si>
    <t>2018-05-08 13:15:00</t>
  </si>
  <si>
    <t>2018-05-08 13:30:00</t>
  </si>
  <si>
    <t>2018-05-08 13:45:00</t>
  </si>
  <si>
    <t>2018-05-08 14:00:00</t>
  </si>
  <si>
    <t>2018-05-08 14:15:00</t>
  </si>
  <si>
    <t>2018-05-08 14:30:00</t>
  </si>
  <si>
    <t>2018-05-08 14:45:00</t>
  </si>
  <si>
    <t>2018-05-08 15:00:00</t>
  </si>
  <si>
    <t>2018-05-08 15:15:00</t>
  </si>
  <si>
    <t>2018-05-08 15:30:00</t>
  </si>
  <si>
    <t>2018-05-08 15:45:00</t>
  </si>
  <si>
    <t>2018-05-08 16:00:00</t>
  </si>
  <si>
    <t>2018-05-08 16:15:00</t>
  </si>
  <si>
    <t>2018-05-08 16:30:00</t>
  </si>
  <si>
    <t>2018-05-08 16:45:00</t>
  </si>
  <si>
    <t>2018-05-08 17:00:00</t>
  </si>
  <si>
    <t>2018-05-08 17:15:00</t>
  </si>
  <si>
    <t>2018-05-08 17:30:00</t>
  </si>
  <si>
    <t>2018-05-08 17:45:00</t>
  </si>
  <si>
    <t>2018-05-08 18:00:00</t>
  </si>
  <si>
    <t>2018-05-08 18:15:00</t>
  </si>
  <si>
    <t>2018-05-08 18:30:00</t>
  </si>
  <si>
    <t>2018-05-08 18:45:00</t>
  </si>
  <si>
    <t>2018-05-08 19:00:00</t>
  </si>
  <si>
    <t>2018-05-08 19:15:00</t>
  </si>
  <si>
    <t>2018-05-08 19:30:00</t>
  </si>
  <si>
    <t>2018-05-08 19:45:00</t>
  </si>
  <si>
    <t>2018-05-08 20:00:00</t>
  </si>
  <si>
    <t>2018-05-08 20:15:00</t>
  </si>
  <si>
    <t>2018-05-08 20:30:00</t>
  </si>
  <si>
    <t>2018-05-08 20:45:00</t>
  </si>
  <si>
    <t>2018-05-08 21:00:00</t>
  </si>
  <si>
    <t>2018-05-08 21:15:00</t>
  </si>
  <si>
    <t>2018-05-08 21:30:00</t>
  </si>
  <si>
    <t>2018-05-08 21:45:00</t>
  </si>
  <si>
    <t>2018-05-08 22:00:00</t>
  </si>
  <si>
    <t>2018-05-08 22:15:00</t>
  </si>
  <si>
    <t>2018-05-08 22:30:00</t>
  </si>
  <si>
    <t>2018-05-08 22:45:00</t>
  </si>
  <si>
    <t>2018-05-08 23:00:00</t>
  </si>
  <si>
    <t>2018-05-08 23:15:00</t>
  </si>
  <si>
    <t>2018-05-08 23:30:00</t>
  </si>
  <si>
    <t>2018-05-08 23:45:00</t>
  </si>
  <si>
    <t>2018-05-09 00:00:00</t>
  </si>
  <si>
    <t>2018-05-09 00:15:00</t>
  </si>
  <si>
    <t>2018-05-09 00:30:00</t>
  </si>
  <si>
    <t>2018-05-09 00:45:00</t>
  </si>
  <si>
    <t>2018-05-09 01:00:00</t>
  </si>
  <si>
    <t>2018-05-09 01:15:00</t>
  </si>
  <si>
    <t>2018-05-09 01:30:00</t>
  </si>
  <si>
    <t>2018-05-09 01:45:00</t>
  </si>
  <si>
    <t>2018-05-09 02:00:00</t>
  </si>
  <si>
    <t>2018-05-09 02:15:00</t>
  </si>
  <si>
    <t>2018-05-09 02:30:00</t>
  </si>
  <si>
    <t>2018-05-09 02:45:00</t>
  </si>
  <si>
    <t>2018-05-09 03:00:00</t>
  </si>
  <si>
    <t>2018-05-09 03:15:00</t>
  </si>
  <si>
    <t>2018-05-09 03:30:00</t>
  </si>
  <si>
    <t>2018-05-09 03:45:00</t>
  </si>
  <si>
    <t>2018-05-09 04:00:00</t>
  </si>
  <si>
    <t>2018-05-09 04:15:00</t>
  </si>
  <si>
    <t>2018-05-09 04:30:00</t>
  </si>
  <si>
    <t>2018-05-09 04:45:00</t>
  </si>
  <si>
    <t>2018-05-09 05:00:00</t>
  </si>
  <si>
    <t>2018-05-09 05:15:00</t>
  </si>
  <si>
    <t>2018-05-09 05:30:00</t>
  </si>
  <si>
    <t>2018-05-09 05:45:00</t>
  </si>
  <si>
    <t>2018-05-09 06:00:00</t>
  </si>
  <si>
    <t>2018-05-09 06:15:00</t>
  </si>
  <si>
    <t>2018-05-09 06:30:00</t>
  </si>
  <si>
    <t>2018-05-09 06:45:00</t>
  </si>
  <si>
    <t>2018-05-09 07:00:00</t>
  </si>
  <si>
    <t>2018-05-09 07:15:00</t>
  </si>
  <si>
    <t>2018-05-09 07:30:00</t>
  </si>
  <si>
    <t>2018-05-09 07:45:00</t>
  </si>
  <si>
    <t>2018-05-09 08:00:00</t>
  </si>
  <si>
    <t>2018-05-09 08:15:00</t>
  </si>
  <si>
    <t>2018-05-09 08:30:00</t>
  </si>
  <si>
    <t>2018-05-09 08:45:00</t>
  </si>
  <si>
    <t>2018-05-09 09:00:00</t>
  </si>
  <si>
    <t>2018-05-09 09:15:00</t>
  </si>
  <si>
    <t>2018-05-09 09:30:00</t>
  </si>
  <si>
    <t>2018-05-09 09:45:00</t>
  </si>
  <si>
    <t>2018-05-09 10:00:00</t>
  </si>
  <si>
    <t>2018-05-09 10:15:00</t>
  </si>
  <si>
    <t>2018-05-09 10:30:00</t>
  </si>
  <si>
    <t>2018-05-09 10:45:00</t>
  </si>
  <si>
    <t>2018-05-09 11:00:00</t>
  </si>
  <si>
    <t>2018-05-09 11:15:00</t>
  </si>
  <si>
    <t>2018-05-09 11:30:00</t>
  </si>
  <si>
    <t>2018-05-09 11:45:00</t>
  </si>
  <si>
    <t>2018-05-09 12:00:00</t>
  </si>
  <si>
    <t>2018-05-09 12:15:00</t>
  </si>
  <si>
    <t>2018-05-09 12:30:00</t>
  </si>
  <si>
    <t>2018-05-09 12:45:00</t>
  </si>
  <si>
    <t>2018-05-09 13:00:00</t>
  </si>
  <si>
    <t>2018-05-09 13:15:00</t>
  </si>
  <si>
    <t>2018-05-09 13:30:00</t>
  </si>
  <si>
    <t>2018-05-09 13:45:00</t>
  </si>
  <si>
    <t>2018-05-09 14:00:00</t>
  </si>
  <si>
    <t>2018-05-09 14:15:00</t>
  </si>
  <si>
    <t>2018-05-09 14:30:00</t>
  </si>
  <si>
    <t>2018-05-09 14:45:00</t>
  </si>
  <si>
    <t>2018-05-09 15:00:00</t>
  </si>
  <si>
    <t>2018-05-09 15:15:00</t>
  </si>
  <si>
    <t>2018-05-09 15:30:00</t>
  </si>
  <si>
    <t>2018-05-09 15:45:00</t>
  </si>
  <si>
    <t>2018-05-09 16:00:00</t>
  </si>
  <si>
    <t>2018-05-09 16:15:00</t>
  </si>
  <si>
    <t>2018-05-09 16:30:00</t>
  </si>
  <si>
    <t>2018-05-09 16:45:00</t>
  </si>
  <si>
    <t>2018-05-09 17:00:00</t>
  </si>
  <si>
    <t>2018-05-09 17:15:00</t>
  </si>
  <si>
    <t>2018-05-09 17:30:00</t>
  </si>
  <si>
    <t>2018-05-09 17:45:00</t>
  </si>
  <si>
    <t>2018-05-09 18:00:00</t>
  </si>
  <si>
    <t>2018-05-09 18:15:00</t>
  </si>
  <si>
    <t>2018-05-09 18:30:00</t>
  </si>
  <si>
    <t>2018-05-09 18:45:00</t>
  </si>
  <si>
    <t>2018-05-09 19:00:00</t>
  </si>
  <si>
    <t>2018-05-09 19:15:00</t>
  </si>
  <si>
    <t>2018-05-09 19:30:00</t>
  </si>
  <si>
    <t>2018-05-09 19:45:00</t>
  </si>
  <si>
    <t>2018-05-09 20:00:00</t>
  </si>
  <si>
    <t>2018-05-09 20:15:00</t>
  </si>
  <si>
    <t>2018-05-09 20:30:00</t>
  </si>
  <si>
    <t>2018-05-09 20:45:00</t>
  </si>
  <si>
    <t>2018-05-09 21:00:00</t>
  </si>
  <si>
    <t>2018-05-09 21:15:00</t>
  </si>
  <si>
    <t>2018-05-09 21:30:00</t>
  </si>
  <si>
    <t>2018-05-09 21:45:00</t>
  </si>
  <si>
    <t>2018-05-09 22:00:00</t>
  </si>
  <si>
    <t>2018-05-09 22:15:00</t>
  </si>
  <si>
    <t>2018-05-09 22:30:00</t>
  </si>
  <si>
    <t>2018-05-09 22:45:00</t>
  </si>
  <si>
    <t>2018-05-09 23:00:00</t>
  </si>
  <si>
    <t>2018-05-09 23:15:00</t>
  </si>
  <si>
    <t>2018-05-09 23:30:00</t>
  </si>
  <si>
    <t>2018-05-09 23:45:00</t>
  </si>
  <si>
    <t>2018-05-10 00:00:00</t>
  </si>
  <si>
    <t>2018-05-10 00:15:00</t>
  </si>
  <si>
    <t>2018-05-10 00:30:00</t>
  </si>
  <si>
    <t>2018-05-10 00:45:00</t>
  </si>
  <si>
    <t>2018-05-10 01:00:00</t>
  </si>
  <si>
    <t>2018-05-10 01:15:00</t>
  </si>
  <si>
    <t>2018-05-10 01:30:00</t>
  </si>
  <si>
    <t>2018-05-10 01:45:00</t>
  </si>
  <si>
    <t>2018-05-10 02:00:00</t>
  </si>
  <si>
    <t>2018-05-10 02:15:00</t>
  </si>
  <si>
    <t>2018-05-10 02:30:00</t>
  </si>
  <si>
    <t>2018-05-10 02:45:00</t>
  </si>
  <si>
    <t>2018-05-10 03:00:00</t>
  </si>
  <si>
    <t>2018-05-10 03:15:00</t>
  </si>
  <si>
    <t>2018-05-10 03:30:00</t>
  </si>
  <si>
    <t>2018-05-10 03:45:00</t>
  </si>
  <si>
    <t>2018-05-10 04:00:00</t>
  </si>
  <si>
    <t>2018-05-10 04:15:00</t>
  </si>
  <si>
    <t>2018-05-10 04:30:00</t>
  </si>
  <si>
    <t>2018-05-10 04:45:00</t>
  </si>
  <si>
    <t>2018-05-10 05:00:00</t>
  </si>
  <si>
    <t>2018-05-10 05:15:00</t>
  </si>
  <si>
    <t>2018-05-10 05:30:00</t>
  </si>
  <si>
    <t>2018-05-10 05:45:00</t>
  </si>
  <si>
    <t>2018-05-10 06:00:00</t>
  </si>
  <si>
    <t>2018-05-10 06:15:00</t>
  </si>
  <si>
    <t>2018-05-10 06:30:00</t>
  </si>
  <si>
    <t>2018-05-10 06:45:00</t>
  </si>
  <si>
    <t>2018-05-10 07:00:00</t>
  </si>
  <si>
    <t>2018-05-10 07:15:00</t>
  </si>
  <si>
    <t>2018-05-10 07:30:00</t>
  </si>
  <si>
    <t>2018-05-10 07:45:00</t>
  </si>
  <si>
    <t>2018-05-10 08:00:00</t>
  </si>
  <si>
    <t>2018-05-10 08:15:00</t>
  </si>
  <si>
    <t>2018-05-10 08:30:00</t>
  </si>
  <si>
    <t>2018-05-10 08:45:00</t>
  </si>
  <si>
    <t>2018-05-10 09:00:00</t>
  </si>
  <si>
    <t>2018-05-10 09:15:00</t>
  </si>
  <si>
    <t>2018-05-10 09:30:00</t>
  </si>
  <si>
    <t>2018-05-10 09:45:00</t>
  </si>
  <si>
    <t>2018-05-10 10:00:00</t>
  </si>
  <si>
    <t>2018-05-10 10:15:00</t>
  </si>
  <si>
    <t>2018-05-10 10:30:00</t>
  </si>
  <si>
    <t>2018-05-10 10:45:00</t>
  </si>
  <si>
    <t>2018-05-10 11:00:00</t>
  </si>
  <si>
    <t>2018-05-10 11:15:00</t>
  </si>
  <si>
    <t>2018-05-10 11:30:00</t>
  </si>
  <si>
    <t>2018-05-10 11:45:00</t>
  </si>
  <si>
    <t>2018-05-10 12:00:00</t>
  </si>
  <si>
    <t>2018-05-10 12:15:00</t>
  </si>
  <si>
    <t>2018-05-10 12:30:00</t>
  </si>
  <si>
    <t>2018-05-10 12:45:00</t>
  </si>
  <si>
    <t>2018-05-10 13:00:00</t>
  </si>
  <si>
    <t>2018-05-10 13:15:00</t>
  </si>
  <si>
    <t>2018-05-10 13:30:00</t>
  </si>
  <si>
    <t>2018-05-10 13:45:00</t>
  </si>
  <si>
    <t>2018-05-10 14:00:00</t>
  </si>
  <si>
    <t>2018-05-10 14:15:00</t>
  </si>
  <si>
    <t>2018-05-10 14:30:00</t>
  </si>
  <si>
    <t>2018-05-10 14:45:00</t>
  </si>
  <si>
    <t>2018-05-10 15:00:00</t>
  </si>
  <si>
    <t>2018-05-10 15:15:00</t>
  </si>
  <si>
    <t>2018-05-10 15:30:00</t>
  </si>
  <si>
    <t>2018-05-10 15:45:00</t>
  </si>
  <si>
    <t>2018-05-10 16:00:00</t>
  </si>
  <si>
    <t>2018-05-10 16:15:00</t>
  </si>
  <si>
    <t>2018-05-10 16:30:00</t>
  </si>
  <si>
    <t>2018-05-10 16:45:00</t>
  </si>
  <si>
    <t>2018-05-10 17:00:00</t>
  </si>
  <si>
    <t>2018-05-10 17:15:00</t>
  </si>
  <si>
    <t>2018-05-10 17:30:00</t>
  </si>
  <si>
    <t>2018-05-10 17:45:00</t>
  </si>
  <si>
    <t>2018-05-10 18:00:00</t>
  </si>
  <si>
    <t>2018-05-10 18:15:00</t>
  </si>
  <si>
    <t>2018-05-10 18:30:00</t>
  </si>
  <si>
    <t>2018-05-10 18:45:00</t>
  </si>
  <si>
    <t>2018-05-10 19:00:00</t>
  </si>
  <si>
    <t>2018-05-10 19:15:00</t>
  </si>
  <si>
    <t>2018-05-10 19:30:00</t>
  </si>
  <si>
    <t>2018-05-10 19:45:00</t>
  </si>
  <si>
    <t>2018-05-10 20:00:00</t>
  </si>
  <si>
    <t>2018-05-10 20:15:00</t>
  </si>
  <si>
    <t>2018-05-10 20:30:00</t>
  </si>
  <si>
    <t>2018-05-10 20:45:00</t>
  </si>
  <si>
    <t>2018-05-10 21:00:00</t>
  </si>
  <si>
    <t>2018-05-10 21:15:00</t>
  </si>
  <si>
    <t>2018-05-10 21:30:00</t>
  </si>
  <si>
    <t>2018-05-10 21:45:00</t>
  </si>
  <si>
    <t>2018-05-10 22:00:00</t>
  </si>
  <si>
    <t>2018-05-10 22:15:00</t>
  </si>
  <si>
    <t>2018-05-10 22:30:00</t>
  </si>
  <si>
    <t>2018-05-10 22:45:00</t>
  </si>
  <si>
    <t>2018-05-10 23:00:00</t>
  </si>
  <si>
    <t>2018-05-10 23:15:00</t>
  </si>
  <si>
    <t>2018-05-10 23:30:00</t>
  </si>
  <si>
    <t>2018-05-10 23:45:00</t>
  </si>
  <si>
    <t>2018-05-11 00:00:00</t>
  </si>
  <si>
    <t>2018-05-11 00:15:00</t>
  </si>
  <si>
    <t>2018-05-11 00:30:00</t>
  </si>
  <si>
    <t>2018-05-11 00:45:00</t>
  </si>
  <si>
    <t>2018-05-11 01:00:00</t>
  </si>
  <si>
    <t>2018-05-11 01:15:00</t>
  </si>
  <si>
    <t>2018-05-11 01:30:00</t>
  </si>
  <si>
    <t>2018-05-11 01:45:00</t>
  </si>
  <si>
    <t>2018-05-11 02:00:00</t>
  </si>
  <si>
    <t>2018-05-11 02:15:00</t>
  </si>
  <si>
    <t>2018-05-11 02:30:00</t>
  </si>
  <si>
    <t>2018-05-11 02:45:00</t>
  </si>
  <si>
    <t>2018-05-11 03:00:00</t>
  </si>
  <si>
    <t>2018-05-11 03:15:00</t>
  </si>
  <si>
    <t>2018-05-11 03:30:00</t>
  </si>
  <si>
    <t>2018-05-11 03:45:00</t>
  </si>
  <si>
    <t>2018-05-11 04:00:00</t>
  </si>
  <si>
    <t>2018-05-11 04:15:00</t>
  </si>
  <si>
    <t>2018-05-11 04:30:00</t>
  </si>
  <si>
    <t>2018-05-11 04:45:00</t>
  </si>
  <si>
    <t>2018-05-11 05:00:00</t>
  </si>
  <si>
    <t>2018-05-11 05:15:00</t>
  </si>
  <si>
    <t>2018-05-11 05:30:00</t>
  </si>
  <si>
    <t>2018-05-11 05:45:00</t>
  </si>
  <si>
    <t>2018-05-11 06:00:00</t>
  </si>
  <si>
    <t>2018-05-11 06:15:00</t>
  </si>
  <si>
    <t>2018-05-11 06:30:00</t>
  </si>
  <si>
    <t>2018-05-11 06:45:00</t>
  </si>
  <si>
    <t>2018-05-11 07:00:00</t>
  </si>
  <si>
    <t>2018-05-11 07:15:00</t>
  </si>
  <si>
    <t>2018-05-11 07:30:00</t>
  </si>
  <si>
    <t>2018-05-11 07:45:00</t>
  </si>
  <si>
    <t>2018-05-11 08:00:00</t>
  </si>
  <si>
    <t>2018-05-11 08:15:00</t>
  </si>
  <si>
    <t>2018-05-11 08:30:00</t>
  </si>
  <si>
    <t>2018-05-11 08:45:00</t>
  </si>
  <si>
    <t>2018-05-11 09:00:00</t>
  </si>
  <si>
    <t>2018-05-11 09:15:00</t>
  </si>
  <si>
    <t>2018-05-11 09:30:00</t>
  </si>
  <si>
    <t>2018-05-11 09:45:00</t>
  </si>
  <si>
    <t>2018-05-11 10:00:00</t>
  </si>
  <si>
    <t>2018-05-11 10:15:00</t>
  </si>
  <si>
    <t>2018-05-11 10:30:00</t>
  </si>
  <si>
    <t>2018-05-11 10:45:00</t>
  </si>
  <si>
    <t>2018-05-11 11:00:00</t>
  </si>
  <si>
    <t>2018-05-11 11:15:00</t>
  </si>
  <si>
    <t>2018-05-11 11:30:00</t>
  </si>
  <si>
    <t>2018-05-11 11:45:00</t>
  </si>
  <si>
    <t>2018-05-11 12:00:00</t>
  </si>
  <si>
    <t>2018-05-11 12:15:00</t>
  </si>
  <si>
    <t>2018-05-11 12:30:00</t>
  </si>
  <si>
    <t>2018-05-11 12:45:00</t>
  </si>
  <si>
    <t>2018-05-11 13:00:00</t>
  </si>
  <si>
    <t>2018-05-11 13:15:00</t>
  </si>
  <si>
    <t>2018-05-11 13:30:00</t>
  </si>
  <si>
    <t>2018-05-11 13:45:00</t>
  </si>
  <si>
    <t>2018-05-11 14:00:00</t>
  </si>
  <si>
    <t>2018-05-11 14:15:00</t>
  </si>
  <si>
    <t>2018-05-11 14:30:00</t>
  </si>
  <si>
    <t>2018-05-11 14:45:00</t>
  </si>
  <si>
    <t>2018-05-11 15:00:00</t>
  </si>
  <si>
    <t>2018-05-11 15:15:00</t>
  </si>
  <si>
    <t>2018-05-11 15:30:00</t>
  </si>
  <si>
    <t>2018-05-11 15:45:00</t>
  </si>
  <si>
    <t>2018-05-11 16:00:00</t>
  </si>
  <si>
    <t>2018-05-11 16:15:00</t>
  </si>
  <si>
    <t>2018-05-11 16:30:00</t>
  </si>
  <si>
    <t>2018-05-11 16:45:00</t>
  </si>
  <si>
    <t>2018-05-11 17:00:00</t>
  </si>
  <si>
    <t>2018-05-11 17:15:00</t>
  </si>
  <si>
    <t>2018-05-11 17:30:00</t>
  </si>
  <si>
    <t>2018-05-11 17:45:00</t>
  </si>
  <si>
    <t>2018-05-11 18:00:00</t>
  </si>
  <si>
    <t>2018-05-11 18:15:00</t>
  </si>
  <si>
    <t>2018-05-11 18:30:00</t>
  </si>
  <si>
    <t>2018-05-11 18:45:00</t>
  </si>
  <si>
    <t>2018-05-11 19:00:00</t>
  </si>
  <si>
    <t>2018-05-11 19:15:00</t>
  </si>
  <si>
    <t>2018-05-11 19:30:00</t>
  </si>
  <si>
    <t>2018-05-11 19:45:00</t>
  </si>
  <si>
    <t>2018-05-11 20:00:00</t>
  </si>
  <si>
    <t>2018-05-11 20:15:00</t>
  </si>
  <si>
    <t>2018-05-11 20:30:00</t>
  </si>
  <si>
    <t>2018-05-11 20:45:00</t>
  </si>
  <si>
    <t>2018-05-11 21:00:00</t>
  </si>
  <si>
    <t>2018-05-11 21:15:00</t>
  </si>
  <si>
    <t>2018-05-11 21:30:00</t>
  </si>
  <si>
    <t>2018-05-11 21:45:00</t>
  </si>
  <si>
    <t>2018-05-11 22:00:00</t>
  </si>
  <si>
    <t>2018-05-11 22:15:00</t>
  </si>
  <si>
    <t>2018-05-11 22:30:00</t>
  </si>
  <si>
    <t>2018-05-11 22:45:00</t>
  </si>
  <si>
    <t>2018-05-11 23:00:00</t>
  </si>
  <si>
    <t>2018-05-11 23:15:00</t>
  </si>
  <si>
    <t>2018-05-11 23:30:00</t>
  </si>
  <si>
    <t>2018-05-11 23:45:00</t>
  </si>
  <si>
    <t>2018-05-12 00:00:00</t>
  </si>
  <si>
    <t>2018-05-12 00:15:00</t>
  </si>
  <si>
    <t>2018-05-12 00:30:00</t>
  </si>
  <si>
    <t>2018-05-12 00:45:00</t>
  </si>
  <si>
    <t>2018-05-12 01:00:00</t>
  </si>
  <si>
    <t>2018-05-12 01:15:00</t>
  </si>
  <si>
    <t>2018-05-12 01:30:00</t>
  </si>
  <si>
    <t>2018-05-12 01:45:00</t>
  </si>
  <si>
    <t>2018-05-12 02:00:00</t>
  </si>
  <si>
    <t>2018-05-12 02:15:00</t>
  </si>
  <si>
    <t>2018-05-12 02:30:00</t>
  </si>
  <si>
    <t>2018-05-12 02:45:00</t>
  </si>
  <si>
    <t>2018-05-12 03:00:00</t>
  </si>
  <si>
    <t>2018-05-12 03:15:00</t>
  </si>
  <si>
    <t>2018-05-12 03:30:00</t>
  </si>
  <si>
    <t>2018-05-12 03:45:00</t>
  </si>
  <si>
    <t>2018-05-12 04:00:00</t>
  </si>
  <si>
    <t>2018-05-12 04:15:00</t>
  </si>
  <si>
    <t>2018-05-12 04:30:00</t>
  </si>
  <si>
    <t>2018-05-12 04:45:00</t>
  </si>
  <si>
    <t>2018-05-12 05:00:00</t>
  </si>
  <si>
    <t>2018-05-12 05:15:00</t>
  </si>
  <si>
    <t>2018-05-12 05:30:00</t>
  </si>
  <si>
    <t>2018-05-12 05:45:00</t>
  </si>
  <si>
    <t>2018-05-12 06:00:00</t>
  </si>
  <si>
    <t>2018-05-12 06:15:00</t>
  </si>
  <si>
    <t>2018-05-12 06:30:00</t>
  </si>
  <si>
    <t>2018-05-12 06:45:00</t>
  </si>
  <si>
    <t>2018-05-12 07:00:00</t>
  </si>
  <si>
    <t>2018-05-12 07:15:00</t>
  </si>
  <si>
    <t>2018-05-12 07:30:00</t>
  </si>
  <si>
    <t>2018-05-12 07:45:00</t>
  </si>
  <si>
    <t>2018-05-12 08:00:00</t>
  </si>
  <si>
    <t>2018-05-12 08:15:00</t>
  </si>
  <si>
    <t>2018-05-12 08:30:00</t>
  </si>
  <si>
    <t>2018-05-12 08:45:00</t>
  </si>
  <si>
    <t>2018-05-12 09:00:00</t>
  </si>
  <si>
    <t>2018-05-12 09:15:00</t>
  </si>
  <si>
    <t>2018-05-12 09:30:00</t>
  </si>
  <si>
    <t>2018-05-12 09:45:00</t>
  </si>
  <si>
    <t>2018-05-12 10:00:00</t>
  </si>
  <si>
    <t>2018-05-12 10:15:00</t>
  </si>
  <si>
    <t>2018-05-12 10:30:00</t>
  </si>
  <si>
    <t>2018-05-12 10:45:00</t>
  </si>
  <si>
    <t>2018-05-12 11:00:00</t>
  </si>
  <si>
    <t>2018-05-12 11:15:00</t>
  </si>
  <si>
    <t>2018-05-12 11:30:00</t>
  </si>
  <si>
    <t>2018-05-12 11:45:00</t>
  </si>
  <si>
    <t>2018-05-12 12:00:00</t>
  </si>
  <si>
    <t>2018-05-12 12:15:00</t>
  </si>
  <si>
    <t>2018-05-12 12:30:00</t>
  </si>
  <si>
    <t>2018-05-12 12:45:00</t>
  </si>
  <si>
    <t>2018-05-12 13:00:00</t>
  </si>
  <si>
    <t>2018-05-12 13:15:00</t>
  </si>
  <si>
    <t>2018-05-12 13:30:00</t>
  </si>
  <si>
    <t>2018-05-12 13:45:00</t>
  </si>
  <si>
    <t>2018-05-12 14:00:00</t>
  </si>
  <si>
    <t>2018-05-12 14:15:00</t>
  </si>
  <si>
    <t>2018-05-12 14:30:00</t>
  </si>
  <si>
    <t>2018-05-12 14:45:00</t>
  </si>
  <si>
    <t>2018-05-12 15:00:00</t>
  </si>
  <si>
    <t>2018-05-12 15:15:00</t>
  </si>
  <si>
    <t>2018-05-12 15:30:00</t>
  </si>
  <si>
    <t>2018-05-12 15:45:00</t>
  </si>
  <si>
    <t>2018-05-12 16:00:00</t>
  </si>
  <si>
    <t>2018-05-12 16:15:00</t>
  </si>
  <si>
    <t>2018-05-12 16:30:00</t>
  </si>
  <si>
    <t>2018-05-12 16:45:00</t>
  </si>
  <si>
    <t>2018-05-12 17:00:00</t>
  </si>
  <si>
    <t>2018-05-12 17:15:00</t>
  </si>
  <si>
    <t>2018-05-12 17:30:00</t>
  </si>
  <si>
    <t>2018-05-12 17:45:00</t>
  </si>
  <si>
    <t>2018-05-12 18:00:00</t>
  </si>
  <si>
    <t>2018-05-12 18:15:00</t>
  </si>
  <si>
    <t>2018-05-12 18:30:00</t>
  </si>
  <si>
    <t>2018-05-12 18:45:00</t>
  </si>
  <si>
    <t>2018-05-12 19:00:00</t>
  </si>
  <si>
    <t>2018-05-12 19:15:00</t>
  </si>
  <si>
    <t>2018-05-12 19:30:00</t>
  </si>
  <si>
    <t>2018-05-12 19:45:00</t>
  </si>
  <si>
    <t>2018-05-12 20:00:00</t>
  </si>
  <si>
    <t>2018-05-12 20:15:00</t>
  </si>
  <si>
    <t>2018-05-12 20:30:00</t>
  </si>
  <si>
    <t>2018-05-12 20:45:00</t>
  </si>
  <si>
    <t>2018-05-12 21:00:00</t>
  </si>
  <si>
    <t>2018-05-12 21:15:00</t>
  </si>
  <si>
    <t>2018-05-12 21:30:00</t>
  </si>
  <si>
    <t>2018-05-12 21:45:00</t>
  </si>
  <si>
    <t>2018-05-12 22:00:00</t>
  </si>
  <si>
    <t>2018-05-12 22:15:00</t>
  </si>
  <si>
    <t>2018-05-12 22:30:00</t>
  </si>
  <si>
    <t>2018-05-12 22:45:00</t>
  </si>
  <si>
    <t>2018-05-12 23:00:00</t>
  </si>
  <si>
    <t>2018-05-12 23:15:00</t>
  </si>
  <si>
    <t>2018-05-12 23:30:00</t>
  </si>
  <si>
    <t>2018-05-12 23:45:00</t>
  </si>
  <si>
    <t>2018-05-13 00:00:00</t>
  </si>
  <si>
    <t>2018-05-13 00:15:00</t>
  </si>
  <si>
    <t>2018-05-13 00:30:00</t>
  </si>
  <si>
    <t>2018-05-13 00:45:00</t>
  </si>
  <si>
    <t>2018-05-13 01:00:00</t>
  </si>
  <si>
    <t>2018-05-13 01:15:00</t>
  </si>
  <si>
    <t>2018-05-13 01:30:00</t>
  </si>
  <si>
    <t>2018-05-13 01:45:00</t>
  </si>
  <si>
    <t>2018-05-13 02:00:00</t>
  </si>
  <si>
    <t>2018-05-13 02:15:00</t>
  </si>
  <si>
    <t>2018-05-13 02:30:00</t>
  </si>
  <si>
    <t>2018-05-13 02:45:00</t>
  </si>
  <si>
    <t>2018-05-13 03:00:00</t>
  </si>
  <si>
    <t>2018-05-13 03:15:00</t>
  </si>
  <si>
    <t>2018-05-13 03:30:00</t>
  </si>
  <si>
    <t>2018-05-13 03:45:00</t>
  </si>
  <si>
    <t>2018-05-13 04:00:00</t>
  </si>
  <si>
    <t>2018-05-13 04:15:00</t>
  </si>
  <si>
    <t>2018-05-13 04:30:00</t>
  </si>
  <si>
    <t>2018-05-13 04:45:00</t>
  </si>
  <si>
    <t>2018-05-13 05:00:00</t>
  </si>
  <si>
    <t>2018-05-13 05:15:00</t>
  </si>
  <si>
    <t>2018-05-13 05:30:00</t>
  </si>
  <si>
    <t>2018-05-13 05:45:00</t>
  </si>
  <si>
    <t>2018-05-13 06:00:00</t>
  </si>
  <si>
    <t>2018-05-13 06:15:00</t>
  </si>
  <si>
    <t>2018-05-13 06:30:00</t>
  </si>
  <si>
    <t>2018-05-13 06:45:00</t>
  </si>
  <si>
    <t>2018-05-13 07:00:00</t>
  </si>
  <si>
    <t>2018-05-13 07:15:00</t>
  </si>
  <si>
    <t>2018-05-13 07:30:00</t>
  </si>
  <si>
    <t>2018-05-13 07:45:00</t>
  </si>
  <si>
    <t>2018-05-13 08:00:00</t>
  </si>
  <si>
    <t>2018-05-13 08:15:00</t>
  </si>
  <si>
    <t>2018-05-13 08:30:00</t>
  </si>
  <si>
    <t>2018-05-13 08:45:00</t>
  </si>
  <si>
    <t>2018-05-13 09:00:00</t>
  </si>
  <si>
    <t>2018-05-13 09:15:00</t>
  </si>
  <si>
    <t>2018-05-13 09:30:00</t>
  </si>
  <si>
    <t>2018-05-13 09:45:00</t>
  </si>
  <si>
    <t>2018-05-13 10:00:00</t>
  </si>
  <si>
    <t>2018-05-13 10:15:00</t>
  </si>
  <si>
    <t>2018-05-13 10:30:00</t>
  </si>
  <si>
    <t>2018-05-13 10:45:00</t>
  </si>
  <si>
    <t>2018-05-13 11:00:00</t>
  </si>
  <si>
    <t>2018-05-13 11:15:00</t>
  </si>
  <si>
    <t>2018-05-13 11:30:00</t>
  </si>
  <si>
    <t>2018-05-13 11:45:00</t>
  </si>
  <si>
    <t>2018-05-13 12:00:00</t>
  </si>
  <si>
    <t>2018-05-13 12:15:00</t>
  </si>
  <si>
    <t>2018-05-13 12:30:00</t>
  </si>
  <si>
    <t>2018-05-13 12:45:00</t>
  </si>
  <si>
    <t>2018-05-13 13:00:00</t>
  </si>
  <si>
    <t>2018-05-13 13:15:00</t>
  </si>
  <si>
    <t>2018-05-13 13:30:00</t>
  </si>
  <si>
    <t>2018-05-13 13:45:00</t>
  </si>
  <si>
    <t>2018-05-13 14:00:00</t>
  </si>
  <si>
    <t>2018-05-13 14:15:00</t>
  </si>
  <si>
    <t>2018-05-13 14:30:00</t>
  </si>
  <si>
    <t>2018-05-13 14:45:00</t>
  </si>
  <si>
    <t>2018-05-13 15:00:00</t>
  </si>
  <si>
    <t>2018-05-13 15:15:00</t>
  </si>
  <si>
    <t>2018-05-13 15:30:00</t>
  </si>
  <si>
    <t>2018-05-13 15:45:00</t>
  </si>
  <si>
    <t>2018-05-13 16:00:00</t>
  </si>
  <si>
    <t>2018-05-13 16:15:00</t>
  </si>
  <si>
    <t>2018-05-13 16:30:00</t>
  </si>
  <si>
    <t>2018-05-13 16:45:00</t>
  </si>
  <si>
    <t>2018-05-13 17:00:00</t>
  </si>
  <si>
    <t>2018-05-13 17:15:00</t>
  </si>
  <si>
    <t>2018-05-13 17:30:00</t>
  </si>
  <si>
    <t>2018-05-13 17:45:00</t>
  </si>
  <si>
    <t>2018-05-13 18:00:00</t>
  </si>
  <si>
    <t>2018-05-13 18:15:00</t>
  </si>
  <si>
    <t>2018-05-13 18:30:00</t>
  </si>
  <si>
    <t>2018-05-13 18:45:00</t>
  </si>
  <si>
    <t>2018-05-13 19:00:00</t>
  </si>
  <si>
    <t>2018-05-13 19:15:00</t>
  </si>
  <si>
    <t>2018-05-13 19:30:00</t>
  </si>
  <si>
    <t>2018-05-13 19:45:00</t>
  </si>
  <si>
    <t>2018-05-13 20:00:00</t>
  </si>
  <si>
    <t>2018-05-13 20:15:00</t>
  </si>
  <si>
    <t>2018-05-13 20:30:00</t>
  </si>
  <si>
    <t>2018-05-13 20:45:00</t>
  </si>
  <si>
    <t>2018-05-13 21:00:00</t>
  </si>
  <si>
    <t>2018-05-13 21:15:00</t>
  </si>
  <si>
    <t>2018-05-13 21:30:00</t>
  </si>
  <si>
    <t>2018-05-13 21:45:00</t>
  </si>
  <si>
    <t>2018-05-13 22:00:00</t>
  </si>
  <si>
    <t>2018-05-13 22:15:00</t>
  </si>
  <si>
    <t>2018-05-13 22:30:00</t>
  </si>
  <si>
    <t>2018-05-13 22:45:00</t>
  </si>
  <si>
    <t>2018-05-13 23:00:00</t>
  </si>
  <si>
    <t>2018-05-13 23:15:00</t>
  </si>
  <si>
    <t>2018-05-13 23:30:00</t>
  </si>
  <si>
    <t>2018-05-13 23:45:00</t>
  </si>
  <si>
    <t>2018-05-14 00:00:00</t>
  </si>
  <si>
    <t>2018-05-14 00:15:00</t>
  </si>
  <si>
    <t>2018-05-14 00:30:00</t>
  </si>
  <si>
    <t>2018-05-14 00:45:00</t>
  </si>
  <si>
    <t>2018-05-14 01:00:00</t>
  </si>
  <si>
    <t>2018-05-14 01:15:00</t>
  </si>
  <si>
    <t>2018-05-14 01:30:00</t>
  </si>
  <si>
    <t>2018-05-14 01:45:00</t>
  </si>
  <si>
    <t>2018-05-14 02:00:00</t>
  </si>
  <si>
    <t>2018-05-14 02:15:00</t>
  </si>
  <si>
    <t>2018-05-14 02:30:00</t>
  </si>
  <si>
    <t>2018-05-14 02:45:00</t>
  </si>
  <si>
    <t>2018-05-14 03:00:00</t>
  </si>
  <si>
    <t>2018-05-14 03:15:00</t>
  </si>
  <si>
    <t>2018-05-14 03:30:00</t>
  </si>
  <si>
    <t>2018-05-14 03:45:00</t>
  </si>
  <si>
    <t>2018-05-14 04:00:00</t>
  </si>
  <si>
    <t>2018-05-14 04:15:00</t>
  </si>
  <si>
    <t>2018-05-14 04:30:00</t>
  </si>
  <si>
    <t>2018-05-14 04:45:00</t>
  </si>
  <si>
    <t>2018-05-14 05:00:00</t>
  </si>
  <si>
    <t>2018-05-14 05:15:00</t>
  </si>
  <si>
    <t>2018-05-14 05:30:00</t>
  </si>
  <si>
    <t>2018-05-14 05:45:00</t>
  </si>
  <si>
    <t>2018-05-14 06:00:00</t>
  </si>
  <si>
    <t>2018-05-14 06:15:00</t>
  </si>
  <si>
    <t>2018-05-14 06:30:00</t>
  </si>
  <si>
    <t>2018-05-14 06:45:00</t>
  </si>
  <si>
    <t>2018-05-14 07:00:00</t>
  </si>
  <si>
    <t>2018-05-14 07:15:00</t>
  </si>
  <si>
    <t>2018-05-14 07:30:00</t>
  </si>
  <si>
    <t>2018-05-14 07:45:00</t>
  </si>
  <si>
    <t>2018-05-14 08:00:00</t>
  </si>
  <si>
    <t>2018-05-14 08:15:00</t>
  </si>
  <si>
    <t>2018-05-14 08:30:00</t>
  </si>
  <si>
    <t>2018-05-14 08:45:00</t>
  </si>
  <si>
    <t>2018-05-14 09:00:00</t>
  </si>
  <si>
    <t>2018-05-14 09:15:00</t>
  </si>
  <si>
    <t>2018-05-14 09:30:00</t>
  </si>
  <si>
    <t>2018-05-14 09:45:00</t>
  </si>
  <si>
    <t>2018-05-14 10:00:00</t>
  </si>
  <si>
    <t>2018-05-14 10:15:00</t>
  </si>
  <si>
    <t>2018-05-14 10:30:00</t>
  </si>
  <si>
    <t>2018-05-14 10:45:00</t>
  </si>
  <si>
    <t>2018-05-14 11:00:00</t>
  </si>
  <si>
    <t>2018-05-14 11:15:00</t>
  </si>
  <si>
    <t>2018-05-14 11:30:00</t>
  </si>
  <si>
    <t>2018-05-14 11:45:00</t>
  </si>
  <si>
    <t>2018-05-14 12:00:00</t>
  </si>
  <si>
    <t>2018-05-14 12:15:00</t>
  </si>
  <si>
    <t>2018-05-14 12:30:00</t>
  </si>
  <si>
    <t>2018-05-14 12:45:00</t>
  </si>
  <si>
    <t>2018-05-14 13:00:00</t>
  </si>
  <si>
    <t>2018-05-14 13:15:00</t>
  </si>
  <si>
    <t>2018-05-14 13:30:00</t>
  </si>
  <si>
    <t>2018-05-14 13:45:00</t>
  </si>
  <si>
    <t>2018-05-14 14:00:00</t>
  </si>
  <si>
    <t>2018-05-14 14:15:00</t>
  </si>
  <si>
    <t>2018-05-14 14:30:00</t>
  </si>
  <si>
    <t>2018-05-14 14:45:00</t>
  </si>
  <si>
    <t>2018-05-14 15:00:00</t>
  </si>
  <si>
    <t>2018-05-14 15:15:00</t>
  </si>
  <si>
    <t>2018-05-14 15:30:00</t>
  </si>
  <si>
    <t>2018-05-14 15:45:00</t>
  </si>
  <si>
    <t>2018-05-14 16:00:00</t>
  </si>
  <si>
    <t>2018-05-14 16:15:00</t>
  </si>
  <si>
    <t>2018-05-14 16:30:00</t>
  </si>
  <si>
    <t>2018-05-14 16:45:00</t>
  </si>
  <si>
    <t>2018-05-14 17:00:00</t>
  </si>
  <si>
    <t>2018-05-14 17:15:00</t>
  </si>
  <si>
    <t>2018-05-14 17:30:00</t>
  </si>
  <si>
    <t>2018-05-14 17:45:00</t>
  </si>
  <si>
    <t>2018-05-14 18:00:00</t>
  </si>
  <si>
    <t>2018-05-14 18:15:00</t>
  </si>
  <si>
    <t>2018-05-14 18:30:00</t>
  </si>
  <si>
    <t>2018-05-14 18:45:00</t>
  </si>
  <si>
    <t>2018-05-14 19:00:00</t>
  </si>
  <si>
    <t>2018-05-14 19:15:00</t>
  </si>
  <si>
    <t>2018-05-14 19:30:00</t>
  </si>
  <si>
    <t>2018-05-14 19:45:00</t>
  </si>
  <si>
    <t>2018-05-14 20:00:00</t>
  </si>
  <si>
    <t>2018-05-14 20:15:00</t>
  </si>
  <si>
    <t>2018-05-14 20:30:00</t>
  </si>
  <si>
    <t>2018-05-14 20:45:00</t>
  </si>
  <si>
    <t>2018-05-14 21:00:00</t>
  </si>
  <si>
    <t>2018-05-14 21:15:00</t>
  </si>
  <si>
    <t>2018-05-14 21:30:00</t>
  </si>
  <si>
    <t>2018-05-14 21:45:00</t>
  </si>
  <si>
    <t>2018-05-14 22:00:00</t>
  </si>
  <si>
    <t>2018-05-14 22:15:00</t>
  </si>
  <si>
    <t>2018-05-14 22:30:00</t>
  </si>
  <si>
    <t>2018-05-14 22:45:00</t>
  </si>
  <si>
    <t>2018-05-14 23:00:00</t>
  </si>
  <si>
    <t>2018-05-14 23:15:00</t>
  </si>
  <si>
    <t>2018-05-14 23:30:00</t>
  </si>
  <si>
    <t>2018-05-14 23:45:00</t>
  </si>
  <si>
    <t>2018-05-15 00:00:00</t>
  </si>
  <si>
    <t>2018-05-15 00:15:00</t>
  </si>
  <si>
    <t>2018-05-15 00:30:00</t>
  </si>
  <si>
    <t>2018-05-15 00:45:00</t>
  </si>
  <si>
    <t>2018-05-15 01:00:00</t>
  </si>
  <si>
    <t>2018-05-15 01:15:00</t>
  </si>
  <si>
    <t>2018-05-15 01:30:00</t>
  </si>
  <si>
    <t>2018-05-15 01:45:00</t>
  </si>
  <si>
    <t>2018-05-15 02:00:00</t>
  </si>
  <si>
    <t>2018-05-15 02:15:00</t>
  </si>
  <si>
    <t>2018-05-15 02:30:00</t>
  </si>
  <si>
    <t>2018-05-15 02:45:00</t>
  </si>
  <si>
    <t>2018-05-15 03:00:00</t>
  </si>
  <si>
    <t>2018-05-15 03:15:00</t>
  </si>
  <si>
    <t>2018-05-15 03:30:00</t>
  </si>
  <si>
    <t>2018-05-15 03:45:00</t>
  </si>
  <si>
    <t>2018-05-15 04:00:00</t>
  </si>
  <si>
    <t>2018-05-15 04:15:00</t>
  </si>
  <si>
    <t>2018-05-15 04:30:00</t>
  </si>
  <si>
    <t>2018-05-15 04:45:00</t>
  </si>
  <si>
    <t>2018-05-15 05:00:00</t>
  </si>
  <si>
    <t>2018-05-15 05:15:00</t>
  </si>
  <si>
    <t>2018-05-15 05:30:00</t>
  </si>
  <si>
    <t>2018-05-15 05:45:00</t>
  </si>
  <si>
    <t>2018-05-15 06:00:00</t>
  </si>
  <si>
    <t>2018-05-15 06:15:00</t>
  </si>
  <si>
    <t>2018-05-15 06:30:00</t>
  </si>
  <si>
    <t>2018-05-15 06:45:00</t>
  </si>
  <si>
    <t>2018-05-15 07:00:00</t>
  </si>
  <si>
    <t>2018-05-15 07:15:00</t>
  </si>
  <si>
    <t>2018-05-15 07:30:00</t>
  </si>
  <si>
    <t>2018-05-15 07:45:00</t>
  </si>
  <si>
    <t>2018-05-15 08:00:00</t>
  </si>
  <si>
    <t>2018-05-15 08:15:00</t>
  </si>
  <si>
    <t>2018-05-15 08:30:00</t>
  </si>
  <si>
    <t>2018-05-15 08:45:00</t>
  </si>
  <si>
    <t>2018-05-15 09:00:00</t>
  </si>
  <si>
    <t>2018-05-15 09:15:00</t>
  </si>
  <si>
    <t>2018-05-15 09:30:00</t>
  </si>
  <si>
    <t>2018-05-15 09:45:00</t>
  </si>
  <si>
    <t>2018-05-15 10:00:00</t>
  </si>
  <si>
    <t>2018-05-15 10:15:00</t>
  </si>
  <si>
    <t>2018-05-15 10:30:00</t>
  </si>
  <si>
    <t>2018-05-15 10:45:00</t>
  </si>
  <si>
    <t>2018-05-15 11:00:00</t>
  </si>
  <si>
    <t>2018-05-15 11:15:00</t>
  </si>
  <si>
    <t>2018-05-15 11:30:00</t>
  </si>
  <si>
    <t>2018-05-15 11:45:00</t>
  </si>
  <si>
    <t>2018-05-15 12:00:00</t>
  </si>
  <si>
    <t>2018-05-15 12:15:00</t>
  </si>
  <si>
    <t>2018-05-15 12:30:00</t>
  </si>
  <si>
    <t>2018-05-15 12:45:00</t>
  </si>
  <si>
    <t>2018-05-15 13:00:00</t>
  </si>
  <si>
    <t>2018-05-15 13:15:00</t>
  </si>
  <si>
    <t>2018-05-15 13:30:00</t>
  </si>
  <si>
    <t>2018-05-15 13:45:00</t>
  </si>
  <si>
    <t>2018-05-15 14:00:00</t>
  </si>
  <si>
    <t>2018-05-15 14:15:00</t>
  </si>
  <si>
    <t>2018-05-15 14:30:00</t>
  </si>
  <si>
    <t>2018-05-15 14:45:00</t>
  </si>
  <si>
    <t>2018-05-15 15:00:00</t>
  </si>
  <si>
    <t>2018-05-15 15:15:00</t>
  </si>
  <si>
    <t>2018-05-15 15:30:00</t>
  </si>
  <si>
    <t>2018-05-15 15:45:00</t>
  </si>
  <si>
    <t>2018-05-15 16:00:00</t>
  </si>
  <si>
    <t>2018-05-15 16:15:00</t>
  </si>
  <si>
    <t>2018-05-15 16:30:00</t>
  </si>
  <si>
    <t>2018-05-15 16:45:00</t>
  </si>
  <si>
    <t>2018-05-15 17:00:00</t>
  </si>
  <si>
    <t>2018-05-15 17:15:00</t>
  </si>
  <si>
    <t>2018-05-15 17:30:00</t>
  </si>
  <si>
    <t>2018-05-15 17:45:00</t>
  </si>
  <si>
    <t>2018-05-15 18:00:00</t>
  </si>
  <si>
    <t>2018-05-15 18:15:00</t>
  </si>
  <si>
    <t>2018-05-15 18:30:00</t>
  </si>
  <si>
    <t>2018-05-15 18:45:00</t>
  </si>
  <si>
    <t>2018-05-15 19:00:00</t>
  </si>
  <si>
    <t>2018-05-15 19:15:00</t>
  </si>
  <si>
    <t>2018-05-15 19:30:00</t>
  </si>
  <si>
    <t>2018-05-15 19:45:00</t>
  </si>
  <si>
    <t>2018-05-15 20:00:00</t>
  </si>
  <si>
    <t>2018-05-15 20:15:00</t>
  </si>
  <si>
    <t>2018-05-15 20:30:00</t>
  </si>
  <si>
    <t>2018-05-15 20:45:00</t>
  </si>
  <si>
    <t>2018-05-15 21:00:00</t>
  </si>
  <si>
    <t>2018-05-15 21:15:00</t>
  </si>
  <si>
    <t>2018-05-15 21:30:00</t>
  </si>
  <si>
    <t>2018-05-15 21:45:00</t>
  </si>
  <si>
    <t>2018-05-15 22:00:00</t>
  </si>
  <si>
    <t>2018-05-15 22:15:00</t>
  </si>
  <si>
    <t>2018-05-15 22:30:00</t>
  </si>
  <si>
    <t>2018-05-15 22:45:00</t>
  </si>
  <si>
    <t>2018-05-15 23:00:00</t>
  </si>
  <si>
    <t>2018-05-15 23:15:00</t>
  </si>
  <si>
    <t>2018-05-15 23:30:00</t>
  </si>
  <si>
    <t>2018-05-15 23:45:00</t>
  </si>
  <si>
    <t>2018-05-16 00:00:00</t>
  </si>
  <si>
    <t>2018-05-16 00:15:00</t>
  </si>
  <si>
    <t>2018-05-16 00:30:00</t>
  </si>
  <si>
    <t>2018-05-16 00:45:00</t>
  </si>
  <si>
    <t>2018-05-16 01:00:00</t>
  </si>
  <si>
    <t>2018-05-16 01:15:00</t>
  </si>
  <si>
    <t>2018-05-16 01:30:00</t>
  </si>
  <si>
    <t>2018-05-16 01:45:00</t>
  </si>
  <si>
    <t>2018-05-16 02:00:00</t>
  </si>
  <si>
    <t>2018-05-16 02:15:00</t>
  </si>
  <si>
    <t>2018-05-16 02:30:00</t>
  </si>
  <si>
    <t>2018-05-16 02:45:00</t>
  </si>
  <si>
    <t>2018-05-16 03:00:00</t>
  </si>
  <si>
    <t>2018-05-16 03:15:00</t>
  </si>
  <si>
    <t>2018-05-16 03:30:00</t>
  </si>
  <si>
    <t>2018-05-16 03:45:00</t>
  </si>
  <si>
    <t>2018-05-16 04:00:00</t>
  </si>
  <si>
    <t>2018-05-16 04:15:00</t>
  </si>
  <si>
    <t>2018-05-16 04:30:00</t>
  </si>
  <si>
    <t>2018-05-16 04:45:00</t>
  </si>
  <si>
    <t>2018-05-16 05:00:00</t>
  </si>
  <si>
    <t>2018-05-16 05:15:00</t>
  </si>
  <si>
    <t>2018-05-16 05:30:00</t>
  </si>
  <si>
    <t>2018-05-16 05:45:00</t>
  </si>
  <si>
    <t>2018-05-16 06:00:00</t>
  </si>
  <si>
    <t>2018-05-16 06:15:00</t>
  </si>
  <si>
    <t>2018-05-16 06:30:00</t>
  </si>
  <si>
    <t>2018-05-16 06:45:00</t>
  </si>
  <si>
    <t>2018-05-16 07:00:00</t>
  </si>
  <si>
    <t>2018-05-16 07:15:00</t>
  </si>
  <si>
    <t>2018-05-16 07:30:00</t>
  </si>
  <si>
    <t>2018-05-16 07:45:00</t>
  </si>
  <si>
    <t>2018-05-16 08:00:00</t>
  </si>
  <si>
    <t>2018-05-16 08:15:00</t>
  </si>
  <si>
    <t>2018-05-16 08:30:00</t>
  </si>
  <si>
    <t>2018-05-16 08:45:00</t>
  </si>
  <si>
    <t>2018-05-16 09:00:00</t>
  </si>
  <si>
    <t>2018-05-16 09:15:00</t>
  </si>
  <si>
    <t>2018-05-16 09:30:00</t>
  </si>
  <si>
    <t>2018-05-16 09:45:00</t>
  </si>
  <si>
    <t>2018-05-16 10:00:00</t>
  </si>
  <si>
    <t>2018-05-16 10:15:00</t>
  </si>
  <si>
    <t>2018-05-16 10:30:00</t>
  </si>
  <si>
    <t>2018-05-16 10:45:00</t>
  </si>
  <si>
    <t>2018-05-16 11:00:00</t>
  </si>
  <si>
    <t>2018-05-16 11:15:00</t>
  </si>
  <si>
    <t>2018-05-16 11:30:00</t>
  </si>
  <si>
    <t>2018-05-16 11:45:00</t>
  </si>
  <si>
    <t>2018-05-16 12:00:00</t>
  </si>
  <si>
    <t>2018-05-16 12:15:00</t>
  </si>
  <si>
    <t>2018-05-16 12:30:00</t>
  </si>
  <si>
    <t>2018-05-16 12:45:00</t>
  </si>
  <si>
    <t>2018-05-16 13:00:00</t>
  </si>
  <si>
    <t>2018-05-16 13:15:00</t>
  </si>
  <si>
    <t>2018-05-16 13:30:00</t>
  </si>
  <si>
    <t>2018-05-16 13:45:00</t>
  </si>
  <si>
    <t>2018-05-16 14:00:00</t>
  </si>
  <si>
    <t>2018-05-16 14:15:00</t>
  </si>
  <si>
    <t>2018-05-16 14:30:00</t>
  </si>
  <si>
    <t>2018-05-16 14:45:00</t>
  </si>
  <si>
    <t>2018-05-16 15:00:00</t>
  </si>
  <si>
    <t>2018-05-16 15:15:00</t>
  </si>
  <si>
    <t>2018-05-16 15:30:00</t>
  </si>
  <si>
    <t>2018-05-16 15:45:00</t>
  </si>
  <si>
    <t>2018-05-16 16:00:00</t>
  </si>
  <si>
    <t>2018-05-16 16:15:00</t>
  </si>
  <si>
    <t>2018-05-16 16:30:00</t>
  </si>
  <si>
    <t>2018-05-16 16:45:00</t>
  </si>
  <si>
    <t>2018-05-16 17:00:00</t>
  </si>
  <si>
    <t>2018-05-16 17:15:00</t>
  </si>
  <si>
    <t>2018-05-16 17:30:00</t>
  </si>
  <si>
    <t>2018-05-16 17:45:00</t>
  </si>
  <si>
    <t>2018-05-16 18:00:00</t>
  </si>
  <si>
    <t>2018-05-16 18:15:00</t>
  </si>
  <si>
    <t>2018-05-16 18:30:00</t>
  </si>
  <si>
    <t>2018-05-16 18:45:00</t>
  </si>
  <si>
    <t>2018-05-16 19:00:00</t>
  </si>
  <si>
    <t>2018-05-16 19:15:00</t>
  </si>
  <si>
    <t>2018-05-16 19:30:00</t>
  </si>
  <si>
    <t>2018-05-16 19:45:00</t>
  </si>
  <si>
    <t>2018-05-16 20:00:00</t>
  </si>
  <si>
    <t>2018-05-16 20:15:00</t>
  </si>
  <si>
    <t>2018-05-16 20:30:00</t>
  </si>
  <si>
    <t>2018-05-16 20:45:00</t>
  </si>
  <si>
    <t>2018-05-16 21:00:00</t>
  </si>
  <si>
    <t>2018-05-16 21:15:00</t>
  </si>
  <si>
    <t>2018-05-16 21:30:00</t>
  </si>
  <si>
    <t>2018-05-16 21:45:00</t>
  </si>
  <si>
    <t>2018-05-16 22:00:00</t>
  </si>
  <si>
    <t>2018-05-16 22:15:00</t>
  </si>
  <si>
    <t>2018-05-16 22:30:00</t>
  </si>
  <si>
    <t>2018-05-16 22:45:00</t>
  </si>
  <si>
    <t>2018-05-16 23:00:00</t>
  </si>
  <si>
    <t>2018-05-16 23:15:00</t>
  </si>
  <si>
    <t>2018-05-16 23:30:00</t>
  </si>
  <si>
    <t>2018-05-16 23:45:00</t>
  </si>
  <si>
    <t>2018-05-17 00:00:00</t>
  </si>
  <si>
    <t>2018-05-17 00:15:00</t>
  </si>
  <si>
    <t>2018-05-17 00:30:00</t>
  </si>
  <si>
    <t>2018-05-17 00:45:00</t>
  </si>
  <si>
    <t>2018-05-17 01:00:00</t>
  </si>
  <si>
    <t>2018-05-17 01:15:00</t>
  </si>
  <si>
    <t>2018-05-17 01:30:00</t>
  </si>
  <si>
    <t>2018-05-17 01:45:00</t>
  </si>
  <si>
    <t>2018-05-17 02:00:00</t>
  </si>
  <si>
    <t>2018-05-17 02:15:00</t>
  </si>
  <si>
    <t>2018-05-17 02:30:00</t>
  </si>
  <si>
    <t>2018-05-17 02:45:00</t>
  </si>
  <si>
    <t>2018-05-17 03:00:00</t>
  </si>
  <si>
    <t>2018-05-17 03:15:00</t>
  </si>
  <si>
    <t>2018-05-17 03:30:00</t>
  </si>
  <si>
    <t>2018-05-17 03:45:00</t>
  </si>
  <si>
    <t>2018-05-17 04:00:00</t>
  </si>
  <si>
    <t>2018-05-17 04:15:00</t>
  </si>
  <si>
    <t>2018-05-17 04:30:00</t>
  </si>
  <si>
    <t>2018-05-17 04:45:00</t>
  </si>
  <si>
    <t>2018-05-17 05:00:00</t>
  </si>
  <si>
    <t>2018-05-17 05:15:00</t>
  </si>
  <si>
    <t>2018-05-17 05:30:00</t>
  </si>
  <si>
    <t>2018-05-17 05:45:00</t>
  </si>
  <si>
    <t>2018-05-17 06:00:00</t>
  </si>
  <si>
    <t>2018-05-17 06:15:00</t>
  </si>
  <si>
    <t>2018-05-17 06:30:00</t>
  </si>
  <si>
    <t>2018-05-17 06:45:00</t>
  </si>
  <si>
    <t>2018-05-17 07:00:00</t>
  </si>
  <si>
    <t>2018-05-17 07:15:00</t>
  </si>
  <si>
    <t>2018-05-17 07:30:00</t>
  </si>
  <si>
    <t>2018-05-17 07:45:00</t>
  </si>
  <si>
    <t>2018-05-17 08:00:00</t>
  </si>
  <si>
    <t>2018-05-17 08:15:00</t>
  </si>
  <si>
    <t>2018-05-17 08:30:00</t>
  </si>
  <si>
    <t>2018-05-17 08:45:00</t>
  </si>
  <si>
    <t>2018-05-17 09:00:00</t>
  </si>
  <si>
    <t>2018-05-17 09:15:00</t>
  </si>
  <si>
    <t>2018-05-17 09:30:00</t>
  </si>
  <si>
    <t>2018-05-17 09:45:00</t>
  </si>
  <si>
    <t>2018-05-17 10:00:00</t>
  </si>
  <si>
    <t>2018-05-17 10:15:00</t>
  </si>
  <si>
    <t>2018-05-17 10:30:00</t>
  </si>
  <si>
    <t>2018-05-17 10:45:00</t>
  </si>
  <si>
    <t>2018-05-17 11:00:00</t>
  </si>
  <si>
    <t>2018-05-17 11:15:00</t>
  </si>
  <si>
    <t>2018-05-17 11:30:00</t>
  </si>
  <si>
    <t>2018-05-17 11:45:00</t>
  </si>
  <si>
    <t>2018-05-17 12:00:00</t>
  </si>
  <si>
    <t>2018-05-17 12:15:00</t>
  </si>
  <si>
    <t>2018-05-17 12:30:00</t>
  </si>
  <si>
    <t>2018-05-17 12:45:00</t>
  </si>
  <si>
    <t>2018-05-17 13:00:00</t>
  </si>
  <si>
    <t>2018-05-17 13:15:00</t>
  </si>
  <si>
    <t>2018-05-17 13:30:00</t>
  </si>
  <si>
    <t>2018-05-17 13:45:00</t>
  </si>
  <si>
    <t>2018-05-17 14:00:00</t>
  </si>
  <si>
    <t>2018-05-17 14:15:00</t>
  </si>
  <si>
    <t>2018-05-17 14:30:00</t>
  </si>
  <si>
    <t>2018-05-17 14:45:00</t>
  </si>
  <si>
    <t>2018-05-17 15:00:00</t>
  </si>
  <si>
    <t>2018-05-17 15:15:00</t>
  </si>
  <si>
    <t>2018-05-17 15:30:00</t>
  </si>
  <si>
    <t>2018-05-17 15:45:00</t>
  </si>
  <si>
    <t>2018-05-17 16:00:00</t>
  </si>
  <si>
    <t>2018-05-17 16:15:00</t>
  </si>
  <si>
    <t>2018-05-17 16:30:00</t>
  </si>
  <si>
    <t>2018-05-17 16:45:00</t>
  </si>
  <si>
    <t>2018-05-17 17:00:00</t>
  </si>
  <si>
    <t>2018-05-17 17:15:00</t>
  </si>
  <si>
    <t>2018-05-17 17:30:00</t>
  </si>
  <si>
    <t>2018-05-17 17:45:00</t>
  </si>
  <si>
    <t>2018-05-17 18:00:00</t>
  </si>
  <si>
    <t>2018-05-17 18:15:00</t>
  </si>
  <si>
    <t>2018-05-17 18:30:00</t>
  </si>
  <si>
    <t>2018-05-17 18:45:00</t>
  </si>
  <si>
    <t>2018-05-17 19:00:00</t>
  </si>
  <si>
    <t>2018-05-17 19:15:00</t>
  </si>
  <si>
    <t>2018-05-17 19:30:00</t>
  </si>
  <si>
    <t>2018-05-17 19:45:00</t>
  </si>
  <si>
    <t>2018-05-17 20:00:00</t>
  </si>
  <si>
    <t>2018-05-17 20:15:00</t>
  </si>
  <si>
    <t>2018-05-17 20:30:00</t>
  </si>
  <si>
    <t>2018-05-17 20:45:00</t>
  </si>
  <si>
    <t>2018-05-17 21:00:00</t>
  </si>
  <si>
    <t>2018-05-17 21:15:00</t>
  </si>
  <si>
    <t>2018-05-17 21:30:00</t>
  </si>
  <si>
    <t>2018-05-17 21:45:00</t>
  </si>
  <si>
    <t>2018-05-17 22:00:00</t>
  </si>
  <si>
    <t>2018-05-17 22:15:00</t>
  </si>
  <si>
    <t>2018-05-17 22:30:00</t>
  </si>
  <si>
    <t>2018-05-17 22:45:00</t>
  </si>
  <si>
    <t>2018-05-17 23:00:00</t>
  </si>
  <si>
    <t>2018-05-17 23:15:00</t>
  </si>
  <si>
    <t>2018-05-17 23:30:00</t>
  </si>
  <si>
    <t>2018-05-17 23:45:00</t>
  </si>
  <si>
    <t>2018-05-18 00:00:00</t>
  </si>
  <si>
    <t>2018-05-18 00:15:00</t>
  </si>
  <si>
    <t>2018-05-18 00:30:00</t>
  </si>
  <si>
    <t>2018-05-18 00:45:00</t>
  </si>
  <si>
    <t>2018-05-18 01:00:00</t>
  </si>
  <si>
    <t>2018-05-18 01:15:00</t>
  </si>
  <si>
    <t>2018-05-18 01:30:00</t>
  </si>
  <si>
    <t>2018-05-18 01:45:00</t>
  </si>
  <si>
    <t>2018-05-18 02:00:00</t>
  </si>
  <si>
    <t>2018-05-18 02:15:00</t>
  </si>
  <si>
    <t>2018-05-18 02:30:00</t>
  </si>
  <si>
    <t>2018-05-18 02:45:00</t>
  </si>
  <si>
    <t>2018-05-18 03:00:00</t>
  </si>
  <si>
    <t>2018-05-18 03:15:00</t>
  </si>
  <si>
    <t>2018-05-18 03:30:00</t>
  </si>
  <si>
    <t>2018-05-18 03:45:00</t>
  </si>
  <si>
    <t>2018-05-18 04:00:00</t>
  </si>
  <si>
    <t>2018-05-18 04:15:00</t>
  </si>
  <si>
    <t>2018-05-18 04:30:00</t>
  </si>
  <si>
    <t>2018-05-18 04:45:00</t>
  </si>
  <si>
    <t>2018-05-18 05:00:00</t>
  </si>
  <si>
    <t>2018-05-18 05:15:00</t>
  </si>
  <si>
    <t>2018-05-18 05:30:00</t>
  </si>
  <si>
    <t>2018-05-18 05:45:00</t>
  </si>
  <si>
    <t>2018-05-18 06:00:00</t>
  </si>
  <si>
    <t>2018-05-18 06:15:00</t>
  </si>
  <si>
    <t>2018-05-18 06:30:00</t>
  </si>
  <si>
    <t>2018-05-18 06:45:00</t>
  </si>
  <si>
    <t>2018-05-18 07:00:00</t>
  </si>
  <si>
    <t>2018-05-18 07:15:00</t>
  </si>
  <si>
    <t>2018-05-18 07:30:00</t>
  </si>
  <si>
    <t>2018-05-18 07:45:00</t>
  </si>
  <si>
    <t>2018-05-18 08:00:00</t>
  </si>
  <si>
    <t>2018-05-18 08:15:00</t>
  </si>
  <si>
    <t>2018-05-18 08:30:00</t>
  </si>
  <si>
    <t>2018-05-18 08:45:00</t>
  </si>
  <si>
    <t>2018-05-18 09:00:00</t>
  </si>
  <si>
    <t>2018-05-18 09:15:00</t>
  </si>
  <si>
    <t>2018-05-18 09:30:00</t>
  </si>
  <si>
    <t>2018-05-18 09:45:00</t>
  </si>
  <si>
    <t>2018-05-18 10:00:00</t>
  </si>
  <si>
    <t>2018-05-18 10:15:00</t>
  </si>
  <si>
    <t>2018-05-18 10:30:00</t>
  </si>
  <si>
    <t>2018-05-18 10:45:00</t>
  </si>
  <si>
    <t>2018-05-18 11:00:00</t>
  </si>
  <si>
    <t>2018-05-18 11:15:00</t>
  </si>
  <si>
    <t>2018-05-18 11:30:00</t>
  </si>
  <si>
    <t>2018-05-18 11:45:00</t>
  </si>
  <si>
    <t>2018-05-18 12:00:00</t>
  </si>
  <si>
    <t>2018-05-18 12:15:00</t>
  </si>
  <si>
    <t>2018-05-18 12:30:00</t>
  </si>
  <si>
    <t>2018-05-18 12:45:00</t>
  </si>
  <si>
    <t>2018-05-18 13:00:00</t>
  </si>
  <si>
    <t>2018-05-18 13:15:00</t>
  </si>
  <si>
    <t>2018-05-18 13:30:00</t>
  </si>
  <si>
    <t>2018-05-18 13:45:00</t>
  </si>
  <si>
    <t>2018-05-18 14:00:00</t>
  </si>
  <si>
    <t>2018-05-18 14:15:00</t>
  </si>
  <si>
    <t>2018-05-18 14:30:00</t>
  </si>
  <si>
    <t>2018-05-18 14:45:00</t>
  </si>
  <si>
    <t>2018-05-18 15:00:00</t>
  </si>
  <si>
    <t>2018-05-18 15:15:00</t>
  </si>
  <si>
    <t>2018-05-18 15:30:00</t>
  </si>
  <si>
    <t>2018-05-18 15:45:00</t>
  </si>
  <si>
    <t>2018-05-18 16:00:00</t>
  </si>
  <si>
    <t>2018-05-18 16:15:00</t>
  </si>
  <si>
    <t>2018-05-18 16:30:00</t>
  </si>
  <si>
    <t>2018-05-18 16:45:00</t>
  </si>
  <si>
    <t>2018-05-18 17:00:00</t>
  </si>
  <si>
    <t>2018-05-18 17:15:00</t>
  </si>
  <si>
    <t>2018-05-18 17:30:00</t>
  </si>
  <si>
    <t>2018-05-18 17:45:00</t>
  </si>
  <si>
    <t>2018-05-18 18:00:00</t>
  </si>
  <si>
    <t>2018-05-18 18:15:00</t>
  </si>
  <si>
    <t>2018-05-18 18:30:00</t>
  </si>
  <si>
    <t>2018-05-18 18:45:00</t>
  </si>
  <si>
    <t>2018-05-18 19:00:00</t>
  </si>
  <si>
    <t>2018-05-18 19:15:00</t>
  </si>
  <si>
    <t>2018-05-18 19:30:00</t>
  </si>
  <si>
    <t>2018-05-18 19:45:00</t>
  </si>
  <si>
    <t>2018-05-18 20:00:00</t>
  </si>
  <si>
    <t>2018-05-18 20:15:00</t>
  </si>
  <si>
    <t>2018-05-18 20:30:00</t>
  </si>
  <si>
    <t>2018-05-18 20:45:00</t>
  </si>
  <si>
    <t>2018-05-18 21:00:00</t>
  </si>
  <si>
    <t>2018-05-18 21:15:00</t>
  </si>
  <si>
    <t>2018-05-18 21:30:00</t>
  </si>
  <si>
    <t>2018-05-18 21:45:00</t>
  </si>
  <si>
    <t>2018-05-18 22:00:00</t>
  </si>
  <si>
    <t>2018-05-18 22:15:00</t>
  </si>
  <si>
    <t>2018-05-18 22:30:00</t>
  </si>
  <si>
    <t>2018-05-18 22:45:00</t>
  </si>
  <si>
    <t>2018-05-18 23:00:00</t>
  </si>
  <si>
    <t>2018-05-18 23:15:00</t>
  </si>
  <si>
    <t>2018-05-18 23:30:00</t>
  </si>
  <si>
    <t>2018-05-18 23:45:00</t>
  </si>
  <si>
    <t>2018-05-19 00:00:00</t>
  </si>
  <si>
    <t>2018-05-19 00:15:00</t>
  </si>
  <si>
    <t>2018-05-19 00:30:00</t>
  </si>
  <si>
    <t>2018-05-19 00:45:00</t>
  </si>
  <si>
    <t>2018-05-19 01:00:00</t>
  </si>
  <si>
    <t>2018-05-19 01:15:00</t>
  </si>
  <si>
    <t>2018-05-19 01:30:00</t>
  </si>
  <si>
    <t>2018-05-19 01:45:00</t>
  </si>
  <si>
    <t>2018-05-19 02:00:00</t>
  </si>
  <si>
    <t>2018-05-19 02:15:00</t>
  </si>
  <si>
    <t>2018-05-19 02:30:00</t>
  </si>
  <si>
    <t>2018-05-19 02:45:00</t>
  </si>
  <si>
    <t>2018-05-19 03:00:00</t>
  </si>
  <si>
    <t>2018-05-19 03:15:00</t>
  </si>
  <si>
    <t>2018-05-19 03:30:00</t>
  </si>
  <si>
    <t>2018-05-19 03:45:00</t>
  </si>
  <si>
    <t>2018-05-19 04:00:00</t>
  </si>
  <si>
    <t>2018-05-19 04:15:00</t>
  </si>
  <si>
    <t>2018-05-19 04:30:00</t>
  </si>
  <si>
    <t>2018-05-19 04:45:00</t>
  </si>
  <si>
    <t>2018-05-19 05:00:00</t>
  </si>
  <si>
    <t>2018-05-19 05:15:00</t>
  </si>
  <si>
    <t>2018-05-19 05:30:00</t>
  </si>
  <si>
    <t>2018-05-19 05:45:00</t>
  </si>
  <si>
    <t>2018-05-19 06:00:00</t>
  </si>
  <si>
    <t>2018-05-19 06:15:00</t>
  </si>
  <si>
    <t>2018-05-19 06:30:00</t>
  </si>
  <si>
    <t>2018-05-19 06:45:00</t>
  </si>
  <si>
    <t>2018-05-19 07:00:00</t>
  </si>
  <si>
    <t>2018-05-19 07:15:00</t>
  </si>
  <si>
    <t>2018-05-19 07:30:00</t>
  </si>
  <si>
    <t>2018-05-19 07:45:00</t>
  </si>
  <si>
    <t>2018-05-19 08:00:00</t>
  </si>
  <si>
    <t>2018-05-19 08:15:00</t>
  </si>
  <si>
    <t>2018-05-19 08:30:00</t>
  </si>
  <si>
    <t>2018-05-19 08:45:00</t>
  </si>
  <si>
    <t>2018-05-19 09:00:00</t>
  </si>
  <si>
    <t>2018-05-19 09:15:00</t>
  </si>
  <si>
    <t>2018-05-19 09:30:00</t>
  </si>
  <si>
    <t>2018-05-19 09:45:00</t>
  </si>
  <si>
    <t>2018-05-19 10:00:00</t>
  </si>
  <si>
    <t>2018-05-19 10:15:00</t>
  </si>
  <si>
    <t>2018-05-19 10:30:00</t>
  </si>
  <si>
    <t>2018-05-19 10:45:00</t>
  </si>
  <si>
    <t>2018-05-19 11:00:00</t>
  </si>
  <si>
    <t>2018-05-19 11:15:00</t>
  </si>
  <si>
    <t>2018-05-19 11:30:00</t>
  </si>
  <si>
    <t>2018-05-19 11:45:00</t>
  </si>
  <si>
    <t>2018-05-19 12:00:00</t>
  </si>
  <si>
    <t>2018-05-19 12:15:00</t>
  </si>
  <si>
    <t>2018-05-19 12:30:00</t>
  </si>
  <si>
    <t>2018-05-19 12:45:00</t>
  </si>
  <si>
    <t>2018-05-19 13:00:00</t>
  </si>
  <si>
    <t>2018-05-19 13:15:00</t>
  </si>
  <si>
    <t>2018-05-19 13:30:00</t>
  </si>
  <si>
    <t>2018-05-19 13:45:00</t>
  </si>
  <si>
    <t>2018-05-19 14:00:00</t>
  </si>
  <si>
    <t>2018-05-19 14:15:00</t>
  </si>
  <si>
    <t>2018-05-19 14:30:00</t>
  </si>
  <si>
    <t>2018-05-19 14:45:00</t>
  </si>
  <si>
    <t>2018-05-19 15:00:00</t>
  </si>
  <si>
    <t>2018-05-19 15:15:00</t>
  </si>
  <si>
    <t>2018-05-19 15:30:00</t>
  </si>
  <si>
    <t>2018-05-19 15:45:00</t>
  </si>
  <si>
    <t>2018-05-19 16:00:00</t>
  </si>
  <si>
    <t>2018-05-19 16:15:00</t>
  </si>
  <si>
    <t>2018-05-19 16:30:00</t>
  </si>
  <si>
    <t>2018-05-19 16:45:00</t>
  </si>
  <si>
    <t>2018-05-19 17:00:00</t>
  </si>
  <si>
    <t>2018-05-19 17:15:00</t>
  </si>
  <si>
    <t>2018-05-19 17:30:00</t>
  </si>
  <si>
    <t>2018-05-19 17:45:00</t>
  </si>
  <si>
    <t>2018-05-19 18:00:00</t>
  </si>
  <si>
    <t>2018-05-19 18:15:00</t>
  </si>
  <si>
    <t>2018-05-19 18:30:00</t>
  </si>
  <si>
    <t>2018-05-19 18:45:00</t>
  </si>
  <si>
    <t>2018-05-19 19:00:00</t>
  </si>
  <si>
    <t>2018-05-19 19:15:00</t>
  </si>
  <si>
    <t>2018-05-19 19:30:00</t>
  </si>
  <si>
    <t>2018-05-19 19:45:00</t>
  </si>
  <si>
    <t>2018-05-19 20:00:00</t>
  </si>
  <si>
    <t>2018-05-19 20:15:00</t>
  </si>
  <si>
    <t>2018-05-19 20:30:00</t>
  </si>
  <si>
    <t>2018-05-19 20:45:00</t>
  </si>
  <si>
    <t>2018-05-19 21:00:00</t>
  </si>
  <si>
    <t>2018-05-19 21:15:00</t>
  </si>
  <si>
    <t>2018-05-19 21:30:00</t>
  </si>
  <si>
    <t>2018-05-19 21:45:00</t>
  </si>
  <si>
    <t>2018-05-19 22:00:00</t>
  </si>
  <si>
    <t>2018-05-19 22:15:00</t>
  </si>
  <si>
    <t>2018-05-19 22:30:00</t>
  </si>
  <si>
    <t>2018-05-19 22:45:00</t>
  </si>
  <si>
    <t>2018-05-19 23:00:00</t>
  </si>
  <si>
    <t>2018-05-19 23:15:00</t>
  </si>
  <si>
    <t>2018-05-19 23:30:00</t>
  </si>
  <si>
    <t>2018-05-19 23:45:00</t>
  </si>
  <si>
    <t>2018-05-20 00:00:00</t>
  </si>
  <si>
    <t>2018-05-20 00:15:00</t>
  </si>
  <si>
    <t>2018-05-20 00:30:00</t>
  </si>
  <si>
    <t>2018-05-20 00:45:00</t>
  </si>
  <si>
    <t>2018-05-20 01:00:00</t>
  </si>
  <si>
    <t>2018-05-20 01:15:00</t>
  </si>
  <si>
    <t>2018-05-20 01:30:00</t>
  </si>
  <si>
    <t>2018-05-20 01:45:00</t>
  </si>
  <si>
    <t>2018-05-20 02:00:00</t>
  </si>
  <si>
    <t>2018-05-20 02:15:00</t>
  </si>
  <si>
    <t>2018-05-20 02:30:00</t>
  </si>
  <si>
    <t>2018-05-20 02:45:00</t>
  </si>
  <si>
    <t>2018-05-20 03:00:00</t>
  </si>
  <si>
    <t>2018-05-20 03:15:00</t>
  </si>
  <si>
    <t>2018-05-20 03:30:00</t>
  </si>
  <si>
    <t>2018-05-20 03:45:00</t>
  </si>
  <si>
    <t>2018-05-20 04:00:00</t>
  </si>
  <si>
    <t>2018-05-20 04:15:00</t>
  </si>
  <si>
    <t>2018-05-20 04:30:00</t>
  </si>
  <si>
    <t>2018-05-20 04:45:00</t>
  </si>
  <si>
    <t>2018-05-20 05:00:00</t>
  </si>
  <si>
    <t>2018-05-20 05:15:00</t>
  </si>
  <si>
    <t>2018-05-20 05:30:00</t>
  </si>
  <si>
    <t>2018-05-20 05:45:00</t>
  </si>
  <si>
    <t>2018-05-20 06:00:00</t>
  </si>
  <si>
    <t>2018-05-20 06:15:00</t>
  </si>
  <si>
    <t>2018-05-20 06:30:00</t>
  </si>
  <si>
    <t>2018-05-20 06:45:00</t>
  </si>
  <si>
    <t>2018-05-20 07:00:00</t>
  </si>
  <si>
    <t>2018-05-20 07:15:00</t>
  </si>
  <si>
    <t>2018-05-20 07:30:00</t>
  </si>
  <si>
    <t>2018-05-20 07:45:00</t>
  </si>
  <si>
    <t>2018-05-20 08:00:00</t>
  </si>
  <si>
    <t>2018-05-20 08:15:00</t>
  </si>
  <si>
    <t>2018-05-20 08:30:00</t>
  </si>
  <si>
    <t>2018-05-20 08:45:00</t>
  </si>
  <si>
    <t>2018-05-20 09:00:00</t>
  </si>
  <si>
    <t>2018-05-20 09:15:00</t>
  </si>
  <si>
    <t>2018-05-20 09:30:00</t>
  </si>
  <si>
    <t>2018-05-20 09:45:00</t>
  </si>
  <si>
    <t>2018-05-20 10:00:00</t>
  </si>
  <si>
    <t>2018-05-20 10:15:00</t>
  </si>
  <si>
    <t>2018-05-20 10:30:00</t>
  </si>
  <si>
    <t>2018-05-20 10:45:00</t>
  </si>
  <si>
    <t>2018-05-20 11:00:00</t>
  </si>
  <si>
    <t>2018-05-20 11:15:00</t>
  </si>
  <si>
    <t>2018-05-20 11:30:00</t>
  </si>
  <si>
    <t>2018-05-20 11:45:00</t>
  </si>
  <si>
    <t>2018-05-20 12:00:00</t>
  </si>
  <si>
    <t>2018-05-20 12:15:00</t>
  </si>
  <si>
    <t>2018-05-20 12:30:00</t>
  </si>
  <si>
    <t>2018-05-20 12:45:00</t>
  </si>
  <si>
    <t>2018-05-20 13:00:00</t>
  </si>
  <si>
    <t>2018-05-20 13:15:00</t>
  </si>
  <si>
    <t>2018-05-20 13:30:00</t>
  </si>
  <si>
    <t>2018-05-20 13:45:00</t>
  </si>
  <si>
    <t>2018-05-20 14:00:00</t>
  </si>
  <si>
    <t>2018-05-20 14:15:00</t>
  </si>
  <si>
    <t>2018-05-20 14:30:00</t>
  </si>
  <si>
    <t>2018-05-20 14:45:00</t>
  </si>
  <si>
    <t>2018-05-20 15:00:00</t>
  </si>
  <si>
    <t>2018-05-20 15:15:00</t>
  </si>
  <si>
    <t>2018-05-20 15:30:00</t>
  </si>
  <si>
    <t>2018-05-20 15:45:00</t>
  </si>
  <si>
    <t>2018-05-20 16:00:00</t>
  </si>
  <si>
    <t>2018-05-20 16:15:00</t>
  </si>
  <si>
    <t>2018-05-20 16:30:00</t>
  </si>
  <si>
    <t>2018-05-20 16:45:00</t>
  </si>
  <si>
    <t>2018-05-20 17:00:00</t>
  </si>
  <si>
    <t>2018-05-20 17:15:00</t>
  </si>
  <si>
    <t>2018-05-20 17:30:00</t>
  </si>
  <si>
    <t>2018-05-20 17:45:00</t>
  </si>
  <si>
    <t>2018-05-20 18:00:00</t>
  </si>
  <si>
    <t>2018-05-20 18:15:00</t>
  </si>
  <si>
    <t>2018-05-20 18:30:00</t>
  </si>
  <si>
    <t>2018-05-20 18:45:00</t>
  </si>
  <si>
    <t>2018-05-20 19:00:00</t>
  </si>
  <si>
    <t>2018-05-20 19:15:00</t>
  </si>
  <si>
    <t>2018-05-20 19:30:00</t>
  </si>
  <si>
    <t>2018-05-20 19:45:00</t>
  </si>
  <si>
    <t>2018-05-20 20:00:00</t>
  </si>
  <si>
    <t>2018-05-20 20:15:00</t>
  </si>
  <si>
    <t>2018-05-20 20:30:00</t>
  </si>
  <si>
    <t>2018-05-20 20:45:00</t>
  </si>
  <si>
    <t>2018-05-20 21:00:00</t>
  </si>
  <si>
    <t>2018-05-20 21:15:00</t>
  </si>
  <si>
    <t>2018-05-20 21:30:00</t>
  </si>
  <si>
    <t>2018-05-20 21:45:00</t>
  </si>
  <si>
    <t>2018-05-20 22:00:00</t>
  </si>
  <si>
    <t>2018-05-20 22:15:00</t>
  </si>
  <si>
    <t>2018-05-20 22:30:00</t>
  </si>
  <si>
    <t>2018-05-20 22:45:00</t>
  </si>
  <si>
    <t>2018-05-20 23:00:00</t>
  </si>
  <si>
    <t>2018-05-20 23:15:00</t>
  </si>
  <si>
    <t>2018-05-20 23:30:00</t>
  </si>
  <si>
    <t>2018-05-20 23:45:00</t>
  </si>
  <si>
    <t>2018-05-21 00:00:00</t>
  </si>
  <si>
    <t>2018-05-21 00:15:00</t>
  </si>
  <si>
    <t>2018-05-21 00:30:00</t>
  </si>
  <si>
    <t>2018-05-21 00:45:00</t>
  </si>
  <si>
    <t>2018-05-21 01:00:00</t>
  </si>
  <si>
    <t>2018-05-21 01:15:00</t>
  </si>
  <si>
    <t>2018-05-21 01:30:00</t>
  </si>
  <si>
    <t>2018-05-21 01:45:00</t>
  </si>
  <si>
    <t>2018-05-21 02:00:00</t>
  </si>
  <si>
    <t>2018-05-21 02:15:00</t>
  </si>
  <si>
    <t>2018-05-21 02:30:00</t>
  </si>
  <si>
    <t>2018-05-21 02:45:00</t>
  </si>
  <si>
    <t>2018-05-21 03:00:00</t>
  </si>
  <si>
    <t>2018-05-21 03:15:00</t>
  </si>
  <si>
    <t>2018-05-21 03:30:00</t>
  </si>
  <si>
    <t>2018-05-21 03:45:00</t>
  </si>
  <si>
    <t>2018-05-21 04:00:00</t>
  </si>
  <si>
    <t>2018-05-21 04:15:00</t>
  </si>
  <si>
    <t>2018-05-21 04:30:00</t>
  </si>
  <si>
    <t>2018-05-21 04:45:00</t>
  </si>
  <si>
    <t>2018-05-21 05:00:00</t>
  </si>
  <si>
    <t>2018-05-21 05:15:00</t>
  </si>
  <si>
    <t>2018-05-21 05:30:00</t>
  </si>
  <si>
    <t>2018-05-21 05:45:00</t>
  </si>
  <si>
    <t>2018-05-21 06:00:00</t>
  </si>
  <si>
    <t>2018-05-21 06:15:00</t>
  </si>
  <si>
    <t>2018-05-21 06:30:00</t>
  </si>
  <si>
    <t>2018-05-21 06:45:00</t>
  </si>
  <si>
    <t>2018-05-21 07:00:00</t>
  </si>
  <si>
    <t>2018-05-21 07:15:00</t>
  </si>
  <si>
    <t>2018-05-21 07:30:00</t>
  </si>
  <si>
    <t>2018-05-21 07:45:00</t>
  </si>
  <si>
    <t>2018-05-21 08:00:00</t>
  </si>
  <si>
    <t>2018-05-21 08:15:00</t>
  </si>
  <si>
    <t>2018-05-21 08:30:00</t>
  </si>
  <si>
    <t>2018-05-21 08:45:00</t>
  </si>
  <si>
    <t>2018-05-21 09:00:00</t>
  </si>
  <si>
    <t>2018-05-21 09:15:00</t>
  </si>
  <si>
    <t>2018-05-21 09:30:00</t>
  </si>
  <si>
    <t>2018-05-21 09:45:00</t>
  </si>
  <si>
    <t>2018-05-21 10:00:00</t>
  </si>
  <si>
    <t>2018-05-21 10:15:00</t>
  </si>
  <si>
    <t>2018-05-21 10:30:00</t>
  </si>
  <si>
    <t>2018-05-21 10:45:00</t>
  </si>
  <si>
    <t>2018-05-21 11:00:00</t>
  </si>
  <si>
    <t>2018-05-21 11:15:00</t>
  </si>
  <si>
    <t>2018-05-21 11:30:00</t>
  </si>
  <si>
    <t>2018-05-21 11:45:00</t>
  </si>
  <si>
    <t>2018-05-21 12:00:00</t>
  </si>
  <si>
    <t>2018-05-21 12:15:00</t>
  </si>
  <si>
    <t>2018-05-21 12:30:00</t>
  </si>
  <si>
    <t>2018-05-21 12:45:00</t>
  </si>
  <si>
    <t>2018-05-21 13:00:00</t>
  </si>
  <si>
    <t>2018-05-21 13:15:00</t>
  </si>
  <si>
    <t>2018-05-21 13:30:00</t>
  </si>
  <si>
    <t>2018-05-21 13:45:00</t>
  </si>
  <si>
    <t>2018-05-21 14:00:00</t>
  </si>
  <si>
    <t>2018-05-21 14:15:00</t>
  </si>
  <si>
    <t>2018-05-21 14:30:00</t>
  </si>
  <si>
    <t>2018-05-21 14:45:00</t>
  </si>
  <si>
    <t>2018-05-21 15:00:00</t>
  </si>
  <si>
    <t>2018-05-21 15:15:00</t>
  </si>
  <si>
    <t>2018-05-21 15:30:00</t>
  </si>
  <si>
    <t>2018-05-21 15:45:00</t>
  </si>
  <si>
    <t>2018-05-21 16:00:00</t>
  </si>
  <si>
    <t>2018-05-21 16:15:00</t>
  </si>
  <si>
    <t>2018-05-21 16:30:00</t>
  </si>
  <si>
    <t>2018-05-21 16:45:00</t>
  </si>
  <si>
    <t>2018-05-21 17:00:00</t>
  </si>
  <si>
    <t>2018-05-21 17:15:00</t>
  </si>
  <si>
    <t>2018-05-21 17:30:00</t>
  </si>
  <si>
    <t>2018-05-21 17:45:00</t>
  </si>
  <si>
    <t>2018-05-21 18:00:00</t>
  </si>
  <si>
    <t>2018-05-21 18:15:00</t>
  </si>
  <si>
    <t>2018-05-21 18:30:00</t>
  </si>
  <si>
    <t>2018-05-21 18:45:00</t>
  </si>
  <si>
    <t>2018-05-21 19:00:00</t>
  </si>
  <si>
    <t>2018-05-21 19:15:00</t>
  </si>
  <si>
    <t>2018-05-21 19:30:00</t>
  </si>
  <si>
    <t>2018-05-21 19:45:00</t>
  </si>
  <si>
    <t>2018-05-21 20:00:00</t>
  </si>
  <si>
    <t>2018-05-21 20:15:00</t>
  </si>
  <si>
    <t>2018-05-21 20:30:00</t>
  </si>
  <si>
    <t>2018-05-21 20:45:00</t>
  </si>
  <si>
    <t>2018-05-21 21:00:00</t>
  </si>
  <si>
    <t>2018-05-21 21:15:00</t>
  </si>
  <si>
    <t>2018-05-21 21:30:00</t>
  </si>
  <si>
    <t>2018-05-21 21:45:00</t>
  </si>
  <si>
    <t>2018-05-21 22:00:00</t>
  </si>
  <si>
    <t>2018-05-21 22:15:00</t>
  </si>
  <si>
    <t>2018-05-21 22:30:00</t>
  </si>
  <si>
    <t>2018-05-21 22:45:00</t>
  </si>
  <si>
    <t>2018-05-21 23:00:00</t>
  </si>
  <si>
    <t>2018-05-21 23:15:00</t>
  </si>
  <si>
    <t>2018-05-21 23:30:00</t>
  </si>
  <si>
    <t>2018-05-21 23:45:00</t>
  </si>
  <si>
    <t>2018-05-22 00:00:00</t>
  </si>
  <si>
    <t>2018-05-22 00:15:00</t>
  </si>
  <si>
    <t>2018-05-22 00:30:00</t>
  </si>
  <si>
    <t>2018-05-22 00:45:00</t>
  </si>
  <si>
    <t>2018-05-22 01:00:00</t>
  </si>
  <si>
    <t>2018-05-22 01:15:00</t>
  </si>
  <si>
    <t>2018-05-22 01:30:00</t>
  </si>
  <si>
    <t>2018-05-22 01:45:00</t>
  </si>
  <si>
    <t>2018-05-22 02:00:00</t>
  </si>
  <si>
    <t>2018-05-22 02:15:00</t>
  </si>
  <si>
    <t>2018-05-22 02:30:00</t>
  </si>
  <si>
    <t>2018-05-22 02:45:00</t>
  </si>
  <si>
    <t>2018-05-22 03:00:00</t>
  </si>
  <si>
    <t>2018-05-22 03:15:00</t>
  </si>
  <si>
    <t>2018-05-22 03:30:00</t>
  </si>
  <si>
    <t>2018-05-22 03:45:00</t>
  </si>
  <si>
    <t>2018-05-22 04:00:00</t>
  </si>
  <si>
    <t>2018-05-22 04:15:00</t>
  </si>
  <si>
    <t>2018-05-22 04:30:00</t>
  </si>
  <si>
    <t>2018-05-22 04:45:00</t>
  </si>
  <si>
    <t>2018-05-22 05:00:00</t>
  </si>
  <si>
    <t>2018-05-22 05:15:00</t>
  </si>
  <si>
    <t>2018-05-22 05:30:00</t>
  </si>
  <si>
    <t>2018-05-22 05:45:00</t>
  </si>
  <si>
    <t>2018-05-22 06:00:00</t>
  </si>
  <si>
    <t>2018-05-22 06:15:00</t>
  </si>
  <si>
    <t>2018-05-22 06:30:00</t>
  </si>
  <si>
    <t>2018-05-22 06:45:00</t>
  </si>
  <si>
    <t>2018-05-22 07:00:00</t>
  </si>
  <si>
    <t>2018-05-22 07:15:00</t>
  </si>
  <si>
    <t>2018-05-22 07:30:00</t>
  </si>
  <si>
    <t>2018-05-22 07:45:00</t>
  </si>
  <si>
    <t>2018-05-22 08:00:00</t>
  </si>
  <si>
    <t>2018-05-22 08:15:00</t>
  </si>
  <si>
    <t>2018-05-22 08:30:00</t>
  </si>
  <si>
    <t>2018-05-22 08:45:00</t>
  </si>
  <si>
    <t>2018-05-22 09:00:00</t>
  </si>
  <si>
    <t>2018-05-22 09:15:00</t>
  </si>
  <si>
    <t>2018-05-22 09:30:00</t>
  </si>
  <si>
    <t>2018-05-22 09:45:00</t>
  </si>
  <si>
    <t>2018-05-22 10:00:00</t>
  </si>
  <si>
    <t>2018-05-22 10:15:00</t>
  </si>
  <si>
    <t>2018-05-22 10:30:00</t>
  </si>
  <si>
    <t>2018-05-22 10:45:00</t>
  </si>
  <si>
    <t>2018-05-22 11:00:00</t>
  </si>
  <si>
    <t>2018-05-22 11:15:00</t>
  </si>
  <si>
    <t>2018-05-22 11:30:00</t>
  </si>
  <si>
    <t>2018-05-22 11:45:00</t>
  </si>
  <si>
    <t>2018-05-22 12:00:00</t>
  </si>
  <si>
    <t>2018-05-22 12:15:00</t>
  </si>
  <si>
    <t>2018-05-22 12:30:00</t>
  </si>
  <si>
    <t>2018-05-22 12:45:00</t>
  </si>
  <si>
    <t>2018-05-22 13:00:00</t>
  </si>
  <si>
    <t>2018-05-22 13:15:00</t>
  </si>
  <si>
    <t>2018-05-22 13:30:00</t>
  </si>
  <si>
    <t>2018-05-22 13:45:00</t>
  </si>
  <si>
    <t>2018-05-22 14:00:00</t>
  </si>
  <si>
    <t>2018-05-22 14:15:00</t>
  </si>
  <si>
    <t>2018-05-22 14:30:00</t>
  </si>
  <si>
    <t>2018-05-22 14:45:00</t>
  </si>
  <si>
    <t>2018-05-22 15:00:00</t>
  </si>
  <si>
    <t>2018-05-22 15:15:00</t>
  </si>
  <si>
    <t>2018-05-22 15:30:00</t>
  </si>
  <si>
    <t>2018-05-22 15:45:00</t>
  </si>
  <si>
    <t>2018-05-22 16:00:00</t>
  </si>
  <si>
    <t>2018-05-22 16:15:00</t>
  </si>
  <si>
    <t>2018-05-22 16:30:00</t>
  </si>
  <si>
    <t>2018-05-22 16:45:00</t>
  </si>
  <si>
    <t>2018-05-22 17:00:00</t>
  </si>
  <si>
    <t>2018-05-22 17:15:00</t>
  </si>
  <si>
    <t>2018-05-22 17:30:00</t>
  </si>
  <si>
    <t>2018-05-22 17:45:00</t>
  </si>
  <si>
    <t>2018-05-22 18:00:00</t>
  </si>
  <si>
    <t>2018-05-22 18:15:00</t>
  </si>
  <si>
    <t>2018-05-22 18:30:00</t>
  </si>
  <si>
    <t>2018-05-22 18:45:00</t>
  </si>
  <si>
    <t>2018-05-22 19:00:00</t>
  </si>
  <si>
    <t>2018-05-22 19:15:00</t>
  </si>
  <si>
    <t>2018-05-22 19:30:00</t>
  </si>
  <si>
    <t>2018-05-22 19:45:00</t>
  </si>
  <si>
    <t>2018-05-22 20:00:00</t>
  </si>
  <si>
    <t>2018-05-22 20:15:00</t>
  </si>
  <si>
    <t>2018-05-22 20:30:00</t>
  </si>
  <si>
    <t>2018-05-22 20:45:00</t>
  </si>
  <si>
    <t>2018-05-22 21:00:00</t>
  </si>
  <si>
    <t>2018-05-22 21:15:00</t>
  </si>
  <si>
    <t>2018-05-22 21:30:00</t>
  </si>
  <si>
    <t>2018-05-22 21:45:00</t>
  </si>
  <si>
    <t>2018-05-22 22:00:00</t>
  </si>
  <si>
    <t>2018-05-22 22:15:00</t>
  </si>
  <si>
    <t>2018-05-22 22:30:00</t>
  </si>
  <si>
    <t>2018-05-22 22:45:00</t>
  </si>
  <si>
    <t>2018-05-22 23:00:00</t>
  </si>
  <si>
    <t>2018-05-22 23:15:00</t>
  </si>
  <si>
    <t>2018-05-22 23:30:00</t>
  </si>
  <si>
    <t>2018-05-22 23:45:00</t>
  </si>
  <si>
    <t>2018-05-23 00:00:00</t>
  </si>
  <si>
    <t>2018-05-23 00:15:00</t>
  </si>
  <si>
    <t>2018-05-23 00:30:00</t>
  </si>
  <si>
    <t>2018-05-23 00:45:00</t>
  </si>
  <si>
    <t>2018-05-23 01:00:00</t>
  </si>
  <si>
    <t>2018-05-23 01:15:00</t>
  </si>
  <si>
    <t>2018-05-23 01:30:00</t>
  </si>
  <si>
    <t>2018-05-23 01:45:00</t>
  </si>
  <si>
    <t>2018-05-23 02:00:00</t>
  </si>
  <si>
    <t>2018-05-23 02:15:00</t>
  </si>
  <si>
    <t>2018-05-23 02:30:00</t>
  </si>
  <si>
    <t>2018-05-23 02:45:00</t>
  </si>
  <si>
    <t>2018-05-23 03:00:00</t>
  </si>
  <si>
    <t>2018-05-23 03:15:00</t>
  </si>
  <si>
    <t>2018-05-23 03:30:00</t>
  </si>
  <si>
    <t>2018-05-23 03:45:00</t>
  </si>
  <si>
    <t>2018-05-23 04:00:00</t>
  </si>
  <si>
    <t>2018-05-23 04:15:00</t>
  </si>
  <si>
    <t>2018-05-23 04:30:00</t>
  </si>
  <si>
    <t>2018-05-23 04:45:00</t>
  </si>
  <si>
    <t>2018-05-23 05:00:00</t>
  </si>
  <si>
    <t>2018-05-23 05:15:00</t>
  </si>
  <si>
    <t>2018-05-23 05:30:00</t>
  </si>
  <si>
    <t>2018-05-23 05:45:00</t>
  </si>
  <si>
    <t>2018-05-23 06:00:00</t>
  </si>
  <si>
    <t>2018-05-23 06:15:00</t>
  </si>
  <si>
    <t>2018-05-23 06:30:00</t>
  </si>
  <si>
    <t>2018-05-23 06:45:00</t>
  </si>
  <si>
    <t>2018-05-23 07:00:00</t>
  </si>
  <si>
    <t>2018-05-23 07:15:00</t>
  </si>
  <si>
    <t>2018-05-23 07:30:00</t>
  </si>
  <si>
    <t>2018-05-23 07:45:00</t>
  </si>
  <si>
    <t>2018-05-23 08:00:00</t>
  </si>
  <si>
    <t>2018-05-23 08:15:00</t>
  </si>
  <si>
    <t>2018-05-23 08:30:00</t>
  </si>
  <si>
    <t>2018-05-23 08:45:00</t>
  </si>
  <si>
    <t>2018-05-23 09:00:00</t>
  </si>
  <si>
    <t>2018-05-23 09:15:00</t>
  </si>
  <si>
    <t>2018-05-23 09:30:00</t>
  </si>
  <si>
    <t>2018-05-23 09:45:00</t>
  </si>
  <si>
    <t>2018-05-23 10:00:00</t>
  </si>
  <si>
    <t>2018-05-23 10:15:00</t>
  </si>
  <si>
    <t>2018-05-23 10:30:00</t>
  </si>
  <si>
    <t>2018-05-23 10:45:00</t>
  </si>
  <si>
    <t>2018-05-23 11:00:00</t>
  </si>
  <si>
    <t>2018-05-23 11:15:00</t>
  </si>
  <si>
    <t>2018-05-23 11:30:00</t>
  </si>
  <si>
    <t>2018-05-23 11:45:00</t>
  </si>
  <si>
    <t>2018-05-23 12:00:00</t>
  </si>
  <si>
    <t>2018-05-23 12:15:00</t>
  </si>
  <si>
    <t>2018-05-23 12:30:00</t>
  </si>
  <si>
    <t>2018-05-23 12:45:00</t>
  </si>
  <si>
    <t>2018-05-23 13:00:00</t>
  </si>
  <si>
    <t>2018-05-23 13:15:00</t>
  </si>
  <si>
    <t>2018-05-23 13:30:00</t>
  </si>
  <si>
    <t>2018-05-23 13:45:00</t>
  </si>
  <si>
    <t>2018-05-23 14:00:00</t>
  </si>
  <si>
    <t>2018-05-23 14:15:00</t>
  </si>
  <si>
    <t>2018-05-23 14:30:00</t>
  </si>
  <si>
    <t>2018-05-23 14:45:00</t>
  </si>
  <si>
    <t>2018-05-23 15:00:00</t>
  </si>
  <si>
    <t>2018-05-23 15:15:00</t>
  </si>
  <si>
    <t>2018-05-23 15:30:00</t>
  </si>
  <si>
    <t>2018-05-23 15:45:00</t>
  </si>
  <si>
    <t>2018-05-23 16:00:00</t>
  </si>
  <si>
    <t>2018-05-23 16:15:00</t>
  </si>
  <si>
    <t>2018-05-23 16:30:00</t>
  </si>
  <si>
    <t>2018-05-23 16:45:00</t>
  </si>
  <si>
    <t>2018-05-23 17:00:00</t>
  </si>
  <si>
    <t>2018-05-23 17:15:00</t>
  </si>
  <si>
    <t>2018-05-23 17:30:00</t>
  </si>
  <si>
    <t>2018-05-23 17:45:00</t>
  </si>
  <si>
    <t>2018-05-23 18:00:00</t>
  </si>
  <si>
    <t>2018-05-23 18:15:00</t>
  </si>
  <si>
    <t>2018-05-23 18:30:00</t>
  </si>
  <si>
    <t>2018-05-23 18:45:00</t>
  </si>
  <si>
    <t>2018-05-23 19:00:00</t>
  </si>
  <si>
    <t>2018-05-23 19:15:00</t>
  </si>
  <si>
    <t>2018-05-23 19:30:00</t>
  </si>
  <si>
    <t>2018-05-23 19:45:00</t>
  </si>
  <si>
    <t>2018-05-23 20:00:00</t>
  </si>
  <si>
    <t>2018-05-23 20:15:00</t>
  </si>
  <si>
    <t>2018-05-23 20:30:00</t>
  </si>
  <si>
    <t>2018-05-23 20:45:00</t>
  </si>
  <si>
    <t>2018-05-23 21:00:00</t>
  </si>
  <si>
    <t>2018-05-23 21:15:00</t>
  </si>
  <si>
    <t>2018-05-23 21:30:00</t>
  </si>
  <si>
    <t>2018-05-23 21:45:00</t>
  </si>
  <si>
    <t>2018-05-23 22:00:00</t>
  </si>
  <si>
    <t>2018-05-23 22:15:00</t>
  </si>
  <si>
    <t>2018-05-23 22:30:00</t>
  </si>
  <si>
    <t>2018-05-23 22:45:00</t>
  </si>
  <si>
    <t>2018-05-23 23:00:00</t>
  </si>
  <si>
    <t>2018-05-23 23:15:00</t>
  </si>
  <si>
    <t>2018-05-23 23:30:00</t>
  </si>
  <si>
    <t>2018-05-23 23:45:00</t>
  </si>
  <si>
    <t>2018-05-24 00:00:00</t>
  </si>
  <si>
    <t>2018-05-24 00:15:00</t>
  </si>
  <si>
    <t>2018-05-24 00:30:00</t>
  </si>
  <si>
    <t>2018-05-24 00:45:00</t>
  </si>
  <si>
    <t>2018-05-24 01:00:00</t>
  </si>
  <si>
    <t>2018-05-24 01:15:00</t>
  </si>
  <si>
    <t>2018-05-24 01:30:00</t>
  </si>
  <si>
    <t>2018-05-24 01:45:00</t>
  </si>
  <si>
    <t>2018-05-24 02:00:00</t>
  </si>
  <si>
    <t>2018-05-24 02:15:00</t>
  </si>
  <si>
    <t>2018-05-24 02:30:00</t>
  </si>
  <si>
    <t>2018-05-24 02:45:00</t>
  </si>
  <si>
    <t>2018-05-24 03:00:00</t>
  </si>
  <si>
    <t>2018-05-24 03:15:00</t>
  </si>
  <si>
    <t>2018-05-24 03:30:00</t>
  </si>
  <si>
    <t>2018-05-24 03:45:00</t>
  </si>
  <si>
    <t>2018-05-24 04:00:00</t>
  </si>
  <si>
    <t>2018-05-24 04:15:00</t>
  </si>
  <si>
    <t>2018-05-24 04:30:00</t>
  </si>
  <si>
    <t>2018-05-24 04:45:00</t>
  </si>
  <si>
    <t>2018-05-24 05:00:00</t>
  </si>
  <si>
    <t>2018-05-24 05:15:00</t>
  </si>
  <si>
    <t>2018-05-24 05:30:00</t>
  </si>
  <si>
    <t>2018-05-24 05:45:00</t>
  </si>
  <si>
    <t>2018-05-24 06:00:00</t>
  </si>
  <si>
    <t>2018-05-24 06:15:00</t>
  </si>
  <si>
    <t>2018-05-24 06:30:00</t>
  </si>
  <si>
    <t>2018-05-24 06:45:00</t>
  </si>
  <si>
    <t>2018-05-24 07:00:00</t>
  </si>
  <si>
    <t>2018-05-24 07:15:00</t>
  </si>
  <si>
    <t>2018-05-24 07:30:00</t>
  </si>
  <si>
    <t>2018-05-24 07:45:00</t>
  </si>
  <si>
    <t>2018-05-24 08:00:00</t>
  </si>
  <si>
    <t>2018-05-24 08:15:00</t>
  </si>
  <si>
    <t>2018-05-24 08:30:00</t>
  </si>
  <si>
    <t>2018-05-24 08:45:00</t>
  </si>
  <si>
    <t>2018-05-24 09:00:00</t>
  </si>
  <si>
    <t>2018-05-24 09:15:00</t>
  </si>
  <si>
    <t>2018-05-24 09:30:00</t>
  </si>
  <si>
    <t>2018-05-24 09:45:00</t>
  </si>
  <si>
    <t>2018-05-24 10:00:00</t>
  </si>
  <si>
    <t>2018-05-24 10:15:00</t>
  </si>
  <si>
    <t>2018-05-24 10:30:00</t>
  </si>
  <si>
    <t>2018-05-24 10:45:00</t>
  </si>
  <si>
    <t>2018-05-24 11:00:00</t>
  </si>
  <si>
    <t>2018-05-24 11:15:00</t>
  </si>
  <si>
    <t>2018-05-24 11:30:00</t>
  </si>
  <si>
    <t>2018-05-24 11:45:00</t>
  </si>
  <si>
    <t>2018-05-24 12:00:00</t>
  </si>
  <si>
    <t>2018-05-24 12:15:00</t>
  </si>
  <si>
    <t>2018-05-24 12:30:00</t>
  </si>
  <si>
    <t>2018-05-24 12:45:00</t>
  </si>
  <si>
    <t>2018-05-24 13:00:00</t>
  </si>
  <si>
    <t>2018-05-24 13:15:00</t>
  </si>
  <si>
    <t>2018-05-24 13:30:00</t>
  </si>
  <si>
    <t>2018-05-24 13:45:00</t>
  </si>
  <si>
    <t>2018-05-24 14:00:00</t>
  </si>
  <si>
    <t>2018-05-24 14:15:00</t>
  </si>
  <si>
    <t>2018-05-24 14:30:00</t>
  </si>
  <si>
    <t>2018-05-24 14:45:00</t>
  </si>
  <si>
    <t>2018-05-24 15:00:00</t>
  </si>
  <si>
    <t>2018-05-24 15:15:00</t>
  </si>
  <si>
    <t>2018-05-24 15:30:00</t>
  </si>
  <si>
    <t>2018-05-24 15:45:00</t>
  </si>
  <si>
    <t>2018-05-24 16:00:00</t>
  </si>
  <si>
    <t>2018-05-24 16:15:00</t>
  </si>
  <si>
    <t>2018-05-24 16:30:00</t>
  </si>
  <si>
    <t>2018-05-24 16:45:00</t>
  </si>
  <si>
    <t>2018-05-24 17:00:00</t>
  </si>
  <si>
    <t>2018-05-24 17:15:00</t>
  </si>
  <si>
    <t>2018-05-24 17:30:00</t>
  </si>
  <si>
    <t>2018-05-24 17:45:00</t>
  </si>
  <si>
    <t>2018-05-24 18:00:00</t>
  </si>
  <si>
    <t>2018-05-24 18:15:00</t>
  </si>
  <si>
    <t>2018-05-24 18:30:00</t>
  </si>
  <si>
    <t>2018-05-24 18:45:00</t>
  </si>
  <si>
    <t>2018-05-24 19:00:00</t>
  </si>
  <si>
    <t>2018-05-24 19:15:00</t>
  </si>
  <si>
    <t>2018-05-24 19:30:00</t>
  </si>
  <si>
    <t>2018-05-24 19:45:00</t>
  </si>
  <si>
    <t>2018-05-24 20:00:00</t>
  </si>
  <si>
    <t>2018-05-24 20:15:00</t>
  </si>
  <si>
    <t>2018-05-24 20:30:00</t>
  </si>
  <si>
    <t>2018-05-24 20:45:00</t>
  </si>
  <si>
    <t>2018-05-24 21:00:00</t>
  </si>
  <si>
    <t>2018-05-24 21:15:00</t>
  </si>
  <si>
    <t>2018-05-24 21:30:00</t>
  </si>
  <si>
    <t>2018-05-24 21:45:00</t>
  </si>
  <si>
    <t>2018-05-24 22:00:00</t>
  </si>
  <si>
    <t>2018-05-24 22:15:00</t>
  </si>
  <si>
    <t>2018-05-24 22:30:00</t>
  </si>
  <si>
    <t>2018-05-24 22:45:00</t>
  </si>
  <si>
    <t>2018-05-24 23:00:00</t>
  </si>
  <si>
    <t>2018-05-24 23:15:00</t>
  </si>
  <si>
    <t>2018-05-24 23:30:00</t>
  </si>
  <si>
    <t>2018-05-24 23:45:00</t>
  </si>
  <si>
    <t>2018-05-25 00:00:00</t>
  </si>
  <si>
    <t>2018-05-25 00:15:00</t>
  </si>
  <si>
    <t>2018-05-25 00:30:00</t>
  </si>
  <si>
    <t>2018-05-25 00:45:00</t>
  </si>
  <si>
    <t>2018-05-25 01:00:00</t>
  </si>
  <si>
    <t>2018-05-25 01:15:00</t>
  </si>
  <si>
    <t>2018-05-25 01:30:00</t>
  </si>
  <si>
    <t>2018-05-25 01:45:00</t>
  </si>
  <si>
    <t>2018-05-25 02:00:00</t>
  </si>
  <si>
    <t>2018-05-25 02:15:00</t>
  </si>
  <si>
    <t>2018-05-25 02:30:00</t>
  </si>
  <si>
    <t>2018-05-25 02:45:00</t>
  </si>
  <si>
    <t>2018-05-25 03:00:00</t>
  </si>
  <si>
    <t>2018-05-25 03:15:00</t>
  </si>
  <si>
    <t>2018-05-25 03:30:00</t>
  </si>
  <si>
    <t>2018-05-25 03:45:00</t>
  </si>
  <si>
    <t>2018-05-25 04:00:00</t>
  </si>
  <si>
    <t>2018-05-25 04:15:00</t>
  </si>
  <si>
    <t>2018-05-25 04:30:00</t>
  </si>
  <si>
    <t>2018-05-25 04:45:00</t>
  </si>
  <si>
    <t>2018-05-25 05:00:00</t>
  </si>
  <si>
    <t>2018-05-25 05:15:00</t>
  </si>
  <si>
    <t>2018-05-25 05:30:00</t>
  </si>
  <si>
    <t>2018-05-25 05:45:00</t>
  </si>
  <si>
    <t>2018-05-25 06:00:00</t>
  </si>
  <si>
    <t>2018-05-25 06:15:00</t>
  </si>
  <si>
    <t>2018-05-25 06:30:00</t>
  </si>
  <si>
    <t>2018-05-25 06:45:00</t>
  </si>
  <si>
    <t>2018-05-25 07:00:00</t>
  </si>
  <si>
    <t>2018-05-25 07:15:00</t>
  </si>
  <si>
    <t>2018-05-25 07:30:00</t>
  </si>
  <si>
    <t>2018-05-25 07:45:00</t>
  </si>
  <si>
    <t>2018-05-25 08:00:00</t>
  </si>
  <si>
    <t>2018-05-25 08:15:00</t>
  </si>
  <si>
    <t>2018-05-25 08:30:00</t>
  </si>
  <si>
    <t>2018-05-25 08:45:00</t>
  </si>
  <si>
    <t>2018-05-25 09:00:00</t>
  </si>
  <si>
    <t>2018-05-25 09:15:00</t>
  </si>
  <si>
    <t>2018-05-25 09:30:00</t>
  </si>
  <si>
    <t>2018-05-25 09:45:00</t>
  </si>
  <si>
    <t>2018-05-25 10:00:00</t>
  </si>
  <si>
    <t>2018-05-25 10:15:00</t>
  </si>
  <si>
    <t>2018-05-25 10:30:00</t>
  </si>
  <si>
    <t>2018-05-25 10:45:00</t>
  </si>
  <si>
    <t>2018-05-25 11:00:00</t>
  </si>
  <si>
    <t>2018-05-25 11:15:00</t>
  </si>
  <si>
    <t>2018-05-25 11:30:00</t>
  </si>
  <si>
    <t>2018-05-25 11:45:00</t>
  </si>
  <si>
    <t>2018-05-25 12:00:00</t>
  </si>
  <si>
    <t>2018-05-25 12:15:00</t>
  </si>
  <si>
    <t>2018-05-25 12:30:00</t>
  </si>
  <si>
    <t>2018-05-25 12:45:00</t>
  </si>
  <si>
    <t>2018-05-25 13:00:00</t>
  </si>
  <si>
    <t>2018-05-25 13:15:00</t>
  </si>
  <si>
    <t>2018-05-25 13:30:00</t>
  </si>
  <si>
    <t>2018-05-25 13:45:00</t>
  </si>
  <si>
    <t>2018-05-25 14:00:00</t>
  </si>
  <si>
    <t>2018-05-25 14:15:00</t>
  </si>
  <si>
    <t>2018-05-25 14:30:00</t>
  </si>
  <si>
    <t>2018-05-25 14:45:00</t>
  </si>
  <si>
    <t>2018-05-25 15:00:00</t>
  </si>
  <si>
    <t>2018-05-25 15:15:00</t>
  </si>
  <si>
    <t>2018-05-25 15:30:00</t>
  </si>
  <si>
    <t>2018-05-25 15:45:00</t>
  </si>
  <si>
    <t>2018-05-25 16:00:00</t>
  </si>
  <si>
    <t>2018-05-25 16:15:00</t>
  </si>
  <si>
    <t>2018-05-25 16:30:00</t>
  </si>
  <si>
    <t>2018-05-25 16:45:00</t>
  </si>
  <si>
    <t>2018-05-25 17:00:00</t>
  </si>
  <si>
    <t>2018-05-25 17:15:00</t>
  </si>
  <si>
    <t>2018-05-25 17:30:00</t>
  </si>
  <si>
    <t>2018-05-25 17:45:00</t>
  </si>
  <si>
    <t>2018-05-25 18:00:00</t>
  </si>
  <si>
    <t>2018-05-25 18:15:00</t>
  </si>
  <si>
    <t>2018-05-25 18:30:00</t>
  </si>
  <si>
    <t>2018-05-25 18:45:00</t>
  </si>
  <si>
    <t>2018-05-25 19:00:00</t>
  </si>
  <si>
    <t>2018-05-25 19:15:00</t>
  </si>
  <si>
    <t>2018-05-25 19:30:00</t>
  </si>
  <si>
    <t>2018-05-25 19:45:00</t>
  </si>
  <si>
    <t>2018-05-25 20:00:00</t>
  </si>
  <si>
    <t>2018-05-25 20:15:00</t>
  </si>
  <si>
    <t>2018-05-25 20:30:00</t>
  </si>
  <si>
    <t>2018-05-25 20:45:00</t>
  </si>
  <si>
    <t>2018-05-25 21:00:00</t>
  </si>
  <si>
    <t>2018-05-25 21:15:00</t>
  </si>
  <si>
    <t>2018-05-25 21:30:00</t>
  </si>
  <si>
    <t>2018-05-25 21:45:00</t>
  </si>
  <si>
    <t>2018-05-25 22:00:00</t>
  </si>
  <si>
    <t>2018-05-25 22:15:00</t>
  </si>
  <si>
    <t>2018-05-25 22:30:00</t>
  </si>
  <si>
    <t>2018-05-25 22:45:00</t>
  </si>
  <si>
    <t>2018-05-25 23:00:00</t>
  </si>
  <si>
    <t>2018-05-25 23:15:00</t>
  </si>
  <si>
    <t>2018-05-25 23:30:00</t>
  </si>
  <si>
    <t>2018-05-25 23:45:00</t>
  </si>
  <si>
    <t>2018-05-26 00:00:00</t>
  </si>
  <si>
    <t>2018-05-26 00:15:00</t>
  </si>
  <si>
    <t>2018-05-26 00:30:00</t>
  </si>
  <si>
    <t>2018-05-26 00:45:00</t>
  </si>
  <si>
    <t>2018-05-26 01:00:00</t>
  </si>
  <si>
    <t>2018-05-26 01:15:00</t>
  </si>
  <si>
    <t>2018-05-26 01:30:00</t>
  </si>
  <si>
    <t>2018-05-26 01:45:00</t>
  </si>
  <si>
    <t>2018-05-26 02:00:00</t>
  </si>
  <si>
    <t>2018-05-26 02:15:00</t>
  </si>
  <si>
    <t>2018-05-26 02:30:00</t>
  </si>
  <si>
    <t>2018-05-26 02:45:00</t>
  </si>
  <si>
    <t>2018-05-26 03:00:00</t>
  </si>
  <si>
    <t>2018-05-26 03:15:00</t>
  </si>
  <si>
    <t>2018-05-26 03:30:00</t>
  </si>
  <si>
    <t>2018-05-26 03:45:00</t>
  </si>
  <si>
    <t>2018-05-26 04:00:00</t>
  </si>
  <si>
    <t>2018-05-26 04:15:00</t>
  </si>
  <si>
    <t>2018-05-26 04:30:00</t>
  </si>
  <si>
    <t>2018-05-26 04:45:00</t>
  </si>
  <si>
    <t>2018-05-26 05:00:00</t>
  </si>
  <si>
    <t>2018-05-26 05:15:00</t>
  </si>
  <si>
    <t>2018-05-26 05:30:00</t>
  </si>
  <si>
    <t>2018-05-26 05:45:00</t>
  </si>
  <si>
    <t>2018-05-26 06:00:00</t>
  </si>
  <si>
    <t>2018-05-26 06:15:00</t>
  </si>
  <si>
    <t>2018-05-26 06:30:00</t>
  </si>
  <si>
    <t>2018-05-26 06:45:00</t>
  </si>
  <si>
    <t>2018-05-26 07:00:00</t>
  </si>
  <si>
    <t>2018-05-26 07:15:00</t>
  </si>
  <si>
    <t>2018-05-26 07:30:00</t>
  </si>
  <si>
    <t>2018-05-26 07:45:00</t>
  </si>
  <si>
    <t>2018-05-26 08:00:00</t>
  </si>
  <si>
    <t>2018-05-26 08:15:00</t>
  </si>
  <si>
    <t>2018-05-26 08:30:00</t>
  </si>
  <si>
    <t>2018-05-26 08:45:00</t>
  </si>
  <si>
    <t>2018-05-26 09:00:00</t>
  </si>
  <si>
    <t>2018-05-26 09:15:00</t>
  </si>
  <si>
    <t>2018-05-26 09:30:00</t>
  </si>
  <si>
    <t>2018-05-26 09:45:00</t>
  </si>
  <si>
    <t>2018-05-26 10:00:00</t>
  </si>
  <si>
    <t>2018-05-26 10:15:00</t>
  </si>
  <si>
    <t>2018-05-26 10:30:00</t>
  </si>
  <si>
    <t>2018-05-26 10:45:00</t>
  </si>
  <si>
    <t>2018-05-26 11:00:00</t>
  </si>
  <si>
    <t>2018-05-26 11:15:00</t>
  </si>
  <si>
    <t>2018-05-26 11:30:00</t>
  </si>
  <si>
    <t>2018-05-26 11:45:00</t>
  </si>
  <si>
    <t>2018-05-26 12:00:00</t>
  </si>
  <si>
    <t>2018-05-26 12:15:00</t>
  </si>
  <si>
    <t>2018-05-26 12:30:00</t>
  </si>
  <si>
    <t>2018-05-26 12:45:00</t>
  </si>
  <si>
    <t>2018-05-26 13:00:00</t>
  </si>
  <si>
    <t>2018-05-26 13:15:00</t>
  </si>
  <si>
    <t>2018-05-26 13:30:00</t>
  </si>
  <si>
    <t>2018-05-26 13:45:00</t>
  </si>
  <si>
    <t>2018-05-26 14:00:00</t>
  </si>
  <si>
    <t>2018-05-26 14:15:00</t>
  </si>
  <si>
    <t>2018-05-26 14:30:00</t>
  </si>
  <si>
    <t>2018-05-26 14:45:00</t>
  </si>
  <si>
    <t>2018-05-26 15:00:00</t>
  </si>
  <si>
    <t>2018-05-26 15:15:00</t>
  </si>
  <si>
    <t>2018-05-26 15:30:00</t>
  </si>
  <si>
    <t>2018-05-26 15:45:00</t>
  </si>
  <si>
    <t>2018-05-26 16:00:00</t>
  </si>
  <si>
    <t>2018-05-26 16:15:00</t>
  </si>
  <si>
    <t>2018-05-26 16:30:00</t>
  </si>
  <si>
    <t>2018-05-26 16:45:00</t>
  </si>
  <si>
    <t>2018-05-26 17:00:00</t>
  </si>
  <si>
    <t>2018-05-26 17:15:00</t>
  </si>
  <si>
    <t>2018-05-26 17:30:00</t>
  </si>
  <si>
    <t>2018-05-26 17:45:00</t>
  </si>
  <si>
    <t>2018-05-26 18:00:00</t>
  </si>
  <si>
    <t>2018-05-26 18:15:00</t>
  </si>
  <si>
    <t>2018-05-26 18:30:00</t>
  </si>
  <si>
    <t>2018-05-26 18:45:00</t>
  </si>
  <si>
    <t>2018-05-26 19:00:00</t>
  </si>
  <si>
    <t>2018-05-26 19:15:00</t>
  </si>
  <si>
    <t>2018-05-26 19:30:00</t>
  </si>
  <si>
    <t>2018-05-26 19:45:00</t>
  </si>
  <si>
    <t>2018-05-26 20:00:00</t>
  </si>
  <si>
    <t>2018-05-26 20:15:00</t>
  </si>
  <si>
    <t>2018-05-26 20:30:00</t>
  </si>
  <si>
    <t>2018-05-26 20:45:00</t>
  </si>
  <si>
    <t>2018-05-26 21:00:00</t>
  </si>
  <si>
    <t>2018-05-26 21:15:00</t>
  </si>
  <si>
    <t>2018-05-26 21:30:00</t>
  </si>
  <si>
    <t>2018-05-26 21:45:00</t>
  </si>
  <si>
    <t>2018-05-26 22:00:00</t>
  </si>
  <si>
    <t>2018-05-26 22:15:00</t>
  </si>
  <si>
    <t>2018-05-26 22:30:00</t>
  </si>
  <si>
    <t>2018-05-26 22:45:00</t>
  </si>
  <si>
    <t>2018-05-26 23:00:00</t>
  </si>
  <si>
    <t>2018-05-26 23:15:00</t>
  </si>
  <si>
    <t>2018-05-26 23:30:00</t>
  </si>
  <si>
    <t>2018-05-26 23:45:00</t>
  </si>
  <si>
    <t>2018-05-27 00:00:00</t>
  </si>
  <si>
    <t>2018-05-27 00:15:00</t>
  </si>
  <si>
    <t>2018-05-27 00:30:00</t>
  </si>
  <si>
    <t>2018-05-27 00:45:00</t>
  </si>
  <si>
    <t>2018-05-27 01:00:00</t>
  </si>
  <si>
    <t>2018-05-27 01:15:00</t>
  </si>
  <si>
    <t>2018-05-27 01:30:00</t>
  </si>
  <si>
    <t>2018-05-27 01:45:00</t>
  </si>
  <si>
    <t>2018-05-27 02:00:00</t>
  </si>
  <si>
    <t>2018-05-27 02:15:00</t>
  </si>
  <si>
    <t>2018-05-27 02:30:00</t>
  </si>
  <si>
    <t>2018-05-27 02:45:00</t>
  </si>
  <si>
    <t>2018-05-27 03:00:00</t>
  </si>
  <si>
    <t>2018-05-27 03:15:00</t>
  </si>
  <si>
    <t>2018-05-27 03:30:00</t>
  </si>
  <si>
    <t>2018-05-27 03:45:00</t>
  </si>
  <si>
    <t>2018-05-27 04:00:00</t>
  </si>
  <si>
    <t>2018-05-27 04:15:00</t>
  </si>
  <si>
    <t>2018-05-27 04:30:00</t>
  </si>
  <si>
    <t>2018-05-27 04:45:00</t>
  </si>
  <si>
    <t>2018-05-27 05:00:00</t>
  </si>
  <si>
    <t>2018-05-27 05:15:00</t>
  </si>
  <si>
    <t>2018-05-27 05:30:00</t>
  </si>
  <si>
    <t>2018-05-27 05:45:00</t>
  </si>
  <si>
    <t>2018-05-27 06:00:00</t>
  </si>
  <si>
    <t>2018-05-27 06:15:00</t>
  </si>
  <si>
    <t>2018-05-27 06:30:00</t>
  </si>
  <si>
    <t>2018-05-27 06:45:00</t>
  </si>
  <si>
    <t>2018-05-27 07:00:00</t>
  </si>
  <si>
    <t>2018-05-27 07:15:00</t>
  </si>
  <si>
    <t>2018-05-27 07:30:00</t>
  </si>
  <si>
    <t>2018-05-27 07:45:00</t>
  </si>
  <si>
    <t>2018-05-27 08:00:00</t>
  </si>
  <si>
    <t>2018-05-27 08:15:00</t>
  </si>
  <si>
    <t>2018-05-27 08:30:00</t>
  </si>
  <si>
    <t>2018-05-27 08:45:00</t>
  </si>
  <si>
    <t>2018-05-27 09:00:00</t>
  </si>
  <si>
    <t>2018-05-27 09:15:00</t>
  </si>
  <si>
    <t>2018-05-27 09:30:00</t>
  </si>
  <si>
    <t>2018-05-27 09:45:00</t>
  </si>
  <si>
    <t>2018-05-27 10:00:00</t>
  </si>
  <si>
    <t>2018-05-27 10:15:00</t>
  </si>
  <si>
    <t>2018-05-27 10:30:00</t>
  </si>
  <si>
    <t>2018-05-27 10:45:00</t>
  </si>
  <si>
    <t>2018-05-27 11:00:00</t>
  </si>
  <si>
    <t>2018-05-27 11:15:00</t>
  </si>
  <si>
    <t>2018-05-27 11:30:00</t>
  </si>
  <si>
    <t>2018-05-27 11:45:00</t>
  </si>
  <si>
    <t>2018-05-27 12:00:00</t>
  </si>
  <si>
    <t>2018-05-27 12:15:00</t>
  </si>
  <si>
    <t>2018-05-27 12:30:00</t>
  </si>
  <si>
    <t>2018-05-27 12:45:00</t>
  </si>
  <si>
    <t>2018-05-27 13:00:00</t>
  </si>
  <si>
    <t>2018-05-27 13:15:00</t>
  </si>
  <si>
    <t>2018-05-27 13:30:00</t>
  </si>
  <si>
    <t>2018-05-27 13:45:00</t>
  </si>
  <si>
    <t>2018-05-27 14:00:00</t>
  </si>
  <si>
    <t>2018-05-27 14:15:00</t>
  </si>
  <si>
    <t>2018-05-27 14:30:00</t>
  </si>
  <si>
    <t>2018-05-27 14:45:00</t>
  </si>
  <si>
    <t>2018-05-27 15:00:00</t>
  </si>
  <si>
    <t>2018-05-27 15:15:00</t>
  </si>
  <si>
    <t>2018-05-27 15:30:00</t>
  </si>
  <si>
    <t>2018-05-27 15:45:00</t>
  </si>
  <si>
    <t>2018-05-27 16:00:00</t>
  </si>
  <si>
    <t>2018-05-27 16:15:00</t>
  </si>
  <si>
    <t>2018-05-27 16:30:00</t>
  </si>
  <si>
    <t>2018-05-27 16:45:00</t>
  </si>
  <si>
    <t>2018-05-27 17:00:00</t>
  </si>
  <si>
    <t>2018-05-27 17:15:00</t>
  </si>
  <si>
    <t>2018-05-27 17:30:00</t>
  </si>
  <si>
    <t>2018-05-27 17:45:00</t>
  </si>
  <si>
    <t>2018-05-27 18:00:00</t>
  </si>
  <si>
    <t>2018-05-27 18:15:00</t>
  </si>
  <si>
    <t>2018-05-27 18:30:00</t>
  </si>
  <si>
    <t>2018-05-27 18:45:00</t>
  </si>
  <si>
    <t>2018-05-27 19:00:00</t>
  </si>
  <si>
    <t>2018-05-27 19:15:00</t>
  </si>
  <si>
    <t>2018-05-27 19:30:00</t>
  </si>
  <si>
    <t>2018-05-27 19:45:00</t>
  </si>
  <si>
    <t>2018-05-27 20:00:00</t>
  </si>
  <si>
    <t>2018-05-27 20:15:00</t>
  </si>
  <si>
    <t>2018-05-27 20:30:00</t>
  </si>
  <si>
    <t>2018-05-27 20:45:00</t>
  </si>
  <si>
    <t>2018-05-27 21:00:00</t>
  </si>
  <si>
    <t>2018-05-27 21:15:00</t>
  </si>
  <si>
    <t>2018-05-27 21:30:00</t>
  </si>
  <si>
    <t>2018-05-27 21:45:00</t>
  </si>
  <si>
    <t>2018-05-27 22:00:00</t>
  </si>
  <si>
    <t>2018-05-27 22:15:00</t>
  </si>
  <si>
    <t>2018-05-27 22:30:00</t>
  </si>
  <si>
    <t>2018-05-27 22:45:00</t>
  </si>
  <si>
    <t>2018-05-27 23:00:00</t>
  </si>
  <si>
    <t>2018-05-27 23:15:00</t>
  </si>
  <si>
    <t>2018-05-27 23:30:00</t>
  </si>
  <si>
    <t>2018-05-27 23:45:00</t>
  </si>
  <si>
    <t>2018-05-28 00:00:00</t>
  </si>
  <si>
    <t>2018-05-28 00:15:00</t>
  </si>
  <si>
    <t>2018-05-28 00:30:00</t>
  </si>
  <si>
    <t>2018-05-28 00:45:00</t>
  </si>
  <si>
    <t>2018-05-28 01:00:00</t>
  </si>
  <si>
    <t>2018-05-28 01:15:00</t>
  </si>
  <si>
    <t>2018-05-28 01:30:00</t>
  </si>
  <si>
    <t>2018-05-28 01:45:00</t>
  </si>
  <si>
    <t>2018-05-28 02:00:00</t>
  </si>
  <si>
    <t>2018-05-28 02:15:00</t>
  </si>
  <si>
    <t>2018-05-28 02:30:00</t>
  </si>
  <si>
    <t>2018-05-28 02:45:00</t>
  </si>
  <si>
    <t>2018-05-28 03:00:00</t>
  </si>
  <si>
    <t>2018-05-28 03:15:00</t>
  </si>
  <si>
    <t>2018-05-28 03:30:00</t>
  </si>
  <si>
    <t>2018-05-28 03:45:00</t>
  </si>
  <si>
    <t>2018-05-28 04:00:00</t>
  </si>
  <si>
    <t>2018-05-28 04:15:00</t>
  </si>
  <si>
    <t>2018-05-28 04:30:00</t>
  </si>
  <si>
    <t>2018-05-28 04:45:00</t>
  </si>
  <si>
    <t>2018-05-28 05:00:00</t>
  </si>
  <si>
    <t>2018-05-28 05:15:00</t>
  </si>
  <si>
    <t>2018-05-28 05:30:00</t>
  </si>
  <si>
    <t>2018-05-28 05:45:00</t>
  </si>
  <si>
    <t>2018-05-28 06:00:00</t>
  </si>
  <si>
    <t>2018-05-28 06:15:00</t>
  </si>
  <si>
    <t>2018-05-28 06:30:00</t>
  </si>
  <si>
    <t>2018-05-28 06:45:00</t>
  </si>
  <si>
    <t>2018-05-28 07:00:00</t>
  </si>
  <si>
    <t>2018-05-28 07:15:00</t>
  </si>
  <si>
    <t>2018-05-28 07:30:00</t>
  </si>
  <si>
    <t>2018-05-28 07:45:00</t>
  </si>
  <si>
    <t>2018-05-28 08:00:00</t>
  </si>
  <si>
    <t>2018-05-28 08:15:00</t>
  </si>
  <si>
    <t>2018-05-28 08:30:00</t>
  </si>
  <si>
    <t>2018-05-28 08:45:00</t>
  </si>
  <si>
    <t>2018-05-28 09:00:00</t>
  </si>
  <si>
    <t>2018-05-28 09:15:00</t>
  </si>
  <si>
    <t>2018-05-28 09:30:00</t>
  </si>
  <si>
    <t>2018-05-28 09:45:00</t>
  </si>
  <si>
    <t>2018-05-28 10:00:00</t>
  </si>
  <si>
    <t>2018-05-28 10:15:00</t>
  </si>
  <si>
    <t>2018-05-28 10:30:00</t>
  </si>
  <si>
    <t>2018-05-28 10:45:00</t>
  </si>
  <si>
    <t>2018-05-28 11:00:00</t>
  </si>
  <si>
    <t>2018-05-28 11:15:00</t>
  </si>
  <si>
    <t>2018-05-28 11:30:00</t>
  </si>
  <si>
    <t>2018-05-28 11:45:00</t>
  </si>
  <si>
    <t>2018-05-28 12:00:00</t>
  </si>
  <si>
    <t>2018-05-28 12:15:00</t>
  </si>
  <si>
    <t>2018-05-28 12:30:00</t>
  </si>
  <si>
    <t>2018-05-28 12:45:00</t>
  </si>
  <si>
    <t>2018-05-28 13:00:00</t>
  </si>
  <si>
    <t>2018-05-28 13:15:00</t>
  </si>
  <si>
    <t>2018-05-28 13:30:00</t>
  </si>
  <si>
    <t>2018-05-28 13:45:00</t>
  </si>
  <si>
    <t>2018-05-28 14:00:00</t>
  </si>
  <si>
    <t>2018-05-28 14:15:00</t>
  </si>
  <si>
    <t>2018-05-28 14:30:00</t>
  </si>
  <si>
    <t>2018-05-28 14:45:00</t>
  </si>
  <si>
    <t>2018-05-28 15:00:00</t>
  </si>
  <si>
    <t>2018-05-28 15:15:00</t>
  </si>
  <si>
    <t>2018-05-28 15:30:00</t>
  </si>
  <si>
    <t>2018-05-28 15:45:00</t>
  </si>
  <si>
    <t>2018-05-28 16:00:00</t>
  </si>
  <si>
    <t>2018-05-28 16:15:00</t>
  </si>
  <si>
    <t>2018-05-28 16:30:00</t>
  </si>
  <si>
    <t>2018-05-28 16:45:00</t>
  </si>
  <si>
    <t>2018-05-28 17:00:00</t>
  </si>
  <si>
    <t>2018-05-28 17:15:00</t>
  </si>
  <si>
    <t>2018-05-28 17:30:00</t>
  </si>
  <si>
    <t>2018-05-28 17:45:00</t>
  </si>
  <si>
    <t>2018-05-28 18:00:00</t>
  </si>
  <si>
    <t>2018-05-28 18:15:00</t>
  </si>
  <si>
    <t>2018-05-28 18:30:00</t>
  </si>
  <si>
    <t>2018-05-28 18:45:00</t>
  </si>
  <si>
    <t>2018-05-28 19:00:00</t>
  </si>
  <si>
    <t>2018-05-28 19:15:00</t>
  </si>
  <si>
    <t>2018-05-28 19:30:00</t>
  </si>
  <si>
    <t>2018-05-28 19:45:00</t>
  </si>
  <si>
    <t>2018-05-28 20:00:00</t>
  </si>
  <si>
    <t>2018-05-28 20:15:00</t>
  </si>
  <si>
    <t>2018-05-28 20:30:00</t>
  </si>
  <si>
    <t>2018-05-28 20:45:00</t>
  </si>
  <si>
    <t>2018-05-28 21:00:00</t>
  </si>
  <si>
    <t>2018-05-28 21:15:00</t>
  </si>
  <si>
    <t>2018-05-28 21:30:00</t>
  </si>
  <si>
    <t>2018-05-28 21:45:00</t>
  </si>
  <si>
    <t>2018-05-28 22:00:00</t>
  </si>
  <si>
    <t>2018-05-28 22:15:00</t>
  </si>
  <si>
    <t>2018-05-28 22:30:00</t>
  </si>
  <si>
    <t>2018-05-28 22:45:00</t>
  </si>
  <si>
    <t>2018-05-28 23:00:00</t>
  </si>
  <si>
    <t>2018-05-28 23:15:00</t>
  </si>
  <si>
    <t>2018-05-28 23:30:00</t>
  </si>
  <si>
    <t>2018-05-28 23:45:00</t>
  </si>
  <si>
    <t>2018-05-29 00:00:00</t>
  </si>
  <si>
    <t>2018-05-29 00:15:00</t>
  </si>
  <si>
    <t>2018-05-29 00:30:00</t>
  </si>
  <si>
    <t>2018-05-29 00:45:00</t>
  </si>
  <si>
    <t>2018-05-29 01:00:00</t>
  </si>
  <si>
    <t>2018-05-29 01:15:00</t>
  </si>
  <si>
    <t>2018-05-29 01:30:00</t>
  </si>
  <si>
    <t>2018-05-29 01:45:00</t>
  </si>
  <si>
    <t>2018-05-29 02:00:00</t>
  </si>
  <si>
    <t>2018-05-29 02:15:00</t>
  </si>
  <si>
    <t>2018-05-29 02:30:00</t>
  </si>
  <si>
    <t>2018-05-29 02:45:00</t>
  </si>
  <si>
    <t>2018-05-29 03:00:00</t>
  </si>
  <si>
    <t>2018-05-29 03:15:00</t>
  </si>
  <si>
    <t>2018-05-29 03:30:00</t>
  </si>
  <si>
    <t>2018-05-29 03:45:00</t>
  </si>
  <si>
    <t>2018-05-29 04:00:00</t>
  </si>
  <si>
    <t>2018-05-29 04:15:00</t>
  </si>
  <si>
    <t>2018-05-29 04:30:00</t>
  </si>
  <si>
    <t>2018-05-29 04:45:00</t>
  </si>
  <si>
    <t>2018-05-29 05:00:00</t>
  </si>
  <si>
    <t>2018-05-29 05:15:00</t>
  </si>
  <si>
    <t>2018-05-29 05:30:00</t>
  </si>
  <si>
    <t>2018-05-29 05:45:00</t>
  </si>
  <si>
    <t>2018-05-29 06:00:00</t>
  </si>
  <si>
    <t>2018-05-29 06:15:00</t>
  </si>
  <si>
    <t>2018-05-29 06:30:00</t>
  </si>
  <si>
    <t>2018-05-29 06:45:00</t>
  </si>
  <si>
    <t>2018-05-29 07:00:00</t>
  </si>
  <si>
    <t>2018-05-29 07:15:00</t>
  </si>
  <si>
    <t>2018-05-29 07:30:00</t>
  </si>
  <si>
    <t>2018-05-29 07:45:00</t>
  </si>
  <si>
    <t>2018-05-29 08:00:00</t>
  </si>
  <si>
    <t>2018-05-29 08:15:00</t>
  </si>
  <si>
    <t>2018-05-29 08:30:00</t>
  </si>
  <si>
    <t>2018-05-29 08:45:00</t>
  </si>
  <si>
    <t>2018-05-29 09:00:00</t>
  </si>
  <si>
    <t>2018-05-29 09:15:00</t>
  </si>
  <si>
    <t>2018-05-29 09:30:00</t>
  </si>
  <si>
    <t>2018-05-29 09:45:00</t>
  </si>
  <si>
    <t>2018-05-29 10:00:00</t>
  </si>
  <si>
    <t>2018-05-29 10:15:00</t>
  </si>
  <si>
    <t>2018-05-29 10:30:00</t>
  </si>
  <si>
    <t>2018-05-29 10:45:00</t>
  </si>
  <si>
    <t>2018-05-29 11:00:00</t>
  </si>
  <si>
    <t>2018-05-29 11:15:00</t>
  </si>
  <si>
    <t>2018-05-29 11:30:00</t>
  </si>
  <si>
    <t>2018-05-29 11:45:00</t>
  </si>
  <si>
    <t>2018-05-29 12:00:00</t>
  </si>
  <si>
    <t>2018-05-29 12:15:00</t>
  </si>
  <si>
    <t>2018-05-29 12:30:00</t>
  </si>
  <si>
    <t>2018-05-29 12:45:00</t>
  </si>
  <si>
    <t>2018-05-29 13:00:00</t>
  </si>
  <si>
    <t>2018-05-29 13:15:00</t>
  </si>
  <si>
    <t>2018-05-29 13:30:00</t>
  </si>
  <si>
    <t>2018-05-29 13:45:00</t>
  </si>
  <si>
    <t>2018-05-29 14:00:00</t>
  </si>
  <si>
    <t>2018-05-29 14:15:00</t>
  </si>
  <si>
    <t>2018-05-29 14:30:00</t>
  </si>
  <si>
    <t>2018-05-29 14:45:00</t>
  </si>
  <si>
    <t>2018-05-29 15:00:00</t>
  </si>
  <si>
    <t>2018-05-29 15:15:00</t>
  </si>
  <si>
    <t>2018-05-29 15:30:00</t>
  </si>
  <si>
    <t>2018-05-29 15:45:00</t>
  </si>
  <si>
    <t>2018-05-29 16:00:00</t>
  </si>
  <si>
    <t>2018-05-29 16:15:00</t>
  </si>
  <si>
    <t>2018-05-29 16:30:00</t>
  </si>
  <si>
    <t>2018-05-29 16:45:00</t>
  </si>
  <si>
    <t>2018-05-29 17:00:00</t>
  </si>
  <si>
    <t>2018-05-29 17:15:00</t>
  </si>
  <si>
    <t>2018-05-29 17:30:00</t>
  </si>
  <si>
    <t>2018-05-29 17:45:00</t>
  </si>
  <si>
    <t>2018-05-29 18:00:00</t>
  </si>
  <si>
    <t>2018-05-29 18:15:00</t>
  </si>
  <si>
    <t>2018-05-29 18:30:00</t>
  </si>
  <si>
    <t>2018-05-29 18:45:00</t>
  </si>
  <si>
    <t>2018-05-29 19:00:00</t>
  </si>
  <si>
    <t>2018-05-29 19:15:00</t>
  </si>
  <si>
    <t>2018-05-29 19:30:00</t>
  </si>
  <si>
    <t>2018-05-29 19:45:00</t>
  </si>
  <si>
    <t>2018-05-29 20:00:00</t>
  </si>
  <si>
    <t>2018-05-29 20:15:00</t>
  </si>
  <si>
    <t>2018-05-29 20:30:00</t>
  </si>
  <si>
    <t>2018-05-29 20:45:00</t>
  </si>
  <si>
    <t>2018-05-29 21:00:00</t>
  </si>
  <si>
    <t>2018-05-29 21:15:00</t>
  </si>
  <si>
    <t>2018-05-29 21:30:00</t>
  </si>
  <si>
    <t>2018-05-29 21:45:00</t>
  </si>
  <si>
    <t>2018-05-29 22:00:00</t>
  </si>
  <si>
    <t>2018-05-29 22:15:00</t>
  </si>
  <si>
    <t>2018-05-29 22:30:00</t>
  </si>
  <si>
    <t>2018-05-29 22:45:00</t>
  </si>
  <si>
    <t>2018-05-29 23:00:00</t>
  </si>
  <si>
    <t>2018-05-29 23:15:00</t>
  </si>
  <si>
    <t>2018-05-29 23:30:00</t>
  </si>
  <si>
    <t>2018-05-29 23:45:00</t>
  </si>
  <si>
    <t>2018-05-30 00:00:00</t>
  </si>
  <si>
    <t>2018-05-30 00:15:00</t>
  </si>
  <si>
    <t>2018-05-30 00:30:00</t>
  </si>
  <si>
    <t>2018-05-30 00:45:00</t>
  </si>
  <si>
    <t>2018-05-30 01:00:00</t>
  </si>
  <si>
    <t>2018-05-30 01:15:00</t>
  </si>
  <si>
    <t>2018-05-30 01:30:00</t>
  </si>
  <si>
    <t>2018-05-30 01:45:00</t>
  </si>
  <si>
    <t>2018-05-30 02:00:00</t>
  </si>
  <si>
    <t>2018-05-30 02:15:00</t>
  </si>
  <si>
    <t>2018-05-30 02:30:00</t>
  </si>
  <si>
    <t>2018-05-30 02:45:00</t>
  </si>
  <si>
    <t>2018-05-30 03:00:00</t>
  </si>
  <si>
    <t>2018-05-30 03:15:00</t>
  </si>
  <si>
    <t>2018-05-30 03:30:00</t>
  </si>
  <si>
    <t>2018-05-30 03:45:00</t>
  </si>
  <si>
    <t>2018-05-30 04:00:00</t>
  </si>
  <si>
    <t>2018-05-30 04:15:00</t>
  </si>
  <si>
    <t>2018-05-30 04:30:00</t>
  </si>
  <si>
    <t>2018-05-30 04:45:00</t>
  </si>
  <si>
    <t>2018-05-30 05:00:00</t>
  </si>
  <si>
    <t>2018-05-30 05:15:00</t>
  </si>
  <si>
    <t>2018-05-30 05:30:00</t>
  </si>
  <si>
    <t>2018-05-30 05:45:00</t>
  </si>
  <si>
    <t>2018-05-30 06:00:00</t>
  </si>
  <si>
    <t>2018-05-30 06:15:00</t>
  </si>
  <si>
    <t>2018-05-30 06:30:00</t>
  </si>
  <si>
    <t>2018-05-30 06:45:00</t>
  </si>
  <si>
    <t>2018-05-30 07:00:00</t>
  </si>
  <si>
    <t>2018-05-30 07:15:00</t>
  </si>
  <si>
    <t>2018-05-30 07:30:00</t>
  </si>
  <si>
    <t>2018-05-30 07:45:00</t>
  </si>
  <si>
    <t>2018-05-30 08:00:00</t>
  </si>
  <si>
    <t>2018-05-30 08:15:00</t>
  </si>
  <si>
    <t>2018-05-30 08:30:00</t>
  </si>
  <si>
    <t>2018-05-30 08:45:00</t>
  </si>
  <si>
    <t>2018-05-30 09:00:00</t>
  </si>
  <si>
    <t>2018-05-30 09:15:00</t>
  </si>
  <si>
    <t>2018-05-30 09:30:00</t>
  </si>
  <si>
    <t>2018-05-30 09:45:00</t>
  </si>
  <si>
    <t>2018-05-30 10:00:00</t>
  </si>
  <si>
    <t>2018-05-30 10:15:00</t>
  </si>
  <si>
    <t>2018-05-30 10:30:00</t>
  </si>
  <si>
    <t>2018-05-30 10:45:00</t>
  </si>
  <si>
    <t>2018-05-30 11:00:00</t>
  </si>
  <si>
    <t>2018-05-30 11:15:00</t>
  </si>
  <si>
    <t>2018-05-30 11:30:00</t>
  </si>
  <si>
    <t>2018-05-30 11:45:00</t>
  </si>
  <si>
    <t>2018-05-30 12:00:00</t>
  </si>
  <si>
    <t>2018-05-30 12:15:00</t>
  </si>
  <si>
    <t>2018-05-30 12:30:00</t>
  </si>
  <si>
    <t>2018-05-30 12:45:00</t>
  </si>
  <si>
    <t>2018-05-30 13:00:00</t>
  </si>
  <si>
    <t>2018-05-30 13:15:00</t>
  </si>
  <si>
    <t>2018-05-30 13:30:00</t>
  </si>
  <si>
    <t>2018-05-30 13:45:00</t>
  </si>
  <si>
    <t>2018-05-30 14:00:00</t>
  </si>
  <si>
    <t>2018-05-30 14:15:00</t>
  </si>
  <si>
    <t>2018-05-30 14:30:00</t>
  </si>
  <si>
    <t>2018-05-30 14:45:00</t>
  </si>
  <si>
    <t>2018-05-30 15:00:00</t>
  </si>
  <si>
    <t>2018-05-30 15:15:00</t>
  </si>
  <si>
    <t>2018-05-30 15:30:00</t>
  </si>
  <si>
    <t>2018-05-30 15:45:00</t>
  </si>
  <si>
    <t>2018-05-30 16:00:00</t>
  </si>
  <si>
    <t>2018-05-30 16:15:00</t>
  </si>
  <si>
    <t>2018-05-30 16:30:00</t>
  </si>
  <si>
    <t>2018-05-30 16:45:00</t>
  </si>
  <si>
    <t>2018-05-30 17:00:00</t>
  </si>
  <si>
    <t>2018-05-30 17:15:00</t>
  </si>
  <si>
    <t>2018-05-30 17:30:00</t>
  </si>
  <si>
    <t>2018-05-30 17:45:00</t>
  </si>
  <si>
    <t>2018-05-30 18:00:00</t>
  </si>
  <si>
    <t>2018-05-30 18:15:00</t>
  </si>
  <si>
    <t>2018-05-30 18:30:00</t>
  </si>
  <si>
    <t>2018-05-30 18:45:00</t>
  </si>
  <si>
    <t>2018-05-30 19:00:00</t>
  </si>
  <si>
    <t>2018-05-30 19:15:00</t>
  </si>
  <si>
    <t>2018-05-30 19:30:00</t>
  </si>
  <si>
    <t>2018-05-30 19:45:00</t>
  </si>
  <si>
    <t>2018-05-30 20:00:00</t>
  </si>
  <si>
    <t>2018-05-30 20:15:00</t>
  </si>
  <si>
    <t>2018-05-30 20:30:00</t>
  </si>
  <si>
    <t>2018-05-30 20:45:00</t>
  </si>
  <si>
    <t>2018-05-30 21:00:00</t>
  </si>
  <si>
    <t>2018-05-30 21:15:00</t>
  </si>
  <si>
    <t>2018-05-30 21:30:00</t>
  </si>
  <si>
    <t>2018-05-30 21:45:00</t>
  </si>
  <si>
    <t>2018-05-30 22:00:00</t>
  </si>
  <si>
    <t>2018-05-30 22:15:00</t>
  </si>
  <si>
    <t>2018-05-30 22:30:00</t>
  </si>
  <si>
    <t>2018-05-30 22:45:00</t>
  </si>
  <si>
    <t>2018-05-30 23:00:00</t>
  </si>
  <si>
    <t>2018-05-30 23:15:00</t>
  </si>
  <si>
    <t>2018-05-30 23:30:00</t>
  </si>
  <si>
    <t>2018-05-30 23:45:00</t>
  </si>
  <si>
    <t>2018-05-31 00:00:00</t>
  </si>
  <si>
    <t>2018-05-31 00:15:00</t>
  </si>
  <si>
    <t>2018-05-31 00:30:00</t>
  </si>
  <si>
    <t>2018-05-31 00:45:00</t>
  </si>
  <si>
    <t>2018-05-31 01:00:00</t>
  </si>
  <si>
    <t>2018-05-31 01:15:00</t>
  </si>
  <si>
    <t>2018-05-31 01:30:00</t>
  </si>
  <si>
    <t>2018-05-31 01:45:00</t>
  </si>
  <si>
    <t>2018-05-31 02:00:00</t>
  </si>
  <si>
    <t>2018-05-31 02:15:00</t>
  </si>
  <si>
    <t>2018-05-31 02:30:00</t>
  </si>
  <si>
    <t>2018-05-31 02:45:00</t>
  </si>
  <si>
    <t>2018-05-31 03:00:00</t>
  </si>
  <si>
    <t>2018-05-31 03:15:00</t>
  </si>
  <si>
    <t>2018-05-31 03:30:00</t>
  </si>
  <si>
    <t>2018-05-31 03:45:00</t>
  </si>
  <si>
    <t>2018-05-31 04:00:00</t>
  </si>
  <si>
    <t>2018-05-31 04:15:00</t>
  </si>
  <si>
    <t>2018-05-31 04:30:00</t>
  </si>
  <si>
    <t>2018-05-31 04:45:00</t>
  </si>
  <si>
    <t>2018-05-31 05:00:00</t>
  </si>
  <si>
    <t>2018-05-31 05:15:00</t>
  </si>
  <si>
    <t>2018-05-31 05:30:00</t>
  </si>
  <si>
    <t>2018-05-31 05:45:00</t>
  </si>
  <si>
    <t>2018-05-31 06:00:00</t>
  </si>
  <si>
    <t>2018-05-31 06:15:00</t>
  </si>
  <si>
    <t>2018-05-31 06:30:00</t>
  </si>
  <si>
    <t>2018-05-31 06:45:00</t>
  </si>
  <si>
    <t>2018-05-31 07:00:00</t>
  </si>
  <si>
    <t>2018-05-31 07:15:00</t>
  </si>
  <si>
    <t>2018-05-31 07:30:00</t>
  </si>
  <si>
    <t>2018-05-31 07:45:00</t>
  </si>
  <si>
    <t>2018-05-31 08:00:00</t>
  </si>
  <si>
    <t>2018-05-31 08:15:00</t>
  </si>
  <si>
    <t>2018-05-31 08:30:00</t>
  </si>
  <si>
    <t>2018-05-31 08:45:00</t>
  </si>
  <si>
    <t>2018-05-31 09:00:00</t>
  </si>
  <si>
    <t>2018-05-31 09:15:00</t>
  </si>
  <si>
    <t>2018-05-31 09:30:00</t>
  </si>
  <si>
    <t>2018-05-31 09:45:00</t>
  </si>
  <si>
    <t>2018-05-31 10:00:00</t>
  </si>
  <si>
    <t>2018-05-31 10:15:00</t>
  </si>
  <si>
    <t>2018-05-31 10:30:00</t>
  </si>
  <si>
    <t>2018-05-31 10:45:00</t>
  </si>
  <si>
    <t>2018-05-31 11:00:00</t>
  </si>
  <si>
    <t>2018-05-31 11:15:00</t>
  </si>
  <si>
    <t>2018-05-31 11:30:00</t>
  </si>
  <si>
    <t>2018-05-31 11:45:00</t>
  </si>
  <si>
    <t>2018-05-31 12:00:00</t>
  </si>
  <si>
    <t>2018-05-31 12:15:00</t>
  </si>
  <si>
    <t>2018-05-31 12:30:00</t>
  </si>
  <si>
    <t>2018-05-31 12:45:00</t>
  </si>
  <si>
    <t>2018-05-31 13:00:00</t>
  </si>
  <si>
    <t>2018-05-31 13:15:00</t>
  </si>
  <si>
    <t>2018-05-31 13:30:00</t>
  </si>
  <si>
    <t>2018-05-31 13:45:00</t>
  </si>
  <si>
    <t>2018-05-31 14:00:00</t>
  </si>
  <si>
    <t>2018-05-31 14:15:00</t>
  </si>
  <si>
    <t>2018-05-31 14:30:00</t>
  </si>
  <si>
    <t>2018-05-31 14:45:00</t>
  </si>
  <si>
    <t>2018-05-31 15:00:00</t>
  </si>
  <si>
    <t>2018-05-31 15:15:00</t>
  </si>
  <si>
    <t>2018-05-31 15:30:00</t>
  </si>
  <si>
    <t>2018-05-31 15:45:00</t>
  </si>
  <si>
    <t>2018-05-31 16:00:00</t>
  </si>
  <si>
    <t>2018-05-31 16:15:00</t>
  </si>
  <si>
    <t>2018-05-31 16:30:00</t>
  </si>
  <si>
    <t>2018-05-31 16:45:00</t>
  </si>
  <si>
    <t>2018-05-31 17:00:00</t>
  </si>
  <si>
    <t>2018-05-31 17:15:00</t>
  </si>
  <si>
    <t>2018-05-31 17:30:00</t>
  </si>
  <si>
    <t>2018-05-31 17:45:00</t>
  </si>
  <si>
    <t>2018-05-31 18:00:00</t>
  </si>
  <si>
    <t>2018-05-31 18:15:00</t>
  </si>
  <si>
    <t>2018-05-31 18:30:00</t>
  </si>
  <si>
    <t>2018-05-31 18:45:00</t>
  </si>
  <si>
    <t>2018-05-31 19:00:00</t>
  </si>
  <si>
    <t>2018-05-31 19:15:00</t>
  </si>
  <si>
    <t>2018-05-31 19:30:00</t>
  </si>
  <si>
    <t>2018-05-31 19:45:00</t>
  </si>
  <si>
    <t>2018-05-31 20:00:00</t>
  </si>
  <si>
    <t>2018-05-31 20:15:00</t>
  </si>
  <si>
    <t>2018-05-31 20:30:00</t>
  </si>
  <si>
    <t>2018-05-31 20:45:00</t>
  </si>
  <si>
    <t>2018-05-31 21:00:00</t>
  </si>
  <si>
    <t>2018-05-31 21:15:00</t>
  </si>
  <si>
    <t>2018-05-31 21:30:00</t>
  </si>
  <si>
    <t>2018-05-31 21:45:00</t>
  </si>
  <si>
    <t>2018-05-31 22:00:00</t>
  </si>
  <si>
    <t>2018-05-31 22:15:00</t>
  </si>
  <si>
    <t>2018-05-31 22:30:00</t>
  </si>
  <si>
    <t>2018-05-31 22:45:00</t>
  </si>
  <si>
    <t>2018-05-31 23:00:00</t>
  </si>
  <si>
    <t>2018-05-31 23:15:00</t>
  </si>
  <si>
    <t>2018-05-31 23:30:00</t>
  </si>
  <si>
    <t>2018-05-31 23:45:00</t>
  </si>
  <si>
    <t>2018-06-01 00:00:00</t>
  </si>
  <si>
    <t>2018-06-01 00:15:00</t>
  </si>
  <si>
    <t>2018-06-01 00:30:00</t>
  </si>
  <si>
    <t>2018-06-01 00:45:00</t>
  </si>
  <si>
    <t>2018-06-01 01:00:00</t>
  </si>
  <si>
    <t>2018-06-01 01:15:00</t>
  </si>
  <si>
    <t>2018-06-01 01:30:00</t>
  </si>
  <si>
    <t>2018-06-01 01:45:00</t>
  </si>
  <si>
    <t>2018-06-01 02:00:00</t>
  </si>
  <si>
    <t>2018-06-01 02:15:00</t>
  </si>
  <si>
    <t>2018-06-01 02:30:00</t>
  </si>
  <si>
    <t>2018-06-01 02:45:00</t>
  </si>
  <si>
    <t>2018-06-01 03:00:00</t>
  </si>
  <si>
    <t>2018-06-01 03:15:00</t>
  </si>
  <si>
    <t>2018-06-01 03:30:00</t>
  </si>
  <si>
    <t>2018-06-01 03:45:00</t>
  </si>
  <si>
    <t>2018-06-01 04:00:00</t>
  </si>
  <si>
    <t>2018-06-01 04:15:00</t>
  </si>
  <si>
    <t>2018-06-01 04:30:00</t>
  </si>
  <si>
    <t>2018-06-01 04:45:00</t>
  </si>
  <si>
    <t>2018-06-01 05:00:00</t>
  </si>
  <si>
    <t>2018-06-01 05:15:00</t>
  </si>
  <si>
    <t>2018-06-01 05:30:00</t>
  </si>
  <si>
    <t>2018-06-01 05:45:00</t>
  </si>
  <si>
    <t>2018-06-01 06:00:00</t>
  </si>
  <si>
    <t>2018-06-01 06:15:00</t>
  </si>
  <si>
    <t>2018-06-01 06:30:00</t>
  </si>
  <si>
    <t>2018-06-01 06:45:00</t>
  </si>
  <si>
    <t>2018-06-01 07:00:00</t>
  </si>
  <si>
    <t>2018-06-01 07:15:00</t>
  </si>
  <si>
    <t>2018-06-01 07:30:00</t>
  </si>
  <si>
    <t>2018-06-01 07:45:00</t>
  </si>
  <si>
    <t>2018-06-01 08:00:00</t>
  </si>
  <si>
    <t>2018-06-01 08:15:00</t>
  </si>
  <si>
    <t>2018-06-01 08:30:00</t>
  </si>
  <si>
    <t>2018-06-01 08:45:00</t>
  </si>
  <si>
    <t>2018-06-01 09:00:00</t>
  </si>
  <si>
    <t>2018-06-01 09:15:00</t>
  </si>
  <si>
    <t>2018-06-01 09:30:00</t>
  </si>
  <si>
    <t>2018-06-01 09:45:00</t>
  </si>
  <si>
    <t>2018-06-01 10:00:00</t>
  </si>
  <si>
    <t>2018-06-01 10:15:00</t>
  </si>
  <si>
    <t>2018-06-01 10:30:00</t>
  </si>
  <si>
    <t>2018-06-01 10:45:00</t>
  </si>
  <si>
    <t>2018-06-01 11:00:00</t>
  </si>
  <si>
    <t>2018-06-01 11:15:00</t>
  </si>
  <si>
    <t>2018-06-01 11:30:00</t>
  </si>
  <si>
    <t>2018-06-01 11:45:00</t>
  </si>
  <si>
    <t>2018-06-01 12:00:00</t>
  </si>
  <si>
    <t>2018-06-01 12:15:00</t>
  </si>
  <si>
    <t>2018-06-01 12:30:00</t>
  </si>
  <si>
    <t>2018-06-01 12:45:00</t>
  </si>
  <si>
    <t>2018-06-01 13:00:00</t>
  </si>
  <si>
    <t>2018-06-01 13:15:00</t>
  </si>
  <si>
    <t>2018-06-01 13:30:00</t>
  </si>
  <si>
    <t>2018-06-01 13:45:00</t>
  </si>
  <si>
    <t>2018-06-01 14:00:00</t>
  </si>
  <si>
    <t>2018-06-01 14:15:00</t>
  </si>
  <si>
    <t>2018-06-01 14:30:00</t>
  </si>
  <si>
    <t>2018-06-01 14:45:00</t>
  </si>
  <si>
    <t>2018-06-01 15:00:00</t>
  </si>
  <si>
    <t>2018-06-01 15:15:00</t>
  </si>
  <si>
    <t>2018-06-01 15:30:00</t>
  </si>
  <si>
    <t>2018-06-01 15:45:00</t>
  </si>
  <si>
    <t>2018-06-01 16:00:00</t>
  </si>
  <si>
    <t>2018-06-01 16:15:00</t>
  </si>
  <si>
    <t>2018-06-01 16:30:00</t>
  </si>
  <si>
    <t>2018-06-01 16:45:00</t>
  </si>
  <si>
    <t>2018-06-01 17:00:00</t>
  </si>
  <si>
    <t>2018-06-01 17:15:00</t>
  </si>
  <si>
    <t>2018-06-01 17:30:00</t>
  </si>
  <si>
    <t>2018-06-01 17:45:00</t>
  </si>
  <si>
    <t>2018-06-01 18:00:00</t>
  </si>
  <si>
    <t>2018-06-01 18:15:00</t>
  </si>
  <si>
    <t>2018-06-01 18:30:00</t>
  </si>
  <si>
    <t>2018-06-01 18:45:00</t>
  </si>
  <si>
    <t>2018-06-01 19:00:00</t>
  </si>
  <si>
    <t>2018-06-01 19:15:00</t>
  </si>
  <si>
    <t>2018-06-01 19:30:00</t>
  </si>
  <si>
    <t>2018-06-01 19:45:00</t>
  </si>
  <si>
    <t>2018-06-01 20:00:00</t>
  </si>
  <si>
    <t>2018-06-01 20:15:00</t>
  </si>
  <si>
    <t>2018-06-01 20:30:00</t>
  </si>
  <si>
    <t>2018-06-01 20:45:00</t>
  </si>
  <si>
    <t>2018-06-01 21:00:00</t>
  </si>
  <si>
    <t>2018-06-01 21:15:00</t>
  </si>
  <si>
    <t>2018-06-01 21:30:00</t>
  </si>
  <si>
    <t>2018-06-01 21:45:00</t>
  </si>
  <si>
    <t>2018-06-01 22:00:00</t>
  </si>
  <si>
    <t>2018-06-01 22:15:00</t>
  </si>
  <si>
    <t>2018-06-01 22:30:00</t>
  </si>
  <si>
    <t>2018-06-01 22:45:00</t>
  </si>
  <si>
    <t>2018-06-01 23:00:00</t>
  </si>
  <si>
    <t>2018-06-01 23:15:00</t>
  </si>
  <si>
    <t>2018-06-01 23:30:00</t>
  </si>
  <si>
    <t>2018-06-01 23:45:00</t>
  </si>
  <si>
    <t>2018-06-02 00:00:00</t>
  </si>
  <si>
    <t>2018-06-02 00:15:00</t>
  </si>
  <si>
    <t>2018-06-02 00:30:00</t>
  </si>
  <si>
    <t>2018-06-02 00:45:00</t>
  </si>
  <si>
    <t>2018-06-02 01:00:00</t>
  </si>
  <si>
    <t>2018-06-02 01:15:00</t>
  </si>
  <si>
    <t>2018-06-02 01:30:00</t>
  </si>
  <si>
    <t>2018-06-02 01:45:00</t>
  </si>
  <si>
    <t>2018-06-02 02:00:00</t>
  </si>
  <si>
    <t>2018-06-02 02:15:00</t>
  </si>
  <si>
    <t>2018-06-02 02:30:00</t>
  </si>
  <si>
    <t>2018-06-02 02:45:00</t>
  </si>
  <si>
    <t>2018-06-02 03:00:00</t>
  </si>
  <si>
    <t>2018-06-02 03:15:00</t>
  </si>
  <si>
    <t>2018-06-02 03:30:00</t>
  </si>
  <si>
    <t>2018-06-02 03:45:00</t>
  </si>
  <si>
    <t>2018-06-02 04:00:00</t>
  </si>
  <si>
    <t>2018-06-02 04:15:00</t>
  </si>
  <si>
    <t>2018-06-02 04:30:00</t>
  </si>
  <si>
    <t>2018-06-02 04:45:00</t>
  </si>
  <si>
    <t>2018-06-02 05:00:00</t>
  </si>
  <si>
    <t>2018-06-02 05:15:00</t>
  </si>
  <si>
    <t>2018-06-02 05:30:00</t>
  </si>
  <si>
    <t>2018-06-02 05:45:00</t>
  </si>
  <si>
    <t>2018-06-02 06:00:00</t>
  </si>
  <si>
    <t>2018-06-02 06:15:00</t>
  </si>
  <si>
    <t>2018-06-02 06:30:00</t>
  </si>
  <si>
    <t>2018-06-02 06:45:00</t>
  </si>
  <si>
    <t>2018-06-02 07:00:00</t>
  </si>
  <si>
    <t>2018-06-02 07:15:00</t>
  </si>
  <si>
    <t>2018-06-02 07:30:00</t>
  </si>
  <si>
    <t>2018-06-02 07:45:00</t>
  </si>
  <si>
    <t>2018-06-02 08:00:00</t>
  </si>
  <si>
    <t>2018-06-02 08:15:00</t>
  </si>
  <si>
    <t>2018-06-02 08:30:00</t>
  </si>
  <si>
    <t>2018-06-02 08:45:00</t>
  </si>
  <si>
    <t>2018-06-02 09:00:00</t>
  </si>
  <si>
    <t>2018-06-02 09:15:00</t>
  </si>
  <si>
    <t>2018-06-02 09:30:00</t>
  </si>
  <si>
    <t>2018-06-02 09:45:00</t>
  </si>
  <si>
    <t>2018-06-02 10:00:00</t>
  </si>
  <si>
    <t>2018-06-02 10:15:00</t>
  </si>
  <si>
    <t>2018-06-02 10:30:00</t>
  </si>
  <si>
    <t>2018-06-02 10:45:00</t>
  </si>
  <si>
    <t>2018-06-02 11:00:00</t>
  </si>
  <si>
    <t>2018-06-02 11:15:00</t>
  </si>
  <si>
    <t>2018-06-02 11:30:00</t>
  </si>
  <si>
    <t>2018-06-02 11:45:00</t>
  </si>
  <si>
    <t>2018-06-02 12:00:00</t>
  </si>
  <si>
    <t>2018-06-02 12:15:00</t>
  </si>
  <si>
    <t>2018-06-02 12:30:00</t>
  </si>
  <si>
    <t>2018-06-02 12:45:00</t>
  </si>
  <si>
    <t>2018-06-02 13:00:00</t>
  </si>
  <si>
    <t>2018-06-02 13:15:00</t>
  </si>
  <si>
    <t>2018-06-02 13:30:00</t>
  </si>
  <si>
    <t>2018-06-02 13:45:00</t>
  </si>
  <si>
    <t>2018-06-02 14:00:00</t>
  </si>
  <si>
    <t>2018-06-02 14:15:00</t>
  </si>
  <si>
    <t>2018-06-02 14:30:00</t>
  </si>
  <si>
    <t>2018-06-02 14:45:00</t>
  </si>
  <si>
    <t>2018-06-02 15:00:00</t>
  </si>
  <si>
    <t>2018-06-02 15:15:00</t>
  </si>
  <si>
    <t>2018-06-02 15:30:00</t>
  </si>
  <si>
    <t>2018-06-02 15:45:00</t>
  </si>
  <si>
    <t>2018-06-02 16:00:00</t>
  </si>
  <si>
    <t>2018-06-02 16:15:00</t>
  </si>
  <si>
    <t>2018-06-02 16:30:00</t>
  </si>
  <si>
    <t>2018-06-02 16:45:00</t>
  </si>
  <si>
    <t>2018-06-02 17:00:00</t>
  </si>
  <si>
    <t>2018-06-02 17:15:00</t>
  </si>
  <si>
    <t>2018-06-02 17:30:00</t>
  </si>
  <si>
    <t>2018-06-02 17:45:00</t>
  </si>
  <si>
    <t>2018-06-02 18:00:00</t>
  </si>
  <si>
    <t>2018-06-02 18:15:00</t>
  </si>
  <si>
    <t>2018-06-02 18:30:00</t>
  </si>
  <si>
    <t>2018-06-02 18:45:00</t>
  </si>
  <si>
    <t>2018-06-02 19:00:00</t>
  </si>
  <si>
    <t>2018-06-02 19:15:00</t>
  </si>
  <si>
    <t>2018-06-02 19:30:00</t>
  </si>
  <si>
    <t>2018-06-02 19:45:00</t>
  </si>
  <si>
    <t>2018-06-02 20:00:00</t>
  </si>
  <si>
    <t>2018-06-02 20:15:00</t>
  </si>
  <si>
    <t>2018-06-02 20:30:00</t>
  </si>
  <si>
    <t>2018-06-02 20:45:00</t>
  </si>
  <si>
    <t>2018-06-02 21:00:00</t>
  </si>
  <si>
    <t>2018-06-02 21:15:00</t>
  </si>
  <si>
    <t>2018-06-02 21:30:00</t>
  </si>
  <si>
    <t>2018-06-02 21:45:00</t>
  </si>
  <si>
    <t>2018-06-02 22:00:00</t>
  </si>
  <si>
    <t>2018-06-02 22:15:00</t>
  </si>
  <si>
    <t>2018-06-02 22:30:00</t>
  </si>
  <si>
    <t>2018-06-02 22:45:00</t>
  </si>
  <si>
    <t>2018-06-02 23:00:00</t>
  </si>
  <si>
    <t>2018-06-02 23:15:00</t>
  </si>
  <si>
    <t>2018-06-02 23:30:00</t>
  </si>
  <si>
    <t>2018-06-02 23:45:00</t>
  </si>
  <si>
    <t>2018-06-03 00:00:00</t>
  </si>
  <si>
    <t>2018-06-03 00:15:00</t>
  </si>
  <si>
    <t>2018-06-03 00:30:00</t>
  </si>
  <si>
    <t>2018-06-03 00:45:00</t>
  </si>
  <si>
    <t>2018-06-03 01:00:00</t>
  </si>
  <si>
    <t>2018-06-03 01:15:00</t>
  </si>
  <si>
    <t>2018-06-03 01:30:00</t>
  </si>
  <si>
    <t>2018-06-03 01:45:00</t>
  </si>
  <si>
    <t>2018-06-03 02:00:00</t>
  </si>
  <si>
    <t>2018-06-03 02:15:00</t>
  </si>
  <si>
    <t>2018-06-03 02:30:00</t>
  </si>
  <si>
    <t>2018-06-03 02:45:00</t>
  </si>
  <si>
    <t>2018-06-03 03:00:00</t>
  </si>
  <si>
    <t>2018-06-03 03:15:00</t>
  </si>
  <si>
    <t>2018-06-03 03:30:00</t>
  </si>
  <si>
    <t>2018-06-03 03:45:00</t>
  </si>
  <si>
    <t>2018-06-03 04:00:00</t>
  </si>
  <si>
    <t>2018-06-03 04:15:00</t>
  </si>
  <si>
    <t>2018-06-03 04:30:00</t>
  </si>
  <si>
    <t>2018-06-03 04:45:00</t>
  </si>
  <si>
    <t>2018-06-03 05:00:00</t>
  </si>
  <si>
    <t>2018-06-03 05:15:00</t>
  </si>
  <si>
    <t>2018-06-03 05:30:00</t>
  </si>
  <si>
    <t>2018-06-03 05:45:00</t>
  </si>
  <si>
    <t>2018-06-03 06:00:00</t>
  </si>
  <si>
    <t>2018-06-03 06:15:00</t>
  </si>
  <si>
    <t>2018-06-03 06:30:00</t>
  </si>
  <si>
    <t>2018-06-03 06:45:00</t>
  </si>
  <si>
    <t>2018-06-03 07:00:00</t>
  </si>
  <si>
    <t>2018-06-03 07:15:00</t>
  </si>
  <si>
    <t>2018-06-03 07:30:00</t>
  </si>
  <si>
    <t>2018-06-03 07:45:00</t>
  </si>
  <si>
    <t>2018-06-03 08:00:00</t>
  </si>
  <si>
    <t>2018-06-03 08:15:00</t>
  </si>
  <si>
    <t>2018-06-03 08:30:00</t>
  </si>
  <si>
    <t>2018-06-03 08:45:00</t>
  </si>
  <si>
    <t>2018-06-03 09:00:00</t>
  </si>
  <si>
    <t>2018-06-03 09:15:00</t>
  </si>
  <si>
    <t>2018-06-03 09:30:00</t>
  </si>
  <si>
    <t>2018-06-03 09:45:00</t>
  </si>
  <si>
    <t>2018-06-03 10:00:00</t>
  </si>
  <si>
    <t>2018-06-03 10:15:00</t>
  </si>
  <si>
    <t>2018-06-03 10:30:00</t>
  </si>
  <si>
    <t>2018-06-03 10:45:00</t>
  </si>
  <si>
    <t>2018-06-03 11:00:00</t>
  </si>
  <si>
    <t>2018-06-03 11:15:00</t>
  </si>
  <si>
    <t>2018-06-03 11:30:00</t>
  </si>
  <si>
    <t>2018-06-03 11:45:00</t>
  </si>
  <si>
    <t>2018-06-03 12:00:00</t>
  </si>
  <si>
    <t>2018-06-03 12:15:00</t>
  </si>
  <si>
    <t>2018-06-03 12:30:00</t>
  </si>
  <si>
    <t>2018-06-03 12:45:00</t>
  </si>
  <si>
    <t>2018-06-03 13:00:00</t>
  </si>
  <si>
    <t>2018-06-03 13:15:00</t>
  </si>
  <si>
    <t>2018-06-03 13:30:00</t>
  </si>
  <si>
    <t>2018-06-03 13:45:00</t>
  </si>
  <si>
    <t>2018-06-03 14:00:00</t>
  </si>
  <si>
    <t>2018-06-03 14:15:00</t>
  </si>
  <si>
    <t>2018-06-03 14:30:00</t>
  </si>
  <si>
    <t>2018-06-03 14:45:00</t>
  </si>
  <si>
    <t>2018-06-03 15:00:00</t>
  </si>
  <si>
    <t>2018-06-03 15:15:00</t>
  </si>
  <si>
    <t>2018-06-03 15:30:00</t>
  </si>
  <si>
    <t>2018-06-03 15:45:00</t>
  </si>
  <si>
    <t>2018-06-03 16:00:00</t>
  </si>
  <si>
    <t>2018-06-03 16:15:00</t>
  </si>
  <si>
    <t>2018-06-03 16:30:00</t>
  </si>
  <si>
    <t>2018-06-03 16:45:00</t>
  </si>
  <si>
    <t>2018-06-03 17:00:00</t>
  </si>
  <si>
    <t>2018-06-03 17:15:00</t>
  </si>
  <si>
    <t>2018-06-03 17:30:00</t>
  </si>
  <si>
    <t>2018-06-03 17:45:00</t>
  </si>
  <si>
    <t>2018-06-03 18:00:00</t>
  </si>
  <si>
    <t>2018-06-03 18:15:00</t>
  </si>
  <si>
    <t>2018-06-03 18:30:00</t>
  </si>
  <si>
    <t>2018-06-03 18:45:00</t>
  </si>
  <si>
    <t>2018-06-03 19:00:00</t>
  </si>
  <si>
    <t>2018-06-03 19:15:00</t>
  </si>
  <si>
    <t>2018-06-03 19:30:00</t>
  </si>
  <si>
    <t>2018-06-03 19:45:00</t>
  </si>
  <si>
    <t>2018-06-03 20:00:00</t>
  </si>
  <si>
    <t>2018-06-03 20:15:00</t>
  </si>
  <si>
    <t>2018-06-03 20:30:00</t>
  </si>
  <si>
    <t>2018-06-03 20:45:00</t>
  </si>
  <si>
    <t>2018-06-03 21:00:00</t>
  </si>
  <si>
    <t>2018-06-03 21:15:00</t>
  </si>
  <si>
    <t>2018-06-03 21:30:00</t>
  </si>
  <si>
    <t>2018-06-03 21:45:00</t>
  </si>
  <si>
    <t>2018-06-03 22:00:00</t>
  </si>
  <si>
    <t>2018-06-03 22:15:00</t>
  </si>
  <si>
    <t>2018-06-03 22:30:00</t>
  </si>
  <si>
    <t>2018-06-03 22:45:00</t>
  </si>
  <si>
    <t>2018-06-03 23:00:00</t>
  </si>
  <si>
    <t>2018-06-03 23:15:00</t>
  </si>
  <si>
    <t>2018-06-03 23:30:00</t>
  </si>
  <si>
    <t>2018-06-03 23:45:00</t>
  </si>
  <si>
    <t>2018-06-04 00:00:00</t>
  </si>
  <si>
    <t>2018-06-04 00:15:00</t>
  </si>
  <si>
    <t>2018-06-04 00:30:00</t>
  </si>
  <si>
    <t>2018-06-04 00:45:00</t>
  </si>
  <si>
    <t>2018-06-04 01:00:00</t>
  </si>
  <si>
    <t>2018-06-04 01:15:00</t>
  </si>
  <si>
    <t>2018-06-04 01:30:00</t>
  </si>
  <si>
    <t>2018-06-04 01:45:00</t>
  </si>
  <si>
    <t>2018-06-04 02:00:00</t>
  </si>
  <si>
    <t>2018-06-04 02:15:00</t>
  </si>
  <si>
    <t>2018-06-04 02:30:00</t>
  </si>
  <si>
    <t>2018-06-04 02:45:00</t>
  </si>
  <si>
    <t>2018-06-04 03:00:00</t>
  </si>
  <si>
    <t>2018-06-04 03:15:00</t>
  </si>
  <si>
    <t>2018-06-04 03:30:00</t>
  </si>
  <si>
    <t>2018-06-04 03:45:00</t>
  </si>
  <si>
    <t>2018-06-04 04:00:00</t>
  </si>
  <si>
    <t>2018-06-04 04:15:00</t>
  </si>
  <si>
    <t>2018-06-04 04:30:00</t>
  </si>
  <si>
    <t>2018-06-04 04:45:00</t>
  </si>
  <si>
    <t>2018-06-04 05:00:00</t>
  </si>
  <si>
    <t>2018-06-04 05:15:00</t>
  </si>
  <si>
    <t>2018-06-04 05:30:00</t>
  </si>
  <si>
    <t>2018-06-04 05:45:00</t>
  </si>
  <si>
    <t>2018-06-04 06:00:00</t>
  </si>
  <si>
    <t>2018-06-04 06:15:00</t>
  </si>
  <si>
    <t>2018-06-04 06:30:00</t>
  </si>
  <si>
    <t>2018-06-04 06:45:00</t>
  </si>
  <si>
    <t>2018-06-04 07:00:00</t>
  </si>
  <si>
    <t>2018-06-04 07:15:00</t>
  </si>
  <si>
    <t>2018-06-04 07:30:00</t>
  </si>
  <si>
    <t>2018-06-04 07:45:00</t>
  </si>
  <si>
    <t>2018-06-04 08:00:00</t>
  </si>
  <si>
    <t>2018-06-04 08:15:00</t>
  </si>
  <si>
    <t>2018-06-04 08:30:00</t>
  </si>
  <si>
    <t>2018-06-04 08:45:00</t>
  </si>
  <si>
    <t>2018-06-04 09:00:00</t>
  </si>
  <si>
    <t>2018-06-04 09:15:00</t>
  </si>
  <si>
    <t>2018-06-04 09:30:00</t>
  </si>
  <si>
    <t>2018-06-04 09:45:00</t>
  </si>
  <si>
    <t>2018-06-04 10:00:00</t>
  </si>
  <si>
    <t>2018-06-04 10:15:00</t>
  </si>
  <si>
    <t>2018-06-04 10:30:00</t>
  </si>
  <si>
    <t>2018-06-04 10:45:00</t>
  </si>
  <si>
    <t>2018-06-04 11:00:00</t>
  </si>
  <si>
    <t>2018-06-04 11:15:00</t>
  </si>
  <si>
    <t>2018-06-04 11:30:00</t>
  </si>
  <si>
    <t>2018-06-04 11:45:00</t>
  </si>
  <si>
    <t>2018-06-04 12:00:00</t>
  </si>
  <si>
    <t>2018-06-04 12:15:00</t>
  </si>
  <si>
    <t>2018-06-04 12:30:00</t>
  </si>
  <si>
    <t>2018-06-04 12:45:00</t>
  </si>
  <si>
    <t>2018-06-04 13:00:00</t>
  </si>
  <si>
    <t>2018-06-04 13:15:00</t>
  </si>
  <si>
    <t>2018-06-04 13:30:00</t>
  </si>
  <si>
    <t>2018-06-04 13:45:00</t>
  </si>
  <si>
    <t>2018-06-04 14:00:00</t>
  </si>
  <si>
    <t>2018-06-04 14:15:00</t>
  </si>
  <si>
    <t>2018-06-04 14:30:00</t>
  </si>
  <si>
    <t>2018-06-04 14:45:00</t>
  </si>
  <si>
    <t>2018-06-04 15:00:00</t>
  </si>
  <si>
    <t>2018-06-04 15:15:00</t>
  </si>
  <si>
    <t>2018-06-04 15:30:00</t>
  </si>
  <si>
    <t>2018-06-04 15:45:00</t>
  </si>
  <si>
    <t>2018-06-04 16:00:00</t>
  </si>
  <si>
    <t>2018-06-04 16:15:00</t>
  </si>
  <si>
    <t>2018-06-04 16:30:00</t>
  </si>
  <si>
    <t>2018-06-04 16:45:00</t>
  </si>
  <si>
    <t>2018-06-04 17:00:00</t>
  </si>
  <si>
    <t>2018-06-04 17:15:00</t>
  </si>
  <si>
    <t>2018-06-04 17:30:00</t>
  </si>
  <si>
    <t>2018-06-04 17:45:00</t>
  </si>
  <si>
    <t>2018-06-04 18:00:00</t>
  </si>
  <si>
    <t>2018-06-04 18:15:00</t>
  </si>
  <si>
    <t>2018-06-04 18:30:00</t>
  </si>
  <si>
    <t>2018-06-04 18:45:00</t>
  </si>
  <si>
    <t>2018-06-04 19:00:00</t>
  </si>
  <si>
    <t>2018-06-04 19:15:00</t>
  </si>
  <si>
    <t>2018-06-04 19:30:00</t>
  </si>
  <si>
    <t>2018-06-04 19:45:00</t>
  </si>
  <si>
    <t>2018-06-04 20:00:00</t>
  </si>
  <si>
    <t>2018-06-04 20:15:00</t>
  </si>
  <si>
    <t>2018-06-04 20:30:00</t>
  </si>
  <si>
    <t>2018-06-04 20:45:00</t>
  </si>
  <si>
    <t>2018-06-04 21:00:00</t>
  </si>
  <si>
    <t>2018-06-04 21:15:00</t>
  </si>
  <si>
    <t>2018-06-04 21:30:00</t>
  </si>
  <si>
    <t>2018-06-04 21:45:00</t>
  </si>
  <si>
    <t>2018-06-04 22:00:00</t>
  </si>
  <si>
    <t>2018-06-04 22:15:00</t>
  </si>
  <si>
    <t>2018-06-04 22:30:00</t>
  </si>
  <si>
    <t>2018-06-04 22:45:00</t>
  </si>
  <si>
    <t>2018-06-04 23:00:00</t>
  </si>
  <si>
    <t>2018-06-04 23:15:00</t>
  </si>
  <si>
    <t>2018-06-04 23:30:00</t>
  </si>
  <si>
    <t>2018-06-04 23:45:00</t>
  </si>
  <si>
    <t>2018-06-05 00:00:00</t>
  </si>
  <si>
    <t>2018-06-05 00:15:00</t>
  </si>
  <si>
    <t>2018-06-05 00:30:00</t>
  </si>
  <si>
    <t>2018-06-05 00:45:00</t>
  </si>
  <si>
    <t>2018-06-05 01:00:00</t>
  </si>
  <si>
    <t>2018-06-05 01:15:00</t>
  </si>
  <si>
    <t>2018-06-05 01:30:00</t>
  </si>
  <si>
    <t>2018-06-05 01:45:00</t>
  </si>
  <si>
    <t>2018-06-05 02:00:00</t>
  </si>
  <si>
    <t>2018-06-05 02:15:00</t>
  </si>
  <si>
    <t>2018-06-05 02:30:00</t>
  </si>
  <si>
    <t>2018-06-05 02:45:00</t>
  </si>
  <si>
    <t>2018-06-05 03:00:00</t>
  </si>
  <si>
    <t>2018-06-05 03:15:00</t>
  </si>
  <si>
    <t>2018-06-05 03:30:00</t>
  </si>
  <si>
    <t>2018-06-05 03:45:00</t>
  </si>
  <si>
    <t>2018-06-05 04:00:00</t>
  </si>
  <si>
    <t>2018-06-05 04:15:00</t>
  </si>
  <si>
    <t>2018-06-05 04:30:00</t>
  </si>
  <si>
    <t>2018-06-05 04:45:00</t>
  </si>
  <si>
    <t>2018-06-05 05:00:00</t>
  </si>
  <si>
    <t>2018-06-05 05:15:00</t>
  </si>
  <si>
    <t>2018-06-05 05:30:00</t>
  </si>
  <si>
    <t>2018-06-05 05:45:00</t>
  </si>
  <si>
    <t>2018-06-05 06:00:00</t>
  </si>
  <si>
    <t>2018-06-05 06:15:00</t>
  </si>
  <si>
    <t>2018-06-05 06:30:00</t>
  </si>
  <si>
    <t>2018-06-05 06:45:00</t>
  </si>
  <si>
    <t>2018-06-05 07:00:00</t>
  </si>
  <si>
    <t>2018-06-05 07:15:00</t>
  </si>
  <si>
    <t>2018-06-05 07:30:00</t>
  </si>
  <si>
    <t>2018-06-05 07:45:00</t>
  </si>
  <si>
    <t>2018-06-05 08:00:00</t>
  </si>
  <si>
    <t>2018-06-05 08:15:00</t>
  </si>
  <si>
    <t>2018-06-05 08:30:00</t>
  </si>
  <si>
    <t>2018-06-05 08:45:00</t>
  </si>
  <si>
    <t>2018-06-05 09:00:00</t>
  </si>
  <si>
    <t>2018-06-05 09:15:00</t>
  </si>
  <si>
    <t>2018-06-05 09:30:00</t>
  </si>
  <si>
    <t>2018-06-05 09:45:00</t>
  </si>
  <si>
    <t>2018-06-05 10:00:00</t>
  </si>
  <si>
    <t>2018-06-05 10:15:00</t>
  </si>
  <si>
    <t>2018-06-05 10:30:00</t>
  </si>
  <si>
    <t>2018-06-05 10:45:00</t>
  </si>
  <si>
    <t>2018-06-05 11:00:00</t>
  </si>
  <si>
    <t>2018-06-05 11:15:00</t>
  </si>
  <si>
    <t>2018-06-05 11:30:00</t>
  </si>
  <si>
    <t>2018-06-05 11:45:00</t>
  </si>
  <si>
    <t>2018-06-05 12:00:00</t>
  </si>
  <si>
    <t>2018-06-05 12:15:00</t>
  </si>
  <si>
    <t>2018-06-05 12:30:00</t>
  </si>
  <si>
    <t>2018-06-05 12:45:00</t>
  </si>
  <si>
    <t>2018-06-05 13:00:00</t>
  </si>
  <si>
    <t>2018-06-05 13:15:00</t>
  </si>
  <si>
    <t>2018-06-05 13:30:00</t>
  </si>
  <si>
    <t>2018-06-05 13:45:00</t>
  </si>
  <si>
    <t>2018-06-05 14:00:00</t>
  </si>
  <si>
    <t>2018-06-05 14:15:00</t>
  </si>
  <si>
    <t>2018-06-05 14:30:00</t>
  </si>
  <si>
    <t>2018-06-05 14:45:00</t>
  </si>
  <si>
    <t>2018-06-05 15:00:00</t>
  </si>
  <si>
    <t>2018-06-05 15:15:00</t>
  </si>
  <si>
    <t>2018-06-05 15:30:00</t>
  </si>
  <si>
    <t>2018-06-05 15:45:00</t>
  </si>
  <si>
    <t>2018-06-05 16:00:00</t>
  </si>
  <si>
    <t>2018-06-05 16:15:00</t>
  </si>
  <si>
    <t>2018-06-05 16:30:00</t>
  </si>
  <si>
    <t>2018-06-05 16:45:00</t>
  </si>
  <si>
    <t>2018-06-05 17:00:00</t>
  </si>
  <si>
    <t>2018-06-05 17:15:00</t>
  </si>
  <si>
    <t>2018-06-05 17:30:00</t>
  </si>
  <si>
    <t>2018-06-05 17:45:00</t>
  </si>
  <si>
    <t>2018-06-05 18:00:00</t>
  </si>
  <si>
    <t>2018-06-05 18:15:00</t>
  </si>
  <si>
    <t>2018-06-05 18:30:00</t>
  </si>
  <si>
    <t>2018-06-05 18:45:00</t>
  </si>
  <si>
    <t>2018-06-05 19:00:00</t>
  </si>
  <si>
    <t>2018-06-05 19:15:00</t>
  </si>
  <si>
    <t>2018-06-05 19:30:00</t>
  </si>
  <si>
    <t>2018-06-05 19:45:00</t>
  </si>
  <si>
    <t>2018-06-05 20:00:00</t>
  </si>
  <si>
    <t>2018-06-05 20:15:00</t>
  </si>
  <si>
    <t>2018-06-05 20:30:00</t>
  </si>
  <si>
    <t>2018-06-05 20:45:00</t>
  </si>
  <si>
    <t>2018-06-05 21:00:00</t>
  </si>
  <si>
    <t>2018-06-05 21:15:00</t>
  </si>
  <si>
    <t>2018-06-05 21:30:00</t>
  </si>
  <si>
    <t>2018-06-05 21:45:00</t>
  </si>
  <si>
    <t>2018-06-05 22:00:00</t>
  </si>
  <si>
    <t>2018-06-05 22:15:00</t>
  </si>
  <si>
    <t>2018-06-05 22:30:00</t>
  </si>
  <si>
    <t>2018-06-05 22:45:00</t>
  </si>
  <si>
    <t>2018-06-05 23:00:00</t>
  </si>
  <si>
    <t>2018-06-05 23:15:00</t>
  </si>
  <si>
    <t>2018-06-05 23:30:00</t>
  </si>
  <si>
    <t>2018-06-05 23:45:00</t>
  </si>
  <si>
    <t>2018-06-06 00:00:00</t>
  </si>
  <si>
    <t>2018-06-06 00:15:00</t>
  </si>
  <si>
    <t>2018-06-06 00:30:00</t>
  </si>
  <si>
    <t>2018-06-06 00:45:00</t>
  </si>
  <si>
    <t>2018-06-06 01:00:00</t>
  </si>
  <si>
    <t>2018-06-06 01:15:00</t>
  </si>
  <si>
    <t>2018-06-06 01:30:00</t>
  </si>
  <si>
    <t>2018-06-06 01:45:00</t>
  </si>
  <si>
    <t>2018-06-06 02:00:00</t>
  </si>
  <si>
    <t>2018-06-06 02:15:00</t>
  </si>
  <si>
    <t>2018-06-06 02:30:00</t>
  </si>
  <si>
    <t>2018-06-06 02:45:00</t>
  </si>
  <si>
    <t>2018-06-06 03:00:00</t>
  </si>
  <si>
    <t>2018-06-06 03:15:00</t>
  </si>
  <si>
    <t>2018-06-06 03:30:00</t>
  </si>
  <si>
    <t>2018-06-06 03:45:00</t>
  </si>
  <si>
    <t>2018-06-06 04:00:00</t>
  </si>
  <si>
    <t>2018-06-06 04:15:00</t>
  </si>
  <si>
    <t>2018-06-06 04:30:00</t>
  </si>
  <si>
    <t>2018-06-06 04:45:00</t>
  </si>
  <si>
    <t>2018-06-06 05:00:00</t>
  </si>
  <si>
    <t>2018-06-06 05:15:00</t>
  </si>
  <si>
    <t>2018-06-06 05:30:00</t>
  </si>
  <si>
    <t>2018-06-06 05:45:00</t>
  </si>
  <si>
    <t>2018-06-06 06:00:00</t>
  </si>
  <si>
    <t>2018-06-06 06:15:00</t>
  </si>
  <si>
    <t>2018-06-06 06:30:00</t>
  </si>
  <si>
    <t>2018-06-06 06:45:00</t>
  </si>
  <si>
    <t>2018-06-06 07:00:00</t>
  </si>
  <si>
    <t>2018-06-06 07:15:00</t>
  </si>
  <si>
    <t>2018-06-06 07:30:00</t>
  </si>
  <si>
    <t>2018-06-06 07:45:00</t>
  </si>
  <si>
    <t>2018-06-06 08:00:00</t>
  </si>
  <si>
    <t>2018-06-06 08:15:00</t>
  </si>
  <si>
    <t>2018-06-06 08:30:00</t>
  </si>
  <si>
    <t>2018-06-06 08:45:00</t>
  </si>
  <si>
    <t>2018-06-06 09:00:00</t>
  </si>
  <si>
    <t>2018-06-06 09:15:00</t>
  </si>
  <si>
    <t>2018-06-06 09:30:00</t>
  </si>
  <si>
    <t>2018-06-06 09:45:00</t>
  </si>
  <si>
    <t>2018-06-06 10:00:00</t>
  </si>
  <si>
    <t>2018-06-06 10:15:00</t>
  </si>
  <si>
    <t>2018-06-06 10:30:00</t>
  </si>
  <si>
    <t>2018-06-06 10:45:00</t>
  </si>
  <si>
    <t>2018-06-06 11:00:00</t>
  </si>
  <si>
    <t>2018-06-06 11:15:00</t>
  </si>
  <si>
    <t>2018-06-06 11:30:00</t>
  </si>
  <si>
    <t>2018-06-06 11:45:00</t>
  </si>
  <si>
    <t>2018-06-06 12:00:00</t>
  </si>
  <si>
    <t>2018-06-06 12:15:00</t>
  </si>
  <si>
    <t>2018-06-06 12:30:00</t>
  </si>
  <si>
    <t>2018-06-06 12:45:00</t>
  </si>
  <si>
    <t>2018-06-06 13:00:00</t>
  </si>
  <si>
    <t>2018-06-06 13:15:00</t>
  </si>
  <si>
    <t>2018-06-06 13:30:00</t>
  </si>
  <si>
    <t>2018-06-06 13:45:00</t>
  </si>
  <si>
    <t>2018-06-06 14:00:00</t>
  </si>
  <si>
    <t>2018-06-06 14:15:00</t>
  </si>
  <si>
    <t>2018-06-06 14:30:00</t>
  </si>
  <si>
    <t>2018-06-06 14:45:00</t>
  </si>
  <si>
    <t>2018-06-06 15:00:00</t>
  </si>
  <si>
    <t>2018-06-06 15:15:00</t>
  </si>
  <si>
    <t>2018-06-06 15:30:00</t>
  </si>
  <si>
    <t>2018-06-06 15:45:00</t>
  </si>
  <si>
    <t>2018-06-06 16:00:00</t>
  </si>
  <si>
    <t>2018-06-06 16:15:00</t>
  </si>
  <si>
    <t>2018-06-06 16:30:00</t>
  </si>
  <si>
    <t>2018-06-06 16:45:00</t>
  </si>
  <si>
    <t>2018-06-06 17:00:00</t>
  </si>
  <si>
    <t>2018-06-06 17:15:00</t>
  </si>
  <si>
    <t>2018-06-06 17:30:00</t>
  </si>
  <si>
    <t>2018-06-06 17:45:00</t>
  </si>
  <si>
    <t>2018-06-06 18:00:00</t>
  </si>
  <si>
    <t>2018-06-06 18:15:00</t>
  </si>
  <si>
    <t>2018-06-06 18:30:00</t>
  </si>
  <si>
    <t>2018-06-06 18:45:00</t>
  </si>
  <si>
    <t>2018-06-06 19:00:00</t>
  </si>
  <si>
    <t>2018-06-06 19:15:00</t>
  </si>
  <si>
    <t>2018-06-06 19:30:00</t>
  </si>
  <si>
    <t>2018-06-06 19:45:00</t>
  </si>
  <si>
    <t>2018-06-06 20:00:00</t>
  </si>
  <si>
    <t>2018-06-06 20:15:00</t>
  </si>
  <si>
    <t>2018-06-06 20:30:00</t>
  </si>
  <si>
    <t>2018-06-06 20:45:00</t>
  </si>
  <si>
    <t>2018-06-06 21:00:00</t>
  </si>
  <si>
    <t>2018-06-06 21:15:00</t>
  </si>
  <si>
    <t>2018-06-06 21:30:00</t>
  </si>
  <si>
    <t>2018-06-06 21:45:00</t>
  </si>
  <si>
    <t>2018-06-06 22:00:00</t>
  </si>
  <si>
    <t>2018-06-06 22:15:00</t>
  </si>
  <si>
    <t>2018-06-06 22:30:00</t>
  </si>
  <si>
    <t>2018-06-06 22:45:00</t>
  </si>
  <si>
    <t>2018-06-06 23:00:00</t>
  </si>
  <si>
    <t>2018-06-06 23:15:00</t>
  </si>
  <si>
    <t>2018-06-06 23:30:00</t>
  </si>
  <si>
    <t>2018-06-06 23:45:00</t>
  </si>
  <si>
    <t>2018-06-07 00:00:00</t>
  </si>
  <si>
    <t>2018-06-07 00:15:00</t>
  </si>
  <si>
    <t>2018-06-07 00:30:00</t>
  </si>
  <si>
    <t>2018-06-07 00:45:00</t>
  </si>
  <si>
    <t>2018-06-07 01:00:00</t>
  </si>
  <si>
    <t>2018-06-07 01:15:00</t>
  </si>
  <si>
    <t>2018-06-07 01:30:00</t>
  </si>
  <si>
    <t>2018-06-07 01:45:00</t>
  </si>
  <si>
    <t>2018-06-07 02:00:00</t>
  </si>
  <si>
    <t>2018-06-07 02:15:00</t>
  </si>
  <si>
    <t>2018-06-07 02:30:00</t>
  </si>
  <si>
    <t>2018-06-07 02:45:00</t>
  </si>
  <si>
    <t>2018-06-07 03:00:00</t>
  </si>
  <si>
    <t>2018-06-07 03:15:00</t>
  </si>
  <si>
    <t>2018-06-07 03:30:00</t>
  </si>
  <si>
    <t>2018-06-07 03:45:00</t>
  </si>
  <si>
    <t>2018-06-07 04:00:00</t>
  </si>
  <si>
    <t>2018-06-07 04:15:00</t>
  </si>
  <si>
    <t>2018-06-07 04:30:00</t>
  </si>
  <si>
    <t>2018-06-07 04:45:00</t>
  </si>
  <si>
    <t>2018-06-07 05:00:00</t>
  </si>
  <si>
    <t>2018-06-07 05:15:00</t>
  </si>
  <si>
    <t>2018-06-07 05:30:00</t>
  </si>
  <si>
    <t>2018-06-07 05:45:00</t>
  </si>
  <si>
    <t>2018-06-07 06:00:00</t>
  </si>
  <si>
    <t>2018-06-07 06:15:00</t>
  </si>
  <si>
    <t>2018-06-07 06:30:00</t>
  </si>
  <si>
    <t>2018-06-07 06:45:00</t>
  </si>
  <si>
    <t>2018-06-07 07:00:00</t>
  </si>
  <si>
    <t>2018-06-07 07:15:00</t>
  </si>
  <si>
    <t>2018-06-07 07:30:00</t>
  </si>
  <si>
    <t>2018-06-07 07:45:00</t>
  </si>
  <si>
    <t>2018-06-07 08:00:00</t>
  </si>
  <si>
    <t>2018-06-07 08:15:00</t>
  </si>
  <si>
    <t>2018-06-07 08:30:00</t>
  </si>
  <si>
    <t>2018-06-07 08:45:00</t>
  </si>
  <si>
    <t>2018-06-07 09:00:00</t>
  </si>
  <si>
    <t>2018-06-07 09:15:00</t>
  </si>
  <si>
    <t>2018-06-07 09:30:00</t>
  </si>
  <si>
    <t>2018-06-07 09:45:00</t>
  </si>
  <si>
    <t>2018-06-07 10:00:00</t>
  </si>
  <si>
    <t>2018-06-07 10:15:00</t>
  </si>
  <si>
    <t>2018-06-07 10:30:00</t>
  </si>
  <si>
    <t>2018-06-07 10:45:00</t>
  </si>
  <si>
    <t>2018-06-07 11:00:00</t>
  </si>
  <si>
    <t>2018-06-07 11:15:00</t>
  </si>
  <si>
    <t>2018-06-07 11:30:00</t>
  </si>
  <si>
    <t>2018-06-07 11:45:00</t>
  </si>
  <si>
    <t>2018-06-07 12:00:00</t>
  </si>
  <si>
    <t>2018-06-07 12:15:00</t>
  </si>
  <si>
    <t>2018-06-07 12:30:00</t>
  </si>
  <si>
    <t>2018-06-07 12:45:00</t>
  </si>
  <si>
    <t>2018-06-07 13:00:00</t>
  </si>
  <si>
    <t>2018-06-07 13:15:00</t>
  </si>
  <si>
    <t>2018-06-07 13:30:00</t>
  </si>
  <si>
    <t>2018-06-07 13:45:00</t>
  </si>
  <si>
    <t>2018-06-07 14:00:00</t>
  </si>
  <si>
    <t>2018-06-07 14:15:00</t>
  </si>
  <si>
    <t>2018-06-07 14:30:00</t>
  </si>
  <si>
    <t>2018-06-07 14:45:00</t>
  </si>
  <si>
    <t>2018-06-07 15:00:00</t>
  </si>
  <si>
    <t>2018-06-07 15:15:00</t>
  </si>
  <si>
    <t>2018-06-07 15:30:00</t>
  </si>
  <si>
    <t>2018-06-07 15:45:00</t>
  </si>
  <si>
    <t>2018-06-07 16:00:00</t>
  </si>
  <si>
    <t>2018-06-07 16:15:00</t>
  </si>
  <si>
    <t>2018-06-07 16:30:00</t>
  </si>
  <si>
    <t>2018-06-07 16:45:00</t>
  </si>
  <si>
    <t>2018-06-07 17:00:00</t>
  </si>
  <si>
    <t>2018-06-07 17:15:00</t>
  </si>
  <si>
    <t>2018-06-07 17:30:00</t>
  </si>
  <si>
    <t>2018-06-07 17:45:00</t>
  </si>
  <si>
    <t>2018-06-07 18:00:00</t>
  </si>
  <si>
    <t>2018-06-07 18:15:00</t>
  </si>
  <si>
    <t>2018-06-07 18:30:00</t>
  </si>
  <si>
    <t>2018-06-07 18:45:00</t>
  </si>
  <si>
    <t>2018-06-07 19:00:00</t>
  </si>
  <si>
    <t>2018-06-07 19:15:00</t>
  </si>
  <si>
    <t>2018-06-07 19:30:00</t>
  </si>
  <si>
    <t>2018-06-07 19:45:00</t>
  </si>
  <si>
    <t>2018-06-07 20:00:00</t>
  </si>
  <si>
    <t>2018-06-07 20:15:00</t>
  </si>
  <si>
    <t>2018-06-07 20:30:00</t>
  </si>
  <si>
    <t>2018-06-07 20:45:00</t>
  </si>
  <si>
    <t>2018-06-07 21:00:00</t>
  </si>
  <si>
    <t>2018-06-07 21:15:00</t>
  </si>
  <si>
    <t>2018-06-07 21:30:00</t>
  </si>
  <si>
    <t>2018-06-07 21:45:00</t>
  </si>
  <si>
    <t>2018-06-07 22:00:00</t>
  </si>
  <si>
    <t>2018-06-07 22:15:00</t>
  </si>
  <si>
    <t>2018-06-07 22:30:00</t>
  </si>
  <si>
    <t>2018-06-07 22:45:00</t>
  </si>
  <si>
    <t>2018-06-07 23:00:00</t>
  </si>
  <si>
    <t>2018-06-07 23:15:00</t>
  </si>
  <si>
    <t>2018-06-07 23:30:00</t>
  </si>
  <si>
    <t>2018-06-07 23:45:00</t>
  </si>
  <si>
    <t>2018-06-08 00:00:00</t>
  </si>
  <si>
    <t>2018-06-08 00:15:00</t>
  </si>
  <si>
    <t>2018-06-08 00:30:00</t>
  </si>
  <si>
    <t>2018-06-08 00:45:00</t>
  </si>
  <si>
    <t>2018-06-08 01:00:00</t>
  </si>
  <si>
    <t>2018-06-08 01:15:00</t>
  </si>
  <si>
    <t>2018-06-08 01:30:00</t>
  </si>
  <si>
    <t>2018-06-08 01:45:00</t>
  </si>
  <si>
    <t>2018-06-08 02:00:00</t>
  </si>
  <si>
    <t>2018-06-08 02:15:00</t>
  </si>
  <si>
    <t>2018-06-08 02:30:00</t>
  </si>
  <si>
    <t>2018-06-08 02:45:00</t>
  </si>
  <si>
    <t>2018-06-08 03:00:00</t>
  </si>
  <si>
    <t>2018-06-08 03:15:00</t>
  </si>
  <si>
    <t>2018-06-08 03:30:00</t>
  </si>
  <si>
    <t>2018-06-08 03:45:00</t>
  </si>
  <si>
    <t>2018-06-08 04:00:00</t>
  </si>
  <si>
    <t>2018-06-08 04:15:00</t>
  </si>
  <si>
    <t>2018-06-08 04:30:00</t>
  </si>
  <si>
    <t>2018-06-08 04:45:00</t>
  </si>
  <si>
    <t>2018-06-08 05:00:00</t>
  </si>
  <si>
    <t>2018-06-08 05:15:00</t>
  </si>
  <si>
    <t>2018-06-08 05:30:00</t>
  </si>
  <si>
    <t>2018-06-08 05:45:00</t>
  </si>
  <si>
    <t>2018-06-08 06:00:00</t>
  </si>
  <si>
    <t>2018-06-08 06:15:00</t>
  </si>
  <si>
    <t>2018-06-08 06:30:00</t>
  </si>
  <si>
    <t>2018-06-08 06:45:00</t>
  </si>
  <si>
    <t>2018-06-08 07:00:00</t>
  </si>
  <si>
    <t>2018-06-08 07:15:00</t>
  </si>
  <si>
    <t>2018-06-08 07:30:00</t>
  </si>
  <si>
    <t>2018-06-08 07:45:00</t>
  </si>
  <si>
    <t>2018-06-08 08:00:00</t>
  </si>
  <si>
    <t>2018-06-08 08:15:00</t>
  </si>
  <si>
    <t>2018-06-08 08:30:00</t>
  </si>
  <si>
    <t>2018-06-08 08:45:00</t>
  </si>
  <si>
    <t>2018-06-08 09:00:00</t>
  </si>
  <si>
    <t>2018-06-08 09:15:00</t>
  </si>
  <si>
    <t>2018-06-08 09:30:00</t>
  </si>
  <si>
    <t>2018-06-08 09:45:00</t>
  </si>
  <si>
    <t>2018-06-08 10:00:00</t>
  </si>
  <si>
    <t>2018-06-08 10:15:00</t>
  </si>
  <si>
    <t>2018-06-08 10:30:00</t>
  </si>
  <si>
    <t>2018-06-08 10:45:00</t>
  </si>
  <si>
    <t>2018-06-08 11:00:00</t>
  </si>
  <si>
    <t>2018-06-08 11:15:00</t>
  </si>
  <si>
    <t>2018-06-08 11:30:00</t>
  </si>
  <si>
    <t>2018-06-08 11:45:00</t>
  </si>
  <si>
    <t>2018-06-08 12:00:00</t>
  </si>
  <si>
    <t>2018-06-08 12:15:00</t>
  </si>
  <si>
    <t>2018-06-08 12:30:00</t>
  </si>
  <si>
    <t>2018-06-08 12:45:00</t>
  </si>
  <si>
    <t>2018-06-08 13:00:00</t>
  </si>
  <si>
    <t>2018-06-08 13:15:00</t>
  </si>
  <si>
    <t>2018-06-08 13:30:00</t>
  </si>
  <si>
    <t>2018-06-08 13:45:00</t>
  </si>
  <si>
    <t>2018-06-08 14:00:00</t>
  </si>
  <si>
    <t>2018-06-08 14:15:00</t>
  </si>
  <si>
    <t>2018-06-08 14:30:00</t>
  </si>
  <si>
    <t>2018-06-08 14:45:00</t>
  </si>
  <si>
    <t>2018-06-08 15:00:00</t>
  </si>
  <si>
    <t>2018-06-08 15:15:00</t>
  </si>
  <si>
    <t>2018-06-08 15:30:00</t>
  </si>
  <si>
    <t>2018-06-08 15:45:00</t>
  </si>
  <si>
    <t>2018-06-08 16:00:00</t>
  </si>
  <si>
    <t>2018-06-08 16:15:00</t>
  </si>
  <si>
    <t>2018-06-08 16:30:00</t>
  </si>
  <si>
    <t>2018-06-08 16:45:00</t>
  </si>
  <si>
    <t>2018-06-08 17:00:00</t>
  </si>
  <si>
    <t>2018-06-08 17:15:00</t>
  </si>
  <si>
    <t>2018-06-08 17:30:00</t>
  </si>
  <si>
    <t>2018-06-08 17:45:00</t>
  </si>
  <si>
    <t>2018-06-08 18:00:00</t>
  </si>
  <si>
    <t>2018-06-08 18:15:00</t>
  </si>
  <si>
    <t>2018-06-08 18:30:00</t>
  </si>
  <si>
    <t>2018-06-08 18:45:00</t>
  </si>
  <si>
    <t>2018-06-08 19:00:00</t>
  </si>
  <si>
    <t>2018-06-08 19:15:00</t>
  </si>
  <si>
    <t>2018-06-08 19:30:00</t>
  </si>
  <si>
    <t>2018-06-08 19:45:00</t>
  </si>
  <si>
    <t>2018-06-08 20:00:00</t>
  </si>
  <si>
    <t>2018-06-08 20:15:00</t>
  </si>
  <si>
    <t>2018-06-08 20:30:00</t>
  </si>
  <si>
    <t>2018-06-08 20:45:00</t>
  </si>
  <si>
    <t>2018-06-08 21:00:00</t>
  </si>
  <si>
    <t>2018-06-08 21:15:00</t>
  </si>
  <si>
    <t>2018-06-08 21:30:00</t>
  </si>
  <si>
    <t>2018-06-08 21:45:00</t>
  </si>
  <si>
    <t>2018-06-08 22:00:00</t>
  </si>
  <si>
    <t>2018-06-08 22:15:00</t>
  </si>
  <si>
    <t>2018-06-08 22:30:00</t>
  </si>
  <si>
    <t>2018-06-08 22:45:00</t>
  </si>
  <si>
    <t>2018-06-08 23:00:00</t>
  </si>
  <si>
    <t>2018-06-08 23:15:00</t>
  </si>
  <si>
    <t>2018-06-08 23:30:00</t>
  </si>
  <si>
    <t>2018-06-08 23:45:00</t>
  </si>
  <si>
    <t>2018-06-09 00:00:00</t>
  </si>
  <si>
    <t>2018-06-09 00:15:00</t>
  </si>
  <si>
    <t>2018-06-09 00:30:00</t>
  </si>
  <si>
    <t>2018-06-09 00:45:00</t>
  </si>
  <si>
    <t>2018-06-09 01:00:00</t>
  </si>
  <si>
    <t>2018-06-09 01:15:00</t>
  </si>
  <si>
    <t>2018-06-09 01:30:00</t>
  </si>
  <si>
    <t>2018-06-09 01:45:00</t>
  </si>
  <si>
    <t>2018-06-09 02:00:00</t>
  </si>
  <si>
    <t>2018-06-09 02:15:00</t>
  </si>
  <si>
    <t>2018-06-09 02:30:00</t>
  </si>
  <si>
    <t>2018-06-09 02:45:00</t>
  </si>
  <si>
    <t>2018-06-09 03:00:00</t>
  </si>
  <si>
    <t>2018-06-09 03:15:00</t>
  </si>
  <si>
    <t>2018-06-09 03:30:00</t>
  </si>
  <si>
    <t>2018-06-09 03:45:00</t>
  </si>
  <si>
    <t>2018-06-09 04:00:00</t>
  </si>
  <si>
    <t>2018-06-09 04:15:00</t>
  </si>
  <si>
    <t>2018-06-09 04:30:00</t>
  </si>
  <si>
    <t>2018-06-09 04:45:00</t>
  </si>
  <si>
    <t>2018-06-09 05:00:00</t>
  </si>
  <si>
    <t>2018-06-09 05:15:00</t>
  </si>
  <si>
    <t>2018-06-09 05:30:00</t>
  </si>
  <si>
    <t>2018-06-09 05:45:00</t>
  </si>
  <si>
    <t>2018-06-09 06:00:00</t>
  </si>
  <si>
    <t>2018-06-09 06:15:00</t>
  </si>
  <si>
    <t>2018-06-09 06:30:00</t>
  </si>
  <si>
    <t>2018-06-09 06:45:00</t>
  </si>
  <si>
    <t>2018-06-09 07:00:00</t>
  </si>
  <si>
    <t>2018-06-09 07:15:00</t>
  </si>
  <si>
    <t>2018-06-09 07:30:00</t>
  </si>
  <si>
    <t>2018-06-09 07:45:00</t>
  </si>
  <si>
    <t>2018-06-09 08:00:00</t>
  </si>
  <si>
    <t>2018-06-09 08:15:00</t>
  </si>
  <si>
    <t>2018-06-09 08:30:00</t>
  </si>
  <si>
    <t>2018-06-09 08:45:00</t>
  </si>
  <si>
    <t>2018-06-09 09:00:00</t>
  </si>
  <si>
    <t>2018-06-09 09:15:00</t>
  </si>
  <si>
    <t>2018-06-09 09:30:00</t>
  </si>
  <si>
    <t>2018-06-09 09:45:00</t>
  </si>
  <si>
    <t>2018-06-09 10:00:00</t>
  </si>
  <si>
    <t>2018-06-09 10:15:00</t>
  </si>
  <si>
    <t>2018-06-09 10:30:00</t>
  </si>
  <si>
    <t>2018-06-09 10:45:00</t>
  </si>
  <si>
    <t>2018-06-09 11:00:00</t>
  </si>
  <si>
    <t>2018-06-09 11:15:00</t>
  </si>
  <si>
    <t>2018-06-09 11:30:00</t>
  </si>
  <si>
    <t>2018-06-09 11:45:00</t>
  </si>
  <si>
    <t>2018-06-09 12:00:00</t>
  </si>
  <si>
    <t>2018-06-09 12:15:00</t>
  </si>
  <si>
    <t>2018-06-09 12:30:00</t>
  </si>
  <si>
    <t>2018-06-09 12:45:00</t>
  </si>
  <si>
    <t>2018-06-09 13:00:00</t>
  </si>
  <si>
    <t>2018-06-09 13:15:00</t>
  </si>
  <si>
    <t>2018-06-09 13:30:00</t>
  </si>
  <si>
    <t>2018-06-09 13:45:00</t>
  </si>
  <si>
    <t>2018-06-09 14:00:00</t>
  </si>
  <si>
    <t>2018-06-09 14:15:00</t>
  </si>
  <si>
    <t>2018-06-09 14:30:00</t>
  </si>
  <si>
    <t>2018-06-09 14:45:00</t>
  </si>
  <si>
    <t>2018-06-09 15:00:00</t>
  </si>
  <si>
    <t>2018-06-09 15:15:00</t>
  </si>
  <si>
    <t>2018-06-09 15:30:00</t>
  </si>
  <si>
    <t>2018-06-09 15:45:00</t>
  </si>
  <si>
    <t>2018-06-09 16:00:00</t>
  </si>
  <si>
    <t>2018-06-09 16:15:00</t>
  </si>
  <si>
    <t>2018-06-09 16:30:00</t>
  </si>
  <si>
    <t>2018-06-09 16:45:00</t>
  </si>
  <si>
    <t>2018-06-09 17:00:00</t>
  </si>
  <si>
    <t>2018-06-09 17:15:00</t>
  </si>
  <si>
    <t>2018-06-09 17:30:00</t>
  </si>
  <si>
    <t>2018-06-09 17:45:00</t>
  </si>
  <si>
    <t>2018-06-09 18:00:00</t>
  </si>
  <si>
    <t>2018-06-09 18:15:00</t>
  </si>
  <si>
    <t>2018-06-09 18:30:00</t>
  </si>
  <si>
    <t>2018-06-09 18:45:00</t>
  </si>
  <si>
    <t>2018-06-09 19:00:00</t>
  </si>
  <si>
    <t>2018-06-09 19:15:00</t>
  </si>
  <si>
    <t>2018-06-09 19:30:00</t>
  </si>
  <si>
    <t>2018-06-09 19:45:00</t>
  </si>
  <si>
    <t>2018-06-09 20:00:00</t>
  </si>
  <si>
    <t>2018-06-09 20:15:00</t>
  </si>
  <si>
    <t>2018-06-09 20:30:00</t>
  </si>
  <si>
    <t>2018-06-09 20:45:00</t>
  </si>
  <si>
    <t>2018-06-09 21:00:00</t>
  </si>
  <si>
    <t>2018-06-09 21:15:00</t>
  </si>
  <si>
    <t>2018-06-09 21:30:00</t>
  </si>
  <si>
    <t>2018-06-09 21:45:00</t>
  </si>
  <si>
    <t>2018-06-09 22:00:00</t>
  </si>
  <si>
    <t>2018-06-09 22:15:00</t>
  </si>
  <si>
    <t>2018-06-09 22:30:00</t>
  </si>
  <si>
    <t>2018-06-09 22:45:00</t>
  </si>
  <si>
    <t>2018-06-09 23:00:00</t>
  </si>
  <si>
    <t>2018-06-09 23:15:00</t>
  </si>
  <si>
    <t>2018-06-09 23:30:00</t>
  </si>
  <si>
    <t>2018-06-09 23:45:00</t>
  </si>
  <si>
    <t>2018-06-10 00:00:00</t>
  </si>
  <si>
    <t>2018-06-10 00:15:00</t>
  </si>
  <si>
    <t>2018-06-10 00:30:00</t>
  </si>
  <si>
    <t>2018-06-10 00:45:00</t>
  </si>
  <si>
    <t>2018-06-10 01:00:00</t>
  </si>
  <si>
    <t>2018-06-10 01:15:00</t>
  </si>
  <si>
    <t>2018-06-10 01:30:00</t>
  </si>
  <si>
    <t>2018-06-10 01:45:00</t>
  </si>
  <si>
    <t>2018-06-10 02:00:00</t>
  </si>
  <si>
    <t>2018-06-10 02:15:00</t>
  </si>
  <si>
    <t>2018-06-10 02:30:00</t>
  </si>
  <si>
    <t>2018-06-10 02:45:00</t>
  </si>
  <si>
    <t>2018-06-10 03:00:00</t>
  </si>
  <si>
    <t>2018-06-10 03:15:00</t>
  </si>
  <si>
    <t>2018-06-10 03:30:00</t>
  </si>
  <si>
    <t>2018-06-10 03:45:00</t>
  </si>
  <si>
    <t>2018-06-10 04:00:00</t>
  </si>
  <si>
    <t>2018-06-10 04:15:00</t>
  </si>
  <si>
    <t>2018-06-10 04:30:00</t>
  </si>
  <si>
    <t>2018-06-10 04:45:00</t>
  </si>
  <si>
    <t>2018-06-10 05:00:00</t>
  </si>
  <si>
    <t>2018-06-10 05:15:00</t>
  </si>
  <si>
    <t>2018-06-10 05:30:00</t>
  </si>
  <si>
    <t>2018-06-10 05:45:00</t>
  </si>
  <si>
    <t>2018-06-10 06:00:00</t>
  </si>
  <si>
    <t>2018-06-10 06:15:00</t>
  </si>
  <si>
    <t>2018-06-10 06:30:00</t>
  </si>
  <si>
    <t>2018-06-10 06:45:00</t>
  </si>
  <si>
    <t>2018-06-10 07:00:00</t>
  </si>
  <si>
    <t>2018-06-10 07:15:00</t>
  </si>
  <si>
    <t>2018-06-10 07:30:00</t>
  </si>
  <si>
    <t>2018-06-10 07:45:00</t>
  </si>
  <si>
    <t>2018-06-10 08:00:00</t>
  </si>
  <si>
    <t>2018-06-10 08:15:00</t>
  </si>
  <si>
    <t>2018-06-10 08:30:00</t>
  </si>
  <si>
    <t>2018-06-10 08:45:00</t>
  </si>
  <si>
    <t>2018-06-10 09:00:00</t>
  </si>
  <si>
    <t>2018-06-10 09:15:00</t>
  </si>
  <si>
    <t>2018-06-10 09:30:00</t>
  </si>
  <si>
    <t>2018-06-10 09:45:00</t>
  </si>
  <si>
    <t>2018-06-10 10:00:00</t>
  </si>
  <si>
    <t>2018-06-10 10:15:00</t>
  </si>
  <si>
    <t>2018-06-10 10:30:00</t>
  </si>
  <si>
    <t>2018-06-10 10:45:00</t>
  </si>
  <si>
    <t>2018-06-10 11:00:00</t>
  </si>
  <si>
    <t>2018-06-10 11:15:00</t>
  </si>
  <si>
    <t>2018-06-10 11:30:00</t>
  </si>
  <si>
    <t>2018-06-10 11:45:00</t>
  </si>
  <si>
    <t>2018-06-10 12:00:00</t>
  </si>
  <si>
    <t>2018-06-10 12:15:00</t>
  </si>
  <si>
    <t>2018-06-10 12:30:00</t>
  </si>
  <si>
    <t>2018-06-10 12:45:00</t>
  </si>
  <si>
    <t>2018-06-10 13:00:00</t>
  </si>
  <si>
    <t>2018-06-10 13:15:00</t>
  </si>
  <si>
    <t>2018-06-10 13:30:00</t>
  </si>
  <si>
    <t>2018-06-10 13:45:00</t>
  </si>
  <si>
    <t>2018-06-10 14:00:00</t>
  </si>
  <si>
    <t>2018-06-10 14:15:00</t>
  </si>
  <si>
    <t>2018-06-10 14:30:00</t>
  </si>
  <si>
    <t>2018-06-10 14:45:00</t>
  </si>
  <si>
    <t>2018-06-10 15:00:00</t>
  </si>
  <si>
    <t>2018-06-10 15:15:00</t>
  </si>
  <si>
    <t>2018-06-10 15:30:00</t>
  </si>
  <si>
    <t>2018-06-10 15:45:00</t>
  </si>
  <si>
    <t>2018-06-10 16:00:00</t>
  </si>
  <si>
    <t>2018-06-10 16:15:00</t>
  </si>
  <si>
    <t>2018-06-10 16:30:00</t>
  </si>
  <si>
    <t>2018-06-10 16:45:00</t>
  </si>
  <si>
    <t>2018-06-10 17:00:00</t>
  </si>
  <si>
    <t>2018-06-10 17:15:00</t>
  </si>
  <si>
    <t>2018-06-10 17:30:00</t>
  </si>
  <si>
    <t>2018-06-10 17:45:00</t>
  </si>
  <si>
    <t>2018-06-10 18:00:00</t>
  </si>
  <si>
    <t>2018-06-10 18:15:00</t>
  </si>
  <si>
    <t>2018-06-10 18:30:00</t>
  </si>
  <si>
    <t>2018-06-10 18:45:00</t>
  </si>
  <si>
    <t>2018-06-10 19:00:00</t>
  </si>
  <si>
    <t>2018-06-10 19:15:00</t>
  </si>
  <si>
    <t>2018-06-10 19:30:00</t>
  </si>
  <si>
    <t>2018-06-10 19:45:00</t>
  </si>
  <si>
    <t>2018-06-10 20:00:00</t>
  </si>
  <si>
    <t>2018-06-10 20:15:00</t>
  </si>
  <si>
    <t>2018-06-10 20:30:00</t>
  </si>
  <si>
    <t>2018-06-10 20:45:00</t>
  </si>
  <si>
    <t>2018-06-10 21:00:00</t>
  </si>
  <si>
    <t>2018-06-10 21:15:00</t>
  </si>
  <si>
    <t>2018-06-10 21:30:00</t>
  </si>
  <si>
    <t>2018-06-10 21:45:00</t>
  </si>
  <si>
    <t>2018-06-10 22:00:00</t>
  </si>
  <si>
    <t>2018-06-10 22:15:00</t>
  </si>
  <si>
    <t>2018-06-10 22:30:00</t>
  </si>
  <si>
    <t>2018-06-10 22:45:00</t>
  </si>
  <si>
    <t>2018-06-10 23:00:00</t>
  </si>
  <si>
    <t>2018-06-10 23:15:00</t>
  </si>
  <si>
    <t>2018-06-10 23:30:00</t>
  </si>
  <si>
    <t>2018-06-10 23:45:00</t>
  </si>
  <si>
    <t>2018-06-11 00:00:00</t>
  </si>
  <si>
    <t>2018-06-11 00:15:00</t>
  </si>
  <si>
    <t>2018-06-11 00:30:00</t>
  </si>
  <si>
    <t>2018-06-11 00:45:00</t>
  </si>
  <si>
    <t>2018-06-11 01:00:00</t>
  </si>
  <si>
    <t>2018-06-11 01:15:00</t>
  </si>
  <si>
    <t>2018-06-11 01:30:00</t>
  </si>
  <si>
    <t>2018-06-11 01:45:00</t>
  </si>
  <si>
    <t>2018-06-11 02:00:00</t>
  </si>
  <si>
    <t>2018-06-11 02:15:00</t>
  </si>
  <si>
    <t>2018-06-11 02:30:00</t>
  </si>
  <si>
    <t>2018-06-11 02:45:00</t>
  </si>
  <si>
    <t>2018-06-11 03:00:00</t>
  </si>
  <si>
    <t>2018-06-11 03:15:00</t>
  </si>
  <si>
    <t>2018-06-11 03:30:00</t>
  </si>
  <si>
    <t>2018-06-11 03:45:00</t>
  </si>
  <si>
    <t>2018-06-11 04:00:00</t>
  </si>
  <si>
    <t>2018-06-11 04:15:00</t>
  </si>
  <si>
    <t>2018-06-11 04:30:00</t>
  </si>
  <si>
    <t>2018-06-11 04:45:00</t>
  </si>
  <si>
    <t>2018-06-11 05:00:00</t>
  </si>
  <si>
    <t>2018-06-11 05:15:00</t>
  </si>
  <si>
    <t>2018-06-11 05:30:00</t>
  </si>
  <si>
    <t>2018-06-11 05:45:00</t>
  </si>
  <si>
    <t>2018-06-11 06:00:00</t>
  </si>
  <si>
    <t>2018-06-11 06:15:00</t>
  </si>
  <si>
    <t>2018-06-11 06:30:00</t>
  </si>
  <si>
    <t>2018-06-11 06:45:00</t>
  </si>
  <si>
    <t>2018-06-11 07:00:00</t>
  </si>
  <si>
    <t>2018-06-11 07:15:00</t>
  </si>
  <si>
    <t>2018-06-11 07:30:00</t>
  </si>
  <si>
    <t>2018-06-11 07:45:00</t>
  </si>
  <si>
    <t>2018-06-11 08:00:00</t>
  </si>
  <si>
    <t>2018-06-11 08:15:00</t>
  </si>
  <si>
    <t>2018-06-11 08:30:00</t>
  </si>
  <si>
    <t>2018-06-11 08:45:00</t>
  </si>
  <si>
    <t>2018-06-11 09:00:00</t>
  </si>
  <si>
    <t>2018-06-11 09:15:00</t>
  </si>
  <si>
    <t>2018-06-11 09:30:00</t>
  </si>
  <si>
    <t>2018-06-11 09:45:00</t>
  </si>
  <si>
    <t>2018-06-11 10:00:00</t>
  </si>
  <si>
    <t>2018-06-11 10:15:00</t>
  </si>
  <si>
    <t>2018-06-11 10:30:00</t>
  </si>
  <si>
    <t>2018-06-11 10:45:00</t>
  </si>
  <si>
    <t>2018-06-11 11:00:00</t>
  </si>
  <si>
    <t>2018-06-11 11:15:00</t>
  </si>
  <si>
    <t>2018-06-11 11:30:00</t>
  </si>
  <si>
    <t>2018-06-11 11:45:00</t>
  </si>
  <si>
    <t>2018-06-11 12:00:00</t>
  </si>
  <si>
    <t>2018-06-11 12:15:00</t>
  </si>
  <si>
    <t>2018-06-11 12:30:00</t>
  </si>
  <si>
    <t>2018-06-11 12:45:00</t>
  </si>
  <si>
    <t>2018-06-11 13:00:00</t>
  </si>
  <si>
    <t>2018-06-11 13:15:00</t>
  </si>
  <si>
    <t>2018-06-11 13:30:00</t>
  </si>
  <si>
    <t>2018-06-11 13:45:00</t>
  </si>
  <si>
    <t>2018-06-11 14:00:00</t>
  </si>
  <si>
    <t>2018-06-11 14:15:00</t>
  </si>
  <si>
    <t>2018-06-11 14:30:00</t>
  </si>
  <si>
    <t>2018-06-11 14:45:00</t>
  </si>
  <si>
    <t>2018-06-11 15:00:00</t>
  </si>
  <si>
    <t>2018-06-11 15:15:00</t>
  </si>
  <si>
    <t>2018-06-11 15:30:00</t>
  </si>
  <si>
    <t>2018-06-11 15:45:00</t>
  </si>
  <si>
    <t>2018-06-11 16:00:00</t>
  </si>
  <si>
    <t>2018-06-11 16:15:00</t>
  </si>
  <si>
    <t>2018-06-11 16:30:00</t>
  </si>
  <si>
    <t>2018-06-11 16:45:00</t>
  </si>
  <si>
    <t>2018-06-11 17:00:00</t>
  </si>
  <si>
    <t>2018-06-11 17:15:00</t>
  </si>
  <si>
    <t>2018-06-11 17:30:00</t>
  </si>
  <si>
    <t>2018-06-11 17:45:00</t>
  </si>
  <si>
    <t>2018-06-11 18:00:00</t>
  </si>
  <si>
    <t>2018-06-11 18:15:00</t>
  </si>
  <si>
    <t>2018-06-11 18:30:00</t>
  </si>
  <si>
    <t>2018-06-11 18:45:00</t>
  </si>
  <si>
    <t>2018-06-11 19:00:00</t>
  </si>
  <si>
    <t>2018-06-11 19:15:00</t>
  </si>
  <si>
    <t>2018-06-11 19:30:00</t>
  </si>
  <si>
    <t>2018-06-11 19:45:00</t>
  </si>
  <si>
    <t>2018-06-11 20:00:00</t>
  </si>
  <si>
    <t>2018-06-11 20:15:00</t>
  </si>
  <si>
    <t>2018-06-11 20:30:00</t>
  </si>
  <si>
    <t>2018-06-11 20:45:00</t>
  </si>
  <si>
    <t>2018-06-11 21:00:00</t>
  </si>
  <si>
    <t>2018-06-11 21:15:00</t>
  </si>
  <si>
    <t>2018-06-11 21:30:00</t>
  </si>
  <si>
    <t>2018-06-11 21:45:00</t>
  </si>
  <si>
    <t>2018-06-11 22:00:00</t>
  </si>
  <si>
    <t>2018-06-11 22:15:00</t>
  </si>
  <si>
    <t>2018-06-11 22:30:00</t>
  </si>
  <si>
    <t>2018-06-11 22:45:00</t>
  </si>
  <si>
    <t>2018-06-11 23:00:00</t>
  </si>
  <si>
    <t>2018-06-11 23:15:00</t>
  </si>
  <si>
    <t>2018-06-11 23:30:00</t>
  </si>
  <si>
    <t>2018-06-11 23:45:00</t>
  </si>
  <si>
    <t>2018-06-12 00:00:00</t>
  </si>
  <si>
    <t>2018-06-12 00:15:00</t>
  </si>
  <si>
    <t>2018-06-12 00:30:00</t>
  </si>
  <si>
    <t>2018-06-12 00:45:00</t>
  </si>
  <si>
    <t>2018-06-12 01:00:00</t>
  </si>
  <si>
    <t>2018-06-12 01:15:00</t>
  </si>
  <si>
    <t>2018-06-12 01:30:00</t>
  </si>
  <si>
    <t>2018-06-12 01:45:00</t>
  </si>
  <si>
    <t>2018-06-12 02:00:00</t>
  </si>
  <si>
    <t>2018-06-12 02:15:00</t>
  </si>
  <si>
    <t>2018-06-12 02:30:00</t>
  </si>
  <si>
    <t>2018-06-12 02:45:00</t>
  </si>
  <si>
    <t>2018-06-12 03:00:00</t>
  </si>
  <si>
    <t>2018-06-12 03:15:00</t>
  </si>
  <si>
    <t>2018-06-12 03:30:00</t>
  </si>
  <si>
    <t>2018-06-12 03:45:00</t>
  </si>
  <si>
    <t>2018-06-12 04:00:00</t>
  </si>
  <si>
    <t>2018-06-12 04:15:00</t>
  </si>
  <si>
    <t>2018-06-12 04:30:00</t>
  </si>
  <si>
    <t>2018-06-12 04:45:00</t>
  </si>
  <si>
    <t>2018-06-12 05:00:00</t>
  </si>
  <si>
    <t>2018-06-12 05:15:00</t>
  </si>
  <si>
    <t>2018-06-12 05:30:00</t>
  </si>
  <si>
    <t>2018-06-12 05:45:00</t>
  </si>
  <si>
    <t>2018-06-12 06:00:00</t>
  </si>
  <si>
    <t>2018-06-12 06:15:00</t>
  </si>
  <si>
    <t>2018-06-12 06:30:00</t>
  </si>
  <si>
    <t>2018-06-12 06:45:00</t>
  </si>
  <si>
    <t>2018-06-12 07:00:00</t>
  </si>
  <si>
    <t>2018-06-12 07:15:00</t>
  </si>
  <si>
    <t>2018-06-12 07:30:00</t>
  </si>
  <si>
    <t>2018-06-12 07:45:00</t>
  </si>
  <si>
    <t>2018-06-12 08:00:00</t>
  </si>
  <si>
    <t>2018-06-12 08:15:00</t>
  </si>
  <si>
    <t>2018-06-12 08:30:00</t>
  </si>
  <si>
    <t>2018-06-12 08:45:00</t>
  </si>
  <si>
    <t>2018-06-12 09:00:00</t>
  </si>
  <si>
    <t>2018-06-12 09:15:00</t>
  </si>
  <si>
    <t>2018-06-12 09:30:00</t>
  </si>
  <si>
    <t>2018-06-12 09:45:00</t>
  </si>
  <si>
    <t>2018-06-12 10:00:00</t>
  </si>
  <si>
    <t>2018-06-12 10:15:00</t>
  </si>
  <si>
    <t>2018-06-12 10:30:00</t>
  </si>
  <si>
    <t>2018-06-12 10:45:00</t>
  </si>
  <si>
    <t>2018-06-12 11:00:00</t>
  </si>
  <si>
    <t>2018-06-12 11:15:00</t>
  </si>
  <si>
    <t>2018-06-12 11:30:00</t>
  </si>
  <si>
    <t>2018-06-12 11:45:00</t>
  </si>
  <si>
    <t>2018-06-12 12:00:00</t>
  </si>
  <si>
    <t>2018-06-12 12:15:00</t>
  </si>
  <si>
    <t>2018-06-12 12:30:00</t>
  </si>
  <si>
    <t>2018-06-12 12:45:00</t>
  </si>
  <si>
    <t>2018-06-12 13:00:00</t>
  </si>
  <si>
    <t>2018-06-12 13:15:00</t>
  </si>
  <si>
    <t>2018-06-12 13:30:00</t>
  </si>
  <si>
    <t>2018-06-12 13:45:00</t>
  </si>
  <si>
    <t>2018-06-12 14:00:00</t>
  </si>
  <si>
    <t>2018-06-12 14:15:00</t>
  </si>
  <si>
    <t>2018-06-12 14:30:00</t>
  </si>
  <si>
    <t>2018-06-12 14:45:00</t>
  </si>
  <si>
    <t>2018-06-12 15:00:00</t>
  </si>
  <si>
    <t>2018-06-12 15:15:00</t>
  </si>
  <si>
    <t>2018-06-12 15:30:00</t>
  </si>
  <si>
    <t>2018-06-12 15:45:00</t>
  </si>
  <si>
    <t>2018-06-12 16:00:00</t>
  </si>
  <si>
    <t>2018-06-12 16:15:00</t>
  </si>
  <si>
    <t>2018-06-12 16:30:00</t>
  </si>
  <si>
    <t>2018-06-12 16:45:00</t>
  </si>
  <si>
    <t>2018-06-12 17:00:00</t>
  </si>
  <si>
    <t>2018-06-12 17:15:00</t>
  </si>
  <si>
    <t>2018-06-12 17:30:00</t>
  </si>
  <si>
    <t>2018-06-12 17:45:00</t>
  </si>
  <si>
    <t>2018-06-12 18:00:00</t>
  </si>
  <si>
    <t>2018-06-12 18:15:00</t>
  </si>
  <si>
    <t>2018-06-12 18:30:00</t>
  </si>
  <si>
    <t>2018-06-12 18:45:00</t>
  </si>
  <si>
    <t>2018-06-12 19:00:00</t>
  </si>
  <si>
    <t>2018-06-12 19:15:00</t>
  </si>
  <si>
    <t>2018-06-12 19:30:00</t>
  </si>
  <si>
    <t>2018-06-12 19:45:00</t>
  </si>
  <si>
    <t>2018-06-12 20:00:00</t>
  </si>
  <si>
    <t>2018-06-12 20:15:00</t>
  </si>
  <si>
    <t>2018-06-12 20:30:00</t>
  </si>
  <si>
    <t>2018-06-12 20:45:00</t>
  </si>
  <si>
    <t>2018-06-12 21:00:00</t>
  </si>
  <si>
    <t>2018-06-12 21:15:00</t>
  </si>
  <si>
    <t>2018-06-12 21:30:00</t>
  </si>
  <si>
    <t>2018-06-12 21:45:00</t>
  </si>
  <si>
    <t>2018-06-12 22:00:00</t>
  </si>
  <si>
    <t>2018-06-12 22:15:00</t>
  </si>
  <si>
    <t>2018-06-12 22:30:00</t>
  </si>
  <si>
    <t>2018-06-12 22:45:00</t>
  </si>
  <si>
    <t>2018-06-12 23:00:00</t>
  </si>
  <si>
    <t>2018-06-12 23:15:00</t>
  </si>
  <si>
    <t>2018-06-12 23:30:00</t>
  </si>
  <si>
    <t>2018-06-12 23:45:00</t>
  </si>
  <si>
    <t>2018-06-13 00:00:00</t>
  </si>
  <si>
    <t>2018-06-13 00:15:00</t>
  </si>
  <si>
    <t>2018-06-13 00:30:00</t>
  </si>
  <si>
    <t>2018-06-13 00:45:00</t>
  </si>
  <si>
    <t>2018-06-13 01:00:00</t>
  </si>
  <si>
    <t>2018-06-13 01:15:00</t>
  </si>
  <si>
    <t>2018-06-13 01:30:00</t>
  </si>
  <si>
    <t>2018-06-13 01:45:00</t>
  </si>
  <si>
    <t>2018-06-13 02:00:00</t>
  </si>
  <si>
    <t>2018-06-13 02:15:00</t>
  </si>
  <si>
    <t>2018-06-13 02:30:00</t>
  </si>
  <si>
    <t>2018-06-13 02:45:00</t>
  </si>
  <si>
    <t>2018-06-13 03:00:00</t>
  </si>
  <si>
    <t>2018-06-13 03:15:00</t>
  </si>
  <si>
    <t>2018-06-13 03:30:00</t>
  </si>
  <si>
    <t>2018-06-13 03:45:00</t>
  </si>
  <si>
    <t>2018-06-13 04:00:00</t>
  </si>
  <si>
    <t>2018-06-13 04:15:00</t>
  </si>
  <si>
    <t>2018-06-13 04:30:00</t>
  </si>
  <si>
    <t>2018-06-13 04:45:00</t>
  </si>
  <si>
    <t>2018-06-13 05:00:00</t>
  </si>
  <si>
    <t>2018-06-13 05:15:00</t>
  </si>
  <si>
    <t>2018-06-13 05:30:00</t>
  </si>
  <si>
    <t>2018-06-13 05:45:00</t>
  </si>
  <si>
    <t>2018-06-13 06:00:00</t>
  </si>
  <si>
    <t>2018-06-13 06:15:00</t>
  </si>
  <si>
    <t>2018-06-13 06:30:00</t>
  </si>
  <si>
    <t>2018-06-13 06:45:00</t>
  </si>
  <si>
    <t>2018-06-13 07:00:00</t>
  </si>
  <si>
    <t>2018-06-13 07:15:00</t>
  </si>
  <si>
    <t>2018-06-13 07:30:00</t>
  </si>
  <si>
    <t>2018-06-13 07:45:00</t>
  </si>
  <si>
    <t>2018-06-13 08:00:00</t>
  </si>
  <si>
    <t>2018-06-13 08:15:00</t>
  </si>
  <si>
    <t>2018-06-13 08:30:00</t>
  </si>
  <si>
    <t>2018-06-13 08:45:00</t>
  </si>
  <si>
    <t>2018-06-13 09:00:00</t>
  </si>
  <si>
    <t>2018-06-13 09:15:00</t>
  </si>
  <si>
    <t>2018-06-13 09:30:00</t>
  </si>
  <si>
    <t>2018-06-13 09:45:00</t>
  </si>
  <si>
    <t>2018-06-13 10:00:00</t>
  </si>
  <si>
    <t>2018-06-13 10:15:00</t>
  </si>
  <si>
    <t>2018-06-13 10:30:00</t>
  </si>
  <si>
    <t>2018-06-13 10:45:00</t>
  </si>
  <si>
    <t>2018-06-13 11:00:00</t>
  </si>
  <si>
    <t>2018-06-13 11:15:00</t>
  </si>
  <si>
    <t>2018-06-13 11:30:00</t>
  </si>
  <si>
    <t>2018-06-13 11:45:00</t>
  </si>
  <si>
    <t>2018-06-13 12:00:00</t>
  </si>
  <si>
    <t>2018-06-13 12:15:00</t>
  </si>
  <si>
    <t>2018-06-13 12:30:00</t>
  </si>
  <si>
    <t>2018-06-13 12:45:00</t>
  </si>
  <si>
    <t>2018-06-13 13:00:00</t>
  </si>
  <si>
    <t>2018-06-13 13:15:00</t>
  </si>
  <si>
    <t>2018-06-13 13:30:00</t>
  </si>
  <si>
    <t>2018-06-13 13:45:00</t>
  </si>
  <si>
    <t>2018-06-13 14:00:00</t>
  </si>
  <si>
    <t>2018-06-13 14:15:00</t>
  </si>
  <si>
    <t>2018-06-13 14:30:00</t>
  </si>
  <si>
    <t>2018-06-13 14:45:00</t>
  </si>
  <si>
    <t>2018-06-13 15:00:00</t>
  </si>
  <si>
    <t>2018-06-13 15:15:00</t>
  </si>
  <si>
    <t>2018-06-13 15:30:00</t>
  </si>
  <si>
    <t>2018-06-13 15:45:00</t>
  </si>
  <si>
    <t>2018-06-13 16:00:00</t>
  </si>
  <si>
    <t>2018-06-13 16:15:00</t>
  </si>
  <si>
    <t>2018-06-13 16:30:00</t>
  </si>
  <si>
    <t>2018-06-13 16:45:00</t>
  </si>
  <si>
    <t>2018-06-13 17:00:00</t>
  </si>
  <si>
    <t>2018-06-13 17:15:00</t>
  </si>
  <si>
    <t>2018-06-13 17:30:00</t>
  </si>
  <si>
    <t>2018-06-13 17:45:00</t>
  </si>
  <si>
    <t>2018-06-13 18:00:00</t>
  </si>
  <si>
    <t>2018-06-13 18:15:00</t>
  </si>
  <si>
    <t>2018-06-13 18:30:00</t>
  </si>
  <si>
    <t>2018-06-13 18:45:00</t>
  </si>
  <si>
    <t>2018-06-13 19:00:00</t>
  </si>
  <si>
    <t>2018-06-13 19:15:00</t>
  </si>
  <si>
    <t>2018-06-13 19:30:00</t>
  </si>
  <si>
    <t>2018-06-13 19:45:00</t>
  </si>
  <si>
    <t>2018-06-13 20:00:00</t>
  </si>
  <si>
    <t>2018-06-13 20:15:00</t>
  </si>
  <si>
    <t>2018-06-13 20:30:00</t>
  </si>
  <si>
    <t>2018-06-13 20:45:00</t>
  </si>
  <si>
    <t>2018-06-13 21:00:00</t>
  </si>
  <si>
    <t>2018-06-13 21:15:00</t>
  </si>
  <si>
    <t>2018-06-13 21:30:00</t>
  </si>
  <si>
    <t>2018-06-13 21:45:00</t>
  </si>
  <si>
    <t>2018-06-13 22:00:00</t>
  </si>
  <si>
    <t>2018-06-13 22:15:00</t>
  </si>
  <si>
    <t>2018-06-13 22:30:00</t>
  </si>
  <si>
    <t>2018-06-13 22:45:00</t>
  </si>
  <si>
    <t>2018-06-13 23:00:00</t>
  </si>
  <si>
    <t>2018-06-13 23:15:00</t>
  </si>
  <si>
    <t>2018-06-13 23:30:00</t>
  </si>
  <si>
    <t>2018-06-13 23:45:00</t>
  </si>
  <si>
    <t>2018-06-14 00:00:00</t>
  </si>
  <si>
    <t>2018-06-14 00:15:00</t>
  </si>
  <si>
    <t>2018-06-14 00:30:00</t>
  </si>
  <si>
    <t>2018-06-14 00:45:00</t>
  </si>
  <si>
    <t>2018-06-14 01:00:00</t>
  </si>
  <si>
    <t>2018-06-14 01:15:00</t>
  </si>
  <si>
    <t>2018-06-14 01:30:00</t>
  </si>
  <si>
    <t>2018-06-14 01:45:00</t>
  </si>
  <si>
    <t>2018-06-14 02:00:00</t>
  </si>
  <si>
    <t>2018-06-14 02:15:00</t>
  </si>
  <si>
    <t>2018-06-14 02:30:00</t>
  </si>
  <si>
    <t>2018-06-14 02:45:00</t>
  </si>
  <si>
    <t>2018-06-14 03:00:00</t>
  </si>
  <si>
    <t>2018-06-14 03:15:00</t>
  </si>
  <si>
    <t>2018-06-14 03:30:00</t>
  </si>
  <si>
    <t>2018-06-14 03:45:00</t>
  </si>
  <si>
    <t>2018-06-14 04:00:00</t>
  </si>
  <si>
    <t>2018-06-14 04:15:00</t>
  </si>
  <si>
    <t>2018-06-14 04:30:00</t>
  </si>
  <si>
    <t>2018-06-14 04:45:00</t>
  </si>
  <si>
    <t>2018-06-14 05:00:00</t>
  </si>
  <si>
    <t>2018-06-14 05:15:00</t>
  </si>
  <si>
    <t>2018-06-14 05:30:00</t>
  </si>
  <si>
    <t>2018-06-14 05:45:00</t>
  </si>
  <si>
    <t>2018-06-14 06:00:00</t>
  </si>
  <si>
    <t>2018-06-14 06:15:00</t>
  </si>
  <si>
    <t>2018-06-14 06:30:00</t>
  </si>
  <si>
    <t>2018-06-14 06:45:00</t>
  </si>
  <si>
    <t>2018-06-14 07:00:00</t>
  </si>
  <si>
    <t>2018-06-14 07:15:00</t>
  </si>
  <si>
    <t>2018-06-14 07:30:00</t>
  </si>
  <si>
    <t>2018-06-14 07:45:00</t>
  </si>
  <si>
    <t>2018-06-14 08:00:00</t>
  </si>
  <si>
    <t>2018-06-14 08:15:00</t>
  </si>
  <si>
    <t>2018-06-14 08:30:00</t>
  </si>
  <si>
    <t>2018-06-14 08:45:00</t>
  </si>
  <si>
    <t>2018-06-14 09:00:00</t>
  </si>
  <si>
    <t>2018-06-14 09:15:00</t>
  </si>
  <si>
    <t>2018-06-14 09:30:00</t>
  </si>
  <si>
    <t>2018-06-14 09:45:00</t>
  </si>
  <si>
    <t>2018-06-14 10:00:00</t>
  </si>
  <si>
    <t>2018-06-14 10:15:00</t>
  </si>
  <si>
    <t>2018-06-14 10:30:00</t>
  </si>
  <si>
    <t>2018-06-14 10:45:00</t>
  </si>
  <si>
    <t>2018-06-14 11:00:00</t>
  </si>
  <si>
    <t>2018-06-14 11:15:00</t>
  </si>
  <si>
    <t>2018-06-14 11:30:00</t>
  </si>
  <si>
    <t>2018-06-14 11:45:00</t>
  </si>
  <si>
    <t>2018-06-14 12:00:00</t>
  </si>
  <si>
    <t>2018-06-14 12:15:00</t>
  </si>
  <si>
    <t>2018-06-14 12:30:00</t>
  </si>
  <si>
    <t>2018-06-14 12:45:00</t>
  </si>
  <si>
    <t>2018-06-14 13:00:00</t>
  </si>
  <si>
    <t>2018-06-14 13:15:00</t>
  </si>
  <si>
    <t>2018-06-14 13:30:00</t>
  </si>
  <si>
    <t>2018-06-14 13:45:00</t>
  </si>
  <si>
    <t>2018-06-14 14:00:00</t>
  </si>
  <si>
    <t>2018-06-14 14:15:00</t>
  </si>
  <si>
    <t>2018-06-14 14:30:00</t>
  </si>
  <si>
    <t>2018-06-14 14:45:00</t>
  </si>
  <si>
    <t>2018-06-14 15:00:00</t>
  </si>
  <si>
    <t>2018-06-14 15:15:00</t>
  </si>
  <si>
    <t>2018-06-14 15:30:00</t>
  </si>
  <si>
    <t>2018-06-14 15:45:00</t>
  </si>
  <si>
    <t>2018-06-14 16:00:00</t>
  </si>
  <si>
    <t>2018-06-14 16:15:00</t>
  </si>
  <si>
    <t>2018-06-14 16:30:00</t>
  </si>
  <si>
    <t>2018-06-14 16:45:00</t>
  </si>
  <si>
    <t>2018-06-14 17:00:00</t>
  </si>
  <si>
    <t>2018-06-14 17:15:00</t>
  </si>
  <si>
    <t>2018-06-14 17:30:00</t>
  </si>
  <si>
    <t>2018-06-14 17:45:00</t>
  </si>
  <si>
    <t>2018-06-14 18:00:00</t>
  </si>
  <si>
    <t>2018-06-14 18:15:00</t>
  </si>
  <si>
    <t>2018-06-14 18:30:00</t>
  </si>
  <si>
    <t>2018-06-14 18:45:00</t>
  </si>
  <si>
    <t>2018-06-14 19:00:00</t>
  </si>
  <si>
    <t>2018-06-14 19:15:00</t>
  </si>
  <si>
    <t>2018-06-14 19:30:00</t>
  </si>
  <si>
    <t>2018-06-14 19:45:00</t>
  </si>
  <si>
    <t>2018-06-14 20:00:00</t>
  </si>
  <si>
    <t>2018-06-14 20:15:00</t>
  </si>
  <si>
    <t>2018-06-14 20:30:00</t>
  </si>
  <si>
    <t>2018-06-14 20:45:00</t>
  </si>
  <si>
    <t>2018-06-14 21:00:00</t>
  </si>
  <si>
    <t>2018-06-14 21:15:00</t>
  </si>
  <si>
    <t>2018-06-14 21:30:00</t>
  </si>
  <si>
    <t>2018-06-14 21:45:00</t>
  </si>
  <si>
    <t>2018-06-14 22:00:00</t>
  </si>
  <si>
    <t>2018-06-14 22:15:00</t>
  </si>
  <si>
    <t>2018-06-14 22:30:00</t>
  </si>
  <si>
    <t>2018-06-14 22:45:00</t>
  </si>
  <si>
    <t>2018-06-14 23:00:00</t>
  </si>
  <si>
    <t>2018-06-14 23:15:00</t>
  </si>
  <si>
    <t>2018-06-14 23:30:00</t>
  </si>
  <si>
    <t>2018-06-14 23:45:00</t>
  </si>
  <si>
    <t>2018-06-15 00:00:00</t>
  </si>
  <si>
    <t>2018-06-15 00:15:00</t>
  </si>
  <si>
    <t>2018-06-15 00:30:00</t>
  </si>
  <si>
    <t>2018-06-15 00:45:00</t>
  </si>
  <si>
    <t>2018-06-15 01:00:00</t>
  </si>
  <si>
    <t>2018-06-15 01:15:00</t>
  </si>
  <si>
    <t>2018-06-15 01:30:00</t>
  </si>
  <si>
    <t>2018-06-15 01:45:00</t>
  </si>
  <si>
    <t>2018-06-15 02:00:00</t>
  </si>
  <si>
    <t>2018-06-15 02:15:00</t>
  </si>
  <si>
    <t>2018-06-15 02:30:00</t>
  </si>
  <si>
    <t>2018-06-15 02:45:00</t>
  </si>
  <si>
    <t>2018-06-15 03:00:00</t>
  </si>
  <si>
    <t>2018-06-15 03:15:00</t>
  </si>
  <si>
    <t>2018-06-15 03:30:00</t>
  </si>
  <si>
    <t>2018-06-15 03:45:00</t>
  </si>
  <si>
    <t>2018-06-15 04:00:00</t>
  </si>
  <si>
    <t>2018-06-15 04:15:00</t>
  </si>
  <si>
    <t>2018-06-15 04:30:00</t>
  </si>
  <si>
    <t>2018-06-15 04:45:00</t>
  </si>
  <si>
    <t>2018-06-15 05:00:00</t>
  </si>
  <si>
    <t>2018-06-15 05:15:00</t>
  </si>
  <si>
    <t>2018-06-15 05:30:00</t>
  </si>
  <si>
    <t>2018-06-15 05:45:00</t>
  </si>
  <si>
    <t>2018-06-15 06:00:00</t>
  </si>
  <si>
    <t>2018-06-15 06:15:00</t>
  </si>
  <si>
    <t>2018-06-15 06:30:00</t>
  </si>
  <si>
    <t>2018-06-15 06:45:00</t>
  </si>
  <si>
    <t>2018-06-15 07:00:00</t>
  </si>
  <si>
    <t>2018-06-15 07:15:00</t>
  </si>
  <si>
    <t>2018-06-15 07:30:00</t>
  </si>
  <si>
    <t>2018-06-15 07:45:00</t>
  </si>
  <si>
    <t>2018-06-15 08:00:00</t>
  </si>
  <si>
    <t>2018-06-15 08:15:00</t>
  </si>
  <si>
    <t>2018-06-15 08:30:00</t>
  </si>
  <si>
    <t>2018-06-15 08:45:00</t>
  </si>
  <si>
    <t>2018-06-15 09:00:00</t>
  </si>
  <si>
    <t>2018-06-15 09:15:00</t>
  </si>
  <si>
    <t>2018-06-15 09:30:00</t>
  </si>
  <si>
    <t>2018-06-15 09:45:00</t>
  </si>
  <si>
    <t>2018-06-15 10:00:00</t>
  </si>
  <si>
    <t>2018-06-15 10:15:00</t>
  </si>
  <si>
    <t>2018-06-15 10:30:00</t>
  </si>
  <si>
    <t>2018-06-15 10:45:00</t>
  </si>
  <si>
    <t>2018-06-15 11:00:00</t>
  </si>
  <si>
    <t>2018-06-15 11:15:00</t>
  </si>
  <si>
    <t>2018-06-15 11:30:00</t>
  </si>
  <si>
    <t>2018-06-15 11:45:00</t>
  </si>
  <si>
    <t>2018-06-15 12:00:00</t>
  </si>
  <si>
    <t>2018-06-15 12:15:00</t>
  </si>
  <si>
    <t>2018-06-15 12:30:00</t>
  </si>
  <si>
    <t>2018-06-15 12:45:00</t>
  </si>
  <si>
    <t>2018-06-15 13:00:00</t>
  </si>
  <si>
    <t>2018-06-15 13:15:00</t>
  </si>
  <si>
    <t>2018-06-15 13:30:00</t>
  </si>
  <si>
    <t>2018-06-15 13:45:00</t>
  </si>
  <si>
    <t>2018-06-15 14:00:00</t>
  </si>
  <si>
    <t>2018-06-15 14:15:00</t>
  </si>
  <si>
    <t>2018-06-15 14:30:00</t>
  </si>
  <si>
    <t>2018-06-15 14:45:00</t>
  </si>
  <si>
    <t>2018-06-15 15:00:00</t>
  </si>
  <si>
    <t>2018-06-15 15:15:00</t>
  </si>
  <si>
    <t>2018-06-15 15:30:00</t>
  </si>
  <si>
    <t>2018-06-15 15:45:00</t>
  </si>
  <si>
    <t>2018-06-15 16:00:00</t>
  </si>
  <si>
    <t>2018-06-15 16:15:00</t>
  </si>
  <si>
    <t>2018-06-15 16:30:00</t>
  </si>
  <si>
    <t>2018-06-15 16:45:00</t>
  </si>
  <si>
    <t>2018-06-15 17:00:00</t>
  </si>
  <si>
    <t>2018-06-15 17:15:00</t>
  </si>
  <si>
    <t>2018-06-15 17:30:00</t>
  </si>
  <si>
    <t>2018-06-15 17:45:00</t>
  </si>
  <si>
    <t>2018-06-15 18:00:00</t>
  </si>
  <si>
    <t>2018-06-15 18:15:00</t>
  </si>
  <si>
    <t>2018-06-15 18:30:00</t>
  </si>
  <si>
    <t>2018-06-15 18:45:00</t>
  </si>
  <si>
    <t>2018-06-15 19:00:00</t>
  </si>
  <si>
    <t>2018-06-15 19:15:00</t>
  </si>
  <si>
    <t>2018-06-15 19:30:00</t>
  </si>
  <si>
    <t>2018-06-15 19:45:00</t>
  </si>
  <si>
    <t>2018-06-15 20:00:00</t>
  </si>
  <si>
    <t>2018-06-15 20:15:00</t>
  </si>
  <si>
    <t>2018-06-15 20:30:00</t>
  </si>
  <si>
    <t>2018-06-15 20:45:00</t>
  </si>
  <si>
    <t>2018-06-15 21:00:00</t>
  </si>
  <si>
    <t>2018-06-15 21:15:00</t>
  </si>
  <si>
    <t>2018-06-15 21:30:00</t>
  </si>
  <si>
    <t>2018-06-15 21:45:00</t>
  </si>
  <si>
    <t>2018-06-15 22:00:00</t>
  </si>
  <si>
    <t>2018-06-15 22:15:00</t>
  </si>
  <si>
    <t>2018-06-15 22:30:00</t>
  </si>
  <si>
    <t>2018-06-15 22:45:00</t>
  </si>
  <si>
    <t>2018-06-15 23:00:00</t>
  </si>
  <si>
    <t>2018-06-15 23:15:00</t>
  </si>
  <si>
    <t>2018-06-15 23:30:00</t>
  </si>
  <si>
    <t>2018-06-15 23:45:00</t>
  </si>
  <si>
    <t>2018-06-16 00:00:00</t>
  </si>
  <si>
    <t>2018-06-16 00:15:00</t>
  </si>
  <si>
    <t>2018-06-16 00:30:00</t>
  </si>
  <si>
    <t>2018-06-16 00:45:00</t>
  </si>
  <si>
    <t>2018-06-16 01:00:00</t>
  </si>
  <si>
    <t>2018-06-16 01:15:00</t>
  </si>
  <si>
    <t>2018-06-16 01:30:00</t>
  </si>
  <si>
    <t>2018-06-16 01:45:00</t>
  </si>
  <si>
    <t>2018-06-16 02:00:00</t>
  </si>
  <si>
    <t>2018-06-16 02:15:00</t>
  </si>
  <si>
    <t>2018-06-16 02:30:00</t>
  </si>
  <si>
    <t>2018-06-16 02:45:00</t>
  </si>
  <si>
    <t>2018-06-16 03:00:00</t>
  </si>
  <si>
    <t>2018-06-16 03:15:00</t>
  </si>
  <si>
    <t>2018-06-16 03:30:00</t>
  </si>
  <si>
    <t>2018-06-16 03:45:00</t>
  </si>
  <si>
    <t>2018-06-16 04:00:00</t>
  </si>
  <si>
    <t>2018-06-16 04:15:00</t>
  </si>
  <si>
    <t>2018-06-16 04:30:00</t>
  </si>
  <si>
    <t>2018-06-16 04:45:00</t>
  </si>
  <si>
    <t>2018-06-16 05:00:00</t>
  </si>
  <si>
    <t>2018-06-16 05:15:00</t>
  </si>
  <si>
    <t>2018-06-16 05:30:00</t>
  </si>
  <si>
    <t>2018-06-16 05:45:00</t>
  </si>
  <si>
    <t>2018-06-16 06:00:00</t>
  </si>
  <si>
    <t>2018-06-16 06:15:00</t>
  </si>
  <si>
    <t>2018-06-16 06:30:00</t>
  </si>
  <si>
    <t>2018-06-16 06:45:00</t>
  </si>
  <si>
    <t>2018-06-16 07:00:00</t>
  </si>
  <si>
    <t>2018-06-16 07:15:00</t>
  </si>
  <si>
    <t>2018-06-16 07:30:00</t>
  </si>
  <si>
    <t>2018-06-16 07:45:00</t>
  </si>
  <si>
    <t>2018-06-16 08:00:00</t>
  </si>
  <si>
    <t>2018-06-16 08:15:00</t>
  </si>
  <si>
    <t>2018-06-16 08:30:00</t>
  </si>
  <si>
    <t>2018-06-16 08:45:00</t>
  </si>
  <si>
    <t>2018-06-16 09:00:00</t>
  </si>
  <si>
    <t>2018-06-16 09:15:00</t>
  </si>
  <si>
    <t>2018-06-16 09:30:00</t>
  </si>
  <si>
    <t>2018-06-16 09:45:00</t>
  </si>
  <si>
    <t>2018-06-16 10:00:00</t>
  </si>
  <si>
    <t>2018-06-16 10:15:00</t>
  </si>
  <si>
    <t>2018-06-16 10:30:00</t>
  </si>
  <si>
    <t>2018-06-16 10:45:00</t>
  </si>
  <si>
    <t>2018-06-16 11:00:00</t>
  </si>
  <si>
    <t>2018-06-16 11:15:00</t>
  </si>
  <si>
    <t>2018-06-16 11:30:00</t>
  </si>
  <si>
    <t>2018-06-16 11:45:00</t>
  </si>
  <si>
    <t>2018-06-16 12:00:00</t>
  </si>
  <si>
    <t>2018-06-16 12:15:00</t>
  </si>
  <si>
    <t>2018-06-16 12:30:00</t>
  </si>
  <si>
    <t>2018-06-16 12:45:00</t>
  </si>
  <si>
    <t>2018-06-16 13:00:00</t>
  </si>
  <si>
    <t>2018-06-16 13:15:00</t>
  </si>
  <si>
    <t>2018-06-16 13:30:00</t>
  </si>
  <si>
    <t>2018-06-16 13:45:00</t>
  </si>
  <si>
    <t>2018-06-16 14:00:00</t>
  </si>
  <si>
    <t>2018-06-16 14:15:00</t>
  </si>
  <si>
    <t>2018-06-16 14:30:00</t>
  </si>
  <si>
    <t>2018-06-16 14:45:00</t>
  </si>
  <si>
    <t>2018-06-16 15:00:00</t>
  </si>
  <si>
    <t>2018-06-16 15:15:00</t>
  </si>
  <si>
    <t>2018-06-16 15:30:00</t>
  </si>
  <si>
    <t>2018-06-16 15:45:00</t>
  </si>
  <si>
    <t>2018-06-16 16:00:00</t>
  </si>
  <si>
    <t>2018-06-16 16:15:00</t>
  </si>
  <si>
    <t>2018-06-16 16:30:00</t>
  </si>
  <si>
    <t>2018-06-16 16:45:00</t>
  </si>
  <si>
    <t>2018-06-16 17:00:00</t>
  </si>
  <si>
    <t>2018-06-16 17:15:00</t>
  </si>
  <si>
    <t>2018-06-16 17:30:00</t>
  </si>
  <si>
    <t>2018-06-16 17:45:00</t>
  </si>
  <si>
    <t>2018-06-16 18:00:00</t>
  </si>
  <si>
    <t>2018-06-16 18:15:00</t>
  </si>
  <si>
    <t>2018-06-16 18:30:00</t>
  </si>
  <si>
    <t>2018-06-16 18:45:00</t>
  </si>
  <si>
    <t>2018-06-16 19:00:00</t>
  </si>
  <si>
    <t>2018-06-16 19:15:00</t>
  </si>
  <si>
    <t>2018-06-16 19:30:00</t>
  </si>
  <si>
    <t>2018-06-16 19:45:00</t>
  </si>
  <si>
    <t>2018-06-16 20:00:00</t>
  </si>
  <si>
    <t>2018-06-16 20:15:00</t>
  </si>
  <si>
    <t>2018-06-16 20:30:00</t>
  </si>
  <si>
    <t>2018-06-16 20:45:00</t>
  </si>
  <si>
    <t>2018-06-16 21:00:00</t>
  </si>
  <si>
    <t>2018-06-16 21:15:00</t>
  </si>
  <si>
    <t>2018-06-16 21:30:00</t>
  </si>
  <si>
    <t>2018-06-16 21:45:00</t>
  </si>
  <si>
    <t>2018-06-16 22:00:00</t>
  </si>
  <si>
    <t>2018-06-16 22:15:00</t>
  </si>
  <si>
    <t>2018-06-16 22:30:00</t>
  </si>
  <si>
    <t>2018-06-16 22:45:00</t>
  </si>
  <si>
    <t>2018-06-16 23:00:00</t>
  </si>
  <si>
    <t>2018-06-16 23:15:00</t>
  </si>
  <si>
    <t>2018-06-16 23:30:00</t>
  </si>
  <si>
    <t>2018-06-16 23:45:00</t>
  </si>
  <si>
    <t>2018-06-17 00:00:00</t>
  </si>
  <si>
    <t>2018-06-17 00:15:00</t>
  </si>
  <si>
    <t>2018-06-17 00:30:00</t>
  </si>
  <si>
    <t>2018-06-17 00:45:00</t>
  </si>
  <si>
    <t>2018-06-17 01:00:00</t>
  </si>
  <si>
    <t>2018-06-17 01:15:00</t>
  </si>
  <si>
    <t>2018-06-17 01:30:00</t>
  </si>
  <si>
    <t>2018-06-17 01:45:00</t>
  </si>
  <si>
    <t>2018-06-17 02:00:00</t>
  </si>
  <si>
    <t>2018-06-17 02:15:00</t>
  </si>
  <si>
    <t>2018-06-17 02:30:00</t>
  </si>
  <si>
    <t>2018-06-17 02:45:00</t>
  </si>
  <si>
    <t>2018-06-17 03:00:00</t>
  </si>
  <si>
    <t>2018-06-17 03:15:00</t>
  </si>
  <si>
    <t>2018-06-17 03:30:00</t>
  </si>
  <si>
    <t>2018-06-17 03:45:00</t>
  </si>
  <si>
    <t>2018-06-17 04:00:00</t>
  </si>
  <si>
    <t>2018-06-17 04:15:00</t>
  </si>
  <si>
    <t>2018-06-17 04:30:00</t>
  </si>
  <si>
    <t>2018-06-17 04:45:00</t>
  </si>
  <si>
    <t>2018-06-17 05:00:00</t>
  </si>
  <si>
    <t>2018-06-17 05:15:00</t>
  </si>
  <si>
    <t>2018-06-17 05:30:00</t>
  </si>
  <si>
    <t>2018-06-17 05:45:00</t>
  </si>
  <si>
    <t>2018-06-17 06:00:00</t>
  </si>
  <si>
    <t>2018-06-17 06:15:00</t>
  </si>
  <si>
    <t>2018-06-17 06:30:00</t>
  </si>
  <si>
    <t>2018-06-17 06:45:00</t>
  </si>
  <si>
    <t>2018-06-17 07:00:00</t>
  </si>
  <si>
    <t>2018-06-17 07:15:00</t>
  </si>
  <si>
    <t>2018-06-17 07:30:00</t>
  </si>
  <si>
    <t>2018-06-17 07:45:00</t>
  </si>
  <si>
    <t>2018-06-17 08:00:00</t>
  </si>
  <si>
    <t>2018-06-17 08:15:00</t>
  </si>
  <si>
    <t>2018-06-17 08:30:00</t>
  </si>
  <si>
    <t>2018-06-17 08:45:00</t>
  </si>
  <si>
    <t>2018-06-17 09:00:00</t>
  </si>
  <si>
    <t>2018-06-17 09:15:00</t>
  </si>
  <si>
    <t>2018-06-17 09:30:00</t>
  </si>
  <si>
    <t>2018-06-17 09:45:00</t>
  </si>
  <si>
    <t>2018-06-17 10:00:00</t>
  </si>
  <si>
    <t>2018-06-17 10:15:00</t>
  </si>
  <si>
    <t>2018-06-17 10:30:00</t>
  </si>
  <si>
    <t>2018-06-17 10:45:00</t>
  </si>
  <si>
    <t>2018-06-17 11:00:00</t>
  </si>
  <si>
    <t>2018-06-17 11:15:00</t>
  </si>
  <si>
    <t>2018-06-17 11:30:00</t>
  </si>
  <si>
    <t>2018-06-17 11:45:00</t>
  </si>
  <si>
    <t>2018-06-17 12:00:00</t>
  </si>
  <si>
    <t>2018-06-17 12:15:00</t>
  </si>
  <si>
    <t>2018-06-17 12:30:00</t>
  </si>
  <si>
    <t>2018-06-17 12:45:00</t>
  </si>
  <si>
    <t>2018-06-17 13:00:00</t>
  </si>
  <si>
    <t>2018-06-17 13:15:00</t>
  </si>
  <si>
    <t>2018-06-17 13:30:00</t>
  </si>
  <si>
    <t>2018-06-17 13:45:00</t>
  </si>
  <si>
    <t>2018-06-17 14:00:00</t>
  </si>
  <si>
    <t>2018-06-17 14:15:00</t>
  </si>
  <si>
    <t>2018-06-17 14:30:00</t>
  </si>
  <si>
    <t>2018-06-17 14:45:00</t>
  </si>
  <si>
    <t>2018-06-17 15:00:00</t>
  </si>
  <si>
    <t>2018-06-17 15:15:00</t>
  </si>
  <si>
    <t>2018-06-17 15:30:00</t>
  </si>
  <si>
    <t>2018-06-17 15:45:00</t>
  </si>
  <si>
    <t>2018-06-17 16:00:00</t>
  </si>
  <si>
    <t>2018-06-17 16:15:00</t>
  </si>
  <si>
    <t>2018-06-17 16:30:00</t>
  </si>
  <si>
    <t>2018-06-17 16:45:00</t>
  </si>
  <si>
    <t>2018-06-17 17:00:00</t>
  </si>
  <si>
    <t>2018-06-17 17:15:00</t>
  </si>
  <si>
    <t>2018-06-17 17:30:00</t>
  </si>
  <si>
    <t>2018-06-17 17:45:00</t>
  </si>
  <si>
    <t>2018-06-17 18:00:00</t>
  </si>
  <si>
    <t>2018-06-17 18:15:00</t>
  </si>
  <si>
    <t>2018-06-17 18:30:00</t>
  </si>
  <si>
    <t>2018-06-17 18:45:00</t>
  </si>
  <si>
    <t>2018-06-17 19:00:00</t>
  </si>
  <si>
    <t>2018-06-17 19:15:00</t>
  </si>
  <si>
    <t>2018-06-17 19:30:00</t>
  </si>
  <si>
    <t>2018-06-17 19:45:00</t>
  </si>
  <si>
    <t>2018-06-17 20:00:00</t>
  </si>
  <si>
    <t>2018-06-17 20:15:00</t>
  </si>
  <si>
    <t>2018-06-17 20:30:00</t>
  </si>
  <si>
    <t>2018-06-17 20:45:00</t>
  </si>
  <si>
    <t>2018-06-17 21:00:00</t>
  </si>
  <si>
    <t>2018-06-17 21:15:00</t>
  </si>
  <si>
    <t>2018-06-17 21:30:00</t>
  </si>
  <si>
    <t>2018-06-17 21:45:00</t>
  </si>
  <si>
    <t>2018-06-17 22:00:00</t>
  </si>
  <si>
    <t>2018-06-17 22:15:00</t>
  </si>
  <si>
    <t>2018-06-17 22:30:00</t>
  </si>
  <si>
    <t>2018-06-17 22:45:00</t>
  </si>
  <si>
    <t>2018-06-17 23:00:00</t>
  </si>
  <si>
    <t>2018-06-17 23:15:00</t>
  </si>
  <si>
    <t>2018-06-17 23:30:00</t>
  </si>
  <si>
    <t>2018-06-17 23:45:00</t>
  </si>
  <si>
    <t>2018-06-18 00:00:00</t>
  </si>
  <si>
    <t>2018-06-18 00:15:00</t>
  </si>
  <si>
    <t>2018-06-18 00:30:00</t>
  </si>
  <si>
    <t>2018-06-18 00:45:00</t>
  </si>
  <si>
    <t>2018-06-18 01:00:00</t>
  </si>
  <si>
    <t>2018-06-18 01:15:00</t>
  </si>
  <si>
    <t>2018-06-18 01:30:00</t>
  </si>
  <si>
    <t>2018-06-18 01:45:00</t>
  </si>
  <si>
    <t>2018-06-18 02:00:00</t>
  </si>
  <si>
    <t>2018-06-18 02:15:00</t>
  </si>
  <si>
    <t>2018-06-18 02:30:00</t>
  </si>
  <si>
    <t>2018-06-18 02:45:00</t>
  </si>
  <si>
    <t>2018-06-18 03:00:00</t>
  </si>
  <si>
    <t>2018-06-18 03:15:00</t>
  </si>
  <si>
    <t>2018-06-18 03:30:00</t>
  </si>
  <si>
    <t>2018-06-18 03:45:00</t>
  </si>
  <si>
    <t>2018-06-18 04:00:00</t>
  </si>
  <si>
    <t>2018-06-18 04:15:00</t>
  </si>
  <si>
    <t>2018-06-18 04:30:00</t>
  </si>
  <si>
    <t>2018-06-18 04:45:00</t>
  </si>
  <si>
    <t>2018-06-18 05:00:00</t>
  </si>
  <si>
    <t>2018-06-18 05:15:00</t>
  </si>
  <si>
    <t>2018-06-18 05:30:00</t>
  </si>
  <si>
    <t>2018-06-18 05:45:00</t>
  </si>
  <si>
    <t>2018-06-18 06:00:00</t>
  </si>
  <si>
    <t>2018-06-18 06:15:00</t>
  </si>
  <si>
    <t>2018-06-18 06:30:00</t>
  </si>
  <si>
    <t>2018-06-18 06:45:00</t>
  </si>
  <si>
    <t>2018-06-18 07:00:00</t>
  </si>
  <si>
    <t>2018-06-18 07:15:00</t>
  </si>
  <si>
    <t>2018-06-18 07:30:00</t>
  </si>
  <si>
    <t>2018-06-18 07:45:00</t>
  </si>
  <si>
    <t>2018-06-18 08:00:00</t>
  </si>
  <si>
    <t>2018-06-18 08:15:00</t>
  </si>
  <si>
    <t>2018-06-18 08:30:00</t>
  </si>
  <si>
    <t>2018-06-18 08:45:00</t>
  </si>
  <si>
    <t>2018-06-18 09:00:00</t>
  </si>
  <si>
    <t>2018-06-18 09:15:00</t>
  </si>
  <si>
    <t>2018-06-18 09:30:00</t>
  </si>
  <si>
    <t>2018-06-18 09:45:00</t>
  </si>
  <si>
    <t>2018-06-18 10:00:00</t>
  </si>
  <si>
    <t>2018-06-18 10:15:00</t>
  </si>
  <si>
    <t>2018-06-18 10:30:00</t>
  </si>
  <si>
    <t>2018-06-18 10:45:00</t>
  </si>
  <si>
    <t>2018-06-18 11:00:00</t>
  </si>
  <si>
    <t>2018-06-18 11:15:00</t>
  </si>
  <si>
    <t>2018-06-18 11:30:00</t>
  </si>
  <si>
    <t>2018-06-18 11:45:00</t>
  </si>
  <si>
    <t>2018-06-18 12:00:00</t>
  </si>
  <si>
    <t>2018-06-18 12:15:00</t>
  </si>
  <si>
    <t>2018-06-18 12:30:00</t>
  </si>
  <si>
    <t>2018-06-18 12:45:00</t>
  </si>
  <si>
    <t>2018-06-18 13:00:00</t>
  </si>
  <si>
    <t>2018-06-18 13:15:00</t>
  </si>
  <si>
    <t>2018-06-18 13:30:00</t>
  </si>
  <si>
    <t>2018-06-18 13:45:00</t>
  </si>
  <si>
    <t>2018-06-18 14:00:00</t>
  </si>
  <si>
    <t>2018-06-18 14:15:00</t>
  </si>
  <si>
    <t>2018-06-18 14:30:00</t>
  </si>
  <si>
    <t>2018-06-18 14:45:00</t>
  </si>
  <si>
    <t>2018-06-18 15:00:00</t>
  </si>
  <si>
    <t>2018-06-18 15:15:00</t>
  </si>
  <si>
    <t>2018-06-18 15:30:00</t>
  </si>
  <si>
    <t>2018-06-18 15:45:00</t>
  </si>
  <si>
    <t>2018-06-18 16:00:00</t>
  </si>
  <si>
    <t>2018-06-18 16:15:00</t>
  </si>
  <si>
    <t>2018-06-18 16:30:00</t>
  </si>
  <si>
    <t>2018-06-18 16:45:00</t>
  </si>
  <si>
    <t>2018-06-18 17:00:00</t>
  </si>
  <si>
    <t>2018-06-18 17:15:00</t>
  </si>
  <si>
    <t>2018-06-18 17:30:00</t>
  </si>
  <si>
    <t>2018-06-18 17:45:00</t>
  </si>
  <si>
    <t>2018-06-18 18:00:00</t>
  </si>
  <si>
    <t>2018-06-18 18:15:00</t>
  </si>
  <si>
    <t>2018-06-18 18:30:00</t>
  </si>
  <si>
    <t>2018-06-18 18:45:00</t>
  </si>
  <si>
    <t>2018-06-18 19:00:00</t>
  </si>
  <si>
    <t>2018-06-18 19:15:00</t>
  </si>
  <si>
    <t>2018-06-18 19:30:00</t>
  </si>
  <si>
    <t>2018-06-18 19:45:00</t>
  </si>
  <si>
    <t>2018-06-18 20:00:00</t>
  </si>
  <si>
    <t>2018-06-18 20:15:00</t>
  </si>
  <si>
    <t>2018-06-18 20:30:00</t>
  </si>
  <si>
    <t>2018-06-18 20:45:00</t>
  </si>
  <si>
    <t>2018-06-18 21:00:00</t>
  </si>
  <si>
    <t>2018-06-18 21:15:00</t>
  </si>
  <si>
    <t>2018-06-18 21:30:00</t>
  </si>
  <si>
    <t>2018-06-18 21:45:00</t>
  </si>
  <si>
    <t>2018-06-18 22:00:00</t>
  </si>
  <si>
    <t>2018-06-18 22:15:00</t>
  </si>
  <si>
    <t>2018-06-18 22:30:00</t>
  </si>
  <si>
    <t>2018-06-18 22:45:00</t>
  </si>
  <si>
    <t>2018-06-18 23:00:00</t>
  </si>
  <si>
    <t>2018-06-18 23:15:00</t>
  </si>
  <si>
    <t>2018-06-18 23:30:00</t>
  </si>
  <si>
    <t>2018-06-18 23:45:00</t>
  </si>
  <si>
    <t>2018-06-19 00:00:00</t>
  </si>
  <si>
    <t>2018-06-19 00:15:00</t>
  </si>
  <si>
    <t>2018-06-19 00:30:00</t>
  </si>
  <si>
    <t>2018-06-19 00:45:00</t>
  </si>
  <si>
    <t>2018-06-19 01:00:00</t>
  </si>
  <si>
    <t>2018-06-19 01:15:00</t>
  </si>
  <si>
    <t>2018-06-19 01:30:00</t>
  </si>
  <si>
    <t>2018-06-19 01:45:00</t>
  </si>
  <si>
    <t>2018-06-19 02:00:00</t>
  </si>
  <si>
    <t>2018-06-19 02:15:00</t>
  </si>
  <si>
    <t>2018-06-19 02:30:00</t>
  </si>
  <si>
    <t>2018-06-19 02:45:00</t>
  </si>
  <si>
    <t>2018-06-19 03:00:00</t>
  </si>
  <si>
    <t>2018-06-19 03:15:00</t>
  </si>
  <si>
    <t>2018-06-19 03:30:00</t>
  </si>
  <si>
    <t>2018-06-19 03:45:00</t>
  </si>
  <si>
    <t>2018-06-19 04:00:00</t>
  </si>
  <si>
    <t>2018-06-19 04:15:00</t>
  </si>
  <si>
    <t>2018-06-19 04:30:00</t>
  </si>
  <si>
    <t>2018-06-19 04:45:00</t>
  </si>
  <si>
    <t>2018-06-19 05:00:00</t>
  </si>
  <si>
    <t>2018-06-19 05:15:00</t>
  </si>
  <si>
    <t>2018-06-19 05:30:00</t>
  </si>
  <si>
    <t>2018-06-19 05:45:00</t>
  </si>
  <si>
    <t>2018-06-19 06:00:00</t>
  </si>
  <si>
    <t>2018-06-19 06:15:00</t>
  </si>
  <si>
    <t>2018-06-19 06:30:00</t>
  </si>
  <si>
    <t>2018-06-19 06:45:00</t>
  </si>
  <si>
    <t>2018-06-19 07:00:00</t>
  </si>
  <si>
    <t>2018-06-19 07:15:00</t>
  </si>
  <si>
    <t>2018-06-19 07:30:00</t>
  </si>
  <si>
    <t>2018-06-19 07:45:00</t>
  </si>
  <si>
    <t>2018-06-19 08:00:00</t>
  </si>
  <si>
    <t>2018-06-19 08:15:00</t>
  </si>
  <si>
    <t>2018-06-19 08:30:00</t>
  </si>
  <si>
    <t>2018-06-19 08:45:00</t>
  </si>
  <si>
    <t>2018-06-19 09:00:00</t>
  </si>
  <si>
    <t>2018-06-19 09:15:00</t>
  </si>
  <si>
    <t>2018-06-19 09:30:00</t>
  </si>
  <si>
    <t>2018-06-19 09:45:00</t>
  </si>
  <si>
    <t>2018-06-19 10:00:00</t>
  </si>
  <si>
    <t>2018-06-19 10:15:00</t>
  </si>
  <si>
    <t>2018-06-19 10:30:00</t>
  </si>
  <si>
    <t>2018-06-19 10:45:00</t>
  </si>
  <si>
    <t>2018-06-19 11:00:00</t>
  </si>
  <si>
    <t>2018-06-19 11:15:00</t>
  </si>
  <si>
    <t>2018-06-19 11:30:00</t>
  </si>
  <si>
    <t>2018-06-19 11:45:00</t>
  </si>
  <si>
    <t>2018-06-19 12:00:00</t>
  </si>
  <si>
    <t>2018-06-19 12:15:00</t>
  </si>
  <si>
    <t>2018-06-19 12:30:00</t>
  </si>
  <si>
    <t>2018-06-19 12:45:00</t>
  </si>
  <si>
    <t>2018-06-19 13:00:00</t>
  </si>
  <si>
    <t>2018-06-19 13:15:00</t>
  </si>
  <si>
    <t>2018-06-19 13:30:00</t>
  </si>
  <si>
    <t>2018-06-19 13:45:00</t>
  </si>
  <si>
    <t>2018-06-19 14:00:00</t>
  </si>
  <si>
    <t>2018-06-19 14:15:00</t>
  </si>
  <si>
    <t>2018-06-19 14:30:00</t>
  </si>
  <si>
    <t>2018-06-19 14:45:00</t>
  </si>
  <si>
    <t>2018-06-19 15:00:00</t>
  </si>
  <si>
    <t>2018-06-19 15:15:00</t>
  </si>
  <si>
    <t>2018-06-19 15:30:00</t>
  </si>
  <si>
    <t>2018-06-19 15:45:00</t>
  </si>
  <si>
    <t>2018-06-19 16:00:00</t>
  </si>
  <si>
    <t>2018-06-19 16:15:00</t>
  </si>
  <si>
    <t>2018-06-19 16:30:00</t>
  </si>
  <si>
    <t>2018-06-19 16:45:00</t>
  </si>
  <si>
    <t>2018-06-19 17:00:00</t>
  </si>
  <si>
    <t>2018-06-19 17:15:00</t>
  </si>
  <si>
    <t>2018-06-19 17:30:00</t>
  </si>
  <si>
    <t>2018-06-19 17:45:00</t>
  </si>
  <si>
    <t>2018-06-19 18:00:00</t>
  </si>
  <si>
    <t>2018-06-19 18:15:00</t>
  </si>
  <si>
    <t>2018-06-19 18:30:00</t>
  </si>
  <si>
    <t>2018-06-19 18:45:00</t>
  </si>
  <si>
    <t>2018-06-19 19:00:00</t>
  </si>
  <si>
    <t>2018-06-19 19:15:00</t>
  </si>
  <si>
    <t>2018-06-19 19:30:00</t>
  </si>
  <si>
    <t>2018-06-19 19:45:00</t>
  </si>
  <si>
    <t>2018-06-19 20:00:00</t>
  </si>
  <si>
    <t>2018-06-19 20:15:00</t>
  </si>
  <si>
    <t>2018-06-19 20:30:00</t>
  </si>
  <si>
    <t>2018-06-19 20:45:00</t>
  </si>
  <si>
    <t>2018-06-19 21:00:00</t>
  </si>
  <si>
    <t>2018-06-19 21:15:00</t>
  </si>
  <si>
    <t>2018-06-19 21:30:00</t>
  </si>
  <si>
    <t>2018-06-19 21:45:00</t>
  </si>
  <si>
    <t>2018-06-19 22:00:00</t>
  </si>
  <si>
    <t>2018-06-19 22:15:00</t>
  </si>
  <si>
    <t>2018-06-19 22:30:00</t>
  </si>
  <si>
    <t>2018-06-19 22:45:00</t>
  </si>
  <si>
    <t>2018-06-19 23:00:00</t>
  </si>
  <si>
    <t>2018-06-19 23:15:00</t>
  </si>
  <si>
    <t>2018-06-19 23:30:00</t>
  </si>
  <si>
    <t>2018-06-19 23:45:00</t>
  </si>
  <si>
    <t>2018-06-20 00:00:00</t>
  </si>
  <si>
    <t>2018-06-20 00:15:00</t>
  </si>
  <si>
    <t>2018-06-20 00:30:00</t>
  </si>
  <si>
    <t>2018-06-20 00:45:00</t>
  </si>
  <si>
    <t>2018-06-20 01:00:00</t>
  </si>
  <si>
    <t>2018-06-20 01:15:00</t>
  </si>
  <si>
    <t>2018-06-20 01:30:00</t>
  </si>
  <si>
    <t>2018-06-20 01:45:00</t>
  </si>
  <si>
    <t>2018-06-20 02:00:00</t>
  </si>
  <si>
    <t>2018-06-20 02:15:00</t>
  </si>
  <si>
    <t>2018-06-20 02:30:00</t>
  </si>
  <si>
    <t>2018-06-20 02:45:00</t>
  </si>
  <si>
    <t>2018-06-20 03:00:00</t>
  </si>
  <si>
    <t>2018-06-20 03:15:00</t>
  </si>
  <si>
    <t>2018-06-20 03:30:00</t>
  </si>
  <si>
    <t>2018-06-20 03:45:00</t>
  </si>
  <si>
    <t>2018-06-20 04:00:00</t>
  </si>
  <si>
    <t>2018-06-20 04:15:00</t>
  </si>
  <si>
    <t>2018-06-20 04:30:00</t>
  </si>
  <si>
    <t>2018-06-20 04:45:00</t>
  </si>
  <si>
    <t>2018-06-20 05:00:00</t>
  </si>
  <si>
    <t>2018-06-20 05:15:00</t>
  </si>
  <si>
    <t>2018-06-20 05:30:00</t>
  </si>
  <si>
    <t>2018-06-20 05:45:00</t>
  </si>
  <si>
    <t>2018-06-20 06:00:00</t>
  </si>
  <si>
    <t>2018-06-20 06:15:00</t>
  </si>
  <si>
    <t>2018-06-20 06:30:00</t>
  </si>
  <si>
    <t>2018-06-20 06:45:00</t>
  </si>
  <si>
    <t>2018-06-20 07:00:00</t>
  </si>
  <si>
    <t>2018-06-20 07:15:00</t>
  </si>
  <si>
    <t>2018-06-20 07:30:00</t>
  </si>
  <si>
    <t>2018-06-20 07:45:00</t>
  </si>
  <si>
    <t>2018-06-20 08:00:00</t>
  </si>
  <si>
    <t>2018-06-20 08:15:00</t>
  </si>
  <si>
    <t>2018-06-20 08:30:00</t>
  </si>
  <si>
    <t>2018-06-20 08:45:00</t>
  </si>
  <si>
    <t>2018-06-20 09:00:00</t>
  </si>
  <si>
    <t>2018-06-20 09:15:00</t>
  </si>
  <si>
    <t>2018-06-20 09:30:00</t>
  </si>
  <si>
    <t>2018-06-20 09:45:00</t>
  </si>
  <si>
    <t>2018-06-20 10:00:00</t>
  </si>
  <si>
    <t>2018-06-20 10:15:00</t>
  </si>
  <si>
    <t>2018-06-20 10:30:00</t>
  </si>
  <si>
    <t>2018-06-20 10:45:00</t>
  </si>
  <si>
    <t>2018-06-20 11:00:00</t>
  </si>
  <si>
    <t>2018-06-20 11:15:00</t>
  </si>
  <si>
    <t>2018-06-20 11:30:00</t>
  </si>
  <si>
    <t>2018-06-20 11:45:00</t>
  </si>
  <si>
    <t>2018-06-20 12:00:00</t>
  </si>
  <si>
    <t>2018-06-20 12:15:00</t>
  </si>
  <si>
    <t>2018-06-20 12:30:00</t>
  </si>
  <si>
    <t>2018-06-20 12:45:00</t>
  </si>
  <si>
    <t>2018-06-20 13:00:00</t>
  </si>
  <si>
    <t>2018-06-20 13:15:00</t>
  </si>
  <si>
    <t>2018-06-20 13:30:00</t>
  </si>
  <si>
    <t>2018-06-20 13:45:00</t>
  </si>
  <si>
    <t>2018-06-20 14:00:00</t>
  </si>
  <si>
    <t>2018-06-20 14:15:00</t>
  </si>
  <si>
    <t>2018-06-20 14:30:00</t>
  </si>
  <si>
    <t>2018-06-20 14:45:00</t>
  </si>
  <si>
    <t>2018-06-20 15:00:00</t>
  </si>
  <si>
    <t>2018-06-20 15:15:00</t>
  </si>
  <si>
    <t>2018-06-20 15:30:00</t>
  </si>
  <si>
    <t>2018-06-20 15:45:00</t>
  </si>
  <si>
    <t>2018-06-20 16:00:00</t>
  </si>
  <si>
    <t>2018-06-20 16:15:00</t>
  </si>
  <si>
    <t>2018-06-20 16:30:00</t>
  </si>
  <si>
    <t>2018-06-20 16:45:00</t>
  </si>
  <si>
    <t>2018-06-20 17:00:00</t>
  </si>
  <si>
    <t>2018-06-20 17:15:00</t>
  </si>
  <si>
    <t>2018-06-20 17:30:00</t>
  </si>
  <si>
    <t>2018-06-20 17:45:00</t>
  </si>
  <si>
    <t>2018-06-20 18:00:00</t>
  </si>
  <si>
    <t>2018-06-20 18:15:00</t>
  </si>
  <si>
    <t>2018-06-20 18:30:00</t>
  </si>
  <si>
    <t>2018-06-20 18:45:00</t>
  </si>
  <si>
    <t>2018-06-20 19:00:00</t>
  </si>
  <si>
    <t>2018-06-20 19:15:00</t>
  </si>
  <si>
    <t>2018-06-20 19:30:00</t>
  </si>
  <si>
    <t>2018-06-20 19:45:00</t>
  </si>
  <si>
    <t>2018-06-20 20:00:00</t>
  </si>
  <si>
    <t>2018-06-20 20:15:00</t>
  </si>
  <si>
    <t>2018-06-20 20:30:00</t>
  </si>
  <si>
    <t>2018-06-20 20:45:00</t>
  </si>
  <si>
    <t>2018-06-20 21:00:00</t>
  </si>
  <si>
    <t>2018-06-20 21:15:00</t>
  </si>
  <si>
    <t>2018-06-20 21:30:00</t>
  </si>
  <si>
    <t>2018-06-20 21:45:00</t>
  </si>
  <si>
    <t>2018-06-20 22:00:00</t>
  </si>
  <si>
    <t>2018-06-20 22:15:00</t>
  </si>
  <si>
    <t>2018-06-20 22:30:00</t>
  </si>
  <si>
    <t>2018-06-20 22:45:00</t>
  </si>
  <si>
    <t>2018-06-20 23:00:00</t>
  </si>
  <si>
    <t>2018-06-20 23:15:00</t>
  </si>
  <si>
    <t>2018-06-20 23:30:00</t>
  </si>
  <si>
    <t>2018-06-20 23:45:00</t>
  </si>
  <si>
    <t>2018-06-21 00:00:00</t>
  </si>
  <si>
    <t>2018-06-21 00:15:00</t>
  </si>
  <si>
    <t>2018-06-21 00:30:00</t>
  </si>
  <si>
    <t>2018-06-21 00:45:00</t>
  </si>
  <si>
    <t>2018-06-21 01:00:00</t>
  </si>
  <si>
    <t>2018-06-21 01:15:00</t>
  </si>
  <si>
    <t>2018-06-21 01:30:00</t>
  </si>
  <si>
    <t>2018-06-21 01:45:00</t>
  </si>
  <si>
    <t>2018-06-21 02:00:00</t>
  </si>
  <si>
    <t>2018-06-21 02:15:00</t>
  </si>
  <si>
    <t>2018-06-21 02:30:00</t>
  </si>
  <si>
    <t>2018-06-21 02:45:00</t>
  </si>
  <si>
    <t>2018-06-21 03:00:00</t>
  </si>
  <si>
    <t>2018-06-21 03:15:00</t>
  </si>
  <si>
    <t>2018-06-21 03:30:00</t>
  </si>
  <si>
    <t>2018-06-21 03:45:00</t>
  </si>
  <si>
    <t>2018-06-21 04:00:00</t>
  </si>
  <si>
    <t>2018-06-21 04:15:00</t>
  </si>
  <si>
    <t>2018-06-21 04:30:00</t>
  </si>
  <si>
    <t>2018-06-21 04:45:00</t>
  </si>
  <si>
    <t>2018-06-21 05:00:00</t>
  </si>
  <si>
    <t>2018-06-21 05:15:00</t>
  </si>
  <si>
    <t>2018-06-21 05:30:00</t>
  </si>
  <si>
    <t>2018-06-21 05:45:00</t>
  </si>
  <si>
    <t>2018-06-21 06:00:00</t>
  </si>
  <si>
    <t>2018-06-21 06:15:00</t>
  </si>
  <si>
    <t>2018-06-21 06:30:00</t>
  </si>
  <si>
    <t>2018-06-21 06:45:00</t>
  </si>
  <si>
    <t>2018-06-21 07:00:00</t>
  </si>
  <si>
    <t>2018-06-21 07:15:00</t>
  </si>
  <si>
    <t>2018-06-21 07:30:00</t>
  </si>
  <si>
    <t>2018-06-21 07:45:00</t>
  </si>
  <si>
    <t>2018-06-21 08:00:00</t>
  </si>
  <si>
    <t>2018-06-21 08:15:00</t>
  </si>
  <si>
    <t>2018-06-21 08:30:00</t>
  </si>
  <si>
    <t>2018-06-21 08:45:00</t>
  </si>
  <si>
    <t>2018-06-21 09:00:00</t>
  </si>
  <si>
    <t>2018-06-21 09:15:00</t>
  </si>
  <si>
    <t>2018-06-21 09:30:00</t>
  </si>
  <si>
    <t>2018-06-21 09:45:00</t>
  </si>
  <si>
    <t>2018-06-21 10:00:00</t>
  </si>
  <si>
    <t>2018-06-21 10:15:00</t>
  </si>
  <si>
    <t>2018-06-21 10:30:00</t>
  </si>
  <si>
    <t>2018-06-21 10:45:00</t>
  </si>
  <si>
    <t>2018-06-21 11:00:00</t>
  </si>
  <si>
    <t>2018-06-21 11:15:00</t>
  </si>
  <si>
    <t>2018-06-21 11:30:00</t>
  </si>
  <si>
    <t>2018-06-21 11:45:00</t>
  </si>
  <si>
    <t>2018-06-21 12:00:00</t>
  </si>
  <si>
    <t>2018-06-21 12:15:00</t>
  </si>
  <si>
    <t>2018-06-21 12:30:00</t>
  </si>
  <si>
    <t>2018-06-21 12:45:00</t>
  </si>
  <si>
    <t>2018-06-21 13:00:00</t>
  </si>
  <si>
    <t>2018-06-21 13:15:00</t>
  </si>
  <si>
    <t>2018-06-21 13:30:00</t>
  </si>
  <si>
    <t>2018-06-21 13:45:00</t>
  </si>
  <si>
    <t>2018-06-21 14:00:00</t>
  </si>
  <si>
    <t>2018-06-21 14:15:00</t>
  </si>
  <si>
    <t>2018-06-21 14:30:00</t>
  </si>
  <si>
    <t>2018-06-21 14:45:00</t>
  </si>
  <si>
    <t>2018-06-21 15:00:00</t>
  </si>
  <si>
    <t>2018-06-21 15:15:00</t>
  </si>
  <si>
    <t>2018-06-21 15:30:00</t>
  </si>
  <si>
    <t>2018-06-21 15:45:00</t>
  </si>
  <si>
    <t>2018-06-21 16:00:00</t>
  </si>
  <si>
    <t>2018-06-21 16:15:00</t>
  </si>
  <si>
    <t>2018-06-21 16:30:00</t>
  </si>
  <si>
    <t>2018-06-21 16:45:00</t>
  </si>
  <si>
    <t>2018-06-21 17:00:00</t>
  </si>
  <si>
    <t>2018-06-21 17:15:00</t>
  </si>
  <si>
    <t>2018-06-21 17:30:00</t>
  </si>
  <si>
    <t>2018-06-21 17:45:00</t>
  </si>
  <si>
    <t>2018-06-21 18:00:00</t>
  </si>
  <si>
    <t>2018-06-21 18:15:00</t>
  </si>
  <si>
    <t>2018-06-21 18:30:00</t>
  </si>
  <si>
    <t>2018-06-21 18:45:00</t>
  </si>
  <si>
    <t>2018-06-21 19:00:00</t>
  </si>
  <si>
    <t>2018-06-21 19:15:00</t>
  </si>
  <si>
    <t>2018-06-21 19:30:00</t>
  </si>
  <si>
    <t>2018-06-21 19:45:00</t>
  </si>
  <si>
    <t>2018-06-21 20:00:00</t>
  </si>
  <si>
    <t>2018-06-21 20:15:00</t>
  </si>
  <si>
    <t>2018-06-21 20:30:00</t>
  </si>
  <si>
    <t>2018-06-21 20:45:00</t>
  </si>
  <si>
    <t>2018-06-21 21:00:00</t>
  </si>
  <si>
    <t>2018-06-21 21:15:00</t>
  </si>
  <si>
    <t>2018-06-21 21:30:00</t>
  </si>
  <si>
    <t>2018-06-21 21:45:00</t>
  </si>
  <si>
    <t>2018-06-21 22:00:00</t>
  </si>
  <si>
    <t>2018-06-21 22:15:00</t>
  </si>
  <si>
    <t>2018-06-21 22:30:00</t>
  </si>
  <si>
    <t>2018-06-21 22:45:00</t>
  </si>
  <si>
    <t>2018-06-21 23:00:00</t>
  </si>
  <si>
    <t>2018-06-21 23:15:00</t>
  </si>
  <si>
    <t>2018-06-21 23:30:00</t>
  </si>
  <si>
    <t>2018-06-21 23:45:00</t>
  </si>
  <si>
    <t>2018-06-22 00:00:00</t>
  </si>
  <si>
    <t>2018-06-22 00:15:00</t>
  </si>
  <si>
    <t>2018-06-22 00:30:00</t>
  </si>
  <si>
    <t>2018-06-22 00:45:00</t>
  </si>
  <si>
    <t>2018-06-22 01:00:00</t>
  </si>
  <si>
    <t>2018-06-22 01:15:00</t>
  </si>
  <si>
    <t>2018-06-22 01:30:00</t>
  </si>
  <si>
    <t>2018-06-22 01:45:00</t>
  </si>
  <si>
    <t>2018-06-22 02:00:00</t>
  </si>
  <si>
    <t>2018-06-22 02:15:00</t>
  </si>
  <si>
    <t>2018-06-22 02:30:00</t>
  </si>
  <si>
    <t>2018-06-22 02:45:00</t>
  </si>
  <si>
    <t>2018-06-22 03:00:00</t>
  </si>
  <si>
    <t>2018-06-22 03:15:00</t>
  </si>
  <si>
    <t>2018-06-22 03:30:00</t>
  </si>
  <si>
    <t>2018-06-22 03:45:00</t>
  </si>
  <si>
    <t>2018-06-22 04:00:00</t>
  </si>
  <si>
    <t>2018-06-22 04:15:00</t>
  </si>
  <si>
    <t>2018-06-22 04:30:00</t>
  </si>
  <si>
    <t>2018-06-22 04:45:00</t>
  </si>
  <si>
    <t>2018-06-22 05:00:00</t>
  </si>
  <si>
    <t>2018-06-22 05:15:00</t>
  </si>
  <si>
    <t>2018-06-22 05:30:00</t>
  </si>
  <si>
    <t>2018-06-22 05:45:00</t>
  </si>
  <si>
    <t>2018-06-22 06:00:00</t>
  </si>
  <si>
    <t>2018-06-22 06:15:00</t>
  </si>
  <si>
    <t>2018-06-22 06:30:00</t>
  </si>
  <si>
    <t>2018-06-22 06:45:00</t>
  </si>
  <si>
    <t>2018-06-22 07:00:00</t>
  </si>
  <si>
    <t>2018-06-22 07:15:00</t>
  </si>
  <si>
    <t>2018-06-22 07:30:00</t>
  </si>
  <si>
    <t>2018-06-22 07:45:00</t>
  </si>
  <si>
    <t>2018-06-22 08:00:00</t>
  </si>
  <si>
    <t>2018-06-22 08:15:00</t>
  </si>
  <si>
    <t>2018-06-22 08:30:00</t>
  </si>
  <si>
    <t>2018-06-22 08:45:00</t>
  </si>
  <si>
    <t>2018-06-22 09:00:00</t>
  </si>
  <si>
    <t>2018-06-22 09:15:00</t>
  </si>
  <si>
    <t>2018-06-22 09:30:00</t>
  </si>
  <si>
    <t>2018-06-22 09:45:00</t>
  </si>
  <si>
    <t>2018-06-22 10:00:00</t>
  </si>
  <si>
    <t>2018-06-22 10:15:00</t>
  </si>
  <si>
    <t>2018-06-22 10:30:00</t>
  </si>
  <si>
    <t>2018-06-22 10:45:00</t>
  </si>
  <si>
    <t>2018-06-22 11:00:00</t>
  </si>
  <si>
    <t>2018-06-22 11:15:00</t>
  </si>
  <si>
    <t>2018-06-22 11:30:00</t>
  </si>
  <si>
    <t>2018-06-22 11:45:00</t>
  </si>
  <si>
    <t>2018-06-22 12:00:00</t>
  </si>
  <si>
    <t>2018-06-22 12:15:00</t>
  </si>
  <si>
    <t>2018-06-22 12:30:00</t>
  </si>
  <si>
    <t>2018-06-22 12:45:00</t>
  </si>
  <si>
    <t>2018-06-22 13:00:00</t>
  </si>
  <si>
    <t>2018-06-22 13:15:00</t>
  </si>
  <si>
    <t>2018-06-22 13:30:00</t>
  </si>
  <si>
    <t>2018-06-22 13:45:00</t>
  </si>
  <si>
    <t>2018-06-22 14:00:00</t>
  </si>
  <si>
    <t>2018-06-22 14:15:00</t>
  </si>
  <si>
    <t>2018-06-22 14:30:00</t>
  </si>
  <si>
    <t>2018-06-22 14:45:00</t>
  </si>
  <si>
    <t>2018-06-22 15:00:00</t>
  </si>
  <si>
    <t>2018-06-22 15:15:00</t>
  </si>
  <si>
    <t>2018-06-22 15:30:00</t>
  </si>
  <si>
    <t>2018-06-22 15:45:00</t>
  </si>
  <si>
    <t>2018-06-22 16:00:00</t>
  </si>
  <si>
    <t>2018-06-22 16:15:00</t>
  </si>
  <si>
    <t>2018-06-22 16:30:00</t>
  </si>
  <si>
    <t>2018-06-22 16:45:00</t>
  </si>
  <si>
    <t>2018-06-22 17:00:00</t>
  </si>
  <si>
    <t>2018-06-22 17:15:00</t>
  </si>
  <si>
    <t>2018-06-22 17:30:00</t>
  </si>
  <si>
    <t>2018-06-22 17:45:00</t>
  </si>
  <si>
    <t>2018-06-22 18:00:00</t>
  </si>
  <si>
    <t>2018-06-22 18:15:00</t>
  </si>
  <si>
    <t>2018-06-22 18:30:00</t>
  </si>
  <si>
    <t>2018-06-22 18:45:00</t>
  </si>
  <si>
    <t>2018-06-22 19:00:00</t>
  </si>
  <si>
    <t>2018-06-22 19:15:00</t>
  </si>
  <si>
    <t>2018-06-22 19:30:00</t>
  </si>
  <si>
    <t>2018-06-22 19:45:00</t>
  </si>
  <si>
    <t>2018-06-22 20:00:00</t>
  </si>
  <si>
    <t>2018-06-22 20:15:00</t>
  </si>
  <si>
    <t>2018-06-22 20:30:00</t>
  </si>
  <si>
    <t>2018-06-22 20:45:00</t>
  </si>
  <si>
    <t>2018-06-22 21:00:00</t>
  </si>
  <si>
    <t>2018-06-22 21:15:00</t>
  </si>
  <si>
    <t>2018-06-22 21:30:00</t>
  </si>
  <si>
    <t>2018-06-22 21:45:00</t>
  </si>
  <si>
    <t>2018-06-22 22:00:00</t>
  </si>
  <si>
    <t>2018-06-22 22:15:00</t>
  </si>
  <si>
    <t>2018-06-22 22:30:00</t>
  </si>
  <si>
    <t>2018-06-22 22:45:00</t>
  </si>
  <si>
    <t>2018-06-22 23:00:00</t>
  </si>
  <si>
    <t>2018-06-22 23:15:00</t>
  </si>
  <si>
    <t>2018-06-22 23:30:00</t>
  </si>
  <si>
    <t>2018-06-22 23:45:00</t>
  </si>
  <si>
    <t>2018-06-23 00:00:00</t>
  </si>
  <si>
    <t>2018-06-23 00:15:00</t>
  </si>
  <si>
    <t>2018-06-23 00:30:00</t>
  </si>
  <si>
    <t>2018-06-23 00:45:00</t>
  </si>
  <si>
    <t>2018-06-23 01:00:00</t>
  </si>
  <si>
    <t>2018-06-23 01:15:00</t>
  </si>
  <si>
    <t>2018-06-23 01:30:00</t>
  </si>
  <si>
    <t>2018-06-23 01:45:00</t>
  </si>
  <si>
    <t>2018-06-23 02:00:00</t>
  </si>
  <si>
    <t>2018-06-23 02:15:00</t>
  </si>
  <si>
    <t>2018-06-23 02:30:00</t>
  </si>
  <si>
    <t>2018-06-23 02:45:00</t>
  </si>
  <si>
    <t>2018-06-23 03:00:00</t>
  </si>
  <si>
    <t>2018-06-23 03:15:00</t>
  </si>
  <si>
    <t>2018-06-23 03:30:00</t>
  </si>
  <si>
    <t>2018-06-23 03:45:00</t>
  </si>
  <si>
    <t>2018-06-23 04:00:00</t>
  </si>
  <si>
    <t>2018-06-23 04:15:00</t>
  </si>
  <si>
    <t>2018-06-23 04:30:00</t>
  </si>
  <si>
    <t>2018-06-23 04:45:00</t>
  </si>
  <si>
    <t>2018-06-23 05:00:00</t>
  </si>
  <si>
    <t>2018-06-23 05:15:00</t>
  </si>
  <si>
    <t>2018-06-23 05:30:00</t>
  </si>
  <si>
    <t>2018-06-23 05:45:00</t>
  </si>
  <si>
    <t>2018-06-23 06:00:00</t>
  </si>
  <si>
    <t>2018-06-23 06:15:00</t>
  </si>
  <si>
    <t>2018-06-23 06:30:00</t>
  </si>
  <si>
    <t>2018-06-23 06:45:00</t>
  </si>
  <si>
    <t>2018-06-23 07:00:00</t>
  </si>
  <si>
    <t>2018-06-23 07:15:00</t>
  </si>
  <si>
    <t>2018-06-23 07:30:00</t>
  </si>
  <si>
    <t>2018-06-23 07:45:00</t>
  </si>
  <si>
    <t>2018-06-23 08:00:00</t>
  </si>
  <si>
    <t>2018-06-23 08:15:00</t>
  </si>
  <si>
    <t>2018-06-23 08:30:00</t>
  </si>
  <si>
    <t>2018-06-23 08:45:00</t>
  </si>
  <si>
    <t>2018-06-23 09:00:00</t>
  </si>
  <si>
    <t>2018-06-23 09:15:00</t>
  </si>
  <si>
    <t>2018-06-23 09:30:00</t>
  </si>
  <si>
    <t>2018-06-23 09:45:00</t>
  </si>
  <si>
    <t>2018-06-23 10:00:00</t>
  </si>
  <si>
    <t>2018-06-23 10:15:00</t>
  </si>
  <si>
    <t>2018-06-23 10:30:00</t>
  </si>
  <si>
    <t>2018-06-23 10:45:00</t>
  </si>
  <si>
    <t>2018-06-23 11:00:00</t>
  </si>
  <si>
    <t>2018-06-23 11:15:00</t>
  </si>
  <si>
    <t>2018-06-23 11:30:00</t>
  </si>
  <si>
    <t>2018-06-23 11:45:00</t>
  </si>
  <si>
    <t>2018-06-23 12:00:00</t>
  </si>
  <si>
    <t>2018-06-23 12:15:00</t>
  </si>
  <si>
    <t>2018-06-23 12:30:00</t>
  </si>
  <si>
    <t>2018-06-23 12:45:00</t>
  </si>
  <si>
    <t>2018-06-23 13:00:00</t>
  </si>
  <si>
    <t>2018-06-23 13:15:00</t>
  </si>
  <si>
    <t>2018-06-23 13:30:00</t>
  </si>
  <si>
    <t>2018-06-23 13:45:00</t>
  </si>
  <si>
    <t>2018-06-23 14:00:00</t>
  </si>
  <si>
    <t>2018-06-23 14:15:00</t>
  </si>
  <si>
    <t>2018-06-23 14:30:00</t>
  </si>
  <si>
    <t>2018-06-23 14:45:00</t>
  </si>
  <si>
    <t>2018-06-23 15:00:00</t>
  </si>
  <si>
    <t>2018-06-23 15:15:00</t>
  </si>
  <si>
    <t>2018-06-23 15:30:00</t>
  </si>
  <si>
    <t>2018-06-23 15:45:00</t>
  </si>
  <si>
    <t>2018-06-23 16:00:00</t>
  </si>
  <si>
    <t>2018-06-23 16:15:00</t>
  </si>
  <si>
    <t>2018-06-23 16:30:00</t>
  </si>
  <si>
    <t>2018-06-23 16:45:00</t>
  </si>
  <si>
    <t>2018-06-23 17:00:00</t>
  </si>
  <si>
    <t>2018-06-23 17:15:00</t>
  </si>
  <si>
    <t>2018-06-23 17:30:00</t>
  </si>
  <si>
    <t>2018-06-23 17:45:00</t>
  </si>
  <si>
    <t>2018-06-23 18:00:00</t>
  </si>
  <si>
    <t>2018-06-23 18:15:00</t>
  </si>
  <si>
    <t>2018-06-23 18:30:00</t>
  </si>
  <si>
    <t>2018-06-23 18:45:00</t>
  </si>
  <si>
    <t>2018-06-23 19:00:00</t>
  </si>
  <si>
    <t>2018-06-23 19:15:00</t>
  </si>
  <si>
    <t>2018-06-23 19:30:00</t>
  </si>
  <si>
    <t>2018-06-23 19:45:00</t>
  </si>
  <si>
    <t>2018-06-23 20:00:00</t>
  </si>
  <si>
    <t>2018-06-23 20:15:00</t>
  </si>
  <si>
    <t>2018-06-23 20:30:00</t>
  </si>
  <si>
    <t>2018-06-23 20:45:00</t>
  </si>
  <si>
    <t>2018-06-23 21:00:00</t>
  </si>
  <si>
    <t>2018-06-23 21:15:00</t>
  </si>
  <si>
    <t>2018-06-23 21:30:00</t>
  </si>
  <si>
    <t>2018-06-23 21:45:00</t>
  </si>
  <si>
    <t>2018-06-23 22:00:00</t>
  </si>
  <si>
    <t>2018-06-23 22:15:00</t>
  </si>
  <si>
    <t>2018-06-23 22:30:00</t>
  </si>
  <si>
    <t>2018-06-23 22:45:00</t>
  </si>
  <si>
    <t>2018-06-23 23:00:00</t>
  </si>
  <si>
    <t>2018-06-23 23:15:00</t>
  </si>
  <si>
    <t>2018-06-23 23:30:00</t>
  </si>
  <si>
    <t>2018-06-23 23:45:00</t>
  </si>
  <si>
    <t>2018-06-24 00:00:00</t>
  </si>
  <si>
    <t>2018-06-24 00:15:00</t>
  </si>
  <si>
    <t>2018-06-24 00:30:00</t>
  </si>
  <si>
    <t>2018-06-24 00:45:00</t>
  </si>
  <si>
    <t>2018-06-24 01:00:00</t>
  </si>
  <si>
    <t>2018-06-24 01:15:00</t>
  </si>
  <si>
    <t>2018-06-24 01:30:00</t>
  </si>
  <si>
    <t>2018-06-24 01:45:00</t>
  </si>
  <si>
    <t>2018-06-24 02:00:00</t>
  </si>
  <si>
    <t>2018-06-24 02:15:00</t>
  </si>
  <si>
    <t>2018-06-24 02:30:00</t>
  </si>
  <si>
    <t>2018-06-24 02:45:00</t>
  </si>
  <si>
    <t>2018-06-24 03:00:00</t>
  </si>
  <si>
    <t>2018-06-24 03:15:00</t>
  </si>
  <si>
    <t>2018-06-24 03:30:00</t>
  </si>
  <si>
    <t>2018-06-24 03:45:00</t>
  </si>
  <si>
    <t>2018-06-24 04:00:00</t>
  </si>
  <si>
    <t>2018-06-24 04:15:00</t>
  </si>
  <si>
    <t>2018-06-24 04:30:00</t>
  </si>
  <si>
    <t>2018-06-24 04:45:00</t>
  </si>
  <si>
    <t>2018-06-24 05:00:00</t>
  </si>
  <si>
    <t>2018-06-24 05:15:00</t>
  </si>
  <si>
    <t>2018-06-24 05:30:00</t>
  </si>
  <si>
    <t>2018-06-24 05:45:00</t>
  </si>
  <si>
    <t>2018-06-24 06:00:00</t>
  </si>
  <si>
    <t>2018-06-24 06:15:00</t>
  </si>
  <si>
    <t>2018-06-24 06:30:00</t>
  </si>
  <si>
    <t>2018-06-24 06:45:00</t>
  </si>
  <si>
    <t>2018-06-24 07:00:00</t>
  </si>
  <si>
    <t>2018-06-24 07:15:00</t>
  </si>
  <si>
    <t>2018-06-24 07:30:00</t>
  </si>
  <si>
    <t>2018-06-24 07:45:00</t>
  </si>
  <si>
    <t>2018-06-24 08:00:00</t>
  </si>
  <si>
    <t>2018-06-24 08:15:00</t>
  </si>
  <si>
    <t>2018-06-24 08:30:00</t>
  </si>
  <si>
    <t>2018-06-24 08:45:00</t>
  </si>
  <si>
    <t>2018-06-24 09:00:00</t>
  </si>
  <si>
    <t>2018-06-24 09:15:00</t>
  </si>
  <si>
    <t>2018-06-24 09:30:00</t>
  </si>
  <si>
    <t>2018-06-24 09:45:00</t>
  </si>
  <si>
    <t>2018-06-24 10:00:00</t>
  </si>
  <si>
    <t>2018-06-24 10:15:00</t>
  </si>
  <si>
    <t>2018-06-24 10:30:00</t>
  </si>
  <si>
    <t>2018-06-24 10:45:00</t>
  </si>
  <si>
    <t>2018-06-24 11:00:00</t>
  </si>
  <si>
    <t>2018-06-24 11:15:00</t>
  </si>
  <si>
    <t>2018-06-24 11:30:00</t>
  </si>
  <si>
    <t>2018-06-24 11:45:00</t>
  </si>
  <si>
    <t>2018-06-24 12:00:00</t>
  </si>
  <si>
    <t>2018-06-24 12:15:00</t>
  </si>
  <si>
    <t>2018-06-24 12:30:00</t>
  </si>
  <si>
    <t>2018-06-24 12:45:00</t>
  </si>
  <si>
    <t>2018-06-24 13:00:00</t>
  </si>
  <si>
    <t>2018-06-24 13:15:00</t>
  </si>
  <si>
    <t>2018-06-24 13:30:00</t>
  </si>
  <si>
    <t>2018-06-24 13:45:00</t>
  </si>
  <si>
    <t>2018-06-24 14:00:00</t>
  </si>
  <si>
    <t>2018-06-24 14:15:00</t>
  </si>
  <si>
    <t>2018-06-24 14:30:00</t>
  </si>
  <si>
    <t>2018-06-24 14:45:00</t>
  </si>
  <si>
    <t>2018-06-24 15:00:00</t>
  </si>
  <si>
    <t>2018-06-24 15:15:00</t>
  </si>
  <si>
    <t>2018-06-24 15:30:00</t>
  </si>
  <si>
    <t>2018-06-24 15:45:00</t>
  </si>
  <si>
    <t>2018-06-24 16:00:00</t>
  </si>
  <si>
    <t>2018-06-24 16:15:00</t>
  </si>
  <si>
    <t>2018-06-24 16:30:00</t>
  </si>
  <si>
    <t>2018-06-24 16:45:00</t>
  </si>
  <si>
    <t>2018-06-24 17:00:00</t>
  </si>
  <si>
    <t>2018-06-24 17:15:00</t>
  </si>
  <si>
    <t>2018-06-24 17:30:00</t>
  </si>
  <si>
    <t>2018-06-24 17:45:00</t>
  </si>
  <si>
    <t>2018-06-24 18:00:00</t>
  </si>
  <si>
    <t>2018-06-24 18:15:00</t>
  </si>
  <si>
    <t>2018-06-24 18:30:00</t>
  </si>
  <si>
    <t>2018-06-24 18:45:00</t>
  </si>
  <si>
    <t>2018-06-24 19:00:00</t>
  </si>
  <si>
    <t>2018-06-24 19:15:00</t>
  </si>
  <si>
    <t>2018-06-24 19:30:00</t>
  </si>
  <si>
    <t>2018-06-24 19:45:00</t>
  </si>
  <si>
    <t>2018-06-24 20:00:00</t>
  </si>
  <si>
    <t>2018-06-24 20:15:00</t>
  </si>
  <si>
    <t>2018-06-24 20:30:00</t>
  </si>
  <si>
    <t>2018-06-24 20:45:00</t>
  </si>
  <si>
    <t>2018-06-24 21:00:00</t>
  </si>
  <si>
    <t>2018-06-24 21:15:00</t>
  </si>
  <si>
    <t>2018-06-24 21:30:00</t>
  </si>
  <si>
    <t>2018-06-24 21:45:00</t>
  </si>
  <si>
    <t>2018-06-24 22:00:00</t>
  </si>
  <si>
    <t>2018-06-24 22:15:00</t>
  </si>
  <si>
    <t>2018-06-24 22:30:00</t>
  </si>
  <si>
    <t>2018-06-24 22:45:00</t>
  </si>
  <si>
    <t>2018-06-24 23:00:00</t>
  </si>
  <si>
    <t>2018-06-24 23:15:00</t>
  </si>
  <si>
    <t>2018-06-24 23:30:00</t>
  </si>
  <si>
    <t>2018-06-24 23:45:00</t>
  </si>
  <si>
    <t>2018-06-25 00:00:00</t>
  </si>
  <si>
    <t>2018-06-25 00:15:00</t>
  </si>
  <si>
    <t>2018-06-25 00:30:00</t>
  </si>
  <si>
    <t>2018-06-25 00:45:00</t>
  </si>
  <si>
    <t>2018-06-25 01:00:00</t>
  </si>
  <si>
    <t>2018-06-25 01:15:00</t>
  </si>
  <si>
    <t>2018-06-25 01:30:00</t>
  </si>
  <si>
    <t>2018-06-25 01:45:00</t>
  </si>
  <si>
    <t>2018-06-25 02:00:00</t>
  </si>
  <si>
    <t>2018-06-25 02:15:00</t>
  </si>
  <si>
    <t>2018-06-25 02:30:00</t>
  </si>
  <si>
    <t>2018-06-25 02:45:00</t>
  </si>
  <si>
    <t>2018-06-25 03:00:00</t>
  </si>
  <si>
    <t>2018-06-25 03:15:00</t>
  </si>
  <si>
    <t>2018-06-25 03:30:00</t>
  </si>
  <si>
    <t>2018-06-25 03:45:00</t>
  </si>
  <si>
    <t>2018-06-25 04:00:00</t>
  </si>
  <si>
    <t>2018-06-25 04:15:00</t>
  </si>
  <si>
    <t>2018-06-25 04:30:00</t>
  </si>
  <si>
    <t>2018-06-25 04:45:00</t>
  </si>
  <si>
    <t>2018-06-25 05:00:00</t>
  </si>
  <si>
    <t>2018-06-25 05:15:00</t>
  </si>
  <si>
    <t>2018-06-25 05:30:00</t>
  </si>
  <si>
    <t>2018-06-25 05:45:00</t>
  </si>
  <si>
    <t>2018-06-25 06:00:00</t>
  </si>
  <si>
    <t>2018-06-25 06:15:00</t>
  </si>
  <si>
    <t>2018-06-25 06:30:00</t>
  </si>
  <si>
    <t>2018-06-25 06:45:00</t>
  </si>
  <si>
    <t>2018-06-25 07:00:00</t>
  </si>
  <si>
    <t>2018-06-25 07:15:00</t>
  </si>
  <si>
    <t>2018-06-25 07:30:00</t>
  </si>
  <si>
    <t>2018-06-25 07:45:00</t>
  </si>
  <si>
    <t>2018-06-25 08:00:00</t>
  </si>
  <si>
    <t>2018-06-25 08:15:00</t>
  </si>
  <si>
    <t>2018-06-25 08:30:00</t>
  </si>
  <si>
    <t>2018-06-25 08:45:00</t>
  </si>
  <si>
    <t>2018-06-25 09:00:00</t>
  </si>
  <si>
    <t>2018-06-25 09:15:00</t>
  </si>
  <si>
    <t>2018-06-25 09:30:00</t>
  </si>
  <si>
    <t>2018-06-25 09:45:00</t>
  </si>
  <si>
    <t>2018-06-25 10:00:00</t>
  </si>
  <si>
    <t>2018-06-25 10:15:00</t>
  </si>
  <si>
    <t>2018-06-25 10:30:00</t>
  </si>
  <si>
    <t>2018-06-25 10:45:00</t>
  </si>
  <si>
    <t>2018-06-25 11:00:00</t>
  </si>
  <si>
    <t>2018-06-25 11:15:00</t>
  </si>
  <si>
    <t>2018-06-25 11:30:00</t>
  </si>
  <si>
    <t>2018-06-25 11:45:00</t>
  </si>
  <si>
    <t>2018-06-25 12:00:00</t>
  </si>
  <si>
    <t>2018-06-25 12:15:00</t>
  </si>
  <si>
    <t>2018-06-25 12:30:00</t>
  </si>
  <si>
    <t>2018-06-25 12:45:00</t>
  </si>
  <si>
    <t>2018-06-25 13:00:00</t>
  </si>
  <si>
    <t>2018-06-25 13:15:00</t>
  </si>
  <si>
    <t>2018-06-25 13:30:00</t>
  </si>
  <si>
    <t>2018-06-25 13:45:00</t>
  </si>
  <si>
    <t>2018-06-25 14:00:00</t>
  </si>
  <si>
    <t>2018-06-25 14:15:00</t>
  </si>
  <si>
    <t>2018-06-25 14:30:00</t>
  </si>
  <si>
    <t>2018-06-25 14:45:00</t>
  </si>
  <si>
    <t>2018-06-25 15:00:00</t>
  </si>
  <si>
    <t>2018-06-25 15:15:00</t>
  </si>
  <si>
    <t>2018-06-25 15:30:00</t>
  </si>
  <si>
    <t>2018-06-25 15:45:00</t>
  </si>
  <si>
    <t>2018-06-25 16:00:00</t>
  </si>
  <si>
    <t>2018-06-25 16:15:00</t>
  </si>
  <si>
    <t>2018-06-25 16:30:00</t>
  </si>
  <si>
    <t>2018-06-25 16:45:00</t>
  </si>
  <si>
    <t>2018-06-25 17:00:00</t>
  </si>
  <si>
    <t>2018-06-25 17:15:00</t>
  </si>
  <si>
    <t>2018-06-25 17:30:00</t>
  </si>
  <si>
    <t>2018-06-25 17:45:00</t>
  </si>
  <si>
    <t>2018-06-25 18:00:00</t>
  </si>
  <si>
    <t>2018-06-25 18:15:00</t>
  </si>
  <si>
    <t>2018-06-25 18:30:00</t>
  </si>
  <si>
    <t>2018-06-25 18:45:00</t>
  </si>
  <si>
    <t>2018-06-25 19:00:00</t>
  </si>
  <si>
    <t>2018-06-25 19:15:00</t>
  </si>
  <si>
    <t>2018-06-25 19:30:00</t>
  </si>
  <si>
    <t>2018-06-25 19:45:00</t>
  </si>
  <si>
    <t>2018-06-25 20:00:00</t>
  </si>
  <si>
    <t>2018-06-25 20:15:00</t>
  </si>
  <si>
    <t>2018-06-25 20:30:00</t>
  </si>
  <si>
    <t>2018-06-25 20:45:00</t>
  </si>
  <si>
    <t>2018-06-25 21:00:00</t>
  </si>
  <si>
    <t>2018-06-25 21:15:00</t>
  </si>
  <si>
    <t>2018-06-25 21:30:00</t>
  </si>
  <si>
    <t>2018-06-25 21:45:00</t>
  </si>
  <si>
    <t>2018-06-25 22:00:00</t>
  </si>
  <si>
    <t>2018-06-25 22:15:00</t>
  </si>
  <si>
    <t>2018-06-25 22:30:00</t>
  </si>
  <si>
    <t>2018-06-25 22:45:00</t>
  </si>
  <si>
    <t>2018-06-25 23:00:00</t>
  </si>
  <si>
    <t>2018-06-25 23:15:00</t>
  </si>
  <si>
    <t>2018-06-25 23:30:00</t>
  </si>
  <si>
    <t>2018-06-25 23:45:00</t>
  </si>
  <si>
    <t>2018-06-26 00:00:00</t>
  </si>
  <si>
    <t>2018-06-26 00:15:00</t>
  </si>
  <si>
    <t>2018-06-26 00:30:00</t>
  </si>
  <si>
    <t>2018-06-26 00:45:00</t>
  </si>
  <si>
    <t>2018-06-26 01:00:00</t>
  </si>
  <si>
    <t>2018-06-26 01:15:00</t>
  </si>
  <si>
    <t>2018-06-26 01:30:00</t>
  </si>
  <si>
    <t>2018-06-26 01:45:00</t>
  </si>
  <si>
    <t>2018-06-26 02:00:00</t>
  </si>
  <si>
    <t>2018-06-26 02:15:00</t>
  </si>
  <si>
    <t>2018-06-26 02:30:00</t>
  </si>
  <si>
    <t>2018-06-26 02:45:00</t>
  </si>
  <si>
    <t>2018-06-26 03:00:00</t>
  </si>
  <si>
    <t>2018-06-26 03:15:00</t>
  </si>
  <si>
    <t>2018-06-26 03:30:00</t>
  </si>
  <si>
    <t>2018-06-26 03:45:00</t>
  </si>
  <si>
    <t>2018-06-26 04:00:00</t>
  </si>
  <si>
    <t>2018-06-26 04:15:00</t>
  </si>
  <si>
    <t>2018-06-26 04:30:00</t>
  </si>
  <si>
    <t>2018-06-26 04:45:00</t>
  </si>
  <si>
    <t>2018-06-26 05:00:00</t>
  </si>
  <si>
    <t>2018-06-26 05:15:00</t>
  </si>
  <si>
    <t>2018-06-26 05:30:00</t>
  </si>
  <si>
    <t>2018-06-26 05:45:00</t>
  </si>
  <si>
    <t>2018-06-26 06:00:00</t>
  </si>
  <si>
    <t>2018-06-26 06:15:00</t>
  </si>
  <si>
    <t>2018-06-26 06:30:00</t>
  </si>
  <si>
    <t>2018-06-26 06:45:00</t>
  </si>
  <si>
    <t>2018-06-26 07:00:00</t>
  </si>
  <si>
    <t>2018-06-26 07:15:00</t>
  </si>
  <si>
    <t>2018-06-26 07:30:00</t>
  </si>
  <si>
    <t>2018-06-26 07:45:00</t>
  </si>
  <si>
    <t>2018-06-26 08:00:00</t>
  </si>
  <si>
    <t>2018-06-26 08:15:00</t>
  </si>
  <si>
    <t>2018-06-26 08:30:00</t>
  </si>
  <si>
    <t>2018-06-26 08:45:00</t>
  </si>
  <si>
    <t>2018-06-26 09:00:00</t>
  </si>
  <si>
    <t>2018-06-26 09:15:00</t>
  </si>
  <si>
    <t>2018-06-26 09:30:00</t>
  </si>
  <si>
    <t>2018-06-26 09:45:00</t>
  </si>
  <si>
    <t>2018-06-26 10:00:00</t>
  </si>
  <si>
    <t>2018-06-26 10:15:00</t>
  </si>
  <si>
    <t>2018-06-26 10:30:00</t>
  </si>
  <si>
    <t>2018-06-26 10:45:00</t>
  </si>
  <si>
    <t>2018-06-26 11:00:00</t>
  </si>
  <si>
    <t>2018-06-26 11:15:00</t>
  </si>
  <si>
    <t>2018-06-26 11:30:00</t>
  </si>
  <si>
    <t>2018-06-26 11:45:00</t>
  </si>
  <si>
    <t>2018-06-26 12:00:00</t>
  </si>
  <si>
    <t>2018-06-26 12:15:00</t>
  </si>
  <si>
    <t>2018-06-26 12:30:00</t>
  </si>
  <si>
    <t>2018-06-26 12:45:00</t>
  </si>
  <si>
    <t>2018-06-26 13:00:00</t>
  </si>
  <si>
    <t>2018-06-26 13:15:00</t>
  </si>
  <si>
    <t>2018-06-26 13:30:00</t>
  </si>
  <si>
    <t>2018-06-26 13:45:00</t>
  </si>
  <si>
    <t>2018-06-26 14:00:00</t>
  </si>
  <si>
    <t>2018-06-26 14:15:00</t>
  </si>
  <si>
    <t>2018-06-26 14:30:00</t>
  </si>
  <si>
    <t>2018-06-26 14:45:00</t>
  </si>
  <si>
    <t>2018-06-26 15:00:00</t>
  </si>
  <si>
    <t>2018-06-26 15:15:00</t>
  </si>
  <si>
    <t>2018-06-26 15:30:00</t>
  </si>
  <si>
    <t>2018-06-26 15:45:00</t>
  </si>
  <si>
    <t>2018-06-26 16:00:00</t>
  </si>
  <si>
    <t>2018-06-26 16:15:00</t>
  </si>
  <si>
    <t>2018-06-26 16:30:00</t>
  </si>
  <si>
    <t>2018-06-26 16:45:00</t>
  </si>
  <si>
    <t>2018-06-26 17:00:00</t>
  </si>
  <si>
    <t>2018-06-26 17:15:00</t>
  </si>
  <si>
    <t>2018-06-26 17:30:00</t>
  </si>
  <si>
    <t>2018-06-26 17:45:00</t>
  </si>
  <si>
    <t>2018-06-26 18:00:00</t>
  </si>
  <si>
    <t>2018-06-26 18:15:00</t>
  </si>
  <si>
    <t>2018-06-26 18:30:00</t>
  </si>
  <si>
    <t>2018-06-26 18:45:00</t>
  </si>
  <si>
    <t>2018-06-26 19:00:00</t>
  </si>
  <si>
    <t>2018-06-26 19:15:00</t>
  </si>
  <si>
    <t>2018-06-26 19:30:00</t>
  </si>
  <si>
    <t>2018-06-26 19:45:00</t>
  </si>
  <si>
    <t>2018-06-26 20:00:00</t>
  </si>
  <si>
    <t>2018-06-26 20:15:00</t>
  </si>
  <si>
    <t>2018-06-26 20:30:00</t>
  </si>
  <si>
    <t>2018-06-26 20:45:00</t>
  </si>
  <si>
    <t>2018-06-26 21:00:00</t>
  </si>
  <si>
    <t>2018-06-26 21:15:00</t>
  </si>
  <si>
    <t>2018-06-26 21:30:00</t>
  </si>
  <si>
    <t>2018-06-26 21:45:00</t>
  </si>
  <si>
    <t>2018-06-26 22:00:00</t>
  </si>
  <si>
    <t>2018-06-26 22:15:00</t>
  </si>
  <si>
    <t>2018-06-26 22:30:00</t>
  </si>
  <si>
    <t>2018-06-26 22:45:00</t>
  </si>
  <si>
    <t>2018-06-26 23:00:00</t>
  </si>
  <si>
    <t>2018-06-26 23:15:00</t>
  </si>
  <si>
    <t>2018-06-26 23:30:00</t>
  </si>
  <si>
    <t>2018-06-26 23:45:00</t>
  </si>
  <si>
    <t>2018-06-27 00:00:00</t>
  </si>
  <si>
    <t>2018-06-27 00:15:00</t>
  </si>
  <si>
    <t>2018-06-27 00:30:00</t>
  </si>
  <si>
    <t>2018-06-27 00:45:00</t>
  </si>
  <si>
    <t>2018-06-27 01:00:00</t>
  </si>
  <si>
    <t>2018-06-27 01:15:00</t>
  </si>
  <si>
    <t>2018-06-27 01:30:00</t>
  </si>
  <si>
    <t>2018-06-27 01:45:00</t>
  </si>
  <si>
    <t>2018-06-27 02:00:00</t>
  </si>
  <si>
    <t>2018-06-27 02:15:00</t>
  </si>
  <si>
    <t>2018-06-27 02:30:00</t>
  </si>
  <si>
    <t>2018-06-27 02:45:00</t>
  </si>
  <si>
    <t>2018-06-27 03:00:00</t>
  </si>
  <si>
    <t>2018-06-27 03:15:00</t>
  </si>
  <si>
    <t>2018-06-27 03:30:00</t>
  </si>
  <si>
    <t>2018-06-27 03:45:00</t>
  </si>
  <si>
    <t>2018-06-27 04:00:00</t>
  </si>
  <si>
    <t>2018-06-27 04:15:00</t>
  </si>
  <si>
    <t>2018-06-27 04:30:00</t>
  </si>
  <si>
    <t>2018-06-27 04:45:00</t>
  </si>
  <si>
    <t>2018-06-27 05:00:00</t>
  </si>
  <si>
    <t>2018-06-27 05:15:00</t>
  </si>
  <si>
    <t>2018-06-27 05:30:00</t>
  </si>
  <si>
    <t>2018-06-27 05:45:00</t>
  </si>
  <si>
    <t>2018-06-27 06:00:00</t>
  </si>
  <si>
    <t>2018-06-27 06:15:00</t>
  </si>
  <si>
    <t>2018-06-27 06:30:00</t>
  </si>
  <si>
    <t>2018-06-27 06:45:00</t>
  </si>
  <si>
    <t>2018-06-27 07:00:00</t>
  </si>
  <si>
    <t>2018-06-27 07:15:00</t>
  </si>
  <si>
    <t>2018-06-27 07:30:00</t>
  </si>
  <si>
    <t>2018-06-27 07:45:00</t>
  </si>
  <si>
    <t>2018-06-27 08:00:00</t>
  </si>
  <si>
    <t>2018-06-27 08:15:00</t>
  </si>
  <si>
    <t>2018-06-27 08:30:00</t>
  </si>
  <si>
    <t>2018-06-27 08:45:00</t>
  </si>
  <si>
    <t>2018-06-27 09:00:00</t>
  </si>
  <si>
    <t>2018-06-27 09:15:00</t>
  </si>
  <si>
    <t>2018-06-27 09:30:00</t>
  </si>
  <si>
    <t>2018-06-27 09:45:00</t>
  </si>
  <si>
    <t>2018-06-27 10:00:00</t>
  </si>
  <si>
    <t>2018-06-27 10:15:00</t>
  </si>
  <si>
    <t>2018-06-27 10:30:00</t>
  </si>
  <si>
    <t>2018-06-27 10:45:00</t>
  </si>
  <si>
    <t>2018-06-27 11:00:00</t>
  </si>
  <si>
    <t>2018-06-27 11:15:00</t>
  </si>
  <si>
    <t>2018-06-27 11:30:00</t>
  </si>
  <si>
    <t>2018-06-27 11:45:00</t>
  </si>
  <si>
    <t>2018-06-27 12:00:00</t>
  </si>
  <si>
    <t>2018-06-27 12:15:00</t>
  </si>
  <si>
    <t>2018-06-27 12:30:00</t>
  </si>
  <si>
    <t>2018-06-27 12:45:00</t>
  </si>
  <si>
    <t>2018-06-27 13:00:00</t>
  </si>
  <si>
    <t>2018-06-27 13:15:00</t>
  </si>
  <si>
    <t>2018-06-27 13:30:00</t>
  </si>
  <si>
    <t>2018-06-27 13:45:00</t>
  </si>
  <si>
    <t>2018-06-27 14:00:00</t>
  </si>
  <si>
    <t>2018-06-27 14:15:00</t>
  </si>
  <si>
    <t>2018-06-27 14:30:00</t>
  </si>
  <si>
    <t>2018-06-27 14:45:00</t>
  </si>
  <si>
    <t>2018-06-27 15:00:00</t>
  </si>
  <si>
    <t>2018-06-27 15:15:00</t>
  </si>
  <si>
    <t>2018-06-27 15:30:00</t>
  </si>
  <si>
    <t>2018-06-27 15:45:00</t>
  </si>
  <si>
    <t>2018-06-27 16:00:00</t>
  </si>
  <si>
    <t>2018-06-27 16:15:00</t>
  </si>
  <si>
    <t>2018-06-27 16:30:00</t>
  </si>
  <si>
    <t>2018-06-27 16:45:00</t>
  </si>
  <si>
    <t>2018-06-27 17:00:00</t>
  </si>
  <si>
    <t>2018-06-27 17:15:00</t>
  </si>
  <si>
    <t>2018-06-27 17:30:00</t>
  </si>
  <si>
    <t>2018-06-27 17:45:00</t>
  </si>
  <si>
    <t>2018-06-27 18:00:00</t>
  </si>
  <si>
    <t>2018-06-27 18:15:00</t>
  </si>
  <si>
    <t>2018-06-27 18:30:00</t>
  </si>
  <si>
    <t>2018-06-27 18:45:00</t>
  </si>
  <si>
    <t>2018-06-27 19:00:00</t>
  </si>
  <si>
    <t>2018-06-27 19:15:00</t>
  </si>
  <si>
    <t>2018-06-27 19:30:00</t>
  </si>
  <si>
    <t>2018-06-27 19:45:00</t>
  </si>
  <si>
    <t>2018-06-27 20:00:00</t>
  </si>
  <si>
    <t>2018-06-27 20:15:00</t>
  </si>
  <si>
    <t>2018-06-27 20:30:00</t>
  </si>
  <si>
    <t>2018-06-27 20:45:00</t>
  </si>
  <si>
    <t>2018-06-27 21:00:00</t>
  </si>
  <si>
    <t>2018-06-27 21:15:00</t>
  </si>
  <si>
    <t>2018-06-27 21:30:00</t>
  </si>
  <si>
    <t>2018-06-27 21:45:00</t>
  </si>
  <si>
    <t>2018-06-27 22:00:00</t>
  </si>
  <si>
    <t>2018-06-27 22:15:00</t>
  </si>
  <si>
    <t>2018-06-27 22:30:00</t>
  </si>
  <si>
    <t>2018-06-27 22:45:00</t>
  </si>
  <si>
    <t>2018-06-27 23:00:00</t>
  </si>
  <si>
    <t>2018-06-27 23:15:00</t>
  </si>
  <si>
    <t>2018-06-27 23:30:00</t>
  </si>
  <si>
    <t>2018-06-27 23:45:00</t>
  </si>
  <si>
    <t>2018-06-28 00:00:00</t>
  </si>
  <si>
    <t>2018-06-28 00:15:00</t>
  </si>
  <si>
    <t>2018-06-28 00:30:00</t>
  </si>
  <si>
    <t>2018-06-28 00:45:00</t>
  </si>
  <si>
    <t>2018-06-28 01:00:00</t>
  </si>
  <si>
    <t>2018-06-28 01:15:00</t>
  </si>
  <si>
    <t>2018-06-28 01:30:00</t>
  </si>
  <si>
    <t>2018-06-28 01:45:00</t>
  </si>
  <si>
    <t>2018-06-28 02:00:00</t>
  </si>
  <si>
    <t>2018-06-28 02:15:00</t>
  </si>
  <si>
    <t>2018-06-28 02:30:00</t>
  </si>
  <si>
    <t>2018-06-28 02:45:00</t>
  </si>
  <si>
    <t>2018-06-28 03:00:00</t>
  </si>
  <si>
    <t>2018-06-28 03:15:00</t>
  </si>
  <si>
    <t>2018-06-28 03:30:00</t>
  </si>
  <si>
    <t>2018-06-28 03:45:00</t>
  </si>
  <si>
    <t>2018-06-28 04:00:00</t>
  </si>
  <si>
    <t>2018-06-28 04:15:00</t>
  </si>
  <si>
    <t>2018-06-28 04:30:00</t>
  </si>
  <si>
    <t>2018-06-28 04:45:00</t>
  </si>
  <si>
    <t>2018-06-28 05:00:00</t>
  </si>
  <si>
    <t>2018-06-28 05:15:00</t>
  </si>
  <si>
    <t>2018-06-28 05:30:00</t>
  </si>
  <si>
    <t>2018-06-28 05:45:00</t>
  </si>
  <si>
    <t>2018-06-28 06:00:00</t>
  </si>
  <si>
    <t>2018-06-28 06:15:00</t>
  </si>
  <si>
    <t>2018-06-28 06:30:00</t>
  </si>
  <si>
    <t>2018-06-28 06:45:00</t>
  </si>
  <si>
    <t>2018-06-28 07:00:00</t>
  </si>
  <si>
    <t>2018-06-28 07:15:00</t>
  </si>
  <si>
    <t>2018-06-28 07:30:00</t>
  </si>
  <si>
    <t>2018-06-28 07:45:00</t>
  </si>
  <si>
    <t>2018-06-28 08:00:00</t>
  </si>
  <si>
    <t>2018-06-28 08:15:00</t>
  </si>
  <si>
    <t>2018-06-28 08:30:00</t>
  </si>
  <si>
    <t>2018-06-28 08:45:00</t>
  </si>
  <si>
    <t>2018-06-28 09:00:00</t>
  </si>
  <si>
    <t>2018-06-28 09:15:00</t>
  </si>
  <si>
    <t>2018-06-28 09:30:00</t>
  </si>
  <si>
    <t>2018-06-28 09:45:00</t>
  </si>
  <si>
    <t>2018-06-28 10:00:00</t>
  </si>
  <si>
    <t>2018-06-28 10:15:00</t>
  </si>
  <si>
    <t>2018-06-28 10:30:00</t>
  </si>
  <si>
    <t>2018-06-28 10:45:00</t>
  </si>
  <si>
    <t>2018-06-28 11:00:00</t>
  </si>
  <si>
    <t>2018-06-28 11:15:00</t>
  </si>
  <si>
    <t>2018-06-28 11:30:00</t>
  </si>
  <si>
    <t>2018-06-28 11:45:00</t>
  </si>
  <si>
    <t>2018-06-28 12:00:00</t>
  </si>
  <si>
    <t>2018-06-28 12:15:00</t>
  </si>
  <si>
    <t>2018-06-28 12:30:00</t>
  </si>
  <si>
    <t>2018-06-28 12:45:00</t>
  </si>
  <si>
    <t>2018-06-28 13:00:00</t>
  </si>
  <si>
    <t>2018-06-28 13:15:00</t>
  </si>
  <si>
    <t>2018-06-28 13:30:00</t>
  </si>
  <si>
    <t>2018-06-28 13:45:00</t>
  </si>
  <si>
    <t>2018-06-28 14:00:00</t>
  </si>
  <si>
    <t>2018-06-28 14:15:00</t>
  </si>
  <si>
    <t>2018-06-28 14:30:00</t>
  </si>
  <si>
    <t>2018-06-28 14:45:00</t>
  </si>
  <si>
    <t>2018-06-28 15:00:00</t>
  </si>
  <si>
    <t>2018-06-28 15:15:00</t>
  </si>
  <si>
    <t>2018-06-28 15:30:00</t>
  </si>
  <si>
    <t>2018-06-28 15:45:00</t>
  </si>
  <si>
    <t>2018-06-28 16:00:00</t>
  </si>
  <si>
    <t>2018-06-28 16:15:00</t>
  </si>
  <si>
    <t>2018-06-28 16:30:00</t>
  </si>
  <si>
    <t>2018-06-28 16:45:00</t>
  </si>
  <si>
    <t>2018-06-28 17:00:00</t>
  </si>
  <si>
    <t>2018-06-28 17:15:00</t>
  </si>
  <si>
    <t>2018-06-28 17:30:00</t>
  </si>
  <si>
    <t>2018-06-28 17:45:00</t>
  </si>
  <si>
    <t>2018-06-28 18:00:00</t>
  </si>
  <si>
    <t>2018-06-28 18:15:00</t>
  </si>
  <si>
    <t>2018-06-28 18:30:00</t>
  </si>
  <si>
    <t>2018-06-28 18:45:00</t>
  </si>
  <si>
    <t>2018-06-28 19:00:00</t>
  </si>
  <si>
    <t>2018-06-28 19:15:00</t>
  </si>
  <si>
    <t>2018-06-28 19:30:00</t>
  </si>
  <si>
    <t>2018-06-28 19:45:00</t>
  </si>
  <si>
    <t>2018-06-28 20:00:00</t>
  </si>
  <si>
    <t>2018-06-28 20:15:00</t>
  </si>
  <si>
    <t>2018-06-28 20:30:00</t>
  </si>
  <si>
    <t>2018-06-28 20:45:00</t>
  </si>
  <si>
    <t>2018-06-28 21:00:00</t>
  </si>
  <si>
    <t>2018-06-28 21:15:00</t>
  </si>
  <si>
    <t>2018-06-28 21:30:00</t>
  </si>
  <si>
    <t>2018-06-28 21:45:00</t>
  </si>
  <si>
    <t>2018-06-28 22:00:00</t>
  </si>
  <si>
    <t>2018-06-28 22:15:00</t>
  </si>
  <si>
    <t>2018-06-28 22:30:00</t>
  </si>
  <si>
    <t>2018-06-28 22:45:00</t>
  </si>
  <si>
    <t>2018-06-28 23:00:00</t>
  </si>
  <si>
    <t>2018-06-28 23:15:00</t>
  </si>
  <si>
    <t>2018-06-28 23:30:00</t>
  </si>
  <si>
    <t>2018-06-28 23:45:00</t>
  </si>
  <si>
    <t>2018-06-29 00:00:00</t>
  </si>
  <si>
    <t>2018-06-29 00:15:00</t>
  </si>
  <si>
    <t>2018-06-29 00:30:00</t>
  </si>
  <si>
    <t>2018-06-29 00:45:00</t>
  </si>
  <si>
    <t>2018-06-29 01:00:00</t>
  </si>
  <si>
    <t>2018-06-29 01:15:00</t>
  </si>
  <si>
    <t>2018-06-29 01:30:00</t>
  </si>
  <si>
    <t>2018-06-29 01:45:00</t>
  </si>
  <si>
    <t>2018-06-29 02:00:00</t>
  </si>
  <si>
    <t>2018-06-29 02:15:00</t>
  </si>
  <si>
    <t>2018-06-29 02:30:00</t>
  </si>
  <si>
    <t>2018-06-29 02:45:00</t>
  </si>
  <si>
    <t>2018-06-29 03:00:00</t>
  </si>
  <si>
    <t>2018-06-29 03:15:00</t>
  </si>
  <si>
    <t>2018-06-29 03:30:00</t>
  </si>
  <si>
    <t>2018-06-29 03:45:00</t>
  </si>
  <si>
    <t>2018-06-29 04:00:00</t>
  </si>
  <si>
    <t>2018-06-29 04:15:00</t>
  </si>
  <si>
    <t>2018-06-29 04:30:00</t>
  </si>
  <si>
    <t>2018-06-29 04:45:00</t>
  </si>
  <si>
    <t>2018-06-29 05:00:00</t>
  </si>
  <si>
    <t>2018-06-29 05:15:00</t>
  </si>
  <si>
    <t>2018-06-29 05:30:00</t>
  </si>
  <si>
    <t>2018-06-29 05:45:00</t>
  </si>
  <si>
    <t>2018-06-29 06:00:00</t>
  </si>
  <si>
    <t>2018-06-29 06:15:00</t>
  </si>
  <si>
    <t>2018-06-29 06:30:00</t>
  </si>
  <si>
    <t>2018-06-29 06:45:00</t>
  </si>
  <si>
    <t>2018-06-29 07:00:00</t>
  </si>
  <si>
    <t>2018-06-29 07:15:00</t>
  </si>
  <si>
    <t>2018-06-29 07:30:00</t>
  </si>
  <si>
    <t>2018-06-29 07:45:00</t>
  </si>
  <si>
    <t>2018-06-29 08:00:00</t>
  </si>
  <si>
    <t>2018-06-29 08:15:00</t>
  </si>
  <si>
    <t>2018-06-29 08:30:00</t>
  </si>
  <si>
    <t>2018-06-29 08:45:00</t>
  </si>
  <si>
    <t>2018-06-29 09:00:00</t>
  </si>
  <si>
    <t>2018-06-29 09:15:00</t>
  </si>
  <si>
    <t>2018-06-29 09:30:00</t>
  </si>
  <si>
    <t>2018-06-29 09:45:00</t>
  </si>
  <si>
    <t>2018-06-29 10:00:00</t>
  </si>
  <si>
    <t>2018-06-29 10:15:00</t>
  </si>
  <si>
    <t>2018-06-29 10:30:00</t>
  </si>
  <si>
    <t>2018-06-29 10:45:00</t>
  </si>
  <si>
    <t>2018-06-29 11:00:00</t>
  </si>
  <si>
    <t>2018-06-29 11:15:00</t>
  </si>
  <si>
    <t>2018-06-29 11:30:00</t>
  </si>
  <si>
    <t>2018-06-29 11:45:00</t>
  </si>
  <si>
    <t>2018-06-29 12:00:00</t>
  </si>
  <si>
    <t>2018-06-29 12:15:00</t>
  </si>
  <si>
    <t>2018-06-29 12:30:00</t>
  </si>
  <si>
    <t>2018-06-29 12:45:00</t>
  </si>
  <si>
    <t>2018-06-29 13:00:00</t>
  </si>
  <si>
    <t>2018-06-29 13:15:00</t>
  </si>
  <si>
    <t>2018-06-29 13:30:00</t>
  </si>
  <si>
    <t>2018-06-29 13:45:00</t>
  </si>
  <si>
    <t>2018-06-29 14:00:00</t>
  </si>
  <si>
    <t>2018-06-29 14:15:00</t>
  </si>
  <si>
    <t>2018-06-29 14:30:00</t>
  </si>
  <si>
    <t>2018-06-29 14:45:00</t>
  </si>
  <si>
    <t>2018-06-29 15:00:00</t>
  </si>
  <si>
    <t>2018-06-29 15:15:00</t>
  </si>
  <si>
    <t>2018-06-29 15:30:00</t>
  </si>
  <si>
    <t>2018-06-29 15:45:00</t>
  </si>
  <si>
    <t>2018-06-29 16:00:00</t>
  </si>
  <si>
    <t>2018-06-29 16:15:00</t>
  </si>
  <si>
    <t>2018-06-29 16:30:00</t>
  </si>
  <si>
    <t>2018-06-29 16:45:00</t>
  </si>
  <si>
    <t>2018-06-29 17:00:00</t>
  </si>
  <si>
    <t>2018-06-29 17:15:00</t>
  </si>
  <si>
    <t>2018-06-29 17:30:00</t>
  </si>
  <si>
    <t>2018-06-29 17:45:00</t>
  </si>
  <si>
    <t>2018-06-29 18:00:00</t>
  </si>
  <si>
    <t>2018-06-29 18:15:00</t>
  </si>
  <si>
    <t>2018-06-29 18:30:00</t>
  </si>
  <si>
    <t>2018-06-29 18:45:00</t>
  </si>
  <si>
    <t>2018-06-29 19:00:00</t>
  </si>
  <si>
    <t>2018-06-29 19:15:00</t>
  </si>
  <si>
    <t>2018-06-29 19:30:00</t>
  </si>
  <si>
    <t>2018-06-29 19:45:00</t>
  </si>
  <si>
    <t>2018-06-29 20:00:00</t>
  </si>
  <si>
    <t>2018-06-29 20:15:00</t>
  </si>
  <si>
    <t>2018-06-29 20:30:00</t>
  </si>
  <si>
    <t>2018-06-29 20:45:00</t>
  </si>
  <si>
    <t>2018-06-29 21:00:00</t>
  </si>
  <si>
    <t>2018-06-29 21:15:00</t>
  </si>
  <si>
    <t>2018-06-29 21:30:00</t>
  </si>
  <si>
    <t>2018-06-29 21:45:00</t>
  </si>
  <si>
    <t>2018-06-29 22:00:00</t>
  </si>
  <si>
    <t>2018-06-29 22:15:00</t>
  </si>
  <si>
    <t>2018-06-29 22:30:00</t>
  </si>
  <si>
    <t>2018-06-29 22:45:00</t>
  </si>
  <si>
    <t>2018-06-29 23:00:00</t>
  </si>
  <si>
    <t>2018-06-29 23:15:00</t>
  </si>
  <si>
    <t>2018-06-29 23:30:00</t>
  </si>
  <si>
    <t>2018-06-29 23:45:00</t>
  </si>
  <si>
    <t>2018-06-30 00:00:00</t>
  </si>
  <si>
    <t>2018-06-30 00:15:00</t>
  </si>
  <si>
    <t>2018-06-30 00:30:00</t>
  </si>
  <si>
    <t>2018-06-30 00:45:00</t>
  </si>
  <si>
    <t>2018-06-30 01:00:00</t>
  </si>
  <si>
    <t>2018-06-30 01:15:00</t>
  </si>
  <si>
    <t>2018-06-30 01:30:00</t>
  </si>
  <si>
    <t>2018-06-30 01:45:00</t>
  </si>
  <si>
    <t>2018-06-30 02:00:00</t>
  </si>
  <si>
    <t>2018-06-30 02:15:00</t>
  </si>
  <si>
    <t>2018-06-30 02:30:00</t>
  </si>
  <si>
    <t>2018-06-30 02:45:00</t>
  </si>
  <si>
    <t>2018-06-30 03:00:00</t>
  </si>
  <si>
    <t>2018-06-30 03:15:00</t>
  </si>
  <si>
    <t>2018-06-30 03:30:00</t>
  </si>
  <si>
    <t>2018-06-30 03:45:00</t>
  </si>
  <si>
    <t>2018-06-30 04:00:00</t>
  </si>
  <si>
    <t>2018-06-30 04:15:00</t>
  </si>
  <si>
    <t>2018-06-30 04:30:00</t>
  </si>
  <si>
    <t>2018-06-30 04:45:00</t>
  </si>
  <si>
    <t>2018-06-30 05:00:00</t>
  </si>
  <si>
    <t>2018-06-30 05:15:00</t>
  </si>
  <si>
    <t>2018-06-30 05:30:00</t>
  </si>
  <si>
    <t>2018-06-30 05:45:00</t>
  </si>
  <si>
    <t>2018-06-30 06:00:00</t>
  </si>
  <si>
    <t>2018-06-30 06:15:00</t>
  </si>
  <si>
    <t>2018-06-30 06:30:00</t>
  </si>
  <si>
    <t>2018-06-30 06:45:00</t>
  </si>
  <si>
    <t>2018-06-30 07:00:00</t>
  </si>
  <si>
    <t>2018-06-30 07:15:00</t>
  </si>
  <si>
    <t>2018-06-30 07:30:00</t>
  </si>
  <si>
    <t>2018-06-30 07:45:00</t>
  </si>
  <si>
    <t>2018-06-30 08:00:00</t>
  </si>
  <si>
    <t>2018-06-30 08:15:00</t>
  </si>
  <si>
    <t>2018-06-30 08:30:00</t>
  </si>
  <si>
    <t>2018-06-30 08:45:00</t>
  </si>
  <si>
    <t>2018-06-30 09:00:00</t>
  </si>
  <si>
    <t>2018-06-30 09:15:00</t>
  </si>
  <si>
    <t>2018-06-30 09:30:00</t>
  </si>
  <si>
    <t>2018-06-30 09:45:00</t>
  </si>
  <si>
    <t>2018-06-30 10:00:00</t>
  </si>
  <si>
    <t>2018-06-30 10:15:00</t>
  </si>
  <si>
    <t>2018-06-30 10:30:00</t>
  </si>
  <si>
    <t>2018-06-30 10:45:00</t>
  </si>
  <si>
    <t>2018-06-30 11:00:00</t>
  </si>
  <si>
    <t>2018-06-30 11:15:00</t>
  </si>
  <si>
    <t>2018-06-30 11:30:00</t>
  </si>
  <si>
    <t>2018-06-30 11:45:00</t>
  </si>
  <si>
    <t>2018-06-30 12:00:00</t>
  </si>
  <si>
    <t>2018-06-30 12:15:00</t>
  </si>
  <si>
    <t>2018-06-30 12:30:00</t>
  </si>
  <si>
    <t>2018-06-30 12:45:00</t>
  </si>
  <si>
    <t>2018-06-30 13:00:00</t>
  </si>
  <si>
    <t>2018-06-30 13:15:00</t>
  </si>
  <si>
    <t>2018-06-30 13:30:00</t>
  </si>
  <si>
    <t>2018-06-30 13:45:00</t>
  </si>
  <si>
    <t>2018-06-30 14:00:00</t>
  </si>
  <si>
    <t>2018-06-30 14:15:00</t>
  </si>
  <si>
    <t>2018-06-30 14:30:00</t>
  </si>
  <si>
    <t>2018-06-30 14:45:00</t>
  </si>
  <si>
    <t>2018-06-30 15:00:00</t>
  </si>
  <si>
    <t>2018-06-30 15:15:00</t>
  </si>
  <si>
    <t>2018-06-30 15:30:00</t>
  </si>
  <si>
    <t>2018-06-30 15:45:00</t>
  </si>
  <si>
    <t>2018-06-30 16:00:00</t>
  </si>
  <si>
    <t>2018-06-30 16:15:00</t>
  </si>
  <si>
    <t>2018-06-30 16:30:00</t>
  </si>
  <si>
    <t>2018-06-30 16:45:00</t>
  </si>
  <si>
    <t>2018-06-30 17:00:00</t>
  </si>
  <si>
    <t>2018-06-30 17:15:00</t>
  </si>
  <si>
    <t>2018-06-30 17:30:00</t>
  </si>
  <si>
    <t>2018-06-30 17:45:00</t>
  </si>
  <si>
    <t>2018-06-30 18:00:00</t>
  </si>
  <si>
    <t>2018-06-30 18:15:00</t>
  </si>
  <si>
    <t>2018-06-30 18:30:00</t>
  </si>
  <si>
    <t>2018-06-30 18:45:00</t>
  </si>
  <si>
    <t>2018-06-30 19:00:00</t>
  </si>
  <si>
    <t>2018-06-30 19:15:00</t>
  </si>
  <si>
    <t>2018-06-30 19:30:00</t>
  </si>
  <si>
    <t>2018-06-30 19:45:00</t>
  </si>
  <si>
    <t>2018-06-30 20:00:00</t>
  </si>
  <si>
    <t>2018-06-30 20:15:00</t>
  </si>
  <si>
    <t>2018-06-30 20:30:00</t>
  </si>
  <si>
    <t>2018-06-30 20:45:00</t>
  </si>
  <si>
    <t>2018-06-30 21:00:00</t>
  </si>
  <si>
    <t>2018-06-30 21:15:00</t>
  </si>
  <si>
    <t>2018-06-30 21:30:00</t>
  </si>
  <si>
    <t>2018-06-30 21:45:00</t>
  </si>
  <si>
    <t>2018-06-30 22:00:00</t>
  </si>
  <si>
    <t>2018-06-30 22:15:00</t>
  </si>
  <si>
    <t>2018-06-30 22:30:00</t>
  </si>
  <si>
    <t>2018-06-30 22:45:00</t>
  </si>
  <si>
    <t>2018-06-30 23:00:00</t>
  </si>
  <si>
    <t>2018-06-30 23:15:00</t>
  </si>
  <si>
    <t>2018-06-30 23:30:00</t>
  </si>
  <si>
    <t>2018-06-30 23:45:00</t>
  </si>
  <si>
    <t>2018-07-01 00:00:00</t>
  </si>
  <si>
    <t>2018-07-01 00:15:00</t>
  </si>
  <si>
    <t>2018-07-01 00:30:00</t>
  </si>
  <si>
    <t>2018-07-01 00:45:00</t>
  </si>
  <si>
    <t>2018-07-01 01:00:00</t>
  </si>
  <si>
    <t>2018-07-01 01:15:00</t>
  </si>
  <si>
    <t>2018-07-01 01:30:00</t>
  </si>
  <si>
    <t>2018-07-01 01:45:00</t>
  </si>
  <si>
    <t>2018-07-01 02:00:00</t>
  </si>
  <si>
    <t>2018-07-01 02:15:00</t>
  </si>
  <si>
    <t>2018-07-01 02:30:00</t>
  </si>
  <si>
    <t>2018-07-01 02:45:00</t>
  </si>
  <si>
    <t>2018-07-01 03:00:00</t>
  </si>
  <si>
    <t>2018-07-01 03:15:00</t>
  </si>
  <si>
    <t>2018-07-01 03:30:00</t>
  </si>
  <si>
    <t>2018-07-01 03:45:00</t>
  </si>
  <si>
    <t>2018-07-01 04:00:00</t>
  </si>
  <si>
    <t>2018-07-01 04:15:00</t>
  </si>
  <si>
    <t>2018-07-01 04:30:00</t>
  </si>
  <si>
    <t>2018-07-01 04:45:00</t>
  </si>
  <si>
    <t>2018-07-01 05:00:00</t>
  </si>
  <si>
    <t>2018-07-01 05:15:00</t>
  </si>
  <si>
    <t>2018-07-01 05:30:00</t>
  </si>
  <si>
    <t>2018-07-01 05:45:00</t>
  </si>
  <si>
    <t>2018-07-01 06:00:00</t>
  </si>
  <si>
    <t>2018-07-01 06:15:00</t>
  </si>
  <si>
    <t>2018-07-01 06:30:00</t>
  </si>
  <si>
    <t>2018-07-01 06:45:00</t>
  </si>
  <si>
    <t>2018-07-01 07:00:00</t>
  </si>
  <si>
    <t>2018-07-01 07:15:00</t>
  </si>
  <si>
    <t>2018-07-01 07:30:00</t>
  </si>
  <si>
    <t>2018-07-01 07:45:00</t>
  </si>
  <si>
    <t>2018-07-01 08:00:00</t>
  </si>
  <si>
    <t>2018-07-01 08:15:00</t>
  </si>
  <si>
    <t>2018-07-01 08:30:00</t>
  </si>
  <si>
    <t>2018-07-01 08:45:00</t>
  </si>
  <si>
    <t>2018-07-01 09:00:00</t>
  </si>
  <si>
    <t>2018-07-01 09:15:00</t>
  </si>
  <si>
    <t>2018-07-01 09:30:00</t>
  </si>
  <si>
    <t>2018-07-01 09:45:00</t>
  </si>
  <si>
    <t>2018-07-01 10:00:00</t>
  </si>
  <si>
    <t>2018-07-01 10:15:00</t>
  </si>
  <si>
    <t>2018-07-01 10:30:00</t>
  </si>
  <si>
    <t>2018-07-01 10:45:00</t>
  </si>
  <si>
    <t>2018-07-01 11:00:00</t>
  </si>
  <si>
    <t>2018-07-01 11:15:00</t>
  </si>
  <si>
    <t>2018-07-01 11:30:00</t>
  </si>
  <si>
    <t>2018-07-01 11:45:00</t>
  </si>
  <si>
    <t>2018-07-01 12:00:00</t>
  </si>
  <si>
    <t>2018-07-01 12:15:00</t>
  </si>
  <si>
    <t>2018-07-01 12:30:00</t>
  </si>
  <si>
    <t>2018-07-01 12:45:00</t>
  </si>
  <si>
    <t>2018-07-01 13:00:00</t>
  </si>
  <si>
    <t>2018-07-01 13:15:00</t>
  </si>
  <si>
    <t>2018-07-01 13:30:00</t>
  </si>
  <si>
    <t>2018-07-01 13:45:00</t>
  </si>
  <si>
    <t>2018-07-01 14:00:00</t>
  </si>
  <si>
    <t>2018-07-01 14:15:00</t>
  </si>
  <si>
    <t>2018-07-01 14:30:00</t>
  </si>
  <si>
    <t>2018-07-01 14:45:00</t>
  </si>
  <si>
    <t>2018-07-01 15:00:00</t>
  </si>
  <si>
    <t>2018-07-01 15:15:00</t>
  </si>
  <si>
    <t>2018-07-01 15:30:00</t>
  </si>
  <si>
    <t>2018-07-01 15:45:00</t>
  </si>
  <si>
    <t>2018-07-01 16:00:00</t>
  </si>
  <si>
    <t>2018-07-01 16:15:00</t>
  </si>
  <si>
    <t>2018-07-01 16:30:00</t>
  </si>
  <si>
    <t>2018-07-01 16:45:00</t>
  </si>
  <si>
    <t>2018-07-01 17:00:00</t>
  </si>
  <si>
    <t>2018-07-01 17:15:00</t>
  </si>
  <si>
    <t>2018-07-01 17:30:00</t>
  </si>
  <si>
    <t>2018-07-01 17:45:00</t>
  </si>
  <si>
    <t>2018-07-01 18:00:00</t>
  </si>
  <si>
    <t>2018-07-01 18:15:00</t>
  </si>
  <si>
    <t>2018-07-01 18:30:00</t>
  </si>
  <si>
    <t>2018-07-01 18:45:00</t>
  </si>
  <si>
    <t>2018-07-01 19:00:00</t>
  </si>
  <si>
    <t>2018-07-01 19:15:00</t>
  </si>
  <si>
    <t>2018-07-01 19:30:00</t>
  </si>
  <si>
    <t>2018-07-01 19:45:00</t>
  </si>
  <si>
    <t>2018-07-01 20:00:00</t>
  </si>
  <si>
    <t>2018-07-01 20:15:00</t>
  </si>
  <si>
    <t>2018-07-01 20:30:00</t>
  </si>
  <si>
    <t>2018-07-01 20:45:00</t>
  </si>
  <si>
    <t>2018-07-01 21:00:00</t>
  </si>
  <si>
    <t>2018-07-01 21:15:00</t>
  </si>
  <si>
    <t>2018-07-01 21:30:00</t>
  </si>
  <si>
    <t>2018-07-01 21:45:00</t>
  </si>
  <si>
    <t>2018-07-01 22:00:00</t>
  </si>
  <si>
    <t>2018-07-01 22:15:00</t>
  </si>
  <si>
    <t>2018-07-01 22:30:00</t>
  </si>
  <si>
    <t>2018-07-01 22:45:00</t>
  </si>
  <si>
    <t>2018-07-01 23:00:00</t>
  </si>
  <si>
    <t>2018-07-01 23:15:00</t>
  </si>
  <si>
    <t>2018-07-01 23:30:00</t>
  </si>
  <si>
    <t>2018-07-01 23:45:00</t>
  </si>
  <si>
    <t>2018-07-02 00:00:00</t>
  </si>
  <si>
    <t>2018-07-02 00:15:00</t>
  </si>
  <si>
    <t>2018-07-02 00:30:00</t>
  </si>
  <si>
    <t>2018-07-02 00:45:00</t>
  </si>
  <si>
    <t>2018-07-02 01:00:00</t>
  </si>
  <si>
    <t>2018-07-02 01:15:00</t>
  </si>
  <si>
    <t>2018-07-02 01:30:00</t>
  </si>
  <si>
    <t>2018-07-02 01:45:00</t>
  </si>
  <si>
    <t>2018-07-02 02:00:00</t>
  </si>
  <si>
    <t>2018-07-02 02:15:00</t>
  </si>
  <si>
    <t>2018-07-02 02:30:00</t>
  </si>
  <si>
    <t>2018-07-02 02:45:00</t>
  </si>
  <si>
    <t>2018-07-02 03:00:00</t>
  </si>
  <si>
    <t>2018-07-02 03:15:00</t>
  </si>
  <si>
    <t>2018-07-02 03:30:00</t>
  </si>
  <si>
    <t>2018-07-02 03:45:00</t>
  </si>
  <si>
    <t>2018-07-02 04:00:00</t>
  </si>
  <si>
    <t>2018-07-02 04:15:00</t>
  </si>
  <si>
    <t>2018-07-02 04:30:00</t>
  </si>
  <si>
    <t>2018-07-02 04:45:00</t>
  </si>
  <si>
    <t>2018-07-02 05:00:00</t>
  </si>
  <si>
    <t>2018-07-02 05:15:00</t>
  </si>
  <si>
    <t>2018-07-02 05:30:00</t>
  </si>
  <si>
    <t>2018-07-02 05:45:00</t>
  </si>
  <si>
    <t>2018-07-02 06:00:00</t>
  </si>
  <si>
    <t>2018-07-02 06:15:00</t>
  </si>
  <si>
    <t>2018-07-02 06:30:00</t>
  </si>
  <si>
    <t>2018-07-02 06:45:00</t>
  </si>
  <si>
    <t>2018-07-02 07:00:00</t>
  </si>
  <si>
    <t>2018-07-02 07:15:00</t>
  </si>
  <si>
    <t>2018-07-02 07:30:00</t>
  </si>
  <si>
    <t>2018-07-02 07:45:00</t>
  </si>
  <si>
    <t>2018-07-02 08:00:00</t>
  </si>
  <si>
    <t>2018-07-02 08:15:00</t>
  </si>
  <si>
    <t>2018-07-02 08:30:00</t>
  </si>
  <si>
    <t>2018-07-02 08:45:00</t>
  </si>
  <si>
    <t>2018-07-02 09:00:00</t>
  </si>
  <si>
    <t>2018-07-02 09:15:00</t>
  </si>
  <si>
    <t>2018-07-02 09:30:00</t>
  </si>
  <si>
    <t>2018-07-02 09:45:00</t>
  </si>
  <si>
    <t>2018-07-02 10:00:00</t>
  </si>
  <si>
    <t>2018-07-02 10:15:00</t>
  </si>
  <si>
    <t>2018-07-02 10:30:00</t>
  </si>
  <si>
    <t>2018-07-02 10:45:00</t>
  </si>
  <si>
    <t>2018-07-02 11:00:00</t>
  </si>
  <si>
    <t>2018-07-02 11:15:00</t>
  </si>
  <si>
    <t>2018-07-02 11:30:00</t>
  </si>
  <si>
    <t>2018-07-02 11:45:00</t>
  </si>
  <si>
    <t>2018-07-02 12:00:00</t>
  </si>
  <si>
    <t>2018-07-02 12:15:00</t>
  </si>
  <si>
    <t>2018-07-02 12:30:00</t>
  </si>
  <si>
    <t>2018-07-02 12:45:00</t>
  </si>
  <si>
    <t>2018-07-02 13:00:00</t>
  </si>
  <si>
    <t>2018-07-02 13:15:00</t>
  </si>
  <si>
    <t>2018-07-02 13:30:00</t>
  </si>
  <si>
    <t>2018-07-02 13:45:00</t>
  </si>
  <si>
    <t>2018-07-02 14:00:00</t>
  </si>
  <si>
    <t>2018-07-02 14:15:00</t>
  </si>
  <si>
    <t>2018-07-02 14:30:00</t>
  </si>
  <si>
    <t>2018-07-02 14:45:00</t>
  </si>
  <si>
    <t>2018-07-02 15:00:00</t>
  </si>
  <si>
    <t>2018-07-02 15:15:00</t>
  </si>
  <si>
    <t>2018-07-02 15:30:00</t>
  </si>
  <si>
    <t>2018-07-02 15:45:00</t>
  </si>
  <si>
    <t>2018-07-02 16:00:00</t>
  </si>
  <si>
    <t>2018-07-02 16:15:00</t>
  </si>
  <si>
    <t>2018-07-02 16:30:00</t>
  </si>
  <si>
    <t>2018-07-02 16:45:00</t>
  </si>
  <si>
    <t>2018-07-02 17:00:00</t>
  </si>
  <si>
    <t>2018-07-02 17:15:00</t>
  </si>
  <si>
    <t>2018-07-02 17:30:00</t>
  </si>
  <si>
    <t>2018-07-02 17:45:00</t>
  </si>
  <si>
    <t>2018-07-02 18:00:00</t>
  </si>
  <si>
    <t>2018-07-02 18:15:00</t>
  </si>
  <si>
    <t>2018-07-02 18:30:00</t>
  </si>
  <si>
    <t>2018-07-02 18:45:00</t>
  </si>
  <si>
    <t>2018-07-02 19:00:00</t>
  </si>
  <si>
    <t>2018-07-02 19:15:00</t>
  </si>
  <si>
    <t>2018-07-02 19:30:00</t>
  </si>
  <si>
    <t>2018-07-02 19:45:00</t>
  </si>
  <si>
    <t>2018-07-02 20:00:00</t>
  </si>
  <si>
    <t>2018-07-02 20:15:00</t>
  </si>
  <si>
    <t>2018-07-02 20:30:00</t>
  </si>
  <si>
    <t>2018-07-02 20:45:00</t>
  </si>
  <si>
    <t>2018-07-02 21:00:00</t>
  </si>
  <si>
    <t>2018-07-02 21:15:00</t>
  </si>
  <si>
    <t>2018-07-02 21:30:00</t>
  </si>
  <si>
    <t>2018-07-02 21:45:00</t>
  </si>
  <si>
    <t>2018-07-02 22:00:00</t>
  </si>
  <si>
    <t>2018-07-02 22:15:00</t>
  </si>
  <si>
    <t>2018-07-02 22:30:00</t>
  </si>
  <si>
    <t>2018-07-02 22:45:00</t>
  </si>
  <si>
    <t>2018-07-02 23:00:00</t>
  </si>
  <si>
    <t>2018-07-02 23:15:00</t>
  </si>
  <si>
    <t>2018-07-02 23:30:00</t>
  </si>
  <si>
    <t>2018-07-02 23:45:00</t>
  </si>
  <si>
    <t>2018-07-03 00:00:00</t>
  </si>
  <si>
    <t>2018-07-03 00:15:00</t>
  </si>
  <si>
    <t>2018-07-03 00:30:00</t>
  </si>
  <si>
    <t>2018-07-03 00:45:00</t>
  </si>
  <si>
    <t>2018-07-03 01:00:00</t>
  </si>
  <si>
    <t>2018-07-03 01:15:00</t>
  </si>
  <si>
    <t>2018-07-03 01:30:00</t>
  </si>
  <si>
    <t>2018-07-03 01:45:00</t>
  </si>
  <si>
    <t>2018-07-03 02:00:00</t>
  </si>
  <si>
    <t>2018-07-03 02:15:00</t>
  </si>
  <si>
    <t>2018-07-03 02:30:00</t>
  </si>
  <si>
    <t>2018-07-03 02:45:00</t>
  </si>
  <si>
    <t>2018-07-03 03:00:00</t>
  </si>
  <si>
    <t>2018-07-03 03:15:00</t>
  </si>
  <si>
    <t>2018-07-03 03:30:00</t>
  </si>
  <si>
    <t>2018-07-03 03:45:00</t>
  </si>
  <si>
    <t>2018-07-03 04:00:00</t>
  </si>
  <si>
    <t>2018-07-03 04:15:00</t>
  </si>
  <si>
    <t>2018-07-03 04:30:00</t>
  </si>
  <si>
    <t>2018-07-03 04:45:00</t>
  </si>
  <si>
    <t>2018-07-03 05:00:00</t>
  </si>
  <si>
    <t>2018-07-03 05:15:00</t>
  </si>
  <si>
    <t>2018-07-03 05:30:00</t>
  </si>
  <si>
    <t>2018-07-03 05:45:00</t>
  </si>
  <si>
    <t>2018-07-03 06:00:00</t>
  </si>
  <si>
    <t>2018-07-03 06:15:00</t>
  </si>
  <si>
    <t>2018-07-03 06:30:00</t>
  </si>
  <si>
    <t>2018-07-03 06:45:00</t>
  </si>
  <si>
    <t>2018-07-03 07:00:00</t>
  </si>
  <si>
    <t>2018-07-03 07:15:00</t>
  </si>
  <si>
    <t>2018-07-03 07:30:00</t>
  </si>
  <si>
    <t>2018-07-03 07:45:00</t>
  </si>
  <si>
    <t>2018-07-03 08:00:00</t>
  </si>
  <si>
    <t>2018-07-03 08:15:00</t>
  </si>
  <si>
    <t>2018-07-03 08:30:00</t>
  </si>
  <si>
    <t>2018-07-03 08:45:00</t>
  </si>
  <si>
    <t>2018-07-03 09:00:00</t>
  </si>
  <si>
    <t>2018-07-03 09:15:00</t>
  </si>
  <si>
    <t>2018-07-03 09:30:00</t>
  </si>
  <si>
    <t>2018-07-03 09:45:00</t>
  </si>
  <si>
    <t>2018-07-03 10:00:00</t>
  </si>
  <si>
    <t>2018-07-03 10:15:00</t>
  </si>
  <si>
    <t>2018-07-03 10:30:00</t>
  </si>
  <si>
    <t>2018-07-03 10:45:00</t>
  </si>
  <si>
    <t>2018-07-03 11:00:00</t>
  </si>
  <si>
    <t>2018-07-03 11:15:00</t>
  </si>
  <si>
    <t>2018-07-03 11:30:00</t>
  </si>
  <si>
    <t>2018-07-03 11:45:00</t>
  </si>
  <si>
    <t>2018-07-03 12:00:00</t>
  </si>
  <si>
    <t>2018-07-03 12:15:00</t>
  </si>
  <si>
    <t>2018-07-03 12:30:00</t>
  </si>
  <si>
    <t>2018-07-03 12:45:00</t>
  </si>
  <si>
    <t>2018-07-03 13:00:00</t>
  </si>
  <si>
    <t>2018-07-03 13:15:00</t>
  </si>
  <si>
    <t>2018-07-03 13:30:00</t>
  </si>
  <si>
    <t>2018-07-03 13:45:00</t>
  </si>
  <si>
    <t>2018-07-03 14:00:00</t>
  </si>
  <si>
    <t>2018-07-03 14:15:00</t>
  </si>
  <si>
    <t>2018-07-03 14:30:00</t>
  </si>
  <si>
    <t>2018-07-03 14:45:00</t>
  </si>
  <si>
    <t>2018-07-03 15:00:00</t>
  </si>
  <si>
    <t>2018-07-03 15:15:00</t>
  </si>
  <si>
    <t>2018-07-03 15:30:00</t>
  </si>
  <si>
    <t>2018-07-03 15:45:00</t>
  </si>
  <si>
    <t>2018-07-03 16:00:00</t>
  </si>
  <si>
    <t>2018-07-03 16:15:00</t>
  </si>
  <si>
    <t>2018-07-03 16:30:00</t>
  </si>
  <si>
    <t>2018-07-03 16:45:00</t>
  </si>
  <si>
    <t>2018-07-03 17:00:00</t>
  </si>
  <si>
    <t>2018-07-03 17:15:00</t>
  </si>
  <si>
    <t>2018-07-03 17:30:00</t>
  </si>
  <si>
    <t>2018-07-03 17:45:00</t>
  </si>
  <si>
    <t>2018-07-03 18:00:00</t>
  </si>
  <si>
    <t>2018-07-03 18:15:00</t>
  </si>
  <si>
    <t>2018-07-03 18:30:00</t>
  </si>
  <si>
    <t>2018-07-03 18:45:00</t>
  </si>
  <si>
    <t>2018-07-03 19:00:00</t>
  </si>
  <si>
    <t>2018-07-03 19:15:00</t>
  </si>
  <si>
    <t>2018-07-03 19:30:00</t>
  </si>
  <si>
    <t>2018-07-03 19:45:00</t>
  </si>
  <si>
    <t>2018-07-03 20:00:00</t>
  </si>
  <si>
    <t>2018-07-03 20:15:00</t>
  </si>
  <si>
    <t>2018-07-03 20:30:00</t>
  </si>
  <si>
    <t>2018-07-03 20:45:00</t>
  </si>
  <si>
    <t>2018-07-03 21:00:00</t>
  </si>
  <si>
    <t>2018-07-03 21:15:00</t>
  </si>
  <si>
    <t>2018-07-03 21:30:00</t>
  </si>
  <si>
    <t>2018-07-03 21:45:00</t>
  </si>
  <si>
    <t>2018-07-03 22:00:00</t>
  </si>
  <si>
    <t>2018-07-03 22:15:00</t>
  </si>
  <si>
    <t>2018-07-03 22:30:00</t>
  </si>
  <si>
    <t>2018-07-03 22:45:00</t>
  </si>
  <si>
    <t>2018-07-03 23:00:00</t>
  </si>
  <si>
    <t>2018-07-03 23:15:00</t>
  </si>
  <si>
    <t>2018-07-03 23:30:00</t>
  </si>
  <si>
    <t>2018-07-03 23:45:00</t>
  </si>
  <si>
    <t>2018-07-04 00:00:00</t>
  </si>
  <si>
    <t>2018-07-04 00:15:00</t>
  </si>
  <si>
    <t>2018-07-04 00:30:00</t>
  </si>
  <si>
    <t>2018-07-04 00:45:00</t>
  </si>
  <si>
    <t>2018-07-04 01:00:00</t>
  </si>
  <si>
    <t>2018-07-04 01:15:00</t>
  </si>
  <si>
    <t>2018-07-04 01:30:00</t>
  </si>
  <si>
    <t>2018-07-04 01:45:00</t>
  </si>
  <si>
    <t>2018-07-04 02:00:00</t>
  </si>
  <si>
    <t>2018-07-04 02:15:00</t>
  </si>
  <si>
    <t>2018-07-04 02:30:00</t>
  </si>
  <si>
    <t>2018-07-04 02:45:00</t>
  </si>
  <si>
    <t>2018-07-04 03:00:00</t>
  </si>
  <si>
    <t>2018-07-04 03:15:00</t>
  </si>
  <si>
    <t>2018-07-04 03:30:00</t>
  </si>
  <si>
    <t>2018-07-04 03:45:00</t>
  </si>
  <si>
    <t>2018-07-04 04:00:00</t>
  </si>
  <si>
    <t>2018-07-04 04:15:00</t>
  </si>
  <si>
    <t>2018-07-04 04:30:00</t>
  </si>
  <si>
    <t>2018-07-04 04:45:00</t>
  </si>
  <si>
    <t>2018-07-04 05:00:00</t>
  </si>
  <si>
    <t>2018-07-04 05:15:00</t>
  </si>
  <si>
    <t>2018-07-04 05:30:00</t>
  </si>
  <si>
    <t>2018-07-04 05:45:00</t>
  </si>
  <si>
    <t>2018-07-04 06:00:00</t>
  </si>
  <si>
    <t>2018-07-04 06:15:00</t>
  </si>
  <si>
    <t>2018-07-04 06:30:00</t>
  </si>
  <si>
    <t>2018-07-04 06:45:00</t>
  </si>
  <si>
    <t>2018-07-04 07:00:00</t>
  </si>
  <si>
    <t>2018-07-04 07:15:00</t>
  </si>
  <si>
    <t>2018-07-04 07:30:00</t>
  </si>
  <si>
    <t>2018-07-04 07:45:00</t>
  </si>
  <si>
    <t>2018-07-04 08:00:00</t>
  </si>
  <si>
    <t>2018-07-04 08:15:00</t>
  </si>
  <si>
    <t>2018-07-04 08:30:00</t>
  </si>
  <si>
    <t>2018-07-04 08:45:00</t>
  </si>
  <si>
    <t>2018-07-04 09:00:00</t>
  </si>
  <si>
    <t>2018-07-04 09:15:00</t>
  </si>
  <si>
    <t>2018-07-04 09:30:00</t>
  </si>
  <si>
    <t>2018-07-04 09:45:00</t>
  </si>
  <si>
    <t>2018-07-04 10:00:00</t>
  </si>
  <si>
    <t>2018-07-04 10:15:00</t>
  </si>
  <si>
    <t>2018-07-04 10:30:00</t>
  </si>
  <si>
    <t>2018-07-04 10:45:00</t>
  </si>
  <si>
    <t>2018-07-04 11:00:00</t>
  </si>
  <si>
    <t>2018-07-04 11:15:00</t>
  </si>
  <si>
    <t>2018-07-04 11:30:00</t>
  </si>
  <si>
    <t>2018-07-04 11:45:00</t>
  </si>
  <si>
    <t>2018-07-04 12:00:00</t>
  </si>
  <si>
    <t>2018-07-04 12:15:00</t>
  </si>
  <si>
    <t>2018-07-04 12:30:00</t>
  </si>
  <si>
    <t>2018-07-04 12:45:00</t>
  </si>
  <si>
    <t>2018-07-04 13:00:00</t>
  </si>
  <si>
    <t>2018-07-04 13:15:00</t>
  </si>
  <si>
    <t>2018-07-04 13:30:00</t>
  </si>
  <si>
    <t>2018-07-04 13:45:00</t>
  </si>
  <si>
    <t>2018-07-04 14:00:00</t>
  </si>
  <si>
    <t>2018-07-04 14:15:00</t>
  </si>
  <si>
    <t>2018-07-04 14:30:00</t>
  </si>
  <si>
    <t>2018-07-04 14:45:00</t>
  </si>
  <si>
    <t>2018-07-04 15:00:00</t>
  </si>
  <si>
    <t>2018-07-04 15:15:00</t>
  </si>
  <si>
    <t>2018-07-04 15:30:00</t>
  </si>
  <si>
    <t>2018-07-04 15:45:00</t>
  </si>
  <si>
    <t>2018-07-04 16:00:00</t>
  </si>
  <si>
    <t>2018-07-04 16:15:00</t>
  </si>
  <si>
    <t>2018-07-04 16:30:00</t>
  </si>
  <si>
    <t>2018-07-04 16:45:00</t>
  </si>
  <si>
    <t>2018-07-04 17:00:00</t>
  </si>
  <si>
    <t>2018-07-04 17:15:00</t>
  </si>
  <si>
    <t>2018-07-04 17:30:00</t>
  </si>
  <si>
    <t>2018-07-04 17:45:00</t>
  </si>
  <si>
    <t>2018-07-04 18:00:00</t>
  </si>
  <si>
    <t>2018-07-04 18:15:00</t>
  </si>
  <si>
    <t>2018-07-04 18:30:00</t>
  </si>
  <si>
    <t>2018-07-04 18:45:00</t>
  </si>
  <si>
    <t>2018-07-04 19:00:00</t>
  </si>
  <si>
    <t>2018-07-04 19:15:00</t>
  </si>
  <si>
    <t>2018-07-04 19:30:00</t>
  </si>
  <si>
    <t>2018-07-04 19:45:00</t>
  </si>
  <si>
    <t>2018-07-04 20:00:00</t>
  </si>
  <si>
    <t>2018-07-04 20:15:00</t>
  </si>
  <si>
    <t>2018-07-04 20:30:00</t>
  </si>
  <si>
    <t>2018-07-04 20:45:00</t>
  </si>
  <si>
    <t>2018-07-04 21:00:00</t>
  </si>
  <si>
    <t>2018-07-04 21:15:00</t>
  </si>
  <si>
    <t>2018-07-04 21:30:00</t>
  </si>
  <si>
    <t>2018-07-04 21:45:00</t>
  </si>
  <si>
    <t>2018-07-04 22:00:00</t>
  </si>
  <si>
    <t>2018-07-04 22:15:00</t>
  </si>
  <si>
    <t>2018-07-04 22:30:00</t>
  </si>
  <si>
    <t>2018-07-04 22:45:00</t>
  </si>
  <si>
    <t>2018-07-04 23:00:00</t>
  </si>
  <si>
    <t>2018-07-04 23:15:00</t>
  </si>
  <si>
    <t>2018-07-04 23:30:00</t>
  </si>
  <si>
    <t>2018-07-04 23:45:00</t>
  </si>
  <si>
    <t>2018-07-05 00:00:00</t>
  </si>
  <si>
    <t>2018-07-05 00:15:00</t>
  </si>
  <si>
    <t>2018-07-05 00:30:00</t>
  </si>
  <si>
    <t>2018-07-05 00:45:00</t>
  </si>
  <si>
    <t>2018-07-05 01:00:00</t>
  </si>
  <si>
    <t>2018-07-05 01:15:00</t>
  </si>
  <si>
    <t>2018-07-05 01:30:00</t>
  </si>
  <si>
    <t>2018-07-05 01:45:00</t>
  </si>
  <si>
    <t>2018-07-05 02:00:00</t>
  </si>
  <si>
    <t>2018-07-05 02:15:00</t>
  </si>
  <si>
    <t>2018-07-05 02:30:00</t>
  </si>
  <si>
    <t>2018-07-05 02:45:00</t>
  </si>
  <si>
    <t>2018-07-05 03:00:00</t>
  </si>
  <si>
    <t>2018-07-05 03:15:00</t>
  </si>
  <si>
    <t>2018-07-05 03:30:00</t>
  </si>
  <si>
    <t>2018-07-05 03:45:00</t>
  </si>
  <si>
    <t>2018-07-05 04:00:00</t>
  </si>
  <si>
    <t>2018-07-05 04:15:00</t>
  </si>
  <si>
    <t>2018-07-05 04:30:00</t>
  </si>
  <si>
    <t>2018-07-05 04:45:00</t>
  </si>
  <si>
    <t>2018-07-05 05:00:00</t>
  </si>
  <si>
    <t>2018-07-05 05:15:00</t>
  </si>
  <si>
    <t>2018-07-05 05:30:00</t>
  </si>
  <si>
    <t>2018-07-05 05:45:00</t>
  </si>
  <si>
    <t>2018-07-05 06:00:00</t>
  </si>
  <si>
    <t>2018-07-05 06:15:00</t>
  </si>
  <si>
    <t>2018-07-05 06:30:00</t>
  </si>
  <si>
    <t>2018-07-05 06:45:00</t>
  </si>
  <si>
    <t>2018-07-05 07:00:00</t>
  </si>
  <si>
    <t>2018-07-05 07:15:00</t>
  </si>
  <si>
    <t>2018-07-05 07:30:00</t>
  </si>
  <si>
    <t>2018-07-05 07:45:00</t>
  </si>
  <si>
    <t>2018-07-05 08:00:00</t>
  </si>
  <si>
    <t>2018-07-05 08:15:00</t>
  </si>
  <si>
    <t>2018-07-05 08:30:00</t>
  </si>
  <si>
    <t>2018-07-05 08:45:00</t>
  </si>
  <si>
    <t>2018-07-05 09:00:00</t>
  </si>
  <si>
    <t>2018-07-05 09:15:00</t>
  </si>
  <si>
    <t>2018-07-05 09:30:00</t>
  </si>
  <si>
    <t>2018-07-05 09:45:00</t>
  </si>
  <si>
    <t>2018-07-05 10:00:00</t>
  </si>
  <si>
    <t>2018-07-05 10:15:00</t>
  </si>
  <si>
    <t>2018-07-05 10:30:00</t>
  </si>
  <si>
    <t>2018-07-05 10:45:00</t>
  </si>
  <si>
    <t>2018-07-05 11:00:00</t>
  </si>
  <si>
    <t>2018-07-05 11:15:00</t>
  </si>
  <si>
    <t>2018-07-05 11:30:00</t>
  </si>
  <si>
    <t>2018-07-05 11:45:00</t>
  </si>
  <si>
    <t>2018-07-05 12:00:00</t>
  </si>
  <si>
    <t>2018-07-05 12:15:00</t>
  </si>
  <si>
    <t>2018-07-05 12:30:00</t>
  </si>
  <si>
    <t>2018-07-05 12:45:00</t>
  </si>
  <si>
    <t>2018-07-05 13:00:00</t>
  </si>
  <si>
    <t>2018-07-05 13:15:00</t>
  </si>
  <si>
    <t>2018-07-05 13:30:00</t>
  </si>
  <si>
    <t>2018-07-05 13:45:00</t>
  </si>
  <si>
    <t>2018-07-05 14:00:00</t>
  </si>
  <si>
    <t>2018-07-05 14:15:00</t>
  </si>
  <si>
    <t>2018-07-05 14:30:00</t>
  </si>
  <si>
    <t>2018-07-05 14:45:00</t>
  </si>
  <si>
    <t>2018-07-05 15:00:00</t>
  </si>
  <si>
    <t>2018-07-05 15:15:00</t>
  </si>
  <si>
    <t>2018-07-05 15:30:00</t>
  </si>
  <si>
    <t>2018-07-05 15:45:00</t>
  </si>
  <si>
    <t>2018-07-05 16:00:00</t>
  </si>
  <si>
    <t>2018-07-05 16:15:00</t>
  </si>
  <si>
    <t>2018-07-05 16:30:00</t>
  </si>
  <si>
    <t>2018-07-05 16:45:00</t>
  </si>
  <si>
    <t>2018-07-05 17:00:00</t>
  </si>
  <si>
    <t>2018-07-05 17:15:00</t>
  </si>
  <si>
    <t>2018-07-05 17:30:00</t>
  </si>
  <si>
    <t>2018-07-05 17:45:00</t>
  </si>
  <si>
    <t>2018-07-05 18:00:00</t>
  </si>
  <si>
    <t>2018-07-05 18:15:00</t>
  </si>
  <si>
    <t>2018-07-05 18:30:00</t>
  </si>
  <si>
    <t>2018-07-05 18:45:00</t>
  </si>
  <si>
    <t>2018-07-05 19:00:00</t>
  </si>
  <si>
    <t>2018-07-05 19:15:00</t>
  </si>
  <si>
    <t>2018-07-05 19:30:00</t>
  </si>
  <si>
    <t>2018-07-05 19:45:00</t>
  </si>
  <si>
    <t>2018-07-05 20:00:00</t>
  </si>
  <si>
    <t>2018-07-05 20:15:00</t>
  </si>
  <si>
    <t>2018-07-05 20:30:00</t>
  </si>
  <si>
    <t>2018-07-05 20:45:00</t>
  </si>
  <si>
    <t>2018-07-05 21:00:00</t>
  </si>
  <si>
    <t>2018-07-05 21:15:00</t>
  </si>
  <si>
    <t>2018-07-05 21:30:00</t>
  </si>
  <si>
    <t>2018-07-05 21:45:00</t>
  </si>
  <si>
    <t>2018-07-05 22:00:00</t>
  </si>
  <si>
    <t>2018-07-05 22:15:00</t>
  </si>
  <si>
    <t>2018-07-05 22:30:00</t>
  </si>
  <si>
    <t>2018-07-05 22:45:00</t>
  </si>
  <si>
    <t>2018-07-05 23:00:00</t>
  </si>
  <si>
    <t>2018-07-05 23:15:00</t>
  </si>
  <si>
    <t>2018-07-05 23:30:00</t>
  </si>
  <si>
    <t>2018-07-05 23:45:00</t>
  </si>
  <si>
    <t>2018-07-06 00:00:00</t>
  </si>
  <si>
    <t>2018-07-06 00:15:00</t>
  </si>
  <si>
    <t>2018-07-06 00:30:00</t>
  </si>
  <si>
    <t>2018-07-06 00:45:00</t>
  </si>
  <si>
    <t>2018-07-06 01:00:00</t>
  </si>
  <si>
    <t>2018-07-06 01:15:00</t>
  </si>
  <si>
    <t>2018-07-06 01:30:00</t>
  </si>
  <si>
    <t>2018-07-06 01:45:00</t>
  </si>
  <si>
    <t>2018-07-06 02:00:00</t>
  </si>
  <si>
    <t>2018-07-06 02:15:00</t>
  </si>
  <si>
    <t>2018-07-06 02:30:00</t>
  </si>
  <si>
    <t>2018-07-06 02:45:00</t>
  </si>
  <si>
    <t>2018-07-06 03:00:00</t>
  </si>
  <si>
    <t>2018-07-06 03:15:00</t>
  </si>
  <si>
    <t>2018-07-06 03:30:00</t>
  </si>
  <si>
    <t>2018-07-06 03:45:00</t>
  </si>
  <si>
    <t>2018-07-06 04:00:00</t>
  </si>
  <si>
    <t>2018-07-06 04:15:00</t>
  </si>
  <si>
    <t>2018-07-06 04:30:00</t>
  </si>
  <si>
    <t>2018-07-06 04:45:00</t>
  </si>
  <si>
    <t>2018-07-06 05:00:00</t>
  </si>
  <si>
    <t>2018-07-06 05:15:00</t>
  </si>
  <si>
    <t>2018-07-06 05:30:00</t>
  </si>
  <si>
    <t>2018-07-06 05:45:00</t>
  </si>
  <si>
    <t>2018-07-06 06:00:00</t>
  </si>
  <si>
    <t>2018-07-06 06:15:00</t>
  </si>
  <si>
    <t>2018-07-06 06:30:00</t>
  </si>
  <si>
    <t>2018-07-06 06:45:00</t>
  </si>
  <si>
    <t>2018-07-06 07:00:00</t>
  </si>
  <si>
    <t>2018-07-06 07:15:00</t>
  </si>
  <si>
    <t>2018-07-06 07:30:00</t>
  </si>
  <si>
    <t>2018-07-06 07:45:00</t>
  </si>
  <si>
    <t>2018-07-06 08:00:00</t>
  </si>
  <si>
    <t>2018-07-06 08:15:00</t>
  </si>
  <si>
    <t>2018-07-06 08:30:00</t>
  </si>
  <si>
    <t>2018-07-06 08:45:00</t>
  </si>
  <si>
    <t>2018-07-06 09:00:00</t>
  </si>
  <si>
    <t>2018-07-06 09:15:00</t>
  </si>
  <si>
    <t>2018-07-06 09:30:00</t>
  </si>
  <si>
    <t>2018-07-06 09:45:00</t>
  </si>
  <si>
    <t>2018-07-06 10:00:00</t>
  </si>
  <si>
    <t>2018-07-06 10:15:00</t>
  </si>
  <si>
    <t>2018-07-06 10:30:00</t>
  </si>
  <si>
    <t>2018-07-06 10:45:00</t>
  </si>
  <si>
    <t>2018-07-06 11:00:00</t>
  </si>
  <si>
    <t>2018-07-06 11:15:00</t>
  </si>
  <si>
    <t>2018-07-06 11:30:00</t>
  </si>
  <si>
    <t>2018-07-06 11:45:00</t>
  </si>
  <si>
    <t>2018-07-06 12:00:00</t>
  </si>
  <si>
    <t>2018-07-06 12:15:00</t>
  </si>
  <si>
    <t>2018-07-06 12:30:00</t>
  </si>
  <si>
    <t>2018-07-06 12:45:00</t>
  </si>
  <si>
    <t>2018-07-06 13:00:00</t>
  </si>
  <si>
    <t>2018-07-06 13:15:00</t>
  </si>
  <si>
    <t>2018-07-06 13:30:00</t>
  </si>
  <si>
    <t>2018-07-06 13:45:00</t>
  </si>
  <si>
    <t>2018-07-06 14:00:00</t>
  </si>
  <si>
    <t>2018-07-06 14:15:00</t>
  </si>
  <si>
    <t>2018-07-06 14:30:00</t>
  </si>
  <si>
    <t>2018-07-06 14:45:00</t>
  </si>
  <si>
    <t>2018-07-06 15:00:00</t>
  </si>
  <si>
    <t>2018-07-06 15:15:00</t>
  </si>
  <si>
    <t>2018-07-06 15:30:00</t>
  </si>
  <si>
    <t>2018-07-06 15:45:00</t>
  </si>
  <si>
    <t>2018-07-06 16:00:00</t>
  </si>
  <si>
    <t>2018-07-06 16:15:00</t>
  </si>
  <si>
    <t>2018-07-06 16:30:00</t>
  </si>
  <si>
    <t>2018-07-06 16:45:00</t>
  </si>
  <si>
    <t>2018-07-06 17:00:00</t>
  </si>
  <si>
    <t>2018-07-06 17:15:00</t>
  </si>
  <si>
    <t>2018-07-06 17:30:00</t>
  </si>
  <si>
    <t>2018-07-06 17:45:00</t>
  </si>
  <si>
    <t>2018-07-06 18:00:00</t>
  </si>
  <si>
    <t>2018-07-06 18:15:00</t>
  </si>
  <si>
    <t>2018-07-06 18:30:00</t>
  </si>
  <si>
    <t>2018-07-06 18:45:00</t>
  </si>
  <si>
    <t>2018-07-06 19:00:00</t>
  </si>
  <si>
    <t>2018-07-06 19:15:00</t>
  </si>
  <si>
    <t>2018-07-06 19:30:00</t>
  </si>
  <si>
    <t>2018-07-06 19:45:00</t>
  </si>
  <si>
    <t>2018-07-06 20:00:00</t>
  </si>
  <si>
    <t>2018-07-06 20:15:00</t>
  </si>
  <si>
    <t>2018-07-06 20:30:00</t>
  </si>
  <si>
    <t>2018-07-06 20:45:00</t>
  </si>
  <si>
    <t>2018-07-06 21:00:00</t>
  </si>
  <si>
    <t>2018-07-06 21:15:00</t>
  </si>
  <si>
    <t>2018-07-06 21:30:00</t>
  </si>
  <si>
    <t>2018-07-06 21:45:00</t>
  </si>
  <si>
    <t>2018-07-06 22:00:00</t>
  </si>
  <si>
    <t>2018-07-06 22:15:00</t>
  </si>
  <si>
    <t>2018-07-06 22:30:00</t>
  </si>
  <si>
    <t>2018-07-06 22:45:00</t>
  </si>
  <si>
    <t>2018-07-06 23:00:00</t>
  </si>
  <si>
    <t>2018-07-06 23:15:00</t>
  </si>
  <si>
    <t>2018-07-06 23:30:00</t>
  </si>
  <si>
    <t>2018-07-06 23:45:00</t>
  </si>
  <si>
    <t>2018-07-07 00:00:00</t>
  </si>
  <si>
    <t>2018-07-07 00:15:00</t>
  </si>
  <si>
    <t>2018-07-07 00:30:00</t>
  </si>
  <si>
    <t>2018-07-07 00:45:00</t>
  </si>
  <si>
    <t>2018-07-07 01:00:00</t>
  </si>
  <si>
    <t>2018-07-07 01:15:00</t>
  </si>
  <si>
    <t>2018-07-07 01:30:00</t>
  </si>
  <si>
    <t>2018-07-07 01:45:00</t>
  </si>
  <si>
    <t>2018-07-07 02:00:00</t>
  </si>
  <si>
    <t>2018-07-07 02:15:00</t>
  </si>
  <si>
    <t>2018-07-07 02:30:00</t>
  </si>
  <si>
    <t>2018-07-07 02:45:00</t>
  </si>
  <si>
    <t>2018-07-07 03:00:00</t>
  </si>
  <si>
    <t>2018-07-07 03:15:00</t>
  </si>
  <si>
    <t>2018-07-07 03:30:00</t>
  </si>
  <si>
    <t>2018-07-07 03:45:00</t>
  </si>
  <si>
    <t>2018-07-07 04:00:00</t>
  </si>
  <si>
    <t>2018-07-07 04:15:00</t>
  </si>
  <si>
    <t>2018-07-07 04:30:00</t>
  </si>
  <si>
    <t>2018-07-07 04:45:00</t>
  </si>
  <si>
    <t>2018-07-07 05:00:00</t>
  </si>
  <si>
    <t>2018-07-07 05:15:00</t>
  </si>
  <si>
    <t>2018-07-07 05:30:00</t>
  </si>
  <si>
    <t>2018-07-07 05:45:00</t>
  </si>
  <si>
    <t>2018-07-07 06:00:00</t>
  </si>
  <si>
    <t>2018-07-07 06:15:00</t>
  </si>
  <si>
    <t>2018-07-07 06:30:00</t>
  </si>
  <si>
    <t>2018-07-07 06:45:00</t>
  </si>
  <si>
    <t>2018-07-07 07:00:00</t>
  </si>
  <si>
    <t>2018-07-07 07:15:00</t>
  </si>
  <si>
    <t>2018-07-07 07:30:00</t>
  </si>
  <si>
    <t>2018-07-07 07:45:00</t>
  </si>
  <si>
    <t>2018-07-07 08:00:00</t>
  </si>
  <si>
    <t>2018-07-07 08:15:00</t>
  </si>
  <si>
    <t>2018-07-07 08:30:00</t>
  </si>
  <si>
    <t>2018-07-07 08:45:00</t>
  </si>
  <si>
    <t>2018-07-07 09:00:00</t>
  </si>
  <si>
    <t>2018-07-07 09:15:00</t>
  </si>
  <si>
    <t>2018-07-07 09:30:00</t>
  </si>
  <si>
    <t>2018-07-07 09:45:00</t>
  </si>
  <si>
    <t>2018-07-07 10:00:00</t>
  </si>
  <si>
    <t>2018-07-07 10:15:00</t>
  </si>
  <si>
    <t>2018-07-07 10:30:00</t>
  </si>
  <si>
    <t>2018-07-07 10:45:00</t>
  </si>
  <si>
    <t>2018-07-07 11:00:00</t>
  </si>
  <si>
    <t>2018-07-07 11:15:00</t>
  </si>
  <si>
    <t>2018-07-07 11:30:00</t>
  </si>
  <si>
    <t>2018-07-07 11:45:00</t>
  </si>
  <si>
    <t>2018-07-07 12:00:00</t>
  </si>
  <si>
    <t>2018-07-07 12:15:00</t>
  </si>
  <si>
    <t>2018-07-07 12:30:00</t>
  </si>
  <si>
    <t>2018-07-07 12:45:00</t>
  </si>
  <si>
    <t>2018-07-07 13:00:00</t>
  </si>
  <si>
    <t>2018-07-07 13:15:00</t>
  </si>
  <si>
    <t>2018-07-07 13:30:00</t>
  </si>
  <si>
    <t>2018-07-07 13:45:00</t>
  </si>
  <si>
    <t>2018-07-07 14:00:00</t>
  </si>
  <si>
    <t>2018-07-07 14:15:00</t>
  </si>
  <si>
    <t>2018-07-07 14:30:00</t>
  </si>
  <si>
    <t>2018-07-07 14:45:00</t>
  </si>
  <si>
    <t>2018-07-07 15:00:00</t>
  </si>
  <si>
    <t>2018-07-07 15:15:00</t>
  </si>
  <si>
    <t>2018-07-07 15:30:00</t>
  </si>
  <si>
    <t>2018-07-07 15:45:00</t>
  </si>
  <si>
    <t>2018-07-07 16:00:00</t>
  </si>
  <si>
    <t>2018-07-07 16:15:00</t>
  </si>
  <si>
    <t>2018-07-07 16:30:00</t>
  </si>
  <si>
    <t>2018-07-07 16:45:00</t>
  </si>
  <si>
    <t>2018-07-07 17:00:00</t>
  </si>
  <si>
    <t>2018-07-07 17:15:00</t>
  </si>
  <si>
    <t>2018-07-07 17:30:00</t>
  </si>
  <si>
    <t>2018-07-07 17:45:00</t>
  </si>
  <si>
    <t>2018-07-07 18:00:00</t>
  </si>
  <si>
    <t>2018-07-07 18:15:00</t>
  </si>
  <si>
    <t>2018-07-07 18:30:00</t>
  </si>
  <si>
    <t>2018-07-07 18:45:00</t>
  </si>
  <si>
    <t>2018-07-07 19:00:00</t>
  </si>
  <si>
    <t>2018-07-07 19:15:00</t>
  </si>
  <si>
    <t>2018-07-07 19:30:00</t>
  </si>
  <si>
    <t>2018-07-07 19:45:00</t>
  </si>
  <si>
    <t>2018-07-07 20:00:00</t>
  </si>
  <si>
    <t>2018-07-07 20:15:00</t>
  </si>
  <si>
    <t>2018-07-07 20:30:00</t>
  </si>
  <si>
    <t>2018-07-07 20:45:00</t>
  </si>
  <si>
    <t>2018-07-07 21:00:00</t>
  </si>
  <si>
    <t>2018-07-07 21:15:00</t>
  </si>
  <si>
    <t>2018-07-07 21:30:00</t>
  </si>
  <si>
    <t>2018-07-07 21:45:00</t>
  </si>
  <si>
    <t>2018-07-07 22:00:00</t>
  </si>
  <si>
    <t>2018-07-07 22:15:00</t>
  </si>
  <si>
    <t>2018-07-07 22:30:00</t>
  </si>
  <si>
    <t>2018-07-07 22:45:00</t>
  </si>
  <si>
    <t>2018-07-07 23:00:00</t>
  </si>
  <si>
    <t>2018-07-07 23:15:00</t>
  </si>
  <si>
    <t>2018-07-07 23:30:00</t>
  </si>
  <si>
    <t>2018-07-07 23:45:00</t>
  </si>
  <si>
    <t>2018-07-08 00:00:00</t>
  </si>
  <si>
    <t>2018-07-08 00:15:00</t>
  </si>
  <si>
    <t>2018-07-08 00:30:00</t>
  </si>
  <si>
    <t>2018-07-08 00:45:00</t>
  </si>
  <si>
    <t>2018-07-08 01:00:00</t>
  </si>
  <si>
    <t>2018-07-08 01:15:00</t>
  </si>
  <si>
    <t>2018-07-08 01:30:00</t>
  </si>
  <si>
    <t>2018-07-08 01:45:00</t>
  </si>
  <si>
    <t>2018-07-08 02:00:00</t>
  </si>
  <si>
    <t>2018-07-08 02:15:00</t>
  </si>
  <si>
    <t>2018-07-08 02:30:00</t>
  </si>
  <si>
    <t>2018-07-08 02:45:00</t>
  </si>
  <si>
    <t>2018-07-08 03:00:00</t>
  </si>
  <si>
    <t>2018-07-08 03:15:00</t>
  </si>
  <si>
    <t>2018-07-08 03:30:00</t>
  </si>
  <si>
    <t>2018-07-08 03:45:00</t>
  </si>
  <si>
    <t>2018-07-08 04:00:00</t>
  </si>
  <si>
    <t>2018-07-08 04:15:00</t>
  </si>
  <si>
    <t>2018-07-08 04:30:00</t>
  </si>
  <si>
    <t>2018-07-08 04:45:00</t>
  </si>
  <si>
    <t>2018-07-08 05:00:00</t>
  </si>
  <si>
    <t>2018-07-08 05:15:00</t>
  </si>
  <si>
    <t>2018-07-08 05:30:00</t>
  </si>
  <si>
    <t>2018-07-08 05:45:00</t>
  </si>
  <si>
    <t>2018-07-08 06:00:00</t>
  </si>
  <si>
    <t>2018-07-08 06:15:00</t>
  </si>
  <si>
    <t>2018-07-08 06:30:00</t>
  </si>
  <si>
    <t>2018-07-08 06:45:00</t>
  </si>
  <si>
    <t>2018-07-08 07:00:00</t>
  </si>
  <si>
    <t>2018-07-08 07:15:00</t>
  </si>
  <si>
    <t>2018-07-08 07:30:00</t>
  </si>
  <si>
    <t>2018-07-08 07:45:00</t>
  </si>
  <si>
    <t>2018-07-08 08:00:00</t>
  </si>
  <si>
    <t>2018-07-08 08:15:00</t>
  </si>
  <si>
    <t>2018-07-08 08:30:00</t>
  </si>
  <si>
    <t>2018-07-08 08:45:00</t>
  </si>
  <si>
    <t>2018-07-08 09:00:00</t>
  </si>
  <si>
    <t>2018-07-08 09:15:00</t>
  </si>
  <si>
    <t>2018-07-08 09:30:00</t>
  </si>
  <si>
    <t>2018-07-08 09:45:00</t>
  </si>
  <si>
    <t>2018-07-08 10:00:00</t>
  </si>
  <si>
    <t>2018-07-08 10:15:00</t>
  </si>
  <si>
    <t>2018-07-08 10:30:00</t>
  </si>
  <si>
    <t>2018-07-08 10:45:00</t>
  </si>
  <si>
    <t>2018-07-08 11:00:00</t>
  </si>
  <si>
    <t>2018-07-08 11:15:00</t>
  </si>
  <si>
    <t>2018-07-08 11:30:00</t>
  </si>
  <si>
    <t>2018-07-08 11:45:00</t>
  </si>
  <si>
    <t>2018-07-08 12:00:00</t>
  </si>
  <si>
    <t>2018-07-08 12:15:00</t>
  </si>
  <si>
    <t>2018-07-08 12:30:00</t>
  </si>
  <si>
    <t>2018-07-08 12:45:00</t>
  </si>
  <si>
    <t>2018-07-08 13:00:00</t>
  </si>
  <si>
    <t>2018-07-08 13:15:00</t>
  </si>
  <si>
    <t>2018-07-08 13:30:00</t>
  </si>
  <si>
    <t>2018-07-08 13:45:00</t>
  </si>
  <si>
    <t>2018-07-08 14:00:00</t>
  </si>
  <si>
    <t>2018-07-08 14:15:00</t>
  </si>
  <si>
    <t>2018-07-08 14:30:00</t>
  </si>
  <si>
    <t>2018-07-08 14:45:00</t>
  </si>
  <si>
    <t>2018-07-08 15:00:00</t>
  </si>
  <si>
    <t>2018-07-08 15:15:00</t>
  </si>
  <si>
    <t>2018-07-08 15:30:00</t>
  </si>
  <si>
    <t>2018-07-08 15:45:00</t>
  </si>
  <si>
    <t>2018-07-08 16:00:00</t>
  </si>
  <si>
    <t>2018-07-08 16:15:00</t>
  </si>
  <si>
    <t>2018-07-08 16:30:00</t>
  </si>
  <si>
    <t>2018-07-08 16:45:00</t>
  </si>
  <si>
    <t>2018-07-08 17:00:00</t>
  </si>
  <si>
    <t>2018-07-08 17:15:00</t>
  </si>
  <si>
    <t>2018-07-08 17:30:00</t>
  </si>
  <si>
    <t>2018-07-08 17:45:00</t>
  </si>
  <si>
    <t>2018-07-08 18:00:00</t>
  </si>
  <si>
    <t>2018-07-08 18:15:00</t>
  </si>
  <si>
    <t>2018-07-08 18:30:00</t>
  </si>
  <si>
    <t>2018-07-08 18:45:00</t>
  </si>
  <si>
    <t>2018-07-08 19:00:00</t>
  </si>
  <si>
    <t>2018-07-08 19:15:00</t>
  </si>
  <si>
    <t>2018-07-08 19:30:00</t>
  </si>
  <si>
    <t>2018-07-08 19:45:00</t>
  </si>
  <si>
    <t>2018-07-08 20:00:00</t>
  </si>
  <si>
    <t>2018-07-08 20:15:00</t>
  </si>
  <si>
    <t>2018-07-08 20:30:00</t>
  </si>
  <si>
    <t>2018-07-08 20:45:00</t>
  </si>
  <si>
    <t>2018-07-08 21:00:00</t>
  </si>
  <si>
    <t>2018-07-08 21:15:00</t>
  </si>
  <si>
    <t>2018-07-08 21:30:00</t>
  </si>
  <si>
    <t>2018-07-08 21:45:00</t>
  </si>
  <si>
    <t>2018-07-08 22:00:00</t>
  </si>
  <si>
    <t>2018-07-08 22:15:00</t>
  </si>
  <si>
    <t>2018-07-08 22:30:00</t>
  </si>
  <si>
    <t>2018-07-08 22:45:00</t>
  </si>
  <si>
    <t>2018-07-08 23:00:00</t>
  </si>
  <si>
    <t>2018-07-08 23:15:00</t>
  </si>
  <si>
    <t>2018-07-08 23:30:00</t>
  </si>
  <si>
    <t>2018-07-08 23:45:00</t>
  </si>
  <si>
    <t>2018-07-09 00:00:00</t>
  </si>
  <si>
    <t>2018-07-09 00:15:00</t>
  </si>
  <si>
    <t>2018-07-09 00:30:00</t>
  </si>
  <si>
    <t>2018-07-09 00:45:00</t>
  </si>
  <si>
    <t>2018-07-09 01:00:00</t>
  </si>
  <si>
    <t>2018-07-09 01:15:00</t>
  </si>
  <si>
    <t>2018-07-09 01:30:00</t>
  </si>
  <si>
    <t>2018-07-09 01:45:00</t>
  </si>
  <si>
    <t>2018-07-09 02:00:00</t>
  </si>
  <si>
    <t>2018-07-09 02:15:00</t>
  </si>
  <si>
    <t>2018-07-09 02:30:00</t>
  </si>
  <si>
    <t>2018-07-09 02:45:00</t>
  </si>
  <si>
    <t>2018-07-09 03:00:00</t>
  </si>
  <si>
    <t>2018-07-09 03:15:00</t>
  </si>
  <si>
    <t>2018-07-09 03:30:00</t>
  </si>
  <si>
    <t>2018-07-09 03:45:00</t>
  </si>
  <si>
    <t>2018-07-09 04:00:00</t>
  </si>
  <si>
    <t>2018-07-09 04:15:00</t>
  </si>
  <si>
    <t>2018-07-09 04:30:00</t>
  </si>
  <si>
    <t>2018-07-09 04:45:00</t>
  </si>
  <si>
    <t>2018-07-09 05:00:00</t>
  </si>
  <si>
    <t>2018-07-09 05:15:00</t>
  </si>
  <si>
    <t>2018-07-09 05:30:00</t>
  </si>
  <si>
    <t>2018-07-09 05:45:00</t>
  </si>
  <si>
    <t>2018-07-09 06:00:00</t>
  </si>
  <si>
    <t>2018-07-09 06:15:00</t>
  </si>
  <si>
    <t>2018-07-09 06:30:00</t>
  </si>
  <si>
    <t>2018-07-09 06:45:00</t>
  </si>
  <si>
    <t>2018-07-09 07:00:00</t>
  </si>
  <si>
    <t>2018-07-09 07:15:00</t>
  </si>
  <si>
    <t>2018-07-09 07:30:00</t>
  </si>
  <si>
    <t>2018-07-09 07:45:00</t>
  </si>
  <si>
    <t>2018-07-09 08:00:00</t>
  </si>
  <si>
    <t>2018-07-09 08:15:00</t>
  </si>
  <si>
    <t>2018-07-09 08:30:00</t>
  </si>
  <si>
    <t>2018-07-09 08:45:00</t>
  </si>
  <si>
    <t>2018-07-09 09:00:00</t>
  </si>
  <si>
    <t>2018-07-09 09:15:00</t>
  </si>
  <si>
    <t>2018-07-09 09:30:00</t>
  </si>
  <si>
    <t>2018-07-09 09:45:00</t>
  </si>
  <si>
    <t>2018-07-09 10:00:00</t>
  </si>
  <si>
    <t>2018-07-09 10:15:00</t>
  </si>
  <si>
    <t>2018-07-09 10:30:00</t>
  </si>
  <si>
    <t>2018-07-09 10:45:00</t>
  </si>
  <si>
    <t>2018-07-09 11:00:00</t>
  </si>
  <si>
    <t>2018-07-09 11:15:00</t>
  </si>
  <si>
    <t>2018-07-09 11:30:00</t>
  </si>
  <si>
    <t>2018-07-09 11:45:00</t>
  </si>
  <si>
    <t>2018-07-09 12:00:00</t>
  </si>
  <si>
    <t>2018-07-09 12:15:00</t>
  </si>
  <si>
    <t>2018-07-09 12:30:00</t>
  </si>
  <si>
    <t>2018-07-09 12:45:00</t>
  </si>
  <si>
    <t>2018-07-09 13:00:00</t>
  </si>
  <si>
    <t>2018-07-09 13:15:00</t>
  </si>
  <si>
    <t>2018-07-09 13:30:00</t>
  </si>
  <si>
    <t>2018-07-09 13:45:00</t>
  </si>
  <si>
    <t>2018-07-09 14:00:00</t>
  </si>
  <si>
    <t>2018-07-09 14:15:00</t>
  </si>
  <si>
    <t>2018-07-09 14:30:00</t>
  </si>
  <si>
    <t>2018-07-09 14:45:00</t>
  </si>
  <si>
    <t>2018-07-09 15:00:00</t>
  </si>
  <si>
    <t>2018-07-09 15:15:00</t>
  </si>
  <si>
    <t>2018-07-09 15:30:00</t>
  </si>
  <si>
    <t>2018-07-09 15:45:00</t>
  </si>
  <si>
    <t>2018-07-09 16:00:00</t>
  </si>
  <si>
    <t>2018-07-09 16:15:00</t>
  </si>
  <si>
    <t>2018-07-09 16:30:00</t>
  </si>
  <si>
    <t>2018-07-09 16:45:00</t>
  </si>
  <si>
    <t>2018-07-09 17:00:00</t>
  </si>
  <si>
    <t>2018-07-09 17:15:00</t>
  </si>
  <si>
    <t>2018-07-09 17:30:00</t>
  </si>
  <si>
    <t>2018-07-09 17:45:00</t>
  </si>
  <si>
    <t>2018-07-09 18:00:00</t>
  </si>
  <si>
    <t>2018-07-09 18:15:00</t>
  </si>
  <si>
    <t>2018-07-09 18:30:00</t>
  </si>
  <si>
    <t>2018-07-09 18:45:00</t>
  </si>
  <si>
    <t>2018-07-09 19:00:00</t>
  </si>
  <si>
    <t>2018-07-09 19:15:00</t>
  </si>
  <si>
    <t>2018-07-09 19:30:00</t>
  </si>
  <si>
    <t>2018-07-09 19:45:00</t>
  </si>
  <si>
    <t>2018-07-09 20:00:00</t>
  </si>
  <si>
    <t>2018-07-09 20:15:00</t>
  </si>
  <si>
    <t>2018-07-09 20:30:00</t>
  </si>
  <si>
    <t>2018-07-09 20:45:00</t>
  </si>
  <si>
    <t>2018-07-09 21:00:00</t>
  </si>
  <si>
    <t>2018-07-09 21:15:00</t>
  </si>
  <si>
    <t>2018-07-09 21:30:00</t>
  </si>
  <si>
    <t>2018-07-09 21:45:00</t>
  </si>
  <si>
    <t>2018-07-09 22:00:00</t>
  </si>
  <si>
    <t>2018-07-09 22:15:00</t>
  </si>
  <si>
    <t>2018-07-09 22:30:00</t>
  </si>
  <si>
    <t>2018-07-09 22:45:00</t>
  </si>
  <si>
    <t>2018-07-09 23:00:00</t>
  </si>
  <si>
    <t>2018-07-09 23:15:00</t>
  </si>
  <si>
    <t>2018-07-09 23:30:00</t>
  </si>
  <si>
    <t>2018-07-09 23:45:00</t>
  </si>
  <si>
    <t>2018-07-10 00:00:00</t>
  </si>
  <si>
    <t>2018-07-10 00:15:00</t>
  </si>
  <si>
    <t>2018-07-10 00:30:00</t>
  </si>
  <si>
    <t>2018-07-10 00:45:00</t>
  </si>
  <si>
    <t>2018-07-10 01:00:00</t>
  </si>
  <si>
    <t>2018-07-10 01:15:00</t>
  </si>
  <si>
    <t>2018-07-10 01:30:00</t>
  </si>
  <si>
    <t>2018-07-10 01:45:00</t>
  </si>
  <si>
    <t>2018-07-10 02:00:00</t>
  </si>
  <si>
    <t>2018-07-10 02:15:00</t>
  </si>
  <si>
    <t>2018-07-10 02:30:00</t>
  </si>
  <si>
    <t>2018-07-10 02:45:00</t>
  </si>
  <si>
    <t>2018-07-10 03:00:00</t>
  </si>
  <si>
    <t>2018-07-10 03:15:00</t>
  </si>
  <si>
    <t>2018-07-10 03:30:00</t>
  </si>
  <si>
    <t>2018-07-10 03:45:00</t>
  </si>
  <si>
    <t>2018-07-10 04:00:00</t>
  </si>
  <si>
    <t>2018-07-10 04:15:00</t>
  </si>
  <si>
    <t>2018-07-10 04:30:00</t>
  </si>
  <si>
    <t>2018-07-10 04:45:00</t>
  </si>
  <si>
    <t>2018-07-10 05:00:00</t>
  </si>
  <si>
    <t>2018-07-10 05:15:00</t>
  </si>
  <si>
    <t>2018-07-10 05:30:00</t>
  </si>
  <si>
    <t>2018-07-10 05:45:00</t>
  </si>
  <si>
    <t>2018-07-10 06:00:00</t>
  </si>
  <si>
    <t>2018-07-10 06:15:00</t>
  </si>
  <si>
    <t>2018-07-10 06:30:00</t>
  </si>
  <si>
    <t>2018-07-10 06:45:00</t>
  </si>
  <si>
    <t>2018-07-10 07:00:00</t>
  </si>
  <si>
    <t>2018-07-10 07:15:00</t>
  </si>
  <si>
    <t>2018-07-10 07:30:00</t>
  </si>
  <si>
    <t>2018-07-10 07:45:00</t>
  </si>
  <si>
    <t>2018-07-10 08:00:00</t>
  </si>
  <si>
    <t>2018-07-10 08:15:00</t>
  </si>
  <si>
    <t>2018-07-10 08:30:00</t>
  </si>
  <si>
    <t>2018-07-10 08:45:00</t>
  </si>
  <si>
    <t>2018-07-10 09:00:00</t>
  </si>
  <si>
    <t>2018-07-10 09:15:00</t>
  </si>
  <si>
    <t>2018-07-10 09:30:00</t>
  </si>
  <si>
    <t>2018-07-10 09:45:00</t>
  </si>
  <si>
    <t>2018-07-10 10:00:00</t>
  </si>
  <si>
    <t>2018-07-10 10:15:00</t>
  </si>
  <si>
    <t>2018-07-10 10:30:00</t>
  </si>
  <si>
    <t>2018-07-10 10:45:00</t>
  </si>
  <si>
    <t>2018-07-10 11:00:00</t>
  </si>
  <si>
    <t>2018-07-10 11:15:00</t>
  </si>
  <si>
    <t>2018-07-10 11:30:00</t>
  </si>
  <si>
    <t>2018-07-10 11:45:00</t>
  </si>
  <si>
    <t>2018-07-10 12:00:00</t>
  </si>
  <si>
    <t>2018-07-10 12:15:00</t>
  </si>
  <si>
    <t>2018-07-10 12:30:00</t>
  </si>
  <si>
    <t>2018-07-10 12:45:00</t>
  </si>
  <si>
    <t>2018-07-10 13:00:00</t>
  </si>
  <si>
    <t>2018-07-10 13:15:00</t>
  </si>
  <si>
    <t>2018-07-10 13:30:00</t>
  </si>
  <si>
    <t>2018-07-10 13:45:00</t>
  </si>
  <si>
    <t>2018-07-10 14:00:00</t>
  </si>
  <si>
    <t>2018-07-10 14:15:00</t>
  </si>
  <si>
    <t>2018-07-10 14:30:00</t>
  </si>
  <si>
    <t>2018-07-10 14:45:00</t>
  </si>
  <si>
    <t>2018-07-10 15:00:00</t>
  </si>
  <si>
    <t>2018-07-10 15:15:00</t>
  </si>
  <si>
    <t>2018-07-10 15:30:00</t>
  </si>
  <si>
    <t>2018-07-10 15:45:00</t>
  </si>
  <si>
    <t>2018-07-10 16:00:00</t>
  </si>
  <si>
    <t>2018-07-10 16:15:00</t>
  </si>
  <si>
    <t>2018-07-10 16:30:00</t>
  </si>
  <si>
    <t>2018-07-10 16:45:00</t>
  </si>
  <si>
    <t>2018-07-10 17:00:00</t>
  </si>
  <si>
    <t>2018-07-10 17:15:00</t>
  </si>
  <si>
    <t>2018-07-10 17:30:00</t>
  </si>
  <si>
    <t>2018-07-10 17:45:00</t>
  </si>
  <si>
    <t>2018-07-10 18:00:00</t>
  </si>
  <si>
    <t>2018-07-10 18:15:00</t>
  </si>
  <si>
    <t>2018-07-10 18:30:00</t>
  </si>
  <si>
    <t>2018-07-10 18:45:00</t>
  </si>
  <si>
    <t>2018-07-10 19:00:00</t>
  </si>
  <si>
    <t>2018-07-10 19:15:00</t>
  </si>
  <si>
    <t>2018-07-10 19:30:00</t>
  </si>
  <si>
    <t>2018-07-10 19:45:00</t>
  </si>
  <si>
    <t>2018-07-10 20:00:00</t>
  </si>
  <si>
    <t>2018-07-10 20:15:00</t>
  </si>
  <si>
    <t>2018-07-10 20:30:00</t>
  </si>
  <si>
    <t>2018-07-10 20:45:00</t>
  </si>
  <si>
    <t>2018-07-10 21:00:00</t>
  </si>
  <si>
    <t>2018-07-10 21:15:00</t>
  </si>
  <si>
    <t>2018-07-10 21:30:00</t>
  </si>
  <si>
    <t>2018-07-10 21:45:00</t>
  </si>
  <si>
    <t>2018-07-10 22:00:00</t>
  </si>
  <si>
    <t>2018-07-10 22:15:00</t>
  </si>
  <si>
    <t>2018-07-10 22:30:00</t>
  </si>
  <si>
    <t>2018-07-10 22:45:00</t>
  </si>
  <si>
    <t>2018-07-10 23:00:00</t>
  </si>
  <si>
    <t>2018-07-10 23:15:00</t>
  </si>
  <si>
    <t>2018-07-10 23:30:00</t>
  </si>
  <si>
    <t>2018-07-10 23:45:00</t>
  </si>
  <si>
    <t>2018-07-11 00:00:00</t>
  </si>
  <si>
    <t>2018-07-11 00:15:00</t>
  </si>
  <si>
    <t>2018-07-11 00:30:00</t>
  </si>
  <si>
    <t>2018-07-11 00:45:00</t>
  </si>
  <si>
    <t>2018-07-11 01:00:00</t>
  </si>
  <si>
    <t>2018-07-11 01:15:00</t>
  </si>
  <si>
    <t>2018-07-11 01:30:00</t>
  </si>
  <si>
    <t>2018-07-11 01:45:00</t>
  </si>
  <si>
    <t>2018-07-11 02:00:00</t>
  </si>
  <si>
    <t>2018-07-11 02:15:00</t>
  </si>
  <si>
    <t>2018-07-11 02:30:00</t>
  </si>
  <si>
    <t>2018-07-11 02:45:00</t>
  </si>
  <si>
    <t>2018-07-11 03:00:00</t>
  </si>
  <si>
    <t>2018-07-11 03:15:00</t>
  </si>
  <si>
    <t>2018-07-11 03:30:00</t>
  </si>
  <si>
    <t>2018-07-11 03:45:00</t>
  </si>
  <si>
    <t>2018-07-11 04:00:00</t>
  </si>
  <si>
    <t>2018-07-11 04:15:00</t>
  </si>
  <si>
    <t>2018-07-11 04:30:00</t>
  </si>
  <si>
    <t>2018-07-11 04:45:00</t>
  </si>
  <si>
    <t>2018-07-11 05:00:00</t>
  </si>
  <si>
    <t>2018-07-11 05:15:00</t>
  </si>
  <si>
    <t>2018-07-11 05:30:00</t>
  </si>
  <si>
    <t>2018-07-11 05:45:00</t>
  </si>
  <si>
    <t>2018-07-11 06:00:00</t>
  </si>
  <si>
    <t>2018-07-11 06:15:00</t>
  </si>
  <si>
    <t>2018-07-11 06:30:00</t>
  </si>
  <si>
    <t>2018-07-11 06:45:00</t>
  </si>
  <si>
    <t>2018-07-11 07:00:00</t>
  </si>
  <si>
    <t>2018-07-11 07:15:00</t>
  </si>
  <si>
    <t>2018-07-11 07:30:00</t>
  </si>
  <si>
    <t>2018-07-11 07:45:00</t>
  </si>
  <si>
    <t>2018-07-11 08:00:00</t>
  </si>
  <si>
    <t>2018-07-11 08:15:00</t>
  </si>
  <si>
    <t>2018-07-11 08:30:00</t>
  </si>
  <si>
    <t>2018-07-11 08:45:00</t>
  </si>
  <si>
    <t>2018-07-11 09:00:00</t>
  </si>
  <si>
    <t>2018-07-11 09:15:00</t>
  </si>
  <si>
    <t>2018-07-11 09:30:00</t>
  </si>
  <si>
    <t>2018-07-11 09:45:00</t>
  </si>
  <si>
    <t>2018-07-11 10:00:00</t>
  </si>
  <si>
    <t>2018-07-11 10:15:00</t>
  </si>
  <si>
    <t>2018-07-11 10:30:00</t>
  </si>
  <si>
    <t>2018-07-11 10:45:00</t>
  </si>
  <si>
    <t>2018-07-11 11:00:00</t>
  </si>
  <si>
    <t>2018-07-11 11:15:00</t>
  </si>
  <si>
    <t>2018-07-11 11:30:00</t>
  </si>
  <si>
    <t>2018-07-11 11:45:00</t>
  </si>
  <si>
    <t>2018-07-11 12:00:00</t>
  </si>
  <si>
    <t>2018-07-11 12:15:00</t>
  </si>
  <si>
    <t>2018-07-11 12:30:00</t>
  </si>
  <si>
    <t>2018-07-11 12:45:00</t>
  </si>
  <si>
    <t>2018-07-11 13:00:00</t>
  </si>
  <si>
    <t>2018-07-11 13:15:00</t>
  </si>
  <si>
    <t>2018-07-11 13:30:00</t>
  </si>
  <si>
    <t>2018-07-11 13:45:00</t>
  </si>
  <si>
    <t>2018-07-11 14:00:00</t>
  </si>
  <si>
    <t>2018-07-11 14:15:00</t>
  </si>
  <si>
    <t>2018-07-11 14:30:00</t>
  </si>
  <si>
    <t>2018-07-11 14:45:00</t>
  </si>
  <si>
    <t>2018-07-11 15:00:00</t>
  </si>
  <si>
    <t>2018-07-11 15:15:00</t>
  </si>
  <si>
    <t>2018-07-11 15:30:00</t>
  </si>
  <si>
    <t>2018-07-11 15:45:00</t>
  </si>
  <si>
    <t>2018-07-11 16:00:00</t>
  </si>
  <si>
    <t>2018-07-11 16:15:00</t>
  </si>
  <si>
    <t>2018-07-11 16:30:00</t>
  </si>
  <si>
    <t>2018-07-11 16:45:00</t>
  </si>
  <si>
    <t>2018-07-11 17:00:00</t>
  </si>
  <si>
    <t>2018-07-11 17:15:00</t>
  </si>
  <si>
    <t>2018-07-11 17:30:00</t>
  </si>
  <si>
    <t>2018-07-11 17:45:00</t>
  </si>
  <si>
    <t>2018-07-11 18:00:00</t>
  </si>
  <si>
    <t>2018-07-11 18:15:00</t>
  </si>
  <si>
    <t>2018-07-11 18:30:00</t>
  </si>
  <si>
    <t>2018-07-11 18:45:00</t>
  </si>
  <si>
    <t>2018-07-11 19:00:00</t>
  </si>
  <si>
    <t>2018-07-11 19:15:00</t>
  </si>
  <si>
    <t>2018-07-11 19:30:00</t>
  </si>
  <si>
    <t>2018-07-11 19:45:00</t>
  </si>
  <si>
    <t>2018-07-11 20:00:00</t>
  </si>
  <si>
    <t>2018-07-11 20:15:00</t>
  </si>
  <si>
    <t>2018-07-11 20:30:00</t>
  </si>
  <si>
    <t>2018-07-11 20:45:00</t>
  </si>
  <si>
    <t>2018-07-11 21:00:00</t>
  </si>
  <si>
    <t>2018-07-11 21:15:00</t>
  </si>
  <si>
    <t>2018-07-11 21:30:00</t>
  </si>
  <si>
    <t>2018-07-11 21:45:00</t>
  </si>
  <si>
    <t>2018-07-11 22:00:00</t>
  </si>
  <si>
    <t>2018-07-11 22:15:00</t>
  </si>
  <si>
    <t>2018-07-11 22:30:00</t>
  </si>
  <si>
    <t>2018-07-11 22:45:00</t>
  </si>
  <si>
    <t>2018-07-11 23:00:00</t>
  </si>
  <si>
    <t>2018-07-11 23:15:00</t>
  </si>
  <si>
    <t>2018-07-11 23:30:00</t>
  </si>
  <si>
    <t>2018-07-11 23:45:00</t>
  </si>
  <si>
    <t>2018-07-12 00:00:00</t>
  </si>
  <si>
    <t>2018-07-12 00:15:00</t>
  </si>
  <si>
    <t>2018-07-12 00:30:00</t>
  </si>
  <si>
    <t>2018-07-12 00:45:00</t>
  </si>
  <si>
    <t>2018-07-12 01:00:00</t>
  </si>
  <si>
    <t>2018-07-12 01:15:00</t>
  </si>
  <si>
    <t>2018-07-12 01:30:00</t>
  </si>
  <si>
    <t>2018-07-12 01:45:00</t>
  </si>
  <si>
    <t>2018-07-12 02:00:00</t>
  </si>
  <si>
    <t>2018-07-12 02:15:00</t>
  </si>
  <si>
    <t>2018-07-12 02:30:00</t>
  </si>
  <si>
    <t>2018-07-12 02:45:00</t>
  </si>
  <si>
    <t>2018-07-12 03:00:00</t>
  </si>
  <si>
    <t>2018-07-12 03:15:00</t>
  </si>
  <si>
    <t>2018-07-12 03:30:00</t>
  </si>
  <si>
    <t>2018-07-12 03:45:00</t>
  </si>
  <si>
    <t>2018-07-12 04:00:00</t>
  </si>
  <si>
    <t>2018-07-12 04:15:00</t>
  </si>
  <si>
    <t>2018-07-12 04:30:00</t>
  </si>
  <si>
    <t>2018-07-12 04:45:00</t>
  </si>
  <si>
    <t>2018-07-12 05:00:00</t>
  </si>
  <si>
    <t>2018-07-12 05:15:00</t>
  </si>
  <si>
    <t>2018-07-12 05:30:00</t>
  </si>
  <si>
    <t>2018-07-12 05:45:00</t>
  </si>
  <si>
    <t>2018-07-12 06:00:00</t>
  </si>
  <si>
    <t>2018-07-12 06:15:00</t>
  </si>
  <si>
    <t>2018-07-12 06:30:00</t>
  </si>
  <si>
    <t>2018-07-12 06:45:00</t>
  </si>
  <si>
    <t>2018-07-12 07:00:00</t>
  </si>
  <si>
    <t>2018-07-12 07:15:00</t>
  </si>
  <si>
    <t>2018-07-12 07:30:00</t>
  </si>
  <si>
    <t>2018-07-12 07:45:00</t>
  </si>
  <si>
    <t>2018-07-12 08:00:00</t>
  </si>
  <si>
    <t>2018-07-12 08:15:00</t>
  </si>
  <si>
    <t>2018-07-12 08:30:00</t>
  </si>
  <si>
    <t>2018-07-12 08:45:00</t>
  </si>
  <si>
    <t>2018-07-12 09:00:00</t>
  </si>
  <si>
    <t>2018-07-12 09:15:00</t>
  </si>
  <si>
    <t>2018-07-12 09:30:00</t>
  </si>
  <si>
    <t>2018-07-12 09:45:00</t>
  </si>
  <si>
    <t>2018-07-12 10:00:00</t>
  </si>
  <si>
    <t>2018-07-12 10:15:00</t>
  </si>
  <si>
    <t>2018-07-12 10:30:00</t>
  </si>
  <si>
    <t>2018-07-12 10:45:00</t>
  </si>
  <si>
    <t>2018-07-12 11:00:00</t>
  </si>
  <si>
    <t>2018-07-12 11:15:00</t>
  </si>
  <si>
    <t>2018-07-12 11:30:00</t>
  </si>
  <si>
    <t>2018-07-12 11:45:00</t>
  </si>
  <si>
    <t>2018-07-12 12:00:00</t>
  </si>
  <si>
    <t>2018-07-12 12:15:00</t>
  </si>
  <si>
    <t>2018-07-12 12:30:00</t>
  </si>
  <si>
    <t>2018-07-12 12:45:00</t>
  </si>
  <si>
    <t>2018-07-12 13:00:00</t>
  </si>
  <si>
    <t>2018-07-12 13:15:00</t>
  </si>
  <si>
    <t>2018-07-12 13:30:00</t>
  </si>
  <si>
    <t>2018-07-12 13:45:00</t>
  </si>
  <si>
    <t>2018-07-12 14:00:00</t>
  </si>
  <si>
    <t>2018-07-12 14:15:00</t>
  </si>
  <si>
    <t>2018-07-12 14:30:00</t>
  </si>
  <si>
    <t>2018-07-12 14:45:00</t>
  </si>
  <si>
    <t>2018-07-12 15:00:00</t>
  </si>
  <si>
    <t>2018-07-12 15:15:00</t>
  </si>
  <si>
    <t>2018-07-12 15:30:00</t>
  </si>
  <si>
    <t>2018-07-12 15:45:00</t>
  </si>
  <si>
    <t>2018-07-12 16:00:00</t>
  </si>
  <si>
    <t>2018-07-12 16:15:00</t>
  </si>
  <si>
    <t>2018-07-12 16:30:00</t>
  </si>
  <si>
    <t>2018-07-12 16:45:00</t>
  </si>
  <si>
    <t>2018-07-12 17:00:00</t>
  </si>
  <si>
    <t>2018-07-12 17:15:00</t>
  </si>
  <si>
    <t>2018-07-12 17:30:00</t>
  </si>
  <si>
    <t>2018-07-12 17:45:00</t>
  </si>
  <si>
    <t>2018-07-12 18:00:00</t>
  </si>
  <si>
    <t>2018-07-12 18:15:00</t>
  </si>
  <si>
    <t>2018-07-12 18:30:00</t>
  </si>
  <si>
    <t>2018-07-12 18:45:00</t>
  </si>
  <si>
    <t>2018-07-12 19:00:00</t>
  </si>
  <si>
    <t>2018-07-12 19:15:00</t>
  </si>
  <si>
    <t>2018-07-12 19:30:00</t>
  </si>
  <si>
    <t>2018-07-12 19:45:00</t>
  </si>
  <si>
    <t>2018-07-12 20:00:00</t>
  </si>
  <si>
    <t>2018-07-12 20:15:00</t>
  </si>
  <si>
    <t>2018-07-12 20:30:00</t>
  </si>
  <si>
    <t>2018-07-12 20:45:00</t>
  </si>
  <si>
    <t>2018-07-12 21:00:00</t>
  </si>
  <si>
    <t>2018-07-12 21:15:00</t>
  </si>
  <si>
    <t>2018-07-12 21:30:00</t>
  </si>
  <si>
    <t>2018-07-12 21:45:00</t>
  </si>
  <si>
    <t>2018-07-12 22:00:00</t>
  </si>
  <si>
    <t>2018-07-12 22:15:00</t>
  </si>
  <si>
    <t>2018-07-12 22:30:00</t>
  </si>
  <si>
    <t>2018-07-12 22:45:00</t>
  </si>
  <si>
    <t>2018-07-12 23:00:00</t>
  </si>
  <si>
    <t>2018-07-12 23:15:00</t>
  </si>
  <si>
    <t>2018-07-12 23:30:00</t>
  </si>
  <si>
    <t>2018-07-12 23:45:00</t>
  </si>
  <si>
    <t>2018-07-13 00:00:00</t>
  </si>
  <si>
    <t>2018-07-13 00:15:00</t>
  </si>
  <si>
    <t>2018-07-13 00:30:00</t>
  </si>
  <si>
    <t>2018-07-13 00:45:00</t>
  </si>
  <si>
    <t>2018-07-13 01:00:00</t>
  </si>
  <si>
    <t>2018-07-13 01:15:00</t>
  </si>
  <si>
    <t>2018-07-13 01:30:00</t>
  </si>
  <si>
    <t>2018-07-13 01:45:00</t>
  </si>
  <si>
    <t>2018-07-13 02:00:00</t>
  </si>
  <si>
    <t>2018-07-13 02:15:00</t>
  </si>
  <si>
    <t>2018-07-13 02:30:00</t>
  </si>
  <si>
    <t>2018-07-13 02:45:00</t>
  </si>
  <si>
    <t>2018-07-13 03:00:00</t>
  </si>
  <si>
    <t>2018-07-13 03:15:00</t>
  </si>
  <si>
    <t>2018-07-13 03:30:00</t>
  </si>
  <si>
    <t>2018-07-13 03:45:00</t>
  </si>
  <si>
    <t>2018-07-13 04:00:00</t>
  </si>
  <si>
    <t>2018-07-13 04:15:00</t>
  </si>
  <si>
    <t>2018-07-13 04:30:00</t>
  </si>
  <si>
    <t>2018-07-13 04:45:00</t>
  </si>
  <si>
    <t>2018-07-13 05:00:00</t>
  </si>
  <si>
    <t>2018-07-13 05:15:00</t>
  </si>
  <si>
    <t>2018-07-13 05:30:00</t>
  </si>
  <si>
    <t>2018-07-13 05:45:00</t>
  </si>
  <si>
    <t>2018-07-13 06:00:00</t>
  </si>
  <si>
    <t>2018-07-13 06:15:00</t>
  </si>
  <si>
    <t>2018-07-13 06:30:00</t>
  </si>
  <si>
    <t>2018-07-13 06:45:00</t>
  </si>
  <si>
    <t>2018-07-13 07:00:00</t>
  </si>
  <si>
    <t>2018-07-13 07:15:00</t>
  </si>
  <si>
    <t>2018-07-13 07:30:00</t>
  </si>
  <si>
    <t>2018-07-13 07:45:00</t>
  </si>
  <si>
    <t>2018-07-13 08:00:00</t>
  </si>
  <si>
    <t>2018-07-13 08:15:00</t>
  </si>
  <si>
    <t>2018-07-13 08:30:00</t>
  </si>
  <si>
    <t>2018-07-13 08:45:00</t>
  </si>
  <si>
    <t>2018-07-13 09:00:00</t>
  </si>
  <si>
    <t>2018-07-13 09:15:00</t>
  </si>
  <si>
    <t>2018-07-13 09:30:00</t>
  </si>
  <si>
    <t>2018-07-13 09:45:00</t>
  </si>
  <si>
    <t>2018-07-13 10:00:00</t>
  </si>
  <si>
    <t>2018-07-13 10:15:00</t>
  </si>
  <si>
    <t>2018-07-13 10:30:00</t>
  </si>
  <si>
    <t>2018-07-13 10:45:00</t>
  </si>
  <si>
    <t>2018-07-13 11:00:00</t>
  </si>
  <si>
    <t>2018-07-13 11:15:00</t>
  </si>
  <si>
    <t>2018-07-13 11:30:00</t>
  </si>
  <si>
    <t>2018-07-13 11:45:00</t>
  </si>
  <si>
    <t>2018-07-13 12:00:00</t>
  </si>
  <si>
    <t>2018-07-13 12:15:00</t>
  </si>
  <si>
    <t>2018-07-13 12:30:00</t>
  </si>
  <si>
    <t>2018-07-13 12:45:00</t>
  </si>
  <si>
    <t>2018-07-13 13:00:00</t>
  </si>
  <si>
    <t>2018-07-13 13:15:00</t>
  </si>
  <si>
    <t>2018-07-13 13:30:00</t>
  </si>
  <si>
    <t>2018-07-13 13:45:00</t>
  </si>
  <si>
    <t>2018-07-13 14:00:00</t>
  </si>
  <si>
    <t>2018-07-13 14:15:00</t>
  </si>
  <si>
    <t>2018-07-13 14:30:00</t>
  </si>
  <si>
    <t>2018-07-13 14:45:00</t>
  </si>
  <si>
    <t>2018-07-13 15:00:00</t>
  </si>
  <si>
    <t>2018-07-13 15:15:00</t>
  </si>
  <si>
    <t>2018-07-13 15:30:00</t>
  </si>
  <si>
    <t>2018-07-13 15:45:00</t>
  </si>
  <si>
    <t>2018-07-13 16:00:00</t>
  </si>
  <si>
    <t>2018-07-13 16:15:00</t>
  </si>
  <si>
    <t>2018-07-13 16:30:00</t>
  </si>
  <si>
    <t>2018-07-13 16:45:00</t>
  </si>
  <si>
    <t>2018-07-13 17:00:00</t>
  </si>
  <si>
    <t>2018-07-13 17:15:00</t>
  </si>
  <si>
    <t>2018-07-13 17:30:00</t>
  </si>
  <si>
    <t>2018-07-13 17:45:00</t>
  </si>
  <si>
    <t>2018-07-13 18:00:00</t>
  </si>
  <si>
    <t>2018-07-13 18:15:00</t>
  </si>
  <si>
    <t>2018-07-13 18:30:00</t>
  </si>
  <si>
    <t>2018-07-13 18:45:00</t>
  </si>
  <si>
    <t>2018-07-13 19:00:00</t>
  </si>
  <si>
    <t>2018-07-13 19:15:00</t>
  </si>
  <si>
    <t>2018-07-13 19:30:00</t>
  </si>
  <si>
    <t>2018-07-13 19:45:00</t>
  </si>
  <si>
    <t>2018-07-13 20:00:00</t>
  </si>
  <si>
    <t>2018-07-13 20:15:00</t>
  </si>
  <si>
    <t>2018-07-13 20:30:00</t>
  </si>
  <si>
    <t>2018-07-13 20:45:00</t>
  </si>
  <si>
    <t>2018-07-13 21:00:00</t>
  </si>
  <si>
    <t>2018-07-13 21:15:00</t>
  </si>
  <si>
    <t>2018-07-13 21:30:00</t>
  </si>
  <si>
    <t>2018-07-13 21:45:00</t>
  </si>
  <si>
    <t>2018-07-13 22:00:00</t>
  </si>
  <si>
    <t>2018-07-13 22:15:00</t>
  </si>
  <si>
    <t>2018-07-13 22:30:00</t>
  </si>
  <si>
    <t>2018-07-13 22:45:00</t>
  </si>
  <si>
    <t>2018-07-13 23:00:00</t>
  </si>
  <si>
    <t>2018-07-13 23:15:00</t>
  </si>
  <si>
    <t>2018-07-13 23:30:00</t>
  </si>
  <si>
    <t>2018-07-13 23:45:00</t>
  </si>
  <si>
    <t>2018-07-14 00:00:00</t>
  </si>
  <si>
    <t>2018-07-14 00:15:00</t>
  </si>
  <si>
    <t>2018-07-14 00:30:00</t>
  </si>
  <si>
    <t>2018-07-14 00:45:00</t>
  </si>
  <si>
    <t>2018-07-14 01:00:00</t>
  </si>
  <si>
    <t>2018-07-14 01:15:00</t>
  </si>
  <si>
    <t>2018-07-14 01:30:00</t>
  </si>
  <si>
    <t>2018-07-14 01:45:00</t>
  </si>
  <si>
    <t>2018-07-14 02:00:00</t>
  </si>
  <si>
    <t>2018-07-14 02:15:00</t>
  </si>
  <si>
    <t>2018-07-14 02:30:00</t>
  </si>
  <si>
    <t>2018-07-14 02:45:00</t>
  </si>
  <si>
    <t>2018-07-14 03:00:00</t>
  </si>
  <si>
    <t>2018-07-14 03:15:00</t>
  </si>
  <si>
    <t>2018-07-14 03:30:00</t>
  </si>
  <si>
    <t>2018-07-14 03:45:00</t>
  </si>
  <si>
    <t>2018-07-14 04:00:00</t>
  </si>
  <si>
    <t>2018-07-14 04:15:00</t>
  </si>
  <si>
    <t>2018-07-14 04:30:00</t>
  </si>
  <si>
    <t>2018-07-14 04:45:00</t>
  </si>
  <si>
    <t>2018-07-14 05:00:00</t>
  </si>
  <si>
    <t>2018-07-14 05:15:00</t>
  </si>
  <si>
    <t>2018-07-14 05:30:00</t>
  </si>
  <si>
    <t>2018-07-14 05:45:00</t>
  </si>
  <si>
    <t>2018-07-14 06:00:00</t>
  </si>
  <si>
    <t>2018-07-14 06:15:00</t>
  </si>
  <si>
    <t>2018-07-14 06:30:00</t>
  </si>
  <si>
    <t>2018-07-14 06:45:00</t>
  </si>
  <si>
    <t>2018-07-14 07:00:00</t>
  </si>
  <si>
    <t>2018-07-14 07:15:00</t>
  </si>
  <si>
    <t>2018-07-14 07:30:00</t>
  </si>
  <si>
    <t>2018-07-14 07:45:00</t>
  </si>
  <si>
    <t>2018-07-14 08:00:00</t>
  </si>
  <si>
    <t>2018-07-14 08:15:00</t>
  </si>
  <si>
    <t>2018-07-14 08:30:00</t>
  </si>
  <si>
    <t>2018-07-14 08:45:00</t>
  </si>
  <si>
    <t>2018-07-14 09:00:00</t>
  </si>
  <si>
    <t>2018-07-14 09:15:00</t>
  </si>
  <si>
    <t>2018-07-14 09:30:00</t>
  </si>
  <si>
    <t>2018-07-14 09:45:00</t>
  </si>
  <si>
    <t>2018-07-14 10:00:00</t>
  </si>
  <si>
    <t>2018-07-14 10:15:00</t>
  </si>
  <si>
    <t>2018-07-14 10:30:00</t>
  </si>
  <si>
    <t>2018-07-14 10:45:00</t>
  </si>
  <si>
    <t>2018-07-14 11:00:00</t>
  </si>
  <si>
    <t>2018-07-14 11:15:00</t>
  </si>
  <si>
    <t>2018-07-14 11:30:00</t>
  </si>
  <si>
    <t>2018-07-14 11:45:00</t>
  </si>
  <si>
    <t>2018-07-14 12:00:00</t>
  </si>
  <si>
    <t>2018-07-14 12:15:00</t>
  </si>
  <si>
    <t>2018-07-14 12:30:00</t>
  </si>
  <si>
    <t>2018-07-14 12:45:00</t>
  </si>
  <si>
    <t>2018-07-14 13:00:00</t>
  </si>
  <si>
    <t>2018-07-14 13:15:00</t>
  </si>
  <si>
    <t>2018-07-14 13:30:00</t>
  </si>
  <si>
    <t>2018-07-14 13:45:00</t>
  </si>
  <si>
    <t>2018-07-14 14:00:00</t>
  </si>
  <si>
    <t>2018-07-14 14:15:00</t>
  </si>
  <si>
    <t>2018-07-14 14:30:00</t>
  </si>
  <si>
    <t>2018-07-14 14:45:00</t>
  </si>
  <si>
    <t>2018-07-14 15:00:00</t>
  </si>
  <si>
    <t>2018-07-14 15:15:00</t>
  </si>
  <si>
    <t>2018-07-14 15:30:00</t>
  </si>
  <si>
    <t>2018-07-14 15:45:00</t>
  </si>
  <si>
    <t>2018-07-14 16:00:00</t>
  </si>
  <si>
    <t>2018-07-14 16:15:00</t>
  </si>
  <si>
    <t>2018-07-14 16:30:00</t>
  </si>
  <si>
    <t>2018-07-14 16:45:00</t>
  </si>
  <si>
    <t>2018-07-14 17:00:00</t>
  </si>
  <si>
    <t>2018-07-14 17:15:00</t>
  </si>
  <si>
    <t>2018-07-14 17:30:00</t>
  </si>
  <si>
    <t>2018-07-14 17:45:00</t>
  </si>
  <si>
    <t>2018-07-14 18:00:00</t>
  </si>
  <si>
    <t>2018-07-14 18:15:00</t>
  </si>
  <si>
    <t>2018-07-14 18:30:00</t>
  </si>
  <si>
    <t>2018-07-14 18:45:00</t>
  </si>
  <si>
    <t>2018-07-14 19:00:00</t>
  </si>
  <si>
    <t>2018-07-14 19:15:00</t>
  </si>
  <si>
    <t>2018-07-14 19:30:00</t>
  </si>
  <si>
    <t>2018-07-14 19:45:00</t>
  </si>
  <si>
    <t>2018-07-14 20:00:00</t>
  </si>
  <si>
    <t>2018-07-14 20:15:00</t>
  </si>
  <si>
    <t>2018-07-14 20:30:00</t>
  </si>
  <si>
    <t>2018-07-14 20:45:00</t>
  </si>
  <si>
    <t>2018-07-14 21:00:00</t>
  </si>
  <si>
    <t>2018-07-14 21:15:00</t>
  </si>
  <si>
    <t>2018-07-14 21:30:00</t>
  </si>
  <si>
    <t>2018-07-14 21:45:00</t>
  </si>
  <si>
    <t>2018-07-14 22:00:00</t>
  </si>
  <si>
    <t>2018-07-14 22:15:00</t>
  </si>
  <si>
    <t>2018-07-14 22:30:00</t>
  </si>
  <si>
    <t>2018-07-14 22:45:00</t>
  </si>
  <si>
    <t>2018-07-14 23:00:00</t>
  </si>
  <si>
    <t>2018-07-14 23:15:00</t>
  </si>
  <si>
    <t>2018-07-14 23:30:00</t>
  </si>
  <si>
    <t>2018-07-14 23:45:00</t>
  </si>
  <si>
    <t>2018-07-15 00:00:00</t>
  </si>
  <si>
    <t>2018-07-15 00:15:00</t>
  </si>
  <si>
    <t>2018-07-15 00:30:00</t>
  </si>
  <si>
    <t>2018-07-15 00:45:00</t>
  </si>
  <si>
    <t>2018-07-15 01:00:00</t>
  </si>
  <si>
    <t>2018-07-15 01:15:00</t>
  </si>
  <si>
    <t>2018-07-15 01:30:00</t>
  </si>
  <si>
    <t>2018-07-15 01:45:00</t>
  </si>
  <si>
    <t>2018-07-15 02:00:00</t>
  </si>
  <si>
    <t>2018-07-15 02:15:00</t>
  </si>
  <si>
    <t>2018-07-15 02:30:00</t>
  </si>
  <si>
    <t>2018-07-15 02:45:00</t>
  </si>
  <si>
    <t>2018-07-15 03:00:00</t>
  </si>
  <si>
    <t>2018-07-15 03:15:00</t>
  </si>
  <si>
    <t>2018-07-15 03:30:00</t>
  </si>
  <si>
    <t>2018-07-15 03:45:00</t>
  </si>
  <si>
    <t>2018-07-15 04:00:00</t>
  </si>
  <si>
    <t>2018-07-15 04:15:00</t>
  </si>
  <si>
    <t>2018-07-15 04:30:00</t>
  </si>
  <si>
    <t>2018-07-15 04:45:00</t>
  </si>
  <si>
    <t>2018-07-15 05:00:00</t>
  </si>
  <si>
    <t>2018-07-15 05:15:00</t>
  </si>
  <si>
    <t>2018-07-15 05:30:00</t>
  </si>
  <si>
    <t>2018-07-15 05:45:00</t>
  </si>
  <si>
    <t>2018-07-15 06:00:00</t>
  </si>
  <si>
    <t>2018-07-15 06:15:00</t>
  </si>
  <si>
    <t>2018-07-15 06:30:00</t>
  </si>
  <si>
    <t>2018-07-15 06:45:00</t>
  </si>
  <si>
    <t>2018-07-15 07:00:00</t>
  </si>
  <si>
    <t>2018-07-15 07:15:00</t>
  </si>
  <si>
    <t>2018-07-15 07:30:00</t>
  </si>
  <si>
    <t>2018-07-15 07:45:00</t>
  </si>
  <si>
    <t>2018-07-15 08:00:00</t>
  </si>
  <si>
    <t>2018-07-15 08:15:00</t>
  </si>
  <si>
    <t>2018-07-15 08:30:00</t>
  </si>
  <si>
    <t>2018-07-15 08:45:00</t>
  </si>
  <si>
    <t>2018-07-15 09:00:00</t>
  </si>
  <si>
    <t>2018-07-15 09:15:00</t>
  </si>
  <si>
    <t>2018-07-15 09:30:00</t>
  </si>
  <si>
    <t>2018-07-15 09:45:00</t>
  </si>
  <si>
    <t>2018-07-15 10:00:00</t>
  </si>
  <si>
    <t>2018-07-15 10:15:00</t>
  </si>
  <si>
    <t>2018-07-15 10:30:00</t>
  </si>
  <si>
    <t>2018-07-15 10:45:00</t>
  </si>
  <si>
    <t>2018-07-15 11:00:00</t>
  </si>
  <si>
    <t>2018-07-15 11:15:00</t>
  </si>
  <si>
    <t>2018-07-15 11:30:00</t>
  </si>
  <si>
    <t>2018-07-15 11:45:00</t>
  </si>
  <si>
    <t>2018-07-15 12:00:00</t>
  </si>
  <si>
    <t>2018-07-15 12:15:00</t>
  </si>
  <si>
    <t>2018-07-15 12:30:00</t>
  </si>
  <si>
    <t>2018-07-15 12:45:00</t>
  </si>
  <si>
    <t>2018-07-15 13:00:00</t>
  </si>
  <si>
    <t>2018-07-15 13:15:00</t>
  </si>
  <si>
    <t>2018-07-15 13:30:00</t>
  </si>
  <si>
    <t>2018-07-15 13:45:00</t>
  </si>
  <si>
    <t>2018-07-15 14:00:00</t>
  </si>
  <si>
    <t>2018-07-15 14:15:00</t>
  </si>
  <si>
    <t>2018-07-15 14:30:00</t>
  </si>
  <si>
    <t>2018-07-15 14:45:00</t>
  </si>
  <si>
    <t>2018-07-15 15:00:00</t>
  </si>
  <si>
    <t>2018-07-15 15:15:00</t>
  </si>
  <si>
    <t>2018-07-15 15:30:00</t>
  </si>
  <si>
    <t>2018-07-15 15:45:00</t>
  </si>
  <si>
    <t>2018-07-15 16:00:00</t>
  </si>
  <si>
    <t>2018-07-15 16:15:00</t>
  </si>
  <si>
    <t>2018-07-15 16:30:00</t>
  </si>
  <si>
    <t>2018-07-15 16:45:00</t>
  </si>
  <si>
    <t>2018-07-15 17:00:00</t>
  </si>
  <si>
    <t>2018-07-15 17:15:00</t>
  </si>
  <si>
    <t>2018-07-15 17:30:00</t>
  </si>
  <si>
    <t>2018-07-15 17:45:00</t>
  </si>
  <si>
    <t>2018-07-15 18:00:00</t>
  </si>
  <si>
    <t>2018-07-15 18:15:00</t>
  </si>
  <si>
    <t>2018-07-15 18:30:00</t>
  </si>
  <si>
    <t>2018-07-15 18:45:00</t>
  </si>
  <si>
    <t>2018-07-15 19:00:00</t>
  </si>
  <si>
    <t>2018-07-15 19:15:00</t>
  </si>
  <si>
    <t>2018-07-15 19:30:00</t>
  </si>
  <si>
    <t>2018-07-15 19:45:00</t>
  </si>
  <si>
    <t>2018-07-15 20:00:00</t>
  </si>
  <si>
    <t>2018-07-15 20:15:00</t>
  </si>
  <si>
    <t>2018-07-15 20:30:00</t>
  </si>
  <si>
    <t>2018-07-15 20:45:00</t>
  </si>
  <si>
    <t>2018-07-15 21:00:00</t>
  </si>
  <si>
    <t>2018-07-15 21:15:00</t>
  </si>
  <si>
    <t>2018-07-15 21:30:00</t>
  </si>
  <si>
    <t>2018-07-15 21:45:00</t>
  </si>
  <si>
    <t>2018-07-15 22:00:00</t>
  </si>
  <si>
    <t>2018-07-15 22:15:00</t>
  </si>
  <si>
    <t>2018-07-15 22:30:00</t>
  </si>
  <si>
    <t>2018-07-15 22:45:00</t>
  </si>
  <si>
    <t>2018-07-15 23:00:00</t>
  </si>
  <si>
    <t>2018-07-15 23:15:00</t>
  </si>
  <si>
    <t>2018-07-15 23:30:00</t>
  </si>
  <si>
    <t>2018-07-15 23:45:00</t>
  </si>
  <si>
    <t>2018-07-16 00:00:00</t>
  </si>
  <si>
    <t>2018-07-16 00:15:00</t>
  </si>
  <si>
    <t>2018-07-16 00:30:00</t>
  </si>
  <si>
    <t>2018-07-16 00:45:00</t>
  </si>
  <si>
    <t>2018-07-16 01:00:00</t>
  </si>
  <si>
    <t>2018-07-16 01:15:00</t>
  </si>
  <si>
    <t>2018-07-16 01:30:00</t>
  </si>
  <si>
    <t>2018-07-16 01:45:00</t>
  </si>
  <si>
    <t>2018-07-16 02:00:00</t>
  </si>
  <si>
    <t>2018-07-16 02:15:00</t>
  </si>
  <si>
    <t>2018-07-16 02:30:00</t>
  </si>
  <si>
    <t>2018-07-16 02:45:00</t>
  </si>
  <si>
    <t>2018-07-16 03:00:00</t>
  </si>
  <si>
    <t>2018-07-16 03:15:00</t>
  </si>
  <si>
    <t>2018-07-16 03:30:00</t>
  </si>
  <si>
    <t>2018-07-16 03:45:00</t>
  </si>
  <si>
    <t>2018-07-16 04:00:00</t>
  </si>
  <si>
    <t>2018-07-16 04:15:00</t>
  </si>
  <si>
    <t>2018-07-16 04:30:00</t>
  </si>
  <si>
    <t>2018-07-16 04:45:00</t>
  </si>
  <si>
    <t>2018-07-16 05:00:00</t>
  </si>
  <si>
    <t>2018-07-16 05:15:00</t>
  </si>
  <si>
    <t>2018-07-16 05:30:00</t>
  </si>
  <si>
    <t>2018-07-16 05:45:00</t>
  </si>
  <si>
    <t>2018-07-16 06:00:00</t>
  </si>
  <si>
    <t>2018-07-16 06:15:00</t>
  </si>
  <si>
    <t>2018-07-16 06:30:00</t>
  </si>
  <si>
    <t>2018-07-16 06:45:00</t>
  </si>
  <si>
    <t>2018-07-16 07:00:00</t>
  </si>
  <si>
    <t>2018-07-16 07:15:00</t>
  </si>
  <si>
    <t>2018-07-16 07:30:00</t>
  </si>
  <si>
    <t>2018-07-16 07:45:00</t>
  </si>
  <si>
    <t>2018-07-16 08:00:00</t>
  </si>
  <si>
    <t>2018-07-16 08:15:00</t>
  </si>
  <si>
    <t>2018-07-16 08:30:00</t>
  </si>
  <si>
    <t>2018-07-16 08:45:00</t>
  </si>
  <si>
    <t>2018-07-16 09:00:00</t>
  </si>
  <si>
    <t>2018-07-16 09:15:00</t>
  </si>
  <si>
    <t>2018-07-16 09:30:00</t>
  </si>
  <si>
    <t>2018-07-16 09:45:00</t>
  </si>
  <si>
    <t>2018-07-16 10:00:00</t>
  </si>
  <si>
    <t>2018-07-16 10:15:00</t>
  </si>
  <si>
    <t>2018-07-16 10:30:00</t>
  </si>
  <si>
    <t>2018-07-16 10:45:00</t>
  </si>
  <si>
    <t>2018-07-16 11:00:00</t>
  </si>
  <si>
    <t>2018-07-16 11:15:00</t>
  </si>
  <si>
    <t>2018-07-16 11:30:00</t>
  </si>
  <si>
    <t>2018-07-16 11:45:00</t>
  </si>
  <si>
    <t>2018-07-16 12:00:00</t>
  </si>
  <si>
    <t>2018-07-16 12:15:00</t>
  </si>
  <si>
    <t>2018-07-16 12:30:00</t>
  </si>
  <si>
    <t>2018-07-16 12:45:00</t>
  </si>
  <si>
    <t>2018-07-16 13:00:00</t>
  </si>
  <si>
    <t>2018-07-16 13:15:00</t>
  </si>
  <si>
    <t>2018-07-16 13:30:00</t>
  </si>
  <si>
    <t>2018-07-16 13:45:00</t>
  </si>
  <si>
    <t>2018-07-16 14:00:00</t>
  </si>
  <si>
    <t>2018-07-16 14:15:00</t>
  </si>
  <si>
    <t>2018-07-16 14:30:00</t>
  </si>
  <si>
    <t>2018-07-16 14:45:00</t>
  </si>
  <si>
    <t>2018-07-16 15:00:00</t>
  </si>
  <si>
    <t>2018-07-16 15:15:00</t>
  </si>
  <si>
    <t>2018-07-16 15:30:00</t>
  </si>
  <si>
    <t>2018-07-16 15:45:00</t>
  </si>
  <si>
    <t>2018-07-16 16:00:00</t>
  </si>
  <si>
    <t>2018-07-16 16:15:00</t>
  </si>
  <si>
    <t>2018-07-16 16:30:00</t>
  </si>
  <si>
    <t>2018-07-16 16:45:00</t>
  </si>
  <si>
    <t>2018-07-16 17:00:00</t>
  </si>
  <si>
    <t>2018-07-16 17:15:00</t>
  </si>
  <si>
    <t>2018-07-16 17:30:00</t>
  </si>
  <si>
    <t>2018-07-16 17:45:00</t>
  </si>
  <si>
    <t>2018-07-16 18:00:00</t>
  </si>
  <si>
    <t>2018-07-16 18:15:00</t>
  </si>
  <si>
    <t>2018-07-16 18:30:00</t>
  </si>
  <si>
    <t>2018-07-16 18:45:00</t>
  </si>
  <si>
    <t>2018-07-16 19:00:00</t>
  </si>
  <si>
    <t>2018-07-16 19:15:00</t>
  </si>
  <si>
    <t>2018-07-16 19:30:00</t>
  </si>
  <si>
    <t>2018-07-16 19:45:00</t>
  </si>
  <si>
    <t>2018-07-16 20:00:00</t>
  </si>
  <si>
    <t>2018-07-16 20:15:00</t>
  </si>
  <si>
    <t>2018-07-16 20:30:00</t>
  </si>
  <si>
    <t>2018-07-16 20:45:00</t>
  </si>
  <si>
    <t>2018-07-16 21:00:00</t>
  </si>
  <si>
    <t>2018-07-16 21:15:00</t>
  </si>
  <si>
    <t>2018-07-16 21:30:00</t>
  </si>
  <si>
    <t>2018-07-16 21:45:00</t>
  </si>
  <si>
    <t>2018-07-16 22:00:00</t>
  </si>
  <si>
    <t>2018-07-16 22:15:00</t>
  </si>
  <si>
    <t>2018-07-16 22:30:00</t>
  </si>
  <si>
    <t>2018-07-16 22:45:00</t>
  </si>
  <si>
    <t>2018-07-16 23:00:00</t>
  </si>
  <si>
    <t>2018-07-16 23:15:00</t>
  </si>
  <si>
    <t>2018-07-16 23:30:00</t>
  </si>
  <si>
    <t>2018-07-16 23:45:00</t>
  </si>
  <si>
    <t>2018-07-17 00:00:00</t>
  </si>
  <si>
    <t>2018-07-17 00:15:00</t>
  </si>
  <si>
    <t>2018-07-17 00:30:00</t>
  </si>
  <si>
    <t>2018-07-17 00:45:00</t>
  </si>
  <si>
    <t>2018-07-17 01:00:00</t>
  </si>
  <si>
    <t>2018-07-17 01:15:00</t>
  </si>
  <si>
    <t>2018-07-17 01:30:00</t>
  </si>
  <si>
    <t>2018-07-17 01:45:00</t>
  </si>
  <si>
    <t>2018-07-17 02:00:00</t>
  </si>
  <si>
    <t>2018-07-17 02:15:00</t>
  </si>
  <si>
    <t>2018-07-17 02:30:00</t>
  </si>
  <si>
    <t>2018-07-17 02:45:00</t>
  </si>
  <si>
    <t>2018-07-17 03:00:00</t>
  </si>
  <si>
    <t>2018-07-17 03:15:00</t>
  </si>
  <si>
    <t>2018-07-17 03:30:00</t>
  </si>
  <si>
    <t>2018-07-17 03:45:00</t>
  </si>
  <si>
    <t>2018-07-17 04:00:00</t>
  </si>
  <si>
    <t>2018-07-17 04:15:00</t>
  </si>
  <si>
    <t>2018-07-17 04:30:00</t>
  </si>
  <si>
    <t>2018-07-17 04:45:00</t>
  </si>
  <si>
    <t>2018-07-17 05:00:00</t>
  </si>
  <si>
    <t>2018-07-17 05:15:00</t>
  </si>
  <si>
    <t>2018-07-17 05:30:00</t>
  </si>
  <si>
    <t>2018-07-17 05:45:00</t>
  </si>
  <si>
    <t>2018-07-17 06:00:00</t>
  </si>
  <si>
    <t>2018-07-17 06:15:00</t>
  </si>
  <si>
    <t>2018-07-17 06:30:00</t>
  </si>
  <si>
    <t>2018-07-17 06:45:00</t>
  </si>
  <si>
    <t>2018-07-17 07:00:00</t>
  </si>
  <si>
    <t>2018-07-17 07:15:00</t>
  </si>
  <si>
    <t>2018-07-17 07:30:00</t>
  </si>
  <si>
    <t>2018-07-17 07:45:00</t>
  </si>
  <si>
    <t>2018-07-17 08:00:00</t>
  </si>
  <si>
    <t>2018-07-17 08:15:00</t>
  </si>
  <si>
    <t>2018-07-17 08:30:00</t>
  </si>
  <si>
    <t>2018-07-17 08:45:00</t>
  </si>
  <si>
    <t>2018-07-17 09:00:00</t>
  </si>
  <si>
    <t>2018-07-17 09:15:00</t>
  </si>
  <si>
    <t>2018-07-17 09:30:00</t>
  </si>
  <si>
    <t>2018-07-17 09:45:00</t>
  </si>
  <si>
    <t>2018-07-17 10:00:00</t>
  </si>
  <si>
    <t>2018-07-17 10:15:00</t>
  </si>
  <si>
    <t>2018-07-17 10:30:00</t>
  </si>
  <si>
    <t>2018-07-17 10:45:00</t>
  </si>
  <si>
    <t>2018-07-17 11:00:00</t>
  </si>
  <si>
    <t>2018-07-17 11:15:00</t>
  </si>
  <si>
    <t>2018-07-17 11:30:00</t>
  </si>
  <si>
    <t>2018-07-17 11:45:00</t>
  </si>
  <si>
    <t>2018-07-17 12:00:00</t>
  </si>
  <si>
    <t>2018-07-17 12:15:00</t>
  </si>
  <si>
    <t>2018-07-17 12:30:00</t>
  </si>
  <si>
    <t>2018-07-17 12:45:00</t>
  </si>
  <si>
    <t>2018-07-17 13:00:00</t>
  </si>
  <si>
    <t>2018-07-17 13:15:00</t>
  </si>
  <si>
    <t>2018-07-17 13:30:00</t>
  </si>
  <si>
    <t>2018-07-17 13:45:00</t>
  </si>
  <si>
    <t>2018-07-17 14:00:00</t>
  </si>
  <si>
    <t>2018-07-17 14:15:00</t>
  </si>
  <si>
    <t>2018-07-17 14:30:00</t>
  </si>
  <si>
    <t>2018-07-17 14:45:00</t>
  </si>
  <si>
    <t>2018-07-17 15:00:00</t>
  </si>
  <si>
    <t>2018-07-17 15:15:00</t>
  </si>
  <si>
    <t>2018-07-17 15:30:00</t>
  </si>
  <si>
    <t>2018-07-17 15:45:00</t>
  </si>
  <si>
    <t>2018-07-17 16:00:00</t>
  </si>
  <si>
    <t>2018-07-17 16:15:00</t>
  </si>
  <si>
    <t>2018-07-17 16:30:00</t>
  </si>
  <si>
    <t>2018-07-17 16:45:00</t>
  </si>
  <si>
    <t>2018-07-17 17:00:00</t>
  </si>
  <si>
    <t>2018-07-17 17:15:00</t>
  </si>
  <si>
    <t>2018-07-17 17:30:00</t>
  </si>
  <si>
    <t>2018-07-17 17:45:00</t>
  </si>
  <si>
    <t>2018-07-17 18:00:00</t>
  </si>
  <si>
    <t>2018-07-17 18:15:00</t>
  </si>
  <si>
    <t>2018-07-17 18:30:00</t>
  </si>
  <si>
    <t>2018-07-17 18:45:00</t>
  </si>
  <si>
    <t>2018-07-17 19:00:00</t>
  </si>
  <si>
    <t>2018-07-17 19:15:00</t>
  </si>
  <si>
    <t>2018-07-17 19:30:00</t>
  </si>
  <si>
    <t>2018-07-17 19:45:00</t>
  </si>
  <si>
    <t>2018-07-17 20:00:00</t>
  </si>
  <si>
    <t>2018-07-17 20:15:00</t>
  </si>
  <si>
    <t>2018-07-17 20:30:00</t>
  </si>
  <si>
    <t>2018-07-17 20:45:00</t>
  </si>
  <si>
    <t>2018-07-17 21:00:00</t>
  </si>
  <si>
    <t>2018-07-17 21:15:00</t>
  </si>
  <si>
    <t>2018-07-17 21:30:00</t>
  </si>
  <si>
    <t>2018-07-17 21:45:00</t>
  </si>
  <si>
    <t>2018-07-17 22:00:00</t>
  </si>
  <si>
    <t>2018-07-17 22:15:00</t>
  </si>
  <si>
    <t>2018-07-17 22:30:00</t>
  </si>
  <si>
    <t>2018-07-17 22:45:00</t>
  </si>
  <si>
    <t>2018-07-17 23:00:00</t>
  </si>
  <si>
    <t>2018-07-17 23:15:00</t>
  </si>
  <si>
    <t>2018-07-17 23:30:00</t>
  </si>
  <si>
    <t>2018-07-17 23:45:00</t>
  </si>
  <si>
    <t>2018-07-18 00:00:00</t>
  </si>
  <si>
    <t>2018-07-18 00:15:00</t>
  </si>
  <si>
    <t>2018-07-18 00:30:00</t>
  </si>
  <si>
    <t>2018-07-18 00:45:00</t>
  </si>
  <si>
    <t>2018-07-18 01:00:00</t>
  </si>
  <si>
    <t>2018-07-18 01:15:00</t>
  </si>
  <si>
    <t>2018-07-18 01:30:00</t>
  </si>
  <si>
    <t>2018-07-18 01:45:00</t>
  </si>
  <si>
    <t>2018-07-18 02:00:00</t>
  </si>
  <si>
    <t>2018-07-18 02:15:00</t>
  </si>
  <si>
    <t>2018-07-18 02:30:00</t>
  </si>
  <si>
    <t>2018-07-18 02:45:00</t>
  </si>
  <si>
    <t>2018-07-18 03:00:00</t>
  </si>
  <si>
    <t>2018-07-18 03:15:00</t>
  </si>
  <si>
    <t>2018-07-18 03:30:00</t>
  </si>
  <si>
    <t>2018-07-18 03:45:00</t>
  </si>
  <si>
    <t>2018-07-18 04:00:00</t>
  </si>
  <si>
    <t>2018-07-18 04:15:00</t>
  </si>
  <si>
    <t>2018-07-18 04:30:00</t>
  </si>
  <si>
    <t>2018-07-18 04:45:00</t>
  </si>
  <si>
    <t>2018-07-18 05:00:00</t>
  </si>
  <si>
    <t>2018-07-18 05:15:00</t>
  </si>
  <si>
    <t>2018-07-18 05:30:00</t>
  </si>
  <si>
    <t>2018-07-18 05:45:00</t>
  </si>
  <si>
    <t>2018-07-18 06:00:00</t>
  </si>
  <si>
    <t>2018-07-18 06:15:00</t>
  </si>
  <si>
    <t>2018-07-18 06:30:00</t>
  </si>
  <si>
    <t>2018-07-18 06:45:00</t>
  </si>
  <si>
    <t>2018-07-18 07:00:00</t>
  </si>
  <si>
    <t>2018-07-18 07:15:00</t>
  </si>
  <si>
    <t>2018-07-18 07:30:00</t>
  </si>
  <si>
    <t>2018-07-18 07:45:00</t>
  </si>
  <si>
    <t>2018-07-18 08:00:00</t>
  </si>
  <si>
    <t>2018-07-18 08:15:00</t>
  </si>
  <si>
    <t>2018-07-18 08:30:00</t>
  </si>
  <si>
    <t>2018-07-18 08:45:00</t>
  </si>
  <si>
    <t>2018-07-18 09:00:00</t>
  </si>
  <si>
    <t>2018-07-18 09:15:00</t>
  </si>
  <si>
    <t>2018-07-18 09:30:00</t>
  </si>
  <si>
    <t>2018-07-18 09:45:00</t>
  </si>
  <si>
    <t>2018-07-18 10:00:00</t>
  </si>
  <si>
    <t>2018-07-18 10:15:00</t>
  </si>
  <si>
    <t>2018-07-18 10:30:00</t>
  </si>
  <si>
    <t>2018-07-18 10:45:00</t>
  </si>
  <si>
    <t>2018-07-18 11:00:00</t>
  </si>
  <si>
    <t>2018-07-18 11:15:00</t>
  </si>
  <si>
    <t>2018-07-18 11:30:00</t>
  </si>
  <si>
    <t>2018-07-18 11:45:00</t>
  </si>
  <si>
    <t>2018-07-18 12:00:00</t>
  </si>
  <si>
    <t>2018-07-18 12:15:00</t>
  </si>
  <si>
    <t>2018-07-18 12:30:00</t>
  </si>
  <si>
    <t>2018-07-18 12:45:00</t>
  </si>
  <si>
    <t>2018-07-18 13:00:00</t>
  </si>
  <si>
    <t>2018-07-18 13:15:00</t>
  </si>
  <si>
    <t>2018-07-18 13:30:00</t>
  </si>
  <si>
    <t>2018-07-18 13:45:00</t>
  </si>
  <si>
    <t>2018-07-18 14:00:00</t>
  </si>
  <si>
    <t>2018-07-18 14:15:00</t>
  </si>
  <si>
    <t>2018-07-18 14:30:00</t>
  </si>
  <si>
    <t>2018-07-18 14:45:00</t>
  </si>
  <si>
    <t>2018-07-18 15:00:00</t>
  </si>
  <si>
    <t>2018-07-18 15:15:00</t>
  </si>
  <si>
    <t>2018-07-18 15:30:00</t>
  </si>
  <si>
    <t>2018-07-18 15:45:00</t>
  </si>
  <si>
    <t>2018-07-18 16:00:00</t>
  </si>
  <si>
    <t>2018-07-18 16:15:00</t>
  </si>
  <si>
    <t>2018-07-18 16:30:00</t>
  </si>
  <si>
    <t>2018-07-18 16:45:00</t>
  </si>
  <si>
    <t>2018-07-18 17:00:00</t>
  </si>
  <si>
    <t>2018-07-18 17:15:00</t>
  </si>
  <si>
    <t>2018-07-18 17:30:00</t>
  </si>
  <si>
    <t>2018-07-18 17:45:00</t>
  </si>
  <si>
    <t>2018-07-18 18:00:00</t>
  </si>
  <si>
    <t>2018-07-18 18:15:00</t>
  </si>
  <si>
    <t>2018-07-18 18:30:00</t>
  </si>
  <si>
    <t>2018-07-18 18:45:00</t>
  </si>
  <si>
    <t>2018-07-18 19:00:00</t>
  </si>
  <si>
    <t>2018-07-18 19:15:00</t>
  </si>
  <si>
    <t>2018-07-18 19:30:00</t>
  </si>
  <si>
    <t>2018-07-18 19:45:00</t>
  </si>
  <si>
    <t>2018-07-18 20:00:00</t>
  </si>
  <si>
    <t>2018-07-18 20:15:00</t>
  </si>
  <si>
    <t>2018-07-18 20:30:00</t>
  </si>
  <si>
    <t>2018-07-18 20:45:00</t>
  </si>
  <si>
    <t>2018-07-18 21:00:00</t>
  </si>
  <si>
    <t>2018-07-18 21:15:00</t>
  </si>
  <si>
    <t>2018-07-18 21:30:00</t>
  </si>
  <si>
    <t>2018-07-18 21:45:00</t>
  </si>
  <si>
    <t>2018-07-18 22:00:00</t>
  </si>
  <si>
    <t>2018-07-18 22:15:00</t>
  </si>
  <si>
    <t>2018-07-18 22:30:00</t>
  </si>
  <si>
    <t>2018-07-18 22:45:00</t>
  </si>
  <si>
    <t>2018-07-18 23:00:00</t>
  </si>
  <si>
    <t>2018-07-18 23:15:00</t>
  </si>
  <si>
    <t>2018-07-18 23:30:00</t>
  </si>
  <si>
    <t>2018-07-18 23:45:00</t>
  </si>
  <si>
    <t>2018-07-19 00:00:00</t>
  </si>
  <si>
    <t>2018-07-19 00:15:00</t>
  </si>
  <si>
    <t>2018-07-19 00:30:00</t>
  </si>
  <si>
    <t>2018-07-19 00:45:00</t>
  </si>
  <si>
    <t>2018-07-19 01:00:00</t>
  </si>
  <si>
    <t>2018-07-19 01:15:00</t>
  </si>
  <si>
    <t>2018-07-19 01:30:00</t>
  </si>
  <si>
    <t>2018-07-19 01:45:00</t>
  </si>
  <si>
    <t>2018-07-19 02:00:00</t>
  </si>
  <si>
    <t>2018-07-19 02:15:00</t>
  </si>
  <si>
    <t>2018-07-19 02:30:00</t>
  </si>
  <si>
    <t>2018-07-19 02:45:00</t>
  </si>
  <si>
    <t>2018-07-19 03:00:00</t>
  </si>
  <si>
    <t>2018-07-19 03:15:00</t>
  </si>
  <si>
    <t>2018-07-19 03:30:00</t>
  </si>
  <si>
    <t>2018-07-19 03:45:00</t>
  </si>
  <si>
    <t>2018-07-19 04:00:00</t>
  </si>
  <si>
    <t>2018-07-19 04:15:00</t>
  </si>
  <si>
    <t>2018-07-19 04:30:00</t>
  </si>
  <si>
    <t>2018-07-19 04:45:00</t>
  </si>
  <si>
    <t>2018-07-19 05:00:00</t>
  </si>
  <si>
    <t>2018-07-19 05:15:00</t>
  </si>
  <si>
    <t>2018-07-19 05:30:00</t>
  </si>
  <si>
    <t>2018-07-19 05:45:00</t>
  </si>
  <si>
    <t>2018-07-19 06:00:00</t>
  </si>
  <si>
    <t>2018-07-19 06:15:00</t>
  </si>
  <si>
    <t>2018-07-19 06:30:00</t>
  </si>
  <si>
    <t>2018-07-19 06:45:00</t>
  </si>
  <si>
    <t>2018-07-19 07:00:00</t>
  </si>
  <si>
    <t>2018-07-19 07:15:00</t>
  </si>
  <si>
    <t>2018-07-19 07:30:00</t>
  </si>
  <si>
    <t>2018-07-19 07:45:00</t>
  </si>
  <si>
    <t>2018-07-19 08:00:00</t>
  </si>
  <si>
    <t>2018-07-19 08:15:00</t>
  </si>
  <si>
    <t>2018-07-19 08:30:00</t>
  </si>
  <si>
    <t>2018-07-19 08:45:00</t>
  </si>
  <si>
    <t>2018-07-19 09:00:00</t>
  </si>
  <si>
    <t>2018-07-19 09:15:00</t>
  </si>
  <si>
    <t>2018-07-19 09:30:00</t>
  </si>
  <si>
    <t>2018-07-19 09:45:00</t>
  </si>
  <si>
    <t>2018-07-19 10:00:00</t>
  </si>
  <si>
    <t>2018-07-19 10:15:00</t>
  </si>
  <si>
    <t>2018-07-19 10:30:00</t>
  </si>
  <si>
    <t>2018-07-19 10:45:00</t>
  </si>
  <si>
    <t>2018-07-19 11:00:00</t>
  </si>
  <si>
    <t>2018-07-19 11:15:00</t>
  </si>
  <si>
    <t>2018-07-19 11:30:00</t>
  </si>
  <si>
    <t>2018-07-19 11:45:00</t>
  </si>
  <si>
    <t>2018-07-19 12:00:00</t>
  </si>
  <si>
    <t>2018-07-19 12:15:00</t>
  </si>
  <si>
    <t>2018-07-19 12:30:00</t>
  </si>
  <si>
    <t>2018-07-19 12:45:00</t>
  </si>
  <si>
    <t>2018-07-19 13:00:00</t>
  </si>
  <si>
    <t>2018-07-19 13:15:00</t>
  </si>
  <si>
    <t>2018-07-19 13:30:00</t>
  </si>
  <si>
    <t>2018-07-19 13:45:00</t>
  </si>
  <si>
    <t>2018-07-19 14:00:00</t>
  </si>
  <si>
    <t>2018-07-19 14:15:00</t>
  </si>
  <si>
    <t>2018-07-19 14:30:00</t>
  </si>
  <si>
    <t>2018-07-19 14:45:00</t>
  </si>
  <si>
    <t>2018-07-19 15:00:00</t>
  </si>
  <si>
    <t>2018-07-19 15:15:00</t>
  </si>
  <si>
    <t>2018-07-19 15:30:00</t>
  </si>
  <si>
    <t>2018-07-19 15:45:00</t>
  </si>
  <si>
    <t>2018-07-19 16:00:00</t>
  </si>
  <si>
    <t>2018-07-19 16:15:00</t>
  </si>
  <si>
    <t>2018-07-19 16:30:00</t>
  </si>
  <si>
    <t>2018-07-19 16:45:00</t>
  </si>
  <si>
    <t>2018-07-19 17:00:00</t>
  </si>
  <si>
    <t>2018-07-19 17:15:00</t>
  </si>
  <si>
    <t>2018-07-19 17:30:00</t>
  </si>
  <si>
    <t>2018-07-19 17:45:00</t>
  </si>
  <si>
    <t>2018-07-19 18:00:00</t>
  </si>
  <si>
    <t>2018-07-19 18:15:00</t>
  </si>
  <si>
    <t>2018-07-19 18:30:00</t>
  </si>
  <si>
    <t>2018-07-19 18:45:00</t>
  </si>
  <si>
    <t>2018-07-19 19:00:00</t>
  </si>
  <si>
    <t>2018-07-19 19:15:00</t>
  </si>
  <si>
    <t>2018-07-19 19:30:00</t>
  </si>
  <si>
    <t>2018-07-19 19:45:00</t>
  </si>
  <si>
    <t>2018-07-19 20:00:00</t>
  </si>
  <si>
    <t>2018-07-19 20:15:00</t>
  </si>
  <si>
    <t>2018-07-19 20:30:00</t>
  </si>
  <si>
    <t>2018-07-19 20:45:00</t>
  </si>
  <si>
    <t>2018-07-19 21:00:00</t>
  </si>
  <si>
    <t>2018-07-19 21:15:00</t>
  </si>
  <si>
    <t>2018-07-19 21:30:00</t>
  </si>
  <si>
    <t>2018-07-19 21:45:00</t>
  </si>
  <si>
    <t>2018-07-19 22:00:00</t>
  </si>
  <si>
    <t>2018-07-19 22:15:00</t>
  </si>
  <si>
    <t>2018-07-19 22:30:00</t>
  </si>
  <si>
    <t>2018-07-19 22:45:00</t>
  </si>
  <si>
    <t>2018-07-19 23:00:00</t>
  </si>
  <si>
    <t>2018-07-19 23:15:00</t>
  </si>
  <si>
    <t>2018-07-19 23:30:00</t>
  </si>
  <si>
    <t>2018-07-19 23:45:00</t>
  </si>
  <si>
    <t>2018-07-20 00:00:00</t>
  </si>
  <si>
    <t>2018-07-20 00:15:00</t>
  </si>
  <si>
    <t>2018-07-20 00:30:00</t>
  </si>
  <si>
    <t>2018-07-20 00:45:00</t>
  </si>
  <si>
    <t>2018-07-20 01:00:00</t>
  </si>
  <si>
    <t>2018-07-20 01:15:00</t>
  </si>
  <si>
    <t>2018-07-20 01:30:00</t>
  </si>
  <si>
    <t>2018-07-20 01:45:00</t>
  </si>
  <si>
    <t>2018-07-20 02:00:00</t>
  </si>
  <si>
    <t>2018-07-20 02:15:00</t>
  </si>
  <si>
    <t>2018-07-20 02:30:00</t>
  </si>
  <si>
    <t>2018-07-20 02:45:00</t>
  </si>
  <si>
    <t>2018-07-20 03:00:00</t>
  </si>
  <si>
    <t>2018-07-20 03:15:00</t>
  </si>
  <si>
    <t>2018-07-20 03:30:00</t>
  </si>
  <si>
    <t>2018-07-20 03:45:00</t>
  </si>
  <si>
    <t>2018-07-20 04:00:00</t>
  </si>
  <si>
    <t>2018-07-20 04:15:00</t>
  </si>
  <si>
    <t>2018-07-20 04:30:00</t>
  </si>
  <si>
    <t>2018-07-20 04:45:00</t>
  </si>
  <si>
    <t>2018-07-20 05:00:00</t>
  </si>
  <si>
    <t>2018-07-20 05:15:00</t>
  </si>
  <si>
    <t>2018-07-20 05:30:00</t>
  </si>
  <si>
    <t>2018-07-20 05:45:00</t>
  </si>
  <si>
    <t>2018-07-20 06:00:00</t>
  </si>
  <si>
    <t>2018-07-20 06:15:00</t>
  </si>
  <si>
    <t>2018-07-20 06:30:00</t>
  </si>
  <si>
    <t>2018-07-20 06:45:00</t>
  </si>
  <si>
    <t>2018-07-20 07:00:00</t>
  </si>
  <si>
    <t>2018-07-20 07:15:00</t>
  </si>
  <si>
    <t>2018-07-20 07:30:00</t>
  </si>
  <si>
    <t>2018-07-20 07:45:00</t>
  </si>
  <si>
    <t>2018-07-20 08:00:00</t>
  </si>
  <si>
    <t>2018-07-20 08:15:00</t>
  </si>
  <si>
    <t>2018-07-20 08:30:00</t>
  </si>
  <si>
    <t>2018-07-20 08:45:00</t>
  </si>
  <si>
    <t>2018-07-20 09:00:00</t>
  </si>
  <si>
    <t>2018-07-20 09:15:00</t>
  </si>
  <si>
    <t>2018-07-20 09:30:00</t>
  </si>
  <si>
    <t>2018-07-20 09:45:00</t>
  </si>
  <si>
    <t>2018-07-20 10:00:00</t>
  </si>
  <si>
    <t>2018-07-20 10:15:00</t>
  </si>
  <si>
    <t>2018-07-20 10:30:00</t>
  </si>
  <si>
    <t>2018-07-20 10:45:00</t>
  </si>
  <si>
    <t>2018-07-20 11:00:00</t>
  </si>
  <si>
    <t>2018-07-20 11:15:00</t>
  </si>
  <si>
    <t>2018-07-20 11:30:00</t>
  </si>
  <si>
    <t>2018-07-20 11:45:00</t>
  </si>
  <si>
    <t>2018-07-20 12:00:00</t>
  </si>
  <si>
    <t>2018-07-20 12:15:00</t>
  </si>
  <si>
    <t>2018-07-20 12:30:00</t>
  </si>
  <si>
    <t>2018-07-20 12:45:00</t>
  </si>
  <si>
    <t>2018-07-20 13:00:00</t>
  </si>
  <si>
    <t>2018-07-20 13:15:00</t>
  </si>
  <si>
    <t>2018-07-20 13:30:00</t>
  </si>
  <si>
    <t>2018-07-20 13:45:00</t>
  </si>
  <si>
    <t>2018-07-20 14:00:00</t>
  </si>
  <si>
    <t>2018-07-20 14:15:00</t>
  </si>
  <si>
    <t>2018-07-20 14:30:00</t>
  </si>
  <si>
    <t>2018-07-20 14:45:00</t>
  </si>
  <si>
    <t>2018-07-20 15:00:00</t>
  </si>
  <si>
    <t>2018-07-20 15:15:00</t>
  </si>
  <si>
    <t>2018-07-20 15:30:00</t>
  </si>
  <si>
    <t>2018-07-20 15:45:00</t>
  </si>
  <si>
    <t>2018-07-20 16:00:00</t>
  </si>
  <si>
    <t>2018-07-20 16:15:00</t>
  </si>
  <si>
    <t>2018-07-20 16:30:00</t>
  </si>
  <si>
    <t>2018-07-20 16:45:00</t>
  </si>
  <si>
    <t>2018-07-20 17:00:00</t>
  </si>
  <si>
    <t>2018-07-20 17:15:00</t>
  </si>
  <si>
    <t>2018-07-20 17:30:00</t>
  </si>
  <si>
    <t>2018-07-20 17:45:00</t>
  </si>
  <si>
    <t>2018-07-20 18:00:00</t>
  </si>
  <si>
    <t>2018-07-20 18:15:00</t>
  </si>
  <si>
    <t>2018-07-20 18:30:00</t>
  </si>
  <si>
    <t>2018-07-20 18:45:00</t>
  </si>
  <si>
    <t>2018-07-20 19:00:00</t>
  </si>
  <si>
    <t>2018-07-20 19:15:00</t>
  </si>
  <si>
    <t>2018-07-20 19:30:00</t>
  </si>
  <si>
    <t>2018-07-20 19:45:00</t>
  </si>
  <si>
    <t>2018-07-20 20:00:00</t>
  </si>
  <si>
    <t>2018-07-20 20:15:00</t>
  </si>
  <si>
    <t>2018-07-20 20:30:00</t>
  </si>
  <si>
    <t>2018-07-20 20:45:00</t>
  </si>
  <si>
    <t>2018-07-20 21:00:00</t>
  </si>
  <si>
    <t>2018-07-20 21:15:00</t>
  </si>
  <si>
    <t>2018-07-20 21:30:00</t>
  </si>
  <si>
    <t>2018-07-20 21:45:00</t>
  </si>
  <si>
    <t>2018-07-20 22:00:00</t>
  </si>
  <si>
    <t>2018-07-20 22:15:00</t>
  </si>
  <si>
    <t>2018-07-20 22:30:00</t>
  </si>
  <si>
    <t>2018-07-20 22:45:00</t>
  </si>
  <si>
    <t>2018-07-20 23:00:00</t>
  </si>
  <si>
    <t>2018-07-20 23:15:00</t>
  </si>
  <si>
    <t>2018-07-20 23:30:00</t>
  </si>
  <si>
    <t>2018-07-20 23:45:00</t>
  </si>
  <si>
    <t>2018-07-21 00:00:00</t>
  </si>
  <si>
    <t>2018-07-21 00:15:00</t>
  </si>
  <si>
    <t>2018-07-21 00:30:00</t>
  </si>
  <si>
    <t>2018-07-21 00:45:00</t>
  </si>
  <si>
    <t>2018-07-21 01:00:00</t>
  </si>
  <si>
    <t>2018-07-21 01:15:00</t>
  </si>
  <si>
    <t>2018-07-21 01:30:00</t>
  </si>
  <si>
    <t>2018-07-21 01:45:00</t>
  </si>
  <si>
    <t>2018-07-21 02:00:00</t>
  </si>
  <si>
    <t>2018-07-21 02:15:00</t>
  </si>
  <si>
    <t>2018-07-21 02:30:00</t>
  </si>
  <si>
    <t>2018-07-21 02:45:00</t>
  </si>
  <si>
    <t>2018-07-21 03:00:00</t>
  </si>
  <si>
    <t>2018-07-21 03:15:00</t>
  </si>
  <si>
    <t>2018-07-21 03:30:00</t>
  </si>
  <si>
    <t>2018-07-21 03:45:00</t>
  </si>
  <si>
    <t>2018-07-21 04:00:00</t>
  </si>
  <si>
    <t>2018-07-21 04:15:00</t>
  </si>
  <si>
    <t>2018-07-21 04:30:00</t>
  </si>
  <si>
    <t>2018-07-21 04:45:00</t>
  </si>
  <si>
    <t>2018-07-21 05:00:00</t>
  </si>
  <si>
    <t>2018-07-21 05:15:00</t>
  </si>
  <si>
    <t>2018-07-21 05:30:00</t>
  </si>
  <si>
    <t>2018-07-21 05:45:00</t>
  </si>
  <si>
    <t>2018-07-21 06:00:00</t>
  </si>
  <si>
    <t>2018-07-21 06:15:00</t>
  </si>
  <si>
    <t>2018-07-21 06:30:00</t>
  </si>
  <si>
    <t>2018-07-21 06:45:00</t>
  </si>
  <si>
    <t>2018-07-21 07:00:00</t>
  </si>
  <si>
    <t>2018-07-21 07:15:00</t>
  </si>
  <si>
    <t>2018-07-21 07:30:00</t>
  </si>
  <si>
    <t>2018-07-21 07:45:00</t>
  </si>
  <si>
    <t>2018-07-21 08:00:00</t>
  </si>
  <si>
    <t>2018-07-21 08:15:00</t>
  </si>
  <si>
    <t>2018-07-21 08:30:00</t>
  </si>
  <si>
    <t>2018-07-21 08:45:00</t>
  </si>
  <si>
    <t>2018-07-21 09:00:00</t>
  </si>
  <si>
    <t>2018-07-21 09:15:00</t>
  </si>
  <si>
    <t>2018-07-21 09:30:00</t>
  </si>
  <si>
    <t>2018-07-21 09:45:00</t>
  </si>
  <si>
    <t>2018-07-21 10:00:00</t>
  </si>
  <si>
    <t>2018-07-21 10:15:00</t>
  </si>
  <si>
    <t>2018-07-21 10:30:00</t>
  </si>
  <si>
    <t>2018-07-21 10:45:00</t>
  </si>
  <si>
    <t>2018-07-21 11:00:00</t>
  </si>
  <si>
    <t>2018-07-21 11:15:00</t>
  </si>
  <si>
    <t>2018-07-21 11:30:00</t>
  </si>
  <si>
    <t>2018-07-21 11:45:00</t>
  </si>
  <si>
    <t>2018-07-21 12:00:00</t>
  </si>
  <si>
    <t>2018-07-21 12:15:00</t>
  </si>
  <si>
    <t>2018-07-21 12:30:00</t>
  </si>
  <si>
    <t>2018-07-21 12:45:00</t>
  </si>
  <si>
    <t>2018-07-21 13:00:00</t>
  </si>
  <si>
    <t>2018-07-21 13:15:00</t>
  </si>
  <si>
    <t>2018-07-21 13:30:00</t>
  </si>
  <si>
    <t>2018-07-21 13:45:00</t>
  </si>
  <si>
    <t>2018-07-21 14:00:00</t>
  </si>
  <si>
    <t>2018-07-21 14:15:00</t>
  </si>
  <si>
    <t>2018-07-21 14:30:00</t>
  </si>
  <si>
    <t>2018-07-21 14:45:00</t>
  </si>
  <si>
    <t>2018-07-21 15:00:00</t>
  </si>
  <si>
    <t>2018-07-21 15:15:00</t>
  </si>
  <si>
    <t>2018-07-21 15:30:00</t>
  </si>
  <si>
    <t>2018-07-21 15:45:00</t>
  </si>
  <si>
    <t>2018-07-21 16:00:00</t>
  </si>
  <si>
    <t>2018-07-21 16:15:00</t>
  </si>
  <si>
    <t>2018-07-21 16:30:00</t>
  </si>
  <si>
    <t>2018-07-21 16:45:00</t>
  </si>
  <si>
    <t>2018-07-21 17:00:00</t>
  </si>
  <si>
    <t>2018-07-21 17:15:00</t>
  </si>
  <si>
    <t>2018-07-21 17:30:00</t>
  </si>
  <si>
    <t>2018-07-21 17:45:00</t>
  </si>
  <si>
    <t>2018-07-21 18:00:00</t>
  </si>
  <si>
    <t>2018-07-21 18:15:00</t>
  </si>
  <si>
    <t>2018-07-21 18:30:00</t>
  </si>
  <si>
    <t>2018-07-21 18:45:00</t>
  </si>
  <si>
    <t>2018-07-21 19:00:00</t>
  </si>
  <si>
    <t>2018-07-21 19:15:00</t>
  </si>
  <si>
    <t>2018-07-21 19:30:00</t>
  </si>
  <si>
    <t>2018-07-21 19:45:00</t>
  </si>
  <si>
    <t>2018-07-21 20:00:00</t>
  </si>
  <si>
    <t>2018-07-21 20:15:00</t>
  </si>
  <si>
    <t>2018-07-21 20:30:00</t>
  </si>
  <si>
    <t>2018-07-21 20:45:00</t>
  </si>
  <si>
    <t>2018-07-21 21:00:00</t>
  </si>
  <si>
    <t>2018-07-21 21:15:00</t>
  </si>
  <si>
    <t>2018-07-21 21:30:00</t>
  </si>
  <si>
    <t>2018-07-21 21:45:00</t>
  </si>
  <si>
    <t>2018-07-21 22:00:00</t>
  </si>
  <si>
    <t>2018-07-21 22:15:00</t>
  </si>
  <si>
    <t>2018-07-21 22:30:00</t>
  </si>
  <si>
    <t>2018-07-21 22:45:00</t>
  </si>
  <si>
    <t>2018-07-21 23:00:00</t>
  </si>
  <si>
    <t>2018-07-21 23:15:00</t>
  </si>
  <si>
    <t>2018-07-21 23:30:00</t>
  </si>
  <si>
    <t>2018-07-21 23:45:00</t>
  </si>
  <si>
    <t>2018-07-22 00:00:00</t>
  </si>
  <si>
    <t>2018-07-22 00:15:00</t>
  </si>
  <si>
    <t>2018-07-22 00:30:00</t>
  </si>
  <si>
    <t>2018-07-22 00:45:00</t>
  </si>
  <si>
    <t>2018-07-22 01:00:00</t>
  </si>
  <si>
    <t>2018-07-22 01:15:00</t>
  </si>
  <si>
    <t>2018-07-22 01:30:00</t>
  </si>
  <si>
    <t>2018-07-22 01:45:00</t>
  </si>
  <si>
    <t>2018-07-22 02:00:00</t>
  </si>
  <si>
    <t>2018-07-22 02:15:00</t>
  </si>
  <si>
    <t>2018-07-22 02:30:00</t>
  </si>
  <si>
    <t>2018-07-22 02:45:00</t>
  </si>
  <si>
    <t>2018-07-22 03:00:00</t>
  </si>
  <si>
    <t>2018-07-22 03:15:00</t>
  </si>
  <si>
    <t>2018-07-22 03:30:00</t>
  </si>
  <si>
    <t>2018-07-22 03:45:00</t>
  </si>
  <si>
    <t>2018-07-22 04:00:00</t>
  </si>
  <si>
    <t>2018-07-22 04:15:00</t>
  </si>
  <si>
    <t>2018-07-22 04:30:00</t>
  </si>
  <si>
    <t>2018-07-22 04:45:00</t>
  </si>
  <si>
    <t>2018-07-22 05:00:00</t>
  </si>
  <si>
    <t>2018-07-22 05:15:00</t>
  </si>
  <si>
    <t>2018-07-22 05:30:00</t>
  </si>
  <si>
    <t>2018-07-22 05:45:00</t>
  </si>
  <si>
    <t>2018-07-22 06:00:00</t>
  </si>
  <si>
    <t>2018-07-22 06:15:00</t>
  </si>
  <si>
    <t>2018-07-22 06:30:00</t>
  </si>
  <si>
    <t>2018-07-22 06:45:00</t>
  </si>
  <si>
    <t>2018-07-22 07:00:00</t>
  </si>
  <si>
    <t>2018-07-22 07:15:00</t>
  </si>
  <si>
    <t>2018-07-22 07:30:00</t>
  </si>
  <si>
    <t>2018-07-22 07:45:00</t>
  </si>
  <si>
    <t>2018-07-22 08:00:00</t>
  </si>
  <si>
    <t>2018-07-22 08:15:00</t>
  </si>
  <si>
    <t>2018-07-22 08:30:00</t>
  </si>
  <si>
    <t>2018-07-22 08:45:00</t>
  </si>
  <si>
    <t>2018-07-22 09:00:00</t>
  </si>
  <si>
    <t>2018-07-22 09:15:00</t>
  </si>
  <si>
    <t>2018-07-22 09:30:00</t>
  </si>
  <si>
    <t>2018-07-22 09:45:00</t>
  </si>
  <si>
    <t>2018-07-22 10:00:00</t>
  </si>
  <si>
    <t>2018-07-22 10:15:00</t>
  </si>
  <si>
    <t>2018-07-22 10:30:00</t>
  </si>
  <si>
    <t>2018-07-22 10:45:00</t>
  </si>
  <si>
    <t>2018-07-22 11:00:00</t>
  </si>
  <si>
    <t>2018-07-22 11:15:00</t>
  </si>
  <si>
    <t>2018-07-22 11:30:00</t>
  </si>
  <si>
    <t>2018-07-22 11:45:00</t>
  </si>
  <si>
    <t>2018-07-22 12:00:00</t>
  </si>
  <si>
    <t>2018-07-22 12:15:00</t>
  </si>
  <si>
    <t>2018-07-22 12:30:00</t>
  </si>
  <si>
    <t>2018-07-22 12:45:00</t>
  </si>
  <si>
    <t>2018-07-22 13:00:00</t>
  </si>
  <si>
    <t>2018-07-22 13:15:00</t>
  </si>
  <si>
    <t>2018-07-22 13:30:00</t>
  </si>
  <si>
    <t>2018-07-22 13:45:00</t>
  </si>
  <si>
    <t>2018-07-22 14:00:00</t>
  </si>
  <si>
    <t>2018-07-22 14:15:00</t>
  </si>
  <si>
    <t>2018-07-22 14:30:00</t>
  </si>
  <si>
    <t>2018-07-22 14:45:00</t>
  </si>
  <si>
    <t>2018-07-22 15:00:00</t>
  </si>
  <si>
    <t>2018-07-22 15:15:00</t>
  </si>
  <si>
    <t>2018-07-22 15:30:00</t>
  </si>
  <si>
    <t>2018-07-22 15:45:00</t>
  </si>
  <si>
    <t>2018-07-22 16:00:00</t>
  </si>
  <si>
    <t>2018-07-22 16:15:00</t>
  </si>
  <si>
    <t>2018-07-22 16:30:00</t>
  </si>
  <si>
    <t>2018-07-22 16:45:00</t>
  </si>
  <si>
    <t>2018-07-22 17:00:00</t>
  </si>
  <si>
    <t>2018-07-22 17:15:00</t>
  </si>
  <si>
    <t>2018-07-22 17:30:00</t>
  </si>
  <si>
    <t>2018-07-22 17:45:00</t>
  </si>
  <si>
    <t>2018-07-22 18:00:00</t>
  </si>
  <si>
    <t>2018-07-22 18:15:00</t>
  </si>
  <si>
    <t>2018-07-22 18:30:00</t>
  </si>
  <si>
    <t>2018-07-22 18:45:00</t>
  </si>
  <si>
    <t>2018-07-22 19:00:00</t>
  </si>
  <si>
    <t>2018-07-22 19:15:00</t>
  </si>
  <si>
    <t>2018-07-22 19:30:00</t>
  </si>
  <si>
    <t>2018-07-22 19:45:00</t>
  </si>
  <si>
    <t>2018-07-22 20:00:00</t>
  </si>
  <si>
    <t>2018-07-22 20:15:00</t>
  </si>
  <si>
    <t>2018-07-22 20:30:00</t>
  </si>
  <si>
    <t>2018-07-22 20:45:00</t>
  </si>
  <si>
    <t>2018-07-22 21:00:00</t>
  </si>
  <si>
    <t>2018-07-22 21:15:00</t>
  </si>
  <si>
    <t>2018-07-22 21:30:00</t>
  </si>
  <si>
    <t>2018-07-22 21:45:00</t>
  </si>
  <si>
    <t>2018-07-22 22:00:00</t>
  </si>
  <si>
    <t>2018-07-22 22:15:00</t>
  </si>
  <si>
    <t>2018-07-22 22:30:00</t>
  </si>
  <si>
    <t>2018-07-22 22:45:00</t>
  </si>
  <si>
    <t>2018-07-22 23:00:00</t>
  </si>
  <si>
    <t>2018-07-22 23:15:00</t>
  </si>
  <si>
    <t>2018-07-22 23:30:00</t>
  </si>
  <si>
    <t>2018-07-22 23:45:00</t>
  </si>
  <si>
    <t>2018-07-23 00:00:00</t>
  </si>
  <si>
    <t>2018-07-23 00:15:00</t>
  </si>
  <si>
    <t>2018-07-23 00:30:00</t>
  </si>
  <si>
    <t>2018-07-23 00:45:00</t>
  </si>
  <si>
    <t>2018-07-23 01:00:00</t>
  </si>
  <si>
    <t>2018-07-23 01:15:00</t>
  </si>
  <si>
    <t>2018-07-23 01:30:00</t>
  </si>
  <si>
    <t>2018-07-23 01:45:00</t>
  </si>
  <si>
    <t>2018-07-23 02:00:00</t>
  </si>
  <si>
    <t>2018-07-23 02:15:00</t>
  </si>
  <si>
    <t>2018-07-23 02:30:00</t>
  </si>
  <si>
    <t>2018-07-23 02:45:00</t>
  </si>
  <si>
    <t>2018-07-23 03:00:00</t>
  </si>
  <si>
    <t>2018-07-23 03:15:00</t>
  </si>
  <si>
    <t>2018-07-23 03:30:00</t>
  </si>
  <si>
    <t>2018-07-23 03:45:00</t>
  </si>
  <si>
    <t>2018-07-23 04:00:00</t>
  </si>
  <si>
    <t>2018-07-23 04:15:00</t>
  </si>
  <si>
    <t>2018-07-23 04:30:00</t>
  </si>
  <si>
    <t>2018-07-23 04:45:00</t>
  </si>
  <si>
    <t>2018-07-23 05:00:00</t>
  </si>
  <si>
    <t>2018-07-23 05:15:00</t>
  </si>
  <si>
    <t>2018-07-23 05:30:00</t>
  </si>
  <si>
    <t>2018-07-23 05:45:00</t>
  </si>
  <si>
    <t>2018-07-23 06:00:00</t>
  </si>
  <si>
    <t>2018-07-23 06:15:00</t>
  </si>
  <si>
    <t>2018-07-23 06:30:00</t>
  </si>
  <si>
    <t>2018-07-23 06:45:00</t>
  </si>
  <si>
    <t>2018-07-23 07:00:00</t>
  </si>
  <si>
    <t>2018-07-23 07:15:00</t>
  </si>
  <si>
    <t>2018-07-23 07:30:00</t>
  </si>
  <si>
    <t>2018-07-23 07:45:00</t>
  </si>
  <si>
    <t>2018-07-23 08:00:00</t>
  </si>
  <si>
    <t>2018-07-23 08:15:00</t>
  </si>
  <si>
    <t>2018-07-23 08:30:00</t>
  </si>
  <si>
    <t>2018-07-23 08:45:00</t>
  </si>
  <si>
    <t>2018-07-23 09:00:00</t>
  </si>
  <si>
    <t>2018-07-23 09:15:00</t>
  </si>
  <si>
    <t>2018-07-23 09:30:00</t>
  </si>
  <si>
    <t>2018-07-23 09:45:00</t>
  </si>
  <si>
    <t>2018-07-23 10:00:00</t>
  </si>
  <si>
    <t>2018-07-23 10:15:00</t>
  </si>
  <si>
    <t>2018-07-23 10:30:00</t>
  </si>
  <si>
    <t>2018-07-23 10:45:00</t>
  </si>
  <si>
    <t>2018-07-23 11:00:00</t>
  </si>
  <si>
    <t>2018-07-23 11:15:00</t>
  </si>
  <si>
    <t>2018-07-23 11:30:00</t>
  </si>
  <si>
    <t>2018-07-23 11:45:00</t>
  </si>
  <si>
    <t>2018-07-23 12:00:00</t>
  </si>
  <si>
    <t>2018-07-23 12:15:00</t>
  </si>
  <si>
    <t>2018-07-23 12:30:00</t>
  </si>
  <si>
    <t>2018-07-23 12:45:00</t>
  </si>
  <si>
    <t>2018-07-23 13:00:00</t>
  </si>
  <si>
    <t>2018-07-23 13:15:00</t>
  </si>
  <si>
    <t>2018-07-23 13:30:00</t>
  </si>
  <si>
    <t>2018-07-23 13:45:00</t>
  </si>
  <si>
    <t>2018-07-23 14:00:00</t>
  </si>
  <si>
    <t>2018-07-23 14:15:00</t>
  </si>
  <si>
    <t>2018-07-23 14:30:00</t>
  </si>
  <si>
    <t>2018-07-23 14:45:00</t>
  </si>
  <si>
    <t>2018-07-23 15:00:00</t>
  </si>
  <si>
    <t>2018-07-23 15:15:00</t>
  </si>
  <si>
    <t>2018-07-23 15:30:00</t>
  </si>
  <si>
    <t>2018-07-23 15:45:00</t>
  </si>
  <si>
    <t>2018-07-23 16:00:00</t>
  </si>
  <si>
    <t>2018-07-23 16:15:00</t>
  </si>
  <si>
    <t>2018-07-23 16:30:00</t>
  </si>
  <si>
    <t>2018-07-23 16:45:00</t>
  </si>
  <si>
    <t>2018-07-23 17:00:00</t>
  </si>
  <si>
    <t>2018-07-23 17:15:00</t>
  </si>
  <si>
    <t>2018-07-23 17:30:00</t>
  </si>
  <si>
    <t>2018-07-23 17:45:00</t>
  </si>
  <si>
    <t>2018-07-23 18:00:00</t>
  </si>
  <si>
    <t>2018-07-23 18:15:00</t>
  </si>
  <si>
    <t>2018-07-23 18:30:00</t>
  </si>
  <si>
    <t>2018-07-23 18:45:00</t>
  </si>
  <si>
    <t>2018-07-23 19:00:00</t>
  </si>
  <si>
    <t>2018-07-23 19:15:00</t>
  </si>
  <si>
    <t>2018-07-23 19:30:00</t>
  </si>
  <si>
    <t>2018-07-23 19:45:00</t>
  </si>
  <si>
    <t>2018-07-23 20:00:00</t>
  </si>
  <si>
    <t>2018-07-23 20:15:00</t>
  </si>
  <si>
    <t>2018-07-23 20:30:00</t>
  </si>
  <si>
    <t>2018-07-23 20:45:00</t>
  </si>
  <si>
    <t>2018-07-23 21:00:00</t>
  </si>
  <si>
    <t>2018-07-23 21:15:00</t>
  </si>
  <si>
    <t>2018-07-23 21:30:00</t>
  </si>
  <si>
    <t>2018-07-23 21:45:00</t>
  </si>
  <si>
    <t>2018-07-23 22:00:00</t>
  </si>
  <si>
    <t>2018-07-23 22:15:00</t>
  </si>
  <si>
    <t>2018-07-23 22:30:00</t>
  </si>
  <si>
    <t>2018-07-23 22:45:00</t>
  </si>
  <si>
    <t>2018-07-23 23:00:00</t>
  </si>
  <si>
    <t>2018-07-23 23:15:00</t>
  </si>
  <si>
    <t>2018-07-23 23:30:00</t>
  </si>
  <si>
    <t>2018-07-23 23:45:00</t>
  </si>
  <si>
    <t>2018-07-24 00:00:00</t>
  </si>
  <si>
    <t>2018-07-24 00:15:00</t>
  </si>
  <si>
    <t>2018-07-24 00:30:00</t>
  </si>
  <si>
    <t>2018-07-24 00:45:00</t>
  </si>
  <si>
    <t>2018-07-24 01:00:00</t>
  </si>
  <si>
    <t>2018-07-24 01:15:00</t>
  </si>
  <si>
    <t>2018-07-24 01:30:00</t>
  </si>
  <si>
    <t>2018-07-24 01:45:00</t>
  </si>
  <si>
    <t>2018-07-24 02:00:00</t>
  </si>
  <si>
    <t>2018-07-24 02:15:00</t>
  </si>
  <si>
    <t>2018-07-24 02:30:00</t>
  </si>
  <si>
    <t>2018-07-24 02:45:00</t>
  </si>
  <si>
    <t>2018-07-24 03:00:00</t>
  </si>
  <si>
    <t>2018-07-24 03:15:00</t>
  </si>
  <si>
    <t>2018-07-24 03:30:00</t>
  </si>
  <si>
    <t>2018-07-24 03:45:00</t>
  </si>
  <si>
    <t>2018-07-24 04:00:00</t>
  </si>
  <si>
    <t>2018-07-24 04:15:00</t>
  </si>
  <si>
    <t>2018-07-24 04:30:00</t>
  </si>
  <si>
    <t>2018-07-24 04:45:00</t>
  </si>
  <si>
    <t>2018-07-24 05:00:00</t>
  </si>
  <si>
    <t>2018-07-24 05:15:00</t>
  </si>
  <si>
    <t>2018-07-24 05:30:00</t>
  </si>
  <si>
    <t>2018-07-24 05:45:00</t>
  </si>
  <si>
    <t>2018-07-24 06:00:00</t>
  </si>
  <si>
    <t>2018-07-24 06:15:00</t>
  </si>
  <si>
    <t>2018-07-24 06:30:00</t>
  </si>
  <si>
    <t>2018-07-24 06:45:00</t>
  </si>
  <si>
    <t>2018-07-24 07:00:00</t>
  </si>
  <si>
    <t>2018-07-24 07:15:00</t>
  </si>
  <si>
    <t>2018-07-24 07:30:00</t>
  </si>
  <si>
    <t>2018-07-24 07:45:00</t>
  </si>
  <si>
    <t>2018-07-24 08:00:00</t>
  </si>
  <si>
    <t>2018-07-24 08:15:00</t>
  </si>
  <si>
    <t>2018-07-24 08:30:00</t>
  </si>
  <si>
    <t>2018-07-24 08:45:00</t>
  </si>
  <si>
    <t>2018-07-24 09:00:00</t>
  </si>
  <si>
    <t>2018-07-24 09:15:00</t>
  </si>
  <si>
    <t>2018-07-24 09:30:00</t>
  </si>
  <si>
    <t>2018-07-24 09:45:00</t>
  </si>
  <si>
    <t>2018-07-24 10:00:00</t>
  </si>
  <si>
    <t>2018-07-24 10:15:00</t>
  </si>
  <si>
    <t>2018-07-24 10:30:00</t>
  </si>
  <si>
    <t>2018-07-24 10:45:00</t>
  </si>
  <si>
    <t>2018-07-24 11:00:00</t>
  </si>
  <si>
    <t>2018-07-24 11:15:00</t>
  </si>
  <si>
    <t>2018-07-24 11:30:00</t>
  </si>
  <si>
    <t>2018-07-24 11:45:00</t>
  </si>
  <si>
    <t>2018-07-24 12:00:00</t>
  </si>
  <si>
    <t>2018-07-24 12:15:00</t>
  </si>
  <si>
    <t>2018-07-24 12:30:00</t>
  </si>
  <si>
    <t>2018-07-24 12:45:00</t>
  </si>
  <si>
    <t>2018-07-24 13:00:00</t>
  </si>
  <si>
    <t>2018-07-24 13:15:00</t>
  </si>
  <si>
    <t>2018-07-24 13:30:00</t>
  </si>
  <si>
    <t>2018-07-24 13:45:00</t>
  </si>
  <si>
    <t>2018-07-24 14:00:00</t>
  </si>
  <si>
    <t>2018-07-24 14:15:00</t>
  </si>
  <si>
    <t>2018-07-24 14:30:00</t>
  </si>
  <si>
    <t>2018-07-24 14:45:00</t>
  </si>
  <si>
    <t>2018-07-24 15:00:00</t>
  </si>
  <si>
    <t>2018-07-24 15:15:00</t>
  </si>
  <si>
    <t>2018-07-24 15:30:00</t>
  </si>
  <si>
    <t>2018-07-24 15:45:00</t>
  </si>
  <si>
    <t>2018-07-24 16:00:00</t>
  </si>
  <si>
    <t>2018-07-24 16:15:00</t>
  </si>
  <si>
    <t>2018-07-24 16:30:00</t>
  </si>
  <si>
    <t>2018-07-24 16:45:00</t>
  </si>
  <si>
    <t>2018-07-24 17:00:00</t>
  </si>
  <si>
    <t>2018-07-24 17:15:00</t>
  </si>
  <si>
    <t>2018-07-24 17:30:00</t>
  </si>
  <si>
    <t>2018-07-24 17:45:00</t>
  </si>
  <si>
    <t>2018-07-24 18:00:00</t>
  </si>
  <si>
    <t>2018-07-24 18:15:00</t>
  </si>
  <si>
    <t>2018-07-24 18:30:00</t>
  </si>
  <si>
    <t>2018-07-24 18:45:00</t>
  </si>
  <si>
    <t>2018-07-24 19:00:00</t>
  </si>
  <si>
    <t>2018-07-24 19:15:00</t>
  </si>
  <si>
    <t>2018-07-24 19:30:00</t>
  </si>
  <si>
    <t>2018-07-24 19:45:00</t>
  </si>
  <si>
    <t>2018-07-24 20:00:00</t>
  </si>
  <si>
    <t>2018-07-24 20:15:00</t>
  </si>
  <si>
    <t>2018-07-24 20:30:00</t>
  </si>
  <si>
    <t>2018-07-24 20:45:00</t>
  </si>
  <si>
    <t>2018-07-24 21:00:00</t>
  </si>
  <si>
    <t>2018-07-24 21:15:00</t>
  </si>
  <si>
    <t>2018-07-24 21:30:00</t>
  </si>
  <si>
    <t>2018-07-24 21:45:00</t>
  </si>
  <si>
    <t>2018-07-24 22:00:00</t>
  </si>
  <si>
    <t>2018-07-24 22:15:00</t>
  </si>
  <si>
    <t>2018-07-24 22:30:00</t>
  </si>
  <si>
    <t>2018-07-24 22:45:00</t>
  </si>
  <si>
    <t>2018-07-24 23:00:00</t>
  </si>
  <si>
    <t>2018-07-24 23:15:00</t>
  </si>
  <si>
    <t>2018-07-24 23:30:00</t>
  </si>
  <si>
    <t>2018-07-24 23:45:00</t>
  </si>
  <si>
    <t>2018-07-25 00:00:00</t>
  </si>
  <si>
    <t>2018-07-25 00:15:00</t>
  </si>
  <si>
    <t>2018-07-25 00:30:00</t>
  </si>
  <si>
    <t>2018-07-25 00:45:00</t>
  </si>
  <si>
    <t>2018-07-25 01:00:00</t>
  </si>
  <si>
    <t>2018-07-25 01:15:00</t>
  </si>
  <si>
    <t>2018-07-25 01:30:00</t>
  </si>
  <si>
    <t>2018-07-25 01:45:00</t>
  </si>
  <si>
    <t>2018-07-25 02:00:00</t>
  </si>
  <si>
    <t>2018-07-25 02:15:00</t>
  </si>
  <si>
    <t>2018-07-25 02:30:00</t>
  </si>
  <si>
    <t>2018-07-25 02:45:00</t>
  </si>
  <si>
    <t>2018-07-25 03:00:00</t>
  </si>
  <si>
    <t>2018-07-25 03:15:00</t>
  </si>
  <si>
    <t>2018-07-25 03:30:00</t>
  </si>
  <si>
    <t>2018-07-25 03:45:00</t>
  </si>
  <si>
    <t>2018-07-25 04:00:00</t>
  </si>
  <si>
    <t>2018-07-25 04:15:00</t>
  </si>
  <si>
    <t>2018-07-25 04:30:00</t>
  </si>
  <si>
    <t>2018-07-25 04:45:00</t>
  </si>
  <si>
    <t>2018-07-25 05:00:00</t>
  </si>
  <si>
    <t>2018-07-25 05:15:00</t>
  </si>
  <si>
    <t>2018-07-25 05:30:00</t>
  </si>
  <si>
    <t>2018-07-25 05:45:00</t>
  </si>
  <si>
    <t>2018-07-25 06:00:00</t>
  </si>
  <si>
    <t>2018-07-25 06:15:00</t>
  </si>
  <si>
    <t>2018-07-25 06:30:00</t>
  </si>
  <si>
    <t>2018-07-25 06:45:00</t>
  </si>
  <si>
    <t>2018-07-25 07:00:00</t>
  </si>
  <si>
    <t>2018-07-25 07:15:00</t>
  </si>
  <si>
    <t>2018-07-25 07:30:00</t>
  </si>
  <si>
    <t>2018-07-25 07:45:00</t>
  </si>
  <si>
    <t>2018-07-25 08:00:00</t>
  </si>
  <si>
    <t>2018-07-25 08:15:00</t>
  </si>
  <si>
    <t>2018-07-25 08:30:00</t>
  </si>
  <si>
    <t>2018-07-25 08:45:00</t>
  </si>
  <si>
    <t>2018-07-25 09:00:00</t>
  </si>
  <si>
    <t>2018-07-25 09:15:00</t>
  </si>
  <si>
    <t>2018-07-25 09:30:00</t>
  </si>
  <si>
    <t>2018-07-25 09:45:00</t>
  </si>
  <si>
    <t>2018-07-25 10:00:00</t>
  </si>
  <si>
    <t>2018-07-25 10:15:00</t>
  </si>
  <si>
    <t>2018-07-25 10:30:00</t>
  </si>
  <si>
    <t>2018-07-25 10:45:00</t>
  </si>
  <si>
    <t>2018-07-25 11:00:00</t>
  </si>
  <si>
    <t>2018-07-25 11:15:00</t>
  </si>
  <si>
    <t>2018-07-25 11:30:00</t>
  </si>
  <si>
    <t>2018-07-25 11:45:00</t>
  </si>
  <si>
    <t>2018-07-25 12:00:00</t>
  </si>
  <si>
    <t>2018-07-25 12:15:00</t>
  </si>
  <si>
    <t>2018-07-25 12:30:00</t>
  </si>
  <si>
    <t>2018-07-25 12:45:00</t>
  </si>
  <si>
    <t>2018-07-25 13:00:00</t>
  </si>
  <si>
    <t>2018-07-25 13:15:00</t>
  </si>
  <si>
    <t>2018-07-25 13:30:00</t>
  </si>
  <si>
    <t>2018-07-25 13:45:00</t>
  </si>
  <si>
    <t>2018-07-25 14:00:00</t>
  </si>
  <si>
    <t>2018-07-25 14:15:00</t>
  </si>
  <si>
    <t>2018-07-25 14:30:00</t>
  </si>
  <si>
    <t>2018-07-25 14:45:00</t>
  </si>
  <si>
    <t>2018-07-25 15:00:00</t>
  </si>
  <si>
    <t>2018-07-25 15:15:00</t>
  </si>
  <si>
    <t>2018-07-25 15:30:00</t>
  </si>
  <si>
    <t>2018-07-25 15:45:00</t>
  </si>
  <si>
    <t>2018-07-25 16:00:00</t>
  </si>
  <si>
    <t>2018-07-25 16:15:00</t>
  </si>
  <si>
    <t>2018-07-25 16:30:00</t>
  </si>
  <si>
    <t>2018-07-25 16:45:00</t>
  </si>
  <si>
    <t>2018-07-25 17:00:00</t>
  </si>
  <si>
    <t>2018-07-25 17:15:00</t>
  </si>
  <si>
    <t>2018-07-25 17:30:00</t>
  </si>
  <si>
    <t>2018-07-25 17:45:00</t>
  </si>
  <si>
    <t>2018-07-25 18:00:00</t>
  </si>
  <si>
    <t>2018-07-25 18:15:00</t>
  </si>
  <si>
    <t>2018-07-25 18:30:00</t>
  </si>
  <si>
    <t>2018-07-25 18:45:00</t>
  </si>
  <si>
    <t>2018-07-25 19:00:00</t>
  </si>
  <si>
    <t>2018-07-25 19:15:00</t>
  </si>
  <si>
    <t>2018-07-25 19:30:00</t>
  </si>
  <si>
    <t>2018-07-25 19:45:00</t>
  </si>
  <si>
    <t>2018-07-25 20:00:00</t>
  </si>
  <si>
    <t>2018-07-25 20:15:00</t>
  </si>
  <si>
    <t>2018-07-25 20:30:00</t>
  </si>
  <si>
    <t>2018-07-25 20:45:00</t>
  </si>
  <si>
    <t>2018-07-25 21:00:00</t>
  </si>
  <si>
    <t>2018-07-25 21:15:00</t>
  </si>
  <si>
    <t>2018-07-25 21:30:00</t>
  </si>
  <si>
    <t>2018-07-25 21:45:00</t>
  </si>
  <si>
    <t>2018-07-25 22:00:00</t>
  </si>
  <si>
    <t>2018-07-25 22:15:00</t>
  </si>
  <si>
    <t>2018-07-25 22:30:00</t>
  </si>
  <si>
    <t>2018-07-25 22:45:00</t>
  </si>
  <si>
    <t>2018-07-25 23:00:00</t>
  </si>
  <si>
    <t>2018-07-25 23:15:00</t>
  </si>
  <si>
    <t>2018-07-25 23:30:00</t>
  </si>
  <si>
    <t>2018-07-25 23:45:00</t>
  </si>
  <si>
    <t>2018-07-26 00:00:00</t>
  </si>
  <si>
    <t>2018-07-26 00:15:00</t>
  </si>
  <si>
    <t>2018-07-26 00:30:00</t>
  </si>
  <si>
    <t>2018-07-26 00:45:00</t>
  </si>
  <si>
    <t>2018-07-26 01:00:00</t>
  </si>
  <si>
    <t>2018-07-26 01:15:00</t>
  </si>
  <si>
    <t>2018-07-26 01:30:00</t>
  </si>
  <si>
    <t>2018-07-26 01:45:00</t>
  </si>
  <si>
    <t>2018-07-26 02:00:00</t>
  </si>
  <si>
    <t>2018-07-26 02:15:00</t>
  </si>
  <si>
    <t>2018-07-26 02:30:00</t>
  </si>
  <si>
    <t>2018-07-26 02:45:00</t>
  </si>
  <si>
    <t>2018-07-26 03:00:00</t>
  </si>
  <si>
    <t>2018-07-26 03:15:00</t>
  </si>
  <si>
    <t>2018-07-26 03:30:00</t>
  </si>
  <si>
    <t>2018-07-26 03:45:00</t>
  </si>
  <si>
    <t>2018-07-26 04:00:00</t>
  </si>
  <si>
    <t>2018-07-26 04:15:00</t>
  </si>
  <si>
    <t>2018-07-26 04:30:00</t>
  </si>
  <si>
    <t>2018-07-26 04:45:00</t>
  </si>
  <si>
    <t>2018-07-26 05:00:00</t>
  </si>
  <si>
    <t>2018-07-26 05:15:00</t>
  </si>
  <si>
    <t>2018-07-26 05:30:00</t>
  </si>
  <si>
    <t>2018-07-26 05:45:00</t>
  </si>
  <si>
    <t>2018-07-26 06:00:00</t>
  </si>
  <si>
    <t>2018-07-26 06:15:00</t>
  </si>
  <si>
    <t>2018-07-26 06:30:00</t>
  </si>
  <si>
    <t>2018-07-26 06:45:00</t>
  </si>
  <si>
    <t>2018-07-26 07:00:00</t>
  </si>
  <si>
    <t>2018-07-26 07:15:00</t>
  </si>
  <si>
    <t>2018-07-26 07:30:00</t>
  </si>
  <si>
    <t>2018-07-26 07:45:00</t>
  </si>
  <si>
    <t>2018-07-26 08:00:00</t>
  </si>
  <si>
    <t>2018-07-26 08:15:00</t>
  </si>
  <si>
    <t>2018-07-26 08:30:00</t>
  </si>
  <si>
    <t>2018-07-26 08:45:00</t>
  </si>
  <si>
    <t>2018-07-26 09:00:00</t>
  </si>
  <si>
    <t>2018-07-26 09:15:00</t>
  </si>
  <si>
    <t>2018-07-26 09:30:00</t>
  </si>
  <si>
    <t>2018-07-26 09:45:00</t>
  </si>
  <si>
    <t>2018-07-26 10:00:00</t>
  </si>
  <si>
    <t>2018-07-26 10:15:00</t>
  </si>
  <si>
    <t>2018-07-26 10:30:00</t>
  </si>
  <si>
    <t>2018-07-26 10:45:00</t>
  </si>
  <si>
    <t>2018-07-26 11:00:00</t>
  </si>
  <si>
    <t>2018-07-26 11:15:00</t>
  </si>
  <si>
    <t>2018-07-26 11:30:00</t>
  </si>
  <si>
    <t>2018-07-26 11:45:00</t>
  </si>
  <si>
    <t>2018-07-26 12:00:00</t>
  </si>
  <si>
    <t>2018-07-26 12:15:00</t>
  </si>
  <si>
    <t>2018-07-26 12:30:00</t>
  </si>
  <si>
    <t>2018-07-26 12:45:00</t>
  </si>
  <si>
    <t>2018-07-26 13:00:00</t>
  </si>
  <si>
    <t>2018-07-26 13:15:00</t>
  </si>
  <si>
    <t>2018-07-26 13:30:00</t>
  </si>
  <si>
    <t>2018-07-26 13:45:00</t>
  </si>
  <si>
    <t>2018-07-26 14:00:00</t>
  </si>
  <si>
    <t>2018-07-26 14:15:00</t>
  </si>
  <si>
    <t>2018-07-26 14:30:00</t>
  </si>
  <si>
    <t>2018-07-26 14:45:00</t>
  </si>
  <si>
    <t>2018-07-26 15:00:00</t>
  </si>
  <si>
    <t>2018-07-26 15:15:00</t>
  </si>
  <si>
    <t>2018-07-26 15:30:00</t>
  </si>
  <si>
    <t>2018-07-26 15:45:00</t>
  </si>
  <si>
    <t>2018-07-26 16:00:00</t>
  </si>
  <si>
    <t>2018-07-26 16:15:00</t>
  </si>
  <si>
    <t>2018-07-26 16:30:00</t>
  </si>
  <si>
    <t>2018-07-26 16:45:00</t>
  </si>
  <si>
    <t>2018-07-26 17:00:00</t>
  </si>
  <si>
    <t>2018-07-26 17:15:00</t>
  </si>
  <si>
    <t>2018-07-26 17:30:00</t>
  </si>
  <si>
    <t>2018-07-26 17:45:00</t>
  </si>
  <si>
    <t>2018-07-26 18:00:00</t>
  </si>
  <si>
    <t>2018-07-26 18:15:00</t>
  </si>
  <si>
    <t>2018-07-26 18:30:00</t>
  </si>
  <si>
    <t>2018-07-26 18:45:00</t>
  </si>
  <si>
    <t>2018-07-26 19:00:00</t>
  </si>
  <si>
    <t>2018-07-26 19:15:00</t>
  </si>
  <si>
    <t>2018-07-26 19:30:00</t>
  </si>
  <si>
    <t>2018-07-26 19:45:00</t>
  </si>
  <si>
    <t>2018-07-26 20:00:00</t>
  </si>
  <si>
    <t>2018-07-26 20:15:00</t>
  </si>
  <si>
    <t>2018-07-26 20:30:00</t>
  </si>
  <si>
    <t>2018-07-26 20:45:00</t>
  </si>
  <si>
    <t>2018-07-26 21:00:00</t>
  </si>
  <si>
    <t>2018-07-26 21:15:00</t>
  </si>
  <si>
    <t>2018-07-26 21:30:00</t>
  </si>
  <si>
    <t>2018-07-26 21:45:00</t>
  </si>
  <si>
    <t>2018-07-26 22:00:00</t>
  </si>
  <si>
    <t>2018-07-26 22:15:00</t>
  </si>
  <si>
    <t>2018-07-26 22:30:00</t>
  </si>
  <si>
    <t>2018-07-26 22:45:00</t>
  </si>
  <si>
    <t>2018-07-26 23:00:00</t>
  </si>
  <si>
    <t>2018-07-26 23:15:00</t>
  </si>
  <si>
    <t>2018-07-26 23:30:00</t>
  </si>
  <si>
    <t>2018-07-26 23:45:00</t>
  </si>
  <si>
    <t>2018-07-27 00:00:00</t>
  </si>
  <si>
    <t>2018-07-27 00:15:00</t>
  </si>
  <si>
    <t>2018-07-27 00:30:00</t>
  </si>
  <si>
    <t>2018-07-27 00:45:00</t>
  </si>
  <si>
    <t>2018-07-27 01:00:00</t>
  </si>
  <si>
    <t>2018-07-27 01:15:00</t>
  </si>
  <si>
    <t>2018-07-27 01:30:00</t>
  </si>
  <si>
    <t>2018-07-27 01:45:00</t>
  </si>
  <si>
    <t>2018-07-27 02:00:00</t>
  </si>
  <si>
    <t>2018-07-27 02:15:00</t>
  </si>
  <si>
    <t>2018-07-27 02:30:00</t>
  </si>
  <si>
    <t>2018-07-27 02:45:00</t>
  </si>
  <si>
    <t>2018-07-27 03:00:00</t>
  </si>
  <si>
    <t>2018-07-27 03:15:00</t>
  </si>
  <si>
    <t>2018-07-27 03:30:00</t>
  </si>
  <si>
    <t>2018-07-27 03:45:00</t>
  </si>
  <si>
    <t>2018-07-27 04:00:00</t>
  </si>
  <si>
    <t>2018-07-27 04:15:00</t>
  </si>
  <si>
    <t>2018-07-27 04:30:00</t>
  </si>
  <si>
    <t>2018-07-27 04:45:00</t>
  </si>
  <si>
    <t>2018-07-27 05:00:00</t>
  </si>
  <si>
    <t>2018-07-27 05:15:00</t>
  </si>
  <si>
    <t>2018-07-27 05:30:00</t>
  </si>
  <si>
    <t>2018-07-27 05:45:00</t>
  </si>
  <si>
    <t>2018-07-27 06:00:00</t>
  </si>
  <si>
    <t>2018-07-27 06:15:00</t>
  </si>
  <si>
    <t>2018-07-27 06:30:00</t>
  </si>
  <si>
    <t>2018-07-27 06:45:00</t>
  </si>
  <si>
    <t>2018-07-27 07:00:00</t>
  </si>
  <si>
    <t>2018-07-27 07:15:00</t>
  </si>
  <si>
    <t>2018-07-27 07:30:00</t>
  </si>
  <si>
    <t>2018-07-27 07:45:00</t>
  </si>
  <si>
    <t>2018-07-27 08:00:00</t>
  </si>
  <si>
    <t>2018-07-27 08:15:00</t>
  </si>
  <si>
    <t>2018-07-27 08:30:00</t>
  </si>
  <si>
    <t>2018-07-27 08:45:00</t>
  </si>
  <si>
    <t>2018-07-27 09:00:00</t>
  </si>
  <si>
    <t>2018-07-27 09:15:00</t>
  </si>
  <si>
    <t>2018-07-27 09:30:00</t>
  </si>
  <si>
    <t>2018-07-27 09:45:00</t>
  </si>
  <si>
    <t>2018-07-27 10:00:00</t>
  </si>
  <si>
    <t>2018-07-27 10:15:00</t>
  </si>
  <si>
    <t>2018-07-27 10:30:00</t>
  </si>
  <si>
    <t>2018-07-27 10:45:00</t>
  </si>
  <si>
    <t>2018-07-27 11:00:00</t>
  </si>
  <si>
    <t>2018-07-27 11:15:00</t>
  </si>
  <si>
    <t>2018-07-27 11:30:00</t>
  </si>
  <si>
    <t>2018-07-27 11:45:00</t>
  </si>
  <si>
    <t>2018-07-27 12:00:00</t>
  </si>
  <si>
    <t>2018-07-27 12:15:00</t>
  </si>
  <si>
    <t>2018-07-27 12:30:00</t>
  </si>
  <si>
    <t>2018-07-27 12:45:00</t>
  </si>
  <si>
    <t>2018-07-27 13:00:00</t>
  </si>
  <si>
    <t>2018-07-27 13:15:00</t>
  </si>
  <si>
    <t>2018-07-27 13:30:00</t>
  </si>
  <si>
    <t>2018-07-27 13:45:00</t>
  </si>
  <si>
    <t>2018-07-27 14:00:00</t>
  </si>
  <si>
    <t>2018-07-27 14:15:00</t>
  </si>
  <si>
    <t>2018-07-27 14:30:00</t>
  </si>
  <si>
    <t>2018-07-27 14:45:00</t>
  </si>
  <si>
    <t>2018-07-27 15:00:00</t>
  </si>
  <si>
    <t>2018-07-27 15:15:00</t>
  </si>
  <si>
    <t>2018-07-27 15:30:00</t>
  </si>
  <si>
    <t>2018-07-27 15:45:00</t>
  </si>
  <si>
    <t>2018-07-27 16:00:00</t>
  </si>
  <si>
    <t>2018-07-27 16:15:00</t>
  </si>
  <si>
    <t>2018-07-27 16:30:00</t>
  </si>
  <si>
    <t>2018-07-27 16:45:00</t>
  </si>
  <si>
    <t>2018-07-27 17:00:00</t>
  </si>
  <si>
    <t>2018-07-27 17:15:00</t>
  </si>
  <si>
    <t>2018-07-27 17:30:00</t>
  </si>
  <si>
    <t>2018-07-27 17:45:00</t>
  </si>
  <si>
    <t>2018-07-27 18:00:00</t>
  </si>
  <si>
    <t>2018-07-27 18:15:00</t>
  </si>
  <si>
    <t>2018-07-27 18:30:00</t>
  </si>
  <si>
    <t>2018-07-27 18:45:00</t>
  </si>
  <si>
    <t>2018-07-27 19:00:00</t>
  </si>
  <si>
    <t>2018-07-27 19:15:00</t>
  </si>
  <si>
    <t>2018-07-27 19:30:00</t>
  </si>
  <si>
    <t>2018-07-27 19:45:00</t>
  </si>
  <si>
    <t>2018-07-27 20:00:00</t>
  </si>
  <si>
    <t>2018-07-27 20:15:00</t>
  </si>
  <si>
    <t>2018-07-27 20:30:00</t>
  </si>
  <si>
    <t>2018-07-27 20:45:00</t>
  </si>
  <si>
    <t>2018-07-27 21:00:00</t>
  </si>
  <si>
    <t>2018-07-27 21:15:00</t>
  </si>
  <si>
    <t>2018-07-27 21:30:00</t>
  </si>
  <si>
    <t>2018-07-27 21:45:00</t>
  </si>
  <si>
    <t>2018-07-27 22:00:00</t>
  </si>
  <si>
    <t>2018-07-27 22:15:00</t>
  </si>
  <si>
    <t>2018-07-27 22:30:00</t>
  </si>
  <si>
    <t>2018-07-27 22:45:00</t>
  </si>
  <si>
    <t>2018-07-27 23:00:00</t>
  </si>
  <si>
    <t>2018-07-27 23:15:00</t>
  </si>
  <si>
    <t>2018-07-27 23:30:00</t>
  </si>
  <si>
    <t>2018-07-27 23:45:00</t>
  </si>
  <si>
    <t>2018-07-28 00:00:00</t>
  </si>
  <si>
    <t>2018-07-28 00:15:00</t>
  </si>
  <si>
    <t>2018-07-28 00:30:00</t>
  </si>
  <si>
    <t>2018-07-28 00:45:00</t>
  </si>
  <si>
    <t>2018-07-28 01:00:00</t>
  </si>
  <si>
    <t>2018-07-28 01:15:00</t>
  </si>
  <si>
    <t>2018-07-28 01:30:00</t>
  </si>
  <si>
    <t>2018-07-28 01:45:00</t>
  </si>
  <si>
    <t>2018-07-28 02:00:00</t>
  </si>
  <si>
    <t>2018-07-28 02:15:00</t>
  </si>
  <si>
    <t>2018-07-28 02:30:00</t>
  </si>
  <si>
    <t>2018-07-28 02:45:00</t>
  </si>
  <si>
    <t>2018-07-28 03:00:00</t>
  </si>
  <si>
    <t>2018-07-28 03:15:00</t>
  </si>
  <si>
    <t>2018-07-28 03:30:00</t>
  </si>
  <si>
    <t>2018-07-28 03:45:00</t>
  </si>
  <si>
    <t>2018-07-28 04:00:00</t>
  </si>
  <si>
    <t>2018-07-28 04:15:00</t>
  </si>
  <si>
    <t>2018-07-28 04:30:00</t>
  </si>
  <si>
    <t>2018-07-28 04:45:00</t>
  </si>
  <si>
    <t>2018-07-28 05:00:00</t>
  </si>
  <si>
    <t>2018-07-28 05:15:00</t>
  </si>
  <si>
    <t>2018-07-28 05:30:00</t>
  </si>
  <si>
    <t>2018-07-28 05:45:00</t>
  </si>
  <si>
    <t>2018-07-28 06:00:00</t>
  </si>
  <si>
    <t>2018-07-28 06:15:00</t>
  </si>
  <si>
    <t>2018-07-28 06:30:00</t>
  </si>
  <si>
    <t>2018-07-28 06:45:00</t>
  </si>
  <si>
    <t>2018-07-28 07:00:00</t>
  </si>
  <si>
    <t>2018-07-28 07:15:00</t>
  </si>
  <si>
    <t>2018-07-28 07:30:00</t>
  </si>
  <si>
    <t>2018-07-28 07:45:00</t>
  </si>
  <si>
    <t>2018-07-28 08:00:00</t>
  </si>
  <si>
    <t>2018-07-28 08:15:00</t>
  </si>
  <si>
    <t>2018-07-28 08:30:00</t>
  </si>
  <si>
    <t>2018-07-28 08:45:00</t>
  </si>
  <si>
    <t>2018-07-28 09:00:00</t>
  </si>
  <si>
    <t>2018-07-28 09:15:00</t>
  </si>
  <si>
    <t>2018-07-28 09:30:00</t>
  </si>
  <si>
    <t>2018-07-28 09:45:00</t>
  </si>
  <si>
    <t>2018-07-28 10:00:00</t>
  </si>
  <si>
    <t>2018-07-28 10:15:00</t>
  </si>
  <si>
    <t>2018-07-28 10:30:00</t>
  </si>
  <si>
    <t>2018-07-28 10:45:00</t>
  </si>
  <si>
    <t>2018-07-28 11:00:00</t>
  </si>
  <si>
    <t>2018-07-28 11:15:00</t>
  </si>
  <si>
    <t>2018-07-28 11:30:00</t>
  </si>
  <si>
    <t>2018-07-28 11:45:00</t>
  </si>
  <si>
    <t>2018-07-28 12:00:00</t>
  </si>
  <si>
    <t>2018-07-28 12:15:00</t>
  </si>
  <si>
    <t>2018-07-28 12:30:00</t>
  </si>
  <si>
    <t>2018-07-28 12:45:00</t>
  </si>
  <si>
    <t>2018-07-28 13:00:00</t>
  </si>
  <si>
    <t>2018-07-28 13:15:00</t>
  </si>
  <si>
    <t>2018-07-28 13:30:00</t>
  </si>
  <si>
    <t>2018-07-28 13:45:00</t>
  </si>
  <si>
    <t>2018-07-28 14:00:00</t>
  </si>
  <si>
    <t>2018-07-28 14:15:00</t>
  </si>
  <si>
    <t>2018-07-28 14:30:00</t>
  </si>
  <si>
    <t>2018-07-28 14:45:00</t>
  </si>
  <si>
    <t>2018-07-28 15:00:00</t>
  </si>
  <si>
    <t>2018-07-28 15:15:00</t>
  </si>
  <si>
    <t>2018-07-28 15:30:00</t>
  </si>
  <si>
    <t>2018-07-28 15:45:00</t>
  </si>
  <si>
    <t>2018-07-28 16:00:00</t>
  </si>
  <si>
    <t>2018-07-28 16:15:00</t>
  </si>
  <si>
    <t>2018-07-28 16:30:00</t>
  </si>
  <si>
    <t>2018-07-28 16:45:00</t>
  </si>
  <si>
    <t>2018-07-28 17:00:00</t>
  </si>
  <si>
    <t>2018-07-28 17:15:00</t>
  </si>
  <si>
    <t>2018-07-28 17:30:00</t>
  </si>
  <si>
    <t>2018-07-28 17:45:00</t>
  </si>
  <si>
    <t>2018-07-28 18:00:00</t>
  </si>
  <si>
    <t>2018-07-28 18:15:00</t>
  </si>
  <si>
    <t>2018-07-28 18:30:00</t>
  </si>
  <si>
    <t>2018-07-28 18:45:00</t>
  </si>
  <si>
    <t>2018-07-28 19:00:00</t>
  </si>
  <si>
    <t>2018-07-28 19:15:00</t>
  </si>
  <si>
    <t>2018-07-28 19:30:00</t>
  </si>
  <si>
    <t>2018-07-28 19:45:00</t>
  </si>
  <si>
    <t>2018-07-28 20:00:00</t>
  </si>
  <si>
    <t>2018-07-28 20:15:00</t>
  </si>
  <si>
    <t>2018-07-28 20:30:00</t>
  </si>
  <si>
    <t>2018-07-28 20:45:00</t>
  </si>
  <si>
    <t>2018-07-28 21:00:00</t>
  </si>
  <si>
    <t>2018-07-28 21:15:00</t>
  </si>
  <si>
    <t>2018-07-28 21:30:00</t>
  </si>
  <si>
    <t>2018-07-28 21:45:00</t>
  </si>
  <si>
    <t>2018-07-28 22:00:00</t>
  </si>
  <si>
    <t>2018-07-28 22:15:00</t>
  </si>
  <si>
    <t>2018-07-28 22:30:00</t>
  </si>
  <si>
    <t>2018-07-28 22:45:00</t>
  </si>
  <si>
    <t>2018-07-28 23:00:00</t>
  </si>
  <si>
    <t>2018-07-28 23:15:00</t>
  </si>
  <si>
    <t>2018-07-28 23:30:00</t>
  </si>
  <si>
    <t>2018-07-28 23:45:00</t>
  </si>
  <si>
    <t>2018-07-29 00:00:00</t>
  </si>
  <si>
    <t>2018-07-29 00:15:00</t>
  </si>
  <si>
    <t>2018-07-29 00:30:00</t>
  </si>
  <si>
    <t>2018-07-29 00:45:00</t>
  </si>
  <si>
    <t>2018-07-29 01:00:00</t>
  </si>
  <si>
    <t>2018-07-29 01:15:00</t>
  </si>
  <si>
    <t>2018-07-29 01:30:00</t>
  </si>
  <si>
    <t>2018-07-29 01:45:00</t>
  </si>
  <si>
    <t>2018-07-29 02:00:00</t>
  </si>
  <si>
    <t>2018-07-29 02:15:00</t>
  </si>
  <si>
    <t>2018-07-29 02:30:00</t>
  </si>
  <si>
    <t>2018-07-29 02:45:00</t>
  </si>
  <si>
    <t>2018-07-29 03:00:00</t>
  </si>
  <si>
    <t>2018-07-29 03:15:00</t>
  </si>
  <si>
    <t>2018-07-29 03:30:00</t>
  </si>
  <si>
    <t>2018-07-29 03:45:00</t>
  </si>
  <si>
    <t>2018-07-29 04:00:00</t>
  </si>
  <si>
    <t>2018-07-29 04:15:00</t>
  </si>
  <si>
    <t>2018-07-29 04:30:00</t>
  </si>
  <si>
    <t>2018-07-29 04:45:00</t>
  </si>
  <si>
    <t>2018-07-29 05:00:00</t>
  </si>
  <si>
    <t>2018-07-29 05:15:00</t>
  </si>
  <si>
    <t>2018-07-29 05:30:00</t>
  </si>
  <si>
    <t>2018-07-29 05:45:00</t>
  </si>
  <si>
    <t>2018-07-29 06:00:00</t>
  </si>
  <si>
    <t>2018-07-29 06:15:00</t>
  </si>
  <si>
    <t>2018-07-29 06:30:00</t>
  </si>
  <si>
    <t>2018-07-29 06:45:00</t>
  </si>
  <si>
    <t>2018-07-29 07:00:00</t>
  </si>
  <si>
    <t>2018-07-29 07:15:00</t>
  </si>
  <si>
    <t>2018-07-29 07:30:00</t>
  </si>
  <si>
    <t>2018-07-29 07:45:00</t>
  </si>
  <si>
    <t>2018-07-29 08:00:00</t>
  </si>
  <si>
    <t>2018-07-29 08:15:00</t>
  </si>
  <si>
    <t>2018-07-29 08:30:00</t>
  </si>
  <si>
    <t>2018-07-29 08:45:00</t>
  </si>
  <si>
    <t>2018-07-29 09:00:00</t>
  </si>
  <si>
    <t>2018-07-29 09:15:00</t>
  </si>
  <si>
    <t>2018-07-29 09:30:00</t>
  </si>
  <si>
    <t>2018-07-29 09:45:00</t>
  </si>
  <si>
    <t>2018-07-29 10:00:00</t>
  </si>
  <si>
    <t>2018-07-29 10:15:00</t>
  </si>
  <si>
    <t>2018-07-29 10:30:00</t>
  </si>
  <si>
    <t>2018-07-29 10:45:00</t>
  </si>
  <si>
    <t>2018-07-29 11:00:00</t>
  </si>
  <si>
    <t>2018-07-29 11:15:00</t>
  </si>
  <si>
    <t>2018-07-29 11:30:00</t>
  </si>
  <si>
    <t>2018-07-29 11:45:00</t>
  </si>
  <si>
    <t>2018-07-29 12:00:00</t>
  </si>
  <si>
    <t>2018-07-29 12:15:00</t>
  </si>
  <si>
    <t>2018-07-29 12:30:00</t>
  </si>
  <si>
    <t>2018-07-29 12:45:00</t>
  </si>
  <si>
    <t>2018-07-29 13:00:00</t>
  </si>
  <si>
    <t>2018-07-29 13:15:00</t>
  </si>
  <si>
    <t>2018-07-29 13:30:00</t>
  </si>
  <si>
    <t>2018-07-29 13:45:00</t>
  </si>
  <si>
    <t>2018-07-29 14:00:00</t>
  </si>
  <si>
    <t>2018-07-29 14:15:00</t>
  </si>
  <si>
    <t>2018-07-29 14:30:00</t>
  </si>
  <si>
    <t>2018-07-29 14:45:00</t>
  </si>
  <si>
    <t>2018-07-29 15:00:00</t>
  </si>
  <si>
    <t>2018-07-29 15:15:00</t>
  </si>
  <si>
    <t>2018-07-29 15:30:00</t>
  </si>
  <si>
    <t>2018-07-29 15:45:00</t>
  </si>
  <si>
    <t>2018-07-29 16:00:00</t>
  </si>
  <si>
    <t>2018-07-29 16:15:00</t>
  </si>
  <si>
    <t>2018-07-29 16:30:00</t>
  </si>
  <si>
    <t>2018-07-29 16:45:00</t>
  </si>
  <si>
    <t>2018-07-29 17:00:00</t>
  </si>
  <si>
    <t>2018-07-29 17:15:00</t>
  </si>
  <si>
    <t>2018-07-29 17:30:00</t>
  </si>
  <si>
    <t>2018-07-29 17:45:00</t>
  </si>
  <si>
    <t>2018-07-29 18:00:00</t>
  </si>
  <si>
    <t>2018-07-29 18:15:00</t>
  </si>
  <si>
    <t>2018-07-29 18:30:00</t>
  </si>
  <si>
    <t>2018-07-29 18:45:00</t>
  </si>
  <si>
    <t>2018-07-29 19:00:00</t>
  </si>
  <si>
    <t>2018-07-29 19:15:00</t>
  </si>
  <si>
    <t>2018-07-29 19:30:00</t>
  </si>
  <si>
    <t>2018-07-29 19:45:00</t>
  </si>
  <si>
    <t>2018-07-29 20:00:00</t>
  </si>
  <si>
    <t>2018-07-29 20:15:00</t>
  </si>
  <si>
    <t>2018-07-29 20:30:00</t>
  </si>
  <si>
    <t>2018-07-29 20:45:00</t>
  </si>
  <si>
    <t>2018-07-29 21:00:00</t>
  </si>
  <si>
    <t>2018-07-29 21:15:00</t>
  </si>
  <si>
    <t>2018-07-29 21:30:00</t>
  </si>
  <si>
    <t>2018-07-29 21:45:00</t>
  </si>
  <si>
    <t>2018-07-29 22:00:00</t>
  </si>
  <si>
    <t>2018-07-29 22:15:00</t>
  </si>
  <si>
    <t>2018-07-29 22:30:00</t>
  </si>
  <si>
    <t>2018-07-29 22:45:00</t>
  </si>
  <si>
    <t>2018-07-29 23:00:00</t>
  </si>
  <si>
    <t>2018-07-29 23:15:00</t>
  </si>
  <si>
    <t>2018-07-29 23:30:00</t>
  </si>
  <si>
    <t>2018-07-29 23:45:00</t>
  </si>
  <si>
    <t>2018-07-30 00:00:00</t>
  </si>
  <si>
    <t>2018-07-30 00:15:00</t>
  </si>
  <si>
    <t>2018-07-30 00:30:00</t>
  </si>
  <si>
    <t>2018-07-30 00:45:00</t>
  </si>
  <si>
    <t>2018-07-30 01:00:00</t>
  </si>
  <si>
    <t>2018-07-30 01:15:00</t>
  </si>
  <si>
    <t>2018-07-30 01:30:00</t>
  </si>
  <si>
    <t>2018-07-30 01:45:00</t>
  </si>
  <si>
    <t>2018-07-30 02:00:00</t>
  </si>
  <si>
    <t>2018-07-30 02:15:00</t>
  </si>
  <si>
    <t>2018-07-30 02:30:00</t>
  </si>
  <si>
    <t>2018-07-30 02:45:00</t>
  </si>
  <si>
    <t>2018-07-30 03:00:00</t>
  </si>
  <si>
    <t>2018-07-30 03:15:00</t>
  </si>
  <si>
    <t>2018-07-30 03:30:00</t>
  </si>
  <si>
    <t>2018-07-30 03:45:00</t>
  </si>
  <si>
    <t>2018-07-30 04:00:00</t>
  </si>
  <si>
    <t>2018-07-30 04:15:00</t>
  </si>
  <si>
    <t>2018-07-30 04:30:00</t>
  </si>
  <si>
    <t>2018-07-30 04:45:00</t>
  </si>
  <si>
    <t>2018-07-30 05:00:00</t>
  </si>
  <si>
    <t>2018-07-30 05:15:00</t>
  </si>
  <si>
    <t>2018-07-30 05:30:00</t>
  </si>
  <si>
    <t>2018-07-30 05:45:00</t>
  </si>
  <si>
    <t>2018-07-30 06:00:00</t>
  </si>
  <si>
    <t>2018-07-30 06:15:00</t>
  </si>
  <si>
    <t>2018-07-30 06:30:00</t>
  </si>
  <si>
    <t>2018-07-30 06:45:00</t>
  </si>
  <si>
    <t>2018-07-30 07:00:00</t>
  </si>
  <si>
    <t>2018-07-30 07:15:00</t>
  </si>
  <si>
    <t>2018-07-30 07:30:00</t>
  </si>
  <si>
    <t>2018-07-30 07:45:00</t>
  </si>
  <si>
    <t>2018-07-30 08:00:00</t>
  </si>
  <si>
    <t>2018-07-30 08:15:00</t>
  </si>
  <si>
    <t>2018-07-30 08:30:00</t>
  </si>
  <si>
    <t>2018-07-30 08:45:00</t>
  </si>
  <si>
    <t>2018-07-30 09:00:00</t>
  </si>
  <si>
    <t>2018-07-30 09:15:00</t>
  </si>
  <si>
    <t>2018-07-30 09:30:00</t>
  </si>
  <si>
    <t>2018-07-30 09:45:00</t>
  </si>
  <si>
    <t>2018-07-30 10:00:00</t>
  </si>
  <si>
    <t>2018-07-30 10:15:00</t>
  </si>
  <si>
    <t>2018-07-30 10:30:00</t>
  </si>
  <si>
    <t>2018-07-30 10:45:00</t>
  </si>
  <si>
    <t>2018-07-30 11:00:00</t>
  </si>
  <si>
    <t>2018-07-30 11:15:00</t>
  </si>
  <si>
    <t>2018-07-30 11:30:00</t>
  </si>
  <si>
    <t>2018-07-30 11:45:00</t>
  </si>
  <si>
    <t>2018-07-30 12:00:00</t>
  </si>
  <si>
    <t>2018-07-30 12:15:00</t>
  </si>
  <si>
    <t>2018-07-30 12:30:00</t>
  </si>
  <si>
    <t>2018-07-30 12:45:00</t>
  </si>
  <si>
    <t>2018-07-30 13:00:00</t>
  </si>
  <si>
    <t>2018-07-30 13:15:00</t>
  </si>
  <si>
    <t>2018-07-30 13:30:00</t>
  </si>
  <si>
    <t>2018-07-30 13:45:00</t>
  </si>
  <si>
    <t>2018-07-30 14:00:00</t>
  </si>
  <si>
    <t>2018-07-30 14:15:00</t>
  </si>
  <si>
    <t>2018-07-30 14:30:00</t>
  </si>
  <si>
    <t>2018-07-30 14:45:00</t>
  </si>
  <si>
    <t>2018-07-30 15:00:00</t>
  </si>
  <si>
    <t>2018-07-30 15:15:00</t>
  </si>
  <si>
    <t>2018-07-30 15:30:00</t>
  </si>
  <si>
    <t>2018-07-30 15:45:00</t>
  </si>
  <si>
    <t>2018-07-30 16:00:00</t>
  </si>
  <si>
    <t>2018-07-30 16:15:00</t>
  </si>
  <si>
    <t>2018-07-30 16:30:00</t>
  </si>
  <si>
    <t>2018-07-30 16:45:00</t>
  </si>
  <si>
    <t>2018-07-30 17:00:00</t>
  </si>
  <si>
    <t>2018-07-30 17:15:00</t>
  </si>
  <si>
    <t>2018-07-30 17:30:00</t>
  </si>
  <si>
    <t>2018-07-30 17:45:00</t>
  </si>
  <si>
    <t>2018-07-30 18:00:00</t>
  </si>
  <si>
    <t>2018-07-30 18:15:00</t>
  </si>
  <si>
    <t>2018-07-30 18:30:00</t>
  </si>
  <si>
    <t>2018-07-30 18:45:00</t>
  </si>
  <si>
    <t>2018-07-30 19:00:00</t>
  </si>
  <si>
    <t>2018-07-30 19:15:00</t>
  </si>
  <si>
    <t>2018-07-30 19:30:00</t>
  </si>
  <si>
    <t>2018-07-30 19:45:00</t>
  </si>
  <si>
    <t>2018-07-30 20:00:00</t>
  </si>
  <si>
    <t>2018-07-30 20:15:00</t>
  </si>
  <si>
    <t>2018-07-30 20:30:00</t>
  </si>
  <si>
    <t>2018-07-30 20:45:00</t>
  </si>
  <si>
    <t>2018-07-30 21:00:00</t>
  </si>
  <si>
    <t>2018-07-30 21:15:00</t>
  </si>
  <si>
    <t>2018-07-30 21:30:00</t>
  </si>
  <si>
    <t>2018-07-30 21:45:00</t>
  </si>
  <si>
    <t>2018-07-30 22:00:00</t>
  </si>
  <si>
    <t>2018-07-30 22:15:00</t>
  </si>
  <si>
    <t>2018-07-30 22:30:00</t>
  </si>
  <si>
    <t>2018-07-30 22:45:00</t>
  </si>
  <si>
    <t>2018-07-30 23:00:00</t>
  </si>
  <si>
    <t>2018-07-30 23:15:00</t>
  </si>
  <si>
    <t>2018-07-30 23:30:00</t>
  </si>
  <si>
    <t>2018-07-30 23:45:00</t>
  </si>
  <si>
    <t>2018-07-31 00:00:00</t>
  </si>
  <si>
    <t>2018-07-31 00:15:00</t>
  </si>
  <si>
    <t>2018-07-31 00:30:00</t>
  </si>
  <si>
    <t>2018-07-31 00:45:00</t>
  </si>
  <si>
    <t>2018-07-31 01:00:00</t>
  </si>
  <si>
    <t>2018-07-31 01:15:00</t>
  </si>
  <si>
    <t>2018-07-31 01:30:00</t>
  </si>
  <si>
    <t>2018-07-31 01:45:00</t>
  </si>
  <si>
    <t>2018-07-31 02:00:00</t>
  </si>
  <si>
    <t>2018-07-31 02:15:00</t>
  </si>
  <si>
    <t>2018-07-31 02:30:00</t>
  </si>
  <si>
    <t>2018-07-31 02:45:00</t>
  </si>
  <si>
    <t>2018-07-31 03:00:00</t>
  </si>
  <si>
    <t>2018-07-31 03:15:00</t>
  </si>
  <si>
    <t>2018-07-31 03:30:00</t>
  </si>
  <si>
    <t>2018-07-31 03:45:00</t>
  </si>
  <si>
    <t>2018-07-31 04:00:00</t>
  </si>
  <si>
    <t>2018-07-31 04:15:00</t>
  </si>
  <si>
    <t>2018-07-31 04:30:00</t>
  </si>
  <si>
    <t>2018-07-31 04:45:00</t>
  </si>
  <si>
    <t>2018-07-31 05:00:00</t>
  </si>
  <si>
    <t>2018-07-31 05:15:00</t>
  </si>
  <si>
    <t>2018-07-31 05:30:00</t>
  </si>
  <si>
    <t>2018-07-31 05:45:00</t>
  </si>
  <si>
    <t>2018-07-31 06:00:00</t>
  </si>
  <si>
    <t>2018-07-31 06:15:00</t>
  </si>
  <si>
    <t>2018-07-31 06:30:00</t>
  </si>
  <si>
    <t>2018-07-31 06:45:00</t>
  </si>
  <si>
    <t>2018-07-31 07:00:00</t>
  </si>
  <si>
    <t>2018-07-31 07:15:00</t>
  </si>
  <si>
    <t>2018-07-31 07:30:00</t>
  </si>
  <si>
    <t>2018-07-31 07:45:00</t>
  </si>
  <si>
    <t>2018-07-31 08:00:00</t>
  </si>
  <si>
    <t>2018-07-31 08:15:00</t>
  </si>
  <si>
    <t>2018-07-31 08:30:00</t>
  </si>
  <si>
    <t>2018-07-31 08:45:00</t>
  </si>
  <si>
    <t>2018-07-31 09:00:00</t>
  </si>
  <si>
    <t>2018-07-31 09:15:00</t>
  </si>
  <si>
    <t>2018-07-31 09:30:00</t>
  </si>
  <si>
    <t>2018-07-31 09:45:00</t>
  </si>
  <si>
    <t>2018-07-31 10:00:00</t>
  </si>
  <si>
    <t>2018-07-31 10:15:00</t>
  </si>
  <si>
    <t>2018-07-31 10:30:00</t>
  </si>
  <si>
    <t>2018-07-31 10:45:00</t>
  </si>
  <si>
    <t>2018-07-31 11:00:00</t>
  </si>
  <si>
    <t>2018-07-31 11:15:00</t>
  </si>
  <si>
    <t>2018-07-31 11:30:00</t>
  </si>
  <si>
    <t>2018-07-31 11:45:00</t>
  </si>
  <si>
    <t>2018-07-31 12:00:00</t>
  </si>
  <si>
    <t>2018-07-31 12:15:00</t>
  </si>
  <si>
    <t>2018-07-31 12:30:00</t>
  </si>
  <si>
    <t>2018-07-31 12:45:00</t>
  </si>
  <si>
    <t>2018-07-31 13:00:00</t>
  </si>
  <si>
    <t>2018-07-31 13:15:00</t>
  </si>
  <si>
    <t>2018-07-31 13:30:00</t>
  </si>
  <si>
    <t>2018-07-31 13:45:00</t>
  </si>
  <si>
    <t>2018-07-31 14:00:00</t>
  </si>
  <si>
    <t>2018-07-31 14:15:00</t>
  </si>
  <si>
    <t>2018-07-31 14:30:00</t>
  </si>
  <si>
    <t>2018-07-31 14:45:00</t>
  </si>
  <si>
    <t>2018-07-31 15:00:00</t>
  </si>
  <si>
    <t>2018-07-31 15:15:00</t>
  </si>
  <si>
    <t>2018-07-31 15:30:00</t>
  </si>
  <si>
    <t>2018-07-31 15:45:00</t>
  </si>
  <si>
    <t>2018-07-31 16:00:00</t>
  </si>
  <si>
    <t>2018-07-31 16:15:00</t>
  </si>
  <si>
    <t>2018-07-31 16:30:00</t>
  </si>
  <si>
    <t>2018-07-31 16:45:00</t>
  </si>
  <si>
    <t>2018-07-31 17:00:00</t>
  </si>
  <si>
    <t>2018-07-31 17:15:00</t>
  </si>
  <si>
    <t>2018-07-31 17:30:00</t>
  </si>
  <si>
    <t>2018-07-31 17:45:00</t>
  </si>
  <si>
    <t>2018-07-31 18:00:00</t>
  </si>
  <si>
    <t>2018-07-31 18:15:00</t>
  </si>
  <si>
    <t>2018-07-31 18:30:00</t>
  </si>
  <si>
    <t>2018-07-31 18:45:00</t>
  </si>
  <si>
    <t>2018-07-31 19:00:00</t>
  </si>
  <si>
    <t>2018-07-31 19:15:00</t>
  </si>
  <si>
    <t>2018-07-31 19:30:00</t>
  </si>
  <si>
    <t>2018-07-31 19:45:00</t>
  </si>
  <si>
    <t>2018-07-31 20:00:00</t>
  </si>
  <si>
    <t>2018-07-31 20:15:00</t>
  </si>
  <si>
    <t>2018-07-31 20:30:00</t>
  </si>
  <si>
    <t>2018-07-31 20:45:00</t>
  </si>
  <si>
    <t>2018-07-31 21:00:00</t>
  </si>
  <si>
    <t>2018-07-31 21:15:00</t>
  </si>
  <si>
    <t>2018-07-31 21:30:00</t>
  </si>
  <si>
    <t>2018-07-31 21:45:00</t>
  </si>
  <si>
    <t>2018-07-31 22:00:00</t>
  </si>
  <si>
    <t>2018-07-31 22:15:00</t>
  </si>
  <si>
    <t>2018-07-31 22:30:00</t>
  </si>
  <si>
    <t>2018-07-31 22:45:00</t>
  </si>
  <si>
    <t>2018-07-31 23:00:00</t>
  </si>
  <si>
    <t>2018-07-31 23:15:00</t>
  </si>
  <si>
    <t>2018-07-31 23:30:00</t>
  </si>
  <si>
    <t>2018-07-31 23:45:00</t>
  </si>
  <si>
    <t>2018-08-01 00:00:00</t>
  </si>
  <si>
    <t>2018-08-01 00:15:00</t>
  </si>
  <si>
    <t>2018-08-01 00:30:00</t>
  </si>
  <si>
    <t>2018-08-01 00:45:00</t>
  </si>
  <si>
    <t>2018-08-01 01:00:00</t>
  </si>
  <si>
    <t>2018-08-01 01:15:00</t>
  </si>
  <si>
    <t>2018-08-01 01:30:00</t>
  </si>
  <si>
    <t>2018-08-01 01:45:00</t>
  </si>
  <si>
    <t>2018-08-01 02:00:00</t>
  </si>
  <si>
    <t>2018-08-01 02:15:00</t>
  </si>
  <si>
    <t>2018-08-01 02:30:00</t>
  </si>
  <si>
    <t>2018-08-01 02:45:00</t>
  </si>
  <si>
    <t>2018-08-01 03:00:00</t>
  </si>
  <si>
    <t>2018-08-01 03:15:00</t>
  </si>
  <si>
    <t>2018-08-01 03:30:00</t>
  </si>
  <si>
    <t>2018-08-01 03:45:00</t>
  </si>
  <si>
    <t>2018-08-01 04:00:00</t>
  </si>
  <si>
    <t>2018-08-01 04:15:00</t>
  </si>
  <si>
    <t>2018-08-01 04:30:00</t>
  </si>
  <si>
    <t>2018-08-01 04:45:00</t>
  </si>
  <si>
    <t>2018-08-01 05:00:00</t>
  </si>
  <si>
    <t>2018-08-01 05:15:00</t>
  </si>
  <si>
    <t>2018-08-01 05:30:00</t>
  </si>
  <si>
    <t>2018-08-01 05:45:00</t>
  </si>
  <si>
    <t>2018-08-01 06:00:00</t>
  </si>
  <si>
    <t>2018-08-01 06:15:00</t>
  </si>
  <si>
    <t>2018-08-01 06:30:00</t>
  </si>
  <si>
    <t>2018-08-01 06:45:00</t>
  </si>
  <si>
    <t>2018-08-01 07:00:00</t>
  </si>
  <si>
    <t>2018-08-01 07:15:00</t>
  </si>
  <si>
    <t>2018-08-01 07:30:00</t>
  </si>
  <si>
    <t>2018-08-01 07:45:00</t>
  </si>
  <si>
    <t>2018-08-01 08:00:00</t>
  </si>
  <si>
    <t>2018-08-01 08:15:00</t>
  </si>
  <si>
    <t>2018-08-01 08:30:00</t>
  </si>
  <si>
    <t>2018-08-01 08:45:00</t>
  </si>
  <si>
    <t>2018-08-01 09:00:00</t>
  </si>
  <si>
    <t>2018-08-01 09:15:00</t>
  </si>
  <si>
    <t>2018-08-01 09:30:00</t>
  </si>
  <si>
    <t>2018-08-01 09:45:00</t>
  </si>
  <si>
    <t>2018-08-01 10:00:00</t>
  </si>
  <si>
    <t>2018-08-01 10:15:00</t>
  </si>
  <si>
    <t>2018-08-01 10:30:00</t>
  </si>
  <si>
    <t>2018-08-01 10:45:00</t>
  </si>
  <si>
    <t>2018-08-01 11:00:00</t>
  </si>
  <si>
    <t>2018-08-01 11:15:00</t>
  </si>
  <si>
    <t>2018-08-01 11:30:00</t>
  </si>
  <si>
    <t>2018-08-01 11:45:00</t>
  </si>
  <si>
    <t>2018-08-01 12:00:00</t>
  </si>
  <si>
    <t>2018-08-01 12:15:00</t>
  </si>
  <si>
    <t>2018-08-01 12:30:00</t>
  </si>
  <si>
    <t>2018-08-01 12:45:00</t>
  </si>
  <si>
    <t>2018-08-01 13:00:00</t>
  </si>
  <si>
    <t>2018-08-01 13:15:00</t>
  </si>
  <si>
    <t>2018-08-01 13:30:00</t>
  </si>
  <si>
    <t>2018-08-01 13:45:00</t>
  </si>
  <si>
    <t>2018-08-01 14:00:00</t>
  </si>
  <si>
    <t>2018-08-01 14:15:00</t>
  </si>
  <si>
    <t>2018-08-01 14:30:00</t>
  </si>
  <si>
    <t>2018-08-01 14:45:00</t>
  </si>
  <si>
    <t>2018-08-01 15:00:00</t>
  </si>
  <si>
    <t>2018-08-01 15:15:00</t>
  </si>
  <si>
    <t>2018-08-01 15:30:00</t>
  </si>
  <si>
    <t>2018-08-01 15:45:00</t>
  </si>
  <si>
    <t>2018-08-01 16:00:00</t>
  </si>
  <si>
    <t>2018-08-01 16:15:00</t>
  </si>
  <si>
    <t>2018-08-01 16:30:00</t>
  </si>
  <si>
    <t>2018-08-01 16:45:00</t>
  </si>
  <si>
    <t>2018-08-01 17:00:00</t>
  </si>
  <si>
    <t>2018-08-01 17:15:00</t>
  </si>
  <si>
    <t>2018-08-01 17:30:00</t>
  </si>
  <si>
    <t>2018-08-01 17:45:00</t>
  </si>
  <si>
    <t>2018-08-01 18:00:00</t>
  </si>
  <si>
    <t>2018-08-01 18:15:00</t>
  </si>
  <si>
    <t>2018-08-01 18:30:00</t>
  </si>
  <si>
    <t>2018-08-01 18:45:00</t>
  </si>
  <si>
    <t>2018-08-01 19:00:00</t>
  </si>
  <si>
    <t>2018-08-01 19:15:00</t>
  </si>
  <si>
    <t>2018-08-01 19:30:00</t>
  </si>
  <si>
    <t>2018-08-01 19:45:00</t>
  </si>
  <si>
    <t>2018-08-01 20:00:00</t>
  </si>
  <si>
    <t>2018-08-01 20:15:00</t>
  </si>
  <si>
    <t>2018-08-01 20:30:00</t>
  </si>
  <si>
    <t>2018-08-01 20:45:00</t>
  </si>
  <si>
    <t>2018-08-01 21:00:00</t>
  </si>
  <si>
    <t>2018-08-01 21:15:00</t>
  </si>
  <si>
    <t>2018-08-01 21:30:00</t>
  </si>
  <si>
    <t>2018-08-01 21:45:00</t>
  </si>
  <si>
    <t>2018-08-01 22:00:00</t>
  </si>
  <si>
    <t>2018-08-01 22:15:00</t>
  </si>
  <si>
    <t>2018-08-01 22:30:00</t>
  </si>
  <si>
    <t>2018-08-01 22:45:00</t>
  </si>
  <si>
    <t>2018-08-01 23:00:00</t>
  </si>
  <si>
    <t>2018-08-01 23:15:00</t>
  </si>
  <si>
    <t>2018-08-01 23:30:00</t>
  </si>
  <si>
    <t>2018-08-01 23:45:00</t>
  </si>
  <si>
    <t>2018-08-02 00:00:00</t>
  </si>
  <si>
    <t>2018-08-02 00:15:00</t>
  </si>
  <si>
    <t>2018-08-02 00:30:00</t>
  </si>
  <si>
    <t>2018-08-02 00:45:00</t>
  </si>
  <si>
    <t>2018-08-02 01:00:00</t>
  </si>
  <si>
    <t>2018-08-02 01:15:00</t>
  </si>
  <si>
    <t>2018-08-02 01:30:00</t>
  </si>
  <si>
    <t>2018-08-02 01:45:00</t>
  </si>
  <si>
    <t>2018-08-02 02:00:00</t>
  </si>
  <si>
    <t>2018-08-02 02:15:00</t>
  </si>
  <si>
    <t>2018-08-02 02:30:00</t>
  </si>
  <si>
    <t>2018-08-02 02:45:00</t>
  </si>
  <si>
    <t>2018-08-02 03:00:00</t>
  </si>
  <si>
    <t>2018-08-02 03:15:00</t>
  </si>
  <si>
    <t>2018-08-02 03:30:00</t>
  </si>
  <si>
    <t>2018-08-02 03:45:00</t>
  </si>
  <si>
    <t>2018-08-02 04:00:00</t>
  </si>
  <si>
    <t>2018-08-02 04:15:00</t>
  </si>
  <si>
    <t>2018-08-02 04:30:00</t>
  </si>
  <si>
    <t>2018-08-02 04:45:00</t>
  </si>
  <si>
    <t>2018-08-02 05:00:00</t>
  </si>
  <si>
    <t>2018-08-02 05:15:00</t>
  </si>
  <si>
    <t>2018-08-02 05:30:00</t>
  </si>
  <si>
    <t>2018-08-02 05:45:00</t>
  </si>
  <si>
    <t>2018-08-02 06:00:00</t>
  </si>
  <si>
    <t>2018-08-02 06:15:00</t>
  </si>
  <si>
    <t>2018-08-02 06:30:00</t>
  </si>
  <si>
    <t>2018-08-02 06:45:00</t>
  </si>
  <si>
    <t>2018-08-02 07:00:00</t>
  </si>
  <si>
    <t>2018-08-02 07:15:00</t>
  </si>
  <si>
    <t>2018-08-02 07:30:00</t>
  </si>
  <si>
    <t>2018-08-02 07:45:00</t>
  </si>
  <si>
    <t>2018-08-02 08:00:00</t>
  </si>
  <si>
    <t>2018-08-02 08:15:00</t>
  </si>
  <si>
    <t>2018-08-02 08:30:00</t>
  </si>
  <si>
    <t>2018-08-02 08:45:00</t>
  </si>
  <si>
    <t>2018-08-02 09:00:00</t>
  </si>
  <si>
    <t>2018-08-02 09:15:00</t>
  </si>
  <si>
    <t>2018-08-02 09:30:00</t>
  </si>
  <si>
    <t>2018-08-02 09:45:00</t>
  </si>
  <si>
    <t>2018-08-02 10:00:00</t>
  </si>
  <si>
    <t>2018-08-02 10:15:00</t>
  </si>
  <si>
    <t>2018-08-02 10:30:00</t>
  </si>
  <si>
    <t>2018-08-02 10:45:00</t>
  </si>
  <si>
    <t>2018-08-02 11:00:00</t>
  </si>
  <si>
    <t>2018-08-02 11:15:00</t>
  </si>
  <si>
    <t>2018-08-02 11:30:00</t>
  </si>
  <si>
    <t>2018-08-02 11:45:00</t>
  </si>
  <si>
    <t>2018-08-02 12:00:00</t>
  </si>
  <si>
    <t>2018-08-02 12:15:00</t>
  </si>
  <si>
    <t>2018-08-02 12:30:00</t>
  </si>
  <si>
    <t>2018-08-02 12:45:00</t>
  </si>
  <si>
    <t>2018-08-02 13:00:00</t>
  </si>
  <si>
    <t>2018-08-02 13:15:00</t>
  </si>
  <si>
    <t>2018-08-02 13:30:00</t>
  </si>
  <si>
    <t>2018-08-02 13:45:00</t>
  </si>
  <si>
    <t>2018-08-02 14:00:00</t>
  </si>
  <si>
    <t>2018-08-02 14:15:00</t>
  </si>
  <si>
    <t>2018-08-02 14:30:00</t>
  </si>
  <si>
    <t>2018-08-02 14:45:00</t>
  </si>
  <si>
    <t>2018-08-02 15:00:00</t>
  </si>
  <si>
    <t>2018-08-02 15:15:00</t>
  </si>
  <si>
    <t>2018-08-02 15:30:00</t>
  </si>
  <si>
    <t>2018-08-02 15:45:00</t>
  </si>
  <si>
    <t>2018-08-02 16:00:00</t>
  </si>
  <si>
    <t>2018-08-02 16:15:00</t>
  </si>
  <si>
    <t>2018-08-02 16:30:00</t>
  </si>
  <si>
    <t>2018-08-02 16:45:00</t>
  </si>
  <si>
    <t>2018-08-02 17:00:00</t>
  </si>
  <si>
    <t>2018-08-02 17:15:00</t>
  </si>
  <si>
    <t>2018-08-02 17:30:00</t>
  </si>
  <si>
    <t>2018-08-02 17:45:00</t>
  </si>
  <si>
    <t>2018-08-02 18:00:00</t>
  </si>
  <si>
    <t>2018-08-02 18:15:00</t>
  </si>
  <si>
    <t>2018-08-02 18:30:00</t>
  </si>
  <si>
    <t>2018-08-02 18:45:00</t>
  </si>
  <si>
    <t>2018-08-02 19:00:00</t>
  </si>
  <si>
    <t>2018-08-02 19:15:00</t>
  </si>
  <si>
    <t>2018-08-02 19:30:00</t>
  </si>
  <si>
    <t>2018-08-02 19:45:00</t>
  </si>
  <si>
    <t>2018-08-02 20:00:00</t>
  </si>
  <si>
    <t>2018-08-02 20:15:00</t>
  </si>
  <si>
    <t>2018-08-02 20:30:00</t>
  </si>
  <si>
    <t>2018-08-02 20:45:00</t>
  </si>
  <si>
    <t>2018-08-02 21:00:00</t>
  </si>
  <si>
    <t>2018-08-02 21:15:00</t>
  </si>
  <si>
    <t>2018-08-02 21:30:00</t>
  </si>
  <si>
    <t>2018-08-02 21:45:00</t>
  </si>
  <si>
    <t>2018-08-02 22:00:00</t>
  </si>
  <si>
    <t>2018-08-02 22:15:00</t>
  </si>
  <si>
    <t>2018-08-02 22:30:00</t>
  </si>
  <si>
    <t>2018-08-02 22:45:00</t>
  </si>
  <si>
    <t>2018-08-02 23:00:00</t>
  </si>
  <si>
    <t>2018-08-02 23:15:00</t>
  </si>
  <si>
    <t>2018-08-02 23:30:00</t>
  </si>
  <si>
    <t>2018-08-02 23:45:00</t>
  </si>
  <si>
    <t>2018-08-03 00:00:00</t>
  </si>
  <si>
    <t>2018-08-03 00:15:00</t>
  </si>
  <si>
    <t>2018-08-03 00:30:00</t>
  </si>
  <si>
    <t>2018-08-03 00:45:00</t>
  </si>
  <si>
    <t>2018-08-03 01:00:00</t>
  </si>
  <si>
    <t>2018-08-03 01:15:00</t>
  </si>
  <si>
    <t>2018-08-03 01:30:00</t>
  </si>
  <si>
    <t>2018-08-03 01:45:00</t>
  </si>
  <si>
    <t>2018-08-03 02:00:00</t>
  </si>
  <si>
    <t>2018-08-03 02:15:00</t>
  </si>
  <si>
    <t>2018-08-03 02:30:00</t>
  </si>
  <si>
    <t>2018-08-03 02:45:00</t>
  </si>
  <si>
    <t>2018-08-03 03:00:00</t>
  </si>
  <si>
    <t>2018-08-03 03:15:00</t>
  </si>
  <si>
    <t>2018-08-03 03:30:00</t>
  </si>
  <si>
    <t>2018-08-03 03:45:00</t>
  </si>
  <si>
    <t>2018-08-03 04:00:00</t>
  </si>
  <si>
    <t>2018-08-03 04:15:00</t>
  </si>
  <si>
    <t>2018-08-03 04:30:00</t>
  </si>
  <si>
    <t>2018-08-03 04:45:00</t>
  </si>
  <si>
    <t>2018-08-03 05:00:00</t>
  </si>
  <si>
    <t>2018-08-03 05:15:00</t>
  </si>
  <si>
    <t>2018-08-03 05:30:00</t>
  </si>
  <si>
    <t>2018-08-03 05:45:00</t>
  </si>
  <si>
    <t>2018-08-03 06:00:00</t>
  </si>
  <si>
    <t>2018-08-03 06:15:00</t>
  </si>
  <si>
    <t>2018-08-03 06:30:00</t>
  </si>
  <si>
    <t>2018-08-03 06:45:00</t>
  </si>
  <si>
    <t>2018-08-03 07:00:00</t>
  </si>
  <si>
    <t>2018-08-03 07:15:00</t>
  </si>
  <si>
    <t>2018-08-03 07:30:00</t>
  </si>
  <si>
    <t>2018-08-03 07:45:00</t>
  </si>
  <si>
    <t>2018-08-03 08:00:00</t>
  </si>
  <si>
    <t>2018-08-03 08:15:00</t>
  </si>
  <si>
    <t>2018-08-03 08:30:00</t>
  </si>
  <si>
    <t>2018-08-03 08:45:00</t>
  </si>
  <si>
    <t>2018-08-03 09:00:00</t>
  </si>
  <si>
    <t>2018-08-03 09:15:00</t>
  </si>
  <si>
    <t>2018-08-03 09:30:00</t>
  </si>
  <si>
    <t>2018-08-03 09:45:00</t>
  </si>
  <si>
    <t>2018-08-03 10:00:00</t>
  </si>
  <si>
    <t>2018-08-03 10:15:00</t>
  </si>
  <si>
    <t>2018-08-03 10:30:00</t>
  </si>
  <si>
    <t>2018-08-03 10:45:00</t>
  </si>
  <si>
    <t>2018-08-03 11:00:00</t>
  </si>
  <si>
    <t>2018-08-03 11:15:00</t>
  </si>
  <si>
    <t>2018-08-03 11:30:00</t>
  </si>
  <si>
    <t>2018-08-03 11:45:00</t>
  </si>
  <si>
    <t>2018-08-03 12:00:00</t>
  </si>
  <si>
    <t>2018-08-03 12:15:00</t>
  </si>
  <si>
    <t>2018-08-03 12:30:00</t>
  </si>
  <si>
    <t>2018-08-03 12:45:00</t>
  </si>
  <si>
    <t>2018-08-03 13:00:00</t>
  </si>
  <si>
    <t>2018-08-03 13:15:00</t>
  </si>
  <si>
    <t>2018-08-03 13:30:00</t>
  </si>
  <si>
    <t>2018-08-03 13:45:00</t>
  </si>
  <si>
    <t>2018-08-03 14:00:00</t>
  </si>
  <si>
    <t>2018-08-03 14:15:00</t>
  </si>
  <si>
    <t>2018-08-03 14:30:00</t>
  </si>
  <si>
    <t>2018-08-03 14:45:00</t>
  </si>
  <si>
    <t>2018-08-03 15:00:00</t>
  </si>
  <si>
    <t>2018-08-03 15:15:00</t>
  </si>
  <si>
    <t>2018-08-03 15:30:00</t>
  </si>
  <si>
    <t>2018-08-03 15:45:00</t>
  </si>
  <si>
    <t>2018-08-03 16:00:00</t>
  </si>
  <si>
    <t>2018-08-03 16:15:00</t>
  </si>
  <si>
    <t>2018-08-03 16:30:00</t>
  </si>
  <si>
    <t>2018-08-03 16:45:00</t>
  </si>
  <si>
    <t>2018-08-03 17:00:00</t>
  </si>
  <si>
    <t>2018-08-03 17:15:00</t>
  </si>
  <si>
    <t>2018-08-03 17:30:00</t>
  </si>
  <si>
    <t>2018-08-03 17:45:00</t>
  </si>
  <si>
    <t>2018-08-03 18:00:00</t>
  </si>
  <si>
    <t>2018-08-03 18:15:00</t>
  </si>
  <si>
    <t>2018-08-03 18:30:00</t>
  </si>
  <si>
    <t>2018-08-03 18:45:00</t>
  </si>
  <si>
    <t>2018-08-03 19:00:00</t>
  </si>
  <si>
    <t>2018-08-03 19:15:00</t>
  </si>
  <si>
    <t>2018-08-03 19:30:00</t>
  </si>
  <si>
    <t>2018-08-03 19:45:00</t>
  </si>
  <si>
    <t>2018-08-03 20:00:00</t>
  </si>
  <si>
    <t>2018-08-03 20:15:00</t>
  </si>
  <si>
    <t>2018-08-03 20:30:00</t>
  </si>
  <si>
    <t>2018-08-03 20:45:00</t>
  </si>
  <si>
    <t>2018-08-03 21:00:00</t>
  </si>
  <si>
    <t>2018-08-03 21:15:00</t>
  </si>
  <si>
    <t>2018-08-03 21:30:00</t>
  </si>
  <si>
    <t>2018-08-03 21:45:00</t>
  </si>
  <si>
    <t>2018-08-03 22:00:00</t>
  </si>
  <si>
    <t>2018-08-03 22:15:00</t>
  </si>
  <si>
    <t>2018-08-03 22:30:00</t>
  </si>
  <si>
    <t>2018-08-03 22:45:00</t>
  </si>
  <si>
    <t>2018-08-03 23:00:00</t>
  </si>
  <si>
    <t>2018-08-03 23:15:00</t>
  </si>
  <si>
    <t>2018-08-03 23:30:00</t>
  </si>
  <si>
    <t>2018-08-03 23:45:00</t>
  </si>
  <si>
    <t>2018-08-04 00:00:00</t>
  </si>
  <si>
    <t>2018-08-04 00:15:00</t>
  </si>
  <si>
    <t>2018-08-04 00:30:00</t>
  </si>
  <si>
    <t>2018-08-04 00:45:00</t>
  </si>
  <si>
    <t>2018-08-04 01:00:00</t>
  </si>
  <si>
    <t>2018-08-04 01:15:00</t>
  </si>
  <si>
    <t>2018-08-04 01:30:00</t>
  </si>
  <si>
    <t>2018-08-04 01:45:00</t>
  </si>
  <si>
    <t>2018-08-04 02:00:00</t>
  </si>
  <si>
    <t>2018-08-04 02:15:00</t>
  </si>
  <si>
    <t>2018-08-04 02:30:00</t>
  </si>
  <si>
    <t>2018-08-04 02:45:00</t>
  </si>
  <si>
    <t>2018-08-04 03:00:00</t>
  </si>
  <si>
    <t>2018-08-04 03:15:00</t>
  </si>
  <si>
    <t>2018-08-04 03:30:00</t>
  </si>
  <si>
    <t>2018-08-04 03:45:00</t>
  </si>
  <si>
    <t>2018-08-04 04:00:00</t>
  </si>
  <si>
    <t>2018-08-04 04:15:00</t>
  </si>
  <si>
    <t>2018-08-04 04:30:00</t>
  </si>
  <si>
    <t>2018-08-04 04:45:00</t>
  </si>
  <si>
    <t>2018-08-04 05:00:00</t>
  </si>
  <si>
    <t>2018-08-04 05:15:00</t>
  </si>
  <si>
    <t>2018-08-04 05:30:00</t>
  </si>
  <si>
    <t>2018-08-04 05:45:00</t>
  </si>
  <si>
    <t>2018-08-04 06:00:00</t>
  </si>
  <si>
    <t>2018-08-04 06:15:00</t>
  </si>
  <si>
    <t>2018-08-04 06:30:00</t>
  </si>
  <si>
    <t>2018-08-04 06:45:00</t>
  </si>
  <si>
    <t>2018-08-04 07:00:00</t>
  </si>
  <si>
    <t>2018-08-04 07:15:00</t>
  </si>
  <si>
    <t>2018-08-04 07:30:00</t>
  </si>
  <si>
    <t>2018-08-04 07:45:00</t>
  </si>
  <si>
    <t>2018-08-04 08:00:00</t>
  </si>
  <si>
    <t>2018-08-04 08:15:00</t>
  </si>
  <si>
    <t>2018-08-04 08:30:00</t>
  </si>
  <si>
    <t>2018-08-04 08:45:00</t>
  </si>
  <si>
    <t>2018-08-04 09:00:00</t>
  </si>
  <si>
    <t>2018-08-04 09:15:00</t>
  </si>
  <si>
    <t>2018-08-04 09:30:00</t>
  </si>
  <si>
    <t>2018-08-04 09:45:00</t>
  </si>
  <si>
    <t>2018-08-04 10:00:00</t>
  </si>
  <si>
    <t>2018-08-04 10:15:00</t>
  </si>
  <si>
    <t>2018-08-04 10:30:00</t>
  </si>
  <si>
    <t>2018-08-04 10:45:00</t>
  </si>
  <si>
    <t>2018-08-04 11:00:00</t>
  </si>
  <si>
    <t>2018-08-04 11:15:00</t>
  </si>
  <si>
    <t>2018-08-04 11:30:00</t>
  </si>
  <si>
    <t>2018-08-04 11:45:00</t>
  </si>
  <si>
    <t>2018-08-04 12:00:00</t>
  </si>
  <si>
    <t>2018-08-04 12:15:00</t>
  </si>
  <si>
    <t>2018-08-04 12:30:00</t>
  </si>
  <si>
    <t>2018-08-04 12:45:00</t>
  </si>
  <si>
    <t>2018-08-04 13:00:00</t>
  </si>
  <si>
    <t>2018-08-04 13:15:00</t>
  </si>
  <si>
    <t>2018-08-04 13:30:00</t>
  </si>
  <si>
    <t>2018-08-04 13:45:00</t>
  </si>
  <si>
    <t>2018-08-04 14:00:00</t>
  </si>
  <si>
    <t>2018-08-04 14:15:00</t>
  </si>
  <si>
    <t>2018-08-04 14:30:00</t>
  </si>
  <si>
    <t>2018-08-04 14:45:00</t>
  </si>
  <si>
    <t>2018-08-04 15:00:00</t>
  </si>
  <si>
    <t>2018-08-04 15:15:00</t>
  </si>
  <si>
    <t>2018-08-04 15:30:00</t>
  </si>
  <si>
    <t>2018-08-04 15:45:00</t>
  </si>
  <si>
    <t>2018-08-04 16:00:00</t>
  </si>
  <si>
    <t>2018-08-04 16:15:00</t>
  </si>
  <si>
    <t>2018-08-04 16:30:00</t>
  </si>
  <si>
    <t>2018-08-04 16:45:00</t>
  </si>
  <si>
    <t>2018-08-04 17:00:00</t>
  </si>
  <si>
    <t>2018-08-04 17:15:00</t>
  </si>
  <si>
    <t>2018-08-04 17:30:00</t>
  </si>
  <si>
    <t>2018-08-04 17:45:00</t>
  </si>
  <si>
    <t>2018-08-04 18:00:00</t>
  </si>
  <si>
    <t>2018-08-04 18:15:00</t>
  </si>
  <si>
    <t>2018-08-04 18:30:00</t>
  </si>
  <si>
    <t>2018-08-04 18:45:00</t>
  </si>
  <si>
    <t>2018-08-04 19:00:00</t>
  </si>
  <si>
    <t>2018-08-04 19:15:00</t>
  </si>
  <si>
    <t>2018-08-04 19:30:00</t>
  </si>
  <si>
    <t>2018-08-04 19:45:00</t>
  </si>
  <si>
    <t>2018-08-04 20:00:00</t>
  </si>
  <si>
    <t>2018-08-04 20:15:00</t>
  </si>
  <si>
    <t>2018-08-04 20:30:00</t>
  </si>
  <si>
    <t>2018-08-04 20:45:00</t>
  </si>
  <si>
    <t>2018-08-04 21:00:00</t>
  </si>
  <si>
    <t>2018-08-04 21:15:00</t>
  </si>
  <si>
    <t>2018-08-04 21:30:00</t>
  </si>
  <si>
    <t>2018-08-04 21:45:00</t>
  </si>
  <si>
    <t>2018-08-04 22:00:00</t>
  </si>
  <si>
    <t>2018-08-04 22:15:00</t>
  </si>
  <si>
    <t>2018-08-04 22:30:00</t>
  </si>
  <si>
    <t>2018-08-04 22:45:00</t>
  </si>
  <si>
    <t>2018-08-04 23:00:00</t>
  </si>
  <si>
    <t>2018-08-04 23:15:00</t>
  </si>
  <si>
    <t>2018-08-04 23:30:00</t>
  </si>
  <si>
    <t>2018-08-04 23:45:00</t>
  </si>
  <si>
    <t>2018-08-05 00:00:00</t>
  </si>
  <si>
    <t>2018-08-05 00:15:00</t>
  </si>
  <si>
    <t>2018-08-05 00:30:00</t>
  </si>
  <si>
    <t>2018-08-05 00:45:00</t>
  </si>
  <si>
    <t>2018-08-05 01:00:00</t>
  </si>
  <si>
    <t>2018-08-05 01:15:00</t>
  </si>
  <si>
    <t>2018-08-05 01:30:00</t>
  </si>
  <si>
    <t>2018-08-05 01:45:00</t>
  </si>
  <si>
    <t>2018-08-05 02:00:00</t>
  </si>
  <si>
    <t>2018-08-05 02:15:00</t>
  </si>
  <si>
    <t>2018-08-05 02:30:00</t>
  </si>
  <si>
    <t>2018-08-05 02:45:00</t>
  </si>
  <si>
    <t>2018-08-05 03:00:00</t>
  </si>
  <si>
    <t>2018-08-05 03:15:00</t>
  </si>
  <si>
    <t>2018-08-05 03:30:00</t>
  </si>
  <si>
    <t>2018-08-05 03:45:00</t>
  </si>
  <si>
    <t>2018-08-05 04:00:00</t>
  </si>
  <si>
    <t>2018-08-05 04:15:00</t>
  </si>
  <si>
    <t>2018-08-05 04:30:00</t>
  </si>
  <si>
    <t>2018-08-05 04:45:00</t>
  </si>
  <si>
    <t>2018-08-05 05:00:00</t>
  </si>
  <si>
    <t>2018-08-05 05:15:00</t>
  </si>
  <si>
    <t>2018-08-05 05:30:00</t>
  </si>
  <si>
    <t>2018-08-05 05:45:00</t>
  </si>
  <si>
    <t>2018-08-05 06:00:00</t>
  </si>
  <si>
    <t>2018-08-05 06:15:00</t>
  </si>
  <si>
    <t>2018-08-05 06:30:00</t>
  </si>
  <si>
    <t>2018-08-05 06:45:00</t>
  </si>
  <si>
    <t>2018-08-05 07:00:00</t>
  </si>
  <si>
    <t>2018-08-05 07:15:00</t>
  </si>
  <si>
    <t>2018-08-05 07:30:00</t>
  </si>
  <si>
    <t>2018-08-05 07:45:00</t>
  </si>
  <si>
    <t>2018-08-05 08:00:00</t>
  </si>
  <si>
    <t>2018-08-05 08:15:00</t>
  </si>
  <si>
    <t>2018-08-05 08:30:00</t>
  </si>
  <si>
    <t>2018-08-05 08:45:00</t>
  </si>
  <si>
    <t>2018-08-05 09:00:00</t>
  </si>
  <si>
    <t>2018-08-05 09:15:00</t>
  </si>
  <si>
    <t>2018-08-05 09:30:00</t>
  </si>
  <si>
    <t>2018-08-05 09:45:00</t>
  </si>
  <si>
    <t>2018-08-05 10:00:00</t>
  </si>
  <si>
    <t>2018-08-05 10:15:00</t>
  </si>
  <si>
    <t>2018-08-05 10:30:00</t>
  </si>
  <si>
    <t>2018-08-05 10:45:00</t>
  </si>
  <si>
    <t>2018-08-05 11:00:00</t>
  </si>
  <si>
    <t>2018-08-05 11:15:00</t>
  </si>
  <si>
    <t>2018-08-05 11:30:00</t>
  </si>
  <si>
    <t>2018-08-05 11:45:00</t>
  </si>
  <si>
    <t>2018-08-05 12:00:00</t>
  </si>
  <si>
    <t>2018-08-05 12:15:00</t>
  </si>
  <si>
    <t>2018-08-05 12:30:00</t>
  </si>
  <si>
    <t>2018-08-05 12:45:00</t>
  </si>
  <si>
    <t>2018-08-05 13:00:00</t>
  </si>
  <si>
    <t>2018-08-05 13:15:00</t>
  </si>
  <si>
    <t>2018-08-05 13:30:00</t>
  </si>
  <si>
    <t>2018-08-05 13:45:00</t>
  </si>
  <si>
    <t>2018-08-05 14:00:00</t>
  </si>
  <si>
    <t>2018-08-05 14:15:00</t>
  </si>
  <si>
    <t>2018-08-05 14:30:00</t>
  </si>
  <si>
    <t>2018-08-05 14:45:00</t>
  </si>
  <si>
    <t>2018-08-05 15:00:00</t>
  </si>
  <si>
    <t>2018-08-05 15:15:00</t>
  </si>
  <si>
    <t>2018-08-05 15:30:00</t>
  </si>
  <si>
    <t>2018-08-05 15:45:00</t>
  </si>
  <si>
    <t>2018-08-05 16:00:00</t>
  </si>
  <si>
    <t>2018-08-05 16:15:00</t>
  </si>
  <si>
    <t>2018-08-05 16:30:00</t>
  </si>
  <si>
    <t>2018-08-05 16:45:00</t>
  </si>
  <si>
    <t>2018-08-05 17:00:00</t>
  </si>
  <si>
    <t>2018-08-05 17:15:00</t>
  </si>
  <si>
    <t>2018-08-05 17:30:00</t>
  </si>
  <si>
    <t>2018-08-05 17:45:00</t>
  </si>
  <si>
    <t>2018-08-05 18:00:00</t>
  </si>
  <si>
    <t>2018-08-05 18:15:00</t>
  </si>
  <si>
    <t>2018-08-05 18:30:00</t>
  </si>
  <si>
    <t>2018-08-05 18:45:00</t>
  </si>
  <si>
    <t>2018-08-05 19:00:00</t>
  </si>
  <si>
    <t>2018-08-05 19:15:00</t>
  </si>
  <si>
    <t>2018-08-05 19:30:00</t>
  </si>
  <si>
    <t>2018-08-05 19:45:00</t>
  </si>
  <si>
    <t>2018-08-05 20:00:00</t>
  </si>
  <si>
    <t>2018-08-05 20:15:00</t>
  </si>
  <si>
    <t>2018-08-05 20:30:00</t>
  </si>
  <si>
    <t>2018-08-05 20:45:00</t>
  </si>
  <si>
    <t>2018-08-05 21:00:00</t>
  </si>
  <si>
    <t>2018-08-05 21:15:00</t>
  </si>
  <si>
    <t>2018-08-05 21:30:00</t>
  </si>
  <si>
    <t>2018-08-05 21:45:00</t>
  </si>
  <si>
    <t>2018-08-05 22:00:00</t>
  </si>
  <si>
    <t>2018-08-05 22:15:00</t>
  </si>
  <si>
    <t>2018-08-05 22:30:00</t>
  </si>
  <si>
    <t>2018-08-05 22:45:00</t>
  </si>
  <si>
    <t>2018-08-05 23:00:00</t>
  </si>
  <si>
    <t>2018-08-05 23:15:00</t>
  </si>
  <si>
    <t>2018-08-05 23:30:00</t>
  </si>
  <si>
    <t>2018-08-05 23:45:00</t>
  </si>
  <si>
    <t>2018-08-06 00:00:00</t>
  </si>
  <si>
    <t>2018-08-06 00:15:00</t>
  </si>
  <si>
    <t>2018-08-06 00:30:00</t>
  </si>
  <si>
    <t>2018-08-06 00:45:00</t>
  </si>
  <si>
    <t>2018-08-06 01:00:00</t>
  </si>
  <si>
    <t>2018-08-06 01:15:00</t>
  </si>
  <si>
    <t>2018-08-06 01:30:00</t>
  </si>
  <si>
    <t>2018-08-06 01:45:00</t>
  </si>
  <si>
    <t>2018-08-06 02:00:00</t>
  </si>
  <si>
    <t>2018-08-06 02:15:00</t>
  </si>
  <si>
    <t>2018-08-06 02:30:00</t>
  </si>
  <si>
    <t>2018-08-06 02:45:00</t>
  </si>
  <si>
    <t>2018-08-06 03:00:00</t>
  </si>
  <si>
    <t>2018-08-06 03:15:00</t>
  </si>
  <si>
    <t>2018-08-06 03:30:00</t>
  </si>
  <si>
    <t>2018-08-06 03:45:00</t>
  </si>
  <si>
    <t>2018-08-06 04:00:00</t>
  </si>
  <si>
    <t>2018-08-06 04:15:00</t>
  </si>
  <si>
    <t>2018-08-06 04:30:00</t>
  </si>
  <si>
    <t>2018-08-06 04:45:00</t>
  </si>
  <si>
    <t>2018-08-06 05:00:00</t>
  </si>
  <si>
    <t>2018-08-06 05:15:00</t>
  </si>
  <si>
    <t>2018-08-06 05:30:00</t>
  </si>
  <si>
    <t>2018-08-06 05:45:00</t>
  </si>
  <si>
    <t>2018-08-06 06:00:00</t>
  </si>
  <si>
    <t>2018-08-06 06:15:00</t>
  </si>
  <si>
    <t>2018-08-06 06:30:00</t>
  </si>
  <si>
    <t>2018-08-06 06:45:00</t>
  </si>
  <si>
    <t>2018-08-06 07:00:00</t>
  </si>
  <si>
    <t>2018-08-06 07:15:00</t>
  </si>
  <si>
    <t>2018-08-06 07:30:00</t>
  </si>
  <si>
    <t>2018-08-06 07:45:00</t>
  </si>
  <si>
    <t>2018-08-06 08:00:00</t>
  </si>
  <si>
    <t>2018-08-06 08:15:00</t>
  </si>
  <si>
    <t>2018-08-06 08:30:00</t>
  </si>
  <si>
    <t>2018-08-06 08:45:00</t>
  </si>
  <si>
    <t>2018-08-06 09:00:00</t>
  </si>
  <si>
    <t>2018-08-06 09:15:00</t>
  </si>
  <si>
    <t>2018-08-06 09:30:00</t>
  </si>
  <si>
    <t>2018-08-06 09:45:00</t>
  </si>
  <si>
    <t>2018-08-06 10:00:00</t>
  </si>
  <si>
    <t>2018-08-06 10:15:00</t>
  </si>
  <si>
    <t>2018-08-06 10:30:00</t>
  </si>
  <si>
    <t>2018-08-06 10:45:00</t>
  </si>
  <si>
    <t>2018-08-06 11:00:00</t>
  </si>
  <si>
    <t>2018-08-06 11:15:00</t>
  </si>
  <si>
    <t>2018-08-06 11:30:00</t>
  </si>
  <si>
    <t>2018-08-06 11:45:00</t>
  </si>
  <si>
    <t>2018-08-06 12:00:00</t>
  </si>
  <si>
    <t>2018-08-06 12:15:00</t>
  </si>
  <si>
    <t>2018-08-06 12:30:00</t>
  </si>
  <si>
    <t>2018-08-06 12:45:00</t>
  </si>
  <si>
    <t>2018-08-06 13:00:00</t>
  </si>
  <si>
    <t>2018-08-06 13:15:00</t>
  </si>
  <si>
    <t>2018-08-06 13:30:00</t>
  </si>
  <si>
    <t>2018-08-06 13:45:00</t>
  </si>
  <si>
    <t>2018-08-06 14:00:00</t>
  </si>
  <si>
    <t>2018-08-06 14:15:00</t>
  </si>
  <si>
    <t>2018-08-06 14:30:00</t>
  </si>
  <si>
    <t>2018-08-06 14:45:00</t>
  </si>
  <si>
    <t>2018-08-06 15:00:00</t>
  </si>
  <si>
    <t>2018-08-06 15:15:00</t>
  </si>
  <si>
    <t>2018-08-06 15:30:00</t>
  </si>
  <si>
    <t>2018-08-06 15:45:00</t>
  </si>
  <si>
    <t>2018-08-06 16:00:00</t>
  </si>
  <si>
    <t>2018-08-06 16:15:00</t>
  </si>
  <si>
    <t>2018-08-06 16:30:00</t>
  </si>
  <si>
    <t>2018-08-06 16:45:00</t>
  </si>
  <si>
    <t>2018-08-06 17:00:00</t>
  </si>
  <si>
    <t>2018-08-06 17:15:00</t>
  </si>
  <si>
    <t>2018-08-06 17:30:00</t>
  </si>
  <si>
    <t>2018-08-06 17:45:00</t>
  </si>
  <si>
    <t>2018-08-06 18:00:00</t>
  </si>
  <si>
    <t>2018-08-06 18:15:00</t>
  </si>
  <si>
    <t>2018-08-06 18:30:00</t>
  </si>
  <si>
    <t>2018-08-06 18:45:00</t>
  </si>
  <si>
    <t>2018-08-06 19:00:00</t>
  </si>
  <si>
    <t>2018-08-06 19:15:00</t>
  </si>
  <si>
    <t>2018-08-06 19:30:00</t>
  </si>
  <si>
    <t>2018-08-06 19:45:00</t>
  </si>
  <si>
    <t>2018-08-06 20:00:00</t>
  </si>
  <si>
    <t>2018-08-06 20:15:00</t>
  </si>
  <si>
    <t>2018-08-06 20:30:00</t>
  </si>
  <si>
    <t>2018-08-06 20:45:00</t>
  </si>
  <si>
    <t>2018-08-06 21:00:00</t>
  </si>
  <si>
    <t>2018-08-06 21:15:00</t>
  </si>
  <si>
    <t>2018-08-06 21:30:00</t>
  </si>
  <si>
    <t>2018-08-06 21:45:00</t>
  </si>
  <si>
    <t>2018-08-06 22:00:00</t>
  </si>
  <si>
    <t>2018-08-06 22:15:00</t>
  </si>
  <si>
    <t>2018-08-06 22:30:00</t>
  </si>
  <si>
    <t>2018-08-06 22:45:00</t>
  </si>
  <si>
    <t>2018-08-06 23:00:00</t>
  </si>
  <si>
    <t>2018-08-06 23:15:00</t>
  </si>
  <si>
    <t>2018-08-06 23:30:00</t>
  </si>
  <si>
    <t>2018-08-06 23:45:00</t>
  </si>
  <si>
    <t>2018-08-07 00:00:00</t>
  </si>
  <si>
    <t>2018-08-07 00:15:00</t>
  </si>
  <si>
    <t>2018-08-07 00:30:00</t>
  </si>
  <si>
    <t>2018-08-07 00:45:00</t>
  </si>
  <si>
    <t>2018-08-07 01:00:00</t>
  </si>
  <si>
    <t>2018-08-07 01:15:00</t>
  </si>
  <si>
    <t>2018-08-07 01:30:00</t>
  </si>
  <si>
    <t>2018-08-07 01:45:00</t>
  </si>
  <si>
    <t>2018-08-07 02:00:00</t>
  </si>
  <si>
    <t>2018-08-07 02:15:00</t>
  </si>
  <si>
    <t>2018-08-07 02:30:00</t>
  </si>
  <si>
    <t>2018-08-07 02:45:00</t>
  </si>
  <si>
    <t>2018-08-07 03:00:00</t>
  </si>
  <si>
    <t>2018-08-07 03:15:00</t>
  </si>
  <si>
    <t>2018-08-07 03:30:00</t>
  </si>
  <si>
    <t>2018-08-07 03:45:00</t>
  </si>
  <si>
    <t>2018-08-07 04:00:00</t>
  </si>
  <si>
    <t>2018-08-07 04:15:00</t>
  </si>
  <si>
    <t>2018-08-07 04:30:00</t>
  </si>
  <si>
    <t>2018-08-07 04:45:00</t>
  </si>
  <si>
    <t>2018-08-07 05:00:00</t>
  </si>
  <si>
    <t>2018-08-07 05:15:00</t>
  </si>
  <si>
    <t>2018-08-07 05:30:00</t>
  </si>
  <si>
    <t>2018-08-07 05:45:00</t>
  </si>
  <si>
    <t>2018-08-07 06:00:00</t>
  </si>
  <si>
    <t>2018-08-07 06:15:00</t>
  </si>
  <si>
    <t>2018-08-07 06:30:00</t>
  </si>
  <si>
    <t>2018-08-07 06:45:00</t>
  </si>
  <si>
    <t>2018-08-07 07:00:00</t>
  </si>
  <si>
    <t>2018-08-07 07:15:00</t>
  </si>
  <si>
    <t>2018-08-07 07:30:00</t>
  </si>
  <si>
    <t>2018-08-07 07:45:00</t>
  </si>
  <si>
    <t>2018-08-07 08:00:00</t>
  </si>
  <si>
    <t>2018-08-07 08:15:00</t>
  </si>
  <si>
    <t>2018-08-07 08:30:00</t>
  </si>
  <si>
    <t>2018-08-07 08:45:00</t>
  </si>
  <si>
    <t>2018-08-07 09:00:00</t>
  </si>
  <si>
    <t>2018-08-07 09:15:00</t>
  </si>
  <si>
    <t>2018-08-07 09:30:00</t>
  </si>
  <si>
    <t>2018-08-07 09:45:00</t>
  </si>
  <si>
    <t>2018-08-07 10:00:00</t>
  </si>
  <si>
    <t>2018-08-07 10:15:00</t>
  </si>
  <si>
    <t>2018-08-07 10:30:00</t>
  </si>
  <si>
    <t>2018-08-07 10:45:00</t>
  </si>
  <si>
    <t>2018-08-07 11:00:00</t>
  </si>
  <si>
    <t>2018-08-07 11:15:00</t>
  </si>
  <si>
    <t>2018-08-07 11:30:00</t>
  </si>
  <si>
    <t>2018-08-07 11:45:00</t>
  </si>
  <si>
    <t>2018-08-07 12:00:00</t>
  </si>
  <si>
    <t>2018-08-07 12:15:00</t>
  </si>
  <si>
    <t>2018-08-07 12:30:00</t>
  </si>
  <si>
    <t>2018-08-07 12:45:00</t>
  </si>
  <si>
    <t>2018-08-07 13:00:00</t>
  </si>
  <si>
    <t>2018-08-07 13:15:00</t>
  </si>
  <si>
    <t>2018-08-07 13:30:00</t>
  </si>
  <si>
    <t>2018-08-07 13:45:00</t>
  </si>
  <si>
    <t>2018-08-07 14:00:00</t>
  </si>
  <si>
    <t>2018-08-07 14:15:00</t>
  </si>
  <si>
    <t>2018-08-07 14:30:00</t>
  </si>
  <si>
    <t>2018-08-07 14:45:00</t>
  </si>
  <si>
    <t>2018-08-07 15:00:00</t>
  </si>
  <si>
    <t>2018-08-07 15:15:00</t>
  </si>
  <si>
    <t>2018-08-07 15:30:00</t>
  </si>
  <si>
    <t>2018-08-07 15:45:00</t>
  </si>
  <si>
    <t>2018-08-07 16:00:00</t>
  </si>
  <si>
    <t>2018-08-07 16:15:00</t>
  </si>
  <si>
    <t>2018-08-07 16:30:00</t>
  </si>
  <si>
    <t>2018-08-07 16:45:00</t>
  </si>
  <si>
    <t>2018-08-07 17:00:00</t>
  </si>
  <si>
    <t>2018-08-07 17:15:00</t>
  </si>
  <si>
    <t>2018-08-07 17:30:00</t>
  </si>
  <si>
    <t>2018-08-07 17:45:00</t>
  </si>
  <si>
    <t>2018-08-07 18:00:00</t>
  </si>
  <si>
    <t>2018-08-07 18:15:00</t>
  </si>
  <si>
    <t>2018-08-07 18:30:00</t>
  </si>
  <si>
    <t>2018-08-07 18:45:00</t>
  </si>
  <si>
    <t>2018-08-07 19:00:00</t>
  </si>
  <si>
    <t>2018-08-07 19:15:00</t>
  </si>
  <si>
    <t>2018-08-07 19:30:00</t>
  </si>
  <si>
    <t>2018-08-07 19:45:00</t>
  </si>
  <si>
    <t>2018-08-07 20:00:00</t>
  </si>
  <si>
    <t>2018-08-07 20:15:00</t>
  </si>
  <si>
    <t>2018-08-07 20:30:00</t>
  </si>
  <si>
    <t>2018-08-07 20:45:00</t>
  </si>
  <si>
    <t>2018-08-07 21:00:00</t>
  </si>
  <si>
    <t>2018-08-07 21:15:00</t>
  </si>
  <si>
    <t>2018-08-07 21:30:00</t>
  </si>
  <si>
    <t>2018-08-07 21:45:00</t>
  </si>
  <si>
    <t>2018-08-07 22:00:00</t>
  </si>
  <si>
    <t>2018-08-07 22:15:00</t>
  </si>
  <si>
    <t>2018-08-07 22:30:00</t>
  </si>
  <si>
    <t>2018-08-07 22:45:00</t>
  </si>
  <si>
    <t>2018-08-07 23:00:00</t>
  </si>
  <si>
    <t>2018-08-07 23:15:00</t>
  </si>
  <si>
    <t>2018-08-07 23:30:00</t>
  </si>
  <si>
    <t>2018-08-07 23:45:00</t>
  </si>
  <si>
    <t>2018-08-08 00:00:00</t>
  </si>
  <si>
    <t>2018-08-08 00:15:00</t>
  </si>
  <si>
    <t>2018-08-08 00:30:00</t>
  </si>
  <si>
    <t>2018-08-08 00:45:00</t>
  </si>
  <si>
    <t>2018-08-08 01:00:00</t>
  </si>
  <si>
    <t>2018-08-08 01:15:00</t>
  </si>
  <si>
    <t>2018-08-08 01:30:00</t>
  </si>
  <si>
    <t>2018-08-08 01:45:00</t>
  </si>
  <si>
    <t>2018-08-08 02:00:00</t>
  </si>
  <si>
    <t>2018-08-08 02:15:00</t>
  </si>
  <si>
    <t>2018-08-08 02:30:00</t>
  </si>
  <si>
    <t>2018-08-08 02:45:00</t>
  </si>
  <si>
    <t>2018-08-08 03:00:00</t>
  </si>
  <si>
    <t>2018-08-08 03:15:00</t>
  </si>
  <si>
    <t>2018-08-08 03:30:00</t>
  </si>
  <si>
    <t>2018-08-08 03:45:00</t>
  </si>
  <si>
    <t>2018-08-08 04:00:00</t>
  </si>
  <si>
    <t>2018-08-08 04:15:00</t>
  </si>
  <si>
    <t>2018-08-08 04:30:00</t>
  </si>
  <si>
    <t>2018-08-08 04:45:00</t>
  </si>
  <si>
    <t>2018-08-08 05:00:00</t>
  </si>
  <si>
    <t>2018-08-08 05:15:00</t>
  </si>
  <si>
    <t>2018-08-08 05:30:00</t>
  </si>
  <si>
    <t>2018-08-08 05:45:00</t>
  </si>
  <si>
    <t>2018-08-08 06:00:00</t>
  </si>
  <si>
    <t>2018-08-08 06:15:00</t>
  </si>
  <si>
    <t>2018-08-08 06:30:00</t>
  </si>
  <si>
    <t>2018-08-08 06:45:00</t>
  </si>
  <si>
    <t>2018-08-08 07:00:00</t>
  </si>
  <si>
    <t>2018-08-08 07:15:00</t>
  </si>
  <si>
    <t>2018-08-08 07:30:00</t>
  </si>
  <si>
    <t>2018-08-08 07:45:00</t>
  </si>
  <si>
    <t>2018-08-08 08:00:00</t>
  </si>
  <si>
    <t>2018-08-08 08:15:00</t>
  </si>
  <si>
    <t>2018-08-08 08:30:00</t>
  </si>
  <si>
    <t>2018-08-08 08:45:00</t>
  </si>
  <si>
    <t>2018-08-08 09:00:00</t>
  </si>
  <si>
    <t>2018-08-08 09:15:00</t>
  </si>
  <si>
    <t>2018-08-08 09:30:00</t>
  </si>
  <si>
    <t>2018-08-08 09:45:00</t>
  </si>
  <si>
    <t>2018-08-08 10:00:00</t>
  </si>
  <si>
    <t>2018-08-08 10:15:00</t>
  </si>
  <si>
    <t>2018-08-08 10:30:00</t>
  </si>
  <si>
    <t>2018-08-08 10:45:00</t>
  </si>
  <si>
    <t>2018-08-08 11:00:00</t>
  </si>
  <si>
    <t>2018-08-08 11:15:00</t>
  </si>
  <si>
    <t>2018-08-08 11:30:00</t>
  </si>
  <si>
    <t>2018-08-08 11:45:00</t>
  </si>
  <si>
    <t>2018-08-08 12:00:00</t>
  </si>
  <si>
    <t>2018-08-08 12:15:00</t>
  </si>
  <si>
    <t>2018-08-08 12:30:00</t>
  </si>
  <si>
    <t>2018-08-08 12:45:00</t>
  </si>
  <si>
    <t>2018-08-08 13:00:00</t>
  </si>
  <si>
    <t>2018-08-08 13:15:00</t>
  </si>
  <si>
    <t>2018-08-08 13:30:00</t>
  </si>
  <si>
    <t>2018-08-08 13:45:00</t>
  </si>
  <si>
    <t>2018-08-08 14:00:00</t>
  </si>
  <si>
    <t>2018-08-08 14:15:00</t>
  </si>
  <si>
    <t>2018-08-08 14:30:00</t>
  </si>
  <si>
    <t>2018-08-08 14:45:00</t>
  </si>
  <si>
    <t>2018-08-08 15:00:00</t>
  </si>
  <si>
    <t>2018-08-08 15:15:00</t>
  </si>
  <si>
    <t>2018-08-08 15:30:00</t>
  </si>
  <si>
    <t>2018-08-08 15:45:00</t>
  </si>
  <si>
    <t>2018-08-08 16:00:00</t>
  </si>
  <si>
    <t>2018-08-08 16:15:00</t>
  </si>
  <si>
    <t>2018-08-08 16:30:00</t>
  </si>
  <si>
    <t>2018-08-08 16:45:00</t>
  </si>
  <si>
    <t>2018-08-08 17:00:00</t>
  </si>
  <si>
    <t>2018-08-08 17:15:00</t>
  </si>
  <si>
    <t>2018-08-08 17:30:00</t>
  </si>
  <si>
    <t>2018-08-08 17:45:00</t>
  </si>
  <si>
    <t>2018-08-08 18:00:00</t>
  </si>
  <si>
    <t>2018-08-08 18:15:00</t>
  </si>
  <si>
    <t>2018-08-08 18:30:00</t>
  </si>
  <si>
    <t>2018-08-08 18:45:00</t>
  </si>
  <si>
    <t>2018-08-08 19:00:00</t>
  </si>
  <si>
    <t>2018-08-08 19:15:00</t>
  </si>
  <si>
    <t>2018-08-08 19:30:00</t>
  </si>
  <si>
    <t>2018-08-08 19:45:00</t>
  </si>
  <si>
    <t>2018-08-08 20:00:00</t>
  </si>
  <si>
    <t>2018-08-08 20:15:00</t>
  </si>
  <si>
    <t>2018-08-08 20:30:00</t>
  </si>
  <si>
    <t>2018-08-08 20:45:00</t>
  </si>
  <si>
    <t>2018-08-08 21:00:00</t>
  </si>
  <si>
    <t>2018-08-08 21:15:00</t>
  </si>
  <si>
    <t>2018-08-08 21:30:00</t>
  </si>
  <si>
    <t>2018-08-08 21:45:00</t>
  </si>
  <si>
    <t>2018-08-08 22:00:00</t>
  </si>
  <si>
    <t>2018-08-08 22:15:00</t>
  </si>
  <si>
    <t>2018-08-08 22:30:00</t>
  </si>
  <si>
    <t>2018-08-08 22:45:00</t>
  </si>
  <si>
    <t>2018-08-08 23:00:00</t>
  </si>
  <si>
    <t>2018-08-08 23:15:00</t>
  </si>
  <si>
    <t>2018-08-08 23:30:00</t>
  </si>
  <si>
    <t>2018-08-08 23:45:00</t>
  </si>
  <si>
    <t>2018-08-09 00:00:00</t>
  </si>
  <si>
    <t>2018-08-09 00:15:00</t>
  </si>
  <si>
    <t>2018-08-09 00:30:00</t>
  </si>
  <si>
    <t>2018-08-09 00:45:00</t>
  </si>
  <si>
    <t>2018-08-09 01:00:00</t>
  </si>
  <si>
    <t>2018-08-09 01:15:00</t>
  </si>
  <si>
    <t>2018-08-09 01:30:00</t>
  </si>
  <si>
    <t>2018-08-09 01:45:00</t>
  </si>
  <si>
    <t>2018-08-09 02:00:00</t>
  </si>
  <si>
    <t>2018-08-09 02:15:00</t>
  </si>
  <si>
    <t>2018-08-09 02:30:00</t>
  </si>
  <si>
    <t>2018-08-09 02:45:00</t>
  </si>
  <si>
    <t>2018-08-09 03:00:00</t>
  </si>
  <si>
    <t>2018-08-09 03:15:00</t>
  </si>
  <si>
    <t>2018-08-09 03:30:00</t>
  </si>
  <si>
    <t>2018-08-09 03:45:00</t>
  </si>
  <si>
    <t>2018-08-09 04:00:00</t>
  </si>
  <si>
    <t>2018-08-09 04:15:00</t>
  </si>
  <si>
    <t>2018-08-09 04:30:00</t>
  </si>
  <si>
    <t>2018-08-09 04:45:00</t>
  </si>
  <si>
    <t>2018-08-09 05:00:00</t>
  </si>
  <si>
    <t>2018-08-09 05:15:00</t>
  </si>
  <si>
    <t>2018-08-09 05:30:00</t>
  </si>
  <si>
    <t>2018-08-09 05:45:00</t>
  </si>
  <si>
    <t>2018-08-09 06:00:00</t>
  </si>
  <si>
    <t>2018-08-09 06:15:00</t>
  </si>
  <si>
    <t>2018-08-09 06:30:00</t>
  </si>
  <si>
    <t>2018-08-09 06:45:00</t>
  </si>
  <si>
    <t>2018-08-09 07:00:00</t>
  </si>
  <si>
    <t>2018-08-09 07:15:00</t>
  </si>
  <si>
    <t>2018-08-09 07:30:00</t>
  </si>
  <si>
    <t>2018-08-09 07:45:00</t>
  </si>
  <si>
    <t>2018-08-09 08:00:00</t>
  </si>
  <si>
    <t>2018-08-09 08:15:00</t>
  </si>
  <si>
    <t>2018-08-09 08:30:00</t>
  </si>
  <si>
    <t>2018-08-09 08:45:00</t>
  </si>
  <si>
    <t>2018-08-09 09:00:00</t>
  </si>
  <si>
    <t>2018-08-09 09:15:00</t>
  </si>
  <si>
    <t>2018-08-09 09:30:00</t>
  </si>
  <si>
    <t>2018-08-09 09:45:00</t>
  </si>
  <si>
    <t>2018-08-09 10:00:00</t>
  </si>
  <si>
    <t>2018-08-09 10:15:00</t>
  </si>
  <si>
    <t>2018-08-09 10:30:00</t>
  </si>
  <si>
    <t>2018-08-09 10:45:00</t>
  </si>
  <si>
    <t>2018-08-09 11:00:00</t>
  </si>
  <si>
    <t>2018-08-09 11:15:00</t>
  </si>
  <si>
    <t>2018-08-09 11:30:00</t>
  </si>
  <si>
    <t>2018-08-09 11:45:00</t>
  </si>
  <si>
    <t>2018-08-09 12:00:00</t>
  </si>
  <si>
    <t>2018-08-09 12:15:00</t>
  </si>
  <si>
    <t>2018-08-09 12:30:00</t>
  </si>
  <si>
    <t>2018-08-09 12:45:00</t>
  </si>
  <si>
    <t>2018-08-09 13:00:00</t>
  </si>
  <si>
    <t>2018-08-09 13:15:00</t>
  </si>
  <si>
    <t>2018-08-09 13:30:00</t>
  </si>
  <si>
    <t>2018-08-09 13:45:00</t>
  </si>
  <si>
    <t>2018-08-09 14:00:00</t>
  </si>
  <si>
    <t>2018-08-09 14:15:00</t>
  </si>
  <si>
    <t>2018-08-09 14:30:00</t>
  </si>
  <si>
    <t>2018-08-09 14:45:00</t>
  </si>
  <si>
    <t>2018-08-09 15:00:00</t>
  </si>
  <si>
    <t>2018-08-09 15:15:00</t>
  </si>
  <si>
    <t>2018-08-09 15:30:00</t>
  </si>
  <si>
    <t>2018-08-09 15:45:00</t>
  </si>
  <si>
    <t>2018-08-09 16:00:00</t>
  </si>
  <si>
    <t>2018-08-09 16:15:00</t>
  </si>
  <si>
    <t>2018-08-09 16:30:00</t>
  </si>
  <si>
    <t>2018-08-09 16:45:00</t>
  </si>
  <si>
    <t>2018-08-09 17:00:00</t>
  </si>
  <si>
    <t>2018-08-09 17:15:00</t>
  </si>
  <si>
    <t>2018-08-09 17:30:00</t>
  </si>
  <si>
    <t>2018-08-09 17:45:00</t>
  </si>
  <si>
    <t>2018-08-09 18:00:00</t>
  </si>
  <si>
    <t>2018-08-09 18:15:00</t>
  </si>
  <si>
    <t>2018-08-09 18:30:00</t>
  </si>
  <si>
    <t>2018-08-09 18:45:00</t>
  </si>
  <si>
    <t>2018-08-09 19:00:00</t>
  </si>
  <si>
    <t>2018-08-09 19:15:00</t>
  </si>
  <si>
    <t>2018-08-09 19:30:00</t>
  </si>
  <si>
    <t>2018-08-09 19:45:00</t>
  </si>
  <si>
    <t>2018-08-09 20:00:00</t>
  </si>
  <si>
    <t>2018-08-09 20:15:00</t>
  </si>
  <si>
    <t>2018-08-09 20:30:00</t>
  </si>
  <si>
    <t>2018-08-09 20:45:00</t>
  </si>
  <si>
    <t>2018-08-09 21:00:00</t>
  </si>
  <si>
    <t>2018-08-09 21:15:00</t>
  </si>
  <si>
    <t>2018-08-09 21:30:00</t>
  </si>
  <si>
    <t>2018-08-09 21:45:00</t>
  </si>
  <si>
    <t>2018-08-09 22:00:00</t>
  </si>
  <si>
    <t>2018-08-09 22:15:00</t>
  </si>
  <si>
    <t>2018-08-09 22:30:00</t>
  </si>
  <si>
    <t>2018-08-09 22:45:00</t>
  </si>
  <si>
    <t>2018-08-09 23:00:00</t>
  </si>
  <si>
    <t>2018-08-09 23:15:00</t>
  </si>
  <si>
    <t>2018-08-09 23:30:00</t>
  </si>
  <si>
    <t>2018-08-09 23:45:00</t>
  </si>
  <si>
    <t>2018-08-10 00:00:00</t>
  </si>
  <si>
    <t>2018-08-10 00:15:00</t>
  </si>
  <si>
    <t>2018-08-10 00:30:00</t>
  </si>
  <si>
    <t>2018-08-10 00:45:00</t>
  </si>
  <si>
    <t>2018-08-10 01:00:00</t>
  </si>
  <si>
    <t>2018-08-10 01:15:00</t>
  </si>
  <si>
    <t>2018-08-10 01:30:00</t>
  </si>
  <si>
    <t>2018-08-10 01:45:00</t>
  </si>
  <si>
    <t>2018-08-10 02:00:00</t>
  </si>
  <si>
    <t>2018-08-10 02:15:00</t>
  </si>
  <si>
    <t>2018-08-10 02:30:00</t>
  </si>
  <si>
    <t>2018-08-10 02:45:00</t>
  </si>
  <si>
    <t>2018-08-10 03:00:00</t>
  </si>
  <si>
    <t>2018-08-10 03:15:00</t>
  </si>
  <si>
    <t>2018-08-10 03:30:00</t>
  </si>
  <si>
    <t>2018-08-10 03:45:00</t>
  </si>
  <si>
    <t>2018-08-10 04:00:00</t>
  </si>
  <si>
    <t>2018-08-10 04:15:00</t>
  </si>
  <si>
    <t>2018-08-10 04:30:00</t>
  </si>
  <si>
    <t>2018-08-10 04:45:00</t>
  </si>
  <si>
    <t>2018-08-10 05:00:00</t>
  </si>
  <si>
    <t>2018-08-10 05:15:00</t>
  </si>
  <si>
    <t>2018-08-10 05:30:00</t>
  </si>
  <si>
    <t>2018-08-10 05:45:00</t>
  </si>
  <si>
    <t>2018-08-10 06:00:00</t>
  </si>
  <si>
    <t>2018-08-10 06:15:00</t>
  </si>
  <si>
    <t>2018-08-10 06:30:00</t>
  </si>
  <si>
    <t>2018-08-10 06:45:00</t>
  </si>
  <si>
    <t>2018-08-10 07:00:00</t>
  </si>
  <si>
    <t>2018-08-10 07:15:00</t>
  </si>
  <si>
    <t>2018-08-10 07:30:00</t>
  </si>
  <si>
    <t>2018-08-10 07:45:00</t>
  </si>
  <si>
    <t>2018-08-10 08:00:00</t>
  </si>
  <si>
    <t>2018-08-10 08:15:00</t>
  </si>
  <si>
    <t>2018-08-10 08:30:00</t>
  </si>
  <si>
    <t>2018-08-10 08:45:00</t>
  </si>
  <si>
    <t>2018-08-10 09:00:00</t>
  </si>
  <si>
    <t>2018-08-10 09:15:00</t>
  </si>
  <si>
    <t>2018-08-10 09:30:00</t>
  </si>
  <si>
    <t>2018-08-10 09:45:00</t>
  </si>
  <si>
    <t>2018-08-10 10:00:00</t>
  </si>
  <si>
    <t>2018-08-10 10:15:00</t>
  </si>
  <si>
    <t>2018-08-10 10:30:00</t>
  </si>
  <si>
    <t>2018-08-10 10:45:00</t>
  </si>
  <si>
    <t>2018-08-10 11:00:00</t>
  </si>
  <si>
    <t>2018-08-10 11:15:00</t>
  </si>
  <si>
    <t>2018-08-10 11:30:00</t>
  </si>
  <si>
    <t>2018-08-10 11:45:00</t>
  </si>
  <si>
    <t>2018-08-10 12:00:00</t>
  </si>
  <si>
    <t>2018-08-10 12:15:00</t>
  </si>
  <si>
    <t>2018-08-10 12:30:00</t>
  </si>
  <si>
    <t>2018-08-10 12:45:00</t>
  </si>
  <si>
    <t>2018-08-10 13:00:00</t>
  </si>
  <si>
    <t>2018-08-10 13:15:00</t>
  </si>
  <si>
    <t>2018-08-10 13:30:00</t>
  </si>
  <si>
    <t>2018-08-10 13:45:00</t>
  </si>
  <si>
    <t>2018-08-10 14:00:00</t>
  </si>
  <si>
    <t>2018-08-10 14:15:00</t>
  </si>
  <si>
    <t>2018-08-10 14:30:00</t>
  </si>
  <si>
    <t>2018-08-10 14:45:00</t>
  </si>
  <si>
    <t>2018-08-10 15:00:00</t>
  </si>
  <si>
    <t>2018-08-10 15:15:00</t>
  </si>
  <si>
    <t>2018-08-10 15:30:00</t>
  </si>
  <si>
    <t>2018-08-10 15:45:00</t>
  </si>
  <si>
    <t>2018-08-10 16:00:00</t>
  </si>
  <si>
    <t>2018-08-10 16:15:00</t>
  </si>
  <si>
    <t>2018-08-10 16:30:00</t>
  </si>
  <si>
    <t>2018-08-10 16:45:00</t>
  </si>
  <si>
    <t>2018-08-10 17:00:00</t>
  </si>
  <si>
    <t>2018-08-10 17:15:00</t>
  </si>
  <si>
    <t>2018-08-10 17:30:00</t>
  </si>
  <si>
    <t>2018-08-10 17:45:00</t>
  </si>
  <si>
    <t>2018-08-10 18:00:00</t>
  </si>
  <si>
    <t>2018-08-10 18:15:00</t>
  </si>
  <si>
    <t>2018-08-10 18:30:00</t>
  </si>
  <si>
    <t>2018-08-10 18:45:00</t>
  </si>
  <si>
    <t>2018-08-10 19:00:00</t>
  </si>
  <si>
    <t>2018-08-10 19:15:00</t>
  </si>
  <si>
    <t>2018-08-10 19:30:00</t>
  </si>
  <si>
    <t>2018-08-10 19:45:00</t>
  </si>
  <si>
    <t>2018-08-10 20:00:00</t>
  </si>
  <si>
    <t>2018-08-10 20:15:00</t>
  </si>
  <si>
    <t>2018-08-10 20:30:00</t>
  </si>
  <si>
    <t>2018-08-10 20:45:00</t>
  </si>
  <si>
    <t>2018-08-10 21:00:00</t>
  </si>
  <si>
    <t>2018-08-10 21:15:00</t>
  </si>
  <si>
    <t>2018-08-10 21:30:00</t>
  </si>
  <si>
    <t>2018-08-10 21:45:00</t>
  </si>
  <si>
    <t>2018-08-10 22:00:00</t>
  </si>
  <si>
    <t>2018-08-10 22:15:00</t>
  </si>
  <si>
    <t>2018-08-10 22:30:00</t>
  </si>
  <si>
    <t>2018-08-10 22:45:00</t>
  </si>
  <si>
    <t>2018-08-10 23:00:00</t>
  </si>
  <si>
    <t>2018-08-10 23:15:00</t>
  </si>
  <si>
    <t>2018-08-10 23:30:00</t>
  </si>
  <si>
    <t>2018-08-10 23:45:00</t>
  </si>
  <si>
    <t>2018-08-11 00:00:00</t>
  </si>
  <si>
    <t>2018-08-11 00:15:00</t>
  </si>
  <si>
    <t>2018-08-11 00:30:00</t>
  </si>
  <si>
    <t>2018-08-11 00:45:00</t>
  </si>
  <si>
    <t>2018-08-11 01:00:00</t>
  </si>
  <si>
    <t>2018-08-11 01:15:00</t>
  </si>
  <si>
    <t>2018-08-11 01:30:00</t>
  </si>
  <si>
    <t>2018-08-11 01:45:00</t>
  </si>
  <si>
    <t>2018-08-11 02:00:00</t>
  </si>
  <si>
    <t>2018-08-11 02:15:00</t>
  </si>
  <si>
    <t>2018-08-11 02:30:00</t>
  </si>
  <si>
    <t>2018-08-11 02:45:00</t>
  </si>
  <si>
    <t>2018-08-11 03:00:00</t>
  </si>
  <si>
    <t>2018-08-11 03:15:00</t>
  </si>
  <si>
    <t>2018-08-11 03:30:00</t>
  </si>
  <si>
    <t>2018-08-11 03:45:00</t>
  </si>
  <si>
    <t>2018-08-11 04:00:00</t>
  </si>
  <si>
    <t>2018-08-11 04:15:00</t>
  </si>
  <si>
    <t>2018-08-11 04:30:00</t>
  </si>
  <si>
    <t>2018-08-11 04:45:00</t>
  </si>
  <si>
    <t>2018-08-11 05:00:00</t>
  </si>
  <si>
    <t>2018-08-11 05:15:00</t>
  </si>
  <si>
    <t>2018-08-11 05:30:00</t>
  </si>
  <si>
    <t>2018-08-11 05:45:00</t>
  </si>
  <si>
    <t>2018-08-11 06:00:00</t>
  </si>
  <si>
    <t>2018-08-11 06:15:00</t>
  </si>
  <si>
    <t>2018-08-11 06:30:00</t>
  </si>
  <si>
    <t>2018-08-11 06:45:00</t>
  </si>
  <si>
    <t>2018-08-11 07:00:00</t>
  </si>
  <si>
    <t>2018-08-11 07:15:00</t>
  </si>
  <si>
    <t>2018-08-11 07:30:00</t>
  </si>
  <si>
    <t>2018-08-11 07:45:00</t>
  </si>
  <si>
    <t>2018-08-11 08:00:00</t>
  </si>
  <si>
    <t>2018-08-11 08:15:00</t>
  </si>
  <si>
    <t>2018-08-11 08:30:00</t>
  </si>
  <si>
    <t>2018-08-11 08:45:00</t>
  </si>
  <si>
    <t>2018-08-11 09:00:00</t>
  </si>
  <si>
    <t>2018-08-11 09:15:00</t>
  </si>
  <si>
    <t>2018-08-11 09:30:00</t>
  </si>
  <si>
    <t>2018-08-11 09:45:00</t>
  </si>
  <si>
    <t>2018-08-11 10:00:00</t>
  </si>
  <si>
    <t>2018-08-11 10:15:00</t>
  </si>
  <si>
    <t>2018-08-11 10:30:00</t>
  </si>
  <si>
    <t>2018-08-11 10:45:00</t>
  </si>
  <si>
    <t>2018-08-11 11:00:00</t>
  </si>
  <si>
    <t>2018-08-11 11:15:00</t>
  </si>
  <si>
    <t>2018-08-11 11:30:00</t>
  </si>
  <si>
    <t>2018-08-11 11:45:00</t>
  </si>
  <si>
    <t>2018-08-11 12:00:00</t>
  </si>
  <si>
    <t>2018-08-11 12:15:00</t>
  </si>
  <si>
    <t>2018-08-11 12:30:00</t>
  </si>
  <si>
    <t>2018-08-11 12:45:00</t>
  </si>
  <si>
    <t>2018-08-11 13:00:00</t>
  </si>
  <si>
    <t>2018-08-11 13:15:00</t>
  </si>
  <si>
    <t>2018-08-11 13:30:00</t>
  </si>
  <si>
    <t>2018-08-11 13:45:00</t>
  </si>
  <si>
    <t>2018-08-11 14:00:00</t>
  </si>
  <si>
    <t>2018-08-11 14:15:00</t>
  </si>
  <si>
    <t>2018-08-11 14:30:00</t>
  </si>
  <si>
    <t>2018-08-11 14:45:00</t>
  </si>
  <si>
    <t>2018-08-11 15:00:00</t>
  </si>
  <si>
    <t>2018-08-11 15:15:00</t>
  </si>
  <si>
    <t>2018-08-11 15:30:00</t>
  </si>
  <si>
    <t>2018-08-11 15:45:00</t>
  </si>
  <si>
    <t>2018-08-11 16:00:00</t>
  </si>
  <si>
    <t>2018-08-11 16:15:00</t>
  </si>
  <si>
    <t>2018-08-11 16:30:00</t>
  </si>
  <si>
    <t>2018-08-11 16:45:00</t>
  </si>
  <si>
    <t>2018-08-11 17:00:00</t>
  </si>
  <si>
    <t>2018-08-11 17:15:00</t>
  </si>
  <si>
    <t>2018-08-11 17:30:00</t>
  </si>
  <si>
    <t>2018-08-11 17:45:00</t>
  </si>
  <si>
    <t>2018-08-11 18:00:00</t>
  </si>
  <si>
    <t>2018-08-11 18:15:00</t>
  </si>
  <si>
    <t>2018-08-11 18:30:00</t>
  </si>
  <si>
    <t>2018-08-11 18:45:00</t>
  </si>
  <si>
    <t>2018-08-11 19:00:00</t>
  </si>
  <si>
    <t>2018-08-11 19:15:00</t>
  </si>
  <si>
    <t>2018-08-11 19:30:00</t>
  </si>
  <si>
    <t>2018-08-11 19:45:00</t>
  </si>
  <si>
    <t>2018-08-11 20:00:00</t>
  </si>
  <si>
    <t>2018-08-11 20:15:00</t>
  </si>
  <si>
    <t>2018-08-11 20:30:00</t>
  </si>
  <si>
    <t>2018-08-11 20:45:00</t>
  </si>
  <si>
    <t>2018-08-11 21:00:00</t>
  </si>
  <si>
    <t>2018-08-11 21:15:00</t>
  </si>
  <si>
    <t>2018-08-11 21:30:00</t>
  </si>
  <si>
    <t>2018-08-11 21:45:00</t>
  </si>
  <si>
    <t>2018-08-11 22:00:00</t>
  </si>
  <si>
    <t>2018-08-11 22:15:00</t>
  </si>
  <si>
    <t>2018-08-11 22:30:00</t>
  </si>
  <si>
    <t>2018-08-11 22:45:00</t>
  </si>
  <si>
    <t>2018-08-11 23:00:00</t>
  </si>
  <si>
    <t>2018-08-11 23:15:00</t>
  </si>
  <si>
    <t>2018-08-11 23:30:00</t>
  </si>
  <si>
    <t>2018-08-11 23:45:00</t>
  </si>
  <si>
    <t>2018-08-12 00:00:00</t>
  </si>
  <si>
    <t>2018-08-12 00:15:00</t>
  </si>
  <si>
    <t>2018-08-12 00:30:00</t>
  </si>
  <si>
    <t>2018-08-12 00:45:00</t>
  </si>
  <si>
    <t>2018-08-12 01:00:00</t>
  </si>
  <si>
    <t>2018-08-12 01:15:00</t>
  </si>
  <si>
    <t>2018-08-12 01:30:00</t>
  </si>
  <si>
    <t>2018-08-12 01:45:00</t>
  </si>
  <si>
    <t>2018-08-12 02:00:00</t>
  </si>
  <si>
    <t>2018-08-12 02:15:00</t>
  </si>
  <si>
    <t>2018-08-12 02:30:00</t>
  </si>
  <si>
    <t>2018-08-12 02:45:00</t>
  </si>
  <si>
    <t>2018-08-12 03:00:00</t>
  </si>
  <si>
    <t>2018-08-12 03:15:00</t>
  </si>
  <si>
    <t>2018-08-12 03:30:00</t>
  </si>
  <si>
    <t>2018-08-12 03:45:00</t>
  </si>
  <si>
    <t>2018-08-12 04:00:00</t>
  </si>
  <si>
    <t>2018-08-12 04:15:00</t>
  </si>
  <si>
    <t>2018-08-12 04:30:00</t>
  </si>
  <si>
    <t>2018-08-12 04:45:00</t>
  </si>
  <si>
    <t>2018-08-12 05:00:00</t>
  </si>
  <si>
    <t>2018-08-12 05:15:00</t>
  </si>
  <si>
    <t>2018-08-12 05:30:00</t>
  </si>
  <si>
    <t>2018-08-12 05:45:00</t>
  </si>
  <si>
    <t>2018-08-12 06:00:00</t>
  </si>
  <si>
    <t>2018-08-12 06:15:00</t>
  </si>
  <si>
    <t>2018-08-12 06:30:00</t>
  </si>
  <si>
    <t>2018-08-12 06:45:00</t>
  </si>
  <si>
    <t>2018-08-12 07:00:00</t>
  </si>
  <si>
    <t>2018-08-12 07:15:00</t>
  </si>
  <si>
    <t>2018-08-12 07:30:00</t>
  </si>
  <si>
    <t>2018-08-12 07:45:00</t>
  </si>
  <si>
    <t>2018-08-12 08:00:00</t>
  </si>
  <si>
    <t>2018-08-12 08:15:00</t>
  </si>
  <si>
    <t>2018-08-12 08:30:00</t>
  </si>
  <si>
    <t>2018-08-12 08:45:00</t>
  </si>
  <si>
    <t>2018-08-12 09:00:00</t>
  </si>
  <si>
    <t>2018-08-12 09:15:00</t>
  </si>
  <si>
    <t>2018-08-12 09:30:00</t>
  </si>
  <si>
    <t>2018-08-12 09:45:00</t>
  </si>
  <si>
    <t>2018-08-12 10:00:00</t>
  </si>
  <si>
    <t>2018-08-12 10:15:00</t>
  </si>
  <si>
    <t>2018-08-12 10:30:00</t>
  </si>
  <si>
    <t>2018-08-12 10:45:00</t>
  </si>
  <si>
    <t>2018-08-12 11:00:00</t>
  </si>
  <si>
    <t>2018-08-12 11:15:00</t>
  </si>
  <si>
    <t>2018-08-12 11:30:00</t>
  </si>
  <si>
    <t>2018-08-12 11:45:00</t>
  </si>
  <si>
    <t>2018-08-12 12:00:00</t>
  </si>
  <si>
    <t>2018-08-12 12:15:00</t>
  </si>
  <si>
    <t>2018-08-12 12:30:00</t>
  </si>
  <si>
    <t>2018-08-12 12:45:00</t>
  </si>
  <si>
    <t>2018-08-12 13:00:00</t>
  </si>
  <si>
    <t>2018-08-12 13:15:00</t>
  </si>
  <si>
    <t>2018-08-12 13:30:00</t>
  </si>
  <si>
    <t>2018-08-12 13:45:00</t>
  </si>
  <si>
    <t>2018-08-12 14:00:00</t>
  </si>
  <si>
    <t>2018-08-12 14:15:00</t>
  </si>
  <si>
    <t>2018-08-12 14:30:00</t>
  </si>
  <si>
    <t>2018-08-12 14:45:00</t>
  </si>
  <si>
    <t>2018-08-12 15:00:00</t>
  </si>
  <si>
    <t>2018-08-12 15:15:00</t>
  </si>
  <si>
    <t>2018-08-12 15:30:00</t>
  </si>
  <si>
    <t>2018-08-12 15:45:00</t>
  </si>
  <si>
    <t>2018-08-12 16:00:00</t>
  </si>
  <si>
    <t>2018-08-12 16:15:00</t>
  </si>
  <si>
    <t>2018-08-12 16:30:00</t>
  </si>
  <si>
    <t>2018-08-12 16:45:00</t>
  </si>
  <si>
    <t>2018-08-12 17:00:00</t>
  </si>
  <si>
    <t>2018-08-12 17:15:00</t>
  </si>
  <si>
    <t>2018-08-12 17:30:00</t>
  </si>
  <si>
    <t>2018-08-12 17:45:00</t>
  </si>
  <si>
    <t>2018-08-12 18:00:00</t>
  </si>
  <si>
    <t>2018-08-12 18:15:00</t>
  </si>
  <si>
    <t>2018-08-12 18:30:00</t>
  </si>
  <si>
    <t>2018-08-12 18:45:00</t>
  </si>
  <si>
    <t>2018-08-12 19:00:00</t>
  </si>
  <si>
    <t>2018-08-12 19:15:00</t>
  </si>
  <si>
    <t>2018-08-12 19:30:00</t>
  </si>
  <si>
    <t>2018-08-12 19:45:00</t>
  </si>
  <si>
    <t>2018-08-12 20:00:00</t>
  </si>
  <si>
    <t>2018-08-12 20:15:00</t>
  </si>
  <si>
    <t>2018-08-12 20:30:00</t>
  </si>
  <si>
    <t>2018-08-12 20:45:00</t>
  </si>
  <si>
    <t>2018-08-12 21:00:00</t>
  </si>
  <si>
    <t>2018-08-12 21:15:00</t>
  </si>
  <si>
    <t>2018-08-12 21:30:00</t>
  </si>
  <si>
    <t>2018-08-12 21:45:00</t>
  </si>
  <si>
    <t>2018-08-12 22:00:00</t>
  </si>
  <si>
    <t>2018-08-12 22:15:00</t>
  </si>
  <si>
    <t>2018-08-12 22:30:00</t>
  </si>
  <si>
    <t>2018-08-12 22:45:00</t>
  </si>
  <si>
    <t>2018-08-12 23:00:00</t>
  </si>
  <si>
    <t>2018-08-12 23:15:00</t>
  </si>
  <si>
    <t>2018-08-12 23:30:00</t>
  </si>
  <si>
    <t>2018-08-12 23:45:00</t>
  </si>
  <si>
    <t>2018-08-13 00:00:00</t>
  </si>
  <si>
    <t>2018-08-13 00:15:00</t>
  </si>
  <si>
    <t>2018-08-13 00:30:00</t>
  </si>
  <si>
    <t>2018-08-13 00:45:00</t>
  </si>
  <si>
    <t>2018-08-13 01:00:00</t>
  </si>
  <si>
    <t>2018-08-13 01:15:00</t>
  </si>
  <si>
    <t>2018-08-13 01:30:00</t>
  </si>
  <si>
    <t>2018-08-13 01:45:00</t>
  </si>
  <si>
    <t>2018-08-13 02:00:00</t>
  </si>
  <si>
    <t>2018-08-13 02:15:00</t>
  </si>
  <si>
    <t>2018-08-13 02:30:00</t>
  </si>
  <si>
    <t>2018-08-13 02:45:00</t>
  </si>
  <si>
    <t>2018-08-13 03:00:00</t>
  </si>
  <si>
    <t>2018-08-13 03:15:00</t>
  </si>
  <si>
    <t>2018-08-13 03:30:00</t>
  </si>
  <si>
    <t>2018-08-13 03:45:00</t>
  </si>
  <si>
    <t>2018-08-13 04:00:00</t>
  </si>
  <si>
    <t>2018-08-13 04:15:00</t>
  </si>
  <si>
    <t>2018-08-13 04:30:00</t>
  </si>
  <si>
    <t>2018-08-13 04:45:00</t>
  </si>
  <si>
    <t>2018-08-13 05:00:00</t>
  </si>
  <si>
    <t>2018-08-13 05:15:00</t>
  </si>
  <si>
    <t>2018-08-13 05:30:00</t>
  </si>
  <si>
    <t>2018-08-13 05:45:00</t>
  </si>
  <si>
    <t>2018-08-13 06:00:00</t>
  </si>
  <si>
    <t>2018-08-13 06:15:00</t>
  </si>
  <si>
    <t>2018-08-13 06:30:00</t>
  </si>
  <si>
    <t>2018-08-13 06:45:00</t>
  </si>
  <si>
    <t>2018-08-13 07:00:00</t>
  </si>
  <si>
    <t>2018-08-13 07:15:00</t>
  </si>
  <si>
    <t>2018-08-13 07:30:00</t>
  </si>
  <si>
    <t>2018-08-13 07:45:00</t>
  </si>
  <si>
    <t>2018-08-13 08:00:00</t>
  </si>
  <si>
    <t>2018-08-13 08:15:00</t>
  </si>
  <si>
    <t>2018-08-13 08:30:00</t>
  </si>
  <si>
    <t>2018-08-13 08:45:00</t>
  </si>
  <si>
    <t>2018-08-13 09:00:00</t>
  </si>
  <si>
    <t>2018-08-13 09:15:00</t>
  </si>
  <si>
    <t>2018-08-13 09:30:00</t>
  </si>
  <si>
    <t>2018-08-13 09:45:00</t>
  </si>
  <si>
    <t>2018-08-13 10:00:00</t>
  </si>
  <si>
    <t>2018-08-13 10:15:00</t>
  </si>
  <si>
    <t>2018-08-13 10:30:00</t>
  </si>
  <si>
    <t>2018-08-13 10:45:00</t>
  </si>
  <si>
    <t>2018-08-13 11:00:00</t>
  </si>
  <si>
    <t>2018-08-13 11:15:00</t>
  </si>
  <si>
    <t>2018-08-13 11:30:00</t>
  </si>
  <si>
    <t>2018-08-13 11:45:00</t>
  </si>
  <si>
    <t>2018-08-13 12:00:00</t>
  </si>
  <si>
    <t>2018-08-13 12:15:00</t>
  </si>
  <si>
    <t>2018-08-13 12:30:00</t>
  </si>
  <si>
    <t>2018-08-13 12:45:00</t>
  </si>
  <si>
    <t>2018-08-13 13:00:00</t>
  </si>
  <si>
    <t>2018-08-13 13:15:00</t>
  </si>
  <si>
    <t>2018-08-13 13:30:00</t>
  </si>
  <si>
    <t>2018-08-13 13:45:00</t>
  </si>
  <si>
    <t>2018-08-13 14:00:00</t>
  </si>
  <si>
    <t>2018-08-13 14:15:00</t>
  </si>
  <si>
    <t>2018-08-13 14:30:00</t>
  </si>
  <si>
    <t>2018-08-13 14:45:00</t>
  </si>
  <si>
    <t>2018-08-13 15:00:00</t>
  </si>
  <si>
    <t>2018-08-13 15:15:00</t>
  </si>
  <si>
    <t>2018-08-13 15:30:00</t>
  </si>
  <si>
    <t>2018-08-13 15:45:00</t>
  </si>
  <si>
    <t>2018-08-13 16:00:00</t>
  </si>
  <si>
    <t>2018-08-13 16:15:00</t>
  </si>
  <si>
    <t>2018-08-13 16:30:00</t>
  </si>
  <si>
    <t>2018-08-13 16:45:00</t>
  </si>
  <si>
    <t>2018-08-13 17:00:00</t>
  </si>
  <si>
    <t>2018-08-13 17:15:00</t>
  </si>
  <si>
    <t>2018-08-13 17:30:00</t>
  </si>
  <si>
    <t>2018-08-13 17:45:00</t>
  </si>
  <si>
    <t>2018-08-13 18:00:00</t>
  </si>
  <si>
    <t>2018-08-13 18:15:00</t>
  </si>
  <si>
    <t>2018-08-13 18:30:00</t>
  </si>
  <si>
    <t>2018-08-13 18:45:00</t>
  </si>
  <si>
    <t>2018-08-13 19:00:00</t>
  </si>
  <si>
    <t>2018-08-13 19:15:00</t>
  </si>
  <si>
    <t>2018-08-13 19:30:00</t>
  </si>
  <si>
    <t>2018-08-13 19:45:00</t>
  </si>
  <si>
    <t>2018-08-13 20:00:00</t>
  </si>
  <si>
    <t>2018-08-13 20:15:00</t>
  </si>
  <si>
    <t>2018-08-13 20:30:00</t>
  </si>
  <si>
    <t>2018-08-13 20:45:00</t>
  </si>
  <si>
    <t>2018-08-13 21:00:00</t>
  </si>
  <si>
    <t>2018-08-13 21:15:00</t>
  </si>
  <si>
    <t>2018-08-13 21:30:00</t>
  </si>
  <si>
    <t>2018-08-13 21:45:00</t>
  </si>
  <si>
    <t>2018-08-13 22:00:00</t>
  </si>
  <si>
    <t>2018-08-13 22:15:00</t>
  </si>
  <si>
    <t>2018-08-13 22:30:00</t>
  </si>
  <si>
    <t>2018-08-13 22:45:00</t>
  </si>
  <si>
    <t>2018-08-13 23:00:00</t>
  </si>
  <si>
    <t>2018-08-13 23:15:00</t>
  </si>
  <si>
    <t>2018-08-13 23:30:00</t>
  </si>
  <si>
    <t>2018-08-13 23:45:00</t>
  </si>
  <si>
    <t>2018-08-14 00:00:00</t>
  </si>
  <si>
    <t>2018-08-14 00:15:00</t>
  </si>
  <si>
    <t>2018-08-14 00:30:00</t>
  </si>
  <si>
    <t>2018-08-14 00:45:00</t>
  </si>
  <si>
    <t>2018-08-14 01:00:00</t>
  </si>
  <si>
    <t>2018-08-14 01:15:00</t>
  </si>
  <si>
    <t>2018-08-14 01:30:00</t>
  </si>
  <si>
    <t>2018-08-14 01:45:00</t>
  </si>
  <si>
    <t>2018-08-14 02:00:00</t>
  </si>
  <si>
    <t>2018-08-14 02:15:00</t>
  </si>
  <si>
    <t>2018-08-14 02:30:00</t>
  </si>
  <si>
    <t>2018-08-14 02:45:00</t>
  </si>
  <si>
    <t>2018-08-14 03:00:00</t>
  </si>
  <si>
    <t>2018-08-14 03:15:00</t>
  </si>
  <si>
    <t>2018-08-14 03:30:00</t>
  </si>
  <si>
    <t>2018-08-14 03:45:00</t>
  </si>
  <si>
    <t>2018-08-14 04:00:00</t>
  </si>
  <si>
    <t>2018-08-14 04:15:00</t>
  </si>
  <si>
    <t>2018-08-14 04:30:00</t>
  </si>
  <si>
    <t>2018-08-14 04:45:00</t>
  </si>
  <si>
    <t>2018-08-14 05:00:00</t>
  </si>
  <si>
    <t>2018-08-14 05:15:00</t>
  </si>
  <si>
    <t>2018-08-14 05:30:00</t>
  </si>
  <si>
    <t>2018-08-14 05:45:00</t>
  </si>
  <si>
    <t>2018-08-14 06:00:00</t>
  </si>
  <si>
    <t>2018-08-14 06:15:00</t>
  </si>
  <si>
    <t>2018-08-14 06:30:00</t>
  </si>
  <si>
    <t>2018-08-14 06:45:00</t>
  </si>
  <si>
    <t>2018-08-14 07:00:00</t>
  </si>
  <si>
    <t>2018-08-14 07:15:00</t>
  </si>
  <si>
    <t>2018-08-14 07:30:00</t>
  </si>
  <si>
    <t>2018-08-14 07:45:00</t>
  </si>
  <si>
    <t>2018-08-14 08:00:00</t>
  </si>
  <si>
    <t>2018-08-14 08:15:00</t>
  </si>
  <si>
    <t>2018-08-14 08:30:00</t>
  </si>
  <si>
    <t>2018-08-14 08:45:00</t>
  </si>
  <si>
    <t>2018-08-14 09:00:00</t>
  </si>
  <si>
    <t>2018-08-14 09:15:00</t>
  </si>
  <si>
    <t>2018-08-14 09:30:00</t>
  </si>
  <si>
    <t>2018-08-14 09:45:00</t>
  </si>
  <si>
    <t>2018-08-14 10:00:00</t>
  </si>
  <si>
    <t>2018-08-14 10:15:00</t>
  </si>
  <si>
    <t>2018-08-14 10:30:00</t>
  </si>
  <si>
    <t>2018-08-14 10:45:00</t>
  </si>
  <si>
    <t>2018-08-14 11:00:00</t>
  </si>
  <si>
    <t>2018-08-14 11:15:00</t>
  </si>
  <si>
    <t>2018-08-14 11:30:00</t>
  </si>
  <si>
    <t>2018-08-14 11:45:00</t>
  </si>
  <si>
    <t>2018-08-14 12:00:00</t>
  </si>
  <si>
    <t>2018-08-14 12:15:00</t>
  </si>
  <si>
    <t>2018-08-14 12:30:00</t>
  </si>
  <si>
    <t>2018-08-14 12:45:00</t>
  </si>
  <si>
    <t>2018-08-14 13:00:00</t>
  </si>
  <si>
    <t>2018-08-14 13:15:00</t>
  </si>
  <si>
    <t>2018-08-14 13:30:00</t>
  </si>
  <si>
    <t>2018-08-14 13:45:00</t>
  </si>
  <si>
    <t>2018-08-14 14:00:00</t>
  </si>
  <si>
    <t>2018-08-14 14:15:00</t>
  </si>
  <si>
    <t>2018-08-14 14:30:00</t>
  </si>
  <si>
    <t>2018-08-14 14:45:00</t>
  </si>
  <si>
    <t>2018-08-14 15:00:00</t>
  </si>
  <si>
    <t>2018-08-14 15:15:00</t>
  </si>
  <si>
    <t>2018-08-14 15:30:00</t>
  </si>
  <si>
    <t>2018-08-14 15:45:00</t>
  </si>
  <si>
    <t>2018-08-14 16:00:00</t>
  </si>
  <si>
    <t>2018-08-14 16:15:00</t>
  </si>
  <si>
    <t>2018-08-14 16:30:00</t>
  </si>
  <si>
    <t>2018-08-14 16:45:00</t>
  </si>
  <si>
    <t>2018-08-14 17:00:00</t>
  </si>
  <si>
    <t>2018-08-14 17:15:00</t>
  </si>
  <si>
    <t>2018-08-14 17:30:00</t>
  </si>
  <si>
    <t>2018-08-14 17:45:00</t>
  </si>
  <si>
    <t>2018-08-14 18:00:00</t>
  </si>
  <si>
    <t>2018-08-14 18:15:00</t>
  </si>
  <si>
    <t>2018-08-14 18:30:00</t>
  </si>
  <si>
    <t>2018-08-14 18:45:00</t>
  </si>
  <si>
    <t>2018-08-14 19:00:00</t>
  </si>
  <si>
    <t>2018-08-14 19:15:00</t>
  </si>
  <si>
    <t>2018-08-14 19:30:00</t>
  </si>
  <si>
    <t>2018-08-14 19:45:00</t>
  </si>
  <si>
    <t>2018-08-14 20:00:00</t>
  </si>
  <si>
    <t>2018-08-14 20:15:00</t>
  </si>
  <si>
    <t>2018-08-14 20:30:00</t>
  </si>
  <si>
    <t>2018-08-14 20:45:00</t>
  </si>
  <si>
    <t>2018-08-14 21:00:00</t>
  </si>
  <si>
    <t>2018-08-14 21:15:00</t>
  </si>
  <si>
    <t>2018-08-14 21:30:00</t>
  </si>
  <si>
    <t>2018-08-14 21:45:00</t>
  </si>
  <si>
    <t>2018-08-14 22:00:00</t>
  </si>
  <si>
    <t>2018-08-14 22:15:00</t>
  </si>
  <si>
    <t>2018-08-14 22:30:00</t>
  </si>
  <si>
    <t>2018-08-14 22:45:00</t>
  </si>
  <si>
    <t>2018-08-14 23:00:00</t>
  </si>
  <si>
    <t>2018-08-14 23:15:00</t>
  </si>
  <si>
    <t>2018-08-14 23:30:00</t>
  </si>
  <si>
    <t>2018-08-14 23:45:00</t>
  </si>
  <si>
    <t>2018-08-15 00:00:00</t>
  </si>
  <si>
    <t>2018-08-15 00:15:00</t>
  </si>
  <si>
    <t>2018-08-15 00:30:00</t>
  </si>
  <si>
    <t>2018-08-15 00:45:00</t>
  </si>
  <si>
    <t>2018-08-15 01:00:00</t>
  </si>
  <si>
    <t>2018-08-15 01:15:00</t>
  </si>
  <si>
    <t>2018-08-15 01:30:00</t>
  </si>
  <si>
    <t>2018-08-15 01:45:00</t>
  </si>
  <si>
    <t>2018-08-15 02:00:00</t>
  </si>
  <si>
    <t>2018-08-15 02:15:00</t>
  </si>
  <si>
    <t>2018-08-15 02:30:00</t>
  </si>
  <si>
    <t>2018-08-15 02:45:00</t>
  </si>
  <si>
    <t>2018-08-15 03:00:00</t>
  </si>
  <si>
    <t>2018-08-15 03:15:00</t>
  </si>
  <si>
    <t>2018-08-15 03:30:00</t>
  </si>
  <si>
    <t>2018-08-15 03:45:00</t>
  </si>
  <si>
    <t>2018-08-15 04:00:00</t>
  </si>
  <si>
    <t>2018-08-15 04:15:00</t>
  </si>
  <si>
    <t>2018-08-15 04:30:00</t>
  </si>
  <si>
    <t>2018-08-15 04:45:00</t>
  </si>
  <si>
    <t>2018-08-15 05:00:00</t>
  </si>
  <si>
    <t>2018-08-15 05:15:00</t>
  </si>
  <si>
    <t>2018-08-15 05:30:00</t>
  </si>
  <si>
    <t>2018-08-15 05:45:00</t>
  </si>
  <si>
    <t>2018-08-15 06:00:00</t>
  </si>
  <si>
    <t>2018-08-15 06:15:00</t>
  </si>
  <si>
    <t>2018-08-15 06:30:00</t>
  </si>
  <si>
    <t>2018-08-15 06:45:00</t>
  </si>
  <si>
    <t>2018-08-15 07:00:00</t>
  </si>
  <si>
    <t>2018-08-15 07:15:00</t>
  </si>
  <si>
    <t>2018-08-15 07:30:00</t>
  </si>
  <si>
    <t>2018-08-15 07:45:00</t>
  </si>
  <si>
    <t>2018-08-15 08:00:00</t>
  </si>
  <si>
    <t>2018-08-15 08:15:00</t>
  </si>
  <si>
    <t>2018-08-15 08:30:00</t>
  </si>
  <si>
    <t>2018-08-15 08:45:00</t>
  </si>
  <si>
    <t>2018-08-15 09:00:00</t>
  </si>
  <si>
    <t>2018-08-15 09:15:00</t>
  </si>
  <si>
    <t>2018-08-15 09:30:00</t>
  </si>
  <si>
    <t>2018-08-15 09:45:00</t>
  </si>
  <si>
    <t>2018-08-15 10:00:00</t>
  </si>
  <si>
    <t>2018-08-15 10:15:00</t>
  </si>
  <si>
    <t>2018-08-15 10:30:00</t>
  </si>
  <si>
    <t>2018-08-15 10:45:00</t>
  </si>
  <si>
    <t>2018-08-15 11:00:00</t>
  </si>
  <si>
    <t>2018-08-15 11:15:00</t>
  </si>
  <si>
    <t>2018-08-15 11:30:00</t>
  </si>
  <si>
    <t>2018-08-15 11:45:00</t>
  </si>
  <si>
    <t>2018-08-15 12:00:00</t>
  </si>
  <si>
    <t>2018-08-15 12:15:00</t>
  </si>
  <si>
    <t>2018-08-15 12:30:00</t>
  </si>
  <si>
    <t>2018-08-15 12:45:00</t>
  </si>
  <si>
    <t>2018-08-15 13:00:00</t>
  </si>
  <si>
    <t>2018-08-15 13:15:00</t>
  </si>
  <si>
    <t>2018-08-15 13:30:00</t>
  </si>
  <si>
    <t>2018-08-15 13:45:00</t>
  </si>
  <si>
    <t>2018-08-15 14:00:00</t>
  </si>
  <si>
    <t>2018-08-15 14:15:00</t>
  </si>
  <si>
    <t>2018-08-15 14:30:00</t>
  </si>
  <si>
    <t>2018-08-15 14:45:00</t>
  </si>
  <si>
    <t>2018-08-15 15:00:00</t>
  </si>
  <si>
    <t>2018-08-15 15:15:00</t>
  </si>
  <si>
    <t>2018-08-15 15:30:00</t>
  </si>
  <si>
    <t>2018-08-15 15:45:00</t>
  </si>
  <si>
    <t>2018-08-15 16:00:00</t>
  </si>
  <si>
    <t>2018-08-15 16:15:00</t>
  </si>
  <si>
    <t>2018-08-15 16:30:00</t>
  </si>
  <si>
    <t>2018-08-15 16:45:00</t>
  </si>
  <si>
    <t>2018-08-15 17:00:00</t>
  </si>
  <si>
    <t>2018-08-15 17:15:00</t>
  </si>
  <si>
    <t>2018-08-15 17:30:00</t>
  </si>
  <si>
    <t>2018-08-15 17:45:00</t>
  </si>
  <si>
    <t>2018-08-15 18:00:00</t>
  </si>
  <si>
    <t>2018-08-15 18:15:00</t>
  </si>
  <si>
    <t>2018-08-15 18:30:00</t>
  </si>
  <si>
    <t>2018-08-15 18:45:00</t>
  </si>
  <si>
    <t>2018-08-15 19:00:00</t>
  </si>
  <si>
    <t>2018-08-15 19:15:00</t>
  </si>
  <si>
    <t>2018-08-15 19:30:00</t>
  </si>
  <si>
    <t>2018-08-15 19:45:00</t>
  </si>
  <si>
    <t>2018-08-15 20:00:00</t>
  </si>
  <si>
    <t>2018-08-15 20:15:00</t>
  </si>
  <si>
    <t>2018-08-15 20:30:00</t>
  </si>
  <si>
    <t>2018-08-15 20:45:00</t>
  </si>
  <si>
    <t>2018-08-15 21:00:00</t>
  </si>
  <si>
    <t>2018-08-15 21:15:00</t>
  </si>
  <si>
    <t>2018-08-15 21:30:00</t>
  </si>
  <si>
    <t>2018-08-15 21:45:00</t>
  </si>
  <si>
    <t>2018-08-15 22:00:00</t>
  </si>
  <si>
    <t>2018-08-15 22:15:00</t>
  </si>
  <si>
    <t>2018-08-15 22:30:00</t>
  </si>
  <si>
    <t>2018-08-15 22:45:00</t>
  </si>
  <si>
    <t>2018-08-15 23:00:00</t>
  </si>
  <si>
    <t>2018-08-15 23:15:00</t>
  </si>
  <si>
    <t>2018-08-15 23:30:00</t>
  </si>
  <si>
    <t>2018-08-15 23:45:00</t>
  </si>
  <si>
    <t>2018-08-16 00:00:00</t>
  </si>
  <si>
    <t>2018-08-16 00:15:00</t>
  </si>
  <si>
    <t>2018-08-16 00:30:00</t>
  </si>
  <si>
    <t>2018-08-16 00:45:00</t>
  </si>
  <si>
    <t>2018-08-16 01:00:00</t>
  </si>
  <si>
    <t>2018-08-16 01:15:00</t>
  </si>
  <si>
    <t>2018-08-16 01:30:00</t>
  </si>
  <si>
    <t>2018-08-16 01:45:00</t>
  </si>
  <si>
    <t>2018-08-16 02:00:00</t>
  </si>
  <si>
    <t>2018-08-16 02:15:00</t>
  </si>
  <si>
    <t>2018-08-16 02:30:00</t>
  </si>
  <si>
    <t>2018-08-16 02:45:00</t>
  </si>
  <si>
    <t>2018-08-16 03:00:00</t>
  </si>
  <si>
    <t>2018-08-16 03:15:00</t>
  </si>
  <si>
    <t>2018-08-16 03:30:00</t>
  </si>
  <si>
    <t>2018-08-16 03:45:00</t>
  </si>
  <si>
    <t>2018-08-16 04:00:00</t>
  </si>
  <si>
    <t>2018-08-16 04:15:00</t>
  </si>
  <si>
    <t>2018-08-16 04:30:00</t>
  </si>
  <si>
    <t>2018-08-16 04:45:00</t>
  </si>
  <si>
    <t>2018-08-16 05:00:00</t>
  </si>
  <si>
    <t>2018-08-16 05:15:00</t>
  </si>
  <si>
    <t>2018-08-16 05:30:00</t>
  </si>
  <si>
    <t>2018-08-16 05:45:00</t>
  </si>
  <si>
    <t>2018-08-16 06:00:00</t>
  </si>
  <si>
    <t>2018-08-16 06:15:00</t>
  </si>
  <si>
    <t>2018-08-16 06:30:00</t>
  </si>
  <si>
    <t>2018-08-16 06:45:00</t>
  </si>
  <si>
    <t>2018-08-16 07:00:00</t>
  </si>
  <si>
    <t>2018-08-16 07:15:00</t>
  </si>
  <si>
    <t>2018-08-16 07:30:00</t>
  </si>
  <si>
    <t>2018-08-16 07:45:00</t>
  </si>
  <si>
    <t>2018-08-16 08:00:00</t>
  </si>
  <si>
    <t>2018-08-16 08:15:00</t>
  </si>
  <si>
    <t>2018-08-16 08:30:00</t>
  </si>
  <si>
    <t>2018-08-16 08:45:00</t>
  </si>
  <si>
    <t>2018-08-16 09:00:00</t>
  </si>
  <si>
    <t>2018-08-16 09:15:00</t>
  </si>
  <si>
    <t>2018-08-16 09:30:00</t>
  </si>
  <si>
    <t>2018-08-16 09:45:00</t>
  </si>
  <si>
    <t>2018-08-16 10:00:00</t>
  </si>
  <si>
    <t>2018-08-16 10:15:00</t>
  </si>
  <si>
    <t>2018-08-16 10:30:00</t>
  </si>
  <si>
    <t>2018-08-16 10:45:00</t>
  </si>
  <si>
    <t>2018-08-16 11:00:00</t>
  </si>
  <si>
    <t>2018-08-16 11:15:00</t>
  </si>
  <si>
    <t>2018-08-16 11:30:00</t>
  </si>
  <si>
    <t>2018-08-16 11:45:00</t>
  </si>
  <si>
    <t>2018-08-16 12:00:00</t>
  </si>
  <si>
    <t>2018-08-16 12:15:00</t>
  </si>
  <si>
    <t>2018-08-16 12:30:00</t>
  </si>
  <si>
    <t>2018-08-16 12:45:00</t>
  </si>
  <si>
    <t>2018-08-16 13:00:00</t>
  </si>
  <si>
    <t>2018-08-16 13:15:00</t>
  </si>
  <si>
    <t>2018-08-16 13:30:00</t>
  </si>
  <si>
    <t>2018-08-16 13:45:00</t>
  </si>
  <si>
    <t>2018-08-16 14:00:00</t>
  </si>
  <si>
    <t>2018-08-16 14:15:00</t>
  </si>
  <si>
    <t>2018-08-16 14:30:00</t>
  </si>
  <si>
    <t>2018-08-16 14:45:00</t>
  </si>
  <si>
    <t>2018-08-16 15:00:00</t>
  </si>
  <si>
    <t>2018-08-16 15:15:00</t>
  </si>
  <si>
    <t>2018-08-16 15:30:00</t>
  </si>
  <si>
    <t>2018-08-16 15:45:00</t>
  </si>
  <si>
    <t>2018-08-16 16:00:00</t>
  </si>
  <si>
    <t>2018-08-16 16:15:00</t>
  </si>
  <si>
    <t>2018-08-16 16:30:00</t>
  </si>
  <si>
    <t>2018-08-16 16:45:00</t>
  </si>
  <si>
    <t>2018-08-16 17:00:00</t>
  </si>
  <si>
    <t>2018-08-16 17:15:00</t>
  </si>
  <si>
    <t>2018-08-16 17:30:00</t>
  </si>
  <si>
    <t>2018-08-16 17:45:00</t>
  </si>
  <si>
    <t>2018-08-16 18:00:00</t>
  </si>
  <si>
    <t>2018-08-16 18:15:00</t>
  </si>
  <si>
    <t>2018-08-16 18:30:00</t>
  </si>
  <si>
    <t>2018-08-16 18:45:00</t>
  </si>
  <si>
    <t>2018-08-16 19:00:00</t>
  </si>
  <si>
    <t>2018-08-16 19:15:00</t>
  </si>
  <si>
    <t>2018-08-16 19:30:00</t>
  </si>
  <si>
    <t>2018-08-16 19:45:00</t>
  </si>
  <si>
    <t>2018-08-16 20:00:00</t>
  </si>
  <si>
    <t>2018-08-16 20:15:00</t>
  </si>
  <si>
    <t>2018-08-16 20:30:00</t>
  </si>
  <si>
    <t>2018-08-16 20:45:00</t>
  </si>
  <si>
    <t>2018-08-16 21:00:00</t>
  </si>
  <si>
    <t>2018-08-16 21:15:00</t>
  </si>
  <si>
    <t>2018-08-16 21:30:00</t>
  </si>
  <si>
    <t>2018-08-16 21:45:00</t>
  </si>
  <si>
    <t>2018-08-16 22:00:00</t>
  </si>
  <si>
    <t>2018-08-16 22:15:00</t>
  </si>
  <si>
    <t>2018-08-16 22:30:00</t>
  </si>
  <si>
    <t>2018-08-16 22:45:00</t>
  </si>
  <si>
    <t>2018-08-16 23:00:00</t>
  </si>
  <si>
    <t>2018-08-16 23:15:00</t>
  </si>
  <si>
    <t>2018-08-16 23:30:00</t>
  </si>
  <si>
    <t>2018-08-16 23:45:00</t>
  </si>
  <si>
    <t>2018-08-17 00:00:00</t>
  </si>
  <si>
    <t>2018-08-17 00:15:00</t>
  </si>
  <si>
    <t>2018-08-17 00:30:00</t>
  </si>
  <si>
    <t>2018-08-17 00:45:00</t>
  </si>
  <si>
    <t>2018-08-17 01:00:00</t>
  </si>
  <si>
    <t>2018-08-17 01:15:00</t>
  </si>
  <si>
    <t>2018-08-17 01:30:00</t>
  </si>
  <si>
    <t>2018-08-17 01:45:00</t>
  </si>
  <si>
    <t>2018-08-17 02:00:00</t>
  </si>
  <si>
    <t>2018-08-17 02:15:00</t>
  </si>
  <si>
    <t>2018-08-17 02:30:00</t>
  </si>
  <si>
    <t>2018-08-17 02:45:00</t>
  </si>
  <si>
    <t>2018-08-17 03:00:00</t>
  </si>
  <si>
    <t>2018-08-17 03:15:00</t>
  </si>
  <si>
    <t>2018-08-17 03:30:00</t>
  </si>
  <si>
    <t>2018-08-17 03:45:00</t>
  </si>
  <si>
    <t>2018-08-17 04:00:00</t>
  </si>
  <si>
    <t>2018-08-17 04:15:00</t>
  </si>
  <si>
    <t>2018-08-17 04:30:00</t>
  </si>
  <si>
    <t>2018-08-17 04:45:00</t>
  </si>
  <si>
    <t>2018-08-17 05:00:00</t>
  </si>
  <si>
    <t>2018-08-17 05:15:00</t>
  </si>
  <si>
    <t>2018-08-17 05:30:00</t>
  </si>
  <si>
    <t>2018-08-17 05:45:00</t>
  </si>
  <si>
    <t>2018-08-17 06:00:00</t>
  </si>
  <si>
    <t>2018-08-17 06:15:00</t>
  </si>
  <si>
    <t>2018-08-17 06:30:00</t>
  </si>
  <si>
    <t>2018-08-17 06:45:00</t>
  </si>
  <si>
    <t>2018-08-17 07:00:00</t>
  </si>
  <si>
    <t>2018-08-17 07:15:00</t>
  </si>
  <si>
    <t>2018-08-17 07:30:00</t>
  </si>
  <si>
    <t>2018-08-17 07:45:00</t>
  </si>
  <si>
    <t>2018-08-17 08:00:00</t>
  </si>
  <si>
    <t>2018-08-17 08:15:00</t>
  </si>
  <si>
    <t>2018-08-17 08:30:00</t>
  </si>
  <si>
    <t>2018-08-17 08:45:00</t>
  </si>
  <si>
    <t>2018-08-17 09:00:00</t>
  </si>
  <si>
    <t>2018-08-17 09:15:00</t>
  </si>
  <si>
    <t>2018-08-17 09:30:00</t>
  </si>
  <si>
    <t>2018-08-17 09:45:00</t>
  </si>
  <si>
    <t>2018-08-17 10:00:00</t>
  </si>
  <si>
    <t>2018-08-17 10:15:00</t>
  </si>
  <si>
    <t>2018-08-17 10:30:00</t>
  </si>
  <si>
    <t>2018-08-17 10:45:00</t>
  </si>
  <si>
    <t>2018-08-17 11:00:00</t>
  </si>
  <si>
    <t>2018-08-17 11:15:00</t>
  </si>
  <si>
    <t>2018-08-17 11:30:00</t>
  </si>
  <si>
    <t>2018-08-17 11:45:00</t>
  </si>
  <si>
    <t>2018-08-17 12:00:00</t>
  </si>
  <si>
    <t>2018-08-17 12:15:00</t>
  </si>
  <si>
    <t>2018-08-17 12:30:00</t>
  </si>
  <si>
    <t>2018-08-17 12:45:00</t>
  </si>
  <si>
    <t>2018-08-17 13:00:00</t>
  </si>
  <si>
    <t>2018-08-17 13:15:00</t>
  </si>
  <si>
    <t>2018-08-17 13:30:00</t>
  </si>
  <si>
    <t>2018-08-17 13:45:00</t>
  </si>
  <si>
    <t>2018-08-17 14:00:00</t>
  </si>
  <si>
    <t>2018-08-17 14:15:00</t>
  </si>
  <si>
    <t>2018-08-17 14:30:00</t>
  </si>
  <si>
    <t>2018-08-17 14:45:00</t>
  </si>
  <si>
    <t>2018-08-17 15:00:00</t>
  </si>
  <si>
    <t>2018-08-17 15:15:00</t>
  </si>
  <si>
    <t>2018-08-17 15:30:00</t>
  </si>
  <si>
    <t>2018-08-17 15:45:00</t>
  </si>
  <si>
    <t>2018-08-17 16:00:00</t>
  </si>
  <si>
    <t>2018-08-17 16:15:00</t>
  </si>
  <si>
    <t>2018-08-17 16:30:00</t>
  </si>
  <si>
    <t>2018-08-17 16:45:00</t>
  </si>
  <si>
    <t>2018-08-17 17:00:00</t>
  </si>
  <si>
    <t>2018-08-17 17:15:00</t>
  </si>
  <si>
    <t>2018-08-17 17:30:00</t>
  </si>
  <si>
    <t>2018-08-17 17:45:00</t>
  </si>
  <si>
    <t>2018-08-17 18:00:00</t>
  </si>
  <si>
    <t>2018-08-17 18:15:00</t>
  </si>
  <si>
    <t>2018-08-17 18:30:00</t>
  </si>
  <si>
    <t>2018-08-17 18:45:00</t>
  </si>
  <si>
    <t>2018-08-17 19:00:00</t>
  </si>
  <si>
    <t>2018-08-17 19:15:00</t>
  </si>
  <si>
    <t>2018-08-17 19:30:00</t>
  </si>
  <si>
    <t>2018-08-17 19:45:00</t>
  </si>
  <si>
    <t>2018-08-17 20:00:00</t>
  </si>
  <si>
    <t>2018-08-17 20:15:00</t>
  </si>
  <si>
    <t>2018-08-17 20:30:00</t>
  </si>
  <si>
    <t>2018-08-17 20:45:00</t>
  </si>
  <si>
    <t>2018-08-17 21:00:00</t>
  </si>
  <si>
    <t>2018-08-17 21:15:00</t>
  </si>
  <si>
    <t>2018-08-17 21:30:00</t>
  </si>
  <si>
    <t>2018-08-17 21:45:00</t>
  </si>
  <si>
    <t>2018-08-17 22:00:00</t>
  </si>
  <si>
    <t>2018-08-17 22:15:00</t>
  </si>
  <si>
    <t>2018-08-17 22:30:00</t>
  </si>
  <si>
    <t>2018-08-17 22:45:00</t>
  </si>
  <si>
    <t>2018-08-17 23:00:00</t>
  </si>
  <si>
    <t>2018-08-17 23:15:00</t>
  </si>
  <si>
    <t>2018-08-17 23:30:00</t>
  </si>
  <si>
    <t>2018-08-17 23:45:00</t>
  </si>
  <si>
    <t>2018-08-18 00:00:00</t>
  </si>
  <si>
    <t>2018-08-18 00:15:00</t>
  </si>
  <si>
    <t>2018-08-18 00:30:00</t>
  </si>
  <si>
    <t>2018-08-18 00:45:00</t>
  </si>
  <si>
    <t>2018-08-18 01:00:00</t>
  </si>
  <si>
    <t>2018-08-18 01:15:00</t>
  </si>
  <si>
    <t>2018-08-18 01:30:00</t>
  </si>
  <si>
    <t>2018-08-18 01:45:00</t>
  </si>
  <si>
    <t>2018-08-18 02:00:00</t>
  </si>
  <si>
    <t>2018-08-18 02:15:00</t>
  </si>
  <si>
    <t>2018-08-18 02:30:00</t>
  </si>
  <si>
    <t>2018-08-18 02:45:00</t>
  </si>
  <si>
    <t>2018-08-18 03:00:00</t>
  </si>
  <si>
    <t>2018-08-18 03:15:00</t>
  </si>
  <si>
    <t>2018-08-18 03:30:00</t>
  </si>
  <si>
    <t>2018-08-18 03:45:00</t>
  </si>
  <si>
    <t>2018-08-18 04:00:00</t>
  </si>
  <si>
    <t>2018-08-18 04:15:00</t>
  </si>
  <si>
    <t>2018-08-18 04:30:00</t>
  </si>
  <si>
    <t>2018-08-18 04:45:00</t>
  </si>
  <si>
    <t>2018-08-18 05:00:00</t>
  </si>
  <si>
    <t>2018-08-18 05:15:00</t>
  </si>
  <si>
    <t>2018-08-18 05:30:00</t>
  </si>
  <si>
    <t>2018-08-18 05:45:00</t>
  </si>
  <si>
    <t>2018-08-18 06:00:00</t>
  </si>
  <si>
    <t>2018-08-18 06:15:00</t>
  </si>
  <si>
    <t>2018-08-18 06:30:00</t>
  </si>
  <si>
    <t>2018-08-18 06:45:00</t>
  </si>
  <si>
    <t>2018-08-18 07:00:00</t>
  </si>
  <si>
    <t>2018-08-18 07:15:00</t>
  </si>
  <si>
    <t>2018-08-18 07:30:00</t>
  </si>
  <si>
    <t>2018-08-18 07:45:00</t>
  </si>
  <si>
    <t>2018-08-18 08:00:00</t>
  </si>
  <si>
    <t>2018-08-18 08:15:00</t>
  </si>
  <si>
    <t>2018-08-18 08:30:00</t>
  </si>
  <si>
    <t>2018-08-18 08:45:00</t>
  </si>
  <si>
    <t>2018-08-18 09:00:00</t>
  </si>
  <si>
    <t>2018-08-18 09:15:00</t>
  </si>
  <si>
    <t>2018-08-18 09:30:00</t>
  </si>
  <si>
    <t>2018-08-18 09:45:00</t>
  </si>
  <si>
    <t>2018-08-18 10:00:00</t>
  </si>
  <si>
    <t>2018-08-18 10:15:00</t>
  </si>
  <si>
    <t>2018-08-18 10:30:00</t>
  </si>
  <si>
    <t>2018-08-18 10:45:00</t>
  </si>
  <si>
    <t>2018-08-18 11:00:00</t>
  </si>
  <si>
    <t>2018-08-18 11:15:00</t>
  </si>
  <si>
    <t>2018-08-18 11:30:00</t>
  </si>
  <si>
    <t>2018-08-18 11:45:00</t>
  </si>
  <si>
    <t>2018-08-18 12:00:00</t>
  </si>
  <si>
    <t>2018-08-18 12:15:00</t>
  </si>
  <si>
    <t>2018-08-18 12:30:00</t>
  </si>
  <si>
    <t>2018-08-18 12:45:00</t>
  </si>
  <si>
    <t>2018-08-18 13:00:00</t>
  </si>
  <si>
    <t>2018-08-18 13:15:00</t>
  </si>
  <si>
    <t>2018-08-18 13:30:00</t>
  </si>
  <si>
    <t>2018-08-18 13:45:00</t>
  </si>
  <si>
    <t>2018-08-18 14:00:00</t>
  </si>
  <si>
    <t>2018-08-18 14:15:00</t>
  </si>
  <si>
    <t>2018-08-18 14:30:00</t>
  </si>
  <si>
    <t>2018-08-18 14:45:00</t>
  </si>
  <si>
    <t>2018-08-18 15:00:00</t>
  </si>
  <si>
    <t>2018-08-18 15:15:00</t>
  </si>
  <si>
    <t>2018-08-18 15:30:00</t>
  </si>
  <si>
    <t>2018-08-18 15:45:00</t>
  </si>
  <si>
    <t>2018-08-18 16:00:00</t>
  </si>
  <si>
    <t>2018-08-18 16:15:00</t>
  </si>
  <si>
    <t>2018-08-18 16:30:00</t>
  </si>
  <si>
    <t>2018-08-18 16:45:00</t>
  </si>
  <si>
    <t>2018-08-18 17:00:00</t>
  </si>
  <si>
    <t>2018-08-18 17:15:00</t>
  </si>
  <si>
    <t>2018-08-18 17:30:00</t>
  </si>
  <si>
    <t>2018-08-18 17:45:00</t>
  </si>
  <si>
    <t>2018-08-18 18:00:00</t>
  </si>
  <si>
    <t>2018-08-18 18:15:00</t>
  </si>
  <si>
    <t>2018-08-18 18:30:00</t>
  </si>
  <si>
    <t>2018-08-18 18:45:00</t>
  </si>
  <si>
    <t>2018-08-18 19:00:00</t>
  </si>
  <si>
    <t>2018-08-18 19:15:00</t>
  </si>
  <si>
    <t>2018-08-18 19:30:00</t>
  </si>
  <si>
    <t>2018-08-18 19:45:00</t>
  </si>
  <si>
    <t>2018-08-18 20:00:00</t>
  </si>
  <si>
    <t>2018-08-18 20:15:00</t>
  </si>
  <si>
    <t>2018-08-18 20:30:00</t>
  </si>
  <si>
    <t>2018-08-18 20:45:00</t>
  </si>
  <si>
    <t>2018-08-18 21:00:00</t>
  </si>
  <si>
    <t>2018-08-18 21:15:00</t>
  </si>
  <si>
    <t>2018-08-18 21:30:00</t>
  </si>
  <si>
    <t>2018-08-18 21:45:00</t>
  </si>
  <si>
    <t>2018-08-18 22:00:00</t>
  </si>
  <si>
    <t>2018-08-18 22:15:00</t>
  </si>
  <si>
    <t>2018-08-18 22:30:00</t>
  </si>
  <si>
    <t>2018-08-18 22:45:00</t>
  </si>
  <si>
    <t>2018-08-18 23:00:00</t>
  </si>
  <si>
    <t>2018-08-18 23:15:00</t>
  </si>
  <si>
    <t>2018-08-18 23:30:00</t>
  </si>
  <si>
    <t>2018-08-18 23:45:00</t>
  </si>
  <si>
    <t>2018-08-19 00:00:00</t>
  </si>
  <si>
    <t>2018-08-19 00:15:00</t>
  </si>
  <si>
    <t>2018-08-19 00:30:00</t>
  </si>
  <si>
    <t>2018-08-19 00:45:00</t>
  </si>
  <si>
    <t>2018-08-19 01:00:00</t>
  </si>
  <si>
    <t>2018-08-19 01:15:00</t>
  </si>
  <si>
    <t>2018-08-19 01:30:00</t>
  </si>
  <si>
    <t>2018-08-19 01:45:00</t>
  </si>
  <si>
    <t>2018-08-19 02:00:00</t>
  </si>
  <si>
    <t>2018-08-19 02:15:00</t>
  </si>
  <si>
    <t>2018-08-19 02:30:00</t>
  </si>
  <si>
    <t>2018-08-19 02:45:00</t>
  </si>
  <si>
    <t>2018-08-19 03:00:00</t>
  </si>
  <si>
    <t>2018-08-19 03:15:00</t>
  </si>
  <si>
    <t>2018-08-19 03:30:00</t>
  </si>
  <si>
    <t>2018-08-19 03:45:00</t>
  </si>
  <si>
    <t>2018-08-19 04:00:00</t>
  </si>
  <si>
    <t>2018-08-19 04:15:00</t>
  </si>
  <si>
    <t>2018-08-19 04:30:00</t>
  </si>
  <si>
    <t>2018-08-19 04:45:00</t>
  </si>
  <si>
    <t>2018-08-19 05:00:00</t>
  </si>
  <si>
    <t>2018-08-19 05:15:00</t>
  </si>
  <si>
    <t>2018-08-19 05:30:00</t>
  </si>
  <si>
    <t>2018-08-19 05:45:00</t>
  </si>
  <si>
    <t>2018-08-19 06:00:00</t>
  </si>
  <si>
    <t>2018-08-19 06:15:00</t>
  </si>
  <si>
    <t>2018-08-19 06:30:00</t>
  </si>
  <si>
    <t>2018-08-19 06:45:00</t>
  </si>
  <si>
    <t>2018-08-19 07:00:00</t>
  </si>
  <si>
    <t>2018-08-19 07:15:00</t>
  </si>
  <si>
    <t>2018-08-19 07:30:00</t>
  </si>
  <si>
    <t>2018-08-19 07:45:00</t>
  </si>
  <si>
    <t>2018-08-19 08:00:00</t>
  </si>
  <si>
    <t>2018-08-19 08:15:00</t>
  </si>
  <si>
    <t>2018-08-19 08:30:00</t>
  </si>
  <si>
    <t>2018-08-19 08:45:00</t>
  </si>
  <si>
    <t>2018-08-19 09:00:00</t>
  </si>
  <si>
    <t>2018-08-19 09:15:00</t>
  </si>
  <si>
    <t>2018-08-19 09:30:00</t>
  </si>
  <si>
    <t>2018-08-19 09:45:00</t>
  </si>
  <si>
    <t>2018-08-19 10:00:00</t>
  </si>
  <si>
    <t>2018-08-19 10:15:00</t>
  </si>
  <si>
    <t>2018-08-19 10:30:00</t>
  </si>
  <si>
    <t>2018-08-19 10:45:00</t>
  </si>
  <si>
    <t>2018-08-19 11:00:00</t>
  </si>
  <si>
    <t>2018-08-19 11:15:00</t>
  </si>
  <si>
    <t>2018-08-19 11:30:00</t>
  </si>
  <si>
    <t>2018-08-19 11:45:00</t>
  </si>
  <si>
    <t>2018-08-19 12:00:00</t>
  </si>
  <si>
    <t>2018-08-19 12:15:00</t>
  </si>
  <si>
    <t>2018-08-19 12:30:00</t>
  </si>
  <si>
    <t>2018-08-19 12:45:00</t>
  </si>
  <si>
    <t>2018-08-19 13:00:00</t>
  </si>
  <si>
    <t>2018-08-19 13:15:00</t>
  </si>
  <si>
    <t>2018-08-19 13:30:00</t>
  </si>
  <si>
    <t>2018-08-19 13:45:00</t>
  </si>
  <si>
    <t>2018-08-19 14:00:00</t>
  </si>
  <si>
    <t>2018-08-19 14:15:00</t>
  </si>
  <si>
    <t>2018-08-19 14:30:00</t>
  </si>
  <si>
    <t>2018-08-19 14:45:00</t>
  </si>
  <si>
    <t>2018-08-19 15:00:00</t>
  </si>
  <si>
    <t>2018-08-19 15:15:00</t>
  </si>
  <si>
    <t>2018-08-19 15:30:00</t>
  </si>
  <si>
    <t>2018-08-19 15:45:00</t>
  </si>
  <si>
    <t>2018-08-19 16:00:00</t>
  </si>
  <si>
    <t>2018-08-19 16:15:00</t>
  </si>
  <si>
    <t>2018-08-19 16:30:00</t>
  </si>
  <si>
    <t>2018-08-19 16:45:00</t>
  </si>
  <si>
    <t>2018-08-19 17:00:00</t>
  </si>
  <si>
    <t>2018-08-19 17:15:00</t>
  </si>
  <si>
    <t>2018-08-19 17:30:00</t>
  </si>
  <si>
    <t>2018-08-19 17:45:00</t>
  </si>
  <si>
    <t>2018-08-19 18:00:00</t>
  </si>
  <si>
    <t>2018-08-19 18:15:00</t>
  </si>
  <si>
    <t>2018-08-19 18:30:00</t>
  </si>
  <si>
    <t>2018-08-19 18:45:00</t>
  </si>
  <si>
    <t>2018-08-19 19:00:00</t>
  </si>
  <si>
    <t>2018-08-19 19:15:00</t>
  </si>
  <si>
    <t>2018-08-19 19:30:00</t>
  </si>
  <si>
    <t>2018-08-19 19:45:00</t>
  </si>
  <si>
    <t>2018-08-19 20:00:00</t>
  </si>
  <si>
    <t>2018-08-19 20:15:00</t>
  </si>
  <si>
    <t>2018-08-19 20:30:00</t>
  </si>
  <si>
    <t>2018-08-19 20:45:00</t>
  </si>
  <si>
    <t>2018-08-19 21:00:00</t>
  </si>
  <si>
    <t>2018-08-19 21:15:00</t>
  </si>
  <si>
    <t>2018-08-19 21:30:00</t>
  </si>
  <si>
    <t>2018-08-19 21:45:00</t>
  </si>
  <si>
    <t>2018-08-19 22:00:00</t>
  </si>
  <si>
    <t>2018-08-19 22:15:00</t>
  </si>
  <si>
    <t>2018-08-19 22:30:00</t>
  </si>
  <si>
    <t>2018-08-19 22:45:00</t>
  </si>
  <si>
    <t>2018-08-19 23:00:00</t>
  </si>
  <si>
    <t>2018-08-19 23:15:00</t>
  </si>
  <si>
    <t>2018-08-19 23:30:00</t>
  </si>
  <si>
    <t>2018-08-19 23:45:00</t>
  </si>
  <si>
    <t>2018-08-20 00:00:00</t>
  </si>
  <si>
    <t>2018-08-20 00:15:00</t>
  </si>
  <si>
    <t>2018-08-20 00:30:00</t>
  </si>
  <si>
    <t>2018-08-20 00:45:00</t>
  </si>
  <si>
    <t>2018-08-20 01:00:00</t>
  </si>
  <si>
    <t>2018-08-20 01:15:00</t>
  </si>
  <si>
    <t>2018-08-20 01:30:00</t>
  </si>
  <si>
    <t>2018-08-20 01:45:00</t>
  </si>
  <si>
    <t>2018-08-20 02:00:00</t>
  </si>
  <si>
    <t>2018-08-20 02:15:00</t>
  </si>
  <si>
    <t>2018-08-20 02:30:00</t>
  </si>
  <si>
    <t>2018-08-20 02:45:00</t>
  </si>
  <si>
    <t>2018-08-20 03:00:00</t>
  </si>
  <si>
    <t>2018-08-20 03:15:00</t>
  </si>
  <si>
    <t>2018-08-20 03:30:00</t>
  </si>
  <si>
    <t>2018-08-20 03:45:00</t>
  </si>
  <si>
    <t>2018-08-20 04:00:00</t>
  </si>
  <si>
    <t>2018-08-20 04:15:00</t>
  </si>
  <si>
    <t>2018-08-20 04:30:00</t>
  </si>
  <si>
    <t>2018-08-20 04:45:00</t>
  </si>
  <si>
    <t>2018-08-20 05:00:00</t>
  </si>
  <si>
    <t>2018-08-20 05:15:00</t>
  </si>
  <si>
    <t>2018-08-20 05:30:00</t>
  </si>
  <si>
    <t>2018-08-20 05:45:00</t>
  </si>
  <si>
    <t>2018-08-20 06:00:00</t>
  </si>
  <si>
    <t>2018-08-20 06:15:00</t>
  </si>
  <si>
    <t>2018-08-20 06:30:00</t>
  </si>
  <si>
    <t>2018-08-20 06:45:00</t>
  </si>
  <si>
    <t>2018-08-20 07:00:00</t>
  </si>
  <si>
    <t>2018-08-20 07:15:00</t>
  </si>
  <si>
    <t>2018-08-20 07:30:00</t>
  </si>
  <si>
    <t>2018-08-20 07:45:00</t>
  </si>
  <si>
    <t>2018-08-20 08:00:00</t>
  </si>
  <si>
    <t>2018-08-20 08:15:00</t>
  </si>
  <si>
    <t>2018-08-20 08:30:00</t>
  </si>
  <si>
    <t>2018-08-20 08:45:00</t>
  </si>
  <si>
    <t>2018-08-20 09:00:00</t>
  </si>
  <si>
    <t>2018-08-20 09:15:00</t>
  </si>
  <si>
    <t>2018-08-20 09:30:00</t>
  </si>
  <si>
    <t>2018-08-20 09:45:00</t>
  </si>
  <si>
    <t>2018-08-20 10:00:00</t>
  </si>
  <si>
    <t>2018-08-20 10:15:00</t>
  </si>
  <si>
    <t>2018-08-20 10:30:00</t>
  </si>
  <si>
    <t>2018-08-20 10:45:00</t>
  </si>
  <si>
    <t>2018-08-20 11:00:00</t>
  </si>
  <si>
    <t>2018-08-20 11:15:00</t>
  </si>
  <si>
    <t>2018-08-20 11:30:00</t>
  </si>
  <si>
    <t>2018-08-20 11:45:00</t>
  </si>
  <si>
    <t>2018-08-20 12:00:00</t>
  </si>
  <si>
    <t>2018-08-20 12:15:00</t>
  </si>
  <si>
    <t>2018-08-20 12:30:00</t>
  </si>
  <si>
    <t>2018-08-20 12:45:00</t>
  </si>
  <si>
    <t>2018-08-20 13:00:00</t>
  </si>
  <si>
    <t>2018-08-20 13:15:00</t>
  </si>
  <si>
    <t>2018-08-20 13:30:00</t>
  </si>
  <si>
    <t>2018-08-20 13:45:00</t>
  </si>
  <si>
    <t>2018-08-20 14:00:00</t>
  </si>
  <si>
    <t>2018-08-20 14:15:00</t>
  </si>
  <si>
    <t>2018-08-20 14:30:00</t>
  </si>
  <si>
    <t>2018-08-20 14:45:00</t>
  </si>
  <si>
    <t>2018-08-20 15:00:00</t>
  </si>
  <si>
    <t>2018-08-20 15:15:00</t>
  </si>
  <si>
    <t>2018-08-20 15:30:00</t>
  </si>
  <si>
    <t>2018-08-20 15:45:00</t>
  </si>
  <si>
    <t>2018-08-20 16:00:00</t>
  </si>
  <si>
    <t>2018-08-20 16:15:00</t>
  </si>
  <si>
    <t>2018-08-20 16:30:00</t>
  </si>
  <si>
    <t>2018-08-20 16:45:00</t>
  </si>
  <si>
    <t>2018-08-20 17:00:00</t>
  </si>
  <si>
    <t>2018-08-20 17:15:00</t>
  </si>
  <si>
    <t>2018-08-20 17:30:00</t>
  </si>
  <si>
    <t>2018-08-20 17:45:00</t>
  </si>
  <si>
    <t>2018-08-20 18:00:00</t>
  </si>
  <si>
    <t>2018-08-20 18:15:00</t>
  </si>
  <si>
    <t>2018-08-20 18:30:00</t>
  </si>
  <si>
    <t>2018-08-20 18:45:00</t>
  </si>
  <si>
    <t>2018-08-20 19:00:00</t>
  </si>
  <si>
    <t>2018-08-20 19:15:00</t>
  </si>
  <si>
    <t>2018-08-20 19:30:00</t>
  </si>
  <si>
    <t>2018-08-20 19:45:00</t>
  </si>
  <si>
    <t>2018-08-20 20:00:00</t>
  </si>
  <si>
    <t>2018-08-20 20:15:00</t>
  </si>
  <si>
    <t>2018-08-20 20:30:00</t>
  </si>
  <si>
    <t>2018-08-20 20:45:00</t>
  </si>
  <si>
    <t>2018-08-20 21:00:00</t>
  </si>
  <si>
    <t>2018-08-20 21:15:00</t>
  </si>
  <si>
    <t>2018-08-20 21:30:00</t>
  </si>
  <si>
    <t>2018-08-20 21:45:00</t>
  </si>
  <si>
    <t>2018-08-20 22:00:00</t>
  </si>
  <si>
    <t>2018-08-20 22:15:00</t>
  </si>
  <si>
    <t>2018-08-20 22:30:00</t>
  </si>
  <si>
    <t>2018-08-20 22:45:00</t>
  </si>
  <si>
    <t>2018-08-20 23:00:00</t>
  </si>
  <si>
    <t>2018-08-20 23:15:00</t>
  </si>
  <si>
    <t>2018-08-20 23:30:00</t>
  </si>
  <si>
    <t>2018-08-20 23:45:00</t>
  </si>
  <si>
    <t>2018-08-21 00:00:00</t>
  </si>
  <si>
    <t>2018-08-21 00:15:00</t>
  </si>
  <si>
    <t>2018-08-21 00:30:00</t>
  </si>
  <si>
    <t>2018-08-21 00:45:00</t>
  </si>
  <si>
    <t>2018-08-21 01:00:00</t>
  </si>
  <si>
    <t>2018-08-21 01:15:00</t>
  </si>
  <si>
    <t>2018-08-21 01:30:00</t>
  </si>
  <si>
    <t>2018-08-21 01:45:00</t>
  </si>
  <si>
    <t>2018-08-21 02:00:00</t>
  </si>
  <si>
    <t>2018-08-21 02:15:00</t>
  </si>
  <si>
    <t>2018-08-21 02:30:00</t>
  </si>
  <si>
    <t>2018-08-21 02:45:00</t>
  </si>
  <si>
    <t>2018-08-21 03:00:00</t>
  </si>
  <si>
    <t>2018-08-21 03:15:00</t>
  </si>
  <si>
    <t>2018-08-21 03:30:00</t>
  </si>
  <si>
    <t>2018-08-21 03:45:00</t>
  </si>
  <si>
    <t>2018-08-21 04:00:00</t>
  </si>
  <si>
    <t>2018-08-21 04:15:00</t>
  </si>
  <si>
    <t>2018-08-21 04:30:00</t>
  </si>
  <si>
    <t>2018-08-21 04:45:00</t>
  </si>
  <si>
    <t>2018-08-21 05:00:00</t>
  </si>
  <si>
    <t>2018-08-21 05:15:00</t>
  </si>
  <si>
    <t>2018-08-21 05:30:00</t>
  </si>
  <si>
    <t>2018-08-21 05:45:00</t>
  </si>
  <si>
    <t>2018-08-21 06:00:00</t>
  </si>
  <si>
    <t>2018-08-21 06:15:00</t>
  </si>
  <si>
    <t>2018-08-21 06:30:00</t>
  </si>
  <si>
    <t>2018-08-21 06:45:00</t>
  </si>
  <si>
    <t>2018-08-21 07:00:00</t>
  </si>
  <si>
    <t>2018-08-21 07:15:00</t>
  </si>
  <si>
    <t>2018-08-21 07:30:00</t>
  </si>
  <si>
    <t>2018-08-21 07:45:00</t>
  </si>
  <si>
    <t>2018-08-21 08:00:00</t>
  </si>
  <si>
    <t>2018-08-21 08:15:00</t>
  </si>
  <si>
    <t>2018-08-21 08:30:00</t>
  </si>
  <si>
    <t>2018-08-21 08:45:00</t>
  </si>
  <si>
    <t>2018-08-21 09:00:00</t>
  </si>
  <si>
    <t>2018-08-21 09:15:00</t>
  </si>
  <si>
    <t>2018-08-21 09:30:00</t>
  </si>
  <si>
    <t>2018-08-21 09:45:00</t>
  </si>
  <si>
    <t>2018-08-21 10:00:00</t>
  </si>
  <si>
    <t>2018-08-21 10:15:00</t>
  </si>
  <si>
    <t>2018-08-21 10:30:00</t>
  </si>
  <si>
    <t>2018-08-21 10:45:00</t>
  </si>
  <si>
    <t>2018-08-21 11:00:00</t>
  </si>
  <si>
    <t>2018-08-21 11:15:00</t>
  </si>
  <si>
    <t>2018-08-21 11:30:00</t>
  </si>
  <si>
    <t>2018-08-21 11:45:00</t>
  </si>
  <si>
    <t>2018-08-21 12:00:00</t>
  </si>
  <si>
    <t>2018-08-21 12:15:00</t>
  </si>
  <si>
    <t>2018-08-21 12:30:00</t>
  </si>
  <si>
    <t>2018-08-21 12:45:00</t>
  </si>
  <si>
    <t>2018-08-21 13:00:00</t>
  </si>
  <si>
    <t>2018-08-21 13:15:00</t>
  </si>
  <si>
    <t>2018-08-21 13:30:00</t>
  </si>
  <si>
    <t>2018-08-21 13:45:00</t>
  </si>
  <si>
    <t>2018-08-21 14:00:00</t>
  </si>
  <si>
    <t>2018-08-21 14:15:00</t>
  </si>
  <si>
    <t>2018-08-21 14:30:00</t>
  </si>
  <si>
    <t>2018-08-21 14:45:00</t>
  </si>
  <si>
    <t>2018-08-21 15:00:00</t>
  </si>
  <si>
    <t>2018-08-21 15:15:00</t>
  </si>
  <si>
    <t>2018-08-21 15:30:00</t>
  </si>
  <si>
    <t>2018-08-21 15:45:00</t>
  </si>
  <si>
    <t>2018-08-21 16:00:00</t>
  </si>
  <si>
    <t>2018-08-21 16:15:00</t>
  </si>
  <si>
    <t>2018-08-21 16:30:00</t>
  </si>
  <si>
    <t>2018-08-21 16:45:00</t>
  </si>
  <si>
    <t>2018-08-21 17:00:00</t>
  </si>
  <si>
    <t>2018-08-21 17:15:00</t>
  </si>
  <si>
    <t>2018-08-21 17:30:00</t>
  </si>
  <si>
    <t>2018-08-21 17:45:00</t>
  </si>
  <si>
    <t>2018-08-21 18:00:00</t>
  </si>
  <si>
    <t>2018-08-21 18:15:00</t>
  </si>
  <si>
    <t>2018-08-21 18:30:00</t>
  </si>
  <si>
    <t>2018-08-21 18:45:00</t>
  </si>
  <si>
    <t>2018-08-21 19:00:00</t>
  </si>
  <si>
    <t>2018-08-21 19:15:00</t>
  </si>
  <si>
    <t>2018-08-21 19:30:00</t>
  </si>
  <si>
    <t>2018-08-21 19:45:00</t>
  </si>
  <si>
    <t>2018-08-21 20:00:00</t>
  </si>
  <si>
    <t>2018-08-21 20:15:00</t>
  </si>
  <si>
    <t>2018-08-21 20:30:00</t>
  </si>
  <si>
    <t>2018-08-21 20:45:00</t>
  </si>
  <si>
    <t>2018-08-21 21:00:00</t>
  </si>
  <si>
    <t>2018-08-21 21:15:00</t>
  </si>
  <si>
    <t>2018-08-21 21:30:00</t>
  </si>
  <si>
    <t>2018-08-21 21:45:00</t>
  </si>
  <si>
    <t>2018-08-21 22:00:00</t>
  </si>
  <si>
    <t>2018-08-21 22:15:00</t>
  </si>
  <si>
    <t>2018-08-21 22:30:00</t>
  </si>
  <si>
    <t>2018-08-21 22:45:00</t>
  </si>
  <si>
    <t>2018-08-21 23:00:00</t>
  </si>
  <si>
    <t>2018-08-21 23:15:00</t>
  </si>
  <si>
    <t>2018-08-21 23:30:00</t>
  </si>
  <si>
    <t>2018-08-21 23:45:00</t>
  </si>
  <si>
    <t>2018-08-22 00:00:00</t>
  </si>
  <si>
    <t>2018-08-22 00:15:00</t>
  </si>
  <si>
    <t>2018-08-22 00:30:00</t>
  </si>
  <si>
    <t>2018-08-22 00:45:00</t>
  </si>
  <si>
    <t>2018-08-22 01:00:00</t>
  </si>
  <si>
    <t>2018-08-22 01:15:00</t>
  </si>
  <si>
    <t>2018-08-22 01:30:00</t>
  </si>
  <si>
    <t>2018-08-22 01:45:00</t>
  </si>
  <si>
    <t>2018-08-22 02:00:00</t>
  </si>
  <si>
    <t>2018-08-22 02:15:00</t>
  </si>
  <si>
    <t>2018-08-22 02:30:00</t>
  </si>
  <si>
    <t>2018-08-22 02:45:00</t>
  </si>
  <si>
    <t>2018-08-22 03:00:00</t>
  </si>
  <si>
    <t>2018-08-22 03:15:00</t>
  </si>
  <si>
    <t>2018-08-22 03:30:00</t>
  </si>
  <si>
    <t>2018-08-22 03:45:00</t>
  </si>
  <si>
    <t>2018-08-22 04:00:00</t>
  </si>
  <si>
    <t>2018-08-22 04:15:00</t>
  </si>
  <si>
    <t>2018-08-22 04:30:00</t>
  </si>
  <si>
    <t>2018-08-22 04:45:00</t>
  </si>
  <si>
    <t>2018-08-22 05:00:00</t>
  </si>
  <si>
    <t>2018-08-22 05:15:00</t>
  </si>
  <si>
    <t>2018-08-22 05:30:00</t>
  </si>
  <si>
    <t>2018-08-22 05:45:00</t>
  </si>
  <si>
    <t>2018-08-22 06:00:00</t>
  </si>
  <si>
    <t>2018-08-22 06:15:00</t>
  </si>
  <si>
    <t>2018-08-22 06:30:00</t>
  </si>
  <si>
    <t>2018-08-22 06:45:00</t>
  </si>
  <si>
    <t>2018-08-22 07:00:00</t>
  </si>
  <si>
    <t>2018-08-22 07:15:00</t>
  </si>
  <si>
    <t>2018-08-22 07:30:00</t>
  </si>
  <si>
    <t>2018-08-22 07:45:00</t>
  </si>
  <si>
    <t>2018-08-22 08:00:00</t>
  </si>
  <si>
    <t>2018-08-22 08:15:00</t>
  </si>
  <si>
    <t>2018-08-22 08:30:00</t>
  </si>
  <si>
    <t>2018-08-22 08:45:00</t>
  </si>
  <si>
    <t>2018-08-22 09:00:00</t>
  </si>
  <si>
    <t>2018-08-22 09:15:00</t>
  </si>
  <si>
    <t>2018-08-22 09:30:00</t>
  </si>
  <si>
    <t>2018-08-22 09:45:00</t>
  </si>
  <si>
    <t>2018-08-22 10:00:00</t>
  </si>
  <si>
    <t>2018-08-22 10:15:00</t>
  </si>
  <si>
    <t>2018-08-22 10:30:00</t>
  </si>
  <si>
    <t>2018-08-22 10:45:00</t>
  </si>
  <si>
    <t>2018-08-22 11:00:00</t>
  </si>
  <si>
    <t>2018-08-22 11:15:00</t>
  </si>
  <si>
    <t>2018-08-22 11:30:00</t>
  </si>
  <si>
    <t>2018-08-22 11:45:00</t>
  </si>
  <si>
    <t>2018-08-22 12:00:00</t>
  </si>
  <si>
    <t>2018-08-22 12:15:00</t>
  </si>
  <si>
    <t>2018-08-22 12:30:00</t>
  </si>
  <si>
    <t>2018-08-22 12:45:00</t>
  </si>
  <si>
    <t>2018-08-22 13:00:00</t>
  </si>
  <si>
    <t>2018-08-22 13:15:00</t>
  </si>
  <si>
    <t>2018-08-22 13:30:00</t>
  </si>
  <si>
    <t>2018-08-22 13:45:00</t>
  </si>
  <si>
    <t>2018-08-22 14:00:00</t>
  </si>
  <si>
    <t>2018-08-22 14:15:00</t>
  </si>
  <si>
    <t>2018-08-22 14:30:00</t>
  </si>
  <si>
    <t>2018-08-22 14:45:00</t>
  </si>
  <si>
    <t>2018-08-22 15:00:00</t>
  </si>
  <si>
    <t>2018-08-22 15:15:00</t>
  </si>
  <si>
    <t>2018-08-22 15:30:00</t>
  </si>
  <si>
    <t>2018-08-22 15:45:00</t>
  </si>
  <si>
    <t>2018-08-22 16:00:00</t>
  </si>
  <si>
    <t>2018-08-22 16:15:00</t>
  </si>
  <si>
    <t>2018-08-22 16:30:00</t>
  </si>
  <si>
    <t>2018-08-22 16:45:00</t>
  </si>
  <si>
    <t>2018-08-22 17:00:00</t>
  </si>
  <si>
    <t>2018-08-22 17:15:00</t>
  </si>
  <si>
    <t>2018-08-22 17:30:00</t>
  </si>
  <si>
    <t>2018-08-22 17:45:00</t>
  </si>
  <si>
    <t>2018-08-22 18:00:00</t>
  </si>
  <si>
    <t>2018-08-22 18:15:00</t>
  </si>
  <si>
    <t>2018-08-22 18:30:00</t>
  </si>
  <si>
    <t>2018-08-22 18:45:00</t>
  </si>
  <si>
    <t>2018-08-22 19:00:00</t>
  </si>
  <si>
    <t>2018-08-22 19:15:00</t>
  </si>
  <si>
    <t>2018-08-22 19:30:00</t>
  </si>
  <si>
    <t>2018-08-22 19:45:00</t>
  </si>
  <si>
    <t>2018-08-22 20:00:00</t>
  </si>
  <si>
    <t>2018-08-22 20:15:00</t>
  </si>
  <si>
    <t>2018-08-22 20:30:00</t>
  </si>
  <si>
    <t>2018-08-22 20:45:00</t>
  </si>
  <si>
    <t>2018-08-22 21:00:00</t>
  </si>
  <si>
    <t>2018-08-22 21:15:00</t>
  </si>
  <si>
    <t>2018-08-22 21:30:00</t>
  </si>
  <si>
    <t>2018-08-22 21:45:00</t>
  </si>
  <si>
    <t>2018-08-22 22:00:00</t>
  </si>
  <si>
    <t>2018-08-22 22:15:00</t>
  </si>
  <si>
    <t>2018-08-22 22:30:00</t>
  </si>
  <si>
    <t>2018-08-22 22:45:00</t>
  </si>
  <si>
    <t>2018-08-22 23:00:00</t>
  </si>
  <si>
    <t>2018-08-22 23:15:00</t>
  </si>
  <si>
    <t>2018-08-22 23:30:00</t>
  </si>
  <si>
    <t>2018-08-22 23:45:00</t>
  </si>
  <si>
    <t>2018-08-23 00:00:00</t>
  </si>
  <si>
    <t>2018-08-23 00:15:00</t>
  </si>
  <si>
    <t>2018-08-23 00:30:00</t>
  </si>
  <si>
    <t>2018-08-23 00:45:00</t>
  </si>
  <si>
    <t>2018-08-23 01:00:00</t>
  </si>
  <si>
    <t>2018-08-23 01:15:00</t>
  </si>
  <si>
    <t>2018-08-23 01:30:00</t>
  </si>
  <si>
    <t>2018-08-23 01:45:00</t>
  </si>
  <si>
    <t>2018-08-23 02:00:00</t>
  </si>
  <si>
    <t>2018-08-23 02:15:00</t>
  </si>
  <si>
    <t>2018-08-23 02:30:00</t>
  </si>
  <si>
    <t>2018-08-23 02:45:00</t>
  </si>
  <si>
    <t>2018-08-23 03:00:00</t>
  </si>
  <si>
    <t>2018-08-23 03:15:00</t>
  </si>
  <si>
    <t>2018-08-23 03:30:00</t>
  </si>
  <si>
    <t>2018-08-23 03:45:00</t>
  </si>
  <si>
    <t>2018-08-23 04:00:00</t>
  </si>
  <si>
    <t>2018-08-23 04:15:00</t>
  </si>
  <si>
    <t>2018-08-23 04:30:00</t>
  </si>
  <si>
    <t>2018-08-23 04:45:00</t>
  </si>
  <si>
    <t>2018-08-23 05:00:00</t>
  </si>
  <si>
    <t>2018-08-23 05:15:00</t>
  </si>
  <si>
    <t>2018-08-23 05:30:00</t>
  </si>
  <si>
    <t>2018-08-23 05:45:00</t>
  </si>
  <si>
    <t>2018-08-23 06:00:00</t>
  </si>
  <si>
    <t>2018-08-23 06:15:00</t>
  </si>
  <si>
    <t>2018-08-23 06:30:00</t>
  </si>
  <si>
    <t>2018-08-23 06:45:00</t>
  </si>
  <si>
    <t>2018-08-23 07:00:00</t>
  </si>
  <si>
    <t>2018-08-23 07:15:00</t>
  </si>
  <si>
    <t>2018-08-23 07:30:00</t>
  </si>
  <si>
    <t>2018-08-23 07:45:00</t>
  </si>
  <si>
    <t>2018-08-23 08:00:00</t>
  </si>
  <si>
    <t>2018-08-23 08:15:00</t>
  </si>
  <si>
    <t>2018-08-23 08:30:00</t>
  </si>
  <si>
    <t>2018-08-23 08:45:00</t>
  </si>
  <si>
    <t>2018-08-23 09:00:00</t>
  </si>
  <si>
    <t>2018-08-23 09:15:00</t>
  </si>
  <si>
    <t>2018-08-23 09:30:00</t>
  </si>
  <si>
    <t>2018-08-23 09:45:00</t>
  </si>
  <si>
    <t>2018-08-23 10:00:00</t>
  </si>
  <si>
    <t>2018-08-23 10:15:00</t>
  </si>
  <si>
    <t>2018-08-23 10:30:00</t>
  </si>
  <si>
    <t>2018-08-23 10:45:00</t>
  </si>
  <si>
    <t>2018-08-23 11:00:00</t>
  </si>
  <si>
    <t>2018-08-23 11:15:00</t>
  </si>
  <si>
    <t>2018-08-23 11:30:00</t>
  </si>
  <si>
    <t>2018-08-23 11:45:00</t>
  </si>
  <si>
    <t>2018-08-23 12:00:00</t>
  </si>
  <si>
    <t>2018-08-23 12:15:00</t>
  </si>
  <si>
    <t>2018-08-23 12:30:00</t>
  </si>
  <si>
    <t>2018-08-23 12:45:00</t>
  </si>
  <si>
    <t>2018-08-23 13:00:00</t>
  </si>
  <si>
    <t>2018-08-23 13:15:00</t>
  </si>
  <si>
    <t>2018-08-23 13:30:00</t>
  </si>
  <si>
    <t>2018-08-23 13:45:00</t>
  </si>
  <si>
    <t>2018-08-23 14:00:00</t>
  </si>
  <si>
    <t>2018-08-23 14:15:00</t>
  </si>
  <si>
    <t>2018-08-23 14:30:00</t>
  </si>
  <si>
    <t>2018-08-23 14:45:00</t>
  </si>
  <si>
    <t>2018-08-23 15:00:00</t>
  </si>
  <si>
    <t>2018-08-23 15:15:00</t>
  </si>
  <si>
    <t>2018-08-23 15:30:00</t>
  </si>
  <si>
    <t>2018-08-23 15:45:00</t>
  </si>
  <si>
    <t>2018-08-23 16:00:00</t>
  </si>
  <si>
    <t>2018-08-23 16:15:00</t>
  </si>
  <si>
    <t>2018-08-23 16:30:00</t>
  </si>
  <si>
    <t>2018-08-23 16:45:00</t>
  </si>
  <si>
    <t>2018-08-23 17:00:00</t>
  </si>
  <si>
    <t>2018-08-23 17:15:00</t>
  </si>
  <si>
    <t>2018-08-23 17:30:00</t>
  </si>
  <si>
    <t>2018-08-23 17:45:00</t>
  </si>
  <si>
    <t>2018-08-23 18:00:00</t>
  </si>
  <si>
    <t>2018-08-23 18:15:00</t>
  </si>
  <si>
    <t>2018-08-23 18:30:00</t>
  </si>
  <si>
    <t>2018-08-23 18:45:00</t>
  </si>
  <si>
    <t>2018-08-23 19:00:00</t>
  </si>
  <si>
    <t>2018-08-23 19:15:00</t>
  </si>
  <si>
    <t>2018-08-23 19:30:00</t>
  </si>
  <si>
    <t>2018-08-23 19:45:00</t>
  </si>
  <si>
    <t>2018-08-23 20:00:00</t>
  </si>
  <si>
    <t>2018-08-23 20:15:00</t>
  </si>
  <si>
    <t>2018-08-23 20:30:00</t>
  </si>
  <si>
    <t>2018-08-23 20:45:00</t>
  </si>
  <si>
    <t>2018-08-23 21:00:00</t>
  </si>
  <si>
    <t>2018-08-23 21:15:00</t>
  </si>
  <si>
    <t>2018-08-23 21:30:00</t>
  </si>
  <si>
    <t>2018-08-23 21:45:00</t>
  </si>
  <si>
    <t>2018-08-23 22:00:00</t>
  </si>
  <si>
    <t>2018-08-23 22:15:00</t>
  </si>
  <si>
    <t>2018-08-23 22:30:00</t>
  </si>
  <si>
    <t>2018-08-23 22:45:00</t>
  </si>
  <si>
    <t>2018-08-23 23:00:00</t>
  </si>
  <si>
    <t>2018-08-23 23:15:00</t>
  </si>
  <si>
    <t>2018-08-23 23:30:00</t>
  </si>
  <si>
    <t>2018-08-23 23:45:00</t>
  </si>
  <si>
    <t>2018-08-24 00:00:00</t>
  </si>
  <si>
    <t>2018-08-24 00:15:00</t>
  </si>
  <si>
    <t>2018-08-24 00:30:00</t>
  </si>
  <si>
    <t>2018-08-24 00:45:00</t>
  </si>
  <si>
    <t>2018-08-24 01:00:00</t>
  </si>
  <si>
    <t>2018-08-24 01:15:00</t>
  </si>
  <si>
    <t>2018-08-24 01:30:00</t>
  </si>
  <si>
    <t>2018-08-24 01:45:00</t>
  </si>
  <si>
    <t>2018-08-24 02:00:00</t>
  </si>
  <si>
    <t>2018-08-24 02:15:00</t>
  </si>
  <si>
    <t>2018-08-24 02:30:00</t>
  </si>
  <si>
    <t>2018-08-24 02:45:00</t>
  </si>
  <si>
    <t>2018-08-24 03:00:00</t>
  </si>
  <si>
    <t>2018-08-24 03:15:00</t>
  </si>
  <si>
    <t>2018-08-24 03:30:00</t>
  </si>
  <si>
    <t>2018-08-24 03:45:00</t>
  </si>
  <si>
    <t>2018-08-24 04:00:00</t>
  </si>
  <si>
    <t>2018-08-24 04:15:00</t>
  </si>
  <si>
    <t>2018-08-24 04:30:00</t>
  </si>
  <si>
    <t>2018-08-24 04:45:00</t>
  </si>
  <si>
    <t>2018-08-24 05:00:00</t>
  </si>
  <si>
    <t>2018-08-24 05:15:00</t>
  </si>
  <si>
    <t>2018-08-24 05:30:00</t>
  </si>
  <si>
    <t>2018-08-24 05:45:00</t>
  </si>
  <si>
    <t>2018-08-24 06:00:00</t>
  </si>
  <si>
    <t>2018-08-24 06:15:00</t>
  </si>
  <si>
    <t>2018-08-24 06:30:00</t>
  </si>
  <si>
    <t>2018-08-24 06:45:00</t>
  </si>
  <si>
    <t>2018-08-24 07:00:00</t>
  </si>
  <si>
    <t>2018-08-24 07:15:00</t>
  </si>
  <si>
    <t>2018-08-24 07:30:00</t>
  </si>
  <si>
    <t>2018-08-24 07:45:00</t>
  </si>
  <si>
    <t>2018-08-24 08:00:00</t>
  </si>
  <si>
    <t>2018-08-24 08:15:00</t>
  </si>
  <si>
    <t>2018-08-24 08:30:00</t>
  </si>
  <si>
    <t>2018-08-24 08:45:00</t>
  </si>
  <si>
    <t>2018-08-24 09:00:00</t>
  </si>
  <si>
    <t>2018-08-24 09:15:00</t>
  </si>
  <si>
    <t>2018-08-24 09:30:00</t>
  </si>
  <si>
    <t>2018-08-24 09:45:00</t>
  </si>
  <si>
    <t>2018-08-24 10:00:00</t>
  </si>
  <si>
    <t>2018-08-24 10:15:00</t>
  </si>
  <si>
    <t>2018-08-24 10:30:00</t>
  </si>
  <si>
    <t>2018-08-24 10:45:00</t>
  </si>
  <si>
    <t>2018-08-24 11:00:00</t>
  </si>
  <si>
    <t>2018-08-24 11:15:00</t>
  </si>
  <si>
    <t>2018-08-24 11:30:00</t>
  </si>
  <si>
    <t>2018-08-24 11:45:00</t>
  </si>
  <si>
    <t>2018-08-24 12:00:00</t>
  </si>
  <si>
    <t>2018-08-24 12:15:00</t>
  </si>
  <si>
    <t>2018-08-24 12:30:00</t>
  </si>
  <si>
    <t>2018-08-24 12:45:00</t>
  </si>
  <si>
    <t>2018-08-24 13:00:00</t>
  </si>
  <si>
    <t>2018-08-24 13:15:00</t>
  </si>
  <si>
    <t>2018-08-24 13:30:00</t>
  </si>
  <si>
    <t>2018-08-24 13:45:00</t>
  </si>
  <si>
    <t>2018-08-24 14:00:00</t>
  </si>
  <si>
    <t>2018-08-24 14:15:00</t>
  </si>
  <si>
    <t>2018-08-24 14:30:00</t>
  </si>
  <si>
    <t>2018-08-24 14:45:00</t>
  </si>
  <si>
    <t>2018-08-24 15:00:00</t>
  </si>
  <si>
    <t>2018-08-24 15:15:00</t>
  </si>
  <si>
    <t>2018-08-24 15:30:00</t>
  </si>
  <si>
    <t>2018-08-24 15:45:00</t>
  </si>
  <si>
    <t>2018-08-24 16:00:00</t>
  </si>
  <si>
    <t>2018-08-24 16:15:00</t>
  </si>
  <si>
    <t>2018-08-24 16:30:00</t>
  </si>
  <si>
    <t>2018-08-24 16:45:00</t>
  </si>
  <si>
    <t>2018-08-24 17:00:00</t>
  </si>
  <si>
    <t>2018-08-24 17:15:00</t>
  </si>
  <si>
    <t>2018-08-24 17:30:00</t>
  </si>
  <si>
    <t>2018-08-24 17:45:00</t>
  </si>
  <si>
    <t>2018-08-24 18:00:00</t>
  </si>
  <si>
    <t>2018-08-24 18:15:00</t>
  </si>
  <si>
    <t>2018-08-24 18:30:00</t>
  </si>
  <si>
    <t>2018-08-24 18:45:00</t>
  </si>
  <si>
    <t>2018-08-24 19:00:00</t>
  </si>
  <si>
    <t>2018-08-24 19:15:00</t>
  </si>
  <si>
    <t>2018-08-24 19:30:00</t>
  </si>
  <si>
    <t>2018-08-24 19:45:00</t>
  </si>
  <si>
    <t>2018-08-24 20:00:00</t>
  </si>
  <si>
    <t>2018-08-24 20:15:00</t>
  </si>
  <si>
    <t>2018-08-24 20:30:00</t>
  </si>
  <si>
    <t>2018-08-24 20:45:00</t>
  </si>
  <si>
    <t>2018-08-24 21:00:00</t>
  </si>
  <si>
    <t>2018-08-24 21:15:00</t>
  </si>
  <si>
    <t>2018-08-24 21:30:00</t>
  </si>
  <si>
    <t>2018-08-24 21:45:00</t>
  </si>
  <si>
    <t>2018-08-24 22:00:00</t>
  </si>
  <si>
    <t>2018-08-24 22:15:00</t>
  </si>
  <si>
    <t>2018-08-24 22:30:00</t>
  </si>
  <si>
    <t>2018-08-24 22:45:00</t>
  </si>
  <si>
    <t>2018-08-24 23:00:00</t>
  </si>
  <si>
    <t>2018-08-24 23:15:00</t>
  </si>
  <si>
    <t>2018-08-24 23:30:00</t>
  </si>
  <si>
    <t>2018-08-24 23:45:00</t>
  </si>
  <si>
    <t>2018-08-25 00:00:00</t>
  </si>
  <si>
    <t>2018-08-25 00:15:00</t>
  </si>
  <si>
    <t>2018-08-25 00:30:00</t>
  </si>
  <si>
    <t>2018-08-25 00:45:00</t>
  </si>
  <si>
    <t>2018-08-25 01:00:00</t>
  </si>
  <si>
    <t>2018-08-25 01:15:00</t>
  </si>
  <si>
    <t>2018-08-25 01:30:00</t>
  </si>
  <si>
    <t>2018-08-25 01:45:00</t>
  </si>
  <si>
    <t>2018-08-25 02:00:00</t>
  </si>
  <si>
    <t>2018-08-25 02:15:00</t>
  </si>
  <si>
    <t>2018-08-25 02:30:00</t>
  </si>
  <si>
    <t>2018-08-25 02:45:00</t>
  </si>
  <si>
    <t>2018-08-25 03:00:00</t>
  </si>
  <si>
    <t>2018-08-25 03:15:00</t>
  </si>
  <si>
    <t>2018-08-25 03:30:00</t>
  </si>
  <si>
    <t>2018-08-25 03:45:00</t>
  </si>
  <si>
    <t>2018-08-25 04:00:00</t>
  </si>
  <si>
    <t>2018-08-25 04:15:00</t>
  </si>
  <si>
    <t>2018-08-25 04:30:00</t>
  </si>
  <si>
    <t>2018-08-25 04:45:00</t>
  </si>
  <si>
    <t>2018-08-25 05:00:00</t>
  </si>
  <si>
    <t>2018-08-25 05:15:00</t>
  </si>
  <si>
    <t>2018-08-25 05:30:00</t>
  </si>
  <si>
    <t>2018-08-25 05:45:00</t>
  </si>
  <si>
    <t>2018-08-25 06:00:00</t>
  </si>
  <si>
    <t>2018-08-25 06:15:00</t>
  </si>
  <si>
    <t>2018-08-25 06:30:00</t>
  </si>
  <si>
    <t>2018-08-25 06:45:00</t>
  </si>
  <si>
    <t>2018-08-25 07:00:00</t>
  </si>
  <si>
    <t>2018-08-25 07:15:00</t>
  </si>
  <si>
    <t>2018-08-25 07:30:00</t>
  </si>
  <si>
    <t>2018-08-25 07:45:00</t>
  </si>
  <si>
    <t>2018-08-25 08:00:00</t>
  </si>
  <si>
    <t>2018-08-25 08:15:00</t>
  </si>
  <si>
    <t>2018-08-25 08:30:00</t>
  </si>
  <si>
    <t>2018-08-25 08:45:00</t>
  </si>
  <si>
    <t>2018-08-25 09:00:00</t>
  </si>
  <si>
    <t>2018-08-25 09:15:00</t>
  </si>
  <si>
    <t>2018-08-25 09:30:00</t>
  </si>
  <si>
    <t>2018-08-25 09:45:00</t>
  </si>
  <si>
    <t>2018-08-25 10:00:00</t>
  </si>
  <si>
    <t>2018-08-25 10:15:00</t>
  </si>
  <si>
    <t>2018-08-25 10:30:00</t>
  </si>
  <si>
    <t>2018-08-25 10:45:00</t>
  </si>
  <si>
    <t>2018-08-25 11:00:00</t>
  </si>
  <si>
    <t>2018-08-25 11:15:00</t>
  </si>
  <si>
    <t>2018-08-25 11:30:00</t>
  </si>
  <si>
    <t>2018-08-25 11:45:00</t>
  </si>
  <si>
    <t>2018-08-25 12:00:00</t>
  </si>
  <si>
    <t>2018-08-25 12:15:00</t>
  </si>
  <si>
    <t>2018-08-25 12:30:00</t>
  </si>
  <si>
    <t>2018-08-25 12:45:00</t>
  </si>
  <si>
    <t>2018-08-25 13:00:00</t>
  </si>
  <si>
    <t>2018-08-25 13:15:00</t>
  </si>
  <si>
    <t>2018-08-25 13:30:00</t>
  </si>
  <si>
    <t>2018-08-25 13:45:00</t>
  </si>
  <si>
    <t>2018-08-25 14:00:00</t>
  </si>
  <si>
    <t>2018-08-25 14:15:00</t>
  </si>
  <si>
    <t>2018-08-25 14:30:00</t>
  </si>
  <si>
    <t>2018-08-25 14:45:00</t>
  </si>
  <si>
    <t>2018-08-25 15:00:00</t>
  </si>
  <si>
    <t>2018-08-25 15:15:00</t>
  </si>
  <si>
    <t>2018-08-25 15:30:00</t>
  </si>
  <si>
    <t>2018-08-25 15:45:00</t>
  </si>
  <si>
    <t>2018-08-25 16:00:00</t>
  </si>
  <si>
    <t>2018-08-25 16:15:00</t>
  </si>
  <si>
    <t>2018-08-25 16:30:00</t>
  </si>
  <si>
    <t>2018-08-25 16:45:00</t>
  </si>
  <si>
    <t>2018-08-25 17:00:00</t>
  </si>
  <si>
    <t>2018-08-25 17:15:00</t>
  </si>
  <si>
    <t>2018-08-25 17:30:00</t>
  </si>
  <si>
    <t>2018-08-25 17:45:00</t>
  </si>
  <si>
    <t>2018-08-25 18:00:00</t>
  </si>
  <si>
    <t>2018-08-25 18:15:00</t>
  </si>
  <si>
    <t>2018-08-25 18:30:00</t>
  </si>
  <si>
    <t>2018-08-25 18:45:00</t>
  </si>
  <si>
    <t>2018-08-25 19:00:00</t>
  </si>
  <si>
    <t>2018-08-25 19:15:00</t>
  </si>
  <si>
    <t>2018-08-25 19:30:00</t>
  </si>
  <si>
    <t>2018-08-25 19:45:00</t>
  </si>
  <si>
    <t>2018-08-25 20:00:00</t>
  </si>
  <si>
    <t>2018-08-25 20:15:00</t>
  </si>
  <si>
    <t>2018-08-25 20:30:00</t>
  </si>
  <si>
    <t>2018-08-25 20:45:00</t>
  </si>
  <si>
    <t>2018-08-25 21:00:00</t>
  </si>
  <si>
    <t>2018-08-25 21:15:00</t>
  </si>
  <si>
    <t>2018-08-25 21:30:00</t>
  </si>
  <si>
    <t>2018-08-25 21:45:00</t>
  </si>
  <si>
    <t>2018-08-25 22:00:00</t>
  </si>
  <si>
    <t>2018-08-25 22:15:00</t>
  </si>
  <si>
    <t>2018-08-25 22:30:00</t>
  </si>
  <si>
    <t>2018-08-25 22:45:00</t>
  </si>
  <si>
    <t>2018-08-25 23:00:00</t>
  </si>
  <si>
    <t>2018-08-25 23:15:00</t>
  </si>
  <si>
    <t>2018-08-25 23:30:00</t>
  </si>
  <si>
    <t>2018-08-25 23:45:00</t>
  </si>
  <si>
    <t>2018-08-26 00:00:00</t>
  </si>
  <si>
    <t>2018-08-26 00:15:00</t>
  </si>
  <si>
    <t>2018-08-26 00:30:00</t>
  </si>
  <si>
    <t>2018-08-26 00:45:00</t>
  </si>
  <si>
    <t>2018-08-26 01:00:00</t>
  </si>
  <si>
    <t>2018-08-26 01:15:00</t>
  </si>
  <si>
    <t>2018-08-26 01:30:00</t>
  </si>
  <si>
    <t>2018-08-26 01:45:00</t>
  </si>
  <si>
    <t>2018-08-26 02:00:00</t>
  </si>
  <si>
    <t>2018-08-26 02:15:00</t>
  </si>
  <si>
    <t>2018-08-26 02:30:00</t>
  </si>
  <si>
    <t>2018-08-26 02:45:00</t>
  </si>
  <si>
    <t>2018-08-26 03:00:00</t>
  </si>
  <si>
    <t>2018-08-26 03:15:00</t>
  </si>
  <si>
    <t>2018-08-26 03:30:00</t>
  </si>
  <si>
    <t>2018-08-26 03:45:00</t>
  </si>
  <si>
    <t>2018-08-26 04:00:00</t>
  </si>
  <si>
    <t>2018-08-26 04:15:00</t>
  </si>
  <si>
    <t>2018-08-26 04:30:00</t>
  </si>
  <si>
    <t>2018-08-26 04:45:00</t>
  </si>
  <si>
    <t>2018-08-26 05:00:00</t>
  </si>
  <si>
    <t>2018-08-26 05:15:00</t>
  </si>
  <si>
    <t>2018-08-26 05:30:00</t>
  </si>
  <si>
    <t>2018-08-26 05:45:00</t>
  </si>
  <si>
    <t>2018-08-26 06:00:00</t>
  </si>
  <si>
    <t>2018-08-26 06:15:00</t>
  </si>
  <si>
    <t>2018-08-26 06:30:00</t>
  </si>
  <si>
    <t>2018-08-26 06:45:00</t>
  </si>
  <si>
    <t>2018-08-26 07:00:00</t>
  </si>
  <si>
    <t>2018-08-26 07:15:00</t>
  </si>
  <si>
    <t>2018-08-26 07:30:00</t>
  </si>
  <si>
    <t>2018-08-26 07:45:00</t>
  </si>
  <si>
    <t>2018-08-26 08:00:00</t>
  </si>
  <si>
    <t>2018-08-26 08:15:00</t>
  </si>
  <si>
    <t>2018-08-26 08:30:00</t>
  </si>
  <si>
    <t>2018-08-26 08:45:00</t>
  </si>
  <si>
    <t>2018-08-26 09:00:00</t>
  </si>
  <si>
    <t>2018-08-26 09:15:00</t>
  </si>
  <si>
    <t>2018-08-26 09:30:00</t>
  </si>
  <si>
    <t>2018-08-26 09:45:00</t>
  </si>
  <si>
    <t>2018-08-26 10:00:00</t>
  </si>
  <si>
    <t>2018-08-26 10:15:00</t>
  </si>
  <si>
    <t>2018-08-26 10:30:00</t>
  </si>
  <si>
    <t>2018-08-26 10:45:00</t>
  </si>
  <si>
    <t>2018-08-26 11:00:00</t>
  </si>
  <si>
    <t>2018-08-26 11:15:00</t>
  </si>
  <si>
    <t>2018-08-26 11:30:00</t>
  </si>
  <si>
    <t>2018-08-26 11:45:00</t>
  </si>
  <si>
    <t>2018-08-26 12:00:00</t>
  </si>
  <si>
    <t>2018-08-26 12:15:00</t>
  </si>
  <si>
    <t>2018-08-26 12:30:00</t>
  </si>
  <si>
    <t>2018-08-26 12:45:00</t>
  </si>
  <si>
    <t>2018-08-26 13:00:00</t>
  </si>
  <si>
    <t>2018-08-26 13:15:00</t>
  </si>
  <si>
    <t>2018-08-26 13:30:00</t>
  </si>
  <si>
    <t>2018-08-26 13:45:00</t>
  </si>
  <si>
    <t>2018-08-26 14:00:00</t>
  </si>
  <si>
    <t>2018-08-26 14:15:00</t>
  </si>
  <si>
    <t>2018-08-26 14:30:00</t>
  </si>
  <si>
    <t>2018-08-26 14:45:00</t>
  </si>
  <si>
    <t>2018-08-26 15:00:00</t>
  </si>
  <si>
    <t>2018-08-26 15:15:00</t>
  </si>
  <si>
    <t>2018-08-26 15:30:00</t>
  </si>
  <si>
    <t>2018-08-26 15:45:00</t>
  </si>
  <si>
    <t>2018-08-26 16:00:00</t>
  </si>
  <si>
    <t>2018-08-26 16:15:00</t>
  </si>
  <si>
    <t>2018-08-26 16:30:00</t>
  </si>
  <si>
    <t>2018-08-26 16:45:00</t>
  </si>
  <si>
    <t>2018-08-26 17:00:00</t>
  </si>
  <si>
    <t>2018-08-26 17:15:00</t>
  </si>
  <si>
    <t>2018-08-26 17:30:00</t>
  </si>
  <si>
    <t>2018-08-26 17:45:00</t>
  </si>
  <si>
    <t>2018-08-26 18:00:00</t>
  </si>
  <si>
    <t>2018-08-26 18:15:00</t>
  </si>
  <si>
    <t>2018-08-26 18:30:00</t>
  </si>
  <si>
    <t>2018-08-26 18:45:00</t>
  </si>
  <si>
    <t>2018-08-26 19:00:00</t>
  </si>
  <si>
    <t>2018-08-26 19:15:00</t>
  </si>
  <si>
    <t>2018-08-26 19:30:00</t>
  </si>
  <si>
    <t>2018-08-26 19:45:00</t>
  </si>
  <si>
    <t>2018-08-26 20:00:00</t>
  </si>
  <si>
    <t>2018-08-26 20:15:00</t>
  </si>
  <si>
    <t>2018-08-26 20:30:00</t>
  </si>
  <si>
    <t>2018-08-26 20:45:00</t>
  </si>
  <si>
    <t>2018-08-26 21:00:00</t>
  </si>
  <si>
    <t>2018-08-26 21:15:00</t>
  </si>
  <si>
    <t>2018-08-26 21:30:00</t>
  </si>
  <si>
    <t>2018-08-26 21:45:00</t>
  </si>
  <si>
    <t>2018-08-26 22:00:00</t>
  </si>
  <si>
    <t>2018-08-26 22:15:00</t>
  </si>
  <si>
    <t>2018-08-26 22:30:00</t>
  </si>
  <si>
    <t>2018-08-26 22:45:00</t>
  </si>
  <si>
    <t>2018-08-26 23:00:00</t>
  </si>
  <si>
    <t>2018-08-26 23:15:00</t>
  </si>
  <si>
    <t>2018-08-26 23:30:00</t>
  </si>
  <si>
    <t>2018-08-26 23:45:00</t>
  </si>
  <si>
    <t>2018-08-27 00:00:00</t>
  </si>
  <si>
    <t>2018-08-27 00:15:00</t>
  </si>
  <si>
    <t>2018-08-27 00:30:00</t>
  </si>
  <si>
    <t>2018-08-27 00:45:00</t>
  </si>
  <si>
    <t>2018-08-27 01:00:00</t>
  </si>
  <si>
    <t>2018-08-27 01:15:00</t>
  </si>
  <si>
    <t>2018-08-27 01:30:00</t>
  </si>
  <si>
    <t>2018-08-27 01:45:00</t>
  </si>
  <si>
    <t>2018-08-27 02:00:00</t>
  </si>
  <si>
    <t>2018-08-27 02:15:00</t>
  </si>
  <si>
    <t>2018-08-27 02:30:00</t>
  </si>
  <si>
    <t>2018-08-27 02:45:00</t>
  </si>
  <si>
    <t>2018-08-27 03:00:00</t>
  </si>
  <si>
    <t>2018-08-27 03:15:00</t>
  </si>
  <si>
    <t>2018-08-27 03:30:00</t>
  </si>
  <si>
    <t>2018-08-27 03:45:00</t>
  </si>
  <si>
    <t>2018-08-27 04:00:00</t>
  </si>
  <si>
    <t>2018-08-27 04:15:00</t>
  </si>
  <si>
    <t>2018-08-27 04:30:00</t>
  </si>
  <si>
    <t>2018-08-27 04:45:00</t>
  </si>
  <si>
    <t>2018-08-27 05:00:00</t>
  </si>
  <si>
    <t>2018-08-27 05:15:00</t>
  </si>
  <si>
    <t>2018-08-27 05:30:00</t>
  </si>
  <si>
    <t>2018-08-27 05:45:00</t>
  </si>
  <si>
    <t>2018-08-27 06:00:00</t>
  </si>
  <si>
    <t>2018-08-27 06:15:00</t>
  </si>
  <si>
    <t>2018-08-27 06:30:00</t>
  </si>
  <si>
    <t>2018-08-27 06:45:00</t>
  </si>
  <si>
    <t>2018-08-27 07:00:00</t>
  </si>
  <si>
    <t>2018-08-27 07:15:00</t>
  </si>
  <si>
    <t>2018-08-27 07:30:00</t>
  </si>
  <si>
    <t>2018-08-27 07:45:00</t>
  </si>
  <si>
    <t>2018-08-27 08:00:00</t>
  </si>
  <si>
    <t>2018-08-27 08:15:00</t>
  </si>
  <si>
    <t>2018-08-27 08:30:00</t>
  </si>
  <si>
    <t>2018-08-27 08:45:00</t>
  </si>
  <si>
    <t>2018-08-27 09:00:00</t>
  </si>
  <si>
    <t>2018-08-27 09:15:00</t>
  </si>
  <si>
    <t>2018-08-27 09:30:00</t>
  </si>
  <si>
    <t>2018-08-27 09:45:00</t>
  </si>
  <si>
    <t>2018-08-27 10:00:00</t>
  </si>
  <si>
    <t>2018-08-27 10:15:00</t>
  </si>
  <si>
    <t>2018-08-27 10:30:00</t>
  </si>
  <si>
    <t>2018-08-27 10:45:00</t>
  </si>
  <si>
    <t>2018-08-27 11:00:00</t>
  </si>
  <si>
    <t>2018-08-27 11:15:00</t>
  </si>
  <si>
    <t>2018-08-27 11:30:00</t>
  </si>
  <si>
    <t>2018-08-27 11:45:00</t>
  </si>
  <si>
    <t>2018-08-27 12:00:00</t>
  </si>
  <si>
    <t>2018-08-27 12:15:00</t>
  </si>
  <si>
    <t>2018-08-27 12:30:00</t>
  </si>
  <si>
    <t>2018-08-27 12:45:00</t>
  </si>
  <si>
    <t>2018-08-27 13:00:00</t>
  </si>
  <si>
    <t>2018-08-27 13:15:00</t>
  </si>
  <si>
    <t>2018-08-27 13:30:00</t>
  </si>
  <si>
    <t>2018-08-27 13:45:00</t>
  </si>
  <si>
    <t>2018-08-27 14:00:00</t>
  </si>
  <si>
    <t>2018-08-27 14:15:00</t>
  </si>
  <si>
    <t>2018-08-27 14:30:00</t>
  </si>
  <si>
    <t>2018-08-27 14:45:00</t>
  </si>
  <si>
    <t>2018-08-27 15:00:00</t>
  </si>
  <si>
    <t>2018-08-27 15:15:00</t>
  </si>
  <si>
    <t>2018-08-27 15:30:00</t>
  </si>
  <si>
    <t>2018-08-27 15:45:00</t>
  </si>
  <si>
    <t>2018-08-27 16:00:00</t>
  </si>
  <si>
    <t>2018-08-27 16:15:00</t>
  </si>
  <si>
    <t>2018-08-27 16:30:00</t>
  </si>
  <si>
    <t>2018-08-27 16:45:00</t>
  </si>
  <si>
    <t>2018-08-27 17:00:00</t>
  </si>
  <si>
    <t>2018-08-27 17:15:00</t>
  </si>
  <si>
    <t>2018-08-27 17:30:00</t>
  </si>
  <si>
    <t>2018-08-27 17:45:00</t>
  </si>
  <si>
    <t>2018-08-27 18:00:00</t>
  </si>
  <si>
    <t>2018-08-27 18:15:00</t>
  </si>
  <si>
    <t>2018-08-27 18:30:00</t>
  </si>
  <si>
    <t>2018-08-27 18:45:00</t>
  </si>
  <si>
    <t>2018-08-27 19:00:00</t>
  </si>
  <si>
    <t>2018-08-27 19:15:00</t>
  </si>
  <si>
    <t>2018-08-27 19:30:00</t>
  </si>
  <si>
    <t>2018-08-27 19:45:00</t>
  </si>
  <si>
    <t>2018-08-27 20:00:00</t>
  </si>
  <si>
    <t>2018-08-27 20:15:00</t>
  </si>
  <si>
    <t>2018-08-27 20:30:00</t>
  </si>
  <si>
    <t>2018-08-27 20:45:00</t>
  </si>
  <si>
    <t>2018-08-27 21:00:00</t>
  </si>
  <si>
    <t>2018-08-27 21:15:00</t>
  </si>
  <si>
    <t>2018-08-27 21:30:00</t>
  </si>
  <si>
    <t>2018-08-27 21:45:00</t>
  </si>
  <si>
    <t>2018-08-27 22:00:00</t>
  </si>
  <si>
    <t>2018-08-27 22:15:00</t>
  </si>
  <si>
    <t>2018-08-27 22:30:00</t>
  </si>
  <si>
    <t>2018-08-27 22:45:00</t>
  </si>
  <si>
    <t>2018-08-27 23:00:00</t>
  </si>
  <si>
    <t>2018-08-27 23:15:00</t>
  </si>
  <si>
    <t>2018-08-27 23:30:00</t>
  </si>
  <si>
    <t>2018-08-27 23:45:00</t>
  </si>
  <si>
    <t>2018-08-28 00:00:00</t>
  </si>
  <si>
    <t>2018-08-28 00:15:00</t>
  </si>
  <si>
    <t>2018-08-28 00:30:00</t>
  </si>
  <si>
    <t>2018-08-28 00:45:00</t>
  </si>
  <si>
    <t>2018-08-28 01:00:00</t>
  </si>
  <si>
    <t>2018-08-28 01:15:00</t>
  </si>
  <si>
    <t>2018-08-28 01:30:00</t>
  </si>
  <si>
    <t>2018-08-28 01:45:00</t>
  </si>
  <si>
    <t>2018-08-28 02:00:00</t>
  </si>
  <si>
    <t>2018-08-28 02:15:00</t>
  </si>
  <si>
    <t>2018-08-28 02:30:00</t>
  </si>
  <si>
    <t>2018-08-28 02:45:00</t>
  </si>
  <si>
    <t>2018-08-28 03:00:00</t>
  </si>
  <si>
    <t>2018-08-28 03:15:00</t>
  </si>
  <si>
    <t>2018-08-28 03:30:00</t>
  </si>
  <si>
    <t>2018-08-28 03:45:00</t>
  </si>
  <si>
    <t>2018-08-28 04:00:00</t>
  </si>
  <si>
    <t>2018-08-28 04:15:00</t>
  </si>
  <si>
    <t>2018-08-28 04:30:00</t>
  </si>
  <si>
    <t>2018-08-28 04:45:00</t>
  </si>
  <si>
    <t>2018-08-28 05:00:00</t>
  </si>
  <si>
    <t>2018-08-28 05:15:00</t>
  </si>
  <si>
    <t>2018-08-28 05:30:00</t>
  </si>
  <si>
    <t>2018-08-28 05:45:00</t>
  </si>
  <si>
    <t>2018-08-28 06:00:00</t>
  </si>
  <si>
    <t>2018-08-28 06:15:00</t>
  </si>
  <si>
    <t>2018-08-28 06:30:00</t>
  </si>
  <si>
    <t>2018-08-28 06:45:00</t>
  </si>
  <si>
    <t>2018-08-28 07:00:00</t>
  </si>
  <si>
    <t>2018-08-28 07:15:00</t>
  </si>
  <si>
    <t>2018-08-28 07:30:00</t>
  </si>
  <si>
    <t>2018-08-28 07:45:00</t>
  </si>
  <si>
    <t>2018-08-28 08:00:00</t>
  </si>
  <si>
    <t>2018-08-28 08:15:00</t>
  </si>
  <si>
    <t>2018-08-28 08:30:00</t>
  </si>
  <si>
    <t>2018-08-28 08:45:00</t>
  </si>
  <si>
    <t>2018-08-28 09:00:00</t>
  </si>
  <si>
    <t>2018-08-28 09:15:00</t>
  </si>
  <si>
    <t>2018-08-28 09:30:00</t>
  </si>
  <si>
    <t>2018-08-28 09:45:00</t>
  </si>
  <si>
    <t>2018-08-28 10:00:00</t>
  </si>
  <si>
    <t>2018-08-28 10:15:00</t>
  </si>
  <si>
    <t>2018-08-28 10:30:00</t>
  </si>
  <si>
    <t>2018-08-28 10:45:00</t>
  </si>
  <si>
    <t>2018-08-28 11:00:00</t>
  </si>
  <si>
    <t>2018-08-28 11:15:00</t>
  </si>
  <si>
    <t>2018-08-28 11:30:00</t>
  </si>
  <si>
    <t>2018-08-28 11:45:00</t>
  </si>
  <si>
    <t>2018-08-28 12:00:00</t>
  </si>
  <si>
    <t>2018-08-28 12:15:00</t>
  </si>
  <si>
    <t>2018-08-28 12:30:00</t>
  </si>
  <si>
    <t>2018-08-28 12:45:00</t>
  </si>
  <si>
    <t>2018-08-28 13:00:00</t>
  </si>
  <si>
    <t>2018-08-28 13:15:00</t>
  </si>
  <si>
    <t>2018-08-28 13:30:00</t>
  </si>
  <si>
    <t>2018-08-28 13:45:00</t>
  </si>
  <si>
    <t>2018-08-28 14:00:00</t>
  </si>
  <si>
    <t>2018-08-28 14:15:00</t>
  </si>
  <si>
    <t>2018-08-28 14:30:00</t>
  </si>
  <si>
    <t>2018-08-28 14:45:00</t>
  </si>
  <si>
    <t>2018-08-28 15:00:00</t>
  </si>
  <si>
    <t>2018-08-28 15:15:00</t>
  </si>
  <si>
    <t>2018-08-28 15:30:00</t>
  </si>
  <si>
    <t>2018-08-28 15:45:00</t>
  </si>
  <si>
    <t>2018-08-28 16:00:00</t>
  </si>
  <si>
    <t>2018-08-28 16:15:00</t>
  </si>
  <si>
    <t>2018-08-28 16:30:00</t>
  </si>
  <si>
    <t>2018-08-28 16:45:00</t>
  </si>
  <si>
    <t>2018-08-28 17:00:00</t>
  </si>
  <si>
    <t>2018-08-28 17:15:00</t>
  </si>
  <si>
    <t>2018-08-28 17:30:00</t>
  </si>
  <si>
    <t>2018-08-28 17:45:00</t>
  </si>
  <si>
    <t>2018-08-28 18:00:00</t>
  </si>
  <si>
    <t>2018-08-28 18:15:00</t>
  </si>
  <si>
    <t>2018-08-28 18:30:00</t>
  </si>
  <si>
    <t>2018-08-28 18:45:00</t>
  </si>
  <si>
    <t>2018-08-28 19:00:00</t>
  </si>
  <si>
    <t>2018-08-28 19:15:00</t>
  </si>
  <si>
    <t>2018-08-28 19:30:00</t>
  </si>
  <si>
    <t>2018-08-28 19:45:00</t>
  </si>
  <si>
    <t>2018-08-28 20:00:00</t>
  </si>
  <si>
    <t>2018-08-28 20:15:00</t>
  </si>
  <si>
    <t>2018-08-28 20:30:00</t>
  </si>
  <si>
    <t>2018-08-28 20:45:00</t>
  </si>
  <si>
    <t>2018-08-28 21:00:00</t>
  </si>
  <si>
    <t>2018-08-28 21:15:00</t>
  </si>
  <si>
    <t>2018-08-28 21:30:00</t>
  </si>
  <si>
    <t>2018-08-28 21:45:00</t>
  </si>
  <si>
    <t>2018-08-28 22:00:00</t>
  </si>
  <si>
    <t>2018-08-28 22:15:00</t>
  </si>
  <si>
    <t>2018-08-28 22:30:00</t>
  </si>
  <si>
    <t>2018-08-28 22:45:00</t>
  </si>
  <si>
    <t>2018-08-28 23:00:00</t>
  </si>
  <si>
    <t>2018-08-28 23:15:00</t>
  </si>
  <si>
    <t>2018-08-28 23:30:00</t>
  </si>
  <si>
    <t>2018-08-28 23:45:00</t>
  </si>
  <si>
    <t>2018-08-29 00:00:00</t>
  </si>
  <si>
    <t>2018-08-29 00:15:00</t>
  </si>
  <si>
    <t>2018-08-29 00:30:00</t>
  </si>
  <si>
    <t>2018-08-29 00:45:00</t>
  </si>
  <si>
    <t>2018-08-29 01:00:00</t>
  </si>
  <si>
    <t>2018-08-29 01:15:00</t>
  </si>
  <si>
    <t>2018-08-29 01:30:00</t>
  </si>
  <si>
    <t>2018-08-29 01:45:00</t>
  </si>
  <si>
    <t>2018-08-29 02:00:00</t>
  </si>
  <si>
    <t>2018-08-29 02:15:00</t>
  </si>
  <si>
    <t>2018-08-29 02:30:00</t>
  </si>
  <si>
    <t>2018-08-29 02:45:00</t>
  </si>
  <si>
    <t>2018-08-29 03:00:00</t>
  </si>
  <si>
    <t>2018-08-29 03:15:00</t>
  </si>
  <si>
    <t>2018-08-29 03:30:00</t>
  </si>
  <si>
    <t>2018-08-29 03:45:00</t>
  </si>
  <si>
    <t>2018-08-29 04:00:00</t>
  </si>
  <si>
    <t>2018-08-29 04:15:00</t>
  </si>
  <si>
    <t>2018-08-29 04:30:00</t>
  </si>
  <si>
    <t>2018-08-29 04:45:00</t>
  </si>
  <si>
    <t>2018-08-29 05:00:00</t>
  </si>
  <si>
    <t>2018-08-29 05:15:00</t>
  </si>
  <si>
    <t>2018-08-29 05:30:00</t>
  </si>
  <si>
    <t>2018-08-29 05:45:00</t>
  </si>
  <si>
    <t>2018-08-29 06:00:00</t>
  </si>
  <si>
    <t>2018-08-29 06:15:00</t>
  </si>
  <si>
    <t>2018-08-29 06:30:00</t>
  </si>
  <si>
    <t>2018-08-29 06:45:00</t>
  </si>
  <si>
    <t>2018-08-29 07:00:00</t>
  </si>
  <si>
    <t>2018-08-29 07:15:00</t>
  </si>
  <si>
    <t>2018-08-29 07:30:00</t>
  </si>
  <si>
    <t>2018-08-29 07:45:00</t>
  </si>
  <si>
    <t>2018-08-29 08:00:00</t>
  </si>
  <si>
    <t>2018-08-29 08:15:00</t>
  </si>
  <si>
    <t>2018-08-29 08:30:00</t>
  </si>
  <si>
    <t>2018-08-29 08:45:00</t>
  </si>
  <si>
    <t>2018-08-29 09:00:00</t>
  </si>
  <si>
    <t>2018-08-29 09:15:00</t>
  </si>
  <si>
    <t>2018-08-29 09:30:00</t>
  </si>
  <si>
    <t>2018-08-29 09:45:00</t>
  </si>
  <si>
    <t>2018-08-29 10:00:00</t>
  </si>
  <si>
    <t>2018-08-29 10:15:00</t>
  </si>
  <si>
    <t>2018-08-29 10:30:00</t>
  </si>
  <si>
    <t>2018-08-29 10:45:00</t>
  </si>
  <si>
    <t>2018-08-29 11:00:00</t>
  </si>
  <si>
    <t>2018-08-29 11:15:00</t>
  </si>
  <si>
    <t>2018-08-29 11:30:00</t>
  </si>
  <si>
    <t>2018-08-29 11:45:00</t>
  </si>
  <si>
    <t>2018-08-29 12:00:00</t>
  </si>
  <si>
    <t>2018-08-29 12:15:00</t>
  </si>
  <si>
    <t>2018-08-29 12:30:00</t>
  </si>
  <si>
    <t>2018-08-29 12:45:00</t>
  </si>
  <si>
    <t>2018-08-29 13:00:00</t>
  </si>
  <si>
    <t>2018-08-29 13:15:00</t>
  </si>
  <si>
    <t>2018-08-29 13:30:00</t>
  </si>
  <si>
    <t>2018-08-29 13:45:00</t>
  </si>
  <si>
    <t>2018-08-29 14:00:00</t>
  </si>
  <si>
    <t>2018-08-29 14:15:00</t>
  </si>
  <si>
    <t>2018-08-29 14:30:00</t>
  </si>
  <si>
    <t>2018-08-29 14:45:00</t>
  </si>
  <si>
    <t>2018-08-29 15:00:00</t>
  </si>
  <si>
    <t>2018-08-29 15:15:00</t>
  </si>
  <si>
    <t>2018-08-29 15:30:00</t>
  </si>
  <si>
    <t>2018-08-29 15:45:00</t>
  </si>
  <si>
    <t>2018-08-29 16:00:00</t>
  </si>
  <si>
    <t>2018-08-29 16:15:00</t>
  </si>
  <si>
    <t>2018-08-29 16:30:00</t>
  </si>
  <si>
    <t>2018-08-29 16:45:00</t>
  </si>
  <si>
    <t>2018-08-29 17:00:00</t>
  </si>
  <si>
    <t>2018-08-29 17:15:00</t>
  </si>
  <si>
    <t>2018-08-29 17:30:00</t>
  </si>
  <si>
    <t>2018-08-29 17:45:00</t>
  </si>
  <si>
    <t>2018-08-29 18:00:00</t>
  </si>
  <si>
    <t>2018-08-29 18:15:00</t>
  </si>
  <si>
    <t>2018-08-29 18:30:00</t>
  </si>
  <si>
    <t>2018-08-29 18:45:00</t>
  </si>
  <si>
    <t>2018-08-29 19:00:00</t>
  </si>
  <si>
    <t>2018-08-29 19:15:00</t>
  </si>
  <si>
    <t>2018-08-29 19:30:00</t>
  </si>
  <si>
    <t>2018-08-29 19:45:00</t>
  </si>
  <si>
    <t>2018-08-29 20:00:00</t>
  </si>
  <si>
    <t>2018-08-29 20:15:00</t>
  </si>
  <si>
    <t>2018-08-29 20:30:00</t>
  </si>
  <si>
    <t>2018-08-29 20:45:00</t>
  </si>
  <si>
    <t>2018-08-29 21:00:00</t>
  </si>
  <si>
    <t>2018-08-29 21:15:00</t>
  </si>
  <si>
    <t>2018-08-29 21:30:00</t>
  </si>
  <si>
    <t>2018-08-29 21:45:00</t>
  </si>
  <si>
    <t>2018-08-29 22:00:00</t>
  </si>
  <si>
    <t>2018-08-29 22:15:00</t>
  </si>
  <si>
    <t>2018-08-29 22:30:00</t>
  </si>
  <si>
    <t>2018-08-29 22:45:00</t>
  </si>
  <si>
    <t>2018-08-29 23:00:00</t>
  </si>
  <si>
    <t>2018-08-29 23:15:00</t>
  </si>
  <si>
    <t>2018-08-29 23:30:00</t>
  </si>
  <si>
    <t>2018-08-29 23:45:00</t>
  </si>
  <si>
    <t>2018-08-30 00:00:00</t>
  </si>
  <si>
    <t>2018-08-30 00:15:00</t>
  </si>
  <si>
    <t>2018-08-30 00:30:00</t>
  </si>
  <si>
    <t>2018-08-30 00:45:00</t>
  </si>
  <si>
    <t>2018-08-30 01:00:00</t>
  </si>
  <si>
    <t>2018-08-30 01:15:00</t>
  </si>
  <si>
    <t>2018-08-30 01:30:00</t>
  </si>
  <si>
    <t>2018-08-30 01:45:00</t>
  </si>
  <si>
    <t>2018-08-30 02:00:00</t>
  </si>
  <si>
    <t>2018-08-30 02:15:00</t>
  </si>
  <si>
    <t>2018-08-30 02:30:00</t>
  </si>
  <si>
    <t>2018-08-30 02:45:00</t>
  </si>
  <si>
    <t>2018-08-30 03:00:00</t>
  </si>
  <si>
    <t>2018-08-30 03:15:00</t>
  </si>
  <si>
    <t>2018-08-30 03:30:00</t>
  </si>
  <si>
    <t>2018-08-30 03:45:00</t>
  </si>
  <si>
    <t>2018-08-30 04:00:00</t>
  </si>
  <si>
    <t>2018-08-30 04:15:00</t>
  </si>
  <si>
    <t>2018-08-30 04:30:00</t>
  </si>
  <si>
    <t>2018-08-30 04:45:00</t>
  </si>
  <si>
    <t>2018-08-30 05:00:00</t>
  </si>
  <si>
    <t>2018-08-30 05:15:00</t>
  </si>
  <si>
    <t>2018-08-30 05:30:00</t>
  </si>
  <si>
    <t>2018-08-30 05:45:00</t>
  </si>
  <si>
    <t>2018-08-30 06:00:00</t>
  </si>
  <si>
    <t>2018-08-30 06:15:00</t>
  </si>
  <si>
    <t>2018-08-30 06:30:00</t>
  </si>
  <si>
    <t>2018-08-30 06:45:00</t>
  </si>
  <si>
    <t>2018-08-30 07:00:00</t>
  </si>
  <si>
    <t>2018-08-30 07:15:00</t>
  </si>
  <si>
    <t>2018-08-30 07:30:00</t>
  </si>
  <si>
    <t>2018-08-30 07:45:00</t>
  </si>
  <si>
    <t>2018-08-30 08:00:00</t>
  </si>
  <si>
    <t>2018-08-30 08:15:00</t>
  </si>
  <si>
    <t>2018-08-30 08:30:00</t>
  </si>
  <si>
    <t>2018-08-30 08:45:00</t>
  </si>
  <si>
    <t>2018-08-30 09:00:00</t>
  </si>
  <si>
    <t>2018-08-30 09:15:00</t>
  </si>
  <si>
    <t>2018-08-30 09:30:00</t>
  </si>
  <si>
    <t>2018-08-30 09:45:00</t>
  </si>
  <si>
    <t>2018-08-30 10:00:00</t>
  </si>
  <si>
    <t>2018-08-30 10:15:00</t>
  </si>
  <si>
    <t>2018-08-30 10:30:00</t>
  </si>
  <si>
    <t>2018-08-30 10:45:00</t>
  </si>
  <si>
    <t>2018-08-30 11:00:00</t>
  </si>
  <si>
    <t>2018-08-30 11:15:00</t>
  </si>
  <si>
    <t>2018-08-30 11:30:00</t>
  </si>
  <si>
    <t>2018-08-30 11:45:00</t>
  </si>
  <si>
    <t>2018-08-30 12:00:00</t>
  </si>
  <si>
    <t>2018-08-30 12:15:00</t>
  </si>
  <si>
    <t>2018-08-30 12:30:00</t>
  </si>
  <si>
    <t>2018-08-30 12:45:00</t>
  </si>
  <si>
    <t>2018-08-30 13:00:00</t>
  </si>
  <si>
    <t>2018-08-30 13:15:00</t>
  </si>
  <si>
    <t>2018-08-30 13:30:00</t>
  </si>
  <si>
    <t>2018-08-30 13:45:00</t>
  </si>
  <si>
    <t>2018-08-30 14:00:00</t>
  </si>
  <si>
    <t>2018-08-30 14:15:00</t>
  </si>
  <si>
    <t>2018-08-30 14:30:00</t>
  </si>
  <si>
    <t>2018-08-30 14:45:00</t>
  </si>
  <si>
    <t>2018-08-30 15:00:00</t>
  </si>
  <si>
    <t>2018-08-30 15:15:00</t>
  </si>
  <si>
    <t>2018-08-30 15:30:00</t>
  </si>
  <si>
    <t>2018-08-30 15:45:00</t>
  </si>
  <si>
    <t>2018-08-30 16:00:00</t>
  </si>
  <si>
    <t>2018-08-30 16:15:00</t>
  </si>
  <si>
    <t>2018-08-30 16:30:00</t>
  </si>
  <si>
    <t>2018-08-30 16:45:00</t>
  </si>
  <si>
    <t>2018-08-30 17:00:00</t>
  </si>
  <si>
    <t>2018-08-30 17:15:00</t>
  </si>
  <si>
    <t>2018-08-30 17:30:00</t>
  </si>
  <si>
    <t>2018-08-30 17:45:00</t>
  </si>
  <si>
    <t>2018-08-30 18:00:00</t>
  </si>
  <si>
    <t>2018-08-30 18:15:00</t>
  </si>
  <si>
    <t>2018-08-30 18:30:00</t>
  </si>
  <si>
    <t>2018-08-30 18:45:00</t>
  </si>
  <si>
    <t>2018-08-30 19:00:00</t>
  </si>
  <si>
    <t>2018-08-30 19:15:00</t>
  </si>
  <si>
    <t>2018-08-30 19:30:00</t>
  </si>
  <si>
    <t>2018-08-30 19:45:00</t>
  </si>
  <si>
    <t>2018-08-30 20:00:00</t>
  </si>
  <si>
    <t>2018-08-30 20:15:00</t>
  </si>
  <si>
    <t>2018-08-30 20:30:00</t>
  </si>
  <si>
    <t>2018-08-30 20:45:00</t>
  </si>
  <si>
    <t>2018-08-30 21:00:00</t>
  </si>
  <si>
    <t>2018-08-30 21:15:00</t>
  </si>
  <si>
    <t>2018-08-30 21:30:00</t>
  </si>
  <si>
    <t>2018-08-30 21:45:00</t>
  </si>
  <si>
    <t>2018-08-30 22:00:00</t>
  </si>
  <si>
    <t>2018-08-30 22:15:00</t>
  </si>
  <si>
    <t>2018-08-30 22:30:00</t>
  </si>
  <si>
    <t>2018-08-30 22:45:00</t>
  </si>
  <si>
    <t>2018-08-30 23:00:00</t>
  </si>
  <si>
    <t>2018-08-30 23:15:00</t>
  </si>
  <si>
    <t>2018-08-30 23:30:00</t>
  </si>
  <si>
    <t>2018-08-30 23:45:00</t>
  </si>
  <si>
    <t>2018-08-31 00:00:00</t>
  </si>
  <si>
    <t>2018-08-31 00:15:00</t>
  </si>
  <si>
    <t>2018-08-31 00:30:00</t>
  </si>
  <si>
    <t>2018-08-31 00:45:00</t>
  </si>
  <si>
    <t>2018-08-31 01:00:00</t>
  </si>
  <si>
    <t>2018-08-31 01:15:00</t>
  </si>
  <si>
    <t>2018-08-31 01:30:00</t>
  </si>
  <si>
    <t>2018-08-31 01:45:00</t>
  </si>
  <si>
    <t>2018-08-31 02:00:00</t>
  </si>
  <si>
    <t>2018-08-31 02:15:00</t>
  </si>
  <si>
    <t>2018-08-31 02:30:00</t>
  </si>
  <si>
    <t>2018-08-31 02:45:00</t>
  </si>
  <si>
    <t>2018-08-31 03:00:00</t>
  </si>
  <si>
    <t>2018-08-31 03:15:00</t>
  </si>
  <si>
    <t>2018-08-31 03:30:00</t>
  </si>
  <si>
    <t>2018-08-31 03:45:00</t>
  </si>
  <si>
    <t>2018-08-31 04:00:00</t>
  </si>
  <si>
    <t>2018-08-31 04:15:00</t>
  </si>
  <si>
    <t>2018-08-31 04:30:00</t>
  </si>
  <si>
    <t>2018-08-31 04:45:00</t>
  </si>
  <si>
    <t>2018-08-31 05:00:00</t>
  </si>
  <si>
    <t>2018-08-31 05:15:00</t>
  </si>
  <si>
    <t>2018-08-31 05:30:00</t>
  </si>
  <si>
    <t>2018-08-31 05:45:00</t>
  </si>
  <si>
    <t>2018-08-31 06:00:00</t>
  </si>
  <si>
    <t>2018-08-31 06:15:00</t>
  </si>
  <si>
    <t>2018-08-31 06:30:00</t>
  </si>
  <si>
    <t>2018-08-31 06:45:00</t>
  </si>
  <si>
    <t>2018-08-31 07:00:00</t>
  </si>
  <si>
    <t>2018-08-31 07:15:00</t>
  </si>
  <si>
    <t>2018-08-31 07:30:00</t>
  </si>
  <si>
    <t>2018-08-31 07:45:00</t>
  </si>
  <si>
    <t>2018-08-31 08:00:00</t>
  </si>
  <si>
    <t>2018-08-31 08:15:00</t>
  </si>
  <si>
    <t>2018-08-31 08:30:00</t>
  </si>
  <si>
    <t>2018-08-31 08:45:00</t>
  </si>
  <si>
    <t>2018-08-31 09:00:00</t>
  </si>
  <si>
    <t>2018-08-31 09:15:00</t>
  </si>
  <si>
    <t>2018-08-31 09:30:00</t>
  </si>
  <si>
    <t>2018-08-31 09:45:00</t>
  </si>
  <si>
    <t>2018-08-31 10:00:00</t>
  </si>
  <si>
    <t>2018-08-31 10:15:00</t>
  </si>
  <si>
    <t>2018-08-31 10:30:00</t>
  </si>
  <si>
    <t>2018-08-31 10:45:00</t>
  </si>
  <si>
    <t>2018-08-31 11:00:00</t>
  </si>
  <si>
    <t>2018-08-31 11:15:00</t>
  </si>
  <si>
    <t>2018-08-31 11:30:00</t>
  </si>
  <si>
    <t>2018-08-31 11:45:00</t>
  </si>
  <si>
    <t>2018-08-31 12:00:00</t>
  </si>
  <si>
    <t>2018-08-31 12:15:00</t>
  </si>
  <si>
    <t>2018-08-31 12:30:00</t>
  </si>
  <si>
    <t>2018-08-31 12:45:00</t>
  </si>
  <si>
    <t>2018-08-31 13:00:00</t>
  </si>
  <si>
    <t>2018-08-31 13:15:00</t>
  </si>
  <si>
    <t>2018-08-31 13:30:00</t>
  </si>
  <si>
    <t>2018-08-31 13:45:00</t>
  </si>
  <si>
    <t>2018-08-31 14:00:00</t>
  </si>
  <si>
    <t>2018-08-31 14:15:00</t>
  </si>
  <si>
    <t>2018-08-31 14:30:00</t>
  </si>
  <si>
    <t>2018-08-31 14:45:00</t>
  </si>
  <si>
    <t>2018-08-31 15:00:00</t>
  </si>
  <si>
    <t>2018-08-31 15:15:00</t>
  </si>
  <si>
    <t>2018-08-31 15:30:00</t>
  </si>
  <si>
    <t>2018-08-31 15:45:00</t>
  </si>
  <si>
    <t>2018-08-31 16:00:00</t>
  </si>
  <si>
    <t>2018-08-31 16:15:00</t>
  </si>
  <si>
    <t>2018-08-31 16:30:00</t>
  </si>
  <si>
    <t>2018-08-31 16:45:00</t>
  </si>
  <si>
    <t>2018-08-31 17:00:00</t>
  </si>
  <si>
    <t>2018-08-31 17:15:00</t>
  </si>
  <si>
    <t>2018-08-31 17:30:00</t>
  </si>
  <si>
    <t>2018-08-31 17:45:00</t>
  </si>
  <si>
    <t>2018-08-31 18:00:00</t>
  </si>
  <si>
    <t>2018-08-31 18:15:00</t>
  </si>
  <si>
    <t>2018-08-31 18:30:00</t>
  </si>
  <si>
    <t>2018-08-31 18:45:00</t>
  </si>
  <si>
    <t>2018-08-31 19:00:00</t>
  </si>
  <si>
    <t>2018-08-31 19:15:00</t>
  </si>
  <si>
    <t>2018-08-31 19:30:00</t>
  </si>
  <si>
    <t>2018-08-31 19:45:00</t>
  </si>
  <si>
    <t>2018-08-31 20:00:00</t>
  </si>
  <si>
    <t>2018-08-31 20:15:00</t>
  </si>
  <si>
    <t>2018-08-31 20:30:00</t>
  </si>
  <si>
    <t>2018-08-31 20:45:00</t>
  </si>
  <si>
    <t>2018-08-31 21:00:00</t>
  </si>
  <si>
    <t>2018-08-31 21:15:00</t>
  </si>
  <si>
    <t>2018-08-31 21:30:00</t>
  </si>
  <si>
    <t>2018-08-31 21:45:00</t>
  </si>
  <si>
    <t>2018-08-31 22:00:00</t>
  </si>
  <si>
    <t>2018-08-31 22:15:00</t>
  </si>
  <si>
    <t>2018-08-31 22:30:00</t>
  </si>
  <si>
    <t>2018-08-31 22:45:00</t>
  </si>
  <si>
    <t>2018-08-31 23:00:00</t>
  </si>
  <si>
    <t>2018-08-31 23:15:00</t>
  </si>
  <si>
    <t>2018-08-31 23:30:00</t>
  </si>
  <si>
    <t>2018-08-31 23:45:00</t>
  </si>
  <si>
    <t>2018-09-01 00:00:00</t>
  </si>
  <si>
    <t>2018-09-01 00:15:00</t>
  </si>
  <si>
    <t>2018-09-01 00:30:00</t>
  </si>
  <si>
    <t>2018-09-01 00:45:00</t>
  </si>
  <si>
    <t>2018-09-01 01:00:00</t>
  </si>
  <si>
    <t>2018-09-01 01:15:00</t>
  </si>
  <si>
    <t>2018-09-01 01:30:00</t>
  </si>
  <si>
    <t>2018-09-01 01:45:00</t>
  </si>
  <si>
    <t>2018-09-01 02:00:00</t>
  </si>
  <si>
    <t>2018-09-01 02:15:00</t>
  </si>
  <si>
    <t>2018-09-01 02:30:00</t>
  </si>
  <si>
    <t>2018-09-01 02:45:00</t>
  </si>
  <si>
    <t>2018-09-01 03:00:00</t>
  </si>
  <si>
    <t>2018-09-01 03:15:00</t>
  </si>
  <si>
    <t>2018-09-01 03:30:00</t>
  </si>
  <si>
    <t>2018-09-01 03:45:00</t>
  </si>
  <si>
    <t>2018-09-01 04:00:00</t>
  </si>
  <si>
    <t>2018-09-01 04:15:00</t>
  </si>
  <si>
    <t>2018-09-01 04:30:00</t>
  </si>
  <si>
    <t>2018-09-01 04:45:00</t>
  </si>
  <si>
    <t>2018-09-01 05:00:00</t>
  </si>
  <si>
    <t>2018-09-01 05:15:00</t>
  </si>
  <si>
    <t>2018-09-01 05:30:00</t>
  </si>
  <si>
    <t>2018-09-01 05:45:00</t>
  </si>
  <si>
    <t>2018-09-01 06:00:00</t>
  </si>
  <si>
    <t>2018-09-01 06:15:00</t>
  </si>
  <si>
    <t>2018-09-01 06:30:00</t>
  </si>
  <si>
    <t>2018-09-01 06:45:00</t>
  </si>
  <si>
    <t>2018-09-01 07:00:00</t>
  </si>
  <si>
    <t>2018-09-01 07:15:00</t>
  </si>
  <si>
    <t>2018-09-01 07:30:00</t>
  </si>
  <si>
    <t>2018-09-01 07:45:00</t>
  </si>
  <si>
    <t>2018-09-01 08:00:00</t>
  </si>
  <si>
    <t>2018-09-01 08:15:00</t>
  </si>
  <si>
    <t>2018-09-01 08:30:00</t>
  </si>
  <si>
    <t>2018-09-01 08:45:00</t>
  </si>
  <si>
    <t>2018-09-01 09:00:00</t>
  </si>
  <si>
    <t>2018-09-01 09:15:00</t>
  </si>
  <si>
    <t>2018-09-01 09:30:00</t>
  </si>
  <si>
    <t>2018-09-01 09:45:00</t>
  </si>
  <si>
    <t>2018-09-01 10:00:00</t>
  </si>
  <si>
    <t>2018-09-01 10:15:00</t>
  </si>
  <si>
    <t>2018-09-01 10:30:00</t>
  </si>
  <si>
    <t>2018-09-01 10:45:00</t>
  </si>
  <si>
    <t>2018-09-01 11:00:00</t>
  </si>
  <si>
    <t>2018-09-01 11:15:00</t>
  </si>
  <si>
    <t>2018-09-01 11:30:00</t>
  </si>
  <si>
    <t>2018-09-01 11:45:00</t>
  </si>
  <si>
    <t>2018-09-01 12:00:00</t>
  </si>
  <si>
    <t>2018-09-01 12:15:00</t>
  </si>
  <si>
    <t>2018-09-01 12:30:00</t>
  </si>
  <si>
    <t>2018-09-01 12:45:00</t>
  </si>
  <si>
    <t>2018-09-01 13:00:00</t>
  </si>
  <si>
    <t>2018-09-01 13:15:00</t>
  </si>
  <si>
    <t>2018-09-01 13:30:00</t>
  </si>
  <si>
    <t>2018-09-01 13:45:00</t>
  </si>
  <si>
    <t>2018-09-01 14:00:00</t>
  </si>
  <si>
    <t>2018-09-01 14:15:00</t>
  </si>
  <si>
    <t>2018-09-01 14:30:00</t>
  </si>
  <si>
    <t>2018-09-01 14:45:00</t>
  </si>
  <si>
    <t>2018-09-01 15:00:00</t>
  </si>
  <si>
    <t>2018-09-01 15:15:00</t>
  </si>
  <si>
    <t>2018-09-01 15:30:00</t>
  </si>
  <si>
    <t>2018-09-01 15:45:00</t>
  </si>
  <si>
    <t>2018-09-01 16:00:00</t>
  </si>
  <si>
    <t>2018-09-01 16:15:00</t>
  </si>
  <si>
    <t>2018-09-01 16:30:00</t>
  </si>
  <si>
    <t>2018-09-01 16:45:00</t>
  </si>
  <si>
    <t>2018-09-01 17:00:00</t>
  </si>
  <si>
    <t>2018-09-01 17:15:00</t>
  </si>
  <si>
    <t>2018-09-01 17:30:00</t>
  </si>
  <si>
    <t>2018-09-01 17:45:00</t>
  </si>
  <si>
    <t>2018-09-01 18:00:00</t>
  </si>
  <si>
    <t>2018-09-01 18:15:00</t>
  </si>
  <si>
    <t>2018-09-01 18:30:00</t>
  </si>
  <si>
    <t>2018-09-01 18:45:00</t>
  </si>
  <si>
    <t>2018-09-01 19:00:00</t>
  </si>
  <si>
    <t>2018-09-01 19:15:00</t>
  </si>
  <si>
    <t>2018-09-01 19:30:00</t>
  </si>
  <si>
    <t>2018-09-01 19:45:00</t>
  </si>
  <si>
    <t>2018-09-01 20:00:00</t>
  </si>
  <si>
    <t>2018-09-01 20:15:00</t>
  </si>
  <si>
    <t>2018-09-01 20:30:00</t>
  </si>
  <si>
    <t>2018-09-01 20:45:00</t>
  </si>
  <si>
    <t>2018-09-01 21:00:00</t>
  </si>
  <si>
    <t>2018-09-01 21:15:00</t>
  </si>
  <si>
    <t>2018-09-01 21:30:00</t>
  </si>
  <si>
    <t>2018-09-01 21:45:00</t>
  </si>
  <si>
    <t>2018-09-01 22:00:00</t>
  </si>
  <si>
    <t>2018-09-01 22:15:00</t>
  </si>
  <si>
    <t>2018-09-01 22:30:00</t>
  </si>
  <si>
    <t>2018-09-01 22:45:00</t>
  </si>
  <si>
    <t>2018-09-01 23:00:00</t>
  </si>
  <si>
    <t>2018-09-01 23:15:00</t>
  </si>
  <si>
    <t>2018-09-01 23:30:00</t>
  </si>
  <si>
    <t>2018-09-01 23:45:00</t>
  </si>
  <si>
    <t>2018-09-02 00:00:00</t>
  </si>
  <si>
    <t>2018-09-02 00:15:00</t>
  </si>
  <si>
    <t>2018-09-02 00:30:00</t>
  </si>
  <si>
    <t>2018-09-02 00:45:00</t>
  </si>
  <si>
    <t>2018-09-02 01:00:00</t>
  </si>
  <si>
    <t>2018-09-02 01:15:00</t>
  </si>
  <si>
    <t>2018-09-02 01:30:00</t>
  </si>
  <si>
    <t>2018-09-02 01:45:00</t>
  </si>
  <si>
    <t>2018-09-02 02:00:00</t>
  </si>
  <si>
    <t>2018-09-02 02:15:00</t>
  </si>
  <si>
    <t>2018-09-02 02:30:00</t>
  </si>
  <si>
    <t>2018-09-02 02:45:00</t>
  </si>
  <si>
    <t>2018-09-02 03:00:00</t>
  </si>
  <si>
    <t>2018-09-02 03:15:00</t>
  </si>
  <si>
    <t>2018-09-02 03:30:00</t>
  </si>
  <si>
    <t>2018-09-02 03:45:00</t>
  </si>
  <si>
    <t>2018-09-02 04:00:00</t>
  </si>
  <si>
    <t>2018-09-02 04:15:00</t>
  </si>
  <si>
    <t>2018-09-02 04:30:00</t>
  </si>
  <si>
    <t>2018-09-02 04:45:00</t>
  </si>
  <si>
    <t>2018-09-02 05:00:00</t>
  </si>
  <si>
    <t>2018-09-02 05:15:00</t>
  </si>
  <si>
    <t>2018-09-02 05:30:00</t>
  </si>
  <si>
    <t>2018-09-02 05:45:00</t>
  </si>
  <si>
    <t>2018-09-02 06:00:00</t>
  </si>
  <si>
    <t>2018-09-02 06:15:00</t>
  </si>
  <si>
    <t>2018-09-02 06:30:00</t>
  </si>
  <si>
    <t>2018-09-02 06:45:00</t>
  </si>
  <si>
    <t>2018-09-02 07:00:00</t>
  </si>
  <si>
    <t>2018-09-02 07:15:00</t>
  </si>
  <si>
    <t>2018-09-02 07:30:00</t>
  </si>
  <si>
    <t>2018-09-02 07:45:00</t>
  </si>
  <si>
    <t>2018-09-02 08:00:00</t>
  </si>
  <si>
    <t>2018-09-02 08:15:00</t>
  </si>
  <si>
    <t>2018-09-02 08:30:00</t>
  </si>
  <si>
    <t>2018-09-02 08:45:00</t>
  </si>
  <si>
    <t>2018-09-02 09:00:00</t>
  </si>
  <si>
    <t>2018-09-02 09:15:00</t>
  </si>
  <si>
    <t>2018-09-02 09:30:00</t>
  </si>
  <si>
    <t>2018-09-02 09:45:00</t>
  </si>
  <si>
    <t>2018-09-02 10:00:00</t>
  </si>
  <si>
    <t>2018-09-02 10:15:00</t>
  </si>
  <si>
    <t>2018-09-02 10:30:00</t>
  </si>
  <si>
    <t>2018-09-02 10:45:00</t>
  </si>
  <si>
    <t>2018-09-02 11:00:00</t>
  </si>
  <si>
    <t>2018-09-02 11:15:00</t>
  </si>
  <si>
    <t>2018-09-02 11:30:00</t>
  </si>
  <si>
    <t>2018-09-02 11:45:00</t>
  </si>
  <si>
    <t>2018-09-02 12:00:00</t>
  </si>
  <si>
    <t>2018-09-02 12:15:00</t>
  </si>
  <si>
    <t>2018-09-02 12:30:00</t>
  </si>
  <si>
    <t>2018-09-02 12:45:00</t>
  </si>
  <si>
    <t>2018-09-02 13:00:00</t>
  </si>
  <si>
    <t>2018-09-02 13:15:00</t>
  </si>
  <si>
    <t>2018-09-02 13:30:00</t>
  </si>
  <si>
    <t>2018-09-02 13:45:00</t>
  </si>
  <si>
    <t>2018-09-02 14:00:00</t>
  </si>
  <si>
    <t>2018-09-02 14:15:00</t>
  </si>
  <si>
    <t>2018-09-02 14:30:00</t>
  </si>
  <si>
    <t>2018-09-02 14:45:00</t>
  </si>
  <si>
    <t>2018-09-02 15:00:00</t>
  </si>
  <si>
    <t>2018-09-02 15:15:00</t>
  </si>
  <si>
    <t>2018-09-02 15:30:00</t>
  </si>
  <si>
    <t>2018-09-02 15:45:00</t>
  </si>
  <si>
    <t>2018-09-02 16:00:00</t>
  </si>
  <si>
    <t>2018-09-02 16:15:00</t>
  </si>
  <si>
    <t>2018-09-02 16:30:00</t>
  </si>
  <si>
    <t>2018-09-02 16:45:00</t>
  </si>
  <si>
    <t>2018-09-02 17:00:00</t>
  </si>
  <si>
    <t>2018-09-02 17:15:00</t>
  </si>
  <si>
    <t>2018-09-02 17:30:00</t>
  </si>
  <si>
    <t>2018-09-02 17:45:00</t>
  </si>
  <si>
    <t>2018-09-02 18:00:00</t>
  </si>
  <si>
    <t>2018-09-02 18:15:00</t>
  </si>
  <si>
    <t>2018-09-02 18:30:00</t>
  </si>
  <si>
    <t>2018-09-02 18:45:00</t>
  </si>
  <si>
    <t>2018-09-02 19:00:00</t>
  </si>
  <si>
    <t>2018-09-02 19:15:00</t>
  </si>
  <si>
    <t>2018-09-02 19:30:00</t>
  </si>
  <si>
    <t>2018-09-02 19:45:00</t>
  </si>
  <si>
    <t>2018-09-02 20:00:00</t>
  </si>
  <si>
    <t>2018-09-02 20:15:00</t>
  </si>
  <si>
    <t>2018-09-02 20:30:00</t>
  </si>
  <si>
    <t>2018-09-02 20:45:00</t>
  </si>
  <si>
    <t>2018-09-02 21:00:00</t>
  </si>
  <si>
    <t>2018-09-02 21:15:00</t>
  </si>
  <si>
    <t>2018-09-02 21:30:00</t>
  </si>
  <si>
    <t>2018-09-02 21:45:00</t>
  </si>
  <si>
    <t>2018-09-02 22:00:00</t>
  </si>
  <si>
    <t>2018-09-02 22:15:00</t>
  </si>
  <si>
    <t>2018-09-02 22:30:00</t>
  </si>
  <si>
    <t>2018-09-02 22:45:00</t>
  </si>
  <si>
    <t>2018-09-02 23:00:00</t>
  </si>
  <si>
    <t>2018-09-02 23:15:00</t>
  </si>
  <si>
    <t>2018-09-02 23:30:00</t>
  </si>
  <si>
    <t>2018-09-02 23:45:00</t>
  </si>
  <si>
    <t>2018-09-03 00:00:00</t>
  </si>
  <si>
    <t>2018-09-03 00:15:00</t>
  </si>
  <si>
    <t>2018-09-03 00:30:00</t>
  </si>
  <si>
    <t>2018-09-03 00:45:00</t>
  </si>
  <si>
    <t>2018-09-03 01:00:00</t>
  </si>
  <si>
    <t>2018-09-03 01:15:00</t>
  </si>
  <si>
    <t>2018-09-03 01:30:00</t>
  </si>
  <si>
    <t>2018-09-03 01:45:00</t>
  </si>
  <si>
    <t>2018-09-03 02:00:00</t>
  </si>
  <si>
    <t>2018-09-03 02:15:00</t>
  </si>
  <si>
    <t>2018-09-03 02:30:00</t>
  </si>
  <si>
    <t>2018-09-03 02:45:00</t>
  </si>
  <si>
    <t>2018-09-03 03:00:00</t>
  </si>
  <si>
    <t>2018-09-03 03:15:00</t>
  </si>
  <si>
    <t>2018-09-03 03:30:00</t>
  </si>
  <si>
    <t>2018-09-03 03:45:00</t>
  </si>
  <si>
    <t>2018-09-03 04:00:00</t>
  </si>
  <si>
    <t>2018-09-03 04:15:00</t>
  </si>
  <si>
    <t>2018-09-03 04:30:00</t>
  </si>
  <si>
    <t>2018-09-03 04:45:00</t>
  </si>
  <si>
    <t>2018-09-03 05:00:00</t>
  </si>
  <si>
    <t>2018-09-03 05:15:00</t>
  </si>
  <si>
    <t>2018-09-03 05:30:00</t>
  </si>
  <si>
    <t>2018-09-03 05:45:00</t>
  </si>
  <si>
    <t>2018-09-03 06:00:00</t>
  </si>
  <si>
    <t>2018-09-03 06:15:00</t>
  </si>
  <si>
    <t>2018-09-03 06:30:00</t>
  </si>
  <si>
    <t>2018-09-03 06:45:00</t>
  </si>
  <si>
    <t>2018-09-03 07:00:00</t>
  </si>
  <si>
    <t>2018-09-03 07:15:00</t>
  </si>
  <si>
    <t>2018-09-03 07:30:00</t>
  </si>
  <si>
    <t>2018-09-03 07:45:00</t>
  </si>
  <si>
    <t>2018-09-03 08:00:00</t>
  </si>
  <si>
    <t>2018-09-03 08:15:00</t>
  </si>
  <si>
    <t>2018-09-03 08:30:00</t>
  </si>
  <si>
    <t>2018-09-03 08:45:00</t>
  </si>
  <si>
    <t>2018-09-03 09:00:00</t>
  </si>
  <si>
    <t>2018-09-03 09:15:00</t>
  </si>
  <si>
    <t>2018-09-03 09:30:00</t>
  </si>
  <si>
    <t>2018-09-03 09:45:00</t>
  </si>
  <si>
    <t>2018-09-03 10:00:00</t>
  </si>
  <si>
    <t>2018-09-03 10:15:00</t>
  </si>
  <si>
    <t>2018-09-03 10:30:00</t>
  </si>
  <si>
    <t>2018-09-03 10:45:00</t>
  </si>
  <si>
    <t>2018-09-03 11:00:00</t>
  </si>
  <si>
    <t>2018-09-03 11:15:00</t>
  </si>
  <si>
    <t>2018-09-03 11:30:00</t>
  </si>
  <si>
    <t>2018-09-03 11:45:00</t>
  </si>
  <si>
    <t>2018-09-03 12:00:00</t>
  </si>
  <si>
    <t>2018-09-03 12:15:00</t>
  </si>
  <si>
    <t>2018-09-03 12:30:00</t>
  </si>
  <si>
    <t>2018-09-03 12:45:00</t>
  </si>
  <si>
    <t>2018-09-03 13:00:00</t>
  </si>
  <si>
    <t>2018-09-03 13:15:00</t>
  </si>
  <si>
    <t>2018-09-03 13:30:00</t>
  </si>
  <si>
    <t>2018-09-03 13:45:00</t>
  </si>
  <si>
    <t>2018-09-03 14:00:00</t>
  </si>
  <si>
    <t>2018-09-03 14:15:00</t>
  </si>
  <si>
    <t>2018-09-03 14:30:00</t>
  </si>
  <si>
    <t>2018-09-03 14:45:00</t>
  </si>
  <si>
    <t>2018-09-03 15:00:00</t>
  </si>
  <si>
    <t>2018-09-03 15:15:00</t>
  </si>
  <si>
    <t>2018-09-03 15:30:00</t>
  </si>
  <si>
    <t>2018-09-03 15:45:00</t>
  </si>
  <si>
    <t>2018-09-03 16:00:00</t>
  </si>
  <si>
    <t>2018-09-03 16:15:00</t>
  </si>
  <si>
    <t>2018-09-03 16:30:00</t>
  </si>
  <si>
    <t>2018-09-03 16:45:00</t>
  </si>
  <si>
    <t>2018-09-03 17:00:00</t>
  </si>
  <si>
    <t>2018-09-03 17:15:00</t>
  </si>
  <si>
    <t>2018-09-03 17:30:00</t>
  </si>
  <si>
    <t>2018-09-03 17:45:00</t>
  </si>
  <si>
    <t>2018-09-03 18:00:00</t>
  </si>
  <si>
    <t>2018-09-03 18:15:00</t>
  </si>
  <si>
    <t>2018-09-03 18:30:00</t>
  </si>
  <si>
    <t>2018-09-03 18:45:00</t>
  </si>
  <si>
    <t>2018-09-03 19:00:00</t>
  </si>
  <si>
    <t>2018-09-03 19:15:00</t>
  </si>
  <si>
    <t>2018-09-03 19:30:00</t>
  </si>
  <si>
    <t>2018-09-03 19:45:00</t>
  </si>
  <si>
    <t>2018-09-03 20:00:00</t>
  </si>
  <si>
    <t>2018-09-03 20:15:00</t>
  </si>
  <si>
    <t>2018-09-03 20:30:00</t>
  </si>
  <si>
    <t>2018-09-03 20:45:00</t>
  </si>
  <si>
    <t>2018-09-03 21:00:00</t>
  </si>
  <si>
    <t>2018-09-03 21:15:00</t>
  </si>
  <si>
    <t>2018-09-03 21:30:00</t>
  </si>
  <si>
    <t>2018-09-03 21:45:00</t>
  </si>
  <si>
    <t>2018-09-03 22:00:00</t>
  </si>
  <si>
    <t>2018-09-03 22:15:00</t>
  </si>
  <si>
    <t>2018-09-03 22:30:00</t>
  </si>
  <si>
    <t>2018-09-03 22:45:00</t>
  </si>
  <si>
    <t>2018-09-03 23:00:00</t>
  </si>
  <si>
    <t>2018-09-03 23:15:00</t>
  </si>
  <si>
    <t>2018-09-03 23:30:00</t>
  </si>
  <si>
    <t>2018-09-03 23:45:00</t>
  </si>
  <si>
    <t>2018-09-04 00:00:00</t>
  </si>
  <si>
    <t>2018-09-04 00:15:00</t>
  </si>
  <si>
    <t>2018-09-04 00:30:00</t>
  </si>
  <si>
    <t>2018-09-04 00:45:00</t>
  </si>
  <si>
    <t>2018-09-04 01:00:00</t>
  </si>
  <si>
    <t>2018-09-04 01:15:00</t>
  </si>
  <si>
    <t>2018-09-04 01:30:00</t>
  </si>
  <si>
    <t>2018-09-04 01:45:00</t>
  </si>
  <si>
    <t>2018-09-04 02:00:00</t>
  </si>
  <si>
    <t>2018-09-04 02:15:00</t>
  </si>
  <si>
    <t>2018-09-04 02:30:00</t>
  </si>
  <si>
    <t>2018-09-04 02:45:00</t>
  </si>
  <si>
    <t>2018-09-04 03:00:00</t>
  </si>
  <si>
    <t>2018-09-04 03:15:00</t>
  </si>
  <si>
    <t>2018-09-04 03:30:00</t>
  </si>
  <si>
    <t>2018-09-04 03:45:00</t>
  </si>
  <si>
    <t>2018-09-04 04:00:00</t>
  </si>
  <si>
    <t>2018-09-04 04:15:00</t>
  </si>
  <si>
    <t>2018-09-04 04:30:00</t>
  </si>
  <si>
    <t>2018-09-04 04:45:00</t>
  </si>
  <si>
    <t>2018-09-04 05:00:00</t>
  </si>
  <si>
    <t>2018-09-04 05:15:00</t>
  </si>
  <si>
    <t>2018-09-04 05:30:00</t>
  </si>
  <si>
    <t>2018-09-04 05:45:00</t>
  </si>
  <si>
    <t>2018-09-04 06:00:00</t>
  </si>
  <si>
    <t>2018-09-04 06:15:00</t>
  </si>
  <si>
    <t>2018-09-04 06:30:00</t>
  </si>
  <si>
    <t>2018-09-04 06:45:00</t>
  </si>
  <si>
    <t>2018-09-04 07:00:00</t>
  </si>
  <si>
    <t>2018-09-04 07:15:00</t>
  </si>
  <si>
    <t>2018-09-04 07:30:00</t>
  </si>
  <si>
    <t>2018-09-04 07:45:00</t>
  </si>
  <si>
    <t>2018-09-04 08:00:00</t>
  </si>
  <si>
    <t>2018-09-04 08:15:00</t>
  </si>
  <si>
    <t>2018-09-04 08:30:00</t>
  </si>
  <si>
    <t>2018-09-04 08:45:00</t>
  </si>
  <si>
    <t>2018-09-04 09:00:00</t>
  </si>
  <si>
    <t>2018-09-04 09:15:00</t>
  </si>
  <si>
    <t>2018-09-04 09:30:00</t>
  </si>
  <si>
    <t>2018-09-04 09:45:00</t>
  </si>
  <si>
    <t>2018-09-04 10:00:00</t>
  </si>
  <si>
    <t>2018-09-04 10:15:00</t>
  </si>
  <si>
    <t>2018-09-04 10:30:00</t>
  </si>
  <si>
    <t>2018-09-04 10:45:00</t>
  </si>
  <si>
    <t>2018-09-04 11:00:00</t>
  </si>
  <si>
    <t>2018-09-04 11:15:00</t>
  </si>
  <si>
    <t>2018-09-04 11:30:00</t>
  </si>
  <si>
    <t>2018-09-04 11:45:00</t>
  </si>
  <si>
    <t>2018-09-04 12:00:00</t>
  </si>
  <si>
    <t>2018-09-04 12:15:00</t>
  </si>
  <si>
    <t>2018-09-04 12:30:00</t>
  </si>
  <si>
    <t>2018-09-04 12:45:00</t>
  </si>
  <si>
    <t>2018-09-04 13:00:00</t>
  </si>
  <si>
    <t>2018-09-04 13:15:00</t>
  </si>
  <si>
    <t>2018-09-04 13:30:00</t>
  </si>
  <si>
    <t>2018-09-04 13:45:00</t>
  </si>
  <si>
    <t>2018-09-04 14:00:00</t>
  </si>
  <si>
    <t>2018-09-04 14:15:00</t>
  </si>
  <si>
    <t>2018-09-04 14:30:00</t>
  </si>
  <si>
    <t>2018-09-04 14:45:00</t>
  </si>
  <si>
    <t>2018-09-04 15:00:00</t>
  </si>
  <si>
    <t>2018-09-04 15:15:00</t>
  </si>
  <si>
    <t>2018-09-04 15:30:00</t>
  </si>
  <si>
    <t>2018-09-04 15:45:00</t>
  </si>
  <si>
    <t>2018-09-04 16:00:00</t>
  </si>
  <si>
    <t>2018-09-04 16:15:00</t>
  </si>
  <si>
    <t>2018-09-04 16:30:00</t>
  </si>
  <si>
    <t>2018-09-04 16:45:00</t>
  </si>
  <si>
    <t>2018-09-04 17:00:00</t>
  </si>
  <si>
    <t>2018-09-04 17:15:00</t>
  </si>
  <si>
    <t>2018-09-04 17:30:00</t>
  </si>
  <si>
    <t>2018-09-04 17:45:00</t>
  </si>
  <si>
    <t>2018-09-04 18:00:00</t>
  </si>
  <si>
    <t>2018-09-04 18:15:00</t>
  </si>
  <si>
    <t>2018-09-04 18:30:00</t>
  </si>
  <si>
    <t>2018-09-04 18:45:00</t>
  </si>
  <si>
    <t>2018-09-04 19:00:00</t>
  </si>
  <si>
    <t>2018-09-04 19:15:00</t>
  </si>
  <si>
    <t>2018-09-04 19:30:00</t>
  </si>
  <si>
    <t>2018-09-04 19:45:00</t>
  </si>
  <si>
    <t>2018-09-04 20:00:00</t>
  </si>
  <si>
    <t>2018-09-04 20:15:00</t>
  </si>
  <si>
    <t>2018-09-04 20:30:00</t>
  </si>
  <si>
    <t>2018-09-04 20:45:00</t>
  </si>
  <si>
    <t>2018-09-04 21:00:00</t>
  </si>
  <si>
    <t>2018-09-04 21:15:00</t>
  </si>
  <si>
    <t>2018-09-04 21:30:00</t>
  </si>
  <si>
    <t>2018-09-04 21:45:00</t>
  </si>
  <si>
    <t>2018-09-04 22:00:00</t>
  </si>
  <si>
    <t>2018-09-04 22:15:00</t>
  </si>
  <si>
    <t>2018-09-04 22:30:00</t>
  </si>
  <si>
    <t>2018-09-04 22:45:00</t>
  </si>
  <si>
    <t>2018-09-04 23:00:00</t>
  </si>
  <si>
    <t>2018-09-04 23:15:00</t>
  </si>
  <si>
    <t>2018-09-04 23:30:00</t>
  </si>
  <si>
    <t>2018-09-04 23:45:00</t>
  </si>
  <si>
    <t>2018-09-05 00:00:00</t>
  </si>
  <si>
    <t>2018-09-05 00:15:00</t>
  </si>
  <si>
    <t>2018-09-05 00:30:00</t>
  </si>
  <si>
    <t>2018-09-05 00:45:00</t>
  </si>
  <si>
    <t>2018-09-05 01:00:00</t>
  </si>
  <si>
    <t>2018-09-05 01:15:00</t>
  </si>
  <si>
    <t>2018-09-05 01:30:00</t>
  </si>
  <si>
    <t>2018-09-05 01:45:00</t>
  </si>
  <si>
    <t>2018-09-05 02:00:00</t>
  </si>
  <si>
    <t>2018-09-05 02:15:00</t>
  </si>
  <si>
    <t>2018-09-05 02:30:00</t>
  </si>
  <si>
    <t>2018-09-05 02:45:00</t>
  </si>
  <si>
    <t>2018-09-05 03:00:00</t>
  </si>
  <si>
    <t>2018-09-05 03:15:00</t>
  </si>
  <si>
    <t>2018-09-05 03:30:00</t>
  </si>
  <si>
    <t>2018-09-05 03:45:00</t>
  </si>
  <si>
    <t>2018-09-05 04:00:00</t>
  </si>
  <si>
    <t>2018-09-05 04:15:00</t>
  </si>
  <si>
    <t>2018-09-05 04:30:00</t>
  </si>
  <si>
    <t>2018-09-05 04:45:00</t>
  </si>
  <si>
    <t>2018-09-05 05:00:00</t>
  </si>
  <si>
    <t>2018-09-05 05:15:00</t>
  </si>
  <si>
    <t>2018-09-05 05:30:00</t>
  </si>
  <si>
    <t>2018-09-05 05:45:00</t>
  </si>
  <si>
    <t>2018-09-05 06:00:00</t>
  </si>
  <si>
    <t>2018-09-05 06:15:00</t>
  </si>
  <si>
    <t>2018-09-05 06:30:00</t>
  </si>
  <si>
    <t>2018-09-05 06:45:00</t>
  </si>
  <si>
    <t>2018-09-05 07:00:00</t>
  </si>
  <si>
    <t>2018-09-05 07:15:00</t>
  </si>
  <si>
    <t>2018-09-05 07:30:00</t>
  </si>
  <si>
    <t>2018-09-05 07:45:00</t>
  </si>
  <si>
    <t>2018-09-05 08:00:00</t>
  </si>
  <si>
    <t>2018-09-05 08:15:00</t>
  </si>
  <si>
    <t>2018-09-05 08:30:00</t>
  </si>
  <si>
    <t>2018-09-05 08:45:00</t>
  </si>
  <si>
    <t>2018-09-05 09:00:00</t>
  </si>
  <si>
    <t>2018-09-05 09:15:00</t>
  </si>
  <si>
    <t>2018-09-05 09:30:00</t>
  </si>
  <si>
    <t>2018-09-05 09:45:00</t>
  </si>
  <si>
    <t>2018-09-05 10:00:00</t>
  </si>
  <si>
    <t>2018-09-05 10:15:00</t>
  </si>
  <si>
    <t>2018-09-05 10:30:00</t>
  </si>
  <si>
    <t>2018-09-05 10:45:00</t>
  </si>
  <si>
    <t>2018-09-05 11:00:00</t>
  </si>
  <si>
    <t>2018-09-05 11:15:00</t>
  </si>
  <si>
    <t>2018-09-05 11:30:00</t>
  </si>
  <si>
    <t>2018-09-05 11:45:00</t>
  </si>
  <si>
    <t>2018-09-05 12:00:00</t>
  </si>
  <si>
    <t>2018-09-05 12:15:00</t>
  </si>
  <si>
    <t>2018-09-05 12:30:00</t>
  </si>
  <si>
    <t>2018-09-05 12:45:00</t>
  </si>
  <si>
    <t>2018-09-05 13:00:00</t>
  </si>
  <si>
    <t>2018-09-05 13:15:00</t>
  </si>
  <si>
    <t>2018-09-05 13:30:00</t>
  </si>
  <si>
    <t>2018-09-05 13:45:00</t>
  </si>
  <si>
    <t>2018-09-05 14:00:00</t>
  </si>
  <si>
    <t>2018-09-05 14:15:00</t>
  </si>
  <si>
    <t>2018-09-05 14:30:00</t>
  </si>
  <si>
    <t>2018-09-05 14:45:00</t>
  </si>
  <si>
    <t>2018-09-05 15:00:00</t>
  </si>
  <si>
    <t>2018-09-05 15:15:00</t>
  </si>
  <si>
    <t>2018-09-05 15:30:00</t>
  </si>
  <si>
    <t>2018-09-05 15:45:00</t>
  </si>
  <si>
    <t>2018-09-05 16:00:00</t>
  </si>
  <si>
    <t>2018-09-05 16:15:00</t>
  </si>
  <si>
    <t>2018-09-05 16:30:00</t>
  </si>
  <si>
    <t>2018-09-05 16:45:00</t>
  </si>
  <si>
    <t>2018-09-05 17:00:00</t>
  </si>
  <si>
    <t>2018-09-05 17:15:00</t>
  </si>
  <si>
    <t>2018-09-05 17:30:00</t>
  </si>
  <si>
    <t>2018-09-05 17:45:00</t>
  </si>
  <si>
    <t>2018-09-05 18:00:00</t>
  </si>
  <si>
    <t>2018-09-05 18:15:00</t>
  </si>
  <si>
    <t>2018-09-05 18:30:00</t>
  </si>
  <si>
    <t>2018-09-05 18:45:00</t>
  </si>
  <si>
    <t>2018-09-05 19:00:00</t>
  </si>
  <si>
    <t>2018-09-05 19:15:00</t>
  </si>
  <si>
    <t>2018-09-05 19:30:00</t>
  </si>
  <si>
    <t>2018-09-05 19:45:00</t>
  </si>
  <si>
    <t>2018-09-05 20:00:00</t>
  </si>
  <si>
    <t>2018-09-05 20:15:00</t>
  </si>
  <si>
    <t>2018-09-05 20:30:00</t>
  </si>
  <si>
    <t>2018-09-05 20:45:00</t>
  </si>
  <si>
    <t>2018-09-05 21:00:00</t>
  </si>
  <si>
    <t>2018-09-05 21:15:00</t>
  </si>
  <si>
    <t>2018-09-05 21:30:00</t>
  </si>
  <si>
    <t>2018-09-05 21:45:00</t>
  </si>
  <si>
    <t>2018-09-05 22:00:00</t>
  </si>
  <si>
    <t>2018-09-05 22:15:00</t>
  </si>
  <si>
    <t>2018-09-05 22:30:00</t>
  </si>
  <si>
    <t>2018-09-05 22:45:00</t>
  </si>
  <si>
    <t>2018-09-05 23:00:00</t>
  </si>
  <si>
    <t>2018-09-05 23:15:00</t>
  </si>
  <si>
    <t>2018-09-05 23:30:00</t>
  </si>
  <si>
    <t>2018-09-05 23:45:00</t>
  </si>
  <si>
    <t>2018-09-06 00:00:00</t>
  </si>
  <si>
    <t>2018-09-06 00:15:00</t>
  </si>
  <si>
    <t>2018-09-06 00:30:00</t>
  </si>
  <si>
    <t>2018-09-06 00:45:00</t>
  </si>
  <si>
    <t>2018-09-06 01:00:00</t>
  </si>
  <si>
    <t>2018-09-06 01:15:00</t>
  </si>
  <si>
    <t>2018-09-06 01:30:00</t>
  </si>
  <si>
    <t>2018-09-06 01:45:00</t>
  </si>
  <si>
    <t>2018-09-06 02:00:00</t>
  </si>
  <si>
    <t>2018-09-06 02:15:00</t>
  </si>
  <si>
    <t>2018-09-06 02:30:00</t>
  </si>
  <si>
    <t>2018-09-06 02:45:00</t>
  </si>
  <si>
    <t>2018-09-06 03:00:00</t>
  </si>
  <si>
    <t>2018-09-06 03:15:00</t>
  </si>
  <si>
    <t>2018-09-06 03:30:00</t>
  </si>
  <si>
    <t>2018-09-06 03:45:00</t>
  </si>
  <si>
    <t>2018-09-06 04:00:00</t>
  </si>
  <si>
    <t>2018-09-06 04:15:00</t>
  </si>
  <si>
    <t>2018-09-06 04:30:00</t>
  </si>
  <si>
    <t>2018-09-06 04:45:00</t>
  </si>
  <si>
    <t>2018-09-06 05:00:00</t>
  </si>
  <si>
    <t>2018-09-06 05:15:00</t>
  </si>
  <si>
    <t>2018-09-06 05:30:00</t>
  </si>
  <si>
    <t>2018-09-06 05:45:00</t>
  </si>
  <si>
    <t>2018-09-06 06:00:00</t>
  </si>
  <si>
    <t>2018-09-06 06:15:00</t>
  </si>
  <si>
    <t>2018-09-06 06:30:00</t>
  </si>
  <si>
    <t>2018-09-06 06:45:00</t>
  </si>
  <si>
    <t>2018-09-06 07:00:00</t>
  </si>
  <si>
    <t>2018-09-06 07:15:00</t>
  </si>
  <si>
    <t>2018-09-06 07:30:00</t>
  </si>
  <si>
    <t>2018-09-06 07:45:00</t>
  </si>
  <si>
    <t>2018-09-06 08:00:00</t>
  </si>
  <si>
    <t>2018-09-06 08:15:00</t>
  </si>
  <si>
    <t>2018-09-06 08:30:00</t>
  </si>
  <si>
    <t>2018-09-06 08:45:00</t>
  </si>
  <si>
    <t>2018-09-06 09:00:00</t>
  </si>
  <si>
    <t>2018-09-06 09:15:00</t>
  </si>
  <si>
    <t>2018-09-06 09:30:00</t>
  </si>
  <si>
    <t>2018-09-06 09:45:00</t>
  </si>
  <si>
    <t>2018-09-06 10:00:00</t>
  </si>
  <si>
    <t>2018-09-06 10:15:00</t>
  </si>
  <si>
    <t>2018-09-06 10:30:00</t>
  </si>
  <si>
    <t>2018-09-06 10:45:00</t>
  </si>
  <si>
    <t>2018-09-06 11:00:00</t>
  </si>
  <si>
    <t>2018-09-06 11:15:00</t>
  </si>
  <si>
    <t>2018-09-06 11:30:00</t>
  </si>
  <si>
    <t>2018-09-06 11:45:00</t>
  </si>
  <si>
    <t>2018-09-06 12:00:00</t>
  </si>
  <si>
    <t>2018-09-06 12:15:00</t>
  </si>
  <si>
    <t>2018-09-06 12:30:00</t>
  </si>
  <si>
    <t>2018-09-06 12:45:00</t>
  </si>
  <si>
    <t>2018-09-06 13:00:00</t>
  </si>
  <si>
    <t>2018-09-06 13:15:00</t>
  </si>
  <si>
    <t>2018-09-06 13:30:00</t>
  </si>
  <si>
    <t>2018-09-06 13:45:00</t>
  </si>
  <si>
    <t>2018-09-06 14:00:00</t>
  </si>
  <si>
    <t>2018-09-06 14:15:00</t>
  </si>
  <si>
    <t>2018-09-06 14:30:00</t>
  </si>
  <si>
    <t>2018-09-06 14:45:00</t>
  </si>
  <si>
    <t>2018-09-06 15:00:00</t>
  </si>
  <si>
    <t>2018-09-06 15:15:00</t>
  </si>
  <si>
    <t>2018-09-06 15:30:00</t>
  </si>
  <si>
    <t>2018-09-06 15:45:00</t>
  </si>
  <si>
    <t>2018-09-06 16:00:00</t>
  </si>
  <si>
    <t>2018-09-06 16:15:00</t>
  </si>
  <si>
    <t>2018-09-06 16:30:00</t>
  </si>
  <si>
    <t>2018-09-06 16:45:00</t>
  </si>
  <si>
    <t>2018-09-06 17:00:00</t>
  </si>
  <si>
    <t>2018-09-06 17:15:00</t>
  </si>
  <si>
    <t>2018-09-06 17:30:00</t>
  </si>
  <si>
    <t>2018-09-06 17:45:00</t>
  </si>
  <si>
    <t>2018-09-06 18:00:00</t>
  </si>
  <si>
    <t>2018-09-06 18:15:00</t>
  </si>
  <si>
    <t>2018-09-06 18:30:00</t>
  </si>
  <si>
    <t>2018-09-06 18:45:00</t>
  </si>
  <si>
    <t>2018-09-06 19:00:00</t>
  </si>
  <si>
    <t>2018-09-06 19:15:00</t>
  </si>
  <si>
    <t>2018-09-06 19:30:00</t>
  </si>
  <si>
    <t>2018-09-06 19:45:00</t>
  </si>
  <si>
    <t>2018-09-06 20:00:00</t>
  </si>
  <si>
    <t>2018-09-06 20:15:00</t>
  </si>
  <si>
    <t>2018-09-06 20:30:00</t>
  </si>
  <si>
    <t>2018-09-06 20:45:00</t>
  </si>
  <si>
    <t>2018-09-06 21:00:00</t>
  </si>
  <si>
    <t>2018-09-06 21:15:00</t>
  </si>
  <si>
    <t>2018-09-06 21:30:00</t>
  </si>
  <si>
    <t>2018-09-06 21:45:00</t>
  </si>
  <si>
    <t>2018-09-06 22:00:00</t>
  </si>
  <si>
    <t>2018-09-06 22:15:00</t>
  </si>
  <si>
    <t>2018-09-06 22:30:00</t>
  </si>
  <si>
    <t>2018-09-06 22:45:00</t>
  </si>
  <si>
    <t>2018-09-06 23:00:00</t>
  </si>
  <si>
    <t>2018-09-06 23:15:00</t>
  </si>
  <si>
    <t>2018-09-06 23:30:00</t>
  </si>
  <si>
    <t>2018-09-06 23:45:00</t>
  </si>
  <si>
    <t>2018-09-07 00:00:00</t>
  </si>
  <si>
    <t>2018-09-07 00:15:00</t>
  </si>
  <si>
    <t>2018-09-07 00:30:00</t>
  </si>
  <si>
    <t>2018-09-07 00:45:00</t>
  </si>
  <si>
    <t>2018-09-07 01:00:00</t>
  </si>
  <si>
    <t>2018-09-07 01:15:00</t>
  </si>
  <si>
    <t>2018-09-07 01:30:00</t>
  </si>
  <si>
    <t>2018-09-07 01:45:00</t>
  </si>
  <si>
    <t>2018-09-07 02:00:00</t>
  </si>
  <si>
    <t>2018-09-07 02:15:00</t>
  </si>
  <si>
    <t>2018-09-07 02:30:00</t>
  </si>
  <si>
    <t>2018-09-07 02:45:00</t>
  </si>
  <si>
    <t>2018-09-07 03:00:00</t>
  </si>
  <si>
    <t>2018-09-07 03:15:00</t>
  </si>
  <si>
    <t>2018-09-07 03:30:00</t>
  </si>
  <si>
    <t>2018-09-07 03:45:00</t>
  </si>
  <si>
    <t>2018-09-07 04:00:00</t>
  </si>
  <si>
    <t>2018-09-07 04:15:00</t>
  </si>
  <si>
    <t>2018-09-07 04:30:00</t>
  </si>
  <si>
    <t>2018-09-07 04:45:00</t>
  </si>
  <si>
    <t>2018-09-07 05:00:00</t>
  </si>
  <si>
    <t>2018-09-07 05:15:00</t>
  </si>
  <si>
    <t>2018-09-07 05:30:00</t>
  </si>
  <si>
    <t>2018-09-07 05:45:00</t>
  </si>
  <si>
    <t>2018-09-07 06:00:00</t>
  </si>
  <si>
    <t>2018-09-07 06:15:00</t>
  </si>
  <si>
    <t>2018-09-07 06:30:00</t>
  </si>
  <si>
    <t>2018-09-07 06:45:00</t>
  </si>
  <si>
    <t>2018-09-07 07:00:00</t>
  </si>
  <si>
    <t>2018-09-07 07:15:00</t>
  </si>
  <si>
    <t>2018-09-07 07:30:00</t>
  </si>
  <si>
    <t>2018-09-07 07:45:00</t>
  </si>
  <si>
    <t>2018-09-07 08:00:00</t>
  </si>
  <si>
    <t>2018-09-07 08:15:00</t>
  </si>
  <si>
    <t>2018-09-07 08:30:00</t>
  </si>
  <si>
    <t>2018-09-07 08:45:00</t>
  </si>
  <si>
    <t>2018-09-07 09:00:00</t>
  </si>
  <si>
    <t>2018-09-07 09:15:00</t>
  </si>
  <si>
    <t>2018-09-07 09:30:00</t>
  </si>
  <si>
    <t>2018-09-07 09:45:00</t>
  </si>
  <si>
    <t>2018-09-07 10:00:00</t>
  </si>
  <si>
    <t>2018-09-07 10:15:00</t>
  </si>
  <si>
    <t>2018-09-07 10:30:00</t>
  </si>
  <si>
    <t>2018-09-07 10:45:00</t>
  </si>
  <si>
    <t>2018-09-07 11:00:00</t>
  </si>
  <si>
    <t>2018-09-07 11:15:00</t>
  </si>
  <si>
    <t>2018-09-07 11:30:00</t>
  </si>
  <si>
    <t>2018-09-07 11:45:00</t>
  </si>
  <si>
    <t>2018-09-07 12:00:00</t>
  </si>
  <si>
    <t>2018-09-07 12:15:00</t>
  </si>
  <si>
    <t>2018-09-07 12:30:00</t>
  </si>
  <si>
    <t>2018-09-07 12:45:00</t>
  </si>
  <si>
    <t>2018-09-07 13:00:00</t>
  </si>
  <si>
    <t>2018-09-07 13:15:00</t>
  </si>
  <si>
    <t>2018-09-07 13:30:00</t>
  </si>
  <si>
    <t>2018-09-07 13:45:00</t>
  </si>
  <si>
    <t>2018-09-07 14:00:00</t>
  </si>
  <si>
    <t>2018-09-07 14:15:00</t>
  </si>
  <si>
    <t>2018-09-07 14:30:00</t>
  </si>
  <si>
    <t>2018-09-07 14:45:00</t>
  </si>
  <si>
    <t>2018-09-07 15:00:00</t>
  </si>
  <si>
    <t>2018-09-07 15:15:00</t>
  </si>
  <si>
    <t>2018-09-07 15:30:00</t>
  </si>
  <si>
    <t>2018-09-07 15:45:00</t>
  </si>
  <si>
    <t>2018-09-07 16:00:00</t>
  </si>
  <si>
    <t>2018-09-07 16:15:00</t>
  </si>
  <si>
    <t>2018-09-07 16:30:00</t>
  </si>
  <si>
    <t>2018-09-07 16:45:00</t>
  </si>
  <si>
    <t>2018-09-07 17:00:00</t>
  </si>
  <si>
    <t>2018-09-07 17:15:00</t>
  </si>
  <si>
    <t>2018-09-07 17:30:00</t>
  </si>
  <si>
    <t>2018-09-07 17:45:00</t>
  </si>
  <si>
    <t>2018-09-07 18:00:00</t>
  </si>
  <si>
    <t>2018-09-07 18:15:00</t>
  </si>
  <si>
    <t>2018-09-07 18:30:00</t>
  </si>
  <si>
    <t>2018-09-07 18:45:00</t>
  </si>
  <si>
    <t>2018-09-07 19:00:00</t>
  </si>
  <si>
    <t>2018-09-07 19:15:00</t>
  </si>
  <si>
    <t>2018-09-07 19:30:00</t>
  </si>
  <si>
    <t>2018-09-07 19:45:00</t>
  </si>
  <si>
    <t>2018-09-07 20:00:00</t>
  </si>
  <si>
    <t>2018-09-07 20:15:00</t>
  </si>
  <si>
    <t>2018-09-07 20:30:00</t>
  </si>
  <si>
    <t>2018-09-07 20:45:00</t>
  </si>
  <si>
    <t>2018-09-07 21:00:00</t>
  </si>
  <si>
    <t>2018-09-07 21:15:00</t>
  </si>
  <si>
    <t>2018-09-07 21:30:00</t>
  </si>
  <si>
    <t>2018-09-07 21:45:00</t>
  </si>
  <si>
    <t>2018-09-07 22:00:00</t>
  </si>
  <si>
    <t>2018-09-07 22:15:00</t>
  </si>
  <si>
    <t>2018-09-07 22:30:00</t>
  </si>
  <si>
    <t>2018-09-07 22:45:00</t>
  </si>
  <si>
    <t>2018-09-07 23:00:00</t>
  </si>
  <si>
    <t>2018-09-07 23:15:00</t>
  </si>
  <si>
    <t>2018-09-07 23:30:00</t>
  </si>
  <si>
    <t>2018-09-07 23:45:00</t>
  </si>
  <si>
    <t>2018-09-08 00:00:00</t>
  </si>
  <si>
    <t>2018-09-08 00:15:00</t>
  </si>
  <si>
    <t>2018-09-08 00:30:00</t>
  </si>
  <si>
    <t>2018-09-08 00:45:00</t>
  </si>
  <si>
    <t>2018-09-08 01:00:00</t>
  </si>
  <si>
    <t>2018-09-08 01:15:00</t>
  </si>
  <si>
    <t>2018-09-08 01:30:00</t>
  </si>
  <si>
    <t>2018-09-08 01:45:00</t>
  </si>
  <si>
    <t>2018-09-08 02:00:00</t>
  </si>
  <si>
    <t>2018-09-08 02:15:00</t>
  </si>
  <si>
    <t>2018-09-08 02:30:00</t>
  </si>
  <si>
    <t>2018-09-08 02:45:00</t>
  </si>
  <si>
    <t>2018-09-08 03:00:00</t>
  </si>
  <si>
    <t>2018-09-08 03:15:00</t>
  </si>
  <si>
    <t>2018-09-08 03:30:00</t>
  </si>
  <si>
    <t>2018-09-08 03:45:00</t>
  </si>
  <si>
    <t>2018-09-08 04:00:00</t>
  </si>
  <si>
    <t>2018-09-08 04:15:00</t>
  </si>
  <si>
    <t>2018-09-08 04:30:00</t>
  </si>
  <si>
    <t>2018-09-08 04:45:00</t>
  </si>
  <si>
    <t>2018-09-08 05:00:00</t>
  </si>
  <si>
    <t>2018-09-08 05:15:00</t>
  </si>
  <si>
    <t>2018-09-08 05:30:00</t>
  </si>
  <si>
    <t>2018-09-08 05:45:00</t>
  </si>
  <si>
    <t>2018-09-08 06:00:00</t>
  </si>
  <si>
    <t>2018-09-08 06:15:00</t>
  </si>
  <si>
    <t>2018-09-08 06:30:00</t>
  </si>
  <si>
    <t>2018-09-08 06:45:00</t>
  </si>
  <si>
    <t>2018-09-08 07:00:00</t>
  </si>
  <si>
    <t>2018-09-08 07:15:00</t>
  </si>
  <si>
    <t>2018-09-08 07:30:00</t>
  </si>
  <si>
    <t>2018-09-08 07:45:00</t>
  </si>
  <si>
    <t>2018-09-08 08:00:00</t>
  </si>
  <si>
    <t>2018-09-08 08:15:00</t>
  </si>
  <si>
    <t>2018-09-08 08:30:00</t>
  </si>
  <si>
    <t>2018-09-08 08:45:00</t>
  </si>
  <si>
    <t>2018-09-08 09:00:00</t>
  </si>
  <si>
    <t>2018-09-08 09:15:00</t>
  </si>
  <si>
    <t>2018-09-08 09:30:00</t>
  </si>
  <si>
    <t>2018-09-08 09:45:00</t>
  </si>
  <si>
    <t>2018-09-08 10:00:00</t>
  </si>
  <si>
    <t>2018-09-08 10:15:00</t>
  </si>
  <si>
    <t>2018-09-08 10:30:00</t>
  </si>
  <si>
    <t>2018-09-08 10:45:00</t>
  </si>
  <si>
    <t>2018-09-08 11:00:00</t>
  </si>
  <si>
    <t>2018-09-08 11:15:00</t>
  </si>
  <si>
    <t>2018-09-08 11:30:00</t>
  </si>
  <si>
    <t>2018-09-08 11:45:00</t>
  </si>
  <si>
    <t>2018-09-08 12:00:00</t>
  </si>
  <si>
    <t>2018-09-08 12:15:00</t>
  </si>
  <si>
    <t>2018-09-08 12:30:00</t>
  </si>
  <si>
    <t>2018-09-08 12:45:00</t>
  </si>
  <si>
    <t>2018-09-08 13:00:00</t>
  </si>
  <si>
    <t>2018-09-08 13:15:00</t>
  </si>
  <si>
    <t>2018-09-08 13:30:00</t>
  </si>
  <si>
    <t>2018-09-08 13:45:00</t>
  </si>
  <si>
    <t>2018-09-08 14:00:00</t>
  </si>
  <si>
    <t>2018-09-08 14:15:00</t>
  </si>
  <si>
    <t>2018-09-08 14:30:00</t>
  </si>
  <si>
    <t>2018-09-08 14:45:00</t>
  </si>
  <si>
    <t>2018-09-08 15:00:00</t>
  </si>
  <si>
    <t>2018-09-08 15:15:00</t>
  </si>
  <si>
    <t>2018-09-08 15:30:00</t>
  </si>
  <si>
    <t>2018-09-08 15:45:00</t>
  </si>
  <si>
    <t>2018-09-08 16:00:00</t>
  </si>
  <si>
    <t>2018-09-08 16:15:00</t>
  </si>
  <si>
    <t>2018-09-08 16:30:00</t>
  </si>
  <si>
    <t>2018-09-08 16:45:00</t>
  </si>
  <si>
    <t>2018-09-08 17:00:00</t>
  </si>
  <si>
    <t>2018-09-08 17:15:00</t>
  </si>
  <si>
    <t>2018-09-08 17:30:00</t>
  </si>
  <si>
    <t>2018-09-08 17:45:00</t>
  </si>
  <si>
    <t>2018-09-08 18:00:00</t>
  </si>
  <si>
    <t>2018-09-08 18:15:00</t>
  </si>
  <si>
    <t>2018-09-08 18:30:00</t>
  </si>
  <si>
    <t>2018-09-08 18:45:00</t>
  </si>
  <si>
    <t>2018-09-08 19:00:00</t>
  </si>
  <si>
    <t>2018-09-08 19:15:00</t>
  </si>
  <si>
    <t>2018-09-08 19:30:00</t>
  </si>
  <si>
    <t>2018-09-08 19:45:00</t>
  </si>
  <si>
    <t>2018-09-08 20:00:00</t>
  </si>
  <si>
    <t>2018-09-08 20:15:00</t>
  </si>
  <si>
    <t>2018-09-08 20:30:00</t>
  </si>
  <si>
    <t>2018-09-08 20:45:00</t>
  </si>
  <si>
    <t>2018-09-08 21:00:00</t>
  </si>
  <si>
    <t>2018-09-08 21:15:00</t>
  </si>
  <si>
    <t>2018-09-08 21:30:00</t>
  </si>
  <si>
    <t>2018-09-08 21:45:00</t>
  </si>
  <si>
    <t>2018-09-08 22:00:00</t>
  </si>
  <si>
    <t>2018-09-08 22:15:00</t>
  </si>
  <si>
    <t>2018-09-08 22:30:00</t>
  </si>
  <si>
    <t>2018-09-08 22:45:00</t>
  </si>
  <si>
    <t>2018-09-08 23:00:00</t>
  </si>
  <si>
    <t>2018-09-08 23:15:00</t>
  </si>
  <si>
    <t>2018-09-08 23:30:00</t>
  </si>
  <si>
    <t>2018-09-08 23:45:00</t>
  </si>
  <si>
    <t>2018-09-09 00:00:00</t>
  </si>
  <si>
    <t>2018-09-09 00:15:00</t>
  </si>
  <si>
    <t>2018-09-09 00:30:00</t>
  </si>
  <si>
    <t>2018-09-09 00:45:00</t>
  </si>
  <si>
    <t>2018-09-09 01:00:00</t>
  </si>
  <si>
    <t>2018-09-09 01:15:00</t>
  </si>
  <si>
    <t>2018-09-09 01:30:00</t>
  </si>
  <si>
    <t>2018-09-09 01:45:00</t>
  </si>
  <si>
    <t>2018-09-09 02:00:00</t>
  </si>
  <si>
    <t>2018-09-09 02:15:00</t>
  </si>
  <si>
    <t>2018-09-09 02:30:00</t>
  </si>
  <si>
    <t>2018-09-09 02:45:00</t>
  </si>
  <si>
    <t>2018-09-09 03:00:00</t>
  </si>
  <si>
    <t>2018-09-09 03:15:00</t>
  </si>
  <si>
    <t>2018-09-09 03:30:00</t>
  </si>
  <si>
    <t>2018-09-09 03:45:00</t>
  </si>
  <si>
    <t>2018-09-09 04:00:00</t>
  </si>
  <si>
    <t>2018-09-09 04:15:00</t>
  </si>
  <si>
    <t>2018-09-09 04:30:00</t>
  </si>
  <si>
    <t>2018-09-09 04:45:00</t>
  </si>
  <si>
    <t>2018-09-09 05:00:00</t>
  </si>
  <si>
    <t>2018-09-09 05:15:00</t>
  </si>
  <si>
    <t>2018-09-09 05:30:00</t>
  </si>
  <si>
    <t>2018-09-09 05:45:00</t>
  </si>
  <si>
    <t>2018-09-09 06:00:00</t>
  </si>
  <si>
    <t>2018-09-09 06:15:00</t>
  </si>
  <si>
    <t>2018-09-09 06:30:00</t>
  </si>
  <si>
    <t>2018-09-09 06:45:00</t>
  </si>
  <si>
    <t>2018-09-09 07:00:00</t>
  </si>
  <si>
    <t>2018-09-09 07:15:00</t>
  </si>
  <si>
    <t>2018-09-09 07:30:00</t>
  </si>
  <si>
    <t>2018-09-09 07:45:00</t>
  </si>
  <si>
    <t>2018-09-09 08:00:00</t>
  </si>
  <si>
    <t>2018-09-09 08:15:00</t>
  </si>
  <si>
    <t>2018-09-09 08:30:00</t>
  </si>
  <si>
    <t>2018-09-09 08:45:00</t>
  </si>
  <si>
    <t>2018-09-09 09:00:00</t>
  </si>
  <si>
    <t>2018-09-09 09:15:00</t>
  </si>
  <si>
    <t>2018-09-09 09:30:00</t>
  </si>
  <si>
    <t>2018-09-09 09:45:00</t>
  </si>
  <si>
    <t>2018-09-09 10:00:00</t>
  </si>
  <si>
    <t>2018-09-09 10:15:00</t>
  </si>
  <si>
    <t>2018-09-09 10:30:00</t>
  </si>
  <si>
    <t>2018-09-09 10:45:00</t>
  </si>
  <si>
    <t>2018-09-09 11:00:00</t>
  </si>
  <si>
    <t>2018-09-09 11:15:00</t>
  </si>
  <si>
    <t>2018-09-09 11:30:00</t>
  </si>
  <si>
    <t>2018-09-09 11:45:00</t>
  </si>
  <si>
    <t>2018-09-09 12:00:00</t>
  </si>
  <si>
    <t>2018-09-09 12:15:00</t>
  </si>
  <si>
    <t>2018-09-09 12:30:00</t>
  </si>
  <si>
    <t>2018-09-09 12:45:00</t>
  </si>
  <si>
    <t>2018-09-09 13:00:00</t>
  </si>
  <si>
    <t>2018-09-09 13:15:00</t>
  </si>
  <si>
    <t>2018-09-09 13:30:00</t>
  </si>
  <si>
    <t>2018-09-09 13:45:00</t>
  </si>
  <si>
    <t>2018-09-09 14:00:00</t>
  </si>
  <si>
    <t>2018-09-09 14:15:00</t>
  </si>
  <si>
    <t>2018-09-09 14:30:00</t>
  </si>
  <si>
    <t>2018-09-09 14:45:00</t>
  </si>
  <si>
    <t>2018-09-09 15:00:00</t>
  </si>
  <si>
    <t>2018-09-09 15:15:00</t>
  </si>
  <si>
    <t>2018-09-09 15:30:00</t>
  </si>
  <si>
    <t>2018-09-09 15:45:00</t>
  </si>
  <si>
    <t>2018-09-09 16:00:00</t>
  </si>
  <si>
    <t>2018-09-09 16:15:00</t>
  </si>
  <si>
    <t>2018-09-09 16:30:00</t>
  </si>
  <si>
    <t>2018-09-09 16:45:00</t>
  </si>
  <si>
    <t>2018-09-09 17:00:00</t>
  </si>
  <si>
    <t>2018-09-09 17:15:00</t>
  </si>
  <si>
    <t>2018-09-09 17:30:00</t>
  </si>
  <si>
    <t>2018-09-09 17:45:00</t>
  </si>
  <si>
    <t>2018-09-09 18:00:00</t>
  </si>
  <si>
    <t>2018-09-09 18:15:00</t>
  </si>
  <si>
    <t>2018-09-09 18:30:00</t>
  </si>
  <si>
    <t>2018-09-09 18:45:00</t>
  </si>
  <si>
    <t>2018-09-09 19:00:00</t>
  </si>
  <si>
    <t>2018-09-09 19:15:00</t>
  </si>
  <si>
    <t>2018-09-09 19:30:00</t>
  </si>
  <si>
    <t>2018-09-09 19:45:00</t>
  </si>
  <si>
    <t>2018-09-09 20:00:00</t>
  </si>
  <si>
    <t>2018-09-09 20:15:00</t>
  </si>
  <si>
    <t>2018-09-09 20:30:00</t>
  </si>
  <si>
    <t>2018-09-09 20:45:00</t>
  </si>
  <si>
    <t>2018-09-09 21:00:00</t>
  </si>
  <si>
    <t>2018-09-09 21:15:00</t>
  </si>
  <si>
    <t>2018-09-09 21:30:00</t>
  </si>
  <si>
    <t>2018-09-09 21:45:00</t>
  </si>
  <si>
    <t>2018-09-09 22:00:00</t>
  </si>
  <si>
    <t>2018-09-09 22:15:00</t>
  </si>
  <si>
    <t>2018-09-09 22:30:00</t>
  </si>
  <si>
    <t>2018-09-09 22:45:00</t>
  </si>
  <si>
    <t>2018-09-09 23:00:00</t>
  </si>
  <si>
    <t>2018-09-09 23:15:00</t>
  </si>
  <si>
    <t>2018-09-09 23:30:00</t>
  </si>
  <si>
    <t>2018-09-09 23:45:00</t>
  </si>
  <si>
    <t>2018-09-10 00:00:00</t>
  </si>
  <si>
    <t>2018-09-10 00:15:00</t>
  </si>
  <si>
    <t>2018-09-10 00:30:00</t>
  </si>
  <si>
    <t>2018-09-10 00:45:00</t>
  </si>
  <si>
    <t>2018-09-10 01:00:00</t>
  </si>
  <si>
    <t>2018-09-10 01:15:00</t>
  </si>
  <si>
    <t>2018-09-10 01:30:00</t>
  </si>
  <si>
    <t>2018-09-10 01:45:00</t>
  </si>
  <si>
    <t>2018-09-10 02:00:00</t>
  </si>
  <si>
    <t>2018-09-10 02:15:00</t>
  </si>
  <si>
    <t>2018-09-10 02:30:00</t>
  </si>
  <si>
    <t>2018-09-10 02:45:00</t>
  </si>
  <si>
    <t>2018-09-10 03:00:00</t>
  </si>
  <si>
    <t>2018-09-10 03:15:00</t>
  </si>
  <si>
    <t>2018-09-10 03:30:00</t>
  </si>
  <si>
    <t>2018-09-10 03:45:00</t>
  </si>
  <si>
    <t>2018-09-10 04:00:00</t>
  </si>
  <si>
    <t>2018-09-10 04:15:00</t>
  </si>
  <si>
    <t>2018-09-10 04:30:00</t>
  </si>
  <si>
    <t>2018-09-10 04:45:00</t>
  </si>
  <si>
    <t>2018-09-10 05:00:00</t>
  </si>
  <si>
    <t>2018-09-10 05:15:00</t>
  </si>
  <si>
    <t>2018-09-10 05:30:00</t>
  </si>
  <si>
    <t>2018-09-10 05:45:00</t>
  </si>
  <si>
    <t>2018-09-10 06:00:00</t>
  </si>
  <si>
    <t>2018-09-10 06:15:00</t>
  </si>
  <si>
    <t>2018-09-10 06:30:00</t>
  </si>
  <si>
    <t>2018-09-10 06:45:00</t>
  </si>
  <si>
    <t>2018-09-10 07:00:00</t>
  </si>
  <si>
    <t>2018-09-10 07:15:00</t>
  </si>
  <si>
    <t>2018-09-10 07:30:00</t>
  </si>
  <si>
    <t>2018-09-10 07:45:00</t>
  </si>
  <si>
    <t>2018-09-10 08:00:00</t>
  </si>
  <si>
    <t>2018-09-10 08:15:00</t>
  </si>
  <si>
    <t>2018-09-10 08:30:00</t>
  </si>
  <si>
    <t>2018-09-10 08:45:00</t>
  </si>
  <si>
    <t>2018-09-10 09:00:00</t>
  </si>
  <si>
    <t>2018-09-10 09:15:00</t>
  </si>
  <si>
    <t>2018-09-10 09:30:00</t>
  </si>
  <si>
    <t>2018-09-10 09:45:00</t>
  </si>
  <si>
    <t>2018-09-10 10:00:00</t>
  </si>
  <si>
    <t>2018-09-10 10:15:00</t>
  </si>
  <si>
    <t>2018-09-10 10:30:00</t>
  </si>
  <si>
    <t>2018-09-10 10:45:00</t>
  </si>
  <si>
    <t>2018-09-10 11:00:00</t>
  </si>
  <si>
    <t>2018-09-10 11:15:00</t>
  </si>
  <si>
    <t>2018-09-10 11:30:00</t>
  </si>
  <si>
    <t>2018-09-10 11:45:00</t>
  </si>
  <si>
    <t>2018-09-10 12:00:00</t>
  </si>
  <si>
    <t>2018-09-10 12:15:00</t>
  </si>
  <si>
    <t>2018-09-10 12:30:00</t>
  </si>
  <si>
    <t>2018-09-10 12:45:00</t>
  </si>
  <si>
    <t>2018-09-10 13:00:00</t>
  </si>
  <si>
    <t>2018-09-10 13:15:00</t>
  </si>
  <si>
    <t>2018-09-10 13:30:00</t>
  </si>
  <si>
    <t>2018-09-10 13:45:00</t>
  </si>
  <si>
    <t>2018-09-10 14:00:00</t>
  </si>
  <si>
    <t>2018-09-10 14:15:00</t>
  </si>
  <si>
    <t>2018-09-10 14:30:00</t>
  </si>
  <si>
    <t>2018-09-10 14:45:00</t>
  </si>
  <si>
    <t>2018-09-10 15:00:00</t>
  </si>
  <si>
    <t>2018-09-10 15:15:00</t>
  </si>
  <si>
    <t>2018-09-10 15:30:00</t>
  </si>
  <si>
    <t>2018-09-10 15:45:00</t>
  </si>
  <si>
    <t>2018-09-10 16:00:00</t>
  </si>
  <si>
    <t>2018-09-10 16:15:00</t>
  </si>
  <si>
    <t>2018-09-10 16:30:00</t>
  </si>
  <si>
    <t>2018-09-10 16:45:00</t>
  </si>
  <si>
    <t>2018-09-10 17:00:00</t>
  </si>
  <si>
    <t>2018-09-10 17:15:00</t>
  </si>
  <si>
    <t>2018-09-10 17:30:00</t>
  </si>
  <si>
    <t>2018-09-10 17:45:00</t>
  </si>
  <si>
    <t>2018-09-10 18:00:00</t>
  </si>
  <si>
    <t>2018-09-10 18:15:00</t>
  </si>
  <si>
    <t>2018-09-10 18:30:00</t>
  </si>
  <si>
    <t>2018-09-10 18:45:00</t>
  </si>
  <si>
    <t>2018-09-10 19:00:00</t>
  </si>
  <si>
    <t>2018-09-10 19:15:00</t>
  </si>
  <si>
    <t>2018-09-10 19:30:00</t>
  </si>
  <si>
    <t>2018-09-10 19:45:00</t>
  </si>
  <si>
    <t>2018-09-10 20:00:00</t>
  </si>
  <si>
    <t>2018-09-10 20:15:00</t>
  </si>
  <si>
    <t>2018-09-10 20:30:00</t>
  </si>
  <si>
    <t>2018-09-10 20:45:00</t>
  </si>
  <si>
    <t>2018-09-10 21:00:00</t>
  </si>
  <si>
    <t>2018-09-10 21:15:00</t>
  </si>
  <si>
    <t>2018-09-10 21:30:00</t>
  </si>
  <si>
    <t>2018-09-10 21:45:00</t>
  </si>
  <si>
    <t>2018-09-10 22:00:00</t>
  </si>
  <si>
    <t>2018-09-10 22:15:00</t>
  </si>
  <si>
    <t>2018-09-10 22:30:00</t>
  </si>
  <si>
    <t>2018-09-10 22:45:00</t>
  </si>
  <si>
    <t>2018-09-10 23:00:00</t>
  </si>
  <si>
    <t>2018-09-10 23:15:00</t>
  </si>
  <si>
    <t>2018-09-10 23:30:00</t>
  </si>
  <si>
    <t>2018-09-10 23:45:00</t>
  </si>
  <si>
    <t>2018-09-11 00:00:00</t>
  </si>
  <si>
    <t>2018-09-11 00:15:00</t>
  </si>
  <si>
    <t>2018-09-11 00:30:00</t>
  </si>
  <si>
    <t>2018-09-11 00:45:00</t>
  </si>
  <si>
    <t>2018-09-11 01:00:00</t>
  </si>
  <si>
    <t>2018-09-11 01:15:00</t>
  </si>
  <si>
    <t>2018-09-11 01:30:00</t>
  </si>
  <si>
    <t>2018-09-11 01:45:00</t>
  </si>
  <si>
    <t>2018-09-11 02:00:00</t>
  </si>
  <si>
    <t>2018-09-11 02:15:00</t>
  </si>
  <si>
    <t>2018-09-11 02:30:00</t>
  </si>
  <si>
    <t>2018-09-11 02:45:00</t>
  </si>
  <si>
    <t>2018-09-11 03:00:00</t>
  </si>
  <si>
    <t>2018-09-11 03:15:00</t>
  </si>
  <si>
    <t>2018-09-11 03:30:00</t>
  </si>
  <si>
    <t>2018-09-11 03:45:00</t>
  </si>
  <si>
    <t>2018-09-11 04:00:00</t>
  </si>
  <si>
    <t>2018-09-11 04:15:00</t>
  </si>
  <si>
    <t>2018-09-11 04:30:00</t>
  </si>
  <si>
    <t>2018-09-11 04:45:00</t>
  </si>
  <si>
    <t>2018-09-11 05:00:00</t>
  </si>
  <si>
    <t>2018-09-11 05:15:00</t>
  </si>
  <si>
    <t>2018-09-11 05:30:00</t>
  </si>
  <si>
    <t>2018-09-11 05:45:00</t>
  </si>
  <si>
    <t>2018-09-11 06:00:00</t>
  </si>
  <si>
    <t>2018-09-11 06:15:00</t>
  </si>
  <si>
    <t>2018-09-11 06:30:00</t>
  </si>
  <si>
    <t>2018-09-11 06:45:00</t>
  </si>
  <si>
    <t>2018-09-11 07:00:00</t>
  </si>
  <si>
    <t>2018-09-11 07:15:00</t>
  </si>
  <si>
    <t>2018-09-11 07:30:00</t>
  </si>
  <si>
    <t>2018-09-11 07:45:00</t>
  </si>
  <si>
    <t>2018-09-11 08:00:00</t>
  </si>
  <si>
    <t>2018-09-11 08:15:00</t>
  </si>
  <si>
    <t>2018-09-11 08:30:00</t>
  </si>
  <si>
    <t>2018-09-11 08:45:00</t>
  </si>
  <si>
    <t>2018-09-11 09:00:00</t>
  </si>
  <si>
    <t>2018-09-11 09:15:00</t>
  </si>
  <si>
    <t>2018-09-11 09:30:00</t>
  </si>
  <si>
    <t>2018-09-11 09:45:00</t>
  </si>
  <si>
    <t>2018-09-11 10:00:00</t>
  </si>
  <si>
    <t>2018-09-11 10:15:00</t>
  </si>
  <si>
    <t>2018-09-11 10:30:00</t>
  </si>
  <si>
    <t>2018-09-11 10:45:00</t>
  </si>
  <si>
    <t>2018-09-11 11:00:00</t>
  </si>
  <si>
    <t>2018-09-11 11:15:00</t>
  </si>
  <si>
    <t>2018-09-11 11:30:00</t>
  </si>
  <si>
    <t>2018-09-11 11:45:00</t>
  </si>
  <si>
    <t>2018-09-11 12:00:00</t>
  </si>
  <si>
    <t>2018-09-11 12:15:00</t>
  </si>
  <si>
    <t>2018-09-11 12:30:00</t>
  </si>
  <si>
    <t>2018-09-11 12:45:00</t>
  </si>
  <si>
    <t>2018-09-11 13:00:00</t>
  </si>
  <si>
    <t>2018-09-11 13:15:00</t>
  </si>
  <si>
    <t>2018-09-11 13:30:00</t>
  </si>
  <si>
    <t>2018-09-11 13:45:00</t>
  </si>
  <si>
    <t>2018-09-11 14:00:00</t>
  </si>
  <si>
    <t>2018-09-11 14:15:00</t>
  </si>
  <si>
    <t>2018-09-11 14:30:00</t>
  </si>
  <si>
    <t>2018-09-11 14:45:00</t>
  </si>
  <si>
    <t>2018-09-11 15:00:00</t>
  </si>
  <si>
    <t>2018-09-11 15:15:00</t>
  </si>
  <si>
    <t>2018-09-11 15:30:00</t>
  </si>
  <si>
    <t>2018-09-11 15:45:00</t>
  </si>
  <si>
    <t>2018-09-11 16:00:00</t>
  </si>
  <si>
    <t>2018-09-11 16:15:00</t>
  </si>
  <si>
    <t>2018-09-11 16:30:00</t>
  </si>
  <si>
    <t>2018-09-11 16:45:00</t>
  </si>
  <si>
    <t>2018-09-11 17:00:00</t>
  </si>
  <si>
    <t>2018-09-11 17:15:00</t>
  </si>
  <si>
    <t>2018-09-11 17:30:00</t>
  </si>
  <si>
    <t>2018-09-11 17:45:00</t>
  </si>
  <si>
    <t>2018-09-11 18:00:00</t>
  </si>
  <si>
    <t>2018-09-11 18:15:00</t>
  </si>
  <si>
    <t>2018-09-11 18:30:00</t>
  </si>
  <si>
    <t>2018-09-11 18:45:00</t>
  </si>
  <si>
    <t>2018-09-11 19:00:00</t>
  </si>
  <si>
    <t>2018-09-11 19:15:00</t>
  </si>
  <si>
    <t>2018-09-11 19:30:00</t>
  </si>
  <si>
    <t>2018-09-11 19:45:00</t>
  </si>
  <si>
    <t>2018-09-11 20:00:00</t>
  </si>
  <si>
    <t>2018-09-11 20:15:00</t>
  </si>
  <si>
    <t>2018-09-11 20:30:00</t>
  </si>
  <si>
    <t>2018-09-11 20:45:00</t>
  </si>
  <si>
    <t>2018-09-11 21:00:00</t>
  </si>
  <si>
    <t>2018-09-11 21:15:00</t>
  </si>
  <si>
    <t>2018-09-11 21:30:00</t>
  </si>
  <si>
    <t>2018-09-11 21:45:00</t>
  </si>
  <si>
    <t>2018-09-11 22:00:00</t>
  </si>
  <si>
    <t>2018-09-11 22:15:00</t>
  </si>
  <si>
    <t>2018-09-11 22:30:00</t>
  </si>
  <si>
    <t>2018-09-11 22:45:00</t>
  </si>
  <si>
    <t>2018-09-11 23:00:00</t>
  </si>
  <si>
    <t>2018-09-11 23:15:00</t>
  </si>
  <si>
    <t>2018-09-11 23:30:00</t>
  </si>
  <si>
    <t>2018-09-11 23:45:00</t>
  </si>
  <si>
    <t>2018-09-12 00:00:00</t>
  </si>
  <si>
    <t>2018-09-12 00:15:00</t>
  </si>
  <si>
    <t>2018-09-12 00:30:00</t>
  </si>
  <si>
    <t>2018-09-12 00:45:00</t>
  </si>
  <si>
    <t>2018-09-12 01:00:00</t>
  </si>
  <si>
    <t>2018-09-12 01:15:00</t>
  </si>
  <si>
    <t>2018-09-12 01:30:00</t>
  </si>
  <si>
    <t>2018-09-12 01:45:00</t>
  </si>
  <si>
    <t>2018-09-12 02:00:00</t>
  </si>
  <si>
    <t>2018-09-12 02:15:00</t>
  </si>
  <si>
    <t>2018-09-12 02:30:00</t>
  </si>
  <si>
    <t>2018-09-12 02:45:00</t>
  </si>
  <si>
    <t>2018-09-12 03:00:00</t>
  </si>
  <si>
    <t>2018-09-12 03:15:00</t>
  </si>
  <si>
    <t>2018-09-12 03:30:00</t>
  </si>
  <si>
    <t>2018-09-12 03:45:00</t>
  </si>
  <si>
    <t>2018-09-12 04:00:00</t>
  </si>
  <si>
    <t>2018-09-12 04:15:00</t>
  </si>
  <si>
    <t>2018-09-12 04:30:00</t>
  </si>
  <si>
    <t>2018-09-12 04:45:00</t>
  </si>
  <si>
    <t>2018-09-12 05:00:00</t>
  </si>
  <si>
    <t>2018-09-12 05:15:00</t>
  </si>
  <si>
    <t>2018-09-12 05:30:00</t>
  </si>
  <si>
    <t>2018-09-12 05:45:00</t>
  </si>
  <si>
    <t>2018-09-12 06:00:00</t>
  </si>
  <si>
    <t>2018-09-12 06:15:00</t>
  </si>
  <si>
    <t>2018-09-12 06:30:00</t>
  </si>
  <si>
    <t>2018-09-12 06:45:00</t>
  </si>
  <si>
    <t>2018-09-12 07:00:00</t>
  </si>
  <si>
    <t>2018-09-12 07:15:00</t>
  </si>
  <si>
    <t>2018-09-12 07:30:00</t>
  </si>
  <si>
    <t>2018-09-12 07:45:00</t>
  </si>
  <si>
    <t>2018-09-12 08:00:00</t>
  </si>
  <si>
    <t>2018-09-12 08:15:00</t>
  </si>
  <si>
    <t>2018-09-12 08:30:00</t>
  </si>
  <si>
    <t>2018-09-12 08:45:00</t>
  </si>
  <si>
    <t>2018-09-12 09:00:00</t>
  </si>
  <si>
    <t>2018-09-12 09:15:00</t>
  </si>
  <si>
    <t>2018-09-12 09:30:00</t>
  </si>
  <si>
    <t>2018-09-12 09:45:00</t>
  </si>
  <si>
    <t>2018-09-12 10:00:00</t>
  </si>
  <si>
    <t>2018-09-12 10:15:00</t>
  </si>
  <si>
    <t>2018-09-12 10:30:00</t>
  </si>
  <si>
    <t>2018-09-12 10:45:00</t>
  </si>
  <si>
    <t>2018-09-12 11:00:00</t>
  </si>
  <si>
    <t>2018-09-12 11:15:00</t>
  </si>
  <si>
    <t>2018-09-12 11:30:00</t>
  </si>
  <si>
    <t>2018-09-12 11:45:00</t>
  </si>
  <si>
    <t>2018-09-12 12:00:00</t>
  </si>
  <si>
    <t>2018-09-12 12:15:00</t>
  </si>
  <si>
    <t>2018-09-12 12:30:00</t>
  </si>
  <si>
    <t>2018-09-12 12:45:00</t>
  </si>
  <si>
    <t>2018-09-12 13:00:00</t>
  </si>
  <si>
    <t>2018-09-12 13:15:00</t>
  </si>
  <si>
    <t>2018-09-12 13:30:00</t>
  </si>
  <si>
    <t>2018-09-12 13:45:00</t>
  </si>
  <si>
    <t>2018-09-12 14:00:00</t>
  </si>
  <si>
    <t>2018-09-12 14:15:00</t>
  </si>
  <si>
    <t>2018-09-12 14:30:00</t>
  </si>
  <si>
    <t>2018-09-12 14:45:00</t>
  </si>
  <si>
    <t>2018-09-12 15:00:00</t>
  </si>
  <si>
    <t>2018-09-12 15:15:00</t>
  </si>
  <si>
    <t>2018-09-12 15:30:00</t>
  </si>
  <si>
    <t>2018-09-12 15:45:00</t>
  </si>
  <si>
    <t>2018-09-12 16:00:00</t>
  </si>
  <si>
    <t>2018-09-12 16:15:00</t>
  </si>
  <si>
    <t>2018-09-12 16:30:00</t>
  </si>
  <si>
    <t>2018-09-12 16:45:00</t>
  </si>
  <si>
    <t>2018-09-12 17:00:00</t>
  </si>
  <si>
    <t>2018-09-12 17:15:00</t>
  </si>
  <si>
    <t>2018-09-12 17:30:00</t>
  </si>
  <si>
    <t>2018-09-12 17:45:00</t>
  </si>
  <si>
    <t>2018-09-12 18:00:00</t>
  </si>
  <si>
    <t>2018-09-12 18:15:00</t>
  </si>
  <si>
    <t>2018-09-12 18:30:00</t>
  </si>
  <si>
    <t>2018-09-12 18:45:00</t>
  </si>
  <si>
    <t>2018-09-12 19:00:00</t>
  </si>
  <si>
    <t>2018-09-12 19:15:00</t>
  </si>
  <si>
    <t>2018-09-12 19:30:00</t>
  </si>
  <si>
    <t>2018-09-12 19:45:00</t>
  </si>
  <si>
    <t>2018-09-12 20:00:00</t>
  </si>
  <si>
    <t>2018-09-12 20:15:00</t>
  </si>
  <si>
    <t>2018-09-12 20:30:00</t>
  </si>
  <si>
    <t>2018-09-12 20:45:00</t>
  </si>
  <si>
    <t>2018-09-12 21:00:00</t>
  </si>
  <si>
    <t>2018-09-12 21:15:00</t>
  </si>
  <si>
    <t>2018-09-12 21:30:00</t>
  </si>
  <si>
    <t>2018-09-12 21:45:00</t>
  </si>
  <si>
    <t>2018-09-12 22:00:00</t>
  </si>
  <si>
    <t>2018-09-12 22:15:00</t>
  </si>
  <si>
    <t>2018-09-12 22:30:00</t>
  </si>
  <si>
    <t>2018-09-12 22:45:00</t>
  </si>
  <si>
    <t>2018-09-12 23:00:00</t>
  </si>
  <si>
    <t>2018-09-12 23:15:00</t>
  </si>
  <si>
    <t>2018-09-12 23:30:00</t>
  </si>
  <si>
    <t>2018-09-12 23:45:00</t>
  </si>
  <si>
    <t>2018-09-13 00:00:00</t>
  </si>
  <si>
    <t>2018-09-13 00:15:00</t>
  </si>
  <si>
    <t>2018-09-13 00:30:00</t>
  </si>
  <si>
    <t>2018-09-13 00:45:00</t>
  </si>
  <si>
    <t>2018-09-13 01:00:00</t>
  </si>
  <si>
    <t>2018-09-13 01:15:00</t>
  </si>
  <si>
    <t>2018-09-13 01:30:00</t>
  </si>
  <si>
    <t>2018-09-13 01:45:00</t>
  </si>
  <si>
    <t>2018-09-13 02:00:00</t>
  </si>
  <si>
    <t>2018-09-13 02:15:00</t>
  </si>
  <si>
    <t>2018-09-13 02:30:00</t>
  </si>
  <si>
    <t>2018-09-13 02:45:00</t>
  </si>
  <si>
    <t>2018-09-13 03:00:00</t>
  </si>
  <si>
    <t>2018-09-13 03:15:00</t>
  </si>
  <si>
    <t>2018-09-13 03:30:00</t>
  </si>
  <si>
    <t>2018-09-13 03:45:00</t>
  </si>
  <si>
    <t>2018-09-13 04:00:00</t>
  </si>
  <si>
    <t>2018-09-13 04:15:00</t>
  </si>
  <si>
    <t>2018-09-13 04:30:00</t>
  </si>
  <si>
    <t>2018-09-13 04:45:00</t>
  </si>
  <si>
    <t>2018-09-13 05:00:00</t>
  </si>
  <si>
    <t>2018-09-13 05:15:00</t>
  </si>
  <si>
    <t>2018-09-13 05:30:00</t>
  </si>
  <si>
    <t>2018-09-13 05:45:00</t>
  </si>
  <si>
    <t>2018-09-13 06:00:00</t>
  </si>
  <si>
    <t>2018-09-13 06:15:00</t>
  </si>
  <si>
    <t>2018-09-13 06:30:00</t>
  </si>
  <si>
    <t>2018-09-13 06:45:00</t>
  </si>
  <si>
    <t>2018-09-13 07:00:00</t>
  </si>
  <si>
    <t>2018-09-13 07:15:00</t>
  </si>
  <si>
    <t>2018-09-13 07:30:00</t>
  </si>
  <si>
    <t>2018-09-13 07:45:00</t>
  </si>
  <si>
    <t>2018-09-13 08:00:00</t>
  </si>
  <si>
    <t>2018-09-13 08:15:00</t>
  </si>
  <si>
    <t>2018-09-13 08:30:00</t>
  </si>
  <si>
    <t>2018-09-13 08:45:00</t>
  </si>
  <si>
    <t>2018-09-13 09:00:00</t>
  </si>
  <si>
    <t>2018-09-13 09:15:00</t>
  </si>
  <si>
    <t>2018-09-13 09:30:00</t>
  </si>
  <si>
    <t>2018-09-13 09:45:00</t>
  </si>
  <si>
    <t>2018-09-13 10:00:00</t>
  </si>
  <si>
    <t>2018-09-13 10:15:00</t>
  </si>
  <si>
    <t>2018-09-13 10:30:00</t>
  </si>
  <si>
    <t>2018-09-13 10:45:00</t>
  </si>
  <si>
    <t>2018-09-13 11:00:00</t>
  </si>
  <si>
    <t>2018-09-13 11:15:00</t>
  </si>
  <si>
    <t>2018-09-13 11:30:00</t>
  </si>
  <si>
    <t>2018-09-13 11:45:00</t>
  </si>
  <si>
    <t>2018-09-13 12:00:00</t>
  </si>
  <si>
    <t>2018-09-13 12:15:00</t>
  </si>
  <si>
    <t>2018-09-13 12:30:00</t>
  </si>
  <si>
    <t>2018-09-13 12:45:00</t>
  </si>
  <si>
    <t>2018-09-13 13:00:00</t>
  </si>
  <si>
    <t>2018-09-13 13:15:00</t>
  </si>
  <si>
    <t>2018-09-13 13:30:00</t>
  </si>
  <si>
    <t>2018-09-13 13:45:00</t>
  </si>
  <si>
    <t>2018-09-13 14:00:00</t>
  </si>
  <si>
    <t>2018-09-13 14:15:00</t>
  </si>
  <si>
    <t>2018-09-13 14:30:00</t>
  </si>
  <si>
    <t>2018-09-13 14:45:00</t>
  </si>
  <si>
    <t>2018-09-13 15:00:00</t>
  </si>
  <si>
    <t>2018-09-13 15:15:00</t>
  </si>
  <si>
    <t>2018-09-13 15:30:00</t>
  </si>
  <si>
    <t>2018-09-13 15:45:00</t>
  </si>
  <si>
    <t>2018-09-13 16:00:00</t>
  </si>
  <si>
    <t>2018-09-13 16:15:00</t>
  </si>
  <si>
    <t>2018-09-13 16:30:00</t>
  </si>
  <si>
    <t>2018-09-13 16:45:00</t>
  </si>
  <si>
    <t>2018-09-13 17:00:00</t>
  </si>
  <si>
    <t>2018-09-13 17:15:00</t>
  </si>
  <si>
    <t>2018-09-13 17:30:00</t>
  </si>
  <si>
    <t>2018-09-13 17:45:00</t>
  </si>
  <si>
    <t>2018-09-13 18:00:00</t>
  </si>
  <si>
    <t>2018-09-13 18:15:00</t>
  </si>
  <si>
    <t>2018-09-13 18:30:00</t>
  </si>
  <si>
    <t>2018-09-13 18:45:00</t>
  </si>
  <si>
    <t>2018-09-13 19:00:00</t>
  </si>
  <si>
    <t>2018-09-13 19:15:00</t>
  </si>
  <si>
    <t>2018-09-13 19:30:00</t>
  </si>
  <si>
    <t>2018-09-13 19:45:00</t>
  </si>
  <si>
    <t>2018-09-13 20:00:00</t>
  </si>
  <si>
    <t>2018-09-13 20:15:00</t>
  </si>
  <si>
    <t>2018-09-13 20:30:00</t>
  </si>
  <si>
    <t>2018-09-13 20:45:00</t>
  </si>
  <si>
    <t>2018-09-13 21:00:00</t>
  </si>
  <si>
    <t>2018-09-13 21:15:00</t>
  </si>
  <si>
    <t>2018-09-13 21:30:00</t>
  </si>
  <si>
    <t>2018-09-13 21:45:00</t>
  </si>
  <si>
    <t>2018-09-13 22:00:00</t>
  </si>
  <si>
    <t>2018-09-13 22:15:00</t>
  </si>
  <si>
    <t>2018-09-13 22:30:00</t>
  </si>
  <si>
    <t>2018-09-13 22:45:00</t>
  </si>
  <si>
    <t>2018-09-13 23:00:00</t>
  </si>
  <si>
    <t>2018-09-13 23:15:00</t>
  </si>
  <si>
    <t>2018-09-13 23:30:00</t>
  </si>
  <si>
    <t>2018-09-13 23:45:00</t>
  </si>
  <si>
    <t>2018-09-14 00:00:00</t>
  </si>
  <si>
    <t>2018-09-14 00:15:00</t>
  </si>
  <si>
    <t>2018-09-14 00:30:00</t>
  </si>
  <si>
    <t>2018-09-14 00:45:00</t>
  </si>
  <si>
    <t>2018-09-14 01:00:00</t>
  </si>
  <si>
    <t>2018-09-14 01:15:00</t>
  </si>
  <si>
    <t>2018-09-14 01:30:00</t>
  </si>
  <si>
    <t>2018-09-14 01:45:00</t>
  </si>
  <si>
    <t>2018-09-14 02:00:00</t>
  </si>
  <si>
    <t>2018-09-14 02:15:00</t>
  </si>
  <si>
    <t>2018-09-14 02:30:00</t>
  </si>
  <si>
    <t>2018-09-14 02:45:00</t>
  </si>
  <si>
    <t>2018-09-14 03:00:00</t>
  </si>
  <si>
    <t>2018-09-14 03:15:00</t>
  </si>
  <si>
    <t>2018-09-14 03:30:00</t>
  </si>
  <si>
    <t>2018-09-14 03:45:00</t>
  </si>
  <si>
    <t>2018-09-14 04:00:00</t>
  </si>
  <si>
    <t>2018-09-14 04:15:00</t>
  </si>
  <si>
    <t>2018-09-14 04:30:00</t>
  </si>
  <si>
    <t>2018-09-14 04:45:00</t>
  </si>
  <si>
    <t>2018-09-14 05:00:00</t>
  </si>
  <si>
    <t>2018-09-14 05:15:00</t>
  </si>
  <si>
    <t>2018-09-14 05:30:00</t>
  </si>
  <si>
    <t>2018-09-14 05:45:00</t>
  </si>
  <si>
    <t>2018-09-14 06:00:00</t>
  </si>
  <si>
    <t>2018-09-14 06:15:00</t>
  </si>
  <si>
    <t>2018-09-14 06:30:00</t>
  </si>
  <si>
    <t>2018-09-14 06:45:00</t>
  </si>
  <si>
    <t>2018-09-14 07:00:00</t>
  </si>
  <si>
    <t>2018-09-14 07:15:00</t>
  </si>
  <si>
    <t>2018-09-14 07:30:00</t>
  </si>
  <si>
    <t>2018-09-14 07:45:00</t>
  </si>
  <si>
    <t>2018-09-14 08:00:00</t>
  </si>
  <si>
    <t>2018-09-14 08:15:00</t>
  </si>
  <si>
    <t>2018-09-14 08:30:00</t>
  </si>
  <si>
    <t>2018-09-14 08:45:00</t>
  </si>
  <si>
    <t>2018-09-14 09:00:00</t>
  </si>
  <si>
    <t>2018-09-14 09:15:00</t>
  </si>
  <si>
    <t>2018-09-14 09:30:00</t>
  </si>
  <si>
    <t>2018-09-14 09:45:00</t>
  </si>
  <si>
    <t>2018-09-14 10:00:00</t>
  </si>
  <si>
    <t>2018-09-14 10:15:00</t>
  </si>
  <si>
    <t>2018-09-14 10:30:00</t>
  </si>
  <si>
    <t>2018-09-14 10:45:00</t>
  </si>
  <si>
    <t>2018-09-14 11:00:00</t>
  </si>
  <si>
    <t>2018-09-14 11:15:00</t>
  </si>
  <si>
    <t>2018-09-14 11:30:00</t>
  </si>
  <si>
    <t>2018-09-14 11:45:00</t>
  </si>
  <si>
    <t>2018-09-14 12:00:00</t>
  </si>
  <si>
    <t>2018-09-14 12:15:00</t>
  </si>
  <si>
    <t>2018-09-14 12:30:00</t>
  </si>
  <si>
    <t>2018-09-14 12:45:00</t>
  </si>
  <si>
    <t>2018-09-14 13:00:00</t>
  </si>
  <si>
    <t>2018-09-14 13:15:00</t>
  </si>
  <si>
    <t>2018-09-14 13:30:00</t>
  </si>
  <si>
    <t>2018-09-14 13:45:00</t>
  </si>
  <si>
    <t>2018-09-14 14:00:00</t>
  </si>
  <si>
    <t>2018-09-14 14:15:00</t>
  </si>
  <si>
    <t>2018-09-14 14:30:00</t>
  </si>
  <si>
    <t>2018-09-14 14:45:00</t>
  </si>
  <si>
    <t>2018-09-14 15:00:00</t>
  </si>
  <si>
    <t>2018-09-14 15:15:00</t>
  </si>
  <si>
    <t>2018-09-14 15:30:00</t>
  </si>
  <si>
    <t>2018-09-14 15:45:00</t>
  </si>
  <si>
    <t>2018-09-14 16:00:00</t>
  </si>
  <si>
    <t>2018-09-14 16:15:00</t>
  </si>
  <si>
    <t>2018-09-14 16:30:00</t>
  </si>
  <si>
    <t>2018-09-14 16:45:00</t>
  </si>
  <si>
    <t>2018-09-14 17:00:00</t>
  </si>
  <si>
    <t>2018-09-14 17:15:00</t>
  </si>
  <si>
    <t>2018-09-14 17:30:00</t>
  </si>
  <si>
    <t>2018-09-14 17:45:00</t>
  </si>
  <si>
    <t>2018-09-14 18:00:00</t>
  </si>
  <si>
    <t>2018-09-14 18:15:00</t>
  </si>
  <si>
    <t>2018-09-14 18:30:00</t>
  </si>
  <si>
    <t>2018-09-14 18:45:00</t>
  </si>
  <si>
    <t>2018-09-14 19:00:00</t>
  </si>
  <si>
    <t>2018-09-14 19:15:00</t>
  </si>
  <si>
    <t>2018-09-14 19:30:00</t>
  </si>
  <si>
    <t>2018-09-14 19:45:00</t>
  </si>
  <si>
    <t>2018-09-14 20:00:00</t>
  </si>
  <si>
    <t>2018-09-14 20:15:00</t>
  </si>
  <si>
    <t>2018-09-14 20:30:00</t>
  </si>
  <si>
    <t>2018-09-14 20:45:00</t>
  </si>
  <si>
    <t>2018-09-14 21:00:00</t>
  </si>
  <si>
    <t>2018-09-14 21:15:00</t>
  </si>
  <si>
    <t>2018-09-14 21:30:00</t>
  </si>
  <si>
    <t>2018-09-14 21:45:00</t>
  </si>
  <si>
    <t>2018-09-14 22:00:00</t>
  </si>
  <si>
    <t>2018-09-14 22:15:00</t>
  </si>
  <si>
    <t>2018-09-14 22:30:00</t>
  </si>
  <si>
    <t>2018-09-14 22:45:00</t>
  </si>
  <si>
    <t>2018-09-14 23:00:00</t>
  </si>
  <si>
    <t>2018-09-14 23:15:00</t>
  </si>
  <si>
    <t>2018-09-14 23:30:00</t>
  </si>
  <si>
    <t>2018-09-14 23:45:00</t>
  </si>
  <si>
    <t>2018-09-15 00:00:00</t>
  </si>
  <si>
    <t>2018-09-15 00:15:00</t>
  </si>
  <si>
    <t>2018-09-15 00:30:00</t>
  </si>
  <si>
    <t>2018-09-15 00:45:00</t>
  </si>
  <si>
    <t>2018-09-15 01:00:00</t>
  </si>
  <si>
    <t>2018-09-15 01:15:00</t>
  </si>
  <si>
    <t>2018-09-15 01:30:00</t>
  </si>
  <si>
    <t>2018-09-15 01:45:00</t>
  </si>
  <si>
    <t>2018-09-15 02:00:00</t>
  </si>
  <si>
    <t>2018-09-15 02:15:00</t>
  </si>
  <si>
    <t>2018-09-15 02:30:00</t>
  </si>
  <si>
    <t>2018-09-15 02:45:00</t>
  </si>
  <si>
    <t>2018-09-15 03:00:00</t>
  </si>
  <si>
    <t>2018-09-15 03:15:00</t>
  </si>
  <si>
    <t>2018-09-15 03:30:00</t>
  </si>
  <si>
    <t>2018-09-15 03:45:00</t>
  </si>
  <si>
    <t>2018-09-15 04:00:00</t>
  </si>
  <si>
    <t>2018-09-15 04:15:00</t>
  </si>
  <si>
    <t>2018-09-15 04:30:00</t>
  </si>
  <si>
    <t>2018-09-15 04:45:00</t>
  </si>
  <si>
    <t>2018-09-15 05:00:00</t>
  </si>
  <si>
    <t>2018-09-15 05:15:00</t>
  </si>
  <si>
    <t>2018-09-15 05:30:00</t>
  </si>
  <si>
    <t>2018-09-15 05:45:00</t>
  </si>
  <si>
    <t>2018-09-15 06:00:00</t>
  </si>
  <si>
    <t>2018-09-15 06:15:00</t>
  </si>
  <si>
    <t>2018-09-15 06:30:00</t>
  </si>
  <si>
    <t>2018-09-15 06:45:00</t>
  </si>
  <si>
    <t>2018-09-15 07:00:00</t>
  </si>
  <si>
    <t>2018-09-15 07:15:00</t>
  </si>
  <si>
    <t>2018-09-15 07:30:00</t>
  </si>
  <si>
    <t>2018-09-15 07:45:00</t>
  </si>
  <si>
    <t>2018-09-15 08:00:00</t>
  </si>
  <si>
    <t>2018-09-15 08:15:00</t>
  </si>
  <si>
    <t>2018-09-15 08:30:00</t>
  </si>
  <si>
    <t>2018-09-15 08:45:00</t>
  </si>
  <si>
    <t>2018-09-15 09:00:00</t>
  </si>
  <si>
    <t>2018-09-15 09:15:00</t>
  </si>
  <si>
    <t>2018-09-15 09:30:00</t>
  </si>
  <si>
    <t>2018-09-15 09:45:00</t>
  </si>
  <si>
    <t>2018-09-15 10:00:00</t>
  </si>
  <si>
    <t>2018-09-15 10:15:00</t>
  </si>
  <si>
    <t>2018-09-15 10:30:00</t>
  </si>
  <si>
    <t>2018-09-15 10:45:00</t>
  </si>
  <si>
    <t>2018-09-15 11:00:00</t>
  </si>
  <si>
    <t>2018-09-15 11:15:00</t>
  </si>
  <si>
    <t>2018-09-15 11:30:00</t>
  </si>
  <si>
    <t>2018-09-15 11:45:00</t>
  </si>
  <si>
    <t>2018-09-15 12:00:00</t>
  </si>
  <si>
    <t>2018-09-15 12:15:00</t>
  </si>
  <si>
    <t>2018-09-15 12:30:00</t>
  </si>
  <si>
    <t>2018-09-15 12:45:00</t>
  </si>
  <si>
    <t>2018-09-15 13:00:00</t>
  </si>
  <si>
    <t>2018-09-15 13:15:00</t>
  </si>
  <si>
    <t>2018-09-15 13:30:00</t>
  </si>
  <si>
    <t>2018-09-15 13:45:00</t>
  </si>
  <si>
    <t>2018-09-15 14:00:00</t>
  </si>
  <si>
    <t>2018-09-15 14:15:00</t>
  </si>
  <si>
    <t>2018-09-15 14:30:00</t>
  </si>
  <si>
    <t>2018-09-15 14:45:00</t>
  </si>
  <si>
    <t>2018-09-15 15:00:00</t>
  </si>
  <si>
    <t>2018-09-15 15:15:00</t>
  </si>
  <si>
    <t>2018-09-15 15:30:00</t>
  </si>
  <si>
    <t>2018-09-15 15:45:00</t>
  </si>
  <si>
    <t>2018-09-15 16:00:00</t>
  </si>
  <si>
    <t>2018-09-15 16:15:00</t>
  </si>
  <si>
    <t>2018-09-15 16:30:00</t>
  </si>
  <si>
    <t>2018-09-15 16:45:00</t>
  </si>
  <si>
    <t>2018-09-15 17:00:00</t>
  </si>
  <si>
    <t>2018-09-15 17:15:00</t>
  </si>
  <si>
    <t>2018-09-15 17:30:00</t>
  </si>
  <si>
    <t>2018-09-15 17:45:00</t>
  </si>
  <si>
    <t>2018-09-15 18:00:00</t>
  </si>
  <si>
    <t>2018-09-15 18:15:00</t>
  </si>
  <si>
    <t>2018-09-15 18:30:00</t>
  </si>
  <si>
    <t>2018-09-15 18:45:00</t>
  </si>
  <si>
    <t>2018-09-15 19:00:00</t>
  </si>
  <si>
    <t>2018-09-15 19:15:00</t>
  </si>
  <si>
    <t>2018-09-15 19:30:00</t>
  </si>
  <si>
    <t>2018-09-15 19:45:00</t>
  </si>
  <si>
    <t>2018-09-15 20:00:00</t>
  </si>
  <si>
    <t>2018-09-15 20:15:00</t>
  </si>
  <si>
    <t>2018-09-15 20:30:00</t>
  </si>
  <si>
    <t>2018-09-15 20:45:00</t>
  </si>
  <si>
    <t>2018-09-15 21:00:00</t>
  </si>
  <si>
    <t>2018-09-15 21:15:00</t>
  </si>
  <si>
    <t>2018-09-15 21:30:00</t>
  </si>
  <si>
    <t>2018-09-15 21:45:00</t>
  </si>
  <si>
    <t>2018-09-15 22:00:00</t>
  </si>
  <si>
    <t>2018-09-15 22:15:00</t>
  </si>
  <si>
    <t>2018-09-15 22:30:00</t>
  </si>
  <si>
    <t>2018-09-15 22:45:00</t>
  </si>
  <si>
    <t>2018-09-15 23:00:00</t>
  </si>
  <si>
    <t>2018-09-15 23:15:00</t>
  </si>
  <si>
    <t>2018-09-15 23:30:00</t>
  </si>
  <si>
    <t>2018-09-15 23:45:00</t>
  </si>
  <si>
    <t>2018-09-16 00:00:00</t>
  </si>
  <si>
    <t>2018-09-16 00:15:00</t>
  </si>
  <si>
    <t>2018-09-16 00:30:00</t>
  </si>
  <si>
    <t>2018-09-16 00:45:00</t>
  </si>
  <si>
    <t>2018-09-16 01:00:00</t>
  </si>
  <si>
    <t>2018-09-16 01:15:00</t>
  </si>
  <si>
    <t>2018-09-16 01:30:00</t>
  </si>
  <si>
    <t>2018-09-16 01:45:00</t>
  </si>
  <si>
    <t>2018-09-16 02:00:00</t>
  </si>
  <si>
    <t>2018-09-16 02:15:00</t>
  </si>
  <si>
    <t>2018-09-16 02:30:00</t>
  </si>
  <si>
    <t>2018-09-16 02:45:00</t>
  </si>
  <si>
    <t>2018-09-16 03:00:00</t>
  </si>
  <si>
    <t>2018-09-16 03:15:00</t>
  </si>
  <si>
    <t>2018-09-16 03:30:00</t>
  </si>
  <si>
    <t>2018-09-16 03:45:00</t>
  </si>
  <si>
    <t>2018-09-16 04:00:00</t>
  </si>
  <si>
    <t>2018-09-16 04:15:00</t>
  </si>
  <si>
    <t>2018-09-16 04:30:00</t>
  </si>
  <si>
    <t>2018-09-16 04:45:00</t>
  </si>
  <si>
    <t>2018-09-16 05:00:00</t>
  </si>
  <si>
    <t>2018-09-16 05:15:00</t>
  </si>
  <si>
    <t>2018-09-16 05:30:00</t>
  </si>
  <si>
    <t>2018-09-16 05:45:00</t>
  </si>
  <si>
    <t>2018-09-16 06:00:00</t>
  </si>
  <si>
    <t>2018-09-16 06:15:00</t>
  </si>
  <si>
    <t>2018-09-16 06:30:00</t>
  </si>
  <si>
    <t>2018-09-16 06:45:00</t>
  </si>
  <si>
    <t>2018-09-16 07:00:00</t>
  </si>
  <si>
    <t>2018-09-16 07:15:00</t>
  </si>
  <si>
    <t>2018-09-16 07:30:00</t>
  </si>
  <si>
    <t>2018-09-16 07:45:00</t>
  </si>
  <si>
    <t>2018-09-16 08:00:00</t>
  </si>
  <si>
    <t>2018-09-16 08:15:00</t>
  </si>
  <si>
    <t>2018-09-16 08:30:00</t>
  </si>
  <si>
    <t>2018-09-16 08:45:00</t>
  </si>
  <si>
    <t>2018-09-16 09:00:00</t>
  </si>
  <si>
    <t>2018-09-16 09:15:00</t>
  </si>
  <si>
    <t>2018-09-16 09:30:00</t>
  </si>
  <si>
    <t>2018-09-16 09:45:00</t>
  </si>
  <si>
    <t>2018-09-16 10:00:00</t>
  </si>
  <si>
    <t>2018-09-16 10:15:00</t>
  </si>
  <si>
    <t>2018-09-16 10:30:00</t>
  </si>
  <si>
    <t>2018-09-16 10:45:00</t>
  </si>
  <si>
    <t>2018-09-16 11:00:00</t>
  </si>
  <si>
    <t>2018-09-16 11:15:00</t>
  </si>
  <si>
    <t>2018-09-16 11:30:00</t>
  </si>
  <si>
    <t>2018-09-16 11:45:00</t>
  </si>
  <si>
    <t>2018-09-16 12:00:00</t>
  </si>
  <si>
    <t>2018-09-16 12:15:00</t>
  </si>
  <si>
    <t>2018-09-16 12:30:00</t>
  </si>
  <si>
    <t>2018-09-16 12:45:00</t>
  </si>
  <si>
    <t>2018-09-16 13:00:00</t>
  </si>
  <si>
    <t>2018-09-16 13:15:00</t>
  </si>
  <si>
    <t>2018-09-16 13:30:00</t>
  </si>
  <si>
    <t>2018-09-16 13:45:00</t>
  </si>
  <si>
    <t>2018-09-16 14:00:00</t>
  </si>
  <si>
    <t>2018-09-16 14:15:00</t>
  </si>
  <si>
    <t>2018-09-16 14:30:00</t>
  </si>
  <si>
    <t>2018-09-16 14:45:00</t>
  </si>
  <si>
    <t>2018-09-16 15:00:00</t>
  </si>
  <si>
    <t>2018-09-16 15:15:00</t>
  </si>
  <si>
    <t>2018-09-16 15:30:00</t>
  </si>
  <si>
    <t>2018-09-16 15:45:00</t>
  </si>
  <si>
    <t>2018-09-16 16:00:00</t>
  </si>
  <si>
    <t>2018-09-16 16:15:00</t>
  </si>
  <si>
    <t>2018-09-16 16:30:00</t>
  </si>
  <si>
    <t>2018-09-16 16:45:00</t>
  </si>
  <si>
    <t>2018-09-16 17:00:00</t>
  </si>
  <si>
    <t>2018-09-16 17:15:00</t>
  </si>
  <si>
    <t>2018-09-16 17:30:00</t>
  </si>
  <si>
    <t>2018-09-16 17:45:00</t>
  </si>
  <si>
    <t>2018-09-16 18:00:00</t>
  </si>
  <si>
    <t>2018-09-16 18:15:00</t>
  </si>
  <si>
    <t>2018-09-16 18:30:00</t>
  </si>
  <si>
    <t>2018-09-16 18:45:00</t>
  </si>
  <si>
    <t>2018-09-16 19:00:00</t>
  </si>
  <si>
    <t>2018-09-16 19:15:00</t>
  </si>
  <si>
    <t>2018-09-16 19:30:00</t>
  </si>
  <si>
    <t>2018-09-16 19:45:00</t>
  </si>
  <si>
    <t>2018-09-16 20:00:00</t>
  </si>
  <si>
    <t>2018-09-16 20:15:00</t>
  </si>
  <si>
    <t>2018-09-16 20:30:00</t>
  </si>
  <si>
    <t>2018-09-16 20:45:00</t>
  </si>
  <si>
    <t>2018-09-16 21:00:00</t>
  </si>
  <si>
    <t>2018-09-16 21:15:00</t>
  </si>
  <si>
    <t>2018-09-16 21:30:00</t>
  </si>
  <si>
    <t>2018-09-16 21:45:00</t>
  </si>
  <si>
    <t>2018-09-16 22:00:00</t>
  </si>
  <si>
    <t>2018-09-16 22:15:00</t>
  </si>
  <si>
    <t>2018-09-16 22:30:00</t>
  </si>
  <si>
    <t>2018-09-16 22:45:00</t>
  </si>
  <si>
    <t>2018-09-16 23:00:00</t>
  </si>
  <si>
    <t>2018-09-16 23:15:00</t>
  </si>
  <si>
    <t>2018-09-16 23:30:00</t>
  </si>
  <si>
    <t>2018-09-16 23:45:00</t>
  </si>
  <si>
    <t>2018-09-17 00:00:00</t>
  </si>
  <si>
    <t>2018-09-17 00:15:00</t>
  </si>
  <si>
    <t>2018-09-17 00:30:00</t>
  </si>
  <si>
    <t>2018-09-17 00:45:00</t>
  </si>
  <si>
    <t>2018-09-17 01:00:00</t>
  </si>
  <si>
    <t>2018-09-17 01:15:00</t>
  </si>
  <si>
    <t>2018-09-17 01:30:00</t>
  </si>
  <si>
    <t>2018-09-17 01:45:00</t>
  </si>
  <si>
    <t>2018-09-17 02:00:00</t>
  </si>
  <si>
    <t>2018-09-17 02:15:00</t>
  </si>
  <si>
    <t>2018-09-17 02:30:00</t>
  </si>
  <si>
    <t>2018-09-17 02:45:00</t>
  </si>
  <si>
    <t>2018-09-17 03:00:00</t>
  </si>
  <si>
    <t>2018-09-17 03:15:00</t>
  </si>
  <si>
    <t>2018-09-17 03:30:00</t>
  </si>
  <si>
    <t>2018-09-17 03:45:00</t>
  </si>
  <si>
    <t>2018-09-17 04:00:00</t>
  </si>
  <si>
    <t>2018-09-17 04:15:00</t>
  </si>
  <si>
    <t>2018-09-17 04:30:00</t>
  </si>
  <si>
    <t>2018-09-17 04:45:00</t>
  </si>
  <si>
    <t>2018-09-17 05:00:00</t>
  </si>
  <si>
    <t>2018-09-17 05:15:00</t>
  </si>
  <si>
    <t>2018-09-17 05:30:00</t>
  </si>
  <si>
    <t>2018-09-17 05:45:00</t>
  </si>
  <si>
    <t>2018-09-17 06:00:00</t>
  </si>
  <si>
    <t>2018-09-17 06:15:00</t>
  </si>
  <si>
    <t>2018-09-17 06:30:00</t>
  </si>
  <si>
    <t>2018-09-17 06:45:00</t>
  </si>
  <si>
    <t>2018-09-17 07:00:00</t>
  </si>
  <si>
    <t>2018-09-17 07:15:00</t>
  </si>
  <si>
    <t>2018-09-17 07:30:00</t>
  </si>
  <si>
    <t>2018-09-17 07:45:00</t>
  </si>
  <si>
    <t>2018-09-17 08:00:00</t>
  </si>
  <si>
    <t>2018-09-17 08:15:00</t>
  </si>
  <si>
    <t>2018-09-17 08:30:00</t>
  </si>
  <si>
    <t>2018-09-17 08:45:00</t>
  </si>
  <si>
    <t>2018-09-17 09:00:00</t>
  </si>
  <si>
    <t>2018-09-17 09:15:00</t>
  </si>
  <si>
    <t>2018-09-17 09:30:00</t>
  </si>
  <si>
    <t>2018-09-17 09:45:00</t>
  </si>
  <si>
    <t>2018-09-17 10:00:00</t>
  </si>
  <si>
    <t>2018-09-17 10:15:00</t>
  </si>
  <si>
    <t>2018-09-17 10:30:00</t>
  </si>
  <si>
    <t>2018-09-17 10:45:00</t>
  </si>
  <si>
    <t>2018-09-17 11:00:00</t>
  </si>
  <si>
    <t>2018-09-17 11:15:00</t>
  </si>
  <si>
    <t>2018-09-17 11:30:00</t>
  </si>
  <si>
    <t>2018-09-17 11:45:00</t>
  </si>
  <si>
    <t>2018-09-17 12:00:00</t>
  </si>
  <si>
    <t>2018-09-17 12:15:00</t>
  </si>
  <si>
    <t>2018-09-17 12:30:00</t>
  </si>
  <si>
    <t>2018-09-17 12:45:00</t>
  </si>
  <si>
    <t>2018-09-17 13:00:00</t>
  </si>
  <si>
    <t>2018-09-17 13:15:00</t>
  </si>
  <si>
    <t>2018-09-17 13:30:00</t>
  </si>
  <si>
    <t>2018-09-17 13:45:00</t>
  </si>
  <si>
    <t>2018-09-17 14:00:00</t>
  </si>
  <si>
    <t>2018-09-17 14:15:00</t>
  </si>
  <si>
    <t>2018-09-17 14:30:00</t>
  </si>
  <si>
    <t>2018-09-17 14:45:00</t>
  </si>
  <si>
    <t>2018-09-17 15:00:00</t>
  </si>
  <si>
    <t>2018-09-17 15:15:00</t>
  </si>
  <si>
    <t>2018-09-17 15:30:00</t>
  </si>
  <si>
    <t>2018-09-17 15:45:00</t>
  </si>
  <si>
    <t>2018-09-17 16:00:00</t>
  </si>
  <si>
    <t>2018-09-17 16:15:00</t>
  </si>
  <si>
    <t>2018-09-17 16:30:00</t>
  </si>
  <si>
    <t>2018-09-17 16:45:00</t>
  </si>
  <si>
    <t>2018-09-17 17:00:00</t>
  </si>
  <si>
    <t>2018-09-17 17:15:00</t>
  </si>
  <si>
    <t>2018-09-17 17:30:00</t>
  </si>
  <si>
    <t>2018-09-17 17:45:00</t>
  </si>
  <si>
    <t>2018-09-17 18:00:00</t>
  </si>
  <si>
    <t>2018-09-17 18:15:00</t>
  </si>
  <si>
    <t>2018-09-17 18:30:00</t>
  </si>
  <si>
    <t>2018-09-17 18:45:00</t>
  </si>
  <si>
    <t>2018-09-17 19:00:00</t>
  </si>
  <si>
    <t>2018-09-17 19:15:00</t>
  </si>
  <si>
    <t>2018-09-17 19:30:00</t>
  </si>
  <si>
    <t>2018-09-17 19:45:00</t>
  </si>
  <si>
    <t>2018-09-17 20:00:00</t>
  </si>
  <si>
    <t>2018-09-17 20:15:00</t>
  </si>
  <si>
    <t>2018-09-17 20:30:00</t>
  </si>
  <si>
    <t>2018-09-17 20:45:00</t>
  </si>
  <si>
    <t>2018-09-17 21:00:00</t>
  </si>
  <si>
    <t>2018-09-17 21:15:00</t>
  </si>
  <si>
    <t>2018-09-17 21:30:00</t>
  </si>
  <si>
    <t>2018-09-17 21:45:00</t>
  </si>
  <si>
    <t>2018-09-17 22:00:00</t>
  </si>
  <si>
    <t>2018-09-17 22:15:00</t>
  </si>
  <si>
    <t>2018-09-17 22:30:00</t>
  </si>
  <si>
    <t>2018-09-17 22:45:00</t>
  </si>
  <si>
    <t>2018-09-17 23:00:00</t>
  </si>
  <si>
    <t>2018-09-17 23:15:00</t>
  </si>
  <si>
    <t>2018-09-17 23:30:00</t>
  </si>
  <si>
    <t>2018-09-17 23:45:00</t>
  </si>
  <si>
    <t>2018-09-18 00:00:00</t>
  </si>
  <si>
    <t>2018-09-18 00:15:00</t>
  </si>
  <si>
    <t>2018-09-18 00:30:00</t>
  </si>
  <si>
    <t>2018-09-18 00:45:00</t>
  </si>
  <si>
    <t>2018-09-18 01:00:00</t>
  </si>
  <si>
    <t>2018-09-18 01:15:00</t>
  </si>
  <si>
    <t>2018-09-18 01:30:00</t>
  </si>
  <si>
    <t>2018-09-18 01:45:00</t>
  </si>
  <si>
    <t>2018-09-18 02:00:00</t>
  </si>
  <si>
    <t>2018-09-18 02:15:00</t>
  </si>
  <si>
    <t>2018-09-18 02:30:00</t>
  </si>
  <si>
    <t>2018-09-18 02:45:00</t>
  </si>
  <si>
    <t>2018-09-18 03:00:00</t>
  </si>
  <si>
    <t>2018-09-18 03:15:00</t>
  </si>
  <si>
    <t>2018-09-18 03:30:00</t>
  </si>
  <si>
    <t>2018-09-18 03:45:00</t>
  </si>
  <si>
    <t>2018-09-18 04:00:00</t>
  </si>
  <si>
    <t>2018-09-18 04:15:00</t>
  </si>
  <si>
    <t>2018-09-18 04:30:00</t>
  </si>
  <si>
    <t>2018-09-18 04:45:00</t>
  </si>
  <si>
    <t>2018-09-18 05:00:00</t>
  </si>
  <si>
    <t>2018-09-18 05:15:00</t>
  </si>
  <si>
    <t>2018-09-18 05:30:00</t>
  </si>
  <si>
    <t>2018-09-18 05:45:00</t>
  </si>
  <si>
    <t>2018-09-18 06:00:00</t>
  </si>
  <si>
    <t>2018-09-18 06:15:00</t>
  </si>
  <si>
    <t>2018-09-18 06:30:00</t>
  </si>
  <si>
    <t>2018-09-18 06:45:00</t>
  </si>
  <si>
    <t>2018-09-18 07:00:00</t>
  </si>
  <si>
    <t>2018-09-18 07:15:00</t>
  </si>
  <si>
    <t>2018-09-18 07:30:00</t>
  </si>
  <si>
    <t>2018-09-18 07:45:00</t>
  </si>
  <si>
    <t>2018-09-18 08:00:00</t>
  </si>
  <si>
    <t>2018-09-18 08:15:00</t>
  </si>
  <si>
    <t>2018-09-18 08:30:00</t>
  </si>
  <si>
    <t>2018-09-18 08:45:00</t>
  </si>
  <si>
    <t>2018-09-18 09:00:00</t>
  </si>
  <si>
    <t>2018-09-18 09:15:00</t>
  </si>
  <si>
    <t>2018-09-18 09:30:00</t>
  </si>
  <si>
    <t>2018-09-18 09:45:00</t>
  </si>
  <si>
    <t>2018-09-18 10:00:00</t>
  </si>
  <si>
    <t>2018-09-18 10:15:00</t>
  </si>
  <si>
    <t>2018-09-18 10:30:00</t>
  </si>
  <si>
    <t>2018-09-18 10:45:00</t>
  </si>
  <si>
    <t>2018-09-18 11:00:00</t>
  </si>
  <si>
    <t>2018-09-18 11:15:00</t>
  </si>
  <si>
    <t>2018-09-18 11:30:00</t>
  </si>
  <si>
    <t>2018-09-18 11:45:00</t>
  </si>
  <si>
    <t>2018-09-18 12:00:00</t>
  </si>
  <si>
    <t>2018-09-18 12:15:00</t>
  </si>
  <si>
    <t>2018-09-18 12:30:00</t>
  </si>
  <si>
    <t>2018-09-18 12:45:00</t>
  </si>
  <si>
    <t>2018-09-18 13:00:00</t>
  </si>
  <si>
    <t>2018-09-18 13:15:00</t>
  </si>
  <si>
    <t>2018-09-18 13:30:00</t>
  </si>
  <si>
    <t>2018-09-18 13:45:00</t>
  </si>
  <si>
    <t>2018-09-18 14:00:00</t>
  </si>
  <si>
    <t>2018-09-18 14:15:00</t>
  </si>
  <si>
    <t>2018-09-18 14:30:00</t>
  </si>
  <si>
    <t>2018-09-18 14:45:00</t>
  </si>
  <si>
    <t>2018-09-18 15:00:00</t>
  </si>
  <si>
    <t>2018-09-18 15:15:00</t>
  </si>
  <si>
    <t>2018-09-18 15:30:00</t>
  </si>
  <si>
    <t>2018-09-18 15:45:00</t>
  </si>
  <si>
    <t>2018-09-18 16:00:00</t>
  </si>
  <si>
    <t>2018-09-18 16:15:00</t>
  </si>
  <si>
    <t>2018-09-18 16:30:00</t>
  </si>
  <si>
    <t>2018-09-18 16:45:00</t>
  </si>
  <si>
    <t>2018-09-18 17:00:00</t>
  </si>
  <si>
    <t>2018-09-18 17:15:00</t>
  </si>
  <si>
    <t>2018-09-18 17:30:00</t>
  </si>
  <si>
    <t>2018-09-18 17:45:00</t>
  </si>
  <si>
    <t>2018-09-18 18:00:00</t>
  </si>
  <si>
    <t>2018-09-18 18:15:00</t>
  </si>
  <si>
    <t>2018-09-18 18:30:00</t>
  </si>
  <si>
    <t>2018-09-18 18:45:00</t>
  </si>
  <si>
    <t>2018-09-18 19:00:00</t>
  </si>
  <si>
    <t>2018-09-18 19:15:00</t>
  </si>
  <si>
    <t>2018-09-18 19:30:00</t>
  </si>
  <si>
    <t>2018-09-18 19:45:00</t>
  </si>
  <si>
    <t>2018-09-18 20:00:00</t>
  </si>
  <si>
    <t>2018-09-18 20:15:00</t>
  </si>
  <si>
    <t>2018-09-18 20:30:00</t>
  </si>
  <si>
    <t>2018-09-18 20:45:00</t>
  </si>
  <si>
    <t>2018-09-18 21:00:00</t>
  </si>
  <si>
    <t>2018-09-18 21:15:00</t>
  </si>
  <si>
    <t>2018-09-18 21:30:00</t>
  </si>
  <si>
    <t>2018-09-18 21:45:00</t>
  </si>
  <si>
    <t>2018-09-18 22:00:00</t>
  </si>
  <si>
    <t>2018-09-18 22:15:00</t>
  </si>
  <si>
    <t>2018-09-18 22:30:00</t>
  </si>
  <si>
    <t>2018-09-18 22:45:00</t>
  </si>
  <si>
    <t>2018-09-18 23:00:00</t>
  </si>
  <si>
    <t>2018-09-18 23:15:00</t>
  </si>
  <si>
    <t>2018-09-18 23:30:00</t>
  </si>
  <si>
    <t>2018-09-18 23:45:00</t>
  </si>
  <si>
    <t>2018-09-19 00:00:00</t>
  </si>
  <si>
    <t>2018-09-19 00:15:00</t>
  </si>
  <si>
    <t>2018-09-19 00:30:00</t>
  </si>
  <si>
    <t>2018-09-19 00:45:00</t>
  </si>
  <si>
    <t>2018-09-19 01:00:00</t>
  </si>
  <si>
    <t>2018-09-19 01:15:00</t>
  </si>
  <si>
    <t>2018-09-19 01:30:00</t>
  </si>
  <si>
    <t>2018-09-19 01:45:00</t>
  </si>
  <si>
    <t>2018-09-19 02:00:00</t>
  </si>
  <si>
    <t>2018-09-19 02:15:00</t>
  </si>
  <si>
    <t>2018-09-19 02:30:00</t>
  </si>
  <si>
    <t>2018-09-19 02:45:00</t>
  </si>
  <si>
    <t>2018-09-19 03:00:00</t>
  </si>
  <si>
    <t>2018-09-19 03:15:00</t>
  </si>
  <si>
    <t>2018-09-19 03:30:00</t>
  </si>
  <si>
    <t>2018-09-19 03:45:00</t>
  </si>
  <si>
    <t>2018-09-19 04:00:00</t>
  </si>
  <si>
    <t>2018-09-19 04:15:00</t>
  </si>
  <si>
    <t>2018-09-19 04:30:00</t>
  </si>
  <si>
    <t>2018-09-19 04:45:00</t>
  </si>
  <si>
    <t>2018-09-19 05:00:00</t>
  </si>
  <si>
    <t>2018-09-19 05:15:00</t>
  </si>
  <si>
    <t>2018-09-19 05:30:00</t>
  </si>
  <si>
    <t>2018-09-19 05:45:00</t>
  </si>
  <si>
    <t>2018-09-19 06:00:00</t>
  </si>
  <si>
    <t>2018-09-19 06:15:00</t>
  </si>
  <si>
    <t>2018-09-19 06:30:00</t>
  </si>
  <si>
    <t>2018-09-19 06:45:00</t>
  </si>
  <si>
    <t>2018-09-19 07:00:00</t>
  </si>
  <si>
    <t>2018-09-19 07:15:00</t>
  </si>
  <si>
    <t>2018-09-19 07:30:00</t>
  </si>
  <si>
    <t>2018-09-19 07:45:00</t>
  </si>
  <si>
    <t>2018-09-19 08:00:00</t>
  </si>
  <si>
    <t>2018-09-19 08:15:00</t>
  </si>
  <si>
    <t>2018-09-19 08:30:00</t>
  </si>
  <si>
    <t>2018-09-19 08:45:00</t>
  </si>
  <si>
    <t>2018-09-19 09:00:00</t>
  </si>
  <si>
    <t>2018-09-19 09:15:00</t>
  </si>
  <si>
    <t>2018-09-19 09:30:00</t>
  </si>
  <si>
    <t>2018-09-19 09:45:00</t>
  </si>
  <si>
    <t>2018-09-19 10:00:00</t>
  </si>
  <si>
    <t>2018-09-19 10:15:00</t>
  </si>
  <si>
    <t>2018-09-19 10:30:00</t>
  </si>
  <si>
    <t>2018-09-19 10:45:00</t>
  </si>
  <si>
    <t>2018-09-19 11:00:00</t>
  </si>
  <si>
    <t>2018-09-19 11:15:00</t>
  </si>
  <si>
    <t>2018-09-19 11:30:00</t>
  </si>
  <si>
    <t>2018-09-19 11:45:00</t>
  </si>
  <si>
    <t>2018-09-19 12:00:00</t>
  </si>
  <si>
    <t>2018-09-19 12:15:00</t>
  </si>
  <si>
    <t>2018-09-19 12:30:00</t>
  </si>
  <si>
    <t>2018-09-19 12:45:00</t>
  </si>
  <si>
    <t>2018-09-19 13:00:00</t>
  </si>
  <si>
    <t>2018-09-19 13:15:00</t>
  </si>
  <si>
    <t>2018-09-19 13:30:00</t>
  </si>
  <si>
    <t>2018-09-19 13:45:00</t>
  </si>
  <si>
    <t>2018-09-19 14:00:00</t>
  </si>
  <si>
    <t>2018-09-19 14:15:00</t>
  </si>
  <si>
    <t>2018-09-19 14:30:00</t>
  </si>
  <si>
    <t>2018-09-19 14:45:00</t>
  </si>
  <si>
    <t>2018-09-19 15:00:00</t>
  </si>
  <si>
    <t>2018-09-19 15:15:00</t>
  </si>
  <si>
    <t>2018-09-19 15:30:00</t>
  </si>
  <si>
    <t>2018-09-19 15:45:00</t>
  </si>
  <si>
    <t>2018-09-19 16:00:00</t>
  </si>
  <si>
    <t>2018-09-19 16:15:00</t>
  </si>
  <si>
    <t>2018-09-19 16:30:00</t>
  </si>
  <si>
    <t>2018-09-19 16:45:00</t>
  </si>
  <si>
    <t>2018-09-19 17:00:00</t>
  </si>
  <si>
    <t>2018-09-19 17:15:00</t>
  </si>
  <si>
    <t>2018-09-19 17:30:00</t>
  </si>
  <si>
    <t>2018-09-19 17:45:00</t>
  </si>
  <si>
    <t>2018-09-19 18:00:00</t>
  </si>
  <si>
    <t>2018-09-19 18:15:00</t>
  </si>
  <si>
    <t>2018-09-19 18:30:00</t>
  </si>
  <si>
    <t>2018-09-19 18:45:00</t>
  </si>
  <si>
    <t>2018-09-19 19:00:00</t>
  </si>
  <si>
    <t>2018-09-19 19:15:00</t>
  </si>
  <si>
    <t>2018-09-19 19:30:00</t>
  </si>
  <si>
    <t>2018-09-19 19:45:00</t>
  </si>
  <si>
    <t>2018-09-19 20:00:00</t>
  </si>
  <si>
    <t>2018-09-19 20:15:00</t>
  </si>
  <si>
    <t>2018-09-19 20:30:00</t>
  </si>
  <si>
    <t>2018-09-19 20:45:00</t>
  </si>
  <si>
    <t>2018-09-19 21:00:00</t>
  </si>
  <si>
    <t>2018-09-19 21:15:00</t>
  </si>
  <si>
    <t>2018-09-19 21:30:00</t>
  </si>
  <si>
    <t>2018-09-19 21:45:00</t>
  </si>
  <si>
    <t>2018-09-19 22:00:00</t>
  </si>
  <si>
    <t>2018-09-19 22:15:00</t>
  </si>
  <si>
    <t>2018-09-19 22:30:00</t>
  </si>
  <si>
    <t>2018-09-19 22:45:00</t>
  </si>
  <si>
    <t>2018-09-19 23:00:00</t>
  </si>
  <si>
    <t>2018-09-19 23:15:00</t>
  </si>
  <si>
    <t>2018-09-19 23:30:00</t>
  </si>
  <si>
    <t>2018-09-19 23:45:00</t>
  </si>
  <si>
    <t>2018-09-20 00:00:00</t>
  </si>
  <si>
    <t>2018-09-20 00:15:00</t>
  </si>
  <si>
    <t>2018-09-20 00:30:00</t>
  </si>
  <si>
    <t>2018-09-20 00:45:00</t>
  </si>
  <si>
    <t>2018-09-20 01:00:00</t>
  </si>
  <si>
    <t>2018-09-20 01:15:00</t>
  </si>
  <si>
    <t>2018-09-20 01:30:00</t>
  </si>
  <si>
    <t>2018-09-20 01:45:00</t>
  </si>
  <si>
    <t>2018-09-20 02:00:00</t>
  </si>
  <si>
    <t>2018-09-20 02:15:00</t>
  </si>
  <si>
    <t>2018-09-20 02:30:00</t>
  </si>
  <si>
    <t>2018-09-20 02:45:00</t>
  </si>
  <si>
    <t>2018-09-20 03:00:00</t>
  </si>
  <si>
    <t>2018-09-20 03:15:00</t>
  </si>
  <si>
    <t>2018-09-20 03:30:00</t>
  </si>
  <si>
    <t>2018-09-20 03:45:00</t>
  </si>
  <si>
    <t>2018-09-20 04:00:00</t>
  </si>
  <si>
    <t>2018-09-20 04:15:00</t>
  </si>
  <si>
    <t>2018-09-20 04:30:00</t>
  </si>
  <si>
    <t>2018-09-20 04:45:00</t>
  </si>
  <si>
    <t>2018-09-20 05:00:00</t>
  </si>
  <si>
    <t>2018-09-20 05:15:00</t>
  </si>
  <si>
    <t>2018-09-20 05:30:00</t>
  </si>
  <si>
    <t>2018-09-20 05:45:00</t>
  </si>
  <si>
    <t>2018-09-20 06:00:00</t>
  </si>
  <si>
    <t>2018-09-20 06:15:00</t>
  </si>
  <si>
    <t>2018-09-20 06:30:00</t>
  </si>
  <si>
    <t>2018-09-20 06:45:00</t>
  </si>
  <si>
    <t>2018-09-20 07:00:00</t>
  </si>
  <si>
    <t>2018-09-20 07:15:00</t>
  </si>
  <si>
    <t>2018-09-20 07:30:00</t>
  </si>
  <si>
    <t>2018-09-20 07:45:00</t>
  </si>
  <si>
    <t>2018-09-20 08:00:00</t>
  </si>
  <si>
    <t>2018-09-20 08:15:00</t>
  </si>
  <si>
    <t>2018-09-20 08:30:00</t>
  </si>
  <si>
    <t>2018-09-20 08:45:00</t>
  </si>
  <si>
    <t>2018-09-20 09:00:00</t>
  </si>
  <si>
    <t>2018-09-20 09:15:00</t>
  </si>
  <si>
    <t>2018-09-20 09:30:00</t>
  </si>
  <si>
    <t>2018-09-20 09:45:00</t>
  </si>
  <si>
    <t>2018-09-20 10:00:00</t>
  </si>
  <si>
    <t>2018-09-20 10:15:00</t>
  </si>
  <si>
    <t>2018-09-20 10:30:00</t>
  </si>
  <si>
    <t>2018-09-20 10:45:00</t>
  </si>
  <si>
    <t>2018-09-20 11:00:00</t>
  </si>
  <si>
    <t>2018-09-20 11:15:00</t>
  </si>
  <si>
    <t>2018-09-20 11:30:00</t>
  </si>
  <si>
    <t>2018-09-20 11:45:00</t>
  </si>
  <si>
    <t>2018-09-20 12:00:00</t>
  </si>
  <si>
    <t>2018-09-20 12:15:00</t>
  </si>
  <si>
    <t>2018-09-20 12:30:00</t>
  </si>
  <si>
    <t>2018-09-20 12:45:00</t>
  </si>
  <si>
    <t>2018-09-20 13:00:00</t>
  </si>
  <si>
    <t>2018-09-20 13:15:00</t>
  </si>
  <si>
    <t>2018-09-20 13:30:00</t>
  </si>
  <si>
    <t>2018-09-20 13:45:00</t>
  </si>
  <si>
    <t>2018-09-20 14:00:00</t>
  </si>
  <si>
    <t>2018-09-20 14:15:00</t>
  </si>
  <si>
    <t>2018-09-20 14:30:00</t>
  </si>
  <si>
    <t>2018-09-20 14:45:00</t>
  </si>
  <si>
    <t>2018-09-20 15:00:00</t>
  </si>
  <si>
    <t>2018-09-20 15:15:00</t>
  </si>
  <si>
    <t>2018-09-20 15:30:00</t>
  </si>
  <si>
    <t>2018-09-20 15:45:00</t>
  </si>
  <si>
    <t>2018-09-20 16:00:00</t>
  </si>
  <si>
    <t>2018-09-20 16:15:00</t>
  </si>
  <si>
    <t>2018-09-20 16:30:00</t>
  </si>
  <si>
    <t>2018-09-20 16:45:00</t>
  </si>
  <si>
    <t>2018-09-20 17:00:00</t>
  </si>
  <si>
    <t>2018-09-20 17:15:00</t>
  </si>
  <si>
    <t>2018-09-20 17:30:00</t>
  </si>
  <si>
    <t>2018-09-20 17:45:00</t>
  </si>
  <si>
    <t>2018-09-20 18:00:00</t>
  </si>
  <si>
    <t>2018-09-20 18:15:00</t>
  </si>
  <si>
    <t>2018-09-20 18:30:00</t>
  </si>
  <si>
    <t>2018-09-20 18:45:00</t>
  </si>
  <si>
    <t>2018-09-20 19:00:00</t>
  </si>
  <si>
    <t>2018-09-20 19:15:00</t>
  </si>
  <si>
    <t>2018-09-20 19:30:00</t>
  </si>
  <si>
    <t>2018-09-20 19:45:00</t>
  </si>
  <si>
    <t>2018-09-20 20:00:00</t>
  </si>
  <si>
    <t>2018-09-20 20:15:00</t>
  </si>
  <si>
    <t>2018-09-20 20:30:00</t>
  </si>
  <si>
    <t>2018-09-20 20:45:00</t>
  </si>
  <si>
    <t>2018-09-20 21:00:00</t>
  </si>
  <si>
    <t>2018-09-20 21:15:00</t>
  </si>
  <si>
    <t>2018-09-20 21:30:00</t>
  </si>
  <si>
    <t>2018-09-20 21:45:00</t>
  </si>
  <si>
    <t>2018-09-20 22:00:00</t>
  </si>
  <si>
    <t>2018-09-20 22:15:00</t>
  </si>
  <si>
    <t>2018-09-20 22:30:00</t>
  </si>
  <si>
    <t>2018-09-20 22:45:00</t>
  </si>
  <si>
    <t>2018-09-20 23:00:00</t>
  </si>
  <si>
    <t>2018-09-20 23:15:00</t>
  </si>
  <si>
    <t>2018-09-20 23:30:00</t>
  </si>
  <si>
    <t>2018-09-20 23:45:00</t>
  </si>
  <si>
    <t>2018-09-21 00:00:00</t>
  </si>
  <si>
    <t>2018-09-21 00:15:00</t>
  </si>
  <si>
    <t>2018-09-21 00:30:00</t>
  </si>
  <si>
    <t>2018-09-21 00:45:00</t>
  </si>
  <si>
    <t>2018-09-21 01:00:00</t>
  </si>
  <si>
    <t>2018-09-21 01:15:00</t>
  </si>
  <si>
    <t>2018-09-21 01:30:00</t>
  </si>
  <si>
    <t>2018-09-21 01:45:00</t>
  </si>
  <si>
    <t>2018-09-21 02:00:00</t>
  </si>
  <si>
    <t>2018-09-21 02:15:00</t>
  </si>
  <si>
    <t>2018-09-21 02:30:00</t>
  </si>
  <si>
    <t>2018-09-21 02:45:00</t>
  </si>
  <si>
    <t>2018-09-21 03:00:00</t>
  </si>
  <si>
    <t>2018-09-21 03:15:00</t>
  </si>
  <si>
    <t>2018-09-21 03:30:00</t>
  </si>
  <si>
    <t>2018-09-21 03:45:00</t>
  </si>
  <si>
    <t>2018-09-21 04:00:00</t>
  </si>
  <si>
    <t>2018-09-21 04:15:00</t>
  </si>
  <si>
    <t>2018-09-21 04:30:00</t>
  </si>
  <si>
    <t>2018-09-21 04:45:00</t>
  </si>
  <si>
    <t>2018-09-21 05:00:00</t>
  </si>
  <si>
    <t>2018-09-21 05:15:00</t>
  </si>
  <si>
    <t>2018-09-21 05:30:00</t>
  </si>
  <si>
    <t>2018-09-21 05:45:00</t>
  </si>
  <si>
    <t>2018-09-21 06:00:00</t>
  </si>
  <si>
    <t>2018-09-21 06:15:00</t>
  </si>
  <si>
    <t>2018-09-21 06:30:00</t>
  </si>
  <si>
    <t>2018-09-21 06:45:00</t>
  </si>
  <si>
    <t>2018-09-21 07:00:00</t>
  </si>
  <si>
    <t>2018-09-21 07:15:00</t>
  </si>
  <si>
    <t>2018-09-21 07:30:00</t>
  </si>
  <si>
    <t>2018-09-21 07:45:00</t>
  </si>
  <si>
    <t>2018-09-21 08:00:00</t>
  </si>
  <si>
    <t>2018-09-21 08:15:00</t>
  </si>
  <si>
    <t>2018-09-21 08:30:00</t>
  </si>
  <si>
    <t>2018-09-21 08:45:00</t>
  </si>
  <si>
    <t>2018-09-21 09:00:00</t>
  </si>
  <si>
    <t>2018-09-21 09:15:00</t>
  </si>
  <si>
    <t>2018-09-21 09:30:00</t>
  </si>
  <si>
    <t>2018-09-21 09:45:00</t>
  </si>
  <si>
    <t>2018-09-21 10:00:00</t>
  </si>
  <si>
    <t>2018-09-21 10:15:00</t>
  </si>
  <si>
    <t>2018-09-21 10:30:00</t>
  </si>
  <si>
    <t>2018-09-21 10:45:00</t>
  </si>
  <si>
    <t>2018-09-21 11:00:00</t>
  </si>
  <si>
    <t>2018-09-21 11:15:00</t>
  </si>
  <si>
    <t>2018-09-21 11:30:00</t>
  </si>
  <si>
    <t>2018-09-21 11:45:00</t>
  </si>
  <si>
    <t>2018-09-21 12:00:00</t>
  </si>
  <si>
    <t>2018-09-21 12:15:00</t>
  </si>
  <si>
    <t>2018-09-21 12:30:00</t>
  </si>
  <si>
    <t>2018-09-21 12:45:00</t>
  </si>
  <si>
    <t>2018-09-21 13:00:00</t>
  </si>
  <si>
    <t>2018-09-21 13:15:00</t>
  </si>
  <si>
    <t>2018-09-21 13:30:00</t>
  </si>
  <si>
    <t>2018-09-21 13:45:00</t>
  </si>
  <si>
    <t>2018-09-21 14:00:00</t>
  </si>
  <si>
    <t>2018-09-21 14:15:00</t>
  </si>
  <si>
    <t>2018-09-21 14:30:00</t>
  </si>
  <si>
    <t>2018-09-21 14:45:00</t>
  </si>
  <si>
    <t>2018-09-21 15:00:00</t>
  </si>
  <si>
    <t>2018-09-21 15:15:00</t>
  </si>
  <si>
    <t>2018-09-21 15:30:00</t>
  </si>
  <si>
    <t>2018-09-21 15:45:00</t>
  </si>
  <si>
    <t>2018-09-21 16:00:00</t>
  </si>
  <si>
    <t>2018-09-21 16:15:00</t>
  </si>
  <si>
    <t>2018-09-21 16:30:00</t>
  </si>
  <si>
    <t>2018-09-21 16:45:00</t>
  </si>
  <si>
    <t>2018-09-21 17:00:00</t>
  </si>
  <si>
    <t>2018-09-21 17:15:00</t>
  </si>
  <si>
    <t>2018-09-21 17:30:00</t>
  </si>
  <si>
    <t>2018-09-21 17:45:00</t>
  </si>
  <si>
    <t>2018-09-21 18:00:00</t>
  </si>
  <si>
    <t>2018-09-21 18:15:00</t>
  </si>
  <si>
    <t>2018-09-21 18:30:00</t>
  </si>
  <si>
    <t>2018-09-21 18:45:00</t>
  </si>
  <si>
    <t>2018-09-21 19:00:00</t>
  </si>
  <si>
    <t>2018-09-21 19:15:00</t>
  </si>
  <si>
    <t>2018-09-21 19:30:00</t>
  </si>
  <si>
    <t>2018-09-21 19:45:00</t>
  </si>
  <si>
    <t>2018-09-21 20:00:00</t>
  </si>
  <si>
    <t>2018-09-21 20:15:00</t>
  </si>
  <si>
    <t>2018-09-21 20:30:00</t>
  </si>
  <si>
    <t>2018-09-21 20:45:00</t>
  </si>
  <si>
    <t>2018-09-21 21:00:00</t>
  </si>
  <si>
    <t>2018-09-21 21:15:00</t>
  </si>
  <si>
    <t>2018-09-21 21:30:00</t>
  </si>
  <si>
    <t>2018-09-21 21:45:00</t>
  </si>
  <si>
    <t>2018-09-21 22:00:00</t>
  </si>
  <si>
    <t>2018-09-21 22:15:00</t>
  </si>
  <si>
    <t>2018-09-21 22:30:00</t>
  </si>
  <si>
    <t>2018-09-21 22:45:00</t>
  </si>
  <si>
    <t>2018-09-21 23:00:00</t>
  </si>
  <si>
    <t>2018-09-21 23:15:00</t>
  </si>
  <si>
    <t>2018-09-21 23:30:00</t>
  </si>
  <si>
    <t>2018-09-21 23:45:00</t>
  </si>
  <si>
    <t>2018-09-22 00:00:00</t>
  </si>
  <si>
    <t>2018-09-22 00:15:00</t>
  </si>
  <si>
    <t>2018-09-22 00:30:00</t>
  </si>
  <si>
    <t>2018-09-22 00:45:00</t>
  </si>
  <si>
    <t>2018-09-22 01:00:00</t>
  </si>
  <si>
    <t>2018-09-22 01:15:00</t>
  </si>
  <si>
    <t>2018-09-22 01:30:00</t>
  </si>
  <si>
    <t>2018-09-22 01:45:00</t>
  </si>
  <si>
    <t>2018-09-22 02:00:00</t>
  </si>
  <si>
    <t>2018-09-22 02:15:00</t>
  </si>
  <si>
    <t>2018-09-22 02:30:00</t>
  </si>
  <si>
    <t>2018-09-22 02:45:00</t>
  </si>
  <si>
    <t>2018-09-22 03:00:00</t>
  </si>
  <si>
    <t>2018-09-22 03:15:00</t>
  </si>
  <si>
    <t>2018-09-22 03:30:00</t>
  </si>
  <si>
    <t>2018-09-22 03:45:00</t>
  </si>
  <si>
    <t>2018-09-22 04:00:00</t>
  </si>
  <si>
    <t>2018-09-22 04:15:00</t>
  </si>
  <si>
    <t>2018-09-22 04:30:00</t>
  </si>
  <si>
    <t>2018-09-22 04:45:00</t>
  </si>
  <si>
    <t>2018-09-22 05:00:00</t>
  </si>
  <si>
    <t>2018-09-22 05:15:00</t>
  </si>
  <si>
    <t>2018-09-22 05:30:00</t>
  </si>
  <si>
    <t>2018-09-22 05:45:00</t>
  </si>
  <si>
    <t>2018-09-22 06:00:00</t>
  </si>
  <si>
    <t>2018-09-22 06:15:00</t>
  </si>
  <si>
    <t>2018-09-22 06:30:00</t>
  </si>
  <si>
    <t>2018-09-22 06:45:00</t>
  </si>
  <si>
    <t>2018-09-22 07:00:00</t>
  </si>
  <si>
    <t>2018-09-22 07:15:00</t>
  </si>
  <si>
    <t>2018-09-22 07:30:00</t>
  </si>
  <si>
    <t>2018-09-22 07:45:00</t>
  </si>
  <si>
    <t>2018-09-22 08:00:00</t>
  </si>
  <si>
    <t>2018-09-22 08:15:00</t>
  </si>
  <si>
    <t>2018-09-22 08:30:00</t>
  </si>
  <si>
    <t>2018-09-22 08:45:00</t>
  </si>
  <si>
    <t>2018-09-22 09:00:00</t>
  </si>
  <si>
    <t>2018-09-22 09:15:00</t>
  </si>
  <si>
    <t>2018-09-22 09:30:00</t>
  </si>
  <si>
    <t>2018-09-22 09:45:00</t>
  </si>
  <si>
    <t>2018-09-22 10:00:00</t>
  </si>
  <si>
    <t>2018-09-22 10:15:00</t>
  </si>
  <si>
    <t>2018-09-22 10:30:00</t>
  </si>
  <si>
    <t>2018-09-22 10:45:00</t>
  </si>
  <si>
    <t>2018-09-22 11:00:00</t>
  </si>
  <si>
    <t>2018-09-22 11:15:00</t>
  </si>
  <si>
    <t>2018-09-22 11:30:00</t>
  </si>
  <si>
    <t>2018-09-22 11:45:00</t>
  </si>
  <si>
    <t>2018-09-22 12:00:00</t>
  </si>
  <si>
    <t>2018-09-22 12:15:00</t>
  </si>
  <si>
    <t>2018-09-22 12:30:00</t>
  </si>
  <si>
    <t>2018-09-22 12:45:00</t>
  </si>
  <si>
    <t>2018-09-22 13:00:00</t>
  </si>
  <si>
    <t>2018-09-22 13:15:00</t>
  </si>
  <si>
    <t>2018-09-22 13:30:00</t>
  </si>
  <si>
    <t>2018-09-22 13:45:00</t>
  </si>
  <si>
    <t>2018-09-22 14:00:00</t>
  </si>
  <si>
    <t>2018-09-22 14:15:00</t>
  </si>
  <si>
    <t>2018-09-22 14:30:00</t>
  </si>
  <si>
    <t>2018-09-22 14:45:00</t>
  </si>
  <si>
    <t>2018-09-22 15:00:00</t>
  </si>
  <si>
    <t>2018-09-22 15:15:00</t>
  </si>
  <si>
    <t>2018-09-22 15:30:00</t>
  </si>
  <si>
    <t>2018-09-22 15:45:00</t>
  </si>
  <si>
    <t>2018-09-22 16:00:00</t>
  </si>
  <si>
    <t>2018-09-22 16:15:00</t>
  </si>
  <si>
    <t>2018-09-22 16:30:00</t>
  </si>
  <si>
    <t>2018-09-22 16:45:00</t>
  </si>
  <si>
    <t>2018-09-22 17:00:00</t>
  </si>
  <si>
    <t>2018-09-22 17:15:00</t>
  </si>
  <si>
    <t>2018-09-22 17:30:00</t>
  </si>
  <si>
    <t>2018-09-22 17:45:00</t>
  </si>
  <si>
    <t>2018-09-22 18:00:00</t>
  </si>
  <si>
    <t>2018-09-22 18:15:00</t>
  </si>
  <si>
    <t>2018-09-22 18:30:00</t>
  </si>
  <si>
    <t>2018-09-22 18:45:00</t>
  </si>
  <si>
    <t>2018-09-22 19:00:00</t>
  </si>
  <si>
    <t>2018-09-22 19:15:00</t>
  </si>
  <si>
    <t>2018-09-22 19:30:00</t>
  </si>
  <si>
    <t>2018-09-22 19:45:00</t>
  </si>
  <si>
    <t>2018-09-22 20:00:00</t>
  </si>
  <si>
    <t>2018-09-22 20:15:00</t>
  </si>
  <si>
    <t>2018-09-22 20:30:00</t>
  </si>
  <si>
    <t>2018-09-22 20:45:00</t>
  </si>
  <si>
    <t>2018-09-22 21:00:00</t>
  </si>
  <si>
    <t>2018-09-22 21:15:00</t>
  </si>
  <si>
    <t>2018-09-22 21:30:00</t>
  </si>
  <si>
    <t>2018-09-22 21:45:00</t>
  </si>
  <si>
    <t>2018-09-22 22:00:00</t>
  </si>
  <si>
    <t>2018-09-22 22:15:00</t>
  </si>
  <si>
    <t>2018-09-22 22:30:00</t>
  </si>
  <si>
    <t>2018-09-22 22:45:00</t>
  </si>
  <si>
    <t>2018-09-22 23:00:00</t>
  </si>
  <si>
    <t>2018-09-22 23:15:00</t>
  </si>
  <si>
    <t>2018-09-22 23:30:00</t>
  </si>
  <si>
    <t>2018-09-22 23:45:00</t>
  </si>
  <si>
    <t>2018-09-23 00:00:00</t>
  </si>
  <si>
    <t>2018-09-23 00:15:00</t>
  </si>
  <si>
    <t>2018-09-23 00:30:00</t>
  </si>
  <si>
    <t>2018-09-23 00:45:00</t>
  </si>
  <si>
    <t>2018-09-23 01:00:00</t>
  </si>
  <si>
    <t>2018-09-23 01:15:00</t>
  </si>
  <si>
    <t>2018-09-23 01:30:00</t>
  </si>
  <si>
    <t>2018-09-23 01:45:00</t>
  </si>
  <si>
    <t>2018-09-23 02:00:00</t>
  </si>
  <si>
    <t>2018-09-23 02:15:00</t>
  </si>
  <si>
    <t>2018-09-23 02:30:00</t>
  </si>
  <si>
    <t>2018-09-23 02:45:00</t>
  </si>
  <si>
    <t>2018-09-23 03:00:00</t>
  </si>
  <si>
    <t>2018-09-23 03:15:00</t>
  </si>
  <si>
    <t>2018-09-23 03:30:00</t>
  </si>
  <si>
    <t>2018-09-23 03:45:00</t>
  </si>
  <si>
    <t>2018-09-23 04:00:00</t>
  </si>
  <si>
    <t>2018-09-23 04:15:00</t>
  </si>
  <si>
    <t>2018-09-23 04:30:00</t>
  </si>
  <si>
    <t>2018-09-23 04:45:00</t>
  </si>
  <si>
    <t>2018-09-23 05:00:00</t>
  </si>
  <si>
    <t>2018-09-23 05:15:00</t>
  </si>
  <si>
    <t>2018-09-23 05:30:00</t>
  </si>
  <si>
    <t>2018-09-23 05:45:00</t>
  </si>
  <si>
    <t>2018-09-23 06:00:00</t>
  </si>
  <si>
    <t>2018-09-23 06:15:00</t>
  </si>
  <si>
    <t>2018-09-23 06:30:00</t>
  </si>
  <si>
    <t>2018-09-23 06:45:00</t>
  </si>
  <si>
    <t>2018-09-23 07:00:00</t>
  </si>
  <si>
    <t>2018-09-23 07:15:00</t>
  </si>
  <si>
    <t>2018-09-23 07:30:00</t>
  </si>
  <si>
    <t>2018-09-23 07:45:00</t>
  </si>
  <si>
    <t>2018-09-23 08:00:00</t>
  </si>
  <si>
    <t>2018-09-23 08:15:00</t>
  </si>
  <si>
    <t>2018-09-23 08:30:00</t>
  </si>
  <si>
    <t>2018-09-23 08:45:00</t>
  </si>
  <si>
    <t>2018-09-23 09:00:00</t>
  </si>
  <si>
    <t>2018-09-23 09:15:00</t>
  </si>
  <si>
    <t>2018-09-23 09:30:00</t>
  </si>
  <si>
    <t>2018-09-23 09:45:00</t>
  </si>
  <si>
    <t>2018-09-23 10:00:00</t>
  </si>
  <si>
    <t>2018-09-23 10:15:00</t>
  </si>
  <si>
    <t>2018-09-23 10:30:00</t>
  </si>
  <si>
    <t>2018-09-23 10:45:00</t>
  </si>
  <si>
    <t>2018-09-23 11:00:00</t>
  </si>
  <si>
    <t>2018-09-23 11:15:00</t>
  </si>
  <si>
    <t>2018-09-23 11:30:00</t>
  </si>
  <si>
    <t>2018-09-23 11:45:00</t>
  </si>
  <si>
    <t>2018-09-23 12:00:00</t>
  </si>
  <si>
    <t>2018-09-23 12:15:00</t>
  </si>
  <si>
    <t>2018-09-23 12:30:00</t>
  </si>
  <si>
    <t>2018-09-23 12:45:00</t>
  </si>
  <si>
    <t>2018-09-23 13:00:00</t>
  </si>
  <si>
    <t>2018-09-23 13:15:00</t>
  </si>
  <si>
    <t>2018-09-23 13:30:00</t>
  </si>
  <si>
    <t>2018-09-23 13:45:00</t>
  </si>
  <si>
    <t>2018-09-23 14:00:00</t>
  </si>
  <si>
    <t>2018-09-23 14:15:00</t>
  </si>
  <si>
    <t>2018-09-23 14:30:00</t>
  </si>
  <si>
    <t>2018-09-23 14:45:00</t>
  </si>
  <si>
    <t>2018-09-23 15:00:00</t>
  </si>
  <si>
    <t>2018-09-23 15:15:00</t>
  </si>
  <si>
    <t>2018-09-23 15:30:00</t>
  </si>
  <si>
    <t>2018-09-23 15:45:00</t>
  </si>
  <si>
    <t>2018-09-23 16:00:00</t>
  </si>
  <si>
    <t>2018-09-23 16:15:00</t>
  </si>
  <si>
    <t>2018-09-23 16:30:00</t>
  </si>
  <si>
    <t>2018-09-23 16:45:00</t>
  </si>
  <si>
    <t>2018-09-23 17:00:00</t>
  </si>
  <si>
    <t>2018-09-23 17:15:00</t>
  </si>
  <si>
    <t>2018-09-23 17:30:00</t>
  </si>
  <si>
    <t>2018-09-23 17:45:00</t>
  </si>
  <si>
    <t>2018-09-23 18:00:00</t>
  </si>
  <si>
    <t>2018-09-23 18:15:00</t>
  </si>
  <si>
    <t>2018-09-23 18:30:00</t>
  </si>
  <si>
    <t>2018-09-23 18:45:00</t>
  </si>
  <si>
    <t>2018-09-23 19:00:00</t>
  </si>
  <si>
    <t>2018-09-23 19:15:00</t>
  </si>
  <si>
    <t>2018-09-23 19:30:00</t>
  </si>
  <si>
    <t>2018-09-23 19:45:00</t>
  </si>
  <si>
    <t>2018-09-23 20:00:00</t>
  </si>
  <si>
    <t>2018-09-23 20:15:00</t>
  </si>
  <si>
    <t>2018-09-23 20:30:00</t>
  </si>
  <si>
    <t>2018-09-23 20:45:00</t>
  </si>
  <si>
    <t>2018-09-23 21:00:00</t>
  </si>
  <si>
    <t>2018-09-23 21:15:00</t>
  </si>
  <si>
    <t>2018-09-23 21:30:00</t>
  </si>
  <si>
    <t>2018-09-23 21:45:00</t>
  </si>
  <si>
    <t>2018-09-23 22:00:00</t>
  </si>
  <si>
    <t>2018-09-23 22:15:00</t>
  </si>
  <si>
    <t>2018-09-23 22:30:00</t>
  </si>
  <si>
    <t>2018-09-23 22:45:00</t>
  </si>
  <si>
    <t>2018-09-23 23:00:00</t>
  </si>
  <si>
    <t>2018-09-23 23:15:00</t>
  </si>
  <si>
    <t>2018-09-23 23:30:00</t>
  </si>
  <si>
    <t>2018-09-23 23:45:00</t>
  </si>
  <si>
    <t>2018-09-24 00:00:00</t>
  </si>
  <si>
    <t>2018-09-24 00:15:00</t>
  </si>
  <si>
    <t>2018-09-24 00:30:00</t>
  </si>
  <si>
    <t>2018-09-24 00:45:00</t>
  </si>
  <si>
    <t>2018-09-24 01:00:00</t>
  </si>
  <si>
    <t>2018-09-24 01:15:00</t>
  </si>
  <si>
    <t>2018-09-24 01:30:00</t>
  </si>
  <si>
    <t>2018-09-24 01:45:00</t>
  </si>
  <si>
    <t>2018-09-24 02:00:00</t>
  </si>
  <si>
    <t>2018-09-24 02:15:00</t>
  </si>
  <si>
    <t>2018-09-24 02:30:00</t>
  </si>
  <si>
    <t>2018-09-24 02:45:00</t>
  </si>
  <si>
    <t>2018-09-24 03:00:00</t>
  </si>
  <si>
    <t>2018-09-24 03:15:00</t>
  </si>
  <si>
    <t>2018-09-24 03:30:00</t>
  </si>
  <si>
    <t>2018-09-24 03:45:00</t>
  </si>
  <si>
    <t>2018-09-24 04:00:00</t>
  </si>
  <si>
    <t>2018-09-24 04:15:00</t>
  </si>
  <si>
    <t>2018-09-24 04:30:00</t>
  </si>
  <si>
    <t>2018-09-24 04:45:00</t>
  </si>
  <si>
    <t>2018-09-24 05:00:00</t>
  </si>
  <si>
    <t>2018-09-24 05:15:00</t>
  </si>
  <si>
    <t>2018-09-24 05:30:00</t>
  </si>
  <si>
    <t>2018-09-24 05:45:00</t>
  </si>
  <si>
    <t>2018-09-24 06:00:00</t>
  </si>
  <si>
    <t>2018-09-24 06:15:00</t>
  </si>
  <si>
    <t>2018-09-24 06:30:00</t>
  </si>
  <si>
    <t>2018-09-24 06:45:00</t>
  </si>
  <si>
    <t>2018-09-24 07:00:00</t>
  </si>
  <si>
    <t>2018-09-24 07:15:00</t>
  </si>
  <si>
    <t>2018-09-24 07:30:00</t>
  </si>
  <si>
    <t>2018-09-24 07:45:00</t>
  </si>
  <si>
    <t>2018-09-24 08:00:00</t>
  </si>
  <si>
    <t>2018-09-24 08:15:00</t>
  </si>
  <si>
    <t>2018-09-24 08:30:00</t>
  </si>
  <si>
    <t>2018-09-24 08:45:00</t>
  </si>
  <si>
    <t>2018-09-24 09:00:00</t>
  </si>
  <si>
    <t>2018-09-24 09:15:00</t>
  </si>
  <si>
    <t>2018-09-24 09:30:00</t>
  </si>
  <si>
    <t>2018-09-24 09:45:00</t>
  </si>
  <si>
    <t>2018-09-24 10:00:00</t>
  </si>
  <si>
    <t>2018-09-24 10:15:00</t>
  </si>
  <si>
    <t>2018-09-24 10:30:00</t>
  </si>
  <si>
    <t>2018-09-24 10:45:00</t>
  </si>
  <si>
    <t>2018-09-24 11:00:00</t>
  </si>
  <si>
    <t>2018-09-24 11:15:00</t>
  </si>
  <si>
    <t>2018-09-24 11:30:00</t>
  </si>
  <si>
    <t>2018-09-24 11:45:00</t>
  </si>
  <si>
    <t>2018-09-24 12:00:00</t>
  </si>
  <si>
    <t>2018-09-24 12:15:00</t>
  </si>
  <si>
    <t>2018-09-24 12:30:00</t>
  </si>
  <si>
    <t>2018-09-24 12:45:00</t>
  </si>
  <si>
    <t>2018-09-24 13:00:00</t>
  </si>
  <si>
    <t>2018-09-24 13:15:00</t>
  </si>
  <si>
    <t>2018-09-24 13:30:00</t>
  </si>
  <si>
    <t>2018-09-24 13:45:00</t>
  </si>
  <si>
    <t>2018-09-24 14:00:00</t>
  </si>
  <si>
    <t>2018-09-24 14:15:00</t>
  </si>
  <si>
    <t>2018-09-24 14:30:00</t>
  </si>
  <si>
    <t>2018-09-24 14:45:00</t>
  </si>
  <si>
    <t>2018-09-24 15:00:00</t>
  </si>
  <si>
    <t>2018-09-24 15:15:00</t>
  </si>
  <si>
    <t>2018-09-24 15:30:00</t>
  </si>
  <si>
    <t>2018-09-24 15:45:00</t>
  </si>
  <si>
    <t>2018-09-24 16:00:00</t>
  </si>
  <si>
    <t>2018-09-24 16:15:00</t>
  </si>
  <si>
    <t>2018-09-24 16:30:00</t>
  </si>
  <si>
    <t>2018-09-24 16:45:00</t>
  </si>
  <si>
    <t>2018-09-24 17:00:00</t>
  </si>
  <si>
    <t>2018-09-24 17:15:00</t>
  </si>
  <si>
    <t>2018-09-24 17:30:00</t>
  </si>
  <si>
    <t>2018-09-24 17:45:00</t>
  </si>
  <si>
    <t>2018-09-24 18:00:00</t>
  </si>
  <si>
    <t>2018-09-24 18:15:00</t>
  </si>
  <si>
    <t>2018-09-24 18:30:00</t>
  </si>
  <si>
    <t>2018-09-24 18:45:00</t>
  </si>
  <si>
    <t>2018-09-24 19:00:00</t>
  </si>
  <si>
    <t>2018-09-24 19:15:00</t>
  </si>
  <si>
    <t>2018-09-24 19:30:00</t>
  </si>
  <si>
    <t>2018-09-24 19:45:00</t>
  </si>
  <si>
    <t>2018-09-24 20:00:00</t>
  </si>
  <si>
    <t>2018-09-24 20:15:00</t>
  </si>
  <si>
    <t>2018-09-24 20:30:00</t>
  </si>
  <si>
    <t>2018-09-24 20:45:00</t>
  </si>
  <si>
    <t>2018-09-24 21:00:00</t>
  </si>
  <si>
    <t>2018-09-24 21:15:00</t>
  </si>
  <si>
    <t>2018-09-24 21:30:00</t>
  </si>
  <si>
    <t>2018-09-24 21:45:00</t>
  </si>
  <si>
    <t>2018-09-24 22:00:00</t>
  </si>
  <si>
    <t>2018-09-24 22:15:00</t>
  </si>
  <si>
    <t>2018-09-24 22:30:00</t>
  </si>
  <si>
    <t>2018-09-24 22:45:00</t>
  </si>
  <si>
    <t>2018-09-24 23:00:00</t>
  </si>
  <si>
    <t>2018-09-24 23:15:00</t>
  </si>
  <si>
    <t>2018-09-24 23:30:00</t>
  </si>
  <si>
    <t>2018-09-24 23:45:00</t>
  </si>
  <si>
    <t>2018-09-25 00:00:00</t>
  </si>
  <si>
    <t>2018-09-25 00:15:00</t>
  </si>
  <si>
    <t>2018-09-25 00:30:00</t>
  </si>
  <si>
    <t>2018-09-25 00:45:00</t>
  </si>
  <si>
    <t>2018-09-25 01:00:00</t>
  </si>
  <si>
    <t>2018-09-25 01:15:00</t>
  </si>
  <si>
    <t>2018-09-25 01:30:00</t>
  </si>
  <si>
    <t>2018-09-25 01:45:00</t>
  </si>
  <si>
    <t>2018-09-25 02:00:00</t>
  </si>
  <si>
    <t>2018-09-25 02:15:00</t>
  </si>
  <si>
    <t>2018-09-25 02:30:00</t>
  </si>
  <si>
    <t>2018-09-25 02:45:00</t>
  </si>
  <si>
    <t>2018-09-25 03:00:00</t>
  </si>
  <si>
    <t>2018-09-25 03:15:00</t>
  </si>
  <si>
    <t>2018-09-25 03:30:00</t>
  </si>
  <si>
    <t>2018-09-25 03:45:00</t>
  </si>
  <si>
    <t>2018-09-25 04:00:00</t>
  </si>
  <si>
    <t>2018-09-25 04:15:00</t>
  </si>
  <si>
    <t>2018-09-25 04:30:00</t>
  </si>
  <si>
    <t>2018-09-25 04:45:00</t>
  </si>
  <si>
    <t>2018-09-25 05:00:00</t>
  </si>
  <si>
    <t>2018-09-25 05:15:00</t>
  </si>
  <si>
    <t>2018-09-25 05:30:00</t>
  </si>
  <si>
    <t>2018-09-25 05:45:00</t>
  </si>
  <si>
    <t>2018-09-25 06:00:00</t>
  </si>
  <si>
    <t>2018-09-25 06:15:00</t>
  </si>
  <si>
    <t>2018-09-25 06:30:00</t>
  </si>
  <si>
    <t>2018-09-25 06:45:00</t>
  </si>
  <si>
    <t>2018-09-25 07:00:00</t>
  </si>
  <si>
    <t>2018-09-25 07:15:00</t>
  </si>
  <si>
    <t>2018-09-25 07:30:00</t>
  </si>
  <si>
    <t>2018-09-25 07:45:00</t>
  </si>
  <si>
    <t>2018-09-25 08:00:00</t>
  </si>
  <si>
    <t>2018-09-25 08:15:00</t>
  </si>
  <si>
    <t>2018-09-25 08:30:00</t>
  </si>
  <si>
    <t>2018-09-25 08:45:00</t>
  </si>
  <si>
    <t>2018-09-25 09:00:00</t>
  </si>
  <si>
    <t>2018-09-25 09:15:00</t>
  </si>
  <si>
    <t>2018-09-25 09:30:00</t>
  </si>
  <si>
    <t>2018-09-25 09:45:00</t>
  </si>
  <si>
    <t>2018-09-25 10:00:00</t>
  </si>
  <si>
    <t>2018-09-25 10:15:00</t>
  </si>
  <si>
    <t>2018-09-25 10:30:00</t>
  </si>
  <si>
    <t>2018-09-25 10:45:00</t>
  </si>
  <si>
    <t>2018-09-25 11:00:00</t>
  </si>
  <si>
    <t>2018-09-25 11:15:00</t>
  </si>
  <si>
    <t>2018-09-25 11:30:00</t>
  </si>
  <si>
    <t>2018-09-25 11:45:00</t>
  </si>
  <si>
    <t>2018-09-25 12:00:00</t>
  </si>
  <si>
    <t>2018-09-25 12:15:00</t>
  </si>
  <si>
    <t>2018-09-25 12:30:00</t>
  </si>
  <si>
    <t>2018-09-25 12:45:00</t>
  </si>
  <si>
    <t>2018-09-25 13:00:00</t>
  </si>
  <si>
    <t>2018-09-25 13:15:00</t>
  </si>
  <si>
    <t>2018-09-25 13:30:00</t>
  </si>
  <si>
    <t>2018-09-25 13:45:00</t>
  </si>
  <si>
    <t>2018-09-25 14:00:00</t>
  </si>
  <si>
    <t>2018-09-25 14:15:00</t>
  </si>
  <si>
    <t>2018-09-25 14:30:00</t>
  </si>
  <si>
    <t>2018-09-25 14:45:00</t>
  </si>
  <si>
    <t>2018-09-25 15:00:00</t>
  </si>
  <si>
    <t>2018-09-25 15:15:00</t>
  </si>
  <si>
    <t>2018-09-25 15:30:00</t>
  </si>
  <si>
    <t>2018-09-25 15:45:00</t>
  </si>
  <si>
    <t>2018-09-25 16:00:00</t>
  </si>
  <si>
    <t>2018-09-25 16:15:00</t>
  </si>
  <si>
    <t>2018-09-25 16:30:00</t>
  </si>
  <si>
    <t>2018-09-25 16:45:00</t>
  </si>
  <si>
    <t>2018-09-25 17:00:00</t>
  </si>
  <si>
    <t>2018-09-25 17:15:00</t>
  </si>
  <si>
    <t>2018-09-25 17:30:00</t>
  </si>
  <si>
    <t>2018-09-25 17:45:00</t>
  </si>
  <si>
    <t>2018-09-25 18:00:00</t>
  </si>
  <si>
    <t>2018-09-25 18:15:00</t>
  </si>
  <si>
    <t>2018-09-25 18:30:00</t>
  </si>
  <si>
    <t>2018-09-25 18:45:00</t>
  </si>
  <si>
    <t>2018-09-25 19:00:00</t>
  </si>
  <si>
    <t>2018-09-25 19:15:00</t>
  </si>
  <si>
    <t>2018-09-25 19:30:00</t>
  </si>
  <si>
    <t>2018-09-25 19:45:00</t>
  </si>
  <si>
    <t>2018-09-25 20:00:00</t>
  </si>
  <si>
    <t>2018-09-25 20:15:00</t>
  </si>
  <si>
    <t>2018-09-25 20:30:00</t>
  </si>
  <si>
    <t>2018-09-25 20:45:00</t>
  </si>
  <si>
    <t>2018-09-25 21:00:00</t>
  </si>
  <si>
    <t>2018-09-25 21:15:00</t>
  </si>
  <si>
    <t>2018-09-25 21:30:00</t>
  </si>
  <si>
    <t>2018-09-25 21:45:00</t>
  </si>
  <si>
    <t>2018-09-25 22:00:00</t>
  </si>
  <si>
    <t>2018-09-25 22:15:00</t>
  </si>
  <si>
    <t>2018-09-25 22:30:00</t>
  </si>
  <si>
    <t>2018-09-25 22:45:00</t>
  </si>
  <si>
    <t>2018-09-25 23:00:00</t>
  </si>
  <si>
    <t>2018-09-25 23:15:00</t>
  </si>
  <si>
    <t>2018-09-25 23:30:00</t>
  </si>
  <si>
    <t>2018-09-25 23:45:00</t>
  </si>
  <si>
    <t>2018-09-26 00:00:00</t>
  </si>
  <si>
    <t>2018-09-26 00:15:00</t>
  </si>
  <si>
    <t>2018-09-26 00:30:00</t>
  </si>
  <si>
    <t>2018-09-26 00:45:00</t>
  </si>
  <si>
    <t>2018-09-26 01:00:00</t>
  </si>
  <si>
    <t>2018-09-26 01:15:00</t>
  </si>
  <si>
    <t>2018-09-26 01:30:00</t>
  </si>
  <si>
    <t>2018-09-26 01:45:00</t>
  </si>
  <si>
    <t>2018-09-26 02:00:00</t>
  </si>
  <si>
    <t>2018-09-26 02:15:00</t>
  </si>
  <si>
    <t>2018-09-26 02:30:00</t>
  </si>
  <si>
    <t>2018-09-26 02:45:00</t>
  </si>
  <si>
    <t>2018-09-26 03:00:00</t>
  </si>
  <si>
    <t>2018-09-26 03:15:00</t>
  </si>
  <si>
    <t>2018-09-26 03:30:00</t>
  </si>
  <si>
    <t>2018-09-26 03:45:00</t>
  </si>
  <si>
    <t>2018-09-26 04:00:00</t>
  </si>
  <si>
    <t>2018-09-26 04:15:00</t>
  </si>
  <si>
    <t>2018-09-26 04:30:00</t>
  </si>
  <si>
    <t>2018-09-26 04:45:00</t>
  </si>
  <si>
    <t>2018-09-26 05:00:00</t>
  </si>
  <si>
    <t>2018-09-26 05:15:00</t>
  </si>
  <si>
    <t>2018-09-26 05:30:00</t>
  </si>
  <si>
    <t>2018-09-26 05:45:00</t>
  </si>
  <si>
    <t>2018-09-26 06:00:00</t>
  </si>
  <si>
    <t>2018-09-26 06:15:00</t>
  </si>
  <si>
    <t>2018-09-26 06:30:00</t>
  </si>
  <si>
    <t>2018-09-26 06:45:00</t>
  </si>
  <si>
    <t>2018-09-26 07:00:00</t>
  </si>
  <si>
    <t>2018-09-26 07:15:00</t>
  </si>
  <si>
    <t>2018-09-26 07:30:00</t>
  </si>
  <si>
    <t>2018-09-26 07:45:00</t>
  </si>
  <si>
    <t>2018-09-26 08:00:00</t>
  </si>
  <si>
    <t>2018-09-26 08:15:00</t>
  </si>
  <si>
    <t>2018-09-26 08:30:00</t>
  </si>
  <si>
    <t>2018-09-26 08:45:00</t>
  </si>
  <si>
    <t>2018-09-26 09:00:00</t>
  </si>
  <si>
    <t>2018-09-26 09:15:00</t>
  </si>
  <si>
    <t>2018-09-26 09:30:00</t>
  </si>
  <si>
    <t>2018-09-26 09:45:00</t>
  </si>
  <si>
    <t>2018-09-26 10:00:00</t>
  </si>
  <si>
    <t>2018-09-26 10:15:00</t>
  </si>
  <si>
    <t>2018-09-26 10:30:00</t>
  </si>
  <si>
    <t>2018-09-26 10:45:00</t>
  </si>
  <si>
    <t>2018-09-26 11:00:00</t>
  </si>
  <si>
    <t>2018-09-26 11:15:00</t>
  </si>
  <si>
    <t>2018-09-26 11:30:00</t>
  </si>
  <si>
    <t>2018-09-26 11:45:00</t>
  </si>
  <si>
    <t>2018-09-26 12:00:00</t>
  </si>
  <si>
    <t>2018-09-26 12:15:00</t>
  </si>
  <si>
    <t>2018-09-26 12:30:00</t>
  </si>
  <si>
    <t>2018-09-26 12:45:00</t>
  </si>
  <si>
    <t>2018-09-26 13:00:00</t>
  </si>
  <si>
    <t>2018-09-26 13:15:00</t>
  </si>
  <si>
    <t>2018-09-26 13:30:00</t>
  </si>
  <si>
    <t>2018-09-26 13:45:00</t>
  </si>
  <si>
    <t>2018-09-26 14:00:00</t>
  </si>
  <si>
    <t>2018-09-26 14:15:00</t>
  </si>
  <si>
    <t>2018-09-26 14:30:00</t>
  </si>
  <si>
    <t>2018-09-26 14:45:00</t>
  </si>
  <si>
    <t>2018-09-26 15:00:00</t>
  </si>
  <si>
    <t>2018-09-26 15:15:00</t>
  </si>
  <si>
    <t>2018-09-26 15:30:00</t>
  </si>
  <si>
    <t>2018-09-26 15:45:00</t>
  </si>
  <si>
    <t>2018-09-26 16:00:00</t>
  </si>
  <si>
    <t>2018-09-26 16:15:00</t>
  </si>
  <si>
    <t>2018-09-26 16:30:00</t>
  </si>
  <si>
    <t>2018-09-26 16:45:00</t>
  </si>
  <si>
    <t>2018-09-26 17:00:00</t>
  </si>
  <si>
    <t>2018-09-26 17:15:00</t>
  </si>
  <si>
    <t>2018-09-26 17:30:00</t>
  </si>
  <si>
    <t>2018-09-26 17:45:00</t>
  </si>
  <si>
    <t>2018-09-26 18:00:00</t>
  </si>
  <si>
    <t>2018-09-26 18:15:00</t>
  </si>
  <si>
    <t>2018-09-26 18:30:00</t>
  </si>
  <si>
    <t>2018-09-26 18:45:00</t>
  </si>
  <si>
    <t>2018-09-26 19:00:00</t>
  </si>
  <si>
    <t>2018-09-26 19:15:00</t>
  </si>
  <si>
    <t>2018-09-26 19:30:00</t>
  </si>
  <si>
    <t>2018-09-26 19:45:00</t>
  </si>
  <si>
    <t>2018-09-26 20:00:00</t>
  </si>
  <si>
    <t>2018-09-26 20:15:00</t>
  </si>
  <si>
    <t>2018-09-26 20:30:00</t>
  </si>
  <si>
    <t>2018-09-26 20:45:00</t>
  </si>
  <si>
    <t>2018-09-26 21:00:00</t>
  </si>
  <si>
    <t>2018-09-26 21:15:00</t>
  </si>
  <si>
    <t>2018-09-26 21:30:00</t>
  </si>
  <si>
    <t>2018-09-26 21:45:00</t>
  </si>
  <si>
    <t>2018-09-26 22:00:00</t>
  </si>
  <si>
    <t>2018-09-26 22:15:00</t>
  </si>
  <si>
    <t>2018-09-26 22:30:00</t>
  </si>
  <si>
    <t>2018-09-26 22:45:00</t>
  </si>
  <si>
    <t>2018-09-26 23:00:00</t>
  </si>
  <si>
    <t>2018-09-26 23:15:00</t>
  </si>
  <si>
    <t>2018-09-26 23:30:00</t>
  </si>
  <si>
    <t>2018-09-26 23:45:00</t>
  </si>
  <si>
    <t>2018-09-27 00:00:00</t>
  </si>
  <si>
    <t>2018-09-27 00:15:00</t>
  </si>
  <si>
    <t>2018-09-27 00:30:00</t>
  </si>
  <si>
    <t>2018-09-27 00:45:00</t>
  </si>
  <si>
    <t>2018-09-27 01:00:00</t>
  </si>
  <si>
    <t>2018-09-27 01:15:00</t>
  </si>
  <si>
    <t>2018-09-27 01:30:00</t>
  </si>
  <si>
    <t>2018-09-27 01:45:00</t>
  </si>
  <si>
    <t>2018-09-27 02:00:00</t>
  </si>
  <si>
    <t>2018-09-27 02:15:00</t>
  </si>
  <si>
    <t>2018-09-27 02:30:00</t>
  </si>
  <si>
    <t>2018-09-27 02:45:00</t>
  </si>
  <si>
    <t>2018-09-27 03:00:00</t>
  </si>
  <si>
    <t>2018-09-27 03:15:00</t>
  </si>
  <si>
    <t>2018-09-27 03:30:00</t>
  </si>
  <si>
    <t>2018-09-27 03:45:00</t>
  </si>
  <si>
    <t>2018-09-27 04:00:00</t>
  </si>
  <si>
    <t>2018-09-27 04:15:00</t>
  </si>
  <si>
    <t>2018-09-27 04:30:00</t>
  </si>
  <si>
    <t>2018-09-27 04:45:00</t>
  </si>
  <si>
    <t>2018-09-27 05:00:00</t>
  </si>
  <si>
    <t>2018-09-27 05:15:00</t>
  </si>
  <si>
    <t>2018-09-27 05:30:00</t>
  </si>
  <si>
    <t>2018-09-27 05:45:00</t>
  </si>
  <si>
    <t>2018-09-27 06:00:00</t>
  </si>
  <si>
    <t>2018-09-27 06:15:00</t>
  </si>
  <si>
    <t>2018-09-27 06:30:00</t>
  </si>
  <si>
    <t>2018-09-27 06:45:00</t>
  </si>
  <si>
    <t>2018-09-27 07:00:00</t>
  </si>
  <si>
    <t>2018-09-27 07:15:00</t>
  </si>
  <si>
    <t>2018-09-27 07:30:00</t>
  </si>
  <si>
    <t>2018-09-27 07:45:00</t>
  </si>
  <si>
    <t>2018-09-27 08:00:00</t>
  </si>
  <si>
    <t>2018-09-27 08:15:00</t>
  </si>
  <si>
    <t>2018-09-27 08:30:00</t>
  </si>
  <si>
    <t>2018-09-27 08:45:00</t>
  </si>
  <si>
    <t>2018-09-27 09:00:00</t>
  </si>
  <si>
    <t>2018-09-27 09:15:00</t>
  </si>
  <si>
    <t>2018-09-27 09:30:00</t>
  </si>
  <si>
    <t>2018-09-27 09:45:00</t>
  </si>
  <si>
    <t>2018-09-27 10:00:00</t>
  </si>
  <si>
    <t>2018-09-27 10:15:00</t>
  </si>
  <si>
    <t>2018-09-27 10:30:00</t>
  </si>
  <si>
    <t>2018-09-27 10:45:00</t>
  </si>
  <si>
    <t>2018-09-27 11:00:00</t>
  </si>
  <si>
    <t>2018-09-27 11:15:00</t>
  </si>
  <si>
    <t>2018-09-27 11:30:00</t>
  </si>
  <si>
    <t>2018-09-27 11:45:00</t>
  </si>
  <si>
    <t>2018-09-27 12:00:00</t>
  </si>
  <si>
    <t>2018-09-27 12:15:00</t>
  </si>
  <si>
    <t>2018-09-27 12:30:00</t>
  </si>
  <si>
    <t>2018-09-27 12:45:00</t>
  </si>
  <si>
    <t>2018-09-27 13:00:00</t>
  </si>
  <si>
    <t>2018-09-27 13:15:00</t>
  </si>
  <si>
    <t>2018-09-27 13:30:00</t>
  </si>
  <si>
    <t>2018-09-27 13:45:00</t>
  </si>
  <si>
    <t>2018-09-27 14:00:00</t>
  </si>
  <si>
    <t>2018-09-27 14:15:00</t>
  </si>
  <si>
    <t>2018-09-27 14:30:00</t>
  </si>
  <si>
    <t>2018-09-27 14:45:00</t>
  </si>
  <si>
    <t>2018-09-27 15:00:00</t>
  </si>
  <si>
    <t>2018-09-27 15:15:00</t>
  </si>
  <si>
    <t>2018-09-27 15:30:00</t>
  </si>
  <si>
    <t>2018-09-27 15:45:00</t>
  </si>
  <si>
    <t>2018-09-27 16:00:00</t>
  </si>
  <si>
    <t>2018-09-27 16:15:00</t>
  </si>
  <si>
    <t>2018-09-27 16:30:00</t>
  </si>
  <si>
    <t>2018-09-27 16:45:00</t>
  </si>
  <si>
    <t>2018-09-27 17:00:00</t>
  </si>
  <si>
    <t>2018-09-27 17:15:00</t>
  </si>
  <si>
    <t>2018-09-27 17:30:00</t>
  </si>
  <si>
    <t>2018-09-27 17:45:00</t>
  </si>
  <si>
    <t>2018-09-27 18:00:00</t>
  </si>
  <si>
    <t>2018-09-27 18:15:00</t>
  </si>
  <si>
    <t>2018-09-27 18:30:00</t>
  </si>
  <si>
    <t>2018-09-27 18:45:00</t>
  </si>
  <si>
    <t>2018-09-27 19:00:00</t>
  </si>
  <si>
    <t>2018-09-27 19:15:00</t>
  </si>
  <si>
    <t>2018-09-27 19:30:00</t>
  </si>
  <si>
    <t>2018-09-27 19:45:00</t>
  </si>
  <si>
    <t>2018-09-27 20:00:00</t>
  </si>
  <si>
    <t>2018-09-27 20:15:00</t>
  </si>
  <si>
    <t>2018-09-27 20:30:00</t>
  </si>
  <si>
    <t>2018-09-27 20:45:00</t>
  </si>
  <si>
    <t>2018-09-27 21:00:00</t>
  </si>
  <si>
    <t>2018-09-27 21:15:00</t>
  </si>
  <si>
    <t>2018-09-27 21:30:00</t>
  </si>
  <si>
    <t>2018-09-27 21:45:00</t>
  </si>
  <si>
    <t>2018-09-27 22:00:00</t>
  </si>
  <si>
    <t>2018-09-27 22:15:00</t>
  </si>
  <si>
    <t>2018-09-27 22:30:00</t>
  </si>
  <si>
    <t>2018-09-27 22:45:00</t>
  </si>
  <si>
    <t>2018-09-27 23:00:00</t>
  </si>
  <si>
    <t>2018-09-27 23:15:00</t>
  </si>
  <si>
    <t>2018-09-27 23:30:00</t>
  </si>
  <si>
    <t>2018-09-27 23:45:00</t>
  </si>
  <si>
    <t>2018-09-28 00:00:00</t>
  </si>
  <si>
    <t>2018-09-28 00:15:00</t>
  </si>
  <si>
    <t>2018-09-28 00:30:00</t>
  </si>
  <si>
    <t>2018-09-28 00:45:00</t>
  </si>
  <si>
    <t>2018-09-28 01:00:00</t>
  </si>
  <si>
    <t>2018-09-28 01:15:00</t>
  </si>
  <si>
    <t>2018-09-28 01:30:00</t>
  </si>
  <si>
    <t>2018-09-28 01:45:00</t>
  </si>
  <si>
    <t>2018-09-28 02:00:00</t>
  </si>
  <si>
    <t>2018-09-28 02:15:00</t>
  </si>
  <si>
    <t>2018-09-28 02:30:00</t>
  </si>
  <si>
    <t>2018-09-28 02:45:00</t>
  </si>
  <si>
    <t>2018-09-28 03:00:00</t>
  </si>
  <si>
    <t>2018-09-28 03:15:00</t>
  </si>
  <si>
    <t>2018-09-28 03:30:00</t>
  </si>
  <si>
    <t>2018-09-28 03:45:00</t>
  </si>
  <si>
    <t>2018-09-28 04:00:00</t>
  </si>
  <si>
    <t>2018-09-28 04:15:00</t>
  </si>
  <si>
    <t>2018-09-28 04:30:00</t>
  </si>
  <si>
    <t>2018-09-28 04:45:00</t>
  </si>
  <si>
    <t>2018-09-28 05:00:00</t>
  </si>
  <si>
    <t>2018-09-28 05:15:00</t>
  </si>
  <si>
    <t>2018-09-28 05:30:00</t>
  </si>
  <si>
    <t>2018-09-28 05:45:00</t>
  </si>
  <si>
    <t>2018-09-28 06:00:00</t>
  </si>
  <si>
    <t>2018-09-28 06:15:00</t>
  </si>
  <si>
    <t>2018-09-28 06:30:00</t>
  </si>
  <si>
    <t>2018-09-28 06:45:00</t>
  </si>
  <si>
    <t>2018-09-28 07:00:00</t>
  </si>
  <si>
    <t>2018-09-28 07:15:00</t>
  </si>
  <si>
    <t>2018-09-28 07:30:00</t>
  </si>
  <si>
    <t>2018-09-28 07:45:00</t>
  </si>
  <si>
    <t>2018-09-28 08:00:00</t>
  </si>
  <si>
    <t>2018-09-28 08:15:00</t>
  </si>
  <si>
    <t>2018-09-28 08:30:00</t>
  </si>
  <si>
    <t>2018-09-28 08:45:00</t>
  </si>
  <si>
    <t>2018-09-28 09:00:00</t>
  </si>
  <si>
    <t>2018-09-28 09:15:00</t>
  </si>
  <si>
    <t>2018-09-28 09:30:00</t>
  </si>
  <si>
    <t>2018-09-28 09:45:00</t>
  </si>
  <si>
    <t>2018-09-28 10:00:00</t>
  </si>
  <si>
    <t>2018-09-28 10:15:00</t>
  </si>
  <si>
    <t>2018-09-28 10:30:00</t>
  </si>
  <si>
    <t>2018-09-28 10:45:00</t>
  </si>
  <si>
    <t>2018-09-28 11:00:00</t>
  </si>
  <si>
    <t>2018-09-28 11:15:00</t>
  </si>
  <si>
    <t>2018-09-28 11:30:00</t>
  </si>
  <si>
    <t>2018-09-28 11:45:00</t>
  </si>
  <si>
    <t>2018-09-28 12:00:00</t>
  </si>
  <si>
    <t>2018-09-28 12:15:00</t>
  </si>
  <si>
    <t>2018-09-28 12:30:00</t>
  </si>
  <si>
    <t>2018-09-28 12:45:00</t>
  </si>
  <si>
    <t>2018-09-28 13:00:00</t>
  </si>
  <si>
    <t>2018-09-28 13:15:00</t>
  </si>
  <si>
    <t>2018-09-28 13:30:00</t>
  </si>
  <si>
    <t>2018-09-28 13:45:00</t>
  </si>
  <si>
    <t>2018-09-28 14:00:00</t>
  </si>
  <si>
    <t>2018-09-28 14:15:00</t>
  </si>
  <si>
    <t>2018-09-28 14:30:00</t>
  </si>
  <si>
    <t>2018-09-28 14:45:00</t>
  </si>
  <si>
    <t>2018-09-28 15:00:00</t>
  </si>
  <si>
    <t>2018-09-28 15:15:00</t>
  </si>
  <si>
    <t>2018-09-28 15:30:00</t>
  </si>
  <si>
    <t>2018-09-28 15:45:00</t>
  </si>
  <si>
    <t>2018-09-28 16:00:00</t>
  </si>
  <si>
    <t>2018-09-28 16:15:00</t>
  </si>
  <si>
    <t>2018-09-28 16:30:00</t>
  </si>
  <si>
    <t>2018-09-28 16:45:00</t>
  </si>
  <si>
    <t>2018-09-28 17:00:00</t>
  </si>
  <si>
    <t>2018-09-28 17:15:00</t>
  </si>
  <si>
    <t>2018-09-28 17:30:00</t>
  </si>
  <si>
    <t>2018-09-28 17:45:00</t>
  </si>
  <si>
    <t>2018-09-28 18:00:00</t>
  </si>
  <si>
    <t>2018-09-28 18:15:00</t>
  </si>
  <si>
    <t>2018-09-28 18:30:00</t>
  </si>
  <si>
    <t>2018-09-28 18:45:00</t>
  </si>
  <si>
    <t>2018-09-28 19:00:00</t>
  </si>
  <si>
    <t>2018-09-28 19:15:00</t>
  </si>
  <si>
    <t>2018-09-28 19:30:00</t>
  </si>
  <si>
    <t>2018-09-28 19:45:00</t>
  </si>
  <si>
    <t>2018-09-28 20:00:00</t>
  </si>
  <si>
    <t>2018-09-28 20:15:00</t>
  </si>
  <si>
    <t>2018-09-28 20:30:00</t>
  </si>
  <si>
    <t>2018-09-28 20:45:00</t>
  </si>
  <si>
    <t>2018-09-28 21:00:00</t>
  </si>
  <si>
    <t>2018-09-28 21:15:00</t>
  </si>
  <si>
    <t>2018-09-28 21:30:00</t>
  </si>
  <si>
    <t>2018-09-28 21:45:00</t>
  </si>
  <si>
    <t>2018-09-28 22:00:00</t>
  </si>
  <si>
    <t>2018-09-28 22:15:00</t>
  </si>
  <si>
    <t>2018-09-28 22:30:00</t>
  </si>
  <si>
    <t>2018-09-28 22:45:00</t>
  </si>
  <si>
    <t>2018-09-28 23:00:00</t>
  </si>
  <si>
    <t>2018-09-28 23:15:00</t>
  </si>
  <si>
    <t>2018-09-28 23:30:00</t>
  </si>
  <si>
    <t>2018-09-28 23:45:00</t>
  </si>
  <si>
    <t>2018-09-29 00:00:00</t>
  </si>
  <si>
    <t>2018-09-29 00:15:00</t>
  </si>
  <si>
    <t>2018-09-29 00:30:00</t>
  </si>
  <si>
    <t>2018-09-29 00:45:00</t>
  </si>
  <si>
    <t>2018-09-29 01:00:00</t>
  </si>
  <si>
    <t>2018-09-29 01:15:00</t>
  </si>
  <si>
    <t>2018-09-29 01:30:00</t>
  </si>
  <si>
    <t>2018-09-29 01:45:00</t>
  </si>
  <si>
    <t>2018-09-29 02:00:00</t>
  </si>
  <si>
    <t>2018-09-29 02:15:00</t>
  </si>
  <si>
    <t>2018-09-29 02:30:00</t>
  </si>
  <si>
    <t>2018-09-29 02:45:00</t>
  </si>
  <si>
    <t>2018-09-29 03:00:00</t>
  </si>
  <si>
    <t>2018-09-29 03:15:00</t>
  </si>
  <si>
    <t>2018-09-29 03:30:00</t>
  </si>
  <si>
    <t>2018-09-29 03:45:00</t>
  </si>
  <si>
    <t>2018-09-29 04:00:00</t>
  </si>
  <si>
    <t>2018-09-29 04:15:00</t>
  </si>
  <si>
    <t>2018-09-29 04:30:00</t>
  </si>
  <si>
    <t>2018-09-29 04:45:00</t>
  </si>
  <si>
    <t>2018-09-29 05:00:00</t>
  </si>
  <si>
    <t>2018-09-29 05:15:00</t>
  </si>
  <si>
    <t>2018-09-29 05:30:00</t>
  </si>
  <si>
    <t>2018-09-29 05:45:00</t>
  </si>
  <si>
    <t>2018-09-29 06:00:00</t>
  </si>
  <si>
    <t>2018-09-29 06:15:00</t>
  </si>
  <si>
    <t>2018-09-29 06:30:00</t>
  </si>
  <si>
    <t>2018-09-29 06:45:00</t>
  </si>
  <si>
    <t>2018-09-29 07:00:00</t>
  </si>
  <si>
    <t>2018-09-29 07:15:00</t>
  </si>
  <si>
    <t>2018-09-29 07:30:00</t>
  </si>
  <si>
    <t>2018-09-29 07:45:00</t>
  </si>
  <si>
    <t>2018-09-29 08:00:00</t>
  </si>
  <si>
    <t>2018-09-29 08:15:00</t>
  </si>
  <si>
    <t>2018-09-29 08:30:00</t>
  </si>
  <si>
    <t>2018-09-29 08:45:00</t>
  </si>
  <si>
    <t>2018-09-29 09:00:00</t>
  </si>
  <si>
    <t>2018-09-29 09:15:00</t>
  </si>
  <si>
    <t>2018-09-29 09:30:00</t>
  </si>
  <si>
    <t>2018-09-29 09:45:00</t>
  </si>
  <si>
    <t>2018-09-29 10:00:00</t>
  </si>
  <si>
    <t>2018-09-29 10:15:00</t>
  </si>
  <si>
    <t>2018-09-29 10:30:00</t>
  </si>
  <si>
    <t>2018-09-29 10:45:00</t>
  </si>
  <si>
    <t>2018-09-29 11:00:00</t>
  </si>
  <si>
    <t>2018-09-29 11:15:00</t>
  </si>
  <si>
    <t>2018-09-29 11:30:00</t>
  </si>
  <si>
    <t>2018-09-29 11:45:00</t>
  </si>
  <si>
    <t>2018-09-29 12:00:00</t>
  </si>
  <si>
    <t>2018-09-29 12:15:00</t>
  </si>
  <si>
    <t>2018-09-29 12:30:00</t>
  </si>
  <si>
    <t>2018-09-29 12:45:00</t>
  </si>
  <si>
    <t>2018-09-29 13:00:00</t>
  </si>
  <si>
    <t>2018-09-29 13:15:00</t>
  </si>
  <si>
    <t>2018-09-29 13:30:00</t>
  </si>
  <si>
    <t>2018-09-29 13:45:00</t>
  </si>
  <si>
    <t>2018-09-29 14:00:00</t>
  </si>
  <si>
    <t>2018-09-29 14:15:00</t>
  </si>
  <si>
    <t>2018-09-29 14:30:00</t>
  </si>
  <si>
    <t>2018-09-29 14:45:00</t>
  </si>
  <si>
    <t>2018-09-29 15:00:00</t>
  </si>
  <si>
    <t>2018-09-29 15:15:00</t>
  </si>
  <si>
    <t>2018-09-29 15:30:00</t>
  </si>
  <si>
    <t>2018-09-29 15:45:00</t>
  </si>
  <si>
    <t>2018-09-29 16:00:00</t>
  </si>
  <si>
    <t>2018-09-29 16:15:00</t>
  </si>
  <si>
    <t>2018-09-29 16:30:00</t>
  </si>
  <si>
    <t>2018-09-29 16:45:00</t>
  </si>
  <si>
    <t>2018-09-29 17:00:00</t>
  </si>
  <si>
    <t>2018-09-29 17:15:00</t>
  </si>
  <si>
    <t>2018-09-29 17:30:00</t>
  </si>
  <si>
    <t>2018-09-29 17:45:00</t>
  </si>
  <si>
    <t>2018-09-29 18:00:00</t>
  </si>
  <si>
    <t>2018-09-29 18:15:00</t>
  </si>
  <si>
    <t>2018-09-29 18:30:00</t>
  </si>
  <si>
    <t>2018-09-29 18:45:00</t>
  </si>
  <si>
    <t>2018-09-29 19:00:00</t>
  </si>
  <si>
    <t>2018-09-29 19:15:00</t>
  </si>
  <si>
    <t>2018-09-29 19:30:00</t>
  </si>
  <si>
    <t>2018-09-29 19:45:00</t>
  </si>
  <si>
    <t>2018-09-29 20:00:00</t>
  </si>
  <si>
    <t>2018-09-29 20:15:00</t>
  </si>
  <si>
    <t>2018-09-29 20:30:00</t>
  </si>
  <si>
    <t>2018-09-29 20:45:00</t>
  </si>
  <si>
    <t>2018-09-29 21:00:00</t>
  </si>
  <si>
    <t>2018-09-29 21:15:00</t>
  </si>
  <si>
    <t>2018-09-29 21:30:00</t>
  </si>
  <si>
    <t>2018-09-29 21:45:00</t>
  </si>
  <si>
    <t>2018-09-29 22:00:00</t>
  </si>
  <si>
    <t>2018-09-29 22:15:00</t>
  </si>
  <si>
    <t>2018-09-29 22:30:00</t>
  </si>
  <si>
    <t>2018-09-29 22:45:00</t>
  </si>
  <si>
    <t>2018-09-29 23:00:00</t>
  </si>
  <si>
    <t>2018-09-29 23:15:00</t>
  </si>
  <si>
    <t>2018-09-29 23:30:00</t>
  </si>
  <si>
    <t>2018-09-29 23:45:00</t>
  </si>
  <si>
    <t>2018-09-30 00:00:00</t>
  </si>
  <si>
    <t>2018-09-30 00:15:00</t>
  </si>
  <si>
    <t>2018-09-30 00:30:00</t>
  </si>
  <si>
    <t>2018-09-30 00:45:00</t>
  </si>
  <si>
    <t>2018-09-30 01:00:00</t>
  </si>
  <si>
    <t>2018-09-30 01:15:00</t>
  </si>
  <si>
    <t>2018-09-30 01:30:00</t>
  </si>
  <si>
    <t>2018-09-30 01:45:00</t>
  </si>
  <si>
    <t>2018-09-30 02:00:00</t>
  </si>
  <si>
    <t>2018-09-30 02:15:00</t>
  </si>
  <si>
    <t>2018-09-30 02:30:00</t>
  </si>
  <si>
    <t>2018-09-30 02:45:00</t>
  </si>
  <si>
    <t>2018-09-30 03:00:00</t>
  </si>
  <si>
    <t>2018-09-30 03:15:00</t>
  </si>
  <si>
    <t>2018-09-30 03:30:00</t>
  </si>
  <si>
    <t>2018-09-30 03:45:00</t>
  </si>
  <si>
    <t>2018-09-30 04:00:00</t>
  </si>
  <si>
    <t>2018-09-30 04:15:00</t>
  </si>
  <si>
    <t>2018-09-30 04:30:00</t>
  </si>
  <si>
    <t>2018-09-30 04:45:00</t>
  </si>
  <si>
    <t>2018-09-30 05:00:00</t>
  </si>
  <si>
    <t>2018-09-30 05:15:00</t>
  </si>
  <si>
    <t>2018-09-30 05:30:00</t>
  </si>
  <si>
    <t>2018-09-30 05:45:00</t>
  </si>
  <si>
    <t>2018-09-30 06:00:00</t>
  </si>
  <si>
    <t>2018-09-30 06:15:00</t>
  </si>
  <si>
    <t>2018-09-30 06:30:00</t>
  </si>
  <si>
    <t>2018-09-30 06:45:00</t>
  </si>
  <si>
    <t>2018-09-30 07:00:00</t>
  </si>
  <si>
    <t>2018-09-30 07:15:00</t>
  </si>
  <si>
    <t>2018-09-30 07:30:00</t>
  </si>
  <si>
    <t>2018-09-30 07:45:00</t>
  </si>
  <si>
    <t>2018-09-30 08:00:00</t>
  </si>
  <si>
    <t>2018-09-30 08:15:00</t>
  </si>
  <si>
    <t>2018-09-30 08:30:00</t>
  </si>
  <si>
    <t>2018-09-30 08:45:00</t>
  </si>
  <si>
    <t>2018-09-30 09:00:00</t>
  </si>
  <si>
    <t>2018-09-30 09:15:00</t>
  </si>
  <si>
    <t>2018-09-30 09:30:00</t>
  </si>
  <si>
    <t>2018-09-30 09:45:00</t>
  </si>
  <si>
    <t>2018-09-30 10:00:00</t>
  </si>
  <si>
    <t>2018-09-30 10:15:00</t>
  </si>
  <si>
    <t>2018-09-30 10:30:00</t>
  </si>
  <si>
    <t>2018-09-30 10:45:00</t>
  </si>
  <si>
    <t>2018-09-30 11:00:00</t>
  </si>
  <si>
    <t>2018-09-30 11:15:00</t>
  </si>
  <si>
    <t>2018-09-30 11:30:00</t>
  </si>
  <si>
    <t>2018-09-30 11:45:00</t>
  </si>
  <si>
    <t>2018-09-30 12:00:00</t>
  </si>
  <si>
    <t>2018-09-30 12:15:00</t>
  </si>
  <si>
    <t>2018-09-30 12:30:00</t>
  </si>
  <si>
    <t>2018-09-30 12:45:00</t>
  </si>
  <si>
    <t>2018-09-30 13:00:00</t>
  </si>
  <si>
    <t>2018-09-30 13:15:00</t>
  </si>
  <si>
    <t>2018-09-30 13:30:00</t>
  </si>
  <si>
    <t>2018-09-30 13:45:00</t>
  </si>
  <si>
    <t>2018-09-30 14:00:00</t>
  </si>
  <si>
    <t>2018-09-30 14:15:00</t>
  </si>
  <si>
    <t>2018-09-30 14:30:00</t>
  </si>
  <si>
    <t>2018-09-30 14:45:00</t>
  </si>
  <si>
    <t>2018-09-30 15:00:00</t>
  </si>
  <si>
    <t>2018-09-30 15:15:00</t>
  </si>
  <si>
    <t>2018-09-30 15:30:00</t>
  </si>
  <si>
    <t>2018-09-30 15:45:00</t>
  </si>
  <si>
    <t>2018-09-30 16:00:00</t>
  </si>
  <si>
    <t>2018-09-30 16:15:00</t>
  </si>
  <si>
    <t>2018-09-30 16:30:00</t>
  </si>
  <si>
    <t>2018-09-30 16:45:00</t>
  </si>
  <si>
    <t>2018-09-30 17:00:00</t>
  </si>
  <si>
    <t>2018-09-30 17:15:00</t>
  </si>
  <si>
    <t>2018-09-30 17:30:00</t>
  </si>
  <si>
    <t>2018-09-30 17:45:00</t>
  </si>
  <si>
    <t>2018-09-30 18:00:00</t>
  </si>
  <si>
    <t>2018-09-30 18:15:00</t>
  </si>
  <si>
    <t>2018-09-30 18:30:00</t>
  </si>
  <si>
    <t>2018-09-30 18:45:00</t>
  </si>
  <si>
    <t>2018-09-30 19:00:00</t>
  </si>
  <si>
    <t>2018-09-30 19:15:00</t>
  </si>
  <si>
    <t>2018-09-30 19:30:00</t>
  </si>
  <si>
    <t>2018-09-30 19:45:00</t>
  </si>
  <si>
    <t>2018-09-30 20:00:00</t>
  </si>
  <si>
    <t>2018-09-30 20:15:00</t>
  </si>
  <si>
    <t>2018-09-30 20:30:00</t>
  </si>
  <si>
    <t>2018-09-30 20:45:00</t>
  </si>
  <si>
    <t>2018-09-30 21:00:00</t>
  </si>
  <si>
    <t>2018-09-30 21:15:00</t>
  </si>
  <si>
    <t>2018-09-30 21:30:00</t>
  </si>
  <si>
    <t>2018-09-30 21:45:00</t>
  </si>
  <si>
    <t>2018-09-30 22:00:00</t>
  </si>
  <si>
    <t>2018-09-30 22:15:00</t>
  </si>
  <si>
    <t>2018-09-30 22:30:00</t>
  </si>
  <si>
    <t>2018-09-30 22:45:00</t>
  </si>
  <si>
    <t>2018-09-30 23:00:00</t>
  </si>
  <si>
    <t>2018-09-30 23:15:00</t>
  </si>
  <si>
    <t>2018-09-30 23:30:00</t>
  </si>
  <si>
    <t>2018-09-30 23:45:00</t>
  </si>
  <si>
    <t>2018-10-01 00:00:00</t>
  </si>
  <si>
    <t>2018-10-01 00:15:00</t>
  </si>
  <si>
    <t>2018-10-01 00:30:00</t>
  </si>
  <si>
    <t>2018-10-01 00:45:00</t>
  </si>
  <si>
    <t>2018-10-01 01:00:00</t>
  </si>
  <si>
    <t>2018-10-01 01:15:00</t>
  </si>
  <si>
    <t>2018-10-01 01:30:00</t>
  </si>
  <si>
    <t>2018-10-01 01:45:00</t>
  </si>
  <si>
    <t>2018-10-01 02:00:00</t>
  </si>
  <si>
    <t>2018-10-01 02:15:00</t>
  </si>
  <si>
    <t>2018-10-01 02:30:00</t>
  </si>
  <si>
    <t>2018-10-01 02:45:00</t>
  </si>
  <si>
    <t>2018-10-01 03:00:00</t>
  </si>
  <si>
    <t>2018-10-01 03:15:00</t>
  </si>
  <si>
    <t>2018-10-01 03:30:00</t>
  </si>
  <si>
    <t>2018-10-01 03:45:00</t>
  </si>
  <si>
    <t>2018-10-01 04:00:00</t>
  </si>
  <si>
    <t>2018-10-01 04:15:00</t>
  </si>
  <si>
    <t>2018-10-01 04:30:00</t>
  </si>
  <si>
    <t>2018-10-01 04:45:00</t>
  </si>
  <si>
    <t>2018-10-01 05:00:00</t>
  </si>
  <si>
    <t>2018-10-01 05:15:00</t>
  </si>
  <si>
    <t>2018-10-01 05:30:00</t>
  </si>
  <si>
    <t>2018-10-01 05:45:00</t>
  </si>
  <si>
    <t>2018-10-01 06:00:00</t>
  </si>
  <si>
    <t>2018-10-01 06:15:00</t>
  </si>
  <si>
    <t>2018-10-01 06:30:00</t>
  </si>
  <si>
    <t>2018-10-01 06:45:00</t>
  </si>
  <si>
    <t>2018-10-01 07:00:00</t>
  </si>
  <si>
    <t>2018-10-01 07:15:00</t>
  </si>
  <si>
    <t>2018-10-01 07:30:00</t>
  </si>
  <si>
    <t>2018-10-01 07:45:00</t>
  </si>
  <si>
    <t>2018-10-01 08:00:00</t>
  </si>
  <si>
    <t>2018-10-01 08:15:00</t>
  </si>
  <si>
    <t>2018-10-01 08:30:00</t>
  </si>
  <si>
    <t>2018-10-01 08:45:00</t>
  </si>
  <si>
    <t>2018-10-01 09:00:00</t>
  </si>
  <si>
    <t>2018-10-01 09:15:00</t>
  </si>
  <si>
    <t>2018-10-01 09:30:00</t>
  </si>
  <si>
    <t>2018-10-01 09:45:00</t>
  </si>
  <si>
    <t>2018-10-01 10:00:00</t>
  </si>
  <si>
    <t>2018-10-01 10:15:00</t>
  </si>
  <si>
    <t>2018-10-01 10:30:00</t>
  </si>
  <si>
    <t>2018-10-01 10:45:00</t>
  </si>
  <si>
    <t>2018-10-01 11:00:00</t>
  </si>
  <si>
    <t>2018-10-01 11:15:00</t>
  </si>
  <si>
    <t>2018-10-01 11:30:00</t>
  </si>
  <si>
    <t>2018-10-01 11:45:00</t>
  </si>
  <si>
    <t>2018-10-01 12:00:00</t>
  </si>
  <si>
    <t>2018-10-01 12:15:00</t>
  </si>
  <si>
    <t>2018-10-01 12:30:00</t>
  </si>
  <si>
    <t>2018-10-01 12:45:00</t>
  </si>
  <si>
    <t>2018-10-01 13:00:00</t>
  </si>
  <si>
    <t>2018-10-01 13:15:00</t>
  </si>
  <si>
    <t>2018-10-01 13:30:00</t>
  </si>
  <si>
    <t>2018-10-01 13:45:00</t>
  </si>
  <si>
    <t>2018-10-01 14:00:00</t>
  </si>
  <si>
    <t>2018-10-01 14:15:00</t>
  </si>
  <si>
    <t>2018-10-01 14:30:00</t>
  </si>
  <si>
    <t>2018-10-01 14:45:00</t>
  </si>
  <si>
    <t>2018-10-01 15:00:00</t>
  </si>
  <si>
    <t>2018-10-01 15:15:00</t>
  </si>
  <si>
    <t>2018-10-01 15:30:00</t>
  </si>
  <si>
    <t>2018-10-01 15:45:00</t>
  </si>
  <si>
    <t>2018-10-01 16:00:00</t>
  </si>
  <si>
    <t>2018-10-01 16:15:00</t>
  </si>
  <si>
    <t>2018-10-01 16:30:00</t>
  </si>
  <si>
    <t>2018-10-01 16:45:00</t>
  </si>
  <si>
    <t>2018-10-01 17:00:00</t>
  </si>
  <si>
    <t>2018-10-01 17:15:00</t>
  </si>
  <si>
    <t>2018-10-01 17:30:00</t>
  </si>
  <si>
    <t>2018-10-01 17:45:00</t>
  </si>
  <si>
    <t>2018-10-01 18:00:00</t>
  </si>
  <si>
    <t>2018-10-01 18:15:00</t>
  </si>
  <si>
    <t>2018-10-01 18:30:00</t>
  </si>
  <si>
    <t>2018-10-01 18:45:00</t>
  </si>
  <si>
    <t>2018-10-01 19:00:00</t>
  </si>
  <si>
    <t>2018-10-01 19:15:00</t>
  </si>
  <si>
    <t>2018-10-01 19:30:00</t>
  </si>
  <si>
    <t>2018-10-01 19:45:00</t>
  </si>
  <si>
    <t>2018-10-01 20:00:00</t>
  </si>
  <si>
    <t>2018-10-01 20:15:00</t>
  </si>
  <si>
    <t>2018-10-01 20:30:00</t>
  </si>
  <si>
    <t>2018-10-01 20:45:00</t>
  </si>
  <si>
    <t>2018-10-01 21:00:00</t>
  </si>
  <si>
    <t>2018-10-01 21:15:00</t>
  </si>
  <si>
    <t>2018-10-01 21:30:00</t>
  </si>
  <si>
    <t>2018-10-01 21:45:00</t>
  </si>
  <si>
    <t>2018-10-01 22:00:00</t>
  </si>
  <si>
    <t>2018-10-01 22:15:00</t>
  </si>
  <si>
    <t>2018-10-01 22:30:00</t>
  </si>
  <si>
    <t>2018-10-01 22:45:00</t>
  </si>
  <si>
    <t>2018-10-01 23:00:00</t>
  </si>
  <si>
    <t>2018-10-01 23:15:00</t>
  </si>
  <si>
    <t>2018-10-01 23:30:00</t>
  </si>
  <si>
    <t>2018-10-01 23:45:00</t>
  </si>
  <si>
    <t>2018-10-02 00:00:00</t>
  </si>
  <si>
    <t>2018-10-02 00:15:00</t>
  </si>
  <si>
    <t>2018-10-02 00:30:00</t>
  </si>
  <si>
    <t>2018-10-02 00:45:00</t>
  </si>
  <si>
    <t>2018-10-02 01:00:00</t>
  </si>
  <si>
    <t>2018-10-02 01:15:00</t>
  </si>
  <si>
    <t>2018-10-02 01:30:00</t>
  </si>
  <si>
    <t>2018-10-02 01:45:00</t>
  </si>
  <si>
    <t>2018-10-02 02:00:00</t>
  </si>
  <si>
    <t>2018-10-02 02:15:00</t>
  </si>
  <si>
    <t>2018-10-02 02:30:00</t>
  </si>
  <si>
    <t>2018-10-02 02:45:00</t>
  </si>
  <si>
    <t>2018-10-02 03:00:00</t>
  </si>
  <si>
    <t>2018-10-02 03:15:00</t>
  </si>
  <si>
    <t>2018-10-02 03:30:00</t>
  </si>
  <si>
    <t>2018-10-02 03:45:00</t>
  </si>
  <si>
    <t>2018-10-02 04:00:00</t>
  </si>
  <si>
    <t>2018-10-02 04:15:00</t>
  </si>
  <si>
    <t>2018-10-02 04:30:00</t>
  </si>
  <si>
    <t>2018-10-02 04:45:00</t>
  </si>
  <si>
    <t>2018-10-02 05:00:00</t>
  </si>
  <si>
    <t>2018-10-02 05:15:00</t>
  </si>
  <si>
    <t>2018-10-02 05:30:00</t>
  </si>
  <si>
    <t>2018-10-02 05:45:00</t>
  </si>
  <si>
    <t>2018-10-02 06:00:00</t>
  </si>
  <si>
    <t>2018-10-02 06:15:00</t>
  </si>
  <si>
    <t>2018-10-02 06:30:00</t>
  </si>
  <si>
    <t>2018-10-02 06:45:00</t>
  </si>
  <si>
    <t>2018-10-02 07:00:00</t>
  </si>
  <si>
    <t>2018-10-02 07:15:00</t>
  </si>
  <si>
    <t>2018-10-02 07:30:00</t>
  </si>
  <si>
    <t>2018-10-02 07:45:00</t>
  </si>
  <si>
    <t>2018-10-02 08:00:00</t>
  </si>
  <si>
    <t>2018-10-02 08:15:00</t>
  </si>
  <si>
    <t>2018-10-02 08:30:00</t>
  </si>
  <si>
    <t>2018-10-02 08:45:00</t>
  </si>
  <si>
    <t>2018-10-02 09:00:00</t>
  </si>
  <si>
    <t>2018-10-02 09:15:00</t>
  </si>
  <si>
    <t>2018-10-02 09:30:00</t>
  </si>
  <si>
    <t>2018-10-02 09:45:00</t>
  </si>
  <si>
    <t>2018-10-02 10:00:00</t>
  </si>
  <si>
    <t>2018-10-02 10:15:00</t>
  </si>
  <si>
    <t>2018-10-02 10:30:00</t>
  </si>
  <si>
    <t>2018-10-02 10:45:00</t>
  </si>
  <si>
    <t>2018-10-02 11:00:00</t>
  </si>
  <si>
    <t>2018-10-02 11:15:00</t>
  </si>
  <si>
    <t>2018-10-02 11:30:00</t>
  </si>
  <si>
    <t>2018-10-02 11:45:00</t>
  </si>
  <si>
    <t>2018-10-02 12:00:00</t>
  </si>
  <si>
    <t>2018-10-02 12:15:00</t>
  </si>
  <si>
    <t>2018-10-02 12:30:00</t>
  </si>
  <si>
    <t>2018-10-02 12:45:00</t>
  </si>
  <si>
    <t>2018-10-02 13:00:00</t>
  </si>
  <si>
    <t>2018-10-02 13:15:00</t>
  </si>
  <si>
    <t>2018-10-02 13:30:00</t>
  </si>
  <si>
    <t>2018-10-02 13:45:00</t>
  </si>
  <si>
    <t>2018-10-02 14:00:00</t>
  </si>
  <si>
    <t>2018-10-02 14:15:00</t>
  </si>
  <si>
    <t>2018-10-02 14:30:00</t>
  </si>
  <si>
    <t>2018-10-02 14:45:00</t>
  </si>
  <si>
    <t>2018-10-02 15:00:00</t>
  </si>
  <si>
    <t>2018-10-02 15:15:00</t>
  </si>
  <si>
    <t>2018-10-02 15:30:00</t>
  </si>
  <si>
    <t>2018-10-02 15:45:00</t>
  </si>
  <si>
    <t>2018-10-02 16:00:00</t>
  </si>
  <si>
    <t>2018-10-02 16:15:00</t>
  </si>
  <si>
    <t>2018-10-02 16:30:00</t>
  </si>
  <si>
    <t>2018-10-02 16:45:00</t>
  </si>
  <si>
    <t>2018-10-02 17:00:00</t>
  </si>
  <si>
    <t>2018-10-02 17:15:00</t>
  </si>
  <si>
    <t>2018-10-02 17:30:00</t>
  </si>
  <si>
    <t>2018-10-02 17:45:00</t>
  </si>
  <si>
    <t>2018-10-02 18:00:00</t>
  </si>
  <si>
    <t>2018-10-02 18:15:00</t>
  </si>
  <si>
    <t>2018-10-02 18:30:00</t>
  </si>
  <si>
    <t>2018-10-02 18:45:00</t>
  </si>
  <si>
    <t>2018-10-02 19:00:00</t>
  </si>
  <si>
    <t>2018-10-02 19:15:00</t>
  </si>
  <si>
    <t>2018-10-02 19:30:00</t>
  </si>
  <si>
    <t>2018-10-02 19:45:00</t>
  </si>
  <si>
    <t>2018-10-02 20:00:00</t>
  </si>
  <si>
    <t>2018-10-02 20:15:00</t>
  </si>
  <si>
    <t>2018-10-02 20:30:00</t>
  </si>
  <si>
    <t>2018-10-02 20:45:00</t>
  </si>
  <si>
    <t>2018-10-02 21:00:00</t>
  </si>
  <si>
    <t>2018-10-02 21:15:00</t>
  </si>
  <si>
    <t>2018-10-02 21:30:00</t>
  </si>
  <si>
    <t>2018-10-02 21:45:00</t>
  </si>
  <si>
    <t>2018-10-02 22:00:00</t>
  </si>
  <si>
    <t>2018-10-02 22:15:00</t>
  </si>
  <si>
    <t>2018-10-02 22:30:00</t>
  </si>
  <si>
    <t>2018-10-02 22:45:00</t>
  </si>
  <si>
    <t>2018-10-02 23:00:00</t>
  </si>
  <si>
    <t>2018-10-02 23:15:00</t>
  </si>
  <si>
    <t>2018-10-02 23:30:00</t>
  </si>
  <si>
    <t>2018-10-02 23:45:00</t>
  </si>
  <si>
    <t>2018-10-03 00:00:00</t>
  </si>
  <si>
    <t>2018-10-03 00:15:00</t>
  </si>
  <si>
    <t>2018-10-03 00:30:00</t>
  </si>
  <si>
    <t>2018-10-03 00:45:00</t>
  </si>
  <si>
    <t>2018-10-03 01:00:00</t>
  </si>
  <si>
    <t>2018-10-03 01:15:00</t>
  </si>
  <si>
    <t>2018-10-03 01:30:00</t>
  </si>
  <si>
    <t>2018-10-03 01:45:00</t>
  </si>
  <si>
    <t>2018-10-03 02:00:00</t>
  </si>
  <si>
    <t>2018-10-03 02:15:00</t>
  </si>
  <si>
    <t>2018-10-03 02:30:00</t>
  </si>
  <si>
    <t>2018-10-03 02:45:00</t>
  </si>
  <si>
    <t>2018-10-03 03:00:00</t>
  </si>
  <si>
    <t>2018-10-03 03:15:00</t>
  </si>
  <si>
    <t>2018-10-03 03:30:00</t>
  </si>
  <si>
    <t>2018-10-03 03:45:00</t>
  </si>
  <si>
    <t>2018-10-03 04:00:00</t>
  </si>
  <si>
    <t>2018-10-03 04:15:00</t>
  </si>
  <si>
    <t>2018-10-03 04:30:00</t>
  </si>
  <si>
    <t>2018-10-03 04:45:00</t>
  </si>
  <si>
    <t>2018-10-03 05:00:00</t>
  </si>
  <si>
    <t>2018-10-03 05:15:00</t>
  </si>
  <si>
    <t>2018-10-03 05:30:00</t>
  </si>
  <si>
    <t>2018-10-03 05:45:00</t>
  </si>
  <si>
    <t>2018-10-03 06:00:00</t>
  </si>
  <si>
    <t>2018-10-03 06:15:00</t>
  </si>
  <si>
    <t>2018-10-03 06:30:00</t>
  </si>
  <si>
    <t>2018-10-03 06:45:00</t>
  </si>
  <si>
    <t>2018-10-03 07:00:00</t>
  </si>
  <si>
    <t>2018-10-03 07:15:00</t>
  </si>
  <si>
    <t>2018-10-03 07:30:00</t>
  </si>
  <si>
    <t>2018-10-03 07:45:00</t>
  </si>
  <si>
    <t>2018-10-03 08:00:00</t>
  </si>
  <si>
    <t>2018-10-03 08:15:00</t>
  </si>
  <si>
    <t>2018-10-03 08:30:00</t>
  </si>
  <si>
    <t>2018-10-03 08:45:00</t>
  </si>
  <si>
    <t>2018-10-03 09:00:00</t>
  </si>
  <si>
    <t>2018-10-03 09:15:00</t>
  </si>
  <si>
    <t>2018-10-03 09:30:00</t>
  </si>
  <si>
    <t>2018-10-03 09:45:00</t>
  </si>
  <si>
    <t>2018-10-03 10:00:00</t>
  </si>
  <si>
    <t>2018-10-03 10:15:00</t>
  </si>
  <si>
    <t>2018-10-03 10:30:00</t>
  </si>
  <si>
    <t>2018-10-03 10:45:00</t>
  </si>
  <si>
    <t>2018-10-03 11:00:00</t>
  </si>
  <si>
    <t>2018-10-03 11:15:00</t>
  </si>
  <si>
    <t>2018-10-03 11:30:00</t>
  </si>
  <si>
    <t>2018-10-03 11:45:00</t>
  </si>
  <si>
    <t>2018-10-03 12:00:00</t>
  </si>
  <si>
    <t>2018-10-03 12:15:00</t>
  </si>
  <si>
    <t>2018-10-03 12:30:00</t>
  </si>
  <si>
    <t>2018-10-03 12:45:00</t>
  </si>
  <si>
    <t>2018-10-03 13:00:00</t>
  </si>
  <si>
    <t>2018-10-03 13:15:00</t>
  </si>
  <si>
    <t>2018-10-03 13:30:00</t>
  </si>
  <si>
    <t>2018-10-03 13:45:00</t>
  </si>
  <si>
    <t>2018-10-03 14:00:00</t>
  </si>
  <si>
    <t>2018-10-03 14:15:00</t>
  </si>
  <si>
    <t>2018-10-03 14:30:00</t>
  </si>
  <si>
    <t>2018-10-03 14:45:00</t>
  </si>
  <si>
    <t>2018-10-03 15:00:00</t>
  </si>
  <si>
    <t>2018-10-03 15:15:00</t>
  </si>
  <si>
    <t>2018-10-03 15:30:00</t>
  </si>
  <si>
    <t>2018-10-03 15:45:00</t>
  </si>
  <si>
    <t>2018-10-03 16:00:00</t>
  </si>
  <si>
    <t>2018-10-03 16:15:00</t>
  </si>
  <si>
    <t>2018-10-03 16:30:00</t>
  </si>
  <si>
    <t>2018-10-03 16:45:00</t>
  </si>
  <si>
    <t>2018-10-03 17:00:00</t>
  </si>
  <si>
    <t>2018-10-03 17:15:00</t>
  </si>
  <si>
    <t>2018-10-03 17:30:00</t>
  </si>
  <si>
    <t>2018-10-03 17:45:00</t>
  </si>
  <si>
    <t>2018-10-03 18:00:00</t>
  </si>
  <si>
    <t>2018-10-03 18:15:00</t>
  </si>
  <si>
    <t>2018-10-03 18:30:00</t>
  </si>
  <si>
    <t>2018-10-03 18:45:00</t>
  </si>
  <si>
    <t>2018-10-03 19:00:00</t>
  </si>
  <si>
    <t>2018-10-03 19:15:00</t>
  </si>
  <si>
    <t>2018-10-03 19:30:00</t>
  </si>
  <si>
    <t>2018-10-03 19:45:00</t>
  </si>
  <si>
    <t>2018-10-03 20:00:00</t>
  </si>
  <si>
    <t>2018-10-03 20:15:00</t>
  </si>
  <si>
    <t>2018-10-03 20:30:00</t>
  </si>
  <si>
    <t>2018-10-03 20:45:00</t>
  </si>
  <si>
    <t>2018-10-03 21:00:00</t>
  </si>
  <si>
    <t>2018-10-03 21:15:00</t>
  </si>
  <si>
    <t>2018-10-03 21:30:00</t>
  </si>
  <si>
    <t>2018-10-03 21:45:00</t>
  </si>
  <si>
    <t>2018-10-03 22:00:00</t>
  </si>
  <si>
    <t>2018-10-03 22:15:00</t>
  </si>
  <si>
    <t>2018-10-03 22:30:00</t>
  </si>
  <si>
    <t>2018-10-03 22:45:00</t>
  </si>
  <si>
    <t>2018-10-03 23:00:00</t>
  </si>
  <si>
    <t>2018-10-03 23:15:00</t>
  </si>
  <si>
    <t>2018-10-03 23:30:00</t>
  </si>
  <si>
    <t>2018-10-03 23:45:00</t>
  </si>
  <si>
    <t>2018-10-04 00:00:00</t>
  </si>
  <si>
    <t>2018-10-04 00:15:00</t>
  </si>
  <si>
    <t>2018-10-04 00:30:00</t>
  </si>
  <si>
    <t>2018-10-04 00:45:00</t>
  </si>
  <si>
    <t>2018-10-04 01:00:00</t>
  </si>
  <si>
    <t>2018-10-04 01:15:00</t>
  </si>
  <si>
    <t>2018-10-04 01:30:00</t>
  </si>
  <si>
    <t>2018-10-04 01:45:00</t>
  </si>
  <si>
    <t>2018-10-04 02:00:00</t>
  </si>
  <si>
    <t>2018-10-04 02:15:00</t>
  </si>
  <si>
    <t>2018-10-04 02:30:00</t>
  </si>
  <si>
    <t>2018-10-04 02:45:00</t>
  </si>
  <si>
    <t>2018-10-04 03:00:00</t>
  </si>
  <si>
    <t>2018-10-04 03:15:00</t>
  </si>
  <si>
    <t>2018-10-04 03:30:00</t>
  </si>
  <si>
    <t>2018-10-04 03:45:00</t>
  </si>
  <si>
    <t>2018-10-04 04:00:00</t>
  </si>
  <si>
    <t>2018-10-04 04:15:00</t>
  </si>
  <si>
    <t>2018-10-04 04:30:00</t>
  </si>
  <si>
    <t>2018-10-04 04:45:00</t>
  </si>
  <si>
    <t>2018-10-04 05:00:00</t>
  </si>
  <si>
    <t>2018-10-04 05:15:00</t>
  </si>
  <si>
    <t>2018-10-04 05:30:00</t>
  </si>
  <si>
    <t>2018-10-04 05:45:00</t>
  </si>
  <si>
    <t>2018-10-04 06:00:00</t>
  </si>
  <si>
    <t>2018-10-04 06:15:00</t>
  </si>
  <si>
    <t>2018-10-04 06:30:00</t>
  </si>
  <si>
    <t>2018-10-04 06:45:00</t>
  </si>
  <si>
    <t>2018-10-04 07:00:00</t>
  </si>
  <si>
    <t>2018-10-04 07:15:00</t>
  </si>
  <si>
    <t>2018-10-04 07:30:00</t>
  </si>
  <si>
    <t>2018-10-04 07:45:00</t>
  </si>
  <si>
    <t>2018-10-04 08:00:00</t>
  </si>
  <si>
    <t>2018-10-04 08:15:00</t>
  </si>
  <si>
    <t>2018-10-04 08:30:00</t>
  </si>
  <si>
    <t>2018-10-04 08:45:00</t>
  </si>
  <si>
    <t>2018-10-04 09:00:00</t>
  </si>
  <si>
    <t>2018-10-04 09:15:00</t>
  </si>
  <si>
    <t>2018-10-04 09:30:00</t>
  </si>
  <si>
    <t>2018-10-04 09:45:00</t>
  </si>
  <si>
    <t>2018-10-04 10:00:00</t>
  </si>
  <si>
    <t>2018-10-04 10:15:00</t>
  </si>
  <si>
    <t>2018-10-04 10:30:00</t>
  </si>
  <si>
    <t>2018-10-04 10:45:00</t>
  </si>
  <si>
    <t>2018-10-04 11:00:00</t>
  </si>
  <si>
    <t>2018-10-04 11:15:00</t>
  </si>
  <si>
    <t>2018-10-04 11:30:00</t>
  </si>
  <si>
    <t>2018-10-04 11:45:00</t>
  </si>
  <si>
    <t>2018-10-04 12:00:00</t>
  </si>
  <si>
    <t>2018-10-04 12:15:00</t>
  </si>
  <si>
    <t>2018-10-04 12:30:00</t>
  </si>
  <si>
    <t>2018-10-04 12:45:00</t>
  </si>
  <si>
    <t>2018-10-04 13:00:00</t>
  </si>
  <si>
    <t>2018-10-04 13:15:00</t>
  </si>
  <si>
    <t>2018-10-04 13:30:00</t>
  </si>
  <si>
    <t>2018-10-04 13:45:00</t>
  </si>
  <si>
    <t>2018-10-04 14:00:00</t>
  </si>
  <si>
    <t>2018-10-04 14:15:00</t>
  </si>
  <si>
    <t>2018-10-04 14:30:00</t>
  </si>
  <si>
    <t>2018-10-04 14:45:00</t>
  </si>
  <si>
    <t>2018-10-04 15:00:00</t>
  </si>
  <si>
    <t>2018-10-04 15:15:00</t>
  </si>
  <si>
    <t>2018-10-04 15:30:00</t>
  </si>
  <si>
    <t>2018-10-04 15:45:00</t>
  </si>
  <si>
    <t>2018-10-04 16:00:00</t>
  </si>
  <si>
    <t>2018-10-04 16:15:00</t>
  </si>
  <si>
    <t>2018-10-04 16:30:00</t>
  </si>
  <si>
    <t>2018-10-04 16:45:00</t>
  </si>
  <si>
    <t>2018-10-04 17:00:00</t>
  </si>
  <si>
    <t>2018-10-04 17:15:00</t>
  </si>
  <si>
    <t>2018-10-04 17:30:00</t>
  </si>
  <si>
    <t>2018-10-04 17:45:00</t>
  </si>
  <si>
    <t>2018-10-04 18:00:00</t>
  </si>
  <si>
    <t>2018-10-04 18:15:00</t>
  </si>
  <si>
    <t>2018-10-04 18:30:00</t>
  </si>
  <si>
    <t>2018-10-04 18:45:00</t>
  </si>
  <si>
    <t>2018-10-04 19:00:00</t>
  </si>
  <si>
    <t>2018-10-04 19:15:00</t>
  </si>
  <si>
    <t>2018-10-04 19:30:00</t>
  </si>
  <si>
    <t>2018-10-04 19:45:00</t>
  </si>
  <si>
    <t>2018-10-04 20:00:00</t>
  </si>
  <si>
    <t>2018-10-04 20:15:00</t>
  </si>
  <si>
    <t>2018-10-04 20:30:00</t>
  </si>
  <si>
    <t>2018-10-04 20:45:00</t>
  </si>
  <si>
    <t>2018-10-04 21:00:00</t>
  </si>
  <si>
    <t>2018-10-04 21:15:00</t>
  </si>
  <si>
    <t>2018-10-04 21:30:00</t>
  </si>
  <si>
    <t>2018-10-04 21:45:00</t>
  </si>
  <si>
    <t>2018-10-04 22:00:00</t>
  </si>
  <si>
    <t>2018-10-04 22:15:00</t>
  </si>
  <si>
    <t>2018-10-04 22:30:00</t>
  </si>
  <si>
    <t>2018-10-04 22:45:00</t>
  </si>
  <si>
    <t>2018-10-04 23:00:00</t>
  </si>
  <si>
    <t>2018-10-04 23:15:00</t>
  </si>
  <si>
    <t>2018-10-04 23:30:00</t>
  </si>
  <si>
    <t>2018-10-04 23:45:00</t>
  </si>
  <si>
    <t>2018-10-05 00:00:00</t>
  </si>
  <si>
    <t>2018-10-05 00:15:00</t>
  </si>
  <si>
    <t>2018-10-05 00:30:00</t>
  </si>
  <si>
    <t>2018-10-05 00:45:00</t>
  </si>
  <si>
    <t>2018-10-05 01:00:00</t>
  </si>
  <si>
    <t>2018-10-05 01:15:00</t>
  </si>
  <si>
    <t>2018-10-05 01:30:00</t>
  </si>
  <si>
    <t>2018-10-05 01:45:00</t>
  </si>
  <si>
    <t>2018-10-05 02:00:00</t>
  </si>
  <si>
    <t>2018-10-05 02:15:00</t>
  </si>
  <si>
    <t>2018-10-05 02:30:00</t>
  </si>
  <si>
    <t>2018-10-05 02:45:00</t>
  </si>
  <si>
    <t>2018-10-05 03:00:00</t>
  </si>
  <si>
    <t>2018-10-05 03:15:00</t>
  </si>
  <si>
    <t>2018-10-05 03:30:00</t>
  </si>
  <si>
    <t>2018-10-05 03:45:00</t>
  </si>
  <si>
    <t>2018-10-05 04:00:00</t>
  </si>
  <si>
    <t>2018-10-05 04:15:00</t>
  </si>
  <si>
    <t>2018-10-05 04:30:00</t>
  </si>
  <si>
    <t>2018-10-05 04:45:00</t>
  </si>
  <si>
    <t>2018-10-05 05:00:00</t>
  </si>
  <si>
    <t>2018-10-05 05:15:00</t>
  </si>
  <si>
    <t>2018-10-05 05:30:00</t>
  </si>
  <si>
    <t>2018-10-05 05:45:00</t>
  </si>
  <si>
    <t>2018-10-05 06:00:00</t>
  </si>
  <si>
    <t>2018-10-05 06:15:00</t>
  </si>
  <si>
    <t>2018-10-05 06:30:00</t>
  </si>
  <si>
    <t>2018-10-05 06:45:00</t>
  </si>
  <si>
    <t>2018-10-05 07:00:00</t>
  </si>
  <si>
    <t>2018-10-05 07:15:00</t>
  </si>
  <si>
    <t>2018-10-05 07:30:00</t>
  </si>
  <si>
    <t>2018-10-05 07:45:00</t>
  </si>
  <si>
    <t>2018-10-05 08:00:00</t>
  </si>
  <si>
    <t>2018-10-05 08:15:00</t>
  </si>
  <si>
    <t>2018-10-05 08:30:00</t>
  </si>
  <si>
    <t>2018-10-05 08:45:00</t>
  </si>
  <si>
    <t>2018-10-05 09:00:00</t>
  </si>
  <si>
    <t>2018-10-05 09:15:00</t>
  </si>
  <si>
    <t>2018-10-05 09:30:00</t>
  </si>
  <si>
    <t>2018-10-05 09:45:00</t>
  </si>
  <si>
    <t>2018-10-05 10:00:00</t>
  </si>
  <si>
    <t>2018-10-05 10:15:00</t>
  </si>
  <si>
    <t>2018-10-05 10:30:00</t>
  </si>
  <si>
    <t>2018-10-05 10:45:00</t>
  </si>
  <si>
    <t>2018-10-05 11:00:00</t>
  </si>
  <si>
    <t>2018-10-05 11:15:00</t>
  </si>
  <si>
    <t>2018-10-05 11:30:00</t>
  </si>
  <si>
    <t>2018-10-05 11:45:00</t>
  </si>
  <si>
    <t>2018-10-05 12:00:00</t>
  </si>
  <si>
    <t>2018-10-05 12:15:00</t>
  </si>
  <si>
    <t>2018-10-05 12:30:00</t>
  </si>
  <si>
    <t>2018-10-05 12:45:00</t>
  </si>
  <si>
    <t>2018-10-05 13:00:00</t>
  </si>
  <si>
    <t>2018-10-05 13:15:00</t>
  </si>
  <si>
    <t>2018-10-05 13:30:00</t>
  </si>
  <si>
    <t>2018-10-05 13:45:00</t>
  </si>
  <si>
    <t>2018-10-05 14:00:00</t>
  </si>
  <si>
    <t>2018-10-05 14:15:00</t>
  </si>
  <si>
    <t>2018-10-05 14:30:00</t>
  </si>
  <si>
    <t>2018-10-05 14:45:00</t>
  </si>
  <si>
    <t>2018-10-05 15:00:00</t>
  </si>
  <si>
    <t>2018-10-05 15:15:00</t>
  </si>
  <si>
    <t>2018-10-05 15:30:00</t>
  </si>
  <si>
    <t>2018-10-05 15:45:00</t>
  </si>
  <si>
    <t>2018-10-05 16:00:00</t>
  </si>
  <si>
    <t>2018-10-05 16:15:00</t>
  </si>
  <si>
    <t>2018-10-05 16:30:00</t>
  </si>
  <si>
    <t>2018-10-05 16:45:00</t>
  </si>
  <si>
    <t>2018-10-05 17:00:00</t>
  </si>
  <si>
    <t>2018-10-05 17:15:00</t>
  </si>
  <si>
    <t>2018-10-05 17:30:00</t>
  </si>
  <si>
    <t>2018-10-05 17:45:00</t>
  </si>
  <si>
    <t>2018-10-05 18:00:00</t>
  </si>
  <si>
    <t>2018-10-05 18:15:00</t>
  </si>
  <si>
    <t>2018-10-05 18:30:00</t>
  </si>
  <si>
    <t>2018-10-05 18:45:00</t>
  </si>
  <si>
    <t>2018-10-05 19:00:00</t>
  </si>
  <si>
    <t>2018-10-05 19:15:00</t>
  </si>
  <si>
    <t>2018-10-05 19:30:00</t>
  </si>
  <si>
    <t>2018-10-05 19:45:00</t>
  </si>
  <si>
    <t>2018-10-05 20:00:00</t>
  </si>
  <si>
    <t>2018-10-05 20:15:00</t>
  </si>
  <si>
    <t>2018-10-05 20:30:00</t>
  </si>
  <si>
    <t>2018-10-05 20:45:00</t>
  </si>
  <si>
    <t>2018-10-05 21:00:00</t>
  </si>
  <si>
    <t>2018-10-05 21:15:00</t>
  </si>
  <si>
    <t>2018-10-05 21:30:00</t>
  </si>
  <si>
    <t>2018-10-05 21:45:00</t>
  </si>
  <si>
    <t>2018-10-05 22:00:00</t>
  </si>
  <si>
    <t>2018-10-05 22:15:00</t>
  </si>
  <si>
    <t>2018-10-05 22:30:00</t>
  </si>
  <si>
    <t>2018-10-05 22:45:00</t>
  </si>
  <si>
    <t>2018-10-05 23:00:00</t>
  </si>
  <si>
    <t>2018-10-05 23:15:00</t>
  </si>
  <si>
    <t>2018-10-05 23:30:00</t>
  </si>
  <si>
    <t>2018-10-05 23:45:00</t>
  </si>
  <si>
    <t>2018-10-06 00:00:00</t>
  </si>
  <si>
    <t>2018-10-06 00:15:00</t>
  </si>
  <si>
    <t>2018-10-06 00:30:00</t>
  </si>
  <si>
    <t>2018-10-06 00:45:00</t>
  </si>
  <si>
    <t>2018-10-06 01:00:00</t>
  </si>
  <si>
    <t>2018-10-06 01:15:00</t>
  </si>
  <si>
    <t>2018-10-06 01:30:00</t>
  </si>
  <si>
    <t>2018-10-06 01:45:00</t>
  </si>
  <si>
    <t>2018-10-06 02:00:00</t>
  </si>
  <si>
    <t>2018-10-06 02:15:00</t>
  </si>
  <si>
    <t>2018-10-06 02:30:00</t>
  </si>
  <si>
    <t>2018-10-06 02:45:00</t>
  </si>
  <si>
    <t>2018-10-06 03:00:00</t>
  </si>
  <si>
    <t>2018-10-06 03:15:00</t>
  </si>
  <si>
    <t>2018-10-06 03:30:00</t>
  </si>
  <si>
    <t>2018-10-06 03:45:00</t>
  </si>
  <si>
    <t>2018-10-06 04:00:00</t>
  </si>
  <si>
    <t>2018-10-06 04:15:00</t>
  </si>
  <si>
    <t>2018-10-06 04:30:00</t>
  </si>
  <si>
    <t>2018-10-06 04:45:00</t>
  </si>
  <si>
    <t>2018-10-06 05:00:00</t>
  </si>
  <si>
    <t>2018-10-06 05:15:00</t>
  </si>
  <si>
    <t>2018-10-06 05:30:00</t>
  </si>
  <si>
    <t>2018-10-06 05:45:00</t>
  </si>
  <si>
    <t>2018-10-06 06:00:00</t>
  </si>
  <si>
    <t>2018-10-06 06:15:00</t>
  </si>
  <si>
    <t>2018-10-06 06:30:00</t>
  </si>
  <si>
    <t>2018-10-06 06:45:00</t>
  </si>
  <si>
    <t>2018-10-06 07:00:00</t>
  </si>
  <si>
    <t>2018-10-06 07:15:00</t>
  </si>
  <si>
    <t>2018-10-06 07:30:00</t>
  </si>
  <si>
    <t>2018-10-06 07:45:00</t>
  </si>
  <si>
    <t>2018-10-06 08:00:00</t>
  </si>
  <si>
    <t>2018-10-06 08:15:00</t>
  </si>
  <si>
    <t>2018-10-06 08:30:00</t>
  </si>
  <si>
    <t>2018-10-06 08:45:00</t>
  </si>
  <si>
    <t>2018-10-06 09:00:00</t>
  </si>
  <si>
    <t>2018-10-06 09:15:00</t>
  </si>
  <si>
    <t>2018-10-06 09:30:00</t>
  </si>
  <si>
    <t>2018-10-06 09:45:00</t>
  </si>
  <si>
    <t>2018-10-06 10:00:00</t>
  </si>
  <si>
    <t>2018-10-06 10:15:00</t>
  </si>
  <si>
    <t>2018-10-06 10:30:00</t>
  </si>
  <si>
    <t>2018-10-06 10:45:00</t>
  </si>
  <si>
    <t>2018-10-06 11:00:00</t>
  </si>
  <si>
    <t>2018-10-06 11:15:00</t>
  </si>
  <si>
    <t>2018-10-06 11:30:00</t>
  </si>
  <si>
    <t>2018-10-06 11:45:00</t>
  </si>
  <si>
    <t>2018-10-06 12:00:00</t>
  </si>
  <si>
    <t>2018-10-06 12:15:00</t>
  </si>
  <si>
    <t>2018-10-06 12:30:00</t>
  </si>
  <si>
    <t>2018-10-06 12:45:00</t>
  </si>
  <si>
    <t>2018-10-06 13:00:00</t>
  </si>
  <si>
    <t>2018-10-06 13:15:00</t>
  </si>
  <si>
    <t>2018-10-06 13:30:00</t>
  </si>
  <si>
    <t>2018-10-06 13:45:00</t>
  </si>
  <si>
    <t>2018-10-06 14:00:00</t>
  </si>
  <si>
    <t>2018-10-06 14:15:00</t>
  </si>
  <si>
    <t>2018-10-06 14:30:00</t>
  </si>
  <si>
    <t>2018-10-06 14:45:00</t>
  </si>
  <si>
    <t>2018-10-06 15:00:00</t>
  </si>
  <si>
    <t>2018-10-06 15:15:00</t>
  </si>
  <si>
    <t>2018-10-06 15:30:00</t>
  </si>
  <si>
    <t>2018-10-06 15:45:00</t>
  </si>
  <si>
    <t>2018-10-06 16:00:00</t>
  </si>
  <si>
    <t>2018-10-06 16:15:00</t>
  </si>
  <si>
    <t>2018-10-06 16:30:00</t>
  </si>
  <si>
    <t>2018-10-06 16:45:00</t>
  </si>
  <si>
    <t>2018-10-06 17:00:00</t>
  </si>
  <si>
    <t>2018-10-06 17:15:00</t>
  </si>
  <si>
    <t>2018-10-06 17:30:00</t>
  </si>
  <si>
    <t>2018-10-06 17:45:00</t>
  </si>
  <si>
    <t>2018-10-06 18:00:00</t>
  </si>
  <si>
    <t>2018-10-06 18:15:00</t>
  </si>
  <si>
    <t>2018-10-06 18:30:00</t>
  </si>
  <si>
    <t>2018-10-06 18:45:00</t>
  </si>
  <si>
    <t>2018-10-06 19:00:00</t>
  </si>
  <si>
    <t>2018-10-06 19:15:00</t>
  </si>
  <si>
    <t>2018-10-06 19:30:00</t>
  </si>
  <si>
    <t>2018-10-06 19:45:00</t>
  </si>
  <si>
    <t>2018-10-06 20:00:00</t>
  </si>
  <si>
    <t>2018-10-06 20:15:00</t>
  </si>
  <si>
    <t>2018-10-06 20:30:00</t>
  </si>
  <si>
    <t>2018-10-06 20:45:00</t>
  </si>
  <si>
    <t>2018-10-06 21:00:00</t>
  </si>
  <si>
    <t>2018-10-06 21:15:00</t>
  </si>
  <si>
    <t>2018-10-06 21:30:00</t>
  </si>
  <si>
    <t>2018-10-06 21:45:00</t>
  </si>
  <si>
    <t>2018-10-06 22:00:00</t>
  </si>
  <si>
    <t>2018-10-06 22:15:00</t>
  </si>
  <si>
    <t>2018-10-06 22:30:00</t>
  </si>
  <si>
    <t>2018-10-06 22:45:00</t>
  </si>
  <si>
    <t>2018-10-06 23:00:00</t>
  </si>
  <si>
    <t>2018-10-06 23:15:00</t>
  </si>
  <si>
    <t>2018-10-06 23:30:00</t>
  </si>
  <si>
    <t>2018-10-06 23:45:00</t>
  </si>
  <si>
    <t>2018-10-07 00:00:00</t>
  </si>
  <si>
    <t>2018-10-07 00:15:00</t>
  </si>
  <si>
    <t>2018-10-07 00:30:00</t>
  </si>
  <si>
    <t>2018-10-07 00:45:00</t>
  </si>
  <si>
    <t>2018-10-07 01:00:00</t>
  </si>
  <si>
    <t>2018-10-07 01:15:00</t>
  </si>
  <si>
    <t>2018-10-07 01:30:00</t>
  </si>
  <si>
    <t>2018-10-07 01:45:00</t>
  </si>
  <si>
    <t>2018-10-07 02:00:00</t>
  </si>
  <si>
    <t>2018-10-07 02:15:00</t>
  </si>
  <si>
    <t>2018-10-07 02:30:00</t>
  </si>
  <si>
    <t>2018-10-07 02:45:00</t>
  </si>
  <si>
    <t>2018-10-07 03:00:00</t>
  </si>
  <si>
    <t>2018-10-07 03:15:00</t>
  </si>
  <si>
    <t>2018-10-07 03:30:00</t>
  </si>
  <si>
    <t>2018-10-07 03:45:00</t>
  </si>
  <si>
    <t>2018-10-07 04:00:00</t>
  </si>
  <si>
    <t>2018-10-07 04:15:00</t>
  </si>
  <si>
    <t>2018-10-07 04:30:00</t>
  </si>
  <si>
    <t>2018-10-07 04:45:00</t>
  </si>
  <si>
    <t>2018-10-07 05:00:00</t>
  </si>
  <si>
    <t>2018-10-07 05:15:00</t>
  </si>
  <si>
    <t>2018-10-07 05:30:00</t>
  </si>
  <si>
    <t>2018-10-07 05:45:00</t>
  </si>
  <si>
    <t>2018-10-07 06:00:00</t>
  </si>
  <si>
    <t>2018-10-07 06:15:00</t>
  </si>
  <si>
    <t>2018-10-07 06:30:00</t>
  </si>
  <si>
    <t>2018-10-07 06:45:00</t>
  </si>
  <si>
    <t>2018-10-07 07:00:00</t>
  </si>
  <si>
    <t>2018-10-07 07:15:00</t>
  </si>
  <si>
    <t>2018-10-07 07:30:00</t>
  </si>
  <si>
    <t>2018-10-07 07:45:00</t>
  </si>
  <si>
    <t>2018-10-07 08:00:00</t>
  </si>
  <si>
    <t>2018-10-07 08:15:00</t>
  </si>
  <si>
    <t>2018-10-07 08:30:00</t>
  </si>
  <si>
    <t>2018-10-07 08:45:00</t>
  </si>
  <si>
    <t>2018-10-07 09:00:00</t>
  </si>
  <si>
    <t>2018-10-07 09:15:00</t>
  </si>
  <si>
    <t>2018-10-07 09:30:00</t>
  </si>
  <si>
    <t>2018-10-07 09:45:00</t>
  </si>
  <si>
    <t>2018-10-07 10:00:00</t>
  </si>
  <si>
    <t>2018-10-07 10:15:00</t>
  </si>
  <si>
    <t>2018-10-07 10:30:00</t>
  </si>
  <si>
    <t>2018-10-07 10:45:00</t>
  </si>
  <si>
    <t>2018-10-07 11:00:00</t>
  </si>
  <si>
    <t>2018-10-07 11:15:00</t>
  </si>
  <si>
    <t>2018-10-07 11:30:00</t>
  </si>
  <si>
    <t>2018-10-07 11:45:00</t>
  </si>
  <si>
    <t>2018-10-07 12:00:00</t>
  </si>
  <si>
    <t>2018-10-07 12:15:00</t>
  </si>
  <si>
    <t>2018-10-07 12:30:00</t>
  </si>
  <si>
    <t>2018-10-07 12:45:00</t>
  </si>
  <si>
    <t>2018-10-07 13:00:00</t>
  </si>
  <si>
    <t>2018-10-07 13:15:00</t>
  </si>
  <si>
    <t>2018-10-07 13:30:00</t>
  </si>
  <si>
    <t>2018-10-07 13:45:00</t>
  </si>
  <si>
    <t>2018-10-07 14:00:00</t>
  </si>
  <si>
    <t>2018-10-07 14:15:00</t>
  </si>
  <si>
    <t>2018-10-07 14:30:00</t>
  </si>
  <si>
    <t>2018-10-07 14:45:00</t>
  </si>
  <si>
    <t>2018-10-07 15:00:00</t>
  </si>
  <si>
    <t>2018-10-07 15:15:00</t>
  </si>
  <si>
    <t>2018-10-07 15:30:00</t>
  </si>
  <si>
    <t>2018-10-07 15:45:00</t>
  </si>
  <si>
    <t>2018-10-07 16:00:00</t>
  </si>
  <si>
    <t>2018-10-07 16:15:00</t>
  </si>
  <si>
    <t>2018-10-07 16:30:00</t>
  </si>
  <si>
    <t>2018-10-07 16:45:00</t>
  </si>
  <si>
    <t>2018-10-07 17:00:00</t>
  </si>
  <si>
    <t>2018-10-07 17:15:00</t>
  </si>
  <si>
    <t>2018-10-07 17:30:00</t>
  </si>
  <si>
    <t>2018-10-07 17:45:00</t>
  </si>
  <si>
    <t>2018-10-07 18:00:00</t>
  </si>
  <si>
    <t>2018-10-07 18:15:00</t>
  </si>
  <si>
    <t>2018-10-07 18:30:00</t>
  </si>
  <si>
    <t>2018-10-07 18:45:00</t>
  </si>
  <si>
    <t>2018-10-07 19:00:00</t>
  </si>
  <si>
    <t>2018-10-07 19:15:00</t>
  </si>
  <si>
    <t>2018-10-07 19:30:00</t>
  </si>
  <si>
    <t>2018-10-07 19:45:00</t>
  </si>
  <si>
    <t>2018-10-07 20:00:00</t>
  </si>
  <si>
    <t>2018-10-07 20:15:00</t>
  </si>
  <si>
    <t>2018-10-07 20:30:00</t>
  </si>
  <si>
    <t>2018-10-07 20:45:00</t>
  </si>
  <si>
    <t>2018-10-07 21:00:00</t>
  </si>
  <si>
    <t>2018-10-07 21:15:00</t>
  </si>
  <si>
    <t>2018-10-07 21:30:00</t>
  </si>
  <si>
    <t>2018-10-07 21:45:00</t>
  </si>
  <si>
    <t>2018-10-07 22:00:00</t>
  </si>
  <si>
    <t>2018-10-07 22:15:00</t>
  </si>
  <si>
    <t>2018-10-07 22:30:00</t>
  </si>
  <si>
    <t>2018-10-07 22:45:00</t>
  </si>
  <si>
    <t>2018-10-07 23:00:00</t>
  </si>
  <si>
    <t>2018-10-07 23:15:00</t>
  </si>
  <si>
    <t>2018-10-07 23:30:00</t>
  </si>
  <si>
    <t>2018-10-07 23:45:00</t>
  </si>
  <si>
    <t>2018-10-08 00:00:00</t>
  </si>
  <si>
    <t>2018-10-08 00:15:00</t>
  </si>
  <si>
    <t>2018-10-08 00:30:00</t>
  </si>
  <si>
    <t>2018-10-08 00:45:00</t>
  </si>
  <si>
    <t>2018-10-08 01:00:00</t>
  </si>
  <si>
    <t>2018-10-08 01:15:00</t>
  </si>
  <si>
    <t>2018-10-08 01:30:00</t>
  </si>
  <si>
    <t>2018-10-08 01:45:00</t>
  </si>
  <si>
    <t>2018-10-08 02:00:00</t>
  </si>
  <si>
    <t>2018-10-08 02:15:00</t>
  </si>
  <si>
    <t>2018-10-08 02:30:00</t>
  </si>
  <si>
    <t>2018-10-08 02:45:00</t>
  </si>
  <si>
    <t>2018-10-08 03:00:00</t>
  </si>
  <si>
    <t>2018-10-08 03:15:00</t>
  </si>
  <si>
    <t>2018-10-08 03:30:00</t>
  </si>
  <si>
    <t>2018-10-08 03:45:00</t>
  </si>
  <si>
    <t>2018-10-08 04:00:00</t>
  </si>
  <si>
    <t>2018-10-08 04:15:00</t>
  </si>
  <si>
    <t>2018-10-08 04:30:00</t>
  </si>
  <si>
    <t>2018-10-08 04:45:00</t>
  </si>
  <si>
    <t>2018-10-08 05:00:00</t>
  </si>
  <si>
    <t>2018-10-08 05:15:00</t>
  </si>
  <si>
    <t>2018-10-08 05:30:00</t>
  </si>
  <si>
    <t>2018-10-08 05:45:00</t>
  </si>
  <si>
    <t>2018-10-08 06:00:00</t>
  </si>
  <si>
    <t>2018-10-08 06:15:00</t>
  </si>
  <si>
    <t>2018-10-08 06:30:00</t>
  </si>
  <si>
    <t>2018-10-08 06:45:00</t>
  </si>
  <si>
    <t>2018-10-08 07:00:00</t>
  </si>
  <si>
    <t>2018-10-08 07:15:00</t>
  </si>
  <si>
    <t>2018-10-08 07:30:00</t>
  </si>
  <si>
    <t>2018-10-08 07:45:00</t>
  </si>
  <si>
    <t>2018-10-08 08:00:00</t>
  </si>
  <si>
    <t>2018-10-08 08:15:00</t>
  </si>
  <si>
    <t>2018-10-08 08:30:00</t>
  </si>
  <si>
    <t>2018-10-08 08:45:00</t>
  </si>
  <si>
    <t>2018-10-08 09:00:00</t>
  </si>
  <si>
    <t>2018-10-08 09:15:00</t>
  </si>
  <si>
    <t>2018-10-08 09:30:00</t>
  </si>
  <si>
    <t>2018-10-08 09:45:00</t>
  </si>
  <si>
    <t>2018-10-08 10:00:00</t>
  </si>
  <si>
    <t>2018-10-08 10:15:00</t>
  </si>
  <si>
    <t>2018-10-08 10:30:00</t>
  </si>
  <si>
    <t>2018-10-08 10:45:00</t>
  </si>
  <si>
    <t>2018-10-08 11:00:00</t>
  </si>
  <si>
    <t>2018-10-08 11:15:00</t>
  </si>
  <si>
    <t>2018-10-08 11:30:00</t>
  </si>
  <si>
    <t>2018-10-08 11:45:00</t>
  </si>
  <si>
    <t>2018-10-08 12:00:00</t>
  </si>
  <si>
    <t>2018-10-08 12:15:00</t>
  </si>
  <si>
    <t>2018-10-08 12:30:00</t>
  </si>
  <si>
    <t>2018-10-08 12:45:00</t>
  </si>
  <si>
    <t>2018-10-08 13:00:00</t>
  </si>
  <si>
    <t>2018-10-08 13:15:00</t>
  </si>
  <si>
    <t>2018-10-08 13:30:00</t>
  </si>
  <si>
    <t>2018-10-08 13:45:00</t>
  </si>
  <si>
    <t>2018-10-08 14:00:00</t>
  </si>
  <si>
    <t>2018-10-08 14:15:00</t>
  </si>
  <si>
    <t>2018-10-08 14:30:00</t>
  </si>
  <si>
    <t>2018-10-08 14:45:00</t>
  </si>
  <si>
    <t>2018-10-08 15:00:00</t>
  </si>
  <si>
    <t>2018-10-08 15:15:00</t>
  </si>
  <si>
    <t>2018-10-08 15:30:00</t>
  </si>
  <si>
    <t>2018-10-08 15:45:00</t>
  </si>
  <si>
    <t>2018-10-08 16:00:00</t>
  </si>
  <si>
    <t>2018-10-08 16:15:00</t>
  </si>
  <si>
    <t>2018-10-08 16:30:00</t>
  </si>
  <si>
    <t>2018-10-08 16:45:00</t>
  </si>
  <si>
    <t>2018-10-08 17:00:00</t>
  </si>
  <si>
    <t>2018-10-08 17:15:00</t>
  </si>
  <si>
    <t>2018-10-08 17:30:00</t>
  </si>
  <si>
    <t>2018-10-08 17:45:00</t>
  </si>
  <si>
    <t>2018-10-08 18:00:00</t>
  </si>
  <si>
    <t>2018-10-08 18:15:00</t>
  </si>
  <si>
    <t>2018-10-08 18:30:00</t>
  </si>
  <si>
    <t>2018-10-08 18:45:00</t>
  </si>
  <si>
    <t>2018-10-08 19:00:00</t>
  </si>
  <si>
    <t>2018-10-08 19:15:00</t>
  </si>
  <si>
    <t>2018-10-08 19:30:00</t>
  </si>
  <si>
    <t>2018-10-08 19:45:00</t>
  </si>
  <si>
    <t>2018-10-08 20:00:00</t>
  </si>
  <si>
    <t>2018-10-08 20:15:00</t>
  </si>
  <si>
    <t>2018-10-08 20:30:00</t>
  </si>
  <si>
    <t>2018-10-08 20:45:00</t>
  </si>
  <si>
    <t>2018-10-08 21:00:00</t>
  </si>
  <si>
    <t>2018-10-08 21:15:00</t>
  </si>
  <si>
    <t>2018-10-08 21:30:00</t>
  </si>
  <si>
    <t>2018-10-08 21:45:00</t>
  </si>
  <si>
    <t>2018-10-08 22:00:00</t>
  </si>
  <si>
    <t>2018-10-08 22:15:00</t>
  </si>
  <si>
    <t>2018-10-08 22:30:00</t>
  </si>
  <si>
    <t>2018-10-08 22:45:00</t>
  </si>
  <si>
    <t>2018-10-08 23:00:00</t>
  </si>
  <si>
    <t>2018-10-08 23:15:00</t>
  </si>
  <si>
    <t>2018-10-08 23:30:00</t>
  </si>
  <si>
    <t>2018-10-08 23:45:00</t>
  </si>
  <si>
    <t>2018-10-09 00:00:00</t>
  </si>
  <si>
    <t>2018-10-09 00:15:00</t>
  </si>
  <si>
    <t>2018-10-09 00:30:00</t>
  </si>
  <si>
    <t>2018-10-09 00:45:00</t>
  </si>
  <si>
    <t>2018-10-09 01:00:00</t>
  </si>
  <si>
    <t>2018-10-09 01:15:00</t>
  </si>
  <si>
    <t>2018-10-09 01:30:00</t>
  </si>
  <si>
    <t>2018-10-09 01:45:00</t>
  </si>
  <si>
    <t>2018-10-09 02:00:00</t>
  </si>
  <si>
    <t>2018-10-09 02:15:00</t>
  </si>
  <si>
    <t>2018-10-09 02:30:00</t>
  </si>
  <si>
    <t>2018-10-09 02:45:00</t>
  </si>
  <si>
    <t>2018-10-09 03:00:00</t>
  </si>
  <si>
    <t>2018-10-09 03:15:00</t>
  </si>
  <si>
    <t>2018-10-09 03:30:00</t>
  </si>
  <si>
    <t>2018-10-09 03:45:00</t>
  </si>
  <si>
    <t>2018-10-09 04:00:00</t>
  </si>
  <si>
    <t>2018-10-09 04:15:00</t>
  </si>
  <si>
    <t>2018-10-09 04:30:00</t>
  </si>
  <si>
    <t>2018-10-09 04:45:00</t>
  </si>
  <si>
    <t>2018-10-09 05:00:00</t>
  </si>
  <si>
    <t>2018-10-09 05:15:00</t>
  </si>
  <si>
    <t>2018-10-09 05:30:00</t>
  </si>
  <si>
    <t>2018-10-09 05:45:00</t>
  </si>
  <si>
    <t>2018-10-09 06:00:00</t>
  </si>
  <si>
    <t>2018-10-09 06:15:00</t>
  </si>
  <si>
    <t>2018-10-09 06:30:00</t>
  </si>
  <si>
    <t>2018-10-09 06:45:00</t>
  </si>
  <si>
    <t>2018-10-09 07:00:00</t>
  </si>
  <si>
    <t>2018-10-09 07:15:00</t>
  </si>
  <si>
    <t>2018-10-09 07:30:00</t>
  </si>
  <si>
    <t>2018-10-09 07:45:00</t>
  </si>
  <si>
    <t>2018-10-09 08:00:00</t>
  </si>
  <si>
    <t>2018-10-09 08:15:00</t>
  </si>
  <si>
    <t>2018-10-09 08:30:00</t>
  </si>
  <si>
    <t>2018-10-09 08:45:00</t>
  </si>
  <si>
    <t>2018-10-09 09:00:00</t>
  </si>
  <si>
    <t>2018-10-09 09:15:00</t>
  </si>
  <si>
    <t>2018-10-09 09:30:00</t>
  </si>
  <si>
    <t>2018-10-09 09:45:00</t>
  </si>
  <si>
    <t>2018-10-09 10:00:00</t>
  </si>
  <si>
    <t>2018-10-09 10:15:00</t>
  </si>
  <si>
    <t>2018-10-09 10:30:00</t>
  </si>
  <si>
    <t>2018-10-09 10:45:00</t>
  </si>
  <si>
    <t>2018-10-09 11:00:00</t>
  </si>
  <si>
    <t>2018-10-09 11:15:00</t>
  </si>
  <si>
    <t>2018-10-09 11:30:00</t>
  </si>
  <si>
    <t>2018-10-09 11:45:00</t>
  </si>
  <si>
    <t>2018-10-09 12:00:00</t>
  </si>
  <si>
    <t>2018-10-09 12:15:00</t>
  </si>
  <si>
    <t>2018-10-09 12:30:00</t>
  </si>
  <si>
    <t>2018-10-09 12:45:00</t>
  </si>
  <si>
    <t>2018-10-09 13:00:00</t>
  </si>
  <si>
    <t>2018-10-09 13:15:00</t>
  </si>
  <si>
    <t>2018-10-09 13:30:00</t>
  </si>
  <si>
    <t>2018-10-09 13:45:00</t>
  </si>
  <si>
    <t>2018-10-09 14:00:00</t>
  </si>
  <si>
    <t>2018-10-09 14:15:00</t>
  </si>
  <si>
    <t>2018-10-09 14:30:00</t>
  </si>
  <si>
    <t>2018-10-09 14:45:00</t>
  </si>
  <si>
    <t>2018-10-09 15:00:00</t>
  </si>
  <si>
    <t>2018-10-09 15:15:00</t>
  </si>
  <si>
    <t>2018-10-09 15:30:00</t>
  </si>
  <si>
    <t>2018-10-09 15:45:00</t>
  </si>
  <si>
    <t>2018-10-09 16:00:00</t>
  </si>
  <si>
    <t>2018-10-09 16:15:00</t>
  </si>
  <si>
    <t>2018-10-09 16:30:00</t>
  </si>
  <si>
    <t>2018-10-09 16:45:00</t>
  </si>
  <si>
    <t>2018-10-09 17:00:00</t>
  </si>
  <si>
    <t>2018-10-09 17:15:00</t>
  </si>
  <si>
    <t>2018-10-09 17:30:00</t>
  </si>
  <si>
    <t>2018-10-09 17:45:00</t>
  </si>
  <si>
    <t>2018-10-09 18:00:00</t>
  </si>
  <si>
    <t>2018-10-09 18:15:00</t>
  </si>
  <si>
    <t>2018-10-09 18:30:00</t>
  </si>
  <si>
    <t>2018-10-09 18:45:00</t>
  </si>
  <si>
    <t>2018-10-09 19:00:00</t>
  </si>
  <si>
    <t>2018-10-09 19:15:00</t>
  </si>
  <si>
    <t>2018-10-09 19:30:00</t>
  </si>
  <si>
    <t>2018-10-09 19:45:00</t>
  </si>
  <si>
    <t>2018-10-09 20:00:00</t>
  </si>
  <si>
    <t>2018-10-09 20:15:00</t>
  </si>
  <si>
    <t>2018-10-09 20:30:00</t>
  </si>
  <si>
    <t>2018-10-09 20:45:00</t>
  </si>
  <si>
    <t>2018-10-09 21:00:00</t>
  </si>
  <si>
    <t>2018-10-09 21:15:00</t>
  </si>
  <si>
    <t>2018-10-09 21:30:00</t>
  </si>
  <si>
    <t>2018-10-09 21:45:00</t>
  </si>
  <si>
    <t>2018-10-09 22:00:00</t>
  </si>
  <si>
    <t>2018-10-09 22:15:00</t>
  </si>
  <si>
    <t>2018-10-09 22:30:00</t>
  </si>
  <si>
    <t>2018-10-09 22:45:00</t>
  </si>
  <si>
    <t>2018-10-09 23:00:00</t>
  </si>
  <si>
    <t>2018-10-09 23:15:00</t>
  </si>
  <si>
    <t>2018-10-09 23:30:00</t>
  </si>
  <si>
    <t>2018-10-09 23:45:00</t>
  </si>
  <si>
    <t>2018-10-10 00:00:00</t>
  </si>
  <si>
    <t>2018-10-10 00:15:00</t>
  </si>
  <si>
    <t>2018-10-10 00:30:00</t>
  </si>
  <si>
    <t>2018-10-10 00:45:00</t>
  </si>
  <si>
    <t>2018-10-10 01:00:00</t>
  </si>
  <si>
    <t>2018-10-10 01:15:00</t>
  </si>
  <si>
    <t>2018-10-10 01:30:00</t>
  </si>
  <si>
    <t>2018-10-10 01:45:00</t>
  </si>
  <si>
    <t>2018-10-10 02:00:00</t>
  </si>
  <si>
    <t>2018-10-10 02:15:00</t>
  </si>
  <si>
    <t>2018-10-10 02:30:00</t>
  </si>
  <si>
    <t>2018-10-10 02:45:00</t>
  </si>
  <si>
    <t>2018-10-10 03:00:00</t>
  </si>
  <si>
    <t>2018-10-10 03:15:00</t>
  </si>
  <si>
    <t>2018-10-10 03:30:00</t>
  </si>
  <si>
    <t>2018-10-10 03:45:00</t>
  </si>
  <si>
    <t>2018-10-10 04:00:00</t>
  </si>
  <si>
    <t>2018-10-10 04:15:00</t>
  </si>
  <si>
    <t>2018-10-10 04:30:00</t>
  </si>
  <si>
    <t>2018-10-10 04:45:00</t>
  </si>
  <si>
    <t>2018-10-10 05:00:00</t>
  </si>
  <si>
    <t>2018-10-10 05:15:00</t>
  </si>
  <si>
    <t>2018-10-10 05:30:00</t>
  </si>
  <si>
    <t>2018-10-10 05:45:00</t>
  </si>
  <si>
    <t>2018-10-10 06:00:00</t>
  </si>
  <si>
    <t>2018-10-10 06:15:00</t>
  </si>
  <si>
    <t>2018-10-10 06:30:00</t>
  </si>
  <si>
    <t>2018-10-10 06:45:00</t>
  </si>
  <si>
    <t>2018-10-10 07:00:00</t>
  </si>
  <si>
    <t>2018-10-10 07:15:00</t>
  </si>
  <si>
    <t>2018-10-10 07:30:00</t>
  </si>
  <si>
    <t>2018-10-10 07:45:00</t>
  </si>
  <si>
    <t>2018-10-10 08:00:00</t>
  </si>
  <si>
    <t>2018-10-10 08:15:00</t>
  </si>
  <si>
    <t>2018-10-10 08:30:00</t>
  </si>
  <si>
    <t>2018-10-10 08:45:00</t>
  </si>
  <si>
    <t>2018-10-10 09:00:00</t>
  </si>
  <si>
    <t>2018-10-10 09:15:00</t>
  </si>
  <si>
    <t>2018-10-10 09:30:00</t>
  </si>
  <si>
    <t>2018-10-10 09:45:00</t>
  </si>
  <si>
    <t>2018-10-10 10:00:00</t>
  </si>
  <si>
    <t>2018-10-10 10:15:00</t>
  </si>
  <si>
    <t>2018-10-10 10:30:00</t>
  </si>
  <si>
    <t>2018-10-10 10:45:00</t>
  </si>
  <si>
    <t>2018-10-10 11:00:00</t>
  </si>
  <si>
    <t>2018-10-10 11:15:00</t>
  </si>
  <si>
    <t>2018-10-10 11:30:00</t>
  </si>
  <si>
    <t>2018-10-10 11:45:00</t>
  </si>
  <si>
    <t>2018-10-10 12:00:00</t>
  </si>
  <si>
    <t>2018-10-10 12:15:00</t>
  </si>
  <si>
    <t>2018-10-10 12:30:00</t>
  </si>
  <si>
    <t>2018-10-10 12:45:00</t>
  </si>
  <si>
    <t>2018-10-10 13:00:00</t>
  </si>
  <si>
    <t>2018-10-10 13:15:00</t>
  </si>
  <si>
    <t>2018-10-10 13:30:00</t>
  </si>
  <si>
    <t>2018-10-10 13:45:00</t>
  </si>
  <si>
    <t>2018-10-10 14:00:00</t>
  </si>
  <si>
    <t>2018-10-10 14:15:00</t>
  </si>
  <si>
    <t>2018-10-10 14:30:00</t>
  </si>
  <si>
    <t>2018-10-10 14:45:00</t>
  </si>
  <si>
    <t>2018-10-10 15:00:00</t>
  </si>
  <si>
    <t>2018-10-10 15:15:00</t>
  </si>
  <si>
    <t>2018-10-10 15:30:00</t>
  </si>
  <si>
    <t>2018-10-10 15:45:00</t>
  </si>
  <si>
    <t>2018-10-10 16:00:00</t>
  </si>
  <si>
    <t>2018-10-10 16:15:00</t>
  </si>
  <si>
    <t>2018-10-10 16:30:00</t>
  </si>
  <si>
    <t>2018-10-10 16:45:00</t>
  </si>
  <si>
    <t>2018-10-10 17:00:00</t>
  </si>
  <si>
    <t>2018-10-10 17:15:00</t>
  </si>
  <si>
    <t>2018-10-10 17:30:00</t>
  </si>
  <si>
    <t>2018-10-10 17:45:00</t>
  </si>
  <si>
    <t>2018-10-10 18:00:00</t>
  </si>
  <si>
    <t>2018-10-10 18:15:00</t>
  </si>
  <si>
    <t>2018-10-10 18:30:00</t>
  </si>
  <si>
    <t>2018-10-10 18:45:00</t>
  </si>
  <si>
    <t>2018-10-10 19:00:00</t>
  </si>
  <si>
    <t>2018-10-10 19:15:00</t>
  </si>
  <si>
    <t>2018-10-10 19:30:00</t>
  </si>
  <si>
    <t>2018-10-10 19:45:00</t>
  </si>
  <si>
    <t>2018-10-10 20:00:00</t>
  </si>
  <si>
    <t>2018-10-10 20:15:00</t>
  </si>
  <si>
    <t>2018-10-10 20:30:00</t>
  </si>
  <si>
    <t>2018-10-10 20:45:00</t>
  </si>
  <si>
    <t>2018-10-10 21:00:00</t>
  </si>
  <si>
    <t>2018-10-10 21:15:00</t>
  </si>
  <si>
    <t>2018-10-10 21:30:00</t>
  </si>
  <si>
    <t>2018-10-10 21:45:00</t>
  </si>
  <si>
    <t>2018-10-10 22:00:00</t>
  </si>
  <si>
    <t>2018-10-10 22:15:00</t>
  </si>
  <si>
    <t>2018-10-10 22:30:00</t>
  </si>
  <si>
    <t>2018-10-10 22:45:00</t>
  </si>
  <si>
    <t>2018-10-10 23:00:00</t>
  </si>
  <si>
    <t>2018-10-10 23:15:00</t>
  </si>
  <si>
    <t>2018-10-10 23:30:00</t>
  </si>
  <si>
    <t>2018-10-10 23:45:00</t>
  </si>
  <si>
    <t>2018-10-11 00:00:00</t>
  </si>
  <si>
    <t>2018-10-11 00:15:00</t>
  </si>
  <si>
    <t>2018-10-11 00:30:00</t>
  </si>
  <si>
    <t>2018-10-11 00:45:00</t>
  </si>
  <si>
    <t>2018-10-11 01:00:00</t>
  </si>
  <si>
    <t>2018-10-11 01:15:00</t>
  </si>
  <si>
    <t>2018-10-11 01:30:00</t>
  </si>
  <si>
    <t>2018-10-11 01:45:00</t>
  </si>
  <si>
    <t>2018-10-11 02:00:00</t>
  </si>
  <si>
    <t>2018-10-11 02:15:00</t>
  </si>
  <si>
    <t>2018-10-11 02:30:00</t>
  </si>
  <si>
    <t>2018-10-11 02:45:00</t>
  </si>
  <si>
    <t>2018-10-11 03:00:00</t>
  </si>
  <si>
    <t>2018-10-11 03:15:00</t>
  </si>
  <si>
    <t>2018-10-11 03:30:00</t>
  </si>
  <si>
    <t>2018-10-11 03:45:00</t>
  </si>
  <si>
    <t>2018-10-11 04:00:00</t>
  </si>
  <si>
    <t>2018-10-11 04:15:00</t>
  </si>
  <si>
    <t>2018-10-11 04:30:00</t>
  </si>
  <si>
    <t>2018-10-11 04:45:00</t>
  </si>
  <si>
    <t>2018-10-11 05:00:00</t>
  </si>
  <si>
    <t>2018-10-11 05:15:00</t>
  </si>
  <si>
    <t>2018-10-11 05:30:00</t>
  </si>
  <si>
    <t>2018-10-11 05:45:00</t>
  </si>
  <si>
    <t>2018-10-11 06:00:00</t>
  </si>
  <si>
    <t>2018-10-11 06:15:00</t>
  </si>
  <si>
    <t>2018-10-11 06:30:00</t>
  </si>
  <si>
    <t>2018-10-11 06:45:00</t>
  </si>
  <si>
    <t>2018-10-11 07:00:00</t>
  </si>
  <si>
    <t>2018-10-11 07:15:00</t>
  </si>
  <si>
    <t>2018-10-11 07:30:00</t>
  </si>
  <si>
    <t>2018-10-11 07:45:00</t>
  </si>
  <si>
    <t>2018-10-11 08:00:00</t>
  </si>
  <si>
    <t>2018-10-11 08:15:00</t>
  </si>
  <si>
    <t>2018-10-11 08:30:00</t>
  </si>
  <si>
    <t>2018-10-11 08:45:00</t>
  </si>
  <si>
    <t>2018-10-11 09:00:00</t>
  </si>
  <si>
    <t>2018-10-11 09:15:00</t>
  </si>
  <si>
    <t>2018-10-11 09:30:00</t>
  </si>
  <si>
    <t>2018-10-11 09:45:00</t>
  </si>
  <si>
    <t>2018-10-11 10:00:00</t>
  </si>
  <si>
    <t>2018-10-11 10:15:00</t>
  </si>
  <si>
    <t>2018-10-11 10:30:00</t>
  </si>
  <si>
    <t>2018-10-11 10:45:00</t>
  </si>
  <si>
    <t>2018-10-11 11:00:00</t>
  </si>
  <si>
    <t>2018-10-11 11:15:00</t>
  </si>
  <si>
    <t>2018-10-11 11:30:00</t>
  </si>
  <si>
    <t>2018-10-11 11:45:00</t>
  </si>
  <si>
    <t>2018-10-11 12:00:00</t>
  </si>
  <si>
    <t>2018-10-11 12:15:00</t>
  </si>
  <si>
    <t>2018-10-11 12:30:00</t>
  </si>
  <si>
    <t>2018-10-11 12:45:00</t>
  </si>
  <si>
    <t>2018-10-11 13:00:00</t>
  </si>
  <si>
    <t>2018-10-11 13:15:00</t>
  </si>
  <si>
    <t>2018-10-11 13:30:00</t>
  </si>
  <si>
    <t>2018-10-11 13:45:00</t>
  </si>
  <si>
    <t>2018-10-11 14:00:00</t>
  </si>
  <si>
    <t>2018-10-11 14:15:00</t>
  </si>
  <si>
    <t>2018-10-11 14:30:00</t>
  </si>
  <si>
    <t>2018-10-11 14:45:00</t>
  </si>
  <si>
    <t>2018-10-11 15:00:00</t>
  </si>
  <si>
    <t>2018-10-11 15:15:00</t>
  </si>
  <si>
    <t>2018-10-11 15:30:00</t>
  </si>
  <si>
    <t>2018-10-11 15:45:00</t>
  </si>
  <si>
    <t>2018-10-11 16:00:00</t>
  </si>
  <si>
    <t>2018-10-11 16:15:00</t>
  </si>
  <si>
    <t>2018-10-11 16:30:00</t>
  </si>
  <si>
    <t>2018-10-11 16:45:00</t>
  </si>
  <si>
    <t>2018-10-11 17:00:00</t>
  </si>
  <si>
    <t>2018-10-11 17:15:00</t>
  </si>
  <si>
    <t>2018-10-11 17:30:00</t>
  </si>
  <si>
    <t>2018-10-11 17:45:00</t>
  </si>
  <si>
    <t>2018-10-11 18:00:00</t>
  </si>
  <si>
    <t>2018-10-11 18:15:00</t>
  </si>
  <si>
    <t>2018-10-11 18:30:00</t>
  </si>
  <si>
    <t>2018-10-11 18:45:00</t>
  </si>
  <si>
    <t>2018-10-11 19:00:00</t>
  </si>
  <si>
    <t>2018-10-11 19:15:00</t>
  </si>
  <si>
    <t>2018-10-11 19:30:00</t>
  </si>
  <si>
    <t>2018-10-11 19:45:00</t>
  </si>
  <si>
    <t>2018-10-11 20:00:00</t>
  </si>
  <si>
    <t>2018-10-11 20:15:00</t>
  </si>
  <si>
    <t>2018-10-11 20:30:00</t>
  </si>
  <si>
    <t>2018-10-11 20:45:00</t>
  </si>
  <si>
    <t>2018-10-11 21:00:00</t>
  </si>
  <si>
    <t>2018-10-11 21:15:00</t>
  </si>
  <si>
    <t>2018-10-11 21:30:00</t>
  </si>
  <si>
    <t>2018-10-11 21:45:00</t>
  </si>
  <si>
    <t>2018-10-11 22:00:00</t>
  </si>
  <si>
    <t>2018-10-11 22:15:00</t>
  </si>
  <si>
    <t>2018-10-11 22:30:00</t>
  </si>
  <si>
    <t>2018-10-11 22:45:00</t>
  </si>
  <si>
    <t>2018-10-11 23:00:00</t>
  </si>
  <si>
    <t>2018-10-11 23:15:00</t>
  </si>
  <si>
    <t>2018-10-11 23:30:00</t>
  </si>
  <si>
    <t>2018-10-11 23:45:00</t>
  </si>
  <si>
    <t>2018-10-12 00:00:00</t>
  </si>
  <si>
    <t>2018-10-12 00:15:00</t>
  </si>
  <si>
    <t>2018-10-12 00:30:00</t>
  </si>
  <si>
    <t>2018-10-12 00:45:00</t>
  </si>
  <si>
    <t>2018-10-12 01:00:00</t>
  </si>
  <si>
    <t>2018-10-12 01:15:00</t>
  </si>
  <si>
    <t>2018-10-12 01:30:00</t>
  </si>
  <si>
    <t>2018-10-12 01:45:00</t>
  </si>
  <si>
    <t>2018-10-12 02:00:00</t>
  </si>
  <si>
    <t>2018-10-12 02:15:00</t>
  </si>
  <si>
    <t>2018-10-12 02:30:00</t>
  </si>
  <si>
    <t>2018-10-12 02:45:00</t>
  </si>
  <si>
    <t>2018-10-12 03:00:00</t>
  </si>
  <si>
    <t>2018-10-12 03:15:00</t>
  </si>
  <si>
    <t>2018-10-12 03:30:00</t>
  </si>
  <si>
    <t>2018-10-12 03:45:00</t>
  </si>
  <si>
    <t>2018-10-12 04:00:00</t>
  </si>
  <si>
    <t>2018-10-12 04:15:00</t>
  </si>
  <si>
    <t>2018-10-12 04:30:00</t>
  </si>
  <si>
    <t>2018-10-12 04:45:00</t>
  </si>
  <si>
    <t>2018-10-12 05:00:00</t>
  </si>
  <si>
    <t>2018-10-12 05:15:00</t>
  </si>
  <si>
    <t>2018-10-12 05:30:00</t>
  </si>
  <si>
    <t>2018-10-12 05:45:00</t>
  </si>
  <si>
    <t>2018-10-12 06:00:00</t>
  </si>
  <si>
    <t>2018-10-12 06:15:00</t>
  </si>
  <si>
    <t>2018-10-12 06:30:00</t>
  </si>
  <si>
    <t>2018-10-12 06:45:00</t>
  </si>
  <si>
    <t>2018-10-12 07:00:00</t>
  </si>
  <si>
    <t>2018-10-12 07:15:00</t>
  </si>
  <si>
    <t>2018-10-12 07:30:00</t>
  </si>
  <si>
    <t>2018-10-12 07:45:00</t>
  </si>
  <si>
    <t>2018-10-12 08:00:00</t>
  </si>
  <si>
    <t>2018-10-12 08:15:00</t>
  </si>
  <si>
    <t>2018-10-12 08:30:00</t>
  </si>
  <si>
    <t>2018-10-12 08:45:00</t>
  </si>
  <si>
    <t>2018-10-12 09:00:00</t>
  </si>
  <si>
    <t>2018-10-12 09:15:00</t>
  </si>
  <si>
    <t>2018-10-12 09:30:00</t>
  </si>
  <si>
    <t>2018-10-12 09:45:00</t>
  </si>
  <si>
    <t>2018-10-12 10:00:00</t>
  </si>
  <si>
    <t>2018-10-12 10:15:00</t>
  </si>
  <si>
    <t>2018-10-12 10:30:00</t>
  </si>
  <si>
    <t>2018-10-12 10:45:00</t>
  </si>
  <si>
    <t>2018-10-12 11:00:00</t>
  </si>
  <si>
    <t>2018-10-12 11:15:00</t>
  </si>
  <si>
    <t>2018-10-12 11:30:00</t>
  </si>
  <si>
    <t>2018-10-12 11:45:00</t>
  </si>
  <si>
    <t>2018-10-12 12:00:00</t>
  </si>
  <si>
    <t>2018-10-12 12:15:00</t>
  </si>
  <si>
    <t>2018-10-12 12:30:00</t>
  </si>
  <si>
    <t>2018-10-12 12:45:00</t>
  </si>
  <si>
    <t>2018-10-12 13:00:00</t>
  </si>
  <si>
    <t>2018-10-12 13:15:00</t>
  </si>
  <si>
    <t>2018-10-12 13:30:00</t>
  </si>
  <si>
    <t>2018-10-12 13:45:00</t>
  </si>
  <si>
    <t>2018-10-12 14:00:00</t>
  </si>
  <si>
    <t>2018-10-12 14:15:00</t>
  </si>
  <si>
    <t>2018-10-12 14:30:00</t>
  </si>
  <si>
    <t>2018-10-12 14:45:00</t>
  </si>
  <si>
    <t>2018-10-12 15:00:00</t>
  </si>
  <si>
    <t>2018-10-12 15:15:00</t>
  </si>
  <si>
    <t>2018-10-12 15:30:00</t>
  </si>
  <si>
    <t>2018-10-12 15:45:00</t>
  </si>
  <si>
    <t>2018-10-12 16:00:00</t>
  </si>
  <si>
    <t>2018-10-12 16:15:00</t>
  </si>
  <si>
    <t>2018-10-12 16:30:00</t>
  </si>
  <si>
    <t>2018-10-12 16:45:00</t>
  </si>
  <si>
    <t>2018-10-12 17:00:00</t>
  </si>
  <si>
    <t>2018-10-12 17:15:00</t>
  </si>
  <si>
    <t>2018-10-12 17:30:00</t>
  </si>
  <si>
    <t>2018-10-12 17:45:00</t>
  </si>
  <si>
    <t>2018-10-12 18:00:00</t>
  </si>
  <si>
    <t>2018-10-12 18:15:00</t>
  </si>
  <si>
    <t>2018-10-12 18:30:00</t>
  </si>
  <si>
    <t>2018-10-12 18:45:00</t>
  </si>
  <si>
    <t>2018-10-12 19:00:00</t>
  </si>
  <si>
    <t>2018-10-12 19:15:00</t>
  </si>
  <si>
    <t>2018-10-12 19:30:00</t>
  </si>
  <si>
    <t>2018-10-12 19:45:00</t>
  </si>
  <si>
    <t>2018-10-12 20:00:00</t>
  </si>
  <si>
    <t>2018-10-12 20:15:00</t>
  </si>
  <si>
    <t>2018-10-12 20:30:00</t>
  </si>
  <si>
    <t>2018-10-12 20:45:00</t>
  </si>
  <si>
    <t>2018-10-12 21:00:00</t>
  </si>
  <si>
    <t>2018-10-12 21:15:00</t>
  </si>
  <si>
    <t>2018-10-12 21:30:00</t>
  </si>
  <si>
    <t>2018-10-12 21:45:00</t>
  </si>
  <si>
    <t>2018-10-12 22:00:00</t>
  </si>
  <si>
    <t>2018-10-12 22:15:00</t>
  </si>
  <si>
    <t>2018-10-12 22:30:00</t>
  </si>
  <si>
    <t>2018-10-12 22:45:00</t>
  </si>
  <si>
    <t>2018-10-12 23:00:00</t>
  </si>
  <si>
    <t>2018-10-12 23:15:00</t>
  </si>
  <si>
    <t>2018-10-12 23:30:00</t>
  </si>
  <si>
    <t>2018-10-12 23:45:00</t>
  </si>
  <si>
    <t>2018-10-13 00:00:00</t>
  </si>
  <si>
    <t>2018-10-13 00:15:00</t>
  </si>
  <si>
    <t>2018-10-13 00:30:00</t>
  </si>
  <si>
    <t>2018-10-13 00:45:00</t>
  </si>
  <si>
    <t>2018-10-13 01:00:00</t>
  </si>
  <si>
    <t>2018-10-13 01:15:00</t>
  </si>
  <si>
    <t>2018-10-13 01:30:00</t>
  </si>
  <si>
    <t>2018-10-13 01:45:00</t>
  </si>
  <si>
    <t>2018-10-13 02:00:00</t>
  </si>
  <si>
    <t>2018-10-13 02:15:00</t>
  </si>
  <si>
    <t>2018-10-13 02:30:00</t>
  </si>
  <si>
    <t>2018-10-13 02:45:00</t>
  </si>
  <si>
    <t>2018-10-13 03:00:00</t>
  </si>
  <si>
    <t>2018-10-13 03:15:00</t>
  </si>
  <si>
    <t>2018-10-13 03:30:00</t>
  </si>
  <si>
    <t>2018-10-13 03:45:00</t>
  </si>
  <si>
    <t>2018-10-13 04:00:00</t>
  </si>
  <si>
    <t>2018-10-13 04:15:00</t>
  </si>
  <si>
    <t>2018-10-13 04:30:00</t>
  </si>
  <si>
    <t>2018-10-13 04:45:00</t>
  </si>
  <si>
    <t>2018-10-13 05:00:00</t>
  </si>
  <si>
    <t>2018-10-13 05:15:00</t>
  </si>
  <si>
    <t>2018-10-13 05:30:00</t>
  </si>
  <si>
    <t>2018-10-13 05:45:00</t>
  </si>
  <si>
    <t>2018-10-13 06:00:00</t>
  </si>
  <si>
    <t>2018-10-13 06:15:00</t>
  </si>
  <si>
    <t>2018-10-13 06:30:00</t>
  </si>
  <si>
    <t>2018-10-13 06:45:00</t>
  </si>
  <si>
    <t>2018-10-13 07:00:00</t>
  </si>
  <si>
    <t>2018-10-13 07:15:00</t>
  </si>
  <si>
    <t>2018-10-13 07:30:00</t>
  </si>
  <si>
    <t>2018-10-13 07:45:00</t>
  </si>
  <si>
    <t>2018-10-13 08:00:00</t>
  </si>
  <si>
    <t>2018-10-13 08:15:00</t>
  </si>
  <si>
    <t>2018-10-13 08:30:00</t>
  </si>
  <si>
    <t>2018-10-13 08:45:00</t>
  </si>
  <si>
    <t>2018-10-13 09:00:00</t>
  </si>
  <si>
    <t>2018-10-13 09:15:00</t>
  </si>
  <si>
    <t>2018-10-13 09:30:00</t>
  </si>
  <si>
    <t>2018-10-13 09:45:00</t>
  </si>
  <si>
    <t>2018-10-13 10:00:00</t>
  </si>
  <si>
    <t>2018-10-13 10:15:00</t>
  </si>
  <si>
    <t>2018-10-13 10:30:00</t>
  </si>
  <si>
    <t>2018-10-13 10:45:00</t>
  </si>
  <si>
    <t>2018-10-13 11:00:00</t>
  </si>
  <si>
    <t>2018-10-13 11:15:00</t>
  </si>
  <si>
    <t>2018-10-13 11:30:00</t>
  </si>
  <si>
    <t>2018-10-13 11:45:00</t>
  </si>
  <si>
    <t>2018-10-13 12:00:00</t>
  </si>
  <si>
    <t>2018-10-13 12:15:00</t>
  </si>
  <si>
    <t>2018-10-13 12:30:00</t>
  </si>
  <si>
    <t>2018-10-13 12:45:00</t>
  </si>
  <si>
    <t>2018-10-13 13:00:00</t>
  </si>
  <si>
    <t>2018-10-13 13:15:00</t>
  </si>
  <si>
    <t>2018-10-13 13:30:00</t>
  </si>
  <si>
    <t>2018-10-13 13:45:00</t>
  </si>
  <si>
    <t>2018-10-13 14:00:00</t>
  </si>
  <si>
    <t>2018-10-13 14:15:00</t>
  </si>
  <si>
    <t>2018-10-13 14:30:00</t>
  </si>
  <si>
    <t>2018-10-13 14:45:00</t>
  </si>
  <si>
    <t>2018-10-13 15:00:00</t>
  </si>
  <si>
    <t>2018-10-13 15:15:00</t>
  </si>
  <si>
    <t>2018-10-13 15:30:00</t>
  </si>
  <si>
    <t>2018-10-13 15:45:00</t>
  </si>
  <si>
    <t>2018-10-13 16:00:00</t>
  </si>
  <si>
    <t>2018-10-13 16:15:00</t>
  </si>
  <si>
    <t>2018-10-13 16:30:00</t>
  </si>
  <si>
    <t>2018-10-13 16:45:00</t>
  </si>
  <si>
    <t>2018-10-13 17:00:00</t>
  </si>
  <si>
    <t>2018-10-13 17:15:00</t>
  </si>
  <si>
    <t>2018-10-13 17:30:00</t>
  </si>
  <si>
    <t>2018-10-13 17:45:00</t>
  </si>
  <si>
    <t>2018-10-13 18:00:00</t>
  </si>
  <si>
    <t>2018-10-13 18:15:00</t>
  </si>
  <si>
    <t>2018-10-13 18:30:00</t>
  </si>
  <si>
    <t>2018-10-13 18:45:00</t>
  </si>
  <si>
    <t>2018-10-13 19:00:00</t>
  </si>
  <si>
    <t>2018-10-13 19:15:00</t>
  </si>
  <si>
    <t>2018-10-13 19:30:00</t>
  </si>
  <si>
    <t>2018-10-13 19:45:00</t>
  </si>
  <si>
    <t>2018-10-13 20:00:00</t>
  </si>
  <si>
    <t>2018-10-13 20:15:00</t>
  </si>
  <si>
    <t>2018-10-13 20:30:00</t>
  </si>
  <si>
    <t>2018-10-13 20:45:00</t>
  </si>
  <si>
    <t>2018-10-13 21:00:00</t>
  </si>
  <si>
    <t>2018-10-13 21:15:00</t>
  </si>
  <si>
    <t>2018-10-13 21:30:00</t>
  </si>
  <si>
    <t>2018-10-13 21:45:00</t>
  </si>
  <si>
    <t>2018-10-13 22:00:00</t>
  </si>
  <si>
    <t>2018-10-13 22:15:00</t>
  </si>
  <si>
    <t>2018-10-13 22:30:00</t>
  </si>
  <si>
    <t>2018-10-13 22:45:00</t>
  </si>
  <si>
    <t>2018-10-13 23:00:00</t>
  </si>
  <si>
    <t>2018-10-13 23:15:00</t>
  </si>
  <si>
    <t>2018-10-13 23:30:00</t>
  </si>
  <si>
    <t>2018-10-13 23:45:00</t>
  </si>
  <si>
    <t>2018-10-14 00:00:00</t>
  </si>
  <si>
    <t>2018-10-14 00:15:00</t>
  </si>
  <si>
    <t>2018-10-14 00:30:00</t>
  </si>
  <si>
    <t>2018-10-14 00:45:00</t>
  </si>
  <si>
    <t>2018-10-14 01:00:00</t>
  </si>
  <si>
    <t>2018-10-14 01:15:00</t>
  </si>
  <si>
    <t>2018-10-14 01:30:00</t>
  </si>
  <si>
    <t>2018-10-14 01:45:00</t>
  </si>
  <si>
    <t>2018-10-14 02:00:00</t>
  </si>
  <si>
    <t>2018-10-14 02:15:00</t>
  </si>
  <si>
    <t>2018-10-14 02:30:00</t>
  </si>
  <si>
    <t>2018-10-14 02:45:00</t>
  </si>
  <si>
    <t>2018-10-14 03:00:00</t>
  </si>
  <si>
    <t>2018-10-14 03:15:00</t>
  </si>
  <si>
    <t>2018-10-14 03:30:00</t>
  </si>
  <si>
    <t>2018-10-14 03:45:00</t>
  </si>
  <si>
    <t>2018-10-14 04:00:00</t>
  </si>
  <si>
    <t>2018-10-14 04:15:00</t>
  </si>
  <si>
    <t>2018-10-14 04:30:00</t>
  </si>
  <si>
    <t>2018-10-14 04:45:00</t>
  </si>
  <si>
    <t>2018-10-14 05:00:00</t>
  </si>
  <si>
    <t>2018-10-14 05:15:00</t>
  </si>
  <si>
    <t>2018-10-14 05:30:00</t>
  </si>
  <si>
    <t>2018-10-14 05:45:00</t>
  </si>
  <si>
    <t>2018-10-14 06:00:00</t>
  </si>
  <si>
    <t>2018-10-14 06:15:00</t>
  </si>
  <si>
    <t>2018-10-14 06:30:00</t>
  </si>
  <si>
    <t>2018-10-14 06:45:00</t>
  </si>
  <si>
    <t>2018-10-14 07:00:00</t>
  </si>
  <si>
    <t>2018-10-14 07:15:00</t>
  </si>
  <si>
    <t>2018-10-14 07:30:00</t>
  </si>
  <si>
    <t>2018-10-14 07:45:00</t>
  </si>
  <si>
    <t>2018-10-14 08:00:00</t>
  </si>
  <si>
    <t>2018-10-14 08:15:00</t>
  </si>
  <si>
    <t>2018-10-14 08:30:00</t>
  </si>
  <si>
    <t>2018-10-14 08:45:00</t>
  </si>
  <si>
    <t>2018-10-14 09:00:00</t>
  </si>
  <si>
    <t>2018-10-14 09:15:00</t>
  </si>
  <si>
    <t>2018-10-14 09:30:00</t>
  </si>
  <si>
    <t>2018-10-14 09:45:00</t>
  </si>
  <si>
    <t>2018-10-14 10:00:00</t>
  </si>
  <si>
    <t>2018-10-14 10:15:00</t>
  </si>
  <si>
    <t>2018-10-14 10:30:00</t>
  </si>
  <si>
    <t>2018-10-14 10:45:00</t>
  </si>
  <si>
    <t>2018-10-14 11:00:00</t>
  </si>
  <si>
    <t>2018-10-14 11:15:00</t>
  </si>
  <si>
    <t>2018-10-14 11:30:00</t>
  </si>
  <si>
    <t>2018-10-14 11:45:00</t>
  </si>
  <si>
    <t>2018-10-14 12:00:00</t>
  </si>
  <si>
    <t>2018-10-14 12:15:00</t>
  </si>
  <si>
    <t>2018-10-14 12:30:00</t>
  </si>
  <si>
    <t>2018-10-14 12:45:00</t>
  </si>
  <si>
    <t>2018-10-14 13:00:00</t>
  </si>
  <si>
    <t>2018-10-14 13:15:00</t>
  </si>
  <si>
    <t>2018-10-14 13:30:00</t>
  </si>
  <si>
    <t>2018-10-14 13:45:00</t>
  </si>
  <si>
    <t>2018-10-14 14:00:00</t>
  </si>
  <si>
    <t>2018-10-14 14:15:00</t>
  </si>
  <si>
    <t>2018-10-14 14:30:00</t>
  </si>
  <si>
    <t>2018-10-14 14:45:00</t>
  </si>
  <si>
    <t>2018-10-14 15:00:00</t>
  </si>
  <si>
    <t>2018-10-14 15:15:00</t>
  </si>
  <si>
    <t>2018-10-14 15:30:00</t>
  </si>
  <si>
    <t>2018-10-14 15:45:00</t>
  </si>
  <si>
    <t>2018-10-14 16:00:00</t>
  </si>
  <si>
    <t>2018-10-14 16:15:00</t>
  </si>
  <si>
    <t>2018-10-14 16:30:00</t>
  </si>
  <si>
    <t>2018-10-14 16:45:00</t>
  </si>
  <si>
    <t>2018-10-14 17:00:00</t>
  </si>
  <si>
    <t>2018-10-14 17:15:00</t>
  </si>
  <si>
    <t>2018-10-14 17:30:00</t>
  </si>
  <si>
    <t>2018-10-14 17:45:00</t>
  </si>
  <si>
    <t>2018-10-14 18:00:00</t>
  </si>
  <si>
    <t>2018-10-14 18:15:00</t>
  </si>
  <si>
    <t>2018-10-14 18:30:00</t>
  </si>
  <si>
    <t>2018-10-14 18:45:00</t>
  </si>
  <si>
    <t>2018-10-14 19:00:00</t>
  </si>
  <si>
    <t>2018-10-14 19:15:00</t>
  </si>
  <si>
    <t>2018-10-14 19:30:00</t>
  </si>
  <si>
    <t>2018-10-14 19:45:00</t>
  </si>
  <si>
    <t>2018-10-14 20:00:00</t>
  </si>
  <si>
    <t>2018-10-14 20:15:00</t>
  </si>
  <si>
    <t>2018-10-14 20:30:00</t>
  </si>
  <si>
    <t>2018-10-14 20:45:00</t>
  </si>
  <si>
    <t>2018-10-14 21:00:00</t>
  </si>
  <si>
    <t>2018-10-14 21:15:00</t>
  </si>
  <si>
    <t>2018-10-14 21:30:00</t>
  </si>
  <si>
    <t>2018-10-14 21:45:00</t>
  </si>
  <si>
    <t>2018-10-14 22:00:00</t>
  </si>
  <si>
    <t>2018-10-14 22:15:00</t>
  </si>
  <si>
    <t>2018-10-14 22:30:00</t>
  </si>
  <si>
    <t>2018-10-14 22:45:00</t>
  </si>
  <si>
    <t>2018-10-14 23:00:00</t>
  </si>
  <si>
    <t>2018-10-14 23:15:00</t>
  </si>
  <si>
    <t>2018-10-14 23:30:00</t>
  </si>
  <si>
    <t>2018-10-14 23:45:00</t>
  </si>
  <si>
    <t>2018-10-15 00:00:00</t>
  </si>
  <si>
    <t>2018-10-15 00:15:00</t>
  </si>
  <si>
    <t>2018-10-15 00:30:00</t>
  </si>
  <si>
    <t>2018-10-15 00:45:00</t>
  </si>
  <si>
    <t>2018-10-15 01:00:00</t>
  </si>
  <si>
    <t>2018-10-15 01:15:00</t>
  </si>
  <si>
    <t>2018-10-15 01:30:00</t>
  </si>
  <si>
    <t>2018-10-15 01:45:00</t>
  </si>
  <si>
    <t>2018-10-15 02:00:00</t>
  </si>
  <si>
    <t>2018-10-15 02:15:00</t>
  </si>
  <si>
    <t>2018-10-15 02:30:00</t>
  </si>
  <si>
    <t>2018-10-15 02:45:00</t>
  </si>
  <si>
    <t>2018-10-15 03:00:00</t>
  </si>
  <si>
    <t>2018-10-15 03:15:00</t>
  </si>
  <si>
    <t>2018-10-15 03:30:00</t>
  </si>
  <si>
    <t>2018-10-15 03:45:00</t>
  </si>
  <si>
    <t>2018-10-15 04:00:00</t>
  </si>
  <si>
    <t>2018-10-15 04:15:00</t>
  </si>
  <si>
    <t>2018-10-15 04:30:00</t>
  </si>
  <si>
    <t>2018-10-15 04:45:00</t>
  </si>
  <si>
    <t>2018-10-15 05:00:00</t>
  </si>
  <si>
    <t>2018-10-15 05:15:00</t>
  </si>
  <si>
    <t>2018-10-15 05:30:00</t>
  </si>
  <si>
    <t>2018-10-15 05:45:00</t>
  </si>
  <si>
    <t>2018-10-15 06:00:00</t>
  </si>
  <si>
    <t>2018-10-15 06:15:00</t>
  </si>
  <si>
    <t>2018-10-15 06:30:00</t>
  </si>
  <si>
    <t>2018-10-15 06:45:00</t>
  </si>
  <si>
    <t>2018-10-15 07:00:00</t>
  </si>
  <si>
    <t>2018-10-15 07:15:00</t>
  </si>
  <si>
    <t>2018-10-15 07:30:00</t>
  </si>
  <si>
    <t>2018-10-15 07:45:00</t>
  </si>
  <si>
    <t>2018-10-15 08:00:00</t>
  </si>
  <si>
    <t>2018-10-15 08:15:00</t>
  </si>
  <si>
    <t>2018-10-15 08:30:00</t>
  </si>
  <si>
    <t>2018-10-15 08:45:00</t>
  </si>
  <si>
    <t>2018-10-15 09:00:00</t>
  </si>
  <si>
    <t>2018-10-15 09:15:00</t>
  </si>
  <si>
    <t>2018-10-15 09:30:00</t>
  </si>
  <si>
    <t>2018-10-15 09:45:00</t>
  </si>
  <si>
    <t>2018-10-15 10:00:00</t>
  </si>
  <si>
    <t>2018-10-15 10:15:00</t>
  </si>
  <si>
    <t>2018-10-15 10:30:00</t>
  </si>
  <si>
    <t>2018-10-15 10:45:00</t>
  </si>
  <si>
    <t>2018-10-15 11:00:00</t>
  </si>
  <si>
    <t>2018-10-15 11:15:00</t>
  </si>
  <si>
    <t>2018-10-15 11:30:00</t>
  </si>
  <si>
    <t>2018-10-15 11:45:00</t>
  </si>
  <si>
    <t>2018-10-15 12:00:00</t>
  </si>
  <si>
    <t>2018-10-15 12:15:00</t>
  </si>
  <si>
    <t>2018-10-15 12:30:00</t>
  </si>
  <si>
    <t>2018-10-15 12:45:00</t>
  </si>
  <si>
    <t>2018-10-15 13:00:00</t>
  </si>
  <si>
    <t>2018-10-15 13:15:00</t>
  </si>
  <si>
    <t>2018-10-15 13:30:00</t>
  </si>
  <si>
    <t>2018-10-15 13:45:00</t>
  </si>
  <si>
    <t>2018-10-15 14:00:00</t>
  </si>
  <si>
    <t>2018-10-15 14:15:00</t>
  </si>
  <si>
    <t>2018-10-15 14:30:00</t>
  </si>
  <si>
    <t>2018-10-15 14:45:00</t>
  </si>
  <si>
    <t>2018-10-15 15:00:00</t>
  </si>
  <si>
    <t>2018-10-15 15:15:00</t>
  </si>
  <si>
    <t>2018-10-15 15:30:00</t>
  </si>
  <si>
    <t>2018-10-15 15:45:00</t>
  </si>
  <si>
    <t>2018-10-15 16:00:00</t>
  </si>
  <si>
    <t>2018-10-15 16:15:00</t>
  </si>
  <si>
    <t>2018-10-15 16:30:00</t>
  </si>
  <si>
    <t>2018-10-15 16:45:00</t>
  </si>
  <si>
    <t>2018-10-15 17:00:00</t>
  </si>
  <si>
    <t>2018-10-15 17:15:00</t>
  </si>
  <si>
    <t>2018-10-15 17:30:00</t>
  </si>
  <si>
    <t>2018-10-15 17:45:00</t>
  </si>
  <si>
    <t>2018-10-15 18:00:00</t>
  </si>
  <si>
    <t>2018-10-15 18:15:00</t>
  </si>
  <si>
    <t>2018-10-15 18:30:00</t>
  </si>
  <si>
    <t>2018-10-15 18:45:00</t>
  </si>
  <si>
    <t>2018-10-15 19:00:00</t>
  </si>
  <si>
    <t>2018-10-15 19:15:00</t>
  </si>
  <si>
    <t>2018-10-15 19:30:00</t>
  </si>
  <si>
    <t>2018-10-15 19:45:00</t>
  </si>
  <si>
    <t>2018-10-15 20:00:00</t>
  </si>
  <si>
    <t>2018-10-15 20:15:00</t>
  </si>
  <si>
    <t>2018-10-15 20:30:00</t>
  </si>
  <si>
    <t>2018-10-15 20:45:00</t>
  </si>
  <si>
    <t>2018-10-15 21:00:00</t>
  </si>
  <si>
    <t>2018-10-15 21:15:00</t>
  </si>
  <si>
    <t>2018-10-15 21:30:00</t>
  </si>
  <si>
    <t>2018-10-15 21:45:00</t>
  </si>
  <si>
    <t>2018-10-15 22:00:00</t>
  </si>
  <si>
    <t>2018-10-15 22:15:00</t>
  </si>
  <si>
    <t>2018-10-15 22:30:00</t>
  </si>
  <si>
    <t>2018-10-15 22:45:00</t>
  </si>
  <si>
    <t>2018-10-15 23:00:00</t>
  </si>
  <si>
    <t>2018-10-15 23:15:00</t>
  </si>
  <si>
    <t>2018-10-15 23:30:00</t>
  </si>
  <si>
    <t>2018-10-15 23:45:00</t>
  </si>
  <si>
    <t>2018-10-16 00:00:00</t>
  </si>
  <si>
    <t>2018-10-16 00:15:00</t>
  </si>
  <si>
    <t>2018-10-16 00:30:00</t>
  </si>
  <si>
    <t>2018-10-16 00:45:00</t>
  </si>
  <si>
    <t>2018-10-16 01:00:00</t>
  </si>
  <si>
    <t>2018-10-16 01:15:00</t>
  </si>
  <si>
    <t>2018-10-16 01:30:00</t>
  </si>
  <si>
    <t>2018-10-16 01:45:00</t>
  </si>
  <si>
    <t>2018-10-16 02:00:00</t>
  </si>
  <si>
    <t>2018-10-16 02:15:00</t>
  </si>
  <si>
    <t>2018-10-16 02:30:00</t>
  </si>
  <si>
    <t>2018-10-16 02:45:00</t>
  </si>
  <si>
    <t>2018-10-16 03:00:00</t>
  </si>
  <si>
    <t>2018-10-16 03:15:00</t>
  </si>
  <si>
    <t>2018-10-16 03:30:00</t>
  </si>
  <si>
    <t>2018-10-16 03:45:00</t>
  </si>
  <si>
    <t>2018-10-16 04:00:00</t>
  </si>
  <si>
    <t>2018-10-16 04:15:00</t>
  </si>
  <si>
    <t>2018-10-16 04:30:00</t>
  </si>
  <si>
    <t>2018-10-16 04:45:00</t>
  </si>
  <si>
    <t>2018-10-16 05:00:00</t>
  </si>
  <si>
    <t>2018-10-16 05:15:00</t>
  </si>
  <si>
    <t>2018-10-16 05:30:00</t>
  </si>
  <si>
    <t>2018-10-16 05:45:00</t>
  </si>
  <si>
    <t>2018-10-16 06:00:00</t>
  </si>
  <si>
    <t>2018-10-16 06:15:00</t>
  </si>
  <si>
    <t>2018-10-16 06:30:00</t>
  </si>
  <si>
    <t>2018-10-16 06:45:00</t>
  </si>
  <si>
    <t>2018-10-16 07:00:00</t>
  </si>
  <si>
    <t>2018-10-16 07:15:00</t>
  </si>
  <si>
    <t>2018-10-16 07:30:00</t>
  </si>
  <si>
    <t>2018-10-16 07:45:00</t>
  </si>
  <si>
    <t>2018-10-16 08:00:00</t>
  </si>
  <si>
    <t>2018-10-16 08:15:00</t>
  </si>
  <si>
    <t>2018-10-16 08:30:00</t>
  </si>
  <si>
    <t>2018-10-16 08:45:00</t>
  </si>
  <si>
    <t>2018-10-16 09:00:00</t>
  </si>
  <si>
    <t>2018-10-16 09:15:00</t>
  </si>
  <si>
    <t>2018-10-16 09:30:00</t>
  </si>
  <si>
    <t>2018-10-16 09:45:00</t>
  </si>
  <si>
    <t>2018-10-16 10:00:00</t>
  </si>
  <si>
    <t>2018-10-16 10:15:00</t>
  </si>
  <si>
    <t>2018-10-16 10:30:00</t>
  </si>
  <si>
    <t>2018-10-16 10:45:00</t>
  </si>
  <si>
    <t>2018-10-16 11:00:00</t>
  </si>
  <si>
    <t>2018-10-16 11:15:00</t>
  </si>
  <si>
    <t>2018-10-16 11:30:00</t>
  </si>
  <si>
    <t>2018-10-16 11:45:00</t>
  </si>
  <si>
    <t>2018-10-16 12:00:00</t>
  </si>
  <si>
    <t>2018-10-16 12:15:00</t>
  </si>
  <si>
    <t>2018-10-16 12:30:00</t>
  </si>
  <si>
    <t>2018-10-16 12:45:00</t>
  </si>
  <si>
    <t>2018-10-16 13:00:00</t>
  </si>
  <si>
    <t>2018-10-16 13:15:00</t>
  </si>
  <si>
    <t>2018-10-16 13:30:00</t>
  </si>
  <si>
    <t>2018-10-16 13:45:00</t>
  </si>
  <si>
    <t>2018-10-16 14:00:00</t>
  </si>
  <si>
    <t>2018-10-16 14:15:00</t>
  </si>
  <si>
    <t>2018-10-16 14:30:00</t>
  </si>
  <si>
    <t>2018-10-16 14:45:00</t>
  </si>
  <si>
    <t>2018-10-16 15:00:00</t>
  </si>
  <si>
    <t>2018-10-16 15:15:00</t>
  </si>
  <si>
    <t>2018-10-16 15:30:00</t>
  </si>
  <si>
    <t>2018-10-16 15:45:00</t>
  </si>
  <si>
    <t>2018-10-16 16:00:00</t>
  </si>
  <si>
    <t>2018-10-16 16:15:00</t>
  </si>
  <si>
    <t>2018-10-16 16:30:00</t>
  </si>
  <si>
    <t>2018-10-16 16:45:00</t>
  </si>
  <si>
    <t>2018-10-16 17:00:00</t>
  </si>
  <si>
    <t>2018-10-16 17:15:00</t>
  </si>
  <si>
    <t>2018-10-16 17:30:00</t>
  </si>
  <si>
    <t>2018-10-16 17:45:00</t>
  </si>
  <si>
    <t>2018-10-16 18:00:00</t>
  </si>
  <si>
    <t>2018-10-16 18:15:00</t>
  </si>
  <si>
    <t>2018-10-16 18:30:00</t>
  </si>
  <si>
    <t>2018-10-16 18:45:00</t>
  </si>
  <si>
    <t>2018-10-16 19:00:00</t>
  </si>
  <si>
    <t>2018-10-16 19:15:00</t>
  </si>
  <si>
    <t>2018-10-16 19:30:00</t>
  </si>
  <si>
    <t>2018-10-16 19:45:00</t>
  </si>
  <si>
    <t>2018-10-16 20:00:00</t>
  </si>
  <si>
    <t>2018-10-16 20:15:00</t>
  </si>
  <si>
    <t>2018-10-16 20:30:00</t>
  </si>
  <si>
    <t>2018-10-16 20:45:00</t>
  </si>
  <si>
    <t>2018-10-16 21:00:00</t>
  </si>
  <si>
    <t>2018-10-16 21:15:00</t>
  </si>
  <si>
    <t>2018-10-16 21:30:00</t>
  </si>
  <si>
    <t>2018-10-16 21:45:00</t>
  </si>
  <si>
    <t>2018-10-16 22:00:00</t>
  </si>
  <si>
    <t>2018-10-16 22:15:00</t>
  </si>
  <si>
    <t>2018-10-16 22:30:00</t>
  </si>
  <si>
    <t>2018-10-16 22:45:00</t>
  </si>
  <si>
    <t>2018-10-16 23:00:00</t>
  </si>
  <si>
    <t>2018-10-16 23:15:00</t>
  </si>
  <si>
    <t>2018-10-16 23:30:00</t>
  </si>
  <si>
    <t>2018-10-16 23:45:00</t>
  </si>
  <si>
    <t>2018-10-17 00:00:00</t>
  </si>
  <si>
    <t>2018-10-17 00:15:00</t>
  </si>
  <si>
    <t>2018-10-17 00:30:00</t>
  </si>
  <si>
    <t>2018-10-17 00:45:00</t>
  </si>
  <si>
    <t>2018-10-17 01:00:00</t>
  </si>
  <si>
    <t>2018-10-17 01:15:00</t>
  </si>
  <si>
    <t>2018-10-17 01:30:00</t>
  </si>
  <si>
    <t>2018-10-17 01:45:00</t>
  </si>
  <si>
    <t>2018-10-17 02:00:00</t>
  </si>
  <si>
    <t>2018-10-17 02:15:00</t>
  </si>
  <si>
    <t>2018-10-17 02:30:00</t>
  </si>
  <si>
    <t>2018-10-17 02:45:00</t>
  </si>
  <si>
    <t>2018-10-17 03:00:00</t>
  </si>
  <si>
    <t>2018-10-17 03:15:00</t>
  </si>
  <si>
    <t>2018-10-17 03:30:00</t>
  </si>
  <si>
    <t>2018-10-17 03:45:00</t>
  </si>
  <si>
    <t>2018-10-17 04:00:00</t>
  </si>
  <si>
    <t>2018-10-17 04:15:00</t>
  </si>
  <si>
    <t>2018-10-17 04:30:00</t>
  </si>
  <si>
    <t>2018-10-17 04:45:00</t>
  </si>
  <si>
    <t>2018-10-17 05:00:00</t>
  </si>
  <si>
    <t>2018-10-17 05:15:00</t>
  </si>
  <si>
    <t>2018-10-17 05:30:00</t>
  </si>
  <si>
    <t>2018-10-17 05:45:00</t>
  </si>
  <si>
    <t>2018-10-17 06:00:00</t>
  </si>
  <si>
    <t>2018-10-17 06:15:00</t>
  </si>
  <si>
    <t>2018-10-17 06:30:00</t>
  </si>
  <si>
    <t>2018-10-17 06:45:00</t>
  </si>
  <si>
    <t>2018-10-17 07:00:00</t>
  </si>
  <si>
    <t>2018-10-17 07:15:00</t>
  </si>
  <si>
    <t>2018-10-17 07:30:00</t>
  </si>
  <si>
    <t>2018-10-17 07:45:00</t>
  </si>
  <si>
    <t>2018-10-17 08:00:00</t>
  </si>
  <si>
    <t>2018-10-17 08:15:00</t>
  </si>
  <si>
    <t>2018-10-17 08:30:00</t>
  </si>
  <si>
    <t>2018-10-17 08:45:00</t>
  </si>
  <si>
    <t>2018-10-17 09:00:00</t>
  </si>
  <si>
    <t>2018-10-17 09:15:00</t>
  </si>
  <si>
    <t>2018-10-17 09:30:00</t>
  </si>
  <si>
    <t>2018-10-17 09:45:00</t>
  </si>
  <si>
    <t>2018-10-17 10:00:00</t>
  </si>
  <si>
    <t>2018-10-17 10:15:00</t>
  </si>
  <si>
    <t>2018-10-17 10:30:00</t>
  </si>
  <si>
    <t>2018-10-17 10:45:00</t>
  </si>
  <si>
    <t>2018-10-17 11:00:00</t>
  </si>
  <si>
    <t>2018-10-17 11:15:00</t>
  </si>
  <si>
    <t>2018-10-17 11:30:00</t>
  </si>
  <si>
    <t>2018-10-17 11:45:00</t>
  </si>
  <si>
    <t>2018-10-17 12:00:00</t>
  </si>
  <si>
    <t>2018-10-17 12:15:00</t>
  </si>
  <si>
    <t>2018-10-17 12:30:00</t>
  </si>
  <si>
    <t>2018-10-17 12:45:00</t>
  </si>
  <si>
    <t>2018-10-17 13:00:00</t>
  </si>
  <si>
    <t>2018-10-17 13:15:00</t>
  </si>
  <si>
    <t>2018-10-17 13:30:00</t>
  </si>
  <si>
    <t>2018-10-17 13:45:00</t>
  </si>
  <si>
    <t>2018-10-17 14:00:00</t>
  </si>
  <si>
    <t>2018-10-17 14:15:00</t>
  </si>
  <si>
    <t>2018-10-17 14:30:00</t>
  </si>
  <si>
    <t>2018-10-17 14:45:00</t>
  </si>
  <si>
    <t>2018-10-17 15:00:00</t>
  </si>
  <si>
    <t>2018-10-17 15:15:00</t>
  </si>
  <si>
    <t>2018-10-17 15:30:00</t>
  </si>
  <si>
    <t>2018-10-17 15:45:00</t>
  </si>
  <si>
    <t>2018-10-17 16:00:00</t>
  </si>
  <si>
    <t>2018-10-17 16:15:00</t>
  </si>
  <si>
    <t>2018-10-17 16:30:00</t>
  </si>
  <si>
    <t>2018-10-17 16:45:00</t>
  </si>
  <si>
    <t>2018-10-17 17:00:00</t>
  </si>
  <si>
    <t>2018-10-17 17:15:00</t>
  </si>
  <si>
    <t>2018-10-17 17:30:00</t>
  </si>
  <si>
    <t>2018-10-17 17:45:00</t>
  </si>
  <si>
    <t>2018-10-17 18:00:00</t>
  </si>
  <si>
    <t>2018-10-17 18:15:00</t>
  </si>
  <si>
    <t>2018-10-17 18:30:00</t>
  </si>
  <si>
    <t>2018-10-17 18:45:00</t>
  </si>
  <si>
    <t>2018-10-17 19:00:00</t>
  </si>
  <si>
    <t>2018-10-17 19:15:00</t>
  </si>
  <si>
    <t>2018-10-17 19:30:00</t>
  </si>
  <si>
    <t>2018-10-17 19:45:00</t>
  </si>
  <si>
    <t>2018-10-17 20:00:00</t>
  </si>
  <si>
    <t>2018-10-17 20:15:00</t>
  </si>
  <si>
    <t>2018-10-17 20:30:00</t>
  </si>
  <si>
    <t>2018-10-17 20:45:00</t>
  </si>
  <si>
    <t>2018-10-17 21:00:00</t>
  </si>
  <si>
    <t>2018-10-17 21:15:00</t>
  </si>
  <si>
    <t>2018-10-17 21:30:00</t>
  </si>
  <si>
    <t>2018-10-17 21:45:00</t>
  </si>
  <si>
    <t>2018-10-17 22:00:00</t>
  </si>
  <si>
    <t>2018-10-17 22:15:00</t>
  </si>
  <si>
    <t>2018-10-17 22:30:00</t>
  </si>
  <si>
    <t>2018-10-17 22:45:00</t>
  </si>
  <si>
    <t>2018-10-17 23:00:00</t>
  </si>
  <si>
    <t>2018-10-17 23:15:00</t>
  </si>
  <si>
    <t>2018-10-17 23:30:00</t>
  </si>
  <si>
    <t>2018-10-17 23:45:00</t>
  </si>
  <si>
    <t>2018-10-18 00:00:00</t>
  </si>
  <si>
    <t>2018-10-18 00:15:00</t>
  </si>
  <si>
    <t>2018-10-18 00:30:00</t>
  </si>
  <si>
    <t>2018-10-18 00:45:00</t>
  </si>
  <si>
    <t>2018-10-18 01:00:00</t>
  </si>
  <si>
    <t>2018-10-18 01:15:00</t>
  </si>
  <si>
    <t>2018-10-18 01:30:00</t>
  </si>
  <si>
    <t>2018-10-18 01:45:00</t>
  </si>
  <si>
    <t>2018-10-18 02:00:00</t>
  </si>
  <si>
    <t>2018-10-18 02:15:00</t>
  </si>
  <si>
    <t>2018-10-18 02:30:00</t>
  </si>
  <si>
    <t>2018-10-18 02:45:00</t>
  </si>
  <si>
    <t>2018-10-18 03:00:00</t>
  </si>
  <si>
    <t>2018-10-18 03:15:00</t>
  </si>
  <si>
    <t>2018-10-18 03:30:00</t>
  </si>
  <si>
    <t>2018-10-18 03:45:00</t>
  </si>
  <si>
    <t>2018-10-18 04:00:00</t>
  </si>
  <si>
    <t>2018-10-18 04:15:00</t>
  </si>
  <si>
    <t>2018-10-18 04:30:00</t>
  </si>
  <si>
    <t>2018-10-18 04:45:00</t>
  </si>
  <si>
    <t>2018-10-18 05:00:00</t>
  </si>
  <si>
    <t>2018-10-18 05:15:00</t>
  </si>
  <si>
    <t>2018-10-18 05:30:00</t>
  </si>
  <si>
    <t>2018-10-18 05:45:00</t>
  </si>
  <si>
    <t>2018-10-18 06:00:00</t>
  </si>
  <si>
    <t>2018-10-18 06:15:00</t>
  </si>
  <si>
    <t>2018-10-18 06:30:00</t>
  </si>
  <si>
    <t>2018-10-18 06:45:00</t>
  </si>
  <si>
    <t>2018-10-18 07:00:00</t>
  </si>
  <si>
    <t>2018-10-18 07:15:00</t>
  </si>
  <si>
    <t>2018-10-18 07:30:00</t>
  </si>
  <si>
    <t>2018-10-18 07:45:00</t>
  </si>
  <si>
    <t>2018-10-18 08:00:00</t>
  </si>
  <si>
    <t>2018-10-18 08:15:00</t>
  </si>
  <si>
    <t>2018-10-18 08:30:00</t>
  </si>
  <si>
    <t>2018-10-18 08:45:00</t>
  </si>
  <si>
    <t>2018-10-18 09:00:00</t>
  </si>
  <si>
    <t>2018-10-18 09:15:00</t>
  </si>
  <si>
    <t>2018-10-18 09:30:00</t>
  </si>
  <si>
    <t>2018-10-18 09:45:00</t>
  </si>
  <si>
    <t>2018-10-18 10:00:00</t>
  </si>
  <si>
    <t>2018-10-18 10:15:00</t>
  </si>
  <si>
    <t>2018-10-18 10:30:00</t>
  </si>
  <si>
    <t>2018-10-18 10:45:00</t>
  </si>
  <si>
    <t>2018-10-18 11:00:00</t>
  </si>
  <si>
    <t>2018-10-18 11:15:00</t>
  </si>
  <si>
    <t>2018-10-18 11:30:00</t>
  </si>
  <si>
    <t>2018-10-18 11:45:00</t>
  </si>
  <si>
    <t>2018-10-18 12:00:00</t>
  </si>
  <si>
    <t>2018-10-18 12:15:00</t>
  </si>
  <si>
    <t>2018-10-18 12:30:00</t>
  </si>
  <si>
    <t>2018-10-18 12:45:00</t>
  </si>
  <si>
    <t>2018-10-18 13:00:00</t>
  </si>
  <si>
    <t>2018-10-18 13:15:00</t>
  </si>
  <si>
    <t>2018-10-18 13:30:00</t>
  </si>
  <si>
    <t>2018-10-18 13:45:00</t>
  </si>
  <si>
    <t>2018-10-18 14:00:00</t>
  </si>
  <si>
    <t>2018-10-18 14:15:00</t>
  </si>
  <si>
    <t>2018-10-18 14:30:00</t>
  </si>
  <si>
    <t>2018-10-18 14:45:00</t>
  </si>
  <si>
    <t>2018-10-18 15:00:00</t>
  </si>
  <si>
    <t>2018-10-18 15:15:00</t>
  </si>
  <si>
    <t>2018-10-18 15:30:00</t>
  </si>
  <si>
    <t>2018-10-18 15:45:00</t>
  </si>
  <si>
    <t>2018-10-18 16:00:00</t>
  </si>
  <si>
    <t>2018-10-18 16:15:00</t>
  </si>
  <si>
    <t>2018-10-18 16:30:00</t>
  </si>
  <si>
    <t>2018-10-18 16:45:00</t>
  </si>
  <si>
    <t>2018-10-18 17:00:00</t>
  </si>
  <si>
    <t>2018-10-18 17:15:00</t>
  </si>
  <si>
    <t>2018-10-18 17:30:00</t>
  </si>
  <si>
    <t>2018-10-18 17:45:00</t>
  </si>
  <si>
    <t>2018-10-18 18:00:00</t>
  </si>
  <si>
    <t>2018-10-18 18:15:00</t>
  </si>
  <si>
    <t>2018-10-18 18:30:00</t>
  </si>
  <si>
    <t>2018-10-18 18:45:00</t>
  </si>
  <si>
    <t>2018-10-18 19:00:00</t>
  </si>
  <si>
    <t>2018-10-18 19:15:00</t>
  </si>
  <si>
    <t>2018-10-18 19:30:00</t>
  </si>
  <si>
    <t>2018-10-18 19:45:00</t>
  </si>
  <si>
    <t>2018-10-18 20:00:00</t>
  </si>
  <si>
    <t>2018-10-18 20:15:00</t>
  </si>
  <si>
    <t>2018-10-18 20:30:00</t>
  </si>
  <si>
    <t>2018-10-18 20:45:00</t>
  </si>
  <si>
    <t>2018-10-18 21:00:00</t>
  </si>
  <si>
    <t>2018-10-18 21:15:00</t>
  </si>
  <si>
    <t>2018-10-18 21:30:00</t>
  </si>
  <si>
    <t>2018-10-18 21:45:00</t>
  </si>
  <si>
    <t>2018-10-18 22:00:00</t>
  </si>
  <si>
    <t>2018-10-18 22:15:00</t>
  </si>
  <si>
    <t>2018-10-18 22:30:00</t>
  </si>
  <si>
    <t>2018-10-18 22:45:00</t>
  </si>
  <si>
    <t>2018-10-18 23:00:00</t>
  </si>
  <si>
    <t>2018-10-18 23:15:00</t>
  </si>
  <si>
    <t>2018-10-18 23:30:00</t>
  </si>
  <si>
    <t>2018-10-18 23:45:00</t>
  </si>
  <si>
    <t>2018-10-19 00:00:00</t>
  </si>
  <si>
    <t>2018-10-19 00:15:00</t>
  </si>
  <si>
    <t>2018-10-19 00:30:00</t>
  </si>
  <si>
    <t>2018-10-19 00:45:00</t>
  </si>
  <si>
    <t>2018-10-19 01:00:00</t>
  </si>
  <si>
    <t>2018-10-19 01:15:00</t>
  </si>
  <si>
    <t>2018-10-19 01:30:00</t>
  </si>
  <si>
    <t>2018-10-19 01:45:00</t>
  </si>
  <si>
    <t>2018-10-19 02:00:00</t>
  </si>
  <si>
    <t>2018-10-19 02:15:00</t>
  </si>
  <si>
    <t>2018-10-19 02:30:00</t>
  </si>
  <si>
    <t>2018-10-19 02:45:00</t>
  </si>
  <si>
    <t>2018-10-19 03:00:00</t>
  </si>
  <si>
    <t>2018-10-19 03:15:00</t>
  </si>
  <si>
    <t>2018-10-19 03:30:00</t>
  </si>
  <si>
    <t>2018-10-19 03:45:00</t>
  </si>
  <si>
    <t>2018-10-19 04:00:00</t>
  </si>
  <si>
    <t>2018-10-19 04:15:00</t>
  </si>
  <si>
    <t>2018-10-19 04:30:00</t>
  </si>
  <si>
    <t>2018-10-19 04:45:00</t>
  </si>
  <si>
    <t>2018-10-19 05:00:00</t>
  </si>
  <si>
    <t>2018-10-19 05:15:00</t>
  </si>
  <si>
    <t>2018-10-19 05:30:00</t>
  </si>
  <si>
    <t>2018-10-19 05:45:00</t>
  </si>
  <si>
    <t>2018-10-19 06:00:00</t>
  </si>
  <si>
    <t>2018-10-19 06:15:00</t>
  </si>
  <si>
    <t>2018-10-19 06:30:00</t>
  </si>
  <si>
    <t>2018-10-19 06:45:00</t>
  </si>
  <si>
    <t>2018-10-19 07:00:00</t>
  </si>
  <si>
    <t>2018-10-19 07:15:00</t>
  </si>
  <si>
    <t>2018-10-19 07:30:00</t>
  </si>
  <si>
    <t>2018-10-19 07:45:00</t>
  </si>
  <si>
    <t>2018-10-19 08:00:00</t>
  </si>
  <si>
    <t>2018-10-19 08:15:00</t>
  </si>
  <si>
    <t>2018-10-19 08:30:00</t>
  </si>
  <si>
    <t>2018-10-19 08:45:00</t>
  </si>
  <si>
    <t>2018-10-19 09:00:00</t>
  </si>
  <si>
    <t>2018-10-19 09:15:00</t>
  </si>
  <si>
    <t>2018-10-19 09:30:00</t>
  </si>
  <si>
    <t>2018-10-19 09:45:00</t>
  </si>
  <si>
    <t>2018-10-19 10:00:00</t>
  </si>
  <si>
    <t>2018-10-19 10:15:00</t>
  </si>
  <si>
    <t>2018-10-19 10:30:00</t>
  </si>
  <si>
    <t>2018-10-19 10:45:00</t>
  </si>
  <si>
    <t>2018-10-19 11:00:00</t>
  </si>
  <si>
    <t>2018-10-19 11:15:00</t>
  </si>
  <si>
    <t>2018-10-19 11:30:00</t>
  </si>
  <si>
    <t>2018-10-19 11:45:00</t>
  </si>
  <si>
    <t>2018-10-19 12:00:00</t>
  </si>
  <si>
    <t>2018-10-19 12:15:00</t>
  </si>
  <si>
    <t>2018-10-19 12:30:00</t>
  </si>
  <si>
    <t>2018-10-19 12:45:00</t>
  </si>
  <si>
    <t>2018-10-19 13:00:00</t>
  </si>
  <si>
    <t>2018-10-19 13:15:00</t>
  </si>
  <si>
    <t>2018-10-19 13:30:00</t>
  </si>
  <si>
    <t>2018-10-19 13:45:00</t>
  </si>
  <si>
    <t>2018-10-19 14:00:00</t>
  </si>
  <si>
    <t>2018-10-19 14:15:00</t>
  </si>
  <si>
    <t>2018-10-19 14:30:00</t>
  </si>
  <si>
    <t>2018-10-19 14:45:00</t>
  </si>
  <si>
    <t>2018-10-19 15:00:00</t>
  </si>
  <si>
    <t>2018-10-19 15:15:00</t>
  </si>
  <si>
    <t>2018-10-19 15:30:00</t>
  </si>
  <si>
    <t>2018-10-19 15:45:00</t>
  </si>
  <si>
    <t>2018-10-19 16:00:00</t>
  </si>
  <si>
    <t>2018-10-19 16:15:00</t>
  </si>
  <si>
    <t>2018-10-19 16:30:00</t>
  </si>
  <si>
    <t>2018-10-19 16:45:00</t>
  </si>
  <si>
    <t>2018-10-19 17:00:00</t>
  </si>
  <si>
    <t>2018-10-19 17:15:00</t>
  </si>
  <si>
    <t>2018-10-19 17:30:00</t>
  </si>
  <si>
    <t>2018-10-19 17:45:00</t>
  </si>
  <si>
    <t>2018-10-19 18:00:00</t>
  </si>
  <si>
    <t>2018-10-19 18:15:00</t>
  </si>
  <si>
    <t>2018-10-19 18:30:00</t>
  </si>
  <si>
    <t>2018-10-19 18:45:00</t>
  </si>
  <si>
    <t>2018-10-19 19:00:00</t>
  </si>
  <si>
    <t>2018-10-19 19:15:00</t>
  </si>
  <si>
    <t>2018-10-19 19:30:00</t>
  </si>
  <si>
    <t>2018-10-19 19:45:00</t>
  </si>
  <si>
    <t>2018-10-19 20:00:00</t>
  </si>
  <si>
    <t>2018-10-19 20:15:00</t>
  </si>
  <si>
    <t>2018-10-19 20:30:00</t>
  </si>
  <si>
    <t>2018-10-19 20:45:00</t>
  </si>
  <si>
    <t>2018-10-19 21:00:00</t>
  </si>
  <si>
    <t>2018-10-19 21:15:00</t>
  </si>
  <si>
    <t>2018-10-19 21:30:00</t>
  </si>
  <si>
    <t>2018-10-19 21:45:00</t>
  </si>
  <si>
    <t>2018-10-19 22:00:00</t>
  </si>
  <si>
    <t>2018-10-19 22:15:00</t>
  </si>
  <si>
    <t>2018-10-19 22:30:00</t>
  </si>
  <si>
    <t>2018-10-19 22:45:00</t>
  </si>
  <si>
    <t>2018-10-19 23:00:00</t>
  </si>
  <si>
    <t>2018-10-19 23:15:00</t>
  </si>
  <si>
    <t>2018-10-19 23:30:00</t>
  </si>
  <si>
    <t>2018-10-19 23:45:00</t>
  </si>
  <si>
    <t>2018-10-20 00:00:00</t>
  </si>
  <si>
    <t>2018-10-20 00:15:00</t>
  </si>
  <si>
    <t>2018-10-20 00:30:00</t>
  </si>
  <si>
    <t>2018-10-20 00:45:00</t>
  </si>
  <si>
    <t>2018-10-20 01:00:00</t>
  </si>
  <si>
    <t>2018-10-20 01:15:00</t>
  </si>
  <si>
    <t>2018-10-20 01:30:00</t>
  </si>
  <si>
    <t>2018-10-20 01:45:00</t>
  </si>
  <si>
    <t>2018-10-20 02:00:00</t>
  </si>
  <si>
    <t>2018-10-20 02:15:00</t>
  </si>
  <si>
    <t>2018-10-20 02:30:00</t>
  </si>
  <si>
    <t>2018-10-20 02:45:00</t>
  </si>
  <si>
    <t>2018-10-20 03:00:00</t>
  </si>
  <si>
    <t>2018-10-20 03:15:00</t>
  </si>
  <si>
    <t>2018-10-20 03:30:00</t>
  </si>
  <si>
    <t>2018-10-20 03:45:00</t>
  </si>
  <si>
    <t>2018-10-20 04:00:00</t>
  </si>
  <si>
    <t>2018-10-20 04:15:00</t>
  </si>
  <si>
    <t>2018-10-20 04:30:00</t>
  </si>
  <si>
    <t>2018-10-20 04:45:00</t>
  </si>
  <si>
    <t>2018-10-20 05:00:00</t>
  </si>
  <si>
    <t>2018-10-20 05:15:00</t>
  </si>
  <si>
    <t>2018-10-20 05:30:00</t>
  </si>
  <si>
    <t>2018-10-20 05:45:00</t>
  </si>
  <si>
    <t>2018-10-20 06:00:00</t>
  </si>
  <si>
    <t>2018-10-20 06:15:00</t>
  </si>
  <si>
    <t>2018-10-20 06:30:00</t>
  </si>
  <si>
    <t>2018-10-20 06:45:00</t>
  </si>
  <si>
    <t>2018-10-20 07:00:00</t>
  </si>
  <si>
    <t>2018-10-20 07:15:00</t>
  </si>
  <si>
    <t>2018-10-20 07:30:00</t>
  </si>
  <si>
    <t>2018-10-20 07:45:00</t>
  </si>
  <si>
    <t>2018-10-20 08:00:00</t>
  </si>
  <si>
    <t>2018-10-20 08:15:00</t>
  </si>
  <si>
    <t>2018-10-20 08:30:00</t>
  </si>
  <si>
    <t>2018-10-20 08:45:00</t>
  </si>
  <si>
    <t>2018-10-20 09:00:00</t>
  </si>
  <si>
    <t>2018-10-20 09:15:00</t>
  </si>
  <si>
    <t>2018-10-20 09:30:00</t>
  </si>
  <si>
    <t>2018-10-20 09:45:00</t>
  </si>
  <si>
    <t>2018-10-20 10:00:00</t>
  </si>
  <si>
    <t>2018-10-20 10:15:00</t>
  </si>
  <si>
    <t>2018-10-20 10:30:00</t>
  </si>
  <si>
    <t>2018-10-20 10:45:00</t>
  </si>
  <si>
    <t>2018-10-20 11:00:00</t>
  </si>
  <si>
    <t>2018-10-20 11:15:00</t>
  </si>
  <si>
    <t>2018-10-20 11:30:00</t>
  </si>
  <si>
    <t>2018-10-20 11:45:00</t>
  </si>
  <si>
    <t>2018-10-20 12:00:00</t>
  </si>
  <si>
    <t>2018-10-20 12:15:00</t>
  </si>
  <si>
    <t>2018-10-20 12:30:00</t>
  </si>
  <si>
    <t>2018-10-20 12:45:00</t>
  </si>
  <si>
    <t>2018-10-20 13:00:00</t>
  </si>
  <si>
    <t>2018-10-20 13:15:00</t>
  </si>
  <si>
    <t>2018-10-20 13:30:00</t>
  </si>
  <si>
    <t>2018-10-20 13:45:00</t>
  </si>
  <si>
    <t>2018-10-20 14:00:00</t>
  </si>
  <si>
    <t>2018-10-20 14:15:00</t>
  </si>
  <si>
    <t>2018-10-20 14:30:00</t>
  </si>
  <si>
    <t>2018-10-20 14:45:00</t>
  </si>
  <si>
    <t>2018-10-20 15:00:00</t>
  </si>
  <si>
    <t>2018-10-20 15:15:00</t>
  </si>
  <si>
    <t>2018-10-20 15:30:00</t>
  </si>
  <si>
    <t>2018-10-20 15:45:00</t>
  </si>
  <si>
    <t>2018-10-20 16:00:00</t>
  </si>
  <si>
    <t>2018-10-20 16:15:00</t>
  </si>
  <si>
    <t>2018-10-20 16:30:00</t>
  </si>
  <si>
    <t>2018-10-20 16:45:00</t>
  </si>
  <si>
    <t>2018-10-20 17:00:00</t>
  </si>
  <si>
    <t>2018-10-20 17:15:00</t>
  </si>
  <si>
    <t>2018-10-20 17:30:00</t>
  </si>
  <si>
    <t>2018-10-20 17:45:00</t>
  </si>
  <si>
    <t>2018-10-20 18:00:00</t>
  </si>
  <si>
    <t>2018-10-20 18:15:00</t>
  </si>
  <si>
    <t>2018-10-20 18:30:00</t>
  </si>
  <si>
    <t>2018-10-20 18:45:00</t>
  </si>
  <si>
    <t>2018-10-20 19:00:00</t>
  </si>
  <si>
    <t>2018-10-20 19:15:00</t>
  </si>
  <si>
    <t>2018-10-20 19:30:00</t>
  </si>
  <si>
    <t>2018-10-20 19:45:00</t>
  </si>
  <si>
    <t>2018-10-20 20:00:00</t>
  </si>
  <si>
    <t>2018-10-20 20:15:00</t>
  </si>
  <si>
    <t>2018-10-20 20:30:00</t>
  </si>
  <si>
    <t>2018-10-20 20:45:00</t>
  </si>
  <si>
    <t>2018-10-20 21:00:00</t>
  </si>
  <si>
    <t>2018-10-20 21:15:00</t>
  </si>
  <si>
    <t>2018-10-20 21:30:00</t>
  </si>
  <si>
    <t>2018-10-20 21:45:00</t>
  </si>
  <si>
    <t>2018-10-20 22:00:00</t>
  </si>
  <si>
    <t>2018-10-20 22:15:00</t>
  </si>
  <si>
    <t>2018-10-20 22:30:00</t>
  </si>
  <si>
    <t>2018-10-20 22:45:00</t>
  </si>
  <si>
    <t>2018-10-20 23:00:00</t>
  </si>
  <si>
    <t>2018-10-20 23:15:00</t>
  </si>
  <si>
    <t>2018-10-20 23:30:00</t>
  </si>
  <si>
    <t>2018-10-20 23:45:00</t>
  </si>
  <si>
    <t>2018-10-21 00:00:00</t>
  </si>
  <si>
    <t>2018-10-21 00:15:00</t>
  </si>
  <si>
    <t>2018-10-21 00:30:00</t>
  </si>
  <si>
    <t>2018-10-21 00:45:00</t>
  </si>
  <si>
    <t>2018-10-21 01:00:00</t>
  </si>
  <si>
    <t>2018-10-21 01:15:00</t>
  </si>
  <si>
    <t>2018-10-21 01:30:00</t>
  </si>
  <si>
    <t>2018-10-21 01:45:00</t>
  </si>
  <si>
    <t>2018-10-21 02:00:00</t>
  </si>
  <si>
    <t>2018-10-21 02:15:00</t>
  </si>
  <si>
    <t>2018-10-21 02:30:00</t>
  </si>
  <si>
    <t>2018-10-21 02:45:00</t>
  </si>
  <si>
    <t>2018-10-21 03:00:00</t>
  </si>
  <si>
    <t>2018-10-21 03:15:00</t>
  </si>
  <si>
    <t>2018-10-21 03:30:00</t>
  </si>
  <si>
    <t>2018-10-21 03:45:00</t>
  </si>
  <si>
    <t>2018-10-21 04:00:00</t>
  </si>
  <si>
    <t>2018-10-21 04:15:00</t>
  </si>
  <si>
    <t>2018-10-21 04:30:00</t>
  </si>
  <si>
    <t>2018-10-21 04:45:00</t>
  </si>
  <si>
    <t>2018-10-21 05:00:00</t>
  </si>
  <si>
    <t>2018-10-21 05:15:00</t>
  </si>
  <si>
    <t>2018-10-21 05:30:00</t>
  </si>
  <si>
    <t>2018-10-21 05:45:00</t>
  </si>
  <si>
    <t>2018-10-21 06:00:00</t>
  </si>
  <si>
    <t>2018-10-21 06:15:00</t>
  </si>
  <si>
    <t>2018-10-21 06:30:00</t>
  </si>
  <si>
    <t>2018-10-21 06:45:00</t>
  </si>
  <si>
    <t>2018-10-21 07:00:00</t>
  </si>
  <si>
    <t>2018-10-21 07:15:00</t>
  </si>
  <si>
    <t>2018-10-21 07:30:00</t>
  </si>
  <si>
    <t>2018-10-21 07:45:00</t>
  </si>
  <si>
    <t>2018-10-21 08:00:00</t>
  </si>
  <si>
    <t>2018-10-21 08:15:00</t>
  </si>
  <si>
    <t>2018-10-21 08:30:00</t>
  </si>
  <si>
    <t>2018-10-21 08:45:00</t>
  </si>
  <si>
    <t>2018-10-21 09:00:00</t>
  </si>
  <si>
    <t>2018-10-21 09:15:00</t>
  </si>
  <si>
    <t>2018-10-21 09:30:00</t>
  </si>
  <si>
    <t>2018-10-21 09:45:00</t>
  </si>
  <si>
    <t>2018-10-21 10:00:00</t>
  </si>
  <si>
    <t>2018-10-21 10:15:00</t>
  </si>
  <si>
    <t>2018-10-21 10:30:00</t>
  </si>
  <si>
    <t>2018-10-21 10:45:00</t>
  </si>
  <si>
    <t>2018-10-21 11:00:00</t>
  </si>
  <si>
    <t>2018-10-21 11:15:00</t>
  </si>
  <si>
    <t>2018-10-21 11:30:00</t>
  </si>
  <si>
    <t>2018-10-21 11:45:00</t>
  </si>
  <si>
    <t>2018-10-21 12:00:00</t>
  </si>
  <si>
    <t>2018-10-21 12:15:00</t>
  </si>
  <si>
    <t>2018-10-21 12:30:00</t>
  </si>
  <si>
    <t>2018-10-21 12:45:00</t>
  </si>
  <si>
    <t>2018-10-21 13:00:00</t>
  </si>
  <si>
    <t>2018-10-21 13:15:00</t>
  </si>
  <si>
    <t>2018-10-21 13:30:00</t>
  </si>
  <si>
    <t>2018-10-21 13:45:00</t>
  </si>
  <si>
    <t>2018-10-21 14:00:00</t>
  </si>
  <si>
    <t>2018-10-21 14:15:00</t>
  </si>
  <si>
    <t>2018-10-21 14:30:00</t>
  </si>
  <si>
    <t>2018-10-21 14:45:00</t>
  </si>
  <si>
    <t>2018-10-21 15:00:00</t>
  </si>
  <si>
    <t>2018-10-21 15:15:00</t>
  </si>
  <si>
    <t>2018-10-21 15:30:00</t>
  </si>
  <si>
    <t>2018-10-21 15:45:00</t>
  </si>
  <si>
    <t>2018-10-21 16:00:00</t>
  </si>
  <si>
    <t>2018-10-21 16:15:00</t>
  </si>
  <si>
    <t>2018-10-21 16:30:00</t>
  </si>
  <si>
    <t>2018-10-21 16:45:00</t>
  </si>
  <si>
    <t>2018-10-21 17:00:00</t>
  </si>
  <si>
    <t>2018-10-21 17:15:00</t>
  </si>
  <si>
    <t>2018-10-21 17:30:00</t>
  </si>
  <si>
    <t>2018-10-21 17:45:00</t>
  </si>
  <si>
    <t>2018-10-21 18:00:00</t>
  </si>
  <si>
    <t>2018-10-21 18:15:00</t>
  </si>
  <si>
    <t>2018-10-21 18:30:00</t>
  </si>
  <si>
    <t>2018-10-21 18:45:00</t>
  </si>
  <si>
    <t>2018-10-21 19:00:00</t>
  </si>
  <si>
    <t>2018-10-21 19:15:00</t>
  </si>
  <si>
    <t>2018-10-21 19:30:00</t>
  </si>
  <si>
    <t>2018-10-21 19:45:00</t>
  </si>
  <si>
    <t>2018-10-21 20:00:00</t>
  </si>
  <si>
    <t>2018-10-21 20:15:00</t>
  </si>
  <si>
    <t>2018-10-21 20:30:00</t>
  </si>
  <si>
    <t>2018-10-21 20:45:00</t>
  </si>
  <si>
    <t>2018-10-21 21:00:00</t>
  </si>
  <si>
    <t>2018-10-21 21:15:00</t>
  </si>
  <si>
    <t>2018-10-21 21:30:00</t>
  </si>
  <si>
    <t>2018-10-21 21:45:00</t>
  </si>
  <si>
    <t>2018-10-21 22:00:00</t>
  </si>
  <si>
    <t>2018-10-21 22:15:00</t>
  </si>
  <si>
    <t>2018-10-21 22:30:00</t>
  </si>
  <si>
    <t>2018-10-21 22:45:00</t>
  </si>
  <si>
    <t>2018-10-21 23:00:00</t>
  </si>
  <si>
    <t>2018-10-21 23:15:00</t>
  </si>
  <si>
    <t>2018-10-21 23:30:00</t>
  </si>
  <si>
    <t>2018-10-21 23:45:00</t>
  </si>
  <si>
    <t>2018-10-22 00:00:00</t>
  </si>
  <si>
    <t>2018-10-22 00:15:00</t>
  </si>
  <si>
    <t>2018-10-22 00:30:00</t>
  </si>
  <si>
    <t>2018-10-22 00:45:00</t>
  </si>
  <si>
    <t>2018-10-22 01:00:00</t>
  </si>
  <si>
    <t>2018-10-22 01:15:00</t>
  </si>
  <si>
    <t>2018-10-22 01:30:00</t>
  </si>
  <si>
    <t>2018-10-22 01:45:00</t>
  </si>
  <si>
    <t>2018-10-22 02:00:00</t>
  </si>
  <si>
    <t>2018-10-22 02:15:00</t>
  </si>
  <si>
    <t>2018-10-22 02:30:00</t>
  </si>
  <si>
    <t>2018-10-22 02:45:00</t>
  </si>
  <si>
    <t>2018-10-22 03:00:00</t>
  </si>
  <si>
    <t>2018-10-22 03:15:00</t>
  </si>
  <si>
    <t>2018-10-22 03:30:00</t>
  </si>
  <si>
    <t>2018-10-22 03:45:00</t>
  </si>
  <si>
    <t>2018-10-22 04:00:00</t>
  </si>
  <si>
    <t>2018-10-22 04:15:00</t>
  </si>
  <si>
    <t>2018-10-22 04:30:00</t>
  </si>
  <si>
    <t>2018-10-22 04:45:00</t>
  </si>
  <si>
    <t>2018-10-22 05:00:00</t>
  </si>
  <si>
    <t>2018-10-22 05:15:00</t>
  </si>
  <si>
    <t>2018-10-22 05:30:00</t>
  </si>
  <si>
    <t>2018-10-22 05:45:00</t>
  </si>
  <si>
    <t>2018-10-22 06:00:00</t>
  </si>
  <si>
    <t>2018-10-22 06:15:00</t>
  </si>
  <si>
    <t>2018-10-22 06:30:00</t>
  </si>
  <si>
    <t>2018-10-22 06:45:00</t>
  </si>
  <si>
    <t>2018-10-22 07:00:00</t>
  </si>
  <si>
    <t>2018-10-22 07:15:00</t>
  </si>
  <si>
    <t>2018-10-22 07:30:00</t>
  </si>
  <si>
    <t>2018-10-22 07:45:00</t>
  </si>
  <si>
    <t>2018-10-22 08:00:00</t>
  </si>
  <si>
    <t>2018-10-22 08:15:00</t>
  </si>
  <si>
    <t>2018-10-22 08:30:00</t>
  </si>
  <si>
    <t>2018-10-22 08:45:00</t>
  </si>
  <si>
    <t>2018-10-22 09:00:00</t>
  </si>
  <si>
    <t>2018-10-22 09:15:00</t>
  </si>
  <si>
    <t>2018-10-22 09:30:00</t>
  </si>
  <si>
    <t>2018-10-22 09:45:00</t>
  </si>
  <si>
    <t>2018-10-22 10:00:00</t>
  </si>
  <si>
    <t>2018-10-22 10:15:00</t>
  </si>
  <si>
    <t>2018-10-22 10:30:00</t>
  </si>
  <si>
    <t>2018-10-22 10:45:00</t>
  </si>
  <si>
    <t>2018-10-22 11:00:00</t>
  </si>
  <si>
    <t>2018-10-22 11:15:00</t>
  </si>
  <si>
    <t>2018-10-22 11:30:00</t>
  </si>
  <si>
    <t>2018-10-22 11:45:00</t>
  </si>
  <si>
    <t>2018-10-22 12:00:00</t>
  </si>
  <si>
    <t>2018-10-22 12:15:00</t>
  </si>
  <si>
    <t>2018-10-22 12:30:00</t>
  </si>
  <si>
    <t>2018-10-22 12:45:00</t>
  </si>
  <si>
    <t>2018-10-22 13:00:00</t>
  </si>
  <si>
    <t>2018-10-22 13:15:00</t>
  </si>
  <si>
    <t>2018-10-22 13:30:00</t>
  </si>
  <si>
    <t>2018-10-22 13:45:00</t>
  </si>
  <si>
    <t>2018-10-22 14:00:00</t>
  </si>
  <si>
    <t>2018-10-22 14:15:00</t>
  </si>
  <si>
    <t>2018-10-22 14:30:00</t>
  </si>
  <si>
    <t>2018-10-22 14:45:00</t>
  </si>
  <si>
    <t>2018-10-22 15:00:00</t>
  </si>
  <si>
    <t>2018-10-22 15:15:00</t>
  </si>
  <si>
    <t>2018-10-22 15:30:00</t>
  </si>
  <si>
    <t>2018-10-22 15:45:00</t>
  </si>
  <si>
    <t>2018-10-22 16:00:00</t>
  </si>
  <si>
    <t>2018-10-22 16:15:00</t>
  </si>
  <si>
    <t>2018-10-22 16:30:00</t>
  </si>
  <si>
    <t>2018-10-22 16:45:00</t>
  </si>
  <si>
    <t>2018-10-22 17:00:00</t>
  </si>
  <si>
    <t>2018-10-22 17:15:00</t>
  </si>
  <si>
    <t>2018-10-22 17:30:00</t>
  </si>
  <si>
    <t>2018-10-22 17:45:00</t>
  </si>
  <si>
    <t>2018-10-22 18:00:00</t>
  </si>
  <si>
    <t>2018-10-22 18:15:00</t>
  </si>
  <si>
    <t>2018-10-22 18:30:00</t>
  </si>
  <si>
    <t>2018-10-22 18:45:00</t>
  </si>
  <si>
    <t>2018-10-22 19:00:00</t>
  </si>
  <si>
    <t>2018-10-22 19:15:00</t>
  </si>
  <si>
    <t>2018-10-22 19:30:00</t>
  </si>
  <si>
    <t>2018-10-22 19:45:00</t>
  </si>
  <si>
    <t>2018-10-22 20:00:00</t>
  </si>
  <si>
    <t>2018-10-22 20:15:00</t>
  </si>
  <si>
    <t>2018-10-22 20:30:00</t>
  </si>
  <si>
    <t>2018-10-22 20:45:00</t>
  </si>
  <si>
    <t>2018-10-22 21:00:00</t>
  </si>
  <si>
    <t>2018-10-22 21:15:00</t>
  </si>
  <si>
    <t>2018-10-22 21:30:00</t>
  </si>
  <si>
    <t>2018-10-22 21:45:00</t>
  </si>
  <si>
    <t>2018-10-22 22:00:00</t>
  </si>
  <si>
    <t>2018-10-22 22:15:00</t>
  </si>
  <si>
    <t>2018-10-22 22:30:00</t>
  </si>
  <si>
    <t>2018-10-22 22:45:00</t>
  </si>
  <si>
    <t>2018-10-22 23:00:00</t>
  </si>
  <si>
    <t>2018-10-22 23:15:00</t>
  </si>
  <si>
    <t>2018-10-22 23:30:00</t>
  </si>
  <si>
    <t>2018-10-22 23:45:00</t>
  </si>
  <si>
    <t>2018-10-23 00:00:00</t>
  </si>
  <si>
    <t>2018-10-23 00:15:00</t>
  </si>
  <si>
    <t>2018-10-23 00:30:00</t>
  </si>
  <si>
    <t>2018-10-23 00:45:00</t>
  </si>
  <si>
    <t>2018-10-23 01:00:00</t>
  </si>
  <si>
    <t>2018-10-23 01:15:00</t>
  </si>
  <si>
    <t>2018-10-23 01:30:00</t>
  </si>
  <si>
    <t>2018-10-23 01:45:00</t>
  </si>
  <si>
    <t>2018-10-23 02:00:00</t>
  </si>
  <si>
    <t>2018-10-23 02:15:00</t>
  </si>
  <si>
    <t>2018-10-23 02:30:00</t>
  </si>
  <si>
    <t>2018-10-23 02:45:00</t>
  </si>
  <si>
    <t>2018-10-23 03:00:00</t>
  </si>
  <si>
    <t>2018-10-23 03:15:00</t>
  </si>
  <si>
    <t>2018-10-23 03:30:00</t>
  </si>
  <si>
    <t>2018-10-23 03:45:00</t>
  </si>
  <si>
    <t>2018-10-23 04:00:00</t>
  </si>
  <si>
    <t>2018-10-23 04:15:00</t>
  </si>
  <si>
    <t>2018-10-23 04:30:00</t>
  </si>
  <si>
    <t>2018-10-23 04:45:00</t>
  </si>
  <si>
    <t>2018-10-23 05:00:00</t>
  </si>
  <si>
    <t>2018-10-23 05:15:00</t>
  </si>
  <si>
    <t>2018-10-23 05:30:00</t>
  </si>
  <si>
    <t>2018-10-23 05:45:00</t>
  </si>
  <si>
    <t>2018-10-23 06:00:00</t>
  </si>
  <si>
    <t>2018-10-23 06:15:00</t>
  </si>
  <si>
    <t>2018-10-23 06:30:00</t>
  </si>
  <si>
    <t>2018-10-23 06:45:00</t>
  </si>
  <si>
    <t>2018-10-23 07:00:00</t>
  </si>
  <si>
    <t>2018-10-23 07:15:00</t>
  </si>
  <si>
    <t>2018-10-23 07:30:00</t>
  </si>
  <si>
    <t>2018-10-23 07:45:00</t>
  </si>
  <si>
    <t>2018-10-23 08:00:00</t>
  </si>
  <si>
    <t>2018-10-23 08:15:00</t>
  </si>
  <si>
    <t>2018-10-23 08:30:00</t>
  </si>
  <si>
    <t>2018-10-23 08:45:00</t>
  </si>
  <si>
    <t>2018-10-23 09:00:00</t>
  </si>
  <si>
    <t>2018-10-23 09:15:00</t>
  </si>
  <si>
    <t>2018-10-23 09:30:00</t>
  </si>
  <si>
    <t>2018-10-23 09:45:00</t>
  </si>
  <si>
    <t>2018-10-23 10:00:00</t>
  </si>
  <si>
    <t>2018-10-23 10:15:00</t>
  </si>
  <si>
    <t>2018-10-23 10:30:00</t>
  </si>
  <si>
    <t>2018-10-23 10:45:00</t>
  </si>
  <si>
    <t>2018-10-23 11:00:00</t>
  </si>
  <si>
    <t>2018-10-23 11:15:00</t>
  </si>
  <si>
    <t>2018-10-23 11:30:00</t>
  </si>
  <si>
    <t>2018-10-23 11:45:00</t>
  </si>
  <si>
    <t>2018-10-23 12:00:00</t>
  </si>
  <si>
    <t>2018-10-23 12:15:00</t>
  </si>
  <si>
    <t>2018-10-23 12:30:00</t>
  </si>
  <si>
    <t>2018-10-23 12:45:00</t>
  </si>
  <si>
    <t>2018-10-23 13:00:00</t>
  </si>
  <si>
    <t>2018-10-23 13:15:00</t>
  </si>
  <si>
    <t>2018-10-23 13:30:00</t>
  </si>
  <si>
    <t>2018-10-23 13:45:00</t>
  </si>
  <si>
    <t>2018-10-23 14:00:00</t>
  </si>
  <si>
    <t>2018-10-23 14:15:00</t>
  </si>
  <si>
    <t>2018-10-23 14:30:00</t>
  </si>
  <si>
    <t>2018-10-23 14:45:00</t>
  </si>
  <si>
    <t>2018-10-23 15:00:00</t>
  </si>
  <si>
    <t>2018-10-23 15:15:00</t>
  </si>
  <si>
    <t>2018-10-23 15:30:00</t>
  </si>
  <si>
    <t>2018-10-23 15:45:00</t>
  </si>
  <si>
    <t>2018-10-23 16:00:00</t>
  </si>
  <si>
    <t>2018-10-23 16:15:00</t>
  </si>
  <si>
    <t>2018-10-23 16:30:00</t>
  </si>
  <si>
    <t>2018-10-23 16:45:00</t>
  </si>
  <si>
    <t>2018-10-23 17:00:00</t>
  </si>
  <si>
    <t>2018-10-23 17:15:00</t>
  </si>
  <si>
    <t>2018-10-23 17:30:00</t>
  </si>
  <si>
    <t>2018-10-23 17:45:00</t>
  </si>
  <si>
    <t>2018-10-23 18:00:00</t>
  </si>
  <si>
    <t>2018-10-23 18:15:00</t>
  </si>
  <si>
    <t>2018-10-23 18:30:00</t>
  </si>
  <si>
    <t>2018-10-23 18:45:00</t>
  </si>
  <si>
    <t>2018-10-23 19:00:00</t>
  </si>
  <si>
    <t>2018-10-23 19:15:00</t>
  </si>
  <si>
    <t>2018-10-23 19:30:00</t>
  </si>
  <si>
    <t>2018-10-23 19:45:00</t>
  </si>
  <si>
    <t>2018-10-23 20:00:00</t>
  </si>
  <si>
    <t>2018-10-23 20:15:00</t>
  </si>
  <si>
    <t>2018-10-23 20:30:00</t>
  </si>
  <si>
    <t>2018-10-23 20:45:00</t>
  </si>
  <si>
    <t>2018-10-23 21:00:00</t>
  </si>
  <si>
    <t>2018-10-23 21:15:00</t>
  </si>
  <si>
    <t>2018-10-23 21:30:00</t>
  </si>
  <si>
    <t>2018-10-23 21:45:00</t>
  </si>
  <si>
    <t>2018-10-23 22:00:00</t>
  </si>
  <si>
    <t>2018-10-23 22:15:00</t>
  </si>
  <si>
    <t>2018-10-23 22:30:00</t>
  </si>
  <si>
    <t>2018-10-23 22:45:00</t>
  </si>
  <si>
    <t>2018-10-23 23:00:00</t>
  </si>
  <si>
    <t>2018-10-23 23:15:00</t>
  </si>
  <si>
    <t>2018-10-23 23:30:00</t>
  </si>
  <si>
    <t>2018-10-23 23:45:00</t>
  </si>
  <si>
    <t>2018-10-24 00:00:00</t>
  </si>
  <si>
    <t>2018-10-24 00:15:00</t>
  </si>
  <si>
    <t>2018-10-24 00:30:00</t>
  </si>
  <si>
    <t>2018-10-24 00:45:00</t>
  </si>
  <si>
    <t>2018-10-24 01:00:00</t>
  </si>
  <si>
    <t>2018-10-24 01:15:00</t>
  </si>
  <si>
    <t>2018-10-24 01:30:00</t>
  </si>
  <si>
    <t>2018-10-24 01:45:00</t>
  </si>
  <si>
    <t>2018-10-24 02:00:00</t>
  </si>
  <si>
    <t>2018-10-24 02:15:00</t>
  </si>
  <si>
    <t>2018-10-24 02:30:00</t>
  </si>
  <si>
    <t>2018-10-24 02:45:00</t>
  </si>
  <si>
    <t>2018-10-24 03:00:00</t>
  </si>
  <si>
    <t>2018-10-24 03:15:00</t>
  </si>
  <si>
    <t>2018-10-24 03:30:00</t>
  </si>
  <si>
    <t>2018-10-24 03:45:00</t>
  </si>
  <si>
    <t>2018-10-24 04:00:00</t>
  </si>
  <si>
    <t>2018-10-24 04:15:00</t>
  </si>
  <si>
    <t>2018-10-24 04:30:00</t>
  </si>
  <si>
    <t>2018-10-24 04:45:00</t>
  </si>
  <si>
    <t>2018-10-24 05:00:00</t>
  </si>
  <si>
    <t>2018-10-24 05:15:00</t>
  </si>
  <si>
    <t>2018-10-24 05:30:00</t>
  </si>
  <si>
    <t>2018-10-24 05:45:00</t>
  </si>
  <si>
    <t>2018-10-24 06:00:00</t>
  </si>
  <si>
    <t>2018-10-24 06:15:00</t>
  </si>
  <si>
    <t>2018-10-24 06:30:00</t>
  </si>
  <si>
    <t>2018-10-24 06:45:00</t>
  </si>
  <si>
    <t>2018-10-24 07:00:00</t>
  </si>
  <si>
    <t>2018-10-24 07:15:00</t>
  </si>
  <si>
    <t>2018-10-24 07:30:00</t>
  </si>
  <si>
    <t>2018-10-24 07:45:00</t>
  </si>
  <si>
    <t>2018-10-24 08:00:00</t>
  </si>
  <si>
    <t>2018-10-24 08:15:00</t>
  </si>
  <si>
    <t>2018-10-24 08:30:00</t>
  </si>
  <si>
    <t>2018-10-24 08:45:00</t>
  </si>
  <si>
    <t>2018-10-24 09:00:00</t>
  </si>
  <si>
    <t>2018-10-24 09:15:00</t>
  </si>
  <si>
    <t>2018-10-24 09:30:00</t>
  </si>
  <si>
    <t>2018-10-24 09:45:00</t>
  </si>
  <si>
    <t>2018-10-24 10:00:00</t>
  </si>
  <si>
    <t>2018-10-24 10:15:00</t>
  </si>
  <si>
    <t>2018-10-24 10:30:00</t>
  </si>
  <si>
    <t>2018-10-24 10:45:00</t>
  </si>
  <si>
    <t>2018-10-24 11:00:00</t>
  </si>
  <si>
    <t>2018-10-24 11:15:00</t>
  </si>
  <si>
    <t>2018-10-24 11:30:00</t>
  </si>
  <si>
    <t>2018-10-24 11:45:00</t>
  </si>
  <si>
    <t>2018-10-24 12:00:00</t>
  </si>
  <si>
    <t>2018-10-24 12:15:00</t>
  </si>
  <si>
    <t>2018-10-24 12:30:00</t>
  </si>
  <si>
    <t>2018-10-24 12:45:00</t>
  </si>
  <si>
    <t>2018-10-24 13:00:00</t>
  </si>
  <si>
    <t>2018-10-24 13:15:00</t>
  </si>
  <si>
    <t>2018-10-24 13:30:00</t>
  </si>
  <si>
    <t>2018-10-24 13:45:00</t>
  </si>
  <si>
    <t>2018-10-24 14:00:00</t>
  </si>
  <si>
    <t>2018-10-24 14:15:00</t>
  </si>
  <si>
    <t>2018-10-24 14:30:00</t>
  </si>
  <si>
    <t>2018-10-24 14:45:00</t>
  </si>
  <si>
    <t>2018-10-24 15:00:00</t>
  </si>
  <si>
    <t>2018-10-24 15:15:00</t>
  </si>
  <si>
    <t>2018-10-24 15:30:00</t>
  </si>
  <si>
    <t>2018-10-24 15:45:00</t>
  </si>
  <si>
    <t>2018-10-24 16:00:00</t>
  </si>
  <si>
    <t>2018-10-24 16:15:00</t>
  </si>
  <si>
    <t>2018-10-24 16:30:00</t>
  </si>
  <si>
    <t>2018-10-24 16:45:00</t>
  </si>
  <si>
    <t>2018-10-24 17:00:00</t>
  </si>
  <si>
    <t>2018-10-24 17:15:00</t>
  </si>
  <si>
    <t>2018-10-24 17:30:00</t>
  </si>
  <si>
    <t>2018-10-24 17:45:00</t>
  </si>
  <si>
    <t>2018-10-24 18:00:00</t>
  </si>
  <si>
    <t>2018-10-24 18:15:00</t>
  </si>
  <si>
    <t>2018-10-24 18:30:00</t>
  </si>
  <si>
    <t>2018-10-24 18:45:00</t>
  </si>
  <si>
    <t>2018-10-24 19:00:00</t>
  </si>
  <si>
    <t>2018-10-24 19:15:00</t>
  </si>
  <si>
    <t>2018-10-24 19:30:00</t>
  </si>
  <si>
    <t>2018-10-24 19:45:00</t>
  </si>
  <si>
    <t>2018-10-24 20:00:00</t>
  </si>
  <si>
    <t>2018-10-24 20:15:00</t>
  </si>
  <si>
    <t>2018-10-24 20:30:00</t>
  </si>
  <si>
    <t>2018-10-24 20:45:00</t>
  </si>
  <si>
    <t>2018-10-24 21:00:00</t>
  </si>
  <si>
    <t>2018-10-24 21:15:00</t>
  </si>
  <si>
    <t>2018-10-24 21:30:00</t>
  </si>
  <si>
    <t>2018-10-24 21:45:00</t>
  </si>
  <si>
    <t>2018-10-24 22:00:00</t>
  </si>
  <si>
    <t>2018-10-24 22:15:00</t>
  </si>
  <si>
    <t>2018-10-24 22:30:00</t>
  </si>
  <si>
    <t>2018-10-24 22:45:00</t>
  </si>
  <si>
    <t>2018-10-24 23:00:00</t>
  </si>
  <si>
    <t>2018-10-24 23:15:00</t>
  </si>
  <si>
    <t>2018-10-24 23:30:00</t>
  </si>
  <si>
    <t>2018-10-24 23:45:00</t>
  </si>
  <si>
    <t>2018-10-25 00:00:00</t>
  </si>
  <si>
    <t>2018-10-25 00:15:00</t>
  </si>
  <si>
    <t>2018-10-25 00:30:00</t>
  </si>
  <si>
    <t>2018-10-25 00:45:00</t>
  </si>
  <si>
    <t>2018-10-25 01:00:00</t>
  </si>
  <si>
    <t>2018-10-25 01:15:00</t>
  </si>
  <si>
    <t>2018-10-25 01:30:00</t>
  </si>
  <si>
    <t>2018-10-25 01:45:00</t>
  </si>
  <si>
    <t>2018-10-25 02:00:00</t>
  </si>
  <si>
    <t>2018-10-25 02:15:00</t>
  </si>
  <si>
    <t>2018-10-25 02:30:00</t>
  </si>
  <si>
    <t>2018-10-25 02:45:00</t>
  </si>
  <si>
    <t>2018-10-25 03:00:00</t>
  </si>
  <si>
    <t>2018-10-25 03:15:00</t>
  </si>
  <si>
    <t>2018-10-25 03:30:00</t>
  </si>
  <si>
    <t>2018-10-25 03:45:00</t>
  </si>
  <si>
    <t>2018-10-25 04:00:00</t>
  </si>
  <si>
    <t>2018-10-25 04:15:00</t>
  </si>
  <si>
    <t>2018-10-25 04:30:00</t>
  </si>
  <si>
    <t>2018-10-25 04:45:00</t>
  </si>
  <si>
    <t>2018-10-25 05:00:00</t>
  </si>
  <si>
    <t>2018-10-25 05:15:00</t>
  </si>
  <si>
    <t>2018-10-25 05:30:00</t>
  </si>
  <si>
    <t>2018-10-25 05:45:00</t>
  </si>
  <si>
    <t>2018-10-25 06:00:00</t>
  </si>
  <si>
    <t>2018-10-25 06:15:00</t>
  </si>
  <si>
    <t>2018-10-25 06:30:00</t>
  </si>
  <si>
    <t>2018-10-25 06:45:00</t>
  </si>
  <si>
    <t>2018-10-25 07:00:00</t>
  </si>
  <si>
    <t>2018-10-25 07:15:00</t>
  </si>
  <si>
    <t>2018-10-25 07:30:00</t>
  </si>
  <si>
    <t>2018-10-25 07:45:00</t>
  </si>
  <si>
    <t>2018-10-25 08:00:00</t>
  </si>
  <si>
    <t>2018-10-25 08:15:00</t>
  </si>
  <si>
    <t>2018-10-25 08:30:00</t>
  </si>
  <si>
    <t>2018-10-25 08:45:00</t>
  </si>
  <si>
    <t>2018-10-25 09:00:00</t>
  </si>
  <si>
    <t>2018-10-25 09:15:00</t>
  </si>
  <si>
    <t>2018-10-25 09:30:00</t>
  </si>
  <si>
    <t>2018-10-25 09:45:00</t>
  </si>
  <si>
    <t>2018-10-25 10:00:00</t>
  </si>
  <si>
    <t>2018-10-25 10:15:00</t>
  </si>
  <si>
    <t>2018-10-25 10:30:00</t>
  </si>
  <si>
    <t>2018-10-25 10:45:00</t>
  </si>
  <si>
    <t>2018-10-25 11:00:00</t>
  </si>
  <si>
    <t>2018-10-25 11:15:00</t>
  </si>
  <si>
    <t>2018-10-25 11:30:00</t>
  </si>
  <si>
    <t>2018-10-25 11:45:00</t>
  </si>
  <si>
    <t>2018-10-25 12:00:00</t>
  </si>
  <si>
    <t>2018-10-25 12:15:00</t>
  </si>
  <si>
    <t>2018-10-25 12:30:00</t>
  </si>
  <si>
    <t>2018-10-25 12:45:00</t>
  </si>
  <si>
    <t>2018-10-25 13:00:00</t>
  </si>
  <si>
    <t>2018-10-25 13:15:00</t>
  </si>
  <si>
    <t>2018-10-25 13:30:00</t>
  </si>
  <si>
    <t>2018-10-25 13:45:00</t>
  </si>
  <si>
    <t>2018-10-25 14:00:00</t>
  </si>
  <si>
    <t>2018-10-25 14:15:00</t>
  </si>
  <si>
    <t>2018-10-25 14:30:00</t>
  </si>
  <si>
    <t>2018-10-25 14:45:00</t>
  </si>
  <si>
    <t>2018-10-25 15:00:00</t>
  </si>
  <si>
    <t>2018-10-25 15:15:00</t>
  </si>
  <si>
    <t>2018-10-25 15:30:00</t>
  </si>
  <si>
    <t>2018-10-25 15:45:00</t>
  </si>
  <si>
    <t>2018-10-25 16:00:00</t>
  </si>
  <si>
    <t>2018-10-25 16:15:00</t>
  </si>
  <si>
    <t>2018-10-25 16:30:00</t>
  </si>
  <si>
    <t>2018-10-25 16:45:00</t>
  </si>
  <si>
    <t>2018-10-25 17:00:00</t>
  </si>
  <si>
    <t>2018-10-25 17:15:00</t>
  </si>
  <si>
    <t>2018-10-25 17:30:00</t>
  </si>
  <si>
    <t>2018-10-25 17:45:00</t>
  </si>
  <si>
    <t>2018-10-25 18:00:00</t>
  </si>
  <si>
    <t>2018-10-25 18:15:00</t>
  </si>
  <si>
    <t>2018-10-25 18:30:00</t>
  </si>
  <si>
    <t>2018-10-25 18:45:00</t>
  </si>
  <si>
    <t>2018-10-25 19:00:00</t>
  </si>
  <si>
    <t>2018-10-25 19:15:00</t>
  </si>
  <si>
    <t>2018-10-25 19:30:00</t>
  </si>
  <si>
    <t>2018-10-25 19:45:00</t>
  </si>
  <si>
    <t>2018-10-25 20:00:00</t>
  </si>
  <si>
    <t>2018-10-25 20:15:00</t>
  </si>
  <si>
    <t>2018-10-25 20:30:00</t>
  </si>
  <si>
    <t>2018-10-25 20:45:00</t>
  </si>
  <si>
    <t>2018-10-25 21:00:00</t>
  </si>
  <si>
    <t>2018-10-25 21:15:00</t>
  </si>
  <si>
    <t>2018-10-25 21:30:00</t>
  </si>
  <si>
    <t>2018-10-25 21:45:00</t>
  </si>
  <si>
    <t>2018-10-25 22:00:00</t>
  </si>
  <si>
    <t>2018-10-25 22:15:00</t>
  </si>
  <si>
    <t>2018-10-25 22:30:00</t>
  </si>
  <si>
    <t>2018-10-25 22:45:00</t>
  </si>
  <si>
    <t>2018-10-25 23:00:00</t>
  </si>
  <si>
    <t>2018-10-25 23:15:00</t>
  </si>
  <si>
    <t>2018-10-25 23:30:00</t>
  </si>
  <si>
    <t>2018-10-25 23:45:00</t>
  </si>
  <si>
    <t>2018-10-26 00:00:00</t>
  </si>
  <si>
    <t>2018-10-26 00:15:00</t>
  </si>
  <si>
    <t>2018-10-26 00:30:00</t>
  </si>
  <si>
    <t>2018-10-26 00:45:00</t>
  </si>
  <si>
    <t>2018-10-26 01:00:00</t>
  </si>
  <si>
    <t>2018-10-26 01:15:00</t>
  </si>
  <si>
    <t>2018-10-26 01:30:00</t>
  </si>
  <si>
    <t>2018-10-26 01:45:00</t>
  </si>
  <si>
    <t>2018-10-26 02:00:00</t>
  </si>
  <si>
    <t>2018-10-26 02:15:00</t>
  </si>
  <si>
    <t>2018-10-26 02:30:00</t>
  </si>
  <si>
    <t>2018-10-26 02:45:00</t>
  </si>
  <si>
    <t>2018-10-26 03:00:00</t>
  </si>
  <si>
    <t>2018-10-26 03:15:00</t>
  </si>
  <si>
    <t>2018-10-26 03:30:00</t>
  </si>
  <si>
    <t>2018-10-26 03:45:00</t>
  </si>
  <si>
    <t>2018-10-26 04:00:00</t>
  </si>
  <si>
    <t>2018-10-26 04:15:00</t>
  </si>
  <si>
    <t>2018-10-26 04:30:00</t>
  </si>
  <si>
    <t>2018-10-26 04:45:00</t>
  </si>
  <si>
    <t>2018-10-26 05:00:00</t>
  </si>
  <si>
    <t>2018-10-26 05:15:00</t>
  </si>
  <si>
    <t>2018-10-26 05:30:00</t>
  </si>
  <si>
    <t>2018-10-26 05:45:00</t>
  </si>
  <si>
    <t>2018-10-26 06:00:00</t>
  </si>
  <si>
    <t>2018-10-26 06:15:00</t>
  </si>
  <si>
    <t>2018-10-26 06:30:00</t>
  </si>
  <si>
    <t>2018-10-26 06:45:00</t>
  </si>
  <si>
    <t>2018-10-26 07:00:00</t>
  </si>
  <si>
    <t>2018-10-26 07:15:00</t>
  </si>
  <si>
    <t>2018-10-26 07:30:00</t>
  </si>
  <si>
    <t>2018-10-26 07:45:00</t>
  </si>
  <si>
    <t>2018-10-26 08:00:00</t>
  </si>
  <si>
    <t>2018-10-26 08:15:00</t>
  </si>
  <si>
    <t>2018-10-26 08:30:00</t>
  </si>
  <si>
    <t>2018-10-26 08:45:00</t>
  </si>
  <si>
    <t>2018-10-26 09:00:00</t>
  </si>
  <si>
    <t>2018-10-26 09:15:00</t>
  </si>
  <si>
    <t>2018-10-26 09:30:00</t>
  </si>
  <si>
    <t>2018-10-26 09:45:00</t>
  </si>
  <si>
    <t>2018-10-26 10:00:00</t>
  </si>
  <si>
    <t>2018-10-26 10:15:00</t>
  </si>
  <si>
    <t>2018-10-26 10:30:00</t>
  </si>
  <si>
    <t>2018-10-26 10:45:00</t>
  </si>
  <si>
    <t>2018-10-26 11:00:00</t>
  </si>
  <si>
    <t>2018-10-26 11:15:00</t>
  </si>
  <si>
    <t>2018-10-26 11:30:00</t>
  </si>
  <si>
    <t>2018-10-26 11:45:00</t>
  </si>
  <si>
    <t>2018-10-26 12:00:00</t>
  </si>
  <si>
    <t>2018-10-26 12:15:00</t>
  </si>
  <si>
    <t>2018-10-26 12:30:00</t>
  </si>
  <si>
    <t>2018-10-26 12:45:00</t>
  </si>
  <si>
    <t>2018-10-26 13:00:00</t>
  </si>
  <si>
    <t>2018-10-26 13:15:00</t>
  </si>
  <si>
    <t>2018-10-26 13:30:00</t>
  </si>
  <si>
    <t>2018-10-26 13:45:00</t>
  </si>
  <si>
    <t>2018-10-26 14:00:00</t>
  </si>
  <si>
    <t>2018-10-26 14:15:00</t>
  </si>
  <si>
    <t>2018-10-26 14:30:00</t>
  </si>
  <si>
    <t>2018-10-26 14:45:00</t>
  </si>
  <si>
    <t>2018-10-26 15:00:00</t>
  </si>
  <si>
    <t>2018-10-26 15:15:00</t>
  </si>
  <si>
    <t>2018-10-26 15:30:00</t>
  </si>
  <si>
    <t>2018-10-26 15:45:00</t>
  </si>
  <si>
    <t>2018-10-26 16:00:00</t>
  </si>
  <si>
    <t>2018-10-26 16:15:00</t>
  </si>
  <si>
    <t>2018-10-26 16:30:00</t>
  </si>
  <si>
    <t>2018-10-26 16:45:00</t>
  </si>
  <si>
    <t>2018-10-26 17:00:00</t>
  </si>
  <si>
    <t>2018-10-26 17:15:00</t>
  </si>
  <si>
    <t>2018-10-26 17:30:00</t>
  </si>
  <si>
    <t>2018-10-26 17:45:00</t>
  </si>
  <si>
    <t>2018-10-26 18:00:00</t>
  </si>
  <si>
    <t>2018-10-26 18:15:00</t>
  </si>
  <si>
    <t>2018-10-26 18:30:00</t>
  </si>
  <si>
    <t>2018-10-26 18:45:00</t>
  </si>
  <si>
    <t>2018-10-26 19:00:00</t>
  </si>
  <si>
    <t>2018-10-26 19:15:00</t>
  </si>
  <si>
    <t>2018-10-26 19:30:00</t>
  </si>
  <si>
    <t>2018-10-26 19:45:00</t>
  </si>
  <si>
    <t>2018-10-26 20:00:00</t>
  </si>
  <si>
    <t>2018-10-26 20:15:00</t>
  </si>
  <si>
    <t>2018-10-26 20:30:00</t>
  </si>
  <si>
    <t>2018-10-26 20:45:00</t>
  </si>
  <si>
    <t>2018-10-26 21:00:00</t>
  </si>
  <si>
    <t>2018-10-26 21:15:00</t>
  </si>
  <si>
    <t>2018-10-26 21:30:00</t>
  </si>
  <si>
    <t>2018-10-26 21:45:00</t>
  </si>
  <si>
    <t>2018-10-26 22:00:00</t>
  </si>
  <si>
    <t>2018-10-26 22:15:00</t>
  </si>
  <si>
    <t>2018-10-26 22:30:00</t>
  </si>
  <si>
    <t>2018-10-26 22:45:00</t>
  </si>
  <si>
    <t>2018-10-26 23:00:00</t>
  </si>
  <si>
    <t>2018-10-26 23:15:00</t>
  </si>
  <si>
    <t>2018-10-26 23:30:00</t>
  </si>
  <si>
    <t>2018-10-26 23:45:00</t>
  </si>
  <si>
    <t>2018-10-27 00:00:00</t>
  </si>
  <si>
    <t>2018-10-27 00:15:00</t>
  </si>
  <si>
    <t>2018-10-27 00:30:00</t>
  </si>
  <si>
    <t>2018-10-27 00:45:00</t>
  </si>
  <si>
    <t>2018-10-27 01:00:00</t>
  </si>
  <si>
    <t>2018-10-27 01:15:00</t>
  </si>
  <si>
    <t>2018-10-27 01:30:00</t>
  </si>
  <si>
    <t>2018-10-27 01:45:00</t>
  </si>
  <si>
    <t>2018-10-27 02:00:00</t>
  </si>
  <si>
    <t>2018-10-27 02:15:00</t>
  </si>
  <si>
    <t>2018-10-27 02:30:00</t>
  </si>
  <si>
    <t>2018-10-27 02:45:00</t>
  </si>
  <si>
    <t>2018-10-27 03:00:00</t>
  </si>
  <si>
    <t>2018-10-27 03:15:00</t>
  </si>
  <si>
    <t>2018-10-27 03:30:00</t>
  </si>
  <si>
    <t>2018-10-27 03:45:00</t>
  </si>
  <si>
    <t>2018-10-27 04:00:00</t>
  </si>
  <si>
    <t>2018-10-27 04:15:00</t>
  </si>
  <si>
    <t>2018-10-27 04:30:00</t>
  </si>
  <si>
    <t>2018-10-27 04:45:00</t>
  </si>
  <si>
    <t>2018-10-27 05:00:00</t>
  </si>
  <si>
    <t>2018-10-27 05:15:00</t>
  </si>
  <si>
    <t>2018-10-27 05:30:00</t>
  </si>
  <si>
    <t>2018-10-27 05:45:00</t>
  </si>
  <si>
    <t>2018-10-27 06:00:00</t>
  </si>
  <si>
    <t>2018-10-27 06:15:00</t>
  </si>
  <si>
    <t>2018-10-27 06:30:00</t>
  </si>
  <si>
    <t>2018-10-27 06:45:00</t>
  </si>
  <si>
    <t>2018-10-27 07:00:00</t>
  </si>
  <si>
    <t>2018-10-27 07:15:00</t>
  </si>
  <si>
    <t>2018-10-27 07:30:00</t>
  </si>
  <si>
    <t>2018-10-27 07:45:00</t>
  </si>
  <si>
    <t>2018-10-27 08:00:00</t>
  </si>
  <si>
    <t>2018-10-27 08:15:00</t>
  </si>
  <si>
    <t>2018-10-27 08:30:00</t>
  </si>
  <si>
    <t>2018-10-27 08:45:00</t>
  </si>
  <si>
    <t>2018-10-27 09:00:00</t>
  </si>
  <si>
    <t>2018-10-27 09:15:00</t>
  </si>
  <si>
    <t>2018-10-27 09:30:00</t>
  </si>
  <si>
    <t>2018-10-27 09:45:00</t>
  </si>
  <si>
    <t>2018-10-27 10:00:00</t>
  </si>
  <si>
    <t>2018-10-27 10:15:00</t>
  </si>
  <si>
    <t>2018-10-27 10:30:00</t>
  </si>
  <si>
    <t>2018-10-27 10:45:00</t>
  </si>
  <si>
    <t>2018-10-27 11:00:00</t>
  </si>
  <si>
    <t>2018-10-27 11:15:00</t>
  </si>
  <si>
    <t>2018-10-27 11:30:00</t>
  </si>
  <si>
    <t>2018-10-27 11:45:00</t>
  </si>
  <si>
    <t>2018-10-27 12:00:00</t>
  </si>
  <si>
    <t>2018-10-27 12:15:00</t>
  </si>
  <si>
    <t>2018-10-27 12:30:00</t>
  </si>
  <si>
    <t>2018-10-27 12:45:00</t>
  </si>
  <si>
    <t>2018-10-27 13:00:00</t>
  </si>
  <si>
    <t>2018-10-27 13:15:00</t>
  </si>
  <si>
    <t>2018-10-27 13:30:00</t>
  </si>
  <si>
    <t>2018-10-27 13:45:00</t>
  </si>
  <si>
    <t>2018-10-27 14:00:00</t>
  </si>
  <si>
    <t>2018-10-27 14:15:00</t>
  </si>
  <si>
    <t>2018-10-27 14:30:00</t>
  </si>
  <si>
    <t>2018-10-27 14:45:00</t>
  </si>
  <si>
    <t>2018-10-27 15:00:00</t>
  </si>
  <si>
    <t>2018-10-27 15:15:00</t>
  </si>
  <si>
    <t>2018-10-27 15:30:00</t>
  </si>
  <si>
    <t>2018-10-27 15:45:00</t>
  </si>
  <si>
    <t>2018-10-27 16:00:00</t>
  </si>
  <si>
    <t>2018-10-27 16:15:00</t>
  </si>
  <si>
    <t>2018-10-27 16:30:00</t>
  </si>
  <si>
    <t>2018-10-27 16:45:00</t>
  </si>
  <si>
    <t>2018-10-27 17:00:00</t>
  </si>
  <si>
    <t>2018-10-27 17:15:00</t>
  </si>
  <si>
    <t>2018-10-27 17:30:00</t>
  </si>
  <si>
    <t>2018-10-27 17:45:00</t>
  </si>
  <si>
    <t>2018-10-27 18:00:00</t>
  </si>
  <si>
    <t>2018-10-27 18:15:00</t>
  </si>
  <si>
    <t>2018-10-27 18:30:00</t>
  </si>
  <si>
    <t>2018-10-27 18:45:00</t>
  </si>
  <si>
    <t>2018-10-27 19:00:00</t>
  </si>
  <si>
    <t>2018-10-27 19:15:00</t>
  </si>
  <si>
    <t>2018-10-27 19:30:00</t>
  </si>
  <si>
    <t>2018-10-27 19:45:00</t>
  </si>
  <si>
    <t>2018-10-27 20:00:00</t>
  </si>
  <si>
    <t>2018-10-27 20:15:00</t>
  </si>
  <si>
    <t>2018-10-27 20:30:00</t>
  </si>
  <si>
    <t>2018-10-27 20:45:00</t>
  </si>
  <si>
    <t>2018-10-27 21:00:00</t>
  </si>
  <si>
    <t>2018-10-27 21:15:00</t>
  </si>
  <si>
    <t>2018-10-27 21:30:00</t>
  </si>
  <si>
    <t>2018-10-27 21:45:00</t>
  </si>
  <si>
    <t>2018-10-27 22:00:00</t>
  </si>
  <si>
    <t>2018-10-27 22:15:00</t>
  </si>
  <si>
    <t>2018-10-27 22:30:00</t>
  </si>
  <si>
    <t>2018-10-27 22:45:00</t>
  </si>
  <si>
    <t>2018-10-27 23:00:00</t>
  </si>
  <si>
    <t>2018-10-27 23:15:00</t>
  </si>
  <si>
    <t>2018-10-27 23:30:00</t>
  </si>
  <si>
    <t>2018-10-27 23:45:00</t>
  </si>
  <si>
    <t>2018-10-28 00:00:00</t>
  </si>
  <si>
    <t>2018-10-28 00:15:00</t>
  </si>
  <si>
    <t>2018-10-28 00:30:00</t>
  </si>
  <si>
    <t>2018-10-28 00:45:00</t>
  </si>
  <si>
    <t>2018-10-28 01:00:00</t>
  </si>
  <si>
    <t>2018-10-28 01:15:00</t>
  </si>
  <si>
    <t>2018-10-28 01:30:00</t>
  </si>
  <si>
    <t>2018-10-28 01:45:00</t>
  </si>
  <si>
    <t>2018-10-28 02:00:00</t>
  </si>
  <si>
    <t>2018-10-28 02:15:00</t>
  </si>
  <si>
    <t>2018-10-28 02:30:00</t>
  </si>
  <si>
    <t>2018-10-28 02:45:00</t>
  </si>
  <si>
    <t>2018-10-28 03:00:00</t>
  </si>
  <si>
    <t>2018-10-28 03:15:00</t>
  </si>
  <si>
    <t>2018-10-28 03:30:00</t>
  </si>
  <si>
    <t>2018-10-28 03:45:00</t>
  </si>
  <si>
    <t>2018-10-28 04:00:00</t>
  </si>
  <si>
    <t>2018-10-28 04:15:00</t>
  </si>
  <si>
    <t>2018-10-28 04:30:00</t>
  </si>
  <si>
    <t>2018-10-28 04:45:00</t>
  </si>
  <si>
    <t>2018-10-28 05:00:00</t>
  </si>
  <si>
    <t>2018-10-28 05:15:00</t>
  </si>
  <si>
    <t>2018-10-28 05:30:00</t>
  </si>
  <si>
    <t>2018-10-28 05:45:00</t>
  </si>
  <si>
    <t>2018-10-28 06:00:00</t>
  </si>
  <si>
    <t>2018-10-28 06:15:00</t>
  </si>
  <si>
    <t>2018-10-28 06:30:00</t>
  </si>
  <si>
    <t>2018-10-28 06:45:00</t>
  </si>
  <si>
    <t>2018-10-28 07:00:00</t>
  </si>
  <si>
    <t>2018-10-28 07:15:00</t>
  </si>
  <si>
    <t>2018-10-28 07:30:00</t>
  </si>
  <si>
    <t>2018-10-28 07:45:00</t>
  </si>
  <si>
    <t>2018-10-28 08:00:00</t>
  </si>
  <si>
    <t>2018-10-28 08:15:00</t>
  </si>
  <si>
    <t>2018-10-28 08:30:00</t>
  </si>
  <si>
    <t>2018-10-28 08:45:00</t>
  </si>
  <si>
    <t>2018-10-28 09:00:00</t>
  </si>
  <si>
    <t>2018-10-28 09:15:00</t>
  </si>
  <si>
    <t>2018-10-28 09:30:00</t>
  </si>
  <si>
    <t>2018-10-28 09:45:00</t>
  </si>
  <si>
    <t>2018-10-28 10:00:00</t>
  </si>
  <si>
    <t>2018-10-28 10:15:00</t>
  </si>
  <si>
    <t>2018-10-28 10:30:00</t>
  </si>
  <si>
    <t>2018-10-28 10:45:00</t>
  </si>
  <si>
    <t>2018-10-28 11:00:00</t>
  </si>
  <si>
    <t>2018-10-28 11:15:00</t>
  </si>
  <si>
    <t>2018-10-28 11:30:00</t>
  </si>
  <si>
    <t>2018-10-28 11:45:00</t>
  </si>
  <si>
    <t>2018-10-28 12:00:00</t>
  </si>
  <si>
    <t>2018-10-28 12:15:00</t>
  </si>
  <si>
    <t>2018-10-28 12:30:00</t>
  </si>
  <si>
    <t>2018-10-28 12:45:00</t>
  </si>
  <si>
    <t>2018-10-28 13:00:00</t>
  </si>
  <si>
    <t>2018-10-28 13:15:00</t>
  </si>
  <si>
    <t>2018-10-28 13:30:00</t>
  </si>
  <si>
    <t>2018-10-28 13:45:00</t>
  </si>
  <si>
    <t>2018-10-28 14:00:00</t>
  </si>
  <si>
    <t>2018-10-28 14:15:00</t>
  </si>
  <si>
    <t>2018-10-28 14:30:00</t>
  </si>
  <si>
    <t>2018-10-28 14:45:00</t>
  </si>
  <si>
    <t>2018-10-28 15:00:00</t>
  </si>
  <si>
    <t>2018-10-28 15:15:00</t>
  </si>
  <si>
    <t>2018-10-28 15:30:00</t>
  </si>
  <si>
    <t>2018-10-28 15:45:00</t>
  </si>
  <si>
    <t>2018-10-28 16:00:00</t>
  </si>
  <si>
    <t>2018-10-28 16:15:00</t>
  </si>
  <si>
    <t>2018-10-28 16:30:00</t>
  </si>
  <si>
    <t>2018-10-28 16:45:00</t>
  </si>
  <si>
    <t>2018-10-28 17:00:00</t>
  </si>
  <si>
    <t>2018-10-28 17:15:00</t>
  </si>
  <si>
    <t>2018-10-28 17:30:00</t>
  </si>
  <si>
    <t>2018-10-28 17:45:00</t>
  </si>
  <si>
    <t>2018-10-28 18:00:00</t>
  </si>
  <si>
    <t>2018-10-28 18:15:00</t>
  </si>
  <si>
    <t>2018-10-28 18:30:00</t>
  </si>
  <si>
    <t>2018-10-28 18:45:00</t>
  </si>
  <si>
    <t>2018-10-28 19:00:00</t>
  </si>
  <si>
    <t>2018-10-28 19:15:00</t>
  </si>
  <si>
    <t>2018-10-28 19:30:00</t>
  </si>
  <si>
    <t>2018-10-28 19:45:00</t>
  </si>
  <si>
    <t>2018-10-28 20:00:00</t>
  </si>
  <si>
    <t>2018-10-28 20:15:00</t>
  </si>
  <si>
    <t>2018-10-28 20:30:00</t>
  </si>
  <si>
    <t>2018-10-28 20:45:00</t>
  </si>
  <si>
    <t>2018-10-28 21:00:00</t>
  </si>
  <si>
    <t>2018-10-28 21:15:00</t>
  </si>
  <si>
    <t>2018-10-28 21:30:00</t>
  </si>
  <si>
    <t>2018-10-28 21:45:00</t>
  </si>
  <si>
    <t>2018-10-28 22:00:00</t>
  </si>
  <si>
    <t>2018-10-28 22:15:00</t>
  </si>
  <si>
    <t>2018-10-28 22:30:00</t>
  </si>
  <si>
    <t>2018-10-28 22:45:00</t>
  </si>
  <si>
    <t>2018-10-28 23:00:00</t>
  </si>
  <si>
    <t>2018-10-28 23:15:00</t>
  </si>
  <si>
    <t>2018-10-28 23:30:00</t>
  </si>
  <si>
    <t>2018-10-28 23:45:00</t>
  </si>
  <si>
    <t>2018-10-29 00:00:00</t>
  </si>
  <si>
    <t>2018-10-29 00:15:00</t>
  </si>
  <si>
    <t>2018-10-29 00:30:00</t>
  </si>
  <si>
    <t>2018-10-29 00:45:00</t>
  </si>
  <si>
    <t>2018-10-29 01:00:00</t>
  </si>
  <si>
    <t>2018-10-29 01:15:00</t>
  </si>
  <si>
    <t>2018-10-29 01:30:00</t>
  </si>
  <si>
    <t>2018-10-29 01:45:00</t>
  </si>
  <si>
    <t>2018-10-29 02:00:00</t>
  </si>
  <si>
    <t>2018-10-29 02:15:00</t>
  </si>
  <si>
    <t>2018-10-29 02:30:00</t>
  </si>
  <si>
    <t>2018-10-29 02:45:00</t>
  </si>
  <si>
    <t>2018-10-29 03:00:00</t>
  </si>
  <si>
    <t>2018-10-29 03:15:00</t>
  </si>
  <si>
    <t>2018-10-29 03:30:00</t>
  </si>
  <si>
    <t>2018-10-29 03:45:00</t>
  </si>
  <si>
    <t>2018-10-29 04:00:00</t>
  </si>
  <si>
    <t>2018-10-29 04:15:00</t>
  </si>
  <si>
    <t>2018-10-29 04:30:00</t>
  </si>
  <si>
    <t>2018-10-29 04:45:00</t>
  </si>
  <si>
    <t>2018-10-29 05:00:00</t>
  </si>
  <si>
    <t>2018-10-29 05:15:00</t>
  </si>
  <si>
    <t>2018-10-29 05:30:00</t>
  </si>
  <si>
    <t>2018-10-29 05:45:00</t>
  </si>
  <si>
    <t>2018-10-29 06:00:00</t>
  </si>
  <si>
    <t>2018-10-29 06:15:00</t>
  </si>
  <si>
    <t>2018-10-29 06:30:00</t>
  </si>
  <si>
    <t>2018-10-29 06:45:00</t>
  </si>
  <si>
    <t>2018-10-29 07:00:00</t>
  </si>
  <si>
    <t>2018-10-29 07:15:00</t>
  </si>
  <si>
    <t>2018-10-29 07:30:00</t>
  </si>
  <si>
    <t>2018-10-29 07:45:00</t>
  </si>
  <si>
    <t>2018-10-29 08:00:00</t>
  </si>
  <si>
    <t>2018-10-29 08:15:00</t>
  </si>
  <si>
    <t>2018-10-29 08:30:00</t>
  </si>
  <si>
    <t>2018-10-29 08:45:00</t>
  </si>
  <si>
    <t>2018-10-29 09:00:00</t>
  </si>
  <si>
    <t>2018-10-29 09:15:00</t>
  </si>
  <si>
    <t>2018-10-29 09:30:00</t>
  </si>
  <si>
    <t>2018-10-29 09:45:00</t>
  </si>
  <si>
    <t>2018-10-29 10:00:00</t>
  </si>
  <si>
    <t>2018-10-29 10:15:00</t>
  </si>
  <si>
    <t>2018-10-29 10:30:00</t>
  </si>
  <si>
    <t>2018-10-29 10:45:00</t>
  </si>
  <si>
    <t>2018-10-29 11:00:00</t>
  </si>
  <si>
    <t>2018-10-29 11:15:00</t>
  </si>
  <si>
    <t>2018-10-29 11:30:00</t>
  </si>
  <si>
    <t>2018-10-29 11:45:00</t>
  </si>
  <si>
    <t>2018-10-29 12:00:00</t>
  </si>
  <si>
    <t>2018-10-29 12:15:00</t>
  </si>
  <si>
    <t>2018-10-29 12:30:00</t>
  </si>
  <si>
    <t>2018-10-29 12:45:00</t>
  </si>
  <si>
    <t>2018-10-29 13:00:00</t>
  </si>
  <si>
    <t>2018-10-29 13:15:00</t>
  </si>
  <si>
    <t>2018-10-29 13:30:00</t>
  </si>
  <si>
    <t>2018-10-29 13:45:00</t>
  </si>
  <si>
    <t>2018-10-29 14:00:00</t>
  </si>
  <si>
    <t>2018-10-29 14:15:00</t>
  </si>
  <si>
    <t>2018-10-29 14:30:00</t>
  </si>
  <si>
    <t>2018-10-29 14:45:00</t>
  </si>
  <si>
    <t>2018-10-29 15:00:00</t>
  </si>
  <si>
    <t>2018-10-29 15:15:00</t>
  </si>
  <si>
    <t>2018-10-29 15:30:00</t>
  </si>
  <si>
    <t>2018-10-29 15:45:00</t>
  </si>
  <si>
    <t>2018-10-29 16:00:00</t>
  </si>
  <si>
    <t>2018-10-29 16:15:00</t>
  </si>
  <si>
    <t>2018-10-29 16:30:00</t>
  </si>
  <si>
    <t>2018-10-29 16:45:00</t>
  </si>
  <si>
    <t>2018-10-29 17:00:00</t>
  </si>
  <si>
    <t>2018-10-29 17:15:00</t>
  </si>
  <si>
    <t>2018-10-29 17:30:00</t>
  </si>
  <si>
    <t>2018-10-29 17:45:00</t>
  </si>
  <si>
    <t>2018-10-29 18:00:00</t>
  </si>
  <si>
    <t>2018-10-29 18:15:00</t>
  </si>
  <si>
    <t>2018-10-29 18:30:00</t>
  </si>
  <si>
    <t>2018-10-29 18:45:00</t>
  </si>
  <si>
    <t>2018-10-29 19:00:00</t>
  </si>
  <si>
    <t>2018-10-29 19:15:00</t>
  </si>
  <si>
    <t>2018-10-29 19:30:00</t>
  </si>
  <si>
    <t>2018-10-29 19:45:00</t>
  </si>
  <si>
    <t>2018-10-29 20:00:00</t>
  </si>
  <si>
    <t>2018-10-29 20:15:00</t>
  </si>
  <si>
    <t>2018-10-29 20:30:00</t>
  </si>
  <si>
    <t>2018-10-29 20:45:00</t>
  </si>
  <si>
    <t>2018-10-29 21:00:00</t>
  </si>
  <si>
    <t>2018-10-29 21:15:00</t>
  </si>
  <si>
    <t>2018-10-29 21:30:00</t>
  </si>
  <si>
    <t>2018-10-29 21:45:00</t>
  </si>
  <si>
    <t>2018-10-29 22:00:00</t>
  </si>
  <si>
    <t>2018-10-29 22:15:00</t>
  </si>
  <si>
    <t>2018-10-29 22:30:00</t>
  </si>
  <si>
    <t>2018-10-29 22:45:00</t>
  </si>
  <si>
    <t>2018-10-29 23:00:00</t>
  </si>
  <si>
    <t>2018-10-29 23:15:00</t>
  </si>
  <si>
    <t>2018-10-29 23:30:00</t>
  </si>
  <si>
    <t>2018-10-29 23:45:00</t>
  </si>
  <si>
    <t>2018-10-30 00:00:00</t>
  </si>
  <si>
    <t>2018-10-30 00:15:00</t>
  </si>
  <si>
    <t>2018-10-30 00:30:00</t>
  </si>
  <si>
    <t>2018-10-30 00:45:00</t>
  </si>
  <si>
    <t>2018-10-30 01:00:00</t>
  </si>
  <si>
    <t>2018-10-30 01:15:00</t>
  </si>
  <si>
    <t>2018-10-30 01:30:00</t>
  </si>
  <si>
    <t>2018-10-30 01:45:00</t>
  </si>
  <si>
    <t>2018-10-30 02:00:00</t>
  </si>
  <si>
    <t>2018-10-30 02:15:00</t>
  </si>
  <si>
    <t>2018-10-30 02:30:00</t>
  </si>
  <si>
    <t>2018-10-30 02:45:00</t>
  </si>
  <si>
    <t>2018-10-30 03:00:00</t>
  </si>
  <si>
    <t>2018-10-30 03:15:00</t>
  </si>
  <si>
    <t>2018-10-30 03:30:00</t>
  </si>
  <si>
    <t>2018-10-30 03:45:00</t>
  </si>
  <si>
    <t>2018-10-30 04:00:00</t>
  </si>
  <si>
    <t>2018-10-30 04:15:00</t>
  </si>
  <si>
    <t>2018-10-30 04:30:00</t>
  </si>
  <si>
    <t>2018-10-30 04:45:00</t>
  </si>
  <si>
    <t>2018-10-30 05:00:00</t>
  </si>
  <si>
    <t>2018-10-30 05:15:00</t>
  </si>
  <si>
    <t>2018-10-30 05:30:00</t>
  </si>
  <si>
    <t>2018-10-30 05:45:00</t>
  </si>
  <si>
    <t>2018-10-30 06:00:00</t>
  </si>
  <si>
    <t>2018-10-30 06:15:00</t>
  </si>
  <si>
    <t>2018-10-30 06:30:00</t>
  </si>
  <si>
    <t>2018-10-30 06:45:00</t>
  </si>
  <si>
    <t>2018-10-30 07:00:00</t>
  </si>
  <si>
    <t>2018-10-30 07:15:00</t>
  </si>
  <si>
    <t>2018-10-30 07:30:00</t>
  </si>
  <si>
    <t>2018-10-30 07:45:00</t>
  </si>
  <si>
    <t>2018-10-30 08:00:00</t>
  </si>
  <si>
    <t>2018-10-30 08:15:00</t>
  </si>
  <si>
    <t>2018-10-30 08:30:00</t>
  </si>
  <si>
    <t>2018-10-30 08:45:00</t>
  </si>
  <si>
    <t>2018-10-30 09:00:00</t>
  </si>
  <si>
    <t>2018-10-30 09:15:00</t>
  </si>
  <si>
    <t>2018-10-30 09:30:00</t>
  </si>
  <si>
    <t>2018-10-30 09:45:00</t>
  </si>
  <si>
    <t>2018-10-30 10:00:00</t>
  </si>
  <si>
    <t>2018-10-30 10:15:00</t>
  </si>
  <si>
    <t>2018-10-30 10:30:00</t>
  </si>
  <si>
    <t>2018-10-30 10:45:00</t>
  </si>
  <si>
    <t>2018-10-30 11:00:00</t>
  </si>
  <si>
    <t>2018-10-30 11:15:00</t>
  </si>
  <si>
    <t>2018-10-30 11:30:00</t>
  </si>
  <si>
    <t>2018-10-30 11:45:00</t>
  </si>
  <si>
    <t>2018-10-30 12:00:00</t>
  </si>
  <si>
    <t>2018-10-30 12:15:00</t>
  </si>
  <si>
    <t>2018-10-30 12:30:00</t>
  </si>
  <si>
    <t>2018-10-30 12:45:00</t>
  </si>
  <si>
    <t>2018-10-30 13:00:00</t>
  </si>
  <si>
    <t>2018-10-30 13:15:00</t>
  </si>
  <si>
    <t>2018-10-30 13:30:00</t>
  </si>
  <si>
    <t>2018-10-30 13:45:00</t>
  </si>
  <si>
    <t>2018-10-30 14:00:00</t>
  </si>
  <si>
    <t>2018-10-30 14:15:00</t>
  </si>
  <si>
    <t>2018-10-30 14:30:00</t>
  </si>
  <si>
    <t>2018-10-30 14:45:00</t>
  </si>
  <si>
    <t>2018-10-30 15:00:00</t>
  </si>
  <si>
    <t>2018-10-30 15:15:00</t>
  </si>
  <si>
    <t>2018-10-30 15:30:00</t>
  </si>
  <si>
    <t>2018-10-30 15:45:00</t>
  </si>
  <si>
    <t>2018-10-30 16:00:00</t>
  </si>
  <si>
    <t>2018-10-30 16:15:00</t>
  </si>
  <si>
    <t>2018-10-30 16:30:00</t>
  </si>
  <si>
    <t>2018-10-30 16:45:00</t>
  </si>
  <si>
    <t>2018-10-30 17:00:00</t>
  </si>
  <si>
    <t>2018-10-30 17:15:00</t>
  </si>
  <si>
    <t>2018-10-30 17:30:00</t>
  </si>
  <si>
    <t>2018-10-30 17:45:00</t>
  </si>
  <si>
    <t>2018-10-30 18:00:00</t>
  </si>
  <si>
    <t>2018-10-30 18:15:00</t>
  </si>
  <si>
    <t>2018-10-30 18:30:00</t>
  </si>
  <si>
    <t>2018-10-30 18:45:00</t>
  </si>
  <si>
    <t>2018-10-30 19:00:00</t>
  </si>
  <si>
    <t>2018-10-30 19:15:00</t>
  </si>
  <si>
    <t>2018-10-30 19:30:00</t>
  </si>
  <si>
    <t>2018-10-30 19:45:00</t>
  </si>
  <si>
    <t>2018-10-30 20:00:00</t>
  </si>
  <si>
    <t>2018-10-30 20:15:00</t>
  </si>
  <si>
    <t>2018-10-30 20:30:00</t>
  </si>
  <si>
    <t>2018-10-30 20:45:00</t>
  </si>
  <si>
    <t>2018-10-30 21:00:00</t>
  </si>
  <si>
    <t>2018-10-30 21:15:00</t>
  </si>
  <si>
    <t>2018-10-30 21:30:00</t>
  </si>
  <si>
    <t>2018-10-30 21:45:00</t>
  </si>
  <si>
    <t>2018-10-30 22:00:00</t>
  </si>
  <si>
    <t>2018-10-30 22:15:00</t>
  </si>
  <si>
    <t>2018-10-30 22:30:00</t>
  </si>
  <si>
    <t>2018-10-30 22:45:00</t>
  </si>
  <si>
    <t>2018-10-30 23:00:00</t>
  </si>
  <si>
    <t>2018-10-30 23:15:00</t>
  </si>
  <si>
    <t>2018-10-30 23:30:00</t>
  </si>
  <si>
    <t>2018-10-30 23:45:00</t>
  </si>
  <si>
    <t>2018-10-31 00:00:00</t>
  </si>
  <si>
    <t>2018-10-31 00:15:00</t>
  </si>
  <si>
    <t>2018-10-31 00:30:00</t>
  </si>
  <si>
    <t>2018-10-31 00:45:00</t>
  </si>
  <si>
    <t>2018-10-31 01:00:00</t>
  </si>
  <si>
    <t>2018-10-31 01:15:00</t>
  </si>
  <si>
    <t>2018-10-31 01:30:00</t>
  </si>
  <si>
    <t>2018-10-31 01:45:00</t>
  </si>
  <si>
    <t>2018-10-31 02:00:00</t>
  </si>
  <si>
    <t>2018-10-31 02:15:00</t>
  </si>
  <si>
    <t>2018-10-31 02:30:00</t>
  </si>
  <si>
    <t>2018-10-31 02:45:00</t>
  </si>
  <si>
    <t>2018-10-31 03:00:00</t>
  </si>
  <si>
    <t>2018-10-31 03:15:00</t>
  </si>
  <si>
    <t>2018-10-31 03:30:00</t>
  </si>
  <si>
    <t>2018-10-31 03:45:00</t>
  </si>
  <si>
    <t>2018-10-31 04:00:00</t>
  </si>
  <si>
    <t>2018-10-31 04:15:00</t>
  </si>
  <si>
    <t>2018-10-31 04:30:00</t>
  </si>
  <si>
    <t>2018-10-31 04:45:00</t>
  </si>
  <si>
    <t>2018-10-31 05:00:00</t>
  </si>
  <si>
    <t>2018-10-31 05:15:00</t>
  </si>
  <si>
    <t>2018-10-31 05:30:00</t>
  </si>
  <si>
    <t>2018-10-31 05:45:00</t>
  </si>
  <si>
    <t>2018-10-31 06:00:00</t>
  </si>
  <si>
    <t>2018-10-31 06:15:00</t>
  </si>
  <si>
    <t>2018-10-31 06:30:00</t>
  </si>
  <si>
    <t>2018-10-31 06:45:00</t>
  </si>
  <si>
    <t>2018-10-31 07:00:00</t>
  </si>
  <si>
    <t>2018-10-31 07:15:00</t>
  </si>
  <si>
    <t>2018-10-31 07:30:00</t>
  </si>
  <si>
    <t>2018-10-31 07:45:00</t>
  </si>
  <si>
    <t>2018-10-31 08:00:00</t>
  </si>
  <si>
    <t>2018-10-31 08:15:00</t>
  </si>
  <si>
    <t>2018-10-31 08:30:00</t>
  </si>
  <si>
    <t>2018-10-31 08:45:00</t>
  </si>
  <si>
    <t>2018-10-31 09:00:00</t>
  </si>
  <si>
    <t>2018-10-31 09:15:00</t>
  </si>
  <si>
    <t>2018-10-31 09:30:00</t>
  </si>
  <si>
    <t>2018-10-31 09:45:00</t>
  </si>
  <si>
    <t>2018-10-31 10:00:00</t>
  </si>
  <si>
    <t>2018-10-31 10:15:00</t>
  </si>
  <si>
    <t>2018-10-31 10:30:00</t>
  </si>
  <si>
    <t>2018-10-31 10:45:00</t>
  </si>
  <si>
    <t>2018-10-31 11:00:00</t>
  </si>
  <si>
    <t>2018-10-31 11:15:00</t>
  </si>
  <si>
    <t>2018-10-31 11:30:00</t>
  </si>
  <si>
    <t>2018-10-31 11:45:00</t>
  </si>
  <si>
    <t>2018-10-31 12:00:00</t>
  </si>
  <si>
    <t>2018-10-31 12:15:00</t>
  </si>
  <si>
    <t>2018-10-31 12:30:00</t>
  </si>
  <si>
    <t>2018-10-31 12:45:00</t>
  </si>
  <si>
    <t>2018-10-31 13:00:00</t>
  </si>
  <si>
    <t>2018-10-31 13:15:00</t>
  </si>
  <si>
    <t>2018-10-31 13:30:00</t>
  </si>
  <si>
    <t>2018-10-31 13:45:00</t>
  </si>
  <si>
    <t>2018-10-31 14:00:00</t>
  </si>
  <si>
    <t>2018-10-31 14:15:00</t>
  </si>
  <si>
    <t>2018-10-31 14:30:00</t>
  </si>
  <si>
    <t>2018-10-31 14:45:00</t>
  </si>
  <si>
    <t>2018-10-31 15:00:00</t>
  </si>
  <si>
    <t>2018-10-31 15:15:00</t>
  </si>
  <si>
    <t>2018-10-31 15:30:00</t>
  </si>
  <si>
    <t>2018-10-31 15:45:00</t>
  </si>
  <si>
    <t>2018-10-31 16:00:00</t>
  </si>
  <si>
    <t>2018-10-31 16:15:00</t>
  </si>
  <si>
    <t>2018-10-31 16:30:00</t>
  </si>
  <si>
    <t>2018-10-31 16:45:00</t>
  </si>
  <si>
    <t>2018-10-31 17:00:00</t>
  </si>
  <si>
    <t>2018-10-31 17:15:00</t>
  </si>
  <si>
    <t>2018-10-31 17:30:00</t>
  </si>
  <si>
    <t>2018-10-31 17:45:00</t>
  </si>
  <si>
    <t>2018-10-31 18:00:00</t>
  </si>
  <si>
    <t>2018-10-31 18:15:00</t>
  </si>
  <si>
    <t>2018-10-31 18:30:00</t>
  </si>
  <si>
    <t>2018-10-31 18:45:00</t>
  </si>
  <si>
    <t>2018-10-31 19:00:00</t>
  </si>
  <si>
    <t>2018-10-31 19:15:00</t>
  </si>
  <si>
    <t>2018-10-31 19:30:00</t>
  </si>
  <si>
    <t>2018-10-31 19:45:00</t>
  </si>
  <si>
    <t>2018-10-31 20:00:00</t>
  </si>
  <si>
    <t>2018-10-31 20:15:00</t>
  </si>
  <si>
    <t>2018-10-31 20:30:00</t>
  </si>
  <si>
    <t>2018-10-31 20:45:00</t>
  </si>
  <si>
    <t>2018-10-31 21:00:00</t>
  </si>
  <si>
    <t>2018-10-31 21:15:00</t>
  </si>
  <si>
    <t>2018-10-31 21:30:00</t>
  </si>
  <si>
    <t>2018-10-31 21:45:00</t>
  </si>
  <si>
    <t>2018-10-31 22:00:00</t>
  </si>
  <si>
    <t>2018-10-31 22:15:00</t>
  </si>
  <si>
    <t>2018-10-31 22:30:00</t>
  </si>
  <si>
    <t>2018-10-31 22:45:00</t>
  </si>
  <si>
    <t>2018-10-31 23:00:00</t>
  </si>
  <si>
    <t>2018-10-31 23:15:00</t>
  </si>
  <si>
    <t>2018-10-31 23:30:00</t>
  </si>
  <si>
    <t>2018-10-31 23:45:00</t>
  </si>
  <si>
    <t>2018-11-01 00:00:00</t>
  </si>
  <si>
    <t>2018-11-01 00:15:00</t>
  </si>
  <si>
    <t>2018-11-01 00:30:00</t>
  </si>
  <si>
    <t>2018-11-01 00:45:00</t>
  </si>
  <si>
    <t>2018-11-01 01:00:00</t>
  </si>
  <si>
    <t>2018-11-01 01:15:00</t>
  </si>
  <si>
    <t>2018-11-01 01:30:00</t>
  </si>
  <si>
    <t>2018-11-01 01:45:00</t>
  </si>
  <si>
    <t>2018-11-01 02:00:00</t>
  </si>
  <si>
    <t>2018-11-01 02:15:00</t>
  </si>
  <si>
    <t>2018-11-01 02:30:00</t>
  </si>
  <si>
    <t>2018-11-01 02:45:00</t>
  </si>
  <si>
    <t>2018-11-01 03:00:00</t>
  </si>
  <si>
    <t>2018-11-01 03:15:00</t>
  </si>
  <si>
    <t>2018-11-01 03:30:00</t>
  </si>
  <si>
    <t>2018-11-01 03:45:00</t>
  </si>
  <si>
    <t>2018-11-01 04:00:00</t>
  </si>
  <si>
    <t>2018-11-01 04:15:00</t>
  </si>
  <si>
    <t>2018-11-01 04:30:00</t>
  </si>
  <si>
    <t>2018-11-01 04:45:00</t>
  </si>
  <si>
    <t>2018-11-01 05:00:00</t>
  </si>
  <si>
    <t>2018-11-01 05:15:00</t>
  </si>
  <si>
    <t>2018-11-01 05:30:00</t>
  </si>
  <si>
    <t>2018-11-01 05:45:00</t>
  </si>
  <si>
    <t>2018-11-01 06:00:00</t>
  </si>
  <si>
    <t>2018-11-01 06:15:00</t>
  </si>
  <si>
    <t>2018-11-01 06:30:00</t>
  </si>
  <si>
    <t>2018-11-01 06:45:00</t>
  </si>
  <si>
    <t>2018-11-01 07:00:00</t>
  </si>
  <si>
    <t>2018-11-01 07:15:00</t>
  </si>
  <si>
    <t>2018-11-01 07:30:00</t>
  </si>
  <si>
    <t>2018-11-01 07:45:00</t>
  </si>
  <si>
    <t>2018-11-01 08:00:00</t>
  </si>
  <si>
    <t>2018-11-01 08:15:00</t>
  </si>
  <si>
    <t>2018-11-01 08:30:00</t>
  </si>
  <si>
    <t>2018-11-01 08:45:00</t>
  </si>
  <si>
    <t>2018-11-01 09:00:00</t>
  </si>
  <si>
    <t>2018-11-01 09:15:00</t>
  </si>
  <si>
    <t>2018-11-01 09:30:00</t>
  </si>
  <si>
    <t>2018-11-01 09:45:00</t>
  </si>
  <si>
    <t>2018-11-01 10:00:00</t>
  </si>
  <si>
    <t>2018-11-01 10:15:00</t>
  </si>
  <si>
    <t>2018-11-01 10:30:00</t>
  </si>
  <si>
    <t>2018-11-01 10:45:00</t>
  </si>
  <si>
    <t>2018-11-01 11:00:00</t>
  </si>
  <si>
    <t>2018-11-01 11:15:00</t>
  </si>
  <si>
    <t>2018-11-01 11:30:00</t>
  </si>
  <si>
    <t>2018-11-01 11:45:00</t>
  </si>
  <si>
    <t>2018-11-01 12:00:00</t>
  </si>
  <si>
    <t>2018-11-01 12:15:00</t>
  </si>
  <si>
    <t>2018-11-01 12:30:00</t>
  </si>
  <si>
    <t>2018-11-01 12:45:00</t>
  </si>
  <si>
    <t>2018-11-01 13:00:00</t>
  </si>
  <si>
    <t>2018-11-01 13:15:00</t>
  </si>
  <si>
    <t>2018-11-01 13:30:00</t>
  </si>
  <si>
    <t>2018-11-01 13:45:00</t>
  </si>
  <si>
    <t>2018-11-01 14:00:00</t>
  </si>
  <si>
    <t>2018-11-01 14:15:00</t>
  </si>
  <si>
    <t>2018-11-01 14:30:00</t>
  </si>
  <si>
    <t>2018-11-01 14:45:00</t>
  </si>
  <si>
    <t>2018-11-01 15:00:00</t>
  </si>
  <si>
    <t>2018-11-01 15:15:00</t>
  </si>
  <si>
    <t>2018-11-01 15:30:00</t>
  </si>
  <si>
    <t>2018-11-01 15:45:00</t>
  </si>
  <si>
    <t>2018-11-01 16:00:00</t>
  </si>
  <si>
    <t>2018-11-01 16:15:00</t>
  </si>
  <si>
    <t>2018-11-01 16:30:00</t>
  </si>
  <si>
    <t>2018-11-01 16:45:00</t>
  </si>
  <si>
    <t>2018-11-01 17:00:00</t>
  </si>
  <si>
    <t>2018-11-01 17:15:00</t>
  </si>
  <si>
    <t>2018-11-01 17:30:00</t>
  </si>
  <si>
    <t>2018-11-01 17:45:00</t>
  </si>
  <si>
    <t>2018-11-01 18:00:00</t>
  </si>
  <si>
    <t>2018-11-01 18:15:00</t>
  </si>
  <si>
    <t>2018-11-01 18:30:00</t>
  </si>
  <si>
    <t>2018-11-01 18:45:00</t>
  </si>
  <si>
    <t>2018-11-01 19:00:00</t>
  </si>
  <si>
    <t>2018-11-01 19:15:00</t>
  </si>
  <si>
    <t>2018-11-01 19:30:00</t>
  </si>
  <si>
    <t>2018-11-01 19:45:00</t>
  </si>
  <si>
    <t>2018-11-01 20:00:00</t>
  </si>
  <si>
    <t>2018-11-01 20:15:00</t>
  </si>
  <si>
    <t>2018-11-01 20:30:00</t>
  </si>
  <si>
    <t>2018-11-01 20:45:00</t>
  </si>
  <si>
    <t>2018-11-01 21:00:00</t>
  </si>
  <si>
    <t>2018-11-01 21:15:00</t>
  </si>
  <si>
    <t>2018-11-01 21:30:00</t>
  </si>
  <si>
    <t>2018-11-01 21:45:00</t>
  </si>
  <si>
    <t>2018-11-01 22:00:00</t>
  </si>
  <si>
    <t>2018-11-01 22:15:00</t>
  </si>
  <si>
    <t>2018-11-01 22:30:00</t>
  </si>
  <si>
    <t>2018-11-01 22:45:00</t>
  </si>
  <si>
    <t>2018-11-01 23:00:00</t>
  </si>
  <si>
    <t>2018-11-01 23:15:00</t>
  </si>
  <si>
    <t>2018-11-01 23:30:00</t>
  </si>
  <si>
    <t>2018-11-01 23:45:00</t>
  </si>
  <si>
    <t>2018-11-02 00:00:00</t>
  </si>
  <si>
    <t>2018-11-02 00:15:00</t>
  </si>
  <si>
    <t>2018-11-02 00:30:00</t>
  </si>
  <si>
    <t>2018-11-02 00:45:00</t>
  </si>
  <si>
    <t>2018-11-02 01:00:00</t>
  </si>
  <si>
    <t>2018-11-02 01:15:00</t>
  </si>
  <si>
    <t>2018-11-02 01:30:00</t>
  </si>
  <si>
    <t>2018-11-02 01:45:00</t>
  </si>
  <si>
    <t>2018-11-02 02:00:00</t>
  </si>
  <si>
    <t>2018-11-02 02:15:00</t>
  </si>
  <si>
    <t>2018-11-02 02:30:00</t>
  </si>
  <si>
    <t>2018-11-02 02:45:00</t>
  </si>
  <si>
    <t>2018-11-02 03:00:00</t>
  </si>
  <si>
    <t>2018-11-02 03:15:00</t>
  </si>
  <si>
    <t>2018-11-02 03:30:00</t>
  </si>
  <si>
    <t>2018-11-02 03:45:00</t>
  </si>
  <si>
    <t>2018-11-02 04:00:00</t>
  </si>
  <si>
    <t>2018-11-02 04:15:00</t>
  </si>
  <si>
    <t>2018-11-02 04:30:00</t>
  </si>
  <si>
    <t>2018-11-02 04:45:00</t>
  </si>
  <si>
    <t>2018-11-02 05:00:00</t>
  </si>
  <si>
    <t>2018-11-02 05:15:00</t>
  </si>
  <si>
    <t>2018-11-02 05:30:00</t>
  </si>
  <si>
    <t>2018-11-02 05:45:00</t>
  </si>
  <si>
    <t>2018-11-02 06:00:00</t>
  </si>
  <si>
    <t>2018-11-02 06:15:00</t>
  </si>
  <si>
    <t>2018-11-02 06:30:00</t>
  </si>
  <si>
    <t>2018-11-02 06:45:00</t>
  </si>
  <si>
    <t>2018-11-02 07:00:00</t>
  </si>
  <si>
    <t>2018-11-02 07:15:00</t>
  </si>
  <si>
    <t>2018-11-02 07:30:00</t>
  </si>
  <si>
    <t>2018-11-02 07:45:00</t>
  </si>
  <si>
    <t>2018-11-02 08:00:00</t>
  </si>
  <si>
    <t>2018-11-02 08:15:00</t>
  </si>
  <si>
    <t>2018-11-02 08:30:00</t>
  </si>
  <si>
    <t>2018-11-02 08:45:00</t>
  </si>
  <si>
    <t>2018-11-02 09:00:00</t>
  </si>
  <si>
    <t>2018-11-02 09:15:00</t>
  </si>
  <si>
    <t>2018-11-02 09:30:00</t>
  </si>
  <si>
    <t>2018-11-02 09:45:00</t>
  </si>
  <si>
    <t>2018-11-02 10:00:00</t>
  </si>
  <si>
    <t>2018-11-02 10:15:00</t>
  </si>
  <si>
    <t>2018-11-02 10:30:00</t>
  </si>
  <si>
    <t>2018-11-02 10:45:00</t>
  </si>
  <si>
    <t>2018-11-02 11:00:00</t>
  </si>
  <si>
    <t>2018-11-02 11:15:00</t>
  </si>
  <si>
    <t>2018-11-02 11:30:00</t>
  </si>
  <si>
    <t>2018-11-02 11:45:00</t>
  </si>
  <si>
    <t>2018-11-02 12:00:00</t>
  </si>
  <si>
    <t>2018-11-02 12:15:00</t>
  </si>
  <si>
    <t>2018-11-02 12:30:00</t>
  </si>
  <si>
    <t>2018-11-02 12:45:00</t>
  </si>
  <si>
    <t>2018-11-02 13:00:00</t>
  </si>
  <si>
    <t>2018-11-02 13:15:00</t>
  </si>
  <si>
    <t>2018-11-02 13:30:00</t>
  </si>
  <si>
    <t>2018-11-02 13:45:00</t>
  </si>
  <si>
    <t>2018-11-02 14:00:00</t>
  </si>
  <si>
    <t>2018-11-02 14:15:00</t>
  </si>
  <si>
    <t>2018-11-02 14:30:00</t>
  </si>
  <si>
    <t>2018-11-02 14:45:00</t>
  </si>
  <si>
    <t>2018-11-02 15:00:00</t>
  </si>
  <si>
    <t>2018-11-02 15:15:00</t>
  </si>
  <si>
    <t>2018-11-02 15:30:00</t>
  </si>
  <si>
    <t>2018-11-02 15:45:00</t>
  </si>
  <si>
    <t>2018-11-02 16:00:00</t>
  </si>
  <si>
    <t>2018-11-02 16:15:00</t>
  </si>
  <si>
    <t>2018-11-02 16:30:00</t>
  </si>
  <si>
    <t>2018-11-02 16:45:00</t>
  </si>
  <si>
    <t>2018-11-02 17:00:00</t>
  </si>
  <si>
    <t>2018-11-02 17:15:00</t>
  </si>
  <si>
    <t>2018-11-02 17:30:00</t>
  </si>
  <si>
    <t>2018-11-02 17:45:00</t>
  </si>
  <si>
    <t>2018-11-02 18:00:00</t>
  </si>
  <si>
    <t>2018-11-02 18:15:00</t>
  </si>
  <si>
    <t>2018-11-02 18:30:00</t>
  </si>
  <si>
    <t>2018-11-02 18:45:00</t>
  </si>
  <si>
    <t>2018-11-02 19:00:00</t>
  </si>
  <si>
    <t>2018-11-02 19:15:00</t>
  </si>
  <si>
    <t>2018-11-02 19:30:00</t>
  </si>
  <si>
    <t>2018-11-02 19:45:00</t>
  </si>
  <si>
    <t>2018-11-02 20:00:00</t>
  </si>
  <si>
    <t>2018-11-02 20:15:00</t>
  </si>
  <si>
    <t>2018-11-02 20:30:00</t>
  </si>
  <si>
    <t>2018-11-02 20:45:00</t>
  </si>
  <si>
    <t>2018-11-02 21:00:00</t>
  </si>
  <si>
    <t>2018-11-02 21:15:00</t>
  </si>
  <si>
    <t>2018-11-02 21:30:00</t>
  </si>
  <si>
    <t>2018-11-02 21:45:00</t>
  </si>
  <si>
    <t>2018-11-02 22:00:00</t>
  </si>
  <si>
    <t>2018-11-02 22:15:00</t>
  </si>
  <si>
    <t>2018-11-02 22:30:00</t>
  </si>
  <si>
    <t>2018-11-02 22:45:00</t>
  </si>
  <si>
    <t>2018-11-02 23:00:00</t>
  </si>
  <si>
    <t>2018-11-02 23:15:00</t>
  </si>
  <si>
    <t>2018-11-02 23:30:00</t>
  </si>
  <si>
    <t>2018-11-02 23:45:00</t>
  </si>
  <si>
    <t>2018-11-03 00:00:00</t>
  </si>
  <si>
    <t>2018-11-03 00:15:00</t>
  </si>
  <si>
    <t>2018-11-03 00:30:00</t>
  </si>
  <si>
    <t>2018-11-03 00:45:00</t>
  </si>
  <si>
    <t>2018-11-03 01:00:00</t>
  </si>
  <si>
    <t>2018-11-03 01:15:00</t>
  </si>
  <si>
    <t>2018-11-03 01:30:00</t>
  </si>
  <si>
    <t>2018-11-03 01:45:00</t>
  </si>
  <si>
    <t>2018-11-03 02:00:00</t>
  </si>
  <si>
    <t>2018-11-03 02:15:00</t>
  </si>
  <si>
    <t>2018-11-03 02:30:00</t>
  </si>
  <si>
    <t>2018-11-03 02:45:00</t>
  </si>
  <si>
    <t>2018-11-03 03:00:00</t>
  </si>
  <si>
    <t>2018-11-03 03:15:00</t>
  </si>
  <si>
    <t>2018-11-03 03:30:00</t>
  </si>
  <si>
    <t>2018-11-03 03:45:00</t>
  </si>
  <si>
    <t>2018-11-03 04:00:00</t>
  </si>
  <si>
    <t>2018-11-03 04:15:00</t>
  </si>
  <si>
    <t>2018-11-03 04:30:00</t>
  </si>
  <si>
    <t>2018-11-03 04:45:00</t>
  </si>
  <si>
    <t>2018-11-03 05:00:00</t>
  </si>
  <si>
    <t>2018-11-03 05:15:00</t>
  </si>
  <si>
    <t>2018-11-03 05:30:00</t>
  </si>
  <si>
    <t>2018-11-03 05:45:00</t>
  </si>
  <si>
    <t>2018-11-03 06:00:00</t>
  </si>
  <si>
    <t>2018-11-03 06:15:00</t>
  </si>
  <si>
    <t>2018-11-03 06:30:00</t>
  </si>
  <si>
    <t>2018-11-03 06:45:00</t>
  </si>
  <si>
    <t>2018-11-03 07:00:00</t>
  </si>
  <si>
    <t>2018-11-03 07:15:00</t>
  </si>
  <si>
    <t>2018-11-03 07:30:00</t>
  </si>
  <si>
    <t>2018-11-03 07:45:00</t>
  </si>
  <si>
    <t>2018-11-03 08:00:00</t>
  </si>
  <si>
    <t>2018-11-03 08:15:00</t>
  </si>
  <si>
    <t>2018-11-03 08:30:00</t>
  </si>
  <si>
    <t>2018-11-03 08:45:00</t>
  </si>
  <si>
    <t>2018-11-03 09:00:00</t>
  </si>
  <si>
    <t>2018-11-03 09:15:00</t>
  </si>
  <si>
    <t>2018-11-03 09:30:00</t>
  </si>
  <si>
    <t>2018-11-03 09:45:00</t>
  </si>
  <si>
    <t>2018-11-03 10:00:00</t>
  </si>
  <si>
    <t>2018-11-03 10:15:00</t>
  </si>
  <si>
    <t>2018-11-03 10:30:00</t>
  </si>
  <si>
    <t>2018-11-03 10:45:00</t>
  </si>
  <si>
    <t>2018-11-03 11:00:00</t>
  </si>
  <si>
    <t>2018-11-03 11:15:00</t>
  </si>
  <si>
    <t>2018-11-03 11:30:00</t>
  </si>
  <si>
    <t>2018-11-03 11:45:00</t>
  </si>
  <si>
    <t>2018-11-03 12:00:00</t>
  </si>
  <si>
    <t>2018-11-03 12:15:00</t>
  </si>
  <si>
    <t>2018-11-03 12:30:00</t>
  </si>
  <si>
    <t>2018-11-03 12:45:00</t>
  </si>
  <si>
    <t>2018-11-03 13:00:00</t>
  </si>
  <si>
    <t>2018-11-03 13:15:00</t>
  </si>
  <si>
    <t>2018-11-03 13:30:00</t>
  </si>
  <si>
    <t>2018-11-03 13:45:00</t>
  </si>
  <si>
    <t>2018-11-03 14:00:00</t>
  </si>
  <si>
    <t>2018-11-03 14:15:00</t>
  </si>
  <si>
    <t>2018-11-03 14:30:00</t>
  </si>
  <si>
    <t>2018-11-03 14:45:00</t>
  </si>
  <si>
    <t>2018-11-03 15:00:00</t>
  </si>
  <si>
    <t>2018-11-03 15:15:00</t>
  </si>
  <si>
    <t>2018-11-03 15:30:00</t>
  </si>
  <si>
    <t>2018-11-03 15:45:00</t>
  </si>
  <si>
    <t>2018-11-03 16:00:00</t>
  </si>
  <si>
    <t>2018-11-03 16:15:00</t>
  </si>
  <si>
    <t>2018-11-03 16:30:00</t>
  </si>
  <si>
    <t>2018-11-03 16:45:00</t>
  </si>
  <si>
    <t>2018-11-03 17:00:00</t>
  </si>
  <si>
    <t>2018-11-03 17:15:00</t>
  </si>
  <si>
    <t>2018-11-03 17:30:00</t>
  </si>
  <si>
    <t>2018-11-03 17:45:00</t>
  </si>
  <si>
    <t>2018-11-03 18:00:00</t>
  </si>
  <si>
    <t>2018-11-03 18:15:00</t>
  </si>
  <si>
    <t>2018-11-03 18:30:00</t>
  </si>
  <si>
    <t>2018-11-03 18:45:00</t>
  </si>
  <si>
    <t>2018-11-03 19:00:00</t>
  </si>
  <si>
    <t>2018-11-03 19:15:00</t>
  </si>
  <si>
    <t>2018-11-03 19:30:00</t>
  </si>
  <si>
    <t>2018-11-03 19:45:00</t>
  </si>
  <si>
    <t>2018-11-03 20:00:00</t>
  </si>
  <si>
    <t>2018-11-03 20:15:00</t>
  </si>
  <si>
    <t>2018-11-03 20:30:00</t>
  </si>
  <si>
    <t>2018-11-03 20:45:00</t>
  </si>
  <si>
    <t>2018-11-03 21:00:00</t>
  </si>
  <si>
    <t>2018-11-03 21:15:00</t>
  </si>
  <si>
    <t>2018-11-03 21:30:00</t>
  </si>
  <si>
    <t>2018-11-03 21:45:00</t>
  </si>
  <si>
    <t>2018-11-03 22:00:00</t>
  </si>
  <si>
    <t>2018-11-03 22:15:00</t>
  </si>
  <si>
    <t>2018-11-03 22:30:00</t>
  </si>
  <si>
    <t>2018-11-03 22:45:00</t>
  </si>
  <si>
    <t>2018-11-03 23:00:00</t>
  </si>
  <si>
    <t>2018-11-03 23:15:00</t>
  </si>
  <si>
    <t>2018-11-03 23:30:00</t>
  </si>
  <si>
    <t>2018-11-03 23:45:00</t>
  </si>
  <si>
    <t>2018-11-04 00:00:00</t>
  </si>
  <si>
    <t>2018-11-04 00:15:00</t>
  </si>
  <si>
    <t>2018-11-04 00:30:00</t>
  </si>
  <si>
    <t>2018-11-04 00:45:00</t>
  </si>
  <si>
    <t>2018-11-04 01:00:00</t>
  </si>
  <si>
    <t>2018-11-04 01:15:00</t>
  </si>
  <si>
    <t>2018-11-04 01:30:00</t>
  </si>
  <si>
    <t>2018-11-04 01:45:00</t>
  </si>
  <si>
    <t>2018-11-04 02:00:00</t>
  </si>
  <si>
    <t>2018-11-04 02:15:00</t>
  </si>
  <si>
    <t>2018-11-04 02:30:00</t>
  </si>
  <si>
    <t>2018-11-04 02:45:00</t>
  </si>
  <si>
    <t>2018-11-04 03:00:00</t>
  </si>
  <si>
    <t>2018-11-04 03:15:00</t>
  </si>
  <si>
    <t>2018-11-04 03:30:00</t>
  </si>
  <si>
    <t>2018-11-04 03:45:00</t>
  </si>
  <si>
    <t>2018-11-04 04:00:00</t>
  </si>
  <si>
    <t>2018-11-04 04:15:00</t>
  </si>
  <si>
    <t>2018-11-04 04:30:00</t>
  </si>
  <si>
    <t>2018-11-04 04:45:00</t>
  </si>
  <si>
    <t>2018-11-04 05:00:00</t>
  </si>
  <si>
    <t>2018-11-04 05:15:00</t>
  </si>
  <si>
    <t>2018-11-04 05:30:00</t>
  </si>
  <si>
    <t>2018-11-04 05:45:00</t>
  </si>
  <si>
    <t>2018-11-04 06:00:00</t>
  </si>
  <si>
    <t>2018-11-04 06:15:00</t>
  </si>
  <si>
    <t>2018-11-04 06:30:00</t>
  </si>
  <si>
    <t>2018-11-04 06:45:00</t>
  </si>
  <si>
    <t>2018-11-04 07:00:00</t>
  </si>
  <si>
    <t>2018-11-04 07:15:00</t>
  </si>
  <si>
    <t>2018-11-04 07:30:00</t>
  </si>
  <si>
    <t>2018-11-04 07:45:00</t>
  </si>
  <si>
    <t>2018-11-04 08:00:00</t>
  </si>
  <si>
    <t>2018-11-04 08:15:00</t>
  </si>
  <si>
    <t>2018-11-04 08:30:00</t>
  </si>
  <si>
    <t>2018-11-04 08:45:00</t>
  </si>
  <si>
    <t>2018-11-04 09:00:00</t>
  </si>
  <si>
    <t>2018-11-04 09:15:00</t>
  </si>
  <si>
    <t>2018-11-04 09:30:00</t>
  </si>
  <si>
    <t>2018-11-04 09:45:00</t>
  </si>
  <si>
    <t>2018-11-04 10:00:00</t>
  </si>
  <si>
    <t>2018-11-04 10:15:00</t>
  </si>
  <si>
    <t>2018-11-04 10:30:00</t>
  </si>
  <si>
    <t>2018-11-04 10:45:00</t>
  </si>
  <si>
    <t>2018-11-04 11:00:00</t>
  </si>
  <si>
    <t>2018-11-04 11:15:00</t>
  </si>
  <si>
    <t>2018-11-04 11:30:00</t>
  </si>
  <si>
    <t>2018-11-04 11:45:00</t>
  </si>
  <si>
    <t>2018-11-04 12:00:00</t>
  </si>
  <si>
    <t>2018-11-04 12:15:00</t>
  </si>
  <si>
    <t>2018-11-04 12:30:00</t>
  </si>
  <si>
    <t>2018-11-04 12:45:00</t>
  </si>
  <si>
    <t>2018-11-04 13:00:00</t>
  </si>
  <si>
    <t>2018-11-04 13:15:00</t>
  </si>
  <si>
    <t>2018-11-04 13:30:00</t>
  </si>
  <si>
    <t>2018-11-04 13:45:00</t>
  </si>
  <si>
    <t>2018-11-04 14:00:00</t>
  </si>
  <si>
    <t>2018-11-04 14:15:00</t>
  </si>
  <si>
    <t>2018-11-04 14:30:00</t>
  </si>
  <si>
    <t>2018-11-04 14:45:00</t>
  </si>
  <si>
    <t>2018-11-04 15:00:00</t>
  </si>
  <si>
    <t>2018-11-04 15:15:00</t>
  </si>
  <si>
    <t>2018-11-04 15:30:00</t>
  </si>
  <si>
    <t>2018-11-04 15:45:00</t>
  </si>
  <si>
    <t>2018-11-04 16:00:00</t>
  </si>
  <si>
    <t>2018-11-04 16:15:00</t>
  </si>
  <si>
    <t>2018-11-04 16:30:00</t>
  </si>
  <si>
    <t>2018-11-04 16:45:00</t>
  </si>
  <si>
    <t>2018-11-04 17:00:00</t>
  </si>
  <si>
    <t>2018-11-04 17:15:00</t>
  </si>
  <si>
    <t>2018-11-04 17:30:00</t>
  </si>
  <si>
    <t>2018-11-04 17:45:00</t>
  </si>
  <si>
    <t>2018-11-04 18:00:00</t>
  </si>
  <si>
    <t>2018-11-04 18:15:00</t>
  </si>
  <si>
    <t>2018-11-04 18:30:00</t>
  </si>
  <si>
    <t>2018-11-04 18:45:00</t>
  </si>
  <si>
    <t>2018-11-04 19:00:00</t>
  </si>
  <si>
    <t>2018-11-04 19:15:00</t>
  </si>
  <si>
    <t>2018-11-04 19:30:00</t>
  </si>
  <si>
    <t>2018-11-04 19:45:00</t>
  </si>
  <si>
    <t>2018-11-04 20:00:00</t>
  </si>
  <si>
    <t>2018-11-04 20:15:00</t>
  </si>
  <si>
    <t>2018-11-04 20:30:00</t>
  </si>
  <si>
    <t>2018-11-04 20:45:00</t>
  </si>
  <si>
    <t>2018-11-04 21:00:00</t>
  </si>
  <si>
    <t>2018-11-04 21:15:00</t>
  </si>
  <si>
    <t>2018-11-04 21:30:00</t>
  </si>
  <si>
    <t>2018-11-04 21:45:00</t>
  </si>
  <si>
    <t>2018-11-04 22:00:00</t>
  </si>
  <si>
    <t>2018-11-04 22:15:00</t>
  </si>
  <si>
    <t>2018-11-04 22:30:00</t>
  </si>
  <si>
    <t>2018-11-04 22:45:00</t>
  </si>
  <si>
    <t>2018-11-04 23:00:00</t>
  </si>
  <si>
    <t>2018-11-04 23:15:00</t>
  </si>
  <si>
    <t>2018-11-04 23:30:00</t>
  </si>
  <si>
    <t>2018-11-04 23:45:00</t>
  </si>
  <si>
    <t>2018-11-05 00:00:00</t>
  </si>
  <si>
    <t>2018-11-05 00:15:00</t>
  </si>
  <si>
    <t>2018-11-05 00:30:00</t>
  </si>
  <si>
    <t>2018-11-05 00:45:00</t>
  </si>
  <si>
    <t>2018-11-05 01:00:00</t>
  </si>
  <si>
    <t>2018-11-05 01:15:00</t>
  </si>
  <si>
    <t>2018-11-05 01:30:00</t>
  </si>
  <si>
    <t>2018-11-05 01:45:00</t>
  </si>
  <si>
    <t>2018-11-05 02:00:00</t>
  </si>
  <si>
    <t>2018-11-05 02:15:00</t>
  </si>
  <si>
    <t>2018-11-05 02:30:00</t>
  </si>
  <si>
    <t>2018-11-05 02:45:00</t>
  </si>
  <si>
    <t>2018-11-05 03:00:00</t>
  </si>
  <si>
    <t>2018-11-05 03:15:00</t>
  </si>
  <si>
    <t>2018-11-05 03:30:00</t>
  </si>
  <si>
    <t>2018-11-05 03:45:00</t>
  </si>
  <si>
    <t>2018-11-05 04:00:00</t>
  </si>
  <si>
    <t>2018-11-05 04:15:00</t>
  </si>
  <si>
    <t>2018-11-05 04:30:00</t>
  </si>
  <si>
    <t>2018-11-05 04:45:00</t>
  </si>
  <si>
    <t>2018-11-05 05:00:00</t>
  </si>
  <si>
    <t>2018-11-05 05:15:00</t>
  </si>
  <si>
    <t>2018-11-05 05:30:00</t>
  </si>
  <si>
    <t>2018-11-05 05:45:00</t>
  </si>
  <si>
    <t>2018-11-05 06:00:00</t>
  </si>
  <si>
    <t>2018-11-05 06:15:00</t>
  </si>
  <si>
    <t>2018-11-05 06:30:00</t>
  </si>
  <si>
    <t>2018-11-05 06:45:00</t>
  </si>
  <si>
    <t>2018-11-05 07:00:00</t>
  </si>
  <si>
    <t>2018-11-05 07:15:00</t>
  </si>
  <si>
    <t>2018-11-05 07:30:00</t>
  </si>
  <si>
    <t>2018-11-05 07:45:00</t>
  </si>
  <si>
    <t>2018-11-05 08:00:00</t>
  </si>
  <si>
    <t>2018-11-05 08:15:00</t>
  </si>
  <si>
    <t>2018-11-05 08:30:00</t>
  </si>
  <si>
    <t>2018-11-05 08:45:00</t>
  </si>
  <si>
    <t>2018-11-05 09:00:00</t>
  </si>
  <si>
    <t>2018-11-05 09:15:00</t>
  </si>
  <si>
    <t>2018-11-05 09:30:00</t>
  </si>
  <si>
    <t>2018-11-05 09:45:00</t>
  </si>
  <si>
    <t>2018-11-05 10:00:00</t>
  </si>
  <si>
    <t>2018-11-05 10:15:00</t>
  </si>
  <si>
    <t>2018-11-05 10:30:00</t>
  </si>
  <si>
    <t>2018-11-05 10:45:00</t>
  </si>
  <si>
    <t>2018-11-05 11:00:00</t>
  </si>
  <si>
    <t>2018-11-05 11:15:00</t>
  </si>
  <si>
    <t>2018-11-05 11:30:00</t>
  </si>
  <si>
    <t>2018-11-05 11:45:00</t>
  </si>
  <si>
    <t>2018-11-05 12:00:00</t>
  </si>
  <si>
    <t>2018-11-05 12:15:00</t>
  </si>
  <si>
    <t>2018-11-05 12:30:00</t>
  </si>
  <si>
    <t>2018-11-05 12:45:00</t>
  </si>
  <si>
    <t>2018-11-05 13:00:00</t>
  </si>
  <si>
    <t>2018-11-05 13:15:00</t>
  </si>
  <si>
    <t>2018-11-05 13:30:00</t>
  </si>
  <si>
    <t>2018-11-05 13:45:00</t>
  </si>
  <si>
    <t>2018-11-05 14:00:00</t>
  </si>
  <si>
    <t>2018-11-05 14:15:00</t>
  </si>
  <si>
    <t>2018-11-05 14:30:00</t>
  </si>
  <si>
    <t>2018-11-05 14:45:00</t>
  </si>
  <si>
    <t>2018-11-05 15:00:00</t>
  </si>
  <si>
    <t>2018-11-05 15:15:00</t>
  </si>
  <si>
    <t>2018-11-05 15:30:00</t>
  </si>
  <si>
    <t>2018-11-05 15:45:00</t>
  </si>
  <si>
    <t>2018-11-05 16:00:00</t>
  </si>
  <si>
    <t>2018-11-05 16:15:00</t>
  </si>
  <si>
    <t>2018-11-05 16:30:00</t>
  </si>
  <si>
    <t>2018-11-05 16:45:00</t>
  </si>
  <si>
    <t>2018-11-05 17:00:00</t>
  </si>
  <si>
    <t>2018-11-05 17:15:00</t>
  </si>
  <si>
    <t>2018-11-05 17:30:00</t>
  </si>
  <si>
    <t>2018-11-05 17:45:00</t>
  </si>
  <si>
    <t>2018-11-05 18:00:00</t>
  </si>
  <si>
    <t>2018-11-05 18:15:00</t>
  </si>
  <si>
    <t>2018-11-05 18:30:00</t>
  </si>
  <si>
    <t>2018-11-05 18:45:00</t>
  </si>
  <si>
    <t>2018-11-05 19:00:00</t>
  </si>
  <si>
    <t>2018-11-05 19:15:00</t>
  </si>
  <si>
    <t>2018-11-05 19:30:00</t>
  </si>
  <si>
    <t>2018-11-05 19:45:00</t>
  </si>
  <si>
    <t>2018-11-05 20:00:00</t>
  </si>
  <si>
    <t>2018-11-05 20:15:00</t>
  </si>
  <si>
    <t>2018-11-05 20:30:00</t>
  </si>
  <si>
    <t>2018-11-05 20:45:00</t>
  </si>
  <si>
    <t>2018-11-05 21:00:00</t>
  </si>
  <si>
    <t>2018-11-05 21:15:00</t>
  </si>
  <si>
    <t>2018-11-05 21:30:00</t>
  </si>
  <si>
    <t>2018-11-05 21:45:00</t>
  </si>
  <si>
    <t>2018-11-05 22:00:00</t>
  </si>
  <si>
    <t>2018-11-05 22:15:00</t>
  </si>
  <si>
    <t>2018-11-05 22:30:00</t>
  </si>
  <si>
    <t>2018-11-05 22:45:00</t>
  </si>
  <si>
    <t>2018-11-05 23:00:00</t>
  </si>
  <si>
    <t>2018-11-05 23:15:00</t>
  </si>
  <si>
    <t>2018-11-05 23:30:00</t>
  </si>
  <si>
    <t>2018-11-05 23:45:00</t>
  </si>
  <si>
    <t>2018-11-06 00:00:00</t>
  </si>
  <si>
    <t>2018-11-06 00:15:00</t>
  </si>
  <si>
    <t>2018-11-06 00:30:00</t>
  </si>
  <si>
    <t>2018-11-06 00:45:00</t>
  </si>
  <si>
    <t>2018-11-06 01:00:00</t>
  </si>
  <si>
    <t>2018-11-06 01:15:00</t>
  </si>
  <si>
    <t>2018-11-06 01:30:00</t>
  </si>
  <si>
    <t>2018-11-06 01:45:00</t>
  </si>
  <si>
    <t>2018-11-06 02:00:00</t>
  </si>
  <si>
    <t>2018-11-06 02:15:00</t>
  </si>
  <si>
    <t>2018-11-06 02:30:00</t>
  </si>
  <si>
    <t>2018-11-06 02:45:00</t>
  </si>
  <si>
    <t>2018-11-06 03:00:00</t>
  </si>
  <si>
    <t>2018-11-06 03:15:00</t>
  </si>
  <si>
    <t>2018-11-06 03:30:00</t>
  </si>
  <si>
    <t>2018-11-06 03:45:00</t>
  </si>
  <si>
    <t>2018-11-06 04:00:00</t>
  </si>
  <si>
    <t>2018-11-06 04:15:00</t>
  </si>
  <si>
    <t>2018-11-06 04:30:00</t>
  </si>
  <si>
    <t>2018-11-06 04:45:00</t>
  </si>
  <si>
    <t>2018-11-06 05:00:00</t>
  </si>
  <si>
    <t>2018-11-06 05:15:00</t>
  </si>
  <si>
    <t>2018-11-06 05:30:00</t>
  </si>
  <si>
    <t>2018-11-06 05:45:00</t>
  </si>
  <si>
    <t>2018-11-06 06:00:00</t>
  </si>
  <si>
    <t>2018-11-06 06:15:00</t>
  </si>
  <si>
    <t>2018-11-06 06:30:00</t>
  </si>
  <si>
    <t>2018-11-06 06:45:00</t>
  </si>
  <si>
    <t>2018-11-06 07:00:00</t>
  </si>
  <si>
    <t>2018-11-06 07:15:00</t>
  </si>
  <si>
    <t>2018-11-06 07:30:00</t>
  </si>
  <si>
    <t>2018-11-06 07:45:00</t>
  </si>
  <si>
    <t>2018-11-06 08:00:00</t>
  </si>
  <si>
    <t>2018-11-06 08:15:00</t>
  </si>
  <si>
    <t>2018-11-06 08:30:00</t>
  </si>
  <si>
    <t>2018-11-06 08:45:00</t>
  </si>
  <si>
    <t>2018-11-06 09:00:00</t>
  </si>
  <si>
    <t>2018-11-06 09:15:00</t>
  </si>
  <si>
    <t>2018-11-06 09:30:00</t>
  </si>
  <si>
    <t>2018-11-06 09:45:00</t>
  </si>
  <si>
    <t>2018-11-06 10:00:00</t>
  </si>
  <si>
    <t>2018-11-06 10:15:00</t>
  </si>
  <si>
    <t>2018-11-06 10:30:00</t>
  </si>
  <si>
    <t>2018-11-06 10:45:00</t>
  </si>
  <si>
    <t>2018-11-06 11:00:00</t>
  </si>
  <si>
    <t>2018-11-06 11:15:00</t>
  </si>
  <si>
    <t>2018-11-06 11:30:00</t>
  </si>
  <si>
    <t>2018-11-06 11:45:00</t>
  </si>
  <si>
    <t>2018-11-06 12:00:00</t>
  </si>
  <si>
    <t>2018-11-06 12:15:00</t>
  </si>
  <si>
    <t>2018-11-06 12:30:00</t>
  </si>
  <si>
    <t>2018-11-06 12:45:00</t>
  </si>
  <si>
    <t>2018-11-06 13:00:00</t>
  </si>
  <si>
    <t>2018-11-06 13:15:00</t>
  </si>
  <si>
    <t>2018-11-06 13:30:00</t>
  </si>
  <si>
    <t>2018-11-06 13:45:00</t>
  </si>
  <si>
    <t>2018-11-06 14:00:00</t>
  </si>
  <si>
    <t>2018-11-06 14:15:00</t>
  </si>
  <si>
    <t>2018-11-06 14:30:00</t>
  </si>
  <si>
    <t>2018-11-06 14:45:00</t>
  </si>
  <si>
    <t>2018-11-06 15:00:00</t>
  </si>
  <si>
    <t>2018-11-06 15:15:00</t>
  </si>
  <si>
    <t>2018-11-06 15:30:00</t>
  </si>
  <si>
    <t>2018-11-06 15:45:00</t>
  </si>
  <si>
    <t>2018-11-06 16:00:00</t>
  </si>
  <si>
    <t>2018-11-06 16:15:00</t>
  </si>
  <si>
    <t>2018-11-06 16:30:00</t>
  </si>
  <si>
    <t>2018-11-06 16:45:00</t>
  </si>
  <si>
    <t>2018-11-06 17:00:00</t>
  </si>
  <si>
    <t>2018-11-06 17:15:00</t>
  </si>
  <si>
    <t>2018-11-06 17:30:00</t>
  </si>
  <si>
    <t>2018-11-06 17:45:00</t>
  </si>
  <si>
    <t>2018-11-06 18:00:00</t>
  </si>
  <si>
    <t>2018-11-06 18:15:00</t>
  </si>
  <si>
    <t>2018-11-06 18:30:00</t>
  </si>
  <si>
    <t>2018-11-06 18:45:00</t>
  </si>
  <si>
    <t>2018-11-06 19:00:00</t>
  </si>
  <si>
    <t>2018-11-06 19:15:00</t>
  </si>
  <si>
    <t>2018-11-06 19:30:00</t>
  </si>
  <si>
    <t>2018-11-06 19:45:00</t>
  </si>
  <si>
    <t>2018-11-06 20:00:00</t>
  </si>
  <si>
    <t>2018-11-06 20:15:00</t>
  </si>
  <si>
    <t>2018-11-06 20:30:00</t>
  </si>
  <si>
    <t>2018-11-06 20:45:00</t>
  </si>
  <si>
    <t>2018-11-06 21:00:00</t>
  </si>
  <si>
    <t>2018-11-06 21:15:00</t>
  </si>
  <si>
    <t>2018-11-06 21:30:00</t>
  </si>
  <si>
    <t>2018-11-06 21:45:00</t>
  </si>
  <si>
    <t>2018-11-06 22:00:00</t>
  </si>
  <si>
    <t>2018-11-06 22:15:00</t>
  </si>
  <si>
    <t>2018-11-06 22:30:00</t>
  </si>
  <si>
    <t>2018-11-06 22:45:00</t>
  </si>
  <si>
    <t>2018-11-06 23:00:00</t>
  </si>
  <si>
    <t>2018-11-06 23:15:00</t>
  </si>
  <si>
    <t>2018-11-06 23:30:00</t>
  </si>
  <si>
    <t>2018-11-06 23:45:00</t>
  </si>
  <si>
    <t>2018-11-07 00:00:00</t>
  </si>
  <si>
    <t>2018-11-07 00:15:00</t>
  </si>
  <si>
    <t>2018-11-07 00:30:00</t>
  </si>
  <si>
    <t>2018-11-07 00:45:00</t>
  </si>
  <si>
    <t>2018-11-07 01:00:00</t>
  </si>
  <si>
    <t>2018-11-07 01:15:00</t>
  </si>
  <si>
    <t>2018-11-07 01:30:00</t>
  </si>
  <si>
    <t>2018-11-07 01:45:00</t>
  </si>
  <si>
    <t>2018-11-07 02:00:00</t>
  </si>
  <si>
    <t>2018-11-07 02:15:00</t>
  </si>
  <si>
    <t>2018-11-07 02:30:00</t>
  </si>
  <si>
    <t>2018-11-07 02:45:00</t>
  </si>
  <si>
    <t>2018-11-07 03:00:00</t>
  </si>
  <si>
    <t>2018-11-07 03:15:00</t>
  </si>
  <si>
    <t>2018-11-07 03:30:00</t>
  </si>
  <si>
    <t>2018-11-07 03:45:00</t>
  </si>
  <si>
    <t>2018-11-07 04:00:00</t>
  </si>
  <si>
    <t>2018-11-07 04:15:00</t>
  </si>
  <si>
    <t>2018-11-07 04:30:00</t>
  </si>
  <si>
    <t>2018-11-07 04:45:00</t>
  </si>
  <si>
    <t>2018-11-07 05:00:00</t>
  </si>
  <si>
    <t>2018-11-07 05:15:00</t>
  </si>
  <si>
    <t>2018-11-07 05:30:00</t>
  </si>
  <si>
    <t>2018-11-07 05:45:00</t>
  </si>
  <si>
    <t>2018-11-07 06:00:00</t>
  </si>
  <si>
    <t>2018-11-07 06:15:00</t>
  </si>
  <si>
    <t>2018-11-07 06:30:00</t>
  </si>
  <si>
    <t>2018-11-07 06:45:00</t>
  </si>
  <si>
    <t>2018-11-07 07:00:00</t>
  </si>
  <si>
    <t>2018-11-07 07:15:00</t>
  </si>
  <si>
    <t>2018-11-07 07:30:00</t>
  </si>
  <si>
    <t>2018-11-07 07:45:00</t>
  </si>
  <si>
    <t>2018-11-07 08:00:00</t>
  </si>
  <si>
    <t>2018-11-07 08:15:00</t>
  </si>
  <si>
    <t>2018-11-07 08:30:00</t>
  </si>
  <si>
    <t>2018-11-07 08:45:00</t>
  </si>
  <si>
    <t>2018-11-07 09:00:00</t>
  </si>
  <si>
    <t>2018-11-07 09:15:00</t>
  </si>
  <si>
    <t>2018-11-07 09:30:00</t>
  </si>
  <si>
    <t>2018-11-07 09:45:00</t>
  </si>
  <si>
    <t>2018-11-07 10:00:00</t>
  </si>
  <si>
    <t>2018-11-07 10:15:00</t>
  </si>
  <si>
    <t>2018-11-07 10:30:00</t>
  </si>
  <si>
    <t>2018-11-07 10:45:00</t>
  </si>
  <si>
    <t>2018-11-07 11:00:00</t>
  </si>
  <si>
    <t>2018-11-07 11:15:00</t>
  </si>
  <si>
    <t>2018-11-07 11:30:00</t>
  </si>
  <si>
    <t>2018-11-07 11:45:00</t>
  </si>
  <si>
    <t>2018-11-07 12:00:00</t>
  </si>
  <si>
    <t>2018-11-07 12:15:00</t>
  </si>
  <si>
    <t>2018-11-07 12:30:00</t>
  </si>
  <si>
    <t>2018-11-07 12:45:00</t>
  </si>
  <si>
    <t>2018-11-07 13:00:00</t>
  </si>
  <si>
    <t>2018-11-07 13:15:00</t>
  </si>
  <si>
    <t>2018-11-07 13:30:00</t>
  </si>
  <si>
    <t>2018-11-07 13:45:00</t>
  </si>
  <si>
    <t>2018-11-07 14:00:00</t>
  </si>
  <si>
    <t>2018-11-07 14:15:00</t>
  </si>
  <si>
    <t>2018-11-07 14:30:00</t>
  </si>
  <si>
    <t>2018-11-07 14:45:00</t>
  </si>
  <si>
    <t>2018-11-07 15:00:00</t>
  </si>
  <si>
    <t>2018-11-07 15:15:00</t>
  </si>
  <si>
    <t>2018-11-07 15:30:00</t>
  </si>
  <si>
    <t>2018-11-07 15:45:00</t>
  </si>
  <si>
    <t>2018-11-07 16:00:00</t>
  </si>
  <si>
    <t>2018-11-07 16:15:00</t>
  </si>
  <si>
    <t>2018-11-07 16:30:00</t>
  </si>
  <si>
    <t>2018-11-07 16:45:00</t>
  </si>
  <si>
    <t>2018-11-07 17:00:00</t>
  </si>
  <si>
    <t>2018-11-07 17:15:00</t>
  </si>
  <si>
    <t>2018-11-07 17:30:00</t>
  </si>
  <si>
    <t>2018-11-07 17:45:00</t>
  </si>
  <si>
    <t>2018-11-07 18:00:00</t>
  </si>
  <si>
    <t>2018-11-07 18:15:00</t>
  </si>
  <si>
    <t>2018-11-07 18:30:00</t>
  </si>
  <si>
    <t>2018-11-07 18:45:00</t>
  </si>
  <si>
    <t>2018-11-07 19:00:00</t>
  </si>
  <si>
    <t>2018-11-07 19:15:00</t>
  </si>
  <si>
    <t>2018-11-07 19:30:00</t>
  </si>
  <si>
    <t>2018-11-07 19:45:00</t>
  </si>
  <si>
    <t>2018-11-07 20:00:00</t>
  </si>
  <si>
    <t>2018-11-07 20:15:00</t>
  </si>
  <si>
    <t>2018-11-07 20:30:00</t>
  </si>
  <si>
    <t>2018-11-07 20:45:00</t>
  </si>
  <si>
    <t>2018-11-07 21:00:00</t>
  </si>
  <si>
    <t>2018-11-07 21:15:00</t>
  </si>
  <si>
    <t>2018-11-07 21:30:00</t>
  </si>
  <si>
    <t>2018-11-07 21:45:00</t>
  </si>
  <si>
    <t>2018-11-07 22:00:00</t>
  </si>
  <si>
    <t>2018-11-07 22:15:00</t>
  </si>
  <si>
    <t>2018-11-07 22:30:00</t>
  </si>
  <si>
    <t>2018-11-07 22:45:00</t>
  </si>
  <si>
    <t>2018-11-07 23:00:00</t>
  </si>
  <si>
    <t>2018-11-07 23:15:00</t>
  </si>
  <si>
    <t>2018-11-07 23:30:00</t>
  </si>
  <si>
    <t>2018-11-07 23:45:00</t>
  </si>
  <si>
    <t>2018-11-08 00:00:00</t>
  </si>
  <si>
    <t>2018-11-08 00:15:00</t>
  </si>
  <si>
    <t>2018-11-08 00:30:00</t>
  </si>
  <si>
    <t>2018-11-08 00:45:00</t>
  </si>
  <si>
    <t>2018-11-08 01:00:00</t>
  </si>
  <si>
    <t>2018-11-08 01:15:00</t>
  </si>
  <si>
    <t>2018-11-08 01:30:00</t>
  </si>
  <si>
    <t>2018-11-08 01:45:00</t>
  </si>
  <si>
    <t>2018-11-08 02:00:00</t>
  </si>
  <si>
    <t>2018-11-08 02:15:00</t>
  </si>
  <si>
    <t>2018-11-08 02:30:00</t>
  </si>
  <si>
    <t>2018-11-08 02:45:00</t>
  </si>
  <si>
    <t>2018-11-08 03:00:00</t>
  </si>
  <si>
    <t>2018-11-08 03:15:00</t>
  </si>
  <si>
    <t>2018-11-08 03:30:00</t>
  </si>
  <si>
    <t>2018-11-08 03:45:00</t>
  </si>
  <si>
    <t>2018-11-08 04:00:00</t>
  </si>
  <si>
    <t>2018-11-08 04:15:00</t>
  </si>
  <si>
    <t>2018-11-08 04:30:00</t>
  </si>
  <si>
    <t>2018-11-08 04:45:00</t>
  </si>
  <si>
    <t>2018-11-08 05:00:00</t>
  </si>
  <si>
    <t>2018-11-08 05:15:00</t>
  </si>
  <si>
    <t>2018-11-08 05:30:00</t>
  </si>
  <si>
    <t>2018-11-08 05:45:00</t>
  </si>
  <si>
    <t>2018-11-08 06:00:00</t>
  </si>
  <si>
    <t>2018-11-08 06:15:00</t>
  </si>
  <si>
    <t>2018-11-08 06:30:00</t>
  </si>
  <si>
    <t>2018-11-08 06:45:00</t>
  </si>
  <si>
    <t>2018-11-08 07:00:00</t>
  </si>
  <si>
    <t>2018-11-08 07:15:00</t>
  </si>
  <si>
    <t>2018-11-08 07:30:00</t>
  </si>
  <si>
    <t>2018-11-08 07:45:00</t>
  </si>
  <si>
    <t>2018-11-08 08:00:00</t>
  </si>
  <si>
    <t>2018-11-08 08:15:00</t>
  </si>
  <si>
    <t>2018-11-08 08:30:00</t>
  </si>
  <si>
    <t>2018-11-08 08:45:00</t>
  </si>
  <si>
    <t>2018-11-08 09:00:00</t>
  </si>
  <si>
    <t>2018-11-08 09:15:00</t>
  </si>
  <si>
    <t>2018-11-08 09:30:00</t>
  </si>
  <si>
    <t>2018-11-08 09:45:00</t>
  </si>
  <si>
    <t>2018-11-08 10:00:00</t>
  </si>
  <si>
    <t>2018-11-08 10:15:00</t>
  </si>
  <si>
    <t>2018-11-08 10:30:00</t>
  </si>
  <si>
    <t>2018-11-08 10:45:00</t>
  </si>
  <si>
    <t>2018-11-08 11:00:00</t>
  </si>
  <si>
    <t>2018-11-08 11:15:00</t>
  </si>
  <si>
    <t>2018-11-08 11:30:00</t>
  </si>
  <si>
    <t>2018-11-08 11:45:00</t>
  </si>
  <si>
    <t>2018-11-08 12:00:00</t>
  </si>
  <si>
    <t>2018-11-08 12:15:00</t>
  </si>
  <si>
    <t>2018-11-08 12:30:00</t>
  </si>
  <si>
    <t>2018-11-08 12:45:00</t>
  </si>
  <si>
    <t>2018-11-08 13:00:00</t>
  </si>
  <si>
    <t>2018-11-08 13:15:00</t>
  </si>
  <si>
    <t>2018-11-08 13:30:00</t>
  </si>
  <si>
    <t>2018-11-08 13:45:00</t>
  </si>
  <si>
    <t>2018-11-08 14:00:00</t>
  </si>
  <si>
    <t>2018-11-08 14:15:00</t>
  </si>
  <si>
    <t>2018-11-08 14:30:00</t>
  </si>
  <si>
    <t>2018-11-08 14:45:00</t>
  </si>
  <si>
    <t>2018-11-08 15:00:00</t>
  </si>
  <si>
    <t>2018-11-08 15:15:00</t>
  </si>
  <si>
    <t>2018-11-08 15:30:00</t>
  </si>
  <si>
    <t>2018-11-08 15:45:00</t>
  </si>
  <si>
    <t>2018-11-08 16:00:00</t>
  </si>
  <si>
    <t>2018-11-08 16:15:00</t>
  </si>
  <si>
    <t>2018-11-08 16:30:00</t>
  </si>
  <si>
    <t>2018-11-08 16:45:00</t>
  </si>
  <si>
    <t>2018-11-08 17:00:00</t>
  </si>
  <si>
    <t>2018-11-08 17:15:00</t>
  </si>
  <si>
    <t>2018-11-08 17:30:00</t>
  </si>
  <si>
    <t>2018-11-08 17:45:00</t>
  </si>
  <si>
    <t>2018-11-08 18:00:00</t>
  </si>
  <si>
    <t>2018-11-08 18:15:00</t>
  </si>
  <si>
    <t>2018-11-08 18:30:00</t>
  </si>
  <si>
    <t>2018-11-08 18:45:00</t>
  </si>
  <si>
    <t>2018-11-08 19:00:00</t>
  </si>
  <si>
    <t>2018-11-08 19:15:00</t>
  </si>
  <si>
    <t>2018-11-08 19:30:00</t>
  </si>
  <si>
    <t>2018-11-08 19:45:00</t>
  </si>
  <si>
    <t>2018-11-08 20:00:00</t>
  </si>
  <si>
    <t>2018-11-08 20:15:00</t>
  </si>
  <si>
    <t>2018-11-08 20:30:00</t>
  </si>
  <si>
    <t>2018-11-08 20:45:00</t>
  </si>
  <si>
    <t>2018-11-08 21:00:00</t>
  </si>
  <si>
    <t>2018-11-08 21:15:00</t>
  </si>
  <si>
    <t>2018-11-08 21:30:00</t>
  </si>
  <si>
    <t>2018-11-08 21:45:00</t>
  </si>
  <si>
    <t>2018-11-08 22:00:00</t>
  </si>
  <si>
    <t>2018-11-08 22:15:00</t>
  </si>
  <si>
    <t>2018-11-08 22:30:00</t>
  </si>
  <si>
    <t>2018-11-08 22:45:00</t>
  </si>
  <si>
    <t>2018-11-08 23:00:00</t>
  </si>
  <si>
    <t>2018-11-08 23:15:00</t>
  </si>
  <si>
    <t>2018-11-08 23:30:00</t>
  </si>
  <si>
    <t>2018-11-08 23:45:00</t>
  </si>
  <si>
    <t>2018-11-09 00:00:00</t>
  </si>
  <si>
    <t>2018-11-09 00:15:00</t>
  </si>
  <si>
    <t>2018-11-09 00:30:00</t>
  </si>
  <si>
    <t>2018-11-09 00:45:00</t>
  </si>
  <si>
    <t>2018-11-09 01:00:00</t>
  </si>
  <si>
    <t>2018-11-09 01:15:00</t>
  </si>
  <si>
    <t>2018-11-09 01:30:00</t>
  </si>
  <si>
    <t>2018-11-09 01:45:00</t>
  </si>
  <si>
    <t>2018-11-09 02:00:00</t>
  </si>
  <si>
    <t>2018-11-09 02:15:00</t>
  </si>
  <si>
    <t>2018-11-09 02:30:00</t>
  </si>
  <si>
    <t>2018-11-09 02:45:00</t>
  </si>
  <si>
    <t>2018-11-09 03:00:00</t>
  </si>
  <si>
    <t>2018-11-09 03:15:00</t>
  </si>
  <si>
    <t>2018-11-09 03:30:00</t>
  </si>
  <si>
    <t>2018-11-09 03:45:00</t>
  </si>
  <si>
    <t>2018-11-09 04:00:00</t>
  </si>
  <si>
    <t>2018-11-09 04:15:00</t>
  </si>
  <si>
    <t>2018-11-09 04:30:00</t>
  </si>
  <si>
    <t>2018-11-09 04:45:00</t>
  </si>
  <si>
    <t>2018-11-09 05:00:00</t>
  </si>
  <si>
    <t>2018-11-09 05:15:00</t>
  </si>
  <si>
    <t>2018-11-09 05:30:00</t>
  </si>
  <si>
    <t>2018-11-09 05:45:00</t>
  </si>
  <si>
    <t>2018-11-09 06:00:00</t>
  </si>
  <si>
    <t>2018-11-09 06:15:00</t>
  </si>
  <si>
    <t>2018-11-09 06:30:00</t>
  </si>
  <si>
    <t>2018-11-09 06:45:00</t>
  </si>
  <si>
    <t>2018-11-09 07:00:00</t>
  </si>
  <si>
    <t>2018-11-09 07:15:00</t>
  </si>
  <si>
    <t>2018-11-09 07:30:00</t>
  </si>
  <si>
    <t>2018-11-09 07:45:00</t>
  </si>
  <si>
    <t>2018-11-09 08:00:00</t>
  </si>
  <si>
    <t>2018-11-09 08:15:00</t>
  </si>
  <si>
    <t>2018-11-09 08:30:00</t>
  </si>
  <si>
    <t>2018-11-09 08:45:00</t>
  </si>
  <si>
    <t>2018-11-09 09:00:00</t>
  </si>
  <si>
    <t>2018-11-09 09:15:00</t>
  </si>
  <si>
    <t>2018-11-09 09:30:00</t>
  </si>
  <si>
    <t>2018-11-09 09:45:00</t>
  </si>
  <si>
    <t>2018-11-09 10:00:00</t>
  </si>
  <si>
    <t>2018-11-09 10:15:00</t>
  </si>
  <si>
    <t>2018-11-09 10:30:00</t>
  </si>
  <si>
    <t>2018-11-09 10:45:00</t>
  </si>
  <si>
    <t>2018-11-09 11:00:00</t>
  </si>
  <si>
    <t>2018-11-09 11:15:00</t>
  </si>
  <si>
    <t>2018-11-09 11:30:00</t>
  </si>
  <si>
    <t>2018-11-09 11:45:00</t>
  </si>
  <si>
    <t>2018-11-09 12:00:00</t>
  </si>
  <si>
    <t>2018-11-09 12:15:00</t>
  </si>
  <si>
    <t>2018-11-09 12:30:00</t>
  </si>
  <si>
    <t>2018-11-09 12:45:00</t>
  </si>
  <si>
    <t>2018-11-09 13:00:00</t>
  </si>
  <si>
    <t>2018-11-09 13:15:00</t>
  </si>
  <si>
    <t>2018-11-09 13:30:00</t>
  </si>
  <si>
    <t>2018-11-09 13:45:00</t>
  </si>
  <si>
    <t>2018-11-09 14:00:00</t>
  </si>
  <si>
    <t>2018-11-09 14:15:00</t>
  </si>
  <si>
    <t>2018-11-09 14:30:00</t>
  </si>
  <si>
    <t>2018-11-09 14:45:00</t>
  </si>
  <si>
    <t>2018-11-09 15:00:00</t>
  </si>
  <si>
    <t>2018-11-09 15:15:00</t>
  </si>
  <si>
    <t>2018-11-09 15:30:00</t>
  </si>
  <si>
    <t>2018-11-09 15:45:00</t>
  </si>
  <si>
    <t>2018-11-09 16:00:00</t>
  </si>
  <si>
    <t>2018-11-09 16:15:00</t>
  </si>
  <si>
    <t>2018-11-09 16:30:00</t>
  </si>
  <si>
    <t>2018-11-09 16:45:00</t>
  </si>
  <si>
    <t>2018-11-09 17:00:00</t>
  </si>
  <si>
    <t>2018-11-09 17:15:00</t>
  </si>
  <si>
    <t>2018-11-09 17:30:00</t>
  </si>
  <si>
    <t>2018-11-09 17:45:00</t>
  </si>
  <si>
    <t>2018-11-09 18:00:00</t>
  </si>
  <si>
    <t>2018-11-09 18:15:00</t>
  </si>
  <si>
    <t>2018-11-09 18:30:00</t>
  </si>
  <si>
    <t>2018-11-09 18:45:00</t>
  </si>
  <si>
    <t>2018-11-09 19:00:00</t>
  </si>
  <si>
    <t>2018-11-09 19:15:00</t>
  </si>
  <si>
    <t>2018-11-09 19:30:00</t>
  </si>
  <si>
    <t>2018-11-09 19:45:00</t>
  </si>
  <si>
    <t>2018-11-09 20:00:00</t>
  </si>
  <si>
    <t>2018-11-09 20:15:00</t>
  </si>
  <si>
    <t>2018-11-09 20:30:00</t>
  </si>
  <si>
    <t>2018-11-09 20:45:00</t>
  </si>
  <si>
    <t>2018-11-09 21:00:00</t>
  </si>
  <si>
    <t>2018-11-09 21:15:00</t>
  </si>
  <si>
    <t>2018-11-09 21:30:00</t>
  </si>
  <si>
    <t>2018-11-09 21:45:00</t>
  </si>
  <si>
    <t>2018-11-09 22:00:00</t>
  </si>
  <si>
    <t>2018-11-09 22:15:00</t>
  </si>
  <si>
    <t>2018-11-09 22:30:00</t>
  </si>
  <si>
    <t>2018-11-09 22:45:00</t>
  </si>
  <si>
    <t>2018-11-09 23:00:00</t>
  </si>
  <si>
    <t>2018-11-09 23:15:00</t>
  </si>
  <si>
    <t>2018-11-09 23:30:00</t>
  </si>
  <si>
    <t>2018-11-09 23:45:00</t>
  </si>
  <si>
    <t>2018-11-10 00:00:00</t>
  </si>
  <si>
    <t>2018-11-10 00:15:00</t>
  </si>
  <si>
    <t>2018-11-10 00:30:00</t>
  </si>
  <si>
    <t>2018-11-10 00:45:00</t>
  </si>
  <si>
    <t>2018-11-10 01:00:00</t>
  </si>
  <si>
    <t>2018-11-10 01:15:00</t>
  </si>
  <si>
    <t>2018-11-10 01:30:00</t>
  </si>
  <si>
    <t>2018-11-10 01:45:00</t>
  </si>
  <si>
    <t>2018-11-10 02:00:00</t>
  </si>
  <si>
    <t>2018-11-10 02:15:00</t>
  </si>
  <si>
    <t>2018-11-10 02:30:00</t>
  </si>
  <si>
    <t>2018-11-10 02:45:00</t>
  </si>
  <si>
    <t>2018-11-10 03:00:00</t>
  </si>
  <si>
    <t>2018-11-10 03:15:00</t>
  </si>
  <si>
    <t>2018-11-10 03:30:00</t>
  </si>
  <si>
    <t>2018-11-10 03:45:00</t>
  </si>
  <si>
    <t>2018-11-10 04:00:00</t>
  </si>
  <si>
    <t>2018-11-10 04:15:00</t>
  </si>
  <si>
    <t>2018-11-10 04:30:00</t>
  </si>
  <si>
    <t>2018-11-10 04:45:00</t>
  </si>
  <si>
    <t>2018-11-10 05:00:00</t>
  </si>
  <si>
    <t>2018-11-10 05:15:00</t>
  </si>
  <si>
    <t>2018-11-10 05:30:00</t>
  </si>
  <si>
    <t>2018-11-10 05:45:00</t>
  </si>
  <si>
    <t>2018-11-10 06:00:00</t>
  </si>
  <si>
    <t>2018-11-10 06:15:00</t>
  </si>
  <si>
    <t>2018-11-10 06:30:00</t>
  </si>
  <si>
    <t>2018-11-10 06:45:00</t>
  </si>
  <si>
    <t>2018-11-10 07:00:00</t>
  </si>
  <si>
    <t>2018-11-10 07:15:00</t>
  </si>
  <si>
    <t>2018-11-10 07:30:00</t>
  </si>
  <si>
    <t>2018-11-10 07:45:00</t>
  </si>
  <si>
    <t>2018-11-10 08:00:00</t>
  </si>
  <si>
    <t>2018-11-10 08:15:00</t>
  </si>
  <si>
    <t>2018-11-10 08:30:00</t>
  </si>
  <si>
    <t>2018-11-10 08:45:00</t>
  </si>
  <si>
    <t>2018-11-10 09:00:00</t>
  </si>
  <si>
    <t>2018-11-10 09:15:00</t>
  </si>
  <si>
    <t>2018-11-10 09:30:00</t>
  </si>
  <si>
    <t>2018-11-10 09:45:00</t>
  </si>
  <si>
    <t>2018-11-10 10:00:00</t>
  </si>
  <si>
    <t>2018-11-10 10:15:00</t>
  </si>
  <si>
    <t>2018-11-10 10:30:00</t>
  </si>
  <si>
    <t>2018-11-10 10:45:00</t>
  </si>
  <si>
    <t>2018-11-10 11:00:00</t>
  </si>
  <si>
    <t>2018-11-10 11:15:00</t>
  </si>
  <si>
    <t>2018-11-10 11:30:00</t>
  </si>
  <si>
    <t>2018-11-10 11:45:00</t>
  </si>
  <si>
    <t>2018-11-10 12:00:00</t>
  </si>
  <si>
    <t>2018-11-10 12:15:00</t>
  </si>
  <si>
    <t>2018-11-10 12:30:00</t>
  </si>
  <si>
    <t>2018-11-10 12:45:00</t>
  </si>
  <si>
    <t>2018-11-10 13:00:00</t>
  </si>
  <si>
    <t>2018-11-10 13:15:00</t>
  </si>
  <si>
    <t>2018-11-10 13:30:00</t>
  </si>
  <si>
    <t>2018-11-10 13:45:00</t>
  </si>
  <si>
    <t>2018-11-10 14:00:00</t>
  </si>
  <si>
    <t>2018-11-10 14:15:00</t>
  </si>
  <si>
    <t>2018-11-10 14:30:00</t>
  </si>
  <si>
    <t>2018-11-10 14:45:00</t>
  </si>
  <si>
    <t>2018-11-10 15:00:00</t>
  </si>
  <si>
    <t>2018-11-10 15:15:00</t>
  </si>
  <si>
    <t>2018-11-10 15:30:00</t>
  </si>
  <si>
    <t>2018-11-10 15:45:00</t>
  </si>
  <si>
    <t>2018-11-10 16:00:00</t>
  </si>
  <si>
    <t>2018-11-10 16:15:00</t>
  </si>
  <si>
    <t>2018-11-10 16:30:00</t>
  </si>
  <si>
    <t>2018-11-10 16:45:00</t>
  </si>
  <si>
    <t>2018-11-10 17:00:00</t>
  </si>
  <si>
    <t>2018-11-10 17:15:00</t>
  </si>
  <si>
    <t>2018-11-10 17:30:00</t>
  </si>
  <si>
    <t>2018-11-10 17:45:00</t>
  </si>
  <si>
    <t>2018-11-10 18:00:00</t>
  </si>
  <si>
    <t>2018-11-10 18:15:00</t>
  </si>
  <si>
    <t>2018-11-10 18:30:00</t>
  </si>
  <si>
    <t>2018-11-10 18:45:00</t>
  </si>
  <si>
    <t>2018-11-10 19:00:00</t>
  </si>
  <si>
    <t>2018-11-10 19:15:00</t>
  </si>
  <si>
    <t>2018-11-10 19:30:00</t>
  </si>
  <si>
    <t>2018-11-10 19:45:00</t>
  </si>
  <si>
    <t>2018-11-10 20:00:00</t>
  </si>
  <si>
    <t>2018-11-10 20:15:00</t>
  </si>
  <si>
    <t>2018-11-10 20:30:00</t>
  </si>
  <si>
    <t>2018-11-10 20:45:00</t>
  </si>
  <si>
    <t>2018-11-10 21:00:00</t>
  </si>
  <si>
    <t>2018-11-10 21:15:00</t>
  </si>
  <si>
    <t>2018-11-10 21:30:00</t>
  </si>
  <si>
    <t>2018-11-10 21:45:00</t>
  </si>
  <si>
    <t>2018-11-10 22:00:00</t>
  </si>
  <si>
    <t>2018-11-10 22:15:00</t>
  </si>
  <si>
    <t>2018-11-10 22:30:00</t>
  </si>
  <si>
    <t>2018-11-10 22:45:00</t>
  </si>
  <si>
    <t>2018-11-10 23:00:00</t>
  </si>
  <si>
    <t>2018-11-10 23:15:00</t>
  </si>
  <si>
    <t>2018-11-10 23:30:00</t>
  </si>
  <si>
    <t>2018-11-10 23:45:00</t>
  </si>
  <si>
    <t>2018-11-11 00:00:00</t>
  </si>
  <si>
    <t>2018-11-11 00:15:00</t>
  </si>
  <si>
    <t>2018-11-11 00:30:00</t>
  </si>
  <si>
    <t>2018-11-11 00:45:00</t>
  </si>
  <si>
    <t>2018-11-11 01:00:00</t>
  </si>
  <si>
    <t>2018-11-11 01:15:00</t>
  </si>
  <si>
    <t>2018-11-11 01:30:00</t>
  </si>
  <si>
    <t>2018-11-11 01:45:00</t>
  </si>
  <si>
    <t>2018-11-11 02:00:00</t>
  </si>
  <si>
    <t>2018-11-11 02:15:00</t>
  </si>
  <si>
    <t>2018-11-11 02:30:00</t>
  </si>
  <si>
    <t>2018-11-11 02:45:00</t>
  </si>
  <si>
    <t>2018-11-11 03:00:00</t>
  </si>
  <si>
    <t>2018-11-11 03:15:00</t>
  </si>
  <si>
    <t>2018-11-11 03:30:00</t>
  </si>
  <si>
    <t>2018-11-11 03:45:00</t>
  </si>
  <si>
    <t>2018-11-11 04:00:00</t>
  </si>
  <si>
    <t>2018-11-11 04:15:00</t>
  </si>
  <si>
    <t>2018-11-11 04:30:00</t>
  </si>
  <si>
    <t>2018-11-11 04:45:00</t>
  </si>
  <si>
    <t>2018-11-11 05:00:00</t>
  </si>
  <si>
    <t>2018-11-11 05:15:00</t>
  </si>
  <si>
    <t>2018-11-11 05:30:00</t>
  </si>
  <si>
    <t>2018-11-11 05:45:00</t>
  </si>
  <si>
    <t>2018-11-11 06:00:00</t>
  </si>
  <si>
    <t>2018-11-11 06:15:00</t>
  </si>
  <si>
    <t>2018-11-11 06:30:00</t>
  </si>
  <si>
    <t>2018-11-11 06:45:00</t>
  </si>
  <si>
    <t>2018-11-11 07:00:00</t>
  </si>
  <si>
    <t>2018-11-11 07:15:00</t>
  </si>
  <si>
    <t>2018-11-11 07:30:00</t>
  </si>
  <si>
    <t>2018-11-11 07:45:00</t>
  </si>
  <si>
    <t>2018-11-11 08:00:00</t>
  </si>
  <si>
    <t>2018-11-11 08:15:00</t>
  </si>
  <si>
    <t>2018-11-11 08:30:00</t>
  </si>
  <si>
    <t>2018-11-11 08:45:00</t>
  </si>
  <si>
    <t>2018-11-11 09:00:00</t>
  </si>
  <si>
    <t>2018-11-11 09:15:00</t>
  </si>
  <si>
    <t>2018-11-11 09:30:00</t>
  </si>
  <si>
    <t>2018-11-11 09:45:00</t>
  </si>
  <si>
    <t>2018-11-11 10:00:00</t>
  </si>
  <si>
    <t>2018-11-11 10:15:00</t>
  </si>
  <si>
    <t>2018-11-11 10:30:00</t>
  </si>
  <si>
    <t>2018-11-11 10:45:00</t>
  </si>
  <si>
    <t>2018-11-11 11:00:00</t>
  </si>
  <si>
    <t>2018-11-11 11:15:00</t>
  </si>
  <si>
    <t>2018-11-11 11:30:00</t>
  </si>
  <si>
    <t>2018-11-11 11:45:00</t>
  </si>
  <si>
    <t>2018-11-11 12:00:00</t>
  </si>
  <si>
    <t>2018-11-11 12:15:00</t>
  </si>
  <si>
    <t>2018-11-11 12:30:00</t>
  </si>
  <si>
    <t>2018-11-11 12:45:00</t>
  </si>
  <si>
    <t>2018-11-11 13:00:00</t>
  </si>
  <si>
    <t>2018-11-11 13:15:00</t>
  </si>
  <si>
    <t>2018-11-11 13:30:00</t>
  </si>
  <si>
    <t>2018-11-11 13:45:00</t>
  </si>
  <si>
    <t>2018-11-11 14:00:00</t>
  </si>
  <si>
    <t>2018-11-11 14:15:00</t>
  </si>
  <si>
    <t>2018-11-11 14:30:00</t>
  </si>
  <si>
    <t>2018-11-11 14:45:00</t>
  </si>
  <si>
    <t>2018-11-11 15:00:00</t>
  </si>
  <si>
    <t>2018-11-11 15:15:00</t>
  </si>
  <si>
    <t>2018-11-11 15:30:00</t>
  </si>
  <si>
    <t>2018-11-11 15:45:00</t>
  </si>
  <si>
    <t>2018-11-11 16:00:00</t>
  </si>
  <si>
    <t>2018-11-11 16:15:00</t>
  </si>
  <si>
    <t>2018-11-11 16:30:00</t>
  </si>
  <si>
    <t>2018-11-11 16:45:00</t>
  </si>
  <si>
    <t>2018-11-11 17:00:00</t>
  </si>
  <si>
    <t>2018-11-11 17:15:00</t>
  </si>
  <si>
    <t>2018-11-11 17:30:00</t>
  </si>
  <si>
    <t>2018-11-11 17:45:00</t>
  </si>
  <si>
    <t>2018-11-11 18:00:00</t>
  </si>
  <si>
    <t>2018-11-11 18:15:00</t>
  </si>
  <si>
    <t>2018-11-11 18:30:00</t>
  </si>
  <si>
    <t>2018-11-11 18:45:00</t>
  </si>
  <si>
    <t>2018-11-11 19:00:00</t>
  </si>
  <si>
    <t>2018-11-11 19:15:00</t>
  </si>
  <si>
    <t>2018-11-11 19:30:00</t>
  </si>
  <si>
    <t>2018-11-11 19:45:00</t>
  </si>
  <si>
    <t>2018-11-11 20:00:00</t>
  </si>
  <si>
    <t>2018-11-11 20:15:00</t>
  </si>
  <si>
    <t>2018-11-11 20:30:00</t>
  </si>
  <si>
    <t>2018-11-11 20:45:00</t>
  </si>
  <si>
    <t>2018-11-11 21:00:00</t>
  </si>
  <si>
    <t>2018-11-11 21:15:00</t>
  </si>
  <si>
    <t>2018-11-11 21:30:00</t>
  </si>
  <si>
    <t>2018-11-11 21:45:00</t>
  </si>
  <si>
    <t>2018-11-11 22:00:00</t>
  </si>
  <si>
    <t>2018-11-11 22:15:00</t>
  </si>
  <si>
    <t>2018-11-11 22:30:00</t>
  </si>
  <si>
    <t>2018-11-11 22:45:00</t>
  </si>
  <si>
    <t>2018-11-11 23:00:00</t>
  </si>
  <si>
    <t>2018-11-11 23:15:00</t>
  </si>
  <si>
    <t>2018-11-11 23:30:00</t>
  </si>
  <si>
    <t>2018-11-11 23:45:00</t>
  </si>
  <si>
    <t>2018-11-12 00:00:00</t>
  </si>
  <si>
    <t>2018-11-12 00:15:00</t>
  </si>
  <si>
    <t>2018-11-12 00:30:00</t>
  </si>
  <si>
    <t>2018-11-12 00:45:00</t>
  </si>
  <si>
    <t>2018-11-12 01:00:00</t>
  </si>
  <si>
    <t>2018-11-12 01:15:00</t>
  </si>
  <si>
    <t>2018-11-12 01:30:00</t>
  </si>
  <si>
    <t>2018-11-12 01:45:00</t>
  </si>
  <si>
    <t>2018-11-12 02:00:00</t>
  </si>
  <si>
    <t>2018-11-12 02:15:00</t>
  </si>
  <si>
    <t>2018-11-12 02:30:00</t>
  </si>
  <si>
    <t>2018-11-12 02:45:00</t>
  </si>
  <si>
    <t>2018-11-12 03:00:00</t>
  </si>
  <si>
    <t>2018-11-12 03:15:00</t>
  </si>
  <si>
    <t>2018-11-12 03:30:00</t>
  </si>
  <si>
    <t>2018-11-12 03:45:00</t>
  </si>
  <si>
    <t>2018-11-12 04:00:00</t>
  </si>
  <si>
    <t>2018-11-12 04:15:00</t>
  </si>
  <si>
    <t>2018-11-12 04:30:00</t>
  </si>
  <si>
    <t>2018-11-12 04:45:00</t>
  </si>
  <si>
    <t>2018-11-12 05:00:00</t>
  </si>
  <si>
    <t>2018-11-12 05:15:00</t>
  </si>
  <si>
    <t>2018-11-12 05:30:00</t>
  </si>
  <si>
    <t>2018-11-12 05:45:00</t>
  </si>
  <si>
    <t>2018-11-12 06:00:00</t>
  </si>
  <si>
    <t>2018-11-12 06:15:00</t>
  </si>
  <si>
    <t>2018-11-12 06:30:00</t>
  </si>
  <si>
    <t>2018-11-12 06:45:00</t>
  </si>
  <si>
    <t>2018-11-12 07:00:00</t>
  </si>
  <si>
    <t>2018-11-12 07:15:00</t>
  </si>
  <si>
    <t>2018-11-12 07:30:00</t>
  </si>
  <si>
    <t>2018-11-12 07:45:00</t>
  </si>
  <si>
    <t>2018-11-12 08:00:00</t>
  </si>
  <si>
    <t>2018-11-12 08:15:00</t>
  </si>
  <si>
    <t>2018-11-12 08:30:00</t>
  </si>
  <si>
    <t>2018-11-12 08:45:00</t>
  </si>
  <si>
    <t>2018-11-12 09:00:00</t>
  </si>
  <si>
    <t>2018-11-12 09:15:00</t>
  </si>
  <si>
    <t>2018-11-12 09:30:00</t>
  </si>
  <si>
    <t>2018-11-12 09:45:00</t>
  </si>
  <si>
    <t>2018-11-12 10:00:00</t>
  </si>
  <si>
    <t>2018-11-12 10:15:00</t>
  </si>
  <si>
    <t>2018-11-12 10:30:00</t>
  </si>
  <si>
    <t>2018-11-12 10:45:00</t>
  </si>
  <si>
    <t>2018-11-12 11:00:00</t>
  </si>
  <si>
    <t>2018-11-12 11:15:00</t>
  </si>
  <si>
    <t>2018-11-12 11:30:00</t>
  </si>
  <si>
    <t>2018-11-12 11:45:00</t>
  </si>
  <si>
    <t>2018-11-12 12:00:00</t>
  </si>
  <si>
    <t>2018-11-12 12:15:00</t>
  </si>
  <si>
    <t>2018-11-12 12:30:00</t>
  </si>
  <si>
    <t>2018-11-12 12:45:00</t>
  </si>
  <si>
    <t>2018-11-12 13:00:00</t>
  </si>
  <si>
    <t>2018-11-12 13:15:00</t>
  </si>
  <si>
    <t>2018-11-12 13:30:00</t>
  </si>
  <si>
    <t>2018-11-12 13:45:00</t>
  </si>
  <si>
    <t>2018-11-12 14:00:00</t>
  </si>
  <si>
    <t>2018-11-12 14:15:00</t>
  </si>
  <si>
    <t>2018-11-12 14:30:00</t>
  </si>
  <si>
    <t>2018-11-12 14:45:00</t>
  </si>
  <si>
    <t>2018-11-12 15:00:00</t>
  </si>
  <si>
    <t>2018-11-12 15:15:00</t>
  </si>
  <si>
    <t>2018-11-12 15:30:00</t>
  </si>
  <si>
    <t>2018-11-12 15:45:00</t>
  </si>
  <si>
    <t>2018-11-12 16:00:00</t>
  </si>
  <si>
    <t>2018-11-12 16:15:00</t>
  </si>
  <si>
    <t>2018-11-12 16:30:00</t>
  </si>
  <si>
    <t>2018-11-12 16:45:00</t>
  </si>
  <si>
    <t>2018-11-12 17:00:00</t>
  </si>
  <si>
    <t>2018-11-12 17:15:00</t>
  </si>
  <si>
    <t>2018-11-12 17:30:00</t>
  </si>
  <si>
    <t>2018-11-12 17:45:00</t>
  </si>
  <si>
    <t>2018-11-12 18:00:00</t>
  </si>
  <si>
    <t>2018-11-12 18:15:00</t>
  </si>
  <si>
    <t>2018-11-12 18:30:00</t>
  </si>
  <si>
    <t>2018-11-12 18:45:00</t>
  </si>
  <si>
    <t>2018-11-12 19:00:00</t>
  </si>
  <si>
    <t>2018-11-12 19:15:00</t>
  </si>
  <si>
    <t>2018-11-12 19:30:00</t>
  </si>
  <si>
    <t>2018-11-12 19:45:00</t>
  </si>
  <si>
    <t>2018-11-12 20:00:00</t>
  </si>
  <si>
    <t>2018-11-12 20:15:00</t>
  </si>
  <si>
    <t>2018-11-12 20:30:00</t>
  </si>
  <si>
    <t>2018-11-12 20:45:00</t>
  </si>
  <si>
    <t>2018-11-12 21:00:00</t>
  </si>
  <si>
    <t>2018-11-12 21:15:00</t>
  </si>
  <si>
    <t>2018-11-12 21:30:00</t>
  </si>
  <si>
    <t>2018-11-12 21:45:00</t>
  </si>
  <si>
    <t>2018-11-12 22:00:00</t>
  </si>
  <si>
    <t>2018-11-12 22:15:00</t>
  </si>
  <si>
    <t>2018-11-12 22:30:00</t>
  </si>
  <si>
    <t>2018-11-12 22:45:00</t>
  </si>
  <si>
    <t>2018-11-12 23:00:00</t>
  </si>
  <si>
    <t>2018-11-12 23:15:00</t>
  </si>
  <si>
    <t>2018-11-12 23:30:00</t>
  </si>
  <si>
    <t>2018-11-12 23:45:00</t>
  </si>
  <si>
    <t>2018-11-13 00:00:00</t>
  </si>
  <si>
    <t>2018-11-13 00:15:00</t>
  </si>
  <si>
    <t>2018-11-13 00:30:00</t>
  </si>
  <si>
    <t>2018-11-13 00:45:00</t>
  </si>
  <si>
    <t>2018-11-13 01:00:00</t>
  </si>
  <si>
    <t>2018-11-13 01:15:00</t>
  </si>
  <si>
    <t>2018-11-13 01:30:00</t>
  </si>
  <si>
    <t>2018-11-13 01:45:00</t>
  </si>
  <si>
    <t>2018-11-13 02:00:00</t>
  </si>
  <si>
    <t>2018-11-13 02:15:00</t>
  </si>
  <si>
    <t>2018-11-13 02:30:00</t>
  </si>
  <si>
    <t>2018-11-13 02:45:00</t>
  </si>
  <si>
    <t>2018-11-13 03:00:00</t>
  </si>
  <si>
    <t>2018-11-13 03:15:00</t>
  </si>
  <si>
    <t>2018-11-13 03:30:00</t>
  </si>
  <si>
    <t>2018-11-13 03:45:00</t>
  </si>
  <si>
    <t>2018-11-13 04:00:00</t>
  </si>
  <si>
    <t>2018-11-13 04:15:00</t>
  </si>
  <si>
    <t>2018-11-13 04:30:00</t>
  </si>
  <si>
    <t>2018-11-13 04:45:00</t>
  </si>
  <si>
    <t>2018-11-13 05:00:00</t>
  </si>
  <si>
    <t>2018-11-13 05:15:00</t>
  </si>
  <si>
    <t>2018-11-13 05:30:00</t>
  </si>
  <si>
    <t>2018-11-13 05:45:00</t>
  </si>
  <si>
    <t>2018-11-13 06:00:00</t>
  </si>
  <si>
    <t>2018-11-13 06:15:00</t>
  </si>
  <si>
    <t>2018-11-13 06:30:00</t>
  </si>
  <si>
    <t>2018-11-13 06:45:00</t>
  </si>
  <si>
    <t>2018-11-13 07:00:00</t>
  </si>
  <si>
    <t>2018-11-13 07:15:00</t>
  </si>
  <si>
    <t>2018-11-13 07:30:00</t>
  </si>
  <si>
    <t>2018-11-13 07:45:00</t>
  </si>
  <si>
    <t>2018-11-13 08:00:00</t>
  </si>
  <si>
    <t>2018-11-13 08:15:00</t>
  </si>
  <si>
    <t>2018-11-13 08:30:00</t>
  </si>
  <si>
    <t>2018-11-13 08:45:00</t>
  </si>
  <si>
    <t>2018-11-13 09:00:00</t>
  </si>
  <si>
    <t>2018-11-13 09:15:00</t>
  </si>
  <si>
    <t>2018-11-13 09:30:00</t>
  </si>
  <si>
    <t>2018-11-13 09:45:00</t>
  </si>
  <si>
    <t>2018-11-13 10:00:00</t>
  </si>
  <si>
    <t>2018-11-13 10:15:00</t>
  </si>
  <si>
    <t>2018-11-13 10:30:00</t>
  </si>
  <si>
    <t>2018-11-13 10:45:00</t>
  </si>
  <si>
    <t>2018-11-13 11:00:00</t>
  </si>
  <si>
    <t>2018-11-13 11:15:00</t>
  </si>
  <si>
    <t>2018-11-13 11:30:00</t>
  </si>
  <si>
    <t>2018-11-13 11:45:00</t>
  </si>
  <si>
    <t>2018-11-13 12:00:00</t>
  </si>
  <si>
    <t>2018-11-13 12:15:00</t>
  </si>
  <si>
    <t>2018-11-13 12:30:00</t>
  </si>
  <si>
    <t>2018-11-13 12:45:00</t>
  </si>
  <si>
    <t>2018-11-13 13:00:00</t>
  </si>
  <si>
    <t>2018-11-13 13:15:00</t>
  </si>
  <si>
    <t>2018-11-13 13:30:00</t>
  </si>
  <si>
    <t>2018-11-13 13:45:00</t>
  </si>
  <si>
    <t>2018-11-13 14:00:00</t>
  </si>
  <si>
    <t>2018-11-13 14:15:00</t>
  </si>
  <si>
    <t>2018-11-13 14:30:00</t>
  </si>
  <si>
    <t>2018-11-13 14:45:00</t>
  </si>
  <si>
    <t>2018-11-13 15:00:00</t>
  </si>
  <si>
    <t>2018-11-13 15:15:00</t>
  </si>
  <si>
    <t>2018-11-13 15:30:00</t>
  </si>
  <si>
    <t>2018-11-13 15:45:00</t>
  </si>
  <si>
    <t>2018-11-13 16:00:00</t>
  </si>
  <si>
    <t>2018-11-13 16:15:00</t>
  </si>
  <si>
    <t>2018-11-13 16:30:00</t>
  </si>
  <si>
    <t>2018-11-13 16:45:00</t>
  </si>
  <si>
    <t>2018-11-13 17:00:00</t>
  </si>
  <si>
    <t>2018-11-13 17:15:00</t>
  </si>
  <si>
    <t>2018-11-13 17:30:00</t>
  </si>
  <si>
    <t>2018-11-13 17:45:00</t>
  </si>
  <si>
    <t>2018-11-13 18:00:00</t>
  </si>
  <si>
    <t>2018-11-13 18:15:00</t>
  </si>
  <si>
    <t>2018-11-13 18:30:00</t>
  </si>
  <si>
    <t>2018-11-13 18:45:00</t>
  </si>
  <si>
    <t>2018-11-13 19:00:00</t>
  </si>
  <si>
    <t>2018-11-13 19:15:00</t>
  </si>
  <si>
    <t>2018-11-13 19:30:00</t>
  </si>
  <si>
    <t>2018-11-13 19:45:00</t>
  </si>
  <si>
    <t>2018-11-13 20:00:00</t>
  </si>
  <si>
    <t>2018-11-13 20:15:00</t>
  </si>
  <si>
    <t>2018-11-13 20:30:00</t>
  </si>
  <si>
    <t>2018-11-13 20:45:00</t>
  </si>
  <si>
    <t>2018-11-13 21:00:00</t>
  </si>
  <si>
    <t>2018-11-13 21:15:00</t>
  </si>
  <si>
    <t>2018-11-13 21:30:00</t>
  </si>
  <si>
    <t>2018-11-13 21:45:00</t>
  </si>
  <si>
    <t>2018-11-13 22:00:00</t>
  </si>
  <si>
    <t>2018-11-13 22:15:00</t>
  </si>
  <si>
    <t>2018-11-13 22:30:00</t>
  </si>
  <si>
    <t>2018-11-13 22:45:00</t>
  </si>
  <si>
    <t>2018-11-13 23:00:00</t>
  </si>
  <si>
    <t>2018-11-13 23:15:00</t>
  </si>
  <si>
    <t>2018-11-13 23:30:00</t>
  </si>
  <si>
    <t>2018-11-13 23:45:00</t>
  </si>
  <si>
    <t>2018-11-14 00:00:00</t>
  </si>
  <si>
    <t>2018-11-14 00:15:00</t>
  </si>
  <si>
    <t>2018-11-14 00:30:00</t>
  </si>
  <si>
    <t>2018-11-14 00:45:00</t>
  </si>
  <si>
    <t>2018-11-14 01:00:00</t>
  </si>
  <si>
    <t>2018-11-14 01:15:00</t>
  </si>
  <si>
    <t>2018-11-14 01:30:00</t>
  </si>
  <si>
    <t>2018-11-14 01:45:00</t>
  </si>
  <si>
    <t>2018-11-14 02:00:00</t>
  </si>
  <si>
    <t>2018-11-14 02:15:00</t>
  </si>
  <si>
    <t>2018-11-14 02:30:00</t>
  </si>
  <si>
    <t>2018-11-14 02:45:00</t>
  </si>
  <si>
    <t>2018-11-14 03:00:00</t>
  </si>
  <si>
    <t>2018-11-14 03:15:00</t>
  </si>
  <si>
    <t>2018-11-14 03:30:00</t>
  </si>
  <si>
    <t>2018-11-14 03:45:00</t>
  </si>
  <si>
    <t>2018-11-14 04:00:00</t>
  </si>
  <si>
    <t>2018-11-14 04:15:00</t>
  </si>
  <si>
    <t>2018-11-14 04:30:00</t>
  </si>
  <si>
    <t>2018-11-14 04:45:00</t>
  </si>
  <si>
    <t>2018-11-14 05:00:00</t>
  </si>
  <si>
    <t>2018-11-14 05:15:00</t>
  </si>
  <si>
    <t>2018-11-14 05:30:00</t>
  </si>
  <si>
    <t>2018-11-14 05:45:00</t>
  </si>
  <si>
    <t>2018-11-14 06:00:00</t>
  </si>
  <si>
    <t>2018-11-14 06:15:00</t>
  </si>
  <si>
    <t>2018-11-14 06:30:00</t>
  </si>
  <si>
    <t>2018-11-14 06:45:00</t>
  </si>
  <si>
    <t>2018-11-14 07:00:00</t>
  </si>
  <si>
    <t>2018-11-14 07:15:00</t>
  </si>
  <si>
    <t>2018-11-14 07:30:00</t>
  </si>
  <si>
    <t>2018-11-14 07:45:00</t>
  </si>
  <si>
    <t>2018-11-14 08:00:00</t>
  </si>
  <si>
    <t>2018-11-14 08:15:00</t>
  </si>
  <si>
    <t>2018-11-14 08:30:00</t>
  </si>
  <si>
    <t>2018-11-14 08:45:00</t>
  </si>
  <si>
    <t>2018-11-14 09:00:00</t>
  </si>
  <si>
    <t>2018-11-14 09:15:00</t>
  </si>
  <si>
    <t>2018-11-14 09:30:00</t>
  </si>
  <si>
    <t>2018-11-14 09:45:00</t>
  </si>
  <si>
    <t>2018-11-14 10:00:00</t>
  </si>
  <si>
    <t>2018-11-14 10:15:00</t>
  </si>
  <si>
    <t>2018-11-14 10:30:00</t>
  </si>
  <si>
    <t>2018-11-14 10:45:00</t>
  </si>
  <si>
    <t>2018-11-14 11:00:00</t>
  </si>
  <si>
    <t>2018-11-14 11:15:00</t>
  </si>
  <si>
    <t>2018-11-14 11:30:00</t>
  </si>
  <si>
    <t>2018-11-14 11:45:00</t>
  </si>
  <si>
    <t>2018-11-14 12:00:00</t>
  </si>
  <si>
    <t>2018-11-14 12:15:00</t>
  </si>
  <si>
    <t>2018-11-14 12:30:00</t>
  </si>
  <si>
    <t>2018-11-14 12:45:00</t>
  </si>
  <si>
    <t>2018-11-14 13:00:00</t>
  </si>
  <si>
    <t>2018-11-14 13:15:00</t>
  </si>
  <si>
    <t>2018-11-14 13:30:00</t>
  </si>
  <si>
    <t>2018-11-14 13:45:00</t>
  </si>
  <si>
    <t>2018-11-14 14:00:00</t>
  </si>
  <si>
    <t>2018-11-14 14:15:00</t>
  </si>
  <si>
    <t>2018-11-14 14:30:00</t>
  </si>
  <si>
    <t>2018-11-14 14:45:00</t>
  </si>
  <si>
    <t>2018-11-14 15:00:00</t>
  </si>
  <si>
    <t>2018-11-14 15:15:00</t>
  </si>
  <si>
    <t>2018-11-14 15:30:00</t>
  </si>
  <si>
    <t>2018-11-14 15:45:00</t>
  </si>
  <si>
    <t>2018-11-14 16:00:00</t>
  </si>
  <si>
    <t>2018-11-14 16:15:00</t>
  </si>
  <si>
    <t>2018-11-14 16:30:00</t>
  </si>
  <si>
    <t>2018-11-14 16:45:00</t>
  </si>
  <si>
    <t>2018-11-14 17:00:00</t>
  </si>
  <si>
    <t>2018-11-14 17:15:00</t>
  </si>
  <si>
    <t>2018-11-14 17:30:00</t>
  </si>
  <si>
    <t>2018-11-14 17:45:00</t>
  </si>
  <si>
    <t>2018-11-14 18:00:00</t>
  </si>
  <si>
    <t>2018-11-14 18:15:00</t>
  </si>
  <si>
    <t>2018-11-14 18:30:00</t>
  </si>
  <si>
    <t>2018-11-14 18:45:00</t>
  </si>
  <si>
    <t>2018-11-14 19:00:00</t>
  </si>
  <si>
    <t>2018-11-14 19:15:00</t>
  </si>
  <si>
    <t>2018-11-14 19:30:00</t>
  </si>
  <si>
    <t>2018-11-14 19:45:00</t>
  </si>
  <si>
    <t>2018-11-14 20:00:00</t>
  </si>
  <si>
    <t>2018-11-14 20:15:00</t>
  </si>
  <si>
    <t>2018-11-14 20:30:00</t>
  </si>
  <si>
    <t>2018-11-14 20:45:00</t>
  </si>
  <si>
    <t>2018-11-14 21:00:00</t>
  </si>
  <si>
    <t>2018-11-14 21:15:00</t>
  </si>
  <si>
    <t>2018-11-14 21:30:00</t>
  </si>
  <si>
    <t>2018-11-14 21:45:00</t>
  </si>
  <si>
    <t>2018-11-14 22:00:00</t>
  </si>
  <si>
    <t>2018-11-14 22:15:00</t>
  </si>
  <si>
    <t>2018-11-14 22:30:00</t>
  </si>
  <si>
    <t>2018-11-14 22:45:00</t>
  </si>
  <si>
    <t>2018-11-14 23:00:00</t>
  </si>
  <si>
    <t>2018-11-14 23:15:00</t>
  </si>
  <si>
    <t>2018-11-14 23:30:00</t>
  </si>
  <si>
    <t>2018-11-14 23:45:00</t>
  </si>
  <si>
    <t>2018-11-15 00:00:00</t>
  </si>
  <si>
    <t>2018-11-15 00:15:00</t>
  </si>
  <si>
    <t>2018-11-15 00:30:00</t>
  </si>
  <si>
    <t>2018-11-15 00:45:00</t>
  </si>
  <si>
    <t>2018-11-15 01:00:00</t>
  </si>
  <si>
    <t>2018-11-15 01:15:00</t>
  </si>
  <si>
    <t>2018-11-15 01:30:00</t>
  </si>
  <si>
    <t>2018-11-15 01:45:00</t>
  </si>
  <si>
    <t>2018-11-15 02:00:00</t>
  </si>
  <si>
    <t>2018-11-15 02:15:00</t>
  </si>
  <si>
    <t>2018-11-15 02:30:00</t>
  </si>
  <si>
    <t>2018-11-15 02:45:00</t>
  </si>
  <si>
    <t>2018-11-15 03:00:00</t>
  </si>
  <si>
    <t>2018-11-15 03:15:00</t>
  </si>
  <si>
    <t>2018-11-15 03:30:00</t>
  </si>
  <si>
    <t>2018-11-15 03:45:00</t>
  </si>
  <si>
    <t>2018-11-15 04:00:00</t>
  </si>
  <si>
    <t>2018-11-15 04:15:00</t>
  </si>
  <si>
    <t>2018-11-15 04:30:00</t>
  </si>
  <si>
    <t>2018-11-15 04:45:00</t>
  </si>
  <si>
    <t>2018-11-15 05:00:00</t>
  </si>
  <si>
    <t>2018-11-15 05:15:00</t>
  </si>
  <si>
    <t>2018-11-15 05:30:00</t>
  </si>
  <si>
    <t>2018-11-15 05:45:00</t>
  </si>
  <si>
    <t>2018-11-15 06:00:00</t>
  </si>
  <si>
    <t>2018-11-15 06:15:00</t>
  </si>
  <si>
    <t>2018-11-15 06:30:00</t>
  </si>
  <si>
    <t>2018-11-15 06:45:00</t>
  </si>
  <si>
    <t>2018-11-15 07:00:00</t>
  </si>
  <si>
    <t>2018-11-15 07:15:00</t>
  </si>
  <si>
    <t>2018-11-15 07:30:00</t>
  </si>
  <si>
    <t>2018-11-15 07:45:00</t>
  </si>
  <si>
    <t>2018-11-15 08:00:00</t>
  </si>
  <si>
    <t>2018-11-15 08:15:00</t>
  </si>
  <si>
    <t>2018-11-15 08:30:00</t>
  </si>
  <si>
    <t>2018-11-15 08:45:00</t>
  </si>
  <si>
    <t>2018-11-15 09:00:00</t>
  </si>
  <si>
    <t>2018-11-15 09:15:00</t>
  </si>
  <si>
    <t>2018-11-15 09:30:00</t>
  </si>
  <si>
    <t>2018-11-15 09:45:00</t>
  </si>
  <si>
    <t>2018-11-15 10:00:00</t>
  </si>
  <si>
    <t>2018-11-15 10:15:00</t>
  </si>
  <si>
    <t>2018-11-15 10:30:00</t>
  </si>
  <si>
    <t>2018-11-15 10:45:00</t>
  </si>
  <si>
    <t>2018-11-15 11:00:00</t>
  </si>
  <si>
    <t>2018-11-15 11:15:00</t>
  </si>
  <si>
    <t>2018-11-15 11:30:00</t>
  </si>
  <si>
    <t>2018-11-15 11:45:00</t>
  </si>
  <si>
    <t>2018-11-15 12:00:00</t>
  </si>
  <si>
    <t>2018-11-15 12:15:00</t>
  </si>
  <si>
    <t>2018-11-15 12:30:00</t>
  </si>
  <si>
    <t>2018-11-15 12:45:00</t>
  </si>
  <si>
    <t>2018-11-15 13:00:00</t>
  </si>
  <si>
    <t>2018-11-15 13:15:00</t>
  </si>
  <si>
    <t>2018-11-15 13:30:00</t>
  </si>
  <si>
    <t>2018-11-15 13:45:00</t>
  </si>
  <si>
    <t>2018-11-15 14:00:00</t>
  </si>
  <si>
    <t>2018-11-15 14:15:00</t>
  </si>
  <si>
    <t>2018-11-15 14:30:00</t>
  </si>
  <si>
    <t>2018-11-15 14:45:00</t>
  </si>
  <si>
    <t>2018-11-15 15:00:00</t>
  </si>
  <si>
    <t>2018-11-15 15:15:00</t>
  </si>
  <si>
    <t>2018-11-15 15:30:00</t>
  </si>
  <si>
    <t>2018-11-15 15:45:00</t>
  </si>
  <si>
    <t>2018-11-15 16:00:00</t>
  </si>
  <si>
    <t>2018-11-15 16:15:00</t>
  </si>
  <si>
    <t>2018-11-15 16:30:00</t>
  </si>
  <si>
    <t>2018-11-15 16:45:00</t>
  </si>
  <si>
    <t>2018-11-15 17:00:00</t>
  </si>
  <si>
    <t>2018-11-15 17:15:00</t>
  </si>
  <si>
    <t>2018-11-15 17:30:00</t>
  </si>
  <si>
    <t>2018-11-15 17:45:00</t>
  </si>
  <si>
    <t>2018-11-15 18:00:00</t>
  </si>
  <si>
    <t>2018-11-15 18:15:00</t>
  </si>
  <si>
    <t>2018-11-15 18:30:00</t>
  </si>
  <si>
    <t>2018-11-15 18:45:00</t>
  </si>
  <si>
    <t>2018-11-15 19:00:00</t>
  </si>
  <si>
    <t>2018-11-15 19:15:00</t>
  </si>
  <si>
    <t>2018-11-15 19:30:00</t>
  </si>
  <si>
    <t>2018-11-15 19:45:00</t>
  </si>
  <si>
    <t>2018-11-15 20:00:00</t>
  </si>
  <si>
    <t>2018-11-15 20:15:00</t>
  </si>
  <si>
    <t>2018-11-15 20:30:00</t>
  </si>
  <si>
    <t>2018-11-15 20:45:00</t>
  </si>
  <si>
    <t>2018-11-15 21:00:00</t>
  </si>
  <si>
    <t>2018-11-15 21:15:00</t>
  </si>
  <si>
    <t>2018-11-15 21:30:00</t>
  </si>
  <si>
    <t>2018-11-15 21:45:00</t>
  </si>
  <si>
    <t>2018-11-15 22:00:00</t>
  </si>
  <si>
    <t>2018-11-15 22:15:00</t>
  </si>
  <si>
    <t>2018-11-15 22:30:00</t>
  </si>
  <si>
    <t>2018-11-15 22:45:00</t>
  </si>
  <si>
    <t>2018-11-15 23:00:00</t>
  </si>
  <si>
    <t>2018-11-15 23:15:00</t>
  </si>
  <si>
    <t>2018-11-15 23:30:00</t>
  </si>
  <si>
    <t>2018-11-15 23:45:00</t>
  </si>
  <si>
    <t>2018-11-16 00:00:00</t>
  </si>
  <si>
    <t>2018-11-16 00:15:00</t>
  </si>
  <si>
    <t>2018-11-16 00:30:00</t>
  </si>
  <si>
    <t>2018-11-16 00:45:00</t>
  </si>
  <si>
    <t>2018-11-16 01:00:00</t>
  </si>
  <si>
    <t>2018-11-16 01:15:00</t>
  </si>
  <si>
    <t>2018-11-16 01:30:00</t>
  </si>
  <si>
    <t>2018-11-16 01:45:00</t>
  </si>
  <si>
    <t>2018-11-16 02:00:00</t>
  </si>
  <si>
    <t>2018-11-16 02:15:00</t>
  </si>
  <si>
    <t>2018-11-16 02:30:00</t>
  </si>
  <si>
    <t>2018-11-16 02:45:00</t>
  </si>
  <si>
    <t>2018-11-16 03:00:00</t>
  </si>
  <si>
    <t>2018-11-16 03:15:00</t>
  </si>
  <si>
    <t>2018-11-16 03:30:00</t>
  </si>
  <si>
    <t>2018-11-16 03:45:00</t>
  </si>
  <si>
    <t>2018-11-16 04:00:00</t>
  </si>
  <si>
    <t>2018-11-16 04:15:00</t>
  </si>
  <si>
    <t>2018-11-16 04:30:00</t>
  </si>
  <si>
    <t>2018-11-16 04:45:00</t>
  </si>
  <si>
    <t>2018-11-16 05:00:00</t>
  </si>
  <si>
    <t>2018-11-16 05:15:00</t>
  </si>
  <si>
    <t>2018-11-16 05:30:00</t>
  </si>
  <si>
    <t>2018-11-16 05:45:00</t>
  </si>
  <si>
    <t>2018-11-16 06:00:00</t>
  </si>
  <si>
    <t>2018-11-16 06:15:00</t>
  </si>
  <si>
    <t>2018-11-16 06:30:00</t>
  </si>
  <si>
    <t>2018-11-16 06:45:00</t>
  </si>
  <si>
    <t>2018-11-16 07:00:00</t>
  </si>
  <si>
    <t>2018-11-16 07:15:00</t>
  </si>
  <si>
    <t>2018-11-16 07:30:00</t>
  </si>
  <si>
    <t>2018-11-16 07:45:00</t>
  </si>
  <si>
    <t>2018-11-16 08:00:00</t>
  </si>
  <si>
    <t>2018-11-16 08:15:00</t>
  </si>
  <si>
    <t>2018-11-16 08:30:00</t>
  </si>
  <si>
    <t>2018-11-16 08:45:00</t>
  </si>
  <si>
    <t>2018-11-16 09:00:00</t>
  </si>
  <si>
    <t>2018-11-16 09:15:00</t>
  </si>
  <si>
    <t>2018-11-16 09:30:00</t>
  </si>
  <si>
    <t>2018-11-16 09:45:00</t>
  </si>
  <si>
    <t>2018-11-16 10:00:00</t>
  </si>
  <si>
    <t>2018-11-16 10:15:00</t>
  </si>
  <si>
    <t>2018-11-16 10:30:00</t>
  </si>
  <si>
    <t>2018-11-16 10:45:00</t>
  </si>
  <si>
    <t>2018-11-16 11:00:00</t>
  </si>
  <si>
    <t>2018-11-16 11:15:00</t>
  </si>
  <si>
    <t>2018-11-16 11:30:00</t>
  </si>
  <si>
    <t>2018-11-16 11:45:00</t>
  </si>
  <si>
    <t>2018-11-16 12:00:00</t>
  </si>
  <si>
    <t>2018-11-16 12:15:00</t>
  </si>
  <si>
    <t>2018-11-16 12:30:00</t>
  </si>
  <si>
    <t>2018-11-16 12:45:00</t>
  </si>
  <si>
    <t>2018-11-16 13:00:00</t>
  </si>
  <si>
    <t>2018-11-16 13:15:00</t>
  </si>
  <si>
    <t>2018-11-16 13:30:00</t>
  </si>
  <si>
    <t>2018-11-16 13:45:00</t>
  </si>
  <si>
    <t>2018-11-16 14:00:00</t>
  </si>
  <si>
    <t>2018-11-16 14:15:00</t>
  </si>
  <si>
    <t>2018-11-16 14:30:00</t>
  </si>
  <si>
    <t>2018-11-16 14:45:00</t>
  </si>
  <si>
    <t>2018-11-16 15:00:00</t>
  </si>
  <si>
    <t>2018-11-16 15:15:00</t>
  </si>
  <si>
    <t>2018-11-16 15:30:00</t>
  </si>
  <si>
    <t>2018-11-16 15:45:00</t>
  </si>
  <si>
    <t>2018-11-16 16:00:00</t>
  </si>
  <si>
    <t>2018-11-16 16:15:00</t>
  </si>
  <si>
    <t>2018-11-16 16:30:00</t>
  </si>
  <si>
    <t>2018-11-16 16:45:00</t>
  </si>
  <si>
    <t>2018-11-16 17:00:00</t>
  </si>
  <si>
    <t>2018-11-16 17:15:00</t>
  </si>
  <si>
    <t>2018-11-16 17:30:00</t>
  </si>
  <si>
    <t>2018-11-16 17:45:00</t>
  </si>
  <si>
    <t>2018-11-16 18:00:00</t>
  </si>
  <si>
    <t>2018-11-16 18:15:00</t>
  </si>
  <si>
    <t>2018-11-16 18:30:00</t>
  </si>
  <si>
    <t>2018-11-16 18:45:00</t>
  </si>
  <si>
    <t>2018-11-16 19:00:00</t>
  </si>
  <si>
    <t>2018-11-16 19:15:00</t>
  </si>
  <si>
    <t>2018-11-16 19:30:00</t>
  </si>
  <si>
    <t>2018-11-16 19:45:00</t>
  </si>
  <si>
    <t>2018-11-16 20:00:00</t>
  </si>
  <si>
    <t>2018-11-16 20:15:00</t>
  </si>
  <si>
    <t>2018-11-16 20:30:00</t>
  </si>
  <si>
    <t>2018-11-16 20:45:00</t>
  </si>
  <si>
    <t>2018-11-16 21:00:00</t>
  </si>
  <si>
    <t>2018-11-16 21:15:00</t>
  </si>
  <si>
    <t>2018-11-16 21:30:00</t>
  </si>
  <si>
    <t>2018-11-16 21:45:00</t>
  </si>
  <si>
    <t>2018-11-16 22:00:00</t>
  </si>
  <si>
    <t>2018-11-16 22:15:00</t>
  </si>
  <si>
    <t>2018-11-16 22:30:00</t>
  </si>
  <si>
    <t>2018-11-16 22:45:00</t>
  </si>
  <si>
    <t>2018-11-16 23:00:00</t>
  </si>
  <si>
    <t>2018-11-16 23:15:00</t>
  </si>
  <si>
    <t>2018-11-16 23:30:00</t>
  </si>
  <si>
    <t>2018-11-16 23:45:00</t>
  </si>
  <si>
    <t>2018-11-17 00:00:00</t>
  </si>
  <si>
    <t>2018-11-17 00:15:00</t>
  </si>
  <si>
    <t>2018-11-17 00:30:00</t>
  </si>
  <si>
    <t>2018-11-17 00:45:00</t>
  </si>
  <si>
    <t>2018-11-17 01:00:00</t>
  </si>
  <si>
    <t>2018-11-17 01:15:00</t>
  </si>
  <si>
    <t>2018-11-17 01:30:00</t>
  </si>
  <si>
    <t>2018-11-17 01:45:00</t>
  </si>
  <si>
    <t>2018-11-17 02:00:00</t>
  </si>
  <si>
    <t>2018-11-17 02:15:00</t>
  </si>
  <si>
    <t>2018-11-17 02:30:00</t>
  </si>
  <si>
    <t>2018-11-17 02:45:00</t>
  </si>
  <si>
    <t>2018-11-17 03:00:00</t>
  </si>
  <si>
    <t>2018-11-17 03:15:00</t>
  </si>
  <si>
    <t>2018-11-17 03:30:00</t>
  </si>
  <si>
    <t>2018-11-17 03:45:00</t>
  </si>
  <si>
    <t>2018-11-17 04:00:00</t>
  </si>
  <si>
    <t>2018-11-17 04:15:00</t>
  </si>
  <si>
    <t>2018-11-17 04:30:00</t>
  </si>
  <si>
    <t>2018-11-17 04:45:00</t>
  </si>
  <si>
    <t>2018-11-17 05:00:00</t>
  </si>
  <si>
    <t>2018-11-17 05:15:00</t>
  </si>
  <si>
    <t>2018-11-17 05:30:00</t>
  </si>
  <si>
    <t>2018-11-17 05:45:00</t>
  </si>
  <si>
    <t>2018-11-17 06:00:00</t>
  </si>
  <si>
    <t>2018-11-17 06:15:00</t>
  </si>
  <si>
    <t>2018-11-17 06:30:00</t>
  </si>
  <si>
    <t>2018-11-17 06:45:00</t>
  </si>
  <si>
    <t>2018-11-17 07:00:00</t>
  </si>
  <si>
    <t>2018-11-17 07:15:00</t>
  </si>
  <si>
    <t>2018-11-17 07:30:00</t>
  </si>
  <si>
    <t>2018-11-17 07:45:00</t>
  </si>
  <si>
    <t>2018-11-17 08:00:00</t>
  </si>
  <si>
    <t>2018-11-17 08:15:00</t>
  </si>
  <si>
    <t>2018-11-17 08:30:00</t>
  </si>
  <si>
    <t>2018-11-17 08:45:00</t>
  </si>
  <si>
    <t>2018-11-17 09:00:00</t>
  </si>
  <si>
    <t>2018-11-17 09:15:00</t>
  </si>
  <si>
    <t>2018-11-17 09:30:00</t>
  </si>
  <si>
    <t>2018-11-17 09:45:00</t>
  </si>
  <si>
    <t>2018-11-17 10:00:00</t>
  </si>
  <si>
    <t>2018-11-17 10:15:00</t>
  </si>
  <si>
    <t>2018-11-17 10:30:00</t>
  </si>
  <si>
    <t>2018-11-17 10:45:00</t>
  </si>
  <si>
    <t>2018-11-17 11:00:00</t>
  </si>
  <si>
    <t>2018-11-17 11:15:00</t>
  </si>
  <si>
    <t>2018-11-17 11:30:00</t>
  </si>
  <si>
    <t>2018-11-17 11:45:00</t>
  </si>
  <si>
    <t>2018-11-17 12:00:00</t>
  </si>
  <si>
    <t>2018-11-17 12:15:00</t>
  </si>
  <si>
    <t>2018-11-17 12:30:00</t>
  </si>
  <si>
    <t>2018-11-17 12:45:00</t>
  </si>
  <si>
    <t>2018-11-17 13:00:00</t>
  </si>
  <si>
    <t>2018-11-17 13:15:00</t>
  </si>
  <si>
    <t>2018-11-17 13:30:00</t>
  </si>
  <si>
    <t>2018-11-17 13:45:00</t>
  </si>
  <si>
    <t>2018-11-17 14:00:00</t>
  </si>
  <si>
    <t>2018-11-17 14:15:00</t>
  </si>
  <si>
    <t>2018-11-17 14:30:00</t>
  </si>
  <si>
    <t>2018-11-17 14:45:00</t>
  </si>
  <si>
    <t>2018-11-17 15:00:00</t>
  </si>
  <si>
    <t>2018-11-17 15:15:00</t>
  </si>
  <si>
    <t>2018-11-17 15:30:00</t>
  </si>
  <si>
    <t>2018-11-17 15:45:00</t>
  </si>
  <si>
    <t>2018-11-17 16:00:00</t>
  </si>
  <si>
    <t>2018-11-17 16:15:00</t>
  </si>
  <si>
    <t>2018-11-17 16:30:00</t>
  </si>
  <si>
    <t>2018-11-17 16:45:00</t>
  </si>
  <si>
    <t>2018-11-17 17:00:00</t>
  </si>
  <si>
    <t>2018-11-17 17:15:00</t>
  </si>
  <si>
    <t>2018-11-17 17:30:00</t>
  </si>
  <si>
    <t>2018-11-17 17:45:00</t>
  </si>
  <si>
    <t>2018-11-17 18:00:00</t>
  </si>
  <si>
    <t>2018-11-17 18:15:00</t>
  </si>
  <si>
    <t>2018-11-17 18:30:00</t>
  </si>
  <si>
    <t>2018-11-17 18:45:00</t>
  </si>
  <si>
    <t>2018-11-17 19:00:00</t>
  </si>
  <si>
    <t>2018-11-17 19:15:00</t>
  </si>
  <si>
    <t>2018-11-17 19:30:00</t>
  </si>
  <si>
    <t>2018-11-17 19:45:00</t>
  </si>
  <si>
    <t>2018-11-17 20:00:00</t>
  </si>
  <si>
    <t>2018-11-17 20:15:00</t>
  </si>
  <si>
    <t>2018-11-17 20:30:00</t>
  </si>
  <si>
    <t>2018-11-17 20:45:00</t>
  </si>
  <si>
    <t>2018-11-17 21:00:00</t>
  </si>
  <si>
    <t>2018-11-17 21:15:00</t>
  </si>
  <si>
    <t>2018-11-17 21:30:00</t>
  </si>
  <si>
    <t>2018-11-17 21:45:00</t>
  </si>
  <si>
    <t>2018-11-17 22:00:00</t>
  </si>
  <si>
    <t>2018-11-17 22:15:00</t>
  </si>
  <si>
    <t>2018-11-17 22:30:00</t>
  </si>
  <si>
    <t>2018-11-17 22:45:00</t>
  </si>
  <si>
    <t>2018-11-17 23:00:00</t>
  </si>
  <si>
    <t>2018-11-17 23:15:00</t>
  </si>
  <si>
    <t>2018-11-17 23:30:00</t>
  </si>
  <si>
    <t>2018-11-17 23:45:00</t>
  </si>
  <si>
    <t>2018-11-18 00:00:00</t>
  </si>
  <si>
    <t>2018-11-18 00:15:00</t>
  </si>
  <si>
    <t>2018-11-18 00:30:00</t>
  </si>
  <si>
    <t>2018-11-18 00:45:00</t>
  </si>
  <si>
    <t>2018-11-18 01:00:00</t>
  </si>
  <si>
    <t>2018-11-18 01:15:00</t>
  </si>
  <si>
    <t>2018-11-18 01:30:00</t>
  </si>
  <si>
    <t>2018-11-18 01:45:00</t>
  </si>
  <si>
    <t>2018-11-18 02:00:00</t>
  </si>
  <si>
    <t>2018-11-18 02:15:00</t>
  </si>
  <si>
    <t>2018-11-18 02:30:00</t>
  </si>
  <si>
    <t>2018-11-18 02:45:00</t>
  </si>
  <si>
    <t>2018-11-18 03:00:00</t>
  </si>
  <si>
    <t>2018-11-18 03:15:00</t>
  </si>
  <si>
    <t>2018-11-18 03:30:00</t>
  </si>
  <si>
    <t>2018-11-18 03:45:00</t>
  </si>
  <si>
    <t>2018-11-18 04:00:00</t>
  </si>
  <si>
    <t>2018-11-18 04:15:00</t>
  </si>
  <si>
    <t>2018-11-18 04:30:00</t>
  </si>
  <si>
    <t>2018-11-18 04:45:00</t>
  </si>
  <si>
    <t>2018-11-18 05:00:00</t>
  </si>
  <si>
    <t>2018-11-18 05:15:00</t>
  </si>
  <si>
    <t>2018-11-18 05:30:00</t>
  </si>
  <si>
    <t>2018-11-18 05:45:00</t>
  </si>
  <si>
    <t>2018-11-18 06:00:00</t>
  </si>
  <si>
    <t>2018-11-18 06:15:00</t>
  </si>
  <si>
    <t>2018-11-18 06:30:00</t>
  </si>
  <si>
    <t>2018-11-18 06:45:00</t>
  </si>
  <si>
    <t>2018-11-18 07:00:00</t>
  </si>
  <si>
    <t>2018-11-18 07:15:00</t>
  </si>
  <si>
    <t>2018-11-18 07:30:00</t>
  </si>
  <si>
    <t>2018-11-18 07:45:00</t>
  </si>
  <si>
    <t>2018-11-18 08:00:00</t>
  </si>
  <si>
    <t>2018-11-18 08:15:00</t>
  </si>
  <si>
    <t>2018-11-18 08:30:00</t>
  </si>
  <si>
    <t>2018-11-18 08:45:00</t>
  </si>
  <si>
    <t>2018-11-18 09:00:00</t>
  </si>
  <si>
    <t>2018-11-18 09:15:00</t>
  </si>
  <si>
    <t>2018-11-18 09:30:00</t>
  </si>
  <si>
    <t>2018-11-18 09:45:00</t>
  </si>
  <si>
    <t>2018-11-18 10:00:00</t>
  </si>
  <si>
    <t>2018-11-18 10:15:00</t>
  </si>
  <si>
    <t>2018-11-18 10:30:00</t>
  </si>
  <si>
    <t>2018-11-18 10:45:00</t>
  </si>
  <si>
    <t>2018-11-18 11:00:00</t>
  </si>
  <si>
    <t>2018-11-18 11:15:00</t>
  </si>
  <si>
    <t>2018-11-18 11:30:00</t>
  </si>
  <si>
    <t>2018-11-18 11:45:00</t>
  </si>
  <si>
    <t>2018-11-18 12:00:00</t>
  </si>
  <si>
    <t>2018-11-18 12:15:00</t>
  </si>
  <si>
    <t>2018-11-18 12:30:00</t>
  </si>
  <si>
    <t>2018-11-18 12:45:00</t>
  </si>
  <si>
    <t>2018-11-18 13:00:00</t>
  </si>
  <si>
    <t>2018-11-18 13:15:00</t>
  </si>
  <si>
    <t>2018-11-18 13:30:00</t>
  </si>
  <si>
    <t>2018-11-18 13:45:00</t>
  </si>
  <si>
    <t>2018-11-18 14:00:00</t>
  </si>
  <si>
    <t>2018-11-18 14:15:00</t>
  </si>
  <si>
    <t>2018-11-18 14:30:00</t>
  </si>
  <si>
    <t>2018-11-18 14:45:00</t>
  </si>
  <si>
    <t>2018-11-18 15:00:00</t>
  </si>
  <si>
    <t>2018-11-18 15:15:00</t>
  </si>
  <si>
    <t>2018-11-18 15:30:00</t>
  </si>
  <si>
    <t>2018-11-18 15:45:00</t>
  </si>
  <si>
    <t>2018-11-18 16:00:00</t>
  </si>
  <si>
    <t>2018-11-18 16:15:00</t>
  </si>
  <si>
    <t>2018-11-18 16:30:00</t>
  </si>
  <si>
    <t>2018-11-18 16:45:00</t>
  </si>
  <si>
    <t>2018-11-18 17:00:00</t>
  </si>
  <si>
    <t>2018-11-18 17:15:00</t>
  </si>
  <si>
    <t>2018-11-18 17:30:00</t>
  </si>
  <si>
    <t>2018-11-18 17:45:00</t>
  </si>
  <si>
    <t>2018-11-18 18:00:00</t>
  </si>
  <si>
    <t>2018-11-18 18:15:00</t>
  </si>
  <si>
    <t>2018-11-18 18:30:00</t>
  </si>
  <si>
    <t>2018-11-18 18:45:00</t>
  </si>
  <si>
    <t>2018-11-18 19:00:00</t>
  </si>
  <si>
    <t>2018-11-18 19:15:00</t>
  </si>
  <si>
    <t>2018-11-18 19:30:00</t>
  </si>
  <si>
    <t>2018-11-18 19:45:00</t>
  </si>
  <si>
    <t>2018-11-18 20:00:00</t>
  </si>
  <si>
    <t>2018-11-18 20:15:00</t>
  </si>
  <si>
    <t>2018-11-18 20:30:00</t>
  </si>
  <si>
    <t>2018-11-18 20:45:00</t>
  </si>
  <si>
    <t>2018-11-18 21:00:00</t>
  </si>
  <si>
    <t>2018-11-18 21:15:00</t>
  </si>
  <si>
    <t>2018-11-18 21:30:00</t>
  </si>
  <si>
    <t>2018-11-18 21:45:00</t>
  </si>
  <si>
    <t>2018-11-18 22:00:00</t>
  </si>
  <si>
    <t>2018-11-18 22:15:00</t>
  </si>
  <si>
    <t>2018-11-18 22:30:00</t>
  </si>
  <si>
    <t>2018-11-18 22:45:00</t>
  </si>
  <si>
    <t>2018-11-18 23:00:00</t>
  </si>
  <si>
    <t>2018-11-18 23:15:00</t>
  </si>
  <si>
    <t>2018-11-18 23:30:00</t>
  </si>
  <si>
    <t>2018-11-18 23:45:00</t>
  </si>
  <si>
    <t>2018-11-19 00:00:00</t>
  </si>
  <si>
    <t>2018-11-19 00:15:00</t>
  </si>
  <si>
    <t>2018-11-19 00:30:00</t>
  </si>
  <si>
    <t>2018-11-19 00:45:00</t>
  </si>
  <si>
    <t>2018-11-19 01:00:00</t>
  </si>
  <si>
    <t>2018-11-19 01:15:00</t>
  </si>
  <si>
    <t>2018-11-19 01:30:00</t>
  </si>
  <si>
    <t>2018-11-19 01:45:00</t>
  </si>
  <si>
    <t>2018-11-19 02:00:00</t>
  </si>
  <si>
    <t>2018-11-19 02:15:00</t>
  </si>
  <si>
    <t>2018-11-19 02:30:00</t>
  </si>
  <si>
    <t>2018-11-19 02:45:00</t>
  </si>
  <si>
    <t>2018-11-19 03:00:00</t>
  </si>
  <si>
    <t>2018-11-19 03:15:00</t>
  </si>
  <si>
    <t>2018-11-19 03:30:00</t>
  </si>
  <si>
    <t>2018-11-19 03:45:00</t>
  </si>
  <si>
    <t>2018-11-19 04:00:00</t>
  </si>
  <si>
    <t>2018-11-19 04:15:00</t>
  </si>
  <si>
    <t>2018-11-19 04:30:00</t>
  </si>
  <si>
    <t>2018-11-19 04:45:00</t>
  </si>
  <si>
    <t>2018-11-19 05:00:00</t>
  </si>
  <si>
    <t>2018-11-19 05:15:00</t>
  </si>
  <si>
    <t>2018-11-19 05:30:00</t>
  </si>
  <si>
    <t>2018-11-19 05:45:00</t>
  </si>
  <si>
    <t>2018-11-19 06:00:00</t>
  </si>
  <si>
    <t>2018-11-19 06:15:00</t>
  </si>
  <si>
    <t>2018-11-19 06:30:00</t>
  </si>
  <si>
    <t>2018-11-19 06:45:00</t>
  </si>
  <si>
    <t>2018-11-19 07:00:00</t>
  </si>
  <si>
    <t>2018-11-19 07:15:00</t>
  </si>
  <si>
    <t>2018-11-19 07:30:00</t>
  </si>
  <si>
    <t>2018-11-19 07:45:00</t>
  </si>
  <si>
    <t>2018-11-19 08:00:00</t>
  </si>
  <si>
    <t>2018-11-19 08:15:00</t>
  </si>
  <si>
    <t>2018-11-19 08:30:00</t>
  </si>
  <si>
    <t>2018-11-19 08:45:00</t>
  </si>
  <si>
    <t>2018-11-19 09:00:00</t>
  </si>
  <si>
    <t>2018-11-19 09:15:00</t>
  </si>
  <si>
    <t>2018-11-19 09:30:00</t>
  </si>
  <si>
    <t>2018-11-19 09:45:00</t>
  </si>
  <si>
    <t>2018-11-19 10:00:00</t>
  </si>
  <si>
    <t>2018-11-19 10:15:00</t>
  </si>
  <si>
    <t>2018-11-19 10:30:00</t>
  </si>
  <si>
    <t>2018-11-19 10:45:00</t>
  </si>
  <si>
    <t>2018-11-19 11:00:00</t>
  </si>
  <si>
    <t>2018-11-19 11:15:00</t>
  </si>
  <si>
    <t>2018-11-19 11:30:00</t>
  </si>
  <si>
    <t>2018-11-19 11:45:00</t>
  </si>
  <si>
    <t>2018-11-19 12:00:00</t>
  </si>
  <si>
    <t>2018-11-19 12:15:00</t>
  </si>
  <si>
    <t>2018-11-19 12:30:00</t>
  </si>
  <si>
    <t>2018-11-19 12:45:00</t>
  </si>
  <si>
    <t>2018-11-19 13:00:00</t>
  </si>
  <si>
    <t>2018-11-19 13:15:00</t>
  </si>
  <si>
    <t>2018-11-19 13:30:00</t>
  </si>
  <si>
    <t>2018-11-19 13:45:00</t>
  </si>
  <si>
    <t>2018-11-19 14:00:00</t>
  </si>
  <si>
    <t>2018-11-19 14:15:00</t>
  </si>
  <si>
    <t>2018-11-19 14:30:00</t>
  </si>
  <si>
    <t>2018-11-19 14:45:00</t>
  </si>
  <si>
    <t>2018-11-19 15:00:00</t>
  </si>
  <si>
    <t>2018-11-19 15:15:00</t>
  </si>
  <si>
    <t>2018-11-19 15:30:00</t>
  </si>
  <si>
    <t>2018-11-19 15:45:00</t>
  </si>
  <si>
    <t>2018-11-19 16:00:00</t>
  </si>
  <si>
    <t>2018-11-19 16:15:00</t>
  </si>
  <si>
    <t>2018-11-19 16:30:00</t>
  </si>
  <si>
    <t>2018-11-19 16:45:00</t>
  </si>
  <si>
    <t>2018-11-19 17:00:00</t>
  </si>
  <si>
    <t>2018-11-19 17:15:00</t>
  </si>
  <si>
    <t>2018-11-19 17:30:00</t>
  </si>
  <si>
    <t>2018-11-19 17:45:00</t>
  </si>
  <si>
    <t>2018-11-19 18:00:00</t>
  </si>
  <si>
    <t>2018-11-19 18:15:00</t>
  </si>
  <si>
    <t>2018-11-19 18:30:00</t>
  </si>
  <si>
    <t>2018-11-19 18:45:00</t>
  </si>
  <si>
    <t>2018-11-19 19:00:00</t>
  </si>
  <si>
    <t>2018-11-19 19:15:00</t>
  </si>
  <si>
    <t>2018-11-19 19:30:00</t>
  </si>
  <si>
    <t>2018-11-19 19:45:00</t>
  </si>
  <si>
    <t>2018-11-19 20:00:00</t>
  </si>
  <si>
    <t>2018-11-19 20:15:00</t>
  </si>
  <si>
    <t>2018-11-19 20:30:00</t>
  </si>
  <si>
    <t>2018-11-19 20:45:00</t>
  </si>
  <si>
    <t>2018-11-19 21:00:00</t>
  </si>
  <si>
    <t>2018-11-19 21:15:00</t>
  </si>
  <si>
    <t>2018-11-19 21:30:00</t>
  </si>
  <si>
    <t>2018-11-19 21:45:00</t>
  </si>
  <si>
    <t>2018-11-19 22:00:00</t>
  </si>
  <si>
    <t>2018-11-19 22:15:00</t>
  </si>
  <si>
    <t>2018-11-19 22:30:00</t>
  </si>
  <si>
    <t>2018-11-19 22:45:00</t>
  </si>
  <si>
    <t>2018-11-19 23:00:00</t>
  </si>
  <si>
    <t>2018-11-19 23:15:00</t>
  </si>
  <si>
    <t>2018-11-19 23:30:00</t>
  </si>
  <si>
    <t>2018-11-19 23:45:00</t>
  </si>
  <si>
    <t>2018-11-20 00:00:00</t>
  </si>
  <si>
    <t>2018-11-20 00:15:00</t>
  </si>
  <si>
    <t>2018-11-20 00:30:00</t>
  </si>
  <si>
    <t>2018-11-20 00:45:00</t>
  </si>
  <si>
    <t>2018-11-20 01:00:00</t>
  </si>
  <si>
    <t>2018-11-20 01:15:00</t>
  </si>
  <si>
    <t>2018-11-20 01:30:00</t>
  </si>
  <si>
    <t>2018-11-20 01:45:00</t>
  </si>
  <si>
    <t>2018-11-20 02:00:00</t>
  </si>
  <si>
    <t>2018-11-20 02:15:00</t>
  </si>
  <si>
    <t>2018-11-20 02:30:00</t>
  </si>
  <si>
    <t>2018-11-20 02:45:00</t>
  </si>
  <si>
    <t>2018-11-20 03:00:00</t>
  </si>
  <si>
    <t>2018-11-20 03:15:00</t>
  </si>
  <si>
    <t>2018-11-20 03:30:00</t>
  </si>
  <si>
    <t>2018-11-20 03:45:00</t>
  </si>
  <si>
    <t>2018-11-20 04:00:00</t>
  </si>
  <si>
    <t>2018-11-20 04:15:00</t>
  </si>
  <si>
    <t>2018-11-20 04:30:00</t>
  </si>
  <si>
    <t>2018-11-20 04:45:00</t>
  </si>
  <si>
    <t>2018-11-20 05:00:00</t>
  </si>
  <si>
    <t>2018-11-20 05:15:00</t>
  </si>
  <si>
    <t>2018-11-20 05:30:00</t>
  </si>
  <si>
    <t>2018-11-20 05:45:00</t>
  </si>
  <si>
    <t>2018-11-20 06:00:00</t>
  </si>
  <si>
    <t>2018-11-20 06:15:00</t>
  </si>
  <si>
    <t>2018-11-20 06:30:00</t>
  </si>
  <si>
    <t>2018-11-20 06:45:00</t>
  </si>
  <si>
    <t>2018-11-20 07:00:00</t>
  </si>
  <si>
    <t>2018-11-20 07:15:00</t>
  </si>
  <si>
    <t>2018-11-20 07:30:00</t>
  </si>
  <si>
    <t>2018-11-20 07:45:00</t>
  </si>
  <si>
    <t>2018-11-20 08:00:00</t>
  </si>
  <si>
    <t>2018-11-20 08:15:00</t>
  </si>
  <si>
    <t>2018-11-20 08:30:00</t>
  </si>
  <si>
    <t>2018-11-20 08:45:00</t>
  </si>
  <si>
    <t>2018-11-20 09:00:00</t>
  </si>
  <si>
    <t>2018-11-20 09:15:00</t>
  </si>
  <si>
    <t>2018-11-20 09:30:00</t>
  </si>
  <si>
    <t>2018-11-20 09:45:00</t>
  </si>
  <si>
    <t>2018-11-20 10:00:00</t>
  </si>
  <si>
    <t>2018-11-20 10:15:00</t>
  </si>
  <si>
    <t>2018-11-20 10:30:00</t>
  </si>
  <si>
    <t>2018-11-20 10:45:00</t>
  </si>
  <si>
    <t>2018-11-20 11:00:00</t>
  </si>
  <si>
    <t>2018-11-20 11:15:00</t>
  </si>
  <si>
    <t>2018-11-20 11:30:00</t>
  </si>
  <si>
    <t>2018-11-20 11:45:00</t>
  </si>
  <si>
    <t>2018-11-20 12:00:00</t>
  </si>
  <si>
    <t>2018-11-20 12:15:00</t>
  </si>
  <si>
    <t>2018-11-20 12:30:00</t>
  </si>
  <si>
    <t>2018-11-20 12:45:00</t>
  </si>
  <si>
    <t>2018-11-20 13:00:00</t>
  </si>
  <si>
    <t>2018-11-20 13:15:00</t>
  </si>
  <si>
    <t>2018-11-20 13:30:00</t>
  </si>
  <si>
    <t>2018-11-20 13:45:00</t>
  </si>
  <si>
    <t>2018-11-20 14:00:00</t>
  </si>
  <si>
    <t>2018-11-20 14:15:00</t>
  </si>
  <si>
    <t>2018-11-20 14:30:00</t>
  </si>
  <si>
    <t>2018-11-20 14:45:00</t>
  </si>
  <si>
    <t>2018-11-20 15:00:00</t>
  </si>
  <si>
    <t>2018-11-20 15:15:00</t>
  </si>
  <si>
    <t>2018-11-20 15:30:00</t>
  </si>
  <si>
    <t>2018-11-20 15:45:00</t>
  </si>
  <si>
    <t>2018-11-20 16:00:00</t>
  </si>
  <si>
    <t>2018-11-20 16:15:00</t>
  </si>
  <si>
    <t>2018-11-20 16:30:00</t>
  </si>
  <si>
    <t>2018-11-20 16:45:00</t>
  </si>
  <si>
    <t>2018-11-20 17:00:00</t>
  </si>
  <si>
    <t>2018-11-20 17:15:00</t>
  </si>
  <si>
    <t>2018-11-20 17:30:00</t>
  </si>
  <si>
    <t>2018-11-20 17:45:00</t>
  </si>
  <si>
    <t>2018-11-20 18:00:00</t>
  </si>
  <si>
    <t>2018-11-20 18:15:00</t>
  </si>
  <si>
    <t>2018-11-20 18:30:00</t>
  </si>
  <si>
    <t>2018-11-20 18:45:00</t>
  </si>
  <si>
    <t>2018-11-20 19:00:00</t>
  </si>
  <si>
    <t>2018-11-20 19:15:00</t>
  </si>
  <si>
    <t>2018-11-20 19:30:00</t>
  </si>
  <si>
    <t>2018-11-20 19:45:00</t>
  </si>
  <si>
    <t>2018-11-20 20:00:00</t>
  </si>
  <si>
    <t>2018-11-20 20:15:00</t>
  </si>
  <si>
    <t>2018-11-20 20:30:00</t>
  </si>
  <si>
    <t>2018-11-20 20:45:00</t>
  </si>
  <si>
    <t>2018-11-20 21:00:00</t>
  </si>
  <si>
    <t>2018-11-20 21:15:00</t>
  </si>
  <si>
    <t>2018-11-20 21:30:00</t>
  </si>
  <si>
    <t>2018-11-20 21:45:00</t>
  </si>
  <si>
    <t>2018-11-20 22:00:00</t>
  </si>
  <si>
    <t>2018-11-20 22:15:00</t>
  </si>
  <si>
    <t>2018-11-20 22:30:00</t>
  </si>
  <si>
    <t>2018-11-20 22:45:00</t>
  </si>
  <si>
    <t>2018-11-20 23:00:00</t>
  </si>
  <si>
    <t>2018-11-20 23:15:00</t>
  </si>
  <si>
    <t>2018-11-20 23:30:00</t>
  </si>
  <si>
    <t>2018-11-20 23:45:00</t>
  </si>
  <si>
    <t>2018-11-21 00:00:00</t>
  </si>
  <si>
    <t>2018-11-21 00:15:00</t>
  </si>
  <si>
    <t>2018-11-21 00:30:00</t>
  </si>
  <si>
    <t>2018-11-21 00:45:00</t>
  </si>
  <si>
    <t>2018-11-21 01:00:00</t>
  </si>
  <si>
    <t>2018-11-21 01:15:00</t>
  </si>
  <si>
    <t>2018-11-21 01:30:00</t>
  </si>
  <si>
    <t>2018-11-21 01:45:00</t>
  </si>
  <si>
    <t>2018-11-21 02:00:00</t>
  </si>
  <si>
    <t>2018-11-21 02:15:00</t>
  </si>
  <si>
    <t>2018-11-21 02:30:00</t>
  </si>
  <si>
    <t>2018-11-21 02:45:00</t>
  </si>
  <si>
    <t>2018-11-21 03:00:00</t>
  </si>
  <si>
    <t>2018-11-21 03:15:00</t>
  </si>
  <si>
    <t>2018-11-21 03:30:00</t>
  </si>
  <si>
    <t>2018-11-21 03:45:00</t>
  </si>
  <si>
    <t>2018-11-21 04:00:00</t>
  </si>
  <si>
    <t>2018-11-21 04:15:00</t>
  </si>
  <si>
    <t>2018-11-21 04:30:00</t>
  </si>
  <si>
    <t>2018-11-21 04:45:00</t>
  </si>
  <si>
    <t>2018-11-21 05:00:00</t>
  </si>
  <si>
    <t>2018-11-21 05:15:00</t>
  </si>
  <si>
    <t>2018-11-21 05:30:00</t>
  </si>
  <si>
    <t>2018-11-21 05:45:00</t>
  </si>
  <si>
    <t>2018-11-21 06:00:00</t>
  </si>
  <si>
    <t>2018-11-21 06:15:00</t>
  </si>
  <si>
    <t>2018-11-21 06:30:00</t>
  </si>
  <si>
    <t>2018-11-21 06:45:00</t>
  </si>
  <si>
    <t>2018-11-21 07:00:00</t>
  </si>
  <si>
    <t>2018-11-21 07:15:00</t>
  </si>
  <si>
    <t>2018-11-21 07:30:00</t>
  </si>
  <si>
    <t>2018-11-21 07:45:00</t>
  </si>
  <si>
    <t>2018-11-21 08:00:00</t>
  </si>
  <si>
    <t>2018-11-21 08:15:00</t>
  </si>
  <si>
    <t>2018-11-21 08:30:00</t>
  </si>
  <si>
    <t>2018-11-21 08:45:00</t>
  </si>
  <si>
    <t>2018-11-21 09:00:00</t>
  </si>
  <si>
    <t>2018-11-21 09:15:00</t>
  </si>
  <si>
    <t>2018-11-21 09:30:00</t>
  </si>
  <si>
    <t>2018-11-21 09:45:00</t>
  </si>
  <si>
    <t>2018-11-21 10:00:00</t>
  </si>
  <si>
    <t>2018-11-21 10:15:00</t>
  </si>
  <si>
    <t>2018-11-21 10:30:00</t>
  </si>
  <si>
    <t>2018-11-21 10:45:00</t>
  </si>
  <si>
    <t>2018-11-21 11:00:00</t>
  </si>
  <si>
    <t>2018-11-21 11:15:00</t>
  </si>
  <si>
    <t>2018-11-21 11:30:00</t>
  </si>
  <si>
    <t>2018-11-21 11:45:00</t>
  </si>
  <si>
    <t>2018-11-21 12:00:00</t>
  </si>
  <si>
    <t>2018-11-21 12:15:00</t>
  </si>
  <si>
    <t>2018-11-21 12:30:00</t>
  </si>
  <si>
    <t>2018-11-21 12:45:00</t>
  </si>
  <si>
    <t>2018-11-21 13:00:00</t>
  </si>
  <si>
    <t>2018-11-21 13:15:00</t>
  </si>
  <si>
    <t>2018-11-21 13:30:00</t>
  </si>
  <si>
    <t>2018-11-21 13:45:00</t>
  </si>
  <si>
    <t>2018-11-21 14:00:00</t>
  </si>
  <si>
    <t>2018-11-21 14:15:00</t>
  </si>
  <si>
    <t>2018-11-21 14:30:00</t>
  </si>
  <si>
    <t>2018-11-21 14:45:00</t>
  </si>
  <si>
    <t>2018-11-21 15:00:00</t>
  </si>
  <si>
    <t>2018-11-21 15:15:00</t>
  </si>
  <si>
    <t>2018-11-21 15:30:00</t>
  </si>
  <si>
    <t>2018-11-21 15:45:00</t>
  </si>
  <si>
    <t>2018-11-21 16:00:00</t>
  </si>
  <si>
    <t>2018-11-21 16:15:00</t>
  </si>
  <si>
    <t>2018-11-21 16:30:00</t>
  </si>
  <si>
    <t>2018-11-21 16:45:00</t>
  </si>
  <si>
    <t>2018-11-21 17:00:00</t>
  </si>
  <si>
    <t>2018-11-21 17:15:00</t>
  </si>
  <si>
    <t>2018-11-21 17:30:00</t>
  </si>
  <si>
    <t>2018-11-21 17:45:00</t>
  </si>
  <si>
    <t>2018-11-21 18:00:00</t>
  </si>
  <si>
    <t>2018-11-21 18:15:00</t>
  </si>
  <si>
    <t>2018-11-21 18:30:00</t>
  </si>
  <si>
    <t>2018-11-21 18:45:00</t>
  </si>
  <si>
    <t>2018-11-21 19:00:00</t>
  </si>
  <si>
    <t>2018-11-21 19:15:00</t>
  </si>
  <si>
    <t>2018-11-21 19:30:00</t>
  </si>
  <si>
    <t>2018-11-21 19:45:00</t>
  </si>
  <si>
    <t>2018-11-21 20:00:00</t>
  </si>
  <si>
    <t>2018-11-21 20:15:00</t>
  </si>
  <si>
    <t>2018-11-21 20:30:00</t>
  </si>
  <si>
    <t>2018-11-21 20:45:00</t>
  </si>
  <si>
    <t>2018-11-21 21:00:00</t>
  </si>
  <si>
    <t>2018-11-21 21:15:00</t>
  </si>
  <si>
    <t>2018-11-21 21:30:00</t>
  </si>
  <si>
    <t>2018-11-21 21:45:00</t>
  </si>
  <si>
    <t>2018-11-21 22:00:00</t>
  </si>
  <si>
    <t>2018-11-21 22:15:00</t>
  </si>
  <si>
    <t>2018-11-21 22:30:00</t>
  </si>
  <si>
    <t>2018-11-21 22:45:00</t>
  </si>
  <si>
    <t>2018-11-21 23:00:00</t>
  </si>
  <si>
    <t>2018-11-21 23:15:00</t>
  </si>
  <si>
    <t>2018-11-21 23:30:00</t>
  </si>
  <si>
    <t>2018-11-21 23:45:00</t>
  </si>
  <si>
    <t>2018-11-22 00:00:00</t>
  </si>
  <si>
    <t>2018-11-22 00:15:00</t>
  </si>
  <si>
    <t>2018-11-22 00:30:00</t>
  </si>
  <si>
    <t>2018-11-22 00:45:00</t>
  </si>
  <si>
    <t>2018-11-22 01:00:00</t>
  </si>
  <si>
    <t>2018-11-22 01:15:00</t>
  </si>
  <si>
    <t>2018-11-22 01:30:00</t>
  </si>
  <si>
    <t>2018-11-22 01:45:00</t>
  </si>
  <si>
    <t>2018-11-22 02:00:00</t>
  </si>
  <si>
    <t>2018-11-22 02:15:00</t>
  </si>
  <si>
    <t>2018-11-22 02:30:00</t>
  </si>
  <si>
    <t>2018-11-22 02:45:00</t>
  </si>
  <si>
    <t>2018-11-22 03:00:00</t>
  </si>
  <si>
    <t>2018-11-22 03:15:00</t>
  </si>
  <si>
    <t>2018-11-22 03:30:00</t>
  </si>
  <si>
    <t>2018-11-22 03:45:00</t>
  </si>
  <si>
    <t>2018-11-22 04:00:00</t>
  </si>
  <si>
    <t>2018-11-22 04:15:00</t>
  </si>
  <si>
    <t>2018-11-22 04:30:00</t>
  </si>
  <si>
    <t>2018-11-22 04:45:00</t>
  </si>
  <si>
    <t>2018-11-22 05:00:00</t>
  </si>
  <si>
    <t>2018-11-22 05:15:00</t>
  </si>
  <si>
    <t>2018-11-22 05:30:00</t>
  </si>
  <si>
    <t>2018-11-22 05:45:00</t>
  </si>
  <si>
    <t>2018-11-22 06:00:00</t>
  </si>
  <si>
    <t>2018-11-22 06:15:00</t>
  </si>
  <si>
    <t>2018-11-22 06:30:00</t>
  </si>
  <si>
    <t>2018-11-22 06:45:00</t>
  </si>
  <si>
    <t>2018-11-22 07:00:00</t>
  </si>
  <si>
    <t>2018-11-22 07:15:00</t>
  </si>
  <si>
    <t>2018-11-22 07:30:00</t>
  </si>
  <si>
    <t>2018-11-22 07:45:00</t>
  </si>
  <si>
    <t>2018-11-22 08:00:00</t>
  </si>
  <si>
    <t>2018-11-22 08:15:00</t>
  </si>
  <si>
    <t>2018-11-22 08:30:00</t>
  </si>
  <si>
    <t>2018-11-22 08:45:00</t>
  </si>
  <si>
    <t>2018-11-22 09:00:00</t>
  </si>
  <si>
    <t>2018-11-22 09:15:00</t>
  </si>
  <si>
    <t>2018-11-22 09:30:00</t>
  </si>
  <si>
    <t>2018-11-22 09:45:00</t>
  </si>
  <si>
    <t>2018-11-22 10:00:00</t>
  </si>
  <si>
    <t>2018-11-22 10:15:00</t>
  </si>
  <si>
    <t>2018-11-22 10:30:00</t>
  </si>
  <si>
    <t>2018-11-22 10:45:00</t>
  </si>
  <si>
    <t>2018-11-22 11:00:00</t>
  </si>
  <si>
    <t>2018-11-22 11:15:00</t>
  </si>
  <si>
    <t>2018-11-22 11:30:00</t>
  </si>
  <si>
    <t>2018-11-22 11:45:00</t>
  </si>
  <si>
    <t>2018-11-22 12:00:00</t>
  </si>
  <si>
    <t>2018-11-22 12:15:00</t>
  </si>
  <si>
    <t>2018-11-22 12:30:00</t>
  </si>
  <si>
    <t>2018-11-22 12:45:00</t>
  </si>
  <si>
    <t>2018-11-22 13:00:00</t>
  </si>
  <si>
    <t>2018-11-22 13:15:00</t>
  </si>
  <si>
    <t>2018-11-22 13:30:00</t>
  </si>
  <si>
    <t>2018-11-22 13:45:00</t>
  </si>
  <si>
    <t>2018-11-22 14:00:00</t>
  </si>
  <si>
    <t>2018-11-22 14:15:00</t>
  </si>
  <si>
    <t>2018-11-22 14:30:00</t>
  </si>
  <si>
    <t>2018-11-22 14:45:00</t>
  </si>
  <si>
    <t>2018-11-22 15:00:00</t>
  </si>
  <si>
    <t>2018-11-22 15:15:00</t>
  </si>
  <si>
    <t>2018-11-22 15:30:00</t>
  </si>
  <si>
    <t>2018-11-22 15:45:00</t>
  </si>
  <si>
    <t>2018-11-22 16:00:00</t>
  </si>
  <si>
    <t>2018-11-22 16:15:00</t>
  </si>
  <si>
    <t>2018-11-22 16:30:00</t>
  </si>
  <si>
    <t>2018-11-22 16:45:00</t>
  </si>
  <si>
    <t>2018-11-22 17:00:00</t>
  </si>
  <si>
    <t>2018-11-22 17:15:00</t>
  </si>
  <si>
    <t>2018-11-22 17:30:00</t>
  </si>
  <si>
    <t>2018-11-22 17:45:00</t>
  </si>
  <si>
    <t>2018-11-22 18:00:00</t>
  </si>
  <si>
    <t>2018-11-22 18:15:00</t>
  </si>
  <si>
    <t>2018-11-22 18:30:00</t>
  </si>
  <si>
    <t>2018-11-22 18:45:00</t>
  </si>
  <si>
    <t>2018-11-22 19:00:00</t>
  </si>
  <si>
    <t>2018-11-22 19:15:00</t>
  </si>
  <si>
    <t>2018-11-22 19:30:00</t>
  </si>
  <si>
    <t>2018-11-22 19:45:00</t>
  </si>
  <si>
    <t>2018-11-22 20:00:00</t>
  </si>
  <si>
    <t>2018-11-22 20:15:00</t>
  </si>
  <si>
    <t>2018-11-22 20:30:00</t>
  </si>
  <si>
    <t>2018-11-22 20:45:00</t>
  </si>
  <si>
    <t>2018-11-22 21:00:00</t>
  </si>
  <si>
    <t>2018-11-22 21:15:00</t>
  </si>
  <si>
    <t>2018-11-22 21:30:00</t>
  </si>
  <si>
    <t>2018-11-22 21:45:00</t>
  </si>
  <si>
    <t>2018-11-22 22:00:00</t>
  </si>
  <si>
    <t>2018-11-22 22:15:00</t>
  </si>
  <si>
    <t>2018-11-22 22:30:00</t>
  </si>
  <si>
    <t>2018-11-22 22:45:00</t>
  </si>
  <si>
    <t>2018-11-22 23:00:00</t>
  </si>
  <si>
    <t>2018-11-22 23:15:00</t>
  </si>
  <si>
    <t>2018-11-22 23:30:00</t>
  </si>
  <si>
    <t>2018-11-22 23:45:00</t>
  </si>
  <si>
    <t>2018-11-23 00:00:00</t>
  </si>
  <si>
    <t>2018-11-23 00:15:00</t>
  </si>
  <si>
    <t>2018-11-23 00:30:00</t>
  </si>
  <si>
    <t>2018-11-23 00:45:00</t>
  </si>
  <si>
    <t>2018-11-23 01:00:00</t>
  </si>
  <si>
    <t>2018-11-23 01:15:00</t>
  </si>
  <si>
    <t>2018-11-23 01:30:00</t>
  </si>
  <si>
    <t>2018-11-23 01:45:00</t>
  </si>
  <si>
    <t>2018-11-23 02:00:00</t>
  </si>
  <si>
    <t>2018-11-23 02:15:00</t>
  </si>
  <si>
    <t>2018-11-23 02:30:00</t>
  </si>
  <si>
    <t>2018-11-23 02:45:00</t>
  </si>
  <si>
    <t>2018-11-23 03:00:00</t>
  </si>
  <si>
    <t>2018-11-23 03:15:00</t>
  </si>
  <si>
    <t>2018-11-23 03:30:00</t>
  </si>
  <si>
    <t>2018-11-23 03:45:00</t>
  </si>
  <si>
    <t>2018-11-23 04:00:00</t>
  </si>
  <si>
    <t>2018-11-23 04:15:00</t>
  </si>
  <si>
    <t>2018-11-23 04:30:00</t>
  </si>
  <si>
    <t>2018-11-23 04:45:00</t>
  </si>
  <si>
    <t>2018-11-23 05:00:00</t>
  </si>
  <si>
    <t>2018-11-23 05:15:00</t>
  </si>
  <si>
    <t>2018-11-23 05:30:00</t>
  </si>
  <si>
    <t>2018-11-23 05:45:00</t>
  </si>
  <si>
    <t>2018-11-23 06:00:00</t>
  </si>
  <si>
    <t>2018-11-23 06:15:00</t>
  </si>
  <si>
    <t>2018-11-23 06:30:00</t>
  </si>
  <si>
    <t>2018-11-23 06:45:00</t>
  </si>
  <si>
    <t>2018-11-23 07:00:00</t>
  </si>
  <si>
    <t>2018-11-23 07:15:00</t>
  </si>
  <si>
    <t>2018-11-23 07:30:00</t>
  </si>
  <si>
    <t>2018-11-23 07:45:00</t>
  </si>
  <si>
    <t>2018-11-23 08:00:00</t>
  </si>
  <si>
    <t>2018-11-23 08:15:00</t>
  </si>
  <si>
    <t>2018-11-23 08:30:00</t>
  </si>
  <si>
    <t>2018-11-23 08:45:00</t>
  </si>
  <si>
    <t>2018-11-23 09:00:00</t>
  </si>
  <si>
    <t>2018-11-23 09:15:00</t>
  </si>
  <si>
    <t>2018-11-23 09:30:00</t>
  </si>
  <si>
    <t>2018-11-23 09:45:00</t>
  </si>
  <si>
    <t>2018-11-23 10:00:00</t>
  </si>
  <si>
    <t>2018-11-23 10:15:00</t>
  </si>
  <si>
    <t>2018-11-23 10:30:00</t>
  </si>
  <si>
    <t>2018-11-23 10:45:00</t>
  </si>
  <si>
    <t>2018-11-23 11:00:00</t>
  </si>
  <si>
    <t>2018-11-23 11:15:00</t>
  </si>
  <si>
    <t>2018-11-23 11:30:00</t>
  </si>
  <si>
    <t>2018-11-23 11:45:00</t>
  </si>
  <si>
    <t>2018-11-23 12:00:00</t>
  </si>
  <si>
    <t>2018-11-23 12:15:00</t>
  </si>
  <si>
    <t>2018-11-23 12:30:00</t>
  </si>
  <si>
    <t>2018-11-23 12:45:00</t>
  </si>
  <si>
    <t>2018-11-23 13:00:00</t>
  </si>
  <si>
    <t>2018-11-23 13:15:00</t>
  </si>
  <si>
    <t>2018-11-23 13:30:00</t>
  </si>
  <si>
    <t>2018-11-23 13:45:00</t>
  </si>
  <si>
    <t>2018-11-23 14:00:00</t>
  </si>
  <si>
    <t>2018-11-23 14:15:00</t>
  </si>
  <si>
    <t>2018-11-23 14:30:00</t>
  </si>
  <si>
    <t>2018-11-23 14:45:00</t>
  </si>
  <si>
    <t>2018-11-23 15:00:00</t>
  </si>
  <si>
    <t>2018-11-23 15:15:00</t>
  </si>
  <si>
    <t>2018-11-23 15:30:00</t>
  </si>
  <si>
    <t>2018-11-23 15:45:00</t>
  </si>
  <si>
    <t>2018-11-23 16:00:00</t>
  </si>
  <si>
    <t>2018-11-23 16:15:00</t>
  </si>
  <si>
    <t>2018-11-23 16:30:00</t>
  </si>
  <si>
    <t>2018-11-23 16:45:00</t>
  </si>
  <si>
    <t>2018-11-23 17:00:00</t>
  </si>
  <si>
    <t>2018-11-23 17:15:00</t>
  </si>
  <si>
    <t>2018-11-23 17:30:00</t>
  </si>
  <si>
    <t>2018-11-23 17:45:00</t>
  </si>
  <si>
    <t>2018-11-23 18:00:00</t>
  </si>
  <si>
    <t>2018-11-23 18:15:00</t>
  </si>
  <si>
    <t>2018-11-23 18:30:00</t>
  </si>
  <si>
    <t>2018-11-23 18:45:00</t>
  </si>
  <si>
    <t>2018-11-23 19:00:00</t>
  </si>
  <si>
    <t>2018-11-23 19:15:00</t>
  </si>
  <si>
    <t>2018-11-23 19:30:00</t>
  </si>
  <si>
    <t>2018-11-23 19:45:00</t>
  </si>
  <si>
    <t>2018-11-23 20:00:00</t>
  </si>
  <si>
    <t>2018-11-23 20:15:00</t>
  </si>
  <si>
    <t>2018-11-23 20:30:00</t>
  </si>
  <si>
    <t>2018-11-23 20:45:00</t>
  </si>
  <si>
    <t>2018-11-23 21:00:00</t>
  </si>
  <si>
    <t>2018-11-23 21:15:00</t>
  </si>
  <si>
    <t>2018-11-23 21:30:00</t>
  </si>
  <si>
    <t>2018-11-23 21:45:00</t>
  </si>
  <si>
    <t>2018-11-23 22:00:00</t>
  </si>
  <si>
    <t>2018-11-23 22:15:00</t>
  </si>
  <si>
    <t>2018-11-23 22:30:00</t>
  </si>
  <si>
    <t>2018-11-23 22:45:00</t>
  </si>
  <si>
    <t>2018-11-23 23:00:00</t>
  </si>
  <si>
    <t>2018-11-23 23:15:00</t>
  </si>
  <si>
    <t>2018-11-23 23:30:00</t>
  </si>
  <si>
    <t>2018-11-23 23:45:00</t>
  </si>
  <si>
    <t>2018-11-24 00:00:00</t>
  </si>
  <si>
    <t>2018-11-24 00:15:00</t>
  </si>
  <si>
    <t>2018-11-24 00:30:00</t>
  </si>
  <si>
    <t>2018-11-24 00:45:00</t>
  </si>
  <si>
    <t>2018-11-24 01:00:00</t>
  </si>
  <si>
    <t>2018-11-24 01:15:00</t>
  </si>
  <si>
    <t>2018-11-24 01:30:00</t>
  </si>
  <si>
    <t>2018-11-24 01:45:00</t>
  </si>
  <si>
    <t>2018-11-24 02:00:00</t>
  </si>
  <si>
    <t>2018-11-24 02:15:00</t>
  </si>
  <si>
    <t>2018-11-24 02:30:00</t>
  </si>
  <si>
    <t>2018-11-24 02:45:00</t>
  </si>
  <si>
    <t>2018-11-24 03:00:00</t>
  </si>
  <si>
    <t>2018-11-24 03:15:00</t>
  </si>
  <si>
    <t>2018-11-24 03:30:00</t>
  </si>
  <si>
    <t>2018-11-24 03:45:00</t>
  </si>
  <si>
    <t>2018-11-24 04:00:00</t>
  </si>
  <si>
    <t>2018-11-24 04:15:00</t>
  </si>
  <si>
    <t>2018-11-24 04:30:00</t>
  </si>
  <si>
    <t>2018-11-24 04:45:00</t>
  </si>
  <si>
    <t>2018-11-24 05:00:00</t>
  </si>
  <si>
    <t>2018-11-24 05:15:00</t>
  </si>
  <si>
    <t>2018-11-24 05:30:00</t>
  </si>
  <si>
    <t>2018-11-24 05:45:00</t>
  </si>
  <si>
    <t>2018-11-24 06:00:00</t>
  </si>
  <si>
    <t>2018-11-24 06:15:00</t>
  </si>
  <si>
    <t>2018-11-24 06:30:00</t>
  </si>
  <si>
    <t>2018-11-24 06:45:00</t>
  </si>
  <si>
    <t>2018-11-24 07:00:00</t>
  </si>
  <si>
    <t>2018-11-24 07:15:00</t>
  </si>
  <si>
    <t>2018-11-24 07:30:00</t>
  </si>
  <si>
    <t>2018-11-24 07:45:00</t>
  </si>
  <si>
    <t>2018-11-24 08:00:00</t>
  </si>
  <si>
    <t>2018-11-24 08:15:00</t>
  </si>
  <si>
    <t>2018-11-24 08:30:00</t>
  </si>
  <si>
    <t>2018-11-24 08:45:00</t>
  </si>
  <si>
    <t>2018-11-24 09:00:00</t>
  </si>
  <si>
    <t>2018-11-24 09:15:00</t>
  </si>
  <si>
    <t>2018-11-24 09:30:00</t>
  </si>
  <si>
    <t>2018-11-24 09:45:00</t>
  </si>
  <si>
    <t>2018-11-24 10:00:00</t>
  </si>
  <si>
    <t>2018-11-24 10:15:00</t>
  </si>
  <si>
    <t>2018-11-24 10:30:00</t>
  </si>
  <si>
    <t>2018-11-24 10:45:00</t>
  </si>
  <si>
    <t>2018-11-24 11:00:00</t>
  </si>
  <si>
    <t>2018-11-24 11:15:00</t>
  </si>
  <si>
    <t>2018-11-24 11:30:00</t>
  </si>
  <si>
    <t>2018-11-24 11:45:00</t>
  </si>
  <si>
    <t>2018-11-24 12:00:00</t>
  </si>
  <si>
    <t>2018-11-24 12:15:00</t>
  </si>
  <si>
    <t>2018-11-24 12:30:00</t>
  </si>
  <si>
    <t>2018-11-24 12:45:00</t>
  </si>
  <si>
    <t>2018-11-24 13:00:00</t>
  </si>
  <si>
    <t>2018-11-24 13:15:00</t>
  </si>
  <si>
    <t>2018-11-24 13:30:00</t>
  </si>
  <si>
    <t>2018-11-24 13:45:00</t>
  </si>
  <si>
    <t>2018-11-24 14:00:00</t>
  </si>
  <si>
    <t>2018-11-24 14:15:00</t>
  </si>
  <si>
    <t>2018-11-24 14:30:00</t>
  </si>
  <si>
    <t>2018-11-24 14:45:00</t>
  </si>
  <si>
    <t>2018-11-24 15:00:00</t>
  </si>
  <si>
    <t>2018-11-24 15:15:00</t>
  </si>
  <si>
    <t>2018-11-24 15:30:00</t>
  </si>
  <si>
    <t>2018-11-24 15:45:00</t>
  </si>
  <si>
    <t>2018-11-24 16:00:00</t>
  </si>
  <si>
    <t>2018-11-24 16:15:00</t>
  </si>
  <si>
    <t>2018-11-24 16:30:00</t>
  </si>
  <si>
    <t>2018-11-24 16:45:00</t>
  </si>
  <si>
    <t>2018-11-24 17:00:00</t>
  </si>
  <si>
    <t>2018-11-24 17:15:00</t>
  </si>
  <si>
    <t>2018-11-24 17:30:00</t>
  </si>
  <si>
    <t>2018-11-24 17:45:00</t>
  </si>
  <si>
    <t>2018-11-24 18:00:00</t>
  </si>
  <si>
    <t>2018-11-24 18:15:00</t>
  </si>
  <si>
    <t>2018-11-24 18:30:00</t>
  </si>
  <si>
    <t>2018-11-24 18:45:00</t>
  </si>
  <si>
    <t>2018-11-24 19:00:00</t>
  </si>
  <si>
    <t>2018-11-24 19:15:00</t>
  </si>
  <si>
    <t>2018-11-24 19:30:00</t>
  </si>
  <si>
    <t>2018-11-24 19:45:00</t>
  </si>
  <si>
    <t>2018-11-24 20:00:00</t>
  </si>
  <si>
    <t>2018-11-24 20:15:00</t>
  </si>
  <si>
    <t>2018-11-24 20:30:00</t>
  </si>
  <si>
    <t>2018-11-24 20:45:00</t>
  </si>
  <si>
    <t>2018-11-24 21:00:00</t>
  </si>
  <si>
    <t>2018-11-24 21:15:00</t>
  </si>
  <si>
    <t>2018-11-24 21:30:00</t>
  </si>
  <si>
    <t>2018-11-24 21:45:00</t>
  </si>
  <si>
    <t>2018-11-24 22:00:00</t>
  </si>
  <si>
    <t>2018-11-24 22:15:00</t>
  </si>
  <si>
    <t>2018-11-24 22:30:00</t>
  </si>
  <si>
    <t>2018-11-24 22:45:00</t>
  </si>
  <si>
    <t>2018-11-24 23:00:00</t>
  </si>
  <si>
    <t>2018-11-24 23:15:00</t>
  </si>
  <si>
    <t>2018-11-24 23:30:00</t>
  </si>
  <si>
    <t>2018-11-24 23:45:00</t>
  </si>
  <si>
    <t>2018-11-25 00:00:00</t>
  </si>
  <si>
    <t>2018-11-25 00:15:00</t>
  </si>
  <si>
    <t>2018-11-25 00:30:00</t>
  </si>
  <si>
    <t>2018-11-25 00:45:00</t>
  </si>
  <si>
    <t>2018-11-25 01:00:00</t>
  </si>
  <si>
    <t>2018-11-25 01:15:00</t>
  </si>
  <si>
    <t>2018-11-25 01:30:00</t>
  </si>
  <si>
    <t>2018-11-25 01:45:00</t>
  </si>
  <si>
    <t>2018-11-25 02:00:00</t>
  </si>
  <si>
    <t>2018-11-25 02:15:00</t>
  </si>
  <si>
    <t>2018-11-25 02:30:00</t>
  </si>
  <si>
    <t>2018-11-25 02:45:00</t>
  </si>
  <si>
    <t>2018-11-25 03:00:00</t>
  </si>
  <si>
    <t>2018-11-25 03:15:00</t>
  </si>
  <si>
    <t>2018-11-25 03:30:00</t>
  </si>
  <si>
    <t>2018-11-25 03:45:00</t>
  </si>
  <si>
    <t>2018-11-25 04:00:00</t>
  </si>
  <si>
    <t>2018-11-25 04:15:00</t>
  </si>
  <si>
    <t>2018-11-25 04:30:00</t>
  </si>
  <si>
    <t>2018-11-25 04:45:00</t>
  </si>
  <si>
    <t>2018-11-25 05:00:00</t>
  </si>
  <si>
    <t>2018-11-25 05:15:00</t>
  </si>
  <si>
    <t>2018-11-25 05:30:00</t>
  </si>
  <si>
    <t>2018-11-25 05:45:00</t>
  </si>
  <si>
    <t>2018-11-25 06:00:00</t>
  </si>
  <si>
    <t>2018-11-25 06:15:00</t>
  </si>
  <si>
    <t>2018-11-25 06:30:00</t>
  </si>
  <si>
    <t>2018-11-25 06:45:00</t>
  </si>
  <si>
    <t>2018-11-25 07:00:00</t>
  </si>
  <si>
    <t>2018-11-25 07:15:00</t>
  </si>
  <si>
    <t>2018-11-25 07:30:00</t>
  </si>
  <si>
    <t>2018-11-25 07:45:00</t>
  </si>
  <si>
    <t>2018-11-25 08:00:00</t>
  </si>
  <si>
    <t>2018-11-25 08:15:00</t>
  </si>
  <si>
    <t>2018-11-25 08:30:00</t>
  </si>
  <si>
    <t>2018-11-25 08:45:00</t>
  </si>
  <si>
    <t>2018-11-25 09:00:00</t>
  </si>
  <si>
    <t>2018-11-25 09:15:00</t>
  </si>
  <si>
    <t>2018-11-25 09:30:00</t>
  </si>
  <si>
    <t>2018-11-25 09:45:00</t>
  </si>
  <si>
    <t>2018-11-25 10:00:00</t>
  </si>
  <si>
    <t>2018-11-25 10:15:00</t>
  </si>
  <si>
    <t>2018-11-25 10:30:00</t>
  </si>
  <si>
    <t>2018-11-25 10:45:00</t>
  </si>
  <si>
    <t>2018-11-25 11:00:00</t>
  </si>
  <si>
    <t>2018-11-25 11:15:00</t>
  </si>
  <si>
    <t>2018-11-25 11:30:00</t>
  </si>
  <si>
    <t>2018-11-25 11:45:00</t>
  </si>
  <si>
    <t>2018-11-25 12:00:00</t>
  </si>
  <si>
    <t>2018-11-25 12:15:00</t>
  </si>
  <si>
    <t>2018-11-25 12:30:00</t>
  </si>
  <si>
    <t>2018-11-25 12:45:00</t>
  </si>
  <si>
    <t>2018-11-25 13:00:00</t>
  </si>
  <si>
    <t>2018-11-25 13:15:00</t>
  </si>
  <si>
    <t>2018-11-25 13:30:00</t>
  </si>
  <si>
    <t>2018-11-25 13:45:00</t>
  </si>
  <si>
    <t>2018-11-25 14:00:00</t>
  </si>
  <si>
    <t>2018-11-25 14:15:00</t>
  </si>
  <si>
    <t>2018-11-25 14:30:00</t>
  </si>
  <si>
    <t>2018-11-25 14:45:00</t>
  </si>
  <si>
    <t>2018-11-25 15:00:00</t>
  </si>
  <si>
    <t>2018-11-25 15:15:00</t>
  </si>
  <si>
    <t>2018-11-25 15:30:00</t>
  </si>
  <si>
    <t>2018-11-25 15:45:00</t>
  </si>
  <si>
    <t>2018-11-25 16:00:00</t>
  </si>
  <si>
    <t>2018-11-25 16:15:00</t>
  </si>
  <si>
    <t>2018-11-25 16:30:00</t>
  </si>
  <si>
    <t>2018-11-25 16:45:00</t>
  </si>
  <si>
    <t>2018-11-25 17:00:00</t>
  </si>
  <si>
    <t>2018-11-25 17:15:00</t>
  </si>
  <si>
    <t>2018-11-25 17:30:00</t>
  </si>
  <si>
    <t>2018-11-25 17:45:00</t>
  </si>
  <si>
    <t>2018-11-25 18:00:00</t>
  </si>
  <si>
    <t>2018-11-25 18:15:00</t>
  </si>
  <si>
    <t>2018-11-25 18:30:00</t>
  </si>
  <si>
    <t>2018-11-25 18:45:00</t>
  </si>
  <si>
    <t>2018-11-25 19:00:00</t>
  </si>
  <si>
    <t>2018-11-25 19:15:00</t>
  </si>
  <si>
    <t>2018-11-25 19:30:00</t>
  </si>
  <si>
    <t>2018-11-25 19:45:00</t>
  </si>
  <si>
    <t>2018-11-25 20:00:00</t>
  </si>
  <si>
    <t>2018-11-25 20:15:00</t>
  </si>
  <si>
    <t>2018-11-25 20:30:00</t>
  </si>
  <si>
    <t>2018-11-25 20:45:00</t>
  </si>
  <si>
    <t>2018-11-25 21:00:00</t>
  </si>
  <si>
    <t>2018-11-25 21:15:00</t>
  </si>
  <si>
    <t>2018-11-25 21:30:00</t>
  </si>
  <si>
    <t>2018-11-25 21:45:00</t>
  </si>
  <si>
    <t>2018-11-25 22:00:00</t>
  </si>
  <si>
    <t>2018-11-25 22:15:00</t>
  </si>
  <si>
    <t>2018-11-25 22:30:00</t>
  </si>
  <si>
    <t>2018-11-25 22:45:00</t>
  </si>
  <si>
    <t>2018-11-25 23:00:00</t>
  </si>
  <si>
    <t>2018-11-25 23:15:00</t>
  </si>
  <si>
    <t>2018-11-25 23:30:00</t>
  </si>
  <si>
    <t>2018-11-25 23:45:00</t>
  </si>
  <si>
    <t>2018-11-26 00:00:00</t>
  </si>
  <si>
    <t>2018-11-26 00:15:00</t>
  </si>
  <si>
    <t>2018-11-26 00:30:00</t>
  </si>
  <si>
    <t>2018-11-26 00:45:00</t>
  </si>
  <si>
    <t>2018-11-26 01:00:00</t>
  </si>
  <si>
    <t>2018-11-26 01:15:00</t>
  </si>
  <si>
    <t>2018-11-26 01:30:00</t>
  </si>
  <si>
    <t>2018-11-26 01:45:00</t>
  </si>
  <si>
    <t>2018-11-26 02:00:00</t>
  </si>
  <si>
    <t>2018-11-26 02:15:00</t>
  </si>
  <si>
    <t>2018-11-26 02:30:00</t>
  </si>
  <si>
    <t>2018-11-26 02:45:00</t>
  </si>
  <si>
    <t>2018-11-26 03:00:00</t>
  </si>
  <si>
    <t>2018-11-26 03:15:00</t>
  </si>
  <si>
    <t>2018-11-26 03:30:00</t>
  </si>
  <si>
    <t>2018-11-26 03:45:00</t>
  </si>
  <si>
    <t>2018-11-26 04:00:00</t>
  </si>
  <si>
    <t>2018-11-26 04:15:00</t>
  </si>
  <si>
    <t>2018-11-26 04:30:00</t>
  </si>
  <si>
    <t>2018-11-26 04:45:00</t>
  </si>
  <si>
    <t>2018-11-26 05:00:00</t>
  </si>
  <si>
    <t>2018-11-26 05:15:00</t>
  </si>
  <si>
    <t>2018-11-26 05:30:00</t>
  </si>
  <si>
    <t>2018-11-26 05:45:00</t>
  </si>
  <si>
    <t>2018-11-26 06:00:00</t>
  </si>
  <si>
    <t>2018-11-26 06:15:00</t>
  </si>
  <si>
    <t>2018-11-26 06:30:00</t>
  </si>
  <si>
    <t>2018-11-26 06:45:00</t>
  </si>
  <si>
    <t>2018-11-26 07:00:00</t>
  </si>
  <si>
    <t>2018-11-26 07:15:00</t>
  </si>
  <si>
    <t>2018-11-26 07:30:00</t>
  </si>
  <si>
    <t>2018-11-26 07:45:00</t>
  </si>
  <si>
    <t>2018-11-26 08:00:00</t>
  </si>
  <si>
    <t>2018-11-26 08:15:00</t>
  </si>
  <si>
    <t>2018-11-26 08:30:00</t>
  </si>
  <si>
    <t>2018-11-26 08:45:00</t>
  </si>
  <si>
    <t>2018-11-26 09:00:00</t>
  </si>
  <si>
    <t>2018-11-26 09:15:00</t>
  </si>
  <si>
    <t>2018-11-26 09:30:00</t>
  </si>
  <si>
    <t>2018-11-26 09:45:00</t>
  </si>
  <si>
    <t>2018-11-26 10:00:00</t>
  </si>
  <si>
    <t>2018-11-26 10:15:00</t>
  </si>
  <si>
    <t>2018-11-26 10:30:00</t>
  </si>
  <si>
    <t>2018-11-26 10:45:00</t>
  </si>
  <si>
    <t>2018-11-26 11:00:00</t>
  </si>
  <si>
    <t>2018-11-26 11:15:00</t>
  </si>
  <si>
    <t>2018-11-26 11:30:00</t>
  </si>
  <si>
    <t>2018-11-26 11:45:00</t>
  </si>
  <si>
    <t>2018-11-26 12:00:00</t>
  </si>
  <si>
    <t>2018-11-26 12:15:00</t>
  </si>
  <si>
    <t>2018-11-26 12:30:00</t>
  </si>
  <si>
    <t>2018-11-26 12:45:00</t>
  </si>
  <si>
    <t>2018-11-26 13:00:00</t>
  </si>
  <si>
    <t>2018-11-26 13:15:00</t>
  </si>
  <si>
    <t>2018-11-26 13:30:00</t>
  </si>
  <si>
    <t>2018-11-26 13:45:00</t>
  </si>
  <si>
    <t>2018-11-26 14:00:00</t>
  </si>
  <si>
    <t>2018-11-26 14:15:00</t>
  </si>
  <si>
    <t>2018-11-26 14:30:00</t>
  </si>
  <si>
    <t>2018-11-26 14:45:00</t>
  </si>
  <si>
    <t>2018-11-26 15:00:00</t>
  </si>
  <si>
    <t>2018-11-26 15:15:00</t>
  </si>
  <si>
    <t>2018-11-26 15:30:00</t>
  </si>
  <si>
    <t>2018-11-26 15:45:00</t>
  </si>
  <si>
    <t>2018-11-26 16:00:00</t>
  </si>
  <si>
    <t>2018-11-26 16:15:00</t>
  </si>
  <si>
    <t>2018-11-26 16:30:00</t>
  </si>
  <si>
    <t>2018-11-26 16:45:00</t>
  </si>
  <si>
    <t>2018-11-26 17:00:00</t>
  </si>
  <si>
    <t>2018-11-26 17:15:00</t>
  </si>
  <si>
    <t>2018-11-26 17:30:00</t>
  </si>
  <si>
    <t>2018-11-26 17:45:00</t>
  </si>
  <si>
    <t>2018-11-26 18:00:00</t>
  </si>
  <si>
    <t>2018-11-26 18:15:00</t>
  </si>
  <si>
    <t>2018-11-26 18:30:00</t>
  </si>
  <si>
    <t>2018-11-26 18:45:00</t>
  </si>
  <si>
    <t>2018-11-26 19:00:00</t>
  </si>
  <si>
    <t>2018-11-26 19:15:00</t>
  </si>
  <si>
    <t>2018-11-26 19:30:00</t>
  </si>
  <si>
    <t>2018-11-26 19:45:00</t>
  </si>
  <si>
    <t>2018-11-26 20:00:00</t>
  </si>
  <si>
    <t>2018-11-26 20:15:00</t>
  </si>
  <si>
    <t>2018-11-26 20:30:00</t>
  </si>
  <si>
    <t>2018-11-26 20:45:00</t>
  </si>
  <si>
    <t>2018-11-26 21:00:00</t>
  </si>
  <si>
    <t>2018-11-26 21:15:00</t>
  </si>
  <si>
    <t>2018-11-26 21:30:00</t>
  </si>
  <si>
    <t>2018-11-26 21:45:00</t>
  </si>
  <si>
    <t>2018-11-26 22:00:00</t>
  </si>
  <si>
    <t>2018-11-26 22:15:00</t>
  </si>
  <si>
    <t>2018-11-26 22:30:00</t>
  </si>
  <si>
    <t>2018-11-26 22:45:00</t>
  </si>
  <si>
    <t>2018-11-26 23:00:00</t>
  </si>
  <si>
    <t>2018-11-26 23:15:00</t>
  </si>
  <si>
    <t>2018-11-26 23:30:00</t>
  </si>
  <si>
    <t>2018-11-26 23:45:00</t>
  </si>
  <si>
    <t>2018-11-27 00:00:00</t>
  </si>
  <si>
    <t>2018-11-27 00:15:00</t>
  </si>
  <si>
    <t>2018-11-27 00:30:00</t>
  </si>
  <si>
    <t>2018-11-27 00:45:00</t>
  </si>
  <si>
    <t>2018-11-27 01:00:00</t>
  </si>
  <si>
    <t>2018-11-27 01:15:00</t>
  </si>
  <si>
    <t>2018-11-27 01:30:00</t>
  </si>
  <si>
    <t>2018-11-27 01:45:00</t>
  </si>
  <si>
    <t>2018-11-27 02:00:00</t>
  </si>
  <si>
    <t>2018-11-27 02:15:00</t>
  </si>
  <si>
    <t>2018-11-27 02:30:00</t>
  </si>
  <si>
    <t>2018-11-27 02:45:00</t>
  </si>
  <si>
    <t>2018-11-27 03:00:00</t>
  </si>
  <si>
    <t>2018-11-27 03:15:00</t>
  </si>
  <si>
    <t>2018-11-27 03:30:00</t>
  </si>
  <si>
    <t>2018-11-27 03:45:00</t>
  </si>
  <si>
    <t>2018-11-27 04:00:00</t>
  </si>
  <si>
    <t>2018-11-27 04:15:00</t>
  </si>
  <si>
    <t>2018-11-27 04:30:00</t>
  </si>
  <si>
    <t>2018-11-27 04:45:00</t>
  </si>
  <si>
    <t>2018-11-27 05:00:00</t>
  </si>
  <si>
    <t>2018-11-27 05:15:00</t>
  </si>
  <si>
    <t>2018-11-27 05:30:00</t>
  </si>
  <si>
    <t>2018-11-27 05:45:00</t>
  </si>
  <si>
    <t>2018-11-27 06:00:00</t>
  </si>
  <si>
    <t>2018-11-27 06:15:00</t>
  </si>
  <si>
    <t>2018-11-27 06:30:00</t>
  </si>
  <si>
    <t>2018-11-27 06:45:00</t>
  </si>
  <si>
    <t>2018-11-27 07:00:00</t>
  </si>
  <si>
    <t>2018-11-27 07:15:00</t>
  </si>
  <si>
    <t>2018-11-27 07:30:00</t>
  </si>
  <si>
    <t>2018-11-27 07:45:00</t>
  </si>
  <si>
    <t>2018-11-27 08:00:00</t>
  </si>
  <si>
    <t>2018-11-27 08:15:00</t>
  </si>
  <si>
    <t>2018-11-27 08:30:00</t>
  </si>
  <si>
    <t>2018-11-27 08:45:00</t>
  </si>
  <si>
    <t>2018-11-27 09:00:00</t>
  </si>
  <si>
    <t>2018-11-27 09:15:00</t>
  </si>
  <si>
    <t>2018-11-27 09:30:00</t>
  </si>
  <si>
    <t>2018-11-27 09:45:00</t>
  </si>
  <si>
    <t>2018-11-27 10:00:00</t>
  </si>
  <si>
    <t>2018-11-27 10:15:00</t>
  </si>
  <si>
    <t>2018-11-27 10:30:00</t>
  </si>
  <si>
    <t>2018-11-27 10:45:00</t>
  </si>
  <si>
    <t>2018-11-27 11:00:00</t>
  </si>
  <si>
    <t>2018-11-27 11:15:00</t>
  </si>
  <si>
    <t>2018-11-27 11:30:00</t>
  </si>
  <si>
    <t>2018-11-27 11:45:00</t>
  </si>
  <si>
    <t>2018-11-27 12:00:00</t>
  </si>
  <si>
    <t>2018-11-27 12:15:00</t>
  </si>
  <si>
    <t>2018-11-27 12:30:00</t>
  </si>
  <si>
    <t>2018-11-27 12:45:00</t>
  </si>
  <si>
    <t>2018-11-27 13:00:00</t>
  </si>
  <si>
    <t>2018-11-27 13:15:00</t>
  </si>
  <si>
    <t>2018-11-27 13:30:00</t>
  </si>
  <si>
    <t>2018-11-27 13:45:00</t>
  </si>
  <si>
    <t>2018-11-27 14:00:00</t>
  </si>
  <si>
    <t>2018-11-27 14:15:00</t>
  </si>
  <si>
    <t>2018-11-27 14:30:00</t>
  </si>
  <si>
    <t>2018-11-27 14:45:00</t>
  </si>
  <si>
    <t>2018-11-27 15:00:00</t>
  </si>
  <si>
    <t>2018-11-27 15:15:00</t>
  </si>
  <si>
    <t>2018-11-27 15:30:00</t>
  </si>
  <si>
    <t>2018-11-27 15:45:00</t>
  </si>
  <si>
    <t>2018-11-27 16:00:00</t>
  </si>
  <si>
    <t>2018-11-27 16:15:00</t>
  </si>
  <si>
    <t>2018-11-27 16:30:00</t>
  </si>
  <si>
    <t>2018-11-27 16:45:00</t>
  </si>
  <si>
    <t>2018-11-27 17:00:00</t>
  </si>
  <si>
    <t>2018-11-27 17:15:00</t>
  </si>
  <si>
    <t>2018-11-27 17:30:00</t>
  </si>
  <si>
    <t>2018-11-27 17:45:00</t>
  </si>
  <si>
    <t>2018-11-27 18:00:00</t>
  </si>
  <si>
    <t>2018-11-27 18:15:00</t>
  </si>
  <si>
    <t>2018-11-27 18:30:00</t>
  </si>
  <si>
    <t>2018-11-27 18:45:00</t>
  </si>
  <si>
    <t>2018-11-27 19:00:00</t>
  </si>
  <si>
    <t>2018-11-27 19:15:00</t>
  </si>
  <si>
    <t>2018-11-27 19:30:00</t>
  </si>
  <si>
    <t>2018-11-27 19:45:00</t>
  </si>
  <si>
    <t>2018-11-27 20:00:00</t>
  </si>
  <si>
    <t>2018-11-27 20:15:00</t>
  </si>
  <si>
    <t>2018-11-27 20:30:00</t>
  </si>
  <si>
    <t>2018-11-27 20:45:00</t>
  </si>
  <si>
    <t>2018-11-27 21:00:00</t>
  </si>
  <si>
    <t>2018-11-27 21:15:00</t>
  </si>
  <si>
    <t>2018-11-27 21:30:00</t>
  </si>
  <si>
    <t>2018-11-27 21:45:00</t>
  </si>
  <si>
    <t>2018-11-27 22:00:00</t>
  </si>
  <si>
    <t>2018-11-27 22:15:00</t>
  </si>
  <si>
    <t>2018-11-27 22:30:00</t>
  </si>
  <si>
    <t>2018-11-27 22:45:00</t>
  </si>
  <si>
    <t>2018-11-27 23:00:00</t>
  </si>
  <si>
    <t>2018-11-27 23:15:00</t>
  </si>
  <si>
    <t>2018-11-27 23:30:00</t>
  </si>
  <si>
    <t>2018-11-27 23:45:00</t>
  </si>
  <si>
    <t>2018-11-28 00:00:00</t>
  </si>
  <si>
    <t>2018-11-28 00:15:00</t>
  </si>
  <si>
    <t>2018-11-28 00:30:00</t>
  </si>
  <si>
    <t>2018-11-28 00:45:00</t>
  </si>
  <si>
    <t>2018-11-28 01:00:00</t>
  </si>
  <si>
    <t>2018-11-28 01:15:00</t>
  </si>
  <si>
    <t>2018-11-28 01:30:00</t>
  </si>
  <si>
    <t>2018-11-28 01:45:00</t>
  </si>
  <si>
    <t>2018-11-28 02:00:00</t>
  </si>
  <si>
    <t>2018-11-28 02:15:00</t>
  </si>
  <si>
    <t>2018-11-28 02:30:00</t>
  </si>
  <si>
    <t>2018-11-28 02:45:00</t>
  </si>
  <si>
    <t>2018-11-28 03:00:00</t>
  </si>
  <si>
    <t>2018-11-28 03:15:00</t>
  </si>
  <si>
    <t>2018-11-28 03:30:00</t>
  </si>
  <si>
    <t>2018-11-28 03:45:00</t>
  </si>
  <si>
    <t>2018-11-28 04:00:00</t>
  </si>
  <si>
    <t>2018-11-28 04:15:00</t>
  </si>
  <si>
    <t>2018-11-28 04:30:00</t>
  </si>
  <si>
    <t>2018-11-28 04:45:00</t>
  </si>
  <si>
    <t>2018-11-28 05:00:00</t>
  </si>
  <si>
    <t>2018-11-28 05:15:00</t>
  </si>
  <si>
    <t>2018-11-28 05:30:00</t>
  </si>
  <si>
    <t>2018-11-28 05:45:00</t>
  </si>
  <si>
    <t>2018-11-28 06:00:00</t>
  </si>
  <si>
    <t>2018-11-28 06:15:00</t>
  </si>
  <si>
    <t>2018-11-28 06:30:00</t>
  </si>
  <si>
    <t>2018-11-28 06:45:00</t>
  </si>
  <si>
    <t>2018-11-28 07:00:00</t>
  </si>
  <si>
    <t>2018-11-28 07:15:00</t>
  </si>
  <si>
    <t>2018-11-28 07:30:00</t>
  </si>
  <si>
    <t>2018-11-28 07:45:00</t>
  </si>
  <si>
    <t>2018-11-28 08:00:00</t>
  </si>
  <si>
    <t>2018-11-28 08:15:00</t>
  </si>
  <si>
    <t>2018-11-28 08:30:00</t>
  </si>
  <si>
    <t>2018-11-28 08:45:00</t>
  </si>
  <si>
    <t>2018-11-28 09:00:00</t>
  </si>
  <si>
    <t>2018-11-28 09:15:00</t>
  </si>
  <si>
    <t>2018-11-28 09:30:00</t>
  </si>
  <si>
    <t>2018-11-28 09:45:00</t>
  </si>
  <si>
    <t>2018-11-28 10:00:00</t>
  </si>
  <si>
    <t>2018-11-28 10:15:00</t>
  </si>
  <si>
    <t>2018-11-28 10:30:00</t>
  </si>
  <si>
    <t>2018-11-28 10:45:00</t>
  </si>
  <si>
    <t>2018-11-28 11:00:00</t>
  </si>
  <si>
    <t>2018-11-28 11:15:00</t>
  </si>
  <si>
    <t>2018-11-28 11:30:00</t>
  </si>
  <si>
    <t>2018-11-28 11:45:00</t>
  </si>
  <si>
    <t>2018-11-28 12:00:00</t>
  </si>
  <si>
    <t>2018-11-28 12:15:00</t>
  </si>
  <si>
    <t>2018-11-28 12:30:00</t>
  </si>
  <si>
    <t>2018-11-28 12:45:00</t>
  </si>
  <si>
    <t>2018-11-28 13:00:00</t>
  </si>
  <si>
    <t>2018-11-28 13:15:00</t>
  </si>
  <si>
    <t>2018-11-28 13:30:00</t>
  </si>
  <si>
    <t>2018-11-28 13:45:00</t>
  </si>
  <si>
    <t>2018-11-28 14:00:00</t>
  </si>
  <si>
    <t>2018-11-28 14:15:00</t>
  </si>
  <si>
    <t>2018-11-28 14:30:00</t>
  </si>
  <si>
    <t>2018-11-28 14:45:00</t>
  </si>
  <si>
    <t>2018-11-28 15:00:00</t>
  </si>
  <si>
    <t>2018-11-28 15:15:00</t>
  </si>
  <si>
    <t>2018-11-28 15:30:00</t>
  </si>
  <si>
    <t>2018-11-28 15:45:00</t>
  </si>
  <si>
    <t>2018-11-28 16:00:00</t>
  </si>
  <si>
    <t>2018-11-28 16:15:00</t>
  </si>
  <si>
    <t>2018-11-28 16:30:00</t>
  </si>
  <si>
    <t>2018-11-28 16:45:00</t>
  </si>
  <si>
    <t>2018-11-28 17:00:00</t>
  </si>
  <si>
    <t>2018-11-28 17:15:00</t>
  </si>
  <si>
    <t>2018-11-28 17:30:00</t>
  </si>
  <si>
    <t>2018-11-28 17:45:00</t>
  </si>
  <si>
    <t>2018-11-28 18:00:00</t>
  </si>
  <si>
    <t>2018-11-28 18:15:00</t>
  </si>
  <si>
    <t>2018-11-28 18:30:00</t>
  </si>
  <si>
    <t>2018-11-28 18:45:00</t>
  </si>
  <si>
    <t>2018-11-28 19:00:00</t>
  </si>
  <si>
    <t>2018-11-28 19:15:00</t>
  </si>
  <si>
    <t>2018-11-28 19:30:00</t>
  </si>
  <si>
    <t>2018-11-28 19:45:00</t>
  </si>
  <si>
    <t>2018-11-28 20:00:00</t>
  </si>
  <si>
    <t>2018-11-28 20:15:00</t>
  </si>
  <si>
    <t>2018-11-28 20:30:00</t>
  </si>
  <si>
    <t>2018-11-28 20:45:00</t>
  </si>
  <si>
    <t>2018-11-28 21:00:00</t>
  </si>
  <si>
    <t>2018-11-28 21:15:00</t>
  </si>
  <si>
    <t>2018-11-28 21:30:00</t>
  </si>
  <si>
    <t>2018-11-28 21:45:00</t>
  </si>
  <si>
    <t>2018-11-28 22:00:00</t>
  </si>
  <si>
    <t>2018-11-28 22:15:00</t>
  </si>
  <si>
    <t>2018-11-28 22:30:00</t>
  </si>
  <si>
    <t>2018-11-28 22:45:00</t>
  </si>
  <si>
    <t>2018-11-28 23:00:00</t>
  </si>
  <si>
    <t>2018-11-28 23:15:00</t>
  </si>
  <si>
    <t>2018-11-28 23:30:00</t>
  </si>
  <si>
    <t>2018-11-28 23:45:00</t>
  </si>
  <si>
    <t>2018-11-29 00:00:00</t>
  </si>
  <si>
    <t>2018-11-29 00:15:00</t>
  </si>
  <si>
    <t>2018-11-29 00:30:00</t>
  </si>
  <si>
    <t>2018-11-29 00:45:00</t>
  </si>
  <si>
    <t>2018-11-29 01:00:00</t>
  </si>
  <si>
    <t>2018-11-29 01:15:00</t>
  </si>
  <si>
    <t>2018-11-29 01:30:00</t>
  </si>
  <si>
    <t>2018-11-29 01:45:00</t>
  </si>
  <si>
    <t>2018-11-29 02:00:00</t>
  </si>
  <si>
    <t>2018-11-29 02:15:00</t>
  </si>
  <si>
    <t>2018-11-29 02:30:00</t>
  </si>
  <si>
    <t>2018-11-29 02:45:00</t>
  </si>
  <si>
    <t>2018-11-29 03:00:00</t>
  </si>
  <si>
    <t>2018-11-29 03:15:00</t>
  </si>
  <si>
    <t>2018-11-29 03:30:00</t>
  </si>
  <si>
    <t>2018-11-29 03:45:00</t>
  </si>
  <si>
    <t>2018-11-29 04:00:00</t>
  </si>
  <si>
    <t>2018-11-29 04:15:00</t>
  </si>
  <si>
    <t>2018-11-29 04:30:00</t>
  </si>
  <si>
    <t>2018-11-29 04:45:00</t>
  </si>
  <si>
    <t>2018-11-29 05:00:00</t>
  </si>
  <si>
    <t>2018-11-29 05:15:00</t>
  </si>
  <si>
    <t>2018-11-29 05:30:00</t>
  </si>
  <si>
    <t>2018-11-29 05:45:00</t>
  </si>
  <si>
    <t>2018-11-29 06:00:00</t>
  </si>
  <si>
    <t>2018-11-29 06:15:00</t>
  </si>
  <si>
    <t>2018-11-29 06:30:00</t>
  </si>
  <si>
    <t>2018-11-29 06:45:00</t>
  </si>
  <si>
    <t>2018-11-29 07:00:00</t>
  </si>
  <si>
    <t>2018-11-29 07:15:00</t>
  </si>
  <si>
    <t>2018-11-29 07:30:00</t>
  </si>
  <si>
    <t>2018-11-29 07:45:00</t>
  </si>
  <si>
    <t>2018-11-29 08:00:00</t>
  </si>
  <si>
    <t>2018-11-29 08:15:00</t>
  </si>
  <si>
    <t>2018-11-29 08:30:00</t>
  </si>
  <si>
    <t>2018-11-29 08:45:00</t>
  </si>
  <si>
    <t>2018-11-29 09:00:00</t>
  </si>
  <si>
    <t>2018-11-29 09:15:00</t>
  </si>
  <si>
    <t>2018-11-29 09:30:00</t>
  </si>
  <si>
    <t>2018-11-29 09:45:00</t>
  </si>
  <si>
    <t>2018-11-29 10:00:00</t>
  </si>
  <si>
    <t>2018-11-29 10:15:00</t>
  </si>
  <si>
    <t>2018-11-29 10:30:00</t>
  </si>
  <si>
    <t>2018-11-29 10:45:00</t>
  </si>
  <si>
    <t>2018-11-29 11:00:00</t>
  </si>
  <si>
    <t>2018-11-29 11:15:00</t>
  </si>
  <si>
    <t>2018-11-29 11:30:00</t>
  </si>
  <si>
    <t>2018-11-29 11:45:00</t>
  </si>
  <si>
    <t>2018-11-29 12:00:00</t>
  </si>
  <si>
    <t>2018-11-29 12:15:00</t>
  </si>
  <si>
    <t>2018-11-29 12:30:00</t>
  </si>
  <si>
    <t>2018-11-29 12:45:00</t>
  </si>
  <si>
    <t>2018-11-29 13:00:00</t>
  </si>
  <si>
    <t>2018-11-29 13:15:00</t>
  </si>
  <si>
    <t>2018-11-29 13:30:00</t>
  </si>
  <si>
    <t>2018-11-29 13:45:00</t>
  </si>
  <si>
    <t>2018-11-29 14:00:00</t>
  </si>
  <si>
    <t>2018-11-29 14:15:00</t>
  </si>
  <si>
    <t>2018-11-29 14:30:00</t>
  </si>
  <si>
    <t>2018-11-29 14:45:00</t>
  </si>
  <si>
    <t>2018-11-29 15:00:00</t>
  </si>
  <si>
    <t>2018-11-29 15:15:00</t>
  </si>
  <si>
    <t>2018-11-29 15:30:00</t>
  </si>
  <si>
    <t>2018-11-29 15:45:00</t>
  </si>
  <si>
    <t>2018-11-29 16:00:00</t>
  </si>
  <si>
    <t>2018-11-29 16:15:00</t>
  </si>
  <si>
    <t>2018-11-29 16:30:00</t>
  </si>
  <si>
    <t>2018-11-29 16:45:00</t>
  </si>
  <si>
    <t>2018-11-29 17:00:00</t>
  </si>
  <si>
    <t>2018-11-29 17:15:00</t>
  </si>
  <si>
    <t>2018-11-29 17:30:00</t>
  </si>
  <si>
    <t>2018-11-29 17:45:00</t>
  </si>
  <si>
    <t>2018-11-29 18:00:00</t>
  </si>
  <si>
    <t>2018-11-29 18:15:00</t>
  </si>
  <si>
    <t>2018-11-29 18:30:00</t>
  </si>
  <si>
    <t>2018-11-29 18:45:00</t>
  </si>
  <si>
    <t>2018-11-29 19:00:00</t>
  </si>
  <si>
    <t>2018-11-29 19:15:00</t>
  </si>
  <si>
    <t>2018-11-29 19:30:00</t>
  </si>
  <si>
    <t>2018-11-29 19:45:00</t>
  </si>
  <si>
    <t>2018-11-29 20:00:00</t>
  </si>
  <si>
    <t>2018-11-29 20:15:00</t>
  </si>
  <si>
    <t>2018-11-29 20:30:00</t>
  </si>
  <si>
    <t>2018-11-29 20:45:00</t>
  </si>
  <si>
    <t>2018-11-29 21:00:00</t>
  </si>
  <si>
    <t>2018-11-29 21:15:00</t>
  </si>
  <si>
    <t>2018-11-29 21:30:00</t>
  </si>
  <si>
    <t>2018-11-29 21:45:00</t>
  </si>
  <si>
    <t>2018-11-29 22:00:00</t>
  </si>
  <si>
    <t>2018-11-29 22:15:00</t>
  </si>
  <si>
    <t>2018-11-29 22:30:00</t>
  </si>
  <si>
    <t>2018-11-29 22:45:00</t>
  </si>
  <si>
    <t>2018-11-29 23:00:00</t>
  </si>
  <si>
    <t>2018-11-29 23:15:00</t>
  </si>
  <si>
    <t>2018-11-29 23:30:00</t>
  </si>
  <si>
    <t>2018-11-29 23:45:00</t>
  </si>
  <si>
    <t>2018-11-30 00:00:00</t>
  </si>
  <si>
    <t>2018-11-30 00:15:00</t>
  </si>
  <si>
    <t>2018-11-30 00:30:00</t>
  </si>
  <si>
    <t>2018-11-30 00:45:00</t>
  </si>
  <si>
    <t>2018-11-30 01:00:00</t>
  </si>
  <si>
    <t>2018-11-30 01:15:00</t>
  </si>
  <si>
    <t>2018-11-30 01:30:00</t>
  </si>
  <si>
    <t>2018-11-30 01:45:00</t>
  </si>
  <si>
    <t>2018-11-30 02:00:00</t>
  </si>
  <si>
    <t>2018-11-30 02:15:00</t>
  </si>
  <si>
    <t>2018-11-30 02:30:00</t>
  </si>
  <si>
    <t>2018-11-30 02:45:00</t>
  </si>
  <si>
    <t>2018-11-30 03:00:00</t>
  </si>
  <si>
    <t>2018-11-30 03:15:00</t>
  </si>
  <si>
    <t>2018-11-30 03:30:00</t>
  </si>
  <si>
    <t>2018-11-30 03:45:00</t>
  </si>
  <si>
    <t>2018-11-30 04:00:00</t>
  </si>
  <si>
    <t>2018-11-30 04:15:00</t>
  </si>
  <si>
    <t>2018-11-30 04:30:00</t>
  </si>
  <si>
    <t>2018-11-30 04:45:00</t>
  </si>
  <si>
    <t>2018-11-30 05:00:00</t>
  </si>
  <si>
    <t>2018-11-30 05:15:00</t>
  </si>
  <si>
    <t>2018-11-30 05:30:00</t>
  </si>
  <si>
    <t>2018-11-30 05:45:00</t>
  </si>
  <si>
    <t>2018-11-30 06:00:00</t>
  </si>
  <si>
    <t>2018-11-30 06:15:00</t>
  </si>
  <si>
    <t>2018-11-30 06:30:00</t>
  </si>
  <si>
    <t>2018-11-30 06:45:00</t>
  </si>
  <si>
    <t>2018-11-30 07:00:00</t>
  </si>
  <si>
    <t>2018-11-30 07:15:00</t>
  </si>
  <si>
    <t>2018-11-30 07:30:00</t>
  </si>
  <si>
    <t>2018-11-30 07:45:00</t>
  </si>
  <si>
    <t>2018-11-30 08:00:00</t>
  </si>
  <si>
    <t>2018-11-30 08:15:00</t>
  </si>
  <si>
    <t>2018-11-30 08:30:00</t>
  </si>
  <si>
    <t>2018-11-30 08:45:00</t>
  </si>
  <si>
    <t>2018-11-30 09:00:00</t>
  </si>
  <si>
    <t>2018-11-30 09:15:00</t>
  </si>
  <si>
    <t>2018-11-30 09:30:00</t>
  </si>
  <si>
    <t>2018-11-30 09:45:00</t>
  </si>
  <si>
    <t>2018-11-30 10:00:00</t>
  </si>
  <si>
    <t>2018-11-30 10:15:00</t>
  </si>
  <si>
    <t>2018-11-30 10:30:00</t>
  </si>
  <si>
    <t>2018-11-30 10:45:00</t>
  </si>
  <si>
    <t>2018-11-30 11:00:00</t>
  </si>
  <si>
    <t>2018-11-30 11:15:00</t>
  </si>
  <si>
    <t>2018-11-30 11:30:00</t>
  </si>
  <si>
    <t>2018-11-30 11:45:00</t>
  </si>
  <si>
    <t>2018-11-30 12:00:00</t>
  </si>
  <si>
    <t>2018-11-30 12:15:00</t>
  </si>
  <si>
    <t>2018-11-30 12:30:00</t>
  </si>
  <si>
    <t>2018-11-30 12:45:00</t>
  </si>
  <si>
    <t>2018-11-30 13:00:00</t>
  </si>
  <si>
    <t>2018-11-30 13:15:00</t>
  </si>
  <si>
    <t>2018-11-30 13:30:00</t>
  </si>
  <si>
    <t>2018-11-30 13:45:00</t>
  </si>
  <si>
    <t>2018-11-30 14:00:00</t>
  </si>
  <si>
    <t>2018-11-30 14:15:00</t>
  </si>
  <si>
    <t>2018-11-30 14:30:00</t>
  </si>
  <si>
    <t>2018-11-30 14:45:00</t>
  </si>
  <si>
    <t>2018-11-30 15:00:00</t>
  </si>
  <si>
    <t>2018-11-30 15:15:00</t>
  </si>
  <si>
    <t>2018-11-30 15:30:00</t>
  </si>
  <si>
    <t>2018-11-30 15:45:00</t>
  </si>
  <si>
    <t>2018-11-30 16:00:00</t>
  </si>
  <si>
    <t>2018-11-30 16:15:00</t>
  </si>
  <si>
    <t>2018-11-30 16:30:00</t>
  </si>
  <si>
    <t>2018-11-30 16:45:00</t>
  </si>
  <si>
    <t>2018-11-30 17:00:00</t>
  </si>
  <si>
    <t>2018-11-30 17:15:00</t>
  </si>
  <si>
    <t>2018-11-30 17:30:00</t>
  </si>
  <si>
    <t>2018-11-30 17:45:00</t>
  </si>
  <si>
    <t>2018-11-30 18:00:00</t>
  </si>
  <si>
    <t>2018-11-30 18:15:00</t>
  </si>
  <si>
    <t>2018-11-30 18:30:00</t>
  </si>
  <si>
    <t>2018-11-30 18:45:00</t>
  </si>
  <si>
    <t>2018-11-30 19:00:00</t>
  </si>
  <si>
    <t>2018-11-30 19:15:00</t>
  </si>
  <si>
    <t>2018-11-30 19:30:00</t>
  </si>
  <si>
    <t>2018-11-30 19:45:00</t>
  </si>
  <si>
    <t>2018-11-30 20:00:00</t>
  </si>
  <si>
    <t>2018-11-30 20:15:00</t>
  </si>
  <si>
    <t>2018-11-30 20:30:00</t>
  </si>
  <si>
    <t>2018-11-30 20:45:00</t>
  </si>
  <si>
    <t>2018-11-30 21:00:00</t>
  </si>
  <si>
    <t>2018-11-30 21:15:00</t>
  </si>
  <si>
    <t>2018-11-30 21:30:00</t>
  </si>
  <si>
    <t>2018-11-30 21:45:00</t>
  </si>
  <si>
    <t>2018-11-30 22:00:00</t>
  </si>
  <si>
    <t>2018-11-30 22:15:00</t>
  </si>
  <si>
    <t>2018-11-30 22:30:00</t>
  </si>
  <si>
    <t>2018-11-30 22:45:00</t>
  </si>
  <si>
    <t>2018-11-30 23:00:00</t>
  </si>
  <si>
    <t>2018-11-30 23:15:00</t>
  </si>
  <si>
    <t>2018-11-30 23:30:00</t>
  </si>
  <si>
    <t>2018-11-30 23:45:00</t>
  </si>
  <si>
    <t>2018-12-01 00:00:00</t>
  </si>
  <si>
    <t>2018-12-01 00:15:00</t>
  </si>
  <si>
    <t>2018-12-01 00:30:00</t>
  </si>
  <si>
    <t>2018-12-01 00:45:00</t>
  </si>
  <si>
    <t>2018-12-01 01:00:00</t>
  </si>
  <si>
    <t>2018-12-01 01:15:00</t>
  </si>
  <si>
    <t>2018-12-01 01:30:00</t>
  </si>
  <si>
    <t>2018-12-01 01:45:00</t>
  </si>
  <si>
    <t>2018-12-01 02:00:00</t>
  </si>
  <si>
    <t>2018-12-01 02:15:00</t>
  </si>
  <si>
    <t>2018-12-01 02:30:00</t>
  </si>
  <si>
    <t>2018-12-01 02:45:00</t>
  </si>
  <si>
    <t>2018-12-01 03:00:00</t>
  </si>
  <si>
    <t>2018-12-01 03:15:00</t>
  </si>
  <si>
    <t>2018-12-01 03:30:00</t>
  </si>
  <si>
    <t>2018-12-01 03:45:00</t>
  </si>
  <si>
    <t>2018-12-01 04:00:00</t>
  </si>
  <si>
    <t>2018-12-01 04:15:00</t>
  </si>
  <si>
    <t>2018-12-01 04:30:00</t>
  </si>
  <si>
    <t>2018-12-01 04:45:00</t>
  </si>
  <si>
    <t>2018-12-01 05:00:00</t>
  </si>
  <si>
    <t>2018-12-01 05:15:00</t>
  </si>
  <si>
    <t>2018-12-01 05:30:00</t>
  </si>
  <si>
    <t>2018-12-01 05:45:00</t>
  </si>
  <si>
    <t>2018-12-01 06:00:00</t>
  </si>
  <si>
    <t>2018-12-01 06:15:00</t>
  </si>
  <si>
    <t>2018-12-01 06:30:00</t>
  </si>
  <si>
    <t>2018-12-01 06:45:00</t>
  </si>
  <si>
    <t>2018-12-01 07:00:00</t>
  </si>
  <si>
    <t>2018-12-01 07:15:00</t>
  </si>
  <si>
    <t>2018-12-01 07:30:00</t>
  </si>
  <si>
    <t>2018-12-01 07:45:00</t>
  </si>
  <si>
    <t>2018-12-01 08:00:00</t>
  </si>
  <si>
    <t>2018-12-01 08:15:00</t>
  </si>
  <si>
    <t>2018-12-01 08:30:00</t>
  </si>
  <si>
    <t>2018-12-01 08:45:00</t>
  </si>
  <si>
    <t>2018-12-01 09:00:00</t>
  </si>
  <si>
    <t>2018-12-01 09:15:00</t>
  </si>
  <si>
    <t>2018-12-01 09:30:00</t>
  </si>
  <si>
    <t>2018-12-01 09:45:00</t>
  </si>
  <si>
    <t>2018-12-01 10:00:00</t>
  </si>
  <si>
    <t>2018-12-01 10:15:00</t>
  </si>
  <si>
    <t>2018-12-01 10:30:00</t>
  </si>
  <si>
    <t>2018-12-01 10:45:00</t>
  </si>
  <si>
    <t>2018-12-01 11:00:00</t>
  </si>
  <si>
    <t>2018-12-01 11:15:00</t>
  </si>
  <si>
    <t>2018-12-01 11:30:00</t>
  </si>
  <si>
    <t>2018-12-01 11:45:00</t>
  </si>
  <si>
    <t>2018-12-01 12:00:00</t>
  </si>
  <si>
    <t>2018-12-01 12:15:00</t>
  </si>
  <si>
    <t>2018-12-01 12:30:00</t>
  </si>
  <si>
    <t>2018-12-01 12:45:00</t>
  </si>
  <si>
    <t>2018-12-01 13:00:00</t>
  </si>
  <si>
    <t>2018-12-01 13:15:00</t>
  </si>
  <si>
    <t>2018-12-01 13:30:00</t>
  </si>
  <si>
    <t>2018-12-01 13:45:00</t>
  </si>
  <si>
    <t>2018-12-01 14:00:00</t>
  </si>
  <si>
    <t>2018-12-01 14:15:00</t>
  </si>
  <si>
    <t>2018-12-01 14:30:00</t>
  </si>
  <si>
    <t>2018-12-01 14:45:00</t>
  </si>
  <si>
    <t>2018-12-01 15:00:00</t>
  </si>
  <si>
    <t>2018-12-01 15:15:00</t>
  </si>
  <si>
    <t>2018-12-01 15:30:00</t>
  </si>
  <si>
    <t>2018-12-01 15:45:00</t>
  </si>
  <si>
    <t>2018-12-01 16:00:00</t>
  </si>
  <si>
    <t>2018-12-01 16:15:00</t>
  </si>
  <si>
    <t>2018-12-01 16:30:00</t>
  </si>
  <si>
    <t>2018-12-01 16:45:00</t>
  </si>
  <si>
    <t>2018-12-01 17:00:00</t>
  </si>
  <si>
    <t>2018-12-01 17:15:00</t>
  </si>
  <si>
    <t>2018-12-01 17:30:00</t>
  </si>
  <si>
    <t>2018-12-01 17:45:00</t>
  </si>
  <si>
    <t>2018-12-01 18:00:00</t>
  </si>
  <si>
    <t>2018-12-01 18:15:00</t>
  </si>
  <si>
    <t>2018-12-01 18:30:00</t>
  </si>
  <si>
    <t>2018-12-01 18:45:00</t>
  </si>
  <si>
    <t>2018-12-01 19:00:00</t>
  </si>
  <si>
    <t>2018-12-01 19:15:00</t>
  </si>
  <si>
    <t>2018-12-01 19:30:00</t>
  </si>
  <si>
    <t>2018-12-01 19:45:00</t>
  </si>
  <si>
    <t>2018-12-01 20:00:00</t>
  </si>
  <si>
    <t>2018-12-01 20:15:00</t>
  </si>
  <si>
    <t>2018-12-01 20:30:00</t>
  </si>
  <si>
    <t>2018-12-01 20:45:00</t>
  </si>
  <si>
    <t>2018-12-01 21:00:00</t>
  </si>
  <si>
    <t>2018-12-01 21:15:00</t>
  </si>
  <si>
    <t>2018-12-01 21:30:00</t>
  </si>
  <si>
    <t>2018-12-01 21:45:00</t>
  </si>
  <si>
    <t>2018-12-01 22:00:00</t>
  </si>
  <si>
    <t>2018-12-01 22:15:00</t>
  </si>
  <si>
    <t>2018-12-01 22:30:00</t>
  </si>
  <si>
    <t>2018-12-01 22:45:00</t>
  </si>
  <si>
    <t>2018-12-01 23:00:00</t>
  </si>
  <si>
    <t>2018-12-01 23:15:00</t>
  </si>
  <si>
    <t>2018-12-01 23:30:00</t>
  </si>
  <si>
    <t>2018-12-01 23:45:00</t>
  </si>
  <si>
    <t>2018-12-02 00:00:00</t>
  </si>
  <si>
    <t>2018-12-02 00:15:00</t>
  </si>
  <si>
    <t>2018-12-02 00:30:00</t>
  </si>
  <si>
    <t>2018-12-02 00:45:00</t>
  </si>
  <si>
    <t>2018-12-02 01:00:00</t>
  </si>
  <si>
    <t>2018-12-02 01:15:00</t>
  </si>
  <si>
    <t>2018-12-02 01:30:00</t>
  </si>
  <si>
    <t>2018-12-02 01:45:00</t>
  </si>
  <si>
    <t>2018-12-02 02:00:00</t>
  </si>
  <si>
    <t>2018-12-02 02:15:00</t>
  </si>
  <si>
    <t>2018-12-02 02:30:00</t>
  </si>
  <si>
    <t>2018-12-02 02:45:00</t>
  </si>
  <si>
    <t>2018-12-02 03:00:00</t>
  </si>
  <si>
    <t>2018-12-02 03:15:00</t>
  </si>
  <si>
    <t>2018-12-02 03:30:00</t>
  </si>
  <si>
    <t>2018-12-02 03:45:00</t>
  </si>
  <si>
    <t>2018-12-02 04:00:00</t>
  </si>
  <si>
    <t>2018-12-02 04:15:00</t>
  </si>
  <si>
    <t>2018-12-02 04:30:00</t>
  </si>
  <si>
    <t>2018-12-02 04:45:00</t>
  </si>
  <si>
    <t>2018-12-02 05:00:00</t>
  </si>
  <si>
    <t>2018-12-02 05:15:00</t>
  </si>
  <si>
    <t>2018-12-02 05:30:00</t>
  </si>
  <si>
    <t>2018-12-02 05:45:00</t>
  </si>
  <si>
    <t>2018-12-02 06:00:00</t>
  </si>
  <si>
    <t>2018-12-02 06:15:00</t>
  </si>
  <si>
    <t>2018-12-02 06:30:00</t>
  </si>
  <si>
    <t>2018-12-02 06:45:00</t>
  </si>
  <si>
    <t>2018-12-02 07:00:00</t>
  </si>
  <si>
    <t>2018-12-02 07:15:00</t>
  </si>
  <si>
    <t>2018-12-02 07:30:00</t>
  </si>
  <si>
    <t>2018-12-02 07:45:00</t>
  </si>
  <si>
    <t>2018-12-02 08:00:00</t>
  </si>
  <si>
    <t>2018-12-02 08:15:00</t>
  </si>
  <si>
    <t>2018-12-02 08:30:00</t>
  </si>
  <si>
    <t>2018-12-02 08:45:00</t>
  </si>
  <si>
    <t>2018-12-02 09:00:00</t>
  </si>
  <si>
    <t>2018-12-02 09:15:00</t>
  </si>
  <si>
    <t>2018-12-02 09:30:00</t>
  </si>
  <si>
    <t>2018-12-02 09:45:00</t>
  </si>
  <si>
    <t>2018-12-02 10:00:00</t>
  </si>
  <si>
    <t>2018-12-02 10:15:00</t>
  </si>
  <si>
    <t>2018-12-02 10:30:00</t>
  </si>
  <si>
    <t>2018-12-02 10:45:00</t>
  </si>
  <si>
    <t>2018-12-02 11:00:00</t>
  </si>
  <si>
    <t>2018-12-02 11:15:00</t>
  </si>
  <si>
    <t>2018-12-02 11:30:00</t>
  </si>
  <si>
    <t>2018-12-02 11:45:00</t>
  </si>
  <si>
    <t>2018-12-02 12:00:00</t>
  </si>
  <si>
    <t>2018-12-02 12:15:00</t>
  </si>
  <si>
    <t>2018-12-02 12:30:00</t>
  </si>
  <si>
    <t>2018-12-02 12:45:00</t>
  </si>
  <si>
    <t>2018-12-02 13:00:00</t>
  </si>
  <si>
    <t>2018-12-02 13:15:00</t>
  </si>
  <si>
    <t>2018-12-02 13:30:00</t>
  </si>
  <si>
    <t>2018-12-02 13:45:00</t>
  </si>
  <si>
    <t>2018-12-02 14:00:00</t>
  </si>
  <si>
    <t>2018-12-02 14:15:00</t>
  </si>
  <si>
    <t>2018-12-02 14:30:00</t>
  </si>
  <si>
    <t>2018-12-02 14:45:00</t>
  </si>
  <si>
    <t>2018-12-02 15:00:00</t>
  </si>
  <si>
    <t>2018-12-02 15:15:00</t>
  </si>
  <si>
    <t>2018-12-02 15:30:00</t>
  </si>
  <si>
    <t>2018-12-02 15:45:00</t>
  </si>
  <si>
    <t>2018-12-02 16:00:00</t>
  </si>
  <si>
    <t>2018-12-02 16:15:00</t>
  </si>
  <si>
    <t>2018-12-02 16:30:00</t>
  </si>
  <si>
    <t>2018-12-02 16:45:00</t>
  </si>
  <si>
    <t>2018-12-02 17:00:00</t>
  </si>
  <si>
    <t>2018-12-02 17:15:00</t>
  </si>
  <si>
    <t>2018-12-02 17:30:00</t>
  </si>
  <si>
    <t>2018-12-02 17:45:00</t>
  </si>
  <si>
    <t>2018-12-02 18:00:00</t>
  </si>
  <si>
    <t>2018-12-02 18:15:00</t>
  </si>
  <si>
    <t>2018-12-02 18:30:00</t>
  </si>
  <si>
    <t>2018-12-02 18:45:00</t>
  </si>
  <si>
    <t>2018-12-02 19:00:00</t>
  </si>
  <si>
    <t>2018-12-02 19:15:00</t>
  </si>
  <si>
    <t>2018-12-02 19:30:00</t>
  </si>
  <si>
    <t>2018-12-02 19:45:00</t>
  </si>
  <si>
    <t>2018-12-02 20:00:00</t>
  </si>
  <si>
    <t>2018-12-02 20:15:00</t>
  </si>
  <si>
    <t>2018-12-02 20:30:00</t>
  </si>
  <si>
    <t>2018-12-02 20:45:00</t>
  </si>
  <si>
    <t>2018-12-02 21:00:00</t>
  </si>
  <si>
    <t>2018-12-02 21:15:00</t>
  </si>
  <si>
    <t>2018-12-02 21:30:00</t>
  </si>
  <si>
    <t>2018-12-02 21:45:00</t>
  </si>
  <si>
    <t>2018-12-02 22:00:00</t>
  </si>
  <si>
    <t>2018-12-02 22:15:00</t>
  </si>
  <si>
    <t>2018-12-02 22:30:00</t>
  </si>
  <si>
    <t>2018-12-02 22:45:00</t>
  </si>
  <si>
    <t>2018-12-02 23:00:00</t>
  </si>
  <si>
    <t>2018-12-02 23:15:00</t>
  </si>
  <si>
    <t>2018-12-02 23:30:00</t>
  </si>
  <si>
    <t>2018-12-02 23:45:00</t>
  </si>
  <si>
    <t>2018-12-03 00:00:00</t>
  </si>
  <si>
    <t>2018-12-03 00:15:00</t>
  </si>
  <si>
    <t>2018-12-03 00:30:00</t>
  </si>
  <si>
    <t>2018-12-03 00:45:00</t>
  </si>
  <si>
    <t>2018-12-03 01:00:00</t>
  </si>
  <si>
    <t>2018-12-03 01:15:00</t>
  </si>
  <si>
    <t>2018-12-03 01:30:00</t>
  </si>
  <si>
    <t>2018-12-03 01:45:00</t>
  </si>
  <si>
    <t>2018-12-03 02:00:00</t>
  </si>
  <si>
    <t>2018-12-03 02:15:00</t>
  </si>
  <si>
    <t>2018-12-03 02:30:00</t>
  </si>
  <si>
    <t>2018-12-03 02:45:00</t>
  </si>
  <si>
    <t>2018-12-03 03:00:00</t>
  </si>
  <si>
    <t>2018-12-03 03:15:00</t>
  </si>
  <si>
    <t>2018-12-03 03:30:00</t>
  </si>
  <si>
    <t>2018-12-03 03:45:00</t>
  </si>
  <si>
    <t>2018-12-03 04:00:00</t>
  </si>
  <si>
    <t>2018-12-03 04:15:00</t>
  </si>
  <si>
    <t>2018-12-03 04:30:00</t>
  </si>
  <si>
    <t>2018-12-03 04:45:00</t>
  </si>
  <si>
    <t>2018-12-03 05:00:00</t>
  </si>
  <si>
    <t>2018-12-03 05:15:00</t>
  </si>
  <si>
    <t>2018-12-03 05:30:00</t>
  </si>
  <si>
    <t>2018-12-03 05:45:00</t>
  </si>
  <si>
    <t>2018-12-03 06:00:00</t>
  </si>
  <si>
    <t>2018-12-03 06:15:00</t>
  </si>
  <si>
    <t>2018-12-03 06:30:00</t>
  </si>
  <si>
    <t>2018-12-03 06:45:00</t>
  </si>
  <si>
    <t>2018-12-03 07:00:00</t>
  </si>
  <si>
    <t>2018-12-03 07:15:00</t>
  </si>
  <si>
    <t>2018-12-03 07:30:00</t>
  </si>
  <si>
    <t>2018-12-03 07:45:00</t>
  </si>
  <si>
    <t>2018-12-03 08:00:00</t>
  </si>
  <si>
    <t>2018-12-03 08:15:00</t>
  </si>
  <si>
    <t>2018-12-03 08:30:00</t>
  </si>
  <si>
    <t>2018-12-03 08:45:00</t>
  </si>
  <si>
    <t>2018-12-03 09:00:00</t>
  </si>
  <si>
    <t>2018-12-03 09:15:00</t>
  </si>
  <si>
    <t>2018-12-03 09:30:00</t>
  </si>
  <si>
    <t>2018-12-03 09:45:00</t>
  </si>
  <si>
    <t>2018-12-03 10:00:00</t>
  </si>
  <si>
    <t>2018-12-03 10:15:00</t>
  </si>
  <si>
    <t>2018-12-03 10:30:00</t>
  </si>
  <si>
    <t>2018-12-03 10:45:00</t>
  </si>
  <si>
    <t>2018-12-03 11:00:00</t>
  </si>
  <si>
    <t>2018-12-03 11:15:00</t>
  </si>
  <si>
    <t>2018-12-03 11:30:00</t>
  </si>
  <si>
    <t>2018-12-03 11:45:00</t>
  </si>
  <si>
    <t>2018-12-03 12:00:00</t>
  </si>
  <si>
    <t>2018-12-03 12:15:00</t>
  </si>
  <si>
    <t>2018-12-03 12:30:00</t>
  </si>
  <si>
    <t>2018-12-03 12:45:00</t>
  </si>
  <si>
    <t>2018-12-03 13:00:00</t>
  </si>
  <si>
    <t>2018-12-03 13:15:00</t>
  </si>
  <si>
    <t>2018-12-03 13:30:00</t>
  </si>
  <si>
    <t>2018-12-03 13:45:00</t>
  </si>
  <si>
    <t>2018-12-03 14:00:00</t>
  </si>
  <si>
    <t>2018-12-03 14:15:00</t>
  </si>
  <si>
    <t>2018-12-03 14:30:00</t>
  </si>
  <si>
    <t>2018-12-03 14:45:00</t>
  </si>
  <si>
    <t>2018-12-03 15:00:00</t>
  </si>
  <si>
    <t>2018-12-03 15:15:00</t>
  </si>
  <si>
    <t>2018-12-03 15:30:00</t>
  </si>
  <si>
    <t>2018-12-03 15:45:00</t>
  </si>
  <si>
    <t>2018-12-03 16:00:00</t>
  </si>
  <si>
    <t>2018-12-03 16:15:00</t>
  </si>
  <si>
    <t>2018-12-03 16:30:00</t>
  </si>
  <si>
    <t>2018-12-03 16:45:00</t>
  </si>
  <si>
    <t>2018-12-03 17:00:00</t>
  </si>
  <si>
    <t>2018-12-03 17:15:00</t>
  </si>
  <si>
    <t>2018-12-03 17:30:00</t>
  </si>
  <si>
    <t>2018-12-03 17:45:00</t>
  </si>
  <si>
    <t>2018-12-03 18:00:00</t>
  </si>
  <si>
    <t>2018-12-03 18:15:00</t>
  </si>
  <si>
    <t>2018-12-03 18:30:00</t>
  </si>
  <si>
    <t>2018-12-03 18:45:00</t>
  </si>
  <si>
    <t>2018-12-03 19:00:00</t>
  </si>
  <si>
    <t>2018-12-03 19:15:00</t>
  </si>
  <si>
    <t>2018-12-03 19:30:00</t>
  </si>
  <si>
    <t>2018-12-03 19:45:00</t>
  </si>
  <si>
    <t>2018-12-03 20:00:00</t>
  </si>
  <si>
    <t>2018-12-03 20:15:00</t>
  </si>
  <si>
    <t>2018-12-03 20:30:00</t>
  </si>
  <si>
    <t>2018-12-03 20:45:00</t>
  </si>
  <si>
    <t>2018-12-03 21:00:00</t>
  </si>
  <si>
    <t>2018-12-03 21:15:00</t>
  </si>
  <si>
    <t>2018-12-03 21:30:00</t>
  </si>
  <si>
    <t>2018-12-03 21:45:00</t>
  </si>
  <si>
    <t>2018-12-03 22:00:00</t>
  </si>
  <si>
    <t>2018-12-03 22:15:00</t>
  </si>
  <si>
    <t>2018-12-03 22:30:00</t>
  </si>
  <si>
    <t>2018-12-03 22:45:00</t>
  </si>
  <si>
    <t>2018-12-03 23:00:00</t>
  </si>
  <si>
    <t>2018-12-03 23:15:00</t>
  </si>
  <si>
    <t>2018-12-03 23:30:00</t>
  </si>
  <si>
    <t>2018-12-03 23:45:00</t>
  </si>
  <si>
    <t>2018-12-04 00:00:00</t>
  </si>
  <si>
    <t>2018-12-04 00:15:00</t>
  </si>
  <si>
    <t>2018-12-04 00:30:00</t>
  </si>
  <si>
    <t>2018-12-04 00:45:00</t>
  </si>
  <si>
    <t>2018-12-04 01:00:00</t>
  </si>
  <si>
    <t>2018-12-04 01:15:00</t>
  </si>
  <si>
    <t>2018-12-04 01:30:00</t>
  </si>
  <si>
    <t>2018-12-04 01:45:00</t>
  </si>
  <si>
    <t>2018-12-04 02:00:00</t>
  </si>
  <si>
    <t>2018-12-04 02:15:00</t>
  </si>
  <si>
    <t>2018-12-04 02:30:00</t>
  </si>
  <si>
    <t>2018-12-04 02:45:00</t>
  </si>
  <si>
    <t>2018-12-04 03:00:00</t>
  </si>
  <si>
    <t>2018-12-04 03:15:00</t>
  </si>
  <si>
    <t>2018-12-04 03:30:00</t>
  </si>
  <si>
    <t>2018-12-04 03:45:00</t>
  </si>
  <si>
    <t>2018-12-04 04:00:00</t>
  </si>
  <si>
    <t>2018-12-04 04:15:00</t>
  </si>
  <si>
    <t>2018-12-04 04:30:00</t>
  </si>
  <si>
    <t>2018-12-04 04:45:00</t>
  </si>
  <si>
    <t>2018-12-04 05:00:00</t>
  </si>
  <si>
    <t>2018-12-04 05:15:00</t>
  </si>
  <si>
    <t>2018-12-04 05:30:00</t>
  </si>
  <si>
    <t>2018-12-04 05:45:00</t>
  </si>
  <si>
    <t>2018-12-04 06:00:00</t>
  </si>
  <si>
    <t>2018-12-04 06:15:00</t>
  </si>
  <si>
    <t>2018-12-04 06:30:00</t>
  </si>
  <si>
    <t>2018-12-04 06:45:00</t>
  </si>
  <si>
    <t>2018-12-04 07:00:00</t>
  </si>
  <si>
    <t>2018-12-04 07:15:00</t>
  </si>
  <si>
    <t>2018-12-04 07:30:00</t>
  </si>
  <si>
    <t>2018-12-04 07:45:00</t>
  </si>
  <si>
    <t>2018-12-04 08:00:00</t>
  </si>
  <si>
    <t>2018-12-04 08:15:00</t>
  </si>
  <si>
    <t>2018-12-04 08:30:00</t>
  </si>
  <si>
    <t>2018-12-04 08:45:00</t>
  </si>
  <si>
    <t>2018-12-04 09:00:00</t>
  </si>
  <si>
    <t>2018-12-04 09:15:00</t>
  </si>
  <si>
    <t>2018-12-04 09:30:00</t>
  </si>
  <si>
    <t>2018-12-04 09:45:00</t>
  </si>
  <si>
    <t>2018-12-04 10:00:00</t>
  </si>
  <si>
    <t>2018-12-04 10:15:00</t>
  </si>
  <si>
    <t>2018-12-04 10:30:00</t>
  </si>
  <si>
    <t>2018-12-04 10:45:00</t>
  </si>
  <si>
    <t>2018-12-04 11:00:00</t>
  </si>
  <si>
    <t>2018-12-04 11:15:00</t>
  </si>
  <si>
    <t>2018-12-04 11:30:00</t>
  </si>
  <si>
    <t>2018-12-04 11:45:00</t>
  </si>
  <si>
    <t>2018-12-04 12:00:00</t>
  </si>
  <si>
    <t>2018-12-04 12:15:00</t>
  </si>
  <si>
    <t>2018-12-04 12:30:00</t>
  </si>
  <si>
    <t>2018-12-04 12:45:00</t>
  </si>
  <si>
    <t>2018-12-04 13:00:00</t>
  </si>
  <si>
    <t>2018-12-04 13:15:00</t>
  </si>
  <si>
    <t>2018-12-04 13:30:00</t>
  </si>
  <si>
    <t>2018-12-04 13:45:00</t>
  </si>
  <si>
    <t>2018-12-04 14:00:00</t>
  </si>
  <si>
    <t>2018-12-04 14:15:00</t>
  </si>
  <si>
    <t>2018-12-04 14:30:00</t>
  </si>
  <si>
    <t>2018-12-04 14:45:00</t>
  </si>
  <si>
    <t>2018-12-04 15:00:00</t>
  </si>
  <si>
    <t>2018-12-04 15:15:00</t>
  </si>
  <si>
    <t>2018-12-04 15:30:00</t>
  </si>
  <si>
    <t>2018-12-04 15:45:00</t>
  </si>
  <si>
    <t>2018-12-04 16:00:00</t>
  </si>
  <si>
    <t>2018-12-04 16:15:00</t>
  </si>
  <si>
    <t>2018-12-04 16:30:00</t>
  </si>
  <si>
    <t>2018-12-04 16:45:00</t>
  </si>
  <si>
    <t>2018-12-04 17:00:00</t>
  </si>
  <si>
    <t>2018-12-04 17:15:00</t>
  </si>
  <si>
    <t>2018-12-04 17:30:00</t>
  </si>
  <si>
    <t>2018-12-04 17:45:00</t>
  </si>
  <si>
    <t>2018-12-04 18:00:00</t>
  </si>
  <si>
    <t>2018-12-04 18:15:00</t>
  </si>
  <si>
    <t>2018-12-04 18:30:00</t>
  </si>
  <si>
    <t>2018-12-04 18:45:00</t>
  </si>
  <si>
    <t>2018-12-04 19:00:00</t>
  </si>
  <si>
    <t>2018-12-04 19:15:00</t>
  </si>
  <si>
    <t>2018-12-04 19:30:00</t>
  </si>
  <si>
    <t>2018-12-04 19:45:00</t>
  </si>
  <si>
    <t>2018-12-04 20:00:00</t>
  </si>
  <si>
    <t>2018-12-04 20:15:00</t>
  </si>
  <si>
    <t>2018-12-04 20:30:00</t>
  </si>
  <si>
    <t>2018-12-04 20:45:00</t>
  </si>
  <si>
    <t>2018-12-04 21:00:00</t>
  </si>
  <si>
    <t>2018-12-04 21:15:00</t>
  </si>
  <si>
    <t>2018-12-04 21:30:00</t>
  </si>
  <si>
    <t>2018-12-04 21:45:00</t>
  </si>
  <si>
    <t>2018-12-04 22:00:00</t>
  </si>
  <si>
    <t>2018-12-04 22:15:00</t>
  </si>
  <si>
    <t>2018-12-04 22:30:00</t>
  </si>
  <si>
    <t>2018-12-04 22:45:00</t>
  </si>
  <si>
    <t>2018-12-04 23:00:00</t>
  </si>
  <si>
    <t>2018-12-04 23:15:00</t>
  </si>
  <si>
    <t>2018-12-04 23:30:00</t>
  </si>
  <si>
    <t>2018-12-04 23:45:00</t>
  </si>
  <si>
    <t>2018-12-05 00:00:00</t>
  </si>
  <si>
    <t>2018-12-05 00:15:00</t>
  </si>
  <si>
    <t>2018-12-05 00:30:00</t>
  </si>
  <si>
    <t>2018-12-05 00:45:00</t>
  </si>
  <si>
    <t>2018-12-05 01:00:00</t>
  </si>
  <si>
    <t>2018-12-05 01:15:00</t>
  </si>
  <si>
    <t>2018-12-05 01:30:00</t>
  </si>
  <si>
    <t>2018-12-05 01:45:00</t>
  </si>
  <si>
    <t>2018-12-05 02:00:00</t>
  </si>
  <si>
    <t>2018-12-05 02:15:00</t>
  </si>
  <si>
    <t>2018-12-05 02:30:00</t>
  </si>
  <si>
    <t>2018-12-05 02:45:00</t>
  </si>
  <si>
    <t>2018-12-05 03:00:00</t>
  </si>
  <si>
    <t>2018-12-05 03:15:00</t>
  </si>
  <si>
    <t>2018-12-05 03:30:00</t>
  </si>
  <si>
    <t>2018-12-05 03:45:00</t>
  </si>
  <si>
    <t>2018-12-05 04:00:00</t>
  </si>
  <si>
    <t>2018-12-05 04:15:00</t>
  </si>
  <si>
    <t>2018-12-05 04:30:00</t>
  </si>
  <si>
    <t>2018-12-05 04:45:00</t>
  </si>
  <si>
    <t>2018-12-05 05:00:00</t>
  </si>
  <si>
    <t>2018-12-05 05:15:00</t>
  </si>
  <si>
    <t>2018-12-05 05:30:00</t>
  </si>
  <si>
    <t>2018-12-05 05:45:00</t>
  </si>
  <si>
    <t>2018-12-05 06:00:00</t>
  </si>
  <si>
    <t>2018-12-05 06:15:00</t>
  </si>
  <si>
    <t>2018-12-05 06:30:00</t>
  </si>
  <si>
    <t>2018-12-05 06:45:00</t>
  </si>
  <si>
    <t>2018-12-05 07:00:00</t>
  </si>
  <si>
    <t>2018-12-05 07:15:00</t>
  </si>
  <si>
    <t>2018-12-05 07:30:00</t>
  </si>
  <si>
    <t>2018-12-05 07:45:00</t>
  </si>
  <si>
    <t>2018-12-05 08:00:00</t>
  </si>
  <si>
    <t>2018-12-05 08:15:00</t>
  </si>
  <si>
    <t>2018-12-05 08:30:00</t>
  </si>
  <si>
    <t>2018-12-05 08:45:00</t>
  </si>
  <si>
    <t>2018-12-05 09:00:00</t>
  </si>
  <si>
    <t>2018-12-05 09:15:00</t>
  </si>
  <si>
    <t>2018-12-05 09:30:00</t>
  </si>
  <si>
    <t>2018-12-05 09:45:00</t>
  </si>
  <si>
    <t>2018-12-05 10:00:00</t>
  </si>
  <si>
    <t>2018-12-05 10:15:00</t>
  </si>
  <si>
    <t>2018-12-05 10:30:00</t>
  </si>
  <si>
    <t>2018-12-05 10:45:00</t>
  </si>
  <si>
    <t>2018-12-05 11:00:00</t>
  </si>
  <si>
    <t>2018-12-05 11:15:00</t>
  </si>
  <si>
    <t>2018-12-05 11:30:00</t>
  </si>
  <si>
    <t>2018-12-05 11:45:00</t>
  </si>
  <si>
    <t>2018-12-05 12:00:00</t>
  </si>
  <si>
    <t>2018-12-05 12:15:00</t>
  </si>
  <si>
    <t>2018-12-05 12:30:00</t>
  </si>
  <si>
    <t>2018-12-05 12:45:00</t>
  </si>
  <si>
    <t>2018-12-05 13:00:00</t>
  </si>
  <si>
    <t>2018-12-05 13:15:00</t>
  </si>
  <si>
    <t>2018-12-05 13:30:00</t>
  </si>
  <si>
    <t>2018-12-05 13:45:00</t>
  </si>
  <si>
    <t>2018-12-05 14:00:00</t>
  </si>
  <si>
    <t>2018-12-05 14:15:00</t>
  </si>
  <si>
    <t>2018-12-05 14:30:00</t>
  </si>
  <si>
    <t>2018-12-05 14:45:00</t>
  </si>
  <si>
    <t>2018-12-05 15:00:00</t>
  </si>
  <si>
    <t>2018-12-05 15:15:00</t>
  </si>
  <si>
    <t>2018-12-05 15:30:00</t>
  </si>
  <si>
    <t>2018-12-05 15:45:00</t>
  </si>
  <si>
    <t>2018-12-05 16:00:00</t>
  </si>
  <si>
    <t>2018-12-05 16:15:00</t>
  </si>
  <si>
    <t>2018-12-05 16:30:00</t>
  </si>
  <si>
    <t>2018-12-05 16:45:00</t>
  </si>
  <si>
    <t>2018-12-05 17:00:00</t>
  </si>
  <si>
    <t>2018-12-05 17:15:00</t>
  </si>
  <si>
    <t>2018-12-05 17:30:00</t>
  </si>
  <si>
    <t>2018-12-05 17:45:00</t>
  </si>
  <si>
    <t>2018-12-05 18:00:00</t>
  </si>
  <si>
    <t>2018-12-05 18:15:00</t>
  </si>
  <si>
    <t>2018-12-05 18:30:00</t>
  </si>
  <si>
    <t>2018-12-05 18:45:00</t>
  </si>
  <si>
    <t>2018-12-05 19:00:00</t>
  </si>
  <si>
    <t>2018-12-05 19:15:00</t>
  </si>
  <si>
    <t>2018-12-05 19:30:00</t>
  </si>
  <si>
    <t>2018-12-05 19:45:00</t>
  </si>
  <si>
    <t>2018-12-05 20:00:00</t>
  </si>
  <si>
    <t>2018-12-05 20:15:00</t>
  </si>
  <si>
    <t>2018-12-05 20:30:00</t>
  </si>
  <si>
    <t>2018-12-05 20:45:00</t>
  </si>
  <si>
    <t>2018-12-05 21:00:00</t>
  </si>
  <si>
    <t>2018-12-05 21:15:00</t>
  </si>
  <si>
    <t>2018-12-05 21:30:00</t>
  </si>
  <si>
    <t>2018-12-05 21:45:00</t>
  </si>
  <si>
    <t>2018-12-05 22:00:00</t>
  </si>
  <si>
    <t>2018-12-05 22:15:00</t>
  </si>
  <si>
    <t>2018-12-05 22:30:00</t>
  </si>
  <si>
    <t>2018-12-05 22:45:00</t>
  </si>
  <si>
    <t>2018-12-05 23:00:00</t>
  </si>
  <si>
    <t>2018-12-05 23:15:00</t>
  </si>
  <si>
    <t>2018-12-05 23:30:00</t>
  </si>
  <si>
    <t>2018-12-05 23:45:00</t>
  </si>
  <si>
    <t>2018-12-06 00:00:00</t>
  </si>
  <si>
    <t>2018-12-06 00:15:00</t>
  </si>
  <si>
    <t>2018-12-06 00:30:00</t>
  </si>
  <si>
    <t>2018-12-06 00:45:00</t>
  </si>
  <si>
    <t>2018-12-06 01:00:00</t>
  </si>
  <si>
    <t>2018-12-06 01:15:00</t>
  </si>
  <si>
    <t>2018-12-06 01:30:00</t>
  </si>
  <si>
    <t>2018-12-06 01:45:00</t>
  </si>
  <si>
    <t>2018-12-06 02:00:00</t>
  </si>
  <si>
    <t>2018-12-06 02:15:00</t>
  </si>
  <si>
    <t>2018-12-06 02:30:00</t>
  </si>
  <si>
    <t>2018-12-06 02:45:00</t>
  </si>
  <si>
    <t>2018-12-06 03:00:00</t>
  </si>
  <si>
    <t>2018-12-06 03:15:00</t>
  </si>
  <si>
    <t>2018-12-06 03:30:00</t>
  </si>
  <si>
    <t>2018-12-06 03:45:00</t>
  </si>
  <si>
    <t>2018-12-06 04:00:00</t>
  </si>
  <si>
    <t>2018-12-06 04:15:00</t>
  </si>
  <si>
    <t>2018-12-06 04:30:00</t>
  </si>
  <si>
    <t>2018-12-06 04:45:00</t>
  </si>
  <si>
    <t>2018-12-06 05:00:00</t>
  </si>
  <si>
    <t>2018-12-06 05:15:00</t>
  </si>
  <si>
    <t>2018-12-06 05:30:00</t>
  </si>
  <si>
    <t>2018-12-06 05:45:00</t>
  </si>
  <si>
    <t>2018-12-06 06:00:00</t>
  </si>
  <si>
    <t>2018-12-06 06:15:00</t>
  </si>
  <si>
    <t>2018-12-06 06:30:00</t>
  </si>
  <si>
    <t>2018-12-06 06:45:00</t>
  </si>
  <si>
    <t>2018-12-06 07:00:00</t>
  </si>
  <si>
    <t>2018-12-06 07:15:00</t>
  </si>
  <si>
    <t>2018-12-06 07:30:00</t>
  </si>
  <si>
    <t>2018-12-06 07:45:00</t>
  </si>
  <si>
    <t>2018-12-06 08:00:00</t>
  </si>
  <si>
    <t>2018-12-06 08:15:00</t>
  </si>
  <si>
    <t>2018-12-06 08:30:00</t>
  </si>
  <si>
    <t>2018-12-06 08:45:00</t>
  </si>
  <si>
    <t>2018-12-06 09:00:00</t>
  </si>
  <si>
    <t>2018-12-06 09:15:00</t>
  </si>
  <si>
    <t>2018-12-06 09:30:00</t>
  </si>
  <si>
    <t>2018-12-06 09:45:00</t>
  </si>
  <si>
    <t>2018-12-06 10:00:00</t>
  </si>
  <si>
    <t>2018-12-06 10:15:00</t>
  </si>
  <si>
    <t>2018-12-06 10:30:00</t>
  </si>
  <si>
    <t>2018-12-06 10:45:00</t>
  </si>
  <si>
    <t>2018-12-06 11:00:00</t>
  </si>
  <si>
    <t>2018-12-06 11:15:00</t>
  </si>
  <si>
    <t>2018-12-06 11:30:00</t>
  </si>
  <si>
    <t>2018-12-06 11:45:00</t>
  </si>
  <si>
    <t>2018-12-06 12:00:00</t>
  </si>
  <si>
    <t>2018-12-06 12:15:00</t>
  </si>
  <si>
    <t>2018-12-06 12:30:00</t>
  </si>
  <si>
    <t>2018-12-06 12:45:00</t>
  </si>
  <si>
    <t>2018-12-06 13:00:00</t>
  </si>
  <si>
    <t>2018-12-06 13:15:00</t>
  </si>
  <si>
    <t>2018-12-06 13:30:00</t>
  </si>
  <si>
    <t>2018-12-06 13:45:00</t>
  </si>
  <si>
    <t>2018-12-06 14:00:00</t>
  </si>
  <si>
    <t>2018-12-06 14:15:00</t>
  </si>
  <si>
    <t>2018-12-06 14:30:00</t>
  </si>
  <si>
    <t>2018-12-06 14:45:00</t>
  </si>
  <si>
    <t>2018-12-06 15:00:00</t>
  </si>
  <si>
    <t>2018-12-06 15:15:00</t>
  </si>
  <si>
    <t>2018-12-06 15:30:00</t>
  </si>
  <si>
    <t>2018-12-06 15:45:00</t>
  </si>
  <si>
    <t>2018-12-06 16:00:00</t>
  </si>
  <si>
    <t>2018-12-06 16:15:00</t>
  </si>
  <si>
    <t>2018-12-06 16:30:00</t>
  </si>
  <si>
    <t>2018-12-06 16:45:00</t>
  </si>
  <si>
    <t>2018-12-06 17:00:00</t>
  </si>
  <si>
    <t>2018-12-06 17:15:00</t>
  </si>
  <si>
    <t>2018-12-06 17:30:00</t>
  </si>
  <si>
    <t>2018-12-06 17:45:00</t>
  </si>
  <si>
    <t>2018-12-06 18:00:00</t>
  </si>
  <si>
    <t>2018-12-06 18:15:00</t>
  </si>
  <si>
    <t>2018-12-06 18:30:00</t>
  </si>
  <si>
    <t>2018-12-06 18:45:00</t>
  </si>
  <si>
    <t>2018-12-06 19:00:00</t>
  </si>
  <si>
    <t>2018-12-06 19:15:00</t>
  </si>
  <si>
    <t>2018-12-06 19:30:00</t>
  </si>
  <si>
    <t>2018-12-06 19:45:00</t>
  </si>
  <si>
    <t>2018-12-06 20:00:00</t>
  </si>
  <si>
    <t>2018-12-06 20:15:00</t>
  </si>
  <si>
    <t>2018-12-06 20:30:00</t>
  </si>
  <si>
    <t>2018-12-06 20:45:00</t>
  </si>
  <si>
    <t>2018-12-06 21:00:00</t>
  </si>
  <si>
    <t>2018-12-06 21:15:00</t>
  </si>
  <si>
    <t>2018-12-06 21:30:00</t>
  </si>
  <si>
    <t>2018-12-06 21:45:00</t>
  </si>
  <si>
    <t>2018-12-06 22:00:00</t>
  </si>
  <si>
    <t>2018-12-06 22:15:00</t>
  </si>
  <si>
    <t>2018-12-06 22:30:00</t>
  </si>
  <si>
    <t>2018-12-06 22:45:00</t>
  </si>
  <si>
    <t>2018-12-06 23:00:00</t>
  </si>
  <si>
    <t>2018-12-06 23:15:00</t>
  </si>
  <si>
    <t>2018-12-06 23:30:00</t>
  </si>
  <si>
    <t>2018-12-06 23:45:00</t>
  </si>
  <si>
    <t>2018-12-07 00:00:00</t>
  </si>
  <si>
    <t>2018-12-07 00:15:00</t>
  </si>
  <si>
    <t>2018-12-07 00:30:00</t>
  </si>
  <si>
    <t>2018-12-07 00:45:00</t>
  </si>
  <si>
    <t>2018-12-07 01:00:00</t>
  </si>
  <si>
    <t>2018-12-07 01:15:00</t>
  </si>
  <si>
    <t>2018-12-07 01:30:00</t>
  </si>
  <si>
    <t>2018-12-07 01:45:00</t>
  </si>
  <si>
    <t>2018-12-07 02:00:00</t>
  </si>
  <si>
    <t>2018-12-07 02:15:00</t>
  </si>
  <si>
    <t>2018-12-07 02:30:00</t>
  </si>
  <si>
    <t>2018-12-07 02:45:00</t>
  </si>
  <si>
    <t>2018-12-07 03:00:00</t>
  </si>
  <si>
    <t>2018-12-07 03:15:00</t>
  </si>
  <si>
    <t>2018-12-07 03:30:00</t>
  </si>
  <si>
    <t>2018-12-07 03:45:00</t>
  </si>
  <si>
    <t>2018-12-07 04:00:00</t>
  </si>
  <si>
    <t>2018-12-07 04:15:00</t>
  </si>
  <si>
    <t>2018-12-07 04:30:00</t>
  </si>
  <si>
    <t>2018-12-07 04:45:00</t>
  </si>
  <si>
    <t>2018-12-07 05:00:00</t>
  </si>
  <si>
    <t>2018-12-07 05:15:00</t>
  </si>
  <si>
    <t>2018-12-07 05:30:00</t>
  </si>
  <si>
    <t>2018-12-07 05:45:00</t>
  </si>
  <si>
    <t>2018-12-07 06:00:00</t>
  </si>
  <si>
    <t>2018-12-07 06:15:00</t>
  </si>
  <si>
    <t>2018-12-07 06:30:00</t>
  </si>
  <si>
    <t>2018-12-07 06:45:00</t>
  </si>
  <si>
    <t>2018-12-07 07:00:00</t>
  </si>
  <si>
    <t>2018-12-07 07:15:00</t>
  </si>
  <si>
    <t>2018-12-07 07:30:00</t>
  </si>
  <si>
    <t>2018-12-07 07:45:00</t>
  </si>
  <si>
    <t>2018-12-07 08:00:00</t>
  </si>
  <si>
    <t>2018-12-07 08:15:00</t>
  </si>
  <si>
    <t>2018-12-07 08:30:00</t>
  </si>
  <si>
    <t>2018-12-07 08:45:00</t>
  </si>
  <si>
    <t>2018-12-07 09:00:00</t>
  </si>
  <si>
    <t>2018-12-07 09:15:00</t>
  </si>
  <si>
    <t>2018-12-07 09:30:00</t>
  </si>
  <si>
    <t>2018-12-07 09:45:00</t>
  </si>
  <si>
    <t>2018-12-07 10:00:00</t>
  </si>
  <si>
    <t>2018-12-07 10:15:00</t>
  </si>
  <si>
    <t>2018-12-07 10:30:00</t>
  </si>
  <si>
    <t>2018-12-07 10:45:00</t>
  </si>
  <si>
    <t>2018-12-07 11:00:00</t>
  </si>
  <si>
    <t>2018-12-07 11:15:00</t>
  </si>
  <si>
    <t>2018-12-07 11:30:00</t>
  </si>
  <si>
    <t>2018-12-07 11:45:00</t>
  </si>
  <si>
    <t>2018-12-07 12:00:00</t>
  </si>
  <si>
    <t>2018-12-07 12:15:00</t>
  </si>
  <si>
    <t>2018-12-07 12:30:00</t>
  </si>
  <si>
    <t>2018-12-07 12:45:00</t>
  </si>
  <si>
    <t>2018-12-07 13:00:00</t>
  </si>
  <si>
    <t>2018-12-07 13:15:00</t>
  </si>
  <si>
    <t>2018-12-07 13:30:00</t>
  </si>
  <si>
    <t>2018-12-07 13:45:00</t>
  </si>
  <si>
    <t>2018-12-07 14:00:00</t>
  </si>
  <si>
    <t>2018-12-07 14:15:00</t>
  </si>
  <si>
    <t>2018-12-07 14:30:00</t>
  </si>
  <si>
    <t>2018-12-07 14:45:00</t>
  </si>
  <si>
    <t>2018-12-07 15:00:00</t>
  </si>
  <si>
    <t>2018-12-07 15:15:00</t>
  </si>
  <si>
    <t>2018-12-07 15:30:00</t>
  </si>
  <si>
    <t>2018-12-07 15:45:00</t>
  </si>
  <si>
    <t>2018-12-07 16:00:00</t>
  </si>
  <si>
    <t>2018-12-07 16:15:00</t>
  </si>
  <si>
    <t>2018-12-07 16:30:00</t>
  </si>
  <si>
    <t>2018-12-07 16:45:00</t>
  </si>
  <si>
    <t>2018-12-07 17:00:00</t>
  </si>
  <si>
    <t>2018-12-07 17:15:00</t>
  </si>
  <si>
    <t>2018-12-07 17:30:00</t>
  </si>
  <si>
    <t>2018-12-07 17:45:00</t>
  </si>
  <si>
    <t>2018-12-07 18:00:00</t>
  </si>
  <si>
    <t>2018-12-07 18:15:00</t>
  </si>
  <si>
    <t>2018-12-07 18:30:00</t>
  </si>
  <si>
    <t>2018-12-07 18:45:00</t>
  </si>
  <si>
    <t>2018-12-07 19:00:00</t>
  </si>
  <si>
    <t>2018-12-07 19:15:00</t>
  </si>
  <si>
    <t>2018-12-07 19:30:00</t>
  </si>
  <si>
    <t>2018-12-07 19:45:00</t>
  </si>
  <si>
    <t>2018-12-07 20:00:00</t>
  </si>
  <si>
    <t>2018-12-07 20:15:00</t>
  </si>
  <si>
    <t>2018-12-07 20:30:00</t>
  </si>
  <si>
    <t>2018-12-07 20:45:00</t>
  </si>
  <si>
    <t>2018-12-07 21:00:00</t>
  </si>
  <si>
    <t>2018-12-07 21:15:00</t>
  </si>
  <si>
    <t>2018-12-07 21:30:00</t>
  </si>
  <si>
    <t>2018-12-07 21:45:00</t>
  </si>
  <si>
    <t>2018-12-07 22:00:00</t>
  </si>
  <si>
    <t>2018-12-07 22:15:00</t>
  </si>
  <si>
    <t>2018-12-07 22:30:00</t>
  </si>
  <si>
    <t>2018-12-07 22:45:00</t>
  </si>
  <si>
    <t>2018-12-07 23:00:00</t>
  </si>
  <si>
    <t>2018-12-07 23:15:00</t>
  </si>
  <si>
    <t>2018-12-07 23:30:00</t>
  </si>
  <si>
    <t>2018-12-07 23:45:00</t>
  </si>
  <si>
    <t>2018-12-08 00:00:00</t>
  </si>
  <si>
    <t>2018-12-08 00:15:00</t>
  </si>
  <si>
    <t>2018-12-08 00:30:00</t>
  </si>
  <si>
    <t>2018-12-08 00:45:00</t>
  </si>
  <si>
    <t>2018-12-08 01:00:00</t>
  </si>
  <si>
    <t>2018-12-08 01:15:00</t>
  </si>
  <si>
    <t>2018-12-08 01:30:00</t>
  </si>
  <si>
    <t>2018-12-08 01:45:00</t>
  </si>
  <si>
    <t>2018-12-08 02:00:00</t>
  </si>
  <si>
    <t>2018-12-08 02:15:00</t>
  </si>
  <si>
    <t>2018-12-08 02:30:00</t>
  </si>
  <si>
    <t>2018-12-08 02:45:00</t>
  </si>
  <si>
    <t>2018-12-08 03:00:00</t>
  </si>
  <si>
    <t>2018-12-08 03:15:00</t>
  </si>
  <si>
    <t>2018-12-08 03:30:00</t>
  </si>
  <si>
    <t>2018-12-08 03:45:00</t>
  </si>
  <si>
    <t>2018-12-08 04:00:00</t>
  </si>
  <si>
    <t>2018-12-08 04:15:00</t>
  </si>
  <si>
    <t>2018-12-08 04:30:00</t>
  </si>
  <si>
    <t>2018-12-08 04:45:00</t>
  </si>
  <si>
    <t>2018-12-08 05:00:00</t>
  </si>
  <si>
    <t>2018-12-08 05:15:00</t>
  </si>
  <si>
    <t>2018-12-08 05:30:00</t>
  </si>
  <si>
    <t>2018-12-08 05:45:00</t>
  </si>
  <si>
    <t>2018-12-08 06:00:00</t>
  </si>
  <si>
    <t>2018-12-08 06:15:00</t>
  </si>
  <si>
    <t>2018-12-08 06:30:00</t>
  </si>
  <si>
    <t>2018-12-08 06:45:00</t>
  </si>
  <si>
    <t>2018-12-08 07:00:00</t>
  </si>
  <si>
    <t>2018-12-08 07:15:00</t>
  </si>
  <si>
    <t>2018-12-08 07:30:00</t>
  </si>
  <si>
    <t>2018-12-08 07:45:00</t>
  </si>
  <si>
    <t>2018-12-08 08:00:00</t>
  </si>
  <si>
    <t>2018-12-08 08:15:00</t>
  </si>
  <si>
    <t>2018-12-08 08:30:00</t>
  </si>
  <si>
    <t>2018-12-08 08:45:00</t>
  </si>
  <si>
    <t>2018-12-08 09:00:00</t>
  </si>
  <si>
    <t>2018-12-08 09:15:00</t>
  </si>
  <si>
    <t>2018-12-08 09:30:00</t>
  </si>
  <si>
    <t>2018-12-08 09:45:00</t>
  </si>
  <si>
    <t>2018-12-08 10:00:00</t>
  </si>
  <si>
    <t>2018-12-08 10:15:00</t>
  </si>
  <si>
    <t>2018-12-08 10:30:00</t>
  </si>
  <si>
    <t>2018-12-08 10:45:00</t>
  </si>
  <si>
    <t>2018-12-08 11:00:00</t>
  </si>
  <si>
    <t>2018-12-08 11:15:00</t>
  </si>
  <si>
    <t>2018-12-08 11:30:00</t>
  </si>
  <si>
    <t>2018-12-08 11:45:00</t>
  </si>
  <si>
    <t>2018-12-08 12:00:00</t>
  </si>
  <si>
    <t>2018-12-08 12:15:00</t>
  </si>
  <si>
    <t>2018-12-08 12:30:00</t>
  </si>
  <si>
    <t>2018-12-08 12:45:00</t>
  </si>
  <si>
    <t>2018-12-08 13:00:00</t>
  </si>
  <si>
    <t>2018-12-08 13:15:00</t>
  </si>
  <si>
    <t>2018-12-08 13:30:00</t>
  </si>
  <si>
    <t>2018-12-08 13:45:00</t>
  </si>
  <si>
    <t>2018-12-08 14:00:00</t>
  </si>
  <si>
    <t>2018-12-08 14:15:00</t>
  </si>
  <si>
    <t>2018-12-08 14:30:00</t>
  </si>
  <si>
    <t>2018-12-08 14:45:00</t>
  </si>
  <si>
    <t>2018-12-08 15:00:00</t>
  </si>
  <si>
    <t>2018-12-08 15:15:00</t>
  </si>
  <si>
    <t>2018-12-08 15:30:00</t>
  </si>
  <si>
    <t>2018-12-08 15:45:00</t>
  </si>
  <si>
    <t>2018-12-08 16:00:00</t>
  </si>
  <si>
    <t>2018-12-08 16:15:00</t>
  </si>
  <si>
    <t>2018-12-08 16:30:00</t>
  </si>
  <si>
    <t>2018-12-08 16:45:00</t>
  </si>
  <si>
    <t>2018-12-08 17:00:00</t>
  </si>
  <si>
    <t>2018-12-08 17:15:00</t>
  </si>
  <si>
    <t>2018-12-08 17:30:00</t>
  </si>
  <si>
    <t>2018-12-08 17:45:00</t>
  </si>
  <si>
    <t>2018-12-08 18:00:00</t>
  </si>
  <si>
    <t>2018-12-08 18:15:00</t>
  </si>
  <si>
    <t>2018-12-08 18:30:00</t>
  </si>
  <si>
    <t>2018-12-08 18:45:00</t>
  </si>
  <si>
    <t>2018-12-08 19:00:00</t>
  </si>
  <si>
    <t>2018-12-08 19:15:00</t>
  </si>
  <si>
    <t>2018-12-08 19:30:00</t>
  </si>
  <si>
    <t>2018-12-08 19:45:00</t>
  </si>
  <si>
    <t>2018-12-08 20:00:00</t>
  </si>
  <si>
    <t>2018-12-08 20:15:00</t>
  </si>
  <si>
    <t>2018-12-08 20:30:00</t>
  </si>
  <si>
    <t>2018-12-08 20:45:00</t>
  </si>
  <si>
    <t>2018-12-08 21:00:00</t>
  </si>
  <si>
    <t>2018-12-08 21:15:00</t>
  </si>
  <si>
    <t>2018-12-08 21:30:00</t>
  </si>
  <si>
    <t>2018-12-08 21:45:00</t>
  </si>
  <si>
    <t>2018-12-08 22:00:00</t>
  </si>
  <si>
    <t>2018-12-08 22:15:00</t>
  </si>
  <si>
    <t>2018-12-08 22:30:00</t>
  </si>
  <si>
    <t>2018-12-08 22:45:00</t>
  </si>
  <si>
    <t>2018-12-08 23:00:00</t>
  </si>
  <si>
    <t>2018-12-08 23:15:00</t>
  </si>
  <si>
    <t>2018-12-08 23:30:00</t>
  </si>
  <si>
    <t>2018-12-08 23:45:00</t>
  </si>
  <si>
    <t>2018-12-09 00:00:00</t>
  </si>
  <si>
    <t>2018-12-09 00:15:00</t>
  </si>
  <si>
    <t>2018-12-09 00:30:00</t>
  </si>
  <si>
    <t>2018-12-09 00:45:00</t>
  </si>
  <si>
    <t>2018-12-09 01:00:00</t>
  </si>
  <si>
    <t>2018-12-09 01:15:00</t>
  </si>
  <si>
    <t>2018-12-09 01:30:00</t>
  </si>
  <si>
    <t>2018-12-09 01:45:00</t>
  </si>
  <si>
    <t>2018-12-09 02:00:00</t>
  </si>
  <si>
    <t>2018-12-09 02:15:00</t>
  </si>
  <si>
    <t>2018-12-09 02:30:00</t>
  </si>
  <si>
    <t>2018-12-09 02:45:00</t>
  </si>
  <si>
    <t>2018-12-09 03:00:00</t>
  </si>
  <si>
    <t>2018-12-09 03:15:00</t>
  </si>
  <si>
    <t>2018-12-09 03:30:00</t>
  </si>
  <si>
    <t>2018-12-09 03:45:00</t>
  </si>
  <si>
    <t>2018-12-09 04:00:00</t>
  </si>
  <si>
    <t>2018-12-09 04:15:00</t>
  </si>
  <si>
    <t>2018-12-09 04:30:00</t>
  </si>
  <si>
    <t>2018-12-09 04:45:00</t>
  </si>
  <si>
    <t>2018-12-09 05:00:00</t>
  </si>
  <si>
    <t>2018-12-09 05:15:00</t>
  </si>
  <si>
    <t>2018-12-09 05:30:00</t>
  </si>
  <si>
    <t>2018-12-09 05:45:00</t>
  </si>
  <si>
    <t>2018-12-09 06:00:00</t>
  </si>
  <si>
    <t>2018-12-09 06:15:00</t>
  </si>
  <si>
    <t>2018-12-09 06:30:00</t>
  </si>
  <si>
    <t>2018-12-09 06:45:00</t>
  </si>
  <si>
    <t>2018-12-09 07:00:00</t>
  </si>
  <si>
    <t>2018-12-09 07:15:00</t>
  </si>
  <si>
    <t>2018-12-09 07:30:00</t>
  </si>
  <si>
    <t>2018-12-09 07:45:00</t>
  </si>
  <si>
    <t>2018-12-09 08:00:00</t>
  </si>
  <si>
    <t>2018-12-09 08:15:00</t>
  </si>
  <si>
    <t>2018-12-09 08:30:00</t>
  </si>
  <si>
    <t>2018-12-09 08:45:00</t>
  </si>
  <si>
    <t>2018-12-09 09:00:00</t>
  </si>
  <si>
    <t>2018-12-09 09:15:00</t>
  </si>
  <si>
    <t>2018-12-09 09:30:00</t>
  </si>
  <si>
    <t>2018-12-09 09:45:00</t>
  </si>
  <si>
    <t>2018-12-09 10:00:00</t>
  </si>
  <si>
    <t>2018-12-09 10:15:00</t>
  </si>
  <si>
    <t>2018-12-09 10:30:00</t>
  </si>
  <si>
    <t>2018-12-09 10:45:00</t>
  </si>
  <si>
    <t>2018-12-09 11:00:00</t>
  </si>
  <si>
    <t>2018-12-09 11:15:00</t>
  </si>
  <si>
    <t>2018-12-09 11:30:00</t>
  </si>
  <si>
    <t>2018-12-09 11:45:00</t>
  </si>
  <si>
    <t>2018-12-09 12:00:00</t>
  </si>
  <si>
    <t>2018-12-09 12:15:00</t>
  </si>
  <si>
    <t>2018-12-09 12:30:00</t>
  </si>
  <si>
    <t>2018-12-09 12:45:00</t>
  </si>
  <si>
    <t>2018-12-09 13:00:00</t>
  </si>
  <si>
    <t>2018-12-09 13:15:00</t>
  </si>
  <si>
    <t>2018-12-09 13:30:00</t>
  </si>
  <si>
    <t>2018-12-09 13:45:00</t>
  </si>
  <si>
    <t>2018-12-09 14:00:00</t>
  </si>
  <si>
    <t>2018-12-09 14:15:00</t>
  </si>
  <si>
    <t>2018-12-09 14:30:00</t>
  </si>
  <si>
    <t>2018-12-09 14:45:00</t>
  </si>
  <si>
    <t>2018-12-09 15:00:00</t>
  </si>
  <si>
    <t>2018-12-09 15:15:00</t>
  </si>
  <si>
    <t>2018-12-09 15:30:00</t>
  </si>
  <si>
    <t>2018-12-09 15:45:00</t>
  </si>
  <si>
    <t>2018-12-09 16:00:00</t>
  </si>
  <si>
    <t>2018-12-09 16:15:00</t>
  </si>
  <si>
    <t>2018-12-09 16:30:00</t>
  </si>
  <si>
    <t>2018-12-09 16:45:00</t>
  </si>
  <si>
    <t>2018-12-09 17:00:00</t>
  </si>
  <si>
    <t>2018-12-09 17:15:00</t>
  </si>
  <si>
    <t>2018-12-09 17:30:00</t>
  </si>
  <si>
    <t>2018-12-09 17:45:00</t>
  </si>
  <si>
    <t>2018-12-09 18:00:00</t>
  </si>
  <si>
    <t>2018-12-09 18:15:00</t>
  </si>
  <si>
    <t>2018-12-09 18:30:00</t>
  </si>
  <si>
    <t>2018-12-09 18:45:00</t>
  </si>
  <si>
    <t>2018-12-09 19:00:00</t>
  </si>
  <si>
    <t>2018-12-09 19:15:00</t>
  </si>
  <si>
    <t>2018-12-09 19:30:00</t>
  </si>
  <si>
    <t>2018-12-09 19:45:00</t>
  </si>
  <si>
    <t>2018-12-09 20:00:00</t>
  </si>
  <si>
    <t>2018-12-09 20:15:00</t>
  </si>
  <si>
    <t>2018-12-09 20:30:00</t>
  </si>
  <si>
    <t>2018-12-09 20:45:00</t>
  </si>
  <si>
    <t>2018-12-09 21:00:00</t>
  </si>
  <si>
    <t>2018-12-09 21:15:00</t>
  </si>
  <si>
    <t>2018-12-09 21:30:00</t>
  </si>
  <si>
    <t>2018-12-09 21:45:00</t>
  </si>
  <si>
    <t>2018-12-09 22:00:00</t>
  </si>
  <si>
    <t>2018-12-09 22:15:00</t>
  </si>
  <si>
    <t>2018-12-09 22:30:00</t>
  </si>
  <si>
    <t>2018-12-09 22:45:00</t>
  </si>
  <si>
    <t>2018-12-09 23:00:00</t>
  </si>
  <si>
    <t>2018-12-09 23:15:00</t>
  </si>
  <si>
    <t>2018-12-09 23:30:00</t>
  </si>
  <si>
    <t>2018-12-09 23:45:00</t>
  </si>
  <si>
    <t>2018-12-10 00:00:00</t>
  </si>
  <si>
    <t>2018-12-10 00:15:00</t>
  </si>
  <si>
    <t>2018-12-10 00:30:00</t>
  </si>
  <si>
    <t>2018-12-10 00:45:00</t>
  </si>
  <si>
    <t>2018-12-10 01:00:00</t>
  </si>
  <si>
    <t>2018-12-10 01:15:00</t>
  </si>
  <si>
    <t>2018-12-10 01:30:00</t>
  </si>
  <si>
    <t>2018-12-10 01:45:00</t>
  </si>
  <si>
    <t>2018-12-10 02:00:00</t>
  </si>
  <si>
    <t>2018-12-10 02:15:00</t>
  </si>
  <si>
    <t>2018-12-10 02:30:00</t>
  </si>
  <si>
    <t>2018-12-10 02:45:00</t>
  </si>
  <si>
    <t>2018-12-10 03:00:00</t>
  </si>
  <si>
    <t>2018-12-10 03:15:00</t>
  </si>
  <si>
    <t>2018-12-10 03:30:00</t>
  </si>
  <si>
    <t>2018-12-10 03:45:00</t>
  </si>
  <si>
    <t>2018-12-10 04:00:00</t>
  </si>
  <si>
    <t>2018-12-10 04:15:00</t>
  </si>
  <si>
    <t>2018-12-10 04:30:00</t>
  </si>
  <si>
    <t>2018-12-10 04:45:00</t>
  </si>
  <si>
    <t>2018-12-10 05:00:00</t>
  </si>
  <si>
    <t>2018-12-10 05:15:00</t>
  </si>
  <si>
    <t>2018-12-10 05:30:00</t>
  </si>
  <si>
    <t>2018-12-10 05:45:00</t>
  </si>
  <si>
    <t>2018-12-10 06:00:00</t>
  </si>
  <si>
    <t>2018-12-10 06:15:00</t>
  </si>
  <si>
    <t>2018-12-10 06:30:00</t>
  </si>
  <si>
    <t>2018-12-10 06:45:00</t>
  </si>
  <si>
    <t>2018-12-10 07:00:00</t>
  </si>
  <si>
    <t>2018-12-10 07:15:00</t>
  </si>
  <si>
    <t>2018-12-10 07:30:00</t>
  </si>
  <si>
    <t>2018-12-10 07:45:00</t>
  </si>
  <si>
    <t>2018-12-10 08:00:00</t>
  </si>
  <si>
    <t>2018-12-10 08:15:00</t>
  </si>
  <si>
    <t>2018-12-10 08:30:00</t>
  </si>
  <si>
    <t>2018-12-10 08:45:00</t>
  </si>
  <si>
    <t>2018-12-10 09:00:00</t>
  </si>
  <si>
    <t>2018-12-10 09:15:00</t>
  </si>
  <si>
    <t>2018-12-10 09:30:00</t>
  </si>
  <si>
    <t>2018-12-10 09:45:00</t>
  </si>
  <si>
    <t>2018-12-10 10:00:00</t>
  </si>
  <si>
    <t>2018-12-10 10:15:00</t>
  </si>
  <si>
    <t>2018-12-10 10:30:00</t>
  </si>
  <si>
    <t>2018-12-10 10:45:00</t>
  </si>
  <si>
    <t>2018-12-10 11:00:00</t>
  </si>
  <si>
    <t>2018-12-10 11:15:00</t>
  </si>
  <si>
    <t>2018-12-10 11:30:00</t>
  </si>
  <si>
    <t>2018-12-10 11:45:00</t>
  </si>
  <si>
    <t>2018-12-10 12:00:00</t>
  </si>
  <si>
    <t>2018-12-10 12:15:00</t>
  </si>
  <si>
    <t>2018-12-10 12:30:00</t>
  </si>
  <si>
    <t>2018-12-10 12:45:00</t>
  </si>
  <si>
    <t>2018-12-10 13:00:00</t>
  </si>
  <si>
    <t>2018-12-10 13:15:00</t>
  </si>
  <si>
    <t>2018-12-10 13:30:00</t>
  </si>
  <si>
    <t>2018-12-10 13:45:00</t>
  </si>
  <si>
    <t>2018-12-10 14:00:00</t>
  </si>
  <si>
    <t>2018-12-10 14:15:00</t>
  </si>
  <si>
    <t>2018-12-10 14:30:00</t>
  </si>
  <si>
    <t>2018-12-10 14:45:00</t>
  </si>
  <si>
    <t>2018-12-10 15:00:00</t>
  </si>
  <si>
    <t>2018-12-10 15:15:00</t>
  </si>
  <si>
    <t>2018-12-10 15:30:00</t>
  </si>
  <si>
    <t>2018-12-10 15:45:00</t>
  </si>
  <si>
    <t>2018-12-10 16:00:00</t>
  </si>
  <si>
    <t>2018-12-10 16:15:00</t>
  </si>
  <si>
    <t>2018-12-10 16:30:00</t>
  </si>
  <si>
    <t>2018-12-10 16:45:00</t>
  </si>
  <si>
    <t>2018-12-10 17:00:00</t>
  </si>
  <si>
    <t>2018-12-10 17:15:00</t>
  </si>
  <si>
    <t>2018-12-10 17:30:00</t>
  </si>
  <si>
    <t>2018-12-10 17:45:00</t>
  </si>
  <si>
    <t>2018-12-10 18:00:00</t>
  </si>
  <si>
    <t>2018-12-10 18:15:00</t>
  </si>
  <si>
    <t>2018-12-10 18:30:00</t>
  </si>
  <si>
    <t>2018-12-10 18:45:00</t>
  </si>
  <si>
    <t>2018-12-10 19:00:00</t>
  </si>
  <si>
    <t>2018-12-10 19:15:00</t>
  </si>
  <si>
    <t>2018-12-10 19:30:00</t>
  </si>
  <si>
    <t>2018-12-10 19:45:00</t>
  </si>
  <si>
    <t>2018-12-10 20:00:00</t>
  </si>
  <si>
    <t>2018-12-10 20:15:00</t>
  </si>
  <si>
    <t>2018-12-10 20:30:00</t>
  </si>
  <si>
    <t>2018-12-10 20:45:00</t>
  </si>
  <si>
    <t>2018-12-10 21:00:00</t>
  </si>
  <si>
    <t>2018-12-10 21:15:00</t>
  </si>
  <si>
    <t>2018-12-10 21:30:00</t>
  </si>
  <si>
    <t>2018-12-10 21:45:00</t>
  </si>
  <si>
    <t>2018-12-10 22:00:00</t>
  </si>
  <si>
    <t>2018-12-10 22:15:00</t>
  </si>
  <si>
    <t>2018-12-10 22:30:00</t>
  </si>
  <si>
    <t>2018-12-10 22:45:00</t>
  </si>
  <si>
    <t>2018-12-10 23:00:00</t>
  </si>
  <si>
    <t>2018-12-10 23:15:00</t>
  </si>
  <si>
    <t>2018-12-10 23:30:00</t>
  </si>
  <si>
    <t>2018-12-10 23:45:00</t>
  </si>
  <si>
    <t>2018-12-11 00:00:00</t>
  </si>
  <si>
    <t>2018-12-11 00:15:00</t>
  </si>
  <si>
    <t>2018-12-11 00:30:00</t>
  </si>
  <si>
    <t>2018-12-11 00:45:00</t>
  </si>
  <si>
    <t>2018-12-11 01:00:00</t>
  </si>
  <si>
    <t>2018-12-11 01:15:00</t>
  </si>
  <si>
    <t>2018-12-11 01:30:00</t>
  </si>
  <si>
    <t>2018-12-11 01:45:00</t>
  </si>
  <si>
    <t>2018-12-11 02:00:00</t>
  </si>
  <si>
    <t>2018-12-11 02:15:00</t>
  </si>
  <si>
    <t>2018-12-11 02:30:00</t>
  </si>
  <si>
    <t>2018-12-11 02:45:00</t>
  </si>
  <si>
    <t>2018-12-11 03:00:00</t>
  </si>
  <si>
    <t>2018-12-11 03:15:00</t>
  </si>
  <si>
    <t>2018-12-11 03:30:00</t>
  </si>
  <si>
    <t>2018-12-11 03:45:00</t>
  </si>
  <si>
    <t>2018-12-11 04:00:00</t>
  </si>
  <si>
    <t>2018-12-11 04:15:00</t>
  </si>
  <si>
    <t>2018-12-11 04:30:00</t>
  </si>
  <si>
    <t>2018-12-11 04:45:00</t>
  </si>
  <si>
    <t>2018-12-11 05:00:00</t>
  </si>
  <si>
    <t>2018-12-11 05:15:00</t>
  </si>
  <si>
    <t>2018-12-11 05:30:00</t>
  </si>
  <si>
    <t>2018-12-11 05:45:00</t>
  </si>
  <si>
    <t>2018-12-11 06:00:00</t>
  </si>
  <si>
    <t>2018-12-11 06:15:00</t>
  </si>
  <si>
    <t>2018-12-11 06:30:00</t>
  </si>
  <si>
    <t>2018-12-11 06:45:00</t>
  </si>
  <si>
    <t>2018-12-11 07:00:00</t>
  </si>
  <si>
    <t>2018-12-11 07:15:00</t>
  </si>
  <si>
    <t>2018-12-11 07:30:00</t>
  </si>
  <si>
    <t>2018-12-11 07:45:00</t>
  </si>
  <si>
    <t>2018-12-11 08:00:00</t>
  </si>
  <si>
    <t>2018-12-11 08:15:00</t>
  </si>
  <si>
    <t>2018-12-11 08:30:00</t>
  </si>
  <si>
    <t>2018-12-11 08:45:00</t>
  </si>
  <si>
    <t>2018-12-11 09:00:00</t>
  </si>
  <si>
    <t>2018-12-11 09:15:00</t>
  </si>
  <si>
    <t>2018-12-11 09:30:00</t>
  </si>
  <si>
    <t>2018-12-11 09:45:00</t>
  </si>
  <si>
    <t>2018-12-11 10:00:00</t>
  </si>
  <si>
    <t>2018-12-11 10:15:00</t>
  </si>
  <si>
    <t>2018-12-11 10:30:00</t>
  </si>
  <si>
    <t>2018-12-11 10:45:00</t>
  </si>
  <si>
    <t>2018-12-11 11:00:00</t>
  </si>
  <si>
    <t>2018-12-11 11:15:00</t>
  </si>
  <si>
    <t>2018-12-11 11:30:00</t>
  </si>
  <si>
    <t>2018-12-11 11:45:00</t>
  </si>
  <si>
    <t>2018-12-11 12:00:00</t>
  </si>
  <si>
    <t>2018-12-11 12:15:00</t>
  </si>
  <si>
    <t>2018-12-11 12:30:00</t>
  </si>
  <si>
    <t>2018-12-11 12:45:00</t>
  </si>
  <si>
    <t>2018-12-11 13:00:00</t>
  </si>
  <si>
    <t>2018-12-11 13:15:00</t>
  </si>
  <si>
    <t>2018-12-11 13:30:00</t>
  </si>
  <si>
    <t>2018-12-11 13:45:00</t>
  </si>
  <si>
    <t>2018-12-11 14:00:00</t>
  </si>
  <si>
    <t>2018-12-11 14:15:00</t>
  </si>
  <si>
    <t>2018-12-11 14:30:00</t>
  </si>
  <si>
    <t>2018-12-11 14:45:00</t>
  </si>
  <si>
    <t>2018-12-11 15:00:00</t>
  </si>
  <si>
    <t>2018-12-11 15:15:00</t>
  </si>
  <si>
    <t>2018-12-11 15:30:00</t>
  </si>
  <si>
    <t>2018-12-11 15:45:00</t>
  </si>
  <si>
    <t>2018-12-11 16:00:00</t>
  </si>
  <si>
    <t>2018-12-11 16:15:00</t>
  </si>
  <si>
    <t>2018-12-11 16:30:00</t>
  </si>
  <si>
    <t>2018-12-11 16:45:00</t>
  </si>
  <si>
    <t>2018-12-11 17:00:00</t>
  </si>
  <si>
    <t>2018-12-11 17:15:00</t>
  </si>
  <si>
    <t>2018-12-11 17:30:00</t>
  </si>
  <si>
    <t>2018-12-11 17:45:00</t>
  </si>
  <si>
    <t>2018-12-11 18:00:00</t>
  </si>
  <si>
    <t>2018-12-11 18:15:00</t>
  </si>
  <si>
    <t>2018-12-11 18:30:00</t>
  </si>
  <si>
    <t>2018-12-11 18:45:00</t>
  </si>
  <si>
    <t>2018-12-11 19:00:00</t>
  </si>
  <si>
    <t>2018-12-11 19:15:00</t>
  </si>
  <si>
    <t>2018-12-11 19:30:00</t>
  </si>
  <si>
    <t>2018-12-11 19:45:00</t>
  </si>
  <si>
    <t>2018-12-11 20:00:00</t>
  </si>
  <si>
    <t>2018-12-11 20:15:00</t>
  </si>
  <si>
    <t>2018-12-11 20:30:00</t>
  </si>
  <si>
    <t>2018-12-11 20:45:00</t>
  </si>
  <si>
    <t>2018-12-11 21:00:00</t>
  </si>
  <si>
    <t>2018-12-11 21:15:00</t>
  </si>
  <si>
    <t>2018-12-11 21:30:00</t>
  </si>
  <si>
    <t>2018-12-11 21:45:00</t>
  </si>
  <si>
    <t>2018-12-11 22:00:00</t>
  </si>
  <si>
    <t>2018-12-11 22:15:00</t>
  </si>
  <si>
    <t>2018-12-11 22:30:00</t>
  </si>
  <si>
    <t>2018-12-11 22:45:00</t>
  </si>
  <si>
    <t>2018-12-11 23:00:00</t>
  </si>
  <si>
    <t>2018-12-11 23:15:00</t>
  </si>
  <si>
    <t>2018-12-11 23:30:00</t>
  </si>
  <si>
    <t>2018-12-11 23:45:00</t>
  </si>
  <si>
    <t>2018-12-12 00:00:00</t>
  </si>
  <si>
    <t>2018-12-12 00:15:00</t>
  </si>
  <si>
    <t>2018-12-12 00:30:00</t>
  </si>
  <si>
    <t>2018-12-12 00:45:00</t>
  </si>
  <si>
    <t>2018-12-12 01:00:00</t>
  </si>
  <si>
    <t>2018-12-12 01:15:00</t>
  </si>
  <si>
    <t>2018-12-12 01:30:00</t>
  </si>
  <si>
    <t>2018-12-12 01:45:00</t>
  </si>
  <si>
    <t>2018-12-12 02:00:00</t>
  </si>
  <si>
    <t>2018-12-12 02:15:00</t>
  </si>
  <si>
    <t>2018-12-12 02:30:00</t>
  </si>
  <si>
    <t>2018-12-12 02:45:00</t>
  </si>
  <si>
    <t>2018-12-12 03:00:00</t>
  </si>
  <si>
    <t>2018-12-12 03:15:00</t>
  </si>
  <si>
    <t>2018-12-12 03:30:00</t>
  </si>
  <si>
    <t>2018-12-12 03:45:00</t>
  </si>
  <si>
    <t>2018-12-12 04:00:00</t>
  </si>
  <si>
    <t>2018-12-12 04:15:00</t>
  </si>
  <si>
    <t>2018-12-12 04:30:00</t>
  </si>
  <si>
    <t>2018-12-12 04:45:00</t>
  </si>
  <si>
    <t>2018-12-12 05:00:00</t>
  </si>
  <si>
    <t>2018-12-12 05:15:00</t>
  </si>
  <si>
    <t>2018-12-12 05:30:00</t>
  </si>
  <si>
    <t>2018-12-12 05:45:00</t>
  </si>
  <si>
    <t>2018-12-12 06:00:00</t>
  </si>
  <si>
    <t>2018-12-12 06:15:00</t>
  </si>
  <si>
    <t>2018-12-12 06:30:00</t>
  </si>
  <si>
    <t>2018-12-12 06:45:00</t>
  </si>
  <si>
    <t>2018-12-12 07:00:00</t>
  </si>
  <si>
    <t>2018-12-12 07:15:00</t>
  </si>
  <si>
    <t>2018-12-12 07:30:00</t>
  </si>
  <si>
    <t>2018-12-12 07:45:00</t>
  </si>
  <si>
    <t>2018-12-12 08:00:00</t>
  </si>
  <si>
    <t>2018-12-12 08:15:00</t>
  </si>
  <si>
    <t>2018-12-12 08:30:00</t>
  </si>
  <si>
    <t>2018-12-12 08:45:00</t>
  </si>
  <si>
    <t>2018-12-12 09:00:00</t>
  </si>
  <si>
    <t>2018-12-12 09:15:00</t>
  </si>
  <si>
    <t>2018-12-12 09:30:00</t>
  </si>
  <si>
    <t>2018-12-12 09:45:00</t>
  </si>
  <si>
    <t>2018-12-12 10:00:00</t>
  </si>
  <si>
    <t>2018-12-12 10:15:00</t>
  </si>
  <si>
    <t>2018-12-12 10:30:00</t>
  </si>
  <si>
    <t>2018-12-12 10:45:00</t>
  </si>
  <si>
    <t>2018-12-12 11:00:00</t>
  </si>
  <si>
    <t>2018-12-12 11:15:00</t>
  </si>
  <si>
    <t>2018-12-12 11:30:00</t>
  </si>
  <si>
    <t>2018-12-12 11:45:00</t>
  </si>
  <si>
    <t>2018-12-12 12:00:00</t>
  </si>
  <si>
    <t>2018-12-12 12:15:00</t>
  </si>
  <si>
    <t>2018-12-12 12:30:00</t>
  </si>
  <si>
    <t>2018-12-12 12:45:00</t>
  </si>
  <si>
    <t>2018-12-12 13:00:00</t>
  </si>
  <si>
    <t>2018-12-12 13:15:00</t>
  </si>
  <si>
    <t>2018-12-12 13:30:00</t>
  </si>
  <si>
    <t>2018-12-12 13:45:00</t>
  </si>
  <si>
    <t>2018-12-12 14:00:00</t>
  </si>
  <si>
    <t>2018-12-12 14:15:00</t>
  </si>
  <si>
    <t>2018-12-12 14:30:00</t>
  </si>
  <si>
    <t>2018-12-12 14:45:00</t>
  </si>
  <si>
    <t>2018-12-12 15:00:00</t>
  </si>
  <si>
    <t>2018-12-12 15:15:00</t>
  </si>
  <si>
    <t>2018-12-12 15:30:00</t>
  </si>
  <si>
    <t>2018-12-12 15:45:00</t>
  </si>
  <si>
    <t>2018-12-12 16:00:00</t>
  </si>
  <si>
    <t>2018-12-12 16:15:00</t>
  </si>
  <si>
    <t>2018-12-12 16:30:00</t>
  </si>
  <si>
    <t>2018-12-12 16:45:00</t>
  </si>
  <si>
    <t>2018-12-12 17:00:00</t>
  </si>
  <si>
    <t>2018-12-12 17:15:00</t>
  </si>
  <si>
    <t>2018-12-12 17:30:00</t>
  </si>
  <si>
    <t>2018-12-12 17:45:00</t>
  </si>
  <si>
    <t>2018-12-12 18:00:00</t>
  </si>
  <si>
    <t>2018-12-12 18:15:00</t>
  </si>
  <si>
    <t>2018-12-12 18:30:00</t>
  </si>
  <si>
    <t>2018-12-12 18:45:00</t>
  </si>
  <si>
    <t>2018-12-12 19:00:00</t>
  </si>
  <si>
    <t>2018-12-12 19:15:00</t>
  </si>
  <si>
    <t>2018-12-12 19:30:00</t>
  </si>
  <si>
    <t>2018-12-12 19:45:00</t>
  </si>
  <si>
    <t>2018-12-12 20:00:00</t>
  </si>
  <si>
    <t>2018-12-12 20:15:00</t>
  </si>
  <si>
    <t>2018-12-12 20:30:00</t>
  </si>
  <si>
    <t>2018-12-12 20:45:00</t>
  </si>
  <si>
    <t>2018-12-12 21:00:00</t>
  </si>
  <si>
    <t>2018-12-12 21:15:00</t>
  </si>
  <si>
    <t>2018-12-12 21:30:00</t>
  </si>
  <si>
    <t>2018-12-12 21:45:00</t>
  </si>
  <si>
    <t>2018-12-12 22:00:00</t>
  </si>
  <si>
    <t>2018-12-12 22:15:00</t>
  </si>
  <si>
    <t>2018-12-12 22:30:00</t>
  </si>
  <si>
    <t>2018-12-12 22:45:00</t>
  </si>
  <si>
    <t>2018-12-12 23:00:00</t>
  </si>
  <si>
    <t>2018-12-12 23:15:00</t>
  </si>
  <si>
    <t>2018-12-12 23:30:00</t>
  </si>
  <si>
    <t>2018-12-12 23:45:00</t>
  </si>
  <si>
    <t>2018-12-13 00:00:00</t>
  </si>
  <si>
    <t>2018-12-13 00:15:00</t>
  </si>
  <si>
    <t>2018-12-13 00:30:00</t>
  </si>
  <si>
    <t>2018-12-13 00:45:00</t>
  </si>
  <si>
    <t>2018-12-13 01:00:00</t>
  </si>
  <si>
    <t>2018-12-13 01:15:00</t>
  </si>
  <si>
    <t>2018-12-13 01:30:00</t>
  </si>
  <si>
    <t>2018-12-13 01:45:00</t>
  </si>
  <si>
    <t>2018-12-13 02:00:00</t>
  </si>
  <si>
    <t>2018-12-13 02:15:00</t>
  </si>
  <si>
    <t>2018-12-13 02:30:00</t>
  </si>
  <si>
    <t>2018-12-13 02:45:00</t>
  </si>
  <si>
    <t>2018-12-13 03:00:00</t>
  </si>
  <si>
    <t>2018-12-13 03:15:00</t>
  </si>
  <si>
    <t>2018-12-13 03:30:00</t>
  </si>
  <si>
    <t>2018-12-13 03:45:00</t>
  </si>
  <si>
    <t>2018-12-13 04:00:00</t>
  </si>
  <si>
    <t>2018-12-13 04:15:00</t>
  </si>
  <si>
    <t>2018-12-13 04:30:00</t>
  </si>
  <si>
    <t>2018-12-13 04:45:00</t>
  </si>
  <si>
    <t>2018-12-13 05:00:00</t>
  </si>
  <si>
    <t>2018-12-13 05:15:00</t>
  </si>
  <si>
    <t>2018-12-13 05:30:00</t>
  </si>
  <si>
    <t>2018-12-13 05:45:00</t>
  </si>
  <si>
    <t>2018-12-13 06:00:00</t>
  </si>
  <si>
    <t>2018-12-13 06:15:00</t>
  </si>
  <si>
    <t>2018-12-13 06:30:00</t>
  </si>
  <si>
    <t>2018-12-13 06:45:00</t>
  </si>
  <si>
    <t>2018-12-13 07:00:00</t>
  </si>
  <si>
    <t>2018-12-13 07:15:00</t>
  </si>
  <si>
    <t>2018-12-13 07:30:00</t>
  </si>
  <si>
    <t>2018-12-13 07:45:00</t>
  </si>
  <si>
    <t>2018-12-13 08:00:00</t>
  </si>
  <si>
    <t>2018-12-13 08:15:00</t>
  </si>
  <si>
    <t>2018-12-13 08:30:00</t>
  </si>
  <si>
    <t>2018-12-13 08:45:00</t>
  </si>
  <si>
    <t>2018-12-13 09:00:00</t>
  </si>
  <si>
    <t>2018-12-13 09:15:00</t>
  </si>
  <si>
    <t>2018-12-13 09:30:00</t>
  </si>
  <si>
    <t>2018-12-13 09:45:00</t>
  </si>
  <si>
    <t>2018-12-13 10:00:00</t>
  </si>
  <si>
    <t>2018-12-13 10:15:00</t>
  </si>
  <si>
    <t>2018-12-13 10:30:00</t>
  </si>
  <si>
    <t>2018-12-13 10:45:00</t>
  </si>
  <si>
    <t>2018-12-13 11:00:00</t>
  </si>
  <si>
    <t>2018-12-13 11:15:00</t>
  </si>
  <si>
    <t>2018-12-13 11:30:00</t>
  </si>
  <si>
    <t>2018-12-13 11:45:00</t>
  </si>
  <si>
    <t>2018-12-13 12:00:00</t>
  </si>
  <si>
    <t>2018-12-13 12:15:00</t>
  </si>
  <si>
    <t>2018-12-13 12:30:00</t>
  </si>
  <si>
    <t>2018-12-13 12:45:00</t>
  </si>
  <si>
    <t>2018-12-13 13:00:00</t>
  </si>
  <si>
    <t>2018-12-13 13:15:00</t>
  </si>
  <si>
    <t>2018-12-13 13:30:00</t>
  </si>
  <si>
    <t>2018-12-13 13:45:00</t>
  </si>
  <si>
    <t>2018-12-13 14:00:00</t>
  </si>
  <si>
    <t>2018-12-13 14:15:00</t>
  </si>
  <si>
    <t>2018-12-13 14:30:00</t>
  </si>
  <si>
    <t>2018-12-13 14:45:00</t>
  </si>
  <si>
    <t>2018-12-13 15:00:00</t>
  </si>
  <si>
    <t>2018-12-13 15:15:00</t>
  </si>
  <si>
    <t>2018-12-13 15:30:00</t>
  </si>
  <si>
    <t>2018-12-13 15:45:00</t>
  </si>
  <si>
    <t>2018-12-13 16:00:00</t>
  </si>
  <si>
    <t>2018-12-13 16:15:00</t>
  </si>
  <si>
    <t>2018-12-13 16:30:00</t>
  </si>
  <si>
    <t>2018-12-13 16:45:00</t>
  </si>
  <si>
    <t>2018-12-13 17:00:00</t>
  </si>
  <si>
    <t>2018-12-13 17:15:00</t>
  </si>
  <si>
    <t>2018-12-13 17:30:00</t>
  </si>
  <si>
    <t>2018-12-13 17:45:00</t>
  </si>
  <si>
    <t>2018-12-13 18:00:00</t>
  </si>
  <si>
    <t>2018-12-13 18:15:00</t>
  </si>
  <si>
    <t>2018-12-13 18:30:00</t>
  </si>
  <si>
    <t>2018-12-13 18:45:00</t>
  </si>
  <si>
    <t>2018-12-13 19:00:00</t>
  </si>
  <si>
    <t>2018-12-13 19:15:00</t>
  </si>
  <si>
    <t>2018-12-13 19:30:00</t>
  </si>
  <si>
    <t>2018-12-13 19:45:00</t>
  </si>
  <si>
    <t>2018-12-13 20:00:00</t>
  </si>
  <si>
    <t>2018-12-13 20:15:00</t>
  </si>
  <si>
    <t>2018-12-13 20:30:00</t>
  </si>
  <si>
    <t>2018-12-13 20:45:00</t>
  </si>
  <si>
    <t>2018-12-13 21:00:00</t>
  </si>
  <si>
    <t>2018-12-13 21:15:00</t>
  </si>
  <si>
    <t>2018-12-13 21:30:00</t>
  </si>
  <si>
    <t>2018-12-13 21:45:00</t>
  </si>
  <si>
    <t>2018-12-13 22:00:00</t>
  </si>
  <si>
    <t>2018-12-13 22:15:00</t>
  </si>
  <si>
    <t>2018-12-13 22:30:00</t>
  </si>
  <si>
    <t>2018-12-13 22:45:00</t>
  </si>
  <si>
    <t>2018-12-13 23:00:00</t>
  </si>
  <si>
    <t>2018-12-13 23:15:00</t>
  </si>
  <si>
    <t>2018-12-13 23:30:00</t>
  </si>
  <si>
    <t>2018-12-13 23:45:00</t>
  </si>
  <si>
    <t>2018-12-14 00:00:00</t>
  </si>
  <si>
    <t>2018-12-14 00:15:00</t>
  </si>
  <si>
    <t>2018-12-14 00:30:00</t>
  </si>
  <si>
    <t>2018-12-14 00:45:00</t>
  </si>
  <si>
    <t>2018-12-14 01:00:00</t>
  </si>
  <si>
    <t>2018-12-14 01:15:00</t>
  </si>
  <si>
    <t>2018-12-14 01:30:00</t>
  </si>
  <si>
    <t>2018-12-14 01:45:00</t>
  </si>
  <si>
    <t>2018-12-14 02:00:00</t>
  </si>
  <si>
    <t>2018-12-14 02:15:00</t>
  </si>
  <si>
    <t>2018-12-14 02:30:00</t>
  </si>
  <si>
    <t>2018-12-14 02:45:00</t>
  </si>
  <si>
    <t>2018-12-14 03:00:00</t>
  </si>
  <si>
    <t>2018-12-14 03:15:00</t>
  </si>
  <si>
    <t>2018-12-14 03:30:00</t>
  </si>
  <si>
    <t>2018-12-14 03:45:00</t>
  </si>
  <si>
    <t>2018-12-14 04:00:00</t>
  </si>
  <si>
    <t>2018-12-14 04:15:00</t>
  </si>
  <si>
    <t>2018-12-14 04:30:00</t>
  </si>
  <si>
    <t>2018-12-14 04:45:00</t>
  </si>
  <si>
    <t>2018-12-14 05:00:00</t>
  </si>
  <si>
    <t>2018-12-14 05:15:00</t>
  </si>
  <si>
    <t>2018-12-14 05:30:00</t>
  </si>
  <si>
    <t>2018-12-14 05:45:00</t>
  </si>
  <si>
    <t>2018-12-14 06:00:00</t>
  </si>
  <si>
    <t>2018-12-14 06:15:00</t>
  </si>
  <si>
    <t>2018-12-14 06:30:00</t>
  </si>
  <si>
    <t>2018-12-14 06:45:00</t>
  </si>
  <si>
    <t>2018-12-14 07:00:00</t>
  </si>
  <si>
    <t>2018-12-14 07:15:00</t>
  </si>
  <si>
    <t>2018-12-14 07:30:00</t>
  </si>
  <si>
    <t>2018-12-14 07:45:00</t>
  </si>
  <si>
    <t>2018-12-14 08:00:00</t>
  </si>
  <si>
    <t>2018-12-14 08:15:00</t>
  </si>
  <si>
    <t>2018-12-14 08:30:00</t>
  </si>
  <si>
    <t>2018-12-14 08:45:00</t>
  </si>
  <si>
    <t>2018-12-14 09:00:00</t>
  </si>
  <si>
    <t>2018-12-14 09:15:00</t>
  </si>
  <si>
    <t>2018-12-14 09:30:00</t>
  </si>
  <si>
    <t>2018-12-14 09:45:00</t>
  </si>
  <si>
    <t>2018-12-14 10:00:00</t>
  </si>
  <si>
    <t>2018-12-14 10:15:00</t>
  </si>
  <si>
    <t>2018-12-14 10:30:00</t>
  </si>
  <si>
    <t>2018-12-14 10:45:00</t>
  </si>
  <si>
    <t>2018-12-14 11:00:00</t>
  </si>
  <si>
    <t>2018-12-14 11:15:00</t>
  </si>
  <si>
    <t>2018-12-14 11:30:00</t>
  </si>
  <si>
    <t>2018-12-14 11:45:00</t>
  </si>
  <si>
    <t>2018-12-14 12:00:00</t>
  </si>
  <si>
    <t>2018-12-14 12:15:00</t>
  </si>
  <si>
    <t>2018-12-14 12:30:00</t>
  </si>
  <si>
    <t>2018-12-14 12:45:00</t>
  </si>
  <si>
    <t>2018-12-14 13:00:00</t>
  </si>
  <si>
    <t>2018-12-14 13:15:00</t>
  </si>
  <si>
    <t>2018-12-14 13:30:00</t>
  </si>
  <si>
    <t>2018-12-14 13:45:00</t>
  </si>
  <si>
    <t>2018-12-14 14:00:00</t>
  </si>
  <si>
    <t>2018-12-14 14:15:00</t>
  </si>
  <si>
    <t>2018-12-14 14:30:00</t>
  </si>
  <si>
    <t>2018-12-14 14:45:00</t>
  </si>
  <si>
    <t>2018-12-14 15:00:00</t>
  </si>
  <si>
    <t>2018-12-14 15:15:00</t>
  </si>
  <si>
    <t>2018-12-14 15:30:00</t>
  </si>
  <si>
    <t>2018-12-14 15:45:00</t>
  </si>
  <si>
    <t>2018-12-14 16:00:00</t>
  </si>
  <si>
    <t>2018-12-14 16:15:00</t>
  </si>
  <si>
    <t>2018-12-14 16:30:00</t>
  </si>
  <si>
    <t>2018-12-14 16:45:00</t>
  </si>
  <si>
    <t>2018-12-14 17:00:00</t>
  </si>
  <si>
    <t>2018-12-14 17:15:00</t>
  </si>
  <si>
    <t>2018-12-14 17:30:00</t>
  </si>
  <si>
    <t>2018-12-14 17:45:00</t>
  </si>
  <si>
    <t>2018-12-14 18:00:00</t>
  </si>
  <si>
    <t>2018-12-14 18:15:00</t>
  </si>
  <si>
    <t>2018-12-14 18:30:00</t>
  </si>
  <si>
    <t>2018-12-14 18:45:00</t>
  </si>
  <si>
    <t>2018-12-14 19:00:00</t>
  </si>
  <si>
    <t>2018-12-14 19:15:00</t>
  </si>
  <si>
    <t>2018-12-14 19:30:00</t>
  </si>
  <si>
    <t>2018-12-14 19:45:00</t>
  </si>
  <si>
    <t>2018-12-14 20:00:00</t>
  </si>
  <si>
    <t>2018-12-14 20:15:00</t>
  </si>
  <si>
    <t>2018-12-14 20:30:00</t>
  </si>
  <si>
    <t>2018-12-14 20:45:00</t>
  </si>
  <si>
    <t>2018-12-14 21:00:00</t>
  </si>
  <si>
    <t>2018-12-14 21:15:00</t>
  </si>
  <si>
    <t>2018-12-14 21:30:00</t>
  </si>
  <si>
    <t>2018-12-14 21:45:00</t>
  </si>
  <si>
    <t>2018-12-14 22:00:00</t>
  </si>
  <si>
    <t>2018-12-14 22:15:00</t>
  </si>
  <si>
    <t>2018-12-14 22:30:00</t>
  </si>
  <si>
    <t>2018-12-14 22:45:00</t>
  </si>
  <si>
    <t>2018-12-14 23:00:00</t>
  </si>
  <si>
    <t>2018-12-14 23:15:00</t>
  </si>
  <si>
    <t>2018-12-14 23:30:00</t>
  </si>
  <si>
    <t>2018-12-14 23:45:00</t>
  </si>
  <si>
    <t>2018-12-15 00:00:00</t>
  </si>
  <si>
    <t>2018-12-15 00:15:00</t>
  </si>
  <si>
    <t>2018-12-15 00:30:00</t>
  </si>
  <si>
    <t>2018-12-15 00:45:00</t>
  </si>
  <si>
    <t>2018-12-15 01:00:00</t>
  </si>
  <si>
    <t>2018-12-15 01:15:00</t>
  </si>
  <si>
    <t>2018-12-15 01:30:00</t>
  </si>
  <si>
    <t>2018-12-15 01:45:00</t>
  </si>
  <si>
    <t>2018-12-15 02:00:00</t>
  </si>
  <si>
    <t>2018-12-15 02:15:00</t>
  </si>
  <si>
    <t>2018-12-15 02:30:00</t>
  </si>
  <si>
    <t>2018-12-15 02:45:00</t>
  </si>
  <si>
    <t>2018-12-15 03:00:00</t>
  </si>
  <si>
    <t>2018-12-15 03:15:00</t>
  </si>
  <si>
    <t>2018-12-15 03:30:00</t>
  </si>
  <si>
    <t>2018-12-15 03:45:00</t>
  </si>
  <si>
    <t>2018-12-15 04:00:00</t>
  </si>
  <si>
    <t>2018-12-15 04:15:00</t>
  </si>
  <si>
    <t>2018-12-15 04:30:00</t>
  </si>
  <si>
    <t>2018-12-15 04:45:00</t>
  </si>
  <si>
    <t>2018-12-15 05:00:00</t>
  </si>
  <si>
    <t>2018-12-15 05:15:00</t>
  </si>
  <si>
    <t>2018-12-15 05:30:00</t>
  </si>
  <si>
    <t>2018-12-15 05:45:00</t>
  </si>
  <si>
    <t>2018-12-15 06:00:00</t>
  </si>
  <si>
    <t>2018-12-15 06:15:00</t>
  </si>
  <si>
    <t>2018-12-15 06:30:00</t>
  </si>
  <si>
    <t>2018-12-15 06:45:00</t>
  </si>
  <si>
    <t>2018-12-15 07:00:00</t>
  </si>
  <si>
    <t>2018-12-15 07:15:00</t>
  </si>
  <si>
    <t>2018-12-15 07:30:00</t>
  </si>
  <si>
    <t>2018-12-15 07:45:00</t>
  </si>
  <si>
    <t>2018-12-15 08:00:00</t>
  </si>
  <si>
    <t>2018-12-15 08:15:00</t>
  </si>
  <si>
    <t>2018-12-15 08:30:00</t>
  </si>
  <si>
    <t>2018-12-15 08:45:00</t>
  </si>
  <si>
    <t>2018-12-15 09:00:00</t>
  </si>
  <si>
    <t>2018-12-15 09:15:00</t>
  </si>
  <si>
    <t>2018-12-15 09:30:00</t>
  </si>
  <si>
    <t>2018-12-15 09:45:00</t>
  </si>
  <si>
    <t>2018-12-15 10:00:00</t>
  </si>
  <si>
    <t>2018-12-15 10:15:00</t>
  </si>
  <si>
    <t>2018-12-15 10:30:00</t>
  </si>
  <si>
    <t>2018-12-15 10:45:00</t>
  </si>
  <si>
    <t>2018-12-15 11:00:00</t>
  </si>
  <si>
    <t>2018-12-15 11:15:00</t>
  </si>
  <si>
    <t>2018-12-15 11:30:00</t>
  </si>
  <si>
    <t>2018-12-15 11:45:00</t>
  </si>
  <si>
    <t>2018-12-15 12:00:00</t>
  </si>
  <si>
    <t>2018-12-15 12:15:00</t>
  </si>
  <si>
    <t>2018-12-15 12:30:00</t>
  </si>
  <si>
    <t>2018-12-15 12:45:00</t>
  </si>
  <si>
    <t>2018-12-15 13:00:00</t>
  </si>
  <si>
    <t>2018-12-15 13:15:00</t>
  </si>
  <si>
    <t>2018-12-15 13:30:00</t>
  </si>
  <si>
    <t>2018-12-15 13:45:00</t>
  </si>
  <si>
    <t>2018-12-15 14:00:00</t>
  </si>
  <si>
    <t>2018-12-15 14:15:00</t>
  </si>
  <si>
    <t>2018-12-15 14:30:00</t>
  </si>
  <si>
    <t>2018-12-15 14:45:00</t>
  </si>
  <si>
    <t>2018-12-15 15:00:00</t>
  </si>
  <si>
    <t>2018-12-15 15:15:00</t>
  </si>
  <si>
    <t>2018-12-15 15:30:00</t>
  </si>
  <si>
    <t>2018-12-15 15:45:00</t>
  </si>
  <si>
    <t>2018-12-15 16:00:00</t>
  </si>
  <si>
    <t>2018-12-15 16:15:00</t>
  </si>
  <si>
    <t>2018-12-15 16:30:00</t>
  </si>
  <si>
    <t>2018-12-15 16:45:00</t>
  </si>
  <si>
    <t>2018-12-15 17:00:00</t>
  </si>
  <si>
    <t>2018-12-15 17:15:00</t>
  </si>
  <si>
    <t>2018-12-15 17:30:00</t>
  </si>
  <si>
    <t>2018-12-15 17:45:00</t>
  </si>
  <si>
    <t>2018-12-15 18:00:00</t>
  </si>
  <si>
    <t>2018-12-15 18:15:00</t>
  </si>
  <si>
    <t>2018-12-15 18:30:00</t>
  </si>
  <si>
    <t>2018-12-15 18:45:00</t>
  </si>
  <si>
    <t>2018-12-15 19:00:00</t>
  </si>
  <si>
    <t>2018-12-15 19:15:00</t>
  </si>
  <si>
    <t>2018-12-15 19:30:00</t>
  </si>
  <si>
    <t>2018-12-15 19:45:00</t>
  </si>
  <si>
    <t>2018-12-15 20:00:00</t>
  </si>
  <si>
    <t>2018-12-15 20:15:00</t>
  </si>
  <si>
    <t>2018-12-15 20:30:00</t>
  </si>
  <si>
    <t>2018-12-15 20:45:00</t>
  </si>
  <si>
    <t>2018-12-15 21:00:00</t>
  </si>
  <si>
    <t>2018-12-15 21:15:00</t>
  </si>
  <si>
    <t>2018-12-15 21:30:00</t>
  </si>
  <si>
    <t>2018-12-15 21:45:00</t>
  </si>
  <si>
    <t>2018-12-15 22:00:00</t>
  </si>
  <si>
    <t>2018-12-15 22:15:00</t>
  </si>
  <si>
    <t>2018-12-15 22:30:00</t>
  </si>
  <si>
    <t>2018-12-15 22:45:00</t>
  </si>
  <si>
    <t>2018-12-15 23:00:00</t>
  </si>
  <si>
    <t>2018-12-15 23:15:00</t>
  </si>
  <si>
    <t>2018-12-15 23:30:00</t>
  </si>
  <si>
    <t>2018-12-15 23:45:00</t>
  </si>
  <si>
    <t>2018-12-16 00:00:00</t>
  </si>
  <si>
    <t>2018-12-16 00:15:00</t>
  </si>
  <si>
    <t>2018-12-16 00:30:00</t>
  </si>
  <si>
    <t>2018-12-16 00:45:00</t>
  </si>
  <si>
    <t>2018-12-16 01:00:00</t>
  </si>
  <si>
    <t>2018-12-16 01:15:00</t>
  </si>
  <si>
    <t>2018-12-16 01:30:00</t>
  </si>
  <si>
    <t>2018-12-16 01:45:00</t>
  </si>
  <si>
    <t>2018-12-16 02:00:00</t>
  </si>
  <si>
    <t>2018-12-16 02:15:00</t>
  </si>
  <si>
    <t>2018-12-16 02:30:00</t>
  </si>
  <si>
    <t>2018-12-16 02:45:00</t>
  </si>
  <si>
    <t>2018-12-16 03:00:00</t>
  </si>
  <si>
    <t>2018-12-16 03:15:00</t>
  </si>
  <si>
    <t>2018-12-16 03:30:00</t>
  </si>
  <si>
    <t>2018-12-16 03:45:00</t>
  </si>
  <si>
    <t>2018-12-16 04:00:00</t>
  </si>
  <si>
    <t>2018-12-16 04:15:00</t>
  </si>
  <si>
    <t>2018-12-16 04:30:00</t>
  </si>
  <si>
    <t>2018-12-16 04:45:00</t>
  </si>
  <si>
    <t>2018-12-16 05:00:00</t>
  </si>
  <si>
    <t>2018-12-16 05:15:00</t>
  </si>
  <si>
    <t>2018-12-16 05:30:00</t>
  </si>
  <si>
    <t>2018-12-16 05:45:00</t>
  </si>
  <si>
    <t>2018-12-16 06:00:00</t>
  </si>
  <si>
    <t>2018-12-16 06:15:00</t>
  </si>
  <si>
    <t>2018-12-16 06:30:00</t>
  </si>
  <si>
    <t>2018-12-16 06:45:00</t>
  </si>
  <si>
    <t>2018-12-16 07:00:00</t>
  </si>
  <si>
    <t>2018-12-16 07:15:00</t>
  </si>
  <si>
    <t>2018-12-16 07:30:00</t>
  </si>
  <si>
    <t>2018-12-16 07:45:00</t>
  </si>
  <si>
    <t>2018-12-16 08:00:00</t>
  </si>
  <si>
    <t>2018-12-16 08:15:00</t>
  </si>
  <si>
    <t>2018-12-16 08:30:00</t>
  </si>
  <si>
    <t>2018-12-16 08:45:00</t>
  </si>
  <si>
    <t>2018-12-16 09:00:00</t>
  </si>
  <si>
    <t>2018-12-16 09:15:00</t>
  </si>
  <si>
    <t>2018-12-16 09:30:00</t>
  </si>
  <si>
    <t>2018-12-16 09:45:00</t>
  </si>
  <si>
    <t>2018-12-16 10:00:00</t>
  </si>
  <si>
    <t>2018-12-16 10:15:00</t>
  </si>
  <si>
    <t>2018-12-16 10:30:00</t>
  </si>
  <si>
    <t>2018-12-16 10:45:00</t>
  </si>
  <si>
    <t>2018-12-16 11:00:00</t>
  </si>
  <si>
    <t>2018-12-16 11:15:00</t>
  </si>
  <si>
    <t>2018-12-16 11:30:00</t>
  </si>
  <si>
    <t>2018-12-16 11:45:00</t>
  </si>
  <si>
    <t>2018-12-16 12:00:00</t>
  </si>
  <si>
    <t>2018-12-16 12:15:00</t>
  </si>
  <si>
    <t>2018-12-16 12:30:00</t>
  </si>
  <si>
    <t>2018-12-16 12:45:00</t>
  </si>
  <si>
    <t>2018-12-16 13:00:00</t>
  </si>
  <si>
    <t>2018-12-16 13:15:00</t>
  </si>
  <si>
    <t>2018-12-16 13:30:00</t>
  </si>
  <si>
    <t>2018-12-16 13:45:00</t>
  </si>
  <si>
    <t>2018-12-16 14:00:00</t>
  </si>
  <si>
    <t>2018-12-16 14:15:00</t>
  </si>
  <si>
    <t>2018-12-16 14:30:00</t>
  </si>
  <si>
    <t>2018-12-16 14:45:00</t>
  </si>
  <si>
    <t>2018-12-16 15:00:00</t>
  </si>
  <si>
    <t>2018-12-16 15:15:00</t>
  </si>
  <si>
    <t>2018-12-16 15:30:00</t>
  </si>
  <si>
    <t>2018-12-16 15:45:00</t>
  </si>
  <si>
    <t>2018-12-16 16:00:00</t>
  </si>
  <si>
    <t>2018-12-16 16:15:00</t>
  </si>
  <si>
    <t>2018-12-16 16:30:00</t>
  </si>
  <si>
    <t>2018-12-16 16:45:00</t>
  </si>
  <si>
    <t>2018-12-16 17:00:00</t>
  </si>
  <si>
    <t>2018-12-16 17:15:00</t>
  </si>
  <si>
    <t>2018-12-16 17:30:00</t>
  </si>
  <si>
    <t>2018-12-16 17:45:00</t>
  </si>
  <si>
    <t>2018-12-16 18:00:00</t>
  </si>
  <si>
    <t>2018-12-16 18:15:00</t>
  </si>
  <si>
    <t>2018-12-16 18:30:00</t>
  </si>
  <si>
    <t>2018-12-16 18:45:00</t>
  </si>
  <si>
    <t>2018-12-16 19:00:00</t>
  </si>
  <si>
    <t>2018-12-16 19:15:00</t>
  </si>
  <si>
    <t>2018-12-16 19:30:00</t>
  </si>
  <si>
    <t>2018-12-16 19:45:00</t>
  </si>
  <si>
    <t>2018-12-16 20:00:00</t>
  </si>
  <si>
    <t>2018-12-16 20:15:00</t>
  </si>
  <si>
    <t>2018-12-16 20:30:00</t>
  </si>
  <si>
    <t>2018-12-16 20:45:00</t>
  </si>
  <si>
    <t>2018-12-16 21:00:00</t>
  </si>
  <si>
    <t>2018-12-16 21:15:00</t>
  </si>
  <si>
    <t>2018-12-16 21:30:00</t>
  </si>
  <si>
    <t>2018-12-16 21:45:00</t>
  </si>
  <si>
    <t>2018-12-16 22:00:00</t>
  </si>
  <si>
    <t>2018-12-16 22:15:00</t>
  </si>
  <si>
    <t>2018-12-16 22:30:00</t>
  </si>
  <si>
    <t>2018-12-16 22:45:00</t>
  </si>
  <si>
    <t>2018-12-16 23:00:00</t>
  </si>
  <si>
    <t>2018-12-16 23:15:00</t>
  </si>
  <si>
    <t>2018-12-16 23:30:00</t>
  </si>
  <si>
    <t>2018-12-16 23:45:00</t>
  </si>
  <si>
    <t>2018-12-17 00:00:00</t>
  </si>
  <si>
    <t>2018-12-17 00:15:00</t>
  </si>
  <si>
    <t>2018-12-17 00:30:00</t>
  </si>
  <si>
    <t>2018-12-17 00:45:00</t>
  </si>
  <si>
    <t>2018-12-17 01:00:00</t>
  </si>
  <si>
    <t>2018-12-17 01:15:00</t>
  </si>
  <si>
    <t>2018-12-17 01:30:00</t>
  </si>
  <si>
    <t>2018-12-17 01:45:00</t>
  </si>
  <si>
    <t>2018-12-17 02:00:00</t>
  </si>
  <si>
    <t>2018-12-17 02:15:00</t>
  </si>
  <si>
    <t>2018-12-17 02:30:00</t>
  </si>
  <si>
    <t>2018-12-17 02:45:00</t>
  </si>
  <si>
    <t>2018-12-17 03:00:00</t>
  </si>
  <si>
    <t>2018-12-17 03:15:00</t>
  </si>
  <si>
    <t>2018-12-17 03:30:00</t>
  </si>
  <si>
    <t>2018-12-17 03:45:00</t>
  </si>
  <si>
    <t>2018-12-17 04:00:00</t>
  </si>
  <si>
    <t>2018-12-17 04:15:00</t>
  </si>
  <si>
    <t>2018-12-17 04:30:00</t>
  </si>
  <si>
    <t>2018-12-17 04:45:00</t>
  </si>
  <si>
    <t>2018-12-17 05:00:00</t>
  </si>
  <si>
    <t>2018-12-17 05:15:00</t>
  </si>
  <si>
    <t>2018-12-17 05:30:00</t>
  </si>
  <si>
    <t>2018-12-17 05:45:00</t>
  </si>
  <si>
    <t>2018-12-17 06:00:00</t>
  </si>
  <si>
    <t>2018-12-17 06:15:00</t>
  </si>
  <si>
    <t>2018-12-17 06:30:00</t>
  </si>
  <si>
    <t>2018-12-17 06:45:00</t>
  </si>
  <si>
    <t>2018-12-17 07:00:00</t>
  </si>
  <si>
    <t>2018-12-17 07:15:00</t>
  </si>
  <si>
    <t>2018-12-17 07:30:00</t>
  </si>
  <si>
    <t>2018-12-17 07:45:00</t>
  </si>
  <si>
    <t>2018-12-17 08:00:00</t>
  </si>
  <si>
    <t>2018-12-17 08:15:00</t>
  </si>
  <si>
    <t>2018-12-17 08:30:00</t>
  </si>
  <si>
    <t>2018-12-17 08:45:00</t>
  </si>
  <si>
    <t>2018-12-17 09:00:00</t>
  </si>
  <si>
    <t>2018-12-17 09:15:00</t>
  </si>
  <si>
    <t>2018-12-17 09:30:00</t>
  </si>
  <si>
    <t>2018-12-17 09:45:00</t>
  </si>
  <si>
    <t>2018-12-17 10:00:00</t>
  </si>
  <si>
    <t>2018-12-17 10:15:00</t>
  </si>
  <si>
    <t>2018-12-17 10:30:00</t>
  </si>
  <si>
    <t>2018-12-17 10:45:00</t>
  </si>
  <si>
    <t>2018-12-17 11:00:00</t>
  </si>
  <si>
    <t>2018-12-17 11:15:00</t>
  </si>
  <si>
    <t>2018-12-17 11:30:00</t>
  </si>
  <si>
    <t>2018-12-17 11:45:00</t>
  </si>
  <si>
    <t>2018-12-17 12:00:00</t>
  </si>
  <si>
    <t>2018-12-17 12:15:00</t>
  </si>
  <si>
    <t>2018-12-17 12:30:00</t>
  </si>
  <si>
    <t>2018-12-17 12:45:00</t>
  </si>
  <si>
    <t>2018-12-17 13:00:00</t>
  </si>
  <si>
    <t>2018-12-17 13:15:00</t>
  </si>
  <si>
    <t>2018-12-17 13:30:00</t>
  </si>
  <si>
    <t>2018-12-17 13:45:00</t>
  </si>
  <si>
    <t>2018-12-17 14:00:00</t>
  </si>
  <si>
    <t>2018-12-17 14:15:00</t>
  </si>
  <si>
    <t>2018-12-17 14:30:00</t>
  </si>
  <si>
    <t>2018-12-17 14:45:00</t>
  </si>
  <si>
    <t>2018-12-17 15:00:00</t>
  </si>
  <si>
    <t>2018-12-17 15:15:00</t>
  </si>
  <si>
    <t>2018-12-17 15:30:00</t>
  </si>
  <si>
    <t>2018-12-17 15:45:00</t>
  </si>
  <si>
    <t>2018-12-17 16:00:00</t>
  </si>
  <si>
    <t>2018-12-17 16:15:00</t>
  </si>
  <si>
    <t>2018-12-17 16:30:00</t>
  </si>
  <si>
    <t>2018-12-17 16:45:00</t>
  </si>
  <si>
    <t>2018-12-17 17:00:00</t>
  </si>
  <si>
    <t>2018-12-17 17:15:00</t>
  </si>
  <si>
    <t>2018-12-17 17:30:00</t>
  </si>
  <si>
    <t>2018-12-17 17:45:00</t>
  </si>
  <si>
    <t>2018-12-17 18:00:00</t>
  </si>
  <si>
    <t>2018-12-17 18:15:00</t>
  </si>
  <si>
    <t>2018-12-17 18:30:00</t>
  </si>
  <si>
    <t>2018-12-17 18:45:00</t>
  </si>
  <si>
    <t>2018-12-17 19:00:00</t>
  </si>
  <si>
    <t>2018-12-17 19:15:00</t>
  </si>
  <si>
    <t>2018-12-17 19:30:00</t>
  </si>
  <si>
    <t>2018-12-17 19:45:00</t>
  </si>
  <si>
    <t>2018-12-17 20:00:00</t>
  </si>
  <si>
    <t>2018-12-17 20:15:00</t>
  </si>
  <si>
    <t>2018-12-17 20:30:00</t>
  </si>
  <si>
    <t>2018-12-17 20:45:00</t>
  </si>
  <si>
    <t>2018-12-17 21:00:00</t>
  </si>
  <si>
    <t>2018-12-17 21:15:00</t>
  </si>
  <si>
    <t>2018-12-17 21:30:00</t>
  </si>
  <si>
    <t>2018-12-17 21:45:00</t>
  </si>
  <si>
    <t>2018-12-17 22:00:00</t>
  </si>
  <si>
    <t>2018-12-17 22:15:00</t>
  </si>
  <si>
    <t>2018-12-17 22:30:00</t>
  </si>
  <si>
    <t>2018-12-17 22:45:00</t>
  </si>
  <si>
    <t>2018-12-17 23:00:00</t>
  </si>
  <si>
    <t>2018-12-17 23:15:00</t>
  </si>
  <si>
    <t>2018-12-17 23:30:00</t>
  </si>
  <si>
    <t>2018-12-17 23:45:00</t>
  </si>
  <si>
    <t>2018-12-18 00:00:00</t>
  </si>
  <si>
    <t>2018-12-18 00:15:00</t>
  </si>
  <si>
    <t>2018-12-18 00:30:00</t>
  </si>
  <si>
    <t>2018-12-18 00:45:00</t>
  </si>
  <si>
    <t>2018-12-18 01:00:00</t>
  </si>
  <si>
    <t>2018-12-18 01:15:00</t>
  </si>
  <si>
    <t>2018-12-18 01:30:00</t>
  </si>
  <si>
    <t>2018-12-18 01:45:00</t>
  </si>
  <si>
    <t>2018-12-18 02:00:00</t>
  </si>
  <si>
    <t>2018-12-18 02:15:00</t>
  </si>
  <si>
    <t>2018-12-18 02:30:00</t>
  </si>
  <si>
    <t>2018-12-18 02:45:00</t>
  </si>
  <si>
    <t>2018-12-18 03:00:00</t>
  </si>
  <si>
    <t>2018-12-18 03:15:00</t>
  </si>
  <si>
    <t>2018-12-18 03:30:00</t>
  </si>
  <si>
    <t>2018-12-18 03:45:00</t>
  </si>
  <si>
    <t>2018-12-18 04:00:00</t>
  </si>
  <si>
    <t>2018-12-18 04:15:00</t>
  </si>
  <si>
    <t>2018-12-18 04:30:00</t>
  </si>
  <si>
    <t>2018-12-18 04:45:00</t>
  </si>
  <si>
    <t>2018-12-18 05:00:00</t>
  </si>
  <si>
    <t>2018-12-18 05:15:00</t>
  </si>
  <si>
    <t>2018-12-18 05:30:00</t>
  </si>
  <si>
    <t>2018-12-18 05:45:00</t>
  </si>
  <si>
    <t>2018-12-18 06:00:00</t>
  </si>
  <si>
    <t>2018-12-18 06:15:00</t>
  </si>
  <si>
    <t>2018-12-18 06:30:00</t>
  </si>
  <si>
    <t>2018-12-18 06:45:00</t>
  </si>
  <si>
    <t>2018-12-18 07:00:00</t>
  </si>
  <si>
    <t>2018-12-18 07:15:00</t>
  </si>
  <si>
    <t>2018-12-18 07:30:00</t>
  </si>
  <si>
    <t>2018-12-18 07:45:00</t>
  </si>
  <si>
    <t>2018-12-18 08:00:00</t>
  </si>
  <si>
    <t>2018-12-18 08:15:00</t>
  </si>
  <si>
    <t>2018-12-18 08:30:00</t>
  </si>
  <si>
    <t>2018-12-18 08:45:00</t>
  </si>
  <si>
    <t>2018-12-18 09:00:00</t>
  </si>
  <si>
    <t>2018-12-18 09:15:00</t>
  </si>
  <si>
    <t>2018-12-18 09:30:00</t>
  </si>
  <si>
    <t>2018-12-18 09:45:00</t>
  </si>
  <si>
    <t>2018-12-18 10:00:00</t>
  </si>
  <si>
    <t>2018-12-18 10:15:00</t>
  </si>
  <si>
    <t>2018-12-18 10:30:00</t>
  </si>
  <si>
    <t>2018-12-18 10:45:00</t>
  </si>
  <si>
    <t>2018-12-18 11:00:00</t>
  </si>
  <si>
    <t>2018-12-18 11:15:00</t>
  </si>
  <si>
    <t>2018-12-18 11:30:00</t>
  </si>
  <si>
    <t>2018-12-18 11:45:00</t>
  </si>
  <si>
    <t>2018-12-18 12:00:00</t>
  </si>
  <si>
    <t>2018-12-18 12:15:00</t>
  </si>
  <si>
    <t>2018-12-18 12:30:00</t>
  </si>
  <si>
    <t>2018-12-18 12:45:00</t>
  </si>
  <si>
    <t>2018-12-18 13:00:00</t>
  </si>
  <si>
    <t>2018-12-18 13:15:00</t>
  </si>
  <si>
    <t>2018-12-18 13:30:00</t>
  </si>
  <si>
    <t>2018-12-18 13:45:00</t>
  </si>
  <si>
    <t>2018-12-18 14:00:00</t>
  </si>
  <si>
    <t>2018-12-18 14:15:00</t>
  </si>
  <si>
    <t>2018-12-18 14:30:00</t>
  </si>
  <si>
    <t>2018-12-18 14:45:00</t>
  </si>
  <si>
    <t>2018-12-18 15:00:00</t>
  </si>
  <si>
    <t>2018-12-18 15:15:00</t>
  </si>
  <si>
    <t>2018-12-18 15:30:00</t>
  </si>
  <si>
    <t>2018-12-18 15:45:00</t>
  </si>
  <si>
    <t>2018-12-18 16:00:00</t>
  </si>
  <si>
    <t>2018-12-18 16:15:00</t>
  </si>
  <si>
    <t>2018-12-18 16:30:00</t>
  </si>
  <si>
    <t>2018-12-18 16:45:00</t>
  </si>
  <si>
    <t>2018-12-18 17:00:00</t>
  </si>
  <si>
    <t>2018-12-18 17:15:00</t>
  </si>
  <si>
    <t>2018-12-18 17:30:00</t>
  </si>
  <si>
    <t>2018-12-18 17:45:00</t>
  </si>
  <si>
    <t>2018-12-18 18:00:00</t>
  </si>
  <si>
    <t>2018-12-18 18:15:00</t>
  </si>
  <si>
    <t>2018-12-18 18:30:00</t>
  </si>
  <si>
    <t>2018-12-18 18:45:00</t>
  </si>
  <si>
    <t>2018-12-18 19:00:00</t>
  </si>
  <si>
    <t>2018-12-18 19:15:00</t>
  </si>
  <si>
    <t>2018-12-18 19:30:00</t>
  </si>
  <si>
    <t>2018-12-18 19:45:00</t>
  </si>
  <si>
    <t>2018-12-18 20:00:00</t>
  </si>
  <si>
    <t>2018-12-18 20:15:00</t>
  </si>
  <si>
    <t>2018-12-18 20:30:00</t>
  </si>
  <si>
    <t>2018-12-18 20:45:00</t>
  </si>
  <si>
    <t>2018-12-18 21:00:00</t>
  </si>
  <si>
    <t>2018-12-18 21:15:00</t>
  </si>
  <si>
    <t>2018-12-18 21:30:00</t>
  </si>
  <si>
    <t>2018-12-18 21:45:00</t>
  </si>
  <si>
    <t>2018-12-18 22:00:00</t>
  </si>
  <si>
    <t>2018-12-18 22:15:00</t>
  </si>
  <si>
    <t>2018-12-18 22:30:00</t>
  </si>
  <si>
    <t>2018-12-18 22:45:00</t>
  </si>
  <si>
    <t>2018-12-18 23:00:00</t>
  </si>
  <si>
    <t>2018-12-18 23:15:00</t>
  </si>
  <si>
    <t>2018-12-18 23:30:00</t>
  </si>
  <si>
    <t>2018-12-18 23:45:00</t>
  </si>
  <si>
    <t>2018-12-19 00:00:00</t>
  </si>
  <si>
    <t>2018-12-19 00:15:00</t>
  </si>
  <si>
    <t>2018-12-19 00:30:00</t>
  </si>
  <si>
    <t>2018-12-19 00:45:00</t>
  </si>
  <si>
    <t>2018-12-19 01:00:00</t>
  </si>
  <si>
    <t>2018-12-19 01:15:00</t>
  </si>
  <si>
    <t>2018-12-19 01:30:00</t>
  </si>
  <si>
    <t>2018-12-19 01:45:00</t>
  </si>
  <si>
    <t>2018-12-19 02:00:00</t>
  </si>
  <si>
    <t>2018-12-19 02:15:00</t>
  </si>
  <si>
    <t>2018-12-19 02:30:00</t>
  </si>
  <si>
    <t>2018-12-19 02:45:00</t>
  </si>
  <si>
    <t>2018-12-19 03:00:00</t>
  </si>
  <si>
    <t>2018-12-19 03:15:00</t>
  </si>
  <si>
    <t>2018-12-19 03:30:00</t>
  </si>
  <si>
    <t>2018-12-19 03:45:00</t>
  </si>
  <si>
    <t>2018-12-19 04:00:00</t>
  </si>
  <si>
    <t>2018-12-19 04:15:00</t>
  </si>
  <si>
    <t>2018-12-19 04:30:00</t>
  </si>
  <si>
    <t>2018-12-19 04:45:00</t>
  </si>
  <si>
    <t>2018-12-19 05:00:00</t>
  </si>
  <si>
    <t>2018-12-19 05:15:00</t>
  </si>
  <si>
    <t>2018-12-19 05:30:00</t>
  </si>
  <si>
    <t>2018-12-19 05:45:00</t>
  </si>
  <si>
    <t>2018-12-19 06:00:00</t>
  </si>
  <si>
    <t>2018-12-19 06:15:00</t>
  </si>
  <si>
    <t>2018-12-19 06:30:00</t>
  </si>
  <si>
    <t>2018-12-19 06:45:00</t>
  </si>
  <si>
    <t>2018-12-19 07:00:00</t>
  </si>
  <si>
    <t>2018-12-19 07:15:00</t>
  </si>
  <si>
    <t>2018-12-19 07:30:00</t>
  </si>
  <si>
    <t>2018-12-19 07:45:00</t>
  </si>
  <si>
    <t>2018-12-19 08:00:00</t>
  </si>
  <si>
    <t>2018-12-19 08:15:00</t>
  </si>
  <si>
    <t>2018-12-19 08:30:00</t>
  </si>
  <si>
    <t>2018-12-19 08:45:00</t>
  </si>
  <si>
    <t>2018-12-19 09:00:00</t>
  </si>
  <si>
    <t>2018-12-19 09:15:00</t>
  </si>
  <si>
    <t>2018-12-19 09:30:00</t>
  </si>
  <si>
    <t>2018-12-19 09:45:00</t>
  </si>
  <si>
    <t>2018-12-19 10:00:00</t>
  </si>
  <si>
    <t>2018-12-19 10:15:00</t>
  </si>
  <si>
    <t>2018-12-19 10:30:00</t>
  </si>
  <si>
    <t>2018-12-19 10:45:00</t>
  </si>
  <si>
    <t>2018-12-19 11:00:00</t>
  </si>
  <si>
    <t>2018-12-19 11:15:00</t>
  </si>
  <si>
    <t>2018-12-19 11:30:00</t>
  </si>
  <si>
    <t>2018-12-19 11:45:00</t>
  </si>
  <si>
    <t>2018-12-19 12:00:00</t>
  </si>
  <si>
    <t>2018-12-19 12:15:00</t>
  </si>
  <si>
    <t>2018-12-19 12:30:00</t>
  </si>
  <si>
    <t>2018-12-19 12:45:00</t>
  </si>
  <si>
    <t>2018-12-19 13:00:00</t>
  </si>
  <si>
    <t>2018-12-19 13:15:00</t>
  </si>
  <si>
    <t>2018-12-19 13:30:00</t>
  </si>
  <si>
    <t>2018-12-19 13:45:00</t>
  </si>
  <si>
    <t>2018-12-19 14:00:00</t>
  </si>
  <si>
    <t>2018-12-19 14:15:00</t>
  </si>
  <si>
    <t>2018-12-19 14:30:00</t>
  </si>
  <si>
    <t>2018-12-19 14:45:00</t>
  </si>
  <si>
    <t>2018-12-19 15:00:00</t>
  </si>
  <si>
    <t>2018-12-19 15:15:00</t>
  </si>
  <si>
    <t>2018-12-19 15:30:00</t>
  </si>
  <si>
    <t>2018-12-19 15:45:00</t>
  </si>
  <si>
    <t>2018-12-19 16:00:00</t>
  </si>
  <si>
    <t>2018-12-19 16:15:00</t>
  </si>
  <si>
    <t>2018-12-19 16:30:00</t>
  </si>
  <si>
    <t>2018-12-19 16:45:00</t>
  </si>
  <si>
    <t>2018-12-19 17:00:00</t>
  </si>
  <si>
    <t>2018-12-19 17:15:00</t>
  </si>
  <si>
    <t>2018-12-19 17:30:00</t>
  </si>
  <si>
    <t>2018-12-19 17:45:00</t>
  </si>
  <si>
    <t>2018-12-19 18:00:00</t>
  </si>
  <si>
    <t>2018-12-19 18:15:00</t>
  </si>
  <si>
    <t>2018-12-19 18:30:00</t>
  </si>
  <si>
    <t>2018-12-19 18:45:00</t>
  </si>
  <si>
    <t>2018-12-19 19:00:00</t>
  </si>
  <si>
    <t>2018-12-19 19:15:00</t>
  </si>
  <si>
    <t>2018-12-19 19:30:00</t>
  </si>
  <si>
    <t>2018-12-19 19:45:00</t>
  </si>
  <si>
    <t>2018-12-19 20:00:00</t>
  </si>
  <si>
    <t>2018-12-19 20:15:00</t>
  </si>
  <si>
    <t>2018-12-19 20:30:00</t>
  </si>
  <si>
    <t>2018-12-19 20:45:00</t>
  </si>
  <si>
    <t>2018-12-19 21:00:00</t>
  </si>
  <si>
    <t>2018-12-19 21:15:00</t>
  </si>
  <si>
    <t>2018-12-19 21:30:00</t>
  </si>
  <si>
    <t>2018-12-19 21:45:00</t>
  </si>
  <si>
    <t>2018-12-19 22:00:00</t>
  </si>
  <si>
    <t>2018-12-19 22:15:00</t>
  </si>
  <si>
    <t>2018-12-19 22:30:00</t>
  </si>
  <si>
    <t>2018-12-19 22:45:00</t>
  </si>
  <si>
    <t>2018-12-19 23:00:00</t>
  </si>
  <si>
    <t>2018-12-19 23:15:00</t>
  </si>
  <si>
    <t>2018-12-19 23:30:00</t>
  </si>
  <si>
    <t>2018-12-19 23:45:00</t>
  </si>
  <si>
    <t>2018-12-20 00:00:00</t>
  </si>
  <si>
    <t>2018-12-20 00:15:00</t>
  </si>
  <si>
    <t>2018-12-20 00:30:00</t>
  </si>
  <si>
    <t>2018-12-20 00:45:00</t>
  </si>
  <si>
    <t>2018-12-20 01:00:00</t>
  </si>
  <si>
    <t>2018-12-20 01:15:00</t>
  </si>
  <si>
    <t>2018-12-20 01:30:00</t>
  </si>
  <si>
    <t>2018-12-20 01:45:00</t>
  </si>
  <si>
    <t>2018-12-20 02:00:00</t>
  </si>
  <si>
    <t>2018-12-20 02:15:00</t>
  </si>
  <si>
    <t>2018-12-20 02:30:00</t>
  </si>
  <si>
    <t>2018-12-20 02:45:00</t>
  </si>
  <si>
    <t>2018-12-20 03:00:00</t>
  </si>
  <si>
    <t>2018-12-20 03:15:00</t>
  </si>
  <si>
    <t>2018-12-20 03:30:00</t>
  </si>
  <si>
    <t>2018-12-20 03:45:00</t>
  </si>
  <si>
    <t>2018-12-20 04:00:00</t>
  </si>
  <si>
    <t>2018-12-20 04:15:00</t>
  </si>
  <si>
    <t>2018-12-20 04:30:00</t>
  </si>
  <si>
    <t>2018-12-20 04:45:00</t>
  </si>
  <si>
    <t>2018-12-20 05:00:00</t>
  </si>
  <si>
    <t>2018-12-20 05:15:00</t>
  </si>
  <si>
    <t>2018-12-20 05:30:00</t>
  </si>
  <si>
    <t>2018-12-20 05:45:00</t>
  </si>
  <si>
    <t>2018-12-20 06:00:00</t>
  </si>
  <si>
    <t>2018-12-20 06:15:00</t>
  </si>
  <si>
    <t>2018-12-20 06:30:00</t>
  </si>
  <si>
    <t>2018-12-20 06:45:00</t>
  </si>
  <si>
    <t>2018-12-20 07:00:00</t>
  </si>
  <si>
    <t>2018-12-20 07:15:00</t>
  </si>
  <si>
    <t>2018-12-20 07:30:00</t>
  </si>
  <si>
    <t>2018-12-20 07:45:00</t>
  </si>
  <si>
    <t>2018-12-20 08:00:00</t>
  </si>
  <si>
    <t>2018-12-20 08:15:00</t>
  </si>
  <si>
    <t>2018-12-20 08:30:00</t>
  </si>
  <si>
    <t>2018-12-20 08:45:00</t>
  </si>
  <si>
    <t>2018-12-20 09:00:00</t>
  </si>
  <si>
    <t>2018-12-20 09:15:00</t>
  </si>
  <si>
    <t>2018-12-20 09:30:00</t>
  </si>
  <si>
    <t>2018-12-20 09:45:00</t>
  </si>
  <si>
    <t>2018-12-20 10:00:00</t>
  </si>
  <si>
    <t>2018-12-20 10:15:00</t>
  </si>
  <si>
    <t>2018-12-20 10:30:00</t>
  </si>
  <si>
    <t>2018-12-20 10:45:00</t>
  </si>
  <si>
    <t>2018-12-20 11:00:00</t>
  </si>
  <si>
    <t>2018-12-20 11:15:00</t>
  </si>
  <si>
    <t>2018-12-20 11:30:00</t>
  </si>
  <si>
    <t>2018-12-20 11:45:00</t>
  </si>
  <si>
    <t>2018-12-20 12:00:00</t>
  </si>
  <si>
    <t>2018-12-20 12:15:00</t>
  </si>
  <si>
    <t>2018-12-20 12:30:00</t>
  </si>
  <si>
    <t>2018-12-20 12:45:00</t>
  </si>
  <si>
    <t>2018-12-20 13:00:00</t>
  </si>
  <si>
    <t>2018-12-20 13:15:00</t>
  </si>
  <si>
    <t>2018-12-20 13:30:00</t>
  </si>
  <si>
    <t>2018-12-20 13:45:00</t>
  </si>
  <si>
    <t>2018-12-20 14:00:00</t>
  </si>
  <si>
    <t>2018-12-20 14:15:00</t>
  </si>
  <si>
    <t>2018-12-20 14:30:00</t>
  </si>
  <si>
    <t>2018-12-20 14:45:00</t>
  </si>
  <si>
    <t>2018-12-20 15:00:00</t>
  </si>
  <si>
    <t>2018-12-20 15:15:00</t>
  </si>
  <si>
    <t>2018-12-20 15:30:00</t>
  </si>
  <si>
    <t>2018-12-20 15:45:00</t>
  </si>
  <si>
    <t>2018-12-20 16:00:00</t>
  </si>
  <si>
    <t>2018-12-20 16:15:00</t>
  </si>
  <si>
    <t>2018-12-20 16:30:00</t>
  </si>
  <si>
    <t>2018-12-20 16:45:00</t>
  </si>
  <si>
    <t>2018-12-20 17:00:00</t>
  </si>
  <si>
    <t>2018-12-20 17:15:00</t>
  </si>
  <si>
    <t>2018-12-20 17:30:00</t>
  </si>
  <si>
    <t>2018-12-20 17:45:00</t>
  </si>
  <si>
    <t>2018-12-20 18:00:00</t>
  </si>
  <si>
    <t>2018-12-20 18:15:00</t>
  </si>
  <si>
    <t>2018-12-20 18:30:00</t>
  </si>
  <si>
    <t>2018-12-20 18:45:00</t>
  </si>
  <si>
    <t>2018-12-20 19:00:00</t>
  </si>
  <si>
    <t>2018-12-20 19:15:00</t>
  </si>
  <si>
    <t>2018-12-20 19:30:00</t>
  </si>
  <si>
    <t>2018-12-20 19:45:00</t>
  </si>
  <si>
    <t>2018-12-20 20:00:00</t>
  </si>
  <si>
    <t>2018-12-20 20:15:00</t>
  </si>
  <si>
    <t>2018-12-20 20:30:00</t>
  </si>
  <si>
    <t>2018-12-20 20:45:00</t>
  </si>
  <si>
    <t>2018-12-20 21:00:00</t>
  </si>
  <si>
    <t>2018-12-20 21:15:00</t>
  </si>
  <si>
    <t>2018-12-20 21:30:00</t>
  </si>
  <si>
    <t>2018-12-20 21:45:00</t>
  </si>
  <si>
    <t>2018-12-20 22:00:00</t>
  </si>
  <si>
    <t>2018-12-20 22:15:00</t>
  </si>
  <si>
    <t>2018-12-20 22:30:00</t>
  </si>
  <si>
    <t>2018-12-20 22:45:00</t>
  </si>
  <si>
    <t>2018-12-20 23:00:00</t>
  </si>
  <si>
    <t>2018-12-20 23:15:00</t>
  </si>
  <si>
    <t>2018-12-20 23:30:00</t>
  </si>
  <si>
    <t>2018-12-20 23:45:00</t>
  </si>
  <si>
    <t>2018-12-21 00:00:00</t>
  </si>
  <si>
    <t>2018-12-21 00:15:00</t>
  </si>
  <si>
    <t>2018-12-21 00:30:00</t>
  </si>
  <si>
    <t>2018-12-21 00:45:00</t>
  </si>
  <si>
    <t>2018-12-21 01:00:00</t>
  </si>
  <si>
    <t>2018-12-21 01:15:00</t>
  </si>
  <si>
    <t>2018-12-21 01:30:00</t>
  </si>
  <si>
    <t>2018-12-21 01:45:00</t>
  </si>
  <si>
    <t>2018-12-21 02:00:00</t>
  </si>
  <si>
    <t>2018-12-21 02:15:00</t>
  </si>
  <si>
    <t>2018-12-21 02:30:00</t>
  </si>
  <si>
    <t>2018-12-21 02:45:00</t>
  </si>
  <si>
    <t>2018-12-21 03:00:00</t>
  </si>
  <si>
    <t>2018-12-21 03:15:00</t>
  </si>
  <si>
    <t>2018-12-21 03:30:00</t>
  </si>
  <si>
    <t>2018-12-21 03:45:00</t>
  </si>
  <si>
    <t>2018-12-21 04:00:00</t>
  </si>
  <si>
    <t>2018-12-21 04:15:00</t>
  </si>
  <si>
    <t>2018-12-21 04:30:00</t>
  </si>
  <si>
    <t>2018-12-21 04:45:00</t>
  </si>
  <si>
    <t>2018-12-21 05:00:00</t>
  </si>
  <si>
    <t>2018-12-21 05:15:00</t>
  </si>
  <si>
    <t>2018-12-21 05:30:00</t>
  </si>
  <si>
    <t>2018-12-21 05:45:00</t>
  </si>
  <si>
    <t>2018-12-21 06:00:00</t>
  </si>
  <si>
    <t>2018-12-21 06:15:00</t>
  </si>
  <si>
    <t>2018-12-21 06:30:00</t>
  </si>
  <si>
    <t>2018-12-21 06:45:00</t>
  </si>
  <si>
    <t>2018-12-21 07:00:00</t>
  </si>
  <si>
    <t>2018-12-21 07:15:00</t>
  </si>
  <si>
    <t>2018-12-21 07:30:00</t>
  </si>
  <si>
    <t>2018-12-21 07:45:00</t>
  </si>
  <si>
    <t>2018-12-21 08:00:00</t>
  </si>
  <si>
    <t>2018-12-21 08:15:00</t>
  </si>
  <si>
    <t>2018-12-21 08:30:00</t>
  </si>
  <si>
    <t>2018-12-21 08:45:00</t>
  </si>
  <si>
    <t>2018-12-21 09:00:00</t>
  </si>
  <si>
    <t>2018-12-21 09:15:00</t>
  </si>
  <si>
    <t>2018-12-21 09:30:00</t>
  </si>
  <si>
    <t>2018-12-21 09:45:00</t>
  </si>
  <si>
    <t>2018-12-21 10:00:00</t>
  </si>
  <si>
    <t>2018-12-21 10:15:00</t>
  </si>
  <si>
    <t>2018-12-21 10:30:00</t>
  </si>
  <si>
    <t>2018-12-21 10:45:00</t>
  </si>
  <si>
    <t>2018-12-21 11:00:00</t>
  </si>
  <si>
    <t>2018-12-21 11:15:00</t>
  </si>
  <si>
    <t>2018-12-21 11:30:00</t>
  </si>
  <si>
    <t>2018-12-21 11:45:00</t>
  </si>
  <si>
    <t>2018-12-21 12:00:00</t>
  </si>
  <si>
    <t>2018-12-21 12:15:00</t>
  </si>
  <si>
    <t>2018-12-21 12:30:00</t>
  </si>
  <si>
    <t>2018-12-21 12:45:00</t>
  </si>
  <si>
    <t>2018-12-21 13:00:00</t>
  </si>
  <si>
    <t>2018-12-21 13:15:00</t>
  </si>
  <si>
    <t>2018-12-21 13:30:00</t>
  </si>
  <si>
    <t>2018-12-21 13:45:00</t>
  </si>
  <si>
    <t>2018-12-21 14:00:00</t>
  </si>
  <si>
    <t>2018-12-21 14:15:00</t>
  </si>
  <si>
    <t>2018-12-21 14:30:00</t>
  </si>
  <si>
    <t>2018-12-21 14:45:00</t>
  </si>
  <si>
    <t>2018-12-21 15:00:00</t>
  </si>
  <si>
    <t>2018-12-21 15:15:00</t>
  </si>
  <si>
    <t>2018-12-21 15:30:00</t>
  </si>
  <si>
    <t>2018-12-21 15:45:00</t>
  </si>
  <si>
    <t>2018-12-21 16:00:00</t>
  </si>
  <si>
    <t>2018-12-21 16:15:00</t>
  </si>
  <si>
    <t>2018-12-21 16:30:00</t>
  </si>
  <si>
    <t>2018-12-21 16:45:00</t>
  </si>
  <si>
    <t>2018-12-21 17:00:00</t>
  </si>
  <si>
    <t>2018-12-21 17:15:00</t>
  </si>
  <si>
    <t>2018-12-21 17:30:00</t>
  </si>
  <si>
    <t>2018-12-21 17:45:00</t>
  </si>
  <si>
    <t>2018-12-21 18:00:00</t>
  </si>
  <si>
    <t>2018-12-21 18:15:00</t>
  </si>
  <si>
    <t>2018-12-21 18:30:00</t>
  </si>
  <si>
    <t>2018-12-21 18:45:00</t>
  </si>
  <si>
    <t>2018-12-21 19:00:00</t>
  </si>
  <si>
    <t>2018-12-21 19:15:00</t>
  </si>
  <si>
    <t>2018-12-21 19:30:00</t>
  </si>
  <si>
    <t>2018-12-21 19:45:00</t>
  </si>
  <si>
    <t>2018-12-21 20:00:00</t>
  </si>
  <si>
    <t>2018-12-21 20:15:00</t>
  </si>
  <si>
    <t>2018-12-21 20:30:00</t>
  </si>
  <si>
    <t>2018-12-21 20:45:00</t>
  </si>
  <si>
    <t>2018-12-21 21:00:00</t>
  </si>
  <si>
    <t>2018-12-21 21:15:00</t>
  </si>
  <si>
    <t>2018-12-21 21:30:00</t>
  </si>
  <si>
    <t>2018-12-21 21:45:00</t>
  </si>
  <si>
    <t>2018-12-21 22:00:00</t>
  </si>
  <si>
    <t>2018-12-21 22:15:00</t>
  </si>
  <si>
    <t>2018-12-21 22:30:00</t>
  </si>
  <si>
    <t>2018-12-21 22:45:00</t>
  </si>
  <si>
    <t>2018-12-21 23:00:00</t>
  </si>
  <si>
    <t>2018-12-21 23:15:00</t>
  </si>
  <si>
    <t>2018-12-21 23:30:00</t>
  </si>
  <si>
    <t>2018-12-21 23:45:00</t>
  </si>
  <si>
    <t>2018-12-22 00:00:00</t>
  </si>
  <si>
    <t>2018-12-22 00:15:00</t>
  </si>
  <si>
    <t>2018-12-22 00:30:00</t>
  </si>
  <si>
    <t>2018-12-22 00:45:00</t>
  </si>
  <si>
    <t>2018-12-22 01:00:00</t>
  </si>
  <si>
    <t>2018-12-22 01:15:00</t>
  </si>
  <si>
    <t>2018-12-22 01:30:00</t>
  </si>
  <si>
    <t>2018-12-22 01:45:00</t>
  </si>
  <si>
    <t>2018-12-22 02:00:00</t>
  </si>
  <si>
    <t>2018-12-22 02:15:00</t>
  </si>
  <si>
    <t>2018-12-22 02:30:00</t>
  </si>
  <si>
    <t>2018-12-22 02:45:00</t>
  </si>
  <si>
    <t>2018-12-22 03:00:00</t>
  </si>
  <si>
    <t>2018-12-22 03:15:00</t>
  </si>
  <si>
    <t>2018-12-22 03:30:00</t>
  </si>
  <si>
    <t>2018-12-22 03:45:00</t>
  </si>
  <si>
    <t>2018-12-22 04:00:00</t>
  </si>
  <si>
    <t>2018-12-22 04:15:00</t>
  </si>
  <si>
    <t>2018-12-22 04:30:00</t>
  </si>
  <si>
    <t>2018-12-22 04:45:00</t>
  </si>
  <si>
    <t>2018-12-22 05:00:00</t>
  </si>
  <si>
    <t>2018-12-22 05:15:00</t>
  </si>
  <si>
    <t>2018-12-22 05:30:00</t>
  </si>
  <si>
    <t>2018-12-22 05:45:00</t>
  </si>
  <si>
    <t>2018-12-22 06:00:00</t>
  </si>
  <si>
    <t>2018-12-22 06:15:00</t>
  </si>
  <si>
    <t>2018-12-22 06:30:00</t>
  </si>
  <si>
    <t>2018-12-22 06:45:00</t>
  </si>
  <si>
    <t>2018-12-22 07:00:00</t>
  </si>
  <si>
    <t>2018-12-22 07:15:00</t>
  </si>
  <si>
    <t>2018-12-22 07:30:00</t>
  </si>
  <si>
    <t>2018-12-22 07:45:00</t>
  </si>
  <si>
    <t>2018-12-22 08:00:00</t>
  </si>
  <si>
    <t>2018-12-22 08:15:00</t>
  </si>
  <si>
    <t>2018-12-22 08:30:00</t>
  </si>
  <si>
    <t>2018-12-22 08:45:00</t>
  </si>
  <si>
    <t>2018-12-22 09:00:00</t>
  </si>
  <si>
    <t>2018-12-22 09:15:00</t>
  </si>
  <si>
    <t>2018-12-22 09:30:00</t>
  </si>
  <si>
    <t>2018-12-22 09:45:00</t>
  </si>
  <si>
    <t>2018-12-22 10:00:00</t>
  </si>
  <si>
    <t>2018-12-22 10:15:00</t>
  </si>
  <si>
    <t>2018-12-22 10:30:00</t>
  </si>
  <si>
    <t>2018-12-22 10:45:00</t>
  </si>
  <si>
    <t>2018-12-22 11:00:00</t>
  </si>
  <si>
    <t>2018-12-22 11:15:00</t>
  </si>
  <si>
    <t>2018-12-22 11:30:00</t>
  </si>
  <si>
    <t>2018-12-22 11:45:00</t>
  </si>
  <si>
    <t>2018-12-22 12:00:00</t>
  </si>
  <si>
    <t>2018-12-22 12:15:00</t>
  </si>
  <si>
    <t>2018-12-22 12:30:00</t>
  </si>
  <si>
    <t>2018-12-22 12:45:00</t>
  </si>
  <si>
    <t>2018-12-22 13:00:00</t>
  </si>
  <si>
    <t>2018-12-22 13:15:00</t>
  </si>
  <si>
    <t>2018-12-22 13:30:00</t>
  </si>
  <si>
    <t>2018-12-22 13:45:00</t>
  </si>
  <si>
    <t>2018-12-22 14:00:00</t>
  </si>
  <si>
    <t>2018-12-22 14:15:00</t>
  </si>
  <si>
    <t>2018-12-22 14:30:00</t>
  </si>
  <si>
    <t>2018-12-22 14:45:00</t>
  </si>
  <si>
    <t>2018-12-22 15:00:00</t>
  </si>
  <si>
    <t>2018-12-22 15:15:00</t>
  </si>
  <si>
    <t>2018-12-22 15:30:00</t>
  </si>
  <si>
    <t>2018-12-22 15:45:00</t>
  </si>
  <si>
    <t>2018-12-22 16:00:00</t>
  </si>
  <si>
    <t>2018-12-22 16:15:00</t>
  </si>
  <si>
    <t>2018-12-22 16:30:00</t>
  </si>
  <si>
    <t>2018-12-22 16:45:00</t>
  </si>
  <si>
    <t>2018-12-22 17:00:00</t>
  </si>
  <si>
    <t>2018-12-22 17:15:00</t>
  </si>
  <si>
    <t>2018-12-22 17:30:00</t>
  </si>
  <si>
    <t>2018-12-22 17:45:00</t>
  </si>
  <si>
    <t>2018-12-22 18:00:00</t>
  </si>
  <si>
    <t>2018-12-22 18:15:00</t>
  </si>
  <si>
    <t>2018-12-22 18:30:00</t>
  </si>
  <si>
    <t>2018-12-22 18:45:00</t>
  </si>
  <si>
    <t>2018-12-22 19:00:00</t>
  </si>
  <si>
    <t>2018-12-22 19:15:00</t>
  </si>
  <si>
    <t>2018-12-22 19:30:00</t>
  </si>
  <si>
    <t>2018-12-22 19:45:00</t>
  </si>
  <si>
    <t>2018-12-22 20:00:00</t>
  </si>
  <si>
    <t>2018-12-22 20:15:00</t>
  </si>
  <si>
    <t>2018-12-22 20:30:00</t>
  </si>
  <si>
    <t>2018-12-22 20:45:00</t>
  </si>
  <si>
    <t>2018-12-22 21:00:00</t>
  </si>
  <si>
    <t>2018-12-22 21:15:00</t>
  </si>
  <si>
    <t>2018-12-22 21:30:00</t>
  </si>
  <si>
    <t>2018-12-22 21:45:00</t>
  </si>
  <si>
    <t>2018-12-22 22:00:00</t>
  </si>
  <si>
    <t>2018-12-22 22:15:00</t>
  </si>
  <si>
    <t>2018-12-22 22:30:00</t>
  </si>
  <si>
    <t>2018-12-22 22:45:00</t>
  </si>
  <si>
    <t>2018-12-22 23:00:00</t>
  </si>
  <si>
    <t>2018-12-22 23:15:00</t>
  </si>
  <si>
    <t>2018-12-22 23:30:00</t>
  </si>
  <si>
    <t>2018-12-22 23:45:00</t>
  </si>
  <si>
    <t>2018-12-23 00:00:00</t>
  </si>
  <si>
    <t>2018-12-23 00:15:00</t>
  </si>
  <si>
    <t>2018-12-23 00:30:00</t>
  </si>
  <si>
    <t>2018-12-23 00:45:00</t>
  </si>
  <si>
    <t>2018-12-23 01:00:00</t>
  </si>
  <si>
    <t>2018-12-23 01:15:00</t>
  </si>
  <si>
    <t>2018-12-23 01:30:00</t>
  </si>
  <si>
    <t>2018-12-23 01:45:00</t>
  </si>
  <si>
    <t>2018-12-23 02:00:00</t>
  </si>
  <si>
    <t>2018-12-23 02:15:00</t>
  </si>
  <si>
    <t>2018-12-23 02:30:00</t>
  </si>
  <si>
    <t>2018-12-23 02:45:00</t>
  </si>
  <si>
    <t>2018-12-23 03:00:00</t>
  </si>
  <si>
    <t>2018-12-23 03:15:00</t>
  </si>
  <si>
    <t>2018-12-23 03:30:00</t>
  </si>
  <si>
    <t>2018-12-23 03:45:00</t>
  </si>
  <si>
    <t>2018-12-23 04:00:00</t>
  </si>
  <si>
    <t>2018-12-23 04:15:00</t>
  </si>
  <si>
    <t>2018-12-23 04:30:00</t>
  </si>
  <si>
    <t>2018-12-23 04:45:00</t>
  </si>
  <si>
    <t>2018-12-23 05:00:00</t>
  </si>
  <si>
    <t>2018-12-23 05:15:00</t>
  </si>
  <si>
    <t>2018-12-23 05:30:00</t>
  </si>
  <si>
    <t>2018-12-23 05:45:00</t>
  </si>
  <si>
    <t>2018-12-23 06:00:00</t>
  </si>
  <si>
    <t>2018-12-23 06:15:00</t>
  </si>
  <si>
    <t>2018-12-23 06:30:00</t>
  </si>
  <si>
    <t>2018-12-23 06:45:00</t>
  </si>
  <si>
    <t>2018-12-23 07:00:00</t>
  </si>
  <si>
    <t>2018-12-23 07:15:00</t>
  </si>
  <si>
    <t>2018-12-23 07:30:00</t>
  </si>
  <si>
    <t>2018-12-23 07:45:00</t>
  </si>
  <si>
    <t>2018-12-23 08:00:00</t>
  </si>
  <si>
    <t>2018-12-23 08:15:00</t>
  </si>
  <si>
    <t>2018-12-23 08:30:00</t>
  </si>
  <si>
    <t>2018-12-23 08:45:00</t>
  </si>
  <si>
    <t>2018-12-23 09:00:00</t>
  </si>
  <si>
    <t>2018-12-23 09:15:00</t>
  </si>
  <si>
    <t>2018-12-23 09:30:00</t>
  </si>
  <si>
    <t>2018-12-23 09:45:00</t>
  </si>
  <si>
    <t>2018-12-23 10:00:00</t>
  </si>
  <si>
    <t>2018-12-23 10:15:00</t>
  </si>
  <si>
    <t>2018-12-23 10:30:00</t>
  </si>
  <si>
    <t>2018-12-23 10:45:00</t>
  </si>
  <si>
    <t>2018-12-23 11:00:00</t>
  </si>
  <si>
    <t>2018-12-23 11:15:00</t>
  </si>
  <si>
    <t>2018-12-23 11:30:00</t>
  </si>
  <si>
    <t>2018-12-23 11:45:00</t>
  </si>
  <si>
    <t>2018-12-23 12:00:00</t>
  </si>
  <si>
    <t>2018-12-23 12:15:00</t>
  </si>
  <si>
    <t>2018-12-23 12:30:00</t>
  </si>
  <si>
    <t>2018-12-23 12:45:00</t>
  </si>
  <si>
    <t>2018-12-23 13:00:00</t>
  </si>
  <si>
    <t>2018-12-23 13:15:00</t>
  </si>
  <si>
    <t>2018-12-23 13:30:00</t>
  </si>
  <si>
    <t>2018-12-23 13:45:00</t>
  </si>
  <si>
    <t>2018-12-23 14:00:00</t>
  </si>
  <si>
    <t>2018-12-23 14:15:00</t>
  </si>
  <si>
    <t>2018-12-23 14:30:00</t>
  </si>
  <si>
    <t>2018-12-23 14:45:00</t>
  </si>
  <si>
    <t>2018-12-23 15:00:00</t>
  </si>
  <si>
    <t>2018-12-23 15:15:00</t>
  </si>
  <si>
    <t>2018-12-23 15:30:00</t>
  </si>
  <si>
    <t>2018-12-23 15:45:00</t>
  </si>
  <si>
    <t>2018-12-23 16:00:00</t>
  </si>
  <si>
    <t>2018-12-23 16:15:00</t>
  </si>
  <si>
    <t>2018-12-23 16:30:00</t>
  </si>
  <si>
    <t>2018-12-23 16:45:00</t>
  </si>
  <si>
    <t>2018-12-23 17:00:00</t>
  </si>
  <si>
    <t>2018-12-23 17:15:00</t>
  </si>
  <si>
    <t>2018-12-23 17:30:00</t>
  </si>
  <si>
    <t>2018-12-23 17:45:00</t>
  </si>
  <si>
    <t>2018-12-23 18:00:00</t>
  </si>
  <si>
    <t>2018-12-23 18:15:00</t>
  </si>
  <si>
    <t>2018-12-23 18:30:00</t>
  </si>
  <si>
    <t>2018-12-23 18:45:00</t>
  </si>
  <si>
    <t>2018-12-23 19:00:00</t>
  </si>
  <si>
    <t>2018-12-23 19:15:00</t>
  </si>
  <si>
    <t>2018-12-23 19:30:00</t>
  </si>
  <si>
    <t>2018-12-23 19:45:00</t>
  </si>
  <si>
    <t>2018-12-23 20:00:00</t>
  </si>
  <si>
    <t>2018-12-23 20:15:00</t>
  </si>
  <si>
    <t>2018-12-23 20:30:00</t>
  </si>
  <si>
    <t>2018-12-23 20:45:00</t>
  </si>
  <si>
    <t>2018-12-23 21:00:00</t>
  </si>
  <si>
    <t>2018-12-23 21:15:00</t>
  </si>
  <si>
    <t>2018-12-23 21:30:00</t>
  </si>
  <si>
    <t>2018-12-23 21:45:00</t>
  </si>
  <si>
    <t>2018-12-23 22:00:00</t>
  </si>
  <si>
    <t>2018-12-23 22:15:00</t>
  </si>
  <si>
    <t>2018-12-23 22:30:00</t>
  </si>
  <si>
    <t>2018-12-23 22:45:00</t>
  </si>
  <si>
    <t>2018-12-23 23:00:00</t>
  </si>
  <si>
    <t>2018-12-23 23:15:00</t>
  </si>
  <si>
    <t>2018-12-23 23:30:00</t>
  </si>
  <si>
    <t>2018-12-23 23:45:00</t>
  </si>
  <si>
    <t>2018-12-24 00:00:00</t>
  </si>
  <si>
    <t>2018-12-24 00:15:00</t>
  </si>
  <si>
    <t>2018-12-24 00:30:00</t>
  </si>
  <si>
    <t>2018-12-24 00:45:00</t>
  </si>
  <si>
    <t>2018-12-24 01:00:00</t>
  </si>
  <si>
    <t>2018-12-24 01:15:00</t>
  </si>
  <si>
    <t>2018-12-24 01:30:00</t>
  </si>
  <si>
    <t>2018-12-24 01:45:00</t>
  </si>
  <si>
    <t>2018-12-24 02:00:00</t>
  </si>
  <si>
    <t>2018-12-24 02:15:00</t>
  </si>
  <si>
    <t>2018-12-24 02:30:00</t>
  </si>
  <si>
    <t>2018-12-24 02:45:00</t>
  </si>
  <si>
    <t>2018-12-24 03:00:00</t>
  </si>
  <si>
    <t>2018-12-24 03:15:00</t>
  </si>
  <si>
    <t>2018-12-24 03:30:00</t>
  </si>
  <si>
    <t>2018-12-24 03:45:00</t>
  </si>
  <si>
    <t>2018-12-24 04:00:00</t>
  </si>
  <si>
    <t>2018-12-24 04:15:00</t>
  </si>
  <si>
    <t>2018-12-24 04:30:00</t>
  </si>
  <si>
    <t>2018-12-24 04:45:00</t>
  </si>
  <si>
    <t>2018-12-24 05:00:00</t>
  </si>
  <si>
    <t>2018-12-24 05:15:00</t>
  </si>
  <si>
    <t>2018-12-24 05:30:00</t>
  </si>
  <si>
    <t>2018-12-24 05:45:00</t>
  </si>
  <si>
    <t>2018-12-24 06:00:00</t>
  </si>
  <si>
    <t>2018-12-24 06:15:00</t>
  </si>
  <si>
    <t>2018-12-24 06:30:00</t>
  </si>
  <si>
    <t>2018-12-24 06:45:00</t>
  </si>
  <si>
    <t>2018-12-24 07:00:00</t>
  </si>
  <si>
    <t>2018-12-24 07:15:00</t>
  </si>
  <si>
    <t>2018-12-24 07:30:00</t>
  </si>
  <si>
    <t>2018-12-24 07:45:00</t>
  </si>
  <si>
    <t>2018-12-24 08:00:00</t>
  </si>
  <si>
    <t>2018-12-24 08:15:00</t>
  </si>
  <si>
    <t>2018-12-24 08:30:00</t>
  </si>
  <si>
    <t>2018-12-24 08:45:00</t>
  </si>
  <si>
    <t>2018-12-24 09:00:00</t>
  </si>
  <si>
    <t>2018-12-24 09:15:00</t>
  </si>
  <si>
    <t>2018-12-24 09:30:00</t>
  </si>
  <si>
    <t>2018-12-24 09:45:00</t>
  </si>
  <si>
    <t>2018-12-24 10:00:00</t>
  </si>
  <si>
    <t>2018-12-24 10:15:00</t>
  </si>
  <si>
    <t>2018-12-24 10:30:00</t>
  </si>
  <si>
    <t>2018-12-24 10:45:00</t>
  </si>
  <si>
    <t>2018-12-24 11:00:00</t>
  </si>
  <si>
    <t>2018-12-24 11:15:00</t>
  </si>
  <si>
    <t>2018-12-24 11:30:00</t>
  </si>
  <si>
    <t>2018-12-24 11:45:00</t>
  </si>
  <si>
    <t>2018-12-24 12:00:00</t>
  </si>
  <si>
    <t>2018-12-24 12:15:00</t>
  </si>
  <si>
    <t>2018-12-24 12:30:00</t>
  </si>
  <si>
    <t>2018-12-24 12:45:00</t>
  </si>
  <si>
    <t>2018-12-24 13:00:00</t>
  </si>
  <si>
    <t>2018-12-24 13:15:00</t>
  </si>
  <si>
    <t>2018-12-24 13:30:00</t>
  </si>
  <si>
    <t>2018-12-24 13:45:00</t>
  </si>
  <si>
    <t>2018-12-24 14:00:00</t>
  </si>
  <si>
    <t>2018-12-24 14:15:00</t>
  </si>
  <si>
    <t>2018-12-24 14:30:00</t>
  </si>
  <si>
    <t>2018-12-24 14:45:00</t>
  </si>
  <si>
    <t>2018-12-24 15:00:00</t>
  </si>
  <si>
    <t>2018-12-24 15:15:00</t>
  </si>
  <si>
    <t>2018-12-24 15:30:00</t>
  </si>
  <si>
    <t>2018-12-24 15:45:00</t>
  </si>
  <si>
    <t>2018-12-24 16:00:00</t>
  </si>
  <si>
    <t>2018-12-24 16:15:00</t>
  </si>
  <si>
    <t>2018-12-24 16:30:00</t>
  </si>
  <si>
    <t>2018-12-24 16:45:00</t>
  </si>
  <si>
    <t>2018-12-24 17:00:00</t>
  </si>
  <si>
    <t>2018-12-24 17:15:00</t>
  </si>
  <si>
    <t>2018-12-24 17:30:00</t>
  </si>
  <si>
    <t>2018-12-24 17:45:00</t>
  </si>
  <si>
    <t>2018-12-24 18:00:00</t>
  </si>
  <si>
    <t>2018-12-24 18:15:00</t>
  </si>
  <si>
    <t>2018-12-24 18:30:00</t>
  </si>
  <si>
    <t>2018-12-24 18:45:00</t>
  </si>
  <si>
    <t>2018-12-24 19:00:00</t>
  </si>
  <si>
    <t>2018-12-24 19:15:00</t>
  </si>
  <si>
    <t>2018-12-24 19:30:00</t>
  </si>
  <si>
    <t>2018-12-24 19:45:00</t>
  </si>
  <si>
    <t>2018-12-24 20:00:00</t>
  </si>
  <si>
    <t>2018-12-24 20:15:00</t>
  </si>
  <si>
    <t>2018-12-24 20:30:00</t>
  </si>
  <si>
    <t>2018-12-24 20:45:00</t>
  </si>
  <si>
    <t>2018-12-24 21:00:00</t>
  </si>
  <si>
    <t>2018-12-24 21:15:00</t>
  </si>
  <si>
    <t>2018-12-24 21:30:00</t>
  </si>
  <si>
    <t>2018-12-24 21:45:00</t>
  </si>
  <si>
    <t>2018-12-24 22:00:00</t>
  </si>
  <si>
    <t>2018-12-24 22:15:00</t>
  </si>
  <si>
    <t>2018-12-24 22:30:00</t>
  </si>
  <si>
    <t>2018-12-24 22:45:00</t>
  </si>
  <si>
    <t>2018-12-24 23:00:00</t>
  </si>
  <si>
    <t>2018-12-24 23:15:00</t>
  </si>
  <si>
    <t>2018-12-24 23:30:00</t>
  </si>
  <si>
    <t>2018-12-24 23:45:00</t>
  </si>
  <si>
    <t>2018-12-25 00:00:00</t>
  </si>
  <si>
    <t>2018-12-25 00:15:00</t>
  </si>
  <si>
    <t>2018-12-25 00:30:00</t>
  </si>
  <si>
    <t>2018-12-25 00:45:00</t>
  </si>
  <si>
    <t>2018-12-25 01:00:00</t>
  </si>
  <si>
    <t>2018-12-25 01:15:00</t>
  </si>
  <si>
    <t>2018-12-25 01:30:00</t>
  </si>
  <si>
    <t>2018-12-25 01:45:00</t>
  </si>
  <si>
    <t>2018-12-25 02:00:00</t>
  </si>
  <si>
    <t>2018-12-25 02:15:00</t>
  </si>
  <si>
    <t>2018-12-25 02:30:00</t>
  </si>
  <si>
    <t>2018-12-25 02:45:00</t>
  </si>
  <si>
    <t>2018-12-25 03:00:00</t>
  </si>
  <si>
    <t>2018-12-25 03:15:00</t>
  </si>
  <si>
    <t>2018-12-25 03:30:00</t>
  </si>
  <si>
    <t>2018-12-25 03:45:00</t>
  </si>
  <si>
    <t>2018-12-25 04:00:00</t>
  </si>
  <si>
    <t>2018-12-25 04:15:00</t>
  </si>
  <si>
    <t>2018-12-25 04:30:00</t>
  </si>
  <si>
    <t>2018-12-25 04:45:00</t>
  </si>
  <si>
    <t>2018-12-25 05:00:00</t>
  </si>
  <si>
    <t>2018-12-25 05:15:00</t>
  </si>
  <si>
    <t>2018-12-25 05:30:00</t>
  </si>
  <si>
    <t>2018-12-25 05:45:00</t>
  </si>
  <si>
    <t>2018-12-25 06:00:00</t>
  </si>
  <si>
    <t>2018-12-25 06:15:00</t>
  </si>
  <si>
    <t>2018-12-25 06:30:00</t>
  </si>
  <si>
    <t>2018-12-25 06:45:00</t>
  </si>
  <si>
    <t>2018-12-25 07:00:00</t>
  </si>
  <si>
    <t>2018-12-25 07:15:00</t>
  </si>
  <si>
    <t>2018-12-25 07:30:00</t>
  </si>
  <si>
    <t>2018-12-25 07:45:00</t>
  </si>
  <si>
    <t>2018-12-25 08:00:00</t>
  </si>
  <si>
    <t>2018-12-25 08:15:00</t>
  </si>
  <si>
    <t>2018-12-25 08:30:00</t>
  </si>
  <si>
    <t>2018-12-25 08:45:00</t>
  </si>
  <si>
    <t>2018-12-25 09:00:00</t>
  </si>
  <si>
    <t>2018-12-25 09:15:00</t>
  </si>
  <si>
    <t>2018-12-25 09:30:00</t>
  </si>
  <si>
    <t>2018-12-25 09:45:00</t>
  </si>
  <si>
    <t>2018-12-25 10:00:00</t>
  </si>
  <si>
    <t>2018-12-25 10:15:00</t>
  </si>
  <si>
    <t>2018-12-25 10:30:00</t>
  </si>
  <si>
    <t>2018-12-25 10:45:00</t>
  </si>
  <si>
    <t>2018-12-25 11:00:00</t>
  </si>
  <si>
    <t>2018-12-25 11:15:00</t>
  </si>
  <si>
    <t>2018-12-25 11:30:00</t>
  </si>
  <si>
    <t>2018-12-25 11:45:00</t>
  </si>
  <si>
    <t>2018-12-25 12:00:00</t>
  </si>
  <si>
    <t>2018-12-25 12:15:00</t>
  </si>
  <si>
    <t>2018-12-25 12:30:00</t>
  </si>
  <si>
    <t>2018-12-25 12:45:00</t>
  </si>
  <si>
    <t>2018-12-25 13:00:00</t>
  </si>
  <si>
    <t>2018-12-25 13:15:00</t>
  </si>
  <si>
    <t>2018-12-25 13:30:00</t>
  </si>
  <si>
    <t>2018-12-25 13:45:00</t>
  </si>
  <si>
    <t>2018-12-25 14:00:00</t>
  </si>
  <si>
    <t>2018-12-25 14:15:00</t>
  </si>
  <si>
    <t>2018-12-25 14:30:00</t>
  </si>
  <si>
    <t>2018-12-25 14:45:00</t>
  </si>
  <si>
    <t>2018-12-25 15:00:00</t>
  </si>
  <si>
    <t>2018-12-25 15:15:00</t>
  </si>
  <si>
    <t>2018-12-25 15:30:00</t>
  </si>
  <si>
    <t>2018-12-25 15:45:00</t>
  </si>
  <si>
    <t>2018-12-25 16:00:00</t>
  </si>
  <si>
    <t>2018-12-25 16:15:00</t>
  </si>
  <si>
    <t>2018-12-25 16:30:00</t>
  </si>
  <si>
    <t>2018-12-25 16:45:00</t>
  </si>
  <si>
    <t>2018-12-25 17:00:00</t>
  </si>
  <si>
    <t>2018-12-25 17:15:00</t>
  </si>
  <si>
    <t>2018-12-25 17:30:00</t>
  </si>
  <si>
    <t>2018-12-25 17:45:00</t>
  </si>
  <si>
    <t>2018-12-25 18:00:00</t>
  </si>
  <si>
    <t>2018-12-25 18:15:00</t>
  </si>
  <si>
    <t>2018-12-25 18:30:00</t>
  </si>
  <si>
    <t>2018-12-25 18:45:00</t>
  </si>
  <si>
    <t>2018-12-25 19:00:00</t>
  </si>
  <si>
    <t>2018-12-25 19:15:00</t>
  </si>
  <si>
    <t>2018-12-25 19:30:00</t>
  </si>
  <si>
    <t>2018-12-25 19:45:00</t>
  </si>
  <si>
    <t>2018-12-25 20:00:00</t>
  </si>
  <si>
    <t>2018-12-25 20:15:00</t>
  </si>
  <si>
    <t>2018-12-25 20:30:00</t>
  </si>
  <si>
    <t>2018-12-25 20:45:00</t>
  </si>
  <si>
    <t>2018-12-25 21:00:00</t>
  </si>
  <si>
    <t>2018-12-25 21:15:00</t>
  </si>
  <si>
    <t>2018-12-25 21:30:00</t>
  </si>
  <si>
    <t>2018-12-25 21:45:00</t>
  </si>
  <si>
    <t>2018-12-25 22:00:00</t>
  </si>
  <si>
    <t>2018-12-25 22:15:00</t>
  </si>
  <si>
    <t>2018-12-25 22:30:00</t>
  </si>
  <si>
    <t>2018-12-25 22:45:00</t>
  </si>
  <si>
    <t>2018-12-25 23:00:00</t>
  </si>
  <si>
    <t>2018-12-25 23:15:00</t>
  </si>
  <si>
    <t>2018-12-25 23:30:00</t>
  </si>
  <si>
    <t>2018-12-25 23:45:00</t>
  </si>
  <si>
    <t>2018-12-26 00:00:00</t>
  </si>
  <si>
    <t>2018-12-26 00:15:00</t>
  </si>
  <si>
    <t>2018-12-26 00:30:00</t>
  </si>
  <si>
    <t>2018-12-26 00:45:00</t>
  </si>
  <si>
    <t>2018-12-26 01:00:00</t>
  </si>
  <si>
    <t>2018-12-26 01:15:00</t>
  </si>
  <si>
    <t>2018-12-26 01:30:00</t>
  </si>
  <si>
    <t>2018-12-26 01:45:00</t>
  </si>
  <si>
    <t>2018-12-26 02:00:00</t>
  </si>
  <si>
    <t>2018-12-26 02:15:00</t>
  </si>
  <si>
    <t>2018-12-26 02:30:00</t>
  </si>
  <si>
    <t>2018-12-26 02:45:00</t>
  </si>
  <si>
    <t>2018-12-26 03:00:00</t>
  </si>
  <si>
    <t>2018-12-26 03:15:00</t>
  </si>
  <si>
    <t>2018-12-26 03:30:00</t>
  </si>
  <si>
    <t>2018-12-26 03:45:00</t>
  </si>
  <si>
    <t>2018-12-26 04:00:00</t>
  </si>
  <si>
    <t>2018-12-26 04:15:00</t>
  </si>
  <si>
    <t>2018-12-26 04:30:00</t>
  </si>
  <si>
    <t>2018-12-26 04:45:00</t>
  </si>
  <si>
    <t>2018-12-26 05:00:00</t>
  </si>
  <si>
    <t>2018-12-26 05:15:00</t>
  </si>
  <si>
    <t>2018-12-26 05:30:00</t>
  </si>
  <si>
    <t>2018-12-26 05:45:00</t>
  </si>
  <si>
    <t>2018-12-26 06:00:00</t>
  </si>
  <si>
    <t>2018-12-26 06:15:00</t>
  </si>
  <si>
    <t>2018-12-26 06:30:00</t>
  </si>
  <si>
    <t>2018-12-26 06:45:00</t>
  </si>
  <si>
    <t>2018-12-26 07:00:00</t>
  </si>
  <si>
    <t>2018-12-26 07:15:00</t>
  </si>
  <si>
    <t>2018-12-26 07:30:00</t>
  </si>
  <si>
    <t>2018-12-26 07:45:00</t>
  </si>
  <si>
    <t>2018-12-26 08:00:00</t>
  </si>
  <si>
    <t>2018-12-26 08:15:00</t>
  </si>
  <si>
    <t>2018-12-26 08:30:00</t>
  </si>
  <si>
    <t>2018-12-26 08:45:00</t>
  </si>
  <si>
    <t>2018-12-26 09:00:00</t>
  </si>
  <si>
    <t>2018-12-26 09:15:00</t>
  </si>
  <si>
    <t>2018-12-26 09:30:00</t>
  </si>
  <si>
    <t>2018-12-26 09:45:00</t>
  </si>
  <si>
    <t>2018-12-26 10:00:00</t>
  </si>
  <si>
    <t>2018-12-26 10:15:00</t>
  </si>
  <si>
    <t>2018-12-26 10:30:00</t>
  </si>
  <si>
    <t>2018-12-26 10:45:00</t>
  </si>
  <si>
    <t>2018-12-26 11:00:00</t>
  </si>
  <si>
    <t>2018-12-26 11:15:00</t>
  </si>
  <si>
    <t>2018-12-26 11:30:00</t>
  </si>
  <si>
    <t>2018-12-26 11:45:00</t>
  </si>
  <si>
    <t>2018-12-26 12:00:00</t>
  </si>
  <si>
    <t>2018-12-26 12:15:00</t>
  </si>
  <si>
    <t>2018-12-26 12:30:00</t>
  </si>
  <si>
    <t>2018-12-26 12:45:00</t>
  </si>
  <si>
    <t>2018-12-26 13:00:00</t>
  </si>
  <si>
    <t>2018-12-26 13:15:00</t>
  </si>
  <si>
    <t>2018-12-26 13:30:00</t>
  </si>
  <si>
    <t>2018-12-26 13:45:00</t>
  </si>
  <si>
    <t>2018-12-26 14:00:00</t>
  </si>
  <si>
    <t>2018-12-26 14:15:00</t>
  </si>
  <si>
    <t>2018-12-26 14:30:00</t>
  </si>
  <si>
    <t>2018-12-26 14:45:00</t>
  </si>
  <si>
    <t>2018-12-26 15:00:00</t>
  </si>
  <si>
    <t>2018-12-26 15:15:00</t>
  </si>
  <si>
    <t>2018-12-26 15:30:00</t>
  </si>
  <si>
    <t>2018-12-26 15:45:00</t>
  </si>
  <si>
    <t>2018-12-26 16:00:00</t>
  </si>
  <si>
    <t>2018-12-26 16:15:00</t>
  </si>
  <si>
    <t>2018-12-26 16:30:00</t>
  </si>
  <si>
    <t>2018-12-26 16:45:00</t>
  </si>
  <si>
    <t>2018-12-26 17:00:00</t>
  </si>
  <si>
    <t>2018-12-26 17:15:00</t>
  </si>
  <si>
    <t>2018-12-26 17:30:00</t>
  </si>
  <si>
    <t>2018-12-26 17:45:00</t>
  </si>
  <si>
    <t>2018-12-26 18:00:00</t>
  </si>
  <si>
    <t>2018-12-26 18:15:00</t>
  </si>
  <si>
    <t>2018-12-26 18:30:00</t>
  </si>
  <si>
    <t>2018-12-26 18:45:00</t>
  </si>
  <si>
    <t>2018-12-26 19:00:00</t>
  </si>
  <si>
    <t>2018-12-26 19:15:00</t>
  </si>
  <si>
    <t>2018-12-26 19:30:00</t>
  </si>
  <si>
    <t>2018-12-26 19:45:00</t>
  </si>
  <si>
    <t>2018-12-26 20:00:00</t>
  </si>
  <si>
    <t>2018-12-26 20:15:00</t>
  </si>
  <si>
    <t>2018-12-26 20:30:00</t>
  </si>
  <si>
    <t>2018-12-26 20:45:00</t>
  </si>
  <si>
    <t>2018-12-26 21:00:00</t>
  </si>
  <si>
    <t>2018-12-26 21:15:00</t>
  </si>
  <si>
    <t>2018-12-26 21:30:00</t>
  </si>
  <si>
    <t>2018-12-26 21:45:00</t>
  </si>
  <si>
    <t>2018-12-26 22:00:00</t>
  </si>
  <si>
    <t>2018-12-26 22:15:00</t>
  </si>
  <si>
    <t>2018-12-26 22:30:00</t>
  </si>
  <si>
    <t>2018-12-26 22:45:00</t>
  </si>
  <si>
    <t>2018-12-26 23:00:00</t>
  </si>
  <si>
    <t>2018-12-26 23:15:00</t>
  </si>
  <si>
    <t>2018-12-26 23:30:00</t>
  </si>
  <si>
    <t>2018-12-26 23:45:00</t>
  </si>
  <si>
    <t>2018-12-27 00:00:00</t>
  </si>
  <si>
    <t>2018-12-27 00:15:00</t>
  </si>
  <si>
    <t>2018-12-27 00:30:00</t>
  </si>
  <si>
    <t>2018-12-27 00:45:00</t>
  </si>
  <si>
    <t>2018-12-27 01:00:00</t>
  </si>
  <si>
    <t>2018-12-27 01:15:00</t>
  </si>
  <si>
    <t>2018-12-27 01:30:00</t>
  </si>
  <si>
    <t>2018-12-27 01:45:00</t>
  </si>
  <si>
    <t>2018-12-27 02:00:00</t>
  </si>
  <si>
    <t>2018-12-27 02:15:00</t>
  </si>
  <si>
    <t>2018-12-27 02:30:00</t>
  </si>
  <si>
    <t>2018-12-27 02:45:00</t>
  </si>
  <si>
    <t>2018-12-27 03:00:00</t>
  </si>
  <si>
    <t>2018-12-27 03:15:00</t>
  </si>
  <si>
    <t>2018-12-27 03:30:00</t>
  </si>
  <si>
    <t>2018-12-27 03:45:00</t>
  </si>
  <si>
    <t>2018-12-27 04:00:00</t>
  </si>
  <si>
    <t>2018-12-27 04:15:00</t>
  </si>
  <si>
    <t>2018-12-27 04:30:00</t>
  </si>
  <si>
    <t>2018-12-27 04:45:00</t>
  </si>
  <si>
    <t>2018-12-27 05:00:00</t>
  </si>
  <si>
    <t>2018-12-27 05:15:00</t>
  </si>
  <si>
    <t>2018-12-27 05:30:00</t>
  </si>
  <si>
    <t>2018-12-27 05:45:00</t>
  </si>
  <si>
    <t>2018-12-27 06:00:00</t>
  </si>
  <si>
    <t>2018-12-27 06:15:00</t>
  </si>
  <si>
    <t>2018-12-27 06:30:00</t>
  </si>
  <si>
    <t>2018-12-27 06:45:00</t>
  </si>
  <si>
    <t>2018-12-27 07:00:00</t>
  </si>
  <si>
    <t>2018-12-27 07:15:00</t>
  </si>
  <si>
    <t>2018-12-27 07:30:00</t>
  </si>
  <si>
    <t>2018-12-27 07:45:00</t>
  </si>
  <si>
    <t>2018-12-27 08:00:00</t>
  </si>
  <si>
    <t>2018-12-27 08:15:00</t>
  </si>
  <si>
    <t>2018-12-27 08:30:00</t>
  </si>
  <si>
    <t>2018-12-27 08:45:00</t>
  </si>
  <si>
    <t>2018-12-27 09:00:00</t>
  </si>
  <si>
    <t>2018-12-27 09:15:00</t>
  </si>
  <si>
    <t>2018-12-27 09:30:00</t>
  </si>
  <si>
    <t>2018-12-27 09:45:00</t>
  </si>
  <si>
    <t>2018-12-27 10:00:00</t>
  </si>
  <si>
    <t>2018-12-27 10:15:00</t>
  </si>
  <si>
    <t>2018-12-27 10:30:00</t>
  </si>
  <si>
    <t>2018-12-27 10:45:00</t>
  </si>
  <si>
    <t>2018-12-27 11:00:00</t>
  </si>
  <si>
    <t>2018-12-27 11:15:00</t>
  </si>
  <si>
    <t>2018-12-27 11:30:00</t>
  </si>
  <si>
    <t>2018-12-27 11:45:00</t>
  </si>
  <si>
    <t>2018-12-27 12:00:00</t>
  </si>
  <si>
    <t>2018-12-27 12:15:00</t>
  </si>
  <si>
    <t>2018-12-27 12:30:00</t>
  </si>
  <si>
    <t>2018-12-27 12:45:00</t>
  </si>
  <si>
    <t>2018-12-27 13:00:00</t>
  </si>
  <si>
    <t>2018-12-27 13:15:00</t>
  </si>
  <si>
    <t>2018-12-27 13:30:00</t>
  </si>
  <si>
    <t>2018-12-27 13:45:00</t>
  </si>
  <si>
    <t>2018-12-27 14:00:00</t>
  </si>
  <si>
    <t>2018-12-27 14:15:00</t>
  </si>
  <si>
    <t>2018-12-27 14:30:00</t>
  </si>
  <si>
    <t>2018-12-27 14:45:00</t>
  </si>
  <si>
    <t>2018-12-27 15:00:00</t>
  </si>
  <si>
    <t>2018-12-27 15:15:00</t>
  </si>
  <si>
    <t>2018-12-27 15:30:00</t>
  </si>
  <si>
    <t>2018-12-27 15:45:00</t>
  </si>
  <si>
    <t>2018-12-27 16:00:00</t>
  </si>
  <si>
    <t>2018-12-27 16:15:00</t>
  </si>
  <si>
    <t>2018-12-27 16:30:00</t>
  </si>
  <si>
    <t>2018-12-27 16:45:00</t>
  </si>
  <si>
    <t>2018-12-27 17:00:00</t>
  </si>
  <si>
    <t>2018-12-27 17:15:00</t>
  </si>
  <si>
    <t>2018-12-27 17:30:00</t>
  </si>
  <si>
    <t>2018-12-27 17:45:00</t>
  </si>
  <si>
    <t>2018-12-27 18:00:00</t>
  </si>
  <si>
    <t>2018-12-27 18:15:00</t>
  </si>
  <si>
    <t>2018-12-27 18:30:00</t>
  </si>
  <si>
    <t>2018-12-27 18:45:00</t>
  </si>
  <si>
    <t>2018-12-27 19:00:00</t>
  </si>
  <si>
    <t>2018-12-27 19:15:00</t>
  </si>
  <si>
    <t>2018-12-27 19:30:00</t>
  </si>
  <si>
    <t>2018-12-27 19:45:00</t>
  </si>
  <si>
    <t>2018-12-27 20:00:00</t>
  </si>
  <si>
    <t>2018-12-27 20:15:00</t>
  </si>
  <si>
    <t>2018-12-27 20:30:00</t>
  </si>
  <si>
    <t>2018-12-27 20:45:00</t>
  </si>
  <si>
    <t>2018-12-27 21:00:00</t>
  </si>
  <si>
    <t>2018-12-27 21:15:00</t>
  </si>
  <si>
    <t>2018-12-27 21:30:00</t>
  </si>
  <si>
    <t>2018-12-27 21:45:00</t>
  </si>
  <si>
    <t>2018-12-27 22:00:00</t>
  </si>
  <si>
    <t>2018-12-27 22:15:00</t>
  </si>
  <si>
    <t>2018-12-27 22:30:00</t>
  </si>
  <si>
    <t>2018-12-27 22:45:00</t>
  </si>
  <si>
    <t>2018-12-27 23:00:00</t>
  </si>
  <si>
    <t>2018-12-27 23:15:00</t>
  </si>
  <si>
    <t>2018-12-27 23:30:00</t>
  </si>
  <si>
    <t>2018-12-27 23:45:00</t>
  </si>
  <si>
    <t>2018-12-28 00:00:00</t>
  </si>
  <si>
    <t>2018-12-28 00:15:00</t>
  </si>
  <si>
    <t>2018-12-28 00:30:00</t>
  </si>
  <si>
    <t>2018-12-28 00:45:00</t>
  </si>
  <si>
    <t>2018-12-28 01:00:00</t>
  </si>
  <si>
    <t>2018-12-28 01:15:00</t>
  </si>
  <si>
    <t>2018-12-28 01:30:00</t>
  </si>
  <si>
    <t>2018-12-28 01:45:00</t>
  </si>
  <si>
    <t>2018-12-28 02:00:00</t>
  </si>
  <si>
    <t>2018-12-28 02:15:00</t>
  </si>
  <si>
    <t>2018-12-28 02:30:00</t>
  </si>
  <si>
    <t>2018-12-28 02:45:00</t>
  </si>
  <si>
    <t>2018-12-28 03:00:00</t>
  </si>
  <si>
    <t>2018-12-28 03:15:00</t>
  </si>
  <si>
    <t>2018-12-28 03:30:00</t>
  </si>
  <si>
    <t>2018-12-28 03:45:00</t>
  </si>
  <si>
    <t>2018-12-28 04:00:00</t>
  </si>
  <si>
    <t>2018-12-28 04:15:00</t>
  </si>
  <si>
    <t>2018-12-28 04:30:00</t>
  </si>
  <si>
    <t>2018-12-28 04:45:00</t>
  </si>
  <si>
    <t>2018-12-28 05:00:00</t>
  </si>
  <si>
    <t>2018-12-28 05:15:00</t>
  </si>
  <si>
    <t>2018-12-28 05:30:00</t>
  </si>
  <si>
    <t>2018-12-28 05:45:00</t>
  </si>
  <si>
    <t>2018-12-28 06:00:00</t>
  </si>
  <si>
    <t>2018-12-28 06:15:00</t>
  </si>
  <si>
    <t>2018-12-28 06:30:00</t>
  </si>
  <si>
    <t>2018-12-28 06:45:00</t>
  </si>
  <si>
    <t>2018-12-28 07:00:00</t>
  </si>
  <si>
    <t>2018-12-28 07:15:00</t>
  </si>
  <si>
    <t>2018-12-28 07:30:00</t>
  </si>
  <si>
    <t>2018-12-28 07:45:00</t>
  </si>
  <si>
    <t>2018-12-28 08:00:00</t>
  </si>
  <si>
    <t>2018-12-28 08:15:00</t>
  </si>
  <si>
    <t>2018-12-28 08:30:00</t>
  </si>
  <si>
    <t>2018-12-28 08:45:00</t>
  </si>
  <si>
    <t>2018-12-28 09:00:00</t>
  </si>
  <si>
    <t>2018-12-28 09:15:00</t>
  </si>
  <si>
    <t>2018-12-28 09:30:00</t>
  </si>
  <si>
    <t>2018-12-28 09:45:00</t>
  </si>
  <si>
    <t>2018-12-28 10:00:00</t>
  </si>
  <si>
    <t>2018-12-28 10:15:00</t>
  </si>
  <si>
    <t>2018-12-28 10:30:00</t>
  </si>
  <si>
    <t>2018-12-28 10:45:00</t>
  </si>
  <si>
    <t>2018-12-28 11:00:00</t>
  </si>
  <si>
    <t>2018-12-28 11:15:00</t>
  </si>
  <si>
    <t>2018-12-28 11:30:00</t>
  </si>
  <si>
    <t>2018-12-28 11:45:00</t>
  </si>
  <si>
    <t>2018-12-28 12:00:00</t>
  </si>
  <si>
    <t>2018-12-28 12:15:00</t>
  </si>
  <si>
    <t>2018-12-28 12:30:00</t>
  </si>
  <si>
    <t>2018-12-28 12:45:00</t>
  </si>
  <si>
    <t>2018-12-28 13:00:00</t>
  </si>
  <si>
    <t>2018-12-28 13:15:00</t>
  </si>
  <si>
    <t>2018-12-28 13:30:00</t>
  </si>
  <si>
    <t>2018-12-28 13:45:00</t>
  </si>
  <si>
    <t>2018-12-28 14:00:00</t>
  </si>
  <si>
    <t>2018-12-28 14:15:00</t>
  </si>
  <si>
    <t>2018-12-28 14:30:00</t>
  </si>
  <si>
    <t>2018-12-28 14:45:00</t>
  </si>
  <si>
    <t>2018-12-28 15:00:00</t>
  </si>
  <si>
    <t>2018-12-28 15:15:00</t>
  </si>
  <si>
    <t>2018-12-28 15:30:00</t>
  </si>
  <si>
    <t>2018-12-28 15:45:00</t>
  </si>
  <si>
    <t>2018-12-28 16:00:00</t>
  </si>
  <si>
    <t>2018-12-28 16:15:00</t>
  </si>
  <si>
    <t>2018-12-28 16:30:00</t>
  </si>
  <si>
    <t>2018-12-28 16:45:00</t>
  </si>
  <si>
    <t>2018-12-28 17:00:00</t>
  </si>
  <si>
    <t>2018-12-28 17:15:00</t>
  </si>
  <si>
    <t>2018-12-28 17:30:00</t>
  </si>
  <si>
    <t>2018-12-28 17:45:00</t>
  </si>
  <si>
    <t>2018-12-28 18:00:00</t>
  </si>
  <si>
    <t>2018-12-28 18:15:00</t>
  </si>
  <si>
    <t>2018-12-28 18:30:00</t>
  </si>
  <si>
    <t>2018-12-28 18:45:00</t>
  </si>
  <si>
    <t>2018-12-28 19:00:00</t>
  </si>
  <si>
    <t>2018-12-28 19:15:00</t>
  </si>
  <si>
    <t>2018-12-28 19:30:00</t>
  </si>
  <si>
    <t>2018-12-28 19:45:00</t>
  </si>
  <si>
    <t>2018-12-28 20:00:00</t>
  </si>
  <si>
    <t>2018-12-28 20:15:00</t>
  </si>
  <si>
    <t>2018-12-28 20:30:00</t>
  </si>
  <si>
    <t>2018-12-28 20:45:00</t>
  </si>
  <si>
    <t>2018-12-28 21:00:00</t>
  </si>
  <si>
    <t>2018-12-28 21:15:00</t>
  </si>
  <si>
    <t>2018-12-28 21:30:00</t>
  </si>
  <si>
    <t>2018-12-28 21:45:00</t>
  </si>
  <si>
    <t>2018-12-28 22:00:00</t>
  </si>
  <si>
    <t>2018-12-28 22:15:00</t>
  </si>
  <si>
    <t>2018-12-28 22:30:00</t>
  </si>
  <si>
    <t>2018-12-28 22:45:00</t>
  </si>
  <si>
    <t>2018-12-28 23:00:00</t>
  </si>
  <si>
    <t>2018-12-28 23:15:00</t>
  </si>
  <si>
    <t>2018-12-28 23:30:00</t>
  </si>
  <si>
    <t>2018-12-28 23:45:00</t>
  </si>
  <si>
    <t>2018-12-29 00:00:00</t>
  </si>
  <si>
    <t>2018-12-29 00:15:00</t>
  </si>
  <si>
    <t>2018-12-29 00:30:00</t>
  </si>
  <si>
    <t>2018-12-29 00:45:00</t>
  </si>
  <si>
    <t>2018-12-29 01:00:00</t>
  </si>
  <si>
    <t>2018-12-29 01:15:00</t>
  </si>
  <si>
    <t>2018-12-29 01:30:00</t>
  </si>
  <si>
    <t>2018-12-29 01:45:00</t>
  </si>
  <si>
    <t>2018-12-29 02:00:00</t>
  </si>
  <si>
    <t>2018-12-29 02:15:00</t>
  </si>
  <si>
    <t>2018-12-29 02:30:00</t>
  </si>
  <si>
    <t>2018-12-29 02:45:00</t>
  </si>
  <si>
    <t>2018-12-29 03:00:00</t>
  </si>
  <si>
    <t>2018-12-29 03:15:00</t>
  </si>
  <si>
    <t>2018-12-29 03:30:00</t>
  </si>
  <si>
    <t>2018-12-29 03:45:00</t>
  </si>
  <si>
    <t>2018-12-29 04:00:00</t>
  </si>
  <si>
    <t>2018-12-29 04:15:00</t>
  </si>
  <si>
    <t>2018-12-29 04:30:00</t>
  </si>
  <si>
    <t>2018-12-29 04:45:00</t>
  </si>
  <si>
    <t>2018-12-29 05:00:00</t>
  </si>
  <si>
    <t>2018-12-29 05:15:00</t>
  </si>
  <si>
    <t>2018-12-29 05:30:00</t>
  </si>
  <si>
    <t>2018-12-29 05:45:00</t>
  </si>
  <si>
    <t>2018-12-29 06:00:00</t>
  </si>
  <si>
    <t>2018-12-29 06:15:00</t>
  </si>
  <si>
    <t>2018-12-29 06:30:00</t>
  </si>
  <si>
    <t>2018-12-29 06:45:00</t>
  </si>
  <si>
    <t>2018-12-29 07:00:00</t>
  </si>
  <si>
    <t>2018-12-29 07:15:00</t>
  </si>
  <si>
    <t>2018-12-29 07:30:00</t>
  </si>
  <si>
    <t>2018-12-29 07:45:00</t>
  </si>
  <si>
    <t>2018-12-29 08:00:00</t>
  </si>
  <si>
    <t>2018-12-29 08:15:00</t>
  </si>
  <si>
    <t>2018-12-29 08:30:00</t>
  </si>
  <si>
    <t>2018-12-29 08:45:00</t>
  </si>
  <si>
    <t>2018-12-29 09:00:00</t>
  </si>
  <si>
    <t>2018-12-29 09:15:00</t>
  </si>
  <si>
    <t>2018-12-29 09:30:00</t>
  </si>
  <si>
    <t>2018-12-29 09:45:00</t>
  </si>
  <si>
    <t>2018-12-29 10:00:00</t>
  </si>
  <si>
    <t>2018-12-29 10:15:00</t>
  </si>
  <si>
    <t>2018-12-29 10:30:00</t>
  </si>
  <si>
    <t>2018-12-29 10:45:00</t>
  </si>
  <si>
    <t>2018-12-29 11:00:00</t>
  </si>
  <si>
    <t>2018-12-29 11:15:00</t>
  </si>
  <si>
    <t>2018-12-29 11:30:00</t>
  </si>
  <si>
    <t>2018-12-29 11:45:00</t>
  </si>
  <si>
    <t>2018-12-29 12:00:00</t>
  </si>
  <si>
    <t>2018-12-29 12:15:00</t>
  </si>
  <si>
    <t>2018-12-29 12:30:00</t>
  </si>
  <si>
    <t>2018-12-29 12:45:00</t>
  </si>
  <si>
    <t>2018-12-29 13:00:00</t>
  </si>
  <si>
    <t>2018-12-29 13:15:00</t>
  </si>
  <si>
    <t>2018-12-29 13:30:00</t>
  </si>
  <si>
    <t>2018-12-29 13:45:00</t>
  </si>
  <si>
    <t>2018-12-29 14:00:00</t>
  </si>
  <si>
    <t>2018-12-29 14:15:00</t>
  </si>
  <si>
    <t>2018-12-29 14:30:00</t>
  </si>
  <si>
    <t>2018-12-29 14:45:00</t>
  </si>
  <si>
    <t>2018-12-29 15:00:00</t>
  </si>
  <si>
    <t>2018-12-29 15:15:00</t>
  </si>
  <si>
    <t>2018-12-29 15:30:00</t>
  </si>
  <si>
    <t>2018-12-29 15:45:00</t>
  </si>
  <si>
    <t>2018-12-29 16:00:00</t>
  </si>
  <si>
    <t>2018-12-29 16:15:00</t>
  </si>
  <si>
    <t>2018-12-29 16:30:00</t>
  </si>
  <si>
    <t>2018-12-29 16:45:00</t>
  </si>
  <si>
    <t>2018-12-29 17:00:00</t>
  </si>
  <si>
    <t>2018-12-29 17:15:00</t>
  </si>
  <si>
    <t>2018-12-29 17:30:00</t>
  </si>
  <si>
    <t>2018-12-29 17:45:00</t>
  </si>
  <si>
    <t>2018-12-29 18:00:00</t>
  </si>
  <si>
    <t>2018-12-29 18:15:00</t>
  </si>
  <si>
    <t>2018-12-29 18:30:00</t>
  </si>
  <si>
    <t>2018-12-29 18:45:00</t>
  </si>
  <si>
    <t>2018-12-29 19:00:00</t>
  </si>
  <si>
    <t>2018-12-29 19:15:00</t>
  </si>
  <si>
    <t>2018-12-29 19:30:00</t>
  </si>
  <si>
    <t>2018-12-29 19:45:00</t>
  </si>
  <si>
    <t>2018-12-29 20:00:00</t>
  </si>
  <si>
    <t>2018-12-29 20:15:00</t>
  </si>
  <si>
    <t>2018-12-29 20:30:00</t>
  </si>
  <si>
    <t>2018-12-29 20:45:00</t>
  </si>
  <si>
    <t>2018-12-29 21:00:00</t>
  </si>
  <si>
    <t>2018-12-29 21:15:00</t>
  </si>
  <si>
    <t>2018-12-29 21:30:00</t>
  </si>
  <si>
    <t>2018-12-29 21:45:00</t>
  </si>
  <si>
    <t>2018-12-29 22:00:00</t>
  </si>
  <si>
    <t>2018-12-29 22:15:00</t>
  </si>
  <si>
    <t>2018-12-29 22:30:00</t>
  </si>
  <si>
    <t>2018-12-29 22:45:00</t>
  </si>
  <si>
    <t>2018-12-29 23:00:00</t>
  </si>
  <si>
    <t>2018-12-29 23:15:00</t>
  </si>
  <si>
    <t>2018-12-29 23:30:00</t>
  </si>
  <si>
    <t>2018-12-29 23:45:00</t>
  </si>
  <si>
    <t>2018-12-30 00:00:00</t>
  </si>
  <si>
    <t>2018-12-30 00:15:00</t>
  </si>
  <si>
    <t>2018-12-30 00:30:00</t>
  </si>
  <si>
    <t>2018-12-30 00:45:00</t>
  </si>
  <si>
    <t>2018-12-30 01:00:00</t>
  </si>
  <si>
    <t>2018-12-30 01:15:00</t>
  </si>
  <si>
    <t>2018-12-30 01:30:00</t>
  </si>
  <si>
    <t>2018-12-30 01:45:00</t>
  </si>
  <si>
    <t>2018-12-30 02:00:00</t>
  </si>
  <si>
    <t>2018-12-30 02:15:00</t>
  </si>
  <si>
    <t>2018-12-30 02:30:00</t>
  </si>
  <si>
    <t>2018-12-30 02:45:00</t>
  </si>
  <si>
    <t>2018-12-30 03:00:00</t>
  </si>
  <si>
    <t>2018-12-30 03:15:00</t>
  </si>
  <si>
    <t>2018-12-30 03:30:00</t>
  </si>
  <si>
    <t>2018-12-30 03:45:00</t>
  </si>
  <si>
    <t>2018-12-30 04:00:00</t>
  </si>
  <si>
    <t>2018-12-30 04:15:00</t>
  </si>
  <si>
    <t>2018-12-30 04:30:00</t>
  </si>
  <si>
    <t>2018-12-30 04:45:00</t>
  </si>
  <si>
    <t>2018-12-30 05:00:00</t>
  </si>
  <si>
    <t>2018-12-30 05:15:00</t>
  </si>
  <si>
    <t>2018-12-30 05:30:00</t>
  </si>
  <si>
    <t>2018-12-30 05:45:00</t>
  </si>
  <si>
    <t>2018-12-30 06:00:00</t>
  </si>
  <si>
    <t>2018-12-30 06:15:00</t>
  </si>
  <si>
    <t>2018-12-30 06:30:00</t>
  </si>
  <si>
    <t>2018-12-30 06:45:00</t>
  </si>
  <si>
    <t>2018-12-30 07:00:00</t>
  </si>
  <si>
    <t>2018-12-30 07:15:00</t>
  </si>
  <si>
    <t>2018-12-30 07:30:00</t>
  </si>
  <si>
    <t>2018-12-30 07:45:00</t>
  </si>
  <si>
    <t>2018-12-30 08:00:00</t>
  </si>
  <si>
    <t>2018-12-30 08:15:00</t>
  </si>
  <si>
    <t>2018-12-30 08:30:00</t>
  </si>
  <si>
    <t>2018-12-30 08:45:00</t>
  </si>
  <si>
    <t>2018-12-30 09:00:00</t>
  </si>
  <si>
    <t>2018-12-30 09:15:00</t>
  </si>
  <si>
    <t>2018-12-30 09:30:00</t>
  </si>
  <si>
    <t>2018-12-30 09:45:00</t>
  </si>
  <si>
    <t>2018-12-30 10:00:00</t>
  </si>
  <si>
    <t>2018-12-30 10:15:00</t>
  </si>
  <si>
    <t>2018-12-30 10:30:00</t>
  </si>
  <si>
    <t>2018-12-30 10:45:00</t>
  </si>
  <si>
    <t>2018-12-30 11:00:00</t>
  </si>
  <si>
    <t>2018-12-30 11:15:00</t>
  </si>
  <si>
    <t>2018-12-30 11:30:00</t>
  </si>
  <si>
    <t>2018-12-30 11:45:00</t>
  </si>
  <si>
    <t>2018-12-30 12:00:00</t>
  </si>
  <si>
    <t>2018-12-30 12:15:00</t>
  </si>
  <si>
    <t>2018-12-30 12:30:00</t>
  </si>
  <si>
    <t>2018-12-30 12:45:00</t>
  </si>
  <si>
    <t>2018-12-30 13:00:00</t>
  </si>
  <si>
    <t>2018-12-30 13:15:00</t>
  </si>
  <si>
    <t>2018-12-30 13:30:00</t>
  </si>
  <si>
    <t>2018-12-30 13:45:00</t>
  </si>
  <si>
    <t>2018-12-30 14:00:00</t>
  </si>
  <si>
    <t>2018-12-30 14:15:00</t>
  </si>
  <si>
    <t>2018-12-30 14:30:00</t>
  </si>
  <si>
    <t>2018-12-30 14:45:00</t>
  </si>
  <si>
    <t>2018-12-30 15:00:00</t>
  </si>
  <si>
    <t>2018-12-30 15:15:00</t>
  </si>
  <si>
    <t>2018-12-30 15:30:00</t>
  </si>
  <si>
    <t>2018-12-30 15:45:00</t>
  </si>
  <si>
    <t>2018-12-30 16:00:00</t>
  </si>
  <si>
    <t>2018-12-30 16:15:00</t>
  </si>
  <si>
    <t>2018-12-30 16:30:00</t>
  </si>
  <si>
    <t>2018-12-30 16:45:00</t>
  </si>
  <si>
    <t>2018-12-30 17:00:00</t>
  </si>
  <si>
    <t>2018-12-30 17:15:00</t>
  </si>
  <si>
    <t>2018-12-30 17:30:00</t>
  </si>
  <si>
    <t>2018-12-30 17:45:00</t>
  </si>
  <si>
    <t>2018-12-30 18:00:00</t>
  </si>
  <si>
    <t>2018-12-30 18:15:00</t>
  </si>
  <si>
    <t>2018-12-30 18:30:00</t>
  </si>
  <si>
    <t>2018-12-30 18:45:00</t>
  </si>
  <si>
    <t>2018-12-30 19:00:00</t>
  </si>
  <si>
    <t>2018-12-30 19:15:00</t>
  </si>
  <si>
    <t>2018-12-30 19:30:00</t>
  </si>
  <si>
    <t>2018-12-30 19:45:00</t>
  </si>
  <si>
    <t>2018-12-30 20:00:00</t>
  </si>
  <si>
    <t>2018-12-30 20:15:00</t>
  </si>
  <si>
    <t>2018-12-30 20:30:00</t>
  </si>
  <si>
    <t>2018-12-30 20:45:00</t>
  </si>
  <si>
    <t>2018-12-30 21:00:00</t>
  </si>
  <si>
    <t>2018-12-30 21:15:00</t>
  </si>
  <si>
    <t>2018-12-30 21:30:00</t>
  </si>
  <si>
    <t>2018-12-30 21:45:00</t>
  </si>
  <si>
    <t>2018-12-30 22:00:00</t>
  </si>
  <si>
    <t>2018-12-30 22:15:00</t>
  </si>
  <si>
    <t>2018-12-30 22:30:00</t>
  </si>
  <si>
    <t>2018-12-30 22:45:00</t>
  </si>
  <si>
    <t>2018-12-30 23:00:00</t>
  </si>
  <si>
    <t>2018-12-30 23:15:00</t>
  </si>
  <si>
    <t>2018-12-30 23:30:00</t>
  </si>
  <si>
    <t>2018-12-30 23:45:00</t>
  </si>
  <si>
    <t>2018-12-31 00:00:00</t>
  </si>
  <si>
    <t>2018-12-31 00:15:00</t>
  </si>
  <si>
    <t>2018-12-31 00:30:00</t>
  </si>
  <si>
    <t>2018-12-31 00:45:00</t>
  </si>
  <si>
    <t>2018-12-31 01:00:00</t>
  </si>
  <si>
    <t>2018-12-31 01:15:00</t>
  </si>
  <si>
    <t>2018-12-31 01:30:00</t>
  </si>
  <si>
    <t>2018-12-31 01:45:00</t>
  </si>
  <si>
    <t>2018-12-31 02:00:00</t>
  </si>
  <si>
    <t>2018-12-31 02:15:00</t>
  </si>
  <si>
    <t>2018-12-31 02:30:00</t>
  </si>
  <si>
    <t>2018-12-31 02:45:00</t>
  </si>
  <si>
    <t>2018-12-31 03:00:00</t>
  </si>
  <si>
    <t>2018-12-31 03:15:00</t>
  </si>
  <si>
    <t>2018-12-31 03:30:00</t>
  </si>
  <si>
    <t>2018-12-31 03:45:00</t>
  </si>
  <si>
    <t>2018-12-31 04:00:00</t>
  </si>
  <si>
    <t>2018-12-31 04:15:00</t>
  </si>
  <si>
    <t>2018-12-31 04:30:00</t>
  </si>
  <si>
    <t>2018-12-31 04:45:00</t>
  </si>
  <si>
    <t>2018-12-31 05:00:00</t>
  </si>
  <si>
    <t>2018-12-31 05:15:00</t>
  </si>
  <si>
    <t>2018-12-31 05:30:00</t>
  </si>
  <si>
    <t>2018-12-31 05:45:00</t>
  </si>
  <si>
    <t>2018-12-31 06:00:00</t>
  </si>
  <si>
    <t>2018-12-31 06:15:00</t>
  </si>
  <si>
    <t>2018-12-31 06:30:00</t>
  </si>
  <si>
    <t>2018-12-31 06:45:00</t>
  </si>
  <si>
    <t>2018-12-31 07:00:00</t>
  </si>
  <si>
    <t>2018-12-31 07:15:00</t>
  </si>
  <si>
    <t>2018-12-31 07:30:00</t>
  </si>
  <si>
    <t>2018-12-31 07:45:00</t>
  </si>
  <si>
    <t>2018-12-31 08:00:00</t>
  </si>
  <si>
    <t>2018-12-31 08:15:00</t>
  </si>
  <si>
    <t>2018-12-31 08:30:00</t>
  </si>
  <si>
    <t>2018-12-31 08:45:00</t>
  </si>
  <si>
    <t>2018-12-31 09:00:00</t>
  </si>
  <si>
    <t>2018-12-31 09:15:00</t>
  </si>
  <si>
    <t>2018-12-31 09:30:00</t>
  </si>
  <si>
    <t>2018-12-31 09:45:00</t>
  </si>
  <si>
    <t>2018-12-31 10:00:00</t>
  </si>
  <si>
    <t>2018-12-31 10:15:00</t>
  </si>
  <si>
    <t>2018-12-31 10:30:00</t>
  </si>
  <si>
    <t>2018-12-31 10:45:00</t>
  </si>
  <si>
    <t>2018-12-31 11:00:00</t>
  </si>
  <si>
    <t>2018-12-31 11:15:00</t>
  </si>
  <si>
    <t>2018-12-31 11:30:00</t>
  </si>
  <si>
    <t>2018-12-31 11:45:00</t>
  </si>
  <si>
    <t>2018-12-31 12:00:00</t>
  </si>
  <si>
    <t>2018-12-31 12:15:00</t>
  </si>
  <si>
    <t>2018-12-31 12:30:00</t>
  </si>
  <si>
    <t>2018-12-31 12:45:00</t>
  </si>
  <si>
    <t>2018-12-31 13:00:00</t>
  </si>
  <si>
    <t>2018-12-31 13:15:00</t>
  </si>
  <si>
    <t>2018-12-31 13:30:00</t>
  </si>
  <si>
    <t>2018-12-31 13:45:00</t>
  </si>
  <si>
    <t>2018-12-31 14:00:00</t>
  </si>
  <si>
    <t>2018-12-31 14:15:00</t>
  </si>
  <si>
    <t>2018-12-31 14:30:00</t>
  </si>
  <si>
    <t>2018-12-31 14:45:00</t>
  </si>
  <si>
    <t>2018-12-31 15:00:00</t>
  </si>
  <si>
    <t>2018-12-31 15:15:00</t>
  </si>
  <si>
    <t>2018-12-31 15:30:00</t>
  </si>
  <si>
    <t>2018-12-31 15:45:00</t>
  </si>
  <si>
    <t>2018-12-31 16:00:00</t>
  </si>
  <si>
    <t>2018-12-31 16:15:00</t>
  </si>
  <si>
    <t>2018-12-31 16:30:00</t>
  </si>
  <si>
    <t>2018-12-31 16:45:00</t>
  </si>
  <si>
    <t>2018-12-31 17:00:00</t>
  </si>
  <si>
    <t>2018-12-31 17:15:00</t>
  </si>
  <si>
    <t>2018-12-31 17:30:00</t>
  </si>
  <si>
    <t>2018-12-31 17:45:00</t>
  </si>
  <si>
    <t>2018-12-31 18:00:00</t>
  </si>
  <si>
    <t>2018-12-31 18:15:00</t>
  </si>
  <si>
    <t>2018-12-31 18:30:00</t>
  </si>
  <si>
    <t>2018-12-31 18:45:00</t>
  </si>
  <si>
    <t>2018-12-31 19:00:00</t>
  </si>
  <si>
    <t>2018-12-31 19:15:00</t>
  </si>
  <si>
    <t>2018-12-31 19:30:00</t>
  </si>
  <si>
    <t>2018-12-31 19:45:00</t>
  </si>
  <si>
    <t>2018-12-31 20:00:00</t>
  </si>
  <si>
    <t>2018-12-31 20:15:00</t>
  </si>
  <si>
    <t>2018-12-31 20:30:00</t>
  </si>
  <si>
    <t>2018-12-31 20:45:00</t>
  </si>
  <si>
    <t>2018-12-31 21:00:00</t>
  </si>
  <si>
    <t>2018-12-31 21:15:00</t>
  </si>
  <si>
    <t>2018-12-31 21:30:00</t>
  </si>
  <si>
    <t>2018-12-31 21:45:00</t>
  </si>
  <si>
    <t>2018-12-31 22:00:00</t>
  </si>
  <si>
    <t>2018-12-31 22:15:00</t>
  </si>
  <si>
    <t>2018-12-31 22:30:00</t>
  </si>
  <si>
    <t>2018-12-31 22:45:00</t>
  </si>
  <si>
    <t>2018-12-31 23:00:00</t>
  </si>
  <si>
    <t>2018-12-31 23:15:00</t>
  </si>
  <si>
    <t>2018-12-31 23:30:00</t>
  </si>
  <si>
    <t>2018-12-31 23:45:00</t>
  </si>
  <si>
    <t>2019-01-01 00:00:00</t>
  </si>
  <si>
    <t>Tag</t>
  </si>
  <si>
    <t>Monat</t>
  </si>
  <si>
    <t>Jahr</t>
  </si>
  <si>
    <t>Energiebezug Stromzähler [kWh/d]</t>
  </si>
  <si>
    <t>TMK [°C]</t>
  </si>
  <si>
    <t>17.6.-26.6.18 war Zähler eingefroren</t>
  </si>
  <si>
    <t>c1</t>
  </si>
  <si>
    <t>m2</t>
  </si>
  <si>
    <t>c2</t>
  </si>
  <si>
    <t>T_Übergang</t>
  </si>
  <si>
    <t>Fit GM</t>
  </si>
  <si>
    <t>quad.Abw.</t>
  </si>
  <si>
    <t>R2</t>
  </si>
  <si>
    <t>lin. Reg. Excel</t>
  </si>
  <si>
    <t>Summe [MWh/a]</t>
  </si>
  <si>
    <t>av</t>
  </si>
  <si>
    <t>Zielgr. Min.:</t>
  </si>
  <si>
    <t>Lüftungs-Verbr. [kWh/d]</t>
  </si>
  <si>
    <t>Jan</t>
  </si>
  <si>
    <t>Feb</t>
  </si>
  <si>
    <t>Mrz</t>
  </si>
  <si>
    <t>Apr</t>
  </si>
  <si>
    <t>Mai</t>
  </si>
  <si>
    <t>Jun</t>
  </si>
  <si>
    <t>Jul</t>
  </si>
  <si>
    <t>Aug</t>
  </si>
  <si>
    <t>Sep</t>
  </si>
  <si>
    <t>Okt</t>
  </si>
  <si>
    <t>Nov</t>
  </si>
  <si>
    <t>Dez</t>
  </si>
  <si>
    <t>Jahressumme</t>
  </si>
  <si>
    <t>Fit ü. Messw.</t>
  </si>
  <si>
    <t>MWh Messw.</t>
  </si>
  <si>
    <t>MWh Fit</t>
  </si>
  <si>
    <t>ABBILDUNG 20:</t>
  </si>
  <si>
    <t>ABBILDUNG 21:</t>
  </si>
  <si>
    <t>ABBILDUNG 22:</t>
  </si>
  <si>
    <t>ABBILDUNG 24:</t>
  </si>
  <si>
    <t>TABELLE 5:</t>
  </si>
  <si>
    <t>Filter: Di 01.01.2019 00:00 - Di 31.12.2019 23:59 [Zeitzone Berlin]     |     2021-12-06 11:20:12&lt;br /&gt;Verdichtungsstufe: 15 Minuten</t>
  </si>
  <si>
    <t>1006 GUE Lastgang / Mieter</t>
  </si>
  <si>
    <t>1006351000 EW</t>
  </si>
  <si>
    <t>1006356000 K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_-* #,##0_-;\-* #,##0_-;_-* &quot;-&quot;??_-;_-@_-"/>
    <numFmt numFmtId="166" formatCode="0.000"/>
    <numFmt numFmtId="167" formatCode="0.0000"/>
    <numFmt numFmtId="168" formatCode="_-* #,##0.0_-;\-* #,##0.0_-;_-* &quot;-&quot;??_-;_-@_-"/>
    <numFmt numFmtId="169" formatCode="0.0%"/>
  </numFmts>
  <fonts count="14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18"/>
      <name val="Calibri"/>
      <family val="2"/>
      <scheme val="minor"/>
    </font>
    <font>
      <b/>
      <u/>
      <sz val="18"/>
      <color theme="0" tint="-0.499984740745262"/>
      <name val="Calibri"/>
      <family val="2"/>
      <scheme val="minor"/>
    </font>
    <font>
      <sz val="1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u/>
      <sz val="18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0" tint="-0.499984740745262"/>
      <name val="Arial"/>
      <family val="2"/>
    </font>
    <font>
      <sz val="10"/>
      <name val="Arial"/>
      <family val="2"/>
    </font>
    <font>
      <b/>
      <u/>
      <sz val="2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55">
    <xf numFmtId="0" fontId="0" fillId="0" borderId="0" xfId="0" applyProtection="1">
      <protection locked="0"/>
    </xf>
    <xf numFmtId="22" fontId="0" fillId="0" borderId="0" xfId="0" applyNumberFormat="1" applyProtection="1">
      <protection locked="0"/>
    </xf>
    <xf numFmtId="0" fontId="0" fillId="0" borderId="2" xfId="0" applyBorder="1" applyProtection="1">
      <protection locked="0"/>
    </xf>
    <xf numFmtId="0" fontId="5" fillId="2" borderId="0" xfId="0" applyFont="1" applyFill="1" applyAlignment="1">
      <alignment vertical="center"/>
    </xf>
    <xf numFmtId="0" fontId="6" fillId="2" borderId="0" xfId="0" applyFont="1" applyFill="1" applyAlignment="1">
      <alignment horizontal="center" vertical="center"/>
    </xf>
    <xf numFmtId="14" fontId="7" fillId="2" borderId="0" xfId="0" applyNumberFormat="1" applyFont="1" applyFill="1"/>
    <xf numFmtId="0" fontId="8" fillId="2" borderId="0" xfId="0" applyFont="1" applyFill="1" applyAlignment="1">
      <alignment horizontal="center"/>
    </xf>
    <xf numFmtId="164" fontId="7" fillId="2" borderId="0" xfId="0" applyNumberFormat="1" applyFont="1" applyFill="1"/>
    <xf numFmtId="0" fontId="9" fillId="2" borderId="0" xfId="0" applyFont="1" applyFill="1" applyAlignment="1">
      <alignment horizontal="center" vertical="center"/>
    </xf>
    <xf numFmtId="0" fontId="8" fillId="0" borderId="0" xfId="0" applyFont="1" applyAlignment="1">
      <alignment horizontal="center" vertical="top" wrapText="1"/>
    </xf>
    <xf numFmtId="0" fontId="7" fillId="0" borderId="0" xfId="0" applyFont="1" applyAlignment="1">
      <alignment vertical="top" wrapText="1"/>
    </xf>
    <xf numFmtId="14" fontId="7" fillId="0" borderId="0" xfId="0" applyNumberFormat="1" applyFont="1"/>
    <xf numFmtId="0" fontId="8" fillId="0" borderId="0" xfId="0" applyFont="1" applyAlignment="1">
      <alignment horizontal="center"/>
    </xf>
    <xf numFmtId="164" fontId="7" fillId="0" borderId="0" xfId="0" applyNumberFormat="1" applyFont="1"/>
    <xf numFmtId="0" fontId="7" fillId="0" borderId="0" xfId="0" applyFont="1"/>
    <xf numFmtId="43" fontId="10" fillId="0" borderId="0" xfId="1" applyFont="1" applyBorder="1"/>
    <xf numFmtId="0" fontId="10" fillId="0" borderId="0" xfId="0" applyFont="1"/>
    <xf numFmtId="0" fontId="1" fillId="0" borderId="0" xfId="0" applyFont="1" applyProtection="1">
      <protection locked="0"/>
    </xf>
    <xf numFmtId="0" fontId="0" fillId="0" borderId="0" xfId="0"/>
    <xf numFmtId="1" fontId="7" fillId="0" borderId="0" xfId="0" applyNumberFormat="1" applyFont="1"/>
    <xf numFmtId="1" fontId="0" fillId="0" borderId="0" xfId="0" applyNumberFormat="1"/>
    <xf numFmtId="1" fontId="0" fillId="0" borderId="0" xfId="0" applyNumberFormat="1" applyProtection="1">
      <protection locked="0"/>
    </xf>
    <xf numFmtId="0" fontId="0" fillId="3" borderId="0" xfId="0" applyFill="1" applyProtection="1">
      <protection locked="0"/>
    </xf>
    <xf numFmtId="165" fontId="0" fillId="0" borderId="0" xfId="1" applyNumberFormat="1" applyFont="1" applyProtection="1">
      <protection locked="0"/>
    </xf>
    <xf numFmtId="166" fontId="0" fillId="0" borderId="0" xfId="0" applyNumberFormat="1" applyProtection="1">
      <protection locked="0"/>
    </xf>
    <xf numFmtId="164" fontId="0" fillId="0" borderId="0" xfId="0" applyNumberFormat="1" applyProtection="1">
      <protection locked="0"/>
    </xf>
    <xf numFmtId="0" fontId="11" fillId="0" borderId="0" xfId="0" applyFont="1" applyProtection="1">
      <protection locked="0"/>
    </xf>
    <xf numFmtId="1" fontId="11" fillId="0" borderId="0" xfId="0" applyNumberFormat="1" applyFont="1" applyProtection="1">
      <protection locked="0"/>
    </xf>
    <xf numFmtId="1" fontId="1" fillId="0" borderId="0" xfId="0" applyNumberFormat="1" applyFont="1"/>
    <xf numFmtId="1" fontId="7" fillId="0" borderId="0" xfId="0" applyNumberFormat="1" applyFont="1" applyAlignment="1">
      <alignment horizontal="center"/>
    </xf>
    <xf numFmtId="0" fontId="5" fillId="2" borderId="3" xfId="0" applyFont="1" applyFill="1" applyBorder="1" applyAlignment="1">
      <alignment vertical="center"/>
    </xf>
    <xf numFmtId="14" fontId="7" fillId="2" borderId="3" xfId="0" applyNumberFormat="1" applyFont="1" applyFill="1" applyBorder="1"/>
    <xf numFmtId="0" fontId="10" fillId="0" borderId="3" xfId="0" applyFont="1" applyBorder="1" applyAlignment="1">
      <alignment vertical="top" wrapText="1"/>
    </xf>
    <xf numFmtId="14" fontId="7" fillId="0" borderId="3" xfId="0" applyNumberFormat="1" applyFont="1" applyBorder="1"/>
    <xf numFmtId="0" fontId="7" fillId="0" borderId="3" xfId="0" applyFont="1" applyBorder="1"/>
    <xf numFmtId="43" fontId="10" fillId="0" borderId="3" xfId="1" applyFont="1" applyBorder="1"/>
    <xf numFmtId="0" fontId="10" fillId="0" borderId="3" xfId="0" applyFont="1" applyBorder="1"/>
    <xf numFmtId="14" fontId="10" fillId="0" borderId="3" xfId="0" applyNumberFormat="1" applyFont="1" applyBorder="1"/>
    <xf numFmtId="1" fontId="10" fillId="0" borderId="0" xfId="0" applyNumberFormat="1" applyFont="1"/>
    <xf numFmtId="1" fontId="3" fillId="0" borderId="0" xfId="0" applyNumberFormat="1" applyFont="1"/>
    <xf numFmtId="0" fontId="3" fillId="0" borderId="0" xfId="0" applyFont="1" applyProtection="1">
      <protection locked="0"/>
    </xf>
    <xf numFmtId="0" fontId="1" fillId="3" borderId="0" xfId="0" applyFont="1" applyFill="1" applyProtection="1">
      <protection locked="0"/>
    </xf>
    <xf numFmtId="167" fontId="0" fillId="0" borderId="0" xfId="0" applyNumberFormat="1" applyProtection="1">
      <protection locked="0"/>
    </xf>
    <xf numFmtId="0" fontId="10" fillId="0" borderId="0" xfId="0" applyFont="1" applyAlignment="1">
      <alignment vertical="top" wrapText="1"/>
    </xf>
    <xf numFmtId="168" fontId="0" fillId="0" borderId="1" xfId="1" applyNumberFormat="1" applyFont="1" applyBorder="1" applyProtection="1">
      <protection locked="0"/>
    </xf>
    <xf numFmtId="169" fontId="0" fillId="0" borderId="1" xfId="2" applyNumberFormat="1" applyFont="1" applyBorder="1" applyProtection="1">
      <protection locked="0"/>
    </xf>
    <xf numFmtId="168" fontId="0" fillId="0" borderId="1" xfId="0" applyNumberFormat="1" applyBorder="1" applyProtection="1">
      <protection locked="0"/>
    </xf>
    <xf numFmtId="0" fontId="0" fillId="4" borderId="1" xfId="0" applyFill="1" applyBorder="1" applyProtection="1">
      <protection locked="0"/>
    </xf>
    <xf numFmtId="0" fontId="1" fillId="4" borderId="1" xfId="0" applyFont="1" applyFill="1" applyBorder="1" applyProtection="1">
      <protection locked="0"/>
    </xf>
    <xf numFmtId="10" fontId="0" fillId="0" borderId="1" xfId="2" applyNumberFormat="1" applyFont="1" applyBorder="1" applyProtection="1">
      <protection locked="0"/>
    </xf>
    <xf numFmtId="0" fontId="13" fillId="0" borderId="0" xfId="0" applyFont="1" applyProtection="1">
      <protection locked="0"/>
    </xf>
    <xf numFmtId="0" fontId="2" fillId="0" borderId="0" xfId="0" applyFont="1" applyAlignment="1" applyProtection="1">
      <alignment vertical="top" wrapText="1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vertical="top" wrapText="1"/>
      <protection locked="0"/>
    </xf>
    <xf numFmtId="0" fontId="3" fillId="0" borderId="1" xfId="0" applyFont="1" applyBorder="1" applyAlignment="1" applyProtection="1">
      <alignment horizontal="center" wrapText="1"/>
      <protection locked="0"/>
    </xf>
  </cellXfs>
  <cellStyles count="3">
    <cellStyle name="Komma" xfId="1" builtinId="3"/>
    <cellStyle name="Prozent" xfId="2" builtinId="5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81364541277438E-2"/>
          <c:y val="3.908045398227588E-2"/>
          <c:w val="0.84043652968247928"/>
          <c:h val="0.78832940710447408"/>
        </c:manualLayout>
      </c:layout>
      <c:scatterChart>
        <c:scatterStyle val="lineMarker"/>
        <c:varyColors val="0"/>
        <c:ser>
          <c:idx val="0"/>
          <c:order val="0"/>
          <c:spPr>
            <a:ln w="63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xVal>
            <c:numRef>
              <c:f>Data!$F$9:$F$35048</c:f>
              <c:numCache>
                <c:formatCode>m/d/yyyy\ h:mm</c:formatCode>
                <c:ptCount val="35040"/>
                <c:pt idx="0">
                  <c:v>43101.010416666664</c:v>
                </c:pt>
                <c:pt idx="1">
                  <c:v>43101.020833333328</c:v>
                </c:pt>
                <c:pt idx="2">
                  <c:v>43101.031249999993</c:v>
                </c:pt>
                <c:pt idx="3">
                  <c:v>43101.041666666657</c:v>
                </c:pt>
                <c:pt idx="4">
                  <c:v>43101.052083333321</c:v>
                </c:pt>
                <c:pt idx="5">
                  <c:v>43101.062499999985</c:v>
                </c:pt>
                <c:pt idx="6">
                  <c:v>43101.07291666665</c:v>
                </c:pt>
                <c:pt idx="7">
                  <c:v>43101.083333333314</c:v>
                </c:pt>
                <c:pt idx="8">
                  <c:v>43101.093749999978</c:v>
                </c:pt>
                <c:pt idx="9">
                  <c:v>43101.104166666642</c:v>
                </c:pt>
                <c:pt idx="10">
                  <c:v>43101.114583333307</c:v>
                </c:pt>
                <c:pt idx="11">
                  <c:v>43101.124999999971</c:v>
                </c:pt>
                <c:pt idx="12">
                  <c:v>43101.135416666635</c:v>
                </c:pt>
                <c:pt idx="13">
                  <c:v>43101.145833333299</c:v>
                </c:pt>
                <c:pt idx="14">
                  <c:v>43101.156249999964</c:v>
                </c:pt>
                <c:pt idx="15">
                  <c:v>43101.166666666628</c:v>
                </c:pt>
                <c:pt idx="16">
                  <c:v>43101.177083333292</c:v>
                </c:pt>
                <c:pt idx="17">
                  <c:v>43101.187499999956</c:v>
                </c:pt>
                <c:pt idx="18">
                  <c:v>43101.197916666621</c:v>
                </c:pt>
                <c:pt idx="19">
                  <c:v>43101.208333333285</c:v>
                </c:pt>
                <c:pt idx="20">
                  <c:v>43101.218749999949</c:v>
                </c:pt>
                <c:pt idx="21">
                  <c:v>43101.229166666613</c:v>
                </c:pt>
                <c:pt idx="22">
                  <c:v>43101.239583333278</c:v>
                </c:pt>
                <c:pt idx="23">
                  <c:v>43101.249999999942</c:v>
                </c:pt>
                <c:pt idx="24">
                  <c:v>43101.260416666606</c:v>
                </c:pt>
                <c:pt idx="25">
                  <c:v>43101.27083333327</c:v>
                </c:pt>
                <c:pt idx="26">
                  <c:v>43101.281249999935</c:v>
                </c:pt>
                <c:pt idx="27">
                  <c:v>43101.291666666599</c:v>
                </c:pt>
                <c:pt idx="28">
                  <c:v>43101.302083333263</c:v>
                </c:pt>
                <c:pt idx="29">
                  <c:v>43101.312499999927</c:v>
                </c:pt>
                <c:pt idx="30">
                  <c:v>43101.322916666591</c:v>
                </c:pt>
                <c:pt idx="31">
                  <c:v>43101.333333333256</c:v>
                </c:pt>
                <c:pt idx="32">
                  <c:v>43101.34374999992</c:v>
                </c:pt>
                <c:pt idx="33">
                  <c:v>43101.354166666584</c:v>
                </c:pt>
                <c:pt idx="34">
                  <c:v>43101.364583333248</c:v>
                </c:pt>
                <c:pt idx="35">
                  <c:v>43101.374999999913</c:v>
                </c:pt>
                <c:pt idx="36">
                  <c:v>43101.385416666577</c:v>
                </c:pt>
                <c:pt idx="37">
                  <c:v>43101.395833333241</c:v>
                </c:pt>
                <c:pt idx="38">
                  <c:v>43101.406249999905</c:v>
                </c:pt>
                <c:pt idx="39">
                  <c:v>43101.41666666657</c:v>
                </c:pt>
                <c:pt idx="40">
                  <c:v>43101.427083333234</c:v>
                </c:pt>
                <c:pt idx="41">
                  <c:v>43101.437499999898</c:v>
                </c:pt>
                <c:pt idx="42">
                  <c:v>43101.447916666562</c:v>
                </c:pt>
                <c:pt idx="43">
                  <c:v>43101.458333333227</c:v>
                </c:pt>
                <c:pt idx="44">
                  <c:v>43101.468749999891</c:v>
                </c:pt>
                <c:pt idx="45">
                  <c:v>43101.479166666555</c:v>
                </c:pt>
                <c:pt idx="46">
                  <c:v>43101.489583333219</c:v>
                </c:pt>
                <c:pt idx="47">
                  <c:v>43101.499999999884</c:v>
                </c:pt>
                <c:pt idx="48">
                  <c:v>43101.510416666548</c:v>
                </c:pt>
                <c:pt idx="49">
                  <c:v>43101.520833333212</c:v>
                </c:pt>
                <c:pt idx="50">
                  <c:v>43101.531249999876</c:v>
                </c:pt>
                <c:pt idx="51">
                  <c:v>43101.541666666541</c:v>
                </c:pt>
                <c:pt idx="52">
                  <c:v>43101.552083333205</c:v>
                </c:pt>
                <c:pt idx="53">
                  <c:v>43101.562499999869</c:v>
                </c:pt>
                <c:pt idx="54">
                  <c:v>43101.572916666533</c:v>
                </c:pt>
                <c:pt idx="55">
                  <c:v>43101.583333333198</c:v>
                </c:pt>
                <c:pt idx="56">
                  <c:v>43101.593749999862</c:v>
                </c:pt>
                <c:pt idx="57">
                  <c:v>43101.604166666526</c:v>
                </c:pt>
                <c:pt idx="58">
                  <c:v>43101.61458333319</c:v>
                </c:pt>
                <c:pt idx="59">
                  <c:v>43101.624999999854</c:v>
                </c:pt>
                <c:pt idx="60">
                  <c:v>43101.635416666519</c:v>
                </c:pt>
                <c:pt idx="61">
                  <c:v>43101.645833333183</c:v>
                </c:pt>
                <c:pt idx="62">
                  <c:v>43101.656249999847</c:v>
                </c:pt>
                <c:pt idx="63">
                  <c:v>43101.666666666511</c:v>
                </c:pt>
                <c:pt idx="64">
                  <c:v>43101.677083333176</c:v>
                </c:pt>
                <c:pt idx="65">
                  <c:v>43101.68749999984</c:v>
                </c:pt>
                <c:pt idx="66">
                  <c:v>43101.697916666504</c:v>
                </c:pt>
                <c:pt idx="67">
                  <c:v>43101.708333333168</c:v>
                </c:pt>
                <c:pt idx="68">
                  <c:v>43101.718749999833</c:v>
                </c:pt>
                <c:pt idx="69">
                  <c:v>43101.729166666497</c:v>
                </c:pt>
                <c:pt idx="70">
                  <c:v>43101.739583333161</c:v>
                </c:pt>
                <c:pt idx="71">
                  <c:v>43101.749999999825</c:v>
                </c:pt>
                <c:pt idx="72">
                  <c:v>43101.76041666649</c:v>
                </c:pt>
                <c:pt idx="73">
                  <c:v>43101.770833333154</c:v>
                </c:pt>
                <c:pt idx="74">
                  <c:v>43101.781249999818</c:v>
                </c:pt>
                <c:pt idx="75">
                  <c:v>43101.791666666482</c:v>
                </c:pt>
                <c:pt idx="76">
                  <c:v>43101.802083333147</c:v>
                </c:pt>
                <c:pt idx="77">
                  <c:v>43101.812499999811</c:v>
                </c:pt>
                <c:pt idx="78">
                  <c:v>43101.822916666475</c:v>
                </c:pt>
                <c:pt idx="79">
                  <c:v>43101.833333333139</c:v>
                </c:pt>
                <c:pt idx="80">
                  <c:v>43101.843749999804</c:v>
                </c:pt>
                <c:pt idx="81">
                  <c:v>43101.854166666468</c:v>
                </c:pt>
                <c:pt idx="82">
                  <c:v>43101.864583333132</c:v>
                </c:pt>
                <c:pt idx="83">
                  <c:v>43101.874999999796</c:v>
                </c:pt>
                <c:pt idx="84">
                  <c:v>43101.885416666461</c:v>
                </c:pt>
                <c:pt idx="85">
                  <c:v>43101.895833333125</c:v>
                </c:pt>
                <c:pt idx="86">
                  <c:v>43101.906249999789</c:v>
                </c:pt>
                <c:pt idx="87">
                  <c:v>43101.916666666453</c:v>
                </c:pt>
                <c:pt idx="88">
                  <c:v>43101.927083333117</c:v>
                </c:pt>
                <c:pt idx="89">
                  <c:v>43101.937499999782</c:v>
                </c:pt>
                <c:pt idx="90">
                  <c:v>43101.947916666446</c:v>
                </c:pt>
                <c:pt idx="91">
                  <c:v>43101.95833333311</c:v>
                </c:pt>
                <c:pt idx="92">
                  <c:v>43101.968749999774</c:v>
                </c:pt>
                <c:pt idx="93">
                  <c:v>43101.979166666439</c:v>
                </c:pt>
                <c:pt idx="94">
                  <c:v>43101.989583333103</c:v>
                </c:pt>
                <c:pt idx="95">
                  <c:v>43101.999999999767</c:v>
                </c:pt>
                <c:pt idx="96">
                  <c:v>43102.010416666431</c:v>
                </c:pt>
                <c:pt idx="97">
                  <c:v>43102.020833333096</c:v>
                </c:pt>
                <c:pt idx="98">
                  <c:v>43102.03124999976</c:v>
                </c:pt>
                <c:pt idx="99">
                  <c:v>43102.041666666424</c:v>
                </c:pt>
                <c:pt idx="100">
                  <c:v>43102.052083333088</c:v>
                </c:pt>
                <c:pt idx="101">
                  <c:v>43102.062499999753</c:v>
                </c:pt>
                <c:pt idx="102">
                  <c:v>43102.072916666417</c:v>
                </c:pt>
                <c:pt idx="103">
                  <c:v>43102.083333333081</c:v>
                </c:pt>
                <c:pt idx="104">
                  <c:v>43102.093749999745</c:v>
                </c:pt>
                <c:pt idx="105">
                  <c:v>43102.10416666641</c:v>
                </c:pt>
                <c:pt idx="106">
                  <c:v>43102.114583333074</c:v>
                </c:pt>
                <c:pt idx="107">
                  <c:v>43102.124999999738</c:v>
                </c:pt>
                <c:pt idx="108">
                  <c:v>43102.135416666402</c:v>
                </c:pt>
                <c:pt idx="109">
                  <c:v>43102.145833333067</c:v>
                </c:pt>
                <c:pt idx="110">
                  <c:v>43102.156249999731</c:v>
                </c:pt>
                <c:pt idx="111">
                  <c:v>43102.166666666395</c:v>
                </c:pt>
                <c:pt idx="112">
                  <c:v>43102.177083333059</c:v>
                </c:pt>
                <c:pt idx="113">
                  <c:v>43102.187499999724</c:v>
                </c:pt>
                <c:pt idx="114">
                  <c:v>43102.197916666388</c:v>
                </c:pt>
                <c:pt idx="115">
                  <c:v>43102.208333333052</c:v>
                </c:pt>
                <c:pt idx="116">
                  <c:v>43102.218749999716</c:v>
                </c:pt>
                <c:pt idx="117">
                  <c:v>43102.22916666638</c:v>
                </c:pt>
                <c:pt idx="118">
                  <c:v>43102.239583333045</c:v>
                </c:pt>
                <c:pt idx="119">
                  <c:v>43102.249999999709</c:v>
                </c:pt>
                <c:pt idx="120">
                  <c:v>43102.260416666373</c:v>
                </c:pt>
                <c:pt idx="121">
                  <c:v>43102.270833333037</c:v>
                </c:pt>
                <c:pt idx="122">
                  <c:v>43102.281249999702</c:v>
                </c:pt>
                <c:pt idx="123">
                  <c:v>43102.291666666366</c:v>
                </c:pt>
                <c:pt idx="124">
                  <c:v>43102.30208333303</c:v>
                </c:pt>
                <c:pt idx="125">
                  <c:v>43102.312499999694</c:v>
                </c:pt>
                <c:pt idx="126">
                  <c:v>43102.322916666359</c:v>
                </c:pt>
                <c:pt idx="127">
                  <c:v>43102.333333333023</c:v>
                </c:pt>
                <c:pt idx="128">
                  <c:v>43102.343749999687</c:v>
                </c:pt>
                <c:pt idx="129">
                  <c:v>43102.354166666351</c:v>
                </c:pt>
                <c:pt idx="130">
                  <c:v>43102.364583333016</c:v>
                </c:pt>
                <c:pt idx="131">
                  <c:v>43102.37499999968</c:v>
                </c:pt>
                <c:pt idx="132">
                  <c:v>43102.385416666344</c:v>
                </c:pt>
                <c:pt idx="133">
                  <c:v>43102.395833333008</c:v>
                </c:pt>
                <c:pt idx="134">
                  <c:v>43102.406249999673</c:v>
                </c:pt>
                <c:pt idx="135">
                  <c:v>43102.416666666337</c:v>
                </c:pt>
                <c:pt idx="136">
                  <c:v>43102.427083333001</c:v>
                </c:pt>
                <c:pt idx="137">
                  <c:v>43102.437499999665</c:v>
                </c:pt>
                <c:pt idx="138">
                  <c:v>43102.44791666633</c:v>
                </c:pt>
                <c:pt idx="139">
                  <c:v>43102.458333332994</c:v>
                </c:pt>
                <c:pt idx="140">
                  <c:v>43102.468749999658</c:v>
                </c:pt>
                <c:pt idx="141">
                  <c:v>43102.479166666322</c:v>
                </c:pt>
                <c:pt idx="142">
                  <c:v>43102.489583332987</c:v>
                </c:pt>
                <c:pt idx="143">
                  <c:v>43102.499999999651</c:v>
                </c:pt>
                <c:pt idx="144">
                  <c:v>43102.510416666315</c:v>
                </c:pt>
                <c:pt idx="145">
                  <c:v>43102.520833332979</c:v>
                </c:pt>
                <c:pt idx="146">
                  <c:v>43102.531249999643</c:v>
                </c:pt>
                <c:pt idx="147">
                  <c:v>43102.541666666308</c:v>
                </c:pt>
                <c:pt idx="148">
                  <c:v>43102.552083332972</c:v>
                </c:pt>
                <c:pt idx="149">
                  <c:v>43102.562499999636</c:v>
                </c:pt>
                <c:pt idx="150">
                  <c:v>43102.5729166663</c:v>
                </c:pt>
                <c:pt idx="151">
                  <c:v>43102.583333332965</c:v>
                </c:pt>
                <c:pt idx="152">
                  <c:v>43102.593749999629</c:v>
                </c:pt>
                <c:pt idx="153">
                  <c:v>43102.604166666293</c:v>
                </c:pt>
                <c:pt idx="154">
                  <c:v>43102.614583332957</c:v>
                </c:pt>
                <c:pt idx="155">
                  <c:v>43102.624999999622</c:v>
                </c:pt>
                <c:pt idx="156">
                  <c:v>43102.635416666286</c:v>
                </c:pt>
                <c:pt idx="157">
                  <c:v>43102.64583333295</c:v>
                </c:pt>
                <c:pt idx="158">
                  <c:v>43102.656249999614</c:v>
                </c:pt>
                <c:pt idx="159">
                  <c:v>43102.666666666279</c:v>
                </c:pt>
                <c:pt idx="160">
                  <c:v>43102.677083332943</c:v>
                </c:pt>
                <c:pt idx="161">
                  <c:v>43102.687499999607</c:v>
                </c:pt>
                <c:pt idx="162">
                  <c:v>43102.697916666271</c:v>
                </c:pt>
                <c:pt idx="163">
                  <c:v>43102.708333332936</c:v>
                </c:pt>
                <c:pt idx="164">
                  <c:v>43102.7187499996</c:v>
                </c:pt>
                <c:pt idx="165">
                  <c:v>43102.729166666264</c:v>
                </c:pt>
                <c:pt idx="166">
                  <c:v>43102.739583332928</c:v>
                </c:pt>
                <c:pt idx="167">
                  <c:v>43102.749999999593</c:v>
                </c:pt>
                <c:pt idx="168">
                  <c:v>43102.760416666257</c:v>
                </c:pt>
                <c:pt idx="169">
                  <c:v>43102.770833332921</c:v>
                </c:pt>
                <c:pt idx="170">
                  <c:v>43102.781249999585</c:v>
                </c:pt>
                <c:pt idx="171">
                  <c:v>43102.79166666625</c:v>
                </c:pt>
                <c:pt idx="172">
                  <c:v>43102.802083332914</c:v>
                </c:pt>
                <c:pt idx="173">
                  <c:v>43102.812499999578</c:v>
                </c:pt>
                <c:pt idx="174">
                  <c:v>43102.822916666242</c:v>
                </c:pt>
                <c:pt idx="175">
                  <c:v>43102.833333332906</c:v>
                </c:pt>
                <c:pt idx="176">
                  <c:v>43102.843749999571</c:v>
                </c:pt>
                <c:pt idx="177">
                  <c:v>43102.854166666235</c:v>
                </c:pt>
                <c:pt idx="178">
                  <c:v>43102.864583332899</c:v>
                </c:pt>
                <c:pt idx="179">
                  <c:v>43102.874999999563</c:v>
                </c:pt>
                <c:pt idx="180">
                  <c:v>43102.885416666228</c:v>
                </c:pt>
                <c:pt idx="181">
                  <c:v>43102.895833332892</c:v>
                </c:pt>
                <c:pt idx="182">
                  <c:v>43102.906249999556</c:v>
                </c:pt>
                <c:pt idx="183">
                  <c:v>43102.91666666622</c:v>
                </c:pt>
                <c:pt idx="184">
                  <c:v>43102.927083332885</c:v>
                </c:pt>
                <c:pt idx="185">
                  <c:v>43102.937499999549</c:v>
                </c:pt>
                <c:pt idx="186">
                  <c:v>43102.947916666213</c:v>
                </c:pt>
                <c:pt idx="187">
                  <c:v>43102.958333332877</c:v>
                </c:pt>
                <c:pt idx="188">
                  <c:v>43102.968749999542</c:v>
                </c:pt>
                <c:pt idx="189">
                  <c:v>43102.979166666206</c:v>
                </c:pt>
                <c:pt idx="190">
                  <c:v>43102.98958333287</c:v>
                </c:pt>
                <c:pt idx="191">
                  <c:v>43102.999999999534</c:v>
                </c:pt>
                <c:pt idx="192">
                  <c:v>43103.010416666199</c:v>
                </c:pt>
                <c:pt idx="193">
                  <c:v>43103.020833332863</c:v>
                </c:pt>
                <c:pt idx="194">
                  <c:v>43103.031249999527</c:v>
                </c:pt>
                <c:pt idx="195">
                  <c:v>43103.041666666191</c:v>
                </c:pt>
                <c:pt idx="196">
                  <c:v>43103.052083332856</c:v>
                </c:pt>
                <c:pt idx="197">
                  <c:v>43103.06249999952</c:v>
                </c:pt>
                <c:pt idx="198">
                  <c:v>43103.072916666184</c:v>
                </c:pt>
                <c:pt idx="199">
                  <c:v>43103.083333332848</c:v>
                </c:pt>
                <c:pt idx="200">
                  <c:v>43103.093749999513</c:v>
                </c:pt>
                <c:pt idx="201">
                  <c:v>43103.104166666177</c:v>
                </c:pt>
                <c:pt idx="202">
                  <c:v>43103.114583332841</c:v>
                </c:pt>
                <c:pt idx="203">
                  <c:v>43103.124999999505</c:v>
                </c:pt>
                <c:pt idx="204">
                  <c:v>43103.135416666169</c:v>
                </c:pt>
                <c:pt idx="205">
                  <c:v>43103.145833332834</c:v>
                </c:pt>
                <c:pt idx="206">
                  <c:v>43103.156249999498</c:v>
                </c:pt>
                <c:pt idx="207">
                  <c:v>43103.166666666162</c:v>
                </c:pt>
                <c:pt idx="208">
                  <c:v>43103.177083332826</c:v>
                </c:pt>
                <c:pt idx="209">
                  <c:v>43103.187499999491</c:v>
                </c:pt>
                <c:pt idx="210">
                  <c:v>43103.197916666155</c:v>
                </c:pt>
                <c:pt idx="211">
                  <c:v>43103.208333332819</c:v>
                </c:pt>
                <c:pt idx="212">
                  <c:v>43103.218749999483</c:v>
                </c:pt>
                <c:pt idx="213">
                  <c:v>43103.229166666148</c:v>
                </c:pt>
                <c:pt idx="214">
                  <c:v>43103.239583332812</c:v>
                </c:pt>
                <c:pt idx="215">
                  <c:v>43103.249999999476</c:v>
                </c:pt>
                <c:pt idx="216">
                  <c:v>43103.26041666614</c:v>
                </c:pt>
                <c:pt idx="217">
                  <c:v>43103.270833332805</c:v>
                </c:pt>
                <c:pt idx="218">
                  <c:v>43103.281249999469</c:v>
                </c:pt>
                <c:pt idx="219">
                  <c:v>43103.291666666133</c:v>
                </c:pt>
                <c:pt idx="220">
                  <c:v>43103.302083332797</c:v>
                </c:pt>
                <c:pt idx="221">
                  <c:v>43103.312499999462</c:v>
                </c:pt>
                <c:pt idx="222">
                  <c:v>43103.322916666126</c:v>
                </c:pt>
                <c:pt idx="223">
                  <c:v>43103.33333333279</c:v>
                </c:pt>
                <c:pt idx="224">
                  <c:v>43103.343749999454</c:v>
                </c:pt>
                <c:pt idx="225">
                  <c:v>43103.354166666119</c:v>
                </c:pt>
                <c:pt idx="226">
                  <c:v>43103.364583332783</c:v>
                </c:pt>
                <c:pt idx="227">
                  <c:v>43103.374999999447</c:v>
                </c:pt>
                <c:pt idx="228">
                  <c:v>43103.385416666111</c:v>
                </c:pt>
                <c:pt idx="229">
                  <c:v>43103.395833332776</c:v>
                </c:pt>
                <c:pt idx="230">
                  <c:v>43103.40624999944</c:v>
                </c:pt>
                <c:pt idx="231">
                  <c:v>43103.416666666104</c:v>
                </c:pt>
                <c:pt idx="232">
                  <c:v>43103.427083332768</c:v>
                </c:pt>
                <c:pt idx="233">
                  <c:v>43103.437499999432</c:v>
                </c:pt>
                <c:pt idx="234">
                  <c:v>43103.447916666097</c:v>
                </c:pt>
                <c:pt idx="235">
                  <c:v>43103.458333332761</c:v>
                </c:pt>
                <c:pt idx="236">
                  <c:v>43103.468749999425</c:v>
                </c:pt>
                <c:pt idx="237">
                  <c:v>43103.479166666089</c:v>
                </c:pt>
                <c:pt idx="238">
                  <c:v>43103.489583332754</c:v>
                </c:pt>
                <c:pt idx="239">
                  <c:v>43103.499999999418</c:v>
                </c:pt>
                <c:pt idx="240">
                  <c:v>43103.510416666082</c:v>
                </c:pt>
                <c:pt idx="241">
                  <c:v>43103.520833332746</c:v>
                </c:pt>
                <c:pt idx="242">
                  <c:v>43103.531249999411</c:v>
                </c:pt>
                <c:pt idx="243">
                  <c:v>43103.541666666075</c:v>
                </c:pt>
                <c:pt idx="244">
                  <c:v>43103.552083332739</c:v>
                </c:pt>
                <c:pt idx="245">
                  <c:v>43103.562499999403</c:v>
                </c:pt>
                <c:pt idx="246">
                  <c:v>43103.572916666068</c:v>
                </c:pt>
                <c:pt idx="247">
                  <c:v>43103.583333332732</c:v>
                </c:pt>
                <c:pt idx="248">
                  <c:v>43103.593749999396</c:v>
                </c:pt>
                <c:pt idx="249">
                  <c:v>43103.60416666606</c:v>
                </c:pt>
                <c:pt idx="250">
                  <c:v>43103.614583332725</c:v>
                </c:pt>
                <c:pt idx="251">
                  <c:v>43103.624999999389</c:v>
                </c:pt>
                <c:pt idx="252">
                  <c:v>43103.635416666053</c:v>
                </c:pt>
                <c:pt idx="253">
                  <c:v>43103.645833332717</c:v>
                </c:pt>
                <c:pt idx="254">
                  <c:v>43103.656249999382</c:v>
                </c:pt>
                <c:pt idx="255">
                  <c:v>43103.666666666046</c:v>
                </c:pt>
                <c:pt idx="256">
                  <c:v>43103.67708333271</c:v>
                </c:pt>
                <c:pt idx="257">
                  <c:v>43103.687499999374</c:v>
                </c:pt>
                <c:pt idx="258">
                  <c:v>43103.697916666039</c:v>
                </c:pt>
                <c:pt idx="259">
                  <c:v>43103.708333332703</c:v>
                </c:pt>
                <c:pt idx="260">
                  <c:v>43103.718749999367</c:v>
                </c:pt>
                <c:pt idx="261">
                  <c:v>43103.729166666031</c:v>
                </c:pt>
                <c:pt idx="262">
                  <c:v>43103.739583332695</c:v>
                </c:pt>
                <c:pt idx="263">
                  <c:v>43103.74999999936</c:v>
                </c:pt>
                <c:pt idx="264">
                  <c:v>43103.760416666024</c:v>
                </c:pt>
                <c:pt idx="265">
                  <c:v>43103.770833332688</c:v>
                </c:pt>
                <c:pt idx="266">
                  <c:v>43103.781249999352</c:v>
                </c:pt>
                <c:pt idx="267">
                  <c:v>43103.791666666017</c:v>
                </c:pt>
                <c:pt idx="268">
                  <c:v>43103.802083332681</c:v>
                </c:pt>
                <c:pt idx="269">
                  <c:v>43103.812499999345</c:v>
                </c:pt>
                <c:pt idx="270">
                  <c:v>43103.822916666009</c:v>
                </c:pt>
                <c:pt idx="271">
                  <c:v>43103.833333332674</c:v>
                </c:pt>
                <c:pt idx="272">
                  <c:v>43103.843749999338</c:v>
                </c:pt>
                <c:pt idx="273">
                  <c:v>43103.854166666002</c:v>
                </c:pt>
                <c:pt idx="274">
                  <c:v>43103.864583332666</c:v>
                </c:pt>
                <c:pt idx="275">
                  <c:v>43103.874999999331</c:v>
                </c:pt>
                <c:pt idx="276">
                  <c:v>43103.885416665995</c:v>
                </c:pt>
                <c:pt idx="277">
                  <c:v>43103.895833332659</c:v>
                </c:pt>
                <c:pt idx="278">
                  <c:v>43103.906249999323</c:v>
                </c:pt>
                <c:pt idx="279">
                  <c:v>43103.916666665988</c:v>
                </c:pt>
                <c:pt idx="280">
                  <c:v>43103.927083332652</c:v>
                </c:pt>
                <c:pt idx="281">
                  <c:v>43103.937499999316</c:v>
                </c:pt>
                <c:pt idx="282">
                  <c:v>43103.94791666598</c:v>
                </c:pt>
                <c:pt idx="283">
                  <c:v>43103.958333332645</c:v>
                </c:pt>
                <c:pt idx="284">
                  <c:v>43103.968749999309</c:v>
                </c:pt>
                <c:pt idx="285">
                  <c:v>43103.979166665973</c:v>
                </c:pt>
                <c:pt idx="286">
                  <c:v>43103.989583332637</c:v>
                </c:pt>
                <c:pt idx="287">
                  <c:v>43103.999999999302</c:v>
                </c:pt>
                <c:pt idx="288">
                  <c:v>43104.010416665966</c:v>
                </c:pt>
                <c:pt idx="289">
                  <c:v>43104.02083333263</c:v>
                </c:pt>
                <c:pt idx="290">
                  <c:v>43104.031249999294</c:v>
                </c:pt>
                <c:pt idx="291">
                  <c:v>43104.041666665958</c:v>
                </c:pt>
                <c:pt idx="292">
                  <c:v>43104.052083332623</c:v>
                </c:pt>
                <c:pt idx="293">
                  <c:v>43104.062499999287</c:v>
                </c:pt>
                <c:pt idx="294">
                  <c:v>43104.072916665951</c:v>
                </c:pt>
                <c:pt idx="295">
                  <c:v>43104.083333332615</c:v>
                </c:pt>
                <c:pt idx="296">
                  <c:v>43104.09374999928</c:v>
                </c:pt>
                <c:pt idx="297">
                  <c:v>43104.104166665944</c:v>
                </c:pt>
                <c:pt idx="298">
                  <c:v>43104.114583332608</c:v>
                </c:pt>
                <c:pt idx="299">
                  <c:v>43104.124999999272</c:v>
                </c:pt>
                <c:pt idx="300">
                  <c:v>43104.135416665937</c:v>
                </c:pt>
                <c:pt idx="301">
                  <c:v>43104.145833332601</c:v>
                </c:pt>
                <c:pt idx="302">
                  <c:v>43104.156249999265</c:v>
                </c:pt>
                <c:pt idx="303">
                  <c:v>43104.166666665929</c:v>
                </c:pt>
                <c:pt idx="304">
                  <c:v>43104.177083332594</c:v>
                </c:pt>
                <c:pt idx="305">
                  <c:v>43104.187499999258</c:v>
                </c:pt>
                <c:pt idx="306">
                  <c:v>43104.197916665922</c:v>
                </c:pt>
                <c:pt idx="307">
                  <c:v>43104.208333332586</c:v>
                </c:pt>
                <c:pt idx="308">
                  <c:v>43104.218749999251</c:v>
                </c:pt>
                <c:pt idx="309">
                  <c:v>43104.229166665915</c:v>
                </c:pt>
                <c:pt idx="310">
                  <c:v>43104.239583332579</c:v>
                </c:pt>
                <c:pt idx="311">
                  <c:v>43104.249999999243</c:v>
                </c:pt>
                <c:pt idx="312">
                  <c:v>43104.260416665908</c:v>
                </c:pt>
                <c:pt idx="313">
                  <c:v>43104.270833332572</c:v>
                </c:pt>
                <c:pt idx="314">
                  <c:v>43104.281249999236</c:v>
                </c:pt>
                <c:pt idx="315">
                  <c:v>43104.2916666659</c:v>
                </c:pt>
                <c:pt idx="316">
                  <c:v>43104.302083332565</c:v>
                </c:pt>
                <c:pt idx="317">
                  <c:v>43104.312499999229</c:v>
                </c:pt>
                <c:pt idx="318">
                  <c:v>43104.322916665893</c:v>
                </c:pt>
                <c:pt idx="319">
                  <c:v>43104.333333332557</c:v>
                </c:pt>
                <c:pt idx="320">
                  <c:v>43104.343749999221</c:v>
                </c:pt>
                <c:pt idx="321">
                  <c:v>43104.354166665886</c:v>
                </c:pt>
                <c:pt idx="322">
                  <c:v>43104.36458333255</c:v>
                </c:pt>
                <c:pt idx="323">
                  <c:v>43104.374999999214</c:v>
                </c:pt>
                <c:pt idx="324">
                  <c:v>43104.385416665878</c:v>
                </c:pt>
                <c:pt idx="325">
                  <c:v>43104.395833332543</c:v>
                </c:pt>
                <c:pt idx="326">
                  <c:v>43104.406249999207</c:v>
                </c:pt>
                <c:pt idx="327">
                  <c:v>43104.416666665871</c:v>
                </c:pt>
                <c:pt idx="328">
                  <c:v>43104.427083332535</c:v>
                </c:pt>
                <c:pt idx="329">
                  <c:v>43104.4374999992</c:v>
                </c:pt>
                <c:pt idx="330">
                  <c:v>43104.447916665864</c:v>
                </c:pt>
                <c:pt idx="331">
                  <c:v>43104.458333332528</c:v>
                </c:pt>
                <c:pt idx="332">
                  <c:v>43104.468749999192</c:v>
                </c:pt>
                <c:pt idx="333">
                  <c:v>43104.479166665857</c:v>
                </c:pt>
                <c:pt idx="334">
                  <c:v>43104.489583332521</c:v>
                </c:pt>
                <c:pt idx="335">
                  <c:v>43104.499999999185</c:v>
                </c:pt>
                <c:pt idx="336">
                  <c:v>43104.510416665849</c:v>
                </c:pt>
                <c:pt idx="337">
                  <c:v>43104.520833332514</c:v>
                </c:pt>
                <c:pt idx="338">
                  <c:v>43104.531249999178</c:v>
                </c:pt>
                <c:pt idx="339">
                  <c:v>43104.541666665842</c:v>
                </c:pt>
                <c:pt idx="340">
                  <c:v>43104.552083332506</c:v>
                </c:pt>
                <c:pt idx="341">
                  <c:v>43104.562499999171</c:v>
                </c:pt>
                <c:pt idx="342">
                  <c:v>43104.572916665835</c:v>
                </c:pt>
                <c:pt idx="343">
                  <c:v>43104.583333332499</c:v>
                </c:pt>
                <c:pt idx="344">
                  <c:v>43104.593749999163</c:v>
                </c:pt>
                <c:pt idx="345">
                  <c:v>43104.604166665828</c:v>
                </c:pt>
                <c:pt idx="346">
                  <c:v>43104.614583332492</c:v>
                </c:pt>
                <c:pt idx="347">
                  <c:v>43104.624999999156</c:v>
                </c:pt>
                <c:pt idx="348">
                  <c:v>43104.63541666582</c:v>
                </c:pt>
                <c:pt idx="349">
                  <c:v>43104.645833332484</c:v>
                </c:pt>
                <c:pt idx="350">
                  <c:v>43104.656249999149</c:v>
                </c:pt>
                <c:pt idx="351">
                  <c:v>43104.666666665813</c:v>
                </c:pt>
                <c:pt idx="352">
                  <c:v>43104.677083332477</c:v>
                </c:pt>
                <c:pt idx="353">
                  <c:v>43104.687499999141</c:v>
                </c:pt>
                <c:pt idx="354">
                  <c:v>43104.697916665806</c:v>
                </c:pt>
                <c:pt idx="355">
                  <c:v>43104.70833333247</c:v>
                </c:pt>
                <c:pt idx="356">
                  <c:v>43104.718749999134</c:v>
                </c:pt>
                <c:pt idx="357">
                  <c:v>43104.729166665798</c:v>
                </c:pt>
                <c:pt idx="358">
                  <c:v>43104.739583332463</c:v>
                </c:pt>
                <c:pt idx="359">
                  <c:v>43104.749999999127</c:v>
                </c:pt>
                <c:pt idx="360">
                  <c:v>43104.760416665791</c:v>
                </c:pt>
                <c:pt idx="361">
                  <c:v>43104.770833332455</c:v>
                </c:pt>
                <c:pt idx="362">
                  <c:v>43104.78124999912</c:v>
                </c:pt>
                <c:pt idx="363">
                  <c:v>43104.791666665784</c:v>
                </c:pt>
                <c:pt idx="364">
                  <c:v>43104.802083332448</c:v>
                </c:pt>
                <c:pt idx="365">
                  <c:v>43104.812499999112</c:v>
                </c:pt>
                <c:pt idx="366">
                  <c:v>43104.822916665777</c:v>
                </c:pt>
                <c:pt idx="367">
                  <c:v>43104.833333332441</c:v>
                </c:pt>
                <c:pt idx="368">
                  <c:v>43104.843749999105</c:v>
                </c:pt>
                <c:pt idx="369">
                  <c:v>43104.854166665769</c:v>
                </c:pt>
                <c:pt idx="370">
                  <c:v>43104.864583332434</c:v>
                </c:pt>
                <c:pt idx="371">
                  <c:v>43104.874999999098</c:v>
                </c:pt>
                <c:pt idx="372">
                  <c:v>43104.885416665762</c:v>
                </c:pt>
                <c:pt idx="373">
                  <c:v>43104.895833332426</c:v>
                </c:pt>
                <c:pt idx="374">
                  <c:v>43104.906249999091</c:v>
                </c:pt>
                <c:pt idx="375">
                  <c:v>43104.916666665755</c:v>
                </c:pt>
                <c:pt idx="376">
                  <c:v>43104.927083332419</c:v>
                </c:pt>
                <c:pt idx="377">
                  <c:v>43104.937499999083</c:v>
                </c:pt>
                <c:pt idx="378">
                  <c:v>43104.947916665747</c:v>
                </c:pt>
                <c:pt idx="379">
                  <c:v>43104.958333332412</c:v>
                </c:pt>
                <c:pt idx="380">
                  <c:v>43104.968749999076</c:v>
                </c:pt>
                <c:pt idx="381">
                  <c:v>43104.97916666574</c:v>
                </c:pt>
                <c:pt idx="382">
                  <c:v>43104.989583332404</c:v>
                </c:pt>
                <c:pt idx="383">
                  <c:v>43104.999999999069</c:v>
                </c:pt>
                <c:pt idx="384">
                  <c:v>43105.010416665733</c:v>
                </c:pt>
                <c:pt idx="385">
                  <c:v>43105.020833332397</c:v>
                </c:pt>
                <c:pt idx="386">
                  <c:v>43105.031249999061</c:v>
                </c:pt>
                <c:pt idx="387">
                  <c:v>43105.041666665726</c:v>
                </c:pt>
                <c:pt idx="388">
                  <c:v>43105.05208333239</c:v>
                </c:pt>
                <c:pt idx="389">
                  <c:v>43105.062499999054</c:v>
                </c:pt>
                <c:pt idx="390">
                  <c:v>43105.072916665718</c:v>
                </c:pt>
                <c:pt idx="391">
                  <c:v>43105.083333332383</c:v>
                </c:pt>
                <c:pt idx="392">
                  <c:v>43105.093749999047</c:v>
                </c:pt>
                <c:pt idx="393">
                  <c:v>43105.104166665711</c:v>
                </c:pt>
                <c:pt idx="394">
                  <c:v>43105.114583332375</c:v>
                </c:pt>
                <c:pt idx="395">
                  <c:v>43105.12499999904</c:v>
                </c:pt>
                <c:pt idx="396">
                  <c:v>43105.135416665704</c:v>
                </c:pt>
                <c:pt idx="397">
                  <c:v>43105.145833332368</c:v>
                </c:pt>
                <c:pt idx="398">
                  <c:v>43105.156249999032</c:v>
                </c:pt>
                <c:pt idx="399">
                  <c:v>43105.166666665697</c:v>
                </c:pt>
                <c:pt idx="400">
                  <c:v>43105.177083332361</c:v>
                </c:pt>
                <c:pt idx="401">
                  <c:v>43105.187499999025</c:v>
                </c:pt>
                <c:pt idx="402">
                  <c:v>43105.197916665689</c:v>
                </c:pt>
                <c:pt idx="403">
                  <c:v>43105.208333332354</c:v>
                </c:pt>
                <c:pt idx="404">
                  <c:v>43105.218749999018</c:v>
                </c:pt>
                <c:pt idx="405">
                  <c:v>43105.229166665682</c:v>
                </c:pt>
                <c:pt idx="406">
                  <c:v>43105.239583332346</c:v>
                </c:pt>
                <c:pt idx="407">
                  <c:v>43105.24999999901</c:v>
                </c:pt>
                <c:pt idx="408">
                  <c:v>43105.260416665675</c:v>
                </c:pt>
                <c:pt idx="409">
                  <c:v>43105.270833332339</c:v>
                </c:pt>
                <c:pt idx="410">
                  <c:v>43105.281249999003</c:v>
                </c:pt>
                <c:pt idx="411">
                  <c:v>43105.291666665667</c:v>
                </c:pt>
                <c:pt idx="412">
                  <c:v>43105.302083332332</c:v>
                </c:pt>
                <c:pt idx="413">
                  <c:v>43105.312499998996</c:v>
                </c:pt>
                <c:pt idx="414">
                  <c:v>43105.32291666566</c:v>
                </c:pt>
                <c:pt idx="415">
                  <c:v>43105.333333332324</c:v>
                </c:pt>
                <c:pt idx="416">
                  <c:v>43105.343749998989</c:v>
                </c:pt>
                <c:pt idx="417">
                  <c:v>43105.354166665653</c:v>
                </c:pt>
                <c:pt idx="418">
                  <c:v>43105.364583332317</c:v>
                </c:pt>
                <c:pt idx="419">
                  <c:v>43105.374999998981</c:v>
                </c:pt>
                <c:pt idx="420">
                  <c:v>43105.385416665646</c:v>
                </c:pt>
                <c:pt idx="421">
                  <c:v>43105.39583333231</c:v>
                </c:pt>
                <c:pt idx="422">
                  <c:v>43105.406249998974</c:v>
                </c:pt>
                <c:pt idx="423">
                  <c:v>43105.416666665638</c:v>
                </c:pt>
                <c:pt idx="424">
                  <c:v>43105.427083332303</c:v>
                </c:pt>
                <c:pt idx="425">
                  <c:v>43105.437499998967</c:v>
                </c:pt>
                <c:pt idx="426">
                  <c:v>43105.447916665631</c:v>
                </c:pt>
                <c:pt idx="427">
                  <c:v>43105.458333332295</c:v>
                </c:pt>
                <c:pt idx="428">
                  <c:v>43105.46874999896</c:v>
                </c:pt>
                <c:pt idx="429">
                  <c:v>43105.479166665624</c:v>
                </c:pt>
                <c:pt idx="430">
                  <c:v>43105.489583332288</c:v>
                </c:pt>
                <c:pt idx="431">
                  <c:v>43105.499999998952</c:v>
                </c:pt>
                <c:pt idx="432">
                  <c:v>43105.510416665617</c:v>
                </c:pt>
                <c:pt idx="433">
                  <c:v>43105.520833332281</c:v>
                </c:pt>
                <c:pt idx="434">
                  <c:v>43105.531249998945</c:v>
                </c:pt>
                <c:pt idx="435">
                  <c:v>43105.541666665609</c:v>
                </c:pt>
                <c:pt idx="436">
                  <c:v>43105.552083332273</c:v>
                </c:pt>
                <c:pt idx="437">
                  <c:v>43105.562499998938</c:v>
                </c:pt>
                <c:pt idx="438">
                  <c:v>43105.572916665602</c:v>
                </c:pt>
                <c:pt idx="439">
                  <c:v>43105.583333332266</c:v>
                </c:pt>
                <c:pt idx="440">
                  <c:v>43105.59374999893</c:v>
                </c:pt>
                <c:pt idx="441">
                  <c:v>43105.604166665595</c:v>
                </c:pt>
                <c:pt idx="442">
                  <c:v>43105.614583332259</c:v>
                </c:pt>
                <c:pt idx="443">
                  <c:v>43105.624999998923</c:v>
                </c:pt>
                <c:pt idx="444">
                  <c:v>43105.635416665587</c:v>
                </c:pt>
                <c:pt idx="445">
                  <c:v>43105.645833332252</c:v>
                </c:pt>
                <c:pt idx="446">
                  <c:v>43105.656249998916</c:v>
                </c:pt>
                <c:pt idx="447">
                  <c:v>43105.66666666558</c:v>
                </c:pt>
                <c:pt idx="448">
                  <c:v>43105.677083332244</c:v>
                </c:pt>
                <c:pt idx="449">
                  <c:v>43105.687499998909</c:v>
                </c:pt>
                <c:pt idx="450">
                  <c:v>43105.697916665573</c:v>
                </c:pt>
                <c:pt idx="451">
                  <c:v>43105.708333332237</c:v>
                </c:pt>
                <c:pt idx="452">
                  <c:v>43105.718749998901</c:v>
                </c:pt>
                <c:pt idx="453">
                  <c:v>43105.729166665566</c:v>
                </c:pt>
                <c:pt idx="454">
                  <c:v>43105.73958333223</c:v>
                </c:pt>
                <c:pt idx="455">
                  <c:v>43105.749999998894</c:v>
                </c:pt>
                <c:pt idx="456">
                  <c:v>43105.760416665558</c:v>
                </c:pt>
                <c:pt idx="457">
                  <c:v>43105.770833332223</c:v>
                </c:pt>
                <c:pt idx="458">
                  <c:v>43105.781249998887</c:v>
                </c:pt>
                <c:pt idx="459">
                  <c:v>43105.791666665551</c:v>
                </c:pt>
                <c:pt idx="460">
                  <c:v>43105.802083332215</c:v>
                </c:pt>
                <c:pt idx="461">
                  <c:v>43105.81249999888</c:v>
                </c:pt>
                <c:pt idx="462">
                  <c:v>43105.822916665544</c:v>
                </c:pt>
                <c:pt idx="463">
                  <c:v>43105.833333332208</c:v>
                </c:pt>
                <c:pt idx="464">
                  <c:v>43105.843749998872</c:v>
                </c:pt>
                <c:pt idx="465">
                  <c:v>43105.854166665536</c:v>
                </c:pt>
                <c:pt idx="466">
                  <c:v>43105.864583332201</c:v>
                </c:pt>
                <c:pt idx="467">
                  <c:v>43105.874999998865</c:v>
                </c:pt>
                <c:pt idx="468">
                  <c:v>43105.885416665529</c:v>
                </c:pt>
                <c:pt idx="469">
                  <c:v>43105.895833332193</c:v>
                </c:pt>
                <c:pt idx="470">
                  <c:v>43105.906249998858</c:v>
                </c:pt>
                <c:pt idx="471">
                  <c:v>43105.916666665522</c:v>
                </c:pt>
                <c:pt idx="472">
                  <c:v>43105.927083332186</c:v>
                </c:pt>
                <c:pt idx="473">
                  <c:v>43105.93749999885</c:v>
                </c:pt>
                <c:pt idx="474">
                  <c:v>43105.947916665515</c:v>
                </c:pt>
                <c:pt idx="475">
                  <c:v>43105.958333332179</c:v>
                </c:pt>
                <c:pt idx="476">
                  <c:v>43105.968749998843</c:v>
                </c:pt>
                <c:pt idx="477">
                  <c:v>43105.979166665507</c:v>
                </c:pt>
                <c:pt idx="478">
                  <c:v>43105.989583332172</c:v>
                </c:pt>
                <c:pt idx="479">
                  <c:v>43105.999999998836</c:v>
                </c:pt>
                <c:pt idx="480">
                  <c:v>43106.0104166655</c:v>
                </c:pt>
                <c:pt idx="481">
                  <c:v>43106.020833332164</c:v>
                </c:pt>
                <c:pt idx="482">
                  <c:v>43106.031249998829</c:v>
                </c:pt>
                <c:pt idx="483">
                  <c:v>43106.041666665493</c:v>
                </c:pt>
                <c:pt idx="484">
                  <c:v>43106.052083332157</c:v>
                </c:pt>
                <c:pt idx="485">
                  <c:v>43106.062499998821</c:v>
                </c:pt>
                <c:pt idx="486">
                  <c:v>43106.072916665486</c:v>
                </c:pt>
                <c:pt idx="487">
                  <c:v>43106.08333333215</c:v>
                </c:pt>
                <c:pt idx="488">
                  <c:v>43106.093749998814</c:v>
                </c:pt>
                <c:pt idx="489">
                  <c:v>43106.104166665478</c:v>
                </c:pt>
                <c:pt idx="490">
                  <c:v>43106.114583332143</c:v>
                </c:pt>
                <c:pt idx="491">
                  <c:v>43106.124999998807</c:v>
                </c:pt>
                <c:pt idx="492">
                  <c:v>43106.135416665471</c:v>
                </c:pt>
                <c:pt idx="493">
                  <c:v>43106.145833332135</c:v>
                </c:pt>
                <c:pt idx="494">
                  <c:v>43106.156249998799</c:v>
                </c:pt>
                <c:pt idx="495">
                  <c:v>43106.166666665464</c:v>
                </c:pt>
                <c:pt idx="496">
                  <c:v>43106.177083332128</c:v>
                </c:pt>
                <c:pt idx="497">
                  <c:v>43106.187499998792</c:v>
                </c:pt>
                <c:pt idx="498">
                  <c:v>43106.197916665456</c:v>
                </c:pt>
                <c:pt idx="499">
                  <c:v>43106.208333332121</c:v>
                </c:pt>
                <c:pt idx="500">
                  <c:v>43106.218749998785</c:v>
                </c:pt>
                <c:pt idx="501">
                  <c:v>43106.229166665449</c:v>
                </c:pt>
                <c:pt idx="502">
                  <c:v>43106.239583332113</c:v>
                </c:pt>
                <c:pt idx="503">
                  <c:v>43106.249999998778</c:v>
                </c:pt>
                <c:pt idx="504">
                  <c:v>43106.260416665442</c:v>
                </c:pt>
                <c:pt idx="505">
                  <c:v>43106.270833332106</c:v>
                </c:pt>
                <c:pt idx="506">
                  <c:v>43106.28124999877</c:v>
                </c:pt>
                <c:pt idx="507">
                  <c:v>43106.291666665435</c:v>
                </c:pt>
                <c:pt idx="508">
                  <c:v>43106.302083332099</c:v>
                </c:pt>
                <c:pt idx="509">
                  <c:v>43106.312499998763</c:v>
                </c:pt>
                <c:pt idx="510">
                  <c:v>43106.322916665427</c:v>
                </c:pt>
                <c:pt idx="511">
                  <c:v>43106.333333332092</c:v>
                </c:pt>
                <c:pt idx="512">
                  <c:v>43106.343749998756</c:v>
                </c:pt>
                <c:pt idx="513">
                  <c:v>43106.35416666542</c:v>
                </c:pt>
                <c:pt idx="514">
                  <c:v>43106.364583332084</c:v>
                </c:pt>
                <c:pt idx="515">
                  <c:v>43106.374999998749</c:v>
                </c:pt>
                <c:pt idx="516">
                  <c:v>43106.385416665413</c:v>
                </c:pt>
                <c:pt idx="517">
                  <c:v>43106.395833332077</c:v>
                </c:pt>
                <c:pt idx="518">
                  <c:v>43106.406249998741</c:v>
                </c:pt>
                <c:pt idx="519">
                  <c:v>43106.416666665406</c:v>
                </c:pt>
                <c:pt idx="520">
                  <c:v>43106.42708333207</c:v>
                </c:pt>
                <c:pt idx="521">
                  <c:v>43106.437499998734</c:v>
                </c:pt>
                <c:pt idx="522">
                  <c:v>43106.447916665398</c:v>
                </c:pt>
                <c:pt idx="523">
                  <c:v>43106.458333332062</c:v>
                </c:pt>
                <c:pt idx="524">
                  <c:v>43106.468749998727</c:v>
                </c:pt>
                <c:pt idx="525">
                  <c:v>43106.479166665391</c:v>
                </c:pt>
                <c:pt idx="526">
                  <c:v>43106.489583332055</c:v>
                </c:pt>
                <c:pt idx="527">
                  <c:v>43106.499999998719</c:v>
                </c:pt>
                <c:pt idx="528">
                  <c:v>43106.510416665384</c:v>
                </c:pt>
                <c:pt idx="529">
                  <c:v>43106.520833332048</c:v>
                </c:pt>
                <c:pt idx="530">
                  <c:v>43106.531249998712</c:v>
                </c:pt>
                <c:pt idx="531">
                  <c:v>43106.541666665376</c:v>
                </c:pt>
                <c:pt idx="532">
                  <c:v>43106.552083332041</c:v>
                </c:pt>
                <c:pt idx="533">
                  <c:v>43106.562499998705</c:v>
                </c:pt>
                <c:pt idx="534">
                  <c:v>43106.572916665369</c:v>
                </c:pt>
                <c:pt idx="535">
                  <c:v>43106.583333332033</c:v>
                </c:pt>
                <c:pt idx="536">
                  <c:v>43106.593749998698</c:v>
                </c:pt>
                <c:pt idx="537">
                  <c:v>43106.604166665362</c:v>
                </c:pt>
                <c:pt idx="538">
                  <c:v>43106.614583332026</c:v>
                </c:pt>
                <c:pt idx="539">
                  <c:v>43106.62499999869</c:v>
                </c:pt>
                <c:pt idx="540">
                  <c:v>43106.635416665355</c:v>
                </c:pt>
                <c:pt idx="541">
                  <c:v>43106.645833332019</c:v>
                </c:pt>
                <c:pt idx="542">
                  <c:v>43106.656249998683</c:v>
                </c:pt>
                <c:pt idx="543">
                  <c:v>43106.666666665347</c:v>
                </c:pt>
                <c:pt idx="544">
                  <c:v>43106.677083332012</c:v>
                </c:pt>
                <c:pt idx="545">
                  <c:v>43106.687499998676</c:v>
                </c:pt>
                <c:pt idx="546">
                  <c:v>43106.69791666534</c:v>
                </c:pt>
                <c:pt idx="547">
                  <c:v>43106.708333332004</c:v>
                </c:pt>
                <c:pt idx="548">
                  <c:v>43106.718749998668</c:v>
                </c:pt>
                <c:pt idx="549">
                  <c:v>43106.729166665333</c:v>
                </c:pt>
                <c:pt idx="550">
                  <c:v>43106.739583331997</c:v>
                </c:pt>
                <c:pt idx="551">
                  <c:v>43106.749999998661</c:v>
                </c:pt>
                <c:pt idx="552">
                  <c:v>43106.760416665325</c:v>
                </c:pt>
                <c:pt idx="553">
                  <c:v>43106.77083333199</c:v>
                </c:pt>
                <c:pt idx="554">
                  <c:v>43106.781249998654</c:v>
                </c:pt>
                <c:pt idx="555">
                  <c:v>43106.791666665318</c:v>
                </c:pt>
                <c:pt idx="556">
                  <c:v>43106.802083331982</c:v>
                </c:pt>
                <c:pt idx="557">
                  <c:v>43106.812499998647</c:v>
                </c:pt>
                <c:pt idx="558">
                  <c:v>43106.822916665311</c:v>
                </c:pt>
                <c:pt idx="559">
                  <c:v>43106.833333331975</c:v>
                </c:pt>
                <c:pt idx="560">
                  <c:v>43106.843749998639</c:v>
                </c:pt>
                <c:pt idx="561">
                  <c:v>43106.854166665304</c:v>
                </c:pt>
                <c:pt idx="562">
                  <c:v>43106.864583331968</c:v>
                </c:pt>
                <c:pt idx="563">
                  <c:v>43106.874999998632</c:v>
                </c:pt>
                <c:pt idx="564">
                  <c:v>43106.885416665296</c:v>
                </c:pt>
                <c:pt idx="565">
                  <c:v>43106.895833331961</c:v>
                </c:pt>
                <c:pt idx="566">
                  <c:v>43106.906249998625</c:v>
                </c:pt>
                <c:pt idx="567">
                  <c:v>43106.916666665289</c:v>
                </c:pt>
                <c:pt idx="568">
                  <c:v>43106.927083331953</c:v>
                </c:pt>
                <c:pt idx="569">
                  <c:v>43106.937499998618</c:v>
                </c:pt>
                <c:pt idx="570">
                  <c:v>43106.947916665282</c:v>
                </c:pt>
                <c:pt idx="571">
                  <c:v>43106.958333331946</c:v>
                </c:pt>
                <c:pt idx="572">
                  <c:v>43106.96874999861</c:v>
                </c:pt>
                <c:pt idx="573">
                  <c:v>43106.979166665275</c:v>
                </c:pt>
                <c:pt idx="574">
                  <c:v>43106.989583331939</c:v>
                </c:pt>
                <c:pt idx="575">
                  <c:v>43106.999999998603</c:v>
                </c:pt>
                <c:pt idx="576">
                  <c:v>43107.010416665267</c:v>
                </c:pt>
                <c:pt idx="577">
                  <c:v>43107.020833331931</c:v>
                </c:pt>
                <c:pt idx="578">
                  <c:v>43107.031249998596</c:v>
                </c:pt>
                <c:pt idx="579">
                  <c:v>43107.04166666526</c:v>
                </c:pt>
                <c:pt idx="580">
                  <c:v>43107.052083331924</c:v>
                </c:pt>
                <c:pt idx="581">
                  <c:v>43107.062499998588</c:v>
                </c:pt>
                <c:pt idx="582">
                  <c:v>43107.072916665253</c:v>
                </c:pt>
                <c:pt idx="583">
                  <c:v>43107.083333331917</c:v>
                </c:pt>
                <c:pt idx="584">
                  <c:v>43107.093749998581</c:v>
                </c:pt>
                <c:pt idx="585">
                  <c:v>43107.104166665245</c:v>
                </c:pt>
                <c:pt idx="586">
                  <c:v>43107.11458333191</c:v>
                </c:pt>
                <c:pt idx="587">
                  <c:v>43107.124999998574</c:v>
                </c:pt>
                <c:pt idx="588">
                  <c:v>43107.135416665238</c:v>
                </c:pt>
                <c:pt idx="589">
                  <c:v>43107.145833331902</c:v>
                </c:pt>
                <c:pt idx="590">
                  <c:v>43107.156249998567</c:v>
                </c:pt>
                <c:pt idx="591">
                  <c:v>43107.166666665231</c:v>
                </c:pt>
                <c:pt idx="592">
                  <c:v>43107.177083331895</c:v>
                </c:pt>
                <c:pt idx="593">
                  <c:v>43107.187499998559</c:v>
                </c:pt>
                <c:pt idx="594">
                  <c:v>43107.197916665224</c:v>
                </c:pt>
                <c:pt idx="595">
                  <c:v>43107.208333331888</c:v>
                </c:pt>
                <c:pt idx="596">
                  <c:v>43107.218749998552</c:v>
                </c:pt>
                <c:pt idx="597">
                  <c:v>43107.229166665216</c:v>
                </c:pt>
                <c:pt idx="598">
                  <c:v>43107.239583331881</c:v>
                </c:pt>
                <c:pt idx="599">
                  <c:v>43107.249999998545</c:v>
                </c:pt>
                <c:pt idx="600">
                  <c:v>43107.260416665209</c:v>
                </c:pt>
                <c:pt idx="601">
                  <c:v>43107.270833331873</c:v>
                </c:pt>
                <c:pt idx="602">
                  <c:v>43107.281249998538</c:v>
                </c:pt>
                <c:pt idx="603">
                  <c:v>43107.291666665202</c:v>
                </c:pt>
                <c:pt idx="604">
                  <c:v>43107.302083331866</c:v>
                </c:pt>
                <c:pt idx="605">
                  <c:v>43107.31249999853</c:v>
                </c:pt>
                <c:pt idx="606">
                  <c:v>43107.322916665194</c:v>
                </c:pt>
                <c:pt idx="607">
                  <c:v>43107.333333331859</c:v>
                </c:pt>
                <c:pt idx="608">
                  <c:v>43107.343749998523</c:v>
                </c:pt>
                <c:pt idx="609">
                  <c:v>43107.354166665187</c:v>
                </c:pt>
                <c:pt idx="610">
                  <c:v>43107.364583331851</c:v>
                </c:pt>
                <c:pt idx="611">
                  <c:v>43107.374999998516</c:v>
                </c:pt>
                <c:pt idx="612">
                  <c:v>43107.38541666518</c:v>
                </c:pt>
                <c:pt idx="613">
                  <c:v>43107.395833331844</c:v>
                </c:pt>
                <c:pt idx="614">
                  <c:v>43107.406249998508</c:v>
                </c:pt>
                <c:pt idx="615">
                  <c:v>43107.416666665173</c:v>
                </c:pt>
                <c:pt idx="616">
                  <c:v>43107.427083331837</c:v>
                </c:pt>
                <c:pt idx="617">
                  <c:v>43107.437499998501</c:v>
                </c:pt>
                <c:pt idx="618">
                  <c:v>43107.447916665165</c:v>
                </c:pt>
                <c:pt idx="619">
                  <c:v>43107.45833333183</c:v>
                </c:pt>
                <c:pt idx="620">
                  <c:v>43107.468749998494</c:v>
                </c:pt>
                <c:pt idx="621">
                  <c:v>43107.479166665158</c:v>
                </c:pt>
                <c:pt idx="622">
                  <c:v>43107.489583331822</c:v>
                </c:pt>
                <c:pt idx="623">
                  <c:v>43107.499999998487</c:v>
                </c:pt>
                <c:pt idx="624">
                  <c:v>43107.510416665151</c:v>
                </c:pt>
                <c:pt idx="625">
                  <c:v>43107.520833331815</c:v>
                </c:pt>
                <c:pt idx="626">
                  <c:v>43107.531249998479</c:v>
                </c:pt>
                <c:pt idx="627">
                  <c:v>43107.541666665144</c:v>
                </c:pt>
                <c:pt idx="628">
                  <c:v>43107.552083331808</c:v>
                </c:pt>
                <c:pt idx="629">
                  <c:v>43107.562499998472</c:v>
                </c:pt>
                <c:pt idx="630">
                  <c:v>43107.572916665136</c:v>
                </c:pt>
                <c:pt idx="631">
                  <c:v>43107.583333331801</c:v>
                </c:pt>
                <c:pt idx="632">
                  <c:v>43107.593749998465</c:v>
                </c:pt>
                <c:pt idx="633">
                  <c:v>43107.604166665129</c:v>
                </c:pt>
                <c:pt idx="634">
                  <c:v>43107.614583331793</c:v>
                </c:pt>
                <c:pt idx="635">
                  <c:v>43107.624999998457</c:v>
                </c:pt>
                <c:pt idx="636">
                  <c:v>43107.635416665122</c:v>
                </c:pt>
                <c:pt idx="637">
                  <c:v>43107.645833331786</c:v>
                </c:pt>
                <c:pt idx="638">
                  <c:v>43107.65624999845</c:v>
                </c:pt>
                <c:pt idx="639">
                  <c:v>43107.666666665114</c:v>
                </c:pt>
                <c:pt idx="640">
                  <c:v>43107.677083331779</c:v>
                </c:pt>
                <c:pt idx="641">
                  <c:v>43107.687499998443</c:v>
                </c:pt>
                <c:pt idx="642">
                  <c:v>43107.697916665107</c:v>
                </c:pt>
                <c:pt idx="643">
                  <c:v>43107.708333331771</c:v>
                </c:pt>
                <c:pt idx="644">
                  <c:v>43107.718749998436</c:v>
                </c:pt>
                <c:pt idx="645">
                  <c:v>43107.7291666651</c:v>
                </c:pt>
                <c:pt idx="646">
                  <c:v>43107.739583331764</c:v>
                </c:pt>
                <c:pt idx="647">
                  <c:v>43107.749999998428</c:v>
                </c:pt>
                <c:pt idx="648">
                  <c:v>43107.760416665093</c:v>
                </c:pt>
                <c:pt idx="649">
                  <c:v>43107.770833331757</c:v>
                </c:pt>
                <c:pt idx="650">
                  <c:v>43107.781249998421</c:v>
                </c:pt>
                <c:pt idx="651">
                  <c:v>43107.791666665085</c:v>
                </c:pt>
                <c:pt idx="652">
                  <c:v>43107.80208333175</c:v>
                </c:pt>
                <c:pt idx="653">
                  <c:v>43107.812499998414</c:v>
                </c:pt>
                <c:pt idx="654">
                  <c:v>43107.822916665078</c:v>
                </c:pt>
                <c:pt idx="655">
                  <c:v>43107.833333331742</c:v>
                </c:pt>
                <c:pt idx="656">
                  <c:v>43107.843749998407</c:v>
                </c:pt>
                <c:pt idx="657">
                  <c:v>43107.854166665071</c:v>
                </c:pt>
                <c:pt idx="658">
                  <c:v>43107.864583331735</c:v>
                </c:pt>
                <c:pt idx="659">
                  <c:v>43107.874999998399</c:v>
                </c:pt>
                <c:pt idx="660">
                  <c:v>43107.885416665064</c:v>
                </c:pt>
                <c:pt idx="661">
                  <c:v>43107.895833331728</c:v>
                </c:pt>
                <c:pt idx="662">
                  <c:v>43107.906249998392</c:v>
                </c:pt>
                <c:pt idx="663">
                  <c:v>43107.916666665056</c:v>
                </c:pt>
                <c:pt idx="664">
                  <c:v>43107.92708333172</c:v>
                </c:pt>
                <c:pt idx="665">
                  <c:v>43107.937499998385</c:v>
                </c:pt>
                <c:pt idx="666">
                  <c:v>43107.947916665049</c:v>
                </c:pt>
                <c:pt idx="667">
                  <c:v>43107.958333331713</c:v>
                </c:pt>
                <c:pt idx="668">
                  <c:v>43107.968749998377</c:v>
                </c:pt>
                <c:pt idx="669">
                  <c:v>43107.979166665042</c:v>
        